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volatileDependencies.xml" ContentType="application/vnd.openxmlformats-officedocument.spreadsheetml.volatileDependenc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문희관\Desktop\Bond_RATB\"/>
    </mc:Choice>
  </mc:AlternateContent>
  <xr:revisionPtr revIDLastSave="0" documentId="13_ncr:1_{2CFF140F-5BC2-45F3-884D-03D0E1F9123B}" xr6:coauthVersionLast="47" xr6:coauthVersionMax="47" xr10:uidLastSave="{00000000-0000-0000-0000-000000000000}"/>
  <bookViews>
    <workbookView xWindow="-110" yWindow="-110" windowWidth="25820" windowHeight="15500" xr2:uid="{00000000-000D-0000-FFFF-FFFF00000000}"/>
  </bookViews>
  <sheets>
    <sheet name="rebalancing_monthly" sheetId="2" r:id="rId1"/>
    <sheet name="raw_data_infomax" sheetId="3" r:id="rId2"/>
  </sheets>
  <definedNames>
    <definedName name="_xlnm._FilterDatabase" localSheetId="0" hidden="1">rebalancing_monthly!$D$1:$D$8301</definedName>
    <definedName name="solver_adj" localSheetId="0" hidden="1">rebalancing_monthly!$AO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rebalancing_monthly!$BP$1</definedName>
    <definedName name="solver_lhs2" localSheetId="0" hidden="1">rebalancing_monthly!$BP$2</definedName>
    <definedName name="solver_lhs3" localSheetId="0" hidden="1">rebalancing_monthly!$BP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rebalancing_monthly!$BP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hs1" localSheetId="0" hidden="1">1</definedName>
    <definedName name="solver_rhs2" localSheetId="0" hidden="1">0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T46" i="2" l="1"/>
  <c r="BR46" i="2"/>
  <c r="BP46" i="2"/>
  <c r="BO26" i="2"/>
  <c r="BO25" i="2"/>
  <c r="AW8307" i="3"/>
  <c r="AW8306" i="3"/>
  <c r="AW8305" i="3"/>
  <c r="AW8304" i="3"/>
  <c r="AW8303" i="3"/>
  <c r="AW8302" i="3"/>
  <c r="AW8301" i="3"/>
  <c r="AW8300" i="3"/>
  <c r="AW8299" i="3"/>
  <c r="AW8298" i="3"/>
  <c r="AW8297" i="3"/>
  <c r="AW8296" i="3"/>
  <c r="AW8295" i="3"/>
  <c r="AW8294" i="3"/>
  <c r="AW8293" i="3"/>
  <c r="AW8292" i="3"/>
  <c r="AW8291" i="3"/>
  <c r="AW8290" i="3"/>
  <c r="AW8289" i="3"/>
  <c r="AW8288" i="3"/>
  <c r="AW8287" i="3"/>
  <c r="AW8286" i="3"/>
  <c r="AW8285" i="3"/>
  <c r="AW8284" i="3"/>
  <c r="AW8283" i="3"/>
  <c r="AW8282" i="3"/>
  <c r="AW8281" i="3"/>
  <c r="AW8280" i="3"/>
  <c r="AW8279" i="3"/>
  <c r="AW8278" i="3"/>
  <c r="AW8277" i="3"/>
  <c r="AW8276" i="3"/>
  <c r="AW8275" i="3"/>
  <c r="AW8274" i="3"/>
  <c r="AW8273" i="3"/>
  <c r="AW8272" i="3"/>
  <c r="AW8271" i="3"/>
  <c r="AW8270" i="3"/>
  <c r="AW8269" i="3"/>
  <c r="AW8268" i="3"/>
  <c r="AW8267" i="3"/>
  <c r="AW8266" i="3"/>
  <c r="AW8265" i="3"/>
  <c r="AW8264" i="3"/>
  <c r="AW8263" i="3"/>
  <c r="AW8262" i="3"/>
  <c r="AW8261" i="3"/>
  <c r="AW8260" i="3"/>
  <c r="AW8259" i="3"/>
  <c r="AW8258" i="3"/>
  <c r="AW8257" i="3"/>
  <c r="AW8256" i="3"/>
  <c r="AW8255" i="3"/>
  <c r="AW8254" i="3"/>
  <c r="AW8253" i="3"/>
  <c r="AW8252" i="3"/>
  <c r="AW8251" i="3"/>
  <c r="AW8250" i="3"/>
  <c r="AW8249" i="3"/>
  <c r="AW8248" i="3"/>
  <c r="AW8247" i="3"/>
  <c r="AW8246" i="3"/>
  <c r="AW8245" i="3"/>
  <c r="AW8244" i="3"/>
  <c r="AW8243" i="3"/>
  <c r="AW8242" i="3"/>
  <c r="AW8241" i="3"/>
  <c r="AW8240" i="3"/>
  <c r="AW8239" i="3"/>
  <c r="AW8238" i="3"/>
  <c r="AW8237" i="3"/>
  <c r="AW8236" i="3"/>
  <c r="AW8235" i="3"/>
  <c r="AW8234" i="3"/>
  <c r="AW8233" i="3"/>
  <c r="AW8232" i="3"/>
  <c r="AW8231" i="3"/>
  <c r="AW8230" i="3"/>
  <c r="AW8229" i="3"/>
  <c r="AW8228" i="3"/>
  <c r="AW8227" i="3"/>
  <c r="AW8226" i="3"/>
  <c r="AW8225" i="3"/>
  <c r="AW8224" i="3"/>
  <c r="AW8223" i="3"/>
  <c r="AW8222" i="3"/>
  <c r="AW8221" i="3"/>
  <c r="AW8220" i="3"/>
  <c r="AW8219" i="3"/>
  <c r="AW8218" i="3"/>
  <c r="AW8217" i="3"/>
  <c r="AW8216" i="3"/>
  <c r="AW8215" i="3"/>
  <c r="AW8214" i="3"/>
  <c r="AW8213" i="3"/>
  <c r="AW8212" i="3"/>
  <c r="AW8211" i="3"/>
  <c r="AW8210" i="3"/>
  <c r="AW8209" i="3"/>
  <c r="AW8208" i="3"/>
  <c r="AW8207" i="3"/>
  <c r="AW8206" i="3"/>
  <c r="AW8205" i="3"/>
  <c r="AW8204" i="3"/>
  <c r="AW8203" i="3"/>
  <c r="AW8202" i="3"/>
  <c r="AW8201" i="3"/>
  <c r="AW8200" i="3"/>
  <c r="AW8199" i="3"/>
  <c r="AW8198" i="3"/>
  <c r="AW8197" i="3"/>
  <c r="AW8196" i="3"/>
  <c r="AW8195" i="3"/>
  <c r="AW8194" i="3"/>
  <c r="AW8193" i="3"/>
  <c r="AW8192" i="3"/>
  <c r="AW8191" i="3"/>
  <c r="AW8190" i="3"/>
  <c r="AW8189" i="3"/>
  <c r="AW8188" i="3"/>
  <c r="AW8187" i="3"/>
  <c r="AW8186" i="3"/>
  <c r="AW8185" i="3"/>
  <c r="AW8184" i="3"/>
  <c r="AW8183" i="3"/>
  <c r="AW8182" i="3"/>
  <c r="AW8181" i="3"/>
  <c r="AW8180" i="3"/>
  <c r="AW8179" i="3"/>
  <c r="AW8178" i="3"/>
  <c r="AW8177" i="3"/>
  <c r="AW8176" i="3"/>
  <c r="AW8175" i="3"/>
  <c r="AW8174" i="3"/>
  <c r="AW8173" i="3"/>
  <c r="AW8172" i="3"/>
  <c r="AW8171" i="3"/>
  <c r="AW8170" i="3"/>
  <c r="AW8169" i="3"/>
  <c r="AW8168" i="3"/>
  <c r="AW8167" i="3"/>
  <c r="AW8166" i="3"/>
  <c r="AW8165" i="3"/>
  <c r="AW8164" i="3"/>
  <c r="AW8163" i="3"/>
  <c r="AW8162" i="3"/>
  <c r="AW8161" i="3"/>
  <c r="AW8160" i="3"/>
  <c r="AW8159" i="3"/>
  <c r="AW8158" i="3"/>
  <c r="AW8157" i="3"/>
  <c r="AW8156" i="3"/>
  <c r="AW8155" i="3"/>
  <c r="AW8154" i="3"/>
  <c r="AW8153" i="3"/>
  <c r="AW8152" i="3"/>
  <c r="AW8151" i="3"/>
  <c r="AW8150" i="3"/>
  <c r="AW8149" i="3"/>
  <c r="AW8148" i="3"/>
  <c r="AW8147" i="3"/>
  <c r="AW8146" i="3"/>
  <c r="AW8145" i="3"/>
  <c r="AW8144" i="3"/>
  <c r="AW8143" i="3"/>
  <c r="AW8142" i="3"/>
  <c r="AW8141" i="3"/>
  <c r="AW8140" i="3"/>
  <c r="AW8139" i="3"/>
  <c r="AW8138" i="3"/>
  <c r="AW8137" i="3"/>
  <c r="AW8136" i="3"/>
  <c r="AW8135" i="3"/>
  <c r="AW8134" i="3"/>
  <c r="AW8133" i="3"/>
  <c r="AW8132" i="3"/>
  <c r="AW8131" i="3"/>
  <c r="AW8130" i="3"/>
  <c r="AW8129" i="3"/>
  <c r="AW8128" i="3"/>
  <c r="AW8127" i="3"/>
  <c r="AW8126" i="3"/>
  <c r="AW8125" i="3"/>
  <c r="AW8124" i="3"/>
  <c r="AW8123" i="3"/>
  <c r="AW8122" i="3"/>
  <c r="AW8121" i="3"/>
  <c r="AW8120" i="3"/>
  <c r="AW8119" i="3"/>
  <c r="AW8118" i="3"/>
  <c r="AW8117" i="3"/>
  <c r="AW8116" i="3"/>
  <c r="AW8115" i="3"/>
  <c r="AW8114" i="3"/>
  <c r="AW8113" i="3"/>
  <c r="AW8112" i="3"/>
  <c r="AW8111" i="3"/>
  <c r="AW8110" i="3"/>
  <c r="AW8109" i="3"/>
  <c r="AW8108" i="3"/>
  <c r="AW8107" i="3"/>
  <c r="AW8106" i="3"/>
  <c r="AW8105" i="3"/>
  <c r="AW8104" i="3"/>
  <c r="AW8103" i="3"/>
  <c r="AW8102" i="3"/>
  <c r="AW8101" i="3"/>
  <c r="AW8100" i="3"/>
  <c r="AW8099" i="3"/>
  <c r="AW8098" i="3"/>
  <c r="AW8097" i="3"/>
  <c r="AW8096" i="3"/>
  <c r="AW8095" i="3"/>
  <c r="AW8094" i="3"/>
  <c r="AW8093" i="3"/>
  <c r="AW8092" i="3"/>
  <c r="AW8091" i="3"/>
  <c r="AW8090" i="3"/>
  <c r="AW8089" i="3"/>
  <c r="AW8088" i="3"/>
  <c r="AW8087" i="3"/>
  <c r="AW8086" i="3"/>
  <c r="AW8085" i="3"/>
  <c r="AW8084" i="3"/>
  <c r="AW8083" i="3"/>
  <c r="AW8082" i="3"/>
  <c r="AW8081" i="3"/>
  <c r="AW8080" i="3"/>
  <c r="AW8079" i="3"/>
  <c r="AW8078" i="3"/>
  <c r="AW8077" i="3"/>
  <c r="AW8076" i="3"/>
  <c r="AW8075" i="3"/>
  <c r="AW8074" i="3"/>
  <c r="AW8073" i="3"/>
  <c r="AW8072" i="3"/>
  <c r="AW8071" i="3"/>
  <c r="AW8070" i="3"/>
  <c r="AW8069" i="3"/>
  <c r="AW8068" i="3"/>
  <c r="AW8067" i="3"/>
  <c r="AW8066" i="3"/>
  <c r="AW8065" i="3"/>
  <c r="AW8064" i="3"/>
  <c r="AW8063" i="3"/>
  <c r="AW8062" i="3"/>
  <c r="AW8061" i="3"/>
  <c r="AW8060" i="3"/>
  <c r="AW8059" i="3"/>
  <c r="AW8058" i="3"/>
  <c r="AW8057" i="3"/>
  <c r="AW8056" i="3"/>
  <c r="AW8055" i="3"/>
  <c r="AW8054" i="3"/>
  <c r="AW8053" i="3"/>
  <c r="AW8052" i="3"/>
  <c r="AW8051" i="3"/>
  <c r="AW8050" i="3"/>
  <c r="AW8049" i="3"/>
  <c r="AW8048" i="3"/>
  <c r="AW8047" i="3"/>
  <c r="AW8046" i="3"/>
  <c r="AW8045" i="3"/>
  <c r="AW8044" i="3"/>
  <c r="AW8043" i="3"/>
  <c r="AW8042" i="3"/>
  <c r="AW8041" i="3"/>
  <c r="AW8040" i="3"/>
  <c r="AW8039" i="3"/>
  <c r="AW8038" i="3"/>
  <c r="AW8037" i="3"/>
  <c r="AW8036" i="3"/>
  <c r="AW8035" i="3"/>
  <c r="AW8034" i="3"/>
  <c r="AW8033" i="3"/>
  <c r="AW8032" i="3"/>
  <c r="AW8031" i="3"/>
  <c r="AW8030" i="3"/>
  <c r="AW8029" i="3"/>
  <c r="AW8028" i="3"/>
  <c r="AW8027" i="3"/>
  <c r="AW8026" i="3"/>
  <c r="AW8025" i="3"/>
  <c r="AW8024" i="3"/>
  <c r="AW8023" i="3"/>
  <c r="AW8022" i="3"/>
  <c r="AW8021" i="3"/>
  <c r="AW8020" i="3"/>
  <c r="AW8019" i="3"/>
  <c r="AW8018" i="3"/>
  <c r="AW8017" i="3"/>
  <c r="AW8016" i="3"/>
  <c r="AW8015" i="3"/>
  <c r="AW8014" i="3"/>
  <c r="AW8013" i="3"/>
  <c r="AW8012" i="3"/>
  <c r="AW8011" i="3"/>
  <c r="AW8010" i="3"/>
  <c r="AW8009" i="3"/>
  <c r="AW8008" i="3"/>
  <c r="AW8007" i="3"/>
  <c r="AW8006" i="3"/>
  <c r="AW8005" i="3"/>
  <c r="AW8004" i="3"/>
  <c r="AW8003" i="3"/>
  <c r="AW8002" i="3"/>
  <c r="AW8001" i="3"/>
  <c r="AW8000" i="3"/>
  <c r="AW7999" i="3"/>
  <c r="AW7998" i="3"/>
  <c r="AW7997" i="3"/>
  <c r="AW7996" i="3"/>
  <c r="AW7995" i="3"/>
  <c r="AW7994" i="3"/>
  <c r="AW7993" i="3"/>
  <c r="AW7992" i="3"/>
  <c r="AW7991" i="3"/>
  <c r="AW7990" i="3"/>
  <c r="AW7989" i="3"/>
  <c r="AW7988" i="3"/>
  <c r="AW7987" i="3"/>
  <c r="AW7986" i="3"/>
  <c r="AW7985" i="3"/>
  <c r="AW7984" i="3"/>
  <c r="AW7983" i="3"/>
  <c r="AW7982" i="3"/>
  <c r="AW7981" i="3"/>
  <c r="AW7980" i="3"/>
  <c r="AW7979" i="3"/>
  <c r="AW7978" i="3"/>
  <c r="AW7977" i="3"/>
  <c r="AW7976" i="3"/>
  <c r="AW7975" i="3"/>
  <c r="AW7974" i="3"/>
  <c r="AW7973" i="3"/>
  <c r="AW7972" i="3"/>
  <c r="AW7971" i="3"/>
  <c r="AW7970" i="3"/>
  <c r="AW7969" i="3"/>
  <c r="AW7968" i="3"/>
  <c r="AW7967" i="3"/>
  <c r="AW7966" i="3"/>
  <c r="AW7965" i="3"/>
  <c r="AW7964" i="3"/>
  <c r="AW7963" i="3"/>
  <c r="AW7962" i="3"/>
  <c r="AW7961" i="3"/>
  <c r="AW7960" i="3"/>
  <c r="AW7959" i="3"/>
  <c r="AW7958" i="3"/>
  <c r="AW7957" i="3"/>
  <c r="AW7956" i="3"/>
  <c r="AW7955" i="3"/>
  <c r="AW7954" i="3"/>
  <c r="AW7953" i="3"/>
  <c r="AW7952" i="3"/>
  <c r="AW7951" i="3"/>
  <c r="AW7950" i="3"/>
  <c r="AW7949" i="3"/>
  <c r="AW7948" i="3"/>
  <c r="AW7947" i="3"/>
  <c r="AW7946" i="3"/>
  <c r="AW7945" i="3"/>
  <c r="AW7944" i="3"/>
  <c r="AW7943" i="3"/>
  <c r="AW7942" i="3"/>
  <c r="AW7941" i="3"/>
  <c r="AW7940" i="3"/>
  <c r="AW7939" i="3"/>
  <c r="AW7938" i="3"/>
  <c r="AW7937" i="3"/>
  <c r="AW7936" i="3"/>
  <c r="AW7935" i="3"/>
  <c r="AW7934" i="3"/>
  <c r="AW7933" i="3"/>
  <c r="AW7932" i="3"/>
  <c r="AW7931" i="3"/>
  <c r="AW7930" i="3"/>
  <c r="AW7929" i="3"/>
  <c r="AW7928" i="3"/>
  <c r="AW7927" i="3"/>
  <c r="AW7926" i="3"/>
  <c r="AW7925" i="3"/>
  <c r="AW7924" i="3"/>
  <c r="AW7923" i="3"/>
  <c r="AW7922" i="3"/>
  <c r="AW7921" i="3"/>
  <c r="AW7920" i="3"/>
  <c r="AW7919" i="3"/>
  <c r="AW7918" i="3"/>
  <c r="AW7917" i="3"/>
  <c r="AW7916" i="3"/>
  <c r="AW7915" i="3"/>
  <c r="AW7914" i="3"/>
  <c r="AW7913" i="3"/>
  <c r="AW7912" i="3"/>
  <c r="AW7911" i="3"/>
  <c r="AW7910" i="3"/>
  <c r="AW7909" i="3"/>
  <c r="AW7908" i="3"/>
  <c r="AW7907" i="3"/>
  <c r="AW7906" i="3"/>
  <c r="AW7905" i="3"/>
  <c r="AW7904" i="3"/>
  <c r="AW7903" i="3"/>
  <c r="AW7902" i="3"/>
  <c r="AW7901" i="3"/>
  <c r="AW7900" i="3"/>
  <c r="AW7899" i="3"/>
  <c r="AW7898" i="3"/>
  <c r="AW7897" i="3"/>
  <c r="AW7896" i="3"/>
  <c r="AW7895" i="3"/>
  <c r="AW7894" i="3"/>
  <c r="AW7893" i="3"/>
  <c r="AW7892" i="3"/>
  <c r="AW7891" i="3"/>
  <c r="AW7890" i="3"/>
  <c r="AW7889" i="3"/>
  <c r="AW7888" i="3"/>
  <c r="AW7887" i="3"/>
  <c r="AW7886" i="3"/>
  <c r="AW7885" i="3"/>
  <c r="AW7884" i="3"/>
  <c r="AW7883" i="3"/>
  <c r="AW7882" i="3"/>
  <c r="AW7881" i="3"/>
  <c r="AW7880" i="3"/>
  <c r="AW7879" i="3"/>
  <c r="AW7878" i="3"/>
  <c r="AW7877" i="3"/>
  <c r="AW7876" i="3"/>
  <c r="AW7875" i="3"/>
  <c r="AW7874" i="3"/>
  <c r="AW7873" i="3"/>
  <c r="AW7872" i="3"/>
  <c r="AW7871" i="3"/>
  <c r="AW7870" i="3"/>
  <c r="AW7869" i="3"/>
  <c r="AW7868" i="3"/>
  <c r="AW7867" i="3"/>
  <c r="AW7866" i="3"/>
  <c r="AW7865" i="3"/>
  <c r="AW7864" i="3"/>
  <c r="AW7863" i="3"/>
  <c r="AW7862" i="3"/>
  <c r="AW7861" i="3"/>
  <c r="AW7860" i="3"/>
  <c r="AW7859" i="3"/>
  <c r="AW7858" i="3"/>
  <c r="AW7857" i="3"/>
  <c r="AW7856" i="3"/>
  <c r="AW7855" i="3"/>
  <c r="AW7854" i="3"/>
  <c r="AW7853" i="3"/>
  <c r="AW7852" i="3"/>
  <c r="AW7851" i="3"/>
  <c r="AW7850" i="3"/>
  <c r="AW7849" i="3"/>
  <c r="AW7848" i="3"/>
  <c r="AW7847" i="3"/>
  <c r="AW7846" i="3"/>
  <c r="AW7845" i="3"/>
  <c r="AW7844" i="3"/>
  <c r="AW7843" i="3"/>
  <c r="AW7842" i="3"/>
  <c r="AW7841" i="3"/>
  <c r="AW7840" i="3"/>
  <c r="AW7839" i="3"/>
  <c r="AW7838" i="3"/>
  <c r="AW7837" i="3"/>
  <c r="AW7836" i="3"/>
  <c r="AW7835" i="3"/>
  <c r="AW7834" i="3"/>
  <c r="AW7833" i="3"/>
  <c r="AW7832" i="3"/>
  <c r="AW7831" i="3"/>
  <c r="AW7830" i="3"/>
  <c r="AW7829" i="3"/>
  <c r="AW7828" i="3"/>
  <c r="AW7827" i="3"/>
  <c r="AW7826" i="3"/>
  <c r="AW7825" i="3"/>
  <c r="AW7824" i="3"/>
  <c r="AW7823" i="3"/>
  <c r="AW7822" i="3"/>
  <c r="AW7821" i="3"/>
  <c r="AW7820" i="3"/>
  <c r="AW7819" i="3"/>
  <c r="AW7818" i="3"/>
  <c r="AW7817" i="3"/>
  <c r="AW7816" i="3"/>
  <c r="AW7815" i="3"/>
  <c r="AW7814" i="3"/>
  <c r="AW7813" i="3"/>
  <c r="AW7812" i="3"/>
  <c r="AW7811" i="3"/>
  <c r="AW7810" i="3"/>
  <c r="AW7809" i="3"/>
  <c r="AW7808" i="3"/>
  <c r="AW7807" i="3"/>
  <c r="AW7806" i="3"/>
  <c r="AW7805" i="3"/>
  <c r="AW7804" i="3"/>
  <c r="AW7803" i="3"/>
  <c r="AW7802" i="3"/>
  <c r="AW7801" i="3"/>
  <c r="AW7800" i="3"/>
  <c r="AW7799" i="3"/>
  <c r="AW7798" i="3"/>
  <c r="AW7797" i="3"/>
  <c r="AW7796" i="3"/>
  <c r="AW7795" i="3"/>
  <c r="AW7794" i="3"/>
  <c r="AW7793" i="3"/>
  <c r="AW7792" i="3"/>
  <c r="AW7791" i="3"/>
  <c r="AW7790" i="3"/>
  <c r="AW7789" i="3"/>
  <c r="AW7788" i="3"/>
  <c r="AW7787" i="3"/>
  <c r="AW7786" i="3"/>
  <c r="AW7785" i="3"/>
  <c r="AW7784" i="3"/>
  <c r="AW7783" i="3"/>
  <c r="AW7782" i="3"/>
  <c r="AW7781" i="3"/>
  <c r="AW7780" i="3"/>
  <c r="AW7779" i="3"/>
  <c r="AW7778" i="3"/>
  <c r="AW7777" i="3"/>
  <c r="AW7776" i="3"/>
  <c r="AW7775" i="3"/>
  <c r="AW7774" i="3"/>
  <c r="AW7773" i="3"/>
  <c r="AW7772" i="3"/>
  <c r="AW7771" i="3"/>
  <c r="AW7770" i="3"/>
  <c r="AW7769" i="3"/>
  <c r="AW7768" i="3"/>
  <c r="AW7767" i="3"/>
  <c r="AW7766" i="3"/>
  <c r="AW7765" i="3"/>
  <c r="AW7764" i="3"/>
  <c r="AW7763" i="3"/>
  <c r="AW7762" i="3"/>
  <c r="AW7761" i="3"/>
  <c r="AW7760" i="3"/>
  <c r="AW7759" i="3"/>
  <c r="AW7758" i="3"/>
  <c r="AW7757" i="3"/>
  <c r="AW7756" i="3"/>
  <c r="AW7755" i="3"/>
  <c r="AW7754" i="3"/>
  <c r="AW7753" i="3"/>
  <c r="AW7752" i="3"/>
  <c r="AW7751" i="3"/>
  <c r="AW7750" i="3"/>
  <c r="AW7749" i="3"/>
  <c r="AW7748" i="3"/>
  <c r="AW7747" i="3"/>
  <c r="AW7746" i="3"/>
  <c r="AW7745" i="3"/>
  <c r="AW7744" i="3"/>
  <c r="AW7743" i="3"/>
  <c r="AW7742" i="3"/>
  <c r="AW7741" i="3"/>
  <c r="AW7740" i="3"/>
  <c r="AW7739" i="3"/>
  <c r="AW7738" i="3"/>
  <c r="AW7737" i="3"/>
  <c r="AW7736" i="3"/>
  <c r="AW7735" i="3"/>
  <c r="AW7734" i="3"/>
  <c r="AW7733" i="3"/>
  <c r="AW7732" i="3"/>
  <c r="AW7731" i="3"/>
  <c r="AW7730" i="3"/>
  <c r="AW7729" i="3"/>
  <c r="AW7728" i="3"/>
  <c r="AW7727" i="3"/>
  <c r="AW7726" i="3"/>
  <c r="AW7725" i="3"/>
  <c r="AW7724" i="3"/>
  <c r="AW7723" i="3"/>
  <c r="AW7722" i="3"/>
  <c r="AW7721" i="3"/>
  <c r="AW7720" i="3"/>
  <c r="AW7719" i="3"/>
  <c r="AW7718" i="3"/>
  <c r="AW7717" i="3"/>
  <c r="AW7716" i="3"/>
  <c r="AW7715" i="3"/>
  <c r="AW7714" i="3"/>
  <c r="AW7713" i="3"/>
  <c r="AW7712" i="3"/>
  <c r="AW7711" i="3"/>
  <c r="AW7710" i="3"/>
  <c r="AW7709" i="3"/>
  <c r="AW7708" i="3"/>
  <c r="AW7707" i="3"/>
  <c r="AW7706" i="3"/>
  <c r="AW7705" i="3"/>
  <c r="AW7704" i="3"/>
  <c r="AW7703" i="3"/>
  <c r="AW7702" i="3"/>
  <c r="AW7701" i="3"/>
  <c r="AW7700" i="3"/>
  <c r="AW7699" i="3"/>
  <c r="AW7698" i="3"/>
  <c r="AW7697" i="3"/>
  <c r="AW7696" i="3"/>
  <c r="AW7695" i="3"/>
  <c r="AW7694" i="3"/>
  <c r="AW7693" i="3"/>
  <c r="AW7692" i="3"/>
  <c r="AW7691" i="3"/>
  <c r="AW7690" i="3"/>
  <c r="AW7689" i="3"/>
  <c r="AW7688" i="3"/>
  <c r="AW7687" i="3"/>
  <c r="AW7686" i="3"/>
  <c r="AW7685" i="3"/>
  <c r="AW7684" i="3"/>
  <c r="AW7683" i="3"/>
  <c r="AW7682" i="3"/>
  <c r="AW7681" i="3"/>
  <c r="AW7680" i="3"/>
  <c r="AW7679" i="3"/>
  <c r="AW7678" i="3"/>
  <c r="AW7677" i="3"/>
  <c r="AW7676" i="3"/>
  <c r="AW7675" i="3"/>
  <c r="AW7674" i="3"/>
  <c r="AW7673" i="3"/>
  <c r="AW7672" i="3"/>
  <c r="AW7671" i="3"/>
  <c r="AW7670" i="3"/>
  <c r="AW7669" i="3"/>
  <c r="AW7668" i="3"/>
  <c r="AW7667" i="3"/>
  <c r="AW7666" i="3"/>
  <c r="AW7665" i="3"/>
  <c r="AW7664" i="3"/>
  <c r="AW7663" i="3"/>
  <c r="AW7662" i="3"/>
  <c r="AW7661" i="3"/>
  <c r="AW7660" i="3"/>
  <c r="AW7659" i="3"/>
  <c r="AW7658" i="3"/>
  <c r="AW7657" i="3"/>
  <c r="AW7656" i="3"/>
  <c r="AW7655" i="3"/>
  <c r="AW7654" i="3"/>
  <c r="AW7653" i="3"/>
  <c r="AW7652" i="3"/>
  <c r="AW7651" i="3"/>
  <c r="AW7650" i="3"/>
  <c r="AW7649" i="3"/>
  <c r="AW7648" i="3"/>
  <c r="AW7647" i="3"/>
  <c r="AW7646" i="3"/>
  <c r="AW7645" i="3"/>
  <c r="AW7644" i="3"/>
  <c r="AW7643" i="3"/>
  <c r="AW7642" i="3"/>
  <c r="AW7641" i="3"/>
  <c r="AW7640" i="3"/>
  <c r="AW7639" i="3"/>
  <c r="AW7638" i="3"/>
  <c r="AW7637" i="3"/>
  <c r="AW7636" i="3"/>
  <c r="AW7635" i="3"/>
  <c r="AW7634" i="3"/>
  <c r="AW7633" i="3"/>
  <c r="AW7632" i="3"/>
  <c r="AW7631" i="3"/>
  <c r="AW7630" i="3"/>
  <c r="AW7629" i="3"/>
  <c r="AW7628" i="3"/>
  <c r="AW7627" i="3"/>
  <c r="AW7626" i="3"/>
  <c r="AW7625" i="3"/>
  <c r="AW7624" i="3"/>
  <c r="AW7623" i="3"/>
  <c r="AW7622" i="3"/>
  <c r="AW7621" i="3"/>
  <c r="AW7620" i="3"/>
  <c r="AW7619" i="3"/>
  <c r="AW7618" i="3"/>
  <c r="AW7617" i="3"/>
  <c r="AW7616" i="3"/>
  <c r="AW7615" i="3"/>
  <c r="AW7614" i="3"/>
  <c r="AW7613" i="3"/>
  <c r="AW7612" i="3"/>
  <c r="AW7611" i="3"/>
  <c r="AW7610" i="3"/>
  <c r="AW7609" i="3"/>
  <c r="AW7608" i="3"/>
  <c r="AW7607" i="3"/>
  <c r="AW7606" i="3"/>
  <c r="AW7605" i="3"/>
  <c r="AW7604" i="3"/>
  <c r="AW7603" i="3"/>
  <c r="AW7602" i="3"/>
  <c r="AW7601" i="3"/>
  <c r="AW7600" i="3"/>
  <c r="AW7599" i="3"/>
  <c r="AW7598" i="3"/>
  <c r="AW7597" i="3"/>
  <c r="AW7596" i="3"/>
  <c r="AW7595" i="3"/>
  <c r="AW7594" i="3"/>
  <c r="AW7593" i="3"/>
  <c r="AW7592" i="3"/>
  <c r="AW7591" i="3"/>
  <c r="AW7590" i="3"/>
  <c r="AW7589" i="3"/>
  <c r="AW7588" i="3"/>
  <c r="AW7587" i="3"/>
  <c r="AW7586" i="3"/>
  <c r="AW7585" i="3"/>
  <c r="AW7584" i="3"/>
  <c r="AW7583" i="3"/>
  <c r="AW7582" i="3"/>
  <c r="AW7581" i="3"/>
  <c r="AW7580" i="3"/>
  <c r="AW7579" i="3"/>
  <c r="AW7578" i="3"/>
  <c r="AW7577" i="3"/>
  <c r="AW7576" i="3"/>
  <c r="AW7575" i="3"/>
  <c r="AW7574" i="3"/>
  <c r="AW7573" i="3"/>
  <c r="AW7572" i="3"/>
  <c r="AW7571" i="3"/>
  <c r="AW7570" i="3"/>
  <c r="AW7569" i="3"/>
  <c r="AW7568" i="3"/>
  <c r="AW7567" i="3"/>
  <c r="AW7566" i="3"/>
  <c r="AW7565" i="3"/>
  <c r="AW7564" i="3"/>
  <c r="AW7563" i="3"/>
  <c r="AW7562" i="3"/>
  <c r="AW7561" i="3"/>
  <c r="AW7560" i="3"/>
  <c r="AW7559" i="3"/>
  <c r="AW7558" i="3"/>
  <c r="AW7557" i="3"/>
  <c r="AW7556" i="3"/>
  <c r="AW7555" i="3"/>
  <c r="AW7554" i="3"/>
  <c r="AW7553" i="3"/>
  <c r="AW7552" i="3"/>
  <c r="AW7551" i="3"/>
  <c r="AW7550" i="3"/>
  <c r="AW7549" i="3"/>
  <c r="AW7548" i="3"/>
  <c r="AW7547" i="3"/>
  <c r="AW7546" i="3"/>
  <c r="AW7545" i="3"/>
  <c r="AW7544" i="3"/>
  <c r="AW7543" i="3"/>
  <c r="AW7542" i="3"/>
  <c r="AW7541" i="3"/>
  <c r="AW7540" i="3"/>
  <c r="AW7539" i="3"/>
  <c r="AW7538" i="3"/>
  <c r="AW7537" i="3"/>
  <c r="AW7536" i="3"/>
  <c r="AW7535" i="3"/>
  <c r="AW7534" i="3"/>
  <c r="AW7533" i="3"/>
  <c r="AW7532" i="3"/>
  <c r="AW7531" i="3"/>
  <c r="AW7530" i="3"/>
  <c r="AW7529" i="3"/>
  <c r="AW7528" i="3"/>
  <c r="AW7527" i="3"/>
  <c r="AW7526" i="3"/>
  <c r="AW7525" i="3"/>
  <c r="AW7524" i="3"/>
  <c r="AW7523" i="3"/>
  <c r="AW7522" i="3"/>
  <c r="AW7521" i="3"/>
  <c r="AW7520" i="3"/>
  <c r="AW7519" i="3"/>
  <c r="AW7518" i="3"/>
  <c r="AW7517" i="3"/>
  <c r="AW7516" i="3"/>
  <c r="AW7515" i="3"/>
  <c r="AW7514" i="3"/>
  <c r="AW7513" i="3"/>
  <c r="AW7512" i="3"/>
  <c r="AW7511" i="3"/>
  <c r="AW7510" i="3"/>
  <c r="AW7509" i="3"/>
  <c r="AW7508" i="3"/>
  <c r="AW7507" i="3"/>
  <c r="AW7506" i="3"/>
  <c r="AW7505" i="3"/>
  <c r="AW7504" i="3"/>
  <c r="AW7503" i="3"/>
  <c r="AW7502" i="3"/>
  <c r="AW7501" i="3"/>
  <c r="AW7500" i="3"/>
  <c r="AW7499" i="3"/>
  <c r="AW7498" i="3"/>
  <c r="AW7497" i="3"/>
  <c r="AW7496" i="3"/>
  <c r="AW7495" i="3"/>
  <c r="AW7494" i="3"/>
  <c r="AW7493" i="3"/>
  <c r="AW7492" i="3"/>
  <c r="AW7491" i="3"/>
  <c r="AW7490" i="3"/>
  <c r="AW7489" i="3"/>
  <c r="AW7488" i="3"/>
  <c r="AW7487" i="3"/>
  <c r="AW7486" i="3"/>
  <c r="AW7485" i="3"/>
  <c r="AW7484" i="3"/>
  <c r="AW7483" i="3"/>
  <c r="AW7482" i="3"/>
  <c r="AW7481" i="3"/>
  <c r="AW7480" i="3"/>
  <c r="AW7479" i="3"/>
  <c r="AW7478" i="3"/>
  <c r="AW7477" i="3"/>
  <c r="AW7476" i="3"/>
  <c r="AW7475" i="3"/>
  <c r="AW7474" i="3"/>
  <c r="AW7473" i="3"/>
  <c r="AW7472" i="3"/>
  <c r="AW7471" i="3"/>
  <c r="AW7470" i="3"/>
  <c r="AW7469" i="3"/>
  <c r="AW7468" i="3"/>
  <c r="AW7467" i="3"/>
  <c r="AW7466" i="3"/>
  <c r="AW7465" i="3"/>
  <c r="AW7464" i="3"/>
  <c r="AW7463" i="3"/>
  <c r="AW7462" i="3"/>
  <c r="AW7461" i="3"/>
  <c r="AW7460" i="3"/>
  <c r="AW7459" i="3"/>
  <c r="AW7458" i="3"/>
  <c r="AW7457" i="3"/>
  <c r="AW7456" i="3"/>
  <c r="AW7455" i="3"/>
  <c r="AW7454" i="3"/>
  <c r="AW7453" i="3"/>
  <c r="AW7452" i="3"/>
  <c r="AW7451" i="3"/>
  <c r="AW7450" i="3"/>
  <c r="AW7449" i="3"/>
  <c r="AW7448" i="3"/>
  <c r="AW7447" i="3"/>
  <c r="AW7446" i="3"/>
  <c r="AW7445" i="3"/>
  <c r="AW7444" i="3"/>
  <c r="AW7443" i="3"/>
  <c r="AW7442" i="3"/>
  <c r="AW7441" i="3"/>
  <c r="AW7440" i="3"/>
  <c r="AW7439" i="3"/>
  <c r="AW7438" i="3"/>
  <c r="AW7437" i="3"/>
  <c r="AW7436" i="3"/>
  <c r="AW7435" i="3"/>
  <c r="AW7434" i="3"/>
  <c r="AW7433" i="3"/>
  <c r="AW7432" i="3"/>
  <c r="AW7431" i="3"/>
  <c r="AW7430" i="3"/>
  <c r="AW7429" i="3"/>
  <c r="AW7428" i="3"/>
  <c r="AW7427" i="3"/>
  <c r="AW7426" i="3"/>
  <c r="AW7425" i="3"/>
  <c r="AW7424" i="3"/>
  <c r="AW7423" i="3"/>
  <c r="AW7422" i="3"/>
  <c r="AW7421" i="3"/>
  <c r="AW7420" i="3"/>
  <c r="AW7419" i="3"/>
  <c r="AW7418" i="3"/>
  <c r="AW7417" i="3"/>
  <c r="AW7416" i="3"/>
  <c r="AW7415" i="3"/>
  <c r="AW7414" i="3"/>
  <c r="AW7413" i="3"/>
  <c r="AW7412" i="3"/>
  <c r="AW7411" i="3"/>
  <c r="AW7410" i="3"/>
  <c r="AW7409" i="3"/>
  <c r="AW7408" i="3"/>
  <c r="AW7407" i="3"/>
  <c r="AW7406" i="3"/>
  <c r="AW7405" i="3"/>
  <c r="AW7404" i="3"/>
  <c r="AW7403" i="3"/>
  <c r="AW7402" i="3"/>
  <c r="AW7401" i="3"/>
  <c r="AW7400" i="3"/>
  <c r="AW7399" i="3"/>
  <c r="AW7398" i="3"/>
  <c r="AW7397" i="3"/>
  <c r="AW7396" i="3"/>
  <c r="AW7395" i="3"/>
  <c r="AW7394" i="3"/>
  <c r="AW7393" i="3"/>
  <c r="AW7392" i="3"/>
  <c r="AW7391" i="3"/>
  <c r="AW7390" i="3"/>
  <c r="AW7389" i="3"/>
  <c r="AW7388" i="3"/>
  <c r="AW7387" i="3"/>
  <c r="AW7386" i="3"/>
  <c r="AW7385" i="3"/>
  <c r="AW7384" i="3"/>
  <c r="AW7383" i="3"/>
  <c r="AW7382" i="3"/>
  <c r="AW7381" i="3"/>
  <c r="AW7380" i="3"/>
  <c r="AW7379" i="3"/>
  <c r="AW7378" i="3"/>
  <c r="AW7377" i="3"/>
  <c r="AW7376" i="3"/>
  <c r="AW7375" i="3"/>
  <c r="AW7374" i="3"/>
  <c r="AW7373" i="3"/>
  <c r="AW7372" i="3"/>
  <c r="AW7371" i="3"/>
  <c r="AW7370" i="3"/>
  <c r="AW7369" i="3"/>
  <c r="AW7368" i="3"/>
  <c r="AW7367" i="3"/>
  <c r="AW7366" i="3"/>
  <c r="AW7365" i="3"/>
  <c r="AW7364" i="3"/>
  <c r="AW7363" i="3"/>
  <c r="AW7362" i="3"/>
  <c r="AW7361" i="3"/>
  <c r="AW7360" i="3"/>
  <c r="AW7359" i="3"/>
  <c r="AW7358" i="3"/>
  <c r="AW7357" i="3"/>
  <c r="AW7356" i="3"/>
  <c r="AW7355" i="3"/>
  <c r="AW7354" i="3"/>
  <c r="AW7353" i="3"/>
  <c r="AW7352" i="3"/>
  <c r="AW7351" i="3"/>
  <c r="AW7350" i="3"/>
  <c r="AW7349" i="3"/>
  <c r="AW7348" i="3"/>
  <c r="AW7347" i="3"/>
  <c r="AW7346" i="3"/>
  <c r="AW7345" i="3"/>
  <c r="AW7344" i="3"/>
  <c r="AW7343" i="3"/>
  <c r="AW7342" i="3"/>
  <c r="AW7341" i="3"/>
  <c r="AW7340" i="3"/>
  <c r="AW7339" i="3"/>
  <c r="AW7338" i="3"/>
  <c r="AW7337" i="3"/>
  <c r="AW7336" i="3"/>
  <c r="AW7335" i="3"/>
  <c r="AW7334" i="3"/>
  <c r="AW7333" i="3"/>
  <c r="AW7332" i="3"/>
  <c r="AW7331" i="3"/>
  <c r="AW7330" i="3"/>
  <c r="AW7329" i="3"/>
  <c r="AW7328" i="3"/>
  <c r="AW7327" i="3"/>
  <c r="AW7326" i="3"/>
  <c r="AW7325" i="3"/>
  <c r="AW7324" i="3"/>
  <c r="AW7323" i="3"/>
  <c r="AW7322" i="3"/>
  <c r="AW7321" i="3"/>
  <c r="AW7320" i="3"/>
  <c r="AW7319" i="3"/>
  <c r="AW7318" i="3"/>
  <c r="AW7317" i="3"/>
  <c r="AW7316" i="3"/>
  <c r="AW7315" i="3"/>
  <c r="AW7314" i="3"/>
  <c r="AW7313" i="3"/>
  <c r="AW7312" i="3"/>
  <c r="AW7311" i="3"/>
  <c r="AW7310" i="3"/>
  <c r="AW7309" i="3"/>
  <c r="AW7308" i="3"/>
  <c r="AW7307" i="3"/>
  <c r="AW7306" i="3"/>
  <c r="AW7305" i="3"/>
  <c r="AW7304" i="3"/>
  <c r="AW7303" i="3"/>
  <c r="AW7302" i="3"/>
  <c r="AW7301" i="3"/>
  <c r="AW7300" i="3"/>
  <c r="AW7299" i="3"/>
  <c r="AW7298" i="3"/>
  <c r="AW7297" i="3"/>
  <c r="AW7296" i="3"/>
  <c r="AW7295" i="3"/>
  <c r="AW7294" i="3"/>
  <c r="AW7293" i="3"/>
  <c r="AW7292" i="3"/>
  <c r="AW7291" i="3"/>
  <c r="AW7290" i="3"/>
  <c r="AW7289" i="3"/>
  <c r="AW7288" i="3"/>
  <c r="AW7287" i="3"/>
  <c r="AW7286" i="3"/>
  <c r="AW7285" i="3"/>
  <c r="AW7284" i="3"/>
  <c r="AW7283" i="3"/>
  <c r="AW7282" i="3"/>
  <c r="AW7281" i="3"/>
  <c r="AW7280" i="3"/>
  <c r="AW7279" i="3"/>
  <c r="AW7278" i="3"/>
  <c r="AW7277" i="3"/>
  <c r="AW7276" i="3"/>
  <c r="AW7275" i="3"/>
  <c r="AW7274" i="3"/>
  <c r="AW7273" i="3"/>
  <c r="AW7272" i="3"/>
  <c r="AW7271" i="3"/>
  <c r="AW7270" i="3"/>
  <c r="AW7269" i="3"/>
  <c r="AW7268" i="3"/>
  <c r="AW7267" i="3"/>
  <c r="AW7266" i="3"/>
  <c r="AW7265" i="3"/>
  <c r="AW7264" i="3"/>
  <c r="AW7263" i="3"/>
  <c r="AW7262" i="3"/>
  <c r="AW7261" i="3"/>
  <c r="AW7260" i="3"/>
  <c r="AW7259" i="3"/>
  <c r="AW7258" i="3"/>
  <c r="AW7257" i="3"/>
  <c r="AW7256" i="3"/>
  <c r="AW7255" i="3"/>
  <c r="AW7254" i="3"/>
  <c r="AW7253" i="3"/>
  <c r="AW7252" i="3"/>
  <c r="AW7251" i="3"/>
  <c r="AW7250" i="3"/>
  <c r="AW7249" i="3"/>
  <c r="AW7248" i="3"/>
  <c r="AW7247" i="3"/>
  <c r="AW7246" i="3"/>
  <c r="AW7245" i="3"/>
  <c r="AW7244" i="3"/>
  <c r="AW7243" i="3"/>
  <c r="AW7242" i="3"/>
  <c r="AW7241" i="3"/>
  <c r="AW7240" i="3"/>
  <c r="AW7239" i="3"/>
  <c r="AW7238" i="3"/>
  <c r="AW7237" i="3"/>
  <c r="AW7236" i="3"/>
  <c r="AW7235" i="3"/>
  <c r="AW7234" i="3"/>
  <c r="AW7233" i="3"/>
  <c r="AW7232" i="3"/>
  <c r="AW7231" i="3"/>
  <c r="AW7230" i="3"/>
  <c r="AW7229" i="3"/>
  <c r="AW7228" i="3"/>
  <c r="AW7227" i="3"/>
  <c r="AW7226" i="3"/>
  <c r="AW7225" i="3"/>
  <c r="AW7224" i="3"/>
  <c r="AW7223" i="3"/>
  <c r="AW7222" i="3"/>
  <c r="AW7221" i="3"/>
  <c r="AW7220" i="3"/>
  <c r="AW7219" i="3"/>
  <c r="AW7218" i="3"/>
  <c r="AW7217" i="3"/>
  <c r="AW7216" i="3"/>
  <c r="AW7215" i="3"/>
  <c r="AW7214" i="3"/>
  <c r="AW7213" i="3"/>
  <c r="AW7212" i="3"/>
  <c r="AW7211" i="3"/>
  <c r="AW7210" i="3"/>
  <c r="AW7209" i="3"/>
  <c r="AW7208" i="3"/>
  <c r="AW7207" i="3"/>
  <c r="AW7206" i="3"/>
  <c r="AW7205" i="3"/>
  <c r="AW7204" i="3"/>
  <c r="AW7203" i="3"/>
  <c r="AW7202" i="3"/>
  <c r="AW7201" i="3"/>
  <c r="AW7200" i="3"/>
  <c r="AW7199" i="3"/>
  <c r="AW7198" i="3"/>
  <c r="AW7197" i="3"/>
  <c r="AW7196" i="3"/>
  <c r="AW7195" i="3"/>
  <c r="AW7194" i="3"/>
  <c r="AW7193" i="3"/>
  <c r="AW7192" i="3"/>
  <c r="AW7191" i="3"/>
  <c r="AW7190" i="3"/>
  <c r="AW7189" i="3"/>
  <c r="AW7188" i="3"/>
  <c r="AW7187" i="3"/>
  <c r="AW7186" i="3"/>
  <c r="AW7185" i="3"/>
  <c r="AW7184" i="3"/>
  <c r="AW7183" i="3"/>
  <c r="AW7182" i="3"/>
  <c r="AW7181" i="3"/>
  <c r="AW7180" i="3"/>
  <c r="AW7179" i="3"/>
  <c r="AW7178" i="3"/>
  <c r="AW7177" i="3"/>
  <c r="AW7176" i="3"/>
  <c r="AW7175" i="3"/>
  <c r="AW7174" i="3"/>
  <c r="AW7173" i="3"/>
  <c r="AW7172" i="3"/>
  <c r="AW7171" i="3"/>
  <c r="AW7170" i="3"/>
  <c r="AW7169" i="3"/>
  <c r="AW7168" i="3"/>
  <c r="AW7167" i="3"/>
  <c r="AW7166" i="3"/>
  <c r="AW7165" i="3"/>
  <c r="AW7164" i="3"/>
  <c r="AW7163" i="3"/>
  <c r="AW7162" i="3"/>
  <c r="AW7161" i="3"/>
  <c r="AW7160" i="3"/>
  <c r="AW7159" i="3"/>
  <c r="AW7158" i="3"/>
  <c r="AW7157" i="3"/>
  <c r="AW7156" i="3"/>
  <c r="AW7155" i="3"/>
  <c r="AW7154" i="3"/>
  <c r="AW7153" i="3"/>
  <c r="AW7152" i="3"/>
  <c r="AW7151" i="3"/>
  <c r="AW7150" i="3"/>
  <c r="AW7149" i="3"/>
  <c r="AW7148" i="3"/>
  <c r="AW7147" i="3"/>
  <c r="AW7146" i="3"/>
  <c r="AW7145" i="3"/>
  <c r="AW7144" i="3"/>
  <c r="AW7143" i="3"/>
  <c r="AW7142" i="3"/>
  <c r="AW7141" i="3"/>
  <c r="AW7140" i="3"/>
  <c r="AW7139" i="3"/>
  <c r="AW7138" i="3"/>
  <c r="AW7137" i="3"/>
  <c r="AW7136" i="3"/>
  <c r="AW7135" i="3"/>
  <c r="AW7134" i="3"/>
  <c r="AW7133" i="3"/>
  <c r="AW7132" i="3"/>
  <c r="AW7131" i="3"/>
  <c r="AW7130" i="3"/>
  <c r="AW7129" i="3"/>
  <c r="AW7128" i="3"/>
  <c r="AW7127" i="3"/>
  <c r="AW7126" i="3"/>
  <c r="AW7125" i="3"/>
  <c r="AW7124" i="3"/>
  <c r="AW7123" i="3"/>
  <c r="AW7122" i="3"/>
  <c r="AW7121" i="3"/>
  <c r="AW7120" i="3"/>
  <c r="AW7119" i="3"/>
  <c r="AW7118" i="3"/>
  <c r="AW7117" i="3"/>
  <c r="AW7116" i="3"/>
  <c r="AW7115" i="3"/>
  <c r="AW7114" i="3"/>
  <c r="AW7113" i="3"/>
  <c r="AW7112" i="3"/>
  <c r="AW7111" i="3"/>
  <c r="AW7110" i="3"/>
  <c r="AW7109" i="3"/>
  <c r="AW7108" i="3"/>
  <c r="AW7107" i="3"/>
  <c r="AW7106" i="3"/>
  <c r="AW7105" i="3"/>
  <c r="AW7104" i="3"/>
  <c r="AW7103" i="3"/>
  <c r="AW7102" i="3"/>
  <c r="AW7101" i="3"/>
  <c r="AW7100" i="3"/>
  <c r="AW7099" i="3"/>
  <c r="AW7098" i="3"/>
  <c r="AW7097" i="3"/>
  <c r="AW7096" i="3"/>
  <c r="AW7095" i="3"/>
  <c r="AW7094" i="3"/>
  <c r="AW7093" i="3"/>
  <c r="AW7092" i="3"/>
  <c r="AW7091" i="3"/>
  <c r="AW7090" i="3"/>
  <c r="AW7089" i="3"/>
  <c r="AW7088" i="3"/>
  <c r="AW7087" i="3"/>
  <c r="AW7086" i="3"/>
  <c r="AW7085" i="3"/>
  <c r="AW7084" i="3"/>
  <c r="AW7083" i="3"/>
  <c r="AW7082" i="3"/>
  <c r="AW7081" i="3"/>
  <c r="AW7080" i="3"/>
  <c r="AW7079" i="3"/>
  <c r="AW7078" i="3"/>
  <c r="AW7077" i="3"/>
  <c r="AW7076" i="3"/>
  <c r="AW7075" i="3"/>
  <c r="AW7074" i="3"/>
  <c r="AW7073" i="3"/>
  <c r="AW7072" i="3"/>
  <c r="AW7071" i="3"/>
  <c r="AW7070" i="3"/>
  <c r="AW7069" i="3"/>
  <c r="AW7068" i="3"/>
  <c r="AW7067" i="3"/>
  <c r="AW7066" i="3"/>
  <c r="AW7065" i="3"/>
  <c r="AW7064" i="3"/>
  <c r="AW7063" i="3"/>
  <c r="AW7062" i="3"/>
  <c r="AW7061" i="3"/>
  <c r="AW7060" i="3"/>
  <c r="AW7059" i="3"/>
  <c r="AW7058" i="3"/>
  <c r="AW7057" i="3"/>
  <c r="AW7056" i="3"/>
  <c r="AW7055" i="3"/>
  <c r="AW7054" i="3"/>
  <c r="AW7053" i="3"/>
  <c r="AW7052" i="3"/>
  <c r="AW7051" i="3"/>
  <c r="AW7050" i="3"/>
  <c r="AW7049" i="3"/>
  <c r="AW7048" i="3"/>
  <c r="AW7047" i="3"/>
  <c r="AW7046" i="3"/>
  <c r="AW7045" i="3"/>
  <c r="AW7044" i="3"/>
  <c r="AW7043" i="3"/>
  <c r="AW7042" i="3"/>
  <c r="AW7041" i="3"/>
  <c r="AW7040" i="3"/>
  <c r="AW7039" i="3"/>
  <c r="AW7038" i="3"/>
  <c r="AW7037" i="3"/>
  <c r="AW7036" i="3"/>
  <c r="AW7035" i="3"/>
  <c r="AW7034" i="3"/>
  <c r="AW7033" i="3"/>
  <c r="AW7032" i="3"/>
  <c r="AW7031" i="3"/>
  <c r="AW7030" i="3"/>
  <c r="AW7029" i="3"/>
  <c r="AW7028" i="3"/>
  <c r="AW7027" i="3"/>
  <c r="AW7026" i="3"/>
  <c r="AW7025" i="3"/>
  <c r="AW7024" i="3"/>
  <c r="AW7023" i="3"/>
  <c r="AW7022" i="3"/>
  <c r="AW7021" i="3"/>
  <c r="AW7020" i="3"/>
  <c r="AW7019" i="3"/>
  <c r="AW7018" i="3"/>
  <c r="AW7017" i="3"/>
  <c r="AW7016" i="3"/>
  <c r="AW7015" i="3"/>
  <c r="AW7014" i="3"/>
  <c r="AW7013" i="3"/>
  <c r="AW7012" i="3"/>
  <c r="AW7011" i="3"/>
  <c r="AW7010" i="3"/>
  <c r="AW7009" i="3"/>
  <c r="AW7008" i="3"/>
  <c r="AW7007" i="3"/>
  <c r="AW7006" i="3"/>
  <c r="AW7005" i="3"/>
  <c r="AW7004" i="3"/>
  <c r="AW7003" i="3"/>
  <c r="AW7002" i="3"/>
  <c r="AW7001" i="3"/>
  <c r="AW7000" i="3"/>
  <c r="AW6999" i="3"/>
  <c r="AW6998" i="3"/>
  <c r="AW6997" i="3"/>
  <c r="AW6996" i="3"/>
  <c r="AW6995" i="3"/>
  <c r="AW6994" i="3"/>
  <c r="AW6993" i="3"/>
  <c r="AW6992" i="3"/>
  <c r="AW6991" i="3"/>
  <c r="AW6990" i="3"/>
  <c r="AW6989" i="3"/>
  <c r="AW6988" i="3"/>
  <c r="AW6987" i="3"/>
  <c r="AW6986" i="3"/>
  <c r="AW6985" i="3"/>
  <c r="AW6984" i="3"/>
  <c r="AW6983" i="3"/>
  <c r="AW6982" i="3"/>
  <c r="AW6981" i="3"/>
  <c r="AW6980" i="3"/>
  <c r="AW6979" i="3"/>
  <c r="AW6978" i="3"/>
  <c r="AW6977" i="3"/>
  <c r="AW6976" i="3"/>
  <c r="AW6975" i="3"/>
  <c r="AW6974" i="3"/>
  <c r="AW6973" i="3"/>
  <c r="AW6972" i="3"/>
  <c r="AW6971" i="3"/>
  <c r="AW6970" i="3"/>
  <c r="AW6969" i="3"/>
  <c r="AW6968" i="3"/>
  <c r="AW6967" i="3"/>
  <c r="AW6966" i="3"/>
  <c r="AW6965" i="3"/>
  <c r="AW6964" i="3"/>
  <c r="AW6963" i="3"/>
  <c r="AW6962" i="3"/>
  <c r="AW6961" i="3"/>
  <c r="AW6960" i="3"/>
  <c r="AW6959" i="3"/>
  <c r="AW6958" i="3"/>
  <c r="AW6957" i="3"/>
  <c r="AW6956" i="3"/>
  <c r="AW6955" i="3"/>
  <c r="AW6954" i="3"/>
  <c r="AW6953" i="3"/>
  <c r="AW6952" i="3"/>
  <c r="AW6951" i="3"/>
  <c r="AW6950" i="3"/>
  <c r="AW6949" i="3"/>
  <c r="AW6948" i="3"/>
  <c r="AW6947" i="3"/>
  <c r="AW6946" i="3"/>
  <c r="AW6945" i="3"/>
  <c r="AW6944" i="3"/>
  <c r="AW6943" i="3"/>
  <c r="AW6942" i="3"/>
  <c r="AW6941" i="3"/>
  <c r="AW6940" i="3"/>
  <c r="AW6939" i="3"/>
  <c r="AW6938" i="3"/>
  <c r="AW6937" i="3"/>
  <c r="AW6936" i="3"/>
  <c r="AW6935" i="3"/>
  <c r="AW6934" i="3"/>
  <c r="AW6933" i="3"/>
  <c r="AW6932" i="3"/>
  <c r="AW6931" i="3"/>
  <c r="AW6930" i="3"/>
  <c r="AW6929" i="3"/>
  <c r="AW6928" i="3"/>
  <c r="AW6927" i="3"/>
  <c r="AW6926" i="3"/>
  <c r="AW6925" i="3"/>
  <c r="AW6924" i="3"/>
  <c r="AW6923" i="3"/>
  <c r="AW6922" i="3"/>
  <c r="AW6921" i="3"/>
  <c r="AW6920" i="3"/>
  <c r="AW6919" i="3"/>
  <c r="AW6918" i="3"/>
  <c r="AW6917" i="3"/>
  <c r="AW6916" i="3"/>
  <c r="AW6915" i="3"/>
  <c r="AW6914" i="3"/>
  <c r="AW6913" i="3"/>
  <c r="AW6912" i="3"/>
  <c r="AW6911" i="3"/>
  <c r="AW6910" i="3"/>
  <c r="AW6909" i="3"/>
  <c r="AW6908" i="3"/>
  <c r="AW6907" i="3"/>
  <c r="AW6906" i="3"/>
  <c r="AW6905" i="3"/>
  <c r="AW6904" i="3"/>
  <c r="AW6903" i="3"/>
  <c r="AW6902" i="3"/>
  <c r="AW6901" i="3"/>
  <c r="AW6900" i="3"/>
  <c r="AW6899" i="3"/>
  <c r="AW6898" i="3"/>
  <c r="AW6897" i="3"/>
  <c r="AW6896" i="3"/>
  <c r="AW6895" i="3"/>
  <c r="AW6894" i="3"/>
  <c r="AW6893" i="3"/>
  <c r="AW6892" i="3"/>
  <c r="AW6891" i="3"/>
  <c r="AW6890" i="3"/>
  <c r="AW6889" i="3"/>
  <c r="AW6888" i="3"/>
  <c r="AW6887" i="3"/>
  <c r="AW6886" i="3"/>
  <c r="AW6885" i="3"/>
  <c r="AW6884" i="3"/>
  <c r="AW6883" i="3"/>
  <c r="AW6882" i="3"/>
  <c r="AW6881" i="3"/>
  <c r="AW6880" i="3"/>
  <c r="AW6879" i="3"/>
  <c r="AW6878" i="3"/>
  <c r="AW6877" i="3"/>
  <c r="AW6876" i="3"/>
  <c r="AW6875" i="3"/>
  <c r="AW6874" i="3"/>
  <c r="AW6873" i="3"/>
  <c r="AW6872" i="3"/>
  <c r="AW6871" i="3"/>
  <c r="AW6870" i="3"/>
  <c r="AW6869" i="3"/>
  <c r="AW6868" i="3"/>
  <c r="AW6867" i="3"/>
  <c r="AW6866" i="3"/>
  <c r="AW6865" i="3"/>
  <c r="AW6864" i="3"/>
  <c r="AW6863" i="3"/>
  <c r="AW6862" i="3"/>
  <c r="AW6861" i="3"/>
  <c r="AW6860" i="3"/>
  <c r="AW6859" i="3"/>
  <c r="AW6858" i="3"/>
  <c r="AW6857" i="3"/>
  <c r="AW6856" i="3"/>
  <c r="AW6855" i="3"/>
  <c r="AW6854" i="3"/>
  <c r="AW6853" i="3"/>
  <c r="AW6852" i="3"/>
  <c r="AW6851" i="3"/>
  <c r="AW6850" i="3"/>
  <c r="AW6849" i="3"/>
  <c r="AW6848" i="3"/>
  <c r="AW6847" i="3"/>
  <c r="AW6846" i="3"/>
  <c r="AW6845" i="3"/>
  <c r="AW6844" i="3"/>
  <c r="AW6843" i="3"/>
  <c r="AW6842" i="3"/>
  <c r="AW6841" i="3"/>
  <c r="AW6840" i="3"/>
  <c r="AW6839" i="3"/>
  <c r="AW6838" i="3"/>
  <c r="AW6837" i="3"/>
  <c r="AW6836" i="3"/>
  <c r="AW6835" i="3"/>
  <c r="AW6834" i="3"/>
  <c r="AW6833" i="3"/>
  <c r="AW6832" i="3"/>
  <c r="AW6831" i="3"/>
  <c r="AW6830" i="3"/>
  <c r="AW6829" i="3"/>
  <c r="AW6828" i="3"/>
  <c r="AW6827" i="3"/>
  <c r="AW6826" i="3"/>
  <c r="AW6825" i="3"/>
  <c r="AW6824" i="3"/>
  <c r="AW6823" i="3"/>
  <c r="AW6822" i="3"/>
  <c r="AW6821" i="3"/>
  <c r="AW6820" i="3"/>
  <c r="AW6819" i="3"/>
  <c r="AW6818" i="3"/>
  <c r="AW6817" i="3"/>
  <c r="AW6816" i="3"/>
  <c r="AW6815" i="3"/>
  <c r="AW6814" i="3"/>
  <c r="AW6813" i="3"/>
  <c r="AW6812" i="3"/>
  <c r="AW6811" i="3"/>
  <c r="AW6810" i="3"/>
  <c r="AW6809" i="3"/>
  <c r="AW6808" i="3"/>
  <c r="AW6807" i="3"/>
  <c r="AW6806" i="3"/>
  <c r="AW6805" i="3"/>
  <c r="AW6804" i="3"/>
  <c r="AW6803" i="3"/>
  <c r="AW6802" i="3"/>
  <c r="AW6801" i="3"/>
  <c r="AW6800" i="3"/>
  <c r="AW6799" i="3"/>
  <c r="AW6798" i="3"/>
  <c r="AW6797" i="3"/>
  <c r="AW6796" i="3"/>
  <c r="AW6795" i="3"/>
  <c r="AW6794" i="3"/>
  <c r="AW6793" i="3"/>
  <c r="AW6792" i="3"/>
  <c r="AW6791" i="3"/>
  <c r="AW6790" i="3"/>
  <c r="AW6789" i="3"/>
  <c r="AW6788" i="3"/>
  <c r="AW6787" i="3"/>
  <c r="AW6786" i="3"/>
  <c r="AW6785" i="3"/>
  <c r="AW6784" i="3"/>
  <c r="AW6783" i="3"/>
  <c r="AW6782" i="3"/>
  <c r="AW6781" i="3"/>
  <c r="AW6780" i="3"/>
  <c r="AW6779" i="3"/>
  <c r="AW6778" i="3"/>
  <c r="AW6777" i="3"/>
  <c r="AW6776" i="3"/>
  <c r="AW6775" i="3"/>
  <c r="AW6774" i="3"/>
  <c r="AW6773" i="3"/>
  <c r="AW6772" i="3"/>
  <c r="AW6771" i="3"/>
  <c r="AW6770" i="3"/>
  <c r="AW6769" i="3"/>
  <c r="AW6768" i="3"/>
  <c r="AW6767" i="3"/>
  <c r="AW6766" i="3"/>
  <c r="AW6765" i="3"/>
  <c r="AW6764" i="3"/>
  <c r="AW6763" i="3"/>
  <c r="AW6762" i="3"/>
  <c r="AW6761" i="3"/>
  <c r="AW6760" i="3"/>
  <c r="AW6759" i="3"/>
  <c r="AW6758" i="3"/>
  <c r="AW6757" i="3"/>
  <c r="AW6756" i="3"/>
  <c r="AW6755" i="3"/>
  <c r="AW6754" i="3"/>
  <c r="AW6753" i="3"/>
  <c r="AW6752" i="3"/>
  <c r="AW6751" i="3"/>
  <c r="AW6750" i="3"/>
  <c r="AW6749" i="3"/>
  <c r="AW6748" i="3"/>
  <c r="AW6747" i="3"/>
  <c r="AW6746" i="3"/>
  <c r="AW6745" i="3"/>
  <c r="AW6744" i="3"/>
  <c r="AW6743" i="3"/>
  <c r="AW6742" i="3"/>
  <c r="AW6741" i="3"/>
  <c r="AW6740" i="3"/>
  <c r="AW6739" i="3"/>
  <c r="AW6738" i="3"/>
  <c r="AW6737" i="3"/>
  <c r="AW6736" i="3"/>
  <c r="AW6735" i="3"/>
  <c r="AW6734" i="3"/>
  <c r="AW6733" i="3"/>
  <c r="AW6732" i="3"/>
  <c r="AW6731" i="3"/>
  <c r="AW6730" i="3"/>
  <c r="AW6729" i="3"/>
  <c r="AW6728" i="3"/>
  <c r="AW6727" i="3"/>
  <c r="AW6726" i="3"/>
  <c r="AW6725" i="3"/>
  <c r="AW6724" i="3"/>
  <c r="AW6723" i="3"/>
  <c r="AW6722" i="3"/>
  <c r="AW6721" i="3"/>
  <c r="AW6720" i="3"/>
  <c r="AW6719" i="3"/>
  <c r="AW6718" i="3"/>
  <c r="AW6717" i="3"/>
  <c r="AW6716" i="3"/>
  <c r="AW6715" i="3"/>
  <c r="AW6714" i="3"/>
  <c r="AW6713" i="3"/>
  <c r="AW6712" i="3"/>
  <c r="AW6711" i="3"/>
  <c r="AW6710" i="3"/>
  <c r="AW6709" i="3"/>
  <c r="AW6708" i="3"/>
  <c r="AW6707" i="3"/>
  <c r="AW6706" i="3"/>
  <c r="AW6705" i="3"/>
  <c r="AW6704" i="3"/>
  <c r="AW6703" i="3"/>
  <c r="AW6702" i="3"/>
  <c r="AW6701" i="3"/>
  <c r="AW6700" i="3"/>
  <c r="AW6699" i="3"/>
  <c r="AW6698" i="3"/>
  <c r="AW6697" i="3"/>
  <c r="AW6696" i="3"/>
  <c r="AW6695" i="3"/>
  <c r="AW6694" i="3"/>
  <c r="AW6693" i="3"/>
  <c r="AW6692" i="3"/>
  <c r="AW6691" i="3"/>
  <c r="AW6690" i="3"/>
  <c r="AW6689" i="3"/>
  <c r="AW6688" i="3"/>
  <c r="AW6687" i="3"/>
  <c r="AW6686" i="3"/>
  <c r="AW6685" i="3"/>
  <c r="AW6684" i="3"/>
  <c r="AW6683" i="3"/>
  <c r="AW6682" i="3"/>
  <c r="AW6681" i="3"/>
  <c r="AW6680" i="3"/>
  <c r="AW6679" i="3"/>
  <c r="AW6678" i="3"/>
  <c r="AW6677" i="3"/>
  <c r="AW6676" i="3"/>
  <c r="AW6675" i="3"/>
  <c r="AW6674" i="3"/>
  <c r="AW6673" i="3"/>
  <c r="AW6672" i="3"/>
  <c r="AW6671" i="3"/>
  <c r="AW6670" i="3"/>
  <c r="AW6669" i="3"/>
  <c r="AW6668" i="3"/>
  <c r="AW6667" i="3"/>
  <c r="AW6666" i="3"/>
  <c r="AW6665" i="3"/>
  <c r="AW6664" i="3"/>
  <c r="AW6663" i="3"/>
  <c r="AW6662" i="3"/>
  <c r="AW6661" i="3"/>
  <c r="AW6660" i="3"/>
  <c r="AW6659" i="3"/>
  <c r="AW6658" i="3"/>
  <c r="AW6657" i="3"/>
  <c r="AW6656" i="3"/>
  <c r="AW6655" i="3"/>
  <c r="AW6654" i="3"/>
  <c r="AW6653" i="3"/>
  <c r="AW6652" i="3"/>
  <c r="AW6651" i="3"/>
  <c r="AW6650" i="3"/>
  <c r="AW6649" i="3"/>
  <c r="AW6648" i="3"/>
  <c r="AW6647" i="3"/>
  <c r="AW6646" i="3"/>
  <c r="AW6645" i="3"/>
  <c r="AW6644" i="3"/>
  <c r="AW6643" i="3"/>
  <c r="AW6642" i="3"/>
  <c r="AW6641" i="3"/>
  <c r="AW6640" i="3"/>
  <c r="AW6639" i="3"/>
  <c r="AW6638" i="3"/>
  <c r="AW6637" i="3"/>
  <c r="AW6636" i="3"/>
  <c r="AW6635" i="3"/>
  <c r="AW6634" i="3"/>
  <c r="AW6633" i="3"/>
  <c r="AW6632" i="3"/>
  <c r="AW6631" i="3"/>
  <c r="AW6630" i="3"/>
  <c r="AW6629" i="3"/>
  <c r="AW6628" i="3"/>
  <c r="AW6627" i="3"/>
  <c r="AW6626" i="3"/>
  <c r="AW6625" i="3"/>
  <c r="AW6624" i="3"/>
  <c r="AW6623" i="3"/>
  <c r="AW6622" i="3"/>
  <c r="AW6621" i="3"/>
  <c r="AW6620" i="3"/>
  <c r="AW6619" i="3"/>
  <c r="AW6618" i="3"/>
  <c r="AW6617" i="3"/>
  <c r="AW6616" i="3"/>
  <c r="AW6615" i="3"/>
  <c r="AW6614" i="3"/>
  <c r="AW6613" i="3"/>
  <c r="AW6612" i="3"/>
  <c r="AW6611" i="3"/>
  <c r="AW6610" i="3"/>
  <c r="AW6609" i="3"/>
  <c r="AW6608" i="3"/>
  <c r="AW6607" i="3"/>
  <c r="AW6606" i="3"/>
  <c r="AW6605" i="3"/>
  <c r="AW6604" i="3"/>
  <c r="AW6603" i="3"/>
  <c r="AW6602" i="3"/>
  <c r="AW6601" i="3"/>
  <c r="AW6600" i="3"/>
  <c r="AW6599" i="3"/>
  <c r="AW6598" i="3"/>
  <c r="AW6597" i="3"/>
  <c r="AW6596" i="3"/>
  <c r="AW6595" i="3"/>
  <c r="AW6594" i="3"/>
  <c r="AW6593" i="3"/>
  <c r="AW6592" i="3"/>
  <c r="AW6591" i="3"/>
  <c r="AW6590" i="3"/>
  <c r="AW6589" i="3"/>
  <c r="AW6588" i="3"/>
  <c r="AW6587" i="3"/>
  <c r="AW6586" i="3"/>
  <c r="AW6585" i="3"/>
  <c r="AW6584" i="3"/>
  <c r="AW6583" i="3"/>
  <c r="AW6582" i="3"/>
  <c r="AW6581" i="3"/>
  <c r="AW6580" i="3"/>
  <c r="AW6579" i="3"/>
  <c r="AW6578" i="3"/>
  <c r="AW6577" i="3"/>
  <c r="AW6576" i="3"/>
  <c r="AW6575" i="3"/>
  <c r="AW6574" i="3"/>
  <c r="AW6573" i="3"/>
  <c r="AW6572" i="3"/>
  <c r="AW6571" i="3"/>
  <c r="AW6570" i="3"/>
  <c r="AW6569" i="3"/>
  <c r="AW6568" i="3"/>
  <c r="AW6567" i="3"/>
  <c r="AW6566" i="3"/>
  <c r="AW6565" i="3"/>
  <c r="AW6564" i="3"/>
  <c r="AW6563" i="3"/>
  <c r="AW6562" i="3"/>
  <c r="AW6561" i="3"/>
  <c r="AW6560" i="3"/>
  <c r="AW6559" i="3"/>
  <c r="AW6558" i="3"/>
  <c r="AW6557" i="3"/>
  <c r="AW6556" i="3"/>
  <c r="AW6555" i="3"/>
  <c r="AW6554" i="3"/>
  <c r="AW6553" i="3"/>
  <c r="AW6552" i="3"/>
  <c r="AW6551" i="3"/>
  <c r="AW6550" i="3"/>
  <c r="AW6549" i="3"/>
  <c r="AW6548" i="3"/>
  <c r="AW6547" i="3"/>
  <c r="AW6546" i="3"/>
  <c r="AW6545" i="3"/>
  <c r="AW6544" i="3"/>
  <c r="AW6543" i="3"/>
  <c r="AW6542" i="3"/>
  <c r="AW6541" i="3"/>
  <c r="AW6540" i="3"/>
  <c r="AW6539" i="3"/>
  <c r="AW6538" i="3"/>
  <c r="AW6537" i="3"/>
  <c r="AW6536" i="3"/>
  <c r="AW6535" i="3"/>
  <c r="AW6534" i="3"/>
  <c r="AW6533" i="3"/>
  <c r="AW6532" i="3"/>
  <c r="AW6531" i="3"/>
  <c r="AW6530" i="3"/>
  <c r="AW6529" i="3"/>
  <c r="AW6528" i="3"/>
  <c r="AW6527" i="3"/>
  <c r="AW6526" i="3"/>
  <c r="AW6525" i="3"/>
  <c r="AW6524" i="3"/>
  <c r="AW6523" i="3"/>
  <c r="AW6522" i="3"/>
  <c r="AW6521" i="3"/>
  <c r="AW6520" i="3"/>
  <c r="AW6519" i="3"/>
  <c r="AW6518" i="3"/>
  <c r="AW6517" i="3"/>
  <c r="AW6516" i="3"/>
  <c r="AW6515" i="3"/>
  <c r="AW6514" i="3"/>
  <c r="AW6513" i="3"/>
  <c r="AW6512" i="3"/>
  <c r="AW6511" i="3"/>
  <c r="AW6510" i="3"/>
  <c r="AW6509" i="3"/>
  <c r="AW6508" i="3"/>
  <c r="AW6507" i="3"/>
  <c r="AW6506" i="3"/>
  <c r="AW6505" i="3"/>
  <c r="AW6504" i="3"/>
  <c r="AW6503" i="3"/>
  <c r="AW6502" i="3"/>
  <c r="AW6501" i="3"/>
  <c r="AW6500" i="3"/>
  <c r="AW6499" i="3"/>
  <c r="AW6498" i="3"/>
  <c r="AW6497" i="3"/>
  <c r="AW6496" i="3"/>
  <c r="AW6495" i="3"/>
  <c r="AW6494" i="3"/>
  <c r="AW6493" i="3"/>
  <c r="AW6492" i="3"/>
  <c r="AW6491" i="3"/>
  <c r="AW6490" i="3"/>
  <c r="AW6489" i="3"/>
  <c r="AW6488" i="3"/>
  <c r="AW6487" i="3"/>
  <c r="AW6486" i="3"/>
  <c r="AW6485" i="3"/>
  <c r="AW6484" i="3"/>
  <c r="AW6483" i="3"/>
  <c r="AW6482" i="3"/>
  <c r="AW6481" i="3"/>
  <c r="AW6480" i="3"/>
  <c r="AW6479" i="3"/>
  <c r="AW6478" i="3"/>
  <c r="AW6477" i="3"/>
  <c r="AW6476" i="3"/>
  <c r="AW6475" i="3"/>
  <c r="AW6474" i="3"/>
  <c r="AW6473" i="3"/>
  <c r="AW6472" i="3"/>
  <c r="AW6471" i="3"/>
  <c r="AW6470" i="3"/>
  <c r="AW6469" i="3"/>
  <c r="AW6468" i="3"/>
  <c r="AW6467" i="3"/>
  <c r="AW6466" i="3"/>
  <c r="AW6465" i="3"/>
  <c r="AW6464" i="3"/>
  <c r="AW6463" i="3"/>
  <c r="AW6462" i="3"/>
  <c r="AW6461" i="3"/>
  <c r="AW6460" i="3"/>
  <c r="AW6459" i="3"/>
  <c r="AW6458" i="3"/>
  <c r="AW6457" i="3"/>
  <c r="AW6456" i="3"/>
  <c r="AW6455" i="3"/>
  <c r="AW6454" i="3"/>
  <c r="AW6453" i="3"/>
  <c r="AW6452" i="3"/>
  <c r="AW6451" i="3"/>
  <c r="AW6450" i="3"/>
  <c r="AW6449" i="3"/>
  <c r="AW6448" i="3"/>
  <c r="AW6447" i="3"/>
  <c r="AW6446" i="3"/>
  <c r="AW6445" i="3"/>
  <c r="AW6444" i="3"/>
  <c r="AW6443" i="3"/>
  <c r="AW6442" i="3"/>
  <c r="AW6441" i="3"/>
  <c r="AW6440" i="3"/>
  <c r="AW6439" i="3"/>
  <c r="AW6438" i="3"/>
  <c r="AW6437" i="3"/>
  <c r="AW6436" i="3"/>
  <c r="AW6435" i="3"/>
  <c r="AW6434" i="3"/>
  <c r="AW6433" i="3"/>
  <c r="AW6432" i="3"/>
  <c r="AW6431" i="3"/>
  <c r="AW6430" i="3"/>
  <c r="AW6429" i="3"/>
  <c r="AW6428" i="3"/>
  <c r="AW6427" i="3"/>
  <c r="AW6426" i="3"/>
  <c r="AW6425" i="3"/>
  <c r="AW6424" i="3"/>
  <c r="AW6423" i="3"/>
  <c r="AW6422" i="3"/>
  <c r="AW6421" i="3"/>
  <c r="AW6420" i="3"/>
  <c r="AW6419" i="3"/>
  <c r="AW6418" i="3"/>
  <c r="AW6417" i="3"/>
  <c r="AW6416" i="3"/>
  <c r="AW6415" i="3"/>
  <c r="AW6414" i="3"/>
  <c r="AW6413" i="3"/>
  <c r="AW6412" i="3"/>
  <c r="AW6411" i="3"/>
  <c r="AW6410" i="3"/>
  <c r="AW6409" i="3"/>
  <c r="AW6408" i="3"/>
  <c r="AW6407" i="3"/>
  <c r="AW6406" i="3"/>
  <c r="AW6405" i="3"/>
  <c r="AW6404" i="3"/>
  <c r="AW6403" i="3"/>
  <c r="AW6402" i="3"/>
  <c r="AW6401" i="3"/>
  <c r="AW6400" i="3"/>
  <c r="AW6399" i="3"/>
  <c r="AW6398" i="3"/>
  <c r="AW6397" i="3"/>
  <c r="AW6396" i="3"/>
  <c r="AW6395" i="3"/>
  <c r="AW6394" i="3"/>
  <c r="AW6393" i="3"/>
  <c r="AW6392" i="3"/>
  <c r="AW6391" i="3"/>
  <c r="AW6390" i="3"/>
  <c r="AW6389" i="3"/>
  <c r="AW6388" i="3"/>
  <c r="AW6387" i="3"/>
  <c r="AW6386" i="3"/>
  <c r="AW6385" i="3"/>
  <c r="AW6384" i="3"/>
  <c r="AW6383" i="3"/>
  <c r="AW6382" i="3"/>
  <c r="AW6381" i="3"/>
  <c r="AW6380" i="3"/>
  <c r="AW6379" i="3"/>
  <c r="AW6378" i="3"/>
  <c r="AW6377" i="3"/>
  <c r="AW6376" i="3"/>
  <c r="AW6375" i="3"/>
  <c r="AW6374" i="3"/>
  <c r="AW6373" i="3"/>
  <c r="AW6372" i="3"/>
  <c r="AW6371" i="3"/>
  <c r="AW6370" i="3"/>
  <c r="AW6369" i="3"/>
  <c r="AW6368" i="3"/>
  <c r="AW6367" i="3"/>
  <c r="AW6366" i="3"/>
  <c r="AW6365" i="3"/>
  <c r="AW6364" i="3"/>
  <c r="AW6363" i="3"/>
  <c r="AW6362" i="3"/>
  <c r="AW6361" i="3"/>
  <c r="AW6360" i="3"/>
  <c r="AW6359" i="3"/>
  <c r="AW6358" i="3"/>
  <c r="AW6357" i="3"/>
  <c r="AW6356" i="3"/>
  <c r="AW6355" i="3"/>
  <c r="AW6354" i="3"/>
  <c r="AW6353" i="3"/>
  <c r="AW6352" i="3"/>
  <c r="AW6351" i="3"/>
  <c r="AW6350" i="3"/>
  <c r="AW6349" i="3"/>
  <c r="AW6348" i="3"/>
  <c r="AW6347" i="3"/>
  <c r="AW6346" i="3"/>
  <c r="AW6345" i="3"/>
  <c r="AW6344" i="3"/>
  <c r="AW6343" i="3"/>
  <c r="AW6342" i="3"/>
  <c r="AW6341" i="3"/>
  <c r="AW6340" i="3"/>
  <c r="AW6339" i="3"/>
  <c r="AW6338" i="3"/>
  <c r="AW6337" i="3"/>
  <c r="AW6336" i="3"/>
  <c r="AW6335" i="3"/>
  <c r="AW6334" i="3"/>
  <c r="AW6333" i="3"/>
  <c r="AW6332" i="3"/>
  <c r="AW6331" i="3"/>
  <c r="AW6330" i="3"/>
  <c r="AW6329" i="3"/>
  <c r="AW6328" i="3"/>
  <c r="AW6327" i="3"/>
  <c r="AW6326" i="3"/>
  <c r="AW6325" i="3"/>
  <c r="AW6324" i="3"/>
  <c r="AW6323" i="3"/>
  <c r="AW6322" i="3"/>
  <c r="AW6321" i="3"/>
  <c r="AW6320" i="3"/>
  <c r="AW6319" i="3"/>
  <c r="AW6318" i="3"/>
  <c r="AW6317" i="3"/>
  <c r="AW6316" i="3"/>
  <c r="AW6315" i="3"/>
  <c r="AW6314" i="3"/>
  <c r="AW6313" i="3"/>
  <c r="AW6312" i="3"/>
  <c r="AW6311" i="3"/>
  <c r="AW6310" i="3"/>
  <c r="AW6309" i="3"/>
  <c r="AW6308" i="3"/>
  <c r="AW6307" i="3"/>
  <c r="AW6306" i="3"/>
  <c r="AW6305" i="3"/>
  <c r="AW6304" i="3"/>
  <c r="AW6303" i="3"/>
  <c r="AW6302" i="3"/>
  <c r="AW6301" i="3"/>
  <c r="AW6300" i="3"/>
  <c r="AW6299" i="3"/>
  <c r="AW6298" i="3"/>
  <c r="AW6297" i="3"/>
  <c r="AW6296" i="3"/>
  <c r="AW6295" i="3"/>
  <c r="AW6294" i="3"/>
  <c r="AW6293" i="3"/>
  <c r="AW6292" i="3"/>
  <c r="AW6291" i="3"/>
  <c r="AW6290" i="3"/>
  <c r="AW6289" i="3"/>
  <c r="AW6288" i="3"/>
  <c r="AW6287" i="3"/>
  <c r="AW6286" i="3"/>
  <c r="AW6285" i="3"/>
  <c r="AW6284" i="3"/>
  <c r="AW6283" i="3"/>
  <c r="AW6282" i="3"/>
  <c r="AW6281" i="3"/>
  <c r="AW6280" i="3"/>
  <c r="AW6279" i="3"/>
  <c r="AW6278" i="3"/>
  <c r="AW6277" i="3"/>
  <c r="AW6276" i="3"/>
  <c r="AW6275" i="3"/>
  <c r="AW6274" i="3"/>
  <c r="AW6273" i="3"/>
  <c r="AW6272" i="3"/>
  <c r="AW6271" i="3"/>
  <c r="AW6270" i="3"/>
  <c r="AW6269" i="3"/>
  <c r="AW6268" i="3"/>
  <c r="AW6267" i="3"/>
  <c r="AW6266" i="3"/>
  <c r="AW6265" i="3"/>
  <c r="AW6264" i="3"/>
  <c r="AW6263" i="3"/>
  <c r="AW6262" i="3"/>
  <c r="AW6261" i="3"/>
  <c r="AW6260" i="3"/>
  <c r="AW6259" i="3"/>
  <c r="AW6258" i="3"/>
  <c r="AW6257" i="3"/>
  <c r="AW6256" i="3"/>
  <c r="AW6255" i="3"/>
  <c r="AW6254" i="3"/>
  <c r="AW6253" i="3"/>
  <c r="AW6252" i="3"/>
  <c r="AW6251" i="3"/>
  <c r="AW6250" i="3"/>
  <c r="AW6249" i="3"/>
  <c r="AW6248" i="3"/>
  <c r="AW6247" i="3"/>
  <c r="AW6246" i="3"/>
  <c r="AW6245" i="3"/>
  <c r="AW6244" i="3"/>
  <c r="AW6243" i="3"/>
  <c r="AW6242" i="3"/>
  <c r="AW6241" i="3"/>
  <c r="AW6240" i="3"/>
  <c r="AW6239" i="3"/>
  <c r="AW6238" i="3"/>
  <c r="AW6237" i="3"/>
  <c r="AW6236" i="3"/>
  <c r="AW6235" i="3"/>
  <c r="AW6234" i="3"/>
  <c r="AW6233" i="3"/>
  <c r="AW6232" i="3"/>
  <c r="AW6231" i="3"/>
  <c r="AW6230" i="3"/>
  <c r="AW6229" i="3"/>
  <c r="AW6228" i="3"/>
  <c r="AW6227" i="3"/>
  <c r="AW6226" i="3"/>
  <c r="AW6225" i="3"/>
  <c r="AW6224" i="3"/>
  <c r="AW6223" i="3"/>
  <c r="AW6222" i="3"/>
  <c r="AW6221" i="3"/>
  <c r="AW6220" i="3"/>
  <c r="AW6219" i="3"/>
  <c r="AW6218" i="3"/>
  <c r="AW6217" i="3"/>
  <c r="AW6216" i="3"/>
  <c r="AW6215" i="3"/>
  <c r="AW6214" i="3"/>
  <c r="AW6213" i="3"/>
  <c r="AW6212" i="3"/>
  <c r="AW6211" i="3"/>
  <c r="AW6210" i="3"/>
  <c r="AW6209" i="3"/>
  <c r="AW6208" i="3"/>
  <c r="AW6207" i="3"/>
  <c r="AW6206" i="3"/>
  <c r="AW6205" i="3"/>
  <c r="AW6204" i="3"/>
  <c r="AW6203" i="3"/>
  <c r="AW6202" i="3"/>
  <c r="AW6201" i="3"/>
  <c r="AW6200" i="3"/>
  <c r="AW6199" i="3"/>
  <c r="AW6198" i="3"/>
  <c r="AW6197" i="3"/>
  <c r="AW6196" i="3"/>
  <c r="AW6195" i="3"/>
  <c r="AW6194" i="3"/>
  <c r="AW6193" i="3"/>
  <c r="AW6192" i="3"/>
  <c r="AW6191" i="3"/>
  <c r="AW6190" i="3"/>
  <c r="AW6189" i="3"/>
  <c r="AW6188" i="3"/>
  <c r="AW6187" i="3"/>
  <c r="AW6186" i="3"/>
  <c r="AW6185" i="3"/>
  <c r="AW6184" i="3"/>
  <c r="AW6183" i="3"/>
  <c r="AW6182" i="3"/>
  <c r="AW6181" i="3"/>
  <c r="AW6180" i="3"/>
  <c r="AW6179" i="3"/>
  <c r="AW6178" i="3"/>
  <c r="AW6177" i="3"/>
  <c r="AW6176" i="3"/>
  <c r="AW6175" i="3"/>
  <c r="AW6174" i="3"/>
  <c r="AW6173" i="3"/>
  <c r="AW6172" i="3"/>
  <c r="AW6171" i="3"/>
  <c r="AW6170" i="3"/>
  <c r="AW6169" i="3"/>
  <c r="AW6168" i="3"/>
  <c r="AW6167" i="3"/>
  <c r="AW6166" i="3"/>
  <c r="AW6165" i="3"/>
  <c r="AW6164" i="3"/>
  <c r="AW6163" i="3"/>
  <c r="AW6162" i="3"/>
  <c r="AW6161" i="3"/>
  <c r="AW6160" i="3"/>
  <c r="AW6159" i="3"/>
  <c r="AW6158" i="3"/>
  <c r="AW6157" i="3"/>
  <c r="AW6156" i="3"/>
  <c r="AW6155" i="3"/>
  <c r="AW6154" i="3"/>
  <c r="AW6153" i="3"/>
  <c r="AW6152" i="3"/>
  <c r="AW6151" i="3"/>
  <c r="AW6150" i="3"/>
  <c r="AW6149" i="3"/>
  <c r="AW6148" i="3"/>
  <c r="AW6147" i="3"/>
  <c r="AW6146" i="3"/>
  <c r="AW6145" i="3"/>
  <c r="AW6144" i="3"/>
  <c r="AW6143" i="3"/>
  <c r="AW6142" i="3"/>
  <c r="AW6141" i="3"/>
  <c r="AW6140" i="3"/>
  <c r="AW6139" i="3"/>
  <c r="AW6138" i="3"/>
  <c r="AW6137" i="3"/>
  <c r="AW6136" i="3"/>
  <c r="AW6135" i="3"/>
  <c r="AW6134" i="3"/>
  <c r="AW6133" i="3"/>
  <c r="AW6132" i="3"/>
  <c r="AW6131" i="3"/>
  <c r="AW6130" i="3"/>
  <c r="AW6129" i="3"/>
  <c r="AW6128" i="3"/>
  <c r="AW6127" i="3"/>
  <c r="AW6126" i="3"/>
  <c r="AW6125" i="3"/>
  <c r="AW6124" i="3"/>
  <c r="AW6123" i="3"/>
  <c r="AW6122" i="3"/>
  <c r="AW6121" i="3"/>
  <c r="AW6120" i="3"/>
  <c r="AW6119" i="3"/>
  <c r="AW6118" i="3"/>
  <c r="AW6117" i="3"/>
  <c r="AW6116" i="3"/>
  <c r="AW6115" i="3"/>
  <c r="AW6114" i="3"/>
  <c r="AW6113" i="3"/>
  <c r="AW6112" i="3"/>
  <c r="AW6111" i="3"/>
  <c r="AW6110" i="3"/>
  <c r="AW6109" i="3"/>
  <c r="AW6108" i="3"/>
  <c r="AW6107" i="3"/>
  <c r="AW6106" i="3"/>
  <c r="AW6105" i="3"/>
  <c r="AW6104" i="3"/>
  <c r="AW6103" i="3"/>
  <c r="AW6102" i="3"/>
  <c r="AW6101" i="3"/>
  <c r="AW6100" i="3"/>
  <c r="AW6099" i="3"/>
  <c r="AW6098" i="3"/>
  <c r="AW6097" i="3"/>
  <c r="AW6096" i="3"/>
  <c r="AW6095" i="3"/>
  <c r="AW6094" i="3"/>
  <c r="AW6093" i="3"/>
  <c r="AW6092" i="3"/>
  <c r="AW6091" i="3"/>
  <c r="AW6090" i="3"/>
  <c r="AW6089" i="3"/>
  <c r="AW6088" i="3"/>
  <c r="AW6087" i="3"/>
  <c r="AW6086" i="3"/>
  <c r="AW6085" i="3"/>
  <c r="AW6084" i="3"/>
  <c r="AW6083" i="3"/>
  <c r="AW6082" i="3"/>
  <c r="AW6081" i="3"/>
  <c r="AW6080" i="3"/>
  <c r="AW6079" i="3"/>
  <c r="AW6078" i="3"/>
  <c r="AW6077" i="3"/>
  <c r="AW6076" i="3"/>
  <c r="AW6075" i="3"/>
  <c r="AW6074" i="3"/>
  <c r="AW6073" i="3"/>
  <c r="AW6072" i="3"/>
  <c r="AW6071" i="3"/>
  <c r="AW6070" i="3"/>
  <c r="AW6069" i="3"/>
  <c r="AW6068" i="3"/>
  <c r="AW6067" i="3"/>
  <c r="AW6066" i="3"/>
  <c r="AW6065" i="3"/>
  <c r="AW6064" i="3"/>
  <c r="AW6063" i="3"/>
  <c r="AW6062" i="3"/>
  <c r="AW6061" i="3"/>
  <c r="AW6060" i="3"/>
  <c r="AW6059" i="3"/>
  <c r="AW6058" i="3"/>
  <c r="AW6057" i="3"/>
  <c r="AW6056" i="3"/>
  <c r="AW6055" i="3"/>
  <c r="AW6054" i="3"/>
  <c r="AW6053" i="3"/>
  <c r="AW6052" i="3"/>
  <c r="AW6051" i="3"/>
  <c r="AW6050" i="3"/>
  <c r="AW6049" i="3"/>
  <c r="AW6048" i="3"/>
  <c r="AW6047" i="3"/>
  <c r="AW6046" i="3"/>
  <c r="AW6045" i="3"/>
  <c r="AW6044" i="3"/>
  <c r="AW6043" i="3"/>
  <c r="AW6042" i="3"/>
  <c r="AW6041" i="3"/>
  <c r="AW6040" i="3"/>
  <c r="AW6039" i="3"/>
  <c r="AW6038" i="3"/>
  <c r="AW6037" i="3"/>
  <c r="AW6036" i="3"/>
  <c r="AW6035" i="3"/>
  <c r="AW6034" i="3"/>
  <c r="AW6033" i="3"/>
  <c r="AW6032" i="3"/>
  <c r="AW6031" i="3"/>
  <c r="AW6030" i="3"/>
  <c r="AW6029" i="3"/>
  <c r="AW6028" i="3"/>
  <c r="AW6027" i="3"/>
  <c r="AW6026" i="3"/>
  <c r="AW6025" i="3"/>
  <c r="AW6024" i="3"/>
  <c r="AW6023" i="3"/>
  <c r="AW6022" i="3"/>
  <c r="AW6021" i="3"/>
  <c r="AW6020" i="3"/>
  <c r="AW6019" i="3"/>
  <c r="AW6018" i="3"/>
  <c r="AW6017" i="3"/>
  <c r="AW6016" i="3"/>
  <c r="AW6015" i="3"/>
  <c r="AW6014" i="3"/>
  <c r="AW6013" i="3"/>
  <c r="AW6012" i="3"/>
  <c r="AW6011" i="3"/>
  <c r="AW6010" i="3"/>
  <c r="AW6009" i="3"/>
  <c r="AW6008" i="3"/>
  <c r="AW6007" i="3"/>
  <c r="AW6006" i="3"/>
  <c r="AW6005" i="3"/>
  <c r="AW6004" i="3"/>
  <c r="AW6003" i="3"/>
  <c r="AW6002" i="3"/>
  <c r="AW6001" i="3"/>
  <c r="AW6000" i="3"/>
  <c r="AW5999" i="3"/>
  <c r="AW5998" i="3"/>
  <c r="AW5997" i="3"/>
  <c r="AW5996" i="3"/>
  <c r="AW5995" i="3"/>
  <c r="AW5994" i="3"/>
  <c r="AW5993" i="3"/>
  <c r="AW5992" i="3"/>
  <c r="AW5991" i="3"/>
  <c r="AW5990" i="3"/>
  <c r="AW5989" i="3"/>
  <c r="AW5988" i="3"/>
  <c r="AW5987" i="3"/>
  <c r="AW5986" i="3"/>
  <c r="AW5985" i="3"/>
  <c r="AW5984" i="3"/>
  <c r="AW5983" i="3"/>
  <c r="AW5982" i="3"/>
  <c r="AW5981" i="3"/>
  <c r="AW5980" i="3"/>
  <c r="AW5979" i="3"/>
  <c r="AW5978" i="3"/>
  <c r="AW5977" i="3"/>
  <c r="AW5976" i="3"/>
  <c r="AW5975" i="3"/>
  <c r="AW5974" i="3"/>
  <c r="AW5973" i="3"/>
  <c r="AW5972" i="3"/>
  <c r="AW5971" i="3"/>
  <c r="AW5970" i="3"/>
  <c r="AW5969" i="3"/>
  <c r="AW5968" i="3"/>
  <c r="AW5967" i="3"/>
  <c r="AW5966" i="3"/>
  <c r="AW5965" i="3"/>
  <c r="AW5964" i="3"/>
  <c r="AW5963" i="3"/>
  <c r="AW5962" i="3"/>
  <c r="AW5961" i="3"/>
  <c r="AW5960" i="3"/>
  <c r="AW5959" i="3"/>
  <c r="AW5958" i="3"/>
  <c r="AW5957" i="3"/>
  <c r="AW5956" i="3"/>
  <c r="AW5955" i="3"/>
  <c r="AW5954" i="3"/>
  <c r="AW5953" i="3"/>
  <c r="AW5952" i="3"/>
  <c r="AW5951" i="3"/>
  <c r="AW5950" i="3"/>
  <c r="AW5949" i="3"/>
  <c r="AW5948" i="3"/>
  <c r="AW5947" i="3"/>
  <c r="AW5946" i="3"/>
  <c r="AW5945" i="3"/>
  <c r="AW5944" i="3"/>
  <c r="AW5943" i="3"/>
  <c r="AW5942" i="3"/>
  <c r="AW5941" i="3"/>
  <c r="AW5940" i="3"/>
  <c r="AW5939" i="3"/>
  <c r="AW5938" i="3"/>
  <c r="AW5937" i="3"/>
  <c r="AW5936" i="3"/>
  <c r="AW5935" i="3"/>
  <c r="AW5934" i="3"/>
  <c r="AW5933" i="3"/>
  <c r="AW5932" i="3"/>
  <c r="AW5931" i="3"/>
  <c r="AW5930" i="3"/>
  <c r="AW5929" i="3"/>
  <c r="AW5928" i="3"/>
  <c r="AW5927" i="3"/>
  <c r="AW5926" i="3"/>
  <c r="AW5925" i="3"/>
  <c r="AW5924" i="3"/>
  <c r="AW5923" i="3"/>
  <c r="AW5922" i="3"/>
  <c r="AW5921" i="3"/>
  <c r="AW5920" i="3"/>
  <c r="AW5919" i="3"/>
  <c r="AW5918" i="3"/>
  <c r="AW5917" i="3"/>
  <c r="AW5916" i="3"/>
  <c r="AW5915" i="3"/>
  <c r="AW5914" i="3"/>
  <c r="AW5913" i="3"/>
  <c r="AW5912" i="3"/>
  <c r="AW5911" i="3"/>
  <c r="AW5910" i="3"/>
  <c r="AW5909" i="3"/>
  <c r="AW5908" i="3"/>
  <c r="AW5907" i="3"/>
  <c r="AW5906" i="3"/>
  <c r="AW5905" i="3"/>
  <c r="AW5904" i="3"/>
  <c r="AW5903" i="3"/>
  <c r="AW5902" i="3"/>
  <c r="AW5901" i="3"/>
  <c r="AW5900" i="3"/>
  <c r="AW5899" i="3"/>
  <c r="AW5898" i="3"/>
  <c r="AW5897" i="3"/>
  <c r="AW5896" i="3"/>
  <c r="AW5895" i="3"/>
  <c r="AW5894" i="3"/>
  <c r="AW5893" i="3"/>
  <c r="AW5892" i="3"/>
  <c r="AW5891" i="3"/>
  <c r="AW5890" i="3"/>
  <c r="AW5889" i="3"/>
  <c r="AW5888" i="3"/>
  <c r="AW5887" i="3"/>
  <c r="AW5886" i="3"/>
  <c r="AW5885" i="3"/>
  <c r="AW5884" i="3"/>
  <c r="AW5883" i="3"/>
  <c r="AW5882" i="3"/>
  <c r="AW5881" i="3"/>
  <c r="AW5880" i="3"/>
  <c r="AW5879" i="3"/>
  <c r="AW5878" i="3"/>
  <c r="AW5877" i="3"/>
  <c r="AW5876" i="3"/>
  <c r="AW5875" i="3"/>
  <c r="AW5874" i="3"/>
  <c r="AW5873" i="3"/>
  <c r="AW5872" i="3"/>
  <c r="AW5871" i="3"/>
  <c r="AW5870" i="3"/>
  <c r="AW5869" i="3"/>
  <c r="AW5868" i="3"/>
  <c r="AW5867" i="3"/>
  <c r="AW5866" i="3"/>
  <c r="AW5865" i="3"/>
  <c r="AW5864" i="3"/>
  <c r="AW5863" i="3"/>
  <c r="AW5862" i="3"/>
  <c r="AW5861" i="3"/>
  <c r="AW5860" i="3"/>
  <c r="AW5859" i="3"/>
  <c r="AW5858" i="3"/>
  <c r="AW5857" i="3"/>
  <c r="AW5856" i="3"/>
  <c r="AW5855" i="3"/>
  <c r="AW5854" i="3"/>
  <c r="AW5853" i="3"/>
  <c r="AW5852" i="3"/>
  <c r="AW5851" i="3"/>
  <c r="AW5850" i="3"/>
  <c r="AW5849" i="3"/>
  <c r="AW5848" i="3"/>
  <c r="AW5847" i="3"/>
  <c r="AW5846" i="3"/>
  <c r="AW5845" i="3"/>
  <c r="AW5844" i="3"/>
  <c r="AW5843" i="3"/>
  <c r="AW5842" i="3"/>
  <c r="AW5841" i="3"/>
  <c r="AW5840" i="3"/>
  <c r="AW5839" i="3"/>
  <c r="AW5838" i="3"/>
  <c r="AW5837" i="3"/>
  <c r="AW5836" i="3"/>
  <c r="AW5835" i="3"/>
  <c r="AW5834" i="3"/>
  <c r="AW5833" i="3"/>
  <c r="AW5832" i="3"/>
  <c r="AW5831" i="3"/>
  <c r="AW5830" i="3"/>
  <c r="AW5829" i="3"/>
  <c r="AW5828" i="3"/>
  <c r="AW5827" i="3"/>
  <c r="AW5826" i="3"/>
  <c r="AW5825" i="3"/>
  <c r="AW5824" i="3"/>
  <c r="AW5823" i="3"/>
  <c r="AW5822" i="3"/>
  <c r="AW5821" i="3"/>
  <c r="AW5820" i="3"/>
  <c r="AW5819" i="3"/>
  <c r="AW5818" i="3"/>
  <c r="AW5817" i="3"/>
  <c r="AW5816" i="3"/>
  <c r="AW5815" i="3"/>
  <c r="AW5814" i="3"/>
  <c r="AW5813" i="3"/>
  <c r="AW5812" i="3"/>
  <c r="AW5811" i="3"/>
  <c r="AW5810" i="3"/>
  <c r="AW5809" i="3"/>
  <c r="AW5808" i="3"/>
  <c r="AW5807" i="3"/>
  <c r="AW5806" i="3"/>
  <c r="AW5805" i="3"/>
  <c r="AW5804" i="3"/>
  <c r="AW5803" i="3"/>
  <c r="AW5802" i="3"/>
  <c r="AW5801" i="3"/>
  <c r="AW5800" i="3"/>
  <c r="AW5799" i="3"/>
  <c r="AW5798" i="3"/>
  <c r="AW5797" i="3"/>
  <c r="AW5796" i="3"/>
  <c r="AW5795" i="3"/>
  <c r="AW5794" i="3"/>
  <c r="AW5793" i="3"/>
  <c r="AW5792" i="3"/>
  <c r="AW5791" i="3"/>
  <c r="AW5790" i="3"/>
  <c r="AW5789" i="3"/>
  <c r="AW5788" i="3"/>
  <c r="AW5787" i="3"/>
  <c r="AW5786" i="3"/>
  <c r="AW5785" i="3"/>
  <c r="AW5784" i="3"/>
  <c r="AW5783" i="3"/>
  <c r="AW5782" i="3"/>
  <c r="AW5781" i="3"/>
  <c r="AW5780" i="3"/>
  <c r="AW5779" i="3"/>
  <c r="AW5778" i="3"/>
  <c r="AW5777" i="3"/>
  <c r="AW5776" i="3"/>
  <c r="AW5775" i="3"/>
  <c r="AW5774" i="3"/>
  <c r="AW5773" i="3"/>
  <c r="AW5772" i="3"/>
  <c r="AW5771" i="3"/>
  <c r="AW5770" i="3"/>
  <c r="AW5769" i="3"/>
  <c r="AW5768" i="3"/>
  <c r="AW5767" i="3"/>
  <c r="AW5766" i="3"/>
  <c r="AW5765" i="3"/>
  <c r="AW5764" i="3"/>
  <c r="AW5763" i="3"/>
  <c r="AW5762" i="3"/>
  <c r="AW5761" i="3"/>
  <c r="AW5760" i="3"/>
  <c r="AW5759" i="3"/>
  <c r="AW5758" i="3"/>
  <c r="AW5757" i="3"/>
  <c r="AW5756" i="3"/>
  <c r="AW5755" i="3"/>
  <c r="AW5754" i="3"/>
  <c r="AW5753" i="3"/>
  <c r="AW5752" i="3"/>
  <c r="AW5751" i="3"/>
  <c r="AW5750" i="3"/>
  <c r="AW5749" i="3"/>
  <c r="AW5748" i="3"/>
  <c r="AW5747" i="3"/>
  <c r="AW5746" i="3"/>
  <c r="AW5745" i="3"/>
  <c r="AW5744" i="3"/>
  <c r="AW5743" i="3"/>
  <c r="AW5742" i="3"/>
  <c r="AW5741" i="3"/>
  <c r="AW5740" i="3"/>
  <c r="AW5739" i="3"/>
  <c r="AW5738" i="3"/>
  <c r="AW5737" i="3"/>
  <c r="AW5736" i="3"/>
  <c r="AW5735" i="3"/>
  <c r="AW5734" i="3"/>
  <c r="AW5733" i="3"/>
  <c r="AW5732" i="3"/>
  <c r="AW5731" i="3"/>
  <c r="AW5730" i="3"/>
  <c r="AW5729" i="3"/>
  <c r="AW5728" i="3"/>
  <c r="AW5727" i="3"/>
  <c r="AW5726" i="3"/>
  <c r="AW5725" i="3"/>
  <c r="AW5724" i="3"/>
  <c r="AW5723" i="3"/>
  <c r="AW5722" i="3"/>
  <c r="AW5721" i="3"/>
  <c r="AW5720" i="3"/>
  <c r="AW5719" i="3"/>
  <c r="AW5718" i="3"/>
  <c r="AW5717" i="3"/>
  <c r="AW5716" i="3"/>
  <c r="AW5715" i="3"/>
  <c r="AW5714" i="3"/>
  <c r="AW5713" i="3"/>
  <c r="AW5712" i="3"/>
  <c r="AW5711" i="3"/>
  <c r="AW5710" i="3"/>
  <c r="AW5709" i="3"/>
  <c r="AW5708" i="3"/>
  <c r="AW5707" i="3"/>
  <c r="AW5706" i="3"/>
  <c r="AW5705" i="3"/>
  <c r="AW5704" i="3"/>
  <c r="AW5703" i="3"/>
  <c r="AW5702" i="3"/>
  <c r="AW5701" i="3"/>
  <c r="AW5700" i="3"/>
  <c r="AW5699" i="3"/>
  <c r="AW5698" i="3"/>
  <c r="AW5697" i="3"/>
  <c r="AW5696" i="3"/>
  <c r="AW5695" i="3"/>
  <c r="AW5694" i="3"/>
  <c r="AW5693" i="3"/>
  <c r="AW5692" i="3"/>
  <c r="AW5691" i="3"/>
  <c r="AW5690" i="3"/>
  <c r="AW5689" i="3"/>
  <c r="AW5688" i="3"/>
  <c r="AW5687" i="3"/>
  <c r="AW5686" i="3"/>
  <c r="AW5685" i="3"/>
  <c r="AW5684" i="3"/>
  <c r="AW5683" i="3"/>
  <c r="AW5682" i="3"/>
  <c r="AW5681" i="3"/>
  <c r="AW5680" i="3"/>
  <c r="AW5679" i="3"/>
  <c r="AW5678" i="3"/>
  <c r="AW5677" i="3"/>
  <c r="AW5676" i="3"/>
  <c r="AW5675" i="3"/>
  <c r="AW5674" i="3"/>
  <c r="AW5673" i="3"/>
  <c r="AW5672" i="3"/>
  <c r="AW5671" i="3"/>
  <c r="AW5670" i="3"/>
  <c r="AW5669" i="3"/>
  <c r="AW5668" i="3"/>
  <c r="AW5667" i="3"/>
  <c r="AW5666" i="3"/>
  <c r="AW5665" i="3"/>
  <c r="AW5664" i="3"/>
  <c r="AW5663" i="3"/>
  <c r="AW5662" i="3"/>
  <c r="AW5661" i="3"/>
  <c r="AW5660" i="3"/>
  <c r="AW5659" i="3"/>
  <c r="AW5658" i="3"/>
  <c r="AW5657" i="3"/>
  <c r="AW5656" i="3"/>
  <c r="AW5655" i="3"/>
  <c r="AW5654" i="3"/>
  <c r="AW5653" i="3"/>
  <c r="AW5652" i="3"/>
  <c r="AW5651" i="3"/>
  <c r="AW5650" i="3"/>
  <c r="AW5649" i="3"/>
  <c r="AW5648" i="3"/>
  <c r="AW5647" i="3"/>
  <c r="AW5646" i="3"/>
  <c r="AW5645" i="3"/>
  <c r="AW5644" i="3"/>
  <c r="AW5643" i="3"/>
  <c r="AW5642" i="3"/>
  <c r="AW5641" i="3"/>
  <c r="AW5640" i="3"/>
  <c r="AW5639" i="3"/>
  <c r="AW5638" i="3"/>
  <c r="AW5637" i="3"/>
  <c r="AW5636" i="3"/>
  <c r="AW5635" i="3"/>
  <c r="AW5634" i="3"/>
  <c r="AW5633" i="3"/>
  <c r="AW5632" i="3"/>
  <c r="AW5631" i="3"/>
  <c r="AW5630" i="3"/>
  <c r="AW5629" i="3"/>
  <c r="AW5628" i="3"/>
  <c r="AW5627" i="3"/>
  <c r="AW5626" i="3"/>
  <c r="AW5625" i="3"/>
  <c r="AW5624" i="3"/>
  <c r="AW5623" i="3"/>
  <c r="AW5622" i="3"/>
  <c r="AW5621" i="3"/>
  <c r="AW5620" i="3"/>
  <c r="AW5619" i="3"/>
  <c r="AW5618" i="3"/>
  <c r="AW5617" i="3"/>
  <c r="AW5616" i="3"/>
  <c r="AW5615" i="3"/>
  <c r="AW5614" i="3"/>
  <c r="AW5613" i="3"/>
  <c r="AW5612" i="3"/>
  <c r="AW5611" i="3"/>
  <c r="AW5610" i="3"/>
  <c r="AW5609" i="3"/>
  <c r="AW5608" i="3"/>
  <c r="AW5607" i="3"/>
  <c r="AW5606" i="3"/>
  <c r="AW5605" i="3"/>
  <c r="AW5604" i="3"/>
  <c r="AW5603" i="3"/>
  <c r="AW5602" i="3"/>
  <c r="AW5601" i="3"/>
  <c r="AW5600" i="3"/>
  <c r="AW5599" i="3"/>
  <c r="AW5598" i="3"/>
  <c r="AW5597" i="3"/>
  <c r="AW5596" i="3"/>
  <c r="AW5595" i="3"/>
  <c r="AW5594" i="3"/>
  <c r="AW5593" i="3"/>
  <c r="AW5592" i="3"/>
  <c r="AW5591" i="3"/>
  <c r="AW5590" i="3"/>
  <c r="AW5589" i="3"/>
  <c r="AW5588" i="3"/>
  <c r="AW5587" i="3"/>
  <c r="AW5586" i="3"/>
  <c r="AW5585" i="3"/>
  <c r="AW5584" i="3"/>
  <c r="AW5583" i="3"/>
  <c r="AW5582" i="3"/>
  <c r="AW5581" i="3"/>
  <c r="AW5580" i="3"/>
  <c r="AW5579" i="3"/>
  <c r="AW5578" i="3"/>
  <c r="AW5577" i="3"/>
  <c r="AW5576" i="3"/>
  <c r="AW5575" i="3"/>
  <c r="AW5574" i="3"/>
  <c r="AW5573" i="3"/>
  <c r="AW5572" i="3"/>
  <c r="AW5571" i="3"/>
  <c r="AW5570" i="3"/>
  <c r="AW5569" i="3"/>
  <c r="AW5568" i="3"/>
  <c r="AW5567" i="3"/>
  <c r="AW5566" i="3"/>
  <c r="AW5565" i="3"/>
  <c r="AW5564" i="3"/>
  <c r="AW5563" i="3"/>
  <c r="AW5562" i="3"/>
  <c r="AW5561" i="3"/>
  <c r="AW5560" i="3"/>
  <c r="AW5559" i="3"/>
  <c r="AW5558" i="3"/>
  <c r="AW5557" i="3"/>
  <c r="AW5556" i="3"/>
  <c r="AW5555" i="3"/>
  <c r="AW5554" i="3"/>
  <c r="AW5553" i="3"/>
  <c r="AW5552" i="3"/>
  <c r="AW5551" i="3"/>
  <c r="AW5550" i="3"/>
  <c r="AW5549" i="3"/>
  <c r="AW5548" i="3"/>
  <c r="AW5547" i="3"/>
  <c r="AW5546" i="3"/>
  <c r="AW5545" i="3"/>
  <c r="AW5544" i="3"/>
  <c r="AW5543" i="3"/>
  <c r="AW5542" i="3"/>
  <c r="AW5541" i="3"/>
  <c r="AW5540" i="3"/>
  <c r="AW5539" i="3"/>
  <c r="AW5538" i="3"/>
  <c r="AW5537" i="3"/>
  <c r="AW5536" i="3"/>
  <c r="AW5535" i="3"/>
  <c r="AW5534" i="3"/>
  <c r="AW5533" i="3"/>
  <c r="AW5532" i="3"/>
  <c r="AW5531" i="3"/>
  <c r="AW5530" i="3"/>
  <c r="AW5529" i="3"/>
  <c r="AW5528" i="3"/>
  <c r="AW5527" i="3"/>
  <c r="AW5526" i="3"/>
  <c r="AW5525" i="3"/>
  <c r="AW5524" i="3"/>
  <c r="AW5523" i="3"/>
  <c r="AW5522" i="3"/>
  <c r="AW5521" i="3"/>
  <c r="AW5520" i="3"/>
  <c r="AW5519" i="3"/>
  <c r="AW5518" i="3"/>
  <c r="AW5517" i="3"/>
  <c r="AW5516" i="3"/>
  <c r="AW5515" i="3"/>
  <c r="AW5514" i="3"/>
  <c r="AW5513" i="3"/>
  <c r="AW5512" i="3"/>
  <c r="AW5511" i="3"/>
  <c r="AW5510" i="3"/>
  <c r="AW5509" i="3"/>
  <c r="AW5508" i="3"/>
  <c r="AW5507" i="3"/>
  <c r="AW5506" i="3"/>
  <c r="AW5505" i="3"/>
  <c r="AW5504" i="3"/>
  <c r="AW5503" i="3"/>
  <c r="AW5502" i="3"/>
  <c r="AW5501" i="3"/>
  <c r="AW5500" i="3"/>
  <c r="AW5499" i="3"/>
  <c r="AW5498" i="3"/>
  <c r="AW5497" i="3"/>
  <c r="AW5496" i="3"/>
  <c r="AW5495" i="3"/>
  <c r="AW5494" i="3"/>
  <c r="AW5493" i="3"/>
  <c r="AW5492" i="3"/>
  <c r="AW5491" i="3"/>
  <c r="AW5490" i="3"/>
  <c r="AW5489" i="3"/>
  <c r="AW5488" i="3"/>
  <c r="AW5487" i="3"/>
  <c r="AW5486" i="3"/>
  <c r="AW5485" i="3"/>
  <c r="AW5484" i="3"/>
  <c r="AW5483" i="3"/>
  <c r="AW5482" i="3"/>
  <c r="AW5481" i="3"/>
  <c r="AW5480" i="3"/>
  <c r="AW5479" i="3"/>
  <c r="AW5478" i="3"/>
  <c r="AW5477" i="3"/>
  <c r="AW5476" i="3"/>
  <c r="AW5475" i="3"/>
  <c r="AW5474" i="3"/>
  <c r="AW5473" i="3"/>
  <c r="AW5472" i="3"/>
  <c r="AW5471" i="3"/>
  <c r="AW5470" i="3"/>
  <c r="AW5469" i="3"/>
  <c r="AW5468" i="3"/>
  <c r="AW5467" i="3"/>
  <c r="AW5466" i="3"/>
  <c r="AW5465" i="3"/>
  <c r="AW5464" i="3"/>
  <c r="AW5463" i="3"/>
  <c r="AW5462" i="3"/>
  <c r="AW5461" i="3"/>
  <c r="AW5460" i="3"/>
  <c r="AW5459" i="3"/>
  <c r="AW5458" i="3"/>
  <c r="AW5457" i="3"/>
  <c r="AW5456" i="3"/>
  <c r="AW5455" i="3"/>
  <c r="AW5454" i="3"/>
  <c r="AW5453" i="3"/>
  <c r="AW5452" i="3"/>
  <c r="AW5451" i="3"/>
  <c r="AW5450" i="3"/>
  <c r="AW5449" i="3"/>
  <c r="AW5448" i="3"/>
  <c r="AW5447" i="3"/>
  <c r="AW5446" i="3"/>
  <c r="AW5445" i="3"/>
  <c r="AW5444" i="3"/>
  <c r="AW5443" i="3"/>
  <c r="AW5442" i="3"/>
  <c r="AW5441" i="3"/>
  <c r="AW5440" i="3"/>
  <c r="AW5439" i="3"/>
  <c r="AW5438" i="3"/>
  <c r="AW5437" i="3"/>
  <c r="AW5436" i="3"/>
  <c r="AW5435" i="3"/>
  <c r="AW5434" i="3"/>
  <c r="AW5433" i="3"/>
  <c r="AW5432" i="3"/>
  <c r="AW5431" i="3"/>
  <c r="AW5430" i="3"/>
  <c r="AW5429" i="3"/>
  <c r="AW5428" i="3"/>
  <c r="AW5427" i="3"/>
  <c r="AW5426" i="3"/>
  <c r="AW5425" i="3"/>
  <c r="AW5424" i="3"/>
  <c r="AW5423" i="3"/>
  <c r="AW5422" i="3"/>
  <c r="AW5421" i="3"/>
  <c r="AW5420" i="3"/>
  <c r="AW5419" i="3"/>
  <c r="AW5418" i="3"/>
  <c r="AW5417" i="3"/>
  <c r="AW5416" i="3"/>
  <c r="AW5415" i="3"/>
  <c r="AW5414" i="3"/>
  <c r="AW5413" i="3"/>
  <c r="AW5412" i="3"/>
  <c r="AW5411" i="3"/>
  <c r="AW5410" i="3"/>
  <c r="AW5409" i="3"/>
  <c r="AW5408" i="3"/>
  <c r="AW5407" i="3"/>
  <c r="AW5406" i="3"/>
  <c r="AW5405" i="3"/>
  <c r="AW5404" i="3"/>
  <c r="AW5403" i="3"/>
  <c r="AW5402" i="3"/>
  <c r="AW5401" i="3"/>
  <c r="AW5400" i="3"/>
  <c r="AW5399" i="3"/>
  <c r="AW5398" i="3"/>
  <c r="AW5397" i="3"/>
  <c r="AW5396" i="3"/>
  <c r="AW5395" i="3"/>
  <c r="AW5394" i="3"/>
  <c r="AW5393" i="3"/>
  <c r="AW5392" i="3"/>
  <c r="AW5391" i="3"/>
  <c r="AW5390" i="3"/>
  <c r="AW5389" i="3"/>
  <c r="AW5388" i="3"/>
  <c r="AW5387" i="3"/>
  <c r="AW5386" i="3"/>
  <c r="AW5385" i="3"/>
  <c r="AW5384" i="3"/>
  <c r="AW5383" i="3"/>
  <c r="AW5382" i="3"/>
  <c r="AW5381" i="3"/>
  <c r="AW5380" i="3"/>
  <c r="AW5379" i="3"/>
  <c r="AW5378" i="3"/>
  <c r="AW5377" i="3"/>
  <c r="AW5376" i="3"/>
  <c r="AW5375" i="3"/>
  <c r="AW5374" i="3"/>
  <c r="AW5373" i="3"/>
  <c r="AW5372" i="3"/>
  <c r="AW5371" i="3"/>
  <c r="AW5370" i="3"/>
  <c r="AW5369" i="3"/>
  <c r="AW5368" i="3"/>
  <c r="AW5367" i="3"/>
  <c r="AW5366" i="3"/>
  <c r="AW5365" i="3"/>
  <c r="AW5364" i="3"/>
  <c r="AW5363" i="3"/>
  <c r="AW5362" i="3"/>
  <c r="AW5361" i="3"/>
  <c r="AW5360" i="3"/>
  <c r="AW5359" i="3"/>
  <c r="AW5358" i="3"/>
  <c r="AW5357" i="3"/>
  <c r="AW5356" i="3"/>
  <c r="AW5355" i="3"/>
  <c r="AW5354" i="3"/>
  <c r="AW5353" i="3"/>
  <c r="AW5352" i="3"/>
  <c r="AW5351" i="3"/>
  <c r="AW5350" i="3"/>
  <c r="AW5349" i="3"/>
  <c r="AW5348" i="3"/>
  <c r="AW5347" i="3"/>
  <c r="AW5346" i="3"/>
  <c r="AW5345" i="3"/>
  <c r="AW5344" i="3"/>
  <c r="AW5343" i="3"/>
  <c r="AW5342" i="3"/>
  <c r="AW5341" i="3"/>
  <c r="AW5340" i="3"/>
  <c r="AW5339" i="3"/>
  <c r="AW5338" i="3"/>
  <c r="AW5337" i="3"/>
  <c r="AW5336" i="3"/>
  <c r="AW5335" i="3"/>
  <c r="AW5334" i="3"/>
  <c r="AW5333" i="3"/>
  <c r="AW5332" i="3"/>
  <c r="AW5331" i="3"/>
  <c r="AW5330" i="3"/>
  <c r="AW5329" i="3"/>
  <c r="AW5328" i="3"/>
  <c r="AW5327" i="3"/>
  <c r="AW5326" i="3"/>
  <c r="AW5325" i="3"/>
  <c r="AW5324" i="3"/>
  <c r="AW5323" i="3"/>
  <c r="AW5322" i="3"/>
  <c r="AW5321" i="3"/>
  <c r="AW5320" i="3"/>
  <c r="AW5319" i="3"/>
  <c r="AW5318" i="3"/>
  <c r="AW5317" i="3"/>
  <c r="AW5316" i="3"/>
  <c r="AW5315" i="3"/>
  <c r="AW5314" i="3"/>
  <c r="AW5313" i="3"/>
  <c r="AW5312" i="3"/>
  <c r="AW5311" i="3"/>
  <c r="AW5310" i="3"/>
  <c r="AW5309" i="3"/>
  <c r="AW5308" i="3"/>
  <c r="AW5307" i="3"/>
  <c r="AW5306" i="3"/>
  <c r="AW5305" i="3"/>
  <c r="AW5304" i="3"/>
  <c r="AW5303" i="3"/>
  <c r="AW5302" i="3"/>
  <c r="AW5301" i="3"/>
  <c r="AW5300" i="3"/>
  <c r="AW5299" i="3"/>
  <c r="AW5298" i="3"/>
  <c r="AW5297" i="3"/>
  <c r="AW5296" i="3"/>
  <c r="AW5295" i="3"/>
  <c r="AW5294" i="3"/>
  <c r="AW5293" i="3"/>
  <c r="AW5292" i="3"/>
  <c r="AW5291" i="3"/>
  <c r="AW5290" i="3"/>
  <c r="AW5289" i="3"/>
  <c r="AW5288" i="3"/>
  <c r="AW5287" i="3"/>
  <c r="AW5286" i="3"/>
  <c r="AW5285" i="3"/>
  <c r="AW5284" i="3"/>
  <c r="AW5283" i="3"/>
  <c r="AW5282" i="3"/>
  <c r="AW5281" i="3"/>
  <c r="AW5280" i="3"/>
  <c r="AW5279" i="3"/>
  <c r="AW5278" i="3"/>
  <c r="AW5277" i="3"/>
  <c r="AW5276" i="3"/>
  <c r="AW5275" i="3"/>
  <c r="AW5274" i="3"/>
  <c r="AW5273" i="3"/>
  <c r="AW5272" i="3"/>
  <c r="AW5271" i="3"/>
  <c r="AW5270" i="3"/>
  <c r="AW5269" i="3"/>
  <c r="AW5268" i="3"/>
  <c r="AW5267" i="3"/>
  <c r="AW5266" i="3"/>
  <c r="AW5265" i="3"/>
  <c r="AW5264" i="3"/>
  <c r="AW5263" i="3"/>
  <c r="AW5262" i="3"/>
  <c r="AW5261" i="3"/>
  <c r="AW5260" i="3"/>
  <c r="AW5259" i="3"/>
  <c r="AW5258" i="3"/>
  <c r="AW5257" i="3"/>
  <c r="AW5256" i="3"/>
  <c r="AW5255" i="3"/>
  <c r="AW5254" i="3"/>
  <c r="AW5253" i="3"/>
  <c r="AW5252" i="3"/>
  <c r="AW5251" i="3"/>
  <c r="AW5250" i="3"/>
  <c r="AW5249" i="3"/>
  <c r="AW5248" i="3"/>
  <c r="AW5247" i="3"/>
  <c r="AW5246" i="3"/>
  <c r="AW5245" i="3"/>
  <c r="AW5244" i="3"/>
  <c r="AW5243" i="3"/>
  <c r="AW5242" i="3"/>
  <c r="AW5241" i="3"/>
  <c r="AW5240" i="3"/>
  <c r="AW5239" i="3"/>
  <c r="AW5238" i="3"/>
  <c r="AW5237" i="3"/>
  <c r="AW5236" i="3"/>
  <c r="AW5235" i="3"/>
  <c r="AW5234" i="3"/>
  <c r="AW5233" i="3"/>
  <c r="AW5232" i="3"/>
  <c r="AW5231" i="3"/>
  <c r="AW5230" i="3"/>
  <c r="AW5229" i="3"/>
  <c r="AW5228" i="3"/>
  <c r="AW5227" i="3"/>
  <c r="AW5226" i="3"/>
  <c r="AW5225" i="3"/>
  <c r="AW5224" i="3"/>
  <c r="AW5223" i="3"/>
  <c r="AW5222" i="3"/>
  <c r="AW5221" i="3"/>
  <c r="AW5220" i="3"/>
  <c r="AW5219" i="3"/>
  <c r="AW5218" i="3"/>
  <c r="AW5217" i="3"/>
  <c r="AW5216" i="3"/>
  <c r="AW5215" i="3"/>
  <c r="AW5214" i="3"/>
  <c r="AW5213" i="3"/>
  <c r="AW5212" i="3"/>
  <c r="AW5211" i="3"/>
  <c r="AW5210" i="3"/>
  <c r="AW5209" i="3"/>
  <c r="AW5208" i="3"/>
  <c r="AW5207" i="3"/>
  <c r="AW5206" i="3"/>
  <c r="AW5205" i="3"/>
  <c r="AW5204" i="3"/>
  <c r="AW5203" i="3"/>
  <c r="AW5202" i="3"/>
  <c r="AW5201" i="3"/>
  <c r="AW5200" i="3"/>
  <c r="AW5199" i="3"/>
  <c r="AW5198" i="3"/>
  <c r="AW5197" i="3"/>
  <c r="AW5196" i="3"/>
  <c r="AW5195" i="3"/>
  <c r="AW5194" i="3"/>
  <c r="AW5193" i="3"/>
  <c r="AW5192" i="3"/>
  <c r="AW5191" i="3"/>
  <c r="AW5190" i="3"/>
  <c r="AW5189" i="3"/>
  <c r="AW5188" i="3"/>
  <c r="AW5187" i="3"/>
  <c r="AW5186" i="3"/>
  <c r="AW5185" i="3"/>
  <c r="AW5184" i="3"/>
  <c r="AW5183" i="3"/>
  <c r="AW5182" i="3"/>
  <c r="AW5181" i="3"/>
  <c r="AW5180" i="3"/>
  <c r="AW5179" i="3"/>
  <c r="AW5178" i="3"/>
  <c r="AW5177" i="3"/>
  <c r="AW5176" i="3"/>
  <c r="AW5175" i="3"/>
  <c r="AW5174" i="3"/>
  <c r="AW5173" i="3"/>
  <c r="AW5172" i="3"/>
  <c r="AW5171" i="3"/>
  <c r="AW5170" i="3"/>
  <c r="AW5169" i="3"/>
  <c r="AW5168" i="3"/>
  <c r="AW5167" i="3"/>
  <c r="AW5166" i="3"/>
  <c r="AW5165" i="3"/>
  <c r="AW5164" i="3"/>
  <c r="AW5163" i="3"/>
  <c r="AW5162" i="3"/>
  <c r="AW5161" i="3"/>
  <c r="AW5160" i="3"/>
  <c r="AW5159" i="3"/>
  <c r="AW5158" i="3"/>
  <c r="AW5157" i="3"/>
  <c r="AW5156" i="3"/>
  <c r="AW5155" i="3"/>
  <c r="AW5154" i="3"/>
  <c r="AW5153" i="3"/>
  <c r="AW5152" i="3"/>
  <c r="AW5151" i="3"/>
  <c r="AW5150" i="3"/>
  <c r="AW5149" i="3"/>
  <c r="AW5148" i="3"/>
  <c r="AW5147" i="3"/>
  <c r="AW5146" i="3"/>
  <c r="AW5145" i="3"/>
  <c r="AW5144" i="3"/>
  <c r="AW5143" i="3"/>
  <c r="AW5142" i="3"/>
  <c r="AW5141" i="3"/>
  <c r="AW5140" i="3"/>
  <c r="AW5139" i="3"/>
  <c r="AW5138" i="3"/>
  <c r="AW5137" i="3"/>
  <c r="AW5136" i="3"/>
  <c r="AW5135" i="3"/>
  <c r="AW5134" i="3"/>
  <c r="AW5133" i="3"/>
  <c r="AW5132" i="3"/>
  <c r="AW5131" i="3"/>
  <c r="AW5130" i="3"/>
  <c r="AW5129" i="3"/>
  <c r="AW5128" i="3"/>
  <c r="AW5127" i="3"/>
  <c r="AW5126" i="3"/>
  <c r="AW5125" i="3"/>
  <c r="AW5124" i="3"/>
  <c r="AW5123" i="3"/>
  <c r="AW5122" i="3"/>
  <c r="AW5121" i="3"/>
  <c r="AW5120" i="3"/>
  <c r="AW5119" i="3"/>
  <c r="AW5118" i="3"/>
  <c r="AW5117" i="3"/>
  <c r="AW5116" i="3"/>
  <c r="AW5115" i="3"/>
  <c r="AW5114" i="3"/>
  <c r="AW5113" i="3"/>
  <c r="AW5112" i="3"/>
  <c r="AW5111" i="3"/>
  <c r="AW5110" i="3"/>
  <c r="AW5109" i="3"/>
  <c r="AW5108" i="3"/>
  <c r="AW5107" i="3"/>
  <c r="AW5106" i="3"/>
  <c r="AW5105" i="3"/>
  <c r="AW5104" i="3"/>
  <c r="AW5103" i="3"/>
  <c r="AW5102" i="3"/>
  <c r="AW5101" i="3"/>
  <c r="AW5100" i="3"/>
  <c r="AW5099" i="3"/>
  <c r="AW5098" i="3"/>
  <c r="AW5097" i="3"/>
  <c r="AW5096" i="3"/>
  <c r="AW5095" i="3"/>
  <c r="AW5094" i="3"/>
  <c r="AW5093" i="3"/>
  <c r="AW5092" i="3"/>
  <c r="AW5091" i="3"/>
  <c r="AW5090" i="3"/>
  <c r="AW5089" i="3"/>
  <c r="AW5088" i="3"/>
  <c r="AW5087" i="3"/>
  <c r="AW5086" i="3"/>
  <c r="AW5085" i="3"/>
  <c r="AW5084" i="3"/>
  <c r="AW5083" i="3"/>
  <c r="AW5082" i="3"/>
  <c r="AW5081" i="3"/>
  <c r="AW5080" i="3"/>
  <c r="AW5079" i="3"/>
  <c r="AW5078" i="3"/>
  <c r="AW5077" i="3"/>
  <c r="AW5076" i="3"/>
  <c r="AW5075" i="3"/>
  <c r="AW5074" i="3"/>
  <c r="AW5073" i="3"/>
  <c r="AW5072" i="3"/>
  <c r="AW5071" i="3"/>
  <c r="AW5070" i="3"/>
  <c r="AW5069" i="3"/>
  <c r="AW5068" i="3"/>
  <c r="AW5067" i="3"/>
  <c r="AW5066" i="3"/>
  <c r="AW5065" i="3"/>
  <c r="AW5064" i="3"/>
  <c r="AW5063" i="3"/>
  <c r="AW5062" i="3"/>
  <c r="AW5061" i="3"/>
  <c r="AW5060" i="3"/>
  <c r="AW5059" i="3"/>
  <c r="AW5058" i="3"/>
  <c r="AW5057" i="3"/>
  <c r="AW5056" i="3"/>
  <c r="AW5055" i="3"/>
  <c r="AW5054" i="3"/>
  <c r="AW5053" i="3"/>
  <c r="AW5052" i="3"/>
  <c r="AW5051" i="3"/>
  <c r="AW5050" i="3"/>
  <c r="AW5049" i="3"/>
  <c r="AW5048" i="3"/>
  <c r="AW5047" i="3"/>
  <c r="AW5046" i="3"/>
  <c r="AW5045" i="3"/>
  <c r="AW5044" i="3"/>
  <c r="AW5043" i="3"/>
  <c r="AW5042" i="3"/>
  <c r="AW5041" i="3"/>
  <c r="AW5040" i="3"/>
  <c r="AW5039" i="3"/>
  <c r="AW5038" i="3"/>
  <c r="AW5037" i="3"/>
  <c r="AW5036" i="3"/>
  <c r="AW5035" i="3"/>
  <c r="AW5034" i="3"/>
  <c r="AW5033" i="3"/>
  <c r="AW5032" i="3"/>
  <c r="AW5031" i="3"/>
  <c r="AW5030" i="3"/>
  <c r="AW5029" i="3"/>
  <c r="AW5028" i="3"/>
  <c r="AW5027" i="3"/>
  <c r="AW5026" i="3"/>
  <c r="AW5025" i="3"/>
  <c r="AW5024" i="3"/>
  <c r="AW5023" i="3"/>
  <c r="AW5022" i="3"/>
  <c r="AW5021" i="3"/>
  <c r="AW5020" i="3"/>
  <c r="AW5019" i="3"/>
  <c r="AW5018" i="3"/>
  <c r="AW5017" i="3"/>
  <c r="AW5016" i="3"/>
  <c r="AW5015" i="3"/>
  <c r="AW5014" i="3"/>
  <c r="AW5013" i="3"/>
  <c r="AW5012" i="3"/>
  <c r="AW5011" i="3"/>
  <c r="AW5010" i="3"/>
  <c r="AW5009" i="3"/>
  <c r="AW5008" i="3"/>
  <c r="AW5007" i="3"/>
  <c r="AW5006" i="3"/>
  <c r="AW5005" i="3"/>
  <c r="AW5004" i="3"/>
  <c r="AW5003" i="3"/>
  <c r="AW5002" i="3"/>
  <c r="AW5001" i="3"/>
  <c r="AW5000" i="3"/>
  <c r="AW4999" i="3"/>
  <c r="AW4998" i="3"/>
  <c r="AW4997" i="3"/>
  <c r="AW4996" i="3"/>
  <c r="AW4995" i="3"/>
  <c r="AW4994" i="3"/>
  <c r="AW4993" i="3"/>
  <c r="AW4992" i="3"/>
  <c r="AW4991" i="3"/>
  <c r="AW4990" i="3"/>
  <c r="AW4989" i="3"/>
  <c r="AW4988" i="3"/>
  <c r="AW4987" i="3"/>
  <c r="AW4986" i="3"/>
  <c r="AW4985" i="3"/>
  <c r="AW4984" i="3"/>
  <c r="AW4983" i="3"/>
  <c r="AW4982" i="3"/>
  <c r="AW4981" i="3"/>
  <c r="AW4980" i="3"/>
  <c r="AW4979" i="3"/>
  <c r="AW4978" i="3"/>
  <c r="AW4977" i="3"/>
  <c r="AW4976" i="3"/>
  <c r="AW4975" i="3"/>
  <c r="AW4974" i="3"/>
  <c r="AW4973" i="3"/>
  <c r="AW4972" i="3"/>
  <c r="AW4971" i="3"/>
  <c r="AW4970" i="3"/>
  <c r="AW4969" i="3"/>
  <c r="AW4968" i="3"/>
  <c r="AW4967" i="3"/>
  <c r="AW4966" i="3"/>
  <c r="AW4965" i="3"/>
  <c r="AW4964" i="3"/>
  <c r="AW4963" i="3"/>
  <c r="AW4962" i="3"/>
  <c r="AW4961" i="3"/>
  <c r="AW4960" i="3"/>
  <c r="AW4959" i="3"/>
  <c r="AW4958" i="3"/>
  <c r="AW4957" i="3"/>
  <c r="AW4956" i="3"/>
  <c r="AW4955" i="3"/>
  <c r="AW4954" i="3"/>
  <c r="AW4953" i="3"/>
  <c r="AW4952" i="3"/>
  <c r="AW4951" i="3"/>
  <c r="AW4950" i="3"/>
  <c r="AW4949" i="3"/>
  <c r="AW4948" i="3"/>
  <c r="AW4947" i="3"/>
  <c r="AW4946" i="3"/>
  <c r="AW4945" i="3"/>
  <c r="AW4944" i="3"/>
  <c r="AW4943" i="3"/>
  <c r="AW4942" i="3"/>
  <c r="AW4941" i="3"/>
  <c r="AW4940" i="3"/>
  <c r="AW4939" i="3"/>
  <c r="AW4938" i="3"/>
  <c r="AW4937" i="3"/>
  <c r="AW4936" i="3"/>
  <c r="AW4935" i="3"/>
  <c r="AW4934" i="3"/>
  <c r="AW4933" i="3"/>
  <c r="AW4932" i="3"/>
  <c r="AW4931" i="3"/>
  <c r="AW4930" i="3"/>
  <c r="AW4929" i="3"/>
  <c r="AW4928" i="3"/>
  <c r="AW4927" i="3"/>
  <c r="AW4926" i="3"/>
  <c r="AW4925" i="3"/>
  <c r="AW4924" i="3"/>
  <c r="AW4923" i="3"/>
  <c r="AW4922" i="3"/>
  <c r="AW4921" i="3"/>
  <c r="AW4920" i="3"/>
  <c r="AW4919" i="3"/>
  <c r="AW4918" i="3"/>
  <c r="AW4917" i="3"/>
  <c r="AW4916" i="3"/>
  <c r="AW4915" i="3"/>
  <c r="AW4914" i="3"/>
  <c r="AW4913" i="3"/>
  <c r="AW4912" i="3"/>
  <c r="AW4911" i="3"/>
  <c r="AW4910" i="3"/>
  <c r="AW4909" i="3"/>
  <c r="AW4908" i="3"/>
  <c r="AW4907" i="3"/>
  <c r="AW4906" i="3"/>
  <c r="AW4905" i="3"/>
  <c r="AW4904" i="3"/>
  <c r="AW4903" i="3"/>
  <c r="AW4902" i="3"/>
  <c r="AW4901" i="3"/>
  <c r="AW4900" i="3"/>
  <c r="AW4899" i="3"/>
  <c r="AW4898" i="3"/>
  <c r="AW4897" i="3"/>
  <c r="AW4896" i="3"/>
  <c r="AW4895" i="3"/>
  <c r="AW4894" i="3"/>
  <c r="AW4893" i="3"/>
  <c r="AW4892" i="3"/>
  <c r="AW4891" i="3"/>
  <c r="AW4890" i="3"/>
  <c r="AW4889" i="3"/>
  <c r="AW4888" i="3"/>
  <c r="AW4887" i="3"/>
  <c r="AW4886" i="3"/>
  <c r="AW4885" i="3"/>
  <c r="AW4884" i="3"/>
  <c r="AW4883" i="3"/>
  <c r="AW4882" i="3"/>
  <c r="AW4881" i="3"/>
  <c r="AW4880" i="3"/>
  <c r="AW4879" i="3"/>
  <c r="AW4878" i="3"/>
  <c r="AW4877" i="3"/>
  <c r="AW4876" i="3"/>
  <c r="AW4875" i="3"/>
  <c r="AW4874" i="3"/>
  <c r="AW4873" i="3"/>
  <c r="AW4872" i="3"/>
  <c r="AW4871" i="3"/>
  <c r="AW4870" i="3"/>
  <c r="AW4869" i="3"/>
  <c r="AW4868" i="3"/>
  <c r="AW4867" i="3"/>
  <c r="AW4866" i="3"/>
  <c r="AW4865" i="3"/>
  <c r="AW4864" i="3"/>
  <c r="AW4863" i="3"/>
  <c r="AW4862" i="3"/>
  <c r="AW4861" i="3"/>
  <c r="AW4860" i="3"/>
  <c r="AW4859" i="3"/>
  <c r="AW4858" i="3"/>
  <c r="AW4857" i="3"/>
  <c r="AW4856" i="3"/>
  <c r="AW4855" i="3"/>
  <c r="AW4854" i="3"/>
  <c r="AW4853" i="3"/>
  <c r="AW4852" i="3"/>
  <c r="AW4851" i="3"/>
  <c r="AW4850" i="3"/>
  <c r="AW4849" i="3"/>
  <c r="AW4848" i="3"/>
  <c r="AW4847" i="3"/>
  <c r="AW4846" i="3"/>
  <c r="AW4845" i="3"/>
  <c r="AW4844" i="3"/>
  <c r="AW4843" i="3"/>
  <c r="AW4842" i="3"/>
  <c r="AW4841" i="3"/>
  <c r="AW4840" i="3"/>
  <c r="AW4839" i="3"/>
  <c r="AW4838" i="3"/>
  <c r="AW4837" i="3"/>
  <c r="AW4836" i="3"/>
  <c r="AW4835" i="3"/>
  <c r="AW4834" i="3"/>
  <c r="AW4833" i="3"/>
  <c r="AW4832" i="3"/>
  <c r="AW4831" i="3"/>
  <c r="AW4830" i="3"/>
  <c r="AW4829" i="3"/>
  <c r="AW4828" i="3"/>
  <c r="AW4827" i="3"/>
  <c r="AW4826" i="3"/>
  <c r="AW4825" i="3"/>
  <c r="AW4824" i="3"/>
  <c r="AW4823" i="3"/>
  <c r="AW4822" i="3"/>
  <c r="AW4821" i="3"/>
  <c r="AW4820" i="3"/>
  <c r="AW4819" i="3"/>
  <c r="AW4818" i="3"/>
  <c r="AW4817" i="3"/>
  <c r="AW4816" i="3"/>
  <c r="AW4815" i="3"/>
  <c r="AW4814" i="3"/>
  <c r="AW4813" i="3"/>
  <c r="AW4812" i="3"/>
  <c r="AW4811" i="3"/>
  <c r="AW4810" i="3"/>
  <c r="AW4809" i="3"/>
  <c r="AW4808" i="3"/>
  <c r="AW4807" i="3"/>
  <c r="AW4806" i="3"/>
  <c r="AW4805" i="3"/>
  <c r="AW4804" i="3"/>
  <c r="AW4803" i="3"/>
  <c r="AW4802" i="3"/>
  <c r="AW4801" i="3"/>
  <c r="AW4800" i="3"/>
  <c r="AW4799" i="3"/>
  <c r="AW4798" i="3"/>
  <c r="AW4797" i="3"/>
  <c r="AW4796" i="3"/>
  <c r="AW4795" i="3"/>
  <c r="AW4794" i="3"/>
  <c r="AW4793" i="3"/>
  <c r="AW4792" i="3"/>
  <c r="AW4791" i="3"/>
  <c r="AW4790" i="3"/>
  <c r="AW4789" i="3"/>
  <c r="AW4788" i="3"/>
  <c r="AW4787" i="3"/>
  <c r="AW4786" i="3"/>
  <c r="AW4785" i="3"/>
  <c r="AW4784" i="3"/>
  <c r="AW4783" i="3"/>
  <c r="AW4782" i="3"/>
  <c r="AW4781" i="3"/>
  <c r="AW4780" i="3"/>
  <c r="AW4779" i="3"/>
  <c r="AW4778" i="3"/>
  <c r="AW4777" i="3"/>
  <c r="AW4776" i="3"/>
  <c r="AW4775" i="3"/>
  <c r="AW4774" i="3"/>
  <c r="AW4773" i="3"/>
  <c r="AW4772" i="3"/>
  <c r="AW4771" i="3"/>
  <c r="AW4770" i="3"/>
  <c r="AW4769" i="3"/>
  <c r="AW4768" i="3"/>
  <c r="AW4767" i="3"/>
  <c r="AW4766" i="3"/>
  <c r="AW4765" i="3"/>
  <c r="AW4764" i="3"/>
  <c r="AW4763" i="3"/>
  <c r="AW4762" i="3"/>
  <c r="AW4761" i="3"/>
  <c r="AW4760" i="3"/>
  <c r="AW4759" i="3"/>
  <c r="AW4758" i="3"/>
  <c r="AW4757" i="3"/>
  <c r="AW4756" i="3"/>
  <c r="AW4755" i="3"/>
  <c r="AW4754" i="3"/>
  <c r="AW4753" i="3"/>
  <c r="AW4752" i="3"/>
  <c r="AW4751" i="3"/>
  <c r="AW4750" i="3"/>
  <c r="AW4749" i="3"/>
  <c r="AW4748" i="3"/>
  <c r="AW4747" i="3"/>
  <c r="AW4746" i="3"/>
  <c r="AW4745" i="3"/>
  <c r="AW4744" i="3"/>
  <c r="AW4743" i="3"/>
  <c r="AW4742" i="3"/>
  <c r="AW4741" i="3"/>
  <c r="AW4740" i="3"/>
  <c r="AW4739" i="3"/>
  <c r="AW4738" i="3"/>
  <c r="AW4737" i="3"/>
  <c r="AW4736" i="3"/>
  <c r="AW4735" i="3"/>
  <c r="AW4734" i="3"/>
  <c r="AW4733" i="3"/>
  <c r="AW4732" i="3"/>
  <c r="AW4731" i="3"/>
  <c r="AW4730" i="3"/>
  <c r="AW4729" i="3"/>
  <c r="AW4728" i="3"/>
  <c r="AW4727" i="3"/>
  <c r="AW4726" i="3"/>
  <c r="AW4725" i="3"/>
  <c r="AW4724" i="3"/>
  <c r="AW4723" i="3"/>
  <c r="AW4722" i="3"/>
  <c r="AW4721" i="3"/>
  <c r="AW4720" i="3"/>
  <c r="AW4719" i="3"/>
  <c r="AW4718" i="3"/>
  <c r="AW4717" i="3"/>
  <c r="AW4716" i="3"/>
  <c r="AW4715" i="3"/>
  <c r="AW4714" i="3"/>
  <c r="AW4713" i="3"/>
  <c r="AW4712" i="3"/>
  <c r="AW4711" i="3"/>
  <c r="AW4710" i="3"/>
  <c r="AW4709" i="3"/>
  <c r="AW4708" i="3"/>
  <c r="AW4707" i="3"/>
  <c r="AW4706" i="3"/>
  <c r="AW4705" i="3"/>
  <c r="AW4704" i="3"/>
  <c r="AW4703" i="3"/>
  <c r="AW4702" i="3"/>
  <c r="AW4701" i="3"/>
  <c r="AW4700" i="3"/>
  <c r="AW4699" i="3"/>
  <c r="AW4698" i="3"/>
  <c r="AW4697" i="3"/>
  <c r="AW4696" i="3"/>
  <c r="AW4695" i="3"/>
  <c r="AW4694" i="3"/>
  <c r="AW4693" i="3"/>
  <c r="AW4692" i="3"/>
  <c r="AW4691" i="3"/>
  <c r="AW4690" i="3"/>
  <c r="AW4689" i="3"/>
  <c r="AW4688" i="3"/>
  <c r="AW4687" i="3"/>
  <c r="AW4686" i="3"/>
  <c r="AW4685" i="3"/>
  <c r="AW4684" i="3"/>
  <c r="AW4683" i="3"/>
  <c r="AW4682" i="3"/>
  <c r="AW4681" i="3"/>
  <c r="AW4680" i="3"/>
  <c r="AW4679" i="3"/>
  <c r="AW4678" i="3"/>
  <c r="AW4677" i="3"/>
  <c r="AW4676" i="3"/>
  <c r="AW4675" i="3"/>
  <c r="AW4674" i="3"/>
  <c r="AW4673" i="3"/>
  <c r="AW4672" i="3"/>
  <c r="AW4671" i="3"/>
  <c r="AW4670" i="3"/>
  <c r="AW4669" i="3"/>
  <c r="AW4668" i="3"/>
  <c r="AW4667" i="3"/>
  <c r="AW4666" i="3"/>
  <c r="AW4665" i="3"/>
  <c r="AW4664" i="3"/>
  <c r="AW4663" i="3"/>
  <c r="AW4662" i="3"/>
  <c r="AW4661" i="3"/>
  <c r="AW4660" i="3"/>
  <c r="AW4659" i="3"/>
  <c r="AW4658" i="3"/>
  <c r="AW4657" i="3"/>
  <c r="AW4656" i="3"/>
  <c r="AW4655" i="3"/>
  <c r="AW4654" i="3"/>
  <c r="AW4653" i="3"/>
  <c r="AW4652" i="3"/>
  <c r="AW4651" i="3"/>
  <c r="AW4650" i="3"/>
  <c r="AW4649" i="3"/>
  <c r="AW4648" i="3"/>
  <c r="AW4647" i="3"/>
  <c r="AW4646" i="3"/>
  <c r="AW4645" i="3"/>
  <c r="AW4644" i="3"/>
  <c r="AW4643" i="3"/>
  <c r="AW4642" i="3"/>
  <c r="AW4641" i="3"/>
  <c r="AW4640" i="3"/>
  <c r="AW4639" i="3"/>
  <c r="AW4638" i="3"/>
  <c r="AW4637" i="3"/>
  <c r="AW4636" i="3"/>
  <c r="AW4635" i="3"/>
  <c r="AW4634" i="3"/>
  <c r="AW4633" i="3"/>
  <c r="AW4632" i="3"/>
  <c r="AW4631" i="3"/>
  <c r="AW4630" i="3"/>
  <c r="AW4629" i="3"/>
  <c r="AW4628" i="3"/>
  <c r="AW4627" i="3"/>
  <c r="AW4626" i="3"/>
  <c r="AW4625" i="3"/>
  <c r="AW4624" i="3"/>
  <c r="AW4623" i="3"/>
  <c r="AW4622" i="3"/>
  <c r="AW4621" i="3"/>
  <c r="AW4620" i="3"/>
  <c r="AW4619" i="3"/>
  <c r="AW4618" i="3"/>
  <c r="AW4617" i="3"/>
  <c r="AW4616" i="3"/>
  <c r="AW4615" i="3"/>
  <c r="AW4614" i="3"/>
  <c r="AW4613" i="3"/>
  <c r="AW4612" i="3"/>
  <c r="AW4611" i="3"/>
  <c r="AW4610" i="3"/>
  <c r="AW4609" i="3"/>
  <c r="AW4608" i="3"/>
  <c r="AW4607" i="3"/>
  <c r="AW4606" i="3"/>
  <c r="AW4605" i="3"/>
  <c r="AW4604" i="3"/>
  <c r="AW4603" i="3"/>
  <c r="AW4602" i="3"/>
  <c r="AW4601" i="3"/>
  <c r="AW4600" i="3"/>
  <c r="AW4599" i="3"/>
  <c r="AW4598" i="3"/>
  <c r="AW4597" i="3"/>
  <c r="AW4596" i="3"/>
  <c r="AW4595" i="3"/>
  <c r="AW4594" i="3"/>
  <c r="AW4593" i="3"/>
  <c r="AW4592" i="3"/>
  <c r="AW4591" i="3"/>
  <c r="AW4590" i="3"/>
  <c r="AW4589" i="3"/>
  <c r="AW4588" i="3"/>
  <c r="AW4587" i="3"/>
  <c r="AW4586" i="3"/>
  <c r="AW4585" i="3"/>
  <c r="AW4584" i="3"/>
  <c r="AW4583" i="3"/>
  <c r="AW4582" i="3"/>
  <c r="AW4581" i="3"/>
  <c r="AW4580" i="3"/>
  <c r="AW4579" i="3"/>
  <c r="AW4578" i="3"/>
  <c r="AW4577" i="3"/>
  <c r="AW4576" i="3"/>
  <c r="AW4575" i="3"/>
  <c r="AW4574" i="3"/>
  <c r="AW4573" i="3"/>
  <c r="AW4572" i="3"/>
  <c r="AW4571" i="3"/>
  <c r="AW4570" i="3"/>
  <c r="AW4569" i="3"/>
  <c r="AW4568" i="3"/>
  <c r="AW4567" i="3"/>
  <c r="AW4566" i="3"/>
  <c r="AW4565" i="3"/>
  <c r="AW4564" i="3"/>
  <c r="AW4563" i="3"/>
  <c r="AW4562" i="3"/>
  <c r="AW4561" i="3"/>
  <c r="AW4560" i="3"/>
  <c r="AW4559" i="3"/>
  <c r="AW4558" i="3"/>
  <c r="AW4557" i="3"/>
  <c r="AW4556" i="3"/>
  <c r="AW4555" i="3"/>
  <c r="AW4554" i="3"/>
  <c r="AW4553" i="3"/>
  <c r="AW4552" i="3"/>
  <c r="AW4551" i="3"/>
  <c r="AW4550" i="3"/>
  <c r="AW4549" i="3"/>
  <c r="AW4548" i="3"/>
  <c r="AW4547" i="3"/>
  <c r="AW4546" i="3"/>
  <c r="AW4545" i="3"/>
  <c r="AW4544" i="3"/>
  <c r="AW4543" i="3"/>
  <c r="AW4542" i="3"/>
  <c r="AW4541" i="3"/>
  <c r="AW4540" i="3"/>
  <c r="AW4539" i="3"/>
  <c r="AW4538" i="3"/>
  <c r="AW4537" i="3"/>
  <c r="AW4536" i="3"/>
  <c r="AW4535" i="3"/>
  <c r="AW4534" i="3"/>
  <c r="AW4533" i="3"/>
  <c r="AW4532" i="3"/>
  <c r="AW4531" i="3"/>
  <c r="AW4530" i="3"/>
  <c r="AW4529" i="3"/>
  <c r="AW4528" i="3"/>
  <c r="AW4527" i="3"/>
  <c r="AW4526" i="3"/>
  <c r="AW4525" i="3"/>
  <c r="AW4524" i="3"/>
  <c r="AW4523" i="3"/>
  <c r="AW4522" i="3"/>
  <c r="AW4521" i="3"/>
  <c r="AW4520" i="3"/>
  <c r="AW4519" i="3"/>
  <c r="AW4518" i="3"/>
  <c r="AW4517" i="3"/>
  <c r="AW4516" i="3"/>
  <c r="AW4515" i="3"/>
  <c r="AW4514" i="3"/>
  <c r="AW4513" i="3"/>
  <c r="AW4512" i="3"/>
  <c r="AW4511" i="3"/>
  <c r="AW4510" i="3"/>
  <c r="AW4509" i="3"/>
  <c r="AW4508" i="3"/>
  <c r="AW4507" i="3"/>
  <c r="AW4506" i="3"/>
  <c r="AW4505" i="3"/>
  <c r="AW4504" i="3"/>
  <c r="AW4503" i="3"/>
  <c r="AW4502" i="3"/>
  <c r="AW4501" i="3"/>
  <c r="AW4500" i="3"/>
  <c r="AW4499" i="3"/>
  <c r="AW4498" i="3"/>
  <c r="AW4497" i="3"/>
  <c r="AW4496" i="3"/>
  <c r="AW4495" i="3"/>
  <c r="AW4494" i="3"/>
  <c r="AW4493" i="3"/>
  <c r="AW4492" i="3"/>
  <c r="AW4491" i="3"/>
  <c r="AW4490" i="3"/>
  <c r="AW4489" i="3"/>
  <c r="AW4488" i="3"/>
  <c r="AW4487" i="3"/>
  <c r="AW4486" i="3"/>
  <c r="AW4485" i="3"/>
  <c r="AW4484" i="3"/>
  <c r="AW4483" i="3"/>
  <c r="AW4482" i="3"/>
  <c r="AW4481" i="3"/>
  <c r="AW4480" i="3"/>
  <c r="AW4479" i="3"/>
  <c r="AW4478" i="3"/>
  <c r="AW4477" i="3"/>
  <c r="AW4476" i="3"/>
  <c r="AW4475" i="3"/>
  <c r="AW4474" i="3"/>
  <c r="AW4473" i="3"/>
  <c r="AW4472" i="3"/>
  <c r="AW4471" i="3"/>
  <c r="AW4470" i="3"/>
  <c r="AW4469" i="3"/>
  <c r="AW4468" i="3"/>
  <c r="AW4467" i="3"/>
  <c r="AW4466" i="3"/>
  <c r="AW4465" i="3"/>
  <c r="AW4464" i="3"/>
  <c r="AW4463" i="3"/>
  <c r="AW4462" i="3"/>
  <c r="AW4461" i="3"/>
  <c r="AW4460" i="3"/>
  <c r="AW4459" i="3"/>
  <c r="AW4458" i="3"/>
  <c r="AW4457" i="3"/>
  <c r="AW4456" i="3"/>
  <c r="AW4455" i="3"/>
  <c r="AW4454" i="3"/>
  <c r="AW4453" i="3"/>
  <c r="AW4452" i="3"/>
  <c r="AW4451" i="3"/>
  <c r="AW4450" i="3"/>
  <c r="AW4449" i="3"/>
  <c r="AW4448" i="3"/>
  <c r="AW4447" i="3"/>
  <c r="AW4446" i="3"/>
  <c r="AW4445" i="3"/>
  <c r="AW4444" i="3"/>
  <c r="AW4443" i="3"/>
  <c r="AW4442" i="3"/>
  <c r="AW4441" i="3"/>
  <c r="AW4440" i="3"/>
  <c r="AW4439" i="3"/>
  <c r="AW4438" i="3"/>
  <c r="AW4437" i="3"/>
  <c r="AW4436" i="3"/>
  <c r="AW4435" i="3"/>
  <c r="AW4434" i="3"/>
  <c r="AW4433" i="3"/>
  <c r="AW4432" i="3"/>
  <c r="AW4431" i="3"/>
  <c r="AW4430" i="3"/>
  <c r="AW4429" i="3"/>
  <c r="AW4428" i="3"/>
  <c r="AW4427" i="3"/>
  <c r="AW4426" i="3"/>
  <c r="AW4425" i="3"/>
  <c r="AW4424" i="3"/>
  <c r="AW4423" i="3"/>
  <c r="AW4422" i="3"/>
  <c r="AW4421" i="3"/>
  <c r="AW4420" i="3"/>
  <c r="AW4419" i="3"/>
  <c r="AW4418" i="3"/>
  <c r="AW4417" i="3"/>
  <c r="AW4416" i="3"/>
  <c r="AW4415" i="3"/>
  <c r="AW4414" i="3"/>
  <c r="AW4413" i="3"/>
  <c r="AW4412" i="3"/>
  <c r="AW4411" i="3"/>
  <c r="AW4410" i="3"/>
  <c r="AW4409" i="3"/>
  <c r="AW4408" i="3"/>
  <c r="AW4407" i="3"/>
  <c r="AW4406" i="3"/>
  <c r="AW4405" i="3"/>
  <c r="AW4404" i="3"/>
  <c r="AW4403" i="3"/>
  <c r="AW4402" i="3"/>
  <c r="AW4401" i="3"/>
  <c r="AW4400" i="3"/>
  <c r="AW4399" i="3"/>
  <c r="AW4398" i="3"/>
  <c r="AW4397" i="3"/>
  <c r="AW4396" i="3"/>
  <c r="AW4395" i="3"/>
  <c r="AW4394" i="3"/>
  <c r="AW4393" i="3"/>
  <c r="AW4392" i="3"/>
  <c r="AW4391" i="3"/>
  <c r="AW4390" i="3"/>
  <c r="AW4389" i="3"/>
  <c r="AW4388" i="3"/>
  <c r="AW4387" i="3"/>
  <c r="AW4386" i="3"/>
  <c r="AW4385" i="3"/>
  <c r="AW4384" i="3"/>
  <c r="AW4383" i="3"/>
  <c r="AW4382" i="3"/>
  <c r="AW4381" i="3"/>
  <c r="AW4380" i="3"/>
  <c r="AW4379" i="3"/>
  <c r="AW4378" i="3"/>
  <c r="AW4377" i="3"/>
  <c r="AW4376" i="3"/>
  <c r="AW4375" i="3"/>
  <c r="AW4374" i="3"/>
  <c r="AW4373" i="3"/>
  <c r="AW4372" i="3"/>
  <c r="AW4371" i="3"/>
  <c r="AW4370" i="3"/>
  <c r="AW4369" i="3"/>
  <c r="AW4368" i="3"/>
  <c r="AW4367" i="3"/>
  <c r="AW4366" i="3"/>
  <c r="AW4365" i="3"/>
  <c r="AW4364" i="3"/>
  <c r="AW4363" i="3"/>
  <c r="AW4362" i="3"/>
  <c r="AW4361" i="3"/>
  <c r="AW4360" i="3"/>
  <c r="AW4359" i="3"/>
  <c r="AW4358" i="3"/>
  <c r="AW4357" i="3"/>
  <c r="AW4356" i="3"/>
  <c r="AW4355" i="3"/>
  <c r="AW4354" i="3"/>
  <c r="AW4353" i="3"/>
  <c r="AW4352" i="3"/>
  <c r="AW4351" i="3"/>
  <c r="AW4350" i="3"/>
  <c r="AW4349" i="3"/>
  <c r="AW4348" i="3"/>
  <c r="AW4347" i="3"/>
  <c r="AW4346" i="3"/>
  <c r="AW4345" i="3"/>
  <c r="AW4344" i="3"/>
  <c r="AW4343" i="3"/>
  <c r="AW4342" i="3"/>
  <c r="AW4341" i="3"/>
  <c r="AW4340" i="3"/>
  <c r="AW4339" i="3"/>
  <c r="AW4338" i="3"/>
  <c r="AW4337" i="3"/>
  <c r="AW4336" i="3"/>
  <c r="AW4335" i="3"/>
  <c r="AW4334" i="3"/>
  <c r="AW4333" i="3"/>
  <c r="AW4332" i="3"/>
  <c r="AW4331" i="3"/>
  <c r="AW4330" i="3"/>
  <c r="AW4329" i="3"/>
  <c r="AW4328" i="3"/>
  <c r="AW4327" i="3"/>
  <c r="AW4326" i="3"/>
  <c r="AW4325" i="3"/>
  <c r="AW4324" i="3"/>
  <c r="AW4323" i="3"/>
  <c r="AW4322" i="3"/>
  <c r="AW4321" i="3"/>
  <c r="AW4320" i="3"/>
  <c r="AW4319" i="3"/>
  <c r="AW4318" i="3"/>
  <c r="AW4317" i="3"/>
  <c r="AW4316" i="3"/>
  <c r="AW4315" i="3"/>
  <c r="AW4314" i="3"/>
  <c r="AW4313" i="3"/>
  <c r="AW4312" i="3"/>
  <c r="AW4311" i="3"/>
  <c r="AW4310" i="3"/>
  <c r="AW4309" i="3"/>
  <c r="AW4308" i="3"/>
  <c r="AW4307" i="3"/>
  <c r="AW4306" i="3"/>
  <c r="AW4305" i="3"/>
  <c r="AW4304" i="3"/>
  <c r="AW4303" i="3"/>
  <c r="AW4302" i="3"/>
  <c r="AW4301" i="3"/>
  <c r="AW4300" i="3"/>
  <c r="AW4299" i="3"/>
  <c r="AW4298" i="3"/>
  <c r="AW4297" i="3"/>
  <c r="AW4296" i="3"/>
  <c r="AW4295" i="3"/>
  <c r="AW4294" i="3"/>
  <c r="AW4293" i="3"/>
  <c r="AW4292" i="3"/>
  <c r="AW4291" i="3"/>
  <c r="AW4290" i="3"/>
  <c r="AW4289" i="3"/>
  <c r="AW4288" i="3"/>
  <c r="AW4287" i="3"/>
  <c r="AW4286" i="3"/>
  <c r="AW4285" i="3"/>
  <c r="AW4284" i="3"/>
  <c r="AW4283" i="3"/>
  <c r="AW4282" i="3"/>
  <c r="AW4281" i="3"/>
  <c r="AW4280" i="3"/>
  <c r="AW4279" i="3"/>
  <c r="AW4278" i="3"/>
  <c r="AW4277" i="3"/>
  <c r="AW4276" i="3"/>
  <c r="AW4275" i="3"/>
  <c r="AW4274" i="3"/>
  <c r="AW4273" i="3"/>
  <c r="AW4272" i="3"/>
  <c r="AW4271" i="3"/>
  <c r="AW4270" i="3"/>
  <c r="AW4269" i="3"/>
  <c r="AW4268" i="3"/>
  <c r="AW4267" i="3"/>
  <c r="AW4266" i="3"/>
  <c r="AW4265" i="3"/>
  <c r="AW4264" i="3"/>
  <c r="AW4263" i="3"/>
  <c r="AW4262" i="3"/>
  <c r="AW4261" i="3"/>
  <c r="AW4260" i="3"/>
  <c r="AW4259" i="3"/>
  <c r="AW4258" i="3"/>
  <c r="AW4257" i="3"/>
  <c r="AW4256" i="3"/>
  <c r="AW4255" i="3"/>
  <c r="AW4254" i="3"/>
  <c r="AW4253" i="3"/>
  <c r="AW4252" i="3"/>
  <c r="AW4251" i="3"/>
  <c r="AW4250" i="3"/>
  <c r="AW4249" i="3"/>
  <c r="AW4248" i="3"/>
  <c r="AW4247" i="3"/>
  <c r="AW4246" i="3"/>
  <c r="AW4245" i="3"/>
  <c r="AW4244" i="3"/>
  <c r="AW4243" i="3"/>
  <c r="AW4242" i="3"/>
  <c r="AW4241" i="3"/>
  <c r="AW4240" i="3"/>
  <c r="AW4239" i="3"/>
  <c r="AW4238" i="3"/>
  <c r="AW4237" i="3"/>
  <c r="AW4236" i="3"/>
  <c r="AW4235" i="3"/>
  <c r="AW4234" i="3"/>
  <c r="AW4233" i="3"/>
  <c r="AW4232" i="3"/>
  <c r="AW4231" i="3"/>
  <c r="AW4230" i="3"/>
  <c r="AW4229" i="3"/>
  <c r="AW4228" i="3"/>
  <c r="AW4227" i="3"/>
  <c r="AW4226" i="3"/>
  <c r="AW4225" i="3"/>
  <c r="AW4224" i="3"/>
  <c r="AW4223" i="3"/>
  <c r="AW4222" i="3"/>
  <c r="AW4221" i="3"/>
  <c r="AW4220" i="3"/>
  <c r="AW4219" i="3"/>
  <c r="AW4218" i="3"/>
  <c r="AW4217" i="3"/>
  <c r="AW4216" i="3"/>
  <c r="AW4215" i="3"/>
  <c r="AW4214" i="3"/>
  <c r="AW4213" i="3"/>
  <c r="AW4212" i="3"/>
  <c r="AW4211" i="3"/>
  <c r="AW4210" i="3"/>
  <c r="AW4209" i="3"/>
  <c r="AW4208" i="3"/>
  <c r="AW4207" i="3"/>
  <c r="AW4206" i="3"/>
  <c r="AW4205" i="3"/>
  <c r="AW4204" i="3"/>
  <c r="AW4203" i="3"/>
  <c r="AW4202" i="3"/>
  <c r="AW4201" i="3"/>
  <c r="AW4200" i="3"/>
  <c r="AW4199" i="3"/>
  <c r="AW4198" i="3"/>
  <c r="AW4197" i="3"/>
  <c r="AW4196" i="3"/>
  <c r="AW4195" i="3"/>
  <c r="AW4194" i="3"/>
  <c r="AW4193" i="3"/>
  <c r="AW4192" i="3"/>
  <c r="AW4191" i="3"/>
  <c r="AW4190" i="3"/>
  <c r="AW4189" i="3"/>
  <c r="AW4188" i="3"/>
  <c r="AW4187" i="3"/>
  <c r="AW4186" i="3"/>
  <c r="AW4185" i="3"/>
  <c r="AW4184" i="3"/>
  <c r="AW4183" i="3"/>
  <c r="AW4182" i="3"/>
  <c r="AW4181" i="3"/>
  <c r="AW4180" i="3"/>
  <c r="AW4179" i="3"/>
  <c r="AW4178" i="3"/>
  <c r="AW4177" i="3"/>
  <c r="AW4176" i="3"/>
  <c r="AW4175" i="3"/>
  <c r="AW4174" i="3"/>
  <c r="AW4173" i="3"/>
  <c r="AW4172" i="3"/>
  <c r="AW4171" i="3"/>
  <c r="AW4170" i="3"/>
  <c r="AW4169" i="3"/>
  <c r="AW4168" i="3"/>
  <c r="AW4167" i="3"/>
  <c r="AW4166" i="3"/>
  <c r="AW4165" i="3"/>
  <c r="AW4164" i="3"/>
  <c r="AW4163" i="3"/>
  <c r="AW4162" i="3"/>
  <c r="AW4161" i="3"/>
  <c r="AW4160" i="3"/>
  <c r="AW4159" i="3"/>
  <c r="AW4158" i="3"/>
  <c r="AW4157" i="3"/>
  <c r="AW4156" i="3"/>
  <c r="AW4155" i="3"/>
  <c r="AW4154" i="3"/>
  <c r="AW4153" i="3"/>
  <c r="AW4152" i="3"/>
  <c r="AW4151" i="3"/>
  <c r="AW4150" i="3"/>
  <c r="AW4149" i="3"/>
  <c r="AW4148" i="3"/>
  <c r="AW4147" i="3"/>
  <c r="AW4146" i="3"/>
  <c r="AW4145" i="3"/>
  <c r="AW4144" i="3"/>
  <c r="AW4143" i="3"/>
  <c r="AW4142" i="3"/>
  <c r="AW4141" i="3"/>
  <c r="AW4140" i="3"/>
  <c r="AW4139" i="3"/>
  <c r="AW4138" i="3"/>
  <c r="AW4137" i="3"/>
  <c r="AW4136" i="3"/>
  <c r="AW4135" i="3"/>
  <c r="AW4134" i="3"/>
  <c r="AW4133" i="3"/>
  <c r="AW4132" i="3"/>
  <c r="AW4131" i="3"/>
  <c r="AW4130" i="3"/>
  <c r="AW4129" i="3"/>
  <c r="AW4128" i="3"/>
  <c r="AW4127" i="3"/>
  <c r="AW4126" i="3"/>
  <c r="AW4125" i="3"/>
  <c r="AW4124" i="3"/>
  <c r="AW4123" i="3"/>
  <c r="AW4122" i="3"/>
  <c r="AW4121" i="3"/>
  <c r="AW4120" i="3"/>
  <c r="AW4119" i="3"/>
  <c r="AW4118" i="3"/>
  <c r="AW4117" i="3"/>
  <c r="AW4116" i="3"/>
  <c r="AW4115" i="3"/>
  <c r="AW4114" i="3"/>
  <c r="AW4113" i="3"/>
  <c r="AW4112" i="3"/>
  <c r="AW4111" i="3"/>
  <c r="AW4110" i="3"/>
  <c r="AW4109" i="3"/>
  <c r="AW4108" i="3"/>
  <c r="AW4107" i="3"/>
  <c r="AW4106" i="3"/>
  <c r="AW4105" i="3"/>
  <c r="AW4104" i="3"/>
  <c r="AW4103" i="3"/>
  <c r="AW4102" i="3"/>
  <c r="AW4101" i="3"/>
  <c r="AW4100" i="3"/>
  <c r="AW4099" i="3"/>
  <c r="AW4098" i="3"/>
  <c r="AW4097" i="3"/>
  <c r="AW4096" i="3"/>
  <c r="AW4095" i="3"/>
  <c r="AW4094" i="3"/>
  <c r="AW4093" i="3"/>
  <c r="AW4092" i="3"/>
  <c r="AW4091" i="3"/>
  <c r="AW4090" i="3"/>
  <c r="AW4089" i="3"/>
  <c r="AW4088" i="3"/>
  <c r="AW4087" i="3"/>
  <c r="AW4086" i="3"/>
  <c r="AW4085" i="3"/>
  <c r="AW4084" i="3"/>
  <c r="AW4083" i="3"/>
  <c r="AW4082" i="3"/>
  <c r="AW4081" i="3"/>
  <c r="AW4080" i="3"/>
  <c r="AW4079" i="3"/>
  <c r="AW4078" i="3"/>
  <c r="AW4077" i="3"/>
  <c r="AW4076" i="3"/>
  <c r="AW4075" i="3"/>
  <c r="AW4074" i="3"/>
  <c r="AW4073" i="3"/>
  <c r="AW4072" i="3"/>
  <c r="AW4071" i="3"/>
  <c r="AW4070" i="3"/>
  <c r="AW4069" i="3"/>
  <c r="AW4068" i="3"/>
  <c r="AW4067" i="3"/>
  <c r="AW4066" i="3"/>
  <c r="AW4065" i="3"/>
  <c r="AW4064" i="3"/>
  <c r="AW4063" i="3"/>
  <c r="AW4062" i="3"/>
  <c r="AW4061" i="3"/>
  <c r="AW4060" i="3"/>
  <c r="AW4059" i="3"/>
  <c r="AW4058" i="3"/>
  <c r="AW4057" i="3"/>
  <c r="AW4056" i="3"/>
  <c r="AW4055" i="3"/>
  <c r="AW4054" i="3"/>
  <c r="AW4053" i="3"/>
  <c r="AW4052" i="3"/>
  <c r="AW4051" i="3"/>
  <c r="AW4050" i="3"/>
  <c r="AW4049" i="3"/>
  <c r="AW4048" i="3"/>
  <c r="AW4047" i="3"/>
  <c r="AW4046" i="3"/>
  <c r="AW4045" i="3"/>
  <c r="AW4044" i="3"/>
  <c r="AW4043" i="3"/>
  <c r="AW4042" i="3"/>
  <c r="AW4041" i="3"/>
  <c r="AW4040" i="3"/>
  <c r="AW4039" i="3"/>
  <c r="AW4038" i="3"/>
  <c r="AW4037" i="3"/>
  <c r="AW4036" i="3"/>
  <c r="AW4035" i="3"/>
  <c r="AW4034" i="3"/>
  <c r="AW4033" i="3"/>
  <c r="AW4032" i="3"/>
  <c r="AW4031" i="3"/>
  <c r="AW4030" i="3"/>
  <c r="AW4029" i="3"/>
  <c r="AW4028" i="3"/>
  <c r="AW4027" i="3"/>
  <c r="AW4026" i="3"/>
  <c r="AW4025" i="3"/>
  <c r="AW4024" i="3"/>
  <c r="AW4023" i="3"/>
  <c r="AW4022" i="3"/>
  <c r="AW4021" i="3"/>
  <c r="AW4020" i="3"/>
  <c r="AW4019" i="3"/>
  <c r="AW4018" i="3"/>
  <c r="AW4017" i="3"/>
  <c r="AW4016" i="3"/>
  <c r="AW4015" i="3"/>
  <c r="AW4014" i="3"/>
  <c r="AW4013" i="3"/>
  <c r="AW4012" i="3"/>
  <c r="AW4011" i="3"/>
  <c r="AW4010" i="3"/>
  <c r="AW4009" i="3"/>
  <c r="AW4008" i="3"/>
  <c r="AW4007" i="3"/>
  <c r="AW4006" i="3"/>
  <c r="AW4005" i="3"/>
  <c r="AW4004" i="3"/>
  <c r="AW4003" i="3"/>
  <c r="AW4002" i="3"/>
  <c r="AW4001" i="3"/>
  <c r="AW4000" i="3"/>
  <c r="AW3999" i="3"/>
  <c r="AW3998" i="3"/>
  <c r="AW3997" i="3"/>
  <c r="AW3996" i="3"/>
  <c r="AW3995" i="3"/>
  <c r="AW3994" i="3"/>
  <c r="AW3993" i="3"/>
  <c r="AW3992" i="3"/>
  <c r="AW3991" i="3"/>
  <c r="AW3990" i="3"/>
  <c r="AW3989" i="3"/>
  <c r="AW3988" i="3"/>
  <c r="AW3987" i="3"/>
  <c r="AW3986" i="3"/>
  <c r="AW3985" i="3"/>
  <c r="AW3984" i="3"/>
  <c r="AW3983" i="3"/>
  <c r="AW3982" i="3"/>
  <c r="AW3981" i="3"/>
  <c r="AW3980" i="3"/>
  <c r="AW3979" i="3"/>
  <c r="AW3978" i="3"/>
  <c r="AW3977" i="3"/>
  <c r="AW3976" i="3"/>
  <c r="AW3975" i="3"/>
  <c r="AW3974" i="3"/>
  <c r="AW3973" i="3"/>
  <c r="AW3972" i="3"/>
  <c r="AW3971" i="3"/>
  <c r="AW3970" i="3"/>
  <c r="AW3969" i="3"/>
  <c r="AW3968" i="3"/>
  <c r="AW3967" i="3"/>
  <c r="AW3966" i="3"/>
  <c r="AW3965" i="3"/>
  <c r="AW3964" i="3"/>
  <c r="AW3963" i="3"/>
  <c r="AW3962" i="3"/>
  <c r="AW3961" i="3"/>
  <c r="AW3960" i="3"/>
  <c r="AW3959" i="3"/>
  <c r="AW3958" i="3"/>
  <c r="AW3957" i="3"/>
  <c r="AW3956" i="3"/>
  <c r="AW3955" i="3"/>
  <c r="AW3954" i="3"/>
  <c r="AW3953" i="3"/>
  <c r="AW3952" i="3"/>
  <c r="AW3951" i="3"/>
  <c r="AW3950" i="3"/>
  <c r="AW3949" i="3"/>
  <c r="AW3948" i="3"/>
  <c r="AW3947" i="3"/>
  <c r="AW3946" i="3"/>
  <c r="AW3945" i="3"/>
  <c r="AW3944" i="3"/>
  <c r="AW3943" i="3"/>
  <c r="AW3942" i="3"/>
  <c r="AW3941" i="3"/>
  <c r="AW3940" i="3"/>
  <c r="AW3939" i="3"/>
  <c r="AW3938" i="3"/>
  <c r="AW3937" i="3"/>
  <c r="AW3936" i="3"/>
  <c r="AW3935" i="3"/>
  <c r="AW3934" i="3"/>
  <c r="AW3933" i="3"/>
  <c r="AW3932" i="3"/>
  <c r="AW3931" i="3"/>
  <c r="AW3930" i="3"/>
  <c r="AW3929" i="3"/>
  <c r="AW3928" i="3"/>
  <c r="AW3927" i="3"/>
  <c r="AW3926" i="3"/>
  <c r="AW3925" i="3"/>
  <c r="AW3924" i="3"/>
  <c r="AW3923" i="3"/>
  <c r="AW3922" i="3"/>
  <c r="AW3921" i="3"/>
  <c r="AW3920" i="3"/>
  <c r="AW3919" i="3"/>
  <c r="AW3918" i="3"/>
  <c r="AW3917" i="3"/>
  <c r="AW3916" i="3"/>
  <c r="AW3915" i="3"/>
  <c r="AW3914" i="3"/>
  <c r="AW3913" i="3"/>
  <c r="AW3912" i="3"/>
  <c r="AW3911" i="3"/>
  <c r="AW3910" i="3"/>
  <c r="AW3909" i="3"/>
  <c r="AW3908" i="3"/>
  <c r="AW3907" i="3"/>
  <c r="AW3906" i="3"/>
  <c r="AW3905" i="3"/>
  <c r="AW3904" i="3"/>
  <c r="AW3903" i="3"/>
  <c r="AW3902" i="3"/>
  <c r="AW3901" i="3"/>
  <c r="AW3900" i="3"/>
  <c r="AW3899" i="3"/>
  <c r="AW3898" i="3"/>
  <c r="AW3897" i="3"/>
  <c r="AW3896" i="3"/>
  <c r="AW3895" i="3"/>
  <c r="AW3894" i="3"/>
  <c r="AW3893" i="3"/>
  <c r="AW3892" i="3"/>
  <c r="AW3891" i="3"/>
  <c r="AW3890" i="3"/>
  <c r="AW3889" i="3"/>
  <c r="AW3888" i="3"/>
  <c r="AW3887" i="3"/>
  <c r="AW3886" i="3"/>
  <c r="AW3885" i="3"/>
  <c r="AW3884" i="3"/>
  <c r="AW3883" i="3"/>
  <c r="AW3882" i="3"/>
  <c r="AW3881" i="3"/>
  <c r="AW3880" i="3"/>
  <c r="AW3879" i="3"/>
  <c r="AW3878" i="3"/>
  <c r="AW3877" i="3"/>
  <c r="AW3876" i="3"/>
  <c r="AW3875" i="3"/>
  <c r="AW3874" i="3"/>
  <c r="AW3873" i="3"/>
  <c r="AW3872" i="3"/>
  <c r="AW3871" i="3"/>
  <c r="AW3870" i="3"/>
  <c r="AW3869" i="3"/>
  <c r="AW3868" i="3"/>
  <c r="AW3867" i="3"/>
  <c r="AW3866" i="3"/>
  <c r="AW3865" i="3"/>
  <c r="AW3864" i="3"/>
  <c r="AW3863" i="3"/>
  <c r="AW3862" i="3"/>
  <c r="AW3861" i="3"/>
  <c r="AW3860" i="3"/>
  <c r="AW3859" i="3"/>
  <c r="AW3858" i="3"/>
  <c r="AW3857" i="3"/>
  <c r="AW3856" i="3"/>
  <c r="AW3855" i="3"/>
  <c r="AW3854" i="3"/>
  <c r="AW3853" i="3"/>
  <c r="AW3852" i="3"/>
  <c r="AW3851" i="3"/>
  <c r="AW3850" i="3"/>
  <c r="AW3849" i="3"/>
  <c r="AW3848" i="3"/>
  <c r="AW3847" i="3"/>
  <c r="AW3846" i="3"/>
  <c r="AW3845" i="3"/>
  <c r="AW3844" i="3"/>
  <c r="AW3843" i="3"/>
  <c r="AW3842" i="3"/>
  <c r="AW3841" i="3"/>
  <c r="AW3840" i="3"/>
  <c r="AW3839" i="3"/>
  <c r="AW3838" i="3"/>
  <c r="AW3837" i="3"/>
  <c r="AW3836" i="3"/>
  <c r="AW3835" i="3"/>
  <c r="AW3834" i="3"/>
  <c r="AW3833" i="3"/>
  <c r="AW3832" i="3"/>
  <c r="AW3831" i="3"/>
  <c r="AW3830" i="3"/>
  <c r="AW3829" i="3"/>
  <c r="AW3828" i="3"/>
  <c r="AW3827" i="3"/>
  <c r="AW3826" i="3"/>
  <c r="AW3825" i="3"/>
  <c r="AW3824" i="3"/>
  <c r="AW3823" i="3"/>
  <c r="AW3822" i="3"/>
  <c r="AW3821" i="3"/>
  <c r="AW3820" i="3"/>
  <c r="AW3819" i="3"/>
  <c r="AW3818" i="3"/>
  <c r="AW3817" i="3"/>
  <c r="AW3816" i="3"/>
  <c r="AW3815" i="3"/>
  <c r="AW3814" i="3"/>
  <c r="AW3813" i="3"/>
  <c r="AW3812" i="3"/>
  <c r="AW3811" i="3"/>
  <c r="AW3810" i="3"/>
  <c r="AW3809" i="3"/>
  <c r="AW3808" i="3"/>
  <c r="AW3807" i="3"/>
  <c r="AW3806" i="3"/>
  <c r="AW3805" i="3"/>
  <c r="AW3804" i="3"/>
  <c r="AW3803" i="3"/>
  <c r="AW3802" i="3"/>
  <c r="AW3801" i="3"/>
  <c r="AW3800" i="3"/>
  <c r="AW3799" i="3"/>
  <c r="AW3798" i="3"/>
  <c r="AW3797" i="3"/>
  <c r="AW3796" i="3"/>
  <c r="AW3795" i="3"/>
  <c r="AW3794" i="3"/>
  <c r="AW3793" i="3"/>
  <c r="AW3792" i="3"/>
  <c r="AW3791" i="3"/>
  <c r="AW3790" i="3"/>
  <c r="AW3789" i="3"/>
  <c r="AW3788" i="3"/>
  <c r="AW3787" i="3"/>
  <c r="AW3786" i="3"/>
  <c r="AW3785" i="3"/>
  <c r="AW3784" i="3"/>
  <c r="AW3783" i="3"/>
  <c r="AW3782" i="3"/>
  <c r="AW3781" i="3"/>
  <c r="AW3780" i="3"/>
  <c r="AW3779" i="3"/>
  <c r="AW3778" i="3"/>
  <c r="AW3777" i="3"/>
  <c r="AW3776" i="3"/>
  <c r="AW3775" i="3"/>
  <c r="AW3774" i="3"/>
  <c r="AW3773" i="3"/>
  <c r="AW3772" i="3"/>
  <c r="AW3771" i="3"/>
  <c r="AW3770" i="3"/>
  <c r="AW3769" i="3"/>
  <c r="AW3768" i="3"/>
  <c r="AW3767" i="3"/>
  <c r="AW3766" i="3"/>
  <c r="AW3765" i="3"/>
  <c r="AW3764" i="3"/>
  <c r="AW3763" i="3"/>
  <c r="AW3762" i="3"/>
  <c r="AW3761" i="3"/>
  <c r="AW3760" i="3"/>
  <c r="AW3759" i="3"/>
  <c r="AW3758" i="3"/>
  <c r="AW3757" i="3"/>
  <c r="AW3756" i="3"/>
  <c r="AW3755" i="3"/>
  <c r="AW3754" i="3"/>
  <c r="AW3753" i="3"/>
  <c r="AW3752" i="3"/>
  <c r="AW3751" i="3"/>
  <c r="AW3750" i="3"/>
  <c r="AW3749" i="3"/>
  <c r="AW3748" i="3"/>
  <c r="AW3747" i="3"/>
  <c r="AW3746" i="3"/>
  <c r="AW3745" i="3"/>
  <c r="AW3744" i="3"/>
  <c r="AW3743" i="3"/>
  <c r="AW3742" i="3"/>
  <c r="AW3741" i="3"/>
  <c r="AW3740" i="3"/>
  <c r="AW3739" i="3"/>
  <c r="AW3738" i="3"/>
  <c r="AW3737" i="3"/>
  <c r="AW3736" i="3"/>
  <c r="AW3735" i="3"/>
  <c r="AW3734" i="3"/>
  <c r="AW3733" i="3"/>
  <c r="AW3732" i="3"/>
  <c r="AW3731" i="3"/>
  <c r="AW3730" i="3"/>
  <c r="AW3729" i="3"/>
  <c r="AW3728" i="3"/>
  <c r="AW3727" i="3"/>
  <c r="AW3726" i="3"/>
  <c r="AW3725" i="3"/>
  <c r="AW3724" i="3"/>
  <c r="AW3723" i="3"/>
  <c r="AW3722" i="3"/>
  <c r="AW3721" i="3"/>
  <c r="AW3720" i="3"/>
  <c r="AW3719" i="3"/>
  <c r="AW3718" i="3"/>
  <c r="AW3717" i="3"/>
  <c r="AW3716" i="3"/>
  <c r="AW3715" i="3"/>
  <c r="AW3714" i="3"/>
  <c r="AW3713" i="3"/>
  <c r="AW3712" i="3"/>
  <c r="AW3711" i="3"/>
  <c r="AW3710" i="3"/>
  <c r="AW3709" i="3"/>
  <c r="AW3708" i="3"/>
  <c r="AW3707" i="3"/>
  <c r="AW3706" i="3"/>
  <c r="AW3705" i="3"/>
  <c r="AW3704" i="3"/>
  <c r="AW3703" i="3"/>
  <c r="AW3702" i="3"/>
  <c r="AW3701" i="3"/>
  <c r="AW3700" i="3"/>
  <c r="AW3699" i="3"/>
  <c r="AW3698" i="3"/>
  <c r="AW3697" i="3"/>
  <c r="AW3696" i="3"/>
  <c r="AW3695" i="3"/>
  <c r="AW3694" i="3"/>
  <c r="AW3693" i="3"/>
  <c r="AW3692" i="3"/>
  <c r="AW3691" i="3"/>
  <c r="AW3690" i="3"/>
  <c r="AW3689" i="3"/>
  <c r="AW3688" i="3"/>
  <c r="AW3687" i="3"/>
  <c r="AW3686" i="3"/>
  <c r="AW3685" i="3"/>
  <c r="AW3684" i="3"/>
  <c r="AW3683" i="3"/>
  <c r="AW3682" i="3"/>
  <c r="AW3681" i="3"/>
  <c r="AW3680" i="3"/>
  <c r="AW3679" i="3"/>
  <c r="AW3678" i="3"/>
  <c r="AW3677" i="3"/>
  <c r="AW3676" i="3"/>
  <c r="AW3675" i="3"/>
  <c r="AW3674" i="3"/>
  <c r="AW3673" i="3"/>
  <c r="AW3672" i="3"/>
  <c r="AW3671" i="3"/>
  <c r="AW3670" i="3"/>
  <c r="AW3669" i="3"/>
  <c r="AW3668" i="3"/>
  <c r="AW3667" i="3"/>
  <c r="AW3666" i="3"/>
  <c r="AW3665" i="3"/>
  <c r="AW3664" i="3"/>
  <c r="AW3663" i="3"/>
  <c r="AW3662" i="3"/>
  <c r="AW3661" i="3"/>
  <c r="AW3660" i="3"/>
  <c r="AW3659" i="3"/>
  <c r="AW3658" i="3"/>
  <c r="AW3657" i="3"/>
  <c r="AW3656" i="3"/>
  <c r="AW3655" i="3"/>
  <c r="AW3654" i="3"/>
  <c r="AW3653" i="3"/>
  <c r="AW3652" i="3"/>
  <c r="AW3651" i="3"/>
  <c r="AW3650" i="3"/>
  <c r="AW3649" i="3"/>
  <c r="AW3648" i="3"/>
  <c r="AW3647" i="3"/>
  <c r="AW3646" i="3"/>
  <c r="AW3645" i="3"/>
  <c r="AW3644" i="3"/>
  <c r="AW3643" i="3"/>
  <c r="AW3642" i="3"/>
  <c r="AW3641" i="3"/>
  <c r="AW3640" i="3"/>
  <c r="AW3639" i="3"/>
  <c r="AW3638" i="3"/>
  <c r="AW3637" i="3"/>
  <c r="AW3636" i="3"/>
  <c r="AW3635" i="3"/>
  <c r="AW3634" i="3"/>
  <c r="AW3633" i="3"/>
  <c r="AW3632" i="3"/>
  <c r="AW3631" i="3"/>
  <c r="AW3630" i="3"/>
  <c r="AW3629" i="3"/>
  <c r="AW3628" i="3"/>
  <c r="AW3627" i="3"/>
  <c r="AW3626" i="3"/>
  <c r="AW3625" i="3"/>
  <c r="AW3624" i="3"/>
  <c r="AW3623" i="3"/>
  <c r="AW3622" i="3"/>
  <c r="AW3621" i="3"/>
  <c r="AW3620" i="3"/>
  <c r="AW3619" i="3"/>
  <c r="AW3618" i="3"/>
  <c r="AW3617" i="3"/>
  <c r="AW3616" i="3"/>
  <c r="AW3615" i="3"/>
  <c r="AW3614" i="3"/>
  <c r="AW3613" i="3"/>
  <c r="AW3612" i="3"/>
  <c r="AW3611" i="3"/>
  <c r="AW3610" i="3"/>
  <c r="AW3609" i="3"/>
  <c r="AW3608" i="3"/>
  <c r="AW3607" i="3"/>
  <c r="AW3606" i="3"/>
  <c r="AW3605" i="3"/>
  <c r="AW3604" i="3"/>
  <c r="AW3603" i="3"/>
  <c r="AW3602" i="3"/>
  <c r="AW3601" i="3"/>
  <c r="AW3600" i="3"/>
  <c r="AW3599" i="3"/>
  <c r="AW3598" i="3"/>
  <c r="AW3597" i="3"/>
  <c r="AW3596" i="3"/>
  <c r="AW3595" i="3"/>
  <c r="AW3594" i="3"/>
  <c r="AW3593" i="3"/>
  <c r="AW3592" i="3"/>
  <c r="AW3591" i="3"/>
  <c r="AW3590" i="3"/>
  <c r="AW3589" i="3"/>
  <c r="AW3588" i="3"/>
  <c r="AW3587" i="3"/>
  <c r="AW3586" i="3"/>
  <c r="AW3585" i="3"/>
  <c r="AW3584" i="3"/>
  <c r="AW3583" i="3"/>
  <c r="AW3582" i="3"/>
  <c r="AW3581" i="3"/>
  <c r="AW3580" i="3"/>
  <c r="AW3579" i="3"/>
  <c r="AW3578" i="3"/>
  <c r="AW3577" i="3"/>
  <c r="AW3576" i="3"/>
  <c r="AW3575" i="3"/>
  <c r="AW3574" i="3"/>
  <c r="AW3573" i="3"/>
  <c r="AW3572" i="3"/>
  <c r="AW3571" i="3"/>
  <c r="AW3570" i="3"/>
  <c r="AW3569" i="3"/>
  <c r="AW3568" i="3"/>
  <c r="AW3567" i="3"/>
  <c r="AW3566" i="3"/>
  <c r="AW3565" i="3"/>
  <c r="AW3564" i="3"/>
  <c r="AW3563" i="3"/>
  <c r="AW3562" i="3"/>
  <c r="AW3561" i="3"/>
  <c r="AW3560" i="3"/>
  <c r="AW3559" i="3"/>
  <c r="AW3558" i="3"/>
  <c r="AW3557" i="3"/>
  <c r="AW3556" i="3"/>
  <c r="AW3555" i="3"/>
  <c r="AW3554" i="3"/>
  <c r="AW3553" i="3"/>
  <c r="AW3552" i="3"/>
  <c r="AW3551" i="3"/>
  <c r="AW3550" i="3"/>
  <c r="AW3549" i="3"/>
  <c r="AW3548" i="3"/>
  <c r="AW3547" i="3"/>
  <c r="AW3546" i="3"/>
  <c r="AW3545" i="3"/>
  <c r="AW3544" i="3"/>
  <c r="AW3543" i="3"/>
  <c r="AW3542" i="3"/>
  <c r="AW3541" i="3"/>
  <c r="AW3540" i="3"/>
  <c r="AW3539" i="3"/>
  <c r="AW3538" i="3"/>
  <c r="AW3537" i="3"/>
  <c r="AW3536" i="3"/>
  <c r="AW3535" i="3"/>
  <c r="AW3534" i="3"/>
  <c r="AW3533" i="3"/>
  <c r="AW3532" i="3"/>
  <c r="AW3531" i="3"/>
  <c r="AW3530" i="3"/>
  <c r="AW3529" i="3"/>
  <c r="AW3528" i="3"/>
  <c r="AW3527" i="3"/>
  <c r="AW3526" i="3"/>
  <c r="AW3525" i="3"/>
  <c r="AW3524" i="3"/>
  <c r="AW3523" i="3"/>
  <c r="AW3522" i="3"/>
  <c r="AW3521" i="3"/>
  <c r="AW3520" i="3"/>
  <c r="AW3519" i="3"/>
  <c r="AW3518" i="3"/>
  <c r="AW3517" i="3"/>
  <c r="AW3516" i="3"/>
  <c r="AW3515" i="3"/>
  <c r="AW3514" i="3"/>
  <c r="AW3513" i="3"/>
  <c r="AW3512" i="3"/>
  <c r="AW3511" i="3"/>
  <c r="AW3510" i="3"/>
  <c r="AW3509" i="3"/>
  <c r="AW3508" i="3"/>
  <c r="AW3507" i="3"/>
  <c r="AW3506" i="3"/>
  <c r="AW3505" i="3"/>
  <c r="AW3504" i="3"/>
  <c r="AW3503" i="3"/>
  <c r="AW3502" i="3"/>
  <c r="AW3501" i="3"/>
  <c r="AW3500" i="3"/>
  <c r="AW3499" i="3"/>
  <c r="AW3498" i="3"/>
  <c r="AW3497" i="3"/>
  <c r="AW3496" i="3"/>
  <c r="AW3495" i="3"/>
  <c r="AW3494" i="3"/>
  <c r="AW3493" i="3"/>
  <c r="AW3492" i="3"/>
  <c r="AW3491" i="3"/>
  <c r="AW3490" i="3"/>
  <c r="AW3489" i="3"/>
  <c r="AW3488" i="3"/>
  <c r="AW3487" i="3"/>
  <c r="AW3486" i="3"/>
  <c r="AW3485" i="3"/>
  <c r="AW3484" i="3"/>
  <c r="AW3483" i="3"/>
  <c r="AW3482" i="3"/>
  <c r="AW3481" i="3"/>
  <c r="AW3480" i="3"/>
  <c r="AW3479" i="3"/>
  <c r="AW3478" i="3"/>
  <c r="AW3477" i="3"/>
  <c r="AW3476" i="3"/>
  <c r="AW3475" i="3"/>
  <c r="AW3474" i="3"/>
  <c r="AW3473" i="3"/>
  <c r="AW3472" i="3"/>
  <c r="AW3471" i="3"/>
  <c r="AW3470" i="3"/>
  <c r="AW3469" i="3"/>
  <c r="AW3468" i="3"/>
  <c r="AW3467" i="3"/>
  <c r="AW3466" i="3"/>
  <c r="AW3465" i="3"/>
  <c r="AW3464" i="3"/>
  <c r="AW3463" i="3"/>
  <c r="AW3462" i="3"/>
  <c r="AW3461" i="3"/>
  <c r="AW3460" i="3"/>
  <c r="AW3459" i="3"/>
  <c r="AW3458" i="3"/>
  <c r="AW3457" i="3"/>
  <c r="AW3456" i="3"/>
  <c r="AW3455" i="3"/>
  <c r="AW3454" i="3"/>
  <c r="AW3453" i="3"/>
  <c r="AW3452" i="3"/>
  <c r="AW3451" i="3"/>
  <c r="AW3450" i="3"/>
  <c r="AW3449" i="3"/>
  <c r="AW3448" i="3"/>
  <c r="AW3447" i="3"/>
  <c r="AW3446" i="3"/>
  <c r="AW3445" i="3"/>
  <c r="AW3444" i="3"/>
  <c r="AW3443" i="3"/>
  <c r="AW3442" i="3"/>
  <c r="AW3441" i="3"/>
  <c r="AW3440" i="3"/>
  <c r="AW3439" i="3"/>
  <c r="AW3438" i="3"/>
  <c r="AW3437" i="3"/>
  <c r="AW3436" i="3"/>
  <c r="AW3435" i="3"/>
  <c r="AW3434" i="3"/>
  <c r="AW3433" i="3"/>
  <c r="AW3432" i="3"/>
  <c r="AW3431" i="3"/>
  <c r="AW3430" i="3"/>
  <c r="AW3429" i="3"/>
  <c r="AW3428" i="3"/>
  <c r="AW3427" i="3"/>
  <c r="AW3426" i="3"/>
  <c r="AW3425" i="3"/>
  <c r="AW3424" i="3"/>
  <c r="AW3423" i="3"/>
  <c r="AW3422" i="3"/>
  <c r="AW3421" i="3"/>
  <c r="AW3420" i="3"/>
  <c r="AW3419" i="3"/>
  <c r="AW3418" i="3"/>
  <c r="AW3417" i="3"/>
  <c r="AW3416" i="3"/>
  <c r="AW3415" i="3"/>
  <c r="AW3414" i="3"/>
  <c r="AW3413" i="3"/>
  <c r="AW3412" i="3"/>
  <c r="AW3411" i="3"/>
  <c r="AW3410" i="3"/>
  <c r="AW3409" i="3"/>
  <c r="AW3408" i="3"/>
  <c r="AW3407" i="3"/>
  <c r="AW3406" i="3"/>
  <c r="AW3405" i="3"/>
  <c r="AW3404" i="3"/>
  <c r="AW3403" i="3"/>
  <c r="AW3402" i="3"/>
  <c r="AW3401" i="3"/>
  <c r="AW3400" i="3"/>
  <c r="AW3399" i="3"/>
  <c r="AW3398" i="3"/>
  <c r="AW3397" i="3"/>
  <c r="AW3396" i="3"/>
  <c r="AW3395" i="3"/>
  <c r="AW3394" i="3"/>
  <c r="AW3393" i="3"/>
  <c r="AW3392" i="3"/>
  <c r="AW3391" i="3"/>
  <c r="AW3390" i="3"/>
  <c r="AW3389" i="3"/>
  <c r="AW3388" i="3"/>
  <c r="AW3387" i="3"/>
  <c r="AW3386" i="3"/>
  <c r="AW3385" i="3"/>
  <c r="AW3384" i="3"/>
  <c r="AW3383" i="3"/>
  <c r="AW3382" i="3"/>
  <c r="AW3381" i="3"/>
  <c r="AW3380" i="3"/>
  <c r="AW3379" i="3"/>
  <c r="AW3378" i="3"/>
  <c r="AW3377" i="3"/>
  <c r="AW3376" i="3"/>
  <c r="AW3375" i="3"/>
  <c r="AW3374" i="3"/>
  <c r="AW3373" i="3"/>
  <c r="AW3372" i="3"/>
  <c r="AW3371" i="3"/>
  <c r="AW3370" i="3"/>
  <c r="AW3369" i="3"/>
  <c r="AW3368" i="3"/>
  <c r="AW3367" i="3"/>
  <c r="AW3366" i="3"/>
  <c r="AW3365" i="3"/>
  <c r="AW3364" i="3"/>
  <c r="AW3363" i="3"/>
  <c r="AW3362" i="3"/>
  <c r="AW3361" i="3"/>
  <c r="AW3360" i="3"/>
  <c r="AW3359" i="3"/>
  <c r="AW3358" i="3"/>
  <c r="AW3357" i="3"/>
  <c r="AW3356" i="3"/>
  <c r="AW3355" i="3"/>
  <c r="AW3354" i="3"/>
  <c r="AW3353" i="3"/>
  <c r="AW3352" i="3"/>
  <c r="AW3351" i="3"/>
  <c r="AW3350" i="3"/>
  <c r="AW3349" i="3"/>
  <c r="AW3348" i="3"/>
  <c r="AW3347" i="3"/>
  <c r="AW3346" i="3"/>
  <c r="AW3345" i="3"/>
  <c r="AW3344" i="3"/>
  <c r="AW3343" i="3"/>
  <c r="AW3342" i="3"/>
  <c r="AW3341" i="3"/>
  <c r="AW3340" i="3"/>
  <c r="AW3339" i="3"/>
  <c r="AW3338" i="3"/>
  <c r="AW3337" i="3"/>
  <c r="AW3336" i="3"/>
  <c r="AW3335" i="3"/>
  <c r="AW3334" i="3"/>
  <c r="AW3333" i="3"/>
  <c r="AW3332" i="3"/>
  <c r="AW3331" i="3"/>
  <c r="AW3330" i="3"/>
  <c r="AW3329" i="3"/>
  <c r="AW3328" i="3"/>
  <c r="AW3327" i="3"/>
  <c r="AW3326" i="3"/>
  <c r="AW3325" i="3"/>
  <c r="AW3324" i="3"/>
  <c r="AW3323" i="3"/>
  <c r="AW3322" i="3"/>
  <c r="AW3321" i="3"/>
  <c r="AW3320" i="3"/>
  <c r="AW3319" i="3"/>
  <c r="AW3318" i="3"/>
  <c r="AW3317" i="3"/>
  <c r="AW3316" i="3"/>
  <c r="AW3315" i="3"/>
  <c r="AW3314" i="3"/>
  <c r="AW3313" i="3"/>
  <c r="AW3312" i="3"/>
  <c r="AW3311" i="3"/>
  <c r="AW3310" i="3"/>
  <c r="AW3309" i="3"/>
  <c r="AW3308" i="3"/>
  <c r="AW3307" i="3"/>
  <c r="AW3306" i="3"/>
  <c r="AW3305" i="3"/>
  <c r="AW3304" i="3"/>
  <c r="AW3303" i="3"/>
  <c r="AW3302" i="3"/>
  <c r="AW3301" i="3"/>
  <c r="AW3300" i="3"/>
  <c r="AW3299" i="3"/>
  <c r="AW3298" i="3"/>
  <c r="AW3297" i="3"/>
  <c r="AW3296" i="3"/>
  <c r="AW3295" i="3"/>
  <c r="AW3294" i="3"/>
  <c r="AW3293" i="3"/>
  <c r="AW3292" i="3"/>
  <c r="AW3291" i="3"/>
  <c r="AW3290" i="3"/>
  <c r="AW3289" i="3"/>
  <c r="AW3288" i="3"/>
  <c r="AW3287" i="3"/>
  <c r="AW3286" i="3"/>
  <c r="AW3285" i="3"/>
  <c r="AW3284" i="3"/>
  <c r="AW3283" i="3"/>
  <c r="AW3282" i="3"/>
  <c r="AW3281" i="3"/>
  <c r="AW3280" i="3"/>
  <c r="AW3279" i="3"/>
  <c r="AW3278" i="3"/>
  <c r="AW3277" i="3"/>
  <c r="AW3276" i="3"/>
  <c r="AW3275" i="3"/>
  <c r="AW3274" i="3"/>
  <c r="AW3273" i="3"/>
  <c r="AW3272" i="3"/>
  <c r="AW3271" i="3"/>
  <c r="AW3270" i="3"/>
  <c r="AW3269" i="3"/>
  <c r="AW3268" i="3"/>
  <c r="AW3267" i="3"/>
  <c r="AW3266" i="3"/>
  <c r="AW3265" i="3"/>
  <c r="AW3264" i="3"/>
  <c r="AW3263" i="3"/>
  <c r="AW3262" i="3"/>
  <c r="AW3261" i="3"/>
  <c r="AW3260" i="3"/>
  <c r="AW3259" i="3"/>
  <c r="AW3258" i="3"/>
  <c r="AW3257" i="3"/>
  <c r="AW3256" i="3"/>
  <c r="AW3255" i="3"/>
  <c r="AW3254" i="3"/>
  <c r="AW3253" i="3"/>
  <c r="AW3252" i="3"/>
  <c r="AW3251" i="3"/>
  <c r="AW3250" i="3"/>
  <c r="AW3249" i="3"/>
  <c r="AW3248" i="3"/>
  <c r="AW3247" i="3"/>
  <c r="AW3246" i="3"/>
  <c r="AW3245" i="3"/>
  <c r="AW3244" i="3"/>
  <c r="AW3243" i="3"/>
  <c r="AW3242" i="3"/>
  <c r="AW3241" i="3"/>
  <c r="AW3240" i="3"/>
  <c r="AW3239" i="3"/>
  <c r="AW3238" i="3"/>
  <c r="AW3237" i="3"/>
  <c r="AW3236" i="3"/>
  <c r="AW3235" i="3"/>
  <c r="AW3234" i="3"/>
  <c r="AW3233" i="3"/>
  <c r="AW3232" i="3"/>
  <c r="AW3231" i="3"/>
  <c r="AW3230" i="3"/>
  <c r="AW3229" i="3"/>
  <c r="AW3228" i="3"/>
  <c r="AW3227" i="3"/>
  <c r="AW3226" i="3"/>
  <c r="AW3225" i="3"/>
  <c r="AW3224" i="3"/>
  <c r="AW3223" i="3"/>
  <c r="AW3222" i="3"/>
  <c r="AW3221" i="3"/>
  <c r="AW3220" i="3"/>
  <c r="AW3219" i="3"/>
  <c r="AW3218" i="3"/>
  <c r="AW3217" i="3"/>
  <c r="AW3216" i="3"/>
  <c r="AW3215" i="3"/>
  <c r="AW3214" i="3"/>
  <c r="AW3213" i="3"/>
  <c r="AW3212" i="3"/>
  <c r="AW3211" i="3"/>
  <c r="AW3210" i="3"/>
  <c r="AW3209" i="3"/>
  <c r="AW3208" i="3"/>
  <c r="AW3207" i="3"/>
  <c r="AW3206" i="3"/>
  <c r="AW3205" i="3"/>
  <c r="AW3204" i="3"/>
  <c r="AW3203" i="3"/>
  <c r="AW3202" i="3"/>
  <c r="AW3201" i="3"/>
  <c r="AW3200" i="3"/>
  <c r="AW3199" i="3"/>
  <c r="AW3198" i="3"/>
  <c r="AW3197" i="3"/>
  <c r="AW3196" i="3"/>
  <c r="AW3195" i="3"/>
  <c r="AW3194" i="3"/>
  <c r="AW3193" i="3"/>
  <c r="AW3192" i="3"/>
  <c r="AW3191" i="3"/>
  <c r="AW3190" i="3"/>
  <c r="AW3189" i="3"/>
  <c r="AW3188" i="3"/>
  <c r="AW3187" i="3"/>
  <c r="AW3186" i="3"/>
  <c r="AW3185" i="3"/>
  <c r="AW3184" i="3"/>
  <c r="AW3183" i="3"/>
  <c r="AW3182" i="3"/>
  <c r="AW3181" i="3"/>
  <c r="AW3180" i="3"/>
  <c r="AW3179" i="3"/>
  <c r="AW3178" i="3"/>
  <c r="AW3177" i="3"/>
  <c r="AW3176" i="3"/>
  <c r="AW3175" i="3"/>
  <c r="AW3174" i="3"/>
  <c r="AW3173" i="3"/>
  <c r="AW3172" i="3"/>
  <c r="AW3171" i="3"/>
  <c r="AW3170" i="3"/>
  <c r="AW3169" i="3"/>
  <c r="AW3168" i="3"/>
  <c r="AW3167" i="3"/>
  <c r="AW3166" i="3"/>
  <c r="AW3165" i="3"/>
  <c r="AW3164" i="3"/>
  <c r="AW3163" i="3"/>
  <c r="AW3162" i="3"/>
  <c r="AW3161" i="3"/>
  <c r="AW3160" i="3"/>
  <c r="AW3159" i="3"/>
  <c r="AW3158" i="3"/>
  <c r="AW3157" i="3"/>
  <c r="AW3156" i="3"/>
  <c r="AW3155" i="3"/>
  <c r="AW3154" i="3"/>
  <c r="AW3153" i="3"/>
  <c r="AW3152" i="3"/>
  <c r="AW3151" i="3"/>
  <c r="AW3150" i="3"/>
  <c r="AW3149" i="3"/>
  <c r="AW3148" i="3"/>
  <c r="AW3147" i="3"/>
  <c r="AW3146" i="3"/>
  <c r="AW3145" i="3"/>
  <c r="AW3144" i="3"/>
  <c r="AW3143" i="3"/>
  <c r="AW3142" i="3"/>
  <c r="AW3141" i="3"/>
  <c r="AW3140" i="3"/>
  <c r="AW3139" i="3"/>
  <c r="AW3138" i="3"/>
  <c r="AW3137" i="3"/>
  <c r="AW3136" i="3"/>
  <c r="AW3135" i="3"/>
  <c r="AW3134" i="3"/>
  <c r="AW3133" i="3"/>
  <c r="AW3132" i="3"/>
  <c r="AW3131" i="3"/>
  <c r="AW3130" i="3"/>
  <c r="AW3129" i="3"/>
  <c r="AW3128" i="3"/>
  <c r="AW3127" i="3"/>
  <c r="AW3126" i="3"/>
  <c r="AW3125" i="3"/>
  <c r="AW3124" i="3"/>
  <c r="AW3123" i="3"/>
  <c r="AW3122" i="3"/>
  <c r="AW3121" i="3"/>
  <c r="AW3120" i="3"/>
  <c r="AW3119" i="3"/>
  <c r="AW3118" i="3"/>
  <c r="AW3117" i="3"/>
  <c r="AW3116" i="3"/>
  <c r="AW3115" i="3"/>
  <c r="AW3114" i="3"/>
  <c r="AW3113" i="3"/>
  <c r="AW3112" i="3"/>
  <c r="AW3111" i="3"/>
  <c r="AW3110" i="3"/>
  <c r="AW3109" i="3"/>
  <c r="AW3108" i="3"/>
  <c r="AW3107" i="3"/>
  <c r="AW3106" i="3"/>
  <c r="AW3105" i="3"/>
  <c r="AW3104" i="3"/>
  <c r="AW3103" i="3"/>
  <c r="AW3102" i="3"/>
  <c r="AW3101" i="3"/>
  <c r="AW3100" i="3"/>
  <c r="AW3099" i="3"/>
  <c r="AW3098" i="3"/>
  <c r="AW3097" i="3"/>
  <c r="AW3096" i="3"/>
  <c r="AW3095" i="3"/>
  <c r="AW3094" i="3"/>
  <c r="AW3093" i="3"/>
  <c r="AW3092" i="3"/>
  <c r="AW3091" i="3"/>
  <c r="AW3090" i="3"/>
  <c r="AW3089" i="3"/>
  <c r="AW3088" i="3"/>
  <c r="AW3087" i="3"/>
  <c r="AW3086" i="3"/>
  <c r="AW3085" i="3"/>
  <c r="AW3084" i="3"/>
  <c r="AW3083" i="3"/>
  <c r="AW3082" i="3"/>
  <c r="AW3081" i="3"/>
  <c r="AW3080" i="3"/>
  <c r="AW3079" i="3"/>
  <c r="AW3078" i="3"/>
  <c r="AW3077" i="3"/>
  <c r="AW3076" i="3"/>
  <c r="AW3075" i="3"/>
  <c r="AW3074" i="3"/>
  <c r="AW3073" i="3"/>
  <c r="AW3072" i="3"/>
  <c r="AW3071" i="3"/>
  <c r="AW3070" i="3"/>
  <c r="AW3069" i="3"/>
  <c r="AW3068" i="3"/>
  <c r="AW3067" i="3"/>
  <c r="AW3066" i="3"/>
  <c r="AW3065" i="3"/>
  <c r="AW3064" i="3"/>
  <c r="AW3063" i="3"/>
  <c r="AW3062" i="3"/>
  <c r="AW3061" i="3"/>
  <c r="AW3060" i="3"/>
  <c r="AW3059" i="3"/>
  <c r="AW3058" i="3"/>
  <c r="AW3057" i="3"/>
  <c r="AW3056" i="3"/>
  <c r="AW3055" i="3"/>
  <c r="AW3054" i="3"/>
  <c r="AW3053" i="3"/>
  <c r="AW3052" i="3"/>
  <c r="AW3051" i="3"/>
  <c r="AW3050" i="3"/>
  <c r="AW3049" i="3"/>
  <c r="AW3048" i="3"/>
  <c r="AW3047" i="3"/>
  <c r="AW3046" i="3"/>
  <c r="AW3045" i="3"/>
  <c r="AW3044" i="3"/>
  <c r="AW3043" i="3"/>
  <c r="AW3042" i="3"/>
  <c r="AW3041" i="3"/>
  <c r="AW3040" i="3"/>
  <c r="AW3039" i="3"/>
  <c r="AW3038" i="3"/>
  <c r="AW3037" i="3"/>
  <c r="AW3036" i="3"/>
  <c r="AW3035" i="3"/>
  <c r="AW3034" i="3"/>
  <c r="AW3033" i="3"/>
  <c r="AW3032" i="3"/>
  <c r="AW3031" i="3"/>
  <c r="AW3030" i="3"/>
  <c r="AW3029" i="3"/>
  <c r="AW3028" i="3"/>
  <c r="AW3027" i="3"/>
  <c r="AW3026" i="3"/>
  <c r="AW3025" i="3"/>
  <c r="AW3024" i="3"/>
  <c r="AW3023" i="3"/>
  <c r="AW3022" i="3"/>
  <c r="AW3021" i="3"/>
  <c r="AW3020" i="3"/>
  <c r="AW3019" i="3"/>
  <c r="AW3018" i="3"/>
  <c r="AW3017" i="3"/>
  <c r="AW3016" i="3"/>
  <c r="AW3015" i="3"/>
  <c r="AW3014" i="3"/>
  <c r="AW3013" i="3"/>
  <c r="AW3012" i="3"/>
  <c r="AW3011" i="3"/>
  <c r="AW3010" i="3"/>
  <c r="AW3009" i="3"/>
  <c r="AW3008" i="3"/>
  <c r="AW3007" i="3"/>
  <c r="AW3006" i="3"/>
  <c r="AW3005" i="3"/>
  <c r="AW3004" i="3"/>
  <c r="AW3003" i="3"/>
  <c r="AW3002" i="3"/>
  <c r="AW3001" i="3"/>
  <c r="AW3000" i="3"/>
  <c r="AW2999" i="3"/>
  <c r="AW2998" i="3"/>
  <c r="AW2997" i="3"/>
  <c r="AW2996" i="3"/>
  <c r="AW2995" i="3"/>
  <c r="AW2994" i="3"/>
  <c r="AW2993" i="3"/>
  <c r="AW2992" i="3"/>
  <c r="AW2991" i="3"/>
  <c r="AW2990" i="3"/>
  <c r="AW2989" i="3"/>
  <c r="AW2988" i="3"/>
  <c r="AW2987" i="3"/>
  <c r="AW2986" i="3"/>
  <c r="AW2985" i="3"/>
  <c r="AW2984" i="3"/>
  <c r="AW2983" i="3"/>
  <c r="AW2982" i="3"/>
  <c r="AW2981" i="3"/>
  <c r="AW2980" i="3"/>
  <c r="AW2979" i="3"/>
  <c r="AW2978" i="3"/>
  <c r="AW2977" i="3"/>
  <c r="AW2976" i="3"/>
  <c r="AW2975" i="3"/>
  <c r="AW2974" i="3"/>
  <c r="AW2973" i="3"/>
  <c r="AW2972" i="3"/>
  <c r="AW2971" i="3"/>
  <c r="AW2970" i="3"/>
  <c r="AW2969" i="3"/>
  <c r="AW2968" i="3"/>
  <c r="AW2967" i="3"/>
  <c r="AW2966" i="3"/>
  <c r="AW2965" i="3"/>
  <c r="AW2964" i="3"/>
  <c r="AW2963" i="3"/>
  <c r="AW2962" i="3"/>
  <c r="AW2961" i="3"/>
  <c r="AW2960" i="3"/>
  <c r="AW2959" i="3"/>
  <c r="AW2958" i="3"/>
  <c r="AW2957" i="3"/>
  <c r="AW2956" i="3"/>
  <c r="AW2955" i="3"/>
  <c r="AW2954" i="3"/>
  <c r="AW2953" i="3"/>
  <c r="AW2952" i="3"/>
  <c r="AW2951" i="3"/>
  <c r="AW2950" i="3"/>
  <c r="AW2949" i="3"/>
  <c r="AW2948" i="3"/>
  <c r="AW2947" i="3"/>
  <c r="AW2946" i="3"/>
  <c r="AW2945" i="3"/>
  <c r="AW2944" i="3"/>
  <c r="AW2943" i="3"/>
  <c r="AW2942" i="3"/>
  <c r="AW2941" i="3"/>
  <c r="AW2940" i="3"/>
  <c r="AW2939" i="3"/>
  <c r="AW2938" i="3"/>
  <c r="AW2937" i="3"/>
  <c r="AW2936" i="3"/>
  <c r="AW2935" i="3"/>
  <c r="AW2934" i="3"/>
  <c r="AW2933" i="3"/>
  <c r="AW2932" i="3"/>
  <c r="AW2931" i="3"/>
  <c r="AW2930" i="3"/>
  <c r="AW2929" i="3"/>
  <c r="AW2928" i="3"/>
  <c r="AW2927" i="3"/>
  <c r="AW2926" i="3"/>
  <c r="AW2925" i="3"/>
  <c r="AW2924" i="3"/>
  <c r="AW2923" i="3"/>
  <c r="AW2922" i="3"/>
  <c r="AW2921" i="3"/>
  <c r="AW2920" i="3"/>
  <c r="AW2919" i="3"/>
  <c r="AW2918" i="3"/>
  <c r="AW2917" i="3"/>
  <c r="AW2916" i="3"/>
  <c r="AW2915" i="3"/>
  <c r="AW2914" i="3"/>
  <c r="AW2913" i="3"/>
  <c r="AW2912" i="3"/>
  <c r="AW2911" i="3"/>
  <c r="AW2910" i="3"/>
  <c r="AW2909" i="3"/>
  <c r="AW2908" i="3"/>
  <c r="AW2907" i="3"/>
  <c r="AW2906" i="3"/>
  <c r="AW2905" i="3"/>
  <c r="AW2904" i="3"/>
  <c r="AW2903" i="3"/>
  <c r="AW2902" i="3"/>
  <c r="AW2901" i="3"/>
  <c r="AW2900" i="3"/>
  <c r="AW2899" i="3"/>
  <c r="AW2898" i="3"/>
  <c r="AW2897" i="3"/>
  <c r="AW2896" i="3"/>
  <c r="AW2895" i="3"/>
  <c r="AW2894" i="3"/>
  <c r="AW2893" i="3"/>
  <c r="AW2892" i="3"/>
  <c r="AW2891" i="3"/>
  <c r="AW2890" i="3"/>
  <c r="AW2889" i="3"/>
  <c r="AW2888" i="3"/>
  <c r="AW2887" i="3"/>
  <c r="AW2886" i="3"/>
  <c r="AW2885" i="3"/>
  <c r="AW2884" i="3"/>
  <c r="AW2883" i="3"/>
  <c r="AW2882" i="3"/>
  <c r="AW2881" i="3"/>
  <c r="AW2880" i="3"/>
  <c r="AW2879" i="3"/>
  <c r="AW2878" i="3"/>
  <c r="AW2877" i="3"/>
  <c r="AW2876" i="3"/>
  <c r="AW2875" i="3"/>
  <c r="AW2874" i="3"/>
  <c r="AW2873" i="3"/>
  <c r="AW2872" i="3"/>
  <c r="AW2871" i="3"/>
  <c r="AW2870" i="3"/>
  <c r="AW2869" i="3"/>
  <c r="AW2868" i="3"/>
  <c r="AW2867" i="3"/>
  <c r="AW2866" i="3"/>
  <c r="AW2865" i="3"/>
  <c r="AW2864" i="3"/>
  <c r="AW2863" i="3"/>
  <c r="AW2862" i="3"/>
  <c r="AW2861" i="3"/>
  <c r="AW2860" i="3"/>
  <c r="AW2859" i="3"/>
  <c r="AW2858" i="3"/>
  <c r="AW2857" i="3"/>
  <c r="AW2856" i="3"/>
  <c r="AW2855" i="3"/>
  <c r="AW2854" i="3"/>
  <c r="AW2853" i="3"/>
  <c r="AW2852" i="3"/>
  <c r="AW2851" i="3"/>
  <c r="AW2850" i="3"/>
  <c r="AW2849" i="3"/>
  <c r="AW2848" i="3"/>
  <c r="AW2847" i="3"/>
  <c r="AW2846" i="3"/>
  <c r="AW2845" i="3"/>
  <c r="AW2844" i="3"/>
  <c r="AW2843" i="3"/>
  <c r="AW2842" i="3"/>
  <c r="AW2841" i="3"/>
  <c r="AW2840" i="3"/>
  <c r="AW2839" i="3"/>
  <c r="AW2838" i="3"/>
  <c r="AW2837" i="3"/>
  <c r="AW2836" i="3"/>
  <c r="AW2835" i="3"/>
  <c r="AW2834" i="3"/>
  <c r="AW2833" i="3"/>
  <c r="AW2832" i="3"/>
  <c r="AW2831" i="3"/>
  <c r="AW2830" i="3"/>
  <c r="AW2829" i="3"/>
  <c r="AW2828" i="3"/>
  <c r="AW2827" i="3"/>
  <c r="AW2826" i="3"/>
  <c r="AW2825" i="3"/>
  <c r="AW2824" i="3"/>
  <c r="AW2823" i="3"/>
  <c r="AW2822" i="3"/>
  <c r="AW2821" i="3"/>
  <c r="AW2820" i="3"/>
  <c r="AW2819" i="3"/>
  <c r="AW2818" i="3"/>
  <c r="AW2817" i="3"/>
  <c r="AW2816" i="3"/>
  <c r="AW2815" i="3"/>
  <c r="AW2814" i="3"/>
  <c r="AW2813" i="3"/>
  <c r="AW2812" i="3"/>
  <c r="AW2811" i="3"/>
  <c r="AW2810" i="3"/>
  <c r="AW2809" i="3"/>
  <c r="AW2808" i="3"/>
  <c r="AW2807" i="3"/>
  <c r="AW2806" i="3"/>
  <c r="AW2805" i="3"/>
  <c r="AW2804" i="3"/>
  <c r="AW2803" i="3"/>
  <c r="AW2802" i="3"/>
  <c r="AW2801" i="3"/>
  <c r="AW2800" i="3"/>
  <c r="AW2799" i="3"/>
  <c r="AW2798" i="3"/>
  <c r="AW2797" i="3"/>
  <c r="AW2796" i="3"/>
  <c r="AW2795" i="3"/>
  <c r="AW2794" i="3"/>
  <c r="AW2793" i="3"/>
  <c r="AW2792" i="3"/>
  <c r="AW2791" i="3"/>
  <c r="AW2790" i="3"/>
  <c r="AW2789" i="3"/>
  <c r="AW2788" i="3"/>
  <c r="AW2787" i="3"/>
  <c r="AW2786" i="3"/>
  <c r="AW2785" i="3"/>
  <c r="AW2784" i="3"/>
  <c r="AW2783" i="3"/>
  <c r="AW2782" i="3"/>
  <c r="AW2781" i="3"/>
  <c r="AW2780" i="3"/>
  <c r="AW2779" i="3"/>
  <c r="AW2778" i="3"/>
  <c r="AW2777" i="3"/>
  <c r="AW2776" i="3"/>
  <c r="AW2775" i="3"/>
  <c r="AW2774" i="3"/>
  <c r="AW2773" i="3"/>
  <c r="AW2772" i="3"/>
  <c r="AW2771" i="3"/>
  <c r="AW2770" i="3"/>
  <c r="AW2769" i="3"/>
  <c r="AW2768" i="3"/>
  <c r="AW2767" i="3"/>
  <c r="AW2766" i="3"/>
  <c r="AW2765" i="3"/>
  <c r="AW2764" i="3"/>
  <c r="AW2763" i="3"/>
  <c r="AW2762" i="3"/>
  <c r="AW2761" i="3"/>
  <c r="AW2760" i="3"/>
  <c r="AW2759" i="3"/>
  <c r="AW2758" i="3"/>
  <c r="AW2757" i="3"/>
  <c r="AW2756" i="3"/>
  <c r="AW2755" i="3"/>
  <c r="AW2754" i="3"/>
  <c r="AW2753" i="3"/>
  <c r="AW2752" i="3"/>
  <c r="AW2751" i="3"/>
  <c r="AW2750" i="3"/>
  <c r="AW2749" i="3"/>
  <c r="AW2748" i="3"/>
  <c r="AW2747" i="3"/>
  <c r="AW2746" i="3"/>
  <c r="AW2745" i="3"/>
  <c r="AW2744" i="3"/>
  <c r="AW2743" i="3"/>
  <c r="AW2742" i="3"/>
  <c r="AW2741" i="3"/>
  <c r="AW2740" i="3"/>
  <c r="AW2739" i="3"/>
  <c r="AW2738" i="3"/>
  <c r="AW2737" i="3"/>
  <c r="AW2736" i="3"/>
  <c r="AW2735" i="3"/>
  <c r="AW2734" i="3"/>
  <c r="AW2733" i="3"/>
  <c r="AW2732" i="3"/>
  <c r="AW2731" i="3"/>
  <c r="AW2730" i="3"/>
  <c r="AW2729" i="3"/>
  <c r="AW2728" i="3"/>
  <c r="AW2727" i="3"/>
  <c r="AW2726" i="3"/>
  <c r="AW2725" i="3"/>
  <c r="AW2724" i="3"/>
  <c r="AW2723" i="3"/>
  <c r="AW2722" i="3"/>
  <c r="AW2721" i="3"/>
  <c r="AW2720" i="3"/>
  <c r="AW2719" i="3"/>
  <c r="AW2718" i="3"/>
  <c r="AW2717" i="3"/>
  <c r="AW2716" i="3"/>
  <c r="AW2715" i="3"/>
  <c r="AW2714" i="3"/>
  <c r="AW2713" i="3"/>
  <c r="AW2712" i="3"/>
  <c r="AW2711" i="3"/>
  <c r="AW2710" i="3"/>
  <c r="AW2709" i="3"/>
  <c r="AW2708" i="3"/>
  <c r="AW2707" i="3"/>
  <c r="AW2706" i="3"/>
  <c r="AW2705" i="3"/>
  <c r="AW2704" i="3"/>
  <c r="AW2703" i="3"/>
  <c r="AW2702" i="3"/>
  <c r="AW2701" i="3"/>
  <c r="AW2700" i="3"/>
  <c r="AW2699" i="3"/>
  <c r="AW2698" i="3"/>
  <c r="AW2697" i="3"/>
  <c r="AW2696" i="3"/>
  <c r="AW2695" i="3"/>
  <c r="AW2694" i="3"/>
  <c r="AW2693" i="3"/>
  <c r="AW2692" i="3"/>
  <c r="AW2691" i="3"/>
  <c r="AW2690" i="3"/>
  <c r="AW2689" i="3"/>
  <c r="AW2688" i="3"/>
  <c r="AW2687" i="3"/>
  <c r="AW2686" i="3"/>
  <c r="AW2685" i="3"/>
  <c r="AW2684" i="3"/>
  <c r="AW2683" i="3"/>
  <c r="AW2682" i="3"/>
  <c r="AW2681" i="3"/>
  <c r="AW2680" i="3"/>
  <c r="AW2679" i="3"/>
  <c r="AW2678" i="3"/>
  <c r="AW2677" i="3"/>
  <c r="AW2676" i="3"/>
  <c r="AW2675" i="3"/>
  <c r="AW2674" i="3"/>
  <c r="AW2673" i="3"/>
  <c r="AW2672" i="3"/>
  <c r="AW2671" i="3"/>
  <c r="AW2670" i="3"/>
  <c r="AW2669" i="3"/>
  <c r="AW2668" i="3"/>
  <c r="AW2667" i="3"/>
  <c r="AW2666" i="3"/>
  <c r="AW2665" i="3"/>
  <c r="AW2664" i="3"/>
  <c r="AW2663" i="3"/>
  <c r="AW2662" i="3"/>
  <c r="AW2661" i="3"/>
  <c r="AW2660" i="3"/>
  <c r="AW2659" i="3"/>
  <c r="AW2658" i="3"/>
  <c r="AW2657" i="3"/>
  <c r="AW2656" i="3"/>
  <c r="AW2655" i="3"/>
  <c r="AW2654" i="3"/>
  <c r="AW2653" i="3"/>
  <c r="AW2652" i="3"/>
  <c r="AW2651" i="3"/>
  <c r="AW2650" i="3"/>
  <c r="AW2649" i="3"/>
  <c r="AW2648" i="3"/>
  <c r="AW2647" i="3"/>
  <c r="AW2646" i="3"/>
  <c r="AW2645" i="3"/>
  <c r="AW2644" i="3"/>
  <c r="AW2643" i="3"/>
  <c r="AW2642" i="3"/>
  <c r="AW2641" i="3"/>
  <c r="AW2640" i="3"/>
  <c r="AW2639" i="3"/>
  <c r="AW2638" i="3"/>
  <c r="AW2637" i="3"/>
  <c r="AW2636" i="3"/>
  <c r="AW2635" i="3"/>
  <c r="AW2634" i="3"/>
  <c r="AW2633" i="3"/>
  <c r="AW2632" i="3"/>
  <c r="AW2631" i="3"/>
  <c r="AW2630" i="3"/>
  <c r="AW2629" i="3"/>
  <c r="AW2628" i="3"/>
  <c r="AW2627" i="3"/>
  <c r="AW2626" i="3"/>
  <c r="AW2625" i="3"/>
  <c r="AW2624" i="3"/>
  <c r="AW2623" i="3"/>
  <c r="AW2622" i="3"/>
  <c r="AW2621" i="3"/>
  <c r="AW2620" i="3"/>
  <c r="AW2619" i="3"/>
  <c r="AW2618" i="3"/>
  <c r="AW2617" i="3"/>
  <c r="AW2616" i="3"/>
  <c r="AW2615" i="3"/>
  <c r="AW2614" i="3"/>
  <c r="AW2613" i="3"/>
  <c r="AW2612" i="3"/>
  <c r="AW2611" i="3"/>
  <c r="AW2610" i="3"/>
  <c r="AW2609" i="3"/>
  <c r="AW2608" i="3"/>
  <c r="AW2607" i="3"/>
  <c r="AW2606" i="3"/>
  <c r="AW2605" i="3"/>
  <c r="AW2604" i="3"/>
  <c r="AW2603" i="3"/>
  <c r="AW2602" i="3"/>
  <c r="AW2601" i="3"/>
  <c r="AW2600" i="3"/>
  <c r="AW2599" i="3"/>
  <c r="AW2598" i="3"/>
  <c r="AW2597" i="3"/>
  <c r="AW2596" i="3"/>
  <c r="AW2595" i="3"/>
  <c r="AW2594" i="3"/>
  <c r="AW2593" i="3"/>
  <c r="AW2592" i="3"/>
  <c r="AW2591" i="3"/>
  <c r="AW2590" i="3"/>
  <c r="AW2589" i="3"/>
  <c r="AW2588" i="3"/>
  <c r="AW2587" i="3"/>
  <c r="AW2586" i="3"/>
  <c r="AW2585" i="3"/>
  <c r="AW2584" i="3"/>
  <c r="AW2583" i="3"/>
  <c r="AW2582" i="3"/>
  <c r="AW2581" i="3"/>
  <c r="AW2580" i="3"/>
  <c r="AW2579" i="3"/>
  <c r="AW2578" i="3"/>
  <c r="AW2577" i="3"/>
  <c r="AW2576" i="3"/>
  <c r="AW2575" i="3"/>
  <c r="AW2574" i="3"/>
  <c r="AW2573" i="3"/>
  <c r="AW2572" i="3"/>
  <c r="AW2571" i="3"/>
  <c r="AW2570" i="3"/>
  <c r="AW2569" i="3"/>
  <c r="AW2568" i="3"/>
  <c r="AW2567" i="3"/>
  <c r="AW2566" i="3"/>
  <c r="AW2565" i="3"/>
  <c r="AW2564" i="3"/>
  <c r="AW2563" i="3"/>
  <c r="AW2562" i="3"/>
  <c r="AW2561" i="3"/>
  <c r="AW2560" i="3"/>
  <c r="AW2559" i="3"/>
  <c r="AW2558" i="3"/>
  <c r="AW2557" i="3"/>
  <c r="AW2556" i="3"/>
  <c r="AW2555" i="3"/>
  <c r="AW2554" i="3"/>
  <c r="AW2553" i="3"/>
  <c r="AW2552" i="3"/>
  <c r="AW2551" i="3"/>
  <c r="AW2550" i="3"/>
  <c r="AW2549" i="3"/>
  <c r="AW2548" i="3"/>
  <c r="AW2547" i="3"/>
  <c r="AW2546" i="3"/>
  <c r="AW2545" i="3"/>
  <c r="AW2544" i="3"/>
  <c r="AW2543" i="3"/>
  <c r="AW2542" i="3"/>
  <c r="AW2541" i="3"/>
  <c r="AW2540" i="3"/>
  <c r="AW2539" i="3"/>
  <c r="AW2538" i="3"/>
  <c r="AW2537" i="3"/>
  <c r="AW2536" i="3"/>
  <c r="AW2535" i="3"/>
  <c r="AW2534" i="3"/>
  <c r="AW2533" i="3"/>
  <c r="AW2532" i="3"/>
  <c r="AW2531" i="3"/>
  <c r="AW2530" i="3"/>
  <c r="AW2529" i="3"/>
  <c r="AW2528" i="3"/>
  <c r="AW2527" i="3"/>
  <c r="AW2526" i="3"/>
  <c r="AW2525" i="3"/>
  <c r="AW2524" i="3"/>
  <c r="AW2523" i="3"/>
  <c r="AW2522" i="3"/>
  <c r="AW2521" i="3"/>
  <c r="AW2520" i="3"/>
  <c r="AW2519" i="3"/>
  <c r="AW2518" i="3"/>
  <c r="AW2517" i="3"/>
  <c r="AW2516" i="3"/>
  <c r="AW2515" i="3"/>
  <c r="AW2514" i="3"/>
  <c r="AW2513" i="3"/>
  <c r="AW2512" i="3"/>
  <c r="AW2511" i="3"/>
  <c r="AW2510" i="3"/>
  <c r="AW2509" i="3"/>
  <c r="AW2508" i="3"/>
  <c r="AW2507" i="3"/>
  <c r="AW2506" i="3"/>
  <c r="AW2505" i="3"/>
  <c r="AW2504" i="3"/>
  <c r="AW2503" i="3"/>
  <c r="AW2502" i="3"/>
  <c r="AW2501" i="3"/>
  <c r="AW2500" i="3"/>
  <c r="AW2499" i="3"/>
  <c r="AW2498" i="3"/>
  <c r="AW2497" i="3"/>
  <c r="AW2496" i="3"/>
  <c r="AW2495" i="3"/>
  <c r="AW2494" i="3"/>
  <c r="AW2493" i="3"/>
  <c r="AW2492" i="3"/>
  <c r="AW2491" i="3"/>
  <c r="AW2490" i="3"/>
  <c r="AW2489" i="3"/>
  <c r="AW2488" i="3"/>
  <c r="AW2487" i="3"/>
  <c r="AW2486" i="3"/>
  <c r="AW2485" i="3"/>
  <c r="AW2484" i="3"/>
  <c r="AW2483" i="3"/>
  <c r="AW2482" i="3"/>
  <c r="AW2481" i="3"/>
  <c r="AW2480" i="3"/>
  <c r="AW2479" i="3"/>
  <c r="AW2478" i="3"/>
  <c r="AW2477" i="3"/>
  <c r="AW2476" i="3"/>
  <c r="AW2475" i="3"/>
  <c r="AW2474" i="3"/>
  <c r="AW2473" i="3"/>
  <c r="AW2472" i="3"/>
  <c r="AW2471" i="3"/>
  <c r="AW2470" i="3"/>
  <c r="AW2469" i="3"/>
  <c r="AW2468" i="3"/>
  <c r="AW2467" i="3"/>
  <c r="AW2466" i="3"/>
  <c r="AW2465" i="3"/>
  <c r="AW2464" i="3"/>
  <c r="AW2463" i="3"/>
  <c r="AW2462" i="3"/>
  <c r="AW2461" i="3"/>
  <c r="AW2460" i="3"/>
  <c r="AW2459" i="3"/>
  <c r="AW2458" i="3"/>
  <c r="AW2457" i="3"/>
  <c r="AW2456" i="3"/>
  <c r="AW2455" i="3"/>
  <c r="AW2454" i="3"/>
  <c r="AW2453" i="3"/>
  <c r="AW2452" i="3"/>
  <c r="AW2451" i="3"/>
  <c r="AW2450" i="3"/>
  <c r="AW2449" i="3"/>
  <c r="AW2448" i="3"/>
  <c r="AW2447" i="3"/>
  <c r="AW2446" i="3"/>
  <c r="AW2445" i="3"/>
  <c r="AW2444" i="3"/>
  <c r="AW2443" i="3"/>
  <c r="AW2442" i="3"/>
  <c r="AW2441" i="3"/>
  <c r="AW2440" i="3"/>
  <c r="AW2439" i="3"/>
  <c r="AW2438" i="3"/>
  <c r="AW2437" i="3"/>
  <c r="AW2436" i="3"/>
  <c r="AW2435" i="3"/>
  <c r="AW2434" i="3"/>
  <c r="AW2433" i="3"/>
  <c r="AW2432" i="3"/>
  <c r="AW2431" i="3"/>
  <c r="AW2430" i="3"/>
  <c r="AW2429" i="3"/>
  <c r="AW2428" i="3"/>
  <c r="AW2427" i="3"/>
  <c r="AW2426" i="3"/>
  <c r="AW2425" i="3"/>
  <c r="AW2424" i="3"/>
  <c r="AW2423" i="3"/>
  <c r="AW2422" i="3"/>
  <c r="AW2421" i="3"/>
  <c r="AW2420" i="3"/>
  <c r="AW2419" i="3"/>
  <c r="AW2418" i="3"/>
  <c r="AW2417" i="3"/>
  <c r="AW2416" i="3"/>
  <c r="AW2415" i="3"/>
  <c r="AW2414" i="3"/>
  <c r="AW2413" i="3"/>
  <c r="AW2412" i="3"/>
  <c r="AW2411" i="3"/>
  <c r="AW2410" i="3"/>
  <c r="AW2409" i="3"/>
  <c r="AW2408" i="3"/>
  <c r="AW2407" i="3"/>
  <c r="AW2406" i="3"/>
  <c r="AW2405" i="3"/>
  <c r="AW2404" i="3"/>
  <c r="AW2403" i="3"/>
  <c r="AW2402" i="3"/>
  <c r="AW2401" i="3"/>
  <c r="AW2400" i="3"/>
  <c r="AW2399" i="3"/>
  <c r="AW2398" i="3"/>
  <c r="AW2397" i="3"/>
  <c r="AW2396" i="3"/>
  <c r="AW2395" i="3"/>
  <c r="AW2394" i="3"/>
  <c r="AW2393" i="3"/>
  <c r="AW2392" i="3"/>
  <c r="AW2391" i="3"/>
  <c r="AW2390" i="3"/>
  <c r="AW2389" i="3"/>
  <c r="AW2388" i="3"/>
  <c r="AW2387" i="3"/>
  <c r="AW2386" i="3"/>
  <c r="AW2385" i="3"/>
  <c r="AW2384" i="3"/>
  <c r="AW2383" i="3"/>
  <c r="AW2382" i="3"/>
  <c r="AW2381" i="3"/>
  <c r="AW2380" i="3"/>
  <c r="AW2379" i="3"/>
  <c r="AW2378" i="3"/>
  <c r="AW2377" i="3"/>
  <c r="AW2376" i="3"/>
  <c r="AW2375" i="3"/>
  <c r="AW2374" i="3"/>
  <c r="AW2373" i="3"/>
  <c r="AW2372" i="3"/>
  <c r="AW2371" i="3"/>
  <c r="AW2370" i="3"/>
  <c r="AW2369" i="3"/>
  <c r="AW2368" i="3"/>
  <c r="AW2367" i="3"/>
  <c r="AW2366" i="3"/>
  <c r="AW2365" i="3"/>
  <c r="AW2364" i="3"/>
  <c r="AW2363" i="3"/>
  <c r="AW2362" i="3"/>
  <c r="AW2361" i="3"/>
  <c r="AW2360" i="3"/>
  <c r="AW2359" i="3"/>
  <c r="AW2358" i="3"/>
  <c r="AW2357" i="3"/>
  <c r="AW2356" i="3"/>
  <c r="AW2355" i="3"/>
  <c r="AW2354" i="3"/>
  <c r="AW2353" i="3"/>
  <c r="AW2352" i="3"/>
  <c r="AW2351" i="3"/>
  <c r="AW2350" i="3"/>
  <c r="AW2349" i="3"/>
  <c r="AW2348" i="3"/>
  <c r="AW2347" i="3"/>
  <c r="AW2346" i="3"/>
  <c r="AW2345" i="3"/>
  <c r="AW2344" i="3"/>
  <c r="AW2343" i="3"/>
  <c r="AW2342" i="3"/>
  <c r="AW2341" i="3"/>
  <c r="AW2340" i="3"/>
  <c r="AW2339" i="3"/>
  <c r="AW2338" i="3"/>
  <c r="AW2337" i="3"/>
  <c r="AW2336" i="3"/>
  <c r="AW2335" i="3"/>
  <c r="AW2334" i="3"/>
  <c r="AW2333" i="3"/>
  <c r="AW2332" i="3"/>
  <c r="AW2331" i="3"/>
  <c r="AW2330" i="3"/>
  <c r="AW2329" i="3"/>
  <c r="AW2328" i="3"/>
  <c r="AW2327" i="3"/>
  <c r="AW2326" i="3"/>
  <c r="AW2325" i="3"/>
  <c r="AW2324" i="3"/>
  <c r="AW2323" i="3"/>
  <c r="AW2322" i="3"/>
  <c r="AW2321" i="3"/>
  <c r="AW2320" i="3"/>
  <c r="AW2319" i="3"/>
  <c r="AW2318" i="3"/>
  <c r="AW2317" i="3"/>
  <c r="AW2316" i="3"/>
  <c r="AW2315" i="3"/>
  <c r="AW2314" i="3"/>
  <c r="AW2313" i="3"/>
  <c r="AW2312" i="3"/>
  <c r="AW2311" i="3"/>
  <c r="AW2310" i="3"/>
  <c r="AW2309" i="3"/>
  <c r="AW2308" i="3"/>
  <c r="AW2307" i="3"/>
  <c r="AW2306" i="3"/>
  <c r="AW2305" i="3"/>
  <c r="AW2304" i="3"/>
  <c r="AW2303" i="3"/>
  <c r="AW2302" i="3"/>
  <c r="AW2301" i="3"/>
  <c r="AW2300" i="3"/>
  <c r="AW2299" i="3"/>
  <c r="AW2298" i="3"/>
  <c r="AW2297" i="3"/>
  <c r="AW2296" i="3"/>
  <c r="AW2295" i="3"/>
  <c r="AW2294" i="3"/>
  <c r="AW2293" i="3"/>
  <c r="AW2292" i="3"/>
  <c r="AW2291" i="3"/>
  <c r="AW2290" i="3"/>
  <c r="AW2289" i="3"/>
  <c r="AW2288" i="3"/>
  <c r="AW2287" i="3"/>
  <c r="AW2286" i="3"/>
  <c r="AW2285" i="3"/>
  <c r="AW2284" i="3"/>
  <c r="AW2283" i="3"/>
  <c r="AW2282" i="3"/>
  <c r="AW2281" i="3"/>
  <c r="AW2280" i="3"/>
  <c r="AW2279" i="3"/>
  <c r="AW2278" i="3"/>
  <c r="AW2277" i="3"/>
  <c r="AW2276" i="3"/>
  <c r="AW2275" i="3"/>
  <c r="AW2274" i="3"/>
  <c r="AW2273" i="3"/>
  <c r="AW2272" i="3"/>
  <c r="AW2271" i="3"/>
  <c r="AW2270" i="3"/>
  <c r="AW2269" i="3"/>
  <c r="AW2268" i="3"/>
  <c r="AW2267" i="3"/>
  <c r="AW2266" i="3"/>
  <c r="AW2265" i="3"/>
  <c r="AW2264" i="3"/>
  <c r="AW2263" i="3"/>
  <c r="AW2262" i="3"/>
  <c r="AW2261" i="3"/>
  <c r="AW2260" i="3"/>
  <c r="AW2259" i="3"/>
  <c r="AW2258" i="3"/>
  <c r="AW2257" i="3"/>
  <c r="AW2256" i="3"/>
  <c r="AW2255" i="3"/>
  <c r="AW2254" i="3"/>
  <c r="AW2253" i="3"/>
  <c r="AW2252" i="3"/>
  <c r="AW2251" i="3"/>
  <c r="AW2250" i="3"/>
  <c r="AW2249" i="3"/>
  <c r="AW2248" i="3"/>
  <c r="AW2247" i="3"/>
  <c r="AW2246" i="3"/>
  <c r="AW2245" i="3"/>
  <c r="AW2244" i="3"/>
  <c r="AW2243" i="3"/>
  <c r="AW2242" i="3"/>
  <c r="AW2241" i="3"/>
  <c r="AW2240" i="3"/>
  <c r="AW2239" i="3"/>
  <c r="AW2238" i="3"/>
  <c r="AW2237" i="3"/>
  <c r="AW2236" i="3"/>
  <c r="AW2235" i="3"/>
  <c r="AW2234" i="3"/>
  <c r="AW2233" i="3"/>
  <c r="AW2232" i="3"/>
  <c r="AW2231" i="3"/>
  <c r="AW2230" i="3"/>
  <c r="AW2229" i="3"/>
  <c r="AW2228" i="3"/>
  <c r="AW2227" i="3"/>
  <c r="AW2226" i="3"/>
  <c r="AW2225" i="3"/>
  <c r="AW2224" i="3"/>
  <c r="AW2223" i="3"/>
  <c r="AW2222" i="3"/>
  <c r="AW2221" i="3"/>
  <c r="AW2220" i="3"/>
  <c r="AW2219" i="3"/>
  <c r="AW2218" i="3"/>
  <c r="AW2217" i="3"/>
  <c r="AW2216" i="3"/>
  <c r="AW2215" i="3"/>
  <c r="AW2214" i="3"/>
  <c r="AW2213" i="3"/>
  <c r="AW2212" i="3"/>
  <c r="AW2211" i="3"/>
  <c r="AW2210" i="3"/>
  <c r="AW2209" i="3"/>
  <c r="AW2208" i="3"/>
  <c r="AW2207" i="3"/>
  <c r="AW2206" i="3"/>
  <c r="AW2205" i="3"/>
  <c r="AW2204" i="3"/>
  <c r="AW2203" i="3"/>
  <c r="AW2202" i="3"/>
  <c r="AW2201" i="3"/>
  <c r="AW2200" i="3"/>
  <c r="AW2199" i="3"/>
  <c r="AW2198" i="3"/>
  <c r="AW2197" i="3"/>
  <c r="AW2196" i="3"/>
  <c r="AW2195" i="3"/>
  <c r="AW2194" i="3"/>
  <c r="AW2193" i="3"/>
  <c r="AW2192" i="3"/>
  <c r="AW2191" i="3"/>
  <c r="AW2190" i="3"/>
  <c r="AW2189" i="3"/>
  <c r="AW2188" i="3"/>
  <c r="AW2187" i="3"/>
  <c r="AW2186" i="3"/>
  <c r="AW2185" i="3"/>
  <c r="AW2184" i="3"/>
  <c r="AW2183" i="3"/>
  <c r="AW2182" i="3"/>
  <c r="AW2181" i="3"/>
  <c r="AW2180" i="3"/>
  <c r="AW2179" i="3"/>
  <c r="AW2178" i="3"/>
  <c r="AW2177" i="3"/>
  <c r="AW2176" i="3"/>
  <c r="AW2175" i="3"/>
  <c r="AW2174" i="3"/>
  <c r="AW2173" i="3"/>
  <c r="AW2172" i="3"/>
  <c r="AW2171" i="3"/>
  <c r="AW2170" i="3"/>
  <c r="AW2169" i="3"/>
  <c r="AW2168" i="3"/>
  <c r="AW2167" i="3"/>
  <c r="AW2166" i="3"/>
  <c r="AW2165" i="3"/>
  <c r="AW2164" i="3"/>
  <c r="AW2163" i="3"/>
  <c r="AW2162" i="3"/>
  <c r="AW2161" i="3"/>
  <c r="AW2160" i="3"/>
  <c r="AW2159" i="3"/>
  <c r="AW2158" i="3"/>
  <c r="AW2157" i="3"/>
  <c r="AW2156" i="3"/>
  <c r="AW2155" i="3"/>
  <c r="AW2154" i="3"/>
  <c r="AW2153" i="3"/>
  <c r="AW2152" i="3"/>
  <c r="AW2151" i="3"/>
  <c r="AW2150" i="3"/>
  <c r="AW2149" i="3"/>
  <c r="AW2148" i="3"/>
  <c r="AW2147" i="3"/>
  <c r="AW2146" i="3"/>
  <c r="AW2145" i="3"/>
  <c r="AW2144" i="3"/>
  <c r="AW2143" i="3"/>
  <c r="AW2142" i="3"/>
  <c r="AW2141" i="3"/>
  <c r="AW2140" i="3"/>
  <c r="AW2139" i="3"/>
  <c r="AW2138" i="3"/>
  <c r="AW2137" i="3"/>
  <c r="AW2136" i="3"/>
  <c r="AW2135" i="3"/>
  <c r="AW2134" i="3"/>
  <c r="AW2133" i="3"/>
  <c r="AW2132" i="3"/>
  <c r="AW2131" i="3"/>
  <c r="AW2130" i="3"/>
  <c r="AW2129" i="3"/>
  <c r="AW2128" i="3"/>
  <c r="AW2127" i="3"/>
  <c r="AW2126" i="3"/>
  <c r="AW2125" i="3"/>
  <c r="AW2124" i="3"/>
  <c r="AW2123" i="3"/>
  <c r="AW2122" i="3"/>
  <c r="AW2121" i="3"/>
  <c r="AW2120" i="3"/>
  <c r="AW2119" i="3"/>
  <c r="AW2118" i="3"/>
  <c r="AW2117" i="3"/>
  <c r="AW2116" i="3"/>
  <c r="AW2115" i="3"/>
  <c r="AW2114" i="3"/>
  <c r="AW2113" i="3"/>
  <c r="AW2112" i="3"/>
  <c r="AW2111" i="3"/>
  <c r="AW2110" i="3"/>
  <c r="AW2109" i="3"/>
  <c r="AW2108" i="3"/>
  <c r="AW2107" i="3"/>
  <c r="AW2106" i="3"/>
  <c r="AW2105" i="3"/>
  <c r="AW2104" i="3"/>
  <c r="AW2103" i="3"/>
  <c r="AW2102" i="3"/>
  <c r="AW2101" i="3"/>
  <c r="AW2100" i="3"/>
  <c r="AW2099" i="3"/>
  <c r="AW2098" i="3"/>
  <c r="AW2097" i="3"/>
  <c r="AW2096" i="3"/>
  <c r="AW2095" i="3"/>
  <c r="AW2094" i="3"/>
  <c r="AW2093" i="3"/>
  <c r="AW2092" i="3"/>
  <c r="AW2091" i="3"/>
  <c r="AW2090" i="3"/>
  <c r="AW2089" i="3"/>
  <c r="AW2088" i="3"/>
  <c r="AW2087" i="3"/>
  <c r="AW2086" i="3"/>
  <c r="AW2085" i="3"/>
  <c r="AW2084" i="3"/>
  <c r="AW2083" i="3"/>
  <c r="AW2082" i="3"/>
  <c r="AW2081" i="3"/>
  <c r="AW2080" i="3"/>
  <c r="AW2079" i="3"/>
  <c r="AW2078" i="3"/>
  <c r="AW2077" i="3"/>
  <c r="AW2076" i="3"/>
  <c r="AW2075" i="3"/>
  <c r="AW2074" i="3"/>
  <c r="AW2073" i="3"/>
  <c r="AW2072" i="3"/>
  <c r="AW2071" i="3"/>
  <c r="AW2070" i="3"/>
  <c r="AW2069" i="3"/>
  <c r="AW2068" i="3"/>
  <c r="AW2067" i="3"/>
  <c r="AW2066" i="3"/>
  <c r="AW2065" i="3"/>
  <c r="AW2064" i="3"/>
  <c r="AW2063" i="3"/>
  <c r="AW2062" i="3"/>
  <c r="AW2061" i="3"/>
  <c r="AW2060" i="3"/>
  <c r="AW2059" i="3"/>
  <c r="AW2058" i="3"/>
  <c r="AW2057" i="3"/>
  <c r="AW2056" i="3"/>
  <c r="AW2055" i="3"/>
  <c r="AW2054" i="3"/>
  <c r="AW2053" i="3"/>
  <c r="AW2052" i="3"/>
  <c r="AW2051" i="3"/>
  <c r="AW2050" i="3"/>
  <c r="AW2049" i="3"/>
  <c r="AW2048" i="3"/>
  <c r="AW2047" i="3"/>
  <c r="AW2046" i="3"/>
  <c r="AW2045" i="3"/>
  <c r="AW2044" i="3"/>
  <c r="AW2043" i="3"/>
  <c r="AW2042" i="3"/>
  <c r="AW2041" i="3"/>
  <c r="AW2040" i="3"/>
  <c r="AW2039" i="3"/>
  <c r="AW2038" i="3"/>
  <c r="AW2037" i="3"/>
  <c r="AW2036" i="3"/>
  <c r="AW2035" i="3"/>
  <c r="AW2034" i="3"/>
  <c r="AW2033" i="3"/>
  <c r="AW2032" i="3"/>
  <c r="AW2031" i="3"/>
  <c r="AW2030" i="3"/>
  <c r="AW2029" i="3"/>
  <c r="AW2028" i="3"/>
  <c r="AW2027" i="3"/>
  <c r="AW2026" i="3"/>
  <c r="AW2025" i="3"/>
  <c r="AW2024" i="3"/>
  <c r="AW2023" i="3"/>
  <c r="AW2022" i="3"/>
  <c r="AW2021" i="3"/>
  <c r="AW2020" i="3"/>
  <c r="AW2019" i="3"/>
  <c r="AW2018" i="3"/>
  <c r="AW2017" i="3"/>
  <c r="AW2016" i="3"/>
  <c r="AW2015" i="3"/>
  <c r="AW2014" i="3"/>
  <c r="AW2013" i="3"/>
  <c r="AW2012" i="3"/>
  <c r="AW2011" i="3"/>
  <c r="AW2010" i="3"/>
  <c r="AW2009" i="3"/>
  <c r="AW2008" i="3"/>
  <c r="AW2007" i="3"/>
  <c r="AW2006" i="3"/>
  <c r="AW2005" i="3"/>
  <c r="AW2004" i="3"/>
  <c r="AW2003" i="3"/>
  <c r="AW2002" i="3"/>
  <c r="AW2001" i="3"/>
  <c r="AW2000" i="3"/>
  <c r="AW1999" i="3"/>
  <c r="AW1998" i="3"/>
  <c r="AW1997" i="3"/>
  <c r="AW1996" i="3"/>
  <c r="AW1995" i="3"/>
  <c r="AW1994" i="3"/>
  <c r="AW1993" i="3"/>
  <c r="AW1992" i="3"/>
  <c r="AW1991" i="3"/>
  <c r="AW1990" i="3"/>
  <c r="AW1989" i="3"/>
  <c r="AW1988" i="3"/>
  <c r="AW1987" i="3"/>
  <c r="AW1986" i="3"/>
  <c r="AW1985" i="3"/>
  <c r="AW1984" i="3"/>
  <c r="AW1983" i="3"/>
  <c r="AW1982" i="3"/>
  <c r="AW1981" i="3"/>
  <c r="AW1980" i="3"/>
  <c r="AW1979" i="3"/>
  <c r="AW1978" i="3"/>
  <c r="AW1977" i="3"/>
  <c r="AW1976" i="3"/>
  <c r="AW1975" i="3"/>
  <c r="AW1974" i="3"/>
  <c r="AW1973" i="3"/>
  <c r="AW1972" i="3"/>
  <c r="AW1971" i="3"/>
  <c r="AW1970" i="3"/>
  <c r="AW1969" i="3"/>
  <c r="AW1968" i="3"/>
  <c r="AW1967" i="3"/>
  <c r="AW1966" i="3"/>
  <c r="AW1965" i="3"/>
  <c r="AW1964" i="3"/>
  <c r="AW1963" i="3"/>
  <c r="AW1962" i="3"/>
  <c r="AW1961" i="3"/>
  <c r="AW1960" i="3"/>
  <c r="AW1959" i="3"/>
  <c r="AW1958" i="3"/>
  <c r="AW1957" i="3"/>
  <c r="AW1956" i="3"/>
  <c r="AW1955" i="3"/>
  <c r="AW1954" i="3"/>
  <c r="AW1953" i="3"/>
  <c r="AW1952" i="3"/>
  <c r="AW1951" i="3"/>
  <c r="AW1950" i="3"/>
  <c r="AW1949" i="3"/>
  <c r="AW1948" i="3"/>
  <c r="AW1947" i="3"/>
  <c r="AW1946" i="3"/>
  <c r="AW1945" i="3"/>
  <c r="AW1944" i="3"/>
  <c r="AW1943" i="3"/>
  <c r="AW1942" i="3"/>
  <c r="AW1941" i="3"/>
  <c r="AW1940" i="3"/>
  <c r="AW1939" i="3"/>
  <c r="AW1938" i="3"/>
  <c r="AW1937" i="3"/>
  <c r="AW1936" i="3"/>
  <c r="AW1935" i="3"/>
  <c r="AW1934" i="3"/>
  <c r="AW1933" i="3"/>
  <c r="AW1932" i="3"/>
  <c r="AW1931" i="3"/>
  <c r="AW1930" i="3"/>
  <c r="AW1929" i="3"/>
  <c r="AW1928" i="3"/>
  <c r="AW1927" i="3"/>
  <c r="AW1926" i="3"/>
  <c r="AW1925" i="3"/>
  <c r="AW1924" i="3"/>
  <c r="AW1923" i="3"/>
  <c r="AW1922" i="3"/>
  <c r="AW1921" i="3"/>
  <c r="AW1920" i="3"/>
  <c r="AW1919" i="3"/>
  <c r="AW1918" i="3"/>
  <c r="AW1917" i="3"/>
  <c r="AW1916" i="3"/>
  <c r="AW1915" i="3"/>
  <c r="AW1914" i="3"/>
  <c r="AW1913" i="3"/>
  <c r="AW1912" i="3"/>
  <c r="AW1911" i="3"/>
  <c r="AW1910" i="3"/>
  <c r="AW1909" i="3"/>
  <c r="AW1908" i="3"/>
  <c r="AW1907" i="3"/>
  <c r="AW1906" i="3"/>
  <c r="AW1905" i="3"/>
  <c r="AW1904" i="3"/>
  <c r="AW1903" i="3"/>
  <c r="AW1902" i="3"/>
  <c r="AW1901" i="3"/>
  <c r="AW1900" i="3"/>
  <c r="AW1899" i="3"/>
  <c r="AW1898" i="3"/>
  <c r="AW1897" i="3"/>
  <c r="AW1896" i="3"/>
  <c r="AW1895" i="3"/>
  <c r="AW1894" i="3"/>
  <c r="AW1893" i="3"/>
  <c r="AW1892" i="3"/>
  <c r="AW1891" i="3"/>
  <c r="AW1890" i="3"/>
  <c r="AW1889" i="3"/>
  <c r="AW1888" i="3"/>
  <c r="AW1887" i="3"/>
  <c r="AW1886" i="3"/>
  <c r="AW1885" i="3"/>
  <c r="AW1884" i="3"/>
  <c r="AW1883" i="3"/>
  <c r="AW1882" i="3"/>
  <c r="AW1881" i="3"/>
  <c r="AW1880" i="3"/>
  <c r="AW1879" i="3"/>
  <c r="AW1878" i="3"/>
  <c r="AW1877" i="3"/>
  <c r="AW1876" i="3"/>
  <c r="AW1875" i="3"/>
  <c r="AW1874" i="3"/>
  <c r="AW1873" i="3"/>
  <c r="AW1872" i="3"/>
  <c r="AW1871" i="3"/>
  <c r="AW1870" i="3"/>
  <c r="AW1869" i="3"/>
  <c r="AW1868" i="3"/>
  <c r="AW1867" i="3"/>
  <c r="AW1866" i="3"/>
  <c r="AW1865" i="3"/>
  <c r="AW1864" i="3"/>
  <c r="AW1863" i="3"/>
  <c r="AW1862" i="3"/>
  <c r="AW1861" i="3"/>
  <c r="AW1860" i="3"/>
  <c r="AW1859" i="3"/>
  <c r="AW1858" i="3"/>
  <c r="AW1857" i="3"/>
  <c r="AW1856" i="3"/>
  <c r="AW1855" i="3"/>
  <c r="AW1854" i="3"/>
  <c r="AW1853" i="3"/>
  <c r="AW1852" i="3"/>
  <c r="AW1851" i="3"/>
  <c r="AW1850" i="3"/>
  <c r="AW1849" i="3"/>
  <c r="AW1848" i="3"/>
  <c r="AW1847" i="3"/>
  <c r="AW1846" i="3"/>
  <c r="AW1845" i="3"/>
  <c r="AW1844" i="3"/>
  <c r="AW1843" i="3"/>
  <c r="AW1842" i="3"/>
  <c r="AW1841" i="3"/>
  <c r="AW1840" i="3"/>
  <c r="AW1839" i="3"/>
  <c r="AW1838" i="3"/>
  <c r="AW1837" i="3"/>
  <c r="AW1836" i="3"/>
  <c r="AW1835" i="3"/>
  <c r="AW1834" i="3"/>
  <c r="AW1833" i="3"/>
  <c r="AW1832" i="3"/>
  <c r="AW1831" i="3"/>
  <c r="AW1830" i="3"/>
  <c r="AW1829" i="3"/>
  <c r="AW1828" i="3"/>
  <c r="AW1827" i="3"/>
  <c r="AW1826" i="3"/>
  <c r="AW1825" i="3"/>
  <c r="AW1824" i="3"/>
  <c r="AW1823" i="3"/>
  <c r="AW1822" i="3"/>
  <c r="AW1821" i="3"/>
  <c r="AW1820" i="3"/>
  <c r="AW1819" i="3"/>
  <c r="AW1818" i="3"/>
  <c r="AW1817" i="3"/>
  <c r="AW1816" i="3"/>
  <c r="AW1815" i="3"/>
  <c r="AW1814" i="3"/>
  <c r="AW1813" i="3"/>
  <c r="AW1812" i="3"/>
  <c r="AW1811" i="3"/>
  <c r="AW1810" i="3"/>
  <c r="AW1809" i="3"/>
  <c r="AW1808" i="3"/>
  <c r="AW1807" i="3"/>
  <c r="AW1806" i="3"/>
  <c r="AW1805" i="3"/>
  <c r="AW1804" i="3"/>
  <c r="AW1803" i="3"/>
  <c r="AW1802" i="3"/>
  <c r="AW1801" i="3"/>
  <c r="AW1800" i="3"/>
  <c r="AW1799" i="3"/>
  <c r="AW1798" i="3"/>
  <c r="AW1797" i="3"/>
  <c r="AW1796" i="3"/>
  <c r="AW1795" i="3"/>
  <c r="AW1794" i="3"/>
  <c r="AW1793" i="3"/>
  <c r="AW1792" i="3"/>
  <c r="AW1791" i="3"/>
  <c r="AW1790" i="3"/>
  <c r="AW1789" i="3"/>
  <c r="AW1788" i="3"/>
  <c r="AW1787" i="3"/>
  <c r="AW1786" i="3"/>
  <c r="AW1785" i="3"/>
  <c r="AW1784" i="3"/>
  <c r="AW1783" i="3"/>
  <c r="AW1782" i="3"/>
  <c r="AW1781" i="3"/>
  <c r="AW1780" i="3"/>
  <c r="AW1779" i="3"/>
  <c r="AW1778" i="3"/>
  <c r="AW1777" i="3"/>
  <c r="AW1776" i="3"/>
  <c r="AW1775" i="3"/>
  <c r="AW1774" i="3"/>
  <c r="AW1773" i="3"/>
  <c r="AW1772" i="3"/>
  <c r="AW1771" i="3"/>
  <c r="AW1770" i="3"/>
  <c r="AW1769" i="3"/>
  <c r="AW1768" i="3"/>
  <c r="AW1767" i="3"/>
  <c r="AW1766" i="3"/>
  <c r="AW1765" i="3"/>
  <c r="AW1764" i="3"/>
  <c r="AW1763" i="3"/>
  <c r="AW1762" i="3"/>
  <c r="AW1761" i="3"/>
  <c r="AW1760" i="3"/>
  <c r="AW1759" i="3"/>
  <c r="AW1758" i="3"/>
  <c r="AW1757" i="3"/>
  <c r="AW1756" i="3"/>
  <c r="AW1755" i="3"/>
  <c r="AW1754" i="3"/>
  <c r="AW1753" i="3"/>
  <c r="AW1752" i="3"/>
  <c r="AW1751" i="3"/>
  <c r="AW1750" i="3"/>
  <c r="AW1749" i="3"/>
  <c r="AW1748" i="3"/>
  <c r="AW1747" i="3"/>
  <c r="AW1746" i="3"/>
  <c r="AW1745" i="3"/>
  <c r="AW1744" i="3"/>
  <c r="AW1743" i="3"/>
  <c r="AW1742" i="3"/>
  <c r="AW1741" i="3"/>
  <c r="AW1740" i="3"/>
  <c r="AW1739" i="3"/>
  <c r="AW1738" i="3"/>
  <c r="AW1737" i="3"/>
  <c r="AW1736" i="3"/>
  <c r="AW1735" i="3"/>
  <c r="AW1734" i="3"/>
  <c r="AW1733" i="3"/>
  <c r="AW1732" i="3"/>
  <c r="AW1731" i="3"/>
  <c r="AW1730" i="3"/>
  <c r="AW1729" i="3"/>
  <c r="AW1728" i="3"/>
  <c r="AW1727" i="3"/>
  <c r="AW1726" i="3"/>
  <c r="AW1725" i="3"/>
  <c r="AW1724" i="3"/>
  <c r="AW1723" i="3"/>
  <c r="AW1722" i="3"/>
  <c r="AW1721" i="3"/>
  <c r="AW1720" i="3"/>
  <c r="AW1719" i="3"/>
  <c r="AW1718" i="3"/>
  <c r="AW1717" i="3"/>
  <c r="AW1716" i="3"/>
  <c r="AW1715" i="3"/>
  <c r="AW1714" i="3"/>
  <c r="AW1713" i="3"/>
  <c r="AW1712" i="3"/>
  <c r="AW1711" i="3"/>
  <c r="AW1710" i="3"/>
  <c r="AW1709" i="3"/>
  <c r="AW1708" i="3"/>
  <c r="AW1707" i="3"/>
  <c r="AW1706" i="3"/>
  <c r="AW1705" i="3"/>
  <c r="AW1704" i="3"/>
  <c r="AW1703" i="3"/>
  <c r="AW1702" i="3"/>
  <c r="AW1701" i="3"/>
  <c r="AW1700" i="3"/>
  <c r="AW1699" i="3"/>
  <c r="AW1698" i="3"/>
  <c r="AW1697" i="3"/>
  <c r="AW1696" i="3"/>
  <c r="AW1695" i="3"/>
  <c r="AW1694" i="3"/>
  <c r="AW1693" i="3"/>
  <c r="AW1692" i="3"/>
  <c r="AW1691" i="3"/>
  <c r="AW1690" i="3"/>
  <c r="AW1689" i="3"/>
  <c r="AW1688" i="3"/>
  <c r="AW1687" i="3"/>
  <c r="AW1686" i="3"/>
  <c r="AW1685" i="3"/>
  <c r="AW1684" i="3"/>
  <c r="AW1683" i="3"/>
  <c r="AW1682" i="3"/>
  <c r="AW1681" i="3"/>
  <c r="AW1680" i="3"/>
  <c r="AW1679" i="3"/>
  <c r="AW1678" i="3"/>
  <c r="AW1677" i="3"/>
  <c r="AW1676" i="3"/>
  <c r="AW1675" i="3"/>
  <c r="AW1674" i="3"/>
  <c r="AW1673" i="3"/>
  <c r="AW1672" i="3"/>
  <c r="AW1671" i="3"/>
  <c r="AW1670" i="3"/>
  <c r="AW1669" i="3"/>
  <c r="AW1668" i="3"/>
  <c r="AW1667" i="3"/>
  <c r="AW1666" i="3"/>
  <c r="AW1665" i="3"/>
  <c r="AW1664" i="3"/>
  <c r="AW1663" i="3"/>
  <c r="AW1662" i="3"/>
  <c r="AW1661" i="3"/>
  <c r="AW1660" i="3"/>
  <c r="AW1659" i="3"/>
  <c r="AW1658" i="3"/>
  <c r="AW1657" i="3"/>
  <c r="AW1656" i="3"/>
  <c r="AW1655" i="3"/>
  <c r="AW1654" i="3"/>
  <c r="AW1653" i="3"/>
  <c r="AW1652" i="3"/>
  <c r="AW1651" i="3"/>
  <c r="AW1650" i="3"/>
  <c r="AW1649" i="3"/>
  <c r="AW1648" i="3"/>
  <c r="AW1647" i="3"/>
  <c r="AW1646" i="3"/>
  <c r="AW1645" i="3"/>
  <c r="AW1644" i="3"/>
  <c r="AW1643" i="3"/>
  <c r="AW1642" i="3"/>
  <c r="AW1641" i="3"/>
  <c r="AW1640" i="3"/>
  <c r="AW1639" i="3"/>
  <c r="AW1638" i="3"/>
  <c r="AW1637" i="3"/>
  <c r="AW1636" i="3"/>
  <c r="AW1635" i="3"/>
  <c r="AW1634" i="3"/>
  <c r="AW1633" i="3"/>
  <c r="AW1632" i="3"/>
  <c r="AW1631" i="3"/>
  <c r="AW1630" i="3"/>
  <c r="AW1629" i="3"/>
  <c r="AW1628" i="3"/>
  <c r="AW1627" i="3"/>
  <c r="AW1626" i="3"/>
  <c r="AW1625" i="3"/>
  <c r="AW1624" i="3"/>
  <c r="AW1623" i="3"/>
  <c r="AW1622" i="3"/>
  <c r="AW1621" i="3"/>
  <c r="AW1620" i="3"/>
  <c r="AW1619" i="3"/>
  <c r="AW1618" i="3"/>
  <c r="AW1617" i="3"/>
  <c r="AW1616" i="3"/>
  <c r="AW1615" i="3"/>
  <c r="AW1614" i="3"/>
  <c r="AW1613" i="3"/>
  <c r="AW1612" i="3"/>
  <c r="AW1611" i="3"/>
  <c r="AW1610" i="3"/>
  <c r="AW1609" i="3"/>
  <c r="AW1608" i="3"/>
  <c r="AW1607" i="3"/>
  <c r="AW1606" i="3"/>
  <c r="AW1605" i="3"/>
  <c r="AW1604" i="3"/>
  <c r="AW1603" i="3"/>
  <c r="AW1602" i="3"/>
  <c r="AW1601" i="3"/>
  <c r="AW1600" i="3"/>
  <c r="AW1599" i="3"/>
  <c r="AW1598" i="3"/>
  <c r="AW1597" i="3"/>
  <c r="AW1596" i="3"/>
  <c r="AW1595" i="3"/>
  <c r="AW1594" i="3"/>
  <c r="AW1593" i="3"/>
  <c r="AW1592" i="3"/>
  <c r="AW1591" i="3"/>
  <c r="AW1590" i="3"/>
  <c r="AW1589" i="3"/>
  <c r="AW1588" i="3"/>
  <c r="AW1587" i="3"/>
  <c r="AW1586" i="3"/>
  <c r="AW1585" i="3"/>
  <c r="AW1584" i="3"/>
  <c r="AW1583" i="3"/>
  <c r="AW1582" i="3"/>
  <c r="AW1581" i="3"/>
  <c r="AW1580" i="3"/>
  <c r="AW1579" i="3"/>
  <c r="AW1578" i="3"/>
  <c r="AW1577" i="3"/>
  <c r="AW1576" i="3"/>
  <c r="AW1575" i="3"/>
  <c r="AW1574" i="3"/>
  <c r="AW1573" i="3"/>
  <c r="AW1572" i="3"/>
  <c r="AW1571" i="3"/>
  <c r="AW1570" i="3"/>
  <c r="AW1569" i="3"/>
  <c r="AW1568" i="3"/>
  <c r="AW1567" i="3"/>
  <c r="AW1566" i="3"/>
  <c r="AW1565" i="3"/>
  <c r="AW1564" i="3"/>
  <c r="AW1563" i="3"/>
  <c r="AW1562" i="3"/>
  <c r="AW1561" i="3"/>
  <c r="AW1560" i="3"/>
  <c r="AW1559" i="3"/>
  <c r="AW1558" i="3"/>
  <c r="AW1557" i="3"/>
  <c r="AW1556" i="3"/>
  <c r="AW1555" i="3"/>
  <c r="AW1554" i="3"/>
  <c r="AW1553" i="3"/>
  <c r="AW1552" i="3"/>
  <c r="AW1551" i="3"/>
  <c r="AW1550" i="3"/>
  <c r="AW1549" i="3"/>
  <c r="AW1548" i="3"/>
  <c r="AW1547" i="3"/>
  <c r="AW1546" i="3"/>
  <c r="AW1545" i="3"/>
  <c r="AW1544" i="3"/>
  <c r="AW1543" i="3"/>
  <c r="AW1542" i="3"/>
  <c r="AW1541" i="3"/>
  <c r="AW1540" i="3"/>
  <c r="AW1539" i="3"/>
  <c r="AW1538" i="3"/>
  <c r="AW1537" i="3"/>
  <c r="AW1536" i="3"/>
  <c r="AW1535" i="3"/>
  <c r="AW1534" i="3"/>
  <c r="AW1533" i="3"/>
  <c r="AW1532" i="3"/>
  <c r="AW1531" i="3"/>
  <c r="AW1530" i="3"/>
  <c r="AW1529" i="3"/>
  <c r="AW1528" i="3"/>
  <c r="AW1527" i="3"/>
  <c r="AW1526" i="3"/>
  <c r="AW1525" i="3"/>
  <c r="AW1524" i="3"/>
  <c r="AW1523" i="3"/>
  <c r="AW1522" i="3"/>
  <c r="AW1521" i="3"/>
  <c r="AW1520" i="3"/>
  <c r="AW1519" i="3"/>
  <c r="AW1518" i="3"/>
  <c r="AW1517" i="3"/>
  <c r="AW1516" i="3"/>
  <c r="AW1515" i="3"/>
  <c r="AW1514" i="3"/>
  <c r="AW1513" i="3"/>
  <c r="AW1512" i="3"/>
  <c r="AW1511" i="3"/>
  <c r="AW1510" i="3"/>
  <c r="AW1509" i="3"/>
  <c r="AW1508" i="3"/>
  <c r="AW1507" i="3"/>
  <c r="AW1506" i="3"/>
  <c r="AW1505" i="3"/>
  <c r="AW1504" i="3"/>
  <c r="AW1503" i="3"/>
  <c r="AW1502" i="3"/>
  <c r="AW1501" i="3"/>
  <c r="AW1500" i="3"/>
  <c r="AW1499" i="3"/>
  <c r="AW1498" i="3"/>
  <c r="AW1497" i="3"/>
  <c r="AW1496" i="3"/>
  <c r="AW1495" i="3"/>
  <c r="AW1494" i="3"/>
  <c r="AW1493" i="3"/>
  <c r="AW1492" i="3"/>
  <c r="AW1491" i="3"/>
  <c r="AW1490" i="3"/>
  <c r="AW1489" i="3"/>
  <c r="AW1488" i="3"/>
  <c r="AW1487" i="3"/>
  <c r="AW1486" i="3"/>
  <c r="AW1485" i="3"/>
  <c r="AW1484" i="3"/>
  <c r="AW1483" i="3"/>
  <c r="AW1482" i="3"/>
  <c r="AW1481" i="3"/>
  <c r="AW1480" i="3"/>
  <c r="AW1479" i="3"/>
  <c r="AW1478" i="3"/>
  <c r="AW1477" i="3"/>
  <c r="AW1476" i="3"/>
  <c r="AW1475" i="3"/>
  <c r="AW1474" i="3"/>
  <c r="AW1473" i="3"/>
  <c r="AW1472" i="3"/>
  <c r="AW1471" i="3"/>
  <c r="AW1470" i="3"/>
  <c r="AW1469" i="3"/>
  <c r="AW1468" i="3"/>
  <c r="AW1467" i="3"/>
  <c r="AW1466" i="3"/>
  <c r="AW1465" i="3"/>
  <c r="AW1464" i="3"/>
  <c r="AW1463" i="3"/>
  <c r="AW1462" i="3"/>
  <c r="AW1461" i="3"/>
  <c r="AW1460" i="3"/>
  <c r="AW1459" i="3"/>
  <c r="AW1458" i="3"/>
  <c r="AW1457" i="3"/>
  <c r="AW1456" i="3"/>
  <c r="AW1455" i="3"/>
  <c r="AW1454" i="3"/>
  <c r="AW1453" i="3"/>
  <c r="AW1452" i="3"/>
  <c r="AW1451" i="3"/>
  <c r="AW1450" i="3"/>
  <c r="AW1449" i="3"/>
  <c r="AW1448" i="3"/>
  <c r="AW1447" i="3"/>
  <c r="AW1446" i="3"/>
  <c r="AW1445" i="3"/>
  <c r="AW1444" i="3"/>
  <c r="AW1443" i="3"/>
  <c r="AW1442" i="3"/>
  <c r="AW1441" i="3"/>
  <c r="AW1440" i="3"/>
  <c r="AW1439" i="3"/>
  <c r="AW1438" i="3"/>
  <c r="AW1437" i="3"/>
  <c r="AW1436" i="3"/>
  <c r="AW1435" i="3"/>
  <c r="AW1434" i="3"/>
  <c r="AW1433" i="3"/>
  <c r="AW1432" i="3"/>
  <c r="AW1431" i="3"/>
  <c r="AW1430" i="3"/>
  <c r="AW1429" i="3"/>
  <c r="AW1428" i="3"/>
  <c r="AW1427" i="3"/>
  <c r="AW1426" i="3"/>
  <c r="AW1425" i="3"/>
  <c r="AW1424" i="3"/>
  <c r="AW1423" i="3"/>
  <c r="AW1422" i="3"/>
  <c r="AW1421" i="3"/>
  <c r="AW1420" i="3"/>
  <c r="AW1419" i="3"/>
  <c r="AW1418" i="3"/>
  <c r="AW1417" i="3"/>
  <c r="AW1416" i="3"/>
  <c r="AW1415" i="3"/>
  <c r="AW1414" i="3"/>
  <c r="AW1413" i="3"/>
  <c r="AW1412" i="3"/>
  <c r="AW1411" i="3"/>
  <c r="AW1410" i="3"/>
  <c r="AW1409" i="3"/>
  <c r="AW1408" i="3"/>
  <c r="AW1407" i="3"/>
  <c r="AW1406" i="3"/>
  <c r="AW1405" i="3"/>
  <c r="AW1404" i="3"/>
  <c r="AW1403" i="3"/>
  <c r="AW1402" i="3"/>
  <c r="AW1401" i="3"/>
  <c r="AW1400" i="3"/>
  <c r="AW1399" i="3"/>
  <c r="AW1398" i="3"/>
  <c r="AW1397" i="3"/>
  <c r="AW1396" i="3"/>
  <c r="AW1395" i="3"/>
  <c r="AW1394" i="3"/>
  <c r="AW1393" i="3"/>
  <c r="AW1392" i="3"/>
  <c r="AW1391" i="3"/>
  <c r="AW1390" i="3"/>
  <c r="AW1389" i="3"/>
  <c r="AW1388" i="3"/>
  <c r="AW1387" i="3"/>
  <c r="AW1386" i="3"/>
  <c r="AW1385" i="3"/>
  <c r="AW1384" i="3"/>
  <c r="AW1383" i="3"/>
  <c r="AW1382" i="3"/>
  <c r="AW1381" i="3"/>
  <c r="AW1380" i="3"/>
  <c r="AW1379" i="3"/>
  <c r="AW1378" i="3"/>
  <c r="AW1377" i="3"/>
  <c r="AW1376" i="3"/>
  <c r="AW1375" i="3"/>
  <c r="AW1374" i="3"/>
  <c r="AW1373" i="3"/>
  <c r="AW1372" i="3"/>
  <c r="AW1371" i="3"/>
  <c r="AW1370" i="3"/>
  <c r="AW1369" i="3"/>
  <c r="AW1368" i="3"/>
  <c r="AW1367" i="3"/>
  <c r="AW1366" i="3"/>
  <c r="AW1365" i="3"/>
  <c r="AW1364" i="3"/>
  <c r="AW1363" i="3"/>
  <c r="AW1362" i="3"/>
  <c r="AW1361" i="3"/>
  <c r="AW1360" i="3"/>
  <c r="AW1359" i="3"/>
  <c r="AW1358" i="3"/>
  <c r="AW1357" i="3"/>
  <c r="AW1356" i="3"/>
  <c r="AW1355" i="3"/>
  <c r="AW1354" i="3"/>
  <c r="AW1353" i="3"/>
  <c r="AW1352" i="3"/>
  <c r="AW1351" i="3"/>
  <c r="AW1350" i="3"/>
  <c r="AW1349" i="3"/>
  <c r="AW1348" i="3"/>
  <c r="AW1347" i="3"/>
  <c r="AW1346" i="3"/>
  <c r="AW1345" i="3"/>
  <c r="AW1344" i="3"/>
  <c r="AW1343" i="3"/>
  <c r="AW1342" i="3"/>
  <c r="AW1341" i="3"/>
  <c r="AW1340" i="3"/>
  <c r="AW1339" i="3"/>
  <c r="AW1338" i="3"/>
  <c r="AW1337" i="3"/>
  <c r="AW1336" i="3"/>
  <c r="AW1335" i="3"/>
  <c r="AW1334" i="3"/>
  <c r="AW1333" i="3"/>
  <c r="AW1332" i="3"/>
  <c r="AW1331" i="3"/>
  <c r="AW1330" i="3"/>
  <c r="AW1329" i="3"/>
  <c r="AW1328" i="3"/>
  <c r="AW1327" i="3"/>
  <c r="AW1326" i="3"/>
  <c r="AW1325" i="3"/>
  <c r="AW1324" i="3"/>
  <c r="AW1323" i="3"/>
  <c r="AW1322" i="3"/>
  <c r="AW1321" i="3"/>
  <c r="AW1320" i="3"/>
  <c r="AW1319" i="3"/>
  <c r="AW1318" i="3"/>
  <c r="AW1317" i="3"/>
  <c r="AW1316" i="3"/>
  <c r="AW1315" i="3"/>
  <c r="AW1314" i="3"/>
  <c r="AW1313" i="3"/>
  <c r="AW1312" i="3"/>
  <c r="AW1311" i="3"/>
  <c r="AW1310" i="3"/>
  <c r="AW1309" i="3"/>
  <c r="AW1308" i="3"/>
  <c r="AW1307" i="3"/>
  <c r="AW1306" i="3"/>
  <c r="AW1305" i="3"/>
  <c r="AW1304" i="3"/>
  <c r="AW1303" i="3"/>
  <c r="AW1302" i="3"/>
  <c r="AW1301" i="3"/>
  <c r="AW1300" i="3"/>
  <c r="AW1299" i="3"/>
  <c r="AW1298" i="3"/>
  <c r="AW1297" i="3"/>
  <c r="AW1296" i="3"/>
  <c r="AW1295" i="3"/>
  <c r="AW1294" i="3"/>
  <c r="AW1293" i="3"/>
  <c r="AW1292" i="3"/>
  <c r="AW1291" i="3"/>
  <c r="AW1290" i="3"/>
  <c r="AW1289" i="3"/>
  <c r="AW1288" i="3"/>
  <c r="AW1287" i="3"/>
  <c r="AW1286" i="3"/>
  <c r="AW1285" i="3"/>
  <c r="AW1284" i="3"/>
  <c r="AW1283" i="3"/>
  <c r="AW1282" i="3"/>
  <c r="AW1281" i="3"/>
  <c r="AW1280" i="3"/>
  <c r="AW1279" i="3"/>
  <c r="AW1278" i="3"/>
  <c r="AW1277" i="3"/>
  <c r="AW1276" i="3"/>
  <c r="AW1275" i="3"/>
  <c r="AW1274" i="3"/>
  <c r="AW1273" i="3"/>
  <c r="AW1272" i="3"/>
  <c r="AW1271" i="3"/>
  <c r="AW1270" i="3"/>
  <c r="AW1269" i="3"/>
  <c r="AW1268" i="3"/>
  <c r="AW1267" i="3"/>
  <c r="AW1266" i="3"/>
  <c r="AW1265" i="3"/>
  <c r="AW1264" i="3"/>
  <c r="AW1263" i="3"/>
  <c r="AW1262" i="3"/>
  <c r="AW1261" i="3"/>
  <c r="AW1260" i="3"/>
  <c r="AW1259" i="3"/>
  <c r="AW1258" i="3"/>
  <c r="AW1257" i="3"/>
  <c r="AW1256" i="3"/>
  <c r="AW1255" i="3"/>
  <c r="AW1254" i="3"/>
  <c r="AW1253" i="3"/>
  <c r="AW1252" i="3"/>
  <c r="AW1251" i="3"/>
  <c r="AW1250" i="3"/>
  <c r="AW1249" i="3"/>
  <c r="AW1248" i="3"/>
  <c r="AW1247" i="3"/>
  <c r="AW1246" i="3"/>
  <c r="AW1245" i="3"/>
  <c r="AW1244" i="3"/>
  <c r="AW1243" i="3"/>
  <c r="AW1242" i="3"/>
  <c r="AW1241" i="3"/>
  <c r="AW1240" i="3"/>
  <c r="AW1239" i="3"/>
  <c r="AW1238" i="3"/>
  <c r="AW1237" i="3"/>
  <c r="AW1236" i="3"/>
  <c r="AW1235" i="3"/>
  <c r="AW1234" i="3"/>
  <c r="AW1233" i="3"/>
  <c r="AW1232" i="3"/>
  <c r="AW1231" i="3"/>
  <c r="AW1230" i="3"/>
  <c r="AW1229" i="3"/>
  <c r="AW1228" i="3"/>
  <c r="AW1227" i="3"/>
  <c r="AW1226" i="3"/>
  <c r="AW1225" i="3"/>
  <c r="AW1224" i="3"/>
  <c r="AW1223" i="3"/>
  <c r="AW1222" i="3"/>
  <c r="AW1221" i="3"/>
  <c r="AW1220" i="3"/>
  <c r="AW1219" i="3"/>
  <c r="AW1218" i="3"/>
  <c r="AW1217" i="3"/>
  <c r="AW1216" i="3"/>
  <c r="AW1215" i="3"/>
  <c r="AW1214" i="3"/>
  <c r="AW1213" i="3"/>
  <c r="AW1212" i="3"/>
  <c r="AW1211" i="3"/>
  <c r="AW1210" i="3"/>
  <c r="AW1209" i="3"/>
  <c r="AW1208" i="3"/>
  <c r="AW1207" i="3"/>
  <c r="AW1206" i="3"/>
  <c r="AW1205" i="3"/>
  <c r="AW1204" i="3"/>
  <c r="AW1203" i="3"/>
  <c r="AW1202" i="3"/>
  <c r="AW1201" i="3"/>
  <c r="AW1200" i="3"/>
  <c r="AW1199" i="3"/>
  <c r="AW1198" i="3"/>
  <c r="AW1197" i="3"/>
  <c r="AW1196" i="3"/>
  <c r="AW1195" i="3"/>
  <c r="AW1194" i="3"/>
  <c r="AW1193" i="3"/>
  <c r="AW1192" i="3"/>
  <c r="AW1191" i="3"/>
  <c r="AW1190" i="3"/>
  <c r="AW1189" i="3"/>
  <c r="AW1188" i="3"/>
  <c r="AW1187" i="3"/>
  <c r="AW1186" i="3"/>
  <c r="AW1185" i="3"/>
  <c r="AW1184" i="3"/>
  <c r="AW1183" i="3"/>
  <c r="AW1182" i="3"/>
  <c r="AW1181" i="3"/>
  <c r="AW1180" i="3"/>
  <c r="AW1179" i="3"/>
  <c r="AW1178" i="3"/>
  <c r="AW1177" i="3"/>
  <c r="AW1176" i="3"/>
  <c r="AW1175" i="3"/>
  <c r="AW1174" i="3"/>
  <c r="AW1173" i="3"/>
  <c r="AW1172" i="3"/>
  <c r="AW1171" i="3"/>
  <c r="AW1170" i="3"/>
  <c r="AW1169" i="3"/>
  <c r="AW1168" i="3"/>
  <c r="AW1167" i="3"/>
  <c r="AW1166" i="3"/>
  <c r="AW1165" i="3"/>
  <c r="AW1164" i="3"/>
  <c r="AW1163" i="3"/>
  <c r="AW1162" i="3"/>
  <c r="AW1161" i="3"/>
  <c r="AW1160" i="3"/>
  <c r="AW1159" i="3"/>
  <c r="AW1158" i="3"/>
  <c r="AW1157" i="3"/>
  <c r="AW1156" i="3"/>
  <c r="AW1155" i="3"/>
  <c r="AW1154" i="3"/>
  <c r="AW1153" i="3"/>
  <c r="AW1152" i="3"/>
  <c r="AW1151" i="3"/>
  <c r="AW1150" i="3"/>
  <c r="AW1149" i="3"/>
  <c r="AW1148" i="3"/>
  <c r="AW1147" i="3"/>
  <c r="AW1146" i="3"/>
  <c r="AW1145" i="3"/>
  <c r="AW1144" i="3"/>
  <c r="AW1143" i="3"/>
  <c r="AW1142" i="3"/>
  <c r="AW1141" i="3"/>
  <c r="AW1140" i="3"/>
  <c r="AW1139" i="3"/>
  <c r="AW1138" i="3"/>
  <c r="AW1137" i="3"/>
  <c r="AW1136" i="3"/>
  <c r="AW1135" i="3"/>
  <c r="AW1134" i="3"/>
  <c r="AW1133" i="3"/>
  <c r="AW1132" i="3"/>
  <c r="AW1131" i="3"/>
  <c r="AW1130" i="3"/>
  <c r="AW1129" i="3"/>
  <c r="AW1128" i="3"/>
  <c r="AW1127" i="3"/>
  <c r="AW1126" i="3"/>
  <c r="AW1125" i="3"/>
  <c r="AW1124" i="3"/>
  <c r="AW1123" i="3"/>
  <c r="AW1122" i="3"/>
  <c r="AW1121" i="3"/>
  <c r="AW1120" i="3"/>
  <c r="AW1119" i="3"/>
  <c r="AW1118" i="3"/>
  <c r="AW1117" i="3"/>
  <c r="AW1116" i="3"/>
  <c r="AW1115" i="3"/>
  <c r="AW1114" i="3"/>
  <c r="AW1113" i="3"/>
  <c r="AW1112" i="3"/>
  <c r="AW1111" i="3"/>
  <c r="AW1110" i="3"/>
  <c r="AW1109" i="3"/>
  <c r="AW1108" i="3"/>
  <c r="AW1107" i="3"/>
  <c r="AW1106" i="3"/>
  <c r="AW1105" i="3"/>
  <c r="AW1104" i="3"/>
  <c r="AW1103" i="3"/>
  <c r="AW1102" i="3"/>
  <c r="AW1101" i="3"/>
  <c r="AW1100" i="3"/>
  <c r="AW1099" i="3"/>
  <c r="AW1098" i="3"/>
  <c r="AW1097" i="3"/>
  <c r="AW1096" i="3"/>
  <c r="AW1095" i="3"/>
  <c r="AW1094" i="3"/>
  <c r="AW1093" i="3"/>
  <c r="AW1092" i="3"/>
  <c r="AW1091" i="3"/>
  <c r="AW1090" i="3"/>
  <c r="AW1089" i="3"/>
  <c r="AW1088" i="3"/>
  <c r="AW1087" i="3"/>
  <c r="AW1086" i="3"/>
  <c r="AW1085" i="3"/>
  <c r="AW1084" i="3"/>
  <c r="AW1083" i="3"/>
  <c r="AW1082" i="3"/>
  <c r="AW1081" i="3"/>
  <c r="AW1080" i="3"/>
  <c r="AW1079" i="3"/>
  <c r="AW1078" i="3"/>
  <c r="AW1077" i="3"/>
  <c r="AW1076" i="3"/>
  <c r="AW1075" i="3"/>
  <c r="AW1074" i="3"/>
  <c r="AW1073" i="3"/>
  <c r="AW1072" i="3"/>
  <c r="AW1071" i="3"/>
  <c r="AW1070" i="3"/>
  <c r="AW1069" i="3"/>
  <c r="AW1068" i="3"/>
  <c r="AW1067" i="3"/>
  <c r="AW1066" i="3"/>
  <c r="AW1065" i="3"/>
  <c r="AW1064" i="3"/>
  <c r="AW1063" i="3"/>
  <c r="AW1062" i="3"/>
  <c r="AW1061" i="3"/>
  <c r="AW1060" i="3"/>
  <c r="AW1059" i="3"/>
  <c r="AW1058" i="3"/>
  <c r="AW1057" i="3"/>
  <c r="AW1056" i="3"/>
  <c r="AW1055" i="3"/>
  <c r="AW1054" i="3"/>
  <c r="AW1053" i="3"/>
  <c r="AW1052" i="3"/>
  <c r="AW1051" i="3"/>
  <c r="AW1050" i="3"/>
  <c r="AW1049" i="3"/>
  <c r="AW1048" i="3"/>
  <c r="AW1047" i="3"/>
  <c r="AW1046" i="3"/>
  <c r="AW1045" i="3"/>
  <c r="AW1044" i="3"/>
  <c r="AW1043" i="3"/>
  <c r="AW1042" i="3"/>
  <c r="AW1041" i="3"/>
  <c r="AW1040" i="3"/>
  <c r="AW1039" i="3"/>
  <c r="AW1038" i="3"/>
  <c r="AW1037" i="3"/>
  <c r="AW1036" i="3"/>
  <c r="AW1035" i="3"/>
  <c r="AW1034" i="3"/>
  <c r="AW1033" i="3"/>
  <c r="AW1032" i="3"/>
  <c r="AW1031" i="3"/>
  <c r="AW1030" i="3"/>
  <c r="AW1029" i="3"/>
  <c r="AW1028" i="3"/>
  <c r="AW1027" i="3"/>
  <c r="AW1026" i="3"/>
  <c r="AW1025" i="3"/>
  <c r="AW1024" i="3"/>
  <c r="AW1023" i="3"/>
  <c r="AW1022" i="3"/>
  <c r="AW1021" i="3"/>
  <c r="AW1020" i="3"/>
  <c r="AW1019" i="3"/>
  <c r="AW1018" i="3"/>
  <c r="AW1017" i="3"/>
  <c r="AW1016" i="3"/>
  <c r="AW1015" i="3"/>
  <c r="AW1014" i="3"/>
  <c r="AW1013" i="3"/>
  <c r="AW1012" i="3"/>
  <c r="AW1011" i="3"/>
  <c r="AW1010" i="3"/>
  <c r="AW1009" i="3"/>
  <c r="AW1008" i="3"/>
  <c r="AW1007" i="3"/>
  <c r="AW1006" i="3"/>
  <c r="AW1005" i="3"/>
  <c r="AW1004" i="3"/>
  <c r="AW1003" i="3"/>
  <c r="AW1002" i="3"/>
  <c r="AW1001" i="3"/>
  <c r="AW1000" i="3"/>
  <c r="AW999" i="3"/>
  <c r="AW998" i="3"/>
  <c r="AW997" i="3"/>
  <c r="AW996" i="3"/>
  <c r="AW995" i="3"/>
  <c r="AW994" i="3"/>
  <c r="AW993" i="3"/>
  <c r="AW992" i="3"/>
  <c r="AW991" i="3"/>
  <c r="AW990" i="3"/>
  <c r="AW989" i="3"/>
  <c r="AW988" i="3"/>
  <c r="AW987" i="3"/>
  <c r="AW986" i="3"/>
  <c r="AW985" i="3"/>
  <c r="AW984" i="3"/>
  <c r="AW983" i="3"/>
  <c r="AW982" i="3"/>
  <c r="AW981" i="3"/>
  <c r="AW980" i="3"/>
  <c r="AW979" i="3"/>
  <c r="AW978" i="3"/>
  <c r="AW977" i="3"/>
  <c r="AW976" i="3"/>
  <c r="AW975" i="3"/>
  <c r="AW974" i="3"/>
  <c r="AW973" i="3"/>
  <c r="AW972" i="3"/>
  <c r="AW971" i="3"/>
  <c r="AW970" i="3"/>
  <c r="AW969" i="3"/>
  <c r="AW968" i="3"/>
  <c r="AW967" i="3"/>
  <c r="AW966" i="3"/>
  <c r="AW965" i="3"/>
  <c r="AW964" i="3"/>
  <c r="AW963" i="3"/>
  <c r="AW962" i="3"/>
  <c r="AW961" i="3"/>
  <c r="AW960" i="3"/>
  <c r="AW959" i="3"/>
  <c r="AW958" i="3"/>
  <c r="AW957" i="3"/>
  <c r="AW956" i="3"/>
  <c r="AW955" i="3"/>
  <c r="AW954" i="3"/>
  <c r="AW953" i="3"/>
  <c r="AW952" i="3"/>
  <c r="AW951" i="3"/>
  <c r="AW950" i="3"/>
  <c r="AW949" i="3"/>
  <c r="AW948" i="3"/>
  <c r="AW947" i="3"/>
  <c r="AW946" i="3"/>
  <c r="AW945" i="3"/>
  <c r="AW944" i="3"/>
  <c r="AW943" i="3"/>
  <c r="AW942" i="3"/>
  <c r="AW941" i="3"/>
  <c r="AW940" i="3"/>
  <c r="AW939" i="3"/>
  <c r="AW938" i="3"/>
  <c r="AW937" i="3"/>
  <c r="AW936" i="3"/>
  <c r="AW935" i="3"/>
  <c r="AW934" i="3"/>
  <c r="AW933" i="3"/>
  <c r="AW932" i="3"/>
  <c r="AW931" i="3"/>
  <c r="AW930" i="3"/>
  <c r="AW929" i="3"/>
  <c r="AW928" i="3"/>
  <c r="AW927" i="3"/>
  <c r="AW926" i="3"/>
  <c r="AW925" i="3"/>
  <c r="AW924" i="3"/>
  <c r="AW923" i="3"/>
  <c r="AW922" i="3"/>
  <c r="AW921" i="3"/>
  <c r="AW920" i="3"/>
  <c r="AW919" i="3"/>
  <c r="AW918" i="3"/>
  <c r="AW917" i="3"/>
  <c r="AW916" i="3"/>
  <c r="AW915" i="3"/>
  <c r="AW914" i="3"/>
  <c r="AW913" i="3"/>
  <c r="AW912" i="3"/>
  <c r="AW911" i="3"/>
  <c r="AW910" i="3"/>
  <c r="AW909" i="3"/>
  <c r="AW908" i="3"/>
  <c r="AW907" i="3"/>
  <c r="AW906" i="3"/>
  <c r="AW905" i="3"/>
  <c r="AW904" i="3"/>
  <c r="AW903" i="3"/>
  <c r="AW902" i="3"/>
  <c r="AW901" i="3"/>
  <c r="AW900" i="3"/>
  <c r="AW899" i="3"/>
  <c r="AW898" i="3"/>
  <c r="AW897" i="3"/>
  <c r="AW896" i="3"/>
  <c r="AW895" i="3"/>
  <c r="AW894" i="3"/>
  <c r="AW893" i="3"/>
  <c r="AW892" i="3"/>
  <c r="AW891" i="3"/>
  <c r="AW890" i="3"/>
  <c r="AW889" i="3"/>
  <c r="AW888" i="3"/>
  <c r="AW887" i="3"/>
  <c r="AW886" i="3"/>
  <c r="AW885" i="3"/>
  <c r="AW884" i="3"/>
  <c r="AW883" i="3"/>
  <c r="AW882" i="3"/>
  <c r="AW881" i="3"/>
  <c r="AW880" i="3"/>
  <c r="AW879" i="3"/>
  <c r="AW878" i="3"/>
  <c r="AW877" i="3"/>
  <c r="AW876" i="3"/>
  <c r="AW875" i="3"/>
  <c r="AW874" i="3"/>
  <c r="AW873" i="3"/>
  <c r="AW872" i="3"/>
  <c r="AW871" i="3"/>
  <c r="AW870" i="3"/>
  <c r="AW869" i="3"/>
  <c r="AW868" i="3"/>
  <c r="AW867" i="3"/>
  <c r="AW866" i="3"/>
  <c r="AW865" i="3"/>
  <c r="AW864" i="3"/>
  <c r="AW863" i="3"/>
  <c r="AW862" i="3"/>
  <c r="AW861" i="3"/>
  <c r="AW860" i="3"/>
  <c r="AW859" i="3"/>
  <c r="AW858" i="3"/>
  <c r="AW857" i="3"/>
  <c r="AW856" i="3"/>
  <c r="AW855" i="3"/>
  <c r="AW854" i="3"/>
  <c r="AW853" i="3"/>
  <c r="AW852" i="3"/>
  <c r="AW851" i="3"/>
  <c r="AW850" i="3"/>
  <c r="AW849" i="3"/>
  <c r="AW848" i="3"/>
  <c r="AW847" i="3"/>
  <c r="AW846" i="3"/>
  <c r="AW845" i="3"/>
  <c r="AW844" i="3"/>
  <c r="AW843" i="3"/>
  <c r="AW842" i="3"/>
  <c r="AW841" i="3"/>
  <c r="AW840" i="3"/>
  <c r="AW839" i="3"/>
  <c r="AW838" i="3"/>
  <c r="AW837" i="3"/>
  <c r="AW836" i="3"/>
  <c r="AW835" i="3"/>
  <c r="AW834" i="3"/>
  <c r="AW833" i="3"/>
  <c r="AW832" i="3"/>
  <c r="AW831" i="3"/>
  <c r="AW830" i="3"/>
  <c r="AW829" i="3"/>
  <c r="AW828" i="3"/>
  <c r="AW827" i="3"/>
  <c r="AW826" i="3"/>
  <c r="AW825" i="3"/>
  <c r="AW824" i="3"/>
  <c r="AW823" i="3"/>
  <c r="AW822" i="3"/>
  <c r="AW821" i="3"/>
  <c r="AW820" i="3"/>
  <c r="AW819" i="3"/>
  <c r="AW818" i="3"/>
  <c r="AW817" i="3"/>
  <c r="AW816" i="3"/>
  <c r="AW815" i="3"/>
  <c r="AW814" i="3"/>
  <c r="AW813" i="3"/>
  <c r="AW812" i="3"/>
  <c r="AW811" i="3"/>
  <c r="AW810" i="3"/>
  <c r="AW809" i="3"/>
  <c r="AW808" i="3"/>
  <c r="AW807" i="3"/>
  <c r="AW806" i="3"/>
  <c r="AW805" i="3"/>
  <c r="AW804" i="3"/>
  <c r="AW803" i="3"/>
  <c r="AW802" i="3"/>
  <c r="AW801" i="3"/>
  <c r="AW800" i="3"/>
  <c r="AW799" i="3"/>
  <c r="AW798" i="3"/>
  <c r="AW797" i="3"/>
  <c r="AW796" i="3"/>
  <c r="AW795" i="3"/>
  <c r="AW794" i="3"/>
  <c r="AW793" i="3"/>
  <c r="AW792" i="3"/>
  <c r="AW791" i="3"/>
  <c r="AW790" i="3"/>
  <c r="AW789" i="3"/>
  <c r="AW788" i="3"/>
  <c r="AW787" i="3"/>
  <c r="AW786" i="3"/>
  <c r="AW785" i="3"/>
  <c r="AW784" i="3"/>
  <c r="AW783" i="3"/>
  <c r="AW782" i="3"/>
  <c r="AW781" i="3"/>
  <c r="AW780" i="3"/>
  <c r="AW779" i="3"/>
  <c r="AW778" i="3"/>
  <c r="AW777" i="3"/>
  <c r="AW776" i="3"/>
  <c r="AW775" i="3"/>
  <c r="AW774" i="3"/>
  <c r="AW773" i="3"/>
  <c r="AW772" i="3"/>
  <c r="AW771" i="3"/>
  <c r="AW770" i="3"/>
  <c r="AW769" i="3"/>
  <c r="AW768" i="3"/>
  <c r="AW767" i="3"/>
  <c r="AW766" i="3"/>
  <c r="AW765" i="3"/>
  <c r="AW764" i="3"/>
  <c r="AW763" i="3"/>
  <c r="AW762" i="3"/>
  <c r="AW761" i="3"/>
  <c r="AW760" i="3"/>
  <c r="AW759" i="3"/>
  <c r="AW758" i="3"/>
  <c r="AW757" i="3"/>
  <c r="AW756" i="3"/>
  <c r="AW755" i="3"/>
  <c r="AW754" i="3"/>
  <c r="AW753" i="3"/>
  <c r="AW752" i="3"/>
  <c r="AW751" i="3"/>
  <c r="AW750" i="3"/>
  <c r="AW749" i="3"/>
  <c r="AW748" i="3"/>
  <c r="AW747" i="3"/>
  <c r="AW746" i="3"/>
  <c r="AW745" i="3"/>
  <c r="AW744" i="3"/>
  <c r="AW743" i="3"/>
  <c r="AW742" i="3"/>
  <c r="AW741" i="3"/>
  <c r="AW740" i="3"/>
  <c r="AW739" i="3"/>
  <c r="AW738" i="3"/>
  <c r="AW737" i="3"/>
  <c r="AW736" i="3"/>
  <c r="AW735" i="3"/>
  <c r="AW734" i="3"/>
  <c r="AW733" i="3"/>
  <c r="AW732" i="3"/>
  <c r="AW731" i="3"/>
  <c r="AW730" i="3"/>
  <c r="AW729" i="3"/>
  <c r="AW728" i="3"/>
  <c r="AW727" i="3"/>
  <c r="AW726" i="3"/>
  <c r="AW725" i="3"/>
  <c r="AW724" i="3"/>
  <c r="AW723" i="3"/>
  <c r="AW722" i="3"/>
  <c r="AW721" i="3"/>
  <c r="AW720" i="3"/>
  <c r="AW719" i="3"/>
  <c r="AW718" i="3"/>
  <c r="AW717" i="3"/>
  <c r="AW716" i="3"/>
  <c r="AW715" i="3"/>
  <c r="AW714" i="3"/>
  <c r="AW713" i="3"/>
  <c r="AW712" i="3"/>
  <c r="AW711" i="3"/>
  <c r="AW710" i="3"/>
  <c r="AW709" i="3"/>
  <c r="AW708" i="3"/>
  <c r="AW707" i="3"/>
  <c r="AW706" i="3"/>
  <c r="AW705" i="3"/>
  <c r="AW704" i="3"/>
  <c r="AW703" i="3"/>
  <c r="AW702" i="3"/>
  <c r="AW701" i="3"/>
  <c r="AW700" i="3"/>
  <c r="AW699" i="3"/>
  <c r="AW698" i="3"/>
  <c r="AW697" i="3"/>
  <c r="AW696" i="3"/>
  <c r="AW695" i="3"/>
  <c r="AW694" i="3"/>
  <c r="AW693" i="3"/>
  <c r="AW692" i="3"/>
  <c r="AW691" i="3"/>
  <c r="AW690" i="3"/>
  <c r="AW689" i="3"/>
  <c r="AW688" i="3"/>
  <c r="AW687" i="3"/>
  <c r="AW686" i="3"/>
  <c r="AW685" i="3"/>
  <c r="AW684" i="3"/>
  <c r="AW683" i="3"/>
  <c r="AW682" i="3"/>
  <c r="AW681" i="3"/>
  <c r="AW680" i="3"/>
  <c r="AW679" i="3"/>
  <c r="AW678" i="3"/>
  <c r="AW677" i="3"/>
  <c r="AW676" i="3"/>
  <c r="AW675" i="3"/>
  <c r="AW674" i="3"/>
  <c r="AW673" i="3"/>
  <c r="AW672" i="3"/>
  <c r="AW671" i="3"/>
  <c r="AW670" i="3"/>
  <c r="AW669" i="3"/>
  <c r="AW668" i="3"/>
  <c r="AW667" i="3"/>
  <c r="AW666" i="3"/>
  <c r="AW665" i="3"/>
  <c r="AW664" i="3"/>
  <c r="AW663" i="3"/>
  <c r="AW662" i="3"/>
  <c r="AW661" i="3"/>
  <c r="AW660" i="3"/>
  <c r="AW659" i="3"/>
  <c r="AW658" i="3"/>
  <c r="AW657" i="3"/>
  <c r="AW656" i="3"/>
  <c r="AW655" i="3"/>
  <c r="AW654" i="3"/>
  <c r="AW653" i="3"/>
  <c r="AW652" i="3"/>
  <c r="AW651" i="3"/>
  <c r="AW650" i="3"/>
  <c r="AW649" i="3"/>
  <c r="AW648" i="3"/>
  <c r="AW647" i="3"/>
  <c r="AW646" i="3"/>
  <c r="AW645" i="3"/>
  <c r="AW644" i="3"/>
  <c r="AW643" i="3"/>
  <c r="AW642" i="3"/>
  <c r="AW641" i="3"/>
  <c r="AW640" i="3"/>
  <c r="AW639" i="3"/>
  <c r="AW638" i="3"/>
  <c r="AW637" i="3"/>
  <c r="AW636" i="3"/>
  <c r="AW635" i="3"/>
  <c r="AW634" i="3"/>
  <c r="AW633" i="3"/>
  <c r="AW632" i="3"/>
  <c r="AW631" i="3"/>
  <c r="AW630" i="3"/>
  <c r="AW629" i="3"/>
  <c r="AW628" i="3"/>
  <c r="AW627" i="3"/>
  <c r="AW626" i="3"/>
  <c r="AW625" i="3"/>
  <c r="AW624" i="3"/>
  <c r="AW623" i="3"/>
  <c r="AW622" i="3"/>
  <c r="AW621" i="3"/>
  <c r="AW620" i="3"/>
  <c r="AW619" i="3"/>
  <c r="AW618" i="3"/>
  <c r="AW617" i="3"/>
  <c r="AW616" i="3"/>
  <c r="AW615" i="3"/>
  <c r="AW614" i="3"/>
  <c r="AW613" i="3"/>
  <c r="AW612" i="3"/>
  <c r="AW611" i="3"/>
  <c r="AW610" i="3"/>
  <c r="AW609" i="3"/>
  <c r="AW608" i="3"/>
  <c r="AW607" i="3"/>
  <c r="AW606" i="3"/>
  <c r="AW605" i="3"/>
  <c r="AW604" i="3"/>
  <c r="AW603" i="3"/>
  <c r="AW602" i="3"/>
  <c r="AW601" i="3"/>
  <c r="AW600" i="3"/>
  <c r="AW599" i="3"/>
  <c r="AW598" i="3"/>
  <c r="AW597" i="3"/>
  <c r="AW596" i="3"/>
  <c r="AW595" i="3"/>
  <c r="AW594" i="3"/>
  <c r="AW593" i="3"/>
  <c r="AW592" i="3"/>
  <c r="AW591" i="3"/>
  <c r="AW590" i="3"/>
  <c r="AW589" i="3"/>
  <c r="AW588" i="3"/>
  <c r="AW587" i="3"/>
  <c r="AW586" i="3"/>
  <c r="AW585" i="3"/>
  <c r="AW584" i="3"/>
  <c r="AW583" i="3"/>
  <c r="AW582" i="3"/>
  <c r="AW581" i="3"/>
  <c r="AW580" i="3"/>
  <c r="AW579" i="3"/>
  <c r="AW578" i="3"/>
  <c r="AW577" i="3"/>
  <c r="AW576" i="3"/>
  <c r="AW575" i="3"/>
  <c r="AW574" i="3"/>
  <c r="AW573" i="3"/>
  <c r="AW572" i="3"/>
  <c r="AW571" i="3"/>
  <c r="AW570" i="3"/>
  <c r="AW569" i="3"/>
  <c r="AW568" i="3"/>
  <c r="AW567" i="3"/>
  <c r="AW566" i="3"/>
  <c r="AW565" i="3"/>
  <c r="AW564" i="3"/>
  <c r="AW563" i="3"/>
  <c r="AW562" i="3"/>
  <c r="AW561" i="3"/>
  <c r="AW560" i="3"/>
  <c r="AW559" i="3"/>
  <c r="AW558" i="3"/>
  <c r="AW557" i="3"/>
  <c r="AW556" i="3"/>
  <c r="AW555" i="3"/>
  <c r="AW554" i="3"/>
  <c r="AW553" i="3"/>
  <c r="AW552" i="3"/>
  <c r="AW551" i="3"/>
  <c r="AW550" i="3"/>
  <c r="AW549" i="3"/>
  <c r="AW548" i="3"/>
  <c r="AW547" i="3"/>
  <c r="AW546" i="3"/>
  <c r="AW545" i="3"/>
  <c r="AW544" i="3"/>
  <c r="AW543" i="3"/>
  <c r="AW542" i="3"/>
  <c r="AW541" i="3"/>
  <c r="AW540" i="3"/>
  <c r="AW539" i="3"/>
  <c r="AW538" i="3"/>
  <c r="AW537" i="3"/>
  <c r="AW536" i="3"/>
  <c r="AW535" i="3"/>
  <c r="AW534" i="3"/>
  <c r="AW533" i="3"/>
  <c r="AW532" i="3"/>
  <c r="AW531" i="3"/>
  <c r="AW530" i="3"/>
  <c r="AW529" i="3"/>
  <c r="AW528" i="3"/>
  <c r="AW527" i="3"/>
  <c r="AW526" i="3"/>
  <c r="AW525" i="3"/>
  <c r="AW524" i="3"/>
  <c r="AW523" i="3"/>
  <c r="AW522" i="3"/>
  <c r="AW521" i="3"/>
  <c r="AW520" i="3"/>
  <c r="AW519" i="3"/>
  <c r="AW518" i="3"/>
  <c r="AW517" i="3"/>
  <c r="AW516" i="3"/>
  <c r="AW515" i="3"/>
  <c r="AW514" i="3"/>
  <c r="AW513" i="3"/>
  <c r="AW512" i="3"/>
  <c r="AW511" i="3"/>
  <c r="AW510" i="3"/>
  <c r="AW509" i="3"/>
  <c r="AW508" i="3"/>
  <c r="AW507" i="3"/>
  <c r="AW506" i="3"/>
  <c r="AW505" i="3"/>
  <c r="AW504" i="3"/>
  <c r="AW503" i="3"/>
  <c r="AW502" i="3"/>
  <c r="AW501" i="3"/>
  <c r="AW500" i="3"/>
  <c r="AW499" i="3"/>
  <c r="AW498" i="3"/>
  <c r="AW497" i="3"/>
  <c r="AW496" i="3"/>
  <c r="AW495" i="3"/>
  <c r="AW494" i="3"/>
  <c r="AW493" i="3"/>
  <c r="AW492" i="3"/>
  <c r="AW491" i="3"/>
  <c r="AW490" i="3"/>
  <c r="AW489" i="3"/>
  <c r="AW488" i="3"/>
  <c r="AW487" i="3"/>
  <c r="AW486" i="3"/>
  <c r="AW485" i="3"/>
  <c r="AW484" i="3"/>
  <c r="AW483" i="3"/>
  <c r="AW482" i="3"/>
  <c r="AW481" i="3"/>
  <c r="AW480" i="3"/>
  <c r="AW479" i="3"/>
  <c r="AW478" i="3"/>
  <c r="AW477" i="3"/>
  <c r="AW476" i="3"/>
  <c r="AW475" i="3"/>
  <c r="AW474" i="3"/>
  <c r="AW473" i="3"/>
  <c r="AW472" i="3"/>
  <c r="AW471" i="3"/>
  <c r="AW470" i="3"/>
  <c r="AW469" i="3"/>
  <c r="AW468" i="3"/>
  <c r="AW467" i="3"/>
  <c r="AW466" i="3"/>
  <c r="AW465" i="3"/>
  <c r="AW464" i="3"/>
  <c r="AW463" i="3"/>
  <c r="AW462" i="3"/>
  <c r="AW461" i="3"/>
  <c r="AW460" i="3"/>
  <c r="AW459" i="3"/>
  <c r="AW458" i="3"/>
  <c r="AW457" i="3"/>
  <c r="AW456" i="3"/>
  <c r="AW455" i="3"/>
  <c r="AW454" i="3"/>
  <c r="AW453" i="3"/>
  <c r="AW452" i="3"/>
  <c r="AW451" i="3"/>
  <c r="AW450" i="3"/>
  <c r="AW449" i="3"/>
  <c r="AW448" i="3"/>
  <c r="AW447" i="3"/>
  <c r="AW446" i="3"/>
  <c r="AW445" i="3"/>
  <c r="AW444" i="3"/>
  <c r="AW443" i="3"/>
  <c r="AW442" i="3"/>
  <c r="AW441" i="3"/>
  <c r="AW440" i="3"/>
  <c r="AW439" i="3"/>
  <c r="AW438" i="3"/>
  <c r="AW437" i="3"/>
  <c r="AW436" i="3"/>
  <c r="AW435" i="3"/>
  <c r="AW434" i="3"/>
  <c r="AW433" i="3"/>
  <c r="AW432" i="3"/>
  <c r="AW431" i="3"/>
  <c r="AW430" i="3"/>
  <c r="AW429" i="3"/>
  <c r="AW428" i="3"/>
  <c r="AW427" i="3"/>
  <c r="AW426" i="3"/>
  <c r="AW425" i="3"/>
  <c r="AW424" i="3"/>
  <c r="AW423" i="3"/>
  <c r="AW422" i="3"/>
  <c r="AW421" i="3"/>
  <c r="AW420" i="3"/>
  <c r="AW419" i="3"/>
  <c r="AW418" i="3"/>
  <c r="AW417" i="3"/>
  <c r="AW416" i="3"/>
  <c r="AW415" i="3"/>
  <c r="AW414" i="3"/>
  <c r="AW413" i="3"/>
  <c r="AW412" i="3"/>
  <c r="AW411" i="3"/>
  <c r="AW410" i="3"/>
  <c r="AW409" i="3"/>
  <c r="AW408" i="3"/>
  <c r="AW407" i="3"/>
  <c r="AW406" i="3"/>
  <c r="AW405" i="3"/>
  <c r="AW404" i="3"/>
  <c r="AW403" i="3"/>
  <c r="AW402" i="3"/>
  <c r="AW401" i="3"/>
  <c r="AW400" i="3"/>
  <c r="AW399" i="3"/>
  <c r="AW398" i="3"/>
  <c r="AW397" i="3"/>
  <c r="AW396" i="3"/>
  <c r="AW395" i="3"/>
  <c r="AW394" i="3"/>
  <c r="AW393" i="3"/>
  <c r="AW392" i="3"/>
  <c r="AW391" i="3"/>
  <c r="AW390" i="3"/>
  <c r="AW389" i="3"/>
  <c r="AW388" i="3"/>
  <c r="AW387" i="3"/>
  <c r="AW386" i="3"/>
  <c r="AW385" i="3"/>
  <c r="AW384" i="3"/>
  <c r="AW383" i="3"/>
  <c r="AW382" i="3"/>
  <c r="AW381" i="3"/>
  <c r="AW380" i="3"/>
  <c r="AW379" i="3"/>
  <c r="AW378" i="3"/>
  <c r="AW377" i="3"/>
  <c r="AW376" i="3"/>
  <c r="AW375" i="3"/>
  <c r="AW374" i="3"/>
  <c r="AW373" i="3"/>
  <c r="AW372" i="3"/>
  <c r="AW371" i="3"/>
  <c r="AW370" i="3"/>
  <c r="AW369" i="3"/>
  <c r="AV8307" i="3"/>
  <c r="AV8306" i="3"/>
  <c r="AV8305" i="3"/>
  <c r="AV8304" i="3"/>
  <c r="AV8303" i="3"/>
  <c r="AV8302" i="3"/>
  <c r="AV8301" i="3"/>
  <c r="AV8300" i="3"/>
  <c r="AV8299" i="3"/>
  <c r="AV8298" i="3"/>
  <c r="AV8297" i="3"/>
  <c r="AV8296" i="3"/>
  <c r="AV8295" i="3"/>
  <c r="AV8294" i="3"/>
  <c r="AV8293" i="3"/>
  <c r="AV8292" i="3"/>
  <c r="AV8291" i="3"/>
  <c r="AV8290" i="3"/>
  <c r="AV8289" i="3"/>
  <c r="AV8288" i="3"/>
  <c r="AV8287" i="3"/>
  <c r="AV8286" i="3"/>
  <c r="AV8285" i="3"/>
  <c r="AV8284" i="3"/>
  <c r="AV8283" i="3"/>
  <c r="AV8282" i="3"/>
  <c r="AV8281" i="3"/>
  <c r="AV8280" i="3"/>
  <c r="AV8279" i="3"/>
  <c r="AV8278" i="3"/>
  <c r="AV8277" i="3"/>
  <c r="AV8276" i="3"/>
  <c r="AV8275" i="3"/>
  <c r="AV8274" i="3"/>
  <c r="AV8273" i="3"/>
  <c r="AV8272" i="3"/>
  <c r="AV8271" i="3"/>
  <c r="AV8270" i="3"/>
  <c r="AV8269" i="3"/>
  <c r="AV8268" i="3"/>
  <c r="AV8267" i="3"/>
  <c r="AV8266" i="3"/>
  <c r="AV8265" i="3"/>
  <c r="AV8264" i="3"/>
  <c r="AV8263" i="3"/>
  <c r="AV8262" i="3"/>
  <c r="AV8261" i="3"/>
  <c r="AV8260" i="3"/>
  <c r="AV8259" i="3"/>
  <c r="AV8258" i="3"/>
  <c r="AV8257" i="3"/>
  <c r="AV8256" i="3"/>
  <c r="AV8255" i="3"/>
  <c r="AV8254" i="3"/>
  <c r="AV8253" i="3"/>
  <c r="AV8252" i="3"/>
  <c r="AV8251" i="3"/>
  <c r="AV8250" i="3"/>
  <c r="AV8249" i="3"/>
  <c r="AV8248" i="3"/>
  <c r="AV8247" i="3"/>
  <c r="AV8246" i="3"/>
  <c r="AV8245" i="3"/>
  <c r="AV8244" i="3"/>
  <c r="AV8243" i="3"/>
  <c r="AV8242" i="3"/>
  <c r="AV8241" i="3"/>
  <c r="AV8240" i="3"/>
  <c r="AV8239" i="3"/>
  <c r="AV8238" i="3"/>
  <c r="AV8237" i="3"/>
  <c r="AV8236" i="3"/>
  <c r="AV8235" i="3"/>
  <c r="AV8234" i="3"/>
  <c r="AV8233" i="3"/>
  <c r="AV8232" i="3"/>
  <c r="AV8231" i="3"/>
  <c r="AV8230" i="3"/>
  <c r="AV8229" i="3"/>
  <c r="AV8228" i="3"/>
  <c r="AV8227" i="3"/>
  <c r="AV8226" i="3"/>
  <c r="AV8225" i="3"/>
  <c r="AV8224" i="3"/>
  <c r="AV8223" i="3"/>
  <c r="AV8222" i="3"/>
  <c r="AV8221" i="3"/>
  <c r="AV8220" i="3"/>
  <c r="AV8219" i="3"/>
  <c r="AV8218" i="3"/>
  <c r="AV8217" i="3"/>
  <c r="AV8216" i="3"/>
  <c r="AV8215" i="3"/>
  <c r="AV8214" i="3"/>
  <c r="AV8213" i="3"/>
  <c r="AV8212" i="3"/>
  <c r="AV8211" i="3"/>
  <c r="AV8210" i="3"/>
  <c r="AV8209" i="3"/>
  <c r="AV8208" i="3"/>
  <c r="AV8207" i="3"/>
  <c r="AV8206" i="3"/>
  <c r="AV8205" i="3"/>
  <c r="AV8204" i="3"/>
  <c r="AV8203" i="3"/>
  <c r="AV8202" i="3"/>
  <c r="AV8201" i="3"/>
  <c r="AV8200" i="3"/>
  <c r="AV8199" i="3"/>
  <c r="AV8198" i="3"/>
  <c r="AV8197" i="3"/>
  <c r="AV8196" i="3"/>
  <c r="AV8195" i="3"/>
  <c r="AV8194" i="3"/>
  <c r="AV8193" i="3"/>
  <c r="AV8192" i="3"/>
  <c r="AV8191" i="3"/>
  <c r="AV8190" i="3"/>
  <c r="AV8189" i="3"/>
  <c r="AV8188" i="3"/>
  <c r="AV8187" i="3"/>
  <c r="AV8186" i="3"/>
  <c r="AV8185" i="3"/>
  <c r="AV8184" i="3"/>
  <c r="AV8183" i="3"/>
  <c r="AV8182" i="3"/>
  <c r="AV8181" i="3"/>
  <c r="AV8180" i="3"/>
  <c r="AV8179" i="3"/>
  <c r="AV8178" i="3"/>
  <c r="AV8177" i="3"/>
  <c r="AV8176" i="3"/>
  <c r="AV8175" i="3"/>
  <c r="AV8174" i="3"/>
  <c r="AV8173" i="3"/>
  <c r="AV8172" i="3"/>
  <c r="AV8171" i="3"/>
  <c r="AV8170" i="3"/>
  <c r="AV8169" i="3"/>
  <c r="AV8168" i="3"/>
  <c r="AV8167" i="3"/>
  <c r="AV8166" i="3"/>
  <c r="AV8165" i="3"/>
  <c r="AV8164" i="3"/>
  <c r="AV8163" i="3"/>
  <c r="AV8162" i="3"/>
  <c r="AV8161" i="3"/>
  <c r="AV8160" i="3"/>
  <c r="AV8159" i="3"/>
  <c r="AV8158" i="3"/>
  <c r="AV8157" i="3"/>
  <c r="AV8156" i="3"/>
  <c r="AV8155" i="3"/>
  <c r="AV8154" i="3"/>
  <c r="AV8153" i="3"/>
  <c r="AV8152" i="3"/>
  <c r="AV8151" i="3"/>
  <c r="AV8150" i="3"/>
  <c r="AV8149" i="3"/>
  <c r="AV8148" i="3"/>
  <c r="AV8147" i="3"/>
  <c r="AV8146" i="3"/>
  <c r="AV8145" i="3"/>
  <c r="AV8144" i="3"/>
  <c r="AV8143" i="3"/>
  <c r="AV8142" i="3"/>
  <c r="AV8141" i="3"/>
  <c r="AV8140" i="3"/>
  <c r="AV8139" i="3"/>
  <c r="AV8138" i="3"/>
  <c r="AV8137" i="3"/>
  <c r="AV8136" i="3"/>
  <c r="AV8135" i="3"/>
  <c r="AV8134" i="3"/>
  <c r="AV8133" i="3"/>
  <c r="AV8132" i="3"/>
  <c r="AV8131" i="3"/>
  <c r="AV8130" i="3"/>
  <c r="AV8129" i="3"/>
  <c r="AV8128" i="3"/>
  <c r="AV8127" i="3"/>
  <c r="AV8126" i="3"/>
  <c r="AV8125" i="3"/>
  <c r="AV8124" i="3"/>
  <c r="AV8123" i="3"/>
  <c r="AV8122" i="3"/>
  <c r="AV8121" i="3"/>
  <c r="AV8120" i="3"/>
  <c r="AV8119" i="3"/>
  <c r="AV8118" i="3"/>
  <c r="AV8117" i="3"/>
  <c r="AV8116" i="3"/>
  <c r="AV8115" i="3"/>
  <c r="AV8114" i="3"/>
  <c r="AV8113" i="3"/>
  <c r="AV8112" i="3"/>
  <c r="AV8111" i="3"/>
  <c r="AV8110" i="3"/>
  <c r="AV8109" i="3"/>
  <c r="AV8108" i="3"/>
  <c r="AV8107" i="3"/>
  <c r="AV8106" i="3"/>
  <c r="AV8105" i="3"/>
  <c r="AV8104" i="3"/>
  <c r="AV8103" i="3"/>
  <c r="AV8102" i="3"/>
  <c r="AV8101" i="3"/>
  <c r="AV8100" i="3"/>
  <c r="AV8099" i="3"/>
  <c r="AV8098" i="3"/>
  <c r="AV8097" i="3"/>
  <c r="AV8096" i="3"/>
  <c r="AV8095" i="3"/>
  <c r="AV8094" i="3"/>
  <c r="AV8093" i="3"/>
  <c r="AV8092" i="3"/>
  <c r="AV8091" i="3"/>
  <c r="AV8090" i="3"/>
  <c r="AV8089" i="3"/>
  <c r="AV8088" i="3"/>
  <c r="AV8087" i="3"/>
  <c r="AV8086" i="3"/>
  <c r="AV8085" i="3"/>
  <c r="AV8084" i="3"/>
  <c r="AV8083" i="3"/>
  <c r="AV8082" i="3"/>
  <c r="AV8081" i="3"/>
  <c r="AV8080" i="3"/>
  <c r="AV8079" i="3"/>
  <c r="AV8078" i="3"/>
  <c r="AV8077" i="3"/>
  <c r="AV8076" i="3"/>
  <c r="AV8075" i="3"/>
  <c r="AV8074" i="3"/>
  <c r="AV8073" i="3"/>
  <c r="AV8072" i="3"/>
  <c r="AV8071" i="3"/>
  <c r="AV8070" i="3"/>
  <c r="AV8069" i="3"/>
  <c r="AV8068" i="3"/>
  <c r="AV8067" i="3"/>
  <c r="AV8066" i="3"/>
  <c r="AV8065" i="3"/>
  <c r="AV8064" i="3"/>
  <c r="AV8063" i="3"/>
  <c r="AV8062" i="3"/>
  <c r="AV8061" i="3"/>
  <c r="AV8060" i="3"/>
  <c r="AV8059" i="3"/>
  <c r="AV8058" i="3"/>
  <c r="AV8057" i="3"/>
  <c r="AV8056" i="3"/>
  <c r="AV8055" i="3"/>
  <c r="AV8054" i="3"/>
  <c r="AV8053" i="3"/>
  <c r="AV8052" i="3"/>
  <c r="AV8051" i="3"/>
  <c r="AV8050" i="3"/>
  <c r="AV8049" i="3"/>
  <c r="AV8048" i="3"/>
  <c r="AV8047" i="3"/>
  <c r="AV8046" i="3"/>
  <c r="AV8045" i="3"/>
  <c r="AV8044" i="3"/>
  <c r="AV8043" i="3"/>
  <c r="AV8042" i="3"/>
  <c r="AV8041" i="3"/>
  <c r="AV8040" i="3"/>
  <c r="AV8039" i="3"/>
  <c r="AV8038" i="3"/>
  <c r="AV8037" i="3"/>
  <c r="AV8036" i="3"/>
  <c r="AV8035" i="3"/>
  <c r="AV8034" i="3"/>
  <c r="AV8033" i="3"/>
  <c r="AV8032" i="3"/>
  <c r="AV8031" i="3"/>
  <c r="AV8030" i="3"/>
  <c r="AV8029" i="3"/>
  <c r="AV8028" i="3"/>
  <c r="AV8027" i="3"/>
  <c r="AV8026" i="3"/>
  <c r="AV8025" i="3"/>
  <c r="AV8024" i="3"/>
  <c r="AV8023" i="3"/>
  <c r="AV8022" i="3"/>
  <c r="AV8021" i="3"/>
  <c r="AV8020" i="3"/>
  <c r="AV8019" i="3"/>
  <c r="AV8018" i="3"/>
  <c r="AV8017" i="3"/>
  <c r="AV8016" i="3"/>
  <c r="AV8015" i="3"/>
  <c r="AV8014" i="3"/>
  <c r="AV8013" i="3"/>
  <c r="AV8012" i="3"/>
  <c r="AV8011" i="3"/>
  <c r="AV8010" i="3"/>
  <c r="AV8009" i="3"/>
  <c r="AV8008" i="3"/>
  <c r="AV8007" i="3"/>
  <c r="AV8006" i="3"/>
  <c r="AV8005" i="3"/>
  <c r="AV8004" i="3"/>
  <c r="AV8003" i="3"/>
  <c r="AV8002" i="3"/>
  <c r="AV8001" i="3"/>
  <c r="AV8000" i="3"/>
  <c r="AV7999" i="3"/>
  <c r="AV7998" i="3"/>
  <c r="AV7997" i="3"/>
  <c r="AV7996" i="3"/>
  <c r="AV7995" i="3"/>
  <c r="AV7994" i="3"/>
  <c r="AV7993" i="3"/>
  <c r="AV7992" i="3"/>
  <c r="AV7991" i="3"/>
  <c r="AV7990" i="3"/>
  <c r="AV7989" i="3"/>
  <c r="AV7988" i="3"/>
  <c r="AV7987" i="3"/>
  <c r="AV7986" i="3"/>
  <c r="AV7985" i="3"/>
  <c r="AV7984" i="3"/>
  <c r="AV7983" i="3"/>
  <c r="AV7982" i="3"/>
  <c r="AV7981" i="3"/>
  <c r="AV7980" i="3"/>
  <c r="AV7979" i="3"/>
  <c r="AV7978" i="3"/>
  <c r="AV7977" i="3"/>
  <c r="AV7976" i="3"/>
  <c r="AV7975" i="3"/>
  <c r="AV7974" i="3"/>
  <c r="AV7973" i="3"/>
  <c r="AV7972" i="3"/>
  <c r="AV7971" i="3"/>
  <c r="AV7970" i="3"/>
  <c r="AV7969" i="3"/>
  <c r="AV7968" i="3"/>
  <c r="AV7967" i="3"/>
  <c r="AV7966" i="3"/>
  <c r="AV7965" i="3"/>
  <c r="AV7964" i="3"/>
  <c r="AV7963" i="3"/>
  <c r="AV7962" i="3"/>
  <c r="AV7961" i="3"/>
  <c r="AV7960" i="3"/>
  <c r="AV7959" i="3"/>
  <c r="AV7958" i="3"/>
  <c r="AV7957" i="3"/>
  <c r="AV7956" i="3"/>
  <c r="AV7955" i="3"/>
  <c r="AV7954" i="3"/>
  <c r="AV7953" i="3"/>
  <c r="AV7952" i="3"/>
  <c r="AV7951" i="3"/>
  <c r="AV7950" i="3"/>
  <c r="AV7949" i="3"/>
  <c r="AV7948" i="3"/>
  <c r="AV7947" i="3"/>
  <c r="AV7946" i="3"/>
  <c r="AV7945" i="3"/>
  <c r="AV7944" i="3"/>
  <c r="AV7943" i="3"/>
  <c r="AV7942" i="3"/>
  <c r="AV7941" i="3"/>
  <c r="AV7940" i="3"/>
  <c r="AV7939" i="3"/>
  <c r="AV7938" i="3"/>
  <c r="AV7937" i="3"/>
  <c r="AV7936" i="3"/>
  <c r="AV7935" i="3"/>
  <c r="AV7934" i="3"/>
  <c r="AV7933" i="3"/>
  <c r="AV7932" i="3"/>
  <c r="AV7931" i="3"/>
  <c r="AV7930" i="3"/>
  <c r="AV7929" i="3"/>
  <c r="AV7928" i="3"/>
  <c r="AV7927" i="3"/>
  <c r="AV7926" i="3"/>
  <c r="AV7925" i="3"/>
  <c r="AV7924" i="3"/>
  <c r="AV7923" i="3"/>
  <c r="AV7922" i="3"/>
  <c r="AV7921" i="3"/>
  <c r="AV7920" i="3"/>
  <c r="AV7919" i="3"/>
  <c r="AV7918" i="3"/>
  <c r="AV7917" i="3"/>
  <c r="AV7916" i="3"/>
  <c r="AV7915" i="3"/>
  <c r="AV7914" i="3"/>
  <c r="AV7913" i="3"/>
  <c r="AV7912" i="3"/>
  <c r="AV7911" i="3"/>
  <c r="AV7910" i="3"/>
  <c r="AV7909" i="3"/>
  <c r="AV7908" i="3"/>
  <c r="AV7907" i="3"/>
  <c r="AV7906" i="3"/>
  <c r="AV7905" i="3"/>
  <c r="AV7904" i="3"/>
  <c r="AV7903" i="3"/>
  <c r="AV7902" i="3"/>
  <c r="AV7901" i="3"/>
  <c r="AV7900" i="3"/>
  <c r="AV7899" i="3"/>
  <c r="AV7898" i="3"/>
  <c r="AV7897" i="3"/>
  <c r="AV7896" i="3"/>
  <c r="AV7895" i="3"/>
  <c r="AV7894" i="3"/>
  <c r="AV7893" i="3"/>
  <c r="AV7892" i="3"/>
  <c r="AV7891" i="3"/>
  <c r="AV7890" i="3"/>
  <c r="AV7889" i="3"/>
  <c r="AV7888" i="3"/>
  <c r="AV7887" i="3"/>
  <c r="AV7886" i="3"/>
  <c r="AV7885" i="3"/>
  <c r="AV7884" i="3"/>
  <c r="AV7883" i="3"/>
  <c r="AV7882" i="3"/>
  <c r="AV7881" i="3"/>
  <c r="AV7880" i="3"/>
  <c r="AV7879" i="3"/>
  <c r="AV7878" i="3"/>
  <c r="AV7877" i="3"/>
  <c r="AV7876" i="3"/>
  <c r="AV7875" i="3"/>
  <c r="AV7874" i="3"/>
  <c r="AV7873" i="3"/>
  <c r="AV7872" i="3"/>
  <c r="AV7871" i="3"/>
  <c r="AV7870" i="3"/>
  <c r="AV7869" i="3"/>
  <c r="AV7868" i="3"/>
  <c r="AV7867" i="3"/>
  <c r="AV7866" i="3"/>
  <c r="AV7865" i="3"/>
  <c r="AV7864" i="3"/>
  <c r="AV7863" i="3"/>
  <c r="AV7862" i="3"/>
  <c r="AV7861" i="3"/>
  <c r="AV7860" i="3"/>
  <c r="AV7859" i="3"/>
  <c r="AV7858" i="3"/>
  <c r="AV7857" i="3"/>
  <c r="AV7856" i="3"/>
  <c r="AV7855" i="3"/>
  <c r="AV7854" i="3"/>
  <c r="AV7853" i="3"/>
  <c r="AV7852" i="3"/>
  <c r="AV7851" i="3"/>
  <c r="AV7850" i="3"/>
  <c r="AV7849" i="3"/>
  <c r="AV7848" i="3"/>
  <c r="AV7847" i="3"/>
  <c r="AV7846" i="3"/>
  <c r="AV7845" i="3"/>
  <c r="AV7844" i="3"/>
  <c r="AV7843" i="3"/>
  <c r="AV7842" i="3"/>
  <c r="AV7841" i="3"/>
  <c r="AV7840" i="3"/>
  <c r="AV7839" i="3"/>
  <c r="AV7838" i="3"/>
  <c r="AV7837" i="3"/>
  <c r="AV7836" i="3"/>
  <c r="AV7835" i="3"/>
  <c r="AV7834" i="3"/>
  <c r="AV7833" i="3"/>
  <c r="AV7832" i="3"/>
  <c r="AV7831" i="3"/>
  <c r="AV7830" i="3"/>
  <c r="AV7829" i="3"/>
  <c r="AV7828" i="3"/>
  <c r="AV7827" i="3"/>
  <c r="AV7826" i="3"/>
  <c r="AV7825" i="3"/>
  <c r="AV7824" i="3"/>
  <c r="AV7823" i="3"/>
  <c r="AV7822" i="3"/>
  <c r="AV7821" i="3"/>
  <c r="AV7820" i="3"/>
  <c r="AV7819" i="3"/>
  <c r="AV7818" i="3"/>
  <c r="AV7817" i="3"/>
  <c r="AV7816" i="3"/>
  <c r="AV7815" i="3"/>
  <c r="AV7814" i="3"/>
  <c r="AV7813" i="3"/>
  <c r="AV7812" i="3"/>
  <c r="AV7811" i="3"/>
  <c r="AV7810" i="3"/>
  <c r="AV7809" i="3"/>
  <c r="AV7808" i="3"/>
  <c r="AV7807" i="3"/>
  <c r="AV7806" i="3"/>
  <c r="AV7805" i="3"/>
  <c r="AV7804" i="3"/>
  <c r="AV7803" i="3"/>
  <c r="AV7802" i="3"/>
  <c r="AV7801" i="3"/>
  <c r="AV7800" i="3"/>
  <c r="AV7799" i="3"/>
  <c r="AV7798" i="3"/>
  <c r="AV7797" i="3"/>
  <c r="AV7796" i="3"/>
  <c r="AV7795" i="3"/>
  <c r="AV7794" i="3"/>
  <c r="AV7793" i="3"/>
  <c r="AV7792" i="3"/>
  <c r="AV7791" i="3"/>
  <c r="AV7790" i="3"/>
  <c r="AV7789" i="3"/>
  <c r="AV7788" i="3"/>
  <c r="AV7787" i="3"/>
  <c r="AV7786" i="3"/>
  <c r="AV7785" i="3"/>
  <c r="AV7784" i="3"/>
  <c r="AV7783" i="3"/>
  <c r="AV7782" i="3"/>
  <c r="AV7781" i="3"/>
  <c r="AV7780" i="3"/>
  <c r="AV7779" i="3"/>
  <c r="AV7778" i="3"/>
  <c r="AV7777" i="3"/>
  <c r="AV7776" i="3"/>
  <c r="AV7775" i="3"/>
  <c r="AV7774" i="3"/>
  <c r="AV7773" i="3"/>
  <c r="AV7772" i="3"/>
  <c r="AV7771" i="3"/>
  <c r="AV7770" i="3"/>
  <c r="AV7769" i="3"/>
  <c r="AV7768" i="3"/>
  <c r="AV7767" i="3"/>
  <c r="AV7766" i="3"/>
  <c r="AV7765" i="3"/>
  <c r="AV7764" i="3"/>
  <c r="AV7763" i="3"/>
  <c r="AV7762" i="3"/>
  <c r="AV7761" i="3"/>
  <c r="AV7760" i="3"/>
  <c r="AV7759" i="3"/>
  <c r="AV7758" i="3"/>
  <c r="AV7757" i="3"/>
  <c r="AV7756" i="3"/>
  <c r="AV7755" i="3"/>
  <c r="AV7754" i="3"/>
  <c r="AV7753" i="3"/>
  <c r="AV7752" i="3"/>
  <c r="AV7751" i="3"/>
  <c r="AV7750" i="3"/>
  <c r="AV7749" i="3"/>
  <c r="AV7748" i="3"/>
  <c r="AV7747" i="3"/>
  <c r="AV7746" i="3"/>
  <c r="AV7745" i="3"/>
  <c r="AV7744" i="3"/>
  <c r="AV7743" i="3"/>
  <c r="AV7742" i="3"/>
  <c r="AV7741" i="3"/>
  <c r="AV7740" i="3"/>
  <c r="AV7739" i="3"/>
  <c r="AV7738" i="3"/>
  <c r="AV7737" i="3"/>
  <c r="AV7736" i="3"/>
  <c r="AV7735" i="3"/>
  <c r="AV7734" i="3"/>
  <c r="AV7733" i="3"/>
  <c r="AV7732" i="3"/>
  <c r="AV7731" i="3"/>
  <c r="AV7730" i="3"/>
  <c r="AV7729" i="3"/>
  <c r="AV7728" i="3"/>
  <c r="AV7727" i="3"/>
  <c r="AV7726" i="3"/>
  <c r="AV7725" i="3"/>
  <c r="AV7724" i="3"/>
  <c r="AV7723" i="3"/>
  <c r="AV7722" i="3"/>
  <c r="AV7721" i="3"/>
  <c r="AV7720" i="3"/>
  <c r="AV7719" i="3"/>
  <c r="AV7718" i="3"/>
  <c r="AV7717" i="3"/>
  <c r="AV7716" i="3"/>
  <c r="AV7715" i="3"/>
  <c r="AV7714" i="3"/>
  <c r="AV7713" i="3"/>
  <c r="AV7712" i="3"/>
  <c r="AV7711" i="3"/>
  <c r="AV7710" i="3"/>
  <c r="AV7709" i="3"/>
  <c r="AV7708" i="3"/>
  <c r="AV7707" i="3"/>
  <c r="AV7706" i="3"/>
  <c r="AV7705" i="3"/>
  <c r="AV7704" i="3"/>
  <c r="AV7703" i="3"/>
  <c r="AV7702" i="3"/>
  <c r="AV7701" i="3"/>
  <c r="AV7700" i="3"/>
  <c r="AV7699" i="3"/>
  <c r="AV7698" i="3"/>
  <c r="AV7697" i="3"/>
  <c r="AV7696" i="3"/>
  <c r="AV7695" i="3"/>
  <c r="AV7694" i="3"/>
  <c r="AV7693" i="3"/>
  <c r="AV7692" i="3"/>
  <c r="AV7691" i="3"/>
  <c r="AV7690" i="3"/>
  <c r="AV7689" i="3"/>
  <c r="AV7688" i="3"/>
  <c r="AV7687" i="3"/>
  <c r="AV7686" i="3"/>
  <c r="AV7685" i="3"/>
  <c r="AV7684" i="3"/>
  <c r="AV7683" i="3"/>
  <c r="AV7682" i="3"/>
  <c r="AV7681" i="3"/>
  <c r="AV7680" i="3"/>
  <c r="AV7679" i="3"/>
  <c r="AV7678" i="3"/>
  <c r="AV7677" i="3"/>
  <c r="AV7676" i="3"/>
  <c r="AV7675" i="3"/>
  <c r="AV7674" i="3"/>
  <c r="AV7673" i="3"/>
  <c r="AV7672" i="3"/>
  <c r="AV7671" i="3"/>
  <c r="AV7670" i="3"/>
  <c r="AV7669" i="3"/>
  <c r="AV7668" i="3"/>
  <c r="AV7667" i="3"/>
  <c r="AV7666" i="3"/>
  <c r="AV7665" i="3"/>
  <c r="AV7664" i="3"/>
  <c r="AV7663" i="3"/>
  <c r="AV7662" i="3"/>
  <c r="AV7661" i="3"/>
  <c r="AV7660" i="3"/>
  <c r="AV7659" i="3"/>
  <c r="AV7658" i="3"/>
  <c r="AV7657" i="3"/>
  <c r="AV7656" i="3"/>
  <c r="AV7655" i="3"/>
  <c r="AV7654" i="3"/>
  <c r="AV7653" i="3"/>
  <c r="AV7652" i="3"/>
  <c r="AV7651" i="3"/>
  <c r="AV7650" i="3"/>
  <c r="AV7649" i="3"/>
  <c r="AV7648" i="3"/>
  <c r="AV7647" i="3"/>
  <c r="AV7646" i="3"/>
  <c r="AV7645" i="3"/>
  <c r="AV7644" i="3"/>
  <c r="AV7643" i="3"/>
  <c r="AV7642" i="3"/>
  <c r="AV7641" i="3"/>
  <c r="AV7640" i="3"/>
  <c r="AV7639" i="3"/>
  <c r="AV7638" i="3"/>
  <c r="AV7637" i="3"/>
  <c r="AV7636" i="3"/>
  <c r="AV7635" i="3"/>
  <c r="AV7634" i="3"/>
  <c r="AV7633" i="3"/>
  <c r="AV7632" i="3"/>
  <c r="AV7631" i="3"/>
  <c r="AV7630" i="3"/>
  <c r="AV7629" i="3"/>
  <c r="AV7628" i="3"/>
  <c r="AV7627" i="3"/>
  <c r="AV7626" i="3"/>
  <c r="AV7625" i="3"/>
  <c r="AV7624" i="3"/>
  <c r="AV7623" i="3"/>
  <c r="AV7622" i="3"/>
  <c r="AV7621" i="3"/>
  <c r="AV7620" i="3"/>
  <c r="AV7619" i="3"/>
  <c r="AV7618" i="3"/>
  <c r="AV7617" i="3"/>
  <c r="AV7616" i="3"/>
  <c r="AV7615" i="3"/>
  <c r="AV7614" i="3"/>
  <c r="AV7613" i="3"/>
  <c r="AV7612" i="3"/>
  <c r="AV7611" i="3"/>
  <c r="AV7610" i="3"/>
  <c r="AV7609" i="3"/>
  <c r="AV7608" i="3"/>
  <c r="AV7607" i="3"/>
  <c r="AV7606" i="3"/>
  <c r="AV7605" i="3"/>
  <c r="AV7604" i="3"/>
  <c r="AV7603" i="3"/>
  <c r="AV7602" i="3"/>
  <c r="AV7601" i="3"/>
  <c r="AV7600" i="3"/>
  <c r="AV7599" i="3"/>
  <c r="AV7598" i="3"/>
  <c r="AV7597" i="3"/>
  <c r="AV7596" i="3"/>
  <c r="AV7595" i="3"/>
  <c r="AV7594" i="3"/>
  <c r="AV7593" i="3"/>
  <c r="AV7592" i="3"/>
  <c r="AV7591" i="3"/>
  <c r="AV7590" i="3"/>
  <c r="AV7589" i="3"/>
  <c r="AV7588" i="3"/>
  <c r="AV7587" i="3"/>
  <c r="AV7586" i="3"/>
  <c r="AV7585" i="3"/>
  <c r="AV7584" i="3"/>
  <c r="AV7583" i="3"/>
  <c r="AV7582" i="3"/>
  <c r="AV7581" i="3"/>
  <c r="AV7580" i="3"/>
  <c r="AV7579" i="3"/>
  <c r="AV7578" i="3"/>
  <c r="AV7577" i="3"/>
  <c r="AV7576" i="3"/>
  <c r="AV7575" i="3"/>
  <c r="AV7574" i="3"/>
  <c r="AV7573" i="3"/>
  <c r="AV7572" i="3"/>
  <c r="AV7571" i="3"/>
  <c r="AV7570" i="3"/>
  <c r="AV7569" i="3"/>
  <c r="AV7568" i="3"/>
  <c r="AV7567" i="3"/>
  <c r="AV7566" i="3"/>
  <c r="AV7565" i="3"/>
  <c r="AV7564" i="3"/>
  <c r="AV7563" i="3"/>
  <c r="AV7562" i="3"/>
  <c r="AV7561" i="3"/>
  <c r="AV7560" i="3"/>
  <c r="AV7559" i="3"/>
  <c r="AV7558" i="3"/>
  <c r="AV7557" i="3"/>
  <c r="AV7556" i="3"/>
  <c r="AV7555" i="3"/>
  <c r="AV7554" i="3"/>
  <c r="AV7553" i="3"/>
  <c r="AV7552" i="3"/>
  <c r="AV7551" i="3"/>
  <c r="AV7550" i="3"/>
  <c r="AV7549" i="3"/>
  <c r="AV7548" i="3"/>
  <c r="AV7547" i="3"/>
  <c r="AV7546" i="3"/>
  <c r="AV7545" i="3"/>
  <c r="AV7544" i="3"/>
  <c r="AV7543" i="3"/>
  <c r="AV7542" i="3"/>
  <c r="AV7541" i="3"/>
  <c r="AV7540" i="3"/>
  <c r="AV7539" i="3"/>
  <c r="AV7538" i="3"/>
  <c r="AV7537" i="3"/>
  <c r="AV7536" i="3"/>
  <c r="AV7535" i="3"/>
  <c r="AV7534" i="3"/>
  <c r="AV7533" i="3"/>
  <c r="AV7532" i="3"/>
  <c r="AV7531" i="3"/>
  <c r="AV7530" i="3"/>
  <c r="AV7529" i="3"/>
  <c r="AV7528" i="3"/>
  <c r="AV7527" i="3"/>
  <c r="AV7526" i="3"/>
  <c r="AV7525" i="3"/>
  <c r="AV7524" i="3"/>
  <c r="AV7523" i="3"/>
  <c r="AV7522" i="3"/>
  <c r="AV7521" i="3"/>
  <c r="AV7520" i="3"/>
  <c r="AV7519" i="3"/>
  <c r="AV7518" i="3"/>
  <c r="AV7517" i="3"/>
  <c r="AV7516" i="3"/>
  <c r="AV7515" i="3"/>
  <c r="AV7514" i="3"/>
  <c r="AV7513" i="3"/>
  <c r="AV7512" i="3"/>
  <c r="AV7511" i="3"/>
  <c r="AV7510" i="3"/>
  <c r="AV7509" i="3"/>
  <c r="AV7508" i="3"/>
  <c r="AV7507" i="3"/>
  <c r="AV7506" i="3"/>
  <c r="AV7505" i="3"/>
  <c r="AV7504" i="3"/>
  <c r="AV7503" i="3"/>
  <c r="AV7502" i="3"/>
  <c r="AV7501" i="3"/>
  <c r="AV7500" i="3"/>
  <c r="AV7499" i="3"/>
  <c r="AV7498" i="3"/>
  <c r="AV7497" i="3"/>
  <c r="AV7496" i="3"/>
  <c r="AV7495" i="3"/>
  <c r="AV7494" i="3"/>
  <c r="AV7493" i="3"/>
  <c r="AV7492" i="3"/>
  <c r="AV7491" i="3"/>
  <c r="AV7490" i="3"/>
  <c r="AV7489" i="3"/>
  <c r="AV7488" i="3"/>
  <c r="AV7487" i="3"/>
  <c r="AV7486" i="3"/>
  <c r="AV7485" i="3"/>
  <c r="AV7484" i="3"/>
  <c r="AV7483" i="3"/>
  <c r="AV7482" i="3"/>
  <c r="AV7481" i="3"/>
  <c r="AV7480" i="3"/>
  <c r="AV7479" i="3"/>
  <c r="AV7478" i="3"/>
  <c r="AV7477" i="3"/>
  <c r="AV7476" i="3"/>
  <c r="AV7475" i="3"/>
  <c r="AV7474" i="3"/>
  <c r="AV7473" i="3"/>
  <c r="AV7472" i="3"/>
  <c r="AV7471" i="3"/>
  <c r="AV7470" i="3"/>
  <c r="AV7469" i="3"/>
  <c r="AV7468" i="3"/>
  <c r="AV7467" i="3"/>
  <c r="AV7466" i="3"/>
  <c r="AV7465" i="3"/>
  <c r="AV7464" i="3"/>
  <c r="AV7463" i="3"/>
  <c r="AV7462" i="3"/>
  <c r="AV7461" i="3"/>
  <c r="AV7460" i="3"/>
  <c r="AV7459" i="3"/>
  <c r="AV7458" i="3"/>
  <c r="AV7457" i="3"/>
  <c r="AV7456" i="3"/>
  <c r="AV7455" i="3"/>
  <c r="AV7454" i="3"/>
  <c r="AV7453" i="3"/>
  <c r="AV7452" i="3"/>
  <c r="AV7451" i="3"/>
  <c r="AV7450" i="3"/>
  <c r="AV7449" i="3"/>
  <c r="AV7448" i="3"/>
  <c r="AV7447" i="3"/>
  <c r="AV7446" i="3"/>
  <c r="AV7445" i="3"/>
  <c r="AV7444" i="3"/>
  <c r="AV7443" i="3"/>
  <c r="AV7442" i="3"/>
  <c r="AV7441" i="3"/>
  <c r="AV7440" i="3"/>
  <c r="AV7439" i="3"/>
  <c r="AV7438" i="3"/>
  <c r="AV7437" i="3"/>
  <c r="AV7436" i="3"/>
  <c r="AV7435" i="3"/>
  <c r="AV7434" i="3"/>
  <c r="AV7433" i="3"/>
  <c r="AV7432" i="3"/>
  <c r="AV7431" i="3"/>
  <c r="AV7430" i="3"/>
  <c r="AV7429" i="3"/>
  <c r="AV7428" i="3"/>
  <c r="AV7427" i="3"/>
  <c r="AV7426" i="3"/>
  <c r="AV7425" i="3"/>
  <c r="AV7424" i="3"/>
  <c r="AV7423" i="3"/>
  <c r="AV7422" i="3"/>
  <c r="AV7421" i="3"/>
  <c r="AV7420" i="3"/>
  <c r="AV7419" i="3"/>
  <c r="AV7418" i="3"/>
  <c r="AV7417" i="3"/>
  <c r="AV7416" i="3"/>
  <c r="AV7415" i="3"/>
  <c r="AV7414" i="3"/>
  <c r="AV7413" i="3"/>
  <c r="AV7412" i="3"/>
  <c r="AV7411" i="3"/>
  <c r="AV7410" i="3"/>
  <c r="AV7409" i="3"/>
  <c r="AV7408" i="3"/>
  <c r="AV7407" i="3"/>
  <c r="AV7406" i="3"/>
  <c r="AV7405" i="3"/>
  <c r="AV7404" i="3"/>
  <c r="AV7403" i="3"/>
  <c r="AV7402" i="3"/>
  <c r="AV7401" i="3"/>
  <c r="AV7400" i="3"/>
  <c r="AV7399" i="3"/>
  <c r="AV7398" i="3"/>
  <c r="AV7397" i="3"/>
  <c r="AV7396" i="3"/>
  <c r="AV7395" i="3"/>
  <c r="AV7394" i="3"/>
  <c r="AV7393" i="3"/>
  <c r="AV7392" i="3"/>
  <c r="AV7391" i="3"/>
  <c r="AV7390" i="3"/>
  <c r="AV7389" i="3"/>
  <c r="AV7388" i="3"/>
  <c r="AV7387" i="3"/>
  <c r="AV7386" i="3"/>
  <c r="AV7385" i="3"/>
  <c r="AV7384" i="3"/>
  <c r="AV7383" i="3"/>
  <c r="AV7382" i="3"/>
  <c r="AV7381" i="3"/>
  <c r="AV7380" i="3"/>
  <c r="AV7379" i="3"/>
  <c r="AV7378" i="3"/>
  <c r="AV7377" i="3"/>
  <c r="AV7376" i="3"/>
  <c r="AV7375" i="3"/>
  <c r="AV7374" i="3"/>
  <c r="AV7373" i="3"/>
  <c r="AV7372" i="3"/>
  <c r="AV7371" i="3"/>
  <c r="AV7370" i="3"/>
  <c r="AV7369" i="3"/>
  <c r="AV7368" i="3"/>
  <c r="AV7367" i="3"/>
  <c r="AV7366" i="3"/>
  <c r="AV7365" i="3"/>
  <c r="AV7364" i="3"/>
  <c r="AV7363" i="3"/>
  <c r="AV7362" i="3"/>
  <c r="AV7361" i="3"/>
  <c r="AV7360" i="3"/>
  <c r="AV7359" i="3"/>
  <c r="AV7358" i="3"/>
  <c r="AV7357" i="3"/>
  <c r="AV7356" i="3"/>
  <c r="AV7355" i="3"/>
  <c r="AV7354" i="3"/>
  <c r="AV7353" i="3"/>
  <c r="AV7352" i="3"/>
  <c r="AV7351" i="3"/>
  <c r="AV7350" i="3"/>
  <c r="AV7349" i="3"/>
  <c r="AV7348" i="3"/>
  <c r="AV7347" i="3"/>
  <c r="AV7346" i="3"/>
  <c r="AV7345" i="3"/>
  <c r="AV7344" i="3"/>
  <c r="AV7343" i="3"/>
  <c r="AV7342" i="3"/>
  <c r="AV7341" i="3"/>
  <c r="AV7340" i="3"/>
  <c r="AV7339" i="3"/>
  <c r="AV7338" i="3"/>
  <c r="AV7337" i="3"/>
  <c r="AV7336" i="3"/>
  <c r="AV7335" i="3"/>
  <c r="AV7334" i="3"/>
  <c r="AV7333" i="3"/>
  <c r="AV7332" i="3"/>
  <c r="AV7331" i="3"/>
  <c r="AV7330" i="3"/>
  <c r="AV7329" i="3"/>
  <c r="AV7328" i="3"/>
  <c r="AV7327" i="3"/>
  <c r="AV7326" i="3"/>
  <c r="AV7325" i="3"/>
  <c r="AV7324" i="3"/>
  <c r="AV7323" i="3"/>
  <c r="AV7322" i="3"/>
  <c r="AV7321" i="3"/>
  <c r="AV7320" i="3"/>
  <c r="AV7319" i="3"/>
  <c r="AV7318" i="3"/>
  <c r="AV7317" i="3"/>
  <c r="AV7316" i="3"/>
  <c r="AV7315" i="3"/>
  <c r="AV7314" i="3"/>
  <c r="AV7313" i="3"/>
  <c r="AV7312" i="3"/>
  <c r="AV7311" i="3"/>
  <c r="AV7310" i="3"/>
  <c r="AV7309" i="3"/>
  <c r="AV7308" i="3"/>
  <c r="AV7307" i="3"/>
  <c r="AV7306" i="3"/>
  <c r="AV7305" i="3"/>
  <c r="AV7304" i="3"/>
  <c r="AV7303" i="3"/>
  <c r="AV7302" i="3"/>
  <c r="AV7301" i="3"/>
  <c r="AV7300" i="3"/>
  <c r="AV7299" i="3"/>
  <c r="AV7298" i="3"/>
  <c r="AV7297" i="3"/>
  <c r="AV7296" i="3"/>
  <c r="AV7295" i="3"/>
  <c r="AV7294" i="3"/>
  <c r="AV7293" i="3"/>
  <c r="AV7292" i="3"/>
  <c r="AV7291" i="3"/>
  <c r="AV7290" i="3"/>
  <c r="AV7289" i="3"/>
  <c r="AV7288" i="3"/>
  <c r="AV7287" i="3"/>
  <c r="AV7286" i="3"/>
  <c r="AV7285" i="3"/>
  <c r="AV7284" i="3"/>
  <c r="AV7283" i="3"/>
  <c r="AV7282" i="3"/>
  <c r="AV7281" i="3"/>
  <c r="AV7280" i="3"/>
  <c r="AV7279" i="3"/>
  <c r="AV7278" i="3"/>
  <c r="AV7277" i="3"/>
  <c r="AV7276" i="3"/>
  <c r="AV7275" i="3"/>
  <c r="AV7274" i="3"/>
  <c r="AV7273" i="3"/>
  <c r="AV7272" i="3"/>
  <c r="AV7271" i="3"/>
  <c r="AV7270" i="3"/>
  <c r="AV7269" i="3"/>
  <c r="AV7268" i="3"/>
  <c r="AV7267" i="3"/>
  <c r="AV7266" i="3"/>
  <c r="AV7265" i="3"/>
  <c r="AV7264" i="3"/>
  <c r="AV7263" i="3"/>
  <c r="AV7262" i="3"/>
  <c r="AV7261" i="3"/>
  <c r="AV7260" i="3"/>
  <c r="AV7259" i="3"/>
  <c r="AV7258" i="3"/>
  <c r="AV7257" i="3"/>
  <c r="AV7256" i="3"/>
  <c r="AV7255" i="3"/>
  <c r="AV7254" i="3"/>
  <c r="AV7253" i="3"/>
  <c r="AV7252" i="3"/>
  <c r="AV7251" i="3"/>
  <c r="AV7250" i="3"/>
  <c r="AV7249" i="3"/>
  <c r="AV7248" i="3"/>
  <c r="AV7247" i="3"/>
  <c r="AV7246" i="3"/>
  <c r="AV7245" i="3"/>
  <c r="AV7244" i="3"/>
  <c r="AV7243" i="3"/>
  <c r="AV7242" i="3"/>
  <c r="AV7241" i="3"/>
  <c r="AV7240" i="3"/>
  <c r="AV7239" i="3"/>
  <c r="AV7238" i="3"/>
  <c r="AV7237" i="3"/>
  <c r="AV7236" i="3"/>
  <c r="AV7235" i="3"/>
  <c r="AV7234" i="3"/>
  <c r="AV7233" i="3"/>
  <c r="AV7232" i="3"/>
  <c r="AV7231" i="3"/>
  <c r="AV7230" i="3"/>
  <c r="AV7229" i="3"/>
  <c r="AV7228" i="3"/>
  <c r="AV7227" i="3"/>
  <c r="AV7226" i="3"/>
  <c r="AV7225" i="3"/>
  <c r="AV7224" i="3"/>
  <c r="AV7223" i="3"/>
  <c r="AV7222" i="3"/>
  <c r="AV7221" i="3"/>
  <c r="AV7220" i="3"/>
  <c r="AV7219" i="3"/>
  <c r="AV7218" i="3"/>
  <c r="AV7217" i="3"/>
  <c r="AV7216" i="3"/>
  <c r="AV7215" i="3"/>
  <c r="AV7214" i="3"/>
  <c r="AV7213" i="3"/>
  <c r="AV7212" i="3"/>
  <c r="AV7211" i="3"/>
  <c r="AV7210" i="3"/>
  <c r="AV7209" i="3"/>
  <c r="AV7208" i="3"/>
  <c r="AV7207" i="3"/>
  <c r="AV7206" i="3"/>
  <c r="AV7205" i="3"/>
  <c r="AV7204" i="3"/>
  <c r="AV7203" i="3"/>
  <c r="AV7202" i="3"/>
  <c r="AV7201" i="3"/>
  <c r="AV7200" i="3"/>
  <c r="AV7199" i="3"/>
  <c r="AV7198" i="3"/>
  <c r="AV7197" i="3"/>
  <c r="AV7196" i="3"/>
  <c r="AV7195" i="3"/>
  <c r="AV7194" i="3"/>
  <c r="AV7193" i="3"/>
  <c r="AV7192" i="3"/>
  <c r="AV7191" i="3"/>
  <c r="AV7190" i="3"/>
  <c r="AV7189" i="3"/>
  <c r="AV7188" i="3"/>
  <c r="AV7187" i="3"/>
  <c r="AV7186" i="3"/>
  <c r="AV7185" i="3"/>
  <c r="AV7184" i="3"/>
  <c r="AV7183" i="3"/>
  <c r="AV7182" i="3"/>
  <c r="AV7181" i="3"/>
  <c r="AV7180" i="3"/>
  <c r="AV7179" i="3"/>
  <c r="AV7178" i="3"/>
  <c r="AV7177" i="3"/>
  <c r="AV7176" i="3"/>
  <c r="AV7175" i="3"/>
  <c r="AV7174" i="3"/>
  <c r="AV7173" i="3"/>
  <c r="AV7172" i="3"/>
  <c r="AV7171" i="3"/>
  <c r="AV7170" i="3"/>
  <c r="AV7169" i="3"/>
  <c r="AV7168" i="3"/>
  <c r="AV7167" i="3"/>
  <c r="AV7166" i="3"/>
  <c r="AV7165" i="3"/>
  <c r="AV7164" i="3"/>
  <c r="AV7163" i="3"/>
  <c r="AV7162" i="3"/>
  <c r="AV7161" i="3"/>
  <c r="AV7160" i="3"/>
  <c r="AV7159" i="3"/>
  <c r="AV7158" i="3"/>
  <c r="AV7157" i="3"/>
  <c r="AV7156" i="3"/>
  <c r="AV7155" i="3"/>
  <c r="AV7154" i="3"/>
  <c r="AV7153" i="3"/>
  <c r="AV7152" i="3"/>
  <c r="AV7151" i="3"/>
  <c r="AV7150" i="3"/>
  <c r="AV7149" i="3"/>
  <c r="AV7148" i="3"/>
  <c r="AV7147" i="3"/>
  <c r="AV7146" i="3"/>
  <c r="AV7145" i="3"/>
  <c r="AV7144" i="3"/>
  <c r="AV7143" i="3"/>
  <c r="AV7142" i="3"/>
  <c r="AV7141" i="3"/>
  <c r="AV7140" i="3"/>
  <c r="AV7139" i="3"/>
  <c r="AV7138" i="3"/>
  <c r="AV7137" i="3"/>
  <c r="AV7136" i="3"/>
  <c r="AV7135" i="3"/>
  <c r="AV7134" i="3"/>
  <c r="AV7133" i="3"/>
  <c r="AV7132" i="3"/>
  <c r="AV7131" i="3"/>
  <c r="AV7130" i="3"/>
  <c r="AV7129" i="3"/>
  <c r="AV7128" i="3"/>
  <c r="AV7127" i="3"/>
  <c r="AV7126" i="3"/>
  <c r="AV7125" i="3"/>
  <c r="AV7124" i="3"/>
  <c r="AV7123" i="3"/>
  <c r="AV7122" i="3"/>
  <c r="AV7121" i="3"/>
  <c r="AV7120" i="3"/>
  <c r="AV7119" i="3"/>
  <c r="AV7118" i="3"/>
  <c r="AV7117" i="3"/>
  <c r="AV7116" i="3"/>
  <c r="AV7115" i="3"/>
  <c r="AV7114" i="3"/>
  <c r="AV7113" i="3"/>
  <c r="AV7112" i="3"/>
  <c r="AV7111" i="3"/>
  <c r="AV7110" i="3"/>
  <c r="AV7109" i="3"/>
  <c r="AV7108" i="3"/>
  <c r="AV7107" i="3"/>
  <c r="AV7106" i="3"/>
  <c r="AV7105" i="3"/>
  <c r="AV7104" i="3"/>
  <c r="AV7103" i="3"/>
  <c r="AV7102" i="3"/>
  <c r="AV7101" i="3"/>
  <c r="AV7100" i="3"/>
  <c r="AV7099" i="3"/>
  <c r="AV7098" i="3"/>
  <c r="AV7097" i="3"/>
  <c r="AV7096" i="3"/>
  <c r="AV7095" i="3"/>
  <c r="AV7094" i="3"/>
  <c r="AV7093" i="3"/>
  <c r="AV7092" i="3"/>
  <c r="AV7091" i="3"/>
  <c r="AV7090" i="3"/>
  <c r="AV7089" i="3"/>
  <c r="AV7088" i="3"/>
  <c r="AV7087" i="3"/>
  <c r="AV7086" i="3"/>
  <c r="AV7085" i="3"/>
  <c r="AV7084" i="3"/>
  <c r="AV7083" i="3"/>
  <c r="AV7082" i="3"/>
  <c r="AV7081" i="3"/>
  <c r="AV7080" i="3"/>
  <c r="AV7079" i="3"/>
  <c r="AV7078" i="3"/>
  <c r="AV7077" i="3"/>
  <c r="AV7076" i="3"/>
  <c r="AV7075" i="3"/>
  <c r="AV7074" i="3"/>
  <c r="AV7073" i="3"/>
  <c r="AV7072" i="3"/>
  <c r="AV7071" i="3"/>
  <c r="AV7070" i="3"/>
  <c r="AV7069" i="3"/>
  <c r="AV7068" i="3"/>
  <c r="AV7067" i="3"/>
  <c r="AV7066" i="3"/>
  <c r="AV7065" i="3"/>
  <c r="AV7064" i="3"/>
  <c r="AV7063" i="3"/>
  <c r="AV7062" i="3"/>
  <c r="AV7061" i="3"/>
  <c r="AV7060" i="3"/>
  <c r="AV7059" i="3"/>
  <c r="AV7058" i="3"/>
  <c r="AV7057" i="3"/>
  <c r="AV7056" i="3"/>
  <c r="AV7055" i="3"/>
  <c r="AV7054" i="3"/>
  <c r="AV7053" i="3"/>
  <c r="AV7052" i="3"/>
  <c r="AV7051" i="3"/>
  <c r="AV7050" i="3"/>
  <c r="AV7049" i="3"/>
  <c r="AV7048" i="3"/>
  <c r="AV7047" i="3"/>
  <c r="AV7046" i="3"/>
  <c r="AV7045" i="3"/>
  <c r="AV7044" i="3"/>
  <c r="AV7043" i="3"/>
  <c r="AV7042" i="3"/>
  <c r="AV7041" i="3"/>
  <c r="AV7040" i="3"/>
  <c r="AV7039" i="3"/>
  <c r="AV7038" i="3"/>
  <c r="AV7037" i="3"/>
  <c r="AV7036" i="3"/>
  <c r="AV7035" i="3"/>
  <c r="AV7034" i="3"/>
  <c r="AV7033" i="3"/>
  <c r="AV7032" i="3"/>
  <c r="AV7031" i="3"/>
  <c r="AV7030" i="3"/>
  <c r="AV7029" i="3"/>
  <c r="AV7028" i="3"/>
  <c r="AV7027" i="3"/>
  <c r="AV7026" i="3"/>
  <c r="AV7025" i="3"/>
  <c r="AV7024" i="3"/>
  <c r="AV7023" i="3"/>
  <c r="AV7022" i="3"/>
  <c r="AV7021" i="3"/>
  <c r="AV7020" i="3"/>
  <c r="AV7019" i="3"/>
  <c r="AV7018" i="3"/>
  <c r="AV7017" i="3"/>
  <c r="AV7016" i="3"/>
  <c r="AV7015" i="3"/>
  <c r="AV7014" i="3"/>
  <c r="AV7013" i="3"/>
  <c r="AV7012" i="3"/>
  <c r="AV7011" i="3"/>
  <c r="AV7010" i="3"/>
  <c r="AV7009" i="3"/>
  <c r="AV7008" i="3"/>
  <c r="AV7007" i="3"/>
  <c r="AV7006" i="3"/>
  <c r="AV7005" i="3"/>
  <c r="AV7004" i="3"/>
  <c r="AV7003" i="3"/>
  <c r="AV7002" i="3"/>
  <c r="AV7001" i="3"/>
  <c r="AV7000" i="3"/>
  <c r="AV6999" i="3"/>
  <c r="AV6998" i="3"/>
  <c r="AV6997" i="3"/>
  <c r="AV6996" i="3"/>
  <c r="AV6995" i="3"/>
  <c r="AV6994" i="3"/>
  <c r="AV6993" i="3"/>
  <c r="AV6992" i="3"/>
  <c r="AV6991" i="3"/>
  <c r="AV6990" i="3"/>
  <c r="AV6989" i="3"/>
  <c r="AV6988" i="3"/>
  <c r="AV6987" i="3"/>
  <c r="AV6986" i="3"/>
  <c r="AV6985" i="3"/>
  <c r="AV6984" i="3"/>
  <c r="AV6983" i="3"/>
  <c r="AV6982" i="3"/>
  <c r="AV6981" i="3"/>
  <c r="AV6980" i="3"/>
  <c r="AV6979" i="3"/>
  <c r="AV6978" i="3"/>
  <c r="AV6977" i="3"/>
  <c r="AV6976" i="3"/>
  <c r="AV6975" i="3"/>
  <c r="AV6974" i="3"/>
  <c r="AV6973" i="3"/>
  <c r="AV6972" i="3"/>
  <c r="AV6971" i="3"/>
  <c r="AV6970" i="3"/>
  <c r="AV6969" i="3"/>
  <c r="AV6968" i="3"/>
  <c r="AV6967" i="3"/>
  <c r="AV6966" i="3"/>
  <c r="AV6965" i="3"/>
  <c r="AV6964" i="3"/>
  <c r="AV6963" i="3"/>
  <c r="AV6962" i="3"/>
  <c r="AV6961" i="3"/>
  <c r="AV6960" i="3"/>
  <c r="AV6959" i="3"/>
  <c r="AV6958" i="3"/>
  <c r="AV6957" i="3"/>
  <c r="AV6956" i="3"/>
  <c r="AV6955" i="3"/>
  <c r="AV6954" i="3"/>
  <c r="AV6953" i="3"/>
  <c r="AV6952" i="3"/>
  <c r="AV6951" i="3"/>
  <c r="AV6950" i="3"/>
  <c r="AV6949" i="3"/>
  <c r="AV6948" i="3"/>
  <c r="AV6947" i="3"/>
  <c r="AV6946" i="3"/>
  <c r="AV6945" i="3"/>
  <c r="AV6944" i="3"/>
  <c r="AV6943" i="3"/>
  <c r="AV6942" i="3"/>
  <c r="AV6941" i="3"/>
  <c r="AV6940" i="3"/>
  <c r="AV6939" i="3"/>
  <c r="AV6938" i="3"/>
  <c r="AV6937" i="3"/>
  <c r="AV6936" i="3"/>
  <c r="AV6935" i="3"/>
  <c r="AV6934" i="3"/>
  <c r="AV6933" i="3"/>
  <c r="AV6932" i="3"/>
  <c r="AV6931" i="3"/>
  <c r="AV6930" i="3"/>
  <c r="AV6929" i="3"/>
  <c r="AV6928" i="3"/>
  <c r="AV6927" i="3"/>
  <c r="AV6926" i="3"/>
  <c r="AV6925" i="3"/>
  <c r="AV6924" i="3"/>
  <c r="AV6923" i="3"/>
  <c r="AV6922" i="3"/>
  <c r="AV6921" i="3"/>
  <c r="AV6920" i="3"/>
  <c r="AV6919" i="3"/>
  <c r="AV6918" i="3"/>
  <c r="AV6917" i="3"/>
  <c r="AV6916" i="3"/>
  <c r="AV6915" i="3"/>
  <c r="AV6914" i="3"/>
  <c r="AV6913" i="3"/>
  <c r="AV6912" i="3"/>
  <c r="AV6911" i="3"/>
  <c r="AV6910" i="3"/>
  <c r="AV6909" i="3"/>
  <c r="AV6908" i="3"/>
  <c r="AV6907" i="3"/>
  <c r="AV6906" i="3"/>
  <c r="AV6905" i="3"/>
  <c r="AV6904" i="3"/>
  <c r="AV6903" i="3"/>
  <c r="AV6902" i="3"/>
  <c r="AV6901" i="3"/>
  <c r="AV6900" i="3"/>
  <c r="AV6899" i="3"/>
  <c r="AV6898" i="3"/>
  <c r="AV6897" i="3"/>
  <c r="AV6896" i="3"/>
  <c r="AV6895" i="3"/>
  <c r="AV6894" i="3"/>
  <c r="AV6893" i="3"/>
  <c r="AV6892" i="3"/>
  <c r="AV6891" i="3"/>
  <c r="AV6890" i="3"/>
  <c r="AV6889" i="3"/>
  <c r="AV6888" i="3"/>
  <c r="AV6887" i="3"/>
  <c r="AV6886" i="3"/>
  <c r="AV6885" i="3"/>
  <c r="AV6884" i="3"/>
  <c r="AV6883" i="3"/>
  <c r="AV6882" i="3"/>
  <c r="AV6881" i="3"/>
  <c r="AV6880" i="3"/>
  <c r="AV6879" i="3"/>
  <c r="AV6878" i="3"/>
  <c r="AV6877" i="3"/>
  <c r="AV6876" i="3"/>
  <c r="AV6875" i="3"/>
  <c r="AV6874" i="3"/>
  <c r="AV6873" i="3"/>
  <c r="AV6872" i="3"/>
  <c r="AV6871" i="3"/>
  <c r="AV6870" i="3"/>
  <c r="AV6869" i="3"/>
  <c r="AV6868" i="3"/>
  <c r="AV6867" i="3"/>
  <c r="AV6866" i="3"/>
  <c r="AV6865" i="3"/>
  <c r="AV6864" i="3"/>
  <c r="AV6863" i="3"/>
  <c r="AV6862" i="3"/>
  <c r="AV6861" i="3"/>
  <c r="AV6860" i="3"/>
  <c r="AV6859" i="3"/>
  <c r="AV6858" i="3"/>
  <c r="AV6857" i="3"/>
  <c r="AV6856" i="3"/>
  <c r="AV6855" i="3"/>
  <c r="AV6854" i="3"/>
  <c r="AV6853" i="3"/>
  <c r="AV6852" i="3"/>
  <c r="AV6851" i="3"/>
  <c r="AV6850" i="3"/>
  <c r="AV6849" i="3"/>
  <c r="AV6848" i="3"/>
  <c r="AV6847" i="3"/>
  <c r="AV6846" i="3"/>
  <c r="AV6845" i="3"/>
  <c r="AV6844" i="3"/>
  <c r="AV6843" i="3"/>
  <c r="AV6842" i="3"/>
  <c r="AV6841" i="3"/>
  <c r="AV6840" i="3"/>
  <c r="AV6839" i="3"/>
  <c r="AV6838" i="3"/>
  <c r="AV6837" i="3"/>
  <c r="AV6836" i="3"/>
  <c r="AV6835" i="3"/>
  <c r="AV6834" i="3"/>
  <c r="AV6833" i="3"/>
  <c r="AV6832" i="3"/>
  <c r="AV6831" i="3"/>
  <c r="AV6830" i="3"/>
  <c r="AV6829" i="3"/>
  <c r="AV6828" i="3"/>
  <c r="AV6827" i="3"/>
  <c r="AV6826" i="3"/>
  <c r="AV6825" i="3"/>
  <c r="AV6824" i="3"/>
  <c r="AV6823" i="3"/>
  <c r="AV6822" i="3"/>
  <c r="AV6821" i="3"/>
  <c r="AV6820" i="3"/>
  <c r="AV6819" i="3"/>
  <c r="AV6818" i="3"/>
  <c r="AV6817" i="3"/>
  <c r="AV6816" i="3"/>
  <c r="AV6815" i="3"/>
  <c r="AV6814" i="3"/>
  <c r="AV6813" i="3"/>
  <c r="AV6812" i="3"/>
  <c r="AV6811" i="3"/>
  <c r="AV6810" i="3"/>
  <c r="AV6809" i="3"/>
  <c r="AV6808" i="3"/>
  <c r="AV6807" i="3"/>
  <c r="AV6806" i="3"/>
  <c r="AV6805" i="3"/>
  <c r="AV6804" i="3"/>
  <c r="AV6803" i="3"/>
  <c r="AV6802" i="3"/>
  <c r="AV6801" i="3"/>
  <c r="AV6800" i="3"/>
  <c r="AV6799" i="3"/>
  <c r="AV6798" i="3"/>
  <c r="AV6797" i="3"/>
  <c r="AV6796" i="3"/>
  <c r="AV6795" i="3"/>
  <c r="AV6794" i="3"/>
  <c r="AV6793" i="3"/>
  <c r="AV6792" i="3"/>
  <c r="AV6791" i="3"/>
  <c r="AV6790" i="3"/>
  <c r="AV6789" i="3"/>
  <c r="AV6788" i="3"/>
  <c r="AV6787" i="3"/>
  <c r="AV6786" i="3"/>
  <c r="AV6785" i="3"/>
  <c r="AV6784" i="3"/>
  <c r="AV6783" i="3"/>
  <c r="AV6782" i="3"/>
  <c r="AV6781" i="3"/>
  <c r="AV6780" i="3"/>
  <c r="AV6779" i="3"/>
  <c r="AV6778" i="3"/>
  <c r="AV6777" i="3"/>
  <c r="AV6776" i="3"/>
  <c r="AV6775" i="3"/>
  <c r="AV6774" i="3"/>
  <c r="AV6773" i="3"/>
  <c r="AV6772" i="3"/>
  <c r="AV6771" i="3"/>
  <c r="AV6770" i="3"/>
  <c r="AV6769" i="3"/>
  <c r="AV6768" i="3"/>
  <c r="AV6767" i="3"/>
  <c r="AV6766" i="3"/>
  <c r="AV6765" i="3"/>
  <c r="AV6764" i="3"/>
  <c r="AV6763" i="3"/>
  <c r="AV6762" i="3"/>
  <c r="AV6761" i="3"/>
  <c r="AV6760" i="3"/>
  <c r="AV6759" i="3"/>
  <c r="AV6758" i="3"/>
  <c r="AV6757" i="3"/>
  <c r="AV6756" i="3"/>
  <c r="AV6755" i="3"/>
  <c r="AV6754" i="3"/>
  <c r="AV6753" i="3"/>
  <c r="AV6752" i="3"/>
  <c r="AV6751" i="3"/>
  <c r="AV6750" i="3"/>
  <c r="AV6749" i="3"/>
  <c r="AV6748" i="3"/>
  <c r="AV6747" i="3"/>
  <c r="AV6746" i="3"/>
  <c r="AV6745" i="3"/>
  <c r="AV6744" i="3"/>
  <c r="AV6743" i="3"/>
  <c r="AV6742" i="3"/>
  <c r="AV6741" i="3"/>
  <c r="AV6740" i="3"/>
  <c r="AV6739" i="3"/>
  <c r="AV6738" i="3"/>
  <c r="AV6737" i="3"/>
  <c r="AV6736" i="3"/>
  <c r="AV6735" i="3"/>
  <c r="AV6734" i="3"/>
  <c r="AV6733" i="3"/>
  <c r="AV6732" i="3"/>
  <c r="AV6731" i="3"/>
  <c r="AV6730" i="3"/>
  <c r="AV6729" i="3"/>
  <c r="AV6728" i="3"/>
  <c r="AV6727" i="3"/>
  <c r="AV6726" i="3"/>
  <c r="AV6725" i="3"/>
  <c r="AV6724" i="3"/>
  <c r="AV6723" i="3"/>
  <c r="AV6722" i="3"/>
  <c r="AV6721" i="3"/>
  <c r="AV6720" i="3"/>
  <c r="AV6719" i="3"/>
  <c r="AV6718" i="3"/>
  <c r="AV6717" i="3"/>
  <c r="AV6716" i="3"/>
  <c r="AV6715" i="3"/>
  <c r="AV6714" i="3"/>
  <c r="AV6713" i="3"/>
  <c r="AV6712" i="3"/>
  <c r="AV6711" i="3"/>
  <c r="AV6710" i="3"/>
  <c r="AV6709" i="3"/>
  <c r="AV6708" i="3"/>
  <c r="AV6707" i="3"/>
  <c r="AV6706" i="3"/>
  <c r="AV6705" i="3"/>
  <c r="AV6704" i="3"/>
  <c r="AV6703" i="3"/>
  <c r="AV6702" i="3"/>
  <c r="AV6701" i="3"/>
  <c r="AV6700" i="3"/>
  <c r="AV6699" i="3"/>
  <c r="AV6698" i="3"/>
  <c r="AV6697" i="3"/>
  <c r="AV6696" i="3"/>
  <c r="AV6695" i="3"/>
  <c r="AV6694" i="3"/>
  <c r="AV6693" i="3"/>
  <c r="AV6692" i="3"/>
  <c r="AV6691" i="3"/>
  <c r="AV6690" i="3"/>
  <c r="AV6689" i="3"/>
  <c r="AV6688" i="3"/>
  <c r="AV6687" i="3"/>
  <c r="AV6686" i="3"/>
  <c r="AV6685" i="3"/>
  <c r="AV6684" i="3"/>
  <c r="AV6683" i="3"/>
  <c r="AV6682" i="3"/>
  <c r="AV6681" i="3"/>
  <c r="AV6680" i="3"/>
  <c r="AV6679" i="3"/>
  <c r="AV6678" i="3"/>
  <c r="AV6677" i="3"/>
  <c r="AV6676" i="3"/>
  <c r="AV6675" i="3"/>
  <c r="AV6674" i="3"/>
  <c r="AV6673" i="3"/>
  <c r="AV6672" i="3"/>
  <c r="AV6671" i="3"/>
  <c r="AV6670" i="3"/>
  <c r="AV6669" i="3"/>
  <c r="AV6668" i="3"/>
  <c r="AV6667" i="3"/>
  <c r="AV6666" i="3"/>
  <c r="AV6665" i="3"/>
  <c r="AV6664" i="3"/>
  <c r="AV6663" i="3"/>
  <c r="AV6662" i="3"/>
  <c r="AV6661" i="3"/>
  <c r="AV6660" i="3"/>
  <c r="AV6659" i="3"/>
  <c r="AV6658" i="3"/>
  <c r="AV6657" i="3"/>
  <c r="AV6656" i="3"/>
  <c r="AV6655" i="3"/>
  <c r="AV6654" i="3"/>
  <c r="AV6653" i="3"/>
  <c r="AV6652" i="3"/>
  <c r="AV6651" i="3"/>
  <c r="AV6650" i="3"/>
  <c r="AV6649" i="3"/>
  <c r="AV6648" i="3"/>
  <c r="AV6647" i="3"/>
  <c r="AV6646" i="3"/>
  <c r="AV6645" i="3"/>
  <c r="AV6644" i="3"/>
  <c r="AV6643" i="3"/>
  <c r="AV6642" i="3"/>
  <c r="AV6641" i="3"/>
  <c r="AV6640" i="3"/>
  <c r="AV6639" i="3"/>
  <c r="AV6638" i="3"/>
  <c r="AV6637" i="3"/>
  <c r="AV6636" i="3"/>
  <c r="AV6635" i="3"/>
  <c r="AV6634" i="3"/>
  <c r="AV6633" i="3"/>
  <c r="AV6632" i="3"/>
  <c r="AV6631" i="3"/>
  <c r="AV6630" i="3"/>
  <c r="AV6629" i="3"/>
  <c r="AV6628" i="3"/>
  <c r="AV6627" i="3"/>
  <c r="AV6626" i="3"/>
  <c r="AV6625" i="3"/>
  <c r="AV6624" i="3"/>
  <c r="AV6623" i="3"/>
  <c r="AV6622" i="3"/>
  <c r="AV6621" i="3"/>
  <c r="AV6620" i="3"/>
  <c r="AV6619" i="3"/>
  <c r="AV6618" i="3"/>
  <c r="AV6617" i="3"/>
  <c r="AV6616" i="3"/>
  <c r="AV6615" i="3"/>
  <c r="AV6614" i="3"/>
  <c r="AV6613" i="3"/>
  <c r="AV6612" i="3"/>
  <c r="AV6611" i="3"/>
  <c r="AV6610" i="3"/>
  <c r="AV6609" i="3"/>
  <c r="AV6608" i="3"/>
  <c r="AV6607" i="3"/>
  <c r="AV6606" i="3"/>
  <c r="AV6605" i="3"/>
  <c r="AV6604" i="3"/>
  <c r="AV6603" i="3"/>
  <c r="AV6602" i="3"/>
  <c r="AV6601" i="3"/>
  <c r="AV6600" i="3"/>
  <c r="AV6599" i="3"/>
  <c r="AV6598" i="3"/>
  <c r="AV6597" i="3"/>
  <c r="AV6596" i="3"/>
  <c r="AV6595" i="3"/>
  <c r="AV6594" i="3"/>
  <c r="AV6593" i="3"/>
  <c r="AV6592" i="3"/>
  <c r="AV6591" i="3"/>
  <c r="AV6590" i="3"/>
  <c r="AV6589" i="3"/>
  <c r="AV6588" i="3"/>
  <c r="AV6587" i="3"/>
  <c r="AV6586" i="3"/>
  <c r="AV6585" i="3"/>
  <c r="AV6584" i="3"/>
  <c r="AV6583" i="3"/>
  <c r="AV6582" i="3"/>
  <c r="AV6581" i="3"/>
  <c r="AV6580" i="3"/>
  <c r="AV6579" i="3"/>
  <c r="AV6578" i="3"/>
  <c r="AV6577" i="3"/>
  <c r="AV6576" i="3"/>
  <c r="AV6575" i="3"/>
  <c r="AV6574" i="3"/>
  <c r="AV6573" i="3"/>
  <c r="AV6572" i="3"/>
  <c r="AV6571" i="3"/>
  <c r="AV6570" i="3"/>
  <c r="AV6569" i="3"/>
  <c r="AV6568" i="3"/>
  <c r="AV6567" i="3"/>
  <c r="AV6566" i="3"/>
  <c r="AV6565" i="3"/>
  <c r="AV6564" i="3"/>
  <c r="AV6563" i="3"/>
  <c r="AV6562" i="3"/>
  <c r="AV6561" i="3"/>
  <c r="AV6560" i="3"/>
  <c r="AV6559" i="3"/>
  <c r="AV6558" i="3"/>
  <c r="AV6557" i="3"/>
  <c r="AV6556" i="3"/>
  <c r="AV6555" i="3"/>
  <c r="AV6554" i="3"/>
  <c r="AV6553" i="3"/>
  <c r="AV6552" i="3"/>
  <c r="AV6551" i="3"/>
  <c r="AV6550" i="3"/>
  <c r="AV6549" i="3"/>
  <c r="AV6548" i="3"/>
  <c r="AV6547" i="3"/>
  <c r="AV6546" i="3"/>
  <c r="AV6545" i="3"/>
  <c r="AV6544" i="3"/>
  <c r="AV6543" i="3"/>
  <c r="AV6542" i="3"/>
  <c r="AV6541" i="3"/>
  <c r="AV6540" i="3"/>
  <c r="AV6539" i="3"/>
  <c r="AV6538" i="3"/>
  <c r="AV6537" i="3"/>
  <c r="AV6536" i="3"/>
  <c r="AV6535" i="3"/>
  <c r="AV6534" i="3"/>
  <c r="AV6533" i="3"/>
  <c r="AV6532" i="3"/>
  <c r="AV6531" i="3"/>
  <c r="AV6530" i="3"/>
  <c r="AV6529" i="3"/>
  <c r="AV6528" i="3"/>
  <c r="AV6527" i="3"/>
  <c r="AV6526" i="3"/>
  <c r="AV6525" i="3"/>
  <c r="AV6524" i="3"/>
  <c r="AV6523" i="3"/>
  <c r="AV6522" i="3"/>
  <c r="AV6521" i="3"/>
  <c r="AV6520" i="3"/>
  <c r="AV6519" i="3"/>
  <c r="AV6518" i="3"/>
  <c r="AV6517" i="3"/>
  <c r="AV6516" i="3"/>
  <c r="AV6515" i="3"/>
  <c r="AV6514" i="3"/>
  <c r="AV6513" i="3"/>
  <c r="AV6512" i="3"/>
  <c r="AV6511" i="3"/>
  <c r="AV6510" i="3"/>
  <c r="AV6509" i="3"/>
  <c r="AV6508" i="3"/>
  <c r="AV6507" i="3"/>
  <c r="AV6506" i="3"/>
  <c r="AV6505" i="3"/>
  <c r="AV6504" i="3"/>
  <c r="AV6503" i="3"/>
  <c r="AV6502" i="3"/>
  <c r="AV6501" i="3"/>
  <c r="AV6500" i="3"/>
  <c r="AV6499" i="3"/>
  <c r="AV6498" i="3"/>
  <c r="AV6497" i="3"/>
  <c r="AV6496" i="3"/>
  <c r="AV6495" i="3"/>
  <c r="AV6494" i="3"/>
  <c r="AV6493" i="3"/>
  <c r="AV6492" i="3"/>
  <c r="AV6491" i="3"/>
  <c r="AV6490" i="3"/>
  <c r="AV6489" i="3"/>
  <c r="AV6488" i="3"/>
  <c r="AV6487" i="3"/>
  <c r="AV6486" i="3"/>
  <c r="AV6485" i="3"/>
  <c r="AV6484" i="3"/>
  <c r="AV6483" i="3"/>
  <c r="AV6482" i="3"/>
  <c r="AV6481" i="3"/>
  <c r="AV6480" i="3"/>
  <c r="AV6479" i="3"/>
  <c r="AV6478" i="3"/>
  <c r="AV6477" i="3"/>
  <c r="AV6476" i="3"/>
  <c r="AV6475" i="3"/>
  <c r="AV6474" i="3"/>
  <c r="AV6473" i="3"/>
  <c r="AV6472" i="3"/>
  <c r="AV6471" i="3"/>
  <c r="AV6470" i="3"/>
  <c r="AV6469" i="3"/>
  <c r="AV6468" i="3"/>
  <c r="AV6467" i="3"/>
  <c r="AV6466" i="3"/>
  <c r="AV6465" i="3"/>
  <c r="AV6464" i="3"/>
  <c r="AV6463" i="3"/>
  <c r="AV6462" i="3"/>
  <c r="AV6461" i="3"/>
  <c r="AV6460" i="3"/>
  <c r="AV6459" i="3"/>
  <c r="AV6458" i="3"/>
  <c r="AV6457" i="3"/>
  <c r="AV6456" i="3"/>
  <c r="AV6455" i="3"/>
  <c r="AV6454" i="3"/>
  <c r="AV6453" i="3"/>
  <c r="AV6452" i="3"/>
  <c r="AV6451" i="3"/>
  <c r="AV6450" i="3"/>
  <c r="AV6449" i="3"/>
  <c r="AV6448" i="3"/>
  <c r="AV6447" i="3"/>
  <c r="AV6446" i="3"/>
  <c r="AV6445" i="3"/>
  <c r="AV6444" i="3"/>
  <c r="AV6443" i="3"/>
  <c r="AV6442" i="3"/>
  <c r="AV6441" i="3"/>
  <c r="AV6440" i="3"/>
  <c r="AV6439" i="3"/>
  <c r="AV6438" i="3"/>
  <c r="AV6437" i="3"/>
  <c r="AV6436" i="3"/>
  <c r="AV6435" i="3"/>
  <c r="AV6434" i="3"/>
  <c r="AV6433" i="3"/>
  <c r="AV6432" i="3"/>
  <c r="AV6431" i="3"/>
  <c r="AV6430" i="3"/>
  <c r="AV6429" i="3"/>
  <c r="AV6428" i="3"/>
  <c r="AV6427" i="3"/>
  <c r="AV6426" i="3"/>
  <c r="AV6425" i="3"/>
  <c r="AV6424" i="3"/>
  <c r="AV6423" i="3"/>
  <c r="AV6422" i="3"/>
  <c r="AV6421" i="3"/>
  <c r="AV6420" i="3"/>
  <c r="AV6419" i="3"/>
  <c r="AV6418" i="3"/>
  <c r="AV6417" i="3"/>
  <c r="AV6416" i="3"/>
  <c r="AV6415" i="3"/>
  <c r="AV6414" i="3"/>
  <c r="AV6413" i="3"/>
  <c r="AV6412" i="3"/>
  <c r="AV6411" i="3"/>
  <c r="AV6410" i="3"/>
  <c r="AV6409" i="3"/>
  <c r="AV6408" i="3"/>
  <c r="AV6407" i="3"/>
  <c r="AV6406" i="3"/>
  <c r="AV6405" i="3"/>
  <c r="AV6404" i="3"/>
  <c r="AV6403" i="3"/>
  <c r="AV6402" i="3"/>
  <c r="AV6401" i="3"/>
  <c r="AV6400" i="3"/>
  <c r="AV6399" i="3"/>
  <c r="AV6398" i="3"/>
  <c r="AV6397" i="3"/>
  <c r="AV6396" i="3"/>
  <c r="AV6395" i="3"/>
  <c r="AV6394" i="3"/>
  <c r="AV6393" i="3"/>
  <c r="AV6392" i="3"/>
  <c r="AV6391" i="3"/>
  <c r="AV6390" i="3"/>
  <c r="AV6389" i="3"/>
  <c r="AV6388" i="3"/>
  <c r="AV6387" i="3"/>
  <c r="AV6386" i="3"/>
  <c r="AV6385" i="3"/>
  <c r="AV6384" i="3"/>
  <c r="AV6383" i="3"/>
  <c r="AV6382" i="3"/>
  <c r="AV6381" i="3"/>
  <c r="AV6380" i="3"/>
  <c r="AV6379" i="3"/>
  <c r="AV6378" i="3"/>
  <c r="AV6377" i="3"/>
  <c r="AV6376" i="3"/>
  <c r="AV6375" i="3"/>
  <c r="AV6374" i="3"/>
  <c r="AV6373" i="3"/>
  <c r="AV6372" i="3"/>
  <c r="AV6371" i="3"/>
  <c r="AV6370" i="3"/>
  <c r="AV6369" i="3"/>
  <c r="AV6368" i="3"/>
  <c r="AV6367" i="3"/>
  <c r="AV6366" i="3"/>
  <c r="AV6365" i="3"/>
  <c r="AV6364" i="3"/>
  <c r="AV6363" i="3"/>
  <c r="AV6362" i="3"/>
  <c r="AV6361" i="3"/>
  <c r="AV6360" i="3"/>
  <c r="AV6359" i="3"/>
  <c r="AV6358" i="3"/>
  <c r="AV6357" i="3"/>
  <c r="AV6356" i="3"/>
  <c r="AV6355" i="3"/>
  <c r="AV6354" i="3"/>
  <c r="AV6353" i="3"/>
  <c r="AV6352" i="3"/>
  <c r="AV6351" i="3"/>
  <c r="AV6350" i="3"/>
  <c r="AV6349" i="3"/>
  <c r="AV6348" i="3"/>
  <c r="AV6347" i="3"/>
  <c r="AV6346" i="3"/>
  <c r="AV6345" i="3"/>
  <c r="AV6344" i="3"/>
  <c r="AV6343" i="3"/>
  <c r="AV6342" i="3"/>
  <c r="AV6341" i="3"/>
  <c r="AV6340" i="3"/>
  <c r="AV6339" i="3"/>
  <c r="AV6338" i="3"/>
  <c r="AV6337" i="3"/>
  <c r="AV6336" i="3"/>
  <c r="AV6335" i="3"/>
  <c r="AV6334" i="3"/>
  <c r="AV6333" i="3"/>
  <c r="AV6332" i="3"/>
  <c r="AV6331" i="3"/>
  <c r="AV6330" i="3"/>
  <c r="AV6329" i="3"/>
  <c r="AV6328" i="3"/>
  <c r="AV6327" i="3"/>
  <c r="AV6326" i="3"/>
  <c r="AV6325" i="3"/>
  <c r="AV6324" i="3"/>
  <c r="AV6323" i="3"/>
  <c r="AV6322" i="3"/>
  <c r="AV6321" i="3"/>
  <c r="AV6320" i="3"/>
  <c r="AV6319" i="3"/>
  <c r="AV6318" i="3"/>
  <c r="AV6317" i="3"/>
  <c r="AV6316" i="3"/>
  <c r="AV6315" i="3"/>
  <c r="AV6314" i="3"/>
  <c r="AV6313" i="3"/>
  <c r="AV6312" i="3"/>
  <c r="AV6311" i="3"/>
  <c r="AV6310" i="3"/>
  <c r="AV6309" i="3"/>
  <c r="AV6308" i="3"/>
  <c r="AV6307" i="3"/>
  <c r="AV6306" i="3"/>
  <c r="AV6305" i="3"/>
  <c r="AV6304" i="3"/>
  <c r="AV6303" i="3"/>
  <c r="AV6302" i="3"/>
  <c r="AV6301" i="3"/>
  <c r="AV6300" i="3"/>
  <c r="AV6299" i="3"/>
  <c r="AV6298" i="3"/>
  <c r="AV6297" i="3"/>
  <c r="AV6296" i="3"/>
  <c r="AV6295" i="3"/>
  <c r="AV6294" i="3"/>
  <c r="AV6293" i="3"/>
  <c r="AV6292" i="3"/>
  <c r="AV6291" i="3"/>
  <c r="AV6290" i="3"/>
  <c r="AV6289" i="3"/>
  <c r="AV6288" i="3"/>
  <c r="AV6287" i="3"/>
  <c r="AV6286" i="3"/>
  <c r="AV6285" i="3"/>
  <c r="AV6284" i="3"/>
  <c r="AV6283" i="3"/>
  <c r="AV6282" i="3"/>
  <c r="AV6281" i="3"/>
  <c r="AV6280" i="3"/>
  <c r="AV6279" i="3"/>
  <c r="AV6278" i="3"/>
  <c r="AV6277" i="3"/>
  <c r="AV6276" i="3"/>
  <c r="AV6275" i="3"/>
  <c r="AV6274" i="3"/>
  <c r="AV6273" i="3"/>
  <c r="AV6272" i="3"/>
  <c r="AV6271" i="3"/>
  <c r="AV6270" i="3"/>
  <c r="AV6269" i="3"/>
  <c r="AV6268" i="3"/>
  <c r="AV6267" i="3"/>
  <c r="AV6266" i="3"/>
  <c r="AV6265" i="3"/>
  <c r="AV6264" i="3"/>
  <c r="AV6263" i="3"/>
  <c r="AV6262" i="3"/>
  <c r="AV6261" i="3"/>
  <c r="AV6260" i="3"/>
  <c r="AV6259" i="3"/>
  <c r="AV6258" i="3"/>
  <c r="AV6257" i="3"/>
  <c r="AV6256" i="3"/>
  <c r="AV6255" i="3"/>
  <c r="AV6254" i="3"/>
  <c r="AV6253" i="3"/>
  <c r="AV6252" i="3"/>
  <c r="AV6251" i="3"/>
  <c r="AV6250" i="3"/>
  <c r="AV6249" i="3"/>
  <c r="AV6248" i="3"/>
  <c r="AV6247" i="3"/>
  <c r="AV6246" i="3"/>
  <c r="AV6245" i="3"/>
  <c r="AV6244" i="3"/>
  <c r="AV6243" i="3"/>
  <c r="AV6242" i="3"/>
  <c r="AV6241" i="3"/>
  <c r="AV6240" i="3"/>
  <c r="AV6239" i="3"/>
  <c r="AV6238" i="3"/>
  <c r="AV6237" i="3"/>
  <c r="AV6236" i="3"/>
  <c r="AV6235" i="3"/>
  <c r="AV6234" i="3"/>
  <c r="AV6233" i="3"/>
  <c r="AV6232" i="3"/>
  <c r="AV6231" i="3"/>
  <c r="AV6230" i="3"/>
  <c r="AV6229" i="3"/>
  <c r="AV6228" i="3"/>
  <c r="AV6227" i="3"/>
  <c r="AV6226" i="3"/>
  <c r="AV6225" i="3"/>
  <c r="AV6224" i="3"/>
  <c r="AV6223" i="3"/>
  <c r="AV6222" i="3"/>
  <c r="AV6221" i="3"/>
  <c r="AV6220" i="3"/>
  <c r="AV6219" i="3"/>
  <c r="AV6218" i="3"/>
  <c r="AV6217" i="3"/>
  <c r="AV6216" i="3"/>
  <c r="AV6215" i="3"/>
  <c r="AV6214" i="3"/>
  <c r="AV6213" i="3"/>
  <c r="AV6212" i="3"/>
  <c r="AV6211" i="3"/>
  <c r="AV6210" i="3"/>
  <c r="AV6209" i="3"/>
  <c r="AV6208" i="3"/>
  <c r="AV6207" i="3"/>
  <c r="AV6206" i="3"/>
  <c r="AV6205" i="3"/>
  <c r="AV6204" i="3"/>
  <c r="AV6203" i="3"/>
  <c r="AV6202" i="3"/>
  <c r="AV6201" i="3"/>
  <c r="AV6200" i="3"/>
  <c r="AV6199" i="3"/>
  <c r="AV6198" i="3"/>
  <c r="AV6197" i="3"/>
  <c r="AV6196" i="3"/>
  <c r="AV6195" i="3"/>
  <c r="AV6194" i="3"/>
  <c r="AV6193" i="3"/>
  <c r="AV6192" i="3"/>
  <c r="AV6191" i="3"/>
  <c r="AV6190" i="3"/>
  <c r="AV6189" i="3"/>
  <c r="AV6188" i="3"/>
  <c r="AV6187" i="3"/>
  <c r="AV6186" i="3"/>
  <c r="AV6185" i="3"/>
  <c r="AV6184" i="3"/>
  <c r="AV6183" i="3"/>
  <c r="AV6182" i="3"/>
  <c r="AV6181" i="3"/>
  <c r="AV6180" i="3"/>
  <c r="AV6179" i="3"/>
  <c r="AV6178" i="3"/>
  <c r="AV6177" i="3"/>
  <c r="AV6176" i="3"/>
  <c r="AV6175" i="3"/>
  <c r="AV6174" i="3"/>
  <c r="AV6173" i="3"/>
  <c r="AV6172" i="3"/>
  <c r="AV6171" i="3"/>
  <c r="AV6170" i="3"/>
  <c r="AV6169" i="3"/>
  <c r="AV6168" i="3"/>
  <c r="AV6167" i="3"/>
  <c r="AV6166" i="3"/>
  <c r="AV6165" i="3"/>
  <c r="AV6164" i="3"/>
  <c r="AV6163" i="3"/>
  <c r="AV6162" i="3"/>
  <c r="AV6161" i="3"/>
  <c r="AV6160" i="3"/>
  <c r="AV6159" i="3"/>
  <c r="AV6158" i="3"/>
  <c r="AV6157" i="3"/>
  <c r="AV6156" i="3"/>
  <c r="AV6155" i="3"/>
  <c r="AV6154" i="3"/>
  <c r="AV6153" i="3"/>
  <c r="AV6152" i="3"/>
  <c r="AV6151" i="3"/>
  <c r="AV6150" i="3"/>
  <c r="AV6149" i="3"/>
  <c r="AV6148" i="3"/>
  <c r="AV6147" i="3"/>
  <c r="AV6146" i="3"/>
  <c r="AV6145" i="3"/>
  <c r="AV6144" i="3"/>
  <c r="AV6143" i="3"/>
  <c r="AV6142" i="3"/>
  <c r="AV6141" i="3"/>
  <c r="AV6140" i="3"/>
  <c r="AV6139" i="3"/>
  <c r="AV6138" i="3"/>
  <c r="AV6137" i="3"/>
  <c r="AV6136" i="3"/>
  <c r="AV6135" i="3"/>
  <c r="AV6134" i="3"/>
  <c r="AV6133" i="3"/>
  <c r="AV6132" i="3"/>
  <c r="AV6131" i="3"/>
  <c r="AV6130" i="3"/>
  <c r="AV6129" i="3"/>
  <c r="AV6128" i="3"/>
  <c r="AV6127" i="3"/>
  <c r="AV6126" i="3"/>
  <c r="AV6125" i="3"/>
  <c r="AV6124" i="3"/>
  <c r="AV6123" i="3"/>
  <c r="AV6122" i="3"/>
  <c r="AV6121" i="3"/>
  <c r="AV6120" i="3"/>
  <c r="AV6119" i="3"/>
  <c r="AV6118" i="3"/>
  <c r="AV6117" i="3"/>
  <c r="AV6116" i="3"/>
  <c r="AV6115" i="3"/>
  <c r="AV6114" i="3"/>
  <c r="AV6113" i="3"/>
  <c r="AV6112" i="3"/>
  <c r="AV6111" i="3"/>
  <c r="AV6110" i="3"/>
  <c r="AV6109" i="3"/>
  <c r="AV6108" i="3"/>
  <c r="AV6107" i="3"/>
  <c r="AV6106" i="3"/>
  <c r="AV6105" i="3"/>
  <c r="AV6104" i="3"/>
  <c r="AV6103" i="3"/>
  <c r="AV6102" i="3"/>
  <c r="AV6101" i="3"/>
  <c r="AV6100" i="3"/>
  <c r="AV6099" i="3"/>
  <c r="AV6098" i="3"/>
  <c r="AV6097" i="3"/>
  <c r="AV6096" i="3"/>
  <c r="AV6095" i="3"/>
  <c r="AV6094" i="3"/>
  <c r="AV6093" i="3"/>
  <c r="AV6092" i="3"/>
  <c r="AV6091" i="3"/>
  <c r="AV6090" i="3"/>
  <c r="AV6089" i="3"/>
  <c r="AV6088" i="3"/>
  <c r="AV6087" i="3"/>
  <c r="AV6086" i="3"/>
  <c r="AV6085" i="3"/>
  <c r="AV6084" i="3"/>
  <c r="AV6083" i="3"/>
  <c r="AV6082" i="3"/>
  <c r="AV6081" i="3"/>
  <c r="AV6080" i="3"/>
  <c r="AV6079" i="3"/>
  <c r="AV6078" i="3"/>
  <c r="AV6077" i="3"/>
  <c r="AV6076" i="3"/>
  <c r="AV6075" i="3"/>
  <c r="AV6074" i="3"/>
  <c r="AV6073" i="3"/>
  <c r="AV6072" i="3"/>
  <c r="AV6071" i="3"/>
  <c r="AV6070" i="3"/>
  <c r="AV6069" i="3"/>
  <c r="AV6068" i="3"/>
  <c r="AV6067" i="3"/>
  <c r="AV6066" i="3"/>
  <c r="AV6065" i="3"/>
  <c r="AV6064" i="3"/>
  <c r="AV6063" i="3"/>
  <c r="AV6062" i="3"/>
  <c r="AV6061" i="3"/>
  <c r="AV6060" i="3"/>
  <c r="AV6059" i="3"/>
  <c r="AV6058" i="3"/>
  <c r="AV6057" i="3"/>
  <c r="AV6056" i="3"/>
  <c r="AV6055" i="3"/>
  <c r="AV6054" i="3"/>
  <c r="AV6053" i="3"/>
  <c r="AV6052" i="3"/>
  <c r="AV6051" i="3"/>
  <c r="AV6050" i="3"/>
  <c r="AV6049" i="3"/>
  <c r="AV6048" i="3"/>
  <c r="AV6047" i="3"/>
  <c r="AV6046" i="3"/>
  <c r="AV6045" i="3"/>
  <c r="AV6044" i="3"/>
  <c r="AV6043" i="3"/>
  <c r="AV6042" i="3"/>
  <c r="AV6041" i="3"/>
  <c r="AV6040" i="3"/>
  <c r="AV6039" i="3"/>
  <c r="AV6038" i="3"/>
  <c r="AV6037" i="3"/>
  <c r="AV6036" i="3"/>
  <c r="AV6035" i="3"/>
  <c r="AV6034" i="3"/>
  <c r="AV6033" i="3"/>
  <c r="AV6032" i="3"/>
  <c r="AV6031" i="3"/>
  <c r="AV6030" i="3"/>
  <c r="AV6029" i="3"/>
  <c r="AV6028" i="3"/>
  <c r="AV6027" i="3"/>
  <c r="AV6026" i="3"/>
  <c r="AV6025" i="3"/>
  <c r="AV6024" i="3"/>
  <c r="AV6023" i="3"/>
  <c r="AV6022" i="3"/>
  <c r="AV6021" i="3"/>
  <c r="AV6020" i="3"/>
  <c r="AV6019" i="3"/>
  <c r="AV6018" i="3"/>
  <c r="AV6017" i="3"/>
  <c r="AV6016" i="3"/>
  <c r="AV6015" i="3"/>
  <c r="AV6014" i="3"/>
  <c r="AV6013" i="3"/>
  <c r="AV6012" i="3"/>
  <c r="AV6011" i="3"/>
  <c r="AV6010" i="3"/>
  <c r="AV6009" i="3"/>
  <c r="AV6008" i="3"/>
  <c r="AV6007" i="3"/>
  <c r="AV6006" i="3"/>
  <c r="AV6005" i="3"/>
  <c r="AV6004" i="3"/>
  <c r="AV6003" i="3"/>
  <c r="AV6002" i="3"/>
  <c r="AV6001" i="3"/>
  <c r="AV6000" i="3"/>
  <c r="AV5999" i="3"/>
  <c r="AV5998" i="3"/>
  <c r="AV5997" i="3"/>
  <c r="AV5996" i="3"/>
  <c r="AV5995" i="3"/>
  <c r="AV5994" i="3"/>
  <c r="AV5993" i="3"/>
  <c r="AV5992" i="3"/>
  <c r="AV5991" i="3"/>
  <c r="AV5990" i="3"/>
  <c r="AV5989" i="3"/>
  <c r="AV5988" i="3"/>
  <c r="AV5987" i="3"/>
  <c r="AV5986" i="3"/>
  <c r="AV5985" i="3"/>
  <c r="AV5984" i="3"/>
  <c r="AV5983" i="3"/>
  <c r="AV5982" i="3"/>
  <c r="AV5981" i="3"/>
  <c r="AV5980" i="3"/>
  <c r="AV5979" i="3"/>
  <c r="AV5978" i="3"/>
  <c r="AV5977" i="3"/>
  <c r="AV5976" i="3"/>
  <c r="AV5975" i="3"/>
  <c r="AV5974" i="3"/>
  <c r="AV5973" i="3"/>
  <c r="AV5972" i="3"/>
  <c r="AV5971" i="3"/>
  <c r="AV5970" i="3"/>
  <c r="AV5969" i="3"/>
  <c r="AV5968" i="3"/>
  <c r="AV5967" i="3"/>
  <c r="AV5966" i="3"/>
  <c r="AV5965" i="3"/>
  <c r="AV5964" i="3"/>
  <c r="AV5963" i="3"/>
  <c r="AV5962" i="3"/>
  <c r="AV5961" i="3"/>
  <c r="AV5960" i="3"/>
  <c r="AV5959" i="3"/>
  <c r="AV5958" i="3"/>
  <c r="AV5957" i="3"/>
  <c r="AV5956" i="3"/>
  <c r="AV5955" i="3"/>
  <c r="AV5954" i="3"/>
  <c r="AV5953" i="3"/>
  <c r="AV5952" i="3"/>
  <c r="AV5951" i="3"/>
  <c r="AV5950" i="3"/>
  <c r="AV5949" i="3"/>
  <c r="AV5948" i="3"/>
  <c r="AV5947" i="3"/>
  <c r="AV5946" i="3"/>
  <c r="AV5945" i="3"/>
  <c r="AV5944" i="3"/>
  <c r="AV5943" i="3"/>
  <c r="AV5942" i="3"/>
  <c r="AV5941" i="3"/>
  <c r="AV5940" i="3"/>
  <c r="AV5939" i="3"/>
  <c r="AV5938" i="3"/>
  <c r="AV5937" i="3"/>
  <c r="AV5936" i="3"/>
  <c r="AV5935" i="3"/>
  <c r="AV5934" i="3"/>
  <c r="AV5933" i="3"/>
  <c r="AV5932" i="3"/>
  <c r="AV5931" i="3"/>
  <c r="AV5930" i="3"/>
  <c r="AV5929" i="3"/>
  <c r="AV5928" i="3"/>
  <c r="AV5927" i="3"/>
  <c r="AV5926" i="3"/>
  <c r="AV5925" i="3"/>
  <c r="AV5924" i="3"/>
  <c r="AV5923" i="3"/>
  <c r="AV5922" i="3"/>
  <c r="AV5921" i="3"/>
  <c r="AV5920" i="3"/>
  <c r="AV5919" i="3"/>
  <c r="AV5918" i="3"/>
  <c r="AV5917" i="3"/>
  <c r="AV5916" i="3"/>
  <c r="AV5915" i="3"/>
  <c r="AV5914" i="3"/>
  <c r="AV5913" i="3"/>
  <c r="AV5912" i="3"/>
  <c r="AV5911" i="3"/>
  <c r="AV5910" i="3"/>
  <c r="AV5909" i="3"/>
  <c r="AV5908" i="3"/>
  <c r="AV5907" i="3"/>
  <c r="AV5906" i="3"/>
  <c r="AV5905" i="3"/>
  <c r="AV5904" i="3"/>
  <c r="AV5903" i="3"/>
  <c r="AV5902" i="3"/>
  <c r="AV5901" i="3"/>
  <c r="AV5900" i="3"/>
  <c r="AV5899" i="3"/>
  <c r="AV5898" i="3"/>
  <c r="AV5897" i="3"/>
  <c r="AV5896" i="3"/>
  <c r="AV5895" i="3"/>
  <c r="AV5894" i="3"/>
  <c r="AV5893" i="3"/>
  <c r="AV5892" i="3"/>
  <c r="AV5891" i="3"/>
  <c r="AV5890" i="3"/>
  <c r="AV5889" i="3"/>
  <c r="AV5888" i="3"/>
  <c r="AV5887" i="3"/>
  <c r="AV5886" i="3"/>
  <c r="AV5885" i="3"/>
  <c r="AV5884" i="3"/>
  <c r="AV5883" i="3"/>
  <c r="AV5882" i="3"/>
  <c r="AV5881" i="3"/>
  <c r="AV5880" i="3"/>
  <c r="AV5879" i="3"/>
  <c r="AV5878" i="3"/>
  <c r="AV5877" i="3"/>
  <c r="AV5876" i="3"/>
  <c r="AV5875" i="3"/>
  <c r="AV5874" i="3"/>
  <c r="AV5873" i="3"/>
  <c r="AV5872" i="3"/>
  <c r="AV5871" i="3"/>
  <c r="AV5870" i="3"/>
  <c r="AV5869" i="3"/>
  <c r="AV5868" i="3"/>
  <c r="AV5867" i="3"/>
  <c r="AV5866" i="3"/>
  <c r="AV5865" i="3"/>
  <c r="AV5864" i="3"/>
  <c r="AV5863" i="3"/>
  <c r="AV5862" i="3"/>
  <c r="AV5861" i="3"/>
  <c r="AV5860" i="3"/>
  <c r="AV5859" i="3"/>
  <c r="AV5858" i="3"/>
  <c r="AV5857" i="3"/>
  <c r="AV5856" i="3"/>
  <c r="AV5855" i="3"/>
  <c r="AV5854" i="3"/>
  <c r="AV5853" i="3"/>
  <c r="AV5852" i="3"/>
  <c r="AV5851" i="3"/>
  <c r="AV5850" i="3"/>
  <c r="AV5849" i="3"/>
  <c r="AV5848" i="3"/>
  <c r="AV5847" i="3"/>
  <c r="AV5846" i="3"/>
  <c r="AV5845" i="3"/>
  <c r="AV5844" i="3"/>
  <c r="AV5843" i="3"/>
  <c r="AV5842" i="3"/>
  <c r="AV5841" i="3"/>
  <c r="AV5840" i="3"/>
  <c r="AV5839" i="3"/>
  <c r="AV5838" i="3"/>
  <c r="AV5837" i="3"/>
  <c r="AV5836" i="3"/>
  <c r="AV5835" i="3"/>
  <c r="AV5834" i="3"/>
  <c r="AV5833" i="3"/>
  <c r="AV5832" i="3"/>
  <c r="AV5831" i="3"/>
  <c r="AV5830" i="3"/>
  <c r="AV5829" i="3"/>
  <c r="AV5828" i="3"/>
  <c r="AV5827" i="3"/>
  <c r="AV5826" i="3"/>
  <c r="AV5825" i="3"/>
  <c r="AV5824" i="3"/>
  <c r="AV5823" i="3"/>
  <c r="AV5822" i="3"/>
  <c r="AV5821" i="3"/>
  <c r="AV5820" i="3"/>
  <c r="AV5819" i="3"/>
  <c r="AV5818" i="3"/>
  <c r="AV5817" i="3"/>
  <c r="AV5816" i="3"/>
  <c r="AV5815" i="3"/>
  <c r="AV5814" i="3"/>
  <c r="AV5813" i="3"/>
  <c r="AV5812" i="3"/>
  <c r="AV5811" i="3"/>
  <c r="AV5810" i="3"/>
  <c r="AV5809" i="3"/>
  <c r="AV5808" i="3"/>
  <c r="AV5807" i="3"/>
  <c r="AV5806" i="3"/>
  <c r="AV5805" i="3"/>
  <c r="AV5804" i="3"/>
  <c r="AV5803" i="3"/>
  <c r="AV5802" i="3"/>
  <c r="AV5801" i="3"/>
  <c r="AV5800" i="3"/>
  <c r="AV5799" i="3"/>
  <c r="AV5798" i="3"/>
  <c r="AV5797" i="3"/>
  <c r="AV5796" i="3"/>
  <c r="AV5795" i="3"/>
  <c r="AV5794" i="3"/>
  <c r="AV5793" i="3"/>
  <c r="AV5792" i="3"/>
  <c r="AV5791" i="3"/>
  <c r="AV5790" i="3"/>
  <c r="AV5789" i="3"/>
  <c r="AV5788" i="3"/>
  <c r="AV5787" i="3"/>
  <c r="AV5786" i="3"/>
  <c r="AV5785" i="3"/>
  <c r="AV5784" i="3"/>
  <c r="AV5783" i="3"/>
  <c r="AV5782" i="3"/>
  <c r="AV5781" i="3"/>
  <c r="AV5780" i="3"/>
  <c r="AV5779" i="3"/>
  <c r="AV5778" i="3"/>
  <c r="AV5777" i="3"/>
  <c r="AV5776" i="3"/>
  <c r="AV5775" i="3"/>
  <c r="AV5774" i="3"/>
  <c r="AV5773" i="3"/>
  <c r="AV5772" i="3"/>
  <c r="AV5771" i="3"/>
  <c r="AV5770" i="3"/>
  <c r="AV5769" i="3"/>
  <c r="AV5768" i="3"/>
  <c r="AV5767" i="3"/>
  <c r="AV5766" i="3"/>
  <c r="AV5765" i="3"/>
  <c r="AV5764" i="3"/>
  <c r="AV5763" i="3"/>
  <c r="AV5762" i="3"/>
  <c r="AV5761" i="3"/>
  <c r="AV5760" i="3"/>
  <c r="AV5759" i="3"/>
  <c r="AV5758" i="3"/>
  <c r="AV5757" i="3"/>
  <c r="AV5756" i="3"/>
  <c r="AV5755" i="3"/>
  <c r="AV5754" i="3"/>
  <c r="AV5753" i="3"/>
  <c r="AV5752" i="3"/>
  <c r="AV5751" i="3"/>
  <c r="AV5750" i="3"/>
  <c r="AV5749" i="3"/>
  <c r="AV5748" i="3"/>
  <c r="AV5747" i="3"/>
  <c r="AV5746" i="3"/>
  <c r="AV5745" i="3"/>
  <c r="AV5744" i="3"/>
  <c r="AV5743" i="3"/>
  <c r="AV5742" i="3"/>
  <c r="AV5741" i="3"/>
  <c r="AV5740" i="3"/>
  <c r="AV5739" i="3"/>
  <c r="AV5738" i="3"/>
  <c r="AV5737" i="3"/>
  <c r="AV5736" i="3"/>
  <c r="AV5735" i="3"/>
  <c r="AV5734" i="3"/>
  <c r="AV5733" i="3"/>
  <c r="AV5732" i="3"/>
  <c r="AV5731" i="3"/>
  <c r="AV5730" i="3"/>
  <c r="AV5729" i="3"/>
  <c r="AV5728" i="3"/>
  <c r="AV5727" i="3"/>
  <c r="AV5726" i="3"/>
  <c r="AV5725" i="3"/>
  <c r="AV5724" i="3"/>
  <c r="AV5723" i="3"/>
  <c r="AV5722" i="3"/>
  <c r="AV5721" i="3"/>
  <c r="AV5720" i="3"/>
  <c r="AV5719" i="3"/>
  <c r="AV5718" i="3"/>
  <c r="AV5717" i="3"/>
  <c r="AV5716" i="3"/>
  <c r="AV5715" i="3"/>
  <c r="AV5714" i="3"/>
  <c r="AV5713" i="3"/>
  <c r="AV5712" i="3"/>
  <c r="AV5711" i="3"/>
  <c r="AV5710" i="3"/>
  <c r="AV5709" i="3"/>
  <c r="AV5708" i="3"/>
  <c r="AV5707" i="3"/>
  <c r="AV5706" i="3"/>
  <c r="AV5705" i="3"/>
  <c r="AV5704" i="3"/>
  <c r="AV5703" i="3"/>
  <c r="AV5702" i="3"/>
  <c r="AV5701" i="3"/>
  <c r="AV5700" i="3"/>
  <c r="AV5699" i="3"/>
  <c r="AV5698" i="3"/>
  <c r="AV5697" i="3"/>
  <c r="AV5696" i="3"/>
  <c r="AV5695" i="3"/>
  <c r="AV5694" i="3"/>
  <c r="AV5693" i="3"/>
  <c r="AV5692" i="3"/>
  <c r="AV5691" i="3"/>
  <c r="AV5690" i="3"/>
  <c r="AV5689" i="3"/>
  <c r="AV5688" i="3"/>
  <c r="AV5687" i="3"/>
  <c r="AV5686" i="3"/>
  <c r="AV5685" i="3"/>
  <c r="AV5684" i="3"/>
  <c r="AV5683" i="3"/>
  <c r="AV5682" i="3"/>
  <c r="AV5681" i="3"/>
  <c r="AV5680" i="3"/>
  <c r="AV5679" i="3"/>
  <c r="AV5678" i="3"/>
  <c r="AV5677" i="3"/>
  <c r="AV5676" i="3"/>
  <c r="AV5675" i="3"/>
  <c r="AV5674" i="3"/>
  <c r="AV5673" i="3"/>
  <c r="AV5672" i="3"/>
  <c r="AV5671" i="3"/>
  <c r="AV5670" i="3"/>
  <c r="AV5669" i="3"/>
  <c r="AV5668" i="3"/>
  <c r="AV5667" i="3"/>
  <c r="AV5666" i="3"/>
  <c r="AV5665" i="3"/>
  <c r="AV5664" i="3"/>
  <c r="AV5663" i="3"/>
  <c r="AV5662" i="3"/>
  <c r="AV5661" i="3"/>
  <c r="AV5660" i="3"/>
  <c r="AV5659" i="3"/>
  <c r="AV5658" i="3"/>
  <c r="AV5657" i="3"/>
  <c r="AV5656" i="3"/>
  <c r="AV5655" i="3"/>
  <c r="AV5654" i="3"/>
  <c r="AV5653" i="3"/>
  <c r="AV5652" i="3"/>
  <c r="AV5651" i="3"/>
  <c r="AV5650" i="3"/>
  <c r="AV5649" i="3"/>
  <c r="AV5648" i="3"/>
  <c r="AV5647" i="3"/>
  <c r="AV5646" i="3"/>
  <c r="AV5645" i="3"/>
  <c r="AV5644" i="3"/>
  <c r="AV5643" i="3"/>
  <c r="AV5642" i="3"/>
  <c r="AV5641" i="3"/>
  <c r="AV5640" i="3"/>
  <c r="AV5639" i="3"/>
  <c r="AV5638" i="3"/>
  <c r="AV5637" i="3"/>
  <c r="AV5636" i="3"/>
  <c r="AV5635" i="3"/>
  <c r="AV5634" i="3"/>
  <c r="AV5633" i="3"/>
  <c r="AV5632" i="3"/>
  <c r="AV5631" i="3"/>
  <c r="AV5630" i="3"/>
  <c r="AV5629" i="3"/>
  <c r="AV5628" i="3"/>
  <c r="AV5627" i="3"/>
  <c r="AV5626" i="3"/>
  <c r="AV5625" i="3"/>
  <c r="AV5624" i="3"/>
  <c r="AV5623" i="3"/>
  <c r="AV5622" i="3"/>
  <c r="AV5621" i="3"/>
  <c r="AV5620" i="3"/>
  <c r="AV5619" i="3"/>
  <c r="AV5618" i="3"/>
  <c r="AV5617" i="3"/>
  <c r="AV5616" i="3"/>
  <c r="AV5615" i="3"/>
  <c r="AV5614" i="3"/>
  <c r="AV5613" i="3"/>
  <c r="AV5612" i="3"/>
  <c r="AV5611" i="3"/>
  <c r="AV5610" i="3"/>
  <c r="AV5609" i="3"/>
  <c r="AV5608" i="3"/>
  <c r="AV5607" i="3"/>
  <c r="AV5606" i="3"/>
  <c r="AV5605" i="3"/>
  <c r="AV5604" i="3"/>
  <c r="AV5603" i="3"/>
  <c r="AV5602" i="3"/>
  <c r="AV5601" i="3"/>
  <c r="AV5600" i="3"/>
  <c r="AV5599" i="3"/>
  <c r="AV5598" i="3"/>
  <c r="AV5597" i="3"/>
  <c r="AV5596" i="3"/>
  <c r="AV5595" i="3"/>
  <c r="AV5594" i="3"/>
  <c r="AV5593" i="3"/>
  <c r="AV5592" i="3"/>
  <c r="AV5591" i="3"/>
  <c r="AV5590" i="3"/>
  <c r="AV5589" i="3"/>
  <c r="AV5588" i="3"/>
  <c r="AV5587" i="3"/>
  <c r="AV5586" i="3"/>
  <c r="AV5585" i="3"/>
  <c r="AV5584" i="3"/>
  <c r="AV5583" i="3"/>
  <c r="AV5582" i="3"/>
  <c r="AV5581" i="3"/>
  <c r="AV5580" i="3"/>
  <c r="AV5579" i="3"/>
  <c r="AV5578" i="3"/>
  <c r="AV5577" i="3"/>
  <c r="AV5576" i="3"/>
  <c r="AV5575" i="3"/>
  <c r="AV5574" i="3"/>
  <c r="AV5573" i="3"/>
  <c r="AV5572" i="3"/>
  <c r="AV5571" i="3"/>
  <c r="AV5570" i="3"/>
  <c r="AV5569" i="3"/>
  <c r="AV5568" i="3"/>
  <c r="AV5567" i="3"/>
  <c r="AV5566" i="3"/>
  <c r="AV5565" i="3"/>
  <c r="AV5564" i="3"/>
  <c r="AV5563" i="3"/>
  <c r="AV5562" i="3"/>
  <c r="AV5561" i="3"/>
  <c r="AV5560" i="3"/>
  <c r="AV5559" i="3"/>
  <c r="AV5558" i="3"/>
  <c r="AV5557" i="3"/>
  <c r="AV5556" i="3"/>
  <c r="AV5555" i="3"/>
  <c r="AV5554" i="3"/>
  <c r="AV5553" i="3"/>
  <c r="AV5552" i="3"/>
  <c r="AV5551" i="3"/>
  <c r="AV5550" i="3"/>
  <c r="AV5549" i="3"/>
  <c r="AV5548" i="3"/>
  <c r="AV5547" i="3"/>
  <c r="AV5546" i="3"/>
  <c r="AV5545" i="3"/>
  <c r="AV5544" i="3"/>
  <c r="AV5543" i="3"/>
  <c r="AV5542" i="3"/>
  <c r="AV5541" i="3"/>
  <c r="AV5540" i="3"/>
  <c r="AV5539" i="3"/>
  <c r="AV5538" i="3"/>
  <c r="AV5537" i="3"/>
  <c r="AV5536" i="3"/>
  <c r="AV5535" i="3"/>
  <c r="AV5534" i="3"/>
  <c r="AV5533" i="3"/>
  <c r="AV5532" i="3"/>
  <c r="AV5531" i="3"/>
  <c r="AV5530" i="3"/>
  <c r="AV5529" i="3"/>
  <c r="AV5528" i="3"/>
  <c r="AV5527" i="3"/>
  <c r="AV5526" i="3"/>
  <c r="AV5525" i="3"/>
  <c r="AV5524" i="3"/>
  <c r="AV5523" i="3"/>
  <c r="AV5522" i="3"/>
  <c r="AV5521" i="3"/>
  <c r="AV5520" i="3"/>
  <c r="AV5519" i="3"/>
  <c r="AV5518" i="3"/>
  <c r="AV5517" i="3"/>
  <c r="AV5516" i="3"/>
  <c r="AV5515" i="3"/>
  <c r="AV5514" i="3"/>
  <c r="AV5513" i="3"/>
  <c r="AV5512" i="3"/>
  <c r="AV5511" i="3"/>
  <c r="AV5510" i="3"/>
  <c r="AV5509" i="3"/>
  <c r="AV5508" i="3"/>
  <c r="AV5507" i="3"/>
  <c r="AV5506" i="3"/>
  <c r="AV5505" i="3"/>
  <c r="AV5504" i="3"/>
  <c r="AV5503" i="3"/>
  <c r="AV5502" i="3"/>
  <c r="AV5501" i="3"/>
  <c r="AV5500" i="3"/>
  <c r="AV5499" i="3"/>
  <c r="AV5498" i="3"/>
  <c r="AV5497" i="3"/>
  <c r="AV5496" i="3"/>
  <c r="AV5495" i="3"/>
  <c r="AV5494" i="3"/>
  <c r="AV5493" i="3"/>
  <c r="AV5492" i="3"/>
  <c r="AV5491" i="3"/>
  <c r="AV5490" i="3"/>
  <c r="AV5489" i="3"/>
  <c r="AV5488" i="3"/>
  <c r="AV5487" i="3"/>
  <c r="AV5486" i="3"/>
  <c r="AV5485" i="3"/>
  <c r="AV5484" i="3"/>
  <c r="AV5483" i="3"/>
  <c r="AV5482" i="3"/>
  <c r="AV5481" i="3"/>
  <c r="AV5480" i="3"/>
  <c r="AV5479" i="3"/>
  <c r="AV5478" i="3"/>
  <c r="AV5477" i="3"/>
  <c r="AV5476" i="3"/>
  <c r="AV5475" i="3"/>
  <c r="AV5474" i="3"/>
  <c r="AV5473" i="3"/>
  <c r="AV5472" i="3"/>
  <c r="AV5471" i="3"/>
  <c r="AV5470" i="3"/>
  <c r="AV5469" i="3"/>
  <c r="AV5468" i="3"/>
  <c r="AV5467" i="3"/>
  <c r="AV5466" i="3"/>
  <c r="AV5465" i="3"/>
  <c r="AV5464" i="3"/>
  <c r="AV5463" i="3"/>
  <c r="AV5462" i="3"/>
  <c r="AV5461" i="3"/>
  <c r="AV5460" i="3"/>
  <c r="AV5459" i="3"/>
  <c r="AV5458" i="3"/>
  <c r="AV5457" i="3"/>
  <c r="AV5456" i="3"/>
  <c r="AV5455" i="3"/>
  <c r="AV5454" i="3"/>
  <c r="AV5453" i="3"/>
  <c r="AV5452" i="3"/>
  <c r="AV5451" i="3"/>
  <c r="AV5450" i="3"/>
  <c r="AV5449" i="3"/>
  <c r="AV5448" i="3"/>
  <c r="AV5447" i="3"/>
  <c r="AV5446" i="3"/>
  <c r="AV5445" i="3"/>
  <c r="AV5444" i="3"/>
  <c r="AV5443" i="3"/>
  <c r="AV5442" i="3"/>
  <c r="AV5441" i="3"/>
  <c r="AV5440" i="3"/>
  <c r="AV5439" i="3"/>
  <c r="AV5438" i="3"/>
  <c r="AV5437" i="3"/>
  <c r="AV5436" i="3"/>
  <c r="AV5435" i="3"/>
  <c r="AV5434" i="3"/>
  <c r="AV5433" i="3"/>
  <c r="AV5432" i="3"/>
  <c r="AV5431" i="3"/>
  <c r="AV5430" i="3"/>
  <c r="AV5429" i="3"/>
  <c r="AV5428" i="3"/>
  <c r="AV5427" i="3"/>
  <c r="AV5426" i="3"/>
  <c r="AV5425" i="3"/>
  <c r="AV5424" i="3"/>
  <c r="AV5423" i="3"/>
  <c r="AV5422" i="3"/>
  <c r="AV5421" i="3"/>
  <c r="AV5420" i="3"/>
  <c r="AV5419" i="3"/>
  <c r="AV5418" i="3"/>
  <c r="AV5417" i="3"/>
  <c r="AV5416" i="3"/>
  <c r="AV5415" i="3"/>
  <c r="AV5414" i="3"/>
  <c r="AV5413" i="3"/>
  <c r="AV5412" i="3"/>
  <c r="AV5411" i="3"/>
  <c r="AV5410" i="3"/>
  <c r="AV5409" i="3"/>
  <c r="AV5408" i="3"/>
  <c r="AV5407" i="3"/>
  <c r="AV5406" i="3"/>
  <c r="AV5405" i="3"/>
  <c r="AV5404" i="3"/>
  <c r="AV5403" i="3"/>
  <c r="AV5402" i="3"/>
  <c r="AV5401" i="3"/>
  <c r="AV5400" i="3"/>
  <c r="AV5399" i="3"/>
  <c r="AV5398" i="3"/>
  <c r="AV5397" i="3"/>
  <c r="AV5396" i="3"/>
  <c r="AV5395" i="3"/>
  <c r="AV5394" i="3"/>
  <c r="AV5393" i="3"/>
  <c r="AV5392" i="3"/>
  <c r="AV5391" i="3"/>
  <c r="AV5390" i="3"/>
  <c r="AV5389" i="3"/>
  <c r="AV5388" i="3"/>
  <c r="AV5387" i="3"/>
  <c r="AV5386" i="3"/>
  <c r="AV5385" i="3"/>
  <c r="AV5384" i="3"/>
  <c r="AV5383" i="3"/>
  <c r="AV5382" i="3"/>
  <c r="AV5381" i="3"/>
  <c r="AV5380" i="3"/>
  <c r="AV5379" i="3"/>
  <c r="AV5378" i="3"/>
  <c r="AV5377" i="3"/>
  <c r="AV5376" i="3"/>
  <c r="AV5375" i="3"/>
  <c r="AV5374" i="3"/>
  <c r="AV5373" i="3"/>
  <c r="AV5372" i="3"/>
  <c r="AV5371" i="3"/>
  <c r="AV5370" i="3"/>
  <c r="AV5369" i="3"/>
  <c r="AV5368" i="3"/>
  <c r="AV5367" i="3"/>
  <c r="AV5366" i="3"/>
  <c r="AV5365" i="3"/>
  <c r="AV5364" i="3"/>
  <c r="AV5363" i="3"/>
  <c r="AV5362" i="3"/>
  <c r="AV5361" i="3"/>
  <c r="AV5360" i="3"/>
  <c r="AV5359" i="3"/>
  <c r="AV5358" i="3"/>
  <c r="AV5357" i="3"/>
  <c r="AV5356" i="3"/>
  <c r="AV5355" i="3"/>
  <c r="AV5354" i="3"/>
  <c r="AV5353" i="3"/>
  <c r="AV5352" i="3"/>
  <c r="AV5351" i="3"/>
  <c r="AV5350" i="3"/>
  <c r="AV5349" i="3"/>
  <c r="AV5348" i="3"/>
  <c r="AV5347" i="3"/>
  <c r="AV5346" i="3"/>
  <c r="AV5345" i="3"/>
  <c r="AV5344" i="3"/>
  <c r="AV5343" i="3"/>
  <c r="AV5342" i="3"/>
  <c r="AV5341" i="3"/>
  <c r="AV5340" i="3"/>
  <c r="AV5339" i="3"/>
  <c r="AV5338" i="3"/>
  <c r="AV5337" i="3"/>
  <c r="AV5336" i="3"/>
  <c r="AV5335" i="3"/>
  <c r="AV5334" i="3"/>
  <c r="AV5333" i="3"/>
  <c r="AV5332" i="3"/>
  <c r="AV5331" i="3"/>
  <c r="AV5330" i="3"/>
  <c r="AV5329" i="3"/>
  <c r="AV5328" i="3"/>
  <c r="AV5327" i="3"/>
  <c r="AV5326" i="3"/>
  <c r="AV5325" i="3"/>
  <c r="AV5324" i="3"/>
  <c r="AV5323" i="3"/>
  <c r="AV5322" i="3"/>
  <c r="AV5321" i="3"/>
  <c r="AV5320" i="3"/>
  <c r="AV5319" i="3"/>
  <c r="AV5318" i="3"/>
  <c r="AV5317" i="3"/>
  <c r="AV5316" i="3"/>
  <c r="AV5315" i="3"/>
  <c r="AV5314" i="3"/>
  <c r="AV5313" i="3"/>
  <c r="AV5312" i="3"/>
  <c r="AV5311" i="3"/>
  <c r="AV5310" i="3"/>
  <c r="AV5309" i="3"/>
  <c r="AV5308" i="3"/>
  <c r="AV5307" i="3"/>
  <c r="AV5306" i="3"/>
  <c r="AV5305" i="3"/>
  <c r="AV5304" i="3"/>
  <c r="AV5303" i="3"/>
  <c r="AV5302" i="3"/>
  <c r="AV5301" i="3"/>
  <c r="AV5300" i="3"/>
  <c r="AV5299" i="3"/>
  <c r="AV5298" i="3"/>
  <c r="AV5297" i="3"/>
  <c r="AV5296" i="3"/>
  <c r="AV5295" i="3"/>
  <c r="AV5294" i="3"/>
  <c r="AV5293" i="3"/>
  <c r="AV5292" i="3"/>
  <c r="AV5291" i="3"/>
  <c r="AV5290" i="3"/>
  <c r="AV5289" i="3"/>
  <c r="AV5288" i="3"/>
  <c r="AV5287" i="3"/>
  <c r="AV5286" i="3"/>
  <c r="AV5285" i="3"/>
  <c r="AV5284" i="3"/>
  <c r="AV5283" i="3"/>
  <c r="AV5282" i="3"/>
  <c r="AV5281" i="3"/>
  <c r="AV5280" i="3"/>
  <c r="AV5279" i="3"/>
  <c r="AV5278" i="3"/>
  <c r="AV5277" i="3"/>
  <c r="AV5276" i="3"/>
  <c r="AV5275" i="3"/>
  <c r="AV5274" i="3"/>
  <c r="AV5273" i="3"/>
  <c r="AV5272" i="3"/>
  <c r="AV5271" i="3"/>
  <c r="AV5270" i="3"/>
  <c r="AV5269" i="3"/>
  <c r="AV5268" i="3"/>
  <c r="AV5267" i="3"/>
  <c r="AV5266" i="3"/>
  <c r="AV5265" i="3"/>
  <c r="AV5264" i="3"/>
  <c r="AV5263" i="3"/>
  <c r="AV5262" i="3"/>
  <c r="AV5261" i="3"/>
  <c r="AV5260" i="3"/>
  <c r="AV5259" i="3"/>
  <c r="AV5258" i="3"/>
  <c r="AV5257" i="3"/>
  <c r="AV5256" i="3"/>
  <c r="AV5255" i="3"/>
  <c r="AV5254" i="3"/>
  <c r="AV5253" i="3"/>
  <c r="AV5252" i="3"/>
  <c r="AV5251" i="3"/>
  <c r="AV5250" i="3"/>
  <c r="AV5249" i="3"/>
  <c r="AV5248" i="3"/>
  <c r="AV5247" i="3"/>
  <c r="AV5246" i="3"/>
  <c r="AV5245" i="3"/>
  <c r="AV5244" i="3"/>
  <c r="AV5243" i="3"/>
  <c r="AV5242" i="3"/>
  <c r="AV5241" i="3"/>
  <c r="AV5240" i="3"/>
  <c r="AV5239" i="3"/>
  <c r="AV5238" i="3"/>
  <c r="AV5237" i="3"/>
  <c r="AV5236" i="3"/>
  <c r="AV5235" i="3"/>
  <c r="AV5234" i="3"/>
  <c r="AV5233" i="3"/>
  <c r="AV5232" i="3"/>
  <c r="AV5231" i="3"/>
  <c r="AV5230" i="3"/>
  <c r="AV5229" i="3"/>
  <c r="AV5228" i="3"/>
  <c r="AV5227" i="3"/>
  <c r="AV5226" i="3"/>
  <c r="AV5225" i="3"/>
  <c r="AV5224" i="3"/>
  <c r="AV5223" i="3"/>
  <c r="AV5222" i="3"/>
  <c r="AV5221" i="3"/>
  <c r="AV5220" i="3"/>
  <c r="AV5219" i="3"/>
  <c r="AV5218" i="3"/>
  <c r="AV5217" i="3"/>
  <c r="AV5216" i="3"/>
  <c r="AV5215" i="3"/>
  <c r="AV5214" i="3"/>
  <c r="AV5213" i="3"/>
  <c r="AV5212" i="3"/>
  <c r="AV5211" i="3"/>
  <c r="AV5210" i="3"/>
  <c r="AV5209" i="3"/>
  <c r="AV5208" i="3"/>
  <c r="AV5207" i="3"/>
  <c r="AV5206" i="3"/>
  <c r="AV5205" i="3"/>
  <c r="AV5204" i="3"/>
  <c r="AV5203" i="3"/>
  <c r="AV5202" i="3"/>
  <c r="AV5201" i="3"/>
  <c r="AV5200" i="3"/>
  <c r="AV5199" i="3"/>
  <c r="AV5198" i="3"/>
  <c r="AV5197" i="3"/>
  <c r="AV5196" i="3"/>
  <c r="AV5195" i="3"/>
  <c r="AV5194" i="3"/>
  <c r="AV5193" i="3"/>
  <c r="AV5192" i="3"/>
  <c r="AV5191" i="3"/>
  <c r="AV5190" i="3"/>
  <c r="AV5189" i="3"/>
  <c r="AV5188" i="3"/>
  <c r="AV5187" i="3"/>
  <c r="AV5186" i="3"/>
  <c r="AV5185" i="3"/>
  <c r="AV5184" i="3"/>
  <c r="AV5183" i="3"/>
  <c r="AV5182" i="3"/>
  <c r="AV5181" i="3"/>
  <c r="AV5180" i="3"/>
  <c r="AV5179" i="3"/>
  <c r="AV5178" i="3"/>
  <c r="AV5177" i="3"/>
  <c r="AV5176" i="3"/>
  <c r="AV5175" i="3"/>
  <c r="AV5174" i="3"/>
  <c r="AV5173" i="3"/>
  <c r="AV5172" i="3"/>
  <c r="AV5171" i="3"/>
  <c r="AV5170" i="3"/>
  <c r="AV5169" i="3"/>
  <c r="AV5168" i="3"/>
  <c r="AV5167" i="3"/>
  <c r="AV5166" i="3"/>
  <c r="AV5165" i="3"/>
  <c r="AV5164" i="3"/>
  <c r="AV5163" i="3"/>
  <c r="AV5162" i="3"/>
  <c r="AV5161" i="3"/>
  <c r="AV5160" i="3"/>
  <c r="AV5159" i="3"/>
  <c r="AV5158" i="3"/>
  <c r="AV5157" i="3"/>
  <c r="AV5156" i="3"/>
  <c r="AV5155" i="3"/>
  <c r="AV5154" i="3"/>
  <c r="AV5153" i="3"/>
  <c r="AV5152" i="3"/>
  <c r="AV5151" i="3"/>
  <c r="AV5150" i="3"/>
  <c r="AV5149" i="3"/>
  <c r="AV5148" i="3"/>
  <c r="AV5147" i="3"/>
  <c r="AV5146" i="3"/>
  <c r="AV5145" i="3"/>
  <c r="AV5144" i="3"/>
  <c r="AV5143" i="3"/>
  <c r="AV5142" i="3"/>
  <c r="AV5141" i="3"/>
  <c r="AV5140" i="3"/>
  <c r="AV5139" i="3"/>
  <c r="AV5138" i="3"/>
  <c r="AV5137" i="3"/>
  <c r="AV5136" i="3"/>
  <c r="AV5135" i="3"/>
  <c r="AV5134" i="3"/>
  <c r="AV5133" i="3"/>
  <c r="AV5132" i="3"/>
  <c r="AV5131" i="3"/>
  <c r="AV5130" i="3"/>
  <c r="AV5129" i="3"/>
  <c r="AV5128" i="3"/>
  <c r="AV5127" i="3"/>
  <c r="AV5126" i="3"/>
  <c r="AV5125" i="3"/>
  <c r="AV5124" i="3"/>
  <c r="AV5123" i="3"/>
  <c r="AV5122" i="3"/>
  <c r="AV5121" i="3"/>
  <c r="AV5120" i="3"/>
  <c r="AV5119" i="3"/>
  <c r="AV5118" i="3"/>
  <c r="AV5117" i="3"/>
  <c r="AV5116" i="3"/>
  <c r="AV5115" i="3"/>
  <c r="AV5114" i="3"/>
  <c r="AV5113" i="3"/>
  <c r="AV5112" i="3"/>
  <c r="AV5111" i="3"/>
  <c r="AV5110" i="3"/>
  <c r="AV5109" i="3"/>
  <c r="AV5108" i="3"/>
  <c r="AV5107" i="3"/>
  <c r="AV5106" i="3"/>
  <c r="AV5105" i="3"/>
  <c r="AV5104" i="3"/>
  <c r="AV5103" i="3"/>
  <c r="AV5102" i="3"/>
  <c r="AV5101" i="3"/>
  <c r="AV5100" i="3"/>
  <c r="AV5099" i="3"/>
  <c r="AV5098" i="3"/>
  <c r="AV5097" i="3"/>
  <c r="AV5096" i="3"/>
  <c r="AV5095" i="3"/>
  <c r="AV5094" i="3"/>
  <c r="AV5093" i="3"/>
  <c r="AV5092" i="3"/>
  <c r="AV5091" i="3"/>
  <c r="AV5090" i="3"/>
  <c r="AV5089" i="3"/>
  <c r="AV5088" i="3"/>
  <c r="AV5087" i="3"/>
  <c r="AV5086" i="3"/>
  <c r="AV5085" i="3"/>
  <c r="AV5084" i="3"/>
  <c r="AV5083" i="3"/>
  <c r="AV5082" i="3"/>
  <c r="AV5081" i="3"/>
  <c r="AV5080" i="3"/>
  <c r="AV5079" i="3"/>
  <c r="AV5078" i="3"/>
  <c r="AV5077" i="3"/>
  <c r="AV5076" i="3"/>
  <c r="AV5075" i="3"/>
  <c r="AV5074" i="3"/>
  <c r="AV5073" i="3"/>
  <c r="AV5072" i="3"/>
  <c r="AV5071" i="3"/>
  <c r="AV5070" i="3"/>
  <c r="AV5069" i="3"/>
  <c r="AV5068" i="3"/>
  <c r="AV5067" i="3"/>
  <c r="AV5066" i="3"/>
  <c r="AV5065" i="3"/>
  <c r="AV5064" i="3"/>
  <c r="AV5063" i="3"/>
  <c r="AV5062" i="3"/>
  <c r="AV5061" i="3"/>
  <c r="AV5060" i="3"/>
  <c r="AV5059" i="3"/>
  <c r="AV5058" i="3"/>
  <c r="AV5057" i="3"/>
  <c r="AV5056" i="3"/>
  <c r="AV5055" i="3"/>
  <c r="AV5054" i="3"/>
  <c r="AV5053" i="3"/>
  <c r="AV5052" i="3"/>
  <c r="AV5051" i="3"/>
  <c r="AV5050" i="3"/>
  <c r="AV5049" i="3"/>
  <c r="AV5048" i="3"/>
  <c r="AV5047" i="3"/>
  <c r="AV5046" i="3"/>
  <c r="AV5045" i="3"/>
  <c r="AV5044" i="3"/>
  <c r="AV5043" i="3"/>
  <c r="AV5042" i="3"/>
  <c r="AV5041" i="3"/>
  <c r="AV5040" i="3"/>
  <c r="AV5039" i="3"/>
  <c r="AV5038" i="3"/>
  <c r="AV5037" i="3"/>
  <c r="AV5036" i="3"/>
  <c r="AV5035" i="3"/>
  <c r="AV5034" i="3"/>
  <c r="AV5033" i="3"/>
  <c r="AV5032" i="3"/>
  <c r="AV5031" i="3"/>
  <c r="AV5030" i="3"/>
  <c r="AV5029" i="3"/>
  <c r="AV5028" i="3"/>
  <c r="AV5027" i="3"/>
  <c r="AV5026" i="3"/>
  <c r="AV5025" i="3"/>
  <c r="AV5024" i="3"/>
  <c r="AV5023" i="3"/>
  <c r="AV5022" i="3"/>
  <c r="AV5021" i="3"/>
  <c r="AV5020" i="3"/>
  <c r="AV5019" i="3"/>
  <c r="AV5018" i="3"/>
  <c r="AV5017" i="3"/>
  <c r="AV5016" i="3"/>
  <c r="AV5015" i="3"/>
  <c r="AV5014" i="3"/>
  <c r="AV5013" i="3"/>
  <c r="AV5012" i="3"/>
  <c r="AV5011" i="3"/>
  <c r="AV5010" i="3"/>
  <c r="AV5009" i="3"/>
  <c r="AV5008" i="3"/>
  <c r="AV5007" i="3"/>
  <c r="AV5006" i="3"/>
  <c r="AV5005" i="3"/>
  <c r="AV5004" i="3"/>
  <c r="AV5003" i="3"/>
  <c r="AV5002" i="3"/>
  <c r="AV5001" i="3"/>
  <c r="AV5000" i="3"/>
  <c r="AV4999" i="3"/>
  <c r="AV4998" i="3"/>
  <c r="AV4997" i="3"/>
  <c r="AV4996" i="3"/>
  <c r="AV4995" i="3"/>
  <c r="AV4994" i="3"/>
  <c r="AV4993" i="3"/>
  <c r="AV4992" i="3"/>
  <c r="AV4991" i="3"/>
  <c r="AV4990" i="3"/>
  <c r="AV4989" i="3"/>
  <c r="AV4988" i="3"/>
  <c r="AV4987" i="3"/>
  <c r="AV4986" i="3"/>
  <c r="AV4985" i="3"/>
  <c r="AV4984" i="3"/>
  <c r="AV4983" i="3"/>
  <c r="AV4982" i="3"/>
  <c r="AV4981" i="3"/>
  <c r="AV4980" i="3"/>
  <c r="AV4979" i="3"/>
  <c r="AV4978" i="3"/>
  <c r="AV4977" i="3"/>
  <c r="AV4976" i="3"/>
  <c r="AV4975" i="3"/>
  <c r="AV4974" i="3"/>
  <c r="AV4973" i="3"/>
  <c r="AV4972" i="3"/>
  <c r="AV4971" i="3"/>
  <c r="AV4970" i="3"/>
  <c r="AV4969" i="3"/>
  <c r="AV4968" i="3"/>
  <c r="AV4967" i="3"/>
  <c r="AV4966" i="3"/>
  <c r="AV4965" i="3"/>
  <c r="AV4964" i="3"/>
  <c r="AV4963" i="3"/>
  <c r="AV4962" i="3"/>
  <c r="AV4961" i="3"/>
  <c r="AV4960" i="3"/>
  <c r="AV4959" i="3"/>
  <c r="AV4958" i="3"/>
  <c r="AV4957" i="3"/>
  <c r="AV4956" i="3"/>
  <c r="AV4955" i="3"/>
  <c r="AV4954" i="3"/>
  <c r="AV4953" i="3"/>
  <c r="AV4952" i="3"/>
  <c r="AV4951" i="3"/>
  <c r="AV4950" i="3"/>
  <c r="AV4949" i="3"/>
  <c r="AV4948" i="3"/>
  <c r="AV4947" i="3"/>
  <c r="AV4946" i="3"/>
  <c r="AV4945" i="3"/>
  <c r="AV4944" i="3"/>
  <c r="AV4943" i="3"/>
  <c r="AV4942" i="3"/>
  <c r="AV4941" i="3"/>
  <c r="AV4940" i="3"/>
  <c r="AV4939" i="3"/>
  <c r="AV4938" i="3"/>
  <c r="AV4937" i="3"/>
  <c r="AV4936" i="3"/>
  <c r="AV4935" i="3"/>
  <c r="AV4934" i="3"/>
  <c r="AV4933" i="3"/>
  <c r="AV4932" i="3"/>
  <c r="AV4931" i="3"/>
  <c r="AV4930" i="3"/>
  <c r="AV4929" i="3"/>
  <c r="AV4928" i="3"/>
  <c r="AV4927" i="3"/>
  <c r="AV4926" i="3"/>
  <c r="AV4925" i="3"/>
  <c r="AV4924" i="3"/>
  <c r="AV4923" i="3"/>
  <c r="AV4922" i="3"/>
  <c r="AV4921" i="3"/>
  <c r="AV4920" i="3"/>
  <c r="AV4919" i="3"/>
  <c r="AV4918" i="3"/>
  <c r="AV4917" i="3"/>
  <c r="AV4916" i="3"/>
  <c r="AV4915" i="3"/>
  <c r="AV4914" i="3"/>
  <c r="AV4913" i="3"/>
  <c r="AV4912" i="3"/>
  <c r="AV4911" i="3"/>
  <c r="AV4910" i="3"/>
  <c r="AV4909" i="3"/>
  <c r="AV4908" i="3"/>
  <c r="AV4907" i="3"/>
  <c r="AV4906" i="3"/>
  <c r="AV4905" i="3"/>
  <c r="AV4904" i="3"/>
  <c r="AV4903" i="3"/>
  <c r="AV4902" i="3"/>
  <c r="AV4901" i="3"/>
  <c r="AV4900" i="3"/>
  <c r="AV4899" i="3"/>
  <c r="AV4898" i="3"/>
  <c r="AV4897" i="3"/>
  <c r="AV4896" i="3"/>
  <c r="AV4895" i="3"/>
  <c r="AV4894" i="3"/>
  <c r="AV4893" i="3"/>
  <c r="AV4892" i="3"/>
  <c r="AV4891" i="3"/>
  <c r="AV4890" i="3"/>
  <c r="AV4889" i="3"/>
  <c r="AV4888" i="3"/>
  <c r="AV4887" i="3"/>
  <c r="AV4886" i="3"/>
  <c r="AV4885" i="3"/>
  <c r="AV4884" i="3"/>
  <c r="AV4883" i="3"/>
  <c r="AV4882" i="3"/>
  <c r="AV4881" i="3"/>
  <c r="AV4880" i="3"/>
  <c r="AV4879" i="3"/>
  <c r="AV4878" i="3"/>
  <c r="AV4877" i="3"/>
  <c r="AV4876" i="3"/>
  <c r="AV4875" i="3"/>
  <c r="AV4874" i="3"/>
  <c r="AV4873" i="3"/>
  <c r="AV4872" i="3"/>
  <c r="AV4871" i="3"/>
  <c r="AV4870" i="3"/>
  <c r="AV4869" i="3"/>
  <c r="AV4868" i="3"/>
  <c r="AV4867" i="3"/>
  <c r="AV4866" i="3"/>
  <c r="AV4865" i="3"/>
  <c r="AV4864" i="3"/>
  <c r="AV4863" i="3"/>
  <c r="AV4862" i="3"/>
  <c r="AV4861" i="3"/>
  <c r="AV4860" i="3"/>
  <c r="AV4859" i="3"/>
  <c r="AV4858" i="3"/>
  <c r="AV4857" i="3"/>
  <c r="AV4856" i="3"/>
  <c r="AV4855" i="3"/>
  <c r="AV4854" i="3"/>
  <c r="AV4853" i="3"/>
  <c r="AV4852" i="3"/>
  <c r="AV4851" i="3"/>
  <c r="AV4850" i="3"/>
  <c r="AV4849" i="3"/>
  <c r="AV4848" i="3"/>
  <c r="AV4847" i="3"/>
  <c r="AV4846" i="3"/>
  <c r="AV4845" i="3"/>
  <c r="AV4844" i="3"/>
  <c r="AV4843" i="3"/>
  <c r="AV4842" i="3"/>
  <c r="AV4841" i="3"/>
  <c r="AV4840" i="3"/>
  <c r="AV4839" i="3"/>
  <c r="AV4838" i="3"/>
  <c r="AV4837" i="3"/>
  <c r="AV4836" i="3"/>
  <c r="AV4835" i="3"/>
  <c r="AV4834" i="3"/>
  <c r="AV4833" i="3"/>
  <c r="AV4832" i="3"/>
  <c r="AV4831" i="3"/>
  <c r="AV4830" i="3"/>
  <c r="AV4829" i="3"/>
  <c r="AV4828" i="3"/>
  <c r="AV4827" i="3"/>
  <c r="AV4826" i="3"/>
  <c r="AV4825" i="3"/>
  <c r="AV4824" i="3"/>
  <c r="AV4823" i="3"/>
  <c r="AV4822" i="3"/>
  <c r="AV4821" i="3"/>
  <c r="AV4820" i="3"/>
  <c r="AV4819" i="3"/>
  <c r="AV4818" i="3"/>
  <c r="AV4817" i="3"/>
  <c r="AV4816" i="3"/>
  <c r="AV4815" i="3"/>
  <c r="AV4814" i="3"/>
  <c r="AV4813" i="3"/>
  <c r="AV4812" i="3"/>
  <c r="AV4811" i="3"/>
  <c r="AV4810" i="3"/>
  <c r="AV4809" i="3"/>
  <c r="AV4808" i="3"/>
  <c r="AV4807" i="3"/>
  <c r="AV4806" i="3"/>
  <c r="AV4805" i="3"/>
  <c r="AV4804" i="3"/>
  <c r="AV4803" i="3"/>
  <c r="AV4802" i="3"/>
  <c r="AV4801" i="3"/>
  <c r="AV4800" i="3"/>
  <c r="AV4799" i="3"/>
  <c r="AV4798" i="3"/>
  <c r="AV4797" i="3"/>
  <c r="AV4796" i="3"/>
  <c r="AV4795" i="3"/>
  <c r="AV4794" i="3"/>
  <c r="AV4793" i="3"/>
  <c r="AV4792" i="3"/>
  <c r="AV4791" i="3"/>
  <c r="AV4790" i="3"/>
  <c r="AV4789" i="3"/>
  <c r="AV4788" i="3"/>
  <c r="AV4787" i="3"/>
  <c r="AV4786" i="3"/>
  <c r="AV4785" i="3"/>
  <c r="AV4784" i="3"/>
  <c r="AV4783" i="3"/>
  <c r="AV4782" i="3"/>
  <c r="AV4781" i="3"/>
  <c r="AV4780" i="3"/>
  <c r="AV4779" i="3"/>
  <c r="AV4778" i="3"/>
  <c r="AV4777" i="3"/>
  <c r="AV4776" i="3"/>
  <c r="AV4775" i="3"/>
  <c r="AV4774" i="3"/>
  <c r="AV4773" i="3"/>
  <c r="AV4772" i="3"/>
  <c r="AV4771" i="3"/>
  <c r="AV4770" i="3"/>
  <c r="AV4769" i="3"/>
  <c r="AV4768" i="3"/>
  <c r="AV4767" i="3"/>
  <c r="AV4766" i="3"/>
  <c r="AV4765" i="3"/>
  <c r="AV4764" i="3"/>
  <c r="AV4763" i="3"/>
  <c r="AV4762" i="3"/>
  <c r="AV4761" i="3"/>
  <c r="AV4760" i="3"/>
  <c r="AV4759" i="3"/>
  <c r="AV4758" i="3"/>
  <c r="AV4757" i="3"/>
  <c r="AV4756" i="3"/>
  <c r="AV4755" i="3"/>
  <c r="AV4754" i="3"/>
  <c r="AV4753" i="3"/>
  <c r="AV4752" i="3"/>
  <c r="AV4751" i="3"/>
  <c r="AV4750" i="3"/>
  <c r="AV4749" i="3"/>
  <c r="AV4748" i="3"/>
  <c r="AV4747" i="3"/>
  <c r="AV4746" i="3"/>
  <c r="AV4745" i="3"/>
  <c r="AV4744" i="3"/>
  <c r="AV4743" i="3"/>
  <c r="AV4742" i="3"/>
  <c r="AV4741" i="3"/>
  <c r="AV4740" i="3"/>
  <c r="AV4739" i="3"/>
  <c r="AV4738" i="3"/>
  <c r="AV4737" i="3"/>
  <c r="AV4736" i="3"/>
  <c r="AV4735" i="3"/>
  <c r="AV4734" i="3"/>
  <c r="AV4733" i="3"/>
  <c r="AV4732" i="3"/>
  <c r="AV4731" i="3"/>
  <c r="AV4730" i="3"/>
  <c r="AV4729" i="3"/>
  <c r="AV4728" i="3"/>
  <c r="AV4727" i="3"/>
  <c r="AV4726" i="3"/>
  <c r="AV4725" i="3"/>
  <c r="AV4724" i="3"/>
  <c r="AV4723" i="3"/>
  <c r="AV4722" i="3"/>
  <c r="AV4721" i="3"/>
  <c r="AV4720" i="3"/>
  <c r="AV4719" i="3"/>
  <c r="AV4718" i="3"/>
  <c r="AV4717" i="3"/>
  <c r="AV4716" i="3"/>
  <c r="AV4715" i="3"/>
  <c r="AV4714" i="3"/>
  <c r="AV4713" i="3"/>
  <c r="AV4712" i="3"/>
  <c r="AV4711" i="3"/>
  <c r="AV4710" i="3"/>
  <c r="AV4709" i="3"/>
  <c r="AV4708" i="3"/>
  <c r="AV4707" i="3"/>
  <c r="AV4706" i="3"/>
  <c r="AV4705" i="3"/>
  <c r="AV4704" i="3"/>
  <c r="AV4703" i="3"/>
  <c r="AV4702" i="3"/>
  <c r="AV4701" i="3"/>
  <c r="AV4700" i="3"/>
  <c r="AV4699" i="3"/>
  <c r="AV4698" i="3"/>
  <c r="AV4697" i="3"/>
  <c r="AV4696" i="3"/>
  <c r="AV4695" i="3"/>
  <c r="AV4694" i="3"/>
  <c r="AV4693" i="3"/>
  <c r="AV4692" i="3"/>
  <c r="AV4691" i="3"/>
  <c r="AV4690" i="3"/>
  <c r="AV4689" i="3"/>
  <c r="AV4688" i="3"/>
  <c r="AV4687" i="3"/>
  <c r="AV4686" i="3"/>
  <c r="AV4685" i="3"/>
  <c r="AV4684" i="3"/>
  <c r="AV4683" i="3"/>
  <c r="AV4682" i="3"/>
  <c r="AV4681" i="3"/>
  <c r="AV4680" i="3"/>
  <c r="AV4679" i="3"/>
  <c r="AV4678" i="3"/>
  <c r="AV4677" i="3"/>
  <c r="AV4676" i="3"/>
  <c r="AV4675" i="3"/>
  <c r="AV4674" i="3"/>
  <c r="AV4673" i="3"/>
  <c r="AV4672" i="3"/>
  <c r="AV4671" i="3"/>
  <c r="AV4670" i="3"/>
  <c r="AV4669" i="3"/>
  <c r="AV4668" i="3"/>
  <c r="AV4667" i="3"/>
  <c r="AV4666" i="3"/>
  <c r="AV4665" i="3"/>
  <c r="AV4664" i="3"/>
  <c r="AV4663" i="3"/>
  <c r="AV4662" i="3"/>
  <c r="AV4661" i="3"/>
  <c r="AV4660" i="3"/>
  <c r="AV4659" i="3"/>
  <c r="AV4658" i="3"/>
  <c r="AV4657" i="3"/>
  <c r="AV4656" i="3"/>
  <c r="AV4655" i="3"/>
  <c r="AV4654" i="3"/>
  <c r="AV4653" i="3"/>
  <c r="AV4652" i="3"/>
  <c r="AV4651" i="3"/>
  <c r="AV4650" i="3"/>
  <c r="AV4649" i="3"/>
  <c r="AV4648" i="3"/>
  <c r="AV4647" i="3"/>
  <c r="AV4646" i="3"/>
  <c r="AV4645" i="3"/>
  <c r="AV4644" i="3"/>
  <c r="AV4643" i="3"/>
  <c r="AV4642" i="3"/>
  <c r="AV4641" i="3"/>
  <c r="AV4640" i="3"/>
  <c r="AV4639" i="3"/>
  <c r="AV4638" i="3"/>
  <c r="AV4637" i="3"/>
  <c r="AV4636" i="3"/>
  <c r="AV4635" i="3"/>
  <c r="AV4634" i="3"/>
  <c r="AV4633" i="3"/>
  <c r="AV4632" i="3"/>
  <c r="AV4631" i="3"/>
  <c r="AV4630" i="3"/>
  <c r="AV4629" i="3"/>
  <c r="AV4628" i="3"/>
  <c r="AV4627" i="3"/>
  <c r="AV4626" i="3"/>
  <c r="AV4625" i="3"/>
  <c r="AV4624" i="3"/>
  <c r="AV4623" i="3"/>
  <c r="AV4622" i="3"/>
  <c r="AV4621" i="3"/>
  <c r="AV4620" i="3"/>
  <c r="AV4619" i="3"/>
  <c r="AV4618" i="3"/>
  <c r="AV4617" i="3"/>
  <c r="AV4616" i="3"/>
  <c r="AV4615" i="3"/>
  <c r="AV4614" i="3"/>
  <c r="AV4613" i="3"/>
  <c r="AV4612" i="3"/>
  <c r="AV4611" i="3"/>
  <c r="AV4610" i="3"/>
  <c r="AV4609" i="3"/>
  <c r="AV4608" i="3"/>
  <c r="AV4607" i="3"/>
  <c r="AV4606" i="3"/>
  <c r="AV4605" i="3"/>
  <c r="AV4604" i="3"/>
  <c r="AV4603" i="3"/>
  <c r="AV4602" i="3"/>
  <c r="AV4601" i="3"/>
  <c r="AV4600" i="3"/>
  <c r="AV4599" i="3"/>
  <c r="AV4598" i="3"/>
  <c r="AV4597" i="3"/>
  <c r="AV4596" i="3"/>
  <c r="AV4595" i="3"/>
  <c r="AV4594" i="3"/>
  <c r="AV4593" i="3"/>
  <c r="AV4592" i="3"/>
  <c r="AV4591" i="3"/>
  <c r="AV4590" i="3"/>
  <c r="AV4589" i="3"/>
  <c r="AV4588" i="3"/>
  <c r="AV4587" i="3"/>
  <c r="AV4586" i="3"/>
  <c r="AV4585" i="3"/>
  <c r="AV4584" i="3"/>
  <c r="AV4583" i="3"/>
  <c r="AV4582" i="3"/>
  <c r="AV4581" i="3"/>
  <c r="AV4580" i="3"/>
  <c r="AV4579" i="3"/>
  <c r="AV4578" i="3"/>
  <c r="AV4577" i="3"/>
  <c r="AV4576" i="3"/>
  <c r="AV4575" i="3"/>
  <c r="AV4574" i="3"/>
  <c r="AV4573" i="3"/>
  <c r="AV4572" i="3"/>
  <c r="AV4571" i="3"/>
  <c r="AV4570" i="3"/>
  <c r="AV4569" i="3"/>
  <c r="AV4568" i="3"/>
  <c r="AV4567" i="3"/>
  <c r="AV4566" i="3"/>
  <c r="AV4565" i="3"/>
  <c r="AV4564" i="3"/>
  <c r="AV4563" i="3"/>
  <c r="AV4562" i="3"/>
  <c r="AV4561" i="3"/>
  <c r="AV4560" i="3"/>
  <c r="AV4559" i="3"/>
  <c r="AV4558" i="3"/>
  <c r="AV4557" i="3"/>
  <c r="AV4556" i="3"/>
  <c r="AV4555" i="3"/>
  <c r="AV4554" i="3"/>
  <c r="AV4553" i="3"/>
  <c r="AV4552" i="3"/>
  <c r="AV4551" i="3"/>
  <c r="AV4550" i="3"/>
  <c r="AV4549" i="3"/>
  <c r="AV4548" i="3"/>
  <c r="AV4547" i="3"/>
  <c r="AV4546" i="3"/>
  <c r="AV4545" i="3"/>
  <c r="AV4544" i="3"/>
  <c r="AV4543" i="3"/>
  <c r="AV4542" i="3"/>
  <c r="AV4541" i="3"/>
  <c r="AV4540" i="3"/>
  <c r="AV4539" i="3"/>
  <c r="AV4538" i="3"/>
  <c r="AV4537" i="3"/>
  <c r="AV4536" i="3"/>
  <c r="AV4535" i="3"/>
  <c r="AV4534" i="3"/>
  <c r="AV4533" i="3"/>
  <c r="AV4532" i="3"/>
  <c r="AV4531" i="3"/>
  <c r="AV4530" i="3"/>
  <c r="AV4529" i="3"/>
  <c r="AV4528" i="3"/>
  <c r="AV4527" i="3"/>
  <c r="AV4526" i="3"/>
  <c r="AV4525" i="3"/>
  <c r="AV4524" i="3"/>
  <c r="AV4523" i="3"/>
  <c r="AV4522" i="3"/>
  <c r="AV4521" i="3"/>
  <c r="AV4520" i="3"/>
  <c r="AV4519" i="3"/>
  <c r="AV4518" i="3"/>
  <c r="AV4517" i="3"/>
  <c r="AV4516" i="3"/>
  <c r="AV4515" i="3"/>
  <c r="AV4514" i="3"/>
  <c r="AV4513" i="3"/>
  <c r="AV4512" i="3"/>
  <c r="AV4511" i="3"/>
  <c r="AV4510" i="3"/>
  <c r="AV4509" i="3"/>
  <c r="AV4508" i="3"/>
  <c r="AV4507" i="3"/>
  <c r="AV4506" i="3"/>
  <c r="AV4505" i="3"/>
  <c r="AV4504" i="3"/>
  <c r="AV4503" i="3"/>
  <c r="AV4502" i="3"/>
  <c r="AV4501" i="3"/>
  <c r="AV4500" i="3"/>
  <c r="AV4499" i="3"/>
  <c r="AV4498" i="3"/>
  <c r="AV4497" i="3"/>
  <c r="AV4496" i="3"/>
  <c r="AV4495" i="3"/>
  <c r="AV4494" i="3"/>
  <c r="AV4493" i="3"/>
  <c r="AV4492" i="3"/>
  <c r="AV4491" i="3"/>
  <c r="AV4490" i="3"/>
  <c r="AV4489" i="3"/>
  <c r="AV4488" i="3"/>
  <c r="AV4487" i="3"/>
  <c r="AV4486" i="3"/>
  <c r="AV4485" i="3"/>
  <c r="AV4484" i="3"/>
  <c r="AV4483" i="3"/>
  <c r="AV4482" i="3"/>
  <c r="AV4481" i="3"/>
  <c r="AV4480" i="3"/>
  <c r="AV4479" i="3"/>
  <c r="AV4478" i="3"/>
  <c r="AV4477" i="3"/>
  <c r="AV4476" i="3"/>
  <c r="AV4475" i="3"/>
  <c r="AV4474" i="3"/>
  <c r="AV4473" i="3"/>
  <c r="AV4472" i="3"/>
  <c r="AV4471" i="3"/>
  <c r="AV4470" i="3"/>
  <c r="AV4469" i="3"/>
  <c r="AV4468" i="3"/>
  <c r="AV4467" i="3"/>
  <c r="AV4466" i="3"/>
  <c r="AV4465" i="3"/>
  <c r="AV4464" i="3"/>
  <c r="AV4463" i="3"/>
  <c r="AV4462" i="3"/>
  <c r="AV4461" i="3"/>
  <c r="AV4460" i="3"/>
  <c r="AV4459" i="3"/>
  <c r="AV4458" i="3"/>
  <c r="AV4457" i="3"/>
  <c r="AV4456" i="3"/>
  <c r="AV4455" i="3"/>
  <c r="AV4454" i="3"/>
  <c r="AV4453" i="3"/>
  <c r="AV4452" i="3"/>
  <c r="AV4451" i="3"/>
  <c r="AV4450" i="3"/>
  <c r="AV4449" i="3"/>
  <c r="AV4448" i="3"/>
  <c r="AV4447" i="3"/>
  <c r="AV4446" i="3"/>
  <c r="AV4445" i="3"/>
  <c r="AV4444" i="3"/>
  <c r="AV4443" i="3"/>
  <c r="AV4442" i="3"/>
  <c r="AV4441" i="3"/>
  <c r="AV4440" i="3"/>
  <c r="AV4439" i="3"/>
  <c r="AV4438" i="3"/>
  <c r="AV4437" i="3"/>
  <c r="AV4436" i="3"/>
  <c r="AV4435" i="3"/>
  <c r="AV4434" i="3"/>
  <c r="AV4433" i="3"/>
  <c r="AV4432" i="3"/>
  <c r="AV4431" i="3"/>
  <c r="AV4430" i="3"/>
  <c r="AV4429" i="3"/>
  <c r="AV4428" i="3"/>
  <c r="AV4427" i="3"/>
  <c r="AV4426" i="3"/>
  <c r="AV4425" i="3"/>
  <c r="AV4424" i="3"/>
  <c r="AV4423" i="3"/>
  <c r="AV4422" i="3"/>
  <c r="AV4421" i="3"/>
  <c r="AV4420" i="3"/>
  <c r="AV4419" i="3"/>
  <c r="AV4418" i="3"/>
  <c r="AV4417" i="3"/>
  <c r="AV4416" i="3"/>
  <c r="AV4415" i="3"/>
  <c r="AV4414" i="3"/>
  <c r="AV4413" i="3"/>
  <c r="AV4412" i="3"/>
  <c r="AV4411" i="3"/>
  <c r="AV4410" i="3"/>
  <c r="AV4409" i="3"/>
  <c r="AV4408" i="3"/>
  <c r="AV4407" i="3"/>
  <c r="AV4406" i="3"/>
  <c r="AV4405" i="3"/>
  <c r="AV4404" i="3"/>
  <c r="AV4403" i="3"/>
  <c r="AV4402" i="3"/>
  <c r="AV4401" i="3"/>
  <c r="AV4400" i="3"/>
  <c r="AV4399" i="3"/>
  <c r="AV4398" i="3"/>
  <c r="AV4397" i="3"/>
  <c r="AV4396" i="3"/>
  <c r="AV4395" i="3"/>
  <c r="AV4394" i="3"/>
  <c r="AV4393" i="3"/>
  <c r="AV4392" i="3"/>
  <c r="AV4391" i="3"/>
  <c r="AV4390" i="3"/>
  <c r="AV4389" i="3"/>
  <c r="AV4388" i="3"/>
  <c r="AV4387" i="3"/>
  <c r="AV4386" i="3"/>
  <c r="AV4385" i="3"/>
  <c r="AV4384" i="3"/>
  <c r="AV4383" i="3"/>
  <c r="AV4382" i="3"/>
  <c r="AV4381" i="3"/>
  <c r="AV4380" i="3"/>
  <c r="AV4379" i="3"/>
  <c r="AV4378" i="3"/>
  <c r="AV4377" i="3"/>
  <c r="AV4376" i="3"/>
  <c r="AV4375" i="3"/>
  <c r="AV4374" i="3"/>
  <c r="AV4373" i="3"/>
  <c r="AV4372" i="3"/>
  <c r="AV4371" i="3"/>
  <c r="AV4370" i="3"/>
  <c r="AV4369" i="3"/>
  <c r="AV4368" i="3"/>
  <c r="AV4367" i="3"/>
  <c r="AV4366" i="3"/>
  <c r="AV4365" i="3"/>
  <c r="AV4364" i="3"/>
  <c r="AV4363" i="3"/>
  <c r="AV4362" i="3"/>
  <c r="AV4361" i="3"/>
  <c r="AV4360" i="3"/>
  <c r="AV4359" i="3"/>
  <c r="AV4358" i="3"/>
  <c r="AV4357" i="3"/>
  <c r="AV4356" i="3"/>
  <c r="AV4355" i="3"/>
  <c r="AV4354" i="3"/>
  <c r="AV4353" i="3"/>
  <c r="AV4352" i="3"/>
  <c r="AV4351" i="3"/>
  <c r="AV4350" i="3"/>
  <c r="AV4349" i="3"/>
  <c r="AV4348" i="3"/>
  <c r="AV4347" i="3"/>
  <c r="AV4346" i="3"/>
  <c r="AV4345" i="3"/>
  <c r="AV4344" i="3"/>
  <c r="AV4343" i="3"/>
  <c r="AV4342" i="3"/>
  <c r="AV4341" i="3"/>
  <c r="AV4340" i="3"/>
  <c r="AV4339" i="3"/>
  <c r="AV4338" i="3"/>
  <c r="AV4337" i="3"/>
  <c r="AV4336" i="3"/>
  <c r="AV4335" i="3"/>
  <c r="AV4334" i="3"/>
  <c r="AV4333" i="3"/>
  <c r="AV4332" i="3"/>
  <c r="AV4331" i="3"/>
  <c r="AV4330" i="3"/>
  <c r="AV4329" i="3"/>
  <c r="AV4328" i="3"/>
  <c r="AV4327" i="3"/>
  <c r="AV4326" i="3"/>
  <c r="AV4325" i="3"/>
  <c r="AV4324" i="3"/>
  <c r="AV4323" i="3"/>
  <c r="AV4322" i="3"/>
  <c r="AV4321" i="3"/>
  <c r="AV4320" i="3"/>
  <c r="AV4319" i="3"/>
  <c r="AV4318" i="3"/>
  <c r="AV4317" i="3"/>
  <c r="AV4316" i="3"/>
  <c r="AV4315" i="3"/>
  <c r="AV4314" i="3"/>
  <c r="AV4313" i="3"/>
  <c r="AV4312" i="3"/>
  <c r="AV4311" i="3"/>
  <c r="AV4310" i="3"/>
  <c r="AV4309" i="3"/>
  <c r="AV4308" i="3"/>
  <c r="AV4307" i="3"/>
  <c r="AV4306" i="3"/>
  <c r="AV4305" i="3"/>
  <c r="AV4304" i="3"/>
  <c r="AV4303" i="3"/>
  <c r="AV4302" i="3"/>
  <c r="AV4301" i="3"/>
  <c r="AV4300" i="3"/>
  <c r="AV4299" i="3"/>
  <c r="AV4298" i="3"/>
  <c r="AV4297" i="3"/>
  <c r="AV4296" i="3"/>
  <c r="AV4295" i="3"/>
  <c r="AV4294" i="3"/>
  <c r="AV4293" i="3"/>
  <c r="AV4292" i="3"/>
  <c r="AV4291" i="3"/>
  <c r="AV4290" i="3"/>
  <c r="AV4289" i="3"/>
  <c r="AV4288" i="3"/>
  <c r="AV4287" i="3"/>
  <c r="AV4286" i="3"/>
  <c r="AV4285" i="3"/>
  <c r="AV4284" i="3"/>
  <c r="AV4283" i="3"/>
  <c r="AV4282" i="3"/>
  <c r="AV4281" i="3"/>
  <c r="AV4280" i="3"/>
  <c r="AV4279" i="3"/>
  <c r="AV4278" i="3"/>
  <c r="AV4277" i="3"/>
  <c r="AV4276" i="3"/>
  <c r="AV4275" i="3"/>
  <c r="AV4274" i="3"/>
  <c r="AV4273" i="3"/>
  <c r="AV4272" i="3"/>
  <c r="AV4271" i="3"/>
  <c r="AV4270" i="3"/>
  <c r="AV4269" i="3"/>
  <c r="AV4268" i="3"/>
  <c r="AV4267" i="3"/>
  <c r="AV4266" i="3"/>
  <c r="AV4265" i="3"/>
  <c r="AV4264" i="3"/>
  <c r="AV4263" i="3"/>
  <c r="AV4262" i="3"/>
  <c r="AV4261" i="3"/>
  <c r="AV4260" i="3"/>
  <c r="AV4259" i="3"/>
  <c r="AV4258" i="3"/>
  <c r="AV4257" i="3"/>
  <c r="AV4256" i="3"/>
  <c r="AV4255" i="3"/>
  <c r="AV4254" i="3"/>
  <c r="AV4253" i="3"/>
  <c r="AV4252" i="3"/>
  <c r="AV4251" i="3"/>
  <c r="AV4250" i="3"/>
  <c r="AV4249" i="3"/>
  <c r="AV4248" i="3"/>
  <c r="AV4247" i="3"/>
  <c r="AV4246" i="3"/>
  <c r="AV4245" i="3"/>
  <c r="AV4244" i="3"/>
  <c r="AV4243" i="3"/>
  <c r="AV4242" i="3"/>
  <c r="AV4241" i="3"/>
  <c r="AV4240" i="3"/>
  <c r="AV4239" i="3"/>
  <c r="AV4238" i="3"/>
  <c r="AV4237" i="3"/>
  <c r="AV4236" i="3"/>
  <c r="AV4235" i="3"/>
  <c r="AV4234" i="3"/>
  <c r="AV4233" i="3"/>
  <c r="AV4232" i="3"/>
  <c r="AV4231" i="3"/>
  <c r="AV4230" i="3"/>
  <c r="AV4229" i="3"/>
  <c r="AV4228" i="3"/>
  <c r="AV4227" i="3"/>
  <c r="AV4226" i="3"/>
  <c r="AV4225" i="3"/>
  <c r="AV4224" i="3"/>
  <c r="AV4223" i="3"/>
  <c r="AV4222" i="3"/>
  <c r="AV4221" i="3"/>
  <c r="AV4220" i="3"/>
  <c r="AV4219" i="3"/>
  <c r="AV4218" i="3"/>
  <c r="AV4217" i="3"/>
  <c r="AV4216" i="3"/>
  <c r="AV4215" i="3"/>
  <c r="AV4214" i="3"/>
  <c r="AV4213" i="3"/>
  <c r="AV4212" i="3"/>
  <c r="AV4211" i="3"/>
  <c r="AV4210" i="3"/>
  <c r="AV4209" i="3"/>
  <c r="AV4208" i="3"/>
  <c r="AV4207" i="3"/>
  <c r="AV4206" i="3"/>
  <c r="AV4205" i="3"/>
  <c r="AV4204" i="3"/>
  <c r="AV4203" i="3"/>
  <c r="AV4202" i="3"/>
  <c r="AV4201" i="3"/>
  <c r="AV4200" i="3"/>
  <c r="AV4199" i="3"/>
  <c r="AV4198" i="3"/>
  <c r="AV4197" i="3"/>
  <c r="AV4196" i="3"/>
  <c r="AV4195" i="3"/>
  <c r="AV4194" i="3"/>
  <c r="AV4193" i="3"/>
  <c r="AV4192" i="3"/>
  <c r="AV4191" i="3"/>
  <c r="AV4190" i="3"/>
  <c r="AV4189" i="3"/>
  <c r="AV4188" i="3"/>
  <c r="AV4187" i="3"/>
  <c r="AV4186" i="3"/>
  <c r="AV4185" i="3"/>
  <c r="AV4184" i="3"/>
  <c r="AV4183" i="3"/>
  <c r="AV4182" i="3"/>
  <c r="AV4181" i="3"/>
  <c r="AV4180" i="3"/>
  <c r="AV4179" i="3"/>
  <c r="AV4178" i="3"/>
  <c r="AV4177" i="3"/>
  <c r="AV4176" i="3"/>
  <c r="AV4175" i="3"/>
  <c r="AV4174" i="3"/>
  <c r="AV4173" i="3"/>
  <c r="AV4172" i="3"/>
  <c r="AV4171" i="3"/>
  <c r="AV4170" i="3"/>
  <c r="AV4169" i="3"/>
  <c r="AV4168" i="3"/>
  <c r="AV4167" i="3"/>
  <c r="AV4166" i="3"/>
  <c r="AV4165" i="3"/>
  <c r="AV4164" i="3"/>
  <c r="AV4163" i="3"/>
  <c r="AV4162" i="3"/>
  <c r="AV4161" i="3"/>
  <c r="AV4160" i="3"/>
  <c r="AV4159" i="3"/>
  <c r="AV4158" i="3"/>
  <c r="AV4157" i="3"/>
  <c r="AV4156" i="3"/>
  <c r="AV4155" i="3"/>
  <c r="AV4154" i="3"/>
  <c r="AV4153" i="3"/>
  <c r="AV4152" i="3"/>
  <c r="AV4151" i="3"/>
  <c r="AV4150" i="3"/>
  <c r="AV4149" i="3"/>
  <c r="AV4148" i="3"/>
  <c r="AV4147" i="3"/>
  <c r="AV4146" i="3"/>
  <c r="AV4145" i="3"/>
  <c r="AV4144" i="3"/>
  <c r="AV4143" i="3"/>
  <c r="AV4142" i="3"/>
  <c r="AV4141" i="3"/>
  <c r="AV4140" i="3"/>
  <c r="AV4139" i="3"/>
  <c r="AV4138" i="3"/>
  <c r="AV4137" i="3"/>
  <c r="AV4136" i="3"/>
  <c r="AV4135" i="3"/>
  <c r="AV4134" i="3"/>
  <c r="AV4133" i="3"/>
  <c r="AV4132" i="3"/>
  <c r="AV4131" i="3"/>
  <c r="AV4130" i="3"/>
  <c r="AV4129" i="3"/>
  <c r="AV4128" i="3"/>
  <c r="AV4127" i="3"/>
  <c r="AV4126" i="3"/>
  <c r="AV4125" i="3"/>
  <c r="AV4124" i="3"/>
  <c r="AV4123" i="3"/>
  <c r="AV4122" i="3"/>
  <c r="AV4121" i="3"/>
  <c r="AV4120" i="3"/>
  <c r="AV4119" i="3"/>
  <c r="AV4118" i="3"/>
  <c r="AV4117" i="3"/>
  <c r="AV4116" i="3"/>
  <c r="AV4115" i="3"/>
  <c r="AV4114" i="3"/>
  <c r="AV4113" i="3"/>
  <c r="AV4112" i="3"/>
  <c r="AV4111" i="3"/>
  <c r="AV4110" i="3"/>
  <c r="AV4109" i="3"/>
  <c r="AV4108" i="3"/>
  <c r="AV4107" i="3"/>
  <c r="AV4106" i="3"/>
  <c r="AV4105" i="3"/>
  <c r="AV4104" i="3"/>
  <c r="AV4103" i="3"/>
  <c r="AV4102" i="3"/>
  <c r="AV4101" i="3"/>
  <c r="AV4100" i="3"/>
  <c r="AV4099" i="3"/>
  <c r="AV4098" i="3"/>
  <c r="AV4097" i="3"/>
  <c r="AV4096" i="3"/>
  <c r="AV4095" i="3"/>
  <c r="AV4094" i="3"/>
  <c r="AV4093" i="3"/>
  <c r="AV4092" i="3"/>
  <c r="AV4091" i="3"/>
  <c r="AV4090" i="3"/>
  <c r="AV4089" i="3"/>
  <c r="AV4088" i="3"/>
  <c r="AV4087" i="3"/>
  <c r="AV4086" i="3"/>
  <c r="AV4085" i="3"/>
  <c r="AV4084" i="3"/>
  <c r="AV4083" i="3"/>
  <c r="AV4082" i="3"/>
  <c r="AV4081" i="3"/>
  <c r="AV4080" i="3"/>
  <c r="AV4079" i="3"/>
  <c r="AV4078" i="3"/>
  <c r="AV4077" i="3"/>
  <c r="AV4076" i="3"/>
  <c r="AV4075" i="3"/>
  <c r="AV4074" i="3"/>
  <c r="AV4073" i="3"/>
  <c r="AV4072" i="3"/>
  <c r="AV4071" i="3"/>
  <c r="AV4070" i="3"/>
  <c r="AV4069" i="3"/>
  <c r="AV4068" i="3"/>
  <c r="AV4067" i="3"/>
  <c r="AV4066" i="3"/>
  <c r="AV4065" i="3"/>
  <c r="AV4064" i="3"/>
  <c r="AV4063" i="3"/>
  <c r="AV4062" i="3"/>
  <c r="AV4061" i="3"/>
  <c r="AV4060" i="3"/>
  <c r="AV4059" i="3"/>
  <c r="AV4058" i="3"/>
  <c r="AV4057" i="3"/>
  <c r="AV4056" i="3"/>
  <c r="AV4055" i="3"/>
  <c r="AV4054" i="3"/>
  <c r="AV4053" i="3"/>
  <c r="AV4052" i="3"/>
  <c r="AV4051" i="3"/>
  <c r="AV4050" i="3"/>
  <c r="AV4049" i="3"/>
  <c r="AV4048" i="3"/>
  <c r="AV4047" i="3"/>
  <c r="AV4046" i="3"/>
  <c r="AV4045" i="3"/>
  <c r="AV4044" i="3"/>
  <c r="AV4043" i="3"/>
  <c r="AV4042" i="3"/>
  <c r="AV4041" i="3"/>
  <c r="AV4040" i="3"/>
  <c r="AV4039" i="3"/>
  <c r="AV4038" i="3"/>
  <c r="AV4037" i="3"/>
  <c r="AV4036" i="3"/>
  <c r="AV4035" i="3"/>
  <c r="AV4034" i="3"/>
  <c r="AV4033" i="3"/>
  <c r="AV4032" i="3"/>
  <c r="AV4031" i="3"/>
  <c r="AV4030" i="3"/>
  <c r="AV4029" i="3"/>
  <c r="AV4028" i="3"/>
  <c r="AV4027" i="3"/>
  <c r="AV4026" i="3"/>
  <c r="AV4025" i="3"/>
  <c r="AV4024" i="3"/>
  <c r="AV4023" i="3"/>
  <c r="AV4022" i="3"/>
  <c r="AV4021" i="3"/>
  <c r="AV4020" i="3"/>
  <c r="AV4019" i="3"/>
  <c r="AV4018" i="3"/>
  <c r="AV4017" i="3"/>
  <c r="AV4016" i="3"/>
  <c r="AV4015" i="3"/>
  <c r="AV4014" i="3"/>
  <c r="AV4013" i="3"/>
  <c r="AV4012" i="3"/>
  <c r="AV4011" i="3"/>
  <c r="AV4010" i="3"/>
  <c r="AV4009" i="3"/>
  <c r="AV4008" i="3"/>
  <c r="AV4007" i="3"/>
  <c r="AV4006" i="3"/>
  <c r="AV4005" i="3"/>
  <c r="AV4004" i="3"/>
  <c r="AV4003" i="3"/>
  <c r="AV4002" i="3"/>
  <c r="AV4001" i="3"/>
  <c r="AV4000" i="3"/>
  <c r="AV3999" i="3"/>
  <c r="AV3998" i="3"/>
  <c r="AV3997" i="3"/>
  <c r="AV3996" i="3"/>
  <c r="AV3995" i="3"/>
  <c r="AV3994" i="3"/>
  <c r="AV3993" i="3"/>
  <c r="AV3992" i="3"/>
  <c r="AV3991" i="3"/>
  <c r="AV3990" i="3"/>
  <c r="AV3989" i="3"/>
  <c r="AV3988" i="3"/>
  <c r="AV3987" i="3"/>
  <c r="AV3986" i="3"/>
  <c r="AV3985" i="3"/>
  <c r="AV3984" i="3"/>
  <c r="AV3983" i="3"/>
  <c r="AV3982" i="3"/>
  <c r="AV3981" i="3"/>
  <c r="AV3980" i="3"/>
  <c r="AV3979" i="3"/>
  <c r="AV3978" i="3"/>
  <c r="AV3977" i="3"/>
  <c r="AV3976" i="3"/>
  <c r="AV3975" i="3"/>
  <c r="AV3974" i="3"/>
  <c r="AV3973" i="3"/>
  <c r="AV3972" i="3"/>
  <c r="AV3971" i="3"/>
  <c r="AV3970" i="3"/>
  <c r="AV3969" i="3"/>
  <c r="AV3968" i="3"/>
  <c r="AV3967" i="3"/>
  <c r="AV3966" i="3"/>
  <c r="AV3965" i="3"/>
  <c r="AV3964" i="3"/>
  <c r="AV3963" i="3"/>
  <c r="AV3962" i="3"/>
  <c r="AV3961" i="3"/>
  <c r="AV3960" i="3"/>
  <c r="AV3959" i="3"/>
  <c r="AV3958" i="3"/>
  <c r="AV3957" i="3"/>
  <c r="AV3956" i="3"/>
  <c r="AV3955" i="3"/>
  <c r="AV3954" i="3"/>
  <c r="AV3953" i="3"/>
  <c r="AV3952" i="3"/>
  <c r="AV3951" i="3"/>
  <c r="AV3950" i="3"/>
  <c r="AV3949" i="3"/>
  <c r="AV3948" i="3"/>
  <c r="AV3947" i="3"/>
  <c r="AV3946" i="3"/>
  <c r="AV3945" i="3"/>
  <c r="AV3944" i="3"/>
  <c r="AV3943" i="3"/>
  <c r="AV3942" i="3"/>
  <c r="AV3941" i="3"/>
  <c r="AV3940" i="3"/>
  <c r="AV3939" i="3"/>
  <c r="AV3938" i="3"/>
  <c r="AV3937" i="3"/>
  <c r="AV3936" i="3"/>
  <c r="AV3935" i="3"/>
  <c r="AV3934" i="3"/>
  <c r="AV3933" i="3"/>
  <c r="AV3932" i="3"/>
  <c r="AV3931" i="3"/>
  <c r="AV3930" i="3"/>
  <c r="AV3929" i="3"/>
  <c r="AV3928" i="3"/>
  <c r="AV3927" i="3"/>
  <c r="AV3926" i="3"/>
  <c r="AV3925" i="3"/>
  <c r="AV3924" i="3"/>
  <c r="AV3923" i="3"/>
  <c r="AV3922" i="3"/>
  <c r="AV3921" i="3"/>
  <c r="AV3920" i="3"/>
  <c r="AV3919" i="3"/>
  <c r="AV3918" i="3"/>
  <c r="AV3917" i="3"/>
  <c r="AV3916" i="3"/>
  <c r="AV3915" i="3"/>
  <c r="AV3914" i="3"/>
  <c r="AV3913" i="3"/>
  <c r="AV3912" i="3"/>
  <c r="AV3911" i="3"/>
  <c r="AV3910" i="3"/>
  <c r="AV3909" i="3"/>
  <c r="AV3908" i="3"/>
  <c r="AV3907" i="3"/>
  <c r="AV3906" i="3"/>
  <c r="AV3905" i="3"/>
  <c r="AV3904" i="3"/>
  <c r="AV3903" i="3"/>
  <c r="AV3902" i="3"/>
  <c r="AV3901" i="3"/>
  <c r="AV3900" i="3"/>
  <c r="AV3899" i="3"/>
  <c r="AV3898" i="3"/>
  <c r="AV3897" i="3"/>
  <c r="AV3896" i="3"/>
  <c r="AV3895" i="3"/>
  <c r="AV3894" i="3"/>
  <c r="AV3893" i="3"/>
  <c r="AV3892" i="3"/>
  <c r="AV3891" i="3"/>
  <c r="AV3890" i="3"/>
  <c r="AV3889" i="3"/>
  <c r="AV3888" i="3"/>
  <c r="AV3887" i="3"/>
  <c r="AV3886" i="3"/>
  <c r="AV3885" i="3"/>
  <c r="AV3884" i="3"/>
  <c r="AV3883" i="3"/>
  <c r="AV3882" i="3"/>
  <c r="AV3881" i="3"/>
  <c r="AV3880" i="3"/>
  <c r="AV3879" i="3"/>
  <c r="AV3878" i="3"/>
  <c r="AV3877" i="3"/>
  <c r="AV3876" i="3"/>
  <c r="AV3875" i="3"/>
  <c r="AV3874" i="3"/>
  <c r="AV3873" i="3"/>
  <c r="AV3872" i="3"/>
  <c r="AV3871" i="3"/>
  <c r="AV3870" i="3"/>
  <c r="AV3869" i="3"/>
  <c r="AV3868" i="3"/>
  <c r="AV3867" i="3"/>
  <c r="AV3866" i="3"/>
  <c r="AV3865" i="3"/>
  <c r="AV3864" i="3"/>
  <c r="AV3863" i="3"/>
  <c r="AV3862" i="3"/>
  <c r="AV3861" i="3"/>
  <c r="AV3860" i="3"/>
  <c r="AV3859" i="3"/>
  <c r="AV3858" i="3"/>
  <c r="AV3857" i="3"/>
  <c r="AV3856" i="3"/>
  <c r="AV3855" i="3"/>
  <c r="AV3854" i="3"/>
  <c r="AV3853" i="3"/>
  <c r="AV3852" i="3"/>
  <c r="AV3851" i="3"/>
  <c r="AV3850" i="3"/>
  <c r="AV3849" i="3"/>
  <c r="AV3848" i="3"/>
  <c r="AV3847" i="3"/>
  <c r="AV3846" i="3"/>
  <c r="AV3845" i="3"/>
  <c r="AV3844" i="3"/>
  <c r="AV3843" i="3"/>
  <c r="AV3842" i="3"/>
  <c r="AV3841" i="3"/>
  <c r="AV3840" i="3"/>
  <c r="AV3839" i="3"/>
  <c r="AV3838" i="3"/>
  <c r="AV3837" i="3"/>
  <c r="AV3836" i="3"/>
  <c r="AV3835" i="3"/>
  <c r="AV3834" i="3"/>
  <c r="AV3833" i="3"/>
  <c r="AV3832" i="3"/>
  <c r="AV3831" i="3"/>
  <c r="AV3830" i="3"/>
  <c r="AV3829" i="3"/>
  <c r="AV3828" i="3"/>
  <c r="AV3827" i="3"/>
  <c r="AV3826" i="3"/>
  <c r="AV3825" i="3"/>
  <c r="AV3824" i="3"/>
  <c r="AV3823" i="3"/>
  <c r="AV3822" i="3"/>
  <c r="AV3821" i="3"/>
  <c r="AV3820" i="3"/>
  <c r="AV3819" i="3"/>
  <c r="AV3818" i="3"/>
  <c r="AV3817" i="3"/>
  <c r="AV3816" i="3"/>
  <c r="AV3815" i="3"/>
  <c r="AV3814" i="3"/>
  <c r="AV3813" i="3"/>
  <c r="AV3812" i="3"/>
  <c r="AV3811" i="3"/>
  <c r="AV3810" i="3"/>
  <c r="AV3809" i="3"/>
  <c r="AV3808" i="3"/>
  <c r="AV3807" i="3"/>
  <c r="AV3806" i="3"/>
  <c r="AV3805" i="3"/>
  <c r="AV3804" i="3"/>
  <c r="AV3803" i="3"/>
  <c r="AV3802" i="3"/>
  <c r="AV3801" i="3"/>
  <c r="AV3800" i="3"/>
  <c r="AV3799" i="3"/>
  <c r="AV3798" i="3"/>
  <c r="AV3797" i="3"/>
  <c r="AV3796" i="3"/>
  <c r="AV3795" i="3"/>
  <c r="AV3794" i="3"/>
  <c r="AV3793" i="3"/>
  <c r="AV3792" i="3"/>
  <c r="AV3791" i="3"/>
  <c r="AV3790" i="3"/>
  <c r="AV3789" i="3"/>
  <c r="AV3788" i="3"/>
  <c r="AV3787" i="3"/>
  <c r="AV3786" i="3"/>
  <c r="AV3785" i="3"/>
  <c r="AV3784" i="3"/>
  <c r="AV3783" i="3"/>
  <c r="AV3782" i="3"/>
  <c r="AV3781" i="3"/>
  <c r="AV3780" i="3"/>
  <c r="AV3779" i="3"/>
  <c r="AV3778" i="3"/>
  <c r="AV3777" i="3"/>
  <c r="AV3776" i="3"/>
  <c r="AV3775" i="3"/>
  <c r="AV3774" i="3"/>
  <c r="AV3773" i="3"/>
  <c r="AV3772" i="3"/>
  <c r="AV3771" i="3"/>
  <c r="AV3770" i="3"/>
  <c r="AV3769" i="3"/>
  <c r="AV3768" i="3"/>
  <c r="AV3767" i="3"/>
  <c r="AV3766" i="3"/>
  <c r="AV3765" i="3"/>
  <c r="AV3764" i="3"/>
  <c r="AV3763" i="3"/>
  <c r="AV3762" i="3"/>
  <c r="AV3761" i="3"/>
  <c r="AV3760" i="3"/>
  <c r="AV3759" i="3"/>
  <c r="AV3758" i="3"/>
  <c r="AV3757" i="3"/>
  <c r="AV3756" i="3"/>
  <c r="AV3755" i="3"/>
  <c r="AV3754" i="3"/>
  <c r="AV3753" i="3"/>
  <c r="AV3752" i="3"/>
  <c r="AV3751" i="3"/>
  <c r="AV3750" i="3"/>
  <c r="AV3749" i="3"/>
  <c r="AV3748" i="3"/>
  <c r="AV3747" i="3"/>
  <c r="AV3746" i="3"/>
  <c r="AV3745" i="3"/>
  <c r="AV3744" i="3"/>
  <c r="AV3743" i="3"/>
  <c r="AV3742" i="3"/>
  <c r="AV3741" i="3"/>
  <c r="AV3740" i="3"/>
  <c r="AV3739" i="3"/>
  <c r="AV3738" i="3"/>
  <c r="AV3737" i="3"/>
  <c r="AV3736" i="3"/>
  <c r="AV3735" i="3"/>
  <c r="AV3734" i="3"/>
  <c r="AV3733" i="3"/>
  <c r="AV3732" i="3"/>
  <c r="AV3731" i="3"/>
  <c r="AV3730" i="3"/>
  <c r="AV3729" i="3"/>
  <c r="AV3728" i="3"/>
  <c r="AV3727" i="3"/>
  <c r="AV3726" i="3"/>
  <c r="AV3725" i="3"/>
  <c r="AV3724" i="3"/>
  <c r="AV3723" i="3"/>
  <c r="AV3722" i="3"/>
  <c r="AV3721" i="3"/>
  <c r="AV3720" i="3"/>
  <c r="AV3719" i="3"/>
  <c r="AV3718" i="3"/>
  <c r="AV3717" i="3"/>
  <c r="AV3716" i="3"/>
  <c r="AV3715" i="3"/>
  <c r="AV3714" i="3"/>
  <c r="AV3713" i="3"/>
  <c r="AV3712" i="3"/>
  <c r="AV3711" i="3"/>
  <c r="AV3710" i="3"/>
  <c r="AV3709" i="3"/>
  <c r="AV3708" i="3"/>
  <c r="AV3707" i="3"/>
  <c r="AV3706" i="3"/>
  <c r="AV3705" i="3"/>
  <c r="AV3704" i="3"/>
  <c r="AV3703" i="3"/>
  <c r="AV3702" i="3"/>
  <c r="AV3701" i="3"/>
  <c r="AV3700" i="3"/>
  <c r="AV3699" i="3"/>
  <c r="AV3698" i="3"/>
  <c r="AV3697" i="3"/>
  <c r="AV3696" i="3"/>
  <c r="AV3695" i="3"/>
  <c r="AV3694" i="3"/>
  <c r="AV3693" i="3"/>
  <c r="AV3692" i="3"/>
  <c r="AV3691" i="3"/>
  <c r="AV3690" i="3"/>
  <c r="AV3689" i="3"/>
  <c r="AV3688" i="3"/>
  <c r="AV3687" i="3"/>
  <c r="AV3686" i="3"/>
  <c r="AV3685" i="3"/>
  <c r="AV3684" i="3"/>
  <c r="AV3683" i="3"/>
  <c r="AV3682" i="3"/>
  <c r="AV3681" i="3"/>
  <c r="AV3680" i="3"/>
  <c r="AV3679" i="3"/>
  <c r="AV3678" i="3"/>
  <c r="AV3677" i="3"/>
  <c r="AV3676" i="3"/>
  <c r="AV3675" i="3"/>
  <c r="AV3674" i="3"/>
  <c r="AV3673" i="3"/>
  <c r="AV3672" i="3"/>
  <c r="AV3671" i="3"/>
  <c r="AV3670" i="3"/>
  <c r="AV3669" i="3"/>
  <c r="AV3668" i="3"/>
  <c r="AV3667" i="3"/>
  <c r="AV3666" i="3"/>
  <c r="AV3665" i="3"/>
  <c r="AV3664" i="3"/>
  <c r="AV3663" i="3"/>
  <c r="AV3662" i="3"/>
  <c r="AV3661" i="3"/>
  <c r="AV3660" i="3"/>
  <c r="AV3659" i="3"/>
  <c r="AV3658" i="3"/>
  <c r="AV3657" i="3"/>
  <c r="AV3656" i="3"/>
  <c r="AV3655" i="3"/>
  <c r="AV3654" i="3"/>
  <c r="AV3653" i="3"/>
  <c r="AV3652" i="3"/>
  <c r="AV3651" i="3"/>
  <c r="AV3650" i="3"/>
  <c r="AV3649" i="3"/>
  <c r="AV3648" i="3"/>
  <c r="AV3647" i="3"/>
  <c r="AV3646" i="3"/>
  <c r="AV3645" i="3"/>
  <c r="AV3644" i="3"/>
  <c r="AV3643" i="3"/>
  <c r="AV3642" i="3"/>
  <c r="AV3641" i="3"/>
  <c r="AV3640" i="3"/>
  <c r="AV3639" i="3"/>
  <c r="AV3638" i="3"/>
  <c r="AV3637" i="3"/>
  <c r="AV3636" i="3"/>
  <c r="AV3635" i="3"/>
  <c r="AV3634" i="3"/>
  <c r="AV3633" i="3"/>
  <c r="AV3632" i="3"/>
  <c r="AV3631" i="3"/>
  <c r="AV3630" i="3"/>
  <c r="AV3629" i="3"/>
  <c r="AV3628" i="3"/>
  <c r="AV3627" i="3"/>
  <c r="AV3626" i="3"/>
  <c r="AV3625" i="3"/>
  <c r="AV3624" i="3"/>
  <c r="AV3623" i="3"/>
  <c r="AV3622" i="3"/>
  <c r="AV3621" i="3"/>
  <c r="AV3620" i="3"/>
  <c r="AV3619" i="3"/>
  <c r="AV3618" i="3"/>
  <c r="AV3617" i="3"/>
  <c r="AV3616" i="3"/>
  <c r="AV3615" i="3"/>
  <c r="AV3614" i="3"/>
  <c r="AV3613" i="3"/>
  <c r="AV3612" i="3"/>
  <c r="AV3611" i="3"/>
  <c r="AV3610" i="3"/>
  <c r="AV3609" i="3"/>
  <c r="AV3608" i="3"/>
  <c r="AV3607" i="3"/>
  <c r="AV3606" i="3"/>
  <c r="AV3605" i="3"/>
  <c r="AV3604" i="3"/>
  <c r="AV3603" i="3"/>
  <c r="AV3602" i="3"/>
  <c r="AV3601" i="3"/>
  <c r="AV3600" i="3"/>
  <c r="AV3599" i="3"/>
  <c r="AV3598" i="3"/>
  <c r="AV3597" i="3"/>
  <c r="AV3596" i="3"/>
  <c r="AV3595" i="3"/>
  <c r="AV3594" i="3"/>
  <c r="AV3593" i="3"/>
  <c r="AV3592" i="3"/>
  <c r="AV3591" i="3"/>
  <c r="AV3590" i="3"/>
  <c r="AV3589" i="3"/>
  <c r="AV3588" i="3"/>
  <c r="AV3587" i="3"/>
  <c r="AV3586" i="3"/>
  <c r="AV3585" i="3"/>
  <c r="AV3584" i="3"/>
  <c r="AV3583" i="3"/>
  <c r="AV3582" i="3"/>
  <c r="AV3581" i="3"/>
  <c r="AV3580" i="3"/>
  <c r="AV3579" i="3"/>
  <c r="AV3578" i="3"/>
  <c r="AV3577" i="3"/>
  <c r="AV3576" i="3"/>
  <c r="AV3575" i="3"/>
  <c r="AV3574" i="3"/>
  <c r="AV3573" i="3"/>
  <c r="AV3572" i="3"/>
  <c r="AV3571" i="3"/>
  <c r="AV3570" i="3"/>
  <c r="AV3569" i="3"/>
  <c r="AV3568" i="3"/>
  <c r="AV3567" i="3"/>
  <c r="AV3566" i="3"/>
  <c r="AV3565" i="3"/>
  <c r="AV3564" i="3"/>
  <c r="AV3563" i="3"/>
  <c r="AV3562" i="3"/>
  <c r="AV3561" i="3"/>
  <c r="AV3560" i="3"/>
  <c r="AV3559" i="3"/>
  <c r="AV3558" i="3"/>
  <c r="AV3557" i="3"/>
  <c r="AV3556" i="3"/>
  <c r="AV3555" i="3"/>
  <c r="AV3554" i="3"/>
  <c r="AV3553" i="3"/>
  <c r="AV3552" i="3"/>
  <c r="AV3551" i="3"/>
  <c r="AV3550" i="3"/>
  <c r="AV3549" i="3"/>
  <c r="AV3548" i="3"/>
  <c r="AV3547" i="3"/>
  <c r="AV3546" i="3"/>
  <c r="AV3545" i="3"/>
  <c r="AV3544" i="3"/>
  <c r="AV3543" i="3"/>
  <c r="AV3542" i="3"/>
  <c r="AV3541" i="3"/>
  <c r="AV3540" i="3"/>
  <c r="AV3539" i="3"/>
  <c r="AV3538" i="3"/>
  <c r="AV3537" i="3"/>
  <c r="AV3536" i="3"/>
  <c r="AV3535" i="3"/>
  <c r="AV3534" i="3"/>
  <c r="AV3533" i="3"/>
  <c r="AV3532" i="3"/>
  <c r="AV3531" i="3"/>
  <c r="AV3530" i="3"/>
  <c r="AV3529" i="3"/>
  <c r="AV3528" i="3"/>
  <c r="AV3527" i="3"/>
  <c r="AV3526" i="3"/>
  <c r="AV3525" i="3"/>
  <c r="AV3524" i="3"/>
  <c r="AV3523" i="3"/>
  <c r="AV3522" i="3"/>
  <c r="AV3521" i="3"/>
  <c r="AV3520" i="3"/>
  <c r="AV3519" i="3"/>
  <c r="AV3518" i="3"/>
  <c r="AV3517" i="3"/>
  <c r="AV3516" i="3"/>
  <c r="AV3515" i="3"/>
  <c r="AV3514" i="3"/>
  <c r="AV3513" i="3"/>
  <c r="AV3512" i="3"/>
  <c r="AV3511" i="3"/>
  <c r="AV3510" i="3"/>
  <c r="AV3509" i="3"/>
  <c r="AV3508" i="3"/>
  <c r="AV3507" i="3"/>
  <c r="AV3506" i="3"/>
  <c r="AV3505" i="3"/>
  <c r="AV3504" i="3"/>
  <c r="AV3503" i="3"/>
  <c r="AV3502" i="3"/>
  <c r="AV3501" i="3"/>
  <c r="AV3500" i="3"/>
  <c r="AV3499" i="3"/>
  <c r="AV3498" i="3"/>
  <c r="AV3497" i="3"/>
  <c r="AV3496" i="3"/>
  <c r="AV3495" i="3"/>
  <c r="AV3494" i="3"/>
  <c r="AV3493" i="3"/>
  <c r="AV3492" i="3"/>
  <c r="AV3491" i="3"/>
  <c r="AV3490" i="3"/>
  <c r="AV3489" i="3"/>
  <c r="AV3488" i="3"/>
  <c r="AV3487" i="3"/>
  <c r="AV3486" i="3"/>
  <c r="AV3485" i="3"/>
  <c r="AV3484" i="3"/>
  <c r="AV3483" i="3"/>
  <c r="AV3482" i="3"/>
  <c r="AV3481" i="3"/>
  <c r="AV3480" i="3"/>
  <c r="AV3479" i="3"/>
  <c r="AV3478" i="3"/>
  <c r="AV3477" i="3"/>
  <c r="AV3476" i="3"/>
  <c r="AV3475" i="3"/>
  <c r="AV3474" i="3"/>
  <c r="AV3473" i="3"/>
  <c r="AV3472" i="3"/>
  <c r="AV3471" i="3"/>
  <c r="AV3470" i="3"/>
  <c r="AV3469" i="3"/>
  <c r="AV3468" i="3"/>
  <c r="AV3467" i="3"/>
  <c r="AV3466" i="3"/>
  <c r="AV3465" i="3"/>
  <c r="AV3464" i="3"/>
  <c r="AV3463" i="3"/>
  <c r="AV3462" i="3"/>
  <c r="AV3461" i="3"/>
  <c r="AV3460" i="3"/>
  <c r="AV3459" i="3"/>
  <c r="AV3458" i="3"/>
  <c r="AV3457" i="3"/>
  <c r="AV3456" i="3"/>
  <c r="AV3455" i="3"/>
  <c r="AV3454" i="3"/>
  <c r="AV3453" i="3"/>
  <c r="AV3452" i="3"/>
  <c r="AV3451" i="3"/>
  <c r="AV3450" i="3"/>
  <c r="AV3449" i="3"/>
  <c r="AV3448" i="3"/>
  <c r="AV3447" i="3"/>
  <c r="AV3446" i="3"/>
  <c r="AV3445" i="3"/>
  <c r="AV3444" i="3"/>
  <c r="AV3443" i="3"/>
  <c r="AV3442" i="3"/>
  <c r="AV3441" i="3"/>
  <c r="AV3440" i="3"/>
  <c r="AV3439" i="3"/>
  <c r="AV3438" i="3"/>
  <c r="AV3437" i="3"/>
  <c r="AV3436" i="3"/>
  <c r="AV3435" i="3"/>
  <c r="AV3434" i="3"/>
  <c r="AV3433" i="3"/>
  <c r="AV3432" i="3"/>
  <c r="AV3431" i="3"/>
  <c r="AV3430" i="3"/>
  <c r="AV3429" i="3"/>
  <c r="AV3428" i="3"/>
  <c r="AV3427" i="3"/>
  <c r="AV3426" i="3"/>
  <c r="AV3425" i="3"/>
  <c r="AV3424" i="3"/>
  <c r="AV3423" i="3"/>
  <c r="AV3422" i="3"/>
  <c r="AV3421" i="3"/>
  <c r="AV3420" i="3"/>
  <c r="AV3419" i="3"/>
  <c r="AV3418" i="3"/>
  <c r="AV3417" i="3"/>
  <c r="AV3416" i="3"/>
  <c r="AV3415" i="3"/>
  <c r="AV3414" i="3"/>
  <c r="AV3413" i="3"/>
  <c r="AV3412" i="3"/>
  <c r="AV3411" i="3"/>
  <c r="AV3410" i="3"/>
  <c r="AV3409" i="3"/>
  <c r="AV3408" i="3"/>
  <c r="AV3407" i="3"/>
  <c r="AV3406" i="3"/>
  <c r="AV3405" i="3"/>
  <c r="AV3404" i="3"/>
  <c r="AV3403" i="3"/>
  <c r="AV3402" i="3"/>
  <c r="AV3401" i="3"/>
  <c r="AV3400" i="3"/>
  <c r="AV3399" i="3"/>
  <c r="AV3398" i="3"/>
  <c r="AV3397" i="3"/>
  <c r="AV3396" i="3"/>
  <c r="AV3395" i="3"/>
  <c r="AV3394" i="3"/>
  <c r="AV3393" i="3"/>
  <c r="AV3392" i="3"/>
  <c r="AV3391" i="3"/>
  <c r="AV3390" i="3"/>
  <c r="AV3389" i="3"/>
  <c r="AV3388" i="3"/>
  <c r="AV3387" i="3"/>
  <c r="AV3386" i="3"/>
  <c r="AV3385" i="3"/>
  <c r="AV3384" i="3"/>
  <c r="AV3383" i="3"/>
  <c r="AV3382" i="3"/>
  <c r="AV3381" i="3"/>
  <c r="AV3380" i="3"/>
  <c r="AV3379" i="3"/>
  <c r="AV3378" i="3"/>
  <c r="AV3377" i="3"/>
  <c r="AV3376" i="3"/>
  <c r="AV3375" i="3"/>
  <c r="AV3374" i="3"/>
  <c r="AV3373" i="3"/>
  <c r="AV3372" i="3"/>
  <c r="AV3371" i="3"/>
  <c r="AV3370" i="3"/>
  <c r="AV3369" i="3"/>
  <c r="AV3368" i="3"/>
  <c r="AV3367" i="3"/>
  <c r="AV3366" i="3"/>
  <c r="AV3365" i="3"/>
  <c r="AV3364" i="3"/>
  <c r="AV3363" i="3"/>
  <c r="AV3362" i="3"/>
  <c r="AV3361" i="3"/>
  <c r="AV3360" i="3"/>
  <c r="AV3359" i="3"/>
  <c r="AV3358" i="3"/>
  <c r="AV3357" i="3"/>
  <c r="AV3356" i="3"/>
  <c r="AV3355" i="3"/>
  <c r="AV3354" i="3"/>
  <c r="AV3353" i="3"/>
  <c r="AV3352" i="3"/>
  <c r="AV3351" i="3"/>
  <c r="AV3350" i="3"/>
  <c r="AV3349" i="3"/>
  <c r="AV3348" i="3"/>
  <c r="AV3347" i="3"/>
  <c r="AV3346" i="3"/>
  <c r="AV3345" i="3"/>
  <c r="AV3344" i="3"/>
  <c r="AV3343" i="3"/>
  <c r="AV3342" i="3"/>
  <c r="AV3341" i="3"/>
  <c r="AV3340" i="3"/>
  <c r="AV3339" i="3"/>
  <c r="AV3338" i="3"/>
  <c r="AV3337" i="3"/>
  <c r="AV3336" i="3"/>
  <c r="AV3335" i="3"/>
  <c r="AV3334" i="3"/>
  <c r="AV3333" i="3"/>
  <c r="AV3332" i="3"/>
  <c r="AV3331" i="3"/>
  <c r="AV3330" i="3"/>
  <c r="AV3329" i="3"/>
  <c r="AV3328" i="3"/>
  <c r="AV3327" i="3"/>
  <c r="AV3326" i="3"/>
  <c r="AV3325" i="3"/>
  <c r="AV3324" i="3"/>
  <c r="AV3323" i="3"/>
  <c r="AV3322" i="3"/>
  <c r="AV3321" i="3"/>
  <c r="AV3320" i="3"/>
  <c r="AV3319" i="3"/>
  <c r="AV3318" i="3"/>
  <c r="AV3317" i="3"/>
  <c r="AV3316" i="3"/>
  <c r="AV3315" i="3"/>
  <c r="AV3314" i="3"/>
  <c r="AV3313" i="3"/>
  <c r="AV3312" i="3"/>
  <c r="AV3311" i="3"/>
  <c r="AV3310" i="3"/>
  <c r="AV3309" i="3"/>
  <c r="AV3308" i="3"/>
  <c r="AV3307" i="3"/>
  <c r="AV3306" i="3"/>
  <c r="AV3305" i="3"/>
  <c r="AV3304" i="3"/>
  <c r="AV3303" i="3"/>
  <c r="AV3302" i="3"/>
  <c r="AV3301" i="3"/>
  <c r="AV3300" i="3"/>
  <c r="AV3299" i="3"/>
  <c r="AV3298" i="3"/>
  <c r="AV3297" i="3"/>
  <c r="AV3296" i="3"/>
  <c r="AV3295" i="3"/>
  <c r="AV3294" i="3"/>
  <c r="AV3293" i="3"/>
  <c r="AV3292" i="3"/>
  <c r="AV3291" i="3"/>
  <c r="AV3290" i="3"/>
  <c r="AV3289" i="3"/>
  <c r="AV3288" i="3"/>
  <c r="AV3287" i="3"/>
  <c r="AV3286" i="3"/>
  <c r="AV3285" i="3"/>
  <c r="AV3284" i="3"/>
  <c r="AV3283" i="3"/>
  <c r="AV3282" i="3"/>
  <c r="AV3281" i="3"/>
  <c r="AV3280" i="3"/>
  <c r="AV3279" i="3"/>
  <c r="AV3278" i="3"/>
  <c r="AV3277" i="3"/>
  <c r="AV3276" i="3"/>
  <c r="AV3275" i="3"/>
  <c r="AV3274" i="3"/>
  <c r="AV3273" i="3"/>
  <c r="AV3272" i="3"/>
  <c r="AV3271" i="3"/>
  <c r="AV3270" i="3"/>
  <c r="AV3269" i="3"/>
  <c r="AV3268" i="3"/>
  <c r="AV3267" i="3"/>
  <c r="AV3266" i="3"/>
  <c r="AV3265" i="3"/>
  <c r="AV3264" i="3"/>
  <c r="AV3263" i="3"/>
  <c r="AV3262" i="3"/>
  <c r="AV3261" i="3"/>
  <c r="AV3260" i="3"/>
  <c r="AV3259" i="3"/>
  <c r="AV3258" i="3"/>
  <c r="AV3257" i="3"/>
  <c r="AV3256" i="3"/>
  <c r="AV3255" i="3"/>
  <c r="AV3254" i="3"/>
  <c r="AV3253" i="3"/>
  <c r="AV3252" i="3"/>
  <c r="AV3251" i="3"/>
  <c r="AV3250" i="3"/>
  <c r="AV3249" i="3"/>
  <c r="AV3248" i="3"/>
  <c r="AV3247" i="3"/>
  <c r="AV3246" i="3"/>
  <c r="AV3245" i="3"/>
  <c r="AV3244" i="3"/>
  <c r="AV3243" i="3"/>
  <c r="AV3242" i="3"/>
  <c r="AV3241" i="3"/>
  <c r="AV3240" i="3"/>
  <c r="AV3239" i="3"/>
  <c r="AV3238" i="3"/>
  <c r="AV3237" i="3"/>
  <c r="AV3236" i="3"/>
  <c r="AV3235" i="3"/>
  <c r="AV3234" i="3"/>
  <c r="AV3233" i="3"/>
  <c r="AV3232" i="3"/>
  <c r="AV3231" i="3"/>
  <c r="AV3230" i="3"/>
  <c r="AV3229" i="3"/>
  <c r="AV3228" i="3"/>
  <c r="AV3227" i="3"/>
  <c r="AV3226" i="3"/>
  <c r="AV3225" i="3"/>
  <c r="AV3224" i="3"/>
  <c r="AV3223" i="3"/>
  <c r="AV3222" i="3"/>
  <c r="AV3221" i="3"/>
  <c r="AV3220" i="3"/>
  <c r="AV3219" i="3"/>
  <c r="AV3218" i="3"/>
  <c r="AV3217" i="3"/>
  <c r="AV3216" i="3"/>
  <c r="AV3215" i="3"/>
  <c r="AV3214" i="3"/>
  <c r="AV3213" i="3"/>
  <c r="AV3212" i="3"/>
  <c r="AV3211" i="3"/>
  <c r="AV3210" i="3"/>
  <c r="AV3209" i="3"/>
  <c r="AV3208" i="3"/>
  <c r="AV3207" i="3"/>
  <c r="AV3206" i="3"/>
  <c r="AV3205" i="3"/>
  <c r="AV3204" i="3"/>
  <c r="AV3203" i="3"/>
  <c r="AV3202" i="3"/>
  <c r="AV3201" i="3"/>
  <c r="AV3200" i="3"/>
  <c r="AV3199" i="3"/>
  <c r="AV3198" i="3"/>
  <c r="AV3197" i="3"/>
  <c r="AV3196" i="3"/>
  <c r="AV3195" i="3"/>
  <c r="AV3194" i="3"/>
  <c r="AV3193" i="3"/>
  <c r="AV3192" i="3"/>
  <c r="AV3191" i="3"/>
  <c r="AV3190" i="3"/>
  <c r="AV3189" i="3"/>
  <c r="AV3188" i="3"/>
  <c r="AV3187" i="3"/>
  <c r="AV3186" i="3"/>
  <c r="AV3185" i="3"/>
  <c r="AV3184" i="3"/>
  <c r="AV3183" i="3"/>
  <c r="AV3182" i="3"/>
  <c r="AV3181" i="3"/>
  <c r="AV3180" i="3"/>
  <c r="AV3179" i="3"/>
  <c r="AV3178" i="3"/>
  <c r="AV3177" i="3"/>
  <c r="AV3176" i="3"/>
  <c r="AV3175" i="3"/>
  <c r="AV3174" i="3"/>
  <c r="AV3173" i="3"/>
  <c r="AV3172" i="3"/>
  <c r="AV3171" i="3"/>
  <c r="AV3170" i="3"/>
  <c r="AV3169" i="3"/>
  <c r="AV3168" i="3"/>
  <c r="AV3167" i="3"/>
  <c r="AV3166" i="3"/>
  <c r="AV3165" i="3"/>
  <c r="AV3164" i="3"/>
  <c r="AV3163" i="3"/>
  <c r="AV3162" i="3"/>
  <c r="AV3161" i="3"/>
  <c r="AV3160" i="3"/>
  <c r="AV3159" i="3"/>
  <c r="AV3158" i="3"/>
  <c r="AV3157" i="3"/>
  <c r="AV3156" i="3"/>
  <c r="AV3155" i="3"/>
  <c r="AV3154" i="3"/>
  <c r="AV3153" i="3"/>
  <c r="AV3152" i="3"/>
  <c r="AV3151" i="3"/>
  <c r="AV3150" i="3"/>
  <c r="AV3149" i="3"/>
  <c r="AV3148" i="3"/>
  <c r="AV3147" i="3"/>
  <c r="AV3146" i="3"/>
  <c r="AV3145" i="3"/>
  <c r="AV3144" i="3"/>
  <c r="AV3143" i="3"/>
  <c r="AV3142" i="3"/>
  <c r="AV3141" i="3"/>
  <c r="AV3140" i="3"/>
  <c r="AV3139" i="3"/>
  <c r="AV3138" i="3"/>
  <c r="AV3137" i="3"/>
  <c r="AV3136" i="3"/>
  <c r="AV3135" i="3"/>
  <c r="AV3134" i="3"/>
  <c r="AV3133" i="3"/>
  <c r="AV3132" i="3"/>
  <c r="AV3131" i="3"/>
  <c r="AV3130" i="3"/>
  <c r="AV3129" i="3"/>
  <c r="AV3128" i="3"/>
  <c r="AV3127" i="3"/>
  <c r="AV3126" i="3"/>
  <c r="AV3125" i="3"/>
  <c r="AV3124" i="3"/>
  <c r="AV3123" i="3"/>
  <c r="AV3122" i="3"/>
  <c r="AV3121" i="3"/>
  <c r="AV3120" i="3"/>
  <c r="AV3119" i="3"/>
  <c r="AV3118" i="3"/>
  <c r="AV3117" i="3"/>
  <c r="AV3116" i="3"/>
  <c r="AV3115" i="3"/>
  <c r="AV3114" i="3"/>
  <c r="AV3113" i="3"/>
  <c r="AV3112" i="3"/>
  <c r="AV3111" i="3"/>
  <c r="AV3110" i="3"/>
  <c r="AV3109" i="3"/>
  <c r="AV3108" i="3"/>
  <c r="AV3107" i="3"/>
  <c r="AV3106" i="3"/>
  <c r="AV3105" i="3"/>
  <c r="AV3104" i="3"/>
  <c r="AV3103" i="3"/>
  <c r="AV3102" i="3"/>
  <c r="AV3101" i="3"/>
  <c r="AV3100" i="3"/>
  <c r="AV3099" i="3"/>
  <c r="AV3098" i="3"/>
  <c r="AV3097" i="3"/>
  <c r="AV3096" i="3"/>
  <c r="AV3095" i="3"/>
  <c r="AV3094" i="3"/>
  <c r="AV3093" i="3"/>
  <c r="AV3092" i="3"/>
  <c r="AV3091" i="3"/>
  <c r="AV3090" i="3"/>
  <c r="AV3089" i="3"/>
  <c r="AV3088" i="3"/>
  <c r="AV3087" i="3"/>
  <c r="AV3086" i="3"/>
  <c r="AV3085" i="3"/>
  <c r="AV3084" i="3"/>
  <c r="AV3083" i="3"/>
  <c r="AV3082" i="3"/>
  <c r="AV3081" i="3"/>
  <c r="AV3080" i="3"/>
  <c r="AV3079" i="3"/>
  <c r="AV3078" i="3"/>
  <c r="AV3077" i="3"/>
  <c r="AV3076" i="3"/>
  <c r="AV3075" i="3"/>
  <c r="AV3074" i="3"/>
  <c r="AV3073" i="3"/>
  <c r="AV3072" i="3"/>
  <c r="AV3071" i="3"/>
  <c r="AV3070" i="3"/>
  <c r="AV3069" i="3"/>
  <c r="AV3068" i="3"/>
  <c r="AV3067" i="3"/>
  <c r="AV3066" i="3"/>
  <c r="AV3065" i="3"/>
  <c r="AV3064" i="3"/>
  <c r="AV3063" i="3"/>
  <c r="AV3062" i="3"/>
  <c r="AV3061" i="3"/>
  <c r="AV3060" i="3"/>
  <c r="AV3059" i="3"/>
  <c r="AV3058" i="3"/>
  <c r="AV3057" i="3"/>
  <c r="AV3056" i="3"/>
  <c r="AV3055" i="3"/>
  <c r="AV3054" i="3"/>
  <c r="AV3053" i="3"/>
  <c r="AV3052" i="3"/>
  <c r="AV3051" i="3"/>
  <c r="AV3050" i="3"/>
  <c r="AV3049" i="3"/>
  <c r="AV3048" i="3"/>
  <c r="AV3047" i="3"/>
  <c r="AV3046" i="3"/>
  <c r="AV3045" i="3"/>
  <c r="AV3044" i="3"/>
  <c r="AV3043" i="3"/>
  <c r="AV3042" i="3"/>
  <c r="AV3041" i="3"/>
  <c r="AV3040" i="3"/>
  <c r="AV3039" i="3"/>
  <c r="AV3038" i="3"/>
  <c r="AV3037" i="3"/>
  <c r="AV3036" i="3"/>
  <c r="AV3035" i="3"/>
  <c r="AV3034" i="3"/>
  <c r="AV3033" i="3"/>
  <c r="AV3032" i="3"/>
  <c r="AV3031" i="3"/>
  <c r="AV3030" i="3"/>
  <c r="AV3029" i="3"/>
  <c r="AV3028" i="3"/>
  <c r="AV3027" i="3"/>
  <c r="AV3026" i="3"/>
  <c r="AV3025" i="3"/>
  <c r="AV3024" i="3"/>
  <c r="AV3023" i="3"/>
  <c r="AV3022" i="3"/>
  <c r="AV3021" i="3"/>
  <c r="AV3020" i="3"/>
  <c r="AV3019" i="3"/>
  <c r="AV3018" i="3"/>
  <c r="AV3017" i="3"/>
  <c r="AV3016" i="3"/>
  <c r="AV3015" i="3"/>
  <c r="AV3014" i="3"/>
  <c r="AV3013" i="3"/>
  <c r="AV3012" i="3"/>
  <c r="AV3011" i="3"/>
  <c r="AV3010" i="3"/>
  <c r="AV3009" i="3"/>
  <c r="AV3008" i="3"/>
  <c r="AV3007" i="3"/>
  <c r="AV3006" i="3"/>
  <c r="AV3005" i="3"/>
  <c r="AV3004" i="3"/>
  <c r="AV3003" i="3"/>
  <c r="AV3002" i="3"/>
  <c r="AV3001" i="3"/>
  <c r="AV3000" i="3"/>
  <c r="AV2999" i="3"/>
  <c r="AV2998" i="3"/>
  <c r="AV2997" i="3"/>
  <c r="AV2996" i="3"/>
  <c r="AV2995" i="3"/>
  <c r="AV2994" i="3"/>
  <c r="AV2993" i="3"/>
  <c r="AV2992" i="3"/>
  <c r="AV2991" i="3"/>
  <c r="AV2990" i="3"/>
  <c r="AV2989" i="3"/>
  <c r="AV2988" i="3"/>
  <c r="AV2987" i="3"/>
  <c r="AV2986" i="3"/>
  <c r="AV2985" i="3"/>
  <c r="AV2984" i="3"/>
  <c r="AV2983" i="3"/>
  <c r="AV2982" i="3"/>
  <c r="AV2981" i="3"/>
  <c r="AV2980" i="3"/>
  <c r="AV2979" i="3"/>
  <c r="AV2978" i="3"/>
  <c r="AV2977" i="3"/>
  <c r="AV2976" i="3"/>
  <c r="AV2975" i="3"/>
  <c r="AV2974" i="3"/>
  <c r="AV2973" i="3"/>
  <c r="AV2972" i="3"/>
  <c r="AV2971" i="3"/>
  <c r="AV2970" i="3"/>
  <c r="AV2969" i="3"/>
  <c r="AV2968" i="3"/>
  <c r="AV2967" i="3"/>
  <c r="AV2966" i="3"/>
  <c r="AV2965" i="3"/>
  <c r="AV2964" i="3"/>
  <c r="AV2963" i="3"/>
  <c r="AV2962" i="3"/>
  <c r="AV2961" i="3"/>
  <c r="AV2960" i="3"/>
  <c r="AV2959" i="3"/>
  <c r="AV2958" i="3"/>
  <c r="AV2957" i="3"/>
  <c r="AV2956" i="3"/>
  <c r="AV2955" i="3"/>
  <c r="AV2954" i="3"/>
  <c r="AV2953" i="3"/>
  <c r="AV2952" i="3"/>
  <c r="AV2951" i="3"/>
  <c r="AV2950" i="3"/>
  <c r="AV2949" i="3"/>
  <c r="AV2948" i="3"/>
  <c r="AV2947" i="3"/>
  <c r="AV2946" i="3"/>
  <c r="AV2945" i="3"/>
  <c r="AV2944" i="3"/>
  <c r="AV2943" i="3"/>
  <c r="AV2942" i="3"/>
  <c r="AV2941" i="3"/>
  <c r="AV2940" i="3"/>
  <c r="AV2939" i="3"/>
  <c r="AV2938" i="3"/>
  <c r="AV2937" i="3"/>
  <c r="AV2936" i="3"/>
  <c r="AV2935" i="3"/>
  <c r="AV2934" i="3"/>
  <c r="AV2933" i="3"/>
  <c r="AV2932" i="3"/>
  <c r="AV2931" i="3"/>
  <c r="AV2930" i="3"/>
  <c r="AV2929" i="3"/>
  <c r="AV2928" i="3"/>
  <c r="AV2927" i="3"/>
  <c r="AV2926" i="3"/>
  <c r="AV2925" i="3"/>
  <c r="AV2924" i="3"/>
  <c r="AV2923" i="3"/>
  <c r="AV2922" i="3"/>
  <c r="AV2921" i="3"/>
  <c r="AV2920" i="3"/>
  <c r="AV2919" i="3"/>
  <c r="AV2918" i="3"/>
  <c r="AV2917" i="3"/>
  <c r="AV2916" i="3"/>
  <c r="AV2915" i="3"/>
  <c r="AV2914" i="3"/>
  <c r="AV2913" i="3"/>
  <c r="AV2912" i="3"/>
  <c r="AV2911" i="3"/>
  <c r="AV2910" i="3"/>
  <c r="AV2909" i="3"/>
  <c r="AV2908" i="3"/>
  <c r="AV2907" i="3"/>
  <c r="AV2906" i="3"/>
  <c r="AV2905" i="3"/>
  <c r="AV2904" i="3"/>
  <c r="AV2903" i="3"/>
  <c r="AV2902" i="3"/>
  <c r="AV2901" i="3"/>
  <c r="AV2900" i="3"/>
  <c r="AV2899" i="3"/>
  <c r="AV2898" i="3"/>
  <c r="AV2897" i="3"/>
  <c r="AV2896" i="3"/>
  <c r="AV2895" i="3"/>
  <c r="AV2894" i="3"/>
  <c r="AV2893" i="3"/>
  <c r="AV2892" i="3"/>
  <c r="AV2891" i="3"/>
  <c r="AV2890" i="3"/>
  <c r="AV2889" i="3"/>
  <c r="AV2888" i="3"/>
  <c r="AV2887" i="3"/>
  <c r="AV2886" i="3"/>
  <c r="AV2885" i="3"/>
  <c r="AV2884" i="3"/>
  <c r="AV2883" i="3"/>
  <c r="AV2882" i="3"/>
  <c r="AV2881" i="3"/>
  <c r="AV2880" i="3"/>
  <c r="AV2879" i="3"/>
  <c r="AV2878" i="3"/>
  <c r="AV2877" i="3"/>
  <c r="AV2876" i="3"/>
  <c r="AV2875" i="3"/>
  <c r="AV2874" i="3"/>
  <c r="AV2873" i="3"/>
  <c r="AV2872" i="3"/>
  <c r="AV2871" i="3"/>
  <c r="AV2870" i="3"/>
  <c r="AV2869" i="3"/>
  <c r="AV2868" i="3"/>
  <c r="AV2867" i="3"/>
  <c r="AV2866" i="3"/>
  <c r="AV2865" i="3"/>
  <c r="AV2864" i="3"/>
  <c r="AV2863" i="3"/>
  <c r="AV2862" i="3"/>
  <c r="AV2861" i="3"/>
  <c r="AV2860" i="3"/>
  <c r="AV2859" i="3"/>
  <c r="AV2858" i="3"/>
  <c r="AV2857" i="3"/>
  <c r="AV2856" i="3"/>
  <c r="AV2855" i="3"/>
  <c r="AV2854" i="3"/>
  <c r="AV2853" i="3"/>
  <c r="AV2852" i="3"/>
  <c r="AV2851" i="3"/>
  <c r="AV2850" i="3"/>
  <c r="AV2849" i="3"/>
  <c r="AV2848" i="3"/>
  <c r="AV2847" i="3"/>
  <c r="AV2846" i="3"/>
  <c r="AV2845" i="3"/>
  <c r="AV2844" i="3"/>
  <c r="AV2843" i="3"/>
  <c r="AV2842" i="3"/>
  <c r="AV2841" i="3"/>
  <c r="AV2840" i="3"/>
  <c r="AV2839" i="3"/>
  <c r="AV2838" i="3"/>
  <c r="AV2837" i="3"/>
  <c r="AV2836" i="3"/>
  <c r="AV2835" i="3"/>
  <c r="AV2834" i="3"/>
  <c r="AV2833" i="3"/>
  <c r="AV2832" i="3"/>
  <c r="AV2831" i="3"/>
  <c r="AV2830" i="3"/>
  <c r="AV2829" i="3"/>
  <c r="AV2828" i="3"/>
  <c r="AV2827" i="3"/>
  <c r="AV2826" i="3"/>
  <c r="AV2825" i="3"/>
  <c r="AV2824" i="3"/>
  <c r="AV2823" i="3"/>
  <c r="AV2822" i="3"/>
  <c r="AV2821" i="3"/>
  <c r="AV2820" i="3"/>
  <c r="AV2819" i="3"/>
  <c r="AV2818" i="3"/>
  <c r="AV2817" i="3"/>
  <c r="AV2816" i="3"/>
  <c r="AV2815" i="3"/>
  <c r="AV2814" i="3"/>
  <c r="AV2813" i="3"/>
  <c r="AV2812" i="3"/>
  <c r="AV2811" i="3"/>
  <c r="AV2810" i="3"/>
  <c r="AV2809" i="3"/>
  <c r="AV2808" i="3"/>
  <c r="AV2807" i="3"/>
  <c r="AV2806" i="3"/>
  <c r="AV2805" i="3"/>
  <c r="AV2804" i="3"/>
  <c r="AV2803" i="3"/>
  <c r="AV2802" i="3"/>
  <c r="AV2801" i="3"/>
  <c r="AV2800" i="3"/>
  <c r="AV2799" i="3"/>
  <c r="AV2798" i="3"/>
  <c r="AV2797" i="3"/>
  <c r="AV2796" i="3"/>
  <c r="AV2795" i="3"/>
  <c r="AV2794" i="3"/>
  <c r="AV2793" i="3"/>
  <c r="AV2792" i="3"/>
  <c r="AV2791" i="3"/>
  <c r="AV2790" i="3"/>
  <c r="AV2789" i="3"/>
  <c r="AV2788" i="3"/>
  <c r="AV2787" i="3"/>
  <c r="AV2786" i="3"/>
  <c r="AV2785" i="3"/>
  <c r="AV2784" i="3"/>
  <c r="AV2783" i="3"/>
  <c r="AV2782" i="3"/>
  <c r="AV2781" i="3"/>
  <c r="AV2780" i="3"/>
  <c r="AV2779" i="3"/>
  <c r="AV2778" i="3"/>
  <c r="AV2777" i="3"/>
  <c r="AV2776" i="3"/>
  <c r="AV2775" i="3"/>
  <c r="AV2774" i="3"/>
  <c r="AV2773" i="3"/>
  <c r="AV2772" i="3"/>
  <c r="AV2771" i="3"/>
  <c r="AV2770" i="3"/>
  <c r="AV2769" i="3"/>
  <c r="AV2768" i="3"/>
  <c r="AV2767" i="3"/>
  <c r="AV2766" i="3"/>
  <c r="AV2765" i="3"/>
  <c r="AV2764" i="3"/>
  <c r="AV2763" i="3"/>
  <c r="AV2762" i="3"/>
  <c r="AV2761" i="3"/>
  <c r="AV2760" i="3"/>
  <c r="AV2759" i="3"/>
  <c r="AV2758" i="3"/>
  <c r="AV2757" i="3"/>
  <c r="AV2756" i="3"/>
  <c r="AV2755" i="3"/>
  <c r="AV2754" i="3"/>
  <c r="AV2753" i="3"/>
  <c r="AV2752" i="3"/>
  <c r="AV2751" i="3"/>
  <c r="AV2750" i="3"/>
  <c r="AV2749" i="3"/>
  <c r="AV2748" i="3"/>
  <c r="AV2747" i="3"/>
  <c r="AV2746" i="3"/>
  <c r="AV2745" i="3"/>
  <c r="AV2744" i="3"/>
  <c r="AV2743" i="3"/>
  <c r="AV2742" i="3"/>
  <c r="AV2741" i="3"/>
  <c r="AV2740" i="3"/>
  <c r="AV2739" i="3"/>
  <c r="AV2738" i="3"/>
  <c r="AV2737" i="3"/>
  <c r="AV2736" i="3"/>
  <c r="AV2735" i="3"/>
  <c r="AV2734" i="3"/>
  <c r="AV2733" i="3"/>
  <c r="AV2732" i="3"/>
  <c r="AV2731" i="3"/>
  <c r="AV2730" i="3"/>
  <c r="AV2729" i="3"/>
  <c r="AV2728" i="3"/>
  <c r="AV2727" i="3"/>
  <c r="AV2726" i="3"/>
  <c r="AV2725" i="3"/>
  <c r="AV2724" i="3"/>
  <c r="AV2723" i="3"/>
  <c r="AV2722" i="3"/>
  <c r="AV2721" i="3"/>
  <c r="AV2720" i="3"/>
  <c r="AV2719" i="3"/>
  <c r="AV2718" i="3"/>
  <c r="AV2717" i="3"/>
  <c r="AV2716" i="3"/>
  <c r="AV2715" i="3"/>
  <c r="AV2714" i="3"/>
  <c r="AV2713" i="3"/>
  <c r="AV2712" i="3"/>
  <c r="AV2711" i="3"/>
  <c r="AV2710" i="3"/>
  <c r="AV2709" i="3"/>
  <c r="AV2708" i="3"/>
  <c r="AV2707" i="3"/>
  <c r="AV2706" i="3"/>
  <c r="AV2705" i="3"/>
  <c r="AV2704" i="3"/>
  <c r="AV2703" i="3"/>
  <c r="AV2702" i="3"/>
  <c r="AV2701" i="3"/>
  <c r="AV2700" i="3"/>
  <c r="AV2699" i="3"/>
  <c r="AV2698" i="3"/>
  <c r="AV2697" i="3"/>
  <c r="AV2696" i="3"/>
  <c r="AV2695" i="3"/>
  <c r="AV2694" i="3"/>
  <c r="AV2693" i="3"/>
  <c r="AV2692" i="3"/>
  <c r="AV2691" i="3"/>
  <c r="AV2690" i="3"/>
  <c r="AV2689" i="3"/>
  <c r="AV2688" i="3"/>
  <c r="AV2687" i="3"/>
  <c r="AV2686" i="3"/>
  <c r="AV2685" i="3"/>
  <c r="AV2684" i="3"/>
  <c r="AV2683" i="3"/>
  <c r="AV2682" i="3"/>
  <c r="AV2681" i="3"/>
  <c r="AV2680" i="3"/>
  <c r="AV2679" i="3"/>
  <c r="AV2678" i="3"/>
  <c r="AV2677" i="3"/>
  <c r="AV2676" i="3"/>
  <c r="AV2675" i="3"/>
  <c r="AV2674" i="3"/>
  <c r="AV2673" i="3"/>
  <c r="AV2672" i="3"/>
  <c r="AV2671" i="3"/>
  <c r="AV2670" i="3"/>
  <c r="AV2669" i="3"/>
  <c r="AV2668" i="3"/>
  <c r="AV2667" i="3"/>
  <c r="AV2666" i="3"/>
  <c r="AV2665" i="3"/>
  <c r="AV2664" i="3"/>
  <c r="AV2663" i="3"/>
  <c r="AV2662" i="3"/>
  <c r="AV2661" i="3"/>
  <c r="AV2660" i="3"/>
  <c r="AV2659" i="3"/>
  <c r="AV2658" i="3"/>
  <c r="AV2657" i="3"/>
  <c r="AV2656" i="3"/>
  <c r="AV2655" i="3"/>
  <c r="AV2654" i="3"/>
  <c r="AV2653" i="3"/>
  <c r="AV2652" i="3"/>
  <c r="AV2651" i="3"/>
  <c r="AV2650" i="3"/>
  <c r="AV2649" i="3"/>
  <c r="AV2648" i="3"/>
  <c r="AV2647" i="3"/>
  <c r="AV2646" i="3"/>
  <c r="AV2645" i="3"/>
  <c r="AV2644" i="3"/>
  <c r="AV2643" i="3"/>
  <c r="AV2642" i="3"/>
  <c r="AV2641" i="3"/>
  <c r="AV2640" i="3"/>
  <c r="AV2639" i="3"/>
  <c r="AV2638" i="3"/>
  <c r="AV2637" i="3"/>
  <c r="AV2636" i="3"/>
  <c r="AV2635" i="3"/>
  <c r="AV2634" i="3"/>
  <c r="AV2633" i="3"/>
  <c r="AV2632" i="3"/>
  <c r="AV2631" i="3"/>
  <c r="AV2630" i="3"/>
  <c r="AV2629" i="3"/>
  <c r="AV2628" i="3"/>
  <c r="AV2627" i="3"/>
  <c r="AV2626" i="3"/>
  <c r="AV2625" i="3"/>
  <c r="AV2624" i="3"/>
  <c r="AV2623" i="3"/>
  <c r="AV2622" i="3"/>
  <c r="AV2621" i="3"/>
  <c r="AV2620" i="3"/>
  <c r="AV2619" i="3"/>
  <c r="AV2618" i="3"/>
  <c r="AV2617" i="3"/>
  <c r="AV2616" i="3"/>
  <c r="AV2615" i="3"/>
  <c r="AV2614" i="3"/>
  <c r="AV2613" i="3"/>
  <c r="AV2612" i="3"/>
  <c r="AV2611" i="3"/>
  <c r="AV2610" i="3"/>
  <c r="AV2609" i="3"/>
  <c r="AV2608" i="3"/>
  <c r="AV2607" i="3"/>
  <c r="AV2606" i="3"/>
  <c r="AV2605" i="3"/>
  <c r="AV2604" i="3"/>
  <c r="AV2603" i="3"/>
  <c r="AV2602" i="3"/>
  <c r="AV2601" i="3"/>
  <c r="AV2600" i="3"/>
  <c r="AV2599" i="3"/>
  <c r="AV2598" i="3"/>
  <c r="AV2597" i="3"/>
  <c r="AV2596" i="3"/>
  <c r="AV2595" i="3"/>
  <c r="AV2594" i="3"/>
  <c r="AV2593" i="3"/>
  <c r="AV2592" i="3"/>
  <c r="AV2591" i="3"/>
  <c r="AV2590" i="3"/>
  <c r="AV2589" i="3"/>
  <c r="AV2588" i="3"/>
  <c r="AV2587" i="3"/>
  <c r="AV2586" i="3"/>
  <c r="AV2585" i="3"/>
  <c r="AV2584" i="3"/>
  <c r="AV2583" i="3"/>
  <c r="AV2582" i="3"/>
  <c r="AV2581" i="3"/>
  <c r="AV2580" i="3"/>
  <c r="AV2579" i="3"/>
  <c r="AV2578" i="3"/>
  <c r="AV2577" i="3"/>
  <c r="AV2576" i="3"/>
  <c r="AV2575" i="3"/>
  <c r="AV2574" i="3"/>
  <c r="AV2573" i="3"/>
  <c r="AV2572" i="3"/>
  <c r="AV2571" i="3"/>
  <c r="AV2570" i="3"/>
  <c r="AV2569" i="3"/>
  <c r="AV2568" i="3"/>
  <c r="AV2567" i="3"/>
  <c r="AV2566" i="3"/>
  <c r="AV2565" i="3"/>
  <c r="AV2564" i="3"/>
  <c r="AV2563" i="3"/>
  <c r="AV2562" i="3"/>
  <c r="AV2561" i="3"/>
  <c r="AV2560" i="3"/>
  <c r="AV2559" i="3"/>
  <c r="AV2558" i="3"/>
  <c r="AV2557" i="3"/>
  <c r="AV2556" i="3"/>
  <c r="AV2555" i="3"/>
  <c r="AV2554" i="3"/>
  <c r="AV2553" i="3"/>
  <c r="AV2552" i="3"/>
  <c r="AV2551" i="3"/>
  <c r="AV2550" i="3"/>
  <c r="AV2549" i="3"/>
  <c r="AV2548" i="3"/>
  <c r="AV2547" i="3"/>
  <c r="AV2546" i="3"/>
  <c r="AV2545" i="3"/>
  <c r="AV2544" i="3"/>
  <c r="AV2543" i="3"/>
  <c r="AV2542" i="3"/>
  <c r="AV2541" i="3"/>
  <c r="AV2540" i="3"/>
  <c r="AV2539" i="3"/>
  <c r="AV2538" i="3"/>
  <c r="AV2537" i="3"/>
  <c r="AV2536" i="3"/>
  <c r="AV2535" i="3"/>
  <c r="AV2534" i="3"/>
  <c r="AV2533" i="3"/>
  <c r="AV2532" i="3"/>
  <c r="AV2531" i="3"/>
  <c r="AV2530" i="3"/>
  <c r="AV2529" i="3"/>
  <c r="AV2528" i="3"/>
  <c r="AV2527" i="3"/>
  <c r="AV2526" i="3"/>
  <c r="AV2525" i="3"/>
  <c r="AV2524" i="3"/>
  <c r="AV2523" i="3"/>
  <c r="AV2522" i="3"/>
  <c r="AV2521" i="3"/>
  <c r="AV2520" i="3"/>
  <c r="AV2519" i="3"/>
  <c r="AV2518" i="3"/>
  <c r="AV2517" i="3"/>
  <c r="AV2516" i="3"/>
  <c r="AV2515" i="3"/>
  <c r="AV2514" i="3"/>
  <c r="AV2513" i="3"/>
  <c r="AV2512" i="3"/>
  <c r="AV2511" i="3"/>
  <c r="AV2510" i="3"/>
  <c r="AV2509" i="3"/>
  <c r="AV2508" i="3"/>
  <c r="AV2507" i="3"/>
  <c r="AV2506" i="3"/>
  <c r="AV2505" i="3"/>
  <c r="AV2504" i="3"/>
  <c r="AV2503" i="3"/>
  <c r="AV2502" i="3"/>
  <c r="AV2501" i="3"/>
  <c r="AV2500" i="3"/>
  <c r="AV2499" i="3"/>
  <c r="AV2498" i="3"/>
  <c r="AV2497" i="3"/>
  <c r="AV2496" i="3"/>
  <c r="AV2495" i="3"/>
  <c r="AV2494" i="3"/>
  <c r="AV2493" i="3"/>
  <c r="AV2492" i="3"/>
  <c r="AV2491" i="3"/>
  <c r="AV2490" i="3"/>
  <c r="AV2489" i="3"/>
  <c r="AV2488" i="3"/>
  <c r="AV2487" i="3"/>
  <c r="AV2486" i="3"/>
  <c r="AV2485" i="3"/>
  <c r="AV2484" i="3"/>
  <c r="AV2483" i="3"/>
  <c r="AV2482" i="3"/>
  <c r="AV2481" i="3"/>
  <c r="AV2480" i="3"/>
  <c r="AV2479" i="3"/>
  <c r="AV2478" i="3"/>
  <c r="AV2477" i="3"/>
  <c r="AV2476" i="3"/>
  <c r="AV2475" i="3"/>
  <c r="AV2474" i="3"/>
  <c r="AV2473" i="3"/>
  <c r="AV2472" i="3"/>
  <c r="AV2471" i="3"/>
  <c r="AV2470" i="3"/>
  <c r="AV2469" i="3"/>
  <c r="AV2468" i="3"/>
  <c r="AV2467" i="3"/>
  <c r="AV2466" i="3"/>
  <c r="AV2465" i="3"/>
  <c r="AV2464" i="3"/>
  <c r="AV2463" i="3"/>
  <c r="AV2462" i="3"/>
  <c r="AV2461" i="3"/>
  <c r="AV2460" i="3"/>
  <c r="AV2459" i="3"/>
  <c r="AV2458" i="3"/>
  <c r="AV2457" i="3"/>
  <c r="AV2456" i="3"/>
  <c r="AV2455" i="3"/>
  <c r="AV2454" i="3"/>
  <c r="AV2453" i="3"/>
  <c r="AV2452" i="3"/>
  <c r="AV2451" i="3"/>
  <c r="AV2450" i="3"/>
  <c r="AV2449" i="3"/>
  <c r="AV2448" i="3"/>
  <c r="AV2447" i="3"/>
  <c r="AV2446" i="3"/>
  <c r="AV2445" i="3"/>
  <c r="AV2444" i="3"/>
  <c r="AV2443" i="3"/>
  <c r="AV2442" i="3"/>
  <c r="AV2441" i="3"/>
  <c r="AV2440" i="3"/>
  <c r="AV2439" i="3"/>
  <c r="AV2438" i="3"/>
  <c r="AV2437" i="3"/>
  <c r="AV2436" i="3"/>
  <c r="AV2435" i="3"/>
  <c r="AV2434" i="3"/>
  <c r="AV2433" i="3"/>
  <c r="AV2432" i="3"/>
  <c r="AV2431" i="3"/>
  <c r="AV2430" i="3"/>
  <c r="AV2429" i="3"/>
  <c r="AV2428" i="3"/>
  <c r="AV2427" i="3"/>
  <c r="AV2426" i="3"/>
  <c r="AV2425" i="3"/>
  <c r="AV2424" i="3"/>
  <c r="AV2423" i="3"/>
  <c r="AV2422" i="3"/>
  <c r="AV2421" i="3"/>
  <c r="AV2420" i="3"/>
  <c r="AV2419" i="3"/>
  <c r="AV2418" i="3"/>
  <c r="AV2417" i="3"/>
  <c r="AV2416" i="3"/>
  <c r="AV2415" i="3"/>
  <c r="AV2414" i="3"/>
  <c r="AV2413" i="3"/>
  <c r="AV2412" i="3"/>
  <c r="AV2411" i="3"/>
  <c r="AV2410" i="3"/>
  <c r="AV2409" i="3"/>
  <c r="AV2408" i="3"/>
  <c r="AV2407" i="3"/>
  <c r="AV2406" i="3"/>
  <c r="AV2405" i="3"/>
  <c r="AV2404" i="3"/>
  <c r="AV2403" i="3"/>
  <c r="AV2402" i="3"/>
  <c r="AV2401" i="3"/>
  <c r="AV2400" i="3"/>
  <c r="AV2399" i="3"/>
  <c r="AV2398" i="3"/>
  <c r="AV2397" i="3"/>
  <c r="AV2396" i="3"/>
  <c r="AV2395" i="3"/>
  <c r="AV2394" i="3"/>
  <c r="AV2393" i="3"/>
  <c r="AV2392" i="3"/>
  <c r="AV2391" i="3"/>
  <c r="AV2390" i="3"/>
  <c r="AV2389" i="3"/>
  <c r="AV2388" i="3"/>
  <c r="AV2387" i="3"/>
  <c r="AV2386" i="3"/>
  <c r="AV2385" i="3"/>
  <c r="AV2384" i="3"/>
  <c r="AV2383" i="3"/>
  <c r="AV2382" i="3"/>
  <c r="AV2381" i="3"/>
  <c r="AV2380" i="3"/>
  <c r="AV2379" i="3"/>
  <c r="AV2378" i="3"/>
  <c r="AV2377" i="3"/>
  <c r="AV2376" i="3"/>
  <c r="AV2375" i="3"/>
  <c r="AV2374" i="3"/>
  <c r="AV2373" i="3"/>
  <c r="AV2372" i="3"/>
  <c r="AV2371" i="3"/>
  <c r="AV2370" i="3"/>
  <c r="AV2369" i="3"/>
  <c r="AV2368" i="3"/>
  <c r="AV2367" i="3"/>
  <c r="AV2366" i="3"/>
  <c r="AV2365" i="3"/>
  <c r="AV2364" i="3"/>
  <c r="AV2363" i="3"/>
  <c r="AV2362" i="3"/>
  <c r="AV2361" i="3"/>
  <c r="AV2360" i="3"/>
  <c r="AV2359" i="3"/>
  <c r="AV2358" i="3"/>
  <c r="AV2357" i="3"/>
  <c r="AV2356" i="3"/>
  <c r="AV2355" i="3"/>
  <c r="AV2354" i="3"/>
  <c r="AV2353" i="3"/>
  <c r="AV2352" i="3"/>
  <c r="AV2351" i="3"/>
  <c r="AV2350" i="3"/>
  <c r="AV2349" i="3"/>
  <c r="AV2348" i="3"/>
  <c r="AV2347" i="3"/>
  <c r="AV2346" i="3"/>
  <c r="AV2345" i="3"/>
  <c r="AV2344" i="3"/>
  <c r="AV2343" i="3"/>
  <c r="AV2342" i="3"/>
  <c r="AV2341" i="3"/>
  <c r="AV2340" i="3"/>
  <c r="AV2339" i="3"/>
  <c r="AV2338" i="3"/>
  <c r="AV2337" i="3"/>
  <c r="AV2336" i="3"/>
  <c r="AV2335" i="3"/>
  <c r="AV2334" i="3"/>
  <c r="AV2333" i="3"/>
  <c r="AV2332" i="3"/>
  <c r="AV2331" i="3"/>
  <c r="AV2330" i="3"/>
  <c r="AV2329" i="3"/>
  <c r="AV2328" i="3"/>
  <c r="AV2327" i="3"/>
  <c r="AV2326" i="3"/>
  <c r="AV2325" i="3"/>
  <c r="AV2324" i="3"/>
  <c r="AV2323" i="3"/>
  <c r="AV2322" i="3"/>
  <c r="AV2321" i="3"/>
  <c r="AV2320" i="3"/>
  <c r="AV2319" i="3"/>
  <c r="AV2318" i="3"/>
  <c r="AV2317" i="3"/>
  <c r="AV2316" i="3"/>
  <c r="AV2315" i="3"/>
  <c r="AV2314" i="3"/>
  <c r="AV2313" i="3"/>
  <c r="AV2312" i="3"/>
  <c r="AV2311" i="3"/>
  <c r="AV2310" i="3"/>
  <c r="AV2309" i="3"/>
  <c r="AV2308" i="3"/>
  <c r="AV2307" i="3"/>
  <c r="AV2306" i="3"/>
  <c r="AV2305" i="3"/>
  <c r="AV2304" i="3"/>
  <c r="AV2303" i="3"/>
  <c r="AV2302" i="3"/>
  <c r="AV2301" i="3"/>
  <c r="AV2300" i="3"/>
  <c r="AV2299" i="3"/>
  <c r="AV2298" i="3"/>
  <c r="AV2297" i="3"/>
  <c r="AV2296" i="3"/>
  <c r="AV2295" i="3"/>
  <c r="AV2294" i="3"/>
  <c r="AV2293" i="3"/>
  <c r="AV2292" i="3"/>
  <c r="AV2291" i="3"/>
  <c r="AV2290" i="3"/>
  <c r="AV2289" i="3"/>
  <c r="AV2288" i="3"/>
  <c r="AV2287" i="3"/>
  <c r="AV2286" i="3"/>
  <c r="AV2285" i="3"/>
  <c r="AV2284" i="3"/>
  <c r="AV2283" i="3"/>
  <c r="AV2282" i="3"/>
  <c r="AV2281" i="3"/>
  <c r="AV2280" i="3"/>
  <c r="AV2279" i="3"/>
  <c r="AV2278" i="3"/>
  <c r="AV2277" i="3"/>
  <c r="AV2276" i="3"/>
  <c r="AV2275" i="3"/>
  <c r="AV2274" i="3"/>
  <c r="AV2273" i="3"/>
  <c r="AV2272" i="3"/>
  <c r="AV2271" i="3"/>
  <c r="AV2270" i="3"/>
  <c r="AV2269" i="3"/>
  <c r="AV2268" i="3"/>
  <c r="AV2267" i="3"/>
  <c r="AV2266" i="3"/>
  <c r="AV2265" i="3"/>
  <c r="AV2264" i="3"/>
  <c r="AV2263" i="3"/>
  <c r="AV2262" i="3"/>
  <c r="AV2261" i="3"/>
  <c r="AV2260" i="3"/>
  <c r="AV2259" i="3"/>
  <c r="AV2258" i="3"/>
  <c r="AV2257" i="3"/>
  <c r="AV2256" i="3"/>
  <c r="AV2255" i="3"/>
  <c r="AV2254" i="3"/>
  <c r="AV2253" i="3"/>
  <c r="AV2252" i="3"/>
  <c r="AV2251" i="3"/>
  <c r="AV2250" i="3"/>
  <c r="AV2249" i="3"/>
  <c r="AV2248" i="3"/>
  <c r="AV2247" i="3"/>
  <c r="AV2246" i="3"/>
  <c r="AV2245" i="3"/>
  <c r="AV2244" i="3"/>
  <c r="AV2243" i="3"/>
  <c r="AV2242" i="3"/>
  <c r="AV2241" i="3"/>
  <c r="AV2240" i="3"/>
  <c r="AV2239" i="3"/>
  <c r="AV2238" i="3"/>
  <c r="AV2237" i="3"/>
  <c r="AV2236" i="3"/>
  <c r="AV2235" i="3"/>
  <c r="AV2234" i="3"/>
  <c r="AV2233" i="3"/>
  <c r="AV2232" i="3"/>
  <c r="AV2231" i="3"/>
  <c r="AV2230" i="3"/>
  <c r="AV2229" i="3"/>
  <c r="AV2228" i="3"/>
  <c r="AV2227" i="3"/>
  <c r="AV2226" i="3"/>
  <c r="AV2225" i="3"/>
  <c r="AV2224" i="3"/>
  <c r="AV2223" i="3"/>
  <c r="AV2222" i="3"/>
  <c r="AV2221" i="3"/>
  <c r="AV2220" i="3"/>
  <c r="AV2219" i="3"/>
  <c r="AV2218" i="3"/>
  <c r="AV2217" i="3"/>
  <c r="AV2216" i="3"/>
  <c r="AV2215" i="3"/>
  <c r="AV2214" i="3"/>
  <c r="AV2213" i="3"/>
  <c r="AV2212" i="3"/>
  <c r="AV2211" i="3"/>
  <c r="AV2210" i="3"/>
  <c r="AV2209" i="3"/>
  <c r="AV2208" i="3"/>
  <c r="AV2207" i="3"/>
  <c r="AV2206" i="3"/>
  <c r="AV2205" i="3"/>
  <c r="AV2204" i="3"/>
  <c r="AV2203" i="3"/>
  <c r="AV2202" i="3"/>
  <c r="AV2201" i="3"/>
  <c r="AV2200" i="3"/>
  <c r="AV2199" i="3"/>
  <c r="AV2198" i="3"/>
  <c r="AV2197" i="3"/>
  <c r="AV2196" i="3"/>
  <c r="AV2195" i="3"/>
  <c r="AV2194" i="3"/>
  <c r="AV2193" i="3"/>
  <c r="AV2192" i="3"/>
  <c r="AV2191" i="3"/>
  <c r="AV2190" i="3"/>
  <c r="AV2189" i="3"/>
  <c r="AV2188" i="3"/>
  <c r="AV2187" i="3"/>
  <c r="AV2186" i="3"/>
  <c r="AV2185" i="3"/>
  <c r="AV2184" i="3"/>
  <c r="AV2183" i="3"/>
  <c r="AV2182" i="3"/>
  <c r="AV2181" i="3"/>
  <c r="AV2180" i="3"/>
  <c r="AV2179" i="3"/>
  <c r="AV2178" i="3"/>
  <c r="AV2177" i="3"/>
  <c r="AV2176" i="3"/>
  <c r="AV2175" i="3"/>
  <c r="AV2174" i="3"/>
  <c r="AV2173" i="3"/>
  <c r="AV2172" i="3"/>
  <c r="AV2171" i="3"/>
  <c r="AV2170" i="3"/>
  <c r="AV2169" i="3"/>
  <c r="AV2168" i="3"/>
  <c r="AV2167" i="3"/>
  <c r="AV2166" i="3"/>
  <c r="AV2165" i="3"/>
  <c r="AV2164" i="3"/>
  <c r="AV2163" i="3"/>
  <c r="AV2162" i="3"/>
  <c r="AV2161" i="3"/>
  <c r="AV2160" i="3"/>
  <c r="AV2159" i="3"/>
  <c r="AV2158" i="3"/>
  <c r="AV2157" i="3"/>
  <c r="AV2156" i="3"/>
  <c r="AV2155" i="3"/>
  <c r="AV2154" i="3"/>
  <c r="AV2153" i="3"/>
  <c r="AV2152" i="3"/>
  <c r="AV2151" i="3"/>
  <c r="AV2150" i="3"/>
  <c r="AV2149" i="3"/>
  <c r="AV2148" i="3"/>
  <c r="AV2147" i="3"/>
  <c r="AV2146" i="3"/>
  <c r="AV2145" i="3"/>
  <c r="AV2144" i="3"/>
  <c r="AV2143" i="3"/>
  <c r="AV2142" i="3"/>
  <c r="AV2141" i="3"/>
  <c r="AV2140" i="3"/>
  <c r="AV2139" i="3"/>
  <c r="AV2138" i="3"/>
  <c r="AV2137" i="3"/>
  <c r="AV2136" i="3"/>
  <c r="AV2135" i="3"/>
  <c r="AV2134" i="3"/>
  <c r="AV2133" i="3"/>
  <c r="AV2132" i="3"/>
  <c r="AV2131" i="3"/>
  <c r="AV2130" i="3"/>
  <c r="AV2129" i="3"/>
  <c r="AV2128" i="3"/>
  <c r="AV2127" i="3"/>
  <c r="AV2126" i="3"/>
  <c r="AV2125" i="3"/>
  <c r="AV2124" i="3"/>
  <c r="AV2123" i="3"/>
  <c r="AV2122" i="3"/>
  <c r="AV2121" i="3"/>
  <c r="AV2120" i="3"/>
  <c r="AV2119" i="3"/>
  <c r="AV2118" i="3"/>
  <c r="AV2117" i="3"/>
  <c r="AV2116" i="3"/>
  <c r="AV2115" i="3"/>
  <c r="AV2114" i="3"/>
  <c r="AV2113" i="3"/>
  <c r="AV2112" i="3"/>
  <c r="AV2111" i="3"/>
  <c r="AV2110" i="3"/>
  <c r="AV2109" i="3"/>
  <c r="AV2108" i="3"/>
  <c r="AV2107" i="3"/>
  <c r="AV2106" i="3"/>
  <c r="AV2105" i="3"/>
  <c r="AV2104" i="3"/>
  <c r="AV2103" i="3"/>
  <c r="AV2102" i="3"/>
  <c r="AV2101" i="3"/>
  <c r="AV2100" i="3"/>
  <c r="AV2099" i="3"/>
  <c r="AV2098" i="3"/>
  <c r="AV2097" i="3"/>
  <c r="AV2096" i="3"/>
  <c r="AV2095" i="3"/>
  <c r="AV2094" i="3"/>
  <c r="AV2093" i="3"/>
  <c r="AV2092" i="3"/>
  <c r="AV2091" i="3"/>
  <c r="AV2090" i="3"/>
  <c r="AV2089" i="3"/>
  <c r="AV2088" i="3"/>
  <c r="AV2087" i="3"/>
  <c r="AV2086" i="3"/>
  <c r="AV2085" i="3"/>
  <c r="AV2084" i="3"/>
  <c r="AV2083" i="3"/>
  <c r="AV2082" i="3"/>
  <c r="AV2081" i="3"/>
  <c r="AV2080" i="3"/>
  <c r="AV2079" i="3"/>
  <c r="AV2078" i="3"/>
  <c r="AV2077" i="3"/>
  <c r="AV2076" i="3"/>
  <c r="AV2075" i="3"/>
  <c r="AV2074" i="3"/>
  <c r="AV2073" i="3"/>
  <c r="AV2072" i="3"/>
  <c r="AV2071" i="3"/>
  <c r="AV2070" i="3"/>
  <c r="AV2069" i="3"/>
  <c r="AV2068" i="3"/>
  <c r="AV2067" i="3"/>
  <c r="AV2066" i="3"/>
  <c r="AV2065" i="3"/>
  <c r="AV2064" i="3"/>
  <c r="AV2063" i="3"/>
  <c r="AV2062" i="3"/>
  <c r="AV2061" i="3"/>
  <c r="AV2060" i="3"/>
  <c r="AV2059" i="3"/>
  <c r="AV2058" i="3"/>
  <c r="AV2057" i="3"/>
  <c r="AV2056" i="3"/>
  <c r="AV2055" i="3"/>
  <c r="AV2054" i="3"/>
  <c r="AV2053" i="3"/>
  <c r="AV2052" i="3"/>
  <c r="AV2051" i="3"/>
  <c r="AV2050" i="3"/>
  <c r="AV2049" i="3"/>
  <c r="AV2048" i="3"/>
  <c r="AV2047" i="3"/>
  <c r="AV2046" i="3"/>
  <c r="AV2045" i="3"/>
  <c r="AV2044" i="3"/>
  <c r="AV2043" i="3"/>
  <c r="AV2042" i="3"/>
  <c r="AV2041" i="3"/>
  <c r="AV2040" i="3"/>
  <c r="AV2039" i="3"/>
  <c r="AV2038" i="3"/>
  <c r="AV2037" i="3"/>
  <c r="AV2036" i="3"/>
  <c r="AV2035" i="3"/>
  <c r="AV2034" i="3"/>
  <c r="AV2033" i="3"/>
  <c r="AV2032" i="3"/>
  <c r="AV2031" i="3"/>
  <c r="AV2030" i="3"/>
  <c r="AV2029" i="3"/>
  <c r="AV2028" i="3"/>
  <c r="AV2027" i="3"/>
  <c r="AV2026" i="3"/>
  <c r="AV2025" i="3"/>
  <c r="AV2024" i="3"/>
  <c r="AV2023" i="3"/>
  <c r="AV2022" i="3"/>
  <c r="AV2021" i="3"/>
  <c r="AV2020" i="3"/>
  <c r="AV2019" i="3"/>
  <c r="AV2018" i="3"/>
  <c r="AV2017" i="3"/>
  <c r="AV2016" i="3"/>
  <c r="AV2015" i="3"/>
  <c r="AV2014" i="3"/>
  <c r="AV2013" i="3"/>
  <c r="AV2012" i="3"/>
  <c r="AV2011" i="3"/>
  <c r="AV2010" i="3"/>
  <c r="AV2009" i="3"/>
  <c r="AV2008" i="3"/>
  <c r="AV2007" i="3"/>
  <c r="AV2006" i="3"/>
  <c r="AV2005" i="3"/>
  <c r="AV2004" i="3"/>
  <c r="AV2003" i="3"/>
  <c r="AV2002" i="3"/>
  <c r="AV2001" i="3"/>
  <c r="AV2000" i="3"/>
  <c r="AV1999" i="3"/>
  <c r="AV1998" i="3"/>
  <c r="AV1997" i="3"/>
  <c r="AV1996" i="3"/>
  <c r="AV1995" i="3"/>
  <c r="AV1994" i="3"/>
  <c r="AV1993" i="3"/>
  <c r="AV1992" i="3"/>
  <c r="AV1991" i="3"/>
  <c r="AV1990" i="3"/>
  <c r="AV1989" i="3"/>
  <c r="AV1988" i="3"/>
  <c r="AV1987" i="3"/>
  <c r="AV1986" i="3"/>
  <c r="AV1985" i="3"/>
  <c r="AV1984" i="3"/>
  <c r="AV1983" i="3"/>
  <c r="AV1982" i="3"/>
  <c r="AV1981" i="3"/>
  <c r="AV1980" i="3"/>
  <c r="AV1979" i="3"/>
  <c r="AV1978" i="3"/>
  <c r="AV1977" i="3"/>
  <c r="AV1976" i="3"/>
  <c r="AV1975" i="3"/>
  <c r="AV1974" i="3"/>
  <c r="AV1973" i="3"/>
  <c r="AV1972" i="3"/>
  <c r="AV1971" i="3"/>
  <c r="AV1970" i="3"/>
  <c r="AV1969" i="3"/>
  <c r="AV1968" i="3"/>
  <c r="AV1967" i="3"/>
  <c r="AV1966" i="3"/>
  <c r="AV1965" i="3"/>
  <c r="AV1964" i="3"/>
  <c r="AV1963" i="3"/>
  <c r="AV1962" i="3"/>
  <c r="AV1961" i="3"/>
  <c r="AV1960" i="3"/>
  <c r="AV1959" i="3"/>
  <c r="AV1958" i="3"/>
  <c r="AV1957" i="3"/>
  <c r="AV1956" i="3"/>
  <c r="AV1955" i="3"/>
  <c r="AV1954" i="3"/>
  <c r="AV1953" i="3"/>
  <c r="AV1952" i="3"/>
  <c r="AV1951" i="3"/>
  <c r="AV1950" i="3"/>
  <c r="AV1949" i="3"/>
  <c r="AV1948" i="3"/>
  <c r="AV1947" i="3"/>
  <c r="AV1946" i="3"/>
  <c r="AV1945" i="3"/>
  <c r="AV1944" i="3"/>
  <c r="AV1943" i="3"/>
  <c r="AV1942" i="3"/>
  <c r="AV1941" i="3"/>
  <c r="AV1940" i="3"/>
  <c r="AV1939" i="3"/>
  <c r="AV1938" i="3"/>
  <c r="AV1937" i="3"/>
  <c r="AV1936" i="3"/>
  <c r="AV1935" i="3"/>
  <c r="AV1934" i="3"/>
  <c r="AV1933" i="3"/>
  <c r="AV1932" i="3"/>
  <c r="AV1931" i="3"/>
  <c r="AV1930" i="3"/>
  <c r="AV1929" i="3"/>
  <c r="AV1928" i="3"/>
  <c r="AV1927" i="3"/>
  <c r="AV1926" i="3"/>
  <c r="AV1925" i="3"/>
  <c r="AV1924" i="3"/>
  <c r="AV1923" i="3"/>
  <c r="AV1922" i="3"/>
  <c r="AV1921" i="3"/>
  <c r="AV1920" i="3"/>
  <c r="AV1919" i="3"/>
  <c r="AV1918" i="3"/>
  <c r="AV1917" i="3"/>
  <c r="AV1916" i="3"/>
  <c r="AV1915" i="3"/>
  <c r="AV1914" i="3"/>
  <c r="AV1913" i="3"/>
  <c r="AV1912" i="3"/>
  <c r="AV1911" i="3"/>
  <c r="AV1910" i="3"/>
  <c r="AV1909" i="3"/>
  <c r="AV1908" i="3"/>
  <c r="AV1907" i="3"/>
  <c r="AV1906" i="3"/>
  <c r="AV1905" i="3"/>
  <c r="AV1904" i="3"/>
  <c r="AV1903" i="3"/>
  <c r="AV1902" i="3"/>
  <c r="AV1901" i="3"/>
  <c r="AV1900" i="3"/>
  <c r="AV1899" i="3"/>
  <c r="AV1898" i="3"/>
  <c r="AV1897" i="3"/>
  <c r="AV1896" i="3"/>
  <c r="AV1895" i="3"/>
  <c r="AV1894" i="3"/>
  <c r="AV1893" i="3"/>
  <c r="AV1892" i="3"/>
  <c r="AV1891" i="3"/>
  <c r="AV1890" i="3"/>
  <c r="AV1889" i="3"/>
  <c r="AV1888" i="3"/>
  <c r="AV1887" i="3"/>
  <c r="AV1886" i="3"/>
  <c r="AV1885" i="3"/>
  <c r="AV1884" i="3"/>
  <c r="AV1883" i="3"/>
  <c r="AV1882" i="3"/>
  <c r="AV1881" i="3"/>
  <c r="AV1880" i="3"/>
  <c r="AV1879" i="3"/>
  <c r="AV1878" i="3"/>
  <c r="AV1877" i="3"/>
  <c r="AV1876" i="3"/>
  <c r="AV1875" i="3"/>
  <c r="AV1874" i="3"/>
  <c r="AV1873" i="3"/>
  <c r="AV1872" i="3"/>
  <c r="AV1871" i="3"/>
  <c r="AV1870" i="3"/>
  <c r="AV1869" i="3"/>
  <c r="AV1868" i="3"/>
  <c r="AV1867" i="3"/>
  <c r="AV1866" i="3"/>
  <c r="AV1865" i="3"/>
  <c r="AV1864" i="3"/>
  <c r="AV1863" i="3"/>
  <c r="AV1862" i="3"/>
  <c r="AV1861" i="3"/>
  <c r="AV1860" i="3"/>
  <c r="AV1859" i="3"/>
  <c r="AV1858" i="3"/>
  <c r="AV1857" i="3"/>
  <c r="AV1856" i="3"/>
  <c r="AV1855" i="3"/>
  <c r="AV1854" i="3"/>
  <c r="AV1853" i="3"/>
  <c r="AV1852" i="3"/>
  <c r="AV1851" i="3"/>
  <c r="AV1850" i="3"/>
  <c r="AV1849" i="3"/>
  <c r="AV1848" i="3"/>
  <c r="AV1847" i="3"/>
  <c r="AV1846" i="3"/>
  <c r="AV1845" i="3"/>
  <c r="AV1844" i="3"/>
  <c r="AV1843" i="3"/>
  <c r="AV1842" i="3"/>
  <c r="AV1841" i="3"/>
  <c r="AV1840" i="3"/>
  <c r="AV1839" i="3"/>
  <c r="AV1838" i="3"/>
  <c r="AV1837" i="3"/>
  <c r="AV1836" i="3"/>
  <c r="AV1835" i="3"/>
  <c r="AV1834" i="3"/>
  <c r="AV1833" i="3"/>
  <c r="AV1832" i="3"/>
  <c r="AV1831" i="3"/>
  <c r="AV1830" i="3"/>
  <c r="AV1829" i="3"/>
  <c r="AV1828" i="3"/>
  <c r="AV1827" i="3"/>
  <c r="AV1826" i="3"/>
  <c r="AV1825" i="3"/>
  <c r="AV1824" i="3"/>
  <c r="AV1823" i="3"/>
  <c r="AV1822" i="3"/>
  <c r="AV1821" i="3"/>
  <c r="AV1820" i="3"/>
  <c r="AV1819" i="3"/>
  <c r="AV1818" i="3"/>
  <c r="AV1817" i="3"/>
  <c r="AV1816" i="3"/>
  <c r="AV1815" i="3"/>
  <c r="AV1814" i="3"/>
  <c r="AV1813" i="3"/>
  <c r="AV1812" i="3"/>
  <c r="AV1811" i="3"/>
  <c r="AV1810" i="3"/>
  <c r="AV1809" i="3"/>
  <c r="AV1808" i="3"/>
  <c r="AV1807" i="3"/>
  <c r="AV1806" i="3"/>
  <c r="AV1805" i="3"/>
  <c r="AV1804" i="3"/>
  <c r="AV1803" i="3"/>
  <c r="AV1802" i="3"/>
  <c r="AV1801" i="3"/>
  <c r="AV1800" i="3"/>
  <c r="AV1799" i="3"/>
  <c r="AV1798" i="3"/>
  <c r="AV1797" i="3"/>
  <c r="AV1796" i="3"/>
  <c r="AV1795" i="3"/>
  <c r="AV1794" i="3"/>
  <c r="AV1793" i="3"/>
  <c r="AV1792" i="3"/>
  <c r="AV1791" i="3"/>
  <c r="AV1790" i="3"/>
  <c r="AV1789" i="3"/>
  <c r="AV1788" i="3"/>
  <c r="AV1787" i="3"/>
  <c r="AV1786" i="3"/>
  <c r="AV1785" i="3"/>
  <c r="AV1784" i="3"/>
  <c r="AV1783" i="3"/>
  <c r="AV1782" i="3"/>
  <c r="AV1781" i="3"/>
  <c r="AV1780" i="3"/>
  <c r="AV1779" i="3"/>
  <c r="AV1778" i="3"/>
  <c r="AV1777" i="3"/>
  <c r="AV1776" i="3"/>
  <c r="AV1775" i="3"/>
  <c r="AV1774" i="3"/>
  <c r="AV1773" i="3"/>
  <c r="AV1772" i="3"/>
  <c r="AV1771" i="3"/>
  <c r="AV1770" i="3"/>
  <c r="AV1769" i="3"/>
  <c r="AV1768" i="3"/>
  <c r="AV1767" i="3"/>
  <c r="AV1766" i="3"/>
  <c r="AV1765" i="3"/>
  <c r="AV1764" i="3"/>
  <c r="AV1763" i="3"/>
  <c r="AV1762" i="3"/>
  <c r="AV1761" i="3"/>
  <c r="AV1760" i="3"/>
  <c r="AV1759" i="3"/>
  <c r="AV1758" i="3"/>
  <c r="AV1757" i="3"/>
  <c r="AV1756" i="3"/>
  <c r="AV1755" i="3"/>
  <c r="AV1754" i="3"/>
  <c r="AV1753" i="3"/>
  <c r="AV1752" i="3"/>
  <c r="AV1751" i="3"/>
  <c r="AV1750" i="3"/>
  <c r="AV1749" i="3"/>
  <c r="AV1748" i="3"/>
  <c r="AV1747" i="3"/>
  <c r="AV1746" i="3"/>
  <c r="AV1745" i="3"/>
  <c r="AV1744" i="3"/>
  <c r="AV1743" i="3"/>
  <c r="AV1742" i="3"/>
  <c r="AV1741" i="3"/>
  <c r="AV1740" i="3"/>
  <c r="AV1739" i="3"/>
  <c r="AV1738" i="3"/>
  <c r="AV1737" i="3"/>
  <c r="AV1736" i="3"/>
  <c r="AV1735" i="3"/>
  <c r="AV1734" i="3"/>
  <c r="AV1733" i="3"/>
  <c r="AV1732" i="3"/>
  <c r="AV1731" i="3"/>
  <c r="AV1730" i="3"/>
  <c r="AV1729" i="3"/>
  <c r="AV1728" i="3"/>
  <c r="AV1727" i="3"/>
  <c r="AV1726" i="3"/>
  <c r="AV1725" i="3"/>
  <c r="AV1724" i="3"/>
  <c r="AV1723" i="3"/>
  <c r="AV1722" i="3"/>
  <c r="AV1721" i="3"/>
  <c r="AV1720" i="3"/>
  <c r="AV1719" i="3"/>
  <c r="AV1718" i="3"/>
  <c r="AV1717" i="3"/>
  <c r="AV1716" i="3"/>
  <c r="AV1715" i="3"/>
  <c r="AV1714" i="3"/>
  <c r="AV1713" i="3"/>
  <c r="AV1712" i="3"/>
  <c r="AV1711" i="3"/>
  <c r="AV1710" i="3"/>
  <c r="AV1709" i="3"/>
  <c r="AV1708" i="3"/>
  <c r="AV1707" i="3"/>
  <c r="AV1706" i="3"/>
  <c r="AV1705" i="3"/>
  <c r="AV1704" i="3"/>
  <c r="AV1703" i="3"/>
  <c r="AV1702" i="3"/>
  <c r="AV1701" i="3"/>
  <c r="AV1700" i="3"/>
  <c r="AV1699" i="3"/>
  <c r="AV1698" i="3"/>
  <c r="AV1697" i="3"/>
  <c r="AV1696" i="3"/>
  <c r="AV1695" i="3"/>
  <c r="AV1694" i="3"/>
  <c r="AV1693" i="3"/>
  <c r="AV1692" i="3"/>
  <c r="AV1691" i="3"/>
  <c r="AV1690" i="3"/>
  <c r="AV1689" i="3"/>
  <c r="AV1688" i="3"/>
  <c r="AV1687" i="3"/>
  <c r="AV1686" i="3"/>
  <c r="AV1685" i="3"/>
  <c r="AV1684" i="3"/>
  <c r="AV1683" i="3"/>
  <c r="AV1682" i="3"/>
  <c r="AV1681" i="3"/>
  <c r="AV1680" i="3"/>
  <c r="AV1679" i="3"/>
  <c r="AV1678" i="3"/>
  <c r="AV1677" i="3"/>
  <c r="AV1676" i="3"/>
  <c r="AV1675" i="3"/>
  <c r="AV1674" i="3"/>
  <c r="AV1673" i="3"/>
  <c r="AV1672" i="3"/>
  <c r="AV1671" i="3"/>
  <c r="AV1670" i="3"/>
  <c r="AV1669" i="3"/>
  <c r="AV1668" i="3"/>
  <c r="AV1667" i="3"/>
  <c r="AV1666" i="3"/>
  <c r="AV1665" i="3"/>
  <c r="AV1664" i="3"/>
  <c r="AV1663" i="3"/>
  <c r="AV1662" i="3"/>
  <c r="AV1661" i="3"/>
  <c r="AV1660" i="3"/>
  <c r="AV1659" i="3"/>
  <c r="AV1658" i="3"/>
  <c r="AV1657" i="3"/>
  <c r="AV1656" i="3"/>
  <c r="AV1655" i="3"/>
  <c r="AV1654" i="3"/>
  <c r="AV1653" i="3"/>
  <c r="AV1652" i="3"/>
  <c r="AV1651" i="3"/>
  <c r="AV1650" i="3"/>
  <c r="AV1649" i="3"/>
  <c r="AV1648" i="3"/>
  <c r="AV1647" i="3"/>
  <c r="AV1646" i="3"/>
  <c r="AV1645" i="3"/>
  <c r="AV1644" i="3"/>
  <c r="AV1643" i="3"/>
  <c r="AV1642" i="3"/>
  <c r="AV1641" i="3"/>
  <c r="AV1640" i="3"/>
  <c r="AV1639" i="3"/>
  <c r="AV1638" i="3"/>
  <c r="AV1637" i="3"/>
  <c r="AV1636" i="3"/>
  <c r="AV1635" i="3"/>
  <c r="AV1634" i="3"/>
  <c r="AV1633" i="3"/>
  <c r="AV1632" i="3"/>
  <c r="AV1631" i="3"/>
  <c r="AV1630" i="3"/>
  <c r="AV1629" i="3"/>
  <c r="AV1628" i="3"/>
  <c r="AV1627" i="3"/>
  <c r="AV1626" i="3"/>
  <c r="AV1625" i="3"/>
  <c r="AV1624" i="3"/>
  <c r="AV1623" i="3"/>
  <c r="AV1622" i="3"/>
  <c r="AV1621" i="3"/>
  <c r="AV1620" i="3"/>
  <c r="AV1619" i="3"/>
  <c r="AV1618" i="3"/>
  <c r="AV1617" i="3"/>
  <c r="AV1616" i="3"/>
  <c r="AV1615" i="3"/>
  <c r="AV1614" i="3"/>
  <c r="AV1613" i="3"/>
  <c r="AV1612" i="3"/>
  <c r="AV1611" i="3"/>
  <c r="AV1610" i="3"/>
  <c r="AV1609" i="3"/>
  <c r="AV1608" i="3"/>
  <c r="AV1607" i="3"/>
  <c r="AV1606" i="3"/>
  <c r="AV1605" i="3"/>
  <c r="AV1604" i="3"/>
  <c r="AV1603" i="3"/>
  <c r="AV1602" i="3"/>
  <c r="AV1601" i="3"/>
  <c r="AV1600" i="3"/>
  <c r="AV1599" i="3"/>
  <c r="AV1598" i="3"/>
  <c r="AV1597" i="3"/>
  <c r="AV1596" i="3"/>
  <c r="AV1595" i="3"/>
  <c r="AV1594" i="3"/>
  <c r="AV1593" i="3"/>
  <c r="AV1592" i="3"/>
  <c r="AV1591" i="3"/>
  <c r="AV1590" i="3"/>
  <c r="AV1589" i="3"/>
  <c r="AV1588" i="3"/>
  <c r="AV1587" i="3"/>
  <c r="AV1586" i="3"/>
  <c r="AV1585" i="3"/>
  <c r="AV1584" i="3"/>
  <c r="AV1583" i="3"/>
  <c r="AV1582" i="3"/>
  <c r="AV1581" i="3"/>
  <c r="AV1580" i="3"/>
  <c r="AV1579" i="3"/>
  <c r="AV1578" i="3"/>
  <c r="AV1577" i="3"/>
  <c r="AV1576" i="3"/>
  <c r="AV1575" i="3"/>
  <c r="AV1574" i="3"/>
  <c r="AV1573" i="3"/>
  <c r="AV1572" i="3"/>
  <c r="AV1571" i="3"/>
  <c r="AV1570" i="3"/>
  <c r="AV1569" i="3"/>
  <c r="AV1568" i="3"/>
  <c r="AV1567" i="3"/>
  <c r="AV1566" i="3"/>
  <c r="AV1565" i="3"/>
  <c r="AV1564" i="3"/>
  <c r="AV1563" i="3"/>
  <c r="AV1562" i="3"/>
  <c r="AV1561" i="3"/>
  <c r="AV1560" i="3"/>
  <c r="AV1559" i="3"/>
  <c r="AV1558" i="3"/>
  <c r="AV1557" i="3"/>
  <c r="AV1556" i="3"/>
  <c r="AV1555" i="3"/>
  <c r="AV1554" i="3"/>
  <c r="AV1553" i="3"/>
  <c r="AV1552" i="3"/>
  <c r="AV1551" i="3"/>
  <c r="AV1550" i="3"/>
  <c r="AV1549" i="3"/>
  <c r="AV1548" i="3"/>
  <c r="AV1547" i="3"/>
  <c r="AV1546" i="3"/>
  <c r="AV1545" i="3"/>
  <c r="AV1544" i="3"/>
  <c r="AV1543" i="3"/>
  <c r="AV1542" i="3"/>
  <c r="AV1541" i="3"/>
  <c r="AV1540" i="3"/>
  <c r="AV1539" i="3"/>
  <c r="AV1538" i="3"/>
  <c r="AV1537" i="3"/>
  <c r="AV1536" i="3"/>
  <c r="AV1535" i="3"/>
  <c r="AV1534" i="3"/>
  <c r="AV1533" i="3"/>
  <c r="AV1532" i="3"/>
  <c r="AV1531" i="3"/>
  <c r="AV1530" i="3"/>
  <c r="AV1529" i="3"/>
  <c r="AV1528" i="3"/>
  <c r="AV1527" i="3"/>
  <c r="AV1526" i="3"/>
  <c r="AV1525" i="3"/>
  <c r="AV1524" i="3"/>
  <c r="AV1523" i="3"/>
  <c r="AV1522" i="3"/>
  <c r="AV1521" i="3"/>
  <c r="AV1520" i="3"/>
  <c r="AV1519" i="3"/>
  <c r="AV1518" i="3"/>
  <c r="AV1517" i="3"/>
  <c r="AV1516" i="3"/>
  <c r="AV1515" i="3"/>
  <c r="AV1514" i="3"/>
  <c r="AV1513" i="3"/>
  <c r="AV1512" i="3"/>
  <c r="AV1511" i="3"/>
  <c r="AV1510" i="3"/>
  <c r="AV1509" i="3"/>
  <c r="AV1508" i="3"/>
  <c r="AV1507" i="3"/>
  <c r="AV1506" i="3"/>
  <c r="AV1505" i="3"/>
  <c r="AV1504" i="3"/>
  <c r="AV1503" i="3"/>
  <c r="AV1502" i="3"/>
  <c r="AV1501" i="3"/>
  <c r="AV1500" i="3"/>
  <c r="AV1499" i="3"/>
  <c r="AV1498" i="3"/>
  <c r="AV1497" i="3"/>
  <c r="AV1496" i="3"/>
  <c r="AV1495" i="3"/>
  <c r="AV1494" i="3"/>
  <c r="AV1493" i="3"/>
  <c r="AV1492" i="3"/>
  <c r="AV1491" i="3"/>
  <c r="AV1490" i="3"/>
  <c r="AV1489" i="3"/>
  <c r="AV1488" i="3"/>
  <c r="AV1487" i="3"/>
  <c r="AV1486" i="3"/>
  <c r="AV1485" i="3"/>
  <c r="AV1484" i="3"/>
  <c r="AV1483" i="3"/>
  <c r="AV1482" i="3"/>
  <c r="AV1481" i="3"/>
  <c r="AV1480" i="3"/>
  <c r="AV1479" i="3"/>
  <c r="AV1478" i="3"/>
  <c r="AV1477" i="3"/>
  <c r="AV1476" i="3"/>
  <c r="AV1475" i="3"/>
  <c r="AV1474" i="3"/>
  <c r="AV1473" i="3"/>
  <c r="AV1472" i="3"/>
  <c r="AV1471" i="3"/>
  <c r="AV1470" i="3"/>
  <c r="AV1469" i="3"/>
  <c r="AV1468" i="3"/>
  <c r="AV1467" i="3"/>
  <c r="AV1466" i="3"/>
  <c r="AV1465" i="3"/>
  <c r="AV1464" i="3"/>
  <c r="AV1463" i="3"/>
  <c r="AV1462" i="3"/>
  <c r="AV1461" i="3"/>
  <c r="AV1460" i="3"/>
  <c r="AV1459" i="3"/>
  <c r="AV1458" i="3"/>
  <c r="AV1457" i="3"/>
  <c r="AV1456" i="3"/>
  <c r="AV1455" i="3"/>
  <c r="AV1454" i="3"/>
  <c r="AV1453" i="3"/>
  <c r="AV1452" i="3"/>
  <c r="AV1451" i="3"/>
  <c r="AV1450" i="3"/>
  <c r="AV1449" i="3"/>
  <c r="AV1448" i="3"/>
  <c r="AV1447" i="3"/>
  <c r="AV1446" i="3"/>
  <c r="AV1445" i="3"/>
  <c r="AV1444" i="3"/>
  <c r="AV1443" i="3"/>
  <c r="AV1442" i="3"/>
  <c r="AV1441" i="3"/>
  <c r="AV1440" i="3"/>
  <c r="AV1439" i="3"/>
  <c r="AV1438" i="3"/>
  <c r="AV1437" i="3"/>
  <c r="AV1436" i="3"/>
  <c r="AV1435" i="3"/>
  <c r="AV1434" i="3"/>
  <c r="AV1433" i="3"/>
  <c r="AV1432" i="3"/>
  <c r="AV1431" i="3"/>
  <c r="AV1430" i="3"/>
  <c r="AV1429" i="3"/>
  <c r="AV1428" i="3"/>
  <c r="AV1427" i="3"/>
  <c r="AV1426" i="3"/>
  <c r="AV1425" i="3"/>
  <c r="AV1424" i="3"/>
  <c r="AV1423" i="3"/>
  <c r="AV1422" i="3"/>
  <c r="AV1421" i="3"/>
  <c r="AV1420" i="3"/>
  <c r="AV1419" i="3"/>
  <c r="AV1418" i="3"/>
  <c r="AV1417" i="3"/>
  <c r="AV1416" i="3"/>
  <c r="AV1415" i="3"/>
  <c r="AV1414" i="3"/>
  <c r="AV1413" i="3"/>
  <c r="AV1412" i="3"/>
  <c r="AV1411" i="3"/>
  <c r="AV1410" i="3"/>
  <c r="AV1409" i="3"/>
  <c r="AV1408" i="3"/>
  <c r="AV1407" i="3"/>
  <c r="AV1406" i="3"/>
  <c r="AV1405" i="3"/>
  <c r="AV1404" i="3"/>
  <c r="AV1403" i="3"/>
  <c r="AV1402" i="3"/>
  <c r="AV1401" i="3"/>
  <c r="AV1400" i="3"/>
  <c r="AV1399" i="3"/>
  <c r="AV1398" i="3"/>
  <c r="AV1397" i="3"/>
  <c r="AV1396" i="3"/>
  <c r="AV1395" i="3"/>
  <c r="AV1394" i="3"/>
  <c r="AV1393" i="3"/>
  <c r="AV1392" i="3"/>
  <c r="AV1391" i="3"/>
  <c r="AV1390" i="3"/>
  <c r="AV1389" i="3"/>
  <c r="AV1388" i="3"/>
  <c r="AV1387" i="3"/>
  <c r="AV1386" i="3"/>
  <c r="AV1385" i="3"/>
  <c r="AV1384" i="3"/>
  <c r="AV1383" i="3"/>
  <c r="AV1382" i="3"/>
  <c r="AV1381" i="3"/>
  <c r="AV1380" i="3"/>
  <c r="AV1379" i="3"/>
  <c r="AV1378" i="3"/>
  <c r="AV1377" i="3"/>
  <c r="AV1376" i="3"/>
  <c r="AV1375" i="3"/>
  <c r="AV1374" i="3"/>
  <c r="AV1373" i="3"/>
  <c r="AV1372" i="3"/>
  <c r="AV1371" i="3"/>
  <c r="AV1370" i="3"/>
  <c r="AV1369" i="3"/>
  <c r="AV1368" i="3"/>
  <c r="AV1367" i="3"/>
  <c r="AV1366" i="3"/>
  <c r="AV1365" i="3"/>
  <c r="AV1364" i="3"/>
  <c r="AV1363" i="3"/>
  <c r="AV1362" i="3"/>
  <c r="AV1361" i="3"/>
  <c r="AV1360" i="3"/>
  <c r="AV1359" i="3"/>
  <c r="AV1358" i="3"/>
  <c r="AV1357" i="3"/>
  <c r="AV1356" i="3"/>
  <c r="AV1355" i="3"/>
  <c r="AV1354" i="3"/>
  <c r="AV1353" i="3"/>
  <c r="AV1352" i="3"/>
  <c r="AV1351" i="3"/>
  <c r="AV1350" i="3"/>
  <c r="AV1349" i="3"/>
  <c r="AV1348" i="3"/>
  <c r="AV1347" i="3"/>
  <c r="AV1346" i="3"/>
  <c r="AV1345" i="3"/>
  <c r="AV1344" i="3"/>
  <c r="AV1343" i="3"/>
  <c r="AV1342" i="3"/>
  <c r="AV1341" i="3"/>
  <c r="AV1340" i="3"/>
  <c r="AV1339" i="3"/>
  <c r="AV1338" i="3"/>
  <c r="AV1337" i="3"/>
  <c r="AV1336" i="3"/>
  <c r="AV1335" i="3"/>
  <c r="AV1334" i="3"/>
  <c r="AV1333" i="3"/>
  <c r="AV1332" i="3"/>
  <c r="AV1331" i="3"/>
  <c r="AV1330" i="3"/>
  <c r="AV1329" i="3"/>
  <c r="AV1328" i="3"/>
  <c r="AV1327" i="3"/>
  <c r="AV1326" i="3"/>
  <c r="AV1325" i="3"/>
  <c r="AV1324" i="3"/>
  <c r="AV1323" i="3"/>
  <c r="AV1322" i="3"/>
  <c r="AV1321" i="3"/>
  <c r="AV1320" i="3"/>
  <c r="AV1319" i="3"/>
  <c r="AV1318" i="3"/>
  <c r="AV1317" i="3"/>
  <c r="AV1316" i="3"/>
  <c r="AV1315" i="3"/>
  <c r="AV1314" i="3"/>
  <c r="AV1313" i="3"/>
  <c r="AV1312" i="3"/>
  <c r="AV1311" i="3"/>
  <c r="AV1310" i="3"/>
  <c r="AV1309" i="3"/>
  <c r="AV1308" i="3"/>
  <c r="AV1307" i="3"/>
  <c r="AV1306" i="3"/>
  <c r="AV1305" i="3"/>
  <c r="AV1304" i="3"/>
  <c r="AV1303" i="3"/>
  <c r="AV1302" i="3"/>
  <c r="AV1301" i="3"/>
  <c r="AV1300" i="3"/>
  <c r="AV1299" i="3"/>
  <c r="AV1298" i="3"/>
  <c r="AV1297" i="3"/>
  <c r="AV1296" i="3"/>
  <c r="AV1295" i="3"/>
  <c r="AV1294" i="3"/>
  <c r="AV1293" i="3"/>
  <c r="AV1292" i="3"/>
  <c r="AV1291" i="3"/>
  <c r="AV1290" i="3"/>
  <c r="AV1289" i="3"/>
  <c r="AV1288" i="3"/>
  <c r="AV1287" i="3"/>
  <c r="AV1286" i="3"/>
  <c r="AV1285" i="3"/>
  <c r="AV1284" i="3"/>
  <c r="AV1283" i="3"/>
  <c r="AV1282" i="3"/>
  <c r="AV1281" i="3"/>
  <c r="AV1280" i="3"/>
  <c r="AV1279" i="3"/>
  <c r="AV1278" i="3"/>
  <c r="AV1277" i="3"/>
  <c r="AV1276" i="3"/>
  <c r="AV1275" i="3"/>
  <c r="AV1274" i="3"/>
  <c r="AV1273" i="3"/>
  <c r="AV1272" i="3"/>
  <c r="AV1271" i="3"/>
  <c r="AV1270" i="3"/>
  <c r="AV1269" i="3"/>
  <c r="AV1268" i="3"/>
  <c r="AV1267" i="3"/>
  <c r="AV1266" i="3"/>
  <c r="AV1265" i="3"/>
  <c r="AV1264" i="3"/>
  <c r="AV1263" i="3"/>
  <c r="AV1262" i="3"/>
  <c r="AV1261" i="3"/>
  <c r="AV1260" i="3"/>
  <c r="AV1259" i="3"/>
  <c r="AV1258" i="3"/>
  <c r="AV1257" i="3"/>
  <c r="AV1256" i="3"/>
  <c r="AV1255" i="3"/>
  <c r="AV1254" i="3"/>
  <c r="AV1253" i="3"/>
  <c r="AV1252" i="3"/>
  <c r="AV1251" i="3"/>
  <c r="AV1250" i="3"/>
  <c r="AV1249" i="3"/>
  <c r="AV1248" i="3"/>
  <c r="AV1247" i="3"/>
  <c r="AV1246" i="3"/>
  <c r="AV1245" i="3"/>
  <c r="AV1244" i="3"/>
  <c r="AV1243" i="3"/>
  <c r="AV1242" i="3"/>
  <c r="AV1241" i="3"/>
  <c r="AV1240" i="3"/>
  <c r="AV1239" i="3"/>
  <c r="AV1238" i="3"/>
  <c r="AV1237" i="3"/>
  <c r="AV1236" i="3"/>
  <c r="AV1235" i="3"/>
  <c r="AV1234" i="3"/>
  <c r="AV1233" i="3"/>
  <c r="AV1232" i="3"/>
  <c r="AV1231" i="3"/>
  <c r="AV1230" i="3"/>
  <c r="AV1229" i="3"/>
  <c r="AV1228" i="3"/>
  <c r="AV1227" i="3"/>
  <c r="AV1226" i="3"/>
  <c r="AV1225" i="3"/>
  <c r="AV1224" i="3"/>
  <c r="AV1223" i="3"/>
  <c r="AV1222" i="3"/>
  <c r="AV1221" i="3"/>
  <c r="AV1220" i="3"/>
  <c r="AV1219" i="3"/>
  <c r="AV1218" i="3"/>
  <c r="AV1217" i="3"/>
  <c r="AV1216" i="3"/>
  <c r="AV1215" i="3"/>
  <c r="AV1214" i="3"/>
  <c r="AV1213" i="3"/>
  <c r="AV1212" i="3"/>
  <c r="AV1211" i="3"/>
  <c r="AV1210" i="3"/>
  <c r="AV1209" i="3"/>
  <c r="AV1208" i="3"/>
  <c r="AV1207" i="3"/>
  <c r="AV1206" i="3"/>
  <c r="AV1205" i="3"/>
  <c r="AV1204" i="3"/>
  <c r="AV1203" i="3"/>
  <c r="AV1202" i="3"/>
  <c r="AV1201" i="3"/>
  <c r="AV1200" i="3"/>
  <c r="AV1199" i="3"/>
  <c r="AV1198" i="3"/>
  <c r="AV1197" i="3"/>
  <c r="AV1196" i="3"/>
  <c r="AV1195" i="3"/>
  <c r="AV1194" i="3"/>
  <c r="AV1193" i="3"/>
  <c r="AV1192" i="3"/>
  <c r="AV1191" i="3"/>
  <c r="AV1190" i="3"/>
  <c r="AV1189" i="3"/>
  <c r="AV1188" i="3"/>
  <c r="AV1187" i="3"/>
  <c r="AV1186" i="3"/>
  <c r="AV1185" i="3"/>
  <c r="AV1184" i="3"/>
  <c r="AV1183" i="3"/>
  <c r="AV1182" i="3"/>
  <c r="AV1181" i="3"/>
  <c r="AV1180" i="3"/>
  <c r="AV1179" i="3"/>
  <c r="AV1178" i="3"/>
  <c r="AV1177" i="3"/>
  <c r="AV1176" i="3"/>
  <c r="AV1175" i="3"/>
  <c r="AV1174" i="3"/>
  <c r="AV1173" i="3"/>
  <c r="AV1172" i="3"/>
  <c r="AV1171" i="3"/>
  <c r="AV1170" i="3"/>
  <c r="AV1169" i="3"/>
  <c r="AV1168" i="3"/>
  <c r="AV1167" i="3"/>
  <c r="AV1166" i="3"/>
  <c r="AV1165" i="3"/>
  <c r="AV1164" i="3"/>
  <c r="AV1163" i="3"/>
  <c r="AV1162" i="3"/>
  <c r="AV1161" i="3"/>
  <c r="AV1160" i="3"/>
  <c r="AV1159" i="3"/>
  <c r="AV1158" i="3"/>
  <c r="AV1157" i="3"/>
  <c r="AV1156" i="3"/>
  <c r="AV1155" i="3"/>
  <c r="AV1154" i="3"/>
  <c r="AV1153" i="3"/>
  <c r="AV1152" i="3"/>
  <c r="AV1151" i="3"/>
  <c r="AV1150" i="3"/>
  <c r="AV1149" i="3"/>
  <c r="AV1148" i="3"/>
  <c r="AV1147" i="3"/>
  <c r="AV1146" i="3"/>
  <c r="AV1145" i="3"/>
  <c r="AV1144" i="3"/>
  <c r="AV1143" i="3"/>
  <c r="AV1142" i="3"/>
  <c r="AV1141" i="3"/>
  <c r="AV1140" i="3"/>
  <c r="AV1139" i="3"/>
  <c r="AV1138" i="3"/>
  <c r="AV1137" i="3"/>
  <c r="AV1136" i="3"/>
  <c r="AV1135" i="3"/>
  <c r="AV1134" i="3"/>
  <c r="AV1133" i="3"/>
  <c r="AV1132" i="3"/>
  <c r="AV1131" i="3"/>
  <c r="AV1130" i="3"/>
  <c r="AV1129" i="3"/>
  <c r="AV1128" i="3"/>
  <c r="AV1127" i="3"/>
  <c r="AV1126" i="3"/>
  <c r="AV1125" i="3"/>
  <c r="AV1124" i="3"/>
  <c r="AV1123" i="3"/>
  <c r="AV1122" i="3"/>
  <c r="AV1121" i="3"/>
  <c r="AV1120" i="3"/>
  <c r="AV1119" i="3"/>
  <c r="AV1118" i="3"/>
  <c r="AV1117" i="3"/>
  <c r="AV1116" i="3"/>
  <c r="AV1115" i="3"/>
  <c r="AV1114" i="3"/>
  <c r="AV1113" i="3"/>
  <c r="AV1112" i="3"/>
  <c r="AV1111" i="3"/>
  <c r="AV1110" i="3"/>
  <c r="AV1109" i="3"/>
  <c r="AV1108" i="3"/>
  <c r="AV1107" i="3"/>
  <c r="AV1106" i="3"/>
  <c r="AV1105" i="3"/>
  <c r="AV1104" i="3"/>
  <c r="AV1103" i="3"/>
  <c r="AV1102" i="3"/>
  <c r="AV1101" i="3"/>
  <c r="AV1100" i="3"/>
  <c r="AV1099" i="3"/>
  <c r="AV1098" i="3"/>
  <c r="AV1097" i="3"/>
  <c r="AV1096" i="3"/>
  <c r="AV1095" i="3"/>
  <c r="AV1094" i="3"/>
  <c r="AV1093" i="3"/>
  <c r="AV1092" i="3"/>
  <c r="AV1091" i="3"/>
  <c r="AV1090" i="3"/>
  <c r="AV1089" i="3"/>
  <c r="AV1088" i="3"/>
  <c r="AV1087" i="3"/>
  <c r="AV1086" i="3"/>
  <c r="AV1085" i="3"/>
  <c r="AV1084" i="3"/>
  <c r="AV1083" i="3"/>
  <c r="AV1082" i="3"/>
  <c r="AV1081" i="3"/>
  <c r="AV1080" i="3"/>
  <c r="AV1079" i="3"/>
  <c r="AV1078" i="3"/>
  <c r="AV1077" i="3"/>
  <c r="AV1076" i="3"/>
  <c r="AV1075" i="3"/>
  <c r="AV1074" i="3"/>
  <c r="AV1073" i="3"/>
  <c r="AV1072" i="3"/>
  <c r="AV1071" i="3"/>
  <c r="AV1070" i="3"/>
  <c r="AV1069" i="3"/>
  <c r="AV1068" i="3"/>
  <c r="AV1067" i="3"/>
  <c r="AV1066" i="3"/>
  <c r="AV1065" i="3"/>
  <c r="AV1064" i="3"/>
  <c r="AV1063" i="3"/>
  <c r="AV1062" i="3"/>
  <c r="AV1061" i="3"/>
  <c r="AV1060" i="3"/>
  <c r="AV1059" i="3"/>
  <c r="AV1058" i="3"/>
  <c r="AV1057" i="3"/>
  <c r="AV1056" i="3"/>
  <c r="AV1055" i="3"/>
  <c r="AV1054" i="3"/>
  <c r="AV1053" i="3"/>
  <c r="AV1052" i="3"/>
  <c r="AV1051" i="3"/>
  <c r="AV1050" i="3"/>
  <c r="AV1049" i="3"/>
  <c r="AV1048" i="3"/>
  <c r="AV1047" i="3"/>
  <c r="AV1046" i="3"/>
  <c r="AV1045" i="3"/>
  <c r="AV1044" i="3"/>
  <c r="AV1043" i="3"/>
  <c r="AV1042" i="3"/>
  <c r="AV1041" i="3"/>
  <c r="AV1040" i="3"/>
  <c r="AV1039" i="3"/>
  <c r="AV1038" i="3"/>
  <c r="AV1037" i="3"/>
  <c r="AV1036" i="3"/>
  <c r="AV1035" i="3"/>
  <c r="AV1034" i="3"/>
  <c r="AV1033" i="3"/>
  <c r="AV1032" i="3"/>
  <c r="AV1031" i="3"/>
  <c r="AV1030" i="3"/>
  <c r="AV1029" i="3"/>
  <c r="AV1028" i="3"/>
  <c r="AV1027" i="3"/>
  <c r="AV1026" i="3"/>
  <c r="AV1025" i="3"/>
  <c r="AV1024" i="3"/>
  <c r="AV1023" i="3"/>
  <c r="AV1022" i="3"/>
  <c r="AV1021" i="3"/>
  <c r="AV1020" i="3"/>
  <c r="AV1019" i="3"/>
  <c r="AV1018" i="3"/>
  <c r="AV1017" i="3"/>
  <c r="AV1016" i="3"/>
  <c r="AV1015" i="3"/>
  <c r="AV1014" i="3"/>
  <c r="AV1013" i="3"/>
  <c r="AV1012" i="3"/>
  <c r="AV1011" i="3"/>
  <c r="AV1010" i="3"/>
  <c r="AV1009" i="3"/>
  <c r="AV1008" i="3"/>
  <c r="AV1007" i="3"/>
  <c r="AV1006" i="3"/>
  <c r="AV1005" i="3"/>
  <c r="AV1004" i="3"/>
  <c r="AV1003" i="3"/>
  <c r="AV1002" i="3"/>
  <c r="AV1001" i="3"/>
  <c r="AV1000" i="3"/>
  <c r="AV999" i="3"/>
  <c r="AV998" i="3"/>
  <c r="AV997" i="3"/>
  <c r="AV996" i="3"/>
  <c r="AV995" i="3"/>
  <c r="AV994" i="3"/>
  <c r="AV993" i="3"/>
  <c r="AV992" i="3"/>
  <c r="AV991" i="3"/>
  <c r="AV990" i="3"/>
  <c r="AV989" i="3"/>
  <c r="AV988" i="3"/>
  <c r="AV987" i="3"/>
  <c r="AV986" i="3"/>
  <c r="AV985" i="3"/>
  <c r="AV984" i="3"/>
  <c r="AV983" i="3"/>
  <c r="AV982" i="3"/>
  <c r="AV981" i="3"/>
  <c r="AV980" i="3"/>
  <c r="AV979" i="3"/>
  <c r="AV978" i="3"/>
  <c r="AV977" i="3"/>
  <c r="AV976" i="3"/>
  <c r="AV975" i="3"/>
  <c r="AV974" i="3"/>
  <c r="AV973" i="3"/>
  <c r="AV972" i="3"/>
  <c r="AV971" i="3"/>
  <c r="AV970" i="3"/>
  <c r="AV969" i="3"/>
  <c r="AV968" i="3"/>
  <c r="AV967" i="3"/>
  <c r="AV966" i="3"/>
  <c r="AV965" i="3"/>
  <c r="AV964" i="3"/>
  <c r="AV963" i="3"/>
  <c r="AV962" i="3"/>
  <c r="AV961" i="3"/>
  <c r="AV960" i="3"/>
  <c r="AV959" i="3"/>
  <c r="AV958" i="3"/>
  <c r="AV957" i="3"/>
  <c r="AV956" i="3"/>
  <c r="AV955" i="3"/>
  <c r="AV954" i="3"/>
  <c r="AV953" i="3"/>
  <c r="AV952" i="3"/>
  <c r="AV951" i="3"/>
  <c r="AV950" i="3"/>
  <c r="AV949" i="3"/>
  <c r="AV948" i="3"/>
  <c r="AV947" i="3"/>
  <c r="AV946" i="3"/>
  <c r="AV945" i="3"/>
  <c r="AV944" i="3"/>
  <c r="AV943" i="3"/>
  <c r="AV942" i="3"/>
  <c r="AV941" i="3"/>
  <c r="AV940" i="3"/>
  <c r="AV939" i="3"/>
  <c r="AV938" i="3"/>
  <c r="AV937" i="3"/>
  <c r="AV936" i="3"/>
  <c r="AV935" i="3"/>
  <c r="AV934" i="3"/>
  <c r="AV933" i="3"/>
  <c r="AV932" i="3"/>
  <c r="AV931" i="3"/>
  <c r="AV930" i="3"/>
  <c r="AV929" i="3"/>
  <c r="AV928" i="3"/>
  <c r="AV927" i="3"/>
  <c r="AV926" i="3"/>
  <c r="AV925" i="3"/>
  <c r="AV924" i="3"/>
  <c r="AV923" i="3"/>
  <c r="AV922" i="3"/>
  <c r="AV921" i="3"/>
  <c r="AV920" i="3"/>
  <c r="AV919" i="3"/>
  <c r="AV918" i="3"/>
  <c r="AV917" i="3"/>
  <c r="AV916" i="3"/>
  <c r="AV915" i="3"/>
  <c r="AV914" i="3"/>
  <c r="AV913" i="3"/>
  <c r="AV912" i="3"/>
  <c r="AV911" i="3"/>
  <c r="AV910" i="3"/>
  <c r="AV909" i="3"/>
  <c r="AV908" i="3"/>
  <c r="AV907" i="3"/>
  <c r="AV906" i="3"/>
  <c r="AV905" i="3"/>
  <c r="AV904" i="3"/>
  <c r="AV903" i="3"/>
  <c r="AV902" i="3"/>
  <c r="AV901" i="3"/>
  <c r="AV900" i="3"/>
  <c r="AV899" i="3"/>
  <c r="AV898" i="3"/>
  <c r="AV897" i="3"/>
  <c r="AV896" i="3"/>
  <c r="AV895" i="3"/>
  <c r="AV894" i="3"/>
  <c r="AV893" i="3"/>
  <c r="AV892" i="3"/>
  <c r="AV891" i="3"/>
  <c r="AV890" i="3"/>
  <c r="AV889" i="3"/>
  <c r="AV888" i="3"/>
  <c r="AV887" i="3"/>
  <c r="AV886" i="3"/>
  <c r="AV885" i="3"/>
  <c r="AV884" i="3"/>
  <c r="AV883" i="3"/>
  <c r="AV882" i="3"/>
  <c r="AV881" i="3"/>
  <c r="AV880" i="3"/>
  <c r="AV879" i="3"/>
  <c r="AV878" i="3"/>
  <c r="AV877" i="3"/>
  <c r="AV876" i="3"/>
  <c r="AV875" i="3"/>
  <c r="AV874" i="3"/>
  <c r="AV873" i="3"/>
  <c r="AV872" i="3"/>
  <c r="AV871" i="3"/>
  <c r="AV870" i="3"/>
  <c r="AV869" i="3"/>
  <c r="AV868" i="3"/>
  <c r="AV867" i="3"/>
  <c r="AV866" i="3"/>
  <c r="AV865" i="3"/>
  <c r="AV864" i="3"/>
  <c r="AV863" i="3"/>
  <c r="AV862" i="3"/>
  <c r="AV861" i="3"/>
  <c r="AV860" i="3"/>
  <c r="AV859" i="3"/>
  <c r="AV858" i="3"/>
  <c r="AV857" i="3"/>
  <c r="AV856" i="3"/>
  <c r="AV855" i="3"/>
  <c r="AV854" i="3"/>
  <c r="AV853" i="3"/>
  <c r="AV852" i="3"/>
  <c r="AV851" i="3"/>
  <c r="AV850" i="3"/>
  <c r="AV849" i="3"/>
  <c r="AV848" i="3"/>
  <c r="AV847" i="3"/>
  <c r="AV846" i="3"/>
  <c r="AV845" i="3"/>
  <c r="AV844" i="3"/>
  <c r="AV843" i="3"/>
  <c r="AV842" i="3"/>
  <c r="AV841" i="3"/>
  <c r="AV840" i="3"/>
  <c r="AV839" i="3"/>
  <c r="AV838" i="3"/>
  <c r="AV837" i="3"/>
  <c r="AV836" i="3"/>
  <c r="AV835" i="3"/>
  <c r="AV834" i="3"/>
  <c r="AV833" i="3"/>
  <c r="AV832" i="3"/>
  <c r="AV831" i="3"/>
  <c r="AV830" i="3"/>
  <c r="AV829" i="3"/>
  <c r="AV828" i="3"/>
  <c r="AV827" i="3"/>
  <c r="AV826" i="3"/>
  <c r="AV825" i="3"/>
  <c r="AV824" i="3"/>
  <c r="AV823" i="3"/>
  <c r="AV822" i="3"/>
  <c r="AV821" i="3"/>
  <c r="AV820" i="3"/>
  <c r="AV819" i="3"/>
  <c r="AV818" i="3"/>
  <c r="AV817" i="3"/>
  <c r="AV816" i="3"/>
  <c r="AV815" i="3"/>
  <c r="AV814" i="3"/>
  <c r="AV813" i="3"/>
  <c r="AV812" i="3"/>
  <c r="AV811" i="3"/>
  <c r="AV810" i="3"/>
  <c r="AV809" i="3"/>
  <c r="AV808" i="3"/>
  <c r="AV807" i="3"/>
  <c r="AV806" i="3"/>
  <c r="AV805" i="3"/>
  <c r="AV804" i="3"/>
  <c r="AV803" i="3"/>
  <c r="AV802" i="3"/>
  <c r="AV801" i="3"/>
  <c r="AV800" i="3"/>
  <c r="AV799" i="3"/>
  <c r="AV798" i="3"/>
  <c r="AV797" i="3"/>
  <c r="AV796" i="3"/>
  <c r="AV795" i="3"/>
  <c r="AV794" i="3"/>
  <c r="AV793" i="3"/>
  <c r="AV792" i="3"/>
  <c r="AV791" i="3"/>
  <c r="AV790" i="3"/>
  <c r="AV789" i="3"/>
  <c r="AV788" i="3"/>
  <c r="AV787" i="3"/>
  <c r="AV786" i="3"/>
  <c r="AV785" i="3"/>
  <c r="AV784" i="3"/>
  <c r="AV783" i="3"/>
  <c r="AV782" i="3"/>
  <c r="AV781" i="3"/>
  <c r="AV780" i="3"/>
  <c r="AV779" i="3"/>
  <c r="AV778" i="3"/>
  <c r="AV777" i="3"/>
  <c r="AV776" i="3"/>
  <c r="AV775" i="3"/>
  <c r="AV774" i="3"/>
  <c r="AV773" i="3"/>
  <c r="AV772" i="3"/>
  <c r="AV771" i="3"/>
  <c r="AV770" i="3"/>
  <c r="AV769" i="3"/>
  <c r="AV768" i="3"/>
  <c r="AV767" i="3"/>
  <c r="AV766" i="3"/>
  <c r="AV765" i="3"/>
  <c r="AV764" i="3"/>
  <c r="AV763" i="3"/>
  <c r="AV762" i="3"/>
  <c r="AV761" i="3"/>
  <c r="AV760" i="3"/>
  <c r="AV759" i="3"/>
  <c r="AV758" i="3"/>
  <c r="AV757" i="3"/>
  <c r="AV756" i="3"/>
  <c r="AV755" i="3"/>
  <c r="AV754" i="3"/>
  <c r="AV753" i="3"/>
  <c r="AV752" i="3"/>
  <c r="AV751" i="3"/>
  <c r="AV750" i="3"/>
  <c r="AV749" i="3"/>
  <c r="AV748" i="3"/>
  <c r="AV747" i="3"/>
  <c r="AV746" i="3"/>
  <c r="AV745" i="3"/>
  <c r="AV744" i="3"/>
  <c r="AV743" i="3"/>
  <c r="AV742" i="3"/>
  <c r="AV741" i="3"/>
  <c r="AV740" i="3"/>
  <c r="AV739" i="3"/>
  <c r="AV738" i="3"/>
  <c r="AV737" i="3"/>
  <c r="AV736" i="3"/>
  <c r="AV735" i="3"/>
  <c r="AV734" i="3"/>
  <c r="AV733" i="3"/>
  <c r="AV732" i="3"/>
  <c r="AV731" i="3"/>
  <c r="AV730" i="3"/>
  <c r="AV729" i="3"/>
  <c r="AV728" i="3"/>
  <c r="AV727" i="3"/>
  <c r="AV726" i="3"/>
  <c r="AV725" i="3"/>
  <c r="AV724" i="3"/>
  <c r="AV723" i="3"/>
  <c r="AV722" i="3"/>
  <c r="AV721" i="3"/>
  <c r="AV720" i="3"/>
  <c r="AV719" i="3"/>
  <c r="AV718" i="3"/>
  <c r="AV717" i="3"/>
  <c r="AV716" i="3"/>
  <c r="AV715" i="3"/>
  <c r="AV714" i="3"/>
  <c r="AV713" i="3"/>
  <c r="AV712" i="3"/>
  <c r="AV711" i="3"/>
  <c r="AV710" i="3"/>
  <c r="AV709" i="3"/>
  <c r="AV708" i="3"/>
  <c r="AV707" i="3"/>
  <c r="AV706" i="3"/>
  <c r="AV705" i="3"/>
  <c r="AV704" i="3"/>
  <c r="AV703" i="3"/>
  <c r="AV702" i="3"/>
  <c r="AV701" i="3"/>
  <c r="AV700" i="3"/>
  <c r="AV699" i="3"/>
  <c r="AV698" i="3"/>
  <c r="AV697" i="3"/>
  <c r="AV696" i="3"/>
  <c r="AV695" i="3"/>
  <c r="AV694" i="3"/>
  <c r="AV693" i="3"/>
  <c r="AV692" i="3"/>
  <c r="AV691" i="3"/>
  <c r="AV690" i="3"/>
  <c r="AV689" i="3"/>
  <c r="AV688" i="3"/>
  <c r="AV687" i="3"/>
  <c r="AV686" i="3"/>
  <c r="AV685" i="3"/>
  <c r="AV684" i="3"/>
  <c r="AV683" i="3"/>
  <c r="AV682" i="3"/>
  <c r="AV681" i="3"/>
  <c r="AV680" i="3"/>
  <c r="AV679" i="3"/>
  <c r="AV678" i="3"/>
  <c r="AV677" i="3"/>
  <c r="AV676" i="3"/>
  <c r="AV675" i="3"/>
  <c r="AV674" i="3"/>
  <c r="AV673" i="3"/>
  <c r="AV672" i="3"/>
  <c r="AV671" i="3"/>
  <c r="AV670" i="3"/>
  <c r="AV669" i="3"/>
  <c r="AV668" i="3"/>
  <c r="AV667" i="3"/>
  <c r="AV666" i="3"/>
  <c r="AV665" i="3"/>
  <c r="AV664" i="3"/>
  <c r="AV663" i="3"/>
  <c r="AV662" i="3"/>
  <c r="AV661" i="3"/>
  <c r="AV660" i="3"/>
  <c r="AV659" i="3"/>
  <c r="AV658" i="3"/>
  <c r="AV657" i="3"/>
  <c r="AV656" i="3"/>
  <c r="AV655" i="3"/>
  <c r="AV654" i="3"/>
  <c r="AV653" i="3"/>
  <c r="AV652" i="3"/>
  <c r="AV651" i="3"/>
  <c r="AV650" i="3"/>
  <c r="AV649" i="3"/>
  <c r="AV648" i="3"/>
  <c r="AV647" i="3"/>
  <c r="AV646" i="3"/>
  <c r="AV645" i="3"/>
  <c r="AV644" i="3"/>
  <c r="AV643" i="3"/>
  <c r="AV642" i="3"/>
  <c r="AV641" i="3"/>
  <c r="AV640" i="3"/>
  <c r="AV639" i="3"/>
  <c r="AV638" i="3"/>
  <c r="AV637" i="3"/>
  <c r="AV636" i="3"/>
  <c r="AV635" i="3"/>
  <c r="AV634" i="3"/>
  <c r="AV633" i="3"/>
  <c r="AV632" i="3"/>
  <c r="AV631" i="3"/>
  <c r="AV630" i="3"/>
  <c r="AV629" i="3"/>
  <c r="AV628" i="3"/>
  <c r="AV627" i="3"/>
  <c r="AV626" i="3"/>
  <c r="AV625" i="3"/>
  <c r="AV624" i="3"/>
  <c r="AV623" i="3"/>
  <c r="AV622" i="3"/>
  <c r="AV621" i="3"/>
  <c r="AV620" i="3"/>
  <c r="AV619" i="3"/>
  <c r="AV618" i="3"/>
  <c r="AV617" i="3"/>
  <c r="AV616" i="3"/>
  <c r="AV615" i="3"/>
  <c r="AV614" i="3"/>
  <c r="AV613" i="3"/>
  <c r="AV612" i="3"/>
  <c r="AV611" i="3"/>
  <c r="AV610" i="3"/>
  <c r="AV609" i="3"/>
  <c r="AV608" i="3"/>
  <c r="AV607" i="3"/>
  <c r="AV606" i="3"/>
  <c r="AV605" i="3"/>
  <c r="AV604" i="3"/>
  <c r="AV603" i="3"/>
  <c r="AV602" i="3"/>
  <c r="AV601" i="3"/>
  <c r="AV600" i="3"/>
  <c r="AV599" i="3"/>
  <c r="AV598" i="3"/>
  <c r="AV597" i="3"/>
  <c r="AV596" i="3"/>
  <c r="AV595" i="3"/>
  <c r="AV594" i="3"/>
  <c r="AV593" i="3"/>
  <c r="AV592" i="3"/>
  <c r="AV591" i="3"/>
  <c r="AV590" i="3"/>
  <c r="AV589" i="3"/>
  <c r="AV588" i="3"/>
  <c r="AV587" i="3"/>
  <c r="AV586" i="3"/>
  <c r="AV585" i="3"/>
  <c r="AV584" i="3"/>
  <c r="AV583" i="3"/>
  <c r="AV582" i="3"/>
  <c r="AV581" i="3"/>
  <c r="AV580" i="3"/>
  <c r="AV579" i="3"/>
  <c r="AV578" i="3"/>
  <c r="AV577" i="3"/>
  <c r="AV576" i="3"/>
  <c r="AV575" i="3"/>
  <c r="AV574" i="3"/>
  <c r="AV573" i="3"/>
  <c r="AV572" i="3"/>
  <c r="AV571" i="3"/>
  <c r="AV570" i="3"/>
  <c r="AV569" i="3"/>
  <c r="AV568" i="3"/>
  <c r="AV567" i="3"/>
  <c r="AV566" i="3"/>
  <c r="AV565" i="3"/>
  <c r="AV564" i="3"/>
  <c r="AV563" i="3"/>
  <c r="AV562" i="3"/>
  <c r="AV561" i="3"/>
  <c r="AV560" i="3"/>
  <c r="AV559" i="3"/>
  <c r="AV558" i="3"/>
  <c r="AV557" i="3"/>
  <c r="AV556" i="3"/>
  <c r="AV555" i="3"/>
  <c r="AV554" i="3"/>
  <c r="AV553" i="3"/>
  <c r="AV552" i="3"/>
  <c r="AV551" i="3"/>
  <c r="AV550" i="3"/>
  <c r="AV549" i="3"/>
  <c r="AV548" i="3"/>
  <c r="AV547" i="3"/>
  <c r="AV546" i="3"/>
  <c r="AV545" i="3"/>
  <c r="AV544" i="3"/>
  <c r="AV543" i="3"/>
  <c r="AV542" i="3"/>
  <c r="AV541" i="3"/>
  <c r="AV540" i="3"/>
  <c r="AV539" i="3"/>
  <c r="AV538" i="3"/>
  <c r="AV537" i="3"/>
  <c r="AV536" i="3"/>
  <c r="AV535" i="3"/>
  <c r="AV534" i="3"/>
  <c r="AV533" i="3"/>
  <c r="AV532" i="3"/>
  <c r="AV531" i="3"/>
  <c r="AV530" i="3"/>
  <c r="AV529" i="3"/>
  <c r="AV528" i="3"/>
  <c r="AV527" i="3"/>
  <c r="AV526" i="3"/>
  <c r="AV525" i="3"/>
  <c r="AV524" i="3"/>
  <c r="AV523" i="3"/>
  <c r="AV522" i="3"/>
  <c r="AV521" i="3"/>
  <c r="AV520" i="3"/>
  <c r="AV519" i="3"/>
  <c r="AV518" i="3"/>
  <c r="AV517" i="3"/>
  <c r="AV516" i="3"/>
  <c r="AV515" i="3"/>
  <c r="AV514" i="3"/>
  <c r="AV513" i="3"/>
  <c r="AV512" i="3"/>
  <c r="AV511" i="3"/>
  <c r="AV510" i="3"/>
  <c r="AV509" i="3"/>
  <c r="AV508" i="3"/>
  <c r="AV507" i="3"/>
  <c r="AV506" i="3"/>
  <c r="AV505" i="3"/>
  <c r="AV504" i="3"/>
  <c r="AV503" i="3"/>
  <c r="AV502" i="3"/>
  <c r="AV501" i="3"/>
  <c r="AV500" i="3"/>
  <c r="AV499" i="3"/>
  <c r="AV498" i="3"/>
  <c r="AV497" i="3"/>
  <c r="AV496" i="3"/>
  <c r="AV495" i="3"/>
  <c r="AV494" i="3"/>
  <c r="AV493" i="3"/>
  <c r="AV492" i="3"/>
  <c r="AV491" i="3"/>
  <c r="AV490" i="3"/>
  <c r="AV489" i="3"/>
  <c r="AV488" i="3"/>
  <c r="AV487" i="3"/>
  <c r="AV486" i="3"/>
  <c r="AV485" i="3"/>
  <c r="AV484" i="3"/>
  <c r="AV483" i="3"/>
  <c r="AV482" i="3"/>
  <c r="AV481" i="3"/>
  <c r="AV480" i="3"/>
  <c r="AV479" i="3"/>
  <c r="AV478" i="3"/>
  <c r="AV477" i="3"/>
  <c r="AV476" i="3"/>
  <c r="AV475" i="3"/>
  <c r="AV474" i="3"/>
  <c r="AV473" i="3"/>
  <c r="AV472" i="3"/>
  <c r="AV471" i="3"/>
  <c r="AV470" i="3"/>
  <c r="AV469" i="3"/>
  <c r="AV468" i="3"/>
  <c r="AV467" i="3"/>
  <c r="AV466" i="3"/>
  <c r="AV465" i="3"/>
  <c r="AV464" i="3"/>
  <c r="AV463" i="3"/>
  <c r="AV462" i="3"/>
  <c r="AV461" i="3"/>
  <c r="AV460" i="3"/>
  <c r="AV459" i="3"/>
  <c r="AV458" i="3"/>
  <c r="AV457" i="3"/>
  <c r="AV456" i="3"/>
  <c r="AV455" i="3"/>
  <c r="AV454" i="3"/>
  <c r="AV453" i="3"/>
  <c r="AV452" i="3"/>
  <c r="AV451" i="3"/>
  <c r="AV450" i="3"/>
  <c r="AV449" i="3"/>
  <c r="AV448" i="3"/>
  <c r="AV447" i="3"/>
  <c r="AV446" i="3"/>
  <c r="AV445" i="3"/>
  <c r="AV444" i="3"/>
  <c r="AV443" i="3"/>
  <c r="AV442" i="3"/>
  <c r="AV441" i="3"/>
  <c r="AV440" i="3"/>
  <c r="AV439" i="3"/>
  <c r="AV438" i="3"/>
  <c r="AV437" i="3"/>
  <c r="AV436" i="3"/>
  <c r="AV435" i="3"/>
  <c r="AV434" i="3"/>
  <c r="AV433" i="3"/>
  <c r="AV432" i="3"/>
  <c r="AV431" i="3"/>
  <c r="AV430" i="3"/>
  <c r="AV429" i="3"/>
  <c r="AV428" i="3"/>
  <c r="AV427" i="3"/>
  <c r="AV426" i="3"/>
  <c r="AV425" i="3"/>
  <c r="AV424" i="3"/>
  <c r="AV423" i="3"/>
  <c r="AV422" i="3"/>
  <c r="AV421" i="3"/>
  <c r="AV420" i="3"/>
  <c r="AV419" i="3"/>
  <c r="AV418" i="3"/>
  <c r="AV417" i="3"/>
  <c r="AV416" i="3"/>
  <c r="AV415" i="3"/>
  <c r="AV414" i="3"/>
  <c r="AV413" i="3"/>
  <c r="AV412" i="3"/>
  <c r="AV411" i="3"/>
  <c r="AV410" i="3"/>
  <c r="AV409" i="3"/>
  <c r="AV408" i="3"/>
  <c r="AV407" i="3"/>
  <c r="AV406" i="3"/>
  <c r="AV405" i="3"/>
  <c r="AV404" i="3"/>
  <c r="AV403" i="3"/>
  <c r="AV402" i="3"/>
  <c r="AV401" i="3"/>
  <c r="AV400" i="3"/>
  <c r="AV399" i="3"/>
  <c r="AV398" i="3"/>
  <c r="AV397" i="3"/>
  <c r="AV396" i="3"/>
  <c r="AV395" i="3"/>
  <c r="AV394" i="3"/>
  <c r="AV393" i="3"/>
  <c r="AV392" i="3"/>
  <c r="AV391" i="3"/>
  <c r="AV390" i="3"/>
  <c r="AV389" i="3"/>
  <c r="AV388" i="3"/>
  <c r="AV387" i="3"/>
  <c r="AV386" i="3"/>
  <c r="AV385" i="3"/>
  <c r="AV384" i="3"/>
  <c r="AV383" i="3"/>
  <c r="AV382" i="3"/>
  <c r="AV381" i="3"/>
  <c r="AV380" i="3"/>
  <c r="AV379" i="3"/>
  <c r="AV378" i="3"/>
  <c r="AV377" i="3"/>
  <c r="AV376" i="3"/>
  <c r="AV375" i="3"/>
  <c r="AV374" i="3"/>
  <c r="AV373" i="3"/>
  <c r="AV372" i="3"/>
  <c r="AV371" i="3"/>
  <c r="AV370" i="3"/>
  <c r="AV369" i="3"/>
  <c r="AV368" i="3"/>
  <c r="AV367" i="3"/>
  <c r="AV366" i="3"/>
  <c r="AV365" i="3"/>
  <c r="AV364" i="3"/>
  <c r="AV363" i="3"/>
  <c r="AV362" i="3"/>
  <c r="AV361" i="3"/>
  <c r="AV360" i="3"/>
  <c r="AV359" i="3"/>
  <c r="AV358" i="3"/>
  <c r="AV357" i="3"/>
  <c r="AV356" i="3"/>
  <c r="AV355" i="3"/>
  <c r="AV354" i="3"/>
  <c r="AV353" i="3"/>
  <c r="AV352" i="3"/>
  <c r="AV351" i="3"/>
  <c r="AV350" i="3"/>
  <c r="AV349" i="3"/>
  <c r="AV348" i="3"/>
  <c r="AV347" i="3"/>
  <c r="AV346" i="3"/>
  <c r="AV345" i="3"/>
  <c r="AV344" i="3"/>
  <c r="AV343" i="3"/>
  <c r="AV342" i="3"/>
  <c r="AV341" i="3"/>
  <c r="AV340" i="3"/>
  <c r="AV339" i="3"/>
  <c r="AV338" i="3"/>
  <c r="AV337" i="3"/>
  <c r="AV336" i="3"/>
  <c r="AV335" i="3"/>
  <c r="AV334" i="3"/>
  <c r="AV333" i="3"/>
  <c r="AV332" i="3"/>
  <c r="AV331" i="3"/>
  <c r="AV330" i="3"/>
  <c r="AV329" i="3"/>
  <c r="AV328" i="3"/>
  <c r="AV327" i="3"/>
  <c r="AV326" i="3"/>
  <c r="AV325" i="3"/>
  <c r="AV324" i="3"/>
  <c r="AV323" i="3"/>
  <c r="AV322" i="3"/>
  <c r="AV321" i="3"/>
  <c r="AV320" i="3"/>
  <c r="AV319" i="3"/>
  <c r="AV318" i="3"/>
  <c r="AV317" i="3"/>
  <c r="AV316" i="3"/>
  <c r="AV315" i="3"/>
  <c r="AV314" i="3"/>
  <c r="AV313" i="3"/>
  <c r="AV312" i="3"/>
  <c r="AV311" i="3"/>
  <c r="AV310" i="3"/>
  <c r="AV309" i="3"/>
  <c r="AV308" i="3"/>
  <c r="AV307" i="3"/>
  <c r="AV306" i="3"/>
  <c r="AV305" i="3"/>
  <c r="AV304" i="3"/>
  <c r="AV303" i="3"/>
  <c r="AV302" i="3"/>
  <c r="AV301" i="3"/>
  <c r="AV300" i="3"/>
  <c r="AV299" i="3"/>
  <c r="AV298" i="3"/>
  <c r="AV297" i="3"/>
  <c r="AV296" i="3"/>
  <c r="AV295" i="3"/>
  <c r="AV294" i="3"/>
  <c r="AV293" i="3"/>
  <c r="AV292" i="3"/>
  <c r="AV291" i="3"/>
  <c r="AV290" i="3"/>
  <c r="AV289" i="3"/>
  <c r="AV288" i="3"/>
  <c r="AV287" i="3"/>
  <c r="AV286" i="3"/>
  <c r="AV285" i="3"/>
  <c r="AV284" i="3"/>
  <c r="AV283" i="3"/>
  <c r="AV282" i="3"/>
  <c r="AV281" i="3"/>
  <c r="AV280" i="3"/>
  <c r="AV279" i="3"/>
  <c r="AV278" i="3"/>
  <c r="AV277" i="3"/>
  <c r="AV276" i="3"/>
  <c r="AV275" i="3"/>
  <c r="AV274" i="3"/>
  <c r="AV273" i="3"/>
  <c r="AV272" i="3"/>
  <c r="AV271" i="3"/>
  <c r="AV270" i="3"/>
  <c r="AV269" i="3"/>
  <c r="AV268" i="3"/>
  <c r="AV267" i="3"/>
  <c r="AV266" i="3"/>
  <c r="AV265" i="3"/>
  <c r="AV264" i="3"/>
  <c r="AV263" i="3"/>
  <c r="AV262" i="3"/>
  <c r="AV261" i="3"/>
  <c r="AV260" i="3"/>
  <c r="AV259" i="3"/>
  <c r="AV258" i="3"/>
  <c r="AV257" i="3"/>
  <c r="AV256" i="3"/>
  <c r="AV255" i="3"/>
  <c r="AV254" i="3"/>
  <c r="AV253" i="3"/>
  <c r="AV252" i="3"/>
  <c r="AV251" i="3"/>
  <c r="AV250" i="3"/>
  <c r="AV249" i="3"/>
  <c r="AV248" i="3"/>
  <c r="AV247" i="3"/>
  <c r="AV246" i="3"/>
  <c r="AV245" i="3"/>
  <c r="AV244" i="3"/>
  <c r="AV243" i="3"/>
  <c r="AV242" i="3"/>
  <c r="AV241" i="3"/>
  <c r="AV240" i="3"/>
  <c r="AV239" i="3"/>
  <c r="AV238" i="3"/>
  <c r="AV237" i="3"/>
  <c r="AV236" i="3"/>
  <c r="AV235" i="3"/>
  <c r="AV234" i="3"/>
  <c r="AV233" i="3"/>
  <c r="AV232" i="3"/>
  <c r="AV231" i="3"/>
  <c r="AV230" i="3"/>
  <c r="AV229" i="3"/>
  <c r="AV228" i="3"/>
  <c r="AV227" i="3"/>
  <c r="AV226" i="3"/>
  <c r="AV225" i="3"/>
  <c r="AV224" i="3"/>
  <c r="AV223" i="3"/>
  <c r="AV222" i="3"/>
  <c r="AV221" i="3"/>
  <c r="AV220" i="3"/>
  <c r="AV219" i="3"/>
  <c r="AV218" i="3"/>
  <c r="AV217" i="3"/>
  <c r="AV216" i="3"/>
  <c r="AV215" i="3"/>
  <c r="AV214" i="3"/>
  <c r="AV213" i="3"/>
  <c r="AV212" i="3"/>
  <c r="AV211" i="3"/>
  <c r="AV210" i="3"/>
  <c r="AV209" i="3"/>
  <c r="AV208" i="3"/>
  <c r="AV207" i="3"/>
  <c r="AV206" i="3"/>
  <c r="AV205" i="3"/>
  <c r="AV204" i="3"/>
  <c r="AV203" i="3"/>
  <c r="AV202" i="3"/>
  <c r="AV201" i="3"/>
  <c r="AV200" i="3"/>
  <c r="AV199" i="3"/>
  <c r="AV198" i="3"/>
  <c r="AV197" i="3"/>
  <c r="AV196" i="3"/>
  <c r="AV195" i="3"/>
  <c r="AV194" i="3"/>
  <c r="AV193" i="3"/>
  <c r="AV192" i="3"/>
  <c r="AV191" i="3"/>
  <c r="AV190" i="3"/>
  <c r="AV189" i="3"/>
  <c r="AV188" i="3"/>
  <c r="AV187" i="3"/>
  <c r="AV186" i="3"/>
  <c r="AV185" i="3"/>
  <c r="AV184" i="3"/>
  <c r="AU8307" i="3"/>
  <c r="AU8306" i="3"/>
  <c r="AU8305" i="3"/>
  <c r="AU8304" i="3"/>
  <c r="AU8303" i="3"/>
  <c r="AU8302" i="3"/>
  <c r="AU8301" i="3"/>
  <c r="AU8300" i="3"/>
  <c r="AU8299" i="3"/>
  <c r="AU8298" i="3"/>
  <c r="AU8297" i="3"/>
  <c r="AU8296" i="3"/>
  <c r="AU8295" i="3"/>
  <c r="AU8294" i="3"/>
  <c r="AU8293" i="3"/>
  <c r="AU8292" i="3"/>
  <c r="AU8291" i="3"/>
  <c r="AU8290" i="3"/>
  <c r="AU8289" i="3"/>
  <c r="AU8288" i="3"/>
  <c r="AU8287" i="3"/>
  <c r="AU8286" i="3"/>
  <c r="AU8285" i="3"/>
  <c r="AU8284" i="3"/>
  <c r="AU8283" i="3"/>
  <c r="AU8282" i="3"/>
  <c r="AU8281" i="3"/>
  <c r="AU8280" i="3"/>
  <c r="AU8279" i="3"/>
  <c r="AU8278" i="3"/>
  <c r="AU8277" i="3"/>
  <c r="AU8276" i="3"/>
  <c r="AU8275" i="3"/>
  <c r="AU8274" i="3"/>
  <c r="AU8273" i="3"/>
  <c r="AU8272" i="3"/>
  <c r="AU8271" i="3"/>
  <c r="AU8270" i="3"/>
  <c r="AU8269" i="3"/>
  <c r="AU8268" i="3"/>
  <c r="AU8267" i="3"/>
  <c r="AU8266" i="3"/>
  <c r="AU8265" i="3"/>
  <c r="AU8264" i="3"/>
  <c r="AU8263" i="3"/>
  <c r="AU8262" i="3"/>
  <c r="AU8261" i="3"/>
  <c r="AU8260" i="3"/>
  <c r="AU8259" i="3"/>
  <c r="AU8258" i="3"/>
  <c r="AU8257" i="3"/>
  <c r="AU8256" i="3"/>
  <c r="AU8255" i="3"/>
  <c r="AU8254" i="3"/>
  <c r="AU8253" i="3"/>
  <c r="AU8252" i="3"/>
  <c r="AU8251" i="3"/>
  <c r="AU8250" i="3"/>
  <c r="AU8249" i="3"/>
  <c r="AU8248" i="3"/>
  <c r="AU8247" i="3"/>
  <c r="AU8246" i="3"/>
  <c r="AU8245" i="3"/>
  <c r="AU8244" i="3"/>
  <c r="AU8243" i="3"/>
  <c r="AU8242" i="3"/>
  <c r="AU8241" i="3"/>
  <c r="AU8240" i="3"/>
  <c r="AU8239" i="3"/>
  <c r="AU8238" i="3"/>
  <c r="AU8237" i="3"/>
  <c r="AU8236" i="3"/>
  <c r="AU8235" i="3"/>
  <c r="AU8234" i="3"/>
  <c r="AU8233" i="3"/>
  <c r="AU8232" i="3"/>
  <c r="AU8231" i="3"/>
  <c r="AU8230" i="3"/>
  <c r="AU8229" i="3"/>
  <c r="AU8228" i="3"/>
  <c r="AU8227" i="3"/>
  <c r="AU8226" i="3"/>
  <c r="AU8225" i="3"/>
  <c r="AU8224" i="3"/>
  <c r="AU8223" i="3"/>
  <c r="AU8222" i="3"/>
  <c r="AU8221" i="3"/>
  <c r="AU8220" i="3"/>
  <c r="AU8219" i="3"/>
  <c r="AU8218" i="3"/>
  <c r="AU8217" i="3"/>
  <c r="AU8216" i="3"/>
  <c r="AU8215" i="3"/>
  <c r="AU8214" i="3"/>
  <c r="AU8213" i="3"/>
  <c r="AU8212" i="3"/>
  <c r="AU8211" i="3"/>
  <c r="AU8210" i="3"/>
  <c r="AU8209" i="3"/>
  <c r="AU8208" i="3"/>
  <c r="AU8207" i="3"/>
  <c r="AU8206" i="3"/>
  <c r="AU8205" i="3"/>
  <c r="AU8204" i="3"/>
  <c r="AU8203" i="3"/>
  <c r="AU8202" i="3"/>
  <c r="AU8201" i="3"/>
  <c r="AU8200" i="3"/>
  <c r="AU8199" i="3"/>
  <c r="AU8198" i="3"/>
  <c r="AU8197" i="3"/>
  <c r="AU8196" i="3"/>
  <c r="AU8195" i="3"/>
  <c r="AU8194" i="3"/>
  <c r="AU8193" i="3"/>
  <c r="AU8192" i="3"/>
  <c r="AU8191" i="3"/>
  <c r="AU8190" i="3"/>
  <c r="AU8189" i="3"/>
  <c r="AU8188" i="3"/>
  <c r="AU8187" i="3"/>
  <c r="AU8186" i="3"/>
  <c r="AU8185" i="3"/>
  <c r="AU8184" i="3"/>
  <c r="AU8183" i="3"/>
  <c r="AU8182" i="3"/>
  <c r="AU8181" i="3"/>
  <c r="AU8180" i="3"/>
  <c r="AU8179" i="3"/>
  <c r="AU8178" i="3"/>
  <c r="AU8177" i="3"/>
  <c r="AU8176" i="3"/>
  <c r="AU8175" i="3"/>
  <c r="AU8174" i="3"/>
  <c r="AU8173" i="3"/>
  <c r="AU8172" i="3"/>
  <c r="AU8171" i="3"/>
  <c r="AU8170" i="3"/>
  <c r="AU8169" i="3"/>
  <c r="AU8168" i="3"/>
  <c r="AU8167" i="3"/>
  <c r="AU8166" i="3"/>
  <c r="AU8165" i="3"/>
  <c r="AU8164" i="3"/>
  <c r="AU8163" i="3"/>
  <c r="AU8162" i="3"/>
  <c r="AU8161" i="3"/>
  <c r="AU8160" i="3"/>
  <c r="AU8159" i="3"/>
  <c r="AU8158" i="3"/>
  <c r="AU8157" i="3"/>
  <c r="AU8156" i="3"/>
  <c r="AU8155" i="3"/>
  <c r="AU8154" i="3"/>
  <c r="AU8153" i="3"/>
  <c r="AU8152" i="3"/>
  <c r="AU8151" i="3"/>
  <c r="AU8150" i="3"/>
  <c r="AU8149" i="3"/>
  <c r="AU8148" i="3"/>
  <c r="AU8147" i="3"/>
  <c r="AU8146" i="3"/>
  <c r="AU8145" i="3"/>
  <c r="AU8144" i="3"/>
  <c r="AU8143" i="3"/>
  <c r="AU8142" i="3"/>
  <c r="AU8141" i="3"/>
  <c r="AU8140" i="3"/>
  <c r="AU8139" i="3"/>
  <c r="AU8138" i="3"/>
  <c r="AU8137" i="3"/>
  <c r="AU8136" i="3"/>
  <c r="AU8135" i="3"/>
  <c r="AU8134" i="3"/>
  <c r="AU8133" i="3"/>
  <c r="AU8132" i="3"/>
  <c r="AU8131" i="3"/>
  <c r="AU8130" i="3"/>
  <c r="AU8129" i="3"/>
  <c r="AU8128" i="3"/>
  <c r="AU8127" i="3"/>
  <c r="AU8126" i="3"/>
  <c r="AU8125" i="3"/>
  <c r="AU8124" i="3"/>
  <c r="AU8123" i="3"/>
  <c r="AU8122" i="3"/>
  <c r="AU8121" i="3"/>
  <c r="AU8120" i="3"/>
  <c r="AU8119" i="3"/>
  <c r="AU8118" i="3"/>
  <c r="AU8117" i="3"/>
  <c r="AU8116" i="3"/>
  <c r="AU8115" i="3"/>
  <c r="AU8114" i="3"/>
  <c r="AU8113" i="3"/>
  <c r="AU8112" i="3"/>
  <c r="AU8111" i="3"/>
  <c r="AU8110" i="3"/>
  <c r="AU8109" i="3"/>
  <c r="AU8108" i="3"/>
  <c r="AU8107" i="3"/>
  <c r="AU8106" i="3"/>
  <c r="AU8105" i="3"/>
  <c r="AU8104" i="3"/>
  <c r="AU8103" i="3"/>
  <c r="AU8102" i="3"/>
  <c r="AU8101" i="3"/>
  <c r="AU8100" i="3"/>
  <c r="AU8099" i="3"/>
  <c r="AU8098" i="3"/>
  <c r="AU8097" i="3"/>
  <c r="AU8096" i="3"/>
  <c r="AU8095" i="3"/>
  <c r="AU8094" i="3"/>
  <c r="AU8093" i="3"/>
  <c r="AU8092" i="3"/>
  <c r="AU8091" i="3"/>
  <c r="AU8090" i="3"/>
  <c r="AU8089" i="3"/>
  <c r="AU8088" i="3"/>
  <c r="AU8087" i="3"/>
  <c r="AU8086" i="3"/>
  <c r="AU8085" i="3"/>
  <c r="AU8084" i="3"/>
  <c r="AU8083" i="3"/>
  <c r="AU8082" i="3"/>
  <c r="AU8081" i="3"/>
  <c r="AU8080" i="3"/>
  <c r="AU8079" i="3"/>
  <c r="AU8078" i="3"/>
  <c r="AU8077" i="3"/>
  <c r="AU8076" i="3"/>
  <c r="AU8075" i="3"/>
  <c r="AU8074" i="3"/>
  <c r="AU8073" i="3"/>
  <c r="AU8072" i="3"/>
  <c r="AU8071" i="3"/>
  <c r="AU8070" i="3"/>
  <c r="AU8069" i="3"/>
  <c r="AU8068" i="3"/>
  <c r="AU8067" i="3"/>
  <c r="AU8066" i="3"/>
  <c r="AU8065" i="3"/>
  <c r="AU8064" i="3"/>
  <c r="AU8063" i="3"/>
  <c r="AU8062" i="3"/>
  <c r="AU8061" i="3"/>
  <c r="AU8060" i="3"/>
  <c r="AU8059" i="3"/>
  <c r="AU8058" i="3"/>
  <c r="AU8057" i="3"/>
  <c r="AU8056" i="3"/>
  <c r="AU8055" i="3"/>
  <c r="AU8054" i="3"/>
  <c r="AU8053" i="3"/>
  <c r="AU8052" i="3"/>
  <c r="AU8051" i="3"/>
  <c r="AU8050" i="3"/>
  <c r="AU8049" i="3"/>
  <c r="AU8048" i="3"/>
  <c r="AU8047" i="3"/>
  <c r="AU8046" i="3"/>
  <c r="AU8045" i="3"/>
  <c r="AU8044" i="3"/>
  <c r="AU8043" i="3"/>
  <c r="AU8042" i="3"/>
  <c r="AU8041" i="3"/>
  <c r="AU8040" i="3"/>
  <c r="AU8039" i="3"/>
  <c r="AU8038" i="3"/>
  <c r="AU8037" i="3"/>
  <c r="AU8036" i="3"/>
  <c r="AU8035" i="3"/>
  <c r="AU8034" i="3"/>
  <c r="AU8033" i="3"/>
  <c r="AU8032" i="3"/>
  <c r="AU8031" i="3"/>
  <c r="AU8030" i="3"/>
  <c r="AU8029" i="3"/>
  <c r="AU8028" i="3"/>
  <c r="AU8027" i="3"/>
  <c r="AU8026" i="3"/>
  <c r="AU8025" i="3"/>
  <c r="AU8024" i="3"/>
  <c r="AU8023" i="3"/>
  <c r="AU8022" i="3"/>
  <c r="AU8021" i="3"/>
  <c r="AU8020" i="3"/>
  <c r="AU8019" i="3"/>
  <c r="AU8018" i="3"/>
  <c r="AU8017" i="3"/>
  <c r="AU8016" i="3"/>
  <c r="AU8015" i="3"/>
  <c r="AU8014" i="3"/>
  <c r="AU8013" i="3"/>
  <c r="AU8012" i="3"/>
  <c r="AU8011" i="3"/>
  <c r="AU8010" i="3"/>
  <c r="AU8009" i="3"/>
  <c r="AU8008" i="3"/>
  <c r="AU8007" i="3"/>
  <c r="AU8006" i="3"/>
  <c r="AU8005" i="3"/>
  <c r="AU8004" i="3"/>
  <c r="AU8003" i="3"/>
  <c r="AU8002" i="3"/>
  <c r="AU8001" i="3"/>
  <c r="AU8000" i="3"/>
  <c r="AU7999" i="3"/>
  <c r="AU7998" i="3"/>
  <c r="AU7997" i="3"/>
  <c r="AU7996" i="3"/>
  <c r="AU7995" i="3"/>
  <c r="AU7994" i="3"/>
  <c r="AU7993" i="3"/>
  <c r="AU7992" i="3"/>
  <c r="AU7991" i="3"/>
  <c r="AU7990" i="3"/>
  <c r="AU7989" i="3"/>
  <c r="AU7988" i="3"/>
  <c r="AU7987" i="3"/>
  <c r="AU7986" i="3"/>
  <c r="AU7985" i="3"/>
  <c r="AU7984" i="3"/>
  <c r="AU7983" i="3"/>
  <c r="AU7982" i="3"/>
  <c r="AU7981" i="3"/>
  <c r="AU7980" i="3"/>
  <c r="AU7979" i="3"/>
  <c r="AU7978" i="3"/>
  <c r="AU7977" i="3"/>
  <c r="AU7976" i="3"/>
  <c r="AU7975" i="3"/>
  <c r="AU7974" i="3"/>
  <c r="AU7973" i="3"/>
  <c r="AU7972" i="3"/>
  <c r="AU7971" i="3"/>
  <c r="AU7970" i="3"/>
  <c r="AU7969" i="3"/>
  <c r="AU7968" i="3"/>
  <c r="AU7967" i="3"/>
  <c r="AU7966" i="3"/>
  <c r="AU7965" i="3"/>
  <c r="AU7964" i="3"/>
  <c r="AU7963" i="3"/>
  <c r="AU7962" i="3"/>
  <c r="AU7961" i="3"/>
  <c r="AU7960" i="3"/>
  <c r="AU7959" i="3"/>
  <c r="AU7958" i="3"/>
  <c r="AU7957" i="3"/>
  <c r="AU7956" i="3"/>
  <c r="AU7955" i="3"/>
  <c r="AU7954" i="3"/>
  <c r="AU7953" i="3"/>
  <c r="AU7952" i="3"/>
  <c r="AU7951" i="3"/>
  <c r="AU7950" i="3"/>
  <c r="AU7949" i="3"/>
  <c r="AU7948" i="3"/>
  <c r="AU7947" i="3"/>
  <c r="AU7946" i="3"/>
  <c r="AU7945" i="3"/>
  <c r="AU7944" i="3"/>
  <c r="AU7943" i="3"/>
  <c r="AU7942" i="3"/>
  <c r="AU7941" i="3"/>
  <c r="AU7940" i="3"/>
  <c r="AU7939" i="3"/>
  <c r="AU7938" i="3"/>
  <c r="AU7937" i="3"/>
  <c r="AU7936" i="3"/>
  <c r="AU7935" i="3"/>
  <c r="AU7934" i="3"/>
  <c r="AU7933" i="3"/>
  <c r="AU7932" i="3"/>
  <c r="AU7931" i="3"/>
  <c r="AU7930" i="3"/>
  <c r="AU7929" i="3"/>
  <c r="AU7928" i="3"/>
  <c r="AU7927" i="3"/>
  <c r="AU7926" i="3"/>
  <c r="AU7925" i="3"/>
  <c r="AU7924" i="3"/>
  <c r="AU7923" i="3"/>
  <c r="AU7922" i="3"/>
  <c r="AU7921" i="3"/>
  <c r="AU7920" i="3"/>
  <c r="AU7919" i="3"/>
  <c r="AU7918" i="3"/>
  <c r="AU7917" i="3"/>
  <c r="AU7916" i="3"/>
  <c r="AU7915" i="3"/>
  <c r="AU7914" i="3"/>
  <c r="AU7913" i="3"/>
  <c r="AU7912" i="3"/>
  <c r="AU7911" i="3"/>
  <c r="AU7910" i="3"/>
  <c r="AU7909" i="3"/>
  <c r="AU7908" i="3"/>
  <c r="AU7907" i="3"/>
  <c r="AU7906" i="3"/>
  <c r="AU7905" i="3"/>
  <c r="AU7904" i="3"/>
  <c r="AU7903" i="3"/>
  <c r="AU7902" i="3"/>
  <c r="AU7901" i="3"/>
  <c r="AU7900" i="3"/>
  <c r="AU7899" i="3"/>
  <c r="AU7898" i="3"/>
  <c r="AU7897" i="3"/>
  <c r="AU7896" i="3"/>
  <c r="AU7895" i="3"/>
  <c r="AU7894" i="3"/>
  <c r="AU7893" i="3"/>
  <c r="AU7892" i="3"/>
  <c r="AU7891" i="3"/>
  <c r="AU7890" i="3"/>
  <c r="AU7889" i="3"/>
  <c r="AU7888" i="3"/>
  <c r="AU7887" i="3"/>
  <c r="AU7886" i="3"/>
  <c r="AU7885" i="3"/>
  <c r="AU7884" i="3"/>
  <c r="AU7883" i="3"/>
  <c r="AU7882" i="3"/>
  <c r="AU7881" i="3"/>
  <c r="AU7880" i="3"/>
  <c r="AU7879" i="3"/>
  <c r="AU7878" i="3"/>
  <c r="AU7877" i="3"/>
  <c r="AU7876" i="3"/>
  <c r="AU7875" i="3"/>
  <c r="AU7874" i="3"/>
  <c r="AU7873" i="3"/>
  <c r="AU7872" i="3"/>
  <c r="AU7871" i="3"/>
  <c r="AU7870" i="3"/>
  <c r="AU7869" i="3"/>
  <c r="AU7868" i="3"/>
  <c r="AU7867" i="3"/>
  <c r="AU7866" i="3"/>
  <c r="AU7865" i="3"/>
  <c r="AU7864" i="3"/>
  <c r="AU7863" i="3"/>
  <c r="AU7862" i="3"/>
  <c r="AU7861" i="3"/>
  <c r="AU7860" i="3"/>
  <c r="AU7859" i="3"/>
  <c r="AU7858" i="3"/>
  <c r="AU7857" i="3"/>
  <c r="AU7856" i="3"/>
  <c r="AU7855" i="3"/>
  <c r="AU7854" i="3"/>
  <c r="AU7853" i="3"/>
  <c r="AU7852" i="3"/>
  <c r="AU7851" i="3"/>
  <c r="AU7850" i="3"/>
  <c r="AU7849" i="3"/>
  <c r="AU7848" i="3"/>
  <c r="AU7847" i="3"/>
  <c r="AU7846" i="3"/>
  <c r="AU7845" i="3"/>
  <c r="AU7844" i="3"/>
  <c r="AU7843" i="3"/>
  <c r="AU7842" i="3"/>
  <c r="AU7841" i="3"/>
  <c r="AU7840" i="3"/>
  <c r="AU7839" i="3"/>
  <c r="AU7838" i="3"/>
  <c r="AU7837" i="3"/>
  <c r="AU7836" i="3"/>
  <c r="AU7835" i="3"/>
  <c r="AU7834" i="3"/>
  <c r="AU7833" i="3"/>
  <c r="AU7832" i="3"/>
  <c r="AU7831" i="3"/>
  <c r="AU7830" i="3"/>
  <c r="AU7829" i="3"/>
  <c r="AU7828" i="3"/>
  <c r="AU7827" i="3"/>
  <c r="AU7826" i="3"/>
  <c r="AU7825" i="3"/>
  <c r="AU7824" i="3"/>
  <c r="AU7823" i="3"/>
  <c r="AU7822" i="3"/>
  <c r="AU7821" i="3"/>
  <c r="AU7820" i="3"/>
  <c r="AU7819" i="3"/>
  <c r="AU7818" i="3"/>
  <c r="AU7817" i="3"/>
  <c r="AU7816" i="3"/>
  <c r="AU7815" i="3"/>
  <c r="AU7814" i="3"/>
  <c r="AU7813" i="3"/>
  <c r="AU7812" i="3"/>
  <c r="AU7811" i="3"/>
  <c r="AU7810" i="3"/>
  <c r="AU7809" i="3"/>
  <c r="AU7808" i="3"/>
  <c r="AU7807" i="3"/>
  <c r="AU7806" i="3"/>
  <c r="AU7805" i="3"/>
  <c r="AU7804" i="3"/>
  <c r="AU7803" i="3"/>
  <c r="AU7802" i="3"/>
  <c r="AU7801" i="3"/>
  <c r="AU7800" i="3"/>
  <c r="AU7799" i="3"/>
  <c r="AU7798" i="3"/>
  <c r="AU7797" i="3"/>
  <c r="AU7796" i="3"/>
  <c r="AU7795" i="3"/>
  <c r="AU7794" i="3"/>
  <c r="AU7793" i="3"/>
  <c r="AU7792" i="3"/>
  <c r="AU7791" i="3"/>
  <c r="AU7790" i="3"/>
  <c r="AU7789" i="3"/>
  <c r="AU7788" i="3"/>
  <c r="AU7787" i="3"/>
  <c r="AU7786" i="3"/>
  <c r="AU7785" i="3"/>
  <c r="AU7784" i="3"/>
  <c r="AU7783" i="3"/>
  <c r="AU7782" i="3"/>
  <c r="AU7781" i="3"/>
  <c r="AU7780" i="3"/>
  <c r="AU7779" i="3"/>
  <c r="AU7778" i="3"/>
  <c r="AU7777" i="3"/>
  <c r="AU7776" i="3"/>
  <c r="AU7775" i="3"/>
  <c r="AU7774" i="3"/>
  <c r="AU7773" i="3"/>
  <c r="AU7772" i="3"/>
  <c r="AU7771" i="3"/>
  <c r="AU7770" i="3"/>
  <c r="AU7769" i="3"/>
  <c r="AU7768" i="3"/>
  <c r="AU7767" i="3"/>
  <c r="AU7766" i="3"/>
  <c r="AU7765" i="3"/>
  <c r="AU7764" i="3"/>
  <c r="AU7763" i="3"/>
  <c r="AU7762" i="3"/>
  <c r="AU7761" i="3"/>
  <c r="AU7760" i="3"/>
  <c r="AU7759" i="3"/>
  <c r="AU7758" i="3"/>
  <c r="AU7757" i="3"/>
  <c r="AU7756" i="3"/>
  <c r="AU7755" i="3"/>
  <c r="AU7754" i="3"/>
  <c r="AU7753" i="3"/>
  <c r="AU7752" i="3"/>
  <c r="AU7751" i="3"/>
  <c r="AU7750" i="3"/>
  <c r="AU7749" i="3"/>
  <c r="AU7748" i="3"/>
  <c r="AU7747" i="3"/>
  <c r="AU7746" i="3"/>
  <c r="AU7745" i="3"/>
  <c r="AU7744" i="3"/>
  <c r="AU7743" i="3"/>
  <c r="AU7742" i="3"/>
  <c r="AU7741" i="3"/>
  <c r="AU7740" i="3"/>
  <c r="AU7739" i="3"/>
  <c r="AU7738" i="3"/>
  <c r="AU7737" i="3"/>
  <c r="AU7736" i="3"/>
  <c r="AU7735" i="3"/>
  <c r="AU7734" i="3"/>
  <c r="AU7733" i="3"/>
  <c r="AU7732" i="3"/>
  <c r="AU7731" i="3"/>
  <c r="AU7730" i="3"/>
  <c r="AU7729" i="3"/>
  <c r="AU7728" i="3"/>
  <c r="AU7727" i="3"/>
  <c r="AU7726" i="3"/>
  <c r="AU7725" i="3"/>
  <c r="AU7724" i="3"/>
  <c r="AU7723" i="3"/>
  <c r="AU7722" i="3"/>
  <c r="AU7721" i="3"/>
  <c r="AU7720" i="3"/>
  <c r="AU7719" i="3"/>
  <c r="AU7718" i="3"/>
  <c r="AU7717" i="3"/>
  <c r="AU7716" i="3"/>
  <c r="AU7715" i="3"/>
  <c r="AU7714" i="3"/>
  <c r="AU7713" i="3"/>
  <c r="AU7712" i="3"/>
  <c r="AU7711" i="3"/>
  <c r="AU7710" i="3"/>
  <c r="AU7709" i="3"/>
  <c r="AU7708" i="3"/>
  <c r="AU7707" i="3"/>
  <c r="AU7706" i="3"/>
  <c r="AU7705" i="3"/>
  <c r="AU7704" i="3"/>
  <c r="AU7703" i="3"/>
  <c r="AU7702" i="3"/>
  <c r="AU7701" i="3"/>
  <c r="AU7700" i="3"/>
  <c r="AU7699" i="3"/>
  <c r="AU7698" i="3"/>
  <c r="AU7697" i="3"/>
  <c r="AU7696" i="3"/>
  <c r="AU7695" i="3"/>
  <c r="AU7694" i="3"/>
  <c r="AU7693" i="3"/>
  <c r="AU7692" i="3"/>
  <c r="AU7691" i="3"/>
  <c r="AU7690" i="3"/>
  <c r="AU7689" i="3"/>
  <c r="AU7688" i="3"/>
  <c r="AU7687" i="3"/>
  <c r="AU7686" i="3"/>
  <c r="AU7685" i="3"/>
  <c r="AU7684" i="3"/>
  <c r="AU7683" i="3"/>
  <c r="AU7682" i="3"/>
  <c r="AU7681" i="3"/>
  <c r="AU7680" i="3"/>
  <c r="AU7679" i="3"/>
  <c r="AU7678" i="3"/>
  <c r="AU7677" i="3"/>
  <c r="AU7676" i="3"/>
  <c r="AU7675" i="3"/>
  <c r="AU7674" i="3"/>
  <c r="AU7673" i="3"/>
  <c r="AU7672" i="3"/>
  <c r="AU7671" i="3"/>
  <c r="AU7670" i="3"/>
  <c r="AU7669" i="3"/>
  <c r="AU7668" i="3"/>
  <c r="AU7667" i="3"/>
  <c r="AU7666" i="3"/>
  <c r="AU7665" i="3"/>
  <c r="AU7664" i="3"/>
  <c r="AU7663" i="3"/>
  <c r="AU7662" i="3"/>
  <c r="AU7661" i="3"/>
  <c r="AU7660" i="3"/>
  <c r="AU7659" i="3"/>
  <c r="AU7658" i="3"/>
  <c r="AU7657" i="3"/>
  <c r="AU7656" i="3"/>
  <c r="AU7655" i="3"/>
  <c r="AU7654" i="3"/>
  <c r="AU7653" i="3"/>
  <c r="AU7652" i="3"/>
  <c r="AU7651" i="3"/>
  <c r="AU7650" i="3"/>
  <c r="AU7649" i="3"/>
  <c r="AU7648" i="3"/>
  <c r="AU7647" i="3"/>
  <c r="AU7646" i="3"/>
  <c r="AU7645" i="3"/>
  <c r="AU7644" i="3"/>
  <c r="AU7643" i="3"/>
  <c r="AU7642" i="3"/>
  <c r="AU7641" i="3"/>
  <c r="AU7640" i="3"/>
  <c r="AU7639" i="3"/>
  <c r="AU7638" i="3"/>
  <c r="AU7637" i="3"/>
  <c r="AU7636" i="3"/>
  <c r="AU7635" i="3"/>
  <c r="AU7634" i="3"/>
  <c r="AU7633" i="3"/>
  <c r="AU7632" i="3"/>
  <c r="AU7631" i="3"/>
  <c r="AU7630" i="3"/>
  <c r="AU7629" i="3"/>
  <c r="AU7628" i="3"/>
  <c r="AU7627" i="3"/>
  <c r="AU7626" i="3"/>
  <c r="AU7625" i="3"/>
  <c r="AU7624" i="3"/>
  <c r="AU7623" i="3"/>
  <c r="AU7622" i="3"/>
  <c r="AU7621" i="3"/>
  <c r="AU7620" i="3"/>
  <c r="AU7619" i="3"/>
  <c r="AU7618" i="3"/>
  <c r="AU7617" i="3"/>
  <c r="AU7616" i="3"/>
  <c r="AU7615" i="3"/>
  <c r="AU7614" i="3"/>
  <c r="AU7613" i="3"/>
  <c r="AU7612" i="3"/>
  <c r="AU7611" i="3"/>
  <c r="AU7610" i="3"/>
  <c r="AU7609" i="3"/>
  <c r="AU7608" i="3"/>
  <c r="AU7607" i="3"/>
  <c r="AU7606" i="3"/>
  <c r="AU7605" i="3"/>
  <c r="AU7604" i="3"/>
  <c r="AU7603" i="3"/>
  <c r="AU7602" i="3"/>
  <c r="AU7601" i="3"/>
  <c r="AU7600" i="3"/>
  <c r="AU7599" i="3"/>
  <c r="AU7598" i="3"/>
  <c r="AU7597" i="3"/>
  <c r="AU7596" i="3"/>
  <c r="AU7595" i="3"/>
  <c r="AU7594" i="3"/>
  <c r="AU7593" i="3"/>
  <c r="AU7592" i="3"/>
  <c r="AU7591" i="3"/>
  <c r="AU7590" i="3"/>
  <c r="AU7589" i="3"/>
  <c r="AU7588" i="3"/>
  <c r="AU7587" i="3"/>
  <c r="AU7586" i="3"/>
  <c r="AU7585" i="3"/>
  <c r="AU7584" i="3"/>
  <c r="AU7583" i="3"/>
  <c r="AU7582" i="3"/>
  <c r="AU7581" i="3"/>
  <c r="AU7580" i="3"/>
  <c r="AU7579" i="3"/>
  <c r="AU7578" i="3"/>
  <c r="AU7577" i="3"/>
  <c r="AU7576" i="3"/>
  <c r="AU7575" i="3"/>
  <c r="AU7574" i="3"/>
  <c r="AU7573" i="3"/>
  <c r="AU7572" i="3"/>
  <c r="AU7571" i="3"/>
  <c r="AU7570" i="3"/>
  <c r="AU7569" i="3"/>
  <c r="AU7568" i="3"/>
  <c r="AU7567" i="3"/>
  <c r="AU7566" i="3"/>
  <c r="AU7565" i="3"/>
  <c r="AU7564" i="3"/>
  <c r="AU7563" i="3"/>
  <c r="AU7562" i="3"/>
  <c r="AU7561" i="3"/>
  <c r="AU7560" i="3"/>
  <c r="AU7559" i="3"/>
  <c r="AU7558" i="3"/>
  <c r="AU7557" i="3"/>
  <c r="AU7556" i="3"/>
  <c r="AU7555" i="3"/>
  <c r="AU7554" i="3"/>
  <c r="AU7553" i="3"/>
  <c r="AU7552" i="3"/>
  <c r="AU7551" i="3"/>
  <c r="AU7550" i="3"/>
  <c r="AU7549" i="3"/>
  <c r="AU7548" i="3"/>
  <c r="AU7547" i="3"/>
  <c r="AU7546" i="3"/>
  <c r="AU7545" i="3"/>
  <c r="AU7544" i="3"/>
  <c r="AU7543" i="3"/>
  <c r="AU7542" i="3"/>
  <c r="AU7541" i="3"/>
  <c r="AU7540" i="3"/>
  <c r="AU7539" i="3"/>
  <c r="AU7538" i="3"/>
  <c r="AU7537" i="3"/>
  <c r="AU7536" i="3"/>
  <c r="AU7535" i="3"/>
  <c r="AU7534" i="3"/>
  <c r="AU7533" i="3"/>
  <c r="AU7532" i="3"/>
  <c r="AU7531" i="3"/>
  <c r="AU7530" i="3"/>
  <c r="AU7529" i="3"/>
  <c r="AU7528" i="3"/>
  <c r="AU7527" i="3"/>
  <c r="AU7526" i="3"/>
  <c r="AU7525" i="3"/>
  <c r="AU7524" i="3"/>
  <c r="AU7523" i="3"/>
  <c r="AU7522" i="3"/>
  <c r="AU7521" i="3"/>
  <c r="AU7520" i="3"/>
  <c r="AU7519" i="3"/>
  <c r="AU7518" i="3"/>
  <c r="AU7517" i="3"/>
  <c r="AU7516" i="3"/>
  <c r="AU7515" i="3"/>
  <c r="AU7514" i="3"/>
  <c r="AU7513" i="3"/>
  <c r="AU7512" i="3"/>
  <c r="AU7511" i="3"/>
  <c r="AU7510" i="3"/>
  <c r="AU7509" i="3"/>
  <c r="AU7508" i="3"/>
  <c r="AU7507" i="3"/>
  <c r="AU7506" i="3"/>
  <c r="AU7505" i="3"/>
  <c r="AU7504" i="3"/>
  <c r="AU7503" i="3"/>
  <c r="AU7502" i="3"/>
  <c r="AU7501" i="3"/>
  <c r="AU7500" i="3"/>
  <c r="AU7499" i="3"/>
  <c r="AU7498" i="3"/>
  <c r="AU7497" i="3"/>
  <c r="AU7496" i="3"/>
  <c r="AU7495" i="3"/>
  <c r="AU7494" i="3"/>
  <c r="AU7493" i="3"/>
  <c r="AU7492" i="3"/>
  <c r="AU7491" i="3"/>
  <c r="AU7490" i="3"/>
  <c r="AU7489" i="3"/>
  <c r="AU7488" i="3"/>
  <c r="AU7487" i="3"/>
  <c r="AU7486" i="3"/>
  <c r="AU7485" i="3"/>
  <c r="AU7484" i="3"/>
  <c r="AU7483" i="3"/>
  <c r="AU7482" i="3"/>
  <c r="AU7481" i="3"/>
  <c r="AU7480" i="3"/>
  <c r="AU7479" i="3"/>
  <c r="AU7478" i="3"/>
  <c r="AU7477" i="3"/>
  <c r="AU7476" i="3"/>
  <c r="AU7475" i="3"/>
  <c r="AU7474" i="3"/>
  <c r="AU7473" i="3"/>
  <c r="AU7472" i="3"/>
  <c r="AU7471" i="3"/>
  <c r="AU7470" i="3"/>
  <c r="AU7469" i="3"/>
  <c r="AU7468" i="3"/>
  <c r="AU7467" i="3"/>
  <c r="AU7466" i="3"/>
  <c r="AU7465" i="3"/>
  <c r="AU7464" i="3"/>
  <c r="AU7463" i="3"/>
  <c r="AU7462" i="3"/>
  <c r="AU7461" i="3"/>
  <c r="AU7460" i="3"/>
  <c r="AU7459" i="3"/>
  <c r="AU7458" i="3"/>
  <c r="AU7457" i="3"/>
  <c r="AU7456" i="3"/>
  <c r="AU7455" i="3"/>
  <c r="AU7454" i="3"/>
  <c r="AU7453" i="3"/>
  <c r="AU7452" i="3"/>
  <c r="AU7451" i="3"/>
  <c r="AU7450" i="3"/>
  <c r="AU7449" i="3"/>
  <c r="AU7448" i="3"/>
  <c r="AU7447" i="3"/>
  <c r="AU7446" i="3"/>
  <c r="AU7445" i="3"/>
  <c r="AU7444" i="3"/>
  <c r="AU7443" i="3"/>
  <c r="AU7442" i="3"/>
  <c r="AU7441" i="3"/>
  <c r="AU7440" i="3"/>
  <c r="AU7439" i="3"/>
  <c r="AU7438" i="3"/>
  <c r="AU7437" i="3"/>
  <c r="AU7436" i="3"/>
  <c r="AU7435" i="3"/>
  <c r="AU7434" i="3"/>
  <c r="AU7433" i="3"/>
  <c r="AU7432" i="3"/>
  <c r="AU7431" i="3"/>
  <c r="AU7430" i="3"/>
  <c r="AU7429" i="3"/>
  <c r="AU7428" i="3"/>
  <c r="AU7427" i="3"/>
  <c r="AU7426" i="3"/>
  <c r="AU7425" i="3"/>
  <c r="AU7424" i="3"/>
  <c r="AU7423" i="3"/>
  <c r="AU7422" i="3"/>
  <c r="AU7421" i="3"/>
  <c r="AU7420" i="3"/>
  <c r="AU7419" i="3"/>
  <c r="AU7418" i="3"/>
  <c r="AU7417" i="3"/>
  <c r="AU7416" i="3"/>
  <c r="AU7415" i="3"/>
  <c r="AU7414" i="3"/>
  <c r="AU7413" i="3"/>
  <c r="AU7412" i="3"/>
  <c r="AU7411" i="3"/>
  <c r="AU7410" i="3"/>
  <c r="AU7409" i="3"/>
  <c r="AU7408" i="3"/>
  <c r="AU7407" i="3"/>
  <c r="AU7406" i="3"/>
  <c r="AU7405" i="3"/>
  <c r="AU7404" i="3"/>
  <c r="AU7403" i="3"/>
  <c r="AU7402" i="3"/>
  <c r="AU7401" i="3"/>
  <c r="AU7400" i="3"/>
  <c r="AU7399" i="3"/>
  <c r="AU7398" i="3"/>
  <c r="AU7397" i="3"/>
  <c r="AU7396" i="3"/>
  <c r="AU7395" i="3"/>
  <c r="AU7394" i="3"/>
  <c r="AU7393" i="3"/>
  <c r="AU7392" i="3"/>
  <c r="AU7391" i="3"/>
  <c r="AU7390" i="3"/>
  <c r="AU7389" i="3"/>
  <c r="AU7388" i="3"/>
  <c r="AU7387" i="3"/>
  <c r="AU7386" i="3"/>
  <c r="AU7385" i="3"/>
  <c r="AU7384" i="3"/>
  <c r="AU7383" i="3"/>
  <c r="AU7382" i="3"/>
  <c r="AU7381" i="3"/>
  <c r="AU7380" i="3"/>
  <c r="AU7379" i="3"/>
  <c r="AU7378" i="3"/>
  <c r="AU7377" i="3"/>
  <c r="AU7376" i="3"/>
  <c r="AU7375" i="3"/>
  <c r="AU7374" i="3"/>
  <c r="AU7373" i="3"/>
  <c r="AU7372" i="3"/>
  <c r="AU7371" i="3"/>
  <c r="AU7370" i="3"/>
  <c r="AU7369" i="3"/>
  <c r="AU7368" i="3"/>
  <c r="AU7367" i="3"/>
  <c r="AU7366" i="3"/>
  <c r="AU7365" i="3"/>
  <c r="AU7364" i="3"/>
  <c r="AU7363" i="3"/>
  <c r="AU7362" i="3"/>
  <c r="AU7361" i="3"/>
  <c r="AU7360" i="3"/>
  <c r="AU7359" i="3"/>
  <c r="AU7358" i="3"/>
  <c r="AU7357" i="3"/>
  <c r="AU7356" i="3"/>
  <c r="AU7355" i="3"/>
  <c r="AU7354" i="3"/>
  <c r="AU7353" i="3"/>
  <c r="AU7352" i="3"/>
  <c r="AU7351" i="3"/>
  <c r="AU7350" i="3"/>
  <c r="AU7349" i="3"/>
  <c r="AU7348" i="3"/>
  <c r="AU7347" i="3"/>
  <c r="AU7346" i="3"/>
  <c r="AU7345" i="3"/>
  <c r="AU7344" i="3"/>
  <c r="AU7343" i="3"/>
  <c r="AU7342" i="3"/>
  <c r="AU7341" i="3"/>
  <c r="AU7340" i="3"/>
  <c r="AU7339" i="3"/>
  <c r="AU7338" i="3"/>
  <c r="AU7337" i="3"/>
  <c r="AU7336" i="3"/>
  <c r="AU7335" i="3"/>
  <c r="AU7334" i="3"/>
  <c r="AU7333" i="3"/>
  <c r="AU7332" i="3"/>
  <c r="AU7331" i="3"/>
  <c r="AU7330" i="3"/>
  <c r="AU7329" i="3"/>
  <c r="AU7328" i="3"/>
  <c r="AU7327" i="3"/>
  <c r="AU7326" i="3"/>
  <c r="AU7325" i="3"/>
  <c r="AU7324" i="3"/>
  <c r="AU7323" i="3"/>
  <c r="AU7322" i="3"/>
  <c r="AU7321" i="3"/>
  <c r="AU7320" i="3"/>
  <c r="AU7319" i="3"/>
  <c r="AU7318" i="3"/>
  <c r="AU7317" i="3"/>
  <c r="AU7316" i="3"/>
  <c r="AU7315" i="3"/>
  <c r="AU7314" i="3"/>
  <c r="AU7313" i="3"/>
  <c r="AU7312" i="3"/>
  <c r="AU7311" i="3"/>
  <c r="AU7310" i="3"/>
  <c r="AU7309" i="3"/>
  <c r="AU7308" i="3"/>
  <c r="AU7307" i="3"/>
  <c r="AU7306" i="3"/>
  <c r="AU7305" i="3"/>
  <c r="AU7304" i="3"/>
  <c r="AU7303" i="3"/>
  <c r="AU7302" i="3"/>
  <c r="AU7301" i="3"/>
  <c r="AU7300" i="3"/>
  <c r="AU7299" i="3"/>
  <c r="AU7298" i="3"/>
  <c r="AU7297" i="3"/>
  <c r="AU7296" i="3"/>
  <c r="AU7295" i="3"/>
  <c r="AU7294" i="3"/>
  <c r="AU7293" i="3"/>
  <c r="AU7292" i="3"/>
  <c r="AU7291" i="3"/>
  <c r="AU7290" i="3"/>
  <c r="AU7289" i="3"/>
  <c r="AU7288" i="3"/>
  <c r="AU7287" i="3"/>
  <c r="AU7286" i="3"/>
  <c r="AU7285" i="3"/>
  <c r="AU7284" i="3"/>
  <c r="AU7283" i="3"/>
  <c r="AU7282" i="3"/>
  <c r="AU7281" i="3"/>
  <c r="AU7280" i="3"/>
  <c r="AU7279" i="3"/>
  <c r="AU7278" i="3"/>
  <c r="AU7277" i="3"/>
  <c r="AU7276" i="3"/>
  <c r="AU7275" i="3"/>
  <c r="AU7274" i="3"/>
  <c r="AU7273" i="3"/>
  <c r="AU7272" i="3"/>
  <c r="AU7271" i="3"/>
  <c r="AU7270" i="3"/>
  <c r="AU7269" i="3"/>
  <c r="AU7268" i="3"/>
  <c r="AU7267" i="3"/>
  <c r="AU7266" i="3"/>
  <c r="AU7265" i="3"/>
  <c r="AU7264" i="3"/>
  <c r="AU7263" i="3"/>
  <c r="AU7262" i="3"/>
  <c r="AU7261" i="3"/>
  <c r="AU7260" i="3"/>
  <c r="AU7259" i="3"/>
  <c r="AU7258" i="3"/>
  <c r="AU7257" i="3"/>
  <c r="AU7256" i="3"/>
  <c r="AU7255" i="3"/>
  <c r="AU7254" i="3"/>
  <c r="AU7253" i="3"/>
  <c r="AU7252" i="3"/>
  <c r="AU7251" i="3"/>
  <c r="AU7250" i="3"/>
  <c r="AU7249" i="3"/>
  <c r="AU7248" i="3"/>
  <c r="AU7247" i="3"/>
  <c r="AU7246" i="3"/>
  <c r="AU7245" i="3"/>
  <c r="AU7244" i="3"/>
  <c r="AU7243" i="3"/>
  <c r="AU7242" i="3"/>
  <c r="AU7241" i="3"/>
  <c r="AU7240" i="3"/>
  <c r="AU7239" i="3"/>
  <c r="AU7238" i="3"/>
  <c r="AU7237" i="3"/>
  <c r="AU7236" i="3"/>
  <c r="AU7235" i="3"/>
  <c r="AU7234" i="3"/>
  <c r="AU7233" i="3"/>
  <c r="AU7232" i="3"/>
  <c r="AU7231" i="3"/>
  <c r="AU7230" i="3"/>
  <c r="AU7229" i="3"/>
  <c r="AU7228" i="3"/>
  <c r="AU7227" i="3"/>
  <c r="AU7226" i="3"/>
  <c r="AU7225" i="3"/>
  <c r="AU7224" i="3"/>
  <c r="AU7223" i="3"/>
  <c r="AU7222" i="3"/>
  <c r="AU7221" i="3"/>
  <c r="AU7220" i="3"/>
  <c r="AU7219" i="3"/>
  <c r="AU7218" i="3"/>
  <c r="AU7217" i="3"/>
  <c r="AU7216" i="3"/>
  <c r="AU7215" i="3"/>
  <c r="AU7214" i="3"/>
  <c r="AU7213" i="3"/>
  <c r="AU7212" i="3"/>
  <c r="AU7211" i="3"/>
  <c r="AU7210" i="3"/>
  <c r="AU7209" i="3"/>
  <c r="AU7208" i="3"/>
  <c r="AU7207" i="3"/>
  <c r="AU7206" i="3"/>
  <c r="AU7205" i="3"/>
  <c r="AU7204" i="3"/>
  <c r="AU7203" i="3"/>
  <c r="AU7202" i="3"/>
  <c r="AU7201" i="3"/>
  <c r="AU7200" i="3"/>
  <c r="AU7199" i="3"/>
  <c r="AU7198" i="3"/>
  <c r="AU7197" i="3"/>
  <c r="AU7196" i="3"/>
  <c r="AU7195" i="3"/>
  <c r="AU7194" i="3"/>
  <c r="AU7193" i="3"/>
  <c r="AU7192" i="3"/>
  <c r="AU7191" i="3"/>
  <c r="AU7190" i="3"/>
  <c r="AU7189" i="3"/>
  <c r="AU7188" i="3"/>
  <c r="AU7187" i="3"/>
  <c r="AU7186" i="3"/>
  <c r="AU7185" i="3"/>
  <c r="AU7184" i="3"/>
  <c r="AU7183" i="3"/>
  <c r="AU7182" i="3"/>
  <c r="AU7181" i="3"/>
  <c r="AU7180" i="3"/>
  <c r="AU7179" i="3"/>
  <c r="AU7178" i="3"/>
  <c r="AU7177" i="3"/>
  <c r="AU7176" i="3"/>
  <c r="AU7175" i="3"/>
  <c r="AU7174" i="3"/>
  <c r="AU7173" i="3"/>
  <c r="AU7172" i="3"/>
  <c r="AU7171" i="3"/>
  <c r="AU7170" i="3"/>
  <c r="AU7169" i="3"/>
  <c r="AU7168" i="3"/>
  <c r="AU7167" i="3"/>
  <c r="AU7166" i="3"/>
  <c r="AU7165" i="3"/>
  <c r="AU7164" i="3"/>
  <c r="AU7163" i="3"/>
  <c r="AU7162" i="3"/>
  <c r="AU7161" i="3"/>
  <c r="AU7160" i="3"/>
  <c r="AU7159" i="3"/>
  <c r="AU7158" i="3"/>
  <c r="AU7157" i="3"/>
  <c r="AU7156" i="3"/>
  <c r="AU7155" i="3"/>
  <c r="AU7154" i="3"/>
  <c r="AU7153" i="3"/>
  <c r="AU7152" i="3"/>
  <c r="AU7151" i="3"/>
  <c r="AU7150" i="3"/>
  <c r="AU7149" i="3"/>
  <c r="AU7148" i="3"/>
  <c r="AU7147" i="3"/>
  <c r="AU7146" i="3"/>
  <c r="AU7145" i="3"/>
  <c r="AU7144" i="3"/>
  <c r="AU7143" i="3"/>
  <c r="AU7142" i="3"/>
  <c r="AU7141" i="3"/>
  <c r="AU7140" i="3"/>
  <c r="AU7139" i="3"/>
  <c r="AU7138" i="3"/>
  <c r="AU7137" i="3"/>
  <c r="AU7136" i="3"/>
  <c r="AU7135" i="3"/>
  <c r="AU7134" i="3"/>
  <c r="AU7133" i="3"/>
  <c r="AU7132" i="3"/>
  <c r="AU7131" i="3"/>
  <c r="AU7130" i="3"/>
  <c r="AU7129" i="3"/>
  <c r="AU7128" i="3"/>
  <c r="AU7127" i="3"/>
  <c r="AU7126" i="3"/>
  <c r="AU7125" i="3"/>
  <c r="AU7124" i="3"/>
  <c r="AU7123" i="3"/>
  <c r="AU7122" i="3"/>
  <c r="AU7121" i="3"/>
  <c r="AU7120" i="3"/>
  <c r="AU7119" i="3"/>
  <c r="AU7118" i="3"/>
  <c r="AU7117" i="3"/>
  <c r="AU7116" i="3"/>
  <c r="AU7115" i="3"/>
  <c r="AU7114" i="3"/>
  <c r="AU7113" i="3"/>
  <c r="AU7112" i="3"/>
  <c r="AU7111" i="3"/>
  <c r="AU7110" i="3"/>
  <c r="AU7109" i="3"/>
  <c r="AU7108" i="3"/>
  <c r="AU7107" i="3"/>
  <c r="AU7106" i="3"/>
  <c r="AU7105" i="3"/>
  <c r="AU7104" i="3"/>
  <c r="AU7103" i="3"/>
  <c r="AU7102" i="3"/>
  <c r="AU7101" i="3"/>
  <c r="AU7100" i="3"/>
  <c r="AU7099" i="3"/>
  <c r="AU7098" i="3"/>
  <c r="AU7097" i="3"/>
  <c r="AU7096" i="3"/>
  <c r="AU7095" i="3"/>
  <c r="AU7094" i="3"/>
  <c r="AU7093" i="3"/>
  <c r="AU7092" i="3"/>
  <c r="AU7091" i="3"/>
  <c r="AU7090" i="3"/>
  <c r="AU7089" i="3"/>
  <c r="AU7088" i="3"/>
  <c r="AU7087" i="3"/>
  <c r="AU7086" i="3"/>
  <c r="AU7085" i="3"/>
  <c r="AU7084" i="3"/>
  <c r="AU7083" i="3"/>
  <c r="AU7082" i="3"/>
  <c r="AU7081" i="3"/>
  <c r="AU7080" i="3"/>
  <c r="AU7079" i="3"/>
  <c r="AU7078" i="3"/>
  <c r="AU7077" i="3"/>
  <c r="AU7076" i="3"/>
  <c r="AU7075" i="3"/>
  <c r="AU7074" i="3"/>
  <c r="AU7073" i="3"/>
  <c r="AU7072" i="3"/>
  <c r="AU7071" i="3"/>
  <c r="AU7070" i="3"/>
  <c r="AU7069" i="3"/>
  <c r="AU7068" i="3"/>
  <c r="AU7067" i="3"/>
  <c r="AU7066" i="3"/>
  <c r="AU7065" i="3"/>
  <c r="AU7064" i="3"/>
  <c r="AU7063" i="3"/>
  <c r="AU7062" i="3"/>
  <c r="AU7061" i="3"/>
  <c r="AU7060" i="3"/>
  <c r="AU7059" i="3"/>
  <c r="AU7058" i="3"/>
  <c r="AU7057" i="3"/>
  <c r="AU7056" i="3"/>
  <c r="AU7055" i="3"/>
  <c r="AU7054" i="3"/>
  <c r="AU7053" i="3"/>
  <c r="AU7052" i="3"/>
  <c r="AU7051" i="3"/>
  <c r="AU7050" i="3"/>
  <c r="AU7049" i="3"/>
  <c r="AU7048" i="3"/>
  <c r="AU7047" i="3"/>
  <c r="AU7046" i="3"/>
  <c r="AU7045" i="3"/>
  <c r="AU7044" i="3"/>
  <c r="AU7043" i="3"/>
  <c r="AU7042" i="3"/>
  <c r="AU7041" i="3"/>
  <c r="AU7040" i="3"/>
  <c r="AU7039" i="3"/>
  <c r="AU7038" i="3"/>
  <c r="AU7037" i="3"/>
  <c r="AU7036" i="3"/>
  <c r="AU7035" i="3"/>
  <c r="AU7034" i="3"/>
  <c r="AU7033" i="3"/>
  <c r="AU7032" i="3"/>
  <c r="AU7031" i="3"/>
  <c r="AU7030" i="3"/>
  <c r="AU7029" i="3"/>
  <c r="AU7028" i="3"/>
  <c r="AU7027" i="3"/>
  <c r="AU7026" i="3"/>
  <c r="AU7025" i="3"/>
  <c r="AU7024" i="3"/>
  <c r="AU7023" i="3"/>
  <c r="AU7022" i="3"/>
  <c r="AU7021" i="3"/>
  <c r="AU7020" i="3"/>
  <c r="AU7019" i="3"/>
  <c r="AU7018" i="3"/>
  <c r="AU7017" i="3"/>
  <c r="AU7016" i="3"/>
  <c r="AU7015" i="3"/>
  <c r="AU7014" i="3"/>
  <c r="AU7013" i="3"/>
  <c r="AU7012" i="3"/>
  <c r="AU7011" i="3"/>
  <c r="AU7010" i="3"/>
  <c r="AU7009" i="3"/>
  <c r="AU7008" i="3"/>
  <c r="AU7007" i="3"/>
  <c r="AU7006" i="3"/>
  <c r="AU7005" i="3"/>
  <c r="AU7004" i="3"/>
  <c r="AU7003" i="3"/>
  <c r="AU7002" i="3"/>
  <c r="AU7001" i="3"/>
  <c r="AU7000" i="3"/>
  <c r="AU6999" i="3"/>
  <c r="AU6998" i="3"/>
  <c r="AU6997" i="3"/>
  <c r="AU6996" i="3"/>
  <c r="AU6995" i="3"/>
  <c r="AU6994" i="3"/>
  <c r="AU6993" i="3"/>
  <c r="AU6992" i="3"/>
  <c r="AU6991" i="3"/>
  <c r="AU6990" i="3"/>
  <c r="AU6989" i="3"/>
  <c r="AU6988" i="3"/>
  <c r="AU6987" i="3"/>
  <c r="AU6986" i="3"/>
  <c r="AU6985" i="3"/>
  <c r="AU6984" i="3"/>
  <c r="AU6983" i="3"/>
  <c r="AU6982" i="3"/>
  <c r="AU6981" i="3"/>
  <c r="AU6980" i="3"/>
  <c r="AU6979" i="3"/>
  <c r="AU6978" i="3"/>
  <c r="AU6977" i="3"/>
  <c r="AU6976" i="3"/>
  <c r="AU6975" i="3"/>
  <c r="AU6974" i="3"/>
  <c r="AU6973" i="3"/>
  <c r="AU6972" i="3"/>
  <c r="AU6971" i="3"/>
  <c r="AU6970" i="3"/>
  <c r="AU6969" i="3"/>
  <c r="AU6968" i="3"/>
  <c r="AU6967" i="3"/>
  <c r="AU6966" i="3"/>
  <c r="AU6965" i="3"/>
  <c r="AU6964" i="3"/>
  <c r="AU6963" i="3"/>
  <c r="AU6962" i="3"/>
  <c r="AU6961" i="3"/>
  <c r="AU6960" i="3"/>
  <c r="AU6959" i="3"/>
  <c r="AU6958" i="3"/>
  <c r="AU6957" i="3"/>
  <c r="AU6956" i="3"/>
  <c r="AU6955" i="3"/>
  <c r="AU6954" i="3"/>
  <c r="AU6953" i="3"/>
  <c r="AU6952" i="3"/>
  <c r="AU6951" i="3"/>
  <c r="AU6950" i="3"/>
  <c r="AU6949" i="3"/>
  <c r="AU6948" i="3"/>
  <c r="AU6947" i="3"/>
  <c r="AU6946" i="3"/>
  <c r="AU6945" i="3"/>
  <c r="AU6944" i="3"/>
  <c r="AU6943" i="3"/>
  <c r="AU6942" i="3"/>
  <c r="AU6941" i="3"/>
  <c r="AU6940" i="3"/>
  <c r="AU6939" i="3"/>
  <c r="AU6938" i="3"/>
  <c r="AU6937" i="3"/>
  <c r="AU6936" i="3"/>
  <c r="AU6935" i="3"/>
  <c r="AU6934" i="3"/>
  <c r="AU6933" i="3"/>
  <c r="AU6932" i="3"/>
  <c r="AU6931" i="3"/>
  <c r="AU6930" i="3"/>
  <c r="AU6929" i="3"/>
  <c r="AU6928" i="3"/>
  <c r="AU6927" i="3"/>
  <c r="AU6926" i="3"/>
  <c r="AU6925" i="3"/>
  <c r="AU6924" i="3"/>
  <c r="AU6923" i="3"/>
  <c r="AU6922" i="3"/>
  <c r="AU6921" i="3"/>
  <c r="AU6920" i="3"/>
  <c r="AU6919" i="3"/>
  <c r="AU6918" i="3"/>
  <c r="AU6917" i="3"/>
  <c r="AU6916" i="3"/>
  <c r="AU6915" i="3"/>
  <c r="AU6914" i="3"/>
  <c r="AU6913" i="3"/>
  <c r="AU6912" i="3"/>
  <c r="AU6911" i="3"/>
  <c r="AU6910" i="3"/>
  <c r="AU6909" i="3"/>
  <c r="AU6908" i="3"/>
  <c r="AU6907" i="3"/>
  <c r="AU6906" i="3"/>
  <c r="AU6905" i="3"/>
  <c r="AU6904" i="3"/>
  <c r="AU6903" i="3"/>
  <c r="AU6902" i="3"/>
  <c r="AU6901" i="3"/>
  <c r="AU6900" i="3"/>
  <c r="AU6899" i="3"/>
  <c r="AU6898" i="3"/>
  <c r="AU6897" i="3"/>
  <c r="AU6896" i="3"/>
  <c r="AU6895" i="3"/>
  <c r="AU6894" i="3"/>
  <c r="AU6893" i="3"/>
  <c r="AU6892" i="3"/>
  <c r="AU6891" i="3"/>
  <c r="AU6890" i="3"/>
  <c r="AU6889" i="3"/>
  <c r="AU6888" i="3"/>
  <c r="AU6887" i="3"/>
  <c r="AU6886" i="3"/>
  <c r="AU6885" i="3"/>
  <c r="AU6884" i="3"/>
  <c r="AU6883" i="3"/>
  <c r="AU6882" i="3"/>
  <c r="AU6881" i="3"/>
  <c r="AU6880" i="3"/>
  <c r="AU6879" i="3"/>
  <c r="AU6878" i="3"/>
  <c r="AU6877" i="3"/>
  <c r="AU6876" i="3"/>
  <c r="AU6875" i="3"/>
  <c r="AU6874" i="3"/>
  <c r="AU6873" i="3"/>
  <c r="AU6872" i="3"/>
  <c r="AU6871" i="3"/>
  <c r="AU6870" i="3"/>
  <c r="AU6869" i="3"/>
  <c r="AU6868" i="3"/>
  <c r="AU6867" i="3"/>
  <c r="AU6866" i="3"/>
  <c r="AU6865" i="3"/>
  <c r="AU6864" i="3"/>
  <c r="AU6863" i="3"/>
  <c r="AU6862" i="3"/>
  <c r="AU6861" i="3"/>
  <c r="AU6860" i="3"/>
  <c r="AU6859" i="3"/>
  <c r="AU6858" i="3"/>
  <c r="AU6857" i="3"/>
  <c r="AU6856" i="3"/>
  <c r="AU6855" i="3"/>
  <c r="AU6854" i="3"/>
  <c r="AU6853" i="3"/>
  <c r="AU6852" i="3"/>
  <c r="AU6851" i="3"/>
  <c r="AU6850" i="3"/>
  <c r="AU6849" i="3"/>
  <c r="AU6848" i="3"/>
  <c r="AU6847" i="3"/>
  <c r="AU6846" i="3"/>
  <c r="AU6845" i="3"/>
  <c r="AU6844" i="3"/>
  <c r="AU6843" i="3"/>
  <c r="AU6842" i="3"/>
  <c r="AU6841" i="3"/>
  <c r="AU6840" i="3"/>
  <c r="AU6839" i="3"/>
  <c r="AU6838" i="3"/>
  <c r="AU6837" i="3"/>
  <c r="AU6836" i="3"/>
  <c r="AU6835" i="3"/>
  <c r="AU6834" i="3"/>
  <c r="AU6833" i="3"/>
  <c r="AU6832" i="3"/>
  <c r="AU6831" i="3"/>
  <c r="AU6830" i="3"/>
  <c r="AU6829" i="3"/>
  <c r="AU6828" i="3"/>
  <c r="AU6827" i="3"/>
  <c r="AU6826" i="3"/>
  <c r="AU6825" i="3"/>
  <c r="AU6824" i="3"/>
  <c r="AU6823" i="3"/>
  <c r="AU6822" i="3"/>
  <c r="AU6821" i="3"/>
  <c r="AU6820" i="3"/>
  <c r="AU6819" i="3"/>
  <c r="AU6818" i="3"/>
  <c r="AU6817" i="3"/>
  <c r="AU6816" i="3"/>
  <c r="AU6815" i="3"/>
  <c r="AU6814" i="3"/>
  <c r="AU6813" i="3"/>
  <c r="AU6812" i="3"/>
  <c r="AU6811" i="3"/>
  <c r="AU6810" i="3"/>
  <c r="AU6809" i="3"/>
  <c r="AU6808" i="3"/>
  <c r="AU6807" i="3"/>
  <c r="AU6806" i="3"/>
  <c r="AU6805" i="3"/>
  <c r="AU6804" i="3"/>
  <c r="AU6803" i="3"/>
  <c r="AU6802" i="3"/>
  <c r="AU6801" i="3"/>
  <c r="AU6800" i="3"/>
  <c r="AU6799" i="3"/>
  <c r="AU6798" i="3"/>
  <c r="AU6797" i="3"/>
  <c r="AU6796" i="3"/>
  <c r="AU6795" i="3"/>
  <c r="AU6794" i="3"/>
  <c r="AU6793" i="3"/>
  <c r="AU6792" i="3"/>
  <c r="AU6791" i="3"/>
  <c r="AU6790" i="3"/>
  <c r="AU6789" i="3"/>
  <c r="AU6788" i="3"/>
  <c r="AU6787" i="3"/>
  <c r="AU6786" i="3"/>
  <c r="AU6785" i="3"/>
  <c r="AU6784" i="3"/>
  <c r="AU6783" i="3"/>
  <c r="AU6782" i="3"/>
  <c r="AU6781" i="3"/>
  <c r="AU6780" i="3"/>
  <c r="AU6779" i="3"/>
  <c r="AU6778" i="3"/>
  <c r="AU6777" i="3"/>
  <c r="AU6776" i="3"/>
  <c r="AU6775" i="3"/>
  <c r="AU6774" i="3"/>
  <c r="AU6773" i="3"/>
  <c r="AU6772" i="3"/>
  <c r="AU6771" i="3"/>
  <c r="AU6770" i="3"/>
  <c r="AU6769" i="3"/>
  <c r="AU6768" i="3"/>
  <c r="AU6767" i="3"/>
  <c r="AU6766" i="3"/>
  <c r="AU6765" i="3"/>
  <c r="AU6764" i="3"/>
  <c r="AU6763" i="3"/>
  <c r="AU6762" i="3"/>
  <c r="AU6761" i="3"/>
  <c r="AU6760" i="3"/>
  <c r="AU6759" i="3"/>
  <c r="AU6758" i="3"/>
  <c r="AU6757" i="3"/>
  <c r="AU6756" i="3"/>
  <c r="AU6755" i="3"/>
  <c r="AU6754" i="3"/>
  <c r="AU6753" i="3"/>
  <c r="AU6752" i="3"/>
  <c r="AU6751" i="3"/>
  <c r="AU6750" i="3"/>
  <c r="AU6749" i="3"/>
  <c r="AU6748" i="3"/>
  <c r="AU6747" i="3"/>
  <c r="AU6746" i="3"/>
  <c r="AU6745" i="3"/>
  <c r="AU6744" i="3"/>
  <c r="AU6743" i="3"/>
  <c r="AU6742" i="3"/>
  <c r="AU6741" i="3"/>
  <c r="AU6740" i="3"/>
  <c r="AU6739" i="3"/>
  <c r="AU6738" i="3"/>
  <c r="AU6737" i="3"/>
  <c r="AU6736" i="3"/>
  <c r="AU6735" i="3"/>
  <c r="AU6734" i="3"/>
  <c r="AU6733" i="3"/>
  <c r="AU6732" i="3"/>
  <c r="AU6731" i="3"/>
  <c r="AU6730" i="3"/>
  <c r="AU6729" i="3"/>
  <c r="AU6728" i="3"/>
  <c r="AU6727" i="3"/>
  <c r="AU6726" i="3"/>
  <c r="AU6725" i="3"/>
  <c r="AU6724" i="3"/>
  <c r="AU6723" i="3"/>
  <c r="AU6722" i="3"/>
  <c r="AU6721" i="3"/>
  <c r="AU6720" i="3"/>
  <c r="AU6719" i="3"/>
  <c r="AU6718" i="3"/>
  <c r="AU6717" i="3"/>
  <c r="AU6716" i="3"/>
  <c r="AU6715" i="3"/>
  <c r="AU6714" i="3"/>
  <c r="AU6713" i="3"/>
  <c r="AU6712" i="3"/>
  <c r="AU6711" i="3"/>
  <c r="AU6710" i="3"/>
  <c r="AU6709" i="3"/>
  <c r="AU6708" i="3"/>
  <c r="AU6707" i="3"/>
  <c r="AU6706" i="3"/>
  <c r="AU6705" i="3"/>
  <c r="AU6704" i="3"/>
  <c r="AU6703" i="3"/>
  <c r="AU6702" i="3"/>
  <c r="AU6701" i="3"/>
  <c r="AU6700" i="3"/>
  <c r="AU6699" i="3"/>
  <c r="AU6698" i="3"/>
  <c r="AU6697" i="3"/>
  <c r="AU6696" i="3"/>
  <c r="AU6695" i="3"/>
  <c r="AU6694" i="3"/>
  <c r="AU6693" i="3"/>
  <c r="AU6692" i="3"/>
  <c r="AU6691" i="3"/>
  <c r="AU6690" i="3"/>
  <c r="AU6689" i="3"/>
  <c r="AU6688" i="3"/>
  <c r="AU6687" i="3"/>
  <c r="AU6686" i="3"/>
  <c r="AU6685" i="3"/>
  <c r="AU6684" i="3"/>
  <c r="AU6683" i="3"/>
  <c r="AU6682" i="3"/>
  <c r="AU6681" i="3"/>
  <c r="AU6680" i="3"/>
  <c r="AU6679" i="3"/>
  <c r="AU6678" i="3"/>
  <c r="AU6677" i="3"/>
  <c r="AU6676" i="3"/>
  <c r="AU6675" i="3"/>
  <c r="AU6674" i="3"/>
  <c r="AU6673" i="3"/>
  <c r="AU6672" i="3"/>
  <c r="AU6671" i="3"/>
  <c r="AU6670" i="3"/>
  <c r="AU6669" i="3"/>
  <c r="AU6668" i="3"/>
  <c r="AU6667" i="3"/>
  <c r="AU6666" i="3"/>
  <c r="AU6665" i="3"/>
  <c r="AU6664" i="3"/>
  <c r="AU6663" i="3"/>
  <c r="AU6662" i="3"/>
  <c r="AU6661" i="3"/>
  <c r="AU6660" i="3"/>
  <c r="AU6659" i="3"/>
  <c r="AU6658" i="3"/>
  <c r="AU6657" i="3"/>
  <c r="AU6656" i="3"/>
  <c r="AU6655" i="3"/>
  <c r="AU6654" i="3"/>
  <c r="AU6653" i="3"/>
  <c r="AU6652" i="3"/>
  <c r="AU6651" i="3"/>
  <c r="AU6650" i="3"/>
  <c r="AU6649" i="3"/>
  <c r="AU6648" i="3"/>
  <c r="AU6647" i="3"/>
  <c r="AU6646" i="3"/>
  <c r="AU6645" i="3"/>
  <c r="AU6644" i="3"/>
  <c r="AU6643" i="3"/>
  <c r="AU6642" i="3"/>
  <c r="AU6641" i="3"/>
  <c r="AU6640" i="3"/>
  <c r="AU6639" i="3"/>
  <c r="AU6638" i="3"/>
  <c r="AU6637" i="3"/>
  <c r="AU6636" i="3"/>
  <c r="AU6635" i="3"/>
  <c r="AU6634" i="3"/>
  <c r="AU6633" i="3"/>
  <c r="AU6632" i="3"/>
  <c r="AU6631" i="3"/>
  <c r="AU6630" i="3"/>
  <c r="AU6629" i="3"/>
  <c r="AU6628" i="3"/>
  <c r="AU6627" i="3"/>
  <c r="AU6626" i="3"/>
  <c r="AU6625" i="3"/>
  <c r="AU6624" i="3"/>
  <c r="AU6623" i="3"/>
  <c r="AU6622" i="3"/>
  <c r="AU6621" i="3"/>
  <c r="AU6620" i="3"/>
  <c r="AU6619" i="3"/>
  <c r="AU6618" i="3"/>
  <c r="AU6617" i="3"/>
  <c r="AU6616" i="3"/>
  <c r="AU6615" i="3"/>
  <c r="AU6614" i="3"/>
  <c r="AU6613" i="3"/>
  <c r="AU6612" i="3"/>
  <c r="AU6611" i="3"/>
  <c r="AU6610" i="3"/>
  <c r="AU6609" i="3"/>
  <c r="AU6608" i="3"/>
  <c r="AU6607" i="3"/>
  <c r="AU6606" i="3"/>
  <c r="AU6605" i="3"/>
  <c r="AU6604" i="3"/>
  <c r="AU6603" i="3"/>
  <c r="AU6602" i="3"/>
  <c r="AU6601" i="3"/>
  <c r="AU6600" i="3"/>
  <c r="AU6599" i="3"/>
  <c r="AU6598" i="3"/>
  <c r="AU6597" i="3"/>
  <c r="AU6596" i="3"/>
  <c r="AU6595" i="3"/>
  <c r="AU6594" i="3"/>
  <c r="AU6593" i="3"/>
  <c r="AU6592" i="3"/>
  <c r="AU6591" i="3"/>
  <c r="AU6590" i="3"/>
  <c r="AU6589" i="3"/>
  <c r="AU6588" i="3"/>
  <c r="AU6587" i="3"/>
  <c r="AU6586" i="3"/>
  <c r="AU6585" i="3"/>
  <c r="AU6584" i="3"/>
  <c r="AU6583" i="3"/>
  <c r="AU6582" i="3"/>
  <c r="AU6581" i="3"/>
  <c r="AU6580" i="3"/>
  <c r="AU6579" i="3"/>
  <c r="AU6578" i="3"/>
  <c r="AU6577" i="3"/>
  <c r="AU6576" i="3"/>
  <c r="AU6575" i="3"/>
  <c r="AU6574" i="3"/>
  <c r="AU6573" i="3"/>
  <c r="AU6572" i="3"/>
  <c r="AU6571" i="3"/>
  <c r="AU6570" i="3"/>
  <c r="AU6569" i="3"/>
  <c r="AU6568" i="3"/>
  <c r="AU6567" i="3"/>
  <c r="AU6566" i="3"/>
  <c r="AU6565" i="3"/>
  <c r="AU6564" i="3"/>
  <c r="AU6563" i="3"/>
  <c r="AU6562" i="3"/>
  <c r="AU6561" i="3"/>
  <c r="AU6560" i="3"/>
  <c r="AU6559" i="3"/>
  <c r="AU6558" i="3"/>
  <c r="AU6557" i="3"/>
  <c r="AU6556" i="3"/>
  <c r="AU6555" i="3"/>
  <c r="AU6554" i="3"/>
  <c r="AU6553" i="3"/>
  <c r="AU6552" i="3"/>
  <c r="AU6551" i="3"/>
  <c r="AU6550" i="3"/>
  <c r="AU6549" i="3"/>
  <c r="AU6548" i="3"/>
  <c r="AU6547" i="3"/>
  <c r="AU6546" i="3"/>
  <c r="AU6545" i="3"/>
  <c r="AU6544" i="3"/>
  <c r="AU6543" i="3"/>
  <c r="AU6542" i="3"/>
  <c r="AU6541" i="3"/>
  <c r="AU6540" i="3"/>
  <c r="AU6539" i="3"/>
  <c r="AU6538" i="3"/>
  <c r="AU6537" i="3"/>
  <c r="AU6536" i="3"/>
  <c r="AU6535" i="3"/>
  <c r="AU6534" i="3"/>
  <c r="AU6533" i="3"/>
  <c r="AU6532" i="3"/>
  <c r="AU6531" i="3"/>
  <c r="AU6530" i="3"/>
  <c r="AU6529" i="3"/>
  <c r="AU6528" i="3"/>
  <c r="AU6527" i="3"/>
  <c r="AU6526" i="3"/>
  <c r="AU6525" i="3"/>
  <c r="AU6524" i="3"/>
  <c r="AU6523" i="3"/>
  <c r="AU6522" i="3"/>
  <c r="AU6521" i="3"/>
  <c r="AU6520" i="3"/>
  <c r="AU6519" i="3"/>
  <c r="AU6518" i="3"/>
  <c r="AU6517" i="3"/>
  <c r="AU6516" i="3"/>
  <c r="AU6515" i="3"/>
  <c r="AU6514" i="3"/>
  <c r="AU6513" i="3"/>
  <c r="AU6512" i="3"/>
  <c r="AU6511" i="3"/>
  <c r="AU6510" i="3"/>
  <c r="AU6509" i="3"/>
  <c r="AU6508" i="3"/>
  <c r="AU6507" i="3"/>
  <c r="AU6506" i="3"/>
  <c r="AU6505" i="3"/>
  <c r="AU6504" i="3"/>
  <c r="AU6503" i="3"/>
  <c r="AU6502" i="3"/>
  <c r="AU6501" i="3"/>
  <c r="AU6500" i="3"/>
  <c r="AU6499" i="3"/>
  <c r="AU6498" i="3"/>
  <c r="AU6497" i="3"/>
  <c r="AU6496" i="3"/>
  <c r="AU6495" i="3"/>
  <c r="AU6494" i="3"/>
  <c r="AU6493" i="3"/>
  <c r="AU6492" i="3"/>
  <c r="AU6491" i="3"/>
  <c r="AU6490" i="3"/>
  <c r="AU6489" i="3"/>
  <c r="AU6488" i="3"/>
  <c r="AU6487" i="3"/>
  <c r="AU6486" i="3"/>
  <c r="AU6485" i="3"/>
  <c r="AU6484" i="3"/>
  <c r="AU6483" i="3"/>
  <c r="AU6482" i="3"/>
  <c r="AU6481" i="3"/>
  <c r="AU6480" i="3"/>
  <c r="AU6479" i="3"/>
  <c r="AU6478" i="3"/>
  <c r="AU6477" i="3"/>
  <c r="AU6476" i="3"/>
  <c r="AU6475" i="3"/>
  <c r="AU6474" i="3"/>
  <c r="AU6473" i="3"/>
  <c r="AU6472" i="3"/>
  <c r="AU6471" i="3"/>
  <c r="AU6470" i="3"/>
  <c r="AU6469" i="3"/>
  <c r="AU6468" i="3"/>
  <c r="AU6467" i="3"/>
  <c r="AU6466" i="3"/>
  <c r="AU6465" i="3"/>
  <c r="AU6464" i="3"/>
  <c r="AU6463" i="3"/>
  <c r="AU6462" i="3"/>
  <c r="AU6461" i="3"/>
  <c r="AU6460" i="3"/>
  <c r="AU6459" i="3"/>
  <c r="AU6458" i="3"/>
  <c r="AU6457" i="3"/>
  <c r="AU6456" i="3"/>
  <c r="AU6455" i="3"/>
  <c r="AU6454" i="3"/>
  <c r="AU6453" i="3"/>
  <c r="AU6452" i="3"/>
  <c r="AU6451" i="3"/>
  <c r="AU6450" i="3"/>
  <c r="AU6449" i="3"/>
  <c r="AU6448" i="3"/>
  <c r="AU6447" i="3"/>
  <c r="AU6446" i="3"/>
  <c r="AU6445" i="3"/>
  <c r="AU6444" i="3"/>
  <c r="AU6443" i="3"/>
  <c r="AU6442" i="3"/>
  <c r="AU6441" i="3"/>
  <c r="AU6440" i="3"/>
  <c r="AU6439" i="3"/>
  <c r="AU6438" i="3"/>
  <c r="AU6437" i="3"/>
  <c r="AU6436" i="3"/>
  <c r="AU6435" i="3"/>
  <c r="AU6434" i="3"/>
  <c r="AU6433" i="3"/>
  <c r="AU6432" i="3"/>
  <c r="AU6431" i="3"/>
  <c r="AU6430" i="3"/>
  <c r="AU6429" i="3"/>
  <c r="AU6428" i="3"/>
  <c r="AU6427" i="3"/>
  <c r="AU6426" i="3"/>
  <c r="AU6425" i="3"/>
  <c r="AU6424" i="3"/>
  <c r="AU6423" i="3"/>
  <c r="AU6422" i="3"/>
  <c r="AU6421" i="3"/>
  <c r="AU6420" i="3"/>
  <c r="AU6419" i="3"/>
  <c r="AU6418" i="3"/>
  <c r="AU6417" i="3"/>
  <c r="AU6416" i="3"/>
  <c r="AU6415" i="3"/>
  <c r="AU6414" i="3"/>
  <c r="AU6413" i="3"/>
  <c r="AU6412" i="3"/>
  <c r="AU6411" i="3"/>
  <c r="AU6410" i="3"/>
  <c r="AU6409" i="3"/>
  <c r="AU6408" i="3"/>
  <c r="AU6407" i="3"/>
  <c r="AU6406" i="3"/>
  <c r="AU6405" i="3"/>
  <c r="AU6404" i="3"/>
  <c r="AU6403" i="3"/>
  <c r="AU6402" i="3"/>
  <c r="AU6401" i="3"/>
  <c r="AU6400" i="3"/>
  <c r="AU6399" i="3"/>
  <c r="AU6398" i="3"/>
  <c r="AU6397" i="3"/>
  <c r="AU6396" i="3"/>
  <c r="AU6395" i="3"/>
  <c r="AU6394" i="3"/>
  <c r="AU6393" i="3"/>
  <c r="AU6392" i="3"/>
  <c r="AU6391" i="3"/>
  <c r="AU6390" i="3"/>
  <c r="AU6389" i="3"/>
  <c r="AU6388" i="3"/>
  <c r="AU6387" i="3"/>
  <c r="AU6386" i="3"/>
  <c r="AU6385" i="3"/>
  <c r="AU6384" i="3"/>
  <c r="AU6383" i="3"/>
  <c r="AU6382" i="3"/>
  <c r="AU6381" i="3"/>
  <c r="AU6380" i="3"/>
  <c r="AU6379" i="3"/>
  <c r="AU6378" i="3"/>
  <c r="AU6377" i="3"/>
  <c r="AU6376" i="3"/>
  <c r="AU6375" i="3"/>
  <c r="AU6374" i="3"/>
  <c r="AU6373" i="3"/>
  <c r="AU6372" i="3"/>
  <c r="AU6371" i="3"/>
  <c r="AU6370" i="3"/>
  <c r="AU6369" i="3"/>
  <c r="AU6368" i="3"/>
  <c r="AU6367" i="3"/>
  <c r="AU6366" i="3"/>
  <c r="AU6365" i="3"/>
  <c r="AU6364" i="3"/>
  <c r="AU6363" i="3"/>
  <c r="AU6362" i="3"/>
  <c r="AU6361" i="3"/>
  <c r="AU6360" i="3"/>
  <c r="AU6359" i="3"/>
  <c r="AU6358" i="3"/>
  <c r="AU6357" i="3"/>
  <c r="AU6356" i="3"/>
  <c r="AU6355" i="3"/>
  <c r="AU6354" i="3"/>
  <c r="AU6353" i="3"/>
  <c r="AU6352" i="3"/>
  <c r="AU6351" i="3"/>
  <c r="AU6350" i="3"/>
  <c r="AU6349" i="3"/>
  <c r="AU6348" i="3"/>
  <c r="AU6347" i="3"/>
  <c r="AU6346" i="3"/>
  <c r="AU6345" i="3"/>
  <c r="AU6344" i="3"/>
  <c r="AU6343" i="3"/>
  <c r="AU6342" i="3"/>
  <c r="AU6341" i="3"/>
  <c r="AU6340" i="3"/>
  <c r="AU6339" i="3"/>
  <c r="AU6338" i="3"/>
  <c r="AU6337" i="3"/>
  <c r="AU6336" i="3"/>
  <c r="AU6335" i="3"/>
  <c r="AU6334" i="3"/>
  <c r="AU6333" i="3"/>
  <c r="AU6332" i="3"/>
  <c r="AU6331" i="3"/>
  <c r="AU6330" i="3"/>
  <c r="AU6329" i="3"/>
  <c r="AU6328" i="3"/>
  <c r="AU6327" i="3"/>
  <c r="AU6326" i="3"/>
  <c r="AU6325" i="3"/>
  <c r="AU6324" i="3"/>
  <c r="AU6323" i="3"/>
  <c r="AU6322" i="3"/>
  <c r="AU6321" i="3"/>
  <c r="AU6320" i="3"/>
  <c r="AU6319" i="3"/>
  <c r="AU6318" i="3"/>
  <c r="AU6317" i="3"/>
  <c r="AU6316" i="3"/>
  <c r="AU6315" i="3"/>
  <c r="AU6314" i="3"/>
  <c r="AU6313" i="3"/>
  <c r="AU6312" i="3"/>
  <c r="AU6311" i="3"/>
  <c r="AU6310" i="3"/>
  <c r="AU6309" i="3"/>
  <c r="AU6308" i="3"/>
  <c r="AU6307" i="3"/>
  <c r="AU6306" i="3"/>
  <c r="AU6305" i="3"/>
  <c r="AU6304" i="3"/>
  <c r="AU6303" i="3"/>
  <c r="AU6302" i="3"/>
  <c r="AU6301" i="3"/>
  <c r="AU6300" i="3"/>
  <c r="AU6299" i="3"/>
  <c r="AU6298" i="3"/>
  <c r="AU6297" i="3"/>
  <c r="AU6296" i="3"/>
  <c r="AU6295" i="3"/>
  <c r="AU6294" i="3"/>
  <c r="AU6293" i="3"/>
  <c r="AU6292" i="3"/>
  <c r="AU6291" i="3"/>
  <c r="AU6290" i="3"/>
  <c r="AU6289" i="3"/>
  <c r="AU6288" i="3"/>
  <c r="AU6287" i="3"/>
  <c r="AU6286" i="3"/>
  <c r="AU6285" i="3"/>
  <c r="AU6284" i="3"/>
  <c r="AU6283" i="3"/>
  <c r="AU6282" i="3"/>
  <c r="AU6281" i="3"/>
  <c r="AU6280" i="3"/>
  <c r="AU6279" i="3"/>
  <c r="AU6278" i="3"/>
  <c r="AU6277" i="3"/>
  <c r="AU6276" i="3"/>
  <c r="AU6275" i="3"/>
  <c r="AU6274" i="3"/>
  <c r="AU6273" i="3"/>
  <c r="AU6272" i="3"/>
  <c r="AU6271" i="3"/>
  <c r="AU6270" i="3"/>
  <c r="AU6269" i="3"/>
  <c r="AU6268" i="3"/>
  <c r="AU6267" i="3"/>
  <c r="AU6266" i="3"/>
  <c r="AU6265" i="3"/>
  <c r="AU6264" i="3"/>
  <c r="AU6263" i="3"/>
  <c r="AU6262" i="3"/>
  <c r="AU6261" i="3"/>
  <c r="AU6260" i="3"/>
  <c r="AU6259" i="3"/>
  <c r="AU6258" i="3"/>
  <c r="AU6257" i="3"/>
  <c r="AU6256" i="3"/>
  <c r="AU6255" i="3"/>
  <c r="AU6254" i="3"/>
  <c r="AU6253" i="3"/>
  <c r="AU6252" i="3"/>
  <c r="AU6251" i="3"/>
  <c r="AU6250" i="3"/>
  <c r="AU6249" i="3"/>
  <c r="AU6248" i="3"/>
  <c r="AU6247" i="3"/>
  <c r="AU6246" i="3"/>
  <c r="AU6245" i="3"/>
  <c r="AU6244" i="3"/>
  <c r="AU6243" i="3"/>
  <c r="AU6242" i="3"/>
  <c r="AU6241" i="3"/>
  <c r="AU6240" i="3"/>
  <c r="AU6239" i="3"/>
  <c r="AU6238" i="3"/>
  <c r="AU6237" i="3"/>
  <c r="AU6236" i="3"/>
  <c r="AU6235" i="3"/>
  <c r="AU6234" i="3"/>
  <c r="AU6233" i="3"/>
  <c r="AU6232" i="3"/>
  <c r="AU6231" i="3"/>
  <c r="AU6230" i="3"/>
  <c r="AU6229" i="3"/>
  <c r="AU6228" i="3"/>
  <c r="AU6227" i="3"/>
  <c r="AU6226" i="3"/>
  <c r="AU6225" i="3"/>
  <c r="AU6224" i="3"/>
  <c r="AU6223" i="3"/>
  <c r="AU6222" i="3"/>
  <c r="AU6221" i="3"/>
  <c r="AU6220" i="3"/>
  <c r="AU6219" i="3"/>
  <c r="AU6218" i="3"/>
  <c r="AU6217" i="3"/>
  <c r="AU6216" i="3"/>
  <c r="AU6215" i="3"/>
  <c r="AU6214" i="3"/>
  <c r="AU6213" i="3"/>
  <c r="AU6212" i="3"/>
  <c r="AU6211" i="3"/>
  <c r="AU6210" i="3"/>
  <c r="AU6209" i="3"/>
  <c r="AU6208" i="3"/>
  <c r="AU6207" i="3"/>
  <c r="AU6206" i="3"/>
  <c r="AU6205" i="3"/>
  <c r="AU6204" i="3"/>
  <c r="AU6203" i="3"/>
  <c r="AU6202" i="3"/>
  <c r="AU6201" i="3"/>
  <c r="AU6200" i="3"/>
  <c r="AU6199" i="3"/>
  <c r="AU6198" i="3"/>
  <c r="AU6197" i="3"/>
  <c r="AU6196" i="3"/>
  <c r="AU6195" i="3"/>
  <c r="AU6194" i="3"/>
  <c r="AU6193" i="3"/>
  <c r="AU6192" i="3"/>
  <c r="AU6191" i="3"/>
  <c r="AU6190" i="3"/>
  <c r="AU6189" i="3"/>
  <c r="AU6188" i="3"/>
  <c r="AU6187" i="3"/>
  <c r="AU6186" i="3"/>
  <c r="AU6185" i="3"/>
  <c r="AU6184" i="3"/>
  <c r="AU6183" i="3"/>
  <c r="AU6182" i="3"/>
  <c r="AU6181" i="3"/>
  <c r="AU6180" i="3"/>
  <c r="AU6179" i="3"/>
  <c r="AU6178" i="3"/>
  <c r="AU6177" i="3"/>
  <c r="AU6176" i="3"/>
  <c r="AU6175" i="3"/>
  <c r="AU6174" i="3"/>
  <c r="AU6173" i="3"/>
  <c r="AU6172" i="3"/>
  <c r="AU6171" i="3"/>
  <c r="AU6170" i="3"/>
  <c r="AU6169" i="3"/>
  <c r="AU6168" i="3"/>
  <c r="AU6167" i="3"/>
  <c r="AU6166" i="3"/>
  <c r="AU6165" i="3"/>
  <c r="AU6164" i="3"/>
  <c r="AU6163" i="3"/>
  <c r="AU6162" i="3"/>
  <c r="AU6161" i="3"/>
  <c r="AU6160" i="3"/>
  <c r="AU6159" i="3"/>
  <c r="AU6158" i="3"/>
  <c r="AU6157" i="3"/>
  <c r="AU6156" i="3"/>
  <c r="AU6155" i="3"/>
  <c r="AU6154" i="3"/>
  <c r="AU6153" i="3"/>
  <c r="AU6152" i="3"/>
  <c r="AU6151" i="3"/>
  <c r="AU6150" i="3"/>
  <c r="AU6149" i="3"/>
  <c r="AU6148" i="3"/>
  <c r="AU6147" i="3"/>
  <c r="AU6146" i="3"/>
  <c r="AU6145" i="3"/>
  <c r="AU6144" i="3"/>
  <c r="AU6143" i="3"/>
  <c r="AU6142" i="3"/>
  <c r="AU6141" i="3"/>
  <c r="AU6140" i="3"/>
  <c r="AU6139" i="3"/>
  <c r="AU6138" i="3"/>
  <c r="AU6137" i="3"/>
  <c r="AU6136" i="3"/>
  <c r="AU6135" i="3"/>
  <c r="AU6134" i="3"/>
  <c r="AU6133" i="3"/>
  <c r="AU6132" i="3"/>
  <c r="AU6131" i="3"/>
  <c r="AU6130" i="3"/>
  <c r="AU6129" i="3"/>
  <c r="AU6128" i="3"/>
  <c r="AU6127" i="3"/>
  <c r="AU6126" i="3"/>
  <c r="AU6125" i="3"/>
  <c r="AU6124" i="3"/>
  <c r="AU6123" i="3"/>
  <c r="AU6122" i="3"/>
  <c r="AU6121" i="3"/>
  <c r="AU6120" i="3"/>
  <c r="AU6119" i="3"/>
  <c r="AU6118" i="3"/>
  <c r="AU6117" i="3"/>
  <c r="AU6116" i="3"/>
  <c r="AU6115" i="3"/>
  <c r="AU6114" i="3"/>
  <c r="AU6113" i="3"/>
  <c r="AU6112" i="3"/>
  <c r="AU6111" i="3"/>
  <c r="AU6110" i="3"/>
  <c r="AU6109" i="3"/>
  <c r="AU6108" i="3"/>
  <c r="AU6107" i="3"/>
  <c r="AU6106" i="3"/>
  <c r="AU6105" i="3"/>
  <c r="AU6104" i="3"/>
  <c r="AU6103" i="3"/>
  <c r="AU6102" i="3"/>
  <c r="AU6101" i="3"/>
  <c r="AU6100" i="3"/>
  <c r="AU6099" i="3"/>
  <c r="AU6098" i="3"/>
  <c r="AU6097" i="3"/>
  <c r="AU6096" i="3"/>
  <c r="AU6095" i="3"/>
  <c r="AU6094" i="3"/>
  <c r="AU6093" i="3"/>
  <c r="AU6092" i="3"/>
  <c r="AU6091" i="3"/>
  <c r="AU6090" i="3"/>
  <c r="AU6089" i="3"/>
  <c r="AU6088" i="3"/>
  <c r="AU6087" i="3"/>
  <c r="AU6086" i="3"/>
  <c r="AU6085" i="3"/>
  <c r="AU6084" i="3"/>
  <c r="AU6083" i="3"/>
  <c r="AU6082" i="3"/>
  <c r="AU6081" i="3"/>
  <c r="AU6080" i="3"/>
  <c r="AU6079" i="3"/>
  <c r="AU6078" i="3"/>
  <c r="AU6077" i="3"/>
  <c r="AU6076" i="3"/>
  <c r="AU6075" i="3"/>
  <c r="AU6074" i="3"/>
  <c r="AU6073" i="3"/>
  <c r="AU6072" i="3"/>
  <c r="AU6071" i="3"/>
  <c r="AU6070" i="3"/>
  <c r="AU6069" i="3"/>
  <c r="AU6068" i="3"/>
  <c r="AU6067" i="3"/>
  <c r="AU6066" i="3"/>
  <c r="AU6065" i="3"/>
  <c r="AU6064" i="3"/>
  <c r="AU6063" i="3"/>
  <c r="AU6062" i="3"/>
  <c r="AU6061" i="3"/>
  <c r="AU6060" i="3"/>
  <c r="AU6059" i="3"/>
  <c r="AU6058" i="3"/>
  <c r="AU6057" i="3"/>
  <c r="AU6056" i="3"/>
  <c r="AU6055" i="3"/>
  <c r="AU6054" i="3"/>
  <c r="AU6053" i="3"/>
  <c r="AU6052" i="3"/>
  <c r="AU6051" i="3"/>
  <c r="AU6050" i="3"/>
  <c r="AU6049" i="3"/>
  <c r="AU6048" i="3"/>
  <c r="AU6047" i="3"/>
  <c r="AU6046" i="3"/>
  <c r="AU6045" i="3"/>
  <c r="AU6044" i="3"/>
  <c r="AU6043" i="3"/>
  <c r="AU6042" i="3"/>
  <c r="AU6041" i="3"/>
  <c r="AU6040" i="3"/>
  <c r="AU6039" i="3"/>
  <c r="AU6038" i="3"/>
  <c r="AU6037" i="3"/>
  <c r="AU6036" i="3"/>
  <c r="AU6035" i="3"/>
  <c r="AU6034" i="3"/>
  <c r="AU6033" i="3"/>
  <c r="AU6032" i="3"/>
  <c r="AU6031" i="3"/>
  <c r="AU6030" i="3"/>
  <c r="AU6029" i="3"/>
  <c r="AU6028" i="3"/>
  <c r="AU6027" i="3"/>
  <c r="AU6026" i="3"/>
  <c r="AU6025" i="3"/>
  <c r="AU6024" i="3"/>
  <c r="AU6023" i="3"/>
  <c r="AU6022" i="3"/>
  <c r="AU6021" i="3"/>
  <c r="AU6020" i="3"/>
  <c r="AU6019" i="3"/>
  <c r="AU6018" i="3"/>
  <c r="AU6017" i="3"/>
  <c r="AU6016" i="3"/>
  <c r="AU6015" i="3"/>
  <c r="AU6014" i="3"/>
  <c r="AU6013" i="3"/>
  <c r="AU6012" i="3"/>
  <c r="AU6011" i="3"/>
  <c r="AU6010" i="3"/>
  <c r="AU6009" i="3"/>
  <c r="AU6008" i="3"/>
  <c r="AU6007" i="3"/>
  <c r="AU6006" i="3"/>
  <c r="AU6005" i="3"/>
  <c r="AU6004" i="3"/>
  <c r="AU6003" i="3"/>
  <c r="AU6002" i="3"/>
  <c r="AU6001" i="3"/>
  <c r="AU6000" i="3"/>
  <c r="AU5999" i="3"/>
  <c r="AU5998" i="3"/>
  <c r="AU5997" i="3"/>
  <c r="AU5996" i="3"/>
  <c r="AU5995" i="3"/>
  <c r="AU5994" i="3"/>
  <c r="AU5993" i="3"/>
  <c r="AU5992" i="3"/>
  <c r="AU5991" i="3"/>
  <c r="AU5990" i="3"/>
  <c r="AU5989" i="3"/>
  <c r="AU5988" i="3"/>
  <c r="AU5987" i="3"/>
  <c r="AU5986" i="3"/>
  <c r="AU5985" i="3"/>
  <c r="AU5984" i="3"/>
  <c r="AU5983" i="3"/>
  <c r="AU5982" i="3"/>
  <c r="AU5981" i="3"/>
  <c r="AU5980" i="3"/>
  <c r="AU5979" i="3"/>
  <c r="AU5978" i="3"/>
  <c r="AU5977" i="3"/>
  <c r="AU5976" i="3"/>
  <c r="AU5975" i="3"/>
  <c r="AU5974" i="3"/>
  <c r="AU5973" i="3"/>
  <c r="AU5972" i="3"/>
  <c r="AU5971" i="3"/>
  <c r="AU5970" i="3"/>
  <c r="AU5969" i="3"/>
  <c r="AU5968" i="3"/>
  <c r="AU5967" i="3"/>
  <c r="AU5966" i="3"/>
  <c r="AU5965" i="3"/>
  <c r="AU5964" i="3"/>
  <c r="AU5963" i="3"/>
  <c r="AU5962" i="3"/>
  <c r="AU5961" i="3"/>
  <c r="AU5960" i="3"/>
  <c r="AU5959" i="3"/>
  <c r="AU5958" i="3"/>
  <c r="AU5957" i="3"/>
  <c r="AU5956" i="3"/>
  <c r="AU5955" i="3"/>
  <c r="AU5954" i="3"/>
  <c r="AU5953" i="3"/>
  <c r="AU5952" i="3"/>
  <c r="AU5951" i="3"/>
  <c r="AU5950" i="3"/>
  <c r="AU5949" i="3"/>
  <c r="AU5948" i="3"/>
  <c r="AU5947" i="3"/>
  <c r="AU5946" i="3"/>
  <c r="AU5945" i="3"/>
  <c r="AU5944" i="3"/>
  <c r="AU5943" i="3"/>
  <c r="AU5942" i="3"/>
  <c r="AU5941" i="3"/>
  <c r="AU5940" i="3"/>
  <c r="AU5939" i="3"/>
  <c r="AU5938" i="3"/>
  <c r="AU5937" i="3"/>
  <c r="AU5936" i="3"/>
  <c r="AU5935" i="3"/>
  <c r="AU5934" i="3"/>
  <c r="AU5933" i="3"/>
  <c r="AU5932" i="3"/>
  <c r="AU5931" i="3"/>
  <c r="AU5930" i="3"/>
  <c r="AU5929" i="3"/>
  <c r="AU5928" i="3"/>
  <c r="AU5927" i="3"/>
  <c r="AU5926" i="3"/>
  <c r="AU5925" i="3"/>
  <c r="AU5924" i="3"/>
  <c r="AU5923" i="3"/>
  <c r="AU5922" i="3"/>
  <c r="AU5921" i="3"/>
  <c r="AU5920" i="3"/>
  <c r="AU5919" i="3"/>
  <c r="AU5918" i="3"/>
  <c r="AU5917" i="3"/>
  <c r="AU5916" i="3"/>
  <c r="AU5915" i="3"/>
  <c r="AU5914" i="3"/>
  <c r="AU5913" i="3"/>
  <c r="AU5912" i="3"/>
  <c r="AU5911" i="3"/>
  <c r="AU5910" i="3"/>
  <c r="AU5909" i="3"/>
  <c r="AU5908" i="3"/>
  <c r="AU5907" i="3"/>
  <c r="AU5906" i="3"/>
  <c r="AU5905" i="3"/>
  <c r="AU5904" i="3"/>
  <c r="AU5903" i="3"/>
  <c r="AU5902" i="3"/>
  <c r="AU5901" i="3"/>
  <c r="AU5900" i="3"/>
  <c r="AU5899" i="3"/>
  <c r="AU5898" i="3"/>
  <c r="AU5897" i="3"/>
  <c r="AU5896" i="3"/>
  <c r="AU5895" i="3"/>
  <c r="AU5894" i="3"/>
  <c r="AU5893" i="3"/>
  <c r="AU5892" i="3"/>
  <c r="AU5891" i="3"/>
  <c r="AU5890" i="3"/>
  <c r="AU5889" i="3"/>
  <c r="AU5888" i="3"/>
  <c r="AU5887" i="3"/>
  <c r="AU5886" i="3"/>
  <c r="AU5885" i="3"/>
  <c r="AU5884" i="3"/>
  <c r="AU5883" i="3"/>
  <c r="AU5882" i="3"/>
  <c r="AU5881" i="3"/>
  <c r="AU5880" i="3"/>
  <c r="AU5879" i="3"/>
  <c r="AU5878" i="3"/>
  <c r="AU5877" i="3"/>
  <c r="AU5876" i="3"/>
  <c r="AU5875" i="3"/>
  <c r="AU5874" i="3"/>
  <c r="AU5873" i="3"/>
  <c r="AU5872" i="3"/>
  <c r="AU5871" i="3"/>
  <c r="AU5870" i="3"/>
  <c r="AU5869" i="3"/>
  <c r="AU5868" i="3"/>
  <c r="AU5867" i="3"/>
  <c r="AU5866" i="3"/>
  <c r="AU5865" i="3"/>
  <c r="AU5864" i="3"/>
  <c r="AU5863" i="3"/>
  <c r="AU5862" i="3"/>
  <c r="AU5861" i="3"/>
  <c r="AU5860" i="3"/>
  <c r="AU5859" i="3"/>
  <c r="AU5858" i="3"/>
  <c r="AU5857" i="3"/>
  <c r="AU5856" i="3"/>
  <c r="AU5855" i="3"/>
  <c r="AU5854" i="3"/>
  <c r="AU5853" i="3"/>
  <c r="AU5852" i="3"/>
  <c r="AU5851" i="3"/>
  <c r="AU5850" i="3"/>
  <c r="AU5849" i="3"/>
  <c r="AU5848" i="3"/>
  <c r="AU5847" i="3"/>
  <c r="AU5846" i="3"/>
  <c r="AU5845" i="3"/>
  <c r="AU5844" i="3"/>
  <c r="AU5843" i="3"/>
  <c r="AU5842" i="3"/>
  <c r="AU5841" i="3"/>
  <c r="AU5840" i="3"/>
  <c r="AU5839" i="3"/>
  <c r="AU5838" i="3"/>
  <c r="AU5837" i="3"/>
  <c r="AU5836" i="3"/>
  <c r="AU5835" i="3"/>
  <c r="AU5834" i="3"/>
  <c r="AU5833" i="3"/>
  <c r="AU5832" i="3"/>
  <c r="AU5831" i="3"/>
  <c r="AU5830" i="3"/>
  <c r="AU5829" i="3"/>
  <c r="AU5828" i="3"/>
  <c r="AU5827" i="3"/>
  <c r="AU5826" i="3"/>
  <c r="AU5825" i="3"/>
  <c r="AU5824" i="3"/>
  <c r="AU5823" i="3"/>
  <c r="AU5822" i="3"/>
  <c r="AU5821" i="3"/>
  <c r="AU5820" i="3"/>
  <c r="AU5819" i="3"/>
  <c r="AU5818" i="3"/>
  <c r="AU5817" i="3"/>
  <c r="AU5816" i="3"/>
  <c r="AU5815" i="3"/>
  <c r="AU5814" i="3"/>
  <c r="AU5813" i="3"/>
  <c r="AU5812" i="3"/>
  <c r="AU5811" i="3"/>
  <c r="AU5810" i="3"/>
  <c r="AU5809" i="3"/>
  <c r="AU5808" i="3"/>
  <c r="AU5807" i="3"/>
  <c r="AU5806" i="3"/>
  <c r="AU5805" i="3"/>
  <c r="AU5804" i="3"/>
  <c r="AU5803" i="3"/>
  <c r="AU5802" i="3"/>
  <c r="AU5801" i="3"/>
  <c r="AU5800" i="3"/>
  <c r="AU5799" i="3"/>
  <c r="AU5798" i="3"/>
  <c r="AU5797" i="3"/>
  <c r="AU5796" i="3"/>
  <c r="AU5795" i="3"/>
  <c r="AU5794" i="3"/>
  <c r="AU5793" i="3"/>
  <c r="AU5792" i="3"/>
  <c r="AU5791" i="3"/>
  <c r="AU5790" i="3"/>
  <c r="AU5789" i="3"/>
  <c r="AU5788" i="3"/>
  <c r="AU5787" i="3"/>
  <c r="AU5786" i="3"/>
  <c r="AU5785" i="3"/>
  <c r="AU5784" i="3"/>
  <c r="AU5783" i="3"/>
  <c r="AU5782" i="3"/>
  <c r="AU5781" i="3"/>
  <c r="AU5780" i="3"/>
  <c r="AU5779" i="3"/>
  <c r="AU5778" i="3"/>
  <c r="AU5777" i="3"/>
  <c r="AU5776" i="3"/>
  <c r="AU5775" i="3"/>
  <c r="AU5774" i="3"/>
  <c r="AU5773" i="3"/>
  <c r="AU5772" i="3"/>
  <c r="AU5771" i="3"/>
  <c r="AU5770" i="3"/>
  <c r="AU5769" i="3"/>
  <c r="AU5768" i="3"/>
  <c r="AU5767" i="3"/>
  <c r="AU5766" i="3"/>
  <c r="AU5765" i="3"/>
  <c r="AU5764" i="3"/>
  <c r="AU5763" i="3"/>
  <c r="AU5762" i="3"/>
  <c r="AU5761" i="3"/>
  <c r="AU5760" i="3"/>
  <c r="AU5759" i="3"/>
  <c r="AU5758" i="3"/>
  <c r="AU5757" i="3"/>
  <c r="AU5756" i="3"/>
  <c r="AU5755" i="3"/>
  <c r="AU5754" i="3"/>
  <c r="AU5753" i="3"/>
  <c r="AU5752" i="3"/>
  <c r="AU5751" i="3"/>
  <c r="AU5750" i="3"/>
  <c r="AU5749" i="3"/>
  <c r="AU5748" i="3"/>
  <c r="AU5747" i="3"/>
  <c r="AU5746" i="3"/>
  <c r="AU5745" i="3"/>
  <c r="AU5744" i="3"/>
  <c r="AU5743" i="3"/>
  <c r="AU5742" i="3"/>
  <c r="AU5741" i="3"/>
  <c r="AU5740" i="3"/>
  <c r="AU5739" i="3"/>
  <c r="AU5738" i="3"/>
  <c r="AU5737" i="3"/>
  <c r="AU5736" i="3"/>
  <c r="AU5735" i="3"/>
  <c r="AU5734" i="3"/>
  <c r="AU5733" i="3"/>
  <c r="AU5732" i="3"/>
  <c r="AU5731" i="3"/>
  <c r="AU5730" i="3"/>
  <c r="AU5729" i="3"/>
  <c r="AU5728" i="3"/>
  <c r="AU5727" i="3"/>
  <c r="AU5726" i="3"/>
  <c r="AU5725" i="3"/>
  <c r="AU5724" i="3"/>
  <c r="AU5723" i="3"/>
  <c r="AU5722" i="3"/>
  <c r="AU5721" i="3"/>
  <c r="AU5720" i="3"/>
  <c r="AU5719" i="3"/>
  <c r="AU5718" i="3"/>
  <c r="AU5717" i="3"/>
  <c r="AU5716" i="3"/>
  <c r="AU5715" i="3"/>
  <c r="AU5714" i="3"/>
  <c r="AU5713" i="3"/>
  <c r="AU5712" i="3"/>
  <c r="AU5711" i="3"/>
  <c r="AU5710" i="3"/>
  <c r="AU5709" i="3"/>
  <c r="AU5708" i="3"/>
  <c r="AU5707" i="3"/>
  <c r="AU5706" i="3"/>
  <c r="AU5705" i="3"/>
  <c r="AU5704" i="3"/>
  <c r="AU5703" i="3"/>
  <c r="AU5702" i="3"/>
  <c r="AU5701" i="3"/>
  <c r="AU5700" i="3"/>
  <c r="AU5699" i="3"/>
  <c r="AU5698" i="3"/>
  <c r="AU5697" i="3"/>
  <c r="AU5696" i="3"/>
  <c r="AU5695" i="3"/>
  <c r="AU5694" i="3"/>
  <c r="AU5693" i="3"/>
  <c r="AU5692" i="3"/>
  <c r="AU5691" i="3"/>
  <c r="AU5690" i="3"/>
  <c r="AU5689" i="3"/>
  <c r="AU5688" i="3"/>
  <c r="AU5687" i="3"/>
  <c r="AU5686" i="3"/>
  <c r="AU5685" i="3"/>
  <c r="AU5684" i="3"/>
  <c r="AU5683" i="3"/>
  <c r="AU5682" i="3"/>
  <c r="AU5681" i="3"/>
  <c r="AU5680" i="3"/>
  <c r="AU5679" i="3"/>
  <c r="AU5678" i="3"/>
  <c r="AU5677" i="3"/>
  <c r="AU5676" i="3"/>
  <c r="AU5675" i="3"/>
  <c r="AU5674" i="3"/>
  <c r="AU5673" i="3"/>
  <c r="AU5672" i="3"/>
  <c r="AU5671" i="3"/>
  <c r="AU5670" i="3"/>
  <c r="AU5669" i="3"/>
  <c r="AU5668" i="3"/>
  <c r="AU5667" i="3"/>
  <c r="AU5666" i="3"/>
  <c r="AU5665" i="3"/>
  <c r="AU5664" i="3"/>
  <c r="AU5663" i="3"/>
  <c r="AU5662" i="3"/>
  <c r="AU5661" i="3"/>
  <c r="AU5660" i="3"/>
  <c r="AU5659" i="3"/>
  <c r="AU5658" i="3"/>
  <c r="AU5657" i="3"/>
  <c r="AU5656" i="3"/>
  <c r="AU5655" i="3"/>
  <c r="AU5654" i="3"/>
  <c r="AU5653" i="3"/>
  <c r="AU5652" i="3"/>
  <c r="AU5651" i="3"/>
  <c r="AU5650" i="3"/>
  <c r="AU5649" i="3"/>
  <c r="AU5648" i="3"/>
  <c r="AU5647" i="3"/>
  <c r="AU5646" i="3"/>
  <c r="AU5645" i="3"/>
  <c r="AU5644" i="3"/>
  <c r="AU5643" i="3"/>
  <c r="AU5642" i="3"/>
  <c r="AU5641" i="3"/>
  <c r="AU5640" i="3"/>
  <c r="AU5639" i="3"/>
  <c r="AU5638" i="3"/>
  <c r="AU5637" i="3"/>
  <c r="AU5636" i="3"/>
  <c r="AU5635" i="3"/>
  <c r="AU5634" i="3"/>
  <c r="AU5633" i="3"/>
  <c r="AU5632" i="3"/>
  <c r="AU5631" i="3"/>
  <c r="AU5630" i="3"/>
  <c r="AU5629" i="3"/>
  <c r="AU5628" i="3"/>
  <c r="AU5627" i="3"/>
  <c r="AU5626" i="3"/>
  <c r="AU5625" i="3"/>
  <c r="AU5624" i="3"/>
  <c r="AU5623" i="3"/>
  <c r="AU5622" i="3"/>
  <c r="AU5621" i="3"/>
  <c r="AU5620" i="3"/>
  <c r="AU5619" i="3"/>
  <c r="AU5618" i="3"/>
  <c r="AU5617" i="3"/>
  <c r="AU5616" i="3"/>
  <c r="AU5615" i="3"/>
  <c r="AU5614" i="3"/>
  <c r="AU5613" i="3"/>
  <c r="AU5612" i="3"/>
  <c r="AU5611" i="3"/>
  <c r="AU5610" i="3"/>
  <c r="AU5609" i="3"/>
  <c r="AU5608" i="3"/>
  <c r="AU5607" i="3"/>
  <c r="AU5606" i="3"/>
  <c r="AU5605" i="3"/>
  <c r="AU5604" i="3"/>
  <c r="AU5603" i="3"/>
  <c r="AU5602" i="3"/>
  <c r="AU5601" i="3"/>
  <c r="AU5600" i="3"/>
  <c r="AU5599" i="3"/>
  <c r="AU5598" i="3"/>
  <c r="AU5597" i="3"/>
  <c r="AU5596" i="3"/>
  <c r="AU5595" i="3"/>
  <c r="AU5594" i="3"/>
  <c r="AU5593" i="3"/>
  <c r="AU5592" i="3"/>
  <c r="AU5591" i="3"/>
  <c r="AU5590" i="3"/>
  <c r="AU5589" i="3"/>
  <c r="AU5588" i="3"/>
  <c r="AU5587" i="3"/>
  <c r="AU5586" i="3"/>
  <c r="AU5585" i="3"/>
  <c r="AU5584" i="3"/>
  <c r="AU5583" i="3"/>
  <c r="AU5582" i="3"/>
  <c r="AU5581" i="3"/>
  <c r="AU5580" i="3"/>
  <c r="AU5579" i="3"/>
  <c r="AU5578" i="3"/>
  <c r="AU5577" i="3"/>
  <c r="AU5576" i="3"/>
  <c r="AU5575" i="3"/>
  <c r="AU5574" i="3"/>
  <c r="AU5573" i="3"/>
  <c r="AU5572" i="3"/>
  <c r="AU5571" i="3"/>
  <c r="AU5570" i="3"/>
  <c r="AU5569" i="3"/>
  <c r="AU5568" i="3"/>
  <c r="AU5567" i="3"/>
  <c r="AU5566" i="3"/>
  <c r="AU5565" i="3"/>
  <c r="AU5564" i="3"/>
  <c r="AU5563" i="3"/>
  <c r="AU5562" i="3"/>
  <c r="AU5561" i="3"/>
  <c r="AU5560" i="3"/>
  <c r="AU5559" i="3"/>
  <c r="AU5558" i="3"/>
  <c r="AU5557" i="3"/>
  <c r="AU5556" i="3"/>
  <c r="AU5555" i="3"/>
  <c r="AU5554" i="3"/>
  <c r="AU5553" i="3"/>
  <c r="AU5552" i="3"/>
  <c r="AU5551" i="3"/>
  <c r="AU5550" i="3"/>
  <c r="AU5549" i="3"/>
  <c r="AU5548" i="3"/>
  <c r="AU5547" i="3"/>
  <c r="AU5546" i="3"/>
  <c r="AU5545" i="3"/>
  <c r="AU5544" i="3"/>
  <c r="AU5543" i="3"/>
  <c r="AU5542" i="3"/>
  <c r="AU5541" i="3"/>
  <c r="AU5540" i="3"/>
  <c r="AU5539" i="3"/>
  <c r="AU5538" i="3"/>
  <c r="AU5537" i="3"/>
  <c r="AU5536" i="3"/>
  <c r="AU5535" i="3"/>
  <c r="AU5534" i="3"/>
  <c r="AU5533" i="3"/>
  <c r="AU5532" i="3"/>
  <c r="AU5531" i="3"/>
  <c r="AU5530" i="3"/>
  <c r="AU5529" i="3"/>
  <c r="AU5528" i="3"/>
  <c r="AU5527" i="3"/>
  <c r="AU5526" i="3"/>
  <c r="AU5525" i="3"/>
  <c r="AU5524" i="3"/>
  <c r="AU5523" i="3"/>
  <c r="AU5522" i="3"/>
  <c r="AU5521" i="3"/>
  <c r="AU5520" i="3"/>
  <c r="AU5519" i="3"/>
  <c r="AU5518" i="3"/>
  <c r="AU5517" i="3"/>
  <c r="AU5516" i="3"/>
  <c r="AU5515" i="3"/>
  <c r="AU5514" i="3"/>
  <c r="AU5513" i="3"/>
  <c r="AU5512" i="3"/>
  <c r="AU5511" i="3"/>
  <c r="AU5510" i="3"/>
  <c r="AU5509" i="3"/>
  <c r="AU5508" i="3"/>
  <c r="AU5507" i="3"/>
  <c r="AU5506" i="3"/>
  <c r="AU5505" i="3"/>
  <c r="AU5504" i="3"/>
  <c r="AU5503" i="3"/>
  <c r="AU5502" i="3"/>
  <c r="AU5501" i="3"/>
  <c r="AU5500" i="3"/>
  <c r="AU5499" i="3"/>
  <c r="AU5498" i="3"/>
  <c r="AU5497" i="3"/>
  <c r="AU5496" i="3"/>
  <c r="AU5495" i="3"/>
  <c r="AU5494" i="3"/>
  <c r="AU5493" i="3"/>
  <c r="AU5492" i="3"/>
  <c r="AU5491" i="3"/>
  <c r="AU5490" i="3"/>
  <c r="AU5489" i="3"/>
  <c r="AU5488" i="3"/>
  <c r="AU5487" i="3"/>
  <c r="AU5486" i="3"/>
  <c r="AU5485" i="3"/>
  <c r="AU5484" i="3"/>
  <c r="AU5483" i="3"/>
  <c r="AU5482" i="3"/>
  <c r="AU5481" i="3"/>
  <c r="AU5480" i="3"/>
  <c r="AU5479" i="3"/>
  <c r="AU5478" i="3"/>
  <c r="AU5477" i="3"/>
  <c r="AU5476" i="3"/>
  <c r="AU5475" i="3"/>
  <c r="AU5474" i="3"/>
  <c r="AU5473" i="3"/>
  <c r="AU5472" i="3"/>
  <c r="AU5471" i="3"/>
  <c r="AU5470" i="3"/>
  <c r="AU5469" i="3"/>
  <c r="AU5468" i="3"/>
  <c r="AU5467" i="3"/>
  <c r="AU5466" i="3"/>
  <c r="AU5465" i="3"/>
  <c r="AU5464" i="3"/>
  <c r="AU5463" i="3"/>
  <c r="AU5462" i="3"/>
  <c r="AU5461" i="3"/>
  <c r="AU5460" i="3"/>
  <c r="AU5459" i="3"/>
  <c r="AU5458" i="3"/>
  <c r="AU5457" i="3"/>
  <c r="AU5456" i="3"/>
  <c r="AU5455" i="3"/>
  <c r="AU5454" i="3"/>
  <c r="AU5453" i="3"/>
  <c r="AU5452" i="3"/>
  <c r="AU5451" i="3"/>
  <c r="AU5450" i="3"/>
  <c r="AU5449" i="3"/>
  <c r="AU5448" i="3"/>
  <c r="AU5447" i="3"/>
  <c r="AU5446" i="3"/>
  <c r="AU5445" i="3"/>
  <c r="AU5444" i="3"/>
  <c r="AU5443" i="3"/>
  <c r="AU5442" i="3"/>
  <c r="AU5441" i="3"/>
  <c r="AU5440" i="3"/>
  <c r="AU5439" i="3"/>
  <c r="AU5438" i="3"/>
  <c r="AU5437" i="3"/>
  <c r="AU5436" i="3"/>
  <c r="AU5435" i="3"/>
  <c r="AU5434" i="3"/>
  <c r="AU5433" i="3"/>
  <c r="AU5432" i="3"/>
  <c r="AU5431" i="3"/>
  <c r="AU5430" i="3"/>
  <c r="AU5429" i="3"/>
  <c r="AU5428" i="3"/>
  <c r="AU5427" i="3"/>
  <c r="AU5426" i="3"/>
  <c r="AU5425" i="3"/>
  <c r="AU5424" i="3"/>
  <c r="AU5423" i="3"/>
  <c r="AU5422" i="3"/>
  <c r="AU5421" i="3"/>
  <c r="AU5420" i="3"/>
  <c r="AU5419" i="3"/>
  <c r="AU5418" i="3"/>
  <c r="AU5417" i="3"/>
  <c r="AU5416" i="3"/>
  <c r="AU5415" i="3"/>
  <c r="AU5414" i="3"/>
  <c r="AU5413" i="3"/>
  <c r="AU5412" i="3"/>
  <c r="AU5411" i="3"/>
  <c r="AU5410" i="3"/>
  <c r="AU5409" i="3"/>
  <c r="AU5408" i="3"/>
  <c r="AU5407" i="3"/>
  <c r="AU5406" i="3"/>
  <c r="AU5405" i="3"/>
  <c r="AU5404" i="3"/>
  <c r="AU5403" i="3"/>
  <c r="AU5402" i="3"/>
  <c r="AU5401" i="3"/>
  <c r="AU5400" i="3"/>
  <c r="AU5399" i="3"/>
  <c r="AU5398" i="3"/>
  <c r="AU5397" i="3"/>
  <c r="AU5396" i="3"/>
  <c r="AU5395" i="3"/>
  <c r="AU5394" i="3"/>
  <c r="AU5393" i="3"/>
  <c r="AU5392" i="3"/>
  <c r="AU5391" i="3"/>
  <c r="AU5390" i="3"/>
  <c r="AU5389" i="3"/>
  <c r="AU5388" i="3"/>
  <c r="AU5387" i="3"/>
  <c r="AU5386" i="3"/>
  <c r="AU5385" i="3"/>
  <c r="AU5384" i="3"/>
  <c r="AU5383" i="3"/>
  <c r="AU5382" i="3"/>
  <c r="AU5381" i="3"/>
  <c r="AU5380" i="3"/>
  <c r="AU5379" i="3"/>
  <c r="AU5378" i="3"/>
  <c r="AU5377" i="3"/>
  <c r="AU5376" i="3"/>
  <c r="AU5375" i="3"/>
  <c r="AU5374" i="3"/>
  <c r="AU5373" i="3"/>
  <c r="AU5372" i="3"/>
  <c r="AU5371" i="3"/>
  <c r="AU5370" i="3"/>
  <c r="AU5369" i="3"/>
  <c r="AU5368" i="3"/>
  <c r="AU5367" i="3"/>
  <c r="AU5366" i="3"/>
  <c r="AU5365" i="3"/>
  <c r="AU5364" i="3"/>
  <c r="AU5363" i="3"/>
  <c r="AU5362" i="3"/>
  <c r="AU5361" i="3"/>
  <c r="AU5360" i="3"/>
  <c r="AU5359" i="3"/>
  <c r="AU5358" i="3"/>
  <c r="AU5357" i="3"/>
  <c r="AU5356" i="3"/>
  <c r="AU5355" i="3"/>
  <c r="AU5354" i="3"/>
  <c r="AU5353" i="3"/>
  <c r="AU5352" i="3"/>
  <c r="AU5351" i="3"/>
  <c r="AU5350" i="3"/>
  <c r="AU5349" i="3"/>
  <c r="AU5348" i="3"/>
  <c r="AU5347" i="3"/>
  <c r="AU5346" i="3"/>
  <c r="AU5345" i="3"/>
  <c r="AU5344" i="3"/>
  <c r="AU5343" i="3"/>
  <c r="AU5342" i="3"/>
  <c r="AU5341" i="3"/>
  <c r="AU5340" i="3"/>
  <c r="AU5339" i="3"/>
  <c r="AU5338" i="3"/>
  <c r="AU5337" i="3"/>
  <c r="AU5336" i="3"/>
  <c r="AU5335" i="3"/>
  <c r="AU5334" i="3"/>
  <c r="AU5333" i="3"/>
  <c r="AU5332" i="3"/>
  <c r="AU5331" i="3"/>
  <c r="AU5330" i="3"/>
  <c r="AU5329" i="3"/>
  <c r="AU5328" i="3"/>
  <c r="AU5327" i="3"/>
  <c r="AU5326" i="3"/>
  <c r="AU5325" i="3"/>
  <c r="AU5324" i="3"/>
  <c r="AU5323" i="3"/>
  <c r="AU5322" i="3"/>
  <c r="AU5321" i="3"/>
  <c r="AU5320" i="3"/>
  <c r="AU5319" i="3"/>
  <c r="AU5318" i="3"/>
  <c r="AU5317" i="3"/>
  <c r="AU5316" i="3"/>
  <c r="AU5315" i="3"/>
  <c r="AU5314" i="3"/>
  <c r="AU5313" i="3"/>
  <c r="AU5312" i="3"/>
  <c r="AU5311" i="3"/>
  <c r="AU5310" i="3"/>
  <c r="AU5309" i="3"/>
  <c r="AU5308" i="3"/>
  <c r="AU5307" i="3"/>
  <c r="AU5306" i="3"/>
  <c r="AU5305" i="3"/>
  <c r="AU5304" i="3"/>
  <c r="AU5303" i="3"/>
  <c r="AU5302" i="3"/>
  <c r="AU5301" i="3"/>
  <c r="AU5300" i="3"/>
  <c r="AU5299" i="3"/>
  <c r="AU5298" i="3"/>
  <c r="AU5297" i="3"/>
  <c r="AU5296" i="3"/>
  <c r="AU5295" i="3"/>
  <c r="AU5294" i="3"/>
  <c r="AU5293" i="3"/>
  <c r="AU5292" i="3"/>
  <c r="AU5291" i="3"/>
  <c r="AU5290" i="3"/>
  <c r="AU5289" i="3"/>
  <c r="AU5288" i="3"/>
  <c r="AU5287" i="3"/>
  <c r="AU5286" i="3"/>
  <c r="AU5285" i="3"/>
  <c r="AU5284" i="3"/>
  <c r="AU5283" i="3"/>
  <c r="AU5282" i="3"/>
  <c r="AU5281" i="3"/>
  <c r="AU5280" i="3"/>
  <c r="AU5279" i="3"/>
  <c r="AU5278" i="3"/>
  <c r="AU5277" i="3"/>
  <c r="AU5276" i="3"/>
  <c r="AU5275" i="3"/>
  <c r="AU5274" i="3"/>
  <c r="AU5273" i="3"/>
  <c r="AU5272" i="3"/>
  <c r="AU5271" i="3"/>
  <c r="AU5270" i="3"/>
  <c r="AU5269" i="3"/>
  <c r="AU5268" i="3"/>
  <c r="AU5267" i="3"/>
  <c r="AU5266" i="3"/>
  <c r="AU5265" i="3"/>
  <c r="AU5264" i="3"/>
  <c r="AU5263" i="3"/>
  <c r="AU5262" i="3"/>
  <c r="AU5261" i="3"/>
  <c r="AU5260" i="3"/>
  <c r="AU5259" i="3"/>
  <c r="AU5258" i="3"/>
  <c r="AU5257" i="3"/>
  <c r="AU5256" i="3"/>
  <c r="AU5255" i="3"/>
  <c r="AU5254" i="3"/>
  <c r="AU5253" i="3"/>
  <c r="AU5252" i="3"/>
  <c r="AU5251" i="3"/>
  <c r="AU5250" i="3"/>
  <c r="AU5249" i="3"/>
  <c r="AU5248" i="3"/>
  <c r="AU5247" i="3"/>
  <c r="AU5246" i="3"/>
  <c r="AU5245" i="3"/>
  <c r="AU5244" i="3"/>
  <c r="AU5243" i="3"/>
  <c r="AU5242" i="3"/>
  <c r="AU5241" i="3"/>
  <c r="AU5240" i="3"/>
  <c r="AU5239" i="3"/>
  <c r="AU5238" i="3"/>
  <c r="AU5237" i="3"/>
  <c r="AU5236" i="3"/>
  <c r="AU5235" i="3"/>
  <c r="AU5234" i="3"/>
  <c r="AU5233" i="3"/>
  <c r="AU5232" i="3"/>
  <c r="AU5231" i="3"/>
  <c r="AU5230" i="3"/>
  <c r="AU5229" i="3"/>
  <c r="AU5228" i="3"/>
  <c r="AU5227" i="3"/>
  <c r="AU5226" i="3"/>
  <c r="AU5225" i="3"/>
  <c r="AU5224" i="3"/>
  <c r="AU5223" i="3"/>
  <c r="AU5222" i="3"/>
  <c r="AU5221" i="3"/>
  <c r="AU5220" i="3"/>
  <c r="AU5219" i="3"/>
  <c r="AU5218" i="3"/>
  <c r="AU5217" i="3"/>
  <c r="AU5216" i="3"/>
  <c r="AU5215" i="3"/>
  <c r="AU5214" i="3"/>
  <c r="AU5213" i="3"/>
  <c r="AU5212" i="3"/>
  <c r="AU5211" i="3"/>
  <c r="AU5210" i="3"/>
  <c r="AU5209" i="3"/>
  <c r="AU5208" i="3"/>
  <c r="AU5207" i="3"/>
  <c r="AU5206" i="3"/>
  <c r="AU5205" i="3"/>
  <c r="AU5204" i="3"/>
  <c r="AU5203" i="3"/>
  <c r="AU5202" i="3"/>
  <c r="AU5201" i="3"/>
  <c r="AU5200" i="3"/>
  <c r="AU5199" i="3"/>
  <c r="AU5198" i="3"/>
  <c r="AU5197" i="3"/>
  <c r="AU5196" i="3"/>
  <c r="AU5195" i="3"/>
  <c r="AU5194" i="3"/>
  <c r="AU5193" i="3"/>
  <c r="AU5192" i="3"/>
  <c r="AU5191" i="3"/>
  <c r="AU5190" i="3"/>
  <c r="AU5189" i="3"/>
  <c r="AU5188" i="3"/>
  <c r="AU5187" i="3"/>
  <c r="AU5186" i="3"/>
  <c r="AU5185" i="3"/>
  <c r="AU5184" i="3"/>
  <c r="AU5183" i="3"/>
  <c r="AU5182" i="3"/>
  <c r="AU5181" i="3"/>
  <c r="AU5180" i="3"/>
  <c r="AU5179" i="3"/>
  <c r="AU5178" i="3"/>
  <c r="AU5177" i="3"/>
  <c r="AU5176" i="3"/>
  <c r="AU5175" i="3"/>
  <c r="AU5174" i="3"/>
  <c r="AU5173" i="3"/>
  <c r="AU5172" i="3"/>
  <c r="AU5171" i="3"/>
  <c r="AU5170" i="3"/>
  <c r="AU5169" i="3"/>
  <c r="AU5168" i="3"/>
  <c r="AU5167" i="3"/>
  <c r="AU5166" i="3"/>
  <c r="AU5165" i="3"/>
  <c r="AU5164" i="3"/>
  <c r="AU5163" i="3"/>
  <c r="AU5162" i="3"/>
  <c r="AU5161" i="3"/>
  <c r="AU5160" i="3"/>
  <c r="AU5159" i="3"/>
  <c r="AU5158" i="3"/>
  <c r="AU5157" i="3"/>
  <c r="AU5156" i="3"/>
  <c r="AU5155" i="3"/>
  <c r="AU5154" i="3"/>
  <c r="AU5153" i="3"/>
  <c r="AU5152" i="3"/>
  <c r="AU5151" i="3"/>
  <c r="AU5150" i="3"/>
  <c r="AU5149" i="3"/>
  <c r="AU5148" i="3"/>
  <c r="AU5147" i="3"/>
  <c r="AU5146" i="3"/>
  <c r="AU5145" i="3"/>
  <c r="AU5144" i="3"/>
  <c r="AU5143" i="3"/>
  <c r="AU5142" i="3"/>
  <c r="AU5141" i="3"/>
  <c r="AU5140" i="3"/>
  <c r="AU5139" i="3"/>
  <c r="AU5138" i="3"/>
  <c r="AU5137" i="3"/>
  <c r="AU5136" i="3"/>
  <c r="AU5135" i="3"/>
  <c r="AU5134" i="3"/>
  <c r="AU5133" i="3"/>
  <c r="AU5132" i="3"/>
  <c r="AU5131" i="3"/>
  <c r="AU5130" i="3"/>
  <c r="AU5129" i="3"/>
  <c r="AU5128" i="3"/>
  <c r="AU5127" i="3"/>
  <c r="AU5126" i="3"/>
  <c r="AU5125" i="3"/>
  <c r="AU5124" i="3"/>
  <c r="AU5123" i="3"/>
  <c r="AU5122" i="3"/>
  <c r="AU5121" i="3"/>
  <c r="AU5120" i="3"/>
  <c r="AU5119" i="3"/>
  <c r="AU5118" i="3"/>
  <c r="AU5117" i="3"/>
  <c r="AU5116" i="3"/>
  <c r="AU5115" i="3"/>
  <c r="AU5114" i="3"/>
  <c r="AU5113" i="3"/>
  <c r="AU5112" i="3"/>
  <c r="AU5111" i="3"/>
  <c r="AU5110" i="3"/>
  <c r="AU5109" i="3"/>
  <c r="AU5108" i="3"/>
  <c r="AU5107" i="3"/>
  <c r="AU5106" i="3"/>
  <c r="AU5105" i="3"/>
  <c r="AU5104" i="3"/>
  <c r="AU5103" i="3"/>
  <c r="AU5102" i="3"/>
  <c r="AU5101" i="3"/>
  <c r="AU5100" i="3"/>
  <c r="AU5099" i="3"/>
  <c r="AU5098" i="3"/>
  <c r="AU5097" i="3"/>
  <c r="AU5096" i="3"/>
  <c r="AU5095" i="3"/>
  <c r="AU5094" i="3"/>
  <c r="AU5093" i="3"/>
  <c r="AU5092" i="3"/>
  <c r="AU5091" i="3"/>
  <c r="AU5090" i="3"/>
  <c r="AU5089" i="3"/>
  <c r="AU5088" i="3"/>
  <c r="AU5087" i="3"/>
  <c r="AU5086" i="3"/>
  <c r="AU5085" i="3"/>
  <c r="AU5084" i="3"/>
  <c r="AU5083" i="3"/>
  <c r="AU5082" i="3"/>
  <c r="AU5081" i="3"/>
  <c r="AU5080" i="3"/>
  <c r="AU5079" i="3"/>
  <c r="AU5078" i="3"/>
  <c r="AU5077" i="3"/>
  <c r="AU5076" i="3"/>
  <c r="AU5075" i="3"/>
  <c r="AU5074" i="3"/>
  <c r="AU5073" i="3"/>
  <c r="AU5072" i="3"/>
  <c r="AU5071" i="3"/>
  <c r="AU5070" i="3"/>
  <c r="AU5069" i="3"/>
  <c r="AU5068" i="3"/>
  <c r="AU5067" i="3"/>
  <c r="AU5066" i="3"/>
  <c r="AU5065" i="3"/>
  <c r="AU5064" i="3"/>
  <c r="AU5063" i="3"/>
  <c r="AU5062" i="3"/>
  <c r="AU5061" i="3"/>
  <c r="AU5060" i="3"/>
  <c r="AU5059" i="3"/>
  <c r="AU5058" i="3"/>
  <c r="AU5057" i="3"/>
  <c r="AU5056" i="3"/>
  <c r="AU5055" i="3"/>
  <c r="AU5054" i="3"/>
  <c r="AU5053" i="3"/>
  <c r="AU5052" i="3"/>
  <c r="AU5051" i="3"/>
  <c r="AU5050" i="3"/>
  <c r="AU5049" i="3"/>
  <c r="AU5048" i="3"/>
  <c r="AU5047" i="3"/>
  <c r="AU5046" i="3"/>
  <c r="AU5045" i="3"/>
  <c r="AU5044" i="3"/>
  <c r="AU5043" i="3"/>
  <c r="AU5042" i="3"/>
  <c r="AU5041" i="3"/>
  <c r="AU5040" i="3"/>
  <c r="AU5039" i="3"/>
  <c r="AU5038" i="3"/>
  <c r="AU5037" i="3"/>
  <c r="AU5036" i="3"/>
  <c r="AU5035" i="3"/>
  <c r="AU5034" i="3"/>
  <c r="AU5033" i="3"/>
  <c r="AU5032" i="3"/>
  <c r="AU5031" i="3"/>
  <c r="AU5030" i="3"/>
  <c r="AU5029" i="3"/>
  <c r="AU5028" i="3"/>
  <c r="AU5027" i="3"/>
  <c r="AU5026" i="3"/>
  <c r="AU5025" i="3"/>
  <c r="AU5024" i="3"/>
  <c r="AU5023" i="3"/>
  <c r="AU5022" i="3"/>
  <c r="AU5021" i="3"/>
  <c r="AU5020" i="3"/>
  <c r="AU5019" i="3"/>
  <c r="AU5018" i="3"/>
  <c r="AU5017" i="3"/>
  <c r="AU5016" i="3"/>
  <c r="AU5015" i="3"/>
  <c r="AU5014" i="3"/>
  <c r="AU5013" i="3"/>
  <c r="AU5012" i="3"/>
  <c r="AU5011" i="3"/>
  <c r="AU5010" i="3"/>
  <c r="AU5009" i="3"/>
  <c r="AU5008" i="3"/>
  <c r="AU5007" i="3"/>
  <c r="AU5006" i="3"/>
  <c r="AU5005" i="3"/>
  <c r="AU5004" i="3"/>
  <c r="AU5003" i="3"/>
  <c r="AU5002" i="3"/>
  <c r="AU5001" i="3"/>
  <c r="AU5000" i="3"/>
  <c r="AU4999" i="3"/>
  <c r="AU4998" i="3"/>
  <c r="AU4997" i="3"/>
  <c r="AU4996" i="3"/>
  <c r="AU4995" i="3"/>
  <c r="AU4994" i="3"/>
  <c r="AU4993" i="3"/>
  <c r="AU4992" i="3"/>
  <c r="AU4991" i="3"/>
  <c r="AU4990" i="3"/>
  <c r="AU4989" i="3"/>
  <c r="AU4988" i="3"/>
  <c r="AU4987" i="3"/>
  <c r="AU4986" i="3"/>
  <c r="AU4985" i="3"/>
  <c r="AU4984" i="3"/>
  <c r="AU4983" i="3"/>
  <c r="AU4982" i="3"/>
  <c r="AU4981" i="3"/>
  <c r="AU4980" i="3"/>
  <c r="AU4979" i="3"/>
  <c r="AU4978" i="3"/>
  <c r="AU4977" i="3"/>
  <c r="AU4976" i="3"/>
  <c r="AU4975" i="3"/>
  <c r="AU4974" i="3"/>
  <c r="AU4973" i="3"/>
  <c r="AU4972" i="3"/>
  <c r="AU4971" i="3"/>
  <c r="AU4970" i="3"/>
  <c r="AU4969" i="3"/>
  <c r="AU4968" i="3"/>
  <c r="AU4967" i="3"/>
  <c r="AU4966" i="3"/>
  <c r="AU4965" i="3"/>
  <c r="AU4964" i="3"/>
  <c r="AU4963" i="3"/>
  <c r="AU4962" i="3"/>
  <c r="AU4961" i="3"/>
  <c r="AU4960" i="3"/>
  <c r="AU4959" i="3"/>
  <c r="AU4958" i="3"/>
  <c r="AU4957" i="3"/>
  <c r="AU4956" i="3"/>
  <c r="AU4955" i="3"/>
  <c r="AU4954" i="3"/>
  <c r="AU4953" i="3"/>
  <c r="AU4952" i="3"/>
  <c r="AU4951" i="3"/>
  <c r="AU4950" i="3"/>
  <c r="AU4949" i="3"/>
  <c r="AU4948" i="3"/>
  <c r="AU4947" i="3"/>
  <c r="AU4946" i="3"/>
  <c r="AU4945" i="3"/>
  <c r="AU4944" i="3"/>
  <c r="AU4943" i="3"/>
  <c r="AU4942" i="3"/>
  <c r="AU4941" i="3"/>
  <c r="AU4940" i="3"/>
  <c r="AU4939" i="3"/>
  <c r="AU4938" i="3"/>
  <c r="AU4937" i="3"/>
  <c r="AU4936" i="3"/>
  <c r="AU4935" i="3"/>
  <c r="AU4934" i="3"/>
  <c r="AU4933" i="3"/>
  <c r="AU4932" i="3"/>
  <c r="AU4931" i="3"/>
  <c r="AU4930" i="3"/>
  <c r="AU4929" i="3"/>
  <c r="AU4928" i="3"/>
  <c r="AU4927" i="3"/>
  <c r="AU4926" i="3"/>
  <c r="AU4925" i="3"/>
  <c r="AU4924" i="3"/>
  <c r="AU4923" i="3"/>
  <c r="AU4922" i="3"/>
  <c r="AU4921" i="3"/>
  <c r="AU4920" i="3"/>
  <c r="AU4919" i="3"/>
  <c r="AU4918" i="3"/>
  <c r="AU4917" i="3"/>
  <c r="AU4916" i="3"/>
  <c r="AU4915" i="3"/>
  <c r="AU4914" i="3"/>
  <c r="AU4913" i="3"/>
  <c r="AU4912" i="3"/>
  <c r="AU4911" i="3"/>
  <c r="AU4910" i="3"/>
  <c r="AU4909" i="3"/>
  <c r="AU4908" i="3"/>
  <c r="AU4907" i="3"/>
  <c r="AU4906" i="3"/>
  <c r="AU4905" i="3"/>
  <c r="AU4904" i="3"/>
  <c r="AU4903" i="3"/>
  <c r="AU4902" i="3"/>
  <c r="AU4901" i="3"/>
  <c r="AU4900" i="3"/>
  <c r="AU4899" i="3"/>
  <c r="AU4898" i="3"/>
  <c r="AU4897" i="3"/>
  <c r="AU4896" i="3"/>
  <c r="AU4895" i="3"/>
  <c r="AU4894" i="3"/>
  <c r="AU4893" i="3"/>
  <c r="AU4892" i="3"/>
  <c r="AU4891" i="3"/>
  <c r="AU4890" i="3"/>
  <c r="AU4889" i="3"/>
  <c r="AU4888" i="3"/>
  <c r="AU4887" i="3"/>
  <c r="AU4886" i="3"/>
  <c r="AU4885" i="3"/>
  <c r="AU4884" i="3"/>
  <c r="AU4883" i="3"/>
  <c r="AU4882" i="3"/>
  <c r="AU4881" i="3"/>
  <c r="AU4880" i="3"/>
  <c r="AU4879" i="3"/>
  <c r="AU4878" i="3"/>
  <c r="AU4877" i="3"/>
  <c r="AU4876" i="3"/>
  <c r="AU4875" i="3"/>
  <c r="AU4874" i="3"/>
  <c r="AU4873" i="3"/>
  <c r="AU4872" i="3"/>
  <c r="AU4871" i="3"/>
  <c r="AU4870" i="3"/>
  <c r="AU4869" i="3"/>
  <c r="AU4868" i="3"/>
  <c r="AU4867" i="3"/>
  <c r="AU4866" i="3"/>
  <c r="AU4865" i="3"/>
  <c r="AU4864" i="3"/>
  <c r="AU4863" i="3"/>
  <c r="AU4862" i="3"/>
  <c r="AU4861" i="3"/>
  <c r="AU4860" i="3"/>
  <c r="AU4859" i="3"/>
  <c r="AU4858" i="3"/>
  <c r="AU4857" i="3"/>
  <c r="AU4856" i="3"/>
  <c r="AU4855" i="3"/>
  <c r="AU4854" i="3"/>
  <c r="AU4853" i="3"/>
  <c r="AU4852" i="3"/>
  <c r="AU4851" i="3"/>
  <c r="AU4850" i="3"/>
  <c r="AU4849" i="3"/>
  <c r="AU4848" i="3"/>
  <c r="AU4847" i="3"/>
  <c r="AU4846" i="3"/>
  <c r="AU4845" i="3"/>
  <c r="AU4844" i="3"/>
  <c r="AU4843" i="3"/>
  <c r="AU4842" i="3"/>
  <c r="AU4841" i="3"/>
  <c r="AU4840" i="3"/>
  <c r="AU4839" i="3"/>
  <c r="AU4838" i="3"/>
  <c r="AU4837" i="3"/>
  <c r="AU4836" i="3"/>
  <c r="AU4835" i="3"/>
  <c r="AU4834" i="3"/>
  <c r="AU4833" i="3"/>
  <c r="AU4832" i="3"/>
  <c r="AU4831" i="3"/>
  <c r="AU4830" i="3"/>
  <c r="AU4829" i="3"/>
  <c r="AU4828" i="3"/>
  <c r="AU4827" i="3"/>
  <c r="AU4826" i="3"/>
  <c r="AU4825" i="3"/>
  <c r="AU4824" i="3"/>
  <c r="AU4823" i="3"/>
  <c r="AU4822" i="3"/>
  <c r="AU4821" i="3"/>
  <c r="AU4820" i="3"/>
  <c r="AU4819" i="3"/>
  <c r="AU4818" i="3"/>
  <c r="AU4817" i="3"/>
  <c r="AU4816" i="3"/>
  <c r="AU4815" i="3"/>
  <c r="AU4814" i="3"/>
  <c r="AU4813" i="3"/>
  <c r="AU4812" i="3"/>
  <c r="AU4811" i="3"/>
  <c r="AU4810" i="3"/>
  <c r="AU4809" i="3"/>
  <c r="AU4808" i="3"/>
  <c r="AU4807" i="3"/>
  <c r="AU4806" i="3"/>
  <c r="AU4805" i="3"/>
  <c r="AU4804" i="3"/>
  <c r="AU4803" i="3"/>
  <c r="AU4802" i="3"/>
  <c r="AU4801" i="3"/>
  <c r="AU4800" i="3"/>
  <c r="AU4799" i="3"/>
  <c r="AU4798" i="3"/>
  <c r="AU4797" i="3"/>
  <c r="AU4796" i="3"/>
  <c r="AU4795" i="3"/>
  <c r="AU4794" i="3"/>
  <c r="AU4793" i="3"/>
  <c r="AU4792" i="3"/>
  <c r="AU4791" i="3"/>
  <c r="AU4790" i="3"/>
  <c r="AU4789" i="3"/>
  <c r="AU4788" i="3"/>
  <c r="AU4787" i="3"/>
  <c r="AU4786" i="3"/>
  <c r="AU4785" i="3"/>
  <c r="AU4784" i="3"/>
  <c r="AU4783" i="3"/>
  <c r="AU4782" i="3"/>
  <c r="AU4781" i="3"/>
  <c r="AU4780" i="3"/>
  <c r="AU4779" i="3"/>
  <c r="AU4778" i="3"/>
  <c r="AU4777" i="3"/>
  <c r="AU4776" i="3"/>
  <c r="AU4775" i="3"/>
  <c r="AU4774" i="3"/>
  <c r="AU4773" i="3"/>
  <c r="AU4772" i="3"/>
  <c r="AU4771" i="3"/>
  <c r="AU4770" i="3"/>
  <c r="AU4769" i="3"/>
  <c r="AU4768" i="3"/>
  <c r="AU4767" i="3"/>
  <c r="AU4766" i="3"/>
  <c r="AU4765" i="3"/>
  <c r="AU4764" i="3"/>
  <c r="AU4763" i="3"/>
  <c r="AU4762" i="3"/>
  <c r="AU4761" i="3"/>
  <c r="AU4760" i="3"/>
  <c r="AU4759" i="3"/>
  <c r="AU4758" i="3"/>
  <c r="AU4757" i="3"/>
  <c r="AU4756" i="3"/>
  <c r="AU4755" i="3"/>
  <c r="AU4754" i="3"/>
  <c r="AU4753" i="3"/>
  <c r="AU4752" i="3"/>
  <c r="AU4751" i="3"/>
  <c r="AU4750" i="3"/>
  <c r="AU4749" i="3"/>
  <c r="AU4748" i="3"/>
  <c r="AU4747" i="3"/>
  <c r="AU4746" i="3"/>
  <c r="AU4745" i="3"/>
  <c r="AU4744" i="3"/>
  <c r="AU4743" i="3"/>
  <c r="AU4742" i="3"/>
  <c r="AU4741" i="3"/>
  <c r="AU4740" i="3"/>
  <c r="AU4739" i="3"/>
  <c r="AU4738" i="3"/>
  <c r="AU4737" i="3"/>
  <c r="AU4736" i="3"/>
  <c r="AU4735" i="3"/>
  <c r="AU4734" i="3"/>
  <c r="AU4733" i="3"/>
  <c r="AU4732" i="3"/>
  <c r="AU4731" i="3"/>
  <c r="AU4730" i="3"/>
  <c r="AU4729" i="3"/>
  <c r="AU4728" i="3"/>
  <c r="AU4727" i="3"/>
  <c r="AU4726" i="3"/>
  <c r="AU4725" i="3"/>
  <c r="AU4724" i="3"/>
  <c r="AU4723" i="3"/>
  <c r="AU4722" i="3"/>
  <c r="AU4721" i="3"/>
  <c r="AU4720" i="3"/>
  <c r="AU4719" i="3"/>
  <c r="AU4718" i="3"/>
  <c r="AU4717" i="3"/>
  <c r="AU4716" i="3"/>
  <c r="AU4715" i="3"/>
  <c r="AU4714" i="3"/>
  <c r="AU4713" i="3"/>
  <c r="AU4712" i="3"/>
  <c r="AU4711" i="3"/>
  <c r="AU4710" i="3"/>
  <c r="AU4709" i="3"/>
  <c r="AU4708" i="3"/>
  <c r="AU4707" i="3"/>
  <c r="AU4706" i="3"/>
  <c r="AU4705" i="3"/>
  <c r="AU4704" i="3"/>
  <c r="AU4703" i="3"/>
  <c r="AU4702" i="3"/>
  <c r="AU4701" i="3"/>
  <c r="AU4700" i="3"/>
  <c r="AU4699" i="3"/>
  <c r="AU4698" i="3"/>
  <c r="AU4697" i="3"/>
  <c r="AU4696" i="3"/>
  <c r="AU4695" i="3"/>
  <c r="AU4694" i="3"/>
  <c r="AU4693" i="3"/>
  <c r="AU4692" i="3"/>
  <c r="AU4691" i="3"/>
  <c r="AU4690" i="3"/>
  <c r="AU4689" i="3"/>
  <c r="AU4688" i="3"/>
  <c r="AU4687" i="3"/>
  <c r="AU4686" i="3"/>
  <c r="AU4685" i="3"/>
  <c r="AU4684" i="3"/>
  <c r="AU4683" i="3"/>
  <c r="AU4682" i="3"/>
  <c r="AU4681" i="3"/>
  <c r="AU4680" i="3"/>
  <c r="AU4679" i="3"/>
  <c r="AU4678" i="3"/>
  <c r="AU4677" i="3"/>
  <c r="AU4676" i="3"/>
  <c r="AU4675" i="3"/>
  <c r="AU4674" i="3"/>
  <c r="AU4673" i="3"/>
  <c r="AU4672" i="3"/>
  <c r="AU4671" i="3"/>
  <c r="AU4670" i="3"/>
  <c r="AU4669" i="3"/>
  <c r="AU4668" i="3"/>
  <c r="AU4667" i="3"/>
  <c r="AU4666" i="3"/>
  <c r="AU4665" i="3"/>
  <c r="AU4664" i="3"/>
  <c r="AU4663" i="3"/>
  <c r="AU4662" i="3"/>
  <c r="AU4661" i="3"/>
  <c r="AU4660" i="3"/>
  <c r="AU4659" i="3"/>
  <c r="AU4658" i="3"/>
  <c r="AU4657" i="3"/>
  <c r="AU4656" i="3"/>
  <c r="AU4655" i="3"/>
  <c r="AU4654" i="3"/>
  <c r="AU4653" i="3"/>
  <c r="AU4652" i="3"/>
  <c r="AU4651" i="3"/>
  <c r="AU4650" i="3"/>
  <c r="AU4649" i="3"/>
  <c r="AU4648" i="3"/>
  <c r="AU4647" i="3"/>
  <c r="AU4646" i="3"/>
  <c r="AU4645" i="3"/>
  <c r="AU4644" i="3"/>
  <c r="AU4643" i="3"/>
  <c r="AU4642" i="3"/>
  <c r="AU4641" i="3"/>
  <c r="AU4640" i="3"/>
  <c r="AU4639" i="3"/>
  <c r="AU4638" i="3"/>
  <c r="AU4637" i="3"/>
  <c r="AU4636" i="3"/>
  <c r="AU4635" i="3"/>
  <c r="AU4634" i="3"/>
  <c r="AU4633" i="3"/>
  <c r="AU4632" i="3"/>
  <c r="AU4631" i="3"/>
  <c r="AU4630" i="3"/>
  <c r="AU4629" i="3"/>
  <c r="AU4628" i="3"/>
  <c r="AU4627" i="3"/>
  <c r="AU4626" i="3"/>
  <c r="AU4625" i="3"/>
  <c r="AU4624" i="3"/>
  <c r="AU4623" i="3"/>
  <c r="AU4622" i="3"/>
  <c r="AU4621" i="3"/>
  <c r="AU4620" i="3"/>
  <c r="AU4619" i="3"/>
  <c r="AU4618" i="3"/>
  <c r="AU4617" i="3"/>
  <c r="AU4616" i="3"/>
  <c r="AU4615" i="3"/>
  <c r="AU4614" i="3"/>
  <c r="AU4613" i="3"/>
  <c r="AU4612" i="3"/>
  <c r="AU4611" i="3"/>
  <c r="AU4610" i="3"/>
  <c r="AU4609" i="3"/>
  <c r="AU4608" i="3"/>
  <c r="AU4607" i="3"/>
  <c r="AU4606" i="3"/>
  <c r="AU4605" i="3"/>
  <c r="AU4604" i="3"/>
  <c r="AU4603" i="3"/>
  <c r="AU4602" i="3"/>
  <c r="AU4601" i="3"/>
  <c r="AU4600" i="3"/>
  <c r="AU4599" i="3"/>
  <c r="AU4598" i="3"/>
  <c r="AU4597" i="3"/>
  <c r="AU4596" i="3"/>
  <c r="AU4595" i="3"/>
  <c r="AU4594" i="3"/>
  <c r="AU4593" i="3"/>
  <c r="AU4592" i="3"/>
  <c r="AU4591" i="3"/>
  <c r="AU4590" i="3"/>
  <c r="AU4589" i="3"/>
  <c r="AU4588" i="3"/>
  <c r="AU4587" i="3"/>
  <c r="AU4586" i="3"/>
  <c r="AU4585" i="3"/>
  <c r="AU4584" i="3"/>
  <c r="AU4583" i="3"/>
  <c r="AU4582" i="3"/>
  <c r="AU4581" i="3"/>
  <c r="AU4580" i="3"/>
  <c r="AU4579" i="3"/>
  <c r="AU4578" i="3"/>
  <c r="AU4577" i="3"/>
  <c r="AU4576" i="3"/>
  <c r="AU4575" i="3"/>
  <c r="AU4574" i="3"/>
  <c r="AU4573" i="3"/>
  <c r="AU4572" i="3"/>
  <c r="AU4571" i="3"/>
  <c r="AU4570" i="3"/>
  <c r="AU4569" i="3"/>
  <c r="AU4568" i="3"/>
  <c r="AU4567" i="3"/>
  <c r="AU4566" i="3"/>
  <c r="AU4565" i="3"/>
  <c r="AU4564" i="3"/>
  <c r="AU4563" i="3"/>
  <c r="AU4562" i="3"/>
  <c r="AU4561" i="3"/>
  <c r="AU4560" i="3"/>
  <c r="AU4559" i="3"/>
  <c r="AU4558" i="3"/>
  <c r="AU4557" i="3"/>
  <c r="AU4556" i="3"/>
  <c r="AU4555" i="3"/>
  <c r="AU4554" i="3"/>
  <c r="AU4553" i="3"/>
  <c r="AU4552" i="3"/>
  <c r="AU4551" i="3"/>
  <c r="AU4550" i="3"/>
  <c r="AU4549" i="3"/>
  <c r="AU4548" i="3"/>
  <c r="AU4547" i="3"/>
  <c r="AU4546" i="3"/>
  <c r="AU4545" i="3"/>
  <c r="AU4544" i="3"/>
  <c r="AU4543" i="3"/>
  <c r="AU4542" i="3"/>
  <c r="AU4541" i="3"/>
  <c r="AU4540" i="3"/>
  <c r="AU4539" i="3"/>
  <c r="AU4538" i="3"/>
  <c r="AU4537" i="3"/>
  <c r="AU4536" i="3"/>
  <c r="AU4535" i="3"/>
  <c r="AU4534" i="3"/>
  <c r="AU4533" i="3"/>
  <c r="AU4532" i="3"/>
  <c r="AU4531" i="3"/>
  <c r="AU4530" i="3"/>
  <c r="AU4529" i="3"/>
  <c r="AU4528" i="3"/>
  <c r="AU4527" i="3"/>
  <c r="AU4526" i="3"/>
  <c r="AU4525" i="3"/>
  <c r="AU4524" i="3"/>
  <c r="AU4523" i="3"/>
  <c r="AU4522" i="3"/>
  <c r="AU4521" i="3"/>
  <c r="AU4520" i="3"/>
  <c r="AU4519" i="3"/>
  <c r="AU4518" i="3"/>
  <c r="AU4517" i="3"/>
  <c r="AU4516" i="3"/>
  <c r="AU4515" i="3"/>
  <c r="AU4514" i="3"/>
  <c r="AU4513" i="3"/>
  <c r="AU4512" i="3"/>
  <c r="AU4511" i="3"/>
  <c r="AU4510" i="3"/>
  <c r="AU4509" i="3"/>
  <c r="AU4508" i="3"/>
  <c r="AU4507" i="3"/>
  <c r="AU4506" i="3"/>
  <c r="AU4505" i="3"/>
  <c r="AU4504" i="3"/>
  <c r="AU4503" i="3"/>
  <c r="AU4502" i="3"/>
  <c r="AU4501" i="3"/>
  <c r="AU4500" i="3"/>
  <c r="AU4499" i="3"/>
  <c r="AU4498" i="3"/>
  <c r="AU4497" i="3"/>
  <c r="AU4496" i="3"/>
  <c r="AU4495" i="3"/>
  <c r="AU4494" i="3"/>
  <c r="AU4493" i="3"/>
  <c r="AU4492" i="3"/>
  <c r="AU4491" i="3"/>
  <c r="AU4490" i="3"/>
  <c r="AU4489" i="3"/>
  <c r="AU4488" i="3"/>
  <c r="AU4487" i="3"/>
  <c r="AU4486" i="3"/>
  <c r="AU4485" i="3"/>
  <c r="AU4484" i="3"/>
  <c r="AU4483" i="3"/>
  <c r="AU4482" i="3"/>
  <c r="AU4481" i="3"/>
  <c r="AU4480" i="3"/>
  <c r="AU4479" i="3"/>
  <c r="AU4478" i="3"/>
  <c r="AU4477" i="3"/>
  <c r="AU4476" i="3"/>
  <c r="AU4475" i="3"/>
  <c r="AU4474" i="3"/>
  <c r="AU4473" i="3"/>
  <c r="AU4472" i="3"/>
  <c r="AU4471" i="3"/>
  <c r="AU4470" i="3"/>
  <c r="AU4469" i="3"/>
  <c r="AU4468" i="3"/>
  <c r="AU4467" i="3"/>
  <c r="AU4466" i="3"/>
  <c r="AU4465" i="3"/>
  <c r="AU4464" i="3"/>
  <c r="AU4463" i="3"/>
  <c r="AU4462" i="3"/>
  <c r="AU4461" i="3"/>
  <c r="AU4460" i="3"/>
  <c r="AU4459" i="3"/>
  <c r="AU4458" i="3"/>
  <c r="AU4457" i="3"/>
  <c r="AU4456" i="3"/>
  <c r="AU4455" i="3"/>
  <c r="AU4454" i="3"/>
  <c r="AU4453" i="3"/>
  <c r="AU4452" i="3"/>
  <c r="AU4451" i="3"/>
  <c r="AU4450" i="3"/>
  <c r="AU4449" i="3"/>
  <c r="AU4448" i="3"/>
  <c r="AU4447" i="3"/>
  <c r="AU4446" i="3"/>
  <c r="AU4445" i="3"/>
  <c r="AU4444" i="3"/>
  <c r="AU4443" i="3"/>
  <c r="AU4442" i="3"/>
  <c r="AU4441" i="3"/>
  <c r="AU4440" i="3"/>
  <c r="AU4439" i="3"/>
  <c r="AU4438" i="3"/>
  <c r="AU4437" i="3"/>
  <c r="AU4436" i="3"/>
  <c r="AU4435" i="3"/>
  <c r="AU4434" i="3"/>
  <c r="AU4433" i="3"/>
  <c r="AU4432" i="3"/>
  <c r="AU4431" i="3"/>
  <c r="AU4430" i="3"/>
  <c r="AU4429" i="3"/>
  <c r="AU4428" i="3"/>
  <c r="AU4427" i="3"/>
  <c r="AU4426" i="3"/>
  <c r="AU4425" i="3"/>
  <c r="AU4424" i="3"/>
  <c r="AU4423" i="3"/>
  <c r="AU4422" i="3"/>
  <c r="AU4421" i="3"/>
  <c r="AU4420" i="3"/>
  <c r="AU4419" i="3"/>
  <c r="AU4418" i="3"/>
  <c r="AU4417" i="3"/>
  <c r="AU4416" i="3"/>
  <c r="AU4415" i="3"/>
  <c r="AU4414" i="3"/>
  <c r="AU4413" i="3"/>
  <c r="AU4412" i="3"/>
  <c r="AU4411" i="3"/>
  <c r="AU4410" i="3"/>
  <c r="AU4409" i="3"/>
  <c r="AU4408" i="3"/>
  <c r="AU4407" i="3"/>
  <c r="AU4406" i="3"/>
  <c r="AU4405" i="3"/>
  <c r="AU4404" i="3"/>
  <c r="AU4403" i="3"/>
  <c r="AU4402" i="3"/>
  <c r="AU4401" i="3"/>
  <c r="AU4400" i="3"/>
  <c r="AU4399" i="3"/>
  <c r="AU4398" i="3"/>
  <c r="AU4397" i="3"/>
  <c r="AU4396" i="3"/>
  <c r="AU4395" i="3"/>
  <c r="AU4394" i="3"/>
  <c r="AU4393" i="3"/>
  <c r="AU4392" i="3"/>
  <c r="AU4391" i="3"/>
  <c r="AU4390" i="3"/>
  <c r="AU4389" i="3"/>
  <c r="AU4388" i="3"/>
  <c r="AU4387" i="3"/>
  <c r="AU4386" i="3"/>
  <c r="AU4385" i="3"/>
  <c r="AU4384" i="3"/>
  <c r="AU4383" i="3"/>
  <c r="AU4382" i="3"/>
  <c r="AU4381" i="3"/>
  <c r="AU4380" i="3"/>
  <c r="AU4379" i="3"/>
  <c r="AU4378" i="3"/>
  <c r="AU4377" i="3"/>
  <c r="AU4376" i="3"/>
  <c r="AU4375" i="3"/>
  <c r="AU4374" i="3"/>
  <c r="AU4373" i="3"/>
  <c r="AU4372" i="3"/>
  <c r="AU4371" i="3"/>
  <c r="AU4370" i="3"/>
  <c r="AU4369" i="3"/>
  <c r="AU4368" i="3"/>
  <c r="AU4367" i="3"/>
  <c r="AU4366" i="3"/>
  <c r="AU4365" i="3"/>
  <c r="AU4364" i="3"/>
  <c r="AU4363" i="3"/>
  <c r="AU4362" i="3"/>
  <c r="AU4361" i="3"/>
  <c r="AU4360" i="3"/>
  <c r="AU4359" i="3"/>
  <c r="AU4358" i="3"/>
  <c r="AU4357" i="3"/>
  <c r="AU4356" i="3"/>
  <c r="AU4355" i="3"/>
  <c r="AU4354" i="3"/>
  <c r="AU4353" i="3"/>
  <c r="AU4352" i="3"/>
  <c r="AU4351" i="3"/>
  <c r="AU4350" i="3"/>
  <c r="AU4349" i="3"/>
  <c r="AU4348" i="3"/>
  <c r="AU4347" i="3"/>
  <c r="AU4346" i="3"/>
  <c r="AU4345" i="3"/>
  <c r="AU4344" i="3"/>
  <c r="AU4343" i="3"/>
  <c r="AU4342" i="3"/>
  <c r="AU4341" i="3"/>
  <c r="AU4340" i="3"/>
  <c r="AU4339" i="3"/>
  <c r="AU4338" i="3"/>
  <c r="AU4337" i="3"/>
  <c r="AU4336" i="3"/>
  <c r="AU4335" i="3"/>
  <c r="AU4334" i="3"/>
  <c r="AU4333" i="3"/>
  <c r="AU4332" i="3"/>
  <c r="AU4331" i="3"/>
  <c r="AU4330" i="3"/>
  <c r="AU4329" i="3"/>
  <c r="AU4328" i="3"/>
  <c r="AU4327" i="3"/>
  <c r="AU4326" i="3"/>
  <c r="AU4325" i="3"/>
  <c r="AU4324" i="3"/>
  <c r="AU4323" i="3"/>
  <c r="AU4322" i="3"/>
  <c r="AU4321" i="3"/>
  <c r="AU4320" i="3"/>
  <c r="AU4319" i="3"/>
  <c r="AU4318" i="3"/>
  <c r="AU4317" i="3"/>
  <c r="AU4316" i="3"/>
  <c r="AU4315" i="3"/>
  <c r="AU4314" i="3"/>
  <c r="AU4313" i="3"/>
  <c r="AU4312" i="3"/>
  <c r="AU4311" i="3"/>
  <c r="AU4310" i="3"/>
  <c r="AU4309" i="3"/>
  <c r="AU4308" i="3"/>
  <c r="AU4307" i="3"/>
  <c r="AU4306" i="3"/>
  <c r="AU4305" i="3"/>
  <c r="AU4304" i="3"/>
  <c r="AU4303" i="3"/>
  <c r="AU4302" i="3"/>
  <c r="AU4301" i="3"/>
  <c r="AU4300" i="3"/>
  <c r="AU4299" i="3"/>
  <c r="AU4298" i="3"/>
  <c r="AU4297" i="3"/>
  <c r="AU4296" i="3"/>
  <c r="AU4295" i="3"/>
  <c r="AU4294" i="3"/>
  <c r="AU4293" i="3"/>
  <c r="AU4292" i="3"/>
  <c r="AU4291" i="3"/>
  <c r="AU4290" i="3"/>
  <c r="AU4289" i="3"/>
  <c r="AU4288" i="3"/>
  <c r="AU4287" i="3"/>
  <c r="AU4286" i="3"/>
  <c r="AU4285" i="3"/>
  <c r="AU4284" i="3"/>
  <c r="AU4283" i="3"/>
  <c r="AU4282" i="3"/>
  <c r="AU4281" i="3"/>
  <c r="AU4280" i="3"/>
  <c r="AU4279" i="3"/>
  <c r="AU4278" i="3"/>
  <c r="AU4277" i="3"/>
  <c r="AU4276" i="3"/>
  <c r="AU4275" i="3"/>
  <c r="AU4274" i="3"/>
  <c r="AU4273" i="3"/>
  <c r="AU4272" i="3"/>
  <c r="AU4271" i="3"/>
  <c r="AU4270" i="3"/>
  <c r="AU4269" i="3"/>
  <c r="AU4268" i="3"/>
  <c r="AU4267" i="3"/>
  <c r="AU4266" i="3"/>
  <c r="AU4265" i="3"/>
  <c r="AU4264" i="3"/>
  <c r="AU4263" i="3"/>
  <c r="AU4262" i="3"/>
  <c r="AU4261" i="3"/>
  <c r="AU4260" i="3"/>
  <c r="AU4259" i="3"/>
  <c r="AU4258" i="3"/>
  <c r="AU4257" i="3"/>
  <c r="AU4256" i="3"/>
  <c r="AU4255" i="3"/>
  <c r="AU4254" i="3"/>
  <c r="AU4253" i="3"/>
  <c r="AU4252" i="3"/>
  <c r="AU4251" i="3"/>
  <c r="AU4250" i="3"/>
  <c r="AU4249" i="3"/>
  <c r="AU4248" i="3"/>
  <c r="AU4247" i="3"/>
  <c r="AU4246" i="3"/>
  <c r="AU4245" i="3"/>
  <c r="AU4244" i="3"/>
  <c r="AU4243" i="3"/>
  <c r="AU4242" i="3"/>
  <c r="AU4241" i="3"/>
  <c r="AU4240" i="3"/>
  <c r="AU4239" i="3"/>
  <c r="AU4238" i="3"/>
  <c r="AU4237" i="3"/>
  <c r="AU4236" i="3"/>
  <c r="AU4235" i="3"/>
  <c r="AU4234" i="3"/>
  <c r="AU4233" i="3"/>
  <c r="AU4232" i="3"/>
  <c r="AU4231" i="3"/>
  <c r="AU4230" i="3"/>
  <c r="AU4229" i="3"/>
  <c r="AU4228" i="3"/>
  <c r="AU4227" i="3"/>
  <c r="AU4226" i="3"/>
  <c r="AU4225" i="3"/>
  <c r="AU4224" i="3"/>
  <c r="AU4223" i="3"/>
  <c r="AU4222" i="3"/>
  <c r="AU4221" i="3"/>
  <c r="AU4220" i="3"/>
  <c r="AU4219" i="3"/>
  <c r="AU4218" i="3"/>
  <c r="AU4217" i="3"/>
  <c r="AU4216" i="3"/>
  <c r="AU4215" i="3"/>
  <c r="AU4214" i="3"/>
  <c r="AU4213" i="3"/>
  <c r="AU4212" i="3"/>
  <c r="AU4211" i="3"/>
  <c r="AU4210" i="3"/>
  <c r="AU4209" i="3"/>
  <c r="AU4208" i="3"/>
  <c r="AU4207" i="3"/>
  <c r="AU4206" i="3"/>
  <c r="AU4205" i="3"/>
  <c r="AU4204" i="3"/>
  <c r="AU4203" i="3"/>
  <c r="AU4202" i="3"/>
  <c r="AU4201" i="3"/>
  <c r="AU4200" i="3"/>
  <c r="AU4199" i="3"/>
  <c r="AU4198" i="3"/>
  <c r="AU4197" i="3"/>
  <c r="AU4196" i="3"/>
  <c r="AU4195" i="3"/>
  <c r="AU4194" i="3"/>
  <c r="AU4193" i="3"/>
  <c r="AU4192" i="3"/>
  <c r="AU4191" i="3"/>
  <c r="AU4190" i="3"/>
  <c r="AU4189" i="3"/>
  <c r="AU4188" i="3"/>
  <c r="AU4187" i="3"/>
  <c r="AU4186" i="3"/>
  <c r="AU4185" i="3"/>
  <c r="AU4184" i="3"/>
  <c r="AU4183" i="3"/>
  <c r="AU4182" i="3"/>
  <c r="AU4181" i="3"/>
  <c r="AU4180" i="3"/>
  <c r="AU4179" i="3"/>
  <c r="AU4178" i="3"/>
  <c r="AU4177" i="3"/>
  <c r="AU4176" i="3"/>
  <c r="AU4175" i="3"/>
  <c r="AU4174" i="3"/>
  <c r="AU4173" i="3"/>
  <c r="AU4172" i="3"/>
  <c r="AU4171" i="3"/>
  <c r="AU4170" i="3"/>
  <c r="AU4169" i="3"/>
  <c r="AU4168" i="3"/>
  <c r="AU4167" i="3"/>
  <c r="AU4166" i="3"/>
  <c r="AU4165" i="3"/>
  <c r="AU4164" i="3"/>
  <c r="AU4163" i="3"/>
  <c r="AU4162" i="3"/>
  <c r="AU4161" i="3"/>
  <c r="AU4160" i="3"/>
  <c r="AU4159" i="3"/>
  <c r="AU4158" i="3"/>
  <c r="AU4157" i="3"/>
  <c r="AU4156" i="3"/>
  <c r="AU4155" i="3"/>
  <c r="AU4154" i="3"/>
  <c r="AU4153" i="3"/>
  <c r="AU4152" i="3"/>
  <c r="AU4151" i="3"/>
  <c r="AU4150" i="3"/>
  <c r="AU4149" i="3"/>
  <c r="AU4148" i="3"/>
  <c r="AU4147" i="3"/>
  <c r="AU4146" i="3"/>
  <c r="AU4145" i="3"/>
  <c r="AU4144" i="3"/>
  <c r="AU4143" i="3"/>
  <c r="AU4142" i="3"/>
  <c r="AU4141" i="3"/>
  <c r="AU4140" i="3"/>
  <c r="AU4139" i="3"/>
  <c r="AU4138" i="3"/>
  <c r="AU4137" i="3"/>
  <c r="AU4136" i="3"/>
  <c r="AU4135" i="3"/>
  <c r="AU4134" i="3"/>
  <c r="AU4133" i="3"/>
  <c r="AU4132" i="3"/>
  <c r="AU4131" i="3"/>
  <c r="AU4130" i="3"/>
  <c r="AU4129" i="3"/>
  <c r="AU4128" i="3"/>
  <c r="AU4127" i="3"/>
  <c r="AU4126" i="3"/>
  <c r="AU4125" i="3"/>
  <c r="AU4124" i="3"/>
  <c r="AU4123" i="3"/>
  <c r="AU4122" i="3"/>
  <c r="AU4121" i="3"/>
  <c r="AU4120" i="3"/>
  <c r="AU4119" i="3"/>
  <c r="AU4118" i="3"/>
  <c r="AU4117" i="3"/>
  <c r="AU4116" i="3"/>
  <c r="AU4115" i="3"/>
  <c r="AU4114" i="3"/>
  <c r="AU4113" i="3"/>
  <c r="AU4112" i="3"/>
  <c r="AU4111" i="3"/>
  <c r="AU4110" i="3"/>
  <c r="AU4109" i="3"/>
  <c r="AU4108" i="3"/>
  <c r="AU4107" i="3"/>
  <c r="AU4106" i="3"/>
  <c r="AU4105" i="3"/>
  <c r="AU4104" i="3"/>
  <c r="AU4103" i="3"/>
  <c r="AU4102" i="3"/>
  <c r="AU4101" i="3"/>
  <c r="AU4100" i="3"/>
  <c r="AU4099" i="3"/>
  <c r="AU4098" i="3"/>
  <c r="AU4097" i="3"/>
  <c r="AU4096" i="3"/>
  <c r="AU4095" i="3"/>
  <c r="AU4094" i="3"/>
  <c r="AU4093" i="3"/>
  <c r="AU4092" i="3"/>
  <c r="AU4091" i="3"/>
  <c r="AU4090" i="3"/>
  <c r="AU4089" i="3"/>
  <c r="AU4088" i="3"/>
  <c r="AU4087" i="3"/>
  <c r="AU4086" i="3"/>
  <c r="AU4085" i="3"/>
  <c r="AU4084" i="3"/>
  <c r="AU4083" i="3"/>
  <c r="AU4082" i="3"/>
  <c r="AU4081" i="3"/>
  <c r="AU4080" i="3"/>
  <c r="AU4079" i="3"/>
  <c r="AU4078" i="3"/>
  <c r="AU4077" i="3"/>
  <c r="AU4076" i="3"/>
  <c r="AU4075" i="3"/>
  <c r="AU4074" i="3"/>
  <c r="AU4073" i="3"/>
  <c r="AU4072" i="3"/>
  <c r="AU4071" i="3"/>
  <c r="AU4070" i="3"/>
  <c r="AU4069" i="3"/>
  <c r="AU4068" i="3"/>
  <c r="AU4067" i="3"/>
  <c r="AU4066" i="3"/>
  <c r="AU4065" i="3"/>
  <c r="AU4064" i="3"/>
  <c r="AU4063" i="3"/>
  <c r="AU4062" i="3"/>
  <c r="AU4061" i="3"/>
  <c r="AU4060" i="3"/>
  <c r="AU4059" i="3"/>
  <c r="AU4058" i="3"/>
  <c r="AU4057" i="3"/>
  <c r="AU4056" i="3"/>
  <c r="AU4055" i="3"/>
  <c r="AU4054" i="3"/>
  <c r="AU4053" i="3"/>
  <c r="AU4052" i="3"/>
  <c r="AU4051" i="3"/>
  <c r="AU4050" i="3"/>
  <c r="AU4049" i="3"/>
  <c r="AU4048" i="3"/>
  <c r="AU4047" i="3"/>
  <c r="AU4046" i="3"/>
  <c r="AU4045" i="3"/>
  <c r="AU4044" i="3"/>
  <c r="AU4043" i="3"/>
  <c r="AU4042" i="3"/>
  <c r="AU4041" i="3"/>
  <c r="AU4040" i="3"/>
  <c r="AU4039" i="3"/>
  <c r="AU4038" i="3"/>
  <c r="AU4037" i="3"/>
  <c r="AU4036" i="3"/>
  <c r="AU4035" i="3"/>
  <c r="AU4034" i="3"/>
  <c r="AU4033" i="3"/>
  <c r="AU4032" i="3"/>
  <c r="AU4031" i="3"/>
  <c r="AU4030" i="3"/>
  <c r="AU4029" i="3"/>
  <c r="AU4028" i="3"/>
  <c r="AU4027" i="3"/>
  <c r="AU4026" i="3"/>
  <c r="AU4025" i="3"/>
  <c r="AU4024" i="3"/>
  <c r="AU4023" i="3"/>
  <c r="AU4022" i="3"/>
  <c r="AU4021" i="3"/>
  <c r="AU4020" i="3"/>
  <c r="AU4019" i="3"/>
  <c r="AU4018" i="3"/>
  <c r="AU4017" i="3"/>
  <c r="AU4016" i="3"/>
  <c r="AU4015" i="3"/>
  <c r="AU4014" i="3"/>
  <c r="AU4013" i="3"/>
  <c r="AU4012" i="3"/>
  <c r="AU4011" i="3"/>
  <c r="AU4010" i="3"/>
  <c r="AU4009" i="3"/>
  <c r="AU4008" i="3"/>
  <c r="AU4007" i="3"/>
  <c r="AU4006" i="3"/>
  <c r="AU4005" i="3"/>
  <c r="AU4004" i="3"/>
  <c r="AU4003" i="3"/>
  <c r="AU4002" i="3"/>
  <c r="AU4001" i="3"/>
  <c r="AU4000" i="3"/>
  <c r="AU3999" i="3"/>
  <c r="AU3998" i="3"/>
  <c r="AU3997" i="3"/>
  <c r="AU3996" i="3"/>
  <c r="AU3995" i="3"/>
  <c r="AU3994" i="3"/>
  <c r="AU3993" i="3"/>
  <c r="AU3992" i="3"/>
  <c r="AU3991" i="3"/>
  <c r="AU3990" i="3"/>
  <c r="AU3989" i="3"/>
  <c r="AU3988" i="3"/>
  <c r="AU3987" i="3"/>
  <c r="AU3986" i="3"/>
  <c r="AU3985" i="3"/>
  <c r="AU3984" i="3"/>
  <c r="AU3983" i="3"/>
  <c r="AU3982" i="3"/>
  <c r="AU3981" i="3"/>
  <c r="AU3980" i="3"/>
  <c r="AU3979" i="3"/>
  <c r="AU3978" i="3"/>
  <c r="AU3977" i="3"/>
  <c r="AU3976" i="3"/>
  <c r="AU3975" i="3"/>
  <c r="AU3974" i="3"/>
  <c r="AU3973" i="3"/>
  <c r="AU3972" i="3"/>
  <c r="AU3971" i="3"/>
  <c r="AU3970" i="3"/>
  <c r="AU3969" i="3"/>
  <c r="AU3968" i="3"/>
  <c r="AU3967" i="3"/>
  <c r="AU3966" i="3"/>
  <c r="AU3965" i="3"/>
  <c r="AU3964" i="3"/>
  <c r="AU3963" i="3"/>
  <c r="AU3962" i="3"/>
  <c r="AU3961" i="3"/>
  <c r="AU3960" i="3"/>
  <c r="AU3959" i="3"/>
  <c r="AU3958" i="3"/>
  <c r="AU3957" i="3"/>
  <c r="AU3956" i="3"/>
  <c r="AU3955" i="3"/>
  <c r="AU3954" i="3"/>
  <c r="AU3953" i="3"/>
  <c r="AU3952" i="3"/>
  <c r="AU3951" i="3"/>
  <c r="AU3950" i="3"/>
  <c r="AU3949" i="3"/>
  <c r="AU3948" i="3"/>
  <c r="AU3947" i="3"/>
  <c r="AU3946" i="3"/>
  <c r="AU3945" i="3"/>
  <c r="AU3944" i="3"/>
  <c r="AU3943" i="3"/>
  <c r="AU3942" i="3"/>
  <c r="AU3941" i="3"/>
  <c r="AU3940" i="3"/>
  <c r="AU3939" i="3"/>
  <c r="AU3938" i="3"/>
  <c r="AU3937" i="3"/>
  <c r="AU3936" i="3"/>
  <c r="AU3935" i="3"/>
  <c r="AU3934" i="3"/>
  <c r="AU3933" i="3"/>
  <c r="AU3932" i="3"/>
  <c r="AU3931" i="3"/>
  <c r="AU3930" i="3"/>
  <c r="AU3929" i="3"/>
  <c r="AU3928" i="3"/>
  <c r="AU3927" i="3"/>
  <c r="AU3926" i="3"/>
  <c r="AU3925" i="3"/>
  <c r="AU3924" i="3"/>
  <c r="AU3923" i="3"/>
  <c r="AU3922" i="3"/>
  <c r="AU3921" i="3"/>
  <c r="AU3920" i="3"/>
  <c r="AU3919" i="3"/>
  <c r="AU3918" i="3"/>
  <c r="AU3917" i="3"/>
  <c r="AU3916" i="3"/>
  <c r="AU3915" i="3"/>
  <c r="AU3914" i="3"/>
  <c r="AU3913" i="3"/>
  <c r="AU3912" i="3"/>
  <c r="AU3911" i="3"/>
  <c r="AU3910" i="3"/>
  <c r="AU3909" i="3"/>
  <c r="AU3908" i="3"/>
  <c r="AU3907" i="3"/>
  <c r="AU3906" i="3"/>
  <c r="AU3905" i="3"/>
  <c r="AU3904" i="3"/>
  <c r="AU3903" i="3"/>
  <c r="AU3902" i="3"/>
  <c r="AU3901" i="3"/>
  <c r="AU3900" i="3"/>
  <c r="AU3899" i="3"/>
  <c r="AU3898" i="3"/>
  <c r="AU3897" i="3"/>
  <c r="AU3896" i="3"/>
  <c r="AU3895" i="3"/>
  <c r="AU3894" i="3"/>
  <c r="AU3893" i="3"/>
  <c r="AU3892" i="3"/>
  <c r="AU3891" i="3"/>
  <c r="AU3890" i="3"/>
  <c r="AU3889" i="3"/>
  <c r="AU3888" i="3"/>
  <c r="AU3887" i="3"/>
  <c r="AU3886" i="3"/>
  <c r="AU3885" i="3"/>
  <c r="AU3884" i="3"/>
  <c r="AU3883" i="3"/>
  <c r="AU3882" i="3"/>
  <c r="AU3881" i="3"/>
  <c r="AU3880" i="3"/>
  <c r="AU3879" i="3"/>
  <c r="AU3878" i="3"/>
  <c r="AU3877" i="3"/>
  <c r="AU3876" i="3"/>
  <c r="AU3875" i="3"/>
  <c r="AU3874" i="3"/>
  <c r="AU3873" i="3"/>
  <c r="AU3872" i="3"/>
  <c r="AU3871" i="3"/>
  <c r="AU3870" i="3"/>
  <c r="AU3869" i="3"/>
  <c r="AU3868" i="3"/>
  <c r="AU3867" i="3"/>
  <c r="AU3866" i="3"/>
  <c r="AU3865" i="3"/>
  <c r="AU3864" i="3"/>
  <c r="AU3863" i="3"/>
  <c r="AU3862" i="3"/>
  <c r="AU3861" i="3"/>
  <c r="AU3860" i="3"/>
  <c r="AU3859" i="3"/>
  <c r="AU3858" i="3"/>
  <c r="AU3857" i="3"/>
  <c r="AU3856" i="3"/>
  <c r="AU3855" i="3"/>
  <c r="AU3854" i="3"/>
  <c r="AU3853" i="3"/>
  <c r="AU3852" i="3"/>
  <c r="AU3851" i="3"/>
  <c r="AU3850" i="3"/>
  <c r="AU3849" i="3"/>
  <c r="AU3848" i="3"/>
  <c r="AU3847" i="3"/>
  <c r="AU3846" i="3"/>
  <c r="AU3845" i="3"/>
  <c r="AU3844" i="3"/>
  <c r="AU3843" i="3"/>
  <c r="AU3842" i="3"/>
  <c r="AU3841" i="3"/>
  <c r="AU3840" i="3"/>
  <c r="AU3839" i="3"/>
  <c r="AU3838" i="3"/>
  <c r="AU3837" i="3"/>
  <c r="AU3836" i="3"/>
  <c r="AU3835" i="3"/>
  <c r="AU3834" i="3"/>
  <c r="AU3833" i="3"/>
  <c r="AU3832" i="3"/>
  <c r="AU3831" i="3"/>
  <c r="AU3830" i="3"/>
  <c r="AU3829" i="3"/>
  <c r="AU3828" i="3"/>
  <c r="AU3827" i="3"/>
  <c r="AU3826" i="3"/>
  <c r="AU3825" i="3"/>
  <c r="AU3824" i="3"/>
  <c r="AU3823" i="3"/>
  <c r="AU3822" i="3"/>
  <c r="AU3821" i="3"/>
  <c r="AU3820" i="3"/>
  <c r="AU3819" i="3"/>
  <c r="AU3818" i="3"/>
  <c r="AU3817" i="3"/>
  <c r="AU3816" i="3"/>
  <c r="AU3815" i="3"/>
  <c r="AU3814" i="3"/>
  <c r="AU3813" i="3"/>
  <c r="AU3812" i="3"/>
  <c r="AU3811" i="3"/>
  <c r="AU3810" i="3"/>
  <c r="AU3809" i="3"/>
  <c r="AU3808" i="3"/>
  <c r="AU3807" i="3"/>
  <c r="AU3806" i="3"/>
  <c r="AU3805" i="3"/>
  <c r="AU3804" i="3"/>
  <c r="AU3803" i="3"/>
  <c r="AU3802" i="3"/>
  <c r="AU3801" i="3"/>
  <c r="AU3800" i="3"/>
  <c r="AU3799" i="3"/>
  <c r="AU3798" i="3"/>
  <c r="AU3797" i="3"/>
  <c r="AU3796" i="3"/>
  <c r="AU3795" i="3"/>
  <c r="AU3794" i="3"/>
  <c r="AU3793" i="3"/>
  <c r="AU3792" i="3"/>
  <c r="AU3791" i="3"/>
  <c r="AU3790" i="3"/>
  <c r="AU3789" i="3"/>
  <c r="AU3788" i="3"/>
  <c r="AU3787" i="3"/>
  <c r="AU3786" i="3"/>
  <c r="AU3785" i="3"/>
  <c r="AU3784" i="3"/>
  <c r="AU3783" i="3"/>
  <c r="AU3782" i="3"/>
  <c r="AU3781" i="3"/>
  <c r="AU3780" i="3"/>
  <c r="AU3779" i="3"/>
  <c r="AU3778" i="3"/>
  <c r="AU3777" i="3"/>
  <c r="AU3776" i="3"/>
  <c r="AU3775" i="3"/>
  <c r="AU3774" i="3"/>
  <c r="AU3773" i="3"/>
  <c r="AU3772" i="3"/>
  <c r="AU3771" i="3"/>
  <c r="AU3770" i="3"/>
  <c r="AU3769" i="3"/>
  <c r="AU3768" i="3"/>
  <c r="AU3767" i="3"/>
  <c r="AU3766" i="3"/>
  <c r="AU3765" i="3"/>
  <c r="AU3764" i="3"/>
  <c r="AU3763" i="3"/>
  <c r="AU3762" i="3"/>
  <c r="AU3761" i="3"/>
  <c r="AU3760" i="3"/>
  <c r="AU3759" i="3"/>
  <c r="AU3758" i="3"/>
  <c r="AU3757" i="3"/>
  <c r="AU3756" i="3"/>
  <c r="AU3755" i="3"/>
  <c r="AU3754" i="3"/>
  <c r="AU3753" i="3"/>
  <c r="AU3752" i="3"/>
  <c r="AU3751" i="3"/>
  <c r="AU3750" i="3"/>
  <c r="AU3749" i="3"/>
  <c r="AU3748" i="3"/>
  <c r="AU3747" i="3"/>
  <c r="AU3746" i="3"/>
  <c r="AU3745" i="3"/>
  <c r="AU3744" i="3"/>
  <c r="AU3743" i="3"/>
  <c r="AU3742" i="3"/>
  <c r="AU3741" i="3"/>
  <c r="AU3740" i="3"/>
  <c r="AU3739" i="3"/>
  <c r="AU3738" i="3"/>
  <c r="AU3737" i="3"/>
  <c r="AU3736" i="3"/>
  <c r="AU3735" i="3"/>
  <c r="AU3734" i="3"/>
  <c r="AU3733" i="3"/>
  <c r="AU3732" i="3"/>
  <c r="AU3731" i="3"/>
  <c r="AU3730" i="3"/>
  <c r="AU3729" i="3"/>
  <c r="AU3728" i="3"/>
  <c r="AU3727" i="3"/>
  <c r="AU3726" i="3"/>
  <c r="AU3725" i="3"/>
  <c r="AU3724" i="3"/>
  <c r="AU3723" i="3"/>
  <c r="AU3722" i="3"/>
  <c r="AU3721" i="3"/>
  <c r="AU3720" i="3"/>
  <c r="AU3719" i="3"/>
  <c r="AU3718" i="3"/>
  <c r="AU3717" i="3"/>
  <c r="AU3716" i="3"/>
  <c r="AU3715" i="3"/>
  <c r="AU3714" i="3"/>
  <c r="AU3713" i="3"/>
  <c r="AU3712" i="3"/>
  <c r="AU3711" i="3"/>
  <c r="AU3710" i="3"/>
  <c r="AU3709" i="3"/>
  <c r="AU3708" i="3"/>
  <c r="AU3707" i="3"/>
  <c r="AU3706" i="3"/>
  <c r="AU3705" i="3"/>
  <c r="AU3704" i="3"/>
  <c r="AU3703" i="3"/>
  <c r="AU3702" i="3"/>
  <c r="AU3701" i="3"/>
  <c r="AU3700" i="3"/>
  <c r="AU3699" i="3"/>
  <c r="AU3698" i="3"/>
  <c r="AU3697" i="3"/>
  <c r="AU3696" i="3"/>
  <c r="AU3695" i="3"/>
  <c r="AU3694" i="3"/>
  <c r="AU3693" i="3"/>
  <c r="AU3692" i="3"/>
  <c r="AU3691" i="3"/>
  <c r="AU3690" i="3"/>
  <c r="AU3689" i="3"/>
  <c r="AU3688" i="3"/>
  <c r="AU3687" i="3"/>
  <c r="AU3686" i="3"/>
  <c r="AU3685" i="3"/>
  <c r="AU3684" i="3"/>
  <c r="AU3683" i="3"/>
  <c r="AU3682" i="3"/>
  <c r="AU3681" i="3"/>
  <c r="AU3680" i="3"/>
  <c r="AU3679" i="3"/>
  <c r="AU3678" i="3"/>
  <c r="AU3677" i="3"/>
  <c r="AU3676" i="3"/>
  <c r="AU3675" i="3"/>
  <c r="AU3674" i="3"/>
  <c r="AU3673" i="3"/>
  <c r="AU3672" i="3"/>
  <c r="AU3671" i="3"/>
  <c r="AU3670" i="3"/>
  <c r="AU3669" i="3"/>
  <c r="AU3668" i="3"/>
  <c r="AU3667" i="3"/>
  <c r="AU3666" i="3"/>
  <c r="AU3665" i="3"/>
  <c r="AU3664" i="3"/>
  <c r="AU3663" i="3"/>
  <c r="AU3662" i="3"/>
  <c r="AU3661" i="3"/>
  <c r="AU3660" i="3"/>
  <c r="AU3659" i="3"/>
  <c r="AU3658" i="3"/>
  <c r="AU3657" i="3"/>
  <c r="AU3656" i="3"/>
  <c r="AU3655" i="3"/>
  <c r="AU3654" i="3"/>
  <c r="AU3653" i="3"/>
  <c r="AU3652" i="3"/>
  <c r="AU3651" i="3"/>
  <c r="AU3650" i="3"/>
  <c r="AU3649" i="3"/>
  <c r="AU3648" i="3"/>
  <c r="AU3647" i="3"/>
  <c r="AU3646" i="3"/>
  <c r="AU3645" i="3"/>
  <c r="AU3644" i="3"/>
  <c r="AU3643" i="3"/>
  <c r="AU3642" i="3"/>
  <c r="AU3641" i="3"/>
  <c r="AU3640" i="3"/>
  <c r="AU3639" i="3"/>
  <c r="AU3638" i="3"/>
  <c r="AU3637" i="3"/>
  <c r="AU3636" i="3"/>
  <c r="AU3635" i="3"/>
  <c r="AU3634" i="3"/>
  <c r="AU3633" i="3"/>
  <c r="AU3632" i="3"/>
  <c r="AU3631" i="3"/>
  <c r="AU3630" i="3"/>
  <c r="AU3629" i="3"/>
  <c r="AU3628" i="3"/>
  <c r="AU3627" i="3"/>
  <c r="AU3626" i="3"/>
  <c r="AU3625" i="3"/>
  <c r="AU3624" i="3"/>
  <c r="AU3623" i="3"/>
  <c r="AU3622" i="3"/>
  <c r="AU3621" i="3"/>
  <c r="AU3620" i="3"/>
  <c r="AU3619" i="3"/>
  <c r="AU3618" i="3"/>
  <c r="AU3617" i="3"/>
  <c r="AU3616" i="3"/>
  <c r="AU3615" i="3"/>
  <c r="AU3614" i="3"/>
  <c r="AU3613" i="3"/>
  <c r="AU3612" i="3"/>
  <c r="AU3611" i="3"/>
  <c r="AU3610" i="3"/>
  <c r="AU3609" i="3"/>
  <c r="AU3608" i="3"/>
  <c r="AU3607" i="3"/>
  <c r="AU3606" i="3"/>
  <c r="AU3605" i="3"/>
  <c r="AU3604" i="3"/>
  <c r="AU3603" i="3"/>
  <c r="AU3602" i="3"/>
  <c r="AU3601" i="3"/>
  <c r="AU3600" i="3"/>
  <c r="AU3599" i="3"/>
  <c r="AU3598" i="3"/>
  <c r="AU3597" i="3"/>
  <c r="AU3596" i="3"/>
  <c r="AU3595" i="3"/>
  <c r="AU3594" i="3"/>
  <c r="AU3593" i="3"/>
  <c r="AU3592" i="3"/>
  <c r="AU3591" i="3"/>
  <c r="AU3590" i="3"/>
  <c r="AU3589" i="3"/>
  <c r="AU3588" i="3"/>
  <c r="AU3587" i="3"/>
  <c r="AU3586" i="3"/>
  <c r="AU3585" i="3"/>
  <c r="AU3584" i="3"/>
  <c r="AU3583" i="3"/>
  <c r="AU3582" i="3"/>
  <c r="AU3581" i="3"/>
  <c r="AU3580" i="3"/>
  <c r="AU3579" i="3"/>
  <c r="AU3578" i="3"/>
  <c r="AU3577" i="3"/>
  <c r="AU3576" i="3"/>
  <c r="AU3575" i="3"/>
  <c r="AU3574" i="3"/>
  <c r="AU3573" i="3"/>
  <c r="AU3572" i="3"/>
  <c r="AU3571" i="3"/>
  <c r="AU3570" i="3"/>
  <c r="AU3569" i="3"/>
  <c r="AU3568" i="3"/>
  <c r="AU3567" i="3"/>
  <c r="AU3566" i="3"/>
  <c r="AU3565" i="3"/>
  <c r="AU3564" i="3"/>
  <c r="AU3563" i="3"/>
  <c r="AU3562" i="3"/>
  <c r="AU3561" i="3"/>
  <c r="AU3560" i="3"/>
  <c r="AU3559" i="3"/>
  <c r="AU3558" i="3"/>
  <c r="AU3557" i="3"/>
  <c r="AU3556" i="3"/>
  <c r="AU3555" i="3"/>
  <c r="AU3554" i="3"/>
  <c r="AU3553" i="3"/>
  <c r="AU3552" i="3"/>
  <c r="AU3551" i="3"/>
  <c r="AU3550" i="3"/>
  <c r="AU3549" i="3"/>
  <c r="AU3548" i="3"/>
  <c r="AU3547" i="3"/>
  <c r="AU3546" i="3"/>
  <c r="AU3545" i="3"/>
  <c r="AU3544" i="3"/>
  <c r="AU3543" i="3"/>
  <c r="AU3542" i="3"/>
  <c r="AU3541" i="3"/>
  <c r="AU3540" i="3"/>
  <c r="AU3539" i="3"/>
  <c r="AU3538" i="3"/>
  <c r="AU3537" i="3"/>
  <c r="AU3536" i="3"/>
  <c r="AU3535" i="3"/>
  <c r="AU3534" i="3"/>
  <c r="AU3533" i="3"/>
  <c r="AU3532" i="3"/>
  <c r="AU3531" i="3"/>
  <c r="AU3530" i="3"/>
  <c r="AU3529" i="3"/>
  <c r="AU3528" i="3"/>
  <c r="AU3527" i="3"/>
  <c r="AU3526" i="3"/>
  <c r="AU3525" i="3"/>
  <c r="AU3524" i="3"/>
  <c r="AU3523" i="3"/>
  <c r="AU3522" i="3"/>
  <c r="AU3521" i="3"/>
  <c r="AU3520" i="3"/>
  <c r="AU3519" i="3"/>
  <c r="AU3518" i="3"/>
  <c r="AU3517" i="3"/>
  <c r="AU3516" i="3"/>
  <c r="AU3515" i="3"/>
  <c r="AU3514" i="3"/>
  <c r="AU3513" i="3"/>
  <c r="AU3512" i="3"/>
  <c r="AU3511" i="3"/>
  <c r="AU3510" i="3"/>
  <c r="AU3509" i="3"/>
  <c r="AU3508" i="3"/>
  <c r="AU3507" i="3"/>
  <c r="AU3506" i="3"/>
  <c r="AU3505" i="3"/>
  <c r="AU3504" i="3"/>
  <c r="AU3503" i="3"/>
  <c r="AU3502" i="3"/>
  <c r="AU3501" i="3"/>
  <c r="AU3500" i="3"/>
  <c r="AU3499" i="3"/>
  <c r="AU3498" i="3"/>
  <c r="AU3497" i="3"/>
  <c r="AU3496" i="3"/>
  <c r="AU3495" i="3"/>
  <c r="AU3494" i="3"/>
  <c r="AU3493" i="3"/>
  <c r="AU3492" i="3"/>
  <c r="AU3491" i="3"/>
  <c r="AU3490" i="3"/>
  <c r="AU3489" i="3"/>
  <c r="AU3488" i="3"/>
  <c r="AU3487" i="3"/>
  <c r="AU3486" i="3"/>
  <c r="AU3485" i="3"/>
  <c r="AU3484" i="3"/>
  <c r="AU3483" i="3"/>
  <c r="AU3482" i="3"/>
  <c r="AU3481" i="3"/>
  <c r="AU3480" i="3"/>
  <c r="AU3479" i="3"/>
  <c r="AU3478" i="3"/>
  <c r="AU3477" i="3"/>
  <c r="AU3476" i="3"/>
  <c r="AU3475" i="3"/>
  <c r="AU3474" i="3"/>
  <c r="AU3473" i="3"/>
  <c r="AU3472" i="3"/>
  <c r="AU3471" i="3"/>
  <c r="AU3470" i="3"/>
  <c r="AU3469" i="3"/>
  <c r="AU3468" i="3"/>
  <c r="AU3467" i="3"/>
  <c r="AU3466" i="3"/>
  <c r="AU3465" i="3"/>
  <c r="AU3464" i="3"/>
  <c r="AU3463" i="3"/>
  <c r="AU3462" i="3"/>
  <c r="AU3461" i="3"/>
  <c r="AU3460" i="3"/>
  <c r="AU3459" i="3"/>
  <c r="AU3458" i="3"/>
  <c r="AU3457" i="3"/>
  <c r="AU3456" i="3"/>
  <c r="AU3455" i="3"/>
  <c r="AU3454" i="3"/>
  <c r="AU3453" i="3"/>
  <c r="AU3452" i="3"/>
  <c r="AU3451" i="3"/>
  <c r="AU3450" i="3"/>
  <c r="AU3449" i="3"/>
  <c r="AU3448" i="3"/>
  <c r="AU3447" i="3"/>
  <c r="AU3446" i="3"/>
  <c r="AU3445" i="3"/>
  <c r="AU3444" i="3"/>
  <c r="AU3443" i="3"/>
  <c r="AU3442" i="3"/>
  <c r="AU3441" i="3"/>
  <c r="AU3440" i="3"/>
  <c r="AU3439" i="3"/>
  <c r="AU3438" i="3"/>
  <c r="AU3437" i="3"/>
  <c r="AU3436" i="3"/>
  <c r="AU3435" i="3"/>
  <c r="AU3434" i="3"/>
  <c r="AU3433" i="3"/>
  <c r="AU3432" i="3"/>
  <c r="AU3431" i="3"/>
  <c r="AU3430" i="3"/>
  <c r="AU3429" i="3"/>
  <c r="AU3428" i="3"/>
  <c r="AU3427" i="3"/>
  <c r="AU3426" i="3"/>
  <c r="AU3425" i="3"/>
  <c r="AU3424" i="3"/>
  <c r="AU3423" i="3"/>
  <c r="AU3422" i="3"/>
  <c r="AU3421" i="3"/>
  <c r="AU3420" i="3"/>
  <c r="AU3419" i="3"/>
  <c r="AU3418" i="3"/>
  <c r="AU3417" i="3"/>
  <c r="AU3416" i="3"/>
  <c r="AU3415" i="3"/>
  <c r="AU3414" i="3"/>
  <c r="AU3413" i="3"/>
  <c r="AU3412" i="3"/>
  <c r="AU3411" i="3"/>
  <c r="AU3410" i="3"/>
  <c r="AU3409" i="3"/>
  <c r="AU3408" i="3"/>
  <c r="AU3407" i="3"/>
  <c r="AU3406" i="3"/>
  <c r="AU3405" i="3"/>
  <c r="AU3404" i="3"/>
  <c r="AU3403" i="3"/>
  <c r="AU3402" i="3"/>
  <c r="AU3401" i="3"/>
  <c r="AU3400" i="3"/>
  <c r="AU3399" i="3"/>
  <c r="AU3398" i="3"/>
  <c r="AU3397" i="3"/>
  <c r="AU3396" i="3"/>
  <c r="AU3395" i="3"/>
  <c r="AU3394" i="3"/>
  <c r="AU3393" i="3"/>
  <c r="AU3392" i="3"/>
  <c r="AU3391" i="3"/>
  <c r="AU3390" i="3"/>
  <c r="AU3389" i="3"/>
  <c r="AU3388" i="3"/>
  <c r="AU3387" i="3"/>
  <c r="AU3386" i="3"/>
  <c r="AU3385" i="3"/>
  <c r="AU3384" i="3"/>
  <c r="AU3383" i="3"/>
  <c r="AU3382" i="3"/>
  <c r="AU3381" i="3"/>
  <c r="AU3380" i="3"/>
  <c r="AU3379" i="3"/>
  <c r="AU3378" i="3"/>
  <c r="AU3377" i="3"/>
  <c r="AU3376" i="3"/>
  <c r="AU3375" i="3"/>
  <c r="AU3374" i="3"/>
  <c r="AU3373" i="3"/>
  <c r="AU3372" i="3"/>
  <c r="AU3371" i="3"/>
  <c r="AU3370" i="3"/>
  <c r="AU3369" i="3"/>
  <c r="AU3368" i="3"/>
  <c r="AU3367" i="3"/>
  <c r="AU3366" i="3"/>
  <c r="AU3365" i="3"/>
  <c r="AU3364" i="3"/>
  <c r="AU3363" i="3"/>
  <c r="AU3362" i="3"/>
  <c r="AU3361" i="3"/>
  <c r="AU3360" i="3"/>
  <c r="AU3359" i="3"/>
  <c r="AU3358" i="3"/>
  <c r="AU3357" i="3"/>
  <c r="AU3356" i="3"/>
  <c r="AU3355" i="3"/>
  <c r="AU3354" i="3"/>
  <c r="AU3353" i="3"/>
  <c r="AU3352" i="3"/>
  <c r="AU3351" i="3"/>
  <c r="AU3350" i="3"/>
  <c r="AU3349" i="3"/>
  <c r="AU3348" i="3"/>
  <c r="AU3347" i="3"/>
  <c r="AU3346" i="3"/>
  <c r="AU3345" i="3"/>
  <c r="AU3344" i="3"/>
  <c r="AU3343" i="3"/>
  <c r="AU3342" i="3"/>
  <c r="AU3341" i="3"/>
  <c r="AU3340" i="3"/>
  <c r="AU3339" i="3"/>
  <c r="AU3338" i="3"/>
  <c r="AU3337" i="3"/>
  <c r="AU3336" i="3"/>
  <c r="AU3335" i="3"/>
  <c r="AU3334" i="3"/>
  <c r="AU3333" i="3"/>
  <c r="AU3332" i="3"/>
  <c r="AU3331" i="3"/>
  <c r="AU3330" i="3"/>
  <c r="AU3329" i="3"/>
  <c r="AU3328" i="3"/>
  <c r="AU3327" i="3"/>
  <c r="AU3326" i="3"/>
  <c r="AU3325" i="3"/>
  <c r="AU3324" i="3"/>
  <c r="AU3323" i="3"/>
  <c r="AU3322" i="3"/>
  <c r="AU3321" i="3"/>
  <c r="AU3320" i="3"/>
  <c r="AU3319" i="3"/>
  <c r="AU3318" i="3"/>
  <c r="AU3317" i="3"/>
  <c r="AU3316" i="3"/>
  <c r="AU3315" i="3"/>
  <c r="AU3314" i="3"/>
  <c r="AU3313" i="3"/>
  <c r="AU3312" i="3"/>
  <c r="AU3311" i="3"/>
  <c r="AU3310" i="3"/>
  <c r="AU3309" i="3"/>
  <c r="AU3308" i="3"/>
  <c r="AU3307" i="3"/>
  <c r="AU3306" i="3"/>
  <c r="AU3305" i="3"/>
  <c r="AU3304" i="3"/>
  <c r="AU3303" i="3"/>
  <c r="AU3302" i="3"/>
  <c r="AU3301" i="3"/>
  <c r="AU3300" i="3"/>
  <c r="AU3299" i="3"/>
  <c r="AU3298" i="3"/>
  <c r="AU3297" i="3"/>
  <c r="AU3296" i="3"/>
  <c r="AU3295" i="3"/>
  <c r="AU3294" i="3"/>
  <c r="AU3293" i="3"/>
  <c r="AU3292" i="3"/>
  <c r="AU3291" i="3"/>
  <c r="AU3290" i="3"/>
  <c r="AU3289" i="3"/>
  <c r="AU3288" i="3"/>
  <c r="AU3287" i="3"/>
  <c r="AU3286" i="3"/>
  <c r="AU3285" i="3"/>
  <c r="AU3284" i="3"/>
  <c r="AU3283" i="3"/>
  <c r="AU3282" i="3"/>
  <c r="AU3281" i="3"/>
  <c r="AU3280" i="3"/>
  <c r="AU3279" i="3"/>
  <c r="AU3278" i="3"/>
  <c r="AU3277" i="3"/>
  <c r="AU3276" i="3"/>
  <c r="AU3275" i="3"/>
  <c r="AU3274" i="3"/>
  <c r="AU3273" i="3"/>
  <c r="AU3272" i="3"/>
  <c r="AU3271" i="3"/>
  <c r="AU3270" i="3"/>
  <c r="AU3269" i="3"/>
  <c r="AU3268" i="3"/>
  <c r="AU3267" i="3"/>
  <c r="AU3266" i="3"/>
  <c r="AU3265" i="3"/>
  <c r="AU3264" i="3"/>
  <c r="AU3263" i="3"/>
  <c r="AU3262" i="3"/>
  <c r="AU3261" i="3"/>
  <c r="AU3260" i="3"/>
  <c r="AU3259" i="3"/>
  <c r="AU3258" i="3"/>
  <c r="AU3257" i="3"/>
  <c r="AU3256" i="3"/>
  <c r="AU3255" i="3"/>
  <c r="AU3254" i="3"/>
  <c r="AU3253" i="3"/>
  <c r="AU3252" i="3"/>
  <c r="AU3251" i="3"/>
  <c r="AU3250" i="3"/>
  <c r="AU3249" i="3"/>
  <c r="AU3248" i="3"/>
  <c r="AU3247" i="3"/>
  <c r="AU3246" i="3"/>
  <c r="AU3245" i="3"/>
  <c r="AU3244" i="3"/>
  <c r="AU3243" i="3"/>
  <c r="AU3242" i="3"/>
  <c r="AU3241" i="3"/>
  <c r="AU3240" i="3"/>
  <c r="AU3239" i="3"/>
  <c r="AU3238" i="3"/>
  <c r="AU3237" i="3"/>
  <c r="AU3236" i="3"/>
  <c r="AU3235" i="3"/>
  <c r="AU3234" i="3"/>
  <c r="AU3233" i="3"/>
  <c r="AU3232" i="3"/>
  <c r="AU3231" i="3"/>
  <c r="AU3230" i="3"/>
  <c r="AU3229" i="3"/>
  <c r="AU3228" i="3"/>
  <c r="AU3227" i="3"/>
  <c r="AU3226" i="3"/>
  <c r="AU3225" i="3"/>
  <c r="AU3224" i="3"/>
  <c r="AU3223" i="3"/>
  <c r="AU3222" i="3"/>
  <c r="AU3221" i="3"/>
  <c r="AU3220" i="3"/>
  <c r="AU3219" i="3"/>
  <c r="AU3218" i="3"/>
  <c r="AU3217" i="3"/>
  <c r="AU3216" i="3"/>
  <c r="AU3215" i="3"/>
  <c r="AU3214" i="3"/>
  <c r="AU3213" i="3"/>
  <c r="AU3212" i="3"/>
  <c r="AU3211" i="3"/>
  <c r="AU3210" i="3"/>
  <c r="AU3209" i="3"/>
  <c r="AU3208" i="3"/>
  <c r="AU3207" i="3"/>
  <c r="AU3206" i="3"/>
  <c r="AU3205" i="3"/>
  <c r="AU3204" i="3"/>
  <c r="AU3203" i="3"/>
  <c r="AU3202" i="3"/>
  <c r="AU3201" i="3"/>
  <c r="AU3200" i="3"/>
  <c r="AU3199" i="3"/>
  <c r="AU3198" i="3"/>
  <c r="AU3197" i="3"/>
  <c r="AU3196" i="3"/>
  <c r="AU3195" i="3"/>
  <c r="AU3194" i="3"/>
  <c r="AU3193" i="3"/>
  <c r="AU3192" i="3"/>
  <c r="AU3191" i="3"/>
  <c r="AU3190" i="3"/>
  <c r="AU3189" i="3"/>
  <c r="AU3188" i="3"/>
  <c r="AU3187" i="3"/>
  <c r="AU3186" i="3"/>
  <c r="AU3185" i="3"/>
  <c r="AU3184" i="3"/>
  <c r="AU3183" i="3"/>
  <c r="AU3182" i="3"/>
  <c r="AU3181" i="3"/>
  <c r="AU3180" i="3"/>
  <c r="AU3179" i="3"/>
  <c r="AU3178" i="3"/>
  <c r="AU3177" i="3"/>
  <c r="AU3176" i="3"/>
  <c r="AU3175" i="3"/>
  <c r="AU3174" i="3"/>
  <c r="AU3173" i="3"/>
  <c r="AU3172" i="3"/>
  <c r="AU3171" i="3"/>
  <c r="AU3170" i="3"/>
  <c r="AU3169" i="3"/>
  <c r="AU3168" i="3"/>
  <c r="AU3167" i="3"/>
  <c r="AU3166" i="3"/>
  <c r="AU3165" i="3"/>
  <c r="AU3164" i="3"/>
  <c r="AU3163" i="3"/>
  <c r="AU3162" i="3"/>
  <c r="AU3161" i="3"/>
  <c r="AU3160" i="3"/>
  <c r="AU3159" i="3"/>
  <c r="AU3158" i="3"/>
  <c r="AU3157" i="3"/>
  <c r="AU3156" i="3"/>
  <c r="AU3155" i="3"/>
  <c r="AU3154" i="3"/>
  <c r="AU3153" i="3"/>
  <c r="AU3152" i="3"/>
  <c r="AU3151" i="3"/>
  <c r="AU3150" i="3"/>
  <c r="AU3149" i="3"/>
  <c r="AU3148" i="3"/>
  <c r="AU3147" i="3"/>
  <c r="AU3146" i="3"/>
  <c r="AU3145" i="3"/>
  <c r="AU3144" i="3"/>
  <c r="AU3143" i="3"/>
  <c r="AU3142" i="3"/>
  <c r="AU3141" i="3"/>
  <c r="AU3140" i="3"/>
  <c r="AU3139" i="3"/>
  <c r="AU3138" i="3"/>
  <c r="AU3137" i="3"/>
  <c r="AU3136" i="3"/>
  <c r="AU3135" i="3"/>
  <c r="AU3134" i="3"/>
  <c r="AU3133" i="3"/>
  <c r="AU3132" i="3"/>
  <c r="AU3131" i="3"/>
  <c r="AU3130" i="3"/>
  <c r="AU3129" i="3"/>
  <c r="AU3128" i="3"/>
  <c r="AU3127" i="3"/>
  <c r="AU3126" i="3"/>
  <c r="AU3125" i="3"/>
  <c r="AU3124" i="3"/>
  <c r="AU3123" i="3"/>
  <c r="AU3122" i="3"/>
  <c r="AU3121" i="3"/>
  <c r="AU3120" i="3"/>
  <c r="AU3119" i="3"/>
  <c r="AU3118" i="3"/>
  <c r="AU3117" i="3"/>
  <c r="AU3116" i="3"/>
  <c r="AU3115" i="3"/>
  <c r="AU3114" i="3"/>
  <c r="AU3113" i="3"/>
  <c r="AU3112" i="3"/>
  <c r="AU3111" i="3"/>
  <c r="AU3110" i="3"/>
  <c r="AU3109" i="3"/>
  <c r="AU3108" i="3"/>
  <c r="AU3107" i="3"/>
  <c r="AU3106" i="3"/>
  <c r="AU3105" i="3"/>
  <c r="AU3104" i="3"/>
  <c r="AU3103" i="3"/>
  <c r="AU3102" i="3"/>
  <c r="AU3101" i="3"/>
  <c r="AU3100" i="3"/>
  <c r="AU3099" i="3"/>
  <c r="AU3098" i="3"/>
  <c r="AU3097" i="3"/>
  <c r="AU3096" i="3"/>
  <c r="AU3095" i="3"/>
  <c r="AU3094" i="3"/>
  <c r="AU3093" i="3"/>
  <c r="AU3092" i="3"/>
  <c r="AU3091" i="3"/>
  <c r="AU3090" i="3"/>
  <c r="AU3089" i="3"/>
  <c r="AU3088" i="3"/>
  <c r="AU3087" i="3"/>
  <c r="AU3086" i="3"/>
  <c r="AU3085" i="3"/>
  <c r="AU3084" i="3"/>
  <c r="AU3083" i="3"/>
  <c r="AU3082" i="3"/>
  <c r="AU3081" i="3"/>
  <c r="AU3080" i="3"/>
  <c r="AU3079" i="3"/>
  <c r="AU3078" i="3"/>
  <c r="AU3077" i="3"/>
  <c r="AU3076" i="3"/>
  <c r="AU3075" i="3"/>
  <c r="AU3074" i="3"/>
  <c r="AU3073" i="3"/>
  <c r="AU3072" i="3"/>
  <c r="AU3071" i="3"/>
  <c r="AU3070" i="3"/>
  <c r="AU3069" i="3"/>
  <c r="AU3068" i="3"/>
  <c r="AU3067" i="3"/>
  <c r="AU3066" i="3"/>
  <c r="AU3065" i="3"/>
  <c r="AU3064" i="3"/>
  <c r="AU3063" i="3"/>
  <c r="AU3062" i="3"/>
  <c r="AU3061" i="3"/>
  <c r="AU3060" i="3"/>
  <c r="AU3059" i="3"/>
  <c r="AU3058" i="3"/>
  <c r="AU3057" i="3"/>
  <c r="AU3056" i="3"/>
  <c r="AU3055" i="3"/>
  <c r="AU3054" i="3"/>
  <c r="AU3053" i="3"/>
  <c r="AU3052" i="3"/>
  <c r="AU3051" i="3"/>
  <c r="AU3050" i="3"/>
  <c r="AU3049" i="3"/>
  <c r="AU3048" i="3"/>
  <c r="AU3047" i="3"/>
  <c r="AU3046" i="3"/>
  <c r="AU3045" i="3"/>
  <c r="AU3044" i="3"/>
  <c r="AU3043" i="3"/>
  <c r="AU3042" i="3"/>
  <c r="AU3041" i="3"/>
  <c r="AU3040" i="3"/>
  <c r="AU3039" i="3"/>
  <c r="AU3038" i="3"/>
  <c r="AU3037" i="3"/>
  <c r="AU3036" i="3"/>
  <c r="AU3035" i="3"/>
  <c r="AU3034" i="3"/>
  <c r="AU3033" i="3"/>
  <c r="AU3032" i="3"/>
  <c r="AU3031" i="3"/>
  <c r="AU3030" i="3"/>
  <c r="AU3029" i="3"/>
  <c r="AU3028" i="3"/>
  <c r="AU3027" i="3"/>
  <c r="AU3026" i="3"/>
  <c r="AU3025" i="3"/>
  <c r="AU3024" i="3"/>
  <c r="AU3023" i="3"/>
  <c r="AU3022" i="3"/>
  <c r="AU3021" i="3"/>
  <c r="AU3020" i="3"/>
  <c r="AU3019" i="3"/>
  <c r="AU3018" i="3"/>
  <c r="AU3017" i="3"/>
  <c r="AU3016" i="3"/>
  <c r="AU3015" i="3"/>
  <c r="AU3014" i="3"/>
  <c r="AU3013" i="3"/>
  <c r="AU3012" i="3"/>
  <c r="AU3011" i="3"/>
  <c r="AU3010" i="3"/>
  <c r="AU3009" i="3"/>
  <c r="AU3008" i="3"/>
  <c r="AU3007" i="3"/>
  <c r="AU3006" i="3"/>
  <c r="AU3005" i="3"/>
  <c r="AU3004" i="3"/>
  <c r="AU3003" i="3"/>
  <c r="AU3002" i="3"/>
  <c r="AU3001" i="3"/>
  <c r="AU3000" i="3"/>
  <c r="AU2999" i="3"/>
  <c r="AU2998" i="3"/>
  <c r="AU2997" i="3"/>
  <c r="AU2996" i="3"/>
  <c r="AU2995" i="3"/>
  <c r="AU2994" i="3"/>
  <c r="AU2993" i="3"/>
  <c r="AU2992" i="3"/>
  <c r="AU2991" i="3"/>
  <c r="AU2990" i="3"/>
  <c r="AU2989" i="3"/>
  <c r="AU2988" i="3"/>
  <c r="AU2987" i="3"/>
  <c r="AU2986" i="3"/>
  <c r="AU2985" i="3"/>
  <c r="AU2984" i="3"/>
  <c r="AU2983" i="3"/>
  <c r="AU2982" i="3"/>
  <c r="AU2981" i="3"/>
  <c r="AU2980" i="3"/>
  <c r="AU2979" i="3"/>
  <c r="AU2978" i="3"/>
  <c r="AU2977" i="3"/>
  <c r="AU2976" i="3"/>
  <c r="AU2975" i="3"/>
  <c r="AU2974" i="3"/>
  <c r="AU2973" i="3"/>
  <c r="AU2972" i="3"/>
  <c r="AU2971" i="3"/>
  <c r="AU2970" i="3"/>
  <c r="AU2969" i="3"/>
  <c r="AU2968" i="3"/>
  <c r="AU2967" i="3"/>
  <c r="AU2966" i="3"/>
  <c r="AU2965" i="3"/>
  <c r="AU2964" i="3"/>
  <c r="AU2963" i="3"/>
  <c r="AU2962" i="3"/>
  <c r="AU2961" i="3"/>
  <c r="AU2960" i="3"/>
  <c r="AU2959" i="3"/>
  <c r="AU2958" i="3"/>
  <c r="AU2957" i="3"/>
  <c r="AU2956" i="3"/>
  <c r="AU2955" i="3"/>
  <c r="AU2954" i="3"/>
  <c r="AU2953" i="3"/>
  <c r="AU2952" i="3"/>
  <c r="AU2951" i="3"/>
  <c r="AU2950" i="3"/>
  <c r="AU2949" i="3"/>
  <c r="AU2948" i="3"/>
  <c r="AU2947" i="3"/>
  <c r="AU2946" i="3"/>
  <c r="AU2945" i="3"/>
  <c r="AU2944" i="3"/>
  <c r="AU2943" i="3"/>
  <c r="AU2942" i="3"/>
  <c r="AU2941" i="3"/>
  <c r="AU2940" i="3"/>
  <c r="AU2939" i="3"/>
  <c r="AU2938" i="3"/>
  <c r="AU2937" i="3"/>
  <c r="AU2936" i="3"/>
  <c r="AU2935" i="3"/>
  <c r="AU2934" i="3"/>
  <c r="AU2933" i="3"/>
  <c r="AU2932" i="3"/>
  <c r="AU2931" i="3"/>
  <c r="AU2930" i="3"/>
  <c r="AU2929" i="3"/>
  <c r="AU2928" i="3"/>
  <c r="AU2927" i="3"/>
  <c r="AU2926" i="3"/>
  <c r="AU2925" i="3"/>
  <c r="AU2924" i="3"/>
  <c r="AU2923" i="3"/>
  <c r="AU2922" i="3"/>
  <c r="AU2921" i="3"/>
  <c r="AU2920" i="3"/>
  <c r="AU2919" i="3"/>
  <c r="AU2918" i="3"/>
  <c r="AU2917" i="3"/>
  <c r="AU2916" i="3"/>
  <c r="AU2915" i="3"/>
  <c r="AU2914" i="3"/>
  <c r="AU2913" i="3"/>
  <c r="AU2912" i="3"/>
  <c r="AU2911" i="3"/>
  <c r="AU2910" i="3"/>
  <c r="AU2909" i="3"/>
  <c r="AU2908" i="3"/>
  <c r="AU2907" i="3"/>
  <c r="AU2906" i="3"/>
  <c r="AU2905" i="3"/>
  <c r="AU2904" i="3"/>
  <c r="AU2903" i="3"/>
  <c r="AU2902" i="3"/>
  <c r="AU2901" i="3"/>
  <c r="AU2900" i="3"/>
  <c r="AU2899" i="3"/>
  <c r="AU2898" i="3"/>
  <c r="AU2897" i="3"/>
  <c r="AU2896" i="3"/>
  <c r="AU2895" i="3"/>
  <c r="AU2894" i="3"/>
  <c r="AU2893" i="3"/>
  <c r="AU2892" i="3"/>
  <c r="AU2891" i="3"/>
  <c r="AU2890" i="3"/>
  <c r="AU2889" i="3"/>
  <c r="AU2888" i="3"/>
  <c r="AU2887" i="3"/>
  <c r="AU2886" i="3"/>
  <c r="AU2885" i="3"/>
  <c r="AU2884" i="3"/>
  <c r="AU2883" i="3"/>
  <c r="AU2882" i="3"/>
  <c r="AU2881" i="3"/>
  <c r="AU2880" i="3"/>
  <c r="AU2879" i="3"/>
  <c r="AU2878" i="3"/>
  <c r="AU2877" i="3"/>
  <c r="AU2876" i="3"/>
  <c r="AU2875" i="3"/>
  <c r="AU2874" i="3"/>
  <c r="AU2873" i="3"/>
  <c r="AU2872" i="3"/>
  <c r="AU2871" i="3"/>
  <c r="AU2870" i="3"/>
  <c r="AU2869" i="3"/>
  <c r="AU2868" i="3"/>
  <c r="AU2867" i="3"/>
  <c r="AU2866" i="3"/>
  <c r="AU2865" i="3"/>
  <c r="AU2864" i="3"/>
  <c r="AU2863" i="3"/>
  <c r="AU2862" i="3"/>
  <c r="AU2861" i="3"/>
  <c r="AU2860" i="3"/>
  <c r="AU2859" i="3"/>
  <c r="AU2858" i="3"/>
  <c r="AU2857" i="3"/>
  <c r="AU2856" i="3"/>
  <c r="AU2855" i="3"/>
  <c r="AU2854" i="3"/>
  <c r="AU2853" i="3"/>
  <c r="AU2852" i="3"/>
  <c r="AU2851" i="3"/>
  <c r="AU2850" i="3"/>
  <c r="AU2849" i="3"/>
  <c r="AU2848" i="3"/>
  <c r="AU2847" i="3"/>
  <c r="AU2846" i="3"/>
  <c r="AU2845" i="3"/>
  <c r="AU2844" i="3"/>
  <c r="AU2843" i="3"/>
  <c r="AU2842" i="3"/>
  <c r="AU2841" i="3"/>
  <c r="AU2840" i="3"/>
  <c r="AU2839" i="3"/>
  <c r="AU2838" i="3"/>
  <c r="AU2837" i="3"/>
  <c r="AU2836" i="3"/>
  <c r="AU2835" i="3"/>
  <c r="AU2834" i="3"/>
  <c r="AU2833" i="3"/>
  <c r="AU2832" i="3"/>
  <c r="AU2831" i="3"/>
  <c r="AU2830" i="3"/>
  <c r="AU2829" i="3"/>
  <c r="AU2828" i="3"/>
  <c r="AU2827" i="3"/>
  <c r="AU2826" i="3"/>
  <c r="AU2825" i="3"/>
  <c r="AU2824" i="3"/>
  <c r="AU2823" i="3"/>
  <c r="AU2822" i="3"/>
  <c r="AU2821" i="3"/>
  <c r="AU2820" i="3"/>
  <c r="AU2819" i="3"/>
  <c r="AU2818" i="3"/>
  <c r="AU2817" i="3"/>
  <c r="AU2816" i="3"/>
  <c r="AU2815" i="3"/>
  <c r="AU2814" i="3"/>
  <c r="AU2813" i="3"/>
  <c r="AU2812" i="3"/>
  <c r="AU2811" i="3"/>
  <c r="AU2810" i="3"/>
  <c r="AU2809" i="3"/>
  <c r="AU2808" i="3"/>
  <c r="AU2807" i="3"/>
  <c r="AU2806" i="3"/>
  <c r="AU2805" i="3"/>
  <c r="AU2804" i="3"/>
  <c r="AU2803" i="3"/>
  <c r="AU2802" i="3"/>
  <c r="AU2801" i="3"/>
  <c r="AU2800" i="3"/>
  <c r="AU2799" i="3"/>
  <c r="AU2798" i="3"/>
  <c r="AU2797" i="3"/>
  <c r="AU2796" i="3"/>
  <c r="AU2795" i="3"/>
  <c r="AU2794" i="3"/>
  <c r="AU2793" i="3"/>
  <c r="AU2792" i="3"/>
  <c r="AU2791" i="3"/>
  <c r="AU2790" i="3"/>
  <c r="AU2789" i="3"/>
  <c r="AU2788" i="3"/>
  <c r="AU2787" i="3"/>
  <c r="AU2786" i="3"/>
  <c r="AU2785" i="3"/>
  <c r="AU2784" i="3"/>
  <c r="AU2783" i="3"/>
  <c r="AU2782" i="3"/>
  <c r="AU2781" i="3"/>
  <c r="AU2780" i="3"/>
  <c r="AU2779" i="3"/>
  <c r="AU2778" i="3"/>
  <c r="AU2777" i="3"/>
  <c r="AU2776" i="3"/>
  <c r="AU2775" i="3"/>
  <c r="AU2774" i="3"/>
  <c r="AU2773" i="3"/>
  <c r="AU2772" i="3"/>
  <c r="AU2771" i="3"/>
  <c r="AU2770" i="3"/>
  <c r="AU2769" i="3"/>
  <c r="AU2768" i="3"/>
  <c r="AU2767" i="3"/>
  <c r="AU2766" i="3"/>
  <c r="AU2765" i="3"/>
  <c r="AU2764" i="3"/>
  <c r="AU2763" i="3"/>
  <c r="AU2762" i="3"/>
  <c r="AU2761" i="3"/>
  <c r="AU2760" i="3"/>
  <c r="AU2759" i="3"/>
  <c r="AU2758" i="3"/>
  <c r="AU2757" i="3"/>
  <c r="AU2756" i="3"/>
  <c r="AU2755" i="3"/>
  <c r="AU2754" i="3"/>
  <c r="AU2753" i="3"/>
  <c r="AU2752" i="3"/>
  <c r="AU2751" i="3"/>
  <c r="AU2750" i="3"/>
  <c r="AU2749" i="3"/>
  <c r="AU2748" i="3"/>
  <c r="AU2747" i="3"/>
  <c r="AU2746" i="3"/>
  <c r="AU2745" i="3"/>
  <c r="AU2744" i="3"/>
  <c r="AU2743" i="3"/>
  <c r="AU2742" i="3"/>
  <c r="AU2741" i="3"/>
  <c r="AU2740" i="3"/>
  <c r="AU2739" i="3"/>
  <c r="AU2738" i="3"/>
  <c r="AU2737" i="3"/>
  <c r="AU2736" i="3"/>
  <c r="AU2735" i="3"/>
  <c r="AU2734" i="3"/>
  <c r="AU2733" i="3"/>
  <c r="AU2732" i="3"/>
  <c r="AU2731" i="3"/>
  <c r="AU2730" i="3"/>
  <c r="AU2729" i="3"/>
  <c r="AU2728" i="3"/>
  <c r="AU2727" i="3"/>
  <c r="AU2726" i="3"/>
  <c r="AU2725" i="3"/>
  <c r="AU2724" i="3"/>
  <c r="AU2723" i="3"/>
  <c r="AU2722" i="3"/>
  <c r="AU2721" i="3"/>
  <c r="AU2720" i="3"/>
  <c r="AU2719" i="3"/>
  <c r="AU2718" i="3"/>
  <c r="AU2717" i="3"/>
  <c r="AU2716" i="3"/>
  <c r="AU2715" i="3"/>
  <c r="AU2714" i="3"/>
  <c r="AU2713" i="3"/>
  <c r="AU2712" i="3"/>
  <c r="AU2711" i="3"/>
  <c r="AU2710" i="3"/>
  <c r="AU2709" i="3"/>
  <c r="AU2708" i="3"/>
  <c r="AU2707" i="3"/>
  <c r="AU2706" i="3"/>
  <c r="AU2705" i="3"/>
  <c r="AU2704" i="3"/>
  <c r="AU2703" i="3"/>
  <c r="AU2702" i="3"/>
  <c r="AU2701" i="3"/>
  <c r="AU2700" i="3"/>
  <c r="AU2699" i="3"/>
  <c r="AU2698" i="3"/>
  <c r="AU2697" i="3"/>
  <c r="AU2696" i="3"/>
  <c r="AU2695" i="3"/>
  <c r="AU2694" i="3"/>
  <c r="AU2693" i="3"/>
  <c r="AU2692" i="3"/>
  <c r="AU2691" i="3"/>
  <c r="AU2690" i="3"/>
  <c r="AU2689" i="3"/>
  <c r="AU2688" i="3"/>
  <c r="AU2687" i="3"/>
  <c r="AU2686" i="3"/>
  <c r="AU2685" i="3"/>
  <c r="AU2684" i="3"/>
  <c r="AU2683" i="3"/>
  <c r="AU2682" i="3"/>
  <c r="AU2681" i="3"/>
  <c r="AU2680" i="3"/>
  <c r="AU2679" i="3"/>
  <c r="AU2678" i="3"/>
  <c r="AU2677" i="3"/>
  <c r="AU2676" i="3"/>
  <c r="AU2675" i="3"/>
  <c r="AU2674" i="3"/>
  <c r="AU2673" i="3"/>
  <c r="AU2672" i="3"/>
  <c r="AU2671" i="3"/>
  <c r="AU2670" i="3"/>
  <c r="AU2669" i="3"/>
  <c r="AU2668" i="3"/>
  <c r="AU2667" i="3"/>
  <c r="AU2666" i="3"/>
  <c r="AU2665" i="3"/>
  <c r="AU2664" i="3"/>
  <c r="AU2663" i="3"/>
  <c r="AU2662" i="3"/>
  <c r="AU2661" i="3"/>
  <c r="AU2660" i="3"/>
  <c r="AU2659" i="3"/>
  <c r="AU2658" i="3"/>
  <c r="AU2657" i="3"/>
  <c r="AU2656" i="3"/>
  <c r="AU2655" i="3"/>
  <c r="AU2654" i="3"/>
  <c r="AU2653" i="3"/>
  <c r="AU2652" i="3"/>
  <c r="AU2651" i="3"/>
  <c r="AU2650" i="3"/>
  <c r="AU2649" i="3"/>
  <c r="AU2648" i="3"/>
  <c r="AU2647" i="3"/>
  <c r="AU2646" i="3"/>
  <c r="AU2645" i="3"/>
  <c r="AU2644" i="3"/>
  <c r="AU2643" i="3"/>
  <c r="AU2642" i="3"/>
  <c r="AU2641" i="3"/>
  <c r="AU2640" i="3"/>
  <c r="AU2639" i="3"/>
  <c r="AU2638" i="3"/>
  <c r="AU2637" i="3"/>
  <c r="AU2636" i="3"/>
  <c r="AU2635" i="3"/>
  <c r="AU2634" i="3"/>
  <c r="AU2633" i="3"/>
  <c r="AU2632" i="3"/>
  <c r="AU2631" i="3"/>
  <c r="AU2630" i="3"/>
  <c r="AU2629" i="3"/>
  <c r="AU2628" i="3"/>
  <c r="AU2627" i="3"/>
  <c r="AU2626" i="3"/>
  <c r="AU2625" i="3"/>
  <c r="AU2624" i="3"/>
  <c r="AU2623" i="3"/>
  <c r="AU2622" i="3"/>
  <c r="AU2621" i="3"/>
  <c r="AU2620" i="3"/>
  <c r="AU2619" i="3"/>
  <c r="AU2618" i="3"/>
  <c r="AU2617" i="3"/>
  <c r="AU2616" i="3"/>
  <c r="AU2615" i="3"/>
  <c r="AU2614" i="3"/>
  <c r="AU2613" i="3"/>
  <c r="AU2612" i="3"/>
  <c r="AU2611" i="3"/>
  <c r="AU2610" i="3"/>
  <c r="AU2609" i="3"/>
  <c r="AU2608" i="3"/>
  <c r="AU2607" i="3"/>
  <c r="AU2606" i="3"/>
  <c r="AU2605" i="3"/>
  <c r="AU2604" i="3"/>
  <c r="AU2603" i="3"/>
  <c r="AU2602" i="3"/>
  <c r="AU2601" i="3"/>
  <c r="AU2600" i="3"/>
  <c r="AU2599" i="3"/>
  <c r="AU2598" i="3"/>
  <c r="AU2597" i="3"/>
  <c r="AU2596" i="3"/>
  <c r="AU2595" i="3"/>
  <c r="AU2594" i="3"/>
  <c r="AU2593" i="3"/>
  <c r="AU2592" i="3"/>
  <c r="AU2591" i="3"/>
  <c r="AU2590" i="3"/>
  <c r="AU2589" i="3"/>
  <c r="AU2588" i="3"/>
  <c r="AU2587" i="3"/>
  <c r="AU2586" i="3"/>
  <c r="AU2585" i="3"/>
  <c r="AU2584" i="3"/>
  <c r="AU2583" i="3"/>
  <c r="AU2582" i="3"/>
  <c r="AU2581" i="3"/>
  <c r="AU2580" i="3"/>
  <c r="AU2579" i="3"/>
  <c r="AU2578" i="3"/>
  <c r="AU2577" i="3"/>
  <c r="AU2576" i="3"/>
  <c r="AU2575" i="3"/>
  <c r="AU2574" i="3"/>
  <c r="AU2573" i="3"/>
  <c r="AU2572" i="3"/>
  <c r="AU2571" i="3"/>
  <c r="AU2570" i="3"/>
  <c r="AU2569" i="3"/>
  <c r="AU2568" i="3"/>
  <c r="AU2567" i="3"/>
  <c r="AU2566" i="3"/>
  <c r="AU2565" i="3"/>
  <c r="AU2564" i="3"/>
  <c r="AU2563" i="3"/>
  <c r="AU2562" i="3"/>
  <c r="AU2561" i="3"/>
  <c r="AU2560" i="3"/>
  <c r="AU2559" i="3"/>
  <c r="AU2558" i="3"/>
  <c r="AU2557" i="3"/>
  <c r="AU2556" i="3"/>
  <c r="AU2555" i="3"/>
  <c r="AU2554" i="3"/>
  <c r="AU2553" i="3"/>
  <c r="AU2552" i="3"/>
  <c r="AU2551" i="3"/>
  <c r="AU2550" i="3"/>
  <c r="AU2549" i="3"/>
  <c r="AU2548" i="3"/>
  <c r="AU2547" i="3"/>
  <c r="AU2546" i="3"/>
  <c r="AU2545" i="3"/>
  <c r="AU2544" i="3"/>
  <c r="AU2543" i="3"/>
  <c r="AU2542" i="3"/>
  <c r="AU2541" i="3"/>
  <c r="AU2540" i="3"/>
  <c r="AU2539" i="3"/>
  <c r="AU2538" i="3"/>
  <c r="AU2537" i="3"/>
  <c r="AU2536" i="3"/>
  <c r="AU2535" i="3"/>
  <c r="AU2534" i="3"/>
  <c r="AU2533" i="3"/>
  <c r="AU2532" i="3"/>
  <c r="AU2531" i="3"/>
  <c r="AU2530" i="3"/>
  <c r="AU2529" i="3"/>
  <c r="AU2528" i="3"/>
  <c r="AU2527" i="3"/>
  <c r="AU2526" i="3"/>
  <c r="AU2525" i="3"/>
  <c r="AU2524" i="3"/>
  <c r="AU2523" i="3"/>
  <c r="AU2522" i="3"/>
  <c r="AU2521" i="3"/>
  <c r="AU2520" i="3"/>
  <c r="AU2519" i="3"/>
  <c r="AU2518" i="3"/>
  <c r="AU2517" i="3"/>
  <c r="AU2516" i="3"/>
  <c r="AU2515" i="3"/>
  <c r="AU2514" i="3"/>
  <c r="AU2513" i="3"/>
  <c r="AU2512" i="3"/>
  <c r="AU2511" i="3"/>
  <c r="AU2510" i="3"/>
  <c r="AU2509" i="3"/>
  <c r="AU2508" i="3"/>
  <c r="AU2507" i="3"/>
  <c r="AU2506" i="3"/>
  <c r="AU2505" i="3"/>
  <c r="AU2504" i="3"/>
  <c r="AU2503" i="3"/>
  <c r="AU2502" i="3"/>
  <c r="AU2501" i="3"/>
  <c r="AU2500" i="3"/>
  <c r="AU2499" i="3"/>
  <c r="AU2498" i="3"/>
  <c r="AU2497" i="3"/>
  <c r="AU2496" i="3"/>
  <c r="AU2495" i="3"/>
  <c r="AU2494" i="3"/>
  <c r="AU2493" i="3"/>
  <c r="AU2492" i="3"/>
  <c r="AU2491" i="3"/>
  <c r="AU2490" i="3"/>
  <c r="AU2489" i="3"/>
  <c r="AU2488" i="3"/>
  <c r="AU2487" i="3"/>
  <c r="AU2486" i="3"/>
  <c r="AU2485" i="3"/>
  <c r="AU2484" i="3"/>
  <c r="AU2483" i="3"/>
  <c r="AU2482" i="3"/>
  <c r="AU2481" i="3"/>
  <c r="AU2480" i="3"/>
  <c r="AU2479" i="3"/>
  <c r="AU2478" i="3"/>
  <c r="AU2477" i="3"/>
  <c r="AU2476" i="3"/>
  <c r="AU2475" i="3"/>
  <c r="AU2474" i="3"/>
  <c r="AU2473" i="3"/>
  <c r="AU2472" i="3"/>
  <c r="AU2471" i="3"/>
  <c r="AU2470" i="3"/>
  <c r="AU2469" i="3"/>
  <c r="AU2468" i="3"/>
  <c r="AU2467" i="3"/>
  <c r="AU2466" i="3"/>
  <c r="AU2465" i="3"/>
  <c r="AU2464" i="3"/>
  <c r="AU2463" i="3"/>
  <c r="AU2462" i="3"/>
  <c r="AU2461" i="3"/>
  <c r="AU2460" i="3"/>
  <c r="AU2459" i="3"/>
  <c r="AU2458" i="3"/>
  <c r="AU2457" i="3"/>
  <c r="AU2456" i="3"/>
  <c r="AU2455" i="3"/>
  <c r="AU2454" i="3"/>
  <c r="AU2453" i="3"/>
  <c r="AU2452" i="3"/>
  <c r="AU2451" i="3"/>
  <c r="AU2450" i="3"/>
  <c r="AU2449" i="3"/>
  <c r="AU2448" i="3"/>
  <c r="AU2447" i="3"/>
  <c r="AU2446" i="3"/>
  <c r="AU2445" i="3"/>
  <c r="AU2444" i="3"/>
  <c r="AU2443" i="3"/>
  <c r="AU2442" i="3"/>
  <c r="AU2441" i="3"/>
  <c r="AU2440" i="3"/>
  <c r="AU2439" i="3"/>
  <c r="AU2438" i="3"/>
  <c r="AU2437" i="3"/>
  <c r="AU2436" i="3"/>
  <c r="AU2435" i="3"/>
  <c r="AU2434" i="3"/>
  <c r="AU2433" i="3"/>
  <c r="AU2432" i="3"/>
  <c r="AU2431" i="3"/>
  <c r="AU2430" i="3"/>
  <c r="AU2429" i="3"/>
  <c r="AU2428" i="3"/>
  <c r="AU2427" i="3"/>
  <c r="AU2426" i="3"/>
  <c r="AU2425" i="3"/>
  <c r="AU2424" i="3"/>
  <c r="AU2423" i="3"/>
  <c r="AU2422" i="3"/>
  <c r="AU2421" i="3"/>
  <c r="AU2420" i="3"/>
  <c r="AU2419" i="3"/>
  <c r="AU2418" i="3"/>
  <c r="AU2417" i="3"/>
  <c r="AU2416" i="3"/>
  <c r="AU2415" i="3"/>
  <c r="AU2414" i="3"/>
  <c r="AU2413" i="3"/>
  <c r="AU2412" i="3"/>
  <c r="AU2411" i="3"/>
  <c r="AU2410" i="3"/>
  <c r="AU2409" i="3"/>
  <c r="AU2408" i="3"/>
  <c r="AU2407" i="3"/>
  <c r="AU2406" i="3"/>
  <c r="AU2405" i="3"/>
  <c r="AU2404" i="3"/>
  <c r="AU2403" i="3"/>
  <c r="AU2402" i="3"/>
  <c r="AU2401" i="3"/>
  <c r="AU2400" i="3"/>
  <c r="AU2399" i="3"/>
  <c r="AU2398" i="3"/>
  <c r="AU2397" i="3"/>
  <c r="AU2396" i="3"/>
  <c r="AU2395" i="3"/>
  <c r="AU2394" i="3"/>
  <c r="AU2393" i="3"/>
  <c r="AU2392" i="3"/>
  <c r="AU2391" i="3"/>
  <c r="AU2390" i="3"/>
  <c r="AU2389" i="3"/>
  <c r="AU2388" i="3"/>
  <c r="AU2387" i="3"/>
  <c r="AU2386" i="3"/>
  <c r="AU2385" i="3"/>
  <c r="AU2384" i="3"/>
  <c r="AU2383" i="3"/>
  <c r="AU2382" i="3"/>
  <c r="AU2381" i="3"/>
  <c r="AU2380" i="3"/>
  <c r="AU2379" i="3"/>
  <c r="AU2378" i="3"/>
  <c r="AU2377" i="3"/>
  <c r="AU2376" i="3"/>
  <c r="AU2375" i="3"/>
  <c r="AU2374" i="3"/>
  <c r="AU2373" i="3"/>
  <c r="AU2372" i="3"/>
  <c r="AU2371" i="3"/>
  <c r="AU2370" i="3"/>
  <c r="AU2369" i="3"/>
  <c r="AU2368" i="3"/>
  <c r="AU2367" i="3"/>
  <c r="AU2366" i="3"/>
  <c r="AU2365" i="3"/>
  <c r="AU2364" i="3"/>
  <c r="AU2363" i="3"/>
  <c r="AU2362" i="3"/>
  <c r="AU2361" i="3"/>
  <c r="AU2360" i="3"/>
  <c r="AU2359" i="3"/>
  <c r="AU2358" i="3"/>
  <c r="AU2357" i="3"/>
  <c r="AU2356" i="3"/>
  <c r="AU2355" i="3"/>
  <c r="AU2354" i="3"/>
  <c r="AU2353" i="3"/>
  <c r="AU2352" i="3"/>
  <c r="AU2351" i="3"/>
  <c r="AU2350" i="3"/>
  <c r="AU2349" i="3"/>
  <c r="AU2348" i="3"/>
  <c r="AU2347" i="3"/>
  <c r="AU2346" i="3"/>
  <c r="AU2345" i="3"/>
  <c r="AU2344" i="3"/>
  <c r="AU2343" i="3"/>
  <c r="AU2342" i="3"/>
  <c r="AU2341" i="3"/>
  <c r="AU2340" i="3"/>
  <c r="AU2339" i="3"/>
  <c r="AU2338" i="3"/>
  <c r="AU2337" i="3"/>
  <c r="AU2336" i="3"/>
  <c r="AU2335" i="3"/>
  <c r="AU2334" i="3"/>
  <c r="AU2333" i="3"/>
  <c r="AU2332" i="3"/>
  <c r="AU2331" i="3"/>
  <c r="AU2330" i="3"/>
  <c r="AU2329" i="3"/>
  <c r="AU2328" i="3"/>
  <c r="AU2327" i="3"/>
  <c r="AU2326" i="3"/>
  <c r="AU2325" i="3"/>
  <c r="AU2324" i="3"/>
  <c r="AU2323" i="3"/>
  <c r="AU2322" i="3"/>
  <c r="AU2321" i="3"/>
  <c r="AU2320" i="3"/>
  <c r="AU2319" i="3"/>
  <c r="AU2318" i="3"/>
  <c r="AU2317" i="3"/>
  <c r="AU2316" i="3"/>
  <c r="AU2315" i="3"/>
  <c r="AU2314" i="3"/>
  <c r="AU2313" i="3"/>
  <c r="AU2312" i="3"/>
  <c r="AU2311" i="3"/>
  <c r="AU2310" i="3"/>
  <c r="AU2309" i="3"/>
  <c r="AU2308" i="3"/>
  <c r="AU2307" i="3"/>
  <c r="AU2306" i="3"/>
  <c r="AU2305" i="3"/>
  <c r="AU2304" i="3"/>
  <c r="AU2303" i="3"/>
  <c r="AU2302" i="3"/>
  <c r="AU2301" i="3"/>
  <c r="AU2300" i="3"/>
  <c r="AU2299" i="3"/>
  <c r="AU2298" i="3"/>
  <c r="AU2297" i="3"/>
  <c r="AU2296" i="3"/>
  <c r="AU2295" i="3"/>
  <c r="AU2294" i="3"/>
  <c r="AU2293" i="3"/>
  <c r="AU2292" i="3"/>
  <c r="AU2291" i="3"/>
  <c r="AU2290" i="3"/>
  <c r="AU2289" i="3"/>
  <c r="AU2288" i="3"/>
  <c r="AU2287" i="3"/>
  <c r="AU2286" i="3"/>
  <c r="AU2285" i="3"/>
  <c r="AU2284" i="3"/>
  <c r="AU2283" i="3"/>
  <c r="AU2282" i="3"/>
  <c r="AU2281" i="3"/>
  <c r="AU2280" i="3"/>
  <c r="AU2279" i="3"/>
  <c r="AU2278" i="3"/>
  <c r="AU2277" i="3"/>
  <c r="AU2276" i="3"/>
  <c r="AU2275" i="3"/>
  <c r="AU2274" i="3"/>
  <c r="AU2273" i="3"/>
  <c r="AU2272" i="3"/>
  <c r="AU2271" i="3"/>
  <c r="AU2270" i="3"/>
  <c r="AU2269" i="3"/>
  <c r="AU2268" i="3"/>
  <c r="AU2267" i="3"/>
  <c r="AU2266" i="3"/>
  <c r="AU2265" i="3"/>
  <c r="AU2264" i="3"/>
  <c r="AU2263" i="3"/>
  <c r="AU2262" i="3"/>
  <c r="AU2261" i="3"/>
  <c r="AU2260" i="3"/>
  <c r="AU2259" i="3"/>
  <c r="AU2258" i="3"/>
  <c r="AU2257" i="3"/>
  <c r="AU2256" i="3"/>
  <c r="AU2255" i="3"/>
  <c r="AU2254" i="3"/>
  <c r="AU2253" i="3"/>
  <c r="AU2252" i="3"/>
  <c r="AU2251" i="3"/>
  <c r="AU2250" i="3"/>
  <c r="AU2249" i="3"/>
  <c r="AU2248" i="3"/>
  <c r="AU2247" i="3"/>
  <c r="AU2246" i="3"/>
  <c r="AU2245" i="3"/>
  <c r="AU2244" i="3"/>
  <c r="AU2243" i="3"/>
  <c r="AU2242" i="3"/>
  <c r="AU2241" i="3"/>
  <c r="AU2240" i="3"/>
  <c r="AU2239" i="3"/>
  <c r="AU2238" i="3"/>
  <c r="AU2237" i="3"/>
  <c r="AU2236" i="3"/>
  <c r="AU2235" i="3"/>
  <c r="AU2234" i="3"/>
  <c r="AU2233" i="3"/>
  <c r="AU2232" i="3"/>
  <c r="AU2231" i="3"/>
  <c r="AU2230" i="3"/>
  <c r="AU2229" i="3"/>
  <c r="AU2228" i="3"/>
  <c r="AU2227" i="3"/>
  <c r="AU2226" i="3"/>
  <c r="AU2225" i="3"/>
  <c r="AU2224" i="3"/>
  <c r="AU2223" i="3"/>
  <c r="AU2222" i="3"/>
  <c r="AU2221" i="3"/>
  <c r="AU2220" i="3"/>
  <c r="AU2219" i="3"/>
  <c r="AU2218" i="3"/>
  <c r="AU2217" i="3"/>
  <c r="AU2216" i="3"/>
  <c r="AU2215" i="3"/>
  <c r="AU2214" i="3"/>
  <c r="AU2213" i="3"/>
  <c r="AU2212" i="3"/>
  <c r="AU2211" i="3"/>
  <c r="AU2210" i="3"/>
  <c r="AU2209" i="3"/>
  <c r="AU2208" i="3"/>
  <c r="AU2207" i="3"/>
  <c r="AU2206" i="3"/>
  <c r="AU2205" i="3"/>
  <c r="AU2204" i="3"/>
  <c r="AU2203" i="3"/>
  <c r="AU2202" i="3"/>
  <c r="AU2201" i="3"/>
  <c r="AU2200" i="3"/>
  <c r="AU2199" i="3"/>
  <c r="AU2198" i="3"/>
  <c r="AU2197" i="3"/>
  <c r="AU2196" i="3"/>
  <c r="AU2195" i="3"/>
  <c r="AU2194" i="3"/>
  <c r="AU2193" i="3"/>
  <c r="AU2192" i="3"/>
  <c r="AU2191" i="3"/>
  <c r="AU2190" i="3"/>
  <c r="AU2189" i="3"/>
  <c r="AU2188" i="3"/>
  <c r="AU2187" i="3"/>
  <c r="AU2186" i="3"/>
  <c r="AU2185" i="3"/>
  <c r="AU2184" i="3"/>
  <c r="AU2183" i="3"/>
  <c r="AU2182" i="3"/>
  <c r="AU2181" i="3"/>
  <c r="AU2180" i="3"/>
  <c r="AU2179" i="3"/>
  <c r="AU2178" i="3"/>
  <c r="AU2177" i="3"/>
  <c r="AU2176" i="3"/>
  <c r="AU2175" i="3"/>
  <c r="AU2174" i="3"/>
  <c r="AU2173" i="3"/>
  <c r="AU2172" i="3"/>
  <c r="AU2171" i="3"/>
  <c r="AU2170" i="3"/>
  <c r="AU2169" i="3"/>
  <c r="AU2168" i="3"/>
  <c r="AU2167" i="3"/>
  <c r="AU2166" i="3"/>
  <c r="AU2165" i="3"/>
  <c r="AU2164" i="3"/>
  <c r="AU2163" i="3"/>
  <c r="AU2162" i="3"/>
  <c r="AU2161" i="3"/>
  <c r="AU2160" i="3"/>
  <c r="AU2159" i="3"/>
  <c r="AU2158" i="3"/>
  <c r="AU2157" i="3"/>
  <c r="AU2156" i="3"/>
  <c r="AU2155" i="3"/>
  <c r="AU2154" i="3"/>
  <c r="AU2153" i="3"/>
  <c r="AU2152" i="3"/>
  <c r="AU2151" i="3"/>
  <c r="AU2150" i="3"/>
  <c r="AU2149" i="3"/>
  <c r="AU2148" i="3"/>
  <c r="AU2147" i="3"/>
  <c r="AU2146" i="3"/>
  <c r="AU2145" i="3"/>
  <c r="AU2144" i="3"/>
  <c r="AU2143" i="3"/>
  <c r="AU2142" i="3"/>
  <c r="AU2141" i="3"/>
  <c r="AU2140" i="3"/>
  <c r="AU2139" i="3"/>
  <c r="AU2138" i="3"/>
  <c r="AU2137" i="3"/>
  <c r="AU2136" i="3"/>
  <c r="AU2135" i="3"/>
  <c r="AU2134" i="3"/>
  <c r="AU2133" i="3"/>
  <c r="AU2132" i="3"/>
  <c r="AU2131" i="3"/>
  <c r="AU2130" i="3"/>
  <c r="AU2129" i="3"/>
  <c r="AU2128" i="3"/>
  <c r="AU2127" i="3"/>
  <c r="AU2126" i="3"/>
  <c r="AU2125" i="3"/>
  <c r="AU2124" i="3"/>
  <c r="AU2123" i="3"/>
  <c r="AU2122" i="3"/>
  <c r="AU2121" i="3"/>
  <c r="AU2120" i="3"/>
  <c r="AU2119" i="3"/>
  <c r="AU2118" i="3"/>
  <c r="AU2117" i="3"/>
  <c r="AU2116" i="3"/>
  <c r="AU2115" i="3"/>
  <c r="AU2114" i="3"/>
  <c r="AU2113" i="3"/>
  <c r="AU2112" i="3"/>
  <c r="AU2111" i="3"/>
  <c r="AU2110" i="3"/>
  <c r="AU2109" i="3"/>
  <c r="AU2108" i="3"/>
  <c r="AU2107" i="3"/>
  <c r="AU2106" i="3"/>
  <c r="AU2105" i="3"/>
  <c r="AU2104" i="3"/>
  <c r="AU2103" i="3"/>
  <c r="AU2102" i="3"/>
  <c r="AU2101" i="3"/>
  <c r="AU2100" i="3"/>
  <c r="AU2099" i="3"/>
  <c r="AU2098" i="3"/>
  <c r="AU2097" i="3"/>
  <c r="AU2096" i="3"/>
  <c r="AU2095" i="3"/>
  <c r="AU2094" i="3"/>
  <c r="AU2093" i="3"/>
  <c r="AU2092" i="3"/>
  <c r="AU2091" i="3"/>
  <c r="AU2090" i="3"/>
  <c r="AU2089" i="3"/>
  <c r="AU2088" i="3"/>
  <c r="AU2087" i="3"/>
  <c r="AU2086" i="3"/>
  <c r="AU2085" i="3"/>
  <c r="AU2084" i="3"/>
  <c r="AU2083" i="3"/>
  <c r="AU2082" i="3"/>
  <c r="AU2081" i="3"/>
  <c r="AU2080" i="3"/>
  <c r="AU2079" i="3"/>
  <c r="AU2078" i="3"/>
  <c r="AU2077" i="3"/>
  <c r="AU2076" i="3"/>
  <c r="AU2075" i="3"/>
  <c r="AU2074" i="3"/>
  <c r="AU2073" i="3"/>
  <c r="AU2072" i="3"/>
  <c r="AU2071" i="3"/>
  <c r="AU2070" i="3"/>
  <c r="AU2069" i="3"/>
  <c r="AU2068" i="3"/>
  <c r="AU2067" i="3"/>
  <c r="AU2066" i="3"/>
  <c r="AU2065" i="3"/>
  <c r="AU2064" i="3"/>
  <c r="AU2063" i="3"/>
  <c r="AU2062" i="3"/>
  <c r="AU2061" i="3"/>
  <c r="AU2060" i="3"/>
  <c r="AU2059" i="3"/>
  <c r="AU2058" i="3"/>
  <c r="AU2057" i="3"/>
  <c r="AU2056" i="3"/>
  <c r="AU2055" i="3"/>
  <c r="AU2054" i="3"/>
  <c r="AU2053" i="3"/>
  <c r="AU2052" i="3"/>
  <c r="AU2051" i="3"/>
  <c r="AU2050" i="3"/>
  <c r="AU2049" i="3"/>
  <c r="AU2048" i="3"/>
  <c r="AU2047" i="3"/>
  <c r="AU2046" i="3"/>
  <c r="AU2045" i="3"/>
  <c r="AU2044" i="3"/>
  <c r="AU2043" i="3"/>
  <c r="AU2042" i="3"/>
  <c r="AU2041" i="3"/>
  <c r="AU2040" i="3"/>
  <c r="AU2039" i="3"/>
  <c r="AU2038" i="3"/>
  <c r="AU2037" i="3"/>
  <c r="AU2036" i="3"/>
  <c r="AU2035" i="3"/>
  <c r="AU2034" i="3"/>
  <c r="AU2033" i="3"/>
  <c r="AU2032" i="3"/>
  <c r="AU2031" i="3"/>
  <c r="AU2030" i="3"/>
  <c r="AU2029" i="3"/>
  <c r="AU2028" i="3"/>
  <c r="AU2027" i="3"/>
  <c r="AU2026" i="3"/>
  <c r="AU2025" i="3"/>
  <c r="AU2024" i="3"/>
  <c r="AU2023" i="3"/>
  <c r="AU2022" i="3"/>
  <c r="AU2021" i="3"/>
  <c r="AU2020" i="3"/>
  <c r="AU2019" i="3"/>
  <c r="AU2018" i="3"/>
  <c r="AU2017" i="3"/>
  <c r="AU2016" i="3"/>
  <c r="AU2015" i="3"/>
  <c r="AU2014" i="3"/>
  <c r="AU2013" i="3"/>
  <c r="AU2012" i="3"/>
  <c r="AU2011" i="3"/>
  <c r="AU2010" i="3"/>
  <c r="AU2009" i="3"/>
  <c r="AU2008" i="3"/>
  <c r="AU2007" i="3"/>
  <c r="AU2006" i="3"/>
  <c r="AU2005" i="3"/>
  <c r="AU2004" i="3"/>
  <c r="AU2003" i="3"/>
  <c r="AU2002" i="3"/>
  <c r="AU2001" i="3"/>
  <c r="AU2000" i="3"/>
  <c r="AU1999" i="3"/>
  <c r="AU1998" i="3"/>
  <c r="AU1997" i="3"/>
  <c r="AU1996" i="3"/>
  <c r="AU1995" i="3"/>
  <c r="AU1994" i="3"/>
  <c r="AU1993" i="3"/>
  <c r="AU1992" i="3"/>
  <c r="AU1991" i="3"/>
  <c r="AU1990" i="3"/>
  <c r="AU1989" i="3"/>
  <c r="AU1988" i="3"/>
  <c r="AU1987" i="3"/>
  <c r="AU1986" i="3"/>
  <c r="AU1985" i="3"/>
  <c r="AU1984" i="3"/>
  <c r="AU1983" i="3"/>
  <c r="AU1982" i="3"/>
  <c r="AU1981" i="3"/>
  <c r="AU1980" i="3"/>
  <c r="AU1979" i="3"/>
  <c r="AU1978" i="3"/>
  <c r="AU1977" i="3"/>
  <c r="AU1976" i="3"/>
  <c r="AU1975" i="3"/>
  <c r="AU1974" i="3"/>
  <c r="AU1973" i="3"/>
  <c r="AU1972" i="3"/>
  <c r="AU1971" i="3"/>
  <c r="AU1970" i="3"/>
  <c r="AU1969" i="3"/>
  <c r="AU1968" i="3"/>
  <c r="AU1967" i="3"/>
  <c r="AU1966" i="3"/>
  <c r="AU1965" i="3"/>
  <c r="AU1964" i="3"/>
  <c r="AU1963" i="3"/>
  <c r="AU1962" i="3"/>
  <c r="AU1961" i="3"/>
  <c r="AU1960" i="3"/>
  <c r="AU1959" i="3"/>
  <c r="AU1958" i="3"/>
  <c r="AU1957" i="3"/>
  <c r="AU1956" i="3"/>
  <c r="AU1955" i="3"/>
  <c r="AU1954" i="3"/>
  <c r="AU1953" i="3"/>
  <c r="AU1952" i="3"/>
  <c r="AU1951" i="3"/>
  <c r="AU1950" i="3"/>
  <c r="AU1949" i="3"/>
  <c r="AU1948" i="3"/>
  <c r="AU1947" i="3"/>
  <c r="AU1946" i="3"/>
  <c r="AU1945" i="3"/>
  <c r="AU1944" i="3"/>
  <c r="AU1943" i="3"/>
  <c r="AU1942" i="3"/>
  <c r="AU1941" i="3"/>
  <c r="AU1940" i="3"/>
  <c r="AU1939" i="3"/>
  <c r="AU1938" i="3"/>
  <c r="AU1937" i="3"/>
  <c r="AU1936" i="3"/>
  <c r="AU1935" i="3"/>
  <c r="AU1934" i="3"/>
  <c r="AU1933" i="3"/>
  <c r="AU1932" i="3"/>
  <c r="AU1931" i="3"/>
  <c r="AU1930" i="3"/>
  <c r="AU1929" i="3"/>
  <c r="AU1928" i="3"/>
  <c r="AU1927" i="3"/>
  <c r="AU1926" i="3"/>
  <c r="AU1925" i="3"/>
  <c r="AU1924" i="3"/>
  <c r="AU1923" i="3"/>
  <c r="AU1922" i="3"/>
  <c r="AU1921" i="3"/>
  <c r="AU1920" i="3"/>
  <c r="AU1919" i="3"/>
  <c r="AU1918" i="3"/>
  <c r="AU1917" i="3"/>
  <c r="AU1916" i="3"/>
  <c r="AU1915" i="3"/>
  <c r="AU1914" i="3"/>
  <c r="AU1913" i="3"/>
  <c r="AU1912" i="3"/>
  <c r="AU1911" i="3"/>
  <c r="AU1910" i="3"/>
  <c r="AU1909" i="3"/>
  <c r="AU1908" i="3"/>
  <c r="AU1907" i="3"/>
  <c r="AU1906" i="3"/>
  <c r="AU1905" i="3"/>
  <c r="AU1904" i="3"/>
  <c r="AU1903" i="3"/>
  <c r="AU1902" i="3"/>
  <c r="AU1901" i="3"/>
  <c r="AU1900" i="3"/>
  <c r="AU1899" i="3"/>
  <c r="AU1898" i="3"/>
  <c r="AU1897" i="3"/>
  <c r="AU1896" i="3"/>
  <c r="AU1895" i="3"/>
  <c r="AU1894" i="3"/>
  <c r="AU1893" i="3"/>
  <c r="AU1892" i="3"/>
  <c r="AU1891" i="3"/>
  <c r="AU1890" i="3"/>
  <c r="AU1889" i="3"/>
  <c r="AU1888" i="3"/>
  <c r="AU1887" i="3"/>
  <c r="AU1886" i="3"/>
  <c r="AU1885" i="3"/>
  <c r="AU1884" i="3"/>
  <c r="AU1883" i="3"/>
  <c r="AU1882" i="3"/>
  <c r="AU1881" i="3"/>
  <c r="AU1880" i="3"/>
  <c r="AU1879" i="3"/>
  <c r="AU1878" i="3"/>
  <c r="AU1877" i="3"/>
  <c r="AU1876" i="3"/>
  <c r="AU1875" i="3"/>
  <c r="AU1874" i="3"/>
  <c r="AU1873" i="3"/>
  <c r="AU1872" i="3"/>
  <c r="AU1871" i="3"/>
  <c r="AU1870" i="3"/>
  <c r="AU1869" i="3"/>
  <c r="AU1868" i="3"/>
  <c r="AU1867" i="3"/>
  <c r="AU1866" i="3"/>
  <c r="AU1865" i="3"/>
  <c r="AU1864" i="3"/>
  <c r="AU1863" i="3"/>
  <c r="AU1862" i="3"/>
  <c r="AU1861" i="3"/>
  <c r="AU1860" i="3"/>
  <c r="AU1859" i="3"/>
  <c r="AU1858" i="3"/>
  <c r="AU1857" i="3"/>
  <c r="AU1856" i="3"/>
  <c r="AU1855" i="3"/>
  <c r="AU1854" i="3"/>
  <c r="AU1853" i="3"/>
  <c r="AU1852" i="3"/>
  <c r="AU1851" i="3"/>
  <c r="AU1850" i="3"/>
  <c r="AU1849" i="3"/>
  <c r="AU1848" i="3"/>
  <c r="AU1847" i="3"/>
  <c r="AU1846" i="3"/>
  <c r="AU1845" i="3"/>
  <c r="AU1844" i="3"/>
  <c r="AU1843" i="3"/>
  <c r="AU1842" i="3"/>
  <c r="AU1841" i="3"/>
  <c r="AU1840" i="3"/>
  <c r="AU1839" i="3"/>
  <c r="AU1838" i="3"/>
  <c r="AU1837" i="3"/>
  <c r="AU1836" i="3"/>
  <c r="AU1835" i="3"/>
  <c r="AU1834" i="3"/>
  <c r="AU1833" i="3"/>
  <c r="AU1832" i="3"/>
  <c r="AU1831" i="3"/>
  <c r="AU1830" i="3"/>
  <c r="AU1829" i="3"/>
  <c r="AU1828" i="3"/>
  <c r="AU1827" i="3"/>
  <c r="AU1826" i="3"/>
  <c r="AU1825" i="3"/>
  <c r="AU1824" i="3"/>
  <c r="AU1823" i="3"/>
  <c r="AU1822" i="3"/>
  <c r="AU1821" i="3"/>
  <c r="AU1820" i="3"/>
  <c r="AU1819" i="3"/>
  <c r="AU1818" i="3"/>
  <c r="AU1817" i="3"/>
  <c r="AU1816" i="3"/>
  <c r="AU1815" i="3"/>
  <c r="AU1814" i="3"/>
  <c r="AU1813" i="3"/>
  <c r="AU1812" i="3"/>
  <c r="AU1811" i="3"/>
  <c r="AU1810" i="3"/>
  <c r="AU1809" i="3"/>
  <c r="AU1808" i="3"/>
  <c r="AU1807" i="3"/>
  <c r="AU1806" i="3"/>
  <c r="AU1805" i="3"/>
  <c r="AU1804" i="3"/>
  <c r="AU1803" i="3"/>
  <c r="AU1802" i="3"/>
  <c r="AU1801" i="3"/>
  <c r="AU1800" i="3"/>
  <c r="AU1799" i="3"/>
  <c r="AU1798" i="3"/>
  <c r="AU1797" i="3"/>
  <c r="AU1796" i="3"/>
  <c r="AU1795" i="3"/>
  <c r="AU1794" i="3"/>
  <c r="AU1793" i="3"/>
  <c r="AU1792" i="3"/>
  <c r="AU1791" i="3"/>
  <c r="AU1790" i="3"/>
  <c r="AU1789" i="3"/>
  <c r="AU1788" i="3"/>
  <c r="AU1787" i="3"/>
  <c r="AU1786" i="3"/>
  <c r="AU1785" i="3"/>
  <c r="AU1784" i="3"/>
  <c r="AU1783" i="3"/>
  <c r="AU1782" i="3"/>
  <c r="AU1781" i="3"/>
  <c r="AU1780" i="3"/>
  <c r="AU1779" i="3"/>
  <c r="AU1778" i="3"/>
  <c r="AU1777" i="3"/>
  <c r="AU1776" i="3"/>
  <c r="AU1775" i="3"/>
  <c r="AU1774" i="3"/>
  <c r="AU1773" i="3"/>
  <c r="AU1772" i="3"/>
  <c r="AU1771" i="3"/>
  <c r="AU1770" i="3"/>
  <c r="AU1769" i="3"/>
  <c r="AU1768" i="3"/>
  <c r="AU1767" i="3"/>
  <c r="AU1766" i="3"/>
  <c r="AU1765" i="3"/>
  <c r="AU1764" i="3"/>
  <c r="AU1763" i="3"/>
  <c r="AU1762" i="3"/>
  <c r="AU1761" i="3"/>
  <c r="AU1760" i="3"/>
  <c r="AU1759" i="3"/>
  <c r="AU1758" i="3"/>
  <c r="AU1757" i="3"/>
  <c r="AU1756" i="3"/>
  <c r="AU1755" i="3"/>
  <c r="AU1754" i="3"/>
  <c r="AU1753" i="3"/>
  <c r="AU1752" i="3"/>
  <c r="AU1751" i="3"/>
  <c r="AU1750" i="3"/>
  <c r="AU1749" i="3"/>
  <c r="AU1748" i="3"/>
  <c r="AU1747" i="3"/>
  <c r="AU1746" i="3"/>
  <c r="AU1745" i="3"/>
  <c r="AU1744" i="3"/>
  <c r="AU1743" i="3"/>
  <c r="AU1742" i="3"/>
  <c r="AU1741" i="3"/>
  <c r="AU1740" i="3"/>
  <c r="AU1739" i="3"/>
  <c r="AU1738" i="3"/>
  <c r="AU1737" i="3"/>
  <c r="AU1736" i="3"/>
  <c r="AU1735" i="3"/>
  <c r="AU1734" i="3"/>
  <c r="AU1733" i="3"/>
  <c r="AU1732" i="3"/>
  <c r="AU1731" i="3"/>
  <c r="AU1730" i="3"/>
  <c r="AU1729" i="3"/>
  <c r="AU1728" i="3"/>
  <c r="AU1727" i="3"/>
  <c r="AU1726" i="3"/>
  <c r="AU1725" i="3"/>
  <c r="AU1724" i="3"/>
  <c r="AU1723" i="3"/>
  <c r="AU1722" i="3"/>
  <c r="AU1721" i="3"/>
  <c r="AU1720" i="3"/>
  <c r="AU1719" i="3"/>
  <c r="AU1718" i="3"/>
  <c r="AU1717" i="3"/>
  <c r="AU1716" i="3"/>
  <c r="AU1715" i="3"/>
  <c r="AU1714" i="3"/>
  <c r="AU1713" i="3"/>
  <c r="AU1712" i="3"/>
  <c r="AU1711" i="3"/>
  <c r="AU1710" i="3"/>
  <c r="AU1709" i="3"/>
  <c r="AU1708" i="3"/>
  <c r="AU1707" i="3"/>
  <c r="AU1706" i="3"/>
  <c r="AU1705" i="3"/>
  <c r="AU1704" i="3"/>
  <c r="AU1703" i="3"/>
  <c r="AU1702" i="3"/>
  <c r="AU1701" i="3"/>
  <c r="AU1700" i="3"/>
  <c r="AU1699" i="3"/>
  <c r="AU1698" i="3"/>
  <c r="AU1697" i="3"/>
  <c r="AU1696" i="3"/>
  <c r="AU1695" i="3"/>
  <c r="AU1694" i="3"/>
  <c r="AU1693" i="3"/>
  <c r="AU1692" i="3"/>
  <c r="AU1691" i="3"/>
  <c r="AU1690" i="3"/>
  <c r="AU1689" i="3"/>
  <c r="AU1688" i="3"/>
  <c r="AU1687" i="3"/>
  <c r="AU1686" i="3"/>
  <c r="AU1685" i="3"/>
  <c r="AU1684" i="3"/>
  <c r="AU1683" i="3"/>
  <c r="AU1682" i="3"/>
  <c r="AU1681" i="3"/>
  <c r="AU1680" i="3"/>
  <c r="AU1679" i="3"/>
  <c r="AU1678" i="3"/>
  <c r="AU1677" i="3"/>
  <c r="AU1676" i="3"/>
  <c r="AU1675" i="3"/>
  <c r="AU1674" i="3"/>
  <c r="AU1673" i="3"/>
  <c r="AU1672" i="3"/>
  <c r="AU1671" i="3"/>
  <c r="AU1670" i="3"/>
  <c r="AU1669" i="3"/>
  <c r="AU1668" i="3"/>
  <c r="AU1667" i="3"/>
  <c r="AU1666" i="3"/>
  <c r="AU1665" i="3"/>
  <c r="AU1664" i="3"/>
  <c r="AU1663" i="3"/>
  <c r="AU1662" i="3"/>
  <c r="AU1661" i="3"/>
  <c r="AU1660" i="3"/>
  <c r="AU1659" i="3"/>
  <c r="AU1658" i="3"/>
  <c r="AU1657" i="3"/>
  <c r="AU1656" i="3"/>
  <c r="AU1655" i="3"/>
  <c r="AU1654" i="3"/>
  <c r="AU1653" i="3"/>
  <c r="AU1652" i="3"/>
  <c r="AU1651" i="3"/>
  <c r="AU1650" i="3"/>
  <c r="AU1649" i="3"/>
  <c r="AU1648" i="3"/>
  <c r="AU1647" i="3"/>
  <c r="AU1646" i="3"/>
  <c r="AU1645" i="3"/>
  <c r="AU1644" i="3"/>
  <c r="AU1643" i="3"/>
  <c r="AU1642" i="3"/>
  <c r="AU1641" i="3"/>
  <c r="AU1640" i="3"/>
  <c r="AU1639" i="3"/>
  <c r="AU1638" i="3"/>
  <c r="AU1637" i="3"/>
  <c r="AU1636" i="3"/>
  <c r="AU1635" i="3"/>
  <c r="AU1634" i="3"/>
  <c r="AU1633" i="3"/>
  <c r="AU1632" i="3"/>
  <c r="AU1631" i="3"/>
  <c r="AU1630" i="3"/>
  <c r="AU1629" i="3"/>
  <c r="AU1628" i="3"/>
  <c r="AU1627" i="3"/>
  <c r="AU1626" i="3"/>
  <c r="AU1625" i="3"/>
  <c r="AU1624" i="3"/>
  <c r="AU1623" i="3"/>
  <c r="AU1622" i="3"/>
  <c r="AU1621" i="3"/>
  <c r="AU1620" i="3"/>
  <c r="AU1619" i="3"/>
  <c r="AU1618" i="3"/>
  <c r="AU1617" i="3"/>
  <c r="AU1616" i="3"/>
  <c r="AU1615" i="3"/>
  <c r="AU1614" i="3"/>
  <c r="AU1613" i="3"/>
  <c r="AU1612" i="3"/>
  <c r="AU1611" i="3"/>
  <c r="AU1610" i="3"/>
  <c r="AU1609" i="3"/>
  <c r="AU1608" i="3"/>
  <c r="AU1607" i="3"/>
  <c r="AU1606" i="3"/>
  <c r="AU1605" i="3"/>
  <c r="AU1604" i="3"/>
  <c r="AU1603" i="3"/>
  <c r="AU1602" i="3"/>
  <c r="AU1601" i="3"/>
  <c r="AU1600" i="3"/>
  <c r="AU1599" i="3"/>
  <c r="AU1598" i="3"/>
  <c r="AU1597" i="3"/>
  <c r="AU1596" i="3"/>
  <c r="AU1595" i="3"/>
  <c r="AU1594" i="3"/>
  <c r="AU1593" i="3"/>
  <c r="AU1592" i="3"/>
  <c r="AU1591" i="3"/>
  <c r="AU1590" i="3"/>
  <c r="AU1589" i="3"/>
  <c r="AU1588" i="3"/>
  <c r="AU1587" i="3"/>
  <c r="AU1586" i="3"/>
  <c r="AU1585" i="3"/>
  <c r="AU1584" i="3"/>
  <c r="AU1583" i="3"/>
  <c r="AU1582" i="3"/>
  <c r="AU1581" i="3"/>
  <c r="AU1580" i="3"/>
  <c r="AU1579" i="3"/>
  <c r="AU1578" i="3"/>
  <c r="AU1577" i="3"/>
  <c r="AU1576" i="3"/>
  <c r="AU1575" i="3"/>
  <c r="AU1574" i="3"/>
  <c r="AU1573" i="3"/>
  <c r="AU1572" i="3"/>
  <c r="AU1571" i="3"/>
  <c r="AU1570" i="3"/>
  <c r="AU1569" i="3"/>
  <c r="AU1568" i="3"/>
  <c r="AU1567" i="3"/>
  <c r="AU1566" i="3"/>
  <c r="AU1565" i="3"/>
  <c r="AU1564" i="3"/>
  <c r="AU1563" i="3"/>
  <c r="AU1562" i="3"/>
  <c r="AU1561" i="3"/>
  <c r="AU1560" i="3"/>
  <c r="AU1559" i="3"/>
  <c r="AU1558" i="3"/>
  <c r="AU1557" i="3"/>
  <c r="AU1556" i="3"/>
  <c r="AU1555" i="3"/>
  <c r="AU1554" i="3"/>
  <c r="AU1553" i="3"/>
  <c r="AU1552" i="3"/>
  <c r="AU1551" i="3"/>
  <c r="AU1550" i="3"/>
  <c r="AU1549" i="3"/>
  <c r="AU1548" i="3"/>
  <c r="AU1547" i="3"/>
  <c r="AU1546" i="3"/>
  <c r="AU1545" i="3"/>
  <c r="AU1544" i="3"/>
  <c r="AU1543" i="3"/>
  <c r="AU1542" i="3"/>
  <c r="AU1541" i="3"/>
  <c r="AU1540" i="3"/>
  <c r="AU1539" i="3"/>
  <c r="AU1538" i="3"/>
  <c r="AU1537" i="3"/>
  <c r="AU1536" i="3"/>
  <c r="AU1535" i="3"/>
  <c r="AU1534" i="3"/>
  <c r="AU1533" i="3"/>
  <c r="AU1532" i="3"/>
  <c r="AU1531" i="3"/>
  <c r="AU1530" i="3"/>
  <c r="AU1529" i="3"/>
  <c r="AU1528" i="3"/>
  <c r="AU1527" i="3"/>
  <c r="AU1526" i="3"/>
  <c r="AU1525" i="3"/>
  <c r="AU1524" i="3"/>
  <c r="AU1523" i="3"/>
  <c r="AU1522" i="3"/>
  <c r="AU1521" i="3"/>
  <c r="AU1520" i="3"/>
  <c r="AU1519" i="3"/>
  <c r="AU1518" i="3"/>
  <c r="AU1517" i="3"/>
  <c r="AU1516" i="3"/>
  <c r="AU1515" i="3"/>
  <c r="AU1514" i="3"/>
  <c r="AU1513" i="3"/>
  <c r="AU1512" i="3"/>
  <c r="AU1511" i="3"/>
  <c r="AU1510" i="3"/>
  <c r="AU1509" i="3"/>
  <c r="AU1508" i="3"/>
  <c r="AU1507" i="3"/>
  <c r="AU1506" i="3"/>
  <c r="AU1505" i="3"/>
  <c r="AU1504" i="3"/>
  <c r="AU1503" i="3"/>
  <c r="AU1502" i="3"/>
  <c r="AU1501" i="3"/>
  <c r="AU1500" i="3"/>
  <c r="AU1499" i="3"/>
  <c r="AU1498" i="3"/>
  <c r="AU1497" i="3"/>
  <c r="AU1496" i="3"/>
  <c r="AU1495" i="3"/>
  <c r="AU1494" i="3"/>
  <c r="AU1493" i="3"/>
  <c r="AU1492" i="3"/>
  <c r="AU1491" i="3"/>
  <c r="AU1490" i="3"/>
  <c r="AU1489" i="3"/>
  <c r="AU1488" i="3"/>
  <c r="AU1487" i="3"/>
  <c r="AU1486" i="3"/>
  <c r="AU1485" i="3"/>
  <c r="AU1484" i="3"/>
  <c r="AU1483" i="3"/>
  <c r="AU1482" i="3"/>
  <c r="AU1481" i="3"/>
  <c r="AU1480" i="3"/>
  <c r="AU1479" i="3"/>
  <c r="AU1478" i="3"/>
  <c r="AU1477" i="3"/>
  <c r="AU1476" i="3"/>
  <c r="AU1475" i="3"/>
  <c r="AU1474" i="3"/>
  <c r="AU1473" i="3"/>
  <c r="AU1472" i="3"/>
  <c r="AU1471" i="3"/>
  <c r="AU1470" i="3"/>
  <c r="AU1469" i="3"/>
  <c r="AU1468" i="3"/>
  <c r="AU1467" i="3"/>
  <c r="AU1466" i="3"/>
  <c r="AU1465" i="3"/>
  <c r="AU1464" i="3"/>
  <c r="AU1463" i="3"/>
  <c r="AU1462" i="3"/>
  <c r="AU1461" i="3"/>
  <c r="AU1460" i="3"/>
  <c r="AU1459" i="3"/>
  <c r="AU1458" i="3"/>
  <c r="AU1457" i="3"/>
  <c r="AU1456" i="3"/>
  <c r="AU1455" i="3"/>
  <c r="AU1454" i="3"/>
  <c r="AU1453" i="3"/>
  <c r="AU1452" i="3"/>
  <c r="AU1451" i="3"/>
  <c r="AU1450" i="3"/>
  <c r="AU1449" i="3"/>
  <c r="AU1448" i="3"/>
  <c r="AU1447" i="3"/>
  <c r="AU1446" i="3"/>
  <c r="AU1445" i="3"/>
  <c r="AU1444" i="3"/>
  <c r="AU1443" i="3"/>
  <c r="AU1442" i="3"/>
  <c r="AU1441" i="3"/>
  <c r="AU1440" i="3"/>
  <c r="AU1439" i="3"/>
  <c r="AU1438" i="3"/>
  <c r="AU1437" i="3"/>
  <c r="AU1436" i="3"/>
  <c r="AU1435" i="3"/>
  <c r="AU1434" i="3"/>
  <c r="AU1433" i="3"/>
  <c r="AU1432" i="3"/>
  <c r="AU1431" i="3"/>
  <c r="AU1430" i="3"/>
  <c r="AU1429" i="3"/>
  <c r="AU1428" i="3"/>
  <c r="AU1427" i="3"/>
  <c r="AU1426" i="3"/>
  <c r="AU1425" i="3"/>
  <c r="AU1424" i="3"/>
  <c r="AU1423" i="3"/>
  <c r="AU1422" i="3"/>
  <c r="AU1421" i="3"/>
  <c r="AU1420" i="3"/>
  <c r="AU1419" i="3"/>
  <c r="AU1418" i="3"/>
  <c r="AU1417" i="3"/>
  <c r="AU1416" i="3"/>
  <c r="AU1415" i="3"/>
  <c r="AU1414" i="3"/>
  <c r="AU1413" i="3"/>
  <c r="AU1412" i="3"/>
  <c r="AU1411" i="3"/>
  <c r="AU1410" i="3"/>
  <c r="AU1409" i="3"/>
  <c r="AU1408" i="3"/>
  <c r="AU1407" i="3"/>
  <c r="AU1406" i="3"/>
  <c r="AU1405" i="3"/>
  <c r="AU1404" i="3"/>
  <c r="AU1403" i="3"/>
  <c r="AU1402" i="3"/>
  <c r="AU1401" i="3"/>
  <c r="AU1400" i="3"/>
  <c r="AU1399" i="3"/>
  <c r="AU1398" i="3"/>
  <c r="AU1397" i="3"/>
  <c r="AU1396" i="3"/>
  <c r="AU1395" i="3"/>
  <c r="AU1394" i="3"/>
  <c r="AU1393" i="3"/>
  <c r="AU1392" i="3"/>
  <c r="AU1391" i="3"/>
  <c r="AU1390" i="3"/>
  <c r="AU1389" i="3"/>
  <c r="AU1388" i="3"/>
  <c r="AU1387" i="3"/>
  <c r="AU1386" i="3"/>
  <c r="AU1385" i="3"/>
  <c r="AU1384" i="3"/>
  <c r="AU1383" i="3"/>
  <c r="AU1382" i="3"/>
  <c r="AU1381" i="3"/>
  <c r="AU1380" i="3"/>
  <c r="AU1379" i="3"/>
  <c r="AU1378" i="3"/>
  <c r="AU1377" i="3"/>
  <c r="AU1376" i="3"/>
  <c r="AU1375" i="3"/>
  <c r="AU1374" i="3"/>
  <c r="AU1373" i="3"/>
  <c r="AU1372" i="3"/>
  <c r="AU1371" i="3"/>
  <c r="AU1370" i="3"/>
  <c r="AU1369" i="3"/>
  <c r="AU1368" i="3"/>
  <c r="AU1367" i="3"/>
  <c r="AU1366" i="3"/>
  <c r="AU1365" i="3"/>
  <c r="AU1364" i="3"/>
  <c r="AU1363" i="3"/>
  <c r="AU1362" i="3"/>
  <c r="AU1361" i="3"/>
  <c r="AU1360" i="3"/>
  <c r="AU1359" i="3"/>
  <c r="AU1358" i="3"/>
  <c r="AU1357" i="3"/>
  <c r="AU1356" i="3"/>
  <c r="AU1355" i="3"/>
  <c r="AU1354" i="3"/>
  <c r="AU1353" i="3"/>
  <c r="AU1352" i="3"/>
  <c r="AU1351" i="3"/>
  <c r="AU1350" i="3"/>
  <c r="AU1349" i="3"/>
  <c r="AU1348" i="3"/>
  <c r="AU1347" i="3"/>
  <c r="AU1346" i="3"/>
  <c r="AU1345" i="3"/>
  <c r="AU1344" i="3"/>
  <c r="AU1343" i="3"/>
  <c r="AU1342" i="3"/>
  <c r="AU1341" i="3"/>
  <c r="AU1340" i="3"/>
  <c r="AU1339" i="3"/>
  <c r="AU1338" i="3"/>
  <c r="AU1337" i="3"/>
  <c r="AU1336" i="3"/>
  <c r="AU1335" i="3"/>
  <c r="AU1334" i="3"/>
  <c r="AU1333" i="3"/>
  <c r="AU1332" i="3"/>
  <c r="AU1331" i="3"/>
  <c r="AU1330" i="3"/>
  <c r="AU1329" i="3"/>
  <c r="AU1328" i="3"/>
  <c r="AU1327" i="3"/>
  <c r="AU1326" i="3"/>
  <c r="AU1325" i="3"/>
  <c r="AU1324" i="3"/>
  <c r="AU1323" i="3"/>
  <c r="AU1322" i="3"/>
  <c r="AU1321" i="3"/>
  <c r="AU1320" i="3"/>
  <c r="AU1319" i="3"/>
  <c r="AU1318" i="3"/>
  <c r="AU1317" i="3"/>
  <c r="AU1316" i="3"/>
  <c r="AU1315" i="3"/>
  <c r="AU1314" i="3"/>
  <c r="AU1313" i="3"/>
  <c r="AU1312" i="3"/>
  <c r="AU1311" i="3"/>
  <c r="AU1310" i="3"/>
  <c r="AU1309" i="3"/>
  <c r="AU1308" i="3"/>
  <c r="AU1307" i="3"/>
  <c r="AU1306" i="3"/>
  <c r="AU1305" i="3"/>
  <c r="AU1304" i="3"/>
  <c r="AU1303" i="3"/>
  <c r="AU1302" i="3"/>
  <c r="AU1301" i="3"/>
  <c r="AU1300" i="3"/>
  <c r="AU1299" i="3"/>
  <c r="AU1298" i="3"/>
  <c r="AU1297" i="3"/>
  <c r="AU1296" i="3"/>
  <c r="AU1295" i="3"/>
  <c r="AU1294" i="3"/>
  <c r="AU1293" i="3"/>
  <c r="AU1292" i="3"/>
  <c r="AU1291" i="3"/>
  <c r="AU1290" i="3"/>
  <c r="AU1289" i="3"/>
  <c r="AU1288" i="3"/>
  <c r="AU1287" i="3"/>
  <c r="AU1286" i="3"/>
  <c r="AU1285" i="3"/>
  <c r="AU1284" i="3"/>
  <c r="AU1283" i="3"/>
  <c r="AU1282" i="3"/>
  <c r="AU1281" i="3"/>
  <c r="AU1280" i="3"/>
  <c r="AU1279" i="3"/>
  <c r="AU1278" i="3"/>
  <c r="AU1277" i="3"/>
  <c r="AU1276" i="3"/>
  <c r="AU1275" i="3"/>
  <c r="AU1274" i="3"/>
  <c r="AU1273" i="3"/>
  <c r="AU1272" i="3"/>
  <c r="AU1271" i="3"/>
  <c r="AU1270" i="3"/>
  <c r="AU1269" i="3"/>
  <c r="AU1268" i="3"/>
  <c r="AU1267" i="3"/>
  <c r="AU1266" i="3"/>
  <c r="AU1265" i="3"/>
  <c r="AU1264" i="3"/>
  <c r="AU1263" i="3"/>
  <c r="AU1262" i="3"/>
  <c r="AU1261" i="3"/>
  <c r="AU1260" i="3"/>
  <c r="AU1259" i="3"/>
  <c r="AU1258" i="3"/>
  <c r="AU1257" i="3"/>
  <c r="AU1256" i="3"/>
  <c r="AU1255" i="3"/>
  <c r="AU1254" i="3"/>
  <c r="AU1253" i="3"/>
  <c r="AU1252" i="3"/>
  <c r="AU1251" i="3"/>
  <c r="AU1250" i="3"/>
  <c r="AU1249" i="3"/>
  <c r="AU1248" i="3"/>
  <c r="AU1247" i="3"/>
  <c r="AU1246" i="3"/>
  <c r="AU1245" i="3"/>
  <c r="AU1244" i="3"/>
  <c r="AU1243" i="3"/>
  <c r="AU1242" i="3"/>
  <c r="AU1241" i="3"/>
  <c r="AU1240" i="3"/>
  <c r="AU1239" i="3"/>
  <c r="AU1238" i="3"/>
  <c r="AU1237" i="3"/>
  <c r="AU1236" i="3"/>
  <c r="AU1235" i="3"/>
  <c r="AU1234" i="3"/>
  <c r="AU1233" i="3"/>
  <c r="AU1232" i="3"/>
  <c r="AU1231" i="3"/>
  <c r="AU1230" i="3"/>
  <c r="AU1229" i="3"/>
  <c r="AU1228" i="3"/>
  <c r="AU1227" i="3"/>
  <c r="AU1226" i="3"/>
  <c r="AU1225" i="3"/>
  <c r="AU1224" i="3"/>
  <c r="AU1223" i="3"/>
  <c r="AU1222" i="3"/>
  <c r="AU1221" i="3"/>
  <c r="AU1220" i="3"/>
  <c r="AU1219" i="3"/>
  <c r="AU1218" i="3"/>
  <c r="AU1217" i="3"/>
  <c r="AU1216" i="3"/>
  <c r="AU1215" i="3"/>
  <c r="AU1214" i="3"/>
  <c r="AU1213" i="3"/>
  <c r="AU1212" i="3"/>
  <c r="AU1211" i="3"/>
  <c r="AU1210" i="3"/>
  <c r="AU1209" i="3"/>
  <c r="AU1208" i="3"/>
  <c r="AU1207" i="3"/>
  <c r="AU1206" i="3"/>
  <c r="AU1205" i="3"/>
  <c r="AU1204" i="3"/>
  <c r="AU1203" i="3"/>
  <c r="AU1202" i="3"/>
  <c r="AU1201" i="3"/>
  <c r="AU1200" i="3"/>
  <c r="AU1199" i="3"/>
  <c r="AU1198" i="3"/>
  <c r="AU1197" i="3"/>
  <c r="AU1196" i="3"/>
  <c r="AU1195" i="3"/>
  <c r="AU1194" i="3"/>
  <c r="AU1193" i="3"/>
  <c r="AU1192" i="3"/>
  <c r="AU1191" i="3"/>
  <c r="AU1190" i="3"/>
  <c r="AU1189" i="3"/>
  <c r="AU1188" i="3"/>
  <c r="AU1187" i="3"/>
  <c r="AU1186" i="3"/>
  <c r="AU1185" i="3"/>
  <c r="AU1184" i="3"/>
  <c r="AU1183" i="3"/>
  <c r="AU1182" i="3"/>
  <c r="AU1181" i="3"/>
  <c r="AU1180" i="3"/>
  <c r="AU1179" i="3"/>
  <c r="AU1178" i="3"/>
  <c r="AU1177" i="3"/>
  <c r="AU1176" i="3"/>
  <c r="AU1175" i="3"/>
  <c r="AU1174" i="3"/>
  <c r="AU1173" i="3"/>
  <c r="AU1172" i="3"/>
  <c r="AU1171" i="3"/>
  <c r="AU1170" i="3"/>
  <c r="AU1169" i="3"/>
  <c r="AU1168" i="3"/>
  <c r="AU1167" i="3"/>
  <c r="AU1166" i="3"/>
  <c r="AU1165" i="3"/>
  <c r="AU1164" i="3"/>
  <c r="AU1163" i="3"/>
  <c r="AU1162" i="3"/>
  <c r="AU1161" i="3"/>
  <c r="AU1160" i="3"/>
  <c r="AU1159" i="3"/>
  <c r="AU1158" i="3"/>
  <c r="AU1157" i="3"/>
  <c r="AU1156" i="3"/>
  <c r="AU1155" i="3"/>
  <c r="AU1154" i="3"/>
  <c r="AU1153" i="3"/>
  <c r="AU1152" i="3"/>
  <c r="AU1151" i="3"/>
  <c r="AU1150" i="3"/>
  <c r="AU1149" i="3"/>
  <c r="AU1148" i="3"/>
  <c r="AU1147" i="3"/>
  <c r="AU1146" i="3"/>
  <c r="AU1145" i="3"/>
  <c r="AU1144" i="3"/>
  <c r="AU1143" i="3"/>
  <c r="AU1142" i="3"/>
  <c r="AU1141" i="3"/>
  <c r="AU1140" i="3"/>
  <c r="AU1139" i="3"/>
  <c r="AU1138" i="3"/>
  <c r="AU1137" i="3"/>
  <c r="AU1136" i="3"/>
  <c r="AU1135" i="3"/>
  <c r="AU1134" i="3"/>
  <c r="AU1133" i="3"/>
  <c r="AU1132" i="3"/>
  <c r="AU1131" i="3"/>
  <c r="AU1130" i="3"/>
  <c r="AU1129" i="3"/>
  <c r="AU1128" i="3"/>
  <c r="AU1127" i="3"/>
  <c r="AU1126" i="3"/>
  <c r="AU1125" i="3"/>
  <c r="AU1124" i="3"/>
  <c r="AU1123" i="3"/>
  <c r="AU1122" i="3"/>
  <c r="AU1121" i="3"/>
  <c r="AU1120" i="3"/>
  <c r="AU1119" i="3"/>
  <c r="AU1118" i="3"/>
  <c r="AU1117" i="3"/>
  <c r="AU1116" i="3"/>
  <c r="AU1115" i="3"/>
  <c r="AU1114" i="3"/>
  <c r="AU1113" i="3"/>
  <c r="AU1112" i="3"/>
  <c r="AU1111" i="3"/>
  <c r="AU1110" i="3"/>
  <c r="AU1109" i="3"/>
  <c r="AU1108" i="3"/>
  <c r="AU1107" i="3"/>
  <c r="AU1106" i="3"/>
  <c r="AU1105" i="3"/>
  <c r="AU1104" i="3"/>
  <c r="AU1103" i="3"/>
  <c r="AU1102" i="3"/>
  <c r="AU1101" i="3"/>
  <c r="AU1100" i="3"/>
  <c r="AU1099" i="3"/>
  <c r="AU1098" i="3"/>
  <c r="AU1097" i="3"/>
  <c r="AU1096" i="3"/>
  <c r="AU1095" i="3"/>
  <c r="AU1094" i="3"/>
  <c r="AU1093" i="3"/>
  <c r="AU1092" i="3"/>
  <c r="AU1091" i="3"/>
  <c r="AU1090" i="3"/>
  <c r="AU1089" i="3"/>
  <c r="AU1088" i="3"/>
  <c r="AU1087" i="3"/>
  <c r="AU1086" i="3"/>
  <c r="AU1085" i="3"/>
  <c r="AU1084" i="3"/>
  <c r="AU1083" i="3"/>
  <c r="AU1082" i="3"/>
  <c r="AU1081" i="3"/>
  <c r="AU1080" i="3"/>
  <c r="AU1079" i="3"/>
  <c r="AU1078" i="3"/>
  <c r="AU1077" i="3"/>
  <c r="AU1076" i="3"/>
  <c r="AU1075" i="3"/>
  <c r="AU1074" i="3"/>
  <c r="AU1073" i="3"/>
  <c r="AU1072" i="3"/>
  <c r="AU1071" i="3"/>
  <c r="AU1070" i="3"/>
  <c r="AU1069" i="3"/>
  <c r="AU1068" i="3"/>
  <c r="AU1067" i="3"/>
  <c r="AU1066" i="3"/>
  <c r="AU1065" i="3"/>
  <c r="AU1064" i="3"/>
  <c r="AU1063" i="3"/>
  <c r="AU1062" i="3"/>
  <c r="AU1061" i="3"/>
  <c r="AU1060" i="3"/>
  <c r="AU1059" i="3"/>
  <c r="AU1058" i="3"/>
  <c r="AU1057" i="3"/>
  <c r="AU1056" i="3"/>
  <c r="AU1055" i="3"/>
  <c r="AU1054" i="3"/>
  <c r="AU1053" i="3"/>
  <c r="AU1052" i="3"/>
  <c r="AU1051" i="3"/>
  <c r="AU1050" i="3"/>
  <c r="AU1049" i="3"/>
  <c r="AU1048" i="3"/>
  <c r="AU1047" i="3"/>
  <c r="AU1046" i="3"/>
  <c r="AU1045" i="3"/>
  <c r="AU1044" i="3"/>
  <c r="AU1043" i="3"/>
  <c r="AU1042" i="3"/>
  <c r="AU1041" i="3"/>
  <c r="AU1040" i="3"/>
  <c r="AU1039" i="3"/>
  <c r="AU1038" i="3"/>
  <c r="AU1037" i="3"/>
  <c r="AU1036" i="3"/>
  <c r="AU1035" i="3"/>
  <c r="AU1034" i="3"/>
  <c r="AU1033" i="3"/>
  <c r="AU1032" i="3"/>
  <c r="AU1031" i="3"/>
  <c r="AU1030" i="3"/>
  <c r="AU1029" i="3"/>
  <c r="AU1028" i="3"/>
  <c r="AU1027" i="3"/>
  <c r="AU1026" i="3"/>
  <c r="AU1025" i="3"/>
  <c r="AU1024" i="3"/>
  <c r="AU1023" i="3"/>
  <c r="AU1022" i="3"/>
  <c r="AU1021" i="3"/>
  <c r="AU1020" i="3"/>
  <c r="AU1019" i="3"/>
  <c r="AU1018" i="3"/>
  <c r="AU1017" i="3"/>
  <c r="AU1016" i="3"/>
  <c r="AU1015" i="3"/>
  <c r="AU1014" i="3"/>
  <c r="AU1013" i="3"/>
  <c r="AU1012" i="3"/>
  <c r="AU1011" i="3"/>
  <c r="AU1010" i="3"/>
  <c r="AU1009" i="3"/>
  <c r="AU1008" i="3"/>
  <c r="AU1007" i="3"/>
  <c r="AU1006" i="3"/>
  <c r="AU1005" i="3"/>
  <c r="AU1004" i="3"/>
  <c r="AU1003" i="3"/>
  <c r="AU1002" i="3"/>
  <c r="AU1001" i="3"/>
  <c r="AU1000" i="3"/>
  <c r="AU999" i="3"/>
  <c r="AU998" i="3"/>
  <c r="AU997" i="3"/>
  <c r="AU996" i="3"/>
  <c r="AU995" i="3"/>
  <c r="AU994" i="3"/>
  <c r="AU993" i="3"/>
  <c r="AU992" i="3"/>
  <c r="AU991" i="3"/>
  <c r="AU990" i="3"/>
  <c r="AU989" i="3"/>
  <c r="AU988" i="3"/>
  <c r="AU987" i="3"/>
  <c r="AU986" i="3"/>
  <c r="AU985" i="3"/>
  <c r="AU984" i="3"/>
  <c r="AU983" i="3"/>
  <c r="AU982" i="3"/>
  <c r="AU981" i="3"/>
  <c r="AU980" i="3"/>
  <c r="AU979" i="3"/>
  <c r="AU978" i="3"/>
  <c r="AU977" i="3"/>
  <c r="AU976" i="3"/>
  <c r="AU975" i="3"/>
  <c r="AU974" i="3"/>
  <c r="AU973" i="3"/>
  <c r="AU972" i="3"/>
  <c r="AU971" i="3"/>
  <c r="AU970" i="3"/>
  <c r="AU969" i="3"/>
  <c r="AU968" i="3"/>
  <c r="AU967" i="3"/>
  <c r="AU966" i="3"/>
  <c r="AU965" i="3"/>
  <c r="AU964" i="3"/>
  <c r="AU963" i="3"/>
  <c r="AU962" i="3"/>
  <c r="AU961" i="3"/>
  <c r="AU960" i="3"/>
  <c r="AU959" i="3"/>
  <c r="AU958" i="3"/>
  <c r="AU957" i="3"/>
  <c r="AU956" i="3"/>
  <c r="AU955" i="3"/>
  <c r="AU954" i="3"/>
  <c r="AU953" i="3"/>
  <c r="AU952" i="3"/>
  <c r="AU951" i="3"/>
  <c r="AU950" i="3"/>
  <c r="AU949" i="3"/>
  <c r="AU948" i="3"/>
  <c r="AU947" i="3"/>
  <c r="AU946" i="3"/>
  <c r="AU945" i="3"/>
  <c r="AU944" i="3"/>
  <c r="AU943" i="3"/>
  <c r="AU942" i="3"/>
  <c r="AU941" i="3"/>
  <c r="AU940" i="3"/>
  <c r="AU939" i="3"/>
  <c r="AU938" i="3"/>
  <c r="AU937" i="3"/>
  <c r="AU936" i="3"/>
  <c r="AU935" i="3"/>
  <c r="AU934" i="3"/>
  <c r="AU933" i="3"/>
  <c r="AU932" i="3"/>
  <c r="AU931" i="3"/>
  <c r="AU930" i="3"/>
  <c r="AU929" i="3"/>
  <c r="AU928" i="3"/>
  <c r="AU927" i="3"/>
  <c r="AU926" i="3"/>
  <c r="AU925" i="3"/>
  <c r="AU924" i="3"/>
  <c r="AU923" i="3"/>
  <c r="AU922" i="3"/>
  <c r="AU921" i="3"/>
  <c r="AU920" i="3"/>
  <c r="AU919" i="3"/>
  <c r="AU918" i="3"/>
  <c r="AU917" i="3"/>
  <c r="AU916" i="3"/>
  <c r="AU915" i="3"/>
  <c r="AU914" i="3"/>
  <c r="AU913" i="3"/>
  <c r="AU912" i="3"/>
  <c r="AU911" i="3"/>
  <c r="AU910" i="3"/>
  <c r="AU909" i="3"/>
  <c r="AU908" i="3"/>
  <c r="AU907" i="3"/>
  <c r="AU906" i="3"/>
  <c r="AU905" i="3"/>
  <c r="AU904" i="3"/>
  <c r="AU903" i="3"/>
  <c r="AU902" i="3"/>
  <c r="AU901" i="3"/>
  <c r="AU900" i="3"/>
  <c r="AU899" i="3"/>
  <c r="AU898" i="3"/>
  <c r="AU897" i="3"/>
  <c r="AU896" i="3"/>
  <c r="AU895" i="3"/>
  <c r="AU894" i="3"/>
  <c r="AU893" i="3"/>
  <c r="AU892" i="3"/>
  <c r="AU891" i="3"/>
  <c r="AU890" i="3"/>
  <c r="AU889" i="3"/>
  <c r="AU888" i="3"/>
  <c r="AU887" i="3"/>
  <c r="AU886" i="3"/>
  <c r="AU885" i="3"/>
  <c r="AU884" i="3"/>
  <c r="AU883" i="3"/>
  <c r="AU882" i="3"/>
  <c r="AU881" i="3"/>
  <c r="AU880" i="3"/>
  <c r="AU879" i="3"/>
  <c r="AU878" i="3"/>
  <c r="AU877" i="3"/>
  <c r="AU876" i="3"/>
  <c r="AU875" i="3"/>
  <c r="AU874" i="3"/>
  <c r="AU873" i="3"/>
  <c r="AU872" i="3"/>
  <c r="AU871" i="3"/>
  <c r="AU870" i="3"/>
  <c r="AU869" i="3"/>
  <c r="AU868" i="3"/>
  <c r="AU867" i="3"/>
  <c r="AU866" i="3"/>
  <c r="AU865" i="3"/>
  <c r="AU864" i="3"/>
  <c r="AU863" i="3"/>
  <c r="AU862" i="3"/>
  <c r="AU861" i="3"/>
  <c r="AU860" i="3"/>
  <c r="AU859" i="3"/>
  <c r="AU858" i="3"/>
  <c r="AU857" i="3"/>
  <c r="AU856" i="3"/>
  <c r="AU855" i="3"/>
  <c r="AU854" i="3"/>
  <c r="AU853" i="3"/>
  <c r="AU852" i="3"/>
  <c r="AU851" i="3"/>
  <c r="AU850" i="3"/>
  <c r="AU849" i="3"/>
  <c r="AU848" i="3"/>
  <c r="AU847" i="3"/>
  <c r="AU846" i="3"/>
  <c r="AU845" i="3"/>
  <c r="AU844" i="3"/>
  <c r="AU843" i="3"/>
  <c r="AU842" i="3"/>
  <c r="AU841" i="3"/>
  <c r="AU840" i="3"/>
  <c r="AU839" i="3"/>
  <c r="AU838" i="3"/>
  <c r="AU837" i="3"/>
  <c r="AU836" i="3"/>
  <c r="AU835" i="3"/>
  <c r="AU834" i="3"/>
  <c r="AU833" i="3"/>
  <c r="AU832" i="3"/>
  <c r="AU831" i="3"/>
  <c r="AU830" i="3"/>
  <c r="AU829" i="3"/>
  <c r="AU828" i="3"/>
  <c r="AU827" i="3"/>
  <c r="AU826" i="3"/>
  <c r="AU825" i="3"/>
  <c r="AU824" i="3"/>
  <c r="AU823" i="3"/>
  <c r="AU822" i="3"/>
  <c r="AU821" i="3"/>
  <c r="AU820" i="3"/>
  <c r="AU819" i="3"/>
  <c r="AU818" i="3"/>
  <c r="AU817" i="3"/>
  <c r="AU816" i="3"/>
  <c r="AU815" i="3"/>
  <c r="AU814" i="3"/>
  <c r="AU813" i="3"/>
  <c r="AU812" i="3"/>
  <c r="AU811" i="3"/>
  <c r="AU810" i="3"/>
  <c r="AU809" i="3"/>
  <c r="AU808" i="3"/>
  <c r="AU807" i="3"/>
  <c r="AU806" i="3"/>
  <c r="AU805" i="3"/>
  <c r="AU804" i="3"/>
  <c r="AU803" i="3"/>
  <c r="AU802" i="3"/>
  <c r="AU801" i="3"/>
  <c r="AU800" i="3"/>
  <c r="AU799" i="3"/>
  <c r="AU798" i="3"/>
  <c r="AU797" i="3"/>
  <c r="AU796" i="3"/>
  <c r="AU795" i="3"/>
  <c r="AU794" i="3"/>
  <c r="AU793" i="3"/>
  <c r="AU792" i="3"/>
  <c r="AU791" i="3"/>
  <c r="AU790" i="3"/>
  <c r="AU789" i="3"/>
  <c r="AU788" i="3"/>
  <c r="AU787" i="3"/>
  <c r="AU786" i="3"/>
  <c r="AU785" i="3"/>
  <c r="AU784" i="3"/>
  <c r="AU783" i="3"/>
  <c r="AU782" i="3"/>
  <c r="AU781" i="3"/>
  <c r="AU780" i="3"/>
  <c r="AU779" i="3"/>
  <c r="AU778" i="3"/>
  <c r="AU777" i="3"/>
  <c r="AU776" i="3"/>
  <c r="AU775" i="3"/>
  <c r="AU774" i="3"/>
  <c r="AU773" i="3"/>
  <c r="AU772" i="3"/>
  <c r="AU771" i="3"/>
  <c r="AU770" i="3"/>
  <c r="AU769" i="3"/>
  <c r="AU768" i="3"/>
  <c r="AU767" i="3"/>
  <c r="AU766" i="3"/>
  <c r="AU765" i="3"/>
  <c r="AU764" i="3"/>
  <c r="AU763" i="3"/>
  <c r="AU762" i="3"/>
  <c r="AU761" i="3"/>
  <c r="AU760" i="3"/>
  <c r="AU759" i="3"/>
  <c r="AU758" i="3"/>
  <c r="AU757" i="3"/>
  <c r="AU756" i="3"/>
  <c r="AU755" i="3"/>
  <c r="AU754" i="3"/>
  <c r="AU753" i="3"/>
  <c r="AU752" i="3"/>
  <c r="AU751" i="3"/>
  <c r="AU750" i="3"/>
  <c r="AU749" i="3"/>
  <c r="AU748" i="3"/>
  <c r="AU747" i="3"/>
  <c r="AU746" i="3"/>
  <c r="AU745" i="3"/>
  <c r="AU744" i="3"/>
  <c r="AU743" i="3"/>
  <c r="AU742" i="3"/>
  <c r="AU741" i="3"/>
  <c r="AU740" i="3"/>
  <c r="AU739" i="3"/>
  <c r="AU738" i="3"/>
  <c r="AU737" i="3"/>
  <c r="AU736" i="3"/>
  <c r="AU735" i="3"/>
  <c r="AU734" i="3"/>
  <c r="AU733" i="3"/>
  <c r="AU732" i="3"/>
  <c r="AU731" i="3"/>
  <c r="AU730" i="3"/>
  <c r="AU729" i="3"/>
  <c r="AU728" i="3"/>
  <c r="AU727" i="3"/>
  <c r="AU726" i="3"/>
  <c r="AU725" i="3"/>
  <c r="AU724" i="3"/>
  <c r="AU723" i="3"/>
  <c r="AU722" i="3"/>
  <c r="AU721" i="3"/>
  <c r="AU720" i="3"/>
  <c r="AU719" i="3"/>
  <c r="AU718" i="3"/>
  <c r="AU717" i="3"/>
  <c r="AU716" i="3"/>
  <c r="AU715" i="3"/>
  <c r="AU714" i="3"/>
  <c r="AU713" i="3"/>
  <c r="AU712" i="3"/>
  <c r="AU711" i="3"/>
  <c r="AU710" i="3"/>
  <c r="AU709" i="3"/>
  <c r="AU708" i="3"/>
  <c r="AU707" i="3"/>
  <c r="AU706" i="3"/>
  <c r="AU705" i="3"/>
  <c r="AU704" i="3"/>
  <c r="AU703" i="3"/>
  <c r="AU702" i="3"/>
  <c r="AU701" i="3"/>
  <c r="AU700" i="3"/>
  <c r="AU699" i="3"/>
  <c r="AU698" i="3"/>
  <c r="AU697" i="3"/>
  <c r="AU696" i="3"/>
  <c r="AU695" i="3"/>
  <c r="AU694" i="3"/>
  <c r="AU693" i="3"/>
  <c r="AU692" i="3"/>
  <c r="AU691" i="3"/>
  <c r="AU690" i="3"/>
  <c r="AU689" i="3"/>
  <c r="AU688" i="3"/>
  <c r="AU687" i="3"/>
  <c r="AU686" i="3"/>
  <c r="AU685" i="3"/>
  <c r="AU684" i="3"/>
  <c r="AU683" i="3"/>
  <c r="AU682" i="3"/>
  <c r="AU681" i="3"/>
  <c r="AU680" i="3"/>
  <c r="AU679" i="3"/>
  <c r="AU678" i="3"/>
  <c r="AU677" i="3"/>
  <c r="AU676" i="3"/>
  <c r="AU675" i="3"/>
  <c r="AU674" i="3"/>
  <c r="AU673" i="3"/>
  <c r="AU672" i="3"/>
  <c r="AU671" i="3"/>
  <c r="AU670" i="3"/>
  <c r="AU669" i="3"/>
  <c r="AU668" i="3"/>
  <c r="AU667" i="3"/>
  <c r="AU666" i="3"/>
  <c r="AU665" i="3"/>
  <c r="AU664" i="3"/>
  <c r="AU663" i="3"/>
  <c r="AU662" i="3"/>
  <c r="AU661" i="3"/>
  <c r="AU660" i="3"/>
  <c r="AU659" i="3"/>
  <c r="AU658" i="3"/>
  <c r="AU657" i="3"/>
  <c r="AU656" i="3"/>
  <c r="AU655" i="3"/>
  <c r="AU654" i="3"/>
  <c r="AU653" i="3"/>
  <c r="AU652" i="3"/>
  <c r="AU651" i="3"/>
  <c r="AU650" i="3"/>
  <c r="AU649" i="3"/>
  <c r="AU648" i="3"/>
  <c r="AU647" i="3"/>
  <c r="AU646" i="3"/>
  <c r="AU645" i="3"/>
  <c r="AU644" i="3"/>
  <c r="AU643" i="3"/>
  <c r="AU642" i="3"/>
  <c r="AU641" i="3"/>
  <c r="AU640" i="3"/>
  <c r="AU639" i="3"/>
  <c r="AU638" i="3"/>
  <c r="AU637" i="3"/>
  <c r="AU636" i="3"/>
  <c r="AU635" i="3"/>
  <c r="AU634" i="3"/>
  <c r="AU633" i="3"/>
  <c r="AU632" i="3"/>
  <c r="AU631" i="3"/>
  <c r="AU630" i="3"/>
  <c r="AU629" i="3"/>
  <c r="AU628" i="3"/>
  <c r="AU627" i="3"/>
  <c r="AU626" i="3"/>
  <c r="AU625" i="3"/>
  <c r="AU624" i="3"/>
  <c r="AU623" i="3"/>
  <c r="AU622" i="3"/>
  <c r="AU621" i="3"/>
  <c r="AU620" i="3"/>
  <c r="AU619" i="3"/>
  <c r="AU618" i="3"/>
  <c r="AU617" i="3"/>
  <c r="AU616" i="3"/>
  <c r="AU615" i="3"/>
  <c r="AU614" i="3"/>
  <c r="AU613" i="3"/>
  <c r="AU612" i="3"/>
  <c r="AU611" i="3"/>
  <c r="AU610" i="3"/>
  <c r="AU609" i="3"/>
  <c r="AU608" i="3"/>
  <c r="AU607" i="3"/>
  <c r="AU606" i="3"/>
  <c r="AU605" i="3"/>
  <c r="AU604" i="3"/>
  <c r="AU603" i="3"/>
  <c r="AU602" i="3"/>
  <c r="AU601" i="3"/>
  <c r="AU600" i="3"/>
  <c r="AU599" i="3"/>
  <c r="AU598" i="3"/>
  <c r="AU597" i="3"/>
  <c r="AU596" i="3"/>
  <c r="AU595" i="3"/>
  <c r="AU594" i="3"/>
  <c r="AU593" i="3"/>
  <c r="AU592" i="3"/>
  <c r="AU591" i="3"/>
  <c r="AU590" i="3"/>
  <c r="AU589" i="3"/>
  <c r="AU588" i="3"/>
  <c r="AU587" i="3"/>
  <c r="AU586" i="3"/>
  <c r="AU585" i="3"/>
  <c r="AU584" i="3"/>
  <c r="AU583" i="3"/>
  <c r="AU582" i="3"/>
  <c r="AU581" i="3"/>
  <c r="AU580" i="3"/>
  <c r="AU579" i="3"/>
  <c r="AU578" i="3"/>
  <c r="AU577" i="3"/>
  <c r="AU576" i="3"/>
  <c r="AU575" i="3"/>
  <c r="AU574" i="3"/>
  <c r="AU573" i="3"/>
  <c r="AU572" i="3"/>
  <c r="AU571" i="3"/>
  <c r="AU570" i="3"/>
  <c r="AU569" i="3"/>
  <c r="AU568" i="3"/>
  <c r="AU567" i="3"/>
  <c r="AU566" i="3"/>
  <c r="AU565" i="3"/>
  <c r="AU564" i="3"/>
  <c r="AU563" i="3"/>
  <c r="AU562" i="3"/>
  <c r="AU561" i="3"/>
  <c r="AU560" i="3"/>
  <c r="AU559" i="3"/>
  <c r="AU558" i="3"/>
  <c r="AU557" i="3"/>
  <c r="AU556" i="3"/>
  <c r="AU555" i="3"/>
  <c r="AU554" i="3"/>
  <c r="AU553" i="3"/>
  <c r="AU552" i="3"/>
  <c r="AU551" i="3"/>
  <c r="AU550" i="3"/>
  <c r="AU549" i="3"/>
  <c r="AU548" i="3"/>
  <c r="AU547" i="3"/>
  <c r="AU546" i="3"/>
  <c r="AU545" i="3"/>
  <c r="AU544" i="3"/>
  <c r="AU543" i="3"/>
  <c r="AU542" i="3"/>
  <c r="AU541" i="3"/>
  <c r="AU540" i="3"/>
  <c r="AU539" i="3"/>
  <c r="AU538" i="3"/>
  <c r="AU537" i="3"/>
  <c r="AU536" i="3"/>
  <c r="AU535" i="3"/>
  <c r="AU534" i="3"/>
  <c r="AU533" i="3"/>
  <c r="AU532" i="3"/>
  <c r="AU531" i="3"/>
  <c r="AU530" i="3"/>
  <c r="AU529" i="3"/>
  <c r="AU528" i="3"/>
  <c r="AU527" i="3"/>
  <c r="AU526" i="3"/>
  <c r="AU525" i="3"/>
  <c r="AU524" i="3"/>
  <c r="AU523" i="3"/>
  <c r="AU522" i="3"/>
  <c r="AU521" i="3"/>
  <c r="AU520" i="3"/>
  <c r="AU519" i="3"/>
  <c r="AU518" i="3"/>
  <c r="AU517" i="3"/>
  <c r="AU516" i="3"/>
  <c r="AU515" i="3"/>
  <c r="AU514" i="3"/>
  <c r="AU513" i="3"/>
  <c r="AU512" i="3"/>
  <c r="AU511" i="3"/>
  <c r="AU510" i="3"/>
  <c r="AU509" i="3"/>
  <c r="AU508" i="3"/>
  <c r="AU507" i="3"/>
  <c r="AU506" i="3"/>
  <c r="AU505" i="3"/>
  <c r="AU504" i="3"/>
  <c r="AU503" i="3"/>
  <c r="AU502" i="3"/>
  <c r="AU501" i="3"/>
  <c r="AU500" i="3"/>
  <c r="AU499" i="3"/>
  <c r="AU498" i="3"/>
  <c r="AU497" i="3"/>
  <c r="AU496" i="3"/>
  <c r="AU495" i="3"/>
  <c r="AU494" i="3"/>
  <c r="AU493" i="3"/>
  <c r="AU492" i="3"/>
  <c r="AU491" i="3"/>
  <c r="AU490" i="3"/>
  <c r="AU489" i="3"/>
  <c r="AU488" i="3"/>
  <c r="AU487" i="3"/>
  <c r="AU486" i="3"/>
  <c r="AU485" i="3"/>
  <c r="AU484" i="3"/>
  <c r="AU483" i="3"/>
  <c r="AU482" i="3"/>
  <c r="AU481" i="3"/>
  <c r="AU480" i="3"/>
  <c r="AU479" i="3"/>
  <c r="AU478" i="3"/>
  <c r="AU477" i="3"/>
  <c r="AU476" i="3"/>
  <c r="AU475" i="3"/>
  <c r="AU474" i="3"/>
  <c r="AU473" i="3"/>
  <c r="AU472" i="3"/>
  <c r="AU471" i="3"/>
  <c r="AU470" i="3"/>
  <c r="AU469" i="3"/>
  <c r="AU468" i="3"/>
  <c r="AU467" i="3"/>
  <c r="AU466" i="3"/>
  <c r="AU465" i="3"/>
  <c r="AU464" i="3"/>
  <c r="AU463" i="3"/>
  <c r="AU462" i="3"/>
  <c r="AU461" i="3"/>
  <c r="AU460" i="3"/>
  <c r="AU459" i="3"/>
  <c r="AU458" i="3"/>
  <c r="AU457" i="3"/>
  <c r="AU456" i="3"/>
  <c r="AU455" i="3"/>
  <c r="AU454" i="3"/>
  <c r="AU453" i="3"/>
  <c r="AU452" i="3"/>
  <c r="AU451" i="3"/>
  <c r="AU450" i="3"/>
  <c r="AU449" i="3"/>
  <c r="AU448" i="3"/>
  <c r="AU447" i="3"/>
  <c r="AU446" i="3"/>
  <c r="AU445" i="3"/>
  <c r="AU444" i="3"/>
  <c r="AU443" i="3"/>
  <c r="AU442" i="3"/>
  <c r="AU441" i="3"/>
  <c r="AU440" i="3"/>
  <c r="AU439" i="3"/>
  <c r="AU438" i="3"/>
  <c r="AU437" i="3"/>
  <c r="AU436" i="3"/>
  <c r="AU435" i="3"/>
  <c r="AU434" i="3"/>
  <c r="AU433" i="3"/>
  <c r="AU432" i="3"/>
  <c r="AU431" i="3"/>
  <c r="AU430" i="3"/>
  <c r="AU429" i="3"/>
  <c r="AU428" i="3"/>
  <c r="AU427" i="3"/>
  <c r="AU426" i="3"/>
  <c r="AU425" i="3"/>
  <c r="AU424" i="3"/>
  <c r="AU423" i="3"/>
  <c r="AU422" i="3"/>
  <c r="AU421" i="3"/>
  <c r="AU420" i="3"/>
  <c r="AU419" i="3"/>
  <c r="AU418" i="3"/>
  <c r="AU417" i="3"/>
  <c r="AU416" i="3"/>
  <c r="AU415" i="3"/>
  <c r="AU414" i="3"/>
  <c r="AU413" i="3"/>
  <c r="AU412" i="3"/>
  <c r="AU411" i="3"/>
  <c r="AU410" i="3"/>
  <c r="AU409" i="3"/>
  <c r="AU408" i="3"/>
  <c r="AU407" i="3"/>
  <c r="AU406" i="3"/>
  <c r="AU405" i="3"/>
  <c r="AU404" i="3"/>
  <c r="AU403" i="3"/>
  <c r="AU402" i="3"/>
  <c r="AU401" i="3"/>
  <c r="AU400" i="3"/>
  <c r="AU399" i="3"/>
  <c r="AU398" i="3"/>
  <c r="AU397" i="3"/>
  <c r="AU396" i="3"/>
  <c r="AU395" i="3"/>
  <c r="AU394" i="3"/>
  <c r="AU393" i="3"/>
  <c r="AU392" i="3"/>
  <c r="AU391" i="3"/>
  <c r="AU390" i="3"/>
  <c r="AU389" i="3"/>
  <c r="AU388" i="3"/>
  <c r="AU387" i="3"/>
  <c r="AU386" i="3"/>
  <c r="AU385" i="3"/>
  <c r="AU384" i="3"/>
  <c r="AU383" i="3"/>
  <c r="AU382" i="3"/>
  <c r="AU381" i="3"/>
  <c r="AU380" i="3"/>
  <c r="AU379" i="3"/>
  <c r="AU378" i="3"/>
  <c r="AU377" i="3"/>
  <c r="AU376" i="3"/>
  <c r="AU375" i="3"/>
  <c r="AU374" i="3"/>
  <c r="AU373" i="3"/>
  <c r="AU372" i="3"/>
  <c r="AU371" i="3"/>
  <c r="AU370" i="3"/>
  <c r="AU369" i="3"/>
  <c r="AU368" i="3"/>
  <c r="AU367" i="3"/>
  <c r="AU366" i="3"/>
  <c r="AU365" i="3"/>
  <c r="AU364" i="3"/>
  <c r="AU363" i="3"/>
  <c r="AU362" i="3"/>
  <c r="AU361" i="3"/>
  <c r="AU360" i="3"/>
  <c r="AU359" i="3"/>
  <c r="AU358" i="3"/>
  <c r="AU357" i="3"/>
  <c r="AU356" i="3"/>
  <c r="AU355" i="3"/>
  <c r="AU354" i="3"/>
  <c r="AU353" i="3"/>
  <c r="AU352" i="3"/>
  <c r="AU351" i="3"/>
  <c r="AU350" i="3"/>
  <c r="AU349" i="3"/>
  <c r="AU348" i="3"/>
  <c r="AU347" i="3"/>
  <c r="AU346" i="3"/>
  <c r="AU345" i="3"/>
  <c r="AU344" i="3"/>
  <c r="AU343" i="3"/>
  <c r="AU342" i="3"/>
  <c r="AU341" i="3"/>
  <c r="AU340" i="3"/>
  <c r="AU339" i="3"/>
  <c r="AU338" i="3"/>
  <c r="AU337" i="3"/>
  <c r="AU336" i="3"/>
  <c r="AU335" i="3"/>
  <c r="AU334" i="3"/>
  <c r="AU333" i="3"/>
  <c r="AU332" i="3"/>
  <c r="AU331" i="3"/>
  <c r="AU330" i="3"/>
  <c r="AU329" i="3"/>
  <c r="AU328" i="3"/>
  <c r="AU327" i="3"/>
  <c r="AU326" i="3"/>
  <c r="AU325" i="3"/>
  <c r="AU324" i="3"/>
  <c r="AU323" i="3"/>
  <c r="AU322" i="3"/>
  <c r="AU321" i="3"/>
  <c r="AU320" i="3"/>
  <c r="AU319" i="3"/>
  <c r="AU318" i="3"/>
  <c r="AU317" i="3"/>
  <c r="AU316" i="3"/>
  <c r="AU315" i="3"/>
  <c r="AU314" i="3"/>
  <c r="AU313" i="3"/>
  <c r="AU312" i="3"/>
  <c r="AU311" i="3"/>
  <c r="AU310" i="3"/>
  <c r="AU309" i="3"/>
  <c r="AU308" i="3"/>
  <c r="AU307" i="3"/>
  <c r="AU306" i="3"/>
  <c r="AU305" i="3"/>
  <c r="AU304" i="3"/>
  <c r="AU303" i="3"/>
  <c r="AU302" i="3"/>
  <c r="AU301" i="3"/>
  <c r="AU300" i="3"/>
  <c r="AU299" i="3"/>
  <c r="AU298" i="3"/>
  <c r="AU297" i="3"/>
  <c r="AU296" i="3"/>
  <c r="AU295" i="3"/>
  <c r="AU294" i="3"/>
  <c r="AU293" i="3"/>
  <c r="AU292" i="3"/>
  <c r="AU291" i="3"/>
  <c r="AU290" i="3"/>
  <c r="AU289" i="3"/>
  <c r="AU288" i="3"/>
  <c r="AU287" i="3"/>
  <c r="AU286" i="3"/>
  <c r="AU285" i="3"/>
  <c r="AU284" i="3"/>
  <c r="AU283" i="3"/>
  <c r="AU282" i="3"/>
  <c r="AU281" i="3"/>
  <c r="AU280" i="3"/>
  <c r="AU279" i="3"/>
  <c r="AU278" i="3"/>
  <c r="AU277" i="3"/>
  <c r="AU276" i="3"/>
  <c r="AU275" i="3"/>
  <c r="AU274" i="3"/>
  <c r="AU273" i="3"/>
  <c r="AU272" i="3"/>
  <c r="AU271" i="3"/>
  <c r="AU270" i="3"/>
  <c r="AU269" i="3"/>
  <c r="AU268" i="3"/>
  <c r="AU267" i="3"/>
  <c r="AU266" i="3"/>
  <c r="AU265" i="3"/>
  <c r="AU264" i="3"/>
  <c r="AU263" i="3"/>
  <c r="AU262" i="3"/>
  <c r="AU261" i="3"/>
  <c r="AU260" i="3"/>
  <c r="AU259" i="3"/>
  <c r="AU258" i="3"/>
  <c r="AU257" i="3"/>
  <c r="AU256" i="3"/>
  <c r="AU255" i="3"/>
  <c r="AU254" i="3"/>
  <c r="AU253" i="3"/>
  <c r="AU252" i="3"/>
  <c r="AU251" i="3"/>
  <c r="AU250" i="3"/>
  <c r="AU249" i="3"/>
  <c r="AU248" i="3"/>
  <c r="AU247" i="3"/>
  <c r="AU246" i="3"/>
  <c r="AU245" i="3"/>
  <c r="AU244" i="3"/>
  <c r="AU243" i="3"/>
  <c r="AU242" i="3"/>
  <c r="AU241" i="3"/>
  <c r="AU240" i="3"/>
  <c r="AU239" i="3"/>
  <c r="AU238" i="3"/>
  <c r="AU237" i="3"/>
  <c r="AU236" i="3"/>
  <c r="AU235" i="3"/>
  <c r="AU234" i="3"/>
  <c r="AU233" i="3"/>
  <c r="AU232" i="3"/>
  <c r="AU231" i="3"/>
  <c r="AU230" i="3"/>
  <c r="AU229" i="3"/>
  <c r="AU228" i="3"/>
  <c r="AU227" i="3"/>
  <c r="AU226" i="3"/>
  <c r="AU225" i="3"/>
  <c r="AU224" i="3"/>
  <c r="AU223" i="3"/>
  <c r="AU222" i="3"/>
  <c r="AU221" i="3"/>
  <c r="AU220" i="3"/>
  <c r="AU219" i="3"/>
  <c r="AU218" i="3"/>
  <c r="AU217" i="3"/>
  <c r="AU216" i="3"/>
  <c r="AU215" i="3"/>
  <c r="AU214" i="3"/>
  <c r="AU213" i="3"/>
  <c r="AU212" i="3"/>
  <c r="AU211" i="3"/>
  <c r="AU210" i="3"/>
  <c r="AU209" i="3"/>
  <c r="AU208" i="3"/>
  <c r="AU207" i="3"/>
  <c r="AU206" i="3"/>
  <c r="AU205" i="3"/>
  <c r="AU204" i="3"/>
  <c r="AU203" i="3"/>
  <c r="AU202" i="3"/>
  <c r="AU201" i="3"/>
  <c r="AU200" i="3"/>
  <c r="AU199" i="3"/>
  <c r="AU198" i="3"/>
  <c r="AU197" i="3"/>
  <c r="AU196" i="3"/>
  <c r="AU195" i="3"/>
  <c r="AU194" i="3"/>
  <c r="AU193" i="3"/>
  <c r="AU192" i="3"/>
  <c r="AU191" i="3"/>
  <c r="AU190" i="3"/>
  <c r="AU189" i="3"/>
  <c r="AU188" i="3"/>
  <c r="AU187" i="3"/>
  <c r="AU186" i="3"/>
  <c r="AU185" i="3"/>
  <c r="AU184" i="3"/>
  <c r="AU183" i="3"/>
  <c r="AU182" i="3"/>
  <c r="AU181" i="3"/>
  <c r="AU180" i="3"/>
  <c r="AU179" i="3"/>
  <c r="AU178" i="3"/>
  <c r="AU177" i="3"/>
  <c r="AU176" i="3"/>
  <c r="AU175" i="3"/>
  <c r="AU174" i="3"/>
  <c r="AU173" i="3"/>
  <c r="AU172" i="3"/>
  <c r="AU171" i="3"/>
  <c r="AU170" i="3"/>
  <c r="AU169" i="3"/>
  <c r="AU168" i="3"/>
  <c r="AU167" i="3"/>
  <c r="AU166" i="3"/>
  <c r="AU165" i="3"/>
  <c r="AU164" i="3"/>
  <c r="AU163" i="3"/>
  <c r="AU162" i="3"/>
  <c r="AU161" i="3"/>
  <c r="AU160" i="3"/>
  <c r="AU159" i="3"/>
  <c r="AU158" i="3"/>
  <c r="AU157" i="3"/>
  <c r="AU156" i="3"/>
  <c r="AU155" i="3"/>
  <c r="AU154" i="3"/>
  <c r="AU153" i="3"/>
  <c r="AU152" i="3"/>
  <c r="AU151" i="3"/>
  <c r="AU150" i="3"/>
  <c r="AU149" i="3"/>
  <c r="AU148" i="3"/>
  <c r="AU147" i="3"/>
  <c r="AU146" i="3"/>
  <c r="AU145" i="3"/>
  <c r="AU144" i="3"/>
  <c r="AU143" i="3"/>
  <c r="AU142" i="3"/>
  <c r="AU141" i="3"/>
  <c r="AU140" i="3"/>
  <c r="AU139" i="3"/>
  <c r="AU138" i="3"/>
  <c r="AU137" i="3"/>
  <c r="AU136" i="3"/>
  <c r="AU135" i="3"/>
  <c r="AU134" i="3"/>
  <c r="AU133" i="3"/>
  <c r="AU132" i="3"/>
  <c r="AU131" i="3"/>
  <c r="AU130" i="3"/>
  <c r="AU129" i="3"/>
  <c r="AU128" i="3"/>
  <c r="AU127" i="3"/>
  <c r="AU126" i="3"/>
  <c r="AU125" i="3"/>
  <c r="AU124" i="3"/>
  <c r="AU123" i="3"/>
  <c r="AU122" i="3"/>
  <c r="AU121" i="3"/>
  <c r="AU120" i="3"/>
  <c r="AU119" i="3"/>
  <c r="AU118" i="3"/>
  <c r="AU117" i="3"/>
  <c r="AU116" i="3"/>
  <c r="AU115" i="3"/>
  <c r="AU114" i="3"/>
  <c r="AU113" i="3"/>
  <c r="AU112" i="3"/>
  <c r="AU111" i="3"/>
  <c r="AU110" i="3"/>
  <c r="AU109" i="3"/>
  <c r="AU108" i="3"/>
  <c r="AU107" i="3"/>
  <c r="AU106" i="3"/>
  <c r="AU105" i="3"/>
  <c r="AU104" i="3"/>
  <c r="AU103" i="3"/>
  <c r="AU102" i="3"/>
  <c r="AU101" i="3"/>
  <c r="AU100" i="3"/>
  <c r="AU99" i="3"/>
  <c r="AU98" i="3"/>
  <c r="AU97" i="3"/>
  <c r="AU96" i="3"/>
  <c r="AU95" i="3"/>
  <c r="AU94" i="3"/>
  <c r="AT8307" i="3"/>
  <c r="AT8306" i="3"/>
  <c r="AT8305" i="3"/>
  <c r="AT8304" i="3"/>
  <c r="AT8303" i="3"/>
  <c r="AT8302" i="3"/>
  <c r="AT8301" i="3"/>
  <c r="AT8300" i="3"/>
  <c r="AT8299" i="3"/>
  <c r="AT8298" i="3"/>
  <c r="AT8297" i="3"/>
  <c r="AT8296" i="3"/>
  <c r="AT8295" i="3"/>
  <c r="AT8294" i="3"/>
  <c r="AT8293" i="3"/>
  <c r="AX8293" i="3" s="1"/>
  <c r="AT8292" i="3"/>
  <c r="AT8291" i="3"/>
  <c r="AT8290" i="3"/>
  <c r="AT8289" i="3"/>
  <c r="AT8288" i="3"/>
  <c r="AT8287" i="3"/>
  <c r="AT8286" i="3"/>
  <c r="AT8285" i="3"/>
  <c r="AT8284" i="3"/>
  <c r="AT8283" i="3"/>
  <c r="AT8282" i="3"/>
  <c r="AT8281" i="3"/>
  <c r="AT8280" i="3"/>
  <c r="AT8279" i="3"/>
  <c r="AT8278" i="3"/>
  <c r="AT8277" i="3"/>
  <c r="AX8277" i="3" s="1"/>
  <c r="AT8276" i="3"/>
  <c r="AT8275" i="3"/>
  <c r="AT8274" i="3"/>
  <c r="AT8273" i="3"/>
  <c r="AT8272" i="3"/>
  <c r="AT8271" i="3"/>
  <c r="AT8270" i="3"/>
  <c r="AT8269" i="3"/>
  <c r="AT8268" i="3"/>
  <c r="AT8267" i="3"/>
  <c r="AT8266" i="3"/>
  <c r="AT8265" i="3"/>
  <c r="AT8264" i="3"/>
  <c r="AT8263" i="3"/>
  <c r="AT8262" i="3"/>
  <c r="AT8261" i="3"/>
  <c r="AX8261" i="3" s="1"/>
  <c r="AT8260" i="3"/>
  <c r="AT8259" i="3"/>
  <c r="AT8258" i="3"/>
  <c r="AT8257" i="3"/>
  <c r="AT8256" i="3"/>
  <c r="AT8255" i="3"/>
  <c r="AT8254" i="3"/>
  <c r="AT8253" i="3"/>
  <c r="AX8253" i="3" s="1"/>
  <c r="AT8252" i="3"/>
  <c r="AT8251" i="3"/>
  <c r="AT8250" i="3"/>
  <c r="AT8249" i="3"/>
  <c r="AT8248" i="3"/>
  <c r="AT8247" i="3"/>
  <c r="AT8246" i="3"/>
  <c r="AT8245" i="3"/>
  <c r="AX8245" i="3" s="1"/>
  <c r="AT8244" i="3"/>
  <c r="AT8243" i="3"/>
  <c r="AT8242" i="3"/>
  <c r="AT8241" i="3"/>
  <c r="AT8240" i="3"/>
  <c r="AT8239" i="3"/>
  <c r="AT8238" i="3"/>
  <c r="AT8237" i="3"/>
  <c r="AX8237" i="3" s="1"/>
  <c r="AT8236" i="3"/>
  <c r="AT8235" i="3"/>
  <c r="AT8234" i="3"/>
  <c r="AT8233" i="3"/>
  <c r="AT8232" i="3"/>
  <c r="AT8231" i="3"/>
  <c r="AT8230" i="3"/>
  <c r="AT8229" i="3"/>
  <c r="AX8229" i="3" s="1"/>
  <c r="AT8228" i="3"/>
  <c r="AT8227" i="3"/>
  <c r="AT8226" i="3"/>
  <c r="AT8225" i="3"/>
  <c r="AT8224" i="3"/>
  <c r="AT8223" i="3"/>
  <c r="AT8222" i="3"/>
  <c r="AT8221" i="3"/>
  <c r="AX8221" i="3" s="1"/>
  <c r="AT8220" i="3"/>
  <c r="AT8219" i="3"/>
  <c r="AT8218" i="3"/>
  <c r="AT8217" i="3"/>
  <c r="AT8216" i="3"/>
  <c r="AT8215" i="3"/>
  <c r="AT8214" i="3"/>
  <c r="AT8213" i="3"/>
  <c r="AT8212" i="3"/>
  <c r="AT8211" i="3"/>
  <c r="AT8210" i="3"/>
  <c r="AT8209" i="3"/>
  <c r="AT8208" i="3"/>
  <c r="AT8207" i="3"/>
  <c r="AT8206" i="3"/>
  <c r="AT8205" i="3"/>
  <c r="AX8205" i="3" s="1"/>
  <c r="AT8204" i="3"/>
  <c r="AT8203" i="3"/>
  <c r="AT8202" i="3"/>
  <c r="AT8201" i="3"/>
  <c r="AT8200" i="3"/>
  <c r="AT8199" i="3"/>
  <c r="AT8198" i="3"/>
  <c r="AT8197" i="3"/>
  <c r="AX8197" i="3" s="1"/>
  <c r="AT8196" i="3"/>
  <c r="AT8195" i="3"/>
  <c r="AT8194" i="3"/>
  <c r="AT8193" i="3"/>
  <c r="AT8192" i="3"/>
  <c r="AT8191" i="3"/>
  <c r="AT8190" i="3"/>
  <c r="AT8189" i="3"/>
  <c r="AX8189" i="3" s="1"/>
  <c r="AT8188" i="3"/>
  <c r="AT8187" i="3"/>
  <c r="AT8186" i="3"/>
  <c r="AT8185" i="3"/>
  <c r="AT8184" i="3"/>
  <c r="AT8183" i="3"/>
  <c r="AT8182" i="3"/>
  <c r="AT8181" i="3"/>
  <c r="AT8180" i="3"/>
  <c r="AT8179" i="3"/>
  <c r="AT8178" i="3"/>
  <c r="AT8177" i="3"/>
  <c r="AT8176" i="3"/>
  <c r="AT8175" i="3"/>
  <c r="AT8174" i="3"/>
  <c r="AT8173" i="3"/>
  <c r="AX8173" i="3" s="1"/>
  <c r="AT8172" i="3"/>
  <c r="AT8171" i="3"/>
  <c r="AT8170" i="3"/>
  <c r="AT8169" i="3"/>
  <c r="AT8168" i="3"/>
  <c r="AT8167" i="3"/>
  <c r="AT8166" i="3"/>
  <c r="AT8165" i="3"/>
  <c r="AX8165" i="3" s="1"/>
  <c r="AT8164" i="3"/>
  <c r="AT8163" i="3"/>
  <c r="AT8162" i="3"/>
  <c r="AT8161" i="3"/>
  <c r="AT8160" i="3"/>
  <c r="AT8159" i="3"/>
  <c r="AT8158" i="3"/>
  <c r="AT8157" i="3"/>
  <c r="AX8157" i="3" s="1"/>
  <c r="AT8156" i="3"/>
  <c r="AT8155" i="3"/>
  <c r="AT8154" i="3"/>
  <c r="AT8153" i="3"/>
  <c r="AT8152" i="3"/>
  <c r="AT8151" i="3"/>
  <c r="AT8150" i="3"/>
  <c r="AT8149" i="3"/>
  <c r="AX8149" i="3" s="1"/>
  <c r="AT8148" i="3"/>
  <c r="AT8147" i="3"/>
  <c r="AT8146" i="3"/>
  <c r="AT8145" i="3"/>
  <c r="AT8144" i="3"/>
  <c r="AT8143" i="3"/>
  <c r="AT8142" i="3"/>
  <c r="AT8141" i="3"/>
  <c r="AT8140" i="3"/>
  <c r="AT8139" i="3"/>
  <c r="AT8138" i="3"/>
  <c r="AT8137" i="3"/>
  <c r="AT8136" i="3"/>
  <c r="AT8135" i="3"/>
  <c r="AT8134" i="3"/>
  <c r="AT8133" i="3"/>
  <c r="AX8133" i="3" s="1"/>
  <c r="AT8132" i="3"/>
  <c r="AT8131" i="3"/>
  <c r="AT8130" i="3"/>
  <c r="AT8129" i="3"/>
  <c r="AT8128" i="3"/>
  <c r="AT8127" i="3"/>
  <c r="AT8126" i="3"/>
  <c r="AT8125" i="3"/>
  <c r="AX8125" i="3" s="1"/>
  <c r="AT8124" i="3"/>
  <c r="AT8123" i="3"/>
  <c r="AT8122" i="3"/>
  <c r="AT8121" i="3"/>
  <c r="AT8120" i="3"/>
  <c r="AT8119" i="3"/>
  <c r="AT8118" i="3"/>
  <c r="AT8117" i="3"/>
  <c r="AX8117" i="3" s="1"/>
  <c r="AT8116" i="3"/>
  <c r="AT8115" i="3"/>
  <c r="AT8114" i="3"/>
  <c r="AT8113" i="3"/>
  <c r="AT8112" i="3"/>
  <c r="AT8111" i="3"/>
  <c r="AT8110" i="3"/>
  <c r="AT8109" i="3"/>
  <c r="AX8109" i="3" s="1"/>
  <c r="AT8108" i="3"/>
  <c r="AT8107" i="3"/>
  <c r="AT8106" i="3"/>
  <c r="AT8105" i="3"/>
  <c r="AT8104" i="3"/>
  <c r="AT8103" i="3"/>
  <c r="AT8102" i="3"/>
  <c r="AT8101" i="3"/>
  <c r="AX8101" i="3" s="1"/>
  <c r="AT8100" i="3"/>
  <c r="AT8099" i="3"/>
  <c r="AT8098" i="3"/>
  <c r="AT8097" i="3"/>
  <c r="AT8096" i="3"/>
  <c r="AT8095" i="3"/>
  <c r="AT8094" i="3"/>
  <c r="AT8093" i="3"/>
  <c r="AT8092" i="3"/>
  <c r="AT8091" i="3"/>
  <c r="AT8090" i="3"/>
  <c r="AT8089" i="3"/>
  <c r="AT8088" i="3"/>
  <c r="AT8087" i="3"/>
  <c r="AT8086" i="3"/>
  <c r="AT8085" i="3"/>
  <c r="AX8085" i="3" s="1"/>
  <c r="AT8084" i="3"/>
  <c r="AT8083" i="3"/>
  <c r="AT8082" i="3"/>
  <c r="AT8081" i="3"/>
  <c r="AT8080" i="3"/>
  <c r="AT8079" i="3"/>
  <c r="AT8078" i="3"/>
  <c r="AT8077" i="3"/>
  <c r="AT8076" i="3"/>
  <c r="AT8075" i="3"/>
  <c r="AT8074" i="3"/>
  <c r="AT8073" i="3"/>
  <c r="AT8072" i="3"/>
  <c r="AT8071" i="3"/>
  <c r="AT8070" i="3"/>
  <c r="AT8069" i="3"/>
  <c r="AX8069" i="3" s="1"/>
  <c r="AT8068" i="3"/>
  <c r="AT8067" i="3"/>
  <c r="AT8066" i="3"/>
  <c r="AT8065" i="3"/>
  <c r="AT8064" i="3"/>
  <c r="AT8063" i="3"/>
  <c r="AT8062" i="3"/>
  <c r="AT8061" i="3"/>
  <c r="AX8061" i="3" s="1"/>
  <c r="AT8060" i="3"/>
  <c r="AT8059" i="3"/>
  <c r="AT8058" i="3"/>
  <c r="AT8057" i="3"/>
  <c r="AT8056" i="3"/>
  <c r="AT8055" i="3"/>
  <c r="AT8054" i="3"/>
  <c r="AT8053" i="3"/>
  <c r="AX8053" i="3" s="1"/>
  <c r="AT8052" i="3"/>
  <c r="AT8051" i="3"/>
  <c r="AT8050" i="3"/>
  <c r="AT8049" i="3"/>
  <c r="AT8048" i="3"/>
  <c r="AT8047" i="3"/>
  <c r="AT8046" i="3"/>
  <c r="AT8045" i="3"/>
  <c r="AX8045" i="3" s="1"/>
  <c r="AT8044" i="3"/>
  <c r="AT8043" i="3"/>
  <c r="AT8042" i="3"/>
  <c r="AT8041" i="3"/>
  <c r="AT8040" i="3"/>
  <c r="AT8039" i="3"/>
  <c r="AT8038" i="3"/>
  <c r="AT8037" i="3"/>
  <c r="AX8037" i="3" s="1"/>
  <c r="AT8036" i="3"/>
  <c r="AT8035" i="3"/>
  <c r="AT8034" i="3"/>
  <c r="AT8033" i="3"/>
  <c r="AT8032" i="3"/>
  <c r="AT8031" i="3"/>
  <c r="AT8030" i="3"/>
  <c r="AT8029" i="3"/>
  <c r="AX8029" i="3" s="1"/>
  <c r="AT8028" i="3"/>
  <c r="AT8027" i="3"/>
  <c r="AT8026" i="3"/>
  <c r="AT8025" i="3"/>
  <c r="AT8024" i="3"/>
  <c r="AT8023" i="3"/>
  <c r="AT8022" i="3"/>
  <c r="AT8021" i="3"/>
  <c r="AX8021" i="3" s="1"/>
  <c r="AT8020" i="3"/>
  <c r="AT8019" i="3"/>
  <c r="AT8018" i="3"/>
  <c r="AT8017" i="3"/>
  <c r="AT8016" i="3"/>
  <c r="AT8015" i="3"/>
  <c r="AT8014" i="3"/>
  <c r="AT8013" i="3"/>
  <c r="AX8013" i="3" s="1"/>
  <c r="AT8012" i="3"/>
  <c r="AT8011" i="3"/>
  <c r="AT8010" i="3"/>
  <c r="AT8009" i="3"/>
  <c r="AT8008" i="3"/>
  <c r="AT8007" i="3"/>
  <c r="AT8006" i="3"/>
  <c r="AT8005" i="3"/>
  <c r="AX8005" i="3" s="1"/>
  <c r="AT8004" i="3"/>
  <c r="AT8003" i="3"/>
  <c r="AT8002" i="3"/>
  <c r="AT8001" i="3"/>
  <c r="AT8000" i="3"/>
  <c r="AT7999" i="3"/>
  <c r="AT7998" i="3"/>
  <c r="AT7997" i="3"/>
  <c r="AX7997" i="3" s="1"/>
  <c r="AT7996" i="3"/>
  <c r="AT7995" i="3"/>
  <c r="AT7994" i="3"/>
  <c r="AT7993" i="3"/>
  <c r="AT7992" i="3"/>
  <c r="AT7991" i="3"/>
  <c r="AT7990" i="3"/>
  <c r="AT7989" i="3"/>
  <c r="AX7989" i="3" s="1"/>
  <c r="AT7988" i="3"/>
  <c r="AT7987" i="3"/>
  <c r="AT7986" i="3"/>
  <c r="AT7985" i="3"/>
  <c r="AT7984" i="3"/>
  <c r="AT7983" i="3"/>
  <c r="AT7982" i="3"/>
  <c r="AT7981" i="3"/>
  <c r="AX7981" i="3" s="1"/>
  <c r="AT7980" i="3"/>
  <c r="AT7979" i="3"/>
  <c r="AT7978" i="3"/>
  <c r="AT7977" i="3"/>
  <c r="AT7976" i="3"/>
  <c r="AT7975" i="3"/>
  <c r="AT7974" i="3"/>
  <c r="AT7973" i="3"/>
  <c r="AX7973" i="3" s="1"/>
  <c r="AT7972" i="3"/>
  <c r="AT7971" i="3"/>
  <c r="AT7970" i="3"/>
  <c r="AT7969" i="3"/>
  <c r="AT7968" i="3"/>
  <c r="AT7967" i="3"/>
  <c r="AT7966" i="3"/>
  <c r="AT7965" i="3"/>
  <c r="AX7965" i="3" s="1"/>
  <c r="AT7964" i="3"/>
  <c r="AT7963" i="3"/>
  <c r="AT7962" i="3"/>
  <c r="AT7961" i="3"/>
  <c r="AT7960" i="3"/>
  <c r="AT7959" i="3"/>
  <c r="AT7958" i="3"/>
  <c r="AT7957" i="3"/>
  <c r="AX7957" i="3" s="1"/>
  <c r="AT7956" i="3"/>
  <c r="AT7955" i="3"/>
  <c r="AT7954" i="3"/>
  <c r="AT7953" i="3"/>
  <c r="AT7952" i="3"/>
  <c r="AT7951" i="3"/>
  <c r="AT7950" i="3"/>
  <c r="AT7949" i="3"/>
  <c r="AX7949" i="3" s="1"/>
  <c r="AT7948" i="3"/>
  <c r="AT7947" i="3"/>
  <c r="AT7946" i="3"/>
  <c r="AT7945" i="3"/>
  <c r="AT7944" i="3"/>
  <c r="AT7943" i="3"/>
  <c r="AT7942" i="3"/>
  <c r="AT7941" i="3"/>
  <c r="AX7941" i="3" s="1"/>
  <c r="AT7940" i="3"/>
  <c r="AT7939" i="3"/>
  <c r="AT7938" i="3"/>
  <c r="AT7937" i="3"/>
  <c r="AT7936" i="3"/>
  <c r="AT7935" i="3"/>
  <c r="AT7934" i="3"/>
  <c r="AT7933" i="3"/>
  <c r="AX7933" i="3" s="1"/>
  <c r="AT7932" i="3"/>
  <c r="AT7931" i="3"/>
  <c r="AT7930" i="3"/>
  <c r="AT7929" i="3"/>
  <c r="AT7928" i="3"/>
  <c r="AT7927" i="3"/>
  <c r="AT7926" i="3"/>
  <c r="AT7925" i="3"/>
  <c r="AT7924" i="3"/>
  <c r="AT7923" i="3"/>
  <c r="AT7922" i="3"/>
  <c r="AT7921" i="3"/>
  <c r="AT7920" i="3"/>
  <c r="AT7919" i="3"/>
  <c r="AT7918" i="3"/>
  <c r="AT7917" i="3"/>
  <c r="AX7917" i="3" s="1"/>
  <c r="AT7916" i="3"/>
  <c r="AT7915" i="3"/>
  <c r="AT7914" i="3"/>
  <c r="AT7913" i="3"/>
  <c r="AT7912" i="3"/>
  <c r="AT7911" i="3"/>
  <c r="AT7910" i="3"/>
  <c r="AT7909" i="3"/>
  <c r="AX7909" i="3" s="1"/>
  <c r="AT7908" i="3"/>
  <c r="AT7907" i="3"/>
  <c r="AT7906" i="3"/>
  <c r="AT7905" i="3"/>
  <c r="AT7904" i="3"/>
  <c r="AT7903" i="3"/>
  <c r="AT7902" i="3"/>
  <c r="AT7901" i="3"/>
  <c r="AX7901" i="3" s="1"/>
  <c r="AT7900" i="3"/>
  <c r="AT7899" i="3"/>
  <c r="AT7898" i="3"/>
  <c r="AT7897" i="3"/>
  <c r="AT7896" i="3"/>
  <c r="AT7895" i="3"/>
  <c r="AT7894" i="3"/>
  <c r="AT7893" i="3"/>
  <c r="AX7893" i="3" s="1"/>
  <c r="AT7892" i="3"/>
  <c r="AT7891" i="3"/>
  <c r="AT7890" i="3"/>
  <c r="AT7889" i="3"/>
  <c r="AT7888" i="3"/>
  <c r="AT7887" i="3"/>
  <c r="AT7886" i="3"/>
  <c r="AT7885" i="3"/>
  <c r="AX7885" i="3" s="1"/>
  <c r="AT7884" i="3"/>
  <c r="AT7883" i="3"/>
  <c r="AT7882" i="3"/>
  <c r="AT7881" i="3"/>
  <c r="AT7880" i="3"/>
  <c r="AT7879" i="3"/>
  <c r="AT7878" i="3"/>
  <c r="AT7877" i="3"/>
  <c r="AX7877" i="3" s="1"/>
  <c r="AT7876" i="3"/>
  <c r="AT7875" i="3"/>
  <c r="AT7874" i="3"/>
  <c r="AT7873" i="3"/>
  <c r="AT7872" i="3"/>
  <c r="AT7871" i="3"/>
  <c r="AT7870" i="3"/>
  <c r="AT7869" i="3"/>
  <c r="AX7869" i="3" s="1"/>
  <c r="AT7868" i="3"/>
  <c r="AT7867" i="3"/>
  <c r="AT7866" i="3"/>
  <c r="AT7865" i="3"/>
  <c r="AT7864" i="3"/>
  <c r="AT7863" i="3"/>
  <c r="AT7862" i="3"/>
  <c r="AT7861" i="3"/>
  <c r="AX7861" i="3" s="1"/>
  <c r="AT7860" i="3"/>
  <c r="AT7859" i="3"/>
  <c r="AT7858" i="3"/>
  <c r="AT7857" i="3"/>
  <c r="AT7856" i="3"/>
  <c r="AT7855" i="3"/>
  <c r="AT7854" i="3"/>
  <c r="AT7853" i="3"/>
  <c r="AX7853" i="3" s="1"/>
  <c r="AT7852" i="3"/>
  <c r="AT7851" i="3"/>
  <c r="AT7850" i="3"/>
  <c r="AT7849" i="3"/>
  <c r="AT7848" i="3"/>
  <c r="AT7847" i="3"/>
  <c r="AT7846" i="3"/>
  <c r="AT7845" i="3"/>
  <c r="AX7845" i="3" s="1"/>
  <c r="AT7844" i="3"/>
  <c r="AT7843" i="3"/>
  <c r="AT7842" i="3"/>
  <c r="AT7841" i="3"/>
  <c r="AT7840" i="3"/>
  <c r="AT7839" i="3"/>
  <c r="AT7838" i="3"/>
  <c r="AT7837" i="3"/>
  <c r="AX7837" i="3" s="1"/>
  <c r="AT7836" i="3"/>
  <c r="AT7835" i="3"/>
  <c r="AT7834" i="3"/>
  <c r="AT7833" i="3"/>
  <c r="AT7832" i="3"/>
  <c r="AT7831" i="3"/>
  <c r="AT7830" i="3"/>
  <c r="AT7829" i="3"/>
  <c r="AT7828" i="3"/>
  <c r="AT7827" i="3"/>
  <c r="AT7826" i="3"/>
  <c r="AT7825" i="3"/>
  <c r="AT7824" i="3"/>
  <c r="AT7823" i="3"/>
  <c r="AT7822" i="3"/>
  <c r="AT7821" i="3"/>
  <c r="AX7821" i="3" s="1"/>
  <c r="AT7820" i="3"/>
  <c r="AT7819" i="3"/>
  <c r="AT7818" i="3"/>
  <c r="AT7817" i="3"/>
  <c r="AT7816" i="3"/>
  <c r="AT7815" i="3"/>
  <c r="AT7814" i="3"/>
  <c r="AT7813" i="3"/>
  <c r="AX7813" i="3" s="1"/>
  <c r="AT7812" i="3"/>
  <c r="AT7811" i="3"/>
  <c r="AT7810" i="3"/>
  <c r="AT7809" i="3"/>
  <c r="AT7808" i="3"/>
  <c r="AT7807" i="3"/>
  <c r="AT7806" i="3"/>
  <c r="AT7805" i="3"/>
  <c r="AX7805" i="3" s="1"/>
  <c r="AT7804" i="3"/>
  <c r="AT7803" i="3"/>
  <c r="AT7802" i="3"/>
  <c r="AT7801" i="3"/>
  <c r="AT7800" i="3"/>
  <c r="AT7799" i="3"/>
  <c r="AT7798" i="3"/>
  <c r="AT7797" i="3"/>
  <c r="AX7797" i="3" s="1"/>
  <c r="AT7796" i="3"/>
  <c r="AT7795" i="3"/>
  <c r="AT7794" i="3"/>
  <c r="AT7793" i="3"/>
  <c r="AT7792" i="3"/>
  <c r="AT7791" i="3"/>
  <c r="AT7790" i="3"/>
  <c r="AT7789" i="3"/>
  <c r="AX7789" i="3" s="1"/>
  <c r="AT7788" i="3"/>
  <c r="AT7787" i="3"/>
  <c r="AT7786" i="3"/>
  <c r="AT7785" i="3"/>
  <c r="AT7784" i="3"/>
  <c r="AT7783" i="3"/>
  <c r="AT7782" i="3"/>
  <c r="AT7781" i="3"/>
  <c r="AX7781" i="3" s="1"/>
  <c r="AT7780" i="3"/>
  <c r="AT7779" i="3"/>
  <c r="AT7778" i="3"/>
  <c r="AT7777" i="3"/>
  <c r="AT7776" i="3"/>
  <c r="AT7775" i="3"/>
  <c r="AT7774" i="3"/>
  <c r="AT7773" i="3"/>
  <c r="AX7773" i="3" s="1"/>
  <c r="AT7772" i="3"/>
  <c r="AT7771" i="3"/>
  <c r="AT7770" i="3"/>
  <c r="AT7769" i="3"/>
  <c r="AT7768" i="3"/>
  <c r="AT7767" i="3"/>
  <c r="AT7766" i="3"/>
  <c r="AT7765" i="3"/>
  <c r="AX7765" i="3" s="1"/>
  <c r="AT7764" i="3"/>
  <c r="AT7763" i="3"/>
  <c r="AT7762" i="3"/>
  <c r="AT7761" i="3"/>
  <c r="AT7760" i="3"/>
  <c r="AT7759" i="3"/>
  <c r="AT7758" i="3"/>
  <c r="AT7757" i="3"/>
  <c r="AX7757" i="3" s="1"/>
  <c r="AT7756" i="3"/>
  <c r="AT7755" i="3"/>
  <c r="AT7754" i="3"/>
  <c r="AT7753" i="3"/>
  <c r="AT7752" i="3"/>
  <c r="AT7751" i="3"/>
  <c r="AT7750" i="3"/>
  <c r="AT7749" i="3"/>
  <c r="AX7749" i="3" s="1"/>
  <c r="AT7748" i="3"/>
  <c r="AT7747" i="3"/>
  <c r="AT7746" i="3"/>
  <c r="AT7745" i="3"/>
  <c r="AT7744" i="3"/>
  <c r="AT7743" i="3"/>
  <c r="AT7742" i="3"/>
  <c r="AT7741" i="3"/>
  <c r="AX7741" i="3" s="1"/>
  <c r="AT7740" i="3"/>
  <c r="AT7739" i="3"/>
  <c r="AT7738" i="3"/>
  <c r="AT7737" i="3"/>
  <c r="AT7736" i="3"/>
  <c r="AT7735" i="3"/>
  <c r="AT7734" i="3"/>
  <c r="AT7733" i="3"/>
  <c r="AT7732" i="3"/>
  <c r="AT7731" i="3"/>
  <c r="AT7730" i="3"/>
  <c r="AT7729" i="3"/>
  <c r="AT7728" i="3"/>
  <c r="AT7727" i="3"/>
  <c r="AT7726" i="3"/>
  <c r="AT7725" i="3"/>
  <c r="AX7725" i="3" s="1"/>
  <c r="AT7724" i="3"/>
  <c r="AT7723" i="3"/>
  <c r="AT7722" i="3"/>
  <c r="AT7721" i="3"/>
  <c r="AT7720" i="3"/>
  <c r="AT7719" i="3"/>
  <c r="AT7718" i="3"/>
  <c r="AT7717" i="3"/>
  <c r="AX7717" i="3" s="1"/>
  <c r="AT7716" i="3"/>
  <c r="AT7715" i="3"/>
  <c r="AT7714" i="3"/>
  <c r="AT7713" i="3"/>
  <c r="AT7712" i="3"/>
  <c r="AT7711" i="3"/>
  <c r="AT7710" i="3"/>
  <c r="AT7709" i="3"/>
  <c r="AX7709" i="3" s="1"/>
  <c r="AT7708" i="3"/>
  <c r="AT7707" i="3"/>
  <c r="AT7706" i="3"/>
  <c r="AT7705" i="3"/>
  <c r="AT7704" i="3"/>
  <c r="AT7703" i="3"/>
  <c r="AT7702" i="3"/>
  <c r="AT7701" i="3"/>
  <c r="AT7700" i="3"/>
  <c r="AT7699" i="3"/>
  <c r="AT7698" i="3"/>
  <c r="AT7697" i="3"/>
  <c r="AT7696" i="3"/>
  <c r="AT7695" i="3"/>
  <c r="AT7694" i="3"/>
  <c r="AT7693" i="3"/>
  <c r="AX7693" i="3" s="1"/>
  <c r="AT7692" i="3"/>
  <c r="AT7691" i="3"/>
  <c r="AT7690" i="3"/>
  <c r="AT7689" i="3"/>
  <c r="AT7688" i="3"/>
  <c r="AT7687" i="3"/>
  <c r="AT7686" i="3"/>
  <c r="AT7685" i="3"/>
  <c r="AX7685" i="3" s="1"/>
  <c r="AT7684" i="3"/>
  <c r="AT7683" i="3"/>
  <c r="AT7682" i="3"/>
  <c r="AT7681" i="3"/>
  <c r="AT7680" i="3"/>
  <c r="AT7679" i="3"/>
  <c r="AT7678" i="3"/>
  <c r="AT7677" i="3"/>
  <c r="AX7677" i="3" s="1"/>
  <c r="AT7676" i="3"/>
  <c r="AT7675" i="3"/>
  <c r="AT7674" i="3"/>
  <c r="AT7673" i="3"/>
  <c r="AT7672" i="3"/>
  <c r="AT7671" i="3"/>
  <c r="AT7670" i="3"/>
  <c r="AT7669" i="3"/>
  <c r="AT7668" i="3"/>
  <c r="AT7667" i="3"/>
  <c r="AT7666" i="3"/>
  <c r="AT7665" i="3"/>
  <c r="AT7664" i="3"/>
  <c r="AT7663" i="3"/>
  <c r="AT7662" i="3"/>
  <c r="AT7661" i="3"/>
  <c r="AX7661" i="3" s="1"/>
  <c r="AT7660" i="3"/>
  <c r="AT7659" i="3"/>
  <c r="AT7658" i="3"/>
  <c r="AT7657" i="3"/>
  <c r="AT7656" i="3"/>
  <c r="AT7655" i="3"/>
  <c r="AT7654" i="3"/>
  <c r="AT7653" i="3"/>
  <c r="AX7653" i="3" s="1"/>
  <c r="AT7652" i="3"/>
  <c r="AT7651" i="3"/>
  <c r="AT7650" i="3"/>
  <c r="AT7649" i="3"/>
  <c r="AT7648" i="3"/>
  <c r="AT7647" i="3"/>
  <c r="AT7646" i="3"/>
  <c r="AT7645" i="3"/>
  <c r="AX7645" i="3" s="1"/>
  <c r="AT7644" i="3"/>
  <c r="AT7643" i="3"/>
  <c r="AT7642" i="3"/>
  <c r="AT7641" i="3"/>
  <c r="AT7640" i="3"/>
  <c r="AT7639" i="3"/>
  <c r="AT7638" i="3"/>
  <c r="AT7637" i="3"/>
  <c r="AX7637" i="3" s="1"/>
  <c r="AT7636" i="3"/>
  <c r="AT7635" i="3"/>
  <c r="AT7634" i="3"/>
  <c r="AT7633" i="3"/>
  <c r="AT7632" i="3"/>
  <c r="AT7631" i="3"/>
  <c r="AT7630" i="3"/>
  <c r="AT7629" i="3"/>
  <c r="AX7629" i="3" s="1"/>
  <c r="AT7628" i="3"/>
  <c r="AT7627" i="3"/>
  <c r="AT7626" i="3"/>
  <c r="AT7625" i="3"/>
  <c r="AT7624" i="3"/>
  <c r="AT7623" i="3"/>
  <c r="AT7622" i="3"/>
  <c r="AT7621" i="3"/>
  <c r="AX7621" i="3" s="1"/>
  <c r="AT7620" i="3"/>
  <c r="AT7619" i="3"/>
  <c r="AT7618" i="3"/>
  <c r="AT7617" i="3"/>
  <c r="AT7616" i="3"/>
  <c r="AT7615" i="3"/>
  <c r="AT7614" i="3"/>
  <c r="AT7613" i="3"/>
  <c r="AX7613" i="3" s="1"/>
  <c r="AT7612" i="3"/>
  <c r="AT7611" i="3"/>
  <c r="AT7610" i="3"/>
  <c r="AT7609" i="3"/>
  <c r="AT7608" i="3"/>
  <c r="AT7607" i="3"/>
  <c r="AT7606" i="3"/>
  <c r="AT7605" i="3"/>
  <c r="AX7605" i="3" s="1"/>
  <c r="AT7604" i="3"/>
  <c r="AT7603" i="3"/>
  <c r="AT7602" i="3"/>
  <c r="AT7601" i="3"/>
  <c r="AT7600" i="3"/>
  <c r="AT7599" i="3"/>
  <c r="AT7598" i="3"/>
  <c r="AT7597" i="3"/>
  <c r="AT7596" i="3"/>
  <c r="AT7595" i="3"/>
  <c r="AT7594" i="3"/>
  <c r="AT7593" i="3"/>
  <c r="AT7592" i="3"/>
  <c r="AT7591" i="3"/>
  <c r="AT7590" i="3"/>
  <c r="AT7589" i="3"/>
  <c r="AX7589" i="3" s="1"/>
  <c r="AT7588" i="3"/>
  <c r="AT7587" i="3"/>
  <c r="AT7586" i="3"/>
  <c r="AT7585" i="3"/>
  <c r="AT7584" i="3"/>
  <c r="AT7583" i="3"/>
  <c r="AT7582" i="3"/>
  <c r="AT7581" i="3"/>
  <c r="AX7581" i="3" s="1"/>
  <c r="AT7580" i="3"/>
  <c r="AT7579" i="3"/>
  <c r="AT7578" i="3"/>
  <c r="AT7577" i="3"/>
  <c r="AT7576" i="3"/>
  <c r="AT7575" i="3"/>
  <c r="AT7574" i="3"/>
  <c r="AT7573" i="3"/>
  <c r="AX7573" i="3" s="1"/>
  <c r="AT7572" i="3"/>
  <c r="AT7571" i="3"/>
  <c r="AT7570" i="3"/>
  <c r="AT7569" i="3"/>
  <c r="AT7568" i="3"/>
  <c r="AT7567" i="3"/>
  <c r="AT7566" i="3"/>
  <c r="AT7565" i="3"/>
  <c r="AX7565" i="3" s="1"/>
  <c r="AT7564" i="3"/>
  <c r="AT7563" i="3"/>
  <c r="AT7562" i="3"/>
  <c r="AT7561" i="3"/>
  <c r="AT7560" i="3"/>
  <c r="AT7559" i="3"/>
  <c r="AT7558" i="3"/>
  <c r="AT7557" i="3"/>
  <c r="AX7557" i="3" s="1"/>
  <c r="AT7556" i="3"/>
  <c r="AT7555" i="3"/>
  <c r="AT7554" i="3"/>
  <c r="AT7553" i="3"/>
  <c r="AT7552" i="3"/>
  <c r="AT7551" i="3"/>
  <c r="AT7550" i="3"/>
  <c r="AT7549" i="3"/>
  <c r="AX7549" i="3" s="1"/>
  <c r="AT7548" i="3"/>
  <c r="AT7547" i="3"/>
  <c r="AT7546" i="3"/>
  <c r="AT7545" i="3"/>
  <c r="AT7544" i="3"/>
  <c r="AT7543" i="3"/>
  <c r="AT7542" i="3"/>
  <c r="AT7541" i="3"/>
  <c r="AX7541" i="3" s="1"/>
  <c r="AT7540" i="3"/>
  <c r="AT7539" i="3"/>
  <c r="AT7538" i="3"/>
  <c r="AT7537" i="3"/>
  <c r="AT7536" i="3"/>
  <c r="AT7535" i="3"/>
  <c r="AT7534" i="3"/>
  <c r="AT7533" i="3"/>
  <c r="AX7533" i="3" s="1"/>
  <c r="AT7532" i="3"/>
  <c r="AT7531" i="3"/>
  <c r="AT7530" i="3"/>
  <c r="AT7529" i="3"/>
  <c r="AT7528" i="3"/>
  <c r="AT7527" i="3"/>
  <c r="AT7526" i="3"/>
  <c r="AT7525" i="3"/>
  <c r="AX7525" i="3" s="1"/>
  <c r="AT7524" i="3"/>
  <c r="AT7523" i="3"/>
  <c r="AT7522" i="3"/>
  <c r="AT7521" i="3"/>
  <c r="AT7520" i="3"/>
  <c r="AT7519" i="3"/>
  <c r="AT7518" i="3"/>
  <c r="AT7517" i="3"/>
  <c r="AT7516" i="3"/>
  <c r="AT7515" i="3"/>
  <c r="AT7514" i="3"/>
  <c r="AT7513" i="3"/>
  <c r="AT7512" i="3"/>
  <c r="AT7511" i="3"/>
  <c r="AT7510" i="3"/>
  <c r="AT7509" i="3"/>
  <c r="AX7509" i="3" s="1"/>
  <c r="AT7508" i="3"/>
  <c r="AT7507" i="3"/>
  <c r="AT7506" i="3"/>
  <c r="AT7505" i="3"/>
  <c r="AT7504" i="3"/>
  <c r="AT7503" i="3"/>
  <c r="AT7502" i="3"/>
  <c r="AT7501" i="3"/>
  <c r="AX7501" i="3" s="1"/>
  <c r="AT7500" i="3"/>
  <c r="AT7499" i="3"/>
  <c r="AT7498" i="3"/>
  <c r="AT7497" i="3"/>
  <c r="AT7496" i="3"/>
  <c r="AT7495" i="3"/>
  <c r="AT7494" i="3"/>
  <c r="AT7493" i="3"/>
  <c r="AX7493" i="3" s="1"/>
  <c r="AT7492" i="3"/>
  <c r="AT7491" i="3"/>
  <c r="AT7490" i="3"/>
  <c r="AT7489" i="3"/>
  <c r="AT7488" i="3"/>
  <c r="AT7487" i="3"/>
  <c r="AT7486" i="3"/>
  <c r="AT7485" i="3"/>
  <c r="AT7484" i="3"/>
  <c r="AT7483" i="3"/>
  <c r="AT7482" i="3"/>
  <c r="AT7481" i="3"/>
  <c r="AT7480" i="3"/>
  <c r="AT7479" i="3"/>
  <c r="AT7478" i="3"/>
  <c r="AT7477" i="3"/>
  <c r="AX7477" i="3" s="1"/>
  <c r="AT7476" i="3"/>
  <c r="AT7475" i="3"/>
  <c r="AT7474" i="3"/>
  <c r="AT7473" i="3"/>
  <c r="AT7472" i="3"/>
  <c r="AT7471" i="3"/>
  <c r="AT7470" i="3"/>
  <c r="AT7469" i="3"/>
  <c r="AX7469" i="3" s="1"/>
  <c r="AT7468" i="3"/>
  <c r="AT7467" i="3"/>
  <c r="AT7466" i="3"/>
  <c r="AT7465" i="3"/>
  <c r="AT7464" i="3"/>
  <c r="AT7463" i="3"/>
  <c r="AT7462" i="3"/>
  <c r="AT7461" i="3"/>
  <c r="AX7461" i="3" s="1"/>
  <c r="AT7460" i="3"/>
  <c r="AT7459" i="3"/>
  <c r="AT7458" i="3"/>
  <c r="AT7457" i="3"/>
  <c r="AT7456" i="3"/>
  <c r="AT7455" i="3"/>
  <c r="AT7454" i="3"/>
  <c r="AT7453" i="3"/>
  <c r="AT7452" i="3"/>
  <c r="AT7451" i="3"/>
  <c r="AT7450" i="3"/>
  <c r="AT7449" i="3"/>
  <c r="AT7448" i="3"/>
  <c r="AT7447" i="3"/>
  <c r="AT7446" i="3"/>
  <c r="AT7445" i="3"/>
  <c r="AX7445" i="3" s="1"/>
  <c r="AT7444" i="3"/>
  <c r="AT7443" i="3"/>
  <c r="AT7442" i="3"/>
  <c r="AT7441" i="3"/>
  <c r="AT7440" i="3"/>
  <c r="AT7439" i="3"/>
  <c r="AT7438" i="3"/>
  <c r="AT7437" i="3"/>
  <c r="AX7437" i="3" s="1"/>
  <c r="AT7436" i="3"/>
  <c r="AT7435" i="3"/>
  <c r="AT7434" i="3"/>
  <c r="AT7433" i="3"/>
  <c r="AT7432" i="3"/>
  <c r="AT7431" i="3"/>
  <c r="AT7430" i="3"/>
  <c r="AT7429" i="3"/>
  <c r="AX7429" i="3" s="1"/>
  <c r="AT7428" i="3"/>
  <c r="AT7427" i="3"/>
  <c r="AT7426" i="3"/>
  <c r="AT7425" i="3"/>
  <c r="AT7424" i="3"/>
  <c r="AT7423" i="3"/>
  <c r="AT7422" i="3"/>
  <c r="AT7421" i="3"/>
  <c r="AT7420" i="3"/>
  <c r="AT7419" i="3"/>
  <c r="AT7418" i="3"/>
  <c r="AT7417" i="3"/>
  <c r="AT7416" i="3"/>
  <c r="AT7415" i="3"/>
  <c r="AT7414" i="3"/>
  <c r="AT7413" i="3"/>
  <c r="AX7413" i="3" s="1"/>
  <c r="AT7412" i="3"/>
  <c r="AT7411" i="3"/>
  <c r="AT7410" i="3"/>
  <c r="AT7409" i="3"/>
  <c r="AT7408" i="3"/>
  <c r="AT7407" i="3"/>
  <c r="AT7406" i="3"/>
  <c r="AT7405" i="3"/>
  <c r="AX7405" i="3" s="1"/>
  <c r="AT7404" i="3"/>
  <c r="AT7403" i="3"/>
  <c r="AT7402" i="3"/>
  <c r="AT7401" i="3"/>
  <c r="AT7400" i="3"/>
  <c r="AT7399" i="3"/>
  <c r="AT7398" i="3"/>
  <c r="AT7397" i="3"/>
  <c r="AX7397" i="3" s="1"/>
  <c r="AT7396" i="3"/>
  <c r="AT7395" i="3"/>
  <c r="AT7394" i="3"/>
  <c r="AT7393" i="3"/>
  <c r="AT7392" i="3"/>
  <c r="AT7391" i="3"/>
  <c r="AT7390" i="3"/>
  <c r="AT7389" i="3"/>
  <c r="AT7388" i="3"/>
  <c r="AT7387" i="3"/>
  <c r="AT7386" i="3"/>
  <c r="AT7385" i="3"/>
  <c r="AT7384" i="3"/>
  <c r="AT7383" i="3"/>
  <c r="AT7382" i="3"/>
  <c r="AT7381" i="3"/>
  <c r="AX7381" i="3" s="1"/>
  <c r="AT7380" i="3"/>
  <c r="AT7379" i="3"/>
  <c r="AT7378" i="3"/>
  <c r="AT7377" i="3"/>
  <c r="AT7376" i="3"/>
  <c r="AT7375" i="3"/>
  <c r="AT7374" i="3"/>
  <c r="AT7373" i="3"/>
  <c r="AX7373" i="3" s="1"/>
  <c r="AT7372" i="3"/>
  <c r="AT7371" i="3"/>
  <c r="AT7370" i="3"/>
  <c r="AT7369" i="3"/>
  <c r="AT7368" i="3"/>
  <c r="AT7367" i="3"/>
  <c r="AT7366" i="3"/>
  <c r="AT7365" i="3"/>
  <c r="AT7364" i="3"/>
  <c r="AT7363" i="3"/>
  <c r="AT7362" i="3"/>
  <c r="AT7361" i="3"/>
  <c r="AT7360" i="3"/>
  <c r="AT7359" i="3"/>
  <c r="AT7358" i="3"/>
  <c r="AT7357" i="3"/>
  <c r="AT7356" i="3"/>
  <c r="AT7355" i="3"/>
  <c r="AT7354" i="3"/>
  <c r="AT7353" i="3"/>
  <c r="AT7352" i="3"/>
  <c r="AT7351" i="3"/>
  <c r="AT7350" i="3"/>
  <c r="AT7349" i="3"/>
  <c r="AT7348" i="3"/>
  <c r="AT7347" i="3"/>
  <c r="AT7346" i="3"/>
  <c r="AT7345" i="3"/>
  <c r="AT7344" i="3"/>
  <c r="AT7343" i="3"/>
  <c r="AT7342" i="3"/>
  <c r="AT7341" i="3"/>
  <c r="AX7341" i="3" s="1"/>
  <c r="AT7340" i="3"/>
  <c r="AT7339" i="3"/>
  <c r="AT7338" i="3"/>
  <c r="AT7337" i="3"/>
  <c r="AT7336" i="3"/>
  <c r="AT7335" i="3"/>
  <c r="AT7334" i="3"/>
  <c r="AT7333" i="3"/>
  <c r="AT7332" i="3"/>
  <c r="AT7331" i="3"/>
  <c r="AT7330" i="3"/>
  <c r="AT7329" i="3"/>
  <c r="AT7328" i="3"/>
  <c r="AT7327" i="3"/>
  <c r="AT7326" i="3"/>
  <c r="AT7325" i="3"/>
  <c r="AT7324" i="3"/>
  <c r="AT7323" i="3"/>
  <c r="AT7322" i="3"/>
  <c r="AT7321" i="3"/>
  <c r="AT7320" i="3"/>
  <c r="AT7319" i="3"/>
  <c r="AT7318" i="3"/>
  <c r="AT7317" i="3"/>
  <c r="AX7317" i="3" s="1"/>
  <c r="AT7316" i="3"/>
  <c r="AT7315" i="3"/>
  <c r="AT7314" i="3"/>
  <c r="AT7313" i="3"/>
  <c r="AT7312" i="3"/>
  <c r="AT7311" i="3"/>
  <c r="AT7310" i="3"/>
  <c r="AT7309" i="3"/>
  <c r="AT7308" i="3"/>
  <c r="AT7307" i="3"/>
  <c r="AT7306" i="3"/>
  <c r="AT7305" i="3"/>
  <c r="AT7304" i="3"/>
  <c r="AT7303" i="3"/>
  <c r="AT7302" i="3"/>
  <c r="AT7301" i="3"/>
  <c r="AX7301" i="3" s="1"/>
  <c r="AT7300" i="3"/>
  <c r="AT7299" i="3"/>
  <c r="AT7298" i="3"/>
  <c r="AT7297" i="3"/>
  <c r="AT7296" i="3"/>
  <c r="AT7295" i="3"/>
  <c r="AT7294" i="3"/>
  <c r="AT7293" i="3"/>
  <c r="AT7292" i="3"/>
  <c r="AT7291" i="3"/>
  <c r="AT7290" i="3"/>
  <c r="AT7289" i="3"/>
  <c r="AT7288" i="3"/>
  <c r="AT7287" i="3"/>
  <c r="AT7286" i="3"/>
  <c r="AT7285" i="3"/>
  <c r="AX7285" i="3" s="1"/>
  <c r="AT7284" i="3"/>
  <c r="AT7283" i="3"/>
  <c r="AT7282" i="3"/>
  <c r="AT7281" i="3"/>
  <c r="AT7280" i="3"/>
  <c r="AT7279" i="3"/>
  <c r="AT7278" i="3"/>
  <c r="AT7277" i="3"/>
  <c r="AT7276" i="3"/>
  <c r="AT7275" i="3"/>
  <c r="AT7274" i="3"/>
  <c r="AT7273" i="3"/>
  <c r="AT7272" i="3"/>
  <c r="AT7271" i="3"/>
  <c r="AT7270" i="3"/>
  <c r="AT7269" i="3"/>
  <c r="AT7268" i="3"/>
  <c r="AT7267" i="3"/>
  <c r="AT7266" i="3"/>
  <c r="AT7265" i="3"/>
  <c r="AT7264" i="3"/>
  <c r="AT7263" i="3"/>
  <c r="AT7262" i="3"/>
  <c r="AT7261" i="3"/>
  <c r="AT7260" i="3"/>
  <c r="AT7259" i="3"/>
  <c r="AT7258" i="3"/>
  <c r="AT7257" i="3"/>
  <c r="AT7256" i="3"/>
  <c r="AT7255" i="3"/>
  <c r="AT7254" i="3"/>
  <c r="AT7253" i="3"/>
  <c r="AT7252" i="3"/>
  <c r="AT7251" i="3"/>
  <c r="AT7250" i="3"/>
  <c r="AT7249" i="3"/>
  <c r="AT7248" i="3"/>
  <c r="AT7247" i="3"/>
  <c r="AT7246" i="3"/>
  <c r="AT7245" i="3"/>
  <c r="AT7244" i="3"/>
  <c r="AT7243" i="3"/>
  <c r="AT7242" i="3"/>
  <c r="AT7241" i="3"/>
  <c r="AT7240" i="3"/>
  <c r="AT7239" i="3"/>
  <c r="AT7238" i="3"/>
  <c r="AT7237" i="3"/>
  <c r="AX7237" i="3" s="1"/>
  <c r="AT7236" i="3"/>
  <c r="AT7235" i="3"/>
  <c r="AT7234" i="3"/>
  <c r="AT7233" i="3"/>
  <c r="AT7232" i="3"/>
  <c r="AT7231" i="3"/>
  <c r="AT7230" i="3"/>
  <c r="AT7229" i="3"/>
  <c r="AX7229" i="3" s="1"/>
  <c r="AT7228" i="3"/>
  <c r="AT7227" i="3"/>
  <c r="AT7226" i="3"/>
  <c r="AT7225" i="3"/>
  <c r="AT7224" i="3"/>
  <c r="AT7223" i="3"/>
  <c r="AT7222" i="3"/>
  <c r="AT7221" i="3"/>
  <c r="AX7221" i="3" s="1"/>
  <c r="AT7220" i="3"/>
  <c r="AT7219" i="3"/>
  <c r="AT7218" i="3"/>
  <c r="AT7217" i="3"/>
  <c r="AT7216" i="3"/>
  <c r="AT7215" i="3"/>
  <c r="AT7214" i="3"/>
  <c r="AT7213" i="3"/>
  <c r="AX7213" i="3" s="1"/>
  <c r="AT7212" i="3"/>
  <c r="AT7211" i="3"/>
  <c r="AT7210" i="3"/>
  <c r="AT7209" i="3"/>
  <c r="AT7208" i="3"/>
  <c r="AT7207" i="3"/>
  <c r="AT7206" i="3"/>
  <c r="AT7205" i="3"/>
  <c r="AX7205" i="3" s="1"/>
  <c r="AT7204" i="3"/>
  <c r="AT7203" i="3"/>
  <c r="AT7202" i="3"/>
  <c r="AT7201" i="3"/>
  <c r="AT7200" i="3"/>
  <c r="AT7199" i="3"/>
  <c r="AT7198" i="3"/>
  <c r="AT7197" i="3"/>
  <c r="AX7197" i="3" s="1"/>
  <c r="AT7196" i="3"/>
  <c r="AT7195" i="3"/>
  <c r="AT7194" i="3"/>
  <c r="AT7193" i="3"/>
  <c r="AT7192" i="3"/>
  <c r="AT7191" i="3"/>
  <c r="AT7190" i="3"/>
  <c r="AT7189" i="3"/>
  <c r="AX7189" i="3" s="1"/>
  <c r="AT7188" i="3"/>
  <c r="AT7187" i="3"/>
  <c r="AT7186" i="3"/>
  <c r="AT7185" i="3"/>
  <c r="AT7184" i="3"/>
  <c r="AT7183" i="3"/>
  <c r="AT7182" i="3"/>
  <c r="AT7181" i="3"/>
  <c r="AX7181" i="3" s="1"/>
  <c r="AT7180" i="3"/>
  <c r="AT7179" i="3"/>
  <c r="AT7178" i="3"/>
  <c r="AT7177" i="3"/>
  <c r="AT7176" i="3"/>
  <c r="AT7175" i="3"/>
  <c r="AT7174" i="3"/>
  <c r="AT7173" i="3"/>
  <c r="AX7173" i="3" s="1"/>
  <c r="AT7172" i="3"/>
  <c r="AT7171" i="3"/>
  <c r="AT7170" i="3"/>
  <c r="AT7169" i="3"/>
  <c r="AT7168" i="3"/>
  <c r="AT7167" i="3"/>
  <c r="AT7166" i="3"/>
  <c r="AT7165" i="3"/>
  <c r="AX7165" i="3" s="1"/>
  <c r="AT7164" i="3"/>
  <c r="AT7163" i="3"/>
  <c r="AT7162" i="3"/>
  <c r="AT7161" i="3"/>
  <c r="AT7160" i="3"/>
  <c r="AT7159" i="3"/>
  <c r="AT7158" i="3"/>
  <c r="AT7157" i="3"/>
  <c r="AX7157" i="3" s="1"/>
  <c r="AT7156" i="3"/>
  <c r="AT7155" i="3"/>
  <c r="AT7154" i="3"/>
  <c r="AT7153" i="3"/>
  <c r="AT7152" i="3"/>
  <c r="AT7151" i="3"/>
  <c r="AT7150" i="3"/>
  <c r="AT7149" i="3"/>
  <c r="AX7149" i="3" s="1"/>
  <c r="AT7148" i="3"/>
  <c r="AT7147" i="3"/>
  <c r="AT7146" i="3"/>
  <c r="AT7145" i="3"/>
  <c r="AT7144" i="3"/>
  <c r="AT7143" i="3"/>
  <c r="AT7142" i="3"/>
  <c r="AT7141" i="3"/>
  <c r="AX7141" i="3" s="1"/>
  <c r="AT7140" i="3"/>
  <c r="AT7139" i="3"/>
  <c r="AT7138" i="3"/>
  <c r="AT7137" i="3"/>
  <c r="AT7136" i="3"/>
  <c r="AT7135" i="3"/>
  <c r="AT7134" i="3"/>
  <c r="AT7133" i="3"/>
  <c r="AT7132" i="3"/>
  <c r="AT7131" i="3"/>
  <c r="AT7130" i="3"/>
  <c r="AT7129" i="3"/>
  <c r="AT7128" i="3"/>
  <c r="AT7127" i="3"/>
  <c r="AT7126" i="3"/>
  <c r="AT7125" i="3"/>
  <c r="AX7125" i="3" s="1"/>
  <c r="AT7124" i="3"/>
  <c r="AT7123" i="3"/>
  <c r="AT7122" i="3"/>
  <c r="AT7121" i="3"/>
  <c r="AT7120" i="3"/>
  <c r="AT7119" i="3"/>
  <c r="AT7118" i="3"/>
  <c r="AT7117" i="3"/>
  <c r="AX7117" i="3" s="1"/>
  <c r="AT7116" i="3"/>
  <c r="AT7115" i="3"/>
  <c r="AT7114" i="3"/>
  <c r="AT7113" i="3"/>
  <c r="AT7112" i="3"/>
  <c r="AT7111" i="3"/>
  <c r="AT7110" i="3"/>
  <c r="AT7109" i="3"/>
  <c r="AT7108" i="3"/>
  <c r="AT7107" i="3"/>
  <c r="AT7106" i="3"/>
  <c r="AT7105" i="3"/>
  <c r="AT7104" i="3"/>
  <c r="AT7103" i="3"/>
  <c r="AT7102" i="3"/>
  <c r="AT7101" i="3"/>
  <c r="AX7101" i="3" s="1"/>
  <c r="AT7100" i="3"/>
  <c r="AT7099" i="3"/>
  <c r="AT7098" i="3"/>
  <c r="AT7097" i="3"/>
  <c r="AT7096" i="3"/>
  <c r="AT7095" i="3"/>
  <c r="AT7094" i="3"/>
  <c r="AT7093" i="3"/>
  <c r="AX7093" i="3" s="1"/>
  <c r="AT7092" i="3"/>
  <c r="AT7091" i="3"/>
  <c r="AT7090" i="3"/>
  <c r="AT7089" i="3"/>
  <c r="AT7088" i="3"/>
  <c r="AT7087" i="3"/>
  <c r="AT7086" i="3"/>
  <c r="AT7085" i="3"/>
  <c r="AX7085" i="3" s="1"/>
  <c r="AT7084" i="3"/>
  <c r="AT7083" i="3"/>
  <c r="AT7082" i="3"/>
  <c r="AT7081" i="3"/>
  <c r="AT7080" i="3"/>
  <c r="AT7079" i="3"/>
  <c r="AT7078" i="3"/>
  <c r="AT7077" i="3"/>
  <c r="AX7077" i="3" s="1"/>
  <c r="AT7076" i="3"/>
  <c r="AT7075" i="3"/>
  <c r="AT7074" i="3"/>
  <c r="AT7073" i="3"/>
  <c r="AT7072" i="3"/>
  <c r="AT7071" i="3"/>
  <c r="AT7070" i="3"/>
  <c r="AT7069" i="3"/>
  <c r="AX7069" i="3" s="1"/>
  <c r="AT7068" i="3"/>
  <c r="AT7067" i="3"/>
  <c r="AT7066" i="3"/>
  <c r="AT7065" i="3"/>
  <c r="AT7064" i="3"/>
  <c r="AT7063" i="3"/>
  <c r="AT7062" i="3"/>
  <c r="AT7061" i="3"/>
  <c r="AX7061" i="3" s="1"/>
  <c r="AT7060" i="3"/>
  <c r="AT7059" i="3"/>
  <c r="AT7058" i="3"/>
  <c r="AT7057" i="3"/>
  <c r="AT7056" i="3"/>
  <c r="AT7055" i="3"/>
  <c r="AT7054" i="3"/>
  <c r="AT7053" i="3"/>
  <c r="AX7053" i="3" s="1"/>
  <c r="AT7052" i="3"/>
  <c r="AT7051" i="3"/>
  <c r="AT7050" i="3"/>
  <c r="AT7049" i="3"/>
  <c r="AT7048" i="3"/>
  <c r="AT7047" i="3"/>
  <c r="AT7046" i="3"/>
  <c r="AT7045" i="3"/>
  <c r="AX7045" i="3" s="1"/>
  <c r="AT7044" i="3"/>
  <c r="AT7043" i="3"/>
  <c r="AT7042" i="3"/>
  <c r="AT7041" i="3"/>
  <c r="AT7040" i="3"/>
  <c r="AT7039" i="3"/>
  <c r="AT7038" i="3"/>
  <c r="AT7037" i="3"/>
  <c r="AT7036" i="3"/>
  <c r="AT7035" i="3"/>
  <c r="AT7034" i="3"/>
  <c r="AT7033" i="3"/>
  <c r="AT7032" i="3"/>
  <c r="AT7031" i="3"/>
  <c r="AT7030" i="3"/>
  <c r="AT7029" i="3"/>
  <c r="AX7029" i="3" s="1"/>
  <c r="AT7028" i="3"/>
  <c r="AT7027" i="3"/>
  <c r="AT7026" i="3"/>
  <c r="AT7025" i="3"/>
  <c r="AT7024" i="3"/>
  <c r="AT7023" i="3"/>
  <c r="AT7022" i="3"/>
  <c r="AT7021" i="3"/>
  <c r="AX7021" i="3" s="1"/>
  <c r="AT7020" i="3"/>
  <c r="AT7019" i="3"/>
  <c r="AT7018" i="3"/>
  <c r="AT7017" i="3"/>
  <c r="AT7016" i="3"/>
  <c r="AT7015" i="3"/>
  <c r="AT7014" i="3"/>
  <c r="AT7013" i="3"/>
  <c r="AX7013" i="3" s="1"/>
  <c r="AT7012" i="3"/>
  <c r="AT7011" i="3"/>
  <c r="AT7010" i="3"/>
  <c r="AT7009" i="3"/>
  <c r="AT7008" i="3"/>
  <c r="AT7007" i="3"/>
  <c r="AT7006" i="3"/>
  <c r="AT7005" i="3"/>
  <c r="AT7004" i="3"/>
  <c r="AT7003" i="3"/>
  <c r="AT7002" i="3"/>
  <c r="AT7001" i="3"/>
  <c r="AT7000" i="3"/>
  <c r="AT6999" i="3"/>
  <c r="AT6998" i="3"/>
  <c r="AT6997" i="3"/>
  <c r="AX6997" i="3" s="1"/>
  <c r="AT6996" i="3"/>
  <c r="AT6995" i="3"/>
  <c r="AT6994" i="3"/>
  <c r="AT6993" i="3"/>
  <c r="AT6992" i="3"/>
  <c r="AT6991" i="3"/>
  <c r="AT6990" i="3"/>
  <c r="AT6989" i="3"/>
  <c r="AX6989" i="3" s="1"/>
  <c r="AT6988" i="3"/>
  <c r="AT6987" i="3"/>
  <c r="AT6986" i="3"/>
  <c r="AT6985" i="3"/>
  <c r="AT6984" i="3"/>
  <c r="AT6983" i="3"/>
  <c r="AT6982" i="3"/>
  <c r="AT6981" i="3"/>
  <c r="AX6981" i="3" s="1"/>
  <c r="AT6980" i="3"/>
  <c r="AT6979" i="3"/>
  <c r="AT6978" i="3"/>
  <c r="AT6977" i="3"/>
  <c r="AT6976" i="3"/>
  <c r="AT6975" i="3"/>
  <c r="AT6974" i="3"/>
  <c r="AT6973" i="3"/>
  <c r="AX6973" i="3" s="1"/>
  <c r="AT6972" i="3"/>
  <c r="AT6971" i="3"/>
  <c r="AT6970" i="3"/>
  <c r="AT6969" i="3"/>
  <c r="AT6968" i="3"/>
  <c r="AT6967" i="3"/>
  <c r="AT6966" i="3"/>
  <c r="AT6965" i="3"/>
  <c r="AX6965" i="3" s="1"/>
  <c r="AT6964" i="3"/>
  <c r="AT6963" i="3"/>
  <c r="AT6962" i="3"/>
  <c r="AT6961" i="3"/>
  <c r="AT6960" i="3"/>
  <c r="AT6959" i="3"/>
  <c r="AT6958" i="3"/>
  <c r="AT6957" i="3"/>
  <c r="AX6957" i="3" s="1"/>
  <c r="AT6956" i="3"/>
  <c r="AT6955" i="3"/>
  <c r="AT6954" i="3"/>
  <c r="AT6953" i="3"/>
  <c r="AT6952" i="3"/>
  <c r="AT6951" i="3"/>
  <c r="AT6950" i="3"/>
  <c r="AT6949" i="3"/>
  <c r="AT6948" i="3"/>
  <c r="AT6947" i="3"/>
  <c r="AT6946" i="3"/>
  <c r="AT6945" i="3"/>
  <c r="AT6944" i="3"/>
  <c r="AT6943" i="3"/>
  <c r="AT6942" i="3"/>
  <c r="AT6941" i="3"/>
  <c r="AX6941" i="3" s="1"/>
  <c r="AT6940" i="3"/>
  <c r="AT6939" i="3"/>
  <c r="AT6938" i="3"/>
  <c r="AT6937" i="3"/>
  <c r="AT6936" i="3"/>
  <c r="AT6935" i="3"/>
  <c r="AT6934" i="3"/>
  <c r="AT6933" i="3"/>
  <c r="AX6933" i="3" s="1"/>
  <c r="AT6932" i="3"/>
  <c r="AT6931" i="3"/>
  <c r="AT6930" i="3"/>
  <c r="AT6929" i="3"/>
  <c r="AT6928" i="3"/>
  <c r="AT6927" i="3"/>
  <c r="AT6926" i="3"/>
  <c r="AT6925" i="3"/>
  <c r="AX6925" i="3" s="1"/>
  <c r="AT6924" i="3"/>
  <c r="AT6923" i="3"/>
  <c r="AT6922" i="3"/>
  <c r="AT6921" i="3"/>
  <c r="AT6920" i="3"/>
  <c r="AT6919" i="3"/>
  <c r="AT6918" i="3"/>
  <c r="AT6917" i="3"/>
  <c r="AX6917" i="3" s="1"/>
  <c r="AT6916" i="3"/>
  <c r="AT6915" i="3"/>
  <c r="AT6914" i="3"/>
  <c r="AT6913" i="3"/>
  <c r="AT6912" i="3"/>
  <c r="AT6911" i="3"/>
  <c r="AT6910" i="3"/>
  <c r="AT6909" i="3"/>
  <c r="AX6909" i="3" s="1"/>
  <c r="AT6908" i="3"/>
  <c r="AT6907" i="3"/>
  <c r="AT6906" i="3"/>
  <c r="AT6905" i="3"/>
  <c r="AT6904" i="3"/>
  <c r="AT6903" i="3"/>
  <c r="AT6902" i="3"/>
  <c r="AT6901" i="3"/>
  <c r="AX6901" i="3" s="1"/>
  <c r="AT6900" i="3"/>
  <c r="AT6899" i="3"/>
  <c r="AT6898" i="3"/>
  <c r="AT6897" i="3"/>
  <c r="AT6896" i="3"/>
  <c r="AT6895" i="3"/>
  <c r="AT6894" i="3"/>
  <c r="AT6893" i="3"/>
  <c r="AX6893" i="3" s="1"/>
  <c r="AT6892" i="3"/>
  <c r="AT6891" i="3"/>
  <c r="AT6890" i="3"/>
  <c r="AT6889" i="3"/>
  <c r="AT6888" i="3"/>
  <c r="AT6887" i="3"/>
  <c r="AT6886" i="3"/>
  <c r="AT6885" i="3"/>
  <c r="AX6885" i="3" s="1"/>
  <c r="AT6884" i="3"/>
  <c r="AT6883" i="3"/>
  <c r="AT6882" i="3"/>
  <c r="AT6881" i="3"/>
  <c r="AT6880" i="3"/>
  <c r="AT6879" i="3"/>
  <c r="AT6878" i="3"/>
  <c r="AT6877" i="3"/>
  <c r="AX6877" i="3" s="1"/>
  <c r="AT6876" i="3"/>
  <c r="AT6875" i="3"/>
  <c r="AT6874" i="3"/>
  <c r="AT6873" i="3"/>
  <c r="AT6872" i="3"/>
  <c r="AT6871" i="3"/>
  <c r="AT6870" i="3"/>
  <c r="AT6869" i="3"/>
  <c r="AX6869" i="3" s="1"/>
  <c r="AT6868" i="3"/>
  <c r="AT6867" i="3"/>
  <c r="AT6866" i="3"/>
  <c r="AT6865" i="3"/>
  <c r="AT6864" i="3"/>
  <c r="AT6863" i="3"/>
  <c r="AT6862" i="3"/>
  <c r="AT6861" i="3"/>
  <c r="AX6861" i="3" s="1"/>
  <c r="AT6860" i="3"/>
  <c r="AT6859" i="3"/>
  <c r="AT6858" i="3"/>
  <c r="AT6857" i="3"/>
  <c r="AT6856" i="3"/>
  <c r="AT6855" i="3"/>
  <c r="AT6854" i="3"/>
  <c r="AT6853" i="3"/>
  <c r="AT6852" i="3"/>
  <c r="AT6851" i="3"/>
  <c r="AT6850" i="3"/>
  <c r="AT6849" i="3"/>
  <c r="AT6848" i="3"/>
  <c r="AT6847" i="3"/>
  <c r="AT6846" i="3"/>
  <c r="AT6845" i="3"/>
  <c r="AT6844" i="3"/>
  <c r="AT6843" i="3"/>
  <c r="AT6842" i="3"/>
  <c r="AT6841" i="3"/>
  <c r="AT6840" i="3"/>
  <c r="AT6839" i="3"/>
  <c r="AT6838" i="3"/>
  <c r="AT6837" i="3"/>
  <c r="AT6836" i="3"/>
  <c r="AT6835" i="3"/>
  <c r="AT6834" i="3"/>
  <c r="AT6833" i="3"/>
  <c r="AT6832" i="3"/>
  <c r="AT6831" i="3"/>
  <c r="AT6830" i="3"/>
  <c r="AT6829" i="3"/>
  <c r="AX6829" i="3" s="1"/>
  <c r="AT6828" i="3"/>
  <c r="AT6827" i="3"/>
  <c r="AT6826" i="3"/>
  <c r="AT6825" i="3"/>
  <c r="AT6824" i="3"/>
  <c r="AT6823" i="3"/>
  <c r="AT6822" i="3"/>
  <c r="AT6821" i="3"/>
  <c r="AX6821" i="3" s="1"/>
  <c r="AT6820" i="3"/>
  <c r="AT6819" i="3"/>
  <c r="AT6818" i="3"/>
  <c r="AT6817" i="3"/>
  <c r="AT6816" i="3"/>
  <c r="AT6815" i="3"/>
  <c r="AT6814" i="3"/>
  <c r="AT6813" i="3"/>
  <c r="AX6813" i="3" s="1"/>
  <c r="AT6812" i="3"/>
  <c r="AT6811" i="3"/>
  <c r="AT6810" i="3"/>
  <c r="AT6809" i="3"/>
  <c r="AT6808" i="3"/>
  <c r="AT6807" i="3"/>
  <c r="AT6806" i="3"/>
  <c r="AT6805" i="3"/>
  <c r="AX6805" i="3" s="1"/>
  <c r="AT6804" i="3"/>
  <c r="AT6803" i="3"/>
  <c r="AT6802" i="3"/>
  <c r="AT6801" i="3"/>
  <c r="AT6800" i="3"/>
  <c r="AT6799" i="3"/>
  <c r="AT6798" i="3"/>
  <c r="AT6797" i="3"/>
  <c r="AX6797" i="3" s="1"/>
  <c r="AT6796" i="3"/>
  <c r="AT6795" i="3"/>
  <c r="AT6794" i="3"/>
  <c r="AT6793" i="3"/>
  <c r="AT6792" i="3"/>
  <c r="AT6791" i="3"/>
  <c r="AT6790" i="3"/>
  <c r="AT6789" i="3"/>
  <c r="AX6789" i="3" s="1"/>
  <c r="AT6788" i="3"/>
  <c r="AT6787" i="3"/>
  <c r="AT6786" i="3"/>
  <c r="AT6785" i="3"/>
  <c r="AT6784" i="3"/>
  <c r="AT6783" i="3"/>
  <c r="AT6782" i="3"/>
  <c r="AT6781" i="3"/>
  <c r="AT6780" i="3"/>
  <c r="AT6779" i="3"/>
  <c r="AT6778" i="3"/>
  <c r="AT6777" i="3"/>
  <c r="AT6776" i="3"/>
  <c r="AT6775" i="3"/>
  <c r="AT6774" i="3"/>
  <c r="AT6773" i="3"/>
  <c r="AX6773" i="3" s="1"/>
  <c r="AT6772" i="3"/>
  <c r="AT6771" i="3"/>
  <c r="AT6770" i="3"/>
  <c r="AT6769" i="3"/>
  <c r="AT6768" i="3"/>
  <c r="AT6767" i="3"/>
  <c r="AT6766" i="3"/>
  <c r="AT6765" i="3"/>
  <c r="AX6765" i="3" s="1"/>
  <c r="AT6764" i="3"/>
  <c r="AT6763" i="3"/>
  <c r="AT6762" i="3"/>
  <c r="AT6761" i="3"/>
  <c r="AT6760" i="3"/>
  <c r="AT6759" i="3"/>
  <c r="AT6758" i="3"/>
  <c r="AT6757" i="3"/>
  <c r="AT6756" i="3"/>
  <c r="AT6755" i="3"/>
  <c r="AT6754" i="3"/>
  <c r="AT6753" i="3"/>
  <c r="AT6752" i="3"/>
  <c r="AT6751" i="3"/>
  <c r="AT6750" i="3"/>
  <c r="AT6749" i="3"/>
  <c r="AT6748" i="3"/>
  <c r="AT6747" i="3"/>
  <c r="AT6746" i="3"/>
  <c r="AT6745" i="3"/>
  <c r="AT6744" i="3"/>
  <c r="AT6743" i="3"/>
  <c r="AT6742" i="3"/>
  <c r="AT6741" i="3"/>
  <c r="AT6740" i="3"/>
  <c r="AT6739" i="3"/>
  <c r="AT6738" i="3"/>
  <c r="AT6737" i="3"/>
  <c r="AT6736" i="3"/>
  <c r="AT6735" i="3"/>
  <c r="AT6734" i="3"/>
  <c r="AT6733" i="3"/>
  <c r="AX6733" i="3" s="1"/>
  <c r="AT6732" i="3"/>
  <c r="AT6731" i="3"/>
  <c r="AT6730" i="3"/>
  <c r="AT6729" i="3"/>
  <c r="AT6728" i="3"/>
  <c r="AT6727" i="3"/>
  <c r="AT6726" i="3"/>
  <c r="AT6725" i="3"/>
  <c r="AX6725" i="3" s="1"/>
  <c r="AT6724" i="3"/>
  <c r="AT6723" i="3"/>
  <c r="AT6722" i="3"/>
  <c r="AT6721" i="3"/>
  <c r="AT6720" i="3"/>
  <c r="AT6719" i="3"/>
  <c r="AT6718" i="3"/>
  <c r="AT6717" i="3"/>
  <c r="AX6717" i="3" s="1"/>
  <c r="AT6716" i="3"/>
  <c r="AT6715" i="3"/>
  <c r="AT6714" i="3"/>
  <c r="AT6713" i="3"/>
  <c r="AT6712" i="3"/>
  <c r="AT6711" i="3"/>
  <c r="AT6710" i="3"/>
  <c r="AT6709" i="3"/>
  <c r="AT6708" i="3"/>
  <c r="AT6707" i="3"/>
  <c r="AT6706" i="3"/>
  <c r="AT6705" i="3"/>
  <c r="AT6704" i="3"/>
  <c r="AT6703" i="3"/>
  <c r="AT6702" i="3"/>
  <c r="AT6701" i="3"/>
  <c r="AX6701" i="3" s="1"/>
  <c r="AT6700" i="3"/>
  <c r="AT6699" i="3"/>
  <c r="AT6698" i="3"/>
  <c r="AT6697" i="3"/>
  <c r="AT6696" i="3"/>
  <c r="AT6695" i="3"/>
  <c r="AT6694" i="3"/>
  <c r="AT6693" i="3"/>
  <c r="AT6692" i="3"/>
  <c r="AT6691" i="3"/>
  <c r="AT6690" i="3"/>
  <c r="AT6689" i="3"/>
  <c r="AT6688" i="3"/>
  <c r="AT6687" i="3"/>
  <c r="AT6686" i="3"/>
  <c r="AT6685" i="3"/>
  <c r="AX6685" i="3" s="1"/>
  <c r="AT6684" i="3"/>
  <c r="AT6683" i="3"/>
  <c r="AT6682" i="3"/>
  <c r="AT6681" i="3"/>
  <c r="AT6680" i="3"/>
  <c r="AT6679" i="3"/>
  <c r="AT6678" i="3"/>
  <c r="AT6677" i="3"/>
  <c r="AT6676" i="3"/>
  <c r="AT6675" i="3"/>
  <c r="AT6674" i="3"/>
  <c r="AT6673" i="3"/>
  <c r="AT6672" i="3"/>
  <c r="AT6671" i="3"/>
  <c r="AT6670" i="3"/>
  <c r="AT6669" i="3"/>
  <c r="AX6669" i="3" s="1"/>
  <c r="AT6668" i="3"/>
  <c r="AT6667" i="3"/>
  <c r="AT6666" i="3"/>
  <c r="AT6665" i="3"/>
  <c r="AT6664" i="3"/>
  <c r="AT6663" i="3"/>
  <c r="AT6662" i="3"/>
  <c r="AT6661" i="3"/>
  <c r="AT6660" i="3"/>
  <c r="AT6659" i="3"/>
  <c r="AT6658" i="3"/>
  <c r="AT6657" i="3"/>
  <c r="AT6656" i="3"/>
  <c r="AT6655" i="3"/>
  <c r="AT6654" i="3"/>
  <c r="AT6653" i="3"/>
  <c r="AX6653" i="3" s="1"/>
  <c r="AT6652" i="3"/>
  <c r="AT6651" i="3"/>
  <c r="AT6650" i="3"/>
  <c r="AT6649" i="3"/>
  <c r="AT6648" i="3"/>
  <c r="AT6647" i="3"/>
  <c r="AT6646" i="3"/>
  <c r="AT6645" i="3"/>
  <c r="AT6644" i="3"/>
  <c r="AT6643" i="3"/>
  <c r="AT6642" i="3"/>
  <c r="AT6641" i="3"/>
  <c r="AT6640" i="3"/>
  <c r="AT6639" i="3"/>
  <c r="AT6638" i="3"/>
  <c r="AT6637" i="3"/>
  <c r="AT6636" i="3"/>
  <c r="AT6635" i="3"/>
  <c r="AT6634" i="3"/>
  <c r="AT6633" i="3"/>
  <c r="AT6632" i="3"/>
  <c r="AT6631" i="3"/>
  <c r="AT6630" i="3"/>
  <c r="AT6629" i="3"/>
  <c r="AT6628" i="3"/>
  <c r="AT6627" i="3"/>
  <c r="AT6626" i="3"/>
  <c r="AT6625" i="3"/>
  <c r="AT6624" i="3"/>
  <c r="AT6623" i="3"/>
  <c r="AT6622" i="3"/>
  <c r="AT6621" i="3"/>
  <c r="AX6621" i="3" s="1"/>
  <c r="AT6620" i="3"/>
  <c r="AT6619" i="3"/>
  <c r="AT6618" i="3"/>
  <c r="AT6617" i="3"/>
  <c r="AT6616" i="3"/>
  <c r="AT6615" i="3"/>
  <c r="AT6614" i="3"/>
  <c r="AT6613" i="3"/>
  <c r="AT6612" i="3"/>
  <c r="AT6611" i="3"/>
  <c r="AT6610" i="3"/>
  <c r="AT6609" i="3"/>
  <c r="AT6608" i="3"/>
  <c r="AT6607" i="3"/>
  <c r="AT6606" i="3"/>
  <c r="AT6605" i="3"/>
  <c r="AT6604" i="3"/>
  <c r="AT6603" i="3"/>
  <c r="AT6602" i="3"/>
  <c r="AT6601" i="3"/>
  <c r="AT6600" i="3"/>
  <c r="AT6599" i="3"/>
  <c r="AT6598" i="3"/>
  <c r="AT6597" i="3"/>
  <c r="AT6596" i="3"/>
  <c r="AT6595" i="3"/>
  <c r="AT6594" i="3"/>
  <c r="AT6593" i="3"/>
  <c r="AT6592" i="3"/>
  <c r="AT6591" i="3"/>
  <c r="AT6590" i="3"/>
  <c r="AT6589" i="3"/>
  <c r="AX6589" i="3" s="1"/>
  <c r="AT6588" i="3"/>
  <c r="AT6587" i="3"/>
  <c r="AT6586" i="3"/>
  <c r="AT6585" i="3"/>
  <c r="AT6584" i="3"/>
  <c r="AT6583" i="3"/>
  <c r="AT6582" i="3"/>
  <c r="AT6581" i="3"/>
  <c r="AX6581" i="3" s="1"/>
  <c r="AT6580" i="3"/>
  <c r="AT6579" i="3"/>
  <c r="AT6578" i="3"/>
  <c r="AT6577" i="3"/>
  <c r="AT6576" i="3"/>
  <c r="AT6575" i="3"/>
  <c r="AT6574" i="3"/>
  <c r="AT6573" i="3"/>
  <c r="AT6572" i="3"/>
  <c r="AT6571" i="3"/>
  <c r="AT6570" i="3"/>
  <c r="AT6569" i="3"/>
  <c r="AT6568" i="3"/>
  <c r="AT6567" i="3"/>
  <c r="AT6566" i="3"/>
  <c r="AT6565" i="3"/>
  <c r="AT6564" i="3"/>
  <c r="AT6563" i="3"/>
  <c r="AT6562" i="3"/>
  <c r="AT6561" i="3"/>
  <c r="AT6560" i="3"/>
  <c r="AT6559" i="3"/>
  <c r="AT6558" i="3"/>
  <c r="AT6557" i="3"/>
  <c r="AX6557" i="3" s="1"/>
  <c r="AT6556" i="3"/>
  <c r="AT6555" i="3"/>
  <c r="AT6554" i="3"/>
  <c r="AT6553" i="3"/>
  <c r="AT6552" i="3"/>
  <c r="AT6551" i="3"/>
  <c r="AT6550" i="3"/>
  <c r="AT6549" i="3"/>
  <c r="AX6549" i="3" s="1"/>
  <c r="AT6548" i="3"/>
  <c r="AT6547" i="3"/>
  <c r="AT6546" i="3"/>
  <c r="AT6545" i="3"/>
  <c r="AT6544" i="3"/>
  <c r="AT6543" i="3"/>
  <c r="AT6542" i="3"/>
  <c r="AT6541" i="3"/>
  <c r="AT6540" i="3"/>
  <c r="AT6539" i="3"/>
  <c r="AT6538" i="3"/>
  <c r="AT6537" i="3"/>
  <c r="AT6536" i="3"/>
  <c r="AT6535" i="3"/>
  <c r="AT6534" i="3"/>
  <c r="AT6533" i="3"/>
  <c r="AT6532" i="3"/>
  <c r="AT6531" i="3"/>
  <c r="AT6530" i="3"/>
  <c r="AT6529" i="3"/>
  <c r="AT6528" i="3"/>
  <c r="AT6527" i="3"/>
  <c r="AT6526" i="3"/>
  <c r="AT6525" i="3"/>
  <c r="AX6525" i="3" s="1"/>
  <c r="AT6524" i="3"/>
  <c r="AT6523" i="3"/>
  <c r="AT6522" i="3"/>
  <c r="AT6521" i="3"/>
  <c r="AT6520" i="3"/>
  <c r="AT6519" i="3"/>
  <c r="AT6518" i="3"/>
  <c r="AT6517" i="3"/>
  <c r="AX6517" i="3" s="1"/>
  <c r="AT6516" i="3"/>
  <c r="AT6515" i="3"/>
  <c r="AT6514" i="3"/>
  <c r="AT6513" i="3"/>
  <c r="AT6512" i="3"/>
  <c r="AT6511" i="3"/>
  <c r="AT6510" i="3"/>
  <c r="AT6509" i="3"/>
  <c r="AT6508" i="3"/>
  <c r="AT6507" i="3"/>
  <c r="AT6506" i="3"/>
  <c r="AT6505" i="3"/>
  <c r="AT6504" i="3"/>
  <c r="AT6503" i="3"/>
  <c r="AT6502" i="3"/>
  <c r="AT6501" i="3"/>
  <c r="AT6500" i="3"/>
  <c r="AT6499" i="3"/>
  <c r="AT6498" i="3"/>
  <c r="AT6497" i="3"/>
  <c r="AT6496" i="3"/>
  <c r="AT6495" i="3"/>
  <c r="AT6494" i="3"/>
  <c r="AT6493" i="3"/>
  <c r="AX6493" i="3" s="1"/>
  <c r="AT6492" i="3"/>
  <c r="AT6491" i="3"/>
  <c r="AT6490" i="3"/>
  <c r="AT6489" i="3"/>
  <c r="AT6488" i="3"/>
  <c r="AT6487" i="3"/>
  <c r="AT6486" i="3"/>
  <c r="AT6485" i="3"/>
  <c r="AX6485" i="3" s="1"/>
  <c r="AT6484" i="3"/>
  <c r="AT6483" i="3"/>
  <c r="AT6482" i="3"/>
  <c r="AT6481" i="3"/>
  <c r="AT6480" i="3"/>
  <c r="AT6479" i="3"/>
  <c r="AT6478" i="3"/>
  <c r="AT6477" i="3"/>
  <c r="AT6476" i="3"/>
  <c r="AT6475" i="3"/>
  <c r="AT6474" i="3"/>
  <c r="AT6473" i="3"/>
  <c r="AT6472" i="3"/>
  <c r="AT6471" i="3"/>
  <c r="AT6470" i="3"/>
  <c r="AT6469" i="3"/>
  <c r="AT6468" i="3"/>
  <c r="AT6467" i="3"/>
  <c r="AT6466" i="3"/>
  <c r="AT6465" i="3"/>
  <c r="AT6464" i="3"/>
  <c r="AT6463" i="3"/>
  <c r="AT6462" i="3"/>
  <c r="AT6461" i="3"/>
  <c r="AX6461" i="3" s="1"/>
  <c r="AT6460" i="3"/>
  <c r="AT6459" i="3"/>
  <c r="AT6458" i="3"/>
  <c r="AT6457" i="3"/>
  <c r="AT6456" i="3"/>
  <c r="AT6455" i="3"/>
  <c r="AT6454" i="3"/>
  <c r="AT6453" i="3"/>
  <c r="AT6452" i="3"/>
  <c r="AT6451" i="3"/>
  <c r="AT6450" i="3"/>
  <c r="AT6449" i="3"/>
  <c r="AT6448" i="3"/>
  <c r="AT6447" i="3"/>
  <c r="AT6446" i="3"/>
  <c r="AT6445" i="3"/>
  <c r="AT6444" i="3"/>
  <c r="AT6443" i="3"/>
  <c r="AT6442" i="3"/>
  <c r="AT6441" i="3"/>
  <c r="AT6440" i="3"/>
  <c r="AT6439" i="3"/>
  <c r="AT6438" i="3"/>
  <c r="AT6437" i="3"/>
  <c r="AT6436" i="3"/>
  <c r="AT6435" i="3"/>
  <c r="AT6434" i="3"/>
  <c r="AT6433" i="3"/>
  <c r="AT6432" i="3"/>
  <c r="AT6431" i="3"/>
  <c r="AT6430" i="3"/>
  <c r="AT6429" i="3"/>
  <c r="AT6428" i="3"/>
  <c r="AT6427" i="3"/>
  <c r="AT6426" i="3"/>
  <c r="AT6425" i="3"/>
  <c r="AT6424" i="3"/>
  <c r="AT6423" i="3"/>
  <c r="AT6422" i="3"/>
  <c r="AT6421" i="3"/>
  <c r="AX6421" i="3" s="1"/>
  <c r="AT6420" i="3"/>
  <c r="AT6419" i="3"/>
  <c r="AT6418" i="3"/>
  <c r="AT6417" i="3"/>
  <c r="AT6416" i="3"/>
  <c r="AT6415" i="3"/>
  <c r="AT6414" i="3"/>
  <c r="AT6413" i="3"/>
  <c r="AT6412" i="3"/>
  <c r="AT6411" i="3"/>
  <c r="AT6410" i="3"/>
  <c r="AT6409" i="3"/>
  <c r="AT6408" i="3"/>
  <c r="AT6407" i="3"/>
  <c r="AT6406" i="3"/>
  <c r="AT6405" i="3"/>
  <c r="AT6404" i="3"/>
  <c r="AT6403" i="3"/>
  <c r="AT6402" i="3"/>
  <c r="AT6401" i="3"/>
  <c r="AT6400" i="3"/>
  <c r="AT6399" i="3"/>
  <c r="AT6398" i="3"/>
  <c r="AT6397" i="3"/>
  <c r="AX6397" i="3" s="1"/>
  <c r="AT6396" i="3"/>
  <c r="AT6395" i="3"/>
  <c r="AT6394" i="3"/>
  <c r="AT6393" i="3"/>
  <c r="AT6392" i="3"/>
  <c r="AT6391" i="3"/>
  <c r="AT6390" i="3"/>
  <c r="AT6389" i="3"/>
  <c r="AX6389" i="3" s="1"/>
  <c r="AT6388" i="3"/>
  <c r="AT6387" i="3"/>
  <c r="AT6386" i="3"/>
  <c r="AT6385" i="3"/>
  <c r="AT6384" i="3"/>
  <c r="AT6383" i="3"/>
  <c r="AT6382" i="3"/>
  <c r="AT6381" i="3"/>
  <c r="AT6380" i="3"/>
  <c r="AT6379" i="3"/>
  <c r="AT6378" i="3"/>
  <c r="AT6377" i="3"/>
  <c r="AT6376" i="3"/>
  <c r="AT6375" i="3"/>
  <c r="AT6374" i="3"/>
  <c r="AT6373" i="3"/>
  <c r="AX6373" i="3" s="1"/>
  <c r="AT6372" i="3"/>
  <c r="AT6371" i="3"/>
  <c r="AT6370" i="3"/>
  <c r="AT6369" i="3"/>
  <c r="AT6368" i="3"/>
  <c r="AT6367" i="3"/>
  <c r="AT6366" i="3"/>
  <c r="AT6365" i="3"/>
  <c r="AT6364" i="3"/>
  <c r="AT6363" i="3"/>
  <c r="AT6362" i="3"/>
  <c r="AT6361" i="3"/>
  <c r="AT6360" i="3"/>
  <c r="AT6359" i="3"/>
  <c r="AT6358" i="3"/>
  <c r="AT6357" i="3"/>
  <c r="AX6357" i="3" s="1"/>
  <c r="AT6356" i="3"/>
  <c r="AT6355" i="3"/>
  <c r="AT6354" i="3"/>
  <c r="AT6353" i="3"/>
  <c r="AT6352" i="3"/>
  <c r="AT6351" i="3"/>
  <c r="AT6350" i="3"/>
  <c r="AT6349" i="3"/>
  <c r="AT6348" i="3"/>
  <c r="AT6347" i="3"/>
  <c r="AT6346" i="3"/>
  <c r="AT6345" i="3"/>
  <c r="AT6344" i="3"/>
  <c r="AT6343" i="3"/>
  <c r="AT6342" i="3"/>
  <c r="AT6341" i="3"/>
  <c r="AX6341" i="3" s="1"/>
  <c r="AT6340" i="3"/>
  <c r="AT6339" i="3"/>
  <c r="AT6338" i="3"/>
  <c r="AT6337" i="3"/>
  <c r="AT6336" i="3"/>
  <c r="AT6335" i="3"/>
  <c r="AT6334" i="3"/>
  <c r="AT6333" i="3"/>
  <c r="AT6332" i="3"/>
  <c r="AT6331" i="3"/>
  <c r="AT6330" i="3"/>
  <c r="AT6329" i="3"/>
  <c r="AT6328" i="3"/>
  <c r="AT6327" i="3"/>
  <c r="AT6326" i="3"/>
  <c r="AT6325" i="3"/>
  <c r="AT6324" i="3"/>
  <c r="AT6323" i="3"/>
  <c r="AT6322" i="3"/>
  <c r="AT6321" i="3"/>
  <c r="AT6320" i="3"/>
  <c r="AT6319" i="3"/>
  <c r="AT6318" i="3"/>
  <c r="AT6317" i="3"/>
  <c r="AX6317" i="3" s="1"/>
  <c r="AT6316" i="3"/>
  <c r="AT6315" i="3"/>
  <c r="AT6314" i="3"/>
  <c r="AT6313" i="3"/>
  <c r="AT6312" i="3"/>
  <c r="AT6311" i="3"/>
  <c r="AT6310" i="3"/>
  <c r="AT6309" i="3"/>
  <c r="AT6308" i="3"/>
  <c r="AT6307" i="3"/>
  <c r="AT6306" i="3"/>
  <c r="AT6305" i="3"/>
  <c r="AT6304" i="3"/>
  <c r="AT6303" i="3"/>
  <c r="AT6302" i="3"/>
  <c r="AT6301" i="3"/>
  <c r="AT6300" i="3"/>
  <c r="AT6299" i="3"/>
  <c r="AT6298" i="3"/>
  <c r="AT6297" i="3"/>
  <c r="AT6296" i="3"/>
  <c r="AT6295" i="3"/>
  <c r="AT6294" i="3"/>
  <c r="AT6293" i="3"/>
  <c r="AT6292" i="3"/>
  <c r="AT6291" i="3"/>
  <c r="AT6290" i="3"/>
  <c r="AT6289" i="3"/>
  <c r="AT6288" i="3"/>
  <c r="AT6287" i="3"/>
  <c r="AT6286" i="3"/>
  <c r="AT6285" i="3"/>
  <c r="AT6284" i="3"/>
  <c r="AT6283" i="3"/>
  <c r="AT6282" i="3"/>
  <c r="AT6281" i="3"/>
  <c r="AT6280" i="3"/>
  <c r="AT6279" i="3"/>
  <c r="AT6278" i="3"/>
  <c r="AT6277" i="3"/>
  <c r="AX6277" i="3" s="1"/>
  <c r="AT6276" i="3"/>
  <c r="AT6275" i="3"/>
  <c r="AT6274" i="3"/>
  <c r="AT6273" i="3"/>
  <c r="AT6272" i="3"/>
  <c r="AT6271" i="3"/>
  <c r="AT6270" i="3"/>
  <c r="AT6269" i="3"/>
  <c r="AT6268" i="3"/>
  <c r="AT6267" i="3"/>
  <c r="AT6266" i="3"/>
  <c r="AT6265" i="3"/>
  <c r="AT6264" i="3"/>
  <c r="AT6263" i="3"/>
  <c r="AT6262" i="3"/>
  <c r="AT6261" i="3"/>
  <c r="AT6260" i="3"/>
  <c r="AT6259" i="3"/>
  <c r="AT6258" i="3"/>
  <c r="AT6257" i="3"/>
  <c r="AT6256" i="3"/>
  <c r="AT6255" i="3"/>
  <c r="AT6254" i="3"/>
  <c r="AT6253" i="3"/>
  <c r="AX6253" i="3" s="1"/>
  <c r="AT6252" i="3"/>
  <c r="AT6251" i="3"/>
  <c r="AT6250" i="3"/>
  <c r="AT6249" i="3"/>
  <c r="AT6248" i="3"/>
  <c r="AT6247" i="3"/>
  <c r="AT6246" i="3"/>
  <c r="AT6245" i="3"/>
  <c r="AT6244" i="3"/>
  <c r="AT6243" i="3"/>
  <c r="AT6242" i="3"/>
  <c r="AT6241" i="3"/>
  <c r="AT6240" i="3"/>
  <c r="AT6239" i="3"/>
  <c r="AT6238" i="3"/>
  <c r="AT6237" i="3"/>
  <c r="AT6236" i="3"/>
  <c r="AT6235" i="3"/>
  <c r="AT6234" i="3"/>
  <c r="AT6233" i="3"/>
  <c r="AT6232" i="3"/>
  <c r="AT6231" i="3"/>
  <c r="AT6230" i="3"/>
  <c r="AT6229" i="3"/>
  <c r="AT6228" i="3"/>
  <c r="AT6227" i="3"/>
  <c r="AT6226" i="3"/>
  <c r="AT6225" i="3"/>
  <c r="AT6224" i="3"/>
  <c r="AT6223" i="3"/>
  <c r="AT6222" i="3"/>
  <c r="AT6221" i="3"/>
  <c r="AX6221" i="3" s="1"/>
  <c r="AT6220" i="3"/>
  <c r="AT6219" i="3"/>
  <c r="AT6218" i="3"/>
  <c r="AT6217" i="3"/>
  <c r="AT6216" i="3"/>
  <c r="AT6215" i="3"/>
  <c r="AT6214" i="3"/>
  <c r="AT6213" i="3"/>
  <c r="AX6213" i="3" s="1"/>
  <c r="AT6212" i="3"/>
  <c r="AT6211" i="3"/>
  <c r="AT6210" i="3"/>
  <c r="AT6209" i="3"/>
  <c r="AT6208" i="3"/>
  <c r="AT6207" i="3"/>
  <c r="AT6206" i="3"/>
  <c r="AT6205" i="3"/>
  <c r="AX6205" i="3" s="1"/>
  <c r="AT6204" i="3"/>
  <c r="AT6203" i="3"/>
  <c r="AT6202" i="3"/>
  <c r="AT6201" i="3"/>
  <c r="AT6200" i="3"/>
  <c r="AT6199" i="3"/>
  <c r="AT6198" i="3"/>
  <c r="AT6197" i="3"/>
  <c r="AX6197" i="3" s="1"/>
  <c r="AT6196" i="3"/>
  <c r="AT6195" i="3"/>
  <c r="AT6194" i="3"/>
  <c r="AT6193" i="3"/>
  <c r="AT6192" i="3"/>
  <c r="AT6191" i="3"/>
  <c r="AT6190" i="3"/>
  <c r="AT6189" i="3"/>
  <c r="AX6189" i="3" s="1"/>
  <c r="AT6188" i="3"/>
  <c r="AT6187" i="3"/>
  <c r="AT6186" i="3"/>
  <c r="AT6185" i="3"/>
  <c r="AT6184" i="3"/>
  <c r="AT6183" i="3"/>
  <c r="AT6182" i="3"/>
  <c r="AT6181" i="3"/>
  <c r="AX6181" i="3" s="1"/>
  <c r="AT6180" i="3"/>
  <c r="AT6179" i="3"/>
  <c r="AT6178" i="3"/>
  <c r="AT6177" i="3"/>
  <c r="AT6176" i="3"/>
  <c r="AT6175" i="3"/>
  <c r="AT6174" i="3"/>
  <c r="AT6173" i="3"/>
  <c r="AX6173" i="3" s="1"/>
  <c r="AT6172" i="3"/>
  <c r="AT6171" i="3"/>
  <c r="AT6170" i="3"/>
  <c r="AT6169" i="3"/>
  <c r="AT6168" i="3"/>
  <c r="AT6167" i="3"/>
  <c r="AT6166" i="3"/>
  <c r="AT6165" i="3"/>
  <c r="AX6165" i="3" s="1"/>
  <c r="AT6164" i="3"/>
  <c r="AT6163" i="3"/>
  <c r="AT6162" i="3"/>
  <c r="AT6161" i="3"/>
  <c r="AT6160" i="3"/>
  <c r="AT6159" i="3"/>
  <c r="AT6158" i="3"/>
  <c r="AT6157" i="3"/>
  <c r="AX6157" i="3" s="1"/>
  <c r="AT6156" i="3"/>
  <c r="AT6155" i="3"/>
  <c r="AT6154" i="3"/>
  <c r="AT6153" i="3"/>
  <c r="AT6152" i="3"/>
  <c r="AT6151" i="3"/>
  <c r="AT6150" i="3"/>
  <c r="AT6149" i="3"/>
  <c r="AX6149" i="3" s="1"/>
  <c r="AT6148" i="3"/>
  <c r="AT6147" i="3"/>
  <c r="AT6146" i="3"/>
  <c r="AT6145" i="3"/>
  <c r="AT6144" i="3"/>
  <c r="AT6143" i="3"/>
  <c r="AT6142" i="3"/>
  <c r="AT6141" i="3"/>
  <c r="AX6141" i="3" s="1"/>
  <c r="AT6140" i="3"/>
  <c r="AT6139" i="3"/>
  <c r="AT6138" i="3"/>
  <c r="AT6137" i="3"/>
  <c r="AT6136" i="3"/>
  <c r="AT6135" i="3"/>
  <c r="AT6134" i="3"/>
  <c r="AT6133" i="3"/>
  <c r="AX6133" i="3" s="1"/>
  <c r="AT6132" i="3"/>
  <c r="AT6131" i="3"/>
  <c r="AT6130" i="3"/>
  <c r="AT6129" i="3"/>
  <c r="AT6128" i="3"/>
  <c r="AT6127" i="3"/>
  <c r="AT6126" i="3"/>
  <c r="AT6125" i="3"/>
  <c r="AX6125" i="3" s="1"/>
  <c r="AT6124" i="3"/>
  <c r="AT6123" i="3"/>
  <c r="AT6122" i="3"/>
  <c r="AT6121" i="3"/>
  <c r="AT6120" i="3"/>
  <c r="AT6119" i="3"/>
  <c r="AT6118" i="3"/>
  <c r="AT6117" i="3"/>
  <c r="AX6117" i="3" s="1"/>
  <c r="AT6116" i="3"/>
  <c r="AT6115" i="3"/>
  <c r="AT6114" i="3"/>
  <c r="AT6113" i="3"/>
  <c r="AT6112" i="3"/>
  <c r="AT6111" i="3"/>
  <c r="AT6110" i="3"/>
  <c r="AT6109" i="3"/>
  <c r="AX6109" i="3" s="1"/>
  <c r="AT6108" i="3"/>
  <c r="AT6107" i="3"/>
  <c r="AT6106" i="3"/>
  <c r="AT6105" i="3"/>
  <c r="AT6104" i="3"/>
  <c r="AT6103" i="3"/>
  <c r="AT6102" i="3"/>
  <c r="AT6101" i="3"/>
  <c r="AX6101" i="3" s="1"/>
  <c r="AT6100" i="3"/>
  <c r="AT6099" i="3"/>
  <c r="AT6098" i="3"/>
  <c r="AT6097" i="3"/>
  <c r="AT6096" i="3"/>
  <c r="AT6095" i="3"/>
  <c r="AT6094" i="3"/>
  <c r="AT6093" i="3"/>
  <c r="AX6093" i="3" s="1"/>
  <c r="AT6092" i="3"/>
  <c r="AT6091" i="3"/>
  <c r="AT6090" i="3"/>
  <c r="AT6089" i="3"/>
  <c r="AT6088" i="3"/>
  <c r="AT6087" i="3"/>
  <c r="AT6086" i="3"/>
  <c r="AT6085" i="3"/>
  <c r="AX6085" i="3" s="1"/>
  <c r="AT6084" i="3"/>
  <c r="AT6083" i="3"/>
  <c r="AT6082" i="3"/>
  <c r="AT6081" i="3"/>
  <c r="AT6080" i="3"/>
  <c r="AT6079" i="3"/>
  <c r="AT6078" i="3"/>
  <c r="AT6077" i="3"/>
  <c r="AX6077" i="3" s="1"/>
  <c r="AT6076" i="3"/>
  <c r="AT6075" i="3"/>
  <c r="AT6074" i="3"/>
  <c r="AT6073" i="3"/>
  <c r="AT6072" i="3"/>
  <c r="AT6071" i="3"/>
  <c r="AT6070" i="3"/>
  <c r="AT6069" i="3"/>
  <c r="AX6069" i="3" s="1"/>
  <c r="AT6068" i="3"/>
  <c r="AT6067" i="3"/>
  <c r="AT6066" i="3"/>
  <c r="AT6065" i="3"/>
  <c r="AT6064" i="3"/>
  <c r="AT6063" i="3"/>
  <c r="AT6062" i="3"/>
  <c r="AT6061" i="3"/>
  <c r="AX6061" i="3" s="1"/>
  <c r="AT6060" i="3"/>
  <c r="AT6059" i="3"/>
  <c r="AT6058" i="3"/>
  <c r="AT6057" i="3"/>
  <c r="AT6056" i="3"/>
  <c r="AT6055" i="3"/>
  <c r="AT6054" i="3"/>
  <c r="AT6053" i="3"/>
  <c r="AX6053" i="3" s="1"/>
  <c r="AT6052" i="3"/>
  <c r="AT6051" i="3"/>
  <c r="AT6050" i="3"/>
  <c r="AT6049" i="3"/>
  <c r="AT6048" i="3"/>
  <c r="AT6047" i="3"/>
  <c r="AT6046" i="3"/>
  <c r="AT6045" i="3"/>
  <c r="AX6045" i="3" s="1"/>
  <c r="AT6044" i="3"/>
  <c r="AT6043" i="3"/>
  <c r="AT6042" i="3"/>
  <c r="AT6041" i="3"/>
  <c r="AT6040" i="3"/>
  <c r="AT6039" i="3"/>
  <c r="AT6038" i="3"/>
  <c r="AT6037" i="3"/>
  <c r="AX6037" i="3" s="1"/>
  <c r="AT6036" i="3"/>
  <c r="AT6035" i="3"/>
  <c r="AT6034" i="3"/>
  <c r="AT6033" i="3"/>
  <c r="AT6032" i="3"/>
  <c r="AT6031" i="3"/>
  <c r="AT6030" i="3"/>
  <c r="AT6029" i="3"/>
  <c r="AX6029" i="3" s="1"/>
  <c r="AT6028" i="3"/>
  <c r="AT6027" i="3"/>
  <c r="AT6026" i="3"/>
  <c r="AT6025" i="3"/>
  <c r="AT6024" i="3"/>
  <c r="AT6023" i="3"/>
  <c r="AT6022" i="3"/>
  <c r="AT6021" i="3"/>
  <c r="AX6021" i="3" s="1"/>
  <c r="AT6020" i="3"/>
  <c r="AT6019" i="3"/>
  <c r="AT6018" i="3"/>
  <c r="AT6017" i="3"/>
  <c r="AT6016" i="3"/>
  <c r="AT6015" i="3"/>
  <c r="AT6014" i="3"/>
  <c r="AT6013" i="3"/>
  <c r="AX6013" i="3" s="1"/>
  <c r="AT6012" i="3"/>
  <c r="AT6011" i="3"/>
  <c r="AT6010" i="3"/>
  <c r="AT6009" i="3"/>
  <c r="AT6008" i="3"/>
  <c r="AT6007" i="3"/>
  <c r="AT6006" i="3"/>
  <c r="AT6005" i="3"/>
  <c r="AX6005" i="3" s="1"/>
  <c r="AT6004" i="3"/>
  <c r="AT6003" i="3"/>
  <c r="AT6002" i="3"/>
  <c r="AT6001" i="3"/>
  <c r="AT6000" i="3"/>
  <c r="AT5999" i="3"/>
  <c r="AT5998" i="3"/>
  <c r="AT5997" i="3"/>
  <c r="AX5997" i="3" s="1"/>
  <c r="AT5996" i="3"/>
  <c r="AT5995" i="3"/>
  <c r="AT5994" i="3"/>
  <c r="AT5993" i="3"/>
  <c r="AT5992" i="3"/>
  <c r="AT5991" i="3"/>
  <c r="AT5990" i="3"/>
  <c r="AT5989" i="3"/>
  <c r="AX5989" i="3" s="1"/>
  <c r="AT5988" i="3"/>
  <c r="AT5987" i="3"/>
  <c r="AT5986" i="3"/>
  <c r="AT5985" i="3"/>
  <c r="AT5984" i="3"/>
  <c r="AT5983" i="3"/>
  <c r="AT5982" i="3"/>
  <c r="AT5981" i="3"/>
  <c r="AX5981" i="3" s="1"/>
  <c r="AT5980" i="3"/>
  <c r="AT5979" i="3"/>
  <c r="AT5978" i="3"/>
  <c r="AT5977" i="3"/>
  <c r="AT5976" i="3"/>
  <c r="AT5975" i="3"/>
  <c r="AT5974" i="3"/>
  <c r="AT5973" i="3"/>
  <c r="AX5973" i="3" s="1"/>
  <c r="AT5972" i="3"/>
  <c r="AT5971" i="3"/>
  <c r="AT5970" i="3"/>
  <c r="AT5969" i="3"/>
  <c r="AT5968" i="3"/>
  <c r="AT5967" i="3"/>
  <c r="AT5966" i="3"/>
  <c r="AT5965" i="3"/>
  <c r="AX5965" i="3" s="1"/>
  <c r="AT5964" i="3"/>
  <c r="AT5963" i="3"/>
  <c r="AT5962" i="3"/>
  <c r="AT5961" i="3"/>
  <c r="AT5960" i="3"/>
  <c r="AT5959" i="3"/>
  <c r="AT5958" i="3"/>
  <c r="AT5957" i="3"/>
  <c r="AX5957" i="3" s="1"/>
  <c r="AT5956" i="3"/>
  <c r="AT5955" i="3"/>
  <c r="AT5954" i="3"/>
  <c r="AT5953" i="3"/>
  <c r="AT5952" i="3"/>
  <c r="AT5951" i="3"/>
  <c r="AT5950" i="3"/>
  <c r="AT5949" i="3"/>
  <c r="AX5949" i="3" s="1"/>
  <c r="AT5948" i="3"/>
  <c r="AT5947" i="3"/>
  <c r="AT5946" i="3"/>
  <c r="AT5945" i="3"/>
  <c r="AT5944" i="3"/>
  <c r="AT5943" i="3"/>
  <c r="AT5942" i="3"/>
  <c r="AT5941" i="3"/>
  <c r="AX5941" i="3" s="1"/>
  <c r="AT5940" i="3"/>
  <c r="AT5939" i="3"/>
  <c r="AT5938" i="3"/>
  <c r="AT5937" i="3"/>
  <c r="AT5936" i="3"/>
  <c r="AT5935" i="3"/>
  <c r="AT5934" i="3"/>
  <c r="AT5933" i="3"/>
  <c r="AX5933" i="3" s="1"/>
  <c r="AT5932" i="3"/>
  <c r="AT5931" i="3"/>
  <c r="AT5930" i="3"/>
  <c r="AT5929" i="3"/>
  <c r="AT5928" i="3"/>
  <c r="AT5927" i="3"/>
  <c r="AT5926" i="3"/>
  <c r="AT5925" i="3"/>
  <c r="AX5925" i="3" s="1"/>
  <c r="AT5924" i="3"/>
  <c r="AT5923" i="3"/>
  <c r="AT5922" i="3"/>
  <c r="AT5921" i="3"/>
  <c r="AT5920" i="3"/>
  <c r="AT5919" i="3"/>
  <c r="AT5918" i="3"/>
  <c r="AT5917" i="3"/>
  <c r="AX5917" i="3" s="1"/>
  <c r="AT5916" i="3"/>
  <c r="AT5915" i="3"/>
  <c r="AT5914" i="3"/>
  <c r="AT5913" i="3"/>
  <c r="AT5912" i="3"/>
  <c r="AT5911" i="3"/>
  <c r="AT5910" i="3"/>
  <c r="AT5909" i="3"/>
  <c r="AX5909" i="3" s="1"/>
  <c r="AT5908" i="3"/>
  <c r="AT5907" i="3"/>
  <c r="AT5906" i="3"/>
  <c r="AT5905" i="3"/>
  <c r="AT5904" i="3"/>
  <c r="AT5903" i="3"/>
  <c r="AT5902" i="3"/>
  <c r="AT5901" i="3"/>
  <c r="AX5901" i="3" s="1"/>
  <c r="AT5900" i="3"/>
  <c r="AT5899" i="3"/>
  <c r="AT5898" i="3"/>
  <c r="AT5897" i="3"/>
  <c r="AT5896" i="3"/>
  <c r="AT5895" i="3"/>
  <c r="AT5894" i="3"/>
  <c r="AT5893" i="3"/>
  <c r="AX5893" i="3" s="1"/>
  <c r="AT5892" i="3"/>
  <c r="AT5891" i="3"/>
  <c r="AT5890" i="3"/>
  <c r="AT5889" i="3"/>
  <c r="AT5888" i="3"/>
  <c r="AT5887" i="3"/>
  <c r="AT5886" i="3"/>
  <c r="AT5885" i="3"/>
  <c r="AX5885" i="3" s="1"/>
  <c r="AT5884" i="3"/>
  <c r="AT5883" i="3"/>
  <c r="AT5882" i="3"/>
  <c r="AT5881" i="3"/>
  <c r="AT5880" i="3"/>
  <c r="AT5879" i="3"/>
  <c r="AT5878" i="3"/>
  <c r="AT5877" i="3"/>
  <c r="AX5877" i="3" s="1"/>
  <c r="AT5876" i="3"/>
  <c r="AT5875" i="3"/>
  <c r="AT5874" i="3"/>
  <c r="AT5873" i="3"/>
  <c r="AT5872" i="3"/>
  <c r="AT5871" i="3"/>
  <c r="AT5870" i="3"/>
  <c r="AT5869" i="3"/>
  <c r="AX5869" i="3" s="1"/>
  <c r="AT5868" i="3"/>
  <c r="AT5867" i="3"/>
  <c r="AT5866" i="3"/>
  <c r="AT5865" i="3"/>
  <c r="AT5864" i="3"/>
  <c r="AT5863" i="3"/>
  <c r="AT5862" i="3"/>
  <c r="AT5861" i="3"/>
  <c r="AX5861" i="3" s="1"/>
  <c r="AT5860" i="3"/>
  <c r="AT5859" i="3"/>
  <c r="AT5858" i="3"/>
  <c r="AT5857" i="3"/>
  <c r="AT5856" i="3"/>
  <c r="AT5855" i="3"/>
  <c r="AT5854" i="3"/>
  <c r="AT5853" i="3"/>
  <c r="AX5853" i="3" s="1"/>
  <c r="AT5852" i="3"/>
  <c r="AT5851" i="3"/>
  <c r="AT5850" i="3"/>
  <c r="AT5849" i="3"/>
  <c r="AT5848" i="3"/>
  <c r="AT5847" i="3"/>
  <c r="AT5846" i="3"/>
  <c r="AT5845" i="3"/>
  <c r="AX5845" i="3" s="1"/>
  <c r="AT5844" i="3"/>
  <c r="AT5843" i="3"/>
  <c r="AT5842" i="3"/>
  <c r="AT5841" i="3"/>
  <c r="AT5840" i="3"/>
  <c r="AT5839" i="3"/>
  <c r="AT5838" i="3"/>
  <c r="AT5837" i="3"/>
  <c r="AT5836" i="3"/>
  <c r="AT5835" i="3"/>
  <c r="AT5834" i="3"/>
  <c r="AT5833" i="3"/>
  <c r="AT5832" i="3"/>
  <c r="AT5831" i="3"/>
  <c r="AT5830" i="3"/>
  <c r="AT5829" i="3"/>
  <c r="AX5829" i="3" s="1"/>
  <c r="AT5828" i="3"/>
  <c r="AT5827" i="3"/>
  <c r="AT5826" i="3"/>
  <c r="AT5825" i="3"/>
  <c r="AT5824" i="3"/>
  <c r="AT5823" i="3"/>
  <c r="AT5822" i="3"/>
  <c r="AT5821" i="3"/>
  <c r="AX5821" i="3" s="1"/>
  <c r="AT5820" i="3"/>
  <c r="AT5819" i="3"/>
  <c r="AT5818" i="3"/>
  <c r="AT5817" i="3"/>
  <c r="AT5816" i="3"/>
  <c r="AT5815" i="3"/>
  <c r="AT5814" i="3"/>
  <c r="AT5813" i="3"/>
  <c r="AX5813" i="3" s="1"/>
  <c r="AT5812" i="3"/>
  <c r="AT5811" i="3"/>
  <c r="AT5810" i="3"/>
  <c r="AT5809" i="3"/>
  <c r="AT5808" i="3"/>
  <c r="AT5807" i="3"/>
  <c r="AT5806" i="3"/>
  <c r="AT5805" i="3"/>
  <c r="AX5805" i="3" s="1"/>
  <c r="AT5804" i="3"/>
  <c r="AT5803" i="3"/>
  <c r="AT5802" i="3"/>
  <c r="AT5801" i="3"/>
  <c r="AT5800" i="3"/>
  <c r="AT5799" i="3"/>
  <c r="AT5798" i="3"/>
  <c r="AT5797" i="3"/>
  <c r="AX5797" i="3" s="1"/>
  <c r="AT5796" i="3"/>
  <c r="AT5795" i="3"/>
  <c r="AT5794" i="3"/>
  <c r="AT5793" i="3"/>
  <c r="AT5792" i="3"/>
  <c r="AT5791" i="3"/>
  <c r="AT5790" i="3"/>
  <c r="AT5789" i="3"/>
  <c r="AX5789" i="3" s="1"/>
  <c r="AT5788" i="3"/>
  <c r="AT5787" i="3"/>
  <c r="AT5786" i="3"/>
  <c r="AT5785" i="3"/>
  <c r="AT5784" i="3"/>
  <c r="AT5783" i="3"/>
  <c r="AT5782" i="3"/>
  <c r="AT5781" i="3"/>
  <c r="AX5781" i="3" s="1"/>
  <c r="AT5780" i="3"/>
  <c r="AT5779" i="3"/>
  <c r="AT5778" i="3"/>
  <c r="AT5777" i="3"/>
  <c r="AT5776" i="3"/>
  <c r="AT5775" i="3"/>
  <c r="AT5774" i="3"/>
  <c r="AT5773" i="3"/>
  <c r="AX5773" i="3" s="1"/>
  <c r="AT5772" i="3"/>
  <c r="AT5771" i="3"/>
  <c r="AT5770" i="3"/>
  <c r="AT5769" i="3"/>
  <c r="AT5768" i="3"/>
  <c r="AT5767" i="3"/>
  <c r="AT5766" i="3"/>
  <c r="AT5765" i="3"/>
  <c r="AX5765" i="3" s="1"/>
  <c r="AT5764" i="3"/>
  <c r="AT5763" i="3"/>
  <c r="AT5762" i="3"/>
  <c r="AT5761" i="3"/>
  <c r="AT5760" i="3"/>
  <c r="AT5759" i="3"/>
  <c r="AT5758" i="3"/>
  <c r="AT5757" i="3"/>
  <c r="AX5757" i="3" s="1"/>
  <c r="AT5756" i="3"/>
  <c r="AT5755" i="3"/>
  <c r="AT5754" i="3"/>
  <c r="AT5753" i="3"/>
  <c r="AT5752" i="3"/>
  <c r="AT5751" i="3"/>
  <c r="AT5750" i="3"/>
  <c r="AT5749" i="3"/>
  <c r="AX5749" i="3" s="1"/>
  <c r="AT5748" i="3"/>
  <c r="AT5747" i="3"/>
  <c r="AT5746" i="3"/>
  <c r="AT5745" i="3"/>
  <c r="AT5744" i="3"/>
  <c r="AT5743" i="3"/>
  <c r="AT5742" i="3"/>
  <c r="AT5741" i="3"/>
  <c r="AX5741" i="3" s="1"/>
  <c r="AT5740" i="3"/>
  <c r="AT5739" i="3"/>
  <c r="AT5738" i="3"/>
  <c r="AT5737" i="3"/>
  <c r="AT5736" i="3"/>
  <c r="AT5735" i="3"/>
  <c r="AT5734" i="3"/>
  <c r="AT5733" i="3"/>
  <c r="AX5733" i="3" s="1"/>
  <c r="AT5732" i="3"/>
  <c r="AT5731" i="3"/>
  <c r="AT5730" i="3"/>
  <c r="AT5729" i="3"/>
  <c r="AT5728" i="3"/>
  <c r="AT5727" i="3"/>
  <c r="AT5726" i="3"/>
  <c r="AT5725" i="3"/>
  <c r="AX5725" i="3" s="1"/>
  <c r="AT5724" i="3"/>
  <c r="AT5723" i="3"/>
  <c r="AT5722" i="3"/>
  <c r="AT5721" i="3"/>
  <c r="AT5720" i="3"/>
  <c r="AT5719" i="3"/>
  <c r="AT5718" i="3"/>
  <c r="AT5717" i="3"/>
  <c r="AX5717" i="3" s="1"/>
  <c r="AT5716" i="3"/>
  <c r="AT5715" i="3"/>
  <c r="AT5714" i="3"/>
  <c r="AT5713" i="3"/>
  <c r="AT5712" i="3"/>
  <c r="AT5711" i="3"/>
  <c r="AT5710" i="3"/>
  <c r="AT5709" i="3"/>
  <c r="AX5709" i="3" s="1"/>
  <c r="AT5708" i="3"/>
  <c r="AT5707" i="3"/>
  <c r="AT5706" i="3"/>
  <c r="AT5705" i="3"/>
  <c r="AT5704" i="3"/>
  <c r="AT5703" i="3"/>
  <c r="AT5702" i="3"/>
  <c r="AT5701" i="3"/>
  <c r="AX5701" i="3" s="1"/>
  <c r="AT5700" i="3"/>
  <c r="AT5699" i="3"/>
  <c r="AT5698" i="3"/>
  <c r="AT5697" i="3"/>
  <c r="AT5696" i="3"/>
  <c r="AT5695" i="3"/>
  <c r="AT5694" i="3"/>
  <c r="AT5693" i="3"/>
  <c r="AX5693" i="3" s="1"/>
  <c r="AT5692" i="3"/>
  <c r="AT5691" i="3"/>
  <c r="AT5690" i="3"/>
  <c r="AT5689" i="3"/>
  <c r="AT5688" i="3"/>
  <c r="AT5687" i="3"/>
  <c r="AT5686" i="3"/>
  <c r="AT5685" i="3"/>
  <c r="AX5685" i="3" s="1"/>
  <c r="AT5684" i="3"/>
  <c r="AT5683" i="3"/>
  <c r="AT5682" i="3"/>
  <c r="AT5681" i="3"/>
  <c r="AT5680" i="3"/>
  <c r="AT5679" i="3"/>
  <c r="AT5678" i="3"/>
  <c r="AT5677" i="3"/>
  <c r="AX5677" i="3" s="1"/>
  <c r="AT5676" i="3"/>
  <c r="AT5675" i="3"/>
  <c r="AT5674" i="3"/>
  <c r="AT5673" i="3"/>
  <c r="AT5672" i="3"/>
  <c r="AT5671" i="3"/>
  <c r="AT5670" i="3"/>
  <c r="AT5669" i="3"/>
  <c r="AX5669" i="3" s="1"/>
  <c r="AT5668" i="3"/>
  <c r="AT5667" i="3"/>
  <c r="AT5666" i="3"/>
  <c r="AT5665" i="3"/>
  <c r="AT5664" i="3"/>
  <c r="AT5663" i="3"/>
  <c r="AT5662" i="3"/>
  <c r="AT5661" i="3"/>
  <c r="AX5661" i="3" s="1"/>
  <c r="AT5660" i="3"/>
  <c r="AT5659" i="3"/>
  <c r="AT5658" i="3"/>
  <c r="AT5657" i="3"/>
  <c r="AT5656" i="3"/>
  <c r="AT5655" i="3"/>
  <c r="AT5654" i="3"/>
  <c r="AT5653" i="3"/>
  <c r="AX5653" i="3" s="1"/>
  <c r="AT5652" i="3"/>
  <c r="AT5651" i="3"/>
  <c r="AT5650" i="3"/>
  <c r="AT5649" i="3"/>
  <c r="AT5648" i="3"/>
  <c r="AT5647" i="3"/>
  <c r="AT5646" i="3"/>
  <c r="AT5645" i="3"/>
  <c r="AX5645" i="3" s="1"/>
  <c r="AT5644" i="3"/>
  <c r="AT5643" i="3"/>
  <c r="AT5642" i="3"/>
  <c r="AT5641" i="3"/>
  <c r="AT5640" i="3"/>
  <c r="AT5639" i="3"/>
  <c r="AT5638" i="3"/>
  <c r="AT5637" i="3"/>
  <c r="AX5637" i="3" s="1"/>
  <c r="AT5636" i="3"/>
  <c r="AT5635" i="3"/>
  <c r="AT5634" i="3"/>
  <c r="AT5633" i="3"/>
  <c r="AT5632" i="3"/>
  <c r="AT5631" i="3"/>
  <c r="AT5630" i="3"/>
  <c r="AT5629" i="3"/>
  <c r="AX5629" i="3" s="1"/>
  <c r="AT5628" i="3"/>
  <c r="AT5627" i="3"/>
  <c r="AT5626" i="3"/>
  <c r="AT5625" i="3"/>
  <c r="AT5624" i="3"/>
  <c r="AT5623" i="3"/>
  <c r="AT5622" i="3"/>
  <c r="AT5621" i="3"/>
  <c r="AX5621" i="3" s="1"/>
  <c r="AT5620" i="3"/>
  <c r="AT5619" i="3"/>
  <c r="AT5618" i="3"/>
  <c r="AT5617" i="3"/>
  <c r="AT5616" i="3"/>
  <c r="AT5615" i="3"/>
  <c r="AT5614" i="3"/>
  <c r="AT5613" i="3"/>
  <c r="AX5613" i="3" s="1"/>
  <c r="AT5612" i="3"/>
  <c r="AT5611" i="3"/>
  <c r="AT5610" i="3"/>
  <c r="AT5609" i="3"/>
  <c r="AT5608" i="3"/>
  <c r="AT5607" i="3"/>
  <c r="AT5606" i="3"/>
  <c r="AT5605" i="3"/>
  <c r="AX5605" i="3" s="1"/>
  <c r="AT5604" i="3"/>
  <c r="AT5603" i="3"/>
  <c r="AT5602" i="3"/>
  <c r="AT5601" i="3"/>
  <c r="AT5600" i="3"/>
  <c r="AT5599" i="3"/>
  <c r="AT5598" i="3"/>
  <c r="AT5597" i="3"/>
  <c r="AX5597" i="3" s="1"/>
  <c r="AT5596" i="3"/>
  <c r="AT5595" i="3"/>
  <c r="AT5594" i="3"/>
  <c r="AT5593" i="3"/>
  <c r="AT5592" i="3"/>
  <c r="AT5591" i="3"/>
  <c r="AT5590" i="3"/>
  <c r="AT5589" i="3"/>
  <c r="AX5589" i="3" s="1"/>
  <c r="AT5588" i="3"/>
  <c r="AT5587" i="3"/>
  <c r="AT5586" i="3"/>
  <c r="AT5585" i="3"/>
  <c r="AT5584" i="3"/>
  <c r="AT5583" i="3"/>
  <c r="AT5582" i="3"/>
  <c r="AT5581" i="3"/>
  <c r="AX5581" i="3" s="1"/>
  <c r="AT5580" i="3"/>
  <c r="AT5579" i="3"/>
  <c r="AT5578" i="3"/>
  <c r="AT5577" i="3"/>
  <c r="AT5576" i="3"/>
  <c r="AT5575" i="3"/>
  <c r="AT5574" i="3"/>
  <c r="AT5573" i="3"/>
  <c r="AX5573" i="3" s="1"/>
  <c r="AT5572" i="3"/>
  <c r="AT5571" i="3"/>
  <c r="AT5570" i="3"/>
  <c r="AT5569" i="3"/>
  <c r="AT5568" i="3"/>
  <c r="AT5567" i="3"/>
  <c r="AT5566" i="3"/>
  <c r="AT5565" i="3"/>
  <c r="AT5564" i="3"/>
  <c r="AT5563" i="3"/>
  <c r="AT5562" i="3"/>
  <c r="AT5561" i="3"/>
  <c r="AT5560" i="3"/>
  <c r="AT5559" i="3"/>
  <c r="AT5558" i="3"/>
  <c r="AT5557" i="3"/>
  <c r="AX5557" i="3" s="1"/>
  <c r="AT5556" i="3"/>
  <c r="AT5555" i="3"/>
  <c r="AT5554" i="3"/>
  <c r="AT5553" i="3"/>
  <c r="AT5552" i="3"/>
  <c r="AT5551" i="3"/>
  <c r="AT5550" i="3"/>
  <c r="AT5549" i="3"/>
  <c r="AX5549" i="3" s="1"/>
  <c r="AT5548" i="3"/>
  <c r="AT5547" i="3"/>
  <c r="AT5546" i="3"/>
  <c r="AT5545" i="3"/>
  <c r="AT5544" i="3"/>
  <c r="AT5543" i="3"/>
  <c r="AT5542" i="3"/>
  <c r="AT5541" i="3"/>
  <c r="AX5541" i="3" s="1"/>
  <c r="AT5540" i="3"/>
  <c r="AT5539" i="3"/>
  <c r="AT5538" i="3"/>
  <c r="AT5537" i="3"/>
  <c r="AT5536" i="3"/>
  <c r="AT5535" i="3"/>
  <c r="AT5534" i="3"/>
  <c r="AT5533" i="3"/>
  <c r="AT5532" i="3"/>
  <c r="AT5531" i="3"/>
  <c r="AT5530" i="3"/>
  <c r="AT5529" i="3"/>
  <c r="AT5528" i="3"/>
  <c r="AT5527" i="3"/>
  <c r="AT5526" i="3"/>
  <c r="AT5525" i="3"/>
  <c r="AX5525" i="3" s="1"/>
  <c r="AT5524" i="3"/>
  <c r="AT5523" i="3"/>
  <c r="AT5522" i="3"/>
  <c r="AT5521" i="3"/>
  <c r="AT5520" i="3"/>
  <c r="AT5519" i="3"/>
  <c r="AT5518" i="3"/>
  <c r="AT5517" i="3"/>
  <c r="AX5517" i="3" s="1"/>
  <c r="AT5516" i="3"/>
  <c r="AT5515" i="3"/>
  <c r="AT5514" i="3"/>
  <c r="AT5513" i="3"/>
  <c r="AT5512" i="3"/>
  <c r="AT5511" i="3"/>
  <c r="AT5510" i="3"/>
  <c r="AT5509" i="3"/>
  <c r="AX5509" i="3" s="1"/>
  <c r="AT5508" i="3"/>
  <c r="AT5507" i="3"/>
  <c r="AT5506" i="3"/>
  <c r="AT5505" i="3"/>
  <c r="AT5504" i="3"/>
  <c r="AT5503" i="3"/>
  <c r="AT5502" i="3"/>
  <c r="AT5501" i="3"/>
  <c r="AX5501" i="3" s="1"/>
  <c r="AT5500" i="3"/>
  <c r="AT5499" i="3"/>
  <c r="AT5498" i="3"/>
  <c r="AT5497" i="3"/>
  <c r="AT5496" i="3"/>
  <c r="AT5495" i="3"/>
  <c r="AT5494" i="3"/>
  <c r="AT5493" i="3"/>
  <c r="AX5493" i="3" s="1"/>
  <c r="AT5492" i="3"/>
  <c r="AT5491" i="3"/>
  <c r="AT5490" i="3"/>
  <c r="AT5489" i="3"/>
  <c r="AT5488" i="3"/>
  <c r="AT5487" i="3"/>
  <c r="AT5486" i="3"/>
  <c r="AT5485" i="3"/>
  <c r="AX5485" i="3" s="1"/>
  <c r="AT5484" i="3"/>
  <c r="AT5483" i="3"/>
  <c r="AT5482" i="3"/>
  <c r="AT5481" i="3"/>
  <c r="AT5480" i="3"/>
  <c r="AT5479" i="3"/>
  <c r="AT5478" i="3"/>
  <c r="AT5477" i="3"/>
  <c r="AX5477" i="3" s="1"/>
  <c r="AT5476" i="3"/>
  <c r="AT5475" i="3"/>
  <c r="AT5474" i="3"/>
  <c r="AT5473" i="3"/>
  <c r="AT5472" i="3"/>
  <c r="AT5471" i="3"/>
  <c r="AT5470" i="3"/>
  <c r="AT5469" i="3"/>
  <c r="AX5469" i="3" s="1"/>
  <c r="AT5468" i="3"/>
  <c r="AT5467" i="3"/>
  <c r="AT5466" i="3"/>
  <c r="AT5465" i="3"/>
  <c r="AT5464" i="3"/>
  <c r="AT5463" i="3"/>
  <c r="AT5462" i="3"/>
  <c r="AT5461" i="3"/>
  <c r="AX5461" i="3" s="1"/>
  <c r="AT5460" i="3"/>
  <c r="AT5459" i="3"/>
  <c r="AT5458" i="3"/>
  <c r="AT5457" i="3"/>
  <c r="AT5456" i="3"/>
  <c r="AT5455" i="3"/>
  <c r="AT5454" i="3"/>
  <c r="AT5453" i="3"/>
  <c r="AX5453" i="3" s="1"/>
  <c r="AT5452" i="3"/>
  <c r="AT5451" i="3"/>
  <c r="AT5450" i="3"/>
  <c r="AT5449" i="3"/>
  <c r="AT5448" i="3"/>
  <c r="AT5447" i="3"/>
  <c r="AT5446" i="3"/>
  <c r="AT5445" i="3"/>
  <c r="AX5445" i="3" s="1"/>
  <c r="AT5444" i="3"/>
  <c r="AT5443" i="3"/>
  <c r="AT5442" i="3"/>
  <c r="AT5441" i="3"/>
  <c r="AT5440" i="3"/>
  <c r="AT5439" i="3"/>
  <c r="AT5438" i="3"/>
  <c r="AT5437" i="3"/>
  <c r="AX5437" i="3" s="1"/>
  <c r="AT5436" i="3"/>
  <c r="AT5435" i="3"/>
  <c r="AT5434" i="3"/>
  <c r="AT5433" i="3"/>
  <c r="AT5432" i="3"/>
  <c r="AT5431" i="3"/>
  <c r="AT5430" i="3"/>
  <c r="AT5429" i="3"/>
  <c r="AX5429" i="3" s="1"/>
  <c r="AT5428" i="3"/>
  <c r="AT5427" i="3"/>
  <c r="AT5426" i="3"/>
  <c r="AT5425" i="3"/>
  <c r="AT5424" i="3"/>
  <c r="AT5423" i="3"/>
  <c r="AT5422" i="3"/>
  <c r="AT5421" i="3"/>
  <c r="AX5421" i="3" s="1"/>
  <c r="AT5420" i="3"/>
  <c r="AT5419" i="3"/>
  <c r="AT5418" i="3"/>
  <c r="AT5417" i="3"/>
  <c r="AT5416" i="3"/>
  <c r="AT5415" i="3"/>
  <c r="AT5414" i="3"/>
  <c r="AT5413" i="3"/>
  <c r="AX5413" i="3" s="1"/>
  <c r="AT5412" i="3"/>
  <c r="AT5411" i="3"/>
  <c r="AT5410" i="3"/>
  <c r="AT5409" i="3"/>
  <c r="AT5408" i="3"/>
  <c r="AT5407" i="3"/>
  <c r="AT5406" i="3"/>
  <c r="AT5405" i="3"/>
  <c r="AX5405" i="3" s="1"/>
  <c r="AT5404" i="3"/>
  <c r="AT5403" i="3"/>
  <c r="AT5402" i="3"/>
  <c r="AT5401" i="3"/>
  <c r="AT5400" i="3"/>
  <c r="AT5399" i="3"/>
  <c r="AT5398" i="3"/>
  <c r="AT5397" i="3"/>
  <c r="AX5397" i="3" s="1"/>
  <c r="AT5396" i="3"/>
  <c r="AT5395" i="3"/>
  <c r="AT5394" i="3"/>
  <c r="AT5393" i="3"/>
  <c r="AT5392" i="3"/>
  <c r="AT5391" i="3"/>
  <c r="AT5390" i="3"/>
  <c r="AT5389" i="3"/>
  <c r="AX5389" i="3" s="1"/>
  <c r="AT5388" i="3"/>
  <c r="AT5387" i="3"/>
  <c r="AT5386" i="3"/>
  <c r="AT5385" i="3"/>
  <c r="AT5384" i="3"/>
  <c r="AT5383" i="3"/>
  <c r="AT5382" i="3"/>
  <c r="AT5381" i="3"/>
  <c r="AX5381" i="3" s="1"/>
  <c r="AT5380" i="3"/>
  <c r="AT5379" i="3"/>
  <c r="AT5378" i="3"/>
  <c r="AT5377" i="3"/>
  <c r="AT5376" i="3"/>
  <c r="AT5375" i="3"/>
  <c r="AT5374" i="3"/>
  <c r="AT5373" i="3"/>
  <c r="AX5373" i="3" s="1"/>
  <c r="AT5372" i="3"/>
  <c r="AT5371" i="3"/>
  <c r="AT5370" i="3"/>
  <c r="AT5369" i="3"/>
  <c r="AT5368" i="3"/>
  <c r="AT5367" i="3"/>
  <c r="AT5366" i="3"/>
  <c r="AT5365" i="3"/>
  <c r="AX5365" i="3" s="1"/>
  <c r="AT5364" i="3"/>
  <c r="AT5363" i="3"/>
  <c r="AT5362" i="3"/>
  <c r="AT5361" i="3"/>
  <c r="AT5360" i="3"/>
  <c r="AT5359" i="3"/>
  <c r="AT5358" i="3"/>
  <c r="AT5357" i="3"/>
  <c r="AX5357" i="3" s="1"/>
  <c r="AT5356" i="3"/>
  <c r="AT5355" i="3"/>
  <c r="AT5354" i="3"/>
  <c r="AT5353" i="3"/>
  <c r="AT5352" i="3"/>
  <c r="AT5351" i="3"/>
  <c r="AT5350" i="3"/>
  <c r="AT5349" i="3"/>
  <c r="AT5348" i="3"/>
  <c r="AT5347" i="3"/>
  <c r="AT5346" i="3"/>
  <c r="AT5345" i="3"/>
  <c r="AT5344" i="3"/>
  <c r="AT5343" i="3"/>
  <c r="AT5342" i="3"/>
  <c r="AT5341" i="3"/>
  <c r="AX5341" i="3" s="1"/>
  <c r="AT5340" i="3"/>
  <c r="AT5339" i="3"/>
  <c r="AT5338" i="3"/>
  <c r="AT5337" i="3"/>
  <c r="AT5336" i="3"/>
  <c r="AT5335" i="3"/>
  <c r="AT5334" i="3"/>
  <c r="AT5333" i="3"/>
  <c r="AX5333" i="3" s="1"/>
  <c r="AT5332" i="3"/>
  <c r="AT5331" i="3"/>
  <c r="AT5330" i="3"/>
  <c r="AT5329" i="3"/>
  <c r="AT5328" i="3"/>
  <c r="AT5327" i="3"/>
  <c r="AT5326" i="3"/>
  <c r="AT5325" i="3"/>
  <c r="AX5325" i="3" s="1"/>
  <c r="AT5324" i="3"/>
  <c r="AT5323" i="3"/>
  <c r="AT5322" i="3"/>
  <c r="AT5321" i="3"/>
  <c r="AT5320" i="3"/>
  <c r="AT5319" i="3"/>
  <c r="AT5318" i="3"/>
  <c r="AT5317" i="3"/>
  <c r="AT5316" i="3"/>
  <c r="AT5315" i="3"/>
  <c r="AT5314" i="3"/>
  <c r="AT5313" i="3"/>
  <c r="AT5312" i="3"/>
  <c r="AT5311" i="3"/>
  <c r="AT5310" i="3"/>
  <c r="AT5309" i="3"/>
  <c r="AX5309" i="3" s="1"/>
  <c r="AT5308" i="3"/>
  <c r="AT5307" i="3"/>
  <c r="AT5306" i="3"/>
  <c r="AT5305" i="3"/>
  <c r="AT5304" i="3"/>
  <c r="AT5303" i="3"/>
  <c r="AT5302" i="3"/>
  <c r="AT5301" i="3"/>
  <c r="AX5301" i="3" s="1"/>
  <c r="AT5300" i="3"/>
  <c r="AT5299" i="3"/>
  <c r="AT5298" i="3"/>
  <c r="AT5297" i="3"/>
  <c r="AT5296" i="3"/>
  <c r="AT5295" i="3"/>
  <c r="AT5294" i="3"/>
  <c r="AT5293" i="3"/>
  <c r="AX5293" i="3" s="1"/>
  <c r="AT5292" i="3"/>
  <c r="AT5291" i="3"/>
  <c r="AT5290" i="3"/>
  <c r="AT5289" i="3"/>
  <c r="AT5288" i="3"/>
  <c r="AT5287" i="3"/>
  <c r="AT5286" i="3"/>
  <c r="AT5285" i="3"/>
  <c r="AX5285" i="3" s="1"/>
  <c r="AT5284" i="3"/>
  <c r="AT5283" i="3"/>
  <c r="AT5282" i="3"/>
  <c r="AT5281" i="3"/>
  <c r="AT5280" i="3"/>
  <c r="AT5279" i="3"/>
  <c r="AT5278" i="3"/>
  <c r="AT5277" i="3"/>
  <c r="AX5277" i="3" s="1"/>
  <c r="AT5276" i="3"/>
  <c r="AT5275" i="3"/>
  <c r="AT5274" i="3"/>
  <c r="AT5273" i="3"/>
  <c r="AT5272" i="3"/>
  <c r="AT5271" i="3"/>
  <c r="AT5270" i="3"/>
  <c r="AT5269" i="3"/>
  <c r="AX5269" i="3" s="1"/>
  <c r="AT5268" i="3"/>
  <c r="AT5267" i="3"/>
  <c r="AT5266" i="3"/>
  <c r="AT5265" i="3"/>
  <c r="AT5264" i="3"/>
  <c r="AT5263" i="3"/>
  <c r="AT5262" i="3"/>
  <c r="AT5261" i="3"/>
  <c r="AX5261" i="3" s="1"/>
  <c r="AT5260" i="3"/>
  <c r="AT5259" i="3"/>
  <c r="AT5258" i="3"/>
  <c r="AT5257" i="3"/>
  <c r="AT5256" i="3"/>
  <c r="AT5255" i="3"/>
  <c r="AT5254" i="3"/>
  <c r="AT5253" i="3"/>
  <c r="AX5253" i="3" s="1"/>
  <c r="AT5252" i="3"/>
  <c r="AT5251" i="3"/>
  <c r="AT5250" i="3"/>
  <c r="AT5249" i="3"/>
  <c r="AT5248" i="3"/>
  <c r="AT5247" i="3"/>
  <c r="AT5246" i="3"/>
  <c r="AT5245" i="3"/>
  <c r="AX5245" i="3" s="1"/>
  <c r="AT5244" i="3"/>
  <c r="AT5243" i="3"/>
  <c r="AT5242" i="3"/>
  <c r="AT5241" i="3"/>
  <c r="AT5240" i="3"/>
  <c r="AT5239" i="3"/>
  <c r="AT5238" i="3"/>
  <c r="AT5237" i="3"/>
  <c r="AX5237" i="3" s="1"/>
  <c r="AT5236" i="3"/>
  <c r="AT5235" i="3"/>
  <c r="AT5234" i="3"/>
  <c r="AT5233" i="3"/>
  <c r="AT5232" i="3"/>
  <c r="AT5231" i="3"/>
  <c r="AT5230" i="3"/>
  <c r="AT5229" i="3"/>
  <c r="AX5229" i="3" s="1"/>
  <c r="AT5228" i="3"/>
  <c r="AT5227" i="3"/>
  <c r="AT5226" i="3"/>
  <c r="AT5225" i="3"/>
  <c r="AT5224" i="3"/>
  <c r="AT5223" i="3"/>
  <c r="AT5222" i="3"/>
  <c r="AT5221" i="3"/>
  <c r="AX5221" i="3" s="1"/>
  <c r="AT5220" i="3"/>
  <c r="AT5219" i="3"/>
  <c r="AT5218" i="3"/>
  <c r="AT5217" i="3"/>
  <c r="AT5216" i="3"/>
  <c r="AT5215" i="3"/>
  <c r="AT5214" i="3"/>
  <c r="AT5213" i="3"/>
  <c r="AX5213" i="3" s="1"/>
  <c r="AT5212" i="3"/>
  <c r="AT5211" i="3"/>
  <c r="AT5210" i="3"/>
  <c r="AT5209" i="3"/>
  <c r="AT5208" i="3"/>
  <c r="AT5207" i="3"/>
  <c r="AT5206" i="3"/>
  <c r="AT5205" i="3"/>
  <c r="AX5205" i="3" s="1"/>
  <c r="AT5204" i="3"/>
  <c r="AT5203" i="3"/>
  <c r="AT5202" i="3"/>
  <c r="AT5201" i="3"/>
  <c r="AT5200" i="3"/>
  <c r="AT5199" i="3"/>
  <c r="AT5198" i="3"/>
  <c r="AT5197" i="3"/>
  <c r="AX5197" i="3" s="1"/>
  <c r="AT5196" i="3"/>
  <c r="AT5195" i="3"/>
  <c r="AT5194" i="3"/>
  <c r="AT5193" i="3"/>
  <c r="AT5192" i="3"/>
  <c r="AT5191" i="3"/>
  <c r="AT5190" i="3"/>
  <c r="AT5189" i="3"/>
  <c r="AT5188" i="3"/>
  <c r="AT5187" i="3"/>
  <c r="AT5186" i="3"/>
  <c r="AT5185" i="3"/>
  <c r="AT5184" i="3"/>
  <c r="AT5183" i="3"/>
  <c r="AT5182" i="3"/>
  <c r="AT5181" i="3"/>
  <c r="AX5181" i="3" s="1"/>
  <c r="AT5180" i="3"/>
  <c r="AT5179" i="3"/>
  <c r="AT5178" i="3"/>
  <c r="AT5177" i="3"/>
  <c r="AT5176" i="3"/>
  <c r="AT5175" i="3"/>
  <c r="AT5174" i="3"/>
  <c r="AT5173" i="3"/>
  <c r="AT5172" i="3"/>
  <c r="AT5171" i="3"/>
  <c r="AT5170" i="3"/>
  <c r="AT5169" i="3"/>
  <c r="AT5168" i="3"/>
  <c r="AT5167" i="3"/>
  <c r="AT5166" i="3"/>
  <c r="AT5165" i="3"/>
  <c r="AX5165" i="3" s="1"/>
  <c r="AT5164" i="3"/>
  <c r="AT5163" i="3"/>
  <c r="AT5162" i="3"/>
  <c r="AT5161" i="3"/>
  <c r="AT5160" i="3"/>
  <c r="AT5159" i="3"/>
  <c r="AT5158" i="3"/>
  <c r="AT5157" i="3"/>
  <c r="AX5157" i="3" s="1"/>
  <c r="AT5156" i="3"/>
  <c r="AT5155" i="3"/>
  <c r="AT5154" i="3"/>
  <c r="AT5153" i="3"/>
  <c r="AT5152" i="3"/>
  <c r="AT5151" i="3"/>
  <c r="AT5150" i="3"/>
  <c r="AT5149" i="3"/>
  <c r="AX5149" i="3" s="1"/>
  <c r="AT5148" i="3"/>
  <c r="AT5147" i="3"/>
  <c r="AT5146" i="3"/>
  <c r="AT5145" i="3"/>
  <c r="AT5144" i="3"/>
  <c r="AT5143" i="3"/>
  <c r="AT5142" i="3"/>
  <c r="AT5141" i="3"/>
  <c r="AX5141" i="3" s="1"/>
  <c r="AT5140" i="3"/>
  <c r="AT5139" i="3"/>
  <c r="AT5138" i="3"/>
  <c r="AT5137" i="3"/>
  <c r="AT5136" i="3"/>
  <c r="AT5135" i="3"/>
  <c r="AT5134" i="3"/>
  <c r="AT5133" i="3"/>
  <c r="AX5133" i="3" s="1"/>
  <c r="AT5132" i="3"/>
  <c r="AT5131" i="3"/>
  <c r="AT5130" i="3"/>
  <c r="AT5129" i="3"/>
  <c r="AT5128" i="3"/>
  <c r="AT5127" i="3"/>
  <c r="AT5126" i="3"/>
  <c r="AT5125" i="3"/>
  <c r="AX5125" i="3" s="1"/>
  <c r="AT5124" i="3"/>
  <c r="AT5123" i="3"/>
  <c r="AT5122" i="3"/>
  <c r="AT5121" i="3"/>
  <c r="AT5120" i="3"/>
  <c r="AT5119" i="3"/>
  <c r="AT5118" i="3"/>
  <c r="AT5117" i="3"/>
  <c r="AX5117" i="3" s="1"/>
  <c r="AT5116" i="3"/>
  <c r="AT5115" i="3"/>
  <c r="AT5114" i="3"/>
  <c r="AT5113" i="3"/>
  <c r="AT5112" i="3"/>
  <c r="AT5111" i="3"/>
  <c r="AT5110" i="3"/>
  <c r="AT5109" i="3"/>
  <c r="AX5109" i="3" s="1"/>
  <c r="AT5108" i="3"/>
  <c r="AT5107" i="3"/>
  <c r="AT5106" i="3"/>
  <c r="AT5105" i="3"/>
  <c r="AT5104" i="3"/>
  <c r="AT5103" i="3"/>
  <c r="AT5102" i="3"/>
  <c r="AT5101" i="3"/>
  <c r="AX5101" i="3" s="1"/>
  <c r="AT5100" i="3"/>
  <c r="AT5099" i="3"/>
  <c r="AT5098" i="3"/>
  <c r="AT5097" i="3"/>
  <c r="AT5096" i="3"/>
  <c r="AT5095" i="3"/>
  <c r="AT5094" i="3"/>
  <c r="AT5093" i="3"/>
  <c r="AX5093" i="3" s="1"/>
  <c r="AT5092" i="3"/>
  <c r="AT5091" i="3"/>
  <c r="AT5090" i="3"/>
  <c r="AT5089" i="3"/>
  <c r="AT5088" i="3"/>
  <c r="AT5087" i="3"/>
  <c r="AT5086" i="3"/>
  <c r="AT5085" i="3"/>
  <c r="AX5085" i="3" s="1"/>
  <c r="AT5084" i="3"/>
  <c r="AT5083" i="3"/>
  <c r="AT5082" i="3"/>
  <c r="AT5081" i="3"/>
  <c r="AT5080" i="3"/>
  <c r="AT5079" i="3"/>
  <c r="AT5078" i="3"/>
  <c r="AT5077" i="3"/>
  <c r="AX5077" i="3" s="1"/>
  <c r="AT5076" i="3"/>
  <c r="AT5075" i="3"/>
  <c r="AT5074" i="3"/>
  <c r="AT5073" i="3"/>
  <c r="AT5072" i="3"/>
  <c r="AT5071" i="3"/>
  <c r="AT5070" i="3"/>
  <c r="AT5069" i="3"/>
  <c r="AX5069" i="3" s="1"/>
  <c r="AT5068" i="3"/>
  <c r="AT5067" i="3"/>
  <c r="AT5066" i="3"/>
  <c r="AT5065" i="3"/>
  <c r="AT5064" i="3"/>
  <c r="AT5063" i="3"/>
  <c r="AT5062" i="3"/>
  <c r="AT5061" i="3"/>
  <c r="AX5061" i="3" s="1"/>
  <c r="AT5060" i="3"/>
  <c r="AT5059" i="3"/>
  <c r="AT5058" i="3"/>
  <c r="AT5057" i="3"/>
  <c r="AT5056" i="3"/>
  <c r="AT5055" i="3"/>
  <c r="AT5054" i="3"/>
  <c r="AT5053" i="3"/>
  <c r="AX5053" i="3" s="1"/>
  <c r="AT5052" i="3"/>
  <c r="AT5051" i="3"/>
  <c r="AT5050" i="3"/>
  <c r="AT5049" i="3"/>
  <c r="AT5048" i="3"/>
  <c r="AT5047" i="3"/>
  <c r="AT5046" i="3"/>
  <c r="AT5045" i="3"/>
  <c r="AX5045" i="3" s="1"/>
  <c r="AT5044" i="3"/>
  <c r="AT5043" i="3"/>
  <c r="AT5042" i="3"/>
  <c r="AT5041" i="3"/>
  <c r="AT5040" i="3"/>
  <c r="AT5039" i="3"/>
  <c r="AT5038" i="3"/>
  <c r="AT5037" i="3"/>
  <c r="AX5037" i="3" s="1"/>
  <c r="AT5036" i="3"/>
  <c r="AT5035" i="3"/>
  <c r="AT5034" i="3"/>
  <c r="AT5033" i="3"/>
  <c r="AT5032" i="3"/>
  <c r="AT5031" i="3"/>
  <c r="AT5030" i="3"/>
  <c r="AT5029" i="3"/>
  <c r="AX5029" i="3" s="1"/>
  <c r="AT5028" i="3"/>
  <c r="AT5027" i="3"/>
  <c r="AT5026" i="3"/>
  <c r="AT5025" i="3"/>
  <c r="AT5024" i="3"/>
  <c r="AT5023" i="3"/>
  <c r="AT5022" i="3"/>
  <c r="AT5021" i="3"/>
  <c r="AX5021" i="3" s="1"/>
  <c r="AT5020" i="3"/>
  <c r="AT5019" i="3"/>
  <c r="AT5018" i="3"/>
  <c r="AT5017" i="3"/>
  <c r="AT5016" i="3"/>
  <c r="AT5015" i="3"/>
  <c r="AT5014" i="3"/>
  <c r="AT5013" i="3"/>
  <c r="AT5012" i="3"/>
  <c r="AT5011" i="3"/>
  <c r="AT5010" i="3"/>
  <c r="AT5009" i="3"/>
  <c r="AT5008" i="3"/>
  <c r="AT5007" i="3"/>
  <c r="AT5006" i="3"/>
  <c r="AT5005" i="3"/>
  <c r="AT5004" i="3"/>
  <c r="AT5003" i="3"/>
  <c r="AT5002" i="3"/>
  <c r="AT5001" i="3"/>
  <c r="AT5000" i="3"/>
  <c r="AT4999" i="3"/>
  <c r="AT4998" i="3"/>
  <c r="AT4997" i="3"/>
  <c r="AX4997" i="3" s="1"/>
  <c r="AT4996" i="3"/>
  <c r="AT4995" i="3"/>
  <c r="AT4994" i="3"/>
  <c r="AT4993" i="3"/>
  <c r="AT4992" i="3"/>
  <c r="AT4991" i="3"/>
  <c r="AT4990" i="3"/>
  <c r="AT4989" i="3"/>
  <c r="AX4989" i="3" s="1"/>
  <c r="AT4988" i="3"/>
  <c r="AT4987" i="3"/>
  <c r="AT4986" i="3"/>
  <c r="AT4985" i="3"/>
  <c r="AT4984" i="3"/>
  <c r="AT4983" i="3"/>
  <c r="AT4982" i="3"/>
  <c r="AT4981" i="3"/>
  <c r="AT4980" i="3"/>
  <c r="AT4979" i="3"/>
  <c r="AT4978" i="3"/>
  <c r="AT4977" i="3"/>
  <c r="AT4976" i="3"/>
  <c r="AT4975" i="3"/>
  <c r="AT4974" i="3"/>
  <c r="AT4973" i="3"/>
  <c r="AT4972" i="3"/>
  <c r="AT4971" i="3"/>
  <c r="AT4970" i="3"/>
  <c r="AT4969" i="3"/>
  <c r="AT4968" i="3"/>
  <c r="AT4967" i="3"/>
  <c r="AT4966" i="3"/>
  <c r="AT4965" i="3"/>
  <c r="AX4965" i="3" s="1"/>
  <c r="AT4964" i="3"/>
  <c r="AT4963" i="3"/>
  <c r="AT4962" i="3"/>
  <c r="AT4961" i="3"/>
  <c r="AT4960" i="3"/>
  <c r="AT4959" i="3"/>
  <c r="AT4958" i="3"/>
  <c r="AT4957" i="3"/>
  <c r="AX4957" i="3" s="1"/>
  <c r="AT4956" i="3"/>
  <c r="AT4955" i="3"/>
  <c r="AT4954" i="3"/>
  <c r="AT4953" i="3"/>
  <c r="AT4952" i="3"/>
  <c r="AT4951" i="3"/>
  <c r="AT4950" i="3"/>
  <c r="AT4949" i="3"/>
  <c r="AT4948" i="3"/>
  <c r="AT4947" i="3"/>
  <c r="AT4946" i="3"/>
  <c r="AT4945" i="3"/>
  <c r="AT4944" i="3"/>
  <c r="AT4943" i="3"/>
  <c r="AT4942" i="3"/>
  <c r="AT4941" i="3"/>
  <c r="AT4940" i="3"/>
  <c r="AT4939" i="3"/>
  <c r="AT4938" i="3"/>
  <c r="AT4937" i="3"/>
  <c r="AT4936" i="3"/>
  <c r="AT4935" i="3"/>
  <c r="AT4934" i="3"/>
  <c r="AT4933" i="3"/>
  <c r="AX4933" i="3" s="1"/>
  <c r="AT4932" i="3"/>
  <c r="AT4931" i="3"/>
  <c r="AT4930" i="3"/>
  <c r="AT4929" i="3"/>
  <c r="AT4928" i="3"/>
  <c r="AT4927" i="3"/>
  <c r="AT4926" i="3"/>
  <c r="AT4925" i="3"/>
  <c r="AX4925" i="3" s="1"/>
  <c r="AT4924" i="3"/>
  <c r="AT4923" i="3"/>
  <c r="AT4922" i="3"/>
  <c r="AT4921" i="3"/>
  <c r="AT4920" i="3"/>
  <c r="AT4919" i="3"/>
  <c r="AT4918" i="3"/>
  <c r="AT4917" i="3"/>
  <c r="AT4916" i="3"/>
  <c r="AT4915" i="3"/>
  <c r="AT4914" i="3"/>
  <c r="AT4913" i="3"/>
  <c r="AT4912" i="3"/>
  <c r="AT4911" i="3"/>
  <c r="AT4910" i="3"/>
  <c r="AT4909" i="3"/>
  <c r="AT4908" i="3"/>
  <c r="AT4907" i="3"/>
  <c r="AT4906" i="3"/>
  <c r="AT4905" i="3"/>
  <c r="AT4904" i="3"/>
  <c r="AT4903" i="3"/>
  <c r="AT4902" i="3"/>
  <c r="AT4901" i="3"/>
  <c r="AX4901" i="3" s="1"/>
  <c r="AT4900" i="3"/>
  <c r="AT4899" i="3"/>
  <c r="AT4898" i="3"/>
  <c r="AT4897" i="3"/>
  <c r="AT4896" i="3"/>
  <c r="AT4895" i="3"/>
  <c r="AT4894" i="3"/>
  <c r="AT4893" i="3"/>
  <c r="AX4893" i="3" s="1"/>
  <c r="AT4892" i="3"/>
  <c r="AT4891" i="3"/>
  <c r="AT4890" i="3"/>
  <c r="AT4889" i="3"/>
  <c r="AT4888" i="3"/>
  <c r="AT4887" i="3"/>
  <c r="AT4886" i="3"/>
  <c r="AT4885" i="3"/>
  <c r="AT4884" i="3"/>
  <c r="AT4883" i="3"/>
  <c r="AT4882" i="3"/>
  <c r="AT4881" i="3"/>
  <c r="AT4880" i="3"/>
  <c r="AT4879" i="3"/>
  <c r="AT4878" i="3"/>
  <c r="AT4877" i="3"/>
  <c r="AT4876" i="3"/>
  <c r="AT4875" i="3"/>
  <c r="AT4874" i="3"/>
  <c r="AT4873" i="3"/>
  <c r="AT4872" i="3"/>
  <c r="AT4871" i="3"/>
  <c r="AT4870" i="3"/>
  <c r="AT4869" i="3"/>
  <c r="AX4869" i="3" s="1"/>
  <c r="AT4868" i="3"/>
  <c r="AT4867" i="3"/>
  <c r="AT4866" i="3"/>
  <c r="AT4865" i="3"/>
  <c r="AT4864" i="3"/>
  <c r="AT4863" i="3"/>
  <c r="AT4862" i="3"/>
  <c r="AT4861" i="3"/>
  <c r="AT4860" i="3"/>
  <c r="AT4859" i="3"/>
  <c r="AT4858" i="3"/>
  <c r="AT4857" i="3"/>
  <c r="AT4856" i="3"/>
  <c r="AT4855" i="3"/>
  <c r="AT4854" i="3"/>
  <c r="AT4853" i="3"/>
  <c r="AT4852" i="3"/>
  <c r="AT4851" i="3"/>
  <c r="AT4850" i="3"/>
  <c r="AT4849" i="3"/>
  <c r="AT4848" i="3"/>
  <c r="AT4847" i="3"/>
  <c r="AT4846" i="3"/>
  <c r="AT4845" i="3"/>
  <c r="AT4844" i="3"/>
  <c r="AT4843" i="3"/>
  <c r="AT4842" i="3"/>
  <c r="AT4841" i="3"/>
  <c r="AT4840" i="3"/>
  <c r="AT4839" i="3"/>
  <c r="AT4838" i="3"/>
  <c r="AT4837" i="3"/>
  <c r="AT4836" i="3"/>
  <c r="AT4835" i="3"/>
  <c r="AT4834" i="3"/>
  <c r="AT4833" i="3"/>
  <c r="AT4832" i="3"/>
  <c r="AT4831" i="3"/>
  <c r="AT4830" i="3"/>
  <c r="AT4829" i="3"/>
  <c r="AT4828" i="3"/>
  <c r="AT4827" i="3"/>
  <c r="AT4826" i="3"/>
  <c r="AT4825" i="3"/>
  <c r="AT4824" i="3"/>
  <c r="AT4823" i="3"/>
  <c r="AT4822" i="3"/>
  <c r="AT4821" i="3"/>
  <c r="AX4821" i="3" s="1"/>
  <c r="AT4820" i="3"/>
  <c r="AT4819" i="3"/>
  <c r="AT4818" i="3"/>
  <c r="AT4817" i="3"/>
  <c r="AT4816" i="3"/>
  <c r="AT4815" i="3"/>
  <c r="AT4814" i="3"/>
  <c r="AT4813" i="3"/>
  <c r="AX4813" i="3" s="1"/>
  <c r="AT4812" i="3"/>
  <c r="AT4811" i="3"/>
  <c r="AT4810" i="3"/>
  <c r="AT4809" i="3"/>
  <c r="AT4808" i="3"/>
  <c r="AT4807" i="3"/>
  <c r="AT4806" i="3"/>
  <c r="AT4805" i="3"/>
  <c r="AX4805" i="3" s="1"/>
  <c r="AT4804" i="3"/>
  <c r="AT4803" i="3"/>
  <c r="AT4802" i="3"/>
  <c r="AT4801" i="3"/>
  <c r="AT4800" i="3"/>
  <c r="AT4799" i="3"/>
  <c r="AT4798" i="3"/>
  <c r="AT4797" i="3"/>
  <c r="AT4796" i="3"/>
  <c r="AT4795" i="3"/>
  <c r="AT4794" i="3"/>
  <c r="AT4793" i="3"/>
  <c r="AT4792" i="3"/>
  <c r="AT4791" i="3"/>
  <c r="AT4790" i="3"/>
  <c r="AT4789" i="3"/>
  <c r="AT4788" i="3"/>
  <c r="AT4787" i="3"/>
  <c r="AT4786" i="3"/>
  <c r="AT4785" i="3"/>
  <c r="AT4784" i="3"/>
  <c r="AT4783" i="3"/>
  <c r="AT4782" i="3"/>
  <c r="AT4781" i="3"/>
  <c r="AT4780" i="3"/>
  <c r="AT4779" i="3"/>
  <c r="AT4778" i="3"/>
  <c r="AT4777" i="3"/>
  <c r="AT4776" i="3"/>
  <c r="AT4775" i="3"/>
  <c r="AT4774" i="3"/>
  <c r="AT4773" i="3"/>
  <c r="AT4772" i="3"/>
  <c r="AT4771" i="3"/>
  <c r="AT4770" i="3"/>
  <c r="AT4769" i="3"/>
  <c r="AT4768" i="3"/>
  <c r="AT4767" i="3"/>
  <c r="AT4766" i="3"/>
  <c r="AT4765" i="3"/>
  <c r="AT4764" i="3"/>
  <c r="AT4763" i="3"/>
  <c r="AT4762" i="3"/>
  <c r="AT4761" i="3"/>
  <c r="AT4760" i="3"/>
  <c r="AT4759" i="3"/>
  <c r="AT4758" i="3"/>
  <c r="AT4757" i="3"/>
  <c r="AX4757" i="3" s="1"/>
  <c r="AT4756" i="3"/>
  <c r="AT4755" i="3"/>
  <c r="AT4754" i="3"/>
  <c r="AT4753" i="3"/>
  <c r="AT4752" i="3"/>
  <c r="AT4751" i="3"/>
  <c r="AT4750" i="3"/>
  <c r="AT4749" i="3"/>
  <c r="AX4749" i="3" s="1"/>
  <c r="AT4748" i="3"/>
  <c r="AT4747" i="3"/>
  <c r="AT4746" i="3"/>
  <c r="AT4745" i="3"/>
  <c r="AT4744" i="3"/>
  <c r="AT4743" i="3"/>
  <c r="AT4742" i="3"/>
  <c r="AT4741" i="3"/>
  <c r="AX4741" i="3" s="1"/>
  <c r="AT4740" i="3"/>
  <c r="AT4739" i="3"/>
  <c r="AT4738" i="3"/>
  <c r="AT4737" i="3"/>
  <c r="AT4736" i="3"/>
  <c r="AT4735" i="3"/>
  <c r="AT4734" i="3"/>
  <c r="AT4733" i="3"/>
  <c r="AT4732" i="3"/>
  <c r="AT4731" i="3"/>
  <c r="AT4730" i="3"/>
  <c r="AT4729" i="3"/>
  <c r="AT4728" i="3"/>
  <c r="AT4727" i="3"/>
  <c r="AT4726" i="3"/>
  <c r="AT4725" i="3"/>
  <c r="AT4724" i="3"/>
  <c r="AT4723" i="3"/>
  <c r="AT4722" i="3"/>
  <c r="AT4721" i="3"/>
  <c r="AT4720" i="3"/>
  <c r="AT4719" i="3"/>
  <c r="AT4718" i="3"/>
  <c r="AT4717" i="3"/>
  <c r="AT4716" i="3"/>
  <c r="AT4715" i="3"/>
  <c r="AT4714" i="3"/>
  <c r="AT4713" i="3"/>
  <c r="AT4712" i="3"/>
  <c r="AT4711" i="3"/>
  <c r="AT4710" i="3"/>
  <c r="AT4709" i="3"/>
  <c r="AT4708" i="3"/>
  <c r="AT4707" i="3"/>
  <c r="AT4706" i="3"/>
  <c r="AT4705" i="3"/>
  <c r="AT4704" i="3"/>
  <c r="AT4703" i="3"/>
  <c r="AT4702" i="3"/>
  <c r="AT4701" i="3"/>
  <c r="AT4700" i="3"/>
  <c r="AT4699" i="3"/>
  <c r="AT4698" i="3"/>
  <c r="AT4697" i="3"/>
  <c r="AT4696" i="3"/>
  <c r="AT4695" i="3"/>
  <c r="AT4694" i="3"/>
  <c r="AT4693" i="3"/>
  <c r="AX4693" i="3" s="1"/>
  <c r="AT4692" i="3"/>
  <c r="AT4691" i="3"/>
  <c r="AT4690" i="3"/>
  <c r="AT4689" i="3"/>
  <c r="AT4688" i="3"/>
  <c r="AT4687" i="3"/>
  <c r="AT4686" i="3"/>
  <c r="AT4685" i="3"/>
  <c r="AX4685" i="3" s="1"/>
  <c r="AT4684" i="3"/>
  <c r="AT4683" i="3"/>
  <c r="AT4682" i="3"/>
  <c r="AT4681" i="3"/>
  <c r="AT4680" i="3"/>
  <c r="AT4679" i="3"/>
  <c r="AT4678" i="3"/>
  <c r="AT4677" i="3"/>
  <c r="AX4677" i="3" s="1"/>
  <c r="AT4676" i="3"/>
  <c r="AT4675" i="3"/>
  <c r="AT4674" i="3"/>
  <c r="AT4673" i="3"/>
  <c r="AT4672" i="3"/>
  <c r="AT4671" i="3"/>
  <c r="AT4670" i="3"/>
  <c r="AT4669" i="3"/>
  <c r="AT4668" i="3"/>
  <c r="AT4667" i="3"/>
  <c r="AT4666" i="3"/>
  <c r="AT4665" i="3"/>
  <c r="AT4664" i="3"/>
  <c r="AT4663" i="3"/>
  <c r="AT4662" i="3"/>
  <c r="AT4661" i="3"/>
  <c r="AT4660" i="3"/>
  <c r="AT4659" i="3"/>
  <c r="AT4658" i="3"/>
  <c r="AT4657" i="3"/>
  <c r="AT4656" i="3"/>
  <c r="AT4655" i="3"/>
  <c r="AT4654" i="3"/>
  <c r="AT4653" i="3"/>
  <c r="AT4652" i="3"/>
  <c r="AT4651" i="3"/>
  <c r="AT4650" i="3"/>
  <c r="AT4649" i="3"/>
  <c r="AT4648" i="3"/>
  <c r="AT4647" i="3"/>
  <c r="AT4646" i="3"/>
  <c r="AT4645" i="3"/>
  <c r="AT4644" i="3"/>
  <c r="AT4643" i="3"/>
  <c r="AT4642" i="3"/>
  <c r="AT4641" i="3"/>
  <c r="AT4640" i="3"/>
  <c r="AT4639" i="3"/>
  <c r="AT4638" i="3"/>
  <c r="AT4637" i="3"/>
  <c r="AT4636" i="3"/>
  <c r="AT4635" i="3"/>
  <c r="AT4634" i="3"/>
  <c r="AT4633" i="3"/>
  <c r="AT4632" i="3"/>
  <c r="AT4631" i="3"/>
  <c r="AT4630" i="3"/>
  <c r="AT4629" i="3"/>
  <c r="AX4629" i="3" s="1"/>
  <c r="AT4628" i="3"/>
  <c r="AT4627" i="3"/>
  <c r="AT4626" i="3"/>
  <c r="AT4625" i="3"/>
  <c r="AT4624" i="3"/>
  <c r="AT4623" i="3"/>
  <c r="AT4622" i="3"/>
  <c r="AT4621" i="3"/>
  <c r="AX4621" i="3" s="1"/>
  <c r="AT4620" i="3"/>
  <c r="AT4619" i="3"/>
  <c r="AT4618" i="3"/>
  <c r="AT4617" i="3"/>
  <c r="AT4616" i="3"/>
  <c r="AT4615" i="3"/>
  <c r="AT4614" i="3"/>
  <c r="AT4613" i="3"/>
  <c r="AX4613" i="3" s="1"/>
  <c r="AT4612" i="3"/>
  <c r="AT4611" i="3"/>
  <c r="AT4610" i="3"/>
  <c r="AT4609" i="3"/>
  <c r="AT4608" i="3"/>
  <c r="AT4607" i="3"/>
  <c r="AT4606" i="3"/>
  <c r="AT4605" i="3"/>
  <c r="AT4604" i="3"/>
  <c r="AT4603" i="3"/>
  <c r="AT4602" i="3"/>
  <c r="AT4601" i="3"/>
  <c r="AT4600" i="3"/>
  <c r="AT4599" i="3"/>
  <c r="AT4598" i="3"/>
  <c r="AT4597" i="3"/>
  <c r="AT4596" i="3"/>
  <c r="AT4595" i="3"/>
  <c r="AT4594" i="3"/>
  <c r="AT4593" i="3"/>
  <c r="AT4592" i="3"/>
  <c r="AT4591" i="3"/>
  <c r="AT4590" i="3"/>
  <c r="AT4589" i="3"/>
  <c r="AT4588" i="3"/>
  <c r="AT4587" i="3"/>
  <c r="AT4586" i="3"/>
  <c r="AT4585" i="3"/>
  <c r="AT4584" i="3"/>
  <c r="AT4583" i="3"/>
  <c r="AT4582" i="3"/>
  <c r="AT4581" i="3"/>
  <c r="AT4580" i="3"/>
  <c r="AT4579" i="3"/>
  <c r="AT4578" i="3"/>
  <c r="AT4577" i="3"/>
  <c r="AT4576" i="3"/>
  <c r="AT4575" i="3"/>
  <c r="AT4574" i="3"/>
  <c r="AT4573" i="3"/>
  <c r="AT4572" i="3"/>
  <c r="AT4571" i="3"/>
  <c r="AT4570" i="3"/>
  <c r="AT4569" i="3"/>
  <c r="AT4568" i="3"/>
  <c r="AT4567" i="3"/>
  <c r="AT4566" i="3"/>
  <c r="AT4565" i="3"/>
  <c r="AX4565" i="3" s="1"/>
  <c r="AT4564" i="3"/>
  <c r="AT4563" i="3"/>
  <c r="AT4562" i="3"/>
  <c r="AT4561" i="3"/>
  <c r="AT4560" i="3"/>
  <c r="AT4559" i="3"/>
  <c r="AT4558" i="3"/>
  <c r="AT4557" i="3"/>
  <c r="AX4557" i="3" s="1"/>
  <c r="AT4556" i="3"/>
  <c r="AT4555" i="3"/>
  <c r="AT4554" i="3"/>
  <c r="AT4553" i="3"/>
  <c r="AT4552" i="3"/>
  <c r="AT4551" i="3"/>
  <c r="AT4550" i="3"/>
  <c r="AT4549" i="3"/>
  <c r="AX4549" i="3" s="1"/>
  <c r="AT4548" i="3"/>
  <c r="AT4547" i="3"/>
  <c r="AT4546" i="3"/>
  <c r="AT4545" i="3"/>
  <c r="AT4544" i="3"/>
  <c r="AT4543" i="3"/>
  <c r="AT4542" i="3"/>
  <c r="AT4541" i="3"/>
  <c r="AT4540" i="3"/>
  <c r="AT4539" i="3"/>
  <c r="AT4538" i="3"/>
  <c r="AT4537" i="3"/>
  <c r="AT4536" i="3"/>
  <c r="AT4535" i="3"/>
  <c r="AT4534" i="3"/>
  <c r="AT4533" i="3"/>
  <c r="AT4532" i="3"/>
  <c r="AT4531" i="3"/>
  <c r="AT4530" i="3"/>
  <c r="AT4529" i="3"/>
  <c r="AT4528" i="3"/>
  <c r="AT4527" i="3"/>
  <c r="AT4526" i="3"/>
  <c r="AT4525" i="3"/>
  <c r="AT4524" i="3"/>
  <c r="AT4523" i="3"/>
  <c r="AT4522" i="3"/>
  <c r="AT4521" i="3"/>
  <c r="AT4520" i="3"/>
  <c r="AT4519" i="3"/>
  <c r="AT4518" i="3"/>
  <c r="AT4517" i="3"/>
  <c r="AX4517" i="3" s="1"/>
  <c r="AT4516" i="3"/>
  <c r="AT4515" i="3"/>
  <c r="AT4514" i="3"/>
  <c r="AT4513" i="3"/>
  <c r="AT4512" i="3"/>
  <c r="AT4511" i="3"/>
  <c r="AT4510" i="3"/>
  <c r="AT4509" i="3"/>
  <c r="AT4508" i="3"/>
  <c r="AT4507" i="3"/>
  <c r="AT4506" i="3"/>
  <c r="AT4505" i="3"/>
  <c r="AT4504" i="3"/>
  <c r="AT4503" i="3"/>
  <c r="AT4502" i="3"/>
  <c r="AT4501" i="3"/>
  <c r="AX4501" i="3" s="1"/>
  <c r="AT4500" i="3"/>
  <c r="AT4499" i="3"/>
  <c r="AT4498" i="3"/>
  <c r="AT4497" i="3"/>
  <c r="AT4496" i="3"/>
  <c r="AT4495" i="3"/>
  <c r="AT4494" i="3"/>
  <c r="AT4493" i="3"/>
  <c r="AT4492" i="3"/>
  <c r="AT4491" i="3"/>
  <c r="AT4490" i="3"/>
  <c r="AT4489" i="3"/>
  <c r="AT4488" i="3"/>
  <c r="AT4487" i="3"/>
  <c r="AT4486" i="3"/>
  <c r="AT4485" i="3"/>
  <c r="AX4485" i="3" s="1"/>
  <c r="AT4484" i="3"/>
  <c r="AT4483" i="3"/>
  <c r="AT4482" i="3"/>
  <c r="AT4481" i="3"/>
  <c r="AT4480" i="3"/>
  <c r="AT4479" i="3"/>
  <c r="AT4478" i="3"/>
  <c r="AT4477" i="3"/>
  <c r="AT4476" i="3"/>
  <c r="AT4475" i="3"/>
  <c r="AT4474" i="3"/>
  <c r="AT4473" i="3"/>
  <c r="AT4472" i="3"/>
  <c r="AT4471" i="3"/>
  <c r="AT4470" i="3"/>
  <c r="AT4469" i="3"/>
  <c r="AX4469" i="3" s="1"/>
  <c r="AT4468" i="3"/>
  <c r="AT4467" i="3"/>
  <c r="AT4466" i="3"/>
  <c r="AT4465" i="3"/>
  <c r="AT4464" i="3"/>
  <c r="AT4463" i="3"/>
  <c r="AT4462" i="3"/>
  <c r="AT4461" i="3"/>
  <c r="AT4460" i="3"/>
  <c r="AT4459" i="3"/>
  <c r="AT4458" i="3"/>
  <c r="AT4457" i="3"/>
  <c r="AT4456" i="3"/>
  <c r="AT4455" i="3"/>
  <c r="AT4454" i="3"/>
  <c r="AT4453" i="3"/>
  <c r="AX4453" i="3" s="1"/>
  <c r="AT4452" i="3"/>
  <c r="AT4451" i="3"/>
  <c r="AT4450" i="3"/>
  <c r="AT4449" i="3"/>
  <c r="AT4448" i="3"/>
  <c r="AT4447" i="3"/>
  <c r="AT4446" i="3"/>
  <c r="AT4445" i="3"/>
  <c r="AT4444" i="3"/>
  <c r="AT4443" i="3"/>
  <c r="AT4442" i="3"/>
  <c r="AT4441" i="3"/>
  <c r="AT4440" i="3"/>
  <c r="AT4439" i="3"/>
  <c r="AT4438" i="3"/>
  <c r="AT4437" i="3"/>
  <c r="AX4437" i="3" s="1"/>
  <c r="AT4436" i="3"/>
  <c r="AT4435" i="3"/>
  <c r="AT4434" i="3"/>
  <c r="AT4433" i="3"/>
  <c r="AT4432" i="3"/>
  <c r="AT4431" i="3"/>
  <c r="AT4430" i="3"/>
  <c r="AT4429" i="3"/>
  <c r="AT4428" i="3"/>
  <c r="AT4427" i="3"/>
  <c r="AT4426" i="3"/>
  <c r="AT4425" i="3"/>
  <c r="AT4424" i="3"/>
  <c r="AT4423" i="3"/>
  <c r="AT4422" i="3"/>
  <c r="AT4421" i="3"/>
  <c r="AX4421" i="3" s="1"/>
  <c r="AT4420" i="3"/>
  <c r="AT4419" i="3"/>
  <c r="AT4418" i="3"/>
  <c r="AT4417" i="3"/>
  <c r="AT4416" i="3"/>
  <c r="AT4415" i="3"/>
  <c r="AT4414" i="3"/>
  <c r="AT4413" i="3"/>
  <c r="AT4412" i="3"/>
  <c r="AT4411" i="3"/>
  <c r="AT4410" i="3"/>
  <c r="AT4409" i="3"/>
  <c r="AT4408" i="3"/>
  <c r="AT4407" i="3"/>
  <c r="AT4406" i="3"/>
  <c r="AT4405" i="3"/>
  <c r="AX4405" i="3" s="1"/>
  <c r="AT4404" i="3"/>
  <c r="AT4403" i="3"/>
  <c r="AT4402" i="3"/>
  <c r="AT4401" i="3"/>
  <c r="AT4400" i="3"/>
  <c r="AT4399" i="3"/>
  <c r="AT4398" i="3"/>
  <c r="AT4397" i="3"/>
  <c r="AT4396" i="3"/>
  <c r="AT4395" i="3"/>
  <c r="AT4394" i="3"/>
  <c r="AT4393" i="3"/>
  <c r="AT4392" i="3"/>
  <c r="AT4391" i="3"/>
  <c r="AT4390" i="3"/>
  <c r="AT4389" i="3"/>
  <c r="AX4389" i="3" s="1"/>
  <c r="AT4388" i="3"/>
  <c r="AT4387" i="3"/>
  <c r="AT4386" i="3"/>
  <c r="AT4385" i="3"/>
  <c r="AT4384" i="3"/>
  <c r="AT4383" i="3"/>
  <c r="AT4382" i="3"/>
  <c r="AT4381" i="3"/>
  <c r="AT4380" i="3"/>
  <c r="AT4379" i="3"/>
  <c r="AT4378" i="3"/>
  <c r="AT4377" i="3"/>
  <c r="AT4376" i="3"/>
  <c r="AT4375" i="3"/>
  <c r="AT4374" i="3"/>
  <c r="AT4373" i="3"/>
  <c r="AX4373" i="3" s="1"/>
  <c r="AT4372" i="3"/>
  <c r="AT4371" i="3"/>
  <c r="AT4370" i="3"/>
  <c r="AT4369" i="3"/>
  <c r="AT4368" i="3"/>
  <c r="AT4367" i="3"/>
  <c r="AT4366" i="3"/>
  <c r="AT4365" i="3"/>
  <c r="AT4364" i="3"/>
  <c r="AT4363" i="3"/>
  <c r="AT4362" i="3"/>
  <c r="AT4361" i="3"/>
  <c r="AT4360" i="3"/>
  <c r="AT4359" i="3"/>
  <c r="AT4358" i="3"/>
  <c r="AT4357" i="3"/>
  <c r="AX4357" i="3" s="1"/>
  <c r="AT4356" i="3"/>
  <c r="AT4355" i="3"/>
  <c r="AT4354" i="3"/>
  <c r="AT4353" i="3"/>
  <c r="AT4352" i="3"/>
  <c r="AT4351" i="3"/>
  <c r="AT4350" i="3"/>
  <c r="AT4349" i="3"/>
  <c r="AX4349" i="3" s="1"/>
  <c r="AT4348" i="3"/>
  <c r="AT4347" i="3"/>
  <c r="AT4346" i="3"/>
  <c r="AT4345" i="3"/>
  <c r="AT4344" i="3"/>
  <c r="AT4343" i="3"/>
  <c r="AT4342" i="3"/>
  <c r="AT4341" i="3"/>
  <c r="AT4340" i="3"/>
  <c r="AT4339" i="3"/>
  <c r="AT4338" i="3"/>
  <c r="AT4337" i="3"/>
  <c r="AT4336" i="3"/>
  <c r="AT4335" i="3"/>
  <c r="AT4334" i="3"/>
  <c r="AT4333" i="3"/>
  <c r="AT4332" i="3"/>
  <c r="AT4331" i="3"/>
  <c r="AT4330" i="3"/>
  <c r="AT4329" i="3"/>
  <c r="AT4328" i="3"/>
  <c r="AT4327" i="3"/>
  <c r="AT4326" i="3"/>
  <c r="AT4325" i="3"/>
  <c r="AT4324" i="3"/>
  <c r="AT4323" i="3"/>
  <c r="AT4322" i="3"/>
  <c r="AT4321" i="3"/>
  <c r="AT4320" i="3"/>
  <c r="AT4319" i="3"/>
  <c r="AT4318" i="3"/>
  <c r="AT4317" i="3"/>
  <c r="AT4316" i="3"/>
  <c r="AT4315" i="3"/>
  <c r="AT4314" i="3"/>
  <c r="AT4313" i="3"/>
  <c r="AT4312" i="3"/>
  <c r="AT4311" i="3"/>
  <c r="AT4310" i="3"/>
  <c r="AT4309" i="3"/>
  <c r="AX4309" i="3" s="1"/>
  <c r="AT4308" i="3"/>
  <c r="AT4307" i="3"/>
  <c r="AT4306" i="3"/>
  <c r="AT4305" i="3"/>
  <c r="AT4304" i="3"/>
  <c r="AT4303" i="3"/>
  <c r="AT4302" i="3"/>
  <c r="AT4301" i="3"/>
  <c r="AX4301" i="3" s="1"/>
  <c r="AT4300" i="3"/>
  <c r="AT4299" i="3"/>
  <c r="AT4298" i="3"/>
  <c r="AT4297" i="3"/>
  <c r="AT4296" i="3"/>
  <c r="AT4295" i="3"/>
  <c r="AT4294" i="3"/>
  <c r="AT4293" i="3"/>
  <c r="AT4292" i="3"/>
  <c r="AT4291" i="3"/>
  <c r="AT4290" i="3"/>
  <c r="AT4289" i="3"/>
  <c r="AT4288" i="3"/>
  <c r="AT4287" i="3"/>
  <c r="AT4286" i="3"/>
  <c r="AT4285" i="3"/>
  <c r="AX4285" i="3" s="1"/>
  <c r="AT4284" i="3"/>
  <c r="AT4283" i="3"/>
  <c r="AT4282" i="3"/>
  <c r="AT4281" i="3"/>
  <c r="AT4280" i="3"/>
  <c r="AT4279" i="3"/>
  <c r="AT4278" i="3"/>
  <c r="AT4277" i="3"/>
  <c r="AX4277" i="3" s="1"/>
  <c r="AT4276" i="3"/>
  <c r="AT4275" i="3"/>
  <c r="AT4274" i="3"/>
  <c r="AT4273" i="3"/>
  <c r="AT4272" i="3"/>
  <c r="AT4271" i="3"/>
  <c r="AT4270" i="3"/>
  <c r="AT4269" i="3"/>
  <c r="AX4269" i="3" s="1"/>
  <c r="AT4268" i="3"/>
  <c r="AT4267" i="3"/>
  <c r="AT4266" i="3"/>
  <c r="AT4265" i="3"/>
  <c r="AT4264" i="3"/>
  <c r="AT4263" i="3"/>
  <c r="AT4262" i="3"/>
  <c r="AT4261" i="3"/>
  <c r="AX4261" i="3" s="1"/>
  <c r="AT4260" i="3"/>
  <c r="AT4259" i="3"/>
  <c r="AT4258" i="3"/>
  <c r="AT4257" i="3"/>
  <c r="AT4256" i="3"/>
  <c r="AT4255" i="3"/>
  <c r="AT4254" i="3"/>
  <c r="AT4253" i="3"/>
  <c r="AT4252" i="3"/>
  <c r="AT4251" i="3"/>
  <c r="AT4250" i="3"/>
  <c r="AT4249" i="3"/>
  <c r="AT4248" i="3"/>
  <c r="AT4247" i="3"/>
  <c r="AT4246" i="3"/>
  <c r="AT4245" i="3"/>
  <c r="AX4245" i="3" s="1"/>
  <c r="AT4244" i="3"/>
  <c r="AT4243" i="3"/>
  <c r="AT4242" i="3"/>
  <c r="AT4241" i="3"/>
  <c r="AT4240" i="3"/>
  <c r="AT4239" i="3"/>
  <c r="AT4238" i="3"/>
  <c r="AT4237" i="3"/>
  <c r="AT4236" i="3"/>
  <c r="AT4235" i="3"/>
  <c r="AT4234" i="3"/>
  <c r="AT4233" i="3"/>
  <c r="AT4232" i="3"/>
  <c r="AT4231" i="3"/>
  <c r="AT4230" i="3"/>
  <c r="AT4229" i="3"/>
  <c r="AX4229" i="3" s="1"/>
  <c r="AT4228" i="3"/>
  <c r="AT4227" i="3"/>
  <c r="AT4226" i="3"/>
  <c r="AT4225" i="3"/>
  <c r="AT4224" i="3"/>
  <c r="AT4223" i="3"/>
  <c r="AT4222" i="3"/>
  <c r="AT4221" i="3"/>
  <c r="AT4220" i="3"/>
  <c r="AT4219" i="3"/>
  <c r="AT4218" i="3"/>
  <c r="AT4217" i="3"/>
  <c r="AT4216" i="3"/>
  <c r="AT4215" i="3"/>
  <c r="AT4214" i="3"/>
  <c r="AT4213" i="3"/>
  <c r="AX4213" i="3" s="1"/>
  <c r="AT4212" i="3"/>
  <c r="AT4211" i="3"/>
  <c r="AT4210" i="3"/>
  <c r="AT4209" i="3"/>
  <c r="AT4208" i="3"/>
  <c r="AT4207" i="3"/>
  <c r="AT4206" i="3"/>
  <c r="AT4205" i="3"/>
  <c r="AX4205" i="3" s="1"/>
  <c r="AT4204" i="3"/>
  <c r="AT4203" i="3"/>
  <c r="AT4202" i="3"/>
  <c r="AT4201" i="3"/>
  <c r="AT4200" i="3"/>
  <c r="AT4199" i="3"/>
  <c r="AT4198" i="3"/>
  <c r="AT4197" i="3"/>
  <c r="AX4197" i="3" s="1"/>
  <c r="AT4196" i="3"/>
  <c r="AT4195" i="3"/>
  <c r="AT4194" i="3"/>
  <c r="AT4193" i="3"/>
  <c r="AT4192" i="3"/>
  <c r="AT4191" i="3"/>
  <c r="AT4190" i="3"/>
  <c r="AT4189" i="3"/>
  <c r="AT4188" i="3"/>
  <c r="AT4187" i="3"/>
  <c r="AT4186" i="3"/>
  <c r="AT4185" i="3"/>
  <c r="AT4184" i="3"/>
  <c r="AT4183" i="3"/>
  <c r="AT4182" i="3"/>
  <c r="AT4181" i="3"/>
  <c r="AX4181" i="3" s="1"/>
  <c r="AT4180" i="3"/>
  <c r="AT4179" i="3"/>
  <c r="AT4178" i="3"/>
  <c r="AT4177" i="3"/>
  <c r="AT4176" i="3"/>
  <c r="AT4175" i="3"/>
  <c r="AT4174" i="3"/>
  <c r="AT4173" i="3"/>
  <c r="AX4173" i="3" s="1"/>
  <c r="AT4172" i="3"/>
  <c r="AT4171" i="3"/>
  <c r="AT4170" i="3"/>
  <c r="AT4169" i="3"/>
  <c r="AT4168" i="3"/>
  <c r="AT4167" i="3"/>
  <c r="AT4166" i="3"/>
  <c r="AT4165" i="3"/>
  <c r="AX4165" i="3" s="1"/>
  <c r="AT4164" i="3"/>
  <c r="AT4163" i="3"/>
  <c r="AT4162" i="3"/>
  <c r="AT4161" i="3"/>
  <c r="AT4160" i="3"/>
  <c r="AT4159" i="3"/>
  <c r="AT4158" i="3"/>
  <c r="AT4157" i="3"/>
  <c r="AT4156" i="3"/>
  <c r="AT4155" i="3"/>
  <c r="AT4154" i="3"/>
  <c r="AT4153" i="3"/>
  <c r="AT4152" i="3"/>
  <c r="AT4151" i="3"/>
  <c r="AT4150" i="3"/>
  <c r="AT4149" i="3"/>
  <c r="AX4149" i="3" s="1"/>
  <c r="AT4148" i="3"/>
  <c r="AT4147" i="3"/>
  <c r="AT4146" i="3"/>
  <c r="AT4145" i="3"/>
  <c r="AT4144" i="3"/>
  <c r="AT4143" i="3"/>
  <c r="AT4142" i="3"/>
  <c r="AT4141" i="3"/>
  <c r="AX4141" i="3" s="1"/>
  <c r="AT4140" i="3"/>
  <c r="AT4139" i="3"/>
  <c r="AT4138" i="3"/>
  <c r="AT4137" i="3"/>
  <c r="AT4136" i="3"/>
  <c r="AT4135" i="3"/>
  <c r="AT4134" i="3"/>
  <c r="AT4133" i="3"/>
  <c r="AX4133" i="3" s="1"/>
  <c r="AT4132" i="3"/>
  <c r="AT4131" i="3"/>
  <c r="AT4130" i="3"/>
  <c r="AT4129" i="3"/>
  <c r="AT4128" i="3"/>
  <c r="AT4127" i="3"/>
  <c r="AT4126" i="3"/>
  <c r="AT4125" i="3"/>
  <c r="AT4124" i="3"/>
  <c r="AT4123" i="3"/>
  <c r="AT4122" i="3"/>
  <c r="AT4121" i="3"/>
  <c r="AT4120" i="3"/>
  <c r="AT4119" i="3"/>
  <c r="AT4118" i="3"/>
  <c r="AT4117" i="3"/>
  <c r="AX4117" i="3" s="1"/>
  <c r="AT4116" i="3"/>
  <c r="AT4115" i="3"/>
  <c r="AT4114" i="3"/>
  <c r="AT4113" i="3"/>
  <c r="AT4112" i="3"/>
  <c r="AT4111" i="3"/>
  <c r="AT4110" i="3"/>
  <c r="AT4109" i="3"/>
  <c r="AX4109" i="3" s="1"/>
  <c r="AT4108" i="3"/>
  <c r="AT4107" i="3"/>
  <c r="AT4106" i="3"/>
  <c r="AT4105" i="3"/>
  <c r="AT4104" i="3"/>
  <c r="AT4103" i="3"/>
  <c r="AT4102" i="3"/>
  <c r="AT4101" i="3"/>
  <c r="AX4101" i="3" s="1"/>
  <c r="AT4100" i="3"/>
  <c r="AT4099" i="3"/>
  <c r="AT4098" i="3"/>
  <c r="AT4097" i="3"/>
  <c r="AT4096" i="3"/>
  <c r="AT4095" i="3"/>
  <c r="AT4094" i="3"/>
  <c r="AT4093" i="3"/>
  <c r="AX4093" i="3" s="1"/>
  <c r="AT4092" i="3"/>
  <c r="AT4091" i="3"/>
  <c r="AT4090" i="3"/>
  <c r="AT4089" i="3"/>
  <c r="AT4088" i="3"/>
  <c r="AT4087" i="3"/>
  <c r="AT4086" i="3"/>
  <c r="AT4085" i="3"/>
  <c r="AX4085" i="3" s="1"/>
  <c r="AT4084" i="3"/>
  <c r="AT4083" i="3"/>
  <c r="AT4082" i="3"/>
  <c r="AT4081" i="3"/>
  <c r="AT4080" i="3"/>
  <c r="AT4079" i="3"/>
  <c r="AT4078" i="3"/>
  <c r="AT4077" i="3"/>
  <c r="AX4077" i="3" s="1"/>
  <c r="AT4076" i="3"/>
  <c r="AT4075" i="3"/>
  <c r="AT4074" i="3"/>
  <c r="AT4073" i="3"/>
  <c r="AT4072" i="3"/>
  <c r="AT4071" i="3"/>
  <c r="AT4070" i="3"/>
  <c r="AT4069" i="3"/>
  <c r="AX4069" i="3" s="1"/>
  <c r="AT4068" i="3"/>
  <c r="AT4067" i="3"/>
  <c r="AT4066" i="3"/>
  <c r="AT4065" i="3"/>
  <c r="AT4064" i="3"/>
  <c r="AT4063" i="3"/>
  <c r="AT4062" i="3"/>
  <c r="AT4061" i="3"/>
  <c r="AX4061" i="3" s="1"/>
  <c r="AT4060" i="3"/>
  <c r="AT4059" i="3"/>
  <c r="AT4058" i="3"/>
  <c r="AT4057" i="3"/>
  <c r="AT4056" i="3"/>
  <c r="AT4055" i="3"/>
  <c r="AT4054" i="3"/>
  <c r="AT4053" i="3"/>
  <c r="AX4053" i="3" s="1"/>
  <c r="AT4052" i="3"/>
  <c r="AT4051" i="3"/>
  <c r="AT4050" i="3"/>
  <c r="AT4049" i="3"/>
  <c r="AT4048" i="3"/>
  <c r="AT4047" i="3"/>
  <c r="AT4046" i="3"/>
  <c r="AT4045" i="3"/>
  <c r="AX4045" i="3" s="1"/>
  <c r="AT4044" i="3"/>
  <c r="AT4043" i="3"/>
  <c r="AT4042" i="3"/>
  <c r="AT4041" i="3"/>
  <c r="AT4040" i="3"/>
  <c r="AT4039" i="3"/>
  <c r="AT4038" i="3"/>
  <c r="AT4037" i="3"/>
  <c r="AT4036" i="3"/>
  <c r="AT4035" i="3"/>
  <c r="AT4034" i="3"/>
  <c r="AT4033" i="3"/>
  <c r="AT4032" i="3"/>
  <c r="AT4031" i="3"/>
  <c r="AT4030" i="3"/>
  <c r="AT4029" i="3"/>
  <c r="AX4029" i="3" s="1"/>
  <c r="AT4028" i="3"/>
  <c r="AT4027" i="3"/>
  <c r="AT4026" i="3"/>
  <c r="AT4025" i="3"/>
  <c r="AT4024" i="3"/>
  <c r="AT4023" i="3"/>
  <c r="AT4022" i="3"/>
  <c r="AT4021" i="3"/>
  <c r="AX4021" i="3" s="1"/>
  <c r="AT4020" i="3"/>
  <c r="AT4019" i="3"/>
  <c r="AT4018" i="3"/>
  <c r="AT4017" i="3"/>
  <c r="AT4016" i="3"/>
  <c r="AT4015" i="3"/>
  <c r="AT4014" i="3"/>
  <c r="AT4013" i="3"/>
  <c r="AX4013" i="3" s="1"/>
  <c r="AT4012" i="3"/>
  <c r="AT4011" i="3"/>
  <c r="AT4010" i="3"/>
  <c r="AT4009" i="3"/>
  <c r="AT4008" i="3"/>
  <c r="AT4007" i="3"/>
  <c r="AT4006" i="3"/>
  <c r="AT4005" i="3"/>
  <c r="AX4005" i="3" s="1"/>
  <c r="AT4004" i="3"/>
  <c r="AT4003" i="3"/>
  <c r="AT4002" i="3"/>
  <c r="AT4001" i="3"/>
  <c r="AT4000" i="3"/>
  <c r="AT3999" i="3"/>
  <c r="AT3998" i="3"/>
  <c r="AT3997" i="3"/>
  <c r="AX3997" i="3" s="1"/>
  <c r="AT3996" i="3"/>
  <c r="AT3995" i="3"/>
  <c r="AT3994" i="3"/>
  <c r="AT3993" i="3"/>
  <c r="AT3992" i="3"/>
  <c r="AT3991" i="3"/>
  <c r="AT3990" i="3"/>
  <c r="AT3989" i="3"/>
  <c r="AX3989" i="3" s="1"/>
  <c r="AT3988" i="3"/>
  <c r="AT3987" i="3"/>
  <c r="AT3986" i="3"/>
  <c r="AT3985" i="3"/>
  <c r="AT3984" i="3"/>
  <c r="AT3983" i="3"/>
  <c r="AT3982" i="3"/>
  <c r="AT3981" i="3"/>
  <c r="AX3981" i="3" s="1"/>
  <c r="AT3980" i="3"/>
  <c r="AT3979" i="3"/>
  <c r="AT3978" i="3"/>
  <c r="AT3977" i="3"/>
  <c r="AT3976" i="3"/>
  <c r="AT3975" i="3"/>
  <c r="AT3974" i="3"/>
  <c r="AT3973" i="3"/>
  <c r="AX3973" i="3" s="1"/>
  <c r="AT3972" i="3"/>
  <c r="AT3971" i="3"/>
  <c r="AT3970" i="3"/>
  <c r="AT3969" i="3"/>
  <c r="AT3968" i="3"/>
  <c r="AT3967" i="3"/>
  <c r="AT3966" i="3"/>
  <c r="AT3965" i="3"/>
  <c r="AT3964" i="3"/>
  <c r="AT3963" i="3"/>
  <c r="AT3962" i="3"/>
  <c r="AT3961" i="3"/>
  <c r="AT3960" i="3"/>
  <c r="AT3959" i="3"/>
  <c r="AT3958" i="3"/>
  <c r="AT3957" i="3"/>
  <c r="AX3957" i="3" s="1"/>
  <c r="AT3956" i="3"/>
  <c r="AT3955" i="3"/>
  <c r="AT3954" i="3"/>
  <c r="AT3953" i="3"/>
  <c r="AT3952" i="3"/>
  <c r="AT3951" i="3"/>
  <c r="AT3950" i="3"/>
  <c r="AT3949" i="3"/>
  <c r="AX3949" i="3" s="1"/>
  <c r="AT3948" i="3"/>
  <c r="AT3947" i="3"/>
  <c r="AT3946" i="3"/>
  <c r="AT3945" i="3"/>
  <c r="AT3944" i="3"/>
  <c r="AT3943" i="3"/>
  <c r="AT3942" i="3"/>
  <c r="AT3941" i="3"/>
  <c r="AX3941" i="3" s="1"/>
  <c r="AT3940" i="3"/>
  <c r="AT3939" i="3"/>
  <c r="AT3938" i="3"/>
  <c r="AT3937" i="3"/>
  <c r="AT3936" i="3"/>
  <c r="AT3935" i="3"/>
  <c r="AT3934" i="3"/>
  <c r="AT3933" i="3"/>
  <c r="AX3933" i="3" s="1"/>
  <c r="AT3932" i="3"/>
  <c r="AT3931" i="3"/>
  <c r="AT3930" i="3"/>
  <c r="AT3929" i="3"/>
  <c r="AT3928" i="3"/>
  <c r="AT3927" i="3"/>
  <c r="AT3926" i="3"/>
  <c r="AT3925" i="3"/>
  <c r="AX3925" i="3" s="1"/>
  <c r="AT3924" i="3"/>
  <c r="AT3923" i="3"/>
  <c r="AT3922" i="3"/>
  <c r="AT3921" i="3"/>
  <c r="AT3920" i="3"/>
  <c r="AT3919" i="3"/>
  <c r="AT3918" i="3"/>
  <c r="AT3917" i="3"/>
  <c r="AX3917" i="3" s="1"/>
  <c r="AT3916" i="3"/>
  <c r="AT3915" i="3"/>
  <c r="AT3914" i="3"/>
  <c r="AT3913" i="3"/>
  <c r="AT3912" i="3"/>
  <c r="AT3911" i="3"/>
  <c r="AT3910" i="3"/>
  <c r="AT3909" i="3"/>
  <c r="AX3909" i="3" s="1"/>
  <c r="AT3908" i="3"/>
  <c r="AT3907" i="3"/>
  <c r="AT3906" i="3"/>
  <c r="AT3905" i="3"/>
  <c r="AT3904" i="3"/>
  <c r="AT3903" i="3"/>
  <c r="AT3902" i="3"/>
  <c r="AT3901" i="3"/>
  <c r="AX3901" i="3" s="1"/>
  <c r="AT3900" i="3"/>
  <c r="AT3899" i="3"/>
  <c r="AT3898" i="3"/>
  <c r="AT3897" i="3"/>
  <c r="AT3896" i="3"/>
  <c r="AT3895" i="3"/>
  <c r="AT3894" i="3"/>
  <c r="AT3893" i="3"/>
  <c r="AX3893" i="3" s="1"/>
  <c r="AT3892" i="3"/>
  <c r="AT3891" i="3"/>
  <c r="AT3890" i="3"/>
  <c r="AT3889" i="3"/>
  <c r="AT3888" i="3"/>
  <c r="AT3887" i="3"/>
  <c r="AT3886" i="3"/>
  <c r="AT3885" i="3"/>
  <c r="AX3885" i="3" s="1"/>
  <c r="AT3884" i="3"/>
  <c r="AT3883" i="3"/>
  <c r="AT3882" i="3"/>
  <c r="AT3881" i="3"/>
  <c r="AT3880" i="3"/>
  <c r="AT3879" i="3"/>
  <c r="AT3878" i="3"/>
  <c r="AT3877" i="3"/>
  <c r="AX3877" i="3" s="1"/>
  <c r="AT3876" i="3"/>
  <c r="AT3875" i="3"/>
  <c r="AT3874" i="3"/>
  <c r="AT3873" i="3"/>
  <c r="AT3872" i="3"/>
  <c r="AT3871" i="3"/>
  <c r="AT3870" i="3"/>
  <c r="AT3869" i="3"/>
  <c r="AX3869" i="3" s="1"/>
  <c r="AT3868" i="3"/>
  <c r="AT3867" i="3"/>
  <c r="AT3866" i="3"/>
  <c r="AT3865" i="3"/>
  <c r="AT3864" i="3"/>
  <c r="AT3863" i="3"/>
  <c r="AT3862" i="3"/>
  <c r="AT3861" i="3"/>
  <c r="AT3860" i="3"/>
  <c r="AT3859" i="3"/>
  <c r="AT3858" i="3"/>
  <c r="AT3857" i="3"/>
  <c r="AT3856" i="3"/>
  <c r="AT3855" i="3"/>
  <c r="AT3854" i="3"/>
  <c r="AT3853" i="3"/>
  <c r="AX3853" i="3" s="1"/>
  <c r="AT3852" i="3"/>
  <c r="AT3851" i="3"/>
  <c r="AT3850" i="3"/>
  <c r="AT3849" i="3"/>
  <c r="AT3848" i="3"/>
  <c r="AT3847" i="3"/>
  <c r="AT3846" i="3"/>
  <c r="AT3845" i="3"/>
  <c r="AX3845" i="3" s="1"/>
  <c r="AT3844" i="3"/>
  <c r="AT3843" i="3"/>
  <c r="AT3842" i="3"/>
  <c r="AT3841" i="3"/>
  <c r="AT3840" i="3"/>
  <c r="AT3839" i="3"/>
  <c r="AT3838" i="3"/>
  <c r="AT3837" i="3"/>
  <c r="AT3836" i="3"/>
  <c r="AT3835" i="3"/>
  <c r="AT3834" i="3"/>
  <c r="AT3833" i="3"/>
  <c r="AT3832" i="3"/>
  <c r="AT3831" i="3"/>
  <c r="AT3830" i="3"/>
  <c r="AT3829" i="3"/>
  <c r="AX3829" i="3" s="1"/>
  <c r="AT3828" i="3"/>
  <c r="AT3827" i="3"/>
  <c r="AT3826" i="3"/>
  <c r="AT3825" i="3"/>
  <c r="AT3824" i="3"/>
  <c r="AT3823" i="3"/>
  <c r="AT3822" i="3"/>
  <c r="AT3821" i="3"/>
  <c r="AT3820" i="3"/>
  <c r="AT3819" i="3"/>
  <c r="AT3818" i="3"/>
  <c r="AT3817" i="3"/>
  <c r="AT3816" i="3"/>
  <c r="AT3815" i="3"/>
  <c r="AT3814" i="3"/>
  <c r="AT3813" i="3"/>
  <c r="AX3813" i="3" s="1"/>
  <c r="AT3812" i="3"/>
  <c r="AT3811" i="3"/>
  <c r="AT3810" i="3"/>
  <c r="AT3809" i="3"/>
  <c r="AT3808" i="3"/>
  <c r="AT3807" i="3"/>
  <c r="AT3806" i="3"/>
  <c r="AT3805" i="3"/>
  <c r="AX3805" i="3" s="1"/>
  <c r="AT3804" i="3"/>
  <c r="AT3803" i="3"/>
  <c r="AT3802" i="3"/>
  <c r="AT3801" i="3"/>
  <c r="AT3800" i="3"/>
  <c r="AT3799" i="3"/>
  <c r="AT3798" i="3"/>
  <c r="AT3797" i="3"/>
  <c r="AX3797" i="3" s="1"/>
  <c r="AT3796" i="3"/>
  <c r="AT3795" i="3"/>
  <c r="AT3794" i="3"/>
  <c r="AT3793" i="3"/>
  <c r="AT3792" i="3"/>
  <c r="AT3791" i="3"/>
  <c r="AT3790" i="3"/>
  <c r="AT3789" i="3"/>
  <c r="AX3789" i="3" s="1"/>
  <c r="AT3788" i="3"/>
  <c r="AT3787" i="3"/>
  <c r="AT3786" i="3"/>
  <c r="AT3785" i="3"/>
  <c r="AT3784" i="3"/>
  <c r="AT3783" i="3"/>
  <c r="AT3782" i="3"/>
  <c r="AT3781" i="3"/>
  <c r="AX3781" i="3" s="1"/>
  <c r="AT3780" i="3"/>
  <c r="AT3779" i="3"/>
  <c r="AT3778" i="3"/>
  <c r="AT3777" i="3"/>
  <c r="AT3776" i="3"/>
  <c r="AT3775" i="3"/>
  <c r="AT3774" i="3"/>
  <c r="AT3773" i="3"/>
  <c r="AX3773" i="3" s="1"/>
  <c r="AT3772" i="3"/>
  <c r="AT3771" i="3"/>
  <c r="AT3770" i="3"/>
  <c r="AT3769" i="3"/>
  <c r="AT3768" i="3"/>
  <c r="AT3767" i="3"/>
  <c r="AT3766" i="3"/>
  <c r="AT3765" i="3"/>
  <c r="AX3765" i="3" s="1"/>
  <c r="AT3764" i="3"/>
  <c r="AT3763" i="3"/>
  <c r="AT3762" i="3"/>
  <c r="AT3761" i="3"/>
  <c r="AT3760" i="3"/>
  <c r="AT3759" i="3"/>
  <c r="AT3758" i="3"/>
  <c r="AT3757" i="3"/>
  <c r="AX3757" i="3" s="1"/>
  <c r="AT3756" i="3"/>
  <c r="AT3755" i="3"/>
  <c r="AT3754" i="3"/>
  <c r="AT3753" i="3"/>
  <c r="AT3752" i="3"/>
  <c r="AT3751" i="3"/>
  <c r="AT3750" i="3"/>
  <c r="AT3749" i="3"/>
  <c r="AX3749" i="3" s="1"/>
  <c r="AT3748" i="3"/>
  <c r="AT3747" i="3"/>
  <c r="AT3746" i="3"/>
  <c r="AT3745" i="3"/>
  <c r="AT3744" i="3"/>
  <c r="AT3743" i="3"/>
  <c r="AT3742" i="3"/>
  <c r="AT3741" i="3"/>
  <c r="AX3741" i="3" s="1"/>
  <c r="AT3740" i="3"/>
  <c r="AT3739" i="3"/>
  <c r="AT3738" i="3"/>
  <c r="AT3737" i="3"/>
  <c r="AT3736" i="3"/>
  <c r="AT3735" i="3"/>
  <c r="AT3734" i="3"/>
  <c r="AT3733" i="3"/>
  <c r="AX3733" i="3" s="1"/>
  <c r="AT3732" i="3"/>
  <c r="AT3731" i="3"/>
  <c r="AT3730" i="3"/>
  <c r="AT3729" i="3"/>
  <c r="AT3728" i="3"/>
  <c r="AT3727" i="3"/>
  <c r="AT3726" i="3"/>
  <c r="AT3725" i="3"/>
  <c r="AT3724" i="3"/>
  <c r="AT3723" i="3"/>
  <c r="AT3722" i="3"/>
  <c r="AT3721" i="3"/>
  <c r="AT3720" i="3"/>
  <c r="AT3719" i="3"/>
  <c r="AT3718" i="3"/>
  <c r="AT3717" i="3"/>
  <c r="AX3717" i="3" s="1"/>
  <c r="AT3716" i="3"/>
  <c r="AT3715" i="3"/>
  <c r="AT3714" i="3"/>
  <c r="AT3713" i="3"/>
  <c r="AT3712" i="3"/>
  <c r="AT3711" i="3"/>
  <c r="AT3710" i="3"/>
  <c r="AT3709" i="3"/>
  <c r="AX3709" i="3" s="1"/>
  <c r="AT3708" i="3"/>
  <c r="AT3707" i="3"/>
  <c r="AT3706" i="3"/>
  <c r="AT3705" i="3"/>
  <c r="AT3704" i="3"/>
  <c r="AT3703" i="3"/>
  <c r="AT3702" i="3"/>
  <c r="AT3701" i="3"/>
  <c r="AX3701" i="3" s="1"/>
  <c r="AT3700" i="3"/>
  <c r="AT3699" i="3"/>
  <c r="AT3698" i="3"/>
  <c r="AT3697" i="3"/>
  <c r="AT3696" i="3"/>
  <c r="AT3695" i="3"/>
  <c r="AT3694" i="3"/>
  <c r="AT3693" i="3"/>
  <c r="AX3693" i="3" s="1"/>
  <c r="AT3692" i="3"/>
  <c r="AT3691" i="3"/>
  <c r="AT3690" i="3"/>
  <c r="AT3689" i="3"/>
  <c r="AT3688" i="3"/>
  <c r="AT3687" i="3"/>
  <c r="AT3686" i="3"/>
  <c r="AT3685" i="3"/>
  <c r="AX3685" i="3" s="1"/>
  <c r="AT3684" i="3"/>
  <c r="AT3683" i="3"/>
  <c r="AT3682" i="3"/>
  <c r="AT3681" i="3"/>
  <c r="AT3680" i="3"/>
  <c r="AT3679" i="3"/>
  <c r="AT3678" i="3"/>
  <c r="AT3677" i="3"/>
  <c r="AX3677" i="3" s="1"/>
  <c r="AT3676" i="3"/>
  <c r="AT3675" i="3"/>
  <c r="AT3674" i="3"/>
  <c r="AT3673" i="3"/>
  <c r="AT3672" i="3"/>
  <c r="AT3671" i="3"/>
  <c r="AT3670" i="3"/>
  <c r="AT3669" i="3"/>
  <c r="AT3668" i="3"/>
  <c r="AT3667" i="3"/>
  <c r="AT3666" i="3"/>
  <c r="AT3665" i="3"/>
  <c r="AT3664" i="3"/>
  <c r="AT3663" i="3"/>
  <c r="AT3662" i="3"/>
  <c r="AT3661" i="3"/>
  <c r="AX3661" i="3" s="1"/>
  <c r="AT3660" i="3"/>
  <c r="AT3659" i="3"/>
  <c r="AT3658" i="3"/>
  <c r="AT3657" i="3"/>
  <c r="AT3656" i="3"/>
  <c r="AT3655" i="3"/>
  <c r="AT3654" i="3"/>
  <c r="AT3653" i="3"/>
  <c r="AX3653" i="3" s="1"/>
  <c r="AT3652" i="3"/>
  <c r="AT3651" i="3"/>
  <c r="AT3650" i="3"/>
  <c r="AT3649" i="3"/>
  <c r="AT3648" i="3"/>
  <c r="AT3647" i="3"/>
  <c r="AT3646" i="3"/>
  <c r="AT3645" i="3"/>
  <c r="AX3645" i="3" s="1"/>
  <c r="AT3644" i="3"/>
  <c r="AT3643" i="3"/>
  <c r="AT3642" i="3"/>
  <c r="AT3641" i="3"/>
  <c r="AT3640" i="3"/>
  <c r="AT3639" i="3"/>
  <c r="AT3638" i="3"/>
  <c r="AT3637" i="3"/>
  <c r="AX3637" i="3" s="1"/>
  <c r="AT3636" i="3"/>
  <c r="AT3635" i="3"/>
  <c r="AT3634" i="3"/>
  <c r="AT3633" i="3"/>
  <c r="AT3632" i="3"/>
  <c r="AT3631" i="3"/>
  <c r="AT3630" i="3"/>
  <c r="AT3629" i="3"/>
  <c r="AX3629" i="3" s="1"/>
  <c r="AT3628" i="3"/>
  <c r="AT3627" i="3"/>
  <c r="AT3626" i="3"/>
  <c r="AT3625" i="3"/>
  <c r="AT3624" i="3"/>
  <c r="AT3623" i="3"/>
  <c r="AT3622" i="3"/>
  <c r="AT3621" i="3"/>
  <c r="AX3621" i="3" s="1"/>
  <c r="AT3620" i="3"/>
  <c r="AT3619" i="3"/>
  <c r="AT3618" i="3"/>
  <c r="AT3617" i="3"/>
  <c r="AT3616" i="3"/>
  <c r="AT3615" i="3"/>
  <c r="AT3614" i="3"/>
  <c r="AT3613" i="3"/>
  <c r="AX3613" i="3" s="1"/>
  <c r="AT3612" i="3"/>
  <c r="AT3611" i="3"/>
  <c r="AT3610" i="3"/>
  <c r="AT3609" i="3"/>
  <c r="AT3608" i="3"/>
  <c r="AT3607" i="3"/>
  <c r="AT3606" i="3"/>
  <c r="AT3605" i="3"/>
  <c r="AX3605" i="3" s="1"/>
  <c r="AT3604" i="3"/>
  <c r="AT3603" i="3"/>
  <c r="AT3602" i="3"/>
  <c r="AT3601" i="3"/>
  <c r="AT3600" i="3"/>
  <c r="AT3599" i="3"/>
  <c r="AT3598" i="3"/>
  <c r="AT3597" i="3"/>
  <c r="AT3596" i="3"/>
  <c r="AT3595" i="3"/>
  <c r="AT3594" i="3"/>
  <c r="AT3593" i="3"/>
  <c r="AT3592" i="3"/>
  <c r="AT3591" i="3"/>
  <c r="AT3590" i="3"/>
  <c r="AT3589" i="3"/>
  <c r="AX3589" i="3" s="1"/>
  <c r="AT3588" i="3"/>
  <c r="AT3587" i="3"/>
  <c r="AT3586" i="3"/>
  <c r="AT3585" i="3"/>
  <c r="AT3584" i="3"/>
  <c r="AT3583" i="3"/>
  <c r="AT3582" i="3"/>
  <c r="AT3581" i="3"/>
  <c r="AX3581" i="3" s="1"/>
  <c r="AT3580" i="3"/>
  <c r="AT3579" i="3"/>
  <c r="AT3578" i="3"/>
  <c r="AT3577" i="3"/>
  <c r="AT3576" i="3"/>
  <c r="AT3575" i="3"/>
  <c r="AT3574" i="3"/>
  <c r="AT3573" i="3"/>
  <c r="AT3572" i="3"/>
  <c r="AT3571" i="3"/>
  <c r="AT3570" i="3"/>
  <c r="AT3569" i="3"/>
  <c r="AT3568" i="3"/>
  <c r="AT3567" i="3"/>
  <c r="AT3566" i="3"/>
  <c r="AT3565" i="3"/>
  <c r="AX3565" i="3" s="1"/>
  <c r="AT3564" i="3"/>
  <c r="AT3563" i="3"/>
  <c r="AT3562" i="3"/>
  <c r="AT3561" i="3"/>
  <c r="AT3560" i="3"/>
  <c r="AT3559" i="3"/>
  <c r="AT3558" i="3"/>
  <c r="AT3557" i="3"/>
  <c r="AT3556" i="3"/>
  <c r="AT3555" i="3"/>
  <c r="AT3554" i="3"/>
  <c r="AT3553" i="3"/>
  <c r="AT3552" i="3"/>
  <c r="AT3551" i="3"/>
  <c r="AT3550" i="3"/>
  <c r="AT3549" i="3"/>
  <c r="AX3549" i="3" s="1"/>
  <c r="AT3548" i="3"/>
  <c r="AT3547" i="3"/>
  <c r="AT3546" i="3"/>
  <c r="AT3545" i="3"/>
  <c r="AT3544" i="3"/>
  <c r="AT3543" i="3"/>
  <c r="AT3542" i="3"/>
  <c r="AT3541" i="3"/>
  <c r="AX3541" i="3" s="1"/>
  <c r="AT3540" i="3"/>
  <c r="AT3539" i="3"/>
  <c r="AT3538" i="3"/>
  <c r="AT3537" i="3"/>
  <c r="AT3536" i="3"/>
  <c r="AT3535" i="3"/>
  <c r="AT3534" i="3"/>
  <c r="AT3533" i="3"/>
  <c r="AX3533" i="3" s="1"/>
  <c r="AT3532" i="3"/>
  <c r="AT3531" i="3"/>
  <c r="AT3530" i="3"/>
  <c r="AT3529" i="3"/>
  <c r="AT3528" i="3"/>
  <c r="AT3527" i="3"/>
  <c r="AT3526" i="3"/>
  <c r="AT3525" i="3"/>
  <c r="AX3525" i="3" s="1"/>
  <c r="AT3524" i="3"/>
  <c r="AT3523" i="3"/>
  <c r="AT3522" i="3"/>
  <c r="AT3521" i="3"/>
  <c r="AT3520" i="3"/>
  <c r="AT3519" i="3"/>
  <c r="AT3518" i="3"/>
  <c r="AT3517" i="3"/>
  <c r="AX3517" i="3" s="1"/>
  <c r="AT3516" i="3"/>
  <c r="AT3515" i="3"/>
  <c r="AT3514" i="3"/>
  <c r="AT3513" i="3"/>
  <c r="AT3512" i="3"/>
  <c r="AT3511" i="3"/>
  <c r="AT3510" i="3"/>
  <c r="AT3509" i="3"/>
  <c r="AX3509" i="3" s="1"/>
  <c r="AT3508" i="3"/>
  <c r="AT3507" i="3"/>
  <c r="AT3506" i="3"/>
  <c r="AT3505" i="3"/>
  <c r="AT3504" i="3"/>
  <c r="AT3503" i="3"/>
  <c r="AT3502" i="3"/>
  <c r="AT3501" i="3"/>
  <c r="AX3501" i="3" s="1"/>
  <c r="AT3500" i="3"/>
  <c r="AT3499" i="3"/>
  <c r="AT3498" i="3"/>
  <c r="AT3497" i="3"/>
  <c r="AT3496" i="3"/>
  <c r="AT3495" i="3"/>
  <c r="AT3494" i="3"/>
  <c r="AT3493" i="3"/>
  <c r="AX3493" i="3" s="1"/>
  <c r="AT3492" i="3"/>
  <c r="AT3491" i="3"/>
  <c r="AT3490" i="3"/>
  <c r="AT3489" i="3"/>
  <c r="AT3488" i="3"/>
  <c r="AT3487" i="3"/>
  <c r="AT3486" i="3"/>
  <c r="AT3485" i="3"/>
  <c r="AX3485" i="3" s="1"/>
  <c r="AT3484" i="3"/>
  <c r="AT3483" i="3"/>
  <c r="AT3482" i="3"/>
  <c r="AT3481" i="3"/>
  <c r="AT3480" i="3"/>
  <c r="AT3479" i="3"/>
  <c r="AT3478" i="3"/>
  <c r="AT3477" i="3"/>
  <c r="AX3477" i="3" s="1"/>
  <c r="AT3476" i="3"/>
  <c r="AT3475" i="3"/>
  <c r="AT3474" i="3"/>
  <c r="AT3473" i="3"/>
  <c r="AT3472" i="3"/>
  <c r="AT3471" i="3"/>
  <c r="AT3470" i="3"/>
  <c r="AT3469" i="3"/>
  <c r="AX3469" i="3" s="1"/>
  <c r="AT3468" i="3"/>
  <c r="AT3467" i="3"/>
  <c r="AT3466" i="3"/>
  <c r="AT3465" i="3"/>
  <c r="AT3464" i="3"/>
  <c r="AT3463" i="3"/>
  <c r="AT3462" i="3"/>
  <c r="AT3461" i="3"/>
  <c r="AX3461" i="3" s="1"/>
  <c r="AT3460" i="3"/>
  <c r="AT3459" i="3"/>
  <c r="AT3458" i="3"/>
  <c r="AT3457" i="3"/>
  <c r="AT3456" i="3"/>
  <c r="AT3455" i="3"/>
  <c r="AT3454" i="3"/>
  <c r="AT3453" i="3"/>
  <c r="AT3452" i="3"/>
  <c r="AT3451" i="3"/>
  <c r="AT3450" i="3"/>
  <c r="AT3449" i="3"/>
  <c r="AT3448" i="3"/>
  <c r="AT3447" i="3"/>
  <c r="AT3446" i="3"/>
  <c r="AT3445" i="3"/>
  <c r="AX3445" i="3" s="1"/>
  <c r="AT3444" i="3"/>
  <c r="AT3443" i="3"/>
  <c r="AT3442" i="3"/>
  <c r="AT3441" i="3"/>
  <c r="AT3440" i="3"/>
  <c r="AT3439" i="3"/>
  <c r="AT3438" i="3"/>
  <c r="AT3437" i="3"/>
  <c r="AT3436" i="3"/>
  <c r="AT3435" i="3"/>
  <c r="AT3434" i="3"/>
  <c r="AT3433" i="3"/>
  <c r="AT3432" i="3"/>
  <c r="AT3431" i="3"/>
  <c r="AT3430" i="3"/>
  <c r="AT3429" i="3"/>
  <c r="AX3429" i="3" s="1"/>
  <c r="AT3428" i="3"/>
  <c r="AT3427" i="3"/>
  <c r="AT3426" i="3"/>
  <c r="AT3425" i="3"/>
  <c r="AT3424" i="3"/>
  <c r="AT3423" i="3"/>
  <c r="AT3422" i="3"/>
  <c r="AT3421" i="3"/>
  <c r="AX3421" i="3" s="1"/>
  <c r="AT3420" i="3"/>
  <c r="AT3419" i="3"/>
  <c r="AT3418" i="3"/>
  <c r="AT3417" i="3"/>
  <c r="AT3416" i="3"/>
  <c r="AT3415" i="3"/>
  <c r="AT3414" i="3"/>
  <c r="AT3413" i="3"/>
  <c r="AX3413" i="3" s="1"/>
  <c r="AT3412" i="3"/>
  <c r="AT3411" i="3"/>
  <c r="AT3410" i="3"/>
  <c r="AT3409" i="3"/>
  <c r="AT3408" i="3"/>
  <c r="AT3407" i="3"/>
  <c r="AT3406" i="3"/>
  <c r="AT3405" i="3"/>
  <c r="AX3405" i="3" s="1"/>
  <c r="AT3404" i="3"/>
  <c r="AT3403" i="3"/>
  <c r="AT3402" i="3"/>
  <c r="AT3401" i="3"/>
  <c r="AT3400" i="3"/>
  <c r="AT3399" i="3"/>
  <c r="AT3398" i="3"/>
  <c r="AT3397" i="3"/>
  <c r="AX3397" i="3" s="1"/>
  <c r="AT3396" i="3"/>
  <c r="AT3395" i="3"/>
  <c r="AT3394" i="3"/>
  <c r="AT3393" i="3"/>
  <c r="AT3392" i="3"/>
  <c r="AT3391" i="3"/>
  <c r="AT3390" i="3"/>
  <c r="AT3389" i="3"/>
  <c r="AX3389" i="3" s="1"/>
  <c r="AT3388" i="3"/>
  <c r="AT3387" i="3"/>
  <c r="AT3386" i="3"/>
  <c r="AT3385" i="3"/>
  <c r="AT3384" i="3"/>
  <c r="AT3383" i="3"/>
  <c r="AT3382" i="3"/>
  <c r="AT3381" i="3"/>
  <c r="AX3381" i="3" s="1"/>
  <c r="AT3380" i="3"/>
  <c r="AT3379" i="3"/>
  <c r="AT3378" i="3"/>
  <c r="AT3377" i="3"/>
  <c r="AT3376" i="3"/>
  <c r="AT3375" i="3"/>
  <c r="AT3374" i="3"/>
  <c r="AT3373" i="3"/>
  <c r="AX3373" i="3" s="1"/>
  <c r="AT3372" i="3"/>
  <c r="AT3371" i="3"/>
  <c r="AT3370" i="3"/>
  <c r="AT3369" i="3"/>
  <c r="AT3368" i="3"/>
  <c r="AT3367" i="3"/>
  <c r="AT3366" i="3"/>
  <c r="AT3365" i="3"/>
  <c r="AX3365" i="3" s="1"/>
  <c r="AT3364" i="3"/>
  <c r="AT3363" i="3"/>
  <c r="AT3362" i="3"/>
  <c r="AT3361" i="3"/>
  <c r="AT3360" i="3"/>
  <c r="AT3359" i="3"/>
  <c r="AT3358" i="3"/>
  <c r="AT3357" i="3"/>
  <c r="AX3357" i="3" s="1"/>
  <c r="AT3356" i="3"/>
  <c r="AT3355" i="3"/>
  <c r="AT3354" i="3"/>
  <c r="AT3353" i="3"/>
  <c r="AT3352" i="3"/>
  <c r="AT3351" i="3"/>
  <c r="AT3350" i="3"/>
  <c r="AT3349" i="3"/>
  <c r="AX3349" i="3" s="1"/>
  <c r="AT3348" i="3"/>
  <c r="AT3347" i="3"/>
  <c r="AT3346" i="3"/>
  <c r="AT3345" i="3"/>
  <c r="AT3344" i="3"/>
  <c r="AT3343" i="3"/>
  <c r="AT3342" i="3"/>
  <c r="AT3341" i="3"/>
  <c r="AX3341" i="3" s="1"/>
  <c r="AT3340" i="3"/>
  <c r="AT3339" i="3"/>
  <c r="AT3338" i="3"/>
  <c r="AT3337" i="3"/>
  <c r="AT3336" i="3"/>
  <c r="AT3335" i="3"/>
  <c r="AT3334" i="3"/>
  <c r="AT3333" i="3"/>
  <c r="AT3332" i="3"/>
  <c r="AT3331" i="3"/>
  <c r="AT3330" i="3"/>
  <c r="AT3329" i="3"/>
  <c r="AT3328" i="3"/>
  <c r="AT3327" i="3"/>
  <c r="AT3326" i="3"/>
  <c r="AT3325" i="3"/>
  <c r="AX3325" i="3" s="1"/>
  <c r="AT3324" i="3"/>
  <c r="AT3323" i="3"/>
  <c r="AT3322" i="3"/>
  <c r="AT3321" i="3"/>
  <c r="AT3320" i="3"/>
  <c r="AT3319" i="3"/>
  <c r="AT3318" i="3"/>
  <c r="AT3317" i="3"/>
  <c r="AX3317" i="3" s="1"/>
  <c r="AT3316" i="3"/>
  <c r="AT3315" i="3"/>
  <c r="AT3314" i="3"/>
  <c r="AT3313" i="3"/>
  <c r="AT3312" i="3"/>
  <c r="AT3311" i="3"/>
  <c r="AT3310" i="3"/>
  <c r="AT3309" i="3"/>
  <c r="AT3308" i="3"/>
  <c r="AT3307" i="3"/>
  <c r="AT3306" i="3"/>
  <c r="AT3305" i="3"/>
  <c r="AT3304" i="3"/>
  <c r="AT3303" i="3"/>
  <c r="AT3302" i="3"/>
  <c r="AT3301" i="3"/>
  <c r="AX3301" i="3" s="1"/>
  <c r="AT3300" i="3"/>
  <c r="AT3299" i="3"/>
  <c r="AT3298" i="3"/>
  <c r="AT3297" i="3"/>
  <c r="AT3296" i="3"/>
  <c r="AT3295" i="3"/>
  <c r="AT3294" i="3"/>
  <c r="AT3293" i="3"/>
  <c r="AX3293" i="3" s="1"/>
  <c r="AT3292" i="3"/>
  <c r="AT3291" i="3"/>
  <c r="AT3290" i="3"/>
  <c r="AT3289" i="3"/>
  <c r="AT3288" i="3"/>
  <c r="AT3287" i="3"/>
  <c r="AT3286" i="3"/>
  <c r="AT3285" i="3"/>
  <c r="AX3285" i="3" s="1"/>
  <c r="AT3284" i="3"/>
  <c r="AT3283" i="3"/>
  <c r="AT3282" i="3"/>
  <c r="AT3281" i="3"/>
  <c r="AT3280" i="3"/>
  <c r="AT3279" i="3"/>
  <c r="AT3278" i="3"/>
  <c r="AT3277" i="3"/>
  <c r="AX3277" i="3" s="1"/>
  <c r="AT3276" i="3"/>
  <c r="AT3275" i="3"/>
  <c r="AT3274" i="3"/>
  <c r="AT3273" i="3"/>
  <c r="AT3272" i="3"/>
  <c r="AT3271" i="3"/>
  <c r="AT3270" i="3"/>
  <c r="AT3269" i="3"/>
  <c r="AX3269" i="3" s="1"/>
  <c r="AT3268" i="3"/>
  <c r="AT3267" i="3"/>
  <c r="AT3266" i="3"/>
  <c r="AT3265" i="3"/>
  <c r="AT3264" i="3"/>
  <c r="AT3263" i="3"/>
  <c r="AT3262" i="3"/>
  <c r="AT3261" i="3"/>
  <c r="AX3261" i="3" s="1"/>
  <c r="AT3260" i="3"/>
  <c r="AT3259" i="3"/>
  <c r="AT3258" i="3"/>
  <c r="AT3257" i="3"/>
  <c r="AT3256" i="3"/>
  <c r="AT3255" i="3"/>
  <c r="AT3254" i="3"/>
  <c r="AT3253" i="3"/>
  <c r="AX3253" i="3" s="1"/>
  <c r="AT3252" i="3"/>
  <c r="AT3251" i="3"/>
  <c r="AT3250" i="3"/>
  <c r="AT3249" i="3"/>
  <c r="AT3248" i="3"/>
  <c r="AT3247" i="3"/>
  <c r="AT3246" i="3"/>
  <c r="AT3245" i="3"/>
  <c r="AX3245" i="3" s="1"/>
  <c r="AT3244" i="3"/>
  <c r="AT3243" i="3"/>
  <c r="AT3242" i="3"/>
  <c r="AT3241" i="3"/>
  <c r="AT3240" i="3"/>
  <c r="AT3239" i="3"/>
  <c r="AT3238" i="3"/>
  <c r="AT3237" i="3"/>
  <c r="AX3237" i="3" s="1"/>
  <c r="AT3236" i="3"/>
  <c r="AT3235" i="3"/>
  <c r="AT3234" i="3"/>
  <c r="AT3233" i="3"/>
  <c r="AT3232" i="3"/>
  <c r="AT3231" i="3"/>
  <c r="AT3230" i="3"/>
  <c r="AT3229" i="3"/>
  <c r="AX3229" i="3" s="1"/>
  <c r="AT3228" i="3"/>
  <c r="AT3227" i="3"/>
  <c r="AT3226" i="3"/>
  <c r="AT3225" i="3"/>
  <c r="AT3224" i="3"/>
  <c r="AT3223" i="3"/>
  <c r="AT3222" i="3"/>
  <c r="AT3221" i="3"/>
  <c r="AT3220" i="3"/>
  <c r="AT3219" i="3"/>
  <c r="AT3218" i="3"/>
  <c r="AT3217" i="3"/>
  <c r="AT3216" i="3"/>
  <c r="AT3215" i="3"/>
  <c r="AT3214" i="3"/>
  <c r="AT3213" i="3"/>
  <c r="AT3212" i="3"/>
  <c r="AT3211" i="3"/>
  <c r="AT3210" i="3"/>
  <c r="AT3209" i="3"/>
  <c r="AT3208" i="3"/>
  <c r="AT3207" i="3"/>
  <c r="AT3206" i="3"/>
  <c r="AT3205" i="3"/>
  <c r="AX3205" i="3" s="1"/>
  <c r="AT3204" i="3"/>
  <c r="AT3203" i="3"/>
  <c r="AT3202" i="3"/>
  <c r="AT3201" i="3"/>
  <c r="AT3200" i="3"/>
  <c r="AT3199" i="3"/>
  <c r="AT3198" i="3"/>
  <c r="AT3197" i="3"/>
  <c r="AT3196" i="3"/>
  <c r="AT3195" i="3"/>
  <c r="AT3194" i="3"/>
  <c r="AT3193" i="3"/>
  <c r="AT3192" i="3"/>
  <c r="AT3191" i="3"/>
  <c r="AT3190" i="3"/>
  <c r="AT3189" i="3"/>
  <c r="AX3189" i="3" s="1"/>
  <c r="AT3188" i="3"/>
  <c r="AT3187" i="3"/>
  <c r="AT3186" i="3"/>
  <c r="AT3185" i="3"/>
  <c r="AT3184" i="3"/>
  <c r="AT3183" i="3"/>
  <c r="AT3182" i="3"/>
  <c r="AT3181" i="3"/>
  <c r="AT3180" i="3"/>
  <c r="AT3179" i="3"/>
  <c r="AT3178" i="3"/>
  <c r="AT3177" i="3"/>
  <c r="AT3176" i="3"/>
  <c r="AT3175" i="3"/>
  <c r="AT3174" i="3"/>
  <c r="AT3173" i="3"/>
  <c r="AX3173" i="3" s="1"/>
  <c r="AT3172" i="3"/>
  <c r="AT3171" i="3"/>
  <c r="AT3170" i="3"/>
  <c r="AT3169" i="3"/>
  <c r="AT3168" i="3"/>
  <c r="AT3167" i="3"/>
  <c r="AT3166" i="3"/>
  <c r="AT3165" i="3"/>
  <c r="AT3164" i="3"/>
  <c r="AT3163" i="3"/>
  <c r="AT3162" i="3"/>
  <c r="AT3161" i="3"/>
  <c r="AT3160" i="3"/>
  <c r="AT3159" i="3"/>
  <c r="AT3158" i="3"/>
  <c r="AT3157" i="3"/>
  <c r="AX3157" i="3" s="1"/>
  <c r="AT3156" i="3"/>
  <c r="AT3155" i="3"/>
  <c r="AT3154" i="3"/>
  <c r="AT3153" i="3"/>
  <c r="AT3152" i="3"/>
  <c r="AT3151" i="3"/>
  <c r="AT3150" i="3"/>
  <c r="AT3149" i="3"/>
  <c r="AT3148" i="3"/>
  <c r="AT3147" i="3"/>
  <c r="AT3146" i="3"/>
  <c r="AT3145" i="3"/>
  <c r="AT3144" i="3"/>
  <c r="AT3143" i="3"/>
  <c r="AT3142" i="3"/>
  <c r="AT3141" i="3"/>
  <c r="AX3141" i="3" s="1"/>
  <c r="AT3140" i="3"/>
  <c r="AT3139" i="3"/>
  <c r="AT3138" i="3"/>
  <c r="AT3137" i="3"/>
  <c r="AT3136" i="3"/>
  <c r="AT3135" i="3"/>
  <c r="AT3134" i="3"/>
  <c r="AT3133" i="3"/>
  <c r="AT3132" i="3"/>
  <c r="AT3131" i="3"/>
  <c r="AT3130" i="3"/>
  <c r="AT3129" i="3"/>
  <c r="AT3128" i="3"/>
  <c r="AT3127" i="3"/>
  <c r="AT3126" i="3"/>
  <c r="AT3125" i="3"/>
  <c r="AX3125" i="3" s="1"/>
  <c r="AT3124" i="3"/>
  <c r="AT3123" i="3"/>
  <c r="AT3122" i="3"/>
  <c r="AT3121" i="3"/>
  <c r="AT3120" i="3"/>
  <c r="AT3119" i="3"/>
  <c r="AT3118" i="3"/>
  <c r="AT3117" i="3"/>
  <c r="AT3116" i="3"/>
  <c r="AT3115" i="3"/>
  <c r="AT3114" i="3"/>
  <c r="AT3113" i="3"/>
  <c r="AT3112" i="3"/>
  <c r="AT3111" i="3"/>
  <c r="AT3110" i="3"/>
  <c r="AT3109" i="3"/>
  <c r="AX3109" i="3" s="1"/>
  <c r="AT3108" i="3"/>
  <c r="AT3107" i="3"/>
  <c r="AT3106" i="3"/>
  <c r="AT3105" i="3"/>
  <c r="AT3104" i="3"/>
  <c r="AT3103" i="3"/>
  <c r="AT3102" i="3"/>
  <c r="AT3101" i="3"/>
  <c r="AT3100" i="3"/>
  <c r="AT3099" i="3"/>
  <c r="AT3098" i="3"/>
  <c r="AT3097" i="3"/>
  <c r="AT3096" i="3"/>
  <c r="AT3095" i="3"/>
  <c r="AT3094" i="3"/>
  <c r="AT3093" i="3"/>
  <c r="AX3093" i="3" s="1"/>
  <c r="AT3092" i="3"/>
  <c r="AT3091" i="3"/>
  <c r="AT3090" i="3"/>
  <c r="AT3089" i="3"/>
  <c r="AT3088" i="3"/>
  <c r="AT3087" i="3"/>
  <c r="AT3086" i="3"/>
  <c r="AT3085" i="3"/>
  <c r="AT3084" i="3"/>
  <c r="AT3083" i="3"/>
  <c r="AT3082" i="3"/>
  <c r="AT3081" i="3"/>
  <c r="AT3080" i="3"/>
  <c r="AT3079" i="3"/>
  <c r="AT3078" i="3"/>
  <c r="AT3077" i="3"/>
  <c r="AX3077" i="3" s="1"/>
  <c r="AT3076" i="3"/>
  <c r="AT3075" i="3"/>
  <c r="AT3074" i="3"/>
  <c r="AT3073" i="3"/>
  <c r="AT3072" i="3"/>
  <c r="AT3071" i="3"/>
  <c r="AT3070" i="3"/>
  <c r="AT3069" i="3"/>
  <c r="AT3068" i="3"/>
  <c r="AT3067" i="3"/>
  <c r="AT3066" i="3"/>
  <c r="AT3065" i="3"/>
  <c r="AT3064" i="3"/>
  <c r="AT3063" i="3"/>
  <c r="AT3062" i="3"/>
  <c r="AT3061" i="3"/>
  <c r="AX3061" i="3" s="1"/>
  <c r="AT3060" i="3"/>
  <c r="AT3059" i="3"/>
  <c r="AT3058" i="3"/>
  <c r="AT3057" i="3"/>
  <c r="AT3056" i="3"/>
  <c r="AT3055" i="3"/>
  <c r="AT3054" i="3"/>
  <c r="AT3053" i="3"/>
  <c r="AT3052" i="3"/>
  <c r="AT3051" i="3"/>
  <c r="AT3050" i="3"/>
  <c r="AT3049" i="3"/>
  <c r="AT3048" i="3"/>
  <c r="AT3047" i="3"/>
  <c r="AT3046" i="3"/>
  <c r="AT3045" i="3"/>
  <c r="AX3045" i="3" s="1"/>
  <c r="AT3044" i="3"/>
  <c r="AT3043" i="3"/>
  <c r="AT3042" i="3"/>
  <c r="AT3041" i="3"/>
  <c r="AT3040" i="3"/>
  <c r="AT3039" i="3"/>
  <c r="AT3038" i="3"/>
  <c r="AT3037" i="3"/>
  <c r="AT3036" i="3"/>
  <c r="AT3035" i="3"/>
  <c r="AT3034" i="3"/>
  <c r="AT3033" i="3"/>
  <c r="AT3032" i="3"/>
  <c r="AT3031" i="3"/>
  <c r="AT3030" i="3"/>
  <c r="AT3029" i="3"/>
  <c r="AX3029" i="3" s="1"/>
  <c r="AT3028" i="3"/>
  <c r="AT3027" i="3"/>
  <c r="AT3026" i="3"/>
  <c r="AT3025" i="3"/>
  <c r="AT3024" i="3"/>
  <c r="AT3023" i="3"/>
  <c r="AT3022" i="3"/>
  <c r="AT3021" i="3"/>
  <c r="AT3020" i="3"/>
  <c r="AT3019" i="3"/>
  <c r="AT3018" i="3"/>
  <c r="AT3017" i="3"/>
  <c r="AT3016" i="3"/>
  <c r="AT3015" i="3"/>
  <c r="AT3014" i="3"/>
  <c r="AT3013" i="3"/>
  <c r="AX3013" i="3" s="1"/>
  <c r="AT3012" i="3"/>
  <c r="AT3011" i="3"/>
  <c r="AT3010" i="3"/>
  <c r="AT3009" i="3"/>
  <c r="AT3008" i="3"/>
  <c r="AT3007" i="3"/>
  <c r="AT3006" i="3"/>
  <c r="AT3005" i="3"/>
  <c r="AT3004" i="3"/>
  <c r="AT3003" i="3"/>
  <c r="AT3002" i="3"/>
  <c r="AT3001" i="3"/>
  <c r="AT3000" i="3"/>
  <c r="AT2999" i="3"/>
  <c r="AT2998" i="3"/>
  <c r="AT2997" i="3"/>
  <c r="AX2997" i="3" s="1"/>
  <c r="AT2996" i="3"/>
  <c r="AT2995" i="3"/>
  <c r="AT2994" i="3"/>
  <c r="AT2993" i="3"/>
  <c r="AT2992" i="3"/>
  <c r="AT2991" i="3"/>
  <c r="AT2990" i="3"/>
  <c r="AT2989" i="3"/>
  <c r="AT2988" i="3"/>
  <c r="AT2987" i="3"/>
  <c r="AT2986" i="3"/>
  <c r="AT2985" i="3"/>
  <c r="AT2984" i="3"/>
  <c r="AT2983" i="3"/>
  <c r="AT2982" i="3"/>
  <c r="AT2981" i="3"/>
  <c r="AX2981" i="3" s="1"/>
  <c r="AT2980" i="3"/>
  <c r="AT2979" i="3"/>
  <c r="AT2978" i="3"/>
  <c r="AT2977" i="3"/>
  <c r="AT2976" i="3"/>
  <c r="AT2975" i="3"/>
  <c r="AT2974" i="3"/>
  <c r="AT2973" i="3"/>
  <c r="AT2972" i="3"/>
  <c r="AT2971" i="3"/>
  <c r="AT2970" i="3"/>
  <c r="AT2969" i="3"/>
  <c r="AT2968" i="3"/>
  <c r="AT2967" i="3"/>
  <c r="AT2966" i="3"/>
  <c r="AT2965" i="3"/>
  <c r="AX2965" i="3" s="1"/>
  <c r="AT2964" i="3"/>
  <c r="AT2963" i="3"/>
  <c r="AT2962" i="3"/>
  <c r="AT2961" i="3"/>
  <c r="AT2960" i="3"/>
  <c r="AT2959" i="3"/>
  <c r="AT2958" i="3"/>
  <c r="AT2957" i="3"/>
  <c r="AT2956" i="3"/>
  <c r="AT2955" i="3"/>
  <c r="AT2954" i="3"/>
  <c r="AT2953" i="3"/>
  <c r="AT2952" i="3"/>
  <c r="AT2951" i="3"/>
  <c r="AT2950" i="3"/>
  <c r="AT2949" i="3"/>
  <c r="AX2949" i="3" s="1"/>
  <c r="AT2948" i="3"/>
  <c r="AT2947" i="3"/>
  <c r="AT2946" i="3"/>
  <c r="AT2945" i="3"/>
  <c r="AT2944" i="3"/>
  <c r="AT2943" i="3"/>
  <c r="AT2942" i="3"/>
  <c r="AT2941" i="3"/>
  <c r="AT2940" i="3"/>
  <c r="AT2939" i="3"/>
  <c r="AT2938" i="3"/>
  <c r="AT2937" i="3"/>
  <c r="AT2936" i="3"/>
  <c r="AT2935" i="3"/>
  <c r="AT2934" i="3"/>
  <c r="AT2933" i="3"/>
  <c r="AX2933" i="3" s="1"/>
  <c r="AT2932" i="3"/>
  <c r="AT2931" i="3"/>
  <c r="AT2930" i="3"/>
  <c r="AT2929" i="3"/>
  <c r="AT2928" i="3"/>
  <c r="AT2927" i="3"/>
  <c r="AT2926" i="3"/>
  <c r="AT2925" i="3"/>
  <c r="AT2924" i="3"/>
  <c r="AT2923" i="3"/>
  <c r="AT2922" i="3"/>
  <c r="AT2921" i="3"/>
  <c r="AT2920" i="3"/>
  <c r="AT2919" i="3"/>
  <c r="AT2918" i="3"/>
  <c r="AT2917" i="3"/>
  <c r="AX2917" i="3" s="1"/>
  <c r="AT2916" i="3"/>
  <c r="AT2915" i="3"/>
  <c r="AT2914" i="3"/>
  <c r="AT2913" i="3"/>
  <c r="AT2912" i="3"/>
  <c r="AT2911" i="3"/>
  <c r="AT2910" i="3"/>
  <c r="AT2909" i="3"/>
  <c r="AT2908" i="3"/>
  <c r="AT2907" i="3"/>
  <c r="AT2906" i="3"/>
  <c r="AT2905" i="3"/>
  <c r="AT2904" i="3"/>
  <c r="AT2903" i="3"/>
  <c r="AT2902" i="3"/>
  <c r="AT2901" i="3"/>
  <c r="AX2901" i="3" s="1"/>
  <c r="AT2900" i="3"/>
  <c r="AT2899" i="3"/>
  <c r="AT2898" i="3"/>
  <c r="AT2897" i="3"/>
  <c r="AT2896" i="3"/>
  <c r="AT2895" i="3"/>
  <c r="AT2894" i="3"/>
  <c r="AT2893" i="3"/>
  <c r="AT2892" i="3"/>
  <c r="AT2891" i="3"/>
  <c r="AT2890" i="3"/>
  <c r="AT2889" i="3"/>
  <c r="AT2888" i="3"/>
  <c r="AT2887" i="3"/>
  <c r="AT2886" i="3"/>
  <c r="AT2885" i="3"/>
  <c r="AX2885" i="3" s="1"/>
  <c r="AT2884" i="3"/>
  <c r="AT2883" i="3"/>
  <c r="AT2882" i="3"/>
  <c r="AT2881" i="3"/>
  <c r="AT2880" i="3"/>
  <c r="AT2879" i="3"/>
  <c r="AT2878" i="3"/>
  <c r="AT2877" i="3"/>
  <c r="AT2876" i="3"/>
  <c r="AT2875" i="3"/>
  <c r="AT2874" i="3"/>
  <c r="AT2873" i="3"/>
  <c r="AT2872" i="3"/>
  <c r="AT2871" i="3"/>
  <c r="AT2870" i="3"/>
  <c r="AT2869" i="3"/>
  <c r="AX2869" i="3" s="1"/>
  <c r="AT2868" i="3"/>
  <c r="AT2867" i="3"/>
  <c r="AT2866" i="3"/>
  <c r="AT2865" i="3"/>
  <c r="AT2864" i="3"/>
  <c r="AT2863" i="3"/>
  <c r="AT2862" i="3"/>
  <c r="AT2861" i="3"/>
  <c r="AT2860" i="3"/>
  <c r="AT2859" i="3"/>
  <c r="AT2858" i="3"/>
  <c r="AT2857" i="3"/>
  <c r="AT2856" i="3"/>
  <c r="AT2855" i="3"/>
  <c r="AT2854" i="3"/>
  <c r="AT2853" i="3"/>
  <c r="AX2853" i="3" s="1"/>
  <c r="AT2852" i="3"/>
  <c r="AT2851" i="3"/>
  <c r="AT2850" i="3"/>
  <c r="AT2849" i="3"/>
  <c r="AT2848" i="3"/>
  <c r="AT2847" i="3"/>
  <c r="AT2846" i="3"/>
  <c r="AT2845" i="3"/>
  <c r="AT2844" i="3"/>
  <c r="AT2843" i="3"/>
  <c r="AT2842" i="3"/>
  <c r="AT2841" i="3"/>
  <c r="AT2840" i="3"/>
  <c r="AT2839" i="3"/>
  <c r="AT2838" i="3"/>
  <c r="AT2837" i="3"/>
  <c r="AX2837" i="3" s="1"/>
  <c r="AT2836" i="3"/>
  <c r="AT2835" i="3"/>
  <c r="AT2834" i="3"/>
  <c r="AT2833" i="3"/>
  <c r="AT2832" i="3"/>
  <c r="AT2831" i="3"/>
  <c r="AT2830" i="3"/>
  <c r="AT2829" i="3"/>
  <c r="AT2828" i="3"/>
  <c r="AT2827" i="3"/>
  <c r="AT2826" i="3"/>
  <c r="AT2825" i="3"/>
  <c r="AT2824" i="3"/>
  <c r="AT2823" i="3"/>
  <c r="AT2822" i="3"/>
  <c r="AT2821" i="3"/>
  <c r="AX2821" i="3" s="1"/>
  <c r="AT2820" i="3"/>
  <c r="AT2819" i="3"/>
  <c r="AT2818" i="3"/>
  <c r="AT2817" i="3"/>
  <c r="AT2816" i="3"/>
  <c r="AT2815" i="3"/>
  <c r="AT2814" i="3"/>
  <c r="AT2813" i="3"/>
  <c r="AT2812" i="3"/>
  <c r="AT2811" i="3"/>
  <c r="AT2810" i="3"/>
  <c r="AT2809" i="3"/>
  <c r="AT2808" i="3"/>
  <c r="AT2807" i="3"/>
  <c r="AT2806" i="3"/>
  <c r="AT2805" i="3"/>
  <c r="AX2805" i="3" s="1"/>
  <c r="AT2804" i="3"/>
  <c r="AT2803" i="3"/>
  <c r="AT2802" i="3"/>
  <c r="AT2801" i="3"/>
  <c r="AT2800" i="3"/>
  <c r="AT2799" i="3"/>
  <c r="AT2798" i="3"/>
  <c r="AT2797" i="3"/>
  <c r="AT2796" i="3"/>
  <c r="AT2795" i="3"/>
  <c r="AT2794" i="3"/>
  <c r="AT2793" i="3"/>
  <c r="AT2792" i="3"/>
  <c r="AT2791" i="3"/>
  <c r="AT2790" i="3"/>
  <c r="AT2789" i="3"/>
  <c r="AX2789" i="3" s="1"/>
  <c r="AT2788" i="3"/>
  <c r="AT2787" i="3"/>
  <c r="AT2786" i="3"/>
  <c r="AT2785" i="3"/>
  <c r="AT2784" i="3"/>
  <c r="AT2783" i="3"/>
  <c r="AT2782" i="3"/>
  <c r="AT2781" i="3"/>
  <c r="AT2780" i="3"/>
  <c r="AT2779" i="3"/>
  <c r="AT2778" i="3"/>
  <c r="AT2777" i="3"/>
  <c r="AT2776" i="3"/>
  <c r="AT2775" i="3"/>
  <c r="AT2774" i="3"/>
  <c r="AT2773" i="3"/>
  <c r="AX2773" i="3" s="1"/>
  <c r="AT2772" i="3"/>
  <c r="AT2771" i="3"/>
  <c r="AT2770" i="3"/>
  <c r="AT2769" i="3"/>
  <c r="AT2768" i="3"/>
  <c r="AT2767" i="3"/>
  <c r="AT2766" i="3"/>
  <c r="AT2765" i="3"/>
  <c r="AT2764" i="3"/>
  <c r="AT2763" i="3"/>
  <c r="AT2762" i="3"/>
  <c r="AT2761" i="3"/>
  <c r="AT2760" i="3"/>
  <c r="AT2759" i="3"/>
  <c r="AT2758" i="3"/>
  <c r="AT2757" i="3"/>
  <c r="AX2757" i="3" s="1"/>
  <c r="AT2756" i="3"/>
  <c r="AT2755" i="3"/>
  <c r="AT2754" i="3"/>
  <c r="AT2753" i="3"/>
  <c r="AT2752" i="3"/>
  <c r="AT2751" i="3"/>
  <c r="AT2750" i="3"/>
  <c r="AT2749" i="3"/>
  <c r="AT2748" i="3"/>
  <c r="AT2747" i="3"/>
  <c r="AT2746" i="3"/>
  <c r="AT2745" i="3"/>
  <c r="AT2744" i="3"/>
  <c r="AT2743" i="3"/>
  <c r="AT2742" i="3"/>
  <c r="AT2741" i="3"/>
  <c r="AX2741" i="3" s="1"/>
  <c r="AT2740" i="3"/>
  <c r="AT2739" i="3"/>
  <c r="AT2738" i="3"/>
  <c r="AT2737" i="3"/>
  <c r="AT2736" i="3"/>
  <c r="AT2735" i="3"/>
  <c r="AT2734" i="3"/>
  <c r="AT2733" i="3"/>
  <c r="AT2732" i="3"/>
  <c r="AT2731" i="3"/>
  <c r="AT2730" i="3"/>
  <c r="AT2729" i="3"/>
  <c r="AT2728" i="3"/>
  <c r="AT2727" i="3"/>
  <c r="AT2726" i="3"/>
  <c r="AT2725" i="3"/>
  <c r="AX2725" i="3" s="1"/>
  <c r="AT2724" i="3"/>
  <c r="AT2723" i="3"/>
  <c r="AT2722" i="3"/>
  <c r="AT2721" i="3"/>
  <c r="AT2720" i="3"/>
  <c r="AT2719" i="3"/>
  <c r="AT2718" i="3"/>
  <c r="AT2717" i="3"/>
  <c r="AT2716" i="3"/>
  <c r="AT2715" i="3"/>
  <c r="AT2714" i="3"/>
  <c r="AT2713" i="3"/>
  <c r="AT2712" i="3"/>
  <c r="AT2711" i="3"/>
  <c r="AT2710" i="3"/>
  <c r="AT2709" i="3"/>
  <c r="AX2709" i="3" s="1"/>
  <c r="AT2708" i="3"/>
  <c r="AT2707" i="3"/>
  <c r="AT2706" i="3"/>
  <c r="AT2705" i="3"/>
  <c r="AT2704" i="3"/>
  <c r="AT2703" i="3"/>
  <c r="AT2702" i="3"/>
  <c r="AT2701" i="3"/>
  <c r="AT2700" i="3"/>
  <c r="AT2699" i="3"/>
  <c r="AT2698" i="3"/>
  <c r="AT2697" i="3"/>
  <c r="AT2696" i="3"/>
  <c r="AT2695" i="3"/>
  <c r="AT2694" i="3"/>
  <c r="AT2693" i="3"/>
  <c r="AX2693" i="3" s="1"/>
  <c r="AT2692" i="3"/>
  <c r="AT2691" i="3"/>
  <c r="AT2690" i="3"/>
  <c r="AT2689" i="3"/>
  <c r="AT2688" i="3"/>
  <c r="AT2687" i="3"/>
  <c r="AT2686" i="3"/>
  <c r="AT2685" i="3"/>
  <c r="AT2684" i="3"/>
  <c r="AT2683" i="3"/>
  <c r="AT2682" i="3"/>
  <c r="AT2681" i="3"/>
  <c r="AT2680" i="3"/>
  <c r="AT2679" i="3"/>
  <c r="AT2678" i="3"/>
  <c r="AT2677" i="3"/>
  <c r="AX2677" i="3" s="1"/>
  <c r="AT2676" i="3"/>
  <c r="AT2675" i="3"/>
  <c r="AT2674" i="3"/>
  <c r="AT2673" i="3"/>
  <c r="AT2672" i="3"/>
  <c r="AT2671" i="3"/>
  <c r="AT2670" i="3"/>
  <c r="AT2669" i="3"/>
  <c r="AT2668" i="3"/>
  <c r="AT2667" i="3"/>
  <c r="AT2666" i="3"/>
  <c r="AT2665" i="3"/>
  <c r="AT2664" i="3"/>
  <c r="AT2663" i="3"/>
  <c r="AT2662" i="3"/>
  <c r="AT2661" i="3"/>
  <c r="AX2661" i="3" s="1"/>
  <c r="AT2660" i="3"/>
  <c r="AT2659" i="3"/>
  <c r="AT2658" i="3"/>
  <c r="AT2657" i="3"/>
  <c r="AT2656" i="3"/>
  <c r="AT2655" i="3"/>
  <c r="AT2654" i="3"/>
  <c r="AT2653" i="3"/>
  <c r="AT2652" i="3"/>
  <c r="AT2651" i="3"/>
  <c r="AT2650" i="3"/>
  <c r="AT2649" i="3"/>
  <c r="AT2648" i="3"/>
  <c r="AT2647" i="3"/>
  <c r="AT2646" i="3"/>
  <c r="AT2645" i="3"/>
  <c r="AX2645" i="3" s="1"/>
  <c r="AT2644" i="3"/>
  <c r="AT2643" i="3"/>
  <c r="AT2642" i="3"/>
  <c r="AT2641" i="3"/>
  <c r="AT2640" i="3"/>
  <c r="AT2639" i="3"/>
  <c r="AT2638" i="3"/>
  <c r="AT2637" i="3"/>
  <c r="AT2636" i="3"/>
  <c r="AT2635" i="3"/>
  <c r="AT2634" i="3"/>
  <c r="AT2633" i="3"/>
  <c r="AT2632" i="3"/>
  <c r="AT2631" i="3"/>
  <c r="AT2630" i="3"/>
  <c r="AT2629" i="3"/>
  <c r="AX2629" i="3" s="1"/>
  <c r="AT2628" i="3"/>
  <c r="AT2627" i="3"/>
  <c r="AT2626" i="3"/>
  <c r="AT2625" i="3"/>
  <c r="AT2624" i="3"/>
  <c r="AT2623" i="3"/>
  <c r="AT2622" i="3"/>
  <c r="AT2621" i="3"/>
  <c r="AT2620" i="3"/>
  <c r="AT2619" i="3"/>
  <c r="AT2618" i="3"/>
  <c r="AT2617" i="3"/>
  <c r="AT2616" i="3"/>
  <c r="AT2615" i="3"/>
  <c r="AT2614" i="3"/>
  <c r="AT2613" i="3"/>
  <c r="AX2613" i="3" s="1"/>
  <c r="AT2612" i="3"/>
  <c r="AT2611" i="3"/>
  <c r="AT2610" i="3"/>
  <c r="AT2609" i="3"/>
  <c r="AT2608" i="3"/>
  <c r="AT2607" i="3"/>
  <c r="AT2606" i="3"/>
  <c r="AT2605" i="3"/>
  <c r="AT2604" i="3"/>
  <c r="AT2603" i="3"/>
  <c r="AT2602" i="3"/>
  <c r="AT2601" i="3"/>
  <c r="AT2600" i="3"/>
  <c r="AT2599" i="3"/>
  <c r="AT2598" i="3"/>
  <c r="AT2597" i="3"/>
  <c r="AX2597" i="3" s="1"/>
  <c r="AT2596" i="3"/>
  <c r="AT2595" i="3"/>
  <c r="AT2594" i="3"/>
  <c r="AT2593" i="3"/>
  <c r="AT2592" i="3"/>
  <c r="AT2591" i="3"/>
  <c r="AT2590" i="3"/>
  <c r="AT2589" i="3"/>
  <c r="AT2588" i="3"/>
  <c r="AT2587" i="3"/>
  <c r="AT2586" i="3"/>
  <c r="AT2585" i="3"/>
  <c r="AT2584" i="3"/>
  <c r="AT2583" i="3"/>
  <c r="AT2582" i="3"/>
  <c r="AT2581" i="3"/>
  <c r="AX2581" i="3" s="1"/>
  <c r="AT2580" i="3"/>
  <c r="AT2579" i="3"/>
  <c r="AT2578" i="3"/>
  <c r="AT2577" i="3"/>
  <c r="AT2576" i="3"/>
  <c r="AT2575" i="3"/>
  <c r="AT2574" i="3"/>
  <c r="AT2573" i="3"/>
  <c r="AT2572" i="3"/>
  <c r="AT2571" i="3"/>
  <c r="AT2570" i="3"/>
  <c r="AT2569" i="3"/>
  <c r="AT2568" i="3"/>
  <c r="AT2567" i="3"/>
  <c r="AT2566" i="3"/>
  <c r="AT2565" i="3"/>
  <c r="AX2565" i="3" s="1"/>
  <c r="AT2564" i="3"/>
  <c r="AT2563" i="3"/>
  <c r="AT2562" i="3"/>
  <c r="AT2561" i="3"/>
  <c r="AT2560" i="3"/>
  <c r="AT2559" i="3"/>
  <c r="AT2558" i="3"/>
  <c r="AT2557" i="3"/>
  <c r="AT2556" i="3"/>
  <c r="AT2555" i="3"/>
  <c r="AT2554" i="3"/>
  <c r="AT2553" i="3"/>
  <c r="AT2552" i="3"/>
  <c r="AT2551" i="3"/>
  <c r="AT2550" i="3"/>
  <c r="AT2549" i="3"/>
  <c r="AX2549" i="3" s="1"/>
  <c r="AT2548" i="3"/>
  <c r="AT2547" i="3"/>
  <c r="AT2546" i="3"/>
  <c r="AT2545" i="3"/>
  <c r="AT2544" i="3"/>
  <c r="AT2543" i="3"/>
  <c r="AT2542" i="3"/>
  <c r="AT2541" i="3"/>
  <c r="AT2540" i="3"/>
  <c r="AT2539" i="3"/>
  <c r="AT2538" i="3"/>
  <c r="AT2537" i="3"/>
  <c r="AT2536" i="3"/>
  <c r="AT2535" i="3"/>
  <c r="AT2534" i="3"/>
  <c r="AT2533" i="3"/>
  <c r="AX2533" i="3" s="1"/>
  <c r="AT2532" i="3"/>
  <c r="AT2531" i="3"/>
  <c r="AT2530" i="3"/>
  <c r="AT2529" i="3"/>
  <c r="AT2528" i="3"/>
  <c r="AT2527" i="3"/>
  <c r="AT2526" i="3"/>
  <c r="AT2525" i="3"/>
  <c r="AT2524" i="3"/>
  <c r="AT2523" i="3"/>
  <c r="AT2522" i="3"/>
  <c r="AT2521" i="3"/>
  <c r="AT2520" i="3"/>
  <c r="AT2519" i="3"/>
  <c r="AT2518" i="3"/>
  <c r="AT2517" i="3"/>
  <c r="AX2517" i="3" s="1"/>
  <c r="AT2516" i="3"/>
  <c r="AT2515" i="3"/>
  <c r="AT2514" i="3"/>
  <c r="AT2513" i="3"/>
  <c r="AT2512" i="3"/>
  <c r="AT2511" i="3"/>
  <c r="AT2510" i="3"/>
  <c r="AT2509" i="3"/>
  <c r="AT2508" i="3"/>
  <c r="AT2507" i="3"/>
  <c r="AT2506" i="3"/>
  <c r="AT2505" i="3"/>
  <c r="AT2504" i="3"/>
  <c r="AT2503" i="3"/>
  <c r="AT2502" i="3"/>
  <c r="AT2501" i="3"/>
  <c r="AT2500" i="3"/>
  <c r="AT2499" i="3"/>
  <c r="AT2498" i="3"/>
  <c r="AT2497" i="3"/>
  <c r="AT2496" i="3"/>
  <c r="AT2495" i="3"/>
  <c r="AT2494" i="3"/>
  <c r="AT2493" i="3"/>
  <c r="AT2492" i="3"/>
  <c r="AT2491" i="3"/>
  <c r="AT2490" i="3"/>
  <c r="AT2489" i="3"/>
  <c r="AT2488" i="3"/>
  <c r="AT2487" i="3"/>
  <c r="AT2486" i="3"/>
  <c r="AT2485" i="3"/>
  <c r="AT2484" i="3"/>
  <c r="AT2483" i="3"/>
  <c r="AT2482" i="3"/>
  <c r="AT2481" i="3"/>
  <c r="AT2480" i="3"/>
  <c r="AT2479" i="3"/>
  <c r="AT2478" i="3"/>
  <c r="AT2477" i="3"/>
  <c r="AT2476" i="3"/>
  <c r="AT2475" i="3"/>
  <c r="AT2474" i="3"/>
  <c r="AT2473" i="3"/>
  <c r="AT2472" i="3"/>
  <c r="AT2471" i="3"/>
  <c r="AT2470" i="3"/>
  <c r="AT2469" i="3"/>
  <c r="AT2468" i="3"/>
  <c r="AT2467" i="3"/>
  <c r="AT2466" i="3"/>
  <c r="AT2465" i="3"/>
  <c r="AT2464" i="3"/>
  <c r="AT2463" i="3"/>
  <c r="AT2462" i="3"/>
  <c r="AT2461" i="3"/>
  <c r="AT2460" i="3"/>
  <c r="AT2459" i="3"/>
  <c r="AT2458" i="3"/>
  <c r="AT2457" i="3"/>
  <c r="AT2456" i="3"/>
  <c r="AT2455" i="3"/>
  <c r="AT2454" i="3"/>
  <c r="AT2453" i="3"/>
  <c r="AT2452" i="3"/>
  <c r="AT2451" i="3"/>
  <c r="AT2450" i="3"/>
  <c r="AT2449" i="3"/>
  <c r="AT2448" i="3"/>
  <c r="AT2447" i="3"/>
  <c r="AT2446" i="3"/>
  <c r="AT2445" i="3"/>
  <c r="AT2444" i="3"/>
  <c r="AT2443" i="3"/>
  <c r="AT2442" i="3"/>
  <c r="AT2441" i="3"/>
  <c r="AT2440" i="3"/>
  <c r="AT2439" i="3"/>
  <c r="AT2438" i="3"/>
  <c r="AT2437" i="3"/>
  <c r="AX2437" i="3" s="1"/>
  <c r="AT2436" i="3"/>
  <c r="AT2435" i="3"/>
  <c r="AT2434" i="3"/>
  <c r="AT2433" i="3"/>
  <c r="AT2432" i="3"/>
  <c r="AT2431" i="3"/>
  <c r="AT2430" i="3"/>
  <c r="AT2429" i="3"/>
  <c r="AT2428" i="3"/>
  <c r="AT2427" i="3"/>
  <c r="AT2426" i="3"/>
  <c r="AT2425" i="3"/>
  <c r="AT2424" i="3"/>
  <c r="AT2423" i="3"/>
  <c r="AT2422" i="3"/>
  <c r="AT2421" i="3"/>
  <c r="AX2421" i="3" s="1"/>
  <c r="AT2420" i="3"/>
  <c r="AT2419" i="3"/>
  <c r="AT2418" i="3"/>
  <c r="AT2417" i="3"/>
  <c r="AT2416" i="3"/>
  <c r="AT2415" i="3"/>
  <c r="AT2414" i="3"/>
  <c r="AT2413" i="3"/>
  <c r="AT2412" i="3"/>
  <c r="AT2411" i="3"/>
  <c r="AT2410" i="3"/>
  <c r="AT2409" i="3"/>
  <c r="AT2408" i="3"/>
  <c r="AT2407" i="3"/>
  <c r="AT2406" i="3"/>
  <c r="AT2405" i="3"/>
  <c r="AX2405" i="3" s="1"/>
  <c r="AT2404" i="3"/>
  <c r="AT2403" i="3"/>
  <c r="AT2402" i="3"/>
  <c r="AT2401" i="3"/>
  <c r="AT2400" i="3"/>
  <c r="AT2399" i="3"/>
  <c r="AT2398" i="3"/>
  <c r="AT2397" i="3"/>
  <c r="AT2396" i="3"/>
  <c r="AT2395" i="3"/>
  <c r="AT2394" i="3"/>
  <c r="AT2393" i="3"/>
  <c r="AT2392" i="3"/>
  <c r="AT2391" i="3"/>
  <c r="AT2390" i="3"/>
  <c r="AT2389" i="3"/>
  <c r="AX2389" i="3" s="1"/>
  <c r="AT2388" i="3"/>
  <c r="AT2387" i="3"/>
  <c r="AT2386" i="3"/>
  <c r="AT2385" i="3"/>
  <c r="AT2384" i="3"/>
  <c r="AT2383" i="3"/>
  <c r="AT2382" i="3"/>
  <c r="AT2381" i="3"/>
  <c r="AT2380" i="3"/>
  <c r="AT2379" i="3"/>
  <c r="AT2378" i="3"/>
  <c r="AT2377" i="3"/>
  <c r="AT2376" i="3"/>
  <c r="AT2375" i="3"/>
  <c r="AT2374" i="3"/>
  <c r="AT2373" i="3"/>
  <c r="AX2373" i="3" s="1"/>
  <c r="AT2372" i="3"/>
  <c r="AT2371" i="3"/>
  <c r="AT2370" i="3"/>
  <c r="AT2369" i="3"/>
  <c r="AT2368" i="3"/>
  <c r="AT2367" i="3"/>
  <c r="AT2366" i="3"/>
  <c r="AT2365" i="3"/>
  <c r="AT2364" i="3"/>
  <c r="AT2363" i="3"/>
  <c r="AT2362" i="3"/>
  <c r="AT2361" i="3"/>
  <c r="AT2360" i="3"/>
  <c r="AT2359" i="3"/>
  <c r="AT2358" i="3"/>
  <c r="AT2357" i="3"/>
  <c r="AX2357" i="3" s="1"/>
  <c r="AT2356" i="3"/>
  <c r="AT2355" i="3"/>
  <c r="AT2354" i="3"/>
  <c r="AT2353" i="3"/>
  <c r="AT2352" i="3"/>
  <c r="AT2351" i="3"/>
  <c r="AT2350" i="3"/>
  <c r="AT2349" i="3"/>
  <c r="AT2348" i="3"/>
  <c r="AT2347" i="3"/>
  <c r="AT2346" i="3"/>
  <c r="AT2345" i="3"/>
  <c r="AT2344" i="3"/>
  <c r="AT2343" i="3"/>
  <c r="AT2342" i="3"/>
  <c r="AT2341" i="3"/>
  <c r="AT2340" i="3"/>
  <c r="AT2339" i="3"/>
  <c r="AT2338" i="3"/>
  <c r="AT2337" i="3"/>
  <c r="AT2336" i="3"/>
  <c r="AT2335" i="3"/>
  <c r="AT2334" i="3"/>
  <c r="AT2333" i="3"/>
  <c r="AT2332" i="3"/>
  <c r="AT2331" i="3"/>
  <c r="AT2330" i="3"/>
  <c r="AT2329" i="3"/>
  <c r="AT2328" i="3"/>
  <c r="AT2327" i="3"/>
  <c r="AT2326" i="3"/>
  <c r="AT2325" i="3"/>
  <c r="AT2324" i="3"/>
  <c r="AT2323" i="3"/>
  <c r="AT2322" i="3"/>
  <c r="AT2321" i="3"/>
  <c r="AT2320" i="3"/>
  <c r="AT2319" i="3"/>
  <c r="AT2318" i="3"/>
  <c r="AT2317" i="3"/>
  <c r="AX2317" i="3" s="1"/>
  <c r="AT2316" i="3"/>
  <c r="AT2315" i="3"/>
  <c r="AT2314" i="3"/>
  <c r="AT2313" i="3"/>
  <c r="AT2312" i="3"/>
  <c r="AT2311" i="3"/>
  <c r="AT2310" i="3"/>
  <c r="AT2309" i="3"/>
  <c r="AX2309" i="3" s="1"/>
  <c r="AT2308" i="3"/>
  <c r="AT2307" i="3"/>
  <c r="AT2306" i="3"/>
  <c r="AT2305" i="3"/>
  <c r="AT2304" i="3"/>
  <c r="AT2303" i="3"/>
  <c r="AT2302" i="3"/>
  <c r="AT2301" i="3"/>
  <c r="AT2300" i="3"/>
  <c r="AT2299" i="3"/>
  <c r="AT2298" i="3"/>
  <c r="AT2297" i="3"/>
  <c r="AT2296" i="3"/>
  <c r="AT2295" i="3"/>
  <c r="AT2294" i="3"/>
  <c r="AT2293" i="3"/>
  <c r="AT2292" i="3"/>
  <c r="AT2291" i="3"/>
  <c r="AT2290" i="3"/>
  <c r="AT2289" i="3"/>
  <c r="AT2288" i="3"/>
  <c r="AT2287" i="3"/>
  <c r="AT2286" i="3"/>
  <c r="AT2285" i="3"/>
  <c r="AX2285" i="3" s="1"/>
  <c r="AT2284" i="3"/>
  <c r="AT2283" i="3"/>
  <c r="AT2282" i="3"/>
  <c r="AT2281" i="3"/>
  <c r="AT2280" i="3"/>
  <c r="AT2279" i="3"/>
  <c r="AT2278" i="3"/>
  <c r="AT2277" i="3"/>
  <c r="AT2276" i="3"/>
  <c r="AT2275" i="3"/>
  <c r="AT2274" i="3"/>
  <c r="AT2273" i="3"/>
  <c r="AT2272" i="3"/>
  <c r="AT2271" i="3"/>
  <c r="AT2270" i="3"/>
  <c r="AT2269" i="3"/>
  <c r="AT2268" i="3"/>
  <c r="AT2267" i="3"/>
  <c r="AT2266" i="3"/>
  <c r="AT2265" i="3"/>
  <c r="AT2264" i="3"/>
  <c r="AT2263" i="3"/>
  <c r="AT2262" i="3"/>
  <c r="AT2261" i="3"/>
  <c r="AT2260" i="3"/>
  <c r="AT2259" i="3"/>
  <c r="AT2258" i="3"/>
  <c r="AT2257" i="3"/>
  <c r="AT2256" i="3"/>
  <c r="AT2255" i="3"/>
  <c r="AT2254" i="3"/>
  <c r="AT2253" i="3"/>
  <c r="AT2252" i="3"/>
  <c r="AT2251" i="3"/>
  <c r="AT2250" i="3"/>
  <c r="AT2249" i="3"/>
  <c r="AT2248" i="3"/>
  <c r="AT2247" i="3"/>
  <c r="AT2246" i="3"/>
  <c r="AT2245" i="3"/>
  <c r="AT2244" i="3"/>
  <c r="AT2243" i="3"/>
  <c r="AT2242" i="3"/>
  <c r="AT2241" i="3"/>
  <c r="AT2240" i="3"/>
  <c r="AT2239" i="3"/>
  <c r="AT2238" i="3"/>
  <c r="AT2237" i="3"/>
  <c r="AX2237" i="3" s="1"/>
  <c r="AT2236" i="3"/>
  <c r="AT2235" i="3"/>
  <c r="AT2234" i="3"/>
  <c r="AT2233" i="3"/>
  <c r="AT2232" i="3"/>
  <c r="AT2231" i="3"/>
  <c r="AT2230" i="3"/>
  <c r="AT2229" i="3"/>
  <c r="AX2229" i="3" s="1"/>
  <c r="AT2228" i="3"/>
  <c r="AT2227" i="3"/>
  <c r="AT2226" i="3"/>
  <c r="AT2225" i="3"/>
  <c r="AT2224" i="3"/>
  <c r="AT2223" i="3"/>
  <c r="AT2222" i="3"/>
  <c r="AT2221" i="3"/>
  <c r="AX2221" i="3" s="1"/>
  <c r="AT2220" i="3"/>
  <c r="AT2219" i="3"/>
  <c r="AT2218" i="3"/>
  <c r="AT2217" i="3"/>
  <c r="AT2216" i="3"/>
  <c r="AT2215" i="3"/>
  <c r="AT2214" i="3"/>
  <c r="AT2213" i="3"/>
  <c r="AX2213" i="3" s="1"/>
  <c r="AT2212" i="3"/>
  <c r="AT2211" i="3"/>
  <c r="AT2210" i="3"/>
  <c r="AT2209" i="3"/>
  <c r="AT2208" i="3"/>
  <c r="AT2207" i="3"/>
  <c r="AT2206" i="3"/>
  <c r="AT2205" i="3"/>
  <c r="AX2205" i="3" s="1"/>
  <c r="AT2204" i="3"/>
  <c r="AT2203" i="3"/>
  <c r="AT2202" i="3"/>
  <c r="AT2201" i="3"/>
  <c r="AT2200" i="3"/>
  <c r="AT2199" i="3"/>
  <c r="AT2198" i="3"/>
  <c r="AT2197" i="3"/>
  <c r="AX2197" i="3" s="1"/>
  <c r="AT2196" i="3"/>
  <c r="AT2195" i="3"/>
  <c r="AT2194" i="3"/>
  <c r="AT2193" i="3"/>
  <c r="AT2192" i="3"/>
  <c r="AT2191" i="3"/>
  <c r="AT2190" i="3"/>
  <c r="AT2189" i="3"/>
  <c r="AX2189" i="3" s="1"/>
  <c r="AT2188" i="3"/>
  <c r="AT2187" i="3"/>
  <c r="AT2186" i="3"/>
  <c r="AT2185" i="3"/>
  <c r="AT2184" i="3"/>
  <c r="AT2183" i="3"/>
  <c r="AT2182" i="3"/>
  <c r="AT2181" i="3"/>
  <c r="AX2181" i="3" s="1"/>
  <c r="AT2180" i="3"/>
  <c r="AT2179" i="3"/>
  <c r="AT2178" i="3"/>
  <c r="AT2177" i="3"/>
  <c r="AT2176" i="3"/>
  <c r="AT2175" i="3"/>
  <c r="AT2174" i="3"/>
  <c r="AT2173" i="3"/>
  <c r="AX2173" i="3" s="1"/>
  <c r="AT2172" i="3"/>
  <c r="AT2171" i="3"/>
  <c r="AT2170" i="3"/>
  <c r="AT2169" i="3"/>
  <c r="AT2168" i="3"/>
  <c r="AT2167" i="3"/>
  <c r="AT2166" i="3"/>
  <c r="AT2165" i="3"/>
  <c r="AX2165" i="3" s="1"/>
  <c r="AT2164" i="3"/>
  <c r="AT2163" i="3"/>
  <c r="AT2162" i="3"/>
  <c r="AT2161" i="3"/>
  <c r="AT2160" i="3"/>
  <c r="AT2159" i="3"/>
  <c r="AT2158" i="3"/>
  <c r="AT2157" i="3"/>
  <c r="AX2157" i="3" s="1"/>
  <c r="AT2156" i="3"/>
  <c r="AT2155" i="3"/>
  <c r="AT2154" i="3"/>
  <c r="AT2153" i="3"/>
  <c r="AT2152" i="3"/>
  <c r="AT2151" i="3"/>
  <c r="AT2150" i="3"/>
  <c r="AT2149" i="3"/>
  <c r="AT2148" i="3"/>
  <c r="AT2147" i="3"/>
  <c r="AT2146" i="3"/>
  <c r="AT2145" i="3"/>
  <c r="AT2144" i="3"/>
  <c r="AT2143" i="3"/>
  <c r="AT2142" i="3"/>
  <c r="AT2141" i="3"/>
  <c r="AX2141" i="3" s="1"/>
  <c r="AT2140" i="3"/>
  <c r="AT2139" i="3"/>
  <c r="AT2138" i="3"/>
  <c r="AT2137" i="3"/>
  <c r="AT2136" i="3"/>
  <c r="AT2135" i="3"/>
  <c r="AT2134" i="3"/>
  <c r="AT2133" i="3"/>
  <c r="AT2132" i="3"/>
  <c r="AT2131" i="3"/>
  <c r="AT2130" i="3"/>
  <c r="AT2129" i="3"/>
  <c r="AT2128" i="3"/>
  <c r="AT2127" i="3"/>
  <c r="AT2126" i="3"/>
  <c r="AT2125" i="3"/>
  <c r="AX2125" i="3" s="1"/>
  <c r="AT2124" i="3"/>
  <c r="AT2123" i="3"/>
  <c r="AT2122" i="3"/>
  <c r="AT2121" i="3"/>
  <c r="AT2120" i="3"/>
  <c r="AT2119" i="3"/>
  <c r="AT2118" i="3"/>
  <c r="AT2117" i="3"/>
  <c r="AT2116" i="3"/>
  <c r="AT2115" i="3"/>
  <c r="AT2114" i="3"/>
  <c r="AT2113" i="3"/>
  <c r="AT2112" i="3"/>
  <c r="AT2111" i="3"/>
  <c r="AT2110" i="3"/>
  <c r="AT2109" i="3"/>
  <c r="AX2109" i="3" s="1"/>
  <c r="AT2108" i="3"/>
  <c r="AT2107" i="3"/>
  <c r="AT2106" i="3"/>
  <c r="AT2105" i="3"/>
  <c r="AT2104" i="3"/>
  <c r="AT2103" i="3"/>
  <c r="AT2102" i="3"/>
  <c r="AT2101" i="3"/>
  <c r="AT2100" i="3"/>
  <c r="AT2099" i="3"/>
  <c r="AT2098" i="3"/>
  <c r="AT2097" i="3"/>
  <c r="AT2096" i="3"/>
  <c r="AT2095" i="3"/>
  <c r="AT2094" i="3"/>
  <c r="AT2093" i="3"/>
  <c r="AX2093" i="3" s="1"/>
  <c r="AT2092" i="3"/>
  <c r="AT2091" i="3"/>
  <c r="AT2090" i="3"/>
  <c r="AT2089" i="3"/>
  <c r="AT2088" i="3"/>
  <c r="AT2087" i="3"/>
  <c r="AT2086" i="3"/>
  <c r="AT2085" i="3"/>
  <c r="AX2085" i="3" s="1"/>
  <c r="AT2084" i="3"/>
  <c r="AT2083" i="3"/>
  <c r="AT2082" i="3"/>
  <c r="AT2081" i="3"/>
  <c r="AT2080" i="3"/>
  <c r="AT2079" i="3"/>
  <c r="AT2078" i="3"/>
  <c r="AT2077" i="3"/>
  <c r="AX2077" i="3" s="1"/>
  <c r="AT2076" i="3"/>
  <c r="AT2075" i="3"/>
  <c r="AT2074" i="3"/>
  <c r="AT2073" i="3"/>
  <c r="AT2072" i="3"/>
  <c r="AT2071" i="3"/>
  <c r="AT2070" i="3"/>
  <c r="AT2069" i="3"/>
  <c r="AX2069" i="3" s="1"/>
  <c r="AT2068" i="3"/>
  <c r="AT2067" i="3"/>
  <c r="AT2066" i="3"/>
  <c r="AT2065" i="3"/>
  <c r="AT2064" i="3"/>
  <c r="AT2063" i="3"/>
  <c r="AT2062" i="3"/>
  <c r="AT2061" i="3"/>
  <c r="AX2061" i="3" s="1"/>
  <c r="AT2060" i="3"/>
  <c r="AT2059" i="3"/>
  <c r="AT2058" i="3"/>
  <c r="AT2057" i="3"/>
  <c r="AT2056" i="3"/>
  <c r="AT2055" i="3"/>
  <c r="AT2054" i="3"/>
  <c r="AT2053" i="3"/>
  <c r="AX2053" i="3" s="1"/>
  <c r="AT2052" i="3"/>
  <c r="AT2051" i="3"/>
  <c r="AT2050" i="3"/>
  <c r="AT2049" i="3"/>
  <c r="AT2048" i="3"/>
  <c r="AT2047" i="3"/>
  <c r="AT2046" i="3"/>
  <c r="AT2045" i="3"/>
  <c r="AX2045" i="3" s="1"/>
  <c r="AT2044" i="3"/>
  <c r="AT2043" i="3"/>
  <c r="AT2042" i="3"/>
  <c r="AT2041" i="3"/>
  <c r="AT2040" i="3"/>
  <c r="AT2039" i="3"/>
  <c r="AT2038" i="3"/>
  <c r="AT2037" i="3"/>
  <c r="AX2037" i="3" s="1"/>
  <c r="AT2036" i="3"/>
  <c r="AT2035" i="3"/>
  <c r="AT2034" i="3"/>
  <c r="AT2033" i="3"/>
  <c r="AT2032" i="3"/>
  <c r="AT2031" i="3"/>
  <c r="AT2030" i="3"/>
  <c r="AT2029" i="3"/>
  <c r="AX2029" i="3" s="1"/>
  <c r="AT2028" i="3"/>
  <c r="AT2027" i="3"/>
  <c r="AT2026" i="3"/>
  <c r="AT2025" i="3"/>
  <c r="AT2024" i="3"/>
  <c r="AT2023" i="3"/>
  <c r="AT2022" i="3"/>
  <c r="AT2021" i="3"/>
  <c r="AX2021" i="3" s="1"/>
  <c r="AT2020" i="3"/>
  <c r="AT2019" i="3"/>
  <c r="AT2018" i="3"/>
  <c r="AT2017" i="3"/>
  <c r="AT2016" i="3"/>
  <c r="AT2015" i="3"/>
  <c r="AT2014" i="3"/>
  <c r="AT2013" i="3"/>
  <c r="AX2013" i="3" s="1"/>
  <c r="AT2012" i="3"/>
  <c r="AT2011" i="3"/>
  <c r="AT2010" i="3"/>
  <c r="AT2009" i="3"/>
  <c r="AT2008" i="3"/>
  <c r="AT2007" i="3"/>
  <c r="AT2006" i="3"/>
  <c r="AT2005" i="3"/>
  <c r="AX2005" i="3" s="1"/>
  <c r="AT2004" i="3"/>
  <c r="AT2003" i="3"/>
  <c r="AT2002" i="3"/>
  <c r="AT2001" i="3"/>
  <c r="AT2000" i="3"/>
  <c r="AT1999" i="3"/>
  <c r="AT1998" i="3"/>
  <c r="AT1997" i="3"/>
  <c r="AX1997" i="3" s="1"/>
  <c r="AT1996" i="3"/>
  <c r="AT1995" i="3"/>
  <c r="AT1994" i="3"/>
  <c r="AT1993" i="3"/>
  <c r="AT1992" i="3"/>
  <c r="AT1991" i="3"/>
  <c r="AT1990" i="3"/>
  <c r="AT1989" i="3"/>
  <c r="AT1988" i="3"/>
  <c r="AT1987" i="3"/>
  <c r="AT1986" i="3"/>
  <c r="AT1985" i="3"/>
  <c r="AT1984" i="3"/>
  <c r="AT1983" i="3"/>
  <c r="AT1982" i="3"/>
  <c r="AT1981" i="3"/>
  <c r="AX1981" i="3" s="1"/>
  <c r="AT1980" i="3"/>
  <c r="AT1979" i="3"/>
  <c r="AT1978" i="3"/>
  <c r="AT1977" i="3"/>
  <c r="AT1976" i="3"/>
  <c r="AT1975" i="3"/>
  <c r="AT1974" i="3"/>
  <c r="AT1973" i="3"/>
  <c r="AT1972" i="3"/>
  <c r="AT1971" i="3"/>
  <c r="AT1970" i="3"/>
  <c r="AT1969" i="3"/>
  <c r="AT1968" i="3"/>
  <c r="AT1967" i="3"/>
  <c r="AT1966" i="3"/>
  <c r="AT1965" i="3"/>
  <c r="AX1965" i="3" s="1"/>
  <c r="AT1964" i="3"/>
  <c r="AT1963" i="3"/>
  <c r="AT1962" i="3"/>
  <c r="AT1961" i="3"/>
  <c r="AT1960" i="3"/>
  <c r="AT1959" i="3"/>
  <c r="AT1958" i="3"/>
  <c r="AT1957" i="3"/>
  <c r="AT1956" i="3"/>
  <c r="AT1955" i="3"/>
  <c r="AT1954" i="3"/>
  <c r="AT1953" i="3"/>
  <c r="AT1952" i="3"/>
  <c r="AT1951" i="3"/>
  <c r="AT1950" i="3"/>
  <c r="AT1949" i="3"/>
  <c r="AX1949" i="3" s="1"/>
  <c r="AT1948" i="3"/>
  <c r="AT1947" i="3"/>
  <c r="AT1946" i="3"/>
  <c r="AT1945" i="3"/>
  <c r="AT1944" i="3"/>
  <c r="AT1943" i="3"/>
  <c r="AT1942" i="3"/>
  <c r="AT1941" i="3"/>
  <c r="AX1941" i="3" s="1"/>
  <c r="AT1940" i="3"/>
  <c r="AT1939" i="3"/>
  <c r="AT1938" i="3"/>
  <c r="AT1937" i="3"/>
  <c r="AT1936" i="3"/>
  <c r="AT1935" i="3"/>
  <c r="AT1934" i="3"/>
  <c r="AT1933" i="3"/>
  <c r="AX1933" i="3" s="1"/>
  <c r="AT1932" i="3"/>
  <c r="AT1931" i="3"/>
  <c r="AT1930" i="3"/>
  <c r="AT1929" i="3"/>
  <c r="AT1928" i="3"/>
  <c r="AT1927" i="3"/>
  <c r="AT1926" i="3"/>
  <c r="AT1925" i="3"/>
  <c r="AX1925" i="3" s="1"/>
  <c r="AT1924" i="3"/>
  <c r="AT1923" i="3"/>
  <c r="AT1922" i="3"/>
  <c r="AT1921" i="3"/>
  <c r="AT1920" i="3"/>
  <c r="AT1919" i="3"/>
  <c r="AT1918" i="3"/>
  <c r="AT1917" i="3"/>
  <c r="AX1917" i="3" s="1"/>
  <c r="AT1916" i="3"/>
  <c r="AT1915" i="3"/>
  <c r="AT1914" i="3"/>
  <c r="AT1913" i="3"/>
  <c r="AT1912" i="3"/>
  <c r="AT1911" i="3"/>
  <c r="AT1910" i="3"/>
  <c r="AT1909" i="3"/>
  <c r="AX1909" i="3" s="1"/>
  <c r="AT1908" i="3"/>
  <c r="AT1907" i="3"/>
  <c r="AT1906" i="3"/>
  <c r="AT1905" i="3"/>
  <c r="AT1904" i="3"/>
  <c r="AT1903" i="3"/>
  <c r="AT1902" i="3"/>
  <c r="AT1901" i="3"/>
  <c r="AX1901" i="3" s="1"/>
  <c r="AT1900" i="3"/>
  <c r="AT1899" i="3"/>
  <c r="AT1898" i="3"/>
  <c r="AT1897" i="3"/>
  <c r="AT1896" i="3"/>
  <c r="AT1895" i="3"/>
  <c r="AT1894" i="3"/>
  <c r="AT1893" i="3"/>
  <c r="AX1893" i="3" s="1"/>
  <c r="AT1892" i="3"/>
  <c r="AT1891" i="3"/>
  <c r="AT1890" i="3"/>
  <c r="AT1889" i="3"/>
  <c r="AT1888" i="3"/>
  <c r="AT1887" i="3"/>
  <c r="AT1886" i="3"/>
  <c r="AT1885" i="3"/>
  <c r="AX1885" i="3" s="1"/>
  <c r="AT1884" i="3"/>
  <c r="AT1883" i="3"/>
  <c r="AT1882" i="3"/>
  <c r="AT1881" i="3"/>
  <c r="AT1880" i="3"/>
  <c r="AT1879" i="3"/>
  <c r="AT1878" i="3"/>
  <c r="AT1877" i="3"/>
  <c r="AX1877" i="3" s="1"/>
  <c r="AT1876" i="3"/>
  <c r="AT1875" i="3"/>
  <c r="AT1874" i="3"/>
  <c r="AT1873" i="3"/>
  <c r="AT1872" i="3"/>
  <c r="AT1871" i="3"/>
  <c r="AT1870" i="3"/>
  <c r="AT1869" i="3"/>
  <c r="AX1869" i="3" s="1"/>
  <c r="AT1868" i="3"/>
  <c r="AT1867" i="3"/>
  <c r="AT1866" i="3"/>
  <c r="AT1865" i="3"/>
  <c r="AT1864" i="3"/>
  <c r="AT1863" i="3"/>
  <c r="AT1862" i="3"/>
  <c r="AT1861" i="3"/>
  <c r="AT1860" i="3"/>
  <c r="AT1859" i="3"/>
  <c r="AT1858" i="3"/>
  <c r="AT1857" i="3"/>
  <c r="AT1856" i="3"/>
  <c r="AT1855" i="3"/>
  <c r="AT1854" i="3"/>
  <c r="AT1853" i="3"/>
  <c r="AX1853" i="3" s="1"/>
  <c r="AT1852" i="3"/>
  <c r="AT1851" i="3"/>
  <c r="AT1850" i="3"/>
  <c r="AT1849" i="3"/>
  <c r="AT1848" i="3"/>
  <c r="AT1847" i="3"/>
  <c r="AT1846" i="3"/>
  <c r="AT1845" i="3"/>
  <c r="AX1845" i="3" s="1"/>
  <c r="AT1844" i="3"/>
  <c r="AT1843" i="3"/>
  <c r="AT1842" i="3"/>
  <c r="AT1841" i="3"/>
  <c r="AT1840" i="3"/>
  <c r="AT1839" i="3"/>
  <c r="AT1838" i="3"/>
  <c r="AT1837" i="3"/>
  <c r="AX1837" i="3" s="1"/>
  <c r="AT1836" i="3"/>
  <c r="AT1835" i="3"/>
  <c r="AT1834" i="3"/>
  <c r="AT1833" i="3"/>
  <c r="AT1832" i="3"/>
  <c r="AT1831" i="3"/>
  <c r="AT1830" i="3"/>
  <c r="AT1829" i="3"/>
  <c r="AX1829" i="3" s="1"/>
  <c r="AT1828" i="3"/>
  <c r="AT1827" i="3"/>
  <c r="AT1826" i="3"/>
  <c r="AT1825" i="3"/>
  <c r="AT1824" i="3"/>
  <c r="AT1823" i="3"/>
  <c r="AT1822" i="3"/>
  <c r="AT1821" i="3"/>
  <c r="AX1821" i="3" s="1"/>
  <c r="AT1820" i="3"/>
  <c r="AT1819" i="3"/>
  <c r="AT1818" i="3"/>
  <c r="AT1817" i="3"/>
  <c r="AT1816" i="3"/>
  <c r="AT1815" i="3"/>
  <c r="AT1814" i="3"/>
  <c r="AT1813" i="3"/>
  <c r="AX1813" i="3" s="1"/>
  <c r="AT1812" i="3"/>
  <c r="AT1811" i="3"/>
  <c r="AT1810" i="3"/>
  <c r="AT1809" i="3"/>
  <c r="AT1808" i="3"/>
  <c r="AT1807" i="3"/>
  <c r="AT1806" i="3"/>
  <c r="AT1805" i="3"/>
  <c r="AX1805" i="3" s="1"/>
  <c r="AT1804" i="3"/>
  <c r="AT1803" i="3"/>
  <c r="AT1802" i="3"/>
  <c r="AT1801" i="3"/>
  <c r="AT1800" i="3"/>
  <c r="AT1799" i="3"/>
  <c r="AT1798" i="3"/>
  <c r="AT1797" i="3"/>
  <c r="AX1797" i="3" s="1"/>
  <c r="AT1796" i="3"/>
  <c r="AT1795" i="3"/>
  <c r="AT1794" i="3"/>
  <c r="AT1793" i="3"/>
  <c r="AT1792" i="3"/>
  <c r="AT1791" i="3"/>
  <c r="AT1790" i="3"/>
  <c r="AT1789" i="3"/>
  <c r="AX1789" i="3" s="1"/>
  <c r="AT1788" i="3"/>
  <c r="AT1787" i="3"/>
  <c r="AT1786" i="3"/>
  <c r="AT1785" i="3"/>
  <c r="AT1784" i="3"/>
  <c r="AT1783" i="3"/>
  <c r="AT1782" i="3"/>
  <c r="AT1781" i="3"/>
  <c r="AX1781" i="3" s="1"/>
  <c r="AT1780" i="3"/>
  <c r="AT1779" i="3"/>
  <c r="AT1778" i="3"/>
  <c r="AT1777" i="3"/>
  <c r="AT1776" i="3"/>
  <c r="AT1775" i="3"/>
  <c r="AT1774" i="3"/>
  <c r="AT1773" i="3"/>
  <c r="AX1773" i="3" s="1"/>
  <c r="AT1772" i="3"/>
  <c r="AT1771" i="3"/>
  <c r="AT1770" i="3"/>
  <c r="AT1769" i="3"/>
  <c r="AT1768" i="3"/>
  <c r="AT1767" i="3"/>
  <c r="AT1766" i="3"/>
  <c r="AT1765" i="3"/>
  <c r="AX1765" i="3" s="1"/>
  <c r="AT1764" i="3"/>
  <c r="AT1763" i="3"/>
  <c r="AT1762" i="3"/>
  <c r="AT1761" i="3"/>
  <c r="AT1760" i="3"/>
  <c r="AT1759" i="3"/>
  <c r="AT1758" i="3"/>
  <c r="AT1757" i="3"/>
  <c r="AX1757" i="3" s="1"/>
  <c r="AT1756" i="3"/>
  <c r="AT1755" i="3"/>
  <c r="AT1754" i="3"/>
  <c r="AT1753" i="3"/>
  <c r="AT1752" i="3"/>
  <c r="AT1751" i="3"/>
  <c r="AT1750" i="3"/>
  <c r="AT1749" i="3"/>
  <c r="AX1749" i="3" s="1"/>
  <c r="AT1748" i="3"/>
  <c r="AT1747" i="3"/>
  <c r="AT1746" i="3"/>
  <c r="AT1745" i="3"/>
  <c r="AT1744" i="3"/>
  <c r="AT1743" i="3"/>
  <c r="AT1742" i="3"/>
  <c r="AT1741" i="3"/>
  <c r="AX1741" i="3" s="1"/>
  <c r="AT1740" i="3"/>
  <c r="AT1739" i="3"/>
  <c r="AT1738" i="3"/>
  <c r="AT1737" i="3"/>
  <c r="AT1736" i="3"/>
  <c r="AT1735" i="3"/>
  <c r="AT1734" i="3"/>
  <c r="AT1733" i="3"/>
  <c r="AX1733" i="3" s="1"/>
  <c r="AT1732" i="3"/>
  <c r="AT1731" i="3"/>
  <c r="AT1730" i="3"/>
  <c r="AT1729" i="3"/>
  <c r="AT1728" i="3"/>
  <c r="AT1727" i="3"/>
  <c r="AT1726" i="3"/>
  <c r="AT1725" i="3"/>
  <c r="AX1725" i="3" s="1"/>
  <c r="AT1724" i="3"/>
  <c r="AT1723" i="3"/>
  <c r="AT1722" i="3"/>
  <c r="AT1721" i="3"/>
  <c r="AT1720" i="3"/>
  <c r="AT1719" i="3"/>
  <c r="AT1718" i="3"/>
  <c r="AT1717" i="3"/>
  <c r="AT1716" i="3"/>
  <c r="AT1715" i="3"/>
  <c r="AT1714" i="3"/>
  <c r="AT1713" i="3"/>
  <c r="AT1712" i="3"/>
  <c r="AT1711" i="3"/>
  <c r="AT1710" i="3"/>
  <c r="AT1709" i="3"/>
  <c r="AX1709" i="3" s="1"/>
  <c r="AT1708" i="3"/>
  <c r="AT1707" i="3"/>
  <c r="AT1706" i="3"/>
  <c r="AT1705" i="3"/>
  <c r="AT1704" i="3"/>
  <c r="AT1703" i="3"/>
  <c r="AT1702" i="3"/>
  <c r="AT1701" i="3"/>
  <c r="AT1700" i="3"/>
  <c r="AT1699" i="3"/>
  <c r="AT1698" i="3"/>
  <c r="AT1697" i="3"/>
  <c r="AT1696" i="3"/>
  <c r="AT1695" i="3"/>
  <c r="AT1694" i="3"/>
  <c r="AT1693" i="3"/>
  <c r="AX1693" i="3" s="1"/>
  <c r="AT1692" i="3"/>
  <c r="AT1691" i="3"/>
  <c r="AT1690" i="3"/>
  <c r="AT1689" i="3"/>
  <c r="AT1688" i="3"/>
  <c r="AT1687" i="3"/>
  <c r="AT1686" i="3"/>
  <c r="AT1685" i="3"/>
  <c r="AT1684" i="3"/>
  <c r="AT1683" i="3"/>
  <c r="AT1682" i="3"/>
  <c r="AT1681" i="3"/>
  <c r="AT1680" i="3"/>
  <c r="AT1679" i="3"/>
  <c r="AT1678" i="3"/>
  <c r="AT1677" i="3"/>
  <c r="AX1677" i="3" s="1"/>
  <c r="AT1676" i="3"/>
  <c r="AT1675" i="3"/>
  <c r="AT1674" i="3"/>
  <c r="AT1673" i="3"/>
  <c r="AT1672" i="3"/>
  <c r="AT1671" i="3"/>
  <c r="AT1670" i="3"/>
  <c r="AT1669" i="3"/>
  <c r="AT1668" i="3"/>
  <c r="AT1667" i="3"/>
  <c r="AT1666" i="3"/>
  <c r="AT1665" i="3"/>
  <c r="AT1664" i="3"/>
  <c r="AT1663" i="3"/>
  <c r="AT1662" i="3"/>
  <c r="AT1661" i="3"/>
  <c r="AX1661" i="3" s="1"/>
  <c r="AT1660" i="3"/>
  <c r="AT1659" i="3"/>
  <c r="AT1658" i="3"/>
  <c r="AT1657" i="3"/>
  <c r="AT1656" i="3"/>
  <c r="AT1655" i="3"/>
  <c r="AT1654" i="3"/>
  <c r="AT1653" i="3"/>
  <c r="AX1653" i="3" s="1"/>
  <c r="AT1652" i="3"/>
  <c r="AT1651" i="3"/>
  <c r="AT1650" i="3"/>
  <c r="AT1649" i="3"/>
  <c r="AT1648" i="3"/>
  <c r="AT1647" i="3"/>
  <c r="AT1646" i="3"/>
  <c r="AT1645" i="3"/>
  <c r="AX1645" i="3" s="1"/>
  <c r="AT1644" i="3"/>
  <c r="AT1643" i="3"/>
  <c r="AT1642" i="3"/>
  <c r="AT1641" i="3"/>
  <c r="AT1640" i="3"/>
  <c r="AT1639" i="3"/>
  <c r="AT1638" i="3"/>
  <c r="AT1637" i="3"/>
  <c r="AX1637" i="3" s="1"/>
  <c r="AT1636" i="3"/>
  <c r="AT1635" i="3"/>
  <c r="AT1634" i="3"/>
  <c r="AT1633" i="3"/>
  <c r="AT1632" i="3"/>
  <c r="AT1631" i="3"/>
  <c r="AT1630" i="3"/>
  <c r="AT1629" i="3"/>
  <c r="AX1629" i="3" s="1"/>
  <c r="AT1628" i="3"/>
  <c r="AT1627" i="3"/>
  <c r="AT1626" i="3"/>
  <c r="AT1625" i="3"/>
  <c r="AT1624" i="3"/>
  <c r="AT1623" i="3"/>
  <c r="AT1622" i="3"/>
  <c r="AT1621" i="3"/>
  <c r="AX1621" i="3" s="1"/>
  <c r="AT1620" i="3"/>
  <c r="AT1619" i="3"/>
  <c r="AT1618" i="3"/>
  <c r="AT1617" i="3"/>
  <c r="AT1616" i="3"/>
  <c r="AT1615" i="3"/>
  <c r="AT1614" i="3"/>
  <c r="AT1613" i="3"/>
  <c r="AX1613" i="3" s="1"/>
  <c r="AT1612" i="3"/>
  <c r="AT1611" i="3"/>
  <c r="AT1610" i="3"/>
  <c r="AT1609" i="3"/>
  <c r="AT1608" i="3"/>
  <c r="AT1607" i="3"/>
  <c r="AT1606" i="3"/>
  <c r="AT1605" i="3"/>
  <c r="AX1605" i="3" s="1"/>
  <c r="AT1604" i="3"/>
  <c r="AT1603" i="3"/>
  <c r="AT1602" i="3"/>
  <c r="AT1601" i="3"/>
  <c r="AT1600" i="3"/>
  <c r="AT1599" i="3"/>
  <c r="AT1598" i="3"/>
  <c r="AT1597" i="3"/>
  <c r="AX1597" i="3" s="1"/>
  <c r="AT1596" i="3"/>
  <c r="AT1595" i="3"/>
  <c r="AT1594" i="3"/>
  <c r="AT1593" i="3"/>
  <c r="AT1592" i="3"/>
  <c r="AT1591" i="3"/>
  <c r="AT1590" i="3"/>
  <c r="AT1589" i="3"/>
  <c r="AT1588" i="3"/>
  <c r="AT1587" i="3"/>
  <c r="AT1586" i="3"/>
  <c r="AT1585" i="3"/>
  <c r="AT1584" i="3"/>
  <c r="AT1583" i="3"/>
  <c r="AT1582" i="3"/>
  <c r="AT1581" i="3"/>
  <c r="AX1581" i="3" s="1"/>
  <c r="AT1580" i="3"/>
  <c r="AT1579" i="3"/>
  <c r="AT1578" i="3"/>
  <c r="AT1577" i="3"/>
  <c r="AT1576" i="3"/>
  <c r="AT1575" i="3"/>
  <c r="AT1574" i="3"/>
  <c r="AT1573" i="3"/>
  <c r="AT1572" i="3"/>
  <c r="AT1571" i="3"/>
  <c r="AT1570" i="3"/>
  <c r="AT1569" i="3"/>
  <c r="AT1568" i="3"/>
  <c r="AT1567" i="3"/>
  <c r="AT1566" i="3"/>
  <c r="AT1565" i="3"/>
  <c r="AX1565" i="3" s="1"/>
  <c r="AT1564" i="3"/>
  <c r="AT1563" i="3"/>
  <c r="AT1562" i="3"/>
  <c r="AT1561" i="3"/>
  <c r="AT1560" i="3"/>
  <c r="AT1559" i="3"/>
  <c r="AT1558" i="3"/>
  <c r="AT1557" i="3"/>
  <c r="AT1556" i="3"/>
  <c r="AT1555" i="3"/>
  <c r="AT1554" i="3"/>
  <c r="AT1553" i="3"/>
  <c r="AT1552" i="3"/>
  <c r="AT1551" i="3"/>
  <c r="AT1550" i="3"/>
  <c r="AT1549" i="3"/>
  <c r="AX1549" i="3" s="1"/>
  <c r="AT1548" i="3"/>
  <c r="AT1547" i="3"/>
  <c r="AT1546" i="3"/>
  <c r="AT1545" i="3"/>
  <c r="AT1544" i="3"/>
  <c r="AT1543" i="3"/>
  <c r="AT1542" i="3"/>
  <c r="AT1541" i="3"/>
  <c r="AT1540" i="3"/>
  <c r="AT1539" i="3"/>
  <c r="AT1538" i="3"/>
  <c r="AT1537" i="3"/>
  <c r="AT1536" i="3"/>
  <c r="AT1535" i="3"/>
  <c r="AT1534" i="3"/>
  <c r="AT1533" i="3"/>
  <c r="AX1533" i="3" s="1"/>
  <c r="AT1532" i="3"/>
  <c r="AT1531" i="3"/>
  <c r="AT1530" i="3"/>
  <c r="AT1529" i="3"/>
  <c r="AT1528" i="3"/>
  <c r="AT1527" i="3"/>
  <c r="AT1526" i="3"/>
  <c r="AT1525" i="3"/>
  <c r="AX1525" i="3" s="1"/>
  <c r="AT1524" i="3"/>
  <c r="AT1523" i="3"/>
  <c r="AT1522" i="3"/>
  <c r="AT1521" i="3"/>
  <c r="AT1520" i="3"/>
  <c r="AT1519" i="3"/>
  <c r="AT1518" i="3"/>
  <c r="AT1517" i="3"/>
  <c r="AX1517" i="3" s="1"/>
  <c r="AT1516" i="3"/>
  <c r="AT1515" i="3"/>
  <c r="AT1514" i="3"/>
  <c r="AT1513" i="3"/>
  <c r="AT1512" i="3"/>
  <c r="AT1511" i="3"/>
  <c r="AT1510" i="3"/>
  <c r="AT1509" i="3"/>
  <c r="AT1508" i="3"/>
  <c r="AT1507" i="3"/>
  <c r="AT1506" i="3"/>
  <c r="AT1505" i="3"/>
  <c r="AT1504" i="3"/>
  <c r="AT1503" i="3"/>
  <c r="AT1502" i="3"/>
  <c r="AT1501" i="3"/>
  <c r="AT1500" i="3"/>
  <c r="AT1499" i="3"/>
  <c r="AT1498" i="3"/>
  <c r="AT1497" i="3"/>
  <c r="AT1496" i="3"/>
  <c r="AT1495" i="3"/>
  <c r="AT1494" i="3"/>
  <c r="AT1493" i="3"/>
  <c r="AT1492" i="3"/>
  <c r="AT1491" i="3"/>
  <c r="AT1490" i="3"/>
  <c r="AT1489" i="3"/>
  <c r="AT1488" i="3"/>
  <c r="AT1487" i="3"/>
  <c r="AT1486" i="3"/>
  <c r="AT1485" i="3"/>
  <c r="AT1484" i="3"/>
  <c r="AT1483" i="3"/>
  <c r="AT1482" i="3"/>
  <c r="AT1481" i="3"/>
  <c r="AT1480" i="3"/>
  <c r="AT1479" i="3"/>
  <c r="AT1478" i="3"/>
  <c r="AT1477" i="3"/>
  <c r="AT1476" i="3"/>
  <c r="AT1475" i="3"/>
  <c r="AT1474" i="3"/>
  <c r="AT1473" i="3"/>
  <c r="AT1472" i="3"/>
  <c r="AT1471" i="3"/>
  <c r="AT1470" i="3"/>
  <c r="AT1469" i="3"/>
  <c r="AX1469" i="3" s="1"/>
  <c r="AT1468" i="3"/>
  <c r="AT1467" i="3"/>
  <c r="AT1466" i="3"/>
  <c r="AT1465" i="3"/>
  <c r="AT1464" i="3"/>
  <c r="AT1463" i="3"/>
  <c r="AT1462" i="3"/>
  <c r="AT1461" i="3"/>
  <c r="AT1460" i="3"/>
  <c r="AT1459" i="3"/>
  <c r="AT1458" i="3"/>
  <c r="AT1457" i="3"/>
  <c r="AT1456" i="3"/>
  <c r="AT1455" i="3"/>
  <c r="AT1454" i="3"/>
  <c r="AT1453" i="3"/>
  <c r="AX1453" i="3" s="1"/>
  <c r="AT1452" i="3"/>
  <c r="AT1451" i="3"/>
  <c r="AT1450" i="3"/>
  <c r="AT1449" i="3"/>
  <c r="AT1448" i="3"/>
  <c r="AT1447" i="3"/>
  <c r="AT1446" i="3"/>
  <c r="AT1445" i="3"/>
  <c r="AT1444" i="3"/>
  <c r="AT1443" i="3"/>
  <c r="AT1442" i="3"/>
  <c r="AT1441" i="3"/>
  <c r="AT1440" i="3"/>
  <c r="AT1439" i="3"/>
  <c r="AT1438" i="3"/>
  <c r="AT1437" i="3"/>
  <c r="AX1437" i="3" s="1"/>
  <c r="AT1436" i="3"/>
  <c r="AT1435" i="3"/>
  <c r="AT1434" i="3"/>
  <c r="AT1433" i="3"/>
  <c r="AT1432" i="3"/>
  <c r="AT1431" i="3"/>
  <c r="AT1430" i="3"/>
  <c r="AT1429" i="3"/>
  <c r="AT1428" i="3"/>
  <c r="AT1427" i="3"/>
  <c r="AT1426" i="3"/>
  <c r="AT1425" i="3"/>
  <c r="AT1424" i="3"/>
  <c r="AT1423" i="3"/>
  <c r="AT1422" i="3"/>
  <c r="AT1421" i="3"/>
  <c r="AX1421" i="3" s="1"/>
  <c r="AT1420" i="3"/>
  <c r="AT1419" i="3"/>
  <c r="AT1418" i="3"/>
  <c r="AT1417" i="3"/>
  <c r="AT1416" i="3"/>
  <c r="AT1415" i="3"/>
  <c r="AT1414" i="3"/>
  <c r="AT1413" i="3"/>
  <c r="AX1413" i="3" s="1"/>
  <c r="AT1412" i="3"/>
  <c r="AT1411" i="3"/>
  <c r="AT1410" i="3"/>
  <c r="AT1409" i="3"/>
  <c r="AT1408" i="3"/>
  <c r="AT1407" i="3"/>
  <c r="AT1406" i="3"/>
  <c r="AT1405" i="3"/>
  <c r="AX1405" i="3" s="1"/>
  <c r="AT1404" i="3"/>
  <c r="AT1403" i="3"/>
  <c r="AT1402" i="3"/>
  <c r="AT1401" i="3"/>
  <c r="AT1400" i="3"/>
  <c r="AT1399" i="3"/>
  <c r="AT1398" i="3"/>
  <c r="AT1397" i="3"/>
  <c r="AX1397" i="3" s="1"/>
  <c r="AT1396" i="3"/>
  <c r="AT1395" i="3"/>
  <c r="AT1394" i="3"/>
  <c r="AT1393" i="3"/>
  <c r="AT1392" i="3"/>
  <c r="AT1391" i="3"/>
  <c r="AT1390" i="3"/>
  <c r="AT1389" i="3"/>
  <c r="AT1388" i="3"/>
  <c r="AT1387" i="3"/>
  <c r="AT1386" i="3"/>
  <c r="AT1385" i="3"/>
  <c r="AT1384" i="3"/>
  <c r="AT1383" i="3"/>
  <c r="AT1382" i="3"/>
  <c r="AT1381" i="3"/>
  <c r="AX1381" i="3" s="1"/>
  <c r="AT1380" i="3"/>
  <c r="AT1379" i="3"/>
  <c r="AT1378" i="3"/>
  <c r="AT1377" i="3"/>
  <c r="AT1376" i="3"/>
  <c r="AT1375" i="3"/>
  <c r="AT1374" i="3"/>
  <c r="AT1373" i="3"/>
  <c r="AT1372" i="3"/>
  <c r="AT1371" i="3"/>
  <c r="AT1370" i="3"/>
  <c r="AT1369" i="3"/>
  <c r="AT1368" i="3"/>
  <c r="AT1367" i="3"/>
  <c r="AT1366" i="3"/>
  <c r="AT1365" i="3"/>
  <c r="AX1365" i="3" s="1"/>
  <c r="AT1364" i="3"/>
  <c r="AT1363" i="3"/>
  <c r="AT1362" i="3"/>
  <c r="AT1361" i="3"/>
  <c r="AT1360" i="3"/>
  <c r="AT1359" i="3"/>
  <c r="AT1358" i="3"/>
  <c r="AT1357" i="3"/>
  <c r="AT1356" i="3"/>
  <c r="AT1355" i="3"/>
  <c r="AT1354" i="3"/>
  <c r="AT1353" i="3"/>
  <c r="AT1352" i="3"/>
  <c r="AT1351" i="3"/>
  <c r="AT1350" i="3"/>
  <c r="AT1349" i="3"/>
  <c r="AX1349" i="3" s="1"/>
  <c r="AT1348" i="3"/>
  <c r="AT1347" i="3"/>
  <c r="AT1346" i="3"/>
  <c r="AT1345" i="3"/>
  <c r="AT1344" i="3"/>
  <c r="AT1343" i="3"/>
  <c r="AT1342" i="3"/>
  <c r="AT1341" i="3"/>
  <c r="AT1340" i="3"/>
  <c r="AT1339" i="3"/>
  <c r="AT1338" i="3"/>
  <c r="AT1337" i="3"/>
  <c r="AT1336" i="3"/>
  <c r="AT1335" i="3"/>
  <c r="AT1334" i="3"/>
  <c r="AT1333" i="3"/>
  <c r="AX1333" i="3" s="1"/>
  <c r="AT1332" i="3"/>
  <c r="AT1331" i="3"/>
  <c r="AT1330" i="3"/>
  <c r="AT1329" i="3"/>
  <c r="AT1328" i="3"/>
  <c r="AT1327" i="3"/>
  <c r="AT1326" i="3"/>
  <c r="AT1325" i="3"/>
  <c r="AX1325" i="3" s="1"/>
  <c r="AT1324" i="3"/>
  <c r="AT1323" i="3"/>
  <c r="AT1322" i="3"/>
  <c r="AT1321" i="3"/>
  <c r="AT1320" i="3"/>
  <c r="AT1319" i="3"/>
  <c r="AT1318" i="3"/>
  <c r="AT1317" i="3"/>
  <c r="AX1317" i="3" s="1"/>
  <c r="AT1316" i="3"/>
  <c r="AT1315" i="3"/>
  <c r="AT1314" i="3"/>
  <c r="AT1313" i="3"/>
  <c r="AT1312" i="3"/>
  <c r="AT1311" i="3"/>
  <c r="AT1310" i="3"/>
  <c r="AT1309" i="3"/>
  <c r="AX1309" i="3" s="1"/>
  <c r="AT1308" i="3"/>
  <c r="AT1307" i="3"/>
  <c r="AT1306" i="3"/>
  <c r="AT1305" i="3"/>
  <c r="AT1304" i="3"/>
  <c r="AT1303" i="3"/>
  <c r="AT1302" i="3"/>
  <c r="AT1301" i="3"/>
  <c r="AX1301" i="3" s="1"/>
  <c r="AT1300" i="3"/>
  <c r="AT1299" i="3"/>
  <c r="AT1298" i="3"/>
  <c r="AT1297" i="3"/>
  <c r="AT1296" i="3"/>
  <c r="AT1295" i="3"/>
  <c r="AT1294" i="3"/>
  <c r="AT1293" i="3"/>
  <c r="AX1293" i="3" s="1"/>
  <c r="AT1292" i="3"/>
  <c r="AT1291" i="3"/>
  <c r="AT1290" i="3"/>
  <c r="AT1289" i="3"/>
  <c r="AT1288" i="3"/>
  <c r="AT1287" i="3"/>
  <c r="AT1286" i="3"/>
  <c r="AT1285" i="3"/>
  <c r="AX1285" i="3" s="1"/>
  <c r="AT1284" i="3"/>
  <c r="AT1283" i="3"/>
  <c r="AT1282" i="3"/>
  <c r="AT1281" i="3"/>
  <c r="AT1280" i="3"/>
  <c r="AT1279" i="3"/>
  <c r="AT1278" i="3"/>
  <c r="AT1277" i="3"/>
  <c r="AX1277" i="3" s="1"/>
  <c r="AT1276" i="3"/>
  <c r="AT1275" i="3"/>
  <c r="AT1274" i="3"/>
  <c r="AT1273" i="3"/>
  <c r="AT1272" i="3"/>
  <c r="AT1271" i="3"/>
  <c r="AT1270" i="3"/>
  <c r="AT1269" i="3"/>
  <c r="AX1269" i="3" s="1"/>
  <c r="AT1268" i="3"/>
  <c r="AT1267" i="3"/>
  <c r="AT1266" i="3"/>
  <c r="AT1265" i="3"/>
  <c r="AT1264" i="3"/>
  <c r="AT1263" i="3"/>
  <c r="AT1262" i="3"/>
  <c r="AT1261" i="3"/>
  <c r="AX1261" i="3" s="1"/>
  <c r="AT1260" i="3"/>
  <c r="AT1259" i="3"/>
  <c r="AT1258" i="3"/>
  <c r="AT1257" i="3"/>
  <c r="AT1256" i="3"/>
  <c r="AT1255" i="3"/>
  <c r="AT1254" i="3"/>
  <c r="AT1253" i="3"/>
  <c r="AT1252" i="3"/>
  <c r="AT1251" i="3"/>
  <c r="AT1250" i="3"/>
  <c r="AT1249" i="3"/>
  <c r="AT1248" i="3"/>
  <c r="AT1247" i="3"/>
  <c r="AT1246" i="3"/>
  <c r="AT1245" i="3"/>
  <c r="AX1245" i="3" s="1"/>
  <c r="AT1244" i="3"/>
  <c r="AT1243" i="3"/>
  <c r="AT1242" i="3"/>
  <c r="AT1241" i="3"/>
  <c r="AT1240" i="3"/>
  <c r="AT1239" i="3"/>
  <c r="AT1238" i="3"/>
  <c r="AT1237" i="3"/>
  <c r="AT1236" i="3"/>
  <c r="AT1235" i="3"/>
  <c r="AT1234" i="3"/>
  <c r="AT1233" i="3"/>
  <c r="AT1232" i="3"/>
  <c r="AT1231" i="3"/>
  <c r="AT1230" i="3"/>
  <c r="AT1229" i="3"/>
  <c r="AX1229" i="3" s="1"/>
  <c r="AT1228" i="3"/>
  <c r="AT1227" i="3"/>
  <c r="AT1226" i="3"/>
  <c r="AT1225" i="3"/>
  <c r="AT1224" i="3"/>
  <c r="AT1223" i="3"/>
  <c r="AT1222" i="3"/>
  <c r="AT1221" i="3"/>
  <c r="AX1221" i="3" s="1"/>
  <c r="AT1220" i="3"/>
  <c r="AT1219" i="3"/>
  <c r="AT1218" i="3"/>
  <c r="AT1217" i="3"/>
  <c r="AT1216" i="3"/>
  <c r="AT1215" i="3"/>
  <c r="AT1214" i="3"/>
  <c r="AT1213" i="3"/>
  <c r="AX1213" i="3" s="1"/>
  <c r="AT1212" i="3"/>
  <c r="AT1211" i="3"/>
  <c r="AT1210" i="3"/>
  <c r="AT1209" i="3"/>
  <c r="AT1208" i="3"/>
  <c r="AT1207" i="3"/>
  <c r="AT1206" i="3"/>
  <c r="AT1205" i="3"/>
  <c r="AX1205" i="3" s="1"/>
  <c r="AT1204" i="3"/>
  <c r="AT1203" i="3"/>
  <c r="AT1202" i="3"/>
  <c r="AT1201" i="3"/>
  <c r="AT1200" i="3"/>
  <c r="AT1199" i="3"/>
  <c r="AT1198" i="3"/>
  <c r="AT1197" i="3"/>
  <c r="AX1197" i="3" s="1"/>
  <c r="AT1196" i="3"/>
  <c r="AT1195" i="3"/>
  <c r="AT1194" i="3"/>
  <c r="AT1193" i="3"/>
  <c r="AT1192" i="3"/>
  <c r="AT1191" i="3"/>
  <c r="AT1190" i="3"/>
  <c r="AT1189" i="3"/>
  <c r="AX1189" i="3" s="1"/>
  <c r="AT1188" i="3"/>
  <c r="AT1187" i="3"/>
  <c r="AT1186" i="3"/>
  <c r="AT1185" i="3"/>
  <c r="AT1184" i="3"/>
  <c r="AT1183" i="3"/>
  <c r="AT1182" i="3"/>
  <c r="AT1181" i="3"/>
  <c r="AX1181" i="3" s="1"/>
  <c r="AT1180" i="3"/>
  <c r="AT1179" i="3"/>
  <c r="AT1178" i="3"/>
  <c r="AT1177" i="3"/>
  <c r="AT1176" i="3"/>
  <c r="AT1175" i="3"/>
  <c r="AT1174" i="3"/>
  <c r="AT1173" i="3"/>
  <c r="AX1173" i="3" s="1"/>
  <c r="AT1172" i="3"/>
  <c r="AT1171" i="3"/>
  <c r="AT1170" i="3"/>
  <c r="AT1169" i="3"/>
  <c r="AT1168" i="3"/>
  <c r="AT1167" i="3"/>
  <c r="AT1166" i="3"/>
  <c r="AT1165" i="3"/>
  <c r="AX1165" i="3" s="1"/>
  <c r="AT1164" i="3"/>
  <c r="AT1163" i="3"/>
  <c r="AT1162" i="3"/>
  <c r="AT1161" i="3"/>
  <c r="AT1160" i="3"/>
  <c r="AT1159" i="3"/>
  <c r="AT1158" i="3"/>
  <c r="AT1157" i="3"/>
  <c r="AX1157" i="3" s="1"/>
  <c r="AT1156" i="3"/>
  <c r="AT1155" i="3"/>
  <c r="AT1154" i="3"/>
  <c r="AT1153" i="3"/>
  <c r="AT1152" i="3"/>
  <c r="AT1151" i="3"/>
  <c r="AT1150" i="3"/>
  <c r="AT1149" i="3"/>
  <c r="AX1149" i="3" s="1"/>
  <c r="AT1148" i="3"/>
  <c r="AT1147" i="3"/>
  <c r="AT1146" i="3"/>
  <c r="AT1145" i="3"/>
  <c r="AT1144" i="3"/>
  <c r="AT1143" i="3"/>
  <c r="AT1142" i="3"/>
  <c r="AT1141" i="3"/>
  <c r="AT1140" i="3"/>
  <c r="AT1139" i="3"/>
  <c r="AT1138" i="3"/>
  <c r="AT1137" i="3"/>
  <c r="AT1136" i="3"/>
  <c r="AT1135" i="3"/>
  <c r="AT1134" i="3"/>
  <c r="AT1133" i="3"/>
  <c r="AX1133" i="3" s="1"/>
  <c r="AT1132" i="3"/>
  <c r="AT1131" i="3"/>
  <c r="AT1130" i="3"/>
  <c r="AT1129" i="3"/>
  <c r="AT1128" i="3"/>
  <c r="AT1127" i="3"/>
  <c r="AT1126" i="3"/>
  <c r="AT1125" i="3"/>
  <c r="AT1124" i="3"/>
  <c r="AT1123" i="3"/>
  <c r="AT1122" i="3"/>
  <c r="AT1121" i="3"/>
  <c r="AT1120" i="3"/>
  <c r="AT1119" i="3"/>
  <c r="AT1118" i="3"/>
  <c r="AT1117" i="3"/>
  <c r="AX1117" i="3" s="1"/>
  <c r="AT1116" i="3"/>
  <c r="AT1115" i="3"/>
  <c r="AT1114" i="3"/>
  <c r="AT1113" i="3"/>
  <c r="AT1112" i="3"/>
  <c r="AT1111" i="3"/>
  <c r="AT1110" i="3"/>
  <c r="AT1109" i="3"/>
  <c r="AX1109" i="3" s="1"/>
  <c r="AT1108" i="3"/>
  <c r="AT1107" i="3"/>
  <c r="AT1106" i="3"/>
  <c r="AT1105" i="3"/>
  <c r="AT1104" i="3"/>
  <c r="AT1103" i="3"/>
  <c r="AT1102" i="3"/>
  <c r="AT1101" i="3"/>
  <c r="AX1101" i="3" s="1"/>
  <c r="AT1100" i="3"/>
  <c r="AT1099" i="3"/>
  <c r="AT1098" i="3"/>
  <c r="AT1097" i="3"/>
  <c r="AT1096" i="3"/>
  <c r="AT1095" i="3"/>
  <c r="AT1094" i="3"/>
  <c r="AT1093" i="3"/>
  <c r="AX1093" i="3" s="1"/>
  <c r="AT1092" i="3"/>
  <c r="AT1091" i="3"/>
  <c r="AT1090" i="3"/>
  <c r="AT1089" i="3"/>
  <c r="AT1088" i="3"/>
  <c r="AT1087" i="3"/>
  <c r="AT1086" i="3"/>
  <c r="AT1085" i="3"/>
  <c r="AX1085" i="3" s="1"/>
  <c r="AT1084" i="3"/>
  <c r="AT1083" i="3"/>
  <c r="AT1082" i="3"/>
  <c r="AT1081" i="3"/>
  <c r="AT1080" i="3"/>
  <c r="AT1079" i="3"/>
  <c r="AT1078" i="3"/>
  <c r="AT1077" i="3"/>
  <c r="AX1077" i="3" s="1"/>
  <c r="AT1076" i="3"/>
  <c r="AT1075" i="3"/>
  <c r="AT1074" i="3"/>
  <c r="AT1073" i="3"/>
  <c r="AT1072" i="3"/>
  <c r="AT1071" i="3"/>
  <c r="AT1070" i="3"/>
  <c r="AT1069" i="3"/>
  <c r="AX1069" i="3" s="1"/>
  <c r="AT1068" i="3"/>
  <c r="AT1067" i="3"/>
  <c r="AT1066" i="3"/>
  <c r="AT1065" i="3"/>
  <c r="AT1064" i="3"/>
  <c r="AT1063" i="3"/>
  <c r="AT1062" i="3"/>
  <c r="AT1061" i="3"/>
  <c r="AX1061" i="3" s="1"/>
  <c r="AT1060" i="3"/>
  <c r="AT1059" i="3"/>
  <c r="AT1058" i="3"/>
  <c r="AT1057" i="3"/>
  <c r="AT1056" i="3"/>
  <c r="AT1055" i="3"/>
  <c r="AT1054" i="3"/>
  <c r="AT1053" i="3"/>
  <c r="AX1053" i="3" s="1"/>
  <c r="AT1052" i="3"/>
  <c r="AT1051" i="3"/>
  <c r="AT1050" i="3"/>
  <c r="AT1049" i="3"/>
  <c r="AT1048" i="3"/>
  <c r="AT1047" i="3"/>
  <c r="AT1046" i="3"/>
  <c r="AT1045" i="3"/>
  <c r="AX1045" i="3" s="1"/>
  <c r="AT1044" i="3"/>
  <c r="AT1043" i="3"/>
  <c r="AT1042" i="3"/>
  <c r="AT1041" i="3"/>
  <c r="AT1040" i="3"/>
  <c r="AT1039" i="3"/>
  <c r="AT1038" i="3"/>
  <c r="AT1037" i="3"/>
  <c r="AX1037" i="3" s="1"/>
  <c r="AT1036" i="3"/>
  <c r="AT1035" i="3"/>
  <c r="AT1034" i="3"/>
  <c r="AT1033" i="3"/>
  <c r="AT1032" i="3"/>
  <c r="AT1031" i="3"/>
  <c r="AT1030" i="3"/>
  <c r="AT1029" i="3"/>
  <c r="AX1029" i="3" s="1"/>
  <c r="AT1028" i="3"/>
  <c r="AT1027" i="3"/>
  <c r="AT1026" i="3"/>
  <c r="AT1025" i="3"/>
  <c r="AT1024" i="3"/>
  <c r="AT1023" i="3"/>
  <c r="AT1022" i="3"/>
  <c r="AT1021" i="3"/>
  <c r="AX1021" i="3" s="1"/>
  <c r="AT1020" i="3"/>
  <c r="AT1019" i="3"/>
  <c r="AT1018" i="3"/>
  <c r="AT1017" i="3"/>
  <c r="AT1016" i="3"/>
  <c r="AT1015" i="3"/>
  <c r="AT1014" i="3"/>
  <c r="AT1013" i="3"/>
  <c r="AT1012" i="3"/>
  <c r="AT1011" i="3"/>
  <c r="AT1010" i="3"/>
  <c r="AT1009" i="3"/>
  <c r="AT1008" i="3"/>
  <c r="AT1007" i="3"/>
  <c r="AT1006" i="3"/>
  <c r="AT1005" i="3"/>
  <c r="AX1005" i="3" s="1"/>
  <c r="AT1004" i="3"/>
  <c r="AT1003" i="3"/>
  <c r="AT1002" i="3"/>
  <c r="AT1001" i="3"/>
  <c r="AT1000" i="3"/>
  <c r="AT999" i="3"/>
  <c r="AT998" i="3"/>
  <c r="AT997" i="3"/>
  <c r="AT996" i="3"/>
  <c r="AT995" i="3"/>
  <c r="AT994" i="3"/>
  <c r="AT993" i="3"/>
  <c r="AT992" i="3"/>
  <c r="AT991" i="3"/>
  <c r="AT990" i="3"/>
  <c r="AT989" i="3"/>
  <c r="AX989" i="3" s="1"/>
  <c r="AT988" i="3"/>
  <c r="AT987" i="3"/>
  <c r="AT986" i="3"/>
  <c r="AT985" i="3"/>
  <c r="AT984" i="3"/>
  <c r="AT983" i="3"/>
  <c r="AT982" i="3"/>
  <c r="AT981" i="3"/>
  <c r="AX981" i="3" s="1"/>
  <c r="AT980" i="3"/>
  <c r="AT979" i="3"/>
  <c r="AT978" i="3"/>
  <c r="AT977" i="3"/>
  <c r="AT976" i="3"/>
  <c r="AT975" i="3"/>
  <c r="AT974" i="3"/>
  <c r="AT973" i="3"/>
  <c r="AX973" i="3" s="1"/>
  <c r="AT972" i="3"/>
  <c r="AT971" i="3"/>
  <c r="AT970" i="3"/>
  <c r="AT969" i="3"/>
  <c r="AT968" i="3"/>
  <c r="AT967" i="3"/>
  <c r="AT966" i="3"/>
  <c r="AT965" i="3"/>
  <c r="AX965" i="3" s="1"/>
  <c r="AT964" i="3"/>
  <c r="AT963" i="3"/>
  <c r="AT962" i="3"/>
  <c r="AT961" i="3"/>
  <c r="AT960" i="3"/>
  <c r="AT959" i="3"/>
  <c r="AT958" i="3"/>
  <c r="AT957" i="3"/>
  <c r="AX957" i="3" s="1"/>
  <c r="AT956" i="3"/>
  <c r="AT955" i="3"/>
  <c r="AT954" i="3"/>
  <c r="AT953" i="3"/>
  <c r="AT952" i="3"/>
  <c r="AT951" i="3"/>
  <c r="AT950" i="3"/>
  <c r="AT949" i="3"/>
  <c r="AX949" i="3" s="1"/>
  <c r="AT948" i="3"/>
  <c r="AT947" i="3"/>
  <c r="AT946" i="3"/>
  <c r="AT945" i="3"/>
  <c r="AT944" i="3"/>
  <c r="AT943" i="3"/>
  <c r="AT942" i="3"/>
  <c r="AT941" i="3"/>
  <c r="AX941" i="3" s="1"/>
  <c r="AT940" i="3"/>
  <c r="AT939" i="3"/>
  <c r="AT938" i="3"/>
  <c r="AT937" i="3"/>
  <c r="AT936" i="3"/>
  <c r="AT935" i="3"/>
  <c r="AT934" i="3"/>
  <c r="AT933" i="3"/>
  <c r="AX933" i="3" s="1"/>
  <c r="AT932" i="3"/>
  <c r="AT931" i="3"/>
  <c r="AT930" i="3"/>
  <c r="AT929" i="3"/>
  <c r="AT928" i="3"/>
  <c r="AT927" i="3"/>
  <c r="AT926" i="3"/>
  <c r="AT925" i="3"/>
  <c r="AX925" i="3" s="1"/>
  <c r="AT924" i="3"/>
  <c r="AT923" i="3"/>
  <c r="AT922" i="3"/>
  <c r="AT921" i="3"/>
  <c r="AT920" i="3"/>
  <c r="AT919" i="3"/>
  <c r="AT918" i="3"/>
  <c r="AT917" i="3"/>
  <c r="AX917" i="3" s="1"/>
  <c r="AT916" i="3"/>
  <c r="AT915" i="3"/>
  <c r="AT914" i="3"/>
  <c r="AT913" i="3"/>
  <c r="AT912" i="3"/>
  <c r="AT911" i="3"/>
  <c r="AT910" i="3"/>
  <c r="AT909" i="3"/>
  <c r="AX909" i="3" s="1"/>
  <c r="AT908" i="3"/>
  <c r="AT907" i="3"/>
  <c r="AT906" i="3"/>
  <c r="AT905" i="3"/>
  <c r="AT904" i="3"/>
  <c r="AT903" i="3"/>
  <c r="AT902" i="3"/>
  <c r="AT901" i="3"/>
  <c r="AT900" i="3"/>
  <c r="AT899" i="3"/>
  <c r="AT898" i="3"/>
  <c r="AT897" i="3"/>
  <c r="AT896" i="3"/>
  <c r="AT895" i="3"/>
  <c r="AT894" i="3"/>
  <c r="AT893" i="3"/>
  <c r="AX893" i="3" s="1"/>
  <c r="AT892" i="3"/>
  <c r="AT891" i="3"/>
  <c r="AT890" i="3"/>
  <c r="AT889" i="3"/>
  <c r="AT888" i="3"/>
  <c r="AT887" i="3"/>
  <c r="AT886" i="3"/>
  <c r="AT885" i="3"/>
  <c r="AX885" i="3" s="1"/>
  <c r="AT884" i="3"/>
  <c r="AT883" i="3"/>
  <c r="AT882" i="3"/>
  <c r="AT881" i="3"/>
  <c r="AT880" i="3"/>
  <c r="AT879" i="3"/>
  <c r="AT878" i="3"/>
  <c r="AT877" i="3"/>
  <c r="AX877" i="3" s="1"/>
  <c r="AT876" i="3"/>
  <c r="AT875" i="3"/>
  <c r="AT874" i="3"/>
  <c r="AT873" i="3"/>
  <c r="AT872" i="3"/>
  <c r="AT871" i="3"/>
  <c r="AT870" i="3"/>
  <c r="AT869" i="3"/>
  <c r="AX869" i="3" s="1"/>
  <c r="AT868" i="3"/>
  <c r="AT867" i="3"/>
  <c r="AT866" i="3"/>
  <c r="AT865" i="3"/>
  <c r="AT864" i="3"/>
  <c r="AT863" i="3"/>
  <c r="AT862" i="3"/>
  <c r="AT861" i="3"/>
  <c r="AX861" i="3" s="1"/>
  <c r="AT860" i="3"/>
  <c r="AT859" i="3"/>
  <c r="AT858" i="3"/>
  <c r="AT857" i="3"/>
  <c r="AT856" i="3"/>
  <c r="AT855" i="3"/>
  <c r="AT854" i="3"/>
  <c r="AT853" i="3"/>
  <c r="AX853" i="3" s="1"/>
  <c r="AT852" i="3"/>
  <c r="AT851" i="3"/>
  <c r="AT850" i="3"/>
  <c r="AT849" i="3"/>
  <c r="AT848" i="3"/>
  <c r="AT847" i="3"/>
  <c r="AT846" i="3"/>
  <c r="AT845" i="3"/>
  <c r="AT844" i="3"/>
  <c r="AT843" i="3"/>
  <c r="AT842" i="3"/>
  <c r="AT841" i="3"/>
  <c r="AT840" i="3"/>
  <c r="AT839" i="3"/>
  <c r="AT838" i="3"/>
  <c r="AT837" i="3"/>
  <c r="AX837" i="3" s="1"/>
  <c r="AT836" i="3"/>
  <c r="AT835" i="3"/>
  <c r="AT834" i="3"/>
  <c r="AT833" i="3"/>
  <c r="AT832" i="3"/>
  <c r="AT831" i="3"/>
  <c r="AT830" i="3"/>
  <c r="AT829" i="3"/>
  <c r="AX829" i="3" s="1"/>
  <c r="AT828" i="3"/>
  <c r="AT827" i="3"/>
  <c r="AT826" i="3"/>
  <c r="AT825" i="3"/>
  <c r="AT824" i="3"/>
  <c r="AT823" i="3"/>
  <c r="AT822" i="3"/>
  <c r="AT821" i="3"/>
  <c r="AX821" i="3" s="1"/>
  <c r="AT820" i="3"/>
  <c r="AT819" i="3"/>
  <c r="AT818" i="3"/>
  <c r="AT817" i="3"/>
  <c r="AT816" i="3"/>
  <c r="AT815" i="3"/>
  <c r="AT814" i="3"/>
  <c r="AT813" i="3"/>
  <c r="AX813" i="3" s="1"/>
  <c r="AT812" i="3"/>
  <c r="AT811" i="3"/>
  <c r="AT810" i="3"/>
  <c r="AT809" i="3"/>
  <c r="AT808" i="3"/>
  <c r="AT807" i="3"/>
  <c r="AT806" i="3"/>
  <c r="AT805" i="3"/>
  <c r="AX805" i="3" s="1"/>
  <c r="AT804" i="3"/>
  <c r="AT803" i="3"/>
  <c r="AT802" i="3"/>
  <c r="AT801" i="3"/>
  <c r="AT800" i="3"/>
  <c r="AT799" i="3"/>
  <c r="AT798" i="3"/>
  <c r="AT797" i="3"/>
  <c r="AX797" i="3" s="1"/>
  <c r="AT796" i="3"/>
  <c r="AT795" i="3"/>
  <c r="AT794" i="3"/>
  <c r="AT793" i="3"/>
  <c r="AT792" i="3"/>
  <c r="AT791" i="3"/>
  <c r="AT790" i="3"/>
  <c r="AT789" i="3"/>
  <c r="AX789" i="3" s="1"/>
  <c r="AT788" i="3"/>
  <c r="AT787" i="3"/>
  <c r="AT786" i="3"/>
  <c r="AT785" i="3"/>
  <c r="AT784" i="3"/>
  <c r="AT783" i="3"/>
  <c r="AT782" i="3"/>
  <c r="AT781" i="3"/>
  <c r="AX781" i="3" s="1"/>
  <c r="AT780" i="3"/>
  <c r="AT779" i="3"/>
  <c r="AT778" i="3"/>
  <c r="AT777" i="3"/>
  <c r="AT776" i="3"/>
  <c r="AT775" i="3"/>
  <c r="AT774" i="3"/>
  <c r="AT773" i="3"/>
  <c r="AX773" i="3" s="1"/>
  <c r="AT772" i="3"/>
  <c r="AT771" i="3"/>
  <c r="AT770" i="3"/>
  <c r="AT769" i="3"/>
  <c r="AT768" i="3"/>
  <c r="AT767" i="3"/>
  <c r="AT766" i="3"/>
  <c r="AT765" i="3"/>
  <c r="AX765" i="3" s="1"/>
  <c r="AT764" i="3"/>
  <c r="AT763" i="3"/>
  <c r="AT762" i="3"/>
  <c r="AT761" i="3"/>
  <c r="AT760" i="3"/>
  <c r="AT759" i="3"/>
  <c r="AT758" i="3"/>
  <c r="AT757" i="3"/>
  <c r="AX757" i="3" s="1"/>
  <c r="AT756" i="3"/>
  <c r="AT755" i="3"/>
  <c r="AT754" i="3"/>
  <c r="AT753" i="3"/>
  <c r="AT752" i="3"/>
  <c r="AT751" i="3"/>
  <c r="AT750" i="3"/>
  <c r="AT749" i="3"/>
  <c r="AT748" i="3"/>
  <c r="AT747" i="3"/>
  <c r="AT746" i="3"/>
  <c r="AT745" i="3"/>
  <c r="AT744" i="3"/>
  <c r="AT743" i="3"/>
  <c r="AT742" i="3"/>
  <c r="AT741" i="3"/>
  <c r="AX741" i="3" s="1"/>
  <c r="AT740" i="3"/>
  <c r="AT739" i="3"/>
  <c r="AT738" i="3"/>
  <c r="AT737" i="3"/>
  <c r="AT736" i="3"/>
  <c r="AT735" i="3"/>
  <c r="AT734" i="3"/>
  <c r="AT733" i="3"/>
  <c r="AX733" i="3" s="1"/>
  <c r="AT732" i="3"/>
  <c r="AT731" i="3"/>
  <c r="AT730" i="3"/>
  <c r="AT729" i="3"/>
  <c r="AT728" i="3"/>
  <c r="AT727" i="3"/>
  <c r="AT726" i="3"/>
  <c r="AT725" i="3"/>
  <c r="AT724" i="3"/>
  <c r="AT723" i="3"/>
  <c r="AT722" i="3"/>
  <c r="AT721" i="3"/>
  <c r="AT720" i="3"/>
  <c r="AT719" i="3"/>
  <c r="AT718" i="3"/>
  <c r="AT717" i="3"/>
  <c r="AX717" i="3" s="1"/>
  <c r="AT716" i="3"/>
  <c r="AT715" i="3"/>
  <c r="AT714" i="3"/>
  <c r="AT713" i="3"/>
  <c r="AT712" i="3"/>
  <c r="AT711" i="3"/>
  <c r="AT710" i="3"/>
  <c r="AT709" i="3"/>
  <c r="AX709" i="3" s="1"/>
  <c r="AT708" i="3"/>
  <c r="AT707" i="3"/>
  <c r="AT706" i="3"/>
  <c r="AT705" i="3"/>
  <c r="AT704" i="3"/>
  <c r="AT703" i="3"/>
  <c r="AT702" i="3"/>
  <c r="AT701" i="3"/>
  <c r="AX701" i="3" s="1"/>
  <c r="AT700" i="3"/>
  <c r="AT699" i="3"/>
  <c r="AT698" i="3"/>
  <c r="AT697" i="3"/>
  <c r="AT696" i="3"/>
  <c r="AT695" i="3"/>
  <c r="AT694" i="3"/>
  <c r="AT693" i="3"/>
  <c r="AX693" i="3" s="1"/>
  <c r="AT692" i="3"/>
  <c r="AT691" i="3"/>
  <c r="AT690" i="3"/>
  <c r="AT689" i="3"/>
  <c r="AT688" i="3"/>
  <c r="AT687" i="3"/>
  <c r="AT686" i="3"/>
  <c r="AT685" i="3"/>
  <c r="AT684" i="3"/>
  <c r="AT683" i="3"/>
  <c r="AT682" i="3"/>
  <c r="AT681" i="3"/>
  <c r="AT680" i="3"/>
  <c r="AT679" i="3"/>
  <c r="AT678" i="3"/>
  <c r="AT677" i="3"/>
  <c r="AX677" i="3" s="1"/>
  <c r="AT676" i="3"/>
  <c r="AT675" i="3"/>
  <c r="AT674" i="3"/>
  <c r="AT673" i="3"/>
  <c r="AT672" i="3"/>
  <c r="AT671" i="3"/>
  <c r="AT670" i="3"/>
  <c r="AT669" i="3"/>
  <c r="AX669" i="3" s="1"/>
  <c r="AT668" i="3"/>
  <c r="AT667" i="3"/>
  <c r="AT666" i="3"/>
  <c r="AT665" i="3"/>
  <c r="AT664" i="3"/>
  <c r="AT663" i="3"/>
  <c r="AT662" i="3"/>
  <c r="AT661" i="3"/>
  <c r="AT660" i="3"/>
  <c r="AT659" i="3"/>
  <c r="AT658" i="3"/>
  <c r="AT657" i="3"/>
  <c r="AT656" i="3"/>
  <c r="AT655" i="3"/>
  <c r="AT654" i="3"/>
  <c r="AT653" i="3"/>
  <c r="AX653" i="3" s="1"/>
  <c r="AT652" i="3"/>
  <c r="AT651" i="3"/>
  <c r="AT650" i="3"/>
  <c r="AT649" i="3"/>
  <c r="AT648" i="3"/>
  <c r="AT647" i="3"/>
  <c r="AT646" i="3"/>
  <c r="AT645" i="3"/>
  <c r="AX645" i="3" s="1"/>
  <c r="AT644" i="3"/>
  <c r="AT643" i="3"/>
  <c r="AT642" i="3"/>
  <c r="AT641" i="3"/>
  <c r="AT640" i="3"/>
  <c r="AT639" i="3"/>
  <c r="AT638" i="3"/>
  <c r="AT637" i="3"/>
  <c r="AT636" i="3"/>
  <c r="AT635" i="3"/>
  <c r="AT634" i="3"/>
  <c r="AT633" i="3"/>
  <c r="AT632" i="3"/>
  <c r="AT631" i="3"/>
  <c r="AT630" i="3"/>
  <c r="AT629" i="3"/>
  <c r="AX629" i="3" s="1"/>
  <c r="AT628" i="3"/>
  <c r="AT627" i="3"/>
  <c r="AT626" i="3"/>
  <c r="AT625" i="3"/>
  <c r="AT624" i="3"/>
  <c r="AT623" i="3"/>
  <c r="AT622" i="3"/>
  <c r="AT621" i="3"/>
  <c r="AX621" i="3" s="1"/>
  <c r="AT620" i="3"/>
  <c r="AT619" i="3"/>
  <c r="AT618" i="3"/>
  <c r="AT617" i="3"/>
  <c r="AT616" i="3"/>
  <c r="AT615" i="3"/>
  <c r="AT614" i="3"/>
  <c r="AT613" i="3"/>
  <c r="AX613" i="3" s="1"/>
  <c r="AT612" i="3"/>
  <c r="AT611" i="3"/>
  <c r="AT610" i="3"/>
  <c r="AT609" i="3"/>
  <c r="AT608" i="3"/>
  <c r="AT607" i="3"/>
  <c r="AT606" i="3"/>
  <c r="AT605" i="3"/>
  <c r="AX605" i="3" s="1"/>
  <c r="AT604" i="3"/>
  <c r="AT603" i="3"/>
  <c r="AT602" i="3"/>
  <c r="AT601" i="3"/>
  <c r="AT600" i="3"/>
  <c r="AT599" i="3"/>
  <c r="AT598" i="3"/>
  <c r="AT597" i="3"/>
  <c r="AT596" i="3"/>
  <c r="AT595" i="3"/>
  <c r="AT594" i="3"/>
  <c r="AT593" i="3"/>
  <c r="AT592" i="3"/>
  <c r="AT591" i="3"/>
  <c r="AT590" i="3"/>
  <c r="AT589" i="3"/>
  <c r="AX589" i="3" s="1"/>
  <c r="AT588" i="3"/>
  <c r="AT587" i="3"/>
  <c r="AT586" i="3"/>
  <c r="AT585" i="3"/>
  <c r="AT584" i="3"/>
  <c r="AT583" i="3"/>
  <c r="AT582" i="3"/>
  <c r="AT581" i="3"/>
  <c r="AX581" i="3" s="1"/>
  <c r="AT580" i="3"/>
  <c r="AT579" i="3"/>
  <c r="AT578" i="3"/>
  <c r="AT577" i="3"/>
  <c r="AT576" i="3"/>
  <c r="AT575" i="3"/>
  <c r="AT574" i="3"/>
  <c r="AT573" i="3"/>
  <c r="AT572" i="3"/>
  <c r="AT571" i="3"/>
  <c r="AT570" i="3"/>
  <c r="AT569" i="3"/>
  <c r="AT568" i="3"/>
  <c r="AT567" i="3"/>
  <c r="AT566" i="3"/>
  <c r="AT565" i="3"/>
  <c r="AX565" i="3" s="1"/>
  <c r="AT564" i="3"/>
  <c r="AT563" i="3"/>
  <c r="AT562" i="3"/>
  <c r="AT561" i="3"/>
  <c r="AT560" i="3"/>
  <c r="AT559" i="3"/>
  <c r="AT558" i="3"/>
  <c r="AT557" i="3"/>
  <c r="AX557" i="3" s="1"/>
  <c r="AT556" i="3"/>
  <c r="AT555" i="3"/>
  <c r="AT554" i="3"/>
  <c r="AT553" i="3"/>
  <c r="AT552" i="3"/>
  <c r="AT551" i="3"/>
  <c r="AT550" i="3"/>
  <c r="AT549" i="3"/>
  <c r="AX549" i="3" s="1"/>
  <c r="AT548" i="3"/>
  <c r="AT547" i="3"/>
  <c r="AT546" i="3"/>
  <c r="AT545" i="3"/>
  <c r="AT544" i="3"/>
  <c r="AT543" i="3"/>
  <c r="AT542" i="3"/>
  <c r="AT541" i="3"/>
  <c r="AX541" i="3" s="1"/>
  <c r="AT540" i="3"/>
  <c r="AT539" i="3"/>
  <c r="AT538" i="3"/>
  <c r="AT537" i="3"/>
  <c r="AT536" i="3"/>
  <c r="AT535" i="3"/>
  <c r="AT534" i="3"/>
  <c r="AT533" i="3"/>
  <c r="AT532" i="3"/>
  <c r="AT531" i="3"/>
  <c r="AT530" i="3"/>
  <c r="AT529" i="3"/>
  <c r="AT528" i="3"/>
  <c r="AT527" i="3"/>
  <c r="AT526" i="3"/>
  <c r="AT525" i="3"/>
  <c r="AX525" i="3" s="1"/>
  <c r="AT524" i="3"/>
  <c r="AT523" i="3"/>
  <c r="AT522" i="3"/>
  <c r="AT521" i="3"/>
  <c r="AT520" i="3"/>
  <c r="AT519" i="3"/>
  <c r="AT518" i="3"/>
  <c r="AT517" i="3"/>
  <c r="AT516" i="3"/>
  <c r="AT515" i="3"/>
  <c r="AT514" i="3"/>
  <c r="AT513" i="3"/>
  <c r="AT512" i="3"/>
  <c r="AT511" i="3"/>
  <c r="AT510" i="3"/>
  <c r="AT509" i="3"/>
  <c r="AT508" i="3"/>
  <c r="AT507" i="3"/>
  <c r="AT506" i="3"/>
  <c r="AT505" i="3"/>
  <c r="AT504" i="3"/>
  <c r="AT503" i="3"/>
  <c r="AT502" i="3"/>
  <c r="AT501" i="3"/>
  <c r="AT500" i="3"/>
  <c r="AT499" i="3"/>
  <c r="AT498" i="3"/>
  <c r="AT497" i="3"/>
  <c r="AT496" i="3"/>
  <c r="AT495" i="3"/>
  <c r="AT494" i="3"/>
  <c r="AT493" i="3"/>
  <c r="AX493" i="3" s="1"/>
  <c r="AT492" i="3"/>
  <c r="AT491" i="3"/>
  <c r="AT490" i="3"/>
  <c r="AT489" i="3"/>
  <c r="AT488" i="3"/>
  <c r="AT487" i="3"/>
  <c r="AT486" i="3"/>
  <c r="AT485" i="3"/>
  <c r="AT484" i="3"/>
  <c r="AT483" i="3"/>
  <c r="AT482" i="3"/>
  <c r="AT481" i="3"/>
  <c r="AT480" i="3"/>
  <c r="AT479" i="3"/>
  <c r="AT478" i="3"/>
  <c r="AT477" i="3"/>
  <c r="AT476" i="3"/>
  <c r="AT475" i="3"/>
  <c r="AT474" i="3"/>
  <c r="AT473" i="3"/>
  <c r="AT472" i="3"/>
  <c r="AT471" i="3"/>
  <c r="AT470" i="3"/>
  <c r="AT469" i="3"/>
  <c r="AT468" i="3"/>
  <c r="AT467" i="3"/>
  <c r="AT466" i="3"/>
  <c r="AT465" i="3"/>
  <c r="AT464" i="3"/>
  <c r="AT463" i="3"/>
  <c r="AT462" i="3"/>
  <c r="AT461" i="3"/>
  <c r="AX461" i="3" s="1"/>
  <c r="AT460" i="3"/>
  <c r="AT459" i="3"/>
  <c r="AT458" i="3"/>
  <c r="AT457" i="3"/>
  <c r="AT456" i="3"/>
  <c r="AT455" i="3"/>
  <c r="AT454" i="3"/>
  <c r="AT453" i="3"/>
  <c r="AT452" i="3"/>
  <c r="AT451" i="3"/>
  <c r="AT450" i="3"/>
  <c r="AT449" i="3"/>
  <c r="AT448" i="3"/>
  <c r="AT447" i="3"/>
  <c r="AT446" i="3"/>
  <c r="AT445" i="3"/>
  <c r="AT444" i="3"/>
  <c r="AT443" i="3"/>
  <c r="AT442" i="3"/>
  <c r="AT441" i="3"/>
  <c r="AT440" i="3"/>
  <c r="AT439" i="3"/>
  <c r="AT438" i="3"/>
  <c r="AT437" i="3"/>
  <c r="AX437" i="3" s="1"/>
  <c r="AT436" i="3"/>
  <c r="AT435" i="3"/>
  <c r="AT434" i="3"/>
  <c r="AT433" i="3"/>
  <c r="AT432" i="3"/>
  <c r="AT431" i="3"/>
  <c r="AT430" i="3"/>
  <c r="AT429" i="3"/>
  <c r="AX429" i="3" s="1"/>
  <c r="AT428" i="3"/>
  <c r="AT427" i="3"/>
  <c r="AT426" i="3"/>
  <c r="AT425" i="3"/>
  <c r="AT424" i="3"/>
  <c r="AT423" i="3"/>
  <c r="AT422" i="3"/>
  <c r="AT421" i="3"/>
  <c r="AT420" i="3"/>
  <c r="AT419" i="3"/>
  <c r="AT418" i="3"/>
  <c r="AT417" i="3"/>
  <c r="AT416" i="3"/>
  <c r="AT415" i="3"/>
  <c r="AT414" i="3"/>
  <c r="AT413" i="3"/>
  <c r="AT412" i="3"/>
  <c r="AT411" i="3"/>
  <c r="AT410" i="3"/>
  <c r="AT409" i="3"/>
  <c r="AT408" i="3"/>
  <c r="AT407" i="3"/>
  <c r="AT406" i="3"/>
  <c r="AT405" i="3"/>
  <c r="AX405" i="3" s="1"/>
  <c r="AT404" i="3"/>
  <c r="AT403" i="3"/>
  <c r="AT402" i="3"/>
  <c r="AT401" i="3"/>
  <c r="AT400" i="3"/>
  <c r="AT399" i="3"/>
  <c r="AT398" i="3"/>
  <c r="AT397" i="3"/>
  <c r="AX397" i="3" s="1"/>
  <c r="AT396" i="3"/>
  <c r="AT395" i="3"/>
  <c r="AT394" i="3"/>
  <c r="AT393" i="3"/>
  <c r="AT392" i="3"/>
  <c r="AT391" i="3"/>
  <c r="AT390" i="3"/>
  <c r="AT389" i="3"/>
  <c r="AT388" i="3"/>
  <c r="AT387" i="3"/>
  <c r="AT386" i="3"/>
  <c r="AT385" i="3"/>
  <c r="AT384" i="3"/>
  <c r="AT383" i="3"/>
  <c r="AT382" i="3"/>
  <c r="AT381" i="3"/>
  <c r="AT380" i="3"/>
  <c r="AT379" i="3"/>
  <c r="AT378" i="3"/>
  <c r="AT377" i="3"/>
  <c r="AT376" i="3"/>
  <c r="AT375" i="3"/>
  <c r="AT374" i="3"/>
  <c r="AT373" i="3"/>
  <c r="AX373" i="3" s="1"/>
  <c r="AT372" i="3"/>
  <c r="AT371" i="3"/>
  <c r="AT370" i="3"/>
  <c r="AT369" i="3"/>
  <c r="AT368" i="3"/>
  <c r="AT367" i="3"/>
  <c r="AT366" i="3"/>
  <c r="AT365" i="3"/>
  <c r="AX365" i="3" s="1"/>
  <c r="AT364" i="3"/>
  <c r="AT363" i="3"/>
  <c r="AT362" i="3"/>
  <c r="AT361" i="3"/>
  <c r="AT360" i="3"/>
  <c r="AT359" i="3"/>
  <c r="AT358" i="3"/>
  <c r="AT357" i="3"/>
  <c r="AT356" i="3"/>
  <c r="AT355" i="3"/>
  <c r="AT354" i="3"/>
  <c r="AT353" i="3"/>
  <c r="AT352" i="3"/>
  <c r="AT351" i="3"/>
  <c r="AT350" i="3"/>
  <c r="AT349" i="3"/>
  <c r="AT348" i="3"/>
  <c r="AT347" i="3"/>
  <c r="AT346" i="3"/>
  <c r="AT345" i="3"/>
  <c r="AT344" i="3"/>
  <c r="AT343" i="3"/>
  <c r="AT342" i="3"/>
  <c r="AT341" i="3"/>
  <c r="AT340" i="3"/>
  <c r="AT339" i="3"/>
  <c r="AT338" i="3"/>
  <c r="AT337" i="3"/>
  <c r="AT336" i="3"/>
  <c r="AT335" i="3"/>
  <c r="AT334" i="3"/>
  <c r="AT333" i="3"/>
  <c r="AT332" i="3"/>
  <c r="AT331" i="3"/>
  <c r="AT330" i="3"/>
  <c r="AT329" i="3"/>
  <c r="AT328" i="3"/>
  <c r="AT327" i="3"/>
  <c r="AT326" i="3"/>
  <c r="AT325" i="3"/>
  <c r="AT324" i="3"/>
  <c r="AT323" i="3"/>
  <c r="AT322" i="3"/>
  <c r="AT321" i="3"/>
  <c r="AT320" i="3"/>
  <c r="AT319" i="3"/>
  <c r="AT318" i="3"/>
  <c r="AT317" i="3"/>
  <c r="AT316" i="3"/>
  <c r="AT315" i="3"/>
  <c r="AT314" i="3"/>
  <c r="AT313" i="3"/>
  <c r="AT312" i="3"/>
  <c r="AT311" i="3"/>
  <c r="AT310" i="3"/>
  <c r="AT309" i="3"/>
  <c r="AT308" i="3"/>
  <c r="AT307" i="3"/>
  <c r="AT306" i="3"/>
  <c r="AT305" i="3"/>
  <c r="AT304" i="3"/>
  <c r="AT303" i="3"/>
  <c r="AT302" i="3"/>
  <c r="AT301" i="3"/>
  <c r="AT300" i="3"/>
  <c r="AT299" i="3"/>
  <c r="AT298" i="3"/>
  <c r="AT297" i="3"/>
  <c r="AT296" i="3"/>
  <c r="AT295" i="3"/>
  <c r="AT294" i="3"/>
  <c r="AT293" i="3"/>
  <c r="AT292" i="3"/>
  <c r="AT291" i="3"/>
  <c r="AT290" i="3"/>
  <c r="AT289" i="3"/>
  <c r="AT288" i="3"/>
  <c r="AT287" i="3"/>
  <c r="AT286" i="3"/>
  <c r="AT285" i="3"/>
  <c r="AX285" i="3" s="1"/>
  <c r="AT284" i="3"/>
  <c r="AT283" i="3"/>
  <c r="AT282" i="3"/>
  <c r="AT281" i="3"/>
  <c r="AT280" i="3"/>
  <c r="AT279" i="3"/>
  <c r="AT278" i="3"/>
  <c r="AT277" i="3"/>
  <c r="AX277" i="3" s="1"/>
  <c r="AT276" i="3"/>
  <c r="AT275" i="3"/>
  <c r="AT274" i="3"/>
  <c r="AT273" i="3"/>
  <c r="AT272" i="3"/>
  <c r="AT271" i="3"/>
  <c r="AT270" i="3"/>
  <c r="AT269" i="3"/>
  <c r="AX269" i="3" s="1"/>
  <c r="AT268" i="3"/>
  <c r="AT267" i="3"/>
  <c r="AT266" i="3"/>
  <c r="AT265" i="3"/>
  <c r="AT264" i="3"/>
  <c r="AT263" i="3"/>
  <c r="AT262" i="3"/>
  <c r="AT261" i="3"/>
  <c r="AT260" i="3"/>
  <c r="AT259" i="3"/>
  <c r="AT258" i="3"/>
  <c r="AT257" i="3"/>
  <c r="AT256" i="3"/>
  <c r="AT255" i="3"/>
  <c r="AT254" i="3"/>
  <c r="AT253" i="3"/>
  <c r="AX253" i="3" s="1"/>
  <c r="AT252" i="3"/>
  <c r="AT251" i="3"/>
  <c r="AT250" i="3"/>
  <c r="AT249" i="3"/>
  <c r="AT248" i="3"/>
  <c r="AT247" i="3"/>
  <c r="AT246" i="3"/>
  <c r="AT245" i="3"/>
  <c r="AX245" i="3" s="1"/>
  <c r="AT244" i="3"/>
  <c r="AT243" i="3"/>
  <c r="AT242" i="3"/>
  <c r="AT241" i="3"/>
  <c r="AT240" i="3"/>
  <c r="AT239" i="3"/>
  <c r="AT238" i="3"/>
  <c r="AT237" i="3"/>
  <c r="AX237" i="3" s="1"/>
  <c r="AT236" i="3"/>
  <c r="AT235" i="3"/>
  <c r="AT234" i="3"/>
  <c r="AT233" i="3"/>
  <c r="AT232" i="3"/>
  <c r="AT231" i="3"/>
  <c r="AT230" i="3"/>
  <c r="AT229" i="3"/>
  <c r="AX229" i="3" s="1"/>
  <c r="AT228" i="3"/>
  <c r="AT227" i="3"/>
  <c r="AT226" i="3"/>
  <c r="AT225" i="3"/>
  <c r="AT224" i="3"/>
  <c r="AT223" i="3"/>
  <c r="AT222" i="3"/>
  <c r="AT221" i="3"/>
  <c r="AX221" i="3" s="1"/>
  <c r="AT220" i="3"/>
  <c r="AT219" i="3"/>
  <c r="AT218" i="3"/>
  <c r="AT217" i="3"/>
  <c r="AT216" i="3"/>
  <c r="AT215" i="3"/>
  <c r="AT214" i="3"/>
  <c r="AT213" i="3"/>
  <c r="AX213" i="3" s="1"/>
  <c r="AT212" i="3"/>
  <c r="AT211" i="3"/>
  <c r="AT210" i="3"/>
  <c r="AT209" i="3"/>
  <c r="AT208" i="3"/>
  <c r="AT207" i="3"/>
  <c r="AT206" i="3"/>
  <c r="AT205" i="3"/>
  <c r="AT204" i="3"/>
  <c r="AT203" i="3"/>
  <c r="AT202" i="3"/>
  <c r="AT201" i="3"/>
  <c r="AT200" i="3"/>
  <c r="AT199" i="3"/>
  <c r="AT198" i="3"/>
  <c r="AT197" i="3"/>
  <c r="AT196" i="3"/>
  <c r="AT195" i="3"/>
  <c r="AT194" i="3"/>
  <c r="AT193" i="3"/>
  <c r="AT192" i="3"/>
  <c r="AT191" i="3"/>
  <c r="AT190" i="3"/>
  <c r="AT189" i="3"/>
  <c r="AX189" i="3" s="1"/>
  <c r="AT188" i="3"/>
  <c r="AT187" i="3"/>
  <c r="AT186" i="3"/>
  <c r="AT185" i="3"/>
  <c r="AT184" i="3"/>
  <c r="AT183" i="3"/>
  <c r="AT182" i="3"/>
  <c r="AT181" i="3"/>
  <c r="AX181" i="3" s="1"/>
  <c r="AT180" i="3"/>
  <c r="AX180" i="3" s="1"/>
  <c r="AT179" i="3"/>
  <c r="AT178" i="3"/>
  <c r="AT177" i="3"/>
  <c r="AT176" i="3"/>
  <c r="AT175" i="3"/>
  <c r="AT174" i="3"/>
  <c r="AT173" i="3"/>
  <c r="AX173" i="3" s="1"/>
  <c r="AT172" i="3"/>
  <c r="AT171" i="3"/>
  <c r="AT170" i="3"/>
  <c r="AT169" i="3"/>
  <c r="AT168" i="3"/>
  <c r="AT167" i="3"/>
  <c r="AT166" i="3"/>
  <c r="AT165" i="3"/>
  <c r="AX165" i="3" s="1"/>
  <c r="AT164" i="3"/>
  <c r="AX164" i="3" s="1"/>
  <c r="AT163" i="3"/>
  <c r="AT162" i="3"/>
  <c r="AT161" i="3"/>
  <c r="AT160" i="3"/>
  <c r="AT159" i="3"/>
  <c r="AT158" i="3"/>
  <c r="AT157" i="3"/>
  <c r="AT156" i="3"/>
  <c r="AX156" i="3" s="1"/>
  <c r="AT155" i="3"/>
  <c r="AT154" i="3"/>
  <c r="AT153" i="3"/>
  <c r="AT152" i="3"/>
  <c r="AT151" i="3"/>
  <c r="AT150" i="3"/>
  <c r="AT149" i="3"/>
  <c r="AX149" i="3" s="1"/>
  <c r="AT148" i="3"/>
  <c r="AX148" i="3" s="1"/>
  <c r="AT147" i="3"/>
  <c r="AT146" i="3"/>
  <c r="AT145" i="3"/>
  <c r="AT144" i="3"/>
  <c r="AT143" i="3"/>
  <c r="AT142" i="3"/>
  <c r="AT141" i="3"/>
  <c r="AX141" i="3" s="1"/>
  <c r="AT140" i="3"/>
  <c r="AX140" i="3" s="1"/>
  <c r="AT139" i="3"/>
  <c r="AT138" i="3"/>
  <c r="AT137" i="3"/>
  <c r="AT136" i="3"/>
  <c r="AT135" i="3"/>
  <c r="AT134" i="3"/>
  <c r="AT133" i="3"/>
  <c r="AX133" i="3" s="1"/>
  <c r="AT132" i="3"/>
  <c r="AX132" i="3" s="1"/>
  <c r="AT131" i="3"/>
  <c r="AT130" i="3"/>
  <c r="AT129" i="3"/>
  <c r="AT128" i="3"/>
  <c r="AT127" i="3"/>
  <c r="AT126" i="3"/>
  <c r="AT125" i="3"/>
  <c r="AT124" i="3"/>
  <c r="AX124" i="3" s="1"/>
  <c r="AT123" i="3"/>
  <c r="AT122" i="3"/>
  <c r="AT121" i="3"/>
  <c r="AT120" i="3"/>
  <c r="AT119" i="3"/>
  <c r="AT118" i="3"/>
  <c r="AT117" i="3"/>
  <c r="AX117" i="3" s="1"/>
  <c r="AT116" i="3"/>
  <c r="AX116" i="3" s="1"/>
  <c r="AT115" i="3"/>
  <c r="AT114" i="3"/>
  <c r="AT113" i="3"/>
  <c r="AT112" i="3"/>
  <c r="AT111" i="3"/>
  <c r="AT110" i="3"/>
  <c r="AT109" i="3"/>
  <c r="AX109" i="3" s="1"/>
  <c r="AT108" i="3"/>
  <c r="AT107" i="3"/>
  <c r="AT106" i="3"/>
  <c r="AT105" i="3"/>
  <c r="AT104" i="3"/>
  <c r="AT103" i="3"/>
  <c r="AT102" i="3"/>
  <c r="AT101" i="3"/>
  <c r="AX101" i="3" s="1"/>
  <c r="AT100" i="3"/>
  <c r="AX100" i="3" s="1"/>
  <c r="AT99" i="3"/>
  <c r="AT98" i="3"/>
  <c r="AT97" i="3"/>
  <c r="AT96" i="3"/>
  <c r="AT95" i="3"/>
  <c r="AT94" i="3"/>
  <c r="AX94" i="3" s="1"/>
  <c r="AT93" i="3"/>
  <c r="AT92" i="3"/>
  <c r="AX92" i="3" s="1"/>
  <c r="AT91" i="3"/>
  <c r="AT90" i="3"/>
  <c r="AT89" i="3"/>
  <c r="AT88" i="3"/>
  <c r="AT87" i="3"/>
  <c r="AT86" i="3"/>
  <c r="AT85" i="3"/>
  <c r="AX85" i="3" s="1"/>
  <c r="AT84" i="3"/>
  <c r="AX84" i="3" s="1"/>
  <c r="AT83" i="3"/>
  <c r="AT82" i="3"/>
  <c r="AT81" i="3"/>
  <c r="AT80" i="3"/>
  <c r="AT79" i="3"/>
  <c r="AT78" i="3"/>
  <c r="AX78" i="3" s="1"/>
  <c r="AT77" i="3"/>
  <c r="AX77" i="3" s="1"/>
  <c r="AT76" i="3"/>
  <c r="AX76" i="3" s="1"/>
  <c r="AT75" i="3"/>
  <c r="AT74" i="3"/>
  <c r="AT73" i="3"/>
  <c r="AT72" i="3"/>
  <c r="AT71" i="3"/>
  <c r="AT70" i="3"/>
  <c r="AT69" i="3"/>
  <c r="AX69" i="3" s="1"/>
  <c r="AT68" i="3"/>
  <c r="AX68" i="3" s="1"/>
  <c r="AT67" i="3"/>
  <c r="AT66" i="3"/>
  <c r="AT65" i="3"/>
  <c r="AT64" i="3"/>
  <c r="AT63" i="3"/>
  <c r="AT62" i="3"/>
  <c r="AX62" i="3" s="1"/>
  <c r="AT61" i="3"/>
  <c r="AX61" i="3" s="1"/>
  <c r="AT60" i="3"/>
  <c r="AX60" i="3" s="1"/>
  <c r="AT59" i="3"/>
  <c r="AT58" i="3"/>
  <c r="AT57" i="3"/>
  <c r="AT56" i="3"/>
  <c r="AT55" i="3"/>
  <c r="AT54" i="3"/>
  <c r="AX54" i="3" s="1"/>
  <c r="AT53" i="3"/>
  <c r="AT52" i="3"/>
  <c r="AX52" i="3" s="1"/>
  <c r="AT51" i="3"/>
  <c r="AT50" i="3"/>
  <c r="AT49" i="3"/>
  <c r="AT48" i="3"/>
  <c r="AT47" i="3"/>
  <c r="AT46" i="3"/>
  <c r="AX46" i="3" s="1"/>
  <c r="AT45" i="3"/>
  <c r="AX45" i="3" s="1"/>
  <c r="AT44" i="3"/>
  <c r="AX44" i="3" s="1"/>
  <c r="AT43" i="3"/>
  <c r="AT42" i="3"/>
  <c r="AT41" i="3"/>
  <c r="AT40" i="3"/>
  <c r="AT39" i="3"/>
  <c r="AT38" i="3"/>
  <c r="AX38" i="3" s="1"/>
  <c r="AT37" i="3"/>
  <c r="AX37" i="3" s="1"/>
  <c r="AT36" i="3"/>
  <c r="AX36" i="3" s="1"/>
  <c r="AT35" i="3"/>
  <c r="AT34" i="3"/>
  <c r="AX86" i="3"/>
  <c r="AX7859" i="3"/>
  <c r="AX7843" i="3"/>
  <c r="AX7835" i="3"/>
  <c r="AX7811" i="3"/>
  <c r="AX7803" i="3"/>
  <c r="AX7795" i="3"/>
  <c r="AX7779" i="3"/>
  <c r="AX7771" i="3"/>
  <c r="AX7747" i="3"/>
  <c r="AX7739" i="3"/>
  <c r="AX7731" i="3"/>
  <c r="AX7707" i="3"/>
  <c r="AX7699" i="3"/>
  <c r="AX7691" i="3"/>
  <c r="AX7659" i="3"/>
  <c r="AX7651" i="3"/>
  <c r="AX7643" i="3"/>
  <c r="AX7635" i="3"/>
  <c r="AX7619" i="3"/>
  <c r="AX7603" i="3"/>
  <c r="AX7587" i="3"/>
  <c r="AX7571" i="3"/>
  <c r="AX7555" i="3"/>
  <c r="AX7539" i="3"/>
  <c r="AX7523" i="3"/>
  <c r="AX7515" i="3"/>
  <c r="AX7499" i="3"/>
  <c r="AX7491" i="3"/>
  <c r="AX7483" i="3"/>
  <c r="AX7467" i="3"/>
  <c r="AX7451" i="3"/>
  <c r="AX7443" i="3"/>
  <c r="AX7411" i="3"/>
  <c r="AX7403" i="3"/>
  <c r="AX7395" i="3"/>
  <c r="AX7387" i="3"/>
  <c r="AX7379" i="3"/>
  <c r="AX7371" i="3"/>
  <c r="AX7363" i="3"/>
  <c r="AX7355" i="3"/>
  <c r="AX7347" i="3"/>
  <c r="AX7339" i="3"/>
  <c r="AX7331" i="3"/>
  <c r="AX7323" i="3"/>
  <c r="AX7315" i="3"/>
  <c r="AX7299" i="3"/>
  <c r="AX7291" i="3"/>
  <c r="AX7283" i="3"/>
  <c r="AX7275" i="3"/>
  <c r="AX7251" i="3"/>
  <c r="AX7243" i="3"/>
  <c r="AX7235" i="3"/>
  <c r="AX7227" i="3"/>
  <c r="AX7211" i="3"/>
  <c r="AX7203" i="3"/>
  <c r="AX7195" i="3"/>
  <c r="AX7187" i="3"/>
  <c r="AX7179" i="3"/>
  <c r="AX7171" i="3"/>
  <c r="AX7163" i="3"/>
  <c r="AX7147" i="3"/>
  <c r="AX7139" i="3"/>
  <c r="AX7131" i="3"/>
  <c r="AX7115" i="3"/>
  <c r="AX7107" i="3"/>
  <c r="AX7099" i="3"/>
  <c r="AX7091" i="3"/>
  <c r="AX7083" i="3"/>
  <c r="AX7075" i="3"/>
  <c r="AX7067" i="3"/>
  <c r="AX7059" i="3"/>
  <c r="AX7051" i="3"/>
  <c r="AX7043" i="3"/>
  <c r="AX7035" i="3"/>
  <c r="AX7027" i="3"/>
  <c r="AX7011" i="3"/>
  <c r="AX7003" i="3"/>
  <c r="AX6995" i="3"/>
  <c r="AX6987" i="3"/>
  <c r="AX6979" i="3"/>
  <c r="AX6971" i="3"/>
  <c r="AX6955" i="3"/>
  <c r="AX6947" i="3"/>
  <c r="AX6939" i="3"/>
  <c r="AX6931" i="3"/>
  <c r="AX6915" i="3"/>
  <c r="AX6907" i="3"/>
  <c r="AX6899" i="3"/>
  <c r="AX6891" i="3"/>
  <c r="AX6883" i="3"/>
  <c r="AX6875" i="3"/>
  <c r="AX6867" i="3"/>
  <c r="AX6851" i="3"/>
  <c r="AX6819" i="3"/>
  <c r="AX6811" i="3"/>
  <c r="AX6795" i="3"/>
  <c r="AX6779" i="3"/>
  <c r="AX6763" i="3"/>
  <c r="AX6755" i="3"/>
  <c r="AX6747" i="3"/>
  <c r="AX6739" i="3"/>
  <c r="AX6731" i="3"/>
  <c r="AX6723" i="3"/>
  <c r="AX6715" i="3"/>
  <c r="AX6707" i="3"/>
  <c r="AX6691" i="3"/>
  <c r="AX6683" i="3"/>
  <c r="AX6667" i="3"/>
  <c r="AX6659" i="3"/>
  <c r="AX6651" i="3"/>
  <c r="AX6643" i="3"/>
  <c r="AX6635" i="3"/>
  <c r="AX6619" i="3"/>
  <c r="AX6611" i="3"/>
  <c r="AX6603" i="3"/>
  <c r="AX6587" i="3"/>
  <c r="AX6579" i="3"/>
  <c r="AX6571" i="3"/>
  <c r="AX6563" i="3"/>
  <c r="AX6555" i="3"/>
  <c r="AX6547" i="3"/>
  <c r="AX6531" i="3"/>
  <c r="AX6523" i="3"/>
  <c r="AX6515" i="3"/>
  <c r="AX6507" i="3"/>
  <c r="AX6499" i="3"/>
  <c r="AX6491" i="3"/>
  <c r="AX6483" i="3"/>
  <c r="AX6475" i="3"/>
  <c r="AX6459" i="3"/>
  <c r="AX6451" i="3"/>
  <c r="AX6443" i="3"/>
  <c r="AX6435" i="3"/>
  <c r="AX6427" i="3"/>
  <c r="AX6419" i="3"/>
  <c r="AX6411" i="3"/>
  <c r="AX6403" i="3"/>
  <c r="AX6395" i="3"/>
  <c r="AX6379" i="3"/>
  <c r="AX6363" i="3"/>
  <c r="AX6355" i="3"/>
  <c r="AX6347" i="3"/>
  <c r="AX6339" i="3"/>
  <c r="AX6323" i="3"/>
  <c r="AX6315" i="3"/>
  <c r="AX6307" i="3"/>
  <c r="AX6299" i="3"/>
  <c r="AX6291" i="3"/>
  <c r="AX6283" i="3"/>
  <c r="AX6275" i="3"/>
  <c r="AX6267" i="3"/>
  <c r="AX6259" i="3"/>
  <c r="AX6251" i="3"/>
  <c r="AX6243" i="3"/>
  <c r="AX6235" i="3"/>
  <c r="AX6219" i="3"/>
  <c r="AX6211" i="3"/>
  <c r="AX6203" i="3"/>
  <c r="AX6179" i="3"/>
  <c r="AX6171" i="3"/>
  <c r="AX6147" i="3"/>
  <c r="AX6139" i="3"/>
  <c r="AX6123" i="3"/>
  <c r="AX6115" i="3"/>
  <c r="AX6107" i="3"/>
  <c r="AX6099" i="3"/>
  <c r="AX6091" i="3"/>
  <c r="AX6075" i="3"/>
  <c r="AX6067" i="3"/>
  <c r="AX6051" i="3"/>
  <c r="AX6035" i="3"/>
  <c r="AX6027" i="3"/>
  <c r="AX6019" i="3"/>
  <c r="AX6011" i="3"/>
  <c r="AX6003" i="3"/>
  <c r="AX5995" i="3"/>
  <c r="AX5987" i="3"/>
  <c r="AX5979" i="3"/>
  <c r="AX5971" i="3"/>
  <c r="AX5963" i="3"/>
  <c r="AX5955" i="3"/>
  <c r="AX5947" i="3"/>
  <c r="AX5939" i="3"/>
  <c r="AX5931" i="3"/>
  <c r="AX5923" i="3"/>
  <c r="AX5899" i="3"/>
  <c r="AX5891" i="3"/>
  <c r="AX5883" i="3"/>
  <c r="AX5875" i="3"/>
  <c r="AX5859" i="3"/>
  <c r="AX5851" i="3"/>
  <c r="AX5843" i="3"/>
  <c r="AX5835" i="3"/>
  <c r="AX5827" i="3"/>
  <c r="AX5819" i="3"/>
  <c r="AX5803" i="3"/>
  <c r="AX5795" i="3"/>
  <c r="AX5787" i="3"/>
  <c r="AX5779" i="3"/>
  <c r="AX5771" i="3"/>
  <c r="AX5763" i="3"/>
  <c r="AX5747" i="3"/>
  <c r="AX5739" i="3"/>
  <c r="AX5731" i="3"/>
  <c r="AX5723" i="3"/>
  <c r="AX5715" i="3"/>
  <c r="AX5707" i="3"/>
  <c r="AX5691" i="3"/>
  <c r="AX5683" i="3"/>
  <c r="AX5675" i="3"/>
  <c r="AX5667" i="3"/>
  <c r="AX5659" i="3"/>
  <c r="AX5651" i="3"/>
  <c r="AX5635" i="3"/>
  <c r="AX5627" i="3"/>
  <c r="AX5611" i="3"/>
  <c r="AX5587" i="3"/>
  <c r="AX5571" i="3"/>
  <c r="AX5563" i="3"/>
  <c r="AX5547" i="3"/>
  <c r="AX5531" i="3"/>
  <c r="AX5523" i="3"/>
  <c r="AX5515" i="3"/>
  <c r="AX5499" i="3"/>
  <c r="AX5491" i="3"/>
  <c r="AX5483" i="3"/>
  <c r="AX5475" i="3"/>
  <c r="AX5467" i="3"/>
  <c r="AX5459" i="3"/>
  <c r="AX5451" i="3"/>
  <c r="AX5443" i="3"/>
  <c r="AX5427" i="3"/>
  <c r="AX5419" i="3"/>
  <c r="AX5411" i="3"/>
  <c r="AX5403" i="3"/>
  <c r="AX5395" i="3"/>
  <c r="AX5387" i="3"/>
  <c r="AX5379" i="3"/>
  <c r="AX5363" i="3"/>
  <c r="AX5355" i="3"/>
  <c r="AX5347" i="3"/>
  <c r="AX5339" i="3"/>
  <c r="AX5331" i="3"/>
  <c r="AX5323" i="3"/>
  <c r="AX5315" i="3"/>
  <c r="AX5307" i="3"/>
  <c r="AX5291" i="3"/>
  <c r="AX5267" i="3"/>
  <c r="AX5259" i="3"/>
  <c r="AX5251" i="3"/>
  <c r="AX5243" i="3"/>
  <c r="AX5235" i="3"/>
  <c r="AX5227" i="3"/>
  <c r="AX5219" i="3"/>
  <c r="AX5211" i="3"/>
  <c r="AX5203" i="3"/>
  <c r="AX5195" i="3"/>
  <c r="AX5187" i="3"/>
  <c r="AX5179" i="3"/>
  <c r="AX5163" i="3"/>
  <c r="AX5155" i="3"/>
  <c r="AX5147" i="3"/>
  <c r="AX5139" i="3"/>
  <c r="AX5131" i="3"/>
  <c r="AX5123" i="3"/>
  <c r="AX5115" i="3"/>
  <c r="AX5107" i="3"/>
  <c r="AX5099" i="3"/>
  <c r="AX5091" i="3"/>
  <c r="AX5083" i="3"/>
  <c r="AX5075" i="3"/>
  <c r="AX5067" i="3"/>
  <c r="AX5059" i="3"/>
  <c r="AX5051" i="3"/>
  <c r="AX5043" i="3"/>
  <c r="AX5035" i="3"/>
  <c r="AX5019" i="3"/>
  <c r="AX5011" i="3"/>
  <c r="AX4987" i="3"/>
  <c r="AX4923" i="3"/>
  <c r="AX4891" i="3"/>
  <c r="AX4843" i="3"/>
  <c r="AX4819" i="3"/>
  <c r="AX4779" i="3"/>
  <c r="AX4755" i="3"/>
  <c r="AX4715" i="3"/>
  <c r="AX4691" i="3"/>
  <c r="AX4651" i="3"/>
  <c r="AX4627" i="3"/>
  <c r="AX4587" i="3"/>
  <c r="AX4563" i="3"/>
  <c r="AX4523" i="3"/>
  <c r="AX4507" i="3"/>
  <c r="AX4459" i="3"/>
  <c r="AX4443" i="3"/>
  <c r="AX4427" i="3"/>
  <c r="AX4411" i="3"/>
  <c r="AX4363" i="3"/>
  <c r="AX4355" i="3"/>
  <c r="AX4347" i="3"/>
  <c r="AX4339" i="3"/>
  <c r="AX4331" i="3"/>
  <c r="AX4323" i="3"/>
  <c r="AX4315" i="3"/>
  <c r="AX4307" i="3"/>
  <c r="AX4299" i="3"/>
  <c r="AX4283" i="3"/>
  <c r="AX4275" i="3"/>
  <c r="AX4267" i="3"/>
  <c r="AX4259" i="3"/>
  <c r="AX4251" i="3"/>
  <c r="AX4243" i="3"/>
  <c r="AX4235" i="3"/>
  <c r="AX4227" i="3"/>
  <c r="AX4219" i="3"/>
  <c r="AX4211" i="3"/>
  <c r="AX4203" i="3"/>
  <c r="AX4195" i="3"/>
  <c r="AX4187" i="3"/>
  <c r="AX4179" i="3"/>
  <c r="AX4171" i="3"/>
  <c r="AX4163" i="3"/>
  <c r="AX4155" i="3"/>
  <c r="AX4147" i="3"/>
  <c r="AX4139" i="3"/>
  <c r="AX4131" i="3"/>
  <c r="AX4123" i="3"/>
  <c r="AX4115" i="3"/>
  <c r="AX4107" i="3"/>
  <c r="AX4099" i="3"/>
  <c r="AX4091" i="3"/>
  <c r="AX4083" i="3"/>
  <c r="AX4075" i="3"/>
  <c r="AX4067" i="3"/>
  <c r="AX4059" i="3"/>
  <c r="AX4043" i="3"/>
  <c r="AX4035" i="3"/>
  <c r="AX4027" i="3"/>
  <c r="AX4019" i="3"/>
  <c r="AX4011" i="3"/>
  <c r="AX4003" i="3"/>
  <c r="AX3995" i="3"/>
  <c r="AX3987" i="3"/>
  <c r="AX3979" i="3"/>
  <c r="AX3971" i="3"/>
  <c r="AX3963" i="3"/>
  <c r="AX3947" i="3"/>
  <c r="AX3939" i="3"/>
  <c r="AX3931" i="3"/>
  <c r="AX3923" i="3"/>
  <c r="AX3915" i="3"/>
  <c r="AX3899" i="3"/>
  <c r="AX3891" i="3"/>
  <c r="AX3883" i="3"/>
  <c r="AX3875" i="3"/>
  <c r="AX3867" i="3"/>
  <c r="AX3859" i="3"/>
  <c r="AX3851" i="3"/>
  <c r="AX3835" i="3"/>
  <c r="AX3827" i="3"/>
  <c r="AX3819" i="3"/>
  <c r="AX3811" i="3"/>
  <c r="AX3803" i="3"/>
  <c r="AX3787" i="3"/>
  <c r="AX3779" i="3"/>
  <c r="AX3771" i="3"/>
  <c r="AX3763" i="3"/>
  <c r="AX3755" i="3"/>
  <c r="AX3747" i="3"/>
  <c r="AX3739" i="3"/>
  <c r="AX3731" i="3"/>
  <c r="AX3723" i="3"/>
  <c r="AX3715" i="3"/>
  <c r="AX3707" i="3"/>
  <c r="AX3699" i="3"/>
  <c r="AX3691" i="3"/>
  <c r="AX3683" i="3"/>
  <c r="AX3675" i="3"/>
  <c r="AX3667" i="3"/>
  <c r="AX3659" i="3"/>
  <c r="AX3651" i="3"/>
  <c r="AX3643" i="3"/>
  <c r="AX3635" i="3"/>
  <c r="AX3627" i="3"/>
  <c r="AX3619" i="3"/>
  <c r="AX3611" i="3"/>
  <c r="AX3603" i="3"/>
  <c r="AX3595" i="3"/>
  <c r="AX3579" i="3"/>
  <c r="AX3571" i="3"/>
  <c r="AX3563" i="3"/>
  <c r="AX3555" i="3"/>
  <c r="AX3547" i="3"/>
  <c r="AX3531" i="3"/>
  <c r="AX3523" i="3"/>
  <c r="AX3515" i="3"/>
  <c r="AX3507" i="3"/>
  <c r="AX3499" i="3"/>
  <c r="AX3491" i="3"/>
  <c r="AX3483" i="3"/>
  <c r="AX3475" i="3"/>
  <c r="AX3467" i="3"/>
  <c r="AX3459" i="3"/>
  <c r="AX3451" i="3"/>
  <c r="AX3443" i="3"/>
  <c r="AX3435" i="3"/>
  <c r="AX3427" i="3"/>
  <c r="AX3419" i="3"/>
  <c r="AX3411" i="3"/>
  <c r="AX3403" i="3"/>
  <c r="AX3395" i="3"/>
  <c r="AX3387" i="3"/>
  <c r="AX3379" i="3"/>
  <c r="AX3371" i="3"/>
  <c r="AX3363" i="3"/>
  <c r="AX3355" i="3"/>
  <c r="AX3347" i="3"/>
  <c r="AX3339" i="3"/>
  <c r="AX3331" i="3"/>
  <c r="AX3323" i="3"/>
  <c r="AX3315" i="3"/>
  <c r="AX3307" i="3"/>
  <c r="AX3299" i="3"/>
  <c r="AX3291" i="3"/>
  <c r="AX3283" i="3"/>
  <c r="AX3275" i="3"/>
  <c r="AX3267" i="3"/>
  <c r="AX3259" i="3"/>
  <c r="AX3251" i="3"/>
  <c r="AX3243" i="3"/>
  <c r="AX3235" i="3"/>
  <c r="AX3227" i="3"/>
  <c r="AX3211" i="3"/>
  <c r="AX3203" i="3"/>
  <c r="AX3195" i="3"/>
  <c r="AX3187" i="3"/>
  <c r="AX3179" i="3"/>
  <c r="AX3171" i="3"/>
  <c r="AX3163" i="3"/>
  <c r="AX3155" i="3"/>
  <c r="AX3139" i="3"/>
  <c r="AX3131" i="3"/>
  <c r="AX3123" i="3"/>
  <c r="AX3115" i="3"/>
  <c r="AX3107" i="3"/>
  <c r="AX3099" i="3"/>
  <c r="AX3091" i="3"/>
  <c r="AX3083" i="3"/>
  <c r="AX3075" i="3"/>
  <c r="AX3067" i="3"/>
  <c r="AX3051" i="3"/>
  <c r="AX3043" i="3"/>
  <c r="AX3035" i="3"/>
  <c r="AX3027" i="3"/>
  <c r="AX3019" i="3"/>
  <c r="AX3011" i="3"/>
  <c r="AX3003" i="3"/>
  <c r="AX2995" i="3"/>
  <c r="AX2987" i="3"/>
  <c r="AX2979" i="3"/>
  <c r="AX2971" i="3"/>
  <c r="AX2963" i="3"/>
  <c r="AX2947" i="3"/>
  <c r="AX2939" i="3"/>
  <c r="AX2931" i="3"/>
  <c r="AX2923" i="3"/>
  <c r="AX2907" i="3"/>
  <c r="AX2899" i="3"/>
  <c r="AX2891" i="3"/>
  <c r="AX2883" i="3"/>
  <c r="AX2867" i="3"/>
  <c r="AX2859" i="3"/>
  <c r="AX2851" i="3"/>
  <c r="AX2843" i="3"/>
  <c r="AX2835" i="3"/>
  <c r="AX2827" i="3"/>
  <c r="AX2819" i="3"/>
  <c r="AX2811" i="3"/>
  <c r="AX2803" i="3"/>
  <c r="AX2795" i="3"/>
  <c r="AX2787" i="3"/>
  <c r="AX2779" i="3"/>
  <c r="AX2771" i="3"/>
  <c r="AX2763" i="3"/>
  <c r="AX2755" i="3"/>
  <c r="AX2747" i="3"/>
  <c r="AX2739" i="3"/>
  <c r="AX2731" i="3"/>
  <c r="AX2723" i="3"/>
  <c r="AX2715" i="3"/>
  <c r="AX2707" i="3"/>
  <c r="AX2699" i="3"/>
  <c r="AX2691" i="3"/>
  <c r="AX2683" i="3"/>
  <c r="AX2675" i="3"/>
  <c r="AX2667" i="3"/>
  <c r="AX2659" i="3"/>
  <c r="AX2651" i="3"/>
  <c r="AX2643" i="3"/>
  <c r="AX2635" i="3"/>
  <c r="AX2627" i="3"/>
  <c r="AX2619" i="3"/>
  <c r="AX2611" i="3"/>
  <c r="AX2603" i="3"/>
  <c r="AX2595" i="3"/>
  <c r="AX2579" i="3"/>
  <c r="AX2571" i="3"/>
  <c r="AX2563" i="3"/>
  <c r="AX2555" i="3"/>
  <c r="AX2547" i="3"/>
  <c r="AX2539" i="3"/>
  <c r="AX2531" i="3"/>
  <c r="AX2515" i="3"/>
  <c r="AX2507" i="3"/>
  <c r="AX2499" i="3"/>
  <c r="AX2491" i="3"/>
  <c r="AX2483" i="3"/>
  <c r="AX2475" i="3"/>
  <c r="AX2467" i="3"/>
  <c r="AX2459" i="3"/>
  <c r="AX2451" i="3"/>
  <c r="AX2443" i="3"/>
  <c r="AX2435" i="3"/>
  <c r="AX2427" i="3"/>
  <c r="AX2411" i="3"/>
  <c r="AX2403" i="3"/>
  <c r="AX2395" i="3"/>
  <c r="AX2387" i="3"/>
  <c r="AX2379" i="3"/>
  <c r="AX2371" i="3"/>
  <c r="AX2363" i="3"/>
  <c r="AX2355" i="3"/>
  <c r="AX2347" i="3"/>
  <c r="AX2339" i="3"/>
  <c r="AX2331" i="3"/>
  <c r="AX2323" i="3"/>
  <c r="AX2315" i="3"/>
  <c r="AX2307" i="3"/>
  <c r="AX2299" i="3"/>
  <c r="AX2291" i="3"/>
  <c r="AX2283" i="3"/>
  <c r="AX2275" i="3"/>
  <c r="AX2267" i="3"/>
  <c r="AX2259" i="3"/>
  <c r="AX2251" i="3"/>
  <c r="AX2243" i="3"/>
  <c r="AX2235" i="3"/>
  <c r="AX2227" i="3"/>
  <c r="AX2219" i="3"/>
  <c r="AX2211" i="3"/>
  <c r="AX2203" i="3"/>
  <c r="AX2195" i="3"/>
  <c r="AX2187" i="3"/>
  <c r="AX2179" i="3"/>
  <c r="AX2171" i="3"/>
  <c r="AX2163" i="3"/>
  <c r="AX2155" i="3"/>
  <c r="AX2147" i="3"/>
  <c r="AX2139" i="3"/>
  <c r="AX2131" i="3"/>
  <c r="AX2123" i="3"/>
  <c r="AX2115" i="3"/>
  <c r="AX2107" i="3"/>
  <c r="AX2099" i="3"/>
  <c r="AX2091" i="3"/>
  <c r="AX2083" i="3"/>
  <c r="AX2075" i="3"/>
  <c r="AX2067" i="3"/>
  <c r="AX2059" i="3"/>
  <c r="AX2051" i="3"/>
  <c r="AX2043" i="3"/>
  <c r="AX2035" i="3"/>
  <c r="AX2027" i="3"/>
  <c r="AX2019" i="3"/>
  <c r="AX2011" i="3"/>
  <c r="AX2003" i="3"/>
  <c r="AX1995" i="3"/>
  <c r="AX1987" i="3"/>
  <c r="AX1979" i="3"/>
  <c r="AX1971" i="3"/>
  <c r="AX1963" i="3"/>
  <c r="AX1947" i="3"/>
  <c r="AX1939" i="3"/>
  <c r="AX1931" i="3"/>
  <c r="AX1923" i="3"/>
  <c r="AX1915" i="3"/>
  <c r="AX1907" i="3"/>
  <c r="AX1899" i="3"/>
  <c r="AX1891" i="3"/>
  <c r="AX1883" i="3"/>
  <c r="AX1875" i="3"/>
  <c r="AX1867" i="3"/>
  <c r="AX1851" i="3"/>
  <c r="AX1843" i="3"/>
  <c r="AX1835" i="3"/>
  <c r="AX1827" i="3"/>
  <c r="AX1819" i="3"/>
  <c r="AX1811" i="3"/>
  <c r="AX1803" i="3"/>
  <c r="AX1795" i="3"/>
  <c r="AX1787" i="3"/>
  <c r="AX1779" i="3"/>
  <c r="AX1771" i="3"/>
  <c r="AX1763" i="3"/>
  <c r="AX1755" i="3"/>
  <c r="AX1747" i="3"/>
  <c r="AX1739" i="3"/>
  <c r="AX1731" i="3"/>
  <c r="AX1723" i="3"/>
  <c r="AX1715" i="3"/>
  <c r="AX1707" i="3"/>
  <c r="AX1699" i="3"/>
  <c r="AX1691" i="3"/>
  <c r="AX1683" i="3"/>
  <c r="AX1667" i="3"/>
  <c r="AX1659" i="3"/>
  <c r="AX1651" i="3"/>
  <c r="AX1643" i="3"/>
  <c r="AX1635" i="3"/>
  <c r="AX1627" i="3"/>
  <c r="AX1619" i="3"/>
  <c r="AX1611" i="3"/>
  <c r="AX1603" i="3"/>
  <c r="AX1595" i="3"/>
  <c r="AX1587" i="3"/>
  <c r="AX1579" i="3"/>
  <c r="AX1571" i="3"/>
  <c r="AX1563" i="3"/>
  <c r="AX1555" i="3"/>
  <c r="AX1547" i="3"/>
  <c r="AX1539" i="3"/>
  <c r="AX1531" i="3"/>
  <c r="AX1523" i="3"/>
  <c r="AX1515" i="3"/>
  <c r="AX1507" i="3"/>
  <c r="AX1499" i="3"/>
  <c r="AX1491" i="3"/>
  <c r="AX1483" i="3"/>
  <c r="AX1475" i="3"/>
  <c r="AX1459" i="3"/>
  <c r="AX1451" i="3"/>
  <c r="AX1443" i="3"/>
  <c r="AX1435" i="3"/>
  <c r="AX1427" i="3"/>
  <c r="AX1419" i="3"/>
  <c r="AX1411" i="3"/>
  <c r="AX1403" i="3"/>
  <c r="AX1395" i="3"/>
  <c r="AX1387" i="3"/>
  <c r="AX1379" i="3"/>
  <c r="AX1371" i="3"/>
  <c r="AX1363" i="3"/>
  <c r="AX1355" i="3"/>
  <c r="AX1347" i="3"/>
  <c r="AX1339" i="3"/>
  <c r="AX1331" i="3"/>
  <c r="AX1323" i="3"/>
  <c r="AX1315" i="3"/>
  <c r="AX1307" i="3"/>
  <c r="AX1299" i="3"/>
  <c r="AX1291" i="3"/>
  <c r="AX1283" i="3"/>
  <c r="AX1275" i="3"/>
  <c r="AX1267" i="3"/>
  <c r="AX1259" i="3"/>
  <c r="AX1251" i="3"/>
  <c r="AX1243" i="3"/>
  <c r="AX1235" i="3"/>
  <c r="AX1227" i="3"/>
  <c r="AX1219" i="3"/>
  <c r="AX1211" i="3"/>
  <c r="AX1203" i="3"/>
  <c r="AX1187" i="3"/>
  <c r="AX1179" i="3"/>
  <c r="AX1171" i="3"/>
  <c r="AX1163" i="3"/>
  <c r="AX1155" i="3"/>
  <c r="AX1147" i="3"/>
  <c r="AX1139" i="3"/>
  <c r="AX1131" i="3"/>
  <c r="AX1123" i="3"/>
  <c r="AX1115" i="3"/>
  <c r="AX1107" i="3"/>
  <c r="AX1099" i="3"/>
  <c r="AX1091" i="3"/>
  <c r="AX1083" i="3"/>
  <c r="AX1075" i="3"/>
  <c r="AX1067" i="3"/>
  <c r="AX1059" i="3"/>
  <c r="AX1051" i="3"/>
  <c r="AX1035" i="3"/>
  <c r="AX1027" i="3"/>
  <c r="AX1019" i="3"/>
  <c r="AX1011" i="3"/>
  <c r="AX1003" i="3"/>
  <c r="AX995" i="3"/>
  <c r="AX987" i="3"/>
  <c r="AX979" i="3"/>
  <c r="AX971" i="3"/>
  <c r="AX963" i="3"/>
  <c r="AX955" i="3"/>
  <c r="AX947" i="3"/>
  <c r="AX939" i="3"/>
  <c r="AX931" i="3"/>
  <c r="AX923" i="3"/>
  <c r="AX907" i="3"/>
  <c r="AX899" i="3"/>
  <c r="AX891" i="3"/>
  <c r="AX883" i="3"/>
  <c r="AX875" i="3"/>
  <c r="AX867" i="3"/>
  <c r="AX859" i="3"/>
  <c r="AX851" i="3"/>
  <c r="AX843" i="3"/>
  <c r="AX835" i="3"/>
  <c r="AX827" i="3"/>
  <c r="AX819" i="3"/>
  <c r="AX811" i="3"/>
  <c r="AX803" i="3"/>
  <c r="AX795" i="3"/>
  <c r="AX779" i="3"/>
  <c r="AX771" i="3"/>
  <c r="AX763" i="3"/>
  <c r="AX755" i="3"/>
  <c r="AX747" i="3"/>
  <c r="AX739" i="3"/>
  <c r="AX731" i="3"/>
  <c r="AX723" i="3"/>
  <c r="AX715" i="3"/>
  <c r="AX707" i="3"/>
  <c r="AX699" i="3"/>
  <c r="AX691" i="3"/>
  <c r="AX683" i="3"/>
  <c r="AX675" i="3"/>
  <c r="AX667" i="3"/>
  <c r="AX651" i="3"/>
  <c r="AX643" i="3"/>
  <c r="AX635" i="3"/>
  <c r="AX627" i="3"/>
  <c r="AX619" i="3"/>
  <c r="AX611" i="3"/>
  <c r="AX603" i="3"/>
  <c r="AX595" i="3"/>
  <c r="AX587" i="3"/>
  <c r="AX579" i="3"/>
  <c r="AX571" i="3"/>
  <c r="AX563" i="3"/>
  <c r="AX555" i="3"/>
  <c r="AX547" i="3"/>
  <c r="AX539" i="3"/>
  <c r="AX523" i="3"/>
  <c r="AX515" i="3"/>
  <c r="AX507" i="3"/>
  <c r="AX499" i="3"/>
  <c r="AX491" i="3"/>
  <c r="AX475" i="3"/>
  <c r="AX467" i="3"/>
  <c r="AX459" i="3"/>
  <c r="AX451" i="3"/>
  <c r="AX443" i="3"/>
  <c r="AX435" i="3"/>
  <c r="AX427" i="3"/>
  <c r="AX419" i="3"/>
  <c r="AX411" i="3"/>
  <c r="AX403" i="3"/>
  <c r="AX387" i="3"/>
  <c r="AX379" i="3"/>
  <c r="AX371" i="3"/>
  <c r="AX8307" i="3"/>
  <c r="AX8306" i="3"/>
  <c r="AX8305" i="3"/>
  <c r="AX8304" i="3"/>
  <c r="AX8301" i="3"/>
  <c r="AX8299" i="3"/>
  <c r="AX8297" i="3"/>
  <c r="AX8296" i="3"/>
  <c r="AX8291" i="3"/>
  <c r="AX8289" i="3"/>
  <c r="AX8288" i="3"/>
  <c r="AX8283" i="3"/>
  <c r="AX8282" i="3"/>
  <c r="AX8281" i="3"/>
  <c r="AX8280" i="3"/>
  <c r="AX8275" i="3"/>
  <c r="AX8273" i="3"/>
  <c r="AX8272" i="3"/>
  <c r="AX8267" i="3"/>
  <c r="AX8265" i="3"/>
  <c r="AX8264" i="3"/>
  <c r="AX8263" i="3"/>
  <c r="AX8259" i="3"/>
  <c r="AX8257" i="3"/>
  <c r="AX8256" i="3"/>
  <c r="AX8255" i="3"/>
  <c r="AX8251" i="3"/>
  <c r="AX8250" i="3"/>
  <c r="AX8249" i="3"/>
  <c r="AX8248" i="3"/>
  <c r="AX8243" i="3"/>
  <c r="AX8241" i="3"/>
  <c r="AX8240" i="3"/>
  <c r="AX8239" i="3"/>
  <c r="AX8235" i="3"/>
  <c r="AX8233" i="3"/>
  <c r="AX8232" i="3"/>
  <c r="AX8231" i="3"/>
  <c r="AX8227" i="3"/>
  <c r="AX8225" i="3"/>
  <c r="AX8224" i="3"/>
  <c r="AX8223" i="3"/>
  <c r="AX8219" i="3"/>
  <c r="AX8218" i="3"/>
  <c r="AX8217" i="3"/>
  <c r="AX8216" i="3"/>
  <c r="AX8213" i="3"/>
  <c r="AX8211" i="3"/>
  <c r="AX8209" i="3"/>
  <c r="AX8208" i="3"/>
  <c r="AX8207" i="3"/>
  <c r="AX8203" i="3"/>
  <c r="AX8201" i="3"/>
  <c r="AX8200" i="3"/>
  <c r="AX8199" i="3"/>
  <c r="AX8195" i="3"/>
  <c r="AX8193" i="3"/>
  <c r="AX8192" i="3"/>
  <c r="AX8191" i="3"/>
  <c r="AX8187" i="3"/>
  <c r="AX8186" i="3"/>
  <c r="AX8185" i="3"/>
  <c r="AX8184" i="3"/>
  <c r="AX8181" i="3"/>
  <c r="AX8179" i="3"/>
  <c r="AX8177" i="3"/>
  <c r="AX8176" i="3"/>
  <c r="AX8175" i="3"/>
  <c r="AX8171" i="3"/>
  <c r="AX8169" i="3"/>
  <c r="AX8168" i="3"/>
  <c r="AX8167" i="3"/>
  <c r="AX8163" i="3"/>
  <c r="AX8161" i="3"/>
  <c r="AX8160" i="3"/>
  <c r="AX8159" i="3"/>
  <c r="AX8155" i="3"/>
  <c r="AX8154" i="3"/>
  <c r="AX8153" i="3"/>
  <c r="AX8152" i="3"/>
  <c r="AX8147" i="3"/>
  <c r="AX8145" i="3"/>
  <c r="AX8144" i="3"/>
  <c r="AX8143" i="3"/>
  <c r="AX8141" i="3"/>
  <c r="AX8139" i="3"/>
  <c r="AX8137" i="3"/>
  <c r="AX8136" i="3"/>
  <c r="AX8135" i="3"/>
  <c r="AX8131" i="3"/>
  <c r="AX8129" i="3"/>
  <c r="AX8128" i="3"/>
  <c r="AX8127" i="3"/>
  <c r="AX8123" i="3"/>
  <c r="AX8122" i="3"/>
  <c r="AX8121" i="3"/>
  <c r="AX8120" i="3"/>
  <c r="AX8115" i="3"/>
  <c r="AX8113" i="3"/>
  <c r="AX8112" i="3"/>
  <c r="AX8111" i="3"/>
  <c r="AX8107" i="3"/>
  <c r="AX8105" i="3"/>
  <c r="AX8104" i="3"/>
  <c r="AX8103" i="3"/>
  <c r="AX8099" i="3"/>
  <c r="AX8097" i="3"/>
  <c r="AX8096" i="3"/>
  <c r="AX8095" i="3"/>
  <c r="AX8093" i="3"/>
  <c r="AX8091" i="3"/>
  <c r="AX8090" i="3"/>
  <c r="AX8089" i="3"/>
  <c r="AX8088" i="3"/>
  <c r="AX8083" i="3"/>
  <c r="AX8081" i="3"/>
  <c r="AX8080" i="3"/>
  <c r="AX8079" i="3"/>
  <c r="AX8077" i="3"/>
  <c r="AX8075" i="3"/>
  <c r="AX8073" i="3"/>
  <c r="AX8072" i="3"/>
  <c r="AX8071" i="3"/>
  <c r="AX8067" i="3"/>
  <c r="AX8065" i="3"/>
  <c r="AX8064" i="3"/>
  <c r="AX8063" i="3"/>
  <c r="AX8059" i="3"/>
  <c r="AX8058" i="3"/>
  <c r="AX8057" i="3"/>
  <c r="AX8056" i="3"/>
  <c r="AX8051" i="3"/>
  <c r="AX8049" i="3"/>
  <c r="AX8048" i="3"/>
  <c r="AX8047" i="3"/>
  <c r="AX8043" i="3"/>
  <c r="AX8041" i="3"/>
  <c r="AX8040" i="3"/>
  <c r="AX8039" i="3"/>
  <c r="AX8035" i="3"/>
  <c r="AX8033" i="3"/>
  <c r="AX8032" i="3"/>
  <c r="AX8031" i="3"/>
  <c r="AX8027" i="3"/>
  <c r="AX8026" i="3"/>
  <c r="AX8025" i="3"/>
  <c r="AX8024" i="3"/>
  <c r="AX8019" i="3"/>
  <c r="AX8017" i="3"/>
  <c r="AX8016" i="3"/>
  <c r="AX8015" i="3"/>
  <c r="AX8011" i="3"/>
  <c r="AX8009" i="3"/>
  <c r="AX8008" i="3"/>
  <c r="AX8007" i="3"/>
  <c r="AX8003" i="3"/>
  <c r="AX8002" i="3"/>
  <c r="AX8001" i="3"/>
  <c r="AX8000" i="3"/>
  <c r="AX7999" i="3"/>
  <c r="AX7995" i="3"/>
  <c r="AX7993" i="3"/>
  <c r="AX7992" i="3"/>
  <c r="AX7987" i="3"/>
  <c r="AX7985" i="3"/>
  <c r="AX7984" i="3"/>
  <c r="AX7983" i="3"/>
  <c r="AX7979" i="3"/>
  <c r="AX7977" i="3"/>
  <c r="AX7976" i="3"/>
  <c r="AX7975" i="3"/>
  <c r="AX7971" i="3"/>
  <c r="AX7970" i="3"/>
  <c r="AX7969" i="3"/>
  <c r="AX7968" i="3"/>
  <c r="AX7967" i="3"/>
  <c r="AX7963" i="3"/>
  <c r="AX7961" i="3"/>
  <c r="AX7960" i="3"/>
  <c r="AX7955" i="3"/>
  <c r="AX7953" i="3"/>
  <c r="AX7952" i="3"/>
  <c r="AX7951" i="3"/>
  <c r="AX7947" i="3"/>
  <c r="AX7945" i="3"/>
  <c r="AX7944" i="3"/>
  <c r="AX7943" i="3"/>
  <c r="AX7939" i="3"/>
  <c r="AX7938" i="3"/>
  <c r="AX7937" i="3"/>
  <c r="AX7936" i="3"/>
  <c r="AX7935" i="3"/>
  <c r="AX7931" i="3"/>
  <c r="AX7929" i="3"/>
  <c r="AX7928" i="3"/>
  <c r="AX7925" i="3"/>
  <c r="AX7923" i="3"/>
  <c r="AX7921" i="3"/>
  <c r="AX7920" i="3"/>
  <c r="AX7919" i="3"/>
  <c r="AX7915" i="3"/>
  <c r="AX7913" i="3"/>
  <c r="AX7912" i="3"/>
  <c r="AX7911" i="3"/>
  <c r="AX7907" i="3"/>
  <c r="AX7906" i="3"/>
  <c r="AX7905" i="3"/>
  <c r="AX7904" i="3"/>
  <c r="AX7903" i="3"/>
  <c r="AX7899" i="3"/>
  <c r="AX7897" i="3"/>
  <c r="AX7896" i="3"/>
  <c r="AX7891" i="3"/>
  <c r="AX7889" i="3"/>
  <c r="AX7888" i="3"/>
  <c r="AX7887" i="3"/>
  <c r="AX7883" i="3"/>
  <c r="AX7881" i="3"/>
  <c r="AX7880" i="3"/>
  <c r="AX7879" i="3"/>
  <c r="AX7875" i="3"/>
  <c r="AX7874" i="3"/>
  <c r="AX7873" i="3"/>
  <c r="AX7872" i="3"/>
  <c r="AX7871" i="3"/>
  <c r="AX7867" i="3"/>
  <c r="AX7865" i="3"/>
  <c r="AX7864" i="3"/>
  <c r="AX7857" i="3"/>
  <c r="AX7856" i="3"/>
  <c r="AX7855" i="3"/>
  <c r="AX7851" i="3"/>
  <c r="AX7849" i="3"/>
  <c r="AX7848" i="3"/>
  <c r="AX7847" i="3"/>
  <c r="AX7842" i="3"/>
  <c r="AX7841" i="3"/>
  <c r="AX7840" i="3"/>
  <c r="AX7839" i="3"/>
  <c r="AX7833" i="3"/>
  <c r="AX7832" i="3"/>
  <c r="AX7829" i="3"/>
  <c r="AX7827" i="3"/>
  <c r="AX7825" i="3"/>
  <c r="AX7824" i="3"/>
  <c r="AX7823" i="3"/>
  <c r="AX7819" i="3"/>
  <c r="AX7817" i="3"/>
  <c r="AX7816" i="3"/>
  <c r="AX7815" i="3"/>
  <c r="AX7809" i="3"/>
  <c r="AX7808" i="3"/>
  <c r="AX7807" i="3"/>
  <c r="AX7802" i="3"/>
  <c r="AX7801" i="3"/>
  <c r="AX7800" i="3"/>
  <c r="AX7793" i="3"/>
  <c r="AX7792" i="3"/>
  <c r="AX7791" i="3"/>
  <c r="AX7787" i="3"/>
  <c r="AX7785" i="3"/>
  <c r="AX7784" i="3"/>
  <c r="AX7783" i="3"/>
  <c r="AX7777" i="3"/>
  <c r="AX7776" i="3"/>
  <c r="AX7775" i="3"/>
  <c r="AX7770" i="3"/>
  <c r="AX7769" i="3"/>
  <c r="AX7768" i="3"/>
  <c r="AX7763" i="3"/>
  <c r="AX7761" i="3"/>
  <c r="AX7760" i="3"/>
  <c r="AX7759" i="3"/>
  <c r="AX7755" i="3"/>
  <c r="AX7753" i="3"/>
  <c r="AX7752" i="3"/>
  <c r="AX7751" i="3"/>
  <c r="AX7745" i="3"/>
  <c r="AX7744" i="3"/>
  <c r="AX7743" i="3"/>
  <c r="AX7738" i="3"/>
  <c r="AX7737" i="3"/>
  <c r="AX7736" i="3"/>
  <c r="AX7729" i="3"/>
  <c r="AX7728" i="3"/>
  <c r="AX7727" i="3"/>
  <c r="AX7723" i="3"/>
  <c r="AX7721" i="3"/>
  <c r="AX7720" i="3"/>
  <c r="AX7719" i="3"/>
  <c r="AX7715" i="3"/>
  <c r="AX7713" i="3"/>
  <c r="AX7712" i="3"/>
  <c r="AX7711" i="3"/>
  <c r="AX7706" i="3"/>
  <c r="AX7705" i="3"/>
  <c r="AX7704" i="3"/>
  <c r="AX7697" i="3"/>
  <c r="AX7696" i="3"/>
  <c r="AX7695" i="3"/>
  <c r="AX7689" i="3"/>
  <c r="AX7688" i="3"/>
  <c r="AX7687" i="3"/>
  <c r="AX7683" i="3"/>
  <c r="AX7681" i="3"/>
  <c r="AX7680" i="3"/>
  <c r="AX7679" i="3"/>
  <c r="AX7675" i="3"/>
  <c r="AX7674" i="3"/>
  <c r="AX7673" i="3"/>
  <c r="AX7672" i="3"/>
  <c r="AX7667" i="3"/>
  <c r="AX7665" i="3"/>
  <c r="AX7664" i="3"/>
  <c r="AX7663" i="3"/>
  <c r="AX7657" i="3"/>
  <c r="AX7656" i="3"/>
  <c r="AX7655" i="3"/>
  <c r="AX7649" i="3"/>
  <c r="AX7648" i="3"/>
  <c r="AX7642" i="3"/>
  <c r="AX7641" i="3"/>
  <c r="AX7640" i="3"/>
  <c r="AX7633" i="3"/>
  <c r="AX7632" i="3"/>
  <c r="AX7631" i="3"/>
  <c r="AX7627" i="3"/>
  <c r="AX7626" i="3"/>
  <c r="AX7625" i="3"/>
  <c r="AX7624" i="3"/>
  <c r="AX7623" i="3"/>
  <c r="AX7618" i="3"/>
  <c r="AX7617" i="3"/>
  <c r="AX7616" i="3"/>
  <c r="AX7615" i="3"/>
  <c r="AX7611" i="3"/>
  <c r="AX7610" i="3"/>
  <c r="AX7609" i="3"/>
  <c r="AX7608" i="3"/>
  <c r="AX7607" i="3"/>
  <c r="AX7602" i="3"/>
  <c r="AX7601" i="3"/>
  <c r="AX7600" i="3"/>
  <c r="AX7599" i="3"/>
  <c r="AX7597" i="3"/>
  <c r="AX7595" i="3"/>
  <c r="AX7594" i="3"/>
  <c r="AX7593" i="3"/>
  <c r="AX7592" i="3"/>
  <c r="AX7591" i="3"/>
  <c r="AX7586" i="3"/>
  <c r="AX7585" i="3"/>
  <c r="AX7584" i="3"/>
  <c r="AX7583" i="3"/>
  <c r="AX7579" i="3"/>
  <c r="AX7578" i="3"/>
  <c r="AX7577" i="3"/>
  <c r="AX7576" i="3"/>
  <c r="AX7575" i="3"/>
  <c r="AX7570" i="3"/>
  <c r="AX7569" i="3"/>
  <c r="AX7568" i="3"/>
  <c r="AX7567" i="3"/>
  <c r="AX7563" i="3"/>
  <c r="AX7562" i="3"/>
  <c r="AX7561" i="3"/>
  <c r="AX7560" i="3"/>
  <c r="AX7559" i="3"/>
  <c r="AX7554" i="3"/>
  <c r="AX7553" i="3"/>
  <c r="AX7552" i="3"/>
  <c r="AX7551" i="3"/>
  <c r="AX7547" i="3"/>
  <c r="AX7546" i="3"/>
  <c r="AX7545" i="3"/>
  <c r="AX7544" i="3"/>
  <c r="AX7543" i="3"/>
  <c r="AX7538" i="3"/>
  <c r="AX7537" i="3"/>
  <c r="AX7536" i="3"/>
  <c r="AX7535" i="3"/>
  <c r="AX7531" i="3"/>
  <c r="AX7530" i="3"/>
  <c r="AX7529" i="3"/>
  <c r="AX7528" i="3"/>
  <c r="AX7522" i="3"/>
  <c r="AX7521" i="3"/>
  <c r="AX7520" i="3"/>
  <c r="AX7514" i="3"/>
  <c r="AX7513" i="3"/>
  <c r="AX7512" i="3"/>
  <c r="AX7511" i="3"/>
  <c r="AX7507" i="3"/>
  <c r="AX7506" i="3"/>
  <c r="AX7505" i="3"/>
  <c r="AX7504" i="3"/>
  <c r="AX7503" i="3"/>
  <c r="AX7498" i="3"/>
  <c r="AX7497" i="3"/>
  <c r="AX7496" i="3"/>
  <c r="AX7490" i="3"/>
  <c r="AX7489" i="3"/>
  <c r="AX7488" i="3"/>
  <c r="AX7482" i="3"/>
  <c r="AX7481" i="3"/>
  <c r="AX7480" i="3"/>
  <c r="AX7479" i="3"/>
  <c r="AX7475" i="3"/>
  <c r="AX7474" i="3"/>
  <c r="AX7473" i="3"/>
  <c r="AX7472" i="3"/>
  <c r="AX7471" i="3"/>
  <c r="AX7466" i="3"/>
  <c r="AX7465" i="3"/>
  <c r="AX7464" i="3"/>
  <c r="AX7459" i="3"/>
  <c r="AX7458" i="3"/>
  <c r="AX7457" i="3"/>
  <c r="AX7456" i="3"/>
  <c r="AX7450" i="3"/>
  <c r="AX7449" i="3"/>
  <c r="AX7448" i="3"/>
  <c r="AX7447" i="3"/>
  <c r="AX7442" i="3"/>
  <c r="AX7441" i="3"/>
  <c r="AX7440" i="3"/>
  <c r="AX7439" i="3"/>
  <c r="AX7435" i="3"/>
  <c r="AX7434" i="3"/>
  <c r="AX7433" i="3"/>
  <c r="AX7432" i="3"/>
  <c r="AX7427" i="3"/>
  <c r="AX7426" i="3"/>
  <c r="AX7425" i="3"/>
  <c r="AX7424" i="3"/>
  <c r="AX7419" i="3"/>
  <c r="AX7418" i="3"/>
  <c r="AX7417" i="3"/>
  <c r="AX7416" i="3"/>
  <c r="AX7415" i="3"/>
  <c r="AX7410" i="3"/>
  <c r="AX7409" i="3"/>
  <c r="AX7408" i="3"/>
  <c r="AX7407" i="3"/>
  <c r="AX7402" i="3"/>
  <c r="AX7401" i="3"/>
  <c r="AX7400" i="3"/>
  <c r="AX7394" i="3"/>
  <c r="AX7393" i="3"/>
  <c r="AX7392" i="3"/>
  <c r="AX7386" i="3"/>
  <c r="AX7385" i="3"/>
  <c r="AX7384" i="3"/>
  <c r="AX7383" i="3"/>
  <c r="AX7378" i="3"/>
  <c r="AX7377" i="3"/>
  <c r="AX7376" i="3"/>
  <c r="AX7375" i="3"/>
  <c r="AX7370" i="3"/>
  <c r="AX7369" i="3"/>
  <c r="AX7368" i="3"/>
  <c r="AX7365" i="3"/>
  <c r="AX7362" i="3"/>
  <c r="AX7361" i="3"/>
  <c r="AX7360" i="3"/>
  <c r="AX7354" i="3"/>
  <c r="AX7353" i="3"/>
  <c r="AX7352" i="3"/>
  <c r="AX7351" i="3"/>
  <c r="AX7349" i="3"/>
  <c r="AX7346" i="3"/>
  <c r="AX7345" i="3"/>
  <c r="AX7344" i="3"/>
  <c r="AX7343" i="3"/>
  <c r="AX7338" i="3"/>
  <c r="AX7337" i="3"/>
  <c r="AX7336" i="3"/>
  <c r="AX7330" i="3"/>
  <c r="AX7329" i="3"/>
  <c r="AX7328" i="3"/>
  <c r="AX7322" i="3"/>
  <c r="AX7321" i="3"/>
  <c r="AX7320" i="3"/>
  <c r="AX7314" i="3"/>
  <c r="AX7313" i="3"/>
  <c r="AX7312" i="3"/>
  <c r="AX7307" i="3"/>
  <c r="AX7306" i="3"/>
  <c r="AX7305" i="3"/>
  <c r="AX7304" i="3"/>
  <c r="AX7303" i="3"/>
  <c r="AX7298" i="3"/>
  <c r="AX7297" i="3"/>
  <c r="AX7296" i="3"/>
  <c r="AX7290" i="3"/>
  <c r="AX7289" i="3"/>
  <c r="AX7288" i="3"/>
  <c r="AX7282" i="3"/>
  <c r="AX7281" i="3"/>
  <c r="AX7280" i="3"/>
  <c r="AX7274" i="3"/>
  <c r="AX7273" i="3"/>
  <c r="AX7272" i="3"/>
  <c r="AX7271" i="3"/>
  <c r="AX7267" i="3"/>
  <c r="AX7266" i="3"/>
  <c r="AX7265" i="3"/>
  <c r="AX7264" i="3"/>
  <c r="AX7263" i="3"/>
  <c r="AX7259" i="3"/>
  <c r="AX7258" i="3"/>
  <c r="AX7257" i="3"/>
  <c r="AX7256" i="3"/>
  <c r="AX7250" i="3"/>
  <c r="AX7249" i="3"/>
  <c r="AX7248" i="3"/>
  <c r="AX7247" i="3"/>
  <c r="AX7242" i="3"/>
  <c r="AX7241" i="3"/>
  <c r="AX7240" i="3"/>
  <c r="AX7239" i="3"/>
  <c r="AX7234" i="3"/>
  <c r="AX7233" i="3"/>
  <c r="AX7232" i="3"/>
  <c r="AX7231" i="3"/>
  <c r="AX7226" i="3"/>
  <c r="AX7225" i="3"/>
  <c r="AX7224" i="3"/>
  <c r="AX7223" i="3"/>
  <c r="AX7219" i="3"/>
  <c r="AX7218" i="3"/>
  <c r="AX7217" i="3"/>
  <c r="AX7216" i="3"/>
  <c r="AX7215" i="3"/>
  <c r="AX7210" i="3"/>
  <c r="AX7209" i="3"/>
  <c r="AX7208" i="3"/>
  <c r="AX7207" i="3"/>
  <c r="AX7202" i="3"/>
  <c r="AX7201" i="3"/>
  <c r="AX7200" i="3"/>
  <c r="AX7199" i="3"/>
  <c r="AX7194" i="3"/>
  <c r="AX7193" i="3"/>
  <c r="AX7192" i="3"/>
  <c r="AX7191" i="3"/>
  <c r="AX7186" i="3"/>
  <c r="AX7185" i="3"/>
  <c r="AX7184" i="3"/>
  <c r="AX7183" i="3"/>
  <c r="AX7178" i="3"/>
  <c r="AX7177" i="3"/>
  <c r="AX7176" i="3"/>
  <c r="AX7175" i="3"/>
  <c r="AX7170" i="3"/>
  <c r="AX7169" i="3"/>
  <c r="AX7168" i="3"/>
  <c r="AX7167" i="3"/>
  <c r="AX7162" i="3"/>
  <c r="AX7161" i="3"/>
  <c r="AX7160" i="3"/>
  <c r="AX7159" i="3"/>
  <c r="AX7155" i="3"/>
  <c r="AX7154" i="3"/>
  <c r="AX7153" i="3"/>
  <c r="AX7152" i="3"/>
  <c r="AX7151" i="3"/>
  <c r="AX7146" i="3"/>
  <c r="AX7145" i="3"/>
  <c r="AX7144" i="3"/>
  <c r="AX7143" i="3"/>
  <c r="AX7138" i="3"/>
  <c r="AX7137" i="3"/>
  <c r="AX7136" i="3"/>
  <c r="AX7135" i="3"/>
  <c r="AX7133" i="3"/>
  <c r="AX7130" i="3"/>
  <c r="AX7129" i="3"/>
  <c r="AX7128" i="3"/>
  <c r="AX7127" i="3"/>
  <c r="AX7123" i="3"/>
  <c r="AX7122" i="3"/>
  <c r="AX7121" i="3"/>
  <c r="AX7120" i="3"/>
  <c r="AX7119" i="3"/>
  <c r="AX7114" i="3"/>
  <c r="AX7113" i="3"/>
  <c r="AX7112" i="3"/>
  <c r="AX7111" i="3"/>
  <c r="AX7109" i="3"/>
  <c r="AX7106" i="3"/>
  <c r="AX7105" i="3"/>
  <c r="AX7104" i="3"/>
  <c r="AX7103" i="3"/>
  <c r="AX7098" i="3"/>
  <c r="AX7097" i="3"/>
  <c r="AX7096" i="3"/>
  <c r="AX7095" i="3"/>
  <c r="AX7090" i="3"/>
  <c r="AX7089" i="3"/>
  <c r="AX7088" i="3"/>
  <c r="AX7087" i="3"/>
  <c r="AX7082" i="3"/>
  <c r="AX7081" i="3"/>
  <c r="AX7080" i="3"/>
  <c r="AX7079" i="3"/>
  <c r="AX7074" i="3"/>
  <c r="AX7073" i="3"/>
  <c r="AX7072" i="3"/>
  <c r="AX7071" i="3"/>
  <c r="AX7066" i="3"/>
  <c r="AX7065" i="3"/>
  <c r="AX7064" i="3"/>
  <c r="AX7063" i="3"/>
  <c r="AX7058" i="3"/>
  <c r="AX7057" i="3"/>
  <c r="AX7056" i="3"/>
  <c r="AX7055" i="3"/>
  <c r="AX7050" i="3"/>
  <c r="AX7049" i="3"/>
  <c r="AX7048" i="3"/>
  <c r="AX7047" i="3"/>
  <c r="AX7042" i="3"/>
  <c r="AX7041" i="3"/>
  <c r="AX7040" i="3"/>
  <c r="AX7039" i="3"/>
  <c r="AX7037" i="3"/>
  <c r="AX7034" i="3"/>
  <c r="AX7033" i="3"/>
  <c r="AX7032" i="3"/>
  <c r="AX7031" i="3"/>
  <c r="AX7026" i="3"/>
  <c r="AX7025" i="3"/>
  <c r="AX7023" i="3"/>
  <c r="AX7019" i="3"/>
  <c r="AX7018" i="3"/>
  <c r="AX7017" i="3"/>
  <c r="AX7015" i="3"/>
  <c r="AX7010" i="3"/>
  <c r="AX7009" i="3"/>
  <c r="AX7008" i="3"/>
  <c r="AX7007" i="3"/>
  <c r="AX7005" i="3"/>
  <c r="AX7002" i="3"/>
  <c r="AX7001" i="3"/>
  <c r="AX7000" i="3"/>
  <c r="AX6999" i="3"/>
  <c r="AX6994" i="3"/>
  <c r="AX6993" i="3"/>
  <c r="AX6991" i="3"/>
  <c r="AX6986" i="3"/>
  <c r="AX6985" i="3"/>
  <c r="AX6984" i="3"/>
  <c r="AX6983" i="3"/>
  <c r="AX6978" i="3"/>
  <c r="AX6977" i="3"/>
  <c r="AX6976" i="3"/>
  <c r="AX6975" i="3"/>
  <c r="AX6970" i="3"/>
  <c r="AX6969" i="3"/>
  <c r="AX6968" i="3"/>
  <c r="AX6967" i="3"/>
  <c r="AX6963" i="3"/>
  <c r="AX6962" i="3"/>
  <c r="AX6961" i="3"/>
  <c r="AX6959" i="3"/>
  <c r="AX6954" i="3"/>
  <c r="AX6953" i="3"/>
  <c r="AX6951" i="3"/>
  <c r="AX6949" i="3"/>
  <c r="AX6946" i="3"/>
  <c r="AX6945" i="3"/>
  <c r="AX6944" i="3"/>
  <c r="AX6943" i="3"/>
  <c r="AX6938" i="3"/>
  <c r="AX6937" i="3"/>
  <c r="AX6935" i="3"/>
  <c r="AX6930" i="3"/>
  <c r="AX6929" i="3"/>
  <c r="AX6928" i="3"/>
  <c r="AX6927" i="3"/>
  <c r="AX6923" i="3"/>
  <c r="AX6922" i="3"/>
  <c r="AX6921" i="3"/>
  <c r="AX6920" i="3"/>
  <c r="AX6919" i="3"/>
  <c r="AX6914" i="3"/>
  <c r="AX6913" i="3"/>
  <c r="AX6912" i="3"/>
  <c r="AX6911" i="3"/>
  <c r="AX6906" i="3"/>
  <c r="AX6905" i="3"/>
  <c r="AX6904" i="3"/>
  <c r="AX6903" i="3"/>
  <c r="AX6898" i="3"/>
  <c r="AX6897" i="3"/>
  <c r="AX6895" i="3"/>
  <c r="AX6890" i="3"/>
  <c r="AX6889" i="3"/>
  <c r="AX6887" i="3"/>
  <c r="AX6882" i="3"/>
  <c r="AX6881" i="3"/>
  <c r="AX6880" i="3"/>
  <c r="AX6879" i="3"/>
  <c r="AX6874" i="3"/>
  <c r="AX6873" i="3"/>
  <c r="AX6871" i="3"/>
  <c r="AX6866" i="3"/>
  <c r="AX6865" i="3"/>
  <c r="AX6864" i="3"/>
  <c r="AX6863" i="3"/>
  <c r="AX6858" i="3"/>
  <c r="AX6857" i="3"/>
  <c r="AX6856" i="3"/>
  <c r="AX6855" i="3"/>
  <c r="AX6850" i="3"/>
  <c r="AX6849" i="3"/>
  <c r="AX6847" i="3"/>
  <c r="AX6842" i="3"/>
  <c r="AX6841" i="3"/>
  <c r="AX6840" i="3"/>
  <c r="AX6839" i="3"/>
  <c r="AX6834" i="3"/>
  <c r="AX6833" i="3"/>
  <c r="AX6832" i="3"/>
  <c r="AX6831" i="3"/>
  <c r="AX6826" i="3"/>
  <c r="AX6825" i="3"/>
  <c r="AX6818" i="3"/>
  <c r="AX6817" i="3"/>
  <c r="AX6815" i="3"/>
  <c r="AX6809" i="3"/>
  <c r="AX6803" i="3"/>
  <c r="AX6802" i="3"/>
  <c r="AX6801" i="3"/>
  <c r="AX6793" i="3"/>
  <c r="AX6791" i="3"/>
  <c r="AX6787" i="3"/>
  <c r="AX6785" i="3"/>
  <c r="AX6783" i="3"/>
  <c r="AX6777" i="3"/>
  <c r="AX6776" i="3"/>
  <c r="AX6775" i="3"/>
  <c r="AX6771" i="3"/>
  <c r="AX6770" i="3"/>
  <c r="AX6769" i="3"/>
  <c r="AX6767" i="3"/>
  <c r="AX6762" i="3"/>
  <c r="AX6761" i="3"/>
  <c r="AX6760" i="3"/>
  <c r="AX6759" i="3"/>
  <c r="AX6753" i="3"/>
  <c r="AX6751" i="3"/>
  <c r="AX6745" i="3"/>
  <c r="AX6743" i="3"/>
  <c r="AX6738" i="3"/>
  <c r="AX6737" i="3"/>
  <c r="AX6736" i="3"/>
  <c r="AX6735" i="3"/>
  <c r="AX6729" i="3"/>
  <c r="AX6727" i="3"/>
  <c r="AX6721" i="3"/>
  <c r="AX6719" i="3"/>
  <c r="AX6713" i="3"/>
  <c r="AX6712" i="3"/>
  <c r="AX6711" i="3"/>
  <c r="AX6706" i="3"/>
  <c r="AX6705" i="3"/>
  <c r="AX6703" i="3"/>
  <c r="AX6699" i="3"/>
  <c r="AX6698" i="3"/>
  <c r="AX6697" i="3"/>
  <c r="AX6696" i="3"/>
  <c r="AX6695" i="3"/>
  <c r="AX6690" i="3"/>
  <c r="AX6689" i="3"/>
  <c r="AX6687" i="3"/>
  <c r="AX6681" i="3"/>
  <c r="AX6679" i="3"/>
  <c r="AX6675" i="3"/>
  <c r="AX6674" i="3"/>
  <c r="AX6673" i="3"/>
  <c r="AX6672" i="3"/>
  <c r="AX6671" i="3"/>
  <c r="AX6665" i="3"/>
  <c r="AX6663" i="3"/>
  <c r="AX6661" i="3"/>
  <c r="AX6657" i="3"/>
  <c r="AX6655" i="3"/>
  <c r="AX6649" i="3"/>
  <c r="AX6648" i="3"/>
  <c r="AX6647" i="3"/>
  <c r="AX6642" i="3"/>
  <c r="AX6641" i="3"/>
  <c r="AX6639" i="3"/>
  <c r="AX6637" i="3"/>
  <c r="AX6634" i="3"/>
  <c r="AX6633" i="3"/>
  <c r="AX6632" i="3"/>
  <c r="AX6631" i="3"/>
  <c r="AX6627" i="3"/>
  <c r="AX6626" i="3"/>
  <c r="AX6625" i="3"/>
  <c r="AX6623" i="3"/>
  <c r="AX6617" i="3"/>
  <c r="AX6615" i="3"/>
  <c r="AX6610" i="3"/>
  <c r="AX6609" i="3"/>
  <c r="AX6608" i="3"/>
  <c r="AX6607" i="3"/>
  <c r="AX6601" i="3"/>
  <c r="AX6599" i="3"/>
  <c r="AX6595" i="3"/>
  <c r="AX6593" i="3"/>
  <c r="AX6591" i="3"/>
  <c r="AX6586" i="3"/>
  <c r="AX6585" i="3"/>
  <c r="AX6584" i="3"/>
  <c r="AX6583" i="3"/>
  <c r="AX6577" i="3"/>
  <c r="AX6576" i="3"/>
  <c r="AX6575" i="3"/>
  <c r="AX6569" i="3"/>
  <c r="AX6567" i="3"/>
  <c r="AX6561" i="3"/>
  <c r="AX6559" i="3"/>
  <c r="AX6554" i="3"/>
  <c r="AX6553" i="3"/>
  <c r="AX6552" i="3"/>
  <c r="AX6551" i="3"/>
  <c r="AX6545" i="3"/>
  <c r="AX6544" i="3"/>
  <c r="AX6543" i="3"/>
  <c r="AX6539" i="3"/>
  <c r="AX6537" i="3"/>
  <c r="AX6535" i="3"/>
  <c r="AX6529" i="3"/>
  <c r="AX6527" i="3"/>
  <c r="AX6522" i="3"/>
  <c r="AX6521" i="3"/>
  <c r="AX6520" i="3"/>
  <c r="AX6519" i="3"/>
  <c r="AX6513" i="3"/>
  <c r="AX6512" i="3"/>
  <c r="AX6511" i="3"/>
  <c r="AX6505" i="3"/>
  <c r="AX6503" i="3"/>
  <c r="AX6497" i="3"/>
  <c r="AX6495" i="3"/>
  <c r="AX6490" i="3"/>
  <c r="AX6489" i="3"/>
  <c r="AX6488" i="3"/>
  <c r="AX6487" i="3"/>
  <c r="AX6481" i="3"/>
  <c r="AX6480" i="3"/>
  <c r="AX6479" i="3"/>
  <c r="AX6473" i="3"/>
  <c r="AX6471" i="3"/>
  <c r="AX6467" i="3"/>
  <c r="AX6465" i="3"/>
  <c r="AX6463" i="3"/>
  <c r="AX6458" i="3"/>
  <c r="AX6457" i="3"/>
  <c r="AX6456" i="3"/>
  <c r="AX6455" i="3"/>
  <c r="AX6453" i="3"/>
  <c r="AX6449" i="3"/>
  <c r="AX6448" i="3"/>
  <c r="AX6447" i="3"/>
  <c r="AX6441" i="3"/>
  <c r="AX6439" i="3"/>
  <c r="AX6433" i="3"/>
  <c r="AX6431" i="3"/>
  <c r="AX6429" i="3"/>
  <c r="AX6426" i="3"/>
  <c r="AX6425" i="3"/>
  <c r="AX6424" i="3"/>
  <c r="AX6423" i="3"/>
  <c r="AX6417" i="3"/>
  <c r="AX6416" i="3"/>
  <c r="AX6415" i="3"/>
  <c r="AX6409" i="3"/>
  <c r="AX6407" i="3"/>
  <c r="AX6401" i="3"/>
  <c r="AX6399" i="3"/>
  <c r="AX6394" i="3"/>
  <c r="AX6393" i="3"/>
  <c r="AX6392" i="3"/>
  <c r="AX6391" i="3"/>
  <c r="AX6387" i="3"/>
  <c r="AX6385" i="3"/>
  <c r="AX6384" i="3"/>
  <c r="AX6383" i="3"/>
  <c r="AX6377" i="3"/>
  <c r="AX6375" i="3"/>
  <c r="AX6371" i="3"/>
  <c r="AX6369" i="3"/>
  <c r="AX6367" i="3"/>
  <c r="AX6362" i="3"/>
  <c r="AX6361" i="3"/>
  <c r="AX6360" i="3"/>
  <c r="AX6359" i="3"/>
  <c r="AX6353" i="3"/>
  <c r="AX6352" i="3"/>
  <c r="AX6351" i="3"/>
  <c r="AX6345" i="3"/>
  <c r="AX6343" i="3"/>
  <c r="AX6337" i="3"/>
  <c r="AX6335" i="3"/>
  <c r="AX6331" i="3"/>
  <c r="AX6330" i="3"/>
  <c r="AX6329" i="3"/>
  <c r="AX6328" i="3"/>
  <c r="AX6327" i="3"/>
  <c r="AX6321" i="3"/>
  <c r="AX6319" i="3"/>
  <c r="AX6313" i="3"/>
  <c r="AX6311" i="3"/>
  <c r="AX6305" i="3"/>
  <c r="AX6303" i="3"/>
  <c r="AX6297" i="3"/>
  <c r="AX6295" i="3"/>
  <c r="AX6290" i="3"/>
  <c r="AX6288" i="3"/>
  <c r="AX6287" i="3"/>
  <c r="AX6282" i="3"/>
  <c r="AX6279" i="3"/>
  <c r="AX6273" i="3"/>
  <c r="AX6271" i="3"/>
  <c r="AX6266" i="3"/>
  <c r="AX6265" i="3"/>
  <c r="AX6264" i="3"/>
  <c r="AX6263" i="3"/>
  <c r="AX6255" i="3"/>
  <c r="AX6247" i="3"/>
  <c r="AX6239" i="3"/>
  <c r="AX6233" i="3"/>
  <c r="AX6231" i="3"/>
  <c r="AX6227" i="3"/>
  <c r="AX6226" i="3"/>
  <c r="AX6224" i="3"/>
  <c r="AX6217" i="3"/>
  <c r="AX6216" i="3"/>
  <c r="AX6207" i="3"/>
  <c r="AX6202" i="3"/>
  <c r="AX6200" i="3"/>
  <c r="AX6199" i="3"/>
  <c r="AX6194" i="3"/>
  <c r="AX6193" i="3"/>
  <c r="AX6192" i="3"/>
  <c r="AX6191" i="3"/>
  <c r="AX6186" i="3"/>
  <c r="AX6185" i="3"/>
  <c r="AX6184" i="3"/>
  <c r="AX6183" i="3"/>
  <c r="AX6178" i="3"/>
  <c r="AX6177" i="3"/>
  <c r="AX6176" i="3"/>
  <c r="AX6175" i="3"/>
  <c r="AX6170" i="3"/>
  <c r="AX6169" i="3"/>
  <c r="AX6168" i="3"/>
  <c r="AX6167" i="3"/>
  <c r="AX6162" i="3"/>
  <c r="AX6161" i="3"/>
  <c r="AX6160" i="3"/>
  <c r="AX6159" i="3"/>
  <c r="AX6154" i="3"/>
  <c r="AX6153" i="3"/>
  <c r="AX6152" i="3"/>
  <c r="AX6151" i="3"/>
  <c r="AX6146" i="3"/>
  <c r="AX6145" i="3"/>
  <c r="AX6144" i="3"/>
  <c r="AX6143" i="3"/>
  <c r="AX6138" i="3"/>
  <c r="AX6137" i="3"/>
  <c r="AX6136" i="3"/>
  <c r="AX6135" i="3"/>
  <c r="AX6130" i="3"/>
  <c r="AX6129" i="3"/>
  <c r="AX6128" i="3"/>
  <c r="AX6127" i="3"/>
  <c r="AX6122" i="3"/>
  <c r="AX6121" i="3"/>
  <c r="AX6120" i="3"/>
  <c r="AX6119" i="3"/>
  <c r="AX6114" i="3"/>
  <c r="AX6113" i="3"/>
  <c r="AX6112" i="3"/>
  <c r="AX6111" i="3"/>
  <c r="AX6106" i="3"/>
  <c r="AX6105" i="3"/>
  <c r="AX6104" i="3"/>
  <c r="AX6103" i="3"/>
  <c r="AX6098" i="3"/>
  <c r="AX6096" i="3"/>
  <c r="AX6095" i="3"/>
  <c r="AX6090" i="3"/>
  <c r="AX6089" i="3"/>
  <c r="AX6088" i="3"/>
  <c r="AX6087" i="3"/>
  <c r="AX6083" i="3"/>
  <c r="AX6082" i="3"/>
  <c r="AX6081" i="3"/>
  <c r="AX6080" i="3"/>
  <c r="AX6079" i="3"/>
  <c r="AX6074" i="3"/>
  <c r="AX6073" i="3"/>
  <c r="AX6072" i="3"/>
  <c r="AX6071" i="3"/>
  <c r="AX6066" i="3"/>
  <c r="AX6064" i="3"/>
  <c r="AX6063" i="3"/>
  <c r="AX6059" i="3"/>
  <c r="AX6058" i="3"/>
  <c r="AX6057" i="3"/>
  <c r="AX6056" i="3"/>
  <c r="AX6055" i="3"/>
  <c r="AX6050" i="3"/>
  <c r="AX6049" i="3"/>
  <c r="AX6048" i="3"/>
  <c r="AX6047" i="3"/>
  <c r="AX6043" i="3"/>
  <c r="AX6042" i="3"/>
  <c r="AX6041" i="3"/>
  <c r="AX6040" i="3"/>
  <c r="AX6039" i="3"/>
  <c r="AX6034" i="3"/>
  <c r="AX6032" i="3"/>
  <c r="AX6031" i="3"/>
  <c r="AX6026" i="3"/>
  <c r="AX6025" i="3"/>
  <c r="AX6024" i="3"/>
  <c r="AX6023" i="3"/>
  <c r="AX6018" i="3"/>
  <c r="AX6017" i="3"/>
  <c r="AX6016" i="3"/>
  <c r="AX6015" i="3"/>
  <c r="AX6010" i="3"/>
  <c r="AX6009" i="3"/>
  <c r="AX6008" i="3"/>
  <c r="AX6007" i="3"/>
  <c r="AX6002" i="3"/>
  <c r="AX6000" i="3"/>
  <c r="AX5999" i="3"/>
  <c r="AX5994" i="3"/>
  <c r="AX5993" i="3"/>
  <c r="AX5992" i="3"/>
  <c r="AX5991" i="3"/>
  <c r="AX5986" i="3"/>
  <c r="AX5985" i="3"/>
  <c r="AX5984" i="3"/>
  <c r="AX5983" i="3"/>
  <c r="AX5978" i="3"/>
  <c r="AX5977" i="3"/>
  <c r="AX5976" i="3"/>
  <c r="AX5975" i="3"/>
  <c r="AX5970" i="3"/>
  <c r="AX5968" i="3"/>
  <c r="AX5967" i="3"/>
  <c r="AX5962" i="3"/>
  <c r="AX5961" i="3"/>
  <c r="AX5960" i="3"/>
  <c r="AX5959" i="3"/>
  <c r="AX5954" i="3"/>
  <c r="AX5953" i="3"/>
  <c r="AX5952" i="3"/>
  <c r="AX5951" i="3"/>
  <c r="AX5946" i="3"/>
  <c r="AX5945" i="3"/>
  <c r="AX5944" i="3"/>
  <c r="AX5938" i="3"/>
  <c r="AX5936" i="3"/>
  <c r="AX5930" i="3"/>
  <c r="AX5929" i="3"/>
  <c r="AX5928" i="3"/>
  <c r="AX5927" i="3"/>
  <c r="AX5922" i="3"/>
  <c r="AX5921" i="3"/>
  <c r="AX5920" i="3"/>
  <c r="AX5919" i="3"/>
  <c r="AX5914" i="3"/>
  <c r="AX5913" i="3"/>
  <c r="AX5912" i="3"/>
  <c r="AX5906" i="3"/>
  <c r="AX5905" i="3"/>
  <c r="AX5903" i="3"/>
  <c r="AX5898" i="3"/>
  <c r="AX5897" i="3"/>
  <c r="AX5895" i="3"/>
  <c r="AX5890" i="3"/>
  <c r="AX5889" i="3"/>
  <c r="AX5882" i="3"/>
  <c r="AX5881" i="3"/>
  <c r="AX5879" i="3"/>
  <c r="AX5874" i="3"/>
  <c r="AX5873" i="3"/>
  <c r="AX5872" i="3"/>
  <c r="AX5866" i="3"/>
  <c r="AX5865" i="3"/>
  <c r="AX5858" i="3"/>
  <c r="AX5857" i="3"/>
  <c r="AX5856" i="3"/>
  <c r="AX5850" i="3"/>
  <c r="AX5849" i="3"/>
  <c r="AX5847" i="3"/>
  <c r="AX5842" i="3"/>
  <c r="AX5841" i="3"/>
  <c r="AX5840" i="3"/>
  <c r="AX5837" i="3"/>
  <c r="AX5834" i="3"/>
  <c r="AX5833" i="3"/>
  <c r="AX5831" i="3"/>
  <c r="AX5826" i="3"/>
  <c r="AX5824" i="3"/>
  <c r="AX5818" i="3"/>
  <c r="AX5817" i="3"/>
  <c r="AX5816" i="3"/>
  <c r="AX5815" i="3"/>
  <c r="AX5811" i="3"/>
  <c r="AX5810" i="3"/>
  <c r="AX5808" i="3"/>
  <c r="AX5802" i="3"/>
  <c r="AX5801" i="3"/>
  <c r="AX5800" i="3"/>
  <c r="AX5799" i="3"/>
  <c r="AX5794" i="3"/>
  <c r="AX5792" i="3"/>
  <c r="AX5786" i="3"/>
  <c r="AX5785" i="3"/>
  <c r="AX5784" i="3"/>
  <c r="AX5783" i="3"/>
  <c r="AX5778" i="3"/>
  <c r="AX5776" i="3"/>
  <c r="AX5770" i="3"/>
  <c r="AX5769" i="3"/>
  <c r="AX5768" i="3"/>
  <c r="AX5767" i="3"/>
  <c r="AX5762" i="3"/>
  <c r="AX5760" i="3"/>
  <c r="AX5755" i="3"/>
  <c r="AX5754" i="3"/>
  <c r="AX5753" i="3"/>
  <c r="AX5752" i="3"/>
  <c r="AX5751" i="3"/>
  <c r="AX5746" i="3"/>
  <c r="AX5744" i="3"/>
  <c r="AX5738" i="3"/>
  <c r="AX5737" i="3"/>
  <c r="AX5736" i="3"/>
  <c r="AX5735" i="3"/>
  <c r="AX5730" i="3"/>
  <c r="AX5728" i="3"/>
  <c r="AX5722" i="3"/>
  <c r="AX5721" i="3"/>
  <c r="AX5720" i="3"/>
  <c r="AX5719" i="3"/>
  <c r="AX5714" i="3"/>
  <c r="AX5712" i="3"/>
  <c r="AX5706" i="3"/>
  <c r="AX5705" i="3"/>
  <c r="AX5704" i="3"/>
  <c r="AX5703" i="3"/>
  <c r="AX5699" i="3"/>
  <c r="AX5698" i="3"/>
  <c r="AX5696" i="3"/>
  <c r="AX5690" i="3"/>
  <c r="AX5689" i="3"/>
  <c r="AX5688" i="3"/>
  <c r="AX5687" i="3"/>
  <c r="AX5682" i="3"/>
  <c r="AX5680" i="3"/>
  <c r="AX5674" i="3"/>
  <c r="AX5673" i="3"/>
  <c r="AX5672" i="3"/>
  <c r="AX5671" i="3"/>
  <c r="AX5666" i="3"/>
  <c r="AX5664" i="3"/>
  <c r="AX5658" i="3"/>
  <c r="AX5657" i="3"/>
  <c r="AX5656" i="3"/>
  <c r="AX5655" i="3"/>
  <c r="AX5650" i="3"/>
  <c r="AX5648" i="3"/>
  <c r="AX5643" i="3"/>
  <c r="AX5642" i="3"/>
  <c r="AX5641" i="3"/>
  <c r="AX5640" i="3"/>
  <c r="AX5639" i="3"/>
  <c r="AX5634" i="3"/>
  <c r="AX5632" i="3"/>
  <c r="AX5626" i="3"/>
  <c r="AX5625" i="3"/>
  <c r="AX5624" i="3"/>
  <c r="AX5623" i="3"/>
  <c r="AX5619" i="3"/>
  <c r="AX5618" i="3"/>
  <c r="AX5616" i="3"/>
  <c r="AX5610" i="3"/>
  <c r="AX5609" i="3"/>
  <c r="AX5608" i="3"/>
  <c r="AX5607" i="3"/>
  <c r="AX5603" i="3"/>
  <c r="AX5602" i="3"/>
  <c r="AX5600" i="3"/>
  <c r="AX5595" i="3"/>
  <c r="AX5594" i="3"/>
  <c r="AX5593" i="3"/>
  <c r="AX5592" i="3"/>
  <c r="AX5591" i="3"/>
  <c r="AX5586" i="3"/>
  <c r="AX5584" i="3"/>
  <c r="AX5579" i="3"/>
  <c r="AX5578" i="3"/>
  <c r="AX5577" i="3"/>
  <c r="AX5576" i="3"/>
  <c r="AX5575" i="3"/>
  <c r="AX5570" i="3"/>
  <c r="AX5568" i="3"/>
  <c r="AX5565" i="3"/>
  <c r="AX5562" i="3"/>
  <c r="AX5561" i="3"/>
  <c r="AX5560" i="3"/>
  <c r="AX5559" i="3"/>
  <c r="AX5555" i="3"/>
  <c r="AX5554" i="3"/>
  <c r="AX5553" i="3"/>
  <c r="AX5552" i="3"/>
  <c r="AX5551" i="3"/>
  <c r="AX5546" i="3"/>
  <c r="AX5544" i="3"/>
  <c r="AX5539" i="3"/>
  <c r="AX5538" i="3"/>
  <c r="AX5536" i="3"/>
  <c r="AX5533" i="3"/>
  <c r="AX5530" i="3"/>
  <c r="AX5529" i="3"/>
  <c r="AX5528" i="3"/>
  <c r="AX5527" i="3"/>
  <c r="AX5522" i="3"/>
  <c r="AX5521" i="3"/>
  <c r="AX5520" i="3"/>
  <c r="AX5519" i="3"/>
  <c r="AX5514" i="3"/>
  <c r="AX5513" i="3"/>
  <c r="AX5512" i="3"/>
  <c r="AX5511" i="3"/>
  <c r="AX5507" i="3"/>
  <c r="AX5506" i="3"/>
  <c r="AX5504" i="3"/>
  <c r="AX5498" i="3"/>
  <c r="AX5497" i="3"/>
  <c r="AX5496" i="3"/>
  <c r="AX5495" i="3"/>
  <c r="AX5490" i="3"/>
  <c r="AX5489" i="3"/>
  <c r="AX5488" i="3"/>
  <c r="AX5487" i="3"/>
  <c r="AX5482" i="3"/>
  <c r="AX5480" i="3"/>
  <c r="AX5474" i="3"/>
  <c r="AX5472" i="3"/>
  <c r="AX5466" i="3"/>
  <c r="AX5465" i="3"/>
  <c r="AX5464" i="3"/>
  <c r="AX5463" i="3"/>
  <c r="AX5458" i="3"/>
  <c r="AX5457" i="3"/>
  <c r="AX5456" i="3"/>
  <c r="AX5455" i="3"/>
  <c r="AX5450" i="3"/>
  <c r="AX5449" i="3"/>
  <c r="AX5448" i="3"/>
  <c r="AX5447" i="3"/>
  <c r="AX5442" i="3"/>
  <c r="AX5440" i="3"/>
  <c r="AX5435" i="3"/>
  <c r="AX5434" i="3"/>
  <c r="AX5433" i="3"/>
  <c r="AX5432" i="3"/>
  <c r="AX5431" i="3"/>
  <c r="AX5426" i="3"/>
  <c r="AX5425" i="3"/>
  <c r="AX5424" i="3"/>
  <c r="AX5423" i="3"/>
  <c r="AX5418" i="3"/>
  <c r="AX5416" i="3"/>
  <c r="AX5410" i="3"/>
  <c r="AX5408" i="3"/>
  <c r="AX5402" i="3"/>
  <c r="AX5401" i="3"/>
  <c r="AX5400" i="3"/>
  <c r="AX5399" i="3"/>
  <c r="AX5394" i="3"/>
  <c r="AX5393" i="3"/>
  <c r="AX5392" i="3"/>
  <c r="AX5391" i="3"/>
  <c r="AX5386" i="3"/>
  <c r="AX5385" i="3"/>
  <c r="AX5384" i="3"/>
  <c r="AX5383" i="3"/>
  <c r="AX5378" i="3"/>
  <c r="AX5376" i="3"/>
  <c r="AX5371" i="3"/>
  <c r="AX5370" i="3"/>
  <c r="AX5369" i="3"/>
  <c r="AX5368" i="3"/>
  <c r="AX5367" i="3"/>
  <c r="AX5362" i="3"/>
  <c r="AX5361" i="3"/>
  <c r="AX5360" i="3"/>
  <c r="AX5359" i="3"/>
  <c r="AX5354" i="3"/>
  <c r="AX5352" i="3"/>
  <c r="AX5349" i="3"/>
  <c r="AX5346" i="3"/>
  <c r="AX5344" i="3"/>
  <c r="AX5338" i="3"/>
  <c r="AX5337" i="3"/>
  <c r="AX5336" i="3"/>
  <c r="AX5335" i="3"/>
  <c r="AX5330" i="3"/>
  <c r="AX5329" i="3"/>
  <c r="AX5328" i="3"/>
  <c r="AX5327" i="3"/>
  <c r="AX5322" i="3"/>
  <c r="AX5321" i="3"/>
  <c r="AX5320" i="3"/>
  <c r="AX5319" i="3"/>
  <c r="AX5317" i="3"/>
  <c r="AX5314" i="3"/>
  <c r="AX5312" i="3"/>
  <c r="AX5311" i="3"/>
  <c r="AX5306" i="3"/>
  <c r="AX5304" i="3"/>
  <c r="AX5303" i="3"/>
  <c r="AX5298" i="3"/>
  <c r="AX5297" i="3"/>
  <c r="AX5296" i="3"/>
  <c r="AX5295" i="3"/>
  <c r="AX5290" i="3"/>
  <c r="AX5289" i="3"/>
  <c r="AX5288" i="3"/>
  <c r="AX5287" i="3"/>
  <c r="AX5282" i="3"/>
  <c r="AX5281" i="3"/>
  <c r="AX5280" i="3"/>
  <c r="AX5279" i="3"/>
  <c r="AX5274" i="3"/>
  <c r="AX5273" i="3"/>
  <c r="AX5272" i="3"/>
  <c r="AX5271" i="3"/>
  <c r="AX5266" i="3"/>
  <c r="AX5265" i="3"/>
  <c r="AX5264" i="3"/>
  <c r="AX5263" i="3"/>
  <c r="AX5258" i="3"/>
  <c r="AX5257" i="3"/>
  <c r="AX5256" i="3"/>
  <c r="AX5255" i="3"/>
  <c r="AX5250" i="3"/>
  <c r="AX5249" i="3"/>
  <c r="AX5248" i="3"/>
  <c r="AX5247" i="3"/>
  <c r="AX5242" i="3"/>
  <c r="AX5241" i="3"/>
  <c r="AX5240" i="3"/>
  <c r="AX5239" i="3"/>
  <c r="AX5234" i="3"/>
  <c r="AX5233" i="3"/>
  <c r="AX5232" i="3"/>
  <c r="AX5231" i="3"/>
  <c r="AX5226" i="3"/>
  <c r="AX5225" i="3"/>
  <c r="AX5224" i="3"/>
  <c r="AX5223" i="3"/>
  <c r="AX5218" i="3"/>
  <c r="AX5217" i="3"/>
  <c r="AX5216" i="3"/>
  <c r="AX5215" i="3"/>
  <c r="AX5210" i="3"/>
  <c r="AX5209" i="3"/>
  <c r="AX5208" i="3"/>
  <c r="AX5207" i="3"/>
  <c r="AX5202" i="3"/>
  <c r="AX5201" i="3"/>
  <c r="AX5200" i="3"/>
  <c r="AX5199" i="3"/>
  <c r="AX5194" i="3"/>
  <c r="AX5193" i="3"/>
  <c r="AX5192" i="3"/>
  <c r="AX5191" i="3"/>
  <c r="AX5189" i="3"/>
  <c r="AX5186" i="3"/>
  <c r="AX5185" i="3"/>
  <c r="AX5184" i="3"/>
  <c r="AX5183" i="3"/>
  <c r="AX5178" i="3"/>
  <c r="AX5177" i="3"/>
  <c r="AX5176" i="3"/>
  <c r="AX5175" i="3"/>
  <c r="AX5173" i="3"/>
  <c r="AX5171" i="3"/>
  <c r="AX5170" i="3"/>
  <c r="AX5169" i="3"/>
  <c r="AX5168" i="3"/>
  <c r="AX5167" i="3"/>
  <c r="AX5162" i="3"/>
  <c r="AX5161" i="3"/>
  <c r="AX5160" i="3"/>
  <c r="AX5159" i="3"/>
  <c r="AX5154" i="3"/>
  <c r="AX5153" i="3"/>
  <c r="AX5152" i="3"/>
  <c r="AX5151" i="3"/>
  <c r="AX5146" i="3"/>
  <c r="AX5145" i="3"/>
  <c r="AX5144" i="3"/>
  <c r="AX5143" i="3"/>
  <c r="AX5138" i="3"/>
  <c r="AX5137" i="3"/>
  <c r="AX5136" i="3"/>
  <c r="AX5135" i="3"/>
  <c r="AX5130" i="3"/>
  <c r="AX5129" i="3"/>
  <c r="AX5128" i="3"/>
  <c r="AX5127" i="3"/>
  <c r="AX5122" i="3"/>
  <c r="AX5121" i="3"/>
  <c r="AX5120" i="3"/>
  <c r="AX5119" i="3"/>
  <c r="AX5114" i="3"/>
  <c r="AX5113" i="3"/>
  <c r="AX5112" i="3"/>
  <c r="AX5111" i="3"/>
  <c r="AX5106" i="3"/>
  <c r="AX5105" i="3"/>
  <c r="AX5104" i="3"/>
  <c r="AX5103" i="3"/>
  <c r="AX5098" i="3"/>
  <c r="AX5097" i="3"/>
  <c r="AX5096" i="3"/>
  <c r="AX5095" i="3"/>
  <c r="AX5090" i="3"/>
  <c r="AX5089" i="3"/>
  <c r="AX5088" i="3"/>
  <c r="AX5087" i="3"/>
  <c r="AX5082" i="3"/>
  <c r="AX5081" i="3"/>
  <c r="AX5080" i="3"/>
  <c r="AX5079" i="3"/>
  <c r="AX5074" i="3"/>
  <c r="AX5073" i="3"/>
  <c r="AX5072" i="3"/>
  <c r="AX5071" i="3"/>
  <c r="AX5066" i="3"/>
  <c r="AX5065" i="3"/>
  <c r="AX5064" i="3"/>
  <c r="AX5063" i="3"/>
  <c r="AX5058" i="3"/>
  <c r="AX5057" i="3"/>
  <c r="AX5056" i="3"/>
  <c r="AX5055" i="3"/>
  <c r="AX5050" i="3"/>
  <c r="AX5049" i="3"/>
  <c r="AX5048" i="3"/>
  <c r="AX5047" i="3"/>
  <c r="AX5042" i="3"/>
  <c r="AX5041" i="3"/>
  <c r="AX5040" i="3"/>
  <c r="AX5039" i="3"/>
  <c r="AX5034" i="3"/>
  <c r="AX5033" i="3"/>
  <c r="AX5032" i="3"/>
  <c r="AX5031" i="3"/>
  <c r="AX5026" i="3"/>
  <c r="AX5025" i="3"/>
  <c r="AX5023" i="3"/>
  <c r="AX5018" i="3"/>
  <c r="AX5017" i="3"/>
  <c r="AX5016" i="3"/>
  <c r="AX5015" i="3"/>
  <c r="AX5010" i="3"/>
  <c r="AX5009" i="3"/>
  <c r="AX5008" i="3"/>
  <c r="AX5007" i="3"/>
  <c r="AX5002" i="3"/>
  <c r="AX5001" i="3"/>
  <c r="AX5000" i="3"/>
  <c r="AX4999" i="3"/>
  <c r="AX4994" i="3"/>
  <c r="AX4993" i="3"/>
  <c r="AX4991" i="3"/>
  <c r="AX4986" i="3"/>
  <c r="AX4985" i="3"/>
  <c r="AX4984" i="3"/>
  <c r="AX4983" i="3"/>
  <c r="AX4978" i="3"/>
  <c r="AX4977" i="3"/>
  <c r="AX4976" i="3"/>
  <c r="AX4975" i="3"/>
  <c r="AX4970" i="3"/>
  <c r="AX4969" i="3"/>
  <c r="AX4968" i="3"/>
  <c r="AX4967" i="3"/>
  <c r="AX4962" i="3"/>
  <c r="AX4961" i="3"/>
  <c r="AX4959" i="3"/>
  <c r="AX4955" i="3"/>
  <c r="AX4954" i="3"/>
  <c r="AX4953" i="3"/>
  <c r="AX4952" i="3"/>
  <c r="AX4951" i="3"/>
  <c r="AX4946" i="3"/>
  <c r="AX4945" i="3"/>
  <c r="AX4944" i="3"/>
  <c r="AX4943" i="3"/>
  <c r="AX4938" i="3"/>
  <c r="AX4937" i="3"/>
  <c r="AX4936" i="3"/>
  <c r="AX4935" i="3"/>
  <c r="AX4930" i="3"/>
  <c r="AX4929" i="3"/>
  <c r="AX4927" i="3"/>
  <c r="AX4922" i="3"/>
  <c r="AX4921" i="3"/>
  <c r="AX4920" i="3"/>
  <c r="AX4919" i="3"/>
  <c r="AX4914" i="3"/>
  <c r="AX4913" i="3"/>
  <c r="AX4912" i="3"/>
  <c r="AX4911" i="3"/>
  <c r="AX4906" i="3"/>
  <c r="AX4905" i="3"/>
  <c r="AX4904" i="3"/>
  <c r="AX4903" i="3"/>
  <c r="AX4898" i="3"/>
  <c r="AX4897" i="3"/>
  <c r="AX4895" i="3"/>
  <c r="AX4890" i="3"/>
  <c r="AX4889" i="3"/>
  <c r="AX4888" i="3"/>
  <c r="AX4887" i="3"/>
  <c r="AX4882" i="3"/>
  <c r="AX4881" i="3"/>
  <c r="AX4880" i="3"/>
  <c r="AX4879" i="3"/>
  <c r="AX4874" i="3"/>
  <c r="AX4873" i="3"/>
  <c r="AX4872" i="3"/>
  <c r="AX4871" i="3"/>
  <c r="AX4866" i="3"/>
  <c r="AX4863" i="3"/>
  <c r="AX4858" i="3"/>
  <c r="AX4857" i="3"/>
  <c r="AX4856" i="3"/>
  <c r="AX4855" i="3"/>
  <c r="AX4850" i="3"/>
  <c r="AX4849" i="3"/>
  <c r="AX4848" i="3"/>
  <c r="AX4847" i="3"/>
  <c r="AX4842" i="3"/>
  <c r="AX4841" i="3"/>
  <c r="AX4840" i="3"/>
  <c r="AX4839" i="3"/>
  <c r="AX4834" i="3"/>
  <c r="AX4833" i="3"/>
  <c r="AX4831" i="3"/>
  <c r="AX4826" i="3"/>
  <c r="AX4823" i="3"/>
  <c r="AX4818" i="3"/>
  <c r="AX4815" i="3"/>
  <c r="AX4810" i="3"/>
  <c r="AX4808" i="3"/>
  <c r="AX4807" i="3"/>
  <c r="AX4802" i="3"/>
  <c r="AX4799" i="3"/>
  <c r="AX4794" i="3"/>
  <c r="AX4793" i="3"/>
  <c r="AX4792" i="3"/>
  <c r="AX4791" i="3"/>
  <c r="AX4786" i="3"/>
  <c r="AX4785" i="3"/>
  <c r="AX4784" i="3"/>
  <c r="AX4783" i="3"/>
  <c r="AX4778" i="3"/>
  <c r="AX4777" i="3"/>
  <c r="AX4776" i="3"/>
  <c r="AX4775" i="3"/>
  <c r="AX4770" i="3"/>
  <c r="AX4769" i="3"/>
  <c r="AX4767" i="3"/>
  <c r="AX4762" i="3"/>
  <c r="AX4759" i="3"/>
  <c r="AX4754" i="3"/>
  <c r="AX4751" i="3"/>
  <c r="AX4746" i="3"/>
  <c r="AX4744" i="3"/>
  <c r="AX4743" i="3"/>
  <c r="AX4738" i="3"/>
  <c r="AX4735" i="3"/>
  <c r="AX4730" i="3"/>
  <c r="AX4729" i="3"/>
  <c r="AX4728" i="3"/>
  <c r="AX4727" i="3"/>
  <c r="AX4722" i="3"/>
  <c r="AX4721" i="3"/>
  <c r="AX4720" i="3"/>
  <c r="AX4719" i="3"/>
  <c r="AX4714" i="3"/>
  <c r="AX4713" i="3"/>
  <c r="AX4712" i="3"/>
  <c r="AX4711" i="3"/>
  <c r="AX4706" i="3"/>
  <c r="AX4703" i="3"/>
  <c r="AX4698" i="3"/>
  <c r="AX4695" i="3"/>
  <c r="AX4690" i="3"/>
  <c r="AX4687" i="3"/>
  <c r="AX4682" i="3"/>
  <c r="AX4680" i="3"/>
  <c r="AX4679" i="3"/>
  <c r="AX4674" i="3"/>
  <c r="AX4671" i="3"/>
  <c r="AX4666" i="3"/>
  <c r="AX4665" i="3"/>
  <c r="AX4664" i="3"/>
  <c r="AX4663" i="3"/>
  <c r="AX4658" i="3"/>
  <c r="AX4657" i="3"/>
  <c r="AX4656" i="3"/>
  <c r="AX4655" i="3"/>
  <c r="AX4650" i="3"/>
  <c r="AX4649" i="3"/>
  <c r="AX4648" i="3"/>
  <c r="AX4647" i="3"/>
  <c r="AX4642" i="3"/>
  <c r="AX4639" i="3"/>
  <c r="AX4634" i="3"/>
  <c r="AX4631" i="3"/>
  <c r="AX4626" i="3"/>
  <c r="AX4623" i="3"/>
  <c r="AX4618" i="3"/>
  <c r="AX4616" i="3"/>
  <c r="AX4615" i="3"/>
  <c r="AX4610" i="3"/>
  <c r="AX4607" i="3"/>
  <c r="AX4602" i="3"/>
  <c r="AX4601" i="3"/>
  <c r="AX4600" i="3"/>
  <c r="AX4599" i="3"/>
  <c r="AX4594" i="3"/>
  <c r="AX4593" i="3"/>
  <c r="AX4592" i="3"/>
  <c r="AX4591" i="3"/>
  <c r="AX4586" i="3"/>
  <c r="AX4585" i="3"/>
  <c r="AX4584" i="3"/>
  <c r="AX4583" i="3"/>
  <c r="AX4578" i="3"/>
  <c r="AX4575" i="3"/>
  <c r="AX4570" i="3"/>
  <c r="AX4567" i="3"/>
  <c r="AX4562" i="3"/>
  <c r="AX4559" i="3"/>
  <c r="AX4554" i="3"/>
  <c r="AX4552" i="3"/>
  <c r="AX4551" i="3"/>
  <c r="AX4546" i="3"/>
  <c r="AX4543" i="3"/>
  <c r="AX4538" i="3"/>
  <c r="AX4537" i="3"/>
  <c r="AX4536" i="3"/>
  <c r="AX4535" i="3"/>
  <c r="AX4530" i="3"/>
  <c r="AX4529" i="3"/>
  <c r="AX4528" i="3"/>
  <c r="AX4527" i="3"/>
  <c r="AX4522" i="3"/>
  <c r="AX4521" i="3"/>
  <c r="AX4519" i="3"/>
  <c r="AX4514" i="3"/>
  <c r="AX4513" i="3"/>
  <c r="AX4511" i="3"/>
  <c r="AX4506" i="3"/>
  <c r="AX4505" i="3"/>
  <c r="AX4503" i="3"/>
  <c r="AX4498" i="3"/>
  <c r="AX4497" i="3"/>
  <c r="AX4496" i="3"/>
  <c r="AX4495" i="3"/>
  <c r="AX4491" i="3"/>
  <c r="AX4490" i="3"/>
  <c r="AX4489" i="3"/>
  <c r="AX4487" i="3"/>
  <c r="AX4482" i="3"/>
  <c r="AX4481" i="3"/>
  <c r="AX4480" i="3"/>
  <c r="AX4479" i="3"/>
  <c r="AX4475" i="3"/>
  <c r="AX4474" i="3"/>
  <c r="AX4473" i="3"/>
  <c r="AX4471" i="3"/>
  <c r="AX4466" i="3"/>
  <c r="AX4465" i="3"/>
  <c r="AX4464" i="3"/>
  <c r="AX4463" i="3"/>
  <c r="AX4458" i="3"/>
  <c r="AX4457" i="3"/>
  <c r="AX4455" i="3"/>
  <c r="AX4450" i="3"/>
  <c r="AX4449" i="3"/>
  <c r="AX4447" i="3"/>
  <c r="AX4442" i="3"/>
  <c r="AX4441" i="3"/>
  <c r="AX4439" i="3"/>
  <c r="AX4434" i="3"/>
  <c r="AX4433" i="3"/>
  <c r="AX4432" i="3"/>
  <c r="AX4431" i="3"/>
  <c r="AX4426" i="3"/>
  <c r="AX4425" i="3"/>
  <c r="AX4423" i="3"/>
  <c r="AX4418" i="3"/>
  <c r="AX4417" i="3"/>
  <c r="AX4416" i="3"/>
  <c r="AX4415" i="3"/>
  <c r="AX4410" i="3"/>
  <c r="AX4409" i="3"/>
  <c r="AX4407" i="3"/>
  <c r="AX4402" i="3"/>
  <c r="AX4401" i="3"/>
  <c r="AX4400" i="3"/>
  <c r="AX4399" i="3"/>
  <c r="AX4395" i="3"/>
  <c r="AX4394" i="3"/>
  <c r="AX4393" i="3"/>
  <c r="AX4391" i="3"/>
  <c r="AX4386" i="3"/>
  <c r="AX4385" i="3"/>
  <c r="AX4383" i="3"/>
  <c r="AX4379" i="3"/>
  <c r="AX4378" i="3"/>
  <c r="AX4377" i="3"/>
  <c r="AX4375" i="3"/>
  <c r="AX4370" i="3"/>
  <c r="AX4369" i="3"/>
  <c r="AX4368" i="3"/>
  <c r="AX4367" i="3"/>
  <c r="AX4362" i="3"/>
  <c r="AX4361" i="3"/>
  <c r="AX4359" i="3"/>
  <c r="AX4354" i="3"/>
  <c r="AX4353" i="3"/>
  <c r="AX4351" i="3"/>
  <c r="AX4346" i="3"/>
  <c r="AX4343" i="3"/>
  <c r="AX4338" i="3"/>
  <c r="AX4337" i="3"/>
  <c r="AX4335" i="3"/>
  <c r="AX4330" i="3"/>
  <c r="AX4329" i="3"/>
  <c r="AX4327" i="3"/>
  <c r="AX4321" i="3"/>
  <c r="AX4320" i="3"/>
  <c r="AX4319" i="3"/>
  <c r="AX4314" i="3"/>
  <c r="AX4313" i="3"/>
  <c r="AX4312" i="3"/>
  <c r="AX4311" i="3"/>
  <c r="AX4305" i="3"/>
  <c r="AX4303" i="3"/>
  <c r="AX4297" i="3"/>
  <c r="AX4296" i="3"/>
  <c r="AX4295" i="3"/>
  <c r="AX4289" i="3"/>
  <c r="AX4288" i="3"/>
  <c r="AX4287" i="3"/>
  <c r="AX4281" i="3"/>
  <c r="AX4279" i="3"/>
  <c r="AX4274" i="3"/>
  <c r="AX4273" i="3"/>
  <c r="AX4272" i="3"/>
  <c r="AX4271" i="3"/>
  <c r="AX4265" i="3"/>
  <c r="AX4264" i="3"/>
  <c r="AX4258" i="3"/>
  <c r="AX4257" i="3"/>
  <c r="AX4256" i="3"/>
  <c r="AX4250" i="3"/>
  <c r="AX4249" i="3"/>
  <c r="AX4248" i="3"/>
  <c r="AX4242" i="3"/>
  <c r="AX4241" i="3"/>
  <c r="AX4240" i="3"/>
  <c r="AX4234" i="3"/>
  <c r="AX4233" i="3"/>
  <c r="AX4232" i="3"/>
  <c r="AX4226" i="3"/>
  <c r="AX4225" i="3"/>
  <c r="AX4224" i="3"/>
  <c r="AX4218" i="3"/>
  <c r="AX4217" i="3"/>
  <c r="AX4216" i="3"/>
  <c r="AX4215" i="3"/>
  <c r="AX4210" i="3"/>
  <c r="AX4209" i="3"/>
  <c r="AX4208" i="3"/>
  <c r="AX4207" i="3"/>
  <c r="AX4202" i="3"/>
  <c r="AX4201" i="3"/>
  <c r="AX4200" i="3"/>
  <c r="AX4199" i="3"/>
  <c r="AX4194" i="3"/>
  <c r="AX4193" i="3"/>
  <c r="AX4192" i="3"/>
  <c r="AX4191" i="3"/>
  <c r="AX4186" i="3"/>
  <c r="AX4185" i="3"/>
  <c r="AX4184" i="3"/>
  <c r="AX4183" i="3"/>
  <c r="AX4178" i="3"/>
  <c r="AX4177" i="3"/>
  <c r="AX4176" i="3"/>
  <c r="AX4175" i="3"/>
  <c r="AX4170" i="3"/>
  <c r="AX4169" i="3"/>
  <c r="AX4168" i="3"/>
  <c r="AX4167" i="3"/>
  <c r="AX4162" i="3"/>
  <c r="AX4161" i="3"/>
  <c r="AX4160" i="3"/>
  <c r="AX4159" i="3"/>
  <c r="AX4154" i="3"/>
  <c r="AX4153" i="3"/>
  <c r="AX4152" i="3"/>
  <c r="AX4151" i="3"/>
  <c r="AX4146" i="3"/>
  <c r="AX4145" i="3"/>
  <c r="AX4144" i="3"/>
  <c r="AX4143" i="3"/>
  <c r="AX4138" i="3"/>
  <c r="AX4137" i="3"/>
  <c r="AX4136" i="3"/>
  <c r="AX4135" i="3"/>
  <c r="AX4130" i="3"/>
  <c r="AX4129" i="3"/>
  <c r="AX4128" i="3"/>
  <c r="AX4127" i="3"/>
  <c r="AX4122" i="3"/>
  <c r="AX4121" i="3"/>
  <c r="AX4120" i="3"/>
  <c r="AX4119" i="3"/>
  <c r="AX4114" i="3"/>
  <c r="AX4113" i="3"/>
  <c r="AX4112" i="3"/>
  <c r="AX4111" i="3"/>
  <c r="AX4106" i="3"/>
  <c r="AX4105" i="3"/>
  <c r="AX4104" i="3"/>
  <c r="AX4103" i="3"/>
  <c r="AX4098" i="3"/>
  <c r="AX4097" i="3"/>
  <c r="AX4096" i="3"/>
  <c r="AX4095" i="3"/>
  <c r="AX4090" i="3"/>
  <c r="AX4089" i="3"/>
  <c r="AX4088" i="3"/>
  <c r="AX4087" i="3"/>
  <c r="AX4082" i="3"/>
  <c r="AX4081" i="3"/>
  <c r="AX4080" i="3"/>
  <c r="AX4079" i="3"/>
  <c r="AX4074" i="3"/>
  <c r="AX4073" i="3"/>
  <c r="AX4072" i="3"/>
  <c r="AX4071" i="3"/>
  <c r="AX4066" i="3"/>
  <c r="AX4065" i="3"/>
  <c r="AX4064" i="3"/>
  <c r="AX4063" i="3"/>
  <c r="AX4058" i="3"/>
  <c r="AX4057" i="3"/>
  <c r="AX4056" i="3"/>
  <c r="AX4055" i="3"/>
  <c r="AX4051" i="3"/>
  <c r="AX4050" i="3"/>
  <c r="AX4049" i="3"/>
  <c r="AX4048" i="3"/>
  <c r="AX4047" i="3"/>
  <c r="AX4042" i="3"/>
  <c r="AX4041" i="3"/>
  <c r="AX4040" i="3"/>
  <c r="AX4039" i="3"/>
  <c r="AX4037" i="3"/>
  <c r="AX4034" i="3"/>
  <c r="AX4033" i="3"/>
  <c r="AX4032" i="3"/>
  <c r="AX4031" i="3"/>
  <c r="AX4026" i="3"/>
  <c r="AX4025" i="3"/>
  <c r="AX4024" i="3"/>
  <c r="AX4023" i="3"/>
  <c r="AX4018" i="3"/>
  <c r="AX4017" i="3"/>
  <c r="AX4016" i="3"/>
  <c r="AX4015" i="3"/>
  <c r="AX4010" i="3"/>
  <c r="AX4009" i="3"/>
  <c r="AX4008" i="3"/>
  <c r="AX4007" i="3"/>
  <c r="AX4002" i="3"/>
  <c r="AX4001" i="3"/>
  <c r="AX4000" i="3"/>
  <c r="AX3999" i="3"/>
  <c r="AX3994" i="3"/>
  <c r="AX3993" i="3"/>
  <c r="AX3992" i="3"/>
  <c r="AX3991" i="3"/>
  <c r="AX3986" i="3"/>
  <c r="AX3985" i="3"/>
  <c r="AX3984" i="3"/>
  <c r="AX3983" i="3"/>
  <c r="AX3978" i="3"/>
  <c r="AX3977" i="3"/>
  <c r="AX3976" i="3"/>
  <c r="AX3975" i="3"/>
  <c r="AX3970" i="3"/>
  <c r="AX3969" i="3"/>
  <c r="AX3968" i="3"/>
  <c r="AX3967" i="3"/>
  <c r="AX3965" i="3"/>
  <c r="AX3962" i="3"/>
  <c r="AX3961" i="3"/>
  <c r="AX3960" i="3"/>
  <c r="AX3959" i="3"/>
  <c r="AX3955" i="3"/>
  <c r="AX3954" i="3"/>
  <c r="AX3953" i="3"/>
  <c r="AX3952" i="3"/>
  <c r="AX3951" i="3"/>
  <c r="AX3946" i="3"/>
  <c r="AX3945" i="3"/>
  <c r="AX3944" i="3"/>
  <c r="AX3943" i="3"/>
  <c r="AX3938" i="3"/>
  <c r="AX3937" i="3"/>
  <c r="AX3936" i="3"/>
  <c r="AX3935" i="3"/>
  <c r="AX3930" i="3"/>
  <c r="AX3929" i="3"/>
  <c r="AX3928" i="3"/>
  <c r="AX3927" i="3"/>
  <c r="AX3922" i="3"/>
  <c r="AX3921" i="3"/>
  <c r="AX3920" i="3"/>
  <c r="AX3919" i="3"/>
  <c r="AX3914" i="3"/>
  <c r="AX3913" i="3"/>
  <c r="AX3912" i="3"/>
  <c r="AX3911" i="3"/>
  <c r="AX3907" i="3"/>
  <c r="AX3906" i="3"/>
  <c r="AX3905" i="3"/>
  <c r="AX3904" i="3"/>
  <c r="AX3903" i="3"/>
  <c r="AX3898" i="3"/>
  <c r="AX3897" i="3"/>
  <c r="AX3896" i="3"/>
  <c r="AX3895" i="3"/>
  <c r="AX3890" i="3"/>
  <c r="AX3889" i="3"/>
  <c r="AX3888" i="3"/>
  <c r="AX3887" i="3"/>
  <c r="AX3882" i="3"/>
  <c r="AX3881" i="3"/>
  <c r="AX3880" i="3"/>
  <c r="AX3879" i="3"/>
  <c r="AX3874" i="3"/>
  <c r="AX3873" i="3"/>
  <c r="AX3872" i="3"/>
  <c r="AX3871" i="3"/>
  <c r="AX3866" i="3"/>
  <c r="AX3865" i="3"/>
  <c r="AX3864" i="3"/>
  <c r="AX3863" i="3"/>
  <c r="AX3861" i="3"/>
  <c r="AX3858" i="3"/>
  <c r="AX3857" i="3"/>
  <c r="AX3856" i="3"/>
  <c r="AX3855" i="3"/>
  <c r="AX3850" i="3"/>
  <c r="AX3849" i="3"/>
  <c r="AX3848" i="3"/>
  <c r="AX3847" i="3"/>
  <c r="AX3843" i="3"/>
  <c r="AX3842" i="3"/>
  <c r="AX3841" i="3"/>
  <c r="AX3840" i="3"/>
  <c r="AX3839" i="3"/>
  <c r="AX3837" i="3"/>
  <c r="AX3834" i="3"/>
  <c r="AX3833" i="3"/>
  <c r="AX3832" i="3"/>
  <c r="AX3831" i="3"/>
  <c r="AX3826" i="3"/>
  <c r="AX3825" i="3"/>
  <c r="AX3824" i="3"/>
  <c r="AX3823" i="3"/>
  <c r="AX3821" i="3"/>
  <c r="AX3818" i="3"/>
  <c r="AX3817" i="3"/>
  <c r="AX3816" i="3"/>
  <c r="AX3815" i="3"/>
  <c r="AX3810" i="3"/>
  <c r="AX3809" i="3"/>
  <c r="AX3808" i="3"/>
  <c r="AX3807" i="3"/>
  <c r="AX3802" i="3"/>
  <c r="AX3801" i="3"/>
  <c r="AX3800" i="3"/>
  <c r="AX3799" i="3"/>
  <c r="AX3795" i="3"/>
  <c r="AX3794" i="3"/>
  <c r="AX3793" i="3"/>
  <c r="AX3792" i="3"/>
  <c r="AX3791" i="3"/>
  <c r="AX3786" i="3"/>
  <c r="AX3785" i="3"/>
  <c r="AX3784" i="3"/>
  <c r="AX3783" i="3"/>
  <c r="AX3778" i="3"/>
  <c r="AX3777" i="3"/>
  <c r="AX3776" i="3"/>
  <c r="AX3775" i="3"/>
  <c r="AX3770" i="3"/>
  <c r="AX3769" i="3"/>
  <c r="AX3768" i="3"/>
  <c r="AX3767" i="3"/>
  <c r="AX3762" i="3"/>
  <c r="AX3761" i="3"/>
  <c r="AX3760" i="3"/>
  <c r="AX3759" i="3"/>
  <c r="AX3754" i="3"/>
  <c r="AX3753" i="3"/>
  <c r="AX3752" i="3"/>
  <c r="AX3751" i="3"/>
  <c r="AX3746" i="3"/>
  <c r="AX3745" i="3"/>
  <c r="AX3744" i="3"/>
  <c r="AX3743" i="3"/>
  <c r="AX3738" i="3"/>
  <c r="AX3737" i="3"/>
  <c r="AX3736" i="3"/>
  <c r="AX3735" i="3"/>
  <c r="AX3730" i="3"/>
  <c r="AX3729" i="3"/>
  <c r="AX3728" i="3"/>
  <c r="AX3727" i="3"/>
  <c r="AX3725" i="3"/>
  <c r="AX3722" i="3"/>
  <c r="AX3721" i="3"/>
  <c r="AX3720" i="3"/>
  <c r="AX3719" i="3"/>
  <c r="AX3714" i="3"/>
  <c r="AX3713" i="3"/>
  <c r="AX3712" i="3"/>
  <c r="AX3711" i="3"/>
  <c r="AX3706" i="3"/>
  <c r="AX3705" i="3"/>
  <c r="AX3704" i="3"/>
  <c r="AX3703" i="3"/>
  <c r="AX3698" i="3"/>
  <c r="AX3697" i="3"/>
  <c r="AX3696" i="3"/>
  <c r="AX3695" i="3"/>
  <c r="AX3690" i="3"/>
  <c r="AX3689" i="3"/>
  <c r="AX3688" i="3"/>
  <c r="AX3687" i="3"/>
  <c r="AX3682" i="3"/>
  <c r="AX3681" i="3"/>
  <c r="AX3680" i="3"/>
  <c r="AX3679" i="3"/>
  <c r="AX3674" i="3"/>
  <c r="AX3673" i="3"/>
  <c r="AX3672" i="3"/>
  <c r="AX3671" i="3"/>
  <c r="AX3669" i="3"/>
  <c r="AX3666" i="3"/>
  <c r="AX3665" i="3"/>
  <c r="AX3664" i="3"/>
  <c r="AX3663" i="3"/>
  <c r="AX3658" i="3"/>
  <c r="AX3657" i="3"/>
  <c r="AX3656" i="3"/>
  <c r="AX3655" i="3"/>
  <c r="AX3650" i="3"/>
  <c r="AX3649" i="3"/>
  <c r="AX3648" i="3"/>
  <c r="AX3647" i="3"/>
  <c r="AX3642" i="3"/>
  <c r="AX3641" i="3"/>
  <c r="AX3640" i="3"/>
  <c r="AX3639" i="3"/>
  <c r="AX3634" i="3"/>
  <c r="AX3633" i="3"/>
  <c r="AX3632" i="3"/>
  <c r="AX3631" i="3"/>
  <c r="AX3626" i="3"/>
  <c r="AX3625" i="3"/>
  <c r="AX3624" i="3"/>
  <c r="AX3623" i="3"/>
  <c r="AX3618" i="3"/>
  <c r="AX3617" i="3"/>
  <c r="AX3616" i="3"/>
  <c r="AX3615" i="3"/>
  <c r="AX3610" i="3"/>
  <c r="AX3609" i="3"/>
  <c r="AX3608" i="3"/>
  <c r="AX3607" i="3"/>
  <c r="AX3602" i="3"/>
  <c r="AX3601" i="3"/>
  <c r="AX3600" i="3"/>
  <c r="AX3599" i="3"/>
  <c r="AX3597" i="3"/>
  <c r="AX3594" i="3"/>
  <c r="AX3593" i="3"/>
  <c r="AX3592" i="3"/>
  <c r="AX3591" i="3"/>
  <c r="AX3587" i="3"/>
  <c r="AX3586" i="3"/>
  <c r="AX3585" i="3"/>
  <c r="AX3584" i="3"/>
  <c r="AX3583" i="3"/>
  <c r="AX3578" i="3"/>
  <c r="AX3577" i="3"/>
  <c r="AX3576" i="3"/>
  <c r="AX3575" i="3"/>
  <c r="AX3573" i="3"/>
  <c r="AX3570" i="3"/>
  <c r="AX3569" i="3"/>
  <c r="AX3568" i="3"/>
  <c r="AX3567" i="3"/>
  <c r="AX3562" i="3"/>
  <c r="AX3561" i="3"/>
  <c r="AX3560" i="3"/>
  <c r="AX3559" i="3"/>
  <c r="AX3557" i="3"/>
  <c r="AX3554" i="3"/>
  <c r="AX3553" i="3"/>
  <c r="AX3552" i="3"/>
  <c r="AX3551" i="3"/>
  <c r="AX3546" i="3"/>
  <c r="AX3545" i="3"/>
  <c r="AX3544" i="3"/>
  <c r="AX3543" i="3"/>
  <c r="AX3539" i="3"/>
  <c r="AX3538" i="3"/>
  <c r="AX3537" i="3"/>
  <c r="AX3536" i="3"/>
  <c r="AX3535" i="3"/>
  <c r="AX3530" i="3"/>
  <c r="AX3528" i="3"/>
  <c r="AX3522" i="3"/>
  <c r="AX3521" i="3"/>
  <c r="AX3520" i="3"/>
  <c r="AX3519" i="3"/>
  <c r="AX3514" i="3"/>
  <c r="AX3513" i="3"/>
  <c r="AX3512" i="3"/>
  <c r="AX3506" i="3"/>
  <c r="AX3505" i="3"/>
  <c r="AX3504" i="3"/>
  <c r="AX3498" i="3"/>
  <c r="AX3496" i="3"/>
  <c r="AX3495" i="3"/>
  <c r="AX3490" i="3"/>
  <c r="AX3488" i="3"/>
  <c r="AX3482" i="3"/>
  <c r="AX3481" i="3"/>
  <c r="AX3480" i="3"/>
  <c r="AX3479" i="3"/>
  <c r="AX3474" i="3"/>
  <c r="AX3472" i="3"/>
  <c r="AX3466" i="3"/>
  <c r="AX3464" i="3"/>
  <c r="AX3458" i="3"/>
  <c r="AX3457" i="3"/>
  <c r="AX3456" i="3"/>
  <c r="AX3455" i="3"/>
  <c r="AX3453" i="3"/>
  <c r="AX3450" i="3"/>
  <c r="AX3449" i="3"/>
  <c r="AX3448" i="3"/>
  <c r="AX3442" i="3"/>
  <c r="AX3441" i="3"/>
  <c r="AX3440" i="3"/>
  <c r="AX3437" i="3"/>
  <c r="AX3434" i="3"/>
  <c r="AX3432" i="3"/>
  <c r="AX3426" i="3"/>
  <c r="AX3424" i="3"/>
  <c r="AX3418" i="3"/>
  <c r="AX3416" i="3"/>
  <c r="AX3410" i="3"/>
  <c r="AX3408" i="3"/>
  <c r="AX3402" i="3"/>
  <c r="AX3400" i="3"/>
  <c r="AX3394" i="3"/>
  <c r="AX3392" i="3"/>
  <c r="AX3386" i="3"/>
  <c r="AX3384" i="3"/>
  <c r="AX3378" i="3"/>
  <c r="AX3376" i="3"/>
  <c r="AX3370" i="3"/>
  <c r="AX3368" i="3"/>
  <c r="AX3362" i="3"/>
  <c r="AX3360" i="3"/>
  <c r="AX3354" i="3"/>
  <c r="AX3352" i="3"/>
  <c r="AX3346" i="3"/>
  <c r="AX3344" i="3"/>
  <c r="AX3338" i="3"/>
  <c r="AX3336" i="3"/>
  <c r="AX3333" i="3"/>
  <c r="AX3330" i="3"/>
  <c r="AX3328" i="3"/>
  <c r="AX3322" i="3"/>
  <c r="AX3320" i="3"/>
  <c r="AX3314" i="3"/>
  <c r="AX3312" i="3"/>
  <c r="AX3309" i="3"/>
  <c r="AX3306" i="3"/>
  <c r="AX3304" i="3"/>
  <c r="AX3298" i="3"/>
  <c r="AX3296" i="3"/>
  <c r="AX3290" i="3"/>
  <c r="AX3288" i="3"/>
  <c r="AX3282" i="3"/>
  <c r="AX3280" i="3"/>
  <c r="AX3274" i="3"/>
  <c r="AX3272" i="3"/>
  <c r="AX3266" i="3"/>
  <c r="AX3264" i="3"/>
  <c r="AX3258" i="3"/>
  <c r="AX3256" i="3"/>
  <c r="AX3255" i="3"/>
  <c r="AX3248" i="3"/>
  <c r="AX3247" i="3"/>
  <c r="AX3242" i="3"/>
  <c r="AX3241" i="3"/>
  <c r="AX3240" i="3"/>
  <c r="AX3239" i="3"/>
  <c r="AX3234" i="3"/>
  <c r="AX3233" i="3"/>
  <c r="AX3232" i="3"/>
  <c r="AX3231" i="3"/>
  <c r="AX3226" i="3"/>
  <c r="AX3224" i="3"/>
  <c r="AX3223" i="3"/>
  <c r="AX3221" i="3"/>
  <c r="AX3219" i="3"/>
  <c r="AX3218" i="3"/>
  <c r="AX3217" i="3"/>
  <c r="AX3215" i="3"/>
  <c r="AX3210" i="3"/>
  <c r="AX3209" i="3"/>
  <c r="AX3208" i="3"/>
  <c r="AX3207" i="3"/>
  <c r="AX3202" i="3"/>
  <c r="AX3201" i="3"/>
  <c r="AX3199" i="3"/>
  <c r="AX3194" i="3"/>
  <c r="AX3193" i="3"/>
  <c r="AX3192" i="3"/>
  <c r="AX3191" i="3"/>
  <c r="AX3186" i="3"/>
  <c r="AX3185" i="3"/>
  <c r="AX3183" i="3"/>
  <c r="AX3178" i="3"/>
  <c r="AX3177" i="3"/>
  <c r="AX3176" i="3"/>
  <c r="AX3175" i="3"/>
  <c r="AX3170" i="3"/>
  <c r="AX3169" i="3"/>
  <c r="AX3167" i="3"/>
  <c r="AX3162" i="3"/>
  <c r="AX3161" i="3"/>
  <c r="AX3160" i="3"/>
  <c r="AX3159" i="3"/>
  <c r="AX3154" i="3"/>
  <c r="AX3153" i="3"/>
  <c r="AX3151" i="3"/>
  <c r="AX3147" i="3"/>
  <c r="AX3146" i="3"/>
  <c r="AX3145" i="3"/>
  <c r="AX3144" i="3"/>
  <c r="AX3143" i="3"/>
  <c r="AX3138" i="3"/>
  <c r="AX3137" i="3"/>
  <c r="AX3135" i="3"/>
  <c r="AX3130" i="3"/>
  <c r="AX3129" i="3"/>
  <c r="AX3128" i="3"/>
  <c r="AX3127" i="3"/>
  <c r="AX3122" i="3"/>
  <c r="AX3121" i="3"/>
  <c r="AX3119" i="3"/>
  <c r="AX3114" i="3"/>
  <c r="AX3113" i="3"/>
  <c r="AX3112" i="3"/>
  <c r="AX3111" i="3"/>
  <c r="AX3106" i="3"/>
  <c r="AX3105" i="3"/>
  <c r="AX3103" i="3"/>
  <c r="AX3098" i="3"/>
  <c r="AX3097" i="3"/>
  <c r="AX3096" i="3"/>
  <c r="AX3095" i="3"/>
  <c r="AX3090" i="3"/>
  <c r="AX3089" i="3"/>
  <c r="AX3087" i="3"/>
  <c r="AX3082" i="3"/>
  <c r="AX3081" i="3"/>
  <c r="AX3080" i="3"/>
  <c r="AX3079" i="3"/>
  <c r="AX3074" i="3"/>
  <c r="AX3073" i="3"/>
  <c r="AX3071" i="3"/>
  <c r="AX3066" i="3"/>
  <c r="AX3065" i="3"/>
  <c r="AX3064" i="3"/>
  <c r="AX3063" i="3"/>
  <c r="AX3059" i="3"/>
  <c r="AX3058" i="3"/>
  <c r="AX3057" i="3"/>
  <c r="AX3056" i="3"/>
  <c r="AX3055" i="3"/>
  <c r="AX3050" i="3"/>
  <c r="AX3049" i="3"/>
  <c r="AX3048" i="3"/>
  <c r="AX3047" i="3"/>
  <c r="AX3042" i="3"/>
  <c r="AX3041" i="3"/>
  <c r="AX3039" i="3"/>
  <c r="AX3034" i="3"/>
  <c r="AX3033" i="3"/>
  <c r="AX3032" i="3"/>
  <c r="AX3031" i="3"/>
  <c r="AX3026" i="3"/>
  <c r="AX3025" i="3"/>
  <c r="AX3024" i="3"/>
  <c r="AX3023" i="3"/>
  <c r="AX3018" i="3"/>
  <c r="AX3017" i="3"/>
  <c r="AX3016" i="3"/>
  <c r="AX3015" i="3"/>
  <c r="AX3010" i="3"/>
  <c r="AX3009" i="3"/>
  <c r="AX3007" i="3"/>
  <c r="AX3002" i="3"/>
  <c r="AX3001" i="3"/>
  <c r="AX3000" i="3"/>
  <c r="AX2999" i="3"/>
  <c r="AX2994" i="3"/>
  <c r="AX2993" i="3"/>
  <c r="AX2992" i="3"/>
  <c r="AX2991" i="3"/>
  <c r="AX2986" i="3"/>
  <c r="AX2985" i="3"/>
  <c r="AX2984" i="3"/>
  <c r="AX2983" i="3"/>
  <c r="AX2978" i="3"/>
  <c r="AX2977" i="3"/>
  <c r="AX2975" i="3"/>
  <c r="AX2970" i="3"/>
  <c r="AX2969" i="3"/>
  <c r="AX2968" i="3"/>
  <c r="AX2967" i="3"/>
  <c r="AX2962" i="3"/>
  <c r="AX2961" i="3"/>
  <c r="AX2960" i="3"/>
  <c r="AX2959" i="3"/>
  <c r="AX2955" i="3"/>
  <c r="AX2954" i="3"/>
  <c r="AX2953" i="3"/>
  <c r="AX2952" i="3"/>
  <c r="AX2951" i="3"/>
  <c r="AX2946" i="3"/>
  <c r="AX2945" i="3"/>
  <c r="AX2943" i="3"/>
  <c r="AX2938" i="3"/>
  <c r="AX2937" i="3"/>
  <c r="AX2936" i="3"/>
  <c r="AX2935" i="3"/>
  <c r="AX2930" i="3"/>
  <c r="AX2929" i="3"/>
  <c r="AX2928" i="3"/>
  <c r="AX2927" i="3"/>
  <c r="AX2922" i="3"/>
  <c r="AX2921" i="3"/>
  <c r="AX2920" i="3"/>
  <c r="AX2919" i="3"/>
  <c r="AX2915" i="3"/>
  <c r="AX2914" i="3"/>
  <c r="AX2913" i="3"/>
  <c r="AX2911" i="3"/>
  <c r="AX2906" i="3"/>
  <c r="AX2905" i="3"/>
  <c r="AX2904" i="3"/>
  <c r="AX2903" i="3"/>
  <c r="AX2898" i="3"/>
  <c r="AX2897" i="3"/>
  <c r="AX2896" i="3"/>
  <c r="AX2895" i="3"/>
  <c r="AX2890" i="3"/>
  <c r="AX2889" i="3"/>
  <c r="AX2888" i="3"/>
  <c r="AX2887" i="3"/>
  <c r="AX2882" i="3"/>
  <c r="AX2881" i="3"/>
  <c r="AX2879" i="3"/>
  <c r="AX2875" i="3"/>
  <c r="AX2874" i="3"/>
  <c r="AX2873" i="3"/>
  <c r="AX2872" i="3"/>
  <c r="AX2871" i="3"/>
  <c r="AX2866" i="3"/>
  <c r="AX2865" i="3"/>
  <c r="AX2864" i="3"/>
  <c r="AX2863" i="3"/>
  <c r="AX2858" i="3"/>
  <c r="AX2857" i="3"/>
  <c r="AX2856" i="3"/>
  <c r="AX2855" i="3"/>
  <c r="AX2850" i="3"/>
  <c r="AX2849" i="3"/>
  <c r="AX2847" i="3"/>
  <c r="AX2842" i="3"/>
  <c r="AX2841" i="3"/>
  <c r="AX2840" i="3"/>
  <c r="AX2839" i="3"/>
  <c r="AX2834" i="3"/>
  <c r="AX2833" i="3"/>
  <c r="AX2832" i="3"/>
  <c r="AX2831" i="3"/>
  <c r="AX2826" i="3"/>
  <c r="AX2825" i="3"/>
  <c r="AX2824" i="3"/>
  <c r="AX2823" i="3"/>
  <c r="AX2818" i="3"/>
  <c r="AX2817" i="3"/>
  <c r="AX2815" i="3"/>
  <c r="AX2810" i="3"/>
  <c r="AX2809" i="3"/>
  <c r="AX2808" i="3"/>
  <c r="AX2807" i="3"/>
  <c r="AX2802" i="3"/>
  <c r="AX2801" i="3"/>
  <c r="AX2800" i="3"/>
  <c r="AX2799" i="3"/>
  <c r="AX2794" i="3"/>
  <c r="AX2793" i="3"/>
  <c r="AX2792" i="3"/>
  <c r="AX2791" i="3"/>
  <c r="AX2786" i="3"/>
  <c r="AX2785" i="3"/>
  <c r="AX2783" i="3"/>
  <c r="AX2778" i="3"/>
  <c r="AX2777" i="3"/>
  <c r="AX2776" i="3"/>
  <c r="AX2775" i="3"/>
  <c r="AX2770" i="3"/>
  <c r="AX2769" i="3"/>
  <c r="AX2768" i="3"/>
  <c r="AX2767" i="3"/>
  <c r="AX2762" i="3"/>
  <c r="AX2761" i="3"/>
  <c r="AX2760" i="3"/>
  <c r="AX2759" i="3"/>
  <c r="AX2754" i="3"/>
  <c r="AX2753" i="3"/>
  <c r="AX2751" i="3"/>
  <c r="AX2746" i="3"/>
  <c r="AX2745" i="3"/>
  <c r="AX2744" i="3"/>
  <c r="AX2743" i="3"/>
  <c r="AX2738" i="3"/>
  <c r="AX2737" i="3"/>
  <c r="AX2736" i="3"/>
  <c r="AX2735" i="3"/>
  <c r="AX2730" i="3"/>
  <c r="AX2729" i="3"/>
  <c r="AX2728" i="3"/>
  <c r="AX2727" i="3"/>
  <c r="AX2722" i="3"/>
  <c r="AX2721" i="3"/>
  <c r="AX2719" i="3"/>
  <c r="AX2714" i="3"/>
  <c r="AX2713" i="3"/>
  <c r="AX2712" i="3"/>
  <c r="AX2711" i="3"/>
  <c r="AX2706" i="3"/>
  <c r="AX2705" i="3"/>
  <c r="AX2704" i="3"/>
  <c r="AX2703" i="3"/>
  <c r="AX2698" i="3"/>
  <c r="AX2697" i="3"/>
  <c r="AX2696" i="3"/>
  <c r="AX2695" i="3"/>
  <c r="AX2690" i="3"/>
  <c r="AX2689" i="3"/>
  <c r="AX2687" i="3"/>
  <c r="AX2682" i="3"/>
  <c r="AX2681" i="3"/>
  <c r="AX2680" i="3"/>
  <c r="AX2679" i="3"/>
  <c r="AX2674" i="3"/>
  <c r="AX2673" i="3"/>
  <c r="AX2672" i="3"/>
  <c r="AX2671" i="3"/>
  <c r="AX2666" i="3"/>
  <c r="AX2665" i="3"/>
  <c r="AX2664" i="3"/>
  <c r="AX2663" i="3"/>
  <c r="AX2658" i="3"/>
  <c r="AX2657" i="3"/>
  <c r="AX2655" i="3"/>
  <c r="AX2650" i="3"/>
  <c r="AX2649" i="3"/>
  <c r="AX2648" i="3"/>
  <c r="AX2647" i="3"/>
  <c r="AX2642" i="3"/>
  <c r="AX2641" i="3"/>
  <c r="AX2640" i="3"/>
  <c r="AX2639" i="3"/>
  <c r="AX2634" i="3"/>
  <c r="AX2633" i="3"/>
  <c r="AX2632" i="3"/>
  <c r="AX2631" i="3"/>
  <c r="AX2626" i="3"/>
  <c r="AX2625" i="3"/>
  <c r="AX2623" i="3"/>
  <c r="AX2618" i="3"/>
  <c r="AX2617" i="3"/>
  <c r="AX2616" i="3"/>
  <c r="AX2615" i="3"/>
  <c r="AX2610" i="3"/>
  <c r="AX2609" i="3"/>
  <c r="AX2608" i="3"/>
  <c r="AX2607" i="3"/>
  <c r="AX2602" i="3"/>
  <c r="AX2601" i="3"/>
  <c r="AX2600" i="3"/>
  <c r="AX2599" i="3"/>
  <c r="AX2594" i="3"/>
  <c r="AX2593" i="3"/>
  <c r="AX2591" i="3"/>
  <c r="AX2587" i="3"/>
  <c r="AX2586" i="3"/>
  <c r="AX2585" i="3"/>
  <c r="AX2584" i="3"/>
  <c r="AX2583" i="3"/>
  <c r="AX2578" i="3"/>
  <c r="AX2577" i="3"/>
  <c r="AX2576" i="3"/>
  <c r="AX2575" i="3"/>
  <c r="AX2570" i="3"/>
  <c r="AX2569" i="3"/>
  <c r="AX2568" i="3"/>
  <c r="AX2567" i="3"/>
  <c r="AX2562" i="3"/>
  <c r="AX2561" i="3"/>
  <c r="AX2559" i="3"/>
  <c r="AX2554" i="3"/>
  <c r="AX2553" i="3"/>
  <c r="AX2552" i="3"/>
  <c r="AX2551" i="3"/>
  <c r="AX2546" i="3"/>
  <c r="AX2545" i="3"/>
  <c r="AX2544" i="3"/>
  <c r="AX2543" i="3"/>
  <c r="AX2538" i="3"/>
  <c r="AX2537" i="3"/>
  <c r="AX2536" i="3"/>
  <c r="AX2535" i="3"/>
  <c r="AX2530" i="3"/>
  <c r="AX2529" i="3"/>
  <c r="AX2527" i="3"/>
  <c r="AX2523" i="3"/>
  <c r="AX2522" i="3"/>
  <c r="AX2521" i="3"/>
  <c r="AX2520" i="3"/>
  <c r="AX2519" i="3"/>
  <c r="AX2514" i="3"/>
  <c r="AX2513" i="3"/>
  <c r="AX2512" i="3"/>
  <c r="AX2511" i="3"/>
  <c r="AX2506" i="3"/>
  <c r="AX2505" i="3"/>
  <c r="AX2504" i="3"/>
  <c r="AX2503" i="3"/>
  <c r="AX2501" i="3"/>
  <c r="AX2498" i="3"/>
  <c r="AX2497" i="3"/>
  <c r="AX2495" i="3"/>
  <c r="AX2490" i="3"/>
  <c r="AX2489" i="3"/>
  <c r="AX2488" i="3"/>
  <c r="AX2487" i="3"/>
  <c r="AX2485" i="3"/>
  <c r="AX2482" i="3"/>
  <c r="AX2481" i="3"/>
  <c r="AX2480" i="3"/>
  <c r="AX2479" i="3"/>
  <c r="AX2474" i="3"/>
  <c r="AX2473" i="3"/>
  <c r="AX2472" i="3"/>
  <c r="AX2471" i="3"/>
  <c r="AX2469" i="3"/>
  <c r="AX2466" i="3"/>
  <c r="AX2465" i="3"/>
  <c r="AX2463" i="3"/>
  <c r="AX2458" i="3"/>
  <c r="AX2457" i="3"/>
  <c r="AX2456" i="3"/>
  <c r="AX2455" i="3"/>
  <c r="AX2453" i="3"/>
  <c r="AX2450" i="3"/>
  <c r="AX2449" i="3"/>
  <c r="AX2448" i="3"/>
  <c r="AX2447" i="3"/>
  <c r="AX2442" i="3"/>
  <c r="AX2441" i="3"/>
  <c r="AX2440" i="3"/>
  <c r="AX2439" i="3"/>
  <c r="AX2434" i="3"/>
  <c r="AX2433" i="3"/>
  <c r="AX2431" i="3"/>
  <c r="AX2426" i="3"/>
  <c r="AX2425" i="3"/>
  <c r="AX2424" i="3"/>
  <c r="AX2423" i="3"/>
  <c r="AX2419" i="3"/>
  <c r="AX2418" i="3"/>
  <c r="AX2417" i="3"/>
  <c r="AX2416" i="3"/>
  <c r="AX2415" i="3"/>
  <c r="AX2410" i="3"/>
  <c r="AX2409" i="3"/>
  <c r="AX2408" i="3"/>
  <c r="AX2407" i="3"/>
  <c r="AX2402" i="3"/>
  <c r="AX2401" i="3"/>
  <c r="AX2399" i="3"/>
  <c r="AX2394" i="3"/>
  <c r="AX2393" i="3"/>
  <c r="AX2392" i="3"/>
  <c r="AX2391" i="3"/>
  <c r="AX2386" i="3"/>
  <c r="AX2385" i="3"/>
  <c r="AX2384" i="3"/>
  <c r="AX2383" i="3"/>
  <c r="AX2378" i="3"/>
  <c r="AX2377" i="3"/>
  <c r="AX2376" i="3"/>
  <c r="AX2375" i="3"/>
  <c r="AX2370" i="3"/>
  <c r="AX2369" i="3"/>
  <c r="AX2367" i="3"/>
  <c r="AX2362" i="3"/>
  <c r="AX2361" i="3"/>
  <c r="AX2360" i="3"/>
  <c r="AX2359" i="3"/>
  <c r="AX2354" i="3"/>
  <c r="AX2353" i="3"/>
  <c r="AX2352" i="3"/>
  <c r="AX2351" i="3"/>
  <c r="AX2346" i="3"/>
  <c r="AX2345" i="3"/>
  <c r="AX2344" i="3"/>
  <c r="AX2343" i="3"/>
  <c r="AX2341" i="3"/>
  <c r="AX2338" i="3"/>
  <c r="AX2337" i="3"/>
  <c r="AX2335" i="3"/>
  <c r="AX2330" i="3"/>
  <c r="AX2329" i="3"/>
  <c r="AX2328" i="3"/>
  <c r="AX2322" i="3"/>
  <c r="AX2320" i="3"/>
  <c r="AX2319" i="3"/>
  <c r="AX2313" i="3"/>
  <c r="AX2312" i="3"/>
  <c r="AX2311" i="3"/>
  <c r="AX2305" i="3"/>
  <c r="AX2304" i="3"/>
  <c r="AX2303" i="3"/>
  <c r="AX2298" i="3"/>
  <c r="AX2297" i="3"/>
  <c r="AX2296" i="3"/>
  <c r="AX2288" i="3"/>
  <c r="AX2287" i="3"/>
  <c r="AX2281" i="3"/>
  <c r="AX2280" i="3"/>
  <c r="AX2272" i="3"/>
  <c r="AX2271" i="3"/>
  <c r="AX2266" i="3"/>
  <c r="AX2265" i="3"/>
  <c r="AX2264" i="3"/>
  <c r="AX2258" i="3"/>
  <c r="AX2256" i="3"/>
  <c r="AX2255" i="3"/>
  <c r="AX2248" i="3"/>
  <c r="AX2247" i="3"/>
  <c r="AX2242" i="3"/>
  <c r="AX2241" i="3"/>
  <c r="AX2240" i="3"/>
  <c r="AX2239" i="3"/>
  <c r="AX2233" i="3"/>
  <c r="AX2232" i="3"/>
  <c r="AX2231" i="3"/>
  <c r="AX2225" i="3"/>
  <c r="AX2224" i="3"/>
  <c r="AX2223" i="3"/>
  <c r="AX2218" i="3"/>
  <c r="AX2217" i="3"/>
  <c r="AX2216" i="3"/>
  <c r="AX2215" i="3"/>
  <c r="AX2209" i="3"/>
  <c r="AX2208" i="3"/>
  <c r="AX2207" i="3"/>
  <c r="AX2201" i="3"/>
  <c r="AX2200" i="3"/>
  <c r="AX2199" i="3"/>
  <c r="AX2193" i="3"/>
  <c r="AX2192" i="3"/>
  <c r="AX2191" i="3"/>
  <c r="AX2186" i="3"/>
  <c r="AX2185" i="3"/>
  <c r="AX2184" i="3"/>
  <c r="AX2183" i="3"/>
  <c r="AX2178" i="3"/>
  <c r="AX2177" i="3"/>
  <c r="AX2176" i="3"/>
  <c r="AX2175" i="3"/>
  <c r="AX2169" i="3"/>
  <c r="AX2168" i="3"/>
  <c r="AX2167" i="3"/>
  <c r="AX2161" i="3"/>
  <c r="AX2160" i="3"/>
  <c r="AX2159" i="3"/>
  <c r="AX2154" i="3"/>
  <c r="AX2153" i="3"/>
  <c r="AX2152" i="3"/>
  <c r="AX2151" i="3"/>
  <c r="AX2149" i="3"/>
  <c r="AX2145" i="3"/>
  <c r="AX2144" i="3"/>
  <c r="AX2143" i="3"/>
  <c r="AX2137" i="3"/>
  <c r="AX2136" i="3"/>
  <c r="AX2135" i="3"/>
  <c r="AX2133" i="3"/>
  <c r="AX2129" i="3"/>
  <c r="AX2128" i="3"/>
  <c r="AX2127" i="3"/>
  <c r="AX2122" i="3"/>
  <c r="AX2121" i="3"/>
  <c r="AX2120" i="3"/>
  <c r="AX2119" i="3"/>
  <c r="AX2117" i="3"/>
  <c r="AX2114" i="3"/>
  <c r="AX2113" i="3"/>
  <c r="AX2112" i="3"/>
  <c r="AX2111" i="3"/>
  <c r="AX2106" i="3"/>
  <c r="AX2105" i="3"/>
  <c r="AX2104" i="3"/>
  <c r="AX2103" i="3"/>
  <c r="AX2101" i="3"/>
  <c r="AX2098" i="3"/>
  <c r="AX2097" i="3"/>
  <c r="AX2096" i="3"/>
  <c r="AX2095" i="3"/>
  <c r="AX2090" i="3"/>
  <c r="AX2089" i="3"/>
  <c r="AX2088" i="3"/>
  <c r="AX2087" i="3"/>
  <c r="AX2081" i="3"/>
  <c r="AX2080" i="3"/>
  <c r="AX2079" i="3"/>
  <c r="AX2074" i="3"/>
  <c r="AX2073" i="3"/>
  <c r="AX2072" i="3"/>
  <c r="AX2071" i="3"/>
  <c r="AX2065" i="3"/>
  <c r="AX2064" i="3"/>
  <c r="AX2063" i="3"/>
  <c r="AX2057" i="3"/>
  <c r="AX2056" i="3"/>
  <c r="AX2055" i="3"/>
  <c r="AX2049" i="3"/>
  <c r="AX2048" i="3"/>
  <c r="AX2047" i="3"/>
  <c r="AX2042" i="3"/>
  <c r="AX2041" i="3"/>
  <c r="AX2040" i="3"/>
  <c r="AX2039" i="3"/>
  <c r="AX2033" i="3"/>
  <c r="AX2032" i="3"/>
  <c r="AX2031" i="3"/>
  <c r="AX2026" i="3"/>
  <c r="AX2025" i="3"/>
  <c r="AX2024" i="3"/>
  <c r="AX2023" i="3"/>
  <c r="AX2017" i="3"/>
  <c r="AX2016" i="3"/>
  <c r="AX2015" i="3"/>
  <c r="AX2010" i="3"/>
  <c r="AX2009" i="3"/>
  <c r="AX2008" i="3"/>
  <c r="AX2007" i="3"/>
  <c r="AX2001" i="3"/>
  <c r="AX2000" i="3"/>
  <c r="AX1999" i="3"/>
  <c r="AX1993" i="3"/>
  <c r="AX1992" i="3"/>
  <c r="AX1991" i="3"/>
  <c r="AX1989" i="3"/>
  <c r="AX1985" i="3"/>
  <c r="AX1984" i="3"/>
  <c r="AX1983" i="3"/>
  <c r="AX1978" i="3"/>
  <c r="AX1977" i="3"/>
  <c r="AX1976" i="3"/>
  <c r="AX1975" i="3"/>
  <c r="AX1973" i="3"/>
  <c r="AX1969" i="3"/>
  <c r="AX1968" i="3"/>
  <c r="AX1967" i="3"/>
  <c r="AX1962" i="3"/>
  <c r="AX1961" i="3"/>
  <c r="AX1960" i="3"/>
  <c r="AX1959" i="3"/>
  <c r="AX1957" i="3"/>
  <c r="AX1955" i="3"/>
  <c r="AX1953" i="3"/>
  <c r="AX1952" i="3"/>
  <c r="AX1951" i="3"/>
  <c r="AX1946" i="3"/>
  <c r="AX1945" i="3"/>
  <c r="AX1944" i="3"/>
  <c r="AX1943" i="3"/>
  <c r="AX1937" i="3"/>
  <c r="AX1936" i="3"/>
  <c r="AX1935" i="3"/>
  <c r="AX1929" i="3"/>
  <c r="AX1928" i="3"/>
  <c r="AX1927" i="3"/>
  <c r="AX1921" i="3"/>
  <c r="AX1920" i="3"/>
  <c r="AX1919" i="3"/>
  <c r="AX1914" i="3"/>
  <c r="AX1913" i="3"/>
  <c r="AX1912" i="3"/>
  <c r="AX1911" i="3"/>
  <c r="AX1905" i="3"/>
  <c r="AX1904" i="3"/>
  <c r="AX1903" i="3"/>
  <c r="AX1898" i="3"/>
  <c r="AX1897" i="3"/>
  <c r="AX1896" i="3"/>
  <c r="AX1895" i="3"/>
  <c r="AX1889" i="3"/>
  <c r="AX1888" i="3"/>
  <c r="AX1887" i="3"/>
  <c r="AX1882" i="3"/>
  <c r="AX1881" i="3"/>
  <c r="AX1880" i="3"/>
  <c r="AX1879" i="3"/>
  <c r="AX1873" i="3"/>
  <c r="AX1872" i="3"/>
  <c r="AX1871" i="3"/>
  <c r="AX1865" i="3"/>
  <c r="AX1864" i="3"/>
  <c r="AX1863" i="3"/>
  <c r="AX1861" i="3"/>
  <c r="AX1859" i="3"/>
  <c r="AX1857" i="3"/>
  <c r="AX1856" i="3"/>
  <c r="AX1855" i="3"/>
  <c r="AX1850" i="3"/>
  <c r="AX1849" i="3"/>
  <c r="AX1848" i="3"/>
  <c r="AX1847" i="3"/>
  <c r="AX1841" i="3"/>
  <c r="AX1840" i="3"/>
  <c r="AX1839" i="3"/>
  <c r="AX1834" i="3"/>
  <c r="AX1833" i="3"/>
  <c r="AX1832" i="3"/>
  <c r="AX1831" i="3"/>
  <c r="AX1825" i="3"/>
  <c r="AX1824" i="3"/>
  <c r="AX1823" i="3"/>
  <c r="AX1818" i="3"/>
  <c r="AX1817" i="3"/>
  <c r="AX1816" i="3"/>
  <c r="AX1815" i="3"/>
  <c r="AX1809" i="3"/>
  <c r="AX1808" i="3"/>
  <c r="AX1807" i="3"/>
  <c r="AX1801" i="3"/>
  <c r="AX1800" i="3"/>
  <c r="AX1799" i="3"/>
  <c r="AX1793" i="3"/>
  <c r="AX1792" i="3"/>
  <c r="AX1791" i="3"/>
  <c r="AX1786" i="3"/>
  <c r="AX1785" i="3"/>
  <c r="AX1784" i="3"/>
  <c r="AX1783" i="3"/>
  <c r="AX1777" i="3"/>
  <c r="AX1776" i="3"/>
  <c r="AX1775" i="3"/>
  <c r="AX1770" i="3"/>
  <c r="AX1769" i="3"/>
  <c r="AX1768" i="3"/>
  <c r="AX1767" i="3"/>
  <c r="AX1761" i="3"/>
  <c r="AX1760" i="3"/>
  <c r="AX1759" i="3"/>
  <c r="AX1754" i="3"/>
  <c r="AX1753" i="3"/>
  <c r="AX1752" i="3"/>
  <c r="AX1751" i="3"/>
  <c r="AX1745" i="3"/>
  <c r="AX1744" i="3"/>
  <c r="AX1743" i="3"/>
  <c r="AX1737" i="3"/>
  <c r="AX1736" i="3"/>
  <c r="AX1735" i="3"/>
  <c r="AX1729" i="3"/>
  <c r="AX1728" i="3"/>
  <c r="AX1727" i="3"/>
  <c r="AX1722" i="3"/>
  <c r="AX1721" i="3"/>
  <c r="AX1720" i="3"/>
  <c r="AX1719" i="3"/>
  <c r="AX1717" i="3"/>
  <c r="AX1713" i="3"/>
  <c r="AX1712" i="3"/>
  <c r="AX1711" i="3"/>
  <c r="AX1706" i="3"/>
  <c r="AX1705" i="3"/>
  <c r="AX1704" i="3"/>
  <c r="AX1703" i="3"/>
  <c r="AX1701" i="3"/>
  <c r="AX1697" i="3"/>
  <c r="AX1696" i="3"/>
  <c r="AX1695" i="3"/>
  <c r="AX1690" i="3"/>
  <c r="AX1689" i="3"/>
  <c r="AX1688" i="3"/>
  <c r="AX1687" i="3"/>
  <c r="AX1685" i="3"/>
  <c r="AX1681" i="3"/>
  <c r="AX1680" i="3"/>
  <c r="AX1679" i="3"/>
  <c r="AX1675" i="3"/>
  <c r="AX1673" i="3"/>
  <c r="AX1672" i="3"/>
  <c r="AX1671" i="3"/>
  <c r="AX1669" i="3"/>
  <c r="AX1665" i="3"/>
  <c r="AX1664" i="3"/>
  <c r="AX1663" i="3"/>
  <c r="AX1658" i="3"/>
  <c r="AX1657" i="3"/>
  <c r="AX1656" i="3"/>
  <c r="AX1655" i="3"/>
  <c r="AX1649" i="3"/>
  <c r="AX1648" i="3"/>
  <c r="AX1647" i="3"/>
  <c r="AX1642" i="3"/>
  <c r="AX1641" i="3"/>
  <c r="AX1640" i="3"/>
  <c r="AX1639" i="3"/>
  <c r="AX1633" i="3"/>
  <c r="AX1632" i="3"/>
  <c r="AX1631" i="3"/>
  <c r="AX1626" i="3"/>
  <c r="AX1625" i="3"/>
  <c r="AX1624" i="3"/>
  <c r="AX1623" i="3"/>
  <c r="AX1617" i="3"/>
  <c r="AX1616" i="3"/>
  <c r="AX1615" i="3"/>
  <c r="AX1610" i="3"/>
  <c r="AX1609" i="3"/>
  <c r="AX1608" i="3"/>
  <c r="AX1607" i="3"/>
  <c r="AX1601" i="3"/>
  <c r="AX1600" i="3"/>
  <c r="AX1599" i="3"/>
  <c r="AX1594" i="3"/>
  <c r="AX1593" i="3"/>
  <c r="AX1592" i="3"/>
  <c r="AX1591" i="3"/>
  <c r="AX1589" i="3"/>
  <c r="AX1585" i="3"/>
  <c r="AX1584" i="3"/>
  <c r="AX1583" i="3"/>
  <c r="AX1578" i="3"/>
  <c r="AX1577" i="3"/>
  <c r="AX1576" i="3"/>
  <c r="AX1575" i="3"/>
  <c r="AX1573" i="3"/>
  <c r="AX1569" i="3"/>
  <c r="AX1568" i="3"/>
  <c r="AX1567" i="3"/>
  <c r="AX1562" i="3"/>
  <c r="AX1561" i="3"/>
  <c r="AX1560" i="3"/>
  <c r="AX1559" i="3"/>
  <c r="AX1557" i="3"/>
  <c r="AX1553" i="3"/>
  <c r="AX1552" i="3"/>
  <c r="AX1551" i="3"/>
  <c r="AX1546" i="3"/>
  <c r="AX1545" i="3"/>
  <c r="AX1544" i="3"/>
  <c r="AX1543" i="3"/>
  <c r="AX1541" i="3"/>
  <c r="AX1537" i="3"/>
  <c r="AX1536" i="3"/>
  <c r="AX1535" i="3"/>
  <c r="AX1530" i="3"/>
  <c r="AX1529" i="3"/>
  <c r="AX1528" i="3"/>
  <c r="AX1527" i="3"/>
  <c r="AX1521" i="3"/>
  <c r="AX1520" i="3"/>
  <c r="AX1519" i="3"/>
  <c r="AX1514" i="3"/>
  <c r="AX1513" i="3"/>
  <c r="AX1512" i="3"/>
  <c r="AX1506" i="3"/>
  <c r="AX1505" i="3"/>
  <c r="AX1504" i="3"/>
  <c r="AX1497" i="3"/>
  <c r="AX1496" i="3"/>
  <c r="AX1489" i="3"/>
  <c r="AX1488" i="3"/>
  <c r="AX1482" i="3"/>
  <c r="AX1481" i="3"/>
  <c r="AX1480" i="3"/>
  <c r="AX1474" i="3"/>
  <c r="AX1472" i="3"/>
  <c r="AX1471" i="3"/>
  <c r="AX1467" i="3"/>
  <c r="AX1465" i="3"/>
  <c r="AX1464" i="3"/>
  <c r="AX1463" i="3"/>
  <c r="AX1456" i="3"/>
  <c r="AX1455" i="3"/>
  <c r="AX1448" i="3"/>
  <c r="AX1447" i="3"/>
  <c r="AX1441" i="3"/>
  <c r="AX1440" i="3"/>
  <c r="AX1439" i="3"/>
  <c r="AX1432" i="3"/>
  <c r="AX1431" i="3"/>
  <c r="AX1424" i="3"/>
  <c r="AX1423" i="3"/>
  <c r="AX1417" i="3"/>
  <c r="AX1416" i="3"/>
  <c r="AX1415" i="3"/>
  <c r="AX1408" i="3"/>
  <c r="AX1407" i="3"/>
  <c r="AX1401" i="3"/>
  <c r="AX1400" i="3"/>
  <c r="AX1399" i="3"/>
  <c r="AX1392" i="3"/>
  <c r="AX1391" i="3"/>
  <c r="AX1389" i="3"/>
  <c r="AX1385" i="3"/>
  <c r="AX1384" i="3"/>
  <c r="AX1383" i="3"/>
  <c r="AX1377" i="3"/>
  <c r="AX1376" i="3"/>
  <c r="AX1375" i="3"/>
  <c r="AX1373" i="3"/>
  <c r="AX1370" i="3"/>
  <c r="AX1369" i="3"/>
  <c r="AX1368" i="3"/>
  <c r="AX1367" i="3"/>
  <c r="AX1361" i="3"/>
  <c r="AX1360" i="3"/>
  <c r="AX1359" i="3"/>
  <c r="AX1357" i="3"/>
  <c r="AX1354" i="3"/>
  <c r="AX1353" i="3"/>
  <c r="AX1352" i="3"/>
  <c r="AX1351" i="3"/>
  <c r="AX1345" i="3"/>
  <c r="AX1344" i="3"/>
  <c r="AX1343" i="3"/>
  <c r="AX1341" i="3"/>
  <c r="AX1337" i="3"/>
  <c r="AX1336" i="3"/>
  <c r="AX1335" i="3"/>
  <c r="AX1330" i="3"/>
  <c r="AX1329" i="3"/>
  <c r="AX1328" i="3"/>
  <c r="AX1327" i="3"/>
  <c r="AX1322" i="3"/>
  <c r="AX1321" i="3"/>
  <c r="AX1320" i="3"/>
  <c r="AX1319" i="3"/>
  <c r="AX1314" i="3"/>
  <c r="AX1313" i="3"/>
  <c r="AX1312" i="3"/>
  <c r="AX1311" i="3"/>
  <c r="AX1306" i="3"/>
  <c r="AX1305" i="3"/>
  <c r="AX1304" i="3"/>
  <c r="AX1303" i="3"/>
  <c r="AX1298" i="3"/>
  <c r="AX1297" i="3"/>
  <c r="AX1296" i="3"/>
  <c r="AX1295" i="3"/>
  <c r="AX1290" i="3"/>
  <c r="AX1289" i="3"/>
  <c r="AX1288" i="3"/>
  <c r="AX1287" i="3"/>
  <c r="AX1282" i="3"/>
  <c r="AX1281" i="3"/>
  <c r="AX1280" i="3"/>
  <c r="AX1279" i="3"/>
  <c r="AX1274" i="3"/>
  <c r="AX1273" i="3"/>
  <c r="AX1272" i="3"/>
  <c r="AX1271" i="3"/>
  <c r="AX1266" i="3"/>
  <c r="AX1265" i="3"/>
  <c r="AX1264" i="3"/>
  <c r="AX1263" i="3"/>
  <c r="AX1258" i="3"/>
  <c r="AX1257" i="3"/>
  <c r="AX1256" i="3"/>
  <c r="AX1255" i="3"/>
  <c r="AX1253" i="3"/>
  <c r="AX1250" i="3"/>
  <c r="AX1249" i="3"/>
  <c r="AX1248" i="3"/>
  <c r="AX1247" i="3"/>
  <c r="AX1242" i="3"/>
  <c r="AX1241" i="3"/>
  <c r="AX1240" i="3"/>
  <c r="AX1239" i="3"/>
  <c r="AX1237" i="3"/>
  <c r="AX1234" i="3"/>
  <c r="AX1233" i="3"/>
  <c r="AX1232" i="3"/>
  <c r="AX1231" i="3"/>
  <c r="AX1226" i="3"/>
  <c r="AX1225" i="3"/>
  <c r="AX1224" i="3"/>
  <c r="AX1223" i="3"/>
  <c r="AX1218" i="3"/>
  <c r="AX1217" i="3"/>
  <c r="AX1216" i="3"/>
  <c r="AX1215" i="3"/>
  <c r="AX1210" i="3"/>
  <c r="AX1209" i="3"/>
  <c r="AX1208" i="3"/>
  <c r="AX1207" i="3"/>
  <c r="AX1202" i="3"/>
  <c r="AX1201" i="3"/>
  <c r="AX1200" i="3"/>
  <c r="AX1199" i="3"/>
  <c r="AX1195" i="3"/>
  <c r="AX1194" i="3"/>
  <c r="AX1193" i="3"/>
  <c r="AX1192" i="3"/>
  <c r="AX1191" i="3"/>
  <c r="AX1186" i="3"/>
  <c r="AX1185" i="3"/>
  <c r="AX1184" i="3"/>
  <c r="AX1183" i="3"/>
  <c r="AX1178" i="3"/>
  <c r="AX1177" i="3"/>
  <c r="AX1176" i="3"/>
  <c r="AX1175" i="3"/>
  <c r="AX1170" i="3"/>
  <c r="AX1169" i="3"/>
  <c r="AX1168" i="3"/>
  <c r="AX1167" i="3"/>
  <c r="AX1162" i="3"/>
  <c r="AX1161" i="3"/>
  <c r="AX1160" i="3"/>
  <c r="AX1159" i="3"/>
  <c r="AX1154" i="3"/>
  <c r="AX1153" i="3"/>
  <c r="AX1152" i="3"/>
  <c r="AX1151" i="3"/>
  <c r="AX1146" i="3"/>
  <c r="AX1145" i="3"/>
  <c r="AX1144" i="3"/>
  <c r="AX1143" i="3"/>
  <c r="AX1141" i="3"/>
  <c r="AX1138" i="3"/>
  <c r="AX1137" i="3"/>
  <c r="AX1136" i="3"/>
  <c r="AX1135" i="3"/>
  <c r="AX1130" i="3"/>
  <c r="AX1129" i="3"/>
  <c r="AX1128" i="3"/>
  <c r="AX1127" i="3"/>
  <c r="AX1125" i="3"/>
  <c r="AX1122" i="3"/>
  <c r="AX1121" i="3"/>
  <c r="AX1120" i="3"/>
  <c r="AX1119" i="3"/>
  <c r="AX1114" i="3"/>
  <c r="AX1113" i="3"/>
  <c r="AX1112" i="3"/>
  <c r="AX1111" i="3"/>
  <c r="AX1106" i="3"/>
  <c r="AX1105" i="3"/>
  <c r="AX1104" i="3"/>
  <c r="AX1103" i="3"/>
  <c r="AX1098" i="3"/>
  <c r="AX1097" i="3"/>
  <c r="AX1096" i="3"/>
  <c r="AX1095" i="3"/>
  <c r="AX1090" i="3"/>
  <c r="AX1089" i="3"/>
  <c r="AX1088" i="3"/>
  <c r="AX1087" i="3"/>
  <c r="AX1082" i="3"/>
  <c r="AX1081" i="3"/>
  <c r="AX1080" i="3"/>
  <c r="AX1079" i="3"/>
  <c r="AX1074" i="3"/>
  <c r="AX1073" i="3"/>
  <c r="AX1072" i="3"/>
  <c r="AX1071" i="3"/>
  <c r="AX1066" i="3"/>
  <c r="AX1065" i="3"/>
  <c r="AX1064" i="3"/>
  <c r="AX1063" i="3"/>
  <c r="AX1058" i="3"/>
  <c r="AX1057" i="3"/>
  <c r="AX1056" i="3"/>
  <c r="AX1055" i="3"/>
  <c r="AX1050" i="3"/>
  <c r="AX1049" i="3"/>
  <c r="AX1048" i="3"/>
  <c r="AX1047" i="3"/>
  <c r="AX1043" i="3"/>
  <c r="AX1042" i="3"/>
  <c r="AX1041" i="3"/>
  <c r="AX1040" i="3"/>
  <c r="AX1039" i="3"/>
  <c r="AX1034" i="3"/>
  <c r="AX1033" i="3"/>
  <c r="AX1032" i="3"/>
  <c r="AX1031" i="3"/>
  <c r="AX1026" i="3"/>
  <c r="AX1025" i="3"/>
  <c r="AX1024" i="3"/>
  <c r="AX1023" i="3"/>
  <c r="AX1018" i="3"/>
  <c r="AX1017" i="3"/>
  <c r="AX1016" i="3"/>
  <c r="AX1015" i="3"/>
  <c r="AX1013" i="3"/>
  <c r="AX1010" i="3"/>
  <c r="AX1009" i="3"/>
  <c r="AX1008" i="3"/>
  <c r="AX1007" i="3"/>
  <c r="AX1002" i="3"/>
  <c r="AX1001" i="3"/>
  <c r="AX1000" i="3"/>
  <c r="AX999" i="3"/>
  <c r="AX997" i="3"/>
  <c r="AX994" i="3"/>
  <c r="AX993" i="3"/>
  <c r="AX992" i="3"/>
  <c r="AX991" i="3"/>
  <c r="AX986" i="3"/>
  <c r="AX985" i="3"/>
  <c r="AX984" i="3"/>
  <c r="AX983" i="3"/>
  <c r="AX978" i="3"/>
  <c r="AX977" i="3"/>
  <c r="AX976" i="3"/>
  <c r="AX975" i="3"/>
  <c r="AX970" i="3"/>
  <c r="AX969" i="3"/>
  <c r="AX968" i="3"/>
  <c r="AX967" i="3"/>
  <c r="AX962" i="3"/>
  <c r="AX961" i="3"/>
  <c r="AX960" i="3"/>
  <c r="AX959" i="3"/>
  <c r="AX954" i="3"/>
  <c r="AX953" i="3"/>
  <c r="AX952" i="3"/>
  <c r="AX951" i="3"/>
  <c r="AX946" i="3"/>
  <c r="AX945" i="3"/>
  <c r="AX944" i="3"/>
  <c r="AX943" i="3"/>
  <c r="AX938" i="3"/>
  <c r="AX937" i="3"/>
  <c r="AX936" i="3"/>
  <c r="AX935" i="3"/>
  <c r="AX930" i="3"/>
  <c r="AX929" i="3"/>
  <c r="AX928" i="3"/>
  <c r="AX927" i="3"/>
  <c r="AX922" i="3"/>
  <c r="AX921" i="3"/>
  <c r="AX920" i="3"/>
  <c r="AX919" i="3"/>
  <c r="AX915" i="3"/>
  <c r="AX914" i="3"/>
  <c r="AX913" i="3"/>
  <c r="AX912" i="3"/>
  <c r="AX911" i="3"/>
  <c r="AX906" i="3"/>
  <c r="AX905" i="3"/>
  <c r="AX904" i="3"/>
  <c r="AX903" i="3"/>
  <c r="AX901" i="3"/>
  <c r="AX898" i="3"/>
  <c r="AX897" i="3"/>
  <c r="AX896" i="3"/>
  <c r="AX895" i="3"/>
  <c r="AX890" i="3"/>
  <c r="AX889" i="3"/>
  <c r="AX888" i="3"/>
  <c r="AX887" i="3"/>
  <c r="AX882" i="3"/>
  <c r="AX881" i="3"/>
  <c r="AX880" i="3"/>
  <c r="AX879" i="3"/>
  <c r="AX874" i="3"/>
  <c r="AX873" i="3"/>
  <c r="AX872" i="3"/>
  <c r="AX871" i="3"/>
  <c r="AX866" i="3"/>
  <c r="AX865" i="3"/>
  <c r="AX864" i="3"/>
  <c r="AX863" i="3"/>
  <c r="AX858" i="3"/>
  <c r="AX857" i="3"/>
  <c r="AX856" i="3"/>
  <c r="AX855" i="3"/>
  <c r="AX850" i="3"/>
  <c r="AX849" i="3"/>
  <c r="AX848" i="3"/>
  <c r="AX847" i="3"/>
  <c r="AX845" i="3"/>
  <c r="AX842" i="3"/>
  <c r="AX841" i="3"/>
  <c r="AX840" i="3"/>
  <c r="AX839" i="3"/>
  <c r="AX834" i="3"/>
  <c r="AX833" i="3"/>
  <c r="AX832" i="3"/>
  <c r="AX831" i="3"/>
  <c r="AX826" i="3"/>
  <c r="AX825" i="3"/>
  <c r="AX824" i="3"/>
  <c r="AX823" i="3"/>
  <c r="AX818" i="3"/>
  <c r="AX817" i="3"/>
  <c r="AX816" i="3"/>
  <c r="AX815" i="3"/>
  <c r="AX810" i="3"/>
  <c r="AX809" i="3"/>
  <c r="AX808" i="3"/>
  <c r="AX807" i="3"/>
  <c r="AX802" i="3"/>
  <c r="AX801" i="3"/>
  <c r="AX800" i="3"/>
  <c r="AX799" i="3"/>
  <c r="AX794" i="3"/>
  <c r="AX793" i="3"/>
  <c r="AX792" i="3"/>
  <c r="AX791" i="3"/>
  <c r="AX787" i="3"/>
  <c r="AX786" i="3"/>
  <c r="AX785" i="3"/>
  <c r="AX784" i="3"/>
  <c r="AX783" i="3"/>
  <c r="AX778" i="3"/>
  <c r="AX777" i="3"/>
  <c r="AX776" i="3"/>
  <c r="AX775" i="3"/>
  <c r="AX770" i="3"/>
  <c r="AX769" i="3"/>
  <c r="AX768" i="3"/>
  <c r="AX767" i="3"/>
  <c r="AX762" i="3"/>
  <c r="AX761" i="3"/>
  <c r="AX760" i="3"/>
  <c r="AX759" i="3"/>
  <c r="AX754" i="3"/>
  <c r="AX753" i="3"/>
  <c r="AX752" i="3"/>
  <c r="AX751" i="3"/>
  <c r="AX749" i="3"/>
  <c r="AX746" i="3"/>
  <c r="AX745" i="3"/>
  <c r="AX744" i="3"/>
  <c r="AX743" i="3"/>
  <c r="AX738" i="3"/>
  <c r="AX737" i="3"/>
  <c r="AX736" i="3"/>
  <c r="AX735" i="3"/>
  <c r="AX730" i="3"/>
  <c r="AX729" i="3"/>
  <c r="AX728" i="3"/>
  <c r="AX727" i="3"/>
  <c r="AX725" i="3"/>
  <c r="AX722" i="3"/>
  <c r="AX721" i="3"/>
  <c r="AX720" i="3"/>
  <c r="AX719" i="3"/>
  <c r="AX714" i="3"/>
  <c r="AX713" i="3"/>
  <c r="AX712" i="3"/>
  <c r="AX711" i="3"/>
  <c r="AX706" i="3"/>
  <c r="AX705" i="3"/>
  <c r="AX704" i="3"/>
  <c r="AX703" i="3"/>
  <c r="AX698" i="3"/>
  <c r="AX697" i="3"/>
  <c r="AX696" i="3"/>
  <c r="AX695" i="3"/>
  <c r="AX690" i="3"/>
  <c r="AX689" i="3"/>
  <c r="AX688" i="3"/>
  <c r="AX687" i="3"/>
  <c r="AX685" i="3"/>
  <c r="AX682" i="3"/>
  <c r="AX681" i="3"/>
  <c r="AX680" i="3"/>
  <c r="AX679" i="3"/>
  <c r="AX674" i="3"/>
  <c r="AX673" i="3"/>
  <c r="AX672" i="3"/>
  <c r="AX671" i="3"/>
  <c r="AX666" i="3"/>
  <c r="AX665" i="3"/>
  <c r="AX664" i="3"/>
  <c r="AX663" i="3"/>
  <c r="AX661" i="3"/>
  <c r="AX659" i="3"/>
  <c r="AX658" i="3"/>
  <c r="AX657" i="3"/>
  <c r="AX656" i="3"/>
  <c r="AX655" i="3"/>
  <c r="AX650" i="3"/>
  <c r="AX649" i="3"/>
  <c r="AX648" i="3"/>
  <c r="AX647" i="3"/>
  <c r="AX642" i="3"/>
  <c r="AX641" i="3"/>
  <c r="AX640" i="3"/>
  <c r="AX639" i="3"/>
  <c r="AX637" i="3"/>
  <c r="AX634" i="3"/>
  <c r="AX633" i="3"/>
  <c r="AX632" i="3"/>
  <c r="AX631" i="3"/>
  <c r="AX626" i="3"/>
  <c r="AX625" i="3"/>
  <c r="AX624" i="3"/>
  <c r="AX623" i="3"/>
  <c r="AX618" i="3"/>
  <c r="AX617" i="3"/>
  <c r="AX616" i="3"/>
  <c r="AX615" i="3"/>
  <c r="AX610" i="3"/>
  <c r="AX609" i="3"/>
  <c r="AX608" i="3"/>
  <c r="AX607" i="3"/>
  <c r="AX602" i="3"/>
  <c r="AX601" i="3"/>
  <c r="AX600" i="3"/>
  <c r="AX599" i="3"/>
  <c r="AX597" i="3"/>
  <c r="AX594" i="3"/>
  <c r="AX593" i="3"/>
  <c r="AX592" i="3"/>
  <c r="AX591" i="3"/>
  <c r="AX586" i="3"/>
  <c r="AX585" i="3"/>
  <c r="AX584" i="3"/>
  <c r="AX583" i="3"/>
  <c r="AX578" i="3"/>
  <c r="AX577" i="3"/>
  <c r="AX576" i="3"/>
  <c r="AX575" i="3"/>
  <c r="AX573" i="3"/>
  <c r="AX570" i="3"/>
  <c r="AX569" i="3"/>
  <c r="AX568" i="3"/>
  <c r="AX567" i="3"/>
  <c r="AX562" i="3"/>
  <c r="AX561" i="3"/>
  <c r="AX560" i="3"/>
  <c r="AX559" i="3"/>
  <c r="AX554" i="3"/>
  <c r="AX553" i="3"/>
  <c r="AX552" i="3"/>
  <c r="AX551" i="3"/>
  <c r="AX546" i="3"/>
  <c r="AX545" i="3"/>
  <c r="AX544" i="3"/>
  <c r="AX543" i="3"/>
  <c r="AX538" i="3"/>
  <c r="AX537" i="3"/>
  <c r="AX536" i="3"/>
  <c r="AX535" i="3"/>
  <c r="AX533" i="3"/>
  <c r="AX531" i="3"/>
  <c r="AX530" i="3"/>
  <c r="AX529" i="3"/>
  <c r="AX528" i="3"/>
  <c r="AX527" i="3"/>
  <c r="AX521" i="3"/>
  <c r="AX520" i="3"/>
  <c r="AX519" i="3"/>
  <c r="AX514" i="3"/>
  <c r="AX513" i="3"/>
  <c r="AX512" i="3"/>
  <c r="AX505" i="3"/>
  <c r="AX504" i="3"/>
  <c r="AX501" i="3"/>
  <c r="AX498" i="3"/>
  <c r="AX497" i="3"/>
  <c r="AX496" i="3"/>
  <c r="AX495" i="3"/>
  <c r="AX489" i="3"/>
  <c r="AX488" i="3"/>
  <c r="AX487" i="3"/>
  <c r="AX483" i="3"/>
  <c r="AX482" i="3"/>
  <c r="AX481" i="3"/>
  <c r="AX480" i="3"/>
  <c r="AX473" i="3"/>
  <c r="AX472" i="3"/>
  <c r="AX471" i="3"/>
  <c r="AX469" i="3"/>
  <c r="AX466" i="3"/>
  <c r="AX465" i="3"/>
  <c r="AX464" i="3"/>
  <c r="AX463" i="3"/>
  <c r="AX457" i="3"/>
  <c r="AX456" i="3"/>
  <c r="AX455" i="3"/>
  <c r="AX450" i="3"/>
  <c r="AX449" i="3"/>
  <c r="AX448" i="3"/>
  <c r="AX441" i="3"/>
  <c r="AX440" i="3"/>
  <c r="AX439" i="3"/>
  <c r="AX434" i="3"/>
  <c r="AX433" i="3"/>
  <c r="AX432" i="3"/>
  <c r="AX431" i="3"/>
  <c r="AX425" i="3"/>
  <c r="AX424" i="3"/>
  <c r="AX423" i="3"/>
  <c r="AX418" i="3"/>
  <c r="AX417" i="3"/>
  <c r="AX416" i="3"/>
  <c r="AX409" i="3"/>
  <c r="AX408" i="3"/>
  <c r="AX407" i="3"/>
  <c r="AX402" i="3"/>
  <c r="AX401" i="3"/>
  <c r="AX400" i="3"/>
  <c r="AX399" i="3"/>
  <c r="AX395" i="3"/>
  <c r="AX393" i="3"/>
  <c r="AX392" i="3"/>
  <c r="AX391" i="3"/>
  <c r="AX386" i="3"/>
  <c r="AX385" i="3"/>
  <c r="AX384" i="3"/>
  <c r="AX377" i="3"/>
  <c r="AX376" i="3"/>
  <c r="AX375" i="3"/>
  <c r="AX370" i="3"/>
  <c r="AX369" i="3"/>
  <c r="AX368" i="3"/>
  <c r="AX367" i="3"/>
  <c r="AX363" i="3"/>
  <c r="AX362" i="3"/>
  <c r="AX361" i="3"/>
  <c r="AX360" i="3"/>
  <c r="AX355" i="3"/>
  <c r="AX354" i="3"/>
  <c r="AX352" i="3"/>
  <c r="AX351" i="3"/>
  <c r="AX346" i="3"/>
  <c r="AX344" i="3"/>
  <c r="AX339" i="3"/>
  <c r="AX338" i="3"/>
  <c r="AX336" i="3"/>
  <c r="AX335" i="3"/>
  <c r="AX330" i="3"/>
  <c r="AX328" i="3"/>
  <c r="AX323" i="3"/>
  <c r="AX322" i="3"/>
  <c r="AX320" i="3"/>
  <c r="AX319" i="3"/>
  <c r="AX314" i="3"/>
  <c r="AX312" i="3"/>
  <c r="AX307" i="3"/>
  <c r="AX306" i="3"/>
  <c r="AX304" i="3"/>
  <c r="AX303" i="3"/>
  <c r="AX298" i="3"/>
  <c r="AX296" i="3"/>
  <c r="AX293" i="3"/>
  <c r="AX291" i="3"/>
  <c r="AX290" i="3"/>
  <c r="AX289" i="3"/>
  <c r="AX288" i="3"/>
  <c r="AX287" i="3"/>
  <c r="AX283" i="3"/>
  <c r="AX282" i="3"/>
  <c r="AX281" i="3"/>
  <c r="AX280" i="3"/>
  <c r="AX279" i="3"/>
  <c r="AX275" i="3"/>
  <c r="AX274" i="3"/>
  <c r="AX273" i="3"/>
  <c r="AX272" i="3"/>
  <c r="AX271" i="3"/>
  <c r="AX267" i="3"/>
  <c r="AX266" i="3"/>
  <c r="AX265" i="3"/>
  <c r="AX264" i="3"/>
  <c r="AX263" i="3"/>
  <c r="AX261" i="3"/>
  <c r="AX259" i="3"/>
  <c r="AX258" i="3"/>
  <c r="AX257" i="3"/>
  <c r="AX256" i="3"/>
  <c r="AX255" i="3"/>
  <c r="AX251" i="3"/>
  <c r="AX250" i="3"/>
  <c r="AX249" i="3"/>
  <c r="AX248" i="3"/>
  <c r="AX247" i="3"/>
  <c r="AX243" i="3"/>
  <c r="AX242" i="3"/>
  <c r="AX241" i="3"/>
  <c r="AX240" i="3"/>
  <c r="AX239" i="3"/>
  <c r="AX235" i="3"/>
  <c r="AX234" i="3"/>
  <c r="AX233" i="3"/>
  <c r="AX232" i="3"/>
  <c r="AX231" i="3"/>
  <c r="AX227" i="3"/>
  <c r="AX226" i="3"/>
  <c r="AX225" i="3"/>
  <c r="AX224" i="3"/>
  <c r="AX223" i="3"/>
  <c r="AX219" i="3"/>
  <c r="AX218" i="3"/>
  <c r="AX217" i="3"/>
  <c r="AX216" i="3"/>
  <c r="AX215" i="3"/>
  <c r="AX211" i="3"/>
  <c r="AX210" i="3"/>
  <c r="AX209" i="3"/>
  <c r="AX208" i="3"/>
  <c r="AX207" i="3"/>
  <c r="AX205" i="3"/>
  <c r="AX203" i="3"/>
  <c r="AX202" i="3"/>
  <c r="AX201" i="3"/>
  <c r="AX200" i="3"/>
  <c r="AX199" i="3"/>
  <c r="AX197" i="3"/>
  <c r="AX195" i="3"/>
  <c r="AX194" i="3"/>
  <c r="AX193" i="3"/>
  <c r="AX192" i="3"/>
  <c r="AX191" i="3"/>
  <c r="AX187" i="3"/>
  <c r="AX186" i="3"/>
  <c r="AX185" i="3"/>
  <c r="AX184" i="3"/>
  <c r="AX183" i="3"/>
  <c r="AX179" i="3"/>
  <c r="AX178" i="3"/>
  <c r="AX177" i="3"/>
  <c r="AX176" i="3"/>
  <c r="AX175" i="3"/>
  <c r="AX171" i="3"/>
  <c r="AX170" i="3"/>
  <c r="AX169" i="3"/>
  <c r="AX168" i="3"/>
  <c r="AX167" i="3"/>
  <c r="AX163" i="3"/>
  <c r="AX162" i="3"/>
  <c r="AX161" i="3"/>
  <c r="AX160" i="3"/>
  <c r="AX159" i="3"/>
  <c r="AX157" i="3"/>
  <c r="AX155" i="3"/>
  <c r="AX154" i="3"/>
  <c r="AX153" i="3"/>
  <c r="AX152" i="3"/>
  <c r="AX151" i="3"/>
  <c r="AX147" i="3"/>
  <c r="AX146" i="3"/>
  <c r="AX145" i="3"/>
  <c r="AX144" i="3"/>
  <c r="AX143" i="3"/>
  <c r="AX139" i="3"/>
  <c r="AX138" i="3"/>
  <c r="AX137" i="3"/>
  <c r="AX136" i="3"/>
  <c r="AX135" i="3"/>
  <c r="AX131" i="3"/>
  <c r="AX130" i="3"/>
  <c r="AX129" i="3"/>
  <c r="AX128" i="3"/>
  <c r="AX127" i="3"/>
  <c r="AX125" i="3"/>
  <c r="AX123" i="3"/>
  <c r="AX122" i="3"/>
  <c r="AX121" i="3"/>
  <c r="AX120" i="3"/>
  <c r="AX119" i="3"/>
  <c r="AX115" i="3"/>
  <c r="AX114" i="3"/>
  <c r="AX113" i="3"/>
  <c r="AX112" i="3"/>
  <c r="AX111" i="3"/>
  <c r="AX107" i="3"/>
  <c r="AX106" i="3"/>
  <c r="AX105" i="3"/>
  <c r="AX104" i="3"/>
  <c r="AX103" i="3"/>
  <c r="AX99" i="3"/>
  <c r="AX98" i="3"/>
  <c r="AX97" i="3"/>
  <c r="AX96" i="3"/>
  <c r="AX95" i="3"/>
  <c r="AX93" i="3"/>
  <c r="AX91" i="3"/>
  <c r="AX90" i="3"/>
  <c r="AX89" i="3"/>
  <c r="AX88" i="3"/>
  <c r="AX87" i="3"/>
  <c r="AX83" i="3"/>
  <c r="AX82" i="3"/>
  <c r="AX81" i="3"/>
  <c r="AX80" i="3"/>
  <c r="AX79" i="3"/>
  <c r="AX75" i="3"/>
  <c r="AX74" i="3"/>
  <c r="AX73" i="3"/>
  <c r="AX72" i="3"/>
  <c r="AX71" i="3"/>
  <c r="AX70" i="3"/>
  <c r="AX67" i="3"/>
  <c r="AX66" i="3"/>
  <c r="AX65" i="3"/>
  <c r="AX64" i="3"/>
  <c r="AX63" i="3"/>
  <c r="AX59" i="3"/>
  <c r="AX58" i="3"/>
  <c r="AX57" i="3"/>
  <c r="AX56" i="3"/>
  <c r="AX55" i="3"/>
  <c r="AX53" i="3"/>
  <c r="AX51" i="3"/>
  <c r="AX50" i="3"/>
  <c r="AX49" i="3"/>
  <c r="AX48" i="3"/>
  <c r="AX47" i="3"/>
  <c r="AX43" i="3"/>
  <c r="AX42" i="3"/>
  <c r="AX41" i="3"/>
  <c r="AX40" i="3"/>
  <c r="AX39" i="3"/>
  <c r="AX35" i="3"/>
  <c r="AX34" i="3"/>
  <c r="Z8307" i="3"/>
  <c r="Z8306" i="3"/>
  <c r="Z8305" i="3"/>
  <c r="Z8304" i="3"/>
  <c r="Z8303" i="3"/>
  <c r="Z8302" i="3"/>
  <c r="Z8301" i="3"/>
  <c r="Z8300" i="3"/>
  <c r="Z8299" i="3"/>
  <c r="Z8298" i="3"/>
  <c r="Z8297" i="3"/>
  <c r="Z8296" i="3"/>
  <c r="Z8295" i="3"/>
  <c r="Z8294" i="3"/>
  <c r="Z8293" i="3"/>
  <c r="Z8292" i="3"/>
  <c r="Z8291" i="3"/>
  <c r="Z8290" i="3"/>
  <c r="Z8289" i="3"/>
  <c r="Z8288" i="3"/>
  <c r="Z8287" i="3"/>
  <c r="Z8286" i="3"/>
  <c r="Z8285" i="3"/>
  <c r="Z8284" i="3"/>
  <c r="Z8283" i="3"/>
  <c r="Z8282" i="3"/>
  <c r="Z8281" i="3"/>
  <c r="Z8280" i="3"/>
  <c r="Z8279" i="3"/>
  <c r="Z8278" i="3"/>
  <c r="Z8277" i="3"/>
  <c r="Z8276" i="3"/>
  <c r="Z8275" i="3"/>
  <c r="Z8274" i="3"/>
  <c r="Z8273" i="3"/>
  <c r="Z8272" i="3"/>
  <c r="Z8271" i="3"/>
  <c r="Z8270" i="3"/>
  <c r="Z8269" i="3"/>
  <c r="Z8268" i="3"/>
  <c r="Z8267" i="3"/>
  <c r="Z8266" i="3"/>
  <c r="Z8265" i="3"/>
  <c r="Z8264" i="3"/>
  <c r="Z8263" i="3"/>
  <c r="Z8262" i="3"/>
  <c r="Z8261" i="3"/>
  <c r="Z8260" i="3"/>
  <c r="Z8259" i="3"/>
  <c r="Z8258" i="3"/>
  <c r="Z8257" i="3"/>
  <c r="Z8256" i="3"/>
  <c r="Z8255" i="3"/>
  <c r="Z8254" i="3"/>
  <c r="Z8253" i="3"/>
  <c r="Z8252" i="3"/>
  <c r="Z8251" i="3"/>
  <c r="Z8250" i="3"/>
  <c r="Z8249" i="3"/>
  <c r="Z8248" i="3"/>
  <c r="Z8247" i="3"/>
  <c r="Z8246" i="3"/>
  <c r="Z8245" i="3"/>
  <c r="Z8244" i="3"/>
  <c r="Z8243" i="3"/>
  <c r="Z8242" i="3"/>
  <c r="Z8241" i="3"/>
  <c r="Z8240" i="3"/>
  <c r="Z8239" i="3"/>
  <c r="Z8238" i="3"/>
  <c r="Z8237" i="3"/>
  <c r="Z8236" i="3"/>
  <c r="Z8235" i="3"/>
  <c r="Z8234" i="3"/>
  <c r="Z8233" i="3"/>
  <c r="Z8232" i="3"/>
  <c r="Z8231" i="3"/>
  <c r="Z8230" i="3"/>
  <c r="Z8229" i="3"/>
  <c r="Z8228" i="3"/>
  <c r="Z8227" i="3"/>
  <c r="Z8226" i="3"/>
  <c r="Z8225" i="3"/>
  <c r="Z8224" i="3"/>
  <c r="Z8223" i="3"/>
  <c r="Z8222" i="3"/>
  <c r="Z8221" i="3"/>
  <c r="Z8220" i="3"/>
  <c r="Z8219" i="3"/>
  <c r="Z8218" i="3"/>
  <c r="Z8217" i="3"/>
  <c r="Z8216" i="3"/>
  <c r="Z8215" i="3"/>
  <c r="Z8214" i="3"/>
  <c r="Z8213" i="3"/>
  <c r="Z8212" i="3"/>
  <c r="Z8211" i="3"/>
  <c r="Z8210" i="3"/>
  <c r="Z8209" i="3"/>
  <c r="Z8208" i="3"/>
  <c r="Z8207" i="3"/>
  <c r="Z8206" i="3"/>
  <c r="Z8205" i="3"/>
  <c r="Z8204" i="3"/>
  <c r="Z8203" i="3"/>
  <c r="Z8202" i="3"/>
  <c r="Z8201" i="3"/>
  <c r="Z8200" i="3"/>
  <c r="Z8199" i="3"/>
  <c r="Z8198" i="3"/>
  <c r="Z8197" i="3"/>
  <c r="Z8196" i="3"/>
  <c r="Z8195" i="3"/>
  <c r="Z8194" i="3"/>
  <c r="Z8193" i="3"/>
  <c r="Z8192" i="3"/>
  <c r="Z8191" i="3"/>
  <c r="Z8190" i="3"/>
  <c r="Z8189" i="3"/>
  <c r="Z8188" i="3"/>
  <c r="Z8187" i="3"/>
  <c r="Z8186" i="3"/>
  <c r="Z8185" i="3"/>
  <c r="Z8184" i="3"/>
  <c r="Z8183" i="3"/>
  <c r="Z8182" i="3"/>
  <c r="Z8181" i="3"/>
  <c r="Z8180" i="3"/>
  <c r="Z8179" i="3"/>
  <c r="Z8178" i="3"/>
  <c r="Z8177" i="3"/>
  <c r="Z8176" i="3"/>
  <c r="Z8175" i="3"/>
  <c r="Z8174" i="3"/>
  <c r="Z8173" i="3"/>
  <c r="Z8172" i="3"/>
  <c r="Z8171" i="3"/>
  <c r="Z8170" i="3"/>
  <c r="Z8169" i="3"/>
  <c r="Z8168" i="3"/>
  <c r="Z8167" i="3"/>
  <c r="Z8166" i="3"/>
  <c r="Z8165" i="3"/>
  <c r="Z8164" i="3"/>
  <c r="Z8163" i="3"/>
  <c r="Z8162" i="3"/>
  <c r="Z8161" i="3"/>
  <c r="Z8160" i="3"/>
  <c r="Z8159" i="3"/>
  <c r="Z8158" i="3"/>
  <c r="Z8157" i="3"/>
  <c r="Z8156" i="3"/>
  <c r="Z8155" i="3"/>
  <c r="Z8154" i="3"/>
  <c r="Z8153" i="3"/>
  <c r="Z8152" i="3"/>
  <c r="Z8151" i="3"/>
  <c r="Z8150" i="3"/>
  <c r="Z8149" i="3"/>
  <c r="Z8148" i="3"/>
  <c r="Z8147" i="3"/>
  <c r="Z8146" i="3"/>
  <c r="Z8145" i="3"/>
  <c r="Z8144" i="3"/>
  <c r="Z8143" i="3"/>
  <c r="Z8142" i="3"/>
  <c r="Z8141" i="3"/>
  <c r="Z8140" i="3"/>
  <c r="Z8139" i="3"/>
  <c r="Z8138" i="3"/>
  <c r="Z8137" i="3"/>
  <c r="Z8136" i="3"/>
  <c r="Z8135" i="3"/>
  <c r="Z8134" i="3"/>
  <c r="Z8133" i="3"/>
  <c r="Z8132" i="3"/>
  <c r="Z8131" i="3"/>
  <c r="Z8130" i="3"/>
  <c r="Z8129" i="3"/>
  <c r="Z8128" i="3"/>
  <c r="Z8127" i="3"/>
  <c r="Z8126" i="3"/>
  <c r="Z8125" i="3"/>
  <c r="Z8124" i="3"/>
  <c r="Z8123" i="3"/>
  <c r="Z8122" i="3"/>
  <c r="Z8121" i="3"/>
  <c r="Z8120" i="3"/>
  <c r="Z8119" i="3"/>
  <c r="Z8118" i="3"/>
  <c r="Z8117" i="3"/>
  <c r="Z8116" i="3"/>
  <c r="Z8115" i="3"/>
  <c r="Z8114" i="3"/>
  <c r="Z8113" i="3"/>
  <c r="Z8112" i="3"/>
  <c r="Z8111" i="3"/>
  <c r="Z8110" i="3"/>
  <c r="Z8109" i="3"/>
  <c r="Z8108" i="3"/>
  <c r="Z8107" i="3"/>
  <c r="Z8106" i="3"/>
  <c r="Z8105" i="3"/>
  <c r="Z8104" i="3"/>
  <c r="Z8103" i="3"/>
  <c r="Z8102" i="3"/>
  <c r="Z8101" i="3"/>
  <c r="Z8100" i="3"/>
  <c r="Z8099" i="3"/>
  <c r="Z8098" i="3"/>
  <c r="Z8097" i="3"/>
  <c r="Z8096" i="3"/>
  <c r="Z8095" i="3"/>
  <c r="Z8094" i="3"/>
  <c r="Z8093" i="3"/>
  <c r="Z8092" i="3"/>
  <c r="Z8091" i="3"/>
  <c r="Z8090" i="3"/>
  <c r="Z8089" i="3"/>
  <c r="Z8088" i="3"/>
  <c r="Z8087" i="3"/>
  <c r="Z8086" i="3"/>
  <c r="Z8085" i="3"/>
  <c r="Z8084" i="3"/>
  <c r="Z8083" i="3"/>
  <c r="Z8082" i="3"/>
  <c r="Z8081" i="3"/>
  <c r="Z8080" i="3"/>
  <c r="Z8079" i="3"/>
  <c r="Z8078" i="3"/>
  <c r="Z8077" i="3"/>
  <c r="Z8076" i="3"/>
  <c r="Z8075" i="3"/>
  <c r="Z8074" i="3"/>
  <c r="Z8073" i="3"/>
  <c r="Z8072" i="3"/>
  <c r="Z8071" i="3"/>
  <c r="Z8070" i="3"/>
  <c r="Z8069" i="3"/>
  <c r="Z8068" i="3"/>
  <c r="Z8067" i="3"/>
  <c r="Z8066" i="3"/>
  <c r="Z8065" i="3"/>
  <c r="Z8064" i="3"/>
  <c r="Z8063" i="3"/>
  <c r="Z8062" i="3"/>
  <c r="Z8061" i="3"/>
  <c r="Z8060" i="3"/>
  <c r="Z8059" i="3"/>
  <c r="Z8058" i="3"/>
  <c r="Z8057" i="3"/>
  <c r="Z8056" i="3"/>
  <c r="Z8055" i="3"/>
  <c r="Z8054" i="3"/>
  <c r="Z8053" i="3"/>
  <c r="Z8052" i="3"/>
  <c r="Z8051" i="3"/>
  <c r="Z8050" i="3"/>
  <c r="Z8049" i="3"/>
  <c r="Z8048" i="3"/>
  <c r="Z8047" i="3"/>
  <c r="Z8046" i="3"/>
  <c r="Z8045" i="3"/>
  <c r="Z8044" i="3"/>
  <c r="Z8043" i="3"/>
  <c r="Z8042" i="3"/>
  <c r="Z8041" i="3"/>
  <c r="Z8040" i="3"/>
  <c r="Z8039" i="3"/>
  <c r="Z8038" i="3"/>
  <c r="Z8037" i="3"/>
  <c r="Z8036" i="3"/>
  <c r="Z8035" i="3"/>
  <c r="Z8034" i="3"/>
  <c r="Z8033" i="3"/>
  <c r="Z8032" i="3"/>
  <c r="Z8031" i="3"/>
  <c r="Z8030" i="3"/>
  <c r="Z8029" i="3"/>
  <c r="Z8028" i="3"/>
  <c r="Z8027" i="3"/>
  <c r="Z8026" i="3"/>
  <c r="Z8025" i="3"/>
  <c r="Z8024" i="3"/>
  <c r="Z8023" i="3"/>
  <c r="Z8022" i="3"/>
  <c r="Z8021" i="3"/>
  <c r="Z8020" i="3"/>
  <c r="Z8019" i="3"/>
  <c r="Z8018" i="3"/>
  <c r="Z8017" i="3"/>
  <c r="Z8016" i="3"/>
  <c r="Z8015" i="3"/>
  <c r="Z8014" i="3"/>
  <c r="Z8013" i="3"/>
  <c r="Z8012" i="3"/>
  <c r="Z8011" i="3"/>
  <c r="Z8010" i="3"/>
  <c r="Z8009" i="3"/>
  <c r="Z8008" i="3"/>
  <c r="Z8007" i="3"/>
  <c r="Z8006" i="3"/>
  <c r="Z8005" i="3"/>
  <c r="Z8004" i="3"/>
  <c r="Z8003" i="3"/>
  <c r="Z8002" i="3"/>
  <c r="Z8001" i="3"/>
  <c r="Z8000" i="3"/>
  <c r="Z7999" i="3"/>
  <c r="Z7998" i="3"/>
  <c r="Z7997" i="3"/>
  <c r="Z7996" i="3"/>
  <c r="Z7995" i="3"/>
  <c r="Z7994" i="3"/>
  <c r="Z7993" i="3"/>
  <c r="Z7992" i="3"/>
  <c r="Z7991" i="3"/>
  <c r="Z7990" i="3"/>
  <c r="Z7989" i="3"/>
  <c r="Z7988" i="3"/>
  <c r="Z7987" i="3"/>
  <c r="Z7986" i="3"/>
  <c r="Z7985" i="3"/>
  <c r="Z7984" i="3"/>
  <c r="Z7983" i="3"/>
  <c r="Z7982" i="3"/>
  <c r="Z7981" i="3"/>
  <c r="Z7980" i="3"/>
  <c r="Z7979" i="3"/>
  <c r="Z7978" i="3"/>
  <c r="Z7977" i="3"/>
  <c r="Z7976" i="3"/>
  <c r="Z7975" i="3"/>
  <c r="Z7974" i="3"/>
  <c r="Z7973" i="3"/>
  <c r="Z7972" i="3"/>
  <c r="Z7971" i="3"/>
  <c r="Z7970" i="3"/>
  <c r="Z7969" i="3"/>
  <c r="Z7968" i="3"/>
  <c r="Z7967" i="3"/>
  <c r="Z7966" i="3"/>
  <c r="Z7965" i="3"/>
  <c r="Z7964" i="3"/>
  <c r="Z7963" i="3"/>
  <c r="Z7962" i="3"/>
  <c r="Z7961" i="3"/>
  <c r="Z7960" i="3"/>
  <c r="Z7959" i="3"/>
  <c r="Z7958" i="3"/>
  <c r="Z7957" i="3"/>
  <c r="Z7956" i="3"/>
  <c r="Z7955" i="3"/>
  <c r="Z7954" i="3"/>
  <c r="Z7953" i="3"/>
  <c r="Z7952" i="3"/>
  <c r="Z7951" i="3"/>
  <c r="Z7950" i="3"/>
  <c r="Z7949" i="3"/>
  <c r="Z7948" i="3"/>
  <c r="Z7947" i="3"/>
  <c r="Z7946" i="3"/>
  <c r="Z7945" i="3"/>
  <c r="Z7944" i="3"/>
  <c r="Z7943" i="3"/>
  <c r="Z7942" i="3"/>
  <c r="Z7941" i="3"/>
  <c r="Z7940" i="3"/>
  <c r="Z7939" i="3"/>
  <c r="Z7938" i="3"/>
  <c r="Z7937" i="3"/>
  <c r="Z7936" i="3"/>
  <c r="Z7935" i="3"/>
  <c r="Z7934" i="3"/>
  <c r="Z7933" i="3"/>
  <c r="Z7932" i="3"/>
  <c r="Z7931" i="3"/>
  <c r="Z7930" i="3"/>
  <c r="Z7929" i="3"/>
  <c r="Z7928" i="3"/>
  <c r="Z7927" i="3"/>
  <c r="Z7926" i="3"/>
  <c r="Z7925" i="3"/>
  <c r="Z7924" i="3"/>
  <c r="Z7923" i="3"/>
  <c r="Z7922" i="3"/>
  <c r="Z7921" i="3"/>
  <c r="Z7920" i="3"/>
  <c r="Z7919" i="3"/>
  <c r="Z7918" i="3"/>
  <c r="Z7917" i="3"/>
  <c r="Z7916" i="3"/>
  <c r="Z7915" i="3"/>
  <c r="Z7914" i="3"/>
  <c r="Z7913" i="3"/>
  <c r="Z7912" i="3"/>
  <c r="Z7911" i="3"/>
  <c r="Z7910" i="3"/>
  <c r="Z7909" i="3"/>
  <c r="Z7908" i="3"/>
  <c r="Z7907" i="3"/>
  <c r="Z7906" i="3"/>
  <c r="Z7905" i="3"/>
  <c r="Z7904" i="3"/>
  <c r="Z7903" i="3"/>
  <c r="Z7902" i="3"/>
  <c r="Z7901" i="3"/>
  <c r="Z7900" i="3"/>
  <c r="Z7899" i="3"/>
  <c r="Z7898" i="3"/>
  <c r="Z7897" i="3"/>
  <c r="Z7896" i="3"/>
  <c r="Z7895" i="3"/>
  <c r="Z7894" i="3"/>
  <c r="Z7893" i="3"/>
  <c r="Z7892" i="3"/>
  <c r="Z7891" i="3"/>
  <c r="Z7890" i="3"/>
  <c r="Z7889" i="3"/>
  <c r="Z7888" i="3"/>
  <c r="Z7887" i="3"/>
  <c r="Z7886" i="3"/>
  <c r="Z7885" i="3"/>
  <c r="Z7884" i="3"/>
  <c r="Z7883" i="3"/>
  <c r="Z7882" i="3"/>
  <c r="Z7881" i="3"/>
  <c r="Z7880" i="3"/>
  <c r="Z7879" i="3"/>
  <c r="Z7878" i="3"/>
  <c r="Z7877" i="3"/>
  <c r="Z7876" i="3"/>
  <c r="Z7875" i="3"/>
  <c r="Z7874" i="3"/>
  <c r="Z7873" i="3"/>
  <c r="Z7872" i="3"/>
  <c r="Z7871" i="3"/>
  <c r="Z7870" i="3"/>
  <c r="Z7869" i="3"/>
  <c r="Z7868" i="3"/>
  <c r="Z7867" i="3"/>
  <c r="Z7866" i="3"/>
  <c r="Z7865" i="3"/>
  <c r="Z7864" i="3"/>
  <c r="Z7863" i="3"/>
  <c r="Z7862" i="3"/>
  <c r="Z7861" i="3"/>
  <c r="Z7860" i="3"/>
  <c r="Z7859" i="3"/>
  <c r="Z7858" i="3"/>
  <c r="Z7857" i="3"/>
  <c r="Z7856" i="3"/>
  <c r="Z7855" i="3"/>
  <c r="Z7854" i="3"/>
  <c r="Z7853" i="3"/>
  <c r="Z7852" i="3"/>
  <c r="Z7851" i="3"/>
  <c r="Z7850" i="3"/>
  <c r="Z7849" i="3"/>
  <c r="Z7848" i="3"/>
  <c r="Z7847" i="3"/>
  <c r="Z7846" i="3"/>
  <c r="Z7845" i="3"/>
  <c r="Z7844" i="3"/>
  <c r="Z7843" i="3"/>
  <c r="Z7842" i="3"/>
  <c r="Z7841" i="3"/>
  <c r="Z7840" i="3"/>
  <c r="Z7839" i="3"/>
  <c r="Z7838" i="3"/>
  <c r="Z7837" i="3"/>
  <c r="Z7836" i="3"/>
  <c r="Z7835" i="3"/>
  <c r="Z7834" i="3"/>
  <c r="Z7833" i="3"/>
  <c r="Z7832" i="3"/>
  <c r="Z7831" i="3"/>
  <c r="Z7830" i="3"/>
  <c r="Z7829" i="3"/>
  <c r="Z7828" i="3"/>
  <c r="Z7827" i="3"/>
  <c r="Z7826" i="3"/>
  <c r="Z7825" i="3"/>
  <c r="Z7824" i="3"/>
  <c r="Z7823" i="3"/>
  <c r="Z7822" i="3"/>
  <c r="Z7821" i="3"/>
  <c r="Z7820" i="3"/>
  <c r="Z7819" i="3"/>
  <c r="Z7818" i="3"/>
  <c r="Z7817" i="3"/>
  <c r="Z7816" i="3"/>
  <c r="Z7815" i="3"/>
  <c r="Z7814" i="3"/>
  <c r="Z7813" i="3"/>
  <c r="Z7812" i="3"/>
  <c r="Z7811" i="3"/>
  <c r="Z7810" i="3"/>
  <c r="Z7809" i="3"/>
  <c r="Z7808" i="3"/>
  <c r="Z7807" i="3"/>
  <c r="Z7806" i="3"/>
  <c r="Z7805" i="3"/>
  <c r="Z7804" i="3"/>
  <c r="Z7803" i="3"/>
  <c r="Z7802" i="3"/>
  <c r="Z7801" i="3"/>
  <c r="Z7800" i="3"/>
  <c r="Z7799" i="3"/>
  <c r="Z7798" i="3"/>
  <c r="Z7797" i="3"/>
  <c r="Z7796" i="3"/>
  <c r="Z7795" i="3"/>
  <c r="Z7794" i="3"/>
  <c r="Z7793" i="3"/>
  <c r="Z7792" i="3"/>
  <c r="Z7791" i="3"/>
  <c r="Z7790" i="3"/>
  <c r="Z7789" i="3"/>
  <c r="Z7788" i="3"/>
  <c r="Z7787" i="3"/>
  <c r="Z7786" i="3"/>
  <c r="Z7785" i="3"/>
  <c r="Z7784" i="3"/>
  <c r="Z7783" i="3"/>
  <c r="Z7782" i="3"/>
  <c r="Z7781" i="3"/>
  <c r="Z7780" i="3"/>
  <c r="Z7779" i="3"/>
  <c r="Z7778" i="3"/>
  <c r="Z7777" i="3"/>
  <c r="Z7776" i="3"/>
  <c r="Z7775" i="3"/>
  <c r="Z7774" i="3"/>
  <c r="Z7773" i="3"/>
  <c r="Z7772" i="3"/>
  <c r="Z7771" i="3"/>
  <c r="Z7770" i="3"/>
  <c r="Z7769" i="3"/>
  <c r="Z7768" i="3"/>
  <c r="Z7767" i="3"/>
  <c r="Z7766" i="3"/>
  <c r="Z7765" i="3"/>
  <c r="Z7764" i="3"/>
  <c r="Z7763" i="3"/>
  <c r="Z7762" i="3"/>
  <c r="Z7761" i="3"/>
  <c r="Z7760" i="3"/>
  <c r="Z7759" i="3"/>
  <c r="Z7758" i="3"/>
  <c r="Z7757" i="3"/>
  <c r="Z7756" i="3"/>
  <c r="Z7755" i="3"/>
  <c r="Z7754" i="3"/>
  <c r="Z7753" i="3"/>
  <c r="Z7752" i="3"/>
  <c r="Z7751" i="3"/>
  <c r="Z7750" i="3"/>
  <c r="Z7749" i="3"/>
  <c r="Z7748" i="3"/>
  <c r="Z7747" i="3"/>
  <c r="Z7746" i="3"/>
  <c r="Z7745" i="3"/>
  <c r="Z7744" i="3"/>
  <c r="Z7743" i="3"/>
  <c r="Z7742" i="3"/>
  <c r="Z7741" i="3"/>
  <c r="Z7740" i="3"/>
  <c r="Z7739" i="3"/>
  <c r="Z7738" i="3"/>
  <c r="Z7737" i="3"/>
  <c r="Z7736" i="3"/>
  <c r="Z7735" i="3"/>
  <c r="Z7734" i="3"/>
  <c r="Z7733" i="3"/>
  <c r="Z7732" i="3"/>
  <c r="Z7731" i="3"/>
  <c r="Z7730" i="3"/>
  <c r="Z7729" i="3"/>
  <c r="Z7728" i="3"/>
  <c r="Z7727" i="3"/>
  <c r="Z7726" i="3"/>
  <c r="Z7725" i="3"/>
  <c r="Z7724" i="3"/>
  <c r="Z7723" i="3"/>
  <c r="Z7722" i="3"/>
  <c r="Z7721" i="3"/>
  <c r="Z7720" i="3"/>
  <c r="Z7719" i="3"/>
  <c r="Z7718" i="3"/>
  <c r="Z7717" i="3"/>
  <c r="Z7716" i="3"/>
  <c r="Z7715" i="3"/>
  <c r="Z7714" i="3"/>
  <c r="Z7713" i="3"/>
  <c r="Z7712" i="3"/>
  <c r="Z7711" i="3"/>
  <c r="Z7710" i="3"/>
  <c r="Z7709" i="3"/>
  <c r="Z7708" i="3"/>
  <c r="Z7707" i="3"/>
  <c r="Z7706" i="3"/>
  <c r="Z7705" i="3"/>
  <c r="Z7704" i="3"/>
  <c r="Z7703" i="3"/>
  <c r="Z7702" i="3"/>
  <c r="Z7701" i="3"/>
  <c r="Z7700" i="3"/>
  <c r="Z7699" i="3"/>
  <c r="Z7698" i="3"/>
  <c r="Z7697" i="3"/>
  <c r="Z7696" i="3"/>
  <c r="Z7695" i="3"/>
  <c r="Z7694" i="3"/>
  <c r="Z7693" i="3"/>
  <c r="Z7692" i="3"/>
  <c r="Z7691" i="3"/>
  <c r="Z7690" i="3"/>
  <c r="Z7689" i="3"/>
  <c r="Z7688" i="3"/>
  <c r="Z7687" i="3"/>
  <c r="Z7686" i="3"/>
  <c r="Z7685" i="3"/>
  <c r="Z7684" i="3"/>
  <c r="Z7683" i="3"/>
  <c r="Z7682" i="3"/>
  <c r="Z7681" i="3"/>
  <c r="Z7680" i="3"/>
  <c r="Z7679" i="3"/>
  <c r="Z7678" i="3"/>
  <c r="Z7677" i="3"/>
  <c r="Z7676" i="3"/>
  <c r="Z7675" i="3"/>
  <c r="Z7674" i="3"/>
  <c r="Z7673" i="3"/>
  <c r="Z7672" i="3"/>
  <c r="Z7671" i="3"/>
  <c r="Z7670" i="3"/>
  <c r="Z7669" i="3"/>
  <c r="Z7668" i="3"/>
  <c r="Z7667" i="3"/>
  <c r="Z7666" i="3"/>
  <c r="Z7665" i="3"/>
  <c r="Z7664" i="3"/>
  <c r="Z7663" i="3"/>
  <c r="Z7662" i="3"/>
  <c r="Z7661" i="3"/>
  <c r="Z7660" i="3"/>
  <c r="Z7659" i="3"/>
  <c r="Z7658" i="3"/>
  <c r="Z7657" i="3"/>
  <c r="Z7656" i="3"/>
  <c r="Z7655" i="3"/>
  <c r="Z7654" i="3"/>
  <c r="Z7653" i="3"/>
  <c r="Z7652" i="3"/>
  <c r="Z7651" i="3"/>
  <c r="Z7650" i="3"/>
  <c r="Z7649" i="3"/>
  <c r="Z7648" i="3"/>
  <c r="Z7647" i="3"/>
  <c r="Z7646" i="3"/>
  <c r="Z7645" i="3"/>
  <c r="Z7644" i="3"/>
  <c r="Z7643" i="3"/>
  <c r="Z7642" i="3"/>
  <c r="Z7641" i="3"/>
  <c r="Z7640" i="3"/>
  <c r="Z7639" i="3"/>
  <c r="Z7638" i="3"/>
  <c r="Z7637" i="3"/>
  <c r="Z7636" i="3"/>
  <c r="Z7635" i="3"/>
  <c r="Z7634" i="3"/>
  <c r="Z7633" i="3"/>
  <c r="Z7632" i="3"/>
  <c r="Z7631" i="3"/>
  <c r="Z7630" i="3"/>
  <c r="Z7629" i="3"/>
  <c r="Z7628" i="3"/>
  <c r="Z7627" i="3"/>
  <c r="Z7626" i="3"/>
  <c r="Z7625" i="3"/>
  <c r="Z7624" i="3"/>
  <c r="Z7623" i="3"/>
  <c r="Z7622" i="3"/>
  <c r="Z7621" i="3"/>
  <c r="Z7620" i="3"/>
  <c r="Z7619" i="3"/>
  <c r="Z7618" i="3"/>
  <c r="Z7617" i="3"/>
  <c r="Z7616" i="3"/>
  <c r="Z7615" i="3"/>
  <c r="Z7614" i="3"/>
  <c r="Z7613" i="3"/>
  <c r="Z7612" i="3"/>
  <c r="Z7611" i="3"/>
  <c r="Z7610" i="3"/>
  <c r="Z7609" i="3"/>
  <c r="Z7608" i="3"/>
  <c r="Z7607" i="3"/>
  <c r="Z7606" i="3"/>
  <c r="Z7605" i="3"/>
  <c r="Z7604" i="3"/>
  <c r="Z7603" i="3"/>
  <c r="Z7602" i="3"/>
  <c r="Z7601" i="3"/>
  <c r="Z7600" i="3"/>
  <c r="Z7599" i="3"/>
  <c r="Z7598" i="3"/>
  <c r="Z7597" i="3"/>
  <c r="Z7596" i="3"/>
  <c r="Z7595" i="3"/>
  <c r="Z7594" i="3"/>
  <c r="Z7593" i="3"/>
  <c r="Z7592" i="3"/>
  <c r="Z7591" i="3"/>
  <c r="Z7590" i="3"/>
  <c r="Z7589" i="3"/>
  <c r="Z7588" i="3"/>
  <c r="Z7587" i="3"/>
  <c r="Z7586" i="3"/>
  <c r="Z7585" i="3"/>
  <c r="Z7584" i="3"/>
  <c r="Z7583" i="3"/>
  <c r="Z7582" i="3"/>
  <c r="Z7581" i="3"/>
  <c r="Z7580" i="3"/>
  <c r="Z7579" i="3"/>
  <c r="Z7578" i="3"/>
  <c r="Z7577" i="3"/>
  <c r="Z7576" i="3"/>
  <c r="Z7575" i="3"/>
  <c r="Z7574" i="3"/>
  <c r="Z7573" i="3"/>
  <c r="Z7572" i="3"/>
  <c r="Z7571" i="3"/>
  <c r="Z7570" i="3"/>
  <c r="Z7569" i="3"/>
  <c r="Z7568" i="3"/>
  <c r="Z7567" i="3"/>
  <c r="Z7566" i="3"/>
  <c r="Z7565" i="3"/>
  <c r="Z7564" i="3"/>
  <c r="Z7563" i="3"/>
  <c r="Z7562" i="3"/>
  <c r="Z7561" i="3"/>
  <c r="Z7560" i="3"/>
  <c r="Z7559" i="3"/>
  <c r="Z7558" i="3"/>
  <c r="Z7557" i="3"/>
  <c r="Z7556" i="3"/>
  <c r="Z7555" i="3"/>
  <c r="Z7554" i="3"/>
  <c r="Z7553" i="3"/>
  <c r="Z7552" i="3"/>
  <c r="Z7551" i="3"/>
  <c r="Z7550" i="3"/>
  <c r="Z7549" i="3"/>
  <c r="Z7548" i="3"/>
  <c r="Z7547" i="3"/>
  <c r="Z7546" i="3"/>
  <c r="Z7545" i="3"/>
  <c r="Z7544" i="3"/>
  <c r="Z7543" i="3"/>
  <c r="Z7542" i="3"/>
  <c r="Z7541" i="3"/>
  <c r="Z7540" i="3"/>
  <c r="Z7539" i="3"/>
  <c r="Z7538" i="3"/>
  <c r="Z7537" i="3"/>
  <c r="Z7536" i="3"/>
  <c r="Z7535" i="3"/>
  <c r="Z7534" i="3"/>
  <c r="Z7533" i="3"/>
  <c r="Z7532" i="3"/>
  <c r="Z7531" i="3"/>
  <c r="Z7530" i="3"/>
  <c r="Z7529" i="3"/>
  <c r="Z7528" i="3"/>
  <c r="Z7527" i="3"/>
  <c r="Z7526" i="3"/>
  <c r="Z7525" i="3"/>
  <c r="Z7524" i="3"/>
  <c r="Z7523" i="3"/>
  <c r="Z7522" i="3"/>
  <c r="Z7521" i="3"/>
  <c r="Z7520" i="3"/>
  <c r="Z7519" i="3"/>
  <c r="Z7518" i="3"/>
  <c r="Z7517" i="3"/>
  <c r="Z7516" i="3"/>
  <c r="Z7515" i="3"/>
  <c r="Z7514" i="3"/>
  <c r="Z7513" i="3"/>
  <c r="Z7512" i="3"/>
  <c r="Z7511" i="3"/>
  <c r="Z7510" i="3"/>
  <c r="Z7509" i="3"/>
  <c r="Z7508" i="3"/>
  <c r="Z7507" i="3"/>
  <c r="Z7506" i="3"/>
  <c r="Z7505" i="3"/>
  <c r="Z7504" i="3"/>
  <c r="Z7503" i="3"/>
  <c r="Z7502" i="3"/>
  <c r="Z7501" i="3"/>
  <c r="Z7500" i="3"/>
  <c r="Z7499" i="3"/>
  <c r="Z7498" i="3"/>
  <c r="Z7497" i="3"/>
  <c r="Z7496" i="3"/>
  <c r="Z7495" i="3"/>
  <c r="Z7494" i="3"/>
  <c r="Z7493" i="3"/>
  <c r="Z7492" i="3"/>
  <c r="Z7491" i="3"/>
  <c r="Z7490" i="3"/>
  <c r="Z7489" i="3"/>
  <c r="Z7488" i="3"/>
  <c r="Z7487" i="3"/>
  <c r="Z7486" i="3"/>
  <c r="Z7485" i="3"/>
  <c r="Z7484" i="3"/>
  <c r="Z7483" i="3"/>
  <c r="Z7482" i="3"/>
  <c r="Z7481" i="3"/>
  <c r="Z7480" i="3"/>
  <c r="Z7479" i="3"/>
  <c r="Z7478" i="3"/>
  <c r="Z7477" i="3"/>
  <c r="Z7476" i="3"/>
  <c r="Z7475" i="3"/>
  <c r="Z7474" i="3"/>
  <c r="Z7473" i="3"/>
  <c r="Z7472" i="3"/>
  <c r="Z7471" i="3"/>
  <c r="Z7470" i="3"/>
  <c r="Z7469" i="3"/>
  <c r="Z7468" i="3"/>
  <c r="Z7467" i="3"/>
  <c r="Z7466" i="3"/>
  <c r="Z7465" i="3"/>
  <c r="Z7464" i="3"/>
  <c r="Z7463" i="3"/>
  <c r="Z7462" i="3"/>
  <c r="Z7461" i="3"/>
  <c r="Z7460" i="3"/>
  <c r="Z7459" i="3"/>
  <c r="Z7458" i="3"/>
  <c r="Z7457" i="3"/>
  <c r="Z7456" i="3"/>
  <c r="Z7455" i="3"/>
  <c r="Z7454" i="3"/>
  <c r="Z7453" i="3"/>
  <c r="Z7452" i="3"/>
  <c r="Z7451" i="3"/>
  <c r="Z7450" i="3"/>
  <c r="Z7449" i="3"/>
  <c r="Z7448" i="3"/>
  <c r="Z7447" i="3"/>
  <c r="Z7446" i="3"/>
  <c r="Z7445" i="3"/>
  <c r="Z7444" i="3"/>
  <c r="Z7443" i="3"/>
  <c r="Z7442" i="3"/>
  <c r="Z7441" i="3"/>
  <c r="Z7440" i="3"/>
  <c r="Z7439" i="3"/>
  <c r="Z7438" i="3"/>
  <c r="Z7437" i="3"/>
  <c r="Z7436" i="3"/>
  <c r="Z7435" i="3"/>
  <c r="Z7434" i="3"/>
  <c r="Z7433" i="3"/>
  <c r="Z7432" i="3"/>
  <c r="Z7431" i="3"/>
  <c r="Z7430" i="3"/>
  <c r="Z7429" i="3"/>
  <c r="Z7428" i="3"/>
  <c r="Z7427" i="3"/>
  <c r="Z7426" i="3"/>
  <c r="Z7425" i="3"/>
  <c r="Z7424" i="3"/>
  <c r="Z7423" i="3"/>
  <c r="Z7422" i="3"/>
  <c r="Z7421" i="3"/>
  <c r="Z7420" i="3"/>
  <c r="Z7419" i="3"/>
  <c r="Z7418" i="3"/>
  <c r="Z7417" i="3"/>
  <c r="Z7416" i="3"/>
  <c r="Z7415" i="3"/>
  <c r="Z7414" i="3"/>
  <c r="Z7413" i="3"/>
  <c r="Z7412" i="3"/>
  <c r="Z7411" i="3"/>
  <c r="Z7410" i="3"/>
  <c r="Z7409" i="3"/>
  <c r="Z7408" i="3"/>
  <c r="Z7407" i="3"/>
  <c r="Z7406" i="3"/>
  <c r="Z7405" i="3"/>
  <c r="Z7404" i="3"/>
  <c r="Z7403" i="3"/>
  <c r="Z7402" i="3"/>
  <c r="Z7401" i="3"/>
  <c r="Z7400" i="3"/>
  <c r="Z7399" i="3"/>
  <c r="Z7398" i="3"/>
  <c r="Z7397" i="3"/>
  <c r="Z7396" i="3"/>
  <c r="Z7395" i="3"/>
  <c r="Z7394" i="3"/>
  <c r="Z7393" i="3"/>
  <c r="Z7392" i="3"/>
  <c r="Z7391" i="3"/>
  <c r="Z7390" i="3"/>
  <c r="Z7389" i="3"/>
  <c r="Z7388" i="3"/>
  <c r="Z7387" i="3"/>
  <c r="Z7386" i="3"/>
  <c r="Z7385" i="3"/>
  <c r="Z7384" i="3"/>
  <c r="Z7383" i="3"/>
  <c r="Z7382" i="3"/>
  <c r="Z7381" i="3"/>
  <c r="Z7380" i="3"/>
  <c r="Z7379" i="3"/>
  <c r="Z7378" i="3"/>
  <c r="Z7377" i="3"/>
  <c r="Z7376" i="3"/>
  <c r="Z7375" i="3"/>
  <c r="Z7374" i="3"/>
  <c r="Z7373" i="3"/>
  <c r="Z7372" i="3"/>
  <c r="Z7371" i="3"/>
  <c r="Z7370" i="3"/>
  <c r="Z7369" i="3"/>
  <c r="Z7368" i="3"/>
  <c r="Z7367" i="3"/>
  <c r="Z7366" i="3"/>
  <c r="Z7365" i="3"/>
  <c r="Z7364" i="3"/>
  <c r="Z7363" i="3"/>
  <c r="Z7362" i="3"/>
  <c r="Z7361" i="3"/>
  <c r="Z7360" i="3"/>
  <c r="Z7359" i="3"/>
  <c r="Z7358" i="3"/>
  <c r="Z7357" i="3"/>
  <c r="Z7356" i="3"/>
  <c r="Z7355" i="3"/>
  <c r="Z7354" i="3"/>
  <c r="Z7353" i="3"/>
  <c r="Z7352" i="3"/>
  <c r="Z7351" i="3"/>
  <c r="Z7350" i="3"/>
  <c r="Z7349" i="3"/>
  <c r="Z7348" i="3"/>
  <c r="Z7347" i="3"/>
  <c r="Z7346" i="3"/>
  <c r="Z7345" i="3"/>
  <c r="Z7344" i="3"/>
  <c r="Z7343" i="3"/>
  <c r="Z7342" i="3"/>
  <c r="Z7341" i="3"/>
  <c r="Z7340" i="3"/>
  <c r="Z7339" i="3"/>
  <c r="Z7338" i="3"/>
  <c r="Z7337" i="3"/>
  <c r="Z7336" i="3"/>
  <c r="Z7335" i="3"/>
  <c r="Z7334" i="3"/>
  <c r="Z7333" i="3"/>
  <c r="Z7332" i="3"/>
  <c r="Z7331" i="3"/>
  <c r="Z7330" i="3"/>
  <c r="Z7329" i="3"/>
  <c r="Z7328" i="3"/>
  <c r="Z7327" i="3"/>
  <c r="Z7326" i="3"/>
  <c r="Z7325" i="3"/>
  <c r="Z7324" i="3"/>
  <c r="Z7323" i="3"/>
  <c r="Z7322" i="3"/>
  <c r="Z7321" i="3"/>
  <c r="Z7320" i="3"/>
  <c r="Z7319" i="3"/>
  <c r="Z7318" i="3"/>
  <c r="Z7317" i="3"/>
  <c r="Z7316" i="3"/>
  <c r="Z7315" i="3"/>
  <c r="Z7314" i="3"/>
  <c r="Z7313" i="3"/>
  <c r="Z7312" i="3"/>
  <c r="Z7311" i="3"/>
  <c r="Z7310" i="3"/>
  <c r="Z7309" i="3"/>
  <c r="Z7308" i="3"/>
  <c r="Z7307" i="3"/>
  <c r="Z7306" i="3"/>
  <c r="Z7305" i="3"/>
  <c r="Z7304" i="3"/>
  <c r="Z7303" i="3"/>
  <c r="Z7302" i="3"/>
  <c r="Z7301" i="3"/>
  <c r="Z7300" i="3"/>
  <c r="Z7299" i="3"/>
  <c r="Z7298" i="3"/>
  <c r="Z7297" i="3"/>
  <c r="Z7296" i="3"/>
  <c r="Z7295" i="3"/>
  <c r="Z7294" i="3"/>
  <c r="Z7293" i="3"/>
  <c r="Z7292" i="3"/>
  <c r="Z7291" i="3"/>
  <c r="Z7290" i="3"/>
  <c r="Z7289" i="3"/>
  <c r="Z7288" i="3"/>
  <c r="Z7287" i="3"/>
  <c r="Z7286" i="3"/>
  <c r="Z7285" i="3"/>
  <c r="Z7284" i="3"/>
  <c r="Z7283" i="3"/>
  <c r="Z7282" i="3"/>
  <c r="Z7281" i="3"/>
  <c r="Z7280" i="3"/>
  <c r="Z7279" i="3"/>
  <c r="Z7278" i="3"/>
  <c r="Z7277" i="3"/>
  <c r="Z7276" i="3"/>
  <c r="Z7275" i="3"/>
  <c r="Z7274" i="3"/>
  <c r="Z7273" i="3"/>
  <c r="Z7272" i="3"/>
  <c r="Z7271" i="3"/>
  <c r="Z7270" i="3"/>
  <c r="Z7269" i="3"/>
  <c r="Z7268" i="3"/>
  <c r="Z7267" i="3"/>
  <c r="Z7266" i="3"/>
  <c r="Z7265" i="3"/>
  <c r="Z7264" i="3"/>
  <c r="Z7263" i="3"/>
  <c r="Z7262" i="3"/>
  <c r="Z7261" i="3"/>
  <c r="Z7260" i="3"/>
  <c r="Z7259" i="3"/>
  <c r="Z7258" i="3"/>
  <c r="Z7257" i="3"/>
  <c r="Z7256" i="3"/>
  <c r="Z7255" i="3"/>
  <c r="Z7254" i="3"/>
  <c r="Z7253" i="3"/>
  <c r="Z7252" i="3"/>
  <c r="Z7251" i="3"/>
  <c r="Z7250" i="3"/>
  <c r="Z7249" i="3"/>
  <c r="Z7248" i="3"/>
  <c r="Z7247" i="3"/>
  <c r="Z7246" i="3"/>
  <c r="Z7245" i="3"/>
  <c r="Z7244" i="3"/>
  <c r="Z7243" i="3"/>
  <c r="Z7242" i="3"/>
  <c r="Z7241" i="3"/>
  <c r="Z7240" i="3"/>
  <c r="Z7239" i="3"/>
  <c r="Z7238" i="3"/>
  <c r="Z7237" i="3"/>
  <c r="Z7236" i="3"/>
  <c r="Z7235" i="3"/>
  <c r="Z7234" i="3"/>
  <c r="Z7233" i="3"/>
  <c r="Z7232" i="3"/>
  <c r="Z7231" i="3"/>
  <c r="Z7230" i="3"/>
  <c r="Z7229" i="3"/>
  <c r="Z7228" i="3"/>
  <c r="Z7227" i="3"/>
  <c r="Z7226" i="3"/>
  <c r="Z7225" i="3"/>
  <c r="Z7224" i="3"/>
  <c r="Z7223" i="3"/>
  <c r="Z7222" i="3"/>
  <c r="Z7221" i="3"/>
  <c r="Z7220" i="3"/>
  <c r="Z7219" i="3"/>
  <c r="Z7218" i="3"/>
  <c r="Z7217" i="3"/>
  <c r="Z7216" i="3"/>
  <c r="Z7215" i="3"/>
  <c r="Z7214" i="3"/>
  <c r="Z7213" i="3"/>
  <c r="Z7212" i="3"/>
  <c r="Z7211" i="3"/>
  <c r="Z7210" i="3"/>
  <c r="Z7209" i="3"/>
  <c r="Z7208" i="3"/>
  <c r="Z7207" i="3"/>
  <c r="Z7206" i="3"/>
  <c r="Z7205" i="3"/>
  <c r="Z7204" i="3"/>
  <c r="Z7203" i="3"/>
  <c r="Z7202" i="3"/>
  <c r="Z7201" i="3"/>
  <c r="Z7200" i="3"/>
  <c r="Z7199" i="3"/>
  <c r="Z7198" i="3"/>
  <c r="Z7197" i="3"/>
  <c r="Z7196" i="3"/>
  <c r="Z7195" i="3"/>
  <c r="Z7194" i="3"/>
  <c r="Z7193" i="3"/>
  <c r="Z7192" i="3"/>
  <c r="Z7191" i="3"/>
  <c r="Z7190" i="3"/>
  <c r="Z7189" i="3"/>
  <c r="Z7188" i="3"/>
  <c r="Z7187" i="3"/>
  <c r="Z7186" i="3"/>
  <c r="Z7185" i="3"/>
  <c r="Z7184" i="3"/>
  <c r="Z7183" i="3"/>
  <c r="Z7182" i="3"/>
  <c r="Z7181" i="3"/>
  <c r="Z7180" i="3"/>
  <c r="Z7179" i="3"/>
  <c r="Z7178" i="3"/>
  <c r="Z7177" i="3"/>
  <c r="Z7176" i="3"/>
  <c r="Z7175" i="3"/>
  <c r="Z7174" i="3"/>
  <c r="Z7173" i="3"/>
  <c r="Z7172" i="3"/>
  <c r="Z7171" i="3"/>
  <c r="Z7170" i="3"/>
  <c r="Z7169" i="3"/>
  <c r="Z7168" i="3"/>
  <c r="Z7167" i="3"/>
  <c r="Z7166" i="3"/>
  <c r="Z7165" i="3"/>
  <c r="Z7164" i="3"/>
  <c r="Z7163" i="3"/>
  <c r="Z7162" i="3"/>
  <c r="Z7161" i="3"/>
  <c r="Z7160" i="3"/>
  <c r="Z7159" i="3"/>
  <c r="Z7158" i="3"/>
  <c r="Z7157" i="3"/>
  <c r="Z7156" i="3"/>
  <c r="Z7155" i="3"/>
  <c r="Z7154" i="3"/>
  <c r="Z7153" i="3"/>
  <c r="Z7152" i="3"/>
  <c r="Z7151" i="3"/>
  <c r="Z7150" i="3"/>
  <c r="Z7149" i="3"/>
  <c r="Z7148" i="3"/>
  <c r="Z7147" i="3"/>
  <c r="Z7146" i="3"/>
  <c r="Z7145" i="3"/>
  <c r="Z7144" i="3"/>
  <c r="Z7143" i="3"/>
  <c r="Z7142" i="3"/>
  <c r="Z7141" i="3"/>
  <c r="Z7140" i="3"/>
  <c r="Z7139" i="3"/>
  <c r="Z7138" i="3"/>
  <c r="Z7137" i="3"/>
  <c r="Z7136" i="3"/>
  <c r="Z7135" i="3"/>
  <c r="Z7134" i="3"/>
  <c r="Z7133" i="3"/>
  <c r="Z7132" i="3"/>
  <c r="Z7131" i="3"/>
  <c r="Z7130" i="3"/>
  <c r="Z7129" i="3"/>
  <c r="Z7128" i="3"/>
  <c r="Z7127" i="3"/>
  <c r="Z7126" i="3"/>
  <c r="Z7125" i="3"/>
  <c r="Z7124" i="3"/>
  <c r="Z7123" i="3"/>
  <c r="Z7122" i="3"/>
  <c r="Z7121" i="3"/>
  <c r="Z7120" i="3"/>
  <c r="Z7119" i="3"/>
  <c r="Z7118" i="3"/>
  <c r="Z7117" i="3"/>
  <c r="Z7116" i="3"/>
  <c r="Z7115" i="3"/>
  <c r="Z7114" i="3"/>
  <c r="Z7113" i="3"/>
  <c r="Z7112" i="3"/>
  <c r="Z7111" i="3"/>
  <c r="Z7110" i="3"/>
  <c r="Z7109" i="3"/>
  <c r="Z7108" i="3"/>
  <c r="Z7107" i="3"/>
  <c r="Z7106" i="3"/>
  <c r="Z7105" i="3"/>
  <c r="Z7104" i="3"/>
  <c r="Z7103" i="3"/>
  <c r="Z7102" i="3"/>
  <c r="Z7101" i="3"/>
  <c r="Z7100" i="3"/>
  <c r="Z7099" i="3"/>
  <c r="Z7098" i="3"/>
  <c r="Z7097" i="3"/>
  <c r="Z7096" i="3"/>
  <c r="Z7095" i="3"/>
  <c r="Z7094" i="3"/>
  <c r="Z7093" i="3"/>
  <c r="Z7092" i="3"/>
  <c r="Z7091" i="3"/>
  <c r="Z7090" i="3"/>
  <c r="Z7089" i="3"/>
  <c r="Z7088" i="3"/>
  <c r="Z7087" i="3"/>
  <c r="Z7086" i="3"/>
  <c r="Z7085" i="3"/>
  <c r="Z7084" i="3"/>
  <c r="Z7083" i="3"/>
  <c r="Z7082" i="3"/>
  <c r="Z7081" i="3"/>
  <c r="Z7080" i="3"/>
  <c r="Z7079" i="3"/>
  <c r="Z7078" i="3"/>
  <c r="Z7077" i="3"/>
  <c r="Z7076" i="3"/>
  <c r="Z7075" i="3"/>
  <c r="Z7074" i="3"/>
  <c r="Z7073" i="3"/>
  <c r="Z7072" i="3"/>
  <c r="Z7071" i="3"/>
  <c r="Z7070" i="3"/>
  <c r="Z7069" i="3"/>
  <c r="Z7068" i="3"/>
  <c r="Z7067" i="3"/>
  <c r="Z7066" i="3"/>
  <c r="Z7065" i="3"/>
  <c r="Z7064" i="3"/>
  <c r="Z7063" i="3"/>
  <c r="Z7062" i="3"/>
  <c r="Z7061" i="3"/>
  <c r="Z7060" i="3"/>
  <c r="Z7059" i="3"/>
  <c r="Z7058" i="3"/>
  <c r="Z7057" i="3"/>
  <c r="Z7056" i="3"/>
  <c r="Z7055" i="3"/>
  <c r="Z7054" i="3"/>
  <c r="Z7053" i="3"/>
  <c r="Z7052" i="3"/>
  <c r="Z7051" i="3"/>
  <c r="Z7050" i="3"/>
  <c r="Z7049" i="3"/>
  <c r="Z7048" i="3"/>
  <c r="Z7047" i="3"/>
  <c r="Z7046" i="3"/>
  <c r="Z7045" i="3"/>
  <c r="Z7044" i="3"/>
  <c r="Z7043" i="3"/>
  <c r="Z7042" i="3"/>
  <c r="Z7041" i="3"/>
  <c r="Z7040" i="3"/>
  <c r="Z7039" i="3"/>
  <c r="Z7038" i="3"/>
  <c r="Z7037" i="3"/>
  <c r="Z7036" i="3"/>
  <c r="Z7035" i="3"/>
  <c r="Z7034" i="3"/>
  <c r="Z7033" i="3"/>
  <c r="Z7032" i="3"/>
  <c r="Z7031" i="3"/>
  <c r="Z7030" i="3"/>
  <c r="Z7029" i="3"/>
  <c r="Z7028" i="3"/>
  <c r="Z7027" i="3"/>
  <c r="Z7026" i="3"/>
  <c r="Z7025" i="3"/>
  <c r="Z7024" i="3"/>
  <c r="Z7023" i="3"/>
  <c r="Z7022" i="3"/>
  <c r="Z7021" i="3"/>
  <c r="Z7020" i="3"/>
  <c r="Z7019" i="3"/>
  <c r="Z7018" i="3"/>
  <c r="Z7017" i="3"/>
  <c r="Z7016" i="3"/>
  <c r="Z7015" i="3"/>
  <c r="Z7014" i="3"/>
  <c r="Z7013" i="3"/>
  <c r="Z7012" i="3"/>
  <c r="Z7011" i="3"/>
  <c r="Z7010" i="3"/>
  <c r="Z7009" i="3"/>
  <c r="Z7008" i="3"/>
  <c r="Z7007" i="3"/>
  <c r="Z7006" i="3"/>
  <c r="Z7005" i="3"/>
  <c r="Z7004" i="3"/>
  <c r="Z7003" i="3"/>
  <c r="Z7002" i="3"/>
  <c r="Z7001" i="3"/>
  <c r="Z7000" i="3"/>
  <c r="Z6999" i="3"/>
  <c r="Z6998" i="3"/>
  <c r="Z6997" i="3"/>
  <c r="Z6996" i="3"/>
  <c r="Z6995" i="3"/>
  <c r="Z6994" i="3"/>
  <c r="Z6993" i="3"/>
  <c r="Z6992" i="3"/>
  <c r="Z6991" i="3"/>
  <c r="Z6990" i="3"/>
  <c r="Z6989" i="3"/>
  <c r="Z6988" i="3"/>
  <c r="Z6987" i="3"/>
  <c r="Z6986" i="3"/>
  <c r="Z6985" i="3"/>
  <c r="Z6984" i="3"/>
  <c r="Z6983" i="3"/>
  <c r="Z6982" i="3"/>
  <c r="Z6981" i="3"/>
  <c r="Z6980" i="3"/>
  <c r="Z6979" i="3"/>
  <c r="Z6978" i="3"/>
  <c r="Z6977" i="3"/>
  <c r="Z6976" i="3"/>
  <c r="Z6975" i="3"/>
  <c r="Z6974" i="3"/>
  <c r="Z6973" i="3"/>
  <c r="Z6972" i="3"/>
  <c r="Z6971" i="3"/>
  <c r="Z6970" i="3"/>
  <c r="Z6969" i="3"/>
  <c r="Z6968" i="3"/>
  <c r="Z6967" i="3"/>
  <c r="Z6966" i="3"/>
  <c r="Z6965" i="3"/>
  <c r="Z6964" i="3"/>
  <c r="Z6963" i="3"/>
  <c r="Z6962" i="3"/>
  <c r="Z6961" i="3"/>
  <c r="Z6960" i="3"/>
  <c r="Z6959" i="3"/>
  <c r="Z6958" i="3"/>
  <c r="Z6957" i="3"/>
  <c r="Z6956" i="3"/>
  <c r="Z6955" i="3"/>
  <c r="Z6954" i="3"/>
  <c r="Z6953" i="3"/>
  <c r="Z6952" i="3"/>
  <c r="Z6951" i="3"/>
  <c r="Z6950" i="3"/>
  <c r="Z6949" i="3"/>
  <c r="Z6948" i="3"/>
  <c r="Z6947" i="3"/>
  <c r="Z6946" i="3"/>
  <c r="Z6945" i="3"/>
  <c r="Z6944" i="3"/>
  <c r="Z6943" i="3"/>
  <c r="Z6942" i="3"/>
  <c r="Z6941" i="3"/>
  <c r="Z6940" i="3"/>
  <c r="Z6939" i="3"/>
  <c r="Z6938" i="3"/>
  <c r="Z6937" i="3"/>
  <c r="Z6936" i="3"/>
  <c r="Z6935" i="3"/>
  <c r="Z6934" i="3"/>
  <c r="Z6933" i="3"/>
  <c r="Z6932" i="3"/>
  <c r="Z6931" i="3"/>
  <c r="Z6930" i="3"/>
  <c r="Z6929" i="3"/>
  <c r="Z6928" i="3"/>
  <c r="Z6927" i="3"/>
  <c r="Z6926" i="3"/>
  <c r="Z6925" i="3"/>
  <c r="Z6924" i="3"/>
  <c r="Z6923" i="3"/>
  <c r="Z6922" i="3"/>
  <c r="Z6921" i="3"/>
  <c r="Z6920" i="3"/>
  <c r="Z6919" i="3"/>
  <c r="Z6918" i="3"/>
  <c r="Z6917" i="3"/>
  <c r="Z6916" i="3"/>
  <c r="Z6915" i="3"/>
  <c r="Z6914" i="3"/>
  <c r="Z6913" i="3"/>
  <c r="Z6912" i="3"/>
  <c r="Z6911" i="3"/>
  <c r="Z6910" i="3"/>
  <c r="Z6909" i="3"/>
  <c r="Z6908" i="3"/>
  <c r="Z6907" i="3"/>
  <c r="Z6906" i="3"/>
  <c r="Z6905" i="3"/>
  <c r="Z6904" i="3"/>
  <c r="Z6903" i="3"/>
  <c r="Z6902" i="3"/>
  <c r="Z6901" i="3"/>
  <c r="Z6900" i="3"/>
  <c r="Z6899" i="3"/>
  <c r="Z6898" i="3"/>
  <c r="Z6897" i="3"/>
  <c r="Z6896" i="3"/>
  <c r="Z6895" i="3"/>
  <c r="Z6894" i="3"/>
  <c r="Z6893" i="3"/>
  <c r="Z6892" i="3"/>
  <c r="Z6891" i="3"/>
  <c r="Z6890" i="3"/>
  <c r="Z6889" i="3"/>
  <c r="Z6888" i="3"/>
  <c r="Z6887" i="3"/>
  <c r="Z6886" i="3"/>
  <c r="Z6885" i="3"/>
  <c r="Z6884" i="3"/>
  <c r="Z6883" i="3"/>
  <c r="Z6882" i="3"/>
  <c r="Z6881" i="3"/>
  <c r="Z6880" i="3"/>
  <c r="Z6879" i="3"/>
  <c r="Z6878" i="3"/>
  <c r="Z6877" i="3"/>
  <c r="Z6876" i="3"/>
  <c r="Z6875" i="3"/>
  <c r="Z6874" i="3"/>
  <c r="Z6873" i="3"/>
  <c r="Z6872" i="3"/>
  <c r="Z6871" i="3"/>
  <c r="Z6870" i="3"/>
  <c r="Z6869" i="3"/>
  <c r="Z6868" i="3"/>
  <c r="Z6867" i="3"/>
  <c r="Z6866" i="3"/>
  <c r="Z6865" i="3"/>
  <c r="Z6864" i="3"/>
  <c r="Z6863" i="3"/>
  <c r="Z6862" i="3"/>
  <c r="Z6861" i="3"/>
  <c r="Z6860" i="3"/>
  <c r="Z6859" i="3"/>
  <c r="Z6858" i="3"/>
  <c r="Z6857" i="3"/>
  <c r="Z6856" i="3"/>
  <c r="Z6855" i="3"/>
  <c r="Z6854" i="3"/>
  <c r="Z6853" i="3"/>
  <c r="Z6852" i="3"/>
  <c r="Z6851" i="3"/>
  <c r="Z6850" i="3"/>
  <c r="Z6849" i="3"/>
  <c r="Z6848" i="3"/>
  <c r="Z6847" i="3"/>
  <c r="Z6846" i="3"/>
  <c r="Z6845" i="3"/>
  <c r="Z6844" i="3"/>
  <c r="Z6843" i="3"/>
  <c r="Z6842" i="3"/>
  <c r="Z6841" i="3"/>
  <c r="Z6840" i="3"/>
  <c r="Z6839" i="3"/>
  <c r="Z6838" i="3"/>
  <c r="Z6837" i="3"/>
  <c r="Z6836" i="3"/>
  <c r="Z6835" i="3"/>
  <c r="Z6834" i="3"/>
  <c r="Z6833" i="3"/>
  <c r="Z6832" i="3"/>
  <c r="Z6831" i="3"/>
  <c r="Z6830" i="3"/>
  <c r="Z6829" i="3"/>
  <c r="Z6828" i="3"/>
  <c r="Z6827" i="3"/>
  <c r="Z6826" i="3"/>
  <c r="Z6825" i="3"/>
  <c r="Z6824" i="3"/>
  <c r="Z6823" i="3"/>
  <c r="Z6822" i="3"/>
  <c r="Z6821" i="3"/>
  <c r="Z6820" i="3"/>
  <c r="Z6819" i="3"/>
  <c r="Z6818" i="3"/>
  <c r="Z6817" i="3"/>
  <c r="Z6816" i="3"/>
  <c r="Z6815" i="3"/>
  <c r="Z6814" i="3"/>
  <c r="Z6813" i="3"/>
  <c r="Z6812" i="3"/>
  <c r="Z6811" i="3"/>
  <c r="Z6810" i="3"/>
  <c r="Z6809" i="3"/>
  <c r="Z6808" i="3"/>
  <c r="Z6807" i="3"/>
  <c r="Z6806" i="3"/>
  <c r="Z6805" i="3"/>
  <c r="Z6804" i="3"/>
  <c r="Z6803" i="3"/>
  <c r="Z6802" i="3"/>
  <c r="Z6801" i="3"/>
  <c r="Z6800" i="3"/>
  <c r="Z6799" i="3"/>
  <c r="Z6798" i="3"/>
  <c r="Z6797" i="3"/>
  <c r="Z6796" i="3"/>
  <c r="Z6795" i="3"/>
  <c r="Z6794" i="3"/>
  <c r="Z6793" i="3"/>
  <c r="Z6792" i="3"/>
  <c r="Z6791" i="3"/>
  <c r="Z6790" i="3"/>
  <c r="Z6789" i="3"/>
  <c r="Z6788" i="3"/>
  <c r="Z6787" i="3"/>
  <c r="Z6786" i="3"/>
  <c r="Z6785" i="3"/>
  <c r="Z6784" i="3"/>
  <c r="Z6783" i="3"/>
  <c r="Z6782" i="3"/>
  <c r="Z6781" i="3"/>
  <c r="Z6780" i="3"/>
  <c r="Z6779" i="3"/>
  <c r="Z6778" i="3"/>
  <c r="Z6777" i="3"/>
  <c r="Z6776" i="3"/>
  <c r="Z6775" i="3"/>
  <c r="Z6774" i="3"/>
  <c r="Z6773" i="3"/>
  <c r="Z6772" i="3"/>
  <c r="Z6771" i="3"/>
  <c r="Z6770" i="3"/>
  <c r="Z6769" i="3"/>
  <c r="Z6768" i="3"/>
  <c r="Z6767" i="3"/>
  <c r="Z6766" i="3"/>
  <c r="Z6765" i="3"/>
  <c r="Z6764" i="3"/>
  <c r="Z6763" i="3"/>
  <c r="Z6762" i="3"/>
  <c r="Z6761" i="3"/>
  <c r="Z6760" i="3"/>
  <c r="Z6759" i="3"/>
  <c r="Z6758" i="3"/>
  <c r="Z6757" i="3"/>
  <c r="Z6756" i="3"/>
  <c r="Z6755" i="3"/>
  <c r="Z6754" i="3"/>
  <c r="Z6753" i="3"/>
  <c r="Z6752" i="3"/>
  <c r="Z6751" i="3"/>
  <c r="Z6750" i="3"/>
  <c r="Z6749" i="3"/>
  <c r="Z6748" i="3"/>
  <c r="Z6747" i="3"/>
  <c r="Z6746" i="3"/>
  <c r="Z6745" i="3"/>
  <c r="Z6744" i="3"/>
  <c r="Z6743" i="3"/>
  <c r="Z6742" i="3"/>
  <c r="Z6741" i="3"/>
  <c r="Z6740" i="3"/>
  <c r="Z6739" i="3"/>
  <c r="Z6738" i="3"/>
  <c r="Z6737" i="3"/>
  <c r="Z6736" i="3"/>
  <c r="Z6735" i="3"/>
  <c r="Z6734" i="3"/>
  <c r="Z6733" i="3"/>
  <c r="Z6732" i="3"/>
  <c r="Z6731" i="3"/>
  <c r="Z6730" i="3"/>
  <c r="Z6729" i="3"/>
  <c r="Z6728" i="3"/>
  <c r="Z6727" i="3"/>
  <c r="Z6726" i="3"/>
  <c r="Z6725" i="3"/>
  <c r="Z6724" i="3"/>
  <c r="Z6723" i="3"/>
  <c r="Z6722" i="3"/>
  <c r="Z6721" i="3"/>
  <c r="Z6720" i="3"/>
  <c r="Z6719" i="3"/>
  <c r="Z6718" i="3"/>
  <c r="Z6717" i="3"/>
  <c r="Z6716" i="3"/>
  <c r="Z6715" i="3"/>
  <c r="Z6714" i="3"/>
  <c r="Z6713" i="3"/>
  <c r="Z6712" i="3"/>
  <c r="Z6711" i="3"/>
  <c r="Z6710" i="3"/>
  <c r="Z6709" i="3"/>
  <c r="Z6708" i="3"/>
  <c r="Z6707" i="3"/>
  <c r="Z6706" i="3"/>
  <c r="Z6705" i="3"/>
  <c r="Z6704" i="3"/>
  <c r="Z6703" i="3"/>
  <c r="Z6702" i="3"/>
  <c r="Z6701" i="3"/>
  <c r="Z6700" i="3"/>
  <c r="Z6699" i="3"/>
  <c r="Z6698" i="3"/>
  <c r="Z6697" i="3"/>
  <c r="Z6696" i="3"/>
  <c r="Z6695" i="3"/>
  <c r="Z6694" i="3"/>
  <c r="Z6693" i="3"/>
  <c r="Z6692" i="3"/>
  <c r="Z6691" i="3"/>
  <c r="Z6690" i="3"/>
  <c r="Z6689" i="3"/>
  <c r="Z6688" i="3"/>
  <c r="Z6687" i="3"/>
  <c r="Z6686" i="3"/>
  <c r="Z6685" i="3"/>
  <c r="Z6684" i="3"/>
  <c r="Z6683" i="3"/>
  <c r="Z6682" i="3"/>
  <c r="Z6681" i="3"/>
  <c r="Z6680" i="3"/>
  <c r="Z6679" i="3"/>
  <c r="Z6678" i="3"/>
  <c r="Z6677" i="3"/>
  <c r="Z6676" i="3"/>
  <c r="Z6675" i="3"/>
  <c r="Z6674" i="3"/>
  <c r="Z6673" i="3"/>
  <c r="Z6672" i="3"/>
  <c r="Z6671" i="3"/>
  <c r="Z6670" i="3"/>
  <c r="Z6669" i="3"/>
  <c r="Z6668" i="3"/>
  <c r="Z6667" i="3"/>
  <c r="Z6666" i="3"/>
  <c r="Z6665" i="3"/>
  <c r="Z6664" i="3"/>
  <c r="Z6663" i="3"/>
  <c r="Z6662" i="3"/>
  <c r="Z6661" i="3"/>
  <c r="Z6660" i="3"/>
  <c r="Z6659" i="3"/>
  <c r="Z6658" i="3"/>
  <c r="Z6657" i="3"/>
  <c r="Z6656" i="3"/>
  <c r="Z6655" i="3"/>
  <c r="Z6654" i="3"/>
  <c r="Z6653" i="3"/>
  <c r="Z6652" i="3"/>
  <c r="Z6651" i="3"/>
  <c r="Z6650" i="3"/>
  <c r="Z6649" i="3"/>
  <c r="Z6648" i="3"/>
  <c r="Z6647" i="3"/>
  <c r="Z6646" i="3"/>
  <c r="Z6645" i="3"/>
  <c r="Z6644" i="3"/>
  <c r="Z6643" i="3"/>
  <c r="Z6642" i="3"/>
  <c r="Z6641" i="3"/>
  <c r="Z6640" i="3"/>
  <c r="Z6639" i="3"/>
  <c r="Z6638" i="3"/>
  <c r="Z6637" i="3"/>
  <c r="Z6636" i="3"/>
  <c r="Z6635" i="3"/>
  <c r="Z6634" i="3"/>
  <c r="Z6633" i="3"/>
  <c r="Z6632" i="3"/>
  <c r="Z6631" i="3"/>
  <c r="Z6630" i="3"/>
  <c r="Z6629" i="3"/>
  <c r="Z6628" i="3"/>
  <c r="Z6627" i="3"/>
  <c r="Z6626" i="3"/>
  <c r="Z6625" i="3"/>
  <c r="Z6624" i="3"/>
  <c r="Z6623" i="3"/>
  <c r="Z6622" i="3"/>
  <c r="Z6621" i="3"/>
  <c r="Z6620" i="3"/>
  <c r="Z6619" i="3"/>
  <c r="Z6618" i="3"/>
  <c r="Z6617" i="3"/>
  <c r="Z6616" i="3"/>
  <c r="Z6615" i="3"/>
  <c r="Z6614" i="3"/>
  <c r="Z6613" i="3"/>
  <c r="Z6612" i="3"/>
  <c r="Z6611" i="3"/>
  <c r="Z6610" i="3"/>
  <c r="Z6609" i="3"/>
  <c r="Z6608" i="3"/>
  <c r="Z6607" i="3"/>
  <c r="Z6606" i="3"/>
  <c r="Z6605" i="3"/>
  <c r="Z6604" i="3"/>
  <c r="Z6603" i="3"/>
  <c r="Z6602" i="3"/>
  <c r="Z6601" i="3"/>
  <c r="Z6600" i="3"/>
  <c r="Z6599" i="3"/>
  <c r="Z6598" i="3"/>
  <c r="Z6597" i="3"/>
  <c r="Z6596" i="3"/>
  <c r="Z6595" i="3"/>
  <c r="Z6594" i="3"/>
  <c r="Z6593" i="3"/>
  <c r="Z6592" i="3"/>
  <c r="Z6591" i="3"/>
  <c r="Z6590" i="3"/>
  <c r="Z6589" i="3"/>
  <c r="Z6588" i="3"/>
  <c r="Z6587" i="3"/>
  <c r="Z6586" i="3"/>
  <c r="Z6585" i="3"/>
  <c r="Z6584" i="3"/>
  <c r="Z6583" i="3"/>
  <c r="Z6582" i="3"/>
  <c r="Z6581" i="3"/>
  <c r="Z6580" i="3"/>
  <c r="Z6579" i="3"/>
  <c r="Z6578" i="3"/>
  <c r="Z6577" i="3"/>
  <c r="Z6576" i="3"/>
  <c r="Z6575" i="3"/>
  <c r="Z6574" i="3"/>
  <c r="Z6573" i="3"/>
  <c r="Z6572" i="3"/>
  <c r="Z6571" i="3"/>
  <c r="Z6570" i="3"/>
  <c r="Z6569" i="3"/>
  <c r="Z6568" i="3"/>
  <c r="Z6567" i="3"/>
  <c r="Z6566" i="3"/>
  <c r="Z6565" i="3"/>
  <c r="Z6564" i="3"/>
  <c r="Z6563" i="3"/>
  <c r="Z6562" i="3"/>
  <c r="Z6561" i="3"/>
  <c r="Z6560" i="3"/>
  <c r="Z6559" i="3"/>
  <c r="Z6558" i="3"/>
  <c r="Z6557" i="3"/>
  <c r="Z6556" i="3"/>
  <c r="Z6555" i="3"/>
  <c r="Z6554" i="3"/>
  <c r="Z6553" i="3"/>
  <c r="Z6552" i="3"/>
  <c r="Z6551" i="3"/>
  <c r="Z6550" i="3"/>
  <c r="Z6549" i="3"/>
  <c r="Z6548" i="3"/>
  <c r="Z6547" i="3"/>
  <c r="Z6546" i="3"/>
  <c r="Z6545" i="3"/>
  <c r="Z6544" i="3"/>
  <c r="Z6543" i="3"/>
  <c r="Z6542" i="3"/>
  <c r="Z6541" i="3"/>
  <c r="Z6540" i="3"/>
  <c r="Z6539" i="3"/>
  <c r="Z6538" i="3"/>
  <c r="Z6537" i="3"/>
  <c r="Z6536" i="3"/>
  <c r="Z6535" i="3"/>
  <c r="Z6534" i="3"/>
  <c r="Z6533" i="3"/>
  <c r="Z6532" i="3"/>
  <c r="Z6531" i="3"/>
  <c r="Z6530" i="3"/>
  <c r="Z6529" i="3"/>
  <c r="Z6528" i="3"/>
  <c r="Z6527" i="3"/>
  <c r="Z6526" i="3"/>
  <c r="Z6525" i="3"/>
  <c r="Z6524" i="3"/>
  <c r="Z6523" i="3"/>
  <c r="Z6522" i="3"/>
  <c r="Z6521" i="3"/>
  <c r="Z6520" i="3"/>
  <c r="Z6519" i="3"/>
  <c r="Z6518" i="3"/>
  <c r="Z6517" i="3"/>
  <c r="Z6516" i="3"/>
  <c r="Z6515" i="3"/>
  <c r="Z6514" i="3"/>
  <c r="Z6513" i="3"/>
  <c r="Z6512" i="3"/>
  <c r="Z6511" i="3"/>
  <c r="Z6510" i="3"/>
  <c r="Z6509" i="3"/>
  <c r="Z6508" i="3"/>
  <c r="Z6507" i="3"/>
  <c r="Z6506" i="3"/>
  <c r="Z6505" i="3"/>
  <c r="Z6504" i="3"/>
  <c r="Z6503" i="3"/>
  <c r="Z6502" i="3"/>
  <c r="Z6501" i="3"/>
  <c r="Z6500" i="3"/>
  <c r="Z6499" i="3"/>
  <c r="Z6498" i="3"/>
  <c r="Z6497" i="3"/>
  <c r="Z6496" i="3"/>
  <c r="Z6495" i="3"/>
  <c r="Z6494" i="3"/>
  <c r="Z6493" i="3"/>
  <c r="Z6492" i="3"/>
  <c r="Z6491" i="3"/>
  <c r="Z6490" i="3"/>
  <c r="Z6489" i="3"/>
  <c r="Z6488" i="3"/>
  <c r="Z6487" i="3"/>
  <c r="Z6486" i="3"/>
  <c r="Z6485" i="3"/>
  <c r="Z6484" i="3"/>
  <c r="Z6483" i="3"/>
  <c r="Z6482" i="3"/>
  <c r="Z6481" i="3"/>
  <c r="Z6480" i="3"/>
  <c r="Z6479" i="3"/>
  <c r="Z6478" i="3"/>
  <c r="Z6477" i="3"/>
  <c r="Z6476" i="3"/>
  <c r="Z6475" i="3"/>
  <c r="Z6474" i="3"/>
  <c r="Z6473" i="3"/>
  <c r="Z6472" i="3"/>
  <c r="Z6471" i="3"/>
  <c r="Z6470" i="3"/>
  <c r="Z6469" i="3"/>
  <c r="Z6468" i="3"/>
  <c r="Z6467" i="3"/>
  <c r="Z6466" i="3"/>
  <c r="Z6465" i="3"/>
  <c r="Z6464" i="3"/>
  <c r="Z6463" i="3"/>
  <c r="Z6462" i="3"/>
  <c r="Z6461" i="3"/>
  <c r="Z6460" i="3"/>
  <c r="Z6459" i="3"/>
  <c r="Z6458" i="3"/>
  <c r="Z6457" i="3"/>
  <c r="Z6456" i="3"/>
  <c r="Z6455" i="3"/>
  <c r="Z6454" i="3"/>
  <c r="Z6453" i="3"/>
  <c r="Z6452" i="3"/>
  <c r="Z6451" i="3"/>
  <c r="Z6450" i="3"/>
  <c r="Z6449" i="3"/>
  <c r="Z6448" i="3"/>
  <c r="Z6447" i="3"/>
  <c r="Z6446" i="3"/>
  <c r="Z6445" i="3"/>
  <c r="Z6444" i="3"/>
  <c r="Z6443" i="3"/>
  <c r="Z6442" i="3"/>
  <c r="Z6441" i="3"/>
  <c r="Z6440" i="3"/>
  <c r="Z6439" i="3"/>
  <c r="Z6438" i="3"/>
  <c r="Z6437" i="3"/>
  <c r="Z6436" i="3"/>
  <c r="Z6435" i="3"/>
  <c r="Z6434" i="3"/>
  <c r="Z6433" i="3"/>
  <c r="Z6432" i="3"/>
  <c r="Z6431" i="3"/>
  <c r="Z6430" i="3"/>
  <c r="Z6429" i="3"/>
  <c r="Z6428" i="3"/>
  <c r="Z6427" i="3"/>
  <c r="Z6426" i="3"/>
  <c r="Z6425" i="3"/>
  <c r="Z6424" i="3"/>
  <c r="Z6423" i="3"/>
  <c r="Z6422" i="3"/>
  <c r="Z6421" i="3"/>
  <c r="Z6420" i="3"/>
  <c r="Z6419" i="3"/>
  <c r="Z6418" i="3"/>
  <c r="Z6417" i="3"/>
  <c r="Z6416" i="3"/>
  <c r="Z6415" i="3"/>
  <c r="Z6414" i="3"/>
  <c r="Z6413" i="3"/>
  <c r="Z6412" i="3"/>
  <c r="Z6411" i="3"/>
  <c r="Z6410" i="3"/>
  <c r="Z6409" i="3"/>
  <c r="Z6408" i="3"/>
  <c r="Z6407" i="3"/>
  <c r="Z6406" i="3"/>
  <c r="Z6405" i="3"/>
  <c r="Z6404" i="3"/>
  <c r="Z6403" i="3"/>
  <c r="Z6402" i="3"/>
  <c r="Z6401" i="3"/>
  <c r="Z6400" i="3"/>
  <c r="Z6399" i="3"/>
  <c r="Z6398" i="3"/>
  <c r="Z6397" i="3"/>
  <c r="Z6396" i="3"/>
  <c r="Z6395" i="3"/>
  <c r="Z6394" i="3"/>
  <c r="Z6393" i="3"/>
  <c r="Z6392" i="3"/>
  <c r="Z6391" i="3"/>
  <c r="Z6390" i="3"/>
  <c r="Z6389" i="3"/>
  <c r="Z6388" i="3"/>
  <c r="Z6387" i="3"/>
  <c r="Z6386" i="3"/>
  <c r="Z6385" i="3"/>
  <c r="Z6384" i="3"/>
  <c r="Z6383" i="3"/>
  <c r="Z6382" i="3"/>
  <c r="Z6381" i="3"/>
  <c r="Z6380" i="3"/>
  <c r="Z6379" i="3"/>
  <c r="Z6378" i="3"/>
  <c r="Z6377" i="3"/>
  <c r="Z6376" i="3"/>
  <c r="Z6375" i="3"/>
  <c r="Z6374" i="3"/>
  <c r="Z6373" i="3"/>
  <c r="Z6372" i="3"/>
  <c r="Z6371" i="3"/>
  <c r="Z6370" i="3"/>
  <c r="Z6369" i="3"/>
  <c r="Z6368" i="3"/>
  <c r="Z6367" i="3"/>
  <c r="Z6366" i="3"/>
  <c r="Z6365" i="3"/>
  <c r="Z6364" i="3"/>
  <c r="Z6363" i="3"/>
  <c r="Z6362" i="3"/>
  <c r="Z6361" i="3"/>
  <c r="Z6360" i="3"/>
  <c r="Z6359" i="3"/>
  <c r="Z6358" i="3"/>
  <c r="Z6357" i="3"/>
  <c r="Z6356" i="3"/>
  <c r="Z6355" i="3"/>
  <c r="Z6354" i="3"/>
  <c r="Z6353" i="3"/>
  <c r="Z6352" i="3"/>
  <c r="Z6351" i="3"/>
  <c r="Z6350" i="3"/>
  <c r="Z6349" i="3"/>
  <c r="Z6348" i="3"/>
  <c r="Z6347" i="3"/>
  <c r="Z6346" i="3"/>
  <c r="Z6345" i="3"/>
  <c r="Z6344" i="3"/>
  <c r="Z6343" i="3"/>
  <c r="Z6342" i="3"/>
  <c r="Z6341" i="3"/>
  <c r="Z6340" i="3"/>
  <c r="Z6339" i="3"/>
  <c r="Z6338" i="3"/>
  <c r="Z6337" i="3"/>
  <c r="Z6336" i="3"/>
  <c r="Z6335" i="3"/>
  <c r="Z6334" i="3"/>
  <c r="Z6333" i="3"/>
  <c r="Z6332" i="3"/>
  <c r="Z6331" i="3"/>
  <c r="Z6330" i="3"/>
  <c r="Z6329" i="3"/>
  <c r="Z6328" i="3"/>
  <c r="Z6327" i="3"/>
  <c r="Z6326" i="3"/>
  <c r="Z6325" i="3"/>
  <c r="Z6324" i="3"/>
  <c r="Z6323" i="3"/>
  <c r="Z6322" i="3"/>
  <c r="Z6321" i="3"/>
  <c r="Z6320" i="3"/>
  <c r="Z6319" i="3"/>
  <c r="Z6318" i="3"/>
  <c r="Z6317" i="3"/>
  <c r="Z6316" i="3"/>
  <c r="Z6315" i="3"/>
  <c r="Z6314" i="3"/>
  <c r="Z6313" i="3"/>
  <c r="Z6312" i="3"/>
  <c r="Z6311" i="3"/>
  <c r="Z6310" i="3"/>
  <c r="Z6309" i="3"/>
  <c r="Z6308" i="3"/>
  <c r="Z6307" i="3"/>
  <c r="Z6306" i="3"/>
  <c r="Z6305" i="3"/>
  <c r="Z6304" i="3"/>
  <c r="Z6303" i="3"/>
  <c r="Z6302" i="3"/>
  <c r="Z6301" i="3"/>
  <c r="Z6300" i="3"/>
  <c r="Z6299" i="3"/>
  <c r="Z6298" i="3"/>
  <c r="Z6297" i="3"/>
  <c r="Z6296" i="3"/>
  <c r="Z6295" i="3"/>
  <c r="Z6294" i="3"/>
  <c r="Z6293" i="3"/>
  <c r="Z6292" i="3"/>
  <c r="Z6291" i="3"/>
  <c r="Z6290" i="3"/>
  <c r="Z6289" i="3"/>
  <c r="Z6288" i="3"/>
  <c r="Z6287" i="3"/>
  <c r="Z6286" i="3"/>
  <c r="Z6285" i="3"/>
  <c r="Z6284" i="3"/>
  <c r="Z6283" i="3"/>
  <c r="Z6282" i="3"/>
  <c r="Z6281" i="3"/>
  <c r="Z6280" i="3"/>
  <c r="Z6279" i="3"/>
  <c r="Z6278" i="3"/>
  <c r="Z6277" i="3"/>
  <c r="Z6276" i="3"/>
  <c r="Z6275" i="3"/>
  <c r="Z6274" i="3"/>
  <c r="Z6273" i="3"/>
  <c r="Z6272" i="3"/>
  <c r="Z6271" i="3"/>
  <c r="Z6270" i="3"/>
  <c r="Z6269" i="3"/>
  <c r="Z6268" i="3"/>
  <c r="Z6267" i="3"/>
  <c r="Z6266" i="3"/>
  <c r="Z6265" i="3"/>
  <c r="Z6264" i="3"/>
  <c r="Z6263" i="3"/>
  <c r="Z6262" i="3"/>
  <c r="Z6261" i="3"/>
  <c r="Z6260" i="3"/>
  <c r="Z6259" i="3"/>
  <c r="Z6258" i="3"/>
  <c r="Z6257" i="3"/>
  <c r="Z6256" i="3"/>
  <c r="Z6255" i="3"/>
  <c r="Z6254" i="3"/>
  <c r="Z6253" i="3"/>
  <c r="Z6252" i="3"/>
  <c r="Z6251" i="3"/>
  <c r="Z6250" i="3"/>
  <c r="Z6249" i="3"/>
  <c r="Z6248" i="3"/>
  <c r="Z6247" i="3"/>
  <c r="Z6246" i="3"/>
  <c r="Z6245" i="3"/>
  <c r="Z6244" i="3"/>
  <c r="Z6243" i="3"/>
  <c r="Z6242" i="3"/>
  <c r="Z6241" i="3"/>
  <c r="Z6240" i="3"/>
  <c r="Z6239" i="3"/>
  <c r="Z6238" i="3"/>
  <c r="Z6237" i="3"/>
  <c r="Z6236" i="3"/>
  <c r="Z6235" i="3"/>
  <c r="Z6234" i="3"/>
  <c r="Z6233" i="3"/>
  <c r="Z6232" i="3"/>
  <c r="Z6231" i="3"/>
  <c r="Z6230" i="3"/>
  <c r="Z6229" i="3"/>
  <c r="Z6228" i="3"/>
  <c r="Z6227" i="3"/>
  <c r="Z6226" i="3"/>
  <c r="Z6225" i="3"/>
  <c r="Z6224" i="3"/>
  <c r="Z6223" i="3"/>
  <c r="Z6222" i="3"/>
  <c r="Z6221" i="3"/>
  <c r="Z6220" i="3"/>
  <c r="Z6219" i="3"/>
  <c r="Z6218" i="3"/>
  <c r="Z6217" i="3"/>
  <c r="Z6216" i="3"/>
  <c r="Z6215" i="3"/>
  <c r="Z6214" i="3"/>
  <c r="Z6213" i="3"/>
  <c r="Z6212" i="3"/>
  <c r="Z6211" i="3"/>
  <c r="Z6210" i="3"/>
  <c r="Z6209" i="3"/>
  <c r="Z6208" i="3"/>
  <c r="Z6207" i="3"/>
  <c r="Z6206" i="3"/>
  <c r="Z6205" i="3"/>
  <c r="Z6204" i="3"/>
  <c r="Z6203" i="3"/>
  <c r="Z6202" i="3"/>
  <c r="Z6201" i="3"/>
  <c r="Z6200" i="3"/>
  <c r="Z6199" i="3"/>
  <c r="Z6198" i="3"/>
  <c r="Z6197" i="3"/>
  <c r="Z6196" i="3"/>
  <c r="Z6195" i="3"/>
  <c r="Z6194" i="3"/>
  <c r="Z6193" i="3"/>
  <c r="Z6192" i="3"/>
  <c r="Z6191" i="3"/>
  <c r="Z6190" i="3"/>
  <c r="Z6189" i="3"/>
  <c r="Z6188" i="3"/>
  <c r="Z6187" i="3"/>
  <c r="Z6186" i="3"/>
  <c r="Z6185" i="3"/>
  <c r="Z6184" i="3"/>
  <c r="Z6183" i="3"/>
  <c r="Z6182" i="3"/>
  <c r="Z6181" i="3"/>
  <c r="Z6180" i="3"/>
  <c r="Z6179" i="3"/>
  <c r="Z6178" i="3"/>
  <c r="Z6177" i="3"/>
  <c r="Z6176" i="3"/>
  <c r="Z6175" i="3"/>
  <c r="Z6174" i="3"/>
  <c r="Z6173" i="3"/>
  <c r="Z6172" i="3"/>
  <c r="Z6171" i="3"/>
  <c r="Z6170" i="3"/>
  <c r="Z6169" i="3"/>
  <c r="Z6168" i="3"/>
  <c r="Z6167" i="3"/>
  <c r="Z6166" i="3"/>
  <c r="Z6165" i="3"/>
  <c r="Z6164" i="3"/>
  <c r="Z6163" i="3"/>
  <c r="Z6162" i="3"/>
  <c r="Z6161" i="3"/>
  <c r="Z6160" i="3"/>
  <c r="Z6159" i="3"/>
  <c r="Z6158" i="3"/>
  <c r="Z6157" i="3"/>
  <c r="Z6156" i="3"/>
  <c r="Z6155" i="3"/>
  <c r="Z6154" i="3"/>
  <c r="Z6153" i="3"/>
  <c r="Z6152" i="3"/>
  <c r="Z6151" i="3"/>
  <c r="Z6150" i="3"/>
  <c r="Z6149" i="3"/>
  <c r="Z6148" i="3"/>
  <c r="Z6147" i="3"/>
  <c r="Z6146" i="3"/>
  <c r="Z6145" i="3"/>
  <c r="Z6144" i="3"/>
  <c r="Z6143" i="3"/>
  <c r="Z6142" i="3"/>
  <c r="Z6141" i="3"/>
  <c r="Z6140" i="3"/>
  <c r="Z6139" i="3"/>
  <c r="Z6138" i="3"/>
  <c r="Z6137" i="3"/>
  <c r="Z6136" i="3"/>
  <c r="Z6135" i="3"/>
  <c r="Z6134" i="3"/>
  <c r="Z6133" i="3"/>
  <c r="Z6132" i="3"/>
  <c r="Z6131" i="3"/>
  <c r="Z6130" i="3"/>
  <c r="Z6129" i="3"/>
  <c r="Z6128" i="3"/>
  <c r="Z6127" i="3"/>
  <c r="Z6126" i="3"/>
  <c r="Z6125" i="3"/>
  <c r="Z6124" i="3"/>
  <c r="Z6123" i="3"/>
  <c r="Z6122" i="3"/>
  <c r="Z6121" i="3"/>
  <c r="Z6120" i="3"/>
  <c r="Z6119" i="3"/>
  <c r="Z6118" i="3"/>
  <c r="Z6117" i="3"/>
  <c r="Z6116" i="3"/>
  <c r="Z6115" i="3"/>
  <c r="Z6114" i="3"/>
  <c r="Z6113" i="3"/>
  <c r="Z6112" i="3"/>
  <c r="Z6111" i="3"/>
  <c r="Z6110" i="3"/>
  <c r="Z6109" i="3"/>
  <c r="Z6108" i="3"/>
  <c r="Z6107" i="3"/>
  <c r="Z6106" i="3"/>
  <c r="Z6105" i="3"/>
  <c r="Z6104" i="3"/>
  <c r="Z6103" i="3"/>
  <c r="Z6102" i="3"/>
  <c r="Z6101" i="3"/>
  <c r="Z6100" i="3"/>
  <c r="Z6099" i="3"/>
  <c r="Z6098" i="3"/>
  <c r="Z6097" i="3"/>
  <c r="Z6096" i="3"/>
  <c r="Z6095" i="3"/>
  <c r="Z6094" i="3"/>
  <c r="Z6093" i="3"/>
  <c r="Z6092" i="3"/>
  <c r="Z6091" i="3"/>
  <c r="Z6090" i="3"/>
  <c r="Z6089" i="3"/>
  <c r="Z6088" i="3"/>
  <c r="Z6087" i="3"/>
  <c r="Z6086" i="3"/>
  <c r="Z6085" i="3"/>
  <c r="Z6084" i="3"/>
  <c r="Z6083" i="3"/>
  <c r="Z6082" i="3"/>
  <c r="Z6081" i="3"/>
  <c r="Z6080" i="3"/>
  <c r="Z6079" i="3"/>
  <c r="Z6078" i="3"/>
  <c r="Z6077" i="3"/>
  <c r="Z6076" i="3"/>
  <c r="Z6075" i="3"/>
  <c r="Z6074" i="3"/>
  <c r="Z6073" i="3"/>
  <c r="Z6072" i="3"/>
  <c r="Z6071" i="3"/>
  <c r="Z6070" i="3"/>
  <c r="Z6069" i="3"/>
  <c r="Z6068" i="3"/>
  <c r="Z6067" i="3"/>
  <c r="Z6066" i="3"/>
  <c r="Z6065" i="3"/>
  <c r="Z6064" i="3"/>
  <c r="Z6063" i="3"/>
  <c r="Z6062" i="3"/>
  <c r="Z6061" i="3"/>
  <c r="Z6060" i="3"/>
  <c r="Z6059" i="3"/>
  <c r="Z6058" i="3"/>
  <c r="Z6057" i="3"/>
  <c r="Z6056" i="3"/>
  <c r="Z6055" i="3"/>
  <c r="Z6054" i="3"/>
  <c r="Z6053" i="3"/>
  <c r="Z6052" i="3"/>
  <c r="Z6051" i="3"/>
  <c r="Z6050" i="3"/>
  <c r="Z6049" i="3"/>
  <c r="Z6048" i="3"/>
  <c r="Z6047" i="3"/>
  <c r="Z6046" i="3"/>
  <c r="Z6045" i="3"/>
  <c r="Z6044" i="3"/>
  <c r="Z6043" i="3"/>
  <c r="Z6042" i="3"/>
  <c r="Z6041" i="3"/>
  <c r="Z6040" i="3"/>
  <c r="Z6039" i="3"/>
  <c r="Z6038" i="3"/>
  <c r="Z6037" i="3"/>
  <c r="Z6036" i="3"/>
  <c r="Z6035" i="3"/>
  <c r="Z6034" i="3"/>
  <c r="Z6033" i="3"/>
  <c r="Z6032" i="3"/>
  <c r="Z6031" i="3"/>
  <c r="Z6030" i="3"/>
  <c r="Z6029" i="3"/>
  <c r="Z6028" i="3"/>
  <c r="Z6027" i="3"/>
  <c r="Z6026" i="3"/>
  <c r="Z6025" i="3"/>
  <c r="Z6024" i="3"/>
  <c r="Z6023" i="3"/>
  <c r="Z6022" i="3"/>
  <c r="Z6021" i="3"/>
  <c r="Z6020" i="3"/>
  <c r="Z6019" i="3"/>
  <c r="Z6018" i="3"/>
  <c r="Z6017" i="3"/>
  <c r="Z6016" i="3"/>
  <c r="Z6015" i="3"/>
  <c r="Z6014" i="3"/>
  <c r="Z6013" i="3"/>
  <c r="Z6012" i="3"/>
  <c r="Z6011" i="3"/>
  <c r="Z6010" i="3"/>
  <c r="Z6009" i="3"/>
  <c r="Z6008" i="3"/>
  <c r="Z6007" i="3"/>
  <c r="Z6006" i="3"/>
  <c r="Z6005" i="3"/>
  <c r="Z6004" i="3"/>
  <c r="Z6003" i="3"/>
  <c r="Z6002" i="3"/>
  <c r="Z6001" i="3"/>
  <c r="Z6000" i="3"/>
  <c r="Z5999" i="3"/>
  <c r="Z5998" i="3"/>
  <c r="Z5997" i="3"/>
  <c r="Z5996" i="3"/>
  <c r="Z5995" i="3"/>
  <c r="Z5994" i="3"/>
  <c r="Z5993" i="3"/>
  <c r="Z5992" i="3"/>
  <c r="Z5991" i="3"/>
  <c r="Z5990" i="3"/>
  <c r="Z5989" i="3"/>
  <c r="Z5988" i="3"/>
  <c r="Z5987" i="3"/>
  <c r="Z5986" i="3"/>
  <c r="Z5985" i="3"/>
  <c r="Z5984" i="3"/>
  <c r="Z5983" i="3"/>
  <c r="Z5982" i="3"/>
  <c r="Z5981" i="3"/>
  <c r="Z5980" i="3"/>
  <c r="Z5979" i="3"/>
  <c r="Z5978" i="3"/>
  <c r="Z5977" i="3"/>
  <c r="Z5976" i="3"/>
  <c r="Z5975" i="3"/>
  <c r="Z5974" i="3"/>
  <c r="Z5973" i="3"/>
  <c r="Z5972" i="3"/>
  <c r="Z5971" i="3"/>
  <c r="Z5970" i="3"/>
  <c r="Z5969" i="3"/>
  <c r="Z5968" i="3"/>
  <c r="Z5967" i="3"/>
  <c r="Z5966" i="3"/>
  <c r="Z5965" i="3"/>
  <c r="Z5964" i="3"/>
  <c r="Z5963" i="3"/>
  <c r="Z5962" i="3"/>
  <c r="Z5961" i="3"/>
  <c r="Z5960" i="3"/>
  <c r="Z5959" i="3"/>
  <c r="Z5958" i="3"/>
  <c r="Z5957" i="3"/>
  <c r="Z5956" i="3"/>
  <c r="Z5955" i="3"/>
  <c r="Z5954" i="3"/>
  <c r="Z5953" i="3"/>
  <c r="Z5952" i="3"/>
  <c r="Z5951" i="3"/>
  <c r="Z5950" i="3"/>
  <c r="Z5949" i="3"/>
  <c r="Z5948" i="3"/>
  <c r="Z5947" i="3"/>
  <c r="Z5946" i="3"/>
  <c r="Z5945" i="3"/>
  <c r="Z5944" i="3"/>
  <c r="Z5943" i="3"/>
  <c r="Z5942" i="3"/>
  <c r="Z5941" i="3"/>
  <c r="Z5940" i="3"/>
  <c r="Z5939" i="3"/>
  <c r="Z5938" i="3"/>
  <c r="Z5937" i="3"/>
  <c r="Z5936" i="3"/>
  <c r="Z5935" i="3"/>
  <c r="Z5934" i="3"/>
  <c r="Z5933" i="3"/>
  <c r="Z5932" i="3"/>
  <c r="Z5931" i="3"/>
  <c r="Z5930" i="3"/>
  <c r="Z5929" i="3"/>
  <c r="Z5928" i="3"/>
  <c r="Z5927" i="3"/>
  <c r="Z5926" i="3"/>
  <c r="Z5925" i="3"/>
  <c r="Z5924" i="3"/>
  <c r="Z5923" i="3"/>
  <c r="Z5922" i="3"/>
  <c r="Z5921" i="3"/>
  <c r="Z5920" i="3"/>
  <c r="Z5919" i="3"/>
  <c r="Z5918" i="3"/>
  <c r="Z5917" i="3"/>
  <c r="Z5916" i="3"/>
  <c r="Z5915" i="3"/>
  <c r="Z5914" i="3"/>
  <c r="Z5913" i="3"/>
  <c r="Z5912" i="3"/>
  <c r="Z5911" i="3"/>
  <c r="Z5910" i="3"/>
  <c r="Z5909" i="3"/>
  <c r="Z5908" i="3"/>
  <c r="Z5907" i="3"/>
  <c r="Z5906" i="3"/>
  <c r="Z5905" i="3"/>
  <c r="Z5904" i="3"/>
  <c r="Z5903" i="3"/>
  <c r="Z5902" i="3"/>
  <c r="Z5901" i="3"/>
  <c r="Z5900" i="3"/>
  <c r="Z5899" i="3"/>
  <c r="Z5898" i="3"/>
  <c r="Z5897" i="3"/>
  <c r="Z5896" i="3"/>
  <c r="Z5895" i="3"/>
  <c r="Z5894" i="3"/>
  <c r="Z5893" i="3"/>
  <c r="Z5892" i="3"/>
  <c r="Z5891" i="3"/>
  <c r="Z5890" i="3"/>
  <c r="Z5889" i="3"/>
  <c r="Z5888" i="3"/>
  <c r="Z5887" i="3"/>
  <c r="Z5886" i="3"/>
  <c r="Z5885" i="3"/>
  <c r="Z5884" i="3"/>
  <c r="Z5883" i="3"/>
  <c r="Z5882" i="3"/>
  <c r="Z5881" i="3"/>
  <c r="Z5880" i="3"/>
  <c r="Z5879" i="3"/>
  <c r="Z5878" i="3"/>
  <c r="Z5877" i="3"/>
  <c r="Z5876" i="3"/>
  <c r="Z5875" i="3"/>
  <c r="Z5874" i="3"/>
  <c r="Z5873" i="3"/>
  <c r="Z5872" i="3"/>
  <c r="Z5871" i="3"/>
  <c r="Z5870" i="3"/>
  <c r="Z5869" i="3"/>
  <c r="Z5868" i="3"/>
  <c r="Z5867" i="3"/>
  <c r="Z5866" i="3"/>
  <c r="Z5865" i="3"/>
  <c r="Z5864" i="3"/>
  <c r="Z5863" i="3"/>
  <c r="Z5862" i="3"/>
  <c r="Z5861" i="3"/>
  <c r="Z5860" i="3"/>
  <c r="Z5859" i="3"/>
  <c r="Z5858" i="3"/>
  <c r="Z5857" i="3"/>
  <c r="Z5856" i="3"/>
  <c r="Z5855" i="3"/>
  <c r="Z5854" i="3"/>
  <c r="Z5853" i="3"/>
  <c r="Z5852" i="3"/>
  <c r="Z5851" i="3"/>
  <c r="Z5850" i="3"/>
  <c r="Z5849" i="3"/>
  <c r="Z5848" i="3"/>
  <c r="Z5847" i="3"/>
  <c r="Z5846" i="3"/>
  <c r="Z5845" i="3"/>
  <c r="Z5844" i="3"/>
  <c r="Z5843" i="3"/>
  <c r="Z5842" i="3"/>
  <c r="Z5841" i="3"/>
  <c r="Z5840" i="3"/>
  <c r="Z5839" i="3"/>
  <c r="Z5838" i="3"/>
  <c r="Z5837" i="3"/>
  <c r="Z5836" i="3"/>
  <c r="Z5835" i="3"/>
  <c r="Z5834" i="3"/>
  <c r="Z5833" i="3"/>
  <c r="Z5832" i="3"/>
  <c r="Z5831" i="3"/>
  <c r="Z5830" i="3"/>
  <c r="Z5829" i="3"/>
  <c r="Z5828" i="3"/>
  <c r="Z5827" i="3"/>
  <c r="Z5826" i="3"/>
  <c r="Z5825" i="3"/>
  <c r="Z5824" i="3"/>
  <c r="Z5823" i="3"/>
  <c r="Z5822" i="3"/>
  <c r="Z5821" i="3"/>
  <c r="Z5820" i="3"/>
  <c r="Z5819" i="3"/>
  <c r="Z5818" i="3"/>
  <c r="Z5817" i="3"/>
  <c r="Z5816" i="3"/>
  <c r="Z5815" i="3"/>
  <c r="Z5814" i="3"/>
  <c r="Z5813" i="3"/>
  <c r="Z5812" i="3"/>
  <c r="Z5811" i="3"/>
  <c r="Z5810" i="3"/>
  <c r="Z5809" i="3"/>
  <c r="Z5808" i="3"/>
  <c r="Z5807" i="3"/>
  <c r="Z5806" i="3"/>
  <c r="Z5805" i="3"/>
  <c r="Z5804" i="3"/>
  <c r="Z5803" i="3"/>
  <c r="Z5802" i="3"/>
  <c r="Z5801" i="3"/>
  <c r="Z5800" i="3"/>
  <c r="Z5799" i="3"/>
  <c r="Z5798" i="3"/>
  <c r="Z5797" i="3"/>
  <c r="Z5796" i="3"/>
  <c r="Z5795" i="3"/>
  <c r="Z5794" i="3"/>
  <c r="Z5793" i="3"/>
  <c r="Z5792" i="3"/>
  <c r="Z5791" i="3"/>
  <c r="Z5790" i="3"/>
  <c r="Z5789" i="3"/>
  <c r="Z5788" i="3"/>
  <c r="Z5787" i="3"/>
  <c r="Z5786" i="3"/>
  <c r="Z5785" i="3"/>
  <c r="Z5784" i="3"/>
  <c r="Z5783" i="3"/>
  <c r="Z5782" i="3"/>
  <c r="Z5781" i="3"/>
  <c r="Z5780" i="3"/>
  <c r="Z5779" i="3"/>
  <c r="Z5778" i="3"/>
  <c r="Z5777" i="3"/>
  <c r="Z5776" i="3"/>
  <c r="Z5775" i="3"/>
  <c r="Z5774" i="3"/>
  <c r="Z5773" i="3"/>
  <c r="Z5772" i="3"/>
  <c r="Z5771" i="3"/>
  <c r="Z5770" i="3"/>
  <c r="Z5769" i="3"/>
  <c r="Z5768" i="3"/>
  <c r="Z5767" i="3"/>
  <c r="Z5766" i="3"/>
  <c r="Z5765" i="3"/>
  <c r="Z5764" i="3"/>
  <c r="Z5763" i="3"/>
  <c r="Z5762" i="3"/>
  <c r="Z5761" i="3"/>
  <c r="Z5760" i="3"/>
  <c r="Z5759" i="3"/>
  <c r="Z5758" i="3"/>
  <c r="Z5757" i="3"/>
  <c r="Z5756" i="3"/>
  <c r="Z5755" i="3"/>
  <c r="Z5754" i="3"/>
  <c r="Z5753" i="3"/>
  <c r="Z5752" i="3"/>
  <c r="Z5751" i="3"/>
  <c r="Z5750" i="3"/>
  <c r="Z5749" i="3"/>
  <c r="Z5748" i="3"/>
  <c r="Z5747" i="3"/>
  <c r="Z5746" i="3"/>
  <c r="Z5745" i="3"/>
  <c r="Z5744" i="3"/>
  <c r="Z5743" i="3"/>
  <c r="Z5742" i="3"/>
  <c r="Z5741" i="3"/>
  <c r="Z5740" i="3"/>
  <c r="Z5739" i="3"/>
  <c r="Z5738" i="3"/>
  <c r="Z5737" i="3"/>
  <c r="Z5736" i="3"/>
  <c r="Z5735" i="3"/>
  <c r="Z5734" i="3"/>
  <c r="Z5733" i="3"/>
  <c r="Z5732" i="3"/>
  <c r="Z5731" i="3"/>
  <c r="Z5730" i="3"/>
  <c r="Z5729" i="3"/>
  <c r="Z5728" i="3"/>
  <c r="Z5727" i="3"/>
  <c r="Z5726" i="3"/>
  <c r="Z5725" i="3"/>
  <c r="Z5724" i="3"/>
  <c r="Z5723" i="3"/>
  <c r="Z5722" i="3"/>
  <c r="Z5721" i="3"/>
  <c r="Z5720" i="3"/>
  <c r="Z5719" i="3"/>
  <c r="Z5718" i="3"/>
  <c r="Z5717" i="3"/>
  <c r="Z5716" i="3"/>
  <c r="Z5715" i="3"/>
  <c r="Z5714" i="3"/>
  <c r="Z5713" i="3"/>
  <c r="Z5712" i="3"/>
  <c r="Z5711" i="3"/>
  <c r="Z5710" i="3"/>
  <c r="Z5709" i="3"/>
  <c r="Z5708" i="3"/>
  <c r="Z5707" i="3"/>
  <c r="Z5706" i="3"/>
  <c r="Z5705" i="3"/>
  <c r="Z5704" i="3"/>
  <c r="Z5703" i="3"/>
  <c r="Z5702" i="3"/>
  <c r="Z5701" i="3"/>
  <c r="Z5700" i="3"/>
  <c r="Z5699" i="3"/>
  <c r="Z5698" i="3"/>
  <c r="Z5697" i="3"/>
  <c r="Z5696" i="3"/>
  <c r="Z5695" i="3"/>
  <c r="Z5694" i="3"/>
  <c r="Z5693" i="3"/>
  <c r="Z5692" i="3"/>
  <c r="Z5691" i="3"/>
  <c r="Z5690" i="3"/>
  <c r="Z5689" i="3"/>
  <c r="Z5688" i="3"/>
  <c r="Z5687" i="3"/>
  <c r="Z5686" i="3"/>
  <c r="Z5685" i="3"/>
  <c r="Z5684" i="3"/>
  <c r="Z5683" i="3"/>
  <c r="Z5682" i="3"/>
  <c r="Z5681" i="3"/>
  <c r="Z5680" i="3"/>
  <c r="Z5679" i="3"/>
  <c r="Z5678" i="3"/>
  <c r="Z5677" i="3"/>
  <c r="Z5676" i="3"/>
  <c r="Z5675" i="3"/>
  <c r="Z5674" i="3"/>
  <c r="Z5673" i="3"/>
  <c r="Z5672" i="3"/>
  <c r="Z5671" i="3"/>
  <c r="Z5670" i="3"/>
  <c r="Z5669" i="3"/>
  <c r="Z5668" i="3"/>
  <c r="Z5667" i="3"/>
  <c r="Z5666" i="3"/>
  <c r="Z5665" i="3"/>
  <c r="Z5664" i="3"/>
  <c r="Z5663" i="3"/>
  <c r="Z5662" i="3"/>
  <c r="Z5661" i="3"/>
  <c r="Z5660" i="3"/>
  <c r="Z5659" i="3"/>
  <c r="Z5658" i="3"/>
  <c r="Z5657" i="3"/>
  <c r="Z5656" i="3"/>
  <c r="Z5655" i="3"/>
  <c r="Z5654" i="3"/>
  <c r="Z5653" i="3"/>
  <c r="Z5652" i="3"/>
  <c r="Z5651" i="3"/>
  <c r="Z5650" i="3"/>
  <c r="Z5649" i="3"/>
  <c r="Z5648" i="3"/>
  <c r="Z5647" i="3"/>
  <c r="Z5646" i="3"/>
  <c r="Z5645" i="3"/>
  <c r="Z5644" i="3"/>
  <c r="Z5643" i="3"/>
  <c r="Z5642" i="3"/>
  <c r="Z5641" i="3"/>
  <c r="Z5640" i="3"/>
  <c r="Z5639" i="3"/>
  <c r="Z5638" i="3"/>
  <c r="Z5637" i="3"/>
  <c r="Z5636" i="3"/>
  <c r="Z5635" i="3"/>
  <c r="Z5634" i="3"/>
  <c r="Z5633" i="3"/>
  <c r="Z5632" i="3"/>
  <c r="Z5631" i="3"/>
  <c r="Z5630" i="3"/>
  <c r="Z5629" i="3"/>
  <c r="Z5628" i="3"/>
  <c r="Z5627" i="3"/>
  <c r="Z5626" i="3"/>
  <c r="Z5625" i="3"/>
  <c r="Z5624" i="3"/>
  <c r="Z5623" i="3"/>
  <c r="Z5622" i="3"/>
  <c r="Z5621" i="3"/>
  <c r="Z5620" i="3"/>
  <c r="Z5619" i="3"/>
  <c r="Z5618" i="3"/>
  <c r="Z5617" i="3"/>
  <c r="Z5616" i="3"/>
  <c r="Z5615" i="3"/>
  <c r="Z5614" i="3"/>
  <c r="Z5613" i="3"/>
  <c r="Z5612" i="3"/>
  <c r="Z5611" i="3"/>
  <c r="Z5610" i="3"/>
  <c r="Z5609" i="3"/>
  <c r="Z5608" i="3"/>
  <c r="Z5607" i="3"/>
  <c r="Z5606" i="3"/>
  <c r="Z5605" i="3"/>
  <c r="Z5604" i="3"/>
  <c r="Z5603" i="3"/>
  <c r="Z5602" i="3"/>
  <c r="Z5601" i="3"/>
  <c r="Z5600" i="3"/>
  <c r="Z5599" i="3"/>
  <c r="Z5598" i="3"/>
  <c r="Z5597" i="3"/>
  <c r="Z5596" i="3"/>
  <c r="Z5595" i="3"/>
  <c r="Z5594" i="3"/>
  <c r="Z5593" i="3"/>
  <c r="Z5592" i="3"/>
  <c r="Z5591" i="3"/>
  <c r="Z5590" i="3"/>
  <c r="Z5589" i="3"/>
  <c r="Z5588" i="3"/>
  <c r="Z5587" i="3"/>
  <c r="Z5586" i="3"/>
  <c r="Z5585" i="3"/>
  <c r="Z5584" i="3"/>
  <c r="Z5583" i="3"/>
  <c r="Z5582" i="3"/>
  <c r="Z5581" i="3"/>
  <c r="Z5580" i="3"/>
  <c r="Z5579" i="3"/>
  <c r="Z5578" i="3"/>
  <c r="Z5577" i="3"/>
  <c r="Z5576" i="3"/>
  <c r="Z5575" i="3"/>
  <c r="Z5574" i="3"/>
  <c r="Z5573" i="3"/>
  <c r="Z5572" i="3"/>
  <c r="Z5571" i="3"/>
  <c r="Z5570" i="3"/>
  <c r="Z5569" i="3"/>
  <c r="Z5568" i="3"/>
  <c r="Z5567" i="3"/>
  <c r="Z5566" i="3"/>
  <c r="Z5565" i="3"/>
  <c r="Z5564" i="3"/>
  <c r="Z5563" i="3"/>
  <c r="Z5562" i="3"/>
  <c r="Z5561" i="3"/>
  <c r="Z5560" i="3"/>
  <c r="Z5559" i="3"/>
  <c r="Z5558" i="3"/>
  <c r="Z5557" i="3"/>
  <c r="Z5556" i="3"/>
  <c r="Z5555" i="3"/>
  <c r="Z5554" i="3"/>
  <c r="Z5553" i="3"/>
  <c r="Z5552" i="3"/>
  <c r="Z5551" i="3"/>
  <c r="Z5550" i="3"/>
  <c r="Z5549" i="3"/>
  <c r="Z5548" i="3"/>
  <c r="Z5547" i="3"/>
  <c r="Z5546" i="3"/>
  <c r="Z5545" i="3"/>
  <c r="Z5544" i="3"/>
  <c r="Z5543" i="3"/>
  <c r="Z5542" i="3"/>
  <c r="Z5541" i="3"/>
  <c r="Z5540" i="3"/>
  <c r="Z5539" i="3"/>
  <c r="Z5538" i="3"/>
  <c r="Z5537" i="3"/>
  <c r="Z5536" i="3"/>
  <c r="Z5535" i="3"/>
  <c r="Z5534" i="3"/>
  <c r="Z5533" i="3"/>
  <c r="Z5532" i="3"/>
  <c r="Z5531" i="3"/>
  <c r="Z5530" i="3"/>
  <c r="Z5529" i="3"/>
  <c r="Z5528" i="3"/>
  <c r="Z5527" i="3"/>
  <c r="Z5526" i="3"/>
  <c r="Z5525" i="3"/>
  <c r="Z5524" i="3"/>
  <c r="Z5523" i="3"/>
  <c r="Z5522" i="3"/>
  <c r="Z5521" i="3"/>
  <c r="Z5520" i="3"/>
  <c r="Z5519" i="3"/>
  <c r="Z5518" i="3"/>
  <c r="Z5517" i="3"/>
  <c r="Z5516" i="3"/>
  <c r="Z5515" i="3"/>
  <c r="Z5514" i="3"/>
  <c r="Z5513" i="3"/>
  <c r="Z5512" i="3"/>
  <c r="Z5511" i="3"/>
  <c r="Z5510" i="3"/>
  <c r="Z5509" i="3"/>
  <c r="Z5508" i="3"/>
  <c r="Z5507" i="3"/>
  <c r="Z5506" i="3"/>
  <c r="Z5505" i="3"/>
  <c r="Z5504" i="3"/>
  <c r="Z5503" i="3"/>
  <c r="Z5502" i="3"/>
  <c r="Z5501" i="3"/>
  <c r="Z5500" i="3"/>
  <c r="Z5499" i="3"/>
  <c r="Z5498" i="3"/>
  <c r="Z5497" i="3"/>
  <c r="Z5496" i="3"/>
  <c r="Z5495" i="3"/>
  <c r="Z5494" i="3"/>
  <c r="Z5493" i="3"/>
  <c r="Z5492" i="3"/>
  <c r="Z5491" i="3"/>
  <c r="Z5490" i="3"/>
  <c r="Z5489" i="3"/>
  <c r="Z5488" i="3"/>
  <c r="Z5487" i="3"/>
  <c r="Z5486" i="3"/>
  <c r="Z5485" i="3"/>
  <c r="Z5484" i="3"/>
  <c r="Z5483" i="3"/>
  <c r="Z5482" i="3"/>
  <c r="Z5481" i="3"/>
  <c r="Z5480" i="3"/>
  <c r="Z5479" i="3"/>
  <c r="Z5478" i="3"/>
  <c r="Z5477" i="3"/>
  <c r="Z5476" i="3"/>
  <c r="Z5475" i="3"/>
  <c r="Z5474" i="3"/>
  <c r="Z5473" i="3"/>
  <c r="Z5472" i="3"/>
  <c r="Z5471" i="3"/>
  <c r="Z5470" i="3"/>
  <c r="Z5469" i="3"/>
  <c r="Z5468" i="3"/>
  <c r="Z5467" i="3"/>
  <c r="Z5466" i="3"/>
  <c r="Z5465" i="3"/>
  <c r="Z5464" i="3"/>
  <c r="Z5463" i="3"/>
  <c r="Z5462" i="3"/>
  <c r="Z5461" i="3"/>
  <c r="Z5460" i="3"/>
  <c r="Z5459" i="3"/>
  <c r="Z5458" i="3"/>
  <c r="Z5457" i="3"/>
  <c r="Z5456" i="3"/>
  <c r="Z5455" i="3"/>
  <c r="Z5454" i="3"/>
  <c r="Z5453" i="3"/>
  <c r="Z5452" i="3"/>
  <c r="Z5451" i="3"/>
  <c r="Z5450" i="3"/>
  <c r="Z5449" i="3"/>
  <c r="Z5448" i="3"/>
  <c r="Z5447" i="3"/>
  <c r="Z5446" i="3"/>
  <c r="Z5445" i="3"/>
  <c r="Z5444" i="3"/>
  <c r="Z5443" i="3"/>
  <c r="Z5442" i="3"/>
  <c r="Z5441" i="3"/>
  <c r="Z5440" i="3"/>
  <c r="Z5439" i="3"/>
  <c r="Z5438" i="3"/>
  <c r="Z5437" i="3"/>
  <c r="Z5436" i="3"/>
  <c r="Z5435" i="3"/>
  <c r="Z5434" i="3"/>
  <c r="Z5433" i="3"/>
  <c r="Z5432" i="3"/>
  <c r="Z5431" i="3"/>
  <c r="Z5430" i="3"/>
  <c r="Z5429" i="3"/>
  <c r="Z5428" i="3"/>
  <c r="Z5427" i="3"/>
  <c r="Z5426" i="3"/>
  <c r="Z5425" i="3"/>
  <c r="Z5424" i="3"/>
  <c r="Z5423" i="3"/>
  <c r="Z5422" i="3"/>
  <c r="Z5421" i="3"/>
  <c r="Z5420" i="3"/>
  <c r="Z5419" i="3"/>
  <c r="Z5418" i="3"/>
  <c r="Z5417" i="3"/>
  <c r="Z5416" i="3"/>
  <c r="Z5415" i="3"/>
  <c r="Z5414" i="3"/>
  <c r="Z5413" i="3"/>
  <c r="Z5412" i="3"/>
  <c r="Z5411" i="3"/>
  <c r="Z5410" i="3"/>
  <c r="Z5409" i="3"/>
  <c r="Z5408" i="3"/>
  <c r="Z5407" i="3"/>
  <c r="Z5406" i="3"/>
  <c r="Z5405" i="3"/>
  <c r="Z5404" i="3"/>
  <c r="Z5403" i="3"/>
  <c r="Z5402" i="3"/>
  <c r="Z5401" i="3"/>
  <c r="Z5400" i="3"/>
  <c r="Z5399" i="3"/>
  <c r="Z5398" i="3"/>
  <c r="Z5397" i="3"/>
  <c r="Z5396" i="3"/>
  <c r="Z5395" i="3"/>
  <c r="Z5394" i="3"/>
  <c r="Z5393" i="3"/>
  <c r="Z5392" i="3"/>
  <c r="Z5391" i="3"/>
  <c r="Z5390" i="3"/>
  <c r="Z5389" i="3"/>
  <c r="Z5388" i="3"/>
  <c r="Z5387" i="3"/>
  <c r="Z5386" i="3"/>
  <c r="Z5385" i="3"/>
  <c r="Z5384" i="3"/>
  <c r="Z5383" i="3"/>
  <c r="Z5382" i="3"/>
  <c r="Z5381" i="3"/>
  <c r="Z5380" i="3"/>
  <c r="Z5379" i="3"/>
  <c r="Z5378" i="3"/>
  <c r="Z5377" i="3"/>
  <c r="Z5376" i="3"/>
  <c r="Z5375" i="3"/>
  <c r="Z5374" i="3"/>
  <c r="Z5373" i="3"/>
  <c r="Z5372" i="3"/>
  <c r="Z5371" i="3"/>
  <c r="Z5370" i="3"/>
  <c r="Z5369" i="3"/>
  <c r="Z5368" i="3"/>
  <c r="Z5367" i="3"/>
  <c r="Z5366" i="3"/>
  <c r="Z5365" i="3"/>
  <c r="Z5364" i="3"/>
  <c r="Z5363" i="3"/>
  <c r="Z5362" i="3"/>
  <c r="Z5361" i="3"/>
  <c r="Z5360" i="3"/>
  <c r="Z5359" i="3"/>
  <c r="Z5358" i="3"/>
  <c r="Z5357" i="3"/>
  <c r="Z5356" i="3"/>
  <c r="Z5355" i="3"/>
  <c r="Z5354" i="3"/>
  <c r="Z5353" i="3"/>
  <c r="Z5352" i="3"/>
  <c r="Z5351" i="3"/>
  <c r="Z5350" i="3"/>
  <c r="Z5349" i="3"/>
  <c r="Z5348" i="3"/>
  <c r="Z5347" i="3"/>
  <c r="Z5346" i="3"/>
  <c r="Z5345" i="3"/>
  <c r="Z5344" i="3"/>
  <c r="Z5343" i="3"/>
  <c r="Z5342" i="3"/>
  <c r="Z5341" i="3"/>
  <c r="Z5340" i="3"/>
  <c r="Z5339" i="3"/>
  <c r="Z5338" i="3"/>
  <c r="Z5337" i="3"/>
  <c r="Z5336" i="3"/>
  <c r="Z5335" i="3"/>
  <c r="Z5334" i="3"/>
  <c r="Z5333" i="3"/>
  <c r="Z5332" i="3"/>
  <c r="Z5331" i="3"/>
  <c r="Z5330" i="3"/>
  <c r="Z5329" i="3"/>
  <c r="Z5328" i="3"/>
  <c r="Z5327" i="3"/>
  <c r="Z5326" i="3"/>
  <c r="Z5325" i="3"/>
  <c r="Z5324" i="3"/>
  <c r="Z5323" i="3"/>
  <c r="Z5322" i="3"/>
  <c r="Z5321" i="3"/>
  <c r="Z5320" i="3"/>
  <c r="Z5319" i="3"/>
  <c r="Z5318" i="3"/>
  <c r="Z5317" i="3"/>
  <c r="Z5316" i="3"/>
  <c r="Z5315" i="3"/>
  <c r="Z5314" i="3"/>
  <c r="Z5313" i="3"/>
  <c r="Z5312" i="3"/>
  <c r="Z5311" i="3"/>
  <c r="Z5310" i="3"/>
  <c r="Z5309" i="3"/>
  <c r="Z5308" i="3"/>
  <c r="Z5307" i="3"/>
  <c r="Z5306" i="3"/>
  <c r="Z5305" i="3"/>
  <c r="Z5304" i="3"/>
  <c r="Z5303" i="3"/>
  <c r="Z5302" i="3"/>
  <c r="Z5301" i="3"/>
  <c r="Z5300" i="3"/>
  <c r="Z5299" i="3"/>
  <c r="Z5298" i="3"/>
  <c r="Z5297" i="3"/>
  <c r="Z5296" i="3"/>
  <c r="Z5295" i="3"/>
  <c r="Z5294" i="3"/>
  <c r="Z5293" i="3"/>
  <c r="Z5292" i="3"/>
  <c r="Z5291" i="3"/>
  <c r="Z5290" i="3"/>
  <c r="Z5289" i="3"/>
  <c r="Z5288" i="3"/>
  <c r="Z5287" i="3"/>
  <c r="Z5286" i="3"/>
  <c r="Z5285" i="3"/>
  <c r="Z5284" i="3"/>
  <c r="Z5283" i="3"/>
  <c r="Z5282" i="3"/>
  <c r="Z5281" i="3"/>
  <c r="Z5280" i="3"/>
  <c r="Z5279" i="3"/>
  <c r="Z5278" i="3"/>
  <c r="Z5277" i="3"/>
  <c r="Z5276" i="3"/>
  <c r="Z5275" i="3"/>
  <c r="Z5274" i="3"/>
  <c r="Z5273" i="3"/>
  <c r="Z5272" i="3"/>
  <c r="Z5271" i="3"/>
  <c r="Z5270" i="3"/>
  <c r="Z5269" i="3"/>
  <c r="Z5268" i="3"/>
  <c r="Z5267" i="3"/>
  <c r="Z5266" i="3"/>
  <c r="Z5265" i="3"/>
  <c r="Z5264" i="3"/>
  <c r="Z5263" i="3"/>
  <c r="Z5262" i="3"/>
  <c r="Z5261" i="3"/>
  <c r="Z5260" i="3"/>
  <c r="Z5259" i="3"/>
  <c r="Z5258" i="3"/>
  <c r="Z5257" i="3"/>
  <c r="Z5256" i="3"/>
  <c r="Z5255" i="3"/>
  <c r="Z5254" i="3"/>
  <c r="Z5253" i="3"/>
  <c r="Z5252" i="3"/>
  <c r="Z5251" i="3"/>
  <c r="Z5250" i="3"/>
  <c r="Z5249" i="3"/>
  <c r="Z5248" i="3"/>
  <c r="Z5247" i="3"/>
  <c r="Z5246" i="3"/>
  <c r="Z5245" i="3"/>
  <c r="Z5244" i="3"/>
  <c r="Z5243" i="3"/>
  <c r="Z5242" i="3"/>
  <c r="Z5241" i="3"/>
  <c r="Z5240" i="3"/>
  <c r="Z5239" i="3"/>
  <c r="Z5238" i="3"/>
  <c r="Z5237" i="3"/>
  <c r="Z5236" i="3"/>
  <c r="Z5235" i="3"/>
  <c r="Z5234" i="3"/>
  <c r="Z5233" i="3"/>
  <c r="Z5232" i="3"/>
  <c r="Z5231" i="3"/>
  <c r="Z5230" i="3"/>
  <c r="Z5229" i="3"/>
  <c r="Z5228" i="3"/>
  <c r="Z5227" i="3"/>
  <c r="Z5226" i="3"/>
  <c r="Z5225" i="3"/>
  <c r="Z5224" i="3"/>
  <c r="Z5223" i="3"/>
  <c r="Z5222" i="3"/>
  <c r="Z5221" i="3"/>
  <c r="Z5220" i="3"/>
  <c r="Z5219" i="3"/>
  <c r="Z5218" i="3"/>
  <c r="Z5217" i="3"/>
  <c r="Z5216" i="3"/>
  <c r="Z5215" i="3"/>
  <c r="Z5214" i="3"/>
  <c r="Z5213" i="3"/>
  <c r="Z5212" i="3"/>
  <c r="Z5211" i="3"/>
  <c r="Z5210" i="3"/>
  <c r="Z5209" i="3"/>
  <c r="Z5208" i="3"/>
  <c r="Z5207" i="3"/>
  <c r="Z5206" i="3"/>
  <c r="Z5205" i="3"/>
  <c r="Z5204" i="3"/>
  <c r="Z5203" i="3"/>
  <c r="Z5202" i="3"/>
  <c r="Z5201" i="3"/>
  <c r="Z5200" i="3"/>
  <c r="Z5199" i="3"/>
  <c r="Z5198" i="3"/>
  <c r="Z5197" i="3"/>
  <c r="Z5196" i="3"/>
  <c r="Z5195" i="3"/>
  <c r="Z5194" i="3"/>
  <c r="Z5193" i="3"/>
  <c r="Z5192" i="3"/>
  <c r="Z5191" i="3"/>
  <c r="Z5190" i="3"/>
  <c r="Z5189" i="3"/>
  <c r="Z5188" i="3"/>
  <c r="Z5187" i="3"/>
  <c r="Z5186" i="3"/>
  <c r="Z5185" i="3"/>
  <c r="Z5184" i="3"/>
  <c r="Z5183" i="3"/>
  <c r="Z5182" i="3"/>
  <c r="Z5181" i="3"/>
  <c r="Z5180" i="3"/>
  <c r="Z5179" i="3"/>
  <c r="Z5178" i="3"/>
  <c r="Z5177" i="3"/>
  <c r="Z5176" i="3"/>
  <c r="Z5175" i="3"/>
  <c r="Z5174" i="3"/>
  <c r="Z5173" i="3"/>
  <c r="Z5172" i="3"/>
  <c r="Z5171" i="3"/>
  <c r="Z5170" i="3"/>
  <c r="Z5169" i="3"/>
  <c r="Z5168" i="3"/>
  <c r="Z5167" i="3"/>
  <c r="Z5166" i="3"/>
  <c r="Z5165" i="3"/>
  <c r="Z5164" i="3"/>
  <c r="Z5163" i="3"/>
  <c r="Z5162" i="3"/>
  <c r="Z5161" i="3"/>
  <c r="Z5160" i="3"/>
  <c r="Z5159" i="3"/>
  <c r="Z5158" i="3"/>
  <c r="Z5157" i="3"/>
  <c r="Z5156" i="3"/>
  <c r="Z5155" i="3"/>
  <c r="Z5154" i="3"/>
  <c r="Z5153" i="3"/>
  <c r="Z5152" i="3"/>
  <c r="Z5151" i="3"/>
  <c r="Z5150" i="3"/>
  <c r="Z5149" i="3"/>
  <c r="Z5148" i="3"/>
  <c r="Z5147" i="3"/>
  <c r="Z5146" i="3"/>
  <c r="Z5145" i="3"/>
  <c r="Z5144" i="3"/>
  <c r="Z5143" i="3"/>
  <c r="Z5142" i="3"/>
  <c r="Z5141" i="3"/>
  <c r="Z5140" i="3"/>
  <c r="Z5139" i="3"/>
  <c r="Z5138" i="3"/>
  <c r="Z5137" i="3"/>
  <c r="Z5136" i="3"/>
  <c r="Z5135" i="3"/>
  <c r="Z5134" i="3"/>
  <c r="Z5133" i="3"/>
  <c r="Z5132" i="3"/>
  <c r="Z5131" i="3"/>
  <c r="Z5130" i="3"/>
  <c r="Z5129" i="3"/>
  <c r="Z5128" i="3"/>
  <c r="Z5127" i="3"/>
  <c r="Z5126" i="3"/>
  <c r="Z5125" i="3"/>
  <c r="Z5124" i="3"/>
  <c r="Z5123" i="3"/>
  <c r="Z5122" i="3"/>
  <c r="Z5121" i="3"/>
  <c r="Z5120" i="3"/>
  <c r="Z5119" i="3"/>
  <c r="Z5118" i="3"/>
  <c r="Z5117" i="3"/>
  <c r="Z5116" i="3"/>
  <c r="Z5115" i="3"/>
  <c r="Z5114" i="3"/>
  <c r="Z5113" i="3"/>
  <c r="Z5112" i="3"/>
  <c r="Z5111" i="3"/>
  <c r="Z5110" i="3"/>
  <c r="Z5109" i="3"/>
  <c r="Z5108" i="3"/>
  <c r="Z5107" i="3"/>
  <c r="Z5106" i="3"/>
  <c r="Z5105" i="3"/>
  <c r="Z5104" i="3"/>
  <c r="Z5103" i="3"/>
  <c r="Z5102" i="3"/>
  <c r="Z5101" i="3"/>
  <c r="Z5100" i="3"/>
  <c r="Z5099" i="3"/>
  <c r="Z5098" i="3"/>
  <c r="Z5097" i="3"/>
  <c r="Z5096" i="3"/>
  <c r="Z5095" i="3"/>
  <c r="Z5094" i="3"/>
  <c r="Z5093" i="3"/>
  <c r="Z5092" i="3"/>
  <c r="Z5091" i="3"/>
  <c r="Z5090" i="3"/>
  <c r="Z5089" i="3"/>
  <c r="Z5088" i="3"/>
  <c r="Z5087" i="3"/>
  <c r="Z5086" i="3"/>
  <c r="Z5085" i="3"/>
  <c r="Z5084" i="3"/>
  <c r="Z5083" i="3"/>
  <c r="Z5082" i="3"/>
  <c r="Z5081" i="3"/>
  <c r="Z5080" i="3"/>
  <c r="Z5079" i="3"/>
  <c r="Z5078" i="3"/>
  <c r="Z5077" i="3"/>
  <c r="Z5076" i="3"/>
  <c r="Z5075" i="3"/>
  <c r="Z5074" i="3"/>
  <c r="Z5073" i="3"/>
  <c r="Z5072" i="3"/>
  <c r="Z5071" i="3"/>
  <c r="Z5070" i="3"/>
  <c r="Z5069" i="3"/>
  <c r="Z5068" i="3"/>
  <c r="Z5067" i="3"/>
  <c r="Z5066" i="3"/>
  <c r="Z5065" i="3"/>
  <c r="Z5064" i="3"/>
  <c r="Z5063" i="3"/>
  <c r="Z5062" i="3"/>
  <c r="Z5061" i="3"/>
  <c r="Z5060" i="3"/>
  <c r="Z5059" i="3"/>
  <c r="Z5058" i="3"/>
  <c r="Z5057" i="3"/>
  <c r="Z5056" i="3"/>
  <c r="Z5055" i="3"/>
  <c r="Z5054" i="3"/>
  <c r="Z5053" i="3"/>
  <c r="Z5052" i="3"/>
  <c r="Z5051" i="3"/>
  <c r="Z5050" i="3"/>
  <c r="Z5049" i="3"/>
  <c r="Z5048" i="3"/>
  <c r="Z5047" i="3"/>
  <c r="Z5046" i="3"/>
  <c r="Z5045" i="3"/>
  <c r="Z5044" i="3"/>
  <c r="Z5043" i="3"/>
  <c r="Z5042" i="3"/>
  <c r="Z5041" i="3"/>
  <c r="Z5040" i="3"/>
  <c r="Z5039" i="3"/>
  <c r="Z5038" i="3"/>
  <c r="Z5037" i="3"/>
  <c r="Z5036" i="3"/>
  <c r="Z5035" i="3"/>
  <c r="Z5034" i="3"/>
  <c r="Z5033" i="3"/>
  <c r="Z5032" i="3"/>
  <c r="Z5031" i="3"/>
  <c r="Z5030" i="3"/>
  <c r="Z5029" i="3"/>
  <c r="Z5028" i="3"/>
  <c r="Z5027" i="3"/>
  <c r="Z5026" i="3"/>
  <c r="Z5025" i="3"/>
  <c r="Z5024" i="3"/>
  <c r="Z5023" i="3"/>
  <c r="Z5022" i="3"/>
  <c r="Z5021" i="3"/>
  <c r="Z5020" i="3"/>
  <c r="Z5019" i="3"/>
  <c r="Z5018" i="3"/>
  <c r="Z5017" i="3"/>
  <c r="Z5016" i="3"/>
  <c r="Z5015" i="3"/>
  <c r="Z5014" i="3"/>
  <c r="Z5013" i="3"/>
  <c r="Z5012" i="3"/>
  <c r="Z5011" i="3"/>
  <c r="Z5010" i="3"/>
  <c r="Z5009" i="3"/>
  <c r="Z5008" i="3"/>
  <c r="Z5007" i="3"/>
  <c r="Z5006" i="3"/>
  <c r="Z5005" i="3"/>
  <c r="Z5004" i="3"/>
  <c r="Z5003" i="3"/>
  <c r="Z5002" i="3"/>
  <c r="Z5001" i="3"/>
  <c r="Z5000" i="3"/>
  <c r="Z4999" i="3"/>
  <c r="Z4998" i="3"/>
  <c r="Z4997" i="3"/>
  <c r="Z4996" i="3"/>
  <c r="Z4995" i="3"/>
  <c r="Z4994" i="3"/>
  <c r="Z4993" i="3"/>
  <c r="Z4992" i="3"/>
  <c r="Z4991" i="3"/>
  <c r="Z4990" i="3"/>
  <c r="Z4989" i="3"/>
  <c r="Z4988" i="3"/>
  <c r="Z4987" i="3"/>
  <c r="Z4986" i="3"/>
  <c r="Z4985" i="3"/>
  <c r="Z4984" i="3"/>
  <c r="Z4983" i="3"/>
  <c r="Z4982" i="3"/>
  <c r="Z4981" i="3"/>
  <c r="Z4980" i="3"/>
  <c r="Z4979" i="3"/>
  <c r="Z4978" i="3"/>
  <c r="Z4977" i="3"/>
  <c r="Z4976" i="3"/>
  <c r="Z4975" i="3"/>
  <c r="Z4974" i="3"/>
  <c r="Z4973" i="3"/>
  <c r="Z4972" i="3"/>
  <c r="Z4971" i="3"/>
  <c r="Z4970" i="3"/>
  <c r="Z4969" i="3"/>
  <c r="Z4968" i="3"/>
  <c r="Z4967" i="3"/>
  <c r="Z4966" i="3"/>
  <c r="Z4965" i="3"/>
  <c r="Z4964" i="3"/>
  <c r="Z4963" i="3"/>
  <c r="Z4962" i="3"/>
  <c r="Z4961" i="3"/>
  <c r="Z4960" i="3"/>
  <c r="Z4959" i="3"/>
  <c r="Z4958" i="3"/>
  <c r="Z4957" i="3"/>
  <c r="Z4956" i="3"/>
  <c r="Z4955" i="3"/>
  <c r="Z4954" i="3"/>
  <c r="Z4953" i="3"/>
  <c r="Z4952" i="3"/>
  <c r="Z4951" i="3"/>
  <c r="Z4950" i="3"/>
  <c r="Z4949" i="3"/>
  <c r="Z4948" i="3"/>
  <c r="Z4947" i="3"/>
  <c r="Z4946" i="3"/>
  <c r="Z4945" i="3"/>
  <c r="Z4944" i="3"/>
  <c r="Z4943" i="3"/>
  <c r="Z4942" i="3"/>
  <c r="Z4941" i="3"/>
  <c r="Z4940" i="3"/>
  <c r="Z4939" i="3"/>
  <c r="Z4938" i="3"/>
  <c r="Z4937" i="3"/>
  <c r="Z4936" i="3"/>
  <c r="Z4935" i="3"/>
  <c r="Z4934" i="3"/>
  <c r="Z4933" i="3"/>
  <c r="Z4932" i="3"/>
  <c r="Z4931" i="3"/>
  <c r="Z4930" i="3"/>
  <c r="Z4929" i="3"/>
  <c r="Z4928" i="3"/>
  <c r="Z4927" i="3"/>
  <c r="Z4926" i="3"/>
  <c r="Z4925" i="3"/>
  <c r="Z4924" i="3"/>
  <c r="Z4923" i="3"/>
  <c r="Z4922" i="3"/>
  <c r="Z4921" i="3"/>
  <c r="Z4920" i="3"/>
  <c r="Z4919" i="3"/>
  <c r="Z4918" i="3"/>
  <c r="Z4917" i="3"/>
  <c r="Z4916" i="3"/>
  <c r="Z4915" i="3"/>
  <c r="Z4914" i="3"/>
  <c r="Z4913" i="3"/>
  <c r="Z4912" i="3"/>
  <c r="Z4911" i="3"/>
  <c r="Z4910" i="3"/>
  <c r="Z4909" i="3"/>
  <c r="Z4908" i="3"/>
  <c r="Z4907" i="3"/>
  <c r="Z4906" i="3"/>
  <c r="Z4905" i="3"/>
  <c r="Z4904" i="3"/>
  <c r="Z4903" i="3"/>
  <c r="Z4902" i="3"/>
  <c r="Z4901" i="3"/>
  <c r="Z4900" i="3"/>
  <c r="Z4899" i="3"/>
  <c r="Z4898" i="3"/>
  <c r="Z4897" i="3"/>
  <c r="Z4896" i="3"/>
  <c r="Z4895" i="3"/>
  <c r="Z4894" i="3"/>
  <c r="Z4893" i="3"/>
  <c r="Z4892" i="3"/>
  <c r="Z4891" i="3"/>
  <c r="Z4890" i="3"/>
  <c r="Z4889" i="3"/>
  <c r="Z4888" i="3"/>
  <c r="Z4887" i="3"/>
  <c r="Z4886" i="3"/>
  <c r="Z4885" i="3"/>
  <c r="Z4884" i="3"/>
  <c r="Z4883" i="3"/>
  <c r="Z4882" i="3"/>
  <c r="Z4881" i="3"/>
  <c r="Z4880" i="3"/>
  <c r="Z4879" i="3"/>
  <c r="Z4878" i="3"/>
  <c r="Z4877" i="3"/>
  <c r="Z4876" i="3"/>
  <c r="Z4875" i="3"/>
  <c r="Z4874" i="3"/>
  <c r="Z4873" i="3"/>
  <c r="Z4872" i="3"/>
  <c r="Z4871" i="3"/>
  <c r="Z4870" i="3"/>
  <c r="Z4869" i="3"/>
  <c r="Z4868" i="3"/>
  <c r="Z4867" i="3"/>
  <c r="Z4866" i="3"/>
  <c r="Z4865" i="3"/>
  <c r="Z4864" i="3"/>
  <c r="Z4863" i="3"/>
  <c r="Z4862" i="3"/>
  <c r="Z4861" i="3"/>
  <c r="Z4860" i="3"/>
  <c r="Z4859" i="3"/>
  <c r="Z4858" i="3"/>
  <c r="Z4857" i="3"/>
  <c r="Z4856" i="3"/>
  <c r="Z4855" i="3"/>
  <c r="Z4854" i="3"/>
  <c r="Z4853" i="3"/>
  <c r="Z4852" i="3"/>
  <c r="Z4851" i="3"/>
  <c r="Z4850" i="3"/>
  <c r="Z4849" i="3"/>
  <c r="Z4848" i="3"/>
  <c r="Z4847" i="3"/>
  <c r="Z4846" i="3"/>
  <c r="Z4845" i="3"/>
  <c r="Z4844" i="3"/>
  <c r="Z4843" i="3"/>
  <c r="Z4842" i="3"/>
  <c r="Z4841" i="3"/>
  <c r="Z4840" i="3"/>
  <c r="Z4839" i="3"/>
  <c r="Z4838" i="3"/>
  <c r="Z4837" i="3"/>
  <c r="Z4836" i="3"/>
  <c r="Z4835" i="3"/>
  <c r="Z4834" i="3"/>
  <c r="Z4833" i="3"/>
  <c r="Z4832" i="3"/>
  <c r="Z4831" i="3"/>
  <c r="Z4830" i="3"/>
  <c r="Z4829" i="3"/>
  <c r="Z4828" i="3"/>
  <c r="Z4827" i="3"/>
  <c r="Z4826" i="3"/>
  <c r="Z4825" i="3"/>
  <c r="Z4824" i="3"/>
  <c r="Z4823" i="3"/>
  <c r="Z4822" i="3"/>
  <c r="Z4821" i="3"/>
  <c r="Z4820" i="3"/>
  <c r="Z4819" i="3"/>
  <c r="Z4818" i="3"/>
  <c r="Z4817" i="3"/>
  <c r="Z4816" i="3"/>
  <c r="Z4815" i="3"/>
  <c r="Z4814" i="3"/>
  <c r="Z4813" i="3"/>
  <c r="Z4812" i="3"/>
  <c r="Z4811" i="3"/>
  <c r="Z4810" i="3"/>
  <c r="Z4809" i="3"/>
  <c r="Z4808" i="3"/>
  <c r="Z4807" i="3"/>
  <c r="Z4806" i="3"/>
  <c r="Z4805" i="3"/>
  <c r="Z4804" i="3"/>
  <c r="Z4803" i="3"/>
  <c r="Z4802" i="3"/>
  <c r="Z4801" i="3"/>
  <c r="Z4800" i="3"/>
  <c r="Z4799" i="3"/>
  <c r="Z4798" i="3"/>
  <c r="Z4797" i="3"/>
  <c r="Z4796" i="3"/>
  <c r="Z4795" i="3"/>
  <c r="Z4794" i="3"/>
  <c r="Z4793" i="3"/>
  <c r="Z4792" i="3"/>
  <c r="Z4791" i="3"/>
  <c r="Z4790" i="3"/>
  <c r="Z4789" i="3"/>
  <c r="Z4788" i="3"/>
  <c r="Z4787" i="3"/>
  <c r="Z4786" i="3"/>
  <c r="Z4785" i="3"/>
  <c r="Z4784" i="3"/>
  <c r="Z4783" i="3"/>
  <c r="Z4782" i="3"/>
  <c r="Z4781" i="3"/>
  <c r="Z4780" i="3"/>
  <c r="Z4779" i="3"/>
  <c r="Z4778" i="3"/>
  <c r="Z4777" i="3"/>
  <c r="Z4776" i="3"/>
  <c r="Z4775" i="3"/>
  <c r="Z4774" i="3"/>
  <c r="Z4773" i="3"/>
  <c r="Z4772" i="3"/>
  <c r="Z4771" i="3"/>
  <c r="Z4770" i="3"/>
  <c r="Z4769" i="3"/>
  <c r="Z4768" i="3"/>
  <c r="Z4767" i="3"/>
  <c r="Z4766" i="3"/>
  <c r="Z4765" i="3"/>
  <c r="Z4764" i="3"/>
  <c r="Z4763" i="3"/>
  <c r="Z4762" i="3"/>
  <c r="Z4761" i="3"/>
  <c r="Z4760" i="3"/>
  <c r="Z4759" i="3"/>
  <c r="Z4758" i="3"/>
  <c r="Z4757" i="3"/>
  <c r="Z4756" i="3"/>
  <c r="Z4755" i="3"/>
  <c r="Z4754" i="3"/>
  <c r="Z4753" i="3"/>
  <c r="Z4752" i="3"/>
  <c r="Z4751" i="3"/>
  <c r="Z4750" i="3"/>
  <c r="Z4749" i="3"/>
  <c r="Z4748" i="3"/>
  <c r="Z4747" i="3"/>
  <c r="Z4746" i="3"/>
  <c r="Z4745" i="3"/>
  <c r="Z4744" i="3"/>
  <c r="Z4743" i="3"/>
  <c r="Z4742" i="3"/>
  <c r="Z4741" i="3"/>
  <c r="Z4740" i="3"/>
  <c r="Z4739" i="3"/>
  <c r="Z4738" i="3"/>
  <c r="Z4737" i="3"/>
  <c r="Z4736" i="3"/>
  <c r="Z4735" i="3"/>
  <c r="Z4734" i="3"/>
  <c r="Z4733" i="3"/>
  <c r="Z4732" i="3"/>
  <c r="Z4731" i="3"/>
  <c r="Z4730" i="3"/>
  <c r="Z4729" i="3"/>
  <c r="Z4728" i="3"/>
  <c r="Z4727" i="3"/>
  <c r="Z4726" i="3"/>
  <c r="Z4725" i="3"/>
  <c r="Z4724" i="3"/>
  <c r="Z4723" i="3"/>
  <c r="Z4722" i="3"/>
  <c r="Z4721" i="3"/>
  <c r="Z4720" i="3"/>
  <c r="Z4719" i="3"/>
  <c r="Z4718" i="3"/>
  <c r="Z4717" i="3"/>
  <c r="Z4716" i="3"/>
  <c r="Z4715" i="3"/>
  <c r="Z4714" i="3"/>
  <c r="Z4713" i="3"/>
  <c r="Z4712" i="3"/>
  <c r="Z4711" i="3"/>
  <c r="Z4710" i="3"/>
  <c r="Z4709" i="3"/>
  <c r="Z4708" i="3"/>
  <c r="Z4707" i="3"/>
  <c r="Z4706" i="3"/>
  <c r="Z4705" i="3"/>
  <c r="Z4704" i="3"/>
  <c r="Z4703" i="3"/>
  <c r="Z4702" i="3"/>
  <c r="Z4701" i="3"/>
  <c r="Z4700" i="3"/>
  <c r="Z4699" i="3"/>
  <c r="Z4698" i="3"/>
  <c r="Z4697" i="3"/>
  <c r="Z4696" i="3"/>
  <c r="Z4695" i="3"/>
  <c r="Z4694" i="3"/>
  <c r="Z4693" i="3"/>
  <c r="Z4692" i="3"/>
  <c r="Z4691" i="3"/>
  <c r="Z4690" i="3"/>
  <c r="Z4689" i="3"/>
  <c r="Z4688" i="3"/>
  <c r="Z4687" i="3"/>
  <c r="Z4686" i="3"/>
  <c r="Z4685" i="3"/>
  <c r="Z4684" i="3"/>
  <c r="Z4683" i="3"/>
  <c r="Z4682" i="3"/>
  <c r="Z4681" i="3"/>
  <c r="Z4680" i="3"/>
  <c r="Z4679" i="3"/>
  <c r="Z4678" i="3"/>
  <c r="Z4677" i="3"/>
  <c r="Z4676" i="3"/>
  <c r="Z4675" i="3"/>
  <c r="Z4674" i="3"/>
  <c r="Z4673" i="3"/>
  <c r="Z4672" i="3"/>
  <c r="Z4671" i="3"/>
  <c r="Z4670" i="3"/>
  <c r="Z4669" i="3"/>
  <c r="Z4668" i="3"/>
  <c r="Z4667" i="3"/>
  <c r="Z4666" i="3"/>
  <c r="Z4665" i="3"/>
  <c r="Z4664" i="3"/>
  <c r="Z4663" i="3"/>
  <c r="Z4662" i="3"/>
  <c r="Z4661" i="3"/>
  <c r="Z4660" i="3"/>
  <c r="Z4659" i="3"/>
  <c r="Z4658" i="3"/>
  <c r="Z4657" i="3"/>
  <c r="Z4656" i="3"/>
  <c r="Z4655" i="3"/>
  <c r="Z4654" i="3"/>
  <c r="Z4653" i="3"/>
  <c r="Z4652" i="3"/>
  <c r="Z4651" i="3"/>
  <c r="Z4650" i="3"/>
  <c r="Z4649" i="3"/>
  <c r="Z4648" i="3"/>
  <c r="Z4647" i="3"/>
  <c r="Z4646" i="3"/>
  <c r="Z4645" i="3"/>
  <c r="Z4644" i="3"/>
  <c r="Z4643" i="3"/>
  <c r="Z4642" i="3"/>
  <c r="Z4641" i="3"/>
  <c r="Z4640" i="3"/>
  <c r="Z4639" i="3"/>
  <c r="Z4638" i="3"/>
  <c r="Z4637" i="3"/>
  <c r="Z4636" i="3"/>
  <c r="Z4635" i="3"/>
  <c r="Z4634" i="3"/>
  <c r="Z4633" i="3"/>
  <c r="Z4632" i="3"/>
  <c r="Z4631" i="3"/>
  <c r="Z4630" i="3"/>
  <c r="Z4629" i="3"/>
  <c r="Z4628" i="3"/>
  <c r="Z4627" i="3"/>
  <c r="Z4626" i="3"/>
  <c r="Z4625" i="3"/>
  <c r="Z4624" i="3"/>
  <c r="Z4623" i="3"/>
  <c r="Z4622" i="3"/>
  <c r="Z4621" i="3"/>
  <c r="Z4620" i="3"/>
  <c r="Z4619" i="3"/>
  <c r="Z4618" i="3"/>
  <c r="Z4617" i="3"/>
  <c r="Z4616" i="3"/>
  <c r="Z4615" i="3"/>
  <c r="Z4614" i="3"/>
  <c r="Z4613" i="3"/>
  <c r="Z4612" i="3"/>
  <c r="Z4611" i="3"/>
  <c r="Z4610" i="3"/>
  <c r="Z4609" i="3"/>
  <c r="Z4608" i="3"/>
  <c r="Z4607" i="3"/>
  <c r="Z4606" i="3"/>
  <c r="Z4605" i="3"/>
  <c r="Z4604" i="3"/>
  <c r="Z4603" i="3"/>
  <c r="Z4602" i="3"/>
  <c r="Z4601" i="3"/>
  <c r="Z4600" i="3"/>
  <c r="Z4599" i="3"/>
  <c r="Z4598" i="3"/>
  <c r="Z4597" i="3"/>
  <c r="Z4596" i="3"/>
  <c r="Z4595" i="3"/>
  <c r="Z4594" i="3"/>
  <c r="Z4593" i="3"/>
  <c r="Z4592" i="3"/>
  <c r="Z4591" i="3"/>
  <c r="Z4590" i="3"/>
  <c r="Z4589" i="3"/>
  <c r="Z4588" i="3"/>
  <c r="Z4587" i="3"/>
  <c r="Z4586" i="3"/>
  <c r="Z4585" i="3"/>
  <c r="Z4584" i="3"/>
  <c r="Z4583" i="3"/>
  <c r="Z4582" i="3"/>
  <c r="Z4581" i="3"/>
  <c r="Z4580" i="3"/>
  <c r="Z4579" i="3"/>
  <c r="Z4578" i="3"/>
  <c r="Z4577" i="3"/>
  <c r="Z4576" i="3"/>
  <c r="Z4575" i="3"/>
  <c r="Z4574" i="3"/>
  <c r="Z4573" i="3"/>
  <c r="Z4572" i="3"/>
  <c r="Z4571" i="3"/>
  <c r="Z4570" i="3"/>
  <c r="Z4569" i="3"/>
  <c r="Z4568" i="3"/>
  <c r="Z4567" i="3"/>
  <c r="Z4566" i="3"/>
  <c r="Z4565" i="3"/>
  <c r="Z4564" i="3"/>
  <c r="Z4563" i="3"/>
  <c r="Z4562" i="3"/>
  <c r="Z4561" i="3"/>
  <c r="Z4560" i="3"/>
  <c r="Z4559" i="3"/>
  <c r="Z4558" i="3"/>
  <c r="Z4557" i="3"/>
  <c r="Z4556" i="3"/>
  <c r="Z4555" i="3"/>
  <c r="Z4554" i="3"/>
  <c r="Z4553" i="3"/>
  <c r="Z4552" i="3"/>
  <c r="Z4551" i="3"/>
  <c r="Z4550" i="3"/>
  <c r="Z4549" i="3"/>
  <c r="Z4548" i="3"/>
  <c r="Z4547" i="3"/>
  <c r="Z4546" i="3"/>
  <c r="Z4545" i="3"/>
  <c r="Z4544" i="3"/>
  <c r="Z4543" i="3"/>
  <c r="Z4542" i="3"/>
  <c r="Z4541" i="3"/>
  <c r="Z4540" i="3"/>
  <c r="Z4539" i="3"/>
  <c r="Z4538" i="3"/>
  <c r="Z4537" i="3"/>
  <c r="Z4536" i="3"/>
  <c r="Z4535" i="3"/>
  <c r="Z4534" i="3"/>
  <c r="Z4533" i="3"/>
  <c r="Z4532" i="3"/>
  <c r="Z4531" i="3"/>
  <c r="Z4530" i="3"/>
  <c r="Z4529" i="3"/>
  <c r="Z4528" i="3"/>
  <c r="Z4527" i="3"/>
  <c r="Z4526" i="3"/>
  <c r="Z4525" i="3"/>
  <c r="Z4524" i="3"/>
  <c r="Z4523" i="3"/>
  <c r="Z4522" i="3"/>
  <c r="Z4521" i="3"/>
  <c r="Z4520" i="3"/>
  <c r="Z4519" i="3"/>
  <c r="Z4518" i="3"/>
  <c r="Z4517" i="3"/>
  <c r="Z4516" i="3"/>
  <c r="Z4515" i="3"/>
  <c r="Z4514" i="3"/>
  <c r="Z4513" i="3"/>
  <c r="Z4512" i="3"/>
  <c r="Z4511" i="3"/>
  <c r="Z4510" i="3"/>
  <c r="Z4509" i="3"/>
  <c r="Z4508" i="3"/>
  <c r="Z4507" i="3"/>
  <c r="Z4506" i="3"/>
  <c r="Z4505" i="3"/>
  <c r="Z4504" i="3"/>
  <c r="Z4503" i="3"/>
  <c r="Z4502" i="3"/>
  <c r="Z4501" i="3"/>
  <c r="Z4500" i="3"/>
  <c r="Z4499" i="3"/>
  <c r="Z4498" i="3"/>
  <c r="Z4497" i="3"/>
  <c r="Z4496" i="3"/>
  <c r="Z4495" i="3"/>
  <c r="Z4494" i="3"/>
  <c r="Z4493" i="3"/>
  <c r="Z4492" i="3"/>
  <c r="Z4491" i="3"/>
  <c r="Z4490" i="3"/>
  <c r="Z4489" i="3"/>
  <c r="Z4488" i="3"/>
  <c r="Z4487" i="3"/>
  <c r="Z4486" i="3"/>
  <c r="Z4485" i="3"/>
  <c r="Z4484" i="3"/>
  <c r="Z4483" i="3"/>
  <c r="Z4482" i="3"/>
  <c r="Z4481" i="3"/>
  <c r="Z4480" i="3"/>
  <c r="Z4479" i="3"/>
  <c r="Z4478" i="3"/>
  <c r="Z4477" i="3"/>
  <c r="Z4476" i="3"/>
  <c r="Z4475" i="3"/>
  <c r="Z4474" i="3"/>
  <c r="Z4473" i="3"/>
  <c r="Z4472" i="3"/>
  <c r="Z4471" i="3"/>
  <c r="Z4470" i="3"/>
  <c r="Z4469" i="3"/>
  <c r="Z4468" i="3"/>
  <c r="Z4467" i="3"/>
  <c r="Z4466" i="3"/>
  <c r="Z4465" i="3"/>
  <c r="Z4464" i="3"/>
  <c r="Z4463" i="3"/>
  <c r="Z4462" i="3"/>
  <c r="Z4461" i="3"/>
  <c r="Z4460" i="3"/>
  <c r="Z4459" i="3"/>
  <c r="Z4458" i="3"/>
  <c r="Z4457" i="3"/>
  <c r="Z4456" i="3"/>
  <c r="Z4455" i="3"/>
  <c r="Z4454" i="3"/>
  <c r="Z4453" i="3"/>
  <c r="Z4452" i="3"/>
  <c r="Z4451" i="3"/>
  <c r="Z4450" i="3"/>
  <c r="Z4449" i="3"/>
  <c r="Z4448" i="3"/>
  <c r="Z4447" i="3"/>
  <c r="Z4446" i="3"/>
  <c r="Z4445" i="3"/>
  <c r="Z4444" i="3"/>
  <c r="Z4443" i="3"/>
  <c r="Z4442" i="3"/>
  <c r="Z4441" i="3"/>
  <c r="Z4440" i="3"/>
  <c r="Z4439" i="3"/>
  <c r="Z4438" i="3"/>
  <c r="Z4437" i="3"/>
  <c r="Z4436" i="3"/>
  <c r="Z4435" i="3"/>
  <c r="Z4434" i="3"/>
  <c r="Z4433" i="3"/>
  <c r="Z4432" i="3"/>
  <c r="Z4431" i="3"/>
  <c r="Z4430" i="3"/>
  <c r="Z4429" i="3"/>
  <c r="Z4428" i="3"/>
  <c r="Z4427" i="3"/>
  <c r="Z4426" i="3"/>
  <c r="Z4425" i="3"/>
  <c r="Z4424" i="3"/>
  <c r="Z4423" i="3"/>
  <c r="Z4422" i="3"/>
  <c r="Z4421" i="3"/>
  <c r="Z4420" i="3"/>
  <c r="Z4419" i="3"/>
  <c r="Z4418" i="3"/>
  <c r="Z4417" i="3"/>
  <c r="Z4416" i="3"/>
  <c r="Z4415" i="3"/>
  <c r="Z4414" i="3"/>
  <c r="Z4413" i="3"/>
  <c r="Z4412" i="3"/>
  <c r="Z4411" i="3"/>
  <c r="Z4410" i="3"/>
  <c r="Z4409" i="3"/>
  <c r="Z4408" i="3"/>
  <c r="Z4407" i="3"/>
  <c r="Z4406" i="3"/>
  <c r="Z4405" i="3"/>
  <c r="Z4404" i="3"/>
  <c r="Z4403" i="3"/>
  <c r="Z4402" i="3"/>
  <c r="Z4401" i="3"/>
  <c r="Z4400" i="3"/>
  <c r="Z4399" i="3"/>
  <c r="Z4398" i="3"/>
  <c r="Z4397" i="3"/>
  <c r="Z4396" i="3"/>
  <c r="Z4395" i="3"/>
  <c r="Z4394" i="3"/>
  <c r="Z4393" i="3"/>
  <c r="Z4392" i="3"/>
  <c r="Z4391" i="3"/>
  <c r="Z4390" i="3"/>
  <c r="Z4389" i="3"/>
  <c r="Z4388" i="3"/>
  <c r="Z4387" i="3"/>
  <c r="Z4386" i="3"/>
  <c r="Z4385" i="3"/>
  <c r="Z4384" i="3"/>
  <c r="Z4383" i="3"/>
  <c r="Z4382" i="3"/>
  <c r="Z4381" i="3"/>
  <c r="Z4380" i="3"/>
  <c r="Z4379" i="3"/>
  <c r="Z4378" i="3"/>
  <c r="Z4377" i="3"/>
  <c r="Z4376" i="3"/>
  <c r="Z4375" i="3"/>
  <c r="Z4374" i="3"/>
  <c r="Z4373" i="3"/>
  <c r="Z4372" i="3"/>
  <c r="Z4371" i="3"/>
  <c r="Z4370" i="3"/>
  <c r="Z4369" i="3"/>
  <c r="Z4368" i="3"/>
  <c r="Z4367" i="3"/>
  <c r="Z4366" i="3"/>
  <c r="Z4365" i="3"/>
  <c r="Z4364" i="3"/>
  <c r="Z4363" i="3"/>
  <c r="Z4362" i="3"/>
  <c r="Z4361" i="3"/>
  <c r="Z4360" i="3"/>
  <c r="Z4359" i="3"/>
  <c r="Z4358" i="3"/>
  <c r="Z4357" i="3"/>
  <c r="Z4356" i="3"/>
  <c r="Z4355" i="3"/>
  <c r="Z4354" i="3"/>
  <c r="Z4353" i="3"/>
  <c r="Z4352" i="3"/>
  <c r="Z4351" i="3"/>
  <c r="Z4350" i="3"/>
  <c r="Z4349" i="3"/>
  <c r="Z4348" i="3"/>
  <c r="Z4347" i="3"/>
  <c r="Z4346" i="3"/>
  <c r="Z4345" i="3"/>
  <c r="Z4344" i="3"/>
  <c r="Z4343" i="3"/>
  <c r="Z4342" i="3"/>
  <c r="Z4341" i="3"/>
  <c r="Z4340" i="3"/>
  <c r="Z4339" i="3"/>
  <c r="Z4338" i="3"/>
  <c r="Z4337" i="3"/>
  <c r="Z4336" i="3"/>
  <c r="Z4335" i="3"/>
  <c r="Z4334" i="3"/>
  <c r="Z4333" i="3"/>
  <c r="Z4332" i="3"/>
  <c r="Z4331" i="3"/>
  <c r="Z4330" i="3"/>
  <c r="Z4329" i="3"/>
  <c r="Z4328" i="3"/>
  <c r="Z4327" i="3"/>
  <c r="Z4326" i="3"/>
  <c r="Z4325" i="3"/>
  <c r="Z4324" i="3"/>
  <c r="Z4323" i="3"/>
  <c r="Z4322" i="3"/>
  <c r="Z4321" i="3"/>
  <c r="Z4320" i="3"/>
  <c r="Z4319" i="3"/>
  <c r="Z4318" i="3"/>
  <c r="Z4317" i="3"/>
  <c r="Z4316" i="3"/>
  <c r="Z4315" i="3"/>
  <c r="Z4314" i="3"/>
  <c r="Z4313" i="3"/>
  <c r="Z4312" i="3"/>
  <c r="Z4311" i="3"/>
  <c r="Z4310" i="3"/>
  <c r="Z4309" i="3"/>
  <c r="Z4308" i="3"/>
  <c r="Z4307" i="3"/>
  <c r="Z4306" i="3"/>
  <c r="Z4305" i="3"/>
  <c r="Z4304" i="3"/>
  <c r="Z4303" i="3"/>
  <c r="Z4302" i="3"/>
  <c r="Z4301" i="3"/>
  <c r="Z4300" i="3"/>
  <c r="Z4299" i="3"/>
  <c r="Z4298" i="3"/>
  <c r="Z4297" i="3"/>
  <c r="Z4296" i="3"/>
  <c r="Z4295" i="3"/>
  <c r="Z4294" i="3"/>
  <c r="Z4293" i="3"/>
  <c r="Z4292" i="3"/>
  <c r="Z4291" i="3"/>
  <c r="Z4290" i="3"/>
  <c r="Z4289" i="3"/>
  <c r="Z4288" i="3"/>
  <c r="Z4287" i="3"/>
  <c r="Z4286" i="3"/>
  <c r="Z4285" i="3"/>
  <c r="Z4284" i="3"/>
  <c r="Z4283" i="3"/>
  <c r="Z4282" i="3"/>
  <c r="Z4281" i="3"/>
  <c r="Z4280" i="3"/>
  <c r="Z4279" i="3"/>
  <c r="Z4278" i="3"/>
  <c r="Z4277" i="3"/>
  <c r="Z4276" i="3"/>
  <c r="Z4275" i="3"/>
  <c r="Z4274" i="3"/>
  <c r="Z4273" i="3"/>
  <c r="Z4272" i="3"/>
  <c r="Z4271" i="3"/>
  <c r="Z4270" i="3"/>
  <c r="Z4269" i="3"/>
  <c r="Z4268" i="3"/>
  <c r="Z4267" i="3"/>
  <c r="Z4266" i="3"/>
  <c r="Z4265" i="3"/>
  <c r="Z4264" i="3"/>
  <c r="Z4263" i="3"/>
  <c r="Z4262" i="3"/>
  <c r="Z4261" i="3"/>
  <c r="Z4260" i="3"/>
  <c r="Z4259" i="3"/>
  <c r="Z4258" i="3"/>
  <c r="Z4257" i="3"/>
  <c r="Z4256" i="3"/>
  <c r="Z4255" i="3"/>
  <c r="Z4254" i="3"/>
  <c r="Z4253" i="3"/>
  <c r="Z4252" i="3"/>
  <c r="Z4251" i="3"/>
  <c r="Z4250" i="3"/>
  <c r="Z4249" i="3"/>
  <c r="Z4248" i="3"/>
  <c r="Z4247" i="3"/>
  <c r="Z4246" i="3"/>
  <c r="Z4245" i="3"/>
  <c r="Z4244" i="3"/>
  <c r="Z4243" i="3"/>
  <c r="Z4242" i="3"/>
  <c r="Z4241" i="3"/>
  <c r="Z4240" i="3"/>
  <c r="Z4239" i="3"/>
  <c r="Z4238" i="3"/>
  <c r="Z4237" i="3"/>
  <c r="Z4236" i="3"/>
  <c r="Z4235" i="3"/>
  <c r="Z4234" i="3"/>
  <c r="Z4233" i="3"/>
  <c r="Z4232" i="3"/>
  <c r="Z4231" i="3"/>
  <c r="Z4230" i="3"/>
  <c r="Z4229" i="3"/>
  <c r="Z4228" i="3"/>
  <c r="Z4227" i="3"/>
  <c r="Z4226" i="3"/>
  <c r="Z4225" i="3"/>
  <c r="Z4224" i="3"/>
  <c r="Z4223" i="3"/>
  <c r="Z4222" i="3"/>
  <c r="Z4221" i="3"/>
  <c r="Z4220" i="3"/>
  <c r="Z4219" i="3"/>
  <c r="Z4218" i="3"/>
  <c r="Z4217" i="3"/>
  <c r="Z4216" i="3"/>
  <c r="Z4215" i="3"/>
  <c r="Z4214" i="3"/>
  <c r="Z4213" i="3"/>
  <c r="Z4212" i="3"/>
  <c r="Z4211" i="3"/>
  <c r="Z4210" i="3"/>
  <c r="Z4209" i="3"/>
  <c r="Z4208" i="3"/>
  <c r="Z4207" i="3"/>
  <c r="Z4206" i="3"/>
  <c r="Z4205" i="3"/>
  <c r="Z4204" i="3"/>
  <c r="Z4203" i="3"/>
  <c r="Z4202" i="3"/>
  <c r="Z4201" i="3"/>
  <c r="Z4200" i="3"/>
  <c r="Z4199" i="3"/>
  <c r="Z4198" i="3"/>
  <c r="Z4197" i="3"/>
  <c r="Z4196" i="3"/>
  <c r="Z4195" i="3"/>
  <c r="Z4194" i="3"/>
  <c r="Z4193" i="3"/>
  <c r="Z4192" i="3"/>
  <c r="Z4191" i="3"/>
  <c r="Z4190" i="3"/>
  <c r="Z4189" i="3"/>
  <c r="Z4188" i="3"/>
  <c r="Z4187" i="3"/>
  <c r="Z4186" i="3"/>
  <c r="Z4185" i="3"/>
  <c r="Z4184" i="3"/>
  <c r="Z4183" i="3"/>
  <c r="Z4182" i="3"/>
  <c r="Z4181" i="3"/>
  <c r="Z4180" i="3"/>
  <c r="Z4179" i="3"/>
  <c r="Z4178" i="3"/>
  <c r="Z4177" i="3"/>
  <c r="Z4176" i="3"/>
  <c r="Z4175" i="3"/>
  <c r="Z4174" i="3"/>
  <c r="Z4173" i="3"/>
  <c r="Z4172" i="3"/>
  <c r="Z4171" i="3"/>
  <c r="Z4170" i="3"/>
  <c r="Z4169" i="3"/>
  <c r="Z4168" i="3"/>
  <c r="Z4167" i="3"/>
  <c r="Z4166" i="3"/>
  <c r="Z4165" i="3"/>
  <c r="Z4164" i="3"/>
  <c r="Z4163" i="3"/>
  <c r="Z4162" i="3"/>
  <c r="Z4161" i="3"/>
  <c r="Z4160" i="3"/>
  <c r="Z4159" i="3"/>
  <c r="Z4158" i="3"/>
  <c r="Z4157" i="3"/>
  <c r="Z4156" i="3"/>
  <c r="Z4155" i="3"/>
  <c r="Z4154" i="3"/>
  <c r="Z4153" i="3"/>
  <c r="Z4152" i="3"/>
  <c r="Z4151" i="3"/>
  <c r="Z4150" i="3"/>
  <c r="Z4149" i="3"/>
  <c r="Z4148" i="3"/>
  <c r="Z4147" i="3"/>
  <c r="Z4146" i="3"/>
  <c r="Z4145" i="3"/>
  <c r="Z4144" i="3"/>
  <c r="Z4143" i="3"/>
  <c r="Z4142" i="3"/>
  <c r="Z4141" i="3"/>
  <c r="Z4140" i="3"/>
  <c r="Z4139" i="3"/>
  <c r="Z4138" i="3"/>
  <c r="Z4137" i="3"/>
  <c r="Z4136" i="3"/>
  <c r="Z4135" i="3"/>
  <c r="Z4134" i="3"/>
  <c r="Z4133" i="3"/>
  <c r="Z4132" i="3"/>
  <c r="Z4131" i="3"/>
  <c r="Z4130" i="3"/>
  <c r="Z4129" i="3"/>
  <c r="Z4128" i="3"/>
  <c r="Z4127" i="3"/>
  <c r="Z4126" i="3"/>
  <c r="Z4125" i="3"/>
  <c r="Z4124" i="3"/>
  <c r="Z4123" i="3"/>
  <c r="Z4122" i="3"/>
  <c r="Z4121" i="3"/>
  <c r="Z4120" i="3"/>
  <c r="Z4119" i="3"/>
  <c r="Z4118" i="3"/>
  <c r="Z4117" i="3"/>
  <c r="Z4116" i="3"/>
  <c r="Z4115" i="3"/>
  <c r="Z4114" i="3"/>
  <c r="Z4113" i="3"/>
  <c r="Z4112" i="3"/>
  <c r="Z4111" i="3"/>
  <c r="Z4110" i="3"/>
  <c r="Z4109" i="3"/>
  <c r="Z4108" i="3"/>
  <c r="Z4107" i="3"/>
  <c r="Z4106" i="3"/>
  <c r="Z4105" i="3"/>
  <c r="Z4104" i="3"/>
  <c r="Z4103" i="3"/>
  <c r="Z4102" i="3"/>
  <c r="Z4101" i="3"/>
  <c r="Z4100" i="3"/>
  <c r="Z4099" i="3"/>
  <c r="Z4098" i="3"/>
  <c r="Z4097" i="3"/>
  <c r="Z4096" i="3"/>
  <c r="Z4095" i="3"/>
  <c r="Z4094" i="3"/>
  <c r="Z4093" i="3"/>
  <c r="Z4092" i="3"/>
  <c r="Z4091" i="3"/>
  <c r="Z4090" i="3"/>
  <c r="Z4089" i="3"/>
  <c r="Z4088" i="3"/>
  <c r="Z4087" i="3"/>
  <c r="Z4086" i="3"/>
  <c r="Z4085" i="3"/>
  <c r="Z4084" i="3"/>
  <c r="Z4083" i="3"/>
  <c r="Z4082" i="3"/>
  <c r="Z4081" i="3"/>
  <c r="Z4080" i="3"/>
  <c r="Z4079" i="3"/>
  <c r="Z4078" i="3"/>
  <c r="Z4077" i="3"/>
  <c r="Z4076" i="3"/>
  <c r="Z4075" i="3"/>
  <c r="Z4074" i="3"/>
  <c r="Z4073" i="3"/>
  <c r="Z4072" i="3"/>
  <c r="Z4071" i="3"/>
  <c r="Z4070" i="3"/>
  <c r="Z4069" i="3"/>
  <c r="Z4068" i="3"/>
  <c r="Z4067" i="3"/>
  <c r="Z4066" i="3"/>
  <c r="Z4065" i="3"/>
  <c r="Z4064" i="3"/>
  <c r="Z4063" i="3"/>
  <c r="Z4062" i="3"/>
  <c r="Z4061" i="3"/>
  <c r="Z4060" i="3"/>
  <c r="Z4059" i="3"/>
  <c r="Z4058" i="3"/>
  <c r="Z4057" i="3"/>
  <c r="Z4056" i="3"/>
  <c r="Z4055" i="3"/>
  <c r="Z4054" i="3"/>
  <c r="Z4053" i="3"/>
  <c r="Z4052" i="3"/>
  <c r="Z4051" i="3"/>
  <c r="Z4050" i="3"/>
  <c r="Z4049" i="3"/>
  <c r="Z4048" i="3"/>
  <c r="Z4047" i="3"/>
  <c r="Z4046" i="3"/>
  <c r="Z4045" i="3"/>
  <c r="Z4044" i="3"/>
  <c r="Z4043" i="3"/>
  <c r="Z4042" i="3"/>
  <c r="Z4041" i="3"/>
  <c r="Z4040" i="3"/>
  <c r="Z4039" i="3"/>
  <c r="Z4038" i="3"/>
  <c r="Z4037" i="3"/>
  <c r="Z4036" i="3"/>
  <c r="Z4035" i="3"/>
  <c r="Z4034" i="3"/>
  <c r="Z4033" i="3"/>
  <c r="Z4032" i="3"/>
  <c r="Z4031" i="3"/>
  <c r="Z4030" i="3"/>
  <c r="Z4029" i="3"/>
  <c r="Z4028" i="3"/>
  <c r="Z4027" i="3"/>
  <c r="Z4026" i="3"/>
  <c r="Z4025" i="3"/>
  <c r="Z4024" i="3"/>
  <c r="Z4023" i="3"/>
  <c r="Z4022" i="3"/>
  <c r="Z4021" i="3"/>
  <c r="Z4020" i="3"/>
  <c r="Z4019" i="3"/>
  <c r="Z4018" i="3"/>
  <c r="Z4017" i="3"/>
  <c r="Z4016" i="3"/>
  <c r="Z4015" i="3"/>
  <c r="Z4014" i="3"/>
  <c r="Z4013" i="3"/>
  <c r="Z4012" i="3"/>
  <c r="Z4011" i="3"/>
  <c r="Z4010" i="3"/>
  <c r="Z4009" i="3"/>
  <c r="Z4008" i="3"/>
  <c r="Z4007" i="3"/>
  <c r="Z4006" i="3"/>
  <c r="Z4005" i="3"/>
  <c r="Z4004" i="3"/>
  <c r="Z4003" i="3"/>
  <c r="Z4002" i="3"/>
  <c r="Z4001" i="3"/>
  <c r="Z4000" i="3"/>
  <c r="Z3999" i="3"/>
  <c r="Z3998" i="3"/>
  <c r="Z3997" i="3"/>
  <c r="Z3996" i="3"/>
  <c r="Z3995" i="3"/>
  <c r="Z3994" i="3"/>
  <c r="Z3993" i="3"/>
  <c r="Z3992" i="3"/>
  <c r="Z3991" i="3"/>
  <c r="Z3990" i="3"/>
  <c r="Z3989" i="3"/>
  <c r="Z3988" i="3"/>
  <c r="Z3987" i="3"/>
  <c r="Z3986" i="3"/>
  <c r="Z3985" i="3"/>
  <c r="Z3984" i="3"/>
  <c r="Z3983" i="3"/>
  <c r="Z3982" i="3"/>
  <c r="Z3981" i="3"/>
  <c r="Z3980" i="3"/>
  <c r="Z3979" i="3"/>
  <c r="Z3978" i="3"/>
  <c r="Z3977" i="3"/>
  <c r="Z3976" i="3"/>
  <c r="Z3975" i="3"/>
  <c r="Z3974" i="3"/>
  <c r="Z3973" i="3"/>
  <c r="Z3972" i="3"/>
  <c r="Z3971" i="3"/>
  <c r="Z3970" i="3"/>
  <c r="Z3969" i="3"/>
  <c r="Z3968" i="3"/>
  <c r="Z3967" i="3"/>
  <c r="Z3966" i="3"/>
  <c r="Z3965" i="3"/>
  <c r="Z3964" i="3"/>
  <c r="Z3963" i="3"/>
  <c r="Z3962" i="3"/>
  <c r="Z3961" i="3"/>
  <c r="Z3960" i="3"/>
  <c r="Z3959" i="3"/>
  <c r="Z3958" i="3"/>
  <c r="Z3957" i="3"/>
  <c r="Z3956" i="3"/>
  <c r="Z3955" i="3"/>
  <c r="Z3954" i="3"/>
  <c r="Z3953" i="3"/>
  <c r="Z3952" i="3"/>
  <c r="Z3951" i="3"/>
  <c r="Z3950" i="3"/>
  <c r="Z3949" i="3"/>
  <c r="Z3948" i="3"/>
  <c r="Z3947" i="3"/>
  <c r="Z3946" i="3"/>
  <c r="Z3945" i="3"/>
  <c r="Z3944" i="3"/>
  <c r="Z3943" i="3"/>
  <c r="Z3942" i="3"/>
  <c r="Z3941" i="3"/>
  <c r="Z3940" i="3"/>
  <c r="Z3939" i="3"/>
  <c r="Z3938" i="3"/>
  <c r="Z3937" i="3"/>
  <c r="Z3936" i="3"/>
  <c r="Z3935" i="3"/>
  <c r="Z3934" i="3"/>
  <c r="Z3933" i="3"/>
  <c r="Z3932" i="3"/>
  <c r="Z3931" i="3"/>
  <c r="Z3930" i="3"/>
  <c r="Z3929" i="3"/>
  <c r="Z3928" i="3"/>
  <c r="Z3927" i="3"/>
  <c r="Z3926" i="3"/>
  <c r="Z3925" i="3"/>
  <c r="Z3924" i="3"/>
  <c r="Z3923" i="3"/>
  <c r="Z3922" i="3"/>
  <c r="Z3921" i="3"/>
  <c r="Z3920" i="3"/>
  <c r="Z3919" i="3"/>
  <c r="Z3918" i="3"/>
  <c r="Z3917" i="3"/>
  <c r="Z3916" i="3"/>
  <c r="Z3915" i="3"/>
  <c r="Z3914" i="3"/>
  <c r="Z3913" i="3"/>
  <c r="Z3912" i="3"/>
  <c r="Z3911" i="3"/>
  <c r="Z3910" i="3"/>
  <c r="Z3909" i="3"/>
  <c r="Z3908" i="3"/>
  <c r="Z3907" i="3"/>
  <c r="Z3906" i="3"/>
  <c r="Z3905" i="3"/>
  <c r="Z3904" i="3"/>
  <c r="Z3903" i="3"/>
  <c r="Z3902" i="3"/>
  <c r="Z3901" i="3"/>
  <c r="Z3900" i="3"/>
  <c r="Z3899" i="3"/>
  <c r="Z3898" i="3"/>
  <c r="Z3897" i="3"/>
  <c r="Z3896" i="3"/>
  <c r="Z3895" i="3"/>
  <c r="Z3894" i="3"/>
  <c r="Z3893" i="3"/>
  <c r="Z3892" i="3"/>
  <c r="Z3891" i="3"/>
  <c r="Z3890" i="3"/>
  <c r="Z3889" i="3"/>
  <c r="Z3888" i="3"/>
  <c r="Z3887" i="3"/>
  <c r="Z3886" i="3"/>
  <c r="Z3885" i="3"/>
  <c r="Z3884" i="3"/>
  <c r="Z3883" i="3"/>
  <c r="Z3882" i="3"/>
  <c r="Z3881" i="3"/>
  <c r="Z3880" i="3"/>
  <c r="Z3879" i="3"/>
  <c r="Z3878" i="3"/>
  <c r="Z3877" i="3"/>
  <c r="Z3876" i="3"/>
  <c r="Z3875" i="3"/>
  <c r="Z3874" i="3"/>
  <c r="Z3873" i="3"/>
  <c r="Z3872" i="3"/>
  <c r="Z3871" i="3"/>
  <c r="Z3870" i="3"/>
  <c r="Z3869" i="3"/>
  <c r="Z3868" i="3"/>
  <c r="Z3867" i="3"/>
  <c r="Z3866" i="3"/>
  <c r="Z3865" i="3"/>
  <c r="Z3864" i="3"/>
  <c r="Z3863" i="3"/>
  <c r="Z3862" i="3"/>
  <c r="Z3861" i="3"/>
  <c r="Z3860" i="3"/>
  <c r="Z3859" i="3"/>
  <c r="Z3858" i="3"/>
  <c r="Z3857" i="3"/>
  <c r="Z3856" i="3"/>
  <c r="Z3855" i="3"/>
  <c r="Z3854" i="3"/>
  <c r="Z3853" i="3"/>
  <c r="Z3852" i="3"/>
  <c r="Z3851" i="3"/>
  <c r="Z3850" i="3"/>
  <c r="Z3849" i="3"/>
  <c r="Z3848" i="3"/>
  <c r="Z3847" i="3"/>
  <c r="Z3846" i="3"/>
  <c r="Z3845" i="3"/>
  <c r="Z3844" i="3"/>
  <c r="Z3843" i="3"/>
  <c r="Z3842" i="3"/>
  <c r="Z3841" i="3"/>
  <c r="Z3840" i="3"/>
  <c r="Z3839" i="3"/>
  <c r="Z3838" i="3"/>
  <c r="Z3837" i="3"/>
  <c r="Z3836" i="3"/>
  <c r="Z3835" i="3"/>
  <c r="Z3834" i="3"/>
  <c r="Z3833" i="3"/>
  <c r="Z3832" i="3"/>
  <c r="Z3831" i="3"/>
  <c r="Z3830" i="3"/>
  <c r="Z3829" i="3"/>
  <c r="Z3828" i="3"/>
  <c r="Z3827" i="3"/>
  <c r="Z3826" i="3"/>
  <c r="Z3825" i="3"/>
  <c r="Z3824" i="3"/>
  <c r="Z3823" i="3"/>
  <c r="Z3822" i="3"/>
  <c r="Z3821" i="3"/>
  <c r="Z3820" i="3"/>
  <c r="Z3819" i="3"/>
  <c r="Z3818" i="3"/>
  <c r="Z3817" i="3"/>
  <c r="Z3816" i="3"/>
  <c r="Z3815" i="3"/>
  <c r="Z3814" i="3"/>
  <c r="Z3813" i="3"/>
  <c r="Z3812" i="3"/>
  <c r="Z3811" i="3"/>
  <c r="Z3810" i="3"/>
  <c r="Z3809" i="3"/>
  <c r="Z3808" i="3"/>
  <c r="Z3807" i="3"/>
  <c r="Z3806" i="3"/>
  <c r="Z3805" i="3"/>
  <c r="Z3804" i="3"/>
  <c r="Z3803" i="3"/>
  <c r="Z3802" i="3"/>
  <c r="Z3801" i="3"/>
  <c r="Z3800" i="3"/>
  <c r="Z3799" i="3"/>
  <c r="Z3798" i="3"/>
  <c r="Z3797" i="3"/>
  <c r="Z3796" i="3"/>
  <c r="Z3795" i="3"/>
  <c r="Z3794" i="3"/>
  <c r="Z3793" i="3"/>
  <c r="Z3792" i="3"/>
  <c r="Z3791" i="3"/>
  <c r="Z3790" i="3"/>
  <c r="Z3789" i="3"/>
  <c r="Z3788" i="3"/>
  <c r="Z3787" i="3"/>
  <c r="Z3786" i="3"/>
  <c r="Z3785" i="3"/>
  <c r="Z3784" i="3"/>
  <c r="Z3783" i="3"/>
  <c r="Z3782" i="3"/>
  <c r="Z3781" i="3"/>
  <c r="Z3780" i="3"/>
  <c r="Z3779" i="3"/>
  <c r="Z3778" i="3"/>
  <c r="Z3777" i="3"/>
  <c r="Z3776" i="3"/>
  <c r="Z3775" i="3"/>
  <c r="Z3774" i="3"/>
  <c r="Z3773" i="3"/>
  <c r="Z3772" i="3"/>
  <c r="Z3771" i="3"/>
  <c r="Z3770" i="3"/>
  <c r="Z3769" i="3"/>
  <c r="Z3768" i="3"/>
  <c r="Z3767" i="3"/>
  <c r="Z3766" i="3"/>
  <c r="Z3765" i="3"/>
  <c r="Z3764" i="3"/>
  <c r="Z3763" i="3"/>
  <c r="Z3762" i="3"/>
  <c r="Z3761" i="3"/>
  <c r="Z3760" i="3"/>
  <c r="Z3759" i="3"/>
  <c r="Z3758" i="3"/>
  <c r="Z3757" i="3"/>
  <c r="Z3756" i="3"/>
  <c r="Z3755" i="3"/>
  <c r="Z3754" i="3"/>
  <c r="Z3753" i="3"/>
  <c r="Z3752" i="3"/>
  <c r="Z3751" i="3"/>
  <c r="Z3750" i="3"/>
  <c r="Z3749" i="3"/>
  <c r="Z3748" i="3"/>
  <c r="Z3747" i="3"/>
  <c r="Z3746" i="3"/>
  <c r="Z3745" i="3"/>
  <c r="Z3744" i="3"/>
  <c r="Z3743" i="3"/>
  <c r="Z3742" i="3"/>
  <c r="Z3741" i="3"/>
  <c r="Z3740" i="3"/>
  <c r="Z3739" i="3"/>
  <c r="Z3738" i="3"/>
  <c r="Z3737" i="3"/>
  <c r="Z3736" i="3"/>
  <c r="Z3735" i="3"/>
  <c r="Z3734" i="3"/>
  <c r="Z3733" i="3"/>
  <c r="Z3732" i="3"/>
  <c r="Z3731" i="3"/>
  <c r="Z3730" i="3"/>
  <c r="Z3729" i="3"/>
  <c r="Z3728" i="3"/>
  <c r="Z3727" i="3"/>
  <c r="Z3726" i="3"/>
  <c r="Z3725" i="3"/>
  <c r="Z3724" i="3"/>
  <c r="Z3723" i="3"/>
  <c r="Z3722" i="3"/>
  <c r="Z3721" i="3"/>
  <c r="Z3720" i="3"/>
  <c r="Z3719" i="3"/>
  <c r="Z3718" i="3"/>
  <c r="Z3717" i="3"/>
  <c r="Z3716" i="3"/>
  <c r="Z3715" i="3"/>
  <c r="Z3714" i="3"/>
  <c r="Z3713" i="3"/>
  <c r="Z3712" i="3"/>
  <c r="Z3711" i="3"/>
  <c r="Z3710" i="3"/>
  <c r="Z3709" i="3"/>
  <c r="Z3708" i="3"/>
  <c r="Z3707" i="3"/>
  <c r="Z3706" i="3"/>
  <c r="Z3705" i="3"/>
  <c r="Z3704" i="3"/>
  <c r="Z3703" i="3"/>
  <c r="Z3702" i="3"/>
  <c r="Z3701" i="3"/>
  <c r="Z3700" i="3"/>
  <c r="Z3699" i="3"/>
  <c r="Z3698" i="3"/>
  <c r="Z3697" i="3"/>
  <c r="Z3696" i="3"/>
  <c r="Z3695" i="3"/>
  <c r="Z3694" i="3"/>
  <c r="Z3693" i="3"/>
  <c r="Z3692" i="3"/>
  <c r="Z3691" i="3"/>
  <c r="Z3690" i="3"/>
  <c r="Z3689" i="3"/>
  <c r="Z3688" i="3"/>
  <c r="Z3687" i="3"/>
  <c r="Z3686" i="3"/>
  <c r="Z3685" i="3"/>
  <c r="Z3684" i="3"/>
  <c r="Z3683" i="3"/>
  <c r="Z3682" i="3"/>
  <c r="Z3681" i="3"/>
  <c r="Z3680" i="3"/>
  <c r="Z3679" i="3"/>
  <c r="Z3678" i="3"/>
  <c r="Z3677" i="3"/>
  <c r="Z3676" i="3"/>
  <c r="Z3675" i="3"/>
  <c r="Z3674" i="3"/>
  <c r="Z3673" i="3"/>
  <c r="Z3672" i="3"/>
  <c r="Z3671" i="3"/>
  <c r="Z3670" i="3"/>
  <c r="Z3669" i="3"/>
  <c r="Z3668" i="3"/>
  <c r="Z3667" i="3"/>
  <c r="Z3666" i="3"/>
  <c r="Z3665" i="3"/>
  <c r="Z3664" i="3"/>
  <c r="Z3663" i="3"/>
  <c r="Z3662" i="3"/>
  <c r="Z3661" i="3"/>
  <c r="Z3660" i="3"/>
  <c r="Z3659" i="3"/>
  <c r="Z3658" i="3"/>
  <c r="Z3657" i="3"/>
  <c r="Z3656" i="3"/>
  <c r="Z3655" i="3"/>
  <c r="Z3654" i="3"/>
  <c r="Z3653" i="3"/>
  <c r="Z3652" i="3"/>
  <c r="Z3651" i="3"/>
  <c r="Z3650" i="3"/>
  <c r="Z3649" i="3"/>
  <c r="Z3648" i="3"/>
  <c r="Z3647" i="3"/>
  <c r="Z3646" i="3"/>
  <c r="Z3645" i="3"/>
  <c r="Z3644" i="3"/>
  <c r="Z3643" i="3"/>
  <c r="Z3642" i="3"/>
  <c r="Z3641" i="3"/>
  <c r="Z3640" i="3"/>
  <c r="Z3639" i="3"/>
  <c r="Z3638" i="3"/>
  <c r="Z3637" i="3"/>
  <c r="Z3636" i="3"/>
  <c r="Z3635" i="3"/>
  <c r="Z3634" i="3"/>
  <c r="Z3633" i="3"/>
  <c r="Z3632" i="3"/>
  <c r="Z3631" i="3"/>
  <c r="Z3630" i="3"/>
  <c r="Z3629" i="3"/>
  <c r="Z3628" i="3"/>
  <c r="Z3627" i="3"/>
  <c r="Z3626" i="3"/>
  <c r="Z3625" i="3"/>
  <c r="Z3624" i="3"/>
  <c r="Z3623" i="3"/>
  <c r="Z3622" i="3"/>
  <c r="Z3621" i="3"/>
  <c r="Z3620" i="3"/>
  <c r="Z3619" i="3"/>
  <c r="Z3618" i="3"/>
  <c r="Z3617" i="3"/>
  <c r="Z3616" i="3"/>
  <c r="Z3615" i="3"/>
  <c r="Z3614" i="3"/>
  <c r="Z3613" i="3"/>
  <c r="Z3612" i="3"/>
  <c r="Z3611" i="3"/>
  <c r="Z3610" i="3"/>
  <c r="Z3609" i="3"/>
  <c r="Z3608" i="3"/>
  <c r="Z3607" i="3"/>
  <c r="Z3606" i="3"/>
  <c r="Z3605" i="3"/>
  <c r="Z3604" i="3"/>
  <c r="Z3603" i="3"/>
  <c r="Z3602" i="3"/>
  <c r="Z3601" i="3"/>
  <c r="Z3600" i="3"/>
  <c r="Z3599" i="3"/>
  <c r="Z3598" i="3"/>
  <c r="Z3597" i="3"/>
  <c r="Z3596" i="3"/>
  <c r="Z3595" i="3"/>
  <c r="Z3594" i="3"/>
  <c r="Z3593" i="3"/>
  <c r="Z3592" i="3"/>
  <c r="Z3591" i="3"/>
  <c r="Z3590" i="3"/>
  <c r="Z3589" i="3"/>
  <c r="Z3588" i="3"/>
  <c r="Z3587" i="3"/>
  <c r="Z3586" i="3"/>
  <c r="Z3585" i="3"/>
  <c r="Z3584" i="3"/>
  <c r="Z3583" i="3"/>
  <c r="Z3582" i="3"/>
  <c r="Z3581" i="3"/>
  <c r="Z3580" i="3"/>
  <c r="Z3579" i="3"/>
  <c r="Z3578" i="3"/>
  <c r="Z3577" i="3"/>
  <c r="Z3576" i="3"/>
  <c r="Z3575" i="3"/>
  <c r="Z3574" i="3"/>
  <c r="Z3573" i="3"/>
  <c r="Z3572" i="3"/>
  <c r="Z3571" i="3"/>
  <c r="Z3570" i="3"/>
  <c r="Z3569" i="3"/>
  <c r="Z3568" i="3"/>
  <c r="Z3567" i="3"/>
  <c r="Z3566" i="3"/>
  <c r="Z3565" i="3"/>
  <c r="Z3564" i="3"/>
  <c r="Z3563" i="3"/>
  <c r="Z3562" i="3"/>
  <c r="Z3561" i="3"/>
  <c r="Z3560" i="3"/>
  <c r="Z3559" i="3"/>
  <c r="Z3558" i="3"/>
  <c r="Z3557" i="3"/>
  <c r="Z3556" i="3"/>
  <c r="Z3555" i="3"/>
  <c r="Z3554" i="3"/>
  <c r="Z3553" i="3"/>
  <c r="Z3552" i="3"/>
  <c r="Z3551" i="3"/>
  <c r="Z3550" i="3"/>
  <c r="Z3549" i="3"/>
  <c r="Z3548" i="3"/>
  <c r="Z3547" i="3"/>
  <c r="Z3546" i="3"/>
  <c r="Z3545" i="3"/>
  <c r="Z3544" i="3"/>
  <c r="Z3543" i="3"/>
  <c r="Z3542" i="3"/>
  <c r="Z3541" i="3"/>
  <c r="Z3540" i="3"/>
  <c r="Z3539" i="3"/>
  <c r="Z3538" i="3"/>
  <c r="Z3537" i="3"/>
  <c r="Z3536" i="3"/>
  <c r="Z3535" i="3"/>
  <c r="Z3534" i="3"/>
  <c r="Z3533" i="3"/>
  <c r="Z3532" i="3"/>
  <c r="Z3531" i="3"/>
  <c r="Z3530" i="3"/>
  <c r="Z3529" i="3"/>
  <c r="Z3528" i="3"/>
  <c r="Z3527" i="3"/>
  <c r="Z3526" i="3"/>
  <c r="Z3525" i="3"/>
  <c r="Z3524" i="3"/>
  <c r="Z3523" i="3"/>
  <c r="Z3522" i="3"/>
  <c r="Z3521" i="3"/>
  <c r="Z3520" i="3"/>
  <c r="Z3519" i="3"/>
  <c r="Z3518" i="3"/>
  <c r="Z3517" i="3"/>
  <c r="Z3516" i="3"/>
  <c r="Z3515" i="3"/>
  <c r="Z3514" i="3"/>
  <c r="Z3513" i="3"/>
  <c r="Z3512" i="3"/>
  <c r="Z3511" i="3"/>
  <c r="Z3510" i="3"/>
  <c r="Z3509" i="3"/>
  <c r="Z3508" i="3"/>
  <c r="Z3507" i="3"/>
  <c r="Z3506" i="3"/>
  <c r="Z3505" i="3"/>
  <c r="Z3504" i="3"/>
  <c r="Z3503" i="3"/>
  <c r="Z3502" i="3"/>
  <c r="Z3501" i="3"/>
  <c r="Z3500" i="3"/>
  <c r="Z3499" i="3"/>
  <c r="Z3498" i="3"/>
  <c r="Z3497" i="3"/>
  <c r="Z3496" i="3"/>
  <c r="Z3495" i="3"/>
  <c r="Z3494" i="3"/>
  <c r="Z3493" i="3"/>
  <c r="Z3492" i="3"/>
  <c r="Z3491" i="3"/>
  <c r="Z3490" i="3"/>
  <c r="Z3489" i="3"/>
  <c r="Z3488" i="3"/>
  <c r="Z3487" i="3"/>
  <c r="Z3486" i="3"/>
  <c r="Z3485" i="3"/>
  <c r="Z3484" i="3"/>
  <c r="Z3483" i="3"/>
  <c r="Z3482" i="3"/>
  <c r="Z3481" i="3"/>
  <c r="Z3480" i="3"/>
  <c r="Z3479" i="3"/>
  <c r="Z3478" i="3"/>
  <c r="Z3477" i="3"/>
  <c r="Z3476" i="3"/>
  <c r="Z3475" i="3"/>
  <c r="Z3474" i="3"/>
  <c r="Z3473" i="3"/>
  <c r="Z3472" i="3"/>
  <c r="Z3471" i="3"/>
  <c r="Z3470" i="3"/>
  <c r="Z3469" i="3"/>
  <c r="Z3468" i="3"/>
  <c r="Z3467" i="3"/>
  <c r="Z3466" i="3"/>
  <c r="Z3465" i="3"/>
  <c r="Z3464" i="3"/>
  <c r="Z3463" i="3"/>
  <c r="Z3462" i="3"/>
  <c r="Z3461" i="3"/>
  <c r="Z3460" i="3"/>
  <c r="Z3459" i="3"/>
  <c r="Z3458" i="3"/>
  <c r="Z3457" i="3"/>
  <c r="Z3456" i="3"/>
  <c r="Z3455" i="3"/>
  <c r="Z3454" i="3"/>
  <c r="Z3453" i="3"/>
  <c r="Z3452" i="3"/>
  <c r="Z3451" i="3"/>
  <c r="Z3450" i="3"/>
  <c r="Z3449" i="3"/>
  <c r="Z3448" i="3"/>
  <c r="Z3447" i="3"/>
  <c r="Z3446" i="3"/>
  <c r="Z3445" i="3"/>
  <c r="Z3444" i="3"/>
  <c r="Z3443" i="3"/>
  <c r="Z3442" i="3"/>
  <c r="Z3441" i="3"/>
  <c r="Z3440" i="3"/>
  <c r="Z3439" i="3"/>
  <c r="Z3438" i="3"/>
  <c r="Z3437" i="3"/>
  <c r="Z3436" i="3"/>
  <c r="Z3435" i="3"/>
  <c r="Z3434" i="3"/>
  <c r="Z3433" i="3"/>
  <c r="Z3432" i="3"/>
  <c r="Z3431" i="3"/>
  <c r="Z3430" i="3"/>
  <c r="Z3429" i="3"/>
  <c r="Z3428" i="3"/>
  <c r="Z3427" i="3"/>
  <c r="Z3426" i="3"/>
  <c r="Z3425" i="3"/>
  <c r="Z3424" i="3"/>
  <c r="Z3423" i="3"/>
  <c r="Z3422" i="3"/>
  <c r="Z3421" i="3"/>
  <c r="Z3420" i="3"/>
  <c r="Z3419" i="3"/>
  <c r="Z3418" i="3"/>
  <c r="Z3417" i="3"/>
  <c r="Z3416" i="3"/>
  <c r="Z3415" i="3"/>
  <c r="Z3414" i="3"/>
  <c r="Z3413" i="3"/>
  <c r="Z3412" i="3"/>
  <c r="Z3411" i="3"/>
  <c r="Z3410" i="3"/>
  <c r="Z3409" i="3"/>
  <c r="Z3408" i="3"/>
  <c r="Z3407" i="3"/>
  <c r="Z3406" i="3"/>
  <c r="Z3405" i="3"/>
  <c r="Z3404" i="3"/>
  <c r="Z3403" i="3"/>
  <c r="Z3402" i="3"/>
  <c r="Z3401" i="3"/>
  <c r="Z3400" i="3"/>
  <c r="Z3399" i="3"/>
  <c r="Z3398" i="3"/>
  <c r="Z3397" i="3"/>
  <c r="Z3396" i="3"/>
  <c r="Z3395" i="3"/>
  <c r="Z3394" i="3"/>
  <c r="Z3393" i="3"/>
  <c r="Z3392" i="3"/>
  <c r="Z3391" i="3"/>
  <c r="Z3390" i="3"/>
  <c r="Z3389" i="3"/>
  <c r="Z3388" i="3"/>
  <c r="Z3387" i="3"/>
  <c r="Z3386" i="3"/>
  <c r="Z3385" i="3"/>
  <c r="Z3384" i="3"/>
  <c r="Z3383" i="3"/>
  <c r="Z3382" i="3"/>
  <c r="Z3381" i="3"/>
  <c r="Z3380" i="3"/>
  <c r="Z3379" i="3"/>
  <c r="Z3378" i="3"/>
  <c r="Z3377" i="3"/>
  <c r="Z3376" i="3"/>
  <c r="Z3375" i="3"/>
  <c r="Z3374" i="3"/>
  <c r="Z3373" i="3"/>
  <c r="Z3372" i="3"/>
  <c r="Z3371" i="3"/>
  <c r="Z3370" i="3"/>
  <c r="Z3369" i="3"/>
  <c r="Z3368" i="3"/>
  <c r="Z3367" i="3"/>
  <c r="Z3366" i="3"/>
  <c r="Z3365" i="3"/>
  <c r="Z3364" i="3"/>
  <c r="Z3363" i="3"/>
  <c r="Z3362" i="3"/>
  <c r="Z3361" i="3"/>
  <c r="Z3360" i="3"/>
  <c r="Z3359" i="3"/>
  <c r="Z3358" i="3"/>
  <c r="Z3357" i="3"/>
  <c r="Z3356" i="3"/>
  <c r="Z3355" i="3"/>
  <c r="Z3354" i="3"/>
  <c r="Z3353" i="3"/>
  <c r="Z3352" i="3"/>
  <c r="Z3351" i="3"/>
  <c r="Z3350" i="3"/>
  <c r="Z3349" i="3"/>
  <c r="Z3348" i="3"/>
  <c r="Z3347" i="3"/>
  <c r="Z3346" i="3"/>
  <c r="Z3345" i="3"/>
  <c r="Z3344" i="3"/>
  <c r="Z3343" i="3"/>
  <c r="Z3342" i="3"/>
  <c r="Z3341" i="3"/>
  <c r="Z3340" i="3"/>
  <c r="Z3339" i="3"/>
  <c r="Z3338" i="3"/>
  <c r="Z3337" i="3"/>
  <c r="Z3336" i="3"/>
  <c r="Z3335" i="3"/>
  <c r="Z3334" i="3"/>
  <c r="Z3333" i="3"/>
  <c r="Z3332" i="3"/>
  <c r="Z3331" i="3"/>
  <c r="Z3330" i="3"/>
  <c r="Z3329" i="3"/>
  <c r="Z3328" i="3"/>
  <c r="Z3327" i="3"/>
  <c r="Z3326" i="3"/>
  <c r="Z3325" i="3"/>
  <c r="Z3324" i="3"/>
  <c r="Z3323" i="3"/>
  <c r="Z3322" i="3"/>
  <c r="Z3321" i="3"/>
  <c r="Z3320" i="3"/>
  <c r="Z3319" i="3"/>
  <c r="Z3318" i="3"/>
  <c r="Z3317" i="3"/>
  <c r="Z3316" i="3"/>
  <c r="Z3315" i="3"/>
  <c r="Z3314" i="3"/>
  <c r="Z3313" i="3"/>
  <c r="Z3312" i="3"/>
  <c r="Z3311" i="3"/>
  <c r="Z3310" i="3"/>
  <c r="Z3309" i="3"/>
  <c r="Z3308" i="3"/>
  <c r="Z3307" i="3"/>
  <c r="Z3306" i="3"/>
  <c r="Z3305" i="3"/>
  <c r="Z3304" i="3"/>
  <c r="Z3303" i="3"/>
  <c r="Z3302" i="3"/>
  <c r="Z3301" i="3"/>
  <c r="Z3300" i="3"/>
  <c r="Z3299" i="3"/>
  <c r="Z3298" i="3"/>
  <c r="Z3297" i="3"/>
  <c r="Z3296" i="3"/>
  <c r="Z3295" i="3"/>
  <c r="Z3294" i="3"/>
  <c r="Z3293" i="3"/>
  <c r="Z3292" i="3"/>
  <c r="Z3291" i="3"/>
  <c r="Z3290" i="3"/>
  <c r="Z3289" i="3"/>
  <c r="Z3288" i="3"/>
  <c r="Z3287" i="3"/>
  <c r="Z3286" i="3"/>
  <c r="Z3285" i="3"/>
  <c r="Z3284" i="3"/>
  <c r="Z3283" i="3"/>
  <c r="Z3282" i="3"/>
  <c r="Z3281" i="3"/>
  <c r="Z3280" i="3"/>
  <c r="Z3279" i="3"/>
  <c r="Z3278" i="3"/>
  <c r="Z3277" i="3"/>
  <c r="Z3276" i="3"/>
  <c r="Z3275" i="3"/>
  <c r="Z3274" i="3"/>
  <c r="Z3273" i="3"/>
  <c r="Z3272" i="3"/>
  <c r="Z3271" i="3"/>
  <c r="Z3270" i="3"/>
  <c r="Z3269" i="3"/>
  <c r="Z3268" i="3"/>
  <c r="Z3267" i="3"/>
  <c r="Z3266" i="3"/>
  <c r="Z3265" i="3"/>
  <c r="Z3264" i="3"/>
  <c r="Z3263" i="3"/>
  <c r="Z3262" i="3"/>
  <c r="Z3261" i="3"/>
  <c r="Z3260" i="3"/>
  <c r="Z3259" i="3"/>
  <c r="Z3258" i="3"/>
  <c r="Z3257" i="3"/>
  <c r="Z3256" i="3"/>
  <c r="Z3255" i="3"/>
  <c r="Z3254" i="3"/>
  <c r="Z3253" i="3"/>
  <c r="Z3252" i="3"/>
  <c r="Z3251" i="3"/>
  <c r="Z3250" i="3"/>
  <c r="Z3249" i="3"/>
  <c r="Z3248" i="3"/>
  <c r="Z3247" i="3"/>
  <c r="Z3246" i="3"/>
  <c r="Z3245" i="3"/>
  <c r="Z3244" i="3"/>
  <c r="Z3243" i="3"/>
  <c r="Z3242" i="3"/>
  <c r="Z3241" i="3"/>
  <c r="Z3240" i="3"/>
  <c r="Z3239" i="3"/>
  <c r="Z3238" i="3"/>
  <c r="Z3237" i="3"/>
  <c r="Z3236" i="3"/>
  <c r="Z3235" i="3"/>
  <c r="Z3234" i="3"/>
  <c r="Z3233" i="3"/>
  <c r="Z3232" i="3"/>
  <c r="Z3231" i="3"/>
  <c r="Z3230" i="3"/>
  <c r="Z3229" i="3"/>
  <c r="Z3228" i="3"/>
  <c r="Z3227" i="3"/>
  <c r="Z3226" i="3"/>
  <c r="Z3225" i="3"/>
  <c r="Z3224" i="3"/>
  <c r="Z3223" i="3"/>
  <c r="Z3222" i="3"/>
  <c r="Z3221" i="3"/>
  <c r="Z3220" i="3"/>
  <c r="Z3219" i="3"/>
  <c r="Z3218" i="3"/>
  <c r="Z3217" i="3"/>
  <c r="Z3216" i="3"/>
  <c r="Z3215" i="3"/>
  <c r="Z3214" i="3"/>
  <c r="Z3213" i="3"/>
  <c r="Z3212" i="3"/>
  <c r="Z3211" i="3"/>
  <c r="Z3210" i="3"/>
  <c r="Z3209" i="3"/>
  <c r="Z3208" i="3"/>
  <c r="Z3207" i="3"/>
  <c r="Z3206" i="3"/>
  <c r="Z3205" i="3"/>
  <c r="Z3204" i="3"/>
  <c r="Z3203" i="3"/>
  <c r="Z3202" i="3"/>
  <c r="Z3201" i="3"/>
  <c r="Z3200" i="3"/>
  <c r="Z3199" i="3"/>
  <c r="Z3198" i="3"/>
  <c r="Z3197" i="3"/>
  <c r="Z3196" i="3"/>
  <c r="Z3195" i="3"/>
  <c r="Z3194" i="3"/>
  <c r="Z3193" i="3"/>
  <c r="Z3192" i="3"/>
  <c r="Z3191" i="3"/>
  <c r="Z3190" i="3"/>
  <c r="Z3189" i="3"/>
  <c r="Z3188" i="3"/>
  <c r="Z3187" i="3"/>
  <c r="Z3186" i="3"/>
  <c r="Z3185" i="3"/>
  <c r="Z3184" i="3"/>
  <c r="Z3183" i="3"/>
  <c r="Z3182" i="3"/>
  <c r="Z3181" i="3"/>
  <c r="Z3180" i="3"/>
  <c r="Z3179" i="3"/>
  <c r="Z3178" i="3"/>
  <c r="Z3177" i="3"/>
  <c r="Z3176" i="3"/>
  <c r="Z3175" i="3"/>
  <c r="Z3174" i="3"/>
  <c r="Z3173" i="3"/>
  <c r="Z3172" i="3"/>
  <c r="Z3171" i="3"/>
  <c r="Z3170" i="3"/>
  <c r="Z3169" i="3"/>
  <c r="Z3168" i="3"/>
  <c r="Z3167" i="3"/>
  <c r="Z3166" i="3"/>
  <c r="Z3165" i="3"/>
  <c r="Z3164" i="3"/>
  <c r="Z3163" i="3"/>
  <c r="Z3162" i="3"/>
  <c r="Z3161" i="3"/>
  <c r="Z3160" i="3"/>
  <c r="Z3159" i="3"/>
  <c r="Z3158" i="3"/>
  <c r="Z3157" i="3"/>
  <c r="Z3156" i="3"/>
  <c r="Z3155" i="3"/>
  <c r="Z3154" i="3"/>
  <c r="Z3153" i="3"/>
  <c r="Z3152" i="3"/>
  <c r="Z3151" i="3"/>
  <c r="Z3150" i="3"/>
  <c r="Z3149" i="3"/>
  <c r="Z3148" i="3"/>
  <c r="Z3147" i="3"/>
  <c r="Z3146" i="3"/>
  <c r="Z3145" i="3"/>
  <c r="Z3144" i="3"/>
  <c r="Z3143" i="3"/>
  <c r="Z3142" i="3"/>
  <c r="Z3141" i="3"/>
  <c r="Z3140" i="3"/>
  <c r="Z3139" i="3"/>
  <c r="Z3138" i="3"/>
  <c r="Z3137" i="3"/>
  <c r="Z3136" i="3"/>
  <c r="Z3135" i="3"/>
  <c r="Z3134" i="3"/>
  <c r="Z3133" i="3"/>
  <c r="Z3132" i="3"/>
  <c r="Z3131" i="3"/>
  <c r="Z3130" i="3"/>
  <c r="Z3129" i="3"/>
  <c r="Z3128" i="3"/>
  <c r="Z3127" i="3"/>
  <c r="Z3126" i="3"/>
  <c r="Z3125" i="3"/>
  <c r="Z3124" i="3"/>
  <c r="Z3123" i="3"/>
  <c r="Z3122" i="3"/>
  <c r="Z3121" i="3"/>
  <c r="Z3120" i="3"/>
  <c r="Z3119" i="3"/>
  <c r="Z3118" i="3"/>
  <c r="Z3117" i="3"/>
  <c r="Z3116" i="3"/>
  <c r="Z3115" i="3"/>
  <c r="Z3114" i="3"/>
  <c r="Z3113" i="3"/>
  <c r="Z3112" i="3"/>
  <c r="Z3111" i="3"/>
  <c r="Z3110" i="3"/>
  <c r="Z3109" i="3"/>
  <c r="Z3108" i="3"/>
  <c r="Z3107" i="3"/>
  <c r="Z3106" i="3"/>
  <c r="Z3105" i="3"/>
  <c r="Z3104" i="3"/>
  <c r="Z3103" i="3"/>
  <c r="Z3102" i="3"/>
  <c r="Z3101" i="3"/>
  <c r="Z3100" i="3"/>
  <c r="Z3099" i="3"/>
  <c r="Z3098" i="3"/>
  <c r="Z3097" i="3"/>
  <c r="Z3096" i="3"/>
  <c r="Z3095" i="3"/>
  <c r="Z3094" i="3"/>
  <c r="Z3093" i="3"/>
  <c r="Z3092" i="3"/>
  <c r="Z3091" i="3"/>
  <c r="Z3090" i="3"/>
  <c r="Z3089" i="3"/>
  <c r="Z3088" i="3"/>
  <c r="Z3087" i="3"/>
  <c r="Z3086" i="3"/>
  <c r="Z3085" i="3"/>
  <c r="Z3084" i="3"/>
  <c r="Z3083" i="3"/>
  <c r="Z3082" i="3"/>
  <c r="Z3081" i="3"/>
  <c r="Z3080" i="3"/>
  <c r="Z3079" i="3"/>
  <c r="Z3078" i="3"/>
  <c r="Z3077" i="3"/>
  <c r="Z3076" i="3"/>
  <c r="Z3075" i="3"/>
  <c r="Z3074" i="3"/>
  <c r="Z3073" i="3"/>
  <c r="Z3072" i="3"/>
  <c r="Z3071" i="3"/>
  <c r="Z3070" i="3"/>
  <c r="Z3069" i="3"/>
  <c r="Z3068" i="3"/>
  <c r="Z3067" i="3"/>
  <c r="Z3066" i="3"/>
  <c r="Z3065" i="3"/>
  <c r="Z3064" i="3"/>
  <c r="Z3063" i="3"/>
  <c r="Z3062" i="3"/>
  <c r="Z3061" i="3"/>
  <c r="Z3060" i="3"/>
  <c r="Z3059" i="3"/>
  <c r="Z3058" i="3"/>
  <c r="Z3057" i="3"/>
  <c r="Z3056" i="3"/>
  <c r="Z3055" i="3"/>
  <c r="Z3054" i="3"/>
  <c r="Z3053" i="3"/>
  <c r="Z3052" i="3"/>
  <c r="Z3051" i="3"/>
  <c r="Z3050" i="3"/>
  <c r="Z3049" i="3"/>
  <c r="Z3048" i="3"/>
  <c r="Z3047" i="3"/>
  <c r="Z3046" i="3"/>
  <c r="Z3045" i="3"/>
  <c r="Z3044" i="3"/>
  <c r="Z3043" i="3"/>
  <c r="Z3042" i="3"/>
  <c r="Z3041" i="3"/>
  <c r="Z3040" i="3"/>
  <c r="Z3039" i="3"/>
  <c r="Z3038" i="3"/>
  <c r="Z3037" i="3"/>
  <c r="Z3036" i="3"/>
  <c r="Z3035" i="3"/>
  <c r="Z3034" i="3"/>
  <c r="Z3033" i="3"/>
  <c r="Z3032" i="3"/>
  <c r="Z3031" i="3"/>
  <c r="Z3030" i="3"/>
  <c r="Z3029" i="3"/>
  <c r="Z3028" i="3"/>
  <c r="Z3027" i="3"/>
  <c r="Z3026" i="3"/>
  <c r="Z3025" i="3"/>
  <c r="Z3024" i="3"/>
  <c r="Z3023" i="3"/>
  <c r="Z3022" i="3"/>
  <c r="Z3021" i="3"/>
  <c r="Z3020" i="3"/>
  <c r="Z3019" i="3"/>
  <c r="Z3018" i="3"/>
  <c r="Z3017" i="3"/>
  <c r="Z3016" i="3"/>
  <c r="Z3015" i="3"/>
  <c r="Z3014" i="3"/>
  <c r="Z3013" i="3"/>
  <c r="Z3012" i="3"/>
  <c r="Z3011" i="3"/>
  <c r="Z3010" i="3"/>
  <c r="Z3009" i="3"/>
  <c r="Z3008" i="3"/>
  <c r="Z3007" i="3"/>
  <c r="Z3006" i="3"/>
  <c r="Z3005" i="3"/>
  <c r="Z3004" i="3"/>
  <c r="Z3003" i="3"/>
  <c r="Z3002" i="3"/>
  <c r="Z3001" i="3"/>
  <c r="Z3000" i="3"/>
  <c r="Z2999" i="3"/>
  <c r="Z2998" i="3"/>
  <c r="Z2997" i="3"/>
  <c r="Z2996" i="3"/>
  <c r="Z2995" i="3"/>
  <c r="Z2994" i="3"/>
  <c r="Z2993" i="3"/>
  <c r="Z2992" i="3"/>
  <c r="Z2991" i="3"/>
  <c r="Z2990" i="3"/>
  <c r="Z2989" i="3"/>
  <c r="Z2988" i="3"/>
  <c r="Z2987" i="3"/>
  <c r="Z2986" i="3"/>
  <c r="Z2985" i="3"/>
  <c r="Z2984" i="3"/>
  <c r="Z2983" i="3"/>
  <c r="Z2982" i="3"/>
  <c r="Z2981" i="3"/>
  <c r="Z2980" i="3"/>
  <c r="Z2979" i="3"/>
  <c r="Z2978" i="3"/>
  <c r="Z2977" i="3"/>
  <c r="Z2976" i="3"/>
  <c r="Z2975" i="3"/>
  <c r="Z2974" i="3"/>
  <c r="Z2973" i="3"/>
  <c r="Z2972" i="3"/>
  <c r="Z2971" i="3"/>
  <c r="Z2970" i="3"/>
  <c r="Z2969" i="3"/>
  <c r="Z2968" i="3"/>
  <c r="Z2967" i="3"/>
  <c r="Z2966" i="3"/>
  <c r="Z2965" i="3"/>
  <c r="Z2964" i="3"/>
  <c r="Z2963" i="3"/>
  <c r="Z2962" i="3"/>
  <c r="Z2961" i="3"/>
  <c r="Z2960" i="3"/>
  <c r="Z2959" i="3"/>
  <c r="Z2958" i="3"/>
  <c r="Z2957" i="3"/>
  <c r="Z2956" i="3"/>
  <c r="Z2955" i="3"/>
  <c r="Z2954" i="3"/>
  <c r="Z2953" i="3"/>
  <c r="Z2952" i="3"/>
  <c r="Z2951" i="3"/>
  <c r="Z2950" i="3"/>
  <c r="Z2949" i="3"/>
  <c r="Z2948" i="3"/>
  <c r="Z2947" i="3"/>
  <c r="Z2946" i="3"/>
  <c r="Z2945" i="3"/>
  <c r="Z2944" i="3"/>
  <c r="Z2943" i="3"/>
  <c r="Z2942" i="3"/>
  <c r="Z2941" i="3"/>
  <c r="Z2940" i="3"/>
  <c r="Z2939" i="3"/>
  <c r="Z2938" i="3"/>
  <c r="Z2937" i="3"/>
  <c r="Z2936" i="3"/>
  <c r="Z2935" i="3"/>
  <c r="Z2934" i="3"/>
  <c r="Z2933" i="3"/>
  <c r="Z2932" i="3"/>
  <c r="Z2931" i="3"/>
  <c r="Z2930" i="3"/>
  <c r="Z2929" i="3"/>
  <c r="Z2928" i="3"/>
  <c r="Z2927" i="3"/>
  <c r="Z2926" i="3"/>
  <c r="Z2925" i="3"/>
  <c r="Z2924" i="3"/>
  <c r="Z2923" i="3"/>
  <c r="Z2922" i="3"/>
  <c r="Z2921" i="3"/>
  <c r="Z2920" i="3"/>
  <c r="Z2919" i="3"/>
  <c r="Z2918" i="3"/>
  <c r="Z2917" i="3"/>
  <c r="Z2916" i="3"/>
  <c r="Z2915" i="3"/>
  <c r="Z2914" i="3"/>
  <c r="Z2913" i="3"/>
  <c r="Z2912" i="3"/>
  <c r="Z2911" i="3"/>
  <c r="Z2910" i="3"/>
  <c r="Z2909" i="3"/>
  <c r="Z2908" i="3"/>
  <c r="Z2907" i="3"/>
  <c r="Z2906" i="3"/>
  <c r="Z2905" i="3"/>
  <c r="Z2904" i="3"/>
  <c r="Z2903" i="3"/>
  <c r="Z2902" i="3"/>
  <c r="Z2901" i="3"/>
  <c r="Z2900" i="3"/>
  <c r="Z2899" i="3"/>
  <c r="Z2898" i="3"/>
  <c r="Z2897" i="3"/>
  <c r="Z2896" i="3"/>
  <c r="Z2895" i="3"/>
  <c r="Z2894" i="3"/>
  <c r="Z2893" i="3"/>
  <c r="Z2892" i="3"/>
  <c r="Z2891" i="3"/>
  <c r="Z2890" i="3"/>
  <c r="Z2889" i="3"/>
  <c r="Z2888" i="3"/>
  <c r="Z2887" i="3"/>
  <c r="Z2886" i="3"/>
  <c r="Z2885" i="3"/>
  <c r="Z2884" i="3"/>
  <c r="Z2883" i="3"/>
  <c r="Z2882" i="3"/>
  <c r="Z2881" i="3"/>
  <c r="Z2880" i="3"/>
  <c r="Z2879" i="3"/>
  <c r="Z2878" i="3"/>
  <c r="Z2877" i="3"/>
  <c r="Z2876" i="3"/>
  <c r="Z2875" i="3"/>
  <c r="Z2874" i="3"/>
  <c r="Z2873" i="3"/>
  <c r="Z2872" i="3"/>
  <c r="Z2871" i="3"/>
  <c r="Z2870" i="3"/>
  <c r="Z2869" i="3"/>
  <c r="Z2868" i="3"/>
  <c r="Z2867" i="3"/>
  <c r="Z2866" i="3"/>
  <c r="Z2865" i="3"/>
  <c r="Z2864" i="3"/>
  <c r="Z2863" i="3"/>
  <c r="Z2862" i="3"/>
  <c r="Z2861" i="3"/>
  <c r="Z2860" i="3"/>
  <c r="Z2859" i="3"/>
  <c r="Z2858" i="3"/>
  <c r="Z2857" i="3"/>
  <c r="Z2856" i="3"/>
  <c r="Z2855" i="3"/>
  <c r="Z2854" i="3"/>
  <c r="Z2853" i="3"/>
  <c r="Z2852" i="3"/>
  <c r="Z2851" i="3"/>
  <c r="Z2850" i="3"/>
  <c r="Z2849" i="3"/>
  <c r="Z2848" i="3"/>
  <c r="Z2847" i="3"/>
  <c r="Z2846" i="3"/>
  <c r="Z2845" i="3"/>
  <c r="Z2844" i="3"/>
  <c r="Z2843" i="3"/>
  <c r="Z2842" i="3"/>
  <c r="Z2841" i="3"/>
  <c r="Z2840" i="3"/>
  <c r="Z2839" i="3"/>
  <c r="Z2838" i="3"/>
  <c r="Z2837" i="3"/>
  <c r="Z2836" i="3"/>
  <c r="Z2835" i="3"/>
  <c r="Z2834" i="3"/>
  <c r="Z2833" i="3"/>
  <c r="Z2832" i="3"/>
  <c r="Z2831" i="3"/>
  <c r="Z2830" i="3"/>
  <c r="Z2829" i="3"/>
  <c r="Z2828" i="3"/>
  <c r="Z2827" i="3"/>
  <c r="Z2826" i="3"/>
  <c r="Z2825" i="3"/>
  <c r="Z2824" i="3"/>
  <c r="Z2823" i="3"/>
  <c r="Z2822" i="3"/>
  <c r="Z2821" i="3"/>
  <c r="Z2820" i="3"/>
  <c r="Z2819" i="3"/>
  <c r="Z2818" i="3"/>
  <c r="Z2817" i="3"/>
  <c r="Z2816" i="3"/>
  <c r="Z2815" i="3"/>
  <c r="Z2814" i="3"/>
  <c r="Z2813" i="3"/>
  <c r="Z2812" i="3"/>
  <c r="Z2811" i="3"/>
  <c r="Z2810" i="3"/>
  <c r="Z2809" i="3"/>
  <c r="Z2808" i="3"/>
  <c r="Z2807" i="3"/>
  <c r="Z2806" i="3"/>
  <c r="Z2805" i="3"/>
  <c r="Z2804" i="3"/>
  <c r="Z2803" i="3"/>
  <c r="Z2802" i="3"/>
  <c r="Z2801" i="3"/>
  <c r="Z2800" i="3"/>
  <c r="Z2799" i="3"/>
  <c r="Z2798" i="3"/>
  <c r="Z2797" i="3"/>
  <c r="Z2796" i="3"/>
  <c r="Z2795" i="3"/>
  <c r="Z2794" i="3"/>
  <c r="Z2793" i="3"/>
  <c r="Z2792" i="3"/>
  <c r="Z2791" i="3"/>
  <c r="Z2790" i="3"/>
  <c r="Z2789" i="3"/>
  <c r="Z2788" i="3"/>
  <c r="Z2787" i="3"/>
  <c r="Z2786" i="3"/>
  <c r="Z2785" i="3"/>
  <c r="Z2784" i="3"/>
  <c r="Z2783" i="3"/>
  <c r="Z2782" i="3"/>
  <c r="Z2781" i="3"/>
  <c r="Z2780" i="3"/>
  <c r="Z2779" i="3"/>
  <c r="Z2778" i="3"/>
  <c r="Z2777" i="3"/>
  <c r="Z2776" i="3"/>
  <c r="Z2775" i="3"/>
  <c r="Z2774" i="3"/>
  <c r="Z2773" i="3"/>
  <c r="Z2772" i="3"/>
  <c r="Z2771" i="3"/>
  <c r="Z2770" i="3"/>
  <c r="Z2769" i="3"/>
  <c r="Z2768" i="3"/>
  <c r="Z2767" i="3"/>
  <c r="Z2766" i="3"/>
  <c r="Z2765" i="3"/>
  <c r="Z2764" i="3"/>
  <c r="Z2763" i="3"/>
  <c r="Z2762" i="3"/>
  <c r="Z2761" i="3"/>
  <c r="Z2760" i="3"/>
  <c r="Z2759" i="3"/>
  <c r="Z2758" i="3"/>
  <c r="Z2757" i="3"/>
  <c r="Z2756" i="3"/>
  <c r="Z2755" i="3"/>
  <c r="Z2754" i="3"/>
  <c r="Z2753" i="3"/>
  <c r="Z2752" i="3"/>
  <c r="Z2751" i="3"/>
  <c r="Z2750" i="3"/>
  <c r="Z2749" i="3"/>
  <c r="Z2748" i="3"/>
  <c r="Z2747" i="3"/>
  <c r="Z2746" i="3"/>
  <c r="Z2745" i="3"/>
  <c r="Z2744" i="3"/>
  <c r="Z2743" i="3"/>
  <c r="Z2742" i="3"/>
  <c r="Z2741" i="3"/>
  <c r="Z2740" i="3"/>
  <c r="Z2739" i="3"/>
  <c r="Z2738" i="3"/>
  <c r="Z2737" i="3"/>
  <c r="Z2736" i="3"/>
  <c r="Z2735" i="3"/>
  <c r="Z2734" i="3"/>
  <c r="Z2733" i="3"/>
  <c r="Z2732" i="3"/>
  <c r="Z2731" i="3"/>
  <c r="Z2730" i="3"/>
  <c r="Z2729" i="3"/>
  <c r="Z2728" i="3"/>
  <c r="Z2727" i="3"/>
  <c r="Z2726" i="3"/>
  <c r="Z2725" i="3"/>
  <c r="Z2724" i="3"/>
  <c r="Z2723" i="3"/>
  <c r="Z2722" i="3"/>
  <c r="Z2721" i="3"/>
  <c r="Z2720" i="3"/>
  <c r="Z2719" i="3"/>
  <c r="Z2718" i="3"/>
  <c r="Z2717" i="3"/>
  <c r="Z2716" i="3"/>
  <c r="Z2715" i="3"/>
  <c r="Z2714" i="3"/>
  <c r="Z2713" i="3"/>
  <c r="Z2712" i="3"/>
  <c r="Z2711" i="3"/>
  <c r="Z2710" i="3"/>
  <c r="Z2709" i="3"/>
  <c r="Z2708" i="3"/>
  <c r="Z2707" i="3"/>
  <c r="Z2706" i="3"/>
  <c r="Z2705" i="3"/>
  <c r="Z2704" i="3"/>
  <c r="Z2703" i="3"/>
  <c r="Z2702" i="3"/>
  <c r="Z2701" i="3"/>
  <c r="Z2700" i="3"/>
  <c r="Z2699" i="3"/>
  <c r="Z2698" i="3"/>
  <c r="Z2697" i="3"/>
  <c r="Z2696" i="3"/>
  <c r="Z2695" i="3"/>
  <c r="Z2694" i="3"/>
  <c r="Z2693" i="3"/>
  <c r="Z2692" i="3"/>
  <c r="Z2691" i="3"/>
  <c r="Z2690" i="3"/>
  <c r="Z2689" i="3"/>
  <c r="Z2688" i="3"/>
  <c r="Z2687" i="3"/>
  <c r="Z2686" i="3"/>
  <c r="Z2685" i="3"/>
  <c r="Z2684" i="3"/>
  <c r="Z2683" i="3"/>
  <c r="Z2682" i="3"/>
  <c r="Z2681" i="3"/>
  <c r="Z2680" i="3"/>
  <c r="Z2679" i="3"/>
  <c r="Z2678" i="3"/>
  <c r="Z2677" i="3"/>
  <c r="Z2676" i="3"/>
  <c r="Z2675" i="3"/>
  <c r="Z2674" i="3"/>
  <c r="Z2673" i="3"/>
  <c r="Z2672" i="3"/>
  <c r="Z2671" i="3"/>
  <c r="Z2670" i="3"/>
  <c r="Z2669" i="3"/>
  <c r="Z2668" i="3"/>
  <c r="Z2667" i="3"/>
  <c r="Z2666" i="3"/>
  <c r="Z2665" i="3"/>
  <c r="Z2664" i="3"/>
  <c r="Z2663" i="3"/>
  <c r="Z2662" i="3"/>
  <c r="Z2661" i="3"/>
  <c r="Z2660" i="3"/>
  <c r="Z2659" i="3"/>
  <c r="Z2658" i="3"/>
  <c r="Z2657" i="3"/>
  <c r="Z2656" i="3"/>
  <c r="Z2655" i="3"/>
  <c r="Z2654" i="3"/>
  <c r="Z2653" i="3"/>
  <c r="Z2652" i="3"/>
  <c r="Z2651" i="3"/>
  <c r="Z2650" i="3"/>
  <c r="Z2649" i="3"/>
  <c r="Z2648" i="3"/>
  <c r="Z2647" i="3"/>
  <c r="Z2646" i="3"/>
  <c r="Z2645" i="3"/>
  <c r="Z2644" i="3"/>
  <c r="Z2643" i="3"/>
  <c r="Z2642" i="3"/>
  <c r="Z2641" i="3"/>
  <c r="Z2640" i="3"/>
  <c r="Z2639" i="3"/>
  <c r="Z2638" i="3"/>
  <c r="Z2637" i="3"/>
  <c r="Z2636" i="3"/>
  <c r="Z2635" i="3"/>
  <c r="Z2634" i="3"/>
  <c r="Z2633" i="3"/>
  <c r="Z2632" i="3"/>
  <c r="Z2631" i="3"/>
  <c r="Z2630" i="3"/>
  <c r="Z2629" i="3"/>
  <c r="Z2628" i="3"/>
  <c r="Z2627" i="3"/>
  <c r="Z2626" i="3"/>
  <c r="Z2625" i="3"/>
  <c r="Z2624" i="3"/>
  <c r="Z2623" i="3"/>
  <c r="Z2622" i="3"/>
  <c r="Z2621" i="3"/>
  <c r="Z2620" i="3"/>
  <c r="Z2619" i="3"/>
  <c r="Z2618" i="3"/>
  <c r="Z2617" i="3"/>
  <c r="Z2616" i="3"/>
  <c r="Z2615" i="3"/>
  <c r="Z2614" i="3"/>
  <c r="Z2613" i="3"/>
  <c r="Z2612" i="3"/>
  <c r="Z2611" i="3"/>
  <c r="Z2610" i="3"/>
  <c r="Z2609" i="3"/>
  <c r="Z2608" i="3"/>
  <c r="Z2607" i="3"/>
  <c r="Z2606" i="3"/>
  <c r="Z2605" i="3"/>
  <c r="Z2604" i="3"/>
  <c r="Z2603" i="3"/>
  <c r="Z2602" i="3"/>
  <c r="Z2601" i="3"/>
  <c r="Z2600" i="3"/>
  <c r="Z2599" i="3"/>
  <c r="Z2598" i="3"/>
  <c r="Z2597" i="3"/>
  <c r="Z2596" i="3"/>
  <c r="Z2595" i="3"/>
  <c r="Z2594" i="3"/>
  <c r="Z2593" i="3"/>
  <c r="Z2592" i="3"/>
  <c r="Z2591" i="3"/>
  <c r="Z2590" i="3"/>
  <c r="Z2589" i="3"/>
  <c r="Z2588" i="3"/>
  <c r="Z2587" i="3"/>
  <c r="Z2586" i="3"/>
  <c r="Z2585" i="3"/>
  <c r="Z2584" i="3"/>
  <c r="Z2583" i="3"/>
  <c r="Z2582" i="3"/>
  <c r="Z2581" i="3"/>
  <c r="Z2580" i="3"/>
  <c r="Z2579" i="3"/>
  <c r="Z2578" i="3"/>
  <c r="Z2577" i="3"/>
  <c r="Z2576" i="3"/>
  <c r="Z2575" i="3"/>
  <c r="Z2574" i="3"/>
  <c r="Z2573" i="3"/>
  <c r="Z2572" i="3"/>
  <c r="Z2571" i="3"/>
  <c r="Z2570" i="3"/>
  <c r="Z2569" i="3"/>
  <c r="Z2568" i="3"/>
  <c r="Z2567" i="3"/>
  <c r="Z2566" i="3"/>
  <c r="Z2565" i="3"/>
  <c r="Z2564" i="3"/>
  <c r="Z2563" i="3"/>
  <c r="Z2562" i="3"/>
  <c r="Z2561" i="3"/>
  <c r="Z2560" i="3"/>
  <c r="Z2559" i="3"/>
  <c r="Z2558" i="3"/>
  <c r="Z2557" i="3"/>
  <c r="Z2556" i="3"/>
  <c r="Z2555" i="3"/>
  <c r="Z2554" i="3"/>
  <c r="Z2553" i="3"/>
  <c r="Z2552" i="3"/>
  <c r="Z2551" i="3"/>
  <c r="Z2550" i="3"/>
  <c r="Z2549" i="3"/>
  <c r="Z2548" i="3"/>
  <c r="Z2547" i="3"/>
  <c r="Z2546" i="3"/>
  <c r="Z2545" i="3"/>
  <c r="Z2544" i="3"/>
  <c r="Z2543" i="3"/>
  <c r="Z2542" i="3"/>
  <c r="Z2541" i="3"/>
  <c r="Z2540" i="3"/>
  <c r="Z2539" i="3"/>
  <c r="Z2538" i="3"/>
  <c r="Z2537" i="3"/>
  <c r="Z2536" i="3"/>
  <c r="Z2535" i="3"/>
  <c r="Z2534" i="3"/>
  <c r="Z2533" i="3"/>
  <c r="Z2532" i="3"/>
  <c r="Z2531" i="3"/>
  <c r="Z2530" i="3"/>
  <c r="Z2529" i="3"/>
  <c r="Z2528" i="3"/>
  <c r="Z2527" i="3"/>
  <c r="Z2526" i="3"/>
  <c r="Z2525" i="3"/>
  <c r="Z2524" i="3"/>
  <c r="Z2523" i="3"/>
  <c r="Z2522" i="3"/>
  <c r="Z2521" i="3"/>
  <c r="Z2520" i="3"/>
  <c r="Z2519" i="3"/>
  <c r="Z2518" i="3"/>
  <c r="Z2517" i="3"/>
  <c r="Z2516" i="3"/>
  <c r="Z2515" i="3"/>
  <c r="Z2514" i="3"/>
  <c r="Z2513" i="3"/>
  <c r="Z2512" i="3"/>
  <c r="Z2511" i="3"/>
  <c r="Z2510" i="3"/>
  <c r="Z2509" i="3"/>
  <c r="Z2508" i="3"/>
  <c r="Z2507" i="3"/>
  <c r="Z2506" i="3"/>
  <c r="Z2505" i="3"/>
  <c r="Z2504" i="3"/>
  <c r="Z2503" i="3"/>
  <c r="Z2502" i="3"/>
  <c r="Z2501" i="3"/>
  <c r="Z2500" i="3"/>
  <c r="Z2499" i="3"/>
  <c r="Z2498" i="3"/>
  <c r="Z2497" i="3"/>
  <c r="Z2496" i="3"/>
  <c r="Z2495" i="3"/>
  <c r="Z2494" i="3"/>
  <c r="Z2493" i="3"/>
  <c r="Z2492" i="3"/>
  <c r="Z2491" i="3"/>
  <c r="Z2490" i="3"/>
  <c r="Z2489" i="3"/>
  <c r="Z2488" i="3"/>
  <c r="Z2487" i="3"/>
  <c r="Z2486" i="3"/>
  <c r="Z2485" i="3"/>
  <c r="Z2484" i="3"/>
  <c r="Z2483" i="3"/>
  <c r="Z2482" i="3"/>
  <c r="Z2481" i="3"/>
  <c r="Z2480" i="3"/>
  <c r="Z2479" i="3"/>
  <c r="Z2478" i="3"/>
  <c r="Z2477" i="3"/>
  <c r="Z2476" i="3"/>
  <c r="Z2475" i="3"/>
  <c r="Z2474" i="3"/>
  <c r="Z2473" i="3"/>
  <c r="Z2472" i="3"/>
  <c r="Z2471" i="3"/>
  <c r="Z2470" i="3"/>
  <c r="Z2469" i="3"/>
  <c r="Z2468" i="3"/>
  <c r="Z2467" i="3"/>
  <c r="Z2466" i="3"/>
  <c r="Z2465" i="3"/>
  <c r="Z2464" i="3"/>
  <c r="Z2463" i="3"/>
  <c r="Z2462" i="3"/>
  <c r="Z2461" i="3"/>
  <c r="Z2460" i="3"/>
  <c r="Z2459" i="3"/>
  <c r="Z2458" i="3"/>
  <c r="Z2457" i="3"/>
  <c r="Z2456" i="3"/>
  <c r="Z2455" i="3"/>
  <c r="Z2454" i="3"/>
  <c r="Z2453" i="3"/>
  <c r="Z2452" i="3"/>
  <c r="Z2451" i="3"/>
  <c r="Z2450" i="3"/>
  <c r="Z2449" i="3"/>
  <c r="Z2448" i="3"/>
  <c r="Z2447" i="3"/>
  <c r="Z2446" i="3"/>
  <c r="Z2445" i="3"/>
  <c r="Z2444" i="3"/>
  <c r="Z2443" i="3"/>
  <c r="Z2442" i="3"/>
  <c r="Z2441" i="3"/>
  <c r="Z2440" i="3"/>
  <c r="Z2439" i="3"/>
  <c r="Z2438" i="3"/>
  <c r="Z2437" i="3"/>
  <c r="Z2436" i="3"/>
  <c r="Z2435" i="3"/>
  <c r="Z2434" i="3"/>
  <c r="Z2433" i="3"/>
  <c r="Z2432" i="3"/>
  <c r="Z2431" i="3"/>
  <c r="Z2430" i="3"/>
  <c r="Z2429" i="3"/>
  <c r="Z2428" i="3"/>
  <c r="Z2427" i="3"/>
  <c r="Z2426" i="3"/>
  <c r="Z2425" i="3"/>
  <c r="Z2424" i="3"/>
  <c r="Z2423" i="3"/>
  <c r="Z2422" i="3"/>
  <c r="Z2421" i="3"/>
  <c r="Z2420" i="3"/>
  <c r="Z2419" i="3"/>
  <c r="Z2418" i="3"/>
  <c r="Z2417" i="3"/>
  <c r="Z2416" i="3"/>
  <c r="Z2415" i="3"/>
  <c r="Z2414" i="3"/>
  <c r="Z2413" i="3"/>
  <c r="Z2412" i="3"/>
  <c r="Z2411" i="3"/>
  <c r="Z2410" i="3"/>
  <c r="Z2409" i="3"/>
  <c r="Z2408" i="3"/>
  <c r="Z2407" i="3"/>
  <c r="Z2406" i="3"/>
  <c r="Z2405" i="3"/>
  <c r="Z2404" i="3"/>
  <c r="Z2403" i="3"/>
  <c r="Z2402" i="3"/>
  <c r="Z2401" i="3"/>
  <c r="Z2400" i="3"/>
  <c r="Z2399" i="3"/>
  <c r="Z2398" i="3"/>
  <c r="Z2397" i="3"/>
  <c r="Z2396" i="3"/>
  <c r="Z2395" i="3"/>
  <c r="Z2394" i="3"/>
  <c r="Z2393" i="3"/>
  <c r="Z2392" i="3"/>
  <c r="Z2391" i="3"/>
  <c r="Z2390" i="3"/>
  <c r="Z2389" i="3"/>
  <c r="Z2388" i="3"/>
  <c r="Z2387" i="3"/>
  <c r="Z2386" i="3"/>
  <c r="Z2385" i="3"/>
  <c r="Z2384" i="3"/>
  <c r="Z2383" i="3"/>
  <c r="Z2382" i="3"/>
  <c r="Z2381" i="3"/>
  <c r="Z2380" i="3"/>
  <c r="Z2379" i="3"/>
  <c r="Z2378" i="3"/>
  <c r="Z2377" i="3"/>
  <c r="Z2376" i="3"/>
  <c r="Z2375" i="3"/>
  <c r="Z2374" i="3"/>
  <c r="Z2373" i="3"/>
  <c r="Z2372" i="3"/>
  <c r="Z2371" i="3"/>
  <c r="Z2370" i="3"/>
  <c r="Z2369" i="3"/>
  <c r="Z2368" i="3"/>
  <c r="Z2367" i="3"/>
  <c r="Z2366" i="3"/>
  <c r="Z2365" i="3"/>
  <c r="Z2364" i="3"/>
  <c r="Z2363" i="3"/>
  <c r="Z2362" i="3"/>
  <c r="Z2361" i="3"/>
  <c r="Z2360" i="3"/>
  <c r="Z2359" i="3"/>
  <c r="Z2358" i="3"/>
  <c r="Z2357" i="3"/>
  <c r="Z2356" i="3"/>
  <c r="Z2355" i="3"/>
  <c r="Z2354" i="3"/>
  <c r="Z2353" i="3"/>
  <c r="Z2352" i="3"/>
  <c r="Z2351" i="3"/>
  <c r="Z2350" i="3"/>
  <c r="Z2349" i="3"/>
  <c r="Z2348" i="3"/>
  <c r="Z2347" i="3"/>
  <c r="Z2346" i="3"/>
  <c r="Z2345" i="3"/>
  <c r="Z2344" i="3"/>
  <c r="Z2343" i="3"/>
  <c r="Z2342" i="3"/>
  <c r="Z2341" i="3"/>
  <c r="Z2340" i="3"/>
  <c r="Z2339" i="3"/>
  <c r="Z2338" i="3"/>
  <c r="Z2337" i="3"/>
  <c r="Z2336" i="3"/>
  <c r="Z2335" i="3"/>
  <c r="Z2334" i="3"/>
  <c r="Z2333" i="3"/>
  <c r="Z2332" i="3"/>
  <c r="Z2331" i="3"/>
  <c r="Z2330" i="3"/>
  <c r="Z2329" i="3"/>
  <c r="Z2328" i="3"/>
  <c r="Z2327" i="3"/>
  <c r="Z2326" i="3"/>
  <c r="Z2325" i="3"/>
  <c r="Z2324" i="3"/>
  <c r="Z2323" i="3"/>
  <c r="Z2322" i="3"/>
  <c r="Z2321" i="3"/>
  <c r="Z2320" i="3"/>
  <c r="Z2319" i="3"/>
  <c r="Z2318" i="3"/>
  <c r="Z2317" i="3"/>
  <c r="Z2316" i="3"/>
  <c r="Z2315" i="3"/>
  <c r="Z2314" i="3"/>
  <c r="Z2313" i="3"/>
  <c r="Z2312" i="3"/>
  <c r="Z2311" i="3"/>
  <c r="Z2310" i="3"/>
  <c r="Z2309" i="3"/>
  <c r="Z2308" i="3"/>
  <c r="Z2307" i="3"/>
  <c r="Z2306" i="3"/>
  <c r="Z2305" i="3"/>
  <c r="Z2304" i="3"/>
  <c r="Z2303" i="3"/>
  <c r="Z2302" i="3"/>
  <c r="Z2301" i="3"/>
  <c r="Z2300" i="3"/>
  <c r="Z2299" i="3"/>
  <c r="Z2298" i="3"/>
  <c r="Z2297" i="3"/>
  <c r="Z2296" i="3"/>
  <c r="Z2295" i="3"/>
  <c r="Z2294" i="3"/>
  <c r="Z2293" i="3"/>
  <c r="Z2292" i="3"/>
  <c r="Z2291" i="3"/>
  <c r="Z2290" i="3"/>
  <c r="Z2289" i="3"/>
  <c r="Z2288" i="3"/>
  <c r="Z2287" i="3"/>
  <c r="Z2286" i="3"/>
  <c r="Z2285" i="3"/>
  <c r="Z2284" i="3"/>
  <c r="Z2283" i="3"/>
  <c r="Z2282" i="3"/>
  <c r="Z2281" i="3"/>
  <c r="Z2280" i="3"/>
  <c r="Z2279" i="3"/>
  <c r="Z2278" i="3"/>
  <c r="Z2277" i="3"/>
  <c r="Z2276" i="3"/>
  <c r="Z2275" i="3"/>
  <c r="Z2274" i="3"/>
  <c r="Z2273" i="3"/>
  <c r="Z2272" i="3"/>
  <c r="Z2271" i="3"/>
  <c r="Z2270" i="3"/>
  <c r="Z2269" i="3"/>
  <c r="Z2268" i="3"/>
  <c r="Z2267" i="3"/>
  <c r="Z2266" i="3"/>
  <c r="Z2265" i="3"/>
  <c r="Z2264" i="3"/>
  <c r="Z2263" i="3"/>
  <c r="Z2262" i="3"/>
  <c r="Z2261" i="3"/>
  <c r="Z2260" i="3"/>
  <c r="Z2259" i="3"/>
  <c r="Z2258" i="3"/>
  <c r="Z2257" i="3"/>
  <c r="Z2256" i="3"/>
  <c r="Z2255" i="3"/>
  <c r="Z2254" i="3"/>
  <c r="Z2253" i="3"/>
  <c r="Z2252" i="3"/>
  <c r="Z2251" i="3"/>
  <c r="Z2250" i="3"/>
  <c r="Z2249" i="3"/>
  <c r="Z2248" i="3"/>
  <c r="Z2247" i="3"/>
  <c r="Z2246" i="3"/>
  <c r="Z2245" i="3"/>
  <c r="Z2244" i="3"/>
  <c r="Z2243" i="3"/>
  <c r="Z2242" i="3"/>
  <c r="Z2241" i="3"/>
  <c r="Z2240" i="3"/>
  <c r="Z2239" i="3"/>
  <c r="Z2238" i="3"/>
  <c r="Z2237" i="3"/>
  <c r="Z2236" i="3"/>
  <c r="Z2235" i="3"/>
  <c r="Z2234" i="3"/>
  <c r="Z2233" i="3"/>
  <c r="Z2232" i="3"/>
  <c r="Z2231" i="3"/>
  <c r="Z2230" i="3"/>
  <c r="Z2229" i="3"/>
  <c r="Z2228" i="3"/>
  <c r="Z2227" i="3"/>
  <c r="Z2226" i="3"/>
  <c r="Z2225" i="3"/>
  <c r="Z2224" i="3"/>
  <c r="Z2223" i="3"/>
  <c r="Z2222" i="3"/>
  <c r="Z2221" i="3"/>
  <c r="Z2220" i="3"/>
  <c r="Z2219" i="3"/>
  <c r="Z2218" i="3"/>
  <c r="Z2217" i="3"/>
  <c r="Z2216" i="3"/>
  <c r="Z2215" i="3"/>
  <c r="Z2214" i="3"/>
  <c r="Z2213" i="3"/>
  <c r="Z2212" i="3"/>
  <c r="Z2211" i="3"/>
  <c r="Z2210" i="3"/>
  <c r="Z2209" i="3"/>
  <c r="Z2208" i="3"/>
  <c r="Z2207" i="3"/>
  <c r="Z2206" i="3"/>
  <c r="Z2205" i="3"/>
  <c r="Z2204" i="3"/>
  <c r="Z2203" i="3"/>
  <c r="Z2202" i="3"/>
  <c r="Z2201" i="3"/>
  <c r="Z2200" i="3"/>
  <c r="Z2199" i="3"/>
  <c r="Z2198" i="3"/>
  <c r="Z2197" i="3"/>
  <c r="Z2196" i="3"/>
  <c r="Z2195" i="3"/>
  <c r="Z2194" i="3"/>
  <c r="Z2193" i="3"/>
  <c r="Z2192" i="3"/>
  <c r="Z2191" i="3"/>
  <c r="Z2190" i="3"/>
  <c r="Z2189" i="3"/>
  <c r="Z2188" i="3"/>
  <c r="Z2187" i="3"/>
  <c r="Z2186" i="3"/>
  <c r="Z2185" i="3"/>
  <c r="Z2184" i="3"/>
  <c r="Z2183" i="3"/>
  <c r="Z2182" i="3"/>
  <c r="Z2181" i="3"/>
  <c r="Z2180" i="3"/>
  <c r="Z2179" i="3"/>
  <c r="Z2178" i="3"/>
  <c r="Z2177" i="3"/>
  <c r="Z2176" i="3"/>
  <c r="Z2175" i="3"/>
  <c r="Z2174" i="3"/>
  <c r="Z2173" i="3"/>
  <c r="Z2172" i="3"/>
  <c r="Z2171" i="3"/>
  <c r="Z2170" i="3"/>
  <c r="Z2169" i="3"/>
  <c r="Z2168" i="3"/>
  <c r="Z2167" i="3"/>
  <c r="Z2166" i="3"/>
  <c r="Z2165" i="3"/>
  <c r="Z2164" i="3"/>
  <c r="Z2163" i="3"/>
  <c r="Z2162" i="3"/>
  <c r="Z2161" i="3"/>
  <c r="Z2160" i="3"/>
  <c r="Z2159" i="3"/>
  <c r="Z2158" i="3"/>
  <c r="Z2157" i="3"/>
  <c r="Z2156" i="3"/>
  <c r="Z2155" i="3"/>
  <c r="Z2154" i="3"/>
  <c r="Z2153" i="3"/>
  <c r="Z2152" i="3"/>
  <c r="Z2151" i="3"/>
  <c r="Z2150" i="3"/>
  <c r="Z2149" i="3"/>
  <c r="Z2148" i="3"/>
  <c r="Z2147" i="3"/>
  <c r="Z2146" i="3"/>
  <c r="Z2145" i="3"/>
  <c r="Z2144" i="3"/>
  <c r="Z2143" i="3"/>
  <c r="Z2142" i="3"/>
  <c r="Z2141" i="3"/>
  <c r="Z2140" i="3"/>
  <c r="Z2139" i="3"/>
  <c r="Z2138" i="3"/>
  <c r="Z2137" i="3"/>
  <c r="Z2136" i="3"/>
  <c r="Z2135" i="3"/>
  <c r="Z2134" i="3"/>
  <c r="Z2133" i="3"/>
  <c r="Z2132" i="3"/>
  <c r="Z2131" i="3"/>
  <c r="Z2130" i="3"/>
  <c r="Z2129" i="3"/>
  <c r="Z2128" i="3"/>
  <c r="Z2127" i="3"/>
  <c r="Z2126" i="3"/>
  <c r="Z2125" i="3"/>
  <c r="Z2124" i="3"/>
  <c r="Z2123" i="3"/>
  <c r="Z2122" i="3"/>
  <c r="Z2121" i="3"/>
  <c r="Z2120" i="3"/>
  <c r="Z2119" i="3"/>
  <c r="Z2118" i="3"/>
  <c r="Z2117" i="3"/>
  <c r="Z2116" i="3"/>
  <c r="Z2115" i="3"/>
  <c r="Z2114" i="3"/>
  <c r="Z2113" i="3"/>
  <c r="Z2112" i="3"/>
  <c r="Z2111" i="3"/>
  <c r="Z2110" i="3"/>
  <c r="Z2109" i="3"/>
  <c r="Z2108" i="3"/>
  <c r="Z2107" i="3"/>
  <c r="Z2106" i="3"/>
  <c r="Z2105" i="3"/>
  <c r="Z2104" i="3"/>
  <c r="Z2103" i="3"/>
  <c r="Z2102" i="3"/>
  <c r="Z2101" i="3"/>
  <c r="Z2100" i="3"/>
  <c r="Z2099" i="3"/>
  <c r="Z2098" i="3"/>
  <c r="Z2097" i="3"/>
  <c r="Z2096" i="3"/>
  <c r="Z2095" i="3"/>
  <c r="Z2094" i="3"/>
  <c r="Z2093" i="3"/>
  <c r="Z2092" i="3"/>
  <c r="Z2091" i="3"/>
  <c r="Z2090" i="3"/>
  <c r="Z2089" i="3"/>
  <c r="Z2088" i="3"/>
  <c r="Z2087" i="3"/>
  <c r="Z2086" i="3"/>
  <c r="Z2085" i="3"/>
  <c r="Z2084" i="3"/>
  <c r="Z2083" i="3"/>
  <c r="Z2082" i="3"/>
  <c r="Z2081" i="3"/>
  <c r="Z2080" i="3"/>
  <c r="Z2079" i="3"/>
  <c r="Z2078" i="3"/>
  <c r="Z2077" i="3"/>
  <c r="Z2076" i="3"/>
  <c r="Z2075" i="3"/>
  <c r="Z2074" i="3"/>
  <c r="Z2073" i="3"/>
  <c r="Z2072" i="3"/>
  <c r="Z2071" i="3"/>
  <c r="Z2070" i="3"/>
  <c r="Z2069" i="3"/>
  <c r="Z2068" i="3"/>
  <c r="Z2067" i="3"/>
  <c r="Z2066" i="3"/>
  <c r="Z2065" i="3"/>
  <c r="Z2064" i="3"/>
  <c r="Z2063" i="3"/>
  <c r="Z2062" i="3"/>
  <c r="Z2061" i="3"/>
  <c r="Z2060" i="3"/>
  <c r="Z2059" i="3"/>
  <c r="Z2058" i="3"/>
  <c r="Z2057" i="3"/>
  <c r="Z2056" i="3"/>
  <c r="Z2055" i="3"/>
  <c r="Z2054" i="3"/>
  <c r="Z2053" i="3"/>
  <c r="Z2052" i="3"/>
  <c r="Z2051" i="3"/>
  <c r="Z2050" i="3"/>
  <c r="Z2049" i="3"/>
  <c r="Z2048" i="3"/>
  <c r="Z2047" i="3"/>
  <c r="Z2046" i="3"/>
  <c r="Z2045" i="3"/>
  <c r="Z2044" i="3"/>
  <c r="Z2043" i="3"/>
  <c r="Z2042" i="3"/>
  <c r="Z2041" i="3"/>
  <c r="Z2040" i="3"/>
  <c r="Z2039" i="3"/>
  <c r="Z2038" i="3"/>
  <c r="Z2037" i="3"/>
  <c r="Z2036" i="3"/>
  <c r="Z2035" i="3"/>
  <c r="Z2034" i="3"/>
  <c r="Z2033" i="3"/>
  <c r="Z2032" i="3"/>
  <c r="Z2031" i="3"/>
  <c r="Z2030" i="3"/>
  <c r="Z2029" i="3"/>
  <c r="Z2028" i="3"/>
  <c r="Z2027" i="3"/>
  <c r="Z2026" i="3"/>
  <c r="Z2025" i="3"/>
  <c r="Z2024" i="3"/>
  <c r="Z2023" i="3"/>
  <c r="Z2022" i="3"/>
  <c r="Z2021" i="3"/>
  <c r="Z2020" i="3"/>
  <c r="Z2019" i="3"/>
  <c r="Z2018" i="3"/>
  <c r="Z2017" i="3"/>
  <c r="Z2016" i="3"/>
  <c r="Z2015" i="3"/>
  <c r="Z2014" i="3"/>
  <c r="Z2013" i="3"/>
  <c r="Z2012" i="3"/>
  <c r="Z2011" i="3"/>
  <c r="Z2010" i="3"/>
  <c r="Z2009" i="3"/>
  <c r="Z2008" i="3"/>
  <c r="Z2007" i="3"/>
  <c r="Z2006" i="3"/>
  <c r="Z2005" i="3"/>
  <c r="Z2004" i="3"/>
  <c r="Z2003" i="3"/>
  <c r="Z2002" i="3"/>
  <c r="Z2001" i="3"/>
  <c r="Z2000" i="3"/>
  <c r="Z1999" i="3"/>
  <c r="Z1998" i="3"/>
  <c r="Z1997" i="3"/>
  <c r="Z1996" i="3"/>
  <c r="Z1995" i="3"/>
  <c r="Z1994" i="3"/>
  <c r="Z1993" i="3"/>
  <c r="Z1992" i="3"/>
  <c r="Z1991" i="3"/>
  <c r="Z1990" i="3"/>
  <c r="Z1989" i="3"/>
  <c r="Z1988" i="3"/>
  <c r="Z1987" i="3"/>
  <c r="Z1986" i="3"/>
  <c r="Z1985" i="3"/>
  <c r="Z1984" i="3"/>
  <c r="Z1983" i="3"/>
  <c r="Z1982" i="3"/>
  <c r="Z1981" i="3"/>
  <c r="Z1980" i="3"/>
  <c r="Z1979" i="3"/>
  <c r="Z1978" i="3"/>
  <c r="Z1977" i="3"/>
  <c r="Z1976" i="3"/>
  <c r="Z1975" i="3"/>
  <c r="Z1974" i="3"/>
  <c r="Z1973" i="3"/>
  <c r="Z1972" i="3"/>
  <c r="Z1971" i="3"/>
  <c r="Z1970" i="3"/>
  <c r="Z1969" i="3"/>
  <c r="Z1968" i="3"/>
  <c r="Z1967" i="3"/>
  <c r="Z1966" i="3"/>
  <c r="Z1965" i="3"/>
  <c r="Z1964" i="3"/>
  <c r="Z1963" i="3"/>
  <c r="Z1962" i="3"/>
  <c r="Z1961" i="3"/>
  <c r="Z1960" i="3"/>
  <c r="Z1959" i="3"/>
  <c r="Z1958" i="3"/>
  <c r="Z1957" i="3"/>
  <c r="Z1956" i="3"/>
  <c r="Z1955" i="3"/>
  <c r="Z1954" i="3"/>
  <c r="Z1953" i="3"/>
  <c r="Z1952" i="3"/>
  <c r="Z1951" i="3"/>
  <c r="Z1950" i="3"/>
  <c r="Z1949" i="3"/>
  <c r="Z1948" i="3"/>
  <c r="Z1947" i="3"/>
  <c r="Z1946" i="3"/>
  <c r="Z1945" i="3"/>
  <c r="Z1944" i="3"/>
  <c r="Z1943" i="3"/>
  <c r="Z1942" i="3"/>
  <c r="Z1941" i="3"/>
  <c r="Z1940" i="3"/>
  <c r="Z1939" i="3"/>
  <c r="Z1938" i="3"/>
  <c r="Z1937" i="3"/>
  <c r="Z1936" i="3"/>
  <c r="Z1935" i="3"/>
  <c r="Z1934" i="3"/>
  <c r="Z1933" i="3"/>
  <c r="Z1932" i="3"/>
  <c r="Z1931" i="3"/>
  <c r="Z1930" i="3"/>
  <c r="Z1929" i="3"/>
  <c r="Z1928" i="3"/>
  <c r="Z1927" i="3"/>
  <c r="Z1926" i="3"/>
  <c r="Z1925" i="3"/>
  <c r="Z1924" i="3"/>
  <c r="Z1923" i="3"/>
  <c r="Z1922" i="3"/>
  <c r="Z1921" i="3"/>
  <c r="Z1920" i="3"/>
  <c r="Z1919" i="3"/>
  <c r="Z1918" i="3"/>
  <c r="Z1917" i="3"/>
  <c r="Z1916" i="3"/>
  <c r="Z1915" i="3"/>
  <c r="Z1914" i="3"/>
  <c r="Z1913" i="3"/>
  <c r="Z1912" i="3"/>
  <c r="Z1911" i="3"/>
  <c r="Z1910" i="3"/>
  <c r="Z1909" i="3"/>
  <c r="Z1908" i="3"/>
  <c r="Z1907" i="3"/>
  <c r="Z1906" i="3"/>
  <c r="Z1905" i="3"/>
  <c r="Z1904" i="3"/>
  <c r="Z1903" i="3"/>
  <c r="Z1902" i="3"/>
  <c r="Z1901" i="3"/>
  <c r="Z1900" i="3"/>
  <c r="Z1899" i="3"/>
  <c r="Z1898" i="3"/>
  <c r="Z1897" i="3"/>
  <c r="Z1896" i="3"/>
  <c r="Z1895" i="3"/>
  <c r="Z1894" i="3"/>
  <c r="Z1893" i="3"/>
  <c r="Z1892" i="3"/>
  <c r="Z1891" i="3"/>
  <c r="Z1890" i="3"/>
  <c r="Z1889" i="3"/>
  <c r="Z1888" i="3"/>
  <c r="Z1887" i="3"/>
  <c r="Z1886" i="3"/>
  <c r="Z1885" i="3"/>
  <c r="Z1884" i="3"/>
  <c r="Z1883" i="3"/>
  <c r="Z1882" i="3"/>
  <c r="Z1881" i="3"/>
  <c r="Z1880" i="3"/>
  <c r="Z1879" i="3"/>
  <c r="Z1878" i="3"/>
  <c r="Z1877" i="3"/>
  <c r="Z1876" i="3"/>
  <c r="Z1875" i="3"/>
  <c r="Z1874" i="3"/>
  <c r="Z1873" i="3"/>
  <c r="Z1872" i="3"/>
  <c r="Z1871" i="3"/>
  <c r="Z1870" i="3"/>
  <c r="Z1869" i="3"/>
  <c r="Z1868" i="3"/>
  <c r="Z1867" i="3"/>
  <c r="Z1866" i="3"/>
  <c r="Z1865" i="3"/>
  <c r="Z1864" i="3"/>
  <c r="Z1863" i="3"/>
  <c r="Z1862" i="3"/>
  <c r="Z1861" i="3"/>
  <c r="Z1860" i="3"/>
  <c r="Z1859" i="3"/>
  <c r="Z1858" i="3"/>
  <c r="Z1857" i="3"/>
  <c r="Z1856" i="3"/>
  <c r="Z1855" i="3"/>
  <c r="Z1854" i="3"/>
  <c r="Z1853" i="3"/>
  <c r="Z1852" i="3"/>
  <c r="Z1851" i="3"/>
  <c r="Z1850" i="3"/>
  <c r="Z1849" i="3"/>
  <c r="Z1848" i="3"/>
  <c r="Z1847" i="3"/>
  <c r="Z1846" i="3"/>
  <c r="Z1845" i="3"/>
  <c r="Z1844" i="3"/>
  <c r="Z1843" i="3"/>
  <c r="Z1842" i="3"/>
  <c r="Z1841" i="3"/>
  <c r="Z1840" i="3"/>
  <c r="Z1839" i="3"/>
  <c r="Z1838" i="3"/>
  <c r="Z1837" i="3"/>
  <c r="Z1836" i="3"/>
  <c r="Z1835" i="3"/>
  <c r="Z1834" i="3"/>
  <c r="Z1833" i="3"/>
  <c r="Z1832" i="3"/>
  <c r="Z1831" i="3"/>
  <c r="Z1830" i="3"/>
  <c r="Z1829" i="3"/>
  <c r="Z1828" i="3"/>
  <c r="Z1827" i="3"/>
  <c r="Z1826" i="3"/>
  <c r="Z1825" i="3"/>
  <c r="Z1824" i="3"/>
  <c r="Z1823" i="3"/>
  <c r="Z1822" i="3"/>
  <c r="Z1821" i="3"/>
  <c r="Z1820" i="3"/>
  <c r="Z1819" i="3"/>
  <c r="Z1818" i="3"/>
  <c r="Z1817" i="3"/>
  <c r="Z1816" i="3"/>
  <c r="Z1815" i="3"/>
  <c r="Z1814" i="3"/>
  <c r="Z1813" i="3"/>
  <c r="Z1812" i="3"/>
  <c r="Z1811" i="3"/>
  <c r="Z1810" i="3"/>
  <c r="Z1809" i="3"/>
  <c r="Z1808" i="3"/>
  <c r="Z1807" i="3"/>
  <c r="Z1806" i="3"/>
  <c r="Z1805" i="3"/>
  <c r="Z1804" i="3"/>
  <c r="Z1803" i="3"/>
  <c r="Z1802" i="3"/>
  <c r="Z1801" i="3"/>
  <c r="Z1800" i="3"/>
  <c r="Z1799" i="3"/>
  <c r="Z1798" i="3"/>
  <c r="Z1797" i="3"/>
  <c r="Z1796" i="3"/>
  <c r="Z1795" i="3"/>
  <c r="Z1794" i="3"/>
  <c r="Z1793" i="3"/>
  <c r="Z1792" i="3"/>
  <c r="Z1791" i="3"/>
  <c r="Z1790" i="3"/>
  <c r="Z1789" i="3"/>
  <c r="Z1788" i="3"/>
  <c r="Z1787" i="3"/>
  <c r="Z1786" i="3"/>
  <c r="Z1785" i="3"/>
  <c r="Z1784" i="3"/>
  <c r="Z1783" i="3"/>
  <c r="Z1782" i="3"/>
  <c r="Z1781" i="3"/>
  <c r="Z1780" i="3"/>
  <c r="Z1779" i="3"/>
  <c r="Z1778" i="3"/>
  <c r="Z1777" i="3"/>
  <c r="Z1776" i="3"/>
  <c r="Z1775" i="3"/>
  <c r="Z1774" i="3"/>
  <c r="Z1773" i="3"/>
  <c r="Z1772" i="3"/>
  <c r="Z1771" i="3"/>
  <c r="Z1770" i="3"/>
  <c r="Z1769" i="3"/>
  <c r="Z1768" i="3"/>
  <c r="Z1767" i="3"/>
  <c r="Z1766" i="3"/>
  <c r="Z1765" i="3"/>
  <c r="Z1764" i="3"/>
  <c r="Z1763" i="3"/>
  <c r="Z1762" i="3"/>
  <c r="Z1761" i="3"/>
  <c r="Z1760" i="3"/>
  <c r="Z1759" i="3"/>
  <c r="Z1758" i="3"/>
  <c r="Z1757" i="3"/>
  <c r="Z1756" i="3"/>
  <c r="Z1755" i="3"/>
  <c r="Z1754" i="3"/>
  <c r="Z1753" i="3"/>
  <c r="Z1752" i="3"/>
  <c r="Z1751" i="3"/>
  <c r="Z1750" i="3"/>
  <c r="Z1749" i="3"/>
  <c r="Z1748" i="3"/>
  <c r="Z1747" i="3"/>
  <c r="Z1746" i="3"/>
  <c r="Z1745" i="3"/>
  <c r="Z1744" i="3"/>
  <c r="Z1743" i="3"/>
  <c r="Z1742" i="3"/>
  <c r="Z1741" i="3"/>
  <c r="Z1740" i="3"/>
  <c r="Z1739" i="3"/>
  <c r="Z1738" i="3"/>
  <c r="Z1737" i="3"/>
  <c r="Z1736" i="3"/>
  <c r="Z1735" i="3"/>
  <c r="Z1734" i="3"/>
  <c r="Z1733" i="3"/>
  <c r="Z1732" i="3"/>
  <c r="Z1731" i="3"/>
  <c r="Z1730" i="3"/>
  <c r="Z1729" i="3"/>
  <c r="Z1728" i="3"/>
  <c r="Z1727" i="3"/>
  <c r="Z1726" i="3"/>
  <c r="Z1725" i="3"/>
  <c r="Z1724" i="3"/>
  <c r="Z1723" i="3"/>
  <c r="Z1722" i="3"/>
  <c r="Z1721" i="3"/>
  <c r="Z1720" i="3"/>
  <c r="Z1719" i="3"/>
  <c r="Z1718" i="3"/>
  <c r="Z1717" i="3"/>
  <c r="Z1716" i="3"/>
  <c r="Z1715" i="3"/>
  <c r="Z1714" i="3"/>
  <c r="Z1713" i="3"/>
  <c r="Z1712" i="3"/>
  <c r="Z1711" i="3"/>
  <c r="Z1710" i="3"/>
  <c r="Z1709" i="3"/>
  <c r="Z1708" i="3"/>
  <c r="Z1707" i="3"/>
  <c r="Z1706" i="3"/>
  <c r="Z1705" i="3"/>
  <c r="Z1704" i="3"/>
  <c r="Z1703" i="3"/>
  <c r="Z1702" i="3"/>
  <c r="Z1701" i="3"/>
  <c r="Z1700" i="3"/>
  <c r="Z1699" i="3"/>
  <c r="Z1698" i="3"/>
  <c r="Z1697" i="3"/>
  <c r="Z1696" i="3"/>
  <c r="Z1695" i="3"/>
  <c r="Z1694" i="3"/>
  <c r="Z1693" i="3"/>
  <c r="Z1692" i="3"/>
  <c r="Z1691" i="3"/>
  <c r="Z1690" i="3"/>
  <c r="Z1689" i="3"/>
  <c r="Z1688" i="3"/>
  <c r="Z1687" i="3"/>
  <c r="Z1686" i="3"/>
  <c r="Z1685" i="3"/>
  <c r="Z1684" i="3"/>
  <c r="Z1683" i="3"/>
  <c r="Z1682" i="3"/>
  <c r="Z1681" i="3"/>
  <c r="Z1680" i="3"/>
  <c r="Z1679" i="3"/>
  <c r="Z1678" i="3"/>
  <c r="Z1677" i="3"/>
  <c r="Z1676" i="3"/>
  <c r="Z1675" i="3"/>
  <c r="Z1674" i="3"/>
  <c r="Z1673" i="3"/>
  <c r="Z1672" i="3"/>
  <c r="Z1671" i="3"/>
  <c r="Z1670" i="3"/>
  <c r="Z1669" i="3"/>
  <c r="Z1668" i="3"/>
  <c r="Z1667" i="3"/>
  <c r="Z1666" i="3"/>
  <c r="Z1665" i="3"/>
  <c r="Z1664" i="3"/>
  <c r="Z1663" i="3"/>
  <c r="Z1662" i="3"/>
  <c r="Z1661" i="3"/>
  <c r="Z1660" i="3"/>
  <c r="Z1659" i="3"/>
  <c r="Z1658" i="3"/>
  <c r="Z1657" i="3"/>
  <c r="Z1656" i="3"/>
  <c r="Z1655" i="3"/>
  <c r="Z1654" i="3"/>
  <c r="Z1653" i="3"/>
  <c r="Z1652" i="3"/>
  <c r="Z1651" i="3"/>
  <c r="Z1650" i="3"/>
  <c r="Z1649" i="3"/>
  <c r="Z1648" i="3"/>
  <c r="Z1647" i="3"/>
  <c r="Z1646" i="3"/>
  <c r="Z1645" i="3"/>
  <c r="Z1644" i="3"/>
  <c r="Z1643" i="3"/>
  <c r="Z1642" i="3"/>
  <c r="Z1641" i="3"/>
  <c r="Z1640" i="3"/>
  <c r="Z1639" i="3"/>
  <c r="Z1638" i="3"/>
  <c r="Z1637" i="3"/>
  <c r="Z1636" i="3"/>
  <c r="Z1635" i="3"/>
  <c r="Z1634" i="3"/>
  <c r="Z1633" i="3"/>
  <c r="Z1632" i="3"/>
  <c r="Z1631" i="3"/>
  <c r="Z1630" i="3"/>
  <c r="Z1629" i="3"/>
  <c r="Z1628" i="3"/>
  <c r="Z1627" i="3"/>
  <c r="Z1626" i="3"/>
  <c r="Z1625" i="3"/>
  <c r="Z1624" i="3"/>
  <c r="Z1623" i="3"/>
  <c r="Z1622" i="3"/>
  <c r="Z1621" i="3"/>
  <c r="Z1620" i="3"/>
  <c r="Z1619" i="3"/>
  <c r="Z1618" i="3"/>
  <c r="Z1617" i="3"/>
  <c r="Z1616" i="3"/>
  <c r="Z1615" i="3"/>
  <c r="Z1614" i="3"/>
  <c r="Z1613" i="3"/>
  <c r="Z1612" i="3"/>
  <c r="Z1611" i="3"/>
  <c r="Z1610" i="3"/>
  <c r="Z1609" i="3"/>
  <c r="Z1608" i="3"/>
  <c r="Z1607" i="3"/>
  <c r="Z1606" i="3"/>
  <c r="Z1605" i="3"/>
  <c r="Z1604" i="3"/>
  <c r="Z1603" i="3"/>
  <c r="Z1602" i="3"/>
  <c r="Z1601" i="3"/>
  <c r="Z1600" i="3"/>
  <c r="Z1599" i="3"/>
  <c r="Z1598" i="3"/>
  <c r="Z1597" i="3"/>
  <c r="Z1596" i="3"/>
  <c r="Z1595" i="3"/>
  <c r="Z1594" i="3"/>
  <c r="Z1593" i="3"/>
  <c r="Z1592" i="3"/>
  <c r="Z1591" i="3"/>
  <c r="Z1590" i="3"/>
  <c r="Z1589" i="3"/>
  <c r="Z1588" i="3"/>
  <c r="Z1587" i="3"/>
  <c r="Z1586" i="3"/>
  <c r="Z1585" i="3"/>
  <c r="Z1584" i="3"/>
  <c r="Z1583" i="3"/>
  <c r="Z1582" i="3"/>
  <c r="Z1581" i="3"/>
  <c r="Z1580" i="3"/>
  <c r="Z1579" i="3"/>
  <c r="Z1578" i="3"/>
  <c r="Z1577" i="3"/>
  <c r="Z1576" i="3"/>
  <c r="Z1575" i="3"/>
  <c r="Z1574" i="3"/>
  <c r="Z1573" i="3"/>
  <c r="Z1572" i="3"/>
  <c r="Z1571" i="3"/>
  <c r="Z1570" i="3"/>
  <c r="Z1569" i="3"/>
  <c r="Z1568" i="3"/>
  <c r="Z1567" i="3"/>
  <c r="Z1566" i="3"/>
  <c r="Z1565" i="3"/>
  <c r="Z1564" i="3"/>
  <c r="Z1563" i="3"/>
  <c r="Z1562" i="3"/>
  <c r="Z1561" i="3"/>
  <c r="Z1560" i="3"/>
  <c r="Z1559" i="3"/>
  <c r="Z1558" i="3"/>
  <c r="Z1557" i="3"/>
  <c r="Z1556" i="3"/>
  <c r="Z1555" i="3"/>
  <c r="Z1554" i="3"/>
  <c r="Z1553" i="3"/>
  <c r="Z1552" i="3"/>
  <c r="Z1551" i="3"/>
  <c r="Z1550" i="3"/>
  <c r="Z1549" i="3"/>
  <c r="Z1548" i="3"/>
  <c r="Z1547" i="3"/>
  <c r="Z1546" i="3"/>
  <c r="Z1545" i="3"/>
  <c r="Z1544" i="3"/>
  <c r="Z1543" i="3"/>
  <c r="Z1542" i="3"/>
  <c r="Z1541" i="3"/>
  <c r="Z1540" i="3"/>
  <c r="Z1539" i="3"/>
  <c r="Z1538" i="3"/>
  <c r="Z1537" i="3"/>
  <c r="Z1536" i="3"/>
  <c r="Z1535" i="3"/>
  <c r="Z1534" i="3"/>
  <c r="Z1533" i="3"/>
  <c r="Z1532" i="3"/>
  <c r="Z1531" i="3"/>
  <c r="Z1530" i="3"/>
  <c r="Z1529" i="3"/>
  <c r="Z1528" i="3"/>
  <c r="Z1527" i="3"/>
  <c r="Z1526" i="3"/>
  <c r="Z1525" i="3"/>
  <c r="Z1524" i="3"/>
  <c r="Z1523" i="3"/>
  <c r="Z1522" i="3"/>
  <c r="Z1521" i="3"/>
  <c r="Z1520" i="3"/>
  <c r="Z1519" i="3"/>
  <c r="Z1518" i="3"/>
  <c r="Z1517" i="3"/>
  <c r="Z1516" i="3"/>
  <c r="Z1515" i="3"/>
  <c r="Z1514" i="3"/>
  <c r="Z1513" i="3"/>
  <c r="Z1512" i="3"/>
  <c r="Z1511" i="3"/>
  <c r="Z1510" i="3"/>
  <c r="Z1509" i="3"/>
  <c r="Z1508" i="3"/>
  <c r="Z1507" i="3"/>
  <c r="Z1506" i="3"/>
  <c r="Z1505" i="3"/>
  <c r="Z1504" i="3"/>
  <c r="Z1503" i="3"/>
  <c r="Z1502" i="3"/>
  <c r="Z1501" i="3"/>
  <c r="Z1500" i="3"/>
  <c r="Z1499" i="3"/>
  <c r="Z1498" i="3"/>
  <c r="Z1497" i="3"/>
  <c r="Z1496" i="3"/>
  <c r="Z1495" i="3"/>
  <c r="Z1494" i="3"/>
  <c r="Z1493" i="3"/>
  <c r="Z1492" i="3"/>
  <c r="Z1491" i="3"/>
  <c r="Z1490" i="3"/>
  <c r="Z1489" i="3"/>
  <c r="Z1488" i="3"/>
  <c r="Z1487" i="3"/>
  <c r="Z1486" i="3"/>
  <c r="Z1485" i="3"/>
  <c r="Z1484" i="3"/>
  <c r="Z1483" i="3"/>
  <c r="Z1482" i="3"/>
  <c r="Z1481" i="3"/>
  <c r="Z1480" i="3"/>
  <c r="Z1479" i="3"/>
  <c r="Z1478" i="3"/>
  <c r="Z1477" i="3"/>
  <c r="Z1476" i="3"/>
  <c r="Z1475" i="3"/>
  <c r="Z1474" i="3"/>
  <c r="Z1473" i="3"/>
  <c r="Z1472" i="3"/>
  <c r="Z1471" i="3"/>
  <c r="Z1470" i="3"/>
  <c r="Z1469" i="3"/>
  <c r="Z1468" i="3"/>
  <c r="Z1467" i="3"/>
  <c r="Z1466" i="3"/>
  <c r="Z1465" i="3"/>
  <c r="Z1464" i="3"/>
  <c r="Z1463" i="3"/>
  <c r="Z1462" i="3"/>
  <c r="Z1461" i="3"/>
  <c r="Z1460" i="3"/>
  <c r="Z1459" i="3"/>
  <c r="Z1458" i="3"/>
  <c r="Z1457" i="3"/>
  <c r="Z1456" i="3"/>
  <c r="Z1455" i="3"/>
  <c r="Z1454" i="3"/>
  <c r="Z1453" i="3"/>
  <c r="Z1452" i="3"/>
  <c r="Z1451" i="3"/>
  <c r="Z1450" i="3"/>
  <c r="Z1449" i="3"/>
  <c r="Z1448" i="3"/>
  <c r="Z1447" i="3"/>
  <c r="Z1446" i="3"/>
  <c r="Z1445" i="3"/>
  <c r="Z1444" i="3"/>
  <c r="Z1443" i="3"/>
  <c r="Z1442" i="3"/>
  <c r="Z1441" i="3"/>
  <c r="Z1440" i="3"/>
  <c r="Z1439" i="3"/>
  <c r="Z1438" i="3"/>
  <c r="Z1437" i="3"/>
  <c r="Z1436" i="3"/>
  <c r="Z1435" i="3"/>
  <c r="Z1434" i="3"/>
  <c r="Z1433" i="3"/>
  <c r="Z1432" i="3"/>
  <c r="Z1431" i="3"/>
  <c r="Z1430" i="3"/>
  <c r="Z1429" i="3"/>
  <c r="Z1428" i="3"/>
  <c r="Z1427" i="3"/>
  <c r="Z1426" i="3"/>
  <c r="Z1425" i="3"/>
  <c r="Z1424" i="3"/>
  <c r="Z1423" i="3"/>
  <c r="Z1422" i="3"/>
  <c r="Z1421" i="3"/>
  <c r="Z1420" i="3"/>
  <c r="Z1419" i="3"/>
  <c r="Z1418" i="3"/>
  <c r="Z1417" i="3"/>
  <c r="Z1416" i="3"/>
  <c r="Z1415" i="3"/>
  <c r="Z1414" i="3"/>
  <c r="Z1413" i="3"/>
  <c r="Z1412" i="3"/>
  <c r="Z1411" i="3"/>
  <c r="Z1410" i="3"/>
  <c r="Z1409" i="3"/>
  <c r="Z1408" i="3"/>
  <c r="Z1407" i="3"/>
  <c r="Z1406" i="3"/>
  <c r="Z1405" i="3"/>
  <c r="Z1404" i="3"/>
  <c r="Z1403" i="3"/>
  <c r="Z1402" i="3"/>
  <c r="Z1401" i="3"/>
  <c r="Z1400" i="3"/>
  <c r="Z1399" i="3"/>
  <c r="Z1398" i="3"/>
  <c r="Z1397" i="3"/>
  <c r="Z1396" i="3"/>
  <c r="Z1395" i="3"/>
  <c r="Z1394" i="3"/>
  <c r="Z1393" i="3"/>
  <c r="Z1392" i="3"/>
  <c r="Z1391" i="3"/>
  <c r="Z1390" i="3"/>
  <c r="Z1389" i="3"/>
  <c r="Z1388" i="3"/>
  <c r="Z1387" i="3"/>
  <c r="Z1386" i="3"/>
  <c r="Z1385" i="3"/>
  <c r="Z1384" i="3"/>
  <c r="Z1383" i="3"/>
  <c r="Z1382" i="3"/>
  <c r="Z1381" i="3"/>
  <c r="Z1380" i="3"/>
  <c r="Z1379" i="3"/>
  <c r="Z1378" i="3"/>
  <c r="Z1377" i="3"/>
  <c r="Z1376" i="3"/>
  <c r="Z1375" i="3"/>
  <c r="Z1374" i="3"/>
  <c r="Z1373" i="3"/>
  <c r="Z1372" i="3"/>
  <c r="Z1371" i="3"/>
  <c r="Z1370" i="3"/>
  <c r="Z1369" i="3"/>
  <c r="Z1368" i="3"/>
  <c r="Z1367" i="3"/>
  <c r="Z1366" i="3"/>
  <c r="Z1365" i="3"/>
  <c r="Z1364" i="3"/>
  <c r="Z1363" i="3"/>
  <c r="Z1362" i="3"/>
  <c r="Z1361" i="3"/>
  <c r="Z1360" i="3"/>
  <c r="Z1359" i="3"/>
  <c r="Z1358" i="3"/>
  <c r="Z1357" i="3"/>
  <c r="Z1356" i="3"/>
  <c r="Z1355" i="3"/>
  <c r="Z1354" i="3"/>
  <c r="Z1353" i="3"/>
  <c r="Z1352" i="3"/>
  <c r="Z1351" i="3"/>
  <c r="Z1350" i="3"/>
  <c r="Z1349" i="3"/>
  <c r="Z1348" i="3"/>
  <c r="Z1347" i="3"/>
  <c r="Z1346" i="3"/>
  <c r="Z1345" i="3"/>
  <c r="Z1344" i="3"/>
  <c r="Z1343" i="3"/>
  <c r="Z1342" i="3"/>
  <c r="Z1341" i="3"/>
  <c r="Z1340" i="3"/>
  <c r="Z1339" i="3"/>
  <c r="Z1338" i="3"/>
  <c r="Z1337" i="3"/>
  <c r="Z1336" i="3"/>
  <c r="Z1335" i="3"/>
  <c r="Z1334" i="3"/>
  <c r="Z1333" i="3"/>
  <c r="Z1332" i="3"/>
  <c r="Z1331" i="3"/>
  <c r="Z1330" i="3"/>
  <c r="Z1329" i="3"/>
  <c r="Z1328" i="3"/>
  <c r="Z1327" i="3"/>
  <c r="Z1326" i="3"/>
  <c r="Z1325" i="3"/>
  <c r="Z1324" i="3"/>
  <c r="Z1323" i="3"/>
  <c r="Z1322" i="3"/>
  <c r="Z1321" i="3"/>
  <c r="Z1320" i="3"/>
  <c r="Z1319" i="3"/>
  <c r="Z1318" i="3"/>
  <c r="Z1317" i="3"/>
  <c r="Z1316" i="3"/>
  <c r="Z1315" i="3"/>
  <c r="Z1314" i="3"/>
  <c r="Z1313" i="3"/>
  <c r="Z1312" i="3"/>
  <c r="Z1311" i="3"/>
  <c r="Z1310" i="3"/>
  <c r="Z1309" i="3"/>
  <c r="Z1308" i="3"/>
  <c r="Z1307" i="3"/>
  <c r="Z1306" i="3"/>
  <c r="Z1305" i="3"/>
  <c r="Z1304" i="3"/>
  <c r="Z1303" i="3"/>
  <c r="Z1302" i="3"/>
  <c r="Z1301" i="3"/>
  <c r="Z1300" i="3"/>
  <c r="Z1299" i="3"/>
  <c r="Z1298" i="3"/>
  <c r="Z1297" i="3"/>
  <c r="Z1296" i="3"/>
  <c r="Z1295" i="3"/>
  <c r="Z1294" i="3"/>
  <c r="Z1293" i="3"/>
  <c r="Z1292" i="3"/>
  <c r="Z1291" i="3"/>
  <c r="Z1290" i="3"/>
  <c r="Z1289" i="3"/>
  <c r="Z1288" i="3"/>
  <c r="Z1287" i="3"/>
  <c r="Z1286" i="3"/>
  <c r="Z1285" i="3"/>
  <c r="Z1284" i="3"/>
  <c r="Z1283" i="3"/>
  <c r="Z1282" i="3"/>
  <c r="Z1281" i="3"/>
  <c r="Z1280" i="3"/>
  <c r="Z1279" i="3"/>
  <c r="Z1278" i="3"/>
  <c r="Z1277" i="3"/>
  <c r="Z1276" i="3"/>
  <c r="Z1275" i="3"/>
  <c r="Z1274" i="3"/>
  <c r="Z1273" i="3"/>
  <c r="Z1272" i="3"/>
  <c r="Z1271" i="3"/>
  <c r="Z1270" i="3"/>
  <c r="Z1269" i="3"/>
  <c r="Z1268" i="3"/>
  <c r="Z1267" i="3"/>
  <c r="Z1266" i="3"/>
  <c r="Z1265" i="3"/>
  <c r="Z1264" i="3"/>
  <c r="Z1263" i="3"/>
  <c r="Z1262" i="3"/>
  <c r="Z1261" i="3"/>
  <c r="Z1260" i="3"/>
  <c r="Z1259" i="3"/>
  <c r="Z1258" i="3"/>
  <c r="Z1257" i="3"/>
  <c r="Z1256" i="3"/>
  <c r="Z1255" i="3"/>
  <c r="Z1254" i="3"/>
  <c r="Z1253" i="3"/>
  <c r="Z1252" i="3"/>
  <c r="Z1251" i="3"/>
  <c r="Z1250" i="3"/>
  <c r="Z1249" i="3"/>
  <c r="Z1248" i="3"/>
  <c r="Z1247" i="3"/>
  <c r="Z1246" i="3"/>
  <c r="Z1245" i="3"/>
  <c r="Z1244" i="3"/>
  <c r="Z1243" i="3"/>
  <c r="Z1242" i="3"/>
  <c r="Z1241" i="3"/>
  <c r="Z1240" i="3"/>
  <c r="Z1239" i="3"/>
  <c r="Z1238" i="3"/>
  <c r="Z1237" i="3"/>
  <c r="Z1236" i="3"/>
  <c r="Z1235" i="3"/>
  <c r="Z1234" i="3"/>
  <c r="Z1233" i="3"/>
  <c r="Z1232" i="3"/>
  <c r="Z1231" i="3"/>
  <c r="Z1230" i="3"/>
  <c r="Z1229" i="3"/>
  <c r="Z1228" i="3"/>
  <c r="Z1227" i="3"/>
  <c r="Z1226" i="3"/>
  <c r="Z1225" i="3"/>
  <c r="Z1224" i="3"/>
  <c r="Z1223" i="3"/>
  <c r="Z1222" i="3"/>
  <c r="Z1221" i="3"/>
  <c r="Z1220" i="3"/>
  <c r="Z1219" i="3"/>
  <c r="Z1218" i="3"/>
  <c r="Z1217" i="3"/>
  <c r="Z1216" i="3"/>
  <c r="Z1215" i="3"/>
  <c r="Z1214" i="3"/>
  <c r="Z1213" i="3"/>
  <c r="Z1212" i="3"/>
  <c r="Z1211" i="3"/>
  <c r="Z1210" i="3"/>
  <c r="Z1209" i="3"/>
  <c r="Z1208" i="3"/>
  <c r="Z1207" i="3"/>
  <c r="Z1206" i="3"/>
  <c r="Z1205" i="3"/>
  <c r="Z1204" i="3"/>
  <c r="Z1203" i="3"/>
  <c r="Z1202" i="3"/>
  <c r="Z1201" i="3"/>
  <c r="Z1200" i="3"/>
  <c r="Z1199" i="3"/>
  <c r="Z1198" i="3"/>
  <c r="Z1197" i="3"/>
  <c r="Z1196" i="3"/>
  <c r="Z1195" i="3"/>
  <c r="Z1194" i="3"/>
  <c r="Z1193" i="3"/>
  <c r="Z1192" i="3"/>
  <c r="Z1191" i="3"/>
  <c r="Z1190" i="3"/>
  <c r="Z1189" i="3"/>
  <c r="Z1188" i="3"/>
  <c r="Z1187" i="3"/>
  <c r="Z1186" i="3"/>
  <c r="Z1185" i="3"/>
  <c r="Z1184" i="3"/>
  <c r="Z1183" i="3"/>
  <c r="Z1182" i="3"/>
  <c r="Z1181" i="3"/>
  <c r="Z1180" i="3"/>
  <c r="Z1179" i="3"/>
  <c r="Z1178" i="3"/>
  <c r="Z1177" i="3"/>
  <c r="Z1176" i="3"/>
  <c r="Z1175" i="3"/>
  <c r="Z1174" i="3"/>
  <c r="Z1173" i="3"/>
  <c r="Z1172" i="3"/>
  <c r="Z1171" i="3"/>
  <c r="Z1170" i="3"/>
  <c r="Z1169" i="3"/>
  <c r="Z1168" i="3"/>
  <c r="Z1167" i="3"/>
  <c r="Z1166" i="3"/>
  <c r="Z1165" i="3"/>
  <c r="Z1164" i="3"/>
  <c r="Z1163" i="3"/>
  <c r="Z1162" i="3"/>
  <c r="Z1161" i="3"/>
  <c r="Z1160" i="3"/>
  <c r="Z1159" i="3"/>
  <c r="Z1158" i="3"/>
  <c r="Z1157" i="3"/>
  <c r="Z1156" i="3"/>
  <c r="Z1155" i="3"/>
  <c r="Z1154" i="3"/>
  <c r="Z1153" i="3"/>
  <c r="Z1152" i="3"/>
  <c r="Z1151" i="3"/>
  <c r="Z1150" i="3"/>
  <c r="Z1149" i="3"/>
  <c r="Z1148" i="3"/>
  <c r="Z1147" i="3"/>
  <c r="Z1146" i="3"/>
  <c r="Z1145" i="3"/>
  <c r="Z1144" i="3"/>
  <c r="Z1143" i="3"/>
  <c r="Z1142" i="3"/>
  <c r="Z1141" i="3"/>
  <c r="Z1140" i="3"/>
  <c r="Z1139" i="3"/>
  <c r="Z1138" i="3"/>
  <c r="Z1137" i="3"/>
  <c r="Z1136" i="3"/>
  <c r="Z1135" i="3"/>
  <c r="Z1134" i="3"/>
  <c r="Z1133" i="3"/>
  <c r="Z1132" i="3"/>
  <c r="Z1131" i="3"/>
  <c r="Z1130" i="3"/>
  <c r="Z1129" i="3"/>
  <c r="Z1128" i="3"/>
  <c r="Z1127" i="3"/>
  <c r="Z1126" i="3"/>
  <c r="Z1125" i="3"/>
  <c r="Z1124" i="3"/>
  <c r="Z1123" i="3"/>
  <c r="Z1122" i="3"/>
  <c r="Z1121" i="3"/>
  <c r="Z1120" i="3"/>
  <c r="Z1119" i="3"/>
  <c r="Z1118" i="3"/>
  <c r="Z1117" i="3"/>
  <c r="Z1116" i="3"/>
  <c r="Z1115" i="3"/>
  <c r="Z1114" i="3"/>
  <c r="Z1113" i="3"/>
  <c r="Z1112" i="3"/>
  <c r="Z1111" i="3"/>
  <c r="Z1110" i="3"/>
  <c r="Z1109" i="3"/>
  <c r="Z1108" i="3"/>
  <c r="Z1107" i="3"/>
  <c r="Z1106" i="3"/>
  <c r="Z1105" i="3"/>
  <c r="Z1104" i="3"/>
  <c r="Z1103" i="3"/>
  <c r="Z1102" i="3"/>
  <c r="Z1101" i="3"/>
  <c r="Z1100" i="3"/>
  <c r="Z1099" i="3"/>
  <c r="Z1098" i="3"/>
  <c r="Z1097" i="3"/>
  <c r="Z1096" i="3"/>
  <c r="Z1095" i="3"/>
  <c r="Z1094" i="3"/>
  <c r="Z1093" i="3"/>
  <c r="Z1092" i="3"/>
  <c r="Z1091" i="3"/>
  <c r="Z1090" i="3"/>
  <c r="Z1089" i="3"/>
  <c r="Z1088" i="3"/>
  <c r="Z1087" i="3"/>
  <c r="Z1086" i="3"/>
  <c r="Z1085" i="3"/>
  <c r="Z1084" i="3"/>
  <c r="Z1083" i="3"/>
  <c r="Z1082" i="3"/>
  <c r="Z1081" i="3"/>
  <c r="Z1080" i="3"/>
  <c r="Z1079" i="3"/>
  <c r="Z1078" i="3"/>
  <c r="Z1077" i="3"/>
  <c r="Z1076" i="3"/>
  <c r="Z1075" i="3"/>
  <c r="Z1074" i="3"/>
  <c r="Z1073" i="3"/>
  <c r="Z1072" i="3"/>
  <c r="Z1071" i="3"/>
  <c r="Z1070" i="3"/>
  <c r="Z1069" i="3"/>
  <c r="Z1068" i="3"/>
  <c r="Z1067" i="3"/>
  <c r="Z1066" i="3"/>
  <c r="Z1065" i="3"/>
  <c r="Z1064" i="3"/>
  <c r="Z1063" i="3"/>
  <c r="Z1062" i="3"/>
  <c r="Z1061" i="3"/>
  <c r="Z1060" i="3"/>
  <c r="Z1059" i="3"/>
  <c r="Z1058" i="3"/>
  <c r="Z1057" i="3"/>
  <c r="Z1056" i="3"/>
  <c r="Z1055" i="3"/>
  <c r="Z1054" i="3"/>
  <c r="Z1053" i="3"/>
  <c r="Z1052" i="3"/>
  <c r="Z1051" i="3"/>
  <c r="Z1050" i="3"/>
  <c r="Z1049" i="3"/>
  <c r="Z1048" i="3"/>
  <c r="Z1047" i="3"/>
  <c r="Z1046" i="3"/>
  <c r="Z1045" i="3"/>
  <c r="Z1044" i="3"/>
  <c r="Z1043" i="3"/>
  <c r="Z1042" i="3"/>
  <c r="Z1041" i="3"/>
  <c r="Z1040" i="3"/>
  <c r="Z1039" i="3"/>
  <c r="Z1038" i="3"/>
  <c r="Z1037" i="3"/>
  <c r="Z1036" i="3"/>
  <c r="Z1035" i="3"/>
  <c r="Z1034" i="3"/>
  <c r="Z1033" i="3"/>
  <c r="Z1032" i="3"/>
  <c r="Z1031" i="3"/>
  <c r="Z1030" i="3"/>
  <c r="Z1029" i="3"/>
  <c r="Z1028" i="3"/>
  <c r="Z1027" i="3"/>
  <c r="Z1026" i="3"/>
  <c r="Z1025" i="3"/>
  <c r="Z1024" i="3"/>
  <c r="Z1023" i="3"/>
  <c r="Z1022" i="3"/>
  <c r="Z1021" i="3"/>
  <c r="Z1020" i="3"/>
  <c r="Z1019" i="3"/>
  <c r="Z1018" i="3"/>
  <c r="Z1017" i="3"/>
  <c r="Z1016" i="3"/>
  <c r="Z1015" i="3"/>
  <c r="Z1014" i="3"/>
  <c r="Z1013" i="3"/>
  <c r="Z1012" i="3"/>
  <c r="Z1011" i="3"/>
  <c r="Z1010" i="3"/>
  <c r="Z1009" i="3"/>
  <c r="Z1008" i="3"/>
  <c r="Z1007" i="3"/>
  <c r="Z1006" i="3"/>
  <c r="Z1005" i="3"/>
  <c r="Z1004" i="3"/>
  <c r="Z1003" i="3"/>
  <c r="Z1002" i="3"/>
  <c r="Z1001" i="3"/>
  <c r="Z1000" i="3"/>
  <c r="Z999" i="3"/>
  <c r="Z998" i="3"/>
  <c r="Z997" i="3"/>
  <c r="Z996" i="3"/>
  <c r="Z995" i="3"/>
  <c r="Z994" i="3"/>
  <c r="Z993" i="3"/>
  <c r="Z992" i="3"/>
  <c r="Z991" i="3"/>
  <c r="Z990" i="3"/>
  <c r="Z989" i="3"/>
  <c r="Z988" i="3"/>
  <c r="Z987" i="3"/>
  <c r="Z986" i="3"/>
  <c r="Z985" i="3"/>
  <c r="Z984" i="3"/>
  <c r="Z983" i="3"/>
  <c r="Z982" i="3"/>
  <c r="Z981" i="3"/>
  <c r="Z980" i="3"/>
  <c r="Z979" i="3"/>
  <c r="Z978" i="3"/>
  <c r="Z977" i="3"/>
  <c r="Z976" i="3"/>
  <c r="Z975" i="3"/>
  <c r="Z974" i="3"/>
  <c r="Z973" i="3"/>
  <c r="Z972" i="3"/>
  <c r="Z971" i="3"/>
  <c r="Z970" i="3"/>
  <c r="Z969" i="3"/>
  <c r="Z968" i="3"/>
  <c r="Z967" i="3"/>
  <c r="Z966" i="3"/>
  <c r="Z965" i="3"/>
  <c r="Z964" i="3"/>
  <c r="Z963" i="3"/>
  <c r="Z962" i="3"/>
  <c r="Z961" i="3"/>
  <c r="Z960" i="3"/>
  <c r="Z959" i="3"/>
  <c r="Z958" i="3"/>
  <c r="Z957" i="3"/>
  <c r="Z956" i="3"/>
  <c r="Z955" i="3"/>
  <c r="Z954" i="3"/>
  <c r="Z953" i="3"/>
  <c r="Z952" i="3"/>
  <c r="Z951" i="3"/>
  <c r="Z950" i="3"/>
  <c r="Z949" i="3"/>
  <c r="Z948" i="3"/>
  <c r="Z947" i="3"/>
  <c r="Z946" i="3"/>
  <c r="Z945" i="3"/>
  <c r="Z944" i="3"/>
  <c r="Z943" i="3"/>
  <c r="Z942" i="3"/>
  <c r="Z941" i="3"/>
  <c r="Z940" i="3"/>
  <c r="Z939" i="3"/>
  <c r="Z938" i="3"/>
  <c r="Z937" i="3"/>
  <c r="Z936" i="3"/>
  <c r="Z935" i="3"/>
  <c r="Z934" i="3"/>
  <c r="Z933" i="3"/>
  <c r="Z932" i="3"/>
  <c r="Z931" i="3"/>
  <c r="Z930" i="3"/>
  <c r="Z929" i="3"/>
  <c r="Z928" i="3"/>
  <c r="Z927" i="3"/>
  <c r="Z926" i="3"/>
  <c r="Z925" i="3"/>
  <c r="Z924" i="3"/>
  <c r="Z923" i="3"/>
  <c r="Z922" i="3"/>
  <c r="Z921" i="3"/>
  <c r="Z920" i="3"/>
  <c r="Z919" i="3"/>
  <c r="Z918" i="3"/>
  <c r="Z917" i="3"/>
  <c r="Z916" i="3"/>
  <c r="Z915" i="3"/>
  <c r="Z914" i="3"/>
  <c r="Z913" i="3"/>
  <c r="Z912" i="3"/>
  <c r="Z911" i="3"/>
  <c r="Z910" i="3"/>
  <c r="Z909" i="3"/>
  <c r="Z908" i="3"/>
  <c r="Z907" i="3"/>
  <c r="Z906" i="3"/>
  <c r="Z905" i="3"/>
  <c r="Z904" i="3"/>
  <c r="Z903" i="3"/>
  <c r="Z902" i="3"/>
  <c r="Z901" i="3"/>
  <c r="Z900" i="3"/>
  <c r="Z899" i="3"/>
  <c r="Z898" i="3"/>
  <c r="Z897" i="3"/>
  <c r="Z896" i="3"/>
  <c r="Z895" i="3"/>
  <c r="Z894" i="3"/>
  <c r="Z893" i="3"/>
  <c r="Z892" i="3"/>
  <c r="Z891" i="3"/>
  <c r="Z890" i="3"/>
  <c r="Z889" i="3"/>
  <c r="Z888" i="3"/>
  <c r="Z887" i="3"/>
  <c r="Z886" i="3"/>
  <c r="Z885" i="3"/>
  <c r="Z884" i="3"/>
  <c r="Z883" i="3"/>
  <c r="Z882" i="3"/>
  <c r="Z881" i="3"/>
  <c r="Z880" i="3"/>
  <c r="Z879" i="3"/>
  <c r="Z878" i="3"/>
  <c r="Z877" i="3"/>
  <c r="Z876" i="3"/>
  <c r="Z875" i="3"/>
  <c r="Z874" i="3"/>
  <c r="Z873" i="3"/>
  <c r="Z872" i="3"/>
  <c r="Z871" i="3"/>
  <c r="Z870" i="3"/>
  <c r="Z869" i="3"/>
  <c r="Z868" i="3"/>
  <c r="Z867" i="3"/>
  <c r="Z866" i="3"/>
  <c r="Z865" i="3"/>
  <c r="Z864" i="3"/>
  <c r="Z863" i="3"/>
  <c r="Z862" i="3"/>
  <c r="Z861" i="3"/>
  <c r="Z860" i="3"/>
  <c r="Z859" i="3"/>
  <c r="Z858" i="3"/>
  <c r="Z857" i="3"/>
  <c r="Z856" i="3"/>
  <c r="Z855" i="3"/>
  <c r="Z854" i="3"/>
  <c r="Z853" i="3"/>
  <c r="Z852" i="3"/>
  <c r="Z851" i="3"/>
  <c r="Z850" i="3"/>
  <c r="Z849" i="3"/>
  <c r="Z848" i="3"/>
  <c r="Z847" i="3"/>
  <c r="Z846" i="3"/>
  <c r="Z845" i="3"/>
  <c r="Z844" i="3"/>
  <c r="Z843" i="3"/>
  <c r="Z842" i="3"/>
  <c r="Z841" i="3"/>
  <c r="Z840" i="3"/>
  <c r="Z839" i="3"/>
  <c r="Z838" i="3"/>
  <c r="Z837" i="3"/>
  <c r="Z836" i="3"/>
  <c r="Z835" i="3"/>
  <c r="Z834" i="3"/>
  <c r="Z833" i="3"/>
  <c r="Z832" i="3"/>
  <c r="Z831" i="3"/>
  <c r="Z830" i="3"/>
  <c r="Z829" i="3"/>
  <c r="Z828" i="3"/>
  <c r="Z827" i="3"/>
  <c r="Z826" i="3"/>
  <c r="Z825" i="3"/>
  <c r="Z824" i="3"/>
  <c r="Z823" i="3"/>
  <c r="Z822" i="3"/>
  <c r="Z821" i="3"/>
  <c r="Z820" i="3"/>
  <c r="Z819" i="3"/>
  <c r="Z818" i="3"/>
  <c r="Z817" i="3"/>
  <c r="Z816" i="3"/>
  <c r="Z815" i="3"/>
  <c r="Z814" i="3"/>
  <c r="Z813" i="3"/>
  <c r="Z812" i="3"/>
  <c r="Z811" i="3"/>
  <c r="Z810" i="3"/>
  <c r="Z809" i="3"/>
  <c r="Z808" i="3"/>
  <c r="Z807" i="3"/>
  <c r="Z806" i="3"/>
  <c r="Z805" i="3"/>
  <c r="Z804" i="3"/>
  <c r="Z803" i="3"/>
  <c r="Z802" i="3"/>
  <c r="Z801" i="3"/>
  <c r="Z800" i="3"/>
  <c r="Z799" i="3"/>
  <c r="Z798" i="3"/>
  <c r="Z797" i="3"/>
  <c r="Z796" i="3"/>
  <c r="Z795" i="3"/>
  <c r="Z794" i="3"/>
  <c r="Z793" i="3"/>
  <c r="Z792" i="3"/>
  <c r="Z791" i="3"/>
  <c r="Z790" i="3"/>
  <c r="Z789" i="3"/>
  <c r="Z788" i="3"/>
  <c r="Z787" i="3"/>
  <c r="Z786" i="3"/>
  <c r="Z785" i="3"/>
  <c r="Z784" i="3"/>
  <c r="Z783" i="3"/>
  <c r="Z782" i="3"/>
  <c r="Z781" i="3"/>
  <c r="Z780" i="3"/>
  <c r="Z779" i="3"/>
  <c r="Z778" i="3"/>
  <c r="Z777" i="3"/>
  <c r="Z776" i="3"/>
  <c r="Z775" i="3"/>
  <c r="Z774" i="3"/>
  <c r="Z773" i="3"/>
  <c r="Z772" i="3"/>
  <c r="Z771" i="3"/>
  <c r="Z770" i="3"/>
  <c r="Z769" i="3"/>
  <c r="Z768" i="3"/>
  <c r="Z767" i="3"/>
  <c r="Z766" i="3"/>
  <c r="Z765" i="3"/>
  <c r="Z764" i="3"/>
  <c r="Z763" i="3"/>
  <c r="Z762" i="3"/>
  <c r="Z761" i="3"/>
  <c r="Z760" i="3"/>
  <c r="Z759" i="3"/>
  <c r="Z758" i="3"/>
  <c r="Z757" i="3"/>
  <c r="Z756" i="3"/>
  <c r="Z755" i="3"/>
  <c r="Z754" i="3"/>
  <c r="Z753" i="3"/>
  <c r="Z752" i="3"/>
  <c r="Z751" i="3"/>
  <c r="Z750" i="3"/>
  <c r="Z749" i="3"/>
  <c r="Z748" i="3"/>
  <c r="Z747" i="3"/>
  <c r="Z746" i="3"/>
  <c r="Z745" i="3"/>
  <c r="Z744" i="3"/>
  <c r="Z743" i="3"/>
  <c r="Z742" i="3"/>
  <c r="Z741" i="3"/>
  <c r="Z740" i="3"/>
  <c r="Z739" i="3"/>
  <c r="Z738" i="3"/>
  <c r="Z737" i="3"/>
  <c r="Z736" i="3"/>
  <c r="Z735" i="3"/>
  <c r="Z734" i="3"/>
  <c r="Z733" i="3"/>
  <c r="Z732" i="3"/>
  <c r="Z731" i="3"/>
  <c r="Z730" i="3"/>
  <c r="Z729" i="3"/>
  <c r="Z728" i="3"/>
  <c r="Z727" i="3"/>
  <c r="Z726" i="3"/>
  <c r="Z725" i="3"/>
  <c r="Z724" i="3"/>
  <c r="Z723" i="3"/>
  <c r="Z722" i="3"/>
  <c r="Z721" i="3"/>
  <c r="Z720" i="3"/>
  <c r="Z719" i="3"/>
  <c r="Z718" i="3"/>
  <c r="Z717" i="3"/>
  <c r="Z716" i="3"/>
  <c r="Z715" i="3"/>
  <c r="Z714" i="3"/>
  <c r="Z713" i="3"/>
  <c r="Z712" i="3"/>
  <c r="Z711" i="3"/>
  <c r="Z710" i="3"/>
  <c r="Z709" i="3"/>
  <c r="Z708" i="3"/>
  <c r="Z707" i="3"/>
  <c r="Z706" i="3"/>
  <c r="Z705" i="3"/>
  <c r="Z704" i="3"/>
  <c r="Z703" i="3"/>
  <c r="Z702" i="3"/>
  <c r="Z701" i="3"/>
  <c r="Z700" i="3"/>
  <c r="Z699" i="3"/>
  <c r="Z698" i="3"/>
  <c r="Z697" i="3"/>
  <c r="Z696" i="3"/>
  <c r="Z695" i="3"/>
  <c r="Z694" i="3"/>
  <c r="Z693" i="3"/>
  <c r="Z692" i="3"/>
  <c r="Z691" i="3"/>
  <c r="Z690" i="3"/>
  <c r="Z689" i="3"/>
  <c r="Z688" i="3"/>
  <c r="Z687" i="3"/>
  <c r="Z686" i="3"/>
  <c r="Z685" i="3"/>
  <c r="Z684" i="3"/>
  <c r="Z683" i="3"/>
  <c r="Z682" i="3"/>
  <c r="Z681" i="3"/>
  <c r="Z680" i="3"/>
  <c r="Z679" i="3"/>
  <c r="Z678" i="3"/>
  <c r="Z677" i="3"/>
  <c r="Z676" i="3"/>
  <c r="Z675" i="3"/>
  <c r="Z674" i="3"/>
  <c r="Z673" i="3"/>
  <c r="Z672" i="3"/>
  <c r="Z671" i="3"/>
  <c r="Z670" i="3"/>
  <c r="Z669" i="3"/>
  <c r="Z668" i="3"/>
  <c r="Z667" i="3"/>
  <c r="Z666" i="3"/>
  <c r="Z665" i="3"/>
  <c r="Z664" i="3"/>
  <c r="Z663" i="3"/>
  <c r="Z662" i="3"/>
  <c r="Z661" i="3"/>
  <c r="Z660" i="3"/>
  <c r="Z659" i="3"/>
  <c r="Z658" i="3"/>
  <c r="Z657" i="3"/>
  <c r="Z656" i="3"/>
  <c r="Z655" i="3"/>
  <c r="Z654" i="3"/>
  <c r="Z653" i="3"/>
  <c r="Z652" i="3"/>
  <c r="Z651" i="3"/>
  <c r="Z650" i="3"/>
  <c r="Z649" i="3"/>
  <c r="Z648" i="3"/>
  <c r="Z647" i="3"/>
  <c r="Z646" i="3"/>
  <c r="Z645" i="3"/>
  <c r="Z644" i="3"/>
  <c r="Z643" i="3"/>
  <c r="Z642" i="3"/>
  <c r="Z641" i="3"/>
  <c r="Z640" i="3"/>
  <c r="Z639" i="3"/>
  <c r="Z638" i="3"/>
  <c r="Z637" i="3"/>
  <c r="Z636" i="3"/>
  <c r="Z635" i="3"/>
  <c r="Z634" i="3"/>
  <c r="Z633" i="3"/>
  <c r="Z632" i="3"/>
  <c r="Z631" i="3"/>
  <c r="Z630" i="3"/>
  <c r="Z629" i="3"/>
  <c r="Z628" i="3"/>
  <c r="Z627" i="3"/>
  <c r="Z626" i="3"/>
  <c r="Z625" i="3"/>
  <c r="Z624" i="3"/>
  <c r="Z623" i="3"/>
  <c r="Z622" i="3"/>
  <c r="Z621" i="3"/>
  <c r="Z620" i="3"/>
  <c r="Z619" i="3"/>
  <c r="Z618" i="3"/>
  <c r="Z617" i="3"/>
  <c r="Z616" i="3"/>
  <c r="Z615" i="3"/>
  <c r="Z614" i="3"/>
  <c r="Z613" i="3"/>
  <c r="Z612" i="3"/>
  <c r="Z611" i="3"/>
  <c r="Z610" i="3"/>
  <c r="Z609" i="3"/>
  <c r="Z608" i="3"/>
  <c r="Z607" i="3"/>
  <c r="Z606" i="3"/>
  <c r="Z605" i="3"/>
  <c r="Z604" i="3"/>
  <c r="Z603" i="3"/>
  <c r="Z602" i="3"/>
  <c r="Z601" i="3"/>
  <c r="Z600" i="3"/>
  <c r="Z599" i="3"/>
  <c r="Z598" i="3"/>
  <c r="Z597" i="3"/>
  <c r="Z596" i="3"/>
  <c r="Z595" i="3"/>
  <c r="Z594" i="3"/>
  <c r="Z593" i="3"/>
  <c r="Z592" i="3"/>
  <c r="Z591" i="3"/>
  <c r="Z590" i="3"/>
  <c r="Z589" i="3"/>
  <c r="Z588" i="3"/>
  <c r="Z587" i="3"/>
  <c r="Z586" i="3"/>
  <c r="Z585" i="3"/>
  <c r="Z584" i="3"/>
  <c r="Z583" i="3"/>
  <c r="Z582" i="3"/>
  <c r="Z581" i="3"/>
  <c r="Z580" i="3"/>
  <c r="Z579" i="3"/>
  <c r="Z578" i="3"/>
  <c r="Z577" i="3"/>
  <c r="Z576" i="3"/>
  <c r="Z575" i="3"/>
  <c r="Z574" i="3"/>
  <c r="Z573" i="3"/>
  <c r="Z572" i="3"/>
  <c r="Z571" i="3"/>
  <c r="Z570" i="3"/>
  <c r="Z569" i="3"/>
  <c r="Z568" i="3"/>
  <c r="Z567" i="3"/>
  <c r="Z566" i="3"/>
  <c r="Z565" i="3"/>
  <c r="Z564" i="3"/>
  <c r="Z563" i="3"/>
  <c r="Z562" i="3"/>
  <c r="Z561" i="3"/>
  <c r="Z560" i="3"/>
  <c r="Z559" i="3"/>
  <c r="Z558" i="3"/>
  <c r="Z557" i="3"/>
  <c r="Z556" i="3"/>
  <c r="Z555" i="3"/>
  <c r="Z554" i="3"/>
  <c r="Z553" i="3"/>
  <c r="Z552" i="3"/>
  <c r="Z551" i="3"/>
  <c r="Z550" i="3"/>
  <c r="Z549" i="3"/>
  <c r="Z548" i="3"/>
  <c r="Z547" i="3"/>
  <c r="Z546" i="3"/>
  <c r="Z545" i="3"/>
  <c r="Z544" i="3"/>
  <c r="Z543" i="3"/>
  <c r="Z542" i="3"/>
  <c r="Z541" i="3"/>
  <c r="Z540" i="3"/>
  <c r="Z539" i="3"/>
  <c r="Z538" i="3"/>
  <c r="Z537" i="3"/>
  <c r="Z536" i="3"/>
  <c r="Z535" i="3"/>
  <c r="Z534" i="3"/>
  <c r="Z533" i="3"/>
  <c r="Z532" i="3"/>
  <c r="Z531" i="3"/>
  <c r="Z530" i="3"/>
  <c r="Z529" i="3"/>
  <c r="Z528" i="3"/>
  <c r="Z527" i="3"/>
  <c r="Z526" i="3"/>
  <c r="Z525" i="3"/>
  <c r="Z524" i="3"/>
  <c r="Z523" i="3"/>
  <c r="Z522" i="3"/>
  <c r="Z521" i="3"/>
  <c r="Z520" i="3"/>
  <c r="Z519" i="3"/>
  <c r="Z518" i="3"/>
  <c r="Z517" i="3"/>
  <c r="Z516" i="3"/>
  <c r="Z515" i="3"/>
  <c r="Z514" i="3"/>
  <c r="Z513" i="3"/>
  <c r="Z512" i="3"/>
  <c r="Z511" i="3"/>
  <c r="Z510" i="3"/>
  <c r="Z509" i="3"/>
  <c r="Z508" i="3"/>
  <c r="Z507" i="3"/>
  <c r="Z506" i="3"/>
  <c r="Z505" i="3"/>
  <c r="Z504" i="3"/>
  <c r="Z503" i="3"/>
  <c r="Z502" i="3"/>
  <c r="Z501" i="3"/>
  <c r="Z500" i="3"/>
  <c r="Z499" i="3"/>
  <c r="Z498" i="3"/>
  <c r="Z497" i="3"/>
  <c r="Z496" i="3"/>
  <c r="Z495" i="3"/>
  <c r="Z494" i="3"/>
  <c r="Z493" i="3"/>
  <c r="Z492" i="3"/>
  <c r="Z491" i="3"/>
  <c r="Z490" i="3"/>
  <c r="Z489" i="3"/>
  <c r="Z488" i="3"/>
  <c r="Z487" i="3"/>
  <c r="Z486" i="3"/>
  <c r="Z485" i="3"/>
  <c r="Z484" i="3"/>
  <c r="Z483" i="3"/>
  <c r="Z482" i="3"/>
  <c r="Z481" i="3"/>
  <c r="Z480" i="3"/>
  <c r="Z479" i="3"/>
  <c r="Z478" i="3"/>
  <c r="Z477" i="3"/>
  <c r="Z476" i="3"/>
  <c r="Z475" i="3"/>
  <c r="Z474" i="3"/>
  <c r="Z473" i="3"/>
  <c r="Z472" i="3"/>
  <c r="Z471" i="3"/>
  <c r="Z470" i="3"/>
  <c r="Z469" i="3"/>
  <c r="Z468" i="3"/>
  <c r="Z467" i="3"/>
  <c r="Z466" i="3"/>
  <c r="Z465" i="3"/>
  <c r="Z464" i="3"/>
  <c r="Z463" i="3"/>
  <c r="Z462" i="3"/>
  <c r="Z461" i="3"/>
  <c r="Z460" i="3"/>
  <c r="Z459" i="3"/>
  <c r="Z458" i="3"/>
  <c r="Z457" i="3"/>
  <c r="Z456" i="3"/>
  <c r="Z455" i="3"/>
  <c r="Z454" i="3"/>
  <c r="Z453" i="3"/>
  <c r="Z452" i="3"/>
  <c r="Z451" i="3"/>
  <c r="Z450" i="3"/>
  <c r="Z449" i="3"/>
  <c r="Z448" i="3"/>
  <c r="Z447" i="3"/>
  <c r="Z446" i="3"/>
  <c r="Z445" i="3"/>
  <c r="Z444" i="3"/>
  <c r="Z443" i="3"/>
  <c r="Z442" i="3"/>
  <c r="Z441" i="3"/>
  <c r="Z440" i="3"/>
  <c r="Z439" i="3"/>
  <c r="Z438" i="3"/>
  <c r="Z437" i="3"/>
  <c r="Z436" i="3"/>
  <c r="Z435" i="3"/>
  <c r="Z434" i="3"/>
  <c r="Z433" i="3"/>
  <c r="Z432" i="3"/>
  <c r="Z431" i="3"/>
  <c r="Z430" i="3"/>
  <c r="Z429" i="3"/>
  <c r="Z428" i="3"/>
  <c r="Z427" i="3"/>
  <c r="Z426" i="3"/>
  <c r="Z425" i="3"/>
  <c r="Z424" i="3"/>
  <c r="Z423" i="3"/>
  <c r="Z422" i="3"/>
  <c r="Z421" i="3"/>
  <c r="Z420" i="3"/>
  <c r="Z419" i="3"/>
  <c r="Z418" i="3"/>
  <c r="Z417" i="3"/>
  <c r="Z416" i="3"/>
  <c r="Z415" i="3"/>
  <c r="Z414" i="3"/>
  <c r="Z413" i="3"/>
  <c r="Z412" i="3"/>
  <c r="Z411" i="3"/>
  <c r="Z410" i="3"/>
  <c r="Z409" i="3"/>
  <c r="Z408" i="3"/>
  <c r="Z407" i="3"/>
  <c r="Z406" i="3"/>
  <c r="Z405" i="3"/>
  <c r="Z404" i="3"/>
  <c r="Z403" i="3"/>
  <c r="Z402" i="3"/>
  <c r="Z401" i="3"/>
  <c r="Z400" i="3"/>
  <c r="Z399" i="3"/>
  <c r="Z398" i="3"/>
  <c r="Z397" i="3"/>
  <c r="Z396" i="3"/>
  <c r="Z395" i="3"/>
  <c r="Z394" i="3"/>
  <c r="Z393" i="3"/>
  <c r="Z392" i="3"/>
  <c r="Z391" i="3"/>
  <c r="Z390" i="3"/>
  <c r="Z389" i="3"/>
  <c r="Z388" i="3"/>
  <c r="Z387" i="3"/>
  <c r="Z386" i="3"/>
  <c r="Z385" i="3"/>
  <c r="Z384" i="3"/>
  <c r="Z383" i="3"/>
  <c r="Z382" i="3"/>
  <c r="Z381" i="3"/>
  <c r="Z380" i="3"/>
  <c r="Z379" i="3"/>
  <c r="Z378" i="3"/>
  <c r="Z377" i="3"/>
  <c r="Z376" i="3"/>
  <c r="Z375" i="3"/>
  <c r="Z374" i="3"/>
  <c r="Z373" i="3"/>
  <c r="Z372" i="3"/>
  <c r="Z371" i="3"/>
  <c r="Z370" i="3"/>
  <c r="Z369" i="3"/>
  <c r="Z368" i="3"/>
  <c r="Z367" i="3"/>
  <c r="Z366" i="3"/>
  <c r="Z365" i="3"/>
  <c r="Z364" i="3"/>
  <c r="Z363" i="3"/>
  <c r="Z362" i="3"/>
  <c r="Z361" i="3"/>
  <c r="Z360" i="3"/>
  <c r="Z359" i="3"/>
  <c r="Z358" i="3"/>
  <c r="Z357" i="3"/>
  <c r="Z356" i="3"/>
  <c r="Z355" i="3"/>
  <c r="Z354" i="3"/>
  <c r="Z353" i="3"/>
  <c r="Z352" i="3"/>
  <c r="Z351" i="3"/>
  <c r="Z350" i="3"/>
  <c r="Z349" i="3"/>
  <c r="Z348" i="3"/>
  <c r="Z347" i="3"/>
  <c r="Z346" i="3"/>
  <c r="Z345" i="3"/>
  <c r="Z344" i="3"/>
  <c r="Z343" i="3"/>
  <c r="Z342" i="3"/>
  <c r="Z341" i="3"/>
  <c r="Z340" i="3"/>
  <c r="Z339" i="3"/>
  <c r="Z338" i="3"/>
  <c r="Z337" i="3"/>
  <c r="Z336" i="3"/>
  <c r="Z335" i="3"/>
  <c r="Z334" i="3"/>
  <c r="Z333" i="3"/>
  <c r="Z332" i="3"/>
  <c r="Z331" i="3"/>
  <c r="Z330" i="3"/>
  <c r="Z329" i="3"/>
  <c r="Z328" i="3"/>
  <c r="Z327" i="3"/>
  <c r="Z326" i="3"/>
  <c r="Z325" i="3"/>
  <c r="Z324" i="3"/>
  <c r="Z323" i="3"/>
  <c r="Z322" i="3"/>
  <c r="Z321" i="3"/>
  <c r="Z320" i="3"/>
  <c r="Z319" i="3"/>
  <c r="Z318" i="3"/>
  <c r="Z317" i="3"/>
  <c r="Z316" i="3"/>
  <c r="Z315" i="3"/>
  <c r="Z314" i="3"/>
  <c r="Z313" i="3"/>
  <c r="Z312" i="3"/>
  <c r="Z311" i="3"/>
  <c r="Z310" i="3"/>
  <c r="Z309" i="3"/>
  <c r="Z308" i="3"/>
  <c r="Z307" i="3"/>
  <c r="Z306" i="3"/>
  <c r="Z305" i="3"/>
  <c r="Z304" i="3"/>
  <c r="Z303" i="3"/>
  <c r="Z302" i="3"/>
  <c r="Z301" i="3"/>
  <c r="Z300" i="3"/>
  <c r="Z299" i="3"/>
  <c r="Z298" i="3"/>
  <c r="Z297" i="3"/>
  <c r="Z296" i="3"/>
  <c r="Z295" i="3"/>
  <c r="Z294" i="3"/>
  <c r="Z293" i="3"/>
  <c r="Z292" i="3"/>
  <c r="Z291" i="3"/>
  <c r="Z290" i="3"/>
  <c r="Z289" i="3"/>
  <c r="Z288" i="3"/>
  <c r="Z287" i="3"/>
  <c r="Z286" i="3"/>
  <c r="Z285" i="3"/>
  <c r="Z284" i="3"/>
  <c r="Z283" i="3"/>
  <c r="Z282" i="3"/>
  <c r="Z281" i="3"/>
  <c r="Z280" i="3"/>
  <c r="Z279" i="3"/>
  <c r="Z278" i="3"/>
  <c r="Z277" i="3"/>
  <c r="Z276" i="3"/>
  <c r="Z275" i="3"/>
  <c r="Z274" i="3"/>
  <c r="Z273" i="3"/>
  <c r="Z272" i="3"/>
  <c r="Z271" i="3"/>
  <c r="Z270" i="3"/>
  <c r="Z269" i="3"/>
  <c r="Z268" i="3"/>
  <c r="Z267" i="3"/>
  <c r="Z266" i="3"/>
  <c r="Z265" i="3"/>
  <c r="Z264" i="3"/>
  <c r="Z263" i="3"/>
  <c r="Z262" i="3"/>
  <c r="Z261" i="3"/>
  <c r="Z260" i="3"/>
  <c r="Z259" i="3"/>
  <c r="Z258" i="3"/>
  <c r="Z257" i="3"/>
  <c r="Z256" i="3"/>
  <c r="Z255" i="3"/>
  <c r="Z254" i="3"/>
  <c r="Z253" i="3"/>
  <c r="Z252" i="3"/>
  <c r="Z251" i="3"/>
  <c r="Z250" i="3"/>
  <c r="Z249" i="3"/>
  <c r="Z248" i="3"/>
  <c r="Z247" i="3"/>
  <c r="Z246" i="3"/>
  <c r="Z245" i="3"/>
  <c r="Z244" i="3"/>
  <c r="Z243" i="3"/>
  <c r="Z242" i="3"/>
  <c r="Z241" i="3"/>
  <c r="Z240" i="3"/>
  <c r="Z239" i="3"/>
  <c r="Z238" i="3"/>
  <c r="Z237" i="3"/>
  <c r="Z236" i="3"/>
  <c r="Z235" i="3"/>
  <c r="Z234" i="3"/>
  <c r="Z233" i="3"/>
  <c r="Z232" i="3"/>
  <c r="Z231" i="3"/>
  <c r="Z230" i="3"/>
  <c r="Z229" i="3"/>
  <c r="Z228" i="3"/>
  <c r="Z227" i="3"/>
  <c r="Z226" i="3"/>
  <c r="Z225" i="3"/>
  <c r="Z224" i="3"/>
  <c r="Z223" i="3"/>
  <c r="Z222" i="3"/>
  <c r="Z221" i="3"/>
  <c r="Z220" i="3"/>
  <c r="Z219" i="3"/>
  <c r="Z218" i="3"/>
  <c r="Z217" i="3"/>
  <c r="Z216" i="3"/>
  <c r="Z215" i="3"/>
  <c r="Z214" i="3"/>
  <c r="Z213" i="3"/>
  <c r="Z212" i="3"/>
  <c r="Z211" i="3"/>
  <c r="Z210" i="3"/>
  <c r="Z209" i="3"/>
  <c r="Z208" i="3"/>
  <c r="Z207" i="3"/>
  <c r="Z206" i="3"/>
  <c r="Z205" i="3"/>
  <c r="Z204" i="3"/>
  <c r="Z203" i="3"/>
  <c r="Z202" i="3"/>
  <c r="Z201" i="3"/>
  <c r="Z200" i="3"/>
  <c r="Z199" i="3"/>
  <c r="Z198" i="3"/>
  <c r="Z197" i="3"/>
  <c r="Z196" i="3"/>
  <c r="Z195" i="3"/>
  <c r="Z194" i="3"/>
  <c r="Z193" i="3"/>
  <c r="Z192" i="3"/>
  <c r="Z191" i="3"/>
  <c r="Z190" i="3"/>
  <c r="Z189" i="3"/>
  <c r="Z188" i="3"/>
  <c r="Z187" i="3"/>
  <c r="Z186" i="3"/>
  <c r="Z185" i="3"/>
  <c r="Z184" i="3"/>
  <c r="Z183" i="3"/>
  <c r="Z182" i="3"/>
  <c r="Z181" i="3"/>
  <c r="Z180" i="3"/>
  <c r="Z179" i="3"/>
  <c r="Z178" i="3"/>
  <c r="Z177" i="3"/>
  <c r="Z176" i="3"/>
  <c r="Z175" i="3"/>
  <c r="Z174" i="3"/>
  <c r="Z173" i="3"/>
  <c r="Z172" i="3"/>
  <c r="Z171" i="3"/>
  <c r="Z170" i="3"/>
  <c r="Z169" i="3"/>
  <c r="Z168" i="3"/>
  <c r="Z167" i="3"/>
  <c r="Z166" i="3"/>
  <c r="Z165" i="3"/>
  <c r="Z164" i="3"/>
  <c r="Z163" i="3"/>
  <c r="Z162" i="3"/>
  <c r="Z161" i="3"/>
  <c r="Z160" i="3"/>
  <c r="Z159" i="3"/>
  <c r="Z158" i="3"/>
  <c r="Z157" i="3"/>
  <c r="Z156" i="3"/>
  <c r="Z155" i="3"/>
  <c r="Z154" i="3"/>
  <c r="Z153" i="3"/>
  <c r="Z152" i="3"/>
  <c r="Z151" i="3"/>
  <c r="Z150" i="3"/>
  <c r="Z149" i="3"/>
  <c r="Z148" i="3"/>
  <c r="Z147" i="3"/>
  <c r="Z146" i="3"/>
  <c r="Z145" i="3"/>
  <c r="Z144" i="3"/>
  <c r="Z143" i="3"/>
  <c r="Z142" i="3"/>
  <c r="Z141" i="3"/>
  <c r="Z140" i="3"/>
  <c r="Z139" i="3"/>
  <c r="Z138" i="3"/>
  <c r="Z137" i="3"/>
  <c r="Z136" i="3"/>
  <c r="Z135" i="3"/>
  <c r="Z134" i="3"/>
  <c r="Z133" i="3"/>
  <c r="Z132" i="3"/>
  <c r="Z131" i="3"/>
  <c r="Z130" i="3"/>
  <c r="Z129" i="3"/>
  <c r="Z128" i="3"/>
  <c r="Z127" i="3"/>
  <c r="Z126" i="3"/>
  <c r="Z125" i="3"/>
  <c r="Z124" i="3"/>
  <c r="Z123" i="3"/>
  <c r="Z122" i="3"/>
  <c r="Z121" i="3"/>
  <c r="Z120" i="3"/>
  <c r="Z119" i="3"/>
  <c r="Z118" i="3"/>
  <c r="Z117" i="3"/>
  <c r="Z116" i="3"/>
  <c r="Z115" i="3"/>
  <c r="Z114" i="3"/>
  <c r="Z113" i="3"/>
  <c r="Z112" i="3"/>
  <c r="Z111" i="3"/>
  <c r="Z110" i="3"/>
  <c r="Z109" i="3"/>
  <c r="Z108" i="3"/>
  <c r="Z107" i="3"/>
  <c r="Z106" i="3"/>
  <c r="Z105" i="3"/>
  <c r="Z104" i="3"/>
  <c r="Z103" i="3"/>
  <c r="Z102" i="3"/>
  <c r="Z101" i="3"/>
  <c r="Z100" i="3"/>
  <c r="Z99" i="3"/>
  <c r="Z98" i="3"/>
  <c r="Z97" i="3"/>
  <c r="Z96" i="3"/>
  <c r="Z95" i="3"/>
  <c r="Z94" i="3"/>
  <c r="Z93" i="3"/>
  <c r="Z92" i="3"/>
  <c r="Z91" i="3"/>
  <c r="Z90" i="3"/>
  <c r="Z89" i="3"/>
  <c r="Z88" i="3"/>
  <c r="Z87" i="3"/>
  <c r="Z86" i="3"/>
  <c r="Z85" i="3"/>
  <c r="Z84" i="3"/>
  <c r="Z83" i="3"/>
  <c r="Z82" i="3"/>
  <c r="Z81" i="3"/>
  <c r="Z80" i="3"/>
  <c r="Z79" i="3"/>
  <c r="Z78" i="3"/>
  <c r="Z77" i="3"/>
  <c r="Z76" i="3"/>
  <c r="Z75" i="3"/>
  <c r="Z74" i="3"/>
  <c r="Z73" i="3"/>
  <c r="Z72" i="3"/>
  <c r="Z71" i="3"/>
  <c r="Z70" i="3"/>
  <c r="Z69" i="3"/>
  <c r="Z68" i="3"/>
  <c r="Z67" i="3"/>
  <c r="Z66" i="3"/>
  <c r="Z65" i="3"/>
  <c r="Z64" i="3"/>
  <c r="Z63" i="3"/>
  <c r="Z62" i="3"/>
  <c r="Z61" i="3"/>
  <c r="Z60" i="3"/>
  <c r="Z59" i="3"/>
  <c r="Z58" i="3"/>
  <c r="Z57" i="3"/>
  <c r="Z56" i="3"/>
  <c r="Z55" i="3"/>
  <c r="Z54" i="3"/>
  <c r="Z53" i="3"/>
  <c r="Z52" i="3"/>
  <c r="Z51" i="3"/>
  <c r="Z50" i="3"/>
  <c r="Z49" i="3"/>
  <c r="Z48" i="3"/>
  <c r="Z47" i="3"/>
  <c r="Z46" i="3"/>
  <c r="Z45" i="3"/>
  <c r="Z44" i="3"/>
  <c r="Z43" i="3"/>
  <c r="Z42" i="3"/>
  <c r="Z41" i="3"/>
  <c r="Z40" i="3"/>
  <c r="Z39" i="3"/>
  <c r="Z38" i="3"/>
  <c r="Z37" i="3"/>
  <c r="Z36" i="3"/>
  <c r="Z35" i="3"/>
  <c r="Z34" i="3"/>
  <c r="Z33" i="3"/>
  <c r="Z32" i="3"/>
  <c r="Z31" i="3"/>
  <c r="Z30" i="3"/>
  <c r="Z29" i="3"/>
  <c r="Z28" i="3"/>
  <c r="Z27" i="3"/>
  <c r="Z26" i="3"/>
  <c r="Z25" i="3"/>
  <c r="Z24" i="3"/>
  <c r="Z23" i="3"/>
  <c r="Z22" i="3"/>
  <c r="Z21" i="3"/>
  <c r="Z20" i="3"/>
  <c r="Z19" i="3"/>
  <c r="Z18" i="3"/>
  <c r="Z17" i="3"/>
  <c r="Z16" i="3"/>
  <c r="Z15" i="3"/>
  <c r="Z14" i="3"/>
  <c r="Z13" i="3"/>
  <c r="Z12" i="3"/>
  <c r="Z11" i="3"/>
  <c r="Z10" i="3"/>
  <c r="Z9" i="3"/>
  <c r="Z8" i="3"/>
  <c r="Z7" i="3"/>
  <c r="Z6" i="3"/>
  <c r="Z5" i="3"/>
  <c r="AA34" i="3"/>
  <c r="AK8307" i="3"/>
  <c r="AI8307" i="3"/>
  <c r="AG8307" i="3"/>
  <c r="AE8307" i="3"/>
  <c r="AC8307" i="3"/>
  <c r="AA8307" i="3"/>
  <c r="AK8306" i="3"/>
  <c r="AI8306" i="3"/>
  <c r="AG8306" i="3"/>
  <c r="AE8306" i="3"/>
  <c r="AC8306" i="3"/>
  <c r="AA8306" i="3"/>
  <c r="Y8306" i="3"/>
  <c r="AK8305" i="3"/>
  <c r="AI8305" i="3"/>
  <c r="AG8305" i="3"/>
  <c r="AE8305" i="3"/>
  <c r="AC8305" i="3"/>
  <c r="AA8305" i="3"/>
  <c r="Y8305" i="3"/>
  <c r="AK8304" i="3"/>
  <c r="AI8304" i="3"/>
  <c r="AG8304" i="3"/>
  <c r="AE8304" i="3"/>
  <c r="AC8304" i="3"/>
  <c r="AA8304" i="3"/>
  <c r="Y8304" i="3"/>
  <c r="AK8303" i="3"/>
  <c r="AI8303" i="3"/>
  <c r="AG8303" i="3"/>
  <c r="AE8303" i="3"/>
  <c r="AC8303" i="3"/>
  <c r="AA8303" i="3"/>
  <c r="Y8303" i="3"/>
  <c r="AK8301" i="3"/>
  <c r="AI8301" i="3"/>
  <c r="AG8301" i="3"/>
  <c r="AE8301" i="3"/>
  <c r="AC8301" i="3"/>
  <c r="AA8301" i="3"/>
  <c r="BC8306" i="3" s="1"/>
  <c r="Y8301" i="3"/>
  <c r="AK8302" i="3"/>
  <c r="AI8302" i="3"/>
  <c r="AG8302" i="3"/>
  <c r="AE8302" i="3"/>
  <c r="AC8302" i="3"/>
  <c r="AA8302" i="3"/>
  <c r="Y8302" i="3"/>
  <c r="F2" i="2"/>
  <c r="E2" i="2"/>
  <c r="D2" i="2"/>
  <c r="C2" i="2"/>
  <c r="AK8300" i="3"/>
  <c r="AI8300" i="3"/>
  <c r="AG8300" i="3"/>
  <c r="AE8300" i="3"/>
  <c r="AC8300" i="3"/>
  <c r="AA8300" i="3"/>
  <c r="Y8300" i="3"/>
  <c r="AK8299" i="3"/>
  <c r="AI8299" i="3"/>
  <c r="AG8299" i="3"/>
  <c r="AE8299" i="3"/>
  <c r="AC8299" i="3"/>
  <c r="AA8299" i="3"/>
  <c r="Y8299" i="3"/>
  <c r="AK8298" i="3"/>
  <c r="AI8298" i="3"/>
  <c r="AG8298" i="3"/>
  <c r="AE8298" i="3"/>
  <c r="AC8298" i="3"/>
  <c r="AA8298" i="3"/>
  <c r="Y8298" i="3"/>
  <c r="AK8297" i="3"/>
  <c r="AI8297" i="3"/>
  <c r="AG8297" i="3"/>
  <c r="AE8297" i="3"/>
  <c r="AC8297" i="3"/>
  <c r="AA8297" i="3"/>
  <c r="Y8297" i="3"/>
  <c r="AK8296" i="3"/>
  <c r="AI8296" i="3"/>
  <c r="AG8296" i="3"/>
  <c r="AE8296" i="3"/>
  <c r="AC8296" i="3"/>
  <c r="AA8296" i="3"/>
  <c r="Y8296" i="3"/>
  <c r="AK8295" i="3"/>
  <c r="AI8295" i="3"/>
  <c r="AG8295" i="3"/>
  <c r="AE8295" i="3"/>
  <c r="AC8295" i="3"/>
  <c r="AA8295" i="3"/>
  <c r="Y8295" i="3"/>
  <c r="AK8294" i="3"/>
  <c r="AI8294" i="3"/>
  <c r="AG8294" i="3"/>
  <c r="AE8294" i="3"/>
  <c r="AC8294" i="3"/>
  <c r="AA8294" i="3"/>
  <c r="Y8294" i="3"/>
  <c r="AK8293" i="3"/>
  <c r="AI8293" i="3"/>
  <c r="AG8293" i="3"/>
  <c r="AE8293" i="3"/>
  <c r="AC8293" i="3"/>
  <c r="AA8293" i="3"/>
  <c r="Y8293" i="3"/>
  <c r="AK8292" i="3"/>
  <c r="AI8292" i="3"/>
  <c r="AG8292" i="3"/>
  <c r="AE8292" i="3"/>
  <c r="AC8292" i="3"/>
  <c r="AA8292" i="3"/>
  <c r="Y8292" i="3"/>
  <c r="AK8291" i="3"/>
  <c r="AI8291" i="3"/>
  <c r="AG8291" i="3"/>
  <c r="AE8291" i="3"/>
  <c r="AC8291" i="3"/>
  <c r="AA8291" i="3"/>
  <c r="Y8291" i="3"/>
  <c r="AK8290" i="3"/>
  <c r="AI8290" i="3"/>
  <c r="AG8290" i="3"/>
  <c r="AE8290" i="3"/>
  <c r="AC8290" i="3"/>
  <c r="AA8290" i="3"/>
  <c r="Y8290" i="3"/>
  <c r="AK8289" i="3"/>
  <c r="AI8289" i="3"/>
  <c r="AG8289" i="3"/>
  <c r="AE8289" i="3"/>
  <c r="AC8289" i="3"/>
  <c r="AA8289" i="3"/>
  <c r="Y8289" i="3"/>
  <c r="AK8288" i="3"/>
  <c r="AI8288" i="3"/>
  <c r="AG8288" i="3"/>
  <c r="AE8288" i="3"/>
  <c r="AC8288" i="3"/>
  <c r="AA8288" i="3"/>
  <c r="Y8288" i="3"/>
  <c r="AK8287" i="3"/>
  <c r="AI8287" i="3"/>
  <c r="AG8287" i="3"/>
  <c r="AE8287" i="3"/>
  <c r="AC8287" i="3"/>
  <c r="AA8287" i="3"/>
  <c r="Y8287" i="3"/>
  <c r="AK8286" i="3"/>
  <c r="AI8286" i="3"/>
  <c r="AG8286" i="3"/>
  <c r="AE8286" i="3"/>
  <c r="AC8286" i="3"/>
  <c r="AA8286" i="3"/>
  <c r="Y8286" i="3"/>
  <c r="AK8285" i="3"/>
  <c r="AI8285" i="3"/>
  <c r="AG8285" i="3"/>
  <c r="AE8285" i="3"/>
  <c r="AC8285" i="3"/>
  <c r="AA8285" i="3"/>
  <c r="Y8285" i="3"/>
  <c r="AK8284" i="3"/>
  <c r="AI8284" i="3"/>
  <c r="AG8284" i="3"/>
  <c r="AE8284" i="3"/>
  <c r="AC8284" i="3"/>
  <c r="AA8284" i="3"/>
  <c r="Y8284" i="3"/>
  <c r="AK8283" i="3"/>
  <c r="AI8283" i="3"/>
  <c r="AG8283" i="3"/>
  <c r="AE8283" i="3"/>
  <c r="AC8283" i="3"/>
  <c r="AA8283" i="3"/>
  <c r="Y8283" i="3"/>
  <c r="AK8282" i="3"/>
  <c r="AI8282" i="3"/>
  <c r="AG8282" i="3"/>
  <c r="AE8282" i="3"/>
  <c r="AC8282" i="3"/>
  <c r="AA8282" i="3"/>
  <c r="Y8282" i="3"/>
  <c r="AK8281" i="3"/>
  <c r="AI8281" i="3"/>
  <c r="AG8281" i="3"/>
  <c r="AE8281" i="3"/>
  <c r="AC8281" i="3"/>
  <c r="AA8281" i="3"/>
  <c r="Y8281" i="3"/>
  <c r="AK8280" i="3"/>
  <c r="AI8280" i="3"/>
  <c r="AG8280" i="3"/>
  <c r="AE8280" i="3"/>
  <c r="AC8280" i="3"/>
  <c r="AA8280" i="3"/>
  <c r="Y8280" i="3"/>
  <c r="AK8279" i="3"/>
  <c r="AI8279" i="3"/>
  <c r="AG8279" i="3"/>
  <c r="AE8279" i="3"/>
  <c r="AC8279" i="3"/>
  <c r="AA8279" i="3"/>
  <c r="Y8279" i="3"/>
  <c r="AK8278" i="3"/>
  <c r="AI8278" i="3"/>
  <c r="AG8278" i="3"/>
  <c r="AE8278" i="3"/>
  <c r="AC8278" i="3"/>
  <c r="AA8278" i="3"/>
  <c r="Y8278" i="3"/>
  <c r="AK8277" i="3"/>
  <c r="AI8277" i="3"/>
  <c r="AG8277" i="3"/>
  <c r="AE8277" i="3"/>
  <c r="AC8277" i="3"/>
  <c r="AA8277" i="3"/>
  <c r="Y8277" i="3"/>
  <c r="AK8276" i="3"/>
  <c r="AI8276" i="3"/>
  <c r="AG8276" i="3"/>
  <c r="AE8276" i="3"/>
  <c r="AC8276" i="3"/>
  <c r="AA8276" i="3"/>
  <c r="Y8276" i="3"/>
  <c r="AK8275" i="3"/>
  <c r="AI8275" i="3"/>
  <c r="AG8275" i="3"/>
  <c r="AE8275" i="3"/>
  <c r="AC8275" i="3"/>
  <c r="AA8275" i="3"/>
  <c r="Y8275" i="3"/>
  <c r="AK8274" i="3"/>
  <c r="AI8274" i="3"/>
  <c r="AG8274" i="3"/>
  <c r="AE8274" i="3"/>
  <c r="AC8274" i="3"/>
  <c r="AA8274" i="3"/>
  <c r="Y8274" i="3"/>
  <c r="AK8273" i="3"/>
  <c r="AI8273" i="3"/>
  <c r="AG8273" i="3"/>
  <c r="AE8273" i="3"/>
  <c r="AC8273" i="3"/>
  <c r="AA8273" i="3"/>
  <c r="Y8273" i="3"/>
  <c r="AK8272" i="3"/>
  <c r="AI8272" i="3"/>
  <c r="AG8272" i="3"/>
  <c r="AE8272" i="3"/>
  <c r="AC8272" i="3"/>
  <c r="AA8272" i="3"/>
  <c r="Y8272" i="3"/>
  <c r="AK8271" i="3"/>
  <c r="AI8271" i="3"/>
  <c r="AG8271" i="3"/>
  <c r="AE8271" i="3"/>
  <c r="AC8271" i="3"/>
  <c r="AA8271" i="3"/>
  <c r="Y8271" i="3"/>
  <c r="AN8300" i="3" s="1"/>
  <c r="AK8270" i="3"/>
  <c r="AI8270" i="3"/>
  <c r="AG8270" i="3"/>
  <c r="AE8270" i="3"/>
  <c r="AC8270" i="3"/>
  <c r="AA8270" i="3"/>
  <c r="Y8270" i="3"/>
  <c r="AK8269" i="3"/>
  <c r="AI8269" i="3"/>
  <c r="AG8269" i="3"/>
  <c r="AE8269" i="3"/>
  <c r="AC8269" i="3"/>
  <c r="AA8269" i="3"/>
  <c r="Y8269" i="3"/>
  <c r="AK8268" i="3"/>
  <c r="AI8268" i="3"/>
  <c r="AG8268" i="3"/>
  <c r="AE8268" i="3"/>
  <c r="AC8268" i="3"/>
  <c r="AA8268" i="3"/>
  <c r="Y8268" i="3"/>
  <c r="AK8267" i="3"/>
  <c r="AI8267" i="3"/>
  <c r="AG8267" i="3"/>
  <c r="AE8267" i="3"/>
  <c r="AC8267" i="3"/>
  <c r="AA8267" i="3"/>
  <c r="Y8267" i="3"/>
  <c r="AK8266" i="3"/>
  <c r="AI8266" i="3"/>
  <c r="AG8266" i="3"/>
  <c r="AE8266" i="3"/>
  <c r="AC8266" i="3"/>
  <c r="AA8266" i="3"/>
  <c r="Y8266" i="3"/>
  <c r="AK8265" i="3"/>
  <c r="AI8265" i="3"/>
  <c r="AG8265" i="3"/>
  <c r="AE8265" i="3"/>
  <c r="AC8265" i="3"/>
  <c r="AA8265" i="3"/>
  <c r="Y8265" i="3"/>
  <c r="AK8264" i="3"/>
  <c r="AI8264" i="3"/>
  <c r="AG8264" i="3"/>
  <c r="AE8264" i="3"/>
  <c r="AC8264" i="3"/>
  <c r="AA8264" i="3"/>
  <c r="BA8293" i="3" s="1"/>
  <c r="Y8264" i="3"/>
  <c r="AK8263" i="3"/>
  <c r="AI8263" i="3"/>
  <c r="AG8263" i="3"/>
  <c r="AE8263" i="3"/>
  <c r="AC8263" i="3"/>
  <c r="AA8263" i="3"/>
  <c r="Y8263" i="3"/>
  <c r="AN8292" i="3" s="1"/>
  <c r="AK8262" i="3"/>
  <c r="AI8262" i="3"/>
  <c r="AG8262" i="3"/>
  <c r="AE8262" i="3"/>
  <c r="AC8262" i="3"/>
  <c r="AA8262" i="3"/>
  <c r="Y8262" i="3"/>
  <c r="AK8261" i="3"/>
  <c r="AI8261" i="3"/>
  <c r="AG8261" i="3"/>
  <c r="AE8261" i="3"/>
  <c r="AC8261" i="3"/>
  <c r="AA8261" i="3"/>
  <c r="Y8261" i="3"/>
  <c r="AK8260" i="3"/>
  <c r="AI8260" i="3"/>
  <c r="AG8260" i="3"/>
  <c r="AE8260" i="3"/>
  <c r="AC8260" i="3"/>
  <c r="AA8260" i="3"/>
  <c r="Y8260" i="3"/>
  <c r="AK8259" i="3"/>
  <c r="AI8259" i="3"/>
  <c r="AG8259" i="3"/>
  <c r="AE8259" i="3"/>
  <c r="AC8259" i="3"/>
  <c r="AA8259" i="3"/>
  <c r="Y8259" i="3"/>
  <c r="AK8258" i="3"/>
  <c r="AI8258" i="3"/>
  <c r="AG8258" i="3"/>
  <c r="AE8258" i="3"/>
  <c r="AC8258" i="3"/>
  <c r="AA8258" i="3"/>
  <c r="Y8258" i="3"/>
  <c r="AK8257" i="3"/>
  <c r="AI8257" i="3"/>
  <c r="AG8257" i="3"/>
  <c r="AE8257" i="3"/>
  <c r="AC8257" i="3"/>
  <c r="AA8257" i="3"/>
  <c r="Y8257" i="3"/>
  <c r="AK8256" i="3"/>
  <c r="AI8256" i="3"/>
  <c r="AG8256" i="3"/>
  <c r="AE8256" i="3"/>
  <c r="AC8256" i="3"/>
  <c r="AA8256" i="3"/>
  <c r="BA8285" i="3" s="1"/>
  <c r="Y8256" i="3"/>
  <c r="AK8255" i="3"/>
  <c r="AI8255" i="3"/>
  <c r="AG8255" i="3"/>
  <c r="AE8255" i="3"/>
  <c r="AC8255" i="3"/>
  <c r="AA8255" i="3"/>
  <c r="Y8255" i="3"/>
  <c r="AN8284" i="3" s="1"/>
  <c r="AK8254" i="3"/>
  <c r="AI8254" i="3"/>
  <c r="AG8254" i="3"/>
  <c r="AE8254" i="3"/>
  <c r="AC8254" i="3"/>
  <c r="AA8254" i="3"/>
  <c r="Y8254" i="3"/>
  <c r="AK8253" i="3"/>
  <c r="AI8253" i="3"/>
  <c r="AG8253" i="3"/>
  <c r="AE8253" i="3"/>
  <c r="AC8253" i="3"/>
  <c r="AA8253" i="3"/>
  <c r="Y8253" i="3"/>
  <c r="AK8252" i="3"/>
  <c r="AI8252" i="3"/>
  <c r="AG8252" i="3"/>
  <c r="AE8252" i="3"/>
  <c r="AC8252" i="3"/>
  <c r="AA8252" i="3"/>
  <c r="Y8252" i="3"/>
  <c r="AK8251" i="3"/>
  <c r="AI8251" i="3"/>
  <c r="AG8251" i="3"/>
  <c r="AE8251" i="3"/>
  <c r="AC8251" i="3"/>
  <c r="AA8251" i="3"/>
  <c r="Y8251" i="3"/>
  <c r="AK8250" i="3"/>
  <c r="AI8250" i="3"/>
  <c r="AG8250" i="3"/>
  <c r="AE8250" i="3"/>
  <c r="AC8250" i="3"/>
  <c r="AA8250" i="3"/>
  <c r="Y8250" i="3"/>
  <c r="AK8249" i="3"/>
  <c r="AI8249" i="3"/>
  <c r="AG8249" i="3"/>
  <c r="AE8249" i="3"/>
  <c r="AC8249" i="3"/>
  <c r="AA8249" i="3"/>
  <c r="Y8249" i="3"/>
  <c r="AK8248" i="3"/>
  <c r="AI8248" i="3"/>
  <c r="AG8248" i="3"/>
  <c r="AE8248" i="3"/>
  <c r="AC8248" i="3"/>
  <c r="AA8248" i="3"/>
  <c r="BA8277" i="3" s="1"/>
  <c r="Y8248" i="3"/>
  <c r="AK8247" i="3"/>
  <c r="AI8247" i="3"/>
  <c r="AG8247" i="3"/>
  <c r="AE8247" i="3"/>
  <c r="AC8247" i="3"/>
  <c r="AA8247" i="3"/>
  <c r="Y8247" i="3"/>
  <c r="AN8276" i="3" s="1"/>
  <c r="AK8246" i="3"/>
  <c r="AI8246" i="3"/>
  <c r="AG8246" i="3"/>
  <c r="AE8246" i="3"/>
  <c r="AC8246" i="3"/>
  <c r="AA8246" i="3"/>
  <c r="Y8246" i="3"/>
  <c r="AK8245" i="3"/>
  <c r="AI8245" i="3"/>
  <c r="AG8245" i="3"/>
  <c r="AE8245" i="3"/>
  <c r="AC8245" i="3"/>
  <c r="AA8245" i="3"/>
  <c r="Y8245" i="3"/>
  <c r="AK8244" i="3"/>
  <c r="AI8244" i="3"/>
  <c r="AG8244" i="3"/>
  <c r="AE8244" i="3"/>
  <c r="AC8244" i="3"/>
  <c r="AA8244" i="3"/>
  <c r="Y8244" i="3"/>
  <c r="AK8243" i="3"/>
  <c r="AI8243" i="3"/>
  <c r="AG8243" i="3"/>
  <c r="AE8243" i="3"/>
  <c r="AC8243" i="3"/>
  <c r="AA8243" i="3"/>
  <c r="Y8243" i="3"/>
  <c r="AK8242" i="3"/>
  <c r="AI8242" i="3"/>
  <c r="AG8242" i="3"/>
  <c r="AE8242" i="3"/>
  <c r="AC8242" i="3"/>
  <c r="AA8242" i="3"/>
  <c r="Y8242" i="3"/>
  <c r="AK8241" i="3"/>
  <c r="AI8241" i="3"/>
  <c r="AG8241" i="3"/>
  <c r="AE8241" i="3"/>
  <c r="AC8241" i="3"/>
  <c r="AA8241" i="3"/>
  <c r="Y8241" i="3"/>
  <c r="AK8240" i="3"/>
  <c r="AI8240" i="3"/>
  <c r="AG8240" i="3"/>
  <c r="AE8240" i="3"/>
  <c r="AC8240" i="3"/>
  <c r="AA8240" i="3"/>
  <c r="BA8269" i="3" s="1"/>
  <c r="Y8240" i="3"/>
  <c r="AK8239" i="3"/>
  <c r="AI8239" i="3"/>
  <c r="AG8239" i="3"/>
  <c r="AE8239" i="3"/>
  <c r="AC8239" i="3"/>
  <c r="AA8239" i="3"/>
  <c r="Y8239" i="3"/>
  <c r="AN8268" i="3" s="1"/>
  <c r="AK8238" i="3"/>
  <c r="AI8238" i="3"/>
  <c r="AG8238" i="3"/>
  <c r="AE8238" i="3"/>
  <c r="AC8238" i="3"/>
  <c r="AA8238" i="3"/>
  <c r="Y8238" i="3"/>
  <c r="AK8237" i="3"/>
  <c r="AI8237" i="3"/>
  <c r="AG8237" i="3"/>
  <c r="AE8237" i="3"/>
  <c r="AC8237" i="3"/>
  <c r="AA8237" i="3"/>
  <c r="Y8237" i="3"/>
  <c r="AK8236" i="3"/>
  <c r="AI8236" i="3"/>
  <c r="AG8236" i="3"/>
  <c r="AE8236" i="3"/>
  <c r="AC8236" i="3"/>
  <c r="AA8236" i="3"/>
  <c r="Y8236" i="3"/>
  <c r="AK8235" i="3"/>
  <c r="AI8235" i="3"/>
  <c r="AG8235" i="3"/>
  <c r="AE8235" i="3"/>
  <c r="AC8235" i="3"/>
  <c r="AA8235" i="3"/>
  <c r="Y8235" i="3"/>
  <c r="AK8234" i="3"/>
  <c r="AI8234" i="3"/>
  <c r="AG8234" i="3"/>
  <c r="AE8234" i="3"/>
  <c r="AC8234" i="3"/>
  <c r="AA8234" i="3"/>
  <c r="Y8234" i="3"/>
  <c r="AK8233" i="3"/>
  <c r="AI8233" i="3"/>
  <c r="AG8233" i="3"/>
  <c r="AE8233" i="3"/>
  <c r="AC8233" i="3"/>
  <c r="AA8233" i="3"/>
  <c r="Y8233" i="3"/>
  <c r="AK8232" i="3"/>
  <c r="AI8232" i="3"/>
  <c r="AG8232" i="3"/>
  <c r="AE8232" i="3"/>
  <c r="AC8232" i="3"/>
  <c r="AA8232" i="3"/>
  <c r="BA8261" i="3" s="1"/>
  <c r="Y8232" i="3"/>
  <c r="AK8231" i="3"/>
  <c r="AI8231" i="3"/>
  <c r="AG8231" i="3"/>
  <c r="AE8231" i="3"/>
  <c r="AC8231" i="3"/>
  <c r="AA8231" i="3"/>
  <c r="Y8231" i="3"/>
  <c r="AN8260" i="3" s="1"/>
  <c r="AK8230" i="3"/>
  <c r="AI8230" i="3"/>
  <c r="AG8230" i="3"/>
  <c r="AE8230" i="3"/>
  <c r="AC8230" i="3"/>
  <c r="AA8230" i="3"/>
  <c r="Y8230" i="3"/>
  <c r="AK8229" i="3"/>
  <c r="AI8229" i="3"/>
  <c r="AG8229" i="3"/>
  <c r="AE8229" i="3"/>
  <c r="AC8229" i="3"/>
  <c r="AA8229" i="3"/>
  <c r="Y8229" i="3"/>
  <c r="AK8228" i="3"/>
  <c r="AI8228" i="3"/>
  <c r="AG8228" i="3"/>
  <c r="AE8228" i="3"/>
  <c r="AC8228" i="3"/>
  <c r="AA8228" i="3"/>
  <c r="Y8228" i="3"/>
  <c r="AK8227" i="3"/>
  <c r="AI8227" i="3"/>
  <c r="AG8227" i="3"/>
  <c r="AE8227" i="3"/>
  <c r="AC8227" i="3"/>
  <c r="AA8227" i="3"/>
  <c r="Y8227" i="3"/>
  <c r="AK8226" i="3"/>
  <c r="AI8226" i="3"/>
  <c r="AG8226" i="3"/>
  <c r="AE8226" i="3"/>
  <c r="AC8226" i="3"/>
  <c r="AA8226" i="3"/>
  <c r="Y8226" i="3"/>
  <c r="AK8225" i="3"/>
  <c r="AI8225" i="3"/>
  <c r="AG8225" i="3"/>
  <c r="AE8225" i="3"/>
  <c r="AC8225" i="3"/>
  <c r="AA8225" i="3"/>
  <c r="Y8225" i="3"/>
  <c r="AK8224" i="3"/>
  <c r="AI8224" i="3"/>
  <c r="AG8224" i="3"/>
  <c r="AE8224" i="3"/>
  <c r="AC8224" i="3"/>
  <c r="AA8224" i="3"/>
  <c r="BA8253" i="3" s="1"/>
  <c r="Y8224" i="3"/>
  <c r="AK8223" i="3"/>
  <c r="AI8223" i="3"/>
  <c r="AG8223" i="3"/>
  <c r="AE8223" i="3"/>
  <c r="AC8223" i="3"/>
  <c r="AA8223" i="3"/>
  <c r="Y8223" i="3"/>
  <c r="AN8252" i="3" s="1"/>
  <c r="AK8222" i="3"/>
  <c r="AI8222" i="3"/>
  <c r="AG8222" i="3"/>
  <c r="AE8222" i="3"/>
  <c r="AC8222" i="3"/>
  <c r="AA8222" i="3"/>
  <c r="Y8222" i="3"/>
  <c r="AK8221" i="3"/>
  <c r="AI8221" i="3"/>
  <c r="AG8221" i="3"/>
  <c r="AE8221" i="3"/>
  <c r="AC8221" i="3"/>
  <c r="AA8221" i="3"/>
  <c r="Y8221" i="3"/>
  <c r="AK8220" i="3"/>
  <c r="AI8220" i="3"/>
  <c r="AG8220" i="3"/>
  <c r="AE8220" i="3"/>
  <c r="AC8220" i="3"/>
  <c r="AA8220" i="3"/>
  <c r="Y8220" i="3"/>
  <c r="AK8219" i="3"/>
  <c r="AI8219" i="3"/>
  <c r="AG8219" i="3"/>
  <c r="AE8219" i="3"/>
  <c r="AC8219" i="3"/>
  <c r="AA8219" i="3"/>
  <c r="Y8219" i="3"/>
  <c r="AK8218" i="3"/>
  <c r="AI8218" i="3"/>
  <c r="AG8218" i="3"/>
  <c r="AE8218" i="3"/>
  <c r="AC8218" i="3"/>
  <c r="AA8218" i="3"/>
  <c r="Y8218" i="3"/>
  <c r="AK8217" i="3"/>
  <c r="AI8217" i="3"/>
  <c r="AG8217" i="3"/>
  <c r="AE8217" i="3"/>
  <c r="AC8217" i="3"/>
  <c r="AA8217" i="3"/>
  <c r="Y8217" i="3"/>
  <c r="AK8216" i="3"/>
  <c r="AI8216" i="3"/>
  <c r="AG8216" i="3"/>
  <c r="AE8216" i="3"/>
  <c r="AC8216" i="3"/>
  <c r="AA8216" i="3"/>
  <c r="BA8245" i="3" s="1"/>
  <c r="Y8216" i="3"/>
  <c r="AK8215" i="3"/>
  <c r="AI8215" i="3"/>
  <c r="AG8215" i="3"/>
  <c r="AE8215" i="3"/>
  <c r="AC8215" i="3"/>
  <c r="AA8215" i="3"/>
  <c r="Y8215" i="3"/>
  <c r="AK8214" i="3"/>
  <c r="AI8214" i="3"/>
  <c r="AG8214" i="3"/>
  <c r="AE8214" i="3"/>
  <c r="AC8214" i="3"/>
  <c r="AA8214" i="3"/>
  <c r="Y8214" i="3"/>
  <c r="AK8213" i="3"/>
  <c r="AI8213" i="3"/>
  <c r="AG8213" i="3"/>
  <c r="AE8213" i="3"/>
  <c r="AC8213" i="3"/>
  <c r="AA8213" i="3"/>
  <c r="Y8213" i="3"/>
  <c r="AK8212" i="3"/>
  <c r="AI8212" i="3"/>
  <c r="AG8212" i="3"/>
  <c r="AE8212" i="3"/>
  <c r="AC8212" i="3"/>
  <c r="AA8212" i="3"/>
  <c r="Y8212" i="3"/>
  <c r="AK8211" i="3"/>
  <c r="AI8211" i="3"/>
  <c r="AG8211" i="3"/>
  <c r="AE8211" i="3"/>
  <c r="AC8211" i="3"/>
  <c r="AA8211" i="3"/>
  <c r="Y8211" i="3"/>
  <c r="AK8210" i="3"/>
  <c r="AI8210" i="3"/>
  <c r="AG8210" i="3"/>
  <c r="AE8210" i="3"/>
  <c r="AC8210" i="3"/>
  <c r="AA8210" i="3"/>
  <c r="Y8210" i="3"/>
  <c r="AK8209" i="3"/>
  <c r="AI8209" i="3"/>
  <c r="AG8209" i="3"/>
  <c r="AE8209" i="3"/>
  <c r="AC8209" i="3"/>
  <c r="AA8209" i="3"/>
  <c r="Y8209" i="3"/>
  <c r="AK8208" i="3"/>
  <c r="AI8208" i="3"/>
  <c r="AG8208" i="3"/>
  <c r="AE8208" i="3"/>
  <c r="AC8208" i="3"/>
  <c r="AA8208" i="3"/>
  <c r="BA8237" i="3" s="1"/>
  <c r="Y8208" i="3"/>
  <c r="AK8207" i="3"/>
  <c r="AI8207" i="3"/>
  <c r="AG8207" i="3"/>
  <c r="AE8207" i="3"/>
  <c r="AC8207" i="3"/>
  <c r="AA8207" i="3"/>
  <c r="Y8207" i="3"/>
  <c r="AN8236" i="3" s="1"/>
  <c r="AK8206" i="3"/>
  <c r="AI8206" i="3"/>
  <c r="AG8206" i="3"/>
  <c r="AE8206" i="3"/>
  <c r="AC8206" i="3"/>
  <c r="AA8206" i="3"/>
  <c r="Y8206" i="3"/>
  <c r="AK8205" i="3"/>
  <c r="AI8205" i="3"/>
  <c r="AG8205" i="3"/>
  <c r="AE8205" i="3"/>
  <c r="AC8205" i="3"/>
  <c r="AA8205" i="3"/>
  <c r="Y8205" i="3"/>
  <c r="AK8204" i="3"/>
  <c r="AI8204" i="3"/>
  <c r="AG8204" i="3"/>
  <c r="AE8204" i="3"/>
  <c r="AC8204" i="3"/>
  <c r="AA8204" i="3"/>
  <c r="Y8204" i="3"/>
  <c r="AK8203" i="3"/>
  <c r="AI8203" i="3"/>
  <c r="AG8203" i="3"/>
  <c r="AE8203" i="3"/>
  <c r="AC8203" i="3"/>
  <c r="AA8203" i="3"/>
  <c r="Y8203" i="3"/>
  <c r="AK8202" i="3"/>
  <c r="AI8202" i="3"/>
  <c r="AG8202" i="3"/>
  <c r="AE8202" i="3"/>
  <c r="AC8202" i="3"/>
  <c r="AA8202" i="3"/>
  <c r="Y8202" i="3"/>
  <c r="AK8201" i="3"/>
  <c r="AI8201" i="3"/>
  <c r="AG8201" i="3"/>
  <c r="AE8201" i="3"/>
  <c r="AC8201" i="3"/>
  <c r="AA8201" i="3"/>
  <c r="Y8201" i="3"/>
  <c r="AK8200" i="3"/>
  <c r="AI8200" i="3"/>
  <c r="AG8200" i="3"/>
  <c r="AE8200" i="3"/>
  <c r="AC8200" i="3"/>
  <c r="AA8200" i="3"/>
  <c r="BA8229" i="3" s="1"/>
  <c r="Y8200" i="3"/>
  <c r="AK8199" i="3"/>
  <c r="AI8199" i="3"/>
  <c r="AG8199" i="3"/>
  <c r="AE8199" i="3"/>
  <c r="AC8199" i="3"/>
  <c r="AA8199" i="3"/>
  <c r="Y8199" i="3"/>
  <c r="AN8228" i="3" s="1"/>
  <c r="AK8198" i="3"/>
  <c r="AI8198" i="3"/>
  <c r="AG8198" i="3"/>
  <c r="AE8198" i="3"/>
  <c r="AC8198" i="3"/>
  <c r="AA8198" i="3"/>
  <c r="Y8198" i="3"/>
  <c r="AK8197" i="3"/>
  <c r="AI8197" i="3"/>
  <c r="AG8197" i="3"/>
  <c r="AE8197" i="3"/>
  <c r="AC8197" i="3"/>
  <c r="AA8197" i="3"/>
  <c r="Y8197" i="3"/>
  <c r="AK8196" i="3"/>
  <c r="AI8196" i="3"/>
  <c r="AG8196" i="3"/>
  <c r="AE8196" i="3"/>
  <c r="AC8196" i="3"/>
  <c r="AA8196" i="3"/>
  <c r="Y8196" i="3"/>
  <c r="AK8195" i="3"/>
  <c r="AI8195" i="3"/>
  <c r="AG8195" i="3"/>
  <c r="AE8195" i="3"/>
  <c r="AC8195" i="3"/>
  <c r="AA8195" i="3"/>
  <c r="Y8195" i="3"/>
  <c r="AK8194" i="3"/>
  <c r="AI8194" i="3"/>
  <c r="AG8194" i="3"/>
  <c r="AE8194" i="3"/>
  <c r="AC8194" i="3"/>
  <c r="AA8194" i="3"/>
  <c r="Y8194" i="3"/>
  <c r="AK8193" i="3"/>
  <c r="AI8193" i="3"/>
  <c r="AG8193" i="3"/>
  <c r="AE8193" i="3"/>
  <c r="AC8193" i="3"/>
  <c r="AA8193" i="3"/>
  <c r="Y8193" i="3"/>
  <c r="AK8192" i="3"/>
  <c r="AI8192" i="3"/>
  <c r="AG8192" i="3"/>
  <c r="AE8192" i="3"/>
  <c r="AC8192" i="3"/>
  <c r="AA8192" i="3"/>
  <c r="BA8221" i="3" s="1"/>
  <c r="Y8192" i="3"/>
  <c r="AK8191" i="3"/>
  <c r="AI8191" i="3"/>
  <c r="AG8191" i="3"/>
  <c r="AE8191" i="3"/>
  <c r="AC8191" i="3"/>
  <c r="AA8191" i="3"/>
  <c r="Y8191" i="3"/>
  <c r="AN8220" i="3" s="1"/>
  <c r="AK8190" i="3"/>
  <c r="AI8190" i="3"/>
  <c r="AG8190" i="3"/>
  <c r="AE8190" i="3"/>
  <c r="AC8190" i="3"/>
  <c r="AA8190" i="3"/>
  <c r="Y8190" i="3"/>
  <c r="AK8189" i="3"/>
  <c r="AI8189" i="3"/>
  <c r="AG8189" i="3"/>
  <c r="AE8189" i="3"/>
  <c r="AC8189" i="3"/>
  <c r="AA8189" i="3"/>
  <c r="Y8189" i="3"/>
  <c r="AK8188" i="3"/>
  <c r="AI8188" i="3"/>
  <c r="AG8188" i="3"/>
  <c r="AE8188" i="3"/>
  <c r="AC8188" i="3"/>
  <c r="AA8188" i="3"/>
  <c r="Y8188" i="3"/>
  <c r="AK8187" i="3"/>
  <c r="AI8187" i="3"/>
  <c r="AG8187" i="3"/>
  <c r="AE8187" i="3"/>
  <c r="AC8187" i="3"/>
  <c r="AA8187" i="3"/>
  <c r="Y8187" i="3"/>
  <c r="AK8186" i="3"/>
  <c r="AI8186" i="3"/>
  <c r="AG8186" i="3"/>
  <c r="AE8186" i="3"/>
  <c r="AC8186" i="3"/>
  <c r="AA8186" i="3"/>
  <c r="Y8186" i="3"/>
  <c r="AK8185" i="3"/>
  <c r="AI8185" i="3"/>
  <c r="AG8185" i="3"/>
  <c r="AE8185" i="3"/>
  <c r="AC8185" i="3"/>
  <c r="AA8185" i="3"/>
  <c r="Y8185" i="3"/>
  <c r="AK8184" i="3"/>
  <c r="AI8184" i="3"/>
  <c r="AG8184" i="3"/>
  <c r="AE8184" i="3"/>
  <c r="AC8184" i="3"/>
  <c r="AA8184" i="3"/>
  <c r="BA8213" i="3" s="1"/>
  <c r="Y8184" i="3"/>
  <c r="AK8183" i="3"/>
  <c r="AI8183" i="3"/>
  <c r="AG8183" i="3"/>
  <c r="AE8183" i="3"/>
  <c r="AC8183" i="3"/>
  <c r="AA8183" i="3"/>
  <c r="Y8183" i="3"/>
  <c r="AN8212" i="3" s="1"/>
  <c r="AK8182" i="3"/>
  <c r="AI8182" i="3"/>
  <c r="AG8182" i="3"/>
  <c r="AE8182" i="3"/>
  <c r="AC8182" i="3"/>
  <c r="AA8182" i="3"/>
  <c r="Y8182" i="3"/>
  <c r="AK8181" i="3"/>
  <c r="AI8181" i="3"/>
  <c r="AG8181" i="3"/>
  <c r="AE8181" i="3"/>
  <c r="AC8181" i="3"/>
  <c r="AA8181" i="3"/>
  <c r="Y8181" i="3"/>
  <c r="AK8180" i="3"/>
  <c r="AI8180" i="3"/>
  <c r="AG8180" i="3"/>
  <c r="AE8180" i="3"/>
  <c r="AC8180" i="3"/>
  <c r="AA8180" i="3"/>
  <c r="Y8180" i="3"/>
  <c r="AK8179" i="3"/>
  <c r="AI8179" i="3"/>
  <c r="AG8179" i="3"/>
  <c r="AE8179" i="3"/>
  <c r="AC8179" i="3"/>
  <c r="AA8179" i="3"/>
  <c r="Y8179" i="3"/>
  <c r="AK8178" i="3"/>
  <c r="AI8178" i="3"/>
  <c r="AG8178" i="3"/>
  <c r="AE8178" i="3"/>
  <c r="AC8178" i="3"/>
  <c r="AA8178" i="3"/>
  <c r="Y8178" i="3"/>
  <c r="AK8177" i="3"/>
  <c r="AI8177" i="3"/>
  <c r="AG8177" i="3"/>
  <c r="AE8177" i="3"/>
  <c r="AC8177" i="3"/>
  <c r="AA8177" i="3"/>
  <c r="Y8177" i="3"/>
  <c r="AK8176" i="3"/>
  <c r="AI8176" i="3"/>
  <c r="AG8176" i="3"/>
  <c r="AE8176" i="3"/>
  <c r="AC8176" i="3"/>
  <c r="AA8176" i="3"/>
  <c r="BA8205" i="3" s="1"/>
  <c r="Y8176" i="3"/>
  <c r="AK8175" i="3"/>
  <c r="AI8175" i="3"/>
  <c r="AG8175" i="3"/>
  <c r="AE8175" i="3"/>
  <c r="AC8175" i="3"/>
  <c r="AA8175" i="3"/>
  <c r="Y8175" i="3"/>
  <c r="AN8204" i="3" s="1"/>
  <c r="AK8174" i="3"/>
  <c r="AI8174" i="3"/>
  <c r="AG8174" i="3"/>
  <c r="AE8174" i="3"/>
  <c r="AC8174" i="3"/>
  <c r="AA8174" i="3"/>
  <c r="Y8174" i="3"/>
  <c r="AK8173" i="3"/>
  <c r="AI8173" i="3"/>
  <c r="AG8173" i="3"/>
  <c r="AE8173" i="3"/>
  <c r="AC8173" i="3"/>
  <c r="AA8173" i="3"/>
  <c r="Y8173" i="3"/>
  <c r="AK8172" i="3"/>
  <c r="AI8172" i="3"/>
  <c r="AG8172" i="3"/>
  <c r="AE8172" i="3"/>
  <c r="AC8172" i="3"/>
  <c r="AA8172" i="3"/>
  <c r="Y8172" i="3"/>
  <c r="AK8171" i="3"/>
  <c r="AI8171" i="3"/>
  <c r="AG8171" i="3"/>
  <c r="AE8171" i="3"/>
  <c r="AC8171" i="3"/>
  <c r="AA8171" i="3"/>
  <c r="Y8171" i="3"/>
  <c r="AK8170" i="3"/>
  <c r="AI8170" i="3"/>
  <c r="AG8170" i="3"/>
  <c r="AE8170" i="3"/>
  <c r="AC8170" i="3"/>
  <c r="AA8170" i="3"/>
  <c r="Y8170" i="3"/>
  <c r="AK8169" i="3"/>
  <c r="AI8169" i="3"/>
  <c r="AG8169" i="3"/>
  <c r="AE8169" i="3"/>
  <c r="AC8169" i="3"/>
  <c r="AA8169" i="3"/>
  <c r="Y8169" i="3"/>
  <c r="AK8168" i="3"/>
  <c r="AI8168" i="3"/>
  <c r="AG8168" i="3"/>
  <c r="AE8168" i="3"/>
  <c r="AC8168" i="3"/>
  <c r="AA8168" i="3"/>
  <c r="BA8197" i="3" s="1"/>
  <c r="Y8168" i="3"/>
  <c r="AK8167" i="3"/>
  <c r="AI8167" i="3"/>
  <c r="AG8167" i="3"/>
  <c r="AE8167" i="3"/>
  <c r="AC8167" i="3"/>
  <c r="AA8167" i="3"/>
  <c r="Y8167" i="3"/>
  <c r="AN8196" i="3" s="1"/>
  <c r="AK8166" i="3"/>
  <c r="AI8166" i="3"/>
  <c r="AG8166" i="3"/>
  <c r="AE8166" i="3"/>
  <c r="AC8166" i="3"/>
  <c r="AA8166" i="3"/>
  <c r="Y8166" i="3"/>
  <c r="AK8165" i="3"/>
  <c r="AI8165" i="3"/>
  <c r="AG8165" i="3"/>
  <c r="AE8165" i="3"/>
  <c r="AC8165" i="3"/>
  <c r="AA8165" i="3"/>
  <c r="Y8165" i="3"/>
  <c r="AK8164" i="3"/>
  <c r="AI8164" i="3"/>
  <c r="AG8164" i="3"/>
  <c r="AE8164" i="3"/>
  <c r="AC8164" i="3"/>
  <c r="AA8164" i="3"/>
  <c r="Y8164" i="3"/>
  <c r="AK8163" i="3"/>
  <c r="AI8163" i="3"/>
  <c r="AG8163" i="3"/>
  <c r="AE8163" i="3"/>
  <c r="AC8163" i="3"/>
  <c r="AA8163" i="3"/>
  <c r="Y8163" i="3"/>
  <c r="AK8162" i="3"/>
  <c r="AI8162" i="3"/>
  <c r="AG8162" i="3"/>
  <c r="AE8162" i="3"/>
  <c r="AC8162" i="3"/>
  <c r="AA8162" i="3"/>
  <c r="Y8162" i="3"/>
  <c r="AK8161" i="3"/>
  <c r="AI8161" i="3"/>
  <c r="AG8161" i="3"/>
  <c r="AE8161" i="3"/>
  <c r="AC8161" i="3"/>
  <c r="AA8161" i="3"/>
  <c r="Y8161" i="3"/>
  <c r="AK8160" i="3"/>
  <c r="AI8160" i="3"/>
  <c r="AG8160" i="3"/>
  <c r="AE8160" i="3"/>
  <c r="AC8160" i="3"/>
  <c r="AA8160" i="3"/>
  <c r="BA8189" i="3" s="1"/>
  <c r="Y8160" i="3"/>
  <c r="AK8159" i="3"/>
  <c r="AI8159" i="3"/>
  <c r="AG8159" i="3"/>
  <c r="AE8159" i="3"/>
  <c r="AC8159" i="3"/>
  <c r="AA8159" i="3"/>
  <c r="Y8159" i="3"/>
  <c r="AN8188" i="3" s="1"/>
  <c r="AK8158" i="3"/>
  <c r="AI8158" i="3"/>
  <c r="AG8158" i="3"/>
  <c r="AE8158" i="3"/>
  <c r="AC8158" i="3"/>
  <c r="AA8158" i="3"/>
  <c r="Y8158" i="3"/>
  <c r="AK8157" i="3"/>
  <c r="AI8157" i="3"/>
  <c r="AG8157" i="3"/>
  <c r="AE8157" i="3"/>
  <c r="AC8157" i="3"/>
  <c r="AA8157" i="3"/>
  <c r="Y8157" i="3"/>
  <c r="AK8156" i="3"/>
  <c r="AI8156" i="3"/>
  <c r="AG8156" i="3"/>
  <c r="AE8156" i="3"/>
  <c r="AC8156" i="3"/>
  <c r="AA8156" i="3"/>
  <c r="Y8156" i="3"/>
  <c r="AK8155" i="3"/>
  <c r="AI8155" i="3"/>
  <c r="AG8155" i="3"/>
  <c r="AE8155" i="3"/>
  <c r="AC8155" i="3"/>
  <c r="AA8155" i="3"/>
  <c r="Y8155" i="3"/>
  <c r="AK8154" i="3"/>
  <c r="AI8154" i="3"/>
  <c r="AG8154" i="3"/>
  <c r="AE8154" i="3"/>
  <c r="AC8154" i="3"/>
  <c r="AA8154" i="3"/>
  <c r="Y8154" i="3"/>
  <c r="AK8153" i="3"/>
  <c r="AI8153" i="3"/>
  <c r="AG8153" i="3"/>
  <c r="AE8153" i="3"/>
  <c r="AC8153" i="3"/>
  <c r="AA8153" i="3"/>
  <c r="Y8153" i="3"/>
  <c r="AK8152" i="3"/>
  <c r="AI8152" i="3"/>
  <c r="AG8152" i="3"/>
  <c r="AE8152" i="3"/>
  <c r="AC8152" i="3"/>
  <c r="AA8152" i="3"/>
  <c r="BA8181" i="3" s="1"/>
  <c r="Y8152" i="3"/>
  <c r="AK8151" i="3"/>
  <c r="AI8151" i="3"/>
  <c r="AG8151" i="3"/>
  <c r="AE8151" i="3"/>
  <c r="AC8151" i="3"/>
  <c r="AA8151" i="3"/>
  <c r="Y8151" i="3"/>
  <c r="AN8180" i="3" s="1"/>
  <c r="AK8150" i="3"/>
  <c r="AI8150" i="3"/>
  <c r="AG8150" i="3"/>
  <c r="AE8150" i="3"/>
  <c r="AC8150" i="3"/>
  <c r="AA8150" i="3"/>
  <c r="Y8150" i="3"/>
  <c r="AK8149" i="3"/>
  <c r="AI8149" i="3"/>
  <c r="AG8149" i="3"/>
  <c r="AE8149" i="3"/>
  <c r="AC8149" i="3"/>
  <c r="AA8149" i="3"/>
  <c r="Y8149" i="3"/>
  <c r="AK8148" i="3"/>
  <c r="AI8148" i="3"/>
  <c r="AG8148" i="3"/>
  <c r="AE8148" i="3"/>
  <c r="AC8148" i="3"/>
  <c r="AA8148" i="3"/>
  <c r="Y8148" i="3"/>
  <c r="AK8147" i="3"/>
  <c r="AI8147" i="3"/>
  <c r="AG8147" i="3"/>
  <c r="AE8147" i="3"/>
  <c r="AC8147" i="3"/>
  <c r="AA8147" i="3"/>
  <c r="Y8147" i="3"/>
  <c r="AK8146" i="3"/>
  <c r="AI8146" i="3"/>
  <c r="AG8146" i="3"/>
  <c r="AE8146" i="3"/>
  <c r="AC8146" i="3"/>
  <c r="AA8146" i="3"/>
  <c r="Y8146" i="3"/>
  <c r="AK8145" i="3"/>
  <c r="AI8145" i="3"/>
  <c r="AG8145" i="3"/>
  <c r="AE8145" i="3"/>
  <c r="AC8145" i="3"/>
  <c r="AA8145" i="3"/>
  <c r="Y8145" i="3"/>
  <c r="AK8144" i="3"/>
  <c r="AI8144" i="3"/>
  <c r="AG8144" i="3"/>
  <c r="AE8144" i="3"/>
  <c r="AC8144" i="3"/>
  <c r="AA8144" i="3"/>
  <c r="BA8173" i="3" s="1"/>
  <c r="Y8144" i="3"/>
  <c r="AK8143" i="3"/>
  <c r="AI8143" i="3"/>
  <c r="AG8143" i="3"/>
  <c r="AE8143" i="3"/>
  <c r="AC8143" i="3"/>
  <c r="AA8143" i="3"/>
  <c r="Y8143" i="3"/>
  <c r="AN8172" i="3" s="1"/>
  <c r="AK8142" i="3"/>
  <c r="AI8142" i="3"/>
  <c r="AG8142" i="3"/>
  <c r="AE8142" i="3"/>
  <c r="AC8142" i="3"/>
  <c r="AA8142" i="3"/>
  <c r="Y8142" i="3"/>
  <c r="AK8141" i="3"/>
  <c r="AI8141" i="3"/>
  <c r="AG8141" i="3"/>
  <c r="AE8141" i="3"/>
  <c r="AC8141" i="3"/>
  <c r="AA8141" i="3"/>
  <c r="Y8141" i="3"/>
  <c r="AK8140" i="3"/>
  <c r="AI8140" i="3"/>
  <c r="AG8140" i="3"/>
  <c r="AE8140" i="3"/>
  <c r="AC8140" i="3"/>
  <c r="AA8140" i="3"/>
  <c r="Y8140" i="3"/>
  <c r="AK8139" i="3"/>
  <c r="AI8139" i="3"/>
  <c r="AG8139" i="3"/>
  <c r="AE8139" i="3"/>
  <c r="AC8139" i="3"/>
  <c r="AA8139" i="3"/>
  <c r="Y8139" i="3"/>
  <c r="AK8138" i="3"/>
  <c r="AI8138" i="3"/>
  <c r="AG8138" i="3"/>
  <c r="AE8138" i="3"/>
  <c r="AC8138" i="3"/>
  <c r="AA8138" i="3"/>
  <c r="Y8138" i="3"/>
  <c r="AK8137" i="3"/>
  <c r="AI8137" i="3"/>
  <c r="AG8137" i="3"/>
  <c r="AE8137" i="3"/>
  <c r="AC8137" i="3"/>
  <c r="AA8137" i="3"/>
  <c r="Y8137" i="3"/>
  <c r="AK8136" i="3"/>
  <c r="AI8136" i="3"/>
  <c r="AG8136" i="3"/>
  <c r="AE8136" i="3"/>
  <c r="AC8136" i="3"/>
  <c r="AA8136" i="3"/>
  <c r="BA8165" i="3" s="1"/>
  <c r="Y8136" i="3"/>
  <c r="AK8135" i="3"/>
  <c r="AI8135" i="3"/>
  <c r="AG8135" i="3"/>
  <c r="AE8135" i="3"/>
  <c r="AC8135" i="3"/>
  <c r="AA8135" i="3"/>
  <c r="Y8135" i="3"/>
  <c r="AN8164" i="3" s="1"/>
  <c r="AK8134" i="3"/>
  <c r="AI8134" i="3"/>
  <c r="AG8134" i="3"/>
  <c r="AE8134" i="3"/>
  <c r="AC8134" i="3"/>
  <c r="AA8134" i="3"/>
  <c r="Y8134" i="3"/>
  <c r="AK8133" i="3"/>
  <c r="AI8133" i="3"/>
  <c r="AG8133" i="3"/>
  <c r="AE8133" i="3"/>
  <c r="AC8133" i="3"/>
  <c r="AA8133" i="3"/>
  <c r="Y8133" i="3"/>
  <c r="AK8132" i="3"/>
  <c r="AI8132" i="3"/>
  <c r="AG8132" i="3"/>
  <c r="AE8132" i="3"/>
  <c r="AC8132" i="3"/>
  <c r="AA8132" i="3"/>
  <c r="Y8132" i="3"/>
  <c r="AK8131" i="3"/>
  <c r="AI8131" i="3"/>
  <c r="AG8131" i="3"/>
  <c r="AE8131" i="3"/>
  <c r="AC8131" i="3"/>
  <c r="AA8131" i="3"/>
  <c r="Y8131" i="3"/>
  <c r="AK8130" i="3"/>
  <c r="AI8130" i="3"/>
  <c r="AG8130" i="3"/>
  <c r="AE8130" i="3"/>
  <c r="AC8130" i="3"/>
  <c r="AA8130" i="3"/>
  <c r="Y8130" i="3"/>
  <c r="AK8129" i="3"/>
  <c r="AI8129" i="3"/>
  <c r="AG8129" i="3"/>
  <c r="AE8129" i="3"/>
  <c r="AC8129" i="3"/>
  <c r="AA8129" i="3"/>
  <c r="Y8129" i="3"/>
  <c r="AK8128" i="3"/>
  <c r="AI8128" i="3"/>
  <c r="AG8128" i="3"/>
  <c r="AE8128" i="3"/>
  <c r="AC8128" i="3"/>
  <c r="AA8128" i="3"/>
  <c r="Y8128" i="3"/>
  <c r="AK8127" i="3"/>
  <c r="AI8127" i="3"/>
  <c r="AG8127" i="3"/>
  <c r="AE8127" i="3"/>
  <c r="AC8127" i="3"/>
  <c r="AA8127" i="3"/>
  <c r="Y8127" i="3"/>
  <c r="AN8156" i="3" s="1"/>
  <c r="AK8126" i="3"/>
  <c r="AI8126" i="3"/>
  <c r="AG8126" i="3"/>
  <c r="AE8126" i="3"/>
  <c r="AC8126" i="3"/>
  <c r="AA8126" i="3"/>
  <c r="Y8126" i="3"/>
  <c r="AK8125" i="3"/>
  <c r="AI8125" i="3"/>
  <c r="AG8125" i="3"/>
  <c r="AE8125" i="3"/>
  <c r="AC8125" i="3"/>
  <c r="AA8125" i="3"/>
  <c r="Y8125" i="3"/>
  <c r="AK8124" i="3"/>
  <c r="AI8124" i="3"/>
  <c r="AG8124" i="3"/>
  <c r="AE8124" i="3"/>
  <c r="AC8124" i="3"/>
  <c r="AA8124" i="3"/>
  <c r="Y8124" i="3"/>
  <c r="AK8123" i="3"/>
  <c r="AI8123" i="3"/>
  <c r="AG8123" i="3"/>
  <c r="AE8123" i="3"/>
  <c r="AC8123" i="3"/>
  <c r="AA8123" i="3"/>
  <c r="Y8123" i="3"/>
  <c r="AK8122" i="3"/>
  <c r="AI8122" i="3"/>
  <c r="AG8122" i="3"/>
  <c r="AE8122" i="3"/>
  <c r="AC8122" i="3"/>
  <c r="AA8122" i="3"/>
  <c r="Y8122" i="3"/>
  <c r="AK8121" i="3"/>
  <c r="AI8121" i="3"/>
  <c r="AG8121" i="3"/>
  <c r="AE8121" i="3"/>
  <c r="AC8121" i="3"/>
  <c r="AA8121" i="3"/>
  <c r="Y8121" i="3"/>
  <c r="AK8120" i="3"/>
  <c r="AI8120" i="3"/>
  <c r="AG8120" i="3"/>
  <c r="AE8120" i="3"/>
  <c r="AC8120" i="3"/>
  <c r="AA8120" i="3"/>
  <c r="BA8149" i="3" s="1"/>
  <c r="Y8120" i="3"/>
  <c r="AK8119" i="3"/>
  <c r="AI8119" i="3"/>
  <c r="AG8119" i="3"/>
  <c r="AE8119" i="3"/>
  <c r="AC8119" i="3"/>
  <c r="AA8119" i="3"/>
  <c r="Y8119" i="3"/>
  <c r="AN8148" i="3" s="1"/>
  <c r="AK8118" i="3"/>
  <c r="AI8118" i="3"/>
  <c r="AG8118" i="3"/>
  <c r="AE8118" i="3"/>
  <c r="AC8118" i="3"/>
  <c r="AA8118" i="3"/>
  <c r="Y8118" i="3"/>
  <c r="AK8117" i="3"/>
  <c r="AI8117" i="3"/>
  <c r="AG8117" i="3"/>
  <c r="AE8117" i="3"/>
  <c r="AC8117" i="3"/>
  <c r="AA8117" i="3"/>
  <c r="Y8117" i="3"/>
  <c r="AK8116" i="3"/>
  <c r="AI8116" i="3"/>
  <c r="AG8116" i="3"/>
  <c r="AE8116" i="3"/>
  <c r="AC8116" i="3"/>
  <c r="AA8116" i="3"/>
  <c r="Y8116" i="3"/>
  <c r="AK8115" i="3"/>
  <c r="AI8115" i="3"/>
  <c r="AG8115" i="3"/>
  <c r="AE8115" i="3"/>
  <c r="AC8115" i="3"/>
  <c r="AA8115" i="3"/>
  <c r="Y8115" i="3"/>
  <c r="AK8114" i="3"/>
  <c r="AI8114" i="3"/>
  <c r="AG8114" i="3"/>
  <c r="AE8114" i="3"/>
  <c r="AC8114" i="3"/>
  <c r="AA8114" i="3"/>
  <c r="Y8114" i="3"/>
  <c r="AK8113" i="3"/>
  <c r="AI8113" i="3"/>
  <c r="AG8113" i="3"/>
  <c r="AE8113" i="3"/>
  <c r="AC8113" i="3"/>
  <c r="AA8113" i="3"/>
  <c r="Y8113" i="3"/>
  <c r="AK8112" i="3"/>
  <c r="AI8112" i="3"/>
  <c r="AG8112" i="3"/>
  <c r="AE8112" i="3"/>
  <c r="AC8112" i="3"/>
  <c r="AA8112" i="3"/>
  <c r="BA8141" i="3" s="1"/>
  <c r="Y8112" i="3"/>
  <c r="AK8111" i="3"/>
  <c r="AI8111" i="3"/>
  <c r="AG8111" i="3"/>
  <c r="AE8111" i="3"/>
  <c r="AC8111" i="3"/>
  <c r="AA8111" i="3"/>
  <c r="Y8111" i="3"/>
  <c r="AN8140" i="3" s="1"/>
  <c r="AK8110" i="3"/>
  <c r="AI8110" i="3"/>
  <c r="AG8110" i="3"/>
  <c r="AE8110" i="3"/>
  <c r="AC8110" i="3"/>
  <c r="AA8110" i="3"/>
  <c r="Y8110" i="3"/>
  <c r="AK8109" i="3"/>
  <c r="AI8109" i="3"/>
  <c r="AG8109" i="3"/>
  <c r="AE8109" i="3"/>
  <c r="AC8109" i="3"/>
  <c r="AA8109" i="3"/>
  <c r="Y8109" i="3"/>
  <c r="AK8108" i="3"/>
  <c r="AI8108" i="3"/>
  <c r="AG8108" i="3"/>
  <c r="AE8108" i="3"/>
  <c r="AC8108" i="3"/>
  <c r="AA8108" i="3"/>
  <c r="Y8108" i="3"/>
  <c r="AK8107" i="3"/>
  <c r="AI8107" i="3"/>
  <c r="AG8107" i="3"/>
  <c r="AE8107" i="3"/>
  <c r="AC8107" i="3"/>
  <c r="AA8107" i="3"/>
  <c r="Y8107" i="3"/>
  <c r="AK8106" i="3"/>
  <c r="AI8106" i="3"/>
  <c r="AG8106" i="3"/>
  <c r="AE8106" i="3"/>
  <c r="AC8106" i="3"/>
  <c r="AA8106" i="3"/>
  <c r="Y8106" i="3"/>
  <c r="AK8105" i="3"/>
  <c r="AI8105" i="3"/>
  <c r="AG8105" i="3"/>
  <c r="AE8105" i="3"/>
  <c r="AC8105" i="3"/>
  <c r="AA8105" i="3"/>
  <c r="Y8105" i="3"/>
  <c r="AK8104" i="3"/>
  <c r="AI8104" i="3"/>
  <c r="AG8104" i="3"/>
  <c r="AE8104" i="3"/>
  <c r="AC8104" i="3"/>
  <c r="AA8104" i="3"/>
  <c r="BA8133" i="3" s="1"/>
  <c r="Y8104" i="3"/>
  <c r="AK8103" i="3"/>
  <c r="AI8103" i="3"/>
  <c r="AG8103" i="3"/>
  <c r="AE8103" i="3"/>
  <c r="AC8103" i="3"/>
  <c r="AA8103" i="3"/>
  <c r="Y8103" i="3"/>
  <c r="AN8132" i="3" s="1"/>
  <c r="AK8102" i="3"/>
  <c r="AI8102" i="3"/>
  <c r="AG8102" i="3"/>
  <c r="AE8102" i="3"/>
  <c r="AC8102" i="3"/>
  <c r="AA8102" i="3"/>
  <c r="Y8102" i="3"/>
  <c r="AK8101" i="3"/>
  <c r="AI8101" i="3"/>
  <c r="AG8101" i="3"/>
  <c r="AE8101" i="3"/>
  <c r="AC8101" i="3"/>
  <c r="AA8101" i="3"/>
  <c r="Y8101" i="3"/>
  <c r="AK8100" i="3"/>
  <c r="AI8100" i="3"/>
  <c r="AG8100" i="3"/>
  <c r="AE8100" i="3"/>
  <c r="AC8100" i="3"/>
  <c r="AA8100" i="3"/>
  <c r="Y8100" i="3"/>
  <c r="AK8099" i="3"/>
  <c r="AI8099" i="3"/>
  <c r="AG8099" i="3"/>
  <c r="AE8099" i="3"/>
  <c r="AC8099" i="3"/>
  <c r="AA8099" i="3"/>
  <c r="Y8099" i="3"/>
  <c r="AK8098" i="3"/>
  <c r="AI8098" i="3"/>
  <c r="AG8098" i="3"/>
  <c r="AE8098" i="3"/>
  <c r="AC8098" i="3"/>
  <c r="AA8098" i="3"/>
  <c r="Y8098" i="3"/>
  <c r="AK8097" i="3"/>
  <c r="AI8097" i="3"/>
  <c r="AG8097" i="3"/>
  <c r="AE8097" i="3"/>
  <c r="AC8097" i="3"/>
  <c r="AA8097" i="3"/>
  <c r="Y8097" i="3"/>
  <c r="AK8096" i="3"/>
  <c r="AI8096" i="3"/>
  <c r="AG8096" i="3"/>
  <c r="AE8096" i="3"/>
  <c r="AC8096" i="3"/>
  <c r="AA8096" i="3"/>
  <c r="BA8125" i="3" s="1"/>
  <c r="Y8096" i="3"/>
  <c r="AK8095" i="3"/>
  <c r="AI8095" i="3"/>
  <c r="AG8095" i="3"/>
  <c r="AE8095" i="3"/>
  <c r="AC8095" i="3"/>
  <c r="AA8095" i="3"/>
  <c r="Y8095" i="3"/>
  <c r="AN8124" i="3" s="1"/>
  <c r="AK8094" i="3"/>
  <c r="AI8094" i="3"/>
  <c r="AG8094" i="3"/>
  <c r="AE8094" i="3"/>
  <c r="AC8094" i="3"/>
  <c r="AA8094" i="3"/>
  <c r="Y8094" i="3"/>
  <c r="AK8093" i="3"/>
  <c r="AI8093" i="3"/>
  <c r="AG8093" i="3"/>
  <c r="AE8093" i="3"/>
  <c r="AC8093" i="3"/>
  <c r="AA8093" i="3"/>
  <c r="Y8093" i="3"/>
  <c r="AK8092" i="3"/>
  <c r="AI8092" i="3"/>
  <c r="AG8092" i="3"/>
  <c r="AE8092" i="3"/>
  <c r="AC8092" i="3"/>
  <c r="AA8092" i="3"/>
  <c r="Y8092" i="3"/>
  <c r="AK8091" i="3"/>
  <c r="AI8091" i="3"/>
  <c r="AG8091" i="3"/>
  <c r="AE8091" i="3"/>
  <c r="AC8091" i="3"/>
  <c r="AA8091" i="3"/>
  <c r="Y8091" i="3"/>
  <c r="AK8090" i="3"/>
  <c r="AI8090" i="3"/>
  <c r="AG8090" i="3"/>
  <c r="AE8090" i="3"/>
  <c r="AC8090" i="3"/>
  <c r="AA8090" i="3"/>
  <c r="Y8090" i="3"/>
  <c r="AK8089" i="3"/>
  <c r="AI8089" i="3"/>
  <c r="AG8089" i="3"/>
  <c r="AE8089" i="3"/>
  <c r="AC8089" i="3"/>
  <c r="AA8089" i="3"/>
  <c r="Y8089" i="3"/>
  <c r="AK8088" i="3"/>
  <c r="AI8088" i="3"/>
  <c r="AG8088" i="3"/>
  <c r="AE8088" i="3"/>
  <c r="AC8088" i="3"/>
  <c r="AA8088" i="3"/>
  <c r="BA8117" i="3" s="1"/>
  <c r="Y8088" i="3"/>
  <c r="AK8087" i="3"/>
  <c r="AI8087" i="3"/>
  <c r="AG8087" i="3"/>
  <c r="AE8087" i="3"/>
  <c r="AC8087" i="3"/>
  <c r="AA8087" i="3"/>
  <c r="Y8087" i="3"/>
  <c r="AN8116" i="3" s="1"/>
  <c r="AK8086" i="3"/>
  <c r="AI8086" i="3"/>
  <c r="AG8086" i="3"/>
  <c r="AE8086" i="3"/>
  <c r="AC8086" i="3"/>
  <c r="AA8086" i="3"/>
  <c r="Y8086" i="3"/>
  <c r="AK8085" i="3"/>
  <c r="AI8085" i="3"/>
  <c r="AG8085" i="3"/>
  <c r="AE8085" i="3"/>
  <c r="AC8085" i="3"/>
  <c r="AA8085" i="3"/>
  <c r="Y8085" i="3"/>
  <c r="AK8084" i="3"/>
  <c r="AI8084" i="3"/>
  <c r="AG8084" i="3"/>
  <c r="AE8084" i="3"/>
  <c r="AC8084" i="3"/>
  <c r="AA8084" i="3"/>
  <c r="Y8084" i="3"/>
  <c r="AK8083" i="3"/>
  <c r="AI8083" i="3"/>
  <c r="AG8083" i="3"/>
  <c r="AE8083" i="3"/>
  <c r="AC8083" i="3"/>
  <c r="AA8083" i="3"/>
  <c r="Y8083" i="3"/>
  <c r="AK8082" i="3"/>
  <c r="AI8082" i="3"/>
  <c r="AG8082" i="3"/>
  <c r="AE8082" i="3"/>
  <c r="AC8082" i="3"/>
  <c r="AA8082" i="3"/>
  <c r="Y8082" i="3"/>
  <c r="AK8081" i="3"/>
  <c r="AI8081" i="3"/>
  <c r="AG8081" i="3"/>
  <c r="AE8081" i="3"/>
  <c r="AC8081" i="3"/>
  <c r="AA8081" i="3"/>
  <c r="Y8081" i="3"/>
  <c r="AK8080" i="3"/>
  <c r="AI8080" i="3"/>
  <c r="AG8080" i="3"/>
  <c r="AE8080" i="3"/>
  <c r="AC8080" i="3"/>
  <c r="AA8080" i="3"/>
  <c r="BA8109" i="3" s="1"/>
  <c r="Y8080" i="3"/>
  <c r="AK8079" i="3"/>
  <c r="AI8079" i="3"/>
  <c r="AG8079" i="3"/>
  <c r="AE8079" i="3"/>
  <c r="AC8079" i="3"/>
  <c r="AA8079" i="3"/>
  <c r="Y8079" i="3"/>
  <c r="AN8108" i="3" s="1"/>
  <c r="AK8078" i="3"/>
  <c r="AI8078" i="3"/>
  <c r="AG8078" i="3"/>
  <c r="AE8078" i="3"/>
  <c r="AC8078" i="3"/>
  <c r="AA8078" i="3"/>
  <c r="Y8078" i="3"/>
  <c r="AK8077" i="3"/>
  <c r="AI8077" i="3"/>
  <c r="AG8077" i="3"/>
  <c r="AE8077" i="3"/>
  <c r="AC8077" i="3"/>
  <c r="AA8077" i="3"/>
  <c r="Y8077" i="3"/>
  <c r="AK8076" i="3"/>
  <c r="AI8076" i="3"/>
  <c r="AG8076" i="3"/>
  <c r="AE8076" i="3"/>
  <c r="AC8076" i="3"/>
  <c r="AA8076" i="3"/>
  <c r="Y8076" i="3"/>
  <c r="AK8075" i="3"/>
  <c r="AI8075" i="3"/>
  <c r="AG8075" i="3"/>
  <c r="AE8075" i="3"/>
  <c r="AC8075" i="3"/>
  <c r="AA8075" i="3"/>
  <c r="Y8075" i="3"/>
  <c r="AK8074" i="3"/>
  <c r="AI8074" i="3"/>
  <c r="AG8074" i="3"/>
  <c r="AE8074" i="3"/>
  <c r="AC8074" i="3"/>
  <c r="AA8074" i="3"/>
  <c r="Y8074" i="3"/>
  <c r="AK8073" i="3"/>
  <c r="AI8073" i="3"/>
  <c r="AG8073" i="3"/>
  <c r="AE8073" i="3"/>
  <c r="AC8073" i="3"/>
  <c r="AA8073" i="3"/>
  <c r="Y8073" i="3"/>
  <c r="AK8072" i="3"/>
  <c r="AI8072" i="3"/>
  <c r="AG8072" i="3"/>
  <c r="AE8072" i="3"/>
  <c r="AC8072" i="3"/>
  <c r="AA8072" i="3"/>
  <c r="BA8101" i="3" s="1"/>
  <c r="Y8072" i="3"/>
  <c r="AK8071" i="3"/>
  <c r="AI8071" i="3"/>
  <c r="AG8071" i="3"/>
  <c r="AE8071" i="3"/>
  <c r="AC8071" i="3"/>
  <c r="AA8071" i="3"/>
  <c r="Y8071" i="3"/>
  <c r="AN8100" i="3" s="1"/>
  <c r="AK8070" i="3"/>
  <c r="AI8070" i="3"/>
  <c r="AG8070" i="3"/>
  <c r="AE8070" i="3"/>
  <c r="AC8070" i="3"/>
  <c r="AA8070" i="3"/>
  <c r="Y8070" i="3"/>
  <c r="AK8069" i="3"/>
  <c r="AI8069" i="3"/>
  <c r="AG8069" i="3"/>
  <c r="AE8069" i="3"/>
  <c r="AC8069" i="3"/>
  <c r="AA8069" i="3"/>
  <c r="Y8069" i="3"/>
  <c r="AK8068" i="3"/>
  <c r="AI8068" i="3"/>
  <c r="AG8068" i="3"/>
  <c r="AE8068" i="3"/>
  <c r="AC8068" i="3"/>
  <c r="AA8068" i="3"/>
  <c r="Y8068" i="3"/>
  <c r="AK8067" i="3"/>
  <c r="AI8067" i="3"/>
  <c r="AG8067" i="3"/>
  <c r="AE8067" i="3"/>
  <c r="AC8067" i="3"/>
  <c r="AA8067" i="3"/>
  <c r="Y8067" i="3"/>
  <c r="AK8066" i="3"/>
  <c r="AI8066" i="3"/>
  <c r="AG8066" i="3"/>
  <c r="AE8066" i="3"/>
  <c r="AC8066" i="3"/>
  <c r="AA8066" i="3"/>
  <c r="Y8066" i="3"/>
  <c r="AK8065" i="3"/>
  <c r="AI8065" i="3"/>
  <c r="AG8065" i="3"/>
  <c r="AE8065" i="3"/>
  <c r="AC8065" i="3"/>
  <c r="AA8065" i="3"/>
  <c r="Y8065" i="3"/>
  <c r="AK8064" i="3"/>
  <c r="AI8064" i="3"/>
  <c r="AG8064" i="3"/>
  <c r="AE8064" i="3"/>
  <c r="AC8064" i="3"/>
  <c r="AA8064" i="3"/>
  <c r="BA8093" i="3" s="1"/>
  <c r="Y8064" i="3"/>
  <c r="AK8063" i="3"/>
  <c r="AI8063" i="3"/>
  <c r="AG8063" i="3"/>
  <c r="AE8063" i="3"/>
  <c r="AC8063" i="3"/>
  <c r="AA8063" i="3"/>
  <c r="Y8063" i="3"/>
  <c r="AN8092" i="3" s="1"/>
  <c r="AK8062" i="3"/>
  <c r="AI8062" i="3"/>
  <c r="AG8062" i="3"/>
  <c r="AE8062" i="3"/>
  <c r="AC8062" i="3"/>
  <c r="AA8062" i="3"/>
  <c r="Y8062" i="3"/>
  <c r="AK8061" i="3"/>
  <c r="AI8061" i="3"/>
  <c r="AG8061" i="3"/>
  <c r="AE8061" i="3"/>
  <c r="AC8061" i="3"/>
  <c r="AA8061" i="3"/>
  <c r="Y8061" i="3"/>
  <c r="AK8060" i="3"/>
  <c r="AI8060" i="3"/>
  <c r="AG8060" i="3"/>
  <c r="AE8060" i="3"/>
  <c r="AC8060" i="3"/>
  <c r="AA8060" i="3"/>
  <c r="Y8060" i="3"/>
  <c r="AK8059" i="3"/>
  <c r="AI8059" i="3"/>
  <c r="AG8059" i="3"/>
  <c r="AE8059" i="3"/>
  <c r="AC8059" i="3"/>
  <c r="AA8059" i="3"/>
  <c r="Y8059" i="3"/>
  <c r="AK8058" i="3"/>
  <c r="AI8058" i="3"/>
  <c r="AG8058" i="3"/>
  <c r="AE8058" i="3"/>
  <c r="AC8058" i="3"/>
  <c r="AA8058" i="3"/>
  <c r="Y8058" i="3"/>
  <c r="AK8057" i="3"/>
  <c r="AI8057" i="3"/>
  <c r="AG8057" i="3"/>
  <c r="AE8057" i="3"/>
  <c r="AC8057" i="3"/>
  <c r="AA8057" i="3"/>
  <c r="Y8057" i="3"/>
  <c r="AK8056" i="3"/>
  <c r="AI8056" i="3"/>
  <c r="AG8056" i="3"/>
  <c r="AE8056" i="3"/>
  <c r="AC8056" i="3"/>
  <c r="AA8056" i="3"/>
  <c r="BA8085" i="3" s="1"/>
  <c r="Y8056" i="3"/>
  <c r="AK8055" i="3"/>
  <c r="AI8055" i="3"/>
  <c r="AG8055" i="3"/>
  <c r="AE8055" i="3"/>
  <c r="AC8055" i="3"/>
  <c r="AA8055" i="3"/>
  <c r="Y8055" i="3"/>
  <c r="AN8084" i="3" s="1"/>
  <c r="AK8054" i="3"/>
  <c r="AI8054" i="3"/>
  <c r="AG8054" i="3"/>
  <c r="AE8054" i="3"/>
  <c r="AC8054" i="3"/>
  <c r="AA8054" i="3"/>
  <c r="Y8054" i="3"/>
  <c r="AK8053" i="3"/>
  <c r="AI8053" i="3"/>
  <c r="AG8053" i="3"/>
  <c r="AE8053" i="3"/>
  <c r="AC8053" i="3"/>
  <c r="AA8053" i="3"/>
  <c r="Y8053" i="3"/>
  <c r="AK8052" i="3"/>
  <c r="AI8052" i="3"/>
  <c r="AG8052" i="3"/>
  <c r="AE8052" i="3"/>
  <c r="AC8052" i="3"/>
  <c r="AA8052" i="3"/>
  <c r="Y8052" i="3"/>
  <c r="AK8051" i="3"/>
  <c r="AI8051" i="3"/>
  <c r="AG8051" i="3"/>
  <c r="AE8051" i="3"/>
  <c r="AC8051" i="3"/>
  <c r="AA8051" i="3"/>
  <c r="Y8051" i="3"/>
  <c r="AK8050" i="3"/>
  <c r="AI8050" i="3"/>
  <c r="AG8050" i="3"/>
  <c r="AE8050" i="3"/>
  <c r="AC8050" i="3"/>
  <c r="AA8050" i="3"/>
  <c r="Y8050" i="3"/>
  <c r="AK8049" i="3"/>
  <c r="AI8049" i="3"/>
  <c r="AG8049" i="3"/>
  <c r="AE8049" i="3"/>
  <c r="AC8049" i="3"/>
  <c r="AA8049" i="3"/>
  <c r="Y8049" i="3"/>
  <c r="AK8048" i="3"/>
  <c r="AI8048" i="3"/>
  <c r="AG8048" i="3"/>
  <c r="AE8048" i="3"/>
  <c r="AC8048" i="3"/>
  <c r="AA8048" i="3"/>
  <c r="BA8077" i="3" s="1"/>
  <c r="Y8048" i="3"/>
  <c r="AK8047" i="3"/>
  <c r="AI8047" i="3"/>
  <c r="AG8047" i="3"/>
  <c r="AE8047" i="3"/>
  <c r="AC8047" i="3"/>
  <c r="AA8047" i="3"/>
  <c r="Y8047" i="3"/>
  <c r="AN8076" i="3" s="1"/>
  <c r="AK8046" i="3"/>
  <c r="AI8046" i="3"/>
  <c r="AG8046" i="3"/>
  <c r="AE8046" i="3"/>
  <c r="AC8046" i="3"/>
  <c r="AA8046" i="3"/>
  <c r="Y8046" i="3"/>
  <c r="AK8045" i="3"/>
  <c r="AI8045" i="3"/>
  <c r="AG8045" i="3"/>
  <c r="AE8045" i="3"/>
  <c r="AC8045" i="3"/>
  <c r="AA8045" i="3"/>
  <c r="Y8045" i="3"/>
  <c r="AK8044" i="3"/>
  <c r="AI8044" i="3"/>
  <c r="AG8044" i="3"/>
  <c r="AE8044" i="3"/>
  <c r="AC8044" i="3"/>
  <c r="AA8044" i="3"/>
  <c r="Y8044" i="3"/>
  <c r="AK8043" i="3"/>
  <c r="AI8043" i="3"/>
  <c r="AG8043" i="3"/>
  <c r="AE8043" i="3"/>
  <c r="AC8043" i="3"/>
  <c r="AA8043" i="3"/>
  <c r="Y8043" i="3"/>
  <c r="AK8042" i="3"/>
  <c r="AI8042" i="3"/>
  <c r="AG8042" i="3"/>
  <c r="AE8042" i="3"/>
  <c r="AC8042" i="3"/>
  <c r="AA8042" i="3"/>
  <c r="Y8042" i="3"/>
  <c r="AK8041" i="3"/>
  <c r="AI8041" i="3"/>
  <c r="AG8041" i="3"/>
  <c r="AE8041" i="3"/>
  <c r="AC8041" i="3"/>
  <c r="AA8041" i="3"/>
  <c r="Y8041" i="3"/>
  <c r="AK8040" i="3"/>
  <c r="AI8040" i="3"/>
  <c r="AG8040" i="3"/>
  <c r="AE8040" i="3"/>
  <c r="AC8040" i="3"/>
  <c r="AA8040" i="3"/>
  <c r="BA8069" i="3" s="1"/>
  <c r="Y8040" i="3"/>
  <c r="AK8039" i="3"/>
  <c r="AI8039" i="3"/>
  <c r="AG8039" i="3"/>
  <c r="AE8039" i="3"/>
  <c r="AC8039" i="3"/>
  <c r="AA8039" i="3"/>
  <c r="Y8039" i="3"/>
  <c r="AN8068" i="3" s="1"/>
  <c r="AK8038" i="3"/>
  <c r="AI8038" i="3"/>
  <c r="AG8038" i="3"/>
  <c r="AE8038" i="3"/>
  <c r="AC8038" i="3"/>
  <c r="AA8038" i="3"/>
  <c r="Y8038" i="3"/>
  <c r="AK8037" i="3"/>
  <c r="AI8037" i="3"/>
  <c r="AG8037" i="3"/>
  <c r="AE8037" i="3"/>
  <c r="AC8037" i="3"/>
  <c r="AA8037" i="3"/>
  <c r="Y8037" i="3"/>
  <c r="AK8036" i="3"/>
  <c r="AI8036" i="3"/>
  <c r="AG8036" i="3"/>
  <c r="AE8036" i="3"/>
  <c r="AC8036" i="3"/>
  <c r="AA8036" i="3"/>
  <c r="Y8036" i="3"/>
  <c r="AK8035" i="3"/>
  <c r="AI8035" i="3"/>
  <c r="AG8035" i="3"/>
  <c r="AE8035" i="3"/>
  <c r="AC8035" i="3"/>
  <c r="AA8035" i="3"/>
  <c r="Y8035" i="3"/>
  <c r="AK8034" i="3"/>
  <c r="AI8034" i="3"/>
  <c r="AG8034" i="3"/>
  <c r="AE8034" i="3"/>
  <c r="AC8034" i="3"/>
  <c r="AA8034" i="3"/>
  <c r="Y8034" i="3"/>
  <c r="AK8033" i="3"/>
  <c r="AI8033" i="3"/>
  <c r="AG8033" i="3"/>
  <c r="AE8033" i="3"/>
  <c r="AC8033" i="3"/>
  <c r="AA8033" i="3"/>
  <c r="Y8033" i="3"/>
  <c r="AK8032" i="3"/>
  <c r="AI8032" i="3"/>
  <c r="AG8032" i="3"/>
  <c r="AE8032" i="3"/>
  <c r="AC8032" i="3"/>
  <c r="AA8032" i="3"/>
  <c r="BA8061" i="3" s="1"/>
  <c r="Y8032" i="3"/>
  <c r="AK8031" i="3"/>
  <c r="AI8031" i="3"/>
  <c r="AG8031" i="3"/>
  <c r="AE8031" i="3"/>
  <c r="AC8031" i="3"/>
  <c r="AA8031" i="3"/>
  <c r="Y8031" i="3"/>
  <c r="AN8060" i="3" s="1"/>
  <c r="AK8030" i="3"/>
  <c r="AI8030" i="3"/>
  <c r="AG8030" i="3"/>
  <c r="AE8030" i="3"/>
  <c r="AC8030" i="3"/>
  <c r="AA8030" i="3"/>
  <c r="Y8030" i="3"/>
  <c r="AK8029" i="3"/>
  <c r="AI8029" i="3"/>
  <c r="AG8029" i="3"/>
  <c r="AE8029" i="3"/>
  <c r="AC8029" i="3"/>
  <c r="AA8029" i="3"/>
  <c r="Y8029" i="3"/>
  <c r="AK8028" i="3"/>
  <c r="AI8028" i="3"/>
  <c r="AG8028" i="3"/>
  <c r="AE8028" i="3"/>
  <c r="AC8028" i="3"/>
  <c r="AA8028" i="3"/>
  <c r="Y8028" i="3"/>
  <c r="AK8027" i="3"/>
  <c r="AI8027" i="3"/>
  <c r="AG8027" i="3"/>
  <c r="AE8027" i="3"/>
  <c r="AC8027" i="3"/>
  <c r="AA8027" i="3"/>
  <c r="Y8027" i="3"/>
  <c r="AK8026" i="3"/>
  <c r="AI8026" i="3"/>
  <c r="AG8026" i="3"/>
  <c r="AE8026" i="3"/>
  <c r="AC8026" i="3"/>
  <c r="AA8026" i="3"/>
  <c r="Y8026" i="3"/>
  <c r="AK8025" i="3"/>
  <c r="AI8025" i="3"/>
  <c r="AG8025" i="3"/>
  <c r="AE8025" i="3"/>
  <c r="AC8025" i="3"/>
  <c r="AA8025" i="3"/>
  <c r="Y8025" i="3"/>
  <c r="AK8024" i="3"/>
  <c r="AI8024" i="3"/>
  <c r="AG8024" i="3"/>
  <c r="AE8024" i="3"/>
  <c r="AC8024" i="3"/>
  <c r="AA8024" i="3"/>
  <c r="BA8053" i="3" s="1"/>
  <c r="Y8024" i="3"/>
  <c r="AK8023" i="3"/>
  <c r="AI8023" i="3"/>
  <c r="AG8023" i="3"/>
  <c r="AE8023" i="3"/>
  <c r="AC8023" i="3"/>
  <c r="AA8023" i="3"/>
  <c r="Y8023" i="3"/>
  <c r="AN8052" i="3" s="1"/>
  <c r="AK8022" i="3"/>
  <c r="AI8022" i="3"/>
  <c r="AG8022" i="3"/>
  <c r="AE8022" i="3"/>
  <c r="AC8022" i="3"/>
  <c r="AA8022" i="3"/>
  <c r="Y8022" i="3"/>
  <c r="AK8021" i="3"/>
  <c r="AI8021" i="3"/>
  <c r="AG8021" i="3"/>
  <c r="AE8021" i="3"/>
  <c r="AC8021" i="3"/>
  <c r="AA8021" i="3"/>
  <c r="Y8021" i="3"/>
  <c r="AK8020" i="3"/>
  <c r="AI8020" i="3"/>
  <c r="AG8020" i="3"/>
  <c r="AE8020" i="3"/>
  <c r="AC8020" i="3"/>
  <c r="AA8020" i="3"/>
  <c r="Y8020" i="3"/>
  <c r="AK8019" i="3"/>
  <c r="AI8019" i="3"/>
  <c r="AG8019" i="3"/>
  <c r="AE8019" i="3"/>
  <c r="AC8019" i="3"/>
  <c r="AA8019" i="3"/>
  <c r="Y8019" i="3"/>
  <c r="AK8018" i="3"/>
  <c r="AI8018" i="3"/>
  <c r="AG8018" i="3"/>
  <c r="AE8018" i="3"/>
  <c r="AC8018" i="3"/>
  <c r="AA8018" i="3"/>
  <c r="Y8018" i="3"/>
  <c r="AK8017" i="3"/>
  <c r="AI8017" i="3"/>
  <c r="AG8017" i="3"/>
  <c r="AE8017" i="3"/>
  <c r="AC8017" i="3"/>
  <c r="AA8017" i="3"/>
  <c r="Y8017" i="3"/>
  <c r="AK8016" i="3"/>
  <c r="AI8016" i="3"/>
  <c r="AG8016" i="3"/>
  <c r="AE8016" i="3"/>
  <c r="AC8016" i="3"/>
  <c r="AA8016" i="3"/>
  <c r="BA8045" i="3" s="1"/>
  <c r="Y8016" i="3"/>
  <c r="AK8015" i="3"/>
  <c r="AI8015" i="3"/>
  <c r="AG8015" i="3"/>
  <c r="AE8015" i="3"/>
  <c r="AC8015" i="3"/>
  <c r="AA8015" i="3"/>
  <c r="Y8015" i="3"/>
  <c r="AN8044" i="3" s="1"/>
  <c r="AK8014" i="3"/>
  <c r="AI8014" i="3"/>
  <c r="AG8014" i="3"/>
  <c r="AE8014" i="3"/>
  <c r="AC8014" i="3"/>
  <c r="AA8014" i="3"/>
  <c r="Y8014" i="3"/>
  <c r="AK8013" i="3"/>
  <c r="AI8013" i="3"/>
  <c r="AG8013" i="3"/>
  <c r="AE8013" i="3"/>
  <c r="AC8013" i="3"/>
  <c r="AA8013" i="3"/>
  <c r="Y8013" i="3"/>
  <c r="AK8012" i="3"/>
  <c r="AI8012" i="3"/>
  <c r="AG8012" i="3"/>
  <c r="AE8012" i="3"/>
  <c r="AC8012" i="3"/>
  <c r="AA8012" i="3"/>
  <c r="Y8012" i="3"/>
  <c r="AK8011" i="3"/>
  <c r="AI8011" i="3"/>
  <c r="AG8011" i="3"/>
  <c r="AE8011" i="3"/>
  <c r="AC8011" i="3"/>
  <c r="AA8011" i="3"/>
  <c r="Y8011" i="3"/>
  <c r="AK8010" i="3"/>
  <c r="AI8010" i="3"/>
  <c r="AG8010" i="3"/>
  <c r="AE8010" i="3"/>
  <c r="AC8010" i="3"/>
  <c r="AA8010" i="3"/>
  <c r="Y8010" i="3"/>
  <c r="AK8009" i="3"/>
  <c r="AI8009" i="3"/>
  <c r="AG8009" i="3"/>
  <c r="AE8009" i="3"/>
  <c r="AC8009" i="3"/>
  <c r="AA8009" i="3"/>
  <c r="Y8009" i="3"/>
  <c r="AK8008" i="3"/>
  <c r="AI8008" i="3"/>
  <c r="AG8008" i="3"/>
  <c r="AE8008" i="3"/>
  <c r="AC8008" i="3"/>
  <c r="AA8008" i="3"/>
  <c r="BA8037" i="3" s="1"/>
  <c r="Y8008" i="3"/>
  <c r="AK8007" i="3"/>
  <c r="AI8007" i="3"/>
  <c r="AG8007" i="3"/>
  <c r="AE8007" i="3"/>
  <c r="AC8007" i="3"/>
  <c r="AA8007" i="3"/>
  <c r="Y8007" i="3"/>
  <c r="AN8036" i="3" s="1"/>
  <c r="AK8006" i="3"/>
  <c r="AI8006" i="3"/>
  <c r="AG8006" i="3"/>
  <c r="AE8006" i="3"/>
  <c r="AC8006" i="3"/>
  <c r="AA8006" i="3"/>
  <c r="Y8006" i="3"/>
  <c r="AK8005" i="3"/>
  <c r="AI8005" i="3"/>
  <c r="AG8005" i="3"/>
  <c r="AE8005" i="3"/>
  <c r="AC8005" i="3"/>
  <c r="AA8005" i="3"/>
  <c r="Y8005" i="3"/>
  <c r="AK8004" i="3"/>
  <c r="AI8004" i="3"/>
  <c r="AG8004" i="3"/>
  <c r="AE8004" i="3"/>
  <c r="AC8004" i="3"/>
  <c r="AA8004" i="3"/>
  <c r="Y8004" i="3"/>
  <c r="AK8003" i="3"/>
  <c r="AI8003" i="3"/>
  <c r="AG8003" i="3"/>
  <c r="AE8003" i="3"/>
  <c r="AC8003" i="3"/>
  <c r="AA8003" i="3"/>
  <c r="Y8003" i="3"/>
  <c r="AK8002" i="3"/>
  <c r="AI8002" i="3"/>
  <c r="AG8002" i="3"/>
  <c r="AE8002" i="3"/>
  <c r="AC8002" i="3"/>
  <c r="AA8002" i="3"/>
  <c r="Y8002" i="3"/>
  <c r="AK8001" i="3"/>
  <c r="AI8001" i="3"/>
  <c r="AG8001" i="3"/>
  <c r="AE8001" i="3"/>
  <c r="AC8001" i="3"/>
  <c r="AA8001" i="3"/>
  <c r="Y8001" i="3"/>
  <c r="AK8000" i="3"/>
  <c r="AI8000" i="3"/>
  <c r="AG8000" i="3"/>
  <c r="AE8000" i="3"/>
  <c r="AC8000" i="3"/>
  <c r="AA8000" i="3"/>
  <c r="BA8029" i="3" s="1"/>
  <c r="Y8000" i="3"/>
  <c r="AK7999" i="3"/>
  <c r="AI7999" i="3"/>
  <c r="AG7999" i="3"/>
  <c r="AE7999" i="3"/>
  <c r="AC7999" i="3"/>
  <c r="AA7999" i="3"/>
  <c r="Y7999" i="3"/>
  <c r="AN8028" i="3" s="1"/>
  <c r="AK7998" i="3"/>
  <c r="AI7998" i="3"/>
  <c r="AG7998" i="3"/>
  <c r="AE7998" i="3"/>
  <c r="AC7998" i="3"/>
  <c r="AA7998" i="3"/>
  <c r="Y7998" i="3"/>
  <c r="AK7997" i="3"/>
  <c r="AI7997" i="3"/>
  <c r="AG7997" i="3"/>
  <c r="AE7997" i="3"/>
  <c r="AC7997" i="3"/>
  <c r="AA7997" i="3"/>
  <c r="Y7997" i="3"/>
  <c r="AK7996" i="3"/>
  <c r="AI7996" i="3"/>
  <c r="AG7996" i="3"/>
  <c r="AE7996" i="3"/>
  <c r="AC7996" i="3"/>
  <c r="AA7996" i="3"/>
  <c r="Y7996" i="3"/>
  <c r="AK7995" i="3"/>
  <c r="AI7995" i="3"/>
  <c r="AG7995" i="3"/>
  <c r="AE7995" i="3"/>
  <c r="AC7995" i="3"/>
  <c r="AA7995" i="3"/>
  <c r="Y7995" i="3"/>
  <c r="AK7994" i="3"/>
  <c r="AI7994" i="3"/>
  <c r="AG7994" i="3"/>
  <c r="AE7994" i="3"/>
  <c r="AC7994" i="3"/>
  <c r="AA7994" i="3"/>
  <c r="Y7994" i="3"/>
  <c r="AK7993" i="3"/>
  <c r="AI7993" i="3"/>
  <c r="AG7993" i="3"/>
  <c r="AE7993" i="3"/>
  <c r="AC7993" i="3"/>
  <c r="AA7993" i="3"/>
  <c r="Y7993" i="3"/>
  <c r="AK7992" i="3"/>
  <c r="AI7992" i="3"/>
  <c r="AG7992" i="3"/>
  <c r="AE7992" i="3"/>
  <c r="AC7992" i="3"/>
  <c r="AA7992" i="3"/>
  <c r="BA8021" i="3" s="1"/>
  <c r="Y7992" i="3"/>
  <c r="AK7991" i="3"/>
  <c r="AI7991" i="3"/>
  <c r="AG7991" i="3"/>
  <c r="AE7991" i="3"/>
  <c r="AC7991" i="3"/>
  <c r="AA7991" i="3"/>
  <c r="Y7991" i="3"/>
  <c r="AN8020" i="3" s="1"/>
  <c r="AK7990" i="3"/>
  <c r="AI7990" i="3"/>
  <c r="AG7990" i="3"/>
  <c r="AE7990" i="3"/>
  <c r="AC7990" i="3"/>
  <c r="AA7990" i="3"/>
  <c r="Y7990" i="3"/>
  <c r="AK7989" i="3"/>
  <c r="AI7989" i="3"/>
  <c r="AG7989" i="3"/>
  <c r="AE7989" i="3"/>
  <c r="AC7989" i="3"/>
  <c r="AA7989" i="3"/>
  <c r="Y7989" i="3"/>
  <c r="AK7988" i="3"/>
  <c r="AI7988" i="3"/>
  <c r="AG7988" i="3"/>
  <c r="AE7988" i="3"/>
  <c r="AC7988" i="3"/>
  <c r="AA7988" i="3"/>
  <c r="Y7988" i="3"/>
  <c r="AK7987" i="3"/>
  <c r="AI7987" i="3"/>
  <c r="AG7987" i="3"/>
  <c r="AE7987" i="3"/>
  <c r="AC7987" i="3"/>
  <c r="AA7987" i="3"/>
  <c r="Y7987" i="3"/>
  <c r="AK7986" i="3"/>
  <c r="AI7986" i="3"/>
  <c r="AG7986" i="3"/>
  <c r="AE7986" i="3"/>
  <c r="AC7986" i="3"/>
  <c r="AA7986" i="3"/>
  <c r="Y7986" i="3"/>
  <c r="AK7985" i="3"/>
  <c r="AI7985" i="3"/>
  <c r="AG7985" i="3"/>
  <c r="AE7985" i="3"/>
  <c r="AC7985" i="3"/>
  <c r="AA7985" i="3"/>
  <c r="Y7985" i="3"/>
  <c r="AK7984" i="3"/>
  <c r="AI7984" i="3"/>
  <c r="AG7984" i="3"/>
  <c r="AE7984" i="3"/>
  <c r="AC7984" i="3"/>
  <c r="AA7984" i="3"/>
  <c r="BA8013" i="3" s="1"/>
  <c r="Y7984" i="3"/>
  <c r="AK7983" i="3"/>
  <c r="AI7983" i="3"/>
  <c r="AG7983" i="3"/>
  <c r="AE7983" i="3"/>
  <c r="AC7983" i="3"/>
  <c r="AA7983" i="3"/>
  <c r="Y7983" i="3"/>
  <c r="AN8012" i="3" s="1"/>
  <c r="AK7982" i="3"/>
  <c r="AI7982" i="3"/>
  <c r="AG7982" i="3"/>
  <c r="AE7982" i="3"/>
  <c r="AC7982" i="3"/>
  <c r="AA7982" i="3"/>
  <c r="Y7982" i="3"/>
  <c r="AK7981" i="3"/>
  <c r="AI7981" i="3"/>
  <c r="AG7981" i="3"/>
  <c r="AE7981" i="3"/>
  <c r="AC7981" i="3"/>
  <c r="AA7981" i="3"/>
  <c r="Y7981" i="3"/>
  <c r="AK7980" i="3"/>
  <c r="AI7980" i="3"/>
  <c r="AG7980" i="3"/>
  <c r="AE7980" i="3"/>
  <c r="AC7980" i="3"/>
  <c r="AA7980" i="3"/>
  <c r="Y7980" i="3"/>
  <c r="AK7979" i="3"/>
  <c r="AI7979" i="3"/>
  <c r="AG7979" i="3"/>
  <c r="AE7979" i="3"/>
  <c r="AC7979" i="3"/>
  <c r="AA7979" i="3"/>
  <c r="Y7979" i="3"/>
  <c r="AK7978" i="3"/>
  <c r="AI7978" i="3"/>
  <c r="AG7978" i="3"/>
  <c r="AE7978" i="3"/>
  <c r="AC7978" i="3"/>
  <c r="AA7978" i="3"/>
  <c r="Y7978" i="3"/>
  <c r="AK7977" i="3"/>
  <c r="AI7977" i="3"/>
  <c r="AG7977" i="3"/>
  <c r="AE7977" i="3"/>
  <c r="AC7977" i="3"/>
  <c r="AA7977" i="3"/>
  <c r="Y7977" i="3"/>
  <c r="AK7976" i="3"/>
  <c r="AI7976" i="3"/>
  <c r="AG7976" i="3"/>
  <c r="AE7976" i="3"/>
  <c r="AC7976" i="3"/>
  <c r="AA7976" i="3"/>
  <c r="BA8005" i="3" s="1"/>
  <c r="Y7976" i="3"/>
  <c r="AK7975" i="3"/>
  <c r="AI7975" i="3"/>
  <c r="AG7975" i="3"/>
  <c r="AE7975" i="3"/>
  <c r="AC7975" i="3"/>
  <c r="AA7975" i="3"/>
  <c r="Y7975" i="3"/>
  <c r="AN8004" i="3" s="1"/>
  <c r="AK7974" i="3"/>
  <c r="AI7974" i="3"/>
  <c r="AG7974" i="3"/>
  <c r="AE7974" i="3"/>
  <c r="AC7974" i="3"/>
  <c r="AA7974" i="3"/>
  <c r="Y7974" i="3"/>
  <c r="AK7973" i="3"/>
  <c r="AI7973" i="3"/>
  <c r="AG7973" i="3"/>
  <c r="AE7973" i="3"/>
  <c r="AC7973" i="3"/>
  <c r="AA7973" i="3"/>
  <c r="Y7973" i="3"/>
  <c r="AK7972" i="3"/>
  <c r="AI7972" i="3"/>
  <c r="AG7972" i="3"/>
  <c r="AE7972" i="3"/>
  <c r="AC7972" i="3"/>
  <c r="AA7972" i="3"/>
  <c r="Y7972" i="3"/>
  <c r="AK7971" i="3"/>
  <c r="AI7971" i="3"/>
  <c r="AG7971" i="3"/>
  <c r="AE7971" i="3"/>
  <c r="AC7971" i="3"/>
  <c r="AA7971" i="3"/>
  <c r="Y7971" i="3"/>
  <c r="AK7970" i="3"/>
  <c r="AI7970" i="3"/>
  <c r="AG7970" i="3"/>
  <c r="AE7970" i="3"/>
  <c r="AC7970" i="3"/>
  <c r="AA7970" i="3"/>
  <c r="Y7970" i="3"/>
  <c r="AK7969" i="3"/>
  <c r="AI7969" i="3"/>
  <c r="AG7969" i="3"/>
  <c r="AE7969" i="3"/>
  <c r="AC7969" i="3"/>
  <c r="AA7969" i="3"/>
  <c r="Y7969" i="3"/>
  <c r="AK7968" i="3"/>
  <c r="AI7968" i="3"/>
  <c r="AG7968" i="3"/>
  <c r="AE7968" i="3"/>
  <c r="AC7968" i="3"/>
  <c r="AA7968" i="3"/>
  <c r="BA7997" i="3" s="1"/>
  <c r="Y7968" i="3"/>
  <c r="AK7967" i="3"/>
  <c r="AI7967" i="3"/>
  <c r="AG7967" i="3"/>
  <c r="AE7967" i="3"/>
  <c r="AC7967" i="3"/>
  <c r="AA7967" i="3"/>
  <c r="Y7967" i="3"/>
  <c r="AN7996" i="3" s="1"/>
  <c r="AK7966" i="3"/>
  <c r="AI7966" i="3"/>
  <c r="AG7966" i="3"/>
  <c r="AE7966" i="3"/>
  <c r="AC7966" i="3"/>
  <c r="AA7966" i="3"/>
  <c r="Y7966" i="3"/>
  <c r="AK7965" i="3"/>
  <c r="AI7965" i="3"/>
  <c r="AG7965" i="3"/>
  <c r="AE7965" i="3"/>
  <c r="AC7965" i="3"/>
  <c r="AA7965" i="3"/>
  <c r="Y7965" i="3"/>
  <c r="AK7964" i="3"/>
  <c r="AI7964" i="3"/>
  <c r="AG7964" i="3"/>
  <c r="AE7964" i="3"/>
  <c r="AC7964" i="3"/>
  <c r="AA7964" i="3"/>
  <c r="Y7964" i="3"/>
  <c r="AK7963" i="3"/>
  <c r="AI7963" i="3"/>
  <c r="AG7963" i="3"/>
  <c r="AE7963" i="3"/>
  <c r="AC7963" i="3"/>
  <c r="AA7963" i="3"/>
  <c r="Y7963" i="3"/>
  <c r="AK7962" i="3"/>
  <c r="AI7962" i="3"/>
  <c r="AG7962" i="3"/>
  <c r="AE7962" i="3"/>
  <c r="AC7962" i="3"/>
  <c r="AA7962" i="3"/>
  <c r="Y7962" i="3"/>
  <c r="AK7961" i="3"/>
  <c r="AI7961" i="3"/>
  <c r="AG7961" i="3"/>
  <c r="AE7961" i="3"/>
  <c r="AC7961" i="3"/>
  <c r="AA7961" i="3"/>
  <c r="Y7961" i="3"/>
  <c r="AK7960" i="3"/>
  <c r="AI7960" i="3"/>
  <c r="AG7960" i="3"/>
  <c r="AE7960" i="3"/>
  <c r="AC7960" i="3"/>
  <c r="AA7960" i="3"/>
  <c r="BA7989" i="3" s="1"/>
  <c r="Y7960" i="3"/>
  <c r="AK7959" i="3"/>
  <c r="AI7959" i="3"/>
  <c r="AG7959" i="3"/>
  <c r="AE7959" i="3"/>
  <c r="AC7959" i="3"/>
  <c r="AA7959" i="3"/>
  <c r="Y7959" i="3"/>
  <c r="AN7988" i="3" s="1"/>
  <c r="AK7958" i="3"/>
  <c r="AI7958" i="3"/>
  <c r="AG7958" i="3"/>
  <c r="AE7958" i="3"/>
  <c r="AC7958" i="3"/>
  <c r="AA7958" i="3"/>
  <c r="Y7958" i="3"/>
  <c r="AK7957" i="3"/>
  <c r="AI7957" i="3"/>
  <c r="AG7957" i="3"/>
  <c r="AE7957" i="3"/>
  <c r="AC7957" i="3"/>
  <c r="AA7957" i="3"/>
  <c r="Y7957" i="3"/>
  <c r="AK7956" i="3"/>
  <c r="AI7956" i="3"/>
  <c r="AG7956" i="3"/>
  <c r="AE7956" i="3"/>
  <c r="AC7956" i="3"/>
  <c r="AA7956" i="3"/>
  <c r="Y7956" i="3"/>
  <c r="AK7955" i="3"/>
  <c r="AI7955" i="3"/>
  <c r="AG7955" i="3"/>
  <c r="AE7955" i="3"/>
  <c r="AC7955" i="3"/>
  <c r="AA7955" i="3"/>
  <c r="Y7955" i="3"/>
  <c r="AK7954" i="3"/>
  <c r="AI7954" i="3"/>
  <c r="AG7954" i="3"/>
  <c r="AE7954" i="3"/>
  <c r="AC7954" i="3"/>
  <c r="AA7954" i="3"/>
  <c r="Y7954" i="3"/>
  <c r="AK7953" i="3"/>
  <c r="AI7953" i="3"/>
  <c r="AG7953" i="3"/>
  <c r="AE7953" i="3"/>
  <c r="AC7953" i="3"/>
  <c r="AA7953" i="3"/>
  <c r="Y7953" i="3"/>
  <c r="AK7952" i="3"/>
  <c r="AI7952" i="3"/>
  <c r="AG7952" i="3"/>
  <c r="AE7952" i="3"/>
  <c r="AC7952" i="3"/>
  <c r="AA7952" i="3"/>
  <c r="BA7981" i="3" s="1"/>
  <c r="Y7952" i="3"/>
  <c r="AK7951" i="3"/>
  <c r="AI7951" i="3"/>
  <c r="AG7951" i="3"/>
  <c r="AE7951" i="3"/>
  <c r="AC7951" i="3"/>
  <c r="AA7951" i="3"/>
  <c r="Y7951" i="3"/>
  <c r="AN7980" i="3" s="1"/>
  <c r="AK7950" i="3"/>
  <c r="AI7950" i="3"/>
  <c r="AG7950" i="3"/>
  <c r="AE7950" i="3"/>
  <c r="AC7950" i="3"/>
  <c r="AA7950" i="3"/>
  <c r="Y7950" i="3"/>
  <c r="AK7949" i="3"/>
  <c r="AI7949" i="3"/>
  <c r="AG7949" i="3"/>
  <c r="AE7949" i="3"/>
  <c r="AC7949" i="3"/>
  <c r="AA7949" i="3"/>
  <c r="Y7949" i="3"/>
  <c r="AK7948" i="3"/>
  <c r="AI7948" i="3"/>
  <c r="AG7948" i="3"/>
  <c r="AE7948" i="3"/>
  <c r="AC7948" i="3"/>
  <c r="AA7948" i="3"/>
  <c r="Y7948" i="3"/>
  <c r="AK7947" i="3"/>
  <c r="AI7947" i="3"/>
  <c r="AG7947" i="3"/>
  <c r="AE7947" i="3"/>
  <c r="AC7947" i="3"/>
  <c r="AA7947" i="3"/>
  <c r="Y7947" i="3"/>
  <c r="AK7946" i="3"/>
  <c r="AI7946" i="3"/>
  <c r="AG7946" i="3"/>
  <c r="AE7946" i="3"/>
  <c r="AC7946" i="3"/>
  <c r="AA7946" i="3"/>
  <c r="Y7946" i="3"/>
  <c r="AK7945" i="3"/>
  <c r="AI7945" i="3"/>
  <c r="AG7945" i="3"/>
  <c r="AE7945" i="3"/>
  <c r="AC7945" i="3"/>
  <c r="AA7945" i="3"/>
  <c r="Y7945" i="3"/>
  <c r="AK7944" i="3"/>
  <c r="AI7944" i="3"/>
  <c r="AG7944" i="3"/>
  <c r="AE7944" i="3"/>
  <c r="AC7944" i="3"/>
  <c r="AA7944" i="3"/>
  <c r="BA7973" i="3" s="1"/>
  <c r="Y7944" i="3"/>
  <c r="AK7943" i="3"/>
  <c r="AI7943" i="3"/>
  <c r="AG7943" i="3"/>
  <c r="AE7943" i="3"/>
  <c r="AC7943" i="3"/>
  <c r="AA7943" i="3"/>
  <c r="Y7943" i="3"/>
  <c r="AN7972" i="3" s="1"/>
  <c r="AK7942" i="3"/>
  <c r="AI7942" i="3"/>
  <c r="AG7942" i="3"/>
  <c r="AE7942" i="3"/>
  <c r="AC7942" i="3"/>
  <c r="AA7942" i="3"/>
  <c r="Y7942" i="3"/>
  <c r="AK7941" i="3"/>
  <c r="AI7941" i="3"/>
  <c r="AG7941" i="3"/>
  <c r="AE7941" i="3"/>
  <c r="AC7941" i="3"/>
  <c r="AA7941" i="3"/>
  <c r="Y7941" i="3"/>
  <c r="AK7940" i="3"/>
  <c r="AI7940" i="3"/>
  <c r="AG7940" i="3"/>
  <c r="AE7940" i="3"/>
  <c r="AC7940" i="3"/>
  <c r="AA7940" i="3"/>
  <c r="Y7940" i="3"/>
  <c r="AK7939" i="3"/>
  <c r="AI7939" i="3"/>
  <c r="AG7939" i="3"/>
  <c r="AE7939" i="3"/>
  <c r="AC7939" i="3"/>
  <c r="AA7939" i="3"/>
  <c r="Y7939" i="3"/>
  <c r="AK7938" i="3"/>
  <c r="AI7938" i="3"/>
  <c r="AG7938" i="3"/>
  <c r="AE7938" i="3"/>
  <c r="AC7938" i="3"/>
  <c r="AA7938" i="3"/>
  <c r="Y7938" i="3"/>
  <c r="AK7937" i="3"/>
  <c r="AI7937" i="3"/>
  <c r="AG7937" i="3"/>
  <c r="AE7937" i="3"/>
  <c r="AC7937" i="3"/>
  <c r="AA7937" i="3"/>
  <c r="Y7937" i="3"/>
  <c r="AK7936" i="3"/>
  <c r="AI7936" i="3"/>
  <c r="AG7936" i="3"/>
  <c r="AE7936" i="3"/>
  <c r="AC7936" i="3"/>
  <c r="AA7936" i="3"/>
  <c r="BA7965" i="3" s="1"/>
  <c r="Y7936" i="3"/>
  <c r="AK7935" i="3"/>
  <c r="AI7935" i="3"/>
  <c r="AG7935" i="3"/>
  <c r="AE7935" i="3"/>
  <c r="AC7935" i="3"/>
  <c r="AA7935" i="3"/>
  <c r="Y7935" i="3"/>
  <c r="AN7964" i="3" s="1"/>
  <c r="AK7934" i="3"/>
  <c r="AI7934" i="3"/>
  <c r="AG7934" i="3"/>
  <c r="AE7934" i="3"/>
  <c r="AC7934" i="3"/>
  <c r="AA7934" i="3"/>
  <c r="Y7934" i="3"/>
  <c r="AK7933" i="3"/>
  <c r="AI7933" i="3"/>
  <c r="AG7933" i="3"/>
  <c r="AE7933" i="3"/>
  <c r="AC7933" i="3"/>
  <c r="AA7933" i="3"/>
  <c r="Y7933" i="3"/>
  <c r="AK7932" i="3"/>
  <c r="AI7932" i="3"/>
  <c r="AG7932" i="3"/>
  <c r="AE7932" i="3"/>
  <c r="AC7932" i="3"/>
  <c r="AA7932" i="3"/>
  <c r="Y7932" i="3"/>
  <c r="AK7931" i="3"/>
  <c r="AI7931" i="3"/>
  <c r="AG7931" i="3"/>
  <c r="AE7931" i="3"/>
  <c r="AC7931" i="3"/>
  <c r="AA7931" i="3"/>
  <c r="Y7931" i="3"/>
  <c r="AK7930" i="3"/>
  <c r="AI7930" i="3"/>
  <c r="AG7930" i="3"/>
  <c r="AE7930" i="3"/>
  <c r="AC7930" i="3"/>
  <c r="AA7930" i="3"/>
  <c r="Y7930" i="3"/>
  <c r="AK7929" i="3"/>
  <c r="AI7929" i="3"/>
  <c r="AG7929" i="3"/>
  <c r="AE7929" i="3"/>
  <c r="AC7929" i="3"/>
  <c r="AA7929" i="3"/>
  <c r="Y7929" i="3"/>
  <c r="AK7928" i="3"/>
  <c r="AI7928" i="3"/>
  <c r="AG7928" i="3"/>
  <c r="AE7928" i="3"/>
  <c r="AC7928" i="3"/>
  <c r="AA7928" i="3"/>
  <c r="BA7957" i="3" s="1"/>
  <c r="Y7928" i="3"/>
  <c r="AK7927" i="3"/>
  <c r="AI7927" i="3"/>
  <c r="AG7927" i="3"/>
  <c r="AE7927" i="3"/>
  <c r="AC7927" i="3"/>
  <c r="AA7927" i="3"/>
  <c r="Y7927" i="3"/>
  <c r="AN7956" i="3" s="1"/>
  <c r="AK7926" i="3"/>
  <c r="AI7926" i="3"/>
  <c r="AG7926" i="3"/>
  <c r="AE7926" i="3"/>
  <c r="AC7926" i="3"/>
  <c r="AA7926" i="3"/>
  <c r="Y7926" i="3"/>
  <c r="AK7925" i="3"/>
  <c r="AI7925" i="3"/>
  <c r="AG7925" i="3"/>
  <c r="AE7925" i="3"/>
  <c r="AC7925" i="3"/>
  <c r="AA7925" i="3"/>
  <c r="Y7925" i="3"/>
  <c r="AK7924" i="3"/>
  <c r="AI7924" i="3"/>
  <c r="AG7924" i="3"/>
  <c r="AE7924" i="3"/>
  <c r="AC7924" i="3"/>
  <c r="AA7924" i="3"/>
  <c r="Y7924" i="3"/>
  <c r="AK7923" i="3"/>
  <c r="AI7923" i="3"/>
  <c r="AG7923" i="3"/>
  <c r="AE7923" i="3"/>
  <c r="AC7923" i="3"/>
  <c r="AA7923" i="3"/>
  <c r="Y7923" i="3"/>
  <c r="AK7922" i="3"/>
  <c r="AI7922" i="3"/>
  <c r="AG7922" i="3"/>
  <c r="AE7922" i="3"/>
  <c r="AC7922" i="3"/>
  <c r="AA7922" i="3"/>
  <c r="Y7922" i="3"/>
  <c r="AK7921" i="3"/>
  <c r="AI7921" i="3"/>
  <c r="AG7921" i="3"/>
  <c r="AE7921" i="3"/>
  <c r="AC7921" i="3"/>
  <c r="AA7921" i="3"/>
  <c r="Y7921" i="3"/>
  <c r="AK7920" i="3"/>
  <c r="AI7920" i="3"/>
  <c r="AG7920" i="3"/>
  <c r="AE7920" i="3"/>
  <c r="AC7920" i="3"/>
  <c r="AA7920" i="3"/>
  <c r="BA7949" i="3" s="1"/>
  <c r="Y7920" i="3"/>
  <c r="AK7919" i="3"/>
  <c r="AI7919" i="3"/>
  <c r="AG7919" i="3"/>
  <c r="AE7919" i="3"/>
  <c r="AC7919" i="3"/>
  <c r="AA7919" i="3"/>
  <c r="Y7919" i="3"/>
  <c r="AN7948" i="3" s="1"/>
  <c r="AK7918" i="3"/>
  <c r="AI7918" i="3"/>
  <c r="AG7918" i="3"/>
  <c r="AE7918" i="3"/>
  <c r="AC7918" i="3"/>
  <c r="AA7918" i="3"/>
  <c r="Y7918" i="3"/>
  <c r="AK7917" i="3"/>
  <c r="AI7917" i="3"/>
  <c r="AG7917" i="3"/>
  <c r="AE7917" i="3"/>
  <c r="AC7917" i="3"/>
  <c r="AA7917" i="3"/>
  <c r="Y7917" i="3"/>
  <c r="AK7916" i="3"/>
  <c r="AI7916" i="3"/>
  <c r="AG7916" i="3"/>
  <c r="AE7916" i="3"/>
  <c r="AC7916" i="3"/>
  <c r="AA7916" i="3"/>
  <c r="Y7916" i="3"/>
  <c r="AK7915" i="3"/>
  <c r="AI7915" i="3"/>
  <c r="AG7915" i="3"/>
  <c r="AE7915" i="3"/>
  <c r="AC7915" i="3"/>
  <c r="AA7915" i="3"/>
  <c r="Y7915" i="3"/>
  <c r="AK7914" i="3"/>
  <c r="AI7914" i="3"/>
  <c r="AG7914" i="3"/>
  <c r="AE7914" i="3"/>
  <c r="AC7914" i="3"/>
  <c r="AA7914" i="3"/>
  <c r="Y7914" i="3"/>
  <c r="AK7913" i="3"/>
  <c r="AI7913" i="3"/>
  <c r="AG7913" i="3"/>
  <c r="AE7913" i="3"/>
  <c r="AC7913" i="3"/>
  <c r="AA7913" i="3"/>
  <c r="Y7913" i="3"/>
  <c r="AK7912" i="3"/>
  <c r="AI7912" i="3"/>
  <c r="AG7912" i="3"/>
  <c r="AE7912" i="3"/>
  <c r="AC7912" i="3"/>
  <c r="AA7912" i="3"/>
  <c r="BA7941" i="3" s="1"/>
  <c r="Y7912" i="3"/>
  <c r="AK7911" i="3"/>
  <c r="AI7911" i="3"/>
  <c r="AG7911" i="3"/>
  <c r="AE7911" i="3"/>
  <c r="AC7911" i="3"/>
  <c r="AA7911" i="3"/>
  <c r="Y7911" i="3"/>
  <c r="AN7940" i="3" s="1"/>
  <c r="AK7910" i="3"/>
  <c r="AI7910" i="3"/>
  <c r="AG7910" i="3"/>
  <c r="AE7910" i="3"/>
  <c r="AC7910" i="3"/>
  <c r="AA7910" i="3"/>
  <c r="Y7910" i="3"/>
  <c r="AK7909" i="3"/>
  <c r="AI7909" i="3"/>
  <c r="AG7909" i="3"/>
  <c r="AE7909" i="3"/>
  <c r="AC7909" i="3"/>
  <c r="AA7909" i="3"/>
  <c r="Y7909" i="3"/>
  <c r="AK7908" i="3"/>
  <c r="AI7908" i="3"/>
  <c r="AG7908" i="3"/>
  <c r="AE7908" i="3"/>
  <c r="AC7908" i="3"/>
  <c r="AA7908" i="3"/>
  <c r="Y7908" i="3"/>
  <c r="AK7907" i="3"/>
  <c r="AI7907" i="3"/>
  <c r="AG7907" i="3"/>
  <c r="AE7907" i="3"/>
  <c r="AC7907" i="3"/>
  <c r="AA7907" i="3"/>
  <c r="Y7907" i="3"/>
  <c r="AK7906" i="3"/>
  <c r="AI7906" i="3"/>
  <c r="AG7906" i="3"/>
  <c r="AE7906" i="3"/>
  <c r="AC7906" i="3"/>
  <c r="AA7906" i="3"/>
  <c r="Y7906" i="3"/>
  <c r="AK7905" i="3"/>
  <c r="AI7905" i="3"/>
  <c r="AG7905" i="3"/>
  <c r="AE7905" i="3"/>
  <c r="AC7905" i="3"/>
  <c r="AA7905" i="3"/>
  <c r="Y7905" i="3"/>
  <c r="AK7904" i="3"/>
  <c r="AI7904" i="3"/>
  <c r="AG7904" i="3"/>
  <c r="AE7904" i="3"/>
  <c r="AC7904" i="3"/>
  <c r="AA7904" i="3"/>
  <c r="BA7933" i="3" s="1"/>
  <c r="Y7904" i="3"/>
  <c r="AK7903" i="3"/>
  <c r="AI7903" i="3"/>
  <c r="AG7903" i="3"/>
  <c r="AE7903" i="3"/>
  <c r="AC7903" i="3"/>
  <c r="AA7903" i="3"/>
  <c r="Y7903" i="3"/>
  <c r="AN7932" i="3" s="1"/>
  <c r="AK7902" i="3"/>
  <c r="AI7902" i="3"/>
  <c r="AG7902" i="3"/>
  <c r="AE7902" i="3"/>
  <c r="AC7902" i="3"/>
  <c r="AA7902" i="3"/>
  <c r="Y7902" i="3"/>
  <c r="AK7901" i="3"/>
  <c r="AI7901" i="3"/>
  <c r="AG7901" i="3"/>
  <c r="AE7901" i="3"/>
  <c r="AC7901" i="3"/>
  <c r="AA7901" i="3"/>
  <c r="Y7901" i="3"/>
  <c r="AK7900" i="3"/>
  <c r="AI7900" i="3"/>
  <c r="AG7900" i="3"/>
  <c r="AE7900" i="3"/>
  <c r="AC7900" i="3"/>
  <c r="AA7900" i="3"/>
  <c r="Y7900" i="3"/>
  <c r="AK7899" i="3"/>
  <c r="AI7899" i="3"/>
  <c r="AG7899" i="3"/>
  <c r="AE7899" i="3"/>
  <c r="AC7899" i="3"/>
  <c r="AA7899" i="3"/>
  <c r="Y7899" i="3"/>
  <c r="AK7898" i="3"/>
  <c r="AI7898" i="3"/>
  <c r="AG7898" i="3"/>
  <c r="AE7898" i="3"/>
  <c r="AC7898" i="3"/>
  <c r="AA7898" i="3"/>
  <c r="Y7898" i="3"/>
  <c r="AK7897" i="3"/>
  <c r="AI7897" i="3"/>
  <c r="AG7897" i="3"/>
  <c r="AE7897" i="3"/>
  <c r="AC7897" i="3"/>
  <c r="AA7897" i="3"/>
  <c r="Y7897" i="3"/>
  <c r="AK7896" i="3"/>
  <c r="AI7896" i="3"/>
  <c r="AG7896" i="3"/>
  <c r="AE7896" i="3"/>
  <c r="AC7896" i="3"/>
  <c r="AA7896" i="3"/>
  <c r="BA7925" i="3" s="1"/>
  <c r="Y7896" i="3"/>
  <c r="AK7895" i="3"/>
  <c r="AI7895" i="3"/>
  <c r="AG7895" i="3"/>
  <c r="AE7895" i="3"/>
  <c r="AC7895" i="3"/>
  <c r="AA7895" i="3"/>
  <c r="Y7895" i="3"/>
  <c r="AN7924" i="3" s="1"/>
  <c r="AK7894" i="3"/>
  <c r="AI7894" i="3"/>
  <c r="AG7894" i="3"/>
  <c r="AE7894" i="3"/>
  <c r="AC7894" i="3"/>
  <c r="AA7894" i="3"/>
  <c r="Y7894" i="3"/>
  <c r="AK7893" i="3"/>
  <c r="AI7893" i="3"/>
  <c r="AG7893" i="3"/>
  <c r="AE7893" i="3"/>
  <c r="AC7893" i="3"/>
  <c r="AA7893" i="3"/>
  <c r="Y7893" i="3"/>
  <c r="AK7892" i="3"/>
  <c r="AI7892" i="3"/>
  <c r="AG7892" i="3"/>
  <c r="AE7892" i="3"/>
  <c r="AC7892" i="3"/>
  <c r="AA7892" i="3"/>
  <c r="Y7892" i="3"/>
  <c r="AK7891" i="3"/>
  <c r="AI7891" i="3"/>
  <c r="AG7891" i="3"/>
  <c r="AE7891" i="3"/>
  <c r="AC7891" i="3"/>
  <c r="AA7891" i="3"/>
  <c r="Y7891" i="3"/>
  <c r="AK7890" i="3"/>
  <c r="AI7890" i="3"/>
  <c r="AG7890" i="3"/>
  <c r="AE7890" i="3"/>
  <c r="AC7890" i="3"/>
  <c r="AA7890" i="3"/>
  <c r="Y7890" i="3"/>
  <c r="AK7889" i="3"/>
  <c r="AI7889" i="3"/>
  <c r="AG7889" i="3"/>
  <c r="AE7889" i="3"/>
  <c r="AC7889" i="3"/>
  <c r="AA7889" i="3"/>
  <c r="Y7889" i="3"/>
  <c r="AK7888" i="3"/>
  <c r="AI7888" i="3"/>
  <c r="AG7888" i="3"/>
  <c r="AE7888" i="3"/>
  <c r="AC7888" i="3"/>
  <c r="AA7888" i="3"/>
  <c r="BA7917" i="3" s="1"/>
  <c r="Y7888" i="3"/>
  <c r="AK7887" i="3"/>
  <c r="AI7887" i="3"/>
  <c r="AG7887" i="3"/>
  <c r="AE7887" i="3"/>
  <c r="AC7887" i="3"/>
  <c r="AA7887" i="3"/>
  <c r="Y7887" i="3"/>
  <c r="AN7916" i="3" s="1"/>
  <c r="AK7886" i="3"/>
  <c r="AI7886" i="3"/>
  <c r="AG7886" i="3"/>
  <c r="AE7886" i="3"/>
  <c r="AC7886" i="3"/>
  <c r="AA7886" i="3"/>
  <c r="Y7886" i="3"/>
  <c r="AK7885" i="3"/>
  <c r="AI7885" i="3"/>
  <c r="AG7885" i="3"/>
  <c r="AE7885" i="3"/>
  <c r="AC7885" i="3"/>
  <c r="AA7885" i="3"/>
  <c r="Y7885" i="3"/>
  <c r="AK7884" i="3"/>
  <c r="AI7884" i="3"/>
  <c r="AG7884" i="3"/>
  <c r="AE7884" i="3"/>
  <c r="AC7884" i="3"/>
  <c r="AA7884" i="3"/>
  <c r="Y7884" i="3"/>
  <c r="AK7883" i="3"/>
  <c r="AI7883" i="3"/>
  <c r="AG7883" i="3"/>
  <c r="AE7883" i="3"/>
  <c r="AC7883" i="3"/>
  <c r="AA7883" i="3"/>
  <c r="Y7883" i="3"/>
  <c r="AK7882" i="3"/>
  <c r="AI7882" i="3"/>
  <c r="AG7882" i="3"/>
  <c r="AE7882" i="3"/>
  <c r="AC7882" i="3"/>
  <c r="AA7882" i="3"/>
  <c r="Y7882" i="3"/>
  <c r="AK7881" i="3"/>
  <c r="AI7881" i="3"/>
  <c r="AG7881" i="3"/>
  <c r="AE7881" i="3"/>
  <c r="AC7881" i="3"/>
  <c r="AA7881" i="3"/>
  <c r="Y7881" i="3"/>
  <c r="AK7880" i="3"/>
  <c r="AI7880" i="3"/>
  <c r="AG7880" i="3"/>
  <c r="AE7880" i="3"/>
  <c r="AC7880" i="3"/>
  <c r="AA7880" i="3"/>
  <c r="BA7909" i="3" s="1"/>
  <c r="Y7880" i="3"/>
  <c r="AK7879" i="3"/>
  <c r="AI7879" i="3"/>
  <c r="AG7879" i="3"/>
  <c r="AE7879" i="3"/>
  <c r="AC7879" i="3"/>
  <c r="AA7879" i="3"/>
  <c r="Y7879" i="3"/>
  <c r="AN7908" i="3" s="1"/>
  <c r="AK7878" i="3"/>
  <c r="AI7878" i="3"/>
  <c r="AG7878" i="3"/>
  <c r="AE7878" i="3"/>
  <c r="AC7878" i="3"/>
  <c r="AA7878" i="3"/>
  <c r="Y7878" i="3"/>
  <c r="AK7877" i="3"/>
  <c r="AI7877" i="3"/>
  <c r="AG7877" i="3"/>
  <c r="AE7877" i="3"/>
  <c r="AC7877" i="3"/>
  <c r="AA7877" i="3"/>
  <c r="Y7877" i="3"/>
  <c r="AK7876" i="3"/>
  <c r="AI7876" i="3"/>
  <c r="AG7876" i="3"/>
  <c r="AE7876" i="3"/>
  <c r="AC7876" i="3"/>
  <c r="AA7876" i="3"/>
  <c r="Y7876" i="3"/>
  <c r="AK7875" i="3"/>
  <c r="AI7875" i="3"/>
  <c r="AG7875" i="3"/>
  <c r="AE7875" i="3"/>
  <c r="AC7875" i="3"/>
  <c r="AA7875" i="3"/>
  <c r="Y7875" i="3"/>
  <c r="AK7874" i="3"/>
  <c r="AI7874" i="3"/>
  <c r="AG7874" i="3"/>
  <c r="AE7874" i="3"/>
  <c r="AC7874" i="3"/>
  <c r="AA7874" i="3"/>
  <c r="Y7874" i="3"/>
  <c r="AK7873" i="3"/>
  <c r="AI7873" i="3"/>
  <c r="AG7873" i="3"/>
  <c r="AE7873" i="3"/>
  <c r="AC7873" i="3"/>
  <c r="AA7873" i="3"/>
  <c r="Y7873" i="3"/>
  <c r="AK7872" i="3"/>
  <c r="AI7872" i="3"/>
  <c r="AG7872" i="3"/>
  <c r="AE7872" i="3"/>
  <c r="AC7872" i="3"/>
  <c r="AA7872" i="3"/>
  <c r="BA7901" i="3" s="1"/>
  <c r="Y7872" i="3"/>
  <c r="AK7871" i="3"/>
  <c r="AI7871" i="3"/>
  <c r="AG7871" i="3"/>
  <c r="AE7871" i="3"/>
  <c r="AC7871" i="3"/>
  <c r="AA7871" i="3"/>
  <c r="Y7871" i="3"/>
  <c r="AN7900" i="3" s="1"/>
  <c r="AK7870" i="3"/>
  <c r="AI7870" i="3"/>
  <c r="AG7870" i="3"/>
  <c r="AE7870" i="3"/>
  <c r="AC7870" i="3"/>
  <c r="AA7870" i="3"/>
  <c r="Y7870" i="3"/>
  <c r="AK7869" i="3"/>
  <c r="AI7869" i="3"/>
  <c r="AG7869" i="3"/>
  <c r="AE7869" i="3"/>
  <c r="AC7869" i="3"/>
  <c r="AA7869" i="3"/>
  <c r="Y7869" i="3"/>
  <c r="AK7868" i="3"/>
  <c r="AI7868" i="3"/>
  <c r="AG7868" i="3"/>
  <c r="AE7868" i="3"/>
  <c r="AC7868" i="3"/>
  <c r="AA7868" i="3"/>
  <c r="Y7868" i="3"/>
  <c r="AK7867" i="3"/>
  <c r="AI7867" i="3"/>
  <c r="AG7867" i="3"/>
  <c r="AE7867" i="3"/>
  <c r="AC7867" i="3"/>
  <c r="AA7867" i="3"/>
  <c r="Y7867" i="3"/>
  <c r="AK7866" i="3"/>
  <c r="AI7866" i="3"/>
  <c r="AG7866" i="3"/>
  <c r="AE7866" i="3"/>
  <c r="AC7866" i="3"/>
  <c r="AA7866" i="3"/>
  <c r="Y7866" i="3"/>
  <c r="AK7865" i="3"/>
  <c r="AI7865" i="3"/>
  <c r="AG7865" i="3"/>
  <c r="AE7865" i="3"/>
  <c r="AC7865" i="3"/>
  <c r="AA7865" i="3"/>
  <c r="Y7865" i="3"/>
  <c r="AK7864" i="3"/>
  <c r="AI7864" i="3"/>
  <c r="AG7864" i="3"/>
  <c r="AE7864" i="3"/>
  <c r="AC7864" i="3"/>
  <c r="AA7864" i="3"/>
  <c r="BA7893" i="3" s="1"/>
  <c r="Y7864" i="3"/>
  <c r="AK7863" i="3"/>
  <c r="AI7863" i="3"/>
  <c r="AG7863" i="3"/>
  <c r="AE7863" i="3"/>
  <c r="AC7863" i="3"/>
  <c r="AA7863" i="3"/>
  <c r="Y7863" i="3"/>
  <c r="AN7892" i="3" s="1"/>
  <c r="AK7862" i="3"/>
  <c r="AI7862" i="3"/>
  <c r="AG7862" i="3"/>
  <c r="AE7862" i="3"/>
  <c r="AC7862" i="3"/>
  <c r="AA7862" i="3"/>
  <c r="Y7862" i="3"/>
  <c r="AK7861" i="3"/>
  <c r="AI7861" i="3"/>
  <c r="AG7861" i="3"/>
  <c r="AE7861" i="3"/>
  <c r="AC7861" i="3"/>
  <c r="AA7861" i="3"/>
  <c r="Y7861" i="3"/>
  <c r="AK7860" i="3"/>
  <c r="AI7860" i="3"/>
  <c r="AG7860" i="3"/>
  <c r="AE7860" i="3"/>
  <c r="AC7860" i="3"/>
  <c r="AA7860" i="3"/>
  <c r="Y7860" i="3"/>
  <c r="AK7859" i="3"/>
  <c r="AI7859" i="3"/>
  <c r="AG7859" i="3"/>
  <c r="AE7859" i="3"/>
  <c r="AC7859" i="3"/>
  <c r="AA7859" i="3"/>
  <c r="Y7859" i="3"/>
  <c r="AK7858" i="3"/>
  <c r="AI7858" i="3"/>
  <c r="AG7858" i="3"/>
  <c r="AE7858" i="3"/>
  <c r="AC7858" i="3"/>
  <c r="AA7858" i="3"/>
  <c r="Y7858" i="3"/>
  <c r="AK7857" i="3"/>
  <c r="AI7857" i="3"/>
  <c r="AG7857" i="3"/>
  <c r="AE7857" i="3"/>
  <c r="AC7857" i="3"/>
  <c r="AA7857" i="3"/>
  <c r="Y7857" i="3"/>
  <c r="AK7856" i="3"/>
  <c r="AI7856" i="3"/>
  <c r="AG7856" i="3"/>
  <c r="AE7856" i="3"/>
  <c r="AC7856" i="3"/>
  <c r="AA7856" i="3"/>
  <c r="BA7885" i="3" s="1"/>
  <c r="Y7856" i="3"/>
  <c r="AK7855" i="3"/>
  <c r="AI7855" i="3"/>
  <c r="AG7855" i="3"/>
  <c r="AE7855" i="3"/>
  <c r="AC7855" i="3"/>
  <c r="AA7855" i="3"/>
  <c r="Y7855" i="3"/>
  <c r="AN7884" i="3" s="1"/>
  <c r="AK7854" i="3"/>
  <c r="AI7854" i="3"/>
  <c r="AG7854" i="3"/>
  <c r="AE7854" i="3"/>
  <c r="AC7854" i="3"/>
  <c r="AA7854" i="3"/>
  <c r="Y7854" i="3"/>
  <c r="AK7853" i="3"/>
  <c r="AI7853" i="3"/>
  <c r="AG7853" i="3"/>
  <c r="AE7853" i="3"/>
  <c r="AC7853" i="3"/>
  <c r="AA7853" i="3"/>
  <c r="Y7853" i="3"/>
  <c r="AK7852" i="3"/>
  <c r="AI7852" i="3"/>
  <c r="AG7852" i="3"/>
  <c r="AE7852" i="3"/>
  <c r="AC7852" i="3"/>
  <c r="AA7852" i="3"/>
  <c r="Y7852" i="3"/>
  <c r="AK7851" i="3"/>
  <c r="AI7851" i="3"/>
  <c r="AG7851" i="3"/>
  <c r="AE7851" i="3"/>
  <c r="AC7851" i="3"/>
  <c r="AA7851" i="3"/>
  <c r="Y7851" i="3"/>
  <c r="AK7850" i="3"/>
  <c r="AI7850" i="3"/>
  <c r="AG7850" i="3"/>
  <c r="AE7850" i="3"/>
  <c r="AC7850" i="3"/>
  <c r="AA7850" i="3"/>
  <c r="Y7850" i="3"/>
  <c r="AK7849" i="3"/>
  <c r="AI7849" i="3"/>
  <c r="AG7849" i="3"/>
  <c r="AE7849" i="3"/>
  <c r="AC7849" i="3"/>
  <c r="AA7849" i="3"/>
  <c r="Y7849" i="3"/>
  <c r="AK7848" i="3"/>
  <c r="AI7848" i="3"/>
  <c r="AG7848" i="3"/>
  <c r="AE7848" i="3"/>
  <c r="AC7848" i="3"/>
  <c r="AA7848" i="3"/>
  <c r="BA7877" i="3" s="1"/>
  <c r="Y7848" i="3"/>
  <c r="AK7847" i="3"/>
  <c r="AI7847" i="3"/>
  <c r="AG7847" i="3"/>
  <c r="AE7847" i="3"/>
  <c r="AC7847" i="3"/>
  <c r="AA7847" i="3"/>
  <c r="Y7847" i="3"/>
  <c r="AN7876" i="3" s="1"/>
  <c r="AK7846" i="3"/>
  <c r="AI7846" i="3"/>
  <c r="AG7846" i="3"/>
  <c r="AE7846" i="3"/>
  <c r="AC7846" i="3"/>
  <c r="AA7846" i="3"/>
  <c r="Y7846" i="3"/>
  <c r="AK7845" i="3"/>
  <c r="AI7845" i="3"/>
  <c r="AG7845" i="3"/>
  <c r="AE7845" i="3"/>
  <c r="AC7845" i="3"/>
  <c r="AA7845" i="3"/>
  <c r="Y7845" i="3"/>
  <c r="AK7844" i="3"/>
  <c r="AI7844" i="3"/>
  <c r="AG7844" i="3"/>
  <c r="AE7844" i="3"/>
  <c r="AC7844" i="3"/>
  <c r="AA7844" i="3"/>
  <c r="Y7844" i="3"/>
  <c r="AK7843" i="3"/>
  <c r="AI7843" i="3"/>
  <c r="AG7843" i="3"/>
  <c r="AE7843" i="3"/>
  <c r="AC7843" i="3"/>
  <c r="AA7843" i="3"/>
  <c r="Y7843" i="3"/>
  <c r="AK7842" i="3"/>
  <c r="AI7842" i="3"/>
  <c r="AG7842" i="3"/>
  <c r="AE7842" i="3"/>
  <c r="AC7842" i="3"/>
  <c r="AA7842" i="3"/>
  <c r="Y7842" i="3"/>
  <c r="AK7841" i="3"/>
  <c r="AI7841" i="3"/>
  <c r="AG7841" i="3"/>
  <c r="AE7841" i="3"/>
  <c r="AC7841" i="3"/>
  <c r="AA7841" i="3"/>
  <c r="Y7841" i="3"/>
  <c r="AK7840" i="3"/>
  <c r="AI7840" i="3"/>
  <c r="AG7840" i="3"/>
  <c r="AE7840" i="3"/>
  <c r="AC7840" i="3"/>
  <c r="AA7840" i="3"/>
  <c r="BA7869" i="3" s="1"/>
  <c r="Y7840" i="3"/>
  <c r="AK7839" i="3"/>
  <c r="AI7839" i="3"/>
  <c r="AG7839" i="3"/>
  <c r="AE7839" i="3"/>
  <c r="AC7839" i="3"/>
  <c r="AA7839" i="3"/>
  <c r="Y7839" i="3"/>
  <c r="AN7868" i="3" s="1"/>
  <c r="AK7838" i="3"/>
  <c r="AI7838" i="3"/>
  <c r="AG7838" i="3"/>
  <c r="AE7838" i="3"/>
  <c r="AC7838" i="3"/>
  <c r="AA7838" i="3"/>
  <c r="Y7838" i="3"/>
  <c r="AK7837" i="3"/>
  <c r="AI7837" i="3"/>
  <c r="AG7837" i="3"/>
  <c r="AE7837" i="3"/>
  <c r="AC7837" i="3"/>
  <c r="AA7837" i="3"/>
  <c r="Y7837" i="3"/>
  <c r="AK7836" i="3"/>
  <c r="AI7836" i="3"/>
  <c r="AG7836" i="3"/>
  <c r="AE7836" i="3"/>
  <c r="AC7836" i="3"/>
  <c r="AA7836" i="3"/>
  <c r="Y7836" i="3"/>
  <c r="AK7835" i="3"/>
  <c r="AI7835" i="3"/>
  <c r="AG7835" i="3"/>
  <c r="AE7835" i="3"/>
  <c r="AC7835" i="3"/>
  <c r="AA7835" i="3"/>
  <c r="Y7835" i="3"/>
  <c r="AK7834" i="3"/>
  <c r="AI7834" i="3"/>
  <c r="AG7834" i="3"/>
  <c r="AE7834" i="3"/>
  <c r="AC7834" i="3"/>
  <c r="AA7834" i="3"/>
  <c r="Y7834" i="3"/>
  <c r="AK7833" i="3"/>
  <c r="AI7833" i="3"/>
  <c r="AG7833" i="3"/>
  <c r="AE7833" i="3"/>
  <c r="AC7833" i="3"/>
  <c r="AA7833" i="3"/>
  <c r="Y7833" i="3"/>
  <c r="AK7832" i="3"/>
  <c r="AI7832" i="3"/>
  <c r="AG7832" i="3"/>
  <c r="AE7832" i="3"/>
  <c r="AC7832" i="3"/>
  <c r="AA7832" i="3"/>
  <c r="BA7861" i="3" s="1"/>
  <c r="Y7832" i="3"/>
  <c r="AK7831" i="3"/>
  <c r="AI7831" i="3"/>
  <c r="AG7831" i="3"/>
  <c r="AE7831" i="3"/>
  <c r="AC7831" i="3"/>
  <c r="AA7831" i="3"/>
  <c r="Y7831" i="3"/>
  <c r="AN7860" i="3" s="1"/>
  <c r="AK7830" i="3"/>
  <c r="AI7830" i="3"/>
  <c r="AG7830" i="3"/>
  <c r="AE7830" i="3"/>
  <c r="AC7830" i="3"/>
  <c r="AA7830" i="3"/>
  <c r="Y7830" i="3"/>
  <c r="AK7829" i="3"/>
  <c r="AI7829" i="3"/>
  <c r="AG7829" i="3"/>
  <c r="AE7829" i="3"/>
  <c r="AC7829" i="3"/>
  <c r="AA7829" i="3"/>
  <c r="Y7829" i="3"/>
  <c r="AK7828" i="3"/>
  <c r="AI7828" i="3"/>
  <c r="AG7828" i="3"/>
  <c r="AE7828" i="3"/>
  <c r="AC7828" i="3"/>
  <c r="AA7828" i="3"/>
  <c r="Y7828" i="3"/>
  <c r="AK7827" i="3"/>
  <c r="AI7827" i="3"/>
  <c r="AG7827" i="3"/>
  <c r="AE7827" i="3"/>
  <c r="AC7827" i="3"/>
  <c r="AA7827" i="3"/>
  <c r="Y7827" i="3"/>
  <c r="AK7826" i="3"/>
  <c r="AI7826" i="3"/>
  <c r="AG7826" i="3"/>
  <c r="AE7826" i="3"/>
  <c r="AC7826" i="3"/>
  <c r="AA7826" i="3"/>
  <c r="Y7826" i="3"/>
  <c r="AK7825" i="3"/>
  <c r="AI7825" i="3"/>
  <c r="AG7825" i="3"/>
  <c r="AE7825" i="3"/>
  <c r="AC7825" i="3"/>
  <c r="AA7825" i="3"/>
  <c r="Y7825" i="3"/>
  <c r="AK7824" i="3"/>
  <c r="AI7824" i="3"/>
  <c r="AG7824" i="3"/>
  <c r="AE7824" i="3"/>
  <c r="AC7824" i="3"/>
  <c r="AA7824" i="3"/>
  <c r="BA7853" i="3" s="1"/>
  <c r="Y7824" i="3"/>
  <c r="AK7823" i="3"/>
  <c r="AI7823" i="3"/>
  <c r="AG7823" i="3"/>
  <c r="AE7823" i="3"/>
  <c r="AC7823" i="3"/>
  <c r="AA7823" i="3"/>
  <c r="Y7823" i="3"/>
  <c r="AN7852" i="3" s="1"/>
  <c r="AK7822" i="3"/>
  <c r="AI7822" i="3"/>
  <c r="AG7822" i="3"/>
  <c r="AE7822" i="3"/>
  <c r="AC7822" i="3"/>
  <c r="AA7822" i="3"/>
  <c r="Y7822" i="3"/>
  <c r="AK7821" i="3"/>
  <c r="AI7821" i="3"/>
  <c r="AG7821" i="3"/>
  <c r="AE7821" i="3"/>
  <c r="AC7821" i="3"/>
  <c r="AA7821" i="3"/>
  <c r="Y7821" i="3"/>
  <c r="AK7820" i="3"/>
  <c r="AI7820" i="3"/>
  <c r="AG7820" i="3"/>
  <c r="AE7820" i="3"/>
  <c r="AC7820" i="3"/>
  <c r="AA7820" i="3"/>
  <c r="Y7820" i="3"/>
  <c r="AK7819" i="3"/>
  <c r="AI7819" i="3"/>
  <c r="AG7819" i="3"/>
  <c r="AE7819" i="3"/>
  <c r="AC7819" i="3"/>
  <c r="AA7819" i="3"/>
  <c r="Y7819" i="3"/>
  <c r="AK7818" i="3"/>
  <c r="AI7818" i="3"/>
  <c r="AG7818" i="3"/>
  <c r="AE7818" i="3"/>
  <c r="AC7818" i="3"/>
  <c r="AA7818" i="3"/>
  <c r="Y7818" i="3"/>
  <c r="AK7817" i="3"/>
  <c r="AI7817" i="3"/>
  <c r="AG7817" i="3"/>
  <c r="AE7817" i="3"/>
  <c r="AC7817" i="3"/>
  <c r="AA7817" i="3"/>
  <c r="Y7817" i="3"/>
  <c r="AK7816" i="3"/>
  <c r="AI7816" i="3"/>
  <c r="AG7816" i="3"/>
  <c r="AE7816" i="3"/>
  <c r="AC7816" i="3"/>
  <c r="AA7816" i="3"/>
  <c r="BA7845" i="3" s="1"/>
  <c r="Y7816" i="3"/>
  <c r="AK7815" i="3"/>
  <c r="AI7815" i="3"/>
  <c r="AG7815" i="3"/>
  <c r="AE7815" i="3"/>
  <c r="AC7815" i="3"/>
  <c r="AA7815" i="3"/>
  <c r="Y7815" i="3"/>
  <c r="AN7844" i="3" s="1"/>
  <c r="AK7814" i="3"/>
  <c r="AI7814" i="3"/>
  <c r="AG7814" i="3"/>
  <c r="AE7814" i="3"/>
  <c r="AC7814" i="3"/>
  <c r="AA7814" i="3"/>
  <c r="Y7814" i="3"/>
  <c r="AK7813" i="3"/>
  <c r="AI7813" i="3"/>
  <c r="AG7813" i="3"/>
  <c r="AE7813" i="3"/>
  <c r="AC7813" i="3"/>
  <c r="AA7813" i="3"/>
  <c r="Y7813" i="3"/>
  <c r="AK7812" i="3"/>
  <c r="AI7812" i="3"/>
  <c r="AG7812" i="3"/>
  <c r="AE7812" i="3"/>
  <c r="AC7812" i="3"/>
  <c r="AA7812" i="3"/>
  <c r="Y7812" i="3"/>
  <c r="AK7811" i="3"/>
  <c r="AI7811" i="3"/>
  <c r="AG7811" i="3"/>
  <c r="AE7811" i="3"/>
  <c r="AC7811" i="3"/>
  <c r="AA7811" i="3"/>
  <c r="Y7811" i="3"/>
  <c r="AK7810" i="3"/>
  <c r="AI7810" i="3"/>
  <c r="AG7810" i="3"/>
  <c r="AE7810" i="3"/>
  <c r="AC7810" i="3"/>
  <c r="AA7810" i="3"/>
  <c r="Y7810" i="3"/>
  <c r="AK7809" i="3"/>
  <c r="AI7809" i="3"/>
  <c r="AG7809" i="3"/>
  <c r="AE7809" i="3"/>
  <c r="AC7809" i="3"/>
  <c r="AA7809" i="3"/>
  <c r="Y7809" i="3"/>
  <c r="AK7808" i="3"/>
  <c r="AI7808" i="3"/>
  <c r="AG7808" i="3"/>
  <c r="AE7808" i="3"/>
  <c r="AC7808" i="3"/>
  <c r="AA7808" i="3"/>
  <c r="BA7837" i="3" s="1"/>
  <c r="Y7808" i="3"/>
  <c r="AK7807" i="3"/>
  <c r="AI7807" i="3"/>
  <c r="AG7807" i="3"/>
  <c r="AE7807" i="3"/>
  <c r="AC7807" i="3"/>
  <c r="AA7807" i="3"/>
  <c r="Y7807" i="3"/>
  <c r="AN7836" i="3" s="1"/>
  <c r="AK7806" i="3"/>
  <c r="AI7806" i="3"/>
  <c r="AG7806" i="3"/>
  <c r="AE7806" i="3"/>
  <c r="AC7806" i="3"/>
  <c r="AA7806" i="3"/>
  <c r="Y7806" i="3"/>
  <c r="AK7805" i="3"/>
  <c r="AI7805" i="3"/>
  <c r="AG7805" i="3"/>
  <c r="AE7805" i="3"/>
  <c r="AC7805" i="3"/>
  <c r="AA7805" i="3"/>
  <c r="Y7805" i="3"/>
  <c r="AK7804" i="3"/>
  <c r="AI7804" i="3"/>
  <c r="AG7804" i="3"/>
  <c r="AE7804" i="3"/>
  <c r="AC7804" i="3"/>
  <c r="AA7804" i="3"/>
  <c r="Y7804" i="3"/>
  <c r="AK7803" i="3"/>
  <c r="AI7803" i="3"/>
  <c r="AG7803" i="3"/>
  <c r="AE7803" i="3"/>
  <c r="AC7803" i="3"/>
  <c r="AA7803" i="3"/>
  <c r="Y7803" i="3"/>
  <c r="AK7802" i="3"/>
  <c r="AI7802" i="3"/>
  <c r="AG7802" i="3"/>
  <c r="AE7802" i="3"/>
  <c r="AC7802" i="3"/>
  <c r="AA7802" i="3"/>
  <c r="Y7802" i="3"/>
  <c r="AK7801" i="3"/>
  <c r="AI7801" i="3"/>
  <c r="AG7801" i="3"/>
  <c r="AE7801" i="3"/>
  <c r="AC7801" i="3"/>
  <c r="AA7801" i="3"/>
  <c r="Y7801" i="3"/>
  <c r="AK7800" i="3"/>
  <c r="AI7800" i="3"/>
  <c r="AG7800" i="3"/>
  <c r="AE7800" i="3"/>
  <c r="AC7800" i="3"/>
  <c r="AA7800" i="3"/>
  <c r="BA7829" i="3" s="1"/>
  <c r="Y7800" i="3"/>
  <c r="AK7799" i="3"/>
  <c r="AI7799" i="3"/>
  <c r="AG7799" i="3"/>
  <c r="AE7799" i="3"/>
  <c r="AC7799" i="3"/>
  <c r="AA7799" i="3"/>
  <c r="Y7799" i="3"/>
  <c r="AN7828" i="3" s="1"/>
  <c r="AK7798" i="3"/>
  <c r="AI7798" i="3"/>
  <c r="AG7798" i="3"/>
  <c r="AE7798" i="3"/>
  <c r="AC7798" i="3"/>
  <c r="AA7798" i="3"/>
  <c r="Y7798" i="3"/>
  <c r="AK7797" i="3"/>
  <c r="AI7797" i="3"/>
  <c r="AG7797" i="3"/>
  <c r="AE7797" i="3"/>
  <c r="AC7797" i="3"/>
  <c r="AA7797" i="3"/>
  <c r="Y7797" i="3"/>
  <c r="AK7796" i="3"/>
  <c r="AI7796" i="3"/>
  <c r="AG7796" i="3"/>
  <c r="AE7796" i="3"/>
  <c r="AC7796" i="3"/>
  <c r="AA7796" i="3"/>
  <c r="Y7796" i="3"/>
  <c r="AK7795" i="3"/>
  <c r="AI7795" i="3"/>
  <c r="AG7795" i="3"/>
  <c r="AE7795" i="3"/>
  <c r="AC7795" i="3"/>
  <c r="AA7795" i="3"/>
  <c r="Y7795" i="3"/>
  <c r="AK7794" i="3"/>
  <c r="AI7794" i="3"/>
  <c r="AG7794" i="3"/>
  <c r="AE7794" i="3"/>
  <c r="AC7794" i="3"/>
  <c r="AA7794" i="3"/>
  <c r="Y7794" i="3"/>
  <c r="AK7793" i="3"/>
  <c r="AI7793" i="3"/>
  <c r="AG7793" i="3"/>
  <c r="AE7793" i="3"/>
  <c r="AC7793" i="3"/>
  <c r="AA7793" i="3"/>
  <c r="Y7793" i="3"/>
  <c r="AK7792" i="3"/>
  <c r="AI7792" i="3"/>
  <c r="AG7792" i="3"/>
  <c r="AE7792" i="3"/>
  <c r="AC7792" i="3"/>
  <c r="AA7792" i="3"/>
  <c r="BA7821" i="3" s="1"/>
  <c r="Y7792" i="3"/>
  <c r="AK7791" i="3"/>
  <c r="AI7791" i="3"/>
  <c r="AG7791" i="3"/>
  <c r="AE7791" i="3"/>
  <c r="AC7791" i="3"/>
  <c r="AA7791" i="3"/>
  <c r="Y7791" i="3"/>
  <c r="AN7820" i="3" s="1"/>
  <c r="AK7790" i="3"/>
  <c r="AI7790" i="3"/>
  <c r="AG7790" i="3"/>
  <c r="AE7790" i="3"/>
  <c r="AC7790" i="3"/>
  <c r="AA7790" i="3"/>
  <c r="Y7790" i="3"/>
  <c r="AK7789" i="3"/>
  <c r="AI7789" i="3"/>
  <c r="AG7789" i="3"/>
  <c r="AE7789" i="3"/>
  <c r="AC7789" i="3"/>
  <c r="AA7789" i="3"/>
  <c r="Y7789" i="3"/>
  <c r="AK7788" i="3"/>
  <c r="AI7788" i="3"/>
  <c r="AG7788" i="3"/>
  <c r="AE7788" i="3"/>
  <c r="AC7788" i="3"/>
  <c r="AA7788" i="3"/>
  <c r="Y7788" i="3"/>
  <c r="AK7787" i="3"/>
  <c r="AI7787" i="3"/>
  <c r="AG7787" i="3"/>
  <c r="AE7787" i="3"/>
  <c r="AC7787" i="3"/>
  <c r="AA7787" i="3"/>
  <c r="Y7787" i="3"/>
  <c r="AK7786" i="3"/>
  <c r="AI7786" i="3"/>
  <c r="AG7786" i="3"/>
  <c r="AE7786" i="3"/>
  <c r="AC7786" i="3"/>
  <c r="AA7786" i="3"/>
  <c r="Y7786" i="3"/>
  <c r="AK7785" i="3"/>
  <c r="AI7785" i="3"/>
  <c r="AG7785" i="3"/>
  <c r="AE7785" i="3"/>
  <c r="AC7785" i="3"/>
  <c r="AA7785" i="3"/>
  <c r="Y7785" i="3"/>
  <c r="AK7784" i="3"/>
  <c r="AI7784" i="3"/>
  <c r="AG7784" i="3"/>
  <c r="AE7784" i="3"/>
  <c r="AC7784" i="3"/>
  <c r="AA7784" i="3"/>
  <c r="BA7813" i="3" s="1"/>
  <c r="Y7784" i="3"/>
  <c r="AK7783" i="3"/>
  <c r="AI7783" i="3"/>
  <c r="AG7783" i="3"/>
  <c r="AE7783" i="3"/>
  <c r="AC7783" i="3"/>
  <c r="AA7783" i="3"/>
  <c r="Y7783" i="3"/>
  <c r="AN7812" i="3" s="1"/>
  <c r="AK7782" i="3"/>
  <c r="AI7782" i="3"/>
  <c r="AG7782" i="3"/>
  <c r="AE7782" i="3"/>
  <c r="AC7782" i="3"/>
  <c r="AA7782" i="3"/>
  <c r="Y7782" i="3"/>
  <c r="AK7781" i="3"/>
  <c r="AI7781" i="3"/>
  <c r="AG7781" i="3"/>
  <c r="AE7781" i="3"/>
  <c r="AC7781" i="3"/>
  <c r="AA7781" i="3"/>
  <c r="Y7781" i="3"/>
  <c r="AK7780" i="3"/>
  <c r="AI7780" i="3"/>
  <c r="AG7780" i="3"/>
  <c r="AE7780" i="3"/>
  <c r="AC7780" i="3"/>
  <c r="AA7780" i="3"/>
  <c r="Y7780" i="3"/>
  <c r="AK7779" i="3"/>
  <c r="AI7779" i="3"/>
  <c r="AG7779" i="3"/>
  <c r="AE7779" i="3"/>
  <c r="AC7779" i="3"/>
  <c r="AA7779" i="3"/>
  <c r="Y7779" i="3"/>
  <c r="AK7778" i="3"/>
  <c r="AI7778" i="3"/>
  <c r="AG7778" i="3"/>
  <c r="AE7778" i="3"/>
  <c r="AC7778" i="3"/>
  <c r="AA7778" i="3"/>
  <c r="Y7778" i="3"/>
  <c r="AK7777" i="3"/>
  <c r="AI7777" i="3"/>
  <c r="AG7777" i="3"/>
  <c r="AE7777" i="3"/>
  <c r="AC7777" i="3"/>
  <c r="AA7777" i="3"/>
  <c r="Y7777" i="3"/>
  <c r="AK7776" i="3"/>
  <c r="AI7776" i="3"/>
  <c r="AG7776" i="3"/>
  <c r="AE7776" i="3"/>
  <c r="AC7776" i="3"/>
  <c r="AA7776" i="3"/>
  <c r="BA7805" i="3" s="1"/>
  <c r="Y7776" i="3"/>
  <c r="AK7775" i="3"/>
  <c r="AI7775" i="3"/>
  <c r="AG7775" i="3"/>
  <c r="AE7775" i="3"/>
  <c r="AC7775" i="3"/>
  <c r="AA7775" i="3"/>
  <c r="Y7775" i="3"/>
  <c r="AN7804" i="3" s="1"/>
  <c r="AK7774" i="3"/>
  <c r="AI7774" i="3"/>
  <c r="AG7774" i="3"/>
  <c r="AE7774" i="3"/>
  <c r="AC7774" i="3"/>
  <c r="AA7774" i="3"/>
  <c r="Y7774" i="3"/>
  <c r="AK7773" i="3"/>
  <c r="AI7773" i="3"/>
  <c r="AG7773" i="3"/>
  <c r="AE7773" i="3"/>
  <c r="AC7773" i="3"/>
  <c r="AA7773" i="3"/>
  <c r="Y7773" i="3"/>
  <c r="AK7772" i="3"/>
  <c r="AI7772" i="3"/>
  <c r="AG7772" i="3"/>
  <c r="AE7772" i="3"/>
  <c r="AC7772" i="3"/>
  <c r="AA7772" i="3"/>
  <c r="Y7772" i="3"/>
  <c r="AK7771" i="3"/>
  <c r="AI7771" i="3"/>
  <c r="AG7771" i="3"/>
  <c r="AE7771" i="3"/>
  <c r="AC7771" i="3"/>
  <c r="AA7771" i="3"/>
  <c r="Y7771" i="3"/>
  <c r="AK7770" i="3"/>
  <c r="AI7770" i="3"/>
  <c r="AG7770" i="3"/>
  <c r="AE7770" i="3"/>
  <c r="AC7770" i="3"/>
  <c r="AA7770" i="3"/>
  <c r="Y7770" i="3"/>
  <c r="AK7769" i="3"/>
  <c r="AI7769" i="3"/>
  <c r="AG7769" i="3"/>
  <c r="AE7769" i="3"/>
  <c r="AC7769" i="3"/>
  <c r="AA7769" i="3"/>
  <c r="Y7769" i="3"/>
  <c r="AK7768" i="3"/>
  <c r="AI7768" i="3"/>
  <c r="AG7768" i="3"/>
  <c r="AE7768" i="3"/>
  <c r="AC7768" i="3"/>
  <c r="AA7768" i="3"/>
  <c r="BA7797" i="3" s="1"/>
  <c r="Y7768" i="3"/>
  <c r="AK7767" i="3"/>
  <c r="AI7767" i="3"/>
  <c r="AG7767" i="3"/>
  <c r="AE7767" i="3"/>
  <c r="AC7767" i="3"/>
  <c r="AA7767" i="3"/>
  <c r="Y7767" i="3"/>
  <c r="AN7796" i="3" s="1"/>
  <c r="AK7766" i="3"/>
  <c r="AI7766" i="3"/>
  <c r="AG7766" i="3"/>
  <c r="AE7766" i="3"/>
  <c r="AC7766" i="3"/>
  <c r="AA7766" i="3"/>
  <c r="Y7766" i="3"/>
  <c r="AK7765" i="3"/>
  <c r="AI7765" i="3"/>
  <c r="AG7765" i="3"/>
  <c r="AE7765" i="3"/>
  <c r="AC7765" i="3"/>
  <c r="AA7765" i="3"/>
  <c r="Y7765" i="3"/>
  <c r="AK7764" i="3"/>
  <c r="AI7764" i="3"/>
  <c r="AG7764" i="3"/>
  <c r="AE7764" i="3"/>
  <c r="AC7764" i="3"/>
  <c r="AA7764" i="3"/>
  <c r="Y7764" i="3"/>
  <c r="AK7763" i="3"/>
  <c r="AI7763" i="3"/>
  <c r="AG7763" i="3"/>
  <c r="AE7763" i="3"/>
  <c r="AC7763" i="3"/>
  <c r="AA7763" i="3"/>
  <c r="Y7763" i="3"/>
  <c r="AK7762" i="3"/>
  <c r="AI7762" i="3"/>
  <c r="AG7762" i="3"/>
  <c r="AE7762" i="3"/>
  <c r="AC7762" i="3"/>
  <c r="AA7762" i="3"/>
  <c r="Y7762" i="3"/>
  <c r="AK7761" i="3"/>
  <c r="AI7761" i="3"/>
  <c r="AG7761" i="3"/>
  <c r="AE7761" i="3"/>
  <c r="AC7761" i="3"/>
  <c r="AA7761" i="3"/>
  <c r="Y7761" i="3"/>
  <c r="AK7760" i="3"/>
  <c r="AI7760" i="3"/>
  <c r="AG7760" i="3"/>
  <c r="AE7760" i="3"/>
  <c r="AC7760" i="3"/>
  <c r="AA7760" i="3"/>
  <c r="BA7789" i="3" s="1"/>
  <c r="Y7760" i="3"/>
  <c r="AK7759" i="3"/>
  <c r="AI7759" i="3"/>
  <c r="AG7759" i="3"/>
  <c r="AE7759" i="3"/>
  <c r="AC7759" i="3"/>
  <c r="AA7759" i="3"/>
  <c r="Y7759" i="3"/>
  <c r="AN7788" i="3" s="1"/>
  <c r="AK7758" i="3"/>
  <c r="AI7758" i="3"/>
  <c r="AG7758" i="3"/>
  <c r="AE7758" i="3"/>
  <c r="AC7758" i="3"/>
  <c r="AA7758" i="3"/>
  <c r="Y7758" i="3"/>
  <c r="AK7757" i="3"/>
  <c r="AI7757" i="3"/>
  <c r="AG7757" i="3"/>
  <c r="AE7757" i="3"/>
  <c r="AC7757" i="3"/>
  <c r="AA7757" i="3"/>
  <c r="Y7757" i="3"/>
  <c r="AK7756" i="3"/>
  <c r="AI7756" i="3"/>
  <c r="AG7756" i="3"/>
  <c r="AE7756" i="3"/>
  <c r="AC7756" i="3"/>
  <c r="AA7756" i="3"/>
  <c r="Y7756" i="3"/>
  <c r="AK7755" i="3"/>
  <c r="AI7755" i="3"/>
  <c r="AG7755" i="3"/>
  <c r="AE7755" i="3"/>
  <c r="AC7755" i="3"/>
  <c r="AA7755" i="3"/>
  <c r="Y7755" i="3"/>
  <c r="AK7754" i="3"/>
  <c r="AI7754" i="3"/>
  <c r="AG7754" i="3"/>
  <c r="AE7754" i="3"/>
  <c r="AC7754" i="3"/>
  <c r="AA7754" i="3"/>
  <c r="Y7754" i="3"/>
  <c r="AK7753" i="3"/>
  <c r="AI7753" i="3"/>
  <c r="AG7753" i="3"/>
  <c r="AE7753" i="3"/>
  <c r="AC7753" i="3"/>
  <c r="AA7753" i="3"/>
  <c r="Y7753" i="3"/>
  <c r="AK7752" i="3"/>
  <c r="AI7752" i="3"/>
  <c r="AG7752" i="3"/>
  <c r="AE7752" i="3"/>
  <c r="AC7752" i="3"/>
  <c r="AA7752" i="3"/>
  <c r="BA7781" i="3" s="1"/>
  <c r="Y7752" i="3"/>
  <c r="AK7751" i="3"/>
  <c r="AI7751" i="3"/>
  <c r="AG7751" i="3"/>
  <c r="AE7751" i="3"/>
  <c r="AC7751" i="3"/>
  <c r="AA7751" i="3"/>
  <c r="Y7751" i="3"/>
  <c r="AN7780" i="3" s="1"/>
  <c r="AK7750" i="3"/>
  <c r="AI7750" i="3"/>
  <c r="AG7750" i="3"/>
  <c r="AE7750" i="3"/>
  <c r="AC7750" i="3"/>
  <c r="AA7750" i="3"/>
  <c r="Y7750" i="3"/>
  <c r="AK7749" i="3"/>
  <c r="AI7749" i="3"/>
  <c r="AG7749" i="3"/>
  <c r="AE7749" i="3"/>
  <c r="AC7749" i="3"/>
  <c r="AA7749" i="3"/>
  <c r="Y7749" i="3"/>
  <c r="AK7748" i="3"/>
  <c r="AI7748" i="3"/>
  <c r="AG7748" i="3"/>
  <c r="AE7748" i="3"/>
  <c r="AC7748" i="3"/>
  <c r="AA7748" i="3"/>
  <c r="Y7748" i="3"/>
  <c r="AK7747" i="3"/>
  <c r="AI7747" i="3"/>
  <c r="AG7747" i="3"/>
  <c r="AE7747" i="3"/>
  <c r="AC7747" i="3"/>
  <c r="AA7747" i="3"/>
  <c r="Y7747" i="3"/>
  <c r="AK7746" i="3"/>
  <c r="AI7746" i="3"/>
  <c r="AG7746" i="3"/>
  <c r="AE7746" i="3"/>
  <c r="AC7746" i="3"/>
  <c r="AA7746" i="3"/>
  <c r="Y7746" i="3"/>
  <c r="AK7745" i="3"/>
  <c r="AI7745" i="3"/>
  <c r="AG7745" i="3"/>
  <c r="AE7745" i="3"/>
  <c r="AC7745" i="3"/>
  <c r="AA7745" i="3"/>
  <c r="Y7745" i="3"/>
  <c r="AK7744" i="3"/>
  <c r="AI7744" i="3"/>
  <c r="AG7744" i="3"/>
  <c r="AE7744" i="3"/>
  <c r="AC7744" i="3"/>
  <c r="AA7744" i="3"/>
  <c r="BA7773" i="3" s="1"/>
  <c r="Y7744" i="3"/>
  <c r="AK7743" i="3"/>
  <c r="AI7743" i="3"/>
  <c r="AG7743" i="3"/>
  <c r="AE7743" i="3"/>
  <c r="AC7743" i="3"/>
  <c r="AA7743" i="3"/>
  <c r="Y7743" i="3"/>
  <c r="AN7772" i="3" s="1"/>
  <c r="AK7742" i="3"/>
  <c r="AI7742" i="3"/>
  <c r="AG7742" i="3"/>
  <c r="AE7742" i="3"/>
  <c r="AC7742" i="3"/>
  <c r="AA7742" i="3"/>
  <c r="Y7742" i="3"/>
  <c r="AK7741" i="3"/>
  <c r="AI7741" i="3"/>
  <c r="AG7741" i="3"/>
  <c r="AE7741" i="3"/>
  <c r="AC7741" i="3"/>
  <c r="AA7741" i="3"/>
  <c r="Y7741" i="3"/>
  <c r="AK7740" i="3"/>
  <c r="AI7740" i="3"/>
  <c r="AG7740" i="3"/>
  <c r="AE7740" i="3"/>
  <c r="AC7740" i="3"/>
  <c r="AA7740" i="3"/>
  <c r="Y7740" i="3"/>
  <c r="AK7739" i="3"/>
  <c r="AI7739" i="3"/>
  <c r="AG7739" i="3"/>
  <c r="AE7739" i="3"/>
  <c r="AC7739" i="3"/>
  <c r="AA7739" i="3"/>
  <c r="Y7739" i="3"/>
  <c r="AK7738" i="3"/>
  <c r="AI7738" i="3"/>
  <c r="AG7738" i="3"/>
  <c r="AE7738" i="3"/>
  <c r="AC7738" i="3"/>
  <c r="AA7738" i="3"/>
  <c r="Y7738" i="3"/>
  <c r="AK7737" i="3"/>
  <c r="AI7737" i="3"/>
  <c r="AG7737" i="3"/>
  <c r="AE7737" i="3"/>
  <c r="AC7737" i="3"/>
  <c r="AA7737" i="3"/>
  <c r="Y7737" i="3"/>
  <c r="AK7736" i="3"/>
  <c r="AI7736" i="3"/>
  <c r="AG7736" i="3"/>
  <c r="AE7736" i="3"/>
  <c r="AC7736" i="3"/>
  <c r="AA7736" i="3"/>
  <c r="BA7765" i="3" s="1"/>
  <c r="Y7736" i="3"/>
  <c r="AK7735" i="3"/>
  <c r="AI7735" i="3"/>
  <c r="AG7735" i="3"/>
  <c r="AE7735" i="3"/>
  <c r="AC7735" i="3"/>
  <c r="AA7735" i="3"/>
  <c r="Y7735" i="3"/>
  <c r="AN7764" i="3" s="1"/>
  <c r="AK7734" i="3"/>
  <c r="AI7734" i="3"/>
  <c r="AG7734" i="3"/>
  <c r="AE7734" i="3"/>
  <c r="AC7734" i="3"/>
  <c r="AA7734" i="3"/>
  <c r="Y7734" i="3"/>
  <c r="AK7733" i="3"/>
  <c r="AI7733" i="3"/>
  <c r="AG7733" i="3"/>
  <c r="AE7733" i="3"/>
  <c r="AC7733" i="3"/>
  <c r="AA7733" i="3"/>
  <c r="Y7733" i="3"/>
  <c r="AK7732" i="3"/>
  <c r="AI7732" i="3"/>
  <c r="AG7732" i="3"/>
  <c r="AE7732" i="3"/>
  <c r="AC7732" i="3"/>
  <c r="AA7732" i="3"/>
  <c r="Y7732" i="3"/>
  <c r="AK7731" i="3"/>
  <c r="AI7731" i="3"/>
  <c r="AG7731" i="3"/>
  <c r="AE7731" i="3"/>
  <c r="AC7731" i="3"/>
  <c r="AA7731" i="3"/>
  <c r="Y7731" i="3"/>
  <c r="AK7730" i="3"/>
  <c r="AI7730" i="3"/>
  <c r="AG7730" i="3"/>
  <c r="AE7730" i="3"/>
  <c r="AC7730" i="3"/>
  <c r="AA7730" i="3"/>
  <c r="Y7730" i="3"/>
  <c r="AK7729" i="3"/>
  <c r="AI7729" i="3"/>
  <c r="AG7729" i="3"/>
  <c r="AE7729" i="3"/>
  <c r="AC7729" i="3"/>
  <c r="AA7729" i="3"/>
  <c r="Y7729" i="3"/>
  <c r="AK7728" i="3"/>
  <c r="AI7728" i="3"/>
  <c r="AG7728" i="3"/>
  <c r="AE7728" i="3"/>
  <c r="AC7728" i="3"/>
  <c r="AA7728" i="3"/>
  <c r="BA7757" i="3" s="1"/>
  <c r="Y7728" i="3"/>
  <c r="AK7727" i="3"/>
  <c r="AI7727" i="3"/>
  <c r="AG7727" i="3"/>
  <c r="AE7727" i="3"/>
  <c r="AC7727" i="3"/>
  <c r="AA7727" i="3"/>
  <c r="Y7727" i="3"/>
  <c r="AN7756" i="3" s="1"/>
  <c r="AK7726" i="3"/>
  <c r="AI7726" i="3"/>
  <c r="AG7726" i="3"/>
  <c r="AE7726" i="3"/>
  <c r="AC7726" i="3"/>
  <c r="AA7726" i="3"/>
  <c r="Y7726" i="3"/>
  <c r="AK7725" i="3"/>
  <c r="AI7725" i="3"/>
  <c r="AG7725" i="3"/>
  <c r="AE7725" i="3"/>
  <c r="AC7725" i="3"/>
  <c r="AA7725" i="3"/>
  <c r="Y7725" i="3"/>
  <c r="AK7724" i="3"/>
  <c r="AI7724" i="3"/>
  <c r="AG7724" i="3"/>
  <c r="AE7724" i="3"/>
  <c r="AC7724" i="3"/>
  <c r="AA7724" i="3"/>
  <c r="Y7724" i="3"/>
  <c r="AK7723" i="3"/>
  <c r="AI7723" i="3"/>
  <c r="AG7723" i="3"/>
  <c r="AE7723" i="3"/>
  <c r="AC7723" i="3"/>
  <c r="AA7723" i="3"/>
  <c r="Y7723" i="3"/>
  <c r="AK7722" i="3"/>
  <c r="AI7722" i="3"/>
  <c r="AG7722" i="3"/>
  <c r="AE7722" i="3"/>
  <c r="AC7722" i="3"/>
  <c r="AA7722" i="3"/>
  <c r="Y7722" i="3"/>
  <c r="AK7721" i="3"/>
  <c r="AI7721" i="3"/>
  <c r="AG7721" i="3"/>
  <c r="AE7721" i="3"/>
  <c r="AC7721" i="3"/>
  <c r="AA7721" i="3"/>
  <c r="Y7721" i="3"/>
  <c r="AK7720" i="3"/>
  <c r="AI7720" i="3"/>
  <c r="AG7720" i="3"/>
  <c r="AE7720" i="3"/>
  <c r="AC7720" i="3"/>
  <c r="AA7720" i="3"/>
  <c r="BA7749" i="3" s="1"/>
  <c r="Y7720" i="3"/>
  <c r="AK7719" i="3"/>
  <c r="AI7719" i="3"/>
  <c r="AG7719" i="3"/>
  <c r="AE7719" i="3"/>
  <c r="AC7719" i="3"/>
  <c r="AA7719" i="3"/>
  <c r="Y7719" i="3"/>
  <c r="AN7748" i="3" s="1"/>
  <c r="AK7718" i="3"/>
  <c r="AI7718" i="3"/>
  <c r="AG7718" i="3"/>
  <c r="AE7718" i="3"/>
  <c r="AC7718" i="3"/>
  <c r="AA7718" i="3"/>
  <c r="Y7718" i="3"/>
  <c r="AK7717" i="3"/>
  <c r="AI7717" i="3"/>
  <c r="AG7717" i="3"/>
  <c r="AE7717" i="3"/>
  <c r="AC7717" i="3"/>
  <c r="AA7717" i="3"/>
  <c r="Y7717" i="3"/>
  <c r="AK7716" i="3"/>
  <c r="AI7716" i="3"/>
  <c r="AG7716" i="3"/>
  <c r="AE7716" i="3"/>
  <c r="AC7716" i="3"/>
  <c r="AA7716" i="3"/>
  <c r="Y7716" i="3"/>
  <c r="AK7715" i="3"/>
  <c r="AI7715" i="3"/>
  <c r="AG7715" i="3"/>
  <c r="AE7715" i="3"/>
  <c r="AC7715" i="3"/>
  <c r="AA7715" i="3"/>
  <c r="Y7715" i="3"/>
  <c r="AK7714" i="3"/>
  <c r="AI7714" i="3"/>
  <c r="AG7714" i="3"/>
  <c r="AE7714" i="3"/>
  <c r="AC7714" i="3"/>
  <c r="AA7714" i="3"/>
  <c r="Y7714" i="3"/>
  <c r="AK7713" i="3"/>
  <c r="AI7713" i="3"/>
  <c r="AG7713" i="3"/>
  <c r="AE7713" i="3"/>
  <c r="AC7713" i="3"/>
  <c r="AA7713" i="3"/>
  <c r="Y7713" i="3"/>
  <c r="AK7712" i="3"/>
  <c r="AI7712" i="3"/>
  <c r="AG7712" i="3"/>
  <c r="AE7712" i="3"/>
  <c r="AC7712" i="3"/>
  <c r="AA7712" i="3"/>
  <c r="BA7741" i="3" s="1"/>
  <c r="Y7712" i="3"/>
  <c r="AK7711" i="3"/>
  <c r="AI7711" i="3"/>
  <c r="AG7711" i="3"/>
  <c r="AE7711" i="3"/>
  <c r="AC7711" i="3"/>
  <c r="AA7711" i="3"/>
  <c r="Y7711" i="3"/>
  <c r="AN7740" i="3" s="1"/>
  <c r="AK7710" i="3"/>
  <c r="AI7710" i="3"/>
  <c r="AG7710" i="3"/>
  <c r="AE7710" i="3"/>
  <c r="AC7710" i="3"/>
  <c r="AA7710" i="3"/>
  <c r="Y7710" i="3"/>
  <c r="AK7709" i="3"/>
  <c r="AI7709" i="3"/>
  <c r="AG7709" i="3"/>
  <c r="AE7709" i="3"/>
  <c r="AC7709" i="3"/>
  <c r="AA7709" i="3"/>
  <c r="Y7709" i="3"/>
  <c r="AK7708" i="3"/>
  <c r="AI7708" i="3"/>
  <c r="AG7708" i="3"/>
  <c r="AE7708" i="3"/>
  <c r="AC7708" i="3"/>
  <c r="AA7708" i="3"/>
  <c r="Y7708" i="3"/>
  <c r="AK7707" i="3"/>
  <c r="AI7707" i="3"/>
  <c r="AG7707" i="3"/>
  <c r="AE7707" i="3"/>
  <c r="AC7707" i="3"/>
  <c r="AA7707" i="3"/>
  <c r="Y7707" i="3"/>
  <c r="AK7706" i="3"/>
  <c r="AI7706" i="3"/>
  <c r="AG7706" i="3"/>
  <c r="AE7706" i="3"/>
  <c r="AC7706" i="3"/>
  <c r="AA7706" i="3"/>
  <c r="Y7706" i="3"/>
  <c r="AK7705" i="3"/>
  <c r="AI7705" i="3"/>
  <c r="AG7705" i="3"/>
  <c r="AE7705" i="3"/>
  <c r="AC7705" i="3"/>
  <c r="AA7705" i="3"/>
  <c r="Y7705" i="3"/>
  <c r="AK7704" i="3"/>
  <c r="AI7704" i="3"/>
  <c r="AG7704" i="3"/>
  <c r="AE7704" i="3"/>
  <c r="AC7704" i="3"/>
  <c r="AA7704" i="3"/>
  <c r="BA7733" i="3" s="1"/>
  <c r="Y7704" i="3"/>
  <c r="AK7703" i="3"/>
  <c r="AI7703" i="3"/>
  <c r="AG7703" i="3"/>
  <c r="AE7703" i="3"/>
  <c r="AC7703" i="3"/>
  <c r="AA7703" i="3"/>
  <c r="Y7703" i="3"/>
  <c r="AN7732" i="3" s="1"/>
  <c r="AK7702" i="3"/>
  <c r="AI7702" i="3"/>
  <c r="AG7702" i="3"/>
  <c r="AE7702" i="3"/>
  <c r="AC7702" i="3"/>
  <c r="AA7702" i="3"/>
  <c r="Y7702" i="3"/>
  <c r="AK7701" i="3"/>
  <c r="AI7701" i="3"/>
  <c r="AG7701" i="3"/>
  <c r="AE7701" i="3"/>
  <c r="AC7701" i="3"/>
  <c r="AA7701" i="3"/>
  <c r="Y7701" i="3"/>
  <c r="AK7700" i="3"/>
  <c r="AI7700" i="3"/>
  <c r="AG7700" i="3"/>
  <c r="AE7700" i="3"/>
  <c r="AC7700" i="3"/>
  <c r="AA7700" i="3"/>
  <c r="Y7700" i="3"/>
  <c r="AK7699" i="3"/>
  <c r="AI7699" i="3"/>
  <c r="AG7699" i="3"/>
  <c r="AE7699" i="3"/>
  <c r="AC7699" i="3"/>
  <c r="AA7699" i="3"/>
  <c r="Y7699" i="3"/>
  <c r="AK7698" i="3"/>
  <c r="AI7698" i="3"/>
  <c r="AG7698" i="3"/>
  <c r="AE7698" i="3"/>
  <c r="AC7698" i="3"/>
  <c r="AA7698" i="3"/>
  <c r="Y7698" i="3"/>
  <c r="AK7697" i="3"/>
  <c r="AI7697" i="3"/>
  <c r="AG7697" i="3"/>
  <c r="AE7697" i="3"/>
  <c r="AC7697" i="3"/>
  <c r="AA7697" i="3"/>
  <c r="Y7697" i="3"/>
  <c r="AK7696" i="3"/>
  <c r="AI7696" i="3"/>
  <c r="AG7696" i="3"/>
  <c r="AE7696" i="3"/>
  <c r="AC7696" i="3"/>
  <c r="AA7696" i="3"/>
  <c r="BA7725" i="3" s="1"/>
  <c r="Y7696" i="3"/>
  <c r="AK7695" i="3"/>
  <c r="AI7695" i="3"/>
  <c r="AG7695" i="3"/>
  <c r="AE7695" i="3"/>
  <c r="AC7695" i="3"/>
  <c r="AA7695" i="3"/>
  <c r="Y7695" i="3"/>
  <c r="AN7724" i="3" s="1"/>
  <c r="AK7694" i="3"/>
  <c r="AI7694" i="3"/>
  <c r="AG7694" i="3"/>
  <c r="AE7694" i="3"/>
  <c r="AC7694" i="3"/>
  <c r="AA7694" i="3"/>
  <c r="Y7694" i="3"/>
  <c r="AK7693" i="3"/>
  <c r="AI7693" i="3"/>
  <c r="AG7693" i="3"/>
  <c r="AE7693" i="3"/>
  <c r="AC7693" i="3"/>
  <c r="AA7693" i="3"/>
  <c r="Y7693" i="3"/>
  <c r="AK7692" i="3"/>
  <c r="AI7692" i="3"/>
  <c r="AG7692" i="3"/>
  <c r="AE7692" i="3"/>
  <c r="AC7692" i="3"/>
  <c r="AA7692" i="3"/>
  <c r="Y7692" i="3"/>
  <c r="AK7691" i="3"/>
  <c r="AI7691" i="3"/>
  <c r="AG7691" i="3"/>
  <c r="AE7691" i="3"/>
  <c r="AC7691" i="3"/>
  <c r="AA7691" i="3"/>
  <c r="Y7691" i="3"/>
  <c r="AK7690" i="3"/>
  <c r="AI7690" i="3"/>
  <c r="AG7690" i="3"/>
  <c r="AE7690" i="3"/>
  <c r="AC7690" i="3"/>
  <c r="AA7690" i="3"/>
  <c r="Y7690" i="3"/>
  <c r="AK7689" i="3"/>
  <c r="AI7689" i="3"/>
  <c r="AG7689" i="3"/>
  <c r="AE7689" i="3"/>
  <c r="AC7689" i="3"/>
  <c r="AA7689" i="3"/>
  <c r="Y7689" i="3"/>
  <c r="AK7688" i="3"/>
  <c r="AI7688" i="3"/>
  <c r="AG7688" i="3"/>
  <c r="AE7688" i="3"/>
  <c r="AC7688" i="3"/>
  <c r="AA7688" i="3"/>
  <c r="BA7717" i="3" s="1"/>
  <c r="Y7688" i="3"/>
  <c r="AK7687" i="3"/>
  <c r="AI7687" i="3"/>
  <c r="AG7687" i="3"/>
  <c r="AE7687" i="3"/>
  <c r="AC7687" i="3"/>
  <c r="AA7687" i="3"/>
  <c r="Y7687" i="3"/>
  <c r="AN7716" i="3" s="1"/>
  <c r="AK7686" i="3"/>
  <c r="AI7686" i="3"/>
  <c r="AG7686" i="3"/>
  <c r="AE7686" i="3"/>
  <c r="AC7686" i="3"/>
  <c r="AA7686" i="3"/>
  <c r="Y7686" i="3"/>
  <c r="AK7685" i="3"/>
  <c r="AI7685" i="3"/>
  <c r="AG7685" i="3"/>
  <c r="AE7685" i="3"/>
  <c r="AC7685" i="3"/>
  <c r="AA7685" i="3"/>
  <c r="Y7685" i="3"/>
  <c r="AK7684" i="3"/>
  <c r="AI7684" i="3"/>
  <c r="AG7684" i="3"/>
  <c r="AE7684" i="3"/>
  <c r="AC7684" i="3"/>
  <c r="AA7684" i="3"/>
  <c r="Y7684" i="3"/>
  <c r="AK7683" i="3"/>
  <c r="AI7683" i="3"/>
  <c r="AG7683" i="3"/>
  <c r="AE7683" i="3"/>
  <c r="AC7683" i="3"/>
  <c r="AA7683" i="3"/>
  <c r="Y7683" i="3"/>
  <c r="AK7682" i="3"/>
  <c r="AI7682" i="3"/>
  <c r="AG7682" i="3"/>
  <c r="AE7682" i="3"/>
  <c r="AC7682" i="3"/>
  <c r="AA7682" i="3"/>
  <c r="Y7682" i="3"/>
  <c r="AK7681" i="3"/>
  <c r="AI7681" i="3"/>
  <c r="AG7681" i="3"/>
  <c r="AE7681" i="3"/>
  <c r="AC7681" i="3"/>
  <c r="AA7681" i="3"/>
  <c r="Y7681" i="3"/>
  <c r="AK7680" i="3"/>
  <c r="AI7680" i="3"/>
  <c r="AG7680" i="3"/>
  <c r="AE7680" i="3"/>
  <c r="AC7680" i="3"/>
  <c r="AA7680" i="3"/>
  <c r="BA7709" i="3" s="1"/>
  <c r="Y7680" i="3"/>
  <c r="AK7679" i="3"/>
  <c r="AI7679" i="3"/>
  <c r="AG7679" i="3"/>
  <c r="AE7679" i="3"/>
  <c r="AC7679" i="3"/>
  <c r="AA7679" i="3"/>
  <c r="Y7679" i="3"/>
  <c r="AN7708" i="3" s="1"/>
  <c r="AK7678" i="3"/>
  <c r="AI7678" i="3"/>
  <c r="AG7678" i="3"/>
  <c r="AE7678" i="3"/>
  <c r="AC7678" i="3"/>
  <c r="AA7678" i="3"/>
  <c r="Y7678" i="3"/>
  <c r="AK7677" i="3"/>
  <c r="AI7677" i="3"/>
  <c r="AG7677" i="3"/>
  <c r="AE7677" i="3"/>
  <c r="AC7677" i="3"/>
  <c r="AA7677" i="3"/>
  <c r="Y7677" i="3"/>
  <c r="AK7676" i="3"/>
  <c r="AI7676" i="3"/>
  <c r="AG7676" i="3"/>
  <c r="AE7676" i="3"/>
  <c r="AC7676" i="3"/>
  <c r="AA7676" i="3"/>
  <c r="Y7676" i="3"/>
  <c r="AK7675" i="3"/>
  <c r="AI7675" i="3"/>
  <c r="AG7675" i="3"/>
  <c r="AE7675" i="3"/>
  <c r="AC7675" i="3"/>
  <c r="AA7675" i="3"/>
  <c r="Y7675" i="3"/>
  <c r="AK7674" i="3"/>
  <c r="AI7674" i="3"/>
  <c r="AG7674" i="3"/>
  <c r="AE7674" i="3"/>
  <c r="AC7674" i="3"/>
  <c r="AA7674" i="3"/>
  <c r="Y7674" i="3"/>
  <c r="AK7673" i="3"/>
  <c r="AI7673" i="3"/>
  <c r="AG7673" i="3"/>
  <c r="AE7673" i="3"/>
  <c r="AC7673" i="3"/>
  <c r="AA7673" i="3"/>
  <c r="Y7673" i="3"/>
  <c r="AK7672" i="3"/>
  <c r="AI7672" i="3"/>
  <c r="AG7672" i="3"/>
  <c r="AE7672" i="3"/>
  <c r="AC7672" i="3"/>
  <c r="AA7672" i="3"/>
  <c r="BA7701" i="3" s="1"/>
  <c r="Y7672" i="3"/>
  <c r="AK7671" i="3"/>
  <c r="AI7671" i="3"/>
  <c r="AG7671" i="3"/>
  <c r="AE7671" i="3"/>
  <c r="AC7671" i="3"/>
  <c r="AA7671" i="3"/>
  <c r="Y7671" i="3"/>
  <c r="AN7700" i="3" s="1"/>
  <c r="AK7670" i="3"/>
  <c r="AI7670" i="3"/>
  <c r="AG7670" i="3"/>
  <c r="AE7670" i="3"/>
  <c r="AC7670" i="3"/>
  <c r="AA7670" i="3"/>
  <c r="Y7670" i="3"/>
  <c r="AK7669" i="3"/>
  <c r="AI7669" i="3"/>
  <c r="AG7669" i="3"/>
  <c r="AE7669" i="3"/>
  <c r="AC7669" i="3"/>
  <c r="AA7669" i="3"/>
  <c r="Y7669" i="3"/>
  <c r="AK7668" i="3"/>
  <c r="AI7668" i="3"/>
  <c r="AG7668" i="3"/>
  <c r="AE7668" i="3"/>
  <c r="AC7668" i="3"/>
  <c r="AA7668" i="3"/>
  <c r="Y7668" i="3"/>
  <c r="AK7667" i="3"/>
  <c r="AI7667" i="3"/>
  <c r="AG7667" i="3"/>
  <c r="AE7667" i="3"/>
  <c r="AC7667" i="3"/>
  <c r="AA7667" i="3"/>
  <c r="Y7667" i="3"/>
  <c r="AK7666" i="3"/>
  <c r="AI7666" i="3"/>
  <c r="AG7666" i="3"/>
  <c r="AE7666" i="3"/>
  <c r="AC7666" i="3"/>
  <c r="AA7666" i="3"/>
  <c r="Y7666" i="3"/>
  <c r="AK7665" i="3"/>
  <c r="AI7665" i="3"/>
  <c r="AG7665" i="3"/>
  <c r="AE7665" i="3"/>
  <c r="AC7665" i="3"/>
  <c r="AA7665" i="3"/>
  <c r="Y7665" i="3"/>
  <c r="AK7664" i="3"/>
  <c r="AI7664" i="3"/>
  <c r="AG7664" i="3"/>
  <c r="AE7664" i="3"/>
  <c r="AC7664" i="3"/>
  <c r="AA7664" i="3"/>
  <c r="BA7693" i="3" s="1"/>
  <c r="Y7664" i="3"/>
  <c r="AK7663" i="3"/>
  <c r="AI7663" i="3"/>
  <c r="AG7663" i="3"/>
  <c r="AE7663" i="3"/>
  <c r="AC7663" i="3"/>
  <c r="AA7663" i="3"/>
  <c r="Y7663" i="3"/>
  <c r="AN7692" i="3" s="1"/>
  <c r="AK7662" i="3"/>
  <c r="AI7662" i="3"/>
  <c r="AG7662" i="3"/>
  <c r="AE7662" i="3"/>
  <c r="AC7662" i="3"/>
  <c r="AA7662" i="3"/>
  <c r="Y7662" i="3"/>
  <c r="AK7661" i="3"/>
  <c r="AI7661" i="3"/>
  <c r="AG7661" i="3"/>
  <c r="AE7661" i="3"/>
  <c r="AC7661" i="3"/>
  <c r="AA7661" i="3"/>
  <c r="Y7661" i="3"/>
  <c r="AK7660" i="3"/>
  <c r="AI7660" i="3"/>
  <c r="AG7660" i="3"/>
  <c r="AE7660" i="3"/>
  <c r="AC7660" i="3"/>
  <c r="AA7660" i="3"/>
  <c r="Y7660" i="3"/>
  <c r="AK7659" i="3"/>
  <c r="AI7659" i="3"/>
  <c r="AG7659" i="3"/>
  <c r="AE7659" i="3"/>
  <c r="AC7659" i="3"/>
  <c r="AA7659" i="3"/>
  <c r="Y7659" i="3"/>
  <c r="AK7658" i="3"/>
  <c r="AI7658" i="3"/>
  <c r="AG7658" i="3"/>
  <c r="AE7658" i="3"/>
  <c r="AC7658" i="3"/>
  <c r="AA7658" i="3"/>
  <c r="Y7658" i="3"/>
  <c r="AK7657" i="3"/>
  <c r="AI7657" i="3"/>
  <c r="AG7657" i="3"/>
  <c r="AE7657" i="3"/>
  <c r="AC7657" i="3"/>
  <c r="AA7657" i="3"/>
  <c r="Y7657" i="3"/>
  <c r="AK7656" i="3"/>
  <c r="AI7656" i="3"/>
  <c r="AG7656" i="3"/>
  <c r="AE7656" i="3"/>
  <c r="AC7656" i="3"/>
  <c r="AA7656" i="3"/>
  <c r="BA7685" i="3" s="1"/>
  <c r="Y7656" i="3"/>
  <c r="AK7655" i="3"/>
  <c r="AI7655" i="3"/>
  <c r="AG7655" i="3"/>
  <c r="AE7655" i="3"/>
  <c r="AC7655" i="3"/>
  <c r="AA7655" i="3"/>
  <c r="Y7655" i="3"/>
  <c r="AN7684" i="3" s="1"/>
  <c r="AK7654" i="3"/>
  <c r="AI7654" i="3"/>
  <c r="AG7654" i="3"/>
  <c r="AE7654" i="3"/>
  <c r="AC7654" i="3"/>
  <c r="AA7654" i="3"/>
  <c r="Y7654" i="3"/>
  <c r="AK7653" i="3"/>
  <c r="AI7653" i="3"/>
  <c r="AG7653" i="3"/>
  <c r="AE7653" i="3"/>
  <c r="AC7653" i="3"/>
  <c r="AA7653" i="3"/>
  <c r="Y7653" i="3"/>
  <c r="AK7652" i="3"/>
  <c r="AI7652" i="3"/>
  <c r="AG7652" i="3"/>
  <c r="AE7652" i="3"/>
  <c r="AC7652" i="3"/>
  <c r="AA7652" i="3"/>
  <c r="Y7652" i="3"/>
  <c r="AK7651" i="3"/>
  <c r="AI7651" i="3"/>
  <c r="AG7651" i="3"/>
  <c r="AE7651" i="3"/>
  <c r="AC7651" i="3"/>
  <c r="AA7651" i="3"/>
  <c r="Y7651" i="3"/>
  <c r="AK7650" i="3"/>
  <c r="AI7650" i="3"/>
  <c r="AG7650" i="3"/>
  <c r="AE7650" i="3"/>
  <c r="AC7650" i="3"/>
  <c r="AA7650" i="3"/>
  <c r="Y7650" i="3"/>
  <c r="AK7649" i="3"/>
  <c r="AI7649" i="3"/>
  <c r="AG7649" i="3"/>
  <c r="AE7649" i="3"/>
  <c r="AC7649" i="3"/>
  <c r="AA7649" i="3"/>
  <c r="Y7649" i="3"/>
  <c r="AK7648" i="3"/>
  <c r="AI7648" i="3"/>
  <c r="AG7648" i="3"/>
  <c r="AE7648" i="3"/>
  <c r="AC7648" i="3"/>
  <c r="AA7648" i="3"/>
  <c r="BA7677" i="3" s="1"/>
  <c r="Y7648" i="3"/>
  <c r="AK7647" i="3"/>
  <c r="AI7647" i="3"/>
  <c r="AG7647" i="3"/>
  <c r="AE7647" i="3"/>
  <c r="AC7647" i="3"/>
  <c r="AA7647" i="3"/>
  <c r="Y7647" i="3"/>
  <c r="AN7676" i="3" s="1"/>
  <c r="AK7646" i="3"/>
  <c r="AI7646" i="3"/>
  <c r="AG7646" i="3"/>
  <c r="AE7646" i="3"/>
  <c r="AC7646" i="3"/>
  <c r="AA7646" i="3"/>
  <c r="Y7646" i="3"/>
  <c r="AK7645" i="3"/>
  <c r="AI7645" i="3"/>
  <c r="AG7645" i="3"/>
  <c r="AE7645" i="3"/>
  <c r="AC7645" i="3"/>
  <c r="AA7645" i="3"/>
  <c r="Y7645" i="3"/>
  <c r="AK7644" i="3"/>
  <c r="AI7644" i="3"/>
  <c r="AG7644" i="3"/>
  <c r="AE7644" i="3"/>
  <c r="AC7644" i="3"/>
  <c r="AA7644" i="3"/>
  <c r="Y7644" i="3"/>
  <c r="AK7643" i="3"/>
  <c r="AI7643" i="3"/>
  <c r="AG7643" i="3"/>
  <c r="AE7643" i="3"/>
  <c r="AC7643" i="3"/>
  <c r="AA7643" i="3"/>
  <c r="Y7643" i="3"/>
  <c r="AK7642" i="3"/>
  <c r="AI7642" i="3"/>
  <c r="AG7642" i="3"/>
  <c r="AE7642" i="3"/>
  <c r="AC7642" i="3"/>
  <c r="AA7642" i="3"/>
  <c r="Y7642" i="3"/>
  <c r="AK7641" i="3"/>
  <c r="AI7641" i="3"/>
  <c r="AG7641" i="3"/>
  <c r="AE7641" i="3"/>
  <c r="AC7641" i="3"/>
  <c r="AA7641" i="3"/>
  <c r="Y7641" i="3"/>
  <c r="AK7640" i="3"/>
  <c r="AI7640" i="3"/>
  <c r="AG7640" i="3"/>
  <c r="AE7640" i="3"/>
  <c r="AC7640" i="3"/>
  <c r="AA7640" i="3"/>
  <c r="BA7669" i="3" s="1"/>
  <c r="Y7640" i="3"/>
  <c r="AK7639" i="3"/>
  <c r="AI7639" i="3"/>
  <c r="AG7639" i="3"/>
  <c r="AE7639" i="3"/>
  <c r="AC7639" i="3"/>
  <c r="AA7639" i="3"/>
  <c r="Y7639" i="3"/>
  <c r="AN7668" i="3" s="1"/>
  <c r="AK7638" i="3"/>
  <c r="AI7638" i="3"/>
  <c r="AG7638" i="3"/>
  <c r="AE7638" i="3"/>
  <c r="AC7638" i="3"/>
  <c r="AA7638" i="3"/>
  <c r="Y7638" i="3"/>
  <c r="AK7637" i="3"/>
  <c r="AI7637" i="3"/>
  <c r="AG7637" i="3"/>
  <c r="AE7637" i="3"/>
  <c r="AC7637" i="3"/>
  <c r="AA7637" i="3"/>
  <c r="Y7637" i="3"/>
  <c r="AK7636" i="3"/>
  <c r="AI7636" i="3"/>
  <c r="AG7636" i="3"/>
  <c r="AE7636" i="3"/>
  <c r="AC7636" i="3"/>
  <c r="AA7636" i="3"/>
  <c r="Y7636" i="3"/>
  <c r="AK7635" i="3"/>
  <c r="AI7635" i="3"/>
  <c r="AG7635" i="3"/>
  <c r="AE7635" i="3"/>
  <c r="AC7635" i="3"/>
  <c r="AA7635" i="3"/>
  <c r="Y7635" i="3"/>
  <c r="AK7634" i="3"/>
  <c r="AI7634" i="3"/>
  <c r="AG7634" i="3"/>
  <c r="AE7634" i="3"/>
  <c r="AC7634" i="3"/>
  <c r="AA7634" i="3"/>
  <c r="Y7634" i="3"/>
  <c r="AK7633" i="3"/>
  <c r="AI7633" i="3"/>
  <c r="AG7633" i="3"/>
  <c r="AE7633" i="3"/>
  <c r="AC7633" i="3"/>
  <c r="AA7633" i="3"/>
  <c r="Y7633" i="3"/>
  <c r="AK7632" i="3"/>
  <c r="AI7632" i="3"/>
  <c r="AG7632" i="3"/>
  <c r="AE7632" i="3"/>
  <c r="AC7632" i="3"/>
  <c r="AA7632" i="3"/>
  <c r="BA7661" i="3" s="1"/>
  <c r="Y7632" i="3"/>
  <c r="AK7631" i="3"/>
  <c r="AI7631" i="3"/>
  <c r="AG7631" i="3"/>
  <c r="AE7631" i="3"/>
  <c r="AC7631" i="3"/>
  <c r="AA7631" i="3"/>
  <c r="Y7631" i="3"/>
  <c r="AN7660" i="3" s="1"/>
  <c r="AK7630" i="3"/>
  <c r="AI7630" i="3"/>
  <c r="AG7630" i="3"/>
  <c r="AE7630" i="3"/>
  <c r="AC7630" i="3"/>
  <c r="AA7630" i="3"/>
  <c r="Y7630" i="3"/>
  <c r="AK7629" i="3"/>
  <c r="AI7629" i="3"/>
  <c r="AG7629" i="3"/>
  <c r="AE7629" i="3"/>
  <c r="AC7629" i="3"/>
  <c r="AA7629" i="3"/>
  <c r="Y7629" i="3"/>
  <c r="AK7628" i="3"/>
  <c r="AI7628" i="3"/>
  <c r="AG7628" i="3"/>
  <c r="AE7628" i="3"/>
  <c r="AC7628" i="3"/>
  <c r="AA7628" i="3"/>
  <c r="Y7628" i="3"/>
  <c r="AK7627" i="3"/>
  <c r="AI7627" i="3"/>
  <c r="AG7627" i="3"/>
  <c r="AE7627" i="3"/>
  <c r="AC7627" i="3"/>
  <c r="AA7627" i="3"/>
  <c r="Y7627" i="3"/>
  <c r="AK7626" i="3"/>
  <c r="AI7626" i="3"/>
  <c r="AG7626" i="3"/>
  <c r="AE7626" i="3"/>
  <c r="AC7626" i="3"/>
  <c r="AA7626" i="3"/>
  <c r="Y7626" i="3"/>
  <c r="AK7625" i="3"/>
  <c r="AI7625" i="3"/>
  <c r="AG7625" i="3"/>
  <c r="AE7625" i="3"/>
  <c r="AC7625" i="3"/>
  <c r="AA7625" i="3"/>
  <c r="Y7625" i="3"/>
  <c r="AK7624" i="3"/>
  <c r="AI7624" i="3"/>
  <c r="AG7624" i="3"/>
  <c r="AE7624" i="3"/>
  <c r="AC7624" i="3"/>
  <c r="AA7624" i="3"/>
  <c r="BA7653" i="3" s="1"/>
  <c r="Y7624" i="3"/>
  <c r="AK7623" i="3"/>
  <c r="AI7623" i="3"/>
  <c r="AG7623" i="3"/>
  <c r="AE7623" i="3"/>
  <c r="AC7623" i="3"/>
  <c r="AA7623" i="3"/>
  <c r="Y7623" i="3"/>
  <c r="AN7652" i="3" s="1"/>
  <c r="AK7622" i="3"/>
  <c r="AI7622" i="3"/>
  <c r="AG7622" i="3"/>
  <c r="AE7622" i="3"/>
  <c r="AC7622" i="3"/>
  <c r="AA7622" i="3"/>
  <c r="Y7622" i="3"/>
  <c r="AK7621" i="3"/>
  <c r="AI7621" i="3"/>
  <c r="AG7621" i="3"/>
  <c r="AE7621" i="3"/>
  <c r="AC7621" i="3"/>
  <c r="AA7621" i="3"/>
  <c r="Y7621" i="3"/>
  <c r="AK7620" i="3"/>
  <c r="AI7620" i="3"/>
  <c r="AG7620" i="3"/>
  <c r="AE7620" i="3"/>
  <c r="AC7620" i="3"/>
  <c r="AA7620" i="3"/>
  <c r="Y7620" i="3"/>
  <c r="AK7619" i="3"/>
  <c r="AI7619" i="3"/>
  <c r="AG7619" i="3"/>
  <c r="AE7619" i="3"/>
  <c r="AC7619" i="3"/>
  <c r="AA7619" i="3"/>
  <c r="Y7619" i="3"/>
  <c r="AK7618" i="3"/>
  <c r="AI7618" i="3"/>
  <c r="AG7618" i="3"/>
  <c r="AE7618" i="3"/>
  <c r="AC7618" i="3"/>
  <c r="AA7618" i="3"/>
  <c r="Y7618" i="3"/>
  <c r="AK7617" i="3"/>
  <c r="AI7617" i="3"/>
  <c r="AG7617" i="3"/>
  <c r="AE7617" i="3"/>
  <c r="AC7617" i="3"/>
  <c r="AA7617" i="3"/>
  <c r="Y7617" i="3"/>
  <c r="AK7616" i="3"/>
  <c r="AI7616" i="3"/>
  <c r="AG7616" i="3"/>
  <c r="AE7616" i="3"/>
  <c r="AC7616" i="3"/>
  <c r="AA7616" i="3"/>
  <c r="BA7645" i="3" s="1"/>
  <c r="Y7616" i="3"/>
  <c r="AK7615" i="3"/>
  <c r="AI7615" i="3"/>
  <c r="AG7615" i="3"/>
  <c r="AE7615" i="3"/>
  <c r="AC7615" i="3"/>
  <c r="AA7615" i="3"/>
  <c r="Y7615" i="3"/>
  <c r="AN7644" i="3" s="1"/>
  <c r="AK7614" i="3"/>
  <c r="AI7614" i="3"/>
  <c r="AG7614" i="3"/>
  <c r="AE7614" i="3"/>
  <c r="AC7614" i="3"/>
  <c r="AA7614" i="3"/>
  <c r="Y7614" i="3"/>
  <c r="AK7613" i="3"/>
  <c r="AI7613" i="3"/>
  <c r="AG7613" i="3"/>
  <c r="AE7613" i="3"/>
  <c r="AC7613" i="3"/>
  <c r="AA7613" i="3"/>
  <c r="Y7613" i="3"/>
  <c r="AK7612" i="3"/>
  <c r="AI7612" i="3"/>
  <c r="AG7612" i="3"/>
  <c r="AE7612" i="3"/>
  <c r="AC7612" i="3"/>
  <c r="AA7612" i="3"/>
  <c r="Y7612" i="3"/>
  <c r="AK7611" i="3"/>
  <c r="AI7611" i="3"/>
  <c r="AG7611" i="3"/>
  <c r="AE7611" i="3"/>
  <c r="AC7611" i="3"/>
  <c r="AA7611" i="3"/>
  <c r="Y7611" i="3"/>
  <c r="AK7610" i="3"/>
  <c r="AI7610" i="3"/>
  <c r="AG7610" i="3"/>
  <c r="AE7610" i="3"/>
  <c r="AC7610" i="3"/>
  <c r="AA7610" i="3"/>
  <c r="Y7610" i="3"/>
  <c r="AK7609" i="3"/>
  <c r="AI7609" i="3"/>
  <c r="AG7609" i="3"/>
  <c r="AE7609" i="3"/>
  <c r="AC7609" i="3"/>
  <c r="AA7609" i="3"/>
  <c r="Y7609" i="3"/>
  <c r="AK7608" i="3"/>
  <c r="AI7608" i="3"/>
  <c r="AG7608" i="3"/>
  <c r="AE7608" i="3"/>
  <c r="AC7608" i="3"/>
  <c r="AA7608" i="3"/>
  <c r="BA7637" i="3" s="1"/>
  <c r="Y7608" i="3"/>
  <c r="AK7607" i="3"/>
  <c r="AI7607" i="3"/>
  <c r="AG7607" i="3"/>
  <c r="AE7607" i="3"/>
  <c r="AC7607" i="3"/>
  <c r="AA7607" i="3"/>
  <c r="Y7607" i="3"/>
  <c r="AN7636" i="3" s="1"/>
  <c r="AK7606" i="3"/>
  <c r="AI7606" i="3"/>
  <c r="AG7606" i="3"/>
  <c r="AE7606" i="3"/>
  <c r="AC7606" i="3"/>
  <c r="AA7606" i="3"/>
  <c r="Y7606" i="3"/>
  <c r="AK7605" i="3"/>
  <c r="AI7605" i="3"/>
  <c r="AG7605" i="3"/>
  <c r="AE7605" i="3"/>
  <c r="AC7605" i="3"/>
  <c r="AA7605" i="3"/>
  <c r="Y7605" i="3"/>
  <c r="AK7604" i="3"/>
  <c r="AI7604" i="3"/>
  <c r="AG7604" i="3"/>
  <c r="AE7604" i="3"/>
  <c r="AC7604" i="3"/>
  <c r="AA7604" i="3"/>
  <c r="Y7604" i="3"/>
  <c r="AK7603" i="3"/>
  <c r="AI7603" i="3"/>
  <c r="AG7603" i="3"/>
  <c r="AE7603" i="3"/>
  <c r="AC7603" i="3"/>
  <c r="AA7603" i="3"/>
  <c r="Y7603" i="3"/>
  <c r="AK7602" i="3"/>
  <c r="AI7602" i="3"/>
  <c r="AG7602" i="3"/>
  <c r="AE7602" i="3"/>
  <c r="AC7602" i="3"/>
  <c r="AA7602" i="3"/>
  <c r="Y7602" i="3"/>
  <c r="AK7601" i="3"/>
  <c r="AI7601" i="3"/>
  <c r="AG7601" i="3"/>
  <c r="AE7601" i="3"/>
  <c r="AC7601" i="3"/>
  <c r="AA7601" i="3"/>
  <c r="Y7601" i="3"/>
  <c r="AK7600" i="3"/>
  <c r="AI7600" i="3"/>
  <c r="AG7600" i="3"/>
  <c r="AE7600" i="3"/>
  <c r="AC7600" i="3"/>
  <c r="AA7600" i="3"/>
  <c r="BA7629" i="3" s="1"/>
  <c r="Y7600" i="3"/>
  <c r="AK7599" i="3"/>
  <c r="AI7599" i="3"/>
  <c r="AG7599" i="3"/>
  <c r="AE7599" i="3"/>
  <c r="AC7599" i="3"/>
  <c r="AA7599" i="3"/>
  <c r="Y7599" i="3"/>
  <c r="AN7628" i="3" s="1"/>
  <c r="AK7598" i="3"/>
  <c r="AI7598" i="3"/>
  <c r="AG7598" i="3"/>
  <c r="AE7598" i="3"/>
  <c r="AC7598" i="3"/>
  <c r="AA7598" i="3"/>
  <c r="Y7598" i="3"/>
  <c r="AK7597" i="3"/>
  <c r="AI7597" i="3"/>
  <c r="AG7597" i="3"/>
  <c r="AE7597" i="3"/>
  <c r="AC7597" i="3"/>
  <c r="AA7597" i="3"/>
  <c r="Y7597" i="3"/>
  <c r="AK7596" i="3"/>
  <c r="AI7596" i="3"/>
  <c r="AG7596" i="3"/>
  <c r="AE7596" i="3"/>
  <c r="AC7596" i="3"/>
  <c r="AA7596" i="3"/>
  <c r="Y7596" i="3"/>
  <c r="AK7595" i="3"/>
  <c r="AI7595" i="3"/>
  <c r="AG7595" i="3"/>
  <c r="AE7595" i="3"/>
  <c r="AC7595" i="3"/>
  <c r="AA7595" i="3"/>
  <c r="Y7595" i="3"/>
  <c r="AK7594" i="3"/>
  <c r="AI7594" i="3"/>
  <c r="AG7594" i="3"/>
  <c r="AE7594" i="3"/>
  <c r="AC7594" i="3"/>
  <c r="AA7594" i="3"/>
  <c r="Y7594" i="3"/>
  <c r="AK7593" i="3"/>
  <c r="AI7593" i="3"/>
  <c r="AG7593" i="3"/>
  <c r="AE7593" i="3"/>
  <c r="AC7593" i="3"/>
  <c r="AA7593" i="3"/>
  <c r="Y7593" i="3"/>
  <c r="AK7592" i="3"/>
  <c r="AI7592" i="3"/>
  <c r="AG7592" i="3"/>
  <c r="AE7592" i="3"/>
  <c r="AC7592" i="3"/>
  <c r="AA7592" i="3"/>
  <c r="BA7621" i="3" s="1"/>
  <c r="Y7592" i="3"/>
  <c r="AK7591" i="3"/>
  <c r="AI7591" i="3"/>
  <c r="AG7591" i="3"/>
  <c r="AE7591" i="3"/>
  <c r="AC7591" i="3"/>
  <c r="AA7591" i="3"/>
  <c r="Y7591" i="3"/>
  <c r="AN7620" i="3" s="1"/>
  <c r="AK7590" i="3"/>
  <c r="AI7590" i="3"/>
  <c r="AG7590" i="3"/>
  <c r="AE7590" i="3"/>
  <c r="AC7590" i="3"/>
  <c r="AA7590" i="3"/>
  <c r="Y7590" i="3"/>
  <c r="AK7589" i="3"/>
  <c r="AI7589" i="3"/>
  <c r="AG7589" i="3"/>
  <c r="AE7589" i="3"/>
  <c r="AC7589" i="3"/>
  <c r="AA7589" i="3"/>
  <c r="Y7589" i="3"/>
  <c r="AK7588" i="3"/>
  <c r="AI7588" i="3"/>
  <c r="AG7588" i="3"/>
  <c r="AE7588" i="3"/>
  <c r="AC7588" i="3"/>
  <c r="AA7588" i="3"/>
  <c r="Y7588" i="3"/>
  <c r="AK7587" i="3"/>
  <c r="AI7587" i="3"/>
  <c r="AG7587" i="3"/>
  <c r="AE7587" i="3"/>
  <c r="AC7587" i="3"/>
  <c r="AA7587" i="3"/>
  <c r="Y7587" i="3"/>
  <c r="AK7586" i="3"/>
  <c r="AI7586" i="3"/>
  <c r="AG7586" i="3"/>
  <c r="AE7586" i="3"/>
  <c r="AC7586" i="3"/>
  <c r="AA7586" i="3"/>
  <c r="Y7586" i="3"/>
  <c r="AK7585" i="3"/>
  <c r="AI7585" i="3"/>
  <c r="AG7585" i="3"/>
  <c r="AE7585" i="3"/>
  <c r="AC7585" i="3"/>
  <c r="AA7585" i="3"/>
  <c r="Y7585" i="3"/>
  <c r="AK7584" i="3"/>
  <c r="AI7584" i="3"/>
  <c r="AG7584" i="3"/>
  <c r="AE7584" i="3"/>
  <c r="AC7584" i="3"/>
  <c r="AA7584" i="3"/>
  <c r="BA7613" i="3" s="1"/>
  <c r="Y7584" i="3"/>
  <c r="AK7583" i="3"/>
  <c r="AI7583" i="3"/>
  <c r="AG7583" i="3"/>
  <c r="AE7583" i="3"/>
  <c r="AC7583" i="3"/>
  <c r="AA7583" i="3"/>
  <c r="Y7583" i="3"/>
  <c r="AN7612" i="3" s="1"/>
  <c r="AK7582" i="3"/>
  <c r="AI7582" i="3"/>
  <c r="AG7582" i="3"/>
  <c r="AE7582" i="3"/>
  <c r="AC7582" i="3"/>
  <c r="AA7582" i="3"/>
  <c r="Y7582" i="3"/>
  <c r="AK7581" i="3"/>
  <c r="AI7581" i="3"/>
  <c r="AG7581" i="3"/>
  <c r="AE7581" i="3"/>
  <c r="AC7581" i="3"/>
  <c r="AA7581" i="3"/>
  <c r="Y7581" i="3"/>
  <c r="AK7580" i="3"/>
  <c r="AI7580" i="3"/>
  <c r="AG7580" i="3"/>
  <c r="AE7580" i="3"/>
  <c r="AC7580" i="3"/>
  <c r="AA7580" i="3"/>
  <c r="Y7580" i="3"/>
  <c r="AK7579" i="3"/>
  <c r="AI7579" i="3"/>
  <c r="AG7579" i="3"/>
  <c r="AE7579" i="3"/>
  <c r="AC7579" i="3"/>
  <c r="AA7579" i="3"/>
  <c r="Y7579" i="3"/>
  <c r="AK7578" i="3"/>
  <c r="AI7578" i="3"/>
  <c r="AG7578" i="3"/>
  <c r="AE7578" i="3"/>
  <c r="AC7578" i="3"/>
  <c r="AA7578" i="3"/>
  <c r="Y7578" i="3"/>
  <c r="AK7577" i="3"/>
  <c r="AI7577" i="3"/>
  <c r="AG7577" i="3"/>
  <c r="AE7577" i="3"/>
  <c r="AC7577" i="3"/>
  <c r="AA7577" i="3"/>
  <c r="Y7577" i="3"/>
  <c r="AK7576" i="3"/>
  <c r="AI7576" i="3"/>
  <c r="AG7576" i="3"/>
  <c r="AE7576" i="3"/>
  <c r="AC7576" i="3"/>
  <c r="AA7576" i="3"/>
  <c r="BA7605" i="3" s="1"/>
  <c r="Y7576" i="3"/>
  <c r="AK7575" i="3"/>
  <c r="AI7575" i="3"/>
  <c r="AG7575" i="3"/>
  <c r="AE7575" i="3"/>
  <c r="AC7575" i="3"/>
  <c r="AA7575" i="3"/>
  <c r="Y7575" i="3"/>
  <c r="AN7604" i="3" s="1"/>
  <c r="AK7574" i="3"/>
  <c r="AI7574" i="3"/>
  <c r="AG7574" i="3"/>
  <c r="AE7574" i="3"/>
  <c r="AC7574" i="3"/>
  <c r="AA7574" i="3"/>
  <c r="Y7574" i="3"/>
  <c r="AK7573" i="3"/>
  <c r="AI7573" i="3"/>
  <c r="AG7573" i="3"/>
  <c r="AE7573" i="3"/>
  <c r="AC7573" i="3"/>
  <c r="AA7573" i="3"/>
  <c r="Y7573" i="3"/>
  <c r="AK7572" i="3"/>
  <c r="AI7572" i="3"/>
  <c r="AG7572" i="3"/>
  <c r="AE7572" i="3"/>
  <c r="AC7572" i="3"/>
  <c r="AA7572" i="3"/>
  <c r="Y7572" i="3"/>
  <c r="AK7571" i="3"/>
  <c r="AI7571" i="3"/>
  <c r="AG7571" i="3"/>
  <c r="AE7571" i="3"/>
  <c r="AC7571" i="3"/>
  <c r="AA7571" i="3"/>
  <c r="Y7571" i="3"/>
  <c r="AK7570" i="3"/>
  <c r="AI7570" i="3"/>
  <c r="AG7570" i="3"/>
  <c r="AE7570" i="3"/>
  <c r="AC7570" i="3"/>
  <c r="AA7570" i="3"/>
  <c r="Y7570" i="3"/>
  <c r="AK7569" i="3"/>
  <c r="AI7569" i="3"/>
  <c r="AG7569" i="3"/>
  <c r="AE7569" i="3"/>
  <c r="AC7569" i="3"/>
  <c r="AA7569" i="3"/>
  <c r="Y7569" i="3"/>
  <c r="AK7568" i="3"/>
  <c r="AI7568" i="3"/>
  <c r="AG7568" i="3"/>
  <c r="AE7568" i="3"/>
  <c r="AC7568" i="3"/>
  <c r="AA7568" i="3"/>
  <c r="BA7597" i="3" s="1"/>
  <c r="Y7568" i="3"/>
  <c r="AK7567" i="3"/>
  <c r="AI7567" i="3"/>
  <c r="AG7567" i="3"/>
  <c r="AE7567" i="3"/>
  <c r="AC7567" i="3"/>
  <c r="AA7567" i="3"/>
  <c r="Y7567" i="3"/>
  <c r="AN7596" i="3" s="1"/>
  <c r="AK7566" i="3"/>
  <c r="AI7566" i="3"/>
  <c r="AG7566" i="3"/>
  <c r="AE7566" i="3"/>
  <c r="AC7566" i="3"/>
  <c r="AA7566" i="3"/>
  <c r="Y7566" i="3"/>
  <c r="AK7565" i="3"/>
  <c r="AI7565" i="3"/>
  <c r="AG7565" i="3"/>
  <c r="AE7565" i="3"/>
  <c r="AC7565" i="3"/>
  <c r="AA7565" i="3"/>
  <c r="Y7565" i="3"/>
  <c r="AK7564" i="3"/>
  <c r="AI7564" i="3"/>
  <c r="AG7564" i="3"/>
  <c r="AE7564" i="3"/>
  <c r="AC7564" i="3"/>
  <c r="AA7564" i="3"/>
  <c r="Y7564" i="3"/>
  <c r="AK7563" i="3"/>
  <c r="AI7563" i="3"/>
  <c r="AG7563" i="3"/>
  <c r="AE7563" i="3"/>
  <c r="AC7563" i="3"/>
  <c r="AA7563" i="3"/>
  <c r="Y7563" i="3"/>
  <c r="AK7562" i="3"/>
  <c r="AI7562" i="3"/>
  <c r="AG7562" i="3"/>
  <c r="AE7562" i="3"/>
  <c r="AC7562" i="3"/>
  <c r="AA7562" i="3"/>
  <c r="Y7562" i="3"/>
  <c r="AK7561" i="3"/>
  <c r="AI7561" i="3"/>
  <c r="AG7561" i="3"/>
  <c r="AE7561" i="3"/>
  <c r="AC7561" i="3"/>
  <c r="AA7561" i="3"/>
  <c r="Y7561" i="3"/>
  <c r="AK7560" i="3"/>
  <c r="AI7560" i="3"/>
  <c r="AG7560" i="3"/>
  <c r="AE7560" i="3"/>
  <c r="AC7560" i="3"/>
  <c r="AA7560" i="3"/>
  <c r="BA7589" i="3" s="1"/>
  <c r="Y7560" i="3"/>
  <c r="AK7559" i="3"/>
  <c r="AI7559" i="3"/>
  <c r="AG7559" i="3"/>
  <c r="AE7559" i="3"/>
  <c r="AC7559" i="3"/>
  <c r="AA7559" i="3"/>
  <c r="Y7559" i="3"/>
  <c r="AN7588" i="3" s="1"/>
  <c r="AK7558" i="3"/>
  <c r="AI7558" i="3"/>
  <c r="AG7558" i="3"/>
  <c r="AE7558" i="3"/>
  <c r="AC7558" i="3"/>
  <c r="AA7558" i="3"/>
  <c r="Y7558" i="3"/>
  <c r="AK7557" i="3"/>
  <c r="AI7557" i="3"/>
  <c r="AG7557" i="3"/>
  <c r="AE7557" i="3"/>
  <c r="AC7557" i="3"/>
  <c r="AA7557" i="3"/>
  <c r="Y7557" i="3"/>
  <c r="AK7556" i="3"/>
  <c r="AI7556" i="3"/>
  <c r="AG7556" i="3"/>
  <c r="AE7556" i="3"/>
  <c r="AC7556" i="3"/>
  <c r="AA7556" i="3"/>
  <c r="Y7556" i="3"/>
  <c r="AK7555" i="3"/>
  <c r="AI7555" i="3"/>
  <c r="AG7555" i="3"/>
  <c r="AE7555" i="3"/>
  <c r="AC7555" i="3"/>
  <c r="AA7555" i="3"/>
  <c r="Y7555" i="3"/>
  <c r="AK7554" i="3"/>
  <c r="AI7554" i="3"/>
  <c r="AG7554" i="3"/>
  <c r="AE7554" i="3"/>
  <c r="AC7554" i="3"/>
  <c r="AA7554" i="3"/>
  <c r="Y7554" i="3"/>
  <c r="AK7553" i="3"/>
  <c r="AI7553" i="3"/>
  <c r="AG7553" i="3"/>
  <c r="AE7553" i="3"/>
  <c r="AC7553" i="3"/>
  <c r="AA7553" i="3"/>
  <c r="Y7553" i="3"/>
  <c r="AK7552" i="3"/>
  <c r="AI7552" i="3"/>
  <c r="AG7552" i="3"/>
  <c r="AE7552" i="3"/>
  <c r="AC7552" i="3"/>
  <c r="AA7552" i="3"/>
  <c r="BA7581" i="3" s="1"/>
  <c r="Y7552" i="3"/>
  <c r="AK7551" i="3"/>
  <c r="AI7551" i="3"/>
  <c r="AG7551" i="3"/>
  <c r="AE7551" i="3"/>
  <c r="AC7551" i="3"/>
  <c r="AA7551" i="3"/>
  <c r="Y7551" i="3"/>
  <c r="AN7580" i="3" s="1"/>
  <c r="AK7550" i="3"/>
  <c r="AI7550" i="3"/>
  <c r="AG7550" i="3"/>
  <c r="AE7550" i="3"/>
  <c r="AC7550" i="3"/>
  <c r="AA7550" i="3"/>
  <c r="Y7550" i="3"/>
  <c r="AK7549" i="3"/>
  <c r="AI7549" i="3"/>
  <c r="AG7549" i="3"/>
  <c r="AE7549" i="3"/>
  <c r="AC7549" i="3"/>
  <c r="AA7549" i="3"/>
  <c r="Y7549" i="3"/>
  <c r="AK7548" i="3"/>
  <c r="AI7548" i="3"/>
  <c r="AG7548" i="3"/>
  <c r="AE7548" i="3"/>
  <c r="AC7548" i="3"/>
  <c r="AA7548" i="3"/>
  <c r="Y7548" i="3"/>
  <c r="AK7547" i="3"/>
  <c r="AI7547" i="3"/>
  <c r="AG7547" i="3"/>
  <c r="AE7547" i="3"/>
  <c r="AC7547" i="3"/>
  <c r="AA7547" i="3"/>
  <c r="Y7547" i="3"/>
  <c r="AK7546" i="3"/>
  <c r="AI7546" i="3"/>
  <c r="AG7546" i="3"/>
  <c r="AE7546" i="3"/>
  <c r="AC7546" i="3"/>
  <c r="AA7546" i="3"/>
  <c r="Y7546" i="3"/>
  <c r="AK7545" i="3"/>
  <c r="AI7545" i="3"/>
  <c r="AG7545" i="3"/>
  <c r="AE7545" i="3"/>
  <c r="AC7545" i="3"/>
  <c r="AA7545" i="3"/>
  <c r="Y7545" i="3"/>
  <c r="AK7544" i="3"/>
  <c r="AI7544" i="3"/>
  <c r="AG7544" i="3"/>
  <c r="AE7544" i="3"/>
  <c r="AC7544" i="3"/>
  <c r="AA7544" i="3"/>
  <c r="BA7573" i="3" s="1"/>
  <c r="Y7544" i="3"/>
  <c r="AK7543" i="3"/>
  <c r="AI7543" i="3"/>
  <c r="AG7543" i="3"/>
  <c r="AE7543" i="3"/>
  <c r="AC7543" i="3"/>
  <c r="AA7543" i="3"/>
  <c r="Y7543" i="3"/>
  <c r="AN7572" i="3" s="1"/>
  <c r="AK7542" i="3"/>
  <c r="AI7542" i="3"/>
  <c r="AG7542" i="3"/>
  <c r="AE7542" i="3"/>
  <c r="AC7542" i="3"/>
  <c r="AA7542" i="3"/>
  <c r="Y7542" i="3"/>
  <c r="AK7541" i="3"/>
  <c r="AI7541" i="3"/>
  <c r="AG7541" i="3"/>
  <c r="AE7541" i="3"/>
  <c r="AC7541" i="3"/>
  <c r="AA7541" i="3"/>
  <c r="Y7541" i="3"/>
  <c r="AK7540" i="3"/>
  <c r="AI7540" i="3"/>
  <c r="AG7540" i="3"/>
  <c r="AE7540" i="3"/>
  <c r="AC7540" i="3"/>
  <c r="AA7540" i="3"/>
  <c r="Y7540" i="3"/>
  <c r="AK7539" i="3"/>
  <c r="AI7539" i="3"/>
  <c r="AG7539" i="3"/>
  <c r="AE7539" i="3"/>
  <c r="AC7539" i="3"/>
  <c r="AA7539" i="3"/>
  <c r="Y7539" i="3"/>
  <c r="AK7538" i="3"/>
  <c r="AI7538" i="3"/>
  <c r="AG7538" i="3"/>
  <c r="AE7538" i="3"/>
  <c r="AC7538" i="3"/>
  <c r="AA7538" i="3"/>
  <c r="Y7538" i="3"/>
  <c r="AK7537" i="3"/>
  <c r="AI7537" i="3"/>
  <c r="AG7537" i="3"/>
  <c r="AE7537" i="3"/>
  <c r="AC7537" i="3"/>
  <c r="AA7537" i="3"/>
  <c r="Y7537" i="3"/>
  <c r="AK7536" i="3"/>
  <c r="AI7536" i="3"/>
  <c r="AG7536" i="3"/>
  <c r="AE7536" i="3"/>
  <c r="AC7536" i="3"/>
  <c r="AA7536" i="3"/>
  <c r="BA7565" i="3" s="1"/>
  <c r="Y7536" i="3"/>
  <c r="AK7535" i="3"/>
  <c r="AI7535" i="3"/>
  <c r="AG7535" i="3"/>
  <c r="AE7535" i="3"/>
  <c r="AC7535" i="3"/>
  <c r="AA7535" i="3"/>
  <c r="Y7535" i="3"/>
  <c r="AN7564" i="3" s="1"/>
  <c r="AK7534" i="3"/>
  <c r="AI7534" i="3"/>
  <c r="AG7534" i="3"/>
  <c r="AE7534" i="3"/>
  <c r="AC7534" i="3"/>
  <c r="AA7534" i="3"/>
  <c r="Y7534" i="3"/>
  <c r="AK7533" i="3"/>
  <c r="AI7533" i="3"/>
  <c r="AG7533" i="3"/>
  <c r="AE7533" i="3"/>
  <c r="AC7533" i="3"/>
  <c r="AA7533" i="3"/>
  <c r="Y7533" i="3"/>
  <c r="AK7532" i="3"/>
  <c r="AI7532" i="3"/>
  <c r="AG7532" i="3"/>
  <c r="AE7532" i="3"/>
  <c r="AC7532" i="3"/>
  <c r="AA7532" i="3"/>
  <c r="Y7532" i="3"/>
  <c r="AK7531" i="3"/>
  <c r="AI7531" i="3"/>
  <c r="AG7531" i="3"/>
  <c r="AE7531" i="3"/>
  <c r="AC7531" i="3"/>
  <c r="AA7531" i="3"/>
  <c r="Y7531" i="3"/>
  <c r="AK7530" i="3"/>
  <c r="AI7530" i="3"/>
  <c r="AG7530" i="3"/>
  <c r="AE7530" i="3"/>
  <c r="AC7530" i="3"/>
  <c r="AA7530" i="3"/>
  <c r="Y7530" i="3"/>
  <c r="AK7529" i="3"/>
  <c r="AI7529" i="3"/>
  <c r="AG7529" i="3"/>
  <c r="AE7529" i="3"/>
  <c r="AC7529" i="3"/>
  <c r="AA7529" i="3"/>
  <c r="Y7529" i="3"/>
  <c r="AK7528" i="3"/>
  <c r="AI7528" i="3"/>
  <c r="AG7528" i="3"/>
  <c r="AE7528" i="3"/>
  <c r="AC7528" i="3"/>
  <c r="AA7528" i="3"/>
  <c r="BA7557" i="3" s="1"/>
  <c r="Y7528" i="3"/>
  <c r="AK7527" i="3"/>
  <c r="AI7527" i="3"/>
  <c r="AG7527" i="3"/>
  <c r="AE7527" i="3"/>
  <c r="AC7527" i="3"/>
  <c r="AA7527" i="3"/>
  <c r="Y7527" i="3"/>
  <c r="AN7556" i="3" s="1"/>
  <c r="AK7526" i="3"/>
  <c r="AI7526" i="3"/>
  <c r="AG7526" i="3"/>
  <c r="AE7526" i="3"/>
  <c r="AC7526" i="3"/>
  <c r="AA7526" i="3"/>
  <c r="Y7526" i="3"/>
  <c r="AK7525" i="3"/>
  <c r="AI7525" i="3"/>
  <c r="AG7525" i="3"/>
  <c r="AE7525" i="3"/>
  <c r="AC7525" i="3"/>
  <c r="AA7525" i="3"/>
  <c r="Y7525" i="3"/>
  <c r="AK7524" i="3"/>
  <c r="AI7524" i="3"/>
  <c r="AG7524" i="3"/>
  <c r="AE7524" i="3"/>
  <c r="AC7524" i="3"/>
  <c r="AA7524" i="3"/>
  <c r="Y7524" i="3"/>
  <c r="AK7523" i="3"/>
  <c r="AI7523" i="3"/>
  <c r="AG7523" i="3"/>
  <c r="AE7523" i="3"/>
  <c r="AC7523" i="3"/>
  <c r="AA7523" i="3"/>
  <c r="Y7523" i="3"/>
  <c r="AK7522" i="3"/>
  <c r="AI7522" i="3"/>
  <c r="AG7522" i="3"/>
  <c r="AE7522" i="3"/>
  <c r="AC7522" i="3"/>
  <c r="AA7522" i="3"/>
  <c r="Y7522" i="3"/>
  <c r="AK7521" i="3"/>
  <c r="AI7521" i="3"/>
  <c r="AG7521" i="3"/>
  <c r="AE7521" i="3"/>
  <c r="AC7521" i="3"/>
  <c r="AA7521" i="3"/>
  <c r="Y7521" i="3"/>
  <c r="AK7520" i="3"/>
  <c r="AI7520" i="3"/>
  <c r="AG7520" i="3"/>
  <c r="AE7520" i="3"/>
  <c r="AC7520" i="3"/>
  <c r="AA7520" i="3"/>
  <c r="BA7549" i="3" s="1"/>
  <c r="Y7520" i="3"/>
  <c r="AK7519" i="3"/>
  <c r="AI7519" i="3"/>
  <c r="AG7519" i="3"/>
  <c r="AE7519" i="3"/>
  <c r="AC7519" i="3"/>
  <c r="AA7519" i="3"/>
  <c r="Y7519" i="3"/>
  <c r="AN7548" i="3" s="1"/>
  <c r="AK7518" i="3"/>
  <c r="AI7518" i="3"/>
  <c r="AG7518" i="3"/>
  <c r="AE7518" i="3"/>
  <c r="AC7518" i="3"/>
  <c r="AA7518" i="3"/>
  <c r="Y7518" i="3"/>
  <c r="AK7517" i="3"/>
  <c r="AI7517" i="3"/>
  <c r="AG7517" i="3"/>
  <c r="AE7517" i="3"/>
  <c r="AC7517" i="3"/>
  <c r="AA7517" i="3"/>
  <c r="Y7517" i="3"/>
  <c r="AK7516" i="3"/>
  <c r="AI7516" i="3"/>
  <c r="AG7516" i="3"/>
  <c r="AE7516" i="3"/>
  <c r="AC7516" i="3"/>
  <c r="AA7516" i="3"/>
  <c r="Y7516" i="3"/>
  <c r="AK7515" i="3"/>
  <c r="AI7515" i="3"/>
  <c r="AG7515" i="3"/>
  <c r="AE7515" i="3"/>
  <c r="AC7515" i="3"/>
  <c r="AA7515" i="3"/>
  <c r="Y7515" i="3"/>
  <c r="AK7514" i="3"/>
  <c r="AI7514" i="3"/>
  <c r="AG7514" i="3"/>
  <c r="AE7514" i="3"/>
  <c r="AC7514" i="3"/>
  <c r="AA7514" i="3"/>
  <c r="Y7514" i="3"/>
  <c r="AK7513" i="3"/>
  <c r="AI7513" i="3"/>
  <c r="AG7513" i="3"/>
  <c r="AE7513" i="3"/>
  <c r="AC7513" i="3"/>
  <c r="AA7513" i="3"/>
  <c r="Y7513" i="3"/>
  <c r="AK7512" i="3"/>
  <c r="AI7512" i="3"/>
  <c r="AG7512" i="3"/>
  <c r="AE7512" i="3"/>
  <c r="AC7512" i="3"/>
  <c r="AA7512" i="3"/>
  <c r="BA7541" i="3" s="1"/>
  <c r="Y7512" i="3"/>
  <c r="AK7511" i="3"/>
  <c r="AI7511" i="3"/>
  <c r="AG7511" i="3"/>
  <c r="AE7511" i="3"/>
  <c r="AC7511" i="3"/>
  <c r="AA7511" i="3"/>
  <c r="Y7511" i="3"/>
  <c r="AN7540" i="3" s="1"/>
  <c r="AK7510" i="3"/>
  <c r="AI7510" i="3"/>
  <c r="AG7510" i="3"/>
  <c r="AE7510" i="3"/>
  <c r="AC7510" i="3"/>
  <c r="AA7510" i="3"/>
  <c r="Y7510" i="3"/>
  <c r="AK7509" i="3"/>
  <c r="AI7509" i="3"/>
  <c r="AG7509" i="3"/>
  <c r="AE7509" i="3"/>
  <c r="AC7509" i="3"/>
  <c r="AA7509" i="3"/>
  <c r="Y7509" i="3"/>
  <c r="AK7508" i="3"/>
  <c r="AI7508" i="3"/>
  <c r="AG7508" i="3"/>
  <c r="AE7508" i="3"/>
  <c r="AC7508" i="3"/>
  <c r="AA7508" i="3"/>
  <c r="Y7508" i="3"/>
  <c r="AK7507" i="3"/>
  <c r="AI7507" i="3"/>
  <c r="AG7507" i="3"/>
  <c r="AE7507" i="3"/>
  <c r="AC7507" i="3"/>
  <c r="AA7507" i="3"/>
  <c r="Y7507" i="3"/>
  <c r="AK7506" i="3"/>
  <c r="AI7506" i="3"/>
  <c r="AG7506" i="3"/>
  <c r="AE7506" i="3"/>
  <c r="AC7506" i="3"/>
  <c r="AA7506" i="3"/>
  <c r="Y7506" i="3"/>
  <c r="AK7505" i="3"/>
  <c r="AI7505" i="3"/>
  <c r="AG7505" i="3"/>
  <c r="AE7505" i="3"/>
  <c r="AC7505" i="3"/>
  <c r="AA7505" i="3"/>
  <c r="Y7505" i="3"/>
  <c r="AK7504" i="3"/>
  <c r="AI7504" i="3"/>
  <c r="AG7504" i="3"/>
  <c r="AE7504" i="3"/>
  <c r="AC7504" i="3"/>
  <c r="AA7504" i="3"/>
  <c r="BA7533" i="3" s="1"/>
  <c r="Y7504" i="3"/>
  <c r="AK7503" i="3"/>
  <c r="AI7503" i="3"/>
  <c r="AG7503" i="3"/>
  <c r="AE7503" i="3"/>
  <c r="AC7503" i="3"/>
  <c r="AA7503" i="3"/>
  <c r="Y7503" i="3"/>
  <c r="AN7532" i="3" s="1"/>
  <c r="AK7502" i="3"/>
  <c r="AI7502" i="3"/>
  <c r="AG7502" i="3"/>
  <c r="AE7502" i="3"/>
  <c r="AC7502" i="3"/>
  <c r="AA7502" i="3"/>
  <c r="Y7502" i="3"/>
  <c r="AK7501" i="3"/>
  <c r="AI7501" i="3"/>
  <c r="AG7501" i="3"/>
  <c r="AE7501" i="3"/>
  <c r="AC7501" i="3"/>
  <c r="AA7501" i="3"/>
  <c r="Y7501" i="3"/>
  <c r="AK7500" i="3"/>
  <c r="AI7500" i="3"/>
  <c r="AG7500" i="3"/>
  <c r="AE7500" i="3"/>
  <c r="AC7500" i="3"/>
  <c r="AA7500" i="3"/>
  <c r="Y7500" i="3"/>
  <c r="AK7499" i="3"/>
  <c r="AI7499" i="3"/>
  <c r="AG7499" i="3"/>
  <c r="AE7499" i="3"/>
  <c r="AC7499" i="3"/>
  <c r="AA7499" i="3"/>
  <c r="Y7499" i="3"/>
  <c r="AK7498" i="3"/>
  <c r="AI7498" i="3"/>
  <c r="AG7498" i="3"/>
  <c r="AE7498" i="3"/>
  <c r="AC7498" i="3"/>
  <c r="AA7498" i="3"/>
  <c r="Y7498" i="3"/>
  <c r="AK7497" i="3"/>
  <c r="AI7497" i="3"/>
  <c r="AG7497" i="3"/>
  <c r="AE7497" i="3"/>
  <c r="AC7497" i="3"/>
  <c r="AA7497" i="3"/>
  <c r="Y7497" i="3"/>
  <c r="AK7496" i="3"/>
  <c r="AI7496" i="3"/>
  <c r="AG7496" i="3"/>
  <c r="AE7496" i="3"/>
  <c r="AC7496" i="3"/>
  <c r="AA7496" i="3"/>
  <c r="BA7525" i="3" s="1"/>
  <c r="Y7496" i="3"/>
  <c r="AK7495" i="3"/>
  <c r="AI7495" i="3"/>
  <c r="AG7495" i="3"/>
  <c r="AE7495" i="3"/>
  <c r="AC7495" i="3"/>
  <c r="AA7495" i="3"/>
  <c r="Y7495" i="3"/>
  <c r="AN7524" i="3" s="1"/>
  <c r="AK7494" i="3"/>
  <c r="AI7494" i="3"/>
  <c r="AG7494" i="3"/>
  <c r="AE7494" i="3"/>
  <c r="AC7494" i="3"/>
  <c r="AA7494" i="3"/>
  <c r="Y7494" i="3"/>
  <c r="AK7493" i="3"/>
  <c r="AI7493" i="3"/>
  <c r="AG7493" i="3"/>
  <c r="AE7493" i="3"/>
  <c r="AC7493" i="3"/>
  <c r="AA7493" i="3"/>
  <c r="Y7493" i="3"/>
  <c r="AK7492" i="3"/>
  <c r="AI7492" i="3"/>
  <c r="AG7492" i="3"/>
  <c r="AE7492" i="3"/>
  <c r="AC7492" i="3"/>
  <c r="AA7492" i="3"/>
  <c r="Y7492" i="3"/>
  <c r="AK7491" i="3"/>
  <c r="AI7491" i="3"/>
  <c r="AG7491" i="3"/>
  <c r="AE7491" i="3"/>
  <c r="AC7491" i="3"/>
  <c r="AA7491" i="3"/>
  <c r="Y7491" i="3"/>
  <c r="AK7490" i="3"/>
  <c r="AI7490" i="3"/>
  <c r="AG7490" i="3"/>
  <c r="AE7490" i="3"/>
  <c r="AC7490" i="3"/>
  <c r="AA7490" i="3"/>
  <c r="Y7490" i="3"/>
  <c r="AK7489" i="3"/>
  <c r="AI7489" i="3"/>
  <c r="AG7489" i="3"/>
  <c r="AE7489" i="3"/>
  <c r="AC7489" i="3"/>
  <c r="AA7489" i="3"/>
  <c r="Y7489" i="3"/>
  <c r="AK7488" i="3"/>
  <c r="AI7488" i="3"/>
  <c r="AG7488" i="3"/>
  <c r="AE7488" i="3"/>
  <c r="AC7488" i="3"/>
  <c r="AA7488" i="3"/>
  <c r="BA7517" i="3" s="1"/>
  <c r="Y7488" i="3"/>
  <c r="AK7487" i="3"/>
  <c r="AI7487" i="3"/>
  <c r="AG7487" i="3"/>
  <c r="AE7487" i="3"/>
  <c r="AC7487" i="3"/>
  <c r="AA7487" i="3"/>
  <c r="Y7487" i="3"/>
  <c r="AN7516" i="3" s="1"/>
  <c r="AK7486" i="3"/>
  <c r="AI7486" i="3"/>
  <c r="AG7486" i="3"/>
  <c r="AE7486" i="3"/>
  <c r="AC7486" i="3"/>
  <c r="AA7486" i="3"/>
  <c r="Y7486" i="3"/>
  <c r="AK7485" i="3"/>
  <c r="AI7485" i="3"/>
  <c r="AG7485" i="3"/>
  <c r="AE7485" i="3"/>
  <c r="AC7485" i="3"/>
  <c r="AA7485" i="3"/>
  <c r="Y7485" i="3"/>
  <c r="AK7484" i="3"/>
  <c r="AI7484" i="3"/>
  <c r="AG7484" i="3"/>
  <c r="AE7484" i="3"/>
  <c r="AC7484" i="3"/>
  <c r="AA7484" i="3"/>
  <c r="Y7484" i="3"/>
  <c r="AK7483" i="3"/>
  <c r="AI7483" i="3"/>
  <c r="AG7483" i="3"/>
  <c r="AE7483" i="3"/>
  <c r="AC7483" i="3"/>
  <c r="AA7483" i="3"/>
  <c r="Y7483" i="3"/>
  <c r="AK7482" i="3"/>
  <c r="AI7482" i="3"/>
  <c r="AG7482" i="3"/>
  <c r="AE7482" i="3"/>
  <c r="AC7482" i="3"/>
  <c r="AA7482" i="3"/>
  <c r="Y7482" i="3"/>
  <c r="AK7481" i="3"/>
  <c r="AI7481" i="3"/>
  <c r="AG7481" i="3"/>
  <c r="AE7481" i="3"/>
  <c r="AC7481" i="3"/>
  <c r="AA7481" i="3"/>
  <c r="Y7481" i="3"/>
  <c r="AK7480" i="3"/>
  <c r="AI7480" i="3"/>
  <c r="AG7480" i="3"/>
  <c r="AE7480" i="3"/>
  <c r="AC7480" i="3"/>
  <c r="AA7480" i="3"/>
  <c r="BA7509" i="3" s="1"/>
  <c r="Y7480" i="3"/>
  <c r="AK7479" i="3"/>
  <c r="AI7479" i="3"/>
  <c r="AG7479" i="3"/>
  <c r="AE7479" i="3"/>
  <c r="AC7479" i="3"/>
  <c r="AA7479" i="3"/>
  <c r="Y7479" i="3"/>
  <c r="AN7508" i="3" s="1"/>
  <c r="AK7478" i="3"/>
  <c r="AI7478" i="3"/>
  <c r="AG7478" i="3"/>
  <c r="AE7478" i="3"/>
  <c r="AC7478" i="3"/>
  <c r="AA7478" i="3"/>
  <c r="Y7478" i="3"/>
  <c r="AK7477" i="3"/>
  <c r="AI7477" i="3"/>
  <c r="AG7477" i="3"/>
  <c r="AE7477" i="3"/>
  <c r="AC7477" i="3"/>
  <c r="AA7477" i="3"/>
  <c r="Y7477" i="3"/>
  <c r="AK7476" i="3"/>
  <c r="AI7476" i="3"/>
  <c r="AG7476" i="3"/>
  <c r="AE7476" i="3"/>
  <c r="AC7476" i="3"/>
  <c r="AA7476" i="3"/>
  <c r="Y7476" i="3"/>
  <c r="AK7475" i="3"/>
  <c r="AI7475" i="3"/>
  <c r="AG7475" i="3"/>
  <c r="AE7475" i="3"/>
  <c r="AC7475" i="3"/>
  <c r="AA7475" i="3"/>
  <c r="Y7475" i="3"/>
  <c r="AK7474" i="3"/>
  <c r="AI7474" i="3"/>
  <c r="AG7474" i="3"/>
  <c r="AE7474" i="3"/>
  <c r="AC7474" i="3"/>
  <c r="AA7474" i="3"/>
  <c r="Y7474" i="3"/>
  <c r="AK7473" i="3"/>
  <c r="AI7473" i="3"/>
  <c r="AG7473" i="3"/>
  <c r="AE7473" i="3"/>
  <c r="AC7473" i="3"/>
  <c r="AA7473" i="3"/>
  <c r="Y7473" i="3"/>
  <c r="AK7472" i="3"/>
  <c r="AI7472" i="3"/>
  <c r="AG7472" i="3"/>
  <c r="AE7472" i="3"/>
  <c r="AC7472" i="3"/>
  <c r="AA7472" i="3"/>
  <c r="BA7501" i="3" s="1"/>
  <c r="Y7472" i="3"/>
  <c r="AK7471" i="3"/>
  <c r="AI7471" i="3"/>
  <c r="AG7471" i="3"/>
  <c r="AE7471" i="3"/>
  <c r="AC7471" i="3"/>
  <c r="AA7471" i="3"/>
  <c r="Y7471" i="3"/>
  <c r="AN7500" i="3" s="1"/>
  <c r="AK7470" i="3"/>
  <c r="AI7470" i="3"/>
  <c r="AG7470" i="3"/>
  <c r="AE7470" i="3"/>
  <c r="AC7470" i="3"/>
  <c r="AA7470" i="3"/>
  <c r="Y7470" i="3"/>
  <c r="AK7469" i="3"/>
  <c r="AI7469" i="3"/>
  <c r="AG7469" i="3"/>
  <c r="AE7469" i="3"/>
  <c r="AC7469" i="3"/>
  <c r="AA7469" i="3"/>
  <c r="Y7469" i="3"/>
  <c r="AK7468" i="3"/>
  <c r="AI7468" i="3"/>
  <c r="AG7468" i="3"/>
  <c r="AE7468" i="3"/>
  <c r="AC7468" i="3"/>
  <c r="AA7468" i="3"/>
  <c r="Y7468" i="3"/>
  <c r="AK7467" i="3"/>
  <c r="AI7467" i="3"/>
  <c r="AG7467" i="3"/>
  <c r="AE7467" i="3"/>
  <c r="AC7467" i="3"/>
  <c r="AA7467" i="3"/>
  <c r="Y7467" i="3"/>
  <c r="AK7466" i="3"/>
  <c r="AI7466" i="3"/>
  <c r="AG7466" i="3"/>
  <c r="AE7466" i="3"/>
  <c r="AC7466" i="3"/>
  <c r="AA7466" i="3"/>
  <c r="Y7466" i="3"/>
  <c r="AK7465" i="3"/>
  <c r="AI7465" i="3"/>
  <c r="AG7465" i="3"/>
  <c r="AE7465" i="3"/>
  <c r="AC7465" i="3"/>
  <c r="AA7465" i="3"/>
  <c r="Y7465" i="3"/>
  <c r="AK7464" i="3"/>
  <c r="AI7464" i="3"/>
  <c r="AG7464" i="3"/>
  <c r="AE7464" i="3"/>
  <c r="AC7464" i="3"/>
  <c r="AA7464" i="3"/>
  <c r="BA7493" i="3" s="1"/>
  <c r="Y7464" i="3"/>
  <c r="AK7463" i="3"/>
  <c r="AI7463" i="3"/>
  <c r="AG7463" i="3"/>
  <c r="AE7463" i="3"/>
  <c r="AC7463" i="3"/>
  <c r="AA7463" i="3"/>
  <c r="Y7463" i="3"/>
  <c r="AN7492" i="3" s="1"/>
  <c r="AK7462" i="3"/>
  <c r="AI7462" i="3"/>
  <c r="AG7462" i="3"/>
  <c r="AE7462" i="3"/>
  <c r="AC7462" i="3"/>
  <c r="AA7462" i="3"/>
  <c r="Y7462" i="3"/>
  <c r="AK7461" i="3"/>
  <c r="AI7461" i="3"/>
  <c r="AG7461" i="3"/>
  <c r="AE7461" i="3"/>
  <c r="AC7461" i="3"/>
  <c r="AA7461" i="3"/>
  <c r="Y7461" i="3"/>
  <c r="AK7460" i="3"/>
  <c r="AI7460" i="3"/>
  <c r="AG7460" i="3"/>
  <c r="AE7460" i="3"/>
  <c r="AC7460" i="3"/>
  <c r="AA7460" i="3"/>
  <c r="Y7460" i="3"/>
  <c r="AK7459" i="3"/>
  <c r="AI7459" i="3"/>
  <c r="AG7459" i="3"/>
  <c r="AE7459" i="3"/>
  <c r="AC7459" i="3"/>
  <c r="AA7459" i="3"/>
  <c r="Y7459" i="3"/>
  <c r="AK7458" i="3"/>
  <c r="AI7458" i="3"/>
  <c r="AG7458" i="3"/>
  <c r="AE7458" i="3"/>
  <c r="AC7458" i="3"/>
  <c r="AA7458" i="3"/>
  <c r="Y7458" i="3"/>
  <c r="AK7457" i="3"/>
  <c r="AI7457" i="3"/>
  <c r="AG7457" i="3"/>
  <c r="AE7457" i="3"/>
  <c r="AC7457" i="3"/>
  <c r="AA7457" i="3"/>
  <c r="Y7457" i="3"/>
  <c r="AK7456" i="3"/>
  <c r="AI7456" i="3"/>
  <c r="AG7456" i="3"/>
  <c r="AE7456" i="3"/>
  <c r="AC7456" i="3"/>
  <c r="AA7456" i="3"/>
  <c r="BA7485" i="3" s="1"/>
  <c r="Y7456" i="3"/>
  <c r="AK7455" i="3"/>
  <c r="AI7455" i="3"/>
  <c r="AG7455" i="3"/>
  <c r="AE7455" i="3"/>
  <c r="AC7455" i="3"/>
  <c r="AA7455" i="3"/>
  <c r="Y7455" i="3"/>
  <c r="AN7484" i="3" s="1"/>
  <c r="AK7454" i="3"/>
  <c r="AI7454" i="3"/>
  <c r="AG7454" i="3"/>
  <c r="AE7454" i="3"/>
  <c r="AC7454" i="3"/>
  <c r="AA7454" i="3"/>
  <c r="Y7454" i="3"/>
  <c r="AK7453" i="3"/>
  <c r="AI7453" i="3"/>
  <c r="AG7453" i="3"/>
  <c r="AE7453" i="3"/>
  <c r="AC7453" i="3"/>
  <c r="AA7453" i="3"/>
  <c r="Y7453" i="3"/>
  <c r="AK7452" i="3"/>
  <c r="AI7452" i="3"/>
  <c r="AG7452" i="3"/>
  <c r="AE7452" i="3"/>
  <c r="AC7452" i="3"/>
  <c r="AA7452" i="3"/>
  <c r="Y7452" i="3"/>
  <c r="AK7451" i="3"/>
  <c r="AI7451" i="3"/>
  <c r="AG7451" i="3"/>
  <c r="AE7451" i="3"/>
  <c r="AC7451" i="3"/>
  <c r="AA7451" i="3"/>
  <c r="Y7451" i="3"/>
  <c r="AK7450" i="3"/>
  <c r="AI7450" i="3"/>
  <c r="AG7450" i="3"/>
  <c r="AE7450" i="3"/>
  <c r="AC7450" i="3"/>
  <c r="AA7450" i="3"/>
  <c r="Y7450" i="3"/>
  <c r="AK7449" i="3"/>
  <c r="AI7449" i="3"/>
  <c r="AG7449" i="3"/>
  <c r="AE7449" i="3"/>
  <c r="AC7449" i="3"/>
  <c r="AA7449" i="3"/>
  <c r="Y7449" i="3"/>
  <c r="AK7448" i="3"/>
  <c r="AI7448" i="3"/>
  <c r="AG7448" i="3"/>
  <c r="AE7448" i="3"/>
  <c r="AC7448" i="3"/>
  <c r="AA7448" i="3"/>
  <c r="BA7477" i="3" s="1"/>
  <c r="Y7448" i="3"/>
  <c r="AK7447" i="3"/>
  <c r="AI7447" i="3"/>
  <c r="AG7447" i="3"/>
  <c r="AE7447" i="3"/>
  <c r="AC7447" i="3"/>
  <c r="AA7447" i="3"/>
  <c r="Y7447" i="3"/>
  <c r="AN7476" i="3" s="1"/>
  <c r="AK7446" i="3"/>
  <c r="AI7446" i="3"/>
  <c r="AG7446" i="3"/>
  <c r="AE7446" i="3"/>
  <c r="AC7446" i="3"/>
  <c r="AA7446" i="3"/>
  <c r="Y7446" i="3"/>
  <c r="AK7445" i="3"/>
  <c r="AI7445" i="3"/>
  <c r="AG7445" i="3"/>
  <c r="AE7445" i="3"/>
  <c r="AC7445" i="3"/>
  <c r="AA7445" i="3"/>
  <c r="Y7445" i="3"/>
  <c r="AK7444" i="3"/>
  <c r="AI7444" i="3"/>
  <c r="AG7444" i="3"/>
  <c r="AE7444" i="3"/>
  <c r="AC7444" i="3"/>
  <c r="AA7444" i="3"/>
  <c r="Y7444" i="3"/>
  <c r="AK7443" i="3"/>
  <c r="AI7443" i="3"/>
  <c r="AG7443" i="3"/>
  <c r="AE7443" i="3"/>
  <c r="AC7443" i="3"/>
  <c r="AA7443" i="3"/>
  <c r="Y7443" i="3"/>
  <c r="AK7442" i="3"/>
  <c r="AI7442" i="3"/>
  <c r="AG7442" i="3"/>
  <c r="AE7442" i="3"/>
  <c r="AC7442" i="3"/>
  <c r="AA7442" i="3"/>
  <c r="Y7442" i="3"/>
  <c r="AK7441" i="3"/>
  <c r="AI7441" i="3"/>
  <c r="AG7441" i="3"/>
  <c r="AE7441" i="3"/>
  <c r="AC7441" i="3"/>
  <c r="AA7441" i="3"/>
  <c r="Y7441" i="3"/>
  <c r="AK7440" i="3"/>
  <c r="AI7440" i="3"/>
  <c r="AG7440" i="3"/>
  <c r="AE7440" i="3"/>
  <c r="AC7440" i="3"/>
  <c r="AA7440" i="3"/>
  <c r="BA7469" i="3" s="1"/>
  <c r="Y7440" i="3"/>
  <c r="AK7439" i="3"/>
  <c r="AI7439" i="3"/>
  <c r="AG7439" i="3"/>
  <c r="AE7439" i="3"/>
  <c r="AC7439" i="3"/>
  <c r="AA7439" i="3"/>
  <c r="Y7439" i="3"/>
  <c r="AN7468" i="3" s="1"/>
  <c r="AK7438" i="3"/>
  <c r="AI7438" i="3"/>
  <c r="AG7438" i="3"/>
  <c r="AE7438" i="3"/>
  <c r="AC7438" i="3"/>
  <c r="AA7438" i="3"/>
  <c r="Y7438" i="3"/>
  <c r="AK7437" i="3"/>
  <c r="AI7437" i="3"/>
  <c r="AG7437" i="3"/>
  <c r="AE7437" i="3"/>
  <c r="AC7437" i="3"/>
  <c r="AA7437" i="3"/>
  <c r="Y7437" i="3"/>
  <c r="AK7436" i="3"/>
  <c r="AI7436" i="3"/>
  <c r="AG7436" i="3"/>
  <c r="AE7436" i="3"/>
  <c r="AC7436" i="3"/>
  <c r="AA7436" i="3"/>
  <c r="Y7436" i="3"/>
  <c r="AK7435" i="3"/>
  <c r="AI7435" i="3"/>
  <c r="AG7435" i="3"/>
  <c r="AE7435" i="3"/>
  <c r="AC7435" i="3"/>
  <c r="AA7435" i="3"/>
  <c r="Y7435" i="3"/>
  <c r="AK7434" i="3"/>
  <c r="AI7434" i="3"/>
  <c r="AG7434" i="3"/>
  <c r="AE7434" i="3"/>
  <c r="AC7434" i="3"/>
  <c r="AA7434" i="3"/>
  <c r="Y7434" i="3"/>
  <c r="AK7433" i="3"/>
  <c r="AI7433" i="3"/>
  <c r="AG7433" i="3"/>
  <c r="AE7433" i="3"/>
  <c r="AC7433" i="3"/>
  <c r="AA7433" i="3"/>
  <c r="Y7433" i="3"/>
  <c r="AK7432" i="3"/>
  <c r="AI7432" i="3"/>
  <c r="AG7432" i="3"/>
  <c r="AE7432" i="3"/>
  <c r="AC7432" i="3"/>
  <c r="AA7432" i="3"/>
  <c r="BA7461" i="3" s="1"/>
  <c r="Y7432" i="3"/>
  <c r="AK7431" i="3"/>
  <c r="AI7431" i="3"/>
  <c r="AG7431" i="3"/>
  <c r="AE7431" i="3"/>
  <c r="AC7431" i="3"/>
  <c r="AA7431" i="3"/>
  <c r="Y7431" i="3"/>
  <c r="AN7460" i="3" s="1"/>
  <c r="AK7430" i="3"/>
  <c r="AI7430" i="3"/>
  <c r="AG7430" i="3"/>
  <c r="AE7430" i="3"/>
  <c r="AC7430" i="3"/>
  <c r="AA7430" i="3"/>
  <c r="Y7430" i="3"/>
  <c r="AK7429" i="3"/>
  <c r="AI7429" i="3"/>
  <c r="AG7429" i="3"/>
  <c r="AE7429" i="3"/>
  <c r="AC7429" i="3"/>
  <c r="AA7429" i="3"/>
  <c r="Y7429" i="3"/>
  <c r="AK7428" i="3"/>
  <c r="AI7428" i="3"/>
  <c r="AG7428" i="3"/>
  <c r="AE7428" i="3"/>
  <c r="AC7428" i="3"/>
  <c r="AA7428" i="3"/>
  <c r="Y7428" i="3"/>
  <c r="AK7427" i="3"/>
  <c r="AI7427" i="3"/>
  <c r="AG7427" i="3"/>
  <c r="AE7427" i="3"/>
  <c r="AC7427" i="3"/>
  <c r="AA7427" i="3"/>
  <c r="Y7427" i="3"/>
  <c r="AK7426" i="3"/>
  <c r="AI7426" i="3"/>
  <c r="AG7426" i="3"/>
  <c r="AE7426" i="3"/>
  <c r="AC7426" i="3"/>
  <c r="AA7426" i="3"/>
  <c r="Y7426" i="3"/>
  <c r="AK7425" i="3"/>
  <c r="AI7425" i="3"/>
  <c r="AG7425" i="3"/>
  <c r="AE7425" i="3"/>
  <c r="AC7425" i="3"/>
  <c r="AA7425" i="3"/>
  <c r="Y7425" i="3"/>
  <c r="AK7424" i="3"/>
  <c r="AI7424" i="3"/>
  <c r="AG7424" i="3"/>
  <c r="AE7424" i="3"/>
  <c r="AC7424" i="3"/>
  <c r="AA7424" i="3"/>
  <c r="BA7453" i="3" s="1"/>
  <c r="Y7424" i="3"/>
  <c r="AK7423" i="3"/>
  <c r="AI7423" i="3"/>
  <c r="AG7423" i="3"/>
  <c r="AE7423" i="3"/>
  <c r="AC7423" i="3"/>
  <c r="AA7423" i="3"/>
  <c r="Y7423" i="3"/>
  <c r="AN7452" i="3" s="1"/>
  <c r="AK7422" i="3"/>
  <c r="AI7422" i="3"/>
  <c r="AG7422" i="3"/>
  <c r="AE7422" i="3"/>
  <c r="AC7422" i="3"/>
  <c r="AA7422" i="3"/>
  <c r="Y7422" i="3"/>
  <c r="AK7421" i="3"/>
  <c r="AI7421" i="3"/>
  <c r="AG7421" i="3"/>
  <c r="AE7421" i="3"/>
  <c r="AC7421" i="3"/>
  <c r="AA7421" i="3"/>
  <c r="Y7421" i="3"/>
  <c r="AK7420" i="3"/>
  <c r="AI7420" i="3"/>
  <c r="AG7420" i="3"/>
  <c r="AE7420" i="3"/>
  <c r="AC7420" i="3"/>
  <c r="AA7420" i="3"/>
  <c r="Y7420" i="3"/>
  <c r="AK7419" i="3"/>
  <c r="AI7419" i="3"/>
  <c r="AG7419" i="3"/>
  <c r="AE7419" i="3"/>
  <c r="AC7419" i="3"/>
  <c r="AA7419" i="3"/>
  <c r="Y7419" i="3"/>
  <c r="AK7418" i="3"/>
  <c r="AI7418" i="3"/>
  <c r="AG7418" i="3"/>
  <c r="AE7418" i="3"/>
  <c r="AC7418" i="3"/>
  <c r="AA7418" i="3"/>
  <c r="Y7418" i="3"/>
  <c r="AK7417" i="3"/>
  <c r="AI7417" i="3"/>
  <c r="AG7417" i="3"/>
  <c r="AE7417" i="3"/>
  <c r="AC7417" i="3"/>
  <c r="AA7417" i="3"/>
  <c r="Y7417" i="3"/>
  <c r="AK7416" i="3"/>
  <c r="AI7416" i="3"/>
  <c r="AG7416" i="3"/>
  <c r="AE7416" i="3"/>
  <c r="AC7416" i="3"/>
  <c r="AA7416" i="3"/>
  <c r="BA7445" i="3" s="1"/>
  <c r="Y7416" i="3"/>
  <c r="AK7415" i="3"/>
  <c r="AI7415" i="3"/>
  <c r="AG7415" i="3"/>
  <c r="AE7415" i="3"/>
  <c r="AC7415" i="3"/>
  <c r="AA7415" i="3"/>
  <c r="Y7415" i="3"/>
  <c r="AN7444" i="3" s="1"/>
  <c r="AK7414" i="3"/>
  <c r="AI7414" i="3"/>
  <c r="AG7414" i="3"/>
  <c r="AE7414" i="3"/>
  <c r="AC7414" i="3"/>
  <c r="AA7414" i="3"/>
  <c r="Y7414" i="3"/>
  <c r="AK7413" i="3"/>
  <c r="AI7413" i="3"/>
  <c r="AG7413" i="3"/>
  <c r="AE7413" i="3"/>
  <c r="AC7413" i="3"/>
  <c r="AA7413" i="3"/>
  <c r="Y7413" i="3"/>
  <c r="AK7412" i="3"/>
  <c r="AI7412" i="3"/>
  <c r="AG7412" i="3"/>
  <c r="AE7412" i="3"/>
  <c r="AC7412" i="3"/>
  <c r="AA7412" i="3"/>
  <c r="Y7412" i="3"/>
  <c r="AK7411" i="3"/>
  <c r="AI7411" i="3"/>
  <c r="AG7411" i="3"/>
  <c r="AE7411" i="3"/>
  <c r="AC7411" i="3"/>
  <c r="AA7411" i="3"/>
  <c r="Y7411" i="3"/>
  <c r="AK7410" i="3"/>
  <c r="AI7410" i="3"/>
  <c r="AG7410" i="3"/>
  <c r="AE7410" i="3"/>
  <c r="AC7410" i="3"/>
  <c r="AA7410" i="3"/>
  <c r="Y7410" i="3"/>
  <c r="AK7409" i="3"/>
  <c r="AI7409" i="3"/>
  <c r="AG7409" i="3"/>
  <c r="AE7409" i="3"/>
  <c r="AC7409" i="3"/>
  <c r="AA7409" i="3"/>
  <c r="Y7409" i="3"/>
  <c r="AK7408" i="3"/>
  <c r="AI7408" i="3"/>
  <c r="AG7408" i="3"/>
  <c r="AE7408" i="3"/>
  <c r="AC7408" i="3"/>
  <c r="AA7408" i="3"/>
  <c r="BA7437" i="3" s="1"/>
  <c r="Y7408" i="3"/>
  <c r="AK7407" i="3"/>
  <c r="AI7407" i="3"/>
  <c r="AG7407" i="3"/>
  <c r="AE7407" i="3"/>
  <c r="AC7407" i="3"/>
  <c r="AA7407" i="3"/>
  <c r="Y7407" i="3"/>
  <c r="AN7436" i="3" s="1"/>
  <c r="AK7406" i="3"/>
  <c r="AI7406" i="3"/>
  <c r="AG7406" i="3"/>
  <c r="AE7406" i="3"/>
  <c r="AC7406" i="3"/>
  <c r="AA7406" i="3"/>
  <c r="Y7406" i="3"/>
  <c r="AK7405" i="3"/>
  <c r="AI7405" i="3"/>
  <c r="AG7405" i="3"/>
  <c r="AE7405" i="3"/>
  <c r="AC7405" i="3"/>
  <c r="AA7405" i="3"/>
  <c r="Y7405" i="3"/>
  <c r="AK7404" i="3"/>
  <c r="AI7404" i="3"/>
  <c r="AG7404" i="3"/>
  <c r="AE7404" i="3"/>
  <c r="AC7404" i="3"/>
  <c r="AA7404" i="3"/>
  <c r="Y7404" i="3"/>
  <c r="AK7403" i="3"/>
  <c r="AI7403" i="3"/>
  <c r="AG7403" i="3"/>
  <c r="AE7403" i="3"/>
  <c r="AC7403" i="3"/>
  <c r="AA7403" i="3"/>
  <c r="Y7403" i="3"/>
  <c r="AK7402" i="3"/>
  <c r="AI7402" i="3"/>
  <c r="AG7402" i="3"/>
  <c r="AE7402" i="3"/>
  <c r="AC7402" i="3"/>
  <c r="AA7402" i="3"/>
  <c r="Y7402" i="3"/>
  <c r="AK7401" i="3"/>
  <c r="AI7401" i="3"/>
  <c r="AG7401" i="3"/>
  <c r="AE7401" i="3"/>
  <c r="AC7401" i="3"/>
  <c r="AA7401" i="3"/>
  <c r="Y7401" i="3"/>
  <c r="AK7400" i="3"/>
  <c r="AI7400" i="3"/>
  <c r="AG7400" i="3"/>
  <c r="AE7400" i="3"/>
  <c r="AC7400" i="3"/>
  <c r="AA7400" i="3"/>
  <c r="BA7429" i="3" s="1"/>
  <c r="Y7400" i="3"/>
  <c r="AK7399" i="3"/>
  <c r="AI7399" i="3"/>
  <c r="AG7399" i="3"/>
  <c r="AE7399" i="3"/>
  <c r="AC7399" i="3"/>
  <c r="AA7399" i="3"/>
  <c r="Y7399" i="3"/>
  <c r="AN7428" i="3" s="1"/>
  <c r="AK7398" i="3"/>
  <c r="AI7398" i="3"/>
  <c r="AG7398" i="3"/>
  <c r="AE7398" i="3"/>
  <c r="AC7398" i="3"/>
  <c r="AA7398" i="3"/>
  <c r="Y7398" i="3"/>
  <c r="AK7397" i="3"/>
  <c r="AI7397" i="3"/>
  <c r="AG7397" i="3"/>
  <c r="AE7397" i="3"/>
  <c r="AC7397" i="3"/>
  <c r="AA7397" i="3"/>
  <c r="Y7397" i="3"/>
  <c r="AK7396" i="3"/>
  <c r="AI7396" i="3"/>
  <c r="AG7396" i="3"/>
  <c r="AE7396" i="3"/>
  <c r="AC7396" i="3"/>
  <c r="AA7396" i="3"/>
  <c r="Y7396" i="3"/>
  <c r="AK7395" i="3"/>
  <c r="AI7395" i="3"/>
  <c r="AG7395" i="3"/>
  <c r="AE7395" i="3"/>
  <c r="AC7395" i="3"/>
  <c r="AA7395" i="3"/>
  <c r="Y7395" i="3"/>
  <c r="AK7394" i="3"/>
  <c r="AI7394" i="3"/>
  <c r="AG7394" i="3"/>
  <c r="AE7394" i="3"/>
  <c r="AC7394" i="3"/>
  <c r="AA7394" i="3"/>
  <c r="Y7394" i="3"/>
  <c r="AK7393" i="3"/>
  <c r="AI7393" i="3"/>
  <c r="AG7393" i="3"/>
  <c r="AE7393" i="3"/>
  <c r="AC7393" i="3"/>
  <c r="AA7393" i="3"/>
  <c r="Y7393" i="3"/>
  <c r="AK7392" i="3"/>
  <c r="AI7392" i="3"/>
  <c r="AG7392" i="3"/>
  <c r="AE7392" i="3"/>
  <c r="AC7392" i="3"/>
  <c r="AA7392" i="3"/>
  <c r="BA7421" i="3" s="1"/>
  <c r="Y7392" i="3"/>
  <c r="AK7391" i="3"/>
  <c r="AI7391" i="3"/>
  <c r="AG7391" i="3"/>
  <c r="AE7391" i="3"/>
  <c r="AC7391" i="3"/>
  <c r="AA7391" i="3"/>
  <c r="Y7391" i="3"/>
  <c r="AN7420" i="3" s="1"/>
  <c r="AK7390" i="3"/>
  <c r="AI7390" i="3"/>
  <c r="AG7390" i="3"/>
  <c r="AE7390" i="3"/>
  <c r="AC7390" i="3"/>
  <c r="AA7390" i="3"/>
  <c r="Y7390" i="3"/>
  <c r="AK7389" i="3"/>
  <c r="AI7389" i="3"/>
  <c r="AG7389" i="3"/>
  <c r="AE7389" i="3"/>
  <c r="AC7389" i="3"/>
  <c r="AA7389" i="3"/>
  <c r="Y7389" i="3"/>
  <c r="AK7388" i="3"/>
  <c r="AI7388" i="3"/>
  <c r="AG7388" i="3"/>
  <c r="AE7388" i="3"/>
  <c r="AC7388" i="3"/>
  <c r="AA7388" i="3"/>
  <c r="Y7388" i="3"/>
  <c r="AK7387" i="3"/>
  <c r="AI7387" i="3"/>
  <c r="AG7387" i="3"/>
  <c r="AE7387" i="3"/>
  <c r="AC7387" i="3"/>
  <c r="AA7387" i="3"/>
  <c r="Y7387" i="3"/>
  <c r="AK7386" i="3"/>
  <c r="AI7386" i="3"/>
  <c r="AG7386" i="3"/>
  <c r="AE7386" i="3"/>
  <c r="AC7386" i="3"/>
  <c r="AA7386" i="3"/>
  <c r="Y7386" i="3"/>
  <c r="AK7385" i="3"/>
  <c r="AI7385" i="3"/>
  <c r="AG7385" i="3"/>
  <c r="AE7385" i="3"/>
  <c r="AC7385" i="3"/>
  <c r="AA7385" i="3"/>
  <c r="Y7385" i="3"/>
  <c r="AK7384" i="3"/>
  <c r="AI7384" i="3"/>
  <c r="AG7384" i="3"/>
  <c r="AE7384" i="3"/>
  <c r="AC7384" i="3"/>
  <c r="AA7384" i="3"/>
  <c r="BA7413" i="3" s="1"/>
  <c r="Y7384" i="3"/>
  <c r="AK7383" i="3"/>
  <c r="AI7383" i="3"/>
  <c r="AG7383" i="3"/>
  <c r="AE7383" i="3"/>
  <c r="AC7383" i="3"/>
  <c r="AA7383" i="3"/>
  <c r="Y7383" i="3"/>
  <c r="AN7412" i="3" s="1"/>
  <c r="AK7382" i="3"/>
  <c r="AI7382" i="3"/>
  <c r="AG7382" i="3"/>
  <c r="AE7382" i="3"/>
  <c r="AC7382" i="3"/>
  <c r="AA7382" i="3"/>
  <c r="Y7382" i="3"/>
  <c r="AK7381" i="3"/>
  <c r="AI7381" i="3"/>
  <c r="AG7381" i="3"/>
  <c r="AE7381" i="3"/>
  <c r="AC7381" i="3"/>
  <c r="AA7381" i="3"/>
  <c r="Y7381" i="3"/>
  <c r="AK7380" i="3"/>
  <c r="AI7380" i="3"/>
  <c r="AG7380" i="3"/>
  <c r="AE7380" i="3"/>
  <c r="AC7380" i="3"/>
  <c r="AA7380" i="3"/>
  <c r="Y7380" i="3"/>
  <c r="AK7379" i="3"/>
  <c r="AI7379" i="3"/>
  <c r="AG7379" i="3"/>
  <c r="AE7379" i="3"/>
  <c r="AC7379" i="3"/>
  <c r="AA7379" i="3"/>
  <c r="Y7379" i="3"/>
  <c r="AK7378" i="3"/>
  <c r="AI7378" i="3"/>
  <c r="AG7378" i="3"/>
  <c r="AE7378" i="3"/>
  <c r="AC7378" i="3"/>
  <c r="AA7378" i="3"/>
  <c r="Y7378" i="3"/>
  <c r="AK7377" i="3"/>
  <c r="AI7377" i="3"/>
  <c r="AG7377" i="3"/>
  <c r="AE7377" i="3"/>
  <c r="AC7377" i="3"/>
  <c r="AA7377" i="3"/>
  <c r="Y7377" i="3"/>
  <c r="AK7376" i="3"/>
  <c r="AI7376" i="3"/>
  <c r="AG7376" i="3"/>
  <c r="AE7376" i="3"/>
  <c r="AC7376" i="3"/>
  <c r="AA7376" i="3"/>
  <c r="BA7405" i="3" s="1"/>
  <c r="Y7376" i="3"/>
  <c r="AK7375" i="3"/>
  <c r="AI7375" i="3"/>
  <c r="AG7375" i="3"/>
  <c r="AE7375" i="3"/>
  <c r="AC7375" i="3"/>
  <c r="AA7375" i="3"/>
  <c r="Y7375" i="3"/>
  <c r="AN7404" i="3" s="1"/>
  <c r="AK7374" i="3"/>
  <c r="AI7374" i="3"/>
  <c r="AG7374" i="3"/>
  <c r="AE7374" i="3"/>
  <c r="AC7374" i="3"/>
  <c r="AA7374" i="3"/>
  <c r="Y7374" i="3"/>
  <c r="AK7373" i="3"/>
  <c r="AI7373" i="3"/>
  <c r="AG7373" i="3"/>
  <c r="AE7373" i="3"/>
  <c r="AC7373" i="3"/>
  <c r="AA7373" i="3"/>
  <c r="Y7373" i="3"/>
  <c r="AK7372" i="3"/>
  <c r="AI7372" i="3"/>
  <c r="AG7372" i="3"/>
  <c r="AE7372" i="3"/>
  <c r="AC7372" i="3"/>
  <c r="AA7372" i="3"/>
  <c r="Y7372" i="3"/>
  <c r="AK7371" i="3"/>
  <c r="AI7371" i="3"/>
  <c r="AG7371" i="3"/>
  <c r="AE7371" i="3"/>
  <c r="AC7371" i="3"/>
  <c r="AA7371" i="3"/>
  <c r="Y7371" i="3"/>
  <c r="AK7370" i="3"/>
  <c r="AI7370" i="3"/>
  <c r="AG7370" i="3"/>
  <c r="AE7370" i="3"/>
  <c r="AC7370" i="3"/>
  <c r="AA7370" i="3"/>
  <c r="Y7370" i="3"/>
  <c r="AK7369" i="3"/>
  <c r="AI7369" i="3"/>
  <c r="AG7369" i="3"/>
  <c r="AE7369" i="3"/>
  <c r="AC7369" i="3"/>
  <c r="AA7369" i="3"/>
  <c r="Y7369" i="3"/>
  <c r="AK7368" i="3"/>
  <c r="AI7368" i="3"/>
  <c r="AG7368" i="3"/>
  <c r="AE7368" i="3"/>
  <c r="AC7368" i="3"/>
  <c r="AA7368" i="3"/>
  <c r="BA7397" i="3" s="1"/>
  <c r="Y7368" i="3"/>
  <c r="AK7367" i="3"/>
  <c r="AI7367" i="3"/>
  <c r="AG7367" i="3"/>
  <c r="AE7367" i="3"/>
  <c r="AC7367" i="3"/>
  <c r="AA7367" i="3"/>
  <c r="Y7367" i="3"/>
  <c r="AN7396" i="3" s="1"/>
  <c r="AK7366" i="3"/>
  <c r="AI7366" i="3"/>
  <c r="AG7366" i="3"/>
  <c r="AE7366" i="3"/>
  <c r="AC7366" i="3"/>
  <c r="AA7366" i="3"/>
  <c r="Y7366" i="3"/>
  <c r="AK7365" i="3"/>
  <c r="AI7365" i="3"/>
  <c r="AG7365" i="3"/>
  <c r="AE7365" i="3"/>
  <c r="AC7365" i="3"/>
  <c r="AA7365" i="3"/>
  <c r="Y7365" i="3"/>
  <c r="AK7364" i="3"/>
  <c r="AI7364" i="3"/>
  <c r="AG7364" i="3"/>
  <c r="AE7364" i="3"/>
  <c r="AC7364" i="3"/>
  <c r="AA7364" i="3"/>
  <c r="Y7364" i="3"/>
  <c r="AK7363" i="3"/>
  <c r="AI7363" i="3"/>
  <c r="AG7363" i="3"/>
  <c r="AE7363" i="3"/>
  <c r="AC7363" i="3"/>
  <c r="AA7363" i="3"/>
  <c r="Y7363" i="3"/>
  <c r="AK7362" i="3"/>
  <c r="AI7362" i="3"/>
  <c r="AG7362" i="3"/>
  <c r="AE7362" i="3"/>
  <c r="AC7362" i="3"/>
  <c r="AA7362" i="3"/>
  <c r="Y7362" i="3"/>
  <c r="AK7361" i="3"/>
  <c r="AI7361" i="3"/>
  <c r="AG7361" i="3"/>
  <c r="AE7361" i="3"/>
  <c r="AC7361" i="3"/>
  <c r="AA7361" i="3"/>
  <c r="Y7361" i="3"/>
  <c r="AK7360" i="3"/>
  <c r="AI7360" i="3"/>
  <c r="AG7360" i="3"/>
  <c r="AE7360" i="3"/>
  <c r="AC7360" i="3"/>
  <c r="AA7360" i="3"/>
  <c r="BA7389" i="3" s="1"/>
  <c r="Y7360" i="3"/>
  <c r="AK7359" i="3"/>
  <c r="AI7359" i="3"/>
  <c r="AG7359" i="3"/>
  <c r="AE7359" i="3"/>
  <c r="AC7359" i="3"/>
  <c r="AA7359" i="3"/>
  <c r="Y7359" i="3"/>
  <c r="AN7388" i="3" s="1"/>
  <c r="AK7358" i="3"/>
  <c r="AI7358" i="3"/>
  <c r="AG7358" i="3"/>
  <c r="AE7358" i="3"/>
  <c r="AC7358" i="3"/>
  <c r="AA7358" i="3"/>
  <c r="Y7358" i="3"/>
  <c r="AK7357" i="3"/>
  <c r="AI7357" i="3"/>
  <c r="AG7357" i="3"/>
  <c r="AE7357" i="3"/>
  <c r="AC7357" i="3"/>
  <c r="AA7357" i="3"/>
  <c r="Y7357" i="3"/>
  <c r="AK7356" i="3"/>
  <c r="AI7356" i="3"/>
  <c r="AG7356" i="3"/>
  <c r="AE7356" i="3"/>
  <c r="AC7356" i="3"/>
  <c r="AA7356" i="3"/>
  <c r="Y7356" i="3"/>
  <c r="AK7355" i="3"/>
  <c r="AI7355" i="3"/>
  <c r="AG7355" i="3"/>
  <c r="AE7355" i="3"/>
  <c r="AC7355" i="3"/>
  <c r="AA7355" i="3"/>
  <c r="Y7355" i="3"/>
  <c r="AK7354" i="3"/>
  <c r="AI7354" i="3"/>
  <c r="AG7354" i="3"/>
  <c r="AE7354" i="3"/>
  <c r="AC7354" i="3"/>
  <c r="AA7354" i="3"/>
  <c r="Y7354" i="3"/>
  <c r="AK7353" i="3"/>
  <c r="AI7353" i="3"/>
  <c r="AG7353" i="3"/>
  <c r="AE7353" i="3"/>
  <c r="AC7353" i="3"/>
  <c r="AA7353" i="3"/>
  <c r="Y7353" i="3"/>
  <c r="AK7352" i="3"/>
  <c r="AI7352" i="3"/>
  <c r="AG7352" i="3"/>
  <c r="AE7352" i="3"/>
  <c r="AC7352" i="3"/>
  <c r="AA7352" i="3"/>
  <c r="BA7381" i="3" s="1"/>
  <c r="Y7352" i="3"/>
  <c r="AK7351" i="3"/>
  <c r="AI7351" i="3"/>
  <c r="AG7351" i="3"/>
  <c r="AE7351" i="3"/>
  <c r="AC7351" i="3"/>
  <c r="AA7351" i="3"/>
  <c r="Y7351" i="3"/>
  <c r="AN7380" i="3" s="1"/>
  <c r="AK7350" i="3"/>
  <c r="AI7350" i="3"/>
  <c r="AG7350" i="3"/>
  <c r="AE7350" i="3"/>
  <c r="AC7350" i="3"/>
  <c r="AA7350" i="3"/>
  <c r="Y7350" i="3"/>
  <c r="AK7349" i="3"/>
  <c r="AI7349" i="3"/>
  <c r="AG7349" i="3"/>
  <c r="AE7349" i="3"/>
  <c r="AC7349" i="3"/>
  <c r="AA7349" i="3"/>
  <c r="Y7349" i="3"/>
  <c r="AK7348" i="3"/>
  <c r="AI7348" i="3"/>
  <c r="AG7348" i="3"/>
  <c r="AE7348" i="3"/>
  <c r="AC7348" i="3"/>
  <c r="AA7348" i="3"/>
  <c r="Y7348" i="3"/>
  <c r="AK7347" i="3"/>
  <c r="AI7347" i="3"/>
  <c r="AG7347" i="3"/>
  <c r="AE7347" i="3"/>
  <c r="AC7347" i="3"/>
  <c r="AA7347" i="3"/>
  <c r="Y7347" i="3"/>
  <c r="AK7346" i="3"/>
  <c r="AI7346" i="3"/>
  <c r="AG7346" i="3"/>
  <c r="AE7346" i="3"/>
  <c r="AC7346" i="3"/>
  <c r="AA7346" i="3"/>
  <c r="Y7346" i="3"/>
  <c r="AK7345" i="3"/>
  <c r="AI7345" i="3"/>
  <c r="AG7345" i="3"/>
  <c r="AE7345" i="3"/>
  <c r="AC7345" i="3"/>
  <c r="AA7345" i="3"/>
  <c r="Y7345" i="3"/>
  <c r="AK7344" i="3"/>
  <c r="AI7344" i="3"/>
  <c r="AG7344" i="3"/>
  <c r="AE7344" i="3"/>
  <c r="AC7344" i="3"/>
  <c r="AA7344" i="3"/>
  <c r="BA7373" i="3" s="1"/>
  <c r="Y7344" i="3"/>
  <c r="AK7343" i="3"/>
  <c r="AI7343" i="3"/>
  <c r="AG7343" i="3"/>
  <c r="AE7343" i="3"/>
  <c r="AC7343" i="3"/>
  <c r="AA7343" i="3"/>
  <c r="Y7343" i="3"/>
  <c r="AN7372" i="3" s="1"/>
  <c r="AK7342" i="3"/>
  <c r="AI7342" i="3"/>
  <c r="AG7342" i="3"/>
  <c r="AE7342" i="3"/>
  <c r="AC7342" i="3"/>
  <c r="AA7342" i="3"/>
  <c r="Y7342" i="3"/>
  <c r="AK7341" i="3"/>
  <c r="AI7341" i="3"/>
  <c r="AG7341" i="3"/>
  <c r="AE7341" i="3"/>
  <c r="AC7341" i="3"/>
  <c r="AA7341" i="3"/>
  <c r="Y7341" i="3"/>
  <c r="AK7340" i="3"/>
  <c r="AI7340" i="3"/>
  <c r="AG7340" i="3"/>
  <c r="AE7340" i="3"/>
  <c r="AC7340" i="3"/>
  <c r="AA7340" i="3"/>
  <c r="Y7340" i="3"/>
  <c r="AK7339" i="3"/>
  <c r="AI7339" i="3"/>
  <c r="AG7339" i="3"/>
  <c r="AE7339" i="3"/>
  <c r="AC7339" i="3"/>
  <c r="AA7339" i="3"/>
  <c r="Y7339" i="3"/>
  <c r="AK7338" i="3"/>
  <c r="AI7338" i="3"/>
  <c r="AG7338" i="3"/>
  <c r="AE7338" i="3"/>
  <c r="AC7338" i="3"/>
  <c r="AA7338" i="3"/>
  <c r="Y7338" i="3"/>
  <c r="AK7337" i="3"/>
  <c r="AI7337" i="3"/>
  <c r="AG7337" i="3"/>
  <c r="AE7337" i="3"/>
  <c r="AC7337" i="3"/>
  <c r="AA7337" i="3"/>
  <c r="Y7337" i="3"/>
  <c r="AK7336" i="3"/>
  <c r="AI7336" i="3"/>
  <c r="AG7336" i="3"/>
  <c r="AE7336" i="3"/>
  <c r="AC7336" i="3"/>
  <c r="AA7336" i="3"/>
  <c r="BA7365" i="3" s="1"/>
  <c r="Y7336" i="3"/>
  <c r="AK7335" i="3"/>
  <c r="AI7335" i="3"/>
  <c r="AG7335" i="3"/>
  <c r="AE7335" i="3"/>
  <c r="AC7335" i="3"/>
  <c r="AA7335" i="3"/>
  <c r="Y7335" i="3"/>
  <c r="AN7364" i="3" s="1"/>
  <c r="AK7334" i="3"/>
  <c r="AI7334" i="3"/>
  <c r="AG7334" i="3"/>
  <c r="AE7334" i="3"/>
  <c r="AC7334" i="3"/>
  <c r="AA7334" i="3"/>
  <c r="Y7334" i="3"/>
  <c r="AK7333" i="3"/>
  <c r="AI7333" i="3"/>
  <c r="AG7333" i="3"/>
  <c r="AE7333" i="3"/>
  <c r="AC7333" i="3"/>
  <c r="AA7333" i="3"/>
  <c r="Y7333" i="3"/>
  <c r="AK7332" i="3"/>
  <c r="AI7332" i="3"/>
  <c r="AG7332" i="3"/>
  <c r="AE7332" i="3"/>
  <c r="AC7332" i="3"/>
  <c r="AA7332" i="3"/>
  <c r="Y7332" i="3"/>
  <c r="AK7331" i="3"/>
  <c r="AI7331" i="3"/>
  <c r="AG7331" i="3"/>
  <c r="AE7331" i="3"/>
  <c r="AC7331" i="3"/>
  <c r="AA7331" i="3"/>
  <c r="Y7331" i="3"/>
  <c r="AK7330" i="3"/>
  <c r="AI7330" i="3"/>
  <c r="AG7330" i="3"/>
  <c r="AE7330" i="3"/>
  <c r="AC7330" i="3"/>
  <c r="AA7330" i="3"/>
  <c r="Y7330" i="3"/>
  <c r="AK7329" i="3"/>
  <c r="AI7329" i="3"/>
  <c r="AG7329" i="3"/>
  <c r="AE7329" i="3"/>
  <c r="AC7329" i="3"/>
  <c r="AA7329" i="3"/>
  <c r="Y7329" i="3"/>
  <c r="AK7328" i="3"/>
  <c r="AI7328" i="3"/>
  <c r="AG7328" i="3"/>
  <c r="AE7328" i="3"/>
  <c r="AC7328" i="3"/>
  <c r="AA7328" i="3"/>
  <c r="BA7357" i="3" s="1"/>
  <c r="Y7328" i="3"/>
  <c r="AK7327" i="3"/>
  <c r="AI7327" i="3"/>
  <c r="AG7327" i="3"/>
  <c r="AE7327" i="3"/>
  <c r="AC7327" i="3"/>
  <c r="AA7327" i="3"/>
  <c r="Y7327" i="3"/>
  <c r="AN7356" i="3" s="1"/>
  <c r="AK7326" i="3"/>
  <c r="AI7326" i="3"/>
  <c r="AG7326" i="3"/>
  <c r="AE7326" i="3"/>
  <c r="AC7326" i="3"/>
  <c r="AA7326" i="3"/>
  <c r="Y7326" i="3"/>
  <c r="AK7325" i="3"/>
  <c r="AI7325" i="3"/>
  <c r="AG7325" i="3"/>
  <c r="AE7325" i="3"/>
  <c r="AC7325" i="3"/>
  <c r="AA7325" i="3"/>
  <c r="Y7325" i="3"/>
  <c r="AK7324" i="3"/>
  <c r="AI7324" i="3"/>
  <c r="AG7324" i="3"/>
  <c r="AE7324" i="3"/>
  <c r="AC7324" i="3"/>
  <c r="AA7324" i="3"/>
  <c r="Y7324" i="3"/>
  <c r="AK7323" i="3"/>
  <c r="AI7323" i="3"/>
  <c r="AG7323" i="3"/>
  <c r="AE7323" i="3"/>
  <c r="AC7323" i="3"/>
  <c r="AA7323" i="3"/>
  <c r="Y7323" i="3"/>
  <c r="AK7322" i="3"/>
  <c r="AI7322" i="3"/>
  <c r="AG7322" i="3"/>
  <c r="AE7322" i="3"/>
  <c r="AC7322" i="3"/>
  <c r="AA7322" i="3"/>
  <c r="Y7322" i="3"/>
  <c r="AK7321" i="3"/>
  <c r="AI7321" i="3"/>
  <c r="AG7321" i="3"/>
  <c r="AE7321" i="3"/>
  <c r="AC7321" i="3"/>
  <c r="AA7321" i="3"/>
  <c r="Y7321" i="3"/>
  <c r="AK7320" i="3"/>
  <c r="AI7320" i="3"/>
  <c r="AG7320" i="3"/>
  <c r="AE7320" i="3"/>
  <c r="AC7320" i="3"/>
  <c r="AA7320" i="3"/>
  <c r="BA7349" i="3" s="1"/>
  <c r="Y7320" i="3"/>
  <c r="AK7319" i="3"/>
  <c r="AI7319" i="3"/>
  <c r="AG7319" i="3"/>
  <c r="AE7319" i="3"/>
  <c r="AC7319" i="3"/>
  <c r="AA7319" i="3"/>
  <c r="Y7319" i="3"/>
  <c r="AN7348" i="3" s="1"/>
  <c r="AK7318" i="3"/>
  <c r="AI7318" i="3"/>
  <c r="AG7318" i="3"/>
  <c r="AE7318" i="3"/>
  <c r="AC7318" i="3"/>
  <c r="AA7318" i="3"/>
  <c r="Y7318" i="3"/>
  <c r="AK7317" i="3"/>
  <c r="AI7317" i="3"/>
  <c r="AG7317" i="3"/>
  <c r="AE7317" i="3"/>
  <c r="AC7317" i="3"/>
  <c r="AA7317" i="3"/>
  <c r="Y7317" i="3"/>
  <c r="AK7316" i="3"/>
  <c r="AI7316" i="3"/>
  <c r="AG7316" i="3"/>
  <c r="AE7316" i="3"/>
  <c r="AC7316" i="3"/>
  <c r="AA7316" i="3"/>
  <c r="Y7316" i="3"/>
  <c r="AK7315" i="3"/>
  <c r="AI7315" i="3"/>
  <c r="AG7315" i="3"/>
  <c r="AE7315" i="3"/>
  <c r="AC7315" i="3"/>
  <c r="AA7315" i="3"/>
  <c r="Y7315" i="3"/>
  <c r="AK7314" i="3"/>
  <c r="AI7314" i="3"/>
  <c r="AG7314" i="3"/>
  <c r="AE7314" i="3"/>
  <c r="AC7314" i="3"/>
  <c r="AA7314" i="3"/>
  <c r="Y7314" i="3"/>
  <c r="AK7313" i="3"/>
  <c r="AI7313" i="3"/>
  <c r="AG7313" i="3"/>
  <c r="AE7313" i="3"/>
  <c r="AC7313" i="3"/>
  <c r="AA7313" i="3"/>
  <c r="Y7313" i="3"/>
  <c r="AK7312" i="3"/>
  <c r="AI7312" i="3"/>
  <c r="AG7312" i="3"/>
  <c r="AE7312" i="3"/>
  <c r="AC7312" i="3"/>
  <c r="AA7312" i="3"/>
  <c r="BA7341" i="3" s="1"/>
  <c r="Y7312" i="3"/>
  <c r="AK7311" i="3"/>
  <c r="AI7311" i="3"/>
  <c r="AG7311" i="3"/>
  <c r="AE7311" i="3"/>
  <c r="AC7311" i="3"/>
  <c r="AA7311" i="3"/>
  <c r="Y7311" i="3"/>
  <c r="AN7340" i="3" s="1"/>
  <c r="AK7310" i="3"/>
  <c r="AI7310" i="3"/>
  <c r="AG7310" i="3"/>
  <c r="AE7310" i="3"/>
  <c r="AC7310" i="3"/>
  <c r="AA7310" i="3"/>
  <c r="Y7310" i="3"/>
  <c r="AK7309" i="3"/>
  <c r="AI7309" i="3"/>
  <c r="AG7309" i="3"/>
  <c r="AE7309" i="3"/>
  <c r="AC7309" i="3"/>
  <c r="AA7309" i="3"/>
  <c r="Y7309" i="3"/>
  <c r="AK7308" i="3"/>
  <c r="AI7308" i="3"/>
  <c r="AG7308" i="3"/>
  <c r="AE7308" i="3"/>
  <c r="AC7308" i="3"/>
  <c r="AA7308" i="3"/>
  <c r="Y7308" i="3"/>
  <c r="AK7307" i="3"/>
  <c r="AI7307" i="3"/>
  <c r="AG7307" i="3"/>
  <c r="AE7307" i="3"/>
  <c r="AC7307" i="3"/>
  <c r="AA7307" i="3"/>
  <c r="Y7307" i="3"/>
  <c r="AK7306" i="3"/>
  <c r="AI7306" i="3"/>
  <c r="AG7306" i="3"/>
  <c r="AE7306" i="3"/>
  <c r="AC7306" i="3"/>
  <c r="AA7306" i="3"/>
  <c r="Y7306" i="3"/>
  <c r="AK7305" i="3"/>
  <c r="AI7305" i="3"/>
  <c r="AG7305" i="3"/>
  <c r="AE7305" i="3"/>
  <c r="AC7305" i="3"/>
  <c r="AA7305" i="3"/>
  <c r="Y7305" i="3"/>
  <c r="AK7304" i="3"/>
  <c r="AI7304" i="3"/>
  <c r="AG7304" i="3"/>
  <c r="AE7304" i="3"/>
  <c r="AC7304" i="3"/>
  <c r="AA7304" i="3"/>
  <c r="BA7333" i="3" s="1"/>
  <c r="Y7304" i="3"/>
  <c r="AK7303" i="3"/>
  <c r="AI7303" i="3"/>
  <c r="AG7303" i="3"/>
  <c r="AE7303" i="3"/>
  <c r="AC7303" i="3"/>
  <c r="AA7303" i="3"/>
  <c r="Y7303" i="3"/>
  <c r="AN7332" i="3" s="1"/>
  <c r="AK7302" i="3"/>
  <c r="AI7302" i="3"/>
  <c r="AG7302" i="3"/>
  <c r="AE7302" i="3"/>
  <c r="AC7302" i="3"/>
  <c r="AA7302" i="3"/>
  <c r="Y7302" i="3"/>
  <c r="AK7301" i="3"/>
  <c r="AI7301" i="3"/>
  <c r="AG7301" i="3"/>
  <c r="AE7301" i="3"/>
  <c r="AC7301" i="3"/>
  <c r="AA7301" i="3"/>
  <c r="Y7301" i="3"/>
  <c r="AK7300" i="3"/>
  <c r="AI7300" i="3"/>
  <c r="AG7300" i="3"/>
  <c r="AE7300" i="3"/>
  <c r="AC7300" i="3"/>
  <c r="AA7300" i="3"/>
  <c r="Y7300" i="3"/>
  <c r="AK7299" i="3"/>
  <c r="AI7299" i="3"/>
  <c r="AG7299" i="3"/>
  <c r="AE7299" i="3"/>
  <c r="AC7299" i="3"/>
  <c r="AA7299" i="3"/>
  <c r="Y7299" i="3"/>
  <c r="AK7298" i="3"/>
  <c r="AI7298" i="3"/>
  <c r="AG7298" i="3"/>
  <c r="AE7298" i="3"/>
  <c r="AC7298" i="3"/>
  <c r="AA7298" i="3"/>
  <c r="Y7298" i="3"/>
  <c r="AK7297" i="3"/>
  <c r="AI7297" i="3"/>
  <c r="AG7297" i="3"/>
  <c r="AE7297" i="3"/>
  <c r="AC7297" i="3"/>
  <c r="AA7297" i="3"/>
  <c r="Y7297" i="3"/>
  <c r="AK7296" i="3"/>
  <c r="AI7296" i="3"/>
  <c r="AG7296" i="3"/>
  <c r="AE7296" i="3"/>
  <c r="AC7296" i="3"/>
  <c r="AA7296" i="3"/>
  <c r="BA7325" i="3" s="1"/>
  <c r="Y7296" i="3"/>
  <c r="AK7295" i="3"/>
  <c r="AI7295" i="3"/>
  <c r="AG7295" i="3"/>
  <c r="AE7295" i="3"/>
  <c r="AC7295" i="3"/>
  <c r="AA7295" i="3"/>
  <c r="Y7295" i="3"/>
  <c r="AN7324" i="3" s="1"/>
  <c r="AK7294" i="3"/>
  <c r="AI7294" i="3"/>
  <c r="AG7294" i="3"/>
  <c r="AE7294" i="3"/>
  <c r="AC7294" i="3"/>
  <c r="AA7294" i="3"/>
  <c r="Y7294" i="3"/>
  <c r="AK7293" i="3"/>
  <c r="AI7293" i="3"/>
  <c r="AG7293" i="3"/>
  <c r="AE7293" i="3"/>
  <c r="AC7293" i="3"/>
  <c r="AA7293" i="3"/>
  <c r="Y7293" i="3"/>
  <c r="AK7292" i="3"/>
  <c r="AI7292" i="3"/>
  <c r="AG7292" i="3"/>
  <c r="AE7292" i="3"/>
  <c r="AC7292" i="3"/>
  <c r="AA7292" i="3"/>
  <c r="Y7292" i="3"/>
  <c r="AK7291" i="3"/>
  <c r="AI7291" i="3"/>
  <c r="AG7291" i="3"/>
  <c r="AE7291" i="3"/>
  <c r="AC7291" i="3"/>
  <c r="AA7291" i="3"/>
  <c r="Y7291" i="3"/>
  <c r="AK7290" i="3"/>
  <c r="AI7290" i="3"/>
  <c r="AG7290" i="3"/>
  <c r="AE7290" i="3"/>
  <c r="AC7290" i="3"/>
  <c r="AA7290" i="3"/>
  <c r="Y7290" i="3"/>
  <c r="AK7289" i="3"/>
  <c r="AI7289" i="3"/>
  <c r="AG7289" i="3"/>
  <c r="AE7289" i="3"/>
  <c r="AC7289" i="3"/>
  <c r="AA7289" i="3"/>
  <c r="Y7289" i="3"/>
  <c r="AK7288" i="3"/>
  <c r="AI7288" i="3"/>
  <c r="AG7288" i="3"/>
  <c r="AE7288" i="3"/>
  <c r="AC7288" i="3"/>
  <c r="AA7288" i="3"/>
  <c r="BA7317" i="3" s="1"/>
  <c r="Y7288" i="3"/>
  <c r="AK7287" i="3"/>
  <c r="AI7287" i="3"/>
  <c r="AG7287" i="3"/>
  <c r="AE7287" i="3"/>
  <c r="AC7287" i="3"/>
  <c r="AA7287" i="3"/>
  <c r="Y7287" i="3"/>
  <c r="AN7316" i="3" s="1"/>
  <c r="AK7286" i="3"/>
  <c r="AI7286" i="3"/>
  <c r="AG7286" i="3"/>
  <c r="AE7286" i="3"/>
  <c r="AC7286" i="3"/>
  <c r="AA7286" i="3"/>
  <c r="Y7286" i="3"/>
  <c r="AK7285" i="3"/>
  <c r="AI7285" i="3"/>
  <c r="AG7285" i="3"/>
  <c r="AE7285" i="3"/>
  <c r="AC7285" i="3"/>
  <c r="AA7285" i="3"/>
  <c r="Y7285" i="3"/>
  <c r="AK7284" i="3"/>
  <c r="AI7284" i="3"/>
  <c r="AG7284" i="3"/>
  <c r="AE7284" i="3"/>
  <c r="AC7284" i="3"/>
  <c r="AA7284" i="3"/>
  <c r="Y7284" i="3"/>
  <c r="AK7283" i="3"/>
  <c r="AI7283" i="3"/>
  <c r="AG7283" i="3"/>
  <c r="AE7283" i="3"/>
  <c r="AC7283" i="3"/>
  <c r="AA7283" i="3"/>
  <c r="Y7283" i="3"/>
  <c r="AK7282" i="3"/>
  <c r="AI7282" i="3"/>
  <c r="AG7282" i="3"/>
  <c r="AE7282" i="3"/>
  <c r="AC7282" i="3"/>
  <c r="AA7282" i="3"/>
  <c r="Y7282" i="3"/>
  <c r="AK7281" i="3"/>
  <c r="AI7281" i="3"/>
  <c r="AG7281" i="3"/>
  <c r="AE7281" i="3"/>
  <c r="AC7281" i="3"/>
  <c r="AA7281" i="3"/>
  <c r="Y7281" i="3"/>
  <c r="AK7280" i="3"/>
  <c r="AI7280" i="3"/>
  <c r="AG7280" i="3"/>
  <c r="AE7280" i="3"/>
  <c r="AC7280" i="3"/>
  <c r="AA7280" i="3"/>
  <c r="BA7309" i="3" s="1"/>
  <c r="Y7280" i="3"/>
  <c r="AK7279" i="3"/>
  <c r="AI7279" i="3"/>
  <c r="AG7279" i="3"/>
  <c r="AE7279" i="3"/>
  <c r="AC7279" i="3"/>
  <c r="AA7279" i="3"/>
  <c r="Y7279" i="3"/>
  <c r="AN7308" i="3" s="1"/>
  <c r="AK7278" i="3"/>
  <c r="AI7278" i="3"/>
  <c r="AG7278" i="3"/>
  <c r="AE7278" i="3"/>
  <c r="AC7278" i="3"/>
  <c r="AA7278" i="3"/>
  <c r="Y7278" i="3"/>
  <c r="AK7277" i="3"/>
  <c r="AI7277" i="3"/>
  <c r="AG7277" i="3"/>
  <c r="AE7277" i="3"/>
  <c r="AC7277" i="3"/>
  <c r="AA7277" i="3"/>
  <c r="Y7277" i="3"/>
  <c r="AK7276" i="3"/>
  <c r="AI7276" i="3"/>
  <c r="AG7276" i="3"/>
  <c r="AE7276" i="3"/>
  <c r="AC7276" i="3"/>
  <c r="AA7276" i="3"/>
  <c r="Y7276" i="3"/>
  <c r="AK7275" i="3"/>
  <c r="AI7275" i="3"/>
  <c r="AG7275" i="3"/>
  <c r="AE7275" i="3"/>
  <c r="AC7275" i="3"/>
  <c r="AA7275" i="3"/>
  <c r="Y7275" i="3"/>
  <c r="AK7274" i="3"/>
  <c r="AI7274" i="3"/>
  <c r="AG7274" i="3"/>
  <c r="AE7274" i="3"/>
  <c r="AC7274" i="3"/>
  <c r="AA7274" i="3"/>
  <c r="Y7274" i="3"/>
  <c r="AK7273" i="3"/>
  <c r="AI7273" i="3"/>
  <c r="AG7273" i="3"/>
  <c r="AE7273" i="3"/>
  <c r="AC7273" i="3"/>
  <c r="AA7273" i="3"/>
  <c r="Y7273" i="3"/>
  <c r="AK7272" i="3"/>
  <c r="AI7272" i="3"/>
  <c r="AG7272" i="3"/>
  <c r="AE7272" i="3"/>
  <c r="AC7272" i="3"/>
  <c r="AA7272" i="3"/>
  <c r="BA7301" i="3" s="1"/>
  <c r="Y7272" i="3"/>
  <c r="AK7271" i="3"/>
  <c r="AI7271" i="3"/>
  <c r="AG7271" i="3"/>
  <c r="AE7271" i="3"/>
  <c r="AC7271" i="3"/>
  <c r="AA7271" i="3"/>
  <c r="Y7271" i="3"/>
  <c r="AN7300" i="3" s="1"/>
  <c r="AK7270" i="3"/>
  <c r="AI7270" i="3"/>
  <c r="AG7270" i="3"/>
  <c r="AE7270" i="3"/>
  <c r="AC7270" i="3"/>
  <c r="AA7270" i="3"/>
  <c r="Y7270" i="3"/>
  <c r="AK7269" i="3"/>
  <c r="AI7269" i="3"/>
  <c r="AG7269" i="3"/>
  <c r="AE7269" i="3"/>
  <c r="AC7269" i="3"/>
  <c r="AA7269" i="3"/>
  <c r="Y7269" i="3"/>
  <c r="AK7268" i="3"/>
  <c r="AI7268" i="3"/>
  <c r="AG7268" i="3"/>
  <c r="AE7268" i="3"/>
  <c r="AC7268" i="3"/>
  <c r="AA7268" i="3"/>
  <c r="Y7268" i="3"/>
  <c r="AK7267" i="3"/>
  <c r="AI7267" i="3"/>
  <c r="AG7267" i="3"/>
  <c r="AE7267" i="3"/>
  <c r="AC7267" i="3"/>
  <c r="AA7267" i="3"/>
  <c r="Y7267" i="3"/>
  <c r="AK7266" i="3"/>
  <c r="AI7266" i="3"/>
  <c r="AG7266" i="3"/>
  <c r="AE7266" i="3"/>
  <c r="AC7266" i="3"/>
  <c r="AA7266" i="3"/>
  <c r="Y7266" i="3"/>
  <c r="AK7265" i="3"/>
  <c r="AI7265" i="3"/>
  <c r="AG7265" i="3"/>
  <c r="AE7265" i="3"/>
  <c r="AC7265" i="3"/>
  <c r="AA7265" i="3"/>
  <c r="Y7265" i="3"/>
  <c r="AK7264" i="3"/>
  <c r="AI7264" i="3"/>
  <c r="AG7264" i="3"/>
  <c r="AE7264" i="3"/>
  <c r="AC7264" i="3"/>
  <c r="AA7264" i="3"/>
  <c r="BA7293" i="3" s="1"/>
  <c r="Y7264" i="3"/>
  <c r="AK7263" i="3"/>
  <c r="AI7263" i="3"/>
  <c r="AG7263" i="3"/>
  <c r="AE7263" i="3"/>
  <c r="AC7263" i="3"/>
  <c r="AA7263" i="3"/>
  <c r="Y7263" i="3"/>
  <c r="AN7292" i="3" s="1"/>
  <c r="AK7262" i="3"/>
  <c r="AI7262" i="3"/>
  <c r="AG7262" i="3"/>
  <c r="AE7262" i="3"/>
  <c r="AC7262" i="3"/>
  <c r="AA7262" i="3"/>
  <c r="Y7262" i="3"/>
  <c r="AK7261" i="3"/>
  <c r="AI7261" i="3"/>
  <c r="AG7261" i="3"/>
  <c r="AE7261" i="3"/>
  <c r="AC7261" i="3"/>
  <c r="AA7261" i="3"/>
  <c r="Y7261" i="3"/>
  <c r="AK7260" i="3"/>
  <c r="AI7260" i="3"/>
  <c r="AG7260" i="3"/>
  <c r="AE7260" i="3"/>
  <c r="AC7260" i="3"/>
  <c r="AA7260" i="3"/>
  <c r="Y7260" i="3"/>
  <c r="AK7259" i="3"/>
  <c r="AI7259" i="3"/>
  <c r="AG7259" i="3"/>
  <c r="AE7259" i="3"/>
  <c r="AC7259" i="3"/>
  <c r="AA7259" i="3"/>
  <c r="Y7259" i="3"/>
  <c r="AK7258" i="3"/>
  <c r="AI7258" i="3"/>
  <c r="AG7258" i="3"/>
  <c r="AE7258" i="3"/>
  <c r="AC7258" i="3"/>
  <c r="AA7258" i="3"/>
  <c r="Y7258" i="3"/>
  <c r="AK7257" i="3"/>
  <c r="AI7257" i="3"/>
  <c r="AG7257" i="3"/>
  <c r="AE7257" i="3"/>
  <c r="AC7257" i="3"/>
  <c r="AA7257" i="3"/>
  <c r="Y7257" i="3"/>
  <c r="AK7256" i="3"/>
  <c r="AI7256" i="3"/>
  <c r="AG7256" i="3"/>
  <c r="AE7256" i="3"/>
  <c r="AC7256" i="3"/>
  <c r="AA7256" i="3"/>
  <c r="BA7285" i="3" s="1"/>
  <c r="Y7256" i="3"/>
  <c r="AK7255" i="3"/>
  <c r="AI7255" i="3"/>
  <c r="AG7255" i="3"/>
  <c r="AE7255" i="3"/>
  <c r="AC7255" i="3"/>
  <c r="AA7255" i="3"/>
  <c r="Y7255" i="3"/>
  <c r="AN7284" i="3" s="1"/>
  <c r="AK7254" i="3"/>
  <c r="AI7254" i="3"/>
  <c r="AG7254" i="3"/>
  <c r="AE7254" i="3"/>
  <c r="AC7254" i="3"/>
  <c r="AA7254" i="3"/>
  <c r="Y7254" i="3"/>
  <c r="AK7253" i="3"/>
  <c r="AI7253" i="3"/>
  <c r="AG7253" i="3"/>
  <c r="AE7253" i="3"/>
  <c r="AC7253" i="3"/>
  <c r="AA7253" i="3"/>
  <c r="Y7253" i="3"/>
  <c r="AK7252" i="3"/>
  <c r="AI7252" i="3"/>
  <c r="AG7252" i="3"/>
  <c r="AE7252" i="3"/>
  <c r="AC7252" i="3"/>
  <c r="AA7252" i="3"/>
  <c r="Y7252" i="3"/>
  <c r="AK7251" i="3"/>
  <c r="AI7251" i="3"/>
  <c r="AG7251" i="3"/>
  <c r="AE7251" i="3"/>
  <c r="AC7251" i="3"/>
  <c r="AA7251" i="3"/>
  <c r="Y7251" i="3"/>
  <c r="AK7250" i="3"/>
  <c r="AI7250" i="3"/>
  <c r="AG7250" i="3"/>
  <c r="AE7250" i="3"/>
  <c r="AC7250" i="3"/>
  <c r="AA7250" i="3"/>
  <c r="Y7250" i="3"/>
  <c r="AK7249" i="3"/>
  <c r="AI7249" i="3"/>
  <c r="AG7249" i="3"/>
  <c r="AE7249" i="3"/>
  <c r="AC7249" i="3"/>
  <c r="AA7249" i="3"/>
  <c r="Y7249" i="3"/>
  <c r="AK7248" i="3"/>
  <c r="AI7248" i="3"/>
  <c r="AG7248" i="3"/>
  <c r="AE7248" i="3"/>
  <c r="AC7248" i="3"/>
  <c r="AA7248" i="3"/>
  <c r="BA7277" i="3" s="1"/>
  <c r="Y7248" i="3"/>
  <c r="AK7247" i="3"/>
  <c r="AI7247" i="3"/>
  <c r="AG7247" i="3"/>
  <c r="AE7247" i="3"/>
  <c r="AC7247" i="3"/>
  <c r="AA7247" i="3"/>
  <c r="Y7247" i="3"/>
  <c r="AN7276" i="3" s="1"/>
  <c r="AK7246" i="3"/>
  <c r="AI7246" i="3"/>
  <c r="AG7246" i="3"/>
  <c r="AE7246" i="3"/>
  <c r="AC7246" i="3"/>
  <c r="AA7246" i="3"/>
  <c r="Y7246" i="3"/>
  <c r="AK7245" i="3"/>
  <c r="AI7245" i="3"/>
  <c r="AG7245" i="3"/>
  <c r="AE7245" i="3"/>
  <c r="AC7245" i="3"/>
  <c r="AA7245" i="3"/>
  <c r="Y7245" i="3"/>
  <c r="AK7244" i="3"/>
  <c r="AI7244" i="3"/>
  <c r="AG7244" i="3"/>
  <c r="AE7244" i="3"/>
  <c r="AC7244" i="3"/>
  <c r="AA7244" i="3"/>
  <c r="Y7244" i="3"/>
  <c r="AK7243" i="3"/>
  <c r="AI7243" i="3"/>
  <c r="AG7243" i="3"/>
  <c r="AE7243" i="3"/>
  <c r="AC7243" i="3"/>
  <c r="AA7243" i="3"/>
  <c r="Y7243" i="3"/>
  <c r="AK7242" i="3"/>
  <c r="AI7242" i="3"/>
  <c r="AG7242" i="3"/>
  <c r="AE7242" i="3"/>
  <c r="AC7242" i="3"/>
  <c r="AA7242" i="3"/>
  <c r="Y7242" i="3"/>
  <c r="AK7241" i="3"/>
  <c r="AI7241" i="3"/>
  <c r="AG7241" i="3"/>
  <c r="AE7241" i="3"/>
  <c r="AC7241" i="3"/>
  <c r="AA7241" i="3"/>
  <c r="Y7241" i="3"/>
  <c r="AK7240" i="3"/>
  <c r="AI7240" i="3"/>
  <c r="AG7240" i="3"/>
  <c r="AE7240" i="3"/>
  <c r="AC7240" i="3"/>
  <c r="AA7240" i="3"/>
  <c r="BA7269" i="3" s="1"/>
  <c r="Y7240" i="3"/>
  <c r="AK7239" i="3"/>
  <c r="AI7239" i="3"/>
  <c r="AG7239" i="3"/>
  <c r="AE7239" i="3"/>
  <c r="AC7239" i="3"/>
  <c r="AA7239" i="3"/>
  <c r="Y7239" i="3"/>
  <c r="AN7268" i="3" s="1"/>
  <c r="AK7238" i="3"/>
  <c r="AI7238" i="3"/>
  <c r="AG7238" i="3"/>
  <c r="AE7238" i="3"/>
  <c r="AC7238" i="3"/>
  <c r="AA7238" i="3"/>
  <c r="Y7238" i="3"/>
  <c r="AK7237" i="3"/>
  <c r="AI7237" i="3"/>
  <c r="AG7237" i="3"/>
  <c r="AE7237" i="3"/>
  <c r="AC7237" i="3"/>
  <c r="AA7237" i="3"/>
  <c r="Y7237" i="3"/>
  <c r="AK7236" i="3"/>
  <c r="AI7236" i="3"/>
  <c r="AG7236" i="3"/>
  <c r="AE7236" i="3"/>
  <c r="AC7236" i="3"/>
  <c r="AA7236" i="3"/>
  <c r="Y7236" i="3"/>
  <c r="AK7235" i="3"/>
  <c r="AI7235" i="3"/>
  <c r="AG7235" i="3"/>
  <c r="AE7235" i="3"/>
  <c r="AC7235" i="3"/>
  <c r="AA7235" i="3"/>
  <c r="Y7235" i="3"/>
  <c r="AK7234" i="3"/>
  <c r="AI7234" i="3"/>
  <c r="AG7234" i="3"/>
  <c r="AE7234" i="3"/>
  <c r="AC7234" i="3"/>
  <c r="AA7234" i="3"/>
  <c r="Y7234" i="3"/>
  <c r="AK7233" i="3"/>
  <c r="AI7233" i="3"/>
  <c r="AG7233" i="3"/>
  <c r="AE7233" i="3"/>
  <c r="AC7233" i="3"/>
  <c r="AA7233" i="3"/>
  <c r="Y7233" i="3"/>
  <c r="AK7232" i="3"/>
  <c r="AI7232" i="3"/>
  <c r="AG7232" i="3"/>
  <c r="AE7232" i="3"/>
  <c r="AC7232" i="3"/>
  <c r="AA7232" i="3"/>
  <c r="BA7261" i="3" s="1"/>
  <c r="Y7232" i="3"/>
  <c r="AK7231" i="3"/>
  <c r="AI7231" i="3"/>
  <c r="AG7231" i="3"/>
  <c r="AE7231" i="3"/>
  <c r="AC7231" i="3"/>
  <c r="AA7231" i="3"/>
  <c r="Y7231" i="3"/>
  <c r="AN7260" i="3" s="1"/>
  <c r="AK7230" i="3"/>
  <c r="AI7230" i="3"/>
  <c r="AG7230" i="3"/>
  <c r="AE7230" i="3"/>
  <c r="AC7230" i="3"/>
  <c r="AA7230" i="3"/>
  <c r="Y7230" i="3"/>
  <c r="AK7229" i="3"/>
  <c r="AI7229" i="3"/>
  <c r="AG7229" i="3"/>
  <c r="AE7229" i="3"/>
  <c r="AC7229" i="3"/>
  <c r="AA7229" i="3"/>
  <c r="Y7229" i="3"/>
  <c r="AK7228" i="3"/>
  <c r="AI7228" i="3"/>
  <c r="AG7228" i="3"/>
  <c r="AE7228" i="3"/>
  <c r="AC7228" i="3"/>
  <c r="AA7228" i="3"/>
  <c r="Y7228" i="3"/>
  <c r="AK7227" i="3"/>
  <c r="AI7227" i="3"/>
  <c r="AG7227" i="3"/>
  <c r="AE7227" i="3"/>
  <c r="AC7227" i="3"/>
  <c r="AA7227" i="3"/>
  <c r="Y7227" i="3"/>
  <c r="AK7226" i="3"/>
  <c r="AI7226" i="3"/>
  <c r="AG7226" i="3"/>
  <c r="AE7226" i="3"/>
  <c r="AC7226" i="3"/>
  <c r="AA7226" i="3"/>
  <c r="Y7226" i="3"/>
  <c r="AK7225" i="3"/>
  <c r="AI7225" i="3"/>
  <c r="AG7225" i="3"/>
  <c r="AE7225" i="3"/>
  <c r="AC7225" i="3"/>
  <c r="AA7225" i="3"/>
  <c r="Y7225" i="3"/>
  <c r="AK7224" i="3"/>
  <c r="AI7224" i="3"/>
  <c r="AG7224" i="3"/>
  <c r="AE7224" i="3"/>
  <c r="AC7224" i="3"/>
  <c r="AA7224" i="3"/>
  <c r="BA7253" i="3" s="1"/>
  <c r="Y7224" i="3"/>
  <c r="AK7223" i="3"/>
  <c r="AI7223" i="3"/>
  <c r="AG7223" i="3"/>
  <c r="AE7223" i="3"/>
  <c r="AC7223" i="3"/>
  <c r="AA7223" i="3"/>
  <c r="Y7223" i="3"/>
  <c r="AN7252" i="3" s="1"/>
  <c r="AK7222" i="3"/>
  <c r="AI7222" i="3"/>
  <c r="AG7222" i="3"/>
  <c r="AE7222" i="3"/>
  <c r="AC7222" i="3"/>
  <c r="AA7222" i="3"/>
  <c r="Y7222" i="3"/>
  <c r="AK7221" i="3"/>
  <c r="AI7221" i="3"/>
  <c r="AG7221" i="3"/>
  <c r="AE7221" i="3"/>
  <c r="AC7221" i="3"/>
  <c r="AA7221" i="3"/>
  <c r="Y7221" i="3"/>
  <c r="AK7220" i="3"/>
  <c r="AI7220" i="3"/>
  <c r="AG7220" i="3"/>
  <c r="AE7220" i="3"/>
  <c r="AC7220" i="3"/>
  <c r="AA7220" i="3"/>
  <c r="Y7220" i="3"/>
  <c r="AK7219" i="3"/>
  <c r="AI7219" i="3"/>
  <c r="AG7219" i="3"/>
  <c r="AE7219" i="3"/>
  <c r="AC7219" i="3"/>
  <c r="AA7219" i="3"/>
  <c r="Y7219" i="3"/>
  <c r="AK7218" i="3"/>
  <c r="AI7218" i="3"/>
  <c r="AG7218" i="3"/>
  <c r="AE7218" i="3"/>
  <c r="AC7218" i="3"/>
  <c r="AA7218" i="3"/>
  <c r="Y7218" i="3"/>
  <c r="AK7217" i="3"/>
  <c r="AI7217" i="3"/>
  <c r="AG7217" i="3"/>
  <c r="AE7217" i="3"/>
  <c r="AC7217" i="3"/>
  <c r="AA7217" i="3"/>
  <c r="Y7217" i="3"/>
  <c r="AK7216" i="3"/>
  <c r="AI7216" i="3"/>
  <c r="AG7216" i="3"/>
  <c r="AE7216" i="3"/>
  <c r="AC7216" i="3"/>
  <c r="AA7216" i="3"/>
  <c r="BA7245" i="3" s="1"/>
  <c r="Y7216" i="3"/>
  <c r="AK7215" i="3"/>
  <c r="AI7215" i="3"/>
  <c r="AG7215" i="3"/>
  <c r="AE7215" i="3"/>
  <c r="AC7215" i="3"/>
  <c r="AA7215" i="3"/>
  <c r="Y7215" i="3"/>
  <c r="AN7244" i="3" s="1"/>
  <c r="AK7214" i="3"/>
  <c r="AI7214" i="3"/>
  <c r="AG7214" i="3"/>
  <c r="AE7214" i="3"/>
  <c r="AC7214" i="3"/>
  <c r="AA7214" i="3"/>
  <c r="Y7214" i="3"/>
  <c r="AK7213" i="3"/>
  <c r="AI7213" i="3"/>
  <c r="AG7213" i="3"/>
  <c r="AE7213" i="3"/>
  <c r="AC7213" i="3"/>
  <c r="AA7213" i="3"/>
  <c r="Y7213" i="3"/>
  <c r="AK7212" i="3"/>
  <c r="AI7212" i="3"/>
  <c r="AG7212" i="3"/>
  <c r="AE7212" i="3"/>
  <c r="AC7212" i="3"/>
  <c r="AA7212" i="3"/>
  <c r="Y7212" i="3"/>
  <c r="AK7211" i="3"/>
  <c r="AI7211" i="3"/>
  <c r="AG7211" i="3"/>
  <c r="AE7211" i="3"/>
  <c r="AC7211" i="3"/>
  <c r="AA7211" i="3"/>
  <c r="Y7211" i="3"/>
  <c r="AK7210" i="3"/>
  <c r="AI7210" i="3"/>
  <c r="AG7210" i="3"/>
  <c r="AE7210" i="3"/>
  <c r="AC7210" i="3"/>
  <c r="AA7210" i="3"/>
  <c r="Y7210" i="3"/>
  <c r="AK7209" i="3"/>
  <c r="AI7209" i="3"/>
  <c r="AG7209" i="3"/>
  <c r="AE7209" i="3"/>
  <c r="AC7209" i="3"/>
  <c r="AA7209" i="3"/>
  <c r="Y7209" i="3"/>
  <c r="AK7208" i="3"/>
  <c r="AI7208" i="3"/>
  <c r="AG7208" i="3"/>
  <c r="AE7208" i="3"/>
  <c r="AC7208" i="3"/>
  <c r="AA7208" i="3"/>
  <c r="BA7237" i="3" s="1"/>
  <c r="Y7208" i="3"/>
  <c r="AK7207" i="3"/>
  <c r="AI7207" i="3"/>
  <c r="AG7207" i="3"/>
  <c r="AE7207" i="3"/>
  <c r="AC7207" i="3"/>
  <c r="AA7207" i="3"/>
  <c r="Y7207" i="3"/>
  <c r="AN7236" i="3" s="1"/>
  <c r="AK7206" i="3"/>
  <c r="AI7206" i="3"/>
  <c r="AG7206" i="3"/>
  <c r="AE7206" i="3"/>
  <c r="AC7206" i="3"/>
  <c r="AA7206" i="3"/>
  <c r="Y7206" i="3"/>
  <c r="AK7205" i="3"/>
  <c r="AI7205" i="3"/>
  <c r="AG7205" i="3"/>
  <c r="AE7205" i="3"/>
  <c r="AC7205" i="3"/>
  <c r="AA7205" i="3"/>
  <c r="Y7205" i="3"/>
  <c r="AK7204" i="3"/>
  <c r="AI7204" i="3"/>
  <c r="AG7204" i="3"/>
  <c r="AE7204" i="3"/>
  <c r="AC7204" i="3"/>
  <c r="AA7204" i="3"/>
  <c r="Y7204" i="3"/>
  <c r="AK7203" i="3"/>
  <c r="AI7203" i="3"/>
  <c r="AG7203" i="3"/>
  <c r="AE7203" i="3"/>
  <c r="AC7203" i="3"/>
  <c r="AA7203" i="3"/>
  <c r="Y7203" i="3"/>
  <c r="AK7202" i="3"/>
  <c r="AI7202" i="3"/>
  <c r="AG7202" i="3"/>
  <c r="AE7202" i="3"/>
  <c r="AC7202" i="3"/>
  <c r="AA7202" i="3"/>
  <c r="Y7202" i="3"/>
  <c r="AK7201" i="3"/>
  <c r="AI7201" i="3"/>
  <c r="AG7201" i="3"/>
  <c r="AE7201" i="3"/>
  <c r="AC7201" i="3"/>
  <c r="AA7201" i="3"/>
  <c r="Y7201" i="3"/>
  <c r="AK7200" i="3"/>
  <c r="AI7200" i="3"/>
  <c r="AG7200" i="3"/>
  <c r="AE7200" i="3"/>
  <c r="AC7200" i="3"/>
  <c r="AA7200" i="3"/>
  <c r="BA7229" i="3" s="1"/>
  <c r="Y7200" i="3"/>
  <c r="AK7199" i="3"/>
  <c r="AI7199" i="3"/>
  <c r="AG7199" i="3"/>
  <c r="AE7199" i="3"/>
  <c r="AC7199" i="3"/>
  <c r="AA7199" i="3"/>
  <c r="Y7199" i="3"/>
  <c r="AN7228" i="3" s="1"/>
  <c r="AK7198" i="3"/>
  <c r="AI7198" i="3"/>
  <c r="AG7198" i="3"/>
  <c r="AE7198" i="3"/>
  <c r="AC7198" i="3"/>
  <c r="AA7198" i="3"/>
  <c r="Y7198" i="3"/>
  <c r="AK7197" i="3"/>
  <c r="AI7197" i="3"/>
  <c r="AG7197" i="3"/>
  <c r="AE7197" i="3"/>
  <c r="AC7197" i="3"/>
  <c r="AA7197" i="3"/>
  <c r="Y7197" i="3"/>
  <c r="AK7196" i="3"/>
  <c r="AI7196" i="3"/>
  <c r="AG7196" i="3"/>
  <c r="AE7196" i="3"/>
  <c r="AC7196" i="3"/>
  <c r="AA7196" i="3"/>
  <c r="Y7196" i="3"/>
  <c r="AK7195" i="3"/>
  <c r="AI7195" i="3"/>
  <c r="AG7195" i="3"/>
  <c r="AE7195" i="3"/>
  <c r="AC7195" i="3"/>
  <c r="AA7195" i="3"/>
  <c r="Y7195" i="3"/>
  <c r="AK7194" i="3"/>
  <c r="AI7194" i="3"/>
  <c r="AG7194" i="3"/>
  <c r="AE7194" i="3"/>
  <c r="AC7194" i="3"/>
  <c r="AA7194" i="3"/>
  <c r="Y7194" i="3"/>
  <c r="AK7193" i="3"/>
  <c r="AI7193" i="3"/>
  <c r="AG7193" i="3"/>
  <c r="AE7193" i="3"/>
  <c r="AC7193" i="3"/>
  <c r="AA7193" i="3"/>
  <c r="Y7193" i="3"/>
  <c r="AK7192" i="3"/>
  <c r="AI7192" i="3"/>
  <c r="AG7192" i="3"/>
  <c r="AE7192" i="3"/>
  <c r="AC7192" i="3"/>
  <c r="AA7192" i="3"/>
  <c r="BA7221" i="3" s="1"/>
  <c r="Y7192" i="3"/>
  <c r="AK7191" i="3"/>
  <c r="AI7191" i="3"/>
  <c r="AG7191" i="3"/>
  <c r="AE7191" i="3"/>
  <c r="AC7191" i="3"/>
  <c r="AA7191" i="3"/>
  <c r="Y7191" i="3"/>
  <c r="AN7220" i="3" s="1"/>
  <c r="AK7190" i="3"/>
  <c r="AI7190" i="3"/>
  <c r="AG7190" i="3"/>
  <c r="AE7190" i="3"/>
  <c r="AC7190" i="3"/>
  <c r="AA7190" i="3"/>
  <c r="Y7190" i="3"/>
  <c r="AK7189" i="3"/>
  <c r="AI7189" i="3"/>
  <c r="AG7189" i="3"/>
  <c r="AE7189" i="3"/>
  <c r="AC7189" i="3"/>
  <c r="AA7189" i="3"/>
  <c r="Y7189" i="3"/>
  <c r="AK7188" i="3"/>
  <c r="AI7188" i="3"/>
  <c r="AG7188" i="3"/>
  <c r="AE7188" i="3"/>
  <c r="AC7188" i="3"/>
  <c r="AA7188" i="3"/>
  <c r="Y7188" i="3"/>
  <c r="AK7187" i="3"/>
  <c r="AI7187" i="3"/>
  <c r="AG7187" i="3"/>
  <c r="AE7187" i="3"/>
  <c r="AC7187" i="3"/>
  <c r="AA7187" i="3"/>
  <c r="Y7187" i="3"/>
  <c r="AK7186" i="3"/>
  <c r="AI7186" i="3"/>
  <c r="AG7186" i="3"/>
  <c r="AE7186" i="3"/>
  <c r="AC7186" i="3"/>
  <c r="AA7186" i="3"/>
  <c r="Y7186" i="3"/>
  <c r="AK7185" i="3"/>
  <c r="AI7185" i="3"/>
  <c r="AG7185" i="3"/>
  <c r="AE7185" i="3"/>
  <c r="AC7185" i="3"/>
  <c r="AA7185" i="3"/>
  <c r="Y7185" i="3"/>
  <c r="AK7184" i="3"/>
  <c r="AI7184" i="3"/>
  <c r="AG7184" i="3"/>
  <c r="AE7184" i="3"/>
  <c r="AC7184" i="3"/>
  <c r="AA7184" i="3"/>
  <c r="BA7213" i="3" s="1"/>
  <c r="Y7184" i="3"/>
  <c r="AK7183" i="3"/>
  <c r="AI7183" i="3"/>
  <c r="AG7183" i="3"/>
  <c r="AE7183" i="3"/>
  <c r="AC7183" i="3"/>
  <c r="AA7183" i="3"/>
  <c r="Y7183" i="3"/>
  <c r="AN7212" i="3" s="1"/>
  <c r="AK7182" i="3"/>
  <c r="AI7182" i="3"/>
  <c r="AG7182" i="3"/>
  <c r="AE7182" i="3"/>
  <c r="AC7182" i="3"/>
  <c r="AA7182" i="3"/>
  <c r="Y7182" i="3"/>
  <c r="AK7181" i="3"/>
  <c r="AI7181" i="3"/>
  <c r="AG7181" i="3"/>
  <c r="AE7181" i="3"/>
  <c r="AC7181" i="3"/>
  <c r="AA7181" i="3"/>
  <c r="Y7181" i="3"/>
  <c r="AK7180" i="3"/>
  <c r="AI7180" i="3"/>
  <c r="AG7180" i="3"/>
  <c r="AE7180" i="3"/>
  <c r="AC7180" i="3"/>
  <c r="AA7180" i="3"/>
  <c r="Y7180" i="3"/>
  <c r="AK7179" i="3"/>
  <c r="AI7179" i="3"/>
  <c r="AG7179" i="3"/>
  <c r="AE7179" i="3"/>
  <c r="AC7179" i="3"/>
  <c r="AA7179" i="3"/>
  <c r="Y7179" i="3"/>
  <c r="AK7178" i="3"/>
  <c r="AI7178" i="3"/>
  <c r="AG7178" i="3"/>
  <c r="AE7178" i="3"/>
  <c r="AC7178" i="3"/>
  <c r="AA7178" i="3"/>
  <c r="Y7178" i="3"/>
  <c r="AK7177" i="3"/>
  <c r="AI7177" i="3"/>
  <c r="AG7177" i="3"/>
  <c r="AE7177" i="3"/>
  <c r="AC7177" i="3"/>
  <c r="AA7177" i="3"/>
  <c r="Y7177" i="3"/>
  <c r="AK7176" i="3"/>
  <c r="AI7176" i="3"/>
  <c r="AG7176" i="3"/>
  <c r="AE7176" i="3"/>
  <c r="AC7176" i="3"/>
  <c r="AA7176" i="3"/>
  <c r="BA7205" i="3" s="1"/>
  <c r="Y7176" i="3"/>
  <c r="AK7175" i="3"/>
  <c r="AI7175" i="3"/>
  <c r="AG7175" i="3"/>
  <c r="AE7175" i="3"/>
  <c r="AC7175" i="3"/>
  <c r="AA7175" i="3"/>
  <c r="Y7175" i="3"/>
  <c r="AN7204" i="3" s="1"/>
  <c r="AK7174" i="3"/>
  <c r="AI7174" i="3"/>
  <c r="AG7174" i="3"/>
  <c r="AE7174" i="3"/>
  <c r="AC7174" i="3"/>
  <c r="AA7174" i="3"/>
  <c r="Y7174" i="3"/>
  <c r="AK7173" i="3"/>
  <c r="AI7173" i="3"/>
  <c r="AG7173" i="3"/>
  <c r="AE7173" i="3"/>
  <c r="AC7173" i="3"/>
  <c r="AA7173" i="3"/>
  <c r="Y7173" i="3"/>
  <c r="AK7172" i="3"/>
  <c r="AI7172" i="3"/>
  <c r="AG7172" i="3"/>
  <c r="AE7172" i="3"/>
  <c r="AC7172" i="3"/>
  <c r="AA7172" i="3"/>
  <c r="Y7172" i="3"/>
  <c r="AK7171" i="3"/>
  <c r="AI7171" i="3"/>
  <c r="AG7171" i="3"/>
  <c r="AE7171" i="3"/>
  <c r="AC7171" i="3"/>
  <c r="AA7171" i="3"/>
  <c r="Y7171" i="3"/>
  <c r="AK7170" i="3"/>
  <c r="AI7170" i="3"/>
  <c r="AG7170" i="3"/>
  <c r="AE7170" i="3"/>
  <c r="AC7170" i="3"/>
  <c r="AA7170" i="3"/>
  <c r="Y7170" i="3"/>
  <c r="AK7169" i="3"/>
  <c r="AI7169" i="3"/>
  <c r="AG7169" i="3"/>
  <c r="AE7169" i="3"/>
  <c r="AC7169" i="3"/>
  <c r="AA7169" i="3"/>
  <c r="Y7169" i="3"/>
  <c r="AK7168" i="3"/>
  <c r="AI7168" i="3"/>
  <c r="AG7168" i="3"/>
  <c r="AE7168" i="3"/>
  <c r="AC7168" i="3"/>
  <c r="AA7168" i="3"/>
  <c r="BA7197" i="3" s="1"/>
  <c r="Y7168" i="3"/>
  <c r="AK7167" i="3"/>
  <c r="AI7167" i="3"/>
  <c r="AG7167" i="3"/>
  <c r="AE7167" i="3"/>
  <c r="AC7167" i="3"/>
  <c r="AA7167" i="3"/>
  <c r="Y7167" i="3"/>
  <c r="AN7196" i="3" s="1"/>
  <c r="AK7166" i="3"/>
  <c r="AI7166" i="3"/>
  <c r="AG7166" i="3"/>
  <c r="AE7166" i="3"/>
  <c r="AC7166" i="3"/>
  <c r="AA7166" i="3"/>
  <c r="Y7166" i="3"/>
  <c r="AK7165" i="3"/>
  <c r="AI7165" i="3"/>
  <c r="AG7165" i="3"/>
  <c r="AE7165" i="3"/>
  <c r="AC7165" i="3"/>
  <c r="AA7165" i="3"/>
  <c r="Y7165" i="3"/>
  <c r="AK7164" i="3"/>
  <c r="AI7164" i="3"/>
  <c r="AG7164" i="3"/>
  <c r="AE7164" i="3"/>
  <c r="AC7164" i="3"/>
  <c r="AA7164" i="3"/>
  <c r="Y7164" i="3"/>
  <c r="AK7163" i="3"/>
  <c r="AI7163" i="3"/>
  <c r="AG7163" i="3"/>
  <c r="AE7163" i="3"/>
  <c r="AC7163" i="3"/>
  <c r="AA7163" i="3"/>
  <c r="Y7163" i="3"/>
  <c r="AK7162" i="3"/>
  <c r="AI7162" i="3"/>
  <c r="AG7162" i="3"/>
  <c r="AE7162" i="3"/>
  <c r="AC7162" i="3"/>
  <c r="AA7162" i="3"/>
  <c r="Y7162" i="3"/>
  <c r="AK7161" i="3"/>
  <c r="AI7161" i="3"/>
  <c r="AG7161" i="3"/>
  <c r="AE7161" i="3"/>
  <c r="AC7161" i="3"/>
  <c r="AA7161" i="3"/>
  <c r="Y7161" i="3"/>
  <c r="AK7160" i="3"/>
  <c r="AI7160" i="3"/>
  <c r="AG7160" i="3"/>
  <c r="AE7160" i="3"/>
  <c r="AC7160" i="3"/>
  <c r="AA7160" i="3"/>
  <c r="BA7189" i="3" s="1"/>
  <c r="Y7160" i="3"/>
  <c r="AK7159" i="3"/>
  <c r="AI7159" i="3"/>
  <c r="AG7159" i="3"/>
  <c r="AE7159" i="3"/>
  <c r="AC7159" i="3"/>
  <c r="AA7159" i="3"/>
  <c r="Y7159" i="3"/>
  <c r="AN7188" i="3" s="1"/>
  <c r="AK7158" i="3"/>
  <c r="AI7158" i="3"/>
  <c r="AG7158" i="3"/>
  <c r="AE7158" i="3"/>
  <c r="AC7158" i="3"/>
  <c r="AA7158" i="3"/>
  <c r="Y7158" i="3"/>
  <c r="AK7157" i="3"/>
  <c r="AI7157" i="3"/>
  <c r="AG7157" i="3"/>
  <c r="AE7157" i="3"/>
  <c r="AC7157" i="3"/>
  <c r="AA7157" i="3"/>
  <c r="Y7157" i="3"/>
  <c r="AK7156" i="3"/>
  <c r="AI7156" i="3"/>
  <c r="AG7156" i="3"/>
  <c r="AE7156" i="3"/>
  <c r="AC7156" i="3"/>
  <c r="AA7156" i="3"/>
  <c r="Y7156" i="3"/>
  <c r="AK7155" i="3"/>
  <c r="AI7155" i="3"/>
  <c r="AG7155" i="3"/>
  <c r="AE7155" i="3"/>
  <c r="AC7155" i="3"/>
  <c r="AA7155" i="3"/>
  <c r="Y7155" i="3"/>
  <c r="AK7154" i="3"/>
  <c r="AI7154" i="3"/>
  <c r="AG7154" i="3"/>
  <c r="AE7154" i="3"/>
  <c r="AC7154" i="3"/>
  <c r="AA7154" i="3"/>
  <c r="Y7154" i="3"/>
  <c r="AK7153" i="3"/>
  <c r="AI7153" i="3"/>
  <c r="AG7153" i="3"/>
  <c r="AE7153" i="3"/>
  <c r="AC7153" i="3"/>
  <c r="AA7153" i="3"/>
  <c r="Y7153" i="3"/>
  <c r="AK7152" i="3"/>
  <c r="AI7152" i="3"/>
  <c r="AG7152" i="3"/>
  <c r="AE7152" i="3"/>
  <c r="AC7152" i="3"/>
  <c r="AA7152" i="3"/>
  <c r="BA7181" i="3" s="1"/>
  <c r="Y7152" i="3"/>
  <c r="AK7151" i="3"/>
  <c r="AI7151" i="3"/>
  <c r="AG7151" i="3"/>
  <c r="AE7151" i="3"/>
  <c r="AC7151" i="3"/>
  <c r="AA7151" i="3"/>
  <c r="Y7151" i="3"/>
  <c r="AN7180" i="3" s="1"/>
  <c r="AK7150" i="3"/>
  <c r="AI7150" i="3"/>
  <c r="AG7150" i="3"/>
  <c r="AE7150" i="3"/>
  <c r="AC7150" i="3"/>
  <c r="AA7150" i="3"/>
  <c r="Y7150" i="3"/>
  <c r="AK7149" i="3"/>
  <c r="AI7149" i="3"/>
  <c r="AG7149" i="3"/>
  <c r="AE7149" i="3"/>
  <c r="AC7149" i="3"/>
  <c r="AA7149" i="3"/>
  <c r="Y7149" i="3"/>
  <c r="AK7148" i="3"/>
  <c r="AI7148" i="3"/>
  <c r="AG7148" i="3"/>
  <c r="AE7148" i="3"/>
  <c r="AC7148" i="3"/>
  <c r="AA7148" i="3"/>
  <c r="Y7148" i="3"/>
  <c r="AK7147" i="3"/>
  <c r="AI7147" i="3"/>
  <c r="AG7147" i="3"/>
  <c r="AE7147" i="3"/>
  <c r="AC7147" i="3"/>
  <c r="AA7147" i="3"/>
  <c r="Y7147" i="3"/>
  <c r="AK7146" i="3"/>
  <c r="AI7146" i="3"/>
  <c r="AG7146" i="3"/>
  <c r="AE7146" i="3"/>
  <c r="AC7146" i="3"/>
  <c r="AA7146" i="3"/>
  <c r="Y7146" i="3"/>
  <c r="AK7145" i="3"/>
  <c r="AI7145" i="3"/>
  <c r="AG7145" i="3"/>
  <c r="AE7145" i="3"/>
  <c r="AC7145" i="3"/>
  <c r="AA7145" i="3"/>
  <c r="Y7145" i="3"/>
  <c r="AK7144" i="3"/>
  <c r="AI7144" i="3"/>
  <c r="AG7144" i="3"/>
  <c r="AE7144" i="3"/>
  <c r="AC7144" i="3"/>
  <c r="AA7144" i="3"/>
  <c r="BA7173" i="3" s="1"/>
  <c r="Y7144" i="3"/>
  <c r="AK7143" i="3"/>
  <c r="AI7143" i="3"/>
  <c r="AG7143" i="3"/>
  <c r="AE7143" i="3"/>
  <c r="AC7143" i="3"/>
  <c r="AA7143" i="3"/>
  <c r="Y7143" i="3"/>
  <c r="AN7172" i="3" s="1"/>
  <c r="AK7142" i="3"/>
  <c r="AI7142" i="3"/>
  <c r="AG7142" i="3"/>
  <c r="AE7142" i="3"/>
  <c r="AC7142" i="3"/>
  <c r="AA7142" i="3"/>
  <c r="Y7142" i="3"/>
  <c r="AK7141" i="3"/>
  <c r="AI7141" i="3"/>
  <c r="AG7141" i="3"/>
  <c r="AE7141" i="3"/>
  <c r="AC7141" i="3"/>
  <c r="AA7141" i="3"/>
  <c r="Y7141" i="3"/>
  <c r="AK7140" i="3"/>
  <c r="AI7140" i="3"/>
  <c r="AG7140" i="3"/>
  <c r="AE7140" i="3"/>
  <c r="AC7140" i="3"/>
  <c r="AA7140" i="3"/>
  <c r="Y7140" i="3"/>
  <c r="AK7139" i="3"/>
  <c r="AI7139" i="3"/>
  <c r="AG7139" i="3"/>
  <c r="AE7139" i="3"/>
  <c r="AC7139" i="3"/>
  <c r="AA7139" i="3"/>
  <c r="Y7139" i="3"/>
  <c r="AK7138" i="3"/>
  <c r="AI7138" i="3"/>
  <c r="AG7138" i="3"/>
  <c r="AE7138" i="3"/>
  <c r="AC7138" i="3"/>
  <c r="AA7138" i="3"/>
  <c r="Y7138" i="3"/>
  <c r="AK7137" i="3"/>
  <c r="AI7137" i="3"/>
  <c r="AG7137" i="3"/>
  <c r="AE7137" i="3"/>
  <c r="AC7137" i="3"/>
  <c r="AA7137" i="3"/>
  <c r="Y7137" i="3"/>
  <c r="AK7136" i="3"/>
  <c r="AI7136" i="3"/>
  <c r="AG7136" i="3"/>
  <c r="AE7136" i="3"/>
  <c r="AC7136" i="3"/>
  <c r="AA7136" i="3"/>
  <c r="BA7165" i="3" s="1"/>
  <c r="Y7136" i="3"/>
  <c r="AK7135" i="3"/>
  <c r="AI7135" i="3"/>
  <c r="AG7135" i="3"/>
  <c r="AE7135" i="3"/>
  <c r="AC7135" i="3"/>
  <c r="AA7135" i="3"/>
  <c r="Y7135" i="3"/>
  <c r="AN7164" i="3" s="1"/>
  <c r="AK7134" i="3"/>
  <c r="AI7134" i="3"/>
  <c r="AG7134" i="3"/>
  <c r="AE7134" i="3"/>
  <c r="AC7134" i="3"/>
  <c r="AA7134" i="3"/>
  <c r="Y7134" i="3"/>
  <c r="AK7133" i="3"/>
  <c r="AI7133" i="3"/>
  <c r="AG7133" i="3"/>
  <c r="AE7133" i="3"/>
  <c r="AC7133" i="3"/>
  <c r="AA7133" i="3"/>
  <c r="Y7133" i="3"/>
  <c r="AK7132" i="3"/>
  <c r="AI7132" i="3"/>
  <c r="AG7132" i="3"/>
  <c r="AE7132" i="3"/>
  <c r="AC7132" i="3"/>
  <c r="AA7132" i="3"/>
  <c r="Y7132" i="3"/>
  <c r="AK7131" i="3"/>
  <c r="AI7131" i="3"/>
  <c r="AG7131" i="3"/>
  <c r="AE7131" i="3"/>
  <c r="AC7131" i="3"/>
  <c r="AA7131" i="3"/>
  <c r="Y7131" i="3"/>
  <c r="AK7130" i="3"/>
  <c r="AI7130" i="3"/>
  <c r="AG7130" i="3"/>
  <c r="AE7130" i="3"/>
  <c r="AC7130" i="3"/>
  <c r="AA7130" i="3"/>
  <c r="Y7130" i="3"/>
  <c r="AK7129" i="3"/>
  <c r="AI7129" i="3"/>
  <c r="AG7129" i="3"/>
  <c r="AE7129" i="3"/>
  <c r="AC7129" i="3"/>
  <c r="AA7129" i="3"/>
  <c r="Y7129" i="3"/>
  <c r="AK7128" i="3"/>
  <c r="AI7128" i="3"/>
  <c r="AG7128" i="3"/>
  <c r="AE7128" i="3"/>
  <c r="AC7128" i="3"/>
  <c r="AA7128" i="3"/>
  <c r="BA7157" i="3" s="1"/>
  <c r="Y7128" i="3"/>
  <c r="AK7127" i="3"/>
  <c r="AI7127" i="3"/>
  <c r="AG7127" i="3"/>
  <c r="AE7127" i="3"/>
  <c r="AC7127" i="3"/>
  <c r="AA7127" i="3"/>
  <c r="Y7127" i="3"/>
  <c r="AN7156" i="3" s="1"/>
  <c r="AK7126" i="3"/>
  <c r="AI7126" i="3"/>
  <c r="AG7126" i="3"/>
  <c r="AE7126" i="3"/>
  <c r="AC7126" i="3"/>
  <c r="AA7126" i="3"/>
  <c r="Y7126" i="3"/>
  <c r="AK7125" i="3"/>
  <c r="AI7125" i="3"/>
  <c r="AG7125" i="3"/>
  <c r="AE7125" i="3"/>
  <c r="AC7125" i="3"/>
  <c r="AA7125" i="3"/>
  <c r="Y7125" i="3"/>
  <c r="AK7124" i="3"/>
  <c r="AI7124" i="3"/>
  <c r="AG7124" i="3"/>
  <c r="AE7124" i="3"/>
  <c r="AC7124" i="3"/>
  <c r="AA7124" i="3"/>
  <c r="Y7124" i="3"/>
  <c r="AK7123" i="3"/>
  <c r="AI7123" i="3"/>
  <c r="AG7123" i="3"/>
  <c r="AE7123" i="3"/>
  <c r="AC7123" i="3"/>
  <c r="AA7123" i="3"/>
  <c r="Y7123" i="3"/>
  <c r="AK7122" i="3"/>
  <c r="AI7122" i="3"/>
  <c r="AG7122" i="3"/>
  <c r="AE7122" i="3"/>
  <c r="AC7122" i="3"/>
  <c r="AA7122" i="3"/>
  <c r="Y7122" i="3"/>
  <c r="AK7121" i="3"/>
  <c r="AI7121" i="3"/>
  <c r="AG7121" i="3"/>
  <c r="AE7121" i="3"/>
  <c r="AC7121" i="3"/>
  <c r="AA7121" i="3"/>
  <c r="Y7121" i="3"/>
  <c r="AK7120" i="3"/>
  <c r="AI7120" i="3"/>
  <c r="AG7120" i="3"/>
  <c r="AE7120" i="3"/>
  <c r="AC7120" i="3"/>
  <c r="AA7120" i="3"/>
  <c r="BA7149" i="3" s="1"/>
  <c r="Y7120" i="3"/>
  <c r="AK7119" i="3"/>
  <c r="AI7119" i="3"/>
  <c r="AG7119" i="3"/>
  <c r="AE7119" i="3"/>
  <c r="AC7119" i="3"/>
  <c r="AA7119" i="3"/>
  <c r="Y7119" i="3"/>
  <c r="AN7148" i="3" s="1"/>
  <c r="AK7118" i="3"/>
  <c r="AI7118" i="3"/>
  <c r="AG7118" i="3"/>
  <c r="AE7118" i="3"/>
  <c r="AC7118" i="3"/>
  <c r="AA7118" i="3"/>
  <c r="Y7118" i="3"/>
  <c r="AK7117" i="3"/>
  <c r="AI7117" i="3"/>
  <c r="AG7117" i="3"/>
  <c r="AE7117" i="3"/>
  <c r="AC7117" i="3"/>
  <c r="AA7117" i="3"/>
  <c r="Y7117" i="3"/>
  <c r="AK7116" i="3"/>
  <c r="AI7116" i="3"/>
  <c r="AG7116" i="3"/>
  <c r="AE7116" i="3"/>
  <c r="AC7116" i="3"/>
  <c r="AA7116" i="3"/>
  <c r="Y7116" i="3"/>
  <c r="AK7115" i="3"/>
  <c r="AI7115" i="3"/>
  <c r="AG7115" i="3"/>
  <c r="AE7115" i="3"/>
  <c r="AC7115" i="3"/>
  <c r="AA7115" i="3"/>
  <c r="Y7115" i="3"/>
  <c r="AK7114" i="3"/>
  <c r="AI7114" i="3"/>
  <c r="AG7114" i="3"/>
  <c r="AE7114" i="3"/>
  <c r="AC7114" i="3"/>
  <c r="AA7114" i="3"/>
  <c r="Y7114" i="3"/>
  <c r="AK7113" i="3"/>
  <c r="AI7113" i="3"/>
  <c r="AG7113" i="3"/>
  <c r="AE7113" i="3"/>
  <c r="AC7113" i="3"/>
  <c r="AA7113" i="3"/>
  <c r="Y7113" i="3"/>
  <c r="AK7112" i="3"/>
  <c r="AI7112" i="3"/>
  <c r="AG7112" i="3"/>
  <c r="AE7112" i="3"/>
  <c r="AC7112" i="3"/>
  <c r="AA7112" i="3"/>
  <c r="BA7141" i="3" s="1"/>
  <c r="Y7112" i="3"/>
  <c r="AK7111" i="3"/>
  <c r="AI7111" i="3"/>
  <c r="AG7111" i="3"/>
  <c r="AE7111" i="3"/>
  <c r="AC7111" i="3"/>
  <c r="AA7111" i="3"/>
  <c r="Y7111" i="3"/>
  <c r="AN7140" i="3" s="1"/>
  <c r="AK7110" i="3"/>
  <c r="AI7110" i="3"/>
  <c r="AG7110" i="3"/>
  <c r="AE7110" i="3"/>
  <c r="AC7110" i="3"/>
  <c r="AA7110" i="3"/>
  <c r="Y7110" i="3"/>
  <c r="AK7109" i="3"/>
  <c r="AI7109" i="3"/>
  <c r="AG7109" i="3"/>
  <c r="AE7109" i="3"/>
  <c r="AC7109" i="3"/>
  <c r="AA7109" i="3"/>
  <c r="Y7109" i="3"/>
  <c r="AK7108" i="3"/>
  <c r="AI7108" i="3"/>
  <c r="AG7108" i="3"/>
  <c r="AE7108" i="3"/>
  <c r="AC7108" i="3"/>
  <c r="AA7108" i="3"/>
  <c r="Y7108" i="3"/>
  <c r="AK7107" i="3"/>
  <c r="AI7107" i="3"/>
  <c r="AG7107" i="3"/>
  <c r="AE7107" i="3"/>
  <c r="AC7107" i="3"/>
  <c r="AA7107" i="3"/>
  <c r="Y7107" i="3"/>
  <c r="AK7106" i="3"/>
  <c r="AI7106" i="3"/>
  <c r="AG7106" i="3"/>
  <c r="AE7106" i="3"/>
  <c r="AC7106" i="3"/>
  <c r="AA7106" i="3"/>
  <c r="Y7106" i="3"/>
  <c r="AK7105" i="3"/>
  <c r="AI7105" i="3"/>
  <c r="AG7105" i="3"/>
  <c r="AE7105" i="3"/>
  <c r="AC7105" i="3"/>
  <c r="AA7105" i="3"/>
  <c r="Y7105" i="3"/>
  <c r="AK7104" i="3"/>
  <c r="AI7104" i="3"/>
  <c r="AG7104" i="3"/>
  <c r="AE7104" i="3"/>
  <c r="AC7104" i="3"/>
  <c r="AA7104" i="3"/>
  <c r="BA7133" i="3" s="1"/>
  <c r="Y7104" i="3"/>
  <c r="AK7103" i="3"/>
  <c r="AI7103" i="3"/>
  <c r="AG7103" i="3"/>
  <c r="AE7103" i="3"/>
  <c r="AC7103" i="3"/>
  <c r="AA7103" i="3"/>
  <c r="Y7103" i="3"/>
  <c r="AN7132" i="3" s="1"/>
  <c r="AK7102" i="3"/>
  <c r="AI7102" i="3"/>
  <c r="AG7102" i="3"/>
  <c r="AE7102" i="3"/>
  <c r="AC7102" i="3"/>
  <c r="AA7102" i="3"/>
  <c r="Y7102" i="3"/>
  <c r="AK7101" i="3"/>
  <c r="AI7101" i="3"/>
  <c r="AG7101" i="3"/>
  <c r="AE7101" i="3"/>
  <c r="AC7101" i="3"/>
  <c r="AA7101" i="3"/>
  <c r="Y7101" i="3"/>
  <c r="AK7100" i="3"/>
  <c r="AI7100" i="3"/>
  <c r="AG7100" i="3"/>
  <c r="AE7100" i="3"/>
  <c r="AC7100" i="3"/>
  <c r="AA7100" i="3"/>
  <c r="Y7100" i="3"/>
  <c r="AK7099" i="3"/>
  <c r="AI7099" i="3"/>
  <c r="AG7099" i="3"/>
  <c r="AE7099" i="3"/>
  <c r="AC7099" i="3"/>
  <c r="AA7099" i="3"/>
  <c r="Y7099" i="3"/>
  <c r="AK7098" i="3"/>
  <c r="AI7098" i="3"/>
  <c r="AG7098" i="3"/>
  <c r="AE7098" i="3"/>
  <c r="AC7098" i="3"/>
  <c r="AA7098" i="3"/>
  <c r="Y7098" i="3"/>
  <c r="AK7097" i="3"/>
  <c r="AI7097" i="3"/>
  <c r="AG7097" i="3"/>
  <c r="AE7097" i="3"/>
  <c r="AC7097" i="3"/>
  <c r="AA7097" i="3"/>
  <c r="Y7097" i="3"/>
  <c r="AK7096" i="3"/>
  <c r="AI7096" i="3"/>
  <c r="AG7096" i="3"/>
  <c r="AE7096" i="3"/>
  <c r="AC7096" i="3"/>
  <c r="AA7096" i="3"/>
  <c r="BA7125" i="3" s="1"/>
  <c r="Y7096" i="3"/>
  <c r="AK7095" i="3"/>
  <c r="AI7095" i="3"/>
  <c r="AG7095" i="3"/>
  <c r="AE7095" i="3"/>
  <c r="AC7095" i="3"/>
  <c r="AA7095" i="3"/>
  <c r="Y7095" i="3"/>
  <c r="AN7124" i="3" s="1"/>
  <c r="AK7094" i="3"/>
  <c r="AI7094" i="3"/>
  <c r="AG7094" i="3"/>
  <c r="AE7094" i="3"/>
  <c r="AC7094" i="3"/>
  <c r="AA7094" i="3"/>
  <c r="Y7094" i="3"/>
  <c r="AK7093" i="3"/>
  <c r="AI7093" i="3"/>
  <c r="AG7093" i="3"/>
  <c r="AE7093" i="3"/>
  <c r="AC7093" i="3"/>
  <c r="AA7093" i="3"/>
  <c r="Y7093" i="3"/>
  <c r="AK7092" i="3"/>
  <c r="AI7092" i="3"/>
  <c r="AG7092" i="3"/>
  <c r="AE7092" i="3"/>
  <c r="AC7092" i="3"/>
  <c r="AA7092" i="3"/>
  <c r="Y7092" i="3"/>
  <c r="AK7091" i="3"/>
  <c r="AI7091" i="3"/>
  <c r="AG7091" i="3"/>
  <c r="AE7091" i="3"/>
  <c r="AC7091" i="3"/>
  <c r="AA7091" i="3"/>
  <c r="Y7091" i="3"/>
  <c r="AK7090" i="3"/>
  <c r="AI7090" i="3"/>
  <c r="AG7090" i="3"/>
  <c r="AE7090" i="3"/>
  <c r="AC7090" i="3"/>
  <c r="AA7090" i="3"/>
  <c r="Y7090" i="3"/>
  <c r="AK7089" i="3"/>
  <c r="AI7089" i="3"/>
  <c r="AG7089" i="3"/>
  <c r="AE7089" i="3"/>
  <c r="AC7089" i="3"/>
  <c r="AA7089" i="3"/>
  <c r="Y7089" i="3"/>
  <c r="AK7088" i="3"/>
  <c r="AI7088" i="3"/>
  <c r="AG7088" i="3"/>
  <c r="AE7088" i="3"/>
  <c r="AC7088" i="3"/>
  <c r="AA7088" i="3"/>
  <c r="BA7117" i="3" s="1"/>
  <c r="Y7088" i="3"/>
  <c r="AK7087" i="3"/>
  <c r="AI7087" i="3"/>
  <c r="AG7087" i="3"/>
  <c r="AE7087" i="3"/>
  <c r="AC7087" i="3"/>
  <c r="AA7087" i="3"/>
  <c r="Y7087" i="3"/>
  <c r="AN7116" i="3" s="1"/>
  <c r="AK7086" i="3"/>
  <c r="AI7086" i="3"/>
  <c r="AG7086" i="3"/>
  <c r="AE7086" i="3"/>
  <c r="AC7086" i="3"/>
  <c r="AA7086" i="3"/>
  <c r="Y7086" i="3"/>
  <c r="AK7085" i="3"/>
  <c r="AI7085" i="3"/>
  <c r="AG7085" i="3"/>
  <c r="AE7085" i="3"/>
  <c r="AC7085" i="3"/>
  <c r="AA7085" i="3"/>
  <c r="Y7085" i="3"/>
  <c r="AK7084" i="3"/>
  <c r="AI7084" i="3"/>
  <c r="AG7084" i="3"/>
  <c r="AE7084" i="3"/>
  <c r="AC7084" i="3"/>
  <c r="AA7084" i="3"/>
  <c r="Y7084" i="3"/>
  <c r="AK7083" i="3"/>
  <c r="AI7083" i="3"/>
  <c r="AG7083" i="3"/>
  <c r="AE7083" i="3"/>
  <c r="AC7083" i="3"/>
  <c r="AA7083" i="3"/>
  <c r="Y7083" i="3"/>
  <c r="AK7082" i="3"/>
  <c r="AI7082" i="3"/>
  <c r="AG7082" i="3"/>
  <c r="AE7082" i="3"/>
  <c r="AC7082" i="3"/>
  <c r="AA7082" i="3"/>
  <c r="Y7082" i="3"/>
  <c r="AK7081" i="3"/>
  <c r="AI7081" i="3"/>
  <c r="AG7081" i="3"/>
  <c r="AE7081" i="3"/>
  <c r="AC7081" i="3"/>
  <c r="AA7081" i="3"/>
  <c r="Y7081" i="3"/>
  <c r="AK7080" i="3"/>
  <c r="AI7080" i="3"/>
  <c r="AG7080" i="3"/>
  <c r="AE7080" i="3"/>
  <c r="AC7080" i="3"/>
  <c r="AA7080" i="3"/>
  <c r="BA7109" i="3" s="1"/>
  <c r="Y7080" i="3"/>
  <c r="AK7079" i="3"/>
  <c r="AI7079" i="3"/>
  <c r="AG7079" i="3"/>
  <c r="AE7079" i="3"/>
  <c r="AC7079" i="3"/>
  <c r="AA7079" i="3"/>
  <c r="Y7079" i="3"/>
  <c r="AN7108" i="3" s="1"/>
  <c r="AK7078" i="3"/>
  <c r="AI7078" i="3"/>
  <c r="AG7078" i="3"/>
  <c r="AE7078" i="3"/>
  <c r="AC7078" i="3"/>
  <c r="AA7078" i="3"/>
  <c r="Y7078" i="3"/>
  <c r="AK7077" i="3"/>
  <c r="AI7077" i="3"/>
  <c r="AG7077" i="3"/>
  <c r="AE7077" i="3"/>
  <c r="AC7077" i="3"/>
  <c r="AA7077" i="3"/>
  <c r="Y7077" i="3"/>
  <c r="AK7076" i="3"/>
  <c r="AI7076" i="3"/>
  <c r="AG7076" i="3"/>
  <c r="AE7076" i="3"/>
  <c r="AC7076" i="3"/>
  <c r="AA7076" i="3"/>
  <c r="Y7076" i="3"/>
  <c r="AK7075" i="3"/>
  <c r="AI7075" i="3"/>
  <c r="AG7075" i="3"/>
  <c r="AE7075" i="3"/>
  <c r="AC7075" i="3"/>
  <c r="AA7075" i="3"/>
  <c r="Y7075" i="3"/>
  <c r="AK7074" i="3"/>
  <c r="AI7074" i="3"/>
  <c r="AG7074" i="3"/>
  <c r="AE7074" i="3"/>
  <c r="AC7074" i="3"/>
  <c r="AA7074" i="3"/>
  <c r="Y7074" i="3"/>
  <c r="AK7073" i="3"/>
  <c r="AI7073" i="3"/>
  <c r="AG7073" i="3"/>
  <c r="AE7073" i="3"/>
  <c r="AC7073" i="3"/>
  <c r="AA7073" i="3"/>
  <c r="Y7073" i="3"/>
  <c r="AK7072" i="3"/>
  <c r="AI7072" i="3"/>
  <c r="AG7072" i="3"/>
  <c r="AE7072" i="3"/>
  <c r="AC7072" i="3"/>
  <c r="AA7072" i="3"/>
  <c r="BA7101" i="3" s="1"/>
  <c r="Y7072" i="3"/>
  <c r="AK7071" i="3"/>
  <c r="AI7071" i="3"/>
  <c r="AG7071" i="3"/>
  <c r="AE7071" i="3"/>
  <c r="AC7071" i="3"/>
  <c r="AA7071" i="3"/>
  <c r="Y7071" i="3"/>
  <c r="AN7100" i="3" s="1"/>
  <c r="AK7070" i="3"/>
  <c r="AI7070" i="3"/>
  <c r="AG7070" i="3"/>
  <c r="AE7070" i="3"/>
  <c r="AC7070" i="3"/>
  <c r="AA7070" i="3"/>
  <c r="Y7070" i="3"/>
  <c r="AK7069" i="3"/>
  <c r="AI7069" i="3"/>
  <c r="AG7069" i="3"/>
  <c r="AE7069" i="3"/>
  <c r="AC7069" i="3"/>
  <c r="AA7069" i="3"/>
  <c r="Y7069" i="3"/>
  <c r="AK7068" i="3"/>
  <c r="AI7068" i="3"/>
  <c r="AG7068" i="3"/>
  <c r="AE7068" i="3"/>
  <c r="AC7068" i="3"/>
  <c r="AA7068" i="3"/>
  <c r="Y7068" i="3"/>
  <c r="AK7067" i="3"/>
  <c r="AI7067" i="3"/>
  <c r="AG7067" i="3"/>
  <c r="AE7067" i="3"/>
  <c r="AC7067" i="3"/>
  <c r="AA7067" i="3"/>
  <c r="Y7067" i="3"/>
  <c r="AK7066" i="3"/>
  <c r="AI7066" i="3"/>
  <c r="AG7066" i="3"/>
  <c r="AE7066" i="3"/>
  <c r="AC7066" i="3"/>
  <c r="AA7066" i="3"/>
  <c r="Y7066" i="3"/>
  <c r="AK7065" i="3"/>
  <c r="AI7065" i="3"/>
  <c r="AG7065" i="3"/>
  <c r="AE7065" i="3"/>
  <c r="AC7065" i="3"/>
  <c r="AA7065" i="3"/>
  <c r="Y7065" i="3"/>
  <c r="AK7064" i="3"/>
  <c r="AI7064" i="3"/>
  <c r="AG7064" i="3"/>
  <c r="AE7064" i="3"/>
  <c r="AC7064" i="3"/>
  <c r="AA7064" i="3"/>
  <c r="BA7093" i="3" s="1"/>
  <c r="Y7064" i="3"/>
  <c r="AK7063" i="3"/>
  <c r="AI7063" i="3"/>
  <c r="AG7063" i="3"/>
  <c r="AE7063" i="3"/>
  <c r="AC7063" i="3"/>
  <c r="AA7063" i="3"/>
  <c r="Y7063" i="3"/>
  <c r="AN7092" i="3" s="1"/>
  <c r="AK7062" i="3"/>
  <c r="AI7062" i="3"/>
  <c r="AG7062" i="3"/>
  <c r="AE7062" i="3"/>
  <c r="AC7062" i="3"/>
  <c r="AA7062" i="3"/>
  <c r="Y7062" i="3"/>
  <c r="AK7061" i="3"/>
  <c r="AI7061" i="3"/>
  <c r="AG7061" i="3"/>
  <c r="AE7061" i="3"/>
  <c r="AC7061" i="3"/>
  <c r="AA7061" i="3"/>
  <c r="Y7061" i="3"/>
  <c r="AK7060" i="3"/>
  <c r="AI7060" i="3"/>
  <c r="AG7060" i="3"/>
  <c r="AE7060" i="3"/>
  <c r="AC7060" i="3"/>
  <c r="AA7060" i="3"/>
  <c r="Y7060" i="3"/>
  <c r="AK7059" i="3"/>
  <c r="AI7059" i="3"/>
  <c r="AG7059" i="3"/>
  <c r="AE7059" i="3"/>
  <c r="AC7059" i="3"/>
  <c r="AA7059" i="3"/>
  <c r="Y7059" i="3"/>
  <c r="AK7058" i="3"/>
  <c r="AI7058" i="3"/>
  <c r="AG7058" i="3"/>
  <c r="AE7058" i="3"/>
  <c r="AC7058" i="3"/>
  <c r="AA7058" i="3"/>
  <c r="Y7058" i="3"/>
  <c r="AK7057" i="3"/>
  <c r="AI7057" i="3"/>
  <c r="AG7057" i="3"/>
  <c r="AE7057" i="3"/>
  <c r="AC7057" i="3"/>
  <c r="AA7057" i="3"/>
  <c r="Y7057" i="3"/>
  <c r="AK7056" i="3"/>
  <c r="AI7056" i="3"/>
  <c r="AG7056" i="3"/>
  <c r="AE7056" i="3"/>
  <c r="AC7056" i="3"/>
  <c r="AA7056" i="3"/>
  <c r="BA7085" i="3" s="1"/>
  <c r="Y7056" i="3"/>
  <c r="AK7055" i="3"/>
  <c r="AI7055" i="3"/>
  <c r="AG7055" i="3"/>
  <c r="AE7055" i="3"/>
  <c r="AC7055" i="3"/>
  <c r="AA7055" i="3"/>
  <c r="Y7055" i="3"/>
  <c r="AN7084" i="3" s="1"/>
  <c r="AK7054" i="3"/>
  <c r="AI7054" i="3"/>
  <c r="AG7054" i="3"/>
  <c r="AE7054" i="3"/>
  <c r="AC7054" i="3"/>
  <c r="AA7054" i="3"/>
  <c r="Y7054" i="3"/>
  <c r="AK7053" i="3"/>
  <c r="AI7053" i="3"/>
  <c r="AG7053" i="3"/>
  <c r="AE7053" i="3"/>
  <c r="AC7053" i="3"/>
  <c r="AA7053" i="3"/>
  <c r="Y7053" i="3"/>
  <c r="AK7052" i="3"/>
  <c r="AI7052" i="3"/>
  <c r="AG7052" i="3"/>
  <c r="AE7052" i="3"/>
  <c r="AC7052" i="3"/>
  <c r="AA7052" i="3"/>
  <c r="Y7052" i="3"/>
  <c r="AK7051" i="3"/>
  <c r="AI7051" i="3"/>
  <c r="AG7051" i="3"/>
  <c r="AE7051" i="3"/>
  <c r="AC7051" i="3"/>
  <c r="AA7051" i="3"/>
  <c r="Y7051" i="3"/>
  <c r="AK7050" i="3"/>
  <c r="AI7050" i="3"/>
  <c r="AG7050" i="3"/>
  <c r="AE7050" i="3"/>
  <c r="AC7050" i="3"/>
  <c r="AA7050" i="3"/>
  <c r="Y7050" i="3"/>
  <c r="AK7049" i="3"/>
  <c r="AI7049" i="3"/>
  <c r="AG7049" i="3"/>
  <c r="AE7049" i="3"/>
  <c r="AC7049" i="3"/>
  <c r="AA7049" i="3"/>
  <c r="Y7049" i="3"/>
  <c r="AK7048" i="3"/>
  <c r="AI7048" i="3"/>
  <c r="AG7048" i="3"/>
  <c r="AE7048" i="3"/>
  <c r="AC7048" i="3"/>
  <c r="AA7048" i="3"/>
  <c r="BA7077" i="3" s="1"/>
  <c r="Y7048" i="3"/>
  <c r="AK7047" i="3"/>
  <c r="AI7047" i="3"/>
  <c r="AG7047" i="3"/>
  <c r="AE7047" i="3"/>
  <c r="AC7047" i="3"/>
  <c r="AA7047" i="3"/>
  <c r="Y7047" i="3"/>
  <c r="AN7076" i="3" s="1"/>
  <c r="AK7046" i="3"/>
  <c r="AI7046" i="3"/>
  <c r="AG7046" i="3"/>
  <c r="AE7046" i="3"/>
  <c r="AC7046" i="3"/>
  <c r="AA7046" i="3"/>
  <c r="Y7046" i="3"/>
  <c r="AK7045" i="3"/>
  <c r="AI7045" i="3"/>
  <c r="AG7045" i="3"/>
  <c r="AE7045" i="3"/>
  <c r="AC7045" i="3"/>
  <c r="AA7045" i="3"/>
  <c r="Y7045" i="3"/>
  <c r="AK7044" i="3"/>
  <c r="AI7044" i="3"/>
  <c r="AG7044" i="3"/>
  <c r="AE7044" i="3"/>
  <c r="AC7044" i="3"/>
  <c r="AA7044" i="3"/>
  <c r="Y7044" i="3"/>
  <c r="AK7043" i="3"/>
  <c r="AI7043" i="3"/>
  <c r="AG7043" i="3"/>
  <c r="AE7043" i="3"/>
  <c r="AC7043" i="3"/>
  <c r="AA7043" i="3"/>
  <c r="Y7043" i="3"/>
  <c r="AK7042" i="3"/>
  <c r="AI7042" i="3"/>
  <c r="AG7042" i="3"/>
  <c r="AE7042" i="3"/>
  <c r="AC7042" i="3"/>
  <c r="AA7042" i="3"/>
  <c r="Y7042" i="3"/>
  <c r="AK7041" i="3"/>
  <c r="AI7041" i="3"/>
  <c r="AG7041" i="3"/>
  <c r="AE7041" i="3"/>
  <c r="AC7041" i="3"/>
  <c r="AA7041" i="3"/>
  <c r="Y7041" i="3"/>
  <c r="AK7040" i="3"/>
  <c r="AI7040" i="3"/>
  <c r="AG7040" i="3"/>
  <c r="AE7040" i="3"/>
  <c r="AC7040" i="3"/>
  <c r="AA7040" i="3"/>
  <c r="BA7069" i="3" s="1"/>
  <c r="Y7040" i="3"/>
  <c r="AK7039" i="3"/>
  <c r="AI7039" i="3"/>
  <c r="AG7039" i="3"/>
  <c r="AE7039" i="3"/>
  <c r="AC7039" i="3"/>
  <c r="AA7039" i="3"/>
  <c r="Y7039" i="3"/>
  <c r="AN7068" i="3" s="1"/>
  <c r="AK7038" i="3"/>
  <c r="AI7038" i="3"/>
  <c r="AG7038" i="3"/>
  <c r="AE7038" i="3"/>
  <c r="AC7038" i="3"/>
  <c r="AA7038" i="3"/>
  <c r="Y7038" i="3"/>
  <c r="AK7037" i="3"/>
  <c r="AI7037" i="3"/>
  <c r="AG7037" i="3"/>
  <c r="AE7037" i="3"/>
  <c r="AC7037" i="3"/>
  <c r="AA7037" i="3"/>
  <c r="Y7037" i="3"/>
  <c r="AK7036" i="3"/>
  <c r="AI7036" i="3"/>
  <c r="AG7036" i="3"/>
  <c r="AE7036" i="3"/>
  <c r="AC7036" i="3"/>
  <c r="AA7036" i="3"/>
  <c r="Y7036" i="3"/>
  <c r="AK7035" i="3"/>
  <c r="AI7035" i="3"/>
  <c r="AG7035" i="3"/>
  <c r="AE7035" i="3"/>
  <c r="AC7035" i="3"/>
  <c r="AA7035" i="3"/>
  <c r="Y7035" i="3"/>
  <c r="AK7034" i="3"/>
  <c r="AI7034" i="3"/>
  <c r="AG7034" i="3"/>
  <c r="AE7034" i="3"/>
  <c r="AC7034" i="3"/>
  <c r="AA7034" i="3"/>
  <c r="Y7034" i="3"/>
  <c r="AK7033" i="3"/>
  <c r="AI7033" i="3"/>
  <c r="AG7033" i="3"/>
  <c r="AE7033" i="3"/>
  <c r="AC7033" i="3"/>
  <c r="AA7033" i="3"/>
  <c r="Y7033" i="3"/>
  <c r="AK7032" i="3"/>
  <c r="AI7032" i="3"/>
  <c r="AG7032" i="3"/>
  <c r="AE7032" i="3"/>
  <c r="AC7032" i="3"/>
  <c r="AA7032" i="3"/>
  <c r="BA7061" i="3" s="1"/>
  <c r="Y7032" i="3"/>
  <c r="AK7031" i="3"/>
  <c r="AI7031" i="3"/>
  <c r="AG7031" i="3"/>
  <c r="AE7031" i="3"/>
  <c r="AC7031" i="3"/>
  <c r="AA7031" i="3"/>
  <c r="Y7031" i="3"/>
  <c r="AN7060" i="3" s="1"/>
  <c r="AK7030" i="3"/>
  <c r="AI7030" i="3"/>
  <c r="AG7030" i="3"/>
  <c r="AE7030" i="3"/>
  <c r="AC7030" i="3"/>
  <c r="AA7030" i="3"/>
  <c r="Y7030" i="3"/>
  <c r="AK7029" i="3"/>
  <c r="AI7029" i="3"/>
  <c r="AG7029" i="3"/>
  <c r="AE7029" i="3"/>
  <c r="AC7029" i="3"/>
  <c r="AA7029" i="3"/>
  <c r="Y7029" i="3"/>
  <c r="AK7028" i="3"/>
  <c r="AI7028" i="3"/>
  <c r="AG7028" i="3"/>
  <c r="AE7028" i="3"/>
  <c r="AC7028" i="3"/>
  <c r="AA7028" i="3"/>
  <c r="Y7028" i="3"/>
  <c r="AK7027" i="3"/>
  <c r="AI7027" i="3"/>
  <c r="AG7027" i="3"/>
  <c r="AE7027" i="3"/>
  <c r="AC7027" i="3"/>
  <c r="AA7027" i="3"/>
  <c r="Y7027" i="3"/>
  <c r="AK7026" i="3"/>
  <c r="AI7026" i="3"/>
  <c r="AG7026" i="3"/>
  <c r="AE7026" i="3"/>
  <c r="AC7026" i="3"/>
  <c r="AA7026" i="3"/>
  <c r="Y7026" i="3"/>
  <c r="AK7025" i="3"/>
  <c r="AI7025" i="3"/>
  <c r="AG7025" i="3"/>
  <c r="AE7025" i="3"/>
  <c r="AC7025" i="3"/>
  <c r="AA7025" i="3"/>
  <c r="Y7025" i="3"/>
  <c r="AK7024" i="3"/>
  <c r="AI7024" i="3"/>
  <c r="AG7024" i="3"/>
  <c r="AE7024" i="3"/>
  <c r="AC7024" i="3"/>
  <c r="AA7024" i="3"/>
  <c r="BA7053" i="3" s="1"/>
  <c r="Y7024" i="3"/>
  <c r="AK7023" i="3"/>
  <c r="AI7023" i="3"/>
  <c r="AG7023" i="3"/>
  <c r="AE7023" i="3"/>
  <c r="AC7023" i="3"/>
  <c r="AA7023" i="3"/>
  <c r="Y7023" i="3"/>
  <c r="AN7052" i="3" s="1"/>
  <c r="AK7022" i="3"/>
  <c r="AI7022" i="3"/>
  <c r="AG7022" i="3"/>
  <c r="AE7022" i="3"/>
  <c r="AC7022" i="3"/>
  <c r="AA7022" i="3"/>
  <c r="Y7022" i="3"/>
  <c r="AK7021" i="3"/>
  <c r="AI7021" i="3"/>
  <c r="AG7021" i="3"/>
  <c r="AE7021" i="3"/>
  <c r="AC7021" i="3"/>
  <c r="AA7021" i="3"/>
  <c r="Y7021" i="3"/>
  <c r="AK7020" i="3"/>
  <c r="AI7020" i="3"/>
  <c r="AG7020" i="3"/>
  <c r="AE7020" i="3"/>
  <c r="AC7020" i="3"/>
  <c r="AA7020" i="3"/>
  <c r="Y7020" i="3"/>
  <c r="AK7019" i="3"/>
  <c r="AI7019" i="3"/>
  <c r="AG7019" i="3"/>
  <c r="AE7019" i="3"/>
  <c r="AC7019" i="3"/>
  <c r="AA7019" i="3"/>
  <c r="Y7019" i="3"/>
  <c r="AK7018" i="3"/>
  <c r="AI7018" i="3"/>
  <c r="AG7018" i="3"/>
  <c r="AE7018" i="3"/>
  <c r="AC7018" i="3"/>
  <c r="AA7018" i="3"/>
  <c r="Y7018" i="3"/>
  <c r="AK7017" i="3"/>
  <c r="AI7017" i="3"/>
  <c r="AG7017" i="3"/>
  <c r="AE7017" i="3"/>
  <c r="AC7017" i="3"/>
  <c r="AA7017" i="3"/>
  <c r="Y7017" i="3"/>
  <c r="AK7016" i="3"/>
  <c r="AI7016" i="3"/>
  <c r="AG7016" i="3"/>
  <c r="AE7016" i="3"/>
  <c r="AC7016" i="3"/>
  <c r="AA7016" i="3"/>
  <c r="BA7045" i="3" s="1"/>
  <c r="Y7016" i="3"/>
  <c r="AK7015" i="3"/>
  <c r="AI7015" i="3"/>
  <c r="AG7015" i="3"/>
  <c r="AE7015" i="3"/>
  <c r="AC7015" i="3"/>
  <c r="AA7015" i="3"/>
  <c r="Y7015" i="3"/>
  <c r="AN7044" i="3" s="1"/>
  <c r="AK7014" i="3"/>
  <c r="AI7014" i="3"/>
  <c r="AG7014" i="3"/>
  <c r="AE7014" i="3"/>
  <c r="AC7014" i="3"/>
  <c r="AA7014" i="3"/>
  <c r="Y7014" i="3"/>
  <c r="AK7013" i="3"/>
  <c r="AI7013" i="3"/>
  <c r="AG7013" i="3"/>
  <c r="AE7013" i="3"/>
  <c r="AC7013" i="3"/>
  <c r="AA7013" i="3"/>
  <c r="Y7013" i="3"/>
  <c r="AK7012" i="3"/>
  <c r="AI7012" i="3"/>
  <c r="AG7012" i="3"/>
  <c r="AE7012" i="3"/>
  <c r="AC7012" i="3"/>
  <c r="AA7012" i="3"/>
  <c r="Y7012" i="3"/>
  <c r="AK7011" i="3"/>
  <c r="AI7011" i="3"/>
  <c r="AG7011" i="3"/>
  <c r="AE7011" i="3"/>
  <c r="AC7011" i="3"/>
  <c r="AA7011" i="3"/>
  <c r="Y7011" i="3"/>
  <c r="AK7010" i="3"/>
  <c r="AI7010" i="3"/>
  <c r="AG7010" i="3"/>
  <c r="AE7010" i="3"/>
  <c r="AC7010" i="3"/>
  <c r="AA7010" i="3"/>
  <c r="Y7010" i="3"/>
  <c r="AK7009" i="3"/>
  <c r="AI7009" i="3"/>
  <c r="AG7009" i="3"/>
  <c r="AE7009" i="3"/>
  <c r="AC7009" i="3"/>
  <c r="AA7009" i="3"/>
  <c r="Y7009" i="3"/>
  <c r="AK7008" i="3"/>
  <c r="AI7008" i="3"/>
  <c r="AG7008" i="3"/>
  <c r="AE7008" i="3"/>
  <c r="AC7008" i="3"/>
  <c r="AA7008" i="3"/>
  <c r="BA7037" i="3" s="1"/>
  <c r="Y7008" i="3"/>
  <c r="AK7007" i="3"/>
  <c r="AI7007" i="3"/>
  <c r="AG7007" i="3"/>
  <c r="AE7007" i="3"/>
  <c r="AC7007" i="3"/>
  <c r="AA7007" i="3"/>
  <c r="Y7007" i="3"/>
  <c r="AN7036" i="3" s="1"/>
  <c r="AK7006" i="3"/>
  <c r="AI7006" i="3"/>
  <c r="AG7006" i="3"/>
  <c r="AE7006" i="3"/>
  <c r="AC7006" i="3"/>
  <c r="AA7006" i="3"/>
  <c r="Y7006" i="3"/>
  <c r="AK7005" i="3"/>
  <c r="AI7005" i="3"/>
  <c r="AG7005" i="3"/>
  <c r="AE7005" i="3"/>
  <c r="AC7005" i="3"/>
  <c r="AA7005" i="3"/>
  <c r="Y7005" i="3"/>
  <c r="AK7004" i="3"/>
  <c r="AI7004" i="3"/>
  <c r="AG7004" i="3"/>
  <c r="AE7004" i="3"/>
  <c r="AC7004" i="3"/>
  <c r="AA7004" i="3"/>
  <c r="Y7004" i="3"/>
  <c r="AK7003" i="3"/>
  <c r="AI7003" i="3"/>
  <c r="AG7003" i="3"/>
  <c r="AE7003" i="3"/>
  <c r="AC7003" i="3"/>
  <c r="AA7003" i="3"/>
  <c r="Y7003" i="3"/>
  <c r="AK7002" i="3"/>
  <c r="AI7002" i="3"/>
  <c r="AG7002" i="3"/>
  <c r="AE7002" i="3"/>
  <c r="AC7002" i="3"/>
  <c r="AA7002" i="3"/>
  <c r="Y7002" i="3"/>
  <c r="AK7001" i="3"/>
  <c r="AI7001" i="3"/>
  <c r="AG7001" i="3"/>
  <c r="AE7001" i="3"/>
  <c r="AC7001" i="3"/>
  <c r="AA7001" i="3"/>
  <c r="Y7001" i="3"/>
  <c r="AK7000" i="3"/>
  <c r="AI7000" i="3"/>
  <c r="AG7000" i="3"/>
  <c r="AE7000" i="3"/>
  <c r="AC7000" i="3"/>
  <c r="AA7000" i="3"/>
  <c r="BA7029" i="3" s="1"/>
  <c r="Y7000" i="3"/>
  <c r="AK6999" i="3"/>
  <c r="AI6999" i="3"/>
  <c r="AG6999" i="3"/>
  <c r="AE6999" i="3"/>
  <c r="AC6999" i="3"/>
  <c r="AA6999" i="3"/>
  <c r="Y6999" i="3"/>
  <c r="AN7028" i="3" s="1"/>
  <c r="AK6998" i="3"/>
  <c r="AI6998" i="3"/>
  <c r="AG6998" i="3"/>
  <c r="AE6998" i="3"/>
  <c r="AC6998" i="3"/>
  <c r="AA6998" i="3"/>
  <c r="Y6998" i="3"/>
  <c r="AK6997" i="3"/>
  <c r="AI6997" i="3"/>
  <c r="AG6997" i="3"/>
  <c r="AE6997" i="3"/>
  <c r="AC6997" i="3"/>
  <c r="AA6997" i="3"/>
  <c r="Y6997" i="3"/>
  <c r="AK6996" i="3"/>
  <c r="AI6996" i="3"/>
  <c r="AG6996" i="3"/>
  <c r="AE6996" i="3"/>
  <c r="AC6996" i="3"/>
  <c r="AA6996" i="3"/>
  <c r="Y6996" i="3"/>
  <c r="AK6995" i="3"/>
  <c r="AI6995" i="3"/>
  <c r="AG6995" i="3"/>
  <c r="AE6995" i="3"/>
  <c r="AC6995" i="3"/>
  <c r="AA6995" i="3"/>
  <c r="Y6995" i="3"/>
  <c r="AK6994" i="3"/>
  <c r="AI6994" i="3"/>
  <c r="AG6994" i="3"/>
  <c r="AE6994" i="3"/>
  <c r="AC6994" i="3"/>
  <c r="AA6994" i="3"/>
  <c r="Y6994" i="3"/>
  <c r="AK6993" i="3"/>
  <c r="AI6993" i="3"/>
  <c r="AG6993" i="3"/>
  <c r="AE6993" i="3"/>
  <c r="AC6993" i="3"/>
  <c r="AA6993" i="3"/>
  <c r="Y6993" i="3"/>
  <c r="AK6992" i="3"/>
  <c r="AI6992" i="3"/>
  <c r="AG6992" i="3"/>
  <c r="AE6992" i="3"/>
  <c r="AC6992" i="3"/>
  <c r="AA6992" i="3"/>
  <c r="BA7021" i="3" s="1"/>
  <c r="Y6992" i="3"/>
  <c r="AK6991" i="3"/>
  <c r="AI6991" i="3"/>
  <c r="AG6991" i="3"/>
  <c r="AE6991" i="3"/>
  <c r="AC6991" i="3"/>
  <c r="AA6991" i="3"/>
  <c r="Y6991" i="3"/>
  <c r="AN7020" i="3" s="1"/>
  <c r="AK6990" i="3"/>
  <c r="AI6990" i="3"/>
  <c r="AG6990" i="3"/>
  <c r="AE6990" i="3"/>
  <c r="AC6990" i="3"/>
  <c r="AA6990" i="3"/>
  <c r="Y6990" i="3"/>
  <c r="AK6989" i="3"/>
  <c r="AI6989" i="3"/>
  <c r="AG6989" i="3"/>
  <c r="AE6989" i="3"/>
  <c r="AC6989" i="3"/>
  <c r="AA6989" i="3"/>
  <c r="Y6989" i="3"/>
  <c r="AK6988" i="3"/>
  <c r="AI6988" i="3"/>
  <c r="AG6988" i="3"/>
  <c r="AE6988" i="3"/>
  <c r="AC6988" i="3"/>
  <c r="AA6988" i="3"/>
  <c r="Y6988" i="3"/>
  <c r="AK6987" i="3"/>
  <c r="AI6987" i="3"/>
  <c r="AG6987" i="3"/>
  <c r="AE6987" i="3"/>
  <c r="AC6987" i="3"/>
  <c r="AA6987" i="3"/>
  <c r="Y6987" i="3"/>
  <c r="AK6986" i="3"/>
  <c r="AI6986" i="3"/>
  <c r="AG6986" i="3"/>
  <c r="AE6986" i="3"/>
  <c r="AC6986" i="3"/>
  <c r="AA6986" i="3"/>
  <c r="Y6986" i="3"/>
  <c r="AK6985" i="3"/>
  <c r="AI6985" i="3"/>
  <c r="AG6985" i="3"/>
  <c r="AE6985" i="3"/>
  <c r="AC6985" i="3"/>
  <c r="AA6985" i="3"/>
  <c r="Y6985" i="3"/>
  <c r="AK6984" i="3"/>
  <c r="AI6984" i="3"/>
  <c r="AG6984" i="3"/>
  <c r="AE6984" i="3"/>
  <c r="AC6984" i="3"/>
  <c r="AA6984" i="3"/>
  <c r="BA7013" i="3" s="1"/>
  <c r="Y6984" i="3"/>
  <c r="AK6983" i="3"/>
  <c r="AI6983" i="3"/>
  <c r="AG6983" i="3"/>
  <c r="AE6983" i="3"/>
  <c r="AC6983" i="3"/>
  <c r="AA6983" i="3"/>
  <c r="Y6983" i="3"/>
  <c r="AN7012" i="3" s="1"/>
  <c r="AK6982" i="3"/>
  <c r="AI6982" i="3"/>
  <c r="AG6982" i="3"/>
  <c r="AE6982" i="3"/>
  <c r="AC6982" i="3"/>
  <c r="AA6982" i="3"/>
  <c r="Y6982" i="3"/>
  <c r="AK6981" i="3"/>
  <c r="AI6981" i="3"/>
  <c r="AG6981" i="3"/>
  <c r="AE6981" i="3"/>
  <c r="AC6981" i="3"/>
  <c r="AA6981" i="3"/>
  <c r="Y6981" i="3"/>
  <c r="AK6980" i="3"/>
  <c r="AI6980" i="3"/>
  <c r="AG6980" i="3"/>
  <c r="AE6980" i="3"/>
  <c r="AC6980" i="3"/>
  <c r="AA6980" i="3"/>
  <c r="Y6980" i="3"/>
  <c r="AK6979" i="3"/>
  <c r="AI6979" i="3"/>
  <c r="AG6979" i="3"/>
  <c r="AE6979" i="3"/>
  <c r="AC6979" i="3"/>
  <c r="AA6979" i="3"/>
  <c r="Y6979" i="3"/>
  <c r="AK6978" i="3"/>
  <c r="AI6978" i="3"/>
  <c r="AG6978" i="3"/>
  <c r="AE6978" i="3"/>
  <c r="AC6978" i="3"/>
  <c r="AA6978" i="3"/>
  <c r="Y6978" i="3"/>
  <c r="AK6977" i="3"/>
  <c r="AI6977" i="3"/>
  <c r="AG6977" i="3"/>
  <c r="AE6977" i="3"/>
  <c r="AC6977" i="3"/>
  <c r="AA6977" i="3"/>
  <c r="Y6977" i="3"/>
  <c r="AK6976" i="3"/>
  <c r="AI6976" i="3"/>
  <c r="AG6976" i="3"/>
  <c r="AE6976" i="3"/>
  <c r="AC6976" i="3"/>
  <c r="AA6976" i="3"/>
  <c r="BA7005" i="3" s="1"/>
  <c r="Y6976" i="3"/>
  <c r="AK6975" i="3"/>
  <c r="AI6975" i="3"/>
  <c r="AG6975" i="3"/>
  <c r="AE6975" i="3"/>
  <c r="AC6975" i="3"/>
  <c r="AA6975" i="3"/>
  <c r="Y6975" i="3"/>
  <c r="AN7004" i="3" s="1"/>
  <c r="AK6974" i="3"/>
  <c r="AI6974" i="3"/>
  <c r="AG6974" i="3"/>
  <c r="AE6974" i="3"/>
  <c r="AC6974" i="3"/>
  <c r="AA6974" i="3"/>
  <c r="Y6974" i="3"/>
  <c r="AK6973" i="3"/>
  <c r="AI6973" i="3"/>
  <c r="AG6973" i="3"/>
  <c r="AE6973" i="3"/>
  <c r="AC6973" i="3"/>
  <c r="AA6973" i="3"/>
  <c r="Y6973" i="3"/>
  <c r="AK6972" i="3"/>
  <c r="AI6972" i="3"/>
  <c r="AG6972" i="3"/>
  <c r="AE6972" i="3"/>
  <c r="AC6972" i="3"/>
  <c r="AA6972" i="3"/>
  <c r="Y6972" i="3"/>
  <c r="AK6971" i="3"/>
  <c r="AI6971" i="3"/>
  <c r="AG6971" i="3"/>
  <c r="AE6971" i="3"/>
  <c r="AC6971" i="3"/>
  <c r="AA6971" i="3"/>
  <c r="Y6971" i="3"/>
  <c r="AK6970" i="3"/>
  <c r="AI6970" i="3"/>
  <c r="AG6970" i="3"/>
  <c r="AE6970" i="3"/>
  <c r="AC6970" i="3"/>
  <c r="AA6970" i="3"/>
  <c r="Y6970" i="3"/>
  <c r="AK6969" i="3"/>
  <c r="AI6969" i="3"/>
  <c r="AG6969" i="3"/>
  <c r="AE6969" i="3"/>
  <c r="AC6969" i="3"/>
  <c r="AA6969" i="3"/>
  <c r="Y6969" i="3"/>
  <c r="AK6968" i="3"/>
  <c r="AI6968" i="3"/>
  <c r="AG6968" i="3"/>
  <c r="AE6968" i="3"/>
  <c r="AC6968" i="3"/>
  <c r="AA6968" i="3"/>
  <c r="BA6997" i="3" s="1"/>
  <c r="Y6968" i="3"/>
  <c r="AK6967" i="3"/>
  <c r="AI6967" i="3"/>
  <c r="AG6967" i="3"/>
  <c r="AE6967" i="3"/>
  <c r="AC6967" i="3"/>
  <c r="AA6967" i="3"/>
  <c r="Y6967" i="3"/>
  <c r="AN6996" i="3" s="1"/>
  <c r="AK6966" i="3"/>
  <c r="AI6966" i="3"/>
  <c r="AG6966" i="3"/>
  <c r="AE6966" i="3"/>
  <c r="AC6966" i="3"/>
  <c r="AA6966" i="3"/>
  <c r="Y6966" i="3"/>
  <c r="AK6965" i="3"/>
  <c r="AI6965" i="3"/>
  <c r="AG6965" i="3"/>
  <c r="AE6965" i="3"/>
  <c r="AC6965" i="3"/>
  <c r="AA6965" i="3"/>
  <c r="Y6965" i="3"/>
  <c r="AK6964" i="3"/>
  <c r="AI6964" i="3"/>
  <c r="AG6964" i="3"/>
  <c r="AE6964" i="3"/>
  <c r="AC6964" i="3"/>
  <c r="AA6964" i="3"/>
  <c r="Y6964" i="3"/>
  <c r="AK6963" i="3"/>
  <c r="AI6963" i="3"/>
  <c r="AG6963" i="3"/>
  <c r="AE6963" i="3"/>
  <c r="AC6963" i="3"/>
  <c r="AA6963" i="3"/>
  <c r="Y6963" i="3"/>
  <c r="AK6962" i="3"/>
  <c r="AI6962" i="3"/>
  <c r="AG6962" i="3"/>
  <c r="AE6962" i="3"/>
  <c r="AC6962" i="3"/>
  <c r="AA6962" i="3"/>
  <c r="Y6962" i="3"/>
  <c r="AK6961" i="3"/>
  <c r="AI6961" i="3"/>
  <c r="AG6961" i="3"/>
  <c r="AE6961" i="3"/>
  <c r="AC6961" i="3"/>
  <c r="AA6961" i="3"/>
  <c r="Y6961" i="3"/>
  <c r="AK6960" i="3"/>
  <c r="AI6960" i="3"/>
  <c r="AG6960" i="3"/>
  <c r="AE6960" i="3"/>
  <c r="AC6960" i="3"/>
  <c r="AA6960" i="3"/>
  <c r="BA6989" i="3" s="1"/>
  <c r="Y6960" i="3"/>
  <c r="AK6959" i="3"/>
  <c r="AI6959" i="3"/>
  <c r="AG6959" i="3"/>
  <c r="AE6959" i="3"/>
  <c r="AC6959" i="3"/>
  <c r="AA6959" i="3"/>
  <c r="Y6959" i="3"/>
  <c r="AN6988" i="3" s="1"/>
  <c r="AK6958" i="3"/>
  <c r="AI6958" i="3"/>
  <c r="AG6958" i="3"/>
  <c r="AE6958" i="3"/>
  <c r="AC6958" i="3"/>
  <c r="AA6958" i="3"/>
  <c r="Y6958" i="3"/>
  <c r="AK6957" i="3"/>
  <c r="AI6957" i="3"/>
  <c r="AG6957" i="3"/>
  <c r="AE6957" i="3"/>
  <c r="AC6957" i="3"/>
  <c r="AA6957" i="3"/>
  <c r="Y6957" i="3"/>
  <c r="AK6956" i="3"/>
  <c r="AI6956" i="3"/>
  <c r="AG6956" i="3"/>
  <c r="AE6956" i="3"/>
  <c r="AC6956" i="3"/>
  <c r="AA6956" i="3"/>
  <c r="Y6956" i="3"/>
  <c r="AK6955" i="3"/>
  <c r="AI6955" i="3"/>
  <c r="AG6955" i="3"/>
  <c r="AE6955" i="3"/>
  <c r="AC6955" i="3"/>
  <c r="AA6955" i="3"/>
  <c r="Y6955" i="3"/>
  <c r="AK6954" i="3"/>
  <c r="AI6954" i="3"/>
  <c r="AG6954" i="3"/>
  <c r="AE6954" i="3"/>
  <c r="AC6954" i="3"/>
  <c r="AA6954" i="3"/>
  <c r="Y6954" i="3"/>
  <c r="AK6953" i="3"/>
  <c r="AI6953" i="3"/>
  <c r="AG6953" i="3"/>
  <c r="AE6953" i="3"/>
  <c r="AC6953" i="3"/>
  <c r="AA6953" i="3"/>
  <c r="Y6953" i="3"/>
  <c r="AK6952" i="3"/>
  <c r="AI6952" i="3"/>
  <c r="AG6952" i="3"/>
  <c r="AE6952" i="3"/>
  <c r="AC6952" i="3"/>
  <c r="AA6952" i="3"/>
  <c r="BA6981" i="3" s="1"/>
  <c r="Y6952" i="3"/>
  <c r="AK6951" i="3"/>
  <c r="AI6951" i="3"/>
  <c r="AG6951" i="3"/>
  <c r="AE6951" i="3"/>
  <c r="AC6951" i="3"/>
  <c r="AA6951" i="3"/>
  <c r="Y6951" i="3"/>
  <c r="AN6980" i="3" s="1"/>
  <c r="AK6950" i="3"/>
  <c r="AI6950" i="3"/>
  <c r="AG6950" i="3"/>
  <c r="AE6950" i="3"/>
  <c r="AC6950" i="3"/>
  <c r="AA6950" i="3"/>
  <c r="Y6950" i="3"/>
  <c r="AK6949" i="3"/>
  <c r="AI6949" i="3"/>
  <c r="AG6949" i="3"/>
  <c r="AE6949" i="3"/>
  <c r="AC6949" i="3"/>
  <c r="AA6949" i="3"/>
  <c r="Y6949" i="3"/>
  <c r="AK6948" i="3"/>
  <c r="AI6948" i="3"/>
  <c r="AG6948" i="3"/>
  <c r="AE6948" i="3"/>
  <c r="AC6948" i="3"/>
  <c r="AA6948" i="3"/>
  <c r="Y6948" i="3"/>
  <c r="AK6947" i="3"/>
  <c r="AI6947" i="3"/>
  <c r="AG6947" i="3"/>
  <c r="AE6947" i="3"/>
  <c r="AC6947" i="3"/>
  <c r="AA6947" i="3"/>
  <c r="Y6947" i="3"/>
  <c r="AK6946" i="3"/>
  <c r="AI6946" i="3"/>
  <c r="AG6946" i="3"/>
  <c r="AE6946" i="3"/>
  <c r="AC6946" i="3"/>
  <c r="AA6946" i="3"/>
  <c r="Y6946" i="3"/>
  <c r="AK6945" i="3"/>
  <c r="AI6945" i="3"/>
  <c r="AG6945" i="3"/>
  <c r="AE6945" i="3"/>
  <c r="AC6945" i="3"/>
  <c r="AA6945" i="3"/>
  <c r="Y6945" i="3"/>
  <c r="AK6944" i="3"/>
  <c r="AI6944" i="3"/>
  <c r="AG6944" i="3"/>
  <c r="AE6944" i="3"/>
  <c r="AC6944" i="3"/>
  <c r="AA6944" i="3"/>
  <c r="BA6973" i="3" s="1"/>
  <c r="Y6944" i="3"/>
  <c r="AK6943" i="3"/>
  <c r="AI6943" i="3"/>
  <c r="AG6943" i="3"/>
  <c r="AE6943" i="3"/>
  <c r="AC6943" i="3"/>
  <c r="AA6943" i="3"/>
  <c r="Y6943" i="3"/>
  <c r="AN6972" i="3" s="1"/>
  <c r="AK6942" i="3"/>
  <c r="AI6942" i="3"/>
  <c r="AG6942" i="3"/>
  <c r="AE6942" i="3"/>
  <c r="AC6942" i="3"/>
  <c r="AA6942" i="3"/>
  <c r="Y6942" i="3"/>
  <c r="AK6941" i="3"/>
  <c r="AI6941" i="3"/>
  <c r="AG6941" i="3"/>
  <c r="AE6941" i="3"/>
  <c r="AC6941" i="3"/>
  <c r="AA6941" i="3"/>
  <c r="Y6941" i="3"/>
  <c r="AK6940" i="3"/>
  <c r="AI6940" i="3"/>
  <c r="AG6940" i="3"/>
  <c r="AE6940" i="3"/>
  <c r="AC6940" i="3"/>
  <c r="AA6940" i="3"/>
  <c r="Y6940" i="3"/>
  <c r="AK6939" i="3"/>
  <c r="AI6939" i="3"/>
  <c r="AG6939" i="3"/>
  <c r="AE6939" i="3"/>
  <c r="AC6939" i="3"/>
  <c r="AA6939" i="3"/>
  <c r="Y6939" i="3"/>
  <c r="AK6938" i="3"/>
  <c r="AI6938" i="3"/>
  <c r="AG6938" i="3"/>
  <c r="AE6938" i="3"/>
  <c r="AC6938" i="3"/>
  <c r="AA6938" i="3"/>
  <c r="Y6938" i="3"/>
  <c r="AK6937" i="3"/>
  <c r="AI6937" i="3"/>
  <c r="AG6937" i="3"/>
  <c r="AE6937" i="3"/>
  <c r="AC6937" i="3"/>
  <c r="AA6937" i="3"/>
  <c r="Y6937" i="3"/>
  <c r="AK6936" i="3"/>
  <c r="AI6936" i="3"/>
  <c r="AG6936" i="3"/>
  <c r="AE6936" i="3"/>
  <c r="AC6936" i="3"/>
  <c r="AA6936" i="3"/>
  <c r="BA6965" i="3" s="1"/>
  <c r="Y6936" i="3"/>
  <c r="AK6935" i="3"/>
  <c r="AI6935" i="3"/>
  <c r="AG6935" i="3"/>
  <c r="AE6935" i="3"/>
  <c r="AC6935" i="3"/>
  <c r="AA6935" i="3"/>
  <c r="Y6935" i="3"/>
  <c r="AN6964" i="3" s="1"/>
  <c r="AK6934" i="3"/>
  <c r="AI6934" i="3"/>
  <c r="AG6934" i="3"/>
  <c r="AE6934" i="3"/>
  <c r="AC6934" i="3"/>
  <c r="AA6934" i="3"/>
  <c r="Y6934" i="3"/>
  <c r="AK6933" i="3"/>
  <c r="AI6933" i="3"/>
  <c r="AG6933" i="3"/>
  <c r="AE6933" i="3"/>
  <c r="AC6933" i="3"/>
  <c r="AA6933" i="3"/>
  <c r="Y6933" i="3"/>
  <c r="AK6932" i="3"/>
  <c r="AI6932" i="3"/>
  <c r="AG6932" i="3"/>
  <c r="AE6932" i="3"/>
  <c r="AC6932" i="3"/>
  <c r="AA6932" i="3"/>
  <c r="Y6932" i="3"/>
  <c r="AK6931" i="3"/>
  <c r="AI6931" i="3"/>
  <c r="AG6931" i="3"/>
  <c r="AE6931" i="3"/>
  <c r="AC6931" i="3"/>
  <c r="AA6931" i="3"/>
  <c r="Y6931" i="3"/>
  <c r="AK6930" i="3"/>
  <c r="AI6930" i="3"/>
  <c r="AG6930" i="3"/>
  <c r="AE6930" i="3"/>
  <c r="AC6930" i="3"/>
  <c r="AA6930" i="3"/>
  <c r="Y6930" i="3"/>
  <c r="AK6929" i="3"/>
  <c r="AI6929" i="3"/>
  <c r="AG6929" i="3"/>
  <c r="AE6929" i="3"/>
  <c r="AC6929" i="3"/>
  <c r="AA6929" i="3"/>
  <c r="Y6929" i="3"/>
  <c r="AK6928" i="3"/>
  <c r="AI6928" i="3"/>
  <c r="AG6928" i="3"/>
  <c r="AE6928" i="3"/>
  <c r="AC6928" i="3"/>
  <c r="AA6928" i="3"/>
  <c r="BA6957" i="3" s="1"/>
  <c r="Y6928" i="3"/>
  <c r="AK6927" i="3"/>
  <c r="AI6927" i="3"/>
  <c r="AG6927" i="3"/>
  <c r="AE6927" i="3"/>
  <c r="AC6927" i="3"/>
  <c r="AA6927" i="3"/>
  <c r="Y6927" i="3"/>
  <c r="AN6956" i="3" s="1"/>
  <c r="AK6926" i="3"/>
  <c r="AI6926" i="3"/>
  <c r="AG6926" i="3"/>
  <c r="AE6926" i="3"/>
  <c r="AC6926" i="3"/>
  <c r="AA6926" i="3"/>
  <c r="Y6926" i="3"/>
  <c r="AK6925" i="3"/>
  <c r="AI6925" i="3"/>
  <c r="AG6925" i="3"/>
  <c r="AE6925" i="3"/>
  <c r="AC6925" i="3"/>
  <c r="AA6925" i="3"/>
  <c r="Y6925" i="3"/>
  <c r="AK6924" i="3"/>
  <c r="AI6924" i="3"/>
  <c r="AG6924" i="3"/>
  <c r="AE6924" i="3"/>
  <c r="AC6924" i="3"/>
  <c r="AA6924" i="3"/>
  <c r="Y6924" i="3"/>
  <c r="AK6923" i="3"/>
  <c r="AI6923" i="3"/>
  <c r="AG6923" i="3"/>
  <c r="AE6923" i="3"/>
  <c r="AC6923" i="3"/>
  <c r="AA6923" i="3"/>
  <c r="Y6923" i="3"/>
  <c r="AK6922" i="3"/>
  <c r="AI6922" i="3"/>
  <c r="AG6922" i="3"/>
  <c r="AE6922" i="3"/>
  <c r="AC6922" i="3"/>
  <c r="AA6922" i="3"/>
  <c r="Y6922" i="3"/>
  <c r="AK6921" i="3"/>
  <c r="AI6921" i="3"/>
  <c r="AG6921" i="3"/>
  <c r="AE6921" i="3"/>
  <c r="AC6921" i="3"/>
  <c r="AA6921" i="3"/>
  <c r="Y6921" i="3"/>
  <c r="AK6920" i="3"/>
  <c r="AI6920" i="3"/>
  <c r="AG6920" i="3"/>
  <c r="AE6920" i="3"/>
  <c r="AC6920" i="3"/>
  <c r="AA6920" i="3"/>
  <c r="BA6949" i="3" s="1"/>
  <c r="Y6920" i="3"/>
  <c r="AK6919" i="3"/>
  <c r="AI6919" i="3"/>
  <c r="AG6919" i="3"/>
  <c r="AE6919" i="3"/>
  <c r="AC6919" i="3"/>
  <c r="AA6919" i="3"/>
  <c r="Y6919" i="3"/>
  <c r="AN6948" i="3" s="1"/>
  <c r="AK6918" i="3"/>
  <c r="AI6918" i="3"/>
  <c r="AG6918" i="3"/>
  <c r="AE6918" i="3"/>
  <c r="AC6918" i="3"/>
  <c r="AA6918" i="3"/>
  <c r="Y6918" i="3"/>
  <c r="AK6917" i="3"/>
  <c r="AI6917" i="3"/>
  <c r="AG6917" i="3"/>
  <c r="AE6917" i="3"/>
  <c r="AC6917" i="3"/>
  <c r="AA6917" i="3"/>
  <c r="Y6917" i="3"/>
  <c r="AK6916" i="3"/>
  <c r="AI6916" i="3"/>
  <c r="AG6916" i="3"/>
  <c r="AE6916" i="3"/>
  <c r="AC6916" i="3"/>
  <c r="AA6916" i="3"/>
  <c r="Y6916" i="3"/>
  <c r="AK6915" i="3"/>
  <c r="AI6915" i="3"/>
  <c r="AG6915" i="3"/>
  <c r="AE6915" i="3"/>
  <c r="AC6915" i="3"/>
  <c r="AA6915" i="3"/>
  <c r="Y6915" i="3"/>
  <c r="AK6914" i="3"/>
  <c r="AI6914" i="3"/>
  <c r="AG6914" i="3"/>
  <c r="AE6914" i="3"/>
  <c r="AC6914" i="3"/>
  <c r="AA6914" i="3"/>
  <c r="Y6914" i="3"/>
  <c r="AK6913" i="3"/>
  <c r="AI6913" i="3"/>
  <c r="AG6913" i="3"/>
  <c r="AE6913" i="3"/>
  <c r="AC6913" i="3"/>
  <c r="AA6913" i="3"/>
  <c r="Y6913" i="3"/>
  <c r="AK6912" i="3"/>
  <c r="AI6912" i="3"/>
  <c r="AG6912" i="3"/>
  <c r="AE6912" i="3"/>
  <c r="AC6912" i="3"/>
  <c r="AA6912" i="3"/>
  <c r="BA6941" i="3" s="1"/>
  <c r="Y6912" i="3"/>
  <c r="AK6911" i="3"/>
  <c r="AI6911" i="3"/>
  <c r="AG6911" i="3"/>
  <c r="AE6911" i="3"/>
  <c r="AC6911" i="3"/>
  <c r="AA6911" i="3"/>
  <c r="Y6911" i="3"/>
  <c r="AN6940" i="3" s="1"/>
  <c r="AK6910" i="3"/>
  <c r="AI6910" i="3"/>
  <c r="AG6910" i="3"/>
  <c r="AE6910" i="3"/>
  <c r="AC6910" i="3"/>
  <c r="AA6910" i="3"/>
  <c r="Y6910" i="3"/>
  <c r="AK6909" i="3"/>
  <c r="AI6909" i="3"/>
  <c r="AG6909" i="3"/>
  <c r="AE6909" i="3"/>
  <c r="AC6909" i="3"/>
  <c r="AA6909" i="3"/>
  <c r="Y6909" i="3"/>
  <c r="AK6908" i="3"/>
  <c r="AI6908" i="3"/>
  <c r="AG6908" i="3"/>
  <c r="AE6908" i="3"/>
  <c r="AC6908" i="3"/>
  <c r="AA6908" i="3"/>
  <c r="Y6908" i="3"/>
  <c r="AK6907" i="3"/>
  <c r="AI6907" i="3"/>
  <c r="AG6907" i="3"/>
  <c r="AE6907" i="3"/>
  <c r="AC6907" i="3"/>
  <c r="AA6907" i="3"/>
  <c r="Y6907" i="3"/>
  <c r="AK6906" i="3"/>
  <c r="AI6906" i="3"/>
  <c r="AG6906" i="3"/>
  <c r="AE6906" i="3"/>
  <c r="AC6906" i="3"/>
  <c r="AA6906" i="3"/>
  <c r="Y6906" i="3"/>
  <c r="AK6905" i="3"/>
  <c r="AI6905" i="3"/>
  <c r="AG6905" i="3"/>
  <c r="AE6905" i="3"/>
  <c r="AC6905" i="3"/>
  <c r="AA6905" i="3"/>
  <c r="Y6905" i="3"/>
  <c r="AK6904" i="3"/>
  <c r="AI6904" i="3"/>
  <c r="AG6904" i="3"/>
  <c r="AE6904" i="3"/>
  <c r="AC6904" i="3"/>
  <c r="AA6904" i="3"/>
  <c r="BA6933" i="3" s="1"/>
  <c r="Y6904" i="3"/>
  <c r="AK6903" i="3"/>
  <c r="AI6903" i="3"/>
  <c r="AG6903" i="3"/>
  <c r="AE6903" i="3"/>
  <c r="AC6903" i="3"/>
  <c r="AA6903" i="3"/>
  <c r="Y6903" i="3"/>
  <c r="AN6932" i="3" s="1"/>
  <c r="AK6902" i="3"/>
  <c r="AI6902" i="3"/>
  <c r="AG6902" i="3"/>
  <c r="AE6902" i="3"/>
  <c r="AC6902" i="3"/>
  <c r="AA6902" i="3"/>
  <c r="Y6902" i="3"/>
  <c r="AK6901" i="3"/>
  <c r="AI6901" i="3"/>
  <c r="AG6901" i="3"/>
  <c r="AE6901" i="3"/>
  <c r="AC6901" i="3"/>
  <c r="AA6901" i="3"/>
  <c r="Y6901" i="3"/>
  <c r="AK6900" i="3"/>
  <c r="AI6900" i="3"/>
  <c r="AG6900" i="3"/>
  <c r="AE6900" i="3"/>
  <c r="AC6900" i="3"/>
  <c r="AA6900" i="3"/>
  <c r="Y6900" i="3"/>
  <c r="AK6899" i="3"/>
  <c r="AI6899" i="3"/>
  <c r="AG6899" i="3"/>
  <c r="AE6899" i="3"/>
  <c r="AC6899" i="3"/>
  <c r="AA6899" i="3"/>
  <c r="Y6899" i="3"/>
  <c r="AK6898" i="3"/>
  <c r="AI6898" i="3"/>
  <c r="AG6898" i="3"/>
  <c r="AE6898" i="3"/>
  <c r="AC6898" i="3"/>
  <c r="AA6898" i="3"/>
  <c r="Y6898" i="3"/>
  <c r="AK6897" i="3"/>
  <c r="AI6897" i="3"/>
  <c r="AG6897" i="3"/>
  <c r="AE6897" i="3"/>
  <c r="AC6897" i="3"/>
  <c r="AA6897" i="3"/>
  <c r="Y6897" i="3"/>
  <c r="AK6896" i="3"/>
  <c r="AI6896" i="3"/>
  <c r="AG6896" i="3"/>
  <c r="AE6896" i="3"/>
  <c r="AC6896" i="3"/>
  <c r="AA6896" i="3"/>
  <c r="BA6925" i="3" s="1"/>
  <c r="Y6896" i="3"/>
  <c r="AK6895" i="3"/>
  <c r="AI6895" i="3"/>
  <c r="AG6895" i="3"/>
  <c r="AE6895" i="3"/>
  <c r="AC6895" i="3"/>
  <c r="AA6895" i="3"/>
  <c r="Y6895" i="3"/>
  <c r="AN6924" i="3" s="1"/>
  <c r="AK6894" i="3"/>
  <c r="AI6894" i="3"/>
  <c r="AG6894" i="3"/>
  <c r="AE6894" i="3"/>
  <c r="AC6894" i="3"/>
  <c r="AA6894" i="3"/>
  <c r="Y6894" i="3"/>
  <c r="AK6893" i="3"/>
  <c r="AI6893" i="3"/>
  <c r="AG6893" i="3"/>
  <c r="AE6893" i="3"/>
  <c r="AC6893" i="3"/>
  <c r="AA6893" i="3"/>
  <c r="Y6893" i="3"/>
  <c r="AK6892" i="3"/>
  <c r="AI6892" i="3"/>
  <c r="AG6892" i="3"/>
  <c r="AE6892" i="3"/>
  <c r="AC6892" i="3"/>
  <c r="AA6892" i="3"/>
  <c r="Y6892" i="3"/>
  <c r="AK6891" i="3"/>
  <c r="AI6891" i="3"/>
  <c r="AG6891" i="3"/>
  <c r="AE6891" i="3"/>
  <c r="AC6891" i="3"/>
  <c r="AA6891" i="3"/>
  <c r="Y6891" i="3"/>
  <c r="AK6890" i="3"/>
  <c r="AI6890" i="3"/>
  <c r="AG6890" i="3"/>
  <c r="AE6890" i="3"/>
  <c r="AC6890" i="3"/>
  <c r="AA6890" i="3"/>
  <c r="Y6890" i="3"/>
  <c r="AK6889" i="3"/>
  <c r="AI6889" i="3"/>
  <c r="AG6889" i="3"/>
  <c r="AE6889" i="3"/>
  <c r="AC6889" i="3"/>
  <c r="AA6889" i="3"/>
  <c r="Y6889" i="3"/>
  <c r="AK6888" i="3"/>
  <c r="AI6888" i="3"/>
  <c r="AG6888" i="3"/>
  <c r="AE6888" i="3"/>
  <c r="AC6888" i="3"/>
  <c r="AA6888" i="3"/>
  <c r="BA6917" i="3" s="1"/>
  <c r="Y6888" i="3"/>
  <c r="AK6887" i="3"/>
  <c r="AI6887" i="3"/>
  <c r="AG6887" i="3"/>
  <c r="AE6887" i="3"/>
  <c r="AC6887" i="3"/>
  <c r="AA6887" i="3"/>
  <c r="Y6887" i="3"/>
  <c r="AN6916" i="3" s="1"/>
  <c r="AK6886" i="3"/>
  <c r="AI6886" i="3"/>
  <c r="AG6886" i="3"/>
  <c r="AE6886" i="3"/>
  <c r="AC6886" i="3"/>
  <c r="AA6886" i="3"/>
  <c r="Y6886" i="3"/>
  <c r="AK6885" i="3"/>
  <c r="AI6885" i="3"/>
  <c r="AG6885" i="3"/>
  <c r="AE6885" i="3"/>
  <c r="AC6885" i="3"/>
  <c r="AA6885" i="3"/>
  <c r="Y6885" i="3"/>
  <c r="AK6884" i="3"/>
  <c r="AI6884" i="3"/>
  <c r="AG6884" i="3"/>
  <c r="AE6884" i="3"/>
  <c r="AC6884" i="3"/>
  <c r="AA6884" i="3"/>
  <c r="Y6884" i="3"/>
  <c r="AK6883" i="3"/>
  <c r="AI6883" i="3"/>
  <c r="AG6883" i="3"/>
  <c r="AE6883" i="3"/>
  <c r="AC6883" i="3"/>
  <c r="AA6883" i="3"/>
  <c r="Y6883" i="3"/>
  <c r="AK6882" i="3"/>
  <c r="AI6882" i="3"/>
  <c r="AG6882" i="3"/>
  <c r="AE6882" i="3"/>
  <c r="AC6882" i="3"/>
  <c r="AA6882" i="3"/>
  <c r="Y6882" i="3"/>
  <c r="AK6881" i="3"/>
  <c r="AI6881" i="3"/>
  <c r="AG6881" i="3"/>
  <c r="AE6881" i="3"/>
  <c r="AC6881" i="3"/>
  <c r="AA6881" i="3"/>
  <c r="Y6881" i="3"/>
  <c r="AK6880" i="3"/>
  <c r="AI6880" i="3"/>
  <c r="AG6880" i="3"/>
  <c r="AE6880" i="3"/>
  <c r="AC6880" i="3"/>
  <c r="AA6880" i="3"/>
  <c r="BA6909" i="3" s="1"/>
  <c r="Y6880" i="3"/>
  <c r="AK6879" i="3"/>
  <c r="AI6879" i="3"/>
  <c r="AG6879" i="3"/>
  <c r="AE6879" i="3"/>
  <c r="AC6879" i="3"/>
  <c r="AA6879" i="3"/>
  <c r="Y6879" i="3"/>
  <c r="AN6908" i="3" s="1"/>
  <c r="AK6878" i="3"/>
  <c r="AI6878" i="3"/>
  <c r="AG6878" i="3"/>
  <c r="AE6878" i="3"/>
  <c r="AC6878" i="3"/>
  <c r="AA6878" i="3"/>
  <c r="Y6878" i="3"/>
  <c r="AK6877" i="3"/>
  <c r="AI6877" i="3"/>
  <c r="AG6877" i="3"/>
  <c r="AE6877" i="3"/>
  <c r="AC6877" i="3"/>
  <c r="AA6877" i="3"/>
  <c r="Y6877" i="3"/>
  <c r="AK6876" i="3"/>
  <c r="AI6876" i="3"/>
  <c r="AG6876" i="3"/>
  <c r="AE6876" i="3"/>
  <c r="AC6876" i="3"/>
  <c r="AA6876" i="3"/>
  <c r="Y6876" i="3"/>
  <c r="AK6875" i="3"/>
  <c r="AI6875" i="3"/>
  <c r="AG6875" i="3"/>
  <c r="AE6875" i="3"/>
  <c r="AC6875" i="3"/>
  <c r="AA6875" i="3"/>
  <c r="Y6875" i="3"/>
  <c r="AK6874" i="3"/>
  <c r="AI6874" i="3"/>
  <c r="AG6874" i="3"/>
  <c r="AE6874" i="3"/>
  <c r="AC6874" i="3"/>
  <c r="AA6874" i="3"/>
  <c r="Y6874" i="3"/>
  <c r="AK6873" i="3"/>
  <c r="AI6873" i="3"/>
  <c r="AG6873" i="3"/>
  <c r="AE6873" i="3"/>
  <c r="AC6873" i="3"/>
  <c r="AA6873" i="3"/>
  <c r="Y6873" i="3"/>
  <c r="AK6872" i="3"/>
  <c r="AI6872" i="3"/>
  <c r="AG6872" i="3"/>
  <c r="AE6872" i="3"/>
  <c r="AC6872" i="3"/>
  <c r="AA6872" i="3"/>
  <c r="BA6901" i="3" s="1"/>
  <c r="Y6872" i="3"/>
  <c r="AK6871" i="3"/>
  <c r="AI6871" i="3"/>
  <c r="AG6871" i="3"/>
  <c r="AE6871" i="3"/>
  <c r="AC6871" i="3"/>
  <c r="AA6871" i="3"/>
  <c r="Y6871" i="3"/>
  <c r="AN6900" i="3" s="1"/>
  <c r="AK6870" i="3"/>
  <c r="AI6870" i="3"/>
  <c r="AG6870" i="3"/>
  <c r="AE6870" i="3"/>
  <c r="AC6870" i="3"/>
  <c r="AA6870" i="3"/>
  <c r="Y6870" i="3"/>
  <c r="AK6869" i="3"/>
  <c r="AI6869" i="3"/>
  <c r="AG6869" i="3"/>
  <c r="AE6869" i="3"/>
  <c r="AC6869" i="3"/>
  <c r="AA6869" i="3"/>
  <c r="Y6869" i="3"/>
  <c r="AK6868" i="3"/>
  <c r="AI6868" i="3"/>
  <c r="AG6868" i="3"/>
  <c r="AE6868" i="3"/>
  <c r="AC6868" i="3"/>
  <c r="AA6868" i="3"/>
  <c r="Y6868" i="3"/>
  <c r="AK6867" i="3"/>
  <c r="AI6867" i="3"/>
  <c r="AG6867" i="3"/>
  <c r="AE6867" i="3"/>
  <c r="AC6867" i="3"/>
  <c r="AA6867" i="3"/>
  <c r="Y6867" i="3"/>
  <c r="AK6866" i="3"/>
  <c r="AI6866" i="3"/>
  <c r="AG6866" i="3"/>
  <c r="AE6866" i="3"/>
  <c r="AC6866" i="3"/>
  <c r="AA6866" i="3"/>
  <c r="Y6866" i="3"/>
  <c r="AK6865" i="3"/>
  <c r="AI6865" i="3"/>
  <c r="AG6865" i="3"/>
  <c r="AE6865" i="3"/>
  <c r="AC6865" i="3"/>
  <c r="AA6865" i="3"/>
  <c r="Y6865" i="3"/>
  <c r="AK6864" i="3"/>
  <c r="AI6864" i="3"/>
  <c r="AG6864" i="3"/>
  <c r="AE6864" i="3"/>
  <c r="AC6864" i="3"/>
  <c r="AA6864" i="3"/>
  <c r="BA6893" i="3" s="1"/>
  <c r="Y6864" i="3"/>
  <c r="AK6863" i="3"/>
  <c r="AI6863" i="3"/>
  <c r="AG6863" i="3"/>
  <c r="AE6863" i="3"/>
  <c r="AC6863" i="3"/>
  <c r="AA6863" i="3"/>
  <c r="Y6863" i="3"/>
  <c r="AN6892" i="3" s="1"/>
  <c r="AK6862" i="3"/>
  <c r="AI6862" i="3"/>
  <c r="AG6862" i="3"/>
  <c r="AE6862" i="3"/>
  <c r="AC6862" i="3"/>
  <c r="AA6862" i="3"/>
  <c r="Y6862" i="3"/>
  <c r="AK6861" i="3"/>
  <c r="AI6861" i="3"/>
  <c r="AG6861" i="3"/>
  <c r="AE6861" i="3"/>
  <c r="AC6861" i="3"/>
  <c r="AA6861" i="3"/>
  <c r="Y6861" i="3"/>
  <c r="AK6860" i="3"/>
  <c r="AI6860" i="3"/>
  <c r="AG6860" i="3"/>
  <c r="AE6860" i="3"/>
  <c r="AC6860" i="3"/>
  <c r="AA6860" i="3"/>
  <c r="Y6860" i="3"/>
  <c r="AK6859" i="3"/>
  <c r="AI6859" i="3"/>
  <c r="AG6859" i="3"/>
  <c r="AE6859" i="3"/>
  <c r="AC6859" i="3"/>
  <c r="AA6859" i="3"/>
  <c r="Y6859" i="3"/>
  <c r="AK6858" i="3"/>
  <c r="AI6858" i="3"/>
  <c r="AG6858" i="3"/>
  <c r="AE6858" i="3"/>
  <c r="AC6858" i="3"/>
  <c r="AA6858" i="3"/>
  <c r="Y6858" i="3"/>
  <c r="AK6857" i="3"/>
  <c r="AI6857" i="3"/>
  <c r="AG6857" i="3"/>
  <c r="AE6857" i="3"/>
  <c r="AC6857" i="3"/>
  <c r="AA6857" i="3"/>
  <c r="Y6857" i="3"/>
  <c r="AK6856" i="3"/>
  <c r="AI6856" i="3"/>
  <c r="AG6856" i="3"/>
  <c r="AE6856" i="3"/>
  <c r="AC6856" i="3"/>
  <c r="AA6856" i="3"/>
  <c r="BA6885" i="3" s="1"/>
  <c r="Y6856" i="3"/>
  <c r="AK6855" i="3"/>
  <c r="AI6855" i="3"/>
  <c r="AG6855" i="3"/>
  <c r="AE6855" i="3"/>
  <c r="AC6855" i="3"/>
  <c r="AA6855" i="3"/>
  <c r="Y6855" i="3"/>
  <c r="AN6884" i="3" s="1"/>
  <c r="AK6854" i="3"/>
  <c r="AI6854" i="3"/>
  <c r="AG6854" i="3"/>
  <c r="AE6854" i="3"/>
  <c r="AC6854" i="3"/>
  <c r="AA6854" i="3"/>
  <c r="Y6854" i="3"/>
  <c r="AK6853" i="3"/>
  <c r="AI6853" i="3"/>
  <c r="AG6853" i="3"/>
  <c r="AE6853" i="3"/>
  <c r="AC6853" i="3"/>
  <c r="AA6853" i="3"/>
  <c r="Y6853" i="3"/>
  <c r="AK6852" i="3"/>
  <c r="AI6852" i="3"/>
  <c r="AG6852" i="3"/>
  <c r="AE6852" i="3"/>
  <c r="AC6852" i="3"/>
  <c r="AA6852" i="3"/>
  <c r="Y6852" i="3"/>
  <c r="AK6851" i="3"/>
  <c r="AI6851" i="3"/>
  <c r="AG6851" i="3"/>
  <c r="AE6851" i="3"/>
  <c r="AC6851" i="3"/>
  <c r="AA6851" i="3"/>
  <c r="Y6851" i="3"/>
  <c r="AK6850" i="3"/>
  <c r="AI6850" i="3"/>
  <c r="AG6850" i="3"/>
  <c r="AE6850" i="3"/>
  <c r="AC6850" i="3"/>
  <c r="AA6850" i="3"/>
  <c r="Y6850" i="3"/>
  <c r="AK6849" i="3"/>
  <c r="AI6849" i="3"/>
  <c r="AG6849" i="3"/>
  <c r="AE6849" i="3"/>
  <c r="AC6849" i="3"/>
  <c r="AA6849" i="3"/>
  <c r="Y6849" i="3"/>
  <c r="AK6848" i="3"/>
  <c r="AI6848" i="3"/>
  <c r="AG6848" i="3"/>
  <c r="AE6848" i="3"/>
  <c r="AC6848" i="3"/>
  <c r="AA6848" i="3"/>
  <c r="BA6877" i="3" s="1"/>
  <c r="Y6848" i="3"/>
  <c r="AK6847" i="3"/>
  <c r="AI6847" i="3"/>
  <c r="AG6847" i="3"/>
  <c r="AE6847" i="3"/>
  <c r="AC6847" i="3"/>
  <c r="AA6847" i="3"/>
  <c r="Y6847" i="3"/>
  <c r="AN6876" i="3" s="1"/>
  <c r="AK6846" i="3"/>
  <c r="AI6846" i="3"/>
  <c r="AG6846" i="3"/>
  <c r="AE6846" i="3"/>
  <c r="AC6846" i="3"/>
  <c r="AA6846" i="3"/>
  <c r="Y6846" i="3"/>
  <c r="AK6845" i="3"/>
  <c r="AI6845" i="3"/>
  <c r="AG6845" i="3"/>
  <c r="AE6845" i="3"/>
  <c r="AC6845" i="3"/>
  <c r="AA6845" i="3"/>
  <c r="Y6845" i="3"/>
  <c r="AK6844" i="3"/>
  <c r="AI6844" i="3"/>
  <c r="AG6844" i="3"/>
  <c r="AE6844" i="3"/>
  <c r="AC6844" i="3"/>
  <c r="AA6844" i="3"/>
  <c r="Y6844" i="3"/>
  <c r="AK6843" i="3"/>
  <c r="AI6843" i="3"/>
  <c r="AG6843" i="3"/>
  <c r="AE6843" i="3"/>
  <c r="AC6843" i="3"/>
  <c r="AA6843" i="3"/>
  <c r="Y6843" i="3"/>
  <c r="AK6842" i="3"/>
  <c r="AI6842" i="3"/>
  <c r="AG6842" i="3"/>
  <c r="AE6842" i="3"/>
  <c r="AC6842" i="3"/>
  <c r="AA6842" i="3"/>
  <c r="Y6842" i="3"/>
  <c r="AK6841" i="3"/>
  <c r="AI6841" i="3"/>
  <c r="AG6841" i="3"/>
  <c r="AE6841" i="3"/>
  <c r="AC6841" i="3"/>
  <c r="AA6841" i="3"/>
  <c r="Y6841" i="3"/>
  <c r="AK6840" i="3"/>
  <c r="AI6840" i="3"/>
  <c r="AG6840" i="3"/>
  <c r="AE6840" i="3"/>
  <c r="AC6840" i="3"/>
  <c r="AA6840" i="3"/>
  <c r="BA6869" i="3" s="1"/>
  <c r="Y6840" i="3"/>
  <c r="AK6839" i="3"/>
  <c r="AI6839" i="3"/>
  <c r="AG6839" i="3"/>
  <c r="AE6839" i="3"/>
  <c r="AC6839" i="3"/>
  <c r="AA6839" i="3"/>
  <c r="Y6839" i="3"/>
  <c r="AN6868" i="3" s="1"/>
  <c r="AK6838" i="3"/>
  <c r="AI6838" i="3"/>
  <c r="AG6838" i="3"/>
  <c r="AE6838" i="3"/>
  <c r="AC6838" i="3"/>
  <c r="AA6838" i="3"/>
  <c r="Y6838" i="3"/>
  <c r="AK6837" i="3"/>
  <c r="AI6837" i="3"/>
  <c r="AG6837" i="3"/>
  <c r="AE6837" i="3"/>
  <c r="AC6837" i="3"/>
  <c r="AA6837" i="3"/>
  <c r="Y6837" i="3"/>
  <c r="AK6836" i="3"/>
  <c r="AI6836" i="3"/>
  <c r="AG6836" i="3"/>
  <c r="AE6836" i="3"/>
  <c r="AC6836" i="3"/>
  <c r="AA6836" i="3"/>
  <c r="Y6836" i="3"/>
  <c r="AK6835" i="3"/>
  <c r="AI6835" i="3"/>
  <c r="AG6835" i="3"/>
  <c r="AE6835" i="3"/>
  <c r="AC6835" i="3"/>
  <c r="AA6835" i="3"/>
  <c r="Y6835" i="3"/>
  <c r="AK6834" i="3"/>
  <c r="AI6834" i="3"/>
  <c r="AG6834" i="3"/>
  <c r="AE6834" i="3"/>
  <c r="AC6834" i="3"/>
  <c r="AA6834" i="3"/>
  <c r="Y6834" i="3"/>
  <c r="AK6833" i="3"/>
  <c r="AI6833" i="3"/>
  <c r="AG6833" i="3"/>
  <c r="AE6833" i="3"/>
  <c r="AC6833" i="3"/>
  <c r="AA6833" i="3"/>
  <c r="Y6833" i="3"/>
  <c r="AK6832" i="3"/>
  <c r="AI6832" i="3"/>
  <c r="AG6832" i="3"/>
  <c r="AE6832" i="3"/>
  <c r="AC6832" i="3"/>
  <c r="AA6832" i="3"/>
  <c r="BA6861" i="3" s="1"/>
  <c r="Y6832" i="3"/>
  <c r="AK6831" i="3"/>
  <c r="AI6831" i="3"/>
  <c r="AG6831" i="3"/>
  <c r="AE6831" i="3"/>
  <c r="AC6831" i="3"/>
  <c r="AA6831" i="3"/>
  <c r="Y6831" i="3"/>
  <c r="AN6860" i="3" s="1"/>
  <c r="AK6830" i="3"/>
  <c r="AI6830" i="3"/>
  <c r="AG6830" i="3"/>
  <c r="AE6830" i="3"/>
  <c r="AC6830" i="3"/>
  <c r="AA6830" i="3"/>
  <c r="Y6830" i="3"/>
  <c r="AK6829" i="3"/>
  <c r="AI6829" i="3"/>
  <c r="AG6829" i="3"/>
  <c r="AE6829" i="3"/>
  <c r="AC6829" i="3"/>
  <c r="AA6829" i="3"/>
  <c r="Y6829" i="3"/>
  <c r="AK6828" i="3"/>
  <c r="AI6828" i="3"/>
  <c r="AG6828" i="3"/>
  <c r="AE6828" i="3"/>
  <c r="AC6828" i="3"/>
  <c r="AA6828" i="3"/>
  <c r="Y6828" i="3"/>
  <c r="AK6827" i="3"/>
  <c r="AI6827" i="3"/>
  <c r="AG6827" i="3"/>
  <c r="AE6827" i="3"/>
  <c r="AC6827" i="3"/>
  <c r="AA6827" i="3"/>
  <c r="Y6827" i="3"/>
  <c r="AK6826" i="3"/>
  <c r="AI6826" i="3"/>
  <c r="AG6826" i="3"/>
  <c r="AE6826" i="3"/>
  <c r="AC6826" i="3"/>
  <c r="AA6826" i="3"/>
  <c r="Y6826" i="3"/>
  <c r="AK6825" i="3"/>
  <c r="AI6825" i="3"/>
  <c r="AG6825" i="3"/>
  <c r="AE6825" i="3"/>
  <c r="AC6825" i="3"/>
  <c r="AA6825" i="3"/>
  <c r="Y6825" i="3"/>
  <c r="AK6824" i="3"/>
  <c r="AI6824" i="3"/>
  <c r="AG6824" i="3"/>
  <c r="AE6824" i="3"/>
  <c r="AC6824" i="3"/>
  <c r="AA6824" i="3"/>
  <c r="BA6853" i="3" s="1"/>
  <c r="Y6824" i="3"/>
  <c r="AK6823" i="3"/>
  <c r="AI6823" i="3"/>
  <c r="AG6823" i="3"/>
  <c r="AE6823" i="3"/>
  <c r="AC6823" i="3"/>
  <c r="AA6823" i="3"/>
  <c r="Y6823" i="3"/>
  <c r="AN6852" i="3" s="1"/>
  <c r="AK6822" i="3"/>
  <c r="AI6822" i="3"/>
  <c r="AG6822" i="3"/>
  <c r="AE6822" i="3"/>
  <c r="AC6822" i="3"/>
  <c r="AA6822" i="3"/>
  <c r="Y6822" i="3"/>
  <c r="AK6821" i="3"/>
  <c r="AI6821" i="3"/>
  <c r="AG6821" i="3"/>
  <c r="AE6821" i="3"/>
  <c r="AC6821" i="3"/>
  <c r="AA6821" i="3"/>
  <c r="Y6821" i="3"/>
  <c r="AK6820" i="3"/>
  <c r="AI6820" i="3"/>
  <c r="AG6820" i="3"/>
  <c r="AE6820" i="3"/>
  <c r="AC6820" i="3"/>
  <c r="AA6820" i="3"/>
  <c r="Y6820" i="3"/>
  <c r="AK6819" i="3"/>
  <c r="AI6819" i="3"/>
  <c r="AG6819" i="3"/>
  <c r="AE6819" i="3"/>
  <c r="AC6819" i="3"/>
  <c r="AA6819" i="3"/>
  <c r="Y6819" i="3"/>
  <c r="AK6818" i="3"/>
  <c r="AI6818" i="3"/>
  <c r="AG6818" i="3"/>
  <c r="AE6818" i="3"/>
  <c r="AC6818" i="3"/>
  <c r="AA6818" i="3"/>
  <c r="Y6818" i="3"/>
  <c r="AK6817" i="3"/>
  <c r="AI6817" i="3"/>
  <c r="AG6817" i="3"/>
  <c r="AE6817" i="3"/>
  <c r="AC6817" i="3"/>
  <c r="AA6817" i="3"/>
  <c r="Y6817" i="3"/>
  <c r="AK6816" i="3"/>
  <c r="AI6816" i="3"/>
  <c r="AG6816" i="3"/>
  <c r="AE6816" i="3"/>
  <c r="AC6816" i="3"/>
  <c r="AA6816" i="3"/>
  <c r="BA6845" i="3" s="1"/>
  <c r="Y6816" i="3"/>
  <c r="AK6815" i="3"/>
  <c r="AI6815" i="3"/>
  <c r="AG6815" i="3"/>
  <c r="AE6815" i="3"/>
  <c r="AC6815" i="3"/>
  <c r="AA6815" i="3"/>
  <c r="Y6815" i="3"/>
  <c r="AN6844" i="3" s="1"/>
  <c r="AK6814" i="3"/>
  <c r="AI6814" i="3"/>
  <c r="AG6814" i="3"/>
  <c r="AE6814" i="3"/>
  <c r="AC6814" i="3"/>
  <c r="AA6814" i="3"/>
  <c r="Y6814" i="3"/>
  <c r="AK6813" i="3"/>
  <c r="AI6813" i="3"/>
  <c r="AG6813" i="3"/>
  <c r="AE6813" i="3"/>
  <c r="AC6813" i="3"/>
  <c r="AA6813" i="3"/>
  <c r="Y6813" i="3"/>
  <c r="AK6812" i="3"/>
  <c r="AI6812" i="3"/>
  <c r="AG6812" i="3"/>
  <c r="AE6812" i="3"/>
  <c r="AC6812" i="3"/>
  <c r="AA6812" i="3"/>
  <c r="Y6812" i="3"/>
  <c r="AK6811" i="3"/>
  <c r="AI6811" i="3"/>
  <c r="AG6811" i="3"/>
  <c r="AE6811" i="3"/>
  <c r="AC6811" i="3"/>
  <c r="AA6811" i="3"/>
  <c r="Y6811" i="3"/>
  <c r="AK6810" i="3"/>
  <c r="AI6810" i="3"/>
  <c r="AG6810" i="3"/>
  <c r="AE6810" i="3"/>
  <c r="AC6810" i="3"/>
  <c r="AA6810" i="3"/>
  <c r="Y6810" i="3"/>
  <c r="AK6809" i="3"/>
  <c r="AI6809" i="3"/>
  <c r="AG6809" i="3"/>
  <c r="AE6809" i="3"/>
  <c r="AC6809" i="3"/>
  <c r="AA6809" i="3"/>
  <c r="Y6809" i="3"/>
  <c r="AK6808" i="3"/>
  <c r="AI6808" i="3"/>
  <c r="AG6808" i="3"/>
  <c r="AE6808" i="3"/>
  <c r="AC6808" i="3"/>
  <c r="AA6808" i="3"/>
  <c r="BA6837" i="3" s="1"/>
  <c r="Y6808" i="3"/>
  <c r="AK6807" i="3"/>
  <c r="AI6807" i="3"/>
  <c r="AG6807" i="3"/>
  <c r="AE6807" i="3"/>
  <c r="AC6807" i="3"/>
  <c r="AA6807" i="3"/>
  <c r="Y6807" i="3"/>
  <c r="AN6836" i="3" s="1"/>
  <c r="AK6806" i="3"/>
  <c r="AI6806" i="3"/>
  <c r="AG6806" i="3"/>
  <c r="AE6806" i="3"/>
  <c r="AC6806" i="3"/>
  <c r="AA6806" i="3"/>
  <c r="Y6806" i="3"/>
  <c r="AK6805" i="3"/>
  <c r="AI6805" i="3"/>
  <c r="AG6805" i="3"/>
  <c r="AE6805" i="3"/>
  <c r="AC6805" i="3"/>
  <c r="AA6805" i="3"/>
  <c r="Y6805" i="3"/>
  <c r="AK6804" i="3"/>
  <c r="AI6804" i="3"/>
  <c r="AG6804" i="3"/>
  <c r="AE6804" i="3"/>
  <c r="AC6804" i="3"/>
  <c r="AA6804" i="3"/>
  <c r="Y6804" i="3"/>
  <c r="AK6803" i="3"/>
  <c r="AI6803" i="3"/>
  <c r="AG6803" i="3"/>
  <c r="AE6803" i="3"/>
  <c r="AC6803" i="3"/>
  <c r="AA6803" i="3"/>
  <c r="Y6803" i="3"/>
  <c r="AK6802" i="3"/>
  <c r="AI6802" i="3"/>
  <c r="AG6802" i="3"/>
  <c r="AE6802" i="3"/>
  <c r="AC6802" i="3"/>
  <c r="AA6802" i="3"/>
  <c r="Y6802" i="3"/>
  <c r="AK6801" i="3"/>
  <c r="AI6801" i="3"/>
  <c r="AG6801" i="3"/>
  <c r="AE6801" i="3"/>
  <c r="AC6801" i="3"/>
  <c r="AA6801" i="3"/>
  <c r="Y6801" i="3"/>
  <c r="AK6800" i="3"/>
  <c r="AI6800" i="3"/>
  <c r="AG6800" i="3"/>
  <c r="AE6800" i="3"/>
  <c r="AC6800" i="3"/>
  <c r="AA6800" i="3"/>
  <c r="BA6829" i="3" s="1"/>
  <c r="Y6800" i="3"/>
  <c r="AK6799" i="3"/>
  <c r="AI6799" i="3"/>
  <c r="AG6799" i="3"/>
  <c r="AE6799" i="3"/>
  <c r="AC6799" i="3"/>
  <c r="AA6799" i="3"/>
  <c r="Y6799" i="3"/>
  <c r="AN6828" i="3" s="1"/>
  <c r="AK6798" i="3"/>
  <c r="AI6798" i="3"/>
  <c r="AG6798" i="3"/>
  <c r="AE6798" i="3"/>
  <c r="AC6798" i="3"/>
  <c r="AA6798" i="3"/>
  <c r="Y6798" i="3"/>
  <c r="AK6797" i="3"/>
  <c r="AI6797" i="3"/>
  <c r="AG6797" i="3"/>
  <c r="AE6797" i="3"/>
  <c r="AC6797" i="3"/>
  <c r="AA6797" i="3"/>
  <c r="Y6797" i="3"/>
  <c r="AK6796" i="3"/>
  <c r="AI6796" i="3"/>
  <c r="AG6796" i="3"/>
  <c r="AE6796" i="3"/>
  <c r="AC6796" i="3"/>
  <c r="AA6796" i="3"/>
  <c r="Y6796" i="3"/>
  <c r="AK6795" i="3"/>
  <c r="AI6795" i="3"/>
  <c r="AG6795" i="3"/>
  <c r="AE6795" i="3"/>
  <c r="AC6795" i="3"/>
  <c r="AA6795" i="3"/>
  <c r="Y6795" i="3"/>
  <c r="AK6794" i="3"/>
  <c r="AI6794" i="3"/>
  <c r="AG6794" i="3"/>
  <c r="AE6794" i="3"/>
  <c r="AC6794" i="3"/>
  <c r="AA6794" i="3"/>
  <c r="Y6794" i="3"/>
  <c r="AK6793" i="3"/>
  <c r="AI6793" i="3"/>
  <c r="AG6793" i="3"/>
  <c r="AE6793" i="3"/>
  <c r="AC6793" i="3"/>
  <c r="AA6793" i="3"/>
  <c r="Y6793" i="3"/>
  <c r="AK6792" i="3"/>
  <c r="AI6792" i="3"/>
  <c r="AG6792" i="3"/>
  <c r="AE6792" i="3"/>
  <c r="AC6792" i="3"/>
  <c r="AA6792" i="3"/>
  <c r="BA6821" i="3" s="1"/>
  <c r="Y6792" i="3"/>
  <c r="AK6791" i="3"/>
  <c r="AI6791" i="3"/>
  <c r="AG6791" i="3"/>
  <c r="AE6791" i="3"/>
  <c r="AC6791" i="3"/>
  <c r="AA6791" i="3"/>
  <c r="Y6791" i="3"/>
  <c r="AN6820" i="3" s="1"/>
  <c r="AK6790" i="3"/>
  <c r="AI6790" i="3"/>
  <c r="AG6790" i="3"/>
  <c r="AE6790" i="3"/>
  <c r="AC6790" i="3"/>
  <c r="AA6790" i="3"/>
  <c r="Y6790" i="3"/>
  <c r="AK6789" i="3"/>
  <c r="AI6789" i="3"/>
  <c r="AG6789" i="3"/>
  <c r="AE6789" i="3"/>
  <c r="AC6789" i="3"/>
  <c r="AA6789" i="3"/>
  <c r="Y6789" i="3"/>
  <c r="AK6788" i="3"/>
  <c r="AI6788" i="3"/>
  <c r="AG6788" i="3"/>
  <c r="AE6788" i="3"/>
  <c r="AC6788" i="3"/>
  <c r="AA6788" i="3"/>
  <c r="Y6788" i="3"/>
  <c r="AK6787" i="3"/>
  <c r="AI6787" i="3"/>
  <c r="AG6787" i="3"/>
  <c r="AE6787" i="3"/>
  <c r="AC6787" i="3"/>
  <c r="AA6787" i="3"/>
  <c r="Y6787" i="3"/>
  <c r="AK6786" i="3"/>
  <c r="AI6786" i="3"/>
  <c r="AG6786" i="3"/>
  <c r="AE6786" i="3"/>
  <c r="AC6786" i="3"/>
  <c r="AA6786" i="3"/>
  <c r="Y6786" i="3"/>
  <c r="AK6785" i="3"/>
  <c r="AI6785" i="3"/>
  <c r="AG6785" i="3"/>
  <c r="AE6785" i="3"/>
  <c r="AC6785" i="3"/>
  <c r="AA6785" i="3"/>
  <c r="Y6785" i="3"/>
  <c r="AK6784" i="3"/>
  <c r="AI6784" i="3"/>
  <c r="AG6784" i="3"/>
  <c r="AE6784" i="3"/>
  <c r="AC6784" i="3"/>
  <c r="AA6784" i="3"/>
  <c r="BA6813" i="3" s="1"/>
  <c r="Y6784" i="3"/>
  <c r="AK6783" i="3"/>
  <c r="AI6783" i="3"/>
  <c r="AG6783" i="3"/>
  <c r="AE6783" i="3"/>
  <c r="AC6783" i="3"/>
  <c r="AA6783" i="3"/>
  <c r="Y6783" i="3"/>
  <c r="AN6812" i="3" s="1"/>
  <c r="AK6782" i="3"/>
  <c r="AI6782" i="3"/>
  <c r="AG6782" i="3"/>
  <c r="AE6782" i="3"/>
  <c r="AC6782" i="3"/>
  <c r="AA6782" i="3"/>
  <c r="Y6782" i="3"/>
  <c r="AK6781" i="3"/>
  <c r="AI6781" i="3"/>
  <c r="AG6781" i="3"/>
  <c r="AE6781" i="3"/>
  <c r="AC6781" i="3"/>
  <c r="AA6781" i="3"/>
  <c r="Y6781" i="3"/>
  <c r="AK6780" i="3"/>
  <c r="AI6780" i="3"/>
  <c r="AG6780" i="3"/>
  <c r="AE6780" i="3"/>
  <c r="AC6780" i="3"/>
  <c r="AA6780" i="3"/>
  <c r="Y6780" i="3"/>
  <c r="AK6779" i="3"/>
  <c r="AI6779" i="3"/>
  <c r="AG6779" i="3"/>
  <c r="AE6779" i="3"/>
  <c r="AC6779" i="3"/>
  <c r="AA6779" i="3"/>
  <c r="Y6779" i="3"/>
  <c r="AK6778" i="3"/>
  <c r="AI6778" i="3"/>
  <c r="AG6778" i="3"/>
  <c r="AE6778" i="3"/>
  <c r="AC6778" i="3"/>
  <c r="AA6778" i="3"/>
  <c r="Y6778" i="3"/>
  <c r="AK6777" i="3"/>
  <c r="AI6777" i="3"/>
  <c r="AG6777" i="3"/>
  <c r="AE6777" i="3"/>
  <c r="AC6777" i="3"/>
  <c r="AA6777" i="3"/>
  <c r="Y6777" i="3"/>
  <c r="AK6776" i="3"/>
  <c r="AI6776" i="3"/>
  <c r="AG6776" i="3"/>
  <c r="AE6776" i="3"/>
  <c r="AC6776" i="3"/>
  <c r="AA6776" i="3"/>
  <c r="BA6805" i="3" s="1"/>
  <c r="Y6776" i="3"/>
  <c r="AK6775" i="3"/>
  <c r="AI6775" i="3"/>
  <c r="AG6775" i="3"/>
  <c r="AE6775" i="3"/>
  <c r="AC6775" i="3"/>
  <c r="AA6775" i="3"/>
  <c r="Y6775" i="3"/>
  <c r="AN6804" i="3" s="1"/>
  <c r="AK6774" i="3"/>
  <c r="AI6774" i="3"/>
  <c r="AG6774" i="3"/>
  <c r="AE6774" i="3"/>
  <c r="AC6774" i="3"/>
  <c r="AA6774" i="3"/>
  <c r="Y6774" i="3"/>
  <c r="AK6773" i="3"/>
  <c r="AI6773" i="3"/>
  <c r="AG6773" i="3"/>
  <c r="AE6773" i="3"/>
  <c r="AC6773" i="3"/>
  <c r="AA6773" i="3"/>
  <c r="Y6773" i="3"/>
  <c r="AK6772" i="3"/>
  <c r="AI6772" i="3"/>
  <c r="AG6772" i="3"/>
  <c r="AE6772" i="3"/>
  <c r="AC6772" i="3"/>
  <c r="AA6772" i="3"/>
  <c r="Y6772" i="3"/>
  <c r="AK6771" i="3"/>
  <c r="AI6771" i="3"/>
  <c r="AG6771" i="3"/>
  <c r="AE6771" i="3"/>
  <c r="AC6771" i="3"/>
  <c r="AA6771" i="3"/>
  <c r="Y6771" i="3"/>
  <c r="AK6770" i="3"/>
  <c r="AI6770" i="3"/>
  <c r="AG6770" i="3"/>
  <c r="AE6770" i="3"/>
  <c r="AC6770" i="3"/>
  <c r="AA6770" i="3"/>
  <c r="Y6770" i="3"/>
  <c r="AK6769" i="3"/>
  <c r="AI6769" i="3"/>
  <c r="AG6769" i="3"/>
  <c r="AE6769" i="3"/>
  <c r="AC6769" i="3"/>
  <c r="AA6769" i="3"/>
  <c r="Y6769" i="3"/>
  <c r="AK6768" i="3"/>
  <c r="AI6768" i="3"/>
  <c r="AG6768" i="3"/>
  <c r="AE6768" i="3"/>
  <c r="AC6768" i="3"/>
  <c r="AA6768" i="3"/>
  <c r="BA6797" i="3" s="1"/>
  <c r="Y6768" i="3"/>
  <c r="AK6767" i="3"/>
  <c r="AI6767" i="3"/>
  <c r="AG6767" i="3"/>
  <c r="AE6767" i="3"/>
  <c r="AC6767" i="3"/>
  <c r="AA6767" i="3"/>
  <c r="Y6767" i="3"/>
  <c r="AN6796" i="3" s="1"/>
  <c r="AK6766" i="3"/>
  <c r="AI6766" i="3"/>
  <c r="AG6766" i="3"/>
  <c r="AE6766" i="3"/>
  <c r="AC6766" i="3"/>
  <c r="AA6766" i="3"/>
  <c r="Y6766" i="3"/>
  <c r="AK6765" i="3"/>
  <c r="AI6765" i="3"/>
  <c r="AG6765" i="3"/>
  <c r="AE6765" i="3"/>
  <c r="AC6765" i="3"/>
  <c r="AA6765" i="3"/>
  <c r="Y6765" i="3"/>
  <c r="AK6764" i="3"/>
  <c r="AI6764" i="3"/>
  <c r="AG6764" i="3"/>
  <c r="AE6764" i="3"/>
  <c r="AC6764" i="3"/>
  <c r="AA6764" i="3"/>
  <c r="Y6764" i="3"/>
  <c r="AK6763" i="3"/>
  <c r="AI6763" i="3"/>
  <c r="AG6763" i="3"/>
  <c r="AE6763" i="3"/>
  <c r="AC6763" i="3"/>
  <c r="AA6763" i="3"/>
  <c r="Y6763" i="3"/>
  <c r="AK6762" i="3"/>
  <c r="AI6762" i="3"/>
  <c r="AG6762" i="3"/>
  <c r="AE6762" i="3"/>
  <c r="AC6762" i="3"/>
  <c r="AA6762" i="3"/>
  <c r="Y6762" i="3"/>
  <c r="AK6761" i="3"/>
  <c r="AI6761" i="3"/>
  <c r="AG6761" i="3"/>
  <c r="AE6761" i="3"/>
  <c r="AC6761" i="3"/>
  <c r="AA6761" i="3"/>
  <c r="Y6761" i="3"/>
  <c r="AK6760" i="3"/>
  <c r="AI6760" i="3"/>
  <c r="AG6760" i="3"/>
  <c r="AE6760" i="3"/>
  <c r="AC6760" i="3"/>
  <c r="AA6760" i="3"/>
  <c r="BA6789" i="3" s="1"/>
  <c r="Y6760" i="3"/>
  <c r="AK6759" i="3"/>
  <c r="AI6759" i="3"/>
  <c r="AG6759" i="3"/>
  <c r="AE6759" i="3"/>
  <c r="AC6759" i="3"/>
  <c r="AA6759" i="3"/>
  <c r="Y6759" i="3"/>
  <c r="AN6788" i="3" s="1"/>
  <c r="AK6758" i="3"/>
  <c r="AI6758" i="3"/>
  <c r="AG6758" i="3"/>
  <c r="AE6758" i="3"/>
  <c r="AC6758" i="3"/>
  <c r="AA6758" i="3"/>
  <c r="Y6758" i="3"/>
  <c r="AK6757" i="3"/>
  <c r="AI6757" i="3"/>
  <c r="AG6757" i="3"/>
  <c r="AE6757" i="3"/>
  <c r="AC6757" i="3"/>
  <c r="AA6757" i="3"/>
  <c r="Y6757" i="3"/>
  <c r="AK6756" i="3"/>
  <c r="AI6756" i="3"/>
  <c r="AG6756" i="3"/>
  <c r="AE6756" i="3"/>
  <c r="AC6756" i="3"/>
  <c r="AA6756" i="3"/>
  <c r="Y6756" i="3"/>
  <c r="AK6755" i="3"/>
  <c r="AI6755" i="3"/>
  <c r="AG6755" i="3"/>
  <c r="AE6755" i="3"/>
  <c r="AC6755" i="3"/>
  <c r="AA6755" i="3"/>
  <c r="Y6755" i="3"/>
  <c r="AK6754" i="3"/>
  <c r="AI6754" i="3"/>
  <c r="AG6754" i="3"/>
  <c r="AE6754" i="3"/>
  <c r="AC6754" i="3"/>
  <c r="AA6754" i="3"/>
  <c r="Y6754" i="3"/>
  <c r="AK6753" i="3"/>
  <c r="AI6753" i="3"/>
  <c r="AG6753" i="3"/>
  <c r="AE6753" i="3"/>
  <c r="AC6753" i="3"/>
  <c r="AA6753" i="3"/>
  <c r="Y6753" i="3"/>
  <c r="AK6752" i="3"/>
  <c r="AI6752" i="3"/>
  <c r="AG6752" i="3"/>
  <c r="AE6752" i="3"/>
  <c r="AC6752" i="3"/>
  <c r="AA6752" i="3"/>
  <c r="BA6781" i="3" s="1"/>
  <c r="Y6752" i="3"/>
  <c r="AK6751" i="3"/>
  <c r="AI6751" i="3"/>
  <c r="AG6751" i="3"/>
  <c r="AE6751" i="3"/>
  <c r="AC6751" i="3"/>
  <c r="AA6751" i="3"/>
  <c r="Y6751" i="3"/>
  <c r="AN6780" i="3" s="1"/>
  <c r="AK6750" i="3"/>
  <c r="AI6750" i="3"/>
  <c r="AG6750" i="3"/>
  <c r="AE6750" i="3"/>
  <c r="AC6750" i="3"/>
  <c r="AA6750" i="3"/>
  <c r="Y6750" i="3"/>
  <c r="AK6749" i="3"/>
  <c r="AI6749" i="3"/>
  <c r="AG6749" i="3"/>
  <c r="AE6749" i="3"/>
  <c r="AC6749" i="3"/>
  <c r="AA6749" i="3"/>
  <c r="Y6749" i="3"/>
  <c r="AK6748" i="3"/>
  <c r="AI6748" i="3"/>
  <c r="AG6748" i="3"/>
  <c r="AE6748" i="3"/>
  <c r="AC6748" i="3"/>
  <c r="AA6748" i="3"/>
  <c r="Y6748" i="3"/>
  <c r="AK6747" i="3"/>
  <c r="AI6747" i="3"/>
  <c r="AG6747" i="3"/>
  <c r="AE6747" i="3"/>
  <c r="AC6747" i="3"/>
  <c r="AA6747" i="3"/>
  <c r="Y6747" i="3"/>
  <c r="AK6746" i="3"/>
  <c r="AI6746" i="3"/>
  <c r="AG6746" i="3"/>
  <c r="AE6746" i="3"/>
  <c r="AC6746" i="3"/>
  <c r="AA6746" i="3"/>
  <c r="Y6746" i="3"/>
  <c r="AK6745" i="3"/>
  <c r="AI6745" i="3"/>
  <c r="AG6745" i="3"/>
  <c r="AE6745" i="3"/>
  <c r="AC6745" i="3"/>
  <c r="AA6745" i="3"/>
  <c r="Y6745" i="3"/>
  <c r="AK6744" i="3"/>
  <c r="AI6744" i="3"/>
  <c r="AG6744" i="3"/>
  <c r="AE6744" i="3"/>
  <c r="AC6744" i="3"/>
  <c r="AA6744" i="3"/>
  <c r="BA6773" i="3" s="1"/>
  <c r="Y6744" i="3"/>
  <c r="AK6743" i="3"/>
  <c r="AI6743" i="3"/>
  <c r="AG6743" i="3"/>
  <c r="AE6743" i="3"/>
  <c r="AC6743" i="3"/>
  <c r="AA6743" i="3"/>
  <c r="Y6743" i="3"/>
  <c r="AN6772" i="3" s="1"/>
  <c r="AK6742" i="3"/>
  <c r="AI6742" i="3"/>
  <c r="AG6742" i="3"/>
  <c r="AE6742" i="3"/>
  <c r="AC6742" i="3"/>
  <c r="AA6742" i="3"/>
  <c r="Y6742" i="3"/>
  <c r="AK6741" i="3"/>
  <c r="AI6741" i="3"/>
  <c r="AG6741" i="3"/>
  <c r="AE6741" i="3"/>
  <c r="AC6741" i="3"/>
  <c r="AA6741" i="3"/>
  <c r="Y6741" i="3"/>
  <c r="AK6740" i="3"/>
  <c r="AI6740" i="3"/>
  <c r="AG6740" i="3"/>
  <c r="AE6740" i="3"/>
  <c r="AC6740" i="3"/>
  <c r="AA6740" i="3"/>
  <c r="Y6740" i="3"/>
  <c r="AK6739" i="3"/>
  <c r="AI6739" i="3"/>
  <c r="AG6739" i="3"/>
  <c r="AE6739" i="3"/>
  <c r="AC6739" i="3"/>
  <c r="AA6739" i="3"/>
  <c r="Y6739" i="3"/>
  <c r="AK6738" i="3"/>
  <c r="AI6738" i="3"/>
  <c r="AG6738" i="3"/>
  <c r="AE6738" i="3"/>
  <c r="AC6738" i="3"/>
  <c r="AA6738" i="3"/>
  <c r="Y6738" i="3"/>
  <c r="AK6737" i="3"/>
  <c r="AI6737" i="3"/>
  <c r="AG6737" i="3"/>
  <c r="AE6737" i="3"/>
  <c r="AC6737" i="3"/>
  <c r="AA6737" i="3"/>
  <c r="Y6737" i="3"/>
  <c r="AK6736" i="3"/>
  <c r="AI6736" i="3"/>
  <c r="AG6736" i="3"/>
  <c r="AE6736" i="3"/>
  <c r="AC6736" i="3"/>
  <c r="AA6736" i="3"/>
  <c r="BA6765" i="3" s="1"/>
  <c r="Y6736" i="3"/>
  <c r="AK6735" i="3"/>
  <c r="AI6735" i="3"/>
  <c r="AG6735" i="3"/>
  <c r="AE6735" i="3"/>
  <c r="AC6735" i="3"/>
  <c r="AA6735" i="3"/>
  <c r="Y6735" i="3"/>
  <c r="AN6764" i="3" s="1"/>
  <c r="AK6734" i="3"/>
  <c r="AI6734" i="3"/>
  <c r="AG6734" i="3"/>
  <c r="AE6734" i="3"/>
  <c r="AC6734" i="3"/>
  <c r="AA6734" i="3"/>
  <c r="Y6734" i="3"/>
  <c r="AK6733" i="3"/>
  <c r="AI6733" i="3"/>
  <c r="AG6733" i="3"/>
  <c r="AE6733" i="3"/>
  <c r="AC6733" i="3"/>
  <c r="AA6733" i="3"/>
  <c r="Y6733" i="3"/>
  <c r="AK6732" i="3"/>
  <c r="AI6732" i="3"/>
  <c r="AG6732" i="3"/>
  <c r="AE6732" i="3"/>
  <c r="AC6732" i="3"/>
  <c r="AA6732" i="3"/>
  <c r="Y6732" i="3"/>
  <c r="AK6731" i="3"/>
  <c r="AI6731" i="3"/>
  <c r="AG6731" i="3"/>
  <c r="AE6731" i="3"/>
  <c r="AC6731" i="3"/>
  <c r="AA6731" i="3"/>
  <c r="Y6731" i="3"/>
  <c r="AK6730" i="3"/>
  <c r="AI6730" i="3"/>
  <c r="AG6730" i="3"/>
  <c r="AE6730" i="3"/>
  <c r="AC6730" i="3"/>
  <c r="AA6730" i="3"/>
  <c r="Y6730" i="3"/>
  <c r="AK6729" i="3"/>
  <c r="AI6729" i="3"/>
  <c r="AG6729" i="3"/>
  <c r="AE6729" i="3"/>
  <c r="AC6729" i="3"/>
  <c r="AA6729" i="3"/>
  <c r="Y6729" i="3"/>
  <c r="AK6728" i="3"/>
  <c r="AI6728" i="3"/>
  <c r="AG6728" i="3"/>
  <c r="AE6728" i="3"/>
  <c r="AC6728" i="3"/>
  <c r="AA6728" i="3"/>
  <c r="BA6757" i="3" s="1"/>
  <c r="Y6728" i="3"/>
  <c r="AK6727" i="3"/>
  <c r="AI6727" i="3"/>
  <c r="AG6727" i="3"/>
  <c r="AE6727" i="3"/>
  <c r="AC6727" i="3"/>
  <c r="AA6727" i="3"/>
  <c r="Y6727" i="3"/>
  <c r="AN6756" i="3" s="1"/>
  <c r="AK6726" i="3"/>
  <c r="AI6726" i="3"/>
  <c r="AG6726" i="3"/>
  <c r="AE6726" i="3"/>
  <c r="AC6726" i="3"/>
  <c r="AA6726" i="3"/>
  <c r="Y6726" i="3"/>
  <c r="AK6725" i="3"/>
  <c r="AI6725" i="3"/>
  <c r="AG6725" i="3"/>
  <c r="AE6725" i="3"/>
  <c r="AC6725" i="3"/>
  <c r="AA6725" i="3"/>
  <c r="Y6725" i="3"/>
  <c r="AK6724" i="3"/>
  <c r="AI6724" i="3"/>
  <c r="AG6724" i="3"/>
  <c r="AE6724" i="3"/>
  <c r="AC6724" i="3"/>
  <c r="AA6724" i="3"/>
  <c r="Y6724" i="3"/>
  <c r="AK6723" i="3"/>
  <c r="AI6723" i="3"/>
  <c r="AG6723" i="3"/>
  <c r="AE6723" i="3"/>
  <c r="AC6723" i="3"/>
  <c r="AA6723" i="3"/>
  <c r="Y6723" i="3"/>
  <c r="AK6722" i="3"/>
  <c r="AI6722" i="3"/>
  <c r="AG6722" i="3"/>
  <c r="AE6722" i="3"/>
  <c r="AC6722" i="3"/>
  <c r="AA6722" i="3"/>
  <c r="Y6722" i="3"/>
  <c r="AK6721" i="3"/>
  <c r="AI6721" i="3"/>
  <c r="AG6721" i="3"/>
  <c r="AE6721" i="3"/>
  <c r="AC6721" i="3"/>
  <c r="AA6721" i="3"/>
  <c r="Y6721" i="3"/>
  <c r="AK6720" i="3"/>
  <c r="AI6720" i="3"/>
  <c r="AG6720" i="3"/>
  <c r="AE6720" i="3"/>
  <c r="AC6720" i="3"/>
  <c r="AA6720" i="3"/>
  <c r="BA6749" i="3" s="1"/>
  <c r="Y6720" i="3"/>
  <c r="AK6719" i="3"/>
  <c r="AI6719" i="3"/>
  <c r="AG6719" i="3"/>
  <c r="AE6719" i="3"/>
  <c r="AC6719" i="3"/>
  <c r="AA6719" i="3"/>
  <c r="Y6719" i="3"/>
  <c r="AN6748" i="3" s="1"/>
  <c r="AK6718" i="3"/>
  <c r="AI6718" i="3"/>
  <c r="AG6718" i="3"/>
  <c r="AE6718" i="3"/>
  <c r="AC6718" i="3"/>
  <c r="AA6718" i="3"/>
  <c r="Y6718" i="3"/>
  <c r="AK6717" i="3"/>
  <c r="AI6717" i="3"/>
  <c r="AG6717" i="3"/>
  <c r="AE6717" i="3"/>
  <c r="AC6717" i="3"/>
  <c r="AA6717" i="3"/>
  <c r="Y6717" i="3"/>
  <c r="AK6716" i="3"/>
  <c r="AI6716" i="3"/>
  <c r="AG6716" i="3"/>
  <c r="AE6716" i="3"/>
  <c r="AC6716" i="3"/>
  <c r="AA6716" i="3"/>
  <c r="Y6716" i="3"/>
  <c r="AK6715" i="3"/>
  <c r="AI6715" i="3"/>
  <c r="AG6715" i="3"/>
  <c r="AE6715" i="3"/>
  <c r="AC6715" i="3"/>
  <c r="AA6715" i="3"/>
  <c r="Y6715" i="3"/>
  <c r="AK6714" i="3"/>
  <c r="AI6714" i="3"/>
  <c r="AG6714" i="3"/>
  <c r="AE6714" i="3"/>
  <c r="AC6714" i="3"/>
  <c r="AA6714" i="3"/>
  <c r="Y6714" i="3"/>
  <c r="AK6713" i="3"/>
  <c r="AI6713" i="3"/>
  <c r="AG6713" i="3"/>
  <c r="AE6713" i="3"/>
  <c r="AC6713" i="3"/>
  <c r="AA6713" i="3"/>
  <c r="Y6713" i="3"/>
  <c r="AK6712" i="3"/>
  <c r="AI6712" i="3"/>
  <c r="AG6712" i="3"/>
  <c r="AE6712" i="3"/>
  <c r="AC6712" i="3"/>
  <c r="AA6712" i="3"/>
  <c r="BA6741" i="3" s="1"/>
  <c r="Y6712" i="3"/>
  <c r="AK6711" i="3"/>
  <c r="AI6711" i="3"/>
  <c r="AG6711" i="3"/>
  <c r="AE6711" i="3"/>
  <c r="AC6711" i="3"/>
  <c r="AA6711" i="3"/>
  <c r="Y6711" i="3"/>
  <c r="AN6740" i="3" s="1"/>
  <c r="AK6710" i="3"/>
  <c r="AI6710" i="3"/>
  <c r="AG6710" i="3"/>
  <c r="AE6710" i="3"/>
  <c r="AC6710" i="3"/>
  <c r="AA6710" i="3"/>
  <c r="Y6710" i="3"/>
  <c r="AK6709" i="3"/>
  <c r="AI6709" i="3"/>
  <c r="AG6709" i="3"/>
  <c r="AE6709" i="3"/>
  <c r="AC6709" i="3"/>
  <c r="AA6709" i="3"/>
  <c r="Y6709" i="3"/>
  <c r="AK6708" i="3"/>
  <c r="AI6708" i="3"/>
  <c r="AG6708" i="3"/>
  <c r="AE6708" i="3"/>
  <c r="AC6708" i="3"/>
  <c r="AA6708" i="3"/>
  <c r="Y6708" i="3"/>
  <c r="AK6707" i="3"/>
  <c r="AI6707" i="3"/>
  <c r="AG6707" i="3"/>
  <c r="AE6707" i="3"/>
  <c r="AC6707" i="3"/>
  <c r="AA6707" i="3"/>
  <c r="Y6707" i="3"/>
  <c r="AK6706" i="3"/>
  <c r="AI6706" i="3"/>
  <c r="AG6706" i="3"/>
  <c r="AE6706" i="3"/>
  <c r="AC6706" i="3"/>
  <c r="AA6706" i="3"/>
  <c r="Y6706" i="3"/>
  <c r="AK6705" i="3"/>
  <c r="AI6705" i="3"/>
  <c r="AG6705" i="3"/>
  <c r="AE6705" i="3"/>
  <c r="AC6705" i="3"/>
  <c r="AA6705" i="3"/>
  <c r="Y6705" i="3"/>
  <c r="AK6704" i="3"/>
  <c r="AI6704" i="3"/>
  <c r="AG6704" i="3"/>
  <c r="AE6704" i="3"/>
  <c r="AC6704" i="3"/>
  <c r="AA6704" i="3"/>
  <c r="BA6733" i="3" s="1"/>
  <c r="Y6704" i="3"/>
  <c r="AK6703" i="3"/>
  <c r="AI6703" i="3"/>
  <c r="AG6703" i="3"/>
  <c r="AE6703" i="3"/>
  <c r="AC6703" i="3"/>
  <c r="AA6703" i="3"/>
  <c r="Y6703" i="3"/>
  <c r="AN6732" i="3" s="1"/>
  <c r="AK6702" i="3"/>
  <c r="AI6702" i="3"/>
  <c r="AG6702" i="3"/>
  <c r="AE6702" i="3"/>
  <c r="AC6702" i="3"/>
  <c r="AA6702" i="3"/>
  <c r="Y6702" i="3"/>
  <c r="AK6701" i="3"/>
  <c r="AI6701" i="3"/>
  <c r="AG6701" i="3"/>
  <c r="AE6701" i="3"/>
  <c r="AC6701" i="3"/>
  <c r="AA6701" i="3"/>
  <c r="Y6701" i="3"/>
  <c r="AK6700" i="3"/>
  <c r="AI6700" i="3"/>
  <c r="AG6700" i="3"/>
  <c r="AE6700" i="3"/>
  <c r="AC6700" i="3"/>
  <c r="AA6700" i="3"/>
  <c r="Y6700" i="3"/>
  <c r="AK6699" i="3"/>
  <c r="AI6699" i="3"/>
  <c r="AG6699" i="3"/>
  <c r="AE6699" i="3"/>
  <c r="AC6699" i="3"/>
  <c r="AA6699" i="3"/>
  <c r="Y6699" i="3"/>
  <c r="AK6698" i="3"/>
  <c r="AI6698" i="3"/>
  <c r="AG6698" i="3"/>
  <c r="AE6698" i="3"/>
  <c r="AC6698" i="3"/>
  <c r="AA6698" i="3"/>
  <c r="Y6698" i="3"/>
  <c r="AK6697" i="3"/>
  <c r="AI6697" i="3"/>
  <c r="AG6697" i="3"/>
  <c r="AE6697" i="3"/>
  <c r="AC6697" i="3"/>
  <c r="AA6697" i="3"/>
  <c r="Y6697" i="3"/>
  <c r="AK6696" i="3"/>
  <c r="AI6696" i="3"/>
  <c r="AG6696" i="3"/>
  <c r="AE6696" i="3"/>
  <c r="AC6696" i="3"/>
  <c r="AA6696" i="3"/>
  <c r="BA6725" i="3" s="1"/>
  <c r="Y6696" i="3"/>
  <c r="AK6695" i="3"/>
  <c r="AI6695" i="3"/>
  <c r="AG6695" i="3"/>
  <c r="AE6695" i="3"/>
  <c r="AC6695" i="3"/>
  <c r="AA6695" i="3"/>
  <c r="Y6695" i="3"/>
  <c r="AN6724" i="3" s="1"/>
  <c r="AK6694" i="3"/>
  <c r="AI6694" i="3"/>
  <c r="AG6694" i="3"/>
  <c r="AE6694" i="3"/>
  <c r="AC6694" i="3"/>
  <c r="AA6694" i="3"/>
  <c r="Y6694" i="3"/>
  <c r="AK6693" i="3"/>
  <c r="AI6693" i="3"/>
  <c r="AG6693" i="3"/>
  <c r="AE6693" i="3"/>
  <c r="AC6693" i="3"/>
  <c r="AA6693" i="3"/>
  <c r="Y6693" i="3"/>
  <c r="AK6692" i="3"/>
  <c r="AI6692" i="3"/>
  <c r="AG6692" i="3"/>
  <c r="AE6692" i="3"/>
  <c r="AC6692" i="3"/>
  <c r="AA6692" i="3"/>
  <c r="Y6692" i="3"/>
  <c r="AK6691" i="3"/>
  <c r="AI6691" i="3"/>
  <c r="AG6691" i="3"/>
  <c r="AE6691" i="3"/>
  <c r="AC6691" i="3"/>
  <c r="AA6691" i="3"/>
  <c r="Y6691" i="3"/>
  <c r="AK6690" i="3"/>
  <c r="AI6690" i="3"/>
  <c r="AG6690" i="3"/>
  <c r="AE6690" i="3"/>
  <c r="AC6690" i="3"/>
  <c r="AA6690" i="3"/>
  <c r="Y6690" i="3"/>
  <c r="AK6689" i="3"/>
  <c r="AI6689" i="3"/>
  <c r="AG6689" i="3"/>
  <c r="AE6689" i="3"/>
  <c r="AC6689" i="3"/>
  <c r="AA6689" i="3"/>
  <c r="Y6689" i="3"/>
  <c r="AK6688" i="3"/>
  <c r="AI6688" i="3"/>
  <c r="AG6688" i="3"/>
  <c r="AE6688" i="3"/>
  <c r="AC6688" i="3"/>
  <c r="AA6688" i="3"/>
  <c r="BA6717" i="3" s="1"/>
  <c r="Y6688" i="3"/>
  <c r="AK6687" i="3"/>
  <c r="AI6687" i="3"/>
  <c r="AG6687" i="3"/>
  <c r="AE6687" i="3"/>
  <c r="AC6687" i="3"/>
  <c r="AA6687" i="3"/>
  <c r="Y6687" i="3"/>
  <c r="AN6716" i="3" s="1"/>
  <c r="AK6686" i="3"/>
  <c r="AI6686" i="3"/>
  <c r="AG6686" i="3"/>
  <c r="AE6686" i="3"/>
  <c r="AC6686" i="3"/>
  <c r="AA6686" i="3"/>
  <c r="Y6686" i="3"/>
  <c r="AK6685" i="3"/>
  <c r="AI6685" i="3"/>
  <c r="AG6685" i="3"/>
  <c r="AE6685" i="3"/>
  <c r="AC6685" i="3"/>
  <c r="AA6685" i="3"/>
  <c r="Y6685" i="3"/>
  <c r="AK6684" i="3"/>
  <c r="AI6684" i="3"/>
  <c r="AG6684" i="3"/>
  <c r="AE6684" i="3"/>
  <c r="AC6684" i="3"/>
  <c r="AA6684" i="3"/>
  <c r="Y6684" i="3"/>
  <c r="AK6683" i="3"/>
  <c r="AI6683" i="3"/>
  <c r="AG6683" i="3"/>
  <c r="AE6683" i="3"/>
  <c r="AC6683" i="3"/>
  <c r="AA6683" i="3"/>
  <c r="Y6683" i="3"/>
  <c r="AK6682" i="3"/>
  <c r="AI6682" i="3"/>
  <c r="AG6682" i="3"/>
  <c r="AE6682" i="3"/>
  <c r="AC6682" i="3"/>
  <c r="AA6682" i="3"/>
  <c r="Y6682" i="3"/>
  <c r="AK6681" i="3"/>
  <c r="AI6681" i="3"/>
  <c r="AG6681" i="3"/>
  <c r="AE6681" i="3"/>
  <c r="AC6681" i="3"/>
  <c r="AA6681" i="3"/>
  <c r="Y6681" i="3"/>
  <c r="AK6680" i="3"/>
  <c r="AI6680" i="3"/>
  <c r="AG6680" i="3"/>
  <c r="AE6680" i="3"/>
  <c r="AC6680" i="3"/>
  <c r="AA6680" i="3"/>
  <c r="BA6709" i="3" s="1"/>
  <c r="Y6680" i="3"/>
  <c r="AK6679" i="3"/>
  <c r="AI6679" i="3"/>
  <c r="AG6679" i="3"/>
  <c r="AE6679" i="3"/>
  <c r="AC6679" i="3"/>
  <c r="AA6679" i="3"/>
  <c r="Y6679" i="3"/>
  <c r="AN6708" i="3" s="1"/>
  <c r="AK6678" i="3"/>
  <c r="AI6678" i="3"/>
  <c r="AG6678" i="3"/>
  <c r="AE6678" i="3"/>
  <c r="AC6678" i="3"/>
  <c r="AA6678" i="3"/>
  <c r="Y6678" i="3"/>
  <c r="AK6677" i="3"/>
  <c r="AI6677" i="3"/>
  <c r="AG6677" i="3"/>
  <c r="AE6677" i="3"/>
  <c r="AC6677" i="3"/>
  <c r="AA6677" i="3"/>
  <c r="Y6677" i="3"/>
  <c r="AK6676" i="3"/>
  <c r="AI6676" i="3"/>
  <c r="AG6676" i="3"/>
  <c r="AE6676" i="3"/>
  <c r="AC6676" i="3"/>
  <c r="AA6676" i="3"/>
  <c r="Y6676" i="3"/>
  <c r="AK6675" i="3"/>
  <c r="AI6675" i="3"/>
  <c r="AG6675" i="3"/>
  <c r="AE6675" i="3"/>
  <c r="AC6675" i="3"/>
  <c r="AA6675" i="3"/>
  <c r="Y6675" i="3"/>
  <c r="AK6674" i="3"/>
  <c r="AI6674" i="3"/>
  <c r="AG6674" i="3"/>
  <c r="AE6674" i="3"/>
  <c r="AC6674" i="3"/>
  <c r="AA6674" i="3"/>
  <c r="Y6674" i="3"/>
  <c r="AK6673" i="3"/>
  <c r="AI6673" i="3"/>
  <c r="AG6673" i="3"/>
  <c r="AE6673" i="3"/>
  <c r="AC6673" i="3"/>
  <c r="AA6673" i="3"/>
  <c r="Y6673" i="3"/>
  <c r="AK6672" i="3"/>
  <c r="AI6672" i="3"/>
  <c r="AG6672" i="3"/>
  <c r="AE6672" i="3"/>
  <c r="AC6672" i="3"/>
  <c r="AA6672" i="3"/>
  <c r="BA6701" i="3" s="1"/>
  <c r="Y6672" i="3"/>
  <c r="AK6671" i="3"/>
  <c r="AI6671" i="3"/>
  <c r="AG6671" i="3"/>
  <c r="AE6671" i="3"/>
  <c r="AC6671" i="3"/>
  <c r="AA6671" i="3"/>
  <c r="Y6671" i="3"/>
  <c r="AN6700" i="3" s="1"/>
  <c r="AK6670" i="3"/>
  <c r="AI6670" i="3"/>
  <c r="AG6670" i="3"/>
  <c r="AE6670" i="3"/>
  <c r="AC6670" i="3"/>
  <c r="AA6670" i="3"/>
  <c r="Y6670" i="3"/>
  <c r="AK6669" i="3"/>
  <c r="AI6669" i="3"/>
  <c r="AG6669" i="3"/>
  <c r="AE6669" i="3"/>
  <c r="AC6669" i="3"/>
  <c r="AA6669" i="3"/>
  <c r="Y6669" i="3"/>
  <c r="AK6668" i="3"/>
  <c r="AI6668" i="3"/>
  <c r="AG6668" i="3"/>
  <c r="AE6668" i="3"/>
  <c r="AC6668" i="3"/>
  <c r="AA6668" i="3"/>
  <c r="Y6668" i="3"/>
  <c r="AK6667" i="3"/>
  <c r="AI6667" i="3"/>
  <c r="AG6667" i="3"/>
  <c r="AE6667" i="3"/>
  <c r="AC6667" i="3"/>
  <c r="AA6667" i="3"/>
  <c r="Y6667" i="3"/>
  <c r="AK6666" i="3"/>
  <c r="AI6666" i="3"/>
  <c r="AG6666" i="3"/>
  <c r="AE6666" i="3"/>
  <c r="AC6666" i="3"/>
  <c r="AA6666" i="3"/>
  <c r="Y6666" i="3"/>
  <c r="AK6665" i="3"/>
  <c r="AI6665" i="3"/>
  <c r="AG6665" i="3"/>
  <c r="AE6665" i="3"/>
  <c r="AC6665" i="3"/>
  <c r="AA6665" i="3"/>
  <c r="Y6665" i="3"/>
  <c r="AK6664" i="3"/>
  <c r="AI6664" i="3"/>
  <c r="AG6664" i="3"/>
  <c r="AE6664" i="3"/>
  <c r="AC6664" i="3"/>
  <c r="AA6664" i="3"/>
  <c r="BA6693" i="3" s="1"/>
  <c r="Y6664" i="3"/>
  <c r="AK6663" i="3"/>
  <c r="AI6663" i="3"/>
  <c r="AG6663" i="3"/>
  <c r="AE6663" i="3"/>
  <c r="AC6663" i="3"/>
  <c r="AA6663" i="3"/>
  <c r="Y6663" i="3"/>
  <c r="AN6692" i="3" s="1"/>
  <c r="AK6662" i="3"/>
  <c r="AI6662" i="3"/>
  <c r="AG6662" i="3"/>
  <c r="AE6662" i="3"/>
  <c r="AC6662" i="3"/>
  <c r="AA6662" i="3"/>
  <c r="Y6662" i="3"/>
  <c r="AK6661" i="3"/>
  <c r="AI6661" i="3"/>
  <c r="AG6661" i="3"/>
  <c r="AE6661" i="3"/>
  <c r="AC6661" i="3"/>
  <c r="AA6661" i="3"/>
  <c r="Y6661" i="3"/>
  <c r="AK6660" i="3"/>
  <c r="AI6660" i="3"/>
  <c r="AG6660" i="3"/>
  <c r="AE6660" i="3"/>
  <c r="AC6660" i="3"/>
  <c r="AA6660" i="3"/>
  <c r="Y6660" i="3"/>
  <c r="AK6659" i="3"/>
  <c r="AI6659" i="3"/>
  <c r="AG6659" i="3"/>
  <c r="AE6659" i="3"/>
  <c r="AC6659" i="3"/>
  <c r="AA6659" i="3"/>
  <c r="Y6659" i="3"/>
  <c r="AK6658" i="3"/>
  <c r="AI6658" i="3"/>
  <c r="AG6658" i="3"/>
  <c r="AE6658" i="3"/>
  <c r="AC6658" i="3"/>
  <c r="AA6658" i="3"/>
  <c r="Y6658" i="3"/>
  <c r="AK6657" i="3"/>
  <c r="AI6657" i="3"/>
  <c r="AG6657" i="3"/>
  <c r="AE6657" i="3"/>
  <c r="AC6657" i="3"/>
  <c r="AA6657" i="3"/>
  <c r="Y6657" i="3"/>
  <c r="AK6656" i="3"/>
  <c r="AI6656" i="3"/>
  <c r="AG6656" i="3"/>
  <c r="AE6656" i="3"/>
  <c r="AC6656" i="3"/>
  <c r="AA6656" i="3"/>
  <c r="BA6685" i="3" s="1"/>
  <c r="Y6656" i="3"/>
  <c r="AK6655" i="3"/>
  <c r="AI6655" i="3"/>
  <c r="AG6655" i="3"/>
  <c r="AE6655" i="3"/>
  <c r="AC6655" i="3"/>
  <c r="AA6655" i="3"/>
  <c r="Y6655" i="3"/>
  <c r="AN6684" i="3" s="1"/>
  <c r="AK6654" i="3"/>
  <c r="AI6654" i="3"/>
  <c r="AG6654" i="3"/>
  <c r="AE6654" i="3"/>
  <c r="AC6654" i="3"/>
  <c r="AA6654" i="3"/>
  <c r="Y6654" i="3"/>
  <c r="AK6653" i="3"/>
  <c r="AI6653" i="3"/>
  <c r="AG6653" i="3"/>
  <c r="AE6653" i="3"/>
  <c r="AC6653" i="3"/>
  <c r="AA6653" i="3"/>
  <c r="Y6653" i="3"/>
  <c r="AK6652" i="3"/>
  <c r="AI6652" i="3"/>
  <c r="AG6652" i="3"/>
  <c r="AE6652" i="3"/>
  <c r="AC6652" i="3"/>
  <c r="AA6652" i="3"/>
  <c r="Y6652" i="3"/>
  <c r="AK6651" i="3"/>
  <c r="AI6651" i="3"/>
  <c r="AG6651" i="3"/>
  <c r="AE6651" i="3"/>
  <c r="AC6651" i="3"/>
  <c r="AA6651" i="3"/>
  <c r="Y6651" i="3"/>
  <c r="AK6650" i="3"/>
  <c r="AI6650" i="3"/>
  <c r="AG6650" i="3"/>
  <c r="AE6650" i="3"/>
  <c r="AC6650" i="3"/>
  <c r="AA6650" i="3"/>
  <c r="Y6650" i="3"/>
  <c r="AK6649" i="3"/>
  <c r="AI6649" i="3"/>
  <c r="AG6649" i="3"/>
  <c r="AE6649" i="3"/>
  <c r="AC6649" i="3"/>
  <c r="AA6649" i="3"/>
  <c r="Y6649" i="3"/>
  <c r="AK6648" i="3"/>
  <c r="AI6648" i="3"/>
  <c r="AG6648" i="3"/>
  <c r="AE6648" i="3"/>
  <c r="AC6648" i="3"/>
  <c r="AA6648" i="3"/>
  <c r="BA6677" i="3" s="1"/>
  <c r="Y6648" i="3"/>
  <c r="AK6647" i="3"/>
  <c r="AI6647" i="3"/>
  <c r="AG6647" i="3"/>
  <c r="AE6647" i="3"/>
  <c r="AC6647" i="3"/>
  <c r="AA6647" i="3"/>
  <c r="Y6647" i="3"/>
  <c r="AN6676" i="3" s="1"/>
  <c r="AK6646" i="3"/>
  <c r="AI6646" i="3"/>
  <c r="AG6646" i="3"/>
  <c r="AE6646" i="3"/>
  <c r="AC6646" i="3"/>
  <c r="AA6646" i="3"/>
  <c r="Y6646" i="3"/>
  <c r="AK6645" i="3"/>
  <c r="AI6645" i="3"/>
  <c r="AG6645" i="3"/>
  <c r="AE6645" i="3"/>
  <c r="AC6645" i="3"/>
  <c r="AA6645" i="3"/>
  <c r="Y6645" i="3"/>
  <c r="AK6644" i="3"/>
  <c r="AI6644" i="3"/>
  <c r="AG6644" i="3"/>
  <c r="AE6644" i="3"/>
  <c r="AC6644" i="3"/>
  <c r="AA6644" i="3"/>
  <c r="Y6644" i="3"/>
  <c r="AK6643" i="3"/>
  <c r="AI6643" i="3"/>
  <c r="AG6643" i="3"/>
  <c r="AE6643" i="3"/>
  <c r="AC6643" i="3"/>
  <c r="AA6643" i="3"/>
  <c r="Y6643" i="3"/>
  <c r="AK6642" i="3"/>
  <c r="AI6642" i="3"/>
  <c r="AG6642" i="3"/>
  <c r="AE6642" i="3"/>
  <c r="AC6642" i="3"/>
  <c r="AA6642" i="3"/>
  <c r="Y6642" i="3"/>
  <c r="AK6641" i="3"/>
  <c r="AI6641" i="3"/>
  <c r="AG6641" i="3"/>
  <c r="AE6641" i="3"/>
  <c r="AC6641" i="3"/>
  <c r="AA6641" i="3"/>
  <c r="Y6641" i="3"/>
  <c r="AK6640" i="3"/>
  <c r="AI6640" i="3"/>
  <c r="AG6640" i="3"/>
  <c r="AE6640" i="3"/>
  <c r="AC6640" i="3"/>
  <c r="AA6640" i="3"/>
  <c r="BA6669" i="3" s="1"/>
  <c r="Y6640" i="3"/>
  <c r="AK6639" i="3"/>
  <c r="AI6639" i="3"/>
  <c r="AG6639" i="3"/>
  <c r="AE6639" i="3"/>
  <c r="AC6639" i="3"/>
  <c r="AA6639" i="3"/>
  <c r="Y6639" i="3"/>
  <c r="AN6668" i="3" s="1"/>
  <c r="AK6638" i="3"/>
  <c r="AI6638" i="3"/>
  <c r="AG6638" i="3"/>
  <c r="AE6638" i="3"/>
  <c r="AC6638" i="3"/>
  <c r="AA6638" i="3"/>
  <c r="Y6638" i="3"/>
  <c r="AK6637" i="3"/>
  <c r="AI6637" i="3"/>
  <c r="AG6637" i="3"/>
  <c r="AE6637" i="3"/>
  <c r="AC6637" i="3"/>
  <c r="AA6637" i="3"/>
  <c r="Y6637" i="3"/>
  <c r="AK6636" i="3"/>
  <c r="AI6636" i="3"/>
  <c r="AG6636" i="3"/>
  <c r="AE6636" i="3"/>
  <c r="AC6636" i="3"/>
  <c r="AA6636" i="3"/>
  <c r="Y6636" i="3"/>
  <c r="AK6635" i="3"/>
  <c r="AI6635" i="3"/>
  <c r="AG6635" i="3"/>
  <c r="AE6635" i="3"/>
  <c r="AC6635" i="3"/>
  <c r="AA6635" i="3"/>
  <c r="Y6635" i="3"/>
  <c r="AK6634" i="3"/>
  <c r="AI6634" i="3"/>
  <c r="AG6634" i="3"/>
  <c r="AE6634" i="3"/>
  <c r="AC6634" i="3"/>
  <c r="AA6634" i="3"/>
  <c r="Y6634" i="3"/>
  <c r="AK6633" i="3"/>
  <c r="AI6633" i="3"/>
  <c r="AG6633" i="3"/>
  <c r="AE6633" i="3"/>
  <c r="AC6633" i="3"/>
  <c r="AA6633" i="3"/>
  <c r="Y6633" i="3"/>
  <c r="AK6632" i="3"/>
  <c r="AI6632" i="3"/>
  <c r="AG6632" i="3"/>
  <c r="AE6632" i="3"/>
  <c r="AC6632" i="3"/>
  <c r="AA6632" i="3"/>
  <c r="BA6661" i="3" s="1"/>
  <c r="Y6632" i="3"/>
  <c r="AK6631" i="3"/>
  <c r="AI6631" i="3"/>
  <c r="AG6631" i="3"/>
  <c r="AE6631" i="3"/>
  <c r="AC6631" i="3"/>
  <c r="AA6631" i="3"/>
  <c r="Y6631" i="3"/>
  <c r="AN6660" i="3" s="1"/>
  <c r="AK6630" i="3"/>
  <c r="AI6630" i="3"/>
  <c r="AG6630" i="3"/>
  <c r="AE6630" i="3"/>
  <c r="AC6630" i="3"/>
  <c r="AA6630" i="3"/>
  <c r="Y6630" i="3"/>
  <c r="AK6629" i="3"/>
  <c r="AI6629" i="3"/>
  <c r="AG6629" i="3"/>
  <c r="AE6629" i="3"/>
  <c r="AC6629" i="3"/>
  <c r="AA6629" i="3"/>
  <c r="Y6629" i="3"/>
  <c r="AK6628" i="3"/>
  <c r="AI6628" i="3"/>
  <c r="AG6628" i="3"/>
  <c r="AE6628" i="3"/>
  <c r="AC6628" i="3"/>
  <c r="AA6628" i="3"/>
  <c r="Y6628" i="3"/>
  <c r="AK6627" i="3"/>
  <c r="AI6627" i="3"/>
  <c r="AG6627" i="3"/>
  <c r="AE6627" i="3"/>
  <c r="AC6627" i="3"/>
  <c r="AA6627" i="3"/>
  <c r="Y6627" i="3"/>
  <c r="AK6626" i="3"/>
  <c r="AI6626" i="3"/>
  <c r="AG6626" i="3"/>
  <c r="AE6626" i="3"/>
  <c r="AC6626" i="3"/>
  <c r="AA6626" i="3"/>
  <c r="Y6626" i="3"/>
  <c r="AK6625" i="3"/>
  <c r="AI6625" i="3"/>
  <c r="AG6625" i="3"/>
  <c r="AE6625" i="3"/>
  <c r="AC6625" i="3"/>
  <c r="AA6625" i="3"/>
  <c r="Y6625" i="3"/>
  <c r="AK6624" i="3"/>
  <c r="AI6624" i="3"/>
  <c r="AG6624" i="3"/>
  <c r="AE6624" i="3"/>
  <c r="AC6624" i="3"/>
  <c r="AA6624" i="3"/>
  <c r="BA6653" i="3" s="1"/>
  <c r="Y6624" i="3"/>
  <c r="AK6623" i="3"/>
  <c r="AI6623" i="3"/>
  <c r="AG6623" i="3"/>
  <c r="AE6623" i="3"/>
  <c r="AC6623" i="3"/>
  <c r="AA6623" i="3"/>
  <c r="Y6623" i="3"/>
  <c r="AN6652" i="3" s="1"/>
  <c r="AK6622" i="3"/>
  <c r="AI6622" i="3"/>
  <c r="AG6622" i="3"/>
  <c r="AE6622" i="3"/>
  <c r="AC6622" i="3"/>
  <c r="AA6622" i="3"/>
  <c r="Y6622" i="3"/>
  <c r="AK6621" i="3"/>
  <c r="AI6621" i="3"/>
  <c r="AG6621" i="3"/>
  <c r="AE6621" i="3"/>
  <c r="AC6621" i="3"/>
  <c r="AA6621" i="3"/>
  <c r="Y6621" i="3"/>
  <c r="AK6620" i="3"/>
  <c r="AI6620" i="3"/>
  <c r="AG6620" i="3"/>
  <c r="AE6620" i="3"/>
  <c r="AC6620" i="3"/>
  <c r="AA6620" i="3"/>
  <c r="Y6620" i="3"/>
  <c r="AK6619" i="3"/>
  <c r="AI6619" i="3"/>
  <c r="AG6619" i="3"/>
  <c r="AE6619" i="3"/>
  <c r="AC6619" i="3"/>
  <c r="AA6619" i="3"/>
  <c r="Y6619" i="3"/>
  <c r="AK6618" i="3"/>
  <c r="AI6618" i="3"/>
  <c r="AG6618" i="3"/>
  <c r="AE6618" i="3"/>
  <c r="AC6618" i="3"/>
  <c r="AA6618" i="3"/>
  <c r="Y6618" i="3"/>
  <c r="AK6617" i="3"/>
  <c r="AI6617" i="3"/>
  <c r="AG6617" i="3"/>
  <c r="AE6617" i="3"/>
  <c r="AC6617" i="3"/>
  <c r="AA6617" i="3"/>
  <c r="Y6617" i="3"/>
  <c r="AK6616" i="3"/>
  <c r="AI6616" i="3"/>
  <c r="AG6616" i="3"/>
  <c r="AE6616" i="3"/>
  <c r="AC6616" i="3"/>
  <c r="AA6616" i="3"/>
  <c r="BA6645" i="3" s="1"/>
  <c r="Y6616" i="3"/>
  <c r="AK6615" i="3"/>
  <c r="AI6615" i="3"/>
  <c r="AG6615" i="3"/>
  <c r="AE6615" i="3"/>
  <c r="AC6615" i="3"/>
  <c r="AA6615" i="3"/>
  <c r="Y6615" i="3"/>
  <c r="AN6644" i="3" s="1"/>
  <c r="AK6614" i="3"/>
  <c r="AI6614" i="3"/>
  <c r="AG6614" i="3"/>
  <c r="AE6614" i="3"/>
  <c r="AC6614" i="3"/>
  <c r="AA6614" i="3"/>
  <c r="Y6614" i="3"/>
  <c r="AK6613" i="3"/>
  <c r="AI6613" i="3"/>
  <c r="AG6613" i="3"/>
  <c r="AE6613" i="3"/>
  <c r="AC6613" i="3"/>
  <c r="AA6613" i="3"/>
  <c r="Y6613" i="3"/>
  <c r="AK6612" i="3"/>
  <c r="AI6612" i="3"/>
  <c r="AG6612" i="3"/>
  <c r="AE6612" i="3"/>
  <c r="AC6612" i="3"/>
  <c r="AA6612" i="3"/>
  <c r="Y6612" i="3"/>
  <c r="AK6611" i="3"/>
  <c r="AI6611" i="3"/>
  <c r="AG6611" i="3"/>
  <c r="AE6611" i="3"/>
  <c r="AC6611" i="3"/>
  <c r="AA6611" i="3"/>
  <c r="Y6611" i="3"/>
  <c r="AK6610" i="3"/>
  <c r="AI6610" i="3"/>
  <c r="AG6610" i="3"/>
  <c r="AE6610" i="3"/>
  <c r="AC6610" i="3"/>
  <c r="AA6610" i="3"/>
  <c r="Y6610" i="3"/>
  <c r="AK6609" i="3"/>
  <c r="AI6609" i="3"/>
  <c r="AG6609" i="3"/>
  <c r="AE6609" i="3"/>
  <c r="AC6609" i="3"/>
  <c r="AA6609" i="3"/>
  <c r="Y6609" i="3"/>
  <c r="AK6608" i="3"/>
  <c r="AI6608" i="3"/>
  <c r="AG6608" i="3"/>
  <c r="AE6608" i="3"/>
  <c r="AC6608" i="3"/>
  <c r="AA6608" i="3"/>
  <c r="BA6637" i="3" s="1"/>
  <c r="Y6608" i="3"/>
  <c r="AK6607" i="3"/>
  <c r="AI6607" i="3"/>
  <c r="AG6607" i="3"/>
  <c r="AE6607" i="3"/>
  <c r="AC6607" i="3"/>
  <c r="AA6607" i="3"/>
  <c r="Y6607" i="3"/>
  <c r="AN6636" i="3" s="1"/>
  <c r="AK6606" i="3"/>
  <c r="AI6606" i="3"/>
  <c r="AG6606" i="3"/>
  <c r="AE6606" i="3"/>
  <c r="AC6606" i="3"/>
  <c r="AA6606" i="3"/>
  <c r="Y6606" i="3"/>
  <c r="AK6605" i="3"/>
  <c r="AI6605" i="3"/>
  <c r="AG6605" i="3"/>
  <c r="AE6605" i="3"/>
  <c r="AC6605" i="3"/>
  <c r="AA6605" i="3"/>
  <c r="Y6605" i="3"/>
  <c r="AK6604" i="3"/>
  <c r="AI6604" i="3"/>
  <c r="AG6604" i="3"/>
  <c r="AE6604" i="3"/>
  <c r="AC6604" i="3"/>
  <c r="AA6604" i="3"/>
  <c r="Y6604" i="3"/>
  <c r="AK6603" i="3"/>
  <c r="AI6603" i="3"/>
  <c r="AG6603" i="3"/>
  <c r="AE6603" i="3"/>
  <c r="AC6603" i="3"/>
  <c r="AA6603" i="3"/>
  <c r="Y6603" i="3"/>
  <c r="AK6602" i="3"/>
  <c r="AI6602" i="3"/>
  <c r="AG6602" i="3"/>
  <c r="AE6602" i="3"/>
  <c r="AC6602" i="3"/>
  <c r="AA6602" i="3"/>
  <c r="Y6602" i="3"/>
  <c r="AK6601" i="3"/>
  <c r="AI6601" i="3"/>
  <c r="AG6601" i="3"/>
  <c r="AE6601" i="3"/>
  <c r="AC6601" i="3"/>
  <c r="AA6601" i="3"/>
  <c r="Y6601" i="3"/>
  <c r="AK6600" i="3"/>
  <c r="AI6600" i="3"/>
  <c r="AG6600" i="3"/>
  <c r="AE6600" i="3"/>
  <c r="AC6600" i="3"/>
  <c r="AA6600" i="3"/>
  <c r="BA6629" i="3" s="1"/>
  <c r="Y6600" i="3"/>
  <c r="AK6599" i="3"/>
  <c r="AI6599" i="3"/>
  <c r="AG6599" i="3"/>
  <c r="AE6599" i="3"/>
  <c r="AC6599" i="3"/>
  <c r="AA6599" i="3"/>
  <c r="Y6599" i="3"/>
  <c r="AN6628" i="3" s="1"/>
  <c r="AK6598" i="3"/>
  <c r="AI6598" i="3"/>
  <c r="AG6598" i="3"/>
  <c r="AE6598" i="3"/>
  <c r="AC6598" i="3"/>
  <c r="AA6598" i="3"/>
  <c r="Y6598" i="3"/>
  <c r="AK6597" i="3"/>
  <c r="AI6597" i="3"/>
  <c r="AG6597" i="3"/>
  <c r="AE6597" i="3"/>
  <c r="AC6597" i="3"/>
  <c r="AA6597" i="3"/>
  <c r="Y6597" i="3"/>
  <c r="AK6596" i="3"/>
  <c r="AI6596" i="3"/>
  <c r="AG6596" i="3"/>
  <c r="AE6596" i="3"/>
  <c r="AC6596" i="3"/>
  <c r="AA6596" i="3"/>
  <c r="Y6596" i="3"/>
  <c r="AK6595" i="3"/>
  <c r="AI6595" i="3"/>
  <c r="AG6595" i="3"/>
  <c r="AE6595" i="3"/>
  <c r="AC6595" i="3"/>
  <c r="AA6595" i="3"/>
  <c r="Y6595" i="3"/>
  <c r="AK6594" i="3"/>
  <c r="AI6594" i="3"/>
  <c r="AG6594" i="3"/>
  <c r="AE6594" i="3"/>
  <c r="AC6594" i="3"/>
  <c r="AA6594" i="3"/>
  <c r="Y6594" i="3"/>
  <c r="AK6593" i="3"/>
  <c r="AI6593" i="3"/>
  <c r="AG6593" i="3"/>
  <c r="AE6593" i="3"/>
  <c r="AC6593" i="3"/>
  <c r="AA6593" i="3"/>
  <c r="Y6593" i="3"/>
  <c r="AK6592" i="3"/>
  <c r="AI6592" i="3"/>
  <c r="AG6592" i="3"/>
  <c r="AE6592" i="3"/>
  <c r="AC6592" i="3"/>
  <c r="AA6592" i="3"/>
  <c r="BA6621" i="3" s="1"/>
  <c r="Y6592" i="3"/>
  <c r="AK6591" i="3"/>
  <c r="AI6591" i="3"/>
  <c r="AG6591" i="3"/>
  <c r="AE6591" i="3"/>
  <c r="AC6591" i="3"/>
  <c r="AA6591" i="3"/>
  <c r="Y6591" i="3"/>
  <c r="AN6620" i="3" s="1"/>
  <c r="AK6590" i="3"/>
  <c r="AI6590" i="3"/>
  <c r="AG6590" i="3"/>
  <c r="AE6590" i="3"/>
  <c r="AC6590" i="3"/>
  <c r="AA6590" i="3"/>
  <c r="Y6590" i="3"/>
  <c r="AK6589" i="3"/>
  <c r="AI6589" i="3"/>
  <c r="AG6589" i="3"/>
  <c r="AE6589" i="3"/>
  <c r="AC6589" i="3"/>
  <c r="AA6589" i="3"/>
  <c r="Y6589" i="3"/>
  <c r="AK6588" i="3"/>
  <c r="AI6588" i="3"/>
  <c r="AG6588" i="3"/>
  <c r="AE6588" i="3"/>
  <c r="AC6588" i="3"/>
  <c r="AA6588" i="3"/>
  <c r="Y6588" i="3"/>
  <c r="AK6587" i="3"/>
  <c r="AI6587" i="3"/>
  <c r="AG6587" i="3"/>
  <c r="AE6587" i="3"/>
  <c r="AC6587" i="3"/>
  <c r="AA6587" i="3"/>
  <c r="Y6587" i="3"/>
  <c r="AK6586" i="3"/>
  <c r="AI6586" i="3"/>
  <c r="AG6586" i="3"/>
  <c r="AE6586" i="3"/>
  <c r="AC6586" i="3"/>
  <c r="AA6586" i="3"/>
  <c r="Y6586" i="3"/>
  <c r="AK6585" i="3"/>
  <c r="AI6585" i="3"/>
  <c r="AG6585" i="3"/>
  <c r="AE6585" i="3"/>
  <c r="AC6585" i="3"/>
  <c r="AA6585" i="3"/>
  <c r="Y6585" i="3"/>
  <c r="AK6584" i="3"/>
  <c r="AI6584" i="3"/>
  <c r="AG6584" i="3"/>
  <c r="AE6584" i="3"/>
  <c r="AC6584" i="3"/>
  <c r="AA6584" i="3"/>
  <c r="BA6613" i="3" s="1"/>
  <c r="Y6584" i="3"/>
  <c r="AK6583" i="3"/>
  <c r="AI6583" i="3"/>
  <c r="AG6583" i="3"/>
  <c r="AE6583" i="3"/>
  <c r="AC6583" i="3"/>
  <c r="AA6583" i="3"/>
  <c r="Y6583" i="3"/>
  <c r="AN6612" i="3" s="1"/>
  <c r="AK6582" i="3"/>
  <c r="AI6582" i="3"/>
  <c r="AG6582" i="3"/>
  <c r="AE6582" i="3"/>
  <c r="AC6582" i="3"/>
  <c r="AA6582" i="3"/>
  <c r="Y6582" i="3"/>
  <c r="AK6581" i="3"/>
  <c r="AI6581" i="3"/>
  <c r="AG6581" i="3"/>
  <c r="AE6581" i="3"/>
  <c r="AC6581" i="3"/>
  <c r="AA6581" i="3"/>
  <c r="Y6581" i="3"/>
  <c r="AK6580" i="3"/>
  <c r="AI6580" i="3"/>
  <c r="AG6580" i="3"/>
  <c r="AE6580" i="3"/>
  <c r="AC6580" i="3"/>
  <c r="AA6580" i="3"/>
  <c r="Y6580" i="3"/>
  <c r="AK6579" i="3"/>
  <c r="AI6579" i="3"/>
  <c r="AG6579" i="3"/>
  <c r="AE6579" i="3"/>
  <c r="AC6579" i="3"/>
  <c r="AA6579" i="3"/>
  <c r="Y6579" i="3"/>
  <c r="AK6578" i="3"/>
  <c r="AI6578" i="3"/>
  <c r="AG6578" i="3"/>
  <c r="AE6578" i="3"/>
  <c r="AC6578" i="3"/>
  <c r="AA6578" i="3"/>
  <c r="Y6578" i="3"/>
  <c r="AK6577" i="3"/>
  <c r="AI6577" i="3"/>
  <c r="AG6577" i="3"/>
  <c r="AE6577" i="3"/>
  <c r="AC6577" i="3"/>
  <c r="AA6577" i="3"/>
  <c r="Y6577" i="3"/>
  <c r="AK6576" i="3"/>
  <c r="AI6576" i="3"/>
  <c r="AG6576" i="3"/>
  <c r="AE6576" i="3"/>
  <c r="AC6576" i="3"/>
  <c r="AA6576" i="3"/>
  <c r="BA6605" i="3" s="1"/>
  <c r="Y6576" i="3"/>
  <c r="AK6575" i="3"/>
  <c r="AI6575" i="3"/>
  <c r="AG6575" i="3"/>
  <c r="AE6575" i="3"/>
  <c r="AC6575" i="3"/>
  <c r="AA6575" i="3"/>
  <c r="Y6575" i="3"/>
  <c r="AN6604" i="3" s="1"/>
  <c r="AK6574" i="3"/>
  <c r="AI6574" i="3"/>
  <c r="AG6574" i="3"/>
  <c r="AE6574" i="3"/>
  <c r="AC6574" i="3"/>
  <c r="AA6574" i="3"/>
  <c r="Y6574" i="3"/>
  <c r="AK6573" i="3"/>
  <c r="AI6573" i="3"/>
  <c r="AG6573" i="3"/>
  <c r="AE6573" i="3"/>
  <c r="AC6573" i="3"/>
  <c r="AA6573" i="3"/>
  <c r="Y6573" i="3"/>
  <c r="AK6572" i="3"/>
  <c r="AI6572" i="3"/>
  <c r="AG6572" i="3"/>
  <c r="AE6572" i="3"/>
  <c r="AC6572" i="3"/>
  <c r="AA6572" i="3"/>
  <c r="Y6572" i="3"/>
  <c r="AK6571" i="3"/>
  <c r="AI6571" i="3"/>
  <c r="AG6571" i="3"/>
  <c r="AE6571" i="3"/>
  <c r="AC6571" i="3"/>
  <c r="AA6571" i="3"/>
  <c r="Y6571" i="3"/>
  <c r="AK6570" i="3"/>
  <c r="AI6570" i="3"/>
  <c r="AG6570" i="3"/>
  <c r="AE6570" i="3"/>
  <c r="AC6570" i="3"/>
  <c r="AA6570" i="3"/>
  <c r="Y6570" i="3"/>
  <c r="AK6569" i="3"/>
  <c r="AI6569" i="3"/>
  <c r="AG6569" i="3"/>
  <c r="AE6569" i="3"/>
  <c r="AC6569" i="3"/>
  <c r="AA6569" i="3"/>
  <c r="Y6569" i="3"/>
  <c r="AK6568" i="3"/>
  <c r="AI6568" i="3"/>
  <c r="AG6568" i="3"/>
  <c r="AE6568" i="3"/>
  <c r="AC6568" i="3"/>
  <c r="AA6568" i="3"/>
  <c r="BA6597" i="3" s="1"/>
  <c r="Y6568" i="3"/>
  <c r="AK6567" i="3"/>
  <c r="AI6567" i="3"/>
  <c r="AG6567" i="3"/>
  <c r="AE6567" i="3"/>
  <c r="AC6567" i="3"/>
  <c r="AA6567" i="3"/>
  <c r="Y6567" i="3"/>
  <c r="AN6596" i="3" s="1"/>
  <c r="AK6566" i="3"/>
  <c r="AI6566" i="3"/>
  <c r="AG6566" i="3"/>
  <c r="AE6566" i="3"/>
  <c r="AC6566" i="3"/>
  <c r="AA6566" i="3"/>
  <c r="Y6566" i="3"/>
  <c r="AK6565" i="3"/>
  <c r="AI6565" i="3"/>
  <c r="AG6565" i="3"/>
  <c r="AE6565" i="3"/>
  <c r="AC6565" i="3"/>
  <c r="AA6565" i="3"/>
  <c r="Y6565" i="3"/>
  <c r="AK6564" i="3"/>
  <c r="AI6564" i="3"/>
  <c r="AG6564" i="3"/>
  <c r="AE6564" i="3"/>
  <c r="AC6564" i="3"/>
  <c r="AA6564" i="3"/>
  <c r="Y6564" i="3"/>
  <c r="AK6563" i="3"/>
  <c r="AI6563" i="3"/>
  <c r="AG6563" i="3"/>
  <c r="AE6563" i="3"/>
  <c r="AC6563" i="3"/>
  <c r="AA6563" i="3"/>
  <c r="Y6563" i="3"/>
  <c r="AK6562" i="3"/>
  <c r="AI6562" i="3"/>
  <c r="AG6562" i="3"/>
  <c r="AE6562" i="3"/>
  <c r="AC6562" i="3"/>
  <c r="AA6562" i="3"/>
  <c r="Y6562" i="3"/>
  <c r="AK6561" i="3"/>
  <c r="AI6561" i="3"/>
  <c r="AG6561" i="3"/>
  <c r="AE6561" i="3"/>
  <c r="AC6561" i="3"/>
  <c r="AA6561" i="3"/>
  <c r="Y6561" i="3"/>
  <c r="AK6560" i="3"/>
  <c r="AI6560" i="3"/>
  <c r="AG6560" i="3"/>
  <c r="AE6560" i="3"/>
  <c r="AC6560" i="3"/>
  <c r="AA6560" i="3"/>
  <c r="BA6589" i="3" s="1"/>
  <c r="Y6560" i="3"/>
  <c r="AK6559" i="3"/>
  <c r="AI6559" i="3"/>
  <c r="AG6559" i="3"/>
  <c r="AE6559" i="3"/>
  <c r="AC6559" i="3"/>
  <c r="AA6559" i="3"/>
  <c r="Y6559" i="3"/>
  <c r="AN6588" i="3" s="1"/>
  <c r="AK6558" i="3"/>
  <c r="AI6558" i="3"/>
  <c r="AG6558" i="3"/>
  <c r="AE6558" i="3"/>
  <c r="AC6558" i="3"/>
  <c r="AA6558" i="3"/>
  <c r="Y6558" i="3"/>
  <c r="AK6557" i="3"/>
  <c r="AI6557" i="3"/>
  <c r="AG6557" i="3"/>
  <c r="AE6557" i="3"/>
  <c r="AC6557" i="3"/>
  <c r="AA6557" i="3"/>
  <c r="Y6557" i="3"/>
  <c r="AK6556" i="3"/>
  <c r="AI6556" i="3"/>
  <c r="AG6556" i="3"/>
  <c r="AE6556" i="3"/>
  <c r="AC6556" i="3"/>
  <c r="AA6556" i="3"/>
  <c r="Y6556" i="3"/>
  <c r="AK6555" i="3"/>
  <c r="AI6555" i="3"/>
  <c r="AG6555" i="3"/>
  <c r="AE6555" i="3"/>
  <c r="AC6555" i="3"/>
  <c r="AA6555" i="3"/>
  <c r="Y6555" i="3"/>
  <c r="AK6554" i="3"/>
  <c r="AI6554" i="3"/>
  <c r="AG6554" i="3"/>
  <c r="AE6554" i="3"/>
  <c r="AC6554" i="3"/>
  <c r="AA6554" i="3"/>
  <c r="Y6554" i="3"/>
  <c r="AK6553" i="3"/>
  <c r="AI6553" i="3"/>
  <c r="AG6553" i="3"/>
  <c r="AE6553" i="3"/>
  <c r="AC6553" i="3"/>
  <c r="AA6553" i="3"/>
  <c r="Y6553" i="3"/>
  <c r="AK6552" i="3"/>
  <c r="AI6552" i="3"/>
  <c r="AG6552" i="3"/>
  <c r="AE6552" i="3"/>
  <c r="AC6552" i="3"/>
  <c r="AA6552" i="3"/>
  <c r="BA6581" i="3" s="1"/>
  <c r="Y6552" i="3"/>
  <c r="AK6551" i="3"/>
  <c r="AI6551" i="3"/>
  <c r="AG6551" i="3"/>
  <c r="AE6551" i="3"/>
  <c r="AC6551" i="3"/>
  <c r="AA6551" i="3"/>
  <c r="Y6551" i="3"/>
  <c r="AN6580" i="3" s="1"/>
  <c r="AK6550" i="3"/>
  <c r="AI6550" i="3"/>
  <c r="AG6550" i="3"/>
  <c r="AE6550" i="3"/>
  <c r="AC6550" i="3"/>
  <c r="AA6550" i="3"/>
  <c r="Y6550" i="3"/>
  <c r="AK6549" i="3"/>
  <c r="AI6549" i="3"/>
  <c r="AG6549" i="3"/>
  <c r="AE6549" i="3"/>
  <c r="AC6549" i="3"/>
  <c r="AA6549" i="3"/>
  <c r="Y6549" i="3"/>
  <c r="AK6548" i="3"/>
  <c r="AI6548" i="3"/>
  <c r="AG6548" i="3"/>
  <c r="AE6548" i="3"/>
  <c r="AC6548" i="3"/>
  <c r="AA6548" i="3"/>
  <c r="Y6548" i="3"/>
  <c r="AK6547" i="3"/>
  <c r="AI6547" i="3"/>
  <c r="AG6547" i="3"/>
  <c r="AE6547" i="3"/>
  <c r="AC6547" i="3"/>
  <c r="AA6547" i="3"/>
  <c r="Y6547" i="3"/>
  <c r="AK6546" i="3"/>
  <c r="AI6546" i="3"/>
  <c r="AG6546" i="3"/>
  <c r="AE6546" i="3"/>
  <c r="AC6546" i="3"/>
  <c r="AA6546" i="3"/>
  <c r="Y6546" i="3"/>
  <c r="AK6545" i="3"/>
  <c r="AI6545" i="3"/>
  <c r="AG6545" i="3"/>
  <c r="AE6545" i="3"/>
  <c r="AC6545" i="3"/>
  <c r="AA6545" i="3"/>
  <c r="Y6545" i="3"/>
  <c r="AK6544" i="3"/>
  <c r="AI6544" i="3"/>
  <c r="AG6544" i="3"/>
  <c r="AE6544" i="3"/>
  <c r="AC6544" i="3"/>
  <c r="AA6544" i="3"/>
  <c r="BA6573" i="3" s="1"/>
  <c r="Y6544" i="3"/>
  <c r="AK6543" i="3"/>
  <c r="AI6543" i="3"/>
  <c r="AG6543" i="3"/>
  <c r="AE6543" i="3"/>
  <c r="AC6543" i="3"/>
  <c r="AA6543" i="3"/>
  <c r="Y6543" i="3"/>
  <c r="AN6572" i="3" s="1"/>
  <c r="AK6542" i="3"/>
  <c r="AI6542" i="3"/>
  <c r="AG6542" i="3"/>
  <c r="AE6542" i="3"/>
  <c r="AC6542" i="3"/>
  <c r="AA6542" i="3"/>
  <c r="Y6542" i="3"/>
  <c r="AK6541" i="3"/>
  <c r="AI6541" i="3"/>
  <c r="AG6541" i="3"/>
  <c r="AE6541" i="3"/>
  <c r="AC6541" i="3"/>
  <c r="AA6541" i="3"/>
  <c r="Y6541" i="3"/>
  <c r="AK6540" i="3"/>
  <c r="AI6540" i="3"/>
  <c r="AG6540" i="3"/>
  <c r="AE6540" i="3"/>
  <c r="AC6540" i="3"/>
  <c r="AA6540" i="3"/>
  <c r="Y6540" i="3"/>
  <c r="AK6539" i="3"/>
  <c r="AI6539" i="3"/>
  <c r="AG6539" i="3"/>
  <c r="AE6539" i="3"/>
  <c r="AC6539" i="3"/>
  <c r="AA6539" i="3"/>
  <c r="Y6539" i="3"/>
  <c r="AK6538" i="3"/>
  <c r="AI6538" i="3"/>
  <c r="AG6538" i="3"/>
  <c r="AE6538" i="3"/>
  <c r="AC6538" i="3"/>
  <c r="AA6538" i="3"/>
  <c r="Y6538" i="3"/>
  <c r="AK6537" i="3"/>
  <c r="AI6537" i="3"/>
  <c r="AG6537" i="3"/>
  <c r="AE6537" i="3"/>
  <c r="AC6537" i="3"/>
  <c r="AA6537" i="3"/>
  <c r="Y6537" i="3"/>
  <c r="AK6536" i="3"/>
  <c r="AI6536" i="3"/>
  <c r="AG6536" i="3"/>
  <c r="AE6536" i="3"/>
  <c r="AC6536" i="3"/>
  <c r="AA6536" i="3"/>
  <c r="BA6565" i="3" s="1"/>
  <c r="Y6536" i="3"/>
  <c r="AK6535" i="3"/>
  <c r="AI6535" i="3"/>
  <c r="AG6535" i="3"/>
  <c r="AE6535" i="3"/>
  <c r="AC6535" i="3"/>
  <c r="AA6535" i="3"/>
  <c r="Y6535" i="3"/>
  <c r="AN6564" i="3" s="1"/>
  <c r="AK6534" i="3"/>
  <c r="AI6534" i="3"/>
  <c r="AG6534" i="3"/>
  <c r="AE6534" i="3"/>
  <c r="AC6534" i="3"/>
  <c r="AA6534" i="3"/>
  <c r="Y6534" i="3"/>
  <c r="AK6533" i="3"/>
  <c r="AI6533" i="3"/>
  <c r="AG6533" i="3"/>
  <c r="AE6533" i="3"/>
  <c r="AC6533" i="3"/>
  <c r="AA6533" i="3"/>
  <c r="Y6533" i="3"/>
  <c r="AK6532" i="3"/>
  <c r="AI6532" i="3"/>
  <c r="AG6532" i="3"/>
  <c r="AE6532" i="3"/>
  <c r="AC6532" i="3"/>
  <c r="AA6532" i="3"/>
  <c r="Y6532" i="3"/>
  <c r="AK6531" i="3"/>
  <c r="AI6531" i="3"/>
  <c r="AG6531" i="3"/>
  <c r="AE6531" i="3"/>
  <c r="AC6531" i="3"/>
  <c r="AA6531" i="3"/>
  <c r="Y6531" i="3"/>
  <c r="AK6530" i="3"/>
  <c r="AI6530" i="3"/>
  <c r="AG6530" i="3"/>
  <c r="AE6530" i="3"/>
  <c r="AC6530" i="3"/>
  <c r="AA6530" i="3"/>
  <c r="Y6530" i="3"/>
  <c r="AK6529" i="3"/>
  <c r="AI6529" i="3"/>
  <c r="AG6529" i="3"/>
  <c r="AE6529" i="3"/>
  <c r="AC6529" i="3"/>
  <c r="AA6529" i="3"/>
  <c r="Y6529" i="3"/>
  <c r="AK6528" i="3"/>
  <c r="AI6528" i="3"/>
  <c r="AG6528" i="3"/>
  <c r="AE6528" i="3"/>
  <c r="AC6528" i="3"/>
  <c r="AA6528" i="3"/>
  <c r="BA6557" i="3" s="1"/>
  <c r="Y6528" i="3"/>
  <c r="AK6527" i="3"/>
  <c r="AI6527" i="3"/>
  <c r="AG6527" i="3"/>
  <c r="AE6527" i="3"/>
  <c r="AC6527" i="3"/>
  <c r="AA6527" i="3"/>
  <c r="Y6527" i="3"/>
  <c r="AN6556" i="3" s="1"/>
  <c r="AK6526" i="3"/>
  <c r="AI6526" i="3"/>
  <c r="AG6526" i="3"/>
  <c r="AE6526" i="3"/>
  <c r="AC6526" i="3"/>
  <c r="AA6526" i="3"/>
  <c r="Y6526" i="3"/>
  <c r="AK6525" i="3"/>
  <c r="AI6525" i="3"/>
  <c r="AG6525" i="3"/>
  <c r="AE6525" i="3"/>
  <c r="AC6525" i="3"/>
  <c r="AA6525" i="3"/>
  <c r="Y6525" i="3"/>
  <c r="AK6524" i="3"/>
  <c r="AI6524" i="3"/>
  <c r="AG6524" i="3"/>
  <c r="AE6524" i="3"/>
  <c r="AC6524" i="3"/>
  <c r="AA6524" i="3"/>
  <c r="Y6524" i="3"/>
  <c r="AK6523" i="3"/>
  <c r="AI6523" i="3"/>
  <c r="AG6523" i="3"/>
  <c r="AE6523" i="3"/>
  <c r="AC6523" i="3"/>
  <c r="AA6523" i="3"/>
  <c r="Y6523" i="3"/>
  <c r="AK6522" i="3"/>
  <c r="AI6522" i="3"/>
  <c r="AG6522" i="3"/>
  <c r="AE6522" i="3"/>
  <c r="AC6522" i="3"/>
  <c r="AA6522" i="3"/>
  <c r="Y6522" i="3"/>
  <c r="AK6521" i="3"/>
  <c r="AI6521" i="3"/>
  <c r="AG6521" i="3"/>
  <c r="AE6521" i="3"/>
  <c r="AC6521" i="3"/>
  <c r="AA6521" i="3"/>
  <c r="Y6521" i="3"/>
  <c r="AK6520" i="3"/>
  <c r="AI6520" i="3"/>
  <c r="AG6520" i="3"/>
  <c r="AE6520" i="3"/>
  <c r="AC6520" i="3"/>
  <c r="AA6520" i="3"/>
  <c r="BA6549" i="3" s="1"/>
  <c r="Y6520" i="3"/>
  <c r="AK6519" i="3"/>
  <c r="AI6519" i="3"/>
  <c r="AG6519" i="3"/>
  <c r="AE6519" i="3"/>
  <c r="AC6519" i="3"/>
  <c r="AA6519" i="3"/>
  <c r="Y6519" i="3"/>
  <c r="AN6548" i="3" s="1"/>
  <c r="AK6518" i="3"/>
  <c r="AI6518" i="3"/>
  <c r="AG6518" i="3"/>
  <c r="AE6518" i="3"/>
  <c r="AC6518" i="3"/>
  <c r="AA6518" i="3"/>
  <c r="Y6518" i="3"/>
  <c r="AK6517" i="3"/>
  <c r="AI6517" i="3"/>
  <c r="AG6517" i="3"/>
  <c r="AE6517" i="3"/>
  <c r="AC6517" i="3"/>
  <c r="AA6517" i="3"/>
  <c r="Y6517" i="3"/>
  <c r="AK6516" i="3"/>
  <c r="AI6516" i="3"/>
  <c r="AG6516" i="3"/>
  <c r="AE6516" i="3"/>
  <c r="AC6516" i="3"/>
  <c r="AA6516" i="3"/>
  <c r="Y6516" i="3"/>
  <c r="AK6515" i="3"/>
  <c r="AI6515" i="3"/>
  <c r="AG6515" i="3"/>
  <c r="AE6515" i="3"/>
  <c r="AC6515" i="3"/>
  <c r="AA6515" i="3"/>
  <c r="Y6515" i="3"/>
  <c r="AK6514" i="3"/>
  <c r="AI6514" i="3"/>
  <c r="AG6514" i="3"/>
  <c r="AE6514" i="3"/>
  <c r="AC6514" i="3"/>
  <c r="AA6514" i="3"/>
  <c r="Y6514" i="3"/>
  <c r="AK6513" i="3"/>
  <c r="AI6513" i="3"/>
  <c r="AG6513" i="3"/>
  <c r="AE6513" i="3"/>
  <c r="AC6513" i="3"/>
  <c r="AA6513" i="3"/>
  <c r="Y6513" i="3"/>
  <c r="AK6512" i="3"/>
  <c r="AI6512" i="3"/>
  <c r="AG6512" i="3"/>
  <c r="AE6512" i="3"/>
  <c r="AC6512" i="3"/>
  <c r="AA6512" i="3"/>
  <c r="BA6541" i="3" s="1"/>
  <c r="Y6512" i="3"/>
  <c r="AK6511" i="3"/>
  <c r="AI6511" i="3"/>
  <c r="AG6511" i="3"/>
  <c r="AE6511" i="3"/>
  <c r="AC6511" i="3"/>
  <c r="AA6511" i="3"/>
  <c r="Y6511" i="3"/>
  <c r="AN6540" i="3" s="1"/>
  <c r="AK6510" i="3"/>
  <c r="AI6510" i="3"/>
  <c r="AG6510" i="3"/>
  <c r="AE6510" i="3"/>
  <c r="AC6510" i="3"/>
  <c r="AA6510" i="3"/>
  <c r="Y6510" i="3"/>
  <c r="AK6509" i="3"/>
  <c r="AI6509" i="3"/>
  <c r="AG6509" i="3"/>
  <c r="AE6509" i="3"/>
  <c r="AC6509" i="3"/>
  <c r="AA6509" i="3"/>
  <c r="Y6509" i="3"/>
  <c r="AK6508" i="3"/>
  <c r="AI6508" i="3"/>
  <c r="AG6508" i="3"/>
  <c r="AE6508" i="3"/>
  <c r="AC6508" i="3"/>
  <c r="AA6508" i="3"/>
  <c r="Y6508" i="3"/>
  <c r="AK6507" i="3"/>
  <c r="AI6507" i="3"/>
  <c r="AG6507" i="3"/>
  <c r="AE6507" i="3"/>
  <c r="AC6507" i="3"/>
  <c r="AA6507" i="3"/>
  <c r="Y6507" i="3"/>
  <c r="AK6506" i="3"/>
  <c r="AI6506" i="3"/>
  <c r="AG6506" i="3"/>
  <c r="AE6506" i="3"/>
  <c r="AC6506" i="3"/>
  <c r="AA6506" i="3"/>
  <c r="Y6506" i="3"/>
  <c r="AK6505" i="3"/>
  <c r="AI6505" i="3"/>
  <c r="AG6505" i="3"/>
  <c r="AE6505" i="3"/>
  <c r="AC6505" i="3"/>
  <c r="AA6505" i="3"/>
  <c r="Y6505" i="3"/>
  <c r="AK6504" i="3"/>
  <c r="AI6504" i="3"/>
  <c r="AG6504" i="3"/>
  <c r="AE6504" i="3"/>
  <c r="AC6504" i="3"/>
  <c r="AA6504" i="3"/>
  <c r="BA6533" i="3" s="1"/>
  <c r="Y6504" i="3"/>
  <c r="AK6503" i="3"/>
  <c r="AI6503" i="3"/>
  <c r="AG6503" i="3"/>
  <c r="AE6503" i="3"/>
  <c r="AC6503" i="3"/>
  <c r="AA6503" i="3"/>
  <c r="Y6503" i="3"/>
  <c r="AN6532" i="3" s="1"/>
  <c r="AK6502" i="3"/>
  <c r="AI6502" i="3"/>
  <c r="AG6502" i="3"/>
  <c r="AE6502" i="3"/>
  <c r="AC6502" i="3"/>
  <c r="AA6502" i="3"/>
  <c r="Y6502" i="3"/>
  <c r="AK6501" i="3"/>
  <c r="AI6501" i="3"/>
  <c r="AG6501" i="3"/>
  <c r="AE6501" i="3"/>
  <c r="AC6501" i="3"/>
  <c r="AA6501" i="3"/>
  <c r="Y6501" i="3"/>
  <c r="AK6500" i="3"/>
  <c r="AI6500" i="3"/>
  <c r="AG6500" i="3"/>
  <c r="AE6500" i="3"/>
  <c r="AC6500" i="3"/>
  <c r="AA6500" i="3"/>
  <c r="Y6500" i="3"/>
  <c r="AK6499" i="3"/>
  <c r="AI6499" i="3"/>
  <c r="AG6499" i="3"/>
  <c r="AE6499" i="3"/>
  <c r="AC6499" i="3"/>
  <c r="AA6499" i="3"/>
  <c r="Y6499" i="3"/>
  <c r="AK6498" i="3"/>
  <c r="AI6498" i="3"/>
  <c r="AG6498" i="3"/>
  <c r="AE6498" i="3"/>
  <c r="AC6498" i="3"/>
  <c r="AA6498" i="3"/>
  <c r="Y6498" i="3"/>
  <c r="AK6497" i="3"/>
  <c r="AI6497" i="3"/>
  <c r="AG6497" i="3"/>
  <c r="AE6497" i="3"/>
  <c r="AC6497" i="3"/>
  <c r="AA6497" i="3"/>
  <c r="Y6497" i="3"/>
  <c r="AK6496" i="3"/>
  <c r="AI6496" i="3"/>
  <c r="AG6496" i="3"/>
  <c r="AE6496" i="3"/>
  <c r="AC6496" i="3"/>
  <c r="AA6496" i="3"/>
  <c r="BA6525" i="3" s="1"/>
  <c r="Y6496" i="3"/>
  <c r="AK6495" i="3"/>
  <c r="AI6495" i="3"/>
  <c r="AG6495" i="3"/>
  <c r="AE6495" i="3"/>
  <c r="AC6495" i="3"/>
  <c r="AA6495" i="3"/>
  <c r="Y6495" i="3"/>
  <c r="AN6524" i="3" s="1"/>
  <c r="AK6494" i="3"/>
  <c r="AI6494" i="3"/>
  <c r="AG6494" i="3"/>
  <c r="AE6494" i="3"/>
  <c r="AC6494" i="3"/>
  <c r="AA6494" i="3"/>
  <c r="Y6494" i="3"/>
  <c r="AK6493" i="3"/>
  <c r="AI6493" i="3"/>
  <c r="AG6493" i="3"/>
  <c r="AE6493" i="3"/>
  <c r="AC6493" i="3"/>
  <c r="AA6493" i="3"/>
  <c r="Y6493" i="3"/>
  <c r="AK6492" i="3"/>
  <c r="AI6492" i="3"/>
  <c r="AG6492" i="3"/>
  <c r="AE6492" i="3"/>
  <c r="AC6492" i="3"/>
  <c r="AA6492" i="3"/>
  <c r="Y6492" i="3"/>
  <c r="AK6491" i="3"/>
  <c r="AI6491" i="3"/>
  <c r="AG6491" i="3"/>
  <c r="AE6491" i="3"/>
  <c r="AC6491" i="3"/>
  <c r="AA6491" i="3"/>
  <c r="Y6491" i="3"/>
  <c r="AK6490" i="3"/>
  <c r="AI6490" i="3"/>
  <c r="AG6490" i="3"/>
  <c r="AE6490" i="3"/>
  <c r="AC6490" i="3"/>
  <c r="AA6490" i="3"/>
  <c r="Y6490" i="3"/>
  <c r="AK6489" i="3"/>
  <c r="AI6489" i="3"/>
  <c r="AG6489" i="3"/>
  <c r="AE6489" i="3"/>
  <c r="AC6489" i="3"/>
  <c r="AA6489" i="3"/>
  <c r="Y6489" i="3"/>
  <c r="AK6488" i="3"/>
  <c r="AI6488" i="3"/>
  <c r="AG6488" i="3"/>
  <c r="AE6488" i="3"/>
  <c r="AC6488" i="3"/>
  <c r="AA6488" i="3"/>
  <c r="BA6517" i="3" s="1"/>
  <c r="Y6488" i="3"/>
  <c r="AK6487" i="3"/>
  <c r="AI6487" i="3"/>
  <c r="AG6487" i="3"/>
  <c r="AE6487" i="3"/>
  <c r="AC6487" i="3"/>
  <c r="AA6487" i="3"/>
  <c r="Y6487" i="3"/>
  <c r="AN6516" i="3" s="1"/>
  <c r="AK6486" i="3"/>
  <c r="AI6486" i="3"/>
  <c r="AG6486" i="3"/>
  <c r="AE6486" i="3"/>
  <c r="AC6486" i="3"/>
  <c r="AA6486" i="3"/>
  <c r="Y6486" i="3"/>
  <c r="AK6485" i="3"/>
  <c r="AI6485" i="3"/>
  <c r="AG6485" i="3"/>
  <c r="AE6485" i="3"/>
  <c r="AC6485" i="3"/>
  <c r="AA6485" i="3"/>
  <c r="Y6485" i="3"/>
  <c r="AK6484" i="3"/>
  <c r="AI6484" i="3"/>
  <c r="AG6484" i="3"/>
  <c r="AE6484" i="3"/>
  <c r="AC6484" i="3"/>
  <c r="AA6484" i="3"/>
  <c r="Y6484" i="3"/>
  <c r="AK6483" i="3"/>
  <c r="AI6483" i="3"/>
  <c r="AG6483" i="3"/>
  <c r="AE6483" i="3"/>
  <c r="AC6483" i="3"/>
  <c r="AA6483" i="3"/>
  <c r="Y6483" i="3"/>
  <c r="AK6482" i="3"/>
  <c r="AI6482" i="3"/>
  <c r="AG6482" i="3"/>
  <c r="AE6482" i="3"/>
  <c r="AC6482" i="3"/>
  <c r="AA6482" i="3"/>
  <c r="Y6482" i="3"/>
  <c r="AK6481" i="3"/>
  <c r="AI6481" i="3"/>
  <c r="AG6481" i="3"/>
  <c r="AE6481" i="3"/>
  <c r="AC6481" i="3"/>
  <c r="AA6481" i="3"/>
  <c r="Y6481" i="3"/>
  <c r="AK6480" i="3"/>
  <c r="AI6480" i="3"/>
  <c r="AG6480" i="3"/>
  <c r="AE6480" i="3"/>
  <c r="AC6480" i="3"/>
  <c r="AA6480" i="3"/>
  <c r="BA6509" i="3" s="1"/>
  <c r="Y6480" i="3"/>
  <c r="AK6479" i="3"/>
  <c r="AI6479" i="3"/>
  <c r="AG6479" i="3"/>
  <c r="AE6479" i="3"/>
  <c r="AC6479" i="3"/>
  <c r="AA6479" i="3"/>
  <c r="Y6479" i="3"/>
  <c r="AN6508" i="3" s="1"/>
  <c r="AK6478" i="3"/>
  <c r="AI6478" i="3"/>
  <c r="AG6478" i="3"/>
  <c r="AE6478" i="3"/>
  <c r="AC6478" i="3"/>
  <c r="AA6478" i="3"/>
  <c r="Y6478" i="3"/>
  <c r="AK6477" i="3"/>
  <c r="AI6477" i="3"/>
  <c r="AG6477" i="3"/>
  <c r="AE6477" i="3"/>
  <c r="AC6477" i="3"/>
  <c r="AA6477" i="3"/>
  <c r="Y6477" i="3"/>
  <c r="AK6476" i="3"/>
  <c r="AI6476" i="3"/>
  <c r="AG6476" i="3"/>
  <c r="AE6476" i="3"/>
  <c r="AC6476" i="3"/>
  <c r="AA6476" i="3"/>
  <c r="Y6476" i="3"/>
  <c r="AK6475" i="3"/>
  <c r="AI6475" i="3"/>
  <c r="AG6475" i="3"/>
  <c r="AE6475" i="3"/>
  <c r="AC6475" i="3"/>
  <c r="AA6475" i="3"/>
  <c r="Y6475" i="3"/>
  <c r="AK6474" i="3"/>
  <c r="AI6474" i="3"/>
  <c r="AG6474" i="3"/>
  <c r="AE6474" i="3"/>
  <c r="AC6474" i="3"/>
  <c r="AA6474" i="3"/>
  <c r="Y6474" i="3"/>
  <c r="AK6473" i="3"/>
  <c r="AI6473" i="3"/>
  <c r="AG6473" i="3"/>
  <c r="AE6473" i="3"/>
  <c r="AC6473" i="3"/>
  <c r="AA6473" i="3"/>
  <c r="Y6473" i="3"/>
  <c r="AK6472" i="3"/>
  <c r="AI6472" i="3"/>
  <c r="AG6472" i="3"/>
  <c r="AE6472" i="3"/>
  <c r="AC6472" i="3"/>
  <c r="AA6472" i="3"/>
  <c r="BA6501" i="3" s="1"/>
  <c r="Y6472" i="3"/>
  <c r="AK6471" i="3"/>
  <c r="AI6471" i="3"/>
  <c r="AG6471" i="3"/>
  <c r="AE6471" i="3"/>
  <c r="AC6471" i="3"/>
  <c r="AA6471" i="3"/>
  <c r="Y6471" i="3"/>
  <c r="AN6500" i="3" s="1"/>
  <c r="AK6470" i="3"/>
  <c r="AI6470" i="3"/>
  <c r="AG6470" i="3"/>
  <c r="AE6470" i="3"/>
  <c r="AC6470" i="3"/>
  <c r="AA6470" i="3"/>
  <c r="Y6470" i="3"/>
  <c r="AK6469" i="3"/>
  <c r="AI6469" i="3"/>
  <c r="AG6469" i="3"/>
  <c r="AE6469" i="3"/>
  <c r="AC6469" i="3"/>
  <c r="AA6469" i="3"/>
  <c r="Y6469" i="3"/>
  <c r="AK6468" i="3"/>
  <c r="AI6468" i="3"/>
  <c r="AG6468" i="3"/>
  <c r="AE6468" i="3"/>
  <c r="AC6468" i="3"/>
  <c r="AA6468" i="3"/>
  <c r="Y6468" i="3"/>
  <c r="AK6467" i="3"/>
  <c r="AI6467" i="3"/>
  <c r="AG6467" i="3"/>
  <c r="AE6467" i="3"/>
  <c r="AC6467" i="3"/>
  <c r="AA6467" i="3"/>
  <c r="Y6467" i="3"/>
  <c r="AK6466" i="3"/>
  <c r="AI6466" i="3"/>
  <c r="AG6466" i="3"/>
  <c r="AE6466" i="3"/>
  <c r="AC6466" i="3"/>
  <c r="AA6466" i="3"/>
  <c r="Y6466" i="3"/>
  <c r="AK6465" i="3"/>
  <c r="AI6465" i="3"/>
  <c r="AG6465" i="3"/>
  <c r="AE6465" i="3"/>
  <c r="AC6465" i="3"/>
  <c r="AA6465" i="3"/>
  <c r="Y6465" i="3"/>
  <c r="AK6464" i="3"/>
  <c r="AI6464" i="3"/>
  <c r="AG6464" i="3"/>
  <c r="AE6464" i="3"/>
  <c r="AC6464" i="3"/>
  <c r="AA6464" i="3"/>
  <c r="BA6493" i="3" s="1"/>
  <c r="Y6464" i="3"/>
  <c r="AK6463" i="3"/>
  <c r="AI6463" i="3"/>
  <c r="AG6463" i="3"/>
  <c r="AE6463" i="3"/>
  <c r="AC6463" i="3"/>
  <c r="AA6463" i="3"/>
  <c r="Y6463" i="3"/>
  <c r="AN6492" i="3" s="1"/>
  <c r="AK6462" i="3"/>
  <c r="AI6462" i="3"/>
  <c r="AG6462" i="3"/>
  <c r="AE6462" i="3"/>
  <c r="AC6462" i="3"/>
  <c r="AA6462" i="3"/>
  <c r="Y6462" i="3"/>
  <c r="AK6461" i="3"/>
  <c r="AI6461" i="3"/>
  <c r="AG6461" i="3"/>
  <c r="AE6461" i="3"/>
  <c r="AC6461" i="3"/>
  <c r="AA6461" i="3"/>
  <c r="Y6461" i="3"/>
  <c r="AK6460" i="3"/>
  <c r="AI6460" i="3"/>
  <c r="AG6460" i="3"/>
  <c r="AE6460" i="3"/>
  <c r="AC6460" i="3"/>
  <c r="AA6460" i="3"/>
  <c r="Y6460" i="3"/>
  <c r="AK6459" i="3"/>
  <c r="AI6459" i="3"/>
  <c r="AG6459" i="3"/>
  <c r="AE6459" i="3"/>
  <c r="AC6459" i="3"/>
  <c r="AA6459" i="3"/>
  <c r="Y6459" i="3"/>
  <c r="AK6458" i="3"/>
  <c r="AI6458" i="3"/>
  <c r="AG6458" i="3"/>
  <c r="AE6458" i="3"/>
  <c r="AC6458" i="3"/>
  <c r="AA6458" i="3"/>
  <c r="Y6458" i="3"/>
  <c r="AK6457" i="3"/>
  <c r="AI6457" i="3"/>
  <c r="AG6457" i="3"/>
  <c r="AE6457" i="3"/>
  <c r="AC6457" i="3"/>
  <c r="AA6457" i="3"/>
  <c r="Y6457" i="3"/>
  <c r="AK6456" i="3"/>
  <c r="AI6456" i="3"/>
  <c r="AG6456" i="3"/>
  <c r="AE6456" i="3"/>
  <c r="AC6456" i="3"/>
  <c r="AA6456" i="3"/>
  <c r="BA6485" i="3" s="1"/>
  <c r="Y6456" i="3"/>
  <c r="AK6455" i="3"/>
  <c r="AI6455" i="3"/>
  <c r="AG6455" i="3"/>
  <c r="AE6455" i="3"/>
  <c r="AC6455" i="3"/>
  <c r="AA6455" i="3"/>
  <c r="Y6455" i="3"/>
  <c r="AN6484" i="3" s="1"/>
  <c r="AK6454" i="3"/>
  <c r="AI6454" i="3"/>
  <c r="AG6454" i="3"/>
  <c r="AE6454" i="3"/>
  <c r="AC6454" i="3"/>
  <c r="AA6454" i="3"/>
  <c r="Y6454" i="3"/>
  <c r="AK6453" i="3"/>
  <c r="AI6453" i="3"/>
  <c r="AG6453" i="3"/>
  <c r="AE6453" i="3"/>
  <c r="AC6453" i="3"/>
  <c r="AA6453" i="3"/>
  <c r="Y6453" i="3"/>
  <c r="AK6452" i="3"/>
  <c r="AI6452" i="3"/>
  <c r="AG6452" i="3"/>
  <c r="AE6452" i="3"/>
  <c r="AC6452" i="3"/>
  <c r="AA6452" i="3"/>
  <c r="Y6452" i="3"/>
  <c r="AK6451" i="3"/>
  <c r="AI6451" i="3"/>
  <c r="AG6451" i="3"/>
  <c r="AE6451" i="3"/>
  <c r="AC6451" i="3"/>
  <c r="AA6451" i="3"/>
  <c r="Y6451" i="3"/>
  <c r="AK6450" i="3"/>
  <c r="AI6450" i="3"/>
  <c r="AG6450" i="3"/>
  <c r="AE6450" i="3"/>
  <c r="AC6450" i="3"/>
  <c r="AA6450" i="3"/>
  <c r="Y6450" i="3"/>
  <c r="AK6449" i="3"/>
  <c r="AI6449" i="3"/>
  <c r="AG6449" i="3"/>
  <c r="AE6449" i="3"/>
  <c r="AC6449" i="3"/>
  <c r="AA6449" i="3"/>
  <c r="Y6449" i="3"/>
  <c r="AK6448" i="3"/>
  <c r="AI6448" i="3"/>
  <c r="AG6448" i="3"/>
  <c r="AE6448" i="3"/>
  <c r="AC6448" i="3"/>
  <c r="AA6448" i="3"/>
  <c r="BA6477" i="3" s="1"/>
  <c r="Y6448" i="3"/>
  <c r="AK6447" i="3"/>
  <c r="AI6447" i="3"/>
  <c r="AG6447" i="3"/>
  <c r="AE6447" i="3"/>
  <c r="AC6447" i="3"/>
  <c r="AA6447" i="3"/>
  <c r="Y6447" i="3"/>
  <c r="AN6476" i="3" s="1"/>
  <c r="AK6446" i="3"/>
  <c r="AI6446" i="3"/>
  <c r="AG6446" i="3"/>
  <c r="AE6446" i="3"/>
  <c r="AC6446" i="3"/>
  <c r="AA6446" i="3"/>
  <c r="Y6446" i="3"/>
  <c r="AK6445" i="3"/>
  <c r="AI6445" i="3"/>
  <c r="AG6445" i="3"/>
  <c r="AE6445" i="3"/>
  <c r="AC6445" i="3"/>
  <c r="AA6445" i="3"/>
  <c r="Y6445" i="3"/>
  <c r="AK6444" i="3"/>
  <c r="AI6444" i="3"/>
  <c r="AG6444" i="3"/>
  <c r="AE6444" i="3"/>
  <c r="AC6444" i="3"/>
  <c r="AA6444" i="3"/>
  <c r="Y6444" i="3"/>
  <c r="AK6443" i="3"/>
  <c r="AI6443" i="3"/>
  <c r="AG6443" i="3"/>
  <c r="AE6443" i="3"/>
  <c r="AC6443" i="3"/>
  <c r="AA6443" i="3"/>
  <c r="Y6443" i="3"/>
  <c r="AK6442" i="3"/>
  <c r="AI6442" i="3"/>
  <c r="AG6442" i="3"/>
  <c r="AE6442" i="3"/>
  <c r="AC6442" i="3"/>
  <c r="AA6442" i="3"/>
  <c r="Y6442" i="3"/>
  <c r="AK6441" i="3"/>
  <c r="AI6441" i="3"/>
  <c r="AG6441" i="3"/>
  <c r="AE6441" i="3"/>
  <c r="AC6441" i="3"/>
  <c r="AA6441" i="3"/>
  <c r="Y6441" i="3"/>
  <c r="AK6440" i="3"/>
  <c r="AI6440" i="3"/>
  <c r="AG6440" i="3"/>
  <c r="AE6440" i="3"/>
  <c r="AC6440" i="3"/>
  <c r="AA6440" i="3"/>
  <c r="BA6469" i="3" s="1"/>
  <c r="Y6440" i="3"/>
  <c r="AK6439" i="3"/>
  <c r="AI6439" i="3"/>
  <c r="AG6439" i="3"/>
  <c r="AE6439" i="3"/>
  <c r="AC6439" i="3"/>
  <c r="AA6439" i="3"/>
  <c r="Y6439" i="3"/>
  <c r="AN6468" i="3" s="1"/>
  <c r="AK6438" i="3"/>
  <c r="AI6438" i="3"/>
  <c r="AG6438" i="3"/>
  <c r="AE6438" i="3"/>
  <c r="AC6438" i="3"/>
  <c r="AA6438" i="3"/>
  <c r="Y6438" i="3"/>
  <c r="AK6437" i="3"/>
  <c r="AI6437" i="3"/>
  <c r="AG6437" i="3"/>
  <c r="AE6437" i="3"/>
  <c r="AC6437" i="3"/>
  <c r="AA6437" i="3"/>
  <c r="Y6437" i="3"/>
  <c r="AK6436" i="3"/>
  <c r="AI6436" i="3"/>
  <c r="AG6436" i="3"/>
  <c r="AE6436" i="3"/>
  <c r="AC6436" i="3"/>
  <c r="AA6436" i="3"/>
  <c r="Y6436" i="3"/>
  <c r="AK6435" i="3"/>
  <c r="AI6435" i="3"/>
  <c r="AG6435" i="3"/>
  <c r="AE6435" i="3"/>
  <c r="AC6435" i="3"/>
  <c r="AA6435" i="3"/>
  <c r="Y6435" i="3"/>
  <c r="AK6434" i="3"/>
  <c r="AI6434" i="3"/>
  <c r="AG6434" i="3"/>
  <c r="AE6434" i="3"/>
  <c r="AC6434" i="3"/>
  <c r="AA6434" i="3"/>
  <c r="Y6434" i="3"/>
  <c r="AK6433" i="3"/>
  <c r="AI6433" i="3"/>
  <c r="AG6433" i="3"/>
  <c r="AE6433" i="3"/>
  <c r="AC6433" i="3"/>
  <c r="AA6433" i="3"/>
  <c r="Y6433" i="3"/>
  <c r="AK6432" i="3"/>
  <c r="AI6432" i="3"/>
  <c r="AG6432" i="3"/>
  <c r="AE6432" i="3"/>
  <c r="AC6432" i="3"/>
  <c r="AA6432" i="3"/>
  <c r="BA6461" i="3" s="1"/>
  <c r="Y6432" i="3"/>
  <c r="AK6431" i="3"/>
  <c r="AI6431" i="3"/>
  <c r="AG6431" i="3"/>
  <c r="AE6431" i="3"/>
  <c r="AC6431" i="3"/>
  <c r="AA6431" i="3"/>
  <c r="Y6431" i="3"/>
  <c r="AN6460" i="3" s="1"/>
  <c r="AK6430" i="3"/>
  <c r="AI6430" i="3"/>
  <c r="AG6430" i="3"/>
  <c r="AE6430" i="3"/>
  <c r="AC6430" i="3"/>
  <c r="AA6430" i="3"/>
  <c r="Y6430" i="3"/>
  <c r="AK6429" i="3"/>
  <c r="AI6429" i="3"/>
  <c r="AG6429" i="3"/>
  <c r="AE6429" i="3"/>
  <c r="AC6429" i="3"/>
  <c r="AA6429" i="3"/>
  <c r="Y6429" i="3"/>
  <c r="AK6428" i="3"/>
  <c r="AI6428" i="3"/>
  <c r="AG6428" i="3"/>
  <c r="AE6428" i="3"/>
  <c r="AC6428" i="3"/>
  <c r="AA6428" i="3"/>
  <c r="Y6428" i="3"/>
  <c r="AK6427" i="3"/>
  <c r="AI6427" i="3"/>
  <c r="AG6427" i="3"/>
  <c r="AE6427" i="3"/>
  <c r="AC6427" i="3"/>
  <c r="AA6427" i="3"/>
  <c r="Y6427" i="3"/>
  <c r="AK6426" i="3"/>
  <c r="AI6426" i="3"/>
  <c r="AG6426" i="3"/>
  <c r="AE6426" i="3"/>
  <c r="AC6426" i="3"/>
  <c r="AA6426" i="3"/>
  <c r="Y6426" i="3"/>
  <c r="AK6425" i="3"/>
  <c r="AI6425" i="3"/>
  <c r="AG6425" i="3"/>
  <c r="AE6425" i="3"/>
  <c r="AC6425" i="3"/>
  <c r="AA6425" i="3"/>
  <c r="Y6425" i="3"/>
  <c r="AK6424" i="3"/>
  <c r="AI6424" i="3"/>
  <c r="AG6424" i="3"/>
  <c r="AE6424" i="3"/>
  <c r="AC6424" i="3"/>
  <c r="AA6424" i="3"/>
  <c r="BA6453" i="3" s="1"/>
  <c r="Y6424" i="3"/>
  <c r="AK6423" i="3"/>
  <c r="AI6423" i="3"/>
  <c r="AG6423" i="3"/>
  <c r="AE6423" i="3"/>
  <c r="AC6423" i="3"/>
  <c r="AA6423" i="3"/>
  <c r="Y6423" i="3"/>
  <c r="AN6452" i="3" s="1"/>
  <c r="AK6422" i="3"/>
  <c r="AI6422" i="3"/>
  <c r="AG6422" i="3"/>
  <c r="AE6422" i="3"/>
  <c r="AC6422" i="3"/>
  <c r="AA6422" i="3"/>
  <c r="Y6422" i="3"/>
  <c r="AK6421" i="3"/>
  <c r="AI6421" i="3"/>
  <c r="AG6421" i="3"/>
  <c r="AE6421" i="3"/>
  <c r="AC6421" i="3"/>
  <c r="AA6421" i="3"/>
  <c r="Y6421" i="3"/>
  <c r="AK6420" i="3"/>
  <c r="AI6420" i="3"/>
  <c r="AG6420" i="3"/>
  <c r="AE6420" i="3"/>
  <c r="AC6420" i="3"/>
  <c r="AA6420" i="3"/>
  <c r="Y6420" i="3"/>
  <c r="AK6419" i="3"/>
  <c r="AI6419" i="3"/>
  <c r="AG6419" i="3"/>
  <c r="AE6419" i="3"/>
  <c r="AC6419" i="3"/>
  <c r="AA6419" i="3"/>
  <c r="Y6419" i="3"/>
  <c r="AK6418" i="3"/>
  <c r="AI6418" i="3"/>
  <c r="AG6418" i="3"/>
  <c r="AE6418" i="3"/>
  <c r="AC6418" i="3"/>
  <c r="AA6418" i="3"/>
  <c r="Y6418" i="3"/>
  <c r="AK6417" i="3"/>
  <c r="AI6417" i="3"/>
  <c r="AG6417" i="3"/>
  <c r="AE6417" i="3"/>
  <c r="AC6417" i="3"/>
  <c r="AA6417" i="3"/>
  <c r="Y6417" i="3"/>
  <c r="AK6416" i="3"/>
  <c r="AI6416" i="3"/>
  <c r="AG6416" i="3"/>
  <c r="AE6416" i="3"/>
  <c r="AC6416" i="3"/>
  <c r="AA6416" i="3"/>
  <c r="BA6445" i="3" s="1"/>
  <c r="Y6416" i="3"/>
  <c r="AK6415" i="3"/>
  <c r="AI6415" i="3"/>
  <c r="AG6415" i="3"/>
  <c r="AE6415" i="3"/>
  <c r="AC6415" i="3"/>
  <c r="AA6415" i="3"/>
  <c r="Y6415" i="3"/>
  <c r="AN6444" i="3" s="1"/>
  <c r="AK6414" i="3"/>
  <c r="AI6414" i="3"/>
  <c r="AG6414" i="3"/>
  <c r="AE6414" i="3"/>
  <c r="AC6414" i="3"/>
  <c r="AA6414" i="3"/>
  <c r="Y6414" i="3"/>
  <c r="AK6413" i="3"/>
  <c r="AI6413" i="3"/>
  <c r="AG6413" i="3"/>
  <c r="AE6413" i="3"/>
  <c r="AC6413" i="3"/>
  <c r="AA6413" i="3"/>
  <c r="Y6413" i="3"/>
  <c r="AK6412" i="3"/>
  <c r="AI6412" i="3"/>
  <c r="AG6412" i="3"/>
  <c r="AE6412" i="3"/>
  <c r="AC6412" i="3"/>
  <c r="AA6412" i="3"/>
  <c r="Y6412" i="3"/>
  <c r="AK6411" i="3"/>
  <c r="AI6411" i="3"/>
  <c r="AG6411" i="3"/>
  <c r="AE6411" i="3"/>
  <c r="AC6411" i="3"/>
  <c r="AA6411" i="3"/>
  <c r="Y6411" i="3"/>
  <c r="AK6410" i="3"/>
  <c r="AI6410" i="3"/>
  <c r="AG6410" i="3"/>
  <c r="AE6410" i="3"/>
  <c r="AC6410" i="3"/>
  <c r="AA6410" i="3"/>
  <c r="Y6410" i="3"/>
  <c r="AK6409" i="3"/>
  <c r="AI6409" i="3"/>
  <c r="AG6409" i="3"/>
  <c r="AE6409" i="3"/>
  <c r="AC6409" i="3"/>
  <c r="AA6409" i="3"/>
  <c r="Y6409" i="3"/>
  <c r="AK6408" i="3"/>
  <c r="AI6408" i="3"/>
  <c r="AG6408" i="3"/>
  <c r="AE6408" i="3"/>
  <c r="AC6408" i="3"/>
  <c r="AA6408" i="3"/>
  <c r="BA6437" i="3" s="1"/>
  <c r="Y6408" i="3"/>
  <c r="AK6407" i="3"/>
  <c r="AI6407" i="3"/>
  <c r="AG6407" i="3"/>
  <c r="AE6407" i="3"/>
  <c r="AC6407" i="3"/>
  <c r="AA6407" i="3"/>
  <c r="Y6407" i="3"/>
  <c r="AN6436" i="3" s="1"/>
  <c r="AK6406" i="3"/>
  <c r="AI6406" i="3"/>
  <c r="AG6406" i="3"/>
  <c r="AE6406" i="3"/>
  <c r="AC6406" i="3"/>
  <c r="AA6406" i="3"/>
  <c r="Y6406" i="3"/>
  <c r="AK6405" i="3"/>
  <c r="AI6405" i="3"/>
  <c r="AG6405" i="3"/>
  <c r="AE6405" i="3"/>
  <c r="AC6405" i="3"/>
  <c r="AA6405" i="3"/>
  <c r="Y6405" i="3"/>
  <c r="AK6404" i="3"/>
  <c r="AI6404" i="3"/>
  <c r="AG6404" i="3"/>
  <c r="AE6404" i="3"/>
  <c r="AC6404" i="3"/>
  <c r="AA6404" i="3"/>
  <c r="Y6404" i="3"/>
  <c r="AK6403" i="3"/>
  <c r="AI6403" i="3"/>
  <c r="AG6403" i="3"/>
  <c r="AE6403" i="3"/>
  <c r="AC6403" i="3"/>
  <c r="AA6403" i="3"/>
  <c r="Y6403" i="3"/>
  <c r="AK6402" i="3"/>
  <c r="AI6402" i="3"/>
  <c r="AG6402" i="3"/>
  <c r="AE6402" i="3"/>
  <c r="AC6402" i="3"/>
  <c r="AA6402" i="3"/>
  <c r="Y6402" i="3"/>
  <c r="AK6401" i="3"/>
  <c r="AI6401" i="3"/>
  <c r="AG6401" i="3"/>
  <c r="AE6401" i="3"/>
  <c r="AC6401" i="3"/>
  <c r="AA6401" i="3"/>
  <c r="Y6401" i="3"/>
  <c r="AK6400" i="3"/>
  <c r="AI6400" i="3"/>
  <c r="AG6400" i="3"/>
  <c r="AE6400" i="3"/>
  <c r="AC6400" i="3"/>
  <c r="AA6400" i="3"/>
  <c r="BA6429" i="3" s="1"/>
  <c r="Y6400" i="3"/>
  <c r="AK6399" i="3"/>
  <c r="AI6399" i="3"/>
  <c r="AG6399" i="3"/>
  <c r="AE6399" i="3"/>
  <c r="AC6399" i="3"/>
  <c r="AA6399" i="3"/>
  <c r="Y6399" i="3"/>
  <c r="AN6428" i="3" s="1"/>
  <c r="AK6398" i="3"/>
  <c r="AI6398" i="3"/>
  <c r="AG6398" i="3"/>
  <c r="AE6398" i="3"/>
  <c r="AC6398" i="3"/>
  <c r="AA6398" i="3"/>
  <c r="Y6398" i="3"/>
  <c r="AK6397" i="3"/>
  <c r="AI6397" i="3"/>
  <c r="AG6397" i="3"/>
  <c r="AE6397" i="3"/>
  <c r="AC6397" i="3"/>
  <c r="AA6397" i="3"/>
  <c r="Y6397" i="3"/>
  <c r="AK6396" i="3"/>
  <c r="AI6396" i="3"/>
  <c r="AG6396" i="3"/>
  <c r="AE6396" i="3"/>
  <c r="AC6396" i="3"/>
  <c r="AA6396" i="3"/>
  <c r="Y6396" i="3"/>
  <c r="AK6395" i="3"/>
  <c r="AI6395" i="3"/>
  <c r="AG6395" i="3"/>
  <c r="AE6395" i="3"/>
  <c r="AC6395" i="3"/>
  <c r="AA6395" i="3"/>
  <c r="Y6395" i="3"/>
  <c r="AK6394" i="3"/>
  <c r="AI6394" i="3"/>
  <c r="AG6394" i="3"/>
  <c r="AE6394" i="3"/>
  <c r="AC6394" i="3"/>
  <c r="AA6394" i="3"/>
  <c r="Y6394" i="3"/>
  <c r="AK6393" i="3"/>
  <c r="AI6393" i="3"/>
  <c r="AG6393" i="3"/>
  <c r="AE6393" i="3"/>
  <c r="AC6393" i="3"/>
  <c r="AA6393" i="3"/>
  <c r="Y6393" i="3"/>
  <c r="AK6392" i="3"/>
  <c r="AI6392" i="3"/>
  <c r="AG6392" i="3"/>
  <c r="AE6392" i="3"/>
  <c r="AC6392" i="3"/>
  <c r="AA6392" i="3"/>
  <c r="BA6421" i="3" s="1"/>
  <c r="Y6392" i="3"/>
  <c r="AK6391" i="3"/>
  <c r="AI6391" i="3"/>
  <c r="AG6391" i="3"/>
  <c r="AE6391" i="3"/>
  <c r="AC6391" i="3"/>
  <c r="AA6391" i="3"/>
  <c r="Y6391" i="3"/>
  <c r="AN6420" i="3" s="1"/>
  <c r="AK6390" i="3"/>
  <c r="AI6390" i="3"/>
  <c r="AG6390" i="3"/>
  <c r="AE6390" i="3"/>
  <c r="AC6390" i="3"/>
  <c r="AA6390" i="3"/>
  <c r="Y6390" i="3"/>
  <c r="AK6389" i="3"/>
  <c r="AI6389" i="3"/>
  <c r="AG6389" i="3"/>
  <c r="AE6389" i="3"/>
  <c r="AC6389" i="3"/>
  <c r="AA6389" i="3"/>
  <c r="Y6389" i="3"/>
  <c r="AK6388" i="3"/>
  <c r="AI6388" i="3"/>
  <c r="AG6388" i="3"/>
  <c r="AE6388" i="3"/>
  <c r="AC6388" i="3"/>
  <c r="AA6388" i="3"/>
  <c r="Y6388" i="3"/>
  <c r="AK6387" i="3"/>
  <c r="AI6387" i="3"/>
  <c r="AG6387" i="3"/>
  <c r="AE6387" i="3"/>
  <c r="AC6387" i="3"/>
  <c r="AA6387" i="3"/>
  <c r="Y6387" i="3"/>
  <c r="AK6386" i="3"/>
  <c r="AI6386" i="3"/>
  <c r="AG6386" i="3"/>
  <c r="AE6386" i="3"/>
  <c r="AC6386" i="3"/>
  <c r="AA6386" i="3"/>
  <c r="Y6386" i="3"/>
  <c r="AK6385" i="3"/>
  <c r="AI6385" i="3"/>
  <c r="AG6385" i="3"/>
  <c r="AE6385" i="3"/>
  <c r="AC6385" i="3"/>
  <c r="AA6385" i="3"/>
  <c r="Y6385" i="3"/>
  <c r="AK6384" i="3"/>
  <c r="AI6384" i="3"/>
  <c r="AG6384" i="3"/>
  <c r="AE6384" i="3"/>
  <c r="AC6384" i="3"/>
  <c r="AA6384" i="3"/>
  <c r="BA6413" i="3" s="1"/>
  <c r="Y6384" i="3"/>
  <c r="AK6383" i="3"/>
  <c r="AI6383" i="3"/>
  <c r="AG6383" i="3"/>
  <c r="AE6383" i="3"/>
  <c r="AC6383" i="3"/>
  <c r="AA6383" i="3"/>
  <c r="Y6383" i="3"/>
  <c r="AN6412" i="3" s="1"/>
  <c r="AK6382" i="3"/>
  <c r="AI6382" i="3"/>
  <c r="AG6382" i="3"/>
  <c r="AE6382" i="3"/>
  <c r="AC6382" i="3"/>
  <c r="AA6382" i="3"/>
  <c r="Y6382" i="3"/>
  <c r="AK6381" i="3"/>
  <c r="AI6381" i="3"/>
  <c r="AG6381" i="3"/>
  <c r="AE6381" i="3"/>
  <c r="AC6381" i="3"/>
  <c r="AA6381" i="3"/>
  <c r="Y6381" i="3"/>
  <c r="AK6380" i="3"/>
  <c r="AI6380" i="3"/>
  <c r="AG6380" i="3"/>
  <c r="AE6380" i="3"/>
  <c r="AC6380" i="3"/>
  <c r="AA6380" i="3"/>
  <c r="Y6380" i="3"/>
  <c r="AK6379" i="3"/>
  <c r="AI6379" i="3"/>
  <c r="AG6379" i="3"/>
  <c r="AE6379" i="3"/>
  <c r="AC6379" i="3"/>
  <c r="AA6379" i="3"/>
  <c r="Y6379" i="3"/>
  <c r="AK6378" i="3"/>
  <c r="AI6378" i="3"/>
  <c r="AG6378" i="3"/>
  <c r="AE6378" i="3"/>
  <c r="AC6378" i="3"/>
  <c r="AA6378" i="3"/>
  <c r="Y6378" i="3"/>
  <c r="AK6377" i="3"/>
  <c r="AI6377" i="3"/>
  <c r="AG6377" i="3"/>
  <c r="AE6377" i="3"/>
  <c r="AC6377" i="3"/>
  <c r="AA6377" i="3"/>
  <c r="Y6377" i="3"/>
  <c r="AK6376" i="3"/>
  <c r="AI6376" i="3"/>
  <c r="AG6376" i="3"/>
  <c r="AE6376" i="3"/>
  <c r="AC6376" i="3"/>
  <c r="AA6376" i="3"/>
  <c r="BA6405" i="3" s="1"/>
  <c r="Y6376" i="3"/>
  <c r="AK6375" i="3"/>
  <c r="AI6375" i="3"/>
  <c r="AG6375" i="3"/>
  <c r="AE6375" i="3"/>
  <c r="AC6375" i="3"/>
  <c r="AA6375" i="3"/>
  <c r="Y6375" i="3"/>
  <c r="AN6404" i="3" s="1"/>
  <c r="AK6374" i="3"/>
  <c r="AI6374" i="3"/>
  <c r="AG6374" i="3"/>
  <c r="AE6374" i="3"/>
  <c r="AC6374" i="3"/>
  <c r="AA6374" i="3"/>
  <c r="Y6374" i="3"/>
  <c r="AK6373" i="3"/>
  <c r="AI6373" i="3"/>
  <c r="AG6373" i="3"/>
  <c r="AE6373" i="3"/>
  <c r="AC6373" i="3"/>
  <c r="AA6373" i="3"/>
  <c r="Y6373" i="3"/>
  <c r="AK6372" i="3"/>
  <c r="AI6372" i="3"/>
  <c r="AG6372" i="3"/>
  <c r="AE6372" i="3"/>
  <c r="AC6372" i="3"/>
  <c r="AA6372" i="3"/>
  <c r="Y6372" i="3"/>
  <c r="AK6371" i="3"/>
  <c r="AI6371" i="3"/>
  <c r="AG6371" i="3"/>
  <c r="AE6371" i="3"/>
  <c r="AC6371" i="3"/>
  <c r="AA6371" i="3"/>
  <c r="Y6371" i="3"/>
  <c r="AK6370" i="3"/>
  <c r="AI6370" i="3"/>
  <c r="AG6370" i="3"/>
  <c r="AE6370" i="3"/>
  <c r="AC6370" i="3"/>
  <c r="AA6370" i="3"/>
  <c r="Y6370" i="3"/>
  <c r="AK6369" i="3"/>
  <c r="AI6369" i="3"/>
  <c r="AG6369" i="3"/>
  <c r="AE6369" i="3"/>
  <c r="AC6369" i="3"/>
  <c r="AA6369" i="3"/>
  <c r="Y6369" i="3"/>
  <c r="AK6368" i="3"/>
  <c r="AI6368" i="3"/>
  <c r="AG6368" i="3"/>
  <c r="AE6368" i="3"/>
  <c r="AC6368" i="3"/>
  <c r="AA6368" i="3"/>
  <c r="BA6397" i="3" s="1"/>
  <c r="Y6368" i="3"/>
  <c r="AK6367" i="3"/>
  <c r="AI6367" i="3"/>
  <c r="AG6367" i="3"/>
  <c r="AE6367" i="3"/>
  <c r="AC6367" i="3"/>
  <c r="AA6367" i="3"/>
  <c r="Y6367" i="3"/>
  <c r="AN6396" i="3" s="1"/>
  <c r="AK6366" i="3"/>
  <c r="AI6366" i="3"/>
  <c r="AG6366" i="3"/>
  <c r="AE6366" i="3"/>
  <c r="AC6366" i="3"/>
  <c r="AA6366" i="3"/>
  <c r="Y6366" i="3"/>
  <c r="AK6365" i="3"/>
  <c r="AI6365" i="3"/>
  <c r="AG6365" i="3"/>
  <c r="AE6365" i="3"/>
  <c r="AC6365" i="3"/>
  <c r="AA6365" i="3"/>
  <c r="Y6365" i="3"/>
  <c r="AK6364" i="3"/>
  <c r="AI6364" i="3"/>
  <c r="AG6364" i="3"/>
  <c r="AE6364" i="3"/>
  <c r="AC6364" i="3"/>
  <c r="AA6364" i="3"/>
  <c r="Y6364" i="3"/>
  <c r="AK6363" i="3"/>
  <c r="AI6363" i="3"/>
  <c r="AG6363" i="3"/>
  <c r="AE6363" i="3"/>
  <c r="AC6363" i="3"/>
  <c r="AA6363" i="3"/>
  <c r="Y6363" i="3"/>
  <c r="AK6362" i="3"/>
  <c r="AI6362" i="3"/>
  <c r="AG6362" i="3"/>
  <c r="AE6362" i="3"/>
  <c r="AC6362" i="3"/>
  <c r="AA6362" i="3"/>
  <c r="Y6362" i="3"/>
  <c r="AK6361" i="3"/>
  <c r="AI6361" i="3"/>
  <c r="AG6361" i="3"/>
  <c r="AE6361" i="3"/>
  <c r="AC6361" i="3"/>
  <c r="AA6361" i="3"/>
  <c r="Y6361" i="3"/>
  <c r="AK6360" i="3"/>
  <c r="AI6360" i="3"/>
  <c r="AG6360" i="3"/>
  <c r="AE6360" i="3"/>
  <c r="AC6360" i="3"/>
  <c r="AA6360" i="3"/>
  <c r="BA6389" i="3" s="1"/>
  <c r="Y6360" i="3"/>
  <c r="AK6359" i="3"/>
  <c r="AI6359" i="3"/>
  <c r="AG6359" i="3"/>
  <c r="AE6359" i="3"/>
  <c r="AC6359" i="3"/>
  <c r="AA6359" i="3"/>
  <c r="Y6359" i="3"/>
  <c r="AN6388" i="3" s="1"/>
  <c r="AK6358" i="3"/>
  <c r="AI6358" i="3"/>
  <c r="AG6358" i="3"/>
  <c r="AE6358" i="3"/>
  <c r="AC6358" i="3"/>
  <c r="AA6358" i="3"/>
  <c r="Y6358" i="3"/>
  <c r="AK6357" i="3"/>
  <c r="AI6357" i="3"/>
  <c r="AG6357" i="3"/>
  <c r="AE6357" i="3"/>
  <c r="AC6357" i="3"/>
  <c r="AA6357" i="3"/>
  <c r="Y6357" i="3"/>
  <c r="AK6356" i="3"/>
  <c r="AI6356" i="3"/>
  <c r="AG6356" i="3"/>
  <c r="AE6356" i="3"/>
  <c r="AC6356" i="3"/>
  <c r="AA6356" i="3"/>
  <c r="Y6356" i="3"/>
  <c r="AK6355" i="3"/>
  <c r="AI6355" i="3"/>
  <c r="AG6355" i="3"/>
  <c r="AE6355" i="3"/>
  <c r="AC6355" i="3"/>
  <c r="AA6355" i="3"/>
  <c r="Y6355" i="3"/>
  <c r="AK6354" i="3"/>
  <c r="AI6354" i="3"/>
  <c r="AG6354" i="3"/>
  <c r="AE6354" i="3"/>
  <c r="AC6354" i="3"/>
  <c r="AA6354" i="3"/>
  <c r="Y6354" i="3"/>
  <c r="AK6353" i="3"/>
  <c r="AI6353" i="3"/>
  <c r="AG6353" i="3"/>
  <c r="AE6353" i="3"/>
  <c r="AC6353" i="3"/>
  <c r="AA6353" i="3"/>
  <c r="Y6353" i="3"/>
  <c r="AK6352" i="3"/>
  <c r="AI6352" i="3"/>
  <c r="AG6352" i="3"/>
  <c r="AE6352" i="3"/>
  <c r="AC6352" i="3"/>
  <c r="AA6352" i="3"/>
  <c r="BA6381" i="3" s="1"/>
  <c r="Y6352" i="3"/>
  <c r="AK6351" i="3"/>
  <c r="AI6351" i="3"/>
  <c r="AG6351" i="3"/>
  <c r="AE6351" i="3"/>
  <c r="AC6351" i="3"/>
  <c r="AA6351" i="3"/>
  <c r="Y6351" i="3"/>
  <c r="AN6380" i="3" s="1"/>
  <c r="AK6350" i="3"/>
  <c r="AI6350" i="3"/>
  <c r="AG6350" i="3"/>
  <c r="AE6350" i="3"/>
  <c r="AC6350" i="3"/>
  <c r="AA6350" i="3"/>
  <c r="Y6350" i="3"/>
  <c r="AK6349" i="3"/>
  <c r="AI6349" i="3"/>
  <c r="AG6349" i="3"/>
  <c r="AE6349" i="3"/>
  <c r="AC6349" i="3"/>
  <c r="AA6349" i="3"/>
  <c r="Y6349" i="3"/>
  <c r="AK6348" i="3"/>
  <c r="AI6348" i="3"/>
  <c r="AG6348" i="3"/>
  <c r="AE6348" i="3"/>
  <c r="AC6348" i="3"/>
  <c r="AA6348" i="3"/>
  <c r="Y6348" i="3"/>
  <c r="AK6347" i="3"/>
  <c r="AI6347" i="3"/>
  <c r="AG6347" i="3"/>
  <c r="AE6347" i="3"/>
  <c r="AC6347" i="3"/>
  <c r="AA6347" i="3"/>
  <c r="Y6347" i="3"/>
  <c r="AK6346" i="3"/>
  <c r="AI6346" i="3"/>
  <c r="AG6346" i="3"/>
  <c r="AE6346" i="3"/>
  <c r="AC6346" i="3"/>
  <c r="AA6346" i="3"/>
  <c r="Y6346" i="3"/>
  <c r="AK6345" i="3"/>
  <c r="AI6345" i="3"/>
  <c r="AG6345" i="3"/>
  <c r="AE6345" i="3"/>
  <c r="AC6345" i="3"/>
  <c r="AA6345" i="3"/>
  <c r="Y6345" i="3"/>
  <c r="AK6344" i="3"/>
  <c r="AI6344" i="3"/>
  <c r="AG6344" i="3"/>
  <c r="AE6344" i="3"/>
  <c r="AC6344" i="3"/>
  <c r="AA6344" i="3"/>
  <c r="BA6373" i="3" s="1"/>
  <c r="Y6344" i="3"/>
  <c r="AK6343" i="3"/>
  <c r="AI6343" i="3"/>
  <c r="AG6343" i="3"/>
  <c r="AE6343" i="3"/>
  <c r="AC6343" i="3"/>
  <c r="AA6343" i="3"/>
  <c r="Y6343" i="3"/>
  <c r="AN6372" i="3" s="1"/>
  <c r="AK6342" i="3"/>
  <c r="AI6342" i="3"/>
  <c r="AG6342" i="3"/>
  <c r="AE6342" i="3"/>
  <c r="AC6342" i="3"/>
  <c r="AA6342" i="3"/>
  <c r="Y6342" i="3"/>
  <c r="AK6341" i="3"/>
  <c r="AI6341" i="3"/>
  <c r="AG6341" i="3"/>
  <c r="AE6341" i="3"/>
  <c r="AC6341" i="3"/>
  <c r="AA6341" i="3"/>
  <c r="Y6341" i="3"/>
  <c r="AK6340" i="3"/>
  <c r="AI6340" i="3"/>
  <c r="AG6340" i="3"/>
  <c r="AE6340" i="3"/>
  <c r="AC6340" i="3"/>
  <c r="AA6340" i="3"/>
  <c r="Y6340" i="3"/>
  <c r="AK6339" i="3"/>
  <c r="AI6339" i="3"/>
  <c r="AG6339" i="3"/>
  <c r="AE6339" i="3"/>
  <c r="AC6339" i="3"/>
  <c r="AA6339" i="3"/>
  <c r="Y6339" i="3"/>
  <c r="AK6338" i="3"/>
  <c r="AI6338" i="3"/>
  <c r="AG6338" i="3"/>
  <c r="AE6338" i="3"/>
  <c r="AC6338" i="3"/>
  <c r="AA6338" i="3"/>
  <c r="Y6338" i="3"/>
  <c r="AK6337" i="3"/>
  <c r="AI6337" i="3"/>
  <c r="AG6337" i="3"/>
  <c r="AE6337" i="3"/>
  <c r="AC6337" i="3"/>
  <c r="AA6337" i="3"/>
  <c r="Y6337" i="3"/>
  <c r="AK6336" i="3"/>
  <c r="AI6336" i="3"/>
  <c r="AG6336" i="3"/>
  <c r="AE6336" i="3"/>
  <c r="AC6336" i="3"/>
  <c r="AA6336" i="3"/>
  <c r="BA6365" i="3" s="1"/>
  <c r="Y6336" i="3"/>
  <c r="AK6335" i="3"/>
  <c r="AI6335" i="3"/>
  <c r="AG6335" i="3"/>
  <c r="AE6335" i="3"/>
  <c r="AC6335" i="3"/>
  <c r="AA6335" i="3"/>
  <c r="Y6335" i="3"/>
  <c r="AN6364" i="3" s="1"/>
  <c r="AK6334" i="3"/>
  <c r="AI6334" i="3"/>
  <c r="AG6334" i="3"/>
  <c r="AE6334" i="3"/>
  <c r="AC6334" i="3"/>
  <c r="AA6334" i="3"/>
  <c r="Y6334" i="3"/>
  <c r="AK6333" i="3"/>
  <c r="AI6333" i="3"/>
  <c r="AG6333" i="3"/>
  <c r="AE6333" i="3"/>
  <c r="AC6333" i="3"/>
  <c r="AA6333" i="3"/>
  <c r="Y6333" i="3"/>
  <c r="AK6332" i="3"/>
  <c r="AI6332" i="3"/>
  <c r="AG6332" i="3"/>
  <c r="AE6332" i="3"/>
  <c r="AC6332" i="3"/>
  <c r="AA6332" i="3"/>
  <c r="Y6332" i="3"/>
  <c r="AK6331" i="3"/>
  <c r="AI6331" i="3"/>
  <c r="AG6331" i="3"/>
  <c r="AE6331" i="3"/>
  <c r="AC6331" i="3"/>
  <c r="AA6331" i="3"/>
  <c r="Y6331" i="3"/>
  <c r="AK6330" i="3"/>
  <c r="AI6330" i="3"/>
  <c r="AG6330" i="3"/>
  <c r="AE6330" i="3"/>
  <c r="AC6330" i="3"/>
  <c r="AA6330" i="3"/>
  <c r="Y6330" i="3"/>
  <c r="AK6329" i="3"/>
  <c r="AI6329" i="3"/>
  <c r="AG6329" i="3"/>
  <c r="AE6329" i="3"/>
  <c r="AC6329" i="3"/>
  <c r="AA6329" i="3"/>
  <c r="Y6329" i="3"/>
  <c r="AK6328" i="3"/>
  <c r="AI6328" i="3"/>
  <c r="AG6328" i="3"/>
  <c r="AE6328" i="3"/>
  <c r="AC6328" i="3"/>
  <c r="AA6328" i="3"/>
  <c r="BA6357" i="3" s="1"/>
  <c r="Y6328" i="3"/>
  <c r="AK6327" i="3"/>
  <c r="AI6327" i="3"/>
  <c r="AG6327" i="3"/>
  <c r="AE6327" i="3"/>
  <c r="AC6327" i="3"/>
  <c r="AA6327" i="3"/>
  <c r="Y6327" i="3"/>
  <c r="AN6356" i="3" s="1"/>
  <c r="AK6326" i="3"/>
  <c r="AI6326" i="3"/>
  <c r="AG6326" i="3"/>
  <c r="AE6326" i="3"/>
  <c r="AC6326" i="3"/>
  <c r="AA6326" i="3"/>
  <c r="Y6326" i="3"/>
  <c r="AK6325" i="3"/>
  <c r="AI6325" i="3"/>
  <c r="AG6325" i="3"/>
  <c r="AE6325" i="3"/>
  <c r="AC6325" i="3"/>
  <c r="AA6325" i="3"/>
  <c r="Y6325" i="3"/>
  <c r="AK6324" i="3"/>
  <c r="AI6324" i="3"/>
  <c r="AG6324" i="3"/>
  <c r="AE6324" i="3"/>
  <c r="AC6324" i="3"/>
  <c r="AA6324" i="3"/>
  <c r="Y6324" i="3"/>
  <c r="AK6323" i="3"/>
  <c r="AI6323" i="3"/>
  <c r="AG6323" i="3"/>
  <c r="AE6323" i="3"/>
  <c r="AC6323" i="3"/>
  <c r="AA6323" i="3"/>
  <c r="Y6323" i="3"/>
  <c r="AK6322" i="3"/>
  <c r="AI6322" i="3"/>
  <c r="AG6322" i="3"/>
  <c r="AE6322" i="3"/>
  <c r="AC6322" i="3"/>
  <c r="AA6322" i="3"/>
  <c r="Y6322" i="3"/>
  <c r="AK6321" i="3"/>
  <c r="AI6321" i="3"/>
  <c r="AG6321" i="3"/>
  <c r="AE6321" i="3"/>
  <c r="AC6321" i="3"/>
  <c r="AA6321" i="3"/>
  <c r="Y6321" i="3"/>
  <c r="AK6320" i="3"/>
  <c r="AI6320" i="3"/>
  <c r="AG6320" i="3"/>
  <c r="AE6320" i="3"/>
  <c r="AC6320" i="3"/>
  <c r="AA6320" i="3"/>
  <c r="BA6349" i="3" s="1"/>
  <c r="Y6320" i="3"/>
  <c r="AK6319" i="3"/>
  <c r="AI6319" i="3"/>
  <c r="AG6319" i="3"/>
  <c r="AE6319" i="3"/>
  <c r="AC6319" i="3"/>
  <c r="AA6319" i="3"/>
  <c r="Y6319" i="3"/>
  <c r="AN6348" i="3" s="1"/>
  <c r="AK6318" i="3"/>
  <c r="AI6318" i="3"/>
  <c r="AG6318" i="3"/>
  <c r="AE6318" i="3"/>
  <c r="AC6318" i="3"/>
  <c r="AA6318" i="3"/>
  <c r="Y6318" i="3"/>
  <c r="AK6317" i="3"/>
  <c r="AI6317" i="3"/>
  <c r="AG6317" i="3"/>
  <c r="AE6317" i="3"/>
  <c r="AC6317" i="3"/>
  <c r="AA6317" i="3"/>
  <c r="Y6317" i="3"/>
  <c r="AK6316" i="3"/>
  <c r="AI6316" i="3"/>
  <c r="AG6316" i="3"/>
  <c r="AE6316" i="3"/>
  <c r="AC6316" i="3"/>
  <c r="AA6316" i="3"/>
  <c r="Y6316" i="3"/>
  <c r="AK6315" i="3"/>
  <c r="AI6315" i="3"/>
  <c r="AG6315" i="3"/>
  <c r="AE6315" i="3"/>
  <c r="AC6315" i="3"/>
  <c r="AA6315" i="3"/>
  <c r="Y6315" i="3"/>
  <c r="AK6314" i="3"/>
  <c r="AI6314" i="3"/>
  <c r="AG6314" i="3"/>
  <c r="AE6314" i="3"/>
  <c r="AC6314" i="3"/>
  <c r="AA6314" i="3"/>
  <c r="Y6314" i="3"/>
  <c r="AK6313" i="3"/>
  <c r="AI6313" i="3"/>
  <c r="AG6313" i="3"/>
  <c r="AE6313" i="3"/>
  <c r="AC6313" i="3"/>
  <c r="AA6313" i="3"/>
  <c r="Y6313" i="3"/>
  <c r="AK6312" i="3"/>
  <c r="AI6312" i="3"/>
  <c r="AG6312" i="3"/>
  <c r="AE6312" i="3"/>
  <c r="AC6312" i="3"/>
  <c r="AA6312" i="3"/>
  <c r="BA6341" i="3" s="1"/>
  <c r="Y6312" i="3"/>
  <c r="AK6311" i="3"/>
  <c r="AI6311" i="3"/>
  <c r="AG6311" i="3"/>
  <c r="AE6311" i="3"/>
  <c r="AC6311" i="3"/>
  <c r="AA6311" i="3"/>
  <c r="Y6311" i="3"/>
  <c r="AN6340" i="3" s="1"/>
  <c r="AK6310" i="3"/>
  <c r="AI6310" i="3"/>
  <c r="AG6310" i="3"/>
  <c r="AE6310" i="3"/>
  <c r="AC6310" i="3"/>
  <c r="AA6310" i="3"/>
  <c r="Y6310" i="3"/>
  <c r="AK6309" i="3"/>
  <c r="AI6309" i="3"/>
  <c r="AG6309" i="3"/>
  <c r="AE6309" i="3"/>
  <c r="AC6309" i="3"/>
  <c r="AA6309" i="3"/>
  <c r="Y6309" i="3"/>
  <c r="AK6308" i="3"/>
  <c r="AI6308" i="3"/>
  <c r="AG6308" i="3"/>
  <c r="AE6308" i="3"/>
  <c r="AC6308" i="3"/>
  <c r="AA6308" i="3"/>
  <c r="Y6308" i="3"/>
  <c r="AK6307" i="3"/>
  <c r="AI6307" i="3"/>
  <c r="AG6307" i="3"/>
  <c r="AE6307" i="3"/>
  <c r="AC6307" i="3"/>
  <c r="AA6307" i="3"/>
  <c r="Y6307" i="3"/>
  <c r="AK6306" i="3"/>
  <c r="AI6306" i="3"/>
  <c r="AG6306" i="3"/>
  <c r="AE6306" i="3"/>
  <c r="AC6306" i="3"/>
  <c r="AA6306" i="3"/>
  <c r="Y6306" i="3"/>
  <c r="AK6305" i="3"/>
  <c r="AI6305" i="3"/>
  <c r="AG6305" i="3"/>
  <c r="AE6305" i="3"/>
  <c r="AC6305" i="3"/>
  <c r="AA6305" i="3"/>
  <c r="Y6305" i="3"/>
  <c r="AK6304" i="3"/>
  <c r="AI6304" i="3"/>
  <c r="AG6304" i="3"/>
  <c r="AE6304" i="3"/>
  <c r="AC6304" i="3"/>
  <c r="AA6304" i="3"/>
  <c r="BA6333" i="3" s="1"/>
  <c r="Y6304" i="3"/>
  <c r="AK6303" i="3"/>
  <c r="AI6303" i="3"/>
  <c r="AG6303" i="3"/>
  <c r="AE6303" i="3"/>
  <c r="AC6303" i="3"/>
  <c r="AA6303" i="3"/>
  <c r="Y6303" i="3"/>
  <c r="AN6332" i="3" s="1"/>
  <c r="AK6302" i="3"/>
  <c r="AI6302" i="3"/>
  <c r="AG6302" i="3"/>
  <c r="AE6302" i="3"/>
  <c r="AC6302" i="3"/>
  <c r="AA6302" i="3"/>
  <c r="Y6302" i="3"/>
  <c r="AK6301" i="3"/>
  <c r="AI6301" i="3"/>
  <c r="AG6301" i="3"/>
  <c r="AE6301" i="3"/>
  <c r="AC6301" i="3"/>
  <c r="AA6301" i="3"/>
  <c r="Y6301" i="3"/>
  <c r="AK6300" i="3"/>
  <c r="AI6300" i="3"/>
  <c r="AG6300" i="3"/>
  <c r="AE6300" i="3"/>
  <c r="AC6300" i="3"/>
  <c r="AA6300" i="3"/>
  <c r="Y6300" i="3"/>
  <c r="AK6299" i="3"/>
  <c r="AI6299" i="3"/>
  <c r="AG6299" i="3"/>
  <c r="AE6299" i="3"/>
  <c r="AC6299" i="3"/>
  <c r="AA6299" i="3"/>
  <c r="Y6299" i="3"/>
  <c r="AK6298" i="3"/>
  <c r="AI6298" i="3"/>
  <c r="AG6298" i="3"/>
  <c r="AE6298" i="3"/>
  <c r="AC6298" i="3"/>
  <c r="AA6298" i="3"/>
  <c r="Y6298" i="3"/>
  <c r="AK6297" i="3"/>
  <c r="AI6297" i="3"/>
  <c r="AG6297" i="3"/>
  <c r="AE6297" i="3"/>
  <c r="AC6297" i="3"/>
  <c r="AA6297" i="3"/>
  <c r="Y6297" i="3"/>
  <c r="AK6296" i="3"/>
  <c r="AI6296" i="3"/>
  <c r="AG6296" i="3"/>
  <c r="AE6296" i="3"/>
  <c r="AC6296" i="3"/>
  <c r="AA6296" i="3"/>
  <c r="BA6325" i="3" s="1"/>
  <c r="Y6296" i="3"/>
  <c r="AK6295" i="3"/>
  <c r="AI6295" i="3"/>
  <c r="AG6295" i="3"/>
  <c r="AE6295" i="3"/>
  <c r="AC6295" i="3"/>
  <c r="AA6295" i="3"/>
  <c r="Y6295" i="3"/>
  <c r="AN6324" i="3" s="1"/>
  <c r="AK6294" i="3"/>
  <c r="AI6294" i="3"/>
  <c r="AG6294" i="3"/>
  <c r="AE6294" i="3"/>
  <c r="AC6294" i="3"/>
  <c r="AA6294" i="3"/>
  <c r="Y6294" i="3"/>
  <c r="AK6293" i="3"/>
  <c r="AI6293" i="3"/>
  <c r="AG6293" i="3"/>
  <c r="AE6293" i="3"/>
  <c r="AC6293" i="3"/>
  <c r="AA6293" i="3"/>
  <c r="Y6293" i="3"/>
  <c r="AK6292" i="3"/>
  <c r="AI6292" i="3"/>
  <c r="AG6292" i="3"/>
  <c r="AE6292" i="3"/>
  <c r="AC6292" i="3"/>
  <c r="AA6292" i="3"/>
  <c r="Y6292" i="3"/>
  <c r="AK6291" i="3"/>
  <c r="AI6291" i="3"/>
  <c r="AG6291" i="3"/>
  <c r="AE6291" i="3"/>
  <c r="AC6291" i="3"/>
  <c r="AA6291" i="3"/>
  <c r="Y6291" i="3"/>
  <c r="AK6290" i="3"/>
  <c r="AI6290" i="3"/>
  <c r="AG6290" i="3"/>
  <c r="AE6290" i="3"/>
  <c r="AC6290" i="3"/>
  <c r="AA6290" i="3"/>
  <c r="Y6290" i="3"/>
  <c r="AK6289" i="3"/>
  <c r="AI6289" i="3"/>
  <c r="AG6289" i="3"/>
  <c r="AE6289" i="3"/>
  <c r="AC6289" i="3"/>
  <c r="AA6289" i="3"/>
  <c r="Y6289" i="3"/>
  <c r="AK6288" i="3"/>
  <c r="AI6288" i="3"/>
  <c r="AG6288" i="3"/>
  <c r="AE6288" i="3"/>
  <c r="AC6288" i="3"/>
  <c r="AA6288" i="3"/>
  <c r="BA6317" i="3" s="1"/>
  <c r="Y6288" i="3"/>
  <c r="AK6287" i="3"/>
  <c r="AI6287" i="3"/>
  <c r="AG6287" i="3"/>
  <c r="AE6287" i="3"/>
  <c r="AC6287" i="3"/>
  <c r="AA6287" i="3"/>
  <c r="Y6287" i="3"/>
  <c r="AN6316" i="3" s="1"/>
  <c r="AK6286" i="3"/>
  <c r="AI6286" i="3"/>
  <c r="AG6286" i="3"/>
  <c r="AE6286" i="3"/>
  <c r="AC6286" i="3"/>
  <c r="AA6286" i="3"/>
  <c r="Y6286" i="3"/>
  <c r="AK6285" i="3"/>
  <c r="AI6285" i="3"/>
  <c r="AG6285" i="3"/>
  <c r="AE6285" i="3"/>
  <c r="AC6285" i="3"/>
  <c r="AA6285" i="3"/>
  <c r="Y6285" i="3"/>
  <c r="AK6284" i="3"/>
  <c r="AI6284" i="3"/>
  <c r="AG6284" i="3"/>
  <c r="AE6284" i="3"/>
  <c r="AC6284" i="3"/>
  <c r="AA6284" i="3"/>
  <c r="Y6284" i="3"/>
  <c r="AK6283" i="3"/>
  <c r="AI6283" i="3"/>
  <c r="AG6283" i="3"/>
  <c r="AE6283" i="3"/>
  <c r="AC6283" i="3"/>
  <c r="AA6283" i="3"/>
  <c r="Y6283" i="3"/>
  <c r="AK6282" i="3"/>
  <c r="AI6282" i="3"/>
  <c r="AG6282" i="3"/>
  <c r="AE6282" i="3"/>
  <c r="AC6282" i="3"/>
  <c r="AA6282" i="3"/>
  <c r="Y6282" i="3"/>
  <c r="AK6281" i="3"/>
  <c r="AI6281" i="3"/>
  <c r="AG6281" i="3"/>
  <c r="AE6281" i="3"/>
  <c r="AC6281" i="3"/>
  <c r="AA6281" i="3"/>
  <c r="Y6281" i="3"/>
  <c r="AK6280" i="3"/>
  <c r="AI6280" i="3"/>
  <c r="AG6280" i="3"/>
  <c r="AE6280" i="3"/>
  <c r="AC6280" i="3"/>
  <c r="AA6280" i="3"/>
  <c r="BA6309" i="3" s="1"/>
  <c r="Y6280" i="3"/>
  <c r="AK6279" i="3"/>
  <c r="AI6279" i="3"/>
  <c r="AG6279" i="3"/>
  <c r="AE6279" i="3"/>
  <c r="AC6279" i="3"/>
  <c r="AA6279" i="3"/>
  <c r="Y6279" i="3"/>
  <c r="AN6308" i="3" s="1"/>
  <c r="AK6278" i="3"/>
  <c r="AI6278" i="3"/>
  <c r="AG6278" i="3"/>
  <c r="AE6278" i="3"/>
  <c r="AC6278" i="3"/>
  <c r="AA6278" i="3"/>
  <c r="Y6278" i="3"/>
  <c r="AK6277" i="3"/>
  <c r="AI6277" i="3"/>
  <c r="AG6277" i="3"/>
  <c r="AE6277" i="3"/>
  <c r="AC6277" i="3"/>
  <c r="AA6277" i="3"/>
  <c r="Y6277" i="3"/>
  <c r="AK6276" i="3"/>
  <c r="AI6276" i="3"/>
  <c r="AG6276" i="3"/>
  <c r="AE6276" i="3"/>
  <c r="AC6276" i="3"/>
  <c r="AA6276" i="3"/>
  <c r="Y6276" i="3"/>
  <c r="AK6275" i="3"/>
  <c r="AI6275" i="3"/>
  <c r="AG6275" i="3"/>
  <c r="AE6275" i="3"/>
  <c r="AC6275" i="3"/>
  <c r="AA6275" i="3"/>
  <c r="Y6275" i="3"/>
  <c r="AK6274" i="3"/>
  <c r="AI6274" i="3"/>
  <c r="AG6274" i="3"/>
  <c r="AE6274" i="3"/>
  <c r="AC6274" i="3"/>
  <c r="AA6274" i="3"/>
  <c r="Y6274" i="3"/>
  <c r="AK6273" i="3"/>
  <c r="AI6273" i="3"/>
  <c r="AG6273" i="3"/>
  <c r="AE6273" i="3"/>
  <c r="AC6273" i="3"/>
  <c r="AA6273" i="3"/>
  <c r="Y6273" i="3"/>
  <c r="AK6272" i="3"/>
  <c r="AI6272" i="3"/>
  <c r="AG6272" i="3"/>
  <c r="AE6272" i="3"/>
  <c r="AC6272" i="3"/>
  <c r="AA6272" i="3"/>
  <c r="BA6301" i="3" s="1"/>
  <c r="Y6272" i="3"/>
  <c r="AK6271" i="3"/>
  <c r="AI6271" i="3"/>
  <c r="AG6271" i="3"/>
  <c r="AE6271" i="3"/>
  <c r="AC6271" i="3"/>
  <c r="AA6271" i="3"/>
  <c r="Y6271" i="3"/>
  <c r="AN6300" i="3" s="1"/>
  <c r="AK6270" i="3"/>
  <c r="AI6270" i="3"/>
  <c r="AG6270" i="3"/>
  <c r="AE6270" i="3"/>
  <c r="AC6270" i="3"/>
  <c r="AA6270" i="3"/>
  <c r="Y6270" i="3"/>
  <c r="AK6269" i="3"/>
  <c r="AI6269" i="3"/>
  <c r="AG6269" i="3"/>
  <c r="AE6269" i="3"/>
  <c r="AC6269" i="3"/>
  <c r="AA6269" i="3"/>
  <c r="Y6269" i="3"/>
  <c r="AK6268" i="3"/>
  <c r="AI6268" i="3"/>
  <c r="AG6268" i="3"/>
  <c r="AE6268" i="3"/>
  <c r="AC6268" i="3"/>
  <c r="AA6268" i="3"/>
  <c r="Y6268" i="3"/>
  <c r="AK6267" i="3"/>
  <c r="AI6267" i="3"/>
  <c r="AG6267" i="3"/>
  <c r="AE6267" i="3"/>
  <c r="AC6267" i="3"/>
  <c r="AA6267" i="3"/>
  <c r="Y6267" i="3"/>
  <c r="AK6266" i="3"/>
  <c r="AI6266" i="3"/>
  <c r="AG6266" i="3"/>
  <c r="AE6266" i="3"/>
  <c r="AC6266" i="3"/>
  <c r="AA6266" i="3"/>
  <c r="Y6266" i="3"/>
  <c r="AK6265" i="3"/>
  <c r="AI6265" i="3"/>
  <c r="AG6265" i="3"/>
  <c r="AE6265" i="3"/>
  <c r="AC6265" i="3"/>
  <c r="AA6265" i="3"/>
  <c r="Y6265" i="3"/>
  <c r="AK6264" i="3"/>
  <c r="AI6264" i="3"/>
  <c r="AG6264" i="3"/>
  <c r="AE6264" i="3"/>
  <c r="AC6264" i="3"/>
  <c r="AA6264" i="3"/>
  <c r="BA6293" i="3" s="1"/>
  <c r="Y6264" i="3"/>
  <c r="AK6263" i="3"/>
  <c r="AI6263" i="3"/>
  <c r="AG6263" i="3"/>
  <c r="AE6263" i="3"/>
  <c r="AC6263" i="3"/>
  <c r="AA6263" i="3"/>
  <c r="Y6263" i="3"/>
  <c r="AN6292" i="3" s="1"/>
  <c r="AK6262" i="3"/>
  <c r="AI6262" i="3"/>
  <c r="AG6262" i="3"/>
  <c r="AE6262" i="3"/>
  <c r="AC6262" i="3"/>
  <c r="AA6262" i="3"/>
  <c r="Y6262" i="3"/>
  <c r="AK6261" i="3"/>
  <c r="AI6261" i="3"/>
  <c r="AG6261" i="3"/>
  <c r="AE6261" i="3"/>
  <c r="AC6261" i="3"/>
  <c r="AA6261" i="3"/>
  <c r="Y6261" i="3"/>
  <c r="AK6260" i="3"/>
  <c r="AI6260" i="3"/>
  <c r="AG6260" i="3"/>
  <c r="AE6260" i="3"/>
  <c r="AC6260" i="3"/>
  <c r="AA6260" i="3"/>
  <c r="Y6260" i="3"/>
  <c r="AK6259" i="3"/>
  <c r="AI6259" i="3"/>
  <c r="AG6259" i="3"/>
  <c r="AE6259" i="3"/>
  <c r="AC6259" i="3"/>
  <c r="AA6259" i="3"/>
  <c r="Y6259" i="3"/>
  <c r="AK6258" i="3"/>
  <c r="AI6258" i="3"/>
  <c r="AG6258" i="3"/>
  <c r="AE6258" i="3"/>
  <c r="AC6258" i="3"/>
  <c r="AA6258" i="3"/>
  <c r="Y6258" i="3"/>
  <c r="AK6257" i="3"/>
  <c r="AI6257" i="3"/>
  <c r="AG6257" i="3"/>
  <c r="AE6257" i="3"/>
  <c r="AC6257" i="3"/>
  <c r="AA6257" i="3"/>
  <c r="Y6257" i="3"/>
  <c r="AK6256" i="3"/>
  <c r="AI6256" i="3"/>
  <c r="AG6256" i="3"/>
  <c r="AE6256" i="3"/>
  <c r="AC6256" i="3"/>
  <c r="AA6256" i="3"/>
  <c r="BA6285" i="3" s="1"/>
  <c r="Y6256" i="3"/>
  <c r="AK6255" i="3"/>
  <c r="AI6255" i="3"/>
  <c r="AG6255" i="3"/>
  <c r="AE6255" i="3"/>
  <c r="AC6255" i="3"/>
  <c r="AA6255" i="3"/>
  <c r="Y6255" i="3"/>
  <c r="AN6284" i="3" s="1"/>
  <c r="AK6254" i="3"/>
  <c r="AI6254" i="3"/>
  <c r="AG6254" i="3"/>
  <c r="AE6254" i="3"/>
  <c r="AC6254" i="3"/>
  <c r="AA6254" i="3"/>
  <c r="Y6254" i="3"/>
  <c r="AK6253" i="3"/>
  <c r="AI6253" i="3"/>
  <c r="AG6253" i="3"/>
  <c r="AE6253" i="3"/>
  <c r="AC6253" i="3"/>
  <c r="AA6253" i="3"/>
  <c r="Y6253" i="3"/>
  <c r="AK6252" i="3"/>
  <c r="AI6252" i="3"/>
  <c r="AG6252" i="3"/>
  <c r="AE6252" i="3"/>
  <c r="AC6252" i="3"/>
  <c r="AA6252" i="3"/>
  <c r="Y6252" i="3"/>
  <c r="AK6251" i="3"/>
  <c r="AI6251" i="3"/>
  <c r="AG6251" i="3"/>
  <c r="AE6251" i="3"/>
  <c r="AC6251" i="3"/>
  <c r="AA6251" i="3"/>
  <c r="Y6251" i="3"/>
  <c r="AK6250" i="3"/>
  <c r="AI6250" i="3"/>
  <c r="AG6250" i="3"/>
  <c r="AE6250" i="3"/>
  <c r="AC6250" i="3"/>
  <c r="AA6250" i="3"/>
  <c r="Y6250" i="3"/>
  <c r="AK6249" i="3"/>
  <c r="AI6249" i="3"/>
  <c r="AG6249" i="3"/>
  <c r="AE6249" i="3"/>
  <c r="AC6249" i="3"/>
  <c r="AA6249" i="3"/>
  <c r="Y6249" i="3"/>
  <c r="AK6248" i="3"/>
  <c r="AI6248" i="3"/>
  <c r="AG6248" i="3"/>
  <c r="AE6248" i="3"/>
  <c r="AC6248" i="3"/>
  <c r="AA6248" i="3"/>
  <c r="BA6277" i="3" s="1"/>
  <c r="Y6248" i="3"/>
  <c r="AK6247" i="3"/>
  <c r="AI6247" i="3"/>
  <c r="AG6247" i="3"/>
  <c r="AE6247" i="3"/>
  <c r="AC6247" i="3"/>
  <c r="AA6247" i="3"/>
  <c r="Y6247" i="3"/>
  <c r="AN6276" i="3" s="1"/>
  <c r="AK6246" i="3"/>
  <c r="AI6246" i="3"/>
  <c r="AG6246" i="3"/>
  <c r="AE6246" i="3"/>
  <c r="AC6246" i="3"/>
  <c r="AA6246" i="3"/>
  <c r="Y6246" i="3"/>
  <c r="AK6245" i="3"/>
  <c r="AI6245" i="3"/>
  <c r="AG6245" i="3"/>
  <c r="AE6245" i="3"/>
  <c r="AC6245" i="3"/>
  <c r="AA6245" i="3"/>
  <c r="Y6245" i="3"/>
  <c r="AK6244" i="3"/>
  <c r="AI6244" i="3"/>
  <c r="AG6244" i="3"/>
  <c r="AE6244" i="3"/>
  <c r="AC6244" i="3"/>
  <c r="AA6244" i="3"/>
  <c r="Y6244" i="3"/>
  <c r="AK6243" i="3"/>
  <c r="AI6243" i="3"/>
  <c r="AG6243" i="3"/>
  <c r="AE6243" i="3"/>
  <c r="AC6243" i="3"/>
  <c r="AA6243" i="3"/>
  <c r="Y6243" i="3"/>
  <c r="AK6242" i="3"/>
  <c r="AI6242" i="3"/>
  <c r="AG6242" i="3"/>
  <c r="AE6242" i="3"/>
  <c r="AC6242" i="3"/>
  <c r="AA6242" i="3"/>
  <c r="Y6242" i="3"/>
  <c r="AK6241" i="3"/>
  <c r="AI6241" i="3"/>
  <c r="AG6241" i="3"/>
  <c r="AE6241" i="3"/>
  <c r="AC6241" i="3"/>
  <c r="AA6241" i="3"/>
  <c r="Y6241" i="3"/>
  <c r="AK6240" i="3"/>
  <c r="AI6240" i="3"/>
  <c r="AG6240" i="3"/>
  <c r="AE6240" i="3"/>
  <c r="AC6240" i="3"/>
  <c r="AA6240" i="3"/>
  <c r="BA6269" i="3" s="1"/>
  <c r="Y6240" i="3"/>
  <c r="AK6239" i="3"/>
  <c r="AI6239" i="3"/>
  <c r="AG6239" i="3"/>
  <c r="AE6239" i="3"/>
  <c r="AC6239" i="3"/>
  <c r="AA6239" i="3"/>
  <c r="Y6239" i="3"/>
  <c r="AN6268" i="3" s="1"/>
  <c r="AK6238" i="3"/>
  <c r="AI6238" i="3"/>
  <c r="AG6238" i="3"/>
  <c r="AE6238" i="3"/>
  <c r="AC6238" i="3"/>
  <c r="AA6238" i="3"/>
  <c r="Y6238" i="3"/>
  <c r="AK6237" i="3"/>
  <c r="AI6237" i="3"/>
  <c r="AG6237" i="3"/>
  <c r="AE6237" i="3"/>
  <c r="AC6237" i="3"/>
  <c r="AA6237" i="3"/>
  <c r="Y6237" i="3"/>
  <c r="AK6236" i="3"/>
  <c r="AI6236" i="3"/>
  <c r="AG6236" i="3"/>
  <c r="AE6236" i="3"/>
  <c r="AC6236" i="3"/>
  <c r="AA6236" i="3"/>
  <c r="Y6236" i="3"/>
  <c r="AK6235" i="3"/>
  <c r="AI6235" i="3"/>
  <c r="AG6235" i="3"/>
  <c r="AE6235" i="3"/>
  <c r="AC6235" i="3"/>
  <c r="AA6235" i="3"/>
  <c r="Y6235" i="3"/>
  <c r="AK6234" i="3"/>
  <c r="AI6234" i="3"/>
  <c r="AG6234" i="3"/>
  <c r="AE6234" i="3"/>
  <c r="AC6234" i="3"/>
  <c r="AA6234" i="3"/>
  <c r="Y6234" i="3"/>
  <c r="AK6233" i="3"/>
  <c r="AI6233" i="3"/>
  <c r="AG6233" i="3"/>
  <c r="AE6233" i="3"/>
  <c r="AC6233" i="3"/>
  <c r="AA6233" i="3"/>
  <c r="Y6233" i="3"/>
  <c r="AK6232" i="3"/>
  <c r="AI6232" i="3"/>
  <c r="AG6232" i="3"/>
  <c r="AE6232" i="3"/>
  <c r="AC6232" i="3"/>
  <c r="AA6232" i="3"/>
  <c r="BA6261" i="3" s="1"/>
  <c r="Y6232" i="3"/>
  <c r="AK6231" i="3"/>
  <c r="AI6231" i="3"/>
  <c r="AG6231" i="3"/>
  <c r="AE6231" i="3"/>
  <c r="AC6231" i="3"/>
  <c r="AA6231" i="3"/>
  <c r="Y6231" i="3"/>
  <c r="AN6260" i="3" s="1"/>
  <c r="AK6230" i="3"/>
  <c r="AI6230" i="3"/>
  <c r="AG6230" i="3"/>
  <c r="AE6230" i="3"/>
  <c r="AC6230" i="3"/>
  <c r="AA6230" i="3"/>
  <c r="Y6230" i="3"/>
  <c r="AK6229" i="3"/>
  <c r="AI6229" i="3"/>
  <c r="AG6229" i="3"/>
  <c r="AE6229" i="3"/>
  <c r="AC6229" i="3"/>
  <c r="AA6229" i="3"/>
  <c r="Y6229" i="3"/>
  <c r="AK6228" i="3"/>
  <c r="AI6228" i="3"/>
  <c r="AG6228" i="3"/>
  <c r="AE6228" i="3"/>
  <c r="AC6228" i="3"/>
  <c r="AA6228" i="3"/>
  <c r="Y6228" i="3"/>
  <c r="AK6227" i="3"/>
  <c r="AI6227" i="3"/>
  <c r="AG6227" i="3"/>
  <c r="AE6227" i="3"/>
  <c r="AC6227" i="3"/>
  <c r="AA6227" i="3"/>
  <c r="Y6227" i="3"/>
  <c r="AK6226" i="3"/>
  <c r="AI6226" i="3"/>
  <c r="AG6226" i="3"/>
  <c r="AE6226" i="3"/>
  <c r="AC6226" i="3"/>
  <c r="AA6226" i="3"/>
  <c r="Y6226" i="3"/>
  <c r="AK6225" i="3"/>
  <c r="AI6225" i="3"/>
  <c r="AG6225" i="3"/>
  <c r="AE6225" i="3"/>
  <c r="AC6225" i="3"/>
  <c r="AA6225" i="3"/>
  <c r="Y6225" i="3"/>
  <c r="AK6224" i="3"/>
  <c r="AI6224" i="3"/>
  <c r="AG6224" i="3"/>
  <c r="AE6224" i="3"/>
  <c r="AC6224" i="3"/>
  <c r="AA6224" i="3"/>
  <c r="BA6253" i="3" s="1"/>
  <c r="Y6224" i="3"/>
  <c r="AK6223" i="3"/>
  <c r="AI6223" i="3"/>
  <c r="AG6223" i="3"/>
  <c r="AE6223" i="3"/>
  <c r="AC6223" i="3"/>
  <c r="AA6223" i="3"/>
  <c r="Y6223" i="3"/>
  <c r="AN6252" i="3" s="1"/>
  <c r="AK6222" i="3"/>
  <c r="AI6222" i="3"/>
  <c r="AG6222" i="3"/>
  <c r="AE6222" i="3"/>
  <c r="AC6222" i="3"/>
  <c r="AA6222" i="3"/>
  <c r="Y6222" i="3"/>
  <c r="AK6221" i="3"/>
  <c r="AI6221" i="3"/>
  <c r="AG6221" i="3"/>
  <c r="AE6221" i="3"/>
  <c r="AC6221" i="3"/>
  <c r="AA6221" i="3"/>
  <c r="Y6221" i="3"/>
  <c r="AK6220" i="3"/>
  <c r="AI6220" i="3"/>
  <c r="AG6220" i="3"/>
  <c r="AE6220" i="3"/>
  <c r="AC6220" i="3"/>
  <c r="AA6220" i="3"/>
  <c r="Y6220" i="3"/>
  <c r="AK6219" i="3"/>
  <c r="AI6219" i="3"/>
  <c r="AG6219" i="3"/>
  <c r="AE6219" i="3"/>
  <c r="AC6219" i="3"/>
  <c r="AA6219" i="3"/>
  <c r="Y6219" i="3"/>
  <c r="AK6218" i="3"/>
  <c r="AI6218" i="3"/>
  <c r="AG6218" i="3"/>
  <c r="AE6218" i="3"/>
  <c r="AC6218" i="3"/>
  <c r="AA6218" i="3"/>
  <c r="Y6218" i="3"/>
  <c r="AK6217" i="3"/>
  <c r="AI6217" i="3"/>
  <c r="AG6217" i="3"/>
  <c r="AE6217" i="3"/>
  <c r="AC6217" i="3"/>
  <c r="AA6217" i="3"/>
  <c r="Y6217" i="3"/>
  <c r="AK6216" i="3"/>
  <c r="AI6216" i="3"/>
  <c r="AG6216" i="3"/>
  <c r="AE6216" i="3"/>
  <c r="AC6216" i="3"/>
  <c r="AA6216" i="3"/>
  <c r="BA6245" i="3" s="1"/>
  <c r="Y6216" i="3"/>
  <c r="AK6215" i="3"/>
  <c r="AI6215" i="3"/>
  <c r="AG6215" i="3"/>
  <c r="AE6215" i="3"/>
  <c r="AC6215" i="3"/>
  <c r="AA6215" i="3"/>
  <c r="Y6215" i="3"/>
  <c r="AN6244" i="3" s="1"/>
  <c r="AK6214" i="3"/>
  <c r="AI6214" i="3"/>
  <c r="AG6214" i="3"/>
  <c r="AE6214" i="3"/>
  <c r="AC6214" i="3"/>
  <c r="AA6214" i="3"/>
  <c r="Y6214" i="3"/>
  <c r="AK6213" i="3"/>
  <c r="AI6213" i="3"/>
  <c r="AG6213" i="3"/>
  <c r="AE6213" i="3"/>
  <c r="AC6213" i="3"/>
  <c r="AA6213" i="3"/>
  <c r="Y6213" i="3"/>
  <c r="AK6212" i="3"/>
  <c r="AI6212" i="3"/>
  <c r="AG6212" i="3"/>
  <c r="AE6212" i="3"/>
  <c r="AC6212" i="3"/>
  <c r="AA6212" i="3"/>
  <c r="Y6212" i="3"/>
  <c r="AK6211" i="3"/>
  <c r="AI6211" i="3"/>
  <c r="AG6211" i="3"/>
  <c r="AE6211" i="3"/>
  <c r="AC6211" i="3"/>
  <c r="AA6211" i="3"/>
  <c r="Y6211" i="3"/>
  <c r="AK6210" i="3"/>
  <c r="AI6210" i="3"/>
  <c r="AG6210" i="3"/>
  <c r="AE6210" i="3"/>
  <c r="AC6210" i="3"/>
  <c r="AA6210" i="3"/>
  <c r="Y6210" i="3"/>
  <c r="AK6209" i="3"/>
  <c r="AI6209" i="3"/>
  <c r="AG6209" i="3"/>
  <c r="AE6209" i="3"/>
  <c r="AC6209" i="3"/>
  <c r="AA6209" i="3"/>
  <c r="Y6209" i="3"/>
  <c r="AK6208" i="3"/>
  <c r="AI6208" i="3"/>
  <c r="AG6208" i="3"/>
  <c r="AE6208" i="3"/>
  <c r="AC6208" i="3"/>
  <c r="AA6208" i="3"/>
  <c r="BA6237" i="3" s="1"/>
  <c r="Y6208" i="3"/>
  <c r="AK6207" i="3"/>
  <c r="AI6207" i="3"/>
  <c r="AG6207" i="3"/>
  <c r="AE6207" i="3"/>
  <c r="AC6207" i="3"/>
  <c r="AA6207" i="3"/>
  <c r="Y6207" i="3"/>
  <c r="AN6236" i="3" s="1"/>
  <c r="AK6206" i="3"/>
  <c r="AI6206" i="3"/>
  <c r="AG6206" i="3"/>
  <c r="AE6206" i="3"/>
  <c r="AC6206" i="3"/>
  <c r="AA6206" i="3"/>
  <c r="Y6206" i="3"/>
  <c r="AK6205" i="3"/>
  <c r="AI6205" i="3"/>
  <c r="AG6205" i="3"/>
  <c r="AE6205" i="3"/>
  <c r="AC6205" i="3"/>
  <c r="AA6205" i="3"/>
  <c r="Y6205" i="3"/>
  <c r="AK6204" i="3"/>
  <c r="AI6204" i="3"/>
  <c r="AG6204" i="3"/>
  <c r="AE6204" i="3"/>
  <c r="AC6204" i="3"/>
  <c r="AA6204" i="3"/>
  <c r="Y6204" i="3"/>
  <c r="AK6203" i="3"/>
  <c r="AI6203" i="3"/>
  <c r="AG6203" i="3"/>
  <c r="AE6203" i="3"/>
  <c r="AC6203" i="3"/>
  <c r="AA6203" i="3"/>
  <c r="Y6203" i="3"/>
  <c r="AK6202" i="3"/>
  <c r="AI6202" i="3"/>
  <c r="AG6202" i="3"/>
  <c r="AE6202" i="3"/>
  <c r="AC6202" i="3"/>
  <c r="AA6202" i="3"/>
  <c r="Y6202" i="3"/>
  <c r="AK6201" i="3"/>
  <c r="AI6201" i="3"/>
  <c r="AG6201" i="3"/>
  <c r="AE6201" i="3"/>
  <c r="AC6201" i="3"/>
  <c r="AA6201" i="3"/>
  <c r="Y6201" i="3"/>
  <c r="AK6200" i="3"/>
  <c r="AI6200" i="3"/>
  <c r="AG6200" i="3"/>
  <c r="AE6200" i="3"/>
  <c r="AC6200" i="3"/>
  <c r="AA6200" i="3"/>
  <c r="BA6229" i="3" s="1"/>
  <c r="Y6200" i="3"/>
  <c r="AK6199" i="3"/>
  <c r="AI6199" i="3"/>
  <c r="AG6199" i="3"/>
  <c r="AE6199" i="3"/>
  <c r="AC6199" i="3"/>
  <c r="AA6199" i="3"/>
  <c r="Y6199" i="3"/>
  <c r="AN6228" i="3" s="1"/>
  <c r="AK6198" i="3"/>
  <c r="AI6198" i="3"/>
  <c r="AG6198" i="3"/>
  <c r="AE6198" i="3"/>
  <c r="AC6198" i="3"/>
  <c r="AA6198" i="3"/>
  <c r="Y6198" i="3"/>
  <c r="AK6197" i="3"/>
  <c r="AI6197" i="3"/>
  <c r="AG6197" i="3"/>
  <c r="AE6197" i="3"/>
  <c r="AC6197" i="3"/>
  <c r="AA6197" i="3"/>
  <c r="Y6197" i="3"/>
  <c r="AK6196" i="3"/>
  <c r="AI6196" i="3"/>
  <c r="AG6196" i="3"/>
  <c r="AE6196" i="3"/>
  <c r="AC6196" i="3"/>
  <c r="AA6196" i="3"/>
  <c r="Y6196" i="3"/>
  <c r="AK6195" i="3"/>
  <c r="AI6195" i="3"/>
  <c r="AG6195" i="3"/>
  <c r="AE6195" i="3"/>
  <c r="AC6195" i="3"/>
  <c r="AA6195" i="3"/>
  <c r="Y6195" i="3"/>
  <c r="AK6194" i="3"/>
  <c r="AI6194" i="3"/>
  <c r="AG6194" i="3"/>
  <c r="AE6194" i="3"/>
  <c r="AC6194" i="3"/>
  <c r="AA6194" i="3"/>
  <c r="Y6194" i="3"/>
  <c r="AK6193" i="3"/>
  <c r="AI6193" i="3"/>
  <c r="AG6193" i="3"/>
  <c r="AE6193" i="3"/>
  <c r="AC6193" i="3"/>
  <c r="AA6193" i="3"/>
  <c r="Y6193" i="3"/>
  <c r="AK6192" i="3"/>
  <c r="AI6192" i="3"/>
  <c r="AG6192" i="3"/>
  <c r="AE6192" i="3"/>
  <c r="AC6192" i="3"/>
  <c r="AA6192" i="3"/>
  <c r="BA6221" i="3" s="1"/>
  <c r="Y6192" i="3"/>
  <c r="AK6191" i="3"/>
  <c r="AI6191" i="3"/>
  <c r="AG6191" i="3"/>
  <c r="AE6191" i="3"/>
  <c r="AC6191" i="3"/>
  <c r="AA6191" i="3"/>
  <c r="Y6191" i="3"/>
  <c r="AN6220" i="3" s="1"/>
  <c r="AK6190" i="3"/>
  <c r="AI6190" i="3"/>
  <c r="AG6190" i="3"/>
  <c r="AE6190" i="3"/>
  <c r="AC6190" i="3"/>
  <c r="AA6190" i="3"/>
  <c r="Y6190" i="3"/>
  <c r="AK6189" i="3"/>
  <c r="AI6189" i="3"/>
  <c r="AG6189" i="3"/>
  <c r="AE6189" i="3"/>
  <c r="AC6189" i="3"/>
  <c r="AA6189" i="3"/>
  <c r="Y6189" i="3"/>
  <c r="AK6188" i="3"/>
  <c r="AI6188" i="3"/>
  <c r="AG6188" i="3"/>
  <c r="AE6188" i="3"/>
  <c r="AC6188" i="3"/>
  <c r="AA6188" i="3"/>
  <c r="Y6188" i="3"/>
  <c r="AK6187" i="3"/>
  <c r="AI6187" i="3"/>
  <c r="AG6187" i="3"/>
  <c r="AE6187" i="3"/>
  <c r="AC6187" i="3"/>
  <c r="AA6187" i="3"/>
  <c r="Y6187" i="3"/>
  <c r="AK6186" i="3"/>
  <c r="AI6186" i="3"/>
  <c r="AG6186" i="3"/>
  <c r="AE6186" i="3"/>
  <c r="AC6186" i="3"/>
  <c r="AA6186" i="3"/>
  <c r="Y6186" i="3"/>
  <c r="AK6185" i="3"/>
  <c r="AI6185" i="3"/>
  <c r="AG6185" i="3"/>
  <c r="AE6185" i="3"/>
  <c r="AC6185" i="3"/>
  <c r="AA6185" i="3"/>
  <c r="Y6185" i="3"/>
  <c r="AK6184" i="3"/>
  <c r="AI6184" i="3"/>
  <c r="AG6184" i="3"/>
  <c r="AE6184" i="3"/>
  <c r="AC6184" i="3"/>
  <c r="AA6184" i="3"/>
  <c r="BA6213" i="3" s="1"/>
  <c r="Y6184" i="3"/>
  <c r="AK6183" i="3"/>
  <c r="AI6183" i="3"/>
  <c r="AG6183" i="3"/>
  <c r="AE6183" i="3"/>
  <c r="AC6183" i="3"/>
  <c r="AA6183" i="3"/>
  <c r="Y6183" i="3"/>
  <c r="AN6212" i="3" s="1"/>
  <c r="AK6182" i="3"/>
  <c r="AI6182" i="3"/>
  <c r="AG6182" i="3"/>
  <c r="AE6182" i="3"/>
  <c r="AC6182" i="3"/>
  <c r="AA6182" i="3"/>
  <c r="Y6182" i="3"/>
  <c r="AK6181" i="3"/>
  <c r="AI6181" i="3"/>
  <c r="AG6181" i="3"/>
  <c r="AE6181" i="3"/>
  <c r="AC6181" i="3"/>
  <c r="AA6181" i="3"/>
  <c r="Y6181" i="3"/>
  <c r="AK6180" i="3"/>
  <c r="AI6180" i="3"/>
  <c r="AG6180" i="3"/>
  <c r="AE6180" i="3"/>
  <c r="AC6180" i="3"/>
  <c r="AA6180" i="3"/>
  <c r="Y6180" i="3"/>
  <c r="AK6179" i="3"/>
  <c r="AI6179" i="3"/>
  <c r="AG6179" i="3"/>
  <c r="AE6179" i="3"/>
  <c r="AC6179" i="3"/>
  <c r="AA6179" i="3"/>
  <c r="Y6179" i="3"/>
  <c r="AK6178" i="3"/>
  <c r="AI6178" i="3"/>
  <c r="AG6178" i="3"/>
  <c r="AE6178" i="3"/>
  <c r="AC6178" i="3"/>
  <c r="AA6178" i="3"/>
  <c r="Y6178" i="3"/>
  <c r="AK6177" i="3"/>
  <c r="AI6177" i="3"/>
  <c r="AG6177" i="3"/>
  <c r="AE6177" i="3"/>
  <c r="AC6177" i="3"/>
  <c r="AA6177" i="3"/>
  <c r="Y6177" i="3"/>
  <c r="AK6176" i="3"/>
  <c r="AI6176" i="3"/>
  <c r="AG6176" i="3"/>
  <c r="AE6176" i="3"/>
  <c r="AC6176" i="3"/>
  <c r="AA6176" i="3"/>
  <c r="BA6205" i="3" s="1"/>
  <c r="Y6176" i="3"/>
  <c r="AK6175" i="3"/>
  <c r="AI6175" i="3"/>
  <c r="AG6175" i="3"/>
  <c r="AE6175" i="3"/>
  <c r="AC6175" i="3"/>
  <c r="AA6175" i="3"/>
  <c r="Y6175" i="3"/>
  <c r="AN6204" i="3" s="1"/>
  <c r="AK6174" i="3"/>
  <c r="AI6174" i="3"/>
  <c r="AG6174" i="3"/>
  <c r="AE6174" i="3"/>
  <c r="AC6174" i="3"/>
  <c r="AA6174" i="3"/>
  <c r="Y6174" i="3"/>
  <c r="AK6173" i="3"/>
  <c r="AI6173" i="3"/>
  <c r="AG6173" i="3"/>
  <c r="AE6173" i="3"/>
  <c r="AC6173" i="3"/>
  <c r="AA6173" i="3"/>
  <c r="Y6173" i="3"/>
  <c r="AK6172" i="3"/>
  <c r="AI6172" i="3"/>
  <c r="AG6172" i="3"/>
  <c r="AE6172" i="3"/>
  <c r="AC6172" i="3"/>
  <c r="AA6172" i="3"/>
  <c r="Y6172" i="3"/>
  <c r="AK6171" i="3"/>
  <c r="AI6171" i="3"/>
  <c r="AG6171" i="3"/>
  <c r="AE6171" i="3"/>
  <c r="AC6171" i="3"/>
  <c r="AA6171" i="3"/>
  <c r="Y6171" i="3"/>
  <c r="AK6170" i="3"/>
  <c r="AI6170" i="3"/>
  <c r="AG6170" i="3"/>
  <c r="AE6170" i="3"/>
  <c r="AC6170" i="3"/>
  <c r="AA6170" i="3"/>
  <c r="Y6170" i="3"/>
  <c r="AK6169" i="3"/>
  <c r="AI6169" i="3"/>
  <c r="AG6169" i="3"/>
  <c r="AE6169" i="3"/>
  <c r="AC6169" i="3"/>
  <c r="AA6169" i="3"/>
  <c r="Y6169" i="3"/>
  <c r="AK6168" i="3"/>
  <c r="AI6168" i="3"/>
  <c r="AG6168" i="3"/>
  <c r="AE6168" i="3"/>
  <c r="AC6168" i="3"/>
  <c r="AA6168" i="3"/>
  <c r="BA6197" i="3" s="1"/>
  <c r="Y6168" i="3"/>
  <c r="AK6167" i="3"/>
  <c r="AI6167" i="3"/>
  <c r="AG6167" i="3"/>
  <c r="AE6167" i="3"/>
  <c r="AC6167" i="3"/>
  <c r="AA6167" i="3"/>
  <c r="Y6167" i="3"/>
  <c r="AN6196" i="3" s="1"/>
  <c r="AK6166" i="3"/>
  <c r="AI6166" i="3"/>
  <c r="AG6166" i="3"/>
  <c r="AE6166" i="3"/>
  <c r="AC6166" i="3"/>
  <c r="AA6166" i="3"/>
  <c r="Y6166" i="3"/>
  <c r="AK6165" i="3"/>
  <c r="AI6165" i="3"/>
  <c r="AG6165" i="3"/>
  <c r="AE6165" i="3"/>
  <c r="AC6165" i="3"/>
  <c r="AA6165" i="3"/>
  <c r="Y6165" i="3"/>
  <c r="AK6164" i="3"/>
  <c r="AI6164" i="3"/>
  <c r="AG6164" i="3"/>
  <c r="AE6164" i="3"/>
  <c r="AC6164" i="3"/>
  <c r="AA6164" i="3"/>
  <c r="Y6164" i="3"/>
  <c r="AK6163" i="3"/>
  <c r="AI6163" i="3"/>
  <c r="AG6163" i="3"/>
  <c r="AE6163" i="3"/>
  <c r="AC6163" i="3"/>
  <c r="AA6163" i="3"/>
  <c r="Y6163" i="3"/>
  <c r="AK6162" i="3"/>
  <c r="AI6162" i="3"/>
  <c r="AG6162" i="3"/>
  <c r="AE6162" i="3"/>
  <c r="AC6162" i="3"/>
  <c r="AA6162" i="3"/>
  <c r="Y6162" i="3"/>
  <c r="AK6161" i="3"/>
  <c r="AI6161" i="3"/>
  <c r="AG6161" i="3"/>
  <c r="AE6161" i="3"/>
  <c r="AC6161" i="3"/>
  <c r="AA6161" i="3"/>
  <c r="Y6161" i="3"/>
  <c r="AK6160" i="3"/>
  <c r="AI6160" i="3"/>
  <c r="AG6160" i="3"/>
  <c r="AE6160" i="3"/>
  <c r="AC6160" i="3"/>
  <c r="AA6160" i="3"/>
  <c r="BA6189" i="3" s="1"/>
  <c r="Y6160" i="3"/>
  <c r="AK6159" i="3"/>
  <c r="AI6159" i="3"/>
  <c r="AG6159" i="3"/>
  <c r="AE6159" i="3"/>
  <c r="AC6159" i="3"/>
  <c r="AA6159" i="3"/>
  <c r="Y6159" i="3"/>
  <c r="AN6188" i="3" s="1"/>
  <c r="AK6158" i="3"/>
  <c r="AI6158" i="3"/>
  <c r="AG6158" i="3"/>
  <c r="AE6158" i="3"/>
  <c r="AC6158" i="3"/>
  <c r="AA6158" i="3"/>
  <c r="Y6158" i="3"/>
  <c r="AK6157" i="3"/>
  <c r="AI6157" i="3"/>
  <c r="AG6157" i="3"/>
  <c r="AE6157" i="3"/>
  <c r="AC6157" i="3"/>
  <c r="AA6157" i="3"/>
  <c r="Y6157" i="3"/>
  <c r="AK6156" i="3"/>
  <c r="AI6156" i="3"/>
  <c r="AG6156" i="3"/>
  <c r="AE6156" i="3"/>
  <c r="AC6156" i="3"/>
  <c r="AA6156" i="3"/>
  <c r="Y6156" i="3"/>
  <c r="AK6155" i="3"/>
  <c r="AI6155" i="3"/>
  <c r="AG6155" i="3"/>
  <c r="AE6155" i="3"/>
  <c r="AC6155" i="3"/>
  <c r="AA6155" i="3"/>
  <c r="Y6155" i="3"/>
  <c r="AK6154" i="3"/>
  <c r="AI6154" i="3"/>
  <c r="AG6154" i="3"/>
  <c r="AE6154" i="3"/>
  <c r="AC6154" i="3"/>
  <c r="AA6154" i="3"/>
  <c r="Y6154" i="3"/>
  <c r="AK6153" i="3"/>
  <c r="AI6153" i="3"/>
  <c r="AG6153" i="3"/>
  <c r="AE6153" i="3"/>
  <c r="AC6153" i="3"/>
  <c r="AA6153" i="3"/>
  <c r="Y6153" i="3"/>
  <c r="AK6152" i="3"/>
  <c r="AI6152" i="3"/>
  <c r="AG6152" i="3"/>
  <c r="AE6152" i="3"/>
  <c r="AC6152" i="3"/>
  <c r="AA6152" i="3"/>
  <c r="BA6181" i="3" s="1"/>
  <c r="Y6152" i="3"/>
  <c r="AK6151" i="3"/>
  <c r="AI6151" i="3"/>
  <c r="AG6151" i="3"/>
  <c r="AE6151" i="3"/>
  <c r="AC6151" i="3"/>
  <c r="AA6151" i="3"/>
  <c r="Y6151" i="3"/>
  <c r="AN6180" i="3" s="1"/>
  <c r="AK6150" i="3"/>
  <c r="AI6150" i="3"/>
  <c r="AG6150" i="3"/>
  <c r="AE6150" i="3"/>
  <c r="AC6150" i="3"/>
  <c r="AA6150" i="3"/>
  <c r="Y6150" i="3"/>
  <c r="AK6149" i="3"/>
  <c r="AI6149" i="3"/>
  <c r="AG6149" i="3"/>
  <c r="AE6149" i="3"/>
  <c r="AC6149" i="3"/>
  <c r="AA6149" i="3"/>
  <c r="Y6149" i="3"/>
  <c r="AK6148" i="3"/>
  <c r="AI6148" i="3"/>
  <c r="AG6148" i="3"/>
  <c r="AE6148" i="3"/>
  <c r="AC6148" i="3"/>
  <c r="AA6148" i="3"/>
  <c r="Y6148" i="3"/>
  <c r="AK6147" i="3"/>
  <c r="AI6147" i="3"/>
  <c r="AG6147" i="3"/>
  <c r="AE6147" i="3"/>
  <c r="AC6147" i="3"/>
  <c r="AA6147" i="3"/>
  <c r="Y6147" i="3"/>
  <c r="AK6146" i="3"/>
  <c r="AI6146" i="3"/>
  <c r="AG6146" i="3"/>
  <c r="AE6146" i="3"/>
  <c r="AC6146" i="3"/>
  <c r="AA6146" i="3"/>
  <c r="Y6146" i="3"/>
  <c r="AK6145" i="3"/>
  <c r="AI6145" i="3"/>
  <c r="AG6145" i="3"/>
  <c r="AE6145" i="3"/>
  <c r="AC6145" i="3"/>
  <c r="AA6145" i="3"/>
  <c r="Y6145" i="3"/>
  <c r="AK6144" i="3"/>
  <c r="AI6144" i="3"/>
  <c r="AG6144" i="3"/>
  <c r="AE6144" i="3"/>
  <c r="AC6144" i="3"/>
  <c r="AA6144" i="3"/>
  <c r="BA6173" i="3" s="1"/>
  <c r="Y6144" i="3"/>
  <c r="AK6143" i="3"/>
  <c r="AI6143" i="3"/>
  <c r="AG6143" i="3"/>
  <c r="AE6143" i="3"/>
  <c r="AC6143" i="3"/>
  <c r="AA6143" i="3"/>
  <c r="Y6143" i="3"/>
  <c r="AN6172" i="3" s="1"/>
  <c r="AK6142" i="3"/>
  <c r="AI6142" i="3"/>
  <c r="AG6142" i="3"/>
  <c r="AE6142" i="3"/>
  <c r="AC6142" i="3"/>
  <c r="AA6142" i="3"/>
  <c r="Y6142" i="3"/>
  <c r="AK6141" i="3"/>
  <c r="AI6141" i="3"/>
  <c r="AG6141" i="3"/>
  <c r="AE6141" i="3"/>
  <c r="AC6141" i="3"/>
  <c r="AA6141" i="3"/>
  <c r="Y6141" i="3"/>
  <c r="AK6140" i="3"/>
  <c r="AI6140" i="3"/>
  <c r="AG6140" i="3"/>
  <c r="AE6140" i="3"/>
  <c r="AC6140" i="3"/>
  <c r="AA6140" i="3"/>
  <c r="Y6140" i="3"/>
  <c r="AK6139" i="3"/>
  <c r="AI6139" i="3"/>
  <c r="AG6139" i="3"/>
  <c r="AE6139" i="3"/>
  <c r="AC6139" i="3"/>
  <c r="AA6139" i="3"/>
  <c r="Y6139" i="3"/>
  <c r="AK6138" i="3"/>
  <c r="AI6138" i="3"/>
  <c r="AG6138" i="3"/>
  <c r="AE6138" i="3"/>
  <c r="AC6138" i="3"/>
  <c r="AA6138" i="3"/>
  <c r="Y6138" i="3"/>
  <c r="AK6137" i="3"/>
  <c r="AI6137" i="3"/>
  <c r="AG6137" i="3"/>
  <c r="AE6137" i="3"/>
  <c r="AC6137" i="3"/>
  <c r="AA6137" i="3"/>
  <c r="Y6137" i="3"/>
  <c r="AK6136" i="3"/>
  <c r="AI6136" i="3"/>
  <c r="AG6136" i="3"/>
  <c r="AE6136" i="3"/>
  <c r="AC6136" i="3"/>
  <c r="AA6136" i="3"/>
  <c r="BA6165" i="3" s="1"/>
  <c r="Y6136" i="3"/>
  <c r="AK6135" i="3"/>
  <c r="AI6135" i="3"/>
  <c r="AG6135" i="3"/>
  <c r="AE6135" i="3"/>
  <c r="AC6135" i="3"/>
  <c r="AA6135" i="3"/>
  <c r="Y6135" i="3"/>
  <c r="AN6164" i="3" s="1"/>
  <c r="AK6134" i="3"/>
  <c r="AI6134" i="3"/>
  <c r="AG6134" i="3"/>
  <c r="AE6134" i="3"/>
  <c r="AC6134" i="3"/>
  <c r="AA6134" i="3"/>
  <c r="Y6134" i="3"/>
  <c r="AK6133" i="3"/>
  <c r="AI6133" i="3"/>
  <c r="AG6133" i="3"/>
  <c r="AE6133" i="3"/>
  <c r="AC6133" i="3"/>
  <c r="AA6133" i="3"/>
  <c r="Y6133" i="3"/>
  <c r="AK6132" i="3"/>
  <c r="AI6132" i="3"/>
  <c r="AG6132" i="3"/>
  <c r="AE6132" i="3"/>
  <c r="AC6132" i="3"/>
  <c r="AA6132" i="3"/>
  <c r="Y6132" i="3"/>
  <c r="AK6131" i="3"/>
  <c r="AI6131" i="3"/>
  <c r="AG6131" i="3"/>
  <c r="AE6131" i="3"/>
  <c r="AC6131" i="3"/>
  <c r="AA6131" i="3"/>
  <c r="Y6131" i="3"/>
  <c r="AK6130" i="3"/>
  <c r="AI6130" i="3"/>
  <c r="AG6130" i="3"/>
  <c r="AE6130" i="3"/>
  <c r="AC6130" i="3"/>
  <c r="AA6130" i="3"/>
  <c r="Y6130" i="3"/>
  <c r="AK6129" i="3"/>
  <c r="AI6129" i="3"/>
  <c r="AG6129" i="3"/>
  <c r="AE6129" i="3"/>
  <c r="AC6129" i="3"/>
  <c r="AA6129" i="3"/>
  <c r="Y6129" i="3"/>
  <c r="AK6128" i="3"/>
  <c r="AI6128" i="3"/>
  <c r="AG6128" i="3"/>
  <c r="AE6128" i="3"/>
  <c r="AC6128" i="3"/>
  <c r="AA6128" i="3"/>
  <c r="BA6157" i="3" s="1"/>
  <c r="Y6128" i="3"/>
  <c r="AK6127" i="3"/>
  <c r="AI6127" i="3"/>
  <c r="AG6127" i="3"/>
  <c r="AE6127" i="3"/>
  <c r="AC6127" i="3"/>
  <c r="AA6127" i="3"/>
  <c r="Y6127" i="3"/>
  <c r="AN6156" i="3" s="1"/>
  <c r="AK6126" i="3"/>
  <c r="AI6126" i="3"/>
  <c r="AG6126" i="3"/>
  <c r="AE6126" i="3"/>
  <c r="AC6126" i="3"/>
  <c r="AA6126" i="3"/>
  <c r="Y6126" i="3"/>
  <c r="AK6125" i="3"/>
  <c r="AI6125" i="3"/>
  <c r="AG6125" i="3"/>
  <c r="AE6125" i="3"/>
  <c r="AC6125" i="3"/>
  <c r="AA6125" i="3"/>
  <c r="Y6125" i="3"/>
  <c r="AK6124" i="3"/>
  <c r="AI6124" i="3"/>
  <c r="AG6124" i="3"/>
  <c r="AE6124" i="3"/>
  <c r="AC6124" i="3"/>
  <c r="AA6124" i="3"/>
  <c r="Y6124" i="3"/>
  <c r="AK6123" i="3"/>
  <c r="AI6123" i="3"/>
  <c r="AG6123" i="3"/>
  <c r="AE6123" i="3"/>
  <c r="AC6123" i="3"/>
  <c r="AA6123" i="3"/>
  <c r="Y6123" i="3"/>
  <c r="AK6122" i="3"/>
  <c r="AI6122" i="3"/>
  <c r="AG6122" i="3"/>
  <c r="AE6122" i="3"/>
  <c r="AC6122" i="3"/>
  <c r="AA6122" i="3"/>
  <c r="Y6122" i="3"/>
  <c r="AK6121" i="3"/>
  <c r="AI6121" i="3"/>
  <c r="AG6121" i="3"/>
  <c r="AE6121" i="3"/>
  <c r="AC6121" i="3"/>
  <c r="AA6121" i="3"/>
  <c r="Y6121" i="3"/>
  <c r="AK6120" i="3"/>
  <c r="AI6120" i="3"/>
  <c r="AG6120" i="3"/>
  <c r="AE6120" i="3"/>
  <c r="AC6120" i="3"/>
  <c r="AA6120" i="3"/>
  <c r="BA6149" i="3" s="1"/>
  <c r="Y6120" i="3"/>
  <c r="AK6119" i="3"/>
  <c r="AI6119" i="3"/>
  <c r="AG6119" i="3"/>
  <c r="AE6119" i="3"/>
  <c r="AC6119" i="3"/>
  <c r="AA6119" i="3"/>
  <c r="Y6119" i="3"/>
  <c r="AN6148" i="3" s="1"/>
  <c r="AK6118" i="3"/>
  <c r="AI6118" i="3"/>
  <c r="AG6118" i="3"/>
  <c r="AE6118" i="3"/>
  <c r="AC6118" i="3"/>
  <c r="AA6118" i="3"/>
  <c r="Y6118" i="3"/>
  <c r="AK6117" i="3"/>
  <c r="AI6117" i="3"/>
  <c r="AG6117" i="3"/>
  <c r="AE6117" i="3"/>
  <c r="AC6117" i="3"/>
  <c r="AA6117" i="3"/>
  <c r="Y6117" i="3"/>
  <c r="AK6116" i="3"/>
  <c r="AI6116" i="3"/>
  <c r="AG6116" i="3"/>
  <c r="AE6116" i="3"/>
  <c r="AC6116" i="3"/>
  <c r="AA6116" i="3"/>
  <c r="Y6116" i="3"/>
  <c r="AK6115" i="3"/>
  <c r="AI6115" i="3"/>
  <c r="AG6115" i="3"/>
  <c r="AE6115" i="3"/>
  <c r="AC6115" i="3"/>
  <c r="AA6115" i="3"/>
  <c r="Y6115" i="3"/>
  <c r="AK6114" i="3"/>
  <c r="AI6114" i="3"/>
  <c r="AG6114" i="3"/>
  <c r="AE6114" i="3"/>
  <c r="AC6114" i="3"/>
  <c r="AA6114" i="3"/>
  <c r="Y6114" i="3"/>
  <c r="AK6113" i="3"/>
  <c r="AI6113" i="3"/>
  <c r="AG6113" i="3"/>
  <c r="AE6113" i="3"/>
  <c r="AC6113" i="3"/>
  <c r="AA6113" i="3"/>
  <c r="Y6113" i="3"/>
  <c r="AK6112" i="3"/>
  <c r="AI6112" i="3"/>
  <c r="AG6112" i="3"/>
  <c r="AE6112" i="3"/>
  <c r="AC6112" i="3"/>
  <c r="AA6112" i="3"/>
  <c r="BA6141" i="3" s="1"/>
  <c r="Y6112" i="3"/>
  <c r="AK6111" i="3"/>
  <c r="AI6111" i="3"/>
  <c r="AG6111" i="3"/>
  <c r="AE6111" i="3"/>
  <c r="AC6111" i="3"/>
  <c r="AA6111" i="3"/>
  <c r="Y6111" i="3"/>
  <c r="AN6140" i="3" s="1"/>
  <c r="AK6110" i="3"/>
  <c r="AI6110" i="3"/>
  <c r="AG6110" i="3"/>
  <c r="AE6110" i="3"/>
  <c r="AC6110" i="3"/>
  <c r="AA6110" i="3"/>
  <c r="Y6110" i="3"/>
  <c r="AK6109" i="3"/>
  <c r="AI6109" i="3"/>
  <c r="AG6109" i="3"/>
  <c r="AE6109" i="3"/>
  <c r="AC6109" i="3"/>
  <c r="AA6109" i="3"/>
  <c r="Y6109" i="3"/>
  <c r="AK6108" i="3"/>
  <c r="AI6108" i="3"/>
  <c r="AG6108" i="3"/>
  <c r="AE6108" i="3"/>
  <c r="AC6108" i="3"/>
  <c r="AA6108" i="3"/>
  <c r="Y6108" i="3"/>
  <c r="AK6107" i="3"/>
  <c r="AI6107" i="3"/>
  <c r="AG6107" i="3"/>
  <c r="AE6107" i="3"/>
  <c r="AC6107" i="3"/>
  <c r="AA6107" i="3"/>
  <c r="Y6107" i="3"/>
  <c r="AK6106" i="3"/>
  <c r="AI6106" i="3"/>
  <c r="AG6106" i="3"/>
  <c r="AE6106" i="3"/>
  <c r="AC6106" i="3"/>
  <c r="AA6106" i="3"/>
  <c r="Y6106" i="3"/>
  <c r="AK6105" i="3"/>
  <c r="AI6105" i="3"/>
  <c r="AG6105" i="3"/>
  <c r="AE6105" i="3"/>
  <c r="AC6105" i="3"/>
  <c r="AA6105" i="3"/>
  <c r="Y6105" i="3"/>
  <c r="AK6104" i="3"/>
  <c r="AI6104" i="3"/>
  <c r="AG6104" i="3"/>
  <c r="AE6104" i="3"/>
  <c r="AC6104" i="3"/>
  <c r="AA6104" i="3"/>
  <c r="BA6133" i="3" s="1"/>
  <c r="Y6104" i="3"/>
  <c r="AK6103" i="3"/>
  <c r="AI6103" i="3"/>
  <c r="AG6103" i="3"/>
  <c r="AE6103" i="3"/>
  <c r="AC6103" i="3"/>
  <c r="AA6103" i="3"/>
  <c r="Y6103" i="3"/>
  <c r="AN6132" i="3" s="1"/>
  <c r="AK6102" i="3"/>
  <c r="AI6102" i="3"/>
  <c r="AG6102" i="3"/>
  <c r="AE6102" i="3"/>
  <c r="AC6102" i="3"/>
  <c r="AA6102" i="3"/>
  <c r="Y6102" i="3"/>
  <c r="AK6101" i="3"/>
  <c r="AI6101" i="3"/>
  <c r="AG6101" i="3"/>
  <c r="AE6101" i="3"/>
  <c r="AC6101" i="3"/>
  <c r="AA6101" i="3"/>
  <c r="Y6101" i="3"/>
  <c r="AK6100" i="3"/>
  <c r="AI6100" i="3"/>
  <c r="AG6100" i="3"/>
  <c r="AE6100" i="3"/>
  <c r="AC6100" i="3"/>
  <c r="AA6100" i="3"/>
  <c r="Y6100" i="3"/>
  <c r="AK6099" i="3"/>
  <c r="AI6099" i="3"/>
  <c r="AG6099" i="3"/>
  <c r="AE6099" i="3"/>
  <c r="AC6099" i="3"/>
  <c r="AA6099" i="3"/>
  <c r="Y6099" i="3"/>
  <c r="AK6098" i="3"/>
  <c r="AI6098" i="3"/>
  <c r="AG6098" i="3"/>
  <c r="AE6098" i="3"/>
  <c r="AC6098" i="3"/>
  <c r="AA6098" i="3"/>
  <c r="Y6098" i="3"/>
  <c r="AK6097" i="3"/>
  <c r="AI6097" i="3"/>
  <c r="AG6097" i="3"/>
  <c r="AE6097" i="3"/>
  <c r="AC6097" i="3"/>
  <c r="AA6097" i="3"/>
  <c r="Y6097" i="3"/>
  <c r="AK6096" i="3"/>
  <c r="AI6096" i="3"/>
  <c r="AG6096" i="3"/>
  <c r="AE6096" i="3"/>
  <c r="AC6096" i="3"/>
  <c r="AA6096" i="3"/>
  <c r="BA6125" i="3" s="1"/>
  <c r="Y6096" i="3"/>
  <c r="AK6095" i="3"/>
  <c r="AI6095" i="3"/>
  <c r="AG6095" i="3"/>
  <c r="AE6095" i="3"/>
  <c r="AC6095" i="3"/>
  <c r="AA6095" i="3"/>
  <c r="Y6095" i="3"/>
  <c r="AN6124" i="3" s="1"/>
  <c r="AK6094" i="3"/>
  <c r="AI6094" i="3"/>
  <c r="AG6094" i="3"/>
  <c r="AE6094" i="3"/>
  <c r="AC6094" i="3"/>
  <c r="AA6094" i="3"/>
  <c r="Y6094" i="3"/>
  <c r="AK6093" i="3"/>
  <c r="AI6093" i="3"/>
  <c r="AG6093" i="3"/>
  <c r="AE6093" i="3"/>
  <c r="AC6093" i="3"/>
  <c r="AA6093" i="3"/>
  <c r="Y6093" i="3"/>
  <c r="AK6092" i="3"/>
  <c r="AI6092" i="3"/>
  <c r="AG6092" i="3"/>
  <c r="AE6092" i="3"/>
  <c r="AC6092" i="3"/>
  <c r="AA6092" i="3"/>
  <c r="Y6092" i="3"/>
  <c r="AK6091" i="3"/>
  <c r="AI6091" i="3"/>
  <c r="AG6091" i="3"/>
  <c r="AE6091" i="3"/>
  <c r="AC6091" i="3"/>
  <c r="AA6091" i="3"/>
  <c r="Y6091" i="3"/>
  <c r="AK6090" i="3"/>
  <c r="AI6090" i="3"/>
  <c r="AG6090" i="3"/>
  <c r="AE6090" i="3"/>
  <c r="AC6090" i="3"/>
  <c r="AA6090" i="3"/>
  <c r="Y6090" i="3"/>
  <c r="AK6089" i="3"/>
  <c r="AI6089" i="3"/>
  <c r="AG6089" i="3"/>
  <c r="AE6089" i="3"/>
  <c r="AC6089" i="3"/>
  <c r="AA6089" i="3"/>
  <c r="Y6089" i="3"/>
  <c r="AK6088" i="3"/>
  <c r="AI6088" i="3"/>
  <c r="AG6088" i="3"/>
  <c r="AE6088" i="3"/>
  <c r="AC6088" i="3"/>
  <c r="AA6088" i="3"/>
  <c r="BA6117" i="3" s="1"/>
  <c r="Y6088" i="3"/>
  <c r="AK6087" i="3"/>
  <c r="AI6087" i="3"/>
  <c r="AG6087" i="3"/>
  <c r="AE6087" i="3"/>
  <c r="AC6087" i="3"/>
  <c r="AA6087" i="3"/>
  <c r="Y6087" i="3"/>
  <c r="AN6116" i="3" s="1"/>
  <c r="AK6086" i="3"/>
  <c r="AI6086" i="3"/>
  <c r="AG6086" i="3"/>
  <c r="AE6086" i="3"/>
  <c r="AC6086" i="3"/>
  <c r="AA6086" i="3"/>
  <c r="Y6086" i="3"/>
  <c r="AK6085" i="3"/>
  <c r="AI6085" i="3"/>
  <c r="AG6085" i="3"/>
  <c r="AE6085" i="3"/>
  <c r="AC6085" i="3"/>
  <c r="AA6085" i="3"/>
  <c r="Y6085" i="3"/>
  <c r="AK6084" i="3"/>
  <c r="AI6084" i="3"/>
  <c r="AG6084" i="3"/>
  <c r="AE6084" i="3"/>
  <c r="AC6084" i="3"/>
  <c r="AA6084" i="3"/>
  <c r="Y6084" i="3"/>
  <c r="AK6083" i="3"/>
  <c r="AI6083" i="3"/>
  <c r="AG6083" i="3"/>
  <c r="AE6083" i="3"/>
  <c r="AC6083" i="3"/>
  <c r="AA6083" i="3"/>
  <c r="Y6083" i="3"/>
  <c r="AK6082" i="3"/>
  <c r="AI6082" i="3"/>
  <c r="AG6082" i="3"/>
  <c r="AE6082" i="3"/>
  <c r="AC6082" i="3"/>
  <c r="AA6082" i="3"/>
  <c r="Y6082" i="3"/>
  <c r="AK6081" i="3"/>
  <c r="AI6081" i="3"/>
  <c r="AG6081" i="3"/>
  <c r="AE6081" i="3"/>
  <c r="AC6081" i="3"/>
  <c r="AA6081" i="3"/>
  <c r="Y6081" i="3"/>
  <c r="AK6080" i="3"/>
  <c r="AI6080" i="3"/>
  <c r="AG6080" i="3"/>
  <c r="AE6080" i="3"/>
  <c r="AC6080" i="3"/>
  <c r="AA6080" i="3"/>
  <c r="BA6109" i="3" s="1"/>
  <c r="Y6080" i="3"/>
  <c r="AK6079" i="3"/>
  <c r="AI6079" i="3"/>
  <c r="AG6079" i="3"/>
  <c r="AE6079" i="3"/>
  <c r="AC6079" i="3"/>
  <c r="AA6079" i="3"/>
  <c r="Y6079" i="3"/>
  <c r="AN6108" i="3" s="1"/>
  <c r="AK6078" i="3"/>
  <c r="AI6078" i="3"/>
  <c r="AG6078" i="3"/>
  <c r="AE6078" i="3"/>
  <c r="AC6078" i="3"/>
  <c r="AA6078" i="3"/>
  <c r="Y6078" i="3"/>
  <c r="AK6077" i="3"/>
  <c r="AI6077" i="3"/>
  <c r="AG6077" i="3"/>
  <c r="AE6077" i="3"/>
  <c r="AC6077" i="3"/>
  <c r="AA6077" i="3"/>
  <c r="Y6077" i="3"/>
  <c r="AK6076" i="3"/>
  <c r="AI6076" i="3"/>
  <c r="AG6076" i="3"/>
  <c r="AE6076" i="3"/>
  <c r="AC6076" i="3"/>
  <c r="AA6076" i="3"/>
  <c r="Y6076" i="3"/>
  <c r="AK6075" i="3"/>
  <c r="AI6075" i="3"/>
  <c r="AG6075" i="3"/>
  <c r="AE6075" i="3"/>
  <c r="AC6075" i="3"/>
  <c r="AA6075" i="3"/>
  <c r="Y6075" i="3"/>
  <c r="AK6074" i="3"/>
  <c r="AI6074" i="3"/>
  <c r="AG6074" i="3"/>
  <c r="AE6074" i="3"/>
  <c r="AC6074" i="3"/>
  <c r="AA6074" i="3"/>
  <c r="Y6074" i="3"/>
  <c r="AK6073" i="3"/>
  <c r="AI6073" i="3"/>
  <c r="AG6073" i="3"/>
  <c r="AE6073" i="3"/>
  <c r="AC6073" i="3"/>
  <c r="AA6073" i="3"/>
  <c r="Y6073" i="3"/>
  <c r="AK6072" i="3"/>
  <c r="AI6072" i="3"/>
  <c r="AG6072" i="3"/>
  <c r="AE6072" i="3"/>
  <c r="AC6072" i="3"/>
  <c r="AA6072" i="3"/>
  <c r="BA6101" i="3" s="1"/>
  <c r="Y6072" i="3"/>
  <c r="AK6071" i="3"/>
  <c r="AI6071" i="3"/>
  <c r="AG6071" i="3"/>
  <c r="AE6071" i="3"/>
  <c r="AC6071" i="3"/>
  <c r="AA6071" i="3"/>
  <c r="Y6071" i="3"/>
  <c r="AN6100" i="3" s="1"/>
  <c r="AK6070" i="3"/>
  <c r="AI6070" i="3"/>
  <c r="AG6070" i="3"/>
  <c r="AE6070" i="3"/>
  <c r="AC6070" i="3"/>
  <c r="AA6070" i="3"/>
  <c r="Y6070" i="3"/>
  <c r="AK6069" i="3"/>
  <c r="AI6069" i="3"/>
  <c r="AG6069" i="3"/>
  <c r="AE6069" i="3"/>
  <c r="AC6069" i="3"/>
  <c r="AA6069" i="3"/>
  <c r="Y6069" i="3"/>
  <c r="AK6068" i="3"/>
  <c r="AI6068" i="3"/>
  <c r="AG6068" i="3"/>
  <c r="AE6068" i="3"/>
  <c r="AC6068" i="3"/>
  <c r="AA6068" i="3"/>
  <c r="Y6068" i="3"/>
  <c r="AK6067" i="3"/>
  <c r="AI6067" i="3"/>
  <c r="AG6067" i="3"/>
  <c r="AE6067" i="3"/>
  <c r="AC6067" i="3"/>
  <c r="AA6067" i="3"/>
  <c r="Y6067" i="3"/>
  <c r="AK6066" i="3"/>
  <c r="AI6066" i="3"/>
  <c r="AG6066" i="3"/>
  <c r="AE6066" i="3"/>
  <c r="AC6066" i="3"/>
  <c r="AA6066" i="3"/>
  <c r="Y6066" i="3"/>
  <c r="AK6065" i="3"/>
  <c r="AI6065" i="3"/>
  <c r="AG6065" i="3"/>
  <c r="AE6065" i="3"/>
  <c r="AC6065" i="3"/>
  <c r="AA6065" i="3"/>
  <c r="Y6065" i="3"/>
  <c r="AK6064" i="3"/>
  <c r="AI6064" i="3"/>
  <c r="AG6064" i="3"/>
  <c r="AE6064" i="3"/>
  <c r="AC6064" i="3"/>
  <c r="AA6064" i="3"/>
  <c r="BA6093" i="3" s="1"/>
  <c r="Y6064" i="3"/>
  <c r="AK6063" i="3"/>
  <c r="AI6063" i="3"/>
  <c r="AG6063" i="3"/>
  <c r="AE6063" i="3"/>
  <c r="AC6063" i="3"/>
  <c r="AA6063" i="3"/>
  <c r="Y6063" i="3"/>
  <c r="AN6092" i="3" s="1"/>
  <c r="AK6062" i="3"/>
  <c r="AI6062" i="3"/>
  <c r="AG6062" i="3"/>
  <c r="AE6062" i="3"/>
  <c r="AC6062" i="3"/>
  <c r="AA6062" i="3"/>
  <c r="Y6062" i="3"/>
  <c r="AK6061" i="3"/>
  <c r="AI6061" i="3"/>
  <c r="AG6061" i="3"/>
  <c r="AE6061" i="3"/>
  <c r="AC6061" i="3"/>
  <c r="AA6061" i="3"/>
  <c r="Y6061" i="3"/>
  <c r="AK6060" i="3"/>
  <c r="AI6060" i="3"/>
  <c r="AG6060" i="3"/>
  <c r="AE6060" i="3"/>
  <c r="AC6060" i="3"/>
  <c r="AA6060" i="3"/>
  <c r="Y6060" i="3"/>
  <c r="AK6059" i="3"/>
  <c r="AI6059" i="3"/>
  <c r="AG6059" i="3"/>
  <c r="AE6059" i="3"/>
  <c r="AC6059" i="3"/>
  <c r="AA6059" i="3"/>
  <c r="Y6059" i="3"/>
  <c r="AK6058" i="3"/>
  <c r="AI6058" i="3"/>
  <c r="AG6058" i="3"/>
  <c r="AE6058" i="3"/>
  <c r="AC6058" i="3"/>
  <c r="AA6058" i="3"/>
  <c r="Y6058" i="3"/>
  <c r="AK6057" i="3"/>
  <c r="AI6057" i="3"/>
  <c r="AG6057" i="3"/>
  <c r="AE6057" i="3"/>
  <c r="AC6057" i="3"/>
  <c r="AA6057" i="3"/>
  <c r="Y6057" i="3"/>
  <c r="AK6056" i="3"/>
  <c r="AI6056" i="3"/>
  <c r="AG6056" i="3"/>
  <c r="AE6056" i="3"/>
  <c r="AC6056" i="3"/>
  <c r="AA6056" i="3"/>
  <c r="BA6085" i="3" s="1"/>
  <c r="Y6056" i="3"/>
  <c r="AK6055" i="3"/>
  <c r="AI6055" i="3"/>
  <c r="AG6055" i="3"/>
  <c r="AE6055" i="3"/>
  <c r="AC6055" i="3"/>
  <c r="AA6055" i="3"/>
  <c r="Y6055" i="3"/>
  <c r="AN6084" i="3" s="1"/>
  <c r="AK6054" i="3"/>
  <c r="AI6054" i="3"/>
  <c r="AG6054" i="3"/>
  <c r="AE6054" i="3"/>
  <c r="AC6054" i="3"/>
  <c r="AA6054" i="3"/>
  <c r="Y6054" i="3"/>
  <c r="AK6053" i="3"/>
  <c r="AI6053" i="3"/>
  <c r="AG6053" i="3"/>
  <c r="AE6053" i="3"/>
  <c r="AC6053" i="3"/>
  <c r="AA6053" i="3"/>
  <c r="Y6053" i="3"/>
  <c r="AK6052" i="3"/>
  <c r="AI6052" i="3"/>
  <c r="AG6052" i="3"/>
  <c r="AE6052" i="3"/>
  <c r="AC6052" i="3"/>
  <c r="AA6052" i="3"/>
  <c r="Y6052" i="3"/>
  <c r="AK6051" i="3"/>
  <c r="AI6051" i="3"/>
  <c r="AG6051" i="3"/>
  <c r="AE6051" i="3"/>
  <c r="AC6051" i="3"/>
  <c r="AA6051" i="3"/>
  <c r="Y6051" i="3"/>
  <c r="AK6050" i="3"/>
  <c r="AI6050" i="3"/>
  <c r="AG6050" i="3"/>
  <c r="AE6050" i="3"/>
  <c r="AC6050" i="3"/>
  <c r="AA6050" i="3"/>
  <c r="Y6050" i="3"/>
  <c r="AK6049" i="3"/>
  <c r="AI6049" i="3"/>
  <c r="AG6049" i="3"/>
  <c r="AE6049" i="3"/>
  <c r="AC6049" i="3"/>
  <c r="AA6049" i="3"/>
  <c r="Y6049" i="3"/>
  <c r="AK6048" i="3"/>
  <c r="AI6048" i="3"/>
  <c r="AG6048" i="3"/>
  <c r="AE6048" i="3"/>
  <c r="AC6048" i="3"/>
  <c r="AA6048" i="3"/>
  <c r="BA6077" i="3" s="1"/>
  <c r="Y6048" i="3"/>
  <c r="AK6047" i="3"/>
  <c r="AI6047" i="3"/>
  <c r="AG6047" i="3"/>
  <c r="AE6047" i="3"/>
  <c r="AC6047" i="3"/>
  <c r="AA6047" i="3"/>
  <c r="Y6047" i="3"/>
  <c r="AN6076" i="3" s="1"/>
  <c r="AK6046" i="3"/>
  <c r="AI6046" i="3"/>
  <c r="AG6046" i="3"/>
  <c r="AE6046" i="3"/>
  <c r="AC6046" i="3"/>
  <c r="AA6046" i="3"/>
  <c r="Y6046" i="3"/>
  <c r="AK6045" i="3"/>
  <c r="AI6045" i="3"/>
  <c r="AG6045" i="3"/>
  <c r="AE6045" i="3"/>
  <c r="AC6045" i="3"/>
  <c r="AA6045" i="3"/>
  <c r="Y6045" i="3"/>
  <c r="AK6044" i="3"/>
  <c r="AI6044" i="3"/>
  <c r="AG6044" i="3"/>
  <c r="AE6044" i="3"/>
  <c r="AC6044" i="3"/>
  <c r="AA6044" i="3"/>
  <c r="Y6044" i="3"/>
  <c r="AK6043" i="3"/>
  <c r="AI6043" i="3"/>
  <c r="AG6043" i="3"/>
  <c r="AE6043" i="3"/>
  <c r="AC6043" i="3"/>
  <c r="AA6043" i="3"/>
  <c r="Y6043" i="3"/>
  <c r="AK6042" i="3"/>
  <c r="AI6042" i="3"/>
  <c r="AG6042" i="3"/>
  <c r="AE6042" i="3"/>
  <c r="AC6042" i="3"/>
  <c r="AA6042" i="3"/>
  <c r="Y6042" i="3"/>
  <c r="AK6041" i="3"/>
  <c r="AI6041" i="3"/>
  <c r="AG6041" i="3"/>
  <c r="AE6041" i="3"/>
  <c r="AC6041" i="3"/>
  <c r="AA6041" i="3"/>
  <c r="Y6041" i="3"/>
  <c r="AK6040" i="3"/>
  <c r="AI6040" i="3"/>
  <c r="AG6040" i="3"/>
  <c r="AE6040" i="3"/>
  <c r="AC6040" i="3"/>
  <c r="AA6040" i="3"/>
  <c r="BA6069" i="3" s="1"/>
  <c r="Y6040" i="3"/>
  <c r="AK6039" i="3"/>
  <c r="AI6039" i="3"/>
  <c r="AG6039" i="3"/>
  <c r="AE6039" i="3"/>
  <c r="AC6039" i="3"/>
  <c r="AA6039" i="3"/>
  <c r="Y6039" i="3"/>
  <c r="AN6068" i="3" s="1"/>
  <c r="AK6038" i="3"/>
  <c r="AI6038" i="3"/>
  <c r="AG6038" i="3"/>
  <c r="AE6038" i="3"/>
  <c r="AC6038" i="3"/>
  <c r="AA6038" i="3"/>
  <c r="Y6038" i="3"/>
  <c r="AK6037" i="3"/>
  <c r="AI6037" i="3"/>
  <c r="AG6037" i="3"/>
  <c r="AE6037" i="3"/>
  <c r="AC6037" i="3"/>
  <c r="AA6037" i="3"/>
  <c r="Y6037" i="3"/>
  <c r="AK6036" i="3"/>
  <c r="AI6036" i="3"/>
  <c r="AG6036" i="3"/>
  <c r="AE6036" i="3"/>
  <c r="AC6036" i="3"/>
  <c r="AA6036" i="3"/>
  <c r="Y6036" i="3"/>
  <c r="AK6035" i="3"/>
  <c r="AI6035" i="3"/>
  <c r="AG6035" i="3"/>
  <c r="AE6035" i="3"/>
  <c r="AC6035" i="3"/>
  <c r="AA6035" i="3"/>
  <c r="Y6035" i="3"/>
  <c r="AK6034" i="3"/>
  <c r="AI6034" i="3"/>
  <c r="AG6034" i="3"/>
  <c r="AE6034" i="3"/>
  <c r="AC6034" i="3"/>
  <c r="AA6034" i="3"/>
  <c r="Y6034" i="3"/>
  <c r="AK6033" i="3"/>
  <c r="AI6033" i="3"/>
  <c r="AG6033" i="3"/>
  <c r="AE6033" i="3"/>
  <c r="AC6033" i="3"/>
  <c r="AA6033" i="3"/>
  <c r="Y6033" i="3"/>
  <c r="AK6032" i="3"/>
  <c r="AI6032" i="3"/>
  <c r="AG6032" i="3"/>
  <c r="AE6032" i="3"/>
  <c r="AC6032" i="3"/>
  <c r="AA6032" i="3"/>
  <c r="BA6061" i="3" s="1"/>
  <c r="Y6032" i="3"/>
  <c r="AK6031" i="3"/>
  <c r="AI6031" i="3"/>
  <c r="AG6031" i="3"/>
  <c r="AE6031" i="3"/>
  <c r="AC6031" i="3"/>
  <c r="AA6031" i="3"/>
  <c r="Y6031" i="3"/>
  <c r="AN6060" i="3" s="1"/>
  <c r="AK6030" i="3"/>
  <c r="AI6030" i="3"/>
  <c r="AG6030" i="3"/>
  <c r="AE6030" i="3"/>
  <c r="AC6030" i="3"/>
  <c r="AA6030" i="3"/>
  <c r="Y6030" i="3"/>
  <c r="AK6029" i="3"/>
  <c r="AI6029" i="3"/>
  <c r="AG6029" i="3"/>
  <c r="AE6029" i="3"/>
  <c r="AC6029" i="3"/>
  <c r="AA6029" i="3"/>
  <c r="Y6029" i="3"/>
  <c r="AK6028" i="3"/>
  <c r="AI6028" i="3"/>
  <c r="AG6028" i="3"/>
  <c r="AE6028" i="3"/>
  <c r="AC6028" i="3"/>
  <c r="AA6028" i="3"/>
  <c r="Y6028" i="3"/>
  <c r="AK6027" i="3"/>
  <c r="AI6027" i="3"/>
  <c r="AG6027" i="3"/>
  <c r="AE6027" i="3"/>
  <c r="AC6027" i="3"/>
  <c r="AA6027" i="3"/>
  <c r="Y6027" i="3"/>
  <c r="AK6026" i="3"/>
  <c r="AI6026" i="3"/>
  <c r="AG6026" i="3"/>
  <c r="AE6026" i="3"/>
  <c r="AC6026" i="3"/>
  <c r="AA6026" i="3"/>
  <c r="Y6026" i="3"/>
  <c r="AK6025" i="3"/>
  <c r="AI6025" i="3"/>
  <c r="AG6025" i="3"/>
  <c r="AE6025" i="3"/>
  <c r="AC6025" i="3"/>
  <c r="AA6025" i="3"/>
  <c r="Y6025" i="3"/>
  <c r="AK6024" i="3"/>
  <c r="AI6024" i="3"/>
  <c r="AG6024" i="3"/>
  <c r="AE6024" i="3"/>
  <c r="AC6024" i="3"/>
  <c r="AA6024" i="3"/>
  <c r="BA6053" i="3" s="1"/>
  <c r="Y6024" i="3"/>
  <c r="AK6023" i="3"/>
  <c r="AI6023" i="3"/>
  <c r="AG6023" i="3"/>
  <c r="AE6023" i="3"/>
  <c r="AC6023" i="3"/>
  <c r="AA6023" i="3"/>
  <c r="Y6023" i="3"/>
  <c r="AN6052" i="3" s="1"/>
  <c r="AK6022" i="3"/>
  <c r="AI6022" i="3"/>
  <c r="AG6022" i="3"/>
  <c r="AE6022" i="3"/>
  <c r="AC6022" i="3"/>
  <c r="AA6022" i="3"/>
  <c r="Y6022" i="3"/>
  <c r="AK6021" i="3"/>
  <c r="AI6021" i="3"/>
  <c r="AG6021" i="3"/>
  <c r="AE6021" i="3"/>
  <c r="AC6021" i="3"/>
  <c r="AA6021" i="3"/>
  <c r="Y6021" i="3"/>
  <c r="AK6020" i="3"/>
  <c r="AI6020" i="3"/>
  <c r="AG6020" i="3"/>
  <c r="AE6020" i="3"/>
  <c r="AC6020" i="3"/>
  <c r="AA6020" i="3"/>
  <c r="Y6020" i="3"/>
  <c r="AK6019" i="3"/>
  <c r="AI6019" i="3"/>
  <c r="AG6019" i="3"/>
  <c r="AE6019" i="3"/>
  <c r="AC6019" i="3"/>
  <c r="AA6019" i="3"/>
  <c r="Y6019" i="3"/>
  <c r="AK6018" i="3"/>
  <c r="AI6018" i="3"/>
  <c r="AG6018" i="3"/>
  <c r="AE6018" i="3"/>
  <c r="AC6018" i="3"/>
  <c r="AA6018" i="3"/>
  <c r="Y6018" i="3"/>
  <c r="AK6017" i="3"/>
  <c r="AI6017" i="3"/>
  <c r="AG6017" i="3"/>
  <c r="AE6017" i="3"/>
  <c r="AC6017" i="3"/>
  <c r="AA6017" i="3"/>
  <c r="Y6017" i="3"/>
  <c r="AK6016" i="3"/>
  <c r="AI6016" i="3"/>
  <c r="AG6016" i="3"/>
  <c r="AE6016" i="3"/>
  <c r="AC6016" i="3"/>
  <c r="AA6016" i="3"/>
  <c r="BA6045" i="3" s="1"/>
  <c r="Y6016" i="3"/>
  <c r="AK6015" i="3"/>
  <c r="AI6015" i="3"/>
  <c r="AG6015" i="3"/>
  <c r="AE6015" i="3"/>
  <c r="AC6015" i="3"/>
  <c r="AA6015" i="3"/>
  <c r="Y6015" i="3"/>
  <c r="AN6044" i="3" s="1"/>
  <c r="AK6014" i="3"/>
  <c r="AI6014" i="3"/>
  <c r="AG6014" i="3"/>
  <c r="AE6014" i="3"/>
  <c r="AC6014" i="3"/>
  <c r="AA6014" i="3"/>
  <c r="Y6014" i="3"/>
  <c r="AK6013" i="3"/>
  <c r="AI6013" i="3"/>
  <c r="AG6013" i="3"/>
  <c r="AE6013" i="3"/>
  <c r="AC6013" i="3"/>
  <c r="AA6013" i="3"/>
  <c r="Y6013" i="3"/>
  <c r="AK6012" i="3"/>
  <c r="AI6012" i="3"/>
  <c r="AG6012" i="3"/>
  <c r="AE6012" i="3"/>
  <c r="AC6012" i="3"/>
  <c r="AA6012" i="3"/>
  <c r="Y6012" i="3"/>
  <c r="AK6011" i="3"/>
  <c r="AI6011" i="3"/>
  <c r="AG6011" i="3"/>
  <c r="AE6011" i="3"/>
  <c r="AC6011" i="3"/>
  <c r="AA6011" i="3"/>
  <c r="Y6011" i="3"/>
  <c r="AK6010" i="3"/>
  <c r="AI6010" i="3"/>
  <c r="AG6010" i="3"/>
  <c r="AE6010" i="3"/>
  <c r="AC6010" i="3"/>
  <c r="AA6010" i="3"/>
  <c r="Y6010" i="3"/>
  <c r="AK6009" i="3"/>
  <c r="AI6009" i="3"/>
  <c r="AG6009" i="3"/>
  <c r="AE6009" i="3"/>
  <c r="AC6009" i="3"/>
  <c r="AA6009" i="3"/>
  <c r="Y6009" i="3"/>
  <c r="AK6008" i="3"/>
  <c r="AI6008" i="3"/>
  <c r="AG6008" i="3"/>
  <c r="AE6008" i="3"/>
  <c r="AC6008" i="3"/>
  <c r="AA6008" i="3"/>
  <c r="BA6037" i="3" s="1"/>
  <c r="Y6008" i="3"/>
  <c r="AK6007" i="3"/>
  <c r="AI6007" i="3"/>
  <c r="AG6007" i="3"/>
  <c r="AE6007" i="3"/>
  <c r="AC6007" i="3"/>
  <c r="AA6007" i="3"/>
  <c r="Y6007" i="3"/>
  <c r="AN6036" i="3" s="1"/>
  <c r="AK6006" i="3"/>
  <c r="AI6006" i="3"/>
  <c r="AG6006" i="3"/>
  <c r="AE6006" i="3"/>
  <c r="AC6006" i="3"/>
  <c r="AA6006" i="3"/>
  <c r="Y6006" i="3"/>
  <c r="AK6005" i="3"/>
  <c r="AI6005" i="3"/>
  <c r="AG6005" i="3"/>
  <c r="AE6005" i="3"/>
  <c r="AC6005" i="3"/>
  <c r="AA6005" i="3"/>
  <c r="Y6005" i="3"/>
  <c r="AK6004" i="3"/>
  <c r="AI6004" i="3"/>
  <c r="AG6004" i="3"/>
  <c r="AE6004" i="3"/>
  <c r="AC6004" i="3"/>
  <c r="AA6004" i="3"/>
  <c r="Y6004" i="3"/>
  <c r="AK6003" i="3"/>
  <c r="AI6003" i="3"/>
  <c r="AG6003" i="3"/>
  <c r="AE6003" i="3"/>
  <c r="AC6003" i="3"/>
  <c r="AA6003" i="3"/>
  <c r="Y6003" i="3"/>
  <c r="AK6002" i="3"/>
  <c r="AI6002" i="3"/>
  <c r="AG6002" i="3"/>
  <c r="AE6002" i="3"/>
  <c r="AC6002" i="3"/>
  <c r="AA6002" i="3"/>
  <c r="Y6002" i="3"/>
  <c r="AK6001" i="3"/>
  <c r="AI6001" i="3"/>
  <c r="AG6001" i="3"/>
  <c r="AE6001" i="3"/>
  <c r="AC6001" i="3"/>
  <c r="AA6001" i="3"/>
  <c r="Y6001" i="3"/>
  <c r="AK6000" i="3"/>
  <c r="AI6000" i="3"/>
  <c r="AG6000" i="3"/>
  <c r="AE6000" i="3"/>
  <c r="AC6000" i="3"/>
  <c r="AA6000" i="3"/>
  <c r="BA6029" i="3" s="1"/>
  <c r="Y6000" i="3"/>
  <c r="AK5999" i="3"/>
  <c r="AI5999" i="3"/>
  <c r="AG5999" i="3"/>
  <c r="AE5999" i="3"/>
  <c r="AC5999" i="3"/>
  <c r="AA5999" i="3"/>
  <c r="Y5999" i="3"/>
  <c r="AN6028" i="3" s="1"/>
  <c r="AK5998" i="3"/>
  <c r="AI5998" i="3"/>
  <c r="AG5998" i="3"/>
  <c r="AE5998" i="3"/>
  <c r="AC5998" i="3"/>
  <c r="AA5998" i="3"/>
  <c r="Y5998" i="3"/>
  <c r="AK5997" i="3"/>
  <c r="AI5997" i="3"/>
  <c r="AG5997" i="3"/>
  <c r="AE5997" i="3"/>
  <c r="AC5997" i="3"/>
  <c r="AA5997" i="3"/>
  <c r="Y5997" i="3"/>
  <c r="AK5996" i="3"/>
  <c r="AI5996" i="3"/>
  <c r="AG5996" i="3"/>
  <c r="AE5996" i="3"/>
  <c r="AC5996" i="3"/>
  <c r="AA5996" i="3"/>
  <c r="Y5996" i="3"/>
  <c r="AK5995" i="3"/>
  <c r="AI5995" i="3"/>
  <c r="AG5995" i="3"/>
  <c r="AE5995" i="3"/>
  <c r="AC5995" i="3"/>
  <c r="AA5995" i="3"/>
  <c r="Y5995" i="3"/>
  <c r="AK5994" i="3"/>
  <c r="AI5994" i="3"/>
  <c r="AG5994" i="3"/>
  <c r="AE5994" i="3"/>
  <c r="AC5994" i="3"/>
  <c r="AA5994" i="3"/>
  <c r="Y5994" i="3"/>
  <c r="AK5993" i="3"/>
  <c r="AI5993" i="3"/>
  <c r="AG5993" i="3"/>
  <c r="AE5993" i="3"/>
  <c r="AC5993" i="3"/>
  <c r="AA5993" i="3"/>
  <c r="Y5993" i="3"/>
  <c r="AK5992" i="3"/>
  <c r="AI5992" i="3"/>
  <c r="AG5992" i="3"/>
  <c r="AE5992" i="3"/>
  <c r="AC5992" i="3"/>
  <c r="AA5992" i="3"/>
  <c r="BA6021" i="3" s="1"/>
  <c r="Y5992" i="3"/>
  <c r="AK5991" i="3"/>
  <c r="AI5991" i="3"/>
  <c r="AG5991" i="3"/>
  <c r="AE5991" i="3"/>
  <c r="AC5991" i="3"/>
  <c r="AA5991" i="3"/>
  <c r="Y5991" i="3"/>
  <c r="AN6020" i="3" s="1"/>
  <c r="AK5990" i="3"/>
  <c r="AI5990" i="3"/>
  <c r="AG5990" i="3"/>
  <c r="AE5990" i="3"/>
  <c r="AC5990" i="3"/>
  <c r="AA5990" i="3"/>
  <c r="Y5990" i="3"/>
  <c r="AK5989" i="3"/>
  <c r="AI5989" i="3"/>
  <c r="AG5989" i="3"/>
  <c r="AE5989" i="3"/>
  <c r="AC5989" i="3"/>
  <c r="AA5989" i="3"/>
  <c r="Y5989" i="3"/>
  <c r="AK5988" i="3"/>
  <c r="AI5988" i="3"/>
  <c r="AG5988" i="3"/>
  <c r="AE5988" i="3"/>
  <c r="AC5988" i="3"/>
  <c r="AA5988" i="3"/>
  <c r="Y5988" i="3"/>
  <c r="AK5987" i="3"/>
  <c r="AI5987" i="3"/>
  <c r="AG5987" i="3"/>
  <c r="AE5987" i="3"/>
  <c r="AC5987" i="3"/>
  <c r="AA5987" i="3"/>
  <c r="Y5987" i="3"/>
  <c r="AK5986" i="3"/>
  <c r="AI5986" i="3"/>
  <c r="AG5986" i="3"/>
  <c r="AE5986" i="3"/>
  <c r="AC5986" i="3"/>
  <c r="AA5986" i="3"/>
  <c r="Y5986" i="3"/>
  <c r="AK5985" i="3"/>
  <c r="AI5985" i="3"/>
  <c r="AG5985" i="3"/>
  <c r="AE5985" i="3"/>
  <c r="AC5985" i="3"/>
  <c r="AA5985" i="3"/>
  <c r="Y5985" i="3"/>
  <c r="AK5984" i="3"/>
  <c r="AI5984" i="3"/>
  <c r="AG5984" i="3"/>
  <c r="AE5984" i="3"/>
  <c r="AC5984" i="3"/>
  <c r="AA5984" i="3"/>
  <c r="BA6013" i="3" s="1"/>
  <c r="Y5984" i="3"/>
  <c r="AK5983" i="3"/>
  <c r="AI5983" i="3"/>
  <c r="AG5983" i="3"/>
  <c r="AE5983" i="3"/>
  <c r="AC5983" i="3"/>
  <c r="AA5983" i="3"/>
  <c r="Y5983" i="3"/>
  <c r="AN6012" i="3" s="1"/>
  <c r="AK5982" i="3"/>
  <c r="AI5982" i="3"/>
  <c r="AG5982" i="3"/>
  <c r="AE5982" i="3"/>
  <c r="AC5982" i="3"/>
  <c r="AA5982" i="3"/>
  <c r="Y5982" i="3"/>
  <c r="AK5981" i="3"/>
  <c r="AI5981" i="3"/>
  <c r="AG5981" i="3"/>
  <c r="AE5981" i="3"/>
  <c r="AC5981" i="3"/>
  <c r="AA5981" i="3"/>
  <c r="Y5981" i="3"/>
  <c r="AK5980" i="3"/>
  <c r="AI5980" i="3"/>
  <c r="AG5980" i="3"/>
  <c r="AE5980" i="3"/>
  <c r="AC5980" i="3"/>
  <c r="AA5980" i="3"/>
  <c r="Y5980" i="3"/>
  <c r="AK5979" i="3"/>
  <c r="AI5979" i="3"/>
  <c r="AG5979" i="3"/>
  <c r="AE5979" i="3"/>
  <c r="AC5979" i="3"/>
  <c r="AA5979" i="3"/>
  <c r="Y5979" i="3"/>
  <c r="AK5978" i="3"/>
  <c r="AI5978" i="3"/>
  <c r="AG5978" i="3"/>
  <c r="AE5978" i="3"/>
  <c r="AC5978" i="3"/>
  <c r="AA5978" i="3"/>
  <c r="Y5978" i="3"/>
  <c r="AK5977" i="3"/>
  <c r="AI5977" i="3"/>
  <c r="AG5977" i="3"/>
  <c r="AE5977" i="3"/>
  <c r="AC5977" i="3"/>
  <c r="AA5977" i="3"/>
  <c r="Y5977" i="3"/>
  <c r="AK5976" i="3"/>
  <c r="AI5976" i="3"/>
  <c r="AG5976" i="3"/>
  <c r="AE5976" i="3"/>
  <c r="AC5976" i="3"/>
  <c r="AA5976" i="3"/>
  <c r="BA6005" i="3" s="1"/>
  <c r="Y5976" i="3"/>
  <c r="AK5975" i="3"/>
  <c r="AI5975" i="3"/>
  <c r="AG5975" i="3"/>
  <c r="AE5975" i="3"/>
  <c r="AC5975" i="3"/>
  <c r="AA5975" i="3"/>
  <c r="Y5975" i="3"/>
  <c r="AN6004" i="3" s="1"/>
  <c r="AK5974" i="3"/>
  <c r="AI5974" i="3"/>
  <c r="AG5974" i="3"/>
  <c r="AE5974" i="3"/>
  <c r="AC5974" i="3"/>
  <c r="AA5974" i="3"/>
  <c r="Y5974" i="3"/>
  <c r="AK5973" i="3"/>
  <c r="AI5973" i="3"/>
  <c r="AG5973" i="3"/>
  <c r="AE5973" i="3"/>
  <c r="AC5973" i="3"/>
  <c r="AA5973" i="3"/>
  <c r="Y5973" i="3"/>
  <c r="AK5972" i="3"/>
  <c r="AI5972" i="3"/>
  <c r="AG5972" i="3"/>
  <c r="AE5972" i="3"/>
  <c r="AC5972" i="3"/>
  <c r="AA5972" i="3"/>
  <c r="Y5972" i="3"/>
  <c r="AK5971" i="3"/>
  <c r="AI5971" i="3"/>
  <c r="AG5971" i="3"/>
  <c r="AE5971" i="3"/>
  <c r="AC5971" i="3"/>
  <c r="AA5971" i="3"/>
  <c r="Y5971" i="3"/>
  <c r="AK5970" i="3"/>
  <c r="AI5970" i="3"/>
  <c r="AG5970" i="3"/>
  <c r="AE5970" i="3"/>
  <c r="AC5970" i="3"/>
  <c r="AA5970" i="3"/>
  <c r="Y5970" i="3"/>
  <c r="AK5969" i="3"/>
  <c r="AI5969" i="3"/>
  <c r="AG5969" i="3"/>
  <c r="AE5969" i="3"/>
  <c r="AC5969" i="3"/>
  <c r="AA5969" i="3"/>
  <c r="Y5969" i="3"/>
  <c r="AK5968" i="3"/>
  <c r="AI5968" i="3"/>
  <c r="AG5968" i="3"/>
  <c r="AE5968" i="3"/>
  <c r="AC5968" i="3"/>
  <c r="AA5968" i="3"/>
  <c r="BA5997" i="3" s="1"/>
  <c r="Y5968" i="3"/>
  <c r="AK5967" i="3"/>
  <c r="AI5967" i="3"/>
  <c r="AG5967" i="3"/>
  <c r="AE5967" i="3"/>
  <c r="AC5967" i="3"/>
  <c r="AA5967" i="3"/>
  <c r="Y5967" i="3"/>
  <c r="AN5996" i="3" s="1"/>
  <c r="AK5966" i="3"/>
  <c r="AI5966" i="3"/>
  <c r="AG5966" i="3"/>
  <c r="AE5966" i="3"/>
  <c r="AC5966" i="3"/>
  <c r="AA5966" i="3"/>
  <c r="Y5966" i="3"/>
  <c r="AK5965" i="3"/>
  <c r="AI5965" i="3"/>
  <c r="AG5965" i="3"/>
  <c r="AE5965" i="3"/>
  <c r="AC5965" i="3"/>
  <c r="AA5965" i="3"/>
  <c r="Y5965" i="3"/>
  <c r="AK5964" i="3"/>
  <c r="AI5964" i="3"/>
  <c r="AG5964" i="3"/>
  <c r="AE5964" i="3"/>
  <c r="AC5964" i="3"/>
  <c r="AA5964" i="3"/>
  <c r="Y5964" i="3"/>
  <c r="AK5963" i="3"/>
  <c r="AI5963" i="3"/>
  <c r="AG5963" i="3"/>
  <c r="AE5963" i="3"/>
  <c r="AC5963" i="3"/>
  <c r="AA5963" i="3"/>
  <c r="Y5963" i="3"/>
  <c r="AK5962" i="3"/>
  <c r="AI5962" i="3"/>
  <c r="AG5962" i="3"/>
  <c r="AE5962" i="3"/>
  <c r="AC5962" i="3"/>
  <c r="AA5962" i="3"/>
  <c r="Y5962" i="3"/>
  <c r="AK5961" i="3"/>
  <c r="AI5961" i="3"/>
  <c r="AG5961" i="3"/>
  <c r="AE5961" i="3"/>
  <c r="AC5961" i="3"/>
  <c r="AA5961" i="3"/>
  <c r="Y5961" i="3"/>
  <c r="AK5960" i="3"/>
  <c r="AI5960" i="3"/>
  <c r="AG5960" i="3"/>
  <c r="AE5960" i="3"/>
  <c r="AC5960" i="3"/>
  <c r="AA5960" i="3"/>
  <c r="BA5989" i="3" s="1"/>
  <c r="Y5960" i="3"/>
  <c r="AK5959" i="3"/>
  <c r="AI5959" i="3"/>
  <c r="AG5959" i="3"/>
  <c r="AE5959" i="3"/>
  <c r="AC5959" i="3"/>
  <c r="AA5959" i="3"/>
  <c r="Y5959" i="3"/>
  <c r="AN5988" i="3" s="1"/>
  <c r="AK5958" i="3"/>
  <c r="AI5958" i="3"/>
  <c r="AG5958" i="3"/>
  <c r="AE5958" i="3"/>
  <c r="AC5958" i="3"/>
  <c r="AA5958" i="3"/>
  <c r="Y5958" i="3"/>
  <c r="AK5957" i="3"/>
  <c r="AI5957" i="3"/>
  <c r="AG5957" i="3"/>
  <c r="AE5957" i="3"/>
  <c r="AC5957" i="3"/>
  <c r="AA5957" i="3"/>
  <c r="Y5957" i="3"/>
  <c r="AK5956" i="3"/>
  <c r="AI5956" i="3"/>
  <c r="AG5956" i="3"/>
  <c r="AE5956" i="3"/>
  <c r="AC5956" i="3"/>
  <c r="AA5956" i="3"/>
  <c r="Y5956" i="3"/>
  <c r="AK5955" i="3"/>
  <c r="AI5955" i="3"/>
  <c r="AG5955" i="3"/>
  <c r="AE5955" i="3"/>
  <c r="AC5955" i="3"/>
  <c r="AA5955" i="3"/>
  <c r="Y5955" i="3"/>
  <c r="AK5954" i="3"/>
  <c r="AI5954" i="3"/>
  <c r="AG5954" i="3"/>
  <c r="AE5954" i="3"/>
  <c r="AC5954" i="3"/>
  <c r="AA5954" i="3"/>
  <c r="Y5954" i="3"/>
  <c r="AK5953" i="3"/>
  <c r="AI5953" i="3"/>
  <c r="AG5953" i="3"/>
  <c r="AE5953" i="3"/>
  <c r="AC5953" i="3"/>
  <c r="AA5953" i="3"/>
  <c r="Y5953" i="3"/>
  <c r="AK5952" i="3"/>
  <c r="AI5952" i="3"/>
  <c r="AG5952" i="3"/>
  <c r="AE5952" i="3"/>
  <c r="AC5952" i="3"/>
  <c r="AA5952" i="3"/>
  <c r="BA5981" i="3" s="1"/>
  <c r="Y5952" i="3"/>
  <c r="AK5951" i="3"/>
  <c r="AI5951" i="3"/>
  <c r="AG5951" i="3"/>
  <c r="AE5951" i="3"/>
  <c r="AC5951" i="3"/>
  <c r="AA5951" i="3"/>
  <c r="Y5951" i="3"/>
  <c r="AN5980" i="3" s="1"/>
  <c r="AK5950" i="3"/>
  <c r="AI5950" i="3"/>
  <c r="AG5950" i="3"/>
  <c r="AE5950" i="3"/>
  <c r="AC5950" i="3"/>
  <c r="AA5950" i="3"/>
  <c r="Y5950" i="3"/>
  <c r="AK5949" i="3"/>
  <c r="AI5949" i="3"/>
  <c r="AG5949" i="3"/>
  <c r="AE5949" i="3"/>
  <c r="AC5949" i="3"/>
  <c r="AA5949" i="3"/>
  <c r="Y5949" i="3"/>
  <c r="AK5948" i="3"/>
  <c r="AI5948" i="3"/>
  <c r="AG5948" i="3"/>
  <c r="AE5948" i="3"/>
  <c r="AC5948" i="3"/>
  <c r="AA5948" i="3"/>
  <c r="Y5948" i="3"/>
  <c r="AK5947" i="3"/>
  <c r="AI5947" i="3"/>
  <c r="AG5947" i="3"/>
  <c r="AE5947" i="3"/>
  <c r="AC5947" i="3"/>
  <c r="AA5947" i="3"/>
  <c r="Y5947" i="3"/>
  <c r="AK5946" i="3"/>
  <c r="AI5946" i="3"/>
  <c r="AG5946" i="3"/>
  <c r="AE5946" i="3"/>
  <c r="AC5946" i="3"/>
  <c r="AA5946" i="3"/>
  <c r="Y5946" i="3"/>
  <c r="AK5945" i="3"/>
  <c r="AI5945" i="3"/>
  <c r="AG5945" i="3"/>
  <c r="AE5945" i="3"/>
  <c r="AC5945" i="3"/>
  <c r="AA5945" i="3"/>
  <c r="Y5945" i="3"/>
  <c r="AK5944" i="3"/>
  <c r="AI5944" i="3"/>
  <c r="AG5944" i="3"/>
  <c r="AE5944" i="3"/>
  <c r="AC5944" i="3"/>
  <c r="AA5944" i="3"/>
  <c r="BA5973" i="3" s="1"/>
  <c r="Y5944" i="3"/>
  <c r="AK5943" i="3"/>
  <c r="AI5943" i="3"/>
  <c r="AG5943" i="3"/>
  <c r="AE5943" i="3"/>
  <c r="AC5943" i="3"/>
  <c r="AA5943" i="3"/>
  <c r="Y5943" i="3"/>
  <c r="AN5972" i="3" s="1"/>
  <c r="AK5942" i="3"/>
  <c r="AI5942" i="3"/>
  <c r="AG5942" i="3"/>
  <c r="AE5942" i="3"/>
  <c r="AC5942" i="3"/>
  <c r="AA5942" i="3"/>
  <c r="Y5942" i="3"/>
  <c r="AK5941" i="3"/>
  <c r="AI5941" i="3"/>
  <c r="AG5941" i="3"/>
  <c r="AE5941" i="3"/>
  <c r="AC5941" i="3"/>
  <c r="AA5941" i="3"/>
  <c r="Y5941" i="3"/>
  <c r="AK5940" i="3"/>
  <c r="AI5940" i="3"/>
  <c r="AG5940" i="3"/>
  <c r="AE5940" i="3"/>
  <c r="AC5940" i="3"/>
  <c r="AA5940" i="3"/>
  <c r="Y5940" i="3"/>
  <c r="AK5939" i="3"/>
  <c r="AI5939" i="3"/>
  <c r="AG5939" i="3"/>
  <c r="AE5939" i="3"/>
  <c r="AC5939" i="3"/>
  <c r="AA5939" i="3"/>
  <c r="Y5939" i="3"/>
  <c r="AK5938" i="3"/>
  <c r="AI5938" i="3"/>
  <c r="AG5938" i="3"/>
  <c r="AE5938" i="3"/>
  <c r="AC5938" i="3"/>
  <c r="AA5938" i="3"/>
  <c r="Y5938" i="3"/>
  <c r="AK5937" i="3"/>
  <c r="AI5937" i="3"/>
  <c r="AG5937" i="3"/>
  <c r="AE5937" i="3"/>
  <c r="AC5937" i="3"/>
  <c r="AA5937" i="3"/>
  <c r="Y5937" i="3"/>
  <c r="AK5936" i="3"/>
  <c r="AI5936" i="3"/>
  <c r="AG5936" i="3"/>
  <c r="AE5936" i="3"/>
  <c r="AC5936" i="3"/>
  <c r="AA5936" i="3"/>
  <c r="BA5965" i="3" s="1"/>
  <c r="Y5936" i="3"/>
  <c r="AK5935" i="3"/>
  <c r="AI5935" i="3"/>
  <c r="AG5935" i="3"/>
  <c r="AE5935" i="3"/>
  <c r="AC5935" i="3"/>
  <c r="AA5935" i="3"/>
  <c r="Y5935" i="3"/>
  <c r="AN5964" i="3" s="1"/>
  <c r="AK5934" i="3"/>
  <c r="AI5934" i="3"/>
  <c r="AG5934" i="3"/>
  <c r="AE5934" i="3"/>
  <c r="AC5934" i="3"/>
  <c r="AA5934" i="3"/>
  <c r="Y5934" i="3"/>
  <c r="AK5933" i="3"/>
  <c r="AI5933" i="3"/>
  <c r="AG5933" i="3"/>
  <c r="AE5933" i="3"/>
  <c r="AC5933" i="3"/>
  <c r="AA5933" i="3"/>
  <c r="Y5933" i="3"/>
  <c r="AK5932" i="3"/>
  <c r="AI5932" i="3"/>
  <c r="AG5932" i="3"/>
  <c r="AE5932" i="3"/>
  <c r="AC5932" i="3"/>
  <c r="AA5932" i="3"/>
  <c r="Y5932" i="3"/>
  <c r="AK5931" i="3"/>
  <c r="AI5931" i="3"/>
  <c r="AG5931" i="3"/>
  <c r="AE5931" i="3"/>
  <c r="AC5931" i="3"/>
  <c r="AA5931" i="3"/>
  <c r="Y5931" i="3"/>
  <c r="AK5930" i="3"/>
  <c r="AI5930" i="3"/>
  <c r="AG5930" i="3"/>
  <c r="AE5930" i="3"/>
  <c r="AC5930" i="3"/>
  <c r="AA5930" i="3"/>
  <c r="Y5930" i="3"/>
  <c r="AK5929" i="3"/>
  <c r="AI5929" i="3"/>
  <c r="AG5929" i="3"/>
  <c r="AE5929" i="3"/>
  <c r="AC5929" i="3"/>
  <c r="AA5929" i="3"/>
  <c r="Y5929" i="3"/>
  <c r="AK5928" i="3"/>
  <c r="AI5928" i="3"/>
  <c r="AG5928" i="3"/>
  <c r="AE5928" i="3"/>
  <c r="AC5928" i="3"/>
  <c r="AA5928" i="3"/>
  <c r="BA5957" i="3" s="1"/>
  <c r="Y5928" i="3"/>
  <c r="AK5927" i="3"/>
  <c r="AI5927" i="3"/>
  <c r="AG5927" i="3"/>
  <c r="AE5927" i="3"/>
  <c r="AC5927" i="3"/>
  <c r="AA5927" i="3"/>
  <c r="Y5927" i="3"/>
  <c r="AN5956" i="3" s="1"/>
  <c r="AK5926" i="3"/>
  <c r="AI5926" i="3"/>
  <c r="AG5926" i="3"/>
  <c r="AE5926" i="3"/>
  <c r="AC5926" i="3"/>
  <c r="AA5926" i="3"/>
  <c r="Y5926" i="3"/>
  <c r="AK5925" i="3"/>
  <c r="AI5925" i="3"/>
  <c r="AG5925" i="3"/>
  <c r="AE5925" i="3"/>
  <c r="AC5925" i="3"/>
  <c r="AA5925" i="3"/>
  <c r="Y5925" i="3"/>
  <c r="AK5924" i="3"/>
  <c r="AI5924" i="3"/>
  <c r="AG5924" i="3"/>
  <c r="AE5924" i="3"/>
  <c r="AC5924" i="3"/>
  <c r="AA5924" i="3"/>
  <c r="Y5924" i="3"/>
  <c r="AK5923" i="3"/>
  <c r="AI5923" i="3"/>
  <c r="AG5923" i="3"/>
  <c r="AE5923" i="3"/>
  <c r="AC5923" i="3"/>
  <c r="AA5923" i="3"/>
  <c r="Y5923" i="3"/>
  <c r="AK5922" i="3"/>
  <c r="AI5922" i="3"/>
  <c r="AG5922" i="3"/>
  <c r="AE5922" i="3"/>
  <c r="AC5922" i="3"/>
  <c r="AA5922" i="3"/>
  <c r="Y5922" i="3"/>
  <c r="AK5921" i="3"/>
  <c r="AI5921" i="3"/>
  <c r="AG5921" i="3"/>
  <c r="AE5921" i="3"/>
  <c r="AC5921" i="3"/>
  <c r="AA5921" i="3"/>
  <c r="Y5921" i="3"/>
  <c r="AK5920" i="3"/>
  <c r="AI5920" i="3"/>
  <c r="AG5920" i="3"/>
  <c r="AE5920" i="3"/>
  <c r="AC5920" i="3"/>
  <c r="AA5920" i="3"/>
  <c r="BA5949" i="3" s="1"/>
  <c r="Y5920" i="3"/>
  <c r="AK5919" i="3"/>
  <c r="AI5919" i="3"/>
  <c r="AG5919" i="3"/>
  <c r="AE5919" i="3"/>
  <c r="AC5919" i="3"/>
  <c r="AA5919" i="3"/>
  <c r="Y5919" i="3"/>
  <c r="AN5948" i="3" s="1"/>
  <c r="AK5918" i="3"/>
  <c r="AI5918" i="3"/>
  <c r="AG5918" i="3"/>
  <c r="AE5918" i="3"/>
  <c r="AC5918" i="3"/>
  <c r="AA5918" i="3"/>
  <c r="Y5918" i="3"/>
  <c r="AK5917" i="3"/>
  <c r="AI5917" i="3"/>
  <c r="AG5917" i="3"/>
  <c r="AE5917" i="3"/>
  <c r="AC5917" i="3"/>
  <c r="AA5917" i="3"/>
  <c r="Y5917" i="3"/>
  <c r="AK5916" i="3"/>
  <c r="AI5916" i="3"/>
  <c r="AG5916" i="3"/>
  <c r="AE5916" i="3"/>
  <c r="AC5916" i="3"/>
  <c r="AA5916" i="3"/>
  <c r="Y5916" i="3"/>
  <c r="AK5915" i="3"/>
  <c r="AI5915" i="3"/>
  <c r="AG5915" i="3"/>
  <c r="AE5915" i="3"/>
  <c r="AC5915" i="3"/>
  <c r="AA5915" i="3"/>
  <c r="Y5915" i="3"/>
  <c r="AK5914" i="3"/>
  <c r="AI5914" i="3"/>
  <c r="AG5914" i="3"/>
  <c r="AE5914" i="3"/>
  <c r="AC5914" i="3"/>
  <c r="AA5914" i="3"/>
  <c r="Y5914" i="3"/>
  <c r="AK5913" i="3"/>
  <c r="AI5913" i="3"/>
  <c r="AG5913" i="3"/>
  <c r="AE5913" i="3"/>
  <c r="AC5913" i="3"/>
  <c r="AA5913" i="3"/>
  <c r="Y5913" i="3"/>
  <c r="AK5912" i="3"/>
  <c r="AI5912" i="3"/>
  <c r="AG5912" i="3"/>
  <c r="AE5912" i="3"/>
  <c r="AC5912" i="3"/>
  <c r="AA5912" i="3"/>
  <c r="BA5941" i="3" s="1"/>
  <c r="Y5912" i="3"/>
  <c r="AK5911" i="3"/>
  <c r="AI5911" i="3"/>
  <c r="AG5911" i="3"/>
  <c r="AE5911" i="3"/>
  <c r="AC5911" i="3"/>
  <c r="AA5911" i="3"/>
  <c r="Y5911" i="3"/>
  <c r="AN5940" i="3" s="1"/>
  <c r="AK5910" i="3"/>
  <c r="AI5910" i="3"/>
  <c r="AG5910" i="3"/>
  <c r="AE5910" i="3"/>
  <c r="AC5910" i="3"/>
  <c r="AA5910" i="3"/>
  <c r="Y5910" i="3"/>
  <c r="AK5909" i="3"/>
  <c r="AI5909" i="3"/>
  <c r="AG5909" i="3"/>
  <c r="AE5909" i="3"/>
  <c r="AC5909" i="3"/>
  <c r="AA5909" i="3"/>
  <c r="Y5909" i="3"/>
  <c r="AK5908" i="3"/>
  <c r="AI5908" i="3"/>
  <c r="AG5908" i="3"/>
  <c r="AE5908" i="3"/>
  <c r="AC5908" i="3"/>
  <c r="AA5908" i="3"/>
  <c r="Y5908" i="3"/>
  <c r="AK5907" i="3"/>
  <c r="AI5907" i="3"/>
  <c r="AG5907" i="3"/>
  <c r="AE5907" i="3"/>
  <c r="AC5907" i="3"/>
  <c r="AA5907" i="3"/>
  <c r="Y5907" i="3"/>
  <c r="AK5906" i="3"/>
  <c r="AI5906" i="3"/>
  <c r="AG5906" i="3"/>
  <c r="AE5906" i="3"/>
  <c r="AC5906" i="3"/>
  <c r="AA5906" i="3"/>
  <c r="Y5906" i="3"/>
  <c r="AK5905" i="3"/>
  <c r="AI5905" i="3"/>
  <c r="AG5905" i="3"/>
  <c r="AE5905" i="3"/>
  <c r="AC5905" i="3"/>
  <c r="AA5905" i="3"/>
  <c r="Y5905" i="3"/>
  <c r="AK5904" i="3"/>
  <c r="AI5904" i="3"/>
  <c r="AG5904" i="3"/>
  <c r="AE5904" i="3"/>
  <c r="AC5904" i="3"/>
  <c r="AA5904" i="3"/>
  <c r="BA5933" i="3" s="1"/>
  <c r="Y5904" i="3"/>
  <c r="AK5903" i="3"/>
  <c r="AI5903" i="3"/>
  <c r="AG5903" i="3"/>
  <c r="AE5903" i="3"/>
  <c r="AC5903" i="3"/>
  <c r="AA5903" i="3"/>
  <c r="Y5903" i="3"/>
  <c r="AN5932" i="3" s="1"/>
  <c r="AK5902" i="3"/>
  <c r="AI5902" i="3"/>
  <c r="AG5902" i="3"/>
  <c r="AE5902" i="3"/>
  <c r="AC5902" i="3"/>
  <c r="AA5902" i="3"/>
  <c r="Y5902" i="3"/>
  <c r="AK5901" i="3"/>
  <c r="AI5901" i="3"/>
  <c r="AG5901" i="3"/>
  <c r="AE5901" i="3"/>
  <c r="AC5901" i="3"/>
  <c r="AA5901" i="3"/>
  <c r="Y5901" i="3"/>
  <c r="AK5900" i="3"/>
  <c r="AI5900" i="3"/>
  <c r="AG5900" i="3"/>
  <c r="AE5900" i="3"/>
  <c r="AC5900" i="3"/>
  <c r="AA5900" i="3"/>
  <c r="Y5900" i="3"/>
  <c r="AK5899" i="3"/>
  <c r="AI5899" i="3"/>
  <c r="AG5899" i="3"/>
  <c r="AE5899" i="3"/>
  <c r="AC5899" i="3"/>
  <c r="AA5899" i="3"/>
  <c r="Y5899" i="3"/>
  <c r="AK5898" i="3"/>
  <c r="AI5898" i="3"/>
  <c r="AG5898" i="3"/>
  <c r="AE5898" i="3"/>
  <c r="AC5898" i="3"/>
  <c r="AA5898" i="3"/>
  <c r="Y5898" i="3"/>
  <c r="AK5897" i="3"/>
  <c r="AI5897" i="3"/>
  <c r="AG5897" i="3"/>
  <c r="AE5897" i="3"/>
  <c r="AC5897" i="3"/>
  <c r="AA5897" i="3"/>
  <c r="Y5897" i="3"/>
  <c r="AK5896" i="3"/>
  <c r="AI5896" i="3"/>
  <c r="AG5896" i="3"/>
  <c r="AE5896" i="3"/>
  <c r="AC5896" i="3"/>
  <c r="AA5896" i="3"/>
  <c r="BA5925" i="3" s="1"/>
  <c r="Y5896" i="3"/>
  <c r="AK5895" i="3"/>
  <c r="AI5895" i="3"/>
  <c r="AG5895" i="3"/>
  <c r="AE5895" i="3"/>
  <c r="AC5895" i="3"/>
  <c r="AA5895" i="3"/>
  <c r="Y5895" i="3"/>
  <c r="AN5924" i="3" s="1"/>
  <c r="AK5894" i="3"/>
  <c r="AI5894" i="3"/>
  <c r="AG5894" i="3"/>
  <c r="AE5894" i="3"/>
  <c r="AC5894" i="3"/>
  <c r="AA5894" i="3"/>
  <c r="Y5894" i="3"/>
  <c r="AK5893" i="3"/>
  <c r="AI5893" i="3"/>
  <c r="AG5893" i="3"/>
  <c r="AE5893" i="3"/>
  <c r="AC5893" i="3"/>
  <c r="AA5893" i="3"/>
  <c r="Y5893" i="3"/>
  <c r="AK5892" i="3"/>
  <c r="AI5892" i="3"/>
  <c r="AG5892" i="3"/>
  <c r="AE5892" i="3"/>
  <c r="AC5892" i="3"/>
  <c r="AA5892" i="3"/>
  <c r="Y5892" i="3"/>
  <c r="AK5891" i="3"/>
  <c r="AI5891" i="3"/>
  <c r="AG5891" i="3"/>
  <c r="AE5891" i="3"/>
  <c r="AC5891" i="3"/>
  <c r="AA5891" i="3"/>
  <c r="Y5891" i="3"/>
  <c r="AK5890" i="3"/>
  <c r="AI5890" i="3"/>
  <c r="AG5890" i="3"/>
  <c r="AE5890" i="3"/>
  <c r="AC5890" i="3"/>
  <c r="AA5890" i="3"/>
  <c r="Y5890" i="3"/>
  <c r="AK5889" i="3"/>
  <c r="AI5889" i="3"/>
  <c r="AG5889" i="3"/>
  <c r="AE5889" i="3"/>
  <c r="AC5889" i="3"/>
  <c r="AA5889" i="3"/>
  <c r="Y5889" i="3"/>
  <c r="AK5888" i="3"/>
  <c r="AI5888" i="3"/>
  <c r="AG5888" i="3"/>
  <c r="AE5888" i="3"/>
  <c r="AC5888" i="3"/>
  <c r="AA5888" i="3"/>
  <c r="BA5917" i="3" s="1"/>
  <c r="Y5888" i="3"/>
  <c r="AK5887" i="3"/>
  <c r="AI5887" i="3"/>
  <c r="AG5887" i="3"/>
  <c r="AE5887" i="3"/>
  <c r="AC5887" i="3"/>
  <c r="AA5887" i="3"/>
  <c r="Y5887" i="3"/>
  <c r="AN5916" i="3" s="1"/>
  <c r="AK5886" i="3"/>
  <c r="AI5886" i="3"/>
  <c r="AG5886" i="3"/>
  <c r="AE5886" i="3"/>
  <c r="AC5886" i="3"/>
  <c r="AA5886" i="3"/>
  <c r="Y5886" i="3"/>
  <c r="AK5885" i="3"/>
  <c r="AI5885" i="3"/>
  <c r="AG5885" i="3"/>
  <c r="AE5885" i="3"/>
  <c r="AC5885" i="3"/>
  <c r="AA5885" i="3"/>
  <c r="Y5885" i="3"/>
  <c r="AK5884" i="3"/>
  <c r="AI5884" i="3"/>
  <c r="AG5884" i="3"/>
  <c r="AE5884" i="3"/>
  <c r="AC5884" i="3"/>
  <c r="AA5884" i="3"/>
  <c r="Y5884" i="3"/>
  <c r="AK5883" i="3"/>
  <c r="AI5883" i="3"/>
  <c r="AG5883" i="3"/>
  <c r="AE5883" i="3"/>
  <c r="AC5883" i="3"/>
  <c r="AA5883" i="3"/>
  <c r="Y5883" i="3"/>
  <c r="AK5882" i="3"/>
  <c r="AI5882" i="3"/>
  <c r="AG5882" i="3"/>
  <c r="AE5882" i="3"/>
  <c r="AC5882" i="3"/>
  <c r="AA5882" i="3"/>
  <c r="Y5882" i="3"/>
  <c r="AK5881" i="3"/>
  <c r="AI5881" i="3"/>
  <c r="AG5881" i="3"/>
  <c r="AE5881" i="3"/>
  <c r="AC5881" i="3"/>
  <c r="AA5881" i="3"/>
  <c r="Y5881" i="3"/>
  <c r="AK5880" i="3"/>
  <c r="AI5880" i="3"/>
  <c r="AG5880" i="3"/>
  <c r="AE5880" i="3"/>
  <c r="AC5880" i="3"/>
  <c r="AA5880" i="3"/>
  <c r="BA5909" i="3" s="1"/>
  <c r="Y5880" i="3"/>
  <c r="AK5879" i="3"/>
  <c r="AI5879" i="3"/>
  <c r="AG5879" i="3"/>
  <c r="AE5879" i="3"/>
  <c r="AC5879" i="3"/>
  <c r="AA5879" i="3"/>
  <c r="Y5879" i="3"/>
  <c r="AN5908" i="3" s="1"/>
  <c r="AK5878" i="3"/>
  <c r="AI5878" i="3"/>
  <c r="AG5878" i="3"/>
  <c r="AE5878" i="3"/>
  <c r="AC5878" i="3"/>
  <c r="AA5878" i="3"/>
  <c r="Y5878" i="3"/>
  <c r="AK5877" i="3"/>
  <c r="AI5877" i="3"/>
  <c r="AG5877" i="3"/>
  <c r="AE5877" i="3"/>
  <c r="AC5877" i="3"/>
  <c r="AA5877" i="3"/>
  <c r="Y5877" i="3"/>
  <c r="AK5876" i="3"/>
  <c r="AI5876" i="3"/>
  <c r="AG5876" i="3"/>
  <c r="AE5876" i="3"/>
  <c r="AC5876" i="3"/>
  <c r="AA5876" i="3"/>
  <c r="Y5876" i="3"/>
  <c r="AK5875" i="3"/>
  <c r="AI5875" i="3"/>
  <c r="AG5875" i="3"/>
  <c r="AE5875" i="3"/>
  <c r="AC5875" i="3"/>
  <c r="AA5875" i="3"/>
  <c r="Y5875" i="3"/>
  <c r="AK5874" i="3"/>
  <c r="AI5874" i="3"/>
  <c r="AG5874" i="3"/>
  <c r="AE5874" i="3"/>
  <c r="AC5874" i="3"/>
  <c r="AA5874" i="3"/>
  <c r="Y5874" i="3"/>
  <c r="AK5873" i="3"/>
  <c r="AI5873" i="3"/>
  <c r="AG5873" i="3"/>
  <c r="AE5873" i="3"/>
  <c r="AC5873" i="3"/>
  <c r="AA5873" i="3"/>
  <c r="Y5873" i="3"/>
  <c r="AK5872" i="3"/>
  <c r="AI5872" i="3"/>
  <c r="AG5872" i="3"/>
  <c r="AE5872" i="3"/>
  <c r="AC5872" i="3"/>
  <c r="AA5872" i="3"/>
  <c r="BA5901" i="3" s="1"/>
  <c r="Y5872" i="3"/>
  <c r="AK5871" i="3"/>
  <c r="AI5871" i="3"/>
  <c r="AG5871" i="3"/>
  <c r="AE5871" i="3"/>
  <c r="AC5871" i="3"/>
  <c r="AA5871" i="3"/>
  <c r="Y5871" i="3"/>
  <c r="AN5900" i="3" s="1"/>
  <c r="AK5870" i="3"/>
  <c r="AI5870" i="3"/>
  <c r="AG5870" i="3"/>
  <c r="AE5870" i="3"/>
  <c r="AC5870" i="3"/>
  <c r="AA5870" i="3"/>
  <c r="Y5870" i="3"/>
  <c r="AK5869" i="3"/>
  <c r="AI5869" i="3"/>
  <c r="AG5869" i="3"/>
  <c r="AE5869" i="3"/>
  <c r="AC5869" i="3"/>
  <c r="AA5869" i="3"/>
  <c r="Y5869" i="3"/>
  <c r="AK5868" i="3"/>
  <c r="AI5868" i="3"/>
  <c r="AG5868" i="3"/>
  <c r="AE5868" i="3"/>
  <c r="AC5868" i="3"/>
  <c r="AA5868" i="3"/>
  <c r="Y5868" i="3"/>
  <c r="AK5867" i="3"/>
  <c r="AI5867" i="3"/>
  <c r="AG5867" i="3"/>
  <c r="AE5867" i="3"/>
  <c r="AC5867" i="3"/>
  <c r="AA5867" i="3"/>
  <c r="Y5867" i="3"/>
  <c r="AK5866" i="3"/>
  <c r="AI5866" i="3"/>
  <c r="AG5866" i="3"/>
  <c r="AE5866" i="3"/>
  <c r="AC5866" i="3"/>
  <c r="AA5866" i="3"/>
  <c r="Y5866" i="3"/>
  <c r="AK5865" i="3"/>
  <c r="AI5865" i="3"/>
  <c r="AG5865" i="3"/>
  <c r="AE5865" i="3"/>
  <c r="AC5865" i="3"/>
  <c r="AA5865" i="3"/>
  <c r="Y5865" i="3"/>
  <c r="AK5864" i="3"/>
  <c r="AI5864" i="3"/>
  <c r="AG5864" i="3"/>
  <c r="AE5864" i="3"/>
  <c r="AC5864" i="3"/>
  <c r="AA5864" i="3"/>
  <c r="BA5893" i="3" s="1"/>
  <c r="Y5864" i="3"/>
  <c r="AK5863" i="3"/>
  <c r="AI5863" i="3"/>
  <c r="AG5863" i="3"/>
  <c r="AE5863" i="3"/>
  <c r="AC5863" i="3"/>
  <c r="AA5863" i="3"/>
  <c r="Y5863" i="3"/>
  <c r="AN5892" i="3" s="1"/>
  <c r="AK5862" i="3"/>
  <c r="AI5862" i="3"/>
  <c r="AG5862" i="3"/>
  <c r="AE5862" i="3"/>
  <c r="AC5862" i="3"/>
  <c r="AA5862" i="3"/>
  <c r="Y5862" i="3"/>
  <c r="AK5861" i="3"/>
  <c r="AI5861" i="3"/>
  <c r="AG5861" i="3"/>
  <c r="AE5861" i="3"/>
  <c r="AC5861" i="3"/>
  <c r="AA5861" i="3"/>
  <c r="Y5861" i="3"/>
  <c r="AK5860" i="3"/>
  <c r="AI5860" i="3"/>
  <c r="AG5860" i="3"/>
  <c r="AE5860" i="3"/>
  <c r="AC5860" i="3"/>
  <c r="AA5860" i="3"/>
  <c r="Y5860" i="3"/>
  <c r="AK5859" i="3"/>
  <c r="AI5859" i="3"/>
  <c r="AG5859" i="3"/>
  <c r="AE5859" i="3"/>
  <c r="AC5859" i="3"/>
  <c r="AA5859" i="3"/>
  <c r="Y5859" i="3"/>
  <c r="AK5858" i="3"/>
  <c r="AI5858" i="3"/>
  <c r="AG5858" i="3"/>
  <c r="AE5858" i="3"/>
  <c r="AC5858" i="3"/>
  <c r="AA5858" i="3"/>
  <c r="Y5858" i="3"/>
  <c r="AK5857" i="3"/>
  <c r="AI5857" i="3"/>
  <c r="AG5857" i="3"/>
  <c r="AE5857" i="3"/>
  <c r="AC5857" i="3"/>
  <c r="AA5857" i="3"/>
  <c r="Y5857" i="3"/>
  <c r="AK5856" i="3"/>
  <c r="AI5856" i="3"/>
  <c r="AG5856" i="3"/>
  <c r="AE5856" i="3"/>
  <c r="AC5856" i="3"/>
  <c r="AA5856" i="3"/>
  <c r="BA5885" i="3" s="1"/>
  <c r="Y5856" i="3"/>
  <c r="AK5855" i="3"/>
  <c r="AI5855" i="3"/>
  <c r="AG5855" i="3"/>
  <c r="AE5855" i="3"/>
  <c r="AC5855" i="3"/>
  <c r="AA5855" i="3"/>
  <c r="Y5855" i="3"/>
  <c r="AN5884" i="3" s="1"/>
  <c r="AK5854" i="3"/>
  <c r="AI5854" i="3"/>
  <c r="AG5854" i="3"/>
  <c r="AE5854" i="3"/>
  <c r="AC5854" i="3"/>
  <c r="AA5854" i="3"/>
  <c r="Y5854" i="3"/>
  <c r="AK5853" i="3"/>
  <c r="AI5853" i="3"/>
  <c r="AG5853" i="3"/>
  <c r="AE5853" i="3"/>
  <c r="AC5853" i="3"/>
  <c r="AA5853" i="3"/>
  <c r="Y5853" i="3"/>
  <c r="AK5852" i="3"/>
  <c r="AI5852" i="3"/>
  <c r="AG5852" i="3"/>
  <c r="AE5852" i="3"/>
  <c r="AC5852" i="3"/>
  <c r="AA5852" i="3"/>
  <c r="Y5852" i="3"/>
  <c r="AK5851" i="3"/>
  <c r="AI5851" i="3"/>
  <c r="AG5851" i="3"/>
  <c r="AE5851" i="3"/>
  <c r="AC5851" i="3"/>
  <c r="AA5851" i="3"/>
  <c r="Y5851" i="3"/>
  <c r="AK5850" i="3"/>
  <c r="AI5850" i="3"/>
  <c r="AG5850" i="3"/>
  <c r="AE5850" i="3"/>
  <c r="AC5850" i="3"/>
  <c r="AA5850" i="3"/>
  <c r="Y5850" i="3"/>
  <c r="AK5849" i="3"/>
  <c r="AI5849" i="3"/>
  <c r="AG5849" i="3"/>
  <c r="AE5849" i="3"/>
  <c r="AC5849" i="3"/>
  <c r="AA5849" i="3"/>
  <c r="Y5849" i="3"/>
  <c r="AK5848" i="3"/>
  <c r="AI5848" i="3"/>
  <c r="AG5848" i="3"/>
  <c r="AE5848" i="3"/>
  <c r="AC5848" i="3"/>
  <c r="AA5848" i="3"/>
  <c r="BA5877" i="3" s="1"/>
  <c r="Y5848" i="3"/>
  <c r="AK5847" i="3"/>
  <c r="AI5847" i="3"/>
  <c r="AG5847" i="3"/>
  <c r="AE5847" i="3"/>
  <c r="AC5847" i="3"/>
  <c r="AA5847" i="3"/>
  <c r="Y5847" i="3"/>
  <c r="AN5876" i="3" s="1"/>
  <c r="AK5846" i="3"/>
  <c r="AI5846" i="3"/>
  <c r="AG5846" i="3"/>
  <c r="AE5846" i="3"/>
  <c r="AC5846" i="3"/>
  <c r="AA5846" i="3"/>
  <c r="Y5846" i="3"/>
  <c r="AK5845" i="3"/>
  <c r="AI5845" i="3"/>
  <c r="AG5845" i="3"/>
  <c r="AE5845" i="3"/>
  <c r="AC5845" i="3"/>
  <c r="AA5845" i="3"/>
  <c r="Y5845" i="3"/>
  <c r="AK5844" i="3"/>
  <c r="AI5844" i="3"/>
  <c r="AG5844" i="3"/>
  <c r="AE5844" i="3"/>
  <c r="AC5844" i="3"/>
  <c r="AA5844" i="3"/>
  <c r="Y5844" i="3"/>
  <c r="AK5843" i="3"/>
  <c r="AI5843" i="3"/>
  <c r="AG5843" i="3"/>
  <c r="AE5843" i="3"/>
  <c r="AC5843" i="3"/>
  <c r="AA5843" i="3"/>
  <c r="Y5843" i="3"/>
  <c r="AK5842" i="3"/>
  <c r="AI5842" i="3"/>
  <c r="AG5842" i="3"/>
  <c r="AE5842" i="3"/>
  <c r="AC5842" i="3"/>
  <c r="AA5842" i="3"/>
  <c r="Y5842" i="3"/>
  <c r="AK5841" i="3"/>
  <c r="AI5841" i="3"/>
  <c r="AG5841" i="3"/>
  <c r="AE5841" i="3"/>
  <c r="AC5841" i="3"/>
  <c r="AA5841" i="3"/>
  <c r="Y5841" i="3"/>
  <c r="AK5840" i="3"/>
  <c r="AI5840" i="3"/>
  <c r="AG5840" i="3"/>
  <c r="AE5840" i="3"/>
  <c r="AC5840" i="3"/>
  <c r="AA5840" i="3"/>
  <c r="BA5869" i="3" s="1"/>
  <c r="Y5840" i="3"/>
  <c r="AK5839" i="3"/>
  <c r="AI5839" i="3"/>
  <c r="AG5839" i="3"/>
  <c r="AE5839" i="3"/>
  <c r="AC5839" i="3"/>
  <c r="AA5839" i="3"/>
  <c r="Y5839" i="3"/>
  <c r="AN5868" i="3" s="1"/>
  <c r="AK5838" i="3"/>
  <c r="AI5838" i="3"/>
  <c r="AG5838" i="3"/>
  <c r="AE5838" i="3"/>
  <c r="AC5838" i="3"/>
  <c r="AA5838" i="3"/>
  <c r="Y5838" i="3"/>
  <c r="AK5837" i="3"/>
  <c r="AI5837" i="3"/>
  <c r="AG5837" i="3"/>
  <c r="AE5837" i="3"/>
  <c r="AC5837" i="3"/>
  <c r="AA5837" i="3"/>
  <c r="Y5837" i="3"/>
  <c r="AK5836" i="3"/>
  <c r="AI5836" i="3"/>
  <c r="AG5836" i="3"/>
  <c r="AE5836" i="3"/>
  <c r="AC5836" i="3"/>
  <c r="AA5836" i="3"/>
  <c r="Y5836" i="3"/>
  <c r="AK5835" i="3"/>
  <c r="AI5835" i="3"/>
  <c r="AG5835" i="3"/>
  <c r="AE5835" i="3"/>
  <c r="AC5835" i="3"/>
  <c r="AA5835" i="3"/>
  <c r="Y5835" i="3"/>
  <c r="AK5834" i="3"/>
  <c r="AI5834" i="3"/>
  <c r="AG5834" i="3"/>
  <c r="AE5834" i="3"/>
  <c r="AC5834" i="3"/>
  <c r="AA5834" i="3"/>
  <c r="Y5834" i="3"/>
  <c r="AK5833" i="3"/>
  <c r="AI5833" i="3"/>
  <c r="AG5833" i="3"/>
  <c r="AE5833" i="3"/>
  <c r="AC5833" i="3"/>
  <c r="AA5833" i="3"/>
  <c r="Y5833" i="3"/>
  <c r="AK5832" i="3"/>
  <c r="AI5832" i="3"/>
  <c r="AG5832" i="3"/>
  <c r="AE5832" i="3"/>
  <c r="AC5832" i="3"/>
  <c r="AA5832" i="3"/>
  <c r="BA5861" i="3" s="1"/>
  <c r="Y5832" i="3"/>
  <c r="AK5831" i="3"/>
  <c r="AI5831" i="3"/>
  <c r="AG5831" i="3"/>
  <c r="AE5831" i="3"/>
  <c r="AC5831" i="3"/>
  <c r="AA5831" i="3"/>
  <c r="Y5831" i="3"/>
  <c r="AN5860" i="3" s="1"/>
  <c r="AK5830" i="3"/>
  <c r="AI5830" i="3"/>
  <c r="AG5830" i="3"/>
  <c r="AE5830" i="3"/>
  <c r="AC5830" i="3"/>
  <c r="AA5830" i="3"/>
  <c r="Y5830" i="3"/>
  <c r="AK5829" i="3"/>
  <c r="AI5829" i="3"/>
  <c r="AG5829" i="3"/>
  <c r="AE5829" i="3"/>
  <c r="AC5829" i="3"/>
  <c r="AA5829" i="3"/>
  <c r="Y5829" i="3"/>
  <c r="AK5828" i="3"/>
  <c r="AI5828" i="3"/>
  <c r="AG5828" i="3"/>
  <c r="AE5828" i="3"/>
  <c r="AC5828" i="3"/>
  <c r="AA5828" i="3"/>
  <c r="Y5828" i="3"/>
  <c r="AK5827" i="3"/>
  <c r="AI5827" i="3"/>
  <c r="AG5827" i="3"/>
  <c r="AE5827" i="3"/>
  <c r="AC5827" i="3"/>
  <c r="AA5827" i="3"/>
  <c r="Y5827" i="3"/>
  <c r="AK5826" i="3"/>
  <c r="AI5826" i="3"/>
  <c r="AG5826" i="3"/>
  <c r="AE5826" i="3"/>
  <c r="AC5826" i="3"/>
  <c r="AA5826" i="3"/>
  <c r="Y5826" i="3"/>
  <c r="AK5825" i="3"/>
  <c r="AI5825" i="3"/>
  <c r="AG5825" i="3"/>
  <c r="AE5825" i="3"/>
  <c r="AC5825" i="3"/>
  <c r="AA5825" i="3"/>
  <c r="Y5825" i="3"/>
  <c r="AK5824" i="3"/>
  <c r="AI5824" i="3"/>
  <c r="AG5824" i="3"/>
  <c r="AE5824" i="3"/>
  <c r="AC5824" i="3"/>
  <c r="AA5824" i="3"/>
  <c r="BA5853" i="3" s="1"/>
  <c r="Y5824" i="3"/>
  <c r="AK5823" i="3"/>
  <c r="AI5823" i="3"/>
  <c r="AG5823" i="3"/>
  <c r="AE5823" i="3"/>
  <c r="AC5823" i="3"/>
  <c r="AA5823" i="3"/>
  <c r="Y5823" i="3"/>
  <c r="AN5852" i="3" s="1"/>
  <c r="AK5822" i="3"/>
  <c r="AI5822" i="3"/>
  <c r="AG5822" i="3"/>
  <c r="AE5822" i="3"/>
  <c r="AC5822" i="3"/>
  <c r="AA5822" i="3"/>
  <c r="Y5822" i="3"/>
  <c r="AK5821" i="3"/>
  <c r="AI5821" i="3"/>
  <c r="AG5821" i="3"/>
  <c r="AE5821" i="3"/>
  <c r="AC5821" i="3"/>
  <c r="AA5821" i="3"/>
  <c r="Y5821" i="3"/>
  <c r="AK5820" i="3"/>
  <c r="AI5820" i="3"/>
  <c r="AG5820" i="3"/>
  <c r="AE5820" i="3"/>
  <c r="AC5820" i="3"/>
  <c r="AA5820" i="3"/>
  <c r="Y5820" i="3"/>
  <c r="AK5819" i="3"/>
  <c r="AI5819" i="3"/>
  <c r="AG5819" i="3"/>
  <c r="AE5819" i="3"/>
  <c r="AC5819" i="3"/>
  <c r="AA5819" i="3"/>
  <c r="Y5819" i="3"/>
  <c r="AK5818" i="3"/>
  <c r="AI5818" i="3"/>
  <c r="AG5818" i="3"/>
  <c r="AE5818" i="3"/>
  <c r="AC5818" i="3"/>
  <c r="AA5818" i="3"/>
  <c r="Y5818" i="3"/>
  <c r="AK5817" i="3"/>
  <c r="AI5817" i="3"/>
  <c r="AG5817" i="3"/>
  <c r="AE5817" i="3"/>
  <c r="AC5817" i="3"/>
  <c r="AA5817" i="3"/>
  <c r="Y5817" i="3"/>
  <c r="AK5816" i="3"/>
  <c r="AI5816" i="3"/>
  <c r="AG5816" i="3"/>
  <c r="AE5816" i="3"/>
  <c r="AC5816" i="3"/>
  <c r="AA5816" i="3"/>
  <c r="BA5845" i="3" s="1"/>
  <c r="Y5816" i="3"/>
  <c r="AK5815" i="3"/>
  <c r="AI5815" i="3"/>
  <c r="AG5815" i="3"/>
  <c r="AE5815" i="3"/>
  <c r="AC5815" i="3"/>
  <c r="AA5815" i="3"/>
  <c r="Y5815" i="3"/>
  <c r="AN5844" i="3" s="1"/>
  <c r="AK5814" i="3"/>
  <c r="AI5814" i="3"/>
  <c r="AG5814" i="3"/>
  <c r="AE5814" i="3"/>
  <c r="AC5814" i="3"/>
  <c r="AA5814" i="3"/>
  <c r="Y5814" i="3"/>
  <c r="AK5813" i="3"/>
  <c r="AI5813" i="3"/>
  <c r="AG5813" i="3"/>
  <c r="AE5813" i="3"/>
  <c r="AC5813" i="3"/>
  <c r="AA5813" i="3"/>
  <c r="Y5813" i="3"/>
  <c r="AK5812" i="3"/>
  <c r="AI5812" i="3"/>
  <c r="AG5812" i="3"/>
  <c r="AE5812" i="3"/>
  <c r="AC5812" i="3"/>
  <c r="AA5812" i="3"/>
  <c r="Y5812" i="3"/>
  <c r="AK5811" i="3"/>
  <c r="AI5811" i="3"/>
  <c r="AG5811" i="3"/>
  <c r="AE5811" i="3"/>
  <c r="AC5811" i="3"/>
  <c r="AA5811" i="3"/>
  <c r="Y5811" i="3"/>
  <c r="AK5810" i="3"/>
  <c r="AI5810" i="3"/>
  <c r="AG5810" i="3"/>
  <c r="AE5810" i="3"/>
  <c r="AC5810" i="3"/>
  <c r="AA5810" i="3"/>
  <c r="Y5810" i="3"/>
  <c r="AK5809" i="3"/>
  <c r="AI5809" i="3"/>
  <c r="AG5809" i="3"/>
  <c r="AE5809" i="3"/>
  <c r="AC5809" i="3"/>
  <c r="AA5809" i="3"/>
  <c r="Y5809" i="3"/>
  <c r="AK5808" i="3"/>
  <c r="AI5808" i="3"/>
  <c r="AG5808" i="3"/>
  <c r="AE5808" i="3"/>
  <c r="AC5808" i="3"/>
  <c r="AA5808" i="3"/>
  <c r="BA5837" i="3" s="1"/>
  <c r="Y5808" i="3"/>
  <c r="AK5807" i="3"/>
  <c r="AI5807" i="3"/>
  <c r="AG5807" i="3"/>
  <c r="AE5807" i="3"/>
  <c r="AC5807" i="3"/>
  <c r="AA5807" i="3"/>
  <c r="Y5807" i="3"/>
  <c r="AK5806" i="3"/>
  <c r="AI5806" i="3"/>
  <c r="AG5806" i="3"/>
  <c r="AE5806" i="3"/>
  <c r="AC5806" i="3"/>
  <c r="AA5806" i="3"/>
  <c r="Y5806" i="3"/>
  <c r="AK5805" i="3"/>
  <c r="AI5805" i="3"/>
  <c r="AG5805" i="3"/>
  <c r="AE5805" i="3"/>
  <c r="AC5805" i="3"/>
  <c r="AA5805" i="3"/>
  <c r="Y5805" i="3"/>
  <c r="AK5804" i="3"/>
  <c r="AI5804" i="3"/>
  <c r="AG5804" i="3"/>
  <c r="AE5804" i="3"/>
  <c r="AC5804" i="3"/>
  <c r="AA5804" i="3"/>
  <c r="Y5804" i="3"/>
  <c r="AK5803" i="3"/>
  <c r="AI5803" i="3"/>
  <c r="AG5803" i="3"/>
  <c r="AE5803" i="3"/>
  <c r="AC5803" i="3"/>
  <c r="AA5803" i="3"/>
  <c r="Y5803" i="3"/>
  <c r="AK5802" i="3"/>
  <c r="AI5802" i="3"/>
  <c r="AG5802" i="3"/>
  <c r="AE5802" i="3"/>
  <c r="AC5802" i="3"/>
  <c r="AA5802" i="3"/>
  <c r="Y5802" i="3"/>
  <c r="AK5801" i="3"/>
  <c r="AI5801" i="3"/>
  <c r="AG5801" i="3"/>
  <c r="AE5801" i="3"/>
  <c r="AC5801" i="3"/>
  <c r="AA5801" i="3"/>
  <c r="Y5801" i="3"/>
  <c r="AK5800" i="3"/>
  <c r="AI5800" i="3"/>
  <c r="AG5800" i="3"/>
  <c r="AE5800" i="3"/>
  <c r="AC5800" i="3"/>
  <c r="AA5800" i="3"/>
  <c r="BA5829" i="3" s="1"/>
  <c r="Y5800" i="3"/>
  <c r="AK5799" i="3"/>
  <c r="AI5799" i="3"/>
  <c r="AG5799" i="3"/>
  <c r="AE5799" i="3"/>
  <c r="AC5799" i="3"/>
  <c r="AA5799" i="3"/>
  <c r="Y5799" i="3"/>
  <c r="AK5798" i="3"/>
  <c r="AI5798" i="3"/>
  <c r="AG5798" i="3"/>
  <c r="AE5798" i="3"/>
  <c r="AC5798" i="3"/>
  <c r="AA5798" i="3"/>
  <c r="Y5798" i="3"/>
  <c r="AK5797" i="3"/>
  <c r="AI5797" i="3"/>
  <c r="AG5797" i="3"/>
  <c r="AE5797" i="3"/>
  <c r="AC5797" i="3"/>
  <c r="AA5797" i="3"/>
  <c r="Y5797" i="3"/>
  <c r="AK5796" i="3"/>
  <c r="AI5796" i="3"/>
  <c r="AG5796" i="3"/>
  <c r="AE5796" i="3"/>
  <c r="AC5796" i="3"/>
  <c r="AA5796" i="3"/>
  <c r="Y5796" i="3"/>
  <c r="AK5795" i="3"/>
  <c r="AI5795" i="3"/>
  <c r="AG5795" i="3"/>
  <c r="AE5795" i="3"/>
  <c r="AC5795" i="3"/>
  <c r="AA5795" i="3"/>
  <c r="Y5795" i="3"/>
  <c r="AK5794" i="3"/>
  <c r="AI5794" i="3"/>
  <c r="AG5794" i="3"/>
  <c r="AE5794" i="3"/>
  <c r="AC5794" i="3"/>
  <c r="AA5794" i="3"/>
  <c r="Y5794" i="3"/>
  <c r="AK5793" i="3"/>
  <c r="AI5793" i="3"/>
  <c r="AG5793" i="3"/>
  <c r="AE5793" i="3"/>
  <c r="AC5793" i="3"/>
  <c r="AA5793" i="3"/>
  <c r="Y5793" i="3"/>
  <c r="AK5792" i="3"/>
  <c r="AI5792" i="3"/>
  <c r="AG5792" i="3"/>
  <c r="AE5792" i="3"/>
  <c r="AC5792" i="3"/>
  <c r="AA5792" i="3"/>
  <c r="BA5821" i="3" s="1"/>
  <c r="Y5792" i="3"/>
  <c r="AK5791" i="3"/>
  <c r="AI5791" i="3"/>
  <c r="AG5791" i="3"/>
  <c r="AE5791" i="3"/>
  <c r="AC5791" i="3"/>
  <c r="AA5791" i="3"/>
  <c r="Y5791" i="3"/>
  <c r="AK5790" i="3"/>
  <c r="AI5790" i="3"/>
  <c r="AG5790" i="3"/>
  <c r="AE5790" i="3"/>
  <c r="AC5790" i="3"/>
  <c r="AA5790" i="3"/>
  <c r="Y5790" i="3"/>
  <c r="AK5789" i="3"/>
  <c r="AI5789" i="3"/>
  <c r="AG5789" i="3"/>
  <c r="AE5789" i="3"/>
  <c r="AC5789" i="3"/>
  <c r="AA5789" i="3"/>
  <c r="Y5789" i="3"/>
  <c r="AK5788" i="3"/>
  <c r="AI5788" i="3"/>
  <c r="AG5788" i="3"/>
  <c r="AE5788" i="3"/>
  <c r="AC5788" i="3"/>
  <c r="AA5788" i="3"/>
  <c r="Y5788" i="3"/>
  <c r="AK5787" i="3"/>
  <c r="AI5787" i="3"/>
  <c r="AG5787" i="3"/>
  <c r="AE5787" i="3"/>
  <c r="AC5787" i="3"/>
  <c r="AA5787" i="3"/>
  <c r="Y5787" i="3"/>
  <c r="AK5786" i="3"/>
  <c r="AI5786" i="3"/>
  <c r="AG5786" i="3"/>
  <c r="AE5786" i="3"/>
  <c r="AC5786" i="3"/>
  <c r="AA5786" i="3"/>
  <c r="Y5786" i="3"/>
  <c r="AK5785" i="3"/>
  <c r="AI5785" i="3"/>
  <c r="AG5785" i="3"/>
  <c r="AE5785" i="3"/>
  <c r="AC5785" i="3"/>
  <c r="AA5785" i="3"/>
  <c r="Y5785" i="3"/>
  <c r="AK5784" i="3"/>
  <c r="AI5784" i="3"/>
  <c r="AG5784" i="3"/>
  <c r="AE5784" i="3"/>
  <c r="AC5784" i="3"/>
  <c r="AA5784" i="3"/>
  <c r="BA5813" i="3" s="1"/>
  <c r="Y5784" i="3"/>
  <c r="AK5783" i="3"/>
  <c r="AI5783" i="3"/>
  <c r="AG5783" i="3"/>
  <c r="AE5783" i="3"/>
  <c r="AC5783" i="3"/>
  <c r="AA5783" i="3"/>
  <c r="Y5783" i="3"/>
  <c r="AN5812" i="3" s="1"/>
  <c r="AK5782" i="3"/>
  <c r="AI5782" i="3"/>
  <c r="AG5782" i="3"/>
  <c r="AE5782" i="3"/>
  <c r="AC5782" i="3"/>
  <c r="AA5782" i="3"/>
  <c r="Y5782" i="3"/>
  <c r="AK5781" i="3"/>
  <c r="AI5781" i="3"/>
  <c r="AG5781" i="3"/>
  <c r="AE5781" i="3"/>
  <c r="AC5781" i="3"/>
  <c r="AA5781" i="3"/>
  <c r="Y5781" i="3"/>
  <c r="AK5780" i="3"/>
  <c r="AI5780" i="3"/>
  <c r="AG5780" i="3"/>
  <c r="AE5780" i="3"/>
  <c r="AC5780" i="3"/>
  <c r="AA5780" i="3"/>
  <c r="Y5780" i="3"/>
  <c r="AK5779" i="3"/>
  <c r="AI5779" i="3"/>
  <c r="AG5779" i="3"/>
  <c r="AE5779" i="3"/>
  <c r="AC5779" i="3"/>
  <c r="AA5779" i="3"/>
  <c r="Y5779" i="3"/>
  <c r="AK5778" i="3"/>
  <c r="AI5778" i="3"/>
  <c r="AG5778" i="3"/>
  <c r="AE5778" i="3"/>
  <c r="AC5778" i="3"/>
  <c r="AA5778" i="3"/>
  <c r="Y5778" i="3"/>
  <c r="AK5777" i="3"/>
  <c r="AI5777" i="3"/>
  <c r="AG5777" i="3"/>
  <c r="AE5777" i="3"/>
  <c r="AC5777" i="3"/>
  <c r="AA5777" i="3"/>
  <c r="Y5777" i="3"/>
  <c r="AK5776" i="3"/>
  <c r="AI5776" i="3"/>
  <c r="AG5776" i="3"/>
  <c r="AE5776" i="3"/>
  <c r="AC5776" i="3"/>
  <c r="AA5776" i="3"/>
  <c r="BA5805" i="3" s="1"/>
  <c r="Y5776" i="3"/>
  <c r="AK5775" i="3"/>
  <c r="AI5775" i="3"/>
  <c r="AG5775" i="3"/>
  <c r="AE5775" i="3"/>
  <c r="AC5775" i="3"/>
  <c r="AA5775" i="3"/>
  <c r="Y5775" i="3"/>
  <c r="AN5804" i="3" s="1"/>
  <c r="AK5774" i="3"/>
  <c r="AI5774" i="3"/>
  <c r="AG5774" i="3"/>
  <c r="AE5774" i="3"/>
  <c r="AC5774" i="3"/>
  <c r="AA5774" i="3"/>
  <c r="Y5774" i="3"/>
  <c r="AK5773" i="3"/>
  <c r="AI5773" i="3"/>
  <c r="AG5773" i="3"/>
  <c r="AE5773" i="3"/>
  <c r="AC5773" i="3"/>
  <c r="AA5773" i="3"/>
  <c r="Y5773" i="3"/>
  <c r="AK5772" i="3"/>
  <c r="AI5772" i="3"/>
  <c r="AG5772" i="3"/>
  <c r="AE5772" i="3"/>
  <c r="AC5772" i="3"/>
  <c r="AA5772" i="3"/>
  <c r="Y5772" i="3"/>
  <c r="AK5771" i="3"/>
  <c r="AI5771" i="3"/>
  <c r="AG5771" i="3"/>
  <c r="AE5771" i="3"/>
  <c r="AC5771" i="3"/>
  <c r="AA5771" i="3"/>
  <c r="Y5771" i="3"/>
  <c r="AK5770" i="3"/>
  <c r="AI5770" i="3"/>
  <c r="AG5770" i="3"/>
  <c r="AE5770" i="3"/>
  <c r="AC5770" i="3"/>
  <c r="AA5770" i="3"/>
  <c r="Y5770" i="3"/>
  <c r="AK5769" i="3"/>
  <c r="AI5769" i="3"/>
  <c r="AG5769" i="3"/>
  <c r="AE5769" i="3"/>
  <c r="AC5769" i="3"/>
  <c r="AA5769" i="3"/>
  <c r="Y5769" i="3"/>
  <c r="AK5768" i="3"/>
  <c r="AI5768" i="3"/>
  <c r="AG5768" i="3"/>
  <c r="AE5768" i="3"/>
  <c r="AC5768" i="3"/>
  <c r="AA5768" i="3"/>
  <c r="BA5797" i="3" s="1"/>
  <c r="Y5768" i="3"/>
  <c r="AK5767" i="3"/>
  <c r="AI5767" i="3"/>
  <c r="AG5767" i="3"/>
  <c r="AE5767" i="3"/>
  <c r="AC5767" i="3"/>
  <c r="AA5767" i="3"/>
  <c r="Y5767" i="3"/>
  <c r="AN5796" i="3" s="1"/>
  <c r="AK5766" i="3"/>
  <c r="AI5766" i="3"/>
  <c r="AG5766" i="3"/>
  <c r="AE5766" i="3"/>
  <c r="AC5766" i="3"/>
  <c r="AA5766" i="3"/>
  <c r="Y5766" i="3"/>
  <c r="AK5765" i="3"/>
  <c r="AI5765" i="3"/>
  <c r="AG5765" i="3"/>
  <c r="AE5765" i="3"/>
  <c r="AC5765" i="3"/>
  <c r="AA5765" i="3"/>
  <c r="Y5765" i="3"/>
  <c r="AK5764" i="3"/>
  <c r="AI5764" i="3"/>
  <c r="AG5764" i="3"/>
  <c r="AE5764" i="3"/>
  <c r="AC5764" i="3"/>
  <c r="AA5764" i="3"/>
  <c r="Y5764" i="3"/>
  <c r="AK5763" i="3"/>
  <c r="AI5763" i="3"/>
  <c r="AG5763" i="3"/>
  <c r="AE5763" i="3"/>
  <c r="AC5763" i="3"/>
  <c r="AA5763" i="3"/>
  <c r="Y5763" i="3"/>
  <c r="AK5762" i="3"/>
  <c r="AI5762" i="3"/>
  <c r="AG5762" i="3"/>
  <c r="AE5762" i="3"/>
  <c r="AC5762" i="3"/>
  <c r="AA5762" i="3"/>
  <c r="Y5762" i="3"/>
  <c r="AK5761" i="3"/>
  <c r="AI5761" i="3"/>
  <c r="AG5761" i="3"/>
  <c r="AE5761" i="3"/>
  <c r="AC5761" i="3"/>
  <c r="AA5761" i="3"/>
  <c r="Y5761" i="3"/>
  <c r="AK5760" i="3"/>
  <c r="AI5760" i="3"/>
  <c r="AG5760" i="3"/>
  <c r="AE5760" i="3"/>
  <c r="AC5760" i="3"/>
  <c r="AA5760" i="3"/>
  <c r="BA5789" i="3" s="1"/>
  <c r="Y5760" i="3"/>
  <c r="AK5759" i="3"/>
  <c r="AI5759" i="3"/>
  <c r="AG5759" i="3"/>
  <c r="AE5759" i="3"/>
  <c r="AC5759" i="3"/>
  <c r="AA5759" i="3"/>
  <c r="Y5759" i="3"/>
  <c r="AN5788" i="3" s="1"/>
  <c r="AK5758" i="3"/>
  <c r="AI5758" i="3"/>
  <c r="AG5758" i="3"/>
  <c r="AE5758" i="3"/>
  <c r="AC5758" i="3"/>
  <c r="AA5758" i="3"/>
  <c r="Y5758" i="3"/>
  <c r="AK5757" i="3"/>
  <c r="AI5757" i="3"/>
  <c r="AG5757" i="3"/>
  <c r="AE5757" i="3"/>
  <c r="AC5757" i="3"/>
  <c r="AA5757" i="3"/>
  <c r="Y5757" i="3"/>
  <c r="AK5756" i="3"/>
  <c r="AI5756" i="3"/>
  <c r="AG5756" i="3"/>
  <c r="AE5756" i="3"/>
  <c r="AC5756" i="3"/>
  <c r="AA5756" i="3"/>
  <c r="Y5756" i="3"/>
  <c r="AK5755" i="3"/>
  <c r="AI5755" i="3"/>
  <c r="AG5755" i="3"/>
  <c r="AE5755" i="3"/>
  <c r="AC5755" i="3"/>
  <c r="AA5755" i="3"/>
  <c r="Y5755" i="3"/>
  <c r="AK5754" i="3"/>
  <c r="AI5754" i="3"/>
  <c r="AG5754" i="3"/>
  <c r="AE5754" i="3"/>
  <c r="AC5754" i="3"/>
  <c r="AA5754" i="3"/>
  <c r="Y5754" i="3"/>
  <c r="AK5753" i="3"/>
  <c r="AI5753" i="3"/>
  <c r="AG5753" i="3"/>
  <c r="AE5753" i="3"/>
  <c r="AC5753" i="3"/>
  <c r="AA5753" i="3"/>
  <c r="Y5753" i="3"/>
  <c r="AK5752" i="3"/>
  <c r="AI5752" i="3"/>
  <c r="AG5752" i="3"/>
  <c r="AE5752" i="3"/>
  <c r="AC5752" i="3"/>
  <c r="AA5752" i="3"/>
  <c r="BA5781" i="3" s="1"/>
  <c r="Y5752" i="3"/>
  <c r="AK5751" i="3"/>
  <c r="AI5751" i="3"/>
  <c r="AG5751" i="3"/>
  <c r="AE5751" i="3"/>
  <c r="AC5751" i="3"/>
  <c r="AA5751" i="3"/>
  <c r="Y5751" i="3"/>
  <c r="AN5780" i="3" s="1"/>
  <c r="AK5750" i="3"/>
  <c r="AI5750" i="3"/>
  <c r="AG5750" i="3"/>
  <c r="AE5750" i="3"/>
  <c r="AC5750" i="3"/>
  <c r="AA5750" i="3"/>
  <c r="Y5750" i="3"/>
  <c r="AK5749" i="3"/>
  <c r="AI5749" i="3"/>
  <c r="AG5749" i="3"/>
  <c r="AE5749" i="3"/>
  <c r="AC5749" i="3"/>
  <c r="AA5749" i="3"/>
  <c r="Y5749" i="3"/>
  <c r="AK5748" i="3"/>
  <c r="AI5748" i="3"/>
  <c r="AG5748" i="3"/>
  <c r="AE5748" i="3"/>
  <c r="AC5748" i="3"/>
  <c r="AA5748" i="3"/>
  <c r="Y5748" i="3"/>
  <c r="AK5747" i="3"/>
  <c r="AI5747" i="3"/>
  <c r="AG5747" i="3"/>
  <c r="AE5747" i="3"/>
  <c r="AC5747" i="3"/>
  <c r="AA5747" i="3"/>
  <c r="Y5747" i="3"/>
  <c r="AK5746" i="3"/>
  <c r="AI5746" i="3"/>
  <c r="AG5746" i="3"/>
  <c r="AE5746" i="3"/>
  <c r="AC5746" i="3"/>
  <c r="AA5746" i="3"/>
  <c r="Y5746" i="3"/>
  <c r="AK5745" i="3"/>
  <c r="AI5745" i="3"/>
  <c r="AG5745" i="3"/>
  <c r="AE5745" i="3"/>
  <c r="AC5745" i="3"/>
  <c r="AA5745" i="3"/>
  <c r="Y5745" i="3"/>
  <c r="AK5744" i="3"/>
  <c r="AI5744" i="3"/>
  <c r="AG5744" i="3"/>
  <c r="AE5744" i="3"/>
  <c r="AC5744" i="3"/>
  <c r="AA5744" i="3"/>
  <c r="BA5773" i="3" s="1"/>
  <c r="Y5744" i="3"/>
  <c r="AK5743" i="3"/>
  <c r="AI5743" i="3"/>
  <c r="AG5743" i="3"/>
  <c r="AE5743" i="3"/>
  <c r="AC5743" i="3"/>
  <c r="AA5743" i="3"/>
  <c r="Y5743" i="3"/>
  <c r="AN5772" i="3" s="1"/>
  <c r="AK5742" i="3"/>
  <c r="AI5742" i="3"/>
  <c r="AG5742" i="3"/>
  <c r="AE5742" i="3"/>
  <c r="AC5742" i="3"/>
  <c r="AA5742" i="3"/>
  <c r="Y5742" i="3"/>
  <c r="AK5741" i="3"/>
  <c r="AI5741" i="3"/>
  <c r="AG5741" i="3"/>
  <c r="AE5741" i="3"/>
  <c r="AC5741" i="3"/>
  <c r="AA5741" i="3"/>
  <c r="Y5741" i="3"/>
  <c r="AK5740" i="3"/>
  <c r="AI5740" i="3"/>
  <c r="AG5740" i="3"/>
  <c r="AE5740" i="3"/>
  <c r="AC5740" i="3"/>
  <c r="AA5740" i="3"/>
  <c r="Y5740" i="3"/>
  <c r="AK5739" i="3"/>
  <c r="AI5739" i="3"/>
  <c r="AG5739" i="3"/>
  <c r="AE5739" i="3"/>
  <c r="AC5739" i="3"/>
  <c r="AA5739" i="3"/>
  <c r="Y5739" i="3"/>
  <c r="AK5738" i="3"/>
  <c r="AI5738" i="3"/>
  <c r="AG5738" i="3"/>
  <c r="AE5738" i="3"/>
  <c r="AC5738" i="3"/>
  <c r="AA5738" i="3"/>
  <c r="Y5738" i="3"/>
  <c r="AK5737" i="3"/>
  <c r="AI5737" i="3"/>
  <c r="AG5737" i="3"/>
  <c r="AE5737" i="3"/>
  <c r="AC5737" i="3"/>
  <c r="AA5737" i="3"/>
  <c r="Y5737" i="3"/>
  <c r="AK5736" i="3"/>
  <c r="AI5736" i="3"/>
  <c r="AG5736" i="3"/>
  <c r="AE5736" i="3"/>
  <c r="AC5736" i="3"/>
  <c r="AA5736" i="3"/>
  <c r="BA5765" i="3" s="1"/>
  <c r="Y5736" i="3"/>
  <c r="AK5735" i="3"/>
  <c r="AI5735" i="3"/>
  <c r="AG5735" i="3"/>
  <c r="AE5735" i="3"/>
  <c r="AC5735" i="3"/>
  <c r="AA5735" i="3"/>
  <c r="Y5735" i="3"/>
  <c r="AN5764" i="3" s="1"/>
  <c r="AK5734" i="3"/>
  <c r="AI5734" i="3"/>
  <c r="AG5734" i="3"/>
  <c r="AE5734" i="3"/>
  <c r="AC5734" i="3"/>
  <c r="AA5734" i="3"/>
  <c r="Y5734" i="3"/>
  <c r="AK5733" i="3"/>
  <c r="AI5733" i="3"/>
  <c r="AG5733" i="3"/>
  <c r="AE5733" i="3"/>
  <c r="AC5733" i="3"/>
  <c r="AA5733" i="3"/>
  <c r="Y5733" i="3"/>
  <c r="AK5732" i="3"/>
  <c r="AI5732" i="3"/>
  <c r="AG5732" i="3"/>
  <c r="AE5732" i="3"/>
  <c r="AC5732" i="3"/>
  <c r="AA5732" i="3"/>
  <c r="Y5732" i="3"/>
  <c r="AK5731" i="3"/>
  <c r="AI5731" i="3"/>
  <c r="AG5731" i="3"/>
  <c r="AE5731" i="3"/>
  <c r="AC5731" i="3"/>
  <c r="AA5731" i="3"/>
  <c r="Y5731" i="3"/>
  <c r="AK5730" i="3"/>
  <c r="AI5730" i="3"/>
  <c r="AG5730" i="3"/>
  <c r="AE5730" i="3"/>
  <c r="AC5730" i="3"/>
  <c r="AA5730" i="3"/>
  <c r="Y5730" i="3"/>
  <c r="AK5729" i="3"/>
  <c r="AI5729" i="3"/>
  <c r="AG5729" i="3"/>
  <c r="AE5729" i="3"/>
  <c r="AC5729" i="3"/>
  <c r="AA5729" i="3"/>
  <c r="Y5729" i="3"/>
  <c r="AK5728" i="3"/>
  <c r="AI5728" i="3"/>
  <c r="AG5728" i="3"/>
  <c r="AE5728" i="3"/>
  <c r="AC5728" i="3"/>
  <c r="AA5728" i="3"/>
  <c r="BA5757" i="3" s="1"/>
  <c r="Y5728" i="3"/>
  <c r="AK5727" i="3"/>
  <c r="AI5727" i="3"/>
  <c r="AG5727" i="3"/>
  <c r="AE5727" i="3"/>
  <c r="AC5727" i="3"/>
  <c r="AA5727" i="3"/>
  <c r="Y5727" i="3"/>
  <c r="AN5756" i="3" s="1"/>
  <c r="AK5726" i="3"/>
  <c r="AI5726" i="3"/>
  <c r="AG5726" i="3"/>
  <c r="AE5726" i="3"/>
  <c r="AC5726" i="3"/>
  <c r="AA5726" i="3"/>
  <c r="Y5726" i="3"/>
  <c r="AK5725" i="3"/>
  <c r="AI5725" i="3"/>
  <c r="AG5725" i="3"/>
  <c r="AE5725" i="3"/>
  <c r="AC5725" i="3"/>
  <c r="AA5725" i="3"/>
  <c r="Y5725" i="3"/>
  <c r="AK5724" i="3"/>
  <c r="AI5724" i="3"/>
  <c r="AG5724" i="3"/>
  <c r="AE5724" i="3"/>
  <c r="AC5724" i="3"/>
  <c r="AA5724" i="3"/>
  <c r="Y5724" i="3"/>
  <c r="AK5723" i="3"/>
  <c r="AI5723" i="3"/>
  <c r="AG5723" i="3"/>
  <c r="AE5723" i="3"/>
  <c r="AC5723" i="3"/>
  <c r="AA5723" i="3"/>
  <c r="Y5723" i="3"/>
  <c r="AK5722" i="3"/>
  <c r="AI5722" i="3"/>
  <c r="AG5722" i="3"/>
  <c r="AE5722" i="3"/>
  <c r="AC5722" i="3"/>
  <c r="AA5722" i="3"/>
  <c r="Y5722" i="3"/>
  <c r="AK5721" i="3"/>
  <c r="AI5721" i="3"/>
  <c r="AG5721" i="3"/>
  <c r="AE5721" i="3"/>
  <c r="AC5721" i="3"/>
  <c r="AA5721" i="3"/>
  <c r="Y5721" i="3"/>
  <c r="AK5720" i="3"/>
  <c r="AI5720" i="3"/>
  <c r="AG5720" i="3"/>
  <c r="AE5720" i="3"/>
  <c r="AC5720" i="3"/>
  <c r="AA5720" i="3"/>
  <c r="BA5749" i="3" s="1"/>
  <c r="Y5720" i="3"/>
  <c r="AK5719" i="3"/>
  <c r="AI5719" i="3"/>
  <c r="AG5719" i="3"/>
  <c r="AE5719" i="3"/>
  <c r="AC5719" i="3"/>
  <c r="AA5719" i="3"/>
  <c r="Y5719" i="3"/>
  <c r="AN5748" i="3" s="1"/>
  <c r="AK5718" i="3"/>
  <c r="AI5718" i="3"/>
  <c r="AG5718" i="3"/>
  <c r="AE5718" i="3"/>
  <c r="AC5718" i="3"/>
  <c r="AA5718" i="3"/>
  <c r="Y5718" i="3"/>
  <c r="AK5717" i="3"/>
  <c r="AI5717" i="3"/>
  <c r="AG5717" i="3"/>
  <c r="AE5717" i="3"/>
  <c r="AC5717" i="3"/>
  <c r="AA5717" i="3"/>
  <c r="Y5717" i="3"/>
  <c r="AK5716" i="3"/>
  <c r="AI5716" i="3"/>
  <c r="AG5716" i="3"/>
  <c r="AE5716" i="3"/>
  <c r="AC5716" i="3"/>
  <c r="AA5716" i="3"/>
  <c r="Y5716" i="3"/>
  <c r="AK5715" i="3"/>
  <c r="AI5715" i="3"/>
  <c r="AG5715" i="3"/>
  <c r="AE5715" i="3"/>
  <c r="AC5715" i="3"/>
  <c r="AA5715" i="3"/>
  <c r="Y5715" i="3"/>
  <c r="AK5714" i="3"/>
  <c r="AI5714" i="3"/>
  <c r="AG5714" i="3"/>
  <c r="AE5714" i="3"/>
  <c r="AC5714" i="3"/>
  <c r="AA5714" i="3"/>
  <c r="Y5714" i="3"/>
  <c r="AK5713" i="3"/>
  <c r="AI5713" i="3"/>
  <c r="AG5713" i="3"/>
  <c r="AE5713" i="3"/>
  <c r="AC5713" i="3"/>
  <c r="AA5713" i="3"/>
  <c r="Y5713" i="3"/>
  <c r="AK5712" i="3"/>
  <c r="AI5712" i="3"/>
  <c r="AG5712" i="3"/>
  <c r="AE5712" i="3"/>
  <c r="AC5712" i="3"/>
  <c r="AA5712" i="3"/>
  <c r="BA5741" i="3" s="1"/>
  <c r="Y5712" i="3"/>
  <c r="AK5711" i="3"/>
  <c r="AI5711" i="3"/>
  <c r="AG5711" i="3"/>
  <c r="AE5711" i="3"/>
  <c r="AC5711" i="3"/>
  <c r="AA5711" i="3"/>
  <c r="Y5711" i="3"/>
  <c r="AN5740" i="3" s="1"/>
  <c r="AK5710" i="3"/>
  <c r="AI5710" i="3"/>
  <c r="AG5710" i="3"/>
  <c r="AE5710" i="3"/>
  <c r="AC5710" i="3"/>
  <c r="AA5710" i="3"/>
  <c r="Y5710" i="3"/>
  <c r="AK5709" i="3"/>
  <c r="AI5709" i="3"/>
  <c r="AG5709" i="3"/>
  <c r="AE5709" i="3"/>
  <c r="AC5709" i="3"/>
  <c r="AA5709" i="3"/>
  <c r="Y5709" i="3"/>
  <c r="AK5708" i="3"/>
  <c r="AI5708" i="3"/>
  <c r="AG5708" i="3"/>
  <c r="AE5708" i="3"/>
  <c r="AC5708" i="3"/>
  <c r="AA5708" i="3"/>
  <c r="Y5708" i="3"/>
  <c r="AK5707" i="3"/>
  <c r="AI5707" i="3"/>
  <c r="AG5707" i="3"/>
  <c r="AE5707" i="3"/>
  <c r="AC5707" i="3"/>
  <c r="AA5707" i="3"/>
  <c r="Y5707" i="3"/>
  <c r="AK5706" i="3"/>
  <c r="AI5706" i="3"/>
  <c r="AG5706" i="3"/>
  <c r="AE5706" i="3"/>
  <c r="AC5706" i="3"/>
  <c r="AA5706" i="3"/>
  <c r="Y5706" i="3"/>
  <c r="AK5705" i="3"/>
  <c r="AI5705" i="3"/>
  <c r="AG5705" i="3"/>
  <c r="AE5705" i="3"/>
  <c r="AC5705" i="3"/>
  <c r="AA5705" i="3"/>
  <c r="Y5705" i="3"/>
  <c r="AK5704" i="3"/>
  <c r="AI5704" i="3"/>
  <c r="AG5704" i="3"/>
  <c r="AE5704" i="3"/>
  <c r="AC5704" i="3"/>
  <c r="AA5704" i="3"/>
  <c r="BA5733" i="3" s="1"/>
  <c r="Y5704" i="3"/>
  <c r="AK5703" i="3"/>
  <c r="AI5703" i="3"/>
  <c r="AG5703" i="3"/>
  <c r="AE5703" i="3"/>
  <c r="AC5703" i="3"/>
  <c r="AA5703" i="3"/>
  <c r="Y5703" i="3"/>
  <c r="AN5732" i="3" s="1"/>
  <c r="AK5702" i="3"/>
  <c r="AI5702" i="3"/>
  <c r="AG5702" i="3"/>
  <c r="AE5702" i="3"/>
  <c r="AC5702" i="3"/>
  <c r="AA5702" i="3"/>
  <c r="Y5702" i="3"/>
  <c r="AK5701" i="3"/>
  <c r="AI5701" i="3"/>
  <c r="AG5701" i="3"/>
  <c r="AE5701" i="3"/>
  <c r="AC5701" i="3"/>
  <c r="AA5701" i="3"/>
  <c r="Y5701" i="3"/>
  <c r="AK5700" i="3"/>
  <c r="AI5700" i="3"/>
  <c r="AG5700" i="3"/>
  <c r="AE5700" i="3"/>
  <c r="AC5700" i="3"/>
  <c r="AA5700" i="3"/>
  <c r="Y5700" i="3"/>
  <c r="AK5699" i="3"/>
  <c r="AI5699" i="3"/>
  <c r="AG5699" i="3"/>
  <c r="AE5699" i="3"/>
  <c r="AC5699" i="3"/>
  <c r="AA5699" i="3"/>
  <c r="Y5699" i="3"/>
  <c r="AK5698" i="3"/>
  <c r="AI5698" i="3"/>
  <c r="AG5698" i="3"/>
  <c r="AE5698" i="3"/>
  <c r="AC5698" i="3"/>
  <c r="AA5698" i="3"/>
  <c r="Y5698" i="3"/>
  <c r="AK5697" i="3"/>
  <c r="AI5697" i="3"/>
  <c r="AG5697" i="3"/>
  <c r="AE5697" i="3"/>
  <c r="AC5697" i="3"/>
  <c r="AA5697" i="3"/>
  <c r="Y5697" i="3"/>
  <c r="AK5696" i="3"/>
  <c r="AI5696" i="3"/>
  <c r="AG5696" i="3"/>
  <c r="AE5696" i="3"/>
  <c r="AC5696" i="3"/>
  <c r="AA5696" i="3"/>
  <c r="BA5725" i="3" s="1"/>
  <c r="Y5696" i="3"/>
  <c r="AK5695" i="3"/>
  <c r="AI5695" i="3"/>
  <c r="AG5695" i="3"/>
  <c r="AE5695" i="3"/>
  <c r="AC5695" i="3"/>
  <c r="AA5695" i="3"/>
  <c r="Y5695" i="3"/>
  <c r="AN5724" i="3" s="1"/>
  <c r="AK5694" i="3"/>
  <c r="AI5694" i="3"/>
  <c r="AG5694" i="3"/>
  <c r="AE5694" i="3"/>
  <c r="AC5694" i="3"/>
  <c r="AA5694" i="3"/>
  <c r="Y5694" i="3"/>
  <c r="AK5693" i="3"/>
  <c r="AI5693" i="3"/>
  <c r="AG5693" i="3"/>
  <c r="AE5693" i="3"/>
  <c r="AC5693" i="3"/>
  <c r="AA5693" i="3"/>
  <c r="Y5693" i="3"/>
  <c r="AK5692" i="3"/>
  <c r="AI5692" i="3"/>
  <c r="AG5692" i="3"/>
  <c r="AE5692" i="3"/>
  <c r="AC5692" i="3"/>
  <c r="AA5692" i="3"/>
  <c r="Y5692" i="3"/>
  <c r="AK5691" i="3"/>
  <c r="AI5691" i="3"/>
  <c r="AG5691" i="3"/>
  <c r="AE5691" i="3"/>
  <c r="AC5691" i="3"/>
  <c r="AA5691" i="3"/>
  <c r="Y5691" i="3"/>
  <c r="AK5690" i="3"/>
  <c r="AI5690" i="3"/>
  <c r="AG5690" i="3"/>
  <c r="AE5690" i="3"/>
  <c r="AC5690" i="3"/>
  <c r="AA5690" i="3"/>
  <c r="Y5690" i="3"/>
  <c r="AK5689" i="3"/>
  <c r="AI5689" i="3"/>
  <c r="AG5689" i="3"/>
  <c r="AE5689" i="3"/>
  <c r="AC5689" i="3"/>
  <c r="AA5689" i="3"/>
  <c r="Y5689" i="3"/>
  <c r="AK5688" i="3"/>
  <c r="AI5688" i="3"/>
  <c r="AG5688" i="3"/>
  <c r="AE5688" i="3"/>
  <c r="AC5688" i="3"/>
  <c r="AA5688" i="3"/>
  <c r="BA5717" i="3" s="1"/>
  <c r="Y5688" i="3"/>
  <c r="AK5687" i="3"/>
  <c r="AI5687" i="3"/>
  <c r="AG5687" i="3"/>
  <c r="AE5687" i="3"/>
  <c r="AC5687" i="3"/>
  <c r="AA5687" i="3"/>
  <c r="Y5687" i="3"/>
  <c r="AN5716" i="3" s="1"/>
  <c r="AK5686" i="3"/>
  <c r="AI5686" i="3"/>
  <c r="AG5686" i="3"/>
  <c r="AE5686" i="3"/>
  <c r="AC5686" i="3"/>
  <c r="AA5686" i="3"/>
  <c r="Y5686" i="3"/>
  <c r="AK5685" i="3"/>
  <c r="AI5685" i="3"/>
  <c r="AG5685" i="3"/>
  <c r="AE5685" i="3"/>
  <c r="AC5685" i="3"/>
  <c r="AA5685" i="3"/>
  <c r="Y5685" i="3"/>
  <c r="AK5684" i="3"/>
  <c r="AI5684" i="3"/>
  <c r="AG5684" i="3"/>
  <c r="AE5684" i="3"/>
  <c r="AC5684" i="3"/>
  <c r="AA5684" i="3"/>
  <c r="Y5684" i="3"/>
  <c r="AK5683" i="3"/>
  <c r="AI5683" i="3"/>
  <c r="AG5683" i="3"/>
  <c r="AE5683" i="3"/>
  <c r="AC5683" i="3"/>
  <c r="AA5683" i="3"/>
  <c r="Y5683" i="3"/>
  <c r="AK5682" i="3"/>
  <c r="AI5682" i="3"/>
  <c r="AG5682" i="3"/>
  <c r="AE5682" i="3"/>
  <c r="AC5682" i="3"/>
  <c r="AA5682" i="3"/>
  <c r="Y5682" i="3"/>
  <c r="AK5681" i="3"/>
  <c r="AI5681" i="3"/>
  <c r="AG5681" i="3"/>
  <c r="AE5681" i="3"/>
  <c r="AC5681" i="3"/>
  <c r="AA5681" i="3"/>
  <c r="Y5681" i="3"/>
  <c r="AK5680" i="3"/>
  <c r="AI5680" i="3"/>
  <c r="AG5680" i="3"/>
  <c r="AE5680" i="3"/>
  <c r="AC5680" i="3"/>
  <c r="AA5680" i="3"/>
  <c r="BA5709" i="3" s="1"/>
  <c r="Y5680" i="3"/>
  <c r="AK5679" i="3"/>
  <c r="AI5679" i="3"/>
  <c r="AG5679" i="3"/>
  <c r="AE5679" i="3"/>
  <c r="AC5679" i="3"/>
  <c r="AA5679" i="3"/>
  <c r="Y5679" i="3"/>
  <c r="AN5708" i="3" s="1"/>
  <c r="AK5678" i="3"/>
  <c r="AI5678" i="3"/>
  <c r="AG5678" i="3"/>
  <c r="AE5678" i="3"/>
  <c r="AC5678" i="3"/>
  <c r="AA5678" i="3"/>
  <c r="Y5678" i="3"/>
  <c r="AK5677" i="3"/>
  <c r="AI5677" i="3"/>
  <c r="AG5677" i="3"/>
  <c r="AE5677" i="3"/>
  <c r="AC5677" i="3"/>
  <c r="AA5677" i="3"/>
  <c r="Y5677" i="3"/>
  <c r="AK5676" i="3"/>
  <c r="AI5676" i="3"/>
  <c r="AG5676" i="3"/>
  <c r="AE5676" i="3"/>
  <c r="AC5676" i="3"/>
  <c r="AA5676" i="3"/>
  <c r="Y5676" i="3"/>
  <c r="AK5675" i="3"/>
  <c r="AI5675" i="3"/>
  <c r="AG5675" i="3"/>
  <c r="AE5675" i="3"/>
  <c r="AC5675" i="3"/>
  <c r="AA5675" i="3"/>
  <c r="Y5675" i="3"/>
  <c r="AK5674" i="3"/>
  <c r="AI5674" i="3"/>
  <c r="AG5674" i="3"/>
  <c r="AE5674" i="3"/>
  <c r="AC5674" i="3"/>
  <c r="AA5674" i="3"/>
  <c r="Y5674" i="3"/>
  <c r="AK5673" i="3"/>
  <c r="AI5673" i="3"/>
  <c r="AG5673" i="3"/>
  <c r="AE5673" i="3"/>
  <c r="AC5673" i="3"/>
  <c r="AA5673" i="3"/>
  <c r="Y5673" i="3"/>
  <c r="AK5672" i="3"/>
  <c r="AI5672" i="3"/>
  <c r="AG5672" i="3"/>
  <c r="AE5672" i="3"/>
  <c r="AC5672" i="3"/>
  <c r="AA5672" i="3"/>
  <c r="BA5701" i="3" s="1"/>
  <c r="Y5672" i="3"/>
  <c r="AK5671" i="3"/>
  <c r="AI5671" i="3"/>
  <c r="AG5671" i="3"/>
  <c r="AE5671" i="3"/>
  <c r="AC5671" i="3"/>
  <c r="AA5671" i="3"/>
  <c r="Y5671" i="3"/>
  <c r="AN5700" i="3" s="1"/>
  <c r="AK5670" i="3"/>
  <c r="AI5670" i="3"/>
  <c r="AG5670" i="3"/>
  <c r="AE5670" i="3"/>
  <c r="AC5670" i="3"/>
  <c r="AA5670" i="3"/>
  <c r="Y5670" i="3"/>
  <c r="AK5669" i="3"/>
  <c r="AI5669" i="3"/>
  <c r="AG5669" i="3"/>
  <c r="AE5669" i="3"/>
  <c r="AC5669" i="3"/>
  <c r="AA5669" i="3"/>
  <c r="Y5669" i="3"/>
  <c r="AK5668" i="3"/>
  <c r="AI5668" i="3"/>
  <c r="AG5668" i="3"/>
  <c r="AE5668" i="3"/>
  <c r="AC5668" i="3"/>
  <c r="AA5668" i="3"/>
  <c r="Y5668" i="3"/>
  <c r="AK5667" i="3"/>
  <c r="AI5667" i="3"/>
  <c r="AG5667" i="3"/>
  <c r="AE5667" i="3"/>
  <c r="AC5667" i="3"/>
  <c r="AA5667" i="3"/>
  <c r="Y5667" i="3"/>
  <c r="AK5666" i="3"/>
  <c r="AI5666" i="3"/>
  <c r="AG5666" i="3"/>
  <c r="AE5666" i="3"/>
  <c r="AC5666" i="3"/>
  <c r="AA5666" i="3"/>
  <c r="Y5666" i="3"/>
  <c r="AK5665" i="3"/>
  <c r="AI5665" i="3"/>
  <c r="AG5665" i="3"/>
  <c r="AE5665" i="3"/>
  <c r="AC5665" i="3"/>
  <c r="AA5665" i="3"/>
  <c r="Y5665" i="3"/>
  <c r="AK5664" i="3"/>
  <c r="AI5664" i="3"/>
  <c r="AG5664" i="3"/>
  <c r="AE5664" i="3"/>
  <c r="AC5664" i="3"/>
  <c r="AA5664" i="3"/>
  <c r="BA5693" i="3" s="1"/>
  <c r="Y5664" i="3"/>
  <c r="AK5663" i="3"/>
  <c r="AI5663" i="3"/>
  <c r="AG5663" i="3"/>
  <c r="AE5663" i="3"/>
  <c r="AC5663" i="3"/>
  <c r="AA5663" i="3"/>
  <c r="Y5663" i="3"/>
  <c r="AN5692" i="3" s="1"/>
  <c r="AK5662" i="3"/>
  <c r="AI5662" i="3"/>
  <c r="AG5662" i="3"/>
  <c r="AE5662" i="3"/>
  <c r="AC5662" i="3"/>
  <c r="AA5662" i="3"/>
  <c r="Y5662" i="3"/>
  <c r="AK5661" i="3"/>
  <c r="AI5661" i="3"/>
  <c r="AG5661" i="3"/>
  <c r="AE5661" i="3"/>
  <c r="AC5661" i="3"/>
  <c r="AA5661" i="3"/>
  <c r="Y5661" i="3"/>
  <c r="AK5660" i="3"/>
  <c r="AI5660" i="3"/>
  <c r="AG5660" i="3"/>
  <c r="AE5660" i="3"/>
  <c r="AC5660" i="3"/>
  <c r="AA5660" i="3"/>
  <c r="Y5660" i="3"/>
  <c r="AK5659" i="3"/>
  <c r="AI5659" i="3"/>
  <c r="AG5659" i="3"/>
  <c r="AE5659" i="3"/>
  <c r="AC5659" i="3"/>
  <c r="AA5659" i="3"/>
  <c r="Y5659" i="3"/>
  <c r="AK5658" i="3"/>
  <c r="AI5658" i="3"/>
  <c r="AG5658" i="3"/>
  <c r="AE5658" i="3"/>
  <c r="AC5658" i="3"/>
  <c r="AA5658" i="3"/>
  <c r="Y5658" i="3"/>
  <c r="AK5657" i="3"/>
  <c r="AI5657" i="3"/>
  <c r="AG5657" i="3"/>
  <c r="AE5657" i="3"/>
  <c r="AC5657" i="3"/>
  <c r="AA5657" i="3"/>
  <c r="Y5657" i="3"/>
  <c r="AK5656" i="3"/>
  <c r="AI5656" i="3"/>
  <c r="AG5656" i="3"/>
  <c r="AE5656" i="3"/>
  <c r="AC5656" i="3"/>
  <c r="AA5656" i="3"/>
  <c r="BA5685" i="3" s="1"/>
  <c r="Y5656" i="3"/>
  <c r="AK5655" i="3"/>
  <c r="AI5655" i="3"/>
  <c r="AG5655" i="3"/>
  <c r="AE5655" i="3"/>
  <c r="AC5655" i="3"/>
  <c r="AA5655" i="3"/>
  <c r="Y5655" i="3"/>
  <c r="AN5684" i="3" s="1"/>
  <c r="AK5654" i="3"/>
  <c r="AI5654" i="3"/>
  <c r="AG5654" i="3"/>
  <c r="AE5654" i="3"/>
  <c r="AC5654" i="3"/>
  <c r="AA5654" i="3"/>
  <c r="Y5654" i="3"/>
  <c r="AK5653" i="3"/>
  <c r="AI5653" i="3"/>
  <c r="AG5653" i="3"/>
  <c r="AE5653" i="3"/>
  <c r="AC5653" i="3"/>
  <c r="AA5653" i="3"/>
  <c r="Y5653" i="3"/>
  <c r="AK5652" i="3"/>
  <c r="AI5652" i="3"/>
  <c r="AG5652" i="3"/>
  <c r="AE5652" i="3"/>
  <c r="AC5652" i="3"/>
  <c r="AA5652" i="3"/>
  <c r="Y5652" i="3"/>
  <c r="AK5651" i="3"/>
  <c r="AI5651" i="3"/>
  <c r="AG5651" i="3"/>
  <c r="AE5651" i="3"/>
  <c r="AC5651" i="3"/>
  <c r="AA5651" i="3"/>
  <c r="Y5651" i="3"/>
  <c r="AK5650" i="3"/>
  <c r="AI5650" i="3"/>
  <c r="AG5650" i="3"/>
  <c r="AE5650" i="3"/>
  <c r="AC5650" i="3"/>
  <c r="AA5650" i="3"/>
  <c r="Y5650" i="3"/>
  <c r="AK5649" i="3"/>
  <c r="AI5649" i="3"/>
  <c r="AG5649" i="3"/>
  <c r="AE5649" i="3"/>
  <c r="AC5649" i="3"/>
  <c r="AA5649" i="3"/>
  <c r="Y5649" i="3"/>
  <c r="AK5648" i="3"/>
  <c r="AI5648" i="3"/>
  <c r="AG5648" i="3"/>
  <c r="AE5648" i="3"/>
  <c r="AC5648" i="3"/>
  <c r="AA5648" i="3"/>
  <c r="BA5677" i="3" s="1"/>
  <c r="Y5648" i="3"/>
  <c r="AK5647" i="3"/>
  <c r="AI5647" i="3"/>
  <c r="AG5647" i="3"/>
  <c r="AE5647" i="3"/>
  <c r="AC5647" i="3"/>
  <c r="AA5647" i="3"/>
  <c r="Y5647" i="3"/>
  <c r="AN5676" i="3" s="1"/>
  <c r="AK5646" i="3"/>
  <c r="AI5646" i="3"/>
  <c r="AG5646" i="3"/>
  <c r="AE5646" i="3"/>
  <c r="AC5646" i="3"/>
  <c r="AA5646" i="3"/>
  <c r="Y5646" i="3"/>
  <c r="AK5645" i="3"/>
  <c r="AI5645" i="3"/>
  <c r="AG5645" i="3"/>
  <c r="AE5645" i="3"/>
  <c r="AC5645" i="3"/>
  <c r="AA5645" i="3"/>
  <c r="Y5645" i="3"/>
  <c r="AK5644" i="3"/>
  <c r="AI5644" i="3"/>
  <c r="AG5644" i="3"/>
  <c r="AE5644" i="3"/>
  <c r="AC5644" i="3"/>
  <c r="AA5644" i="3"/>
  <c r="Y5644" i="3"/>
  <c r="AK5643" i="3"/>
  <c r="AI5643" i="3"/>
  <c r="AG5643" i="3"/>
  <c r="AE5643" i="3"/>
  <c r="AC5643" i="3"/>
  <c r="AA5643" i="3"/>
  <c r="Y5643" i="3"/>
  <c r="AK5642" i="3"/>
  <c r="AI5642" i="3"/>
  <c r="AG5642" i="3"/>
  <c r="AE5642" i="3"/>
  <c r="AC5642" i="3"/>
  <c r="AA5642" i="3"/>
  <c r="Y5642" i="3"/>
  <c r="AK5641" i="3"/>
  <c r="AI5641" i="3"/>
  <c r="AG5641" i="3"/>
  <c r="AE5641" i="3"/>
  <c r="AC5641" i="3"/>
  <c r="AA5641" i="3"/>
  <c r="Y5641" i="3"/>
  <c r="AK5640" i="3"/>
  <c r="AI5640" i="3"/>
  <c r="AG5640" i="3"/>
  <c r="AE5640" i="3"/>
  <c r="AC5640" i="3"/>
  <c r="AA5640" i="3"/>
  <c r="BA5669" i="3" s="1"/>
  <c r="Y5640" i="3"/>
  <c r="AK5639" i="3"/>
  <c r="AI5639" i="3"/>
  <c r="AG5639" i="3"/>
  <c r="AE5639" i="3"/>
  <c r="AC5639" i="3"/>
  <c r="AA5639" i="3"/>
  <c r="Y5639" i="3"/>
  <c r="AN5668" i="3" s="1"/>
  <c r="AK5638" i="3"/>
  <c r="AI5638" i="3"/>
  <c r="AG5638" i="3"/>
  <c r="AE5638" i="3"/>
  <c r="AC5638" i="3"/>
  <c r="AA5638" i="3"/>
  <c r="Y5638" i="3"/>
  <c r="AK5637" i="3"/>
  <c r="AI5637" i="3"/>
  <c r="AG5637" i="3"/>
  <c r="AE5637" i="3"/>
  <c r="AC5637" i="3"/>
  <c r="AA5637" i="3"/>
  <c r="Y5637" i="3"/>
  <c r="AK5636" i="3"/>
  <c r="AI5636" i="3"/>
  <c r="AG5636" i="3"/>
  <c r="AE5636" i="3"/>
  <c r="AC5636" i="3"/>
  <c r="AA5636" i="3"/>
  <c r="Y5636" i="3"/>
  <c r="AK5635" i="3"/>
  <c r="AI5635" i="3"/>
  <c r="AG5635" i="3"/>
  <c r="AE5635" i="3"/>
  <c r="AC5635" i="3"/>
  <c r="AA5635" i="3"/>
  <c r="Y5635" i="3"/>
  <c r="AK5634" i="3"/>
  <c r="AI5634" i="3"/>
  <c r="AG5634" i="3"/>
  <c r="AE5634" i="3"/>
  <c r="AC5634" i="3"/>
  <c r="AA5634" i="3"/>
  <c r="Y5634" i="3"/>
  <c r="AK5633" i="3"/>
  <c r="AI5633" i="3"/>
  <c r="AG5633" i="3"/>
  <c r="AE5633" i="3"/>
  <c r="AC5633" i="3"/>
  <c r="AA5633" i="3"/>
  <c r="Y5633" i="3"/>
  <c r="AK5632" i="3"/>
  <c r="AI5632" i="3"/>
  <c r="AG5632" i="3"/>
  <c r="AE5632" i="3"/>
  <c r="AC5632" i="3"/>
  <c r="AA5632" i="3"/>
  <c r="BA5661" i="3" s="1"/>
  <c r="Y5632" i="3"/>
  <c r="AK5631" i="3"/>
  <c r="AI5631" i="3"/>
  <c r="AG5631" i="3"/>
  <c r="AE5631" i="3"/>
  <c r="AC5631" i="3"/>
  <c r="AA5631" i="3"/>
  <c r="Y5631" i="3"/>
  <c r="AN5660" i="3" s="1"/>
  <c r="AK5630" i="3"/>
  <c r="AI5630" i="3"/>
  <c r="AG5630" i="3"/>
  <c r="AE5630" i="3"/>
  <c r="AC5630" i="3"/>
  <c r="AA5630" i="3"/>
  <c r="Y5630" i="3"/>
  <c r="AK5629" i="3"/>
  <c r="AI5629" i="3"/>
  <c r="AG5629" i="3"/>
  <c r="AE5629" i="3"/>
  <c r="AC5629" i="3"/>
  <c r="AA5629" i="3"/>
  <c r="Y5629" i="3"/>
  <c r="AK5628" i="3"/>
  <c r="AI5628" i="3"/>
  <c r="AG5628" i="3"/>
  <c r="AE5628" i="3"/>
  <c r="AC5628" i="3"/>
  <c r="AA5628" i="3"/>
  <c r="Y5628" i="3"/>
  <c r="AK5627" i="3"/>
  <c r="AI5627" i="3"/>
  <c r="AG5627" i="3"/>
  <c r="AE5627" i="3"/>
  <c r="AC5627" i="3"/>
  <c r="AA5627" i="3"/>
  <c r="Y5627" i="3"/>
  <c r="AK5626" i="3"/>
  <c r="AI5626" i="3"/>
  <c r="AG5626" i="3"/>
  <c r="AE5626" i="3"/>
  <c r="AC5626" i="3"/>
  <c r="AA5626" i="3"/>
  <c r="Y5626" i="3"/>
  <c r="AK5625" i="3"/>
  <c r="AI5625" i="3"/>
  <c r="AG5625" i="3"/>
  <c r="AE5625" i="3"/>
  <c r="AC5625" i="3"/>
  <c r="AA5625" i="3"/>
  <c r="Y5625" i="3"/>
  <c r="AK5624" i="3"/>
  <c r="AI5624" i="3"/>
  <c r="AG5624" i="3"/>
  <c r="AE5624" i="3"/>
  <c r="AC5624" i="3"/>
  <c r="AA5624" i="3"/>
  <c r="BA5653" i="3" s="1"/>
  <c r="Y5624" i="3"/>
  <c r="AK5623" i="3"/>
  <c r="AI5623" i="3"/>
  <c r="AG5623" i="3"/>
  <c r="AE5623" i="3"/>
  <c r="AC5623" i="3"/>
  <c r="AA5623" i="3"/>
  <c r="Y5623" i="3"/>
  <c r="AN5652" i="3" s="1"/>
  <c r="AK5622" i="3"/>
  <c r="AI5622" i="3"/>
  <c r="AG5622" i="3"/>
  <c r="AE5622" i="3"/>
  <c r="AC5622" i="3"/>
  <c r="AA5622" i="3"/>
  <c r="Y5622" i="3"/>
  <c r="AK5621" i="3"/>
  <c r="AI5621" i="3"/>
  <c r="AG5621" i="3"/>
  <c r="AE5621" i="3"/>
  <c r="AC5621" i="3"/>
  <c r="AA5621" i="3"/>
  <c r="Y5621" i="3"/>
  <c r="AK5620" i="3"/>
  <c r="AI5620" i="3"/>
  <c r="AG5620" i="3"/>
  <c r="AE5620" i="3"/>
  <c r="AC5620" i="3"/>
  <c r="AA5620" i="3"/>
  <c r="Y5620" i="3"/>
  <c r="AK5619" i="3"/>
  <c r="AI5619" i="3"/>
  <c r="AG5619" i="3"/>
  <c r="AE5619" i="3"/>
  <c r="AC5619" i="3"/>
  <c r="AA5619" i="3"/>
  <c r="Y5619" i="3"/>
  <c r="AK5618" i="3"/>
  <c r="AI5618" i="3"/>
  <c r="AG5618" i="3"/>
  <c r="AE5618" i="3"/>
  <c r="AC5618" i="3"/>
  <c r="AA5618" i="3"/>
  <c r="Y5618" i="3"/>
  <c r="AK5617" i="3"/>
  <c r="AI5617" i="3"/>
  <c r="AG5617" i="3"/>
  <c r="AE5617" i="3"/>
  <c r="AC5617" i="3"/>
  <c r="AA5617" i="3"/>
  <c r="Y5617" i="3"/>
  <c r="AK5616" i="3"/>
  <c r="AI5616" i="3"/>
  <c r="AG5616" i="3"/>
  <c r="AE5616" i="3"/>
  <c r="AC5616" i="3"/>
  <c r="AA5616" i="3"/>
  <c r="BA5645" i="3" s="1"/>
  <c r="Y5616" i="3"/>
  <c r="AK5615" i="3"/>
  <c r="AI5615" i="3"/>
  <c r="AG5615" i="3"/>
  <c r="AE5615" i="3"/>
  <c r="AC5615" i="3"/>
  <c r="AA5615" i="3"/>
  <c r="Y5615" i="3"/>
  <c r="AN5644" i="3" s="1"/>
  <c r="AK5614" i="3"/>
  <c r="AI5614" i="3"/>
  <c r="AG5614" i="3"/>
  <c r="AE5614" i="3"/>
  <c r="AC5614" i="3"/>
  <c r="AA5614" i="3"/>
  <c r="Y5614" i="3"/>
  <c r="AK5613" i="3"/>
  <c r="AI5613" i="3"/>
  <c r="AG5613" i="3"/>
  <c r="AE5613" i="3"/>
  <c r="AC5613" i="3"/>
  <c r="AA5613" i="3"/>
  <c r="Y5613" i="3"/>
  <c r="AK5612" i="3"/>
  <c r="AI5612" i="3"/>
  <c r="AG5612" i="3"/>
  <c r="AE5612" i="3"/>
  <c r="AC5612" i="3"/>
  <c r="AA5612" i="3"/>
  <c r="Y5612" i="3"/>
  <c r="AK5611" i="3"/>
  <c r="AI5611" i="3"/>
  <c r="AG5611" i="3"/>
  <c r="AE5611" i="3"/>
  <c r="AC5611" i="3"/>
  <c r="AA5611" i="3"/>
  <c r="Y5611" i="3"/>
  <c r="AK5610" i="3"/>
  <c r="AI5610" i="3"/>
  <c r="AG5610" i="3"/>
  <c r="AE5610" i="3"/>
  <c r="AC5610" i="3"/>
  <c r="AA5610" i="3"/>
  <c r="Y5610" i="3"/>
  <c r="AK5609" i="3"/>
  <c r="AI5609" i="3"/>
  <c r="AG5609" i="3"/>
  <c r="AE5609" i="3"/>
  <c r="AC5609" i="3"/>
  <c r="AA5609" i="3"/>
  <c r="Y5609" i="3"/>
  <c r="AK5608" i="3"/>
  <c r="AI5608" i="3"/>
  <c r="AG5608" i="3"/>
  <c r="AE5608" i="3"/>
  <c r="AC5608" i="3"/>
  <c r="AA5608" i="3"/>
  <c r="BA5637" i="3" s="1"/>
  <c r="Y5608" i="3"/>
  <c r="AK5607" i="3"/>
  <c r="AI5607" i="3"/>
  <c r="AG5607" i="3"/>
  <c r="AE5607" i="3"/>
  <c r="AC5607" i="3"/>
  <c r="AA5607" i="3"/>
  <c r="Y5607" i="3"/>
  <c r="AN5636" i="3" s="1"/>
  <c r="AK5606" i="3"/>
  <c r="AI5606" i="3"/>
  <c r="AG5606" i="3"/>
  <c r="AE5606" i="3"/>
  <c r="AC5606" i="3"/>
  <c r="AA5606" i="3"/>
  <c r="Y5606" i="3"/>
  <c r="AK5605" i="3"/>
  <c r="AI5605" i="3"/>
  <c r="AG5605" i="3"/>
  <c r="AE5605" i="3"/>
  <c r="AC5605" i="3"/>
  <c r="AA5605" i="3"/>
  <c r="Y5605" i="3"/>
  <c r="AK5604" i="3"/>
  <c r="AI5604" i="3"/>
  <c r="AG5604" i="3"/>
  <c r="AE5604" i="3"/>
  <c r="AC5604" i="3"/>
  <c r="AA5604" i="3"/>
  <c r="Y5604" i="3"/>
  <c r="AK5603" i="3"/>
  <c r="AI5603" i="3"/>
  <c r="AG5603" i="3"/>
  <c r="AE5603" i="3"/>
  <c r="AC5603" i="3"/>
  <c r="AA5603" i="3"/>
  <c r="Y5603" i="3"/>
  <c r="AK5602" i="3"/>
  <c r="AI5602" i="3"/>
  <c r="AG5602" i="3"/>
  <c r="AE5602" i="3"/>
  <c r="AC5602" i="3"/>
  <c r="AA5602" i="3"/>
  <c r="Y5602" i="3"/>
  <c r="AK5601" i="3"/>
  <c r="AI5601" i="3"/>
  <c r="AG5601" i="3"/>
  <c r="AE5601" i="3"/>
  <c r="AC5601" i="3"/>
  <c r="AA5601" i="3"/>
  <c r="Y5601" i="3"/>
  <c r="AK5600" i="3"/>
  <c r="AI5600" i="3"/>
  <c r="AG5600" i="3"/>
  <c r="AE5600" i="3"/>
  <c r="AC5600" i="3"/>
  <c r="AA5600" i="3"/>
  <c r="BA5629" i="3" s="1"/>
  <c r="Y5600" i="3"/>
  <c r="AK5599" i="3"/>
  <c r="AI5599" i="3"/>
  <c r="AG5599" i="3"/>
  <c r="AE5599" i="3"/>
  <c r="AC5599" i="3"/>
  <c r="AA5599" i="3"/>
  <c r="Y5599" i="3"/>
  <c r="AN5628" i="3" s="1"/>
  <c r="AK5598" i="3"/>
  <c r="AI5598" i="3"/>
  <c r="AG5598" i="3"/>
  <c r="AE5598" i="3"/>
  <c r="AC5598" i="3"/>
  <c r="AA5598" i="3"/>
  <c r="Y5598" i="3"/>
  <c r="AK5597" i="3"/>
  <c r="AI5597" i="3"/>
  <c r="AG5597" i="3"/>
  <c r="AE5597" i="3"/>
  <c r="AC5597" i="3"/>
  <c r="AA5597" i="3"/>
  <c r="Y5597" i="3"/>
  <c r="AK5596" i="3"/>
  <c r="AI5596" i="3"/>
  <c r="AG5596" i="3"/>
  <c r="AE5596" i="3"/>
  <c r="AC5596" i="3"/>
  <c r="AA5596" i="3"/>
  <c r="Y5596" i="3"/>
  <c r="AK5595" i="3"/>
  <c r="AI5595" i="3"/>
  <c r="AG5595" i="3"/>
  <c r="AE5595" i="3"/>
  <c r="AC5595" i="3"/>
  <c r="AA5595" i="3"/>
  <c r="Y5595" i="3"/>
  <c r="AK5594" i="3"/>
  <c r="AI5594" i="3"/>
  <c r="AG5594" i="3"/>
  <c r="AE5594" i="3"/>
  <c r="AC5594" i="3"/>
  <c r="AA5594" i="3"/>
  <c r="Y5594" i="3"/>
  <c r="AK5593" i="3"/>
  <c r="AI5593" i="3"/>
  <c r="AG5593" i="3"/>
  <c r="AE5593" i="3"/>
  <c r="AC5593" i="3"/>
  <c r="AA5593" i="3"/>
  <c r="Y5593" i="3"/>
  <c r="AK5592" i="3"/>
  <c r="AI5592" i="3"/>
  <c r="AG5592" i="3"/>
  <c r="AE5592" i="3"/>
  <c r="AC5592" i="3"/>
  <c r="AA5592" i="3"/>
  <c r="BA5621" i="3" s="1"/>
  <c r="Y5592" i="3"/>
  <c r="AK5591" i="3"/>
  <c r="AI5591" i="3"/>
  <c r="AG5591" i="3"/>
  <c r="AE5591" i="3"/>
  <c r="AC5591" i="3"/>
  <c r="AA5591" i="3"/>
  <c r="Y5591" i="3"/>
  <c r="AN5620" i="3" s="1"/>
  <c r="AK5590" i="3"/>
  <c r="AI5590" i="3"/>
  <c r="AG5590" i="3"/>
  <c r="AE5590" i="3"/>
  <c r="AC5590" i="3"/>
  <c r="AA5590" i="3"/>
  <c r="Y5590" i="3"/>
  <c r="AK5589" i="3"/>
  <c r="AI5589" i="3"/>
  <c r="AG5589" i="3"/>
  <c r="AE5589" i="3"/>
  <c r="AC5589" i="3"/>
  <c r="AA5589" i="3"/>
  <c r="Y5589" i="3"/>
  <c r="AK5588" i="3"/>
  <c r="AI5588" i="3"/>
  <c r="AG5588" i="3"/>
  <c r="AE5588" i="3"/>
  <c r="AC5588" i="3"/>
  <c r="AA5588" i="3"/>
  <c r="Y5588" i="3"/>
  <c r="AK5587" i="3"/>
  <c r="AI5587" i="3"/>
  <c r="AG5587" i="3"/>
  <c r="AE5587" i="3"/>
  <c r="AC5587" i="3"/>
  <c r="AA5587" i="3"/>
  <c r="Y5587" i="3"/>
  <c r="AK5586" i="3"/>
  <c r="AI5586" i="3"/>
  <c r="AG5586" i="3"/>
  <c r="AE5586" i="3"/>
  <c r="AC5586" i="3"/>
  <c r="AA5586" i="3"/>
  <c r="Y5586" i="3"/>
  <c r="AK5585" i="3"/>
  <c r="AI5585" i="3"/>
  <c r="AG5585" i="3"/>
  <c r="AE5585" i="3"/>
  <c r="AC5585" i="3"/>
  <c r="AA5585" i="3"/>
  <c r="Y5585" i="3"/>
  <c r="AK5584" i="3"/>
  <c r="AI5584" i="3"/>
  <c r="AG5584" i="3"/>
  <c r="AE5584" i="3"/>
  <c r="AC5584" i="3"/>
  <c r="AA5584" i="3"/>
  <c r="BA5613" i="3" s="1"/>
  <c r="Y5584" i="3"/>
  <c r="AK5583" i="3"/>
  <c r="AI5583" i="3"/>
  <c r="AG5583" i="3"/>
  <c r="AE5583" i="3"/>
  <c r="AC5583" i="3"/>
  <c r="AA5583" i="3"/>
  <c r="Y5583" i="3"/>
  <c r="AN5612" i="3" s="1"/>
  <c r="AK5582" i="3"/>
  <c r="AI5582" i="3"/>
  <c r="AG5582" i="3"/>
  <c r="AE5582" i="3"/>
  <c r="AC5582" i="3"/>
  <c r="AA5582" i="3"/>
  <c r="Y5582" i="3"/>
  <c r="AK5581" i="3"/>
  <c r="AI5581" i="3"/>
  <c r="AG5581" i="3"/>
  <c r="AE5581" i="3"/>
  <c r="AC5581" i="3"/>
  <c r="AA5581" i="3"/>
  <c r="Y5581" i="3"/>
  <c r="AK5580" i="3"/>
  <c r="AI5580" i="3"/>
  <c r="AG5580" i="3"/>
  <c r="AE5580" i="3"/>
  <c r="AC5580" i="3"/>
  <c r="AA5580" i="3"/>
  <c r="Y5580" i="3"/>
  <c r="AK5579" i="3"/>
  <c r="AI5579" i="3"/>
  <c r="AG5579" i="3"/>
  <c r="AE5579" i="3"/>
  <c r="AC5579" i="3"/>
  <c r="AA5579" i="3"/>
  <c r="Y5579" i="3"/>
  <c r="AK5578" i="3"/>
  <c r="AI5578" i="3"/>
  <c r="AG5578" i="3"/>
  <c r="AE5578" i="3"/>
  <c r="AC5578" i="3"/>
  <c r="AA5578" i="3"/>
  <c r="Y5578" i="3"/>
  <c r="AK5577" i="3"/>
  <c r="AI5577" i="3"/>
  <c r="AG5577" i="3"/>
  <c r="AE5577" i="3"/>
  <c r="AC5577" i="3"/>
  <c r="AA5577" i="3"/>
  <c r="Y5577" i="3"/>
  <c r="AK5576" i="3"/>
  <c r="AI5576" i="3"/>
  <c r="AG5576" i="3"/>
  <c r="AE5576" i="3"/>
  <c r="AC5576" i="3"/>
  <c r="AA5576" i="3"/>
  <c r="BA5605" i="3" s="1"/>
  <c r="Y5576" i="3"/>
  <c r="AK5575" i="3"/>
  <c r="AI5575" i="3"/>
  <c r="AG5575" i="3"/>
  <c r="AE5575" i="3"/>
  <c r="AC5575" i="3"/>
  <c r="AA5575" i="3"/>
  <c r="Y5575" i="3"/>
  <c r="AN5604" i="3" s="1"/>
  <c r="AK5574" i="3"/>
  <c r="AI5574" i="3"/>
  <c r="AG5574" i="3"/>
  <c r="AE5574" i="3"/>
  <c r="AC5574" i="3"/>
  <c r="AA5574" i="3"/>
  <c r="Y5574" i="3"/>
  <c r="AK5573" i="3"/>
  <c r="AI5573" i="3"/>
  <c r="AG5573" i="3"/>
  <c r="AE5573" i="3"/>
  <c r="AC5573" i="3"/>
  <c r="AA5573" i="3"/>
  <c r="Y5573" i="3"/>
  <c r="AK5572" i="3"/>
  <c r="AI5572" i="3"/>
  <c r="AG5572" i="3"/>
  <c r="AE5572" i="3"/>
  <c r="AC5572" i="3"/>
  <c r="AA5572" i="3"/>
  <c r="Y5572" i="3"/>
  <c r="AK5571" i="3"/>
  <c r="AI5571" i="3"/>
  <c r="AG5571" i="3"/>
  <c r="AE5571" i="3"/>
  <c r="AC5571" i="3"/>
  <c r="AA5571" i="3"/>
  <c r="Y5571" i="3"/>
  <c r="AK5570" i="3"/>
  <c r="AI5570" i="3"/>
  <c r="AG5570" i="3"/>
  <c r="AE5570" i="3"/>
  <c r="AC5570" i="3"/>
  <c r="AA5570" i="3"/>
  <c r="Y5570" i="3"/>
  <c r="AK5569" i="3"/>
  <c r="AI5569" i="3"/>
  <c r="AG5569" i="3"/>
  <c r="AE5569" i="3"/>
  <c r="AC5569" i="3"/>
  <c r="AA5569" i="3"/>
  <c r="Y5569" i="3"/>
  <c r="AK5568" i="3"/>
  <c r="AI5568" i="3"/>
  <c r="AG5568" i="3"/>
  <c r="AE5568" i="3"/>
  <c r="AC5568" i="3"/>
  <c r="AA5568" i="3"/>
  <c r="BA5597" i="3" s="1"/>
  <c r="Y5568" i="3"/>
  <c r="AK5567" i="3"/>
  <c r="AI5567" i="3"/>
  <c r="AG5567" i="3"/>
  <c r="AE5567" i="3"/>
  <c r="AC5567" i="3"/>
  <c r="AA5567" i="3"/>
  <c r="Y5567" i="3"/>
  <c r="AN5596" i="3" s="1"/>
  <c r="AK5566" i="3"/>
  <c r="AI5566" i="3"/>
  <c r="AG5566" i="3"/>
  <c r="AE5566" i="3"/>
  <c r="AC5566" i="3"/>
  <c r="AA5566" i="3"/>
  <c r="Y5566" i="3"/>
  <c r="AK5565" i="3"/>
  <c r="AI5565" i="3"/>
  <c r="AG5565" i="3"/>
  <c r="AE5565" i="3"/>
  <c r="AC5565" i="3"/>
  <c r="AA5565" i="3"/>
  <c r="Y5565" i="3"/>
  <c r="AK5564" i="3"/>
  <c r="AI5564" i="3"/>
  <c r="AG5564" i="3"/>
  <c r="AE5564" i="3"/>
  <c r="AC5564" i="3"/>
  <c r="AA5564" i="3"/>
  <c r="Y5564" i="3"/>
  <c r="AK5563" i="3"/>
  <c r="AI5563" i="3"/>
  <c r="AG5563" i="3"/>
  <c r="AE5563" i="3"/>
  <c r="AC5563" i="3"/>
  <c r="AA5563" i="3"/>
  <c r="Y5563" i="3"/>
  <c r="AK5562" i="3"/>
  <c r="AI5562" i="3"/>
  <c r="AG5562" i="3"/>
  <c r="AE5562" i="3"/>
  <c r="AC5562" i="3"/>
  <c r="AA5562" i="3"/>
  <c r="Y5562" i="3"/>
  <c r="AK5561" i="3"/>
  <c r="AI5561" i="3"/>
  <c r="AG5561" i="3"/>
  <c r="AE5561" i="3"/>
  <c r="AC5561" i="3"/>
  <c r="AA5561" i="3"/>
  <c r="Y5561" i="3"/>
  <c r="AK5560" i="3"/>
  <c r="AI5560" i="3"/>
  <c r="AG5560" i="3"/>
  <c r="AE5560" i="3"/>
  <c r="AC5560" i="3"/>
  <c r="AA5560" i="3"/>
  <c r="BA5589" i="3" s="1"/>
  <c r="Y5560" i="3"/>
  <c r="AK5559" i="3"/>
  <c r="AI5559" i="3"/>
  <c r="AG5559" i="3"/>
  <c r="AE5559" i="3"/>
  <c r="AC5559" i="3"/>
  <c r="AA5559" i="3"/>
  <c r="Y5559" i="3"/>
  <c r="AN5588" i="3" s="1"/>
  <c r="AK5558" i="3"/>
  <c r="AI5558" i="3"/>
  <c r="AG5558" i="3"/>
  <c r="AE5558" i="3"/>
  <c r="AC5558" i="3"/>
  <c r="AA5558" i="3"/>
  <c r="Y5558" i="3"/>
  <c r="AK5557" i="3"/>
  <c r="AI5557" i="3"/>
  <c r="AG5557" i="3"/>
  <c r="AE5557" i="3"/>
  <c r="AC5557" i="3"/>
  <c r="AA5557" i="3"/>
  <c r="Y5557" i="3"/>
  <c r="AK5556" i="3"/>
  <c r="AI5556" i="3"/>
  <c r="AG5556" i="3"/>
  <c r="AE5556" i="3"/>
  <c r="AC5556" i="3"/>
  <c r="AA5556" i="3"/>
  <c r="Y5556" i="3"/>
  <c r="AK5555" i="3"/>
  <c r="AI5555" i="3"/>
  <c r="AG5555" i="3"/>
  <c r="AE5555" i="3"/>
  <c r="AC5555" i="3"/>
  <c r="AA5555" i="3"/>
  <c r="Y5555" i="3"/>
  <c r="AK5554" i="3"/>
  <c r="AI5554" i="3"/>
  <c r="AG5554" i="3"/>
  <c r="AE5554" i="3"/>
  <c r="AC5554" i="3"/>
  <c r="AA5554" i="3"/>
  <c r="Y5554" i="3"/>
  <c r="AK5553" i="3"/>
  <c r="AI5553" i="3"/>
  <c r="AG5553" i="3"/>
  <c r="AE5553" i="3"/>
  <c r="AC5553" i="3"/>
  <c r="AA5553" i="3"/>
  <c r="Y5553" i="3"/>
  <c r="AK5552" i="3"/>
  <c r="AI5552" i="3"/>
  <c r="AG5552" i="3"/>
  <c r="AE5552" i="3"/>
  <c r="AC5552" i="3"/>
  <c r="AA5552" i="3"/>
  <c r="BA5581" i="3" s="1"/>
  <c r="Y5552" i="3"/>
  <c r="AK5551" i="3"/>
  <c r="AI5551" i="3"/>
  <c r="AG5551" i="3"/>
  <c r="AE5551" i="3"/>
  <c r="AC5551" i="3"/>
  <c r="AA5551" i="3"/>
  <c r="Y5551" i="3"/>
  <c r="AN5580" i="3" s="1"/>
  <c r="AK5550" i="3"/>
  <c r="AI5550" i="3"/>
  <c r="AG5550" i="3"/>
  <c r="AE5550" i="3"/>
  <c r="AC5550" i="3"/>
  <c r="AA5550" i="3"/>
  <c r="Y5550" i="3"/>
  <c r="AK5549" i="3"/>
  <c r="AI5549" i="3"/>
  <c r="AG5549" i="3"/>
  <c r="AE5549" i="3"/>
  <c r="AC5549" i="3"/>
  <c r="AA5549" i="3"/>
  <c r="Y5549" i="3"/>
  <c r="AK5548" i="3"/>
  <c r="AI5548" i="3"/>
  <c r="AG5548" i="3"/>
  <c r="AE5548" i="3"/>
  <c r="AC5548" i="3"/>
  <c r="AA5548" i="3"/>
  <c r="Y5548" i="3"/>
  <c r="AK5547" i="3"/>
  <c r="AI5547" i="3"/>
  <c r="AG5547" i="3"/>
  <c r="AE5547" i="3"/>
  <c r="AC5547" i="3"/>
  <c r="AA5547" i="3"/>
  <c r="Y5547" i="3"/>
  <c r="AK5546" i="3"/>
  <c r="AI5546" i="3"/>
  <c r="AG5546" i="3"/>
  <c r="AE5546" i="3"/>
  <c r="AC5546" i="3"/>
  <c r="AA5546" i="3"/>
  <c r="Y5546" i="3"/>
  <c r="AK5545" i="3"/>
  <c r="AI5545" i="3"/>
  <c r="AG5545" i="3"/>
  <c r="AE5545" i="3"/>
  <c r="AC5545" i="3"/>
  <c r="AA5545" i="3"/>
  <c r="Y5545" i="3"/>
  <c r="AK5544" i="3"/>
  <c r="AI5544" i="3"/>
  <c r="AG5544" i="3"/>
  <c r="AE5544" i="3"/>
  <c r="AC5544" i="3"/>
  <c r="AA5544" i="3"/>
  <c r="BA5573" i="3" s="1"/>
  <c r="Y5544" i="3"/>
  <c r="AK5543" i="3"/>
  <c r="AI5543" i="3"/>
  <c r="AG5543" i="3"/>
  <c r="AE5543" i="3"/>
  <c r="AC5543" i="3"/>
  <c r="AA5543" i="3"/>
  <c r="Y5543" i="3"/>
  <c r="AN5572" i="3" s="1"/>
  <c r="AK5542" i="3"/>
  <c r="AI5542" i="3"/>
  <c r="AG5542" i="3"/>
  <c r="AE5542" i="3"/>
  <c r="AC5542" i="3"/>
  <c r="AA5542" i="3"/>
  <c r="Y5542" i="3"/>
  <c r="AK5541" i="3"/>
  <c r="AI5541" i="3"/>
  <c r="AG5541" i="3"/>
  <c r="AE5541" i="3"/>
  <c r="AC5541" i="3"/>
  <c r="AA5541" i="3"/>
  <c r="Y5541" i="3"/>
  <c r="AK5540" i="3"/>
  <c r="AI5540" i="3"/>
  <c r="AG5540" i="3"/>
  <c r="AE5540" i="3"/>
  <c r="AC5540" i="3"/>
  <c r="AA5540" i="3"/>
  <c r="Y5540" i="3"/>
  <c r="AK5539" i="3"/>
  <c r="AI5539" i="3"/>
  <c r="AG5539" i="3"/>
  <c r="AE5539" i="3"/>
  <c r="AC5539" i="3"/>
  <c r="AA5539" i="3"/>
  <c r="Y5539" i="3"/>
  <c r="AK5538" i="3"/>
  <c r="AI5538" i="3"/>
  <c r="AG5538" i="3"/>
  <c r="AE5538" i="3"/>
  <c r="AC5538" i="3"/>
  <c r="AA5538" i="3"/>
  <c r="Y5538" i="3"/>
  <c r="AK5537" i="3"/>
  <c r="AI5537" i="3"/>
  <c r="AG5537" i="3"/>
  <c r="AE5537" i="3"/>
  <c r="AC5537" i="3"/>
  <c r="AA5537" i="3"/>
  <c r="Y5537" i="3"/>
  <c r="AK5536" i="3"/>
  <c r="AI5536" i="3"/>
  <c r="AG5536" i="3"/>
  <c r="AE5536" i="3"/>
  <c r="AC5536" i="3"/>
  <c r="AA5536" i="3"/>
  <c r="BA5565" i="3" s="1"/>
  <c r="Y5536" i="3"/>
  <c r="AK5535" i="3"/>
  <c r="AI5535" i="3"/>
  <c r="AG5535" i="3"/>
  <c r="AE5535" i="3"/>
  <c r="AC5535" i="3"/>
  <c r="AA5535" i="3"/>
  <c r="Y5535" i="3"/>
  <c r="AN5564" i="3" s="1"/>
  <c r="AK5534" i="3"/>
  <c r="AI5534" i="3"/>
  <c r="AG5534" i="3"/>
  <c r="AE5534" i="3"/>
  <c r="AC5534" i="3"/>
  <c r="AA5534" i="3"/>
  <c r="Y5534" i="3"/>
  <c r="AK5533" i="3"/>
  <c r="AI5533" i="3"/>
  <c r="AG5533" i="3"/>
  <c r="AE5533" i="3"/>
  <c r="AC5533" i="3"/>
  <c r="AA5533" i="3"/>
  <c r="Y5533" i="3"/>
  <c r="AK5532" i="3"/>
  <c r="AI5532" i="3"/>
  <c r="AG5532" i="3"/>
  <c r="AE5532" i="3"/>
  <c r="AC5532" i="3"/>
  <c r="AA5532" i="3"/>
  <c r="Y5532" i="3"/>
  <c r="AK5531" i="3"/>
  <c r="AI5531" i="3"/>
  <c r="AG5531" i="3"/>
  <c r="AE5531" i="3"/>
  <c r="AC5531" i="3"/>
  <c r="AA5531" i="3"/>
  <c r="Y5531" i="3"/>
  <c r="AK5530" i="3"/>
  <c r="AI5530" i="3"/>
  <c r="AG5530" i="3"/>
  <c r="AE5530" i="3"/>
  <c r="AC5530" i="3"/>
  <c r="AA5530" i="3"/>
  <c r="Y5530" i="3"/>
  <c r="AK5529" i="3"/>
  <c r="AI5529" i="3"/>
  <c r="AG5529" i="3"/>
  <c r="AE5529" i="3"/>
  <c r="AC5529" i="3"/>
  <c r="AA5529" i="3"/>
  <c r="Y5529" i="3"/>
  <c r="AK5528" i="3"/>
  <c r="AI5528" i="3"/>
  <c r="AG5528" i="3"/>
  <c r="AE5528" i="3"/>
  <c r="AC5528" i="3"/>
  <c r="AA5528" i="3"/>
  <c r="BA5557" i="3" s="1"/>
  <c r="Y5528" i="3"/>
  <c r="AK5527" i="3"/>
  <c r="AI5527" i="3"/>
  <c r="AG5527" i="3"/>
  <c r="AE5527" i="3"/>
  <c r="AC5527" i="3"/>
  <c r="AA5527" i="3"/>
  <c r="Y5527" i="3"/>
  <c r="AN5556" i="3" s="1"/>
  <c r="AK5526" i="3"/>
  <c r="AI5526" i="3"/>
  <c r="AG5526" i="3"/>
  <c r="AE5526" i="3"/>
  <c r="AC5526" i="3"/>
  <c r="AA5526" i="3"/>
  <c r="Y5526" i="3"/>
  <c r="AK5525" i="3"/>
  <c r="AI5525" i="3"/>
  <c r="AG5525" i="3"/>
  <c r="AE5525" i="3"/>
  <c r="AC5525" i="3"/>
  <c r="AA5525" i="3"/>
  <c r="Y5525" i="3"/>
  <c r="AK5524" i="3"/>
  <c r="AI5524" i="3"/>
  <c r="AG5524" i="3"/>
  <c r="AE5524" i="3"/>
  <c r="AC5524" i="3"/>
  <c r="AA5524" i="3"/>
  <c r="Y5524" i="3"/>
  <c r="AK5523" i="3"/>
  <c r="AI5523" i="3"/>
  <c r="AG5523" i="3"/>
  <c r="AE5523" i="3"/>
  <c r="AC5523" i="3"/>
  <c r="AA5523" i="3"/>
  <c r="Y5523" i="3"/>
  <c r="AK5522" i="3"/>
  <c r="AI5522" i="3"/>
  <c r="AG5522" i="3"/>
  <c r="AE5522" i="3"/>
  <c r="AC5522" i="3"/>
  <c r="AA5522" i="3"/>
  <c r="Y5522" i="3"/>
  <c r="AK5521" i="3"/>
  <c r="AI5521" i="3"/>
  <c r="AG5521" i="3"/>
  <c r="AE5521" i="3"/>
  <c r="AC5521" i="3"/>
  <c r="AA5521" i="3"/>
  <c r="Y5521" i="3"/>
  <c r="AK5520" i="3"/>
  <c r="AI5520" i="3"/>
  <c r="AG5520" i="3"/>
  <c r="AE5520" i="3"/>
  <c r="AC5520" i="3"/>
  <c r="AA5520" i="3"/>
  <c r="BA5549" i="3" s="1"/>
  <c r="Y5520" i="3"/>
  <c r="AK5519" i="3"/>
  <c r="AI5519" i="3"/>
  <c r="AG5519" i="3"/>
  <c r="AE5519" i="3"/>
  <c r="AC5519" i="3"/>
  <c r="AA5519" i="3"/>
  <c r="Y5519" i="3"/>
  <c r="AN5548" i="3" s="1"/>
  <c r="AK5518" i="3"/>
  <c r="AI5518" i="3"/>
  <c r="AG5518" i="3"/>
  <c r="AE5518" i="3"/>
  <c r="AC5518" i="3"/>
  <c r="AA5518" i="3"/>
  <c r="Y5518" i="3"/>
  <c r="AK5517" i="3"/>
  <c r="AI5517" i="3"/>
  <c r="AG5517" i="3"/>
  <c r="AE5517" i="3"/>
  <c r="AC5517" i="3"/>
  <c r="AA5517" i="3"/>
  <c r="Y5517" i="3"/>
  <c r="AK5516" i="3"/>
  <c r="AI5516" i="3"/>
  <c r="AG5516" i="3"/>
  <c r="AE5516" i="3"/>
  <c r="AC5516" i="3"/>
  <c r="AA5516" i="3"/>
  <c r="Y5516" i="3"/>
  <c r="AK5515" i="3"/>
  <c r="AI5515" i="3"/>
  <c r="AG5515" i="3"/>
  <c r="AE5515" i="3"/>
  <c r="AC5515" i="3"/>
  <c r="AA5515" i="3"/>
  <c r="Y5515" i="3"/>
  <c r="AK5514" i="3"/>
  <c r="AI5514" i="3"/>
  <c r="AG5514" i="3"/>
  <c r="AE5514" i="3"/>
  <c r="AC5514" i="3"/>
  <c r="AA5514" i="3"/>
  <c r="Y5514" i="3"/>
  <c r="AK5513" i="3"/>
  <c r="AI5513" i="3"/>
  <c r="AG5513" i="3"/>
  <c r="AE5513" i="3"/>
  <c r="AC5513" i="3"/>
  <c r="AA5513" i="3"/>
  <c r="Y5513" i="3"/>
  <c r="AK5512" i="3"/>
  <c r="AI5512" i="3"/>
  <c r="AG5512" i="3"/>
  <c r="AE5512" i="3"/>
  <c r="AC5512" i="3"/>
  <c r="AA5512" i="3"/>
  <c r="BA5541" i="3" s="1"/>
  <c r="Y5512" i="3"/>
  <c r="AK5511" i="3"/>
  <c r="AI5511" i="3"/>
  <c r="AG5511" i="3"/>
  <c r="AE5511" i="3"/>
  <c r="AC5511" i="3"/>
  <c r="AA5511" i="3"/>
  <c r="Y5511" i="3"/>
  <c r="AN5540" i="3" s="1"/>
  <c r="AK5510" i="3"/>
  <c r="AI5510" i="3"/>
  <c r="AG5510" i="3"/>
  <c r="AE5510" i="3"/>
  <c r="AC5510" i="3"/>
  <c r="AA5510" i="3"/>
  <c r="Y5510" i="3"/>
  <c r="AK5509" i="3"/>
  <c r="AI5509" i="3"/>
  <c r="AG5509" i="3"/>
  <c r="AE5509" i="3"/>
  <c r="AC5509" i="3"/>
  <c r="AA5509" i="3"/>
  <c r="Y5509" i="3"/>
  <c r="AK5508" i="3"/>
  <c r="AI5508" i="3"/>
  <c r="AG5508" i="3"/>
  <c r="AE5508" i="3"/>
  <c r="AC5508" i="3"/>
  <c r="AA5508" i="3"/>
  <c r="Y5508" i="3"/>
  <c r="AK5507" i="3"/>
  <c r="AI5507" i="3"/>
  <c r="AG5507" i="3"/>
  <c r="AE5507" i="3"/>
  <c r="AC5507" i="3"/>
  <c r="AA5507" i="3"/>
  <c r="Y5507" i="3"/>
  <c r="AK5506" i="3"/>
  <c r="AI5506" i="3"/>
  <c r="AG5506" i="3"/>
  <c r="AE5506" i="3"/>
  <c r="AC5506" i="3"/>
  <c r="AA5506" i="3"/>
  <c r="Y5506" i="3"/>
  <c r="AK5505" i="3"/>
  <c r="AI5505" i="3"/>
  <c r="AG5505" i="3"/>
  <c r="AE5505" i="3"/>
  <c r="AC5505" i="3"/>
  <c r="AA5505" i="3"/>
  <c r="Y5505" i="3"/>
  <c r="AK5504" i="3"/>
  <c r="AI5504" i="3"/>
  <c r="AG5504" i="3"/>
  <c r="AE5504" i="3"/>
  <c r="AC5504" i="3"/>
  <c r="AA5504" i="3"/>
  <c r="BA5533" i="3" s="1"/>
  <c r="Y5504" i="3"/>
  <c r="AK5503" i="3"/>
  <c r="AI5503" i="3"/>
  <c r="AG5503" i="3"/>
  <c r="AE5503" i="3"/>
  <c r="AC5503" i="3"/>
  <c r="AA5503" i="3"/>
  <c r="Y5503" i="3"/>
  <c r="AN5532" i="3" s="1"/>
  <c r="AK5502" i="3"/>
  <c r="AI5502" i="3"/>
  <c r="AG5502" i="3"/>
  <c r="AE5502" i="3"/>
  <c r="AC5502" i="3"/>
  <c r="AA5502" i="3"/>
  <c r="Y5502" i="3"/>
  <c r="AK5501" i="3"/>
  <c r="AI5501" i="3"/>
  <c r="AG5501" i="3"/>
  <c r="AE5501" i="3"/>
  <c r="AC5501" i="3"/>
  <c r="AA5501" i="3"/>
  <c r="Y5501" i="3"/>
  <c r="AK5500" i="3"/>
  <c r="AI5500" i="3"/>
  <c r="AG5500" i="3"/>
  <c r="AE5500" i="3"/>
  <c r="AC5500" i="3"/>
  <c r="AA5500" i="3"/>
  <c r="Y5500" i="3"/>
  <c r="AK5499" i="3"/>
  <c r="AI5499" i="3"/>
  <c r="AG5499" i="3"/>
  <c r="AE5499" i="3"/>
  <c r="AC5499" i="3"/>
  <c r="AA5499" i="3"/>
  <c r="Y5499" i="3"/>
  <c r="AK5498" i="3"/>
  <c r="AI5498" i="3"/>
  <c r="AG5498" i="3"/>
  <c r="AE5498" i="3"/>
  <c r="AC5498" i="3"/>
  <c r="AA5498" i="3"/>
  <c r="Y5498" i="3"/>
  <c r="AK5497" i="3"/>
  <c r="AI5497" i="3"/>
  <c r="AG5497" i="3"/>
  <c r="AE5497" i="3"/>
  <c r="AC5497" i="3"/>
  <c r="AA5497" i="3"/>
  <c r="Y5497" i="3"/>
  <c r="AK5496" i="3"/>
  <c r="AI5496" i="3"/>
  <c r="AG5496" i="3"/>
  <c r="AE5496" i="3"/>
  <c r="AC5496" i="3"/>
  <c r="AA5496" i="3"/>
  <c r="BA5525" i="3" s="1"/>
  <c r="Y5496" i="3"/>
  <c r="AK5495" i="3"/>
  <c r="AI5495" i="3"/>
  <c r="AG5495" i="3"/>
  <c r="AE5495" i="3"/>
  <c r="AC5495" i="3"/>
  <c r="AA5495" i="3"/>
  <c r="Y5495" i="3"/>
  <c r="AN5524" i="3" s="1"/>
  <c r="AK5494" i="3"/>
  <c r="AI5494" i="3"/>
  <c r="AG5494" i="3"/>
  <c r="AE5494" i="3"/>
  <c r="AC5494" i="3"/>
  <c r="AA5494" i="3"/>
  <c r="Y5494" i="3"/>
  <c r="AK5493" i="3"/>
  <c r="AI5493" i="3"/>
  <c r="AG5493" i="3"/>
  <c r="AE5493" i="3"/>
  <c r="AC5493" i="3"/>
  <c r="AA5493" i="3"/>
  <c r="Y5493" i="3"/>
  <c r="AK5492" i="3"/>
  <c r="AI5492" i="3"/>
  <c r="AG5492" i="3"/>
  <c r="AE5492" i="3"/>
  <c r="AC5492" i="3"/>
  <c r="AA5492" i="3"/>
  <c r="Y5492" i="3"/>
  <c r="AK5491" i="3"/>
  <c r="AI5491" i="3"/>
  <c r="AG5491" i="3"/>
  <c r="AE5491" i="3"/>
  <c r="AC5491" i="3"/>
  <c r="AA5491" i="3"/>
  <c r="Y5491" i="3"/>
  <c r="AK5490" i="3"/>
  <c r="AI5490" i="3"/>
  <c r="AG5490" i="3"/>
  <c r="AE5490" i="3"/>
  <c r="AC5490" i="3"/>
  <c r="AA5490" i="3"/>
  <c r="Y5490" i="3"/>
  <c r="AK5489" i="3"/>
  <c r="AI5489" i="3"/>
  <c r="AG5489" i="3"/>
  <c r="AE5489" i="3"/>
  <c r="AC5489" i="3"/>
  <c r="AA5489" i="3"/>
  <c r="Y5489" i="3"/>
  <c r="AK5488" i="3"/>
  <c r="AI5488" i="3"/>
  <c r="AG5488" i="3"/>
  <c r="AE5488" i="3"/>
  <c r="AC5488" i="3"/>
  <c r="AA5488" i="3"/>
  <c r="BA5517" i="3" s="1"/>
  <c r="Y5488" i="3"/>
  <c r="AK5487" i="3"/>
  <c r="AI5487" i="3"/>
  <c r="AG5487" i="3"/>
  <c r="AE5487" i="3"/>
  <c r="AC5487" i="3"/>
  <c r="AA5487" i="3"/>
  <c r="Y5487" i="3"/>
  <c r="AN5516" i="3" s="1"/>
  <c r="AK5486" i="3"/>
  <c r="AI5486" i="3"/>
  <c r="AG5486" i="3"/>
  <c r="AE5486" i="3"/>
  <c r="AC5486" i="3"/>
  <c r="AA5486" i="3"/>
  <c r="Y5486" i="3"/>
  <c r="AK5485" i="3"/>
  <c r="AI5485" i="3"/>
  <c r="AG5485" i="3"/>
  <c r="AE5485" i="3"/>
  <c r="AC5485" i="3"/>
  <c r="AA5485" i="3"/>
  <c r="Y5485" i="3"/>
  <c r="AK5484" i="3"/>
  <c r="AI5484" i="3"/>
  <c r="AG5484" i="3"/>
  <c r="AE5484" i="3"/>
  <c r="AC5484" i="3"/>
  <c r="AA5484" i="3"/>
  <c r="Y5484" i="3"/>
  <c r="AK5483" i="3"/>
  <c r="AI5483" i="3"/>
  <c r="AG5483" i="3"/>
  <c r="AE5483" i="3"/>
  <c r="AC5483" i="3"/>
  <c r="AA5483" i="3"/>
  <c r="Y5483" i="3"/>
  <c r="AK5482" i="3"/>
  <c r="AI5482" i="3"/>
  <c r="AG5482" i="3"/>
  <c r="AE5482" i="3"/>
  <c r="AC5482" i="3"/>
  <c r="AA5482" i="3"/>
  <c r="Y5482" i="3"/>
  <c r="AK5481" i="3"/>
  <c r="AI5481" i="3"/>
  <c r="AG5481" i="3"/>
  <c r="AE5481" i="3"/>
  <c r="AC5481" i="3"/>
  <c r="AA5481" i="3"/>
  <c r="Y5481" i="3"/>
  <c r="AK5480" i="3"/>
  <c r="AI5480" i="3"/>
  <c r="AG5480" i="3"/>
  <c r="AE5480" i="3"/>
  <c r="AC5480" i="3"/>
  <c r="AA5480" i="3"/>
  <c r="BA5509" i="3" s="1"/>
  <c r="Y5480" i="3"/>
  <c r="AK5479" i="3"/>
  <c r="AI5479" i="3"/>
  <c r="AG5479" i="3"/>
  <c r="AE5479" i="3"/>
  <c r="AC5479" i="3"/>
  <c r="AA5479" i="3"/>
  <c r="Y5479" i="3"/>
  <c r="AN5508" i="3" s="1"/>
  <c r="AK5478" i="3"/>
  <c r="AI5478" i="3"/>
  <c r="AG5478" i="3"/>
  <c r="AE5478" i="3"/>
  <c r="AC5478" i="3"/>
  <c r="AA5478" i="3"/>
  <c r="Y5478" i="3"/>
  <c r="AK5477" i="3"/>
  <c r="AI5477" i="3"/>
  <c r="AG5477" i="3"/>
  <c r="AE5477" i="3"/>
  <c r="AC5477" i="3"/>
  <c r="AA5477" i="3"/>
  <c r="Y5477" i="3"/>
  <c r="AK5476" i="3"/>
  <c r="AI5476" i="3"/>
  <c r="AG5476" i="3"/>
  <c r="AE5476" i="3"/>
  <c r="AC5476" i="3"/>
  <c r="AA5476" i="3"/>
  <c r="Y5476" i="3"/>
  <c r="AK5475" i="3"/>
  <c r="AI5475" i="3"/>
  <c r="AG5475" i="3"/>
  <c r="AE5475" i="3"/>
  <c r="AC5475" i="3"/>
  <c r="AA5475" i="3"/>
  <c r="Y5475" i="3"/>
  <c r="AK5474" i="3"/>
  <c r="AI5474" i="3"/>
  <c r="AG5474" i="3"/>
  <c r="AE5474" i="3"/>
  <c r="AC5474" i="3"/>
  <c r="AA5474" i="3"/>
  <c r="Y5474" i="3"/>
  <c r="AK5473" i="3"/>
  <c r="AI5473" i="3"/>
  <c r="AG5473" i="3"/>
  <c r="AE5473" i="3"/>
  <c r="AC5473" i="3"/>
  <c r="AA5473" i="3"/>
  <c r="Y5473" i="3"/>
  <c r="AK5472" i="3"/>
  <c r="AI5472" i="3"/>
  <c r="AG5472" i="3"/>
  <c r="AE5472" i="3"/>
  <c r="AC5472" i="3"/>
  <c r="AA5472" i="3"/>
  <c r="BA5501" i="3" s="1"/>
  <c r="Y5472" i="3"/>
  <c r="AK5471" i="3"/>
  <c r="AI5471" i="3"/>
  <c r="AG5471" i="3"/>
  <c r="AE5471" i="3"/>
  <c r="AC5471" i="3"/>
  <c r="AA5471" i="3"/>
  <c r="Y5471" i="3"/>
  <c r="AN5500" i="3" s="1"/>
  <c r="AK5470" i="3"/>
  <c r="AI5470" i="3"/>
  <c r="AG5470" i="3"/>
  <c r="AE5470" i="3"/>
  <c r="AC5470" i="3"/>
  <c r="AA5470" i="3"/>
  <c r="Y5470" i="3"/>
  <c r="AK5469" i="3"/>
  <c r="AI5469" i="3"/>
  <c r="AG5469" i="3"/>
  <c r="AE5469" i="3"/>
  <c r="AC5469" i="3"/>
  <c r="AA5469" i="3"/>
  <c r="Y5469" i="3"/>
  <c r="AK5468" i="3"/>
  <c r="AI5468" i="3"/>
  <c r="AG5468" i="3"/>
  <c r="AE5468" i="3"/>
  <c r="AC5468" i="3"/>
  <c r="AA5468" i="3"/>
  <c r="Y5468" i="3"/>
  <c r="AK5467" i="3"/>
  <c r="AI5467" i="3"/>
  <c r="AG5467" i="3"/>
  <c r="AE5467" i="3"/>
  <c r="AC5467" i="3"/>
  <c r="AA5467" i="3"/>
  <c r="Y5467" i="3"/>
  <c r="AK5466" i="3"/>
  <c r="AI5466" i="3"/>
  <c r="AG5466" i="3"/>
  <c r="AE5466" i="3"/>
  <c r="AC5466" i="3"/>
  <c r="AA5466" i="3"/>
  <c r="Y5466" i="3"/>
  <c r="AK5465" i="3"/>
  <c r="AI5465" i="3"/>
  <c r="AG5465" i="3"/>
  <c r="AE5465" i="3"/>
  <c r="AC5465" i="3"/>
  <c r="AA5465" i="3"/>
  <c r="Y5465" i="3"/>
  <c r="AK5464" i="3"/>
  <c r="AI5464" i="3"/>
  <c r="AG5464" i="3"/>
  <c r="AE5464" i="3"/>
  <c r="AC5464" i="3"/>
  <c r="AA5464" i="3"/>
  <c r="BA5493" i="3" s="1"/>
  <c r="Y5464" i="3"/>
  <c r="AK5463" i="3"/>
  <c r="AI5463" i="3"/>
  <c r="AG5463" i="3"/>
  <c r="AE5463" i="3"/>
  <c r="AC5463" i="3"/>
  <c r="AA5463" i="3"/>
  <c r="Y5463" i="3"/>
  <c r="AN5492" i="3" s="1"/>
  <c r="AK5462" i="3"/>
  <c r="AI5462" i="3"/>
  <c r="AG5462" i="3"/>
  <c r="AE5462" i="3"/>
  <c r="AC5462" i="3"/>
  <c r="AA5462" i="3"/>
  <c r="Y5462" i="3"/>
  <c r="AK5461" i="3"/>
  <c r="AI5461" i="3"/>
  <c r="AG5461" i="3"/>
  <c r="AE5461" i="3"/>
  <c r="AC5461" i="3"/>
  <c r="AA5461" i="3"/>
  <c r="Y5461" i="3"/>
  <c r="AK5460" i="3"/>
  <c r="AI5460" i="3"/>
  <c r="AG5460" i="3"/>
  <c r="AE5460" i="3"/>
  <c r="AC5460" i="3"/>
  <c r="AA5460" i="3"/>
  <c r="Y5460" i="3"/>
  <c r="AK5459" i="3"/>
  <c r="AI5459" i="3"/>
  <c r="AG5459" i="3"/>
  <c r="AE5459" i="3"/>
  <c r="AC5459" i="3"/>
  <c r="AA5459" i="3"/>
  <c r="Y5459" i="3"/>
  <c r="AK5458" i="3"/>
  <c r="AI5458" i="3"/>
  <c r="AG5458" i="3"/>
  <c r="AE5458" i="3"/>
  <c r="AC5458" i="3"/>
  <c r="AA5458" i="3"/>
  <c r="Y5458" i="3"/>
  <c r="AK5457" i="3"/>
  <c r="AI5457" i="3"/>
  <c r="AG5457" i="3"/>
  <c r="AE5457" i="3"/>
  <c r="AC5457" i="3"/>
  <c r="AA5457" i="3"/>
  <c r="Y5457" i="3"/>
  <c r="AK5456" i="3"/>
  <c r="AI5456" i="3"/>
  <c r="AG5456" i="3"/>
  <c r="AE5456" i="3"/>
  <c r="AC5456" i="3"/>
  <c r="AA5456" i="3"/>
  <c r="BA5485" i="3" s="1"/>
  <c r="Y5456" i="3"/>
  <c r="AK5455" i="3"/>
  <c r="AI5455" i="3"/>
  <c r="AG5455" i="3"/>
  <c r="AE5455" i="3"/>
  <c r="AC5455" i="3"/>
  <c r="AA5455" i="3"/>
  <c r="Y5455" i="3"/>
  <c r="AN5484" i="3" s="1"/>
  <c r="AK5454" i="3"/>
  <c r="AI5454" i="3"/>
  <c r="AG5454" i="3"/>
  <c r="AE5454" i="3"/>
  <c r="AC5454" i="3"/>
  <c r="AA5454" i="3"/>
  <c r="Y5454" i="3"/>
  <c r="AK5453" i="3"/>
  <c r="AI5453" i="3"/>
  <c r="AG5453" i="3"/>
  <c r="AE5453" i="3"/>
  <c r="AC5453" i="3"/>
  <c r="AA5453" i="3"/>
  <c r="Y5453" i="3"/>
  <c r="AK5452" i="3"/>
  <c r="AI5452" i="3"/>
  <c r="AG5452" i="3"/>
  <c r="AE5452" i="3"/>
  <c r="AC5452" i="3"/>
  <c r="AA5452" i="3"/>
  <c r="Y5452" i="3"/>
  <c r="AK5451" i="3"/>
  <c r="AI5451" i="3"/>
  <c r="AG5451" i="3"/>
  <c r="AE5451" i="3"/>
  <c r="AC5451" i="3"/>
  <c r="AA5451" i="3"/>
  <c r="Y5451" i="3"/>
  <c r="AK5450" i="3"/>
  <c r="AI5450" i="3"/>
  <c r="AG5450" i="3"/>
  <c r="AE5450" i="3"/>
  <c r="AC5450" i="3"/>
  <c r="AA5450" i="3"/>
  <c r="Y5450" i="3"/>
  <c r="AK5449" i="3"/>
  <c r="AI5449" i="3"/>
  <c r="AG5449" i="3"/>
  <c r="AE5449" i="3"/>
  <c r="AC5449" i="3"/>
  <c r="AA5449" i="3"/>
  <c r="Y5449" i="3"/>
  <c r="AK5448" i="3"/>
  <c r="AI5448" i="3"/>
  <c r="AG5448" i="3"/>
  <c r="AE5448" i="3"/>
  <c r="AC5448" i="3"/>
  <c r="AA5448" i="3"/>
  <c r="BA5477" i="3" s="1"/>
  <c r="Y5448" i="3"/>
  <c r="AK5447" i="3"/>
  <c r="AI5447" i="3"/>
  <c r="AG5447" i="3"/>
  <c r="AE5447" i="3"/>
  <c r="AC5447" i="3"/>
  <c r="AA5447" i="3"/>
  <c r="Y5447" i="3"/>
  <c r="AN5476" i="3" s="1"/>
  <c r="AK5446" i="3"/>
  <c r="AI5446" i="3"/>
  <c r="AG5446" i="3"/>
  <c r="AE5446" i="3"/>
  <c r="AC5446" i="3"/>
  <c r="AA5446" i="3"/>
  <c r="Y5446" i="3"/>
  <c r="AK5445" i="3"/>
  <c r="AI5445" i="3"/>
  <c r="AG5445" i="3"/>
  <c r="AE5445" i="3"/>
  <c r="AC5445" i="3"/>
  <c r="AA5445" i="3"/>
  <c r="Y5445" i="3"/>
  <c r="AK5444" i="3"/>
  <c r="AI5444" i="3"/>
  <c r="AG5444" i="3"/>
  <c r="AE5444" i="3"/>
  <c r="AC5444" i="3"/>
  <c r="AA5444" i="3"/>
  <c r="Y5444" i="3"/>
  <c r="AK5443" i="3"/>
  <c r="AI5443" i="3"/>
  <c r="AG5443" i="3"/>
  <c r="AE5443" i="3"/>
  <c r="AC5443" i="3"/>
  <c r="AA5443" i="3"/>
  <c r="Y5443" i="3"/>
  <c r="AK5442" i="3"/>
  <c r="AI5442" i="3"/>
  <c r="AG5442" i="3"/>
  <c r="AE5442" i="3"/>
  <c r="AC5442" i="3"/>
  <c r="AA5442" i="3"/>
  <c r="Y5442" i="3"/>
  <c r="AK5441" i="3"/>
  <c r="AI5441" i="3"/>
  <c r="AG5441" i="3"/>
  <c r="AE5441" i="3"/>
  <c r="AC5441" i="3"/>
  <c r="AA5441" i="3"/>
  <c r="Y5441" i="3"/>
  <c r="AK5440" i="3"/>
  <c r="AI5440" i="3"/>
  <c r="AG5440" i="3"/>
  <c r="AE5440" i="3"/>
  <c r="AC5440" i="3"/>
  <c r="AA5440" i="3"/>
  <c r="BA5469" i="3" s="1"/>
  <c r="Y5440" i="3"/>
  <c r="AK5439" i="3"/>
  <c r="AI5439" i="3"/>
  <c r="AG5439" i="3"/>
  <c r="AE5439" i="3"/>
  <c r="AC5439" i="3"/>
  <c r="AA5439" i="3"/>
  <c r="Y5439" i="3"/>
  <c r="AN5468" i="3" s="1"/>
  <c r="AK5438" i="3"/>
  <c r="AI5438" i="3"/>
  <c r="AG5438" i="3"/>
  <c r="AE5438" i="3"/>
  <c r="AC5438" i="3"/>
  <c r="AA5438" i="3"/>
  <c r="Y5438" i="3"/>
  <c r="AK5437" i="3"/>
  <c r="AI5437" i="3"/>
  <c r="AG5437" i="3"/>
  <c r="AE5437" i="3"/>
  <c r="AC5437" i="3"/>
  <c r="AA5437" i="3"/>
  <c r="Y5437" i="3"/>
  <c r="AK5436" i="3"/>
  <c r="AI5436" i="3"/>
  <c r="AG5436" i="3"/>
  <c r="AE5436" i="3"/>
  <c r="AC5436" i="3"/>
  <c r="AA5436" i="3"/>
  <c r="Y5436" i="3"/>
  <c r="AK5435" i="3"/>
  <c r="AI5435" i="3"/>
  <c r="AG5435" i="3"/>
  <c r="AE5435" i="3"/>
  <c r="AC5435" i="3"/>
  <c r="AA5435" i="3"/>
  <c r="Y5435" i="3"/>
  <c r="AK5434" i="3"/>
  <c r="AI5434" i="3"/>
  <c r="AG5434" i="3"/>
  <c r="AE5434" i="3"/>
  <c r="AC5434" i="3"/>
  <c r="AA5434" i="3"/>
  <c r="Y5434" i="3"/>
  <c r="AK5433" i="3"/>
  <c r="AI5433" i="3"/>
  <c r="AG5433" i="3"/>
  <c r="AE5433" i="3"/>
  <c r="AC5433" i="3"/>
  <c r="AA5433" i="3"/>
  <c r="Y5433" i="3"/>
  <c r="AK5432" i="3"/>
  <c r="AI5432" i="3"/>
  <c r="AG5432" i="3"/>
  <c r="AE5432" i="3"/>
  <c r="AC5432" i="3"/>
  <c r="AA5432" i="3"/>
  <c r="BA5461" i="3" s="1"/>
  <c r="Y5432" i="3"/>
  <c r="AK5431" i="3"/>
  <c r="AI5431" i="3"/>
  <c r="AG5431" i="3"/>
  <c r="AE5431" i="3"/>
  <c r="AC5431" i="3"/>
  <c r="AA5431" i="3"/>
  <c r="Y5431" i="3"/>
  <c r="AN5460" i="3" s="1"/>
  <c r="AK5430" i="3"/>
  <c r="AI5430" i="3"/>
  <c r="AG5430" i="3"/>
  <c r="AE5430" i="3"/>
  <c r="AC5430" i="3"/>
  <c r="AA5430" i="3"/>
  <c r="Y5430" i="3"/>
  <c r="AK5429" i="3"/>
  <c r="AI5429" i="3"/>
  <c r="AG5429" i="3"/>
  <c r="AE5429" i="3"/>
  <c r="AC5429" i="3"/>
  <c r="AA5429" i="3"/>
  <c r="Y5429" i="3"/>
  <c r="AK5428" i="3"/>
  <c r="AI5428" i="3"/>
  <c r="AG5428" i="3"/>
  <c r="AE5428" i="3"/>
  <c r="AC5428" i="3"/>
  <c r="AA5428" i="3"/>
  <c r="Y5428" i="3"/>
  <c r="AK5427" i="3"/>
  <c r="AI5427" i="3"/>
  <c r="AG5427" i="3"/>
  <c r="AE5427" i="3"/>
  <c r="AC5427" i="3"/>
  <c r="AA5427" i="3"/>
  <c r="Y5427" i="3"/>
  <c r="AK5426" i="3"/>
  <c r="AI5426" i="3"/>
  <c r="AG5426" i="3"/>
  <c r="AE5426" i="3"/>
  <c r="AC5426" i="3"/>
  <c r="AA5426" i="3"/>
  <c r="Y5426" i="3"/>
  <c r="AK5425" i="3"/>
  <c r="AI5425" i="3"/>
  <c r="AG5425" i="3"/>
  <c r="AE5425" i="3"/>
  <c r="AC5425" i="3"/>
  <c r="AA5425" i="3"/>
  <c r="Y5425" i="3"/>
  <c r="AK5424" i="3"/>
  <c r="AI5424" i="3"/>
  <c r="AG5424" i="3"/>
  <c r="AE5424" i="3"/>
  <c r="AC5424" i="3"/>
  <c r="AA5424" i="3"/>
  <c r="BA5453" i="3" s="1"/>
  <c r="Y5424" i="3"/>
  <c r="AK5423" i="3"/>
  <c r="AI5423" i="3"/>
  <c r="AG5423" i="3"/>
  <c r="AE5423" i="3"/>
  <c r="AC5423" i="3"/>
  <c r="AA5423" i="3"/>
  <c r="Y5423" i="3"/>
  <c r="AN5452" i="3" s="1"/>
  <c r="AK5422" i="3"/>
  <c r="AI5422" i="3"/>
  <c r="AG5422" i="3"/>
  <c r="AE5422" i="3"/>
  <c r="AC5422" i="3"/>
  <c r="AA5422" i="3"/>
  <c r="Y5422" i="3"/>
  <c r="AK5421" i="3"/>
  <c r="AI5421" i="3"/>
  <c r="AG5421" i="3"/>
  <c r="AE5421" i="3"/>
  <c r="AC5421" i="3"/>
  <c r="AA5421" i="3"/>
  <c r="Y5421" i="3"/>
  <c r="AK5420" i="3"/>
  <c r="AI5420" i="3"/>
  <c r="AG5420" i="3"/>
  <c r="AE5420" i="3"/>
  <c r="AC5420" i="3"/>
  <c r="AA5420" i="3"/>
  <c r="Y5420" i="3"/>
  <c r="AK5419" i="3"/>
  <c r="AI5419" i="3"/>
  <c r="AG5419" i="3"/>
  <c r="AE5419" i="3"/>
  <c r="AC5419" i="3"/>
  <c r="AA5419" i="3"/>
  <c r="Y5419" i="3"/>
  <c r="AK5418" i="3"/>
  <c r="AI5418" i="3"/>
  <c r="AG5418" i="3"/>
  <c r="AE5418" i="3"/>
  <c r="AC5418" i="3"/>
  <c r="AA5418" i="3"/>
  <c r="Y5418" i="3"/>
  <c r="AK5417" i="3"/>
  <c r="AI5417" i="3"/>
  <c r="AG5417" i="3"/>
  <c r="AE5417" i="3"/>
  <c r="AC5417" i="3"/>
  <c r="AA5417" i="3"/>
  <c r="Y5417" i="3"/>
  <c r="AK5416" i="3"/>
  <c r="AI5416" i="3"/>
  <c r="AG5416" i="3"/>
  <c r="AE5416" i="3"/>
  <c r="AC5416" i="3"/>
  <c r="AA5416" i="3"/>
  <c r="BA5445" i="3" s="1"/>
  <c r="Y5416" i="3"/>
  <c r="AK5415" i="3"/>
  <c r="AI5415" i="3"/>
  <c r="AG5415" i="3"/>
  <c r="AE5415" i="3"/>
  <c r="AC5415" i="3"/>
  <c r="AA5415" i="3"/>
  <c r="Y5415" i="3"/>
  <c r="AN5444" i="3" s="1"/>
  <c r="AK5414" i="3"/>
  <c r="AI5414" i="3"/>
  <c r="AG5414" i="3"/>
  <c r="AE5414" i="3"/>
  <c r="AC5414" i="3"/>
  <c r="AA5414" i="3"/>
  <c r="Y5414" i="3"/>
  <c r="AK5413" i="3"/>
  <c r="AI5413" i="3"/>
  <c r="AG5413" i="3"/>
  <c r="AE5413" i="3"/>
  <c r="AC5413" i="3"/>
  <c r="AA5413" i="3"/>
  <c r="Y5413" i="3"/>
  <c r="AK5412" i="3"/>
  <c r="AI5412" i="3"/>
  <c r="AG5412" i="3"/>
  <c r="AE5412" i="3"/>
  <c r="AC5412" i="3"/>
  <c r="AA5412" i="3"/>
  <c r="Y5412" i="3"/>
  <c r="AK5411" i="3"/>
  <c r="AI5411" i="3"/>
  <c r="AG5411" i="3"/>
  <c r="AE5411" i="3"/>
  <c r="AC5411" i="3"/>
  <c r="AA5411" i="3"/>
  <c r="Y5411" i="3"/>
  <c r="AK5410" i="3"/>
  <c r="AI5410" i="3"/>
  <c r="AG5410" i="3"/>
  <c r="AE5410" i="3"/>
  <c r="AC5410" i="3"/>
  <c r="AA5410" i="3"/>
  <c r="Y5410" i="3"/>
  <c r="AK5409" i="3"/>
  <c r="AI5409" i="3"/>
  <c r="AG5409" i="3"/>
  <c r="AE5409" i="3"/>
  <c r="AC5409" i="3"/>
  <c r="AA5409" i="3"/>
  <c r="Y5409" i="3"/>
  <c r="AK5408" i="3"/>
  <c r="AI5408" i="3"/>
  <c r="AG5408" i="3"/>
  <c r="AE5408" i="3"/>
  <c r="AC5408" i="3"/>
  <c r="AA5408" i="3"/>
  <c r="BA5437" i="3" s="1"/>
  <c r="Y5408" i="3"/>
  <c r="AK5407" i="3"/>
  <c r="AI5407" i="3"/>
  <c r="AG5407" i="3"/>
  <c r="AE5407" i="3"/>
  <c r="AC5407" i="3"/>
  <c r="AA5407" i="3"/>
  <c r="Y5407" i="3"/>
  <c r="AN5436" i="3" s="1"/>
  <c r="AK5406" i="3"/>
  <c r="AI5406" i="3"/>
  <c r="AG5406" i="3"/>
  <c r="AE5406" i="3"/>
  <c r="AC5406" i="3"/>
  <c r="AA5406" i="3"/>
  <c r="Y5406" i="3"/>
  <c r="AK5405" i="3"/>
  <c r="AI5405" i="3"/>
  <c r="AG5405" i="3"/>
  <c r="AE5405" i="3"/>
  <c r="AC5405" i="3"/>
  <c r="AA5405" i="3"/>
  <c r="Y5405" i="3"/>
  <c r="AK5404" i="3"/>
  <c r="AI5404" i="3"/>
  <c r="AG5404" i="3"/>
  <c r="AE5404" i="3"/>
  <c r="AC5404" i="3"/>
  <c r="AA5404" i="3"/>
  <c r="Y5404" i="3"/>
  <c r="AK5403" i="3"/>
  <c r="AI5403" i="3"/>
  <c r="AG5403" i="3"/>
  <c r="AE5403" i="3"/>
  <c r="AC5403" i="3"/>
  <c r="AA5403" i="3"/>
  <c r="Y5403" i="3"/>
  <c r="AK5402" i="3"/>
  <c r="AI5402" i="3"/>
  <c r="AG5402" i="3"/>
  <c r="AE5402" i="3"/>
  <c r="AC5402" i="3"/>
  <c r="AA5402" i="3"/>
  <c r="Y5402" i="3"/>
  <c r="AK5401" i="3"/>
  <c r="AI5401" i="3"/>
  <c r="AG5401" i="3"/>
  <c r="AE5401" i="3"/>
  <c r="AC5401" i="3"/>
  <c r="AA5401" i="3"/>
  <c r="Y5401" i="3"/>
  <c r="AK5400" i="3"/>
  <c r="AI5400" i="3"/>
  <c r="AG5400" i="3"/>
  <c r="AE5400" i="3"/>
  <c r="AC5400" i="3"/>
  <c r="AA5400" i="3"/>
  <c r="BA5429" i="3" s="1"/>
  <c r="Y5400" i="3"/>
  <c r="AK5399" i="3"/>
  <c r="AI5399" i="3"/>
  <c r="AG5399" i="3"/>
  <c r="AE5399" i="3"/>
  <c r="AC5399" i="3"/>
  <c r="AA5399" i="3"/>
  <c r="Y5399" i="3"/>
  <c r="AN5428" i="3" s="1"/>
  <c r="AK5398" i="3"/>
  <c r="AI5398" i="3"/>
  <c r="AG5398" i="3"/>
  <c r="AE5398" i="3"/>
  <c r="AC5398" i="3"/>
  <c r="AA5398" i="3"/>
  <c r="Y5398" i="3"/>
  <c r="AK5397" i="3"/>
  <c r="AI5397" i="3"/>
  <c r="AG5397" i="3"/>
  <c r="AE5397" i="3"/>
  <c r="AC5397" i="3"/>
  <c r="AA5397" i="3"/>
  <c r="Y5397" i="3"/>
  <c r="AK5396" i="3"/>
  <c r="AI5396" i="3"/>
  <c r="AG5396" i="3"/>
  <c r="AE5396" i="3"/>
  <c r="AC5396" i="3"/>
  <c r="AA5396" i="3"/>
  <c r="Y5396" i="3"/>
  <c r="AK5395" i="3"/>
  <c r="AI5395" i="3"/>
  <c r="AG5395" i="3"/>
  <c r="AE5395" i="3"/>
  <c r="AC5395" i="3"/>
  <c r="AA5395" i="3"/>
  <c r="Y5395" i="3"/>
  <c r="AK5394" i="3"/>
  <c r="AI5394" i="3"/>
  <c r="AG5394" i="3"/>
  <c r="AE5394" i="3"/>
  <c r="AC5394" i="3"/>
  <c r="AA5394" i="3"/>
  <c r="Y5394" i="3"/>
  <c r="AK5393" i="3"/>
  <c r="AI5393" i="3"/>
  <c r="AG5393" i="3"/>
  <c r="AE5393" i="3"/>
  <c r="AC5393" i="3"/>
  <c r="AA5393" i="3"/>
  <c r="Y5393" i="3"/>
  <c r="AK5392" i="3"/>
  <c r="AI5392" i="3"/>
  <c r="AG5392" i="3"/>
  <c r="AE5392" i="3"/>
  <c r="AC5392" i="3"/>
  <c r="AA5392" i="3"/>
  <c r="BA5421" i="3" s="1"/>
  <c r="Y5392" i="3"/>
  <c r="AK5391" i="3"/>
  <c r="AI5391" i="3"/>
  <c r="AG5391" i="3"/>
  <c r="AE5391" i="3"/>
  <c r="AC5391" i="3"/>
  <c r="AA5391" i="3"/>
  <c r="Y5391" i="3"/>
  <c r="AN5420" i="3" s="1"/>
  <c r="AK5390" i="3"/>
  <c r="AI5390" i="3"/>
  <c r="AG5390" i="3"/>
  <c r="AE5390" i="3"/>
  <c r="AC5390" i="3"/>
  <c r="AA5390" i="3"/>
  <c r="Y5390" i="3"/>
  <c r="AK5389" i="3"/>
  <c r="AI5389" i="3"/>
  <c r="AG5389" i="3"/>
  <c r="AE5389" i="3"/>
  <c r="AC5389" i="3"/>
  <c r="AA5389" i="3"/>
  <c r="Y5389" i="3"/>
  <c r="AK5388" i="3"/>
  <c r="AI5388" i="3"/>
  <c r="AG5388" i="3"/>
  <c r="AE5388" i="3"/>
  <c r="AC5388" i="3"/>
  <c r="AA5388" i="3"/>
  <c r="Y5388" i="3"/>
  <c r="AK5387" i="3"/>
  <c r="AI5387" i="3"/>
  <c r="AG5387" i="3"/>
  <c r="AE5387" i="3"/>
  <c r="AC5387" i="3"/>
  <c r="AA5387" i="3"/>
  <c r="Y5387" i="3"/>
  <c r="AK5386" i="3"/>
  <c r="AI5386" i="3"/>
  <c r="AG5386" i="3"/>
  <c r="AE5386" i="3"/>
  <c r="AC5386" i="3"/>
  <c r="AA5386" i="3"/>
  <c r="Y5386" i="3"/>
  <c r="AK5385" i="3"/>
  <c r="AI5385" i="3"/>
  <c r="AG5385" i="3"/>
  <c r="AE5385" i="3"/>
  <c r="AC5385" i="3"/>
  <c r="AA5385" i="3"/>
  <c r="Y5385" i="3"/>
  <c r="AK5384" i="3"/>
  <c r="AI5384" i="3"/>
  <c r="AG5384" i="3"/>
  <c r="AE5384" i="3"/>
  <c r="AC5384" i="3"/>
  <c r="AA5384" i="3"/>
  <c r="BA5413" i="3" s="1"/>
  <c r="Y5384" i="3"/>
  <c r="AK5383" i="3"/>
  <c r="AI5383" i="3"/>
  <c r="AG5383" i="3"/>
  <c r="AE5383" i="3"/>
  <c r="AC5383" i="3"/>
  <c r="AA5383" i="3"/>
  <c r="Y5383" i="3"/>
  <c r="AN5412" i="3" s="1"/>
  <c r="AK5382" i="3"/>
  <c r="AI5382" i="3"/>
  <c r="AG5382" i="3"/>
  <c r="AE5382" i="3"/>
  <c r="AC5382" i="3"/>
  <c r="AA5382" i="3"/>
  <c r="Y5382" i="3"/>
  <c r="AK5381" i="3"/>
  <c r="AI5381" i="3"/>
  <c r="AG5381" i="3"/>
  <c r="AE5381" i="3"/>
  <c r="AC5381" i="3"/>
  <c r="AA5381" i="3"/>
  <c r="Y5381" i="3"/>
  <c r="AK5380" i="3"/>
  <c r="AI5380" i="3"/>
  <c r="AG5380" i="3"/>
  <c r="AE5380" i="3"/>
  <c r="AC5380" i="3"/>
  <c r="AA5380" i="3"/>
  <c r="Y5380" i="3"/>
  <c r="AK5379" i="3"/>
  <c r="AI5379" i="3"/>
  <c r="AG5379" i="3"/>
  <c r="AE5379" i="3"/>
  <c r="AC5379" i="3"/>
  <c r="AA5379" i="3"/>
  <c r="Y5379" i="3"/>
  <c r="AK5378" i="3"/>
  <c r="AI5378" i="3"/>
  <c r="AG5378" i="3"/>
  <c r="AE5378" i="3"/>
  <c r="AC5378" i="3"/>
  <c r="AA5378" i="3"/>
  <c r="Y5378" i="3"/>
  <c r="AK5377" i="3"/>
  <c r="AI5377" i="3"/>
  <c r="AG5377" i="3"/>
  <c r="AE5377" i="3"/>
  <c r="AC5377" i="3"/>
  <c r="AA5377" i="3"/>
  <c r="Y5377" i="3"/>
  <c r="AK5376" i="3"/>
  <c r="AI5376" i="3"/>
  <c r="AG5376" i="3"/>
  <c r="AE5376" i="3"/>
  <c r="AC5376" i="3"/>
  <c r="AA5376" i="3"/>
  <c r="BA5405" i="3" s="1"/>
  <c r="Y5376" i="3"/>
  <c r="AK5375" i="3"/>
  <c r="AI5375" i="3"/>
  <c r="AG5375" i="3"/>
  <c r="AE5375" i="3"/>
  <c r="AC5375" i="3"/>
  <c r="AA5375" i="3"/>
  <c r="Y5375" i="3"/>
  <c r="AN5404" i="3" s="1"/>
  <c r="AK5374" i="3"/>
  <c r="AI5374" i="3"/>
  <c r="AG5374" i="3"/>
  <c r="AE5374" i="3"/>
  <c r="AC5374" i="3"/>
  <c r="AA5374" i="3"/>
  <c r="Y5374" i="3"/>
  <c r="AK5373" i="3"/>
  <c r="AI5373" i="3"/>
  <c r="AG5373" i="3"/>
  <c r="AE5373" i="3"/>
  <c r="AC5373" i="3"/>
  <c r="AA5373" i="3"/>
  <c r="Y5373" i="3"/>
  <c r="AK5372" i="3"/>
  <c r="AI5372" i="3"/>
  <c r="AG5372" i="3"/>
  <c r="AE5372" i="3"/>
  <c r="AC5372" i="3"/>
  <c r="AA5372" i="3"/>
  <c r="Y5372" i="3"/>
  <c r="AK5371" i="3"/>
  <c r="AI5371" i="3"/>
  <c r="AG5371" i="3"/>
  <c r="AE5371" i="3"/>
  <c r="AC5371" i="3"/>
  <c r="AA5371" i="3"/>
  <c r="Y5371" i="3"/>
  <c r="AK5370" i="3"/>
  <c r="AI5370" i="3"/>
  <c r="AG5370" i="3"/>
  <c r="AE5370" i="3"/>
  <c r="AC5370" i="3"/>
  <c r="AA5370" i="3"/>
  <c r="Y5370" i="3"/>
  <c r="AK5369" i="3"/>
  <c r="AI5369" i="3"/>
  <c r="AG5369" i="3"/>
  <c r="AE5369" i="3"/>
  <c r="AC5369" i="3"/>
  <c r="AA5369" i="3"/>
  <c r="Y5369" i="3"/>
  <c r="AK5368" i="3"/>
  <c r="AI5368" i="3"/>
  <c r="AG5368" i="3"/>
  <c r="AE5368" i="3"/>
  <c r="AC5368" i="3"/>
  <c r="AA5368" i="3"/>
  <c r="BA5397" i="3" s="1"/>
  <c r="Y5368" i="3"/>
  <c r="AK5367" i="3"/>
  <c r="AI5367" i="3"/>
  <c r="AG5367" i="3"/>
  <c r="AE5367" i="3"/>
  <c r="AC5367" i="3"/>
  <c r="AA5367" i="3"/>
  <c r="Y5367" i="3"/>
  <c r="AN5396" i="3" s="1"/>
  <c r="AK5366" i="3"/>
  <c r="AI5366" i="3"/>
  <c r="AG5366" i="3"/>
  <c r="AE5366" i="3"/>
  <c r="AC5366" i="3"/>
  <c r="AA5366" i="3"/>
  <c r="Y5366" i="3"/>
  <c r="AK5365" i="3"/>
  <c r="AI5365" i="3"/>
  <c r="AG5365" i="3"/>
  <c r="AE5365" i="3"/>
  <c r="AC5365" i="3"/>
  <c r="AA5365" i="3"/>
  <c r="Y5365" i="3"/>
  <c r="AK5364" i="3"/>
  <c r="AI5364" i="3"/>
  <c r="AG5364" i="3"/>
  <c r="AE5364" i="3"/>
  <c r="AC5364" i="3"/>
  <c r="AA5364" i="3"/>
  <c r="Y5364" i="3"/>
  <c r="AK5363" i="3"/>
  <c r="AI5363" i="3"/>
  <c r="AG5363" i="3"/>
  <c r="AE5363" i="3"/>
  <c r="AC5363" i="3"/>
  <c r="AA5363" i="3"/>
  <c r="Y5363" i="3"/>
  <c r="AK5362" i="3"/>
  <c r="AI5362" i="3"/>
  <c r="AG5362" i="3"/>
  <c r="AE5362" i="3"/>
  <c r="AC5362" i="3"/>
  <c r="AA5362" i="3"/>
  <c r="Y5362" i="3"/>
  <c r="AK5361" i="3"/>
  <c r="AI5361" i="3"/>
  <c r="AG5361" i="3"/>
  <c r="AE5361" i="3"/>
  <c r="AC5361" i="3"/>
  <c r="AA5361" i="3"/>
  <c r="Y5361" i="3"/>
  <c r="AK5360" i="3"/>
  <c r="AI5360" i="3"/>
  <c r="AG5360" i="3"/>
  <c r="AE5360" i="3"/>
  <c r="AC5360" i="3"/>
  <c r="AA5360" i="3"/>
  <c r="BA5389" i="3" s="1"/>
  <c r="Y5360" i="3"/>
  <c r="AK5359" i="3"/>
  <c r="AI5359" i="3"/>
  <c r="AG5359" i="3"/>
  <c r="AE5359" i="3"/>
  <c r="AC5359" i="3"/>
  <c r="AA5359" i="3"/>
  <c r="Y5359" i="3"/>
  <c r="AN5388" i="3" s="1"/>
  <c r="AK5358" i="3"/>
  <c r="AI5358" i="3"/>
  <c r="AG5358" i="3"/>
  <c r="AE5358" i="3"/>
  <c r="AC5358" i="3"/>
  <c r="AA5358" i="3"/>
  <c r="Y5358" i="3"/>
  <c r="AK5357" i="3"/>
  <c r="AI5357" i="3"/>
  <c r="AG5357" i="3"/>
  <c r="AE5357" i="3"/>
  <c r="AC5357" i="3"/>
  <c r="AA5357" i="3"/>
  <c r="Y5357" i="3"/>
  <c r="AK5356" i="3"/>
  <c r="AI5356" i="3"/>
  <c r="AG5356" i="3"/>
  <c r="AE5356" i="3"/>
  <c r="AC5356" i="3"/>
  <c r="AA5356" i="3"/>
  <c r="Y5356" i="3"/>
  <c r="AK5355" i="3"/>
  <c r="AI5355" i="3"/>
  <c r="AG5355" i="3"/>
  <c r="AE5355" i="3"/>
  <c r="AC5355" i="3"/>
  <c r="AA5355" i="3"/>
  <c r="Y5355" i="3"/>
  <c r="AK5354" i="3"/>
  <c r="AI5354" i="3"/>
  <c r="AG5354" i="3"/>
  <c r="AE5354" i="3"/>
  <c r="AC5354" i="3"/>
  <c r="AA5354" i="3"/>
  <c r="Y5354" i="3"/>
  <c r="AK5353" i="3"/>
  <c r="AI5353" i="3"/>
  <c r="AG5353" i="3"/>
  <c r="AE5353" i="3"/>
  <c r="AC5353" i="3"/>
  <c r="AA5353" i="3"/>
  <c r="Y5353" i="3"/>
  <c r="AK5352" i="3"/>
  <c r="AI5352" i="3"/>
  <c r="AG5352" i="3"/>
  <c r="AE5352" i="3"/>
  <c r="AC5352" i="3"/>
  <c r="AA5352" i="3"/>
  <c r="BA5381" i="3" s="1"/>
  <c r="Y5352" i="3"/>
  <c r="AK5351" i="3"/>
  <c r="AI5351" i="3"/>
  <c r="AG5351" i="3"/>
  <c r="AE5351" i="3"/>
  <c r="AC5351" i="3"/>
  <c r="AA5351" i="3"/>
  <c r="Y5351" i="3"/>
  <c r="AN5380" i="3" s="1"/>
  <c r="AK5350" i="3"/>
  <c r="AI5350" i="3"/>
  <c r="AG5350" i="3"/>
  <c r="AE5350" i="3"/>
  <c r="AC5350" i="3"/>
  <c r="AA5350" i="3"/>
  <c r="Y5350" i="3"/>
  <c r="AK5349" i="3"/>
  <c r="AI5349" i="3"/>
  <c r="AG5349" i="3"/>
  <c r="AE5349" i="3"/>
  <c r="AC5349" i="3"/>
  <c r="AA5349" i="3"/>
  <c r="Y5349" i="3"/>
  <c r="AK5348" i="3"/>
  <c r="AI5348" i="3"/>
  <c r="AG5348" i="3"/>
  <c r="AE5348" i="3"/>
  <c r="AC5348" i="3"/>
  <c r="AA5348" i="3"/>
  <c r="Y5348" i="3"/>
  <c r="AK5347" i="3"/>
  <c r="AI5347" i="3"/>
  <c r="AG5347" i="3"/>
  <c r="AE5347" i="3"/>
  <c r="AC5347" i="3"/>
  <c r="AA5347" i="3"/>
  <c r="Y5347" i="3"/>
  <c r="AK5346" i="3"/>
  <c r="AI5346" i="3"/>
  <c r="AG5346" i="3"/>
  <c r="AE5346" i="3"/>
  <c r="AC5346" i="3"/>
  <c r="AA5346" i="3"/>
  <c r="Y5346" i="3"/>
  <c r="AK5345" i="3"/>
  <c r="AI5345" i="3"/>
  <c r="AG5345" i="3"/>
  <c r="AE5345" i="3"/>
  <c r="AC5345" i="3"/>
  <c r="AA5345" i="3"/>
  <c r="Y5345" i="3"/>
  <c r="AK5344" i="3"/>
  <c r="AI5344" i="3"/>
  <c r="AG5344" i="3"/>
  <c r="AE5344" i="3"/>
  <c r="AC5344" i="3"/>
  <c r="AA5344" i="3"/>
  <c r="BA5373" i="3" s="1"/>
  <c r="Y5344" i="3"/>
  <c r="AK5343" i="3"/>
  <c r="AI5343" i="3"/>
  <c r="AG5343" i="3"/>
  <c r="AE5343" i="3"/>
  <c r="AC5343" i="3"/>
  <c r="AA5343" i="3"/>
  <c r="Y5343" i="3"/>
  <c r="AN5372" i="3" s="1"/>
  <c r="AK5342" i="3"/>
  <c r="AI5342" i="3"/>
  <c r="AG5342" i="3"/>
  <c r="AE5342" i="3"/>
  <c r="AC5342" i="3"/>
  <c r="AA5342" i="3"/>
  <c r="Y5342" i="3"/>
  <c r="AK5341" i="3"/>
  <c r="AI5341" i="3"/>
  <c r="AG5341" i="3"/>
  <c r="AE5341" i="3"/>
  <c r="AC5341" i="3"/>
  <c r="AA5341" i="3"/>
  <c r="Y5341" i="3"/>
  <c r="AK5340" i="3"/>
  <c r="AI5340" i="3"/>
  <c r="AG5340" i="3"/>
  <c r="AE5340" i="3"/>
  <c r="AC5340" i="3"/>
  <c r="AA5340" i="3"/>
  <c r="Y5340" i="3"/>
  <c r="AK5339" i="3"/>
  <c r="AI5339" i="3"/>
  <c r="AG5339" i="3"/>
  <c r="AE5339" i="3"/>
  <c r="AC5339" i="3"/>
  <c r="AA5339" i="3"/>
  <c r="Y5339" i="3"/>
  <c r="AK5338" i="3"/>
  <c r="AI5338" i="3"/>
  <c r="AG5338" i="3"/>
  <c r="AE5338" i="3"/>
  <c r="AC5338" i="3"/>
  <c r="AA5338" i="3"/>
  <c r="Y5338" i="3"/>
  <c r="AK5337" i="3"/>
  <c r="AI5337" i="3"/>
  <c r="AG5337" i="3"/>
  <c r="AE5337" i="3"/>
  <c r="AC5337" i="3"/>
  <c r="AA5337" i="3"/>
  <c r="Y5337" i="3"/>
  <c r="AK5336" i="3"/>
  <c r="AI5336" i="3"/>
  <c r="AG5336" i="3"/>
  <c r="AE5336" i="3"/>
  <c r="AC5336" i="3"/>
  <c r="AA5336" i="3"/>
  <c r="BA5365" i="3" s="1"/>
  <c r="Y5336" i="3"/>
  <c r="AK5335" i="3"/>
  <c r="AI5335" i="3"/>
  <c r="AG5335" i="3"/>
  <c r="AE5335" i="3"/>
  <c r="AC5335" i="3"/>
  <c r="AA5335" i="3"/>
  <c r="Y5335" i="3"/>
  <c r="AN5364" i="3" s="1"/>
  <c r="AK5334" i="3"/>
  <c r="AI5334" i="3"/>
  <c r="AG5334" i="3"/>
  <c r="AE5334" i="3"/>
  <c r="AC5334" i="3"/>
  <c r="AA5334" i="3"/>
  <c r="Y5334" i="3"/>
  <c r="AK5333" i="3"/>
  <c r="AI5333" i="3"/>
  <c r="AG5333" i="3"/>
  <c r="AE5333" i="3"/>
  <c r="AC5333" i="3"/>
  <c r="AA5333" i="3"/>
  <c r="Y5333" i="3"/>
  <c r="AK5332" i="3"/>
  <c r="AI5332" i="3"/>
  <c r="AG5332" i="3"/>
  <c r="AE5332" i="3"/>
  <c r="AC5332" i="3"/>
  <c r="AA5332" i="3"/>
  <c r="Y5332" i="3"/>
  <c r="AK5331" i="3"/>
  <c r="AI5331" i="3"/>
  <c r="AG5331" i="3"/>
  <c r="AE5331" i="3"/>
  <c r="AC5331" i="3"/>
  <c r="AA5331" i="3"/>
  <c r="Y5331" i="3"/>
  <c r="AK5330" i="3"/>
  <c r="AI5330" i="3"/>
  <c r="AG5330" i="3"/>
  <c r="AE5330" i="3"/>
  <c r="AC5330" i="3"/>
  <c r="AA5330" i="3"/>
  <c r="Y5330" i="3"/>
  <c r="AK5329" i="3"/>
  <c r="AI5329" i="3"/>
  <c r="AG5329" i="3"/>
  <c r="AE5329" i="3"/>
  <c r="AC5329" i="3"/>
  <c r="AA5329" i="3"/>
  <c r="Y5329" i="3"/>
  <c r="AK5328" i="3"/>
  <c r="AI5328" i="3"/>
  <c r="AG5328" i="3"/>
  <c r="AE5328" i="3"/>
  <c r="AC5328" i="3"/>
  <c r="AA5328" i="3"/>
  <c r="BA5357" i="3" s="1"/>
  <c r="Y5328" i="3"/>
  <c r="AK5327" i="3"/>
  <c r="AI5327" i="3"/>
  <c r="AG5327" i="3"/>
  <c r="AE5327" i="3"/>
  <c r="AC5327" i="3"/>
  <c r="AA5327" i="3"/>
  <c r="Y5327" i="3"/>
  <c r="AN5356" i="3" s="1"/>
  <c r="AK5326" i="3"/>
  <c r="AI5326" i="3"/>
  <c r="AG5326" i="3"/>
  <c r="AE5326" i="3"/>
  <c r="AC5326" i="3"/>
  <c r="AA5326" i="3"/>
  <c r="Y5326" i="3"/>
  <c r="AK5325" i="3"/>
  <c r="AI5325" i="3"/>
  <c r="AG5325" i="3"/>
  <c r="AE5325" i="3"/>
  <c r="AC5325" i="3"/>
  <c r="AA5325" i="3"/>
  <c r="Y5325" i="3"/>
  <c r="AK5324" i="3"/>
  <c r="AI5324" i="3"/>
  <c r="AG5324" i="3"/>
  <c r="AE5324" i="3"/>
  <c r="AC5324" i="3"/>
  <c r="AA5324" i="3"/>
  <c r="Y5324" i="3"/>
  <c r="AK5323" i="3"/>
  <c r="AI5323" i="3"/>
  <c r="AG5323" i="3"/>
  <c r="AE5323" i="3"/>
  <c r="AC5323" i="3"/>
  <c r="AA5323" i="3"/>
  <c r="Y5323" i="3"/>
  <c r="AK5322" i="3"/>
  <c r="AI5322" i="3"/>
  <c r="AG5322" i="3"/>
  <c r="AE5322" i="3"/>
  <c r="AC5322" i="3"/>
  <c r="AA5322" i="3"/>
  <c r="Y5322" i="3"/>
  <c r="AK5321" i="3"/>
  <c r="AI5321" i="3"/>
  <c r="AG5321" i="3"/>
  <c r="AE5321" i="3"/>
  <c r="AC5321" i="3"/>
  <c r="AA5321" i="3"/>
  <c r="Y5321" i="3"/>
  <c r="AK5320" i="3"/>
  <c r="AI5320" i="3"/>
  <c r="AG5320" i="3"/>
  <c r="AE5320" i="3"/>
  <c r="AC5320" i="3"/>
  <c r="AA5320" i="3"/>
  <c r="BA5349" i="3" s="1"/>
  <c r="Y5320" i="3"/>
  <c r="AK5319" i="3"/>
  <c r="AI5319" i="3"/>
  <c r="AG5319" i="3"/>
  <c r="AE5319" i="3"/>
  <c r="AC5319" i="3"/>
  <c r="AA5319" i="3"/>
  <c r="Y5319" i="3"/>
  <c r="AN5348" i="3" s="1"/>
  <c r="AK5318" i="3"/>
  <c r="AI5318" i="3"/>
  <c r="AG5318" i="3"/>
  <c r="AE5318" i="3"/>
  <c r="AC5318" i="3"/>
  <c r="AA5318" i="3"/>
  <c r="Y5318" i="3"/>
  <c r="AK5317" i="3"/>
  <c r="AI5317" i="3"/>
  <c r="AG5317" i="3"/>
  <c r="AE5317" i="3"/>
  <c r="AC5317" i="3"/>
  <c r="AA5317" i="3"/>
  <c r="Y5317" i="3"/>
  <c r="AK5316" i="3"/>
  <c r="AI5316" i="3"/>
  <c r="AG5316" i="3"/>
  <c r="AE5316" i="3"/>
  <c r="AC5316" i="3"/>
  <c r="AA5316" i="3"/>
  <c r="Y5316" i="3"/>
  <c r="AK5315" i="3"/>
  <c r="AI5315" i="3"/>
  <c r="AG5315" i="3"/>
  <c r="AE5315" i="3"/>
  <c r="AC5315" i="3"/>
  <c r="AA5315" i="3"/>
  <c r="Y5315" i="3"/>
  <c r="AK5314" i="3"/>
  <c r="AI5314" i="3"/>
  <c r="AG5314" i="3"/>
  <c r="AE5314" i="3"/>
  <c r="AC5314" i="3"/>
  <c r="AA5314" i="3"/>
  <c r="Y5314" i="3"/>
  <c r="AK5313" i="3"/>
  <c r="AI5313" i="3"/>
  <c r="AG5313" i="3"/>
  <c r="AE5313" i="3"/>
  <c r="AC5313" i="3"/>
  <c r="AA5313" i="3"/>
  <c r="Y5313" i="3"/>
  <c r="AK5312" i="3"/>
  <c r="AI5312" i="3"/>
  <c r="AG5312" i="3"/>
  <c r="AE5312" i="3"/>
  <c r="AC5312" i="3"/>
  <c r="AA5312" i="3"/>
  <c r="BA5341" i="3" s="1"/>
  <c r="Y5312" i="3"/>
  <c r="AK5311" i="3"/>
  <c r="AI5311" i="3"/>
  <c r="AG5311" i="3"/>
  <c r="AE5311" i="3"/>
  <c r="AC5311" i="3"/>
  <c r="AA5311" i="3"/>
  <c r="Y5311" i="3"/>
  <c r="AN5340" i="3" s="1"/>
  <c r="AK5310" i="3"/>
  <c r="AI5310" i="3"/>
  <c r="AG5310" i="3"/>
  <c r="AE5310" i="3"/>
  <c r="AC5310" i="3"/>
  <c r="AA5310" i="3"/>
  <c r="Y5310" i="3"/>
  <c r="AK5309" i="3"/>
  <c r="AI5309" i="3"/>
  <c r="AG5309" i="3"/>
  <c r="AE5309" i="3"/>
  <c r="AC5309" i="3"/>
  <c r="AA5309" i="3"/>
  <c r="Y5309" i="3"/>
  <c r="AK5308" i="3"/>
  <c r="AI5308" i="3"/>
  <c r="AG5308" i="3"/>
  <c r="AE5308" i="3"/>
  <c r="AC5308" i="3"/>
  <c r="AA5308" i="3"/>
  <c r="Y5308" i="3"/>
  <c r="AK5307" i="3"/>
  <c r="AI5307" i="3"/>
  <c r="AG5307" i="3"/>
  <c r="AE5307" i="3"/>
  <c r="AC5307" i="3"/>
  <c r="AA5307" i="3"/>
  <c r="Y5307" i="3"/>
  <c r="AK5306" i="3"/>
  <c r="AI5306" i="3"/>
  <c r="AG5306" i="3"/>
  <c r="AE5306" i="3"/>
  <c r="AC5306" i="3"/>
  <c r="AA5306" i="3"/>
  <c r="Y5306" i="3"/>
  <c r="AK5305" i="3"/>
  <c r="AI5305" i="3"/>
  <c r="AG5305" i="3"/>
  <c r="AE5305" i="3"/>
  <c r="AC5305" i="3"/>
  <c r="AA5305" i="3"/>
  <c r="Y5305" i="3"/>
  <c r="AK5304" i="3"/>
  <c r="AI5304" i="3"/>
  <c r="AG5304" i="3"/>
  <c r="AE5304" i="3"/>
  <c r="AC5304" i="3"/>
  <c r="AA5304" i="3"/>
  <c r="BA5333" i="3" s="1"/>
  <c r="Y5304" i="3"/>
  <c r="AK5303" i="3"/>
  <c r="AI5303" i="3"/>
  <c r="AG5303" i="3"/>
  <c r="AE5303" i="3"/>
  <c r="AC5303" i="3"/>
  <c r="AA5303" i="3"/>
  <c r="Y5303" i="3"/>
  <c r="AN5332" i="3" s="1"/>
  <c r="AK5302" i="3"/>
  <c r="AI5302" i="3"/>
  <c r="AG5302" i="3"/>
  <c r="AE5302" i="3"/>
  <c r="AC5302" i="3"/>
  <c r="AA5302" i="3"/>
  <c r="Y5302" i="3"/>
  <c r="AK5301" i="3"/>
  <c r="AI5301" i="3"/>
  <c r="AG5301" i="3"/>
  <c r="AE5301" i="3"/>
  <c r="AC5301" i="3"/>
  <c r="AA5301" i="3"/>
  <c r="Y5301" i="3"/>
  <c r="AK5300" i="3"/>
  <c r="AI5300" i="3"/>
  <c r="AG5300" i="3"/>
  <c r="AE5300" i="3"/>
  <c r="AC5300" i="3"/>
  <c r="AA5300" i="3"/>
  <c r="Y5300" i="3"/>
  <c r="AK5299" i="3"/>
  <c r="AI5299" i="3"/>
  <c r="AG5299" i="3"/>
  <c r="AE5299" i="3"/>
  <c r="AC5299" i="3"/>
  <c r="AA5299" i="3"/>
  <c r="Y5299" i="3"/>
  <c r="AK5298" i="3"/>
  <c r="AI5298" i="3"/>
  <c r="AG5298" i="3"/>
  <c r="AE5298" i="3"/>
  <c r="AC5298" i="3"/>
  <c r="AA5298" i="3"/>
  <c r="Y5298" i="3"/>
  <c r="AK5297" i="3"/>
  <c r="AI5297" i="3"/>
  <c r="AG5297" i="3"/>
  <c r="AE5297" i="3"/>
  <c r="AC5297" i="3"/>
  <c r="AA5297" i="3"/>
  <c r="Y5297" i="3"/>
  <c r="AK5296" i="3"/>
  <c r="AI5296" i="3"/>
  <c r="AG5296" i="3"/>
  <c r="AE5296" i="3"/>
  <c r="AC5296" i="3"/>
  <c r="AA5296" i="3"/>
  <c r="BA5325" i="3" s="1"/>
  <c r="Y5296" i="3"/>
  <c r="AK5295" i="3"/>
  <c r="AI5295" i="3"/>
  <c r="AG5295" i="3"/>
  <c r="AE5295" i="3"/>
  <c r="AC5295" i="3"/>
  <c r="AA5295" i="3"/>
  <c r="Y5295" i="3"/>
  <c r="AN5324" i="3" s="1"/>
  <c r="AK5294" i="3"/>
  <c r="AI5294" i="3"/>
  <c r="AG5294" i="3"/>
  <c r="AE5294" i="3"/>
  <c r="AC5294" i="3"/>
  <c r="AA5294" i="3"/>
  <c r="Y5294" i="3"/>
  <c r="AK5293" i="3"/>
  <c r="AI5293" i="3"/>
  <c r="AG5293" i="3"/>
  <c r="AE5293" i="3"/>
  <c r="AC5293" i="3"/>
  <c r="AA5293" i="3"/>
  <c r="Y5293" i="3"/>
  <c r="AK5292" i="3"/>
  <c r="AI5292" i="3"/>
  <c r="AG5292" i="3"/>
  <c r="AE5292" i="3"/>
  <c r="AC5292" i="3"/>
  <c r="AA5292" i="3"/>
  <c r="Y5292" i="3"/>
  <c r="AK5291" i="3"/>
  <c r="AI5291" i="3"/>
  <c r="AG5291" i="3"/>
  <c r="AE5291" i="3"/>
  <c r="AC5291" i="3"/>
  <c r="AA5291" i="3"/>
  <c r="Y5291" i="3"/>
  <c r="AK5290" i="3"/>
  <c r="AI5290" i="3"/>
  <c r="AG5290" i="3"/>
  <c r="AE5290" i="3"/>
  <c r="AC5290" i="3"/>
  <c r="AA5290" i="3"/>
  <c r="Y5290" i="3"/>
  <c r="AK5289" i="3"/>
  <c r="AI5289" i="3"/>
  <c r="AG5289" i="3"/>
  <c r="AE5289" i="3"/>
  <c r="AC5289" i="3"/>
  <c r="AA5289" i="3"/>
  <c r="Y5289" i="3"/>
  <c r="AK5288" i="3"/>
  <c r="AI5288" i="3"/>
  <c r="AG5288" i="3"/>
  <c r="AE5288" i="3"/>
  <c r="AC5288" i="3"/>
  <c r="AA5288" i="3"/>
  <c r="BA5317" i="3" s="1"/>
  <c r="Y5288" i="3"/>
  <c r="AK5287" i="3"/>
  <c r="AI5287" i="3"/>
  <c r="AG5287" i="3"/>
  <c r="AE5287" i="3"/>
  <c r="AC5287" i="3"/>
  <c r="AA5287" i="3"/>
  <c r="Y5287" i="3"/>
  <c r="AN5316" i="3" s="1"/>
  <c r="AK5286" i="3"/>
  <c r="AI5286" i="3"/>
  <c r="AG5286" i="3"/>
  <c r="AE5286" i="3"/>
  <c r="AC5286" i="3"/>
  <c r="AA5286" i="3"/>
  <c r="Y5286" i="3"/>
  <c r="AK5285" i="3"/>
  <c r="AI5285" i="3"/>
  <c r="AG5285" i="3"/>
  <c r="AE5285" i="3"/>
  <c r="AC5285" i="3"/>
  <c r="AA5285" i="3"/>
  <c r="Y5285" i="3"/>
  <c r="AK5284" i="3"/>
  <c r="AI5284" i="3"/>
  <c r="AG5284" i="3"/>
  <c r="AE5284" i="3"/>
  <c r="AC5284" i="3"/>
  <c r="AA5284" i="3"/>
  <c r="Y5284" i="3"/>
  <c r="AK5283" i="3"/>
  <c r="AI5283" i="3"/>
  <c r="AG5283" i="3"/>
  <c r="AE5283" i="3"/>
  <c r="AC5283" i="3"/>
  <c r="AA5283" i="3"/>
  <c r="Y5283" i="3"/>
  <c r="AK5282" i="3"/>
  <c r="AI5282" i="3"/>
  <c r="AG5282" i="3"/>
  <c r="AE5282" i="3"/>
  <c r="AC5282" i="3"/>
  <c r="AA5282" i="3"/>
  <c r="Y5282" i="3"/>
  <c r="AK5281" i="3"/>
  <c r="AI5281" i="3"/>
  <c r="AG5281" i="3"/>
  <c r="AE5281" i="3"/>
  <c r="AC5281" i="3"/>
  <c r="AA5281" i="3"/>
  <c r="Y5281" i="3"/>
  <c r="AK5280" i="3"/>
  <c r="AI5280" i="3"/>
  <c r="AG5280" i="3"/>
  <c r="AE5280" i="3"/>
  <c r="AC5280" i="3"/>
  <c r="AA5280" i="3"/>
  <c r="BA5309" i="3" s="1"/>
  <c r="Y5280" i="3"/>
  <c r="AK5279" i="3"/>
  <c r="AI5279" i="3"/>
  <c r="AG5279" i="3"/>
  <c r="AE5279" i="3"/>
  <c r="AC5279" i="3"/>
  <c r="AA5279" i="3"/>
  <c r="Y5279" i="3"/>
  <c r="AN5308" i="3" s="1"/>
  <c r="AK5278" i="3"/>
  <c r="AI5278" i="3"/>
  <c r="AG5278" i="3"/>
  <c r="AE5278" i="3"/>
  <c r="AC5278" i="3"/>
  <c r="AA5278" i="3"/>
  <c r="Y5278" i="3"/>
  <c r="AK5277" i="3"/>
  <c r="AI5277" i="3"/>
  <c r="AG5277" i="3"/>
  <c r="AE5277" i="3"/>
  <c r="AC5277" i="3"/>
  <c r="AA5277" i="3"/>
  <c r="Y5277" i="3"/>
  <c r="AK5276" i="3"/>
  <c r="AI5276" i="3"/>
  <c r="AG5276" i="3"/>
  <c r="AE5276" i="3"/>
  <c r="AC5276" i="3"/>
  <c r="AA5276" i="3"/>
  <c r="Y5276" i="3"/>
  <c r="AK5275" i="3"/>
  <c r="AI5275" i="3"/>
  <c r="AG5275" i="3"/>
  <c r="AE5275" i="3"/>
  <c r="AC5275" i="3"/>
  <c r="AA5275" i="3"/>
  <c r="Y5275" i="3"/>
  <c r="AK5274" i="3"/>
  <c r="AI5274" i="3"/>
  <c r="AG5274" i="3"/>
  <c r="AE5274" i="3"/>
  <c r="AC5274" i="3"/>
  <c r="AA5274" i="3"/>
  <c r="Y5274" i="3"/>
  <c r="AK5273" i="3"/>
  <c r="AI5273" i="3"/>
  <c r="AG5273" i="3"/>
  <c r="AE5273" i="3"/>
  <c r="AC5273" i="3"/>
  <c r="AA5273" i="3"/>
  <c r="Y5273" i="3"/>
  <c r="AK5272" i="3"/>
  <c r="AI5272" i="3"/>
  <c r="AG5272" i="3"/>
  <c r="AE5272" i="3"/>
  <c r="AC5272" i="3"/>
  <c r="AA5272" i="3"/>
  <c r="BA5301" i="3" s="1"/>
  <c r="Y5272" i="3"/>
  <c r="AK5271" i="3"/>
  <c r="AI5271" i="3"/>
  <c r="AG5271" i="3"/>
  <c r="AE5271" i="3"/>
  <c r="AC5271" i="3"/>
  <c r="AA5271" i="3"/>
  <c r="Y5271" i="3"/>
  <c r="AN5300" i="3" s="1"/>
  <c r="AK5270" i="3"/>
  <c r="AI5270" i="3"/>
  <c r="AG5270" i="3"/>
  <c r="AE5270" i="3"/>
  <c r="AC5270" i="3"/>
  <c r="AA5270" i="3"/>
  <c r="Y5270" i="3"/>
  <c r="AK5269" i="3"/>
  <c r="AI5269" i="3"/>
  <c r="AG5269" i="3"/>
  <c r="AE5269" i="3"/>
  <c r="AC5269" i="3"/>
  <c r="AA5269" i="3"/>
  <c r="Y5269" i="3"/>
  <c r="AK5268" i="3"/>
  <c r="AI5268" i="3"/>
  <c r="AG5268" i="3"/>
  <c r="AE5268" i="3"/>
  <c r="AC5268" i="3"/>
  <c r="AA5268" i="3"/>
  <c r="Y5268" i="3"/>
  <c r="AK5267" i="3"/>
  <c r="AI5267" i="3"/>
  <c r="AG5267" i="3"/>
  <c r="AE5267" i="3"/>
  <c r="AC5267" i="3"/>
  <c r="AA5267" i="3"/>
  <c r="Y5267" i="3"/>
  <c r="AK5266" i="3"/>
  <c r="AI5266" i="3"/>
  <c r="AG5266" i="3"/>
  <c r="AE5266" i="3"/>
  <c r="AC5266" i="3"/>
  <c r="AA5266" i="3"/>
  <c r="Y5266" i="3"/>
  <c r="AK5265" i="3"/>
  <c r="AI5265" i="3"/>
  <c r="AG5265" i="3"/>
  <c r="AE5265" i="3"/>
  <c r="AC5265" i="3"/>
  <c r="AA5265" i="3"/>
  <c r="Y5265" i="3"/>
  <c r="AK5264" i="3"/>
  <c r="AI5264" i="3"/>
  <c r="AG5264" i="3"/>
  <c r="AE5264" i="3"/>
  <c r="AC5264" i="3"/>
  <c r="AA5264" i="3"/>
  <c r="BA5293" i="3" s="1"/>
  <c r="Y5264" i="3"/>
  <c r="AK5263" i="3"/>
  <c r="AI5263" i="3"/>
  <c r="AG5263" i="3"/>
  <c r="AE5263" i="3"/>
  <c r="AC5263" i="3"/>
  <c r="AA5263" i="3"/>
  <c r="Y5263" i="3"/>
  <c r="AN5292" i="3" s="1"/>
  <c r="AK5262" i="3"/>
  <c r="AI5262" i="3"/>
  <c r="AG5262" i="3"/>
  <c r="AE5262" i="3"/>
  <c r="AC5262" i="3"/>
  <c r="AA5262" i="3"/>
  <c r="Y5262" i="3"/>
  <c r="AK5261" i="3"/>
  <c r="AI5261" i="3"/>
  <c r="AG5261" i="3"/>
  <c r="AE5261" i="3"/>
  <c r="AC5261" i="3"/>
  <c r="AA5261" i="3"/>
  <c r="Y5261" i="3"/>
  <c r="AK5260" i="3"/>
  <c r="AI5260" i="3"/>
  <c r="AG5260" i="3"/>
  <c r="AE5260" i="3"/>
  <c r="AC5260" i="3"/>
  <c r="AA5260" i="3"/>
  <c r="Y5260" i="3"/>
  <c r="AK5259" i="3"/>
  <c r="AI5259" i="3"/>
  <c r="AG5259" i="3"/>
  <c r="AE5259" i="3"/>
  <c r="AC5259" i="3"/>
  <c r="AA5259" i="3"/>
  <c r="Y5259" i="3"/>
  <c r="AK5258" i="3"/>
  <c r="AI5258" i="3"/>
  <c r="AG5258" i="3"/>
  <c r="AE5258" i="3"/>
  <c r="AC5258" i="3"/>
  <c r="AA5258" i="3"/>
  <c r="Y5258" i="3"/>
  <c r="AK5257" i="3"/>
  <c r="AI5257" i="3"/>
  <c r="AG5257" i="3"/>
  <c r="AE5257" i="3"/>
  <c r="AC5257" i="3"/>
  <c r="AA5257" i="3"/>
  <c r="Y5257" i="3"/>
  <c r="AK5256" i="3"/>
  <c r="AI5256" i="3"/>
  <c r="AG5256" i="3"/>
  <c r="AE5256" i="3"/>
  <c r="AC5256" i="3"/>
  <c r="AA5256" i="3"/>
  <c r="BA5285" i="3" s="1"/>
  <c r="Y5256" i="3"/>
  <c r="AK5255" i="3"/>
  <c r="AI5255" i="3"/>
  <c r="AG5255" i="3"/>
  <c r="AE5255" i="3"/>
  <c r="AC5255" i="3"/>
  <c r="AA5255" i="3"/>
  <c r="Y5255" i="3"/>
  <c r="AN5284" i="3" s="1"/>
  <c r="AK5254" i="3"/>
  <c r="AI5254" i="3"/>
  <c r="AG5254" i="3"/>
  <c r="AE5254" i="3"/>
  <c r="AC5254" i="3"/>
  <c r="AA5254" i="3"/>
  <c r="Y5254" i="3"/>
  <c r="AK5253" i="3"/>
  <c r="AI5253" i="3"/>
  <c r="AG5253" i="3"/>
  <c r="AE5253" i="3"/>
  <c r="AC5253" i="3"/>
  <c r="AA5253" i="3"/>
  <c r="Y5253" i="3"/>
  <c r="AK5252" i="3"/>
  <c r="AI5252" i="3"/>
  <c r="AG5252" i="3"/>
  <c r="AE5252" i="3"/>
  <c r="AC5252" i="3"/>
  <c r="AA5252" i="3"/>
  <c r="Y5252" i="3"/>
  <c r="AK5251" i="3"/>
  <c r="AI5251" i="3"/>
  <c r="AG5251" i="3"/>
  <c r="AE5251" i="3"/>
  <c r="AC5251" i="3"/>
  <c r="AA5251" i="3"/>
  <c r="Y5251" i="3"/>
  <c r="AK5250" i="3"/>
  <c r="AI5250" i="3"/>
  <c r="AG5250" i="3"/>
  <c r="AE5250" i="3"/>
  <c r="AC5250" i="3"/>
  <c r="AA5250" i="3"/>
  <c r="Y5250" i="3"/>
  <c r="AK5249" i="3"/>
  <c r="AI5249" i="3"/>
  <c r="AG5249" i="3"/>
  <c r="AE5249" i="3"/>
  <c r="AC5249" i="3"/>
  <c r="AA5249" i="3"/>
  <c r="Y5249" i="3"/>
  <c r="AK5248" i="3"/>
  <c r="AI5248" i="3"/>
  <c r="AG5248" i="3"/>
  <c r="AE5248" i="3"/>
  <c r="AC5248" i="3"/>
  <c r="AA5248" i="3"/>
  <c r="BA5277" i="3" s="1"/>
  <c r="Y5248" i="3"/>
  <c r="AK5247" i="3"/>
  <c r="AI5247" i="3"/>
  <c r="AG5247" i="3"/>
  <c r="AE5247" i="3"/>
  <c r="AC5247" i="3"/>
  <c r="AA5247" i="3"/>
  <c r="Y5247" i="3"/>
  <c r="AN5276" i="3" s="1"/>
  <c r="AK5246" i="3"/>
  <c r="AI5246" i="3"/>
  <c r="AG5246" i="3"/>
  <c r="AE5246" i="3"/>
  <c r="AC5246" i="3"/>
  <c r="AA5246" i="3"/>
  <c r="Y5246" i="3"/>
  <c r="AK5245" i="3"/>
  <c r="AI5245" i="3"/>
  <c r="AG5245" i="3"/>
  <c r="AE5245" i="3"/>
  <c r="AC5245" i="3"/>
  <c r="AA5245" i="3"/>
  <c r="Y5245" i="3"/>
  <c r="AK5244" i="3"/>
  <c r="AI5244" i="3"/>
  <c r="AG5244" i="3"/>
  <c r="AE5244" i="3"/>
  <c r="AC5244" i="3"/>
  <c r="AA5244" i="3"/>
  <c r="Y5244" i="3"/>
  <c r="AK5243" i="3"/>
  <c r="AI5243" i="3"/>
  <c r="AG5243" i="3"/>
  <c r="AE5243" i="3"/>
  <c r="AC5243" i="3"/>
  <c r="AA5243" i="3"/>
  <c r="Y5243" i="3"/>
  <c r="AK5242" i="3"/>
  <c r="AI5242" i="3"/>
  <c r="AG5242" i="3"/>
  <c r="AE5242" i="3"/>
  <c r="AC5242" i="3"/>
  <c r="AA5242" i="3"/>
  <c r="Y5242" i="3"/>
  <c r="AK5241" i="3"/>
  <c r="AI5241" i="3"/>
  <c r="AG5241" i="3"/>
  <c r="AE5241" i="3"/>
  <c r="AC5241" i="3"/>
  <c r="AA5241" i="3"/>
  <c r="Y5241" i="3"/>
  <c r="AK5240" i="3"/>
  <c r="AI5240" i="3"/>
  <c r="AG5240" i="3"/>
  <c r="AE5240" i="3"/>
  <c r="AC5240" i="3"/>
  <c r="AA5240" i="3"/>
  <c r="BA5269" i="3" s="1"/>
  <c r="Y5240" i="3"/>
  <c r="AK5239" i="3"/>
  <c r="AI5239" i="3"/>
  <c r="AG5239" i="3"/>
  <c r="AE5239" i="3"/>
  <c r="AC5239" i="3"/>
  <c r="AA5239" i="3"/>
  <c r="Y5239" i="3"/>
  <c r="AN5268" i="3" s="1"/>
  <c r="AK5238" i="3"/>
  <c r="AI5238" i="3"/>
  <c r="AG5238" i="3"/>
  <c r="AE5238" i="3"/>
  <c r="AC5238" i="3"/>
  <c r="AA5238" i="3"/>
  <c r="Y5238" i="3"/>
  <c r="AK5237" i="3"/>
  <c r="AI5237" i="3"/>
  <c r="AG5237" i="3"/>
  <c r="AE5237" i="3"/>
  <c r="AC5237" i="3"/>
  <c r="AA5237" i="3"/>
  <c r="Y5237" i="3"/>
  <c r="AK5236" i="3"/>
  <c r="AI5236" i="3"/>
  <c r="AG5236" i="3"/>
  <c r="AE5236" i="3"/>
  <c r="AC5236" i="3"/>
  <c r="AA5236" i="3"/>
  <c r="Y5236" i="3"/>
  <c r="AK5235" i="3"/>
  <c r="AI5235" i="3"/>
  <c r="AG5235" i="3"/>
  <c r="AE5235" i="3"/>
  <c r="AC5235" i="3"/>
  <c r="AA5235" i="3"/>
  <c r="Y5235" i="3"/>
  <c r="AK5234" i="3"/>
  <c r="AI5234" i="3"/>
  <c r="AG5234" i="3"/>
  <c r="AE5234" i="3"/>
  <c r="AC5234" i="3"/>
  <c r="AA5234" i="3"/>
  <c r="Y5234" i="3"/>
  <c r="AK5233" i="3"/>
  <c r="AI5233" i="3"/>
  <c r="AG5233" i="3"/>
  <c r="AE5233" i="3"/>
  <c r="AC5233" i="3"/>
  <c r="AA5233" i="3"/>
  <c r="Y5233" i="3"/>
  <c r="AK5232" i="3"/>
  <c r="AI5232" i="3"/>
  <c r="AG5232" i="3"/>
  <c r="AE5232" i="3"/>
  <c r="AC5232" i="3"/>
  <c r="AA5232" i="3"/>
  <c r="BA5261" i="3" s="1"/>
  <c r="Y5232" i="3"/>
  <c r="AK5231" i="3"/>
  <c r="AI5231" i="3"/>
  <c r="AG5231" i="3"/>
  <c r="AE5231" i="3"/>
  <c r="AC5231" i="3"/>
  <c r="AA5231" i="3"/>
  <c r="Y5231" i="3"/>
  <c r="AN5260" i="3" s="1"/>
  <c r="AK5230" i="3"/>
  <c r="AI5230" i="3"/>
  <c r="AG5230" i="3"/>
  <c r="AE5230" i="3"/>
  <c r="AC5230" i="3"/>
  <c r="AA5230" i="3"/>
  <c r="Y5230" i="3"/>
  <c r="AK5229" i="3"/>
  <c r="AI5229" i="3"/>
  <c r="AG5229" i="3"/>
  <c r="AE5229" i="3"/>
  <c r="AC5229" i="3"/>
  <c r="AA5229" i="3"/>
  <c r="Y5229" i="3"/>
  <c r="AK5228" i="3"/>
  <c r="AI5228" i="3"/>
  <c r="AG5228" i="3"/>
  <c r="AE5228" i="3"/>
  <c r="AC5228" i="3"/>
  <c r="AA5228" i="3"/>
  <c r="Y5228" i="3"/>
  <c r="AK5227" i="3"/>
  <c r="AI5227" i="3"/>
  <c r="AG5227" i="3"/>
  <c r="AE5227" i="3"/>
  <c r="AC5227" i="3"/>
  <c r="AA5227" i="3"/>
  <c r="Y5227" i="3"/>
  <c r="AK5226" i="3"/>
  <c r="AI5226" i="3"/>
  <c r="AG5226" i="3"/>
  <c r="AE5226" i="3"/>
  <c r="AC5226" i="3"/>
  <c r="AA5226" i="3"/>
  <c r="Y5226" i="3"/>
  <c r="AK5225" i="3"/>
  <c r="AI5225" i="3"/>
  <c r="AG5225" i="3"/>
  <c r="AE5225" i="3"/>
  <c r="AC5225" i="3"/>
  <c r="AA5225" i="3"/>
  <c r="Y5225" i="3"/>
  <c r="AK5224" i="3"/>
  <c r="AI5224" i="3"/>
  <c r="AG5224" i="3"/>
  <c r="AE5224" i="3"/>
  <c r="AC5224" i="3"/>
  <c r="AA5224" i="3"/>
  <c r="BA5253" i="3" s="1"/>
  <c r="Y5224" i="3"/>
  <c r="AK5223" i="3"/>
  <c r="AI5223" i="3"/>
  <c r="AG5223" i="3"/>
  <c r="AE5223" i="3"/>
  <c r="AC5223" i="3"/>
  <c r="AA5223" i="3"/>
  <c r="Y5223" i="3"/>
  <c r="AN5252" i="3" s="1"/>
  <c r="AK5222" i="3"/>
  <c r="AI5222" i="3"/>
  <c r="AG5222" i="3"/>
  <c r="AE5222" i="3"/>
  <c r="AC5222" i="3"/>
  <c r="AA5222" i="3"/>
  <c r="Y5222" i="3"/>
  <c r="AK5221" i="3"/>
  <c r="AI5221" i="3"/>
  <c r="AG5221" i="3"/>
  <c r="AE5221" i="3"/>
  <c r="AC5221" i="3"/>
  <c r="AA5221" i="3"/>
  <c r="Y5221" i="3"/>
  <c r="AK5220" i="3"/>
  <c r="AI5220" i="3"/>
  <c r="AG5220" i="3"/>
  <c r="AE5220" i="3"/>
  <c r="AC5220" i="3"/>
  <c r="AA5220" i="3"/>
  <c r="Y5220" i="3"/>
  <c r="AK5219" i="3"/>
  <c r="AI5219" i="3"/>
  <c r="AG5219" i="3"/>
  <c r="AE5219" i="3"/>
  <c r="AC5219" i="3"/>
  <c r="AA5219" i="3"/>
  <c r="Y5219" i="3"/>
  <c r="AK5218" i="3"/>
  <c r="AI5218" i="3"/>
  <c r="AG5218" i="3"/>
  <c r="AE5218" i="3"/>
  <c r="AC5218" i="3"/>
  <c r="AA5218" i="3"/>
  <c r="Y5218" i="3"/>
  <c r="AK5217" i="3"/>
  <c r="AI5217" i="3"/>
  <c r="AG5217" i="3"/>
  <c r="AE5217" i="3"/>
  <c r="AC5217" i="3"/>
  <c r="AA5217" i="3"/>
  <c r="Y5217" i="3"/>
  <c r="AK5216" i="3"/>
  <c r="AI5216" i="3"/>
  <c r="AG5216" i="3"/>
  <c r="AE5216" i="3"/>
  <c r="AC5216" i="3"/>
  <c r="AA5216" i="3"/>
  <c r="BA5245" i="3" s="1"/>
  <c r="Y5216" i="3"/>
  <c r="AK5215" i="3"/>
  <c r="AI5215" i="3"/>
  <c r="AG5215" i="3"/>
  <c r="AE5215" i="3"/>
  <c r="AC5215" i="3"/>
  <c r="AA5215" i="3"/>
  <c r="Y5215" i="3"/>
  <c r="AN5244" i="3" s="1"/>
  <c r="AK5214" i="3"/>
  <c r="AI5214" i="3"/>
  <c r="AG5214" i="3"/>
  <c r="AE5214" i="3"/>
  <c r="AC5214" i="3"/>
  <c r="AA5214" i="3"/>
  <c r="Y5214" i="3"/>
  <c r="AK5213" i="3"/>
  <c r="AI5213" i="3"/>
  <c r="AG5213" i="3"/>
  <c r="AE5213" i="3"/>
  <c r="AC5213" i="3"/>
  <c r="AA5213" i="3"/>
  <c r="Y5213" i="3"/>
  <c r="AK5212" i="3"/>
  <c r="AI5212" i="3"/>
  <c r="AG5212" i="3"/>
  <c r="AE5212" i="3"/>
  <c r="AC5212" i="3"/>
  <c r="AA5212" i="3"/>
  <c r="Y5212" i="3"/>
  <c r="AK5211" i="3"/>
  <c r="AI5211" i="3"/>
  <c r="AG5211" i="3"/>
  <c r="AE5211" i="3"/>
  <c r="AC5211" i="3"/>
  <c r="AA5211" i="3"/>
  <c r="Y5211" i="3"/>
  <c r="AK5210" i="3"/>
  <c r="AI5210" i="3"/>
  <c r="AG5210" i="3"/>
  <c r="AE5210" i="3"/>
  <c r="AC5210" i="3"/>
  <c r="AA5210" i="3"/>
  <c r="Y5210" i="3"/>
  <c r="AK5209" i="3"/>
  <c r="AI5209" i="3"/>
  <c r="AG5209" i="3"/>
  <c r="AE5209" i="3"/>
  <c r="AC5209" i="3"/>
  <c r="AA5209" i="3"/>
  <c r="Y5209" i="3"/>
  <c r="AK5208" i="3"/>
  <c r="AI5208" i="3"/>
  <c r="AG5208" i="3"/>
  <c r="AE5208" i="3"/>
  <c r="AC5208" i="3"/>
  <c r="AA5208" i="3"/>
  <c r="BA5237" i="3" s="1"/>
  <c r="Y5208" i="3"/>
  <c r="AK5207" i="3"/>
  <c r="AI5207" i="3"/>
  <c r="AG5207" i="3"/>
  <c r="AE5207" i="3"/>
  <c r="AC5207" i="3"/>
  <c r="AA5207" i="3"/>
  <c r="Y5207" i="3"/>
  <c r="AN5236" i="3" s="1"/>
  <c r="AK5206" i="3"/>
  <c r="AI5206" i="3"/>
  <c r="AG5206" i="3"/>
  <c r="AE5206" i="3"/>
  <c r="AC5206" i="3"/>
  <c r="AA5206" i="3"/>
  <c r="Y5206" i="3"/>
  <c r="AK5205" i="3"/>
  <c r="AI5205" i="3"/>
  <c r="AG5205" i="3"/>
  <c r="AE5205" i="3"/>
  <c r="AC5205" i="3"/>
  <c r="AA5205" i="3"/>
  <c r="Y5205" i="3"/>
  <c r="AK5204" i="3"/>
  <c r="AI5204" i="3"/>
  <c r="AG5204" i="3"/>
  <c r="AE5204" i="3"/>
  <c r="AC5204" i="3"/>
  <c r="AA5204" i="3"/>
  <c r="Y5204" i="3"/>
  <c r="AK5203" i="3"/>
  <c r="AI5203" i="3"/>
  <c r="AG5203" i="3"/>
  <c r="AE5203" i="3"/>
  <c r="AC5203" i="3"/>
  <c r="AA5203" i="3"/>
  <c r="Y5203" i="3"/>
  <c r="AK5202" i="3"/>
  <c r="AI5202" i="3"/>
  <c r="AG5202" i="3"/>
  <c r="AE5202" i="3"/>
  <c r="AC5202" i="3"/>
  <c r="AA5202" i="3"/>
  <c r="Y5202" i="3"/>
  <c r="AK5201" i="3"/>
  <c r="AI5201" i="3"/>
  <c r="AG5201" i="3"/>
  <c r="AE5201" i="3"/>
  <c r="AC5201" i="3"/>
  <c r="AA5201" i="3"/>
  <c r="Y5201" i="3"/>
  <c r="AK5200" i="3"/>
  <c r="AI5200" i="3"/>
  <c r="AG5200" i="3"/>
  <c r="AE5200" i="3"/>
  <c r="AC5200" i="3"/>
  <c r="AA5200" i="3"/>
  <c r="BA5229" i="3" s="1"/>
  <c r="Y5200" i="3"/>
  <c r="AK5199" i="3"/>
  <c r="AI5199" i="3"/>
  <c r="AG5199" i="3"/>
  <c r="AE5199" i="3"/>
  <c r="AC5199" i="3"/>
  <c r="AA5199" i="3"/>
  <c r="Y5199" i="3"/>
  <c r="AN5228" i="3" s="1"/>
  <c r="AK5198" i="3"/>
  <c r="AI5198" i="3"/>
  <c r="AG5198" i="3"/>
  <c r="AE5198" i="3"/>
  <c r="AC5198" i="3"/>
  <c r="AA5198" i="3"/>
  <c r="Y5198" i="3"/>
  <c r="AK5197" i="3"/>
  <c r="AI5197" i="3"/>
  <c r="AG5197" i="3"/>
  <c r="AE5197" i="3"/>
  <c r="AC5197" i="3"/>
  <c r="AA5197" i="3"/>
  <c r="Y5197" i="3"/>
  <c r="AK5196" i="3"/>
  <c r="AI5196" i="3"/>
  <c r="AG5196" i="3"/>
  <c r="AE5196" i="3"/>
  <c r="AC5196" i="3"/>
  <c r="AA5196" i="3"/>
  <c r="Y5196" i="3"/>
  <c r="AK5195" i="3"/>
  <c r="AI5195" i="3"/>
  <c r="AG5195" i="3"/>
  <c r="AE5195" i="3"/>
  <c r="AC5195" i="3"/>
  <c r="AA5195" i="3"/>
  <c r="Y5195" i="3"/>
  <c r="AK5194" i="3"/>
  <c r="AI5194" i="3"/>
  <c r="AG5194" i="3"/>
  <c r="AE5194" i="3"/>
  <c r="AC5194" i="3"/>
  <c r="AA5194" i="3"/>
  <c r="Y5194" i="3"/>
  <c r="AK5193" i="3"/>
  <c r="AI5193" i="3"/>
  <c r="AG5193" i="3"/>
  <c r="AE5193" i="3"/>
  <c r="AC5193" i="3"/>
  <c r="AA5193" i="3"/>
  <c r="Y5193" i="3"/>
  <c r="AK5192" i="3"/>
  <c r="AI5192" i="3"/>
  <c r="AG5192" i="3"/>
  <c r="AE5192" i="3"/>
  <c r="AC5192" i="3"/>
  <c r="AA5192" i="3"/>
  <c r="BA5221" i="3" s="1"/>
  <c r="Y5192" i="3"/>
  <c r="AK5191" i="3"/>
  <c r="AI5191" i="3"/>
  <c r="AG5191" i="3"/>
  <c r="AE5191" i="3"/>
  <c r="AC5191" i="3"/>
  <c r="AA5191" i="3"/>
  <c r="Y5191" i="3"/>
  <c r="AN5220" i="3" s="1"/>
  <c r="AK5190" i="3"/>
  <c r="AI5190" i="3"/>
  <c r="AG5190" i="3"/>
  <c r="AE5190" i="3"/>
  <c r="AC5190" i="3"/>
  <c r="AA5190" i="3"/>
  <c r="Y5190" i="3"/>
  <c r="AK5189" i="3"/>
  <c r="AI5189" i="3"/>
  <c r="AG5189" i="3"/>
  <c r="AE5189" i="3"/>
  <c r="AC5189" i="3"/>
  <c r="AA5189" i="3"/>
  <c r="Y5189" i="3"/>
  <c r="AK5188" i="3"/>
  <c r="AI5188" i="3"/>
  <c r="AG5188" i="3"/>
  <c r="AE5188" i="3"/>
  <c r="AC5188" i="3"/>
  <c r="AA5188" i="3"/>
  <c r="Y5188" i="3"/>
  <c r="AK5187" i="3"/>
  <c r="AI5187" i="3"/>
  <c r="AG5187" i="3"/>
  <c r="AE5187" i="3"/>
  <c r="AC5187" i="3"/>
  <c r="AA5187" i="3"/>
  <c r="Y5187" i="3"/>
  <c r="AK5186" i="3"/>
  <c r="AI5186" i="3"/>
  <c r="AG5186" i="3"/>
  <c r="AE5186" i="3"/>
  <c r="AC5186" i="3"/>
  <c r="AA5186" i="3"/>
  <c r="Y5186" i="3"/>
  <c r="AK5185" i="3"/>
  <c r="AI5185" i="3"/>
  <c r="AG5185" i="3"/>
  <c r="AE5185" i="3"/>
  <c r="AC5185" i="3"/>
  <c r="AA5185" i="3"/>
  <c r="Y5185" i="3"/>
  <c r="AK5184" i="3"/>
  <c r="AI5184" i="3"/>
  <c r="AG5184" i="3"/>
  <c r="AE5184" i="3"/>
  <c r="AC5184" i="3"/>
  <c r="AA5184" i="3"/>
  <c r="BA5213" i="3" s="1"/>
  <c r="Y5184" i="3"/>
  <c r="AK5183" i="3"/>
  <c r="AI5183" i="3"/>
  <c r="AG5183" i="3"/>
  <c r="AE5183" i="3"/>
  <c r="AC5183" i="3"/>
  <c r="AA5183" i="3"/>
  <c r="Y5183" i="3"/>
  <c r="AN5212" i="3" s="1"/>
  <c r="AK5182" i="3"/>
  <c r="AI5182" i="3"/>
  <c r="AG5182" i="3"/>
  <c r="AE5182" i="3"/>
  <c r="AC5182" i="3"/>
  <c r="AA5182" i="3"/>
  <c r="Y5182" i="3"/>
  <c r="AK5181" i="3"/>
  <c r="AI5181" i="3"/>
  <c r="AG5181" i="3"/>
  <c r="AE5181" i="3"/>
  <c r="AC5181" i="3"/>
  <c r="AA5181" i="3"/>
  <c r="Y5181" i="3"/>
  <c r="AK5180" i="3"/>
  <c r="AI5180" i="3"/>
  <c r="AG5180" i="3"/>
  <c r="AE5180" i="3"/>
  <c r="AC5180" i="3"/>
  <c r="AA5180" i="3"/>
  <c r="Y5180" i="3"/>
  <c r="AK5179" i="3"/>
  <c r="AI5179" i="3"/>
  <c r="AG5179" i="3"/>
  <c r="AE5179" i="3"/>
  <c r="AC5179" i="3"/>
  <c r="AA5179" i="3"/>
  <c r="Y5179" i="3"/>
  <c r="AK5178" i="3"/>
  <c r="AI5178" i="3"/>
  <c r="AG5178" i="3"/>
  <c r="AE5178" i="3"/>
  <c r="AC5178" i="3"/>
  <c r="AA5178" i="3"/>
  <c r="Y5178" i="3"/>
  <c r="AK5177" i="3"/>
  <c r="AI5177" i="3"/>
  <c r="AG5177" i="3"/>
  <c r="AE5177" i="3"/>
  <c r="AC5177" i="3"/>
  <c r="AA5177" i="3"/>
  <c r="Y5177" i="3"/>
  <c r="AK5176" i="3"/>
  <c r="AI5176" i="3"/>
  <c r="AG5176" i="3"/>
  <c r="AE5176" i="3"/>
  <c r="AC5176" i="3"/>
  <c r="AA5176" i="3"/>
  <c r="BA5205" i="3" s="1"/>
  <c r="Y5176" i="3"/>
  <c r="AK5175" i="3"/>
  <c r="AI5175" i="3"/>
  <c r="AG5175" i="3"/>
  <c r="AE5175" i="3"/>
  <c r="AC5175" i="3"/>
  <c r="AA5175" i="3"/>
  <c r="Y5175" i="3"/>
  <c r="AN5204" i="3" s="1"/>
  <c r="AK5174" i="3"/>
  <c r="AI5174" i="3"/>
  <c r="AG5174" i="3"/>
  <c r="AE5174" i="3"/>
  <c r="AC5174" i="3"/>
  <c r="AA5174" i="3"/>
  <c r="Y5174" i="3"/>
  <c r="AK5173" i="3"/>
  <c r="AI5173" i="3"/>
  <c r="AG5173" i="3"/>
  <c r="AE5173" i="3"/>
  <c r="AC5173" i="3"/>
  <c r="AA5173" i="3"/>
  <c r="Y5173" i="3"/>
  <c r="AK5172" i="3"/>
  <c r="AI5172" i="3"/>
  <c r="AG5172" i="3"/>
  <c r="AE5172" i="3"/>
  <c r="AC5172" i="3"/>
  <c r="AA5172" i="3"/>
  <c r="Y5172" i="3"/>
  <c r="AK5171" i="3"/>
  <c r="AI5171" i="3"/>
  <c r="AG5171" i="3"/>
  <c r="AE5171" i="3"/>
  <c r="AC5171" i="3"/>
  <c r="AA5171" i="3"/>
  <c r="Y5171" i="3"/>
  <c r="AK5170" i="3"/>
  <c r="AI5170" i="3"/>
  <c r="AG5170" i="3"/>
  <c r="AE5170" i="3"/>
  <c r="AC5170" i="3"/>
  <c r="AA5170" i="3"/>
  <c r="Y5170" i="3"/>
  <c r="AK5169" i="3"/>
  <c r="AI5169" i="3"/>
  <c r="AG5169" i="3"/>
  <c r="AE5169" i="3"/>
  <c r="AC5169" i="3"/>
  <c r="AA5169" i="3"/>
  <c r="Y5169" i="3"/>
  <c r="AK5168" i="3"/>
  <c r="AI5168" i="3"/>
  <c r="AG5168" i="3"/>
  <c r="AE5168" i="3"/>
  <c r="AC5168" i="3"/>
  <c r="AA5168" i="3"/>
  <c r="BA5197" i="3" s="1"/>
  <c r="Y5168" i="3"/>
  <c r="AK5167" i="3"/>
  <c r="AI5167" i="3"/>
  <c r="AG5167" i="3"/>
  <c r="AE5167" i="3"/>
  <c r="AC5167" i="3"/>
  <c r="AA5167" i="3"/>
  <c r="Y5167" i="3"/>
  <c r="AN5196" i="3" s="1"/>
  <c r="AK5166" i="3"/>
  <c r="AI5166" i="3"/>
  <c r="AG5166" i="3"/>
  <c r="AE5166" i="3"/>
  <c r="AC5166" i="3"/>
  <c r="AA5166" i="3"/>
  <c r="Y5166" i="3"/>
  <c r="AK5165" i="3"/>
  <c r="AI5165" i="3"/>
  <c r="AG5165" i="3"/>
  <c r="AE5165" i="3"/>
  <c r="AC5165" i="3"/>
  <c r="AA5165" i="3"/>
  <c r="Y5165" i="3"/>
  <c r="AK5164" i="3"/>
  <c r="AI5164" i="3"/>
  <c r="AG5164" i="3"/>
  <c r="AE5164" i="3"/>
  <c r="AC5164" i="3"/>
  <c r="AA5164" i="3"/>
  <c r="Y5164" i="3"/>
  <c r="AK5163" i="3"/>
  <c r="AI5163" i="3"/>
  <c r="AG5163" i="3"/>
  <c r="AE5163" i="3"/>
  <c r="AC5163" i="3"/>
  <c r="AA5163" i="3"/>
  <c r="Y5163" i="3"/>
  <c r="AK5162" i="3"/>
  <c r="AI5162" i="3"/>
  <c r="AG5162" i="3"/>
  <c r="AE5162" i="3"/>
  <c r="AC5162" i="3"/>
  <c r="AA5162" i="3"/>
  <c r="Y5162" i="3"/>
  <c r="AK5161" i="3"/>
  <c r="AI5161" i="3"/>
  <c r="AG5161" i="3"/>
  <c r="AE5161" i="3"/>
  <c r="AC5161" i="3"/>
  <c r="AA5161" i="3"/>
  <c r="Y5161" i="3"/>
  <c r="AK5160" i="3"/>
  <c r="AI5160" i="3"/>
  <c r="AG5160" i="3"/>
  <c r="AE5160" i="3"/>
  <c r="AC5160" i="3"/>
  <c r="AA5160" i="3"/>
  <c r="BA5189" i="3" s="1"/>
  <c r="Y5160" i="3"/>
  <c r="AK5159" i="3"/>
  <c r="AI5159" i="3"/>
  <c r="AG5159" i="3"/>
  <c r="AE5159" i="3"/>
  <c r="AC5159" i="3"/>
  <c r="AA5159" i="3"/>
  <c r="Y5159" i="3"/>
  <c r="AN5188" i="3" s="1"/>
  <c r="AK5158" i="3"/>
  <c r="AI5158" i="3"/>
  <c r="AG5158" i="3"/>
  <c r="AE5158" i="3"/>
  <c r="AC5158" i="3"/>
  <c r="AA5158" i="3"/>
  <c r="Y5158" i="3"/>
  <c r="AK5157" i="3"/>
  <c r="AI5157" i="3"/>
  <c r="AG5157" i="3"/>
  <c r="AE5157" i="3"/>
  <c r="AC5157" i="3"/>
  <c r="AA5157" i="3"/>
  <c r="Y5157" i="3"/>
  <c r="AK5156" i="3"/>
  <c r="AI5156" i="3"/>
  <c r="AG5156" i="3"/>
  <c r="AE5156" i="3"/>
  <c r="AC5156" i="3"/>
  <c r="AA5156" i="3"/>
  <c r="Y5156" i="3"/>
  <c r="AK5155" i="3"/>
  <c r="AI5155" i="3"/>
  <c r="AG5155" i="3"/>
  <c r="AE5155" i="3"/>
  <c r="AC5155" i="3"/>
  <c r="AA5155" i="3"/>
  <c r="Y5155" i="3"/>
  <c r="AK5154" i="3"/>
  <c r="AI5154" i="3"/>
  <c r="AG5154" i="3"/>
  <c r="AE5154" i="3"/>
  <c r="AC5154" i="3"/>
  <c r="AA5154" i="3"/>
  <c r="Y5154" i="3"/>
  <c r="AK5153" i="3"/>
  <c r="AI5153" i="3"/>
  <c r="AG5153" i="3"/>
  <c r="AE5153" i="3"/>
  <c r="AC5153" i="3"/>
  <c r="AA5153" i="3"/>
  <c r="Y5153" i="3"/>
  <c r="AK5152" i="3"/>
  <c r="AI5152" i="3"/>
  <c r="AG5152" i="3"/>
  <c r="AE5152" i="3"/>
  <c r="AC5152" i="3"/>
  <c r="AA5152" i="3"/>
  <c r="BA5181" i="3" s="1"/>
  <c r="Y5152" i="3"/>
  <c r="AK5151" i="3"/>
  <c r="AI5151" i="3"/>
  <c r="AG5151" i="3"/>
  <c r="AE5151" i="3"/>
  <c r="AC5151" i="3"/>
  <c r="AA5151" i="3"/>
  <c r="Y5151" i="3"/>
  <c r="AN5180" i="3" s="1"/>
  <c r="AK5150" i="3"/>
  <c r="AI5150" i="3"/>
  <c r="AG5150" i="3"/>
  <c r="AE5150" i="3"/>
  <c r="AC5150" i="3"/>
  <c r="AA5150" i="3"/>
  <c r="Y5150" i="3"/>
  <c r="AK5149" i="3"/>
  <c r="AI5149" i="3"/>
  <c r="AG5149" i="3"/>
  <c r="AE5149" i="3"/>
  <c r="AC5149" i="3"/>
  <c r="AA5149" i="3"/>
  <c r="Y5149" i="3"/>
  <c r="AK5148" i="3"/>
  <c r="AI5148" i="3"/>
  <c r="AG5148" i="3"/>
  <c r="AE5148" i="3"/>
  <c r="AC5148" i="3"/>
  <c r="AA5148" i="3"/>
  <c r="Y5148" i="3"/>
  <c r="AK5147" i="3"/>
  <c r="AI5147" i="3"/>
  <c r="AG5147" i="3"/>
  <c r="AE5147" i="3"/>
  <c r="AC5147" i="3"/>
  <c r="AA5147" i="3"/>
  <c r="Y5147" i="3"/>
  <c r="AK5146" i="3"/>
  <c r="AI5146" i="3"/>
  <c r="AG5146" i="3"/>
  <c r="AE5146" i="3"/>
  <c r="AC5146" i="3"/>
  <c r="AA5146" i="3"/>
  <c r="Y5146" i="3"/>
  <c r="AK5145" i="3"/>
  <c r="AI5145" i="3"/>
  <c r="AG5145" i="3"/>
  <c r="AE5145" i="3"/>
  <c r="AC5145" i="3"/>
  <c r="AA5145" i="3"/>
  <c r="Y5145" i="3"/>
  <c r="AK5144" i="3"/>
  <c r="AI5144" i="3"/>
  <c r="AG5144" i="3"/>
  <c r="AE5144" i="3"/>
  <c r="AC5144" i="3"/>
  <c r="AA5144" i="3"/>
  <c r="BA5173" i="3" s="1"/>
  <c r="Y5144" i="3"/>
  <c r="AK5143" i="3"/>
  <c r="AI5143" i="3"/>
  <c r="AG5143" i="3"/>
  <c r="AE5143" i="3"/>
  <c r="AC5143" i="3"/>
  <c r="AA5143" i="3"/>
  <c r="Y5143" i="3"/>
  <c r="AN5172" i="3" s="1"/>
  <c r="AK5142" i="3"/>
  <c r="AI5142" i="3"/>
  <c r="AG5142" i="3"/>
  <c r="AE5142" i="3"/>
  <c r="AC5142" i="3"/>
  <c r="AA5142" i="3"/>
  <c r="Y5142" i="3"/>
  <c r="AK5141" i="3"/>
  <c r="AI5141" i="3"/>
  <c r="AG5141" i="3"/>
  <c r="AE5141" i="3"/>
  <c r="AC5141" i="3"/>
  <c r="AA5141" i="3"/>
  <c r="Y5141" i="3"/>
  <c r="AK5140" i="3"/>
  <c r="AI5140" i="3"/>
  <c r="AG5140" i="3"/>
  <c r="AE5140" i="3"/>
  <c r="AC5140" i="3"/>
  <c r="AA5140" i="3"/>
  <c r="Y5140" i="3"/>
  <c r="AK5139" i="3"/>
  <c r="AI5139" i="3"/>
  <c r="AG5139" i="3"/>
  <c r="AE5139" i="3"/>
  <c r="AC5139" i="3"/>
  <c r="AA5139" i="3"/>
  <c r="Y5139" i="3"/>
  <c r="AK5138" i="3"/>
  <c r="AI5138" i="3"/>
  <c r="AG5138" i="3"/>
  <c r="AE5138" i="3"/>
  <c r="AC5138" i="3"/>
  <c r="AA5138" i="3"/>
  <c r="Y5138" i="3"/>
  <c r="AK5137" i="3"/>
  <c r="AI5137" i="3"/>
  <c r="AG5137" i="3"/>
  <c r="AE5137" i="3"/>
  <c r="AC5137" i="3"/>
  <c r="AA5137" i="3"/>
  <c r="Y5137" i="3"/>
  <c r="AK5136" i="3"/>
  <c r="AI5136" i="3"/>
  <c r="AG5136" i="3"/>
  <c r="AE5136" i="3"/>
  <c r="AC5136" i="3"/>
  <c r="AA5136" i="3"/>
  <c r="BA5165" i="3" s="1"/>
  <c r="Y5136" i="3"/>
  <c r="AK5135" i="3"/>
  <c r="AI5135" i="3"/>
  <c r="AG5135" i="3"/>
  <c r="AE5135" i="3"/>
  <c r="AC5135" i="3"/>
  <c r="AA5135" i="3"/>
  <c r="Y5135" i="3"/>
  <c r="AN5164" i="3" s="1"/>
  <c r="AK5134" i="3"/>
  <c r="AI5134" i="3"/>
  <c r="AG5134" i="3"/>
  <c r="AE5134" i="3"/>
  <c r="AC5134" i="3"/>
  <c r="AA5134" i="3"/>
  <c r="Y5134" i="3"/>
  <c r="AK5133" i="3"/>
  <c r="AI5133" i="3"/>
  <c r="AG5133" i="3"/>
  <c r="AE5133" i="3"/>
  <c r="AC5133" i="3"/>
  <c r="AA5133" i="3"/>
  <c r="Y5133" i="3"/>
  <c r="AK5132" i="3"/>
  <c r="AI5132" i="3"/>
  <c r="AG5132" i="3"/>
  <c r="AE5132" i="3"/>
  <c r="AC5132" i="3"/>
  <c r="AA5132" i="3"/>
  <c r="Y5132" i="3"/>
  <c r="AK5131" i="3"/>
  <c r="AI5131" i="3"/>
  <c r="AG5131" i="3"/>
  <c r="AE5131" i="3"/>
  <c r="AC5131" i="3"/>
  <c r="AA5131" i="3"/>
  <c r="Y5131" i="3"/>
  <c r="AK5130" i="3"/>
  <c r="AI5130" i="3"/>
  <c r="AG5130" i="3"/>
  <c r="AE5130" i="3"/>
  <c r="AC5130" i="3"/>
  <c r="AA5130" i="3"/>
  <c r="Y5130" i="3"/>
  <c r="AK5129" i="3"/>
  <c r="AI5129" i="3"/>
  <c r="AG5129" i="3"/>
  <c r="AE5129" i="3"/>
  <c r="AC5129" i="3"/>
  <c r="AA5129" i="3"/>
  <c r="Y5129" i="3"/>
  <c r="AK5128" i="3"/>
  <c r="AI5128" i="3"/>
  <c r="AG5128" i="3"/>
  <c r="AE5128" i="3"/>
  <c r="AC5128" i="3"/>
  <c r="AA5128" i="3"/>
  <c r="BA5157" i="3" s="1"/>
  <c r="Y5128" i="3"/>
  <c r="AK5127" i="3"/>
  <c r="AI5127" i="3"/>
  <c r="AG5127" i="3"/>
  <c r="AE5127" i="3"/>
  <c r="AC5127" i="3"/>
  <c r="AA5127" i="3"/>
  <c r="Y5127" i="3"/>
  <c r="AN5156" i="3" s="1"/>
  <c r="AK5126" i="3"/>
  <c r="AI5126" i="3"/>
  <c r="AG5126" i="3"/>
  <c r="AE5126" i="3"/>
  <c r="AC5126" i="3"/>
  <c r="AA5126" i="3"/>
  <c r="Y5126" i="3"/>
  <c r="AK5125" i="3"/>
  <c r="AI5125" i="3"/>
  <c r="AG5125" i="3"/>
  <c r="AE5125" i="3"/>
  <c r="AC5125" i="3"/>
  <c r="AA5125" i="3"/>
  <c r="Y5125" i="3"/>
  <c r="AK5124" i="3"/>
  <c r="AI5124" i="3"/>
  <c r="AG5124" i="3"/>
  <c r="AE5124" i="3"/>
  <c r="AC5124" i="3"/>
  <c r="AA5124" i="3"/>
  <c r="Y5124" i="3"/>
  <c r="AK5123" i="3"/>
  <c r="AI5123" i="3"/>
  <c r="AG5123" i="3"/>
  <c r="AE5123" i="3"/>
  <c r="AC5123" i="3"/>
  <c r="AA5123" i="3"/>
  <c r="Y5123" i="3"/>
  <c r="AK5122" i="3"/>
  <c r="AI5122" i="3"/>
  <c r="AG5122" i="3"/>
  <c r="AE5122" i="3"/>
  <c r="AC5122" i="3"/>
  <c r="AA5122" i="3"/>
  <c r="Y5122" i="3"/>
  <c r="AK5121" i="3"/>
  <c r="AI5121" i="3"/>
  <c r="AG5121" i="3"/>
  <c r="AE5121" i="3"/>
  <c r="AC5121" i="3"/>
  <c r="AA5121" i="3"/>
  <c r="Y5121" i="3"/>
  <c r="AK5120" i="3"/>
  <c r="AI5120" i="3"/>
  <c r="AG5120" i="3"/>
  <c r="AE5120" i="3"/>
  <c r="AC5120" i="3"/>
  <c r="AA5120" i="3"/>
  <c r="BA5149" i="3" s="1"/>
  <c r="Y5120" i="3"/>
  <c r="AK5119" i="3"/>
  <c r="AI5119" i="3"/>
  <c r="AG5119" i="3"/>
  <c r="AE5119" i="3"/>
  <c r="AC5119" i="3"/>
  <c r="AA5119" i="3"/>
  <c r="Y5119" i="3"/>
  <c r="AN5148" i="3" s="1"/>
  <c r="AK5118" i="3"/>
  <c r="AI5118" i="3"/>
  <c r="AG5118" i="3"/>
  <c r="AE5118" i="3"/>
  <c r="AC5118" i="3"/>
  <c r="AA5118" i="3"/>
  <c r="Y5118" i="3"/>
  <c r="AK5117" i="3"/>
  <c r="AI5117" i="3"/>
  <c r="AG5117" i="3"/>
  <c r="AE5117" i="3"/>
  <c r="AC5117" i="3"/>
  <c r="AA5117" i="3"/>
  <c r="Y5117" i="3"/>
  <c r="AK5116" i="3"/>
  <c r="AI5116" i="3"/>
  <c r="AG5116" i="3"/>
  <c r="AE5116" i="3"/>
  <c r="AC5116" i="3"/>
  <c r="AA5116" i="3"/>
  <c r="Y5116" i="3"/>
  <c r="AK5115" i="3"/>
  <c r="AI5115" i="3"/>
  <c r="AG5115" i="3"/>
  <c r="AE5115" i="3"/>
  <c r="AC5115" i="3"/>
  <c r="AA5115" i="3"/>
  <c r="Y5115" i="3"/>
  <c r="AK5114" i="3"/>
  <c r="AI5114" i="3"/>
  <c r="AG5114" i="3"/>
  <c r="AE5114" i="3"/>
  <c r="AC5114" i="3"/>
  <c r="AA5114" i="3"/>
  <c r="Y5114" i="3"/>
  <c r="AK5113" i="3"/>
  <c r="AI5113" i="3"/>
  <c r="AG5113" i="3"/>
  <c r="AE5113" i="3"/>
  <c r="AC5113" i="3"/>
  <c r="AA5113" i="3"/>
  <c r="Y5113" i="3"/>
  <c r="AK5112" i="3"/>
  <c r="AI5112" i="3"/>
  <c r="AG5112" i="3"/>
  <c r="AE5112" i="3"/>
  <c r="AC5112" i="3"/>
  <c r="AA5112" i="3"/>
  <c r="BA5141" i="3" s="1"/>
  <c r="Y5112" i="3"/>
  <c r="AK5111" i="3"/>
  <c r="AI5111" i="3"/>
  <c r="AG5111" i="3"/>
  <c r="AE5111" i="3"/>
  <c r="AC5111" i="3"/>
  <c r="AA5111" i="3"/>
  <c r="Y5111" i="3"/>
  <c r="AN5140" i="3" s="1"/>
  <c r="AK5110" i="3"/>
  <c r="AI5110" i="3"/>
  <c r="AG5110" i="3"/>
  <c r="AE5110" i="3"/>
  <c r="AC5110" i="3"/>
  <c r="AA5110" i="3"/>
  <c r="Y5110" i="3"/>
  <c r="AK5109" i="3"/>
  <c r="AI5109" i="3"/>
  <c r="AG5109" i="3"/>
  <c r="AE5109" i="3"/>
  <c r="AC5109" i="3"/>
  <c r="AA5109" i="3"/>
  <c r="Y5109" i="3"/>
  <c r="AK5108" i="3"/>
  <c r="AI5108" i="3"/>
  <c r="AG5108" i="3"/>
  <c r="AE5108" i="3"/>
  <c r="AC5108" i="3"/>
  <c r="AA5108" i="3"/>
  <c r="Y5108" i="3"/>
  <c r="AK5107" i="3"/>
  <c r="AI5107" i="3"/>
  <c r="AG5107" i="3"/>
  <c r="AE5107" i="3"/>
  <c r="AC5107" i="3"/>
  <c r="AA5107" i="3"/>
  <c r="Y5107" i="3"/>
  <c r="AK5106" i="3"/>
  <c r="AI5106" i="3"/>
  <c r="AG5106" i="3"/>
  <c r="AE5106" i="3"/>
  <c r="AC5106" i="3"/>
  <c r="AA5106" i="3"/>
  <c r="Y5106" i="3"/>
  <c r="AK5105" i="3"/>
  <c r="AI5105" i="3"/>
  <c r="AG5105" i="3"/>
  <c r="AE5105" i="3"/>
  <c r="AC5105" i="3"/>
  <c r="AA5105" i="3"/>
  <c r="Y5105" i="3"/>
  <c r="AK5104" i="3"/>
  <c r="AI5104" i="3"/>
  <c r="AG5104" i="3"/>
  <c r="AE5104" i="3"/>
  <c r="AC5104" i="3"/>
  <c r="AA5104" i="3"/>
  <c r="BA5133" i="3" s="1"/>
  <c r="Y5104" i="3"/>
  <c r="AK5103" i="3"/>
  <c r="AI5103" i="3"/>
  <c r="AG5103" i="3"/>
  <c r="AE5103" i="3"/>
  <c r="AC5103" i="3"/>
  <c r="AA5103" i="3"/>
  <c r="Y5103" i="3"/>
  <c r="AN5132" i="3" s="1"/>
  <c r="AK5102" i="3"/>
  <c r="AI5102" i="3"/>
  <c r="AG5102" i="3"/>
  <c r="AE5102" i="3"/>
  <c r="AC5102" i="3"/>
  <c r="AA5102" i="3"/>
  <c r="Y5102" i="3"/>
  <c r="AK5101" i="3"/>
  <c r="AI5101" i="3"/>
  <c r="AG5101" i="3"/>
  <c r="AE5101" i="3"/>
  <c r="AC5101" i="3"/>
  <c r="AA5101" i="3"/>
  <c r="Y5101" i="3"/>
  <c r="AK5100" i="3"/>
  <c r="AI5100" i="3"/>
  <c r="AG5100" i="3"/>
  <c r="AE5100" i="3"/>
  <c r="AC5100" i="3"/>
  <c r="AA5100" i="3"/>
  <c r="Y5100" i="3"/>
  <c r="AK5099" i="3"/>
  <c r="AI5099" i="3"/>
  <c r="AG5099" i="3"/>
  <c r="AE5099" i="3"/>
  <c r="AC5099" i="3"/>
  <c r="AA5099" i="3"/>
  <c r="Y5099" i="3"/>
  <c r="AK5098" i="3"/>
  <c r="AI5098" i="3"/>
  <c r="AG5098" i="3"/>
  <c r="AE5098" i="3"/>
  <c r="AC5098" i="3"/>
  <c r="AA5098" i="3"/>
  <c r="Y5098" i="3"/>
  <c r="AK5097" i="3"/>
  <c r="AI5097" i="3"/>
  <c r="AG5097" i="3"/>
  <c r="AE5097" i="3"/>
  <c r="AC5097" i="3"/>
  <c r="AA5097" i="3"/>
  <c r="Y5097" i="3"/>
  <c r="AK5096" i="3"/>
  <c r="AI5096" i="3"/>
  <c r="AG5096" i="3"/>
  <c r="AE5096" i="3"/>
  <c r="AC5096" i="3"/>
  <c r="AA5096" i="3"/>
  <c r="BA5125" i="3" s="1"/>
  <c r="Y5096" i="3"/>
  <c r="AK5095" i="3"/>
  <c r="AI5095" i="3"/>
  <c r="AG5095" i="3"/>
  <c r="AE5095" i="3"/>
  <c r="AC5095" i="3"/>
  <c r="AA5095" i="3"/>
  <c r="Y5095" i="3"/>
  <c r="AN5124" i="3" s="1"/>
  <c r="AK5094" i="3"/>
  <c r="AI5094" i="3"/>
  <c r="AG5094" i="3"/>
  <c r="AE5094" i="3"/>
  <c r="AC5094" i="3"/>
  <c r="AA5094" i="3"/>
  <c r="Y5094" i="3"/>
  <c r="AK5093" i="3"/>
  <c r="AI5093" i="3"/>
  <c r="AG5093" i="3"/>
  <c r="AE5093" i="3"/>
  <c r="AC5093" i="3"/>
  <c r="AA5093" i="3"/>
  <c r="Y5093" i="3"/>
  <c r="AK5092" i="3"/>
  <c r="AI5092" i="3"/>
  <c r="AG5092" i="3"/>
  <c r="AE5092" i="3"/>
  <c r="AC5092" i="3"/>
  <c r="AA5092" i="3"/>
  <c r="Y5092" i="3"/>
  <c r="AK5091" i="3"/>
  <c r="AI5091" i="3"/>
  <c r="AG5091" i="3"/>
  <c r="AE5091" i="3"/>
  <c r="AC5091" i="3"/>
  <c r="AA5091" i="3"/>
  <c r="Y5091" i="3"/>
  <c r="AK5090" i="3"/>
  <c r="AI5090" i="3"/>
  <c r="AG5090" i="3"/>
  <c r="AE5090" i="3"/>
  <c r="AC5090" i="3"/>
  <c r="AA5090" i="3"/>
  <c r="Y5090" i="3"/>
  <c r="AK5089" i="3"/>
  <c r="AI5089" i="3"/>
  <c r="AG5089" i="3"/>
  <c r="AE5089" i="3"/>
  <c r="AC5089" i="3"/>
  <c r="AA5089" i="3"/>
  <c r="Y5089" i="3"/>
  <c r="AK5088" i="3"/>
  <c r="AI5088" i="3"/>
  <c r="AG5088" i="3"/>
  <c r="AE5088" i="3"/>
  <c r="AC5088" i="3"/>
  <c r="AA5088" i="3"/>
  <c r="BA5117" i="3" s="1"/>
  <c r="Y5088" i="3"/>
  <c r="AK5087" i="3"/>
  <c r="AI5087" i="3"/>
  <c r="AG5087" i="3"/>
  <c r="AE5087" i="3"/>
  <c r="AC5087" i="3"/>
  <c r="AA5087" i="3"/>
  <c r="Y5087" i="3"/>
  <c r="AN5116" i="3" s="1"/>
  <c r="AK5086" i="3"/>
  <c r="AI5086" i="3"/>
  <c r="AG5086" i="3"/>
  <c r="AE5086" i="3"/>
  <c r="AC5086" i="3"/>
  <c r="AA5086" i="3"/>
  <c r="Y5086" i="3"/>
  <c r="AK5085" i="3"/>
  <c r="AI5085" i="3"/>
  <c r="AG5085" i="3"/>
  <c r="AE5085" i="3"/>
  <c r="AC5085" i="3"/>
  <c r="AA5085" i="3"/>
  <c r="Y5085" i="3"/>
  <c r="AK5084" i="3"/>
  <c r="AI5084" i="3"/>
  <c r="AG5084" i="3"/>
  <c r="AE5084" i="3"/>
  <c r="AC5084" i="3"/>
  <c r="AA5084" i="3"/>
  <c r="Y5084" i="3"/>
  <c r="AK5083" i="3"/>
  <c r="AI5083" i="3"/>
  <c r="AG5083" i="3"/>
  <c r="AE5083" i="3"/>
  <c r="AC5083" i="3"/>
  <c r="AA5083" i="3"/>
  <c r="Y5083" i="3"/>
  <c r="AK5082" i="3"/>
  <c r="AI5082" i="3"/>
  <c r="AG5082" i="3"/>
  <c r="AE5082" i="3"/>
  <c r="AC5082" i="3"/>
  <c r="AA5082" i="3"/>
  <c r="Y5082" i="3"/>
  <c r="AK5081" i="3"/>
  <c r="AI5081" i="3"/>
  <c r="AG5081" i="3"/>
  <c r="AE5081" i="3"/>
  <c r="AC5081" i="3"/>
  <c r="AA5081" i="3"/>
  <c r="Y5081" i="3"/>
  <c r="AK5080" i="3"/>
  <c r="AI5080" i="3"/>
  <c r="AG5080" i="3"/>
  <c r="AE5080" i="3"/>
  <c r="AC5080" i="3"/>
  <c r="AA5080" i="3"/>
  <c r="BA5109" i="3" s="1"/>
  <c r="Y5080" i="3"/>
  <c r="AK5079" i="3"/>
  <c r="AI5079" i="3"/>
  <c r="AG5079" i="3"/>
  <c r="AE5079" i="3"/>
  <c r="AC5079" i="3"/>
  <c r="AA5079" i="3"/>
  <c r="Y5079" i="3"/>
  <c r="AN5108" i="3" s="1"/>
  <c r="AK5078" i="3"/>
  <c r="AI5078" i="3"/>
  <c r="AG5078" i="3"/>
  <c r="AE5078" i="3"/>
  <c r="AC5078" i="3"/>
  <c r="AA5078" i="3"/>
  <c r="Y5078" i="3"/>
  <c r="AK5077" i="3"/>
  <c r="AI5077" i="3"/>
  <c r="AG5077" i="3"/>
  <c r="AE5077" i="3"/>
  <c r="AC5077" i="3"/>
  <c r="AA5077" i="3"/>
  <c r="Y5077" i="3"/>
  <c r="AK5076" i="3"/>
  <c r="AI5076" i="3"/>
  <c r="AG5076" i="3"/>
  <c r="AE5076" i="3"/>
  <c r="AC5076" i="3"/>
  <c r="AA5076" i="3"/>
  <c r="Y5076" i="3"/>
  <c r="AK5075" i="3"/>
  <c r="AI5075" i="3"/>
  <c r="AG5075" i="3"/>
  <c r="AE5075" i="3"/>
  <c r="AC5075" i="3"/>
  <c r="AA5075" i="3"/>
  <c r="Y5075" i="3"/>
  <c r="AK5074" i="3"/>
  <c r="AI5074" i="3"/>
  <c r="AG5074" i="3"/>
  <c r="AE5074" i="3"/>
  <c r="AC5074" i="3"/>
  <c r="AA5074" i="3"/>
  <c r="Y5074" i="3"/>
  <c r="AK5073" i="3"/>
  <c r="AI5073" i="3"/>
  <c r="AG5073" i="3"/>
  <c r="AE5073" i="3"/>
  <c r="AC5073" i="3"/>
  <c r="AA5073" i="3"/>
  <c r="Y5073" i="3"/>
  <c r="AK5072" i="3"/>
  <c r="AI5072" i="3"/>
  <c r="AG5072" i="3"/>
  <c r="AE5072" i="3"/>
  <c r="AC5072" i="3"/>
  <c r="AA5072" i="3"/>
  <c r="BA5101" i="3" s="1"/>
  <c r="Y5072" i="3"/>
  <c r="AK5071" i="3"/>
  <c r="AI5071" i="3"/>
  <c r="AG5071" i="3"/>
  <c r="AE5071" i="3"/>
  <c r="AC5071" i="3"/>
  <c r="AA5071" i="3"/>
  <c r="Y5071" i="3"/>
  <c r="AN5100" i="3" s="1"/>
  <c r="AK5070" i="3"/>
  <c r="AI5070" i="3"/>
  <c r="AG5070" i="3"/>
  <c r="AE5070" i="3"/>
  <c r="AC5070" i="3"/>
  <c r="AA5070" i="3"/>
  <c r="Y5070" i="3"/>
  <c r="AK5069" i="3"/>
  <c r="AI5069" i="3"/>
  <c r="AG5069" i="3"/>
  <c r="AE5069" i="3"/>
  <c r="AC5069" i="3"/>
  <c r="AA5069" i="3"/>
  <c r="Y5069" i="3"/>
  <c r="AK5068" i="3"/>
  <c r="AI5068" i="3"/>
  <c r="AG5068" i="3"/>
  <c r="AE5068" i="3"/>
  <c r="AC5068" i="3"/>
  <c r="AA5068" i="3"/>
  <c r="Y5068" i="3"/>
  <c r="AK5067" i="3"/>
  <c r="AI5067" i="3"/>
  <c r="AG5067" i="3"/>
  <c r="AE5067" i="3"/>
  <c r="AC5067" i="3"/>
  <c r="AA5067" i="3"/>
  <c r="Y5067" i="3"/>
  <c r="AK5066" i="3"/>
  <c r="AI5066" i="3"/>
  <c r="AG5066" i="3"/>
  <c r="AE5066" i="3"/>
  <c r="AC5066" i="3"/>
  <c r="AA5066" i="3"/>
  <c r="Y5066" i="3"/>
  <c r="AK5065" i="3"/>
  <c r="AI5065" i="3"/>
  <c r="AG5065" i="3"/>
  <c r="AE5065" i="3"/>
  <c r="AC5065" i="3"/>
  <c r="AA5065" i="3"/>
  <c r="Y5065" i="3"/>
  <c r="AK5064" i="3"/>
  <c r="AI5064" i="3"/>
  <c r="AG5064" i="3"/>
  <c r="AE5064" i="3"/>
  <c r="AC5064" i="3"/>
  <c r="AA5064" i="3"/>
  <c r="BA5093" i="3" s="1"/>
  <c r="Y5064" i="3"/>
  <c r="AK5063" i="3"/>
  <c r="AI5063" i="3"/>
  <c r="AG5063" i="3"/>
  <c r="AE5063" i="3"/>
  <c r="AC5063" i="3"/>
  <c r="AA5063" i="3"/>
  <c r="Y5063" i="3"/>
  <c r="AN5092" i="3" s="1"/>
  <c r="AK5062" i="3"/>
  <c r="AI5062" i="3"/>
  <c r="AG5062" i="3"/>
  <c r="AE5062" i="3"/>
  <c r="AC5062" i="3"/>
  <c r="AA5062" i="3"/>
  <c r="Y5062" i="3"/>
  <c r="AK5061" i="3"/>
  <c r="AI5061" i="3"/>
  <c r="AG5061" i="3"/>
  <c r="AE5061" i="3"/>
  <c r="AC5061" i="3"/>
  <c r="AA5061" i="3"/>
  <c r="Y5061" i="3"/>
  <c r="AK5060" i="3"/>
  <c r="AI5060" i="3"/>
  <c r="AG5060" i="3"/>
  <c r="AE5060" i="3"/>
  <c r="AC5060" i="3"/>
  <c r="AA5060" i="3"/>
  <c r="Y5060" i="3"/>
  <c r="AK5059" i="3"/>
  <c r="AI5059" i="3"/>
  <c r="AG5059" i="3"/>
  <c r="AE5059" i="3"/>
  <c r="AC5059" i="3"/>
  <c r="AA5059" i="3"/>
  <c r="Y5059" i="3"/>
  <c r="AK5058" i="3"/>
  <c r="AI5058" i="3"/>
  <c r="AG5058" i="3"/>
  <c r="AE5058" i="3"/>
  <c r="AC5058" i="3"/>
  <c r="AA5058" i="3"/>
  <c r="Y5058" i="3"/>
  <c r="AK5057" i="3"/>
  <c r="AI5057" i="3"/>
  <c r="AG5057" i="3"/>
  <c r="AE5057" i="3"/>
  <c r="AC5057" i="3"/>
  <c r="AA5057" i="3"/>
  <c r="Y5057" i="3"/>
  <c r="AK5056" i="3"/>
  <c r="AI5056" i="3"/>
  <c r="AG5056" i="3"/>
  <c r="AE5056" i="3"/>
  <c r="AC5056" i="3"/>
  <c r="AA5056" i="3"/>
  <c r="BA5085" i="3" s="1"/>
  <c r="Y5056" i="3"/>
  <c r="AK5055" i="3"/>
  <c r="AI5055" i="3"/>
  <c r="AG5055" i="3"/>
  <c r="AE5055" i="3"/>
  <c r="AC5055" i="3"/>
  <c r="AA5055" i="3"/>
  <c r="Y5055" i="3"/>
  <c r="AN5084" i="3" s="1"/>
  <c r="AK5054" i="3"/>
  <c r="AI5054" i="3"/>
  <c r="AG5054" i="3"/>
  <c r="AE5054" i="3"/>
  <c r="AC5054" i="3"/>
  <c r="AA5054" i="3"/>
  <c r="Y5054" i="3"/>
  <c r="AK5053" i="3"/>
  <c r="AI5053" i="3"/>
  <c r="AG5053" i="3"/>
  <c r="AE5053" i="3"/>
  <c r="AC5053" i="3"/>
  <c r="AA5053" i="3"/>
  <c r="Y5053" i="3"/>
  <c r="AK5052" i="3"/>
  <c r="AI5052" i="3"/>
  <c r="AG5052" i="3"/>
  <c r="AE5052" i="3"/>
  <c r="AC5052" i="3"/>
  <c r="AA5052" i="3"/>
  <c r="Y5052" i="3"/>
  <c r="AK5051" i="3"/>
  <c r="AI5051" i="3"/>
  <c r="AG5051" i="3"/>
  <c r="AE5051" i="3"/>
  <c r="AC5051" i="3"/>
  <c r="AA5051" i="3"/>
  <c r="Y5051" i="3"/>
  <c r="AK5050" i="3"/>
  <c r="AI5050" i="3"/>
  <c r="AG5050" i="3"/>
  <c r="AE5050" i="3"/>
  <c r="AC5050" i="3"/>
  <c r="AA5050" i="3"/>
  <c r="Y5050" i="3"/>
  <c r="AK5049" i="3"/>
  <c r="AI5049" i="3"/>
  <c r="AG5049" i="3"/>
  <c r="AE5049" i="3"/>
  <c r="AC5049" i="3"/>
  <c r="AA5049" i="3"/>
  <c r="Y5049" i="3"/>
  <c r="AK5048" i="3"/>
  <c r="AI5048" i="3"/>
  <c r="AG5048" i="3"/>
  <c r="AE5048" i="3"/>
  <c r="AC5048" i="3"/>
  <c r="AA5048" i="3"/>
  <c r="BA5077" i="3" s="1"/>
  <c r="Y5048" i="3"/>
  <c r="AK5047" i="3"/>
  <c r="AI5047" i="3"/>
  <c r="AG5047" i="3"/>
  <c r="AE5047" i="3"/>
  <c r="AC5047" i="3"/>
  <c r="AA5047" i="3"/>
  <c r="Y5047" i="3"/>
  <c r="AN5076" i="3" s="1"/>
  <c r="AK5046" i="3"/>
  <c r="AI5046" i="3"/>
  <c r="AG5046" i="3"/>
  <c r="AE5046" i="3"/>
  <c r="AC5046" i="3"/>
  <c r="AA5046" i="3"/>
  <c r="Y5046" i="3"/>
  <c r="AK5045" i="3"/>
  <c r="AI5045" i="3"/>
  <c r="AG5045" i="3"/>
  <c r="AE5045" i="3"/>
  <c r="AC5045" i="3"/>
  <c r="AA5045" i="3"/>
  <c r="Y5045" i="3"/>
  <c r="AK5044" i="3"/>
  <c r="AI5044" i="3"/>
  <c r="AG5044" i="3"/>
  <c r="AE5044" i="3"/>
  <c r="AC5044" i="3"/>
  <c r="AA5044" i="3"/>
  <c r="Y5044" i="3"/>
  <c r="AK5043" i="3"/>
  <c r="AI5043" i="3"/>
  <c r="AG5043" i="3"/>
  <c r="AE5043" i="3"/>
  <c r="AC5043" i="3"/>
  <c r="AA5043" i="3"/>
  <c r="Y5043" i="3"/>
  <c r="AK5042" i="3"/>
  <c r="AI5042" i="3"/>
  <c r="AG5042" i="3"/>
  <c r="AE5042" i="3"/>
  <c r="AC5042" i="3"/>
  <c r="AA5042" i="3"/>
  <c r="Y5042" i="3"/>
  <c r="AK5041" i="3"/>
  <c r="AI5041" i="3"/>
  <c r="AG5041" i="3"/>
  <c r="AE5041" i="3"/>
  <c r="AC5041" i="3"/>
  <c r="AA5041" i="3"/>
  <c r="Y5041" i="3"/>
  <c r="AK5040" i="3"/>
  <c r="AI5040" i="3"/>
  <c r="AG5040" i="3"/>
  <c r="AE5040" i="3"/>
  <c r="AC5040" i="3"/>
  <c r="AA5040" i="3"/>
  <c r="BA5069" i="3" s="1"/>
  <c r="Y5040" i="3"/>
  <c r="AK5039" i="3"/>
  <c r="AI5039" i="3"/>
  <c r="AG5039" i="3"/>
  <c r="AE5039" i="3"/>
  <c r="AC5039" i="3"/>
  <c r="AA5039" i="3"/>
  <c r="Y5039" i="3"/>
  <c r="AN5068" i="3" s="1"/>
  <c r="AK5038" i="3"/>
  <c r="AI5038" i="3"/>
  <c r="AG5038" i="3"/>
  <c r="AE5038" i="3"/>
  <c r="AC5038" i="3"/>
  <c r="AA5038" i="3"/>
  <c r="Y5038" i="3"/>
  <c r="AK5037" i="3"/>
  <c r="AI5037" i="3"/>
  <c r="AG5037" i="3"/>
  <c r="AE5037" i="3"/>
  <c r="AC5037" i="3"/>
  <c r="AA5037" i="3"/>
  <c r="Y5037" i="3"/>
  <c r="AK5036" i="3"/>
  <c r="AI5036" i="3"/>
  <c r="AG5036" i="3"/>
  <c r="AE5036" i="3"/>
  <c r="AC5036" i="3"/>
  <c r="AA5036" i="3"/>
  <c r="Y5036" i="3"/>
  <c r="AK5035" i="3"/>
  <c r="AI5035" i="3"/>
  <c r="AG5035" i="3"/>
  <c r="AE5035" i="3"/>
  <c r="AC5035" i="3"/>
  <c r="AA5035" i="3"/>
  <c r="Y5035" i="3"/>
  <c r="AK5034" i="3"/>
  <c r="AI5034" i="3"/>
  <c r="AG5034" i="3"/>
  <c r="AE5034" i="3"/>
  <c r="AC5034" i="3"/>
  <c r="AA5034" i="3"/>
  <c r="Y5034" i="3"/>
  <c r="AK5033" i="3"/>
  <c r="AI5033" i="3"/>
  <c r="AG5033" i="3"/>
  <c r="AE5033" i="3"/>
  <c r="AC5033" i="3"/>
  <c r="AA5033" i="3"/>
  <c r="Y5033" i="3"/>
  <c r="AK5032" i="3"/>
  <c r="AI5032" i="3"/>
  <c r="AG5032" i="3"/>
  <c r="AE5032" i="3"/>
  <c r="AC5032" i="3"/>
  <c r="AA5032" i="3"/>
  <c r="BA5061" i="3" s="1"/>
  <c r="Y5032" i="3"/>
  <c r="AK5031" i="3"/>
  <c r="AI5031" i="3"/>
  <c r="AG5031" i="3"/>
  <c r="AE5031" i="3"/>
  <c r="AC5031" i="3"/>
  <c r="AA5031" i="3"/>
  <c r="Y5031" i="3"/>
  <c r="AN5060" i="3" s="1"/>
  <c r="AK5030" i="3"/>
  <c r="AI5030" i="3"/>
  <c r="AG5030" i="3"/>
  <c r="AE5030" i="3"/>
  <c r="AC5030" i="3"/>
  <c r="AA5030" i="3"/>
  <c r="Y5030" i="3"/>
  <c r="AK5029" i="3"/>
  <c r="AI5029" i="3"/>
  <c r="AG5029" i="3"/>
  <c r="AE5029" i="3"/>
  <c r="AC5029" i="3"/>
  <c r="AA5029" i="3"/>
  <c r="Y5029" i="3"/>
  <c r="AK5028" i="3"/>
  <c r="AI5028" i="3"/>
  <c r="AG5028" i="3"/>
  <c r="AE5028" i="3"/>
  <c r="AC5028" i="3"/>
  <c r="AA5028" i="3"/>
  <c r="Y5028" i="3"/>
  <c r="AK5027" i="3"/>
  <c r="AI5027" i="3"/>
  <c r="AG5027" i="3"/>
  <c r="AE5027" i="3"/>
  <c r="AC5027" i="3"/>
  <c r="AA5027" i="3"/>
  <c r="Y5027" i="3"/>
  <c r="AK5026" i="3"/>
  <c r="AI5026" i="3"/>
  <c r="AG5026" i="3"/>
  <c r="AE5026" i="3"/>
  <c r="AC5026" i="3"/>
  <c r="AA5026" i="3"/>
  <c r="Y5026" i="3"/>
  <c r="AK5025" i="3"/>
  <c r="AI5025" i="3"/>
  <c r="AG5025" i="3"/>
  <c r="AE5025" i="3"/>
  <c r="AC5025" i="3"/>
  <c r="AA5025" i="3"/>
  <c r="Y5025" i="3"/>
  <c r="AK5024" i="3"/>
  <c r="AI5024" i="3"/>
  <c r="AG5024" i="3"/>
  <c r="AE5024" i="3"/>
  <c r="AC5024" i="3"/>
  <c r="AA5024" i="3"/>
  <c r="BA5053" i="3" s="1"/>
  <c r="Y5024" i="3"/>
  <c r="AK5023" i="3"/>
  <c r="AI5023" i="3"/>
  <c r="AG5023" i="3"/>
  <c r="AE5023" i="3"/>
  <c r="AC5023" i="3"/>
  <c r="AA5023" i="3"/>
  <c r="Y5023" i="3"/>
  <c r="AN5052" i="3" s="1"/>
  <c r="AK5022" i="3"/>
  <c r="AI5022" i="3"/>
  <c r="AG5022" i="3"/>
  <c r="AE5022" i="3"/>
  <c r="AC5022" i="3"/>
  <c r="AA5022" i="3"/>
  <c r="Y5022" i="3"/>
  <c r="AK5021" i="3"/>
  <c r="AI5021" i="3"/>
  <c r="AG5021" i="3"/>
  <c r="AE5021" i="3"/>
  <c r="AC5021" i="3"/>
  <c r="AA5021" i="3"/>
  <c r="Y5021" i="3"/>
  <c r="AK5020" i="3"/>
  <c r="AI5020" i="3"/>
  <c r="AG5020" i="3"/>
  <c r="AE5020" i="3"/>
  <c r="AC5020" i="3"/>
  <c r="AA5020" i="3"/>
  <c r="Y5020" i="3"/>
  <c r="AK5019" i="3"/>
  <c r="AI5019" i="3"/>
  <c r="AG5019" i="3"/>
  <c r="AE5019" i="3"/>
  <c r="AC5019" i="3"/>
  <c r="AA5019" i="3"/>
  <c r="Y5019" i="3"/>
  <c r="AK5018" i="3"/>
  <c r="AI5018" i="3"/>
  <c r="AG5018" i="3"/>
  <c r="AE5018" i="3"/>
  <c r="AC5018" i="3"/>
  <c r="AA5018" i="3"/>
  <c r="Y5018" i="3"/>
  <c r="AK5017" i="3"/>
  <c r="AI5017" i="3"/>
  <c r="AG5017" i="3"/>
  <c r="AE5017" i="3"/>
  <c r="AC5017" i="3"/>
  <c r="AA5017" i="3"/>
  <c r="Y5017" i="3"/>
  <c r="AK5016" i="3"/>
  <c r="AI5016" i="3"/>
  <c r="AG5016" i="3"/>
  <c r="AE5016" i="3"/>
  <c r="AC5016" i="3"/>
  <c r="AA5016" i="3"/>
  <c r="BA5045" i="3" s="1"/>
  <c r="Y5016" i="3"/>
  <c r="AK5015" i="3"/>
  <c r="AI5015" i="3"/>
  <c r="AG5015" i="3"/>
  <c r="AE5015" i="3"/>
  <c r="AC5015" i="3"/>
  <c r="AA5015" i="3"/>
  <c r="Y5015" i="3"/>
  <c r="AN5044" i="3" s="1"/>
  <c r="AK5014" i="3"/>
  <c r="AI5014" i="3"/>
  <c r="AG5014" i="3"/>
  <c r="AE5014" i="3"/>
  <c r="AC5014" i="3"/>
  <c r="AA5014" i="3"/>
  <c r="Y5014" i="3"/>
  <c r="AK5013" i="3"/>
  <c r="AI5013" i="3"/>
  <c r="AG5013" i="3"/>
  <c r="AE5013" i="3"/>
  <c r="AC5013" i="3"/>
  <c r="AA5013" i="3"/>
  <c r="Y5013" i="3"/>
  <c r="AK5012" i="3"/>
  <c r="AI5012" i="3"/>
  <c r="AG5012" i="3"/>
  <c r="AE5012" i="3"/>
  <c r="AC5012" i="3"/>
  <c r="AA5012" i="3"/>
  <c r="Y5012" i="3"/>
  <c r="AK5011" i="3"/>
  <c r="AI5011" i="3"/>
  <c r="AG5011" i="3"/>
  <c r="AE5011" i="3"/>
  <c r="AC5011" i="3"/>
  <c r="AA5011" i="3"/>
  <c r="Y5011" i="3"/>
  <c r="AK5010" i="3"/>
  <c r="AI5010" i="3"/>
  <c r="AG5010" i="3"/>
  <c r="AE5010" i="3"/>
  <c r="AC5010" i="3"/>
  <c r="AA5010" i="3"/>
  <c r="Y5010" i="3"/>
  <c r="AK5009" i="3"/>
  <c r="AI5009" i="3"/>
  <c r="AG5009" i="3"/>
  <c r="AE5009" i="3"/>
  <c r="AC5009" i="3"/>
  <c r="AA5009" i="3"/>
  <c r="Y5009" i="3"/>
  <c r="AK5008" i="3"/>
  <c r="AI5008" i="3"/>
  <c r="AG5008" i="3"/>
  <c r="AE5008" i="3"/>
  <c r="AC5008" i="3"/>
  <c r="AA5008" i="3"/>
  <c r="BA5037" i="3" s="1"/>
  <c r="Y5008" i="3"/>
  <c r="AK5007" i="3"/>
  <c r="AI5007" i="3"/>
  <c r="AG5007" i="3"/>
  <c r="AE5007" i="3"/>
  <c r="AC5007" i="3"/>
  <c r="AA5007" i="3"/>
  <c r="Y5007" i="3"/>
  <c r="AK5006" i="3"/>
  <c r="AI5006" i="3"/>
  <c r="AG5006" i="3"/>
  <c r="AE5006" i="3"/>
  <c r="AC5006" i="3"/>
  <c r="AA5006" i="3"/>
  <c r="Y5006" i="3"/>
  <c r="AK5005" i="3"/>
  <c r="AI5005" i="3"/>
  <c r="AG5005" i="3"/>
  <c r="AE5005" i="3"/>
  <c r="AC5005" i="3"/>
  <c r="AA5005" i="3"/>
  <c r="Y5005" i="3"/>
  <c r="AK5004" i="3"/>
  <c r="AI5004" i="3"/>
  <c r="AG5004" i="3"/>
  <c r="AE5004" i="3"/>
  <c r="AC5004" i="3"/>
  <c r="AA5004" i="3"/>
  <c r="Y5004" i="3"/>
  <c r="AK5003" i="3"/>
  <c r="AI5003" i="3"/>
  <c r="AG5003" i="3"/>
  <c r="AE5003" i="3"/>
  <c r="AC5003" i="3"/>
  <c r="AA5003" i="3"/>
  <c r="Y5003" i="3"/>
  <c r="AK5002" i="3"/>
  <c r="AI5002" i="3"/>
  <c r="AG5002" i="3"/>
  <c r="AE5002" i="3"/>
  <c r="AC5002" i="3"/>
  <c r="AA5002" i="3"/>
  <c r="Y5002" i="3"/>
  <c r="AK5001" i="3"/>
  <c r="AI5001" i="3"/>
  <c r="AG5001" i="3"/>
  <c r="AE5001" i="3"/>
  <c r="AC5001" i="3"/>
  <c r="AA5001" i="3"/>
  <c r="Y5001" i="3"/>
  <c r="AK5000" i="3"/>
  <c r="AI5000" i="3"/>
  <c r="AG5000" i="3"/>
  <c r="AE5000" i="3"/>
  <c r="AC5000" i="3"/>
  <c r="AA5000" i="3"/>
  <c r="BA5029" i="3" s="1"/>
  <c r="Y5000" i="3"/>
  <c r="AK4999" i="3"/>
  <c r="AI4999" i="3"/>
  <c r="AG4999" i="3"/>
  <c r="AE4999" i="3"/>
  <c r="AC4999" i="3"/>
  <c r="AA4999" i="3"/>
  <c r="Y4999" i="3"/>
  <c r="AK4998" i="3"/>
  <c r="AI4998" i="3"/>
  <c r="AG4998" i="3"/>
  <c r="AE4998" i="3"/>
  <c r="AC4998" i="3"/>
  <c r="AA4998" i="3"/>
  <c r="Y4998" i="3"/>
  <c r="AK4997" i="3"/>
  <c r="AI4997" i="3"/>
  <c r="AG4997" i="3"/>
  <c r="AE4997" i="3"/>
  <c r="AC4997" i="3"/>
  <c r="AA4997" i="3"/>
  <c r="Y4997" i="3"/>
  <c r="AK4996" i="3"/>
  <c r="AI4996" i="3"/>
  <c r="AG4996" i="3"/>
  <c r="AE4996" i="3"/>
  <c r="AC4996" i="3"/>
  <c r="AA4996" i="3"/>
  <c r="Y4996" i="3"/>
  <c r="AK4995" i="3"/>
  <c r="AI4995" i="3"/>
  <c r="AG4995" i="3"/>
  <c r="AE4995" i="3"/>
  <c r="AC4995" i="3"/>
  <c r="AA4995" i="3"/>
  <c r="Y4995" i="3"/>
  <c r="AK4994" i="3"/>
  <c r="AI4994" i="3"/>
  <c r="AG4994" i="3"/>
  <c r="AE4994" i="3"/>
  <c r="AC4994" i="3"/>
  <c r="AA4994" i="3"/>
  <c r="Y4994" i="3"/>
  <c r="AK4993" i="3"/>
  <c r="AI4993" i="3"/>
  <c r="AG4993" i="3"/>
  <c r="AE4993" i="3"/>
  <c r="AC4993" i="3"/>
  <c r="AA4993" i="3"/>
  <c r="Y4993" i="3"/>
  <c r="AK4992" i="3"/>
  <c r="AI4992" i="3"/>
  <c r="AG4992" i="3"/>
  <c r="AE4992" i="3"/>
  <c r="AC4992" i="3"/>
  <c r="AA4992" i="3"/>
  <c r="BA5021" i="3" s="1"/>
  <c r="Y4992" i="3"/>
  <c r="AK4991" i="3"/>
  <c r="AI4991" i="3"/>
  <c r="AG4991" i="3"/>
  <c r="AE4991" i="3"/>
  <c r="AC4991" i="3"/>
  <c r="AA4991" i="3"/>
  <c r="Y4991" i="3"/>
  <c r="AK4990" i="3"/>
  <c r="AI4990" i="3"/>
  <c r="AG4990" i="3"/>
  <c r="AE4990" i="3"/>
  <c r="AC4990" i="3"/>
  <c r="AA4990" i="3"/>
  <c r="Y4990" i="3"/>
  <c r="AK4989" i="3"/>
  <c r="AI4989" i="3"/>
  <c r="AG4989" i="3"/>
  <c r="AE4989" i="3"/>
  <c r="AC4989" i="3"/>
  <c r="AA4989" i="3"/>
  <c r="Y4989" i="3"/>
  <c r="AK4988" i="3"/>
  <c r="AI4988" i="3"/>
  <c r="AG4988" i="3"/>
  <c r="AE4988" i="3"/>
  <c r="AC4988" i="3"/>
  <c r="AA4988" i="3"/>
  <c r="Y4988" i="3"/>
  <c r="AK4987" i="3"/>
  <c r="AI4987" i="3"/>
  <c r="AG4987" i="3"/>
  <c r="AE4987" i="3"/>
  <c r="AC4987" i="3"/>
  <c r="AA4987" i="3"/>
  <c r="Y4987" i="3"/>
  <c r="AK4986" i="3"/>
  <c r="AI4986" i="3"/>
  <c r="AG4986" i="3"/>
  <c r="AE4986" i="3"/>
  <c r="AC4986" i="3"/>
  <c r="AA4986" i="3"/>
  <c r="Y4986" i="3"/>
  <c r="AK4985" i="3"/>
  <c r="AI4985" i="3"/>
  <c r="AG4985" i="3"/>
  <c r="AE4985" i="3"/>
  <c r="AC4985" i="3"/>
  <c r="AA4985" i="3"/>
  <c r="Y4985" i="3"/>
  <c r="AK4984" i="3"/>
  <c r="AI4984" i="3"/>
  <c r="AG4984" i="3"/>
  <c r="AE4984" i="3"/>
  <c r="AC4984" i="3"/>
  <c r="AA4984" i="3"/>
  <c r="BA5013" i="3" s="1"/>
  <c r="Y4984" i="3"/>
  <c r="AK4983" i="3"/>
  <c r="AI4983" i="3"/>
  <c r="AG4983" i="3"/>
  <c r="AE4983" i="3"/>
  <c r="AC4983" i="3"/>
  <c r="AA4983" i="3"/>
  <c r="Y4983" i="3"/>
  <c r="AN5012" i="3" s="1"/>
  <c r="AK4982" i="3"/>
  <c r="AI4982" i="3"/>
  <c r="AG4982" i="3"/>
  <c r="AE4982" i="3"/>
  <c r="AC4982" i="3"/>
  <c r="AA4982" i="3"/>
  <c r="Y4982" i="3"/>
  <c r="AK4981" i="3"/>
  <c r="AI4981" i="3"/>
  <c r="AG4981" i="3"/>
  <c r="AE4981" i="3"/>
  <c r="AC4981" i="3"/>
  <c r="AA4981" i="3"/>
  <c r="Y4981" i="3"/>
  <c r="AK4980" i="3"/>
  <c r="AI4980" i="3"/>
  <c r="AG4980" i="3"/>
  <c r="AE4980" i="3"/>
  <c r="AC4980" i="3"/>
  <c r="AA4980" i="3"/>
  <c r="Y4980" i="3"/>
  <c r="AK4979" i="3"/>
  <c r="AI4979" i="3"/>
  <c r="AG4979" i="3"/>
  <c r="AE4979" i="3"/>
  <c r="AC4979" i="3"/>
  <c r="AA4979" i="3"/>
  <c r="Y4979" i="3"/>
  <c r="AK4978" i="3"/>
  <c r="AI4978" i="3"/>
  <c r="AG4978" i="3"/>
  <c r="AE4978" i="3"/>
  <c r="AC4978" i="3"/>
  <c r="AA4978" i="3"/>
  <c r="Y4978" i="3"/>
  <c r="AK4977" i="3"/>
  <c r="AI4977" i="3"/>
  <c r="AG4977" i="3"/>
  <c r="AE4977" i="3"/>
  <c r="AC4977" i="3"/>
  <c r="AA4977" i="3"/>
  <c r="Y4977" i="3"/>
  <c r="AK4976" i="3"/>
  <c r="AI4976" i="3"/>
  <c r="AG4976" i="3"/>
  <c r="AE4976" i="3"/>
  <c r="AC4976" i="3"/>
  <c r="AA4976" i="3"/>
  <c r="BA5005" i="3" s="1"/>
  <c r="Y4976" i="3"/>
  <c r="AK4975" i="3"/>
  <c r="AI4975" i="3"/>
  <c r="AG4975" i="3"/>
  <c r="AE4975" i="3"/>
  <c r="AC4975" i="3"/>
  <c r="AA4975" i="3"/>
  <c r="Y4975" i="3"/>
  <c r="AN5004" i="3" s="1"/>
  <c r="AK4974" i="3"/>
  <c r="AI4974" i="3"/>
  <c r="AG4974" i="3"/>
  <c r="AE4974" i="3"/>
  <c r="AC4974" i="3"/>
  <c r="AA4974" i="3"/>
  <c r="Y4974" i="3"/>
  <c r="AK4973" i="3"/>
  <c r="AI4973" i="3"/>
  <c r="AG4973" i="3"/>
  <c r="AE4973" i="3"/>
  <c r="AC4973" i="3"/>
  <c r="AA4973" i="3"/>
  <c r="Y4973" i="3"/>
  <c r="AK4972" i="3"/>
  <c r="AI4972" i="3"/>
  <c r="AG4972" i="3"/>
  <c r="AE4972" i="3"/>
  <c r="AC4972" i="3"/>
  <c r="AA4972" i="3"/>
  <c r="Y4972" i="3"/>
  <c r="AK4971" i="3"/>
  <c r="AI4971" i="3"/>
  <c r="AG4971" i="3"/>
  <c r="AE4971" i="3"/>
  <c r="AC4971" i="3"/>
  <c r="AA4971" i="3"/>
  <c r="Y4971" i="3"/>
  <c r="AK4970" i="3"/>
  <c r="AI4970" i="3"/>
  <c r="AG4970" i="3"/>
  <c r="AE4970" i="3"/>
  <c r="AC4970" i="3"/>
  <c r="AA4970" i="3"/>
  <c r="Y4970" i="3"/>
  <c r="AK4969" i="3"/>
  <c r="AI4969" i="3"/>
  <c r="AG4969" i="3"/>
  <c r="AE4969" i="3"/>
  <c r="AC4969" i="3"/>
  <c r="AA4969" i="3"/>
  <c r="Y4969" i="3"/>
  <c r="AK4968" i="3"/>
  <c r="AI4968" i="3"/>
  <c r="AG4968" i="3"/>
  <c r="AE4968" i="3"/>
  <c r="AC4968" i="3"/>
  <c r="AA4968" i="3"/>
  <c r="BA4997" i="3" s="1"/>
  <c r="Y4968" i="3"/>
  <c r="AK4967" i="3"/>
  <c r="AI4967" i="3"/>
  <c r="AG4967" i="3"/>
  <c r="AE4967" i="3"/>
  <c r="AC4967" i="3"/>
  <c r="AA4967" i="3"/>
  <c r="Y4967" i="3"/>
  <c r="AN4996" i="3" s="1"/>
  <c r="AK4966" i="3"/>
  <c r="AI4966" i="3"/>
  <c r="AG4966" i="3"/>
  <c r="AE4966" i="3"/>
  <c r="AC4966" i="3"/>
  <c r="AA4966" i="3"/>
  <c r="Y4966" i="3"/>
  <c r="AK4965" i="3"/>
  <c r="AI4965" i="3"/>
  <c r="AG4965" i="3"/>
  <c r="AE4965" i="3"/>
  <c r="AC4965" i="3"/>
  <c r="AA4965" i="3"/>
  <c r="Y4965" i="3"/>
  <c r="AK4964" i="3"/>
  <c r="AI4964" i="3"/>
  <c r="AG4964" i="3"/>
  <c r="AE4964" i="3"/>
  <c r="AC4964" i="3"/>
  <c r="AA4964" i="3"/>
  <c r="Y4964" i="3"/>
  <c r="AK4963" i="3"/>
  <c r="AI4963" i="3"/>
  <c r="AG4963" i="3"/>
  <c r="AE4963" i="3"/>
  <c r="AC4963" i="3"/>
  <c r="AA4963" i="3"/>
  <c r="Y4963" i="3"/>
  <c r="AK4962" i="3"/>
  <c r="AI4962" i="3"/>
  <c r="AG4962" i="3"/>
  <c r="AE4962" i="3"/>
  <c r="AC4962" i="3"/>
  <c r="AA4962" i="3"/>
  <c r="Y4962" i="3"/>
  <c r="AK4961" i="3"/>
  <c r="AI4961" i="3"/>
  <c r="AG4961" i="3"/>
  <c r="AE4961" i="3"/>
  <c r="AC4961" i="3"/>
  <c r="AA4961" i="3"/>
  <c r="Y4961" i="3"/>
  <c r="AK4960" i="3"/>
  <c r="AI4960" i="3"/>
  <c r="AG4960" i="3"/>
  <c r="AE4960" i="3"/>
  <c r="AC4960" i="3"/>
  <c r="AA4960" i="3"/>
  <c r="BA4989" i="3" s="1"/>
  <c r="Y4960" i="3"/>
  <c r="AK4959" i="3"/>
  <c r="AI4959" i="3"/>
  <c r="AG4959" i="3"/>
  <c r="AE4959" i="3"/>
  <c r="AC4959" i="3"/>
  <c r="AA4959" i="3"/>
  <c r="Y4959" i="3"/>
  <c r="AN4988" i="3" s="1"/>
  <c r="AK4958" i="3"/>
  <c r="AI4958" i="3"/>
  <c r="AG4958" i="3"/>
  <c r="AE4958" i="3"/>
  <c r="AC4958" i="3"/>
  <c r="AA4958" i="3"/>
  <c r="Y4958" i="3"/>
  <c r="AK4957" i="3"/>
  <c r="AI4957" i="3"/>
  <c r="AG4957" i="3"/>
  <c r="AE4957" i="3"/>
  <c r="AC4957" i="3"/>
  <c r="AA4957" i="3"/>
  <c r="Y4957" i="3"/>
  <c r="AK4956" i="3"/>
  <c r="AI4956" i="3"/>
  <c r="AG4956" i="3"/>
  <c r="AE4956" i="3"/>
  <c r="AC4956" i="3"/>
  <c r="AA4956" i="3"/>
  <c r="Y4956" i="3"/>
  <c r="AK4955" i="3"/>
  <c r="AI4955" i="3"/>
  <c r="AG4955" i="3"/>
  <c r="AE4955" i="3"/>
  <c r="AC4955" i="3"/>
  <c r="AA4955" i="3"/>
  <c r="Y4955" i="3"/>
  <c r="AK4954" i="3"/>
  <c r="AI4954" i="3"/>
  <c r="AG4954" i="3"/>
  <c r="AE4954" i="3"/>
  <c r="AC4954" i="3"/>
  <c r="AA4954" i="3"/>
  <c r="Y4954" i="3"/>
  <c r="AK4953" i="3"/>
  <c r="AI4953" i="3"/>
  <c r="AG4953" i="3"/>
  <c r="AE4953" i="3"/>
  <c r="AC4953" i="3"/>
  <c r="AA4953" i="3"/>
  <c r="Y4953" i="3"/>
  <c r="AK4952" i="3"/>
  <c r="AI4952" i="3"/>
  <c r="AG4952" i="3"/>
  <c r="AE4952" i="3"/>
  <c r="AC4952" i="3"/>
  <c r="AA4952" i="3"/>
  <c r="BA4981" i="3" s="1"/>
  <c r="Y4952" i="3"/>
  <c r="AK4951" i="3"/>
  <c r="AI4951" i="3"/>
  <c r="AG4951" i="3"/>
  <c r="AE4951" i="3"/>
  <c r="AC4951" i="3"/>
  <c r="AA4951" i="3"/>
  <c r="Y4951" i="3"/>
  <c r="AN4980" i="3" s="1"/>
  <c r="AK4950" i="3"/>
  <c r="AI4950" i="3"/>
  <c r="AG4950" i="3"/>
  <c r="AE4950" i="3"/>
  <c r="AC4950" i="3"/>
  <c r="AA4950" i="3"/>
  <c r="Y4950" i="3"/>
  <c r="AK4949" i="3"/>
  <c r="AI4949" i="3"/>
  <c r="AG4949" i="3"/>
  <c r="AE4949" i="3"/>
  <c r="AC4949" i="3"/>
  <c r="AA4949" i="3"/>
  <c r="Y4949" i="3"/>
  <c r="AK4948" i="3"/>
  <c r="AI4948" i="3"/>
  <c r="AG4948" i="3"/>
  <c r="AE4948" i="3"/>
  <c r="AC4948" i="3"/>
  <c r="AA4948" i="3"/>
  <c r="Y4948" i="3"/>
  <c r="AK4947" i="3"/>
  <c r="AI4947" i="3"/>
  <c r="AG4947" i="3"/>
  <c r="AE4947" i="3"/>
  <c r="AC4947" i="3"/>
  <c r="AA4947" i="3"/>
  <c r="Y4947" i="3"/>
  <c r="AK4946" i="3"/>
  <c r="AI4946" i="3"/>
  <c r="AG4946" i="3"/>
  <c r="AE4946" i="3"/>
  <c r="AC4946" i="3"/>
  <c r="AA4946" i="3"/>
  <c r="Y4946" i="3"/>
  <c r="AK4945" i="3"/>
  <c r="AI4945" i="3"/>
  <c r="AG4945" i="3"/>
  <c r="AE4945" i="3"/>
  <c r="AC4945" i="3"/>
  <c r="AA4945" i="3"/>
  <c r="Y4945" i="3"/>
  <c r="AK4944" i="3"/>
  <c r="AI4944" i="3"/>
  <c r="AG4944" i="3"/>
  <c r="AE4944" i="3"/>
  <c r="AC4944" i="3"/>
  <c r="AA4944" i="3"/>
  <c r="BA4973" i="3" s="1"/>
  <c r="Y4944" i="3"/>
  <c r="AK4943" i="3"/>
  <c r="AI4943" i="3"/>
  <c r="AG4943" i="3"/>
  <c r="AE4943" i="3"/>
  <c r="AC4943" i="3"/>
  <c r="AA4943" i="3"/>
  <c r="Y4943" i="3"/>
  <c r="AN4972" i="3" s="1"/>
  <c r="AK4942" i="3"/>
  <c r="AI4942" i="3"/>
  <c r="AG4942" i="3"/>
  <c r="AE4942" i="3"/>
  <c r="AC4942" i="3"/>
  <c r="AA4942" i="3"/>
  <c r="Y4942" i="3"/>
  <c r="AK4941" i="3"/>
  <c r="AI4941" i="3"/>
  <c r="AG4941" i="3"/>
  <c r="AE4941" i="3"/>
  <c r="AC4941" i="3"/>
  <c r="AA4941" i="3"/>
  <c r="Y4941" i="3"/>
  <c r="AK4940" i="3"/>
  <c r="AI4940" i="3"/>
  <c r="AG4940" i="3"/>
  <c r="AE4940" i="3"/>
  <c r="AC4940" i="3"/>
  <c r="AA4940" i="3"/>
  <c r="Y4940" i="3"/>
  <c r="AK4939" i="3"/>
  <c r="AI4939" i="3"/>
  <c r="AG4939" i="3"/>
  <c r="AE4939" i="3"/>
  <c r="AC4939" i="3"/>
  <c r="AA4939" i="3"/>
  <c r="Y4939" i="3"/>
  <c r="AK4938" i="3"/>
  <c r="AI4938" i="3"/>
  <c r="AG4938" i="3"/>
  <c r="AE4938" i="3"/>
  <c r="AC4938" i="3"/>
  <c r="AA4938" i="3"/>
  <c r="Y4938" i="3"/>
  <c r="AK4937" i="3"/>
  <c r="AI4937" i="3"/>
  <c r="AG4937" i="3"/>
  <c r="AE4937" i="3"/>
  <c r="AC4937" i="3"/>
  <c r="AA4937" i="3"/>
  <c r="Y4937" i="3"/>
  <c r="AK4936" i="3"/>
  <c r="AI4936" i="3"/>
  <c r="AG4936" i="3"/>
  <c r="AE4936" i="3"/>
  <c r="AC4936" i="3"/>
  <c r="AA4936" i="3"/>
  <c r="BA4965" i="3" s="1"/>
  <c r="Y4936" i="3"/>
  <c r="AK4935" i="3"/>
  <c r="AI4935" i="3"/>
  <c r="AG4935" i="3"/>
  <c r="AE4935" i="3"/>
  <c r="AC4935" i="3"/>
  <c r="AA4935" i="3"/>
  <c r="Y4935" i="3"/>
  <c r="AN4964" i="3" s="1"/>
  <c r="AK4934" i="3"/>
  <c r="AI4934" i="3"/>
  <c r="AG4934" i="3"/>
  <c r="AE4934" i="3"/>
  <c r="AC4934" i="3"/>
  <c r="AA4934" i="3"/>
  <c r="Y4934" i="3"/>
  <c r="AK4933" i="3"/>
  <c r="AI4933" i="3"/>
  <c r="AG4933" i="3"/>
  <c r="AE4933" i="3"/>
  <c r="AC4933" i="3"/>
  <c r="AA4933" i="3"/>
  <c r="Y4933" i="3"/>
  <c r="AK4932" i="3"/>
  <c r="AI4932" i="3"/>
  <c r="AG4932" i="3"/>
  <c r="AE4932" i="3"/>
  <c r="AC4932" i="3"/>
  <c r="AA4932" i="3"/>
  <c r="Y4932" i="3"/>
  <c r="AK4931" i="3"/>
  <c r="AI4931" i="3"/>
  <c r="AG4931" i="3"/>
  <c r="AE4931" i="3"/>
  <c r="AC4931" i="3"/>
  <c r="AA4931" i="3"/>
  <c r="Y4931" i="3"/>
  <c r="AK4930" i="3"/>
  <c r="AI4930" i="3"/>
  <c r="AG4930" i="3"/>
  <c r="AE4930" i="3"/>
  <c r="AC4930" i="3"/>
  <c r="AA4930" i="3"/>
  <c r="Y4930" i="3"/>
  <c r="AK4929" i="3"/>
  <c r="AI4929" i="3"/>
  <c r="AG4929" i="3"/>
  <c r="AE4929" i="3"/>
  <c r="AC4929" i="3"/>
  <c r="AA4929" i="3"/>
  <c r="Y4929" i="3"/>
  <c r="AK4928" i="3"/>
  <c r="AI4928" i="3"/>
  <c r="AG4928" i="3"/>
  <c r="AE4928" i="3"/>
  <c r="AC4928" i="3"/>
  <c r="AA4928" i="3"/>
  <c r="BA4957" i="3" s="1"/>
  <c r="Y4928" i="3"/>
  <c r="AK4927" i="3"/>
  <c r="AI4927" i="3"/>
  <c r="AG4927" i="3"/>
  <c r="AE4927" i="3"/>
  <c r="AC4927" i="3"/>
  <c r="AA4927" i="3"/>
  <c r="Y4927" i="3"/>
  <c r="AK4926" i="3"/>
  <c r="AI4926" i="3"/>
  <c r="AG4926" i="3"/>
  <c r="AE4926" i="3"/>
  <c r="AC4926" i="3"/>
  <c r="AA4926" i="3"/>
  <c r="Y4926" i="3"/>
  <c r="AK4925" i="3"/>
  <c r="AI4925" i="3"/>
  <c r="AG4925" i="3"/>
  <c r="AE4925" i="3"/>
  <c r="AC4925" i="3"/>
  <c r="AA4925" i="3"/>
  <c r="Y4925" i="3"/>
  <c r="AK4924" i="3"/>
  <c r="AI4924" i="3"/>
  <c r="AG4924" i="3"/>
  <c r="AE4924" i="3"/>
  <c r="AC4924" i="3"/>
  <c r="AA4924" i="3"/>
  <c r="Y4924" i="3"/>
  <c r="AK4923" i="3"/>
  <c r="AI4923" i="3"/>
  <c r="AG4923" i="3"/>
  <c r="AE4923" i="3"/>
  <c r="AC4923" i="3"/>
  <c r="AA4923" i="3"/>
  <c r="Y4923" i="3"/>
  <c r="AK4922" i="3"/>
  <c r="AI4922" i="3"/>
  <c r="AG4922" i="3"/>
  <c r="AE4922" i="3"/>
  <c r="AC4922" i="3"/>
  <c r="AA4922" i="3"/>
  <c r="Y4922" i="3"/>
  <c r="AK4921" i="3"/>
  <c r="AI4921" i="3"/>
  <c r="AG4921" i="3"/>
  <c r="AE4921" i="3"/>
  <c r="AC4921" i="3"/>
  <c r="AA4921" i="3"/>
  <c r="Y4921" i="3"/>
  <c r="AK4920" i="3"/>
  <c r="AI4920" i="3"/>
  <c r="AG4920" i="3"/>
  <c r="AE4920" i="3"/>
  <c r="AC4920" i="3"/>
  <c r="AA4920" i="3"/>
  <c r="BA4949" i="3" s="1"/>
  <c r="Y4920" i="3"/>
  <c r="AK4919" i="3"/>
  <c r="AI4919" i="3"/>
  <c r="AG4919" i="3"/>
  <c r="AE4919" i="3"/>
  <c r="AC4919" i="3"/>
  <c r="AA4919" i="3"/>
  <c r="Y4919" i="3"/>
  <c r="AK4918" i="3"/>
  <c r="AI4918" i="3"/>
  <c r="AG4918" i="3"/>
  <c r="AE4918" i="3"/>
  <c r="AC4918" i="3"/>
  <c r="AA4918" i="3"/>
  <c r="Y4918" i="3"/>
  <c r="AK4917" i="3"/>
  <c r="AI4917" i="3"/>
  <c r="AG4917" i="3"/>
  <c r="AE4917" i="3"/>
  <c r="AC4917" i="3"/>
  <c r="AA4917" i="3"/>
  <c r="Y4917" i="3"/>
  <c r="AK4916" i="3"/>
  <c r="AI4916" i="3"/>
  <c r="AG4916" i="3"/>
  <c r="AE4916" i="3"/>
  <c r="AC4916" i="3"/>
  <c r="AA4916" i="3"/>
  <c r="Y4916" i="3"/>
  <c r="AK4915" i="3"/>
  <c r="AI4915" i="3"/>
  <c r="AG4915" i="3"/>
  <c r="AE4915" i="3"/>
  <c r="AC4915" i="3"/>
  <c r="AA4915" i="3"/>
  <c r="Y4915" i="3"/>
  <c r="AK4914" i="3"/>
  <c r="AI4914" i="3"/>
  <c r="AG4914" i="3"/>
  <c r="AE4914" i="3"/>
  <c r="AC4914" i="3"/>
  <c r="AA4914" i="3"/>
  <c r="Y4914" i="3"/>
  <c r="AK4913" i="3"/>
  <c r="AI4913" i="3"/>
  <c r="AG4913" i="3"/>
  <c r="AE4913" i="3"/>
  <c r="AC4913" i="3"/>
  <c r="AA4913" i="3"/>
  <c r="Y4913" i="3"/>
  <c r="AK4912" i="3"/>
  <c r="AI4912" i="3"/>
  <c r="AG4912" i="3"/>
  <c r="AE4912" i="3"/>
  <c r="AC4912" i="3"/>
  <c r="AA4912" i="3"/>
  <c r="BA4941" i="3" s="1"/>
  <c r="Y4912" i="3"/>
  <c r="AK4911" i="3"/>
  <c r="AI4911" i="3"/>
  <c r="AG4911" i="3"/>
  <c r="AE4911" i="3"/>
  <c r="AC4911" i="3"/>
  <c r="AA4911" i="3"/>
  <c r="Y4911" i="3"/>
  <c r="AN4940" i="3" s="1"/>
  <c r="AK4910" i="3"/>
  <c r="AI4910" i="3"/>
  <c r="AG4910" i="3"/>
  <c r="AE4910" i="3"/>
  <c r="AC4910" i="3"/>
  <c r="AA4910" i="3"/>
  <c r="Y4910" i="3"/>
  <c r="AK4909" i="3"/>
  <c r="AI4909" i="3"/>
  <c r="AG4909" i="3"/>
  <c r="AE4909" i="3"/>
  <c r="AC4909" i="3"/>
  <c r="AA4909" i="3"/>
  <c r="Y4909" i="3"/>
  <c r="AK4908" i="3"/>
  <c r="AI4908" i="3"/>
  <c r="AG4908" i="3"/>
  <c r="AE4908" i="3"/>
  <c r="AC4908" i="3"/>
  <c r="AA4908" i="3"/>
  <c r="Y4908" i="3"/>
  <c r="AK4907" i="3"/>
  <c r="AI4907" i="3"/>
  <c r="AG4907" i="3"/>
  <c r="AE4907" i="3"/>
  <c r="AC4907" i="3"/>
  <c r="AA4907" i="3"/>
  <c r="Y4907" i="3"/>
  <c r="AK4906" i="3"/>
  <c r="AI4906" i="3"/>
  <c r="AG4906" i="3"/>
  <c r="AE4906" i="3"/>
  <c r="AC4906" i="3"/>
  <c r="AA4906" i="3"/>
  <c r="Y4906" i="3"/>
  <c r="AK4905" i="3"/>
  <c r="AI4905" i="3"/>
  <c r="AG4905" i="3"/>
  <c r="AE4905" i="3"/>
  <c r="AC4905" i="3"/>
  <c r="AA4905" i="3"/>
  <c r="Y4905" i="3"/>
  <c r="AK4904" i="3"/>
  <c r="AI4904" i="3"/>
  <c r="AG4904" i="3"/>
  <c r="AE4904" i="3"/>
  <c r="AC4904" i="3"/>
  <c r="AA4904" i="3"/>
  <c r="BA4933" i="3" s="1"/>
  <c r="Y4904" i="3"/>
  <c r="AK4903" i="3"/>
  <c r="AI4903" i="3"/>
  <c r="AG4903" i="3"/>
  <c r="AE4903" i="3"/>
  <c r="AC4903" i="3"/>
  <c r="AA4903" i="3"/>
  <c r="Y4903" i="3"/>
  <c r="AN4932" i="3" s="1"/>
  <c r="AK4902" i="3"/>
  <c r="AI4902" i="3"/>
  <c r="AG4902" i="3"/>
  <c r="AE4902" i="3"/>
  <c r="AC4902" i="3"/>
  <c r="AA4902" i="3"/>
  <c r="Y4902" i="3"/>
  <c r="AK4901" i="3"/>
  <c r="AI4901" i="3"/>
  <c r="AG4901" i="3"/>
  <c r="AE4901" i="3"/>
  <c r="AC4901" i="3"/>
  <c r="AA4901" i="3"/>
  <c r="Y4901" i="3"/>
  <c r="AK4900" i="3"/>
  <c r="AI4900" i="3"/>
  <c r="AG4900" i="3"/>
  <c r="AE4900" i="3"/>
  <c r="AC4900" i="3"/>
  <c r="AA4900" i="3"/>
  <c r="Y4900" i="3"/>
  <c r="AK4899" i="3"/>
  <c r="AI4899" i="3"/>
  <c r="AG4899" i="3"/>
  <c r="AE4899" i="3"/>
  <c r="AC4899" i="3"/>
  <c r="AA4899" i="3"/>
  <c r="Y4899" i="3"/>
  <c r="AK4898" i="3"/>
  <c r="AI4898" i="3"/>
  <c r="AG4898" i="3"/>
  <c r="AE4898" i="3"/>
  <c r="AC4898" i="3"/>
  <c r="AA4898" i="3"/>
  <c r="Y4898" i="3"/>
  <c r="AK4897" i="3"/>
  <c r="AI4897" i="3"/>
  <c r="AG4897" i="3"/>
  <c r="AE4897" i="3"/>
  <c r="AC4897" i="3"/>
  <c r="AA4897" i="3"/>
  <c r="Y4897" i="3"/>
  <c r="AK4896" i="3"/>
  <c r="AI4896" i="3"/>
  <c r="AG4896" i="3"/>
  <c r="AE4896" i="3"/>
  <c r="AC4896" i="3"/>
  <c r="AA4896" i="3"/>
  <c r="BA4925" i="3" s="1"/>
  <c r="Y4896" i="3"/>
  <c r="AK4895" i="3"/>
  <c r="AI4895" i="3"/>
  <c r="AG4895" i="3"/>
  <c r="AE4895" i="3"/>
  <c r="AC4895" i="3"/>
  <c r="AA4895" i="3"/>
  <c r="Y4895" i="3"/>
  <c r="AN4924" i="3" s="1"/>
  <c r="AK4894" i="3"/>
  <c r="AI4894" i="3"/>
  <c r="AG4894" i="3"/>
  <c r="AE4894" i="3"/>
  <c r="AC4894" i="3"/>
  <c r="AA4894" i="3"/>
  <c r="Y4894" i="3"/>
  <c r="AK4893" i="3"/>
  <c r="AI4893" i="3"/>
  <c r="AG4893" i="3"/>
  <c r="AE4893" i="3"/>
  <c r="AC4893" i="3"/>
  <c r="AA4893" i="3"/>
  <c r="Y4893" i="3"/>
  <c r="AK4892" i="3"/>
  <c r="AI4892" i="3"/>
  <c r="AG4892" i="3"/>
  <c r="AE4892" i="3"/>
  <c r="AC4892" i="3"/>
  <c r="AA4892" i="3"/>
  <c r="Y4892" i="3"/>
  <c r="AK4891" i="3"/>
  <c r="AI4891" i="3"/>
  <c r="AG4891" i="3"/>
  <c r="AE4891" i="3"/>
  <c r="AC4891" i="3"/>
  <c r="AA4891" i="3"/>
  <c r="Y4891" i="3"/>
  <c r="AK4890" i="3"/>
  <c r="AI4890" i="3"/>
  <c r="AG4890" i="3"/>
  <c r="AE4890" i="3"/>
  <c r="AC4890" i="3"/>
  <c r="AA4890" i="3"/>
  <c r="Y4890" i="3"/>
  <c r="AK4889" i="3"/>
  <c r="AI4889" i="3"/>
  <c r="AG4889" i="3"/>
  <c r="AE4889" i="3"/>
  <c r="AC4889" i="3"/>
  <c r="AA4889" i="3"/>
  <c r="Y4889" i="3"/>
  <c r="AK4888" i="3"/>
  <c r="AI4888" i="3"/>
  <c r="AG4888" i="3"/>
  <c r="AE4888" i="3"/>
  <c r="AC4888" i="3"/>
  <c r="AA4888" i="3"/>
  <c r="BA4917" i="3" s="1"/>
  <c r="Y4888" i="3"/>
  <c r="AK4887" i="3"/>
  <c r="AI4887" i="3"/>
  <c r="AG4887" i="3"/>
  <c r="AE4887" i="3"/>
  <c r="AC4887" i="3"/>
  <c r="AA4887" i="3"/>
  <c r="Y4887" i="3"/>
  <c r="AN4916" i="3" s="1"/>
  <c r="AK4886" i="3"/>
  <c r="AI4886" i="3"/>
  <c r="AG4886" i="3"/>
  <c r="AE4886" i="3"/>
  <c r="AC4886" i="3"/>
  <c r="AA4886" i="3"/>
  <c r="Y4886" i="3"/>
  <c r="AK4885" i="3"/>
  <c r="AI4885" i="3"/>
  <c r="AG4885" i="3"/>
  <c r="AE4885" i="3"/>
  <c r="AC4885" i="3"/>
  <c r="AA4885" i="3"/>
  <c r="Y4885" i="3"/>
  <c r="AK4884" i="3"/>
  <c r="AI4884" i="3"/>
  <c r="AG4884" i="3"/>
  <c r="AE4884" i="3"/>
  <c r="AC4884" i="3"/>
  <c r="AA4884" i="3"/>
  <c r="Y4884" i="3"/>
  <c r="AK4883" i="3"/>
  <c r="AI4883" i="3"/>
  <c r="AG4883" i="3"/>
  <c r="AE4883" i="3"/>
  <c r="AC4883" i="3"/>
  <c r="AA4883" i="3"/>
  <c r="Y4883" i="3"/>
  <c r="AK4882" i="3"/>
  <c r="AI4882" i="3"/>
  <c r="AG4882" i="3"/>
  <c r="AE4882" i="3"/>
  <c r="AC4882" i="3"/>
  <c r="AA4882" i="3"/>
  <c r="Y4882" i="3"/>
  <c r="AK4881" i="3"/>
  <c r="AI4881" i="3"/>
  <c r="AG4881" i="3"/>
  <c r="AE4881" i="3"/>
  <c r="AC4881" i="3"/>
  <c r="AA4881" i="3"/>
  <c r="Y4881" i="3"/>
  <c r="AK4880" i="3"/>
  <c r="AI4880" i="3"/>
  <c r="AG4880" i="3"/>
  <c r="AE4880" i="3"/>
  <c r="AC4880" i="3"/>
  <c r="AA4880" i="3"/>
  <c r="BA4909" i="3" s="1"/>
  <c r="Y4880" i="3"/>
  <c r="AK4879" i="3"/>
  <c r="AI4879" i="3"/>
  <c r="AG4879" i="3"/>
  <c r="AE4879" i="3"/>
  <c r="AC4879" i="3"/>
  <c r="AA4879" i="3"/>
  <c r="Y4879" i="3"/>
  <c r="AN4908" i="3" s="1"/>
  <c r="AK4878" i="3"/>
  <c r="AI4878" i="3"/>
  <c r="AG4878" i="3"/>
  <c r="AE4878" i="3"/>
  <c r="AC4878" i="3"/>
  <c r="AA4878" i="3"/>
  <c r="Y4878" i="3"/>
  <c r="AK4877" i="3"/>
  <c r="AI4877" i="3"/>
  <c r="AG4877" i="3"/>
  <c r="AE4877" i="3"/>
  <c r="AC4877" i="3"/>
  <c r="AA4877" i="3"/>
  <c r="Y4877" i="3"/>
  <c r="AK4876" i="3"/>
  <c r="AI4876" i="3"/>
  <c r="AG4876" i="3"/>
  <c r="AE4876" i="3"/>
  <c r="AC4876" i="3"/>
  <c r="AA4876" i="3"/>
  <c r="Y4876" i="3"/>
  <c r="AK4875" i="3"/>
  <c r="AI4875" i="3"/>
  <c r="AG4875" i="3"/>
  <c r="AE4875" i="3"/>
  <c r="AC4875" i="3"/>
  <c r="AA4875" i="3"/>
  <c r="Y4875" i="3"/>
  <c r="AK4874" i="3"/>
  <c r="AI4874" i="3"/>
  <c r="AG4874" i="3"/>
  <c r="AE4874" i="3"/>
  <c r="AC4874" i="3"/>
  <c r="AA4874" i="3"/>
  <c r="Y4874" i="3"/>
  <c r="AK4873" i="3"/>
  <c r="AI4873" i="3"/>
  <c r="AG4873" i="3"/>
  <c r="AE4873" i="3"/>
  <c r="AC4873" i="3"/>
  <c r="AA4873" i="3"/>
  <c r="Y4873" i="3"/>
  <c r="AK4872" i="3"/>
  <c r="AI4872" i="3"/>
  <c r="AG4872" i="3"/>
  <c r="AE4872" i="3"/>
  <c r="AC4872" i="3"/>
  <c r="AA4872" i="3"/>
  <c r="BA4901" i="3" s="1"/>
  <c r="Y4872" i="3"/>
  <c r="AK4871" i="3"/>
  <c r="AI4871" i="3"/>
  <c r="AG4871" i="3"/>
  <c r="AE4871" i="3"/>
  <c r="AC4871" i="3"/>
  <c r="AA4871" i="3"/>
  <c r="Y4871" i="3"/>
  <c r="AN4900" i="3" s="1"/>
  <c r="AK4870" i="3"/>
  <c r="AI4870" i="3"/>
  <c r="AG4870" i="3"/>
  <c r="AE4870" i="3"/>
  <c r="AC4870" i="3"/>
  <c r="AA4870" i="3"/>
  <c r="Y4870" i="3"/>
  <c r="AK4869" i="3"/>
  <c r="AI4869" i="3"/>
  <c r="AG4869" i="3"/>
  <c r="AE4869" i="3"/>
  <c r="AC4869" i="3"/>
  <c r="AA4869" i="3"/>
  <c r="Y4869" i="3"/>
  <c r="AK4868" i="3"/>
  <c r="AI4868" i="3"/>
  <c r="AG4868" i="3"/>
  <c r="AE4868" i="3"/>
  <c r="AC4868" i="3"/>
  <c r="AA4868" i="3"/>
  <c r="Y4868" i="3"/>
  <c r="AK4867" i="3"/>
  <c r="AI4867" i="3"/>
  <c r="AG4867" i="3"/>
  <c r="AE4867" i="3"/>
  <c r="AC4867" i="3"/>
  <c r="AA4867" i="3"/>
  <c r="Y4867" i="3"/>
  <c r="AK4866" i="3"/>
  <c r="AI4866" i="3"/>
  <c r="AG4866" i="3"/>
  <c r="AE4866" i="3"/>
  <c r="AC4866" i="3"/>
  <c r="AA4866" i="3"/>
  <c r="Y4866" i="3"/>
  <c r="AK4865" i="3"/>
  <c r="AI4865" i="3"/>
  <c r="AG4865" i="3"/>
  <c r="AE4865" i="3"/>
  <c r="AC4865" i="3"/>
  <c r="AA4865" i="3"/>
  <c r="Y4865" i="3"/>
  <c r="AK4864" i="3"/>
  <c r="AI4864" i="3"/>
  <c r="AG4864" i="3"/>
  <c r="AE4864" i="3"/>
  <c r="AC4864" i="3"/>
  <c r="AA4864" i="3"/>
  <c r="BA4893" i="3" s="1"/>
  <c r="Y4864" i="3"/>
  <c r="AK4863" i="3"/>
  <c r="AI4863" i="3"/>
  <c r="AG4863" i="3"/>
  <c r="AE4863" i="3"/>
  <c r="AC4863" i="3"/>
  <c r="AA4863" i="3"/>
  <c r="Y4863" i="3"/>
  <c r="AN4892" i="3" s="1"/>
  <c r="AK4862" i="3"/>
  <c r="AI4862" i="3"/>
  <c r="AG4862" i="3"/>
  <c r="AE4862" i="3"/>
  <c r="AC4862" i="3"/>
  <c r="AA4862" i="3"/>
  <c r="Y4862" i="3"/>
  <c r="AK4861" i="3"/>
  <c r="AI4861" i="3"/>
  <c r="AG4861" i="3"/>
  <c r="AE4861" i="3"/>
  <c r="AC4861" i="3"/>
  <c r="AA4861" i="3"/>
  <c r="Y4861" i="3"/>
  <c r="AK4860" i="3"/>
  <c r="AI4860" i="3"/>
  <c r="AG4860" i="3"/>
  <c r="AE4860" i="3"/>
  <c r="AC4860" i="3"/>
  <c r="AA4860" i="3"/>
  <c r="Y4860" i="3"/>
  <c r="AK4859" i="3"/>
  <c r="AI4859" i="3"/>
  <c r="AG4859" i="3"/>
  <c r="AE4859" i="3"/>
  <c r="AC4859" i="3"/>
  <c r="AA4859" i="3"/>
  <c r="Y4859" i="3"/>
  <c r="AK4858" i="3"/>
  <c r="AI4858" i="3"/>
  <c r="AG4858" i="3"/>
  <c r="AE4858" i="3"/>
  <c r="AC4858" i="3"/>
  <c r="AA4858" i="3"/>
  <c r="Y4858" i="3"/>
  <c r="AK4857" i="3"/>
  <c r="AI4857" i="3"/>
  <c r="AG4857" i="3"/>
  <c r="AE4857" i="3"/>
  <c r="AC4857" i="3"/>
  <c r="AA4857" i="3"/>
  <c r="Y4857" i="3"/>
  <c r="AK4856" i="3"/>
  <c r="AI4856" i="3"/>
  <c r="AG4856" i="3"/>
  <c r="AE4856" i="3"/>
  <c r="AC4856" i="3"/>
  <c r="AA4856" i="3"/>
  <c r="BA4885" i="3" s="1"/>
  <c r="Y4856" i="3"/>
  <c r="AK4855" i="3"/>
  <c r="AI4855" i="3"/>
  <c r="AG4855" i="3"/>
  <c r="AE4855" i="3"/>
  <c r="AC4855" i="3"/>
  <c r="AA4855" i="3"/>
  <c r="Y4855" i="3"/>
  <c r="AN4884" i="3" s="1"/>
  <c r="AK4854" i="3"/>
  <c r="AI4854" i="3"/>
  <c r="AG4854" i="3"/>
  <c r="AE4854" i="3"/>
  <c r="AC4854" i="3"/>
  <c r="AA4854" i="3"/>
  <c r="Y4854" i="3"/>
  <c r="AK4853" i="3"/>
  <c r="AI4853" i="3"/>
  <c r="AG4853" i="3"/>
  <c r="AE4853" i="3"/>
  <c r="AC4853" i="3"/>
  <c r="AA4853" i="3"/>
  <c r="Y4853" i="3"/>
  <c r="AK4852" i="3"/>
  <c r="AI4852" i="3"/>
  <c r="AG4852" i="3"/>
  <c r="AE4852" i="3"/>
  <c r="AC4852" i="3"/>
  <c r="AA4852" i="3"/>
  <c r="Y4852" i="3"/>
  <c r="AK4851" i="3"/>
  <c r="AI4851" i="3"/>
  <c r="AG4851" i="3"/>
  <c r="AE4851" i="3"/>
  <c r="AC4851" i="3"/>
  <c r="AA4851" i="3"/>
  <c r="Y4851" i="3"/>
  <c r="AK4850" i="3"/>
  <c r="AI4850" i="3"/>
  <c r="AG4850" i="3"/>
  <c r="AE4850" i="3"/>
  <c r="AC4850" i="3"/>
  <c r="AA4850" i="3"/>
  <c r="Y4850" i="3"/>
  <c r="AK4849" i="3"/>
  <c r="AI4849" i="3"/>
  <c r="AG4849" i="3"/>
  <c r="AE4849" i="3"/>
  <c r="AC4849" i="3"/>
  <c r="AA4849" i="3"/>
  <c r="Y4849" i="3"/>
  <c r="AK4848" i="3"/>
  <c r="AI4848" i="3"/>
  <c r="AG4848" i="3"/>
  <c r="AE4848" i="3"/>
  <c r="AC4848" i="3"/>
  <c r="AA4848" i="3"/>
  <c r="BA4877" i="3" s="1"/>
  <c r="Y4848" i="3"/>
  <c r="AK4847" i="3"/>
  <c r="AI4847" i="3"/>
  <c r="AG4847" i="3"/>
  <c r="AE4847" i="3"/>
  <c r="AC4847" i="3"/>
  <c r="AA4847" i="3"/>
  <c r="Y4847" i="3"/>
  <c r="AN4876" i="3" s="1"/>
  <c r="AK4846" i="3"/>
  <c r="AI4846" i="3"/>
  <c r="AG4846" i="3"/>
  <c r="AE4846" i="3"/>
  <c r="AC4846" i="3"/>
  <c r="AA4846" i="3"/>
  <c r="Y4846" i="3"/>
  <c r="AK4845" i="3"/>
  <c r="AI4845" i="3"/>
  <c r="AG4845" i="3"/>
  <c r="AE4845" i="3"/>
  <c r="AC4845" i="3"/>
  <c r="AA4845" i="3"/>
  <c r="Y4845" i="3"/>
  <c r="AK4844" i="3"/>
  <c r="AI4844" i="3"/>
  <c r="AG4844" i="3"/>
  <c r="AE4844" i="3"/>
  <c r="AC4844" i="3"/>
  <c r="AA4844" i="3"/>
  <c r="Y4844" i="3"/>
  <c r="AK4843" i="3"/>
  <c r="AI4843" i="3"/>
  <c r="AG4843" i="3"/>
  <c r="AE4843" i="3"/>
  <c r="AC4843" i="3"/>
  <c r="AA4843" i="3"/>
  <c r="Y4843" i="3"/>
  <c r="AK4842" i="3"/>
  <c r="AI4842" i="3"/>
  <c r="AG4842" i="3"/>
  <c r="AE4842" i="3"/>
  <c r="AC4842" i="3"/>
  <c r="AA4842" i="3"/>
  <c r="Y4842" i="3"/>
  <c r="AK4841" i="3"/>
  <c r="AI4841" i="3"/>
  <c r="AG4841" i="3"/>
  <c r="AE4841" i="3"/>
  <c r="AC4841" i="3"/>
  <c r="AA4841" i="3"/>
  <c r="Y4841" i="3"/>
  <c r="AK4840" i="3"/>
  <c r="AI4840" i="3"/>
  <c r="AG4840" i="3"/>
  <c r="AE4840" i="3"/>
  <c r="AC4840" i="3"/>
  <c r="AA4840" i="3"/>
  <c r="BA4869" i="3" s="1"/>
  <c r="Y4840" i="3"/>
  <c r="AK4839" i="3"/>
  <c r="AI4839" i="3"/>
  <c r="AG4839" i="3"/>
  <c r="AE4839" i="3"/>
  <c r="AC4839" i="3"/>
  <c r="AA4839" i="3"/>
  <c r="Y4839" i="3"/>
  <c r="AN4868" i="3" s="1"/>
  <c r="AK4838" i="3"/>
  <c r="AI4838" i="3"/>
  <c r="AG4838" i="3"/>
  <c r="AE4838" i="3"/>
  <c r="AC4838" i="3"/>
  <c r="AA4838" i="3"/>
  <c r="Y4838" i="3"/>
  <c r="AK4837" i="3"/>
  <c r="AI4837" i="3"/>
  <c r="AG4837" i="3"/>
  <c r="AE4837" i="3"/>
  <c r="AC4837" i="3"/>
  <c r="AA4837" i="3"/>
  <c r="Y4837" i="3"/>
  <c r="AK4836" i="3"/>
  <c r="AI4836" i="3"/>
  <c r="AG4836" i="3"/>
  <c r="AE4836" i="3"/>
  <c r="AC4836" i="3"/>
  <c r="AA4836" i="3"/>
  <c r="Y4836" i="3"/>
  <c r="AK4835" i="3"/>
  <c r="AI4835" i="3"/>
  <c r="AG4835" i="3"/>
  <c r="AE4835" i="3"/>
  <c r="AC4835" i="3"/>
  <c r="AA4835" i="3"/>
  <c r="Y4835" i="3"/>
  <c r="AK4834" i="3"/>
  <c r="AI4834" i="3"/>
  <c r="AG4834" i="3"/>
  <c r="AE4834" i="3"/>
  <c r="AC4834" i="3"/>
  <c r="AA4834" i="3"/>
  <c r="Y4834" i="3"/>
  <c r="AK4833" i="3"/>
  <c r="AI4833" i="3"/>
  <c r="AG4833" i="3"/>
  <c r="AE4833" i="3"/>
  <c r="AC4833" i="3"/>
  <c r="AA4833" i="3"/>
  <c r="Y4833" i="3"/>
  <c r="AK4832" i="3"/>
  <c r="AI4832" i="3"/>
  <c r="AG4832" i="3"/>
  <c r="AE4832" i="3"/>
  <c r="AC4832" i="3"/>
  <c r="AA4832" i="3"/>
  <c r="BA4861" i="3" s="1"/>
  <c r="Y4832" i="3"/>
  <c r="AK4831" i="3"/>
  <c r="AI4831" i="3"/>
  <c r="AG4831" i="3"/>
  <c r="AE4831" i="3"/>
  <c r="AC4831" i="3"/>
  <c r="AA4831" i="3"/>
  <c r="Y4831" i="3"/>
  <c r="AN4860" i="3" s="1"/>
  <c r="AK4830" i="3"/>
  <c r="AI4830" i="3"/>
  <c r="AG4830" i="3"/>
  <c r="AE4830" i="3"/>
  <c r="AC4830" i="3"/>
  <c r="AA4830" i="3"/>
  <c r="Y4830" i="3"/>
  <c r="AK4829" i="3"/>
  <c r="AI4829" i="3"/>
  <c r="AG4829" i="3"/>
  <c r="AE4829" i="3"/>
  <c r="AC4829" i="3"/>
  <c r="AA4829" i="3"/>
  <c r="Y4829" i="3"/>
  <c r="AK4828" i="3"/>
  <c r="AI4828" i="3"/>
  <c r="AG4828" i="3"/>
  <c r="AE4828" i="3"/>
  <c r="AC4828" i="3"/>
  <c r="AA4828" i="3"/>
  <c r="Y4828" i="3"/>
  <c r="AK4827" i="3"/>
  <c r="AI4827" i="3"/>
  <c r="AG4827" i="3"/>
  <c r="AE4827" i="3"/>
  <c r="AC4827" i="3"/>
  <c r="AA4827" i="3"/>
  <c r="Y4827" i="3"/>
  <c r="AK4826" i="3"/>
  <c r="AI4826" i="3"/>
  <c r="AG4826" i="3"/>
  <c r="AE4826" i="3"/>
  <c r="AC4826" i="3"/>
  <c r="AA4826" i="3"/>
  <c r="Y4826" i="3"/>
  <c r="AK4825" i="3"/>
  <c r="AI4825" i="3"/>
  <c r="AG4825" i="3"/>
  <c r="AE4825" i="3"/>
  <c r="AC4825" i="3"/>
  <c r="AA4825" i="3"/>
  <c r="Y4825" i="3"/>
  <c r="AK4824" i="3"/>
  <c r="AI4824" i="3"/>
  <c r="AG4824" i="3"/>
  <c r="AE4824" i="3"/>
  <c r="AC4824" i="3"/>
  <c r="AA4824" i="3"/>
  <c r="BA4853" i="3" s="1"/>
  <c r="Y4824" i="3"/>
  <c r="AK4823" i="3"/>
  <c r="AI4823" i="3"/>
  <c r="AG4823" i="3"/>
  <c r="AE4823" i="3"/>
  <c r="AC4823" i="3"/>
  <c r="AA4823" i="3"/>
  <c r="Y4823" i="3"/>
  <c r="AN4852" i="3" s="1"/>
  <c r="AK4822" i="3"/>
  <c r="AI4822" i="3"/>
  <c r="AG4822" i="3"/>
  <c r="AE4822" i="3"/>
  <c r="AC4822" i="3"/>
  <c r="AA4822" i="3"/>
  <c r="Y4822" i="3"/>
  <c r="AK4821" i="3"/>
  <c r="AI4821" i="3"/>
  <c r="AG4821" i="3"/>
  <c r="AE4821" i="3"/>
  <c r="AC4821" i="3"/>
  <c r="AA4821" i="3"/>
  <c r="Y4821" i="3"/>
  <c r="AK4820" i="3"/>
  <c r="AI4820" i="3"/>
  <c r="AG4820" i="3"/>
  <c r="AE4820" i="3"/>
  <c r="AC4820" i="3"/>
  <c r="AA4820" i="3"/>
  <c r="Y4820" i="3"/>
  <c r="AK4819" i="3"/>
  <c r="AI4819" i="3"/>
  <c r="AG4819" i="3"/>
  <c r="AE4819" i="3"/>
  <c r="AC4819" i="3"/>
  <c r="AA4819" i="3"/>
  <c r="Y4819" i="3"/>
  <c r="AK4818" i="3"/>
  <c r="AI4818" i="3"/>
  <c r="AG4818" i="3"/>
  <c r="AE4818" i="3"/>
  <c r="AC4818" i="3"/>
  <c r="AA4818" i="3"/>
  <c r="Y4818" i="3"/>
  <c r="AK4817" i="3"/>
  <c r="AI4817" i="3"/>
  <c r="AG4817" i="3"/>
  <c r="AE4817" i="3"/>
  <c r="AC4817" i="3"/>
  <c r="AA4817" i="3"/>
  <c r="Y4817" i="3"/>
  <c r="AK4816" i="3"/>
  <c r="AI4816" i="3"/>
  <c r="AG4816" i="3"/>
  <c r="AE4816" i="3"/>
  <c r="AC4816" i="3"/>
  <c r="AA4816" i="3"/>
  <c r="BA4845" i="3" s="1"/>
  <c r="Y4816" i="3"/>
  <c r="AK4815" i="3"/>
  <c r="AI4815" i="3"/>
  <c r="AG4815" i="3"/>
  <c r="AE4815" i="3"/>
  <c r="AC4815" i="3"/>
  <c r="AA4815" i="3"/>
  <c r="Y4815" i="3"/>
  <c r="AN4844" i="3" s="1"/>
  <c r="AK4814" i="3"/>
  <c r="AI4814" i="3"/>
  <c r="AG4814" i="3"/>
  <c r="AE4814" i="3"/>
  <c r="AC4814" i="3"/>
  <c r="AA4814" i="3"/>
  <c r="Y4814" i="3"/>
  <c r="AK4813" i="3"/>
  <c r="AI4813" i="3"/>
  <c r="AG4813" i="3"/>
  <c r="AE4813" i="3"/>
  <c r="AC4813" i="3"/>
  <c r="AA4813" i="3"/>
  <c r="Y4813" i="3"/>
  <c r="AK4812" i="3"/>
  <c r="AI4812" i="3"/>
  <c r="AG4812" i="3"/>
  <c r="AE4812" i="3"/>
  <c r="AC4812" i="3"/>
  <c r="AA4812" i="3"/>
  <c r="Y4812" i="3"/>
  <c r="AK4811" i="3"/>
  <c r="AI4811" i="3"/>
  <c r="AG4811" i="3"/>
  <c r="AE4811" i="3"/>
  <c r="AC4811" i="3"/>
  <c r="AA4811" i="3"/>
  <c r="Y4811" i="3"/>
  <c r="AK4810" i="3"/>
  <c r="AI4810" i="3"/>
  <c r="AG4810" i="3"/>
  <c r="AE4810" i="3"/>
  <c r="AC4810" i="3"/>
  <c r="AA4810" i="3"/>
  <c r="Y4810" i="3"/>
  <c r="AK4809" i="3"/>
  <c r="AI4809" i="3"/>
  <c r="AG4809" i="3"/>
  <c r="AE4809" i="3"/>
  <c r="AC4809" i="3"/>
  <c r="AA4809" i="3"/>
  <c r="Y4809" i="3"/>
  <c r="AK4808" i="3"/>
  <c r="AI4808" i="3"/>
  <c r="AG4808" i="3"/>
  <c r="AE4808" i="3"/>
  <c r="AC4808" i="3"/>
  <c r="AA4808" i="3"/>
  <c r="BA4837" i="3" s="1"/>
  <c r="Y4808" i="3"/>
  <c r="AK4807" i="3"/>
  <c r="AI4807" i="3"/>
  <c r="AG4807" i="3"/>
  <c r="AE4807" i="3"/>
  <c r="AC4807" i="3"/>
  <c r="AA4807" i="3"/>
  <c r="Y4807" i="3"/>
  <c r="AN4836" i="3" s="1"/>
  <c r="AK4806" i="3"/>
  <c r="AI4806" i="3"/>
  <c r="AG4806" i="3"/>
  <c r="AE4806" i="3"/>
  <c r="AC4806" i="3"/>
  <c r="AA4806" i="3"/>
  <c r="Y4806" i="3"/>
  <c r="AK4805" i="3"/>
  <c r="AI4805" i="3"/>
  <c r="AG4805" i="3"/>
  <c r="AE4805" i="3"/>
  <c r="AC4805" i="3"/>
  <c r="AA4805" i="3"/>
  <c r="Y4805" i="3"/>
  <c r="AK4804" i="3"/>
  <c r="AI4804" i="3"/>
  <c r="AG4804" i="3"/>
  <c r="AE4804" i="3"/>
  <c r="AC4804" i="3"/>
  <c r="AA4804" i="3"/>
  <c r="Y4804" i="3"/>
  <c r="AK4803" i="3"/>
  <c r="AI4803" i="3"/>
  <c r="AG4803" i="3"/>
  <c r="AE4803" i="3"/>
  <c r="AC4803" i="3"/>
  <c r="AA4803" i="3"/>
  <c r="Y4803" i="3"/>
  <c r="AK4802" i="3"/>
  <c r="AI4802" i="3"/>
  <c r="AG4802" i="3"/>
  <c r="AE4802" i="3"/>
  <c r="AC4802" i="3"/>
  <c r="AA4802" i="3"/>
  <c r="Y4802" i="3"/>
  <c r="AK4801" i="3"/>
  <c r="AI4801" i="3"/>
  <c r="AG4801" i="3"/>
  <c r="AE4801" i="3"/>
  <c r="AC4801" i="3"/>
  <c r="AA4801" i="3"/>
  <c r="Y4801" i="3"/>
  <c r="AK4800" i="3"/>
  <c r="AI4800" i="3"/>
  <c r="AG4800" i="3"/>
  <c r="AE4800" i="3"/>
  <c r="AC4800" i="3"/>
  <c r="AA4800" i="3"/>
  <c r="BA4829" i="3" s="1"/>
  <c r="Y4800" i="3"/>
  <c r="AK4799" i="3"/>
  <c r="AI4799" i="3"/>
  <c r="AG4799" i="3"/>
  <c r="AE4799" i="3"/>
  <c r="AC4799" i="3"/>
  <c r="AA4799" i="3"/>
  <c r="Y4799" i="3"/>
  <c r="AN4828" i="3" s="1"/>
  <c r="AK4798" i="3"/>
  <c r="AI4798" i="3"/>
  <c r="AG4798" i="3"/>
  <c r="AE4798" i="3"/>
  <c r="AC4798" i="3"/>
  <c r="AA4798" i="3"/>
  <c r="Y4798" i="3"/>
  <c r="AK4797" i="3"/>
  <c r="AI4797" i="3"/>
  <c r="AG4797" i="3"/>
  <c r="AE4797" i="3"/>
  <c r="AC4797" i="3"/>
  <c r="AA4797" i="3"/>
  <c r="Y4797" i="3"/>
  <c r="AK4796" i="3"/>
  <c r="AI4796" i="3"/>
  <c r="AG4796" i="3"/>
  <c r="AE4796" i="3"/>
  <c r="AC4796" i="3"/>
  <c r="AA4796" i="3"/>
  <c r="Y4796" i="3"/>
  <c r="AK4795" i="3"/>
  <c r="AI4795" i="3"/>
  <c r="AG4795" i="3"/>
  <c r="AE4795" i="3"/>
  <c r="AC4795" i="3"/>
  <c r="AA4795" i="3"/>
  <c r="Y4795" i="3"/>
  <c r="AK4794" i="3"/>
  <c r="AI4794" i="3"/>
  <c r="AG4794" i="3"/>
  <c r="AE4794" i="3"/>
  <c r="AC4794" i="3"/>
  <c r="AA4794" i="3"/>
  <c r="Y4794" i="3"/>
  <c r="AK4793" i="3"/>
  <c r="AI4793" i="3"/>
  <c r="AG4793" i="3"/>
  <c r="AE4793" i="3"/>
  <c r="AC4793" i="3"/>
  <c r="AA4793" i="3"/>
  <c r="Y4793" i="3"/>
  <c r="AK4792" i="3"/>
  <c r="AI4792" i="3"/>
  <c r="AG4792" i="3"/>
  <c r="AE4792" i="3"/>
  <c r="AC4792" i="3"/>
  <c r="AA4792" i="3"/>
  <c r="BA4821" i="3" s="1"/>
  <c r="Y4792" i="3"/>
  <c r="AK4791" i="3"/>
  <c r="AI4791" i="3"/>
  <c r="AG4791" i="3"/>
  <c r="AE4791" i="3"/>
  <c r="AC4791" i="3"/>
  <c r="AA4791" i="3"/>
  <c r="Y4791" i="3"/>
  <c r="AN4820" i="3" s="1"/>
  <c r="AK4790" i="3"/>
  <c r="AI4790" i="3"/>
  <c r="AG4790" i="3"/>
  <c r="AE4790" i="3"/>
  <c r="AC4790" i="3"/>
  <c r="AA4790" i="3"/>
  <c r="Y4790" i="3"/>
  <c r="AK4789" i="3"/>
  <c r="AI4789" i="3"/>
  <c r="AG4789" i="3"/>
  <c r="AE4789" i="3"/>
  <c r="AC4789" i="3"/>
  <c r="AA4789" i="3"/>
  <c r="Y4789" i="3"/>
  <c r="AK4788" i="3"/>
  <c r="AI4788" i="3"/>
  <c r="AG4788" i="3"/>
  <c r="AE4788" i="3"/>
  <c r="AC4788" i="3"/>
  <c r="AA4788" i="3"/>
  <c r="Y4788" i="3"/>
  <c r="AK4787" i="3"/>
  <c r="AI4787" i="3"/>
  <c r="AG4787" i="3"/>
  <c r="AE4787" i="3"/>
  <c r="AC4787" i="3"/>
  <c r="AA4787" i="3"/>
  <c r="Y4787" i="3"/>
  <c r="AK4786" i="3"/>
  <c r="AI4786" i="3"/>
  <c r="AG4786" i="3"/>
  <c r="AE4786" i="3"/>
  <c r="AC4786" i="3"/>
  <c r="AA4786" i="3"/>
  <c r="Y4786" i="3"/>
  <c r="AK4785" i="3"/>
  <c r="AI4785" i="3"/>
  <c r="AG4785" i="3"/>
  <c r="AE4785" i="3"/>
  <c r="AC4785" i="3"/>
  <c r="AA4785" i="3"/>
  <c r="Y4785" i="3"/>
  <c r="AK4784" i="3"/>
  <c r="AI4784" i="3"/>
  <c r="AG4784" i="3"/>
  <c r="AE4784" i="3"/>
  <c r="AC4784" i="3"/>
  <c r="AA4784" i="3"/>
  <c r="BA4813" i="3" s="1"/>
  <c r="Y4784" i="3"/>
  <c r="AK4783" i="3"/>
  <c r="AI4783" i="3"/>
  <c r="AG4783" i="3"/>
  <c r="AE4783" i="3"/>
  <c r="AC4783" i="3"/>
  <c r="AA4783" i="3"/>
  <c r="Y4783" i="3"/>
  <c r="AN4812" i="3" s="1"/>
  <c r="AK4782" i="3"/>
  <c r="AI4782" i="3"/>
  <c r="AG4782" i="3"/>
  <c r="AE4782" i="3"/>
  <c r="AC4782" i="3"/>
  <c r="AA4782" i="3"/>
  <c r="Y4782" i="3"/>
  <c r="AK4781" i="3"/>
  <c r="AI4781" i="3"/>
  <c r="AG4781" i="3"/>
  <c r="AE4781" i="3"/>
  <c r="AC4781" i="3"/>
  <c r="AA4781" i="3"/>
  <c r="Y4781" i="3"/>
  <c r="AK4780" i="3"/>
  <c r="AI4780" i="3"/>
  <c r="AG4780" i="3"/>
  <c r="AE4780" i="3"/>
  <c r="AC4780" i="3"/>
  <c r="AA4780" i="3"/>
  <c r="Y4780" i="3"/>
  <c r="AK4779" i="3"/>
  <c r="AI4779" i="3"/>
  <c r="AG4779" i="3"/>
  <c r="AE4779" i="3"/>
  <c r="AC4779" i="3"/>
  <c r="AA4779" i="3"/>
  <c r="Y4779" i="3"/>
  <c r="AK4778" i="3"/>
  <c r="AI4778" i="3"/>
  <c r="AG4778" i="3"/>
  <c r="AE4778" i="3"/>
  <c r="AC4778" i="3"/>
  <c r="AA4778" i="3"/>
  <c r="Y4778" i="3"/>
  <c r="AK4777" i="3"/>
  <c r="AI4777" i="3"/>
  <c r="AG4777" i="3"/>
  <c r="AE4777" i="3"/>
  <c r="AC4777" i="3"/>
  <c r="AA4777" i="3"/>
  <c r="Y4777" i="3"/>
  <c r="AK4776" i="3"/>
  <c r="AI4776" i="3"/>
  <c r="AG4776" i="3"/>
  <c r="AE4776" i="3"/>
  <c r="AC4776" i="3"/>
  <c r="AA4776" i="3"/>
  <c r="BA4805" i="3" s="1"/>
  <c r="Y4776" i="3"/>
  <c r="AK4775" i="3"/>
  <c r="AI4775" i="3"/>
  <c r="AG4775" i="3"/>
  <c r="AE4775" i="3"/>
  <c r="AC4775" i="3"/>
  <c r="AA4775" i="3"/>
  <c r="Y4775" i="3"/>
  <c r="AN4804" i="3" s="1"/>
  <c r="AK4774" i="3"/>
  <c r="AI4774" i="3"/>
  <c r="AG4774" i="3"/>
  <c r="AE4774" i="3"/>
  <c r="AC4774" i="3"/>
  <c r="AA4774" i="3"/>
  <c r="Y4774" i="3"/>
  <c r="AK4773" i="3"/>
  <c r="AI4773" i="3"/>
  <c r="AG4773" i="3"/>
  <c r="AE4773" i="3"/>
  <c r="AC4773" i="3"/>
  <c r="AA4773" i="3"/>
  <c r="Y4773" i="3"/>
  <c r="AK4772" i="3"/>
  <c r="AI4772" i="3"/>
  <c r="AG4772" i="3"/>
  <c r="AE4772" i="3"/>
  <c r="AC4772" i="3"/>
  <c r="AA4772" i="3"/>
  <c r="Y4772" i="3"/>
  <c r="AK4771" i="3"/>
  <c r="AI4771" i="3"/>
  <c r="AG4771" i="3"/>
  <c r="AE4771" i="3"/>
  <c r="AC4771" i="3"/>
  <c r="AA4771" i="3"/>
  <c r="Y4771" i="3"/>
  <c r="AK4770" i="3"/>
  <c r="AI4770" i="3"/>
  <c r="AG4770" i="3"/>
  <c r="AE4770" i="3"/>
  <c r="AC4770" i="3"/>
  <c r="AA4770" i="3"/>
  <c r="Y4770" i="3"/>
  <c r="AK4769" i="3"/>
  <c r="AI4769" i="3"/>
  <c r="AG4769" i="3"/>
  <c r="AE4769" i="3"/>
  <c r="AC4769" i="3"/>
  <c r="AA4769" i="3"/>
  <c r="Y4769" i="3"/>
  <c r="AK4768" i="3"/>
  <c r="AI4768" i="3"/>
  <c r="AG4768" i="3"/>
  <c r="AE4768" i="3"/>
  <c r="AC4768" i="3"/>
  <c r="AA4768" i="3"/>
  <c r="BA4797" i="3" s="1"/>
  <c r="Y4768" i="3"/>
  <c r="AK4767" i="3"/>
  <c r="AI4767" i="3"/>
  <c r="AG4767" i="3"/>
  <c r="AE4767" i="3"/>
  <c r="AC4767" i="3"/>
  <c r="AA4767" i="3"/>
  <c r="Y4767" i="3"/>
  <c r="AN4796" i="3" s="1"/>
  <c r="AK4766" i="3"/>
  <c r="AI4766" i="3"/>
  <c r="AG4766" i="3"/>
  <c r="AE4766" i="3"/>
  <c r="AC4766" i="3"/>
  <c r="AA4766" i="3"/>
  <c r="Y4766" i="3"/>
  <c r="AK4765" i="3"/>
  <c r="AI4765" i="3"/>
  <c r="AG4765" i="3"/>
  <c r="AE4765" i="3"/>
  <c r="AC4765" i="3"/>
  <c r="AA4765" i="3"/>
  <c r="Y4765" i="3"/>
  <c r="AK4764" i="3"/>
  <c r="AI4764" i="3"/>
  <c r="AG4764" i="3"/>
  <c r="AE4764" i="3"/>
  <c r="AC4764" i="3"/>
  <c r="AA4764" i="3"/>
  <c r="Y4764" i="3"/>
  <c r="AK4763" i="3"/>
  <c r="AI4763" i="3"/>
  <c r="AG4763" i="3"/>
  <c r="AE4763" i="3"/>
  <c r="AC4763" i="3"/>
  <c r="AA4763" i="3"/>
  <c r="Y4763" i="3"/>
  <c r="AK4762" i="3"/>
  <c r="AI4762" i="3"/>
  <c r="AG4762" i="3"/>
  <c r="AE4762" i="3"/>
  <c r="AC4762" i="3"/>
  <c r="AA4762" i="3"/>
  <c r="Y4762" i="3"/>
  <c r="AK4761" i="3"/>
  <c r="AI4761" i="3"/>
  <c r="AG4761" i="3"/>
  <c r="AE4761" i="3"/>
  <c r="AC4761" i="3"/>
  <c r="AA4761" i="3"/>
  <c r="Y4761" i="3"/>
  <c r="AK4760" i="3"/>
  <c r="AI4760" i="3"/>
  <c r="AG4760" i="3"/>
  <c r="AE4760" i="3"/>
  <c r="AC4760" i="3"/>
  <c r="AA4760" i="3"/>
  <c r="BA4789" i="3" s="1"/>
  <c r="Y4760" i="3"/>
  <c r="AK4759" i="3"/>
  <c r="AI4759" i="3"/>
  <c r="AG4759" i="3"/>
  <c r="AE4759" i="3"/>
  <c r="AC4759" i="3"/>
  <c r="AA4759" i="3"/>
  <c r="Y4759" i="3"/>
  <c r="AN4788" i="3" s="1"/>
  <c r="AK4758" i="3"/>
  <c r="AI4758" i="3"/>
  <c r="AG4758" i="3"/>
  <c r="AE4758" i="3"/>
  <c r="AC4758" i="3"/>
  <c r="AA4758" i="3"/>
  <c r="Y4758" i="3"/>
  <c r="AK4757" i="3"/>
  <c r="AI4757" i="3"/>
  <c r="AG4757" i="3"/>
  <c r="AE4757" i="3"/>
  <c r="AC4757" i="3"/>
  <c r="AA4757" i="3"/>
  <c r="Y4757" i="3"/>
  <c r="AK4756" i="3"/>
  <c r="AI4756" i="3"/>
  <c r="AG4756" i="3"/>
  <c r="AE4756" i="3"/>
  <c r="AC4756" i="3"/>
  <c r="AA4756" i="3"/>
  <c r="Y4756" i="3"/>
  <c r="AK4755" i="3"/>
  <c r="AI4755" i="3"/>
  <c r="AG4755" i="3"/>
  <c r="AE4755" i="3"/>
  <c r="AC4755" i="3"/>
  <c r="AA4755" i="3"/>
  <c r="Y4755" i="3"/>
  <c r="AK4754" i="3"/>
  <c r="AI4754" i="3"/>
  <c r="AG4754" i="3"/>
  <c r="AE4754" i="3"/>
  <c r="AC4754" i="3"/>
  <c r="AA4754" i="3"/>
  <c r="Y4754" i="3"/>
  <c r="AK4753" i="3"/>
  <c r="AI4753" i="3"/>
  <c r="AG4753" i="3"/>
  <c r="AE4753" i="3"/>
  <c r="AC4753" i="3"/>
  <c r="AA4753" i="3"/>
  <c r="Y4753" i="3"/>
  <c r="AK4752" i="3"/>
  <c r="AI4752" i="3"/>
  <c r="AG4752" i="3"/>
  <c r="AE4752" i="3"/>
  <c r="AC4752" i="3"/>
  <c r="AA4752" i="3"/>
  <c r="BA4781" i="3" s="1"/>
  <c r="Y4752" i="3"/>
  <c r="AK4751" i="3"/>
  <c r="AI4751" i="3"/>
  <c r="AG4751" i="3"/>
  <c r="AE4751" i="3"/>
  <c r="AC4751" i="3"/>
  <c r="AA4751" i="3"/>
  <c r="Y4751" i="3"/>
  <c r="AN4780" i="3" s="1"/>
  <c r="AK4750" i="3"/>
  <c r="AI4750" i="3"/>
  <c r="AG4750" i="3"/>
  <c r="AE4750" i="3"/>
  <c r="AC4750" i="3"/>
  <c r="AA4750" i="3"/>
  <c r="Y4750" i="3"/>
  <c r="AK4749" i="3"/>
  <c r="AI4749" i="3"/>
  <c r="AG4749" i="3"/>
  <c r="AE4749" i="3"/>
  <c r="AC4749" i="3"/>
  <c r="AA4749" i="3"/>
  <c r="Y4749" i="3"/>
  <c r="AK4748" i="3"/>
  <c r="AI4748" i="3"/>
  <c r="AG4748" i="3"/>
  <c r="AE4748" i="3"/>
  <c r="AC4748" i="3"/>
  <c r="AA4748" i="3"/>
  <c r="Y4748" i="3"/>
  <c r="AK4747" i="3"/>
  <c r="AI4747" i="3"/>
  <c r="AG4747" i="3"/>
  <c r="AE4747" i="3"/>
  <c r="AC4747" i="3"/>
  <c r="AA4747" i="3"/>
  <c r="Y4747" i="3"/>
  <c r="AK4746" i="3"/>
  <c r="AI4746" i="3"/>
  <c r="AG4746" i="3"/>
  <c r="AE4746" i="3"/>
  <c r="AC4746" i="3"/>
  <c r="AA4746" i="3"/>
  <c r="Y4746" i="3"/>
  <c r="AK4745" i="3"/>
  <c r="AI4745" i="3"/>
  <c r="AG4745" i="3"/>
  <c r="AE4745" i="3"/>
  <c r="AC4745" i="3"/>
  <c r="AA4745" i="3"/>
  <c r="Y4745" i="3"/>
  <c r="AK4744" i="3"/>
  <c r="AI4744" i="3"/>
  <c r="AG4744" i="3"/>
  <c r="AE4744" i="3"/>
  <c r="AC4744" i="3"/>
  <c r="AA4744" i="3"/>
  <c r="BA4773" i="3" s="1"/>
  <c r="Y4744" i="3"/>
  <c r="AK4743" i="3"/>
  <c r="AI4743" i="3"/>
  <c r="AG4743" i="3"/>
  <c r="AE4743" i="3"/>
  <c r="AC4743" i="3"/>
  <c r="AA4743" i="3"/>
  <c r="Y4743" i="3"/>
  <c r="AN4772" i="3" s="1"/>
  <c r="AK4742" i="3"/>
  <c r="AI4742" i="3"/>
  <c r="AG4742" i="3"/>
  <c r="AE4742" i="3"/>
  <c r="AC4742" i="3"/>
  <c r="AA4742" i="3"/>
  <c r="Y4742" i="3"/>
  <c r="AK4741" i="3"/>
  <c r="AI4741" i="3"/>
  <c r="AG4741" i="3"/>
  <c r="AE4741" i="3"/>
  <c r="AC4741" i="3"/>
  <c r="AA4741" i="3"/>
  <c r="Y4741" i="3"/>
  <c r="AK4740" i="3"/>
  <c r="AI4740" i="3"/>
  <c r="AG4740" i="3"/>
  <c r="AE4740" i="3"/>
  <c r="AC4740" i="3"/>
  <c r="AA4740" i="3"/>
  <c r="Y4740" i="3"/>
  <c r="AK4739" i="3"/>
  <c r="AI4739" i="3"/>
  <c r="AG4739" i="3"/>
  <c r="AE4739" i="3"/>
  <c r="AC4739" i="3"/>
  <c r="AA4739" i="3"/>
  <c r="Y4739" i="3"/>
  <c r="AK4738" i="3"/>
  <c r="AI4738" i="3"/>
  <c r="AG4738" i="3"/>
  <c r="AE4738" i="3"/>
  <c r="AC4738" i="3"/>
  <c r="AA4738" i="3"/>
  <c r="Y4738" i="3"/>
  <c r="AK4737" i="3"/>
  <c r="AI4737" i="3"/>
  <c r="AG4737" i="3"/>
  <c r="AE4737" i="3"/>
  <c r="AC4737" i="3"/>
  <c r="AA4737" i="3"/>
  <c r="Y4737" i="3"/>
  <c r="AK4736" i="3"/>
  <c r="AI4736" i="3"/>
  <c r="AG4736" i="3"/>
  <c r="AE4736" i="3"/>
  <c r="AC4736" i="3"/>
  <c r="AA4736" i="3"/>
  <c r="BA4765" i="3" s="1"/>
  <c r="Y4736" i="3"/>
  <c r="AK4735" i="3"/>
  <c r="AI4735" i="3"/>
  <c r="AG4735" i="3"/>
  <c r="AE4735" i="3"/>
  <c r="AC4735" i="3"/>
  <c r="AA4735" i="3"/>
  <c r="Y4735" i="3"/>
  <c r="AN4764" i="3" s="1"/>
  <c r="AK4734" i="3"/>
  <c r="AI4734" i="3"/>
  <c r="AG4734" i="3"/>
  <c r="AE4734" i="3"/>
  <c r="AC4734" i="3"/>
  <c r="AA4734" i="3"/>
  <c r="Y4734" i="3"/>
  <c r="AK4733" i="3"/>
  <c r="AI4733" i="3"/>
  <c r="AG4733" i="3"/>
  <c r="AE4733" i="3"/>
  <c r="AC4733" i="3"/>
  <c r="AA4733" i="3"/>
  <c r="Y4733" i="3"/>
  <c r="AK4732" i="3"/>
  <c r="AI4732" i="3"/>
  <c r="AG4732" i="3"/>
  <c r="AE4732" i="3"/>
  <c r="AC4732" i="3"/>
  <c r="AA4732" i="3"/>
  <c r="Y4732" i="3"/>
  <c r="AK4731" i="3"/>
  <c r="AI4731" i="3"/>
  <c r="AG4731" i="3"/>
  <c r="AE4731" i="3"/>
  <c r="AC4731" i="3"/>
  <c r="AA4731" i="3"/>
  <c r="Y4731" i="3"/>
  <c r="AK4730" i="3"/>
  <c r="AI4730" i="3"/>
  <c r="AG4730" i="3"/>
  <c r="AE4730" i="3"/>
  <c r="AC4730" i="3"/>
  <c r="AA4730" i="3"/>
  <c r="Y4730" i="3"/>
  <c r="AK4729" i="3"/>
  <c r="AI4729" i="3"/>
  <c r="AG4729" i="3"/>
  <c r="AE4729" i="3"/>
  <c r="AC4729" i="3"/>
  <c r="AA4729" i="3"/>
  <c r="Y4729" i="3"/>
  <c r="AK4728" i="3"/>
  <c r="AI4728" i="3"/>
  <c r="AG4728" i="3"/>
  <c r="AE4728" i="3"/>
  <c r="AC4728" i="3"/>
  <c r="AA4728" i="3"/>
  <c r="BA4757" i="3" s="1"/>
  <c r="Y4728" i="3"/>
  <c r="AK4727" i="3"/>
  <c r="AI4727" i="3"/>
  <c r="AG4727" i="3"/>
  <c r="AE4727" i="3"/>
  <c r="AC4727" i="3"/>
  <c r="AA4727" i="3"/>
  <c r="Y4727" i="3"/>
  <c r="AN4756" i="3" s="1"/>
  <c r="AK4726" i="3"/>
  <c r="AI4726" i="3"/>
  <c r="AG4726" i="3"/>
  <c r="AE4726" i="3"/>
  <c r="AC4726" i="3"/>
  <c r="AA4726" i="3"/>
  <c r="Y4726" i="3"/>
  <c r="AK4725" i="3"/>
  <c r="AI4725" i="3"/>
  <c r="AG4725" i="3"/>
  <c r="AE4725" i="3"/>
  <c r="AC4725" i="3"/>
  <c r="AA4725" i="3"/>
  <c r="Y4725" i="3"/>
  <c r="AK4724" i="3"/>
  <c r="AI4724" i="3"/>
  <c r="AG4724" i="3"/>
  <c r="AE4724" i="3"/>
  <c r="AC4724" i="3"/>
  <c r="AA4724" i="3"/>
  <c r="Y4724" i="3"/>
  <c r="AK4723" i="3"/>
  <c r="AI4723" i="3"/>
  <c r="AG4723" i="3"/>
  <c r="AE4723" i="3"/>
  <c r="AC4723" i="3"/>
  <c r="AA4723" i="3"/>
  <c r="Y4723" i="3"/>
  <c r="AK4722" i="3"/>
  <c r="AI4722" i="3"/>
  <c r="AG4722" i="3"/>
  <c r="AE4722" i="3"/>
  <c r="AC4722" i="3"/>
  <c r="AA4722" i="3"/>
  <c r="Y4722" i="3"/>
  <c r="AK4721" i="3"/>
  <c r="AI4721" i="3"/>
  <c r="AG4721" i="3"/>
  <c r="AE4721" i="3"/>
  <c r="AC4721" i="3"/>
  <c r="AA4721" i="3"/>
  <c r="Y4721" i="3"/>
  <c r="AK4720" i="3"/>
  <c r="AI4720" i="3"/>
  <c r="AG4720" i="3"/>
  <c r="AE4720" i="3"/>
  <c r="AC4720" i="3"/>
  <c r="AA4720" i="3"/>
  <c r="BA4749" i="3" s="1"/>
  <c r="Y4720" i="3"/>
  <c r="AK4719" i="3"/>
  <c r="AI4719" i="3"/>
  <c r="AG4719" i="3"/>
  <c r="AE4719" i="3"/>
  <c r="AC4719" i="3"/>
  <c r="AA4719" i="3"/>
  <c r="Y4719" i="3"/>
  <c r="AN4748" i="3" s="1"/>
  <c r="AK4718" i="3"/>
  <c r="AI4718" i="3"/>
  <c r="AG4718" i="3"/>
  <c r="AE4718" i="3"/>
  <c r="AC4718" i="3"/>
  <c r="AA4718" i="3"/>
  <c r="Y4718" i="3"/>
  <c r="AK4717" i="3"/>
  <c r="AI4717" i="3"/>
  <c r="AG4717" i="3"/>
  <c r="AE4717" i="3"/>
  <c r="AC4717" i="3"/>
  <c r="AA4717" i="3"/>
  <c r="Y4717" i="3"/>
  <c r="AK4716" i="3"/>
  <c r="AI4716" i="3"/>
  <c r="AG4716" i="3"/>
  <c r="AE4716" i="3"/>
  <c r="AC4716" i="3"/>
  <c r="AA4716" i="3"/>
  <c r="Y4716" i="3"/>
  <c r="AK4715" i="3"/>
  <c r="AI4715" i="3"/>
  <c r="AG4715" i="3"/>
  <c r="AE4715" i="3"/>
  <c r="AC4715" i="3"/>
  <c r="AA4715" i="3"/>
  <c r="Y4715" i="3"/>
  <c r="AK4714" i="3"/>
  <c r="AI4714" i="3"/>
  <c r="AG4714" i="3"/>
  <c r="AE4714" i="3"/>
  <c r="AC4714" i="3"/>
  <c r="AA4714" i="3"/>
  <c r="Y4714" i="3"/>
  <c r="AK4713" i="3"/>
  <c r="AI4713" i="3"/>
  <c r="AG4713" i="3"/>
  <c r="AE4713" i="3"/>
  <c r="AC4713" i="3"/>
  <c r="AA4713" i="3"/>
  <c r="Y4713" i="3"/>
  <c r="AK4712" i="3"/>
  <c r="AI4712" i="3"/>
  <c r="AG4712" i="3"/>
  <c r="AE4712" i="3"/>
  <c r="AC4712" i="3"/>
  <c r="AA4712" i="3"/>
  <c r="BA4741" i="3" s="1"/>
  <c r="Y4712" i="3"/>
  <c r="AK4711" i="3"/>
  <c r="AI4711" i="3"/>
  <c r="AG4711" i="3"/>
  <c r="AE4711" i="3"/>
  <c r="AC4711" i="3"/>
  <c r="AA4711" i="3"/>
  <c r="Y4711" i="3"/>
  <c r="AN4740" i="3" s="1"/>
  <c r="AK4710" i="3"/>
  <c r="AI4710" i="3"/>
  <c r="AG4710" i="3"/>
  <c r="AE4710" i="3"/>
  <c r="AC4710" i="3"/>
  <c r="AA4710" i="3"/>
  <c r="Y4710" i="3"/>
  <c r="AK4709" i="3"/>
  <c r="AI4709" i="3"/>
  <c r="AG4709" i="3"/>
  <c r="AE4709" i="3"/>
  <c r="AC4709" i="3"/>
  <c r="AA4709" i="3"/>
  <c r="Y4709" i="3"/>
  <c r="AK4708" i="3"/>
  <c r="AI4708" i="3"/>
  <c r="AG4708" i="3"/>
  <c r="AE4708" i="3"/>
  <c r="AC4708" i="3"/>
  <c r="AA4708" i="3"/>
  <c r="Y4708" i="3"/>
  <c r="AK4707" i="3"/>
  <c r="AI4707" i="3"/>
  <c r="AG4707" i="3"/>
  <c r="AE4707" i="3"/>
  <c r="AC4707" i="3"/>
  <c r="AA4707" i="3"/>
  <c r="Y4707" i="3"/>
  <c r="AK4706" i="3"/>
  <c r="AI4706" i="3"/>
  <c r="AG4706" i="3"/>
  <c r="AE4706" i="3"/>
  <c r="AC4706" i="3"/>
  <c r="AA4706" i="3"/>
  <c r="Y4706" i="3"/>
  <c r="AK4705" i="3"/>
  <c r="AI4705" i="3"/>
  <c r="AG4705" i="3"/>
  <c r="AE4705" i="3"/>
  <c r="AC4705" i="3"/>
  <c r="AA4705" i="3"/>
  <c r="Y4705" i="3"/>
  <c r="AK4704" i="3"/>
  <c r="AI4704" i="3"/>
  <c r="AG4704" i="3"/>
  <c r="AE4704" i="3"/>
  <c r="AC4704" i="3"/>
  <c r="AA4704" i="3"/>
  <c r="BA4733" i="3" s="1"/>
  <c r="Y4704" i="3"/>
  <c r="AK4703" i="3"/>
  <c r="AI4703" i="3"/>
  <c r="AG4703" i="3"/>
  <c r="AE4703" i="3"/>
  <c r="AC4703" i="3"/>
  <c r="AA4703" i="3"/>
  <c r="Y4703" i="3"/>
  <c r="AN4732" i="3" s="1"/>
  <c r="AK4702" i="3"/>
  <c r="AI4702" i="3"/>
  <c r="AG4702" i="3"/>
  <c r="AE4702" i="3"/>
  <c r="AC4702" i="3"/>
  <c r="AA4702" i="3"/>
  <c r="Y4702" i="3"/>
  <c r="AK4701" i="3"/>
  <c r="AI4701" i="3"/>
  <c r="AG4701" i="3"/>
  <c r="AE4701" i="3"/>
  <c r="AC4701" i="3"/>
  <c r="AA4701" i="3"/>
  <c r="Y4701" i="3"/>
  <c r="AK4700" i="3"/>
  <c r="AI4700" i="3"/>
  <c r="AG4700" i="3"/>
  <c r="AE4700" i="3"/>
  <c r="AC4700" i="3"/>
  <c r="AA4700" i="3"/>
  <c r="Y4700" i="3"/>
  <c r="AK4699" i="3"/>
  <c r="AI4699" i="3"/>
  <c r="AG4699" i="3"/>
  <c r="AE4699" i="3"/>
  <c r="AC4699" i="3"/>
  <c r="AA4699" i="3"/>
  <c r="Y4699" i="3"/>
  <c r="AK4698" i="3"/>
  <c r="AI4698" i="3"/>
  <c r="AG4698" i="3"/>
  <c r="AE4698" i="3"/>
  <c r="AC4698" i="3"/>
  <c r="AA4698" i="3"/>
  <c r="Y4698" i="3"/>
  <c r="AK4697" i="3"/>
  <c r="AI4697" i="3"/>
  <c r="AG4697" i="3"/>
  <c r="AE4697" i="3"/>
  <c r="AC4697" i="3"/>
  <c r="AA4697" i="3"/>
  <c r="Y4697" i="3"/>
  <c r="AK4696" i="3"/>
  <c r="AI4696" i="3"/>
  <c r="AG4696" i="3"/>
  <c r="AE4696" i="3"/>
  <c r="AC4696" i="3"/>
  <c r="AA4696" i="3"/>
  <c r="BA4725" i="3" s="1"/>
  <c r="Y4696" i="3"/>
  <c r="AK4695" i="3"/>
  <c r="AI4695" i="3"/>
  <c r="AG4695" i="3"/>
  <c r="AE4695" i="3"/>
  <c r="AC4695" i="3"/>
  <c r="AA4695" i="3"/>
  <c r="Y4695" i="3"/>
  <c r="AN4724" i="3" s="1"/>
  <c r="AK4694" i="3"/>
  <c r="AI4694" i="3"/>
  <c r="AG4694" i="3"/>
  <c r="AE4694" i="3"/>
  <c r="AC4694" i="3"/>
  <c r="AA4694" i="3"/>
  <c r="Y4694" i="3"/>
  <c r="AK4693" i="3"/>
  <c r="AI4693" i="3"/>
  <c r="AG4693" i="3"/>
  <c r="AE4693" i="3"/>
  <c r="AC4693" i="3"/>
  <c r="AA4693" i="3"/>
  <c r="Y4693" i="3"/>
  <c r="AK4692" i="3"/>
  <c r="AI4692" i="3"/>
  <c r="AG4692" i="3"/>
  <c r="AE4692" i="3"/>
  <c r="AC4692" i="3"/>
  <c r="AA4692" i="3"/>
  <c r="Y4692" i="3"/>
  <c r="AK4691" i="3"/>
  <c r="AI4691" i="3"/>
  <c r="AG4691" i="3"/>
  <c r="AE4691" i="3"/>
  <c r="AC4691" i="3"/>
  <c r="AA4691" i="3"/>
  <c r="Y4691" i="3"/>
  <c r="AK4690" i="3"/>
  <c r="AI4690" i="3"/>
  <c r="AG4690" i="3"/>
  <c r="AE4690" i="3"/>
  <c r="AC4690" i="3"/>
  <c r="AA4690" i="3"/>
  <c r="Y4690" i="3"/>
  <c r="AK4689" i="3"/>
  <c r="AI4689" i="3"/>
  <c r="AG4689" i="3"/>
  <c r="AE4689" i="3"/>
  <c r="AC4689" i="3"/>
  <c r="AA4689" i="3"/>
  <c r="Y4689" i="3"/>
  <c r="AK4688" i="3"/>
  <c r="AI4688" i="3"/>
  <c r="AG4688" i="3"/>
  <c r="AE4688" i="3"/>
  <c r="AC4688" i="3"/>
  <c r="AA4688" i="3"/>
  <c r="BA4717" i="3" s="1"/>
  <c r="Y4688" i="3"/>
  <c r="AK4687" i="3"/>
  <c r="AI4687" i="3"/>
  <c r="AG4687" i="3"/>
  <c r="AE4687" i="3"/>
  <c r="AC4687" i="3"/>
  <c r="AA4687" i="3"/>
  <c r="Y4687" i="3"/>
  <c r="AN4716" i="3" s="1"/>
  <c r="AK4686" i="3"/>
  <c r="AI4686" i="3"/>
  <c r="AG4686" i="3"/>
  <c r="AE4686" i="3"/>
  <c r="AC4686" i="3"/>
  <c r="AA4686" i="3"/>
  <c r="Y4686" i="3"/>
  <c r="AK4685" i="3"/>
  <c r="AI4685" i="3"/>
  <c r="AG4685" i="3"/>
  <c r="AE4685" i="3"/>
  <c r="AC4685" i="3"/>
  <c r="AA4685" i="3"/>
  <c r="Y4685" i="3"/>
  <c r="AK4684" i="3"/>
  <c r="AI4684" i="3"/>
  <c r="AG4684" i="3"/>
  <c r="AE4684" i="3"/>
  <c r="AC4684" i="3"/>
  <c r="AA4684" i="3"/>
  <c r="Y4684" i="3"/>
  <c r="AK4683" i="3"/>
  <c r="AI4683" i="3"/>
  <c r="AG4683" i="3"/>
  <c r="AE4683" i="3"/>
  <c r="AC4683" i="3"/>
  <c r="AA4683" i="3"/>
  <c r="Y4683" i="3"/>
  <c r="AK4682" i="3"/>
  <c r="AI4682" i="3"/>
  <c r="AG4682" i="3"/>
  <c r="AE4682" i="3"/>
  <c r="AC4682" i="3"/>
  <c r="AA4682" i="3"/>
  <c r="Y4682" i="3"/>
  <c r="AK4681" i="3"/>
  <c r="AI4681" i="3"/>
  <c r="AG4681" i="3"/>
  <c r="AE4681" i="3"/>
  <c r="AC4681" i="3"/>
  <c r="AA4681" i="3"/>
  <c r="Y4681" i="3"/>
  <c r="AK4680" i="3"/>
  <c r="AI4680" i="3"/>
  <c r="AG4680" i="3"/>
  <c r="AE4680" i="3"/>
  <c r="AC4680" i="3"/>
  <c r="AA4680" i="3"/>
  <c r="BA4709" i="3" s="1"/>
  <c r="Y4680" i="3"/>
  <c r="AK4679" i="3"/>
  <c r="AI4679" i="3"/>
  <c r="AG4679" i="3"/>
  <c r="AE4679" i="3"/>
  <c r="AC4679" i="3"/>
  <c r="AA4679" i="3"/>
  <c r="Y4679" i="3"/>
  <c r="AN4708" i="3" s="1"/>
  <c r="AK4678" i="3"/>
  <c r="AI4678" i="3"/>
  <c r="AG4678" i="3"/>
  <c r="AE4678" i="3"/>
  <c r="AC4678" i="3"/>
  <c r="AA4678" i="3"/>
  <c r="Y4678" i="3"/>
  <c r="AK4677" i="3"/>
  <c r="AI4677" i="3"/>
  <c r="AG4677" i="3"/>
  <c r="AE4677" i="3"/>
  <c r="AC4677" i="3"/>
  <c r="AA4677" i="3"/>
  <c r="Y4677" i="3"/>
  <c r="AK4676" i="3"/>
  <c r="AI4676" i="3"/>
  <c r="AG4676" i="3"/>
  <c r="AE4676" i="3"/>
  <c r="AC4676" i="3"/>
  <c r="AA4676" i="3"/>
  <c r="Y4676" i="3"/>
  <c r="AK4675" i="3"/>
  <c r="AI4675" i="3"/>
  <c r="AG4675" i="3"/>
  <c r="AE4675" i="3"/>
  <c r="AC4675" i="3"/>
  <c r="AA4675" i="3"/>
  <c r="Y4675" i="3"/>
  <c r="AK4674" i="3"/>
  <c r="AI4674" i="3"/>
  <c r="AG4674" i="3"/>
  <c r="AE4674" i="3"/>
  <c r="AC4674" i="3"/>
  <c r="AA4674" i="3"/>
  <c r="Y4674" i="3"/>
  <c r="AK4673" i="3"/>
  <c r="AI4673" i="3"/>
  <c r="AG4673" i="3"/>
  <c r="AE4673" i="3"/>
  <c r="AC4673" i="3"/>
  <c r="AA4673" i="3"/>
  <c r="Y4673" i="3"/>
  <c r="AK4672" i="3"/>
  <c r="AI4672" i="3"/>
  <c r="AG4672" i="3"/>
  <c r="AE4672" i="3"/>
  <c r="AC4672" i="3"/>
  <c r="AA4672" i="3"/>
  <c r="BA4701" i="3" s="1"/>
  <c r="Y4672" i="3"/>
  <c r="AK4671" i="3"/>
  <c r="AI4671" i="3"/>
  <c r="AG4671" i="3"/>
  <c r="AE4671" i="3"/>
  <c r="AC4671" i="3"/>
  <c r="AA4671" i="3"/>
  <c r="Y4671" i="3"/>
  <c r="AN4700" i="3" s="1"/>
  <c r="AK4670" i="3"/>
  <c r="AI4670" i="3"/>
  <c r="AG4670" i="3"/>
  <c r="AE4670" i="3"/>
  <c r="AC4670" i="3"/>
  <c r="AA4670" i="3"/>
  <c r="Y4670" i="3"/>
  <c r="AK4669" i="3"/>
  <c r="AI4669" i="3"/>
  <c r="AG4669" i="3"/>
  <c r="AE4669" i="3"/>
  <c r="AC4669" i="3"/>
  <c r="AA4669" i="3"/>
  <c r="Y4669" i="3"/>
  <c r="AK4668" i="3"/>
  <c r="AI4668" i="3"/>
  <c r="AG4668" i="3"/>
  <c r="AE4668" i="3"/>
  <c r="AC4668" i="3"/>
  <c r="AA4668" i="3"/>
  <c r="Y4668" i="3"/>
  <c r="AK4667" i="3"/>
  <c r="AI4667" i="3"/>
  <c r="AG4667" i="3"/>
  <c r="AE4667" i="3"/>
  <c r="AC4667" i="3"/>
  <c r="AA4667" i="3"/>
  <c r="Y4667" i="3"/>
  <c r="AK4666" i="3"/>
  <c r="AI4666" i="3"/>
  <c r="AG4666" i="3"/>
  <c r="AE4666" i="3"/>
  <c r="AC4666" i="3"/>
  <c r="AA4666" i="3"/>
  <c r="Y4666" i="3"/>
  <c r="AK4665" i="3"/>
  <c r="AI4665" i="3"/>
  <c r="AG4665" i="3"/>
  <c r="AE4665" i="3"/>
  <c r="AC4665" i="3"/>
  <c r="AA4665" i="3"/>
  <c r="Y4665" i="3"/>
  <c r="AK4664" i="3"/>
  <c r="AI4664" i="3"/>
  <c r="AG4664" i="3"/>
  <c r="AE4664" i="3"/>
  <c r="AC4664" i="3"/>
  <c r="AA4664" i="3"/>
  <c r="BA4693" i="3" s="1"/>
  <c r="Y4664" i="3"/>
  <c r="AK4663" i="3"/>
  <c r="AI4663" i="3"/>
  <c r="AG4663" i="3"/>
  <c r="AE4663" i="3"/>
  <c r="AC4663" i="3"/>
  <c r="AA4663" i="3"/>
  <c r="Y4663" i="3"/>
  <c r="AN4692" i="3" s="1"/>
  <c r="AK4662" i="3"/>
  <c r="AI4662" i="3"/>
  <c r="AG4662" i="3"/>
  <c r="AE4662" i="3"/>
  <c r="AC4662" i="3"/>
  <c r="AA4662" i="3"/>
  <c r="Y4662" i="3"/>
  <c r="AK4661" i="3"/>
  <c r="AI4661" i="3"/>
  <c r="AG4661" i="3"/>
  <c r="AE4661" i="3"/>
  <c r="AC4661" i="3"/>
  <c r="AA4661" i="3"/>
  <c r="Y4661" i="3"/>
  <c r="AK4660" i="3"/>
  <c r="AI4660" i="3"/>
  <c r="AG4660" i="3"/>
  <c r="AE4660" i="3"/>
  <c r="AC4660" i="3"/>
  <c r="AA4660" i="3"/>
  <c r="Y4660" i="3"/>
  <c r="AK4659" i="3"/>
  <c r="AI4659" i="3"/>
  <c r="AG4659" i="3"/>
  <c r="AE4659" i="3"/>
  <c r="AC4659" i="3"/>
  <c r="AA4659" i="3"/>
  <c r="Y4659" i="3"/>
  <c r="AK4658" i="3"/>
  <c r="AI4658" i="3"/>
  <c r="AG4658" i="3"/>
  <c r="AE4658" i="3"/>
  <c r="AC4658" i="3"/>
  <c r="AA4658" i="3"/>
  <c r="Y4658" i="3"/>
  <c r="AK4657" i="3"/>
  <c r="AI4657" i="3"/>
  <c r="AG4657" i="3"/>
  <c r="AE4657" i="3"/>
  <c r="AC4657" i="3"/>
  <c r="AA4657" i="3"/>
  <c r="Y4657" i="3"/>
  <c r="AK4656" i="3"/>
  <c r="AI4656" i="3"/>
  <c r="AG4656" i="3"/>
  <c r="AE4656" i="3"/>
  <c r="AC4656" i="3"/>
  <c r="AA4656" i="3"/>
  <c r="BA4685" i="3" s="1"/>
  <c r="Y4656" i="3"/>
  <c r="AK4655" i="3"/>
  <c r="AI4655" i="3"/>
  <c r="AG4655" i="3"/>
  <c r="AE4655" i="3"/>
  <c r="AC4655" i="3"/>
  <c r="AA4655" i="3"/>
  <c r="Y4655" i="3"/>
  <c r="AN4684" i="3" s="1"/>
  <c r="AK4654" i="3"/>
  <c r="AI4654" i="3"/>
  <c r="AG4654" i="3"/>
  <c r="AE4654" i="3"/>
  <c r="AC4654" i="3"/>
  <c r="AA4654" i="3"/>
  <c r="Y4654" i="3"/>
  <c r="AK4653" i="3"/>
  <c r="AI4653" i="3"/>
  <c r="AG4653" i="3"/>
  <c r="AE4653" i="3"/>
  <c r="AC4653" i="3"/>
  <c r="AA4653" i="3"/>
  <c r="Y4653" i="3"/>
  <c r="AK4652" i="3"/>
  <c r="AI4652" i="3"/>
  <c r="AG4652" i="3"/>
  <c r="AE4652" i="3"/>
  <c r="AC4652" i="3"/>
  <c r="AA4652" i="3"/>
  <c r="Y4652" i="3"/>
  <c r="AK4651" i="3"/>
  <c r="AI4651" i="3"/>
  <c r="AG4651" i="3"/>
  <c r="AE4651" i="3"/>
  <c r="AC4651" i="3"/>
  <c r="AA4651" i="3"/>
  <c r="Y4651" i="3"/>
  <c r="AK4650" i="3"/>
  <c r="AI4650" i="3"/>
  <c r="AG4650" i="3"/>
  <c r="AE4650" i="3"/>
  <c r="AC4650" i="3"/>
  <c r="AA4650" i="3"/>
  <c r="Y4650" i="3"/>
  <c r="AK4649" i="3"/>
  <c r="AI4649" i="3"/>
  <c r="AG4649" i="3"/>
  <c r="AE4649" i="3"/>
  <c r="AC4649" i="3"/>
  <c r="AA4649" i="3"/>
  <c r="Y4649" i="3"/>
  <c r="AK4648" i="3"/>
  <c r="AI4648" i="3"/>
  <c r="AG4648" i="3"/>
  <c r="AE4648" i="3"/>
  <c r="AC4648" i="3"/>
  <c r="AA4648" i="3"/>
  <c r="BA4677" i="3" s="1"/>
  <c r="Y4648" i="3"/>
  <c r="AK4647" i="3"/>
  <c r="AI4647" i="3"/>
  <c r="AG4647" i="3"/>
  <c r="AE4647" i="3"/>
  <c r="AC4647" i="3"/>
  <c r="AA4647" i="3"/>
  <c r="Y4647" i="3"/>
  <c r="AN4676" i="3" s="1"/>
  <c r="AK4646" i="3"/>
  <c r="AI4646" i="3"/>
  <c r="AG4646" i="3"/>
  <c r="AE4646" i="3"/>
  <c r="AC4646" i="3"/>
  <c r="AA4646" i="3"/>
  <c r="Y4646" i="3"/>
  <c r="AK4645" i="3"/>
  <c r="AI4645" i="3"/>
  <c r="AG4645" i="3"/>
  <c r="AE4645" i="3"/>
  <c r="AC4645" i="3"/>
  <c r="AA4645" i="3"/>
  <c r="Y4645" i="3"/>
  <c r="AK4644" i="3"/>
  <c r="AI4644" i="3"/>
  <c r="AG4644" i="3"/>
  <c r="AE4644" i="3"/>
  <c r="AC4644" i="3"/>
  <c r="AA4644" i="3"/>
  <c r="Y4644" i="3"/>
  <c r="AK4643" i="3"/>
  <c r="AI4643" i="3"/>
  <c r="AG4643" i="3"/>
  <c r="AE4643" i="3"/>
  <c r="AC4643" i="3"/>
  <c r="AA4643" i="3"/>
  <c r="Y4643" i="3"/>
  <c r="AK4642" i="3"/>
  <c r="AI4642" i="3"/>
  <c r="AG4642" i="3"/>
  <c r="AE4642" i="3"/>
  <c r="AC4642" i="3"/>
  <c r="AA4642" i="3"/>
  <c r="Y4642" i="3"/>
  <c r="AK4641" i="3"/>
  <c r="AI4641" i="3"/>
  <c r="AG4641" i="3"/>
  <c r="AE4641" i="3"/>
  <c r="AC4641" i="3"/>
  <c r="AA4641" i="3"/>
  <c r="Y4641" i="3"/>
  <c r="AK4640" i="3"/>
  <c r="AI4640" i="3"/>
  <c r="AG4640" i="3"/>
  <c r="AE4640" i="3"/>
  <c r="AC4640" i="3"/>
  <c r="AA4640" i="3"/>
  <c r="BA4669" i="3" s="1"/>
  <c r="Y4640" i="3"/>
  <c r="AK4639" i="3"/>
  <c r="AI4639" i="3"/>
  <c r="AG4639" i="3"/>
  <c r="AE4639" i="3"/>
  <c r="AC4639" i="3"/>
  <c r="AA4639" i="3"/>
  <c r="Y4639" i="3"/>
  <c r="AN4668" i="3" s="1"/>
  <c r="AK4638" i="3"/>
  <c r="AI4638" i="3"/>
  <c r="AG4638" i="3"/>
  <c r="AE4638" i="3"/>
  <c r="AC4638" i="3"/>
  <c r="AA4638" i="3"/>
  <c r="Y4638" i="3"/>
  <c r="AK4637" i="3"/>
  <c r="AI4637" i="3"/>
  <c r="AG4637" i="3"/>
  <c r="AE4637" i="3"/>
  <c r="AC4637" i="3"/>
  <c r="AA4637" i="3"/>
  <c r="Y4637" i="3"/>
  <c r="AK4636" i="3"/>
  <c r="AI4636" i="3"/>
  <c r="AG4636" i="3"/>
  <c r="AE4636" i="3"/>
  <c r="AC4636" i="3"/>
  <c r="AA4636" i="3"/>
  <c r="Y4636" i="3"/>
  <c r="AK4635" i="3"/>
  <c r="AI4635" i="3"/>
  <c r="AG4635" i="3"/>
  <c r="AE4635" i="3"/>
  <c r="AC4635" i="3"/>
  <c r="AA4635" i="3"/>
  <c r="Y4635" i="3"/>
  <c r="AK4634" i="3"/>
  <c r="AI4634" i="3"/>
  <c r="AG4634" i="3"/>
  <c r="AE4634" i="3"/>
  <c r="AC4634" i="3"/>
  <c r="AA4634" i="3"/>
  <c r="Y4634" i="3"/>
  <c r="AK4633" i="3"/>
  <c r="AI4633" i="3"/>
  <c r="AG4633" i="3"/>
  <c r="AE4633" i="3"/>
  <c r="AC4633" i="3"/>
  <c r="AA4633" i="3"/>
  <c r="Y4633" i="3"/>
  <c r="AK4632" i="3"/>
  <c r="AI4632" i="3"/>
  <c r="AG4632" i="3"/>
  <c r="AE4632" i="3"/>
  <c r="AC4632" i="3"/>
  <c r="AA4632" i="3"/>
  <c r="BA4661" i="3" s="1"/>
  <c r="Y4632" i="3"/>
  <c r="AK4631" i="3"/>
  <c r="AI4631" i="3"/>
  <c r="AG4631" i="3"/>
  <c r="AE4631" i="3"/>
  <c r="AC4631" i="3"/>
  <c r="AA4631" i="3"/>
  <c r="Y4631" i="3"/>
  <c r="AN4660" i="3" s="1"/>
  <c r="AK4630" i="3"/>
  <c r="AI4630" i="3"/>
  <c r="AG4630" i="3"/>
  <c r="AE4630" i="3"/>
  <c r="AC4630" i="3"/>
  <c r="AA4630" i="3"/>
  <c r="Y4630" i="3"/>
  <c r="AK4629" i="3"/>
  <c r="AI4629" i="3"/>
  <c r="AG4629" i="3"/>
  <c r="AE4629" i="3"/>
  <c r="AC4629" i="3"/>
  <c r="AA4629" i="3"/>
  <c r="Y4629" i="3"/>
  <c r="AK4628" i="3"/>
  <c r="AI4628" i="3"/>
  <c r="AG4628" i="3"/>
  <c r="AE4628" i="3"/>
  <c r="AC4628" i="3"/>
  <c r="AA4628" i="3"/>
  <c r="Y4628" i="3"/>
  <c r="AK4627" i="3"/>
  <c r="AI4627" i="3"/>
  <c r="AG4627" i="3"/>
  <c r="AE4627" i="3"/>
  <c r="AC4627" i="3"/>
  <c r="AA4627" i="3"/>
  <c r="Y4627" i="3"/>
  <c r="AK4626" i="3"/>
  <c r="AI4626" i="3"/>
  <c r="AG4626" i="3"/>
  <c r="AE4626" i="3"/>
  <c r="AC4626" i="3"/>
  <c r="AA4626" i="3"/>
  <c r="Y4626" i="3"/>
  <c r="AK4625" i="3"/>
  <c r="AI4625" i="3"/>
  <c r="AG4625" i="3"/>
  <c r="AE4625" i="3"/>
  <c r="AC4625" i="3"/>
  <c r="AA4625" i="3"/>
  <c r="Y4625" i="3"/>
  <c r="AK4624" i="3"/>
  <c r="AI4624" i="3"/>
  <c r="AG4624" i="3"/>
  <c r="AE4624" i="3"/>
  <c r="AC4624" i="3"/>
  <c r="AA4624" i="3"/>
  <c r="BA4653" i="3" s="1"/>
  <c r="Y4624" i="3"/>
  <c r="AK4623" i="3"/>
  <c r="AI4623" i="3"/>
  <c r="AG4623" i="3"/>
  <c r="AE4623" i="3"/>
  <c r="AC4623" i="3"/>
  <c r="AA4623" i="3"/>
  <c r="Y4623" i="3"/>
  <c r="AN4652" i="3" s="1"/>
  <c r="AK4622" i="3"/>
  <c r="AI4622" i="3"/>
  <c r="AG4622" i="3"/>
  <c r="AE4622" i="3"/>
  <c r="AC4622" i="3"/>
  <c r="AA4622" i="3"/>
  <c r="Y4622" i="3"/>
  <c r="AK4621" i="3"/>
  <c r="AI4621" i="3"/>
  <c r="AG4621" i="3"/>
  <c r="AE4621" i="3"/>
  <c r="AC4621" i="3"/>
  <c r="AA4621" i="3"/>
  <c r="Y4621" i="3"/>
  <c r="AK4620" i="3"/>
  <c r="AI4620" i="3"/>
  <c r="AG4620" i="3"/>
  <c r="AE4620" i="3"/>
  <c r="AC4620" i="3"/>
  <c r="AA4620" i="3"/>
  <c r="Y4620" i="3"/>
  <c r="AK4619" i="3"/>
  <c r="AI4619" i="3"/>
  <c r="AG4619" i="3"/>
  <c r="AE4619" i="3"/>
  <c r="AC4619" i="3"/>
  <c r="AA4619" i="3"/>
  <c r="Y4619" i="3"/>
  <c r="AK4618" i="3"/>
  <c r="AI4618" i="3"/>
  <c r="AG4618" i="3"/>
  <c r="AE4618" i="3"/>
  <c r="AC4618" i="3"/>
  <c r="AA4618" i="3"/>
  <c r="Y4618" i="3"/>
  <c r="AK4617" i="3"/>
  <c r="AI4617" i="3"/>
  <c r="AG4617" i="3"/>
  <c r="AE4617" i="3"/>
  <c r="AC4617" i="3"/>
  <c r="AA4617" i="3"/>
  <c r="Y4617" i="3"/>
  <c r="AK4616" i="3"/>
  <c r="AI4616" i="3"/>
  <c r="AG4616" i="3"/>
  <c r="AE4616" i="3"/>
  <c r="AC4616" i="3"/>
  <c r="AA4616" i="3"/>
  <c r="BA4645" i="3" s="1"/>
  <c r="Y4616" i="3"/>
  <c r="AK4615" i="3"/>
  <c r="AI4615" i="3"/>
  <c r="AG4615" i="3"/>
  <c r="AE4615" i="3"/>
  <c r="AC4615" i="3"/>
  <c r="AA4615" i="3"/>
  <c r="Y4615" i="3"/>
  <c r="AN4644" i="3" s="1"/>
  <c r="AK4614" i="3"/>
  <c r="AI4614" i="3"/>
  <c r="AG4614" i="3"/>
  <c r="AE4614" i="3"/>
  <c r="AC4614" i="3"/>
  <c r="AA4614" i="3"/>
  <c r="Y4614" i="3"/>
  <c r="AK4613" i="3"/>
  <c r="AI4613" i="3"/>
  <c r="AG4613" i="3"/>
  <c r="AE4613" i="3"/>
  <c r="AC4613" i="3"/>
  <c r="AA4613" i="3"/>
  <c r="Y4613" i="3"/>
  <c r="AK4612" i="3"/>
  <c r="AI4612" i="3"/>
  <c r="AG4612" i="3"/>
  <c r="AE4612" i="3"/>
  <c r="AC4612" i="3"/>
  <c r="AA4612" i="3"/>
  <c r="Y4612" i="3"/>
  <c r="AK4611" i="3"/>
  <c r="AI4611" i="3"/>
  <c r="AG4611" i="3"/>
  <c r="AE4611" i="3"/>
  <c r="AC4611" i="3"/>
  <c r="AA4611" i="3"/>
  <c r="Y4611" i="3"/>
  <c r="AK4610" i="3"/>
  <c r="AI4610" i="3"/>
  <c r="AG4610" i="3"/>
  <c r="AE4610" i="3"/>
  <c r="AC4610" i="3"/>
  <c r="AA4610" i="3"/>
  <c r="Y4610" i="3"/>
  <c r="AK4609" i="3"/>
  <c r="AI4609" i="3"/>
  <c r="AG4609" i="3"/>
  <c r="AE4609" i="3"/>
  <c r="AC4609" i="3"/>
  <c r="AA4609" i="3"/>
  <c r="Y4609" i="3"/>
  <c r="AK4608" i="3"/>
  <c r="AI4608" i="3"/>
  <c r="AG4608" i="3"/>
  <c r="AE4608" i="3"/>
  <c r="AC4608" i="3"/>
  <c r="AA4608" i="3"/>
  <c r="BA4637" i="3" s="1"/>
  <c r="Y4608" i="3"/>
  <c r="AK4607" i="3"/>
  <c r="AI4607" i="3"/>
  <c r="AG4607" i="3"/>
  <c r="AE4607" i="3"/>
  <c r="AC4607" i="3"/>
  <c r="AA4607" i="3"/>
  <c r="Y4607" i="3"/>
  <c r="AN4636" i="3" s="1"/>
  <c r="AK4606" i="3"/>
  <c r="AI4606" i="3"/>
  <c r="AG4606" i="3"/>
  <c r="AE4606" i="3"/>
  <c r="AC4606" i="3"/>
  <c r="AA4606" i="3"/>
  <c r="Y4606" i="3"/>
  <c r="AK4605" i="3"/>
  <c r="AI4605" i="3"/>
  <c r="AG4605" i="3"/>
  <c r="AE4605" i="3"/>
  <c r="AC4605" i="3"/>
  <c r="AA4605" i="3"/>
  <c r="Y4605" i="3"/>
  <c r="AK4604" i="3"/>
  <c r="AI4604" i="3"/>
  <c r="AG4604" i="3"/>
  <c r="AE4604" i="3"/>
  <c r="AC4604" i="3"/>
  <c r="AA4604" i="3"/>
  <c r="Y4604" i="3"/>
  <c r="AK4603" i="3"/>
  <c r="AI4603" i="3"/>
  <c r="AG4603" i="3"/>
  <c r="AE4603" i="3"/>
  <c r="AC4603" i="3"/>
  <c r="AA4603" i="3"/>
  <c r="Y4603" i="3"/>
  <c r="AK4602" i="3"/>
  <c r="AI4602" i="3"/>
  <c r="AG4602" i="3"/>
  <c r="AE4602" i="3"/>
  <c r="AC4602" i="3"/>
  <c r="AA4602" i="3"/>
  <c r="Y4602" i="3"/>
  <c r="AK4601" i="3"/>
  <c r="AI4601" i="3"/>
  <c r="AG4601" i="3"/>
  <c r="AE4601" i="3"/>
  <c r="AC4601" i="3"/>
  <c r="AA4601" i="3"/>
  <c r="Y4601" i="3"/>
  <c r="AK4600" i="3"/>
  <c r="AI4600" i="3"/>
  <c r="AG4600" i="3"/>
  <c r="AE4600" i="3"/>
  <c r="AC4600" i="3"/>
  <c r="AA4600" i="3"/>
  <c r="BA4629" i="3" s="1"/>
  <c r="Y4600" i="3"/>
  <c r="AK4599" i="3"/>
  <c r="AI4599" i="3"/>
  <c r="AG4599" i="3"/>
  <c r="AE4599" i="3"/>
  <c r="AC4599" i="3"/>
  <c r="AA4599" i="3"/>
  <c r="Y4599" i="3"/>
  <c r="AN4628" i="3" s="1"/>
  <c r="AK4598" i="3"/>
  <c r="AI4598" i="3"/>
  <c r="AG4598" i="3"/>
  <c r="AE4598" i="3"/>
  <c r="AC4598" i="3"/>
  <c r="AA4598" i="3"/>
  <c r="Y4598" i="3"/>
  <c r="AK4597" i="3"/>
  <c r="AI4597" i="3"/>
  <c r="AG4597" i="3"/>
  <c r="AE4597" i="3"/>
  <c r="AC4597" i="3"/>
  <c r="AA4597" i="3"/>
  <c r="Y4597" i="3"/>
  <c r="AK4596" i="3"/>
  <c r="AI4596" i="3"/>
  <c r="AG4596" i="3"/>
  <c r="AE4596" i="3"/>
  <c r="AC4596" i="3"/>
  <c r="AA4596" i="3"/>
  <c r="Y4596" i="3"/>
  <c r="AK4595" i="3"/>
  <c r="AI4595" i="3"/>
  <c r="AG4595" i="3"/>
  <c r="AE4595" i="3"/>
  <c r="AC4595" i="3"/>
  <c r="AA4595" i="3"/>
  <c r="Y4595" i="3"/>
  <c r="AK4594" i="3"/>
  <c r="AI4594" i="3"/>
  <c r="AG4594" i="3"/>
  <c r="AE4594" i="3"/>
  <c r="AC4594" i="3"/>
  <c r="AA4594" i="3"/>
  <c r="Y4594" i="3"/>
  <c r="AK4593" i="3"/>
  <c r="AI4593" i="3"/>
  <c r="AG4593" i="3"/>
  <c r="AE4593" i="3"/>
  <c r="AC4593" i="3"/>
  <c r="AA4593" i="3"/>
  <c r="Y4593" i="3"/>
  <c r="AK4592" i="3"/>
  <c r="AI4592" i="3"/>
  <c r="AG4592" i="3"/>
  <c r="AE4592" i="3"/>
  <c r="AC4592" i="3"/>
  <c r="AA4592" i="3"/>
  <c r="BA4621" i="3" s="1"/>
  <c r="Y4592" i="3"/>
  <c r="AK4591" i="3"/>
  <c r="AI4591" i="3"/>
  <c r="AG4591" i="3"/>
  <c r="AE4591" i="3"/>
  <c r="AC4591" i="3"/>
  <c r="AA4591" i="3"/>
  <c r="Y4591" i="3"/>
  <c r="AN4620" i="3" s="1"/>
  <c r="AK4590" i="3"/>
  <c r="AI4590" i="3"/>
  <c r="AG4590" i="3"/>
  <c r="AE4590" i="3"/>
  <c r="AC4590" i="3"/>
  <c r="AA4590" i="3"/>
  <c r="Y4590" i="3"/>
  <c r="AK4589" i="3"/>
  <c r="AI4589" i="3"/>
  <c r="AG4589" i="3"/>
  <c r="AE4589" i="3"/>
  <c r="AC4589" i="3"/>
  <c r="AA4589" i="3"/>
  <c r="Y4589" i="3"/>
  <c r="AK4588" i="3"/>
  <c r="AI4588" i="3"/>
  <c r="AG4588" i="3"/>
  <c r="AE4588" i="3"/>
  <c r="AC4588" i="3"/>
  <c r="AA4588" i="3"/>
  <c r="Y4588" i="3"/>
  <c r="AK4587" i="3"/>
  <c r="AI4587" i="3"/>
  <c r="AG4587" i="3"/>
  <c r="AE4587" i="3"/>
  <c r="AC4587" i="3"/>
  <c r="AA4587" i="3"/>
  <c r="Y4587" i="3"/>
  <c r="AK4586" i="3"/>
  <c r="AI4586" i="3"/>
  <c r="AG4586" i="3"/>
  <c r="AE4586" i="3"/>
  <c r="AC4586" i="3"/>
  <c r="AA4586" i="3"/>
  <c r="Y4586" i="3"/>
  <c r="AK4585" i="3"/>
  <c r="AI4585" i="3"/>
  <c r="AG4585" i="3"/>
  <c r="AE4585" i="3"/>
  <c r="AC4585" i="3"/>
  <c r="AA4585" i="3"/>
  <c r="Y4585" i="3"/>
  <c r="AK4584" i="3"/>
  <c r="AI4584" i="3"/>
  <c r="AG4584" i="3"/>
  <c r="AE4584" i="3"/>
  <c r="AC4584" i="3"/>
  <c r="AA4584" i="3"/>
  <c r="BA4613" i="3" s="1"/>
  <c r="Y4584" i="3"/>
  <c r="AK4583" i="3"/>
  <c r="AI4583" i="3"/>
  <c r="AG4583" i="3"/>
  <c r="AE4583" i="3"/>
  <c r="AC4583" i="3"/>
  <c r="AA4583" i="3"/>
  <c r="Y4583" i="3"/>
  <c r="AN4612" i="3" s="1"/>
  <c r="AK4582" i="3"/>
  <c r="AI4582" i="3"/>
  <c r="AG4582" i="3"/>
  <c r="AE4582" i="3"/>
  <c r="AC4582" i="3"/>
  <c r="AA4582" i="3"/>
  <c r="Y4582" i="3"/>
  <c r="AK4581" i="3"/>
  <c r="AI4581" i="3"/>
  <c r="AG4581" i="3"/>
  <c r="AE4581" i="3"/>
  <c r="AC4581" i="3"/>
  <c r="AA4581" i="3"/>
  <c r="Y4581" i="3"/>
  <c r="AK4580" i="3"/>
  <c r="AI4580" i="3"/>
  <c r="AG4580" i="3"/>
  <c r="AE4580" i="3"/>
  <c r="AC4580" i="3"/>
  <c r="AA4580" i="3"/>
  <c r="Y4580" i="3"/>
  <c r="AK4579" i="3"/>
  <c r="AI4579" i="3"/>
  <c r="AG4579" i="3"/>
  <c r="AE4579" i="3"/>
  <c r="AC4579" i="3"/>
  <c r="AA4579" i="3"/>
  <c r="Y4579" i="3"/>
  <c r="AK4578" i="3"/>
  <c r="AI4578" i="3"/>
  <c r="AG4578" i="3"/>
  <c r="AE4578" i="3"/>
  <c r="AC4578" i="3"/>
  <c r="AA4578" i="3"/>
  <c r="Y4578" i="3"/>
  <c r="AK4577" i="3"/>
  <c r="AI4577" i="3"/>
  <c r="AG4577" i="3"/>
  <c r="AE4577" i="3"/>
  <c r="AC4577" i="3"/>
  <c r="AA4577" i="3"/>
  <c r="Y4577" i="3"/>
  <c r="AK4576" i="3"/>
  <c r="AI4576" i="3"/>
  <c r="AG4576" i="3"/>
  <c r="AE4576" i="3"/>
  <c r="AC4576" i="3"/>
  <c r="AA4576" i="3"/>
  <c r="BA4605" i="3" s="1"/>
  <c r="Y4576" i="3"/>
  <c r="AK4575" i="3"/>
  <c r="AI4575" i="3"/>
  <c r="AG4575" i="3"/>
  <c r="AE4575" i="3"/>
  <c r="AC4575" i="3"/>
  <c r="AA4575" i="3"/>
  <c r="Y4575" i="3"/>
  <c r="AN4604" i="3" s="1"/>
  <c r="AK4574" i="3"/>
  <c r="AI4574" i="3"/>
  <c r="AG4574" i="3"/>
  <c r="AE4574" i="3"/>
  <c r="AC4574" i="3"/>
  <c r="AA4574" i="3"/>
  <c r="Y4574" i="3"/>
  <c r="AK4573" i="3"/>
  <c r="AI4573" i="3"/>
  <c r="AG4573" i="3"/>
  <c r="AE4573" i="3"/>
  <c r="AC4573" i="3"/>
  <c r="AA4573" i="3"/>
  <c r="Y4573" i="3"/>
  <c r="AK4572" i="3"/>
  <c r="AI4572" i="3"/>
  <c r="AG4572" i="3"/>
  <c r="AE4572" i="3"/>
  <c r="AC4572" i="3"/>
  <c r="AA4572" i="3"/>
  <c r="Y4572" i="3"/>
  <c r="AK4571" i="3"/>
  <c r="AI4571" i="3"/>
  <c r="AG4571" i="3"/>
  <c r="AE4571" i="3"/>
  <c r="AC4571" i="3"/>
  <c r="AA4571" i="3"/>
  <c r="Y4571" i="3"/>
  <c r="AK4570" i="3"/>
  <c r="AI4570" i="3"/>
  <c r="AG4570" i="3"/>
  <c r="AE4570" i="3"/>
  <c r="AC4570" i="3"/>
  <c r="AA4570" i="3"/>
  <c r="Y4570" i="3"/>
  <c r="AK4569" i="3"/>
  <c r="AI4569" i="3"/>
  <c r="AG4569" i="3"/>
  <c r="AE4569" i="3"/>
  <c r="AC4569" i="3"/>
  <c r="AA4569" i="3"/>
  <c r="Y4569" i="3"/>
  <c r="AK4568" i="3"/>
  <c r="AI4568" i="3"/>
  <c r="AG4568" i="3"/>
  <c r="AE4568" i="3"/>
  <c r="AC4568" i="3"/>
  <c r="AA4568" i="3"/>
  <c r="BA4597" i="3" s="1"/>
  <c r="Y4568" i="3"/>
  <c r="AK4567" i="3"/>
  <c r="AI4567" i="3"/>
  <c r="AG4567" i="3"/>
  <c r="AE4567" i="3"/>
  <c r="AC4567" i="3"/>
  <c r="AA4567" i="3"/>
  <c r="Y4567" i="3"/>
  <c r="AN4596" i="3" s="1"/>
  <c r="AK4566" i="3"/>
  <c r="AI4566" i="3"/>
  <c r="AG4566" i="3"/>
  <c r="AE4566" i="3"/>
  <c r="AC4566" i="3"/>
  <c r="AA4566" i="3"/>
  <c r="Y4566" i="3"/>
  <c r="AK4565" i="3"/>
  <c r="AI4565" i="3"/>
  <c r="AG4565" i="3"/>
  <c r="AE4565" i="3"/>
  <c r="AC4565" i="3"/>
  <c r="AA4565" i="3"/>
  <c r="Y4565" i="3"/>
  <c r="AK4564" i="3"/>
  <c r="AI4564" i="3"/>
  <c r="AG4564" i="3"/>
  <c r="AE4564" i="3"/>
  <c r="AC4564" i="3"/>
  <c r="AA4564" i="3"/>
  <c r="Y4564" i="3"/>
  <c r="AK4563" i="3"/>
  <c r="AI4563" i="3"/>
  <c r="AG4563" i="3"/>
  <c r="AE4563" i="3"/>
  <c r="AC4563" i="3"/>
  <c r="AA4563" i="3"/>
  <c r="Y4563" i="3"/>
  <c r="AK4562" i="3"/>
  <c r="AI4562" i="3"/>
  <c r="AG4562" i="3"/>
  <c r="AE4562" i="3"/>
  <c r="AC4562" i="3"/>
  <c r="AA4562" i="3"/>
  <c r="Y4562" i="3"/>
  <c r="AK4561" i="3"/>
  <c r="AI4561" i="3"/>
  <c r="AG4561" i="3"/>
  <c r="AE4561" i="3"/>
  <c r="AC4561" i="3"/>
  <c r="AA4561" i="3"/>
  <c r="Y4561" i="3"/>
  <c r="AK4560" i="3"/>
  <c r="AI4560" i="3"/>
  <c r="AG4560" i="3"/>
  <c r="AE4560" i="3"/>
  <c r="AC4560" i="3"/>
  <c r="AA4560" i="3"/>
  <c r="BA4589" i="3" s="1"/>
  <c r="Y4560" i="3"/>
  <c r="AK4559" i="3"/>
  <c r="AI4559" i="3"/>
  <c r="AG4559" i="3"/>
  <c r="AE4559" i="3"/>
  <c r="AC4559" i="3"/>
  <c r="AA4559" i="3"/>
  <c r="Y4559" i="3"/>
  <c r="AN4588" i="3" s="1"/>
  <c r="AK4558" i="3"/>
  <c r="AI4558" i="3"/>
  <c r="AG4558" i="3"/>
  <c r="AE4558" i="3"/>
  <c r="AC4558" i="3"/>
  <c r="AA4558" i="3"/>
  <c r="Y4558" i="3"/>
  <c r="AK4557" i="3"/>
  <c r="AI4557" i="3"/>
  <c r="AG4557" i="3"/>
  <c r="AE4557" i="3"/>
  <c r="AC4557" i="3"/>
  <c r="AA4557" i="3"/>
  <c r="Y4557" i="3"/>
  <c r="AK4556" i="3"/>
  <c r="AI4556" i="3"/>
  <c r="AG4556" i="3"/>
  <c r="AE4556" i="3"/>
  <c r="AC4556" i="3"/>
  <c r="AA4556" i="3"/>
  <c r="Y4556" i="3"/>
  <c r="AK4555" i="3"/>
  <c r="AI4555" i="3"/>
  <c r="AG4555" i="3"/>
  <c r="AE4555" i="3"/>
  <c r="AC4555" i="3"/>
  <c r="AA4555" i="3"/>
  <c r="Y4555" i="3"/>
  <c r="AK4554" i="3"/>
  <c r="AI4554" i="3"/>
  <c r="AG4554" i="3"/>
  <c r="AE4554" i="3"/>
  <c r="AC4554" i="3"/>
  <c r="AA4554" i="3"/>
  <c r="Y4554" i="3"/>
  <c r="AK4553" i="3"/>
  <c r="AI4553" i="3"/>
  <c r="AG4553" i="3"/>
  <c r="AE4553" i="3"/>
  <c r="AC4553" i="3"/>
  <c r="AA4553" i="3"/>
  <c r="Y4553" i="3"/>
  <c r="AK4552" i="3"/>
  <c r="AI4552" i="3"/>
  <c r="AG4552" i="3"/>
  <c r="AE4552" i="3"/>
  <c r="AC4552" i="3"/>
  <c r="AA4552" i="3"/>
  <c r="BA4581" i="3" s="1"/>
  <c r="Y4552" i="3"/>
  <c r="AK4551" i="3"/>
  <c r="AI4551" i="3"/>
  <c r="AG4551" i="3"/>
  <c r="AE4551" i="3"/>
  <c r="AC4551" i="3"/>
  <c r="AA4551" i="3"/>
  <c r="Y4551" i="3"/>
  <c r="AN4580" i="3" s="1"/>
  <c r="AK4550" i="3"/>
  <c r="AI4550" i="3"/>
  <c r="AG4550" i="3"/>
  <c r="AE4550" i="3"/>
  <c r="AC4550" i="3"/>
  <c r="AA4550" i="3"/>
  <c r="Y4550" i="3"/>
  <c r="AK4549" i="3"/>
  <c r="AI4549" i="3"/>
  <c r="AG4549" i="3"/>
  <c r="AE4549" i="3"/>
  <c r="AC4549" i="3"/>
  <c r="AA4549" i="3"/>
  <c r="Y4549" i="3"/>
  <c r="AK4548" i="3"/>
  <c r="AI4548" i="3"/>
  <c r="AG4548" i="3"/>
  <c r="AE4548" i="3"/>
  <c r="AC4548" i="3"/>
  <c r="AA4548" i="3"/>
  <c r="Y4548" i="3"/>
  <c r="AK4547" i="3"/>
  <c r="AI4547" i="3"/>
  <c r="AG4547" i="3"/>
  <c r="AE4547" i="3"/>
  <c r="AC4547" i="3"/>
  <c r="AA4547" i="3"/>
  <c r="Y4547" i="3"/>
  <c r="AK4546" i="3"/>
  <c r="AI4546" i="3"/>
  <c r="AG4546" i="3"/>
  <c r="AE4546" i="3"/>
  <c r="AC4546" i="3"/>
  <c r="AA4546" i="3"/>
  <c r="Y4546" i="3"/>
  <c r="AK4545" i="3"/>
  <c r="AI4545" i="3"/>
  <c r="AG4545" i="3"/>
  <c r="AE4545" i="3"/>
  <c r="AC4545" i="3"/>
  <c r="AA4545" i="3"/>
  <c r="Y4545" i="3"/>
  <c r="AK4544" i="3"/>
  <c r="AI4544" i="3"/>
  <c r="AG4544" i="3"/>
  <c r="AE4544" i="3"/>
  <c r="AC4544" i="3"/>
  <c r="AA4544" i="3"/>
  <c r="BA4573" i="3" s="1"/>
  <c r="Y4544" i="3"/>
  <c r="AK4543" i="3"/>
  <c r="AI4543" i="3"/>
  <c r="AG4543" i="3"/>
  <c r="AE4543" i="3"/>
  <c r="AC4543" i="3"/>
  <c r="AA4543" i="3"/>
  <c r="Y4543" i="3"/>
  <c r="AN4572" i="3" s="1"/>
  <c r="AK4542" i="3"/>
  <c r="AI4542" i="3"/>
  <c r="AG4542" i="3"/>
  <c r="AE4542" i="3"/>
  <c r="AC4542" i="3"/>
  <c r="AA4542" i="3"/>
  <c r="Y4542" i="3"/>
  <c r="AK4541" i="3"/>
  <c r="AI4541" i="3"/>
  <c r="AG4541" i="3"/>
  <c r="AE4541" i="3"/>
  <c r="AC4541" i="3"/>
  <c r="AA4541" i="3"/>
  <c r="Y4541" i="3"/>
  <c r="AK4540" i="3"/>
  <c r="AI4540" i="3"/>
  <c r="AG4540" i="3"/>
  <c r="AE4540" i="3"/>
  <c r="AC4540" i="3"/>
  <c r="AA4540" i="3"/>
  <c r="Y4540" i="3"/>
  <c r="AK4539" i="3"/>
  <c r="AI4539" i="3"/>
  <c r="AG4539" i="3"/>
  <c r="AE4539" i="3"/>
  <c r="AC4539" i="3"/>
  <c r="AA4539" i="3"/>
  <c r="Y4539" i="3"/>
  <c r="AK4538" i="3"/>
  <c r="AI4538" i="3"/>
  <c r="AG4538" i="3"/>
  <c r="AE4538" i="3"/>
  <c r="AC4538" i="3"/>
  <c r="AA4538" i="3"/>
  <c r="Y4538" i="3"/>
  <c r="AK4537" i="3"/>
  <c r="AI4537" i="3"/>
  <c r="AG4537" i="3"/>
  <c r="AE4537" i="3"/>
  <c r="AC4537" i="3"/>
  <c r="AA4537" i="3"/>
  <c r="Y4537" i="3"/>
  <c r="AK4536" i="3"/>
  <c r="AI4536" i="3"/>
  <c r="AG4536" i="3"/>
  <c r="AE4536" i="3"/>
  <c r="AC4536" i="3"/>
  <c r="AA4536" i="3"/>
  <c r="BA4565" i="3" s="1"/>
  <c r="Y4536" i="3"/>
  <c r="AK4535" i="3"/>
  <c r="AI4535" i="3"/>
  <c r="AG4535" i="3"/>
  <c r="AE4535" i="3"/>
  <c r="AC4535" i="3"/>
  <c r="AA4535" i="3"/>
  <c r="Y4535" i="3"/>
  <c r="AN4564" i="3" s="1"/>
  <c r="AK4534" i="3"/>
  <c r="AI4534" i="3"/>
  <c r="AG4534" i="3"/>
  <c r="AE4534" i="3"/>
  <c r="AC4534" i="3"/>
  <c r="AA4534" i="3"/>
  <c r="Y4534" i="3"/>
  <c r="AK4533" i="3"/>
  <c r="AI4533" i="3"/>
  <c r="AG4533" i="3"/>
  <c r="AE4533" i="3"/>
  <c r="AC4533" i="3"/>
  <c r="AA4533" i="3"/>
  <c r="Y4533" i="3"/>
  <c r="AK4532" i="3"/>
  <c r="AI4532" i="3"/>
  <c r="AG4532" i="3"/>
  <c r="AE4532" i="3"/>
  <c r="AC4532" i="3"/>
  <c r="AA4532" i="3"/>
  <c r="Y4532" i="3"/>
  <c r="AK4531" i="3"/>
  <c r="AI4531" i="3"/>
  <c r="AG4531" i="3"/>
  <c r="AE4531" i="3"/>
  <c r="AC4531" i="3"/>
  <c r="AA4531" i="3"/>
  <c r="Y4531" i="3"/>
  <c r="AK4530" i="3"/>
  <c r="AI4530" i="3"/>
  <c r="AG4530" i="3"/>
  <c r="AE4530" i="3"/>
  <c r="AC4530" i="3"/>
  <c r="AA4530" i="3"/>
  <c r="Y4530" i="3"/>
  <c r="AK4529" i="3"/>
  <c r="AI4529" i="3"/>
  <c r="AG4529" i="3"/>
  <c r="AE4529" i="3"/>
  <c r="AC4529" i="3"/>
  <c r="AA4529" i="3"/>
  <c r="Y4529" i="3"/>
  <c r="AK4528" i="3"/>
  <c r="AI4528" i="3"/>
  <c r="AG4528" i="3"/>
  <c r="AE4528" i="3"/>
  <c r="AC4528" i="3"/>
  <c r="AA4528" i="3"/>
  <c r="BA4557" i="3" s="1"/>
  <c r="Y4528" i="3"/>
  <c r="AK4527" i="3"/>
  <c r="AI4527" i="3"/>
  <c r="AG4527" i="3"/>
  <c r="AE4527" i="3"/>
  <c r="AC4527" i="3"/>
  <c r="AA4527" i="3"/>
  <c r="Y4527" i="3"/>
  <c r="AN4556" i="3" s="1"/>
  <c r="AK4526" i="3"/>
  <c r="AI4526" i="3"/>
  <c r="AG4526" i="3"/>
  <c r="AE4526" i="3"/>
  <c r="AC4526" i="3"/>
  <c r="AA4526" i="3"/>
  <c r="Y4526" i="3"/>
  <c r="AK4525" i="3"/>
  <c r="AI4525" i="3"/>
  <c r="AG4525" i="3"/>
  <c r="AE4525" i="3"/>
  <c r="AC4525" i="3"/>
  <c r="AA4525" i="3"/>
  <c r="Y4525" i="3"/>
  <c r="AK4524" i="3"/>
  <c r="AI4524" i="3"/>
  <c r="AG4524" i="3"/>
  <c r="AE4524" i="3"/>
  <c r="AC4524" i="3"/>
  <c r="AA4524" i="3"/>
  <c r="Y4524" i="3"/>
  <c r="AK4523" i="3"/>
  <c r="AI4523" i="3"/>
  <c r="AG4523" i="3"/>
  <c r="AE4523" i="3"/>
  <c r="AC4523" i="3"/>
  <c r="AA4523" i="3"/>
  <c r="Y4523" i="3"/>
  <c r="AK4522" i="3"/>
  <c r="AI4522" i="3"/>
  <c r="AG4522" i="3"/>
  <c r="AE4522" i="3"/>
  <c r="AC4522" i="3"/>
  <c r="AA4522" i="3"/>
  <c r="Y4522" i="3"/>
  <c r="AK4521" i="3"/>
  <c r="AI4521" i="3"/>
  <c r="AG4521" i="3"/>
  <c r="AE4521" i="3"/>
  <c r="AC4521" i="3"/>
  <c r="AA4521" i="3"/>
  <c r="Y4521" i="3"/>
  <c r="AK4520" i="3"/>
  <c r="AI4520" i="3"/>
  <c r="AG4520" i="3"/>
  <c r="AE4520" i="3"/>
  <c r="AC4520" i="3"/>
  <c r="AA4520" i="3"/>
  <c r="BA4549" i="3" s="1"/>
  <c r="Y4520" i="3"/>
  <c r="AK4519" i="3"/>
  <c r="AI4519" i="3"/>
  <c r="AG4519" i="3"/>
  <c r="AE4519" i="3"/>
  <c r="AC4519" i="3"/>
  <c r="AA4519" i="3"/>
  <c r="Y4519" i="3"/>
  <c r="AN4548" i="3" s="1"/>
  <c r="AK4518" i="3"/>
  <c r="AI4518" i="3"/>
  <c r="AG4518" i="3"/>
  <c r="AE4518" i="3"/>
  <c r="AC4518" i="3"/>
  <c r="AA4518" i="3"/>
  <c r="Y4518" i="3"/>
  <c r="AK4517" i="3"/>
  <c r="AI4517" i="3"/>
  <c r="AG4517" i="3"/>
  <c r="AE4517" i="3"/>
  <c r="AC4517" i="3"/>
  <c r="AA4517" i="3"/>
  <c r="Y4517" i="3"/>
  <c r="AK4516" i="3"/>
  <c r="AI4516" i="3"/>
  <c r="AG4516" i="3"/>
  <c r="AE4516" i="3"/>
  <c r="AC4516" i="3"/>
  <c r="AA4516" i="3"/>
  <c r="Y4516" i="3"/>
  <c r="AK4515" i="3"/>
  <c r="AI4515" i="3"/>
  <c r="AG4515" i="3"/>
  <c r="AE4515" i="3"/>
  <c r="AC4515" i="3"/>
  <c r="AA4515" i="3"/>
  <c r="Y4515" i="3"/>
  <c r="AK4514" i="3"/>
  <c r="AI4514" i="3"/>
  <c r="AG4514" i="3"/>
  <c r="AE4514" i="3"/>
  <c r="AC4514" i="3"/>
  <c r="AA4514" i="3"/>
  <c r="Y4514" i="3"/>
  <c r="AK4513" i="3"/>
  <c r="AI4513" i="3"/>
  <c r="AG4513" i="3"/>
  <c r="AE4513" i="3"/>
  <c r="AC4513" i="3"/>
  <c r="AA4513" i="3"/>
  <c r="Y4513" i="3"/>
  <c r="AK4512" i="3"/>
  <c r="AI4512" i="3"/>
  <c r="AG4512" i="3"/>
  <c r="AE4512" i="3"/>
  <c r="AC4512" i="3"/>
  <c r="AA4512" i="3"/>
  <c r="BA4541" i="3" s="1"/>
  <c r="Y4512" i="3"/>
  <c r="AK4511" i="3"/>
  <c r="AI4511" i="3"/>
  <c r="AG4511" i="3"/>
  <c r="AE4511" i="3"/>
  <c r="AC4511" i="3"/>
  <c r="AA4511" i="3"/>
  <c r="Y4511" i="3"/>
  <c r="AN4540" i="3" s="1"/>
  <c r="AK4510" i="3"/>
  <c r="AI4510" i="3"/>
  <c r="AG4510" i="3"/>
  <c r="AE4510" i="3"/>
  <c r="AC4510" i="3"/>
  <c r="AA4510" i="3"/>
  <c r="Y4510" i="3"/>
  <c r="AK4509" i="3"/>
  <c r="AI4509" i="3"/>
  <c r="AG4509" i="3"/>
  <c r="AE4509" i="3"/>
  <c r="AC4509" i="3"/>
  <c r="AA4509" i="3"/>
  <c r="Y4509" i="3"/>
  <c r="AK4508" i="3"/>
  <c r="AI4508" i="3"/>
  <c r="AG4508" i="3"/>
  <c r="AE4508" i="3"/>
  <c r="AC4508" i="3"/>
  <c r="AA4508" i="3"/>
  <c r="Y4508" i="3"/>
  <c r="AK4507" i="3"/>
  <c r="AI4507" i="3"/>
  <c r="AG4507" i="3"/>
  <c r="AE4507" i="3"/>
  <c r="AC4507" i="3"/>
  <c r="AA4507" i="3"/>
  <c r="Y4507" i="3"/>
  <c r="AK4506" i="3"/>
  <c r="AI4506" i="3"/>
  <c r="AG4506" i="3"/>
  <c r="AE4506" i="3"/>
  <c r="AC4506" i="3"/>
  <c r="AA4506" i="3"/>
  <c r="Y4506" i="3"/>
  <c r="AK4505" i="3"/>
  <c r="AI4505" i="3"/>
  <c r="AG4505" i="3"/>
  <c r="AE4505" i="3"/>
  <c r="AC4505" i="3"/>
  <c r="AA4505" i="3"/>
  <c r="Y4505" i="3"/>
  <c r="AK4504" i="3"/>
  <c r="AI4504" i="3"/>
  <c r="AG4504" i="3"/>
  <c r="AE4504" i="3"/>
  <c r="AC4504" i="3"/>
  <c r="AA4504" i="3"/>
  <c r="BA4533" i="3" s="1"/>
  <c r="Y4504" i="3"/>
  <c r="AK4503" i="3"/>
  <c r="AI4503" i="3"/>
  <c r="AG4503" i="3"/>
  <c r="AE4503" i="3"/>
  <c r="AC4503" i="3"/>
  <c r="AA4503" i="3"/>
  <c r="Y4503" i="3"/>
  <c r="AN4532" i="3" s="1"/>
  <c r="AK4502" i="3"/>
  <c r="AI4502" i="3"/>
  <c r="AG4502" i="3"/>
  <c r="AE4502" i="3"/>
  <c r="AC4502" i="3"/>
  <c r="AA4502" i="3"/>
  <c r="Y4502" i="3"/>
  <c r="AK4501" i="3"/>
  <c r="AI4501" i="3"/>
  <c r="AG4501" i="3"/>
  <c r="AE4501" i="3"/>
  <c r="AC4501" i="3"/>
  <c r="AA4501" i="3"/>
  <c r="Y4501" i="3"/>
  <c r="AK4500" i="3"/>
  <c r="AI4500" i="3"/>
  <c r="AG4500" i="3"/>
  <c r="AE4500" i="3"/>
  <c r="AC4500" i="3"/>
  <c r="AA4500" i="3"/>
  <c r="Y4500" i="3"/>
  <c r="AK4499" i="3"/>
  <c r="AI4499" i="3"/>
  <c r="AG4499" i="3"/>
  <c r="AE4499" i="3"/>
  <c r="AC4499" i="3"/>
  <c r="AA4499" i="3"/>
  <c r="Y4499" i="3"/>
  <c r="AK4498" i="3"/>
  <c r="AI4498" i="3"/>
  <c r="AG4498" i="3"/>
  <c r="AE4498" i="3"/>
  <c r="AC4498" i="3"/>
  <c r="AA4498" i="3"/>
  <c r="Y4498" i="3"/>
  <c r="AK4497" i="3"/>
  <c r="AI4497" i="3"/>
  <c r="AG4497" i="3"/>
  <c r="AE4497" i="3"/>
  <c r="AC4497" i="3"/>
  <c r="AA4497" i="3"/>
  <c r="Y4497" i="3"/>
  <c r="AK4496" i="3"/>
  <c r="AI4496" i="3"/>
  <c r="AG4496" i="3"/>
  <c r="AE4496" i="3"/>
  <c r="AC4496" i="3"/>
  <c r="AA4496" i="3"/>
  <c r="BA4525" i="3" s="1"/>
  <c r="Y4496" i="3"/>
  <c r="AK4495" i="3"/>
  <c r="AI4495" i="3"/>
  <c r="AG4495" i="3"/>
  <c r="AE4495" i="3"/>
  <c r="AC4495" i="3"/>
  <c r="AA4495" i="3"/>
  <c r="Y4495" i="3"/>
  <c r="AN4524" i="3" s="1"/>
  <c r="AK4494" i="3"/>
  <c r="AI4494" i="3"/>
  <c r="AG4494" i="3"/>
  <c r="AE4494" i="3"/>
  <c r="AC4494" i="3"/>
  <c r="AA4494" i="3"/>
  <c r="Y4494" i="3"/>
  <c r="AK4493" i="3"/>
  <c r="AI4493" i="3"/>
  <c r="AG4493" i="3"/>
  <c r="AE4493" i="3"/>
  <c r="AC4493" i="3"/>
  <c r="AA4493" i="3"/>
  <c r="Y4493" i="3"/>
  <c r="AK4492" i="3"/>
  <c r="AI4492" i="3"/>
  <c r="AG4492" i="3"/>
  <c r="AE4492" i="3"/>
  <c r="AC4492" i="3"/>
  <c r="AA4492" i="3"/>
  <c r="Y4492" i="3"/>
  <c r="AK4491" i="3"/>
  <c r="AI4491" i="3"/>
  <c r="AG4491" i="3"/>
  <c r="AE4491" i="3"/>
  <c r="AC4491" i="3"/>
  <c r="AA4491" i="3"/>
  <c r="Y4491" i="3"/>
  <c r="AK4490" i="3"/>
  <c r="AI4490" i="3"/>
  <c r="AG4490" i="3"/>
  <c r="AE4490" i="3"/>
  <c r="AC4490" i="3"/>
  <c r="AA4490" i="3"/>
  <c r="Y4490" i="3"/>
  <c r="AK4489" i="3"/>
  <c r="AI4489" i="3"/>
  <c r="AG4489" i="3"/>
  <c r="AE4489" i="3"/>
  <c r="AC4489" i="3"/>
  <c r="AA4489" i="3"/>
  <c r="Y4489" i="3"/>
  <c r="AK4488" i="3"/>
  <c r="AI4488" i="3"/>
  <c r="AG4488" i="3"/>
  <c r="AE4488" i="3"/>
  <c r="AC4488" i="3"/>
  <c r="AA4488" i="3"/>
  <c r="BA4517" i="3" s="1"/>
  <c r="Y4488" i="3"/>
  <c r="AK4487" i="3"/>
  <c r="AI4487" i="3"/>
  <c r="AG4487" i="3"/>
  <c r="AE4487" i="3"/>
  <c r="AC4487" i="3"/>
  <c r="AA4487" i="3"/>
  <c r="Y4487" i="3"/>
  <c r="AN4516" i="3" s="1"/>
  <c r="AK4486" i="3"/>
  <c r="AI4486" i="3"/>
  <c r="AG4486" i="3"/>
  <c r="AE4486" i="3"/>
  <c r="AC4486" i="3"/>
  <c r="AA4486" i="3"/>
  <c r="Y4486" i="3"/>
  <c r="AK4485" i="3"/>
  <c r="AI4485" i="3"/>
  <c r="AG4485" i="3"/>
  <c r="AE4485" i="3"/>
  <c r="AC4485" i="3"/>
  <c r="AA4485" i="3"/>
  <c r="Y4485" i="3"/>
  <c r="AK4484" i="3"/>
  <c r="AI4484" i="3"/>
  <c r="AG4484" i="3"/>
  <c r="AE4484" i="3"/>
  <c r="AC4484" i="3"/>
  <c r="AA4484" i="3"/>
  <c r="Y4484" i="3"/>
  <c r="AK4483" i="3"/>
  <c r="AI4483" i="3"/>
  <c r="AG4483" i="3"/>
  <c r="AE4483" i="3"/>
  <c r="AC4483" i="3"/>
  <c r="AA4483" i="3"/>
  <c r="Y4483" i="3"/>
  <c r="AK4482" i="3"/>
  <c r="AI4482" i="3"/>
  <c r="AG4482" i="3"/>
  <c r="AE4482" i="3"/>
  <c r="AC4482" i="3"/>
  <c r="AA4482" i="3"/>
  <c r="Y4482" i="3"/>
  <c r="AK4481" i="3"/>
  <c r="AI4481" i="3"/>
  <c r="AG4481" i="3"/>
  <c r="AE4481" i="3"/>
  <c r="AC4481" i="3"/>
  <c r="AA4481" i="3"/>
  <c r="Y4481" i="3"/>
  <c r="AK4480" i="3"/>
  <c r="AI4480" i="3"/>
  <c r="AG4480" i="3"/>
  <c r="AE4480" i="3"/>
  <c r="AC4480" i="3"/>
  <c r="AA4480" i="3"/>
  <c r="BA4509" i="3" s="1"/>
  <c r="Y4480" i="3"/>
  <c r="AK4479" i="3"/>
  <c r="AI4479" i="3"/>
  <c r="AG4479" i="3"/>
  <c r="AE4479" i="3"/>
  <c r="AC4479" i="3"/>
  <c r="AA4479" i="3"/>
  <c r="Y4479" i="3"/>
  <c r="AN4508" i="3" s="1"/>
  <c r="AK4478" i="3"/>
  <c r="AI4478" i="3"/>
  <c r="AG4478" i="3"/>
  <c r="AE4478" i="3"/>
  <c r="AC4478" i="3"/>
  <c r="AA4478" i="3"/>
  <c r="Y4478" i="3"/>
  <c r="AK4477" i="3"/>
  <c r="AI4477" i="3"/>
  <c r="AG4477" i="3"/>
  <c r="AE4477" i="3"/>
  <c r="AC4477" i="3"/>
  <c r="AA4477" i="3"/>
  <c r="Y4477" i="3"/>
  <c r="AK4476" i="3"/>
  <c r="AI4476" i="3"/>
  <c r="AG4476" i="3"/>
  <c r="AE4476" i="3"/>
  <c r="AC4476" i="3"/>
  <c r="AA4476" i="3"/>
  <c r="Y4476" i="3"/>
  <c r="AK4475" i="3"/>
  <c r="AI4475" i="3"/>
  <c r="AG4475" i="3"/>
  <c r="AE4475" i="3"/>
  <c r="AC4475" i="3"/>
  <c r="AA4475" i="3"/>
  <c r="Y4475" i="3"/>
  <c r="AK4474" i="3"/>
  <c r="AI4474" i="3"/>
  <c r="AG4474" i="3"/>
  <c r="AE4474" i="3"/>
  <c r="AC4474" i="3"/>
  <c r="AA4474" i="3"/>
  <c r="Y4474" i="3"/>
  <c r="AK4473" i="3"/>
  <c r="AI4473" i="3"/>
  <c r="AG4473" i="3"/>
  <c r="AE4473" i="3"/>
  <c r="AC4473" i="3"/>
  <c r="AA4473" i="3"/>
  <c r="Y4473" i="3"/>
  <c r="AK4472" i="3"/>
  <c r="AI4472" i="3"/>
  <c r="AG4472" i="3"/>
  <c r="AE4472" i="3"/>
  <c r="AC4472" i="3"/>
  <c r="AA4472" i="3"/>
  <c r="BA4501" i="3" s="1"/>
  <c r="Y4472" i="3"/>
  <c r="AK4471" i="3"/>
  <c r="AI4471" i="3"/>
  <c r="AG4471" i="3"/>
  <c r="AE4471" i="3"/>
  <c r="AC4471" i="3"/>
  <c r="AA4471" i="3"/>
  <c r="Y4471" i="3"/>
  <c r="AN4500" i="3" s="1"/>
  <c r="AK4470" i="3"/>
  <c r="AI4470" i="3"/>
  <c r="AG4470" i="3"/>
  <c r="AE4470" i="3"/>
  <c r="AC4470" i="3"/>
  <c r="AA4470" i="3"/>
  <c r="Y4470" i="3"/>
  <c r="AK4469" i="3"/>
  <c r="AI4469" i="3"/>
  <c r="AG4469" i="3"/>
  <c r="AE4469" i="3"/>
  <c r="AC4469" i="3"/>
  <c r="AA4469" i="3"/>
  <c r="Y4469" i="3"/>
  <c r="AK4468" i="3"/>
  <c r="AI4468" i="3"/>
  <c r="AG4468" i="3"/>
  <c r="AE4468" i="3"/>
  <c r="AC4468" i="3"/>
  <c r="AA4468" i="3"/>
  <c r="Y4468" i="3"/>
  <c r="AK4467" i="3"/>
  <c r="AI4467" i="3"/>
  <c r="AG4467" i="3"/>
  <c r="AE4467" i="3"/>
  <c r="AC4467" i="3"/>
  <c r="AA4467" i="3"/>
  <c r="Y4467" i="3"/>
  <c r="AK4466" i="3"/>
  <c r="AI4466" i="3"/>
  <c r="AG4466" i="3"/>
  <c r="AE4466" i="3"/>
  <c r="AC4466" i="3"/>
  <c r="AA4466" i="3"/>
  <c r="Y4466" i="3"/>
  <c r="AK4465" i="3"/>
  <c r="AI4465" i="3"/>
  <c r="AG4465" i="3"/>
  <c r="AE4465" i="3"/>
  <c r="AC4465" i="3"/>
  <c r="AA4465" i="3"/>
  <c r="Y4465" i="3"/>
  <c r="AK4464" i="3"/>
  <c r="AI4464" i="3"/>
  <c r="AG4464" i="3"/>
  <c r="AE4464" i="3"/>
  <c r="AC4464" i="3"/>
  <c r="AA4464" i="3"/>
  <c r="BA4493" i="3" s="1"/>
  <c r="Y4464" i="3"/>
  <c r="AK4463" i="3"/>
  <c r="AI4463" i="3"/>
  <c r="AG4463" i="3"/>
  <c r="AE4463" i="3"/>
  <c r="AC4463" i="3"/>
  <c r="AA4463" i="3"/>
  <c r="Y4463" i="3"/>
  <c r="AN4492" i="3" s="1"/>
  <c r="AK4462" i="3"/>
  <c r="AI4462" i="3"/>
  <c r="AG4462" i="3"/>
  <c r="AE4462" i="3"/>
  <c r="AC4462" i="3"/>
  <c r="AA4462" i="3"/>
  <c r="Y4462" i="3"/>
  <c r="AK4461" i="3"/>
  <c r="AI4461" i="3"/>
  <c r="AG4461" i="3"/>
  <c r="AE4461" i="3"/>
  <c r="AC4461" i="3"/>
  <c r="AA4461" i="3"/>
  <c r="Y4461" i="3"/>
  <c r="AK4460" i="3"/>
  <c r="AI4460" i="3"/>
  <c r="AG4460" i="3"/>
  <c r="AE4460" i="3"/>
  <c r="AC4460" i="3"/>
  <c r="AA4460" i="3"/>
  <c r="Y4460" i="3"/>
  <c r="AK4459" i="3"/>
  <c r="AI4459" i="3"/>
  <c r="AG4459" i="3"/>
  <c r="AE4459" i="3"/>
  <c r="AC4459" i="3"/>
  <c r="AA4459" i="3"/>
  <c r="Y4459" i="3"/>
  <c r="AK4458" i="3"/>
  <c r="AI4458" i="3"/>
  <c r="AG4458" i="3"/>
  <c r="AE4458" i="3"/>
  <c r="AC4458" i="3"/>
  <c r="AA4458" i="3"/>
  <c r="Y4458" i="3"/>
  <c r="AK4457" i="3"/>
  <c r="AI4457" i="3"/>
  <c r="AG4457" i="3"/>
  <c r="AE4457" i="3"/>
  <c r="AC4457" i="3"/>
  <c r="AA4457" i="3"/>
  <c r="Y4457" i="3"/>
  <c r="AK4456" i="3"/>
  <c r="AI4456" i="3"/>
  <c r="AG4456" i="3"/>
  <c r="AE4456" i="3"/>
  <c r="AC4456" i="3"/>
  <c r="AA4456" i="3"/>
  <c r="BA4485" i="3" s="1"/>
  <c r="Y4456" i="3"/>
  <c r="AK4455" i="3"/>
  <c r="AI4455" i="3"/>
  <c r="AG4455" i="3"/>
  <c r="AE4455" i="3"/>
  <c r="AC4455" i="3"/>
  <c r="AA4455" i="3"/>
  <c r="Y4455" i="3"/>
  <c r="AN4484" i="3" s="1"/>
  <c r="AK4454" i="3"/>
  <c r="AI4454" i="3"/>
  <c r="AG4454" i="3"/>
  <c r="AE4454" i="3"/>
  <c r="AC4454" i="3"/>
  <c r="AA4454" i="3"/>
  <c r="Y4454" i="3"/>
  <c r="AK4453" i="3"/>
  <c r="AI4453" i="3"/>
  <c r="AG4453" i="3"/>
  <c r="AE4453" i="3"/>
  <c r="AC4453" i="3"/>
  <c r="AA4453" i="3"/>
  <c r="Y4453" i="3"/>
  <c r="AK4452" i="3"/>
  <c r="AI4452" i="3"/>
  <c r="AG4452" i="3"/>
  <c r="AE4452" i="3"/>
  <c r="AC4452" i="3"/>
  <c r="AA4452" i="3"/>
  <c r="Y4452" i="3"/>
  <c r="AK4451" i="3"/>
  <c r="AI4451" i="3"/>
  <c r="AG4451" i="3"/>
  <c r="AE4451" i="3"/>
  <c r="AC4451" i="3"/>
  <c r="AA4451" i="3"/>
  <c r="Y4451" i="3"/>
  <c r="AK4450" i="3"/>
  <c r="AI4450" i="3"/>
  <c r="AG4450" i="3"/>
  <c r="AE4450" i="3"/>
  <c r="AC4450" i="3"/>
  <c r="AA4450" i="3"/>
  <c r="Y4450" i="3"/>
  <c r="AK4449" i="3"/>
  <c r="AI4449" i="3"/>
  <c r="AG4449" i="3"/>
  <c r="AE4449" i="3"/>
  <c r="AC4449" i="3"/>
  <c r="AA4449" i="3"/>
  <c r="Y4449" i="3"/>
  <c r="AK4448" i="3"/>
  <c r="AI4448" i="3"/>
  <c r="AG4448" i="3"/>
  <c r="AE4448" i="3"/>
  <c r="AC4448" i="3"/>
  <c r="AA4448" i="3"/>
  <c r="BA4477" i="3" s="1"/>
  <c r="Y4448" i="3"/>
  <c r="AK4447" i="3"/>
  <c r="AI4447" i="3"/>
  <c r="AG4447" i="3"/>
  <c r="AE4447" i="3"/>
  <c r="AC4447" i="3"/>
  <c r="AA4447" i="3"/>
  <c r="Y4447" i="3"/>
  <c r="AN4476" i="3" s="1"/>
  <c r="AK4446" i="3"/>
  <c r="AI4446" i="3"/>
  <c r="AG4446" i="3"/>
  <c r="AE4446" i="3"/>
  <c r="AC4446" i="3"/>
  <c r="AA4446" i="3"/>
  <c r="Y4446" i="3"/>
  <c r="AK4445" i="3"/>
  <c r="AI4445" i="3"/>
  <c r="AG4445" i="3"/>
  <c r="AE4445" i="3"/>
  <c r="AC4445" i="3"/>
  <c r="AA4445" i="3"/>
  <c r="Y4445" i="3"/>
  <c r="AK4444" i="3"/>
  <c r="AI4444" i="3"/>
  <c r="AG4444" i="3"/>
  <c r="AE4444" i="3"/>
  <c r="AC4444" i="3"/>
  <c r="AA4444" i="3"/>
  <c r="Y4444" i="3"/>
  <c r="AK4443" i="3"/>
  <c r="AI4443" i="3"/>
  <c r="AG4443" i="3"/>
  <c r="AE4443" i="3"/>
  <c r="AC4443" i="3"/>
  <c r="AA4443" i="3"/>
  <c r="Y4443" i="3"/>
  <c r="AK4442" i="3"/>
  <c r="AI4442" i="3"/>
  <c r="AG4442" i="3"/>
  <c r="AE4442" i="3"/>
  <c r="AC4442" i="3"/>
  <c r="AA4442" i="3"/>
  <c r="Y4442" i="3"/>
  <c r="AK4441" i="3"/>
  <c r="AI4441" i="3"/>
  <c r="AG4441" i="3"/>
  <c r="AE4441" i="3"/>
  <c r="AC4441" i="3"/>
  <c r="AA4441" i="3"/>
  <c r="Y4441" i="3"/>
  <c r="AK4440" i="3"/>
  <c r="AI4440" i="3"/>
  <c r="AG4440" i="3"/>
  <c r="AE4440" i="3"/>
  <c r="AC4440" i="3"/>
  <c r="AA4440" i="3"/>
  <c r="BA4469" i="3" s="1"/>
  <c r="Y4440" i="3"/>
  <c r="AK4439" i="3"/>
  <c r="AI4439" i="3"/>
  <c r="AG4439" i="3"/>
  <c r="AE4439" i="3"/>
  <c r="AC4439" i="3"/>
  <c r="AA4439" i="3"/>
  <c r="Y4439" i="3"/>
  <c r="AN4468" i="3" s="1"/>
  <c r="AK4438" i="3"/>
  <c r="AI4438" i="3"/>
  <c r="AG4438" i="3"/>
  <c r="AE4438" i="3"/>
  <c r="AC4438" i="3"/>
  <c r="AA4438" i="3"/>
  <c r="Y4438" i="3"/>
  <c r="AK4437" i="3"/>
  <c r="AI4437" i="3"/>
  <c r="AG4437" i="3"/>
  <c r="AE4437" i="3"/>
  <c r="AC4437" i="3"/>
  <c r="AA4437" i="3"/>
  <c r="Y4437" i="3"/>
  <c r="AK4436" i="3"/>
  <c r="AI4436" i="3"/>
  <c r="AG4436" i="3"/>
  <c r="AE4436" i="3"/>
  <c r="AC4436" i="3"/>
  <c r="AA4436" i="3"/>
  <c r="Y4436" i="3"/>
  <c r="AK4435" i="3"/>
  <c r="AI4435" i="3"/>
  <c r="AG4435" i="3"/>
  <c r="AE4435" i="3"/>
  <c r="AC4435" i="3"/>
  <c r="AA4435" i="3"/>
  <c r="Y4435" i="3"/>
  <c r="AK4434" i="3"/>
  <c r="AI4434" i="3"/>
  <c r="AG4434" i="3"/>
  <c r="AE4434" i="3"/>
  <c r="AC4434" i="3"/>
  <c r="AA4434" i="3"/>
  <c r="Y4434" i="3"/>
  <c r="AK4433" i="3"/>
  <c r="AI4433" i="3"/>
  <c r="AG4433" i="3"/>
  <c r="AE4433" i="3"/>
  <c r="AC4433" i="3"/>
  <c r="AA4433" i="3"/>
  <c r="Y4433" i="3"/>
  <c r="AK4432" i="3"/>
  <c r="AI4432" i="3"/>
  <c r="AG4432" i="3"/>
  <c r="AE4432" i="3"/>
  <c r="AC4432" i="3"/>
  <c r="AA4432" i="3"/>
  <c r="BA4461" i="3" s="1"/>
  <c r="Y4432" i="3"/>
  <c r="AK4431" i="3"/>
  <c r="AI4431" i="3"/>
  <c r="AG4431" i="3"/>
  <c r="AE4431" i="3"/>
  <c r="AC4431" i="3"/>
  <c r="AA4431" i="3"/>
  <c r="Y4431" i="3"/>
  <c r="AN4460" i="3" s="1"/>
  <c r="AK4430" i="3"/>
  <c r="AI4430" i="3"/>
  <c r="AG4430" i="3"/>
  <c r="AE4430" i="3"/>
  <c r="AC4430" i="3"/>
  <c r="AA4430" i="3"/>
  <c r="Y4430" i="3"/>
  <c r="AK4429" i="3"/>
  <c r="AI4429" i="3"/>
  <c r="AG4429" i="3"/>
  <c r="AE4429" i="3"/>
  <c r="AC4429" i="3"/>
  <c r="AA4429" i="3"/>
  <c r="Y4429" i="3"/>
  <c r="AK4428" i="3"/>
  <c r="AI4428" i="3"/>
  <c r="AG4428" i="3"/>
  <c r="AE4428" i="3"/>
  <c r="AC4428" i="3"/>
  <c r="AA4428" i="3"/>
  <c r="Y4428" i="3"/>
  <c r="AK4427" i="3"/>
  <c r="AI4427" i="3"/>
  <c r="AG4427" i="3"/>
  <c r="AE4427" i="3"/>
  <c r="AC4427" i="3"/>
  <c r="AA4427" i="3"/>
  <c r="Y4427" i="3"/>
  <c r="AK4426" i="3"/>
  <c r="AI4426" i="3"/>
  <c r="AG4426" i="3"/>
  <c r="AE4426" i="3"/>
  <c r="AC4426" i="3"/>
  <c r="AA4426" i="3"/>
  <c r="Y4426" i="3"/>
  <c r="AK4425" i="3"/>
  <c r="AI4425" i="3"/>
  <c r="AG4425" i="3"/>
  <c r="AE4425" i="3"/>
  <c r="AC4425" i="3"/>
  <c r="AA4425" i="3"/>
  <c r="Y4425" i="3"/>
  <c r="AK4424" i="3"/>
  <c r="AI4424" i="3"/>
  <c r="AG4424" i="3"/>
  <c r="AE4424" i="3"/>
  <c r="AC4424" i="3"/>
  <c r="AA4424" i="3"/>
  <c r="BA4453" i="3" s="1"/>
  <c r="Y4424" i="3"/>
  <c r="AK4423" i="3"/>
  <c r="AI4423" i="3"/>
  <c r="AG4423" i="3"/>
  <c r="AE4423" i="3"/>
  <c r="AC4423" i="3"/>
  <c r="AA4423" i="3"/>
  <c r="Y4423" i="3"/>
  <c r="AN4452" i="3" s="1"/>
  <c r="AK4422" i="3"/>
  <c r="AI4422" i="3"/>
  <c r="AG4422" i="3"/>
  <c r="AE4422" i="3"/>
  <c r="AC4422" i="3"/>
  <c r="AA4422" i="3"/>
  <c r="Y4422" i="3"/>
  <c r="AK4421" i="3"/>
  <c r="AI4421" i="3"/>
  <c r="AG4421" i="3"/>
  <c r="AE4421" i="3"/>
  <c r="AC4421" i="3"/>
  <c r="AA4421" i="3"/>
  <c r="Y4421" i="3"/>
  <c r="AK4420" i="3"/>
  <c r="AI4420" i="3"/>
  <c r="AG4420" i="3"/>
  <c r="AE4420" i="3"/>
  <c r="AC4420" i="3"/>
  <c r="AA4420" i="3"/>
  <c r="Y4420" i="3"/>
  <c r="AK4419" i="3"/>
  <c r="AI4419" i="3"/>
  <c r="AG4419" i="3"/>
  <c r="AE4419" i="3"/>
  <c r="AC4419" i="3"/>
  <c r="AA4419" i="3"/>
  <c r="Y4419" i="3"/>
  <c r="AK4418" i="3"/>
  <c r="AI4418" i="3"/>
  <c r="AG4418" i="3"/>
  <c r="AE4418" i="3"/>
  <c r="AC4418" i="3"/>
  <c r="AA4418" i="3"/>
  <c r="Y4418" i="3"/>
  <c r="AK4417" i="3"/>
  <c r="AI4417" i="3"/>
  <c r="AG4417" i="3"/>
  <c r="AE4417" i="3"/>
  <c r="AC4417" i="3"/>
  <c r="AA4417" i="3"/>
  <c r="Y4417" i="3"/>
  <c r="AK4416" i="3"/>
  <c r="AI4416" i="3"/>
  <c r="AG4416" i="3"/>
  <c r="AE4416" i="3"/>
  <c r="AC4416" i="3"/>
  <c r="AA4416" i="3"/>
  <c r="BA4445" i="3" s="1"/>
  <c r="Y4416" i="3"/>
  <c r="AK4415" i="3"/>
  <c r="AI4415" i="3"/>
  <c r="AG4415" i="3"/>
  <c r="AE4415" i="3"/>
  <c r="AC4415" i="3"/>
  <c r="AA4415" i="3"/>
  <c r="Y4415" i="3"/>
  <c r="AN4444" i="3" s="1"/>
  <c r="AK4414" i="3"/>
  <c r="AI4414" i="3"/>
  <c r="AG4414" i="3"/>
  <c r="AE4414" i="3"/>
  <c r="AC4414" i="3"/>
  <c r="AA4414" i="3"/>
  <c r="Y4414" i="3"/>
  <c r="AK4413" i="3"/>
  <c r="AI4413" i="3"/>
  <c r="AG4413" i="3"/>
  <c r="AE4413" i="3"/>
  <c r="AC4413" i="3"/>
  <c r="AA4413" i="3"/>
  <c r="Y4413" i="3"/>
  <c r="AK4412" i="3"/>
  <c r="AI4412" i="3"/>
  <c r="AG4412" i="3"/>
  <c r="AE4412" i="3"/>
  <c r="AC4412" i="3"/>
  <c r="AA4412" i="3"/>
  <c r="Y4412" i="3"/>
  <c r="AK4411" i="3"/>
  <c r="AI4411" i="3"/>
  <c r="AG4411" i="3"/>
  <c r="AE4411" i="3"/>
  <c r="AC4411" i="3"/>
  <c r="AA4411" i="3"/>
  <c r="Y4411" i="3"/>
  <c r="AK4410" i="3"/>
  <c r="AI4410" i="3"/>
  <c r="AG4410" i="3"/>
  <c r="AE4410" i="3"/>
  <c r="AC4410" i="3"/>
  <c r="AA4410" i="3"/>
  <c r="Y4410" i="3"/>
  <c r="AK4409" i="3"/>
  <c r="AI4409" i="3"/>
  <c r="AG4409" i="3"/>
  <c r="AE4409" i="3"/>
  <c r="AC4409" i="3"/>
  <c r="AA4409" i="3"/>
  <c r="Y4409" i="3"/>
  <c r="AK4408" i="3"/>
  <c r="AI4408" i="3"/>
  <c r="AG4408" i="3"/>
  <c r="AE4408" i="3"/>
  <c r="AC4408" i="3"/>
  <c r="AA4408" i="3"/>
  <c r="BA4437" i="3" s="1"/>
  <c r="Y4408" i="3"/>
  <c r="AK4407" i="3"/>
  <c r="AI4407" i="3"/>
  <c r="AG4407" i="3"/>
  <c r="AE4407" i="3"/>
  <c r="AC4407" i="3"/>
  <c r="AA4407" i="3"/>
  <c r="Y4407" i="3"/>
  <c r="AN4436" i="3" s="1"/>
  <c r="AK4406" i="3"/>
  <c r="AI4406" i="3"/>
  <c r="AG4406" i="3"/>
  <c r="AE4406" i="3"/>
  <c r="AC4406" i="3"/>
  <c r="AA4406" i="3"/>
  <c r="Y4406" i="3"/>
  <c r="AK4405" i="3"/>
  <c r="AI4405" i="3"/>
  <c r="AG4405" i="3"/>
  <c r="AE4405" i="3"/>
  <c r="AC4405" i="3"/>
  <c r="AA4405" i="3"/>
  <c r="Y4405" i="3"/>
  <c r="AK4404" i="3"/>
  <c r="AI4404" i="3"/>
  <c r="AG4404" i="3"/>
  <c r="AE4404" i="3"/>
  <c r="AC4404" i="3"/>
  <c r="AA4404" i="3"/>
  <c r="Y4404" i="3"/>
  <c r="AK4403" i="3"/>
  <c r="AI4403" i="3"/>
  <c r="AG4403" i="3"/>
  <c r="AE4403" i="3"/>
  <c r="AC4403" i="3"/>
  <c r="AA4403" i="3"/>
  <c r="Y4403" i="3"/>
  <c r="AK4402" i="3"/>
  <c r="AI4402" i="3"/>
  <c r="AG4402" i="3"/>
  <c r="AE4402" i="3"/>
  <c r="AC4402" i="3"/>
  <c r="AA4402" i="3"/>
  <c r="Y4402" i="3"/>
  <c r="AK4401" i="3"/>
  <c r="AI4401" i="3"/>
  <c r="AG4401" i="3"/>
  <c r="AE4401" i="3"/>
  <c r="AC4401" i="3"/>
  <c r="AA4401" i="3"/>
  <c r="Y4401" i="3"/>
  <c r="AK4400" i="3"/>
  <c r="AI4400" i="3"/>
  <c r="AG4400" i="3"/>
  <c r="AE4400" i="3"/>
  <c r="AC4400" i="3"/>
  <c r="AA4400" i="3"/>
  <c r="BA4429" i="3" s="1"/>
  <c r="Y4400" i="3"/>
  <c r="AK4399" i="3"/>
  <c r="AI4399" i="3"/>
  <c r="AG4399" i="3"/>
  <c r="AE4399" i="3"/>
  <c r="AC4399" i="3"/>
  <c r="AA4399" i="3"/>
  <c r="Y4399" i="3"/>
  <c r="AN4428" i="3" s="1"/>
  <c r="AK4398" i="3"/>
  <c r="AI4398" i="3"/>
  <c r="AG4398" i="3"/>
  <c r="AE4398" i="3"/>
  <c r="AC4398" i="3"/>
  <c r="AA4398" i="3"/>
  <c r="Y4398" i="3"/>
  <c r="AK4397" i="3"/>
  <c r="AI4397" i="3"/>
  <c r="AG4397" i="3"/>
  <c r="AE4397" i="3"/>
  <c r="AC4397" i="3"/>
  <c r="AA4397" i="3"/>
  <c r="Y4397" i="3"/>
  <c r="AK4396" i="3"/>
  <c r="AI4396" i="3"/>
  <c r="AG4396" i="3"/>
  <c r="AE4396" i="3"/>
  <c r="AC4396" i="3"/>
  <c r="AA4396" i="3"/>
  <c r="Y4396" i="3"/>
  <c r="AK4395" i="3"/>
  <c r="AI4395" i="3"/>
  <c r="AG4395" i="3"/>
  <c r="AE4395" i="3"/>
  <c r="AC4395" i="3"/>
  <c r="AA4395" i="3"/>
  <c r="Y4395" i="3"/>
  <c r="AK4394" i="3"/>
  <c r="AI4394" i="3"/>
  <c r="AG4394" i="3"/>
  <c r="AE4394" i="3"/>
  <c r="AC4394" i="3"/>
  <c r="AA4394" i="3"/>
  <c r="Y4394" i="3"/>
  <c r="AK4393" i="3"/>
  <c r="AI4393" i="3"/>
  <c r="AG4393" i="3"/>
  <c r="AE4393" i="3"/>
  <c r="AC4393" i="3"/>
  <c r="AA4393" i="3"/>
  <c r="Y4393" i="3"/>
  <c r="AK4392" i="3"/>
  <c r="AI4392" i="3"/>
  <c r="AG4392" i="3"/>
  <c r="AE4392" i="3"/>
  <c r="AC4392" i="3"/>
  <c r="AA4392" i="3"/>
  <c r="BA4421" i="3" s="1"/>
  <c r="Y4392" i="3"/>
  <c r="AK4391" i="3"/>
  <c r="AI4391" i="3"/>
  <c r="AG4391" i="3"/>
  <c r="AE4391" i="3"/>
  <c r="AC4391" i="3"/>
  <c r="AA4391" i="3"/>
  <c r="Y4391" i="3"/>
  <c r="AN4420" i="3" s="1"/>
  <c r="AK4390" i="3"/>
  <c r="AI4390" i="3"/>
  <c r="AG4390" i="3"/>
  <c r="AE4390" i="3"/>
  <c r="AC4390" i="3"/>
  <c r="AA4390" i="3"/>
  <c r="Y4390" i="3"/>
  <c r="AK4389" i="3"/>
  <c r="AI4389" i="3"/>
  <c r="AG4389" i="3"/>
  <c r="AE4389" i="3"/>
  <c r="AC4389" i="3"/>
  <c r="AA4389" i="3"/>
  <c r="Y4389" i="3"/>
  <c r="AK4388" i="3"/>
  <c r="AI4388" i="3"/>
  <c r="AG4388" i="3"/>
  <c r="AE4388" i="3"/>
  <c r="AC4388" i="3"/>
  <c r="AA4388" i="3"/>
  <c r="Y4388" i="3"/>
  <c r="AK4387" i="3"/>
  <c r="AI4387" i="3"/>
  <c r="AG4387" i="3"/>
  <c r="AE4387" i="3"/>
  <c r="AC4387" i="3"/>
  <c r="AA4387" i="3"/>
  <c r="Y4387" i="3"/>
  <c r="AK4386" i="3"/>
  <c r="AI4386" i="3"/>
  <c r="AG4386" i="3"/>
  <c r="AE4386" i="3"/>
  <c r="AC4386" i="3"/>
  <c r="AA4386" i="3"/>
  <c r="Y4386" i="3"/>
  <c r="AK4385" i="3"/>
  <c r="AI4385" i="3"/>
  <c r="AG4385" i="3"/>
  <c r="AE4385" i="3"/>
  <c r="AC4385" i="3"/>
  <c r="AA4385" i="3"/>
  <c r="Y4385" i="3"/>
  <c r="AK4384" i="3"/>
  <c r="AI4384" i="3"/>
  <c r="AG4384" i="3"/>
  <c r="AE4384" i="3"/>
  <c r="AC4384" i="3"/>
  <c r="AA4384" i="3"/>
  <c r="BA4413" i="3" s="1"/>
  <c r="Y4384" i="3"/>
  <c r="AK4383" i="3"/>
  <c r="AI4383" i="3"/>
  <c r="AG4383" i="3"/>
  <c r="AE4383" i="3"/>
  <c r="AC4383" i="3"/>
  <c r="AA4383" i="3"/>
  <c r="Y4383" i="3"/>
  <c r="AN4412" i="3" s="1"/>
  <c r="AK4382" i="3"/>
  <c r="AI4382" i="3"/>
  <c r="AG4382" i="3"/>
  <c r="AE4382" i="3"/>
  <c r="AC4382" i="3"/>
  <c r="AA4382" i="3"/>
  <c r="Y4382" i="3"/>
  <c r="AK4381" i="3"/>
  <c r="AI4381" i="3"/>
  <c r="AG4381" i="3"/>
  <c r="AE4381" i="3"/>
  <c r="AC4381" i="3"/>
  <c r="AA4381" i="3"/>
  <c r="Y4381" i="3"/>
  <c r="AK4380" i="3"/>
  <c r="AI4380" i="3"/>
  <c r="AG4380" i="3"/>
  <c r="AE4380" i="3"/>
  <c r="AC4380" i="3"/>
  <c r="AA4380" i="3"/>
  <c r="Y4380" i="3"/>
  <c r="AK4379" i="3"/>
  <c r="AI4379" i="3"/>
  <c r="AG4379" i="3"/>
  <c r="AE4379" i="3"/>
  <c r="AC4379" i="3"/>
  <c r="AA4379" i="3"/>
  <c r="Y4379" i="3"/>
  <c r="AK4378" i="3"/>
  <c r="AI4378" i="3"/>
  <c r="AG4378" i="3"/>
  <c r="AE4378" i="3"/>
  <c r="AC4378" i="3"/>
  <c r="AA4378" i="3"/>
  <c r="Y4378" i="3"/>
  <c r="AK4377" i="3"/>
  <c r="AI4377" i="3"/>
  <c r="AG4377" i="3"/>
  <c r="AE4377" i="3"/>
  <c r="AC4377" i="3"/>
  <c r="AA4377" i="3"/>
  <c r="Y4377" i="3"/>
  <c r="AK4376" i="3"/>
  <c r="AI4376" i="3"/>
  <c r="AG4376" i="3"/>
  <c r="AE4376" i="3"/>
  <c r="AC4376" i="3"/>
  <c r="AA4376" i="3"/>
  <c r="BA4405" i="3" s="1"/>
  <c r="Y4376" i="3"/>
  <c r="AK4375" i="3"/>
  <c r="AI4375" i="3"/>
  <c r="AG4375" i="3"/>
  <c r="AE4375" i="3"/>
  <c r="AC4375" i="3"/>
  <c r="AA4375" i="3"/>
  <c r="Y4375" i="3"/>
  <c r="AN4404" i="3" s="1"/>
  <c r="AK4374" i="3"/>
  <c r="AI4374" i="3"/>
  <c r="AG4374" i="3"/>
  <c r="AE4374" i="3"/>
  <c r="AC4374" i="3"/>
  <c r="AA4374" i="3"/>
  <c r="Y4374" i="3"/>
  <c r="AK4373" i="3"/>
  <c r="AI4373" i="3"/>
  <c r="AG4373" i="3"/>
  <c r="AE4373" i="3"/>
  <c r="AC4373" i="3"/>
  <c r="AA4373" i="3"/>
  <c r="Y4373" i="3"/>
  <c r="AK4372" i="3"/>
  <c r="AI4372" i="3"/>
  <c r="AG4372" i="3"/>
  <c r="AE4372" i="3"/>
  <c r="AC4372" i="3"/>
  <c r="AA4372" i="3"/>
  <c r="Y4372" i="3"/>
  <c r="AK4371" i="3"/>
  <c r="AI4371" i="3"/>
  <c r="AG4371" i="3"/>
  <c r="AE4371" i="3"/>
  <c r="AC4371" i="3"/>
  <c r="AA4371" i="3"/>
  <c r="Y4371" i="3"/>
  <c r="AK4370" i="3"/>
  <c r="AI4370" i="3"/>
  <c r="AG4370" i="3"/>
  <c r="AE4370" i="3"/>
  <c r="AC4370" i="3"/>
  <c r="AA4370" i="3"/>
  <c r="Y4370" i="3"/>
  <c r="AK4369" i="3"/>
  <c r="AI4369" i="3"/>
  <c r="AG4369" i="3"/>
  <c r="AE4369" i="3"/>
  <c r="AC4369" i="3"/>
  <c r="AA4369" i="3"/>
  <c r="Y4369" i="3"/>
  <c r="AK4368" i="3"/>
  <c r="AI4368" i="3"/>
  <c r="AG4368" i="3"/>
  <c r="AE4368" i="3"/>
  <c r="AC4368" i="3"/>
  <c r="AA4368" i="3"/>
  <c r="BA4397" i="3" s="1"/>
  <c r="Y4368" i="3"/>
  <c r="AK4367" i="3"/>
  <c r="AI4367" i="3"/>
  <c r="AG4367" i="3"/>
  <c r="AE4367" i="3"/>
  <c r="AC4367" i="3"/>
  <c r="AA4367" i="3"/>
  <c r="Y4367" i="3"/>
  <c r="AN4396" i="3" s="1"/>
  <c r="AK4366" i="3"/>
  <c r="AI4366" i="3"/>
  <c r="AG4366" i="3"/>
  <c r="AE4366" i="3"/>
  <c r="AC4366" i="3"/>
  <c r="AA4366" i="3"/>
  <c r="Y4366" i="3"/>
  <c r="AK4365" i="3"/>
  <c r="AI4365" i="3"/>
  <c r="AG4365" i="3"/>
  <c r="AE4365" i="3"/>
  <c r="AC4365" i="3"/>
  <c r="AA4365" i="3"/>
  <c r="Y4365" i="3"/>
  <c r="AK4364" i="3"/>
  <c r="AI4364" i="3"/>
  <c r="AG4364" i="3"/>
  <c r="AE4364" i="3"/>
  <c r="AC4364" i="3"/>
  <c r="AA4364" i="3"/>
  <c r="Y4364" i="3"/>
  <c r="AK4363" i="3"/>
  <c r="AI4363" i="3"/>
  <c r="AG4363" i="3"/>
  <c r="AE4363" i="3"/>
  <c r="AC4363" i="3"/>
  <c r="AA4363" i="3"/>
  <c r="Y4363" i="3"/>
  <c r="AK4362" i="3"/>
  <c r="AI4362" i="3"/>
  <c r="AG4362" i="3"/>
  <c r="AE4362" i="3"/>
  <c r="AC4362" i="3"/>
  <c r="AA4362" i="3"/>
  <c r="Y4362" i="3"/>
  <c r="AK4361" i="3"/>
  <c r="AI4361" i="3"/>
  <c r="AG4361" i="3"/>
  <c r="AE4361" i="3"/>
  <c r="AC4361" i="3"/>
  <c r="AA4361" i="3"/>
  <c r="Y4361" i="3"/>
  <c r="AK4360" i="3"/>
  <c r="AI4360" i="3"/>
  <c r="AG4360" i="3"/>
  <c r="AE4360" i="3"/>
  <c r="AC4360" i="3"/>
  <c r="AA4360" i="3"/>
  <c r="BA4389" i="3" s="1"/>
  <c r="Y4360" i="3"/>
  <c r="AK4359" i="3"/>
  <c r="AI4359" i="3"/>
  <c r="AG4359" i="3"/>
  <c r="AE4359" i="3"/>
  <c r="AC4359" i="3"/>
  <c r="AA4359" i="3"/>
  <c r="Y4359" i="3"/>
  <c r="AN4388" i="3" s="1"/>
  <c r="AK4358" i="3"/>
  <c r="AI4358" i="3"/>
  <c r="AG4358" i="3"/>
  <c r="AE4358" i="3"/>
  <c r="AC4358" i="3"/>
  <c r="AA4358" i="3"/>
  <c r="Y4358" i="3"/>
  <c r="AK4357" i="3"/>
  <c r="AI4357" i="3"/>
  <c r="AG4357" i="3"/>
  <c r="AE4357" i="3"/>
  <c r="AC4357" i="3"/>
  <c r="AA4357" i="3"/>
  <c r="Y4357" i="3"/>
  <c r="AK4356" i="3"/>
  <c r="AI4356" i="3"/>
  <c r="AG4356" i="3"/>
  <c r="AE4356" i="3"/>
  <c r="AC4356" i="3"/>
  <c r="AA4356" i="3"/>
  <c r="Y4356" i="3"/>
  <c r="AK4355" i="3"/>
  <c r="AI4355" i="3"/>
  <c r="AG4355" i="3"/>
  <c r="AE4355" i="3"/>
  <c r="AC4355" i="3"/>
  <c r="AA4355" i="3"/>
  <c r="Y4355" i="3"/>
  <c r="AK4354" i="3"/>
  <c r="AI4354" i="3"/>
  <c r="AG4354" i="3"/>
  <c r="AE4354" i="3"/>
  <c r="AC4354" i="3"/>
  <c r="AA4354" i="3"/>
  <c r="Y4354" i="3"/>
  <c r="AK4353" i="3"/>
  <c r="AI4353" i="3"/>
  <c r="AG4353" i="3"/>
  <c r="AE4353" i="3"/>
  <c r="AC4353" i="3"/>
  <c r="AA4353" i="3"/>
  <c r="Y4353" i="3"/>
  <c r="AK4352" i="3"/>
  <c r="AI4352" i="3"/>
  <c r="AG4352" i="3"/>
  <c r="AE4352" i="3"/>
  <c r="AC4352" i="3"/>
  <c r="AA4352" i="3"/>
  <c r="BA4381" i="3" s="1"/>
  <c r="Y4352" i="3"/>
  <c r="AK4351" i="3"/>
  <c r="AI4351" i="3"/>
  <c r="AG4351" i="3"/>
  <c r="AE4351" i="3"/>
  <c r="AC4351" i="3"/>
  <c r="AA4351" i="3"/>
  <c r="Y4351" i="3"/>
  <c r="AN4380" i="3" s="1"/>
  <c r="AK4350" i="3"/>
  <c r="AI4350" i="3"/>
  <c r="AG4350" i="3"/>
  <c r="AE4350" i="3"/>
  <c r="AC4350" i="3"/>
  <c r="AA4350" i="3"/>
  <c r="Y4350" i="3"/>
  <c r="AK4349" i="3"/>
  <c r="AI4349" i="3"/>
  <c r="AG4349" i="3"/>
  <c r="AE4349" i="3"/>
  <c r="AC4349" i="3"/>
  <c r="AA4349" i="3"/>
  <c r="Y4349" i="3"/>
  <c r="AK4348" i="3"/>
  <c r="AI4348" i="3"/>
  <c r="AG4348" i="3"/>
  <c r="AE4348" i="3"/>
  <c r="AC4348" i="3"/>
  <c r="AA4348" i="3"/>
  <c r="Y4348" i="3"/>
  <c r="AK4347" i="3"/>
  <c r="AI4347" i="3"/>
  <c r="AG4347" i="3"/>
  <c r="AE4347" i="3"/>
  <c r="AC4347" i="3"/>
  <c r="AA4347" i="3"/>
  <c r="Y4347" i="3"/>
  <c r="AK4346" i="3"/>
  <c r="AI4346" i="3"/>
  <c r="AG4346" i="3"/>
  <c r="AE4346" i="3"/>
  <c r="AC4346" i="3"/>
  <c r="AA4346" i="3"/>
  <c r="Y4346" i="3"/>
  <c r="AK4345" i="3"/>
  <c r="AI4345" i="3"/>
  <c r="AG4345" i="3"/>
  <c r="AE4345" i="3"/>
  <c r="AC4345" i="3"/>
  <c r="AA4345" i="3"/>
  <c r="Y4345" i="3"/>
  <c r="AK4344" i="3"/>
  <c r="AI4344" i="3"/>
  <c r="AG4344" i="3"/>
  <c r="AE4344" i="3"/>
  <c r="AC4344" i="3"/>
  <c r="AA4344" i="3"/>
  <c r="BA4373" i="3" s="1"/>
  <c r="Y4344" i="3"/>
  <c r="AK4343" i="3"/>
  <c r="AI4343" i="3"/>
  <c r="AG4343" i="3"/>
  <c r="AE4343" i="3"/>
  <c r="AC4343" i="3"/>
  <c r="AA4343" i="3"/>
  <c r="Y4343" i="3"/>
  <c r="AN4372" i="3" s="1"/>
  <c r="AK4342" i="3"/>
  <c r="AI4342" i="3"/>
  <c r="AG4342" i="3"/>
  <c r="AE4342" i="3"/>
  <c r="AC4342" i="3"/>
  <c r="AA4342" i="3"/>
  <c r="Y4342" i="3"/>
  <c r="AK4341" i="3"/>
  <c r="AI4341" i="3"/>
  <c r="AG4341" i="3"/>
  <c r="AE4341" i="3"/>
  <c r="AC4341" i="3"/>
  <c r="AA4341" i="3"/>
  <c r="Y4341" i="3"/>
  <c r="AK4340" i="3"/>
  <c r="AI4340" i="3"/>
  <c r="AG4340" i="3"/>
  <c r="AE4340" i="3"/>
  <c r="AC4340" i="3"/>
  <c r="AA4340" i="3"/>
  <c r="Y4340" i="3"/>
  <c r="AK4339" i="3"/>
  <c r="AI4339" i="3"/>
  <c r="AG4339" i="3"/>
  <c r="AE4339" i="3"/>
  <c r="AC4339" i="3"/>
  <c r="AA4339" i="3"/>
  <c r="Y4339" i="3"/>
  <c r="AK4338" i="3"/>
  <c r="AI4338" i="3"/>
  <c r="AG4338" i="3"/>
  <c r="AE4338" i="3"/>
  <c r="AC4338" i="3"/>
  <c r="AA4338" i="3"/>
  <c r="Y4338" i="3"/>
  <c r="AK4337" i="3"/>
  <c r="AI4337" i="3"/>
  <c r="AG4337" i="3"/>
  <c r="AE4337" i="3"/>
  <c r="AC4337" i="3"/>
  <c r="AA4337" i="3"/>
  <c r="Y4337" i="3"/>
  <c r="AK4336" i="3"/>
  <c r="AI4336" i="3"/>
  <c r="AG4336" i="3"/>
  <c r="AE4336" i="3"/>
  <c r="AC4336" i="3"/>
  <c r="AA4336" i="3"/>
  <c r="BA4365" i="3" s="1"/>
  <c r="Y4336" i="3"/>
  <c r="AK4335" i="3"/>
  <c r="AI4335" i="3"/>
  <c r="AG4335" i="3"/>
  <c r="AE4335" i="3"/>
  <c r="AC4335" i="3"/>
  <c r="AA4335" i="3"/>
  <c r="Y4335" i="3"/>
  <c r="AN4364" i="3" s="1"/>
  <c r="AK4334" i="3"/>
  <c r="AI4334" i="3"/>
  <c r="AG4334" i="3"/>
  <c r="AE4334" i="3"/>
  <c r="AC4334" i="3"/>
  <c r="AA4334" i="3"/>
  <c r="Y4334" i="3"/>
  <c r="AK4333" i="3"/>
  <c r="AI4333" i="3"/>
  <c r="AG4333" i="3"/>
  <c r="AE4333" i="3"/>
  <c r="AC4333" i="3"/>
  <c r="AA4333" i="3"/>
  <c r="Y4333" i="3"/>
  <c r="AK4332" i="3"/>
  <c r="AI4332" i="3"/>
  <c r="AG4332" i="3"/>
  <c r="AE4332" i="3"/>
  <c r="AC4332" i="3"/>
  <c r="AA4332" i="3"/>
  <c r="Y4332" i="3"/>
  <c r="AK4331" i="3"/>
  <c r="AI4331" i="3"/>
  <c r="AG4331" i="3"/>
  <c r="AE4331" i="3"/>
  <c r="AC4331" i="3"/>
  <c r="AA4331" i="3"/>
  <c r="Y4331" i="3"/>
  <c r="AK4330" i="3"/>
  <c r="AI4330" i="3"/>
  <c r="AG4330" i="3"/>
  <c r="AE4330" i="3"/>
  <c r="AC4330" i="3"/>
  <c r="AA4330" i="3"/>
  <c r="Y4330" i="3"/>
  <c r="AK4329" i="3"/>
  <c r="AI4329" i="3"/>
  <c r="AG4329" i="3"/>
  <c r="AE4329" i="3"/>
  <c r="AC4329" i="3"/>
  <c r="AA4329" i="3"/>
  <c r="Y4329" i="3"/>
  <c r="AK4328" i="3"/>
  <c r="AI4328" i="3"/>
  <c r="AG4328" i="3"/>
  <c r="AE4328" i="3"/>
  <c r="AC4328" i="3"/>
  <c r="AA4328" i="3"/>
  <c r="BA4357" i="3" s="1"/>
  <c r="Y4328" i="3"/>
  <c r="AK4327" i="3"/>
  <c r="AI4327" i="3"/>
  <c r="AG4327" i="3"/>
  <c r="AE4327" i="3"/>
  <c r="AC4327" i="3"/>
  <c r="AA4327" i="3"/>
  <c r="Y4327" i="3"/>
  <c r="AN4356" i="3" s="1"/>
  <c r="AK4326" i="3"/>
  <c r="AI4326" i="3"/>
  <c r="AG4326" i="3"/>
  <c r="AE4326" i="3"/>
  <c r="AC4326" i="3"/>
  <c r="AA4326" i="3"/>
  <c r="Y4326" i="3"/>
  <c r="AK4325" i="3"/>
  <c r="AI4325" i="3"/>
  <c r="AG4325" i="3"/>
  <c r="AE4325" i="3"/>
  <c r="AC4325" i="3"/>
  <c r="AA4325" i="3"/>
  <c r="Y4325" i="3"/>
  <c r="AK4324" i="3"/>
  <c r="AI4324" i="3"/>
  <c r="AG4324" i="3"/>
  <c r="AE4324" i="3"/>
  <c r="AC4324" i="3"/>
  <c r="AA4324" i="3"/>
  <c r="Y4324" i="3"/>
  <c r="AK4323" i="3"/>
  <c r="AI4323" i="3"/>
  <c r="AG4323" i="3"/>
  <c r="AE4323" i="3"/>
  <c r="AC4323" i="3"/>
  <c r="AA4323" i="3"/>
  <c r="Y4323" i="3"/>
  <c r="AK4322" i="3"/>
  <c r="AI4322" i="3"/>
  <c r="AG4322" i="3"/>
  <c r="AE4322" i="3"/>
  <c r="AC4322" i="3"/>
  <c r="AA4322" i="3"/>
  <c r="Y4322" i="3"/>
  <c r="AK4321" i="3"/>
  <c r="AI4321" i="3"/>
  <c r="AG4321" i="3"/>
  <c r="AE4321" i="3"/>
  <c r="AC4321" i="3"/>
  <c r="AA4321" i="3"/>
  <c r="Y4321" i="3"/>
  <c r="AK4320" i="3"/>
  <c r="AI4320" i="3"/>
  <c r="AG4320" i="3"/>
  <c r="AE4320" i="3"/>
  <c r="AC4320" i="3"/>
  <c r="AA4320" i="3"/>
  <c r="BA4349" i="3" s="1"/>
  <c r="Y4320" i="3"/>
  <c r="AK4319" i="3"/>
  <c r="AI4319" i="3"/>
  <c r="AG4319" i="3"/>
  <c r="AE4319" i="3"/>
  <c r="AC4319" i="3"/>
  <c r="AA4319" i="3"/>
  <c r="Y4319" i="3"/>
  <c r="AN4348" i="3" s="1"/>
  <c r="AK4318" i="3"/>
  <c r="AI4318" i="3"/>
  <c r="AG4318" i="3"/>
  <c r="AE4318" i="3"/>
  <c r="AC4318" i="3"/>
  <c r="AA4318" i="3"/>
  <c r="Y4318" i="3"/>
  <c r="AK4317" i="3"/>
  <c r="AI4317" i="3"/>
  <c r="AG4317" i="3"/>
  <c r="AE4317" i="3"/>
  <c r="AC4317" i="3"/>
  <c r="AA4317" i="3"/>
  <c r="Y4317" i="3"/>
  <c r="AK4316" i="3"/>
  <c r="AI4316" i="3"/>
  <c r="AG4316" i="3"/>
  <c r="AE4316" i="3"/>
  <c r="AC4316" i="3"/>
  <c r="AA4316" i="3"/>
  <c r="Y4316" i="3"/>
  <c r="AK4315" i="3"/>
  <c r="AI4315" i="3"/>
  <c r="AG4315" i="3"/>
  <c r="AE4315" i="3"/>
  <c r="AC4315" i="3"/>
  <c r="AA4315" i="3"/>
  <c r="Y4315" i="3"/>
  <c r="AK4314" i="3"/>
  <c r="AI4314" i="3"/>
  <c r="AG4314" i="3"/>
  <c r="AE4314" i="3"/>
  <c r="AC4314" i="3"/>
  <c r="AA4314" i="3"/>
  <c r="Y4314" i="3"/>
  <c r="AK4313" i="3"/>
  <c r="AI4313" i="3"/>
  <c r="AG4313" i="3"/>
  <c r="AE4313" i="3"/>
  <c r="AC4313" i="3"/>
  <c r="AA4313" i="3"/>
  <c r="Y4313" i="3"/>
  <c r="AK4312" i="3"/>
  <c r="AI4312" i="3"/>
  <c r="AG4312" i="3"/>
  <c r="AE4312" i="3"/>
  <c r="AC4312" i="3"/>
  <c r="AA4312" i="3"/>
  <c r="BA4341" i="3" s="1"/>
  <c r="Y4312" i="3"/>
  <c r="AK4311" i="3"/>
  <c r="AI4311" i="3"/>
  <c r="AG4311" i="3"/>
  <c r="AE4311" i="3"/>
  <c r="AC4311" i="3"/>
  <c r="AA4311" i="3"/>
  <c r="Y4311" i="3"/>
  <c r="AN4340" i="3" s="1"/>
  <c r="AK4310" i="3"/>
  <c r="AI4310" i="3"/>
  <c r="AG4310" i="3"/>
  <c r="AE4310" i="3"/>
  <c r="AC4310" i="3"/>
  <c r="AA4310" i="3"/>
  <c r="Y4310" i="3"/>
  <c r="AK4309" i="3"/>
  <c r="AI4309" i="3"/>
  <c r="AG4309" i="3"/>
  <c r="AE4309" i="3"/>
  <c r="AC4309" i="3"/>
  <c r="AA4309" i="3"/>
  <c r="Y4309" i="3"/>
  <c r="AK4308" i="3"/>
  <c r="AI4308" i="3"/>
  <c r="AG4308" i="3"/>
  <c r="AE4308" i="3"/>
  <c r="AC4308" i="3"/>
  <c r="AA4308" i="3"/>
  <c r="Y4308" i="3"/>
  <c r="AK4307" i="3"/>
  <c r="AI4307" i="3"/>
  <c r="AG4307" i="3"/>
  <c r="AE4307" i="3"/>
  <c r="AC4307" i="3"/>
  <c r="AA4307" i="3"/>
  <c r="Y4307" i="3"/>
  <c r="AK4306" i="3"/>
  <c r="AI4306" i="3"/>
  <c r="AG4306" i="3"/>
  <c r="AE4306" i="3"/>
  <c r="AC4306" i="3"/>
  <c r="AA4306" i="3"/>
  <c r="Y4306" i="3"/>
  <c r="AK4305" i="3"/>
  <c r="AI4305" i="3"/>
  <c r="AG4305" i="3"/>
  <c r="AE4305" i="3"/>
  <c r="AC4305" i="3"/>
  <c r="AA4305" i="3"/>
  <c r="Y4305" i="3"/>
  <c r="AK4304" i="3"/>
  <c r="AI4304" i="3"/>
  <c r="AG4304" i="3"/>
  <c r="AE4304" i="3"/>
  <c r="AC4304" i="3"/>
  <c r="AA4304" i="3"/>
  <c r="BA4333" i="3" s="1"/>
  <c r="Y4304" i="3"/>
  <c r="AK4303" i="3"/>
  <c r="AI4303" i="3"/>
  <c r="AG4303" i="3"/>
  <c r="AE4303" i="3"/>
  <c r="AC4303" i="3"/>
  <c r="AA4303" i="3"/>
  <c r="Y4303" i="3"/>
  <c r="AN4332" i="3" s="1"/>
  <c r="AK4302" i="3"/>
  <c r="AI4302" i="3"/>
  <c r="AG4302" i="3"/>
  <c r="AE4302" i="3"/>
  <c r="AC4302" i="3"/>
  <c r="AA4302" i="3"/>
  <c r="Y4302" i="3"/>
  <c r="AK4301" i="3"/>
  <c r="AI4301" i="3"/>
  <c r="AG4301" i="3"/>
  <c r="AE4301" i="3"/>
  <c r="AC4301" i="3"/>
  <c r="AA4301" i="3"/>
  <c r="Y4301" i="3"/>
  <c r="AK4300" i="3"/>
  <c r="AI4300" i="3"/>
  <c r="AG4300" i="3"/>
  <c r="AE4300" i="3"/>
  <c r="AC4300" i="3"/>
  <c r="AA4300" i="3"/>
  <c r="Y4300" i="3"/>
  <c r="AK4299" i="3"/>
  <c r="AI4299" i="3"/>
  <c r="AG4299" i="3"/>
  <c r="AE4299" i="3"/>
  <c r="AC4299" i="3"/>
  <c r="AA4299" i="3"/>
  <c r="Y4299" i="3"/>
  <c r="AK4298" i="3"/>
  <c r="AI4298" i="3"/>
  <c r="AG4298" i="3"/>
  <c r="AE4298" i="3"/>
  <c r="AC4298" i="3"/>
  <c r="AA4298" i="3"/>
  <c r="Y4298" i="3"/>
  <c r="AK4297" i="3"/>
  <c r="AI4297" i="3"/>
  <c r="AG4297" i="3"/>
  <c r="AE4297" i="3"/>
  <c r="AC4297" i="3"/>
  <c r="AA4297" i="3"/>
  <c r="Y4297" i="3"/>
  <c r="AK4296" i="3"/>
  <c r="AI4296" i="3"/>
  <c r="AG4296" i="3"/>
  <c r="AE4296" i="3"/>
  <c r="AC4296" i="3"/>
  <c r="AA4296" i="3"/>
  <c r="BA4325" i="3" s="1"/>
  <c r="Y4296" i="3"/>
  <c r="AK4295" i="3"/>
  <c r="AI4295" i="3"/>
  <c r="AG4295" i="3"/>
  <c r="AE4295" i="3"/>
  <c r="AC4295" i="3"/>
  <c r="AA4295" i="3"/>
  <c r="Y4295" i="3"/>
  <c r="AN4324" i="3" s="1"/>
  <c r="AK4294" i="3"/>
  <c r="AI4294" i="3"/>
  <c r="AG4294" i="3"/>
  <c r="AE4294" i="3"/>
  <c r="AC4294" i="3"/>
  <c r="AA4294" i="3"/>
  <c r="Y4294" i="3"/>
  <c r="AK4293" i="3"/>
  <c r="AI4293" i="3"/>
  <c r="AG4293" i="3"/>
  <c r="AE4293" i="3"/>
  <c r="AC4293" i="3"/>
  <c r="AA4293" i="3"/>
  <c r="Y4293" i="3"/>
  <c r="AK4292" i="3"/>
  <c r="AI4292" i="3"/>
  <c r="AG4292" i="3"/>
  <c r="AE4292" i="3"/>
  <c r="AC4292" i="3"/>
  <c r="AA4292" i="3"/>
  <c r="Y4292" i="3"/>
  <c r="AK4291" i="3"/>
  <c r="AI4291" i="3"/>
  <c r="AG4291" i="3"/>
  <c r="AE4291" i="3"/>
  <c r="AC4291" i="3"/>
  <c r="AA4291" i="3"/>
  <c r="Y4291" i="3"/>
  <c r="AK4290" i="3"/>
  <c r="AI4290" i="3"/>
  <c r="AG4290" i="3"/>
  <c r="AE4290" i="3"/>
  <c r="AC4290" i="3"/>
  <c r="AA4290" i="3"/>
  <c r="Y4290" i="3"/>
  <c r="AK4289" i="3"/>
  <c r="AI4289" i="3"/>
  <c r="AG4289" i="3"/>
  <c r="AE4289" i="3"/>
  <c r="AC4289" i="3"/>
  <c r="AA4289" i="3"/>
  <c r="Y4289" i="3"/>
  <c r="AK4288" i="3"/>
  <c r="AI4288" i="3"/>
  <c r="AG4288" i="3"/>
  <c r="AE4288" i="3"/>
  <c r="AC4288" i="3"/>
  <c r="AA4288" i="3"/>
  <c r="BA4317" i="3" s="1"/>
  <c r="Y4288" i="3"/>
  <c r="AK4287" i="3"/>
  <c r="AI4287" i="3"/>
  <c r="AG4287" i="3"/>
  <c r="AE4287" i="3"/>
  <c r="AC4287" i="3"/>
  <c r="AA4287" i="3"/>
  <c r="Y4287" i="3"/>
  <c r="AN4316" i="3" s="1"/>
  <c r="AK4286" i="3"/>
  <c r="AI4286" i="3"/>
  <c r="AG4286" i="3"/>
  <c r="AE4286" i="3"/>
  <c r="AC4286" i="3"/>
  <c r="AA4286" i="3"/>
  <c r="Y4286" i="3"/>
  <c r="AK4285" i="3"/>
  <c r="AI4285" i="3"/>
  <c r="AG4285" i="3"/>
  <c r="AE4285" i="3"/>
  <c r="AC4285" i="3"/>
  <c r="AA4285" i="3"/>
  <c r="Y4285" i="3"/>
  <c r="AK4284" i="3"/>
  <c r="AI4284" i="3"/>
  <c r="AG4284" i="3"/>
  <c r="AE4284" i="3"/>
  <c r="AC4284" i="3"/>
  <c r="AA4284" i="3"/>
  <c r="Y4284" i="3"/>
  <c r="AK4283" i="3"/>
  <c r="AI4283" i="3"/>
  <c r="AG4283" i="3"/>
  <c r="AE4283" i="3"/>
  <c r="AC4283" i="3"/>
  <c r="AA4283" i="3"/>
  <c r="Y4283" i="3"/>
  <c r="AK4282" i="3"/>
  <c r="AI4282" i="3"/>
  <c r="AG4282" i="3"/>
  <c r="AE4282" i="3"/>
  <c r="AC4282" i="3"/>
  <c r="AA4282" i="3"/>
  <c r="Y4282" i="3"/>
  <c r="AK4281" i="3"/>
  <c r="AI4281" i="3"/>
  <c r="AG4281" i="3"/>
  <c r="AE4281" i="3"/>
  <c r="AC4281" i="3"/>
  <c r="AA4281" i="3"/>
  <c r="Y4281" i="3"/>
  <c r="AK4280" i="3"/>
  <c r="AI4280" i="3"/>
  <c r="AG4280" i="3"/>
  <c r="AE4280" i="3"/>
  <c r="AC4280" i="3"/>
  <c r="AA4280" i="3"/>
  <c r="BA4309" i="3" s="1"/>
  <c r="Y4280" i="3"/>
  <c r="AK4279" i="3"/>
  <c r="AI4279" i="3"/>
  <c r="AG4279" i="3"/>
  <c r="AE4279" i="3"/>
  <c r="AC4279" i="3"/>
  <c r="AA4279" i="3"/>
  <c r="Y4279" i="3"/>
  <c r="AN4308" i="3" s="1"/>
  <c r="AK4278" i="3"/>
  <c r="AI4278" i="3"/>
  <c r="AG4278" i="3"/>
  <c r="AE4278" i="3"/>
  <c r="AC4278" i="3"/>
  <c r="AA4278" i="3"/>
  <c r="Y4278" i="3"/>
  <c r="AK4277" i="3"/>
  <c r="AI4277" i="3"/>
  <c r="AG4277" i="3"/>
  <c r="AE4277" i="3"/>
  <c r="AC4277" i="3"/>
  <c r="AA4277" i="3"/>
  <c r="Y4277" i="3"/>
  <c r="AK4276" i="3"/>
  <c r="AI4276" i="3"/>
  <c r="AG4276" i="3"/>
  <c r="AE4276" i="3"/>
  <c r="AC4276" i="3"/>
  <c r="AA4276" i="3"/>
  <c r="Y4276" i="3"/>
  <c r="AK4275" i="3"/>
  <c r="AI4275" i="3"/>
  <c r="AG4275" i="3"/>
  <c r="AE4275" i="3"/>
  <c r="AC4275" i="3"/>
  <c r="AA4275" i="3"/>
  <c r="Y4275" i="3"/>
  <c r="AK4274" i="3"/>
  <c r="AI4274" i="3"/>
  <c r="AG4274" i="3"/>
  <c r="AE4274" i="3"/>
  <c r="AC4274" i="3"/>
  <c r="AA4274" i="3"/>
  <c r="Y4274" i="3"/>
  <c r="AK4273" i="3"/>
  <c r="AI4273" i="3"/>
  <c r="AG4273" i="3"/>
  <c r="AE4273" i="3"/>
  <c r="AC4273" i="3"/>
  <c r="AA4273" i="3"/>
  <c r="Y4273" i="3"/>
  <c r="AK4272" i="3"/>
  <c r="AI4272" i="3"/>
  <c r="AG4272" i="3"/>
  <c r="AE4272" i="3"/>
  <c r="AC4272" i="3"/>
  <c r="AA4272" i="3"/>
  <c r="BA4301" i="3" s="1"/>
  <c r="Y4272" i="3"/>
  <c r="AK4271" i="3"/>
  <c r="AI4271" i="3"/>
  <c r="AG4271" i="3"/>
  <c r="AE4271" i="3"/>
  <c r="AC4271" i="3"/>
  <c r="AA4271" i="3"/>
  <c r="Y4271" i="3"/>
  <c r="AN4300" i="3" s="1"/>
  <c r="AK4270" i="3"/>
  <c r="AI4270" i="3"/>
  <c r="AG4270" i="3"/>
  <c r="AE4270" i="3"/>
  <c r="AC4270" i="3"/>
  <c r="AA4270" i="3"/>
  <c r="Y4270" i="3"/>
  <c r="AK4269" i="3"/>
  <c r="AI4269" i="3"/>
  <c r="AG4269" i="3"/>
  <c r="AE4269" i="3"/>
  <c r="AC4269" i="3"/>
  <c r="AA4269" i="3"/>
  <c r="Y4269" i="3"/>
  <c r="AK4268" i="3"/>
  <c r="AI4268" i="3"/>
  <c r="AG4268" i="3"/>
  <c r="AE4268" i="3"/>
  <c r="AC4268" i="3"/>
  <c r="AA4268" i="3"/>
  <c r="Y4268" i="3"/>
  <c r="AK4267" i="3"/>
  <c r="AI4267" i="3"/>
  <c r="AG4267" i="3"/>
  <c r="AE4267" i="3"/>
  <c r="AC4267" i="3"/>
  <c r="AA4267" i="3"/>
  <c r="Y4267" i="3"/>
  <c r="AK4266" i="3"/>
  <c r="AI4266" i="3"/>
  <c r="AG4266" i="3"/>
  <c r="AE4266" i="3"/>
  <c r="AC4266" i="3"/>
  <c r="AA4266" i="3"/>
  <c r="Y4266" i="3"/>
  <c r="AK4265" i="3"/>
  <c r="AI4265" i="3"/>
  <c r="AG4265" i="3"/>
  <c r="AE4265" i="3"/>
  <c r="AC4265" i="3"/>
  <c r="AA4265" i="3"/>
  <c r="Y4265" i="3"/>
  <c r="AK4264" i="3"/>
  <c r="AI4264" i="3"/>
  <c r="AG4264" i="3"/>
  <c r="AE4264" i="3"/>
  <c r="AC4264" i="3"/>
  <c r="AA4264" i="3"/>
  <c r="BA4293" i="3" s="1"/>
  <c r="Y4264" i="3"/>
  <c r="AK4263" i="3"/>
  <c r="AI4263" i="3"/>
  <c r="AG4263" i="3"/>
  <c r="AE4263" i="3"/>
  <c r="AC4263" i="3"/>
  <c r="AA4263" i="3"/>
  <c r="Y4263" i="3"/>
  <c r="AN4292" i="3" s="1"/>
  <c r="AK4262" i="3"/>
  <c r="AI4262" i="3"/>
  <c r="AG4262" i="3"/>
  <c r="AE4262" i="3"/>
  <c r="AC4262" i="3"/>
  <c r="AA4262" i="3"/>
  <c r="Y4262" i="3"/>
  <c r="AK4261" i="3"/>
  <c r="AI4261" i="3"/>
  <c r="AG4261" i="3"/>
  <c r="AE4261" i="3"/>
  <c r="AC4261" i="3"/>
  <c r="AA4261" i="3"/>
  <c r="Y4261" i="3"/>
  <c r="AK4260" i="3"/>
  <c r="AI4260" i="3"/>
  <c r="AG4260" i="3"/>
  <c r="AE4260" i="3"/>
  <c r="AC4260" i="3"/>
  <c r="AA4260" i="3"/>
  <c r="Y4260" i="3"/>
  <c r="AK4259" i="3"/>
  <c r="AI4259" i="3"/>
  <c r="AG4259" i="3"/>
  <c r="AE4259" i="3"/>
  <c r="AC4259" i="3"/>
  <c r="AA4259" i="3"/>
  <c r="Y4259" i="3"/>
  <c r="AK4258" i="3"/>
  <c r="AI4258" i="3"/>
  <c r="AG4258" i="3"/>
  <c r="AE4258" i="3"/>
  <c r="AC4258" i="3"/>
  <c r="AA4258" i="3"/>
  <c r="Y4258" i="3"/>
  <c r="AK4257" i="3"/>
  <c r="AI4257" i="3"/>
  <c r="AG4257" i="3"/>
  <c r="AE4257" i="3"/>
  <c r="AC4257" i="3"/>
  <c r="AA4257" i="3"/>
  <c r="Y4257" i="3"/>
  <c r="AK4256" i="3"/>
  <c r="AI4256" i="3"/>
  <c r="AG4256" i="3"/>
  <c r="AE4256" i="3"/>
  <c r="AC4256" i="3"/>
  <c r="AA4256" i="3"/>
  <c r="BA4285" i="3" s="1"/>
  <c r="Y4256" i="3"/>
  <c r="AK4255" i="3"/>
  <c r="AI4255" i="3"/>
  <c r="AG4255" i="3"/>
  <c r="AE4255" i="3"/>
  <c r="AC4255" i="3"/>
  <c r="AA4255" i="3"/>
  <c r="Y4255" i="3"/>
  <c r="AN4284" i="3" s="1"/>
  <c r="AK4254" i="3"/>
  <c r="AI4254" i="3"/>
  <c r="AG4254" i="3"/>
  <c r="AE4254" i="3"/>
  <c r="AC4254" i="3"/>
  <c r="AA4254" i="3"/>
  <c r="Y4254" i="3"/>
  <c r="AK4253" i="3"/>
  <c r="AI4253" i="3"/>
  <c r="AG4253" i="3"/>
  <c r="AE4253" i="3"/>
  <c r="AC4253" i="3"/>
  <c r="AA4253" i="3"/>
  <c r="Y4253" i="3"/>
  <c r="AK4252" i="3"/>
  <c r="AI4252" i="3"/>
  <c r="AG4252" i="3"/>
  <c r="AE4252" i="3"/>
  <c r="AC4252" i="3"/>
  <c r="AA4252" i="3"/>
  <c r="Y4252" i="3"/>
  <c r="AK4251" i="3"/>
  <c r="AI4251" i="3"/>
  <c r="AG4251" i="3"/>
  <c r="AE4251" i="3"/>
  <c r="AC4251" i="3"/>
  <c r="AA4251" i="3"/>
  <c r="Y4251" i="3"/>
  <c r="AK4250" i="3"/>
  <c r="AI4250" i="3"/>
  <c r="AG4250" i="3"/>
  <c r="AE4250" i="3"/>
  <c r="AC4250" i="3"/>
  <c r="AA4250" i="3"/>
  <c r="Y4250" i="3"/>
  <c r="AK4249" i="3"/>
  <c r="AI4249" i="3"/>
  <c r="AG4249" i="3"/>
  <c r="AE4249" i="3"/>
  <c r="AC4249" i="3"/>
  <c r="AA4249" i="3"/>
  <c r="Y4249" i="3"/>
  <c r="AK4248" i="3"/>
  <c r="AI4248" i="3"/>
  <c r="AG4248" i="3"/>
  <c r="AE4248" i="3"/>
  <c r="AC4248" i="3"/>
  <c r="AA4248" i="3"/>
  <c r="BA4277" i="3" s="1"/>
  <c r="Y4248" i="3"/>
  <c r="AK4247" i="3"/>
  <c r="AI4247" i="3"/>
  <c r="AG4247" i="3"/>
  <c r="AE4247" i="3"/>
  <c r="AC4247" i="3"/>
  <c r="AA4247" i="3"/>
  <c r="Y4247" i="3"/>
  <c r="AN4276" i="3" s="1"/>
  <c r="AK4246" i="3"/>
  <c r="AI4246" i="3"/>
  <c r="AG4246" i="3"/>
  <c r="AE4246" i="3"/>
  <c r="AC4246" i="3"/>
  <c r="AA4246" i="3"/>
  <c r="Y4246" i="3"/>
  <c r="AK4245" i="3"/>
  <c r="AI4245" i="3"/>
  <c r="AG4245" i="3"/>
  <c r="AE4245" i="3"/>
  <c r="AC4245" i="3"/>
  <c r="AA4245" i="3"/>
  <c r="Y4245" i="3"/>
  <c r="AK4244" i="3"/>
  <c r="AI4244" i="3"/>
  <c r="AG4244" i="3"/>
  <c r="AE4244" i="3"/>
  <c r="AC4244" i="3"/>
  <c r="AA4244" i="3"/>
  <c r="Y4244" i="3"/>
  <c r="AK4243" i="3"/>
  <c r="AI4243" i="3"/>
  <c r="AG4243" i="3"/>
  <c r="AE4243" i="3"/>
  <c r="AC4243" i="3"/>
  <c r="AA4243" i="3"/>
  <c r="Y4243" i="3"/>
  <c r="AK4242" i="3"/>
  <c r="AI4242" i="3"/>
  <c r="AG4242" i="3"/>
  <c r="AE4242" i="3"/>
  <c r="AC4242" i="3"/>
  <c r="AA4242" i="3"/>
  <c r="Y4242" i="3"/>
  <c r="AK4241" i="3"/>
  <c r="AI4241" i="3"/>
  <c r="AG4241" i="3"/>
  <c r="AE4241" i="3"/>
  <c r="AC4241" i="3"/>
  <c r="AA4241" i="3"/>
  <c r="Y4241" i="3"/>
  <c r="AK4240" i="3"/>
  <c r="AI4240" i="3"/>
  <c r="AG4240" i="3"/>
  <c r="AE4240" i="3"/>
  <c r="AC4240" i="3"/>
  <c r="AA4240" i="3"/>
  <c r="BA4269" i="3" s="1"/>
  <c r="Y4240" i="3"/>
  <c r="AK4239" i="3"/>
  <c r="AI4239" i="3"/>
  <c r="AG4239" i="3"/>
  <c r="AE4239" i="3"/>
  <c r="AC4239" i="3"/>
  <c r="AA4239" i="3"/>
  <c r="Y4239" i="3"/>
  <c r="AN4268" i="3" s="1"/>
  <c r="AK4238" i="3"/>
  <c r="AI4238" i="3"/>
  <c r="AG4238" i="3"/>
  <c r="AE4238" i="3"/>
  <c r="AC4238" i="3"/>
  <c r="AA4238" i="3"/>
  <c r="Y4238" i="3"/>
  <c r="AK4237" i="3"/>
  <c r="AI4237" i="3"/>
  <c r="AG4237" i="3"/>
  <c r="AE4237" i="3"/>
  <c r="AC4237" i="3"/>
  <c r="AA4237" i="3"/>
  <c r="Y4237" i="3"/>
  <c r="AK4236" i="3"/>
  <c r="AI4236" i="3"/>
  <c r="AG4236" i="3"/>
  <c r="AE4236" i="3"/>
  <c r="AC4236" i="3"/>
  <c r="AA4236" i="3"/>
  <c r="Y4236" i="3"/>
  <c r="AK4235" i="3"/>
  <c r="AI4235" i="3"/>
  <c r="AG4235" i="3"/>
  <c r="AE4235" i="3"/>
  <c r="AC4235" i="3"/>
  <c r="AA4235" i="3"/>
  <c r="Y4235" i="3"/>
  <c r="AK4234" i="3"/>
  <c r="AI4234" i="3"/>
  <c r="AG4234" i="3"/>
  <c r="AE4234" i="3"/>
  <c r="AC4234" i="3"/>
  <c r="AA4234" i="3"/>
  <c r="Y4234" i="3"/>
  <c r="AK4233" i="3"/>
  <c r="AI4233" i="3"/>
  <c r="AG4233" i="3"/>
  <c r="AE4233" i="3"/>
  <c r="AC4233" i="3"/>
  <c r="AA4233" i="3"/>
  <c r="Y4233" i="3"/>
  <c r="AK4232" i="3"/>
  <c r="AI4232" i="3"/>
  <c r="AG4232" i="3"/>
  <c r="AE4232" i="3"/>
  <c r="AC4232" i="3"/>
  <c r="AA4232" i="3"/>
  <c r="BA4261" i="3" s="1"/>
  <c r="Y4232" i="3"/>
  <c r="AK4231" i="3"/>
  <c r="AI4231" i="3"/>
  <c r="AG4231" i="3"/>
  <c r="AE4231" i="3"/>
  <c r="AC4231" i="3"/>
  <c r="AA4231" i="3"/>
  <c r="Y4231" i="3"/>
  <c r="AN4260" i="3" s="1"/>
  <c r="AK4230" i="3"/>
  <c r="AI4230" i="3"/>
  <c r="AG4230" i="3"/>
  <c r="AE4230" i="3"/>
  <c r="AC4230" i="3"/>
  <c r="AA4230" i="3"/>
  <c r="Y4230" i="3"/>
  <c r="AK4229" i="3"/>
  <c r="AI4229" i="3"/>
  <c r="AG4229" i="3"/>
  <c r="AE4229" i="3"/>
  <c r="AC4229" i="3"/>
  <c r="AA4229" i="3"/>
  <c r="Y4229" i="3"/>
  <c r="AK4228" i="3"/>
  <c r="AI4228" i="3"/>
  <c r="AG4228" i="3"/>
  <c r="AE4228" i="3"/>
  <c r="AC4228" i="3"/>
  <c r="AA4228" i="3"/>
  <c r="Y4228" i="3"/>
  <c r="AK4227" i="3"/>
  <c r="AI4227" i="3"/>
  <c r="AG4227" i="3"/>
  <c r="AE4227" i="3"/>
  <c r="AC4227" i="3"/>
  <c r="AA4227" i="3"/>
  <c r="Y4227" i="3"/>
  <c r="AK4226" i="3"/>
  <c r="AI4226" i="3"/>
  <c r="AG4226" i="3"/>
  <c r="AE4226" i="3"/>
  <c r="AC4226" i="3"/>
  <c r="AA4226" i="3"/>
  <c r="Y4226" i="3"/>
  <c r="AK4225" i="3"/>
  <c r="AI4225" i="3"/>
  <c r="AG4225" i="3"/>
  <c r="AE4225" i="3"/>
  <c r="AC4225" i="3"/>
  <c r="AA4225" i="3"/>
  <c r="Y4225" i="3"/>
  <c r="AK4224" i="3"/>
  <c r="AI4224" i="3"/>
  <c r="AG4224" i="3"/>
  <c r="AE4224" i="3"/>
  <c r="AC4224" i="3"/>
  <c r="AA4224" i="3"/>
  <c r="BA4253" i="3" s="1"/>
  <c r="Y4224" i="3"/>
  <c r="AK4223" i="3"/>
  <c r="AI4223" i="3"/>
  <c r="AG4223" i="3"/>
  <c r="AE4223" i="3"/>
  <c r="AC4223" i="3"/>
  <c r="AA4223" i="3"/>
  <c r="Y4223" i="3"/>
  <c r="AN4252" i="3" s="1"/>
  <c r="AK4222" i="3"/>
  <c r="AI4222" i="3"/>
  <c r="AG4222" i="3"/>
  <c r="AE4222" i="3"/>
  <c r="AC4222" i="3"/>
  <c r="AA4222" i="3"/>
  <c r="Y4222" i="3"/>
  <c r="AK4221" i="3"/>
  <c r="AI4221" i="3"/>
  <c r="AG4221" i="3"/>
  <c r="AE4221" i="3"/>
  <c r="AC4221" i="3"/>
  <c r="AA4221" i="3"/>
  <c r="Y4221" i="3"/>
  <c r="AK4220" i="3"/>
  <c r="AI4220" i="3"/>
  <c r="AG4220" i="3"/>
  <c r="AE4220" i="3"/>
  <c r="AC4220" i="3"/>
  <c r="AA4220" i="3"/>
  <c r="Y4220" i="3"/>
  <c r="AK4219" i="3"/>
  <c r="AI4219" i="3"/>
  <c r="AG4219" i="3"/>
  <c r="AE4219" i="3"/>
  <c r="AC4219" i="3"/>
  <c r="AA4219" i="3"/>
  <c r="Y4219" i="3"/>
  <c r="AK4218" i="3"/>
  <c r="AI4218" i="3"/>
  <c r="AG4218" i="3"/>
  <c r="AE4218" i="3"/>
  <c r="AC4218" i="3"/>
  <c r="AA4218" i="3"/>
  <c r="Y4218" i="3"/>
  <c r="AK4217" i="3"/>
  <c r="AI4217" i="3"/>
  <c r="AG4217" i="3"/>
  <c r="AE4217" i="3"/>
  <c r="AC4217" i="3"/>
  <c r="AA4217" i="3"/>
  <c r="Y4217" i="3"/>
  <c r="AK4216" i="3"/>
  <c r="AI4216" i="3"/>
  <c r="AG4216" i="3"/>
  <c r="AE4216" i="3"/>
  <c r="AC4216" i="3"/>
  <c r="AA4216" i="3"/>
  <c r="BA4245" i="3" s="1"/>
  <c r="Y4216" i="3"/>
  <c r="AK4215" i="3"/>
  <c r="AI4215" i="3"/>
  <c r="AG4215" i="3"/>
  <c r="AE4215" i="3"/>
  <c r="AC4215" i="3"/>
  <c r="AA4215" i="3"/>
  <c r="Y4215" i="3"/>
  <c r="AN4244" i="3" s="1"/>
  <c r="AK4214" i="3"/>
  <c r="AI4214" i="3"/>
  <c r="AG4214" i="3"/>
  <c r="AE4214" i="3"/>
  <c r="AC4214" i="3"/>
  <c r="AA4214" i="3"/>
  <c r="Y4214" i="3"/>
  <c r="AK4213" i="3"/>
  <c r="AI4213" i="3"/>
  <c r="AG4213" i="3"/>
  <c r="AE4213" i="3"/>
  <c r="AC4213" i="3"/>
  <c r="AA4213" i="3"/>
  <c r="Y4213" i="3"/>
  <c r="AK4212" i="3"/>
  <c r="AI4212" i="3"/>
  <c r="AG4212" i="3"/>
  <c r="AE4212" i="3"/>
  <c r="AC4212" i="3"/>
  <c r="AA4212" i="3"/>
  <c r="Y4212" i="3"/>
  <c r="AK4211" i="3"/>
  <c r="AI4211" i="3"/>
  <c r="AG4211" i="3"/>
  <c r="AE4211" i="3"/>
  <c r="AC4211" i="3"/>
  <c r="AA4211" i="3"/>
  <c r="Y4211" i="3"/>
  <c r="AK4210" i="3"/>
  <c r="AI4210" i="3"/>
  <c r="AG4210" i="3"/>
  <c r="AE4210" i="3"/>
  <c r="AC4210" i="3"/>
  <c r="AA4210" i="3"/>
  <c r="Y4210" i="3"/>
  <c r="AK4209" i="3"/>
  <c r="AI4209" i="3"/>
  <c r="AG4209" i="3"/>
  <c r="AE4209" i="3"/>
  <c r="AC4209" i="3"/>
  <c r="AA4209" i="3"/>
  <c r="Y4209" i="3"/>
  <c r="AK4208" i="3"/>
  <c r="AI4208" i="3"/>
  <c r="AG4208" i="3"/>
  <c r="AE4208" i="3"/>
  <c r="AC4208" i="3"/>
  <c r="AA4208" i="3"/>
  <c r="BA4237" i="3" s="1"/>
  <c r="Y4208" i="3"/>
  <c r="AK4207" i="3"/>
  <c r="AI4207" i="3"/>
  <c r="AG4207" i="3"/>
  <c r="AE4207" i="3"/>
  <c r="AC4207" i="3"/>
  <c r="AA4207" i="3"/>
  <c r="Y4207" i="3"/>
  <c r="AN4236" i="3" s="1"/>
  <c r="AK4206" i="3"/>
  <c r="AI4206" i="3"/>
  <c r="AG4206" i="3"/>
  <c r="AE4206" i="3"/>
  <c r="AC4206" i="3"/>
  <c r="AA4206" i="3"/>
  <c r="Y4206" i="3"/>
  <c r="AK4205" i="3"/>
  <c r="AI4205" i="3"/>
  <c r="AG4205" i="3"/>
  <c r="AE4205" i="3"/>
  <c r="AC4205" i="3"/>
  <c r="AA4205" i="3"/>
  <c r="Y4205" i="3"/>
  <c r="AK4204" i="3"/>
  <c r="AI4204" i="3"/>
  <c r="AG4204" i="3"/>
  <c r="AE4204" i="3"/>
  <c r="AC4204" i="3"/>
  <c r="AA4204" i="3"/>
  <c r="Y4204" i="3"/>
  <c r="AK4203" i="3"/>
  <c r="AI4203" i="3"/>
  <c r="AG4203" i="3"/>
  <c r="AE4203" i="3"/>
  <c r="AC4203" i="3"/>
  <c r="AA4203" i="3"/>
  <c r="Y4203" i="3"/>
  <c r="AK4202" i="3"/>
  <c r="AI4202" i="3"/>
  <c r="AG4202" i="3"/>
  <c r="AE4202" i="3"/>
  <c r="AC4202" i="3"/>
  <c r="AA4202" i="3"/>
  <c r="Y4202" i="3"/>
  <c r="AK4201" i="3"/>
  <c r="AI4201" i="3"/>
  <c r="AG4201" i="3"/>
  <c r="AE4201" i="3"/>
  <c r="AC4201" i="3"/>
  <c r="AA4201" i="3"/>
  <c r="Y4201" i="3"/>
  <c r="AK4200" i="3"/>
  <c r="AI4200" i="3"/>
  <c r="AG4200" i="3"/>
  <c r="AE4200" i="3"/>
  <c r="AC4200" i="3"/>
  <c r="AA4200" i="3"/>
  <c r="BA4229" i="3" s="1"/>
  <c r="Y4200" i="3"/>
  <c r="AK4199" i="3"/>
  <c r="AI4199" i="3"/>
  <c r="AG4199" i="3"/>
  <c r="AE4199" i="3"/>
  <c r="AC4199" i="3"/>
  <c r="AA4199" i="3"/>
  <c r="Y4199" i="3"/>
  <c r="AN4228" i="3" s="1"/>
  <c r="AK4198" i="3"/>
  <c r="AI4198" i="3"/>
  <c r="AG4198" i="3"/>
  <c r="AE4198" i="3"/>
  <c r="AC4198" i="3"/>
  <c r="AA4198" i="3"/>
  <c r="Y4198" i="3"/>
  <c r="AK4197" i="3"/>
  <c r="AI4197" i="3"/>
  <c r="AG4197" i="3"/>
  <c r="AE4197" i="3"/>
  <c r="AC4197" i="3"/>
  <c r="AA4197" i="3"/>
  <c r="Y4197" i="3"/>
  <c r="AK4196" i="3"/>
  <c r="AI4196" i="3"/>
  <c r="AG4196" i="3"/>
  <c r="AE4196" i="3"/>
  <c r="AC4196" i="3"/>
  <c r="AA4196" i="3"/>
  <c r="Y4196" i="3"/>
  <c r="AK4195" i="3"/>
  <c r="AI4195" i="3"/>
  <c r="AG4195" i="3"/>
  <c r="AE4195" i="3"/>
  <c r="AC4195" i="3"/>
  <c r="AA4195" i="3"/>
  <c r="Y4195" i="3"/>
  <c r="AK4194" i="3"/>
  <c r="AI4194" i="3"/>
  <c r="AG4194" i="3"/>
  <c r="AE4194" i="3"/>
  <c r="AC4194" i="3"/>
  <c r="AA4194" i="3"/>
  <c r="Y4194" i="3"/>
  <c r="AK4193" i="3"/>
  <c r="AI4193" i="3"/>
  <c r="AG4193" i="3"/>
  <c r="AE4193" i="3"/>
  <c r="AC4193" i="3"/>
  <c r="AA4193" i="3"/>
  <c r="Y4193" i="3"/>
  <c r="AK4192" i="3"/>
  <c r="AI4192" i="3"/>
  <c r="AG4192" i="3"/>
  <c r="AE4192" i="3"/>
  <c r="AC4192" i="3"/>
  <c r="AA4192" i="3"/>
  <c r="BA4221" i="3" s="1"/>
  <c r="Y4192" i="3"/>
  <c r="AK4191" i="3"/>
  <c r="AI4191" i="3"/>
  <c r="AG4191" i="3"/>
  <c r="AE4191" i="3"/>
  <c r="AC4191" i="3"/>
  <c r="AA4191" i="3"/>
  <c r="Y4191" i="3"/>
  <c r="AN4220" i="3" s="1"/>
  <c r="AK4190" i="3"/>
  <c r="AI4190" i="3"/>
  <c r="AG4190" i="3"/>
  <c r="AE4190" i="3"/>
  <c r="AC4190" i="3"/>
  <c r="AA4190" i="3"/>
  <c r="Y4190" i="3"/>
  <c r="AK4189" i="3"/>
  <c r="AI4189" i="3"/>
  <c r="AG4189" i="3"/>
  <c r="AE4189" i="3"/>
  <c r="AC4189" i="3"/>
  <c r="AA4189" i="3"/>
  <c r="Y4189" i="3"/>
  <c r="AK4188" i="3"/>
  <c r="AI4188" i="3"/>
  <c r="AG4188" i="3"/>
  <c r="AE4188" i="3"/>
  <c r="AC4188" i="3"/>
  <c r="AA4188" i="3"/>
  <c r="Y4188" i="3"/>
  <c r="AK4187" i="3"/>
  <c r="AI4187" i="3"/>
  <c r="AG4187" i="3"/>
  <c r="AE4187" i="3"/>
  <c r="AC4187" i="3"/>
  <c r="AA4187" i="3"/>
  <c r="Y4187" i="3"/>
  <c r="AK4186" i="3"/>
  <c r="AI4186" i="3"/>
  <c r="AG4186" i="3"/>
  <c r="AE4186" i="3"/>
  <c r="AC4186" i="3"/>
  <c r="AA4186" i="3"/>
  <c r="Y4186" i="3"/>
  <c r="AK4185" i="3"/>
  <c r="AI4185" i="3"/>
  <c r="AG4185" i="3"/>
  <c r="AE4185" i="3"/>
  <c r="AC4185" i="3"/>
  <c r="AA4185" i="3"/>
  <c r="Y4185" i="3"/>
  <c r="AK4184" i="3"/>
  <c r="AI4184" i="3"/>
  <c r="AG4184" i="3"/>
  <c r="AE4184" i="3"/>
  <c r="AC4184" i="3"/>
  <c r="AA4184" i="3"/>
  <c r="BA4213" i="3" s="1"/>
  <c r="Y4184" i="3"/>
  <c r="AK4183" i="3"/>
  <c r="AI4183" i="3"/>
  <c r="AG4183" i="3"/>
  <c r="AE4183" i="3"/>
  <c r="AC4183" i="3"/>
  <c r="AA4183" i="3"/>
  <c r="Y4183" i="3"/>
  <c r="AN4212" i="3" s="1"/>
  <c r="AK4182" i="3"/>
  <c r="AI4182" i="3"/>
  <c r="AG4182" i="3"/>
  <c r="AE4182" i="3"/>
  <c r="AC4182" i="3"/>
  <c r="AA4182" i="3"/>
  <c r="Y4182" i="3"/>
  <c r="AK4181" i="3"/>
  <c r="AI4181" i="3"/>
  <c r="AG4181" i="3"/>
  <c r="AE4181" i="3"/>
  <c r="AC4181" i="3"/>
  <c r="AA4181" i="3"/>
  <c r="Y4181" i="3"/>
  <c r="AK4180" i="3"/>
  <c r="AI4180" i="3"/>
  <c r="AG4180" i="3"/>
  <c r="AE4180" i="3"/>
  <c r="AC4180" i="3"/>
  <c r="AA4180" i="3"/>
  <c r="Y4180" i="3"/>
  <c r="AK4179" i="3"/>
  <c r="AI4179" i="3"/>
  <c r="AG4179" i="3"/>
  <c r="AE4179" i="3"/>
  <c r="AC4179" i="3"/>
  <c r="AA4179" i="3"/>
  <c r="Y4179" i="3"/>
  <c r="AK4178" i="3"/>
  <c r="AI4178" i="3"/>
  <c r="AG4178" i="3"/>
  <c r="AE4178" i="3"/>
  <c r="AC4178" i="3"/>
  <c r="AA4178" i="3"/>
  <c r="Y4178" i="3"/>
  <c r="AK4177" i="3"/>
  <c r="AI4177" i="3"/>
  <c r="AG4177" i="3"/>
  <c r="AE4177" i="3"/>
  <c r="AC4177" i="3"/>
  <c r="AA4177" i="3"/>
  <c r="Y4177" i="3"/>
  <c r="AK4176" i="3"/>
  <c r="AI4176" i="3"/>
  <c r="AG4176" i="3"/>
  <c r="AE4176" i="3"/>
  <c r="AC4176" i="3"/>
  <c r="AA4176" i="3"/>
  <c r="BA4205" i="3" s="1"/>
  <c r="Y4176" i="3"/>
  <c r="AK4175" i="3"/>
  <c r="AI4175" i="3"/>
  <c r="AG4175" i="3"/>
  <c r="AE4175" i="3"/>
  <c r="AC4175" i="3"/>
  <c r="AA4175" i="3"/>
  <c r="Y4175" i="3"/>
  <c r="AN4204" i="3" s="1"/>
  <c r="AK4174" i="3"/>
  <c r="AI4174" i="3"/>
  <c r="AG4174" i="3"/>
  <c r="AE4174" i="3"/>
  <c r="AC4174" i="3"/>
  <c r="AA4174" i="3"/>
  <c r="Y4174" i="3"/>
  <c r="AK4173" i="3"/>
  <c r="AI4173" i="3"/>
  <c r="AG4173" i="3"/>
  <c r="AE4173" i="3"/>
  <c r="AC4173" i="3"/>
  <c r="AA4173" i="3"/>
  <c r="Y4173" i="3"/>
  <c r="AK4172" i="3"/>
  <c r="AI4172" i="3"/>
  <c r="AG4172" i="3"/>
  <c r="AE4172" i="3"/>
  <c r="AC4172" i="3"/>
  <c r="AA4172" i="3"/>
  <c r="Y4172" i="3"/>
  <c r="AK4171" i="3"/>
  <c r="AI4171" i="3"/>
  <c r="AG4171" i="3"/>
  <c r="AE4171" i="3"/>
  <c r="AC4171" i="3"/>
  <c r="AA4171" i="3"/>
  <c r="Y4171" i="3"/>
  <c r="AK4170" i="3"/>
  <c r="AI4170" i="3"/>
  <c r="AG4170" i="3"/>
  <c r="AE4170" i="3"/>
  <c r="AC4170" i="3"/>
  <c r="AA4170" i="3"/>
  <c r="Y4170" i="3"/>
  <c r="AK4169" i="3"/>
  <c r="AI4169" i="3"/>
  <c r="AG4169" i="3"/>
  <c r="AE4169" i="3"/>
  <c r="AC4169" i="3"/>
  <c r="AA4169" i="3"/>
  <c r="Y4169" i="3"/>
  <c r="AK4168" i="3"/>
  <c r="AI4168" i="3"/>
  <c r="AG4168" i="3"/>
  <c r="AE4168" i="3"/>
  <c r="AC4168" i="3"/>
  <c r="AA4168" i="3"/>
  <c r="BA4197" i="3" s="1"/>
  <c r="Y4168" i="3"/>
  <c r="AK4167" i="3"/>
  <c r="AI4167" i="3"/>
  <c r="AG4167" i="3"/>
  <c r="AE4167" i="3"/>
  <c r="AC4167" i="3"/>
  <c r="AA4167" i="3"/>
  <c r="Y4167" i="3"/>
  <c r="AN4196" i="3" s="1"/>
  <c r="AK4166" i="3"/>
  <c r="AI4166" i="3"/>
  <c r="AG4166" i="3"/>
  <c r="AE4166" i="3"/>
  <c r="AC4166" i="3"/>
  <c r="AA4166" i="3"/>
  <c r="Y4166" i="3"/>
  <c r="AK4165" i="3"/>
  <c r="AI4165" i="3"/>
  <c r="AG4165" i="3"/>
  <c r="AE4165" i="3"/>
  <c r="AC4165" i="3"/>
  <c r="AA4165" i="3"/>
  <c r="Y4165" i="3"/>
  <c r="AK4164" i="3"/>
  <c r="AI4164" i="3"/>
  <c r="AG4164" i="3"/>
  <c r="AE4164" i="3"/>
  <c r="AC4164" i="3"/>
  <c r="AA4164" i="3"/>
  <c r="Y4164" i="3"/>
  <c r="AK4163" i="3"/>
  <c r="AI4163" i="3"/>
  <c r="AG4163" i="3"/>
  <c r="AE4163" i="3"/>
  <c r="AC4163" i="3"/>
  <c r="AA4163" i="3"/>
  <c r="Y4163" i="3"/>
  <c r="AK4162" i="3"/>
  <c r="AI4162" i="3"/>
  <c r="AG4162" i="3"/>
  <c r="AE4162" i="3"/>
  <c r="AC4162" i="3"/>
  <c r="AA4162" i="3"/>
  <c r="Y4162" i="3"/>
  <c r="AK4161" i="3"/>
  <c r="AI4161" i="3"/>
  <c r="AG4161" i="3"/>
  <c r="AE4161" i="3"/>
  <c r="AC4161" i="3"/>
  <c r="AA4161" i="3"/>
  <c r="Y4161" i="3"/>
  <c r="AK4160" i="3"/>
  <c r="AI4160" i="3"/>
  <c r="AG4160" i="3"/>
  <c r="AE4160" i="3"/>
  <c r="AC4160" i="3"/>
  <c r="AA4160" i="3"/>
  <c r="BA4189" i="3" s="1"/>
  <c r="Y4160" i="3"/>
  <c r="AK4159" i="3"/>
  <c r="AI4159" i="3"/>
  <c r="AG4159" i="3"/>
  <c r="AE4159" i="3"/>
  <c r="AC4159" i="3"/>
  <c r="AA4159" i="3"/>
  <c r="Y4159" i="3"/>
  <c r="AN4188" i="3" s="1"/>
  <c r="AK4158" i="3"/>
  <c r="AI4158" i="3"/>
  <c r="AG4158" i="3"/>
  <c r="AE4158" i="3"/>
  <c r="AC4158" i="3"/>
  <c r="AA4158" i="3"/>
  <c r="Y4158" i="3"/>
  <c r="AK4157" i="3"/>
  <c r="AI4157" i="3"/>
  <c r="AG4157" i="3"/>
  <c r="AE4157" i="3"/>
  <c r="AC4157" i="3"/>
  <c r="AA4157" i="3"/>
  <c r="Y4157" i="3"/>
  <c r="AK4156" i="3"/>
  <c r="AI4156" i="3"/>
  <c r="AG4156" i="3"/>
  <c r="AE4156" i="3"/>
  <c r="AC4156" i="3"/>
  <c r="AA4156" i="3"/>
  <c r="Y4156" i="3"/>
  <c r="AK4155" i="3"/>
  <c r="AI4155" i="3"/>
  <c r="AG4155" i="3"/>
  <c r="AE4155" i="3"/>
  <c r="AC4155" i="3"/>
  <c r="AA4155" i="3"/>
  <c r="Y4155" i="3"/>
  <c r="AK4154" i="3"/>
  <c r="AI4154" i="3"/>
  <c r="AG4154" i="3"/>
  <c r="AE4154" i="3"/>
  <c r="AC4154" i="3"/>
  <c r="AA4154" i="3"/>
  <c r="Y4154" i="3"/>
  <c r="AK4153" i="3"/>
  <c r="AI4153" i="3"/>
  <c r="AG4153" i="3"/>
  <c r="AE4153" i="3"/>
  <c r="AC4153" i="3"/>
  <c r="AA4153" i="3"/>
  <c r="Y4153" i="3"/>
  <c r="AK4152" i="3"/>
  <c r="AI4152" i="3"/>
  <c r="AG4152" i="3"/>
  <c r="AE4152" i="3"/>
  <c r="AC4152" i="3"/>
  <c r="AA4152" i="3"/>
  <c r="BA4181" i="3" s="1"/>
  <c r="Y4152" i="3"/>
  <c r="AK4151" i="3"/>
  <c r="AI4151" i="3"/>
  <c r="AG4151" i="3"/>
  <c r="AE4151" i="3"/>
  <c r="AC4151" i="3"/>
  <c r="AA4151" i="3"/>
  <c r="Y4151" i="3"/>
  <c r="AN4180" i="3" s="1"/>
  <c r="AK4150" i="3"/>
  <c r="AI4150" i="3"/>
  <c r="AG4150" i="3"/>
  <c r="AE4150" i="3"/>
  <c r="AC4150" i="3"/>
  <c r="AA4150" i="3"/>
  <c r="Y4150" i="3"/>
  <c r="AK4149" i="3"/>
  <c r="AI4149" i="3"/>
  <c r="AG4149" i="3"/>
  <c r="AE4149" i="3"/>
  <c r="AC4149" i="3"/>
  <c r="AA4149" i="3"/>
  <c r="Y4149" i="3"/>
  <c r="AK4148" i="3"/>
  <c r="AI4148" i="3"/>
  <c r="AG4148" i="3"/>
  <c r="AE4148" i="3"/>
  <c r="AC4148" i="3"/>
  <c r="AA4148" i="3"/>
  <c r="Y4148" i="3"/>
  <c r="AK4147" i="3"/>
  <c r="AI4147" i="3"/>
  <c r="AG4147" i="3"/>
  <c r="AE4147" i="3"/>
  <c r="AC4147" i="3"/>
  <c r="AA4147" i="3"/>
  <c r="Y4147" i="3"/>
  <c r="AK4146" i="3"/>
  <c r="AI4146" i="3"/>
  <c r="AG4146" i="3"/>
  <c r="AE4146" i="3"/>
  <c r="AC4146" i="3"/>
  <c r="AA4146" i="3"/>
  <c r="Y4146" i="3"/>
  <c r="AK4145" i="3"/>
  <c r="AI4145" i="3"/>
  <c r="AG4145" i="3"/>
  <c r="AE4145" i="3"/>
  <c r="AC4145" i="3"/>
  <c r="AA4145" i="3"/>
  <c r="Y4145" i="3"/>
  <c r="AK4144" i="3"/>
  <c r="AI4144" i="3"/>
  <c r="AG4144" i="3"/>
  <c r="AE4144" i="3"/>
  <c r="AC4144" i="3"/>
  <c r="AA4144" i="3"/>
  <c r="BA4173" i="3" s="1"/>
  <c r="Y4144" i="3"/>
  <c r="AK4143" i="3"/>
  <c r="AI4143" i="3"/>
  <c r="AG4143" i="3"/>
  <c r="AE4143" i="3"/>
  <c r="AC4143" i="3"/>
  <c r="AA4143" i="3"/>
  <c r="Y4143" i="3"/>
  <c r="AN4172" i="3" s="1"/>
  <c r="AK4142" i="3"/>
  <c r="AI4142" i="3"/>
  <c r="AG4142" i="3"/>
  <c r="AE4142" i="3"/>
  <c r="AC4142" i="3"/>
  <c r="AA4142" i="3"/>
  <c r="Y4142" i="3"/>
  <c r="AK4141" i="3"/>
  <c r="AI4141" i="3"/>
  <c r="AG4141" i="3"/>
  <c r="AE4141" i="3"/>
  <c r="AC4141" i="3"/>
  <c r="AA4141" i="3"/>
  <c r="Y4141" i="3"/>
  <c r="AK4140" i="3"/>
  <c r="AI4140" i="3"/>
  <c r="AG4140" i="3"/>
  <c r="AE4140" i="3"/>
  <c r="AC4140" i="3"/>
  <c r="AA4140" i="3"/>
  <c r="Y4140" i="3"/>
  <c r="AK4139" i="3"/>
  <c r="AI4139" i="3"/>
  <c r="AG4139" i="3"/>
  <c r="AE4139" i="3"/>
  <c r="AC4139" i="3"/>
  <c r="AA4139" i="3"/>
  <c r="Y4139" i="3"/>
  <c r="AK4138" i="3"/>
  <c r="AI4138" i="3"/>
  <c r="AG4138" i="3"/>
  <c r="AE4138" i="3"/>
  <c r="AC4138" i="3"/>
  <c r="AA4138" i="3"/>
  <c r="Y4138" i="3"/>
  <c r="AK4137" i="3"/>
  <c r="AI4137" i="3"/>
  <c r="AG4137" i="3"/>
  <c r="AE4137" i="3"/>
  <c r="AC4137" i="3"/>
  <c r="AA4137" i="3"/>
  <c r="Y4137" i="3"/>
  <c r="AK4136" i="3"/>
  <c r="AI4136" i="3"/>
  <c r="AG4136" i="3"/>
  <c r="AE4136" i="3"/>
  <c r="AC4136" i="3"/>
  <c r="AA4136" i="3"/>
  <c r="BA4165" i="3" s="1"/>
  <c r="Y4136" i="3"/>
  <c r="AK4135" i="3"/>
  <c r="AI4135" i="3"/>
  <c r="AG4135" i="3"/>
  <c r="AE4135" i="3"/>
  <c r="AC4135" i="3"/>
  <c r="AA4135" i="3"/>
  <c r="Y4135" i="3"/>
  <c r="AN4164" i="3" s="1"/>
  <c r="AK4134" i="3"/>
  <c r="AI4134" i="3"/>
  <c r="AG4134" i="3"/>
  <c r="AE4134" i="3"/>
  <c r="AC4134" i="3"/>
  <c r="AA4134" i="3"/>
  <c r="Y4134" i="3"/>
  <c r="AK4133" i="3"/>
  <c r="AI4133" i="3"/>
  <c r="AG4133" i="3"/>
  <c r="AE4133" i="3"/>
  <c r="AC4133" i="3"/>
  <c r="AA4133" i="3"/>
  <c r="Y4133" i="3"/>
  <c r="AK4132" i="3"/>
  <c r="AI4132" i="3"/>
  <c r="AG4132" i="3"/>
  <c r="AE4132" i="3"/>
  <c r="AC4132" i="3"/>
  <c r="AA4132" i="3"/>
  <c r="Y4132" i="3"/>
  <c r="AK4131" i="3"/>
  <c r="AI4131" i="3"/>
  <c r="AG4131" i="3"/>
  <c r="AE4131" i="3"/>
  <c r="AC4131" i="3"/>
  <c r="AA4131" i="3"/>
  <c r="Y4131" i="3"/>
  <c r="AK4130" i="3"/>
  <c r="AI4130" i="3"/>
  <c r="AG4130" i="3"/>
  <c r="AE4130" i="3"/>
  <c r="AC4130" i="3"/>
  <c r="AA4130" i="3"/>
  <c r="Y4130" i="3"/>
  <c r="AK4129" i="3"/>
  <c r="AI4129" i="3"/>
  <c r="AG4129" i="3"/>
  <c r="AE4129" i="3"/>
  <c r="AC4129" i="3"/>
  <c r="AA4129" i="3"/>
  <c r="Y4129" i="3"/>
  <c r="AK4128" i="3"/>
  <c r="AI4128" i="3"/>
  <c r="AG4128" i="3"/>
  <c r="AE4128" i="3"/>
  <c r="AC4128" i="3"/>
  <c r="AA4128" i="3"/>
  <c r="BA4157" i="3" s="1"/>
  <c r="Y4128" i="3"/>
  <c r="AK4127" i="3"/>
  <c r="AI4127" i="3"/>
  <c r="AG4127" i="3"/>
  <c r="AE4127" i="3"/>
  <c r="AC4127" i="3"/>
  <c r="AA4127" i="3"/>
  <c r="Y4127" i="3"/>
  <c r="AN4156" i="3" s="1"/>
  <c r="AK4126" i="3"/>
  <c r="AI4126" i="3"/>
  <c r="AG4126" i="3"/>
  <c r="AE4126" i="3"/>
  <c r="AC4126" i="3"/>
  <c r="AA4126" i="3"/>
  <c r="Y4126" i="3"/>
  <c r="AK4125" i="3"/>
  <c r="AI4125" i="3"/>
  <c r="AG4125" i="3"/>
  <c r="AE4125" i="3"/>
  <c r="AC4125" i="3"/>
  <c r="AA4125" i="3"/>
  <c r="Y4125" i="3"/>
  <c r="AK4124" i="3"/>
  <c r="AI4124" i="3"/>
  <c r="AG4124" i="3"/>
  <c r="AE4124" i="3"/>
  <c r="AC4124" i="3"/>
  <c r="AA4124" i="3"/>
  <c r="Y4124" i="3"/>
  <c r="AK4123" i="3"/>
  <c r="AI4123" i="3"/>
  <c r="AG4123" i="3"/>
  <c r="AE4123" i="3"/>
  <c r="AC4123" i="3"/>
  <c r="AA4123" i="3"/>
  <c r="Y4123" i="3"/>
  <c r="AK4122" i="3"/>
  <c r="AI4122" i="3"/>
  <c r="AG4122" i="3"/>
  <c r="AE4122" i="3"/>
  <c r="AC4122" i="3"/>
  <c r="AA4122" i="3"/>
  <c r="Y4122" i="3"/>
  <c r="AK4121" i="3"/>
  <c r="AI4121" i="3"/>
  <c r="AG4121" i="3"/>
  <c r="AE4121" i="3"/>
  <c r="AC4121" i="3"/>
  <c r="AA4121" i="3"/>
  <c r="Y4121" i="3"/>
  <c r="AK4120" i="3"/>
  <c r="AI4120" i="3"/>
  <c r="AG4120" i="3"/>
  <c r="AE4120" i="3"/>
  <c r="AC4120" i="3"/>
  <c r="AA4120" i="3"/>
  <c r="BA4149" i="3" s="1"/>
  <c r="Y4120" i="3"/>
  <c r="AK4119" i="3"/>
  <c r="AI4119" i="3"/>
  <c r="AG4119" i="3"/>
  <c r="AE4119" i="3"/>
  <c r="AC4119" i="3"/>
  <c r="AA4119" i="3"/>
  <c r="Y4119" i="3"/>
  <c r="AN4148" i="3" s="1"/>
  <c r="AK4118" i="3"/>
  <c r="AI4118" i="3"/>
  <c r="AG4118" i="3"/>
  <c r="AE4118" i="3"/>
  <c r="AC4118" i="3"/>
  <c r="AA4118" i="3"/>
  <c r="Y4118" i="3"/>
  <c r="AK4117" i="3"/>
  <c r="AI4117" i="3"/>
  <c r="AG4117" i="3"/>
  <c r="AE4117" i="3"/>
  <c r="AC4117" i="3"/>
  <c r="AA4117" i="3"/>
  <c r="Y4117" i="3"/>
  <c r="AK4116" i="3"/>
  <c r="AI4116" i="3"/>
  <c r="AG4116" i="3"/>
  <c r="AE4116" i="3"/>
  <c r="AC4116" i="3"/>
  <c r="AA4116" i="3"/>
  <c r="Y4116" i="3"/>
  <c r="AK4115" i="3"/>
  <c r="AI4115" i="3"/>
  <c r="AG4115" i="3"/>
  <c r="AE4115" i="3"/>
  <c r="AC4115" i="3"/>
  <c r="AA4115" i="3"/>
  <c r="Y4115" i="3"/>
  <c r="AK4114" i="3"/>
  <c r="AI4114" i="3"/>
  <c r="AG4114" i="3"/>
  <c r="AE4114" i="3"/>
  <c r="AC4114" i="3"/>
  <c r="AA4114" i="3"/>
  <c r="Y4114" i="3"/>
  <c r="AK4113" i="3"/>
  <c r="AI4113" i="3"/>
  <c r="AG4113" i="3"/>
  <c r="AE4113" i="3"/>
  <c r="AC4113" i="3"/>
  <c r="AA4113" i="3"/>
  <c r="Y4113" i="3"/>
  <c r="AK4112" i="3"/>
  <c r="AI4112" i="3"/>
  <c r="AG4112" i="3"/>
  <c r="AE4112" i="3"/>
  <c r="AC4112" i="3"/>
  <c r="AA4112" i="3"/>
  <c r="BA4141" i="3" s="1"/>
  <c r="Y4112" i="3"/>
  <c r="AK4111" i="3"/>
  <c r="AI4111" i="3"/>
  <c r="AG4111" i="3"/>
  <c r="AE4111" i="3"/>
  <c r="AC4111" i="3"/>
  <c r="AA4111" i="3"/>
  <c r="Y4111" i="3"/>
  <c r="AN4140" i="3" s="1"/>
  <c r="AK4110" i="3"/>
  <c r="AI4110" i="3"/>
  <c r="AG4110" i="3"/>
  <c r="AE4110" i="3"/>
  <c r="AC4110" i="3"/>
  <c r="AA4110" i="3"/>
  <c r="Y4110" i="3"/>
  <c r="AK4109" i="3"/>
  <c r="AI4109" i="3"/>
  <c r="AG4109" i="3"/>
  <c r="AE4109" i="3"/>
  <c r="AC4109" i="3"/>
  <c r="AA4109" i="3"/>
  <c r="Y4109" i="3"/>
  <c r="AK4108" i="3"/>
  <c r="AI4108" i="3"/>
  <c r="AG4108" i="3"/>
  <c r="AE4108" i="3"/>
  <c r="AC4108" i="3"/>
  <c r="AA4108" i="3"/>
  <c r="Y4108" i="3"/>
  <c r="AK4107" i="3"/>
  <c r="AI4107" i="3"/>
  <c r="AG4107" i="3"/>
  <c r="AE4107" i="3"/>
  <c r="AC4107" i="3"/>
  <c r="AA4107" i="3"/>
  <c r="Y4107" i="3"/>
  <c r="AK4106" i="3"/>
  <c r="AI4106" i="3"/>
  <c r="AG4106" i="3"/>
  <c r="AE4106" i="3"/>
  <c r="AC4106" i="3"/>
  <c r="AA4106" i="3"/>
  <c r="Y4106" i="3"/>
  <c r="AK4105" i="3"/>
  <c r="AI4105" i="3"/>
  <c r="AG4105" i="3"/>
  <c r="AE4105" i="3"/>
  <c r="AC4105" i="3"/>
  <c r="AA4105" i="3"/>
  <c r="Y4105" i="3"/>
  <c r="AK4104" i="3"/>
  <c r="AI4104" i="3"/>
  <c r="AG4104" i="3"/>
  <c r="AE4104" i="3"/>
  <c r="AC4104" i="3"/>
  <c r="AA4104" i="3"/>
  <c r="BA4133" i="3" s="1"/>
  <c r="Y4104" i="3"/>
  <c r="AK4103" i="3"/>
  <c r="AI4103" i="3"/>
  <c r="AG4103" i="3"/>
  <c r="AE4103" i="3"/>
  <c r="AC4103" i="3"/>
  <c r="AA4103" i="3"/>
  <c r="Y4103" i="3"/>
  <c r="AN4132" i="3" s="1"/>
  <c r="AK4102" i="3"/>
  <c r="AI4102" i="3"/>
  <c r="AG4102" i="3"/>
  <c r="AE4102" i="3"/>
  <c r="AC4102" i="3"/>
  <c r="AA4102" i="3"/>
  <c r="Y4102" i="3"/>
  <c r="AK4101" i="3"/>
  <c r="AI4101" i="3"/>
  <c r="AG4101" i="3"/>
  <c r="AE4101" i="3"/>
  <c r="AC4101" i="3"/>
  <c r="AA4101" i="3"/>
  <c r="Y4101" i="3"/>
  <c r="AK4100" i="3"/>
  <c r="AI4100" i="3"/>
  <c r="AG4100" i="3"/>
  <c r="AE4100" i="3"/>
  <c r="AC4100" i="3"/>
  <c r="AA4100" i="3"/>
  <c r="Y4100" i="3"/>
  <c r="AK4099" i="3"/>
  <c r="AI4099" i="3"/>
  <c r="AG4099" i="3"/>
  <c r="AE4099" i="3"/>
  <c r="AC4099" i="3"/>
  <c r="AA4099" i="3"/>
  <c r="Y4099" i="3"/>
  <c r="AK4098" i="3"/>
  <c r="AI4098" i="3"/>
  <c r="AG4098" i="3"/>
  <c r="AE4098" i="3"/>
  <c r="AC4098" i="3"/>
  <c r="AA4098" i="3"/>
  <c r="Y4098" i="3"/>
  <c r="AK4097" i="3"/>
  <c r="AI4097" i="3"/>
  <c r="AG4097" i="3"/>
  <c r="AE4097" i="3"/>
  <c r="AC4097" i="3"/>
  <c r="AA4097" i="3"/>
  <c r="Y4097" i="3"/>
  <c r="AK4096" i="3"/>
  <c r="AI4096" i="3"/>
  <c r="AG4096" i="3"/>
  <c r="AE4096" i="3"/>
  <c r="AC4096" i="3"/>
  <c r="AA4096" i="3"/>
  <c r="BA4125" i="3" s="1"/>
  <c r="Y4096" i="3"/>
  <c r="AK4095" i="3"/>
  <c r="AI4095" i="3"/>
  <c r="AG4095" i="3"/>
  <c r="AE4095" i="3"/>
  <c r="AC4095" i="3"/>
  <c r="AA4095" i="3"/>
  <c r="Y4095" i="3"/>
  <c r="AN4124" i="3" s="1"/>
  <c r="AK4094" i="3"/>
  <c r="AI4094" i="3"/>
  <c r="AG4094" i="3"/>
  <c r="AE4094" i="3"/>
  <c r="AC4094" i="3"/>
  <c r="AA4094" i="3"/>
  <c r="Y4094" i="3"/>
  <c r="AK4093" i="3"/>
  <c r="AI4093" i="3"/>
  <c r="AG4093" i="3"/>
  <c r="AE4093" i="3"/>
  <c r="AC4093" i="3"/>
  <c r="AA4093" i="3"/>
  <c r="Y4093" i="3"/>
  <c r="AK4092" i="3"/>
  <c r="AI4092" i="3"/>
  <c r="AG4092" i="3"/>
  <c r="AE4092" i="3"/>
  <c r="AC4092" i="3"/>
  <c r="AA4092" i="3"/>
  <c r="Y4092" i="3"/>
  <c r="AK4091" i="3"/>
  <c r="AI4091" i="3"/>
  <c r="AG4091" i="3"/>
  <c r="AE4091" i="3"/>
  <c r="AC4091" i="3"/>
  <c r="AA4091" i="3"/>
  <c r="Y4091" i="3"/>
  <c r="AK4090" i="3"/>
  <c r="AI4090" i="3"/>
  <c r="AG4090" i="3"/>
  <c r="AE4090" i="3"/>
  <c r="AC4090" i="3"/>
  <c r="AA4090" i="3"/>
  <c r="Y4090" i="3"/>
  <c r="AK4089" i="3"/>
  <c r="AI4089" i="3"/>
  <c r="AG4089" i="3"/>
  <c r="AE4089" i="3"/>
  <c r="AC4089" i="3"/>
  <c r="AA4089" i="3"/>
  <c r="Y4089" i="3"/>
  <c r="AK4088" i="3"/>
  <c r="AI4088" i="3"/>
  <c r="AG4088" i="3"/>
  <c r="AE4088" i="3"/>
  <c r="AC4088" i="3"/>
  <c r="AA4088" i="3"/>
  <c r="BA4117" i="3" s="1"/>
  <c r="Y4088" i="3"/>
  <c r="AK4087" i="3"/>
  <c r="AI4087" i="3"/>
  <c r="AG4087" i="3"/>
  <c r="AE4087" i="3"/>
  <c r="AC4087" i="3"/>
  <c r="AA4087" i="3"/>
  <c r="Y4087" i="3"/>
  <c r="AN4116" i="3" s="1"/>
  <c r="AK4086" i="3"/>
  <c r="AI4086" i="3"/>
  <c r="AG4086" i="3"/>
  <c r="AE4086" i="3"/>
  <c r="AC4086" i="3"/>
  <c r="AA4086" i="3"/>
  <c r="Y4086" i="3"/>
  <c r="AK4085" i="3"/>
  <c r="AI4085" i="3"/>
  <c r="AG4085" i="3"/>
  <c r="AE4085" i="3"/>
  <c r="AC4085" i="3"/>
  <c r="AA4085" i="3"/>
  <c r="Y4085" i="3"/>
  <c r="AK4084" i="3"/>
  <c r="AI4084" i="3"/>
  <c r="AG4084" i="3"/>
  <c r="AE4084" i="3"/>
  <c r="AC4084" i="3"/>
  <c r="AA4084" i="3"/>
  <c r="Y4084" i="3"/>
  <c r="AK4083" i="3"/>
  <c r="AI4083" i="3"/>
  <c r="AG4083" i="3"/>
  <c r="AE4083" i="3"/>
  <c r="AC4083" i="3"/>
  <c r="AA4083" i="3"/>
  <c r="Y4083" i="3"/>
  <c r="AK4082" i="3"/>
  <c r="AI4082" i="3"/>
  <c r="AG4082" i="3"/>
  <c r="AE4082" i="3"/>
  <c r="AC4082" i="3"/>
  <c r="AA4082" i="3"/>
  <c r="Y4082" i="3"/>
  <c r="AK4081" i="3"/>
  <c r="AI4081" i="3"/>
  <c r="AG4081" i="3"/>
  <c r="AE4081" i="3"/>
  <c r="AC4081" i="3"/>
  <c r="AA4081" i="3"/>
  <c r="Y4081" i="3"/>
  <c r="AK4080" i="3"/>
  <c r="AI4080" i="3"/>
  <c r="AG4080" i="3"/>
  <c r="AE4080" i="3"/>
  <c r="AC4080" i="3"/>
  <c r="AA4080" i="3"/>
  <c r="BA4109" i="3" s="1"/>
  <c r="Y4080" i="3"/>
  <c r="AK4079" i="3"/>
  <c r="AI4079" i="3"/>
  <c r="AG4079" i="3"/>
  <c r="AE4079" i="3"/>
  <c r="AC4079" i="3"/>
  <c r="AA4079" i="3"/>
  <c r="Y4079" i="3"/>
  <c r="AN4108" i="3" s="1"/>
  <c r="AK4078" i="3"/>
  <c r="AI4078" i="3"/>
  <c r="AG4078" i="3"/>
  <c r="AE4078" i="3"/>
  <c r="AC4078" i="3"/>
  <c r="AA4078" i="3"/>
  <c r="Y4078" i="3"/>
  <c r="AK4077" i="3"/>
  <c r="AI4077" i="3"/>
  <c r="AG4077" i="3"/>
  <c r="AE4077" i="3"/>
  <c r="AC4077" i="3"/>
  <c r="AA4077" i="3"/>
  <c r="Y4077" i="3"/>
  <c r="AK4076" i="3"/>
  <c r="AI4076" i="3"/>
  <c r="AG4076" i="3"/>
  <c r="AE4076" i="3"/>
  <c r="AC4076" i="3"/>
  <c r="AA4076" i="3"/>
  <c r="Y4076" i="3"/>
  <c r="AK4075" i="3"/>
  <c r="AI4075" i="3"/>
  <c r="AG4075" i="3"/>
  <c r="AE4075" i="3"/>
  <c r="AC4075" i="3"/>
  <c r="AA4075" i="3"/>
  <c r="Y4075" i="3"/>
  <c r="AK4074" i="3"/>
  <c r="AI4074" i="3"/>
  <c r="AG4074" i="3"/>
  <c r="AE4074" i="3"/>
  <c r="AC4074" i="3"/>
  <c r="AA4074" i="3"/>
  <c r="Y4074" i="3"/>
  <c r="AK4073" i="3"/>
  <c r="AI4073" i="3"/>
  <c r="AG4073" i="3"/>
  <c r="AE4073" i="3"/>
  <c r="AC4073" i="3"/>
  <c r="AA4073" i="3"/>
  <c r="Y4073" i="3"/>
  <c r="AK4072" i="3"/>
  <c r="AI4072" i="3"/>
  <c r="AG4072" i="3"/>
  <c r="AE4072" i="3"/>
  <c r="AC4072" i="3"/>
  <c r="AA4072" i="3"/>
  <c r="BA4101" i="3" s="1"/>
  <c r="Y4072" i="3"/>
  <c r="AK4071" i="3"/>
  <c r="AI4071" i="3"/>
  <c r="AG4071" i="3"/>
  <c r="AE4071" i="3"/>
  <c r="AC4071" i="3"/>
  <c r="AA4071" i="3"/>
  <c r="Y4071" i="3"/>
  <c r="AN4100" i="3" s="1"/>
  <c r="AK4070" i="3"/>
  <c r="AI4070" i="3"/>
  <c r="AG4070" i="3"/>
  <c r="AE4070" i="3"/>
  <c r="AC4070" i="3"/>
  <c r="AA4070" i="3"/>
  <c r="Y4070" i="3"/>
  <c r="AK4069" i="3"/>
  <c r="AI4069" i="3"/>
  <c r="AG4069" i="3"/>
  <c r="AE4069" i="3"/>
  <c r="AC4069" i="3"/>
  <c r="AA4069" i="3"/>
  <c r="Y4069" i="3"/>
  <c r="AK4068" i="3"/>
  <c r="AI4068" i="3"/>
  <c r="AG4068" i="3"/>
  <c r="AE4068" i="3"/>
  <c r="AC4068" i="3"/>
  <c r="AA4068" i="3"/>
  <c r="Y4068" i="3"/>
  <c r="AK4067" i="3"/>
  <c r="AI4067" i="3"/>
  <c r="AG4067" i="3"/>
  <c r="AE4067" i="3"/>
  <c r="AC4067" i="3"/>
  <c r="AA4067" i="3"/>
  <c r="Y4067" i="3"/>
  <c r="AK4066" i="3"/>
  <c r="AI4066" i="3"/>
  <c r="AG4066" i="3"/>
  <c r="AE4066" i="3"/>
  <c r="AC4066" i="3"/>
  <c r="AA4066" i="3"/>
  <c r="Y4066" i="3"/>
  <c r="AK4065" i="3"/>
  <c r="AI4065" i="3"/>
  <c r="AG4065" i="3"/>
  <c r="AE4065" i="3"/>
  <c r="AC4065" i="3"/>
  <c r="AA4065" i="3"/>
  <c r="Y4065" i="3"/>
  <c r="AK4064" i="3"/>
  <c r="AI4064" i="3"/>
  <c r="AG4064" i="3"/>
  <c r="AE4064" i="3"/>
  <c r="AC4064" i="3"/>
  <c r="AA4064" i="3"/>
  <c r="BA4093" i="3" s="1"/>
  <c r="Y4064" i="3"/>
  <c r="AK4063" i="3"/>
  <c r="AI4063" i="3"/>
  <c r="AG4063" i="3"/>
  <c r="AE4063" i="3"/>
  <c r="AC4063" i="3"/>
  <c r="AA4063" i="3"/>
  <c r="Y4063" i="3"/>
  <c r="AN4092" i="3" s="1"/>
  <c r="AK4062" i="3"/>
  <c r="AI4062" i="3"/>
  <c r="AG4062" i="3"/>
  <c r="AE4062" i="3"/>
  <c r="AC4062" i="3"/>
  <c r="AA4062" i="3"/>
  <c r="Y4062" i="3"/>
  <c r="AK4061" i="3"/>
  <c r="AI4061" i="3"/>
  <c r="AG4061" i="3"/>
  <c r="AE4061" i="3"/>
  <c r="AC4061" i="3"/>
  <c r="AA4061" i="3"/>
  <c r="Y4061" i="3"/>
  <c r="AK4060" i="3"/>
  <c r="AI4060" i="3"/>
  <c r="AG4060" i="3"/>
  <c r="AE4060" i="3"/>
  <c r="AC4060" i="3"/>
  <c r="AA4060" i="3"/>
  <c r="Y4060" i="3"/>
  <c r="AK4059" i="3"/>
  <c r="AI4059" i="3"/>
  <c r="AG4059" i="3"/>
  <c r="AE4059" i="3"/>
  <c r="AC4059" i="3"/>
  <c r="AA4059" i="3"/>
  <c r="Y4059" i="3"/>
  <c r="AK4058" i="3"/>
  <c r="AI4058" i="3"/>
  <c r="AG4058" i="3"/>
  <c r="AE4058" i="3"/>
  <c r="AC4058" i="3"/>
  <c r="AA4058" i="3"/>
  <c r="Y4058" i="3"/>
  <c r="AK4057" i="3"/>
  <c r="AI4057" i="3"/>
  <c r="AG4057" i="3"/>
  <c r="AE4057" i="3"/>
  <c r="AC4057" i="3"/>
  <c r="AA4057" i="3"/>
  <c r="Y4057" i="3"/>
  <c r="AK4056" i="3"/>
  <c r="AI4056" i="3"/>
  <c r="AG4056" i="3"/>
  <c r="AE4056" i="3"/>
  <c r="AC4056" i="3"/>
  <c r="AA4056" i="3"/>
  <c r="BA4085" i="3" s="1"/>
  <c r="Y4056" i="3"/>
  <c r="AK4055" i="3"/>
  <c r="AI4055" i="3"/>
  <c r="AG4055" i="3"/>
  <c r="AE4055" i="3"/>
  <c r="AC4055" i="3"/>
  <c r="AA4055" i="3"/>
  <c r="Y4055" i="3"/>
  <c r="AN4084" i="3" s="1"/>
  <c r="AK4054" i="3"/>
  <c r="AI4054" i="3"/>
  <c r="AG4054" i="3"/>
  <c r="AE4054" i="3"/>
  <c r="AC4054" i="3"/>
  <c r="AA4054" i="3"/>
  <c r="Y4054" i="3"/>
  <c r="AK4053" i="3"/>
  <c r="AI4053" i="3"/>
  <c r="AG4053" i="3"/>
  <c r="AE4053" i="3"/>
  <c r="AC4053" i="3"/>
  <c r="AA4053" i="3"/>
  <c r="Y4053" i="3"/>
  <c r="AK4052" i="3"/>
  <c r="AI4052" i="3"/>
  <c r="AG4052" i="3"/>
  <c r="AE4052" i="3"/>
  <c r="AC4052" i="3"/>
  <c r="AA4052" i="3"/>
  <c r="Y4052" i="3"/>
  <c r="AK4051" i="3"/>
  <c r="AI4051" i="3"/>
  <c r="AG4051" i="3"/>
  <c r="AE4051" i="3"/>
  <c r="AC4051" i="3"/>
  <c r="AA4051" i="3"/>
  <c r="Y4051" i="3"/>
  <c r="AK4050" i="3"/>
  <c r="AI4050" i="3"/>
  <c r="AG4050" i="3"/>
  <c r="AE4050" i="3"/>
  <c r="AC4050" i="3"/>
  <c r="AA4050" i="3"/>
  <c r="Y4050" i="3"/>
  <c r="AK4049" i="3"/>
  <c r="AI4049" i="3"/>
  <c r="AG4049" i="3"/>
  <c r="AE4049" i="3"/>
  <c r="AC4049" i="3"/>
  <c r="AA4049" i="3"/>
  <c r="Y4049" i="3"/>
  <c r="AK4048" i="3"/>
  <c r="AI4048" i="3"/>
  <c r="AG4048" i="3"/>
  <c r="AE4048" i="3"/>
  <c r="AC4048" i="3"/>
  <c r="AA4048" i="3"/>
  <c r="BA4077" i="3" s="1"/>
  <c r="Y4048" i="3"/>
  <c r="AK4047" i="3"/>
  <c r="AI4047" i="3"/>
  <c r="AG4047" i="3"/>
  <c r="AE4047" i="3"/>
  <c r="AC4047" i="3"/>
  <c r="AA4047" i="3"/>
  <c r="Y4047" i="3"/>
  <c r="AN4076" i="3" s="1"/>
  <c r="AK4046" i="3"/>
  <c r="AI4046" i="3"/>
  <c r="AG4046" i="3"/>
  <c r="AE4046" i="3"/>
  <c r="AC4046" i="3"/>
  <c r="AA4046" i="3"/>
  <c r="Y4046" i="3"/>
  <c r="AK4045" i="3"/>
  <c r="AI4045" i="3"/>
  <c r="AG4045" i="3"/>
  <c r="AE4045" i="3"/>
  <c r="AC4045" i="3"/>
  <c r="AA4045" i="3"/>
  <c r="Y4045" i="3"/>
  <c r="AK4044" i="3"/>
  <c r="AI4044" i="3"/>
  <c r="AG4044" i="3"/>
  <c r="AE4044" i="3"/>
  <c r="AC4044" i="3"/>
  <c r="AA4044" i="3"/>
  <c r="Y4044" i="3"/>
  <c r="AK4043" i="3"/>
  <c r="AI4043" i="3"/>
  <c r="AG4043" i="3"/>
  <c r="AE4043" i="3"/>
  <c r="AC4043" i="3"/>
  <c r="AA4043" i="3"/>
  <c r="Y4043" i="3"/>
  <c r="AK4042" i="3"/>
  <c r="AI4042" i="3"/>
  <c r="AG4042" i="3"/>
  <c r="AE4042" i="3"/>
  <c r="AC4042" i="3"/>
  <c r="AA4042" i="3"/>
  <c r="Y4042" i="3"/>
  <c r="AK4041" i="3"/>
  <c r="AI4041" i="3"/>
  <c r="AG4041" i="3"/>
  <c r="AE4041" i="3"/>
  <c r="AC4041" i="3"/>
  <c r="AA4041" i="3"/>
  <c r="Y4041" i="3"/>
  <c r="AK4040" i="3"/>
  <c r="AI4040" i="3"/>
  <c r="AG4040" i="3"/>
  <c r="AE4040" i="3"/>
  <c r="AC4040" i="3"/>
  <c r="AA4040" i="3"/>
  <c r="BA4069" i="3" s="1"/>
  <c r="Y4040" i="3"/>
  <c r="AK4039" i="3"/>
  <c r="AI4039" i="3"/>
  <c r="AG4039" i="3"/>
  <c r="AE4039" i="3"/>
  <c r="AC4039" i="3"/>
  <c r="AA4039" i="3"/>
  <c r="Y4039" i="3"/>
  <c r="AN4068" i="3" s="1"/>
  <c r="AK4038" i="3"/>
  <c r="AI4038" i="3"/>
  <c r="AG4038" i="3"/>
  <c r="AE4038" i="3"/>
  <c r="AC4038" i="3"/>
  <c r="AA4038" i="3"/>
  <c r="Y4038" i="3"/>
  <c r="AK4037" i="3"/>
  <c r="AI4037" i="3"/>
  <c r="AG4037" i="3"/>
  <c r="AE4037" i="3"/>
  <c r="AC4037" i="3"/>
  <c r="AA4037" i="3"/>
  <c r="Y4037" i="3"/>
  <c r="AK4036" i="3"/>
  <c r="AI4036" i="3"/>
  <c r="AG4036" i="3"/>
  <c r="AE4036" i="3"/>
  <c r="AC4036" i="3"/>
  <c r="AA4036" i="3"/>
  <c r="Y4036" i="3"/>
  <c r="AK4035" i="3"/>
  <c r="AI4035" i="3"/>
  <c r="AG4035" i="3"/>
  <c r="AE4035" i="3"/>
  <c r="AC4035" i="3"/>
  <c r="AA4035" i="3"/>
  <c r="Y4035" i="3"/>
  <c r="AK4034" i="3"/>
  <c r="AI4034" i="3"/>
  <c r="AG4034" i="3"/>
  <c r="AE4034" i="3"/>
  <c r="AC4034" i="3"/>
  <c r="AA4034" i="3"/>
  <c r="Y4034" i="3"/>
  <c r="AK4033" i="3"/>
  <c r="AI4033" i="3"/>
  <c r="AG4033" i="3"/>
  <c r="AE4033" i="3"/>
  <c r="AC4033" i="3"/>
  <c r="AA4033" i="3"/>
  <c r="Y4033" i="3"/>
  <c r="AK4032" i="3"/>
  <c r="AI4032" i="3"/>
  <c r="AG4032" i="3"/>
  <c r="AE4032" i="3"/>
  <c r="AC4032" i="3"/>
  <c r="AA4032" i="3"/>
  <c r="BA4061" i="3" s="1"/>
  <c r="Y4032" i="3"/>
  <c r="AK4031" i="3"/>
  <c r="AI4031" i="3"/>
  <c r="AG4031" i="3"/>
  <c r="AE4031" i="3"/>
  <c r="AC4031" i="3"/>
  <c r="AA4031" i="3"/>
  <c r="Y4031" i="3"/>
  <c r="AN4060" i="3" s="1"/>
  <c r="AK4030" i="3"/>
  <c r="AI4030" i="3"/>
  <c r="AG4030" i="3"/>
  <c r="AE4030" i="3"/>
  <c r="AC4030" i="3"/>
  <c r="AA4030" i="3"/>
  <c r="Y4030" i="3"/>
  <c r="AK4029" i="3"/>
  <c r="AI4029" i="3"/>
  <c r="AG4029" i="3"/>
  <c r="AE4029" i="3"/>
  <c r="AC4029" i="3"/>
  <c r="AA4029" i="3"/>
  <c r="Y4029" i="3"/>
  <c r="AK4028" i="3"/>
  <c r="AI4028" i="3"/>
  <c r="AG4028" i="3"/>
  <c r="AE4028" i="3"/>
  <c r="AC4028" i="3"/>
  <c r="AA4028" i="3"/>
  <c r="Y4028" i="3"/>
  <c r="AK4027" i="3"/>
  <c r="AI4027" i="3"/>
  <c r="AG4027" i="3"/>
  <c r="AE4027" i="3"/>
  <c r="AC4027" i="3"/>
  <c r="AA4027" i="3"/>
  <c r="Y4027" i="3"/>
  <c r="AK4026" i="3"/>
  <c r="AI4026" i="3"/>
  <c r="AG4026" i="3"/>
  <c r="AE4026" i="3"/>
  <c r="AC4026" i="3"/>
  <c r="AA4026" i="3"/>
  <c r="Y4026" i="3"/>
  <c r="AK4025" i="3"/>
  <c r="AI4025" i="3"/>
  <c r="AG4025" i="3"/>
  <c r="AE4025" i="3"/>
  <c r="AC4025" i="3"/>
  <c r="AA4025" i="3"/>
  <c r="Y4025" i="3"/>
  <c r="AK4024" i="3"/>
  <c r="AI4024" i="3"/>
  <c r="AG4024" i="3"/>
  <c r="AE4024" i="3"/>
  <c r="AC4024" i="3"/>
  <c r="AA4024" i="3"/>
  <c r="BA4053" i="3" s="1"/>
  <c r="Y4024" i="3"/>
  <c r="AK4023" i="3"/>
  <c r="AI4023" i="3"/>
  <c r="AG4023" i="3"/>
  <c r="AE4023" i="3"/>
  <c r="AC4023" i="3"/>
  <c r="AA4023" i="3"/>
  <c r="Y4023" i="3"/>
  <c r="AN4052" i="3" s="1"/>
  <c r="AK4022" i="3"/>
  <c r="AI4022" i="3"/>
  <c r="AG4022" i="3"/>
  <c r="AE4022" i="3"/>
  <c r="AC4022" i="3"/>
  <c r="AA4022" i="3"/>
  <c r="Y4022" i="3"/>
  <c r="AK4021" i="3"/>
  <c r="AI4021" i="3"/>
  <c r="AG4021" i="3"/>
  <c r="AE4021" i="3"/>
  <c r="AC4021" i="3"/>
  <c r="AA4021" i="3"/>
  <c r="Y4021" i="3"/>
  <c r="AK4020" i="3"/>
  <c r="AI4020" i="3"/>
  <c r="AG4020" i="3"/>
  <c r="AE4020" i="3"/>
  <c r="AC4020" i="3"/>
  <c r="AA4020" i="3"/>
  <c r="Y4020" i="3"/>
  <c r="AK4019" i="3"/>
  <c r="AI4019" i="3"/>
  <c r="AG4019" i="3"/>
  <c r="AE4019" i="3"/>
  <c r="AC4019" i="3"/>
  <c r="AA4019" i="3"/>
  <c r="Y4019" i="3"/>
  <c r="AK4018" i="3"/>
  <c r="AI4018" i="3"/>
  <c r="AG4018" i="3"/>
  <c r="AE4018" i="3"/>
  <c r="AC4018" i="3"/>
  <c r="AA4018" i="3"/>
  <c r="Y4018" i="3"/>
  <c r="AK4017" i="3"/>
  <c r="AI4017" i="3"/>
  <c r="AG4017" i="3"/>
  <c r="AE4017" i="3"/>
  <c r="AC4017" i="3"/>
  <c r="AA4017" i="3"/>
  <c r="Y4017" i="3"/>
  <c r="AK4016" i="3"/>
  <c r="AI4016" i="3"/>
  <c r="AG4016" i="3"/>
  <c r="AE4016" i="3"/>
  <c r="AC4016" i="3"/>
  <c r="AA4016" i="3"/>
  <c r="BA4045" i="3" s="1"/>
  <c r="Y4016" i="3"/>
  <c r="AK4015" i="3"/>
  <c r="AI4015" i="3"/>
  <c r="AG4015" i="3"/>
  <c r="AE4015" i="3"/>
  <c r="AC4015" i="3"/>
  <c r="AA4015" i="3"/>
  <c r="Y4015" i="3"/>
  <c r="AN4044" i="3" s="1"/>
  <c r="AK4014" i="3"/>
  <c r="AI4014" i="3"/>
  <c r="AG4014" i="3"/>
  <c r="AE4014" i="3"/>
  <c r="AC4014" i="3"/>
  <c r="AA4014" i="3"/>
  <c r="Y4014" i="3"/>
  <c r="AK4013" i="3"/>
  <c r="AI4013" i="3"/>
  <c r="AG4013" i="3"/>
  <c r="AE4013" i="3"/>
  <c r="AC4013" i="3"/>
  <c r="AA4013" i="3"/>
  <c r="Y4013" i="3"/>
  <c r="AK4012" i="3"/>
  <c r="AI4012" i="3"/>
  <c r="AG4012" i="3"/>
  <c r="AE4012" i="3"/>
  <c r="AC4012" i="3"/>
  <c r="AA4012" i="3"/>
  <c r="Y4012" i="3"/>
  <c r="AK4011" i="3"/>
  <c r="AI4011" i="3"/>
  <c r="AG4011" i="3"/>
  <c r="AE4011" i="3"/>
  <c r="AC4011" i="3"/>
  <c r="AA4011" i="3"/>
  <c r="Y4011" i="3"/>
  <c r="AK4010" i="3"/>
  <c r="AI4010" i="3"/>
  <c r="AG4010" i="3"/>
  <c r="AE4010" i="3"/>
  <c r="AC4010" i="3"/>
  <c r="AA4010" i="3"/>
  <c r="Y4010" i="3"/>
  <c r="AK4009" i="3"/>
  <c r="AI4009" i="3"/>
  <c r="AG4009" i="3"/>
  <c r="AE4009" i="3"/>
  <c r="AC4009" i="3"/>
  <c r="AA4009" i="3"/>
  <c r="Y4009" i="3"/>
  <c r="AK4008" i="3"/>
  <c r="AI4008" i="3"/>
  <c r="AG4008" i="3"/>
  <c r="AE4008" i="3"/>
  <c r="AC4008" i="3"/>
  <c r="AA4008" i="3"/>
  <c r="BA4037" i="3" s="1"/>
  <c r="Y4008" i="3"/>
  <c r="AK4007" i="3"/>
  <c r="AI4007" i="3"/>
  <c r="AG4007" i="3"/>
  <c r="AE4007" i="3"/>
  <c r="AC4007" i="3"/>
  <c r="AA4007" i="3"/>
  <c r="Y4007" i="3"/>
  <c r="AN4036" i="3" s="1"/>
  <c r="AK4006" i="3"/>
  <c r="AI4006" i="3"/>
  <c r="AG4006" i="3"/>
  <c r="AE4006" i="3"/>
  <c r="AC4006" i="3"/>
  <c r="AA4006" i="3"/>
  <c r="Y4006" i="3"/>
  <c r="AK4005" i="3"/>
  <c r="AI4005" i="3"/>
  <c r="AG4005" i="3"/>
  <c r="AE4005" i="3"/>
  <c r="AC4005" i="3"/>
  <c r="AA4005" i="3"/>
  <c r="Y4005" i="3"/>
  <c r="AK4004" i="3"/>
  <c r="AI4004" i="3"/>
  <c r="AG4004" i="3"/>
  <c r="AE4004" i="3"/>
  <c r="AC4004" i="3"/>
  <c r="AA4004" i="3"/>
  <c r="Y4004" i="3"/>
  <c r="AK4003" i="3"/>
  <c r="AI4003" i="3"/>
  <c r="AG4003" i="3"/>
  <c r="AE4003" i="3"/>
  <c r="AC4003" i="3"/>
  <c r="AA4003" i="3"/>
  <c r="Y4003" i="3"/>
  <c r="AK4002" i="3"/>
  <c r="AI4002" i="3"/>
  <c r="AG4002" i="3"/>
  <c r="AE4002" i="3"/>
  <c r="AC4002" i="3"/>
  <c r="AA4002" i="3"/>
  <c r="Y4002" i="3"/>
  <c r="AK4001" i="3"/>
  <c r="AI4001" i="3"/>
  <c r="AG4001" i="3"/>
  <c r="AE4001" i="3"/>
  <c r="AC4001" i="3"/>
  <c r="AA4001" i="3"/>
  <c r="Y4001" i="3"/>
  <c r="AK4000" i="3"/>
  <c r="AI4000" i="3"/>
  <c r="AG4000" i="3"/>
  <c r="AE4000" i="3"/>
  <c r="AC4000" i="3"/>
  <c r="AA4000" i="3"/>
  <c r="BA4029" i="3" s="1"/>
  <c r="Y4000" i="3"/>
  <c r="AK3999" i="3"/>
  <c r="AI3999" i="3"/>
  <c r="AG3999" i="3"/>
  <c r="AE3999" i="3"/>
  <c r="AC3999" i="3"/>
  <c r="AA3999" i="3"/>
  <c r="Y3999" i="3"/>
  <c r="AN4028" i="3" s="1"/>
  <c r="AK3998" i="3"/>
  <c r="AI3998" i="3"/>
  <c r="AG3998" i="3"/>
  <c r="AE3998" i="3"/>
  <c r="AC3998" i="3"/>
  <c r="AA3998" i="3"/>
  <c r="Y3998" i="3"/>
  <c r="AK3997" i="3"/>
  <c r="AI3997" i="3"/>
  <c r="AG3997" i="3"/>
  <c r="AE3997" i="3"/>
  <c r="AC3997" i="3"/>
  <c r="AA3997" i="3"/>
  <c r="Y3997" i="3"/>
  <c r="AK3996" i="3"/>
  <c r="AI3996" i="3"/>
  <c r="AG3996" i="3"/>
  <c r="AE3996" i="3"/>
  <c r="AC3996" i="3"/>
  <c r="AA3996" i="3"/>
  <c r="Y3996" i="3"/>
  <c r="AK3995" i="3"/>
  <c r="AI3995" i="3"/>
  <c r="AG3995" i="3"/>
  <c r="AE3995" i="3"/>
  <c r="AC3995" i="3"/>
  <c r="AA3995" i="3"/>
  <c r="Y3995" i="3"/>
  <c r="AK3994" i="3"/>
  <c r="AI3994" i="3"/>
  <c r="AG3994" i="3"/>
  <c r="AE3994" i="3"/>
  <c r="AC3994" i="3"/>
  <c r="AA3994" i="3"/>
  <c r="Y3994" i="3"/>
  <c r="AK3993" i="3"/>
  <c r="AI3993" i="3"/>
  <c r="AG3993" i="3"/>
  <c r="AE3993" i="3"/>
  <c r="AC3993" i="3"/>
  <c r="AA3993" i="3"/>
  <c r="Y3993" i="3"/>
  <c r="AK3992" i="3"/>
  <c r="AI3992" i="3"/>
  <c r="AG3992" i="3"/>
  <c r="AE3992" i="3"/>
  <c r="AC3992" i="3"/>
  <c r="AA3992" i="3"/>
  <c r="BA4021" i="3" s="1"/>
  <c r="Y3992" i="3"/>
  <c r="AK3991" i="3"/>
  <c r="AI3991" i="3"/>
  <c r="AG3991" i="3"/>
  <c r="AE3991" i="3"/>
  <c r="AC3991" i="3"/>
  <c r="AA3991" i="3"/>
  <c r="Y3991" i="3"/>
  <c r="AN4020" i="3" s="1"/>
  <c r="AK3990" i="3"/>
  <c r="AI3990" i="3"/>
  <c r="AG3990" i="3"/>
  <c r="AE3990" i="3"/>
  <c r="AC3990" i="3"/>
  <c r="AA3990" i="3"/>
  <c r="Y3990" i="3"/>
  <c r="AK3989" i="3"/>
  <c r="AI3989" i="3"/>
  <c r="AG3989" i="3"/>
  <c r="AE3989" i="3"/>
  <c r="AC3989" i="3"/>
  <c r="AA3989" i="3"/>
  <c r="Y3989" i="3"/>
  <c r="AK3988" i="3"/>
  <c r="AI3988" i="3"/>
  <c r="AG3988" i="3"/>
  <c r="AE3988" i="3"/>
  <c r="AC3988" i="3"/>
  <c r="AA3988" i="3"/>
  <c r="Y3988" i="3"/>
  <c r="AK3987" i="3"/>
  <c r="AI3987" i="3"/>
  <c r="AG3987" i="3"/>
  <c r="AE3987" i="3"/>
  <c r="AC3987" i="3"/>
  <c r="AA3987" i="3"/>
  <c r="Y3987" i="3"/>
  <c r="AK3986" i="3"/>
  <c r="AI3986" i="3"/>
  <c r="AG3986" i="3"/>
  <c r="AE3986" i="3"/>
  <c r="AC3986" i="3"/>
  <c r="AA3986" i="3"/>
  <c r="Y3986" i="3"/>
  <c r="AK3985" i="3"/>
  <c r="AI3985" i="3"/>
  <c r="AG3985" i="3"/>
  <c r="AE3985" i="3"/>
  <c r="AC3985" i="3"/>
  <c r="AA3985" i="3"/>
  <c r="Y3985" i="3"/>
  <c r="AK3984" i="3"/>
  <c r="AI3984" i="3"/>
  <c r="AG3984" i="3"/>
  <c r="AE3984" i="3"/>
  <c r="AC3984" i="3"/>
  <c r="AA3984" i="3"/>
  <c r="BA4013" i="3" s="1"/>
  <c r="Y3984" i="3"/>
  <c r="AK3983" i="3"/>
  <c r="AI3983" i="3"/>
  <c r="AG3983" i="3"/>
  <c r="AE3983" i="3"/>
  <c r="AC3983" i="3"/>
  <c r="AA3983" i="3"/>
  <c r="Y3983" i="3"/>
  <c r="AN4012" i="3" s="1"/>
  <c r="AK3982" i="3"/>
  <c r="AI3982" i="3"/>
  <c r="AG3982" i="3"/>
  <c r="AE3982" i="3"/>
  <c r="AC3982" i="3"/>
  <c r="AA3982" i="3"/>
  <c r="Y3982" i="3"/>
  <c r="AK3981" i="3"/>
  <c r="AI3981" i="3"/>
  <c r="AG3981" i="3"/>
  <c r="AE3981" i="3"/>
  <c r="AC3981" i="3"/>
  <c r="AA3981" i="3"/>
  <c r="Y3981" i="3"/>
  <c r="AK3980" i="3"/>
  <c r="AI3980" i="3"/>
  <c r="AG3980" i="3"/>
  <c r="AE3980" i="3"/>
  <c r="AC3980" i="3"/>
  <c r="AA3980" i="3"/>
  <c r="Y3980" i="3"/>
  <c r="AK3979" i="3"/>
  <c r="AI3979" i="3"/>
  <c r="AG3979" i="3"/>
  <c r="AE3979" i="3"/>
  <c r="AC3979" i="3"/>
  <c r="AA3979" i="3"/>
  <c r="Y3979" i="3"/>
  <c r="AK3978" i="3"/>
  <c r="AI3978" i="3"/>
  <c r="AG3978" i="3"/>
  <c r="AE3978" i="3"/>
  <c r="AC3978" i="3"/>
  <c r="AA3978" i="3"/>
  <c r="Y3978" i="3"/>
  <c r="AK3977" i="3"/>
  <c r="AI3977" i="3"/>
  <c r="AG3977" i="3"/>
  <c r="AE3977" i="3"/>
  <c r="AC3977" i="3"/>
  <c r="AA3977" i="3"/>
  <c r="Y3977" i="3"/>
  <c r="AK3976" i="3"/>
  <c r="AI3976" i="3"/>
  <c r="AG3976" i="3"/>
  <c r="AE3976" i="3"/>
  <c r="AC3976" i="3"/>
  <c r="AA3976" i="3"/>
  <c r="BA4005" i="3" s="1"/>
  <c r="Y3976" i="3"/>
  <c r="AK3975" i="3"/>
  <c r="AI3975" i="3"/>
  <c r="AG3975" i="3"/>
  <c r="AE3975" i="3"/>
  <c r="AC3975" i="3"/>
  <c r="AA3975" i="3"/>
  <c r="Y3975" i="3"/>
  <c r="AN4004" i="3" s="1"/>
  <c r="AK3974" i="3"/>
  <c r="AI3974" i="3"/>
  <c r="AG3974" i="3"/>
  <c r="AE3974" i="3"/>
  <c r="AC3974" i="3"/>
  <c r="AA3974" i="3"/>
  <c r="Y3974" i="3"/>
  <c r="AK3973" i="3"/>
  <c r="AI3973" i="3"/>
  <c r="AG3973" i="3"/>
  <c r="AE3973" i="3"/>
  <c r="AC3973" i="3"/>
  <c r="AA3973" i="3"/>
  <c r="Y3973" i="3"/>
  <c r="AK3972" i="3"/>
  <c r="AI3972" i="3"/>
  <c r="AG3972" i="3"/>
  <c r="AE3972" i="3"/>
  <c r="AC3972" i="3"/>
  <c r="AA3972" i="3"/>
  <c r="Y3972" i="3"/>
  <c r="AK3971" i="3"/>
  <c r="AI3971" i="3"/>
  <c r="AG3971" i="3"/>
  <c r="AE3971" i="3"/>
  <c r="AC3971" i="3"/>
  <c r="AA3971" i="3"/>
  <c r="Y3971" i="3"/>
  <c r="AK3970" i="3"/>
  <c r="AI3970" i="3"/>
  <c r="AG3970" i="3"/>
  <c r="AE3970" i="3"/>
  <c r="AC3970" i="3"/>
  <c r="AA3970" i="3"/>
  <c r="Y3970" i="3"/>
  <c r="AK3969" i="3"/>
  <c r="AI3969" i="3"/>
  <c r="AG3969" i="3"/>
  <c r="AE3969" i="3"/>
  <c r="AC3969" i="3"/>
  <c r="AA3969" i="3"/>
  <c r="Y3969" i="3"/>
  <c r="AK3968" i="3"/>
  <c r="AI3968" i="3"/>
  <c r="AG3968" i="3"/>
  <c r="AE3968" i="3"/>
  <c r="AC3968" i="3"/>
  <c r="AA3968" i="3"/>
  <c r="BA3997" i="3" s="1"/>
  <c r="Y3968" i="3"/>
  <c r="AK3967" i="3"/>
  <c r="AI3967" i="3"/>
  <c r="AG3967" i="3"/>
  <c r="AE3967" i="3"/>
  <c r="AC3967" i="3"/>
  <c r="AA3967" i="3"/>
  <c r="Y3967" i="3"/>
  <c r="AN3996" i="3" s="1"/>
  <c r="AK3966" i="3"/>
  <c r="AI3966" i="3"/>
  <c r="AG3966" i="3"/>
  <c r="AE3966" i="3"/>
  <c r="AC3966" i="3"/>
  <c r="AA3966" i="3"/>
  <c r="Y3966" i="3"/>
  <c r="AK3965" i="3"/>
  <c r="AI3965" i="3"/>
  <c r="AG3965" i="3"/>
  <c r="AE3965" i="3"/>
  <c r="AC3965" i="3"/>
  <c r="AA3965" i="3"/>
  <c r="Y3965" i="3"/>
  <c r="AK3964" i="3"/>
  <c r="AI3964" i="3"/>
  <c r="AG3964" i="3"/>
  <c r="AE3964" i="3"/>
  <c r="AC3964" i="3"/>
  <c r="AA3964" i="3"/>
  <c r="Y3964" i="3"/>
  <c r="AK3963" i="3"/>
  <c r="AI3963" i="3"/>
  <c r="AG3963" i="3"/>
  <c r="AE3963" i="3"/>
  <c r="AC3963" i="3"/>
  <c r="AA3963" i="3"/>
  <c r="Y3963" i="3"/>
  <c r="AK3962" i="3"/>
  <c r="AI3962" i="3"/>
  <c r="AG3962" i="3"/>
  <c r="AE3962" i="3"/>
  <c r="AC3962" i="3"/>
  <c r="AA3962" i="3"/>
  <c r="Y3962" i="3"/>
  <c r="AK3961" i="3"/>
  <c r="AI3961" i="3"/>
  <c r="AG3961" i="3"/>
  <c r="AE3961" i="3"/>
  <c r="AC3961" i="3"/>
  <c r="AA3961" i="3"/>
  <c r="Y3961" i="3"/>
  <c r="AK3960" i="3"/>
  <c r="AI3960" i="3"/>
  <c r="AG3960" i="3"/>
  <c r="AE3960" i="3"/>
  <c r="AC3960" i="3"/>
  <c r="AA3960" i="3"/>
  <c r="BA3989" i="3" s="1"/>
  <c r="Y3960" i="3"/>
  <c r="AK3959" i="3"/>
  <c r="AI3959" i="3"/>
  <c r="AG3959" i="3"/>
  <c r="AE3959" i="3"/>
  <c r="AC3959" i="3"/>
  <c r="AA3959" i="3"/>
  <c r="Y3959" i="3"/>
  <c r="AN3988" i="3" s="1"/>
  <c r="AK3958" i="3"/>
  <c r="AI3958" i="3"/>
  <c r="AG3958" i="3"/>
  <c r="AE3958" i="3"/>
  <c r="AC3958" i="3"/>
  <c r="AA3958" i="3"/>
  <c r="Y3958" i="3"/>
  <c r="AK3957" i="3"/>
  <c r="AI3957" i="3"/>
  <c r="AG3957" i="3"/>
  <c r="AE3957" i="3"/>
  <c r="AC3957" i="3"/>
  <c r="AA3957" i="3"/>
  <c r="Y3957" i="3"/>
  <c r="AK3956" i="3"/>
  <c r="AI3956" i="3"/>
  <c r="AG3956" i="3"/>
  <c r="AE3956" i="3"/>
  <c r="AC3956" i="3"/>
  <c r="AA3956" i="3"/>
  <c r="Y3956" i="3"/>
  <c r="AK3955" i="3"/>
  <c r="AI3955" i="3"/>
  <c r="AG3955" i="3"/>
  <c r="AE3955" i="3"/>
  <c r="AC3955" i="3"/>
  <c r="AA3955" i="3"/>
  <c r="Y3955" i="3"/>
  <c r="AK3954" i="3"/>
  <c r="AI3954" i="3"/>
  <c r="AG3954" i="3"/>
  <c r="AE3954" i="3"/>
  <c r="AC3954" i="3"/>
  <c r="AA3954" i="3"/>
  <c r="Y3954" i="3"/>
  <c r="AK3953" i="3"/>
  <c r="AI3953" i="3"/>
  <c r="AG3953" i="3"/>
  <c r="AE3953" i="3"/>
  <c r="AC3953" i="3"/>
  <c r="AA3953" i="3"/>
  <c r="Y3953" i="3"/>
  <c r="AK3952" i="3"/>
  <c r="AI3952" i="3"/>
  <c r="AG3952" i="3"/>
  <c r="AE3952" i="3"/>
  <c r="AC3952" i="3"/>
  <c r="AA3952" i="3"/>
  <c r="BA3981" i="3" s="1"/>
  <c r="Y3952" i="3"/>
  <c r="AK3951" i="3"/>
  <c r="AI3951" i="3"/>
  <c r="AG3951" i="3"/>
  <c r="AE3951" i="3"/>
  <c r="AC3951" i="3"/>
  <c r="AA3951" i="3"/>
  <c r="Y3951" i="3"/>
  <c r="AN3980" i="3" s="1"/>
  <c r="AK3950" i="3"/>
  <c r="AI3950" i="3"/>
  <c r="AG3950" i="3"/>
  <c r="AE3950" i="3"/>
  <c r="AC3950" i="3"/>
  <c r="AA3950" i="3"/>
  <c r="Y3950" i="3"/>
  <c r="AK3949" i="3"/>
  <c r="AI3949" i="3"/>
  <c r="AG3949" i="3"/>
  <c r="AE3949" i="3"/>
  <c r="AC3949" i="3"/>
  <c r="AA3949" i="3"/>
  <c r="Y3949" i="3"/>
  <c r="AK3948" i="3"/>
  <c r="AI3948" i="3"/>
  <c r="AG3948" i="3"/>
  <c r="AE3948" i="3"/>
  <c r="AC3948" i="3"/>
  <c r="AA3948" i="3"/>
  <c r="Y3948" i="3"/>
  <c r="AK3947" i="3"/>
  <c r="AI3947" i="3"/>
  <c r="AG3947" i="3"/>
  <c r="AE3947" i="3"/>
  <c r="AC3947" i="3"/>
  <c r="AA3947" i="3"/>
  <c r="Y3947" i="3"/>
  <c r="AK3946" i="3"/>
  <c r="AI3946" i="3"/>
  <c r="AG3946" i="3"/>
  <c r="AE3946" i="3"/>
  <c r="AC3946" i="3"/>
  <c r="AA3946" i="3"/>
  <c r="Y3946" i="3"/>
  <c r="AK3945" i="3"/>
  <c r="AI3945" i="3"/>
  <c r="AG3945" i="3"/>
  <c r="AE3945" i="3"/>
  <c r="AC3945" i="3"/>
  <c r="AA3945" i="3"/>
  <c r="Y3945" i="3"/>
  <c r="AK3944" i="3"/>
  <c r="AI3944" i="3"/>
  <c r="AG3944" i="3"/>
  <c r="AE3944" i="3"/>
  <c r="AC3944" i="3"/>
  <c r="AA3944" i="3"/>
  <c r="BA3973" i="3" s="1"/>
  <c r="Y3944" i="3"/>
  <c r="AK3943" i="3"/>
  <c r="AI3943" i="3"/>
  <c r="AG3943" i="3"/>
  <c r="AE3943" i="3"/>
  <c r="AC3943" i="3"/>
  <c r="AA3943" i="3"/>
  <c r="Y3943" i="3"/>
  <c r="AN3972" i="3" s="1"/>
  <c r="AK3942" i="3"/>
  <c r="AI3942" i="3"/>
  <c r="AG3942" i="3"/>
  <c r="AE3942" i="3"/>
  <c r="AC3942" i="3"/>
  <c r="AA3942" i="3"/>
  <c r="Y3942" i="3"/>
  <c r="AK3941" i="3"/>
  <c r="AI3941" i="3"/>
  <c r="AG3941" i="3"/>
  <c r="AE3941" i="3"/>
  <c r="AC3941" i="3"/>
  <c r="AA3941" i="3"/>
  <c r="Y3941" i="3"/>
  <c r="AK3940" i="3"/>
  <c r="AI3940" i="3"/>
  <c r="AG3940" i="3"/>
  <c r="AE3940" i="3"/>
  <c r="AC3940" i="3"/>
  <c r="AA3940" i="3"/>
  <c r="Y3940" i="3"/>
  <c r="AK3939" i="3"/>
  <c r="AI3939" i="3"/>
  <c r="AG3939" i="3"/>
  <c r="AE3939" i="3"/>
  <c r="AC3939" i="3"/>
  <c r="AA3939" i="3"/>
  <c r="Y3939" i="3"/>
  <c r="AK3938" i="3"/>
  <c r="AI3938" i="3"/>
  <c r="AG3938" i="3"/>
  <c r="AE3938" i="3"/>
  <c r="AC3938" i="3"/>
  <c r="AA3938" i="3"/>
  <c r="Y3938" i="3"/>
  <c r="AK3937" i="3"/>
  <c r="AI3937" i="3"/>
  <c r="AG3937" i="3"/>
  <c r="AE3937" i="3"/>
  <c r="AC3937" i="3"/>
  <c r="AA3937" i="3"/>
  <c r="Y3937" i="3"/>
  <c r="AK3936" i="3"/>
  <c r="AI3936" i="3"/>
  <c r="AG3936" i="3"/>
  <c r="AE3936" i="3"/>
  <c r="AC3936" i="3"/>
  <c r="AA3936" i="3"/>
  <c r="BA3965" i="3" s="1"/>
  <c r="Y3936" i="3"/>
  <c r="AK3935" i="3"/>
  <c r="AI3935" i="3"/>
  <c r="AG3935" i="3"/>
  <c r="AE3935" i="3"/>
  <c r="AC3935" i="3"/>
  <c r="AA3935" i="3"/>
  <c r="Y3935" i="3"/>
  <c r="AN3964" i="3" s="1"/>
  <c r="AK3934" i="3"/>
  <c r="AI3934" i="3"/>
  <c r="AG3934" i="3"/>
  <c r="AE3934" i="3"/>
  <c r="AC3934" i="3"/>
  <c r="AA3934" i="3"/>
  <c r="Y3934" i="3"/>
  <c r="AK3933" i="3"/>
  <c r="AI3933" i="3"/>
  <c r="AG3933" i="3"/>
  <c r="AE3933" i="3"/>
  <c r="AC3933" i="3"/>
  <c r="AA3933" i="3"/>
  <c r="Y3933" i="3"/>
  <c r="AK3932" i="3"/>
  <c r="AI3932" i="3"/>
  <c r="AG3932" i="3"/>
  <c r="AE3932" i="3"/>
  <c r="AC3932" i="3"/>
  <c r="AA3932" i="3"/>
  <c r="Y3932" i="3"/>
  <c r="AK3931" i="3"/>
  <c r="AI3931" i="3"/>
  <c r="AG3931" i="3"/>
  <c r="AE3931" i="3"/>
  <c r="AC3931" i="3"/>
  <c r="AA3931" i="3"/>
  <c r="Y3931" i="3"/>
  <c r="AK3930" i="3"/>
  <c r="AI3930" i="3"/>
  <c r="AG3930" i="3"/>
  <c r="AE3930" i="3"/>
  <c r="AC3930" i="3"/>
  <c r="AA3930" i="3"/>
  <c r="Y3930" i="3"/>
  <c r="AK3929" i="3"/>
  <c r="AI3929" i="3"/>
  <c r="AG3929" i="3"/>
  <c r="AE3929" i="3"/>
  <c r="AC3929" i="3"/>
  <c r="AA3929" i="3"/>
  <c r="Y3929" i="3"/>
  <c r="AK3928" i="3"/>
  <c r="AI3928" i="3"/>
  <c r="AG3928" i="3"/>
  <c r="AE3928" i="3"/>
  <c r="AC3928" i="3"/>
  <c r="AA3928" i="3"/>
  <c r="BA3957" i="3" s="1"/>
  <c r="Y3928" i="3"/>
  <c r="AK3927" i="3"/>
  <c r="AI3927" i="3"/>
  <c r="AG3927" i="3"/>
  <c r="AE3927" i="3"/>
  <c r="AC3927" i="3"/>
  <c r="AA3927" i="3"/>
  <c r="Y3927" i="3"/>
  <c r="AN3956" i="3" s="1"/>
  <c r="AK3926" i="3"/>
  <c r="AI3926" i="3"/>
  <c r="AG3926" i="3"/>
  <c r="AE3926" i="3"/>
  <c r="AC3926" i="3"/>
  <c r="AA3926" i="3"/>
  <c r="Y3926" i="3"/>
  <c r="AK3925" i="3"/>
  <c r="AI3925" i="3"/>
  <c r="AG3925" i="3"/>
  <c r="AE3925" i="3"/>
  <c r="AC3925" i="3"/>
  <c r="AA3925" i="3"/>
  <c r="Y3925" i="3"/>
  <c r="AK3924" i="3"/>
  <c r="AI3924" i="3"/>
  <c r="AG3924" i="3"/>
  <c r="AE3924" i="3"/>
  <c r="AC3924" i="3"/>
  <c r="AA3924" i="3"/>
  <c r="Y3924" i="3"/>
  <c r="AK3923" i="3"/>
  <c r="AI3923" i="3"/>
  <c r="AG3923" i="3"/>
  <c r="AE3923" i="3"/>
  <c r="AC3923" i="3"/>
  <c r="AA3923" i="3"/>
  <c r="Y3923" i="3"/>
  <c r="AK3922" i="3"/>
  <c r="AI3922" i="3"/>
  <c r="AG3922" i="3"/>
  <c r="AE3922" i="3"/>
  <c r="AC3922" i="3"/>
  <c r="AA3922" i="3"/>
  <c r="Y3922" i="3"/>
  <c r="AK3921" i="3"/>
  <c r="AI3921" i="3"/>
  <c r="AG3921" i="3"/>
  <c r="AE3921" i="3"/>
  <c r="AC3921" i="3"/>
  <c r="AA3921" i="3"/>
  <c r="Y3921" i="3"/>
  <c r="AK3920" i="3"/>
  <c r="AI3920" i="3"/>
  <c r="AG3920" i="3"/>
  <c r="AE3920" i="3"/>
  <c r="AC3920" i="3"/>
  <c r="AA3920" i="3"/>
  <c r="BA3949" i="3" s="1"/>
  <c r="Y3920" i="3"/>
  <c r="AK3919" i="3"/>
  <c r="AI3919" i="3"/>
  <c r="AG3919" i="3"/>
  <c r="AE3919" i="3"/>
  <c r="AC3919" i="3"/>
  <c r="AA3919" i="3"/>
  <c r="Y3919" i="3"/>
  <c r="AN3948" i="3" s="1"/>
  <c r="AK3918" i="3"/>
  <c r="AI3918" i="3"/>
  <c r="AG3918" i="3"/>
  <c r="AE3918" i="3"/>
  <c r="AC3918" i="3"/>
  <c r="AA3918" i="3"/>
  <c r="Y3918" i="3"/>
  <c r="AK3917" i="3"/>
  <c r="AI3917" i="3"/>
  <c r="AG3917" i="3"/>
  <c r="AE3917" i="3"/>
  <c r="AC3917" i="3"/>
  <c r="AA3917" i="3"/>
  <c r="Y3917" i="3"/>
  <c r="AK3916" i="3"/>
  <c r="AI3916" i="3"/>
  <c r="AG3916" i="3"/>
  <c r="AE3916" i="3"/>
  <c r="AC3916" i="3"/>
  <c r="AA3916" i="3"/>
  <c r="Y3916" i="3"/>
  <c r="AK3915" i="3"/>
  <c r="AI3915" i="3"/>
  <c r="AG3915" i="3"/>
  <c r="AE3915" i="3"/>
  <c r="AC3915" i="3"/>
  <c r="AA3915" i="3"/>
  <c r="Y3915" i="3"/>
  <c r="AK3914" i="3"/>
  <c r="AI3914" i="3"/>
  <c r="AG3914" i="3"/>
  <c r="AE3914" i="3"/>
  <c r="AC3914" i="3"/>
  <c r="AA3914" i="3"/>
  <c r="Y3914" i="3"/>
  <c r="AK3913" i="3"/>
  <c r="AI3913" i="3"/>
  <c r="AG3913" i="3"/>
  <c r="AE3913" i="3"/>
  <c r="AC3913" i="3"/>
  <c r="AA3913" i="3"/>
  <c r="Y3913" i="3"/>
  <c r="AK3912" i="3"/>
  <c r="AI3912" i="3"/>
  <c r="AG3912" i="3"/>
  <c r="AE3912" i="3"/>
  <c r="AC3912" i="3"/>
  <c r="AA3912" i="3"/>
  <c r="BA3941" i="3" s="1"/>
  <c r="Y3912" i="3"/>
  <c r="AK3911" i="3"/>
  <c r="AI3911" i="3"/>
  <c r="AG3911" i="3"/>
  <c r="AE3911" i="3"/>
  <c r="AC3911" i="3"/>
  <c r="AA3911" i="3"/>
  <c r="Y3911" i="3"/>
  <c r="AN3940" i="3" s="1"/>
  <c r="AK3910" i="3"/>
  <c r="AI3910" i="3"/>
  <c r="AG3910" i="3"/>
  <c r="AE3910" i="3"/>
  <c r="AC3910" i="3"/>
  <c r="AA3910" i="3"/>
  <c r="Y3910" i="3"/>
  <c r="AK3909" i="3"/>
  <c r="AI3909" i="3"/>
  <c r="AG3909" i="3"/>
  <c r="AE3909" i="3"/>
  <c r="AC3909" i="3"/>
  <c r="AA3909" i="3"/>
  <c r="Y3909" i="3"/>
  <c r="AK3908" i="3"/>
  <c r="AI3908" i="3"/>
  <c r="AG3908" i="3"/>
  <c r="AE3908" i="3"/>
  <c r="AC3908" i="3"/>
  <c r="AA3908" i="3"/>
  <c r="Y3908" i="3"/>
  <c r="AK3907" i="3"/>
  <c r="AI3907" i="3"/>
  <c r="AG3907" i="3"/>
  <c r="AE3907" i="3"/>
  <c r="AC3907" i="3"/>
  <c r="AA3907" i="3"/>
  <c r="Y3907" i="3"/>
  <c r="AK3906" i="3"/>
  <c r="AI3906" i="3"/>
  <c r="AG3906" i="3"/>
  <c r="AE3906" i="3"/>
  <c r="AC3906" i="3"/>
  <c r="AA3906" i="3"/>
  <c r="Y3906" i="3"/>
  <c r="AK3905" i="3"/>
  <c r="AI3905" i="3"/>
  <c r="AG3905" i="3"/>
  <c r="AE3905" i="3"/>
  <c r="AC3905" i="3"/>
  <c r="AA3905" i="3"/>
  <c r="Y3905" i="3"/>
  <c r="AK3904" i="3"/>
  <c r="AI3904" i="3"/>
  <c r="AG3904" i="3"/>
  <c r="AE3904" i="3"/>
  <c r="AC3904" i="3"/>
  <c r="AA3904" i="3"/>
  <c r="BA3933" i="3" s="1"/>
  <c r="Y3904" i="3"/>
  <c r="AK3903" i="3"/>
  <c r="AI3903" i="3"/>
  <c r="AG3903" i="3"/>
  <c r="AE3903" i="3"/>
  <c r="AC3903" i="3"/>
  <c r="AA3903" i="3"/>
  <c r="Y3903" i="3"/>
  <c r="AN3932" i="3" s="1"/>
  <c r="AK3902" i="3"/>
  <c r="AI3902" i="3"/>
  <c r="AG3902" i="3"/>
  <c r="AE3902" i="3"/>
  <c r="AC3902" i="3"/>
  <c r="AA3902" i="3"/>
  <c r="Y3902" i="3"/>
  <c r="AK3901" i="3"/>
  <c r="AI3901" i="3"/>
  <c r="AG3901" i="3"/>
  <c r="AE3901" i="3"/>
  <c r="AC3901" i="3"/>
  <c r="AA3901" i="3"/>
  <c r="Y3901" i="3"/>
  <c r="AK3900" i="3"/>
  <c r="AI3900" i="3"/>
  <c r="AG3900" i="3"/>
  <c r="AE3900" i="3"/>
  <c r="AC3900" i="3"/>
  <c r="AA3900" i="3"/>
  <c r="Y3900" i="3"/>
  <c r="AK3899" i="3"/>
  <c r="AI3899" i="3"/>
  <c r="AG3899" i="3"/>
  <c r="AE3899" i="3"/>
  <c r="AC3899" i="3"/>
  <c r="AA3899" i="3"/>
  <c r="Y3899" i="3"/>
  <c r="AK3898" i="3"/>
  <c r="AI3898" i="3"/>
  <c r="AG3898" i="3"/>
  <c r="AE3898" i="3"/>
  <c r="AC3898" i="3"/>
  <c r="AA3898" i="3"/>
  <c r="Y3898" i="3"/>
  <c r="AK3897" i="3"/>
  <c r="AI3897" i="3"/>
  <c r="AG3897" i="3"/>
  <c r="AE3897" i="3"/>
  <c r="AC3897" i="3"/>
  <c r="AA3897" i="3"/>
  <c r="Y3897" i="3"/>
  <c r="AK3896" i="3"/>
  <c r="AI3896" i="3"/>
  <c r="AG3896" i="3"/>
  <c r="AE3896" i="3"/>
  <c r="AC3896" i="3"/>
  <c r="AA3896" i="3"/>
  <c r="BA3925" i="3" s="1"/>
  <c r="Y3896" i="3"/>
  <c r="AK3895" i="3"/>
  <c r="AI3895" i="3"/>
  <c r="AG3895" i="3"/>
  <c r="AE3895" i="3"/>
  <c r="AC3895" i="3"/>
  <c r="AA3895" i="3"/>
  <c r="Y3895" i="3"/>
  <c r="AN3924" i="3" s="1"/>
  <c r="AK3894" i="3"/>
  <c r="AI3894" i="3"/>
  <c r="AG3894" i="3"/>
  <c r="AE3894" i="3"/>
  <c r="AC3894" i="3"/>
  <c r="AA3894" i="3"/>
  <c r="Y3894" i="3"/>
  <c r="AK3893" i="3"/>
  <c r="AI3893" i="3"/>
  <c r="AG3893" i="3"/>
  <c r="AE3893" i="3"/>
  <c r="AC3893" i="3"/>
  <c r="AA3893" i="3"/>
  <c r="Y3893" i="3"/>
  <c r="AK3892" i="3"/>
  <c r="AI3892" i="3"/>
  <c r="AG3892" i="3"/>
  <c r="AE3892" i="3"/>
  <c r="AC3892" i="3"/>
  <c r="AA3892" i="3"/>
  <c r="Y3892" i="3"/>
  <c r="AK3891" i="3"/>
  <c r="AI3891" i="3"/>
  <c r="AG3891" i="3"/>
  <c r="AE3891" i="3"/>
  <c r="AC3891" i="3"/>
  <c r="AA3891" i="3"/>
  <c r="Y3891" i="3"/>
  <c r="AK3890" i="3"/>
  <c r="AI3890" i="3"/>
  <c r="AG3890" i="3"/>
  <c r="AE3890" i="3"/>
  <c r="AC3890" i="3"/>
  <c r="AA3890" i="3"/>
  <c r="Y3890" i="3"/>
  <c r="AK3889" i="3"/>
  <c r="AI3889" i="3"/>
  <c r="AG3889" i="3"/>
  <c r="AE3889" i="3"/>
  <c r="AC3889" i="3"/>
  <c r="AA3889" i="3"/>
  <c r="Y3889" i="3"/>
  <c r="AK3888" i="3"/>
  <c r="AI3888" i="3"/>
  <c r="AG3888" i="3"/>
  <c r="AE3888" i="3"/>
  <c r="AC3888" i="3"/>
  <c r="AA3888" i="3"/>
  <c r="BA3917" i="3" s="1"/>
  <c r="Y3888" i="3"/>
  <c r="AK3887" i="3"/>
  <c r="AI3887" i="3"/>
  <c r="AG3887" i="3"/>
  <c r="AE3887" i="3"/>
  <c r="AC3887" i="3"/>
  <c r="AA3887" i="3"/>
  <c r="Y3887" i="3"/>
  <c r="AN3916" i="3" s="1"/>
  <c r="AK3886" i="3"/>
  <c r="AI3886" i="3"/>
  <c r="AG3886" i="3"/>
  <c r="AE3886" i="3"/>
  <c r="AC3886" i="3"/>
  <c r="AA3886" i="3"/>
  <c r="Y3886" i="3"/>
  <c r="AK3885" i="3"/>
  <c r="AI3885" i="3"/>
  <c r="AG3885" i="3"/>
  <c r="AE3885" i="3"/>
  <c r="AC3885" i="3"/>
  <c r="AA3885" i="3"/>
  <c r="Y3885" i="3"/>
  <c r="AK3884" i="3"/>
  <c r="AI3884" i="3"/>
  <c r="AG3884" i="3"/>
  <c r="AE3884" i="3"/>
  <c r="AC3884" i="3"/>
  <c r="AA3884" i="3"/>
  <c r="Y3884" i="3"/>
  <c r="AK3883" i="3"/>
  <c r="AI3883" i="3"/>
  <c r="AG3883" i="3"/>
  <c r="AE3883" i="3"/>
  <c r="AC3883" i="3"/>
  <c r="AA3883" i="3"/>
  <c r="Y3883" i="3"/>
  <c r="AK3882" i="3"/>
  <c r="AI3882" i="3"/>
  <c r="AG3882" i="3"/>
  <c r="AE3882" i="3"/>
  <c r="AC3882" i="3"/>
  <c r="AA3882" i="3"/>
  <c r="Y3882" i="3"/>
  <c r="AK3881" i="3"/>
  <c r="AI3881" i="3"/>
  <c r="AG3881" i="3"/>
  <c r="AE3881" i="3"/>
  <c r="AC3881" i="3"/>
  <c r="AA3881" i="3"/>
  <c r="Y3881" i="3"/>
  <c r="AK3880" i="3"/>
  <c r="AI3880" i="3"/>
  <c r="AG3880" i="3"/>
  <c r="AE3880" i="3"/>
  <c r="AC3880" i="3"/>
  <c r="AA3880" i="3"/>
  <c r="BA3909" i="3" s="1"/>
  <c r="Y3880" i="3"/>
  <c r="AK3879" i="3"/>
  <c r="AI3879" i="3"/>
  <c r="AG3879" i="3"/>
  <c r="AE3879" i="3"/>
  <c r="AC3879" i="3"/>
  <c r="AA3879" i="3"/>
  <c r="Y3879" i="3"/>
  <c r="AN3908" i="3" s="1"/>
  <c r="AK3878" i="3"/>
  <c r="AI3878" i="3"/>
  <c r="AG3878" i="3"/>
  <c r="AE3878" i="3"/>
  <c r="AC3878" i="3"/>
  <c r="AA3878" i="3"/>
  <c r="Y3878" i="3"/>
  <c r="AK3877" i="3"/>
  <c r="AI3877" i="3"/>
  <c r="AG3877" i="3"/>
  <c r="AE3877" i="3"/>
  <c r="AC3877" i="3"/>
  <c r="AA3877" i="3"/>
  <c r="Y3877" i="3"/>
  <c r="AK3876" i="3"/>
  <c r="AI3876" i="3"/>
  <c r="AG3876" i="3"/>
  <c r="AE3876" i="3"/>
  <c r="AC3876" i="3"/>
  <c r="AA3876" i="3"/>
  <c r="Y3876" i="3"/>
  <c r="AK3875" i="3"/>
  <c r="AI3875" i="3"/>
  <c r="AG3875" i="3"/>
  <c r="AE3875" i="3"/>
  <c r="AC3875" i="3"/>
  <c r="AA3875" i="3"/>
  <c r="Y3875" i="3"/>
  <c r="AK3874" i="3"/>
  <c r="AI3874" i="3"/>
  <c r="AG3874" i="3"/>
  <c r="AE3874" i="3"/>
  <c r="AC3874" i="3"/>
  <c r="AA3874" i="3"/>
  <c r="Y3874" i="3"/>
  <c r="AK3873" i="3"/>
  <c r="AI3873" i="3"/>
  <c r="AG3873" i="3"/>
  <c r="AE3873" i="3"/>
  <c r="AC3873" i="3"/>
  <c r="AA3873" i="3"/>
  <c r="Y3873" i="3"/>
  <c r="AK3872" i="3"/>
  <c r="AI3872" i="3"/>
  <c r="AG3872" i="3"/>
  <c r="AE3872" i="3"/>
  <c r="AC3872" i="3"/>
  <c r="AA3872" i="3"/>
  <c r="BA3901" i="3" s="1"/>
  <c r="Y3872" i="3"/>
  <c r="AK3871" i="3"/>
  <c r="AI3871" i="3"/>
  <c r="AG3871" i="3"/>
  <c r="AE3871" i="3"/>
  <c r="AC3871" i="3"/>
  <c r="AA3871" i="3"/>
  <c r="Y3871" i="3"/>
  <c r="AN3900" i="3" s="1"/>
  <c r="AK3870" i="3"/>
  <c r="AI3870" i="3"/>
  <c r="AG3870" i="3"/>
  <c r="AE3870" i="3"/>
  <c r="AC3870" i="3"/>
  <c r="AA3870" i="3"/>
  <c r="Y3870" i="3"/>
  <c r="AK3869" i="3"/>
  <c r="AI3869" i="3"/>
  <c r="AG3869" i="3"/>
  <c r="AE3869" i="3"/>
  <c r="AC3869" i="3"/>
  <c r="AA3869" i="3"/>
  <c r="Y3869" i="3"/>
  <c r="AK3868" i="3"/>
  <c r="AI3868" i="3"/>
  <c r="AG3868" i="3"/>
  <c r="AE3868" i="3"/>
  <c r="AC3868" i="3"/>
  <c r="AA3868" i="3"/>
  <c r="Y3868" i="3"/>
  <c r="AK3867" i="3"/>
  <c r="AI3867" i="3"/>
  <c r="AG3867" i="3"/>
  <c r="AE3867" i="3"/>
  <c r="AC3867" i="3"/>
  <c r="AA3867" i="3"/>
  <c r="Y3867" i="3"/>
  <c r="AK3866" i="3"/>
  <c r="AI3866" i="3"/>
  <c r="AG3866" i="3"/>
  <c r="AE3866" i="3"/>
  <c r="AC3866" i="3"/>
  <c r="AA3866" i="3"/>
  <c r="Y3866" i="3"/>
  <c r="AK3865" i="3"/>
  <c r="AI3865" i="3"/>
  <c r="AG3865" i="3"/>
  <c r="AE3865" i="3"/>
  <c r="AC3865" i="3"/>
  <c r="AA3865" i="3"/>
  <c r="Y3865" i="3"/>
  <c r="AK3864" i="3"/>
  <c r="AI3864" i="3"/>
  <c r="AG3864" i="3"/>
  <c r="AE3864" i="3"/>
  <c r="AC3864" i="3"/>
  <c r="AA3864" i="3"/>
  <c r="BA3893" i="3" s="1"/>
  <c r="Y3864" i="3"/>
  <c r="AK3863" i="3"/>
  <c r="AI3863" i="3"/>
  <c r="AG3863" i="3"/>
  <c r="AE3863" i="3"/>
  <c r="AC3863" i="3"/>
  <c r="AA3863" i="3"/>
  <c r="Y3863" i="3"/>
  <c r="AN3892" i="3" s="1"/>
  <c r="AK3862" i="3"/>
  <c r="AI3862" i="3"/>
  <c r="AG3862" i="3"/>
  <c r="AE3862" i="3"/>
  <c r="AC3862" i="3"/>
  <c r="AA3862" i="3"/>
  <c r="Y3862" i="3"/>
  <c r="AK3861" i="3"/>
  <c r="AI3861" i="3"/>
  <c r="AG3861" i="3"/>
  <c r="AE3861" i="3"/>
  <c r="AC3861" i="3"/>
  <c r="AA3861" i="3"/>
  <c r="Y3861" i="3"/>
  <c r="AK3860" i="3"/>
  <c r="AI3860" i="3"/>
  <c r="AG3860" i="3"/>
  <c r="AE3860" i="3"/>
  <c r="AC3860" i="3"/>
  <c r="AA3860" i="3"/>
  <c r="Y3860" i="3"/>
  <c r="AK3859" i="3"/>
  <c r="AI3859" i="3"/>
  <c r="AG3859" i="3"/>
  <c r="AE3859" i="3"/>
  <c r="AC3859" i="3"/>
  <c r="AA3859" i="3"/>
  <c r="Y3859" i="3"/>
  <c r="AK3858" i="3"/>
  <c r="AI3858" i="3"/>
  <c r="AG3858" i="3"/>
  <c r="AE3858" i="3"/>
  <c r="AC3858" i="3"/>
  <c r="AA3858" i="3"/>
  <c r="Y3858" i="3"/>
  <c r="AK3857" i="3"/>
  <c r="AI3857" i="3"/>
  <c r="AG3857" i="3"/>
  <c r="AE3857" i="3"/>
  <c r="AC3857" i="3"/>
  <c r="AA3857" i="3"/>
  <c r="Y3857" i="3"/>
  <c r="AK3856" i="3"/>
  <c r="AI3856" i="3"/>
  <c r="AG3856" i="3"/>
  <c r="AE3856" i="3"/>
  <c r="AC3856" i="3"/>
  <c r="AA3856" i="3"/>
  <c r="BA3885" i="3" s="1"/>
  <c r="Y3856" i="3"/>
  <c r="AK3855" i="3"/>
  <c r="AI3855" i="3"/>
  <c r="AG3855" i="3"/>
  <c r="AE3855" i="3"/>
  <c r="AC3855" i="3"/>
  <c r="AA3855" i="3"/>
  <c r="Y3855" i="3"/>
  <c r="AN3884" i="3" s="1"/>
  <c r="AK3854" i="3"/>
  <c r="AI3854" i="3"/>
  <c r="AG3854" i="3"/>
  <c r="AE3854" i="3"/>
  <c r="AC3854" i="3"/>
  <c r="AA3854" i="3"/>
  <c r="Y3854" i="3"/>
  <c r="AK3853" i="3"/>
  <c r="AI3853" i="3"/>
  <c r="AG3853" i="3"/>
  <c r="AE3853" i="3"/>
  <c r="AC3853" i="3"/>
  <c r="AA3853" i="3"/>
  <c r="Y3853" i="3"/>
  <c r="AK3852" i="3"/>
  <c r="AI3852" i="3"/>
  <c r="AG3852" i="3"/>
  <c r="AE3852" i="3"/>
  <c r="AC3852" i="3"/>
  <c r="AA3852" i="3"/>
  <c r="Y3852" i="3"/>
  <c r="AK3851" i="3"/>
  <c r="AI3851" i="3"/>
  <c r="AG3851" i="3"/>
  <c r="AE3851" i="3"/>
  <c r="AC3851" i="3"/>
  <c r="AA3851" i="3"/>
  <c r="Y3851" i="3"/>
  <c r="AK3850" i="3"/>
  <c r="AI3850" i="3"/>
  <c r="AG3850" i="3"/>
  <c r="AE3850" i="3"/>
  <c r="AC3850" i="3"/>
  <c r="AA3850" i="3"/>
  <c r="Y3850" i="3"/>
  <c r="AK3849" i="3"/>
  <c r="AI3849" i="3"/>
  <c r="AG3849" i="3"/>
  <c r="AE3849" i="3"/>
  <c r="AC3849" i="3"/>
  <c r="AA3849" i="3"/>
  <c r="Y3849" i="3"/>
  <c r="AK3848" i="3"/>
  <c r="AI3848" i="3"/>
  <c r="AG3848" i="3"/>
  <c r="AE3848" i="3"/>
  <c r="AC3848" i="3"/>
  <c r="AA3848" i="3"/>
  <c r="BA3877" i="3" s="1"/>
  <c r="Y3848" i="3"/>
  <c r="AK3847" i="3"/>
  <c r="AI3847" i="3"/>
  <c r="AG3847" i="3"/>
  <c r="AE3847" i="3"/>
  <c r="AC3847" i="3"/>
  <c r="AA3847" i="3"/>
  <c r="Y3847" i="3"/>
  <c r="AN3876" i="3" s="1"/>
  <c r="AK3846" i="3"/>
  <c r="AI3846" i="3"/>
  <c r="AG3846" i="3"/>
  <c r="AE3846" i="3"/>
  <c r="AC3846" i="3"/>
  <c r="AA3846" i="3"/>
  <c r="Y3846" i="3"/>
  <c r="AK3845" i="3"/>
  <c r="AI3845" i="3"/>
  <c r="AG3845" i="3"/>
  <c r="AE3845" i="3"/>
  <c r="AC3845" i="3"/>
  <c r="AA3845" i="3"/>
  <c r="Y3845" i="3"/>
  <c r="AK3844" i="3"/>
  <c r="AI3844" i="3"/>
  <c r="AG3844" i="3"/>
  <c r="AE3844" i="3"/>
  <c r="AC3844" i="3"/>
  <c r="AA3844" i="3"/>
  <c r="Y3844" i="3"/>
  <c r="AK3843" i="3"/>
  <c r="AI3843" i="3"/>
  <c r="AG3843" i="3"/>
  <c r="AE3843" i="3"/>
  <c r="AC3843" i="3"/>
  <c r="AA3843" i="3"/>
  <c r="Y3843" i="3"/>
  <c r="AK3842" i="3"/>
  <c r="AI3842" i="3"/>
  <c r="AG3842" i="3"/>
  <c r="AE3842" i="3"/>
  <c r="AC3842" i="3"/>
  <c r="AA3842" i="3"/>
  <c r="Y3842" i="3"/>
  <c r="AK3841" i="3"/>
  <c r="AI3841" i="3"/>
  <c r="AG3841" i="3"/>
  <c r="AE3841" i="3"/>
  <c r="AC3841" i="3"/>
  <c r="AA3841" i="3"/>
  <c r="Y3841" i="3"/>
  <c r="AK3840" i="3"/>
  <c r="AI3840" i="3"/>
  <c r="AG3840" i="3"/>
  <c r="AE3840" i="3"/>
  <c r="AC3840" i="3"/>
  <c r="AA3840" i="3"/>
  <c r="BA3869" i="3" s="1"/>
  <c r="Y3840" i="3"/>
  <c r="AK3839" i="3"/>
  <c r="AI3839" i="3"/>
  <c r="AG3839" i="3"/>
  <c r="AE3839" i="3"/>
  <c r="AC3839" i="3"/>
  <c r="AA3839" i="3"/>
  <c r="Y3839" i="3"/>
  <c r="AN3868" i="3" s="1"/>
  <c r="AK3838" i="3"/>
  <c r="AI3838" i="3"/>
  <c r="AG3838" i="3"/>
  <c r="AE3838" i="3"/>
  <c r="AC3838" i="3"/>
  <c r="AA3838" i="3"/>
  <c r="Y3838" i="3"/>
  <c r="AK3837" i="3"/>
  <c r="AI3837" i="3"/>
  <c r="AG3837" i="3"/>
  <c r="AE3837" i="3"/>
  <c r="AC3837" i="3"/>
  <c r="AA3837" i="3"/>
  <c r="Y3837" i="3"/>
  <c r="AK3836" i="3"/>
  <c r="AI3836" i="3"/>
  <c r="AG3836" i="3"/>
  <c r="AE3836" i="3"/>
  <c r="AC3836" i="3"/>
  <c r="AA3836" i="3"/>
  <c r="Y3836" i="3"/>
  <c r="AK3835" i="3"/>
  <c r="AI3835" i="3"/>
  <c r="AG3835" i="3"/>
  <c r="AE3835" i="3"/>
  <c r="AC3835" i="3"/>
  <c r="AA3835" i="3"/>
  <c r="Y3835" i="3"/>
  <c r="AK3834" i="3"/>
  <c r="AI3834" i="3"/>
  <c r="AG3834" i="3"/>
  <c r="AE3834" i="3"/>
  <c r="AC3834" i="3"/>
  <c r="AA3834" i="3"/>
  <c r="Y3834" i="3"/>
  <c r="AK3833" i="3"/>
  <c r="AI3833" i="3"/>
  <c r="AG3833" i="3"/>
  <c r="AE3833" i="3"/>
  <c r="AC3833" i="3"/>
  <c r="AA3833" i="3"/>
  <c r="Y3833" i="3"/>
  <c r="AK3832" i="3"/>
  <c r="AI3832" i="3"/>
  <c r="AG3832" i="3"/>
  <c r="AE3832" i="3"/>
  <c r="AC3832" i="3"/>
  <c r="AA3832" i="3"/>
  <c r="BA3861" i="3" s="1"/>
  <c r="Y3832" i="3"/>
  <c r="AK3831" i="3"/>
  <c r="AI3831" i="3"/>
  <c r="AG3831" i="3"/>
  <c r="AE3831" i="3"/>
  <c r="AC3831" i="3"/>
  <c r="AA3831" i="3"/>
  <c r="Y3831" i="3"/>
  <c r="AN3860" i="3" s="1"/>
  <c r="AK3830" i="3"/>
  <c r="AI3830" i="3"/>
  <c r="AG3830" i="3"/>
  <c r="AE3830" i="3"/>
  <c r="AC3830" i="3"/>
  <c r="AA3830" i="3"/>
  <c r="Y3830" i="3"/>
  <c r="AK3829" i="3"/>
  <c r="AI3829" i="3"/>
  <c r="AG3829" i="3"/>
  <c r="AE3829" i="3"/>
  <c r="AC3829" i="3"/>
  <c r="AA3829" i="3"/>
  <c r="Y3829" i="3"/>
  <c r="AK3828" i="3"/>
  <c r="AI3828" i="3"/>
  <c r="AG3828" i="3"/>
  <c r="AE3828" i="3"/>
  <c r="AC3828" i="3"/>
  <c r="AA3828" i="3"/>
  <c r="Y3828" i="3"/>
  <c r="AK3827" i="3"/>
  <c r="AI3827" i="3"/>
  <c r="AG3827" i="3"/>
  <c r="AE3827" i="3"/>
  <c r="AC3827" i="3"/>
  <c r="AA3827" i="3"/>
  <c r="Y3827" i="3"/>
  <c r="AK3826" i="3"/>
  <c r="AI3826" i="3"/>
  <c r="AG3826" i="3"/>
  <c r="AE3826" i="3"/>
  <c r="AC3826" i="3"/>
  <c r="AA3826" i="3"/>
  <c r="Y3826" i="3"/>
  <c r="AK3825" i="3"/>
  <c r="AI3825" i="3"/>
  <c r="AG3825" i="3"/>
  <c r="AE3825" i="3"/>
  <c r="AC3825" i="3"/>
  <c r="AA3825" i="3"/>
  <c r="Y3825" i="3"/>
  <c r="AK3824" i="3"/>
  <c r="AI3824" i="3"/>
  <c r="AG3824" i="3"/>
  <c r="AE3824" i="3"/>
  <c r="AC3824" i="3"/>
  <c r="AA3824" i="3"/>
  <c r="BA3853" i="3" s="1"/>
  <c r="Y3824" i="3"/>
  <c r="AK3823" i="3"/>
  <c r="AI3823" i="3"/>
  <c r="AG3823" i="3"/>
  <c r="AE3823" i="3"/>
  <c r="AC3823" i="3"/>
  <c r="AA3823" i="3"/>
  <c r="Y3823" i="3"/>
  <c r="AN3852" i="3" s="1"/>
  <c r="AK3822" i="3"/>
  <c r="AI3822" i="3"/>
  <c r="AG3822" i="3"/>
  <c r="AE3822" i="3"/>
  <c r="AC3822" i="3"/>
  <c r="AA3822" i="3"/>
  <c r="Y3822" i="3"/>
  <c r="AK3821" i="3"/>
  <c r="AI3821" i="3"/>
  <c r="AG3821" i="3"/>
  <c r="AE3821" i="3"/>
  <c r="AC3821" i="3"/>
  <c r="AA3821" i="3"/>
  <c r="Y3821" i="3"/>
  <c r="AK3820" i="3"/>
  <c r="AI3820" i="3"/>
  <c r="AG3820" i="3"/>
  <c r="AE3820" i="3"/>
  <c r="AC3820" i="3"/>
  <c r="AA3820" i="3"/>
  <c r="Y3820" i="3"/>
  <c r="AK3819" i="3"/>
  <c r="AI3819" i="3"/>
  <c r="AG3819" i="3"/>
  <c r="AE3819" i="3"/>
  <c r="AC3819" i="3"/>
  <c r="AA3819" i="3"/>
  <c r="Y3819" i="3"/>
  <c r="AK3818" i="3"/>
  <c r="AI3818" i="3"/>
  <c r="AG3818" i="3"/>
  <c r="AE3818" i="3"/>
  <c r="AC3818" i="3"/>
  <c r="AA3818" i="3"/>
  <c r="Y3818" i="3"/>
  <c r="AK3817" i="3"/>
  <c r="AI3817" i="3"/>
  <c r="AG3817" i="3"/>
  <c r="AE3817" i="3"/>
  <c r="AC3817" i="3"/>
  <c r="AA3817" i="3"/>
  <c r="Y3817" i="3"/>
  <c r="AK3816" i="3"/>
  <c r="AI3816" i="3"/>
  <c r="AG3816" i="3"/>
  <c r="AE3816" i="3"/>
  <c r="AC3816" i="3"/>
  <c r="AA3816" i="3"/>
  <c r="BA3845" i="3" s="1"/>
  <c r="Y3816" i="3"/>
  <c r="AK3815" i="3"/>
  <c r="AI3815" i="3"/>
  <c r="AG3815" i="3"/>
  <c r="AE3815" i="3"/>
  <c r="AC3815" i="3"/>
  <c r="AA3815" i="3"/>
  <c r="Y3815" i="3"/>
  <c r="AN3844" i="3" s="1"/>
  <c r="AK3814" i="3"/>
  <c r="AI3814" i="3"/>
  <c r="AG3814" i="3"/>
  <c r="AE3814" i="3"/>
  <c r="AC3814" i="3"/>
  <c r="AA3814" i="3"/>
  <c r="Y3814" i="3"/>
  <c r="AK3813" i="3"/>
  <c r="AI3813" i="3"/>
  <c r="AG3813" i="3"/>
  <c r="AE3813" i="3"/>
  <c r="AC3813" i="3"/>
  <c r="AA3813" i="3"/>
  <c r="Y3813" i="3"/>
  <c r="AK3812" i="3"/>
  <c r="AI3812" i="3"/>
  <c r="AG3812" i="3"/>
  <c r="AE3812" i="3"/>
  <c r="AC3812" i="3"/>
  <c r="AA3812" i="3"/>
  <c r="Y3812" i="3"/>
  <c r="AK3811" i="3"/>
  <c r="AI3811" i="3"/>
  <c r="AG3811" i="3"/>
  <c r="AE3811" i="3"/>
  <c r="AC3811" i="3"/>
  <c r="AA3811" i="3"/>
  <c r="Y3811" i="3"/>
  <c r="AK3810" i="3"/>
  <c r="AI3810" i="3"/>
  <c r="AG3810" i="3"/>
  <c r="AE3810" i="3"/>
  <c r="AC3810" i="3"/>
  <c r="AA3810" i="3"/>
  <c r="Y3810" i="3"/>
  <c r="AK3809" i="3"/>
  <c r="AI3809" i="3"/>
  <c r="AG3809" i="3"/>
  <c r="AE3809" i="3"/>
  <c r="AC3809" i="3"/>
  <c r="AA3809" i="3"/>
  <c r="Y3809" i="3"/>
  <c r="AK3808" i="3"/>
  <c r="AI3808" i="3"/>
  <c r="AG3808" i="3"/>
  <c r="AE3808" i="3"/>
  <c r="AC3808" i="3"/>
  <c r="AA3808" i="3"/>
  <c r="BA3837" i="3" s="1"/>
  <c r="Y3808" i="3"/>
  <c r="AK3807" i="3"/>
  <c r="AI3807" i="3"/>
  <c r="AG3807" i="3"/>
  <c r="AE3807" i="3"/>
  <c r="AC3807" i="3"/>
  <c r="AA3807" i="3"/>
  <c r="Y3807" i="3"/>
  <c r="AN3836" i="3" s="1"/>
  <c r="AK3806" i="3"/>
  <c r="AI3806" i="3"/>
  <c r="AG3806" i="3"/>
  <c r="AE3806" i="3"/>
  <c r="AC3806" i="3"/>
  <c r="AA3806" i="3"/>
  <c r="Y3806" i="3"/>
  <c r="AK3805" i="3"/>
  <c r="AI3805" i="3"/>
  <c r="AG3805" i="3"/>
  <c r="AE3805" i="3"/>
  <c r="AC3805" i="3"/>
  <c r="AA3805" i="3"/>
  <c r="Y3805" i="3"/>
  <c r="AK3804" i="3"/>
  <c r="AI3804" i="3"/>
  <c r="AG3804" i="3"/>
  <c r="AE3804" i="3"/>
  <c r="AC3804" i="3"/>
  <c r="AA3804" i="3"/>
  <c r="Y3804" i="3"/>
  <c r="AK3803" i="3"/>
  <c r="AI3803" i="3"/>
  <c r="AG3803" i="3"/>
  <c r="AE3803" i="3"/>
  <c r="AC3803" i="3"/>
  <c r="AA3803" i="3"/>
  <c r="Y3803" i="3"/>
  <c r="AK3802" i="3"/>
  <c r="AI3802" i="3"/>
  <c r="AG3802" i="3"/>
  <c r="AE3802" i="3"/>
  <c r="AC3802" i="3"/>
  <c r="AA3802" i="3"/>
  <c r="Y3802" i="3"/>
  <c r="AK3801" i="3"/>
  <c r="AI3801" i="3"/>
  <c r="AG3801" i="3"/>
  <c r="AE3801" i="3"/>
  <c r="AC3801" i="3"/>
  <c r="AA3801" i="3"/>
  <c r="Y3801" i="3"/>
  <c r="AK3800" i="3"/>
  <c r="AI3800" i="3"/>
  <c r="AG3800" i="3"/>
  <c r="AE3800" i="3"/>
  <c r="AC3800" i="3"/>
  <c r="AA3800" i="3"/>
  <c r="BA3829" i="3" s="1"/>
  <c r="Y3800" i="3"/>
  <c r="AK3799" i="3"/>
  <c r="AI3799" i="3"/>
  <c r="AG3799" i="3"/>
  <c r="AE3799" i="3"/>
  <c r="AC3799" i="3"/>
  <c r="AA3799" i="3"/>
  <c r="Y3799" i="3"/>
  <c r="AN3828" i="3" s="1"/>
  <c r="AK3798" i="3"/>
  <c r="AI3798" i="3"/>
  <c r="AG3798" i="3"/>
  <c r="AE3798" i="3"/>
  <c r="AC3798" i="3"/>
  <c r="AA3798" i="3"/>
  <c r="Y3798" i="3"/>
  <c r="AK3797" i="3"/>
  <c r="AI3797" i="3"/>
  <c r="AG3797" i="3"/>
  <c r="AE3797" i="3"/>
  <c r="AC3797" i="3"/>
  <c r="AA3797" i="3"/>
  <c r="Y3797" i="3"/>
  <c r="AK3796" i="3"/>
  <c r="AI3796" i="3"/>
  <c r="AG3796" i="3"/>
  <c r="AE3796" i="3"/>
  <c r="AC3796" i="3"/>
  <c r="AA3796" i="3"/>
  <c r="Y3796" i="3"/>
  <c r="AK3795" i="3"/>
  <c r="AI3795" i="3"/>
  <c r="AG3795" i="3"/>
  <c r="AE3795" i="3"/>
  <c r="AC3795" i="3"/>
  <c r="AA3795" i="3"/>
  <c r="Y3795" i="3"/>
  <c r="AK3794" i="3"/>
  <c r="AI3794" i="3"/>
  <c r="AG3794" i="3"/>
  <c r="AE3794" i="3"/>
  <c r="AC3794" i="3"/>
  <c r="AA3794" i="3"/>
  <c r="Y3794" i="3"/>
  <c r="AK3793" i="3"/>
  <c r="AI3793" i="3"/>
  <c r="AG3793" i="3"/>
  <c r="AE3793" i="3"/>
  <c r="AC3793" i="3"/>
  <c r="AA3793" i="3"/>
  <c r="Y3793" i="3"/>
  <c r="AK3792" i="3"/>
  <c r="AI3792" i="3"/>
  <c r="AG3792" i="3"/>
  <c r="AE3792" i="3"/>
  <c r="AC3792" i="3"/>
  <c r="AA3792" i="3"/>
  <c r="BA3821" i="3" s="1"/>
  <c r="Y3792" i="3"/>
  <c r="AK3791" i="3"/>
  <c r="AI3791" i="3"/>
  <c r="AG3791" i="3"/>
  <c r="AE3791" i="3"/>
  <c r="AC3791" i="3"/>
  <c r="AA3791" i="3"/>
  <c r="Y3791" i="3"/>
  <c r="AN3820" i="3" s="1"/>
  <c r="AK3790" i="3"/>
  <c r="AI3790" i="3"/>
  <c r="AG3790" i="3"/>
  <c r="AE3790" i="3"/>
  <c r="AC3790" i="3"/>
  <c r="AA3790" i="3"/>
  <c r="Y3790" i="3"/>
  <c r="AK3789" i="3"/>
  <c r="AI3789" i="3"/>
  <c r="AG3789" i="3"/>
  <c r="AE3789" i="3"/>
  <c r="AC3789" i="3"/>
  <c r="AA3789" i="3"/>
  <c r="Y3789" i="3"/>
  <c r="AK3788" i="3"/>
  <c r="AI3788" i="3"/>
  <c r="AG3788" i="3"/>
  <c r="AE3788" i="3"/>
  <c r="AC3788" i="3"/>
  <c r="AA3788" i="3"/>
  <c r="Y3788" i="3"/>
  <c r="AK3787" i="3"/>
  <c r="AI3787" i="3"/>
  <c r="AG3787" i="3"/>
  <c r="AE3787" i="3"/>
  <c r="AC3787" i="3"/>
  <c r="AA3787" i="3"/>
  <c r="Y3787" i="3"/>
  <c r="AK3786" i="3"/>
  <c r="AI3786" i="3"/>
  <c r="AG3786" i="3"/>
  <c r="AE3786" i="3"/>
  <c r="AC3786" i="3"/>
  <c r="AA3786" i="3"/>
  <c r="Y3786" i="3"/>
  <c r="AK3785" i="3"/>
  <c r="AI3785" i="3"/>
  <c r="AG3785" i="3"/>
  <c r="AE3785" i="3"/>
  <c r="AC3785" i="3"/>
  <c r="AA3785" i="3"/>
  <c r="Y3785" i="3"/>
  <c r="AK3784" i="3"/>
  <c r="AI3784" i="3"/>
  <c r="AG3784" i="3"/>
  <c r="AE3784" i="3"/>
  <c r="AC3784" i="3"/>
  <c r="AA3784" i="3"/>
  <c r="BA3813" i="3" s="1"/>
  <c r="Y3784" i="3"/>
  <c r="AK3783" i="3"/>
  <c r="AI3783" i="3"/>
  <c r="AG3783" i="3"/>
  <c r="AE3783" i="3"/>
  <c r="AC3783" i="3"/>
  <c r="AA3783" i="3"/>
  <c r="Y3783" i="3"/>
  <c r="AN3812" i="3" s="1"/>
  <c r="AK3782" i="3"/>
  <c r="AI3782" i="3"/>
  <c r="AG3782" i="3"/>
  <c r="AE3782" i="3"/>
  <c r="AC3782" i="3"/>
  <c r="AA3782" i="3"/>
  <c r="Y3782" i="3"/>
  <c r="AK3781" i="3"/>
  <c r="AI3781" i="3"/>
  <c r="AG3781" i="3"/>
  <c r="AE3781" i="3"/>
  <c r="AC3781" i="3"/>
  <c r="AA3781" i="3"/>
  <c r="Y3781" i="3"/>
  <c r="AK3780" i="3"/>
  <c r="AI3780" i="3"/>
  <c r="AG3780" i="3"/>
  <c r="AE3780" i="3"/>
  <c r="AC3780" i="3"/>
  <c r="AA3780" i="3"/>
  <c r="Y3780" i="3"/>
  <c r="AK3779" i="3"/>
  <c r="AI3779" i="3"/>
  <c r="AG3779" i="3"/>
  <c r="AE3779" i="3"/>
  <c r="AC3779" i="3"/>
  <c r="AA3779" i="3"/>
  <c r="Y3779" i="3"/>
  <c r="AK3778" i="3"/>
  <c r="AI3778" i="3"/>
  <c r="AG3778" i="3"/>
  <c r="AE3778" i="3"/>
  <c r="AC3778" i="3"/>
  <c r="AA3778" i="3"/>
  <c r="Y3778" i="3"/>
  <c r="AK3777" i="3"/>
  <c r="AI3777" i="3"/>
  <c r="AG3777" i="3"/>
  <c r="AE3777" i="3"/>
  <c r="AC3777" i="3"/>
  <c r="AA3777" i="3"/>
  <c r="Y3777" i="3"/>
  <c r="AK3776" i="3"/>
  <c r="AI3776" i="3"/>
  <c r="AG3776" i="3"/>
  <c r="AE3776" i="3"/>
  <c r="AC3776" i="3"/>
  <c r="AA3776" i="3"/>
  <c r="BA3805" i="3" s="1"/>
  <c r="Y3776" i="3"/>
  <c r="AK3775" i="3"/>
  <c r="AI3775" i="3"/>
  <c r="AG3775" i="3"/>
  <c r="AE3775" i="3"/>
  <c r="AC3775" i="3"/>
  <c r="AA3775" i="3"/>
  <c r="Y3775" i="3"/>
  <c r="AN3804" i="3" s="1"/>
  <c r="AK3774" i="3"/>
  <c r="AI3774" i="3"/>
  <c r="AG3774" i="3"/>
  <c r="AE3774" i="3"/>
  <c r="AC3774" i="3"/>
  <c r="AA3774" i="3"/>
  <c r="Y3774" i="3"/>
  <c r="AK3773" i="3"/>
  <c r="AI3773" i="3"/>
  <c r="AG3773" i="3"/>
  <c r="AE3773" i="3"/>
  <c r="AC3773" i="3"/>
  <c r="AA3773" i="3"/>
  <c r="Y3773" i="3"/>
  <c r="AK3772" i="3"/>
  <c r="AI3772" i="3"/>
  <c r="AG3772" i="3"/>
  <c r="AE3772" i="3"/>
  <c r="AC3772" i="3"/>
  <c r="AA3772" i="3"/>
  <c r="Y3772" i="3"/>
  <c r="AK3771" i="3"/>
  <c r="AI3771" i="3"/>
  <c r="AG3771" i="3"/>
  <c r="AE3771" i="3"/>
  <c r="AC3771" i="3"/>
  <c r="AA3771" i="3"/>
  <c r="Y3771" i="3"/>
  <c r="AK3770" i="3"/>
  <c r="AI3770" i="3"/>
  <c r="AG3770" i="3"/>
  <c r="AE3770" i="3"/>
  <c r="AC3770" i="3"/>
  <c r="AA3770" i="3"/>
  <c r="Y3770" i="3"/>
  <c r="AK3769" i="3"/>
  <c r="AI3769" i="3"/>
  <c r="AG3769" i="3"/>
  <c r="AE3769" i="3"/>
  <c r="AC3769" i="3"/>
  <c r="AA3769" i="3"/>
  <c r="Y3769" i="3"/>
  <c r="AK3768" i="3"/>
  <c r="AI3768" i="3"/>
  <c r="AG3768" i="3"/>
  <c r="AE3768" i="3"/>
  <c r="AC3768" i="3"/>
  <c r="AA3768" i="3"/>
  <c r="BA3797" i="3" s="1"/>
  <c r="Y3768" i="3"/>
  <c r="AK3767" i="3"/>
  <c r="AI3767" i="3"/>
  <c r="AG3767" i="3"/>
  <c r="AE3767" i="3"/>
  <c r="AC3767" i="3"/>
  <c r="AA3767" i="3"/>
  <c r="Y3767" i="3"/>
  <c r="AN3796" i="3" s="1"/>
  <c r="AK3766" i="3"/>
  <c r="AI3766" i="3"/>
  <c r="AG3766" i="3"/>
  <c r="AE3766" i="3"/>
  <c r="AC3766" i="3"/>
  <c r="AA3766" i="3"/>
  <c r="Y3766" i="3"/>
  <c r="AK3765" i="3"/>
  <c r="AI3765" i="3"/>
  <c r="AG3765" i="3"/>
  <c r="AE3765" i="3"/>
  <c r="AC3765" i="3"/>
  <c r="AA3765" i="3"/>
  <c r="Y3765" i="3"/>
  <c r="AK3764" i="3"/>
  <c r="AI3764" i="3"/>
  <c r="AG3764" i="3"/>
  <c r="AE3764" i="3"/>
  <c r="AC3764" i="3"/>
  <c r="AA3764" i="3"/>
  <c r="Y3764" i="3"/>
  <c r="AK3763" i="3"/>
  <c r="AI3763" i="3"/>
  <c r="AG3763" i="3"/>
  <c r="AE3763" i="3"/>
  <c r="AC3763" i="3"/>
  <c r="AA3763" i="3"/>
  <c r="Y3763" i="3"/>
  <c r="AK3762" i="3"/>
  <c r="AI3762" i="3"/>
  <c r="AG3762" i="3"/>
  <c r="AE3762" i="3"/>
  <c r="AC3762" i="3"/>
  <c r="AA3762" i="3"/>
  <c r="Y3762" i="3"/>
  <c r="AK3761" i="3"/>
  <c r="AI3761" i="3"/>
  <c r="AG3761" i="3"/>
  <c r="AE3761" i="3"/>
  <c r="AC3761" i="3"/>
  <c r="AA3761" i="3"/>
  <c r="Y3761" i="3"/>
  <c r="AK3760" i="3"/>
  <c r="AI3760" i="3"/>
  <c r="AG3760" i="3"/>
  <c r="AE3760" i="3"/>
  <c r="AC3760" i="3"/>
  <c r="AA3760" i="3"/>
  <c r="BA3789" i="3" s="1"/>
  <c r="Y3760" i="3"/>
  <c r="AK3759" i="3"/>
  <c r="AI3759" i="3"/>
  <c r="AG3759" i="3"/>
  <c r="AE3759" i="3"/>
  <c r="AC3759" i="3"/>
  <c r="AA3759" i="3"/>
  <c r="Y3759" i="3"/>
  <c r="AN3788" i="3" s="1"/>
  <c r="AK3758" i="3"/>
  <c r="AI3758" i="3"/>
  <c r="AG3758" i="3"/>
  <c r="AE3758" i="3"/>
  <c r="AC3758" i="3"/>
  <c r="AA3758" i="3"/>
  <c r="Y3758" i="3"/>
  <c r="AK3757" i="3"/>
  <c r="AI3757" i="3"/>
  <c r="AG3757" i="3"/>
  <c r="AE3757" i="3"/>
  <c r="AC3757" i="3"/>
  <c r="AA3757" i="3"/>
  <c r="Y3757" i="3"/>
  <c r="AK3756" i="3"/>
  <c r="AI3756" i="3"/>
  <c r="AG3756" i="3"/>
  <c r="AE3756" i="3"/>
  <c r="AC3756" i="3"/>
  <c r="AA3756" i="3"/>
  <c r="Y3756" i="3"/>
  <c r="AK3755" i="3"/>
  <c r="AI3755" i="3"/>
  <c r="AG3755" i="3"/>
  <c r="AE3755" i="3"/>
  <c r="AC3755" i="3"/>
  <c r="AA3755" i="3"/>
  <c r="Y3755" i="3"/>
  <c r="AK3754" i="3"/>
  <c r="AI3754" i="3"/>
  <c r="AG3754" i="3"/>
  <c r="AE3754" i="3"/>
  <c r="AC3754" i="3"/>
  <c r="AA3754" i="3"/>
  <c r="Y3754" i="3"/>
  <c r="AK3753" i="3"/>
  <c r="AI3753" i="3"/>
  <c r="AG3753" i="3"/>
  <c r="AE3753" i="3"/>
  <c r="AC3753" i="3"/>
  <c r="AA3753" i="3"/>
  <c r="Y3753" i="3"/>
  <c r="AK3752" i="3"/>
  <c r="AI3752" i="3"/>
  <c r="AG3752" i="3"/>
  <c r="AE3752" i="3"/>
  <c r="AC3752" i="3"/>
  <c r="AA3752" i="3"/>
  <c r="BA3781" i="3" s="1"/>
  <c r="Y3752" i="3"/>
  <c r="AK3751" i="3"/>
  <c r="AI3751" i="3"/>
  <c r="AG3751" i="3"/>
  <c r="AE3751" i="3"/>
  <c r="AC3751" i="3"/>
  <c r="AA3751" i="3"/>
  <c r="Y3751" i="3"/>
  <c r="AN3780" i="3" s="1"/>
  <c r="AK3750" i="3"/>
  <c r="AI3750" i="3"/>
  <c r="AG3750" i="3"/>
  <c r="AE3750" i="3"/>
  <c r="AC3750" i="3"/>
  <c r="AA3750" i="3"/>
  <c r="Y3750" i="3"/>
  <c r="AK3749" i="3"/>
  <c r="AI3749" i="3"/>
  <c r="AG3749" i="3"/>
  <c r="AE3749" i="3"/>
  <c r="AC3749" i="3"/>
  <c r="AA3749" i="3"/>
  <c r="Y3749" i="3"/>
  <c r="AK3748" i="3"/>
  <c r="AI3748" i="3"/>
  <c r="AG3748" i="3"/>
  <c r="AE3748" i="3"/>
  <c r="AC3748" i="3"/>
  <c r="AA3748" i="3"/>
  <c r="Y3748" i="3"/>
  <c r="AK3747" i="3"/>
  <c r="AI3747" i="3"/>
  <c r="AG3747" i="3"/>
  <c r="AE3747" i="3"/>
  <c r="AC3747" i="3"/>
  <c r="AA3747" i="3"/>
  <c r="Y3747" i="3"/>
  <c r="AK3746" i="3"/>
  <c r="AI3746" i="3"/>
  <c r="AG3746" i="3"/>
  <c r="AE3746" i="3"/>
  <c r="AC3746" i="3"/>
  <c r="AA3746" i="3"/>
  <c r="Y3746" i="3"/>
  <c r="AK3745" i="3"/>
  <c r="AI3745" i="3"/>
  <c r="AG3745" i="3"/>
  <c r="AE3745" i="3"/>
  <c r="AC3745" i="3"/>
  <c r="AA3745" i="3"/>
  <c r="Y3745" i="3"/>
  <c r="AK3744" i="3"/>
  <c r="AI3744" i="3"/>
  <c r="AG3744" i="3"/>
  <c r="AE3744" i="3"/>
  <c r="AC3744" i="3"/>
  <c r="AA3744" i="3"/>
  <c r="BA3773" i="3" s="1"/>
  <c r="Y3744" i="3"/>
  <c r="AK3743" i="3"/>
  <c r="AI3743" i="3"/>
  <c r="AG3743" i="3"/>
  <c r="AE3743" i="3"/>
  <c r="AC3743" i="3"/>
  <c r="AA3743" i="3"/>
  <c r="Y3743" i="3"/>
  <c r="AN3772" i="3" s="1"/>
  <c r="AK3742" i="3"/>
  <c r="AI3742" i="3"/>
  <c r="AG3742" i="3"/>
  <c r="AE3742" i="3"/>
  <c r="AC3742" i="3"/>
  <c r="AA3742" i="3"/>
  <c r="Y3742" i="3"/>
  <c r="AK3741" i="3"/>
  <c r="AI3741" i="3"/>
  <c r="AG3741" i="3"/>
  <c r="AE3741" i="3"/>
  <c r="AC3741" i="3"/>
  <c r="AA3741" i="3"/>
  <c r="Y3741" i="3"/>
  <c r="AK3740" i="3"/>
  <c r="AI3740" i="3"/>
  <c r="AG3740" i="3"/>
  <c r="AE3740" i="3"/>
  <c r="AC3740" i="3"/>
  <c r="AA3740" i="3"/>
  <c r="Y3740" i="3"/>
  <c r="AK3739" i="3"/>
  <c r="AI3739" i="3"/>
  <c r="AG3739" i="3"/>
  <c r="AE3739" i="3"/>
  <c r="AC3739" i="3"/>
  <c r="AA3739" i="3"/>
  <c r="Y3739" i="3"/>
  <c r="AK3738" i="3"/>
  <c r="AI3738" i="3"/>
  <c r="AG3738" i="3"/>
  <c r="AE3738" i="3"/>
  <c r="AC3738" i="3"/>
  <c r="AA3738" i="3"/>
  <c r="Y3738" i="3"/>
  <c r="AK3737" i="3"/>
  <c r="AI3737" i="3"/>
  <c r="AG3737" i="3"/>
  <c r="AE3737" i="3"/>
  <c r="AC3737" i="3"/>
  <c r="AA3737" i="3"/>
  <c r="Y3737" i="3"/>
  <c r="AK3736" i="3"/>
  <c r="AI3736" i="3"/>
  <c r="AG3736" i="3"/>
  <c r="AE3736" i="3"/>
  <c r="AC3736" i="3"/>
  <c r="AA3736" i="3"/>
  <c r="BA3765" i="3" s="1"/>
  <c r="Y3736" i="3"/>
  <c r="AK3735" i="3"/>
  <c r="AI3735" i="3"/>
  <c r="AG3735" i="3"/>
  <c r="AE3735" i="3"/>
  <c r="AC3735" i="3"/>
  <c r="AA3735" i="3"/>
  <c r="Y3735" i="3"/>
  <c r="AN3764" i="3" s="1"/>
  <c r="AK3734" i="3"/>
  <c r="AI3734" i="3"/>
  <c r="AG3734" i="3"/>
  <c r="AE3734" i="3"/>
  <c r="AC3734" i="3"/>
  <c r="AA3734" i="3"/>
  <c r="Y3734" i="3"/>
  <c r="AK3733" i="3"/>
  <c r="AI3733" i="3"/>
  <c r="AG3733" i="3"/>
  <c r="AE3733" i="3"/>
  <c r="AC3733" i="3"/>
  <c r="AA3733" i="3"/>
  <c r="Y3733" i="3"/>
  <c r="AK3732" i="3"/>
  <c r="AI3732" i="3"/>
  <c r="AG3732" i="3"/>
  <c r="AE3732" i="3"/>
  <c r="AC3732" i="3"/>
  <c r="AA3732" i="3"/>
  <c r="Y3732" i="3"/>
  <c r="AK3731" i="3"/>
  <c r="AI3731" i="3"/>
  <c r="AG3731" i="3"/>
  <c r="AE3731" i="3"/>
  <c r="AC3731" i="3"/>
  <c r="AA3731" i="3"/>
  <c r="Y3731" i="3"/>
  <c r="AK3730" i="3"/>
  <c r="AI3730" i="3"/>
  <c r="AG3730" i="3"/>
  <c r="AE3730" i="3"/>
  <c r="AC3730" i="3"/>
  <c r="AA3730" i="3"/>
  <c r="Y3730" i="3"/>
  <c r="AK3729" i="3"/>
  <c r="AI3729" i="3"/>
  <c r="AG3729" i="3"/>
  <c r="AE3729" i="3"/>
  <c r="AC3729" i="3"/>
  <c r="AA3729" i="3"/>
  <c r="Y3729" i="3"/>
  <c r="AK3728" i="3"/>
  <c r="AI3728" i="3"/>
  <c r="AG3728" i="3"/>
  <c r="AE3728" i="3"/>
  <c r="AC3728" i="3"/>
  <c r="AA3728" i="3"/>
  <c r="BA3757" i="3" s="1"/>
  <c r="Y3728" i="3"/>
  <c r="AK3727" i="3"/>
  <c r="AI3727" i="3"/>
  <c r="AG3727" i="3"/>
  <c r="AE3727" i="3"/>
  <c r="AC3727" i="3"/>
  <c r="AA3727" i="3"/>
  <c r="Y3727" i="3"/>
  <c r="AN3756" i="3" s="1"/>
  <c r="AK3726" i="3"/>
  <c r="AI3726" i="3"/>
  <c r="AG3726" i="3"/>
  <c r="AE3726" i="3"/>
  <c r="AC3726" i="3"/>
  <c r="AA3726" i="3"/>
  <c r="Y3726" i="3"/>
  <c r="AK3725" i="3"/>
  <c r="AI3725" i="3"/>
  <c r="AG3725" i="3"/>
  <c r="AE3725" i="3"/>
  <c r="AC3725" i="3"/>
  <c r="AA3725" i="3"/>
  <c r="Y3725" i="3"/>
  <c r="AK3724" i="3"/>
  <c r="AI3724" i="3"/>
  <c r="AG3724" i="3"/>
  <c r="AE3724" i="3"/>
  <c r="AC3724" i="3"/>
  <c r="AA3724" i="3"/>
  <c r="Y3724" i="3"/>
  <c r="AK3723" i="3"/>
  <c r="AI3723" i="3"/>
  <c r="AG3723" i="3"/>
  <c r="AE3723" i="3"/>
  <c r="AC3723" i="3"/>
  <c r="AA3723" i="3"/>
  <c r="Y3723" i="3"/>
  <c r="AK3722" i="3"/>
  <c r="AI3722" i="3"/>
  <c r="AG3722" i="3"/>
  <c r="AE3722" i="3"/>
  <c r="AC3722" i="3"/>
  <c r="AA3722" i="3"/>
  <c r="Y3722" i="3"/>
  <c r="AK3721" i="3"/>
  <c r="AI3721" i="3"/>
  <c r="AG3721" i="3"/>
  <c r="AE3721" i="3"/>
  <c r="AC3721" i="3"/>
  <c r="AA3721" i="3"/>
  <c r="Y3721" i="3"/>
  <c r="AK3720" i="3"/>
  <c r="AI3720" i="3"/>
  <c r="AG3720" i="3"/>
  <c r="AE3720" i="3"/>
  <c r="AC3720" i="3"/>
  <c r="AA3720" i="3"/>
  <c r="BA3749" i="3" s="1"/>
  <c r="Y3720" i="3"/>
  <c r="AK3719" i="3"/>
  <c r="AI3719" i="3"/>
  <c r="AG3719" i="3"/>
  <c r="AE3719" i="3"/>
  <c r="AC3719" i="3"/>
  <c r="AA3719" i="3"/>
  <c r="Y3719" i="3"/>
  <c r="AN3748" i="3" s="1"/>
  <c r="AK3718" i="3"/>
  <c r="AI3718" i="3"/>
  <c r="AG3718" i="3"/>
  <c r="AE3718" i="3"/>
  <c r="AC3718" i="3"/>
  <c r="AA3718" i="3"/>
  <c r="Y3718" i="3"/>
  <c r="AK3717" i="3"/>
  <c r="AI3717" i="3"/>
  <c r="AG3717" i="3"/>
  <c r="AE3717" i="3"/>
  <c r="AC3717" i="3"/>
  <c r="AA3717" i="3"/>
  <c r="Y3717" i="3"/>
  <c r="AK3716" i="3"/>
  <c r="AI3716" i="3"/>
  <c r="AG3716" i="3"/>
  <c r="AE3716" i="3"/>
  <c r="AC3716" i="3"/>
  <c r="AA3716" i="3"/>
  <c r="Y3716" i="3"/>
  <c r="AK3715" i="3"/>
  <c r="AI3715" i="3"/>
  <c r="AG3715" i="3"/>
  <c r="AE3715" i="3"/>
  <c r="AC3715" i="3"/>
  <c r="AA3715" i="3"/>
  <c r="Y3715" i="3"/>
  <c r="AK3714" i="3"/>
  <c r="AI3714" i="3"/>
  <c r="AG3714" i="3"/>
  <c r="AE3714" i="3"/>
  <c r="AC3714" i="3"/>
  <c r="AA3714" i="3"/>
  <c r="Y3714" i="3"/>
  <c r="AK3713" i="3"/>
  <c r="AI3713" i="3"/>
  <c r="AG3713" i="3"/>
  <c r="AE3713" i="3"/>
  <c r="AC3713" i="3"/>
  <c r="AA3713" i="3"/>
  <c r="Y3713" i="3"/>
  <c r="AK3712" i="3"/>
  <c r="AI3712" i="3"/>
  <c r="AG3712" i="3"/>
  <c r="AE3712" i="3"/>
  <c r="AC3712" i="3"/>
  <c r="AA3712" i="3"/>
  <c r="BA3741" i="3" s="1"/>
  <c r="Y3712" i="3"/>
  <c r="AK3711" i="3"/>
  <c r="AI3711" i="3"/>
  <c r="AG3711" i="3"/>
  <c r="AE3711" i="3"/>
  <c r="AC3711" i="3"/>
  <c r="AA3711" i="3"/>
  <c r="Y3711" i="3"/>
  <c r="AK3710" i="3"/>
  <c r="AI3710" i="3"/>
  <c r="AG3710" i="3"/>
  <c r="AE3710" i="3"/>
  <c r="AC3710" i="3"/>
  <c r="AA3710" i="3"/>
  <c r="Y3710" i="3"/>
  <c r="AK3709" i="3"/>
  <c r="AI3709" i="3"/>
  <c r="AG3709" i="3"/>
  <c r="AE3709" i="3"/>
  <c r="AC3709" i="3"/>
  <c r="AA3709" i="3"/>
  <c r="Y3709" i="3"/>
  <c r="AK3708" i="3"/>
  <c r="AI3708" i="3"/>
  <c r="AG3708" i="3"/>
  <c r="AE3708" i="3"/>
  <c r="AC3708" i="3"/>
  <c r="AA3708" i="3"/>
  <c r="Y3708" i="3"/>
  <c r="AK3707" i="3"/>
  <c r="AI3707" i="3"/>
  <c r="AG3707" i="3"/>
  <c r="AE3707" i="3"/>
  <c r="AC3707" i="3"/>
  <c r="AA3707" i="3"/>
  <c r="Y3707" i="3"/>
  <c r="AK3706" i="3"/>
  <c r="AI3706" i="3"/>
  <c r="AG3706" i="3"/>
  <c r="AE3706" i="3"/>
  <c r="AC3706" i="3"/>
  <c r="AA3706" i="3"/>
  <c r="Y3706" i="3"/>
  <c r="AK3705" i="3"/>
  <c r="AI3705" i="3"/>
  <c r="AG3705" i="3"/>
  <c r="AE3705" i="3"/>
  <c r="AC3705" i="3"/>
  <c r="AA3705" i="3"/>
  <c r="Y3705" i="3"/>
  <c r="AK3704" i="3"/>
  <c r="AI3704" i="3"/>
  <c r="AG3704" i="3"/>
  <c r="AE3704" i="3"/>
  <c r="AC3704" i="3"/>
  <c r="AA3704" i="3"/>
  <c r="BA3733" i="3" s="1"/>
  <c r="Y3704" i="3"/>
  <c r="AK3703" i="3"/>
  <c r="AI3703" i="3"/>
  <c r="AG3703" i="3"/>
  <c r="AE3703" i="3"/>
  <c r="AC3703" i="3"/>
  <c r="AA3703" i="3"/>
  <c r="Y3703" i="3"/>
  <c r="AN3732" i="3" s="1"/>
  <c r="AK3702" i="3"/>
  <c r="AI3702" i="3"/>
  <c r="AG3702" i="3"/>
  <c r="AE3702" i="3"/>
  <c r="AC3702" i="3"/>
  <c r="AA3702" i="3"/>
  <c r="Y3702" i="3"/>
  <c r="AK3701" i="3"/>
  <c r="AI3701" i="3"/>
  <c r="AG3701" i="3"/>
  <c r="AE3701" i="3"/>
  <c r="AC3701" i="3"/>
  <c r="AA3701" i="3"/>
  <c r="Y3701" i="3"/>
  <c r="AK3700" i="3"/>
  <c r="AI3700" i="3"/>
  <c r="AG3700" i="3"/>
  <c r="AE3700" i="3"/>
  <c r="AC3700" i="3"/>
  <c r="AA3700" i="3"/>
  <c r="Y3700" i="3"/>
  <c r="AK3699" i="3"/>
  <c r="AI3699" i="3"/>
  <c r="AG3699" i="3"/>
  <c r="AE3699" i="3"/>
  <c r="AC3699" i="3"/>
  <c r="AA3699" i="3"/>
  <c r="Y3699" i="3"/>
  <c r="AK3698" i="3"/>
  <c r="AI3698" i="3"/>
  <c r="AG3698" i="3"/>
  <c r="AE3698" i="3"/>
  <c r="AC3698" i="3"/>
  <c r="AA3698" i="3"/>
  <c r="Y3698" i="3"/>
  <c r="AK3697" i="3"/>
  <c r="AI3697" i="3"/>
  <c r="AG3697" i="3"/>
  <c r="AE3697" i="3"/>
  <c r="AC3697" i="3"/>
  <c r="AA3697" i="3"/>
  <c r="Y3697" i="3"/>
  <c r="AK3696" i="3"/>
  <c r="AI3696" i="3"/>
  <c r="AG3696" i="3"/>
  <c r="AE3696" i="3"/>
  <c r="AC3696" i="3"/>
  <c r="AA3696" i="3"/>
  <c r="BA3725" i="3" s="1"/>
  <c r="Y3696" i="3"/>
  <c r="AK3695" i="3"/>
  <c r="AI3695" i="3"/>
  <c r="AG3695" i="3"/>
  <c r="AE3695" i="3"/>
  <c r="AC3695" i="3"/>
  <c r="AA3695" i="3"/>
  <c r="Y3695" i="3"/>
  <c r="AN3724" i="3" s="1"/>
  <c r="AK3694" i="3"/>
  <c r="AI3694" i="3"/>
  <c r="AG3694" i="3"/>
  <c r="AE3694" i="3"/>
  <c r="AC3694" i="3"/>
  <c r="AA3694" i="3"/>
  <c r="Y3694" i="3"/>
  <c r="AK3693" i="3"/>
  <c r="AI3693" i="3"/>
  <c r="AG3693" i="3"/>
  <c r="AE3693" i="3"/>
  <c r="AC3693" i="3"/>
  <c r="AA3693" i="3"/>
  <c r="Y3693" i="3"/>
  <c r="AK3692" i="3"/>
  <c r="AI3692" i="3"/>
  <c r="AG3692" i="3"/>
  <c r="AE3692" i="3"/>
  <c r="AC3692" i="3"/>
  <c r="AA3692" i="3"/>
  <c r="Y3692" i="3"/>
  <c r="AK3691" i="3"/>
  <c r="AI3691" i="3"/>
  <c r="AG3691" i="3"/>
  <c r="AE3691" i="3"/>
  <c r="AC3691" i="3"/>
  <c r="AA3691" i="3"/>
  <c r="Y3691" i="3"/>
  <c r="AK3690" i="3"/>
  <c r="AI3690" i="3"/>
  <c r="AG3690" i="3"/>
  <c r="AE3690" i="3"/>
  <c r="AC3690" i="3"/>
  <c r="AA3690" i="3"/>
  <c r="Y3690" i="3"/>
  <c r="AK3689" i="3"/>
  <c r="AI3689" i="3"/>
  <c r="AG3689" i="3"/>
  <c r="AE3689" i="3"/>
  <c r="AC3689" i="3"/>
  <c r="AA3689" i="3"/>
  <c r="Y3689" i="3"/>
  <c r="AK3688" i="3"/>
  <c r="AI3688" i="3"/>
  <c r="AG3688" i="3"/>
  <c r="AE3688" i="3"/>
  <c r="AC3688" i="3"/>
  <c r="AA3688" i="3"/>
  <c r="BA3717" i="3" s="1"/>
  <c r="Y3688" i="3"/>
  <c r="AK3687" i="3"/>
  <c r="AI3687" i="3"/>
  <c r="AG3687" i="3"/>
  <c r="AE3687" i="3"/>
  <c r="AC3687" i="3"/>
  <c r="AA3687" i="3"/>
  <c r="Y3687" i="3"/>
  <c r="AN3716" i="3" s="1"/>
  <c r="AK3686" i="3"/>
  <c r="AI3686" i="3"/>
  <c r="AG3686" i="3"/>
  <c r="AE3686" i="3"/>
  <c r="AC3686" i="3"/>
  <c r="AA3686" i="3"/>
  <c r="Y3686" i="3"/>
  <c r="AK3685" i="3"/>
  <c r="AI3685" i="3"/>
  <c r="AG3685" i="3"/>
  <c r="AE3685" i="3"/>
  <c r="AC3685" i="3"/>
  <c r="AA3685" i="3"/>
  <c r="Y3685" i="3"/>
  <c r="AK3684" i="3"/>
  <c r="AI3684" i="3"/>
  <c r="AG3684" i="3"/>
  <c r="AE3684" i="3"/>
  <c r="AC3684" i="3"/>
  <c r="AA3684" i="3"/>
  <c r="Y3684" i="3"/>
  <c r="AK3683" i="3"/>
  <c r="AI3683" i="3"/>
  <c r="AG3683" i="3"/>
  <c r="AE3683" i="3"/>
  <c r="AC3683" i="3"/>
  <c r="AA3683" i="3"/>
  <c r="Y3683" i="3"/>
  <c r="AK3682" i="3"/>
  <c r="AI3682" i="3"/>
  <c r="AG3682" i="3"/>
  <c r="AE3682" i="3"/>
  <c r="AC3682" i="3"/>
  <c r="AA3682" i="3"/>
  <c r="Y3682" i="3"/>
  <c r="AK3681" i="3"/>
  <c r="AI3681" i="3"/>
  <c r="AG3681" i="3"/>
  <c r="AE3681" i="3"/>
  <c r="AC3681" i="3"/>
  <c r="AA3681" i="3"/>
  <c r="Y3681" i="3"/>
  <c r="AK3680" i="3"/>
  <c r="AI3680" i="3"/>
  <c r="AG3680" i="3"/>
  <c r="AE3680" i="3"/>
  <c r="AC3680" i="3"/>
  <c r="AA3680" i="3"/>
  <c r="BA3709" i="3" s="1"/>
  <c r="Y3680" i="3"/>
  <c r="AK3679" i="3"/>
  <c r="AI3679" i="3"/>
  <c r="AG3679" i="3"/>
  <c r="AE3679" i="3"/>
  <c r="AC3679" i="3"/>
  <c r="AA3679" i="3"/>
  <c r="Y3679" i="3"/>
  <c r="AN3708" i="3" s="1"/>
  <c r="AK3678" i="3"/>
  <c r="AI3678" i="3"/>
  <c r="AG3678" i="3"/>
  <c r="AE3678" i="3"/>
  <c r="AC3678" i="3"/>
  <c r="AA3678" i="3"/>
  <c r="Y3678" i="3"/>
  <c r="AK3677" i="3"/>
  <c r="AI3677" i="3"/>
  <c r="AG3677" i="3"/>
  <c r="AE3677" i="3"/>
  <c r="AC3677" i="3"/>
  <c r="AA3677" i="3"/>
  <c r="Y3677" i="3"/>
  <c r="AK3676" i="3"/>
  <c r="AI3676" i="3"/>
  <c r="AG3676" i="3"/>
  <c r="AE3676" i="3"/>
  <c r="AC3676" i="3"/>
  <c r="AA3676" i="3"/>
  <c r="Y3676" i="3"/>
  <c r="AK3675" i="3"/>
  <c r="AI3675" i="3"/>
  <c r="AG3675" i="3"/>
  <c r="AE3675" i="3"/>
  <c r="AC3675" i="3"/>
  <c r="AA3675" i="3"/>
  <c r="Y3675" i="3"/>
  <c r="AK3674" i="3"/>
  <c r="AI3674" i="3"/>
  <c r="AG3674" i="3"/>
  <c r="AE3674" i="3"/>
  <c r="AC3674" i="3"/>
  <c r="AA3674" i="3"/>
  <c r="Y3674" i="3"/>
  <c r="AK3673" i="3"/>
  <c r="AI3673" i="3"/>
  <c r="AG3673" i="3"/>
  <c r="AE3673" i="3"/>
  <c r="AC3673" i="3"/>
  <c r="AA3673" i="3"/>
  <c r="Y3673" i="3"/>
  <c r="AK3672" i="3"/>
  <c r="AI3672" i="3"/>
  <c r="AG3672" i="3"/>
  <c r="AE3672" i="3"/>
  <c r="AC3672" i="3"/>
  <c r="AA3672" i="3"/>
  <c r="BA3701" i="3" s="1"/>
  <c r="Y3672" i="3"/>
  <c r="AK3671" i="3"/>
  <c r="AI3671" i="3"/>
  <c r="AG3671" i="3"/>
  <c r="AE3671" i="3"/>
  <c r="AC3671" i="3"/>
  <c r="AA3671" i="3"/>
  <c r="Y3671" i="3"/>
  <c r="AN3700" i="3" s="1"/>
  <c r="AK3670" i="3"/>
  <c r="AI3670" i="3"/>
  <c r="AG3670" i="3"/>
  <c r="AE3670" i="3"/>
  <c r="AC3670" i="3"/>
  <c r="AA3670" i="3"/>
  <c r="Y3670" i="3"/>
  <c r="AK3669" i="3"/>
  <c r="AI3669" i="3"/>
  <c r="AG3669" i="3"/>
  <c r="AE3669" i="3"/>
  <c r="AC3669" i="3"/>
  <c r="AA3669" i="3"/>
  <c r="Y3669" i="3"/>
  <c r="AK3668" i="3"/>
  <c r="AI3668" i="3"/>
  <c r="AG3668" i="3"/>
  <c r="AE3668" i="3"/>
  <c r="AC3668" i="3"/>
  <c r="AA3668" i="3"/>
  <c r="Y3668" i="3"/>
  <c r="AK3667" i="3"/>
  <c r="AI3667" i="3"/>
  <c r="AG3667" i="3"/>
  <c r="AE3667" i="3"/>
  <c r="AC3667" i="3"/>
  <c r="AA3667" i="3"/>
  <c r="Y3667" i="3"/>
  <c r="AK3666" i="3"/>
  <c r="AI3666" i="3"/>
  <c r="AG3666" i="3"/>
  <c r="AE3666" i="3"/>
  <c r="AC3666" i="3"/>
  <c r="AA3666" i="3"/>
  <c r="Y3666" i="3"/>
  <c r="AK3665" i="3"/>
  <c r="AI3665" i="3"/>
  <c r="AG3665" i="3"/>
  <c r="AE3665" i="3"/>
  <c r="AC3665" i="3"/>
  <c r="AA3665" i="3"/>
  <c r="Y3665" i="3"/>
  <c r="AK3664" i="3"/>
  <c r="AI3664" i="3"/>
  <c r="AG3664" i="3"/>
  <c r="AE3664" i="3"/>
  <c r="AC3664" i="3"/>
  <c r="AA3664" i="3"/>
  <c r="BA3693" i="3" s="1"/>
  <c r="Y3664" i="3"/>
  <c r="AK3663" i="3"/>
  <c r="AI3663" i="3"/>
  <c r="AG3663" i="3"/>
  <c r="AE3663" i="3"/>
  <c r="AC3663" i="3"/>
  <c r="AA3663" i="3"/>
  <c r="Y3663" i="3"/>
  <c r="AN3692" i="3" s="1"/>
  <c r="AK3662" i="3"/>
  <c r="AI3662" i="3"/>
  <c r="AG3662" i="3"/>
  <c r="AE3662" i="3"/>
  <c r="AC3662" i="3"/>
  <c r="AA3662" i="3"/>
  <c r="Y3662" i="3"/>
  <c r="AK3661" i="3"/>
  <c r="AI3661" i="3"/>
  <c r="AG3661" i="3"/>
  <c r="AE3661" i="3"/>
  <c r="AC3661" i="3"/>
  <c r="AA3661" i="3"/>
  <c r="Y3661" i="3"/>
  <c r="AK3660" i="3"/>
  <c r="AI3660" i="3"/>
  <c r="AG3660" i="3"/>
  <c r="AE3660" i="3"/>
  <c r="AC3660" i="3"/>
  <c r="AA3660" i="3"/>
  <c r="Y3660" i="3"/>
  <c r="AK3659" i="3"/>
  <c r="AI3659" i="3"/>
  <c r="AG3659" i="3"/>
  <c r="AE3659" i="3"/>
  <c r="AC3659" i="3"/>
  <c r="AA3659" i="3"/>
  <c r="Y3659" i="3"/>
  <c r="AK3658" i="3"/>
  <c r="AI3658" i="3"/>
  <c r="AG3658" i="3"/>
  <c r="AE3658" i="3"/>
  <c r="AC3658" i="3"/>
  <c r="AA3658" i="3"/>
  <c r="Y3658" i="3"/>
  <c r="AK3657" i="3"/>
  <c r="AI3657" i="3"/>
  <c r="AG3657" i="3"/>
  <c r="AE3657" i="3"/>
  <c r="AC3657" i="3"/>
  <c r="AA3657" i="3"/>
  <c r="Y3657" i="3"/>
  <c r="AK3656" i="3"/>
  <c r="AI3656" i="3"/>
  <c r="AG3656" i="3"/>
  <c r="AE3656" i="3"/>
  <c r="AC3656" i="3"/>
  <c r="AA3656" i="3"/>
  <c r="BA3685" i="3" s="1"/>
  <c r="Y3656" i="3"/>
  <c r="AK3655" i="3"/>
  <c r="AI3655" i="3"/>
  <c r="AG3655" i="3"/>
  <c r="AE3655" i="3"/>
  <c r="AC3655" i="3"/>
  <c r="AA3655" i="3"/>
  <c r="Y3655" i="3"/>
  <c r="AN3684" i="3" s="1"/>
  <c r="AK3654" i="3"/>
  <c r="AI3654" i="3"/>
  <c r="AG3654" i="3"/>
  <c r="AE3654" i="3"/>
  <c r="AC3654" i="3"/>
  <c r="AA3654" i="3"/>
  <c r="Y3654" i="3"/>
  <c r="AK3653" i="3"/>
  <c r="AI3653" i="3"/>
  <c r="AG3653" i="3"/>
  <c r="AE3653" i="3"/>
  <c r="AC3653" i="3"/>
  <c r="AA3653" i="3"/>
  <c r="Y3653" i="3"/>
  <c r="AK3652" i="3"/>
  <c r="AI3652" i="3"/>
  <c r="AG3652" i="3"/>
  <c r="AE3652" i="3"/>
  <c r="AC3652" i="3"/>
  <c r="AA3652" i="3"/>
  <c r="Y3652" i="3"/>
  <c r="AK3651" i="3"/>
  <c r="AI3651" i="3"/>
  <c r="AG3651" i="3"/>
  <c r="AE3651" i="3"/>
  <c r="AC3651" i="3"/>
  <c r="AA3651" i="3"/>
  <c r="Y3651" i="3"/>
  <c r="AK3650" i="3"/>
  <c r="AI3650" i="3"/>
  <c r="AG3650" i="3"/>
  <c r="AE3650" i="3"/>
  <c r="AC3650" i="3"/>
  <c r="AA3650" i="3"/>
  <c r="Y3650" i="3"/>
  <c r="AK3649" i="3"/>
  <c r="AI3649" i="3"/>
  <c r="AG3649" i="3"/>
  <c r="AE3649" i="3"/>
  <c r="AC3649" i="3"/>
  <c r="AA3649" i="3"/>
  <c r="Y3649" i="3"/>
  <c r="AK3648" i="3"/>
  <c r="AI3648" i="3"/>
  <c r="AG3648" i="3"/>
  <c r="AE3648" i="3"/>
  <c r="AC3648" i="3"/>
  <c r="AA3648" i="3"/>
  <c r="BA3677" i="3" s="1"/>
  <c r="Y3648" i="3"/>
  <c r="AK3647" i="3"/>
  <c r="AI3647" i="3"/>
  <c r="AG3647" i="3"/>
  <c r="AE3647" i="3"/>
  <c r="AC3647" i="3"/>
  <c r="AA3647" i="3"/>
  <c r="Y3647" i="3"/>
  <c r="AN3676" i="3" s="1"/>
  <c r="AK3646" i="3"/>
  <c r="AI3646" i="3"/>
  <c r="AG3646" i="3"/>
  <c r="AE3646" i="3"/>
  <c r="AC3646" i="3"/>
  <c r="AA3646" i="3"/>
  <c r="Y3646" i="3"/>
  <c r="AK3645" i="3"/>
  <c r="AI3645" i="3"/>
  <c r="AG3645" i="3"/>
  <c r="AE3645" i="3"/>
  <c r="AC3645" i="3"/>
  <c r="AA3645" i="3"/>
  <c r="Y3645" i="3"/>
  <c r="AK3644" i="3"/>
  <c r="AI3644" i="3"/>
  <c r="AG3644" i="3"/>
  <c r="AE3644" i="3"/>
  <c r="AC3644" i="3"/>
  <c r="AA3644" i="3"/>
  <c r="Y3644" i="3"/>
  <c r="AK3643" i="3"/>
  <c r="AI3643" i="3"/>
  <c r="AG3643" i="3"/>
  <c r="AE3643" i="3"/>
  <c r="AC3643" i="3"/>
  <c r="AA3643" i="3"/>
  <c r="Y3643" i="3"/>
  <c r="AK3642" i="3"/>
  <c r="AI3642" i="3"/>
  <c r="AG3642" i="3"/>
  <c r="AE3642" i="3"/>
  <c r="AC3642" i="3"/>
  <c r="AA3642" i="3"/>
  <c r="Y3642" i="3"/>
  <c r="AK3641" i="3"/>
  <c r="AI3641" i="3"/>
  <c r="AG3641" i="3"/>
  <c r="AE3641" i="3"/>
  <c r="AC3641" i="3"/>
  <c r="AA3641" i="3"/>
  <c r="Y3641" i="3"/>
  <c r="AK3640" i="3"/>
  <c r="AI3640" i="3"/>
  <c r="AG3640" i="3"/>
  <c r="AE3640" i="3"/>
  <c r="AC3640" i="3"/>
  <c r="AA3640" i="3"/>
  <c r="BA3669" i="3" s="1"/>
  <c r="Y3640" i="3"/>
  <c r="AK3639" i="3"/>
  <c r="AI3639" i="3"/>
  <c r="AG3639" i="3"/>
  <c r="AE3639" i="3"/>
  <c r="AC3639" i="3"/>
  <c r="AA3639" i="3"/>
  <c r="Y3639" i="3"/>
  <c r="AN3668" i="3" s="1"/>
  <c r="AK3638" i="3"/>
  <c r="AI3638" i="3"/>
  <c r="AG3638" i="3"/>
  <c r="AE3638" i="3"/>
  <c r="AC3638" i="3"/>
  <c r="AA3638" i="3"/>
  <c r="Y3638" i="3"/>
  <c r="AK3637" i="3"/>
  <c r="AI3637" i="3"/>
  <c r="AG3637" i="3"/>
  <c r="AE3637" i="3"/>
  <c r="AC3637" i="3"/>
  <c r="AA3637" i="3"/>
  <c r="Y3637" i="3"/>
  <c r="AK3636" i="3"/>
  <c r="AI3636" i="3"/>
  <c r="AG3636" i="3"/>
  <c r="AE3636" i="3"/>
  <c r="AC3636" i="3"/>
  <c r="AA3636" i="3"/>
  <c r="Y3636" i="3"/>
  <c r="AK3635" i="3"/>
  <c r="AI3635" i="3"/>
  <c r="AG3635" i="3"/>
  <c r="AE3635" i="3"/>
  <c r="AC3635" i="3"/>
  <c r="AA3635" i="3"/>
  <c r="Y3635" i="3"/>
  <c r="AK3634" i="3"/>
  <c r="AI3634" i="3"/>
  <c r="AG3634" i="3"/>
  <c r="AE3634" i="3"/>
  <c r="AC3634" i="3"/>
  <c r="AA3634" i="3"/>
  <c r="Y3634" i="3"/>
  <c r="AK3633" i="3"/>
  <c r="AI3633" i="3"/>
  <c r="AG3633" i="3"/>
  <c r="AE3633" i="3"/>
  <c r="AC3633" i="3"/>
  <c r="AA3633" i="3"/>
  <c r="Y3633" i="3"/>
  <c r="AK3632" i="3"/>
  <c r="AI3632" i="3"/>
  <c r="AG3632" i="3"/>
  <c r="AE3632" i="3"/>
  <c r="AC3632" i="3"/>
  <c r="AA3632" i="3"/>
  <c r="BA3661" i="3" s="1"/>
  <c r="Y3632" i="3"/>
  <c r="AK3631" i="3"/>
  <c r="AI3631" i="3"/>
  <c r="AG3631" i="3"/>
  <c r="AE3631" i="3"/>
  <c r="AC3631" i="3"/>
  <c r="AA3631" i="3"/>
  <c r="Y3631" i="3"/>
  <c r="AN3660" i="3" s="1"/>
  <c r="AK3630" i="3"/>
  <c r="AI3630" i="3"/>
  <c r="AG3630" i="3"/>
  <c r="AE3630" i="3"/>
  <c r="AC3630" i="3"/>
  <c r="AA3630" i="3"/>
  <c r="Y3630" i="3"/>
  <c r="AK3629" i="3"/>
  <c r="AI3629" i="3"/>
  <c r="AG3629" i="3"/>
  <c r="AE3629" i="3"/>
  <c r="AC3629" i="3"/>
  <c r="AA3629" i="3"/>
  <c r="Y3629" i="3"/>
  <c r="AK3628" i="3"/>
  <c r="AI3628" i="3"/>
  <c r="AG3628" i="3"/>
  <c r="AE3628" i="3"/>
  <c r="AC3628" i="3"/>
  <c r="AA3628" i="3"/>
  <c r="Y3628" i="3"/>
  <c r="AK3627" i="3"/>
  <c r="AI3627" i="3"/>
  <c r="AG3627" i="3"/>
  <c r="AE3627" i="3"/>
  <c r="AC3627" i="3"/>
  <c r="AA3627" i="3"/>
  <c r="Y3627" i="3"/>
  <c r="AK3626" i="3"/>
  <c r="AI3626" i="3"/>
  <c r="AG3626" i="3"/>
  <c r="AE3626" i="3"/>
  <c r="AC3626" i="3"/>
  <c r="AA3626" i="3"/>
  <c r="Y3626" i="3"/>
  <c r="AK3625" i="3"/>
  <c r="AI3625" i="3"/>
  <c r="AG3625" i="3"/>
  <c r="AE3625" i="3"/>
  <c r="AC3625" i="3"/>
  <c r="AA3625" i="3"/>
  <c r="Y3625" i="3"/>
  <c r="AK3624" i="3"/>
  <c r="AI3624" i="3"/>
  <c r="AG3624" i="3"/>
  <c r="AE3624" i="3"/>
  <c r="AC3624" i="3"/>
  <c r="AA3624" i="3"/>
  <c r="BA3653" i="3" s="1"/>
  <c r="Y3624" i="3"/>
  <c r="AK3623" i="3"/>
  <c r="AI3623" i="3"/>
  <c r="AG3623" i="3"/>
  <c r="AE3623" i="3"/>
  <c r="AC3623" i="3"/>
  <c r="AA3623" i="3"/>
  <c r="Y3623" i="3"/>
  <c r="AN3652" i="3" s="1"/>
  <c r="AK3622" i="3"/>
  <c r="AI3622" i="3"/>
  <c r="AG3622" i="3"/>
  <c r="AE3622" i="3"/>
  <c r="AC3622" i="3"/>
  <c r="AA3622" i="3"/>
  <c r="Y3622" i="3"/>
  <c r="AK3621" i="3"/>
  <c r="AI3621" i="3"/>
  <c r="AG3621" i="3"/>
  <c r="AE3621" i="3"/>
  <c r="AC3621" i="3"/>
  <c r="AA3621" i="3"/>
  <c r="Y3621" i="3"/>
  <c r="AK3620" i="3"/>
  <c r="AI3620" i="3"/>
  <c r="AG3620" i="3"/>
  <c r="AE3620" i="3"/>
  <c r="AC3620" i="3"/>
  <c r="AA3620" i="3"/>
  <c r="Y3620" i="3"/>
  <c r="AK3619" i="3"/>
  <c r="AI3619" i="3"/>
  <c r="AG3619" i="3"/>
  <c r="AE3619" i="3"/>
  <c r="AC3619" i="3"/>
  <c r="AA3619" i="3"/>
  <c r="Y3619" i="3"/>
  <c r="AK3618" i="3"/>
  <c r="AI3618" i="3"/>
  <c r="AG3618" i="3"/>
  <c r="AE3618" i="3"/>
  <c r="AC3618" i="3"/>
  <c r="AA3618" i="3"/>
  <c r="Y3618" i="3"/>
  <c r="AK3617" i="3"/>
  <c r="AI3617" i="3"/>
  <c r="AG3617" i="3"/>
  <c r="AE3617" i="3"/>
  <c r="AC3617" i="3"/>
  <c r="AA3617" i="3"/>
  <c r="Y3617" i="3"/>
  <c r="AK3616" i="3"/>
  <c r="AI3616" i="3"/>
  <c r="AG3616" i="3"/>
  <c r="AE3616" i="3"/>
  <c r="AC3616" i="3"/>
  <c r="AA3616" i="3"/>
  <c r="BA3645" i="3" s="1"/>
  <c r="Y3616" i="3"/>
  <c r="AK3615" i="3"/>
  <c r="AI3615" i="3"/>
  <c r="AG3615" i="3"/>
  <c r="AE3615" i="3"/>
  <c r="AC3615" i="3"/>
  <c r="AA3615" i="3"/>
  <c r="Y3615" i="3"/>
  <c r="AN3644" i="3" s="1"/>
  <c r="AK3614" i="3"/>
  <c r="AI3614" i="3"/>
  <c r="AG3614" i="3"/>
  <c r="AE3614" i="3"/>
  <c r="AC3614" i="3"/>
  <c r="AA3614" i="3"/>
  <c r="Y3614" i="3"/>
  <c r="AK3613" i="3"/>
  <c r="AI3613" i="3"/>
  <c r="AG3613" i="3"/>
  <c r="AE3613" i="3"/>
  <c r="AC3613" i="3"/>
  <c r="AA3613" i="3"/>
  <c r="Y3613" i="3"/>
  <c r="AK3612" i="3"/>
  <c r="AI3612" i="3"/>
  <c r="AG3612" i="3"/>
  <c r="AE3612" i="3"/>
  <c r="AC3612" i="3"/>
  <c r="AA3612" i="3"/>
  <c r="Y3612" i="3"/>
  <c r="AK3611" i="3"/>
  <c r="AI3611" i="3"/>
  <c r="AG3611" i="3"/>
  <c r="AE3611" i="3"/>
  <c r="AC3611" i="3"/>
  <c r="AA3611" i="3"/>
  <c r="Y3611" i="3"/>
  <c r="AK3610" i="3"/>
  <c r="AI3610" i="3"/>
  <c r="AG3610" i="3"/>
  <c r="AE3610" i="3"/>
  <c r="AC3610" i="3"/>
  <c r="AA3610" i="3"/>
  <c r="Y3610" i="3"/>
  <c r="AK3609" i="3"/>
  <c r="AI3609" i="3"/>
  <c r="AG3609" i="3"/>
  <c r="AE3609" i="3"/>
  <c r="AC3609" i="3"/>
  <c r="AA3609" i="3"/>
  <c r="Y3609" i="3"/>
  <c r="AK3608" i="3"/>
  <c r="AI3608" i="3"/>
  <c r="AG3608" i="3"/>
  <c r="AE3608" i="3"/>
  <c r="AC3608" i="3"/>
  <c r="AA3608" i="3"/>
  <c r="BA3637" i="3" s="1"/>
  <c r="Y3608" i="3"/>
  <c r="AK3607" i="3"/>
  <c r="AI3607" i="3"/>
  <c r="AG3607" i="3"/>
  <c r="AE3607" i="3"/>
  <c r="AC3607" i="3"/>
  <c r="AA3607" i="3"/>
  <c r="Y3607" i="3"/>
  <c r="AN3636" i="3" s="1"/>
  <c r="AK3606" i="3"/>
  <c r="AI3606" i="3"/>
  <c r="AG3606" i="3"/>
  <c r="AE3606" i="3"/>
  <c r="AC3606" i="3"/>
  <c r="AA3606" i="3"/>
  <c r="Y3606" i="3"/>
  <c r="AK3605" i="3"/>
  <c r="AI3605" i="3"/>
  <c r="AG3605" i="3"/>
  <c r="AE3605" i="3"/>
  <c r="AC3605" i="3"/>
  <c r="AA3605" i="3"/>
  <c r="Y3605" i="3"/>
  <c r="AK3604" i="3"/>
  <c r="AI3604" i="3"/>
  <c r="AG3604" i="3"/>
  <c r="AE3604" i="3"/>
  <c r="AC3604" i="3"/>
  <c r="AA3604" i="3"/>
  <c r="Y3604" i="3"/>
  <c r="AK3603" i="3"/>
  <c r="AI3603" i="3"/>
  <c r="AG3603" i="3"/>
  <c r="AE3603" i="3"/>
  <c r="AC3603" i="3"/>
  <c r="AA3603" i="3"/>
  <c r="Y3603" i="3"/>
  <c r="AK3602" i="3"/>
  <c r="AI3602" i="3"/>
  <c r="AG3602" i="3"/>
  <c r="AE3602" i="3"/>
  <c r="AC3602" i="3"/>
  <c r="AA3602" i="3"/>
  <c r="Y3602" i="3"/>
  <c r="AK3601" i="3"/>
  <c r="AI3601" i="3"/>
  <c r="AG3601" i="3"/>
  <c r="AE3601" i="3"/>
  <c r="AC3601" i="3"/>
  <c r="AA3601" i="3"/>
  <c r="Y3601" i="3"/>
  <c r="AK3600" i="3"/>
  <c r="AI3600" i="3"/>
  <c r="AG3600" i="3"/>
  <c r="AE3600" i="3"/>
  <c r="AC3600" i="3"/>
  <c r="AA3600" i="3"/>
  <c r="BA3629" i="3" s="1"/>
  <c r="Y3600" i="3"/>
  <c r="AK3599" i="3"/>
  <c r="AI3599" i="3"/>
  <c r="AG3599" i="3"/>
  <c r="AE3599" i="3"/>
  <c r="AC3599" i="3"/>
  <c r="AA3599" i="3"/>
  <c r="Y3599" i="3"/>
  <c r="AN3628" i="3" s="1"/>
  <c r="AK3598" i="3"/>
  <c r="AI3598" i="3"/>
  <c r="AG3598" i="3"/>
  <c r="AE3598" i="3"/>
  <c r="AC3598" i="3"/>
  <c r="AA3598" i="3"/>
  <c r="Y3598" i="3"/>
  <c r="AK3597" i="3"/>
  <c r="AI3597" i="3"/>
  <c r="AG3597" i="3"/>
  <c r="AE3597" i="3"/>
  <c r="AC3597" i="3"/>
  <c r="AA3597" i="3"/>
  <c r="Y3597" i="3"/>
  <c r="AK3596" i="3"/>
  <c r="AI3596" i="3"/>
  <c r="AG3596" i="3"/>
  <c r="AE3596" i="3"/>
  <c r="AC3596" i="3"/>
  <c r="AA3596" i="3"/>
  <c r="Y3596" i="3"/>
  <c r="AK3595" i="3"/>
  <c r="AI3595" i="3"/>
  <c r="AG3595" i="3"/>
  <c r="AE3595" i="3"/>
  <c r="AC3595" i="3"/>
  <c r="AA3595" i="3"/>
  <c r="Y3595" i="3"/>
  <c r="AK3594" i="3"/>
  <c r="AI3594" i="3"/>
  <c r="AG3594" i="3"/>
  <c r="AE3594" i="3"/>
  <c r="AC3594" i="3"/>
  <c r="AA3594" i="3"/>
  <c r="Y3594" i="3"/>
  <c r="AK3593" i="3"/>
  <c r="AI3593" i="3"/>
  <c r="AG3593" i="3"/>
  <c r="AE3593" i="3"/>
  <c r="AC3593" i="3"/>
  <c r="AA3593" i="3"/>
  <c r="Y3593" i="3"/>
  <c r="AK3592" i="3"/>
  <c r="AI3592" i="3"/>
  <c r="AG3592" i="3"/>
  <c r="AE3592" i="3"/>
  <c r="AC3592" i="3"/>
  <c r="AA3592" i="3"/>
  <c r="BA3621" i="3" s="1"/>
  <c r="Y3592" i="3"/>
  <c r="AK3591" i="3"/>
  <c r="AI3591" i="3"/>
  <c r="AG3591" i="3"/>
  <c r="AE3591" i="3"/>
  <c r="AC3591" i="3"/>
  <c r="AA3591" i="3"/>
  <c r="Y3591" i="3"/>
  <c r="AN3620" i="3" s="1"/>
  <c r="AK3590" i="3"/>
  <c r="AI3590" i="3"/>
  <c r="AG3590" i="3"/>
  <c r="AE3590" i="3"/>
  <c r="AC3590" i="3"/>
  <c r="AA3590" i="3"/>
  <c r="Y3590" i="3"/>
  <c r="AK3589" i="3"/>
  <c r="AI3589" i="3"/>
  <c r="AG3589" i="3"/>
  <c r="AE3589" i="3"/>
  <c r="AC3589" i="3"/>
  <c r="AA3589" i="3"/>
  <c r="Y3589" i="3"/>
  <c r="AK3588" i="3"/>
  <c r="AI3588" i="3"/>
  <c r="AG3588" i="3"/>
  <c r="AE3588" i="3"/>
  <c r="AC3588" i="3"/>
  <c r="AA3588" i="3"/>
  <c r="Y3588" i="3"/>
  <c r="AK3587" i="3"/>
  <c r="AI3587" i="3"/>
  <c r="AG3587" i="3"/>
  <c r="AE3587" i="3"/>
  <c r="AC3587" i="3"/>
  <c r="AA3587" i="3"/>
  <c r="Y3587" i="3"/>
  <c r="AK3586" i="3"/>
  <c r="AI3586" i="3"/>
  <c r="AG3586" i="3"/>
  <c r="AE3586" i="3"/>
  <c r="AC3586" i="3"/>
  <c r="AA3586" i="3"/>
  <c r="Y3586" i="3"/>
  <c r="AK3585" i="3"/>
  <c r="AI3585" i="3"/>
  <c r="AG3585" i="3"/>
  <c r="AE3585" i="3"/>
  <c r="AC3585" i="3"/>
  <c r="AA3585" i="3"/>
  <c r="Y3585" i="3"/>
  <c r="AK3584" i="3"/>
  <c r="AI3584" i="3"/>
  <c r="AG3584" i="3"/>
  <c r="AE3584" i="3"/>
  <c r="AC3584" i="3"/>
  <c r="AA3584" i="3"/>
  <c r="BA3613" i="3" s="1"/>
  <c r="Y3584" i="3"/>
  <c r="AK3583" i="3"/>
  <c r="AI3583" i="3"/>
  <c r="AG3583" i="3"/>
  <c r="AE3583" i="3"/>
  <c r="AC3583" i="3"/>
  <c r="AA3583" i="3"/>
  <c r="Y3583" i="3"/>
  <c r="AN3612" i="3" s="1"/>
  <c r="AK3582" i="3"/>
  <c r="AI3582" i="3"/>
  <c r="AG3582" i="3"/>
  <c r="AE3582" i="3"/>
  <c r="AC3582" i="3"/>
  <c r="AA3582" i="3"/>
  <c r="Y3582" i="3"/>
  <c r="AK3581" i="3"/>
  <c r="AI3581" i="3"/>
  <c r="AG3581" i="3"/>
  <c r="AE3581" i="3"/>
  <c r="AC3581" i="3"/>
  <c r="AA3581" i="3"/>
  <c r="Y3581" i="3"/>
  <c r="AK3580" i="3"/>
  <c r="AI3580" i="3"/>
  <c r="AG3580" i="3"/>
  <c r="AE3580" i="3"/>
  <c r="AC3580" i="3"/>
  <c r="AA3580" i="3"/>
  <c r="Y3580" i="3"/>
  <c r="AK3579" i="3"/>
  <c r="AI3579" i="3"/>
  <c r="AG3579" i="3"/>
  <c r="AE3579" i="3"/>
  <c r="AC3579" i="3"/>
  <c r="AA3579" i="3"/>
  <c r="Y3579" i="3"/>
  <c r="AK3578" i="3"/>
  <c r="AI3578" i="3"/>
  <c r="AG3578" i="3"/>
  <c r="AE3578" i="3"/>
  <c r="AC3578" i="3"/>
  <c r="AA3578" i="3"/>
  <c r="Y3578" i="3"/>
  <c r="AK3577" i="3"/>
  <c r="AI3577" i="3"/>
  <c r="AG3577" i="3"/>
  <c r="AE3577" i="3"/>
  <c r="AC3577" i="3"/>
  <c r="AA3577" i="3"/>
  <c r="Y3577" i="3"/>
  <c r="AK3576" i="3"/>
  <c r="AI3576" i="3"/>
  <c r="AG3576" i="3"/>
  <c r="AE3576" i="3"/>
  <c r="AC3576" i="3"/>
  <c r="AA3576" i="3"/>
  <c r="BA3605" i="3" s="1"/>
  <c r="Y3576" i="3"/>
  <c r="AK3575" i="3"/>
  <c r="AI3575" i="3"/>
  <c r="AG3575" i="3"/>
  <c r="AE3575" i="3"/>
  <c r="AC3575" i="3"/>
  <c r="AA3575" i="3"/>
  <c r="Y3575" i="3"/>
  <c r="AN3604" i="3" s="1"/>
  <c r="AK3574" i="3"/>
  <c r="AI3574" i="3"/>
  <c r="AG3574" i="3"/>
  <c r="AE3574" i="3"/>
  <c r="AC3574" i="3"/>
  <c r="AA3574" i="3"/>
  <c r="Y3574" i="3"/>
  <c r="AK3573" i="3"/>
  <c r="AI3573" i="3"/>
  <c r="AG3573" i="3"/>
  <c r="AE3573" i="3"/>
  <c r="AC3573" i="3"/>
  <c r="AA3573" i="3"/>
  <c r="Y3573" i="3"/>
  <c r="AK3572" i="3"/>
  <c r="AI3572" i="3"/>
  <c r="AG3572" i="3"/>
  <c r="AE3572" i="3"/>
  <c r="AC3572" i="3"/>
  <c r="AA3572" i="3"/>
  <c r="Y3572" i="3"/>
  <c r="AK3571" i="3"/>
  <c r="AI3571" i="3"/>
  <c r="AG3571" i="3"/>
  <c r="AE3571" i="3"/>
  <c r="AC3571" i="3"/>
  <c r="AA3571" i="3"/>
  <c r="Y3571" i="3"/>
  <c r="AK3570" i="3"/>
  <c r="AI3570" i="3"/>
  <c r="AG3570" i="3"/>
  <c r="AE3570" i="3"/>
  <c r="AC3570" i="3"/>
  <c r="AA3570" i="3"/>
  <c r="Y3570" i="3"/>
  <c r="AK3569" i="3"/>
  <c r="AI3569" i="3"/>
  <c r="AG3569" i="3"/>
  <c r="AE3569" i="3"/>
  <c r="AC3569" i="3"/>
  <c r="AA3569" i="3"/>
  <c r="Y3569" i="3"/>
  <c r="AK3568" i="3"/>
  <c r="AI3568" i="3"/>
  <c r="AG3568" i="3"/>
  <c r="AE3568" i="3"/>
  <c r="AC3568" i="3"/>
  <c r="AA3568" i="3"/>
  <c r="BA3597" i="3" s="1"/>
  <c r="Y3568" i="3"/>
  <c r="AK3567" i="3"/>
  <c r="AI3567" i="3"/>
  <c r="AG3567" i="3"/>
  <c r="AE3567" i="3"/>
  <c r="AC3567" i="3"/>
  <c r="AA3567" i="3"/>
  <c r="Y3567" i="3"/>
  <c r="AN3596" i="3" s="1"/>
  <c r="AK3566" i="3"/>
  <c r="AI3566" i="3"/>
  <c r="AG3566" i="3"/>
  <c r="AE3566" i="3"/>
  <c r="AC3566" i="3"/>
  <c r="AA3566" i="3"/>
  <c r="Y3566" i="3"/>
  <c r="AK3565" i="3"/>
  <c r="AI3565" i="3"/>
  <c r="AG3565" i="3"/>
  <c r="AE3565" i="3"/>
  <c r="AC3565" i="3"/>
  <c r="AA3565" i="3"/>
  <c r="Y3565" i="3"/>
  <c r="AK3564" i="3"/>
  <c r="AI3564" i="3"/>
  <c r="AG3564" i="3"/>
  <c r="AE3564" i="3"/>
  <c r="AC3564" i="3"/>
  <c r="AA3564" i="3"/>
  <c r="Y3564" i="3"/>
  <c r="AK3563" i="3"/>
  <c r="AI3563" i="3"/>
  <c r="AG3563" i="3"/>
  <c r="AE3563" i="3"/>
  <c r="AC3563" i="3"/>
  <c r="AA3563" i="3"/>
  <c r="Y3563" i="3"/>
  <c r="AK3562" i="3"/>
  <c r="AI3562" i="3"/>
  <c r="AG3562" i="3"/>
  <c r="AE3562" i="3"/>
  <c r="AC3562" i="3"/>
  <c r="AA3562" i="3"/>
  <c r="Y3562" i="3"/>
  <c r="AK3561" i="3"/>
  <c r="AI3561" i="3"/>
  <c r="AG3561" i="3"/>
  <c r="AE3561" i="3"/>
  <c r="AC3561" i="3"/>
  <c r="AA3561" i="3"/>
  <c r="Y3561" i="3"/>
  <c r="AK3560" i="3"/>
  <c r="AI3560" i="3"/>
  <c r="AG3560" i="3"/>
  <c r="AE3560" i="3"/>
  <c r="AC3560" i="3"/>
  <c r="AA3560" i="3"/>
  <c r="BA3589" i="3" s="1"/>
  <c r="Y3560" i="3"/>
  <c r="AK3559" i="3"/>
  <c r="AI3559" i="3"/>
  <c r="AG3559" i="3"/>
  <c r="AE3559" i="3"/>
  <c r="AC3559" i="3"/>
  <c r="AA3559" i="3"/>
  <c r="Y3559" i="3"/>
  <c r="AN3588" i="3" s="1"/>
  <c r="AK3558" i="3"/>
  <c r="AI3558" i="3"/>
  <c r="AG3558" i="3"/>
  <c r="AE3558" i="3"/>
  <c r="AC3558" i="3"/>
  <c r="AA3558" i="3"/>
  <c r="Y3558" i="3"/>
  <c r="AK3557" i="3"/>
  <c r="AI3557" i="3"/>
  <c r="AG3557" i="3"/>
  <c r="AE3557" i="3"/>
  <c r="AC3557" i="3"/>
  <c r="AA3557" i="3"/>
  <c r="Y3557" i="3"/>
  <c r="AK3556" i="3"/>
  <c r="AI3556" i="3"/>
  <c r="AG3556" i="3"/>
  <c r="AE3556" i="3"/>
  <c r="AC3556" i="3"/>
  <c r="AA3556" i="3"/>
  <c r="Y3556" i="3"/>
  <c r="AK3555" i="3"/>
  <c r="AI3555" i="3"/>
  <c r="AG3555" i="3"/>
  <c r="AE3555" i="3"/>
  <c r="AC3555" i="3"/>
  <c r="AA3555" i="3"/>
  <c r="Y3555" i="3"/>
  <c r="AK3554" i="3"/>
  <c r="AI3554" i="3"/>
  <c r="AG3554" i="3"/>
  <c r="AE3554" i="3"/>
  <c r="AC3554" i="3"/>
  <c r="AA3554" i="3"/>
  <c r="Y3554" i="3"/>
  <c r="AK3553" i="3"/>
  <c r="AI3553" i="3"/>
  <c r="AG3553" i="3"/>
  <c r="AE3553" i="3"/>
  <c r="AC3553" i="3"/>
  <c r="AA3553" i="3"/>
  <c r="Y3553" i="3"/>
  <c r="AK3552" i="3"/>
  <c r="AI3552" i="3"/>
  <c r="AG3552" i="3"/>
  <c r="AE3552" i="3"/>
  <c r="AC3552" i="3"/>
  <c r="AA3552" i="3"/>
  <c r="BA3581" i="3" s="1"/>
  <c r="Y3552" i="3"/>
  <c r="AK3551" i="3"/>
  <c r="AI3551" i="3"/>
  <c r="AG3551" i="3"/>
  <c r="AE3551" i="3"/>
  <c r="AC3551" i="3"/>
  <c r="AA3551" i="3"/>
  <c r="Y3551" i="3"/>
  <c r="AN3580" i="3" s="1"/>
  <c r="AK3550" i="3"/>
  <c r="AI3550" i="3"/>
  <c r="AG3550" i="3"/>
  <c r="AE3550" i="3"/>
  <c r="AC3550" i="3"/>
  <c r="AA3550" i="3"/>
  <c r="Y3550" i="3"/>
  <c r="AK3549" i="3"/>
  <c r="AI3549" i="3"/>
  <c r="AG3549" i="3"/>
  <c r="AE3549" i="3"/>
  <c r="AC3549" i="3"/>
  <c r="AA3549" i="3"/>
  <c r="Y3549" i="3"/>
  <c r="AK3548" i="3"/>
  <c r="AI3548" i="3"/>
  <c r="AG3548" i="3"/>
  <c r="AE3548" i="3"/>
  <c r="AC3548" i="3"/>
  <c r="AA3548" i="3"/>
  <c r="Y3548" i="3"/>
  <c r="AK3547" i="3"/>
  <c r="AI3547" i="3"/>
  <c r="AG3547" i="3"/>
  <c r="AE3547" i="3"/>
  <c r="AC3547" i="3"/>
  <c r="AA3547" i="3"/>
  <c r="Y3547" i="3"/>
  <c r="AK3546" i="3"/>
  <c r="AI3546" i="3"/>
  <c r="AG3546" i="3"/>
  <c r="AE3546" i="3"/>
  <c r="AC3546" i="3"/>
  <c r="AA3546" i="3"/>
  <c r="Y3546" i="3"/>
  <c r="AK3545" i="3"/>
  <c r="AI3545" i="3"/>
  <c r="AG3545" i="3"/>
  <c r="AE3545" i="3"/>
  <c r="AC3545" i="3"/>
  <c r="AA3545" i="3"/>
  <c r="Y3545" i="3"/>
  <c r="AK3544" i="3"/>
  <c r="AI3544" i="3"/>
  <c r="AG3544" i="3"/>
  <c r="AE3544" i="3"/>
  <c r="AC3544" i="3"/>
  <c r="AA3544" i="3"/>
  <c r="BA3573" i="3" s="1"/>
  <c r="Y3544" i="3"/>
  <c r="AK3543" i="3"/>
  <c r="AI3543" i="3"/>
  <c r="AG3543" i="3"/>
  <c r="AE3543" i="3"/>
  <c r="AC3543" i="3"/>
  <c r="AA3543" i="3"/>
  <c r="Y3543" i="3"/>
  <c r="AN3572" i="3" s="1"/>
  <c r="AK3542" i="3"/>
  <c r="AI3542" i="3"/>
  <c r="AG3542" i="3"/>
  <c r="AE3542" i="3"/>
  <c r="AC3542" i="3"/>
  <c r="AA3542" i="3"/>
  <c r="Y3542" i="3"/>
  <c r="AK3541" i="3"/>
  <c r="AI3541" i="3"/>
  <c r="AG3541" i="3"/>
  <c r="AE3541" i="3"/>
  <c r="AC3541" i="3"/>
  <c r="AA3541" i="3"/>
  <c r="Y3541" i="3"/>
  <c r="AK3540" i="3"/>
  <c r="AI3540" i="3"/>
  <c r="AG3540" i="3"/>
  <c r="AE3540" i="3"/>
  <c r="AC3540" i="3"/>
  <c r="AA3540" i="3"/>
  <c r="Y3540" i="3"/>
  <c r="AK3539" i="3"/>
  <c r="AI3539" i="3"/>
  <c r="AG3539" i="3"/>
  <c r="AE3539" i="3"/>
  <c r="AC3539" i="3"/>
  <c r="AA3539" i="3"/>
  <c r="Y3539" i="3"/>
  <c r="AK3538" i="3"/>
  <c r="AI3538" i="3"/>
  <c r="AG3538" i="3"/>
  <c r="AE3538" i="3"/>
  <c r="AC3538" i="3"/>
  <c r="AA3538" i="3"/>
  <c r="Y3538" i="3"/>
  <c r="AK3537" i="3"/>
  <c r="AI3537" i="3"/>
  <c r="AG3537" i="3"/>
  <c r="AE3537" i="3"/>
  <c r="AC3537" i="3"/>
  <c r="AA3537" i="3"/>
  <c r="Y3537" i="3"/>
  <c r="AK3536" i="3"/>
  <c r="AI3536" i="3"/>
  <c r="AG3536" i="3"/>
  <c r="AE3536" i="3"/>
  <c r="AC3536" i="3"/>
  <c r="AA3536" i="3"/>
  <c r="BA3565" i="3" s="1"/>
  <c r="Y3536" i="3"/>
  <c r="AK3535" i="3"/>
  <c r="AI3535" i="3"/>
  <c r="AG3535" i="3"/>
  <c r="AE3535" i="3"/>
  <c r="AC3535" i="3"/>
  <c r="AA3535" i="3"/>
  <c r="Y3535" i="3"/>
  <c r="AN3564" i="3" s="1"/>
  <c r="AK3534" i="3"/>
  <c r="AI3534" i="3"/>
  <c r="AG3534" i="3"/>
  <c r="AE3534" i="3"/>
  <c r="AC3534" i="3"/>
  <c r="AA3534" i="3"/>
  <c r="Y3534" i="3"/>
  <c r="AK3533" i="3"/>
  <c r="AI3533" i="3"/>
  <c r="AG3533" i="3"/>
  <c r="AE3533" i="3"/>
  <c r="AC3533" i="3"/>
  <c r="AA3533" i="3"/>
  <c r="Y3533" i="3"/>
  <c r="AK3532" i="3"/>
  <c r="AI3532" i="3"/>
  <c r="AG3532" i="3"/>
  <c r="AE3532" i="3"/>
  <c r="AC3532" i="3"/>
  <c r="AA3532" i="3"/>
  <c r="Y3532" i="3"/>
  <c r="AK3531" i="3"/>
  <c r="AI3531" i="3"/>
  <c r="AG3531" i="3"/>
  <c r="AE3531" i="3"/>
  <c r="AC3531" i="3"/>
  <c r="AA3531" i="3"/>
  <c r="Y3531" i="3"/>
  <c r="AK3530" i="3"/>
  <c r="AI3530" i="3"/>
  <c r="AG3530" i="3"/>
  <c r="AE3530" i="3"/>
  <c r="AC3530" i="3"/>
  <c r="AA3530" i="3"/>
  <c r="Y3530" i="3"/>
  <c r="AK3529" i="3"/>
  <c r="AI3529" i="3"/>
  <c r="AG3529" i="3"/>
  <c r="AE3529" i="3"/>
  <c r="AC3529" i="3"/>
  <c r="AA3529" i="3"/>
  <c r="Y3529" i="3"/>
  <c r="AK3528" i="3"/>
  <c r="AI3528" i="3"/>
  <c r="AG3528" i="3"/>
  <c r="AE3528" i="3"/>
  <c r="AC3528" i="3"/>
  <c r="AA3528" i="3"/>
  <c r="BA3557" i="3" s="1"/>
  <c r="Y3528" i="3"/>
  <c r="AK3527" i="3"/>
  <c r="AI3527" i="3"/>
  <c r="AG3527" i="3"/>
  <c r="AE3527" i="3"/>
  <c r="AC3527" i="3"/>
  <c r="AA3527" i="3"/>
  <c r="Y3527" i="3"/>
  <c r="AN3556" i="3" s="1"/>
  <c r="AK3526" i="3"/>
  <c r="AI3526" i="3"/>
  <c r="AG3526" i="3"/>
  <c r="AE3526" i="3"/>
  <c r="AC3526" i="3"/>
  <c r="AA3526" i="3"/>
  <c r="Y3526" i="3"/>
  <c r="AK3525" i="3"/>
  <c r="AI3525" i="3"/>
  <c r="AG3525" i="3"/>
  <c r="AE3525" i="3"/>
  <c r="AC3525" i="3"/>
  <c r="AA3525" i="3"/>
  <c r="Y3525" i="3"/>
  <c r="AK3524" i="3"/>
  <c r="AI3524" i="3"/>
  <c r="AG3524" i="3"/>
  <c r="AE3524" i="3"/>
  <c r="AC3524" i="3"/>
  <c r="AA3524" i="3"/>
  <c r="Y3524" i="3"/>
  <c r="AK3523" i="3"/>
  <c r="AI3523" i="3"/>
  <c r="AG3523" i="3"/>
  <c r="AE3523" i="3"/>
  <c r="AC3523" i="3"/>
  <c r="AA3523" i="3"/>
  <c r="Y3523" i="3"/>
  <c r="AK3522" i="3"/>
  <c r="AI3522" i="3"/>
  <c r="AG3522" i="3"/>
  <c r="AE3522" i="3"/>
  <c r="AC3522" i="3"/>
  <c r="AA3522" i="3"/>
  <c r="Y3522" i="3"/>
  <c r="AK3521" i="3"/>
  <c r="AI3521" i="3"/>
  <c r="AG3521" i="3"/>
  <c r="AE3521" i="3"/>
  <c r="AC3521" i="3"/>
  <c r="AA3521" i="3"/>
  <c r="Y3521" i="3"/>
  <c r="AK3520" i="3"/>
  <c r="AI3520" i="3"/>
  <c r="AG3520" i="3"/>
  <c r="AE3520" i="3"/>
  <c r="AC3520" i="3"/>
  <c r="AA3520" i="3"/>
  <c r="BA3549" i="3" s="1"/>
  <c r="Y3520" i="3"/>
  <c r="AK3519" i="3"/>
  <c r="AI3519" i="3"/>
  <c r="AG3519" i="3"/>
  <c r="AE3519" i="3"/>
  <c r="AC3519" i="3"/>
  <c r="AA3519" i="3"/>
  <c r="Y3519" i="3"/>
  <c r="AN3548" i="3" s="1"/>
  <c r="AK3518" i="3"/>
  <c r="AI3518" i="3"/>
  <c r="AG3518" i="3"/>
  <c r="AE3518" i="3"/>
  <c r="AC3518" i="3"/>
  <c r="AA3518" i="3"/>
  <c r="Y3518" i="3"/>
  <c r="AK3517" i="3"/>
  <c r="AI3517" i="3"/>
  <c r="AG3517" i="3"/>
  <c r="AE3517" i="3"/>
  <c r="AC3517" i="3"/>
  <c r="AA3517" i="3"/>
  <c r="Y3517" i="3"/>
  <c r="AK3516" i="3"/>
  <c r="AI3516" i="3"/>
  <c r="AG3516" i="3"/>
  <c r="AE3516" i="3"/>
  <c r="AC3516" i="3"/>
  <c r="AA3516" i="3"/>
  <c r="Y3516" i="3"/>
  <c r="AK3515" i="3"/>
  <c r="AI3515" i="3"/>
  <c r="AG3515" i="3"/>
  <c r="AE3515" i="3"/>
  <c r="AC3515" i="3"/>
  <c r="AA3515" i="3"/>
  <c r="Y3515" i="3"/>
  <c r="AK3514" i="3"/>
  <c r="AI3514" i="3"/>
  <c r="AG3514" i="3"/>
  <c r="AE3514" i="3"/>
  <c r="AC3514" i="3"/>
  <c r="AA3514" i="3"/>
  <c r="Y3514" i="3"/>
  <c r="AK3513" i="3"/>
  <c r="AI3513" i="3"/>
  <c r="AG3513" i="3"/>
  <c r="AE3513" i="3"/>
  <c r="AC3513" i="3"/>
  <c r="AA3513" i="3"/>
  <c r="Y3513" i="3"/>
  <c r="AK3512" i="3"/>
  <c r="AI3512" i="3"/>
  <c r="AG3512" i="3"/>
  <c r="AE3512" i="3"/>
  <c r="AC3512" i="3"/>
  <c r="AA3512" i="3"/>
  <c r="BA3541" i="3" s="1"/>
  <c r="Y3512" i="3"/>
  <c r="AK3511" i="3"/>
  <c r="AI3511" i="3"/>
  <c r="AG3511" i="3"/>
  <c r="AE3511" i="3"/>
  <c r="AC3511" i="3"/>
  <c r="AA3511" i="3"/>
  <c r="Y3511" i="3"/>
  <c r="AN3540" i="3" s="1"/>
  <c r="AK3510" i="3"/>
  <c r="AI3510" i="3"/>
  <c r="AG3510" i="3"/>
  <c r="AE3510" i="3"/>
  <c r="AC3510" i="3"/>
  <c r="AA3510" i="3"/>
  <c r="Y3510" i="3"/>
  <c r="AK3509" i="3"/>
  <c r="AI3509" i="3"/>
  <c r="AG3509" i="3"/>
  <c r="AE3509" i="3"/>
  <c r="AC3509" i="3"/>
  <c r="AA3509" i="3"/>
  <c r="Y3509" i="3"/>
  <c r="AK3508" i="3"/>
  <c r="AI3508" i="3"/>
  <c r="AG3508" i="3"/>
  <c r="AE3508" i="3"/>
  <c r="AC3508" i="3"/>
  <c r="AA3508" i="3"/>
  <c r="Y3508" i="3"/>
  <c r="AK3507" i="3"/>
  <c r="AI3507" i="3"/>
  <c r="AG3507" i="3"/>
  <c r="AE3507" i="3"/>
  <c r="AC3507" i="3"/>
  <c r="AA3507" i="3"/>
  <c r="Y3507" i="3"/>
  <c r="AK3506" i="3"/>
  <c r="AI3506" i="3"/>
  <c r="AG3506" i="3"/>
  <c r="AE3506" i="3"/>
  <c r="AC3506" i="3"/>
  <c r="AA3506" i="3"/>
  <c r="Y3506" i="3"/>
  <c r="AK3505" i="3"/>
  <c r="AI3505" i="3"/>
  <c r="AG3505" i="3"/>
  <c r="AE3505" i="3"/>
  <c r="AC3505" i="3"/>
  <c r="AA3505" i="3"/>
  <c r="Y3505" i="3"/>
  <c r="AN3534" i="3" s="1"/>
  <c r="AK3504" i="3"/>
  <c r="AI3504" i="3"/>
  <c r="AG3504" i="3"/>
  <c r="AE3504" i="3"/>
  <c r="AC3504" i="3"/>
  <c r="AA3504" i="3"/>
  <c r="BA3533" i="3" s="1"/>
  <c r="Y3504" i="3"/>
  <c r="AK3503" i="3"/>
  <c r="AI3503" i="3"/>
  <c r="AG3503" i="3"/>
  <c r="AE3503" i="3"/>
  <c r="AC3503" i="3"/>
  <c r="AA3503" i="3"/>
  <c r="Y3503" i="3"/>
  <c r="AK3502" i="3"/>
  <c r="AI3502" i="3"/>
  <c r="AG3502" i="3"/>
  <c r="AE3502" i="3"/>
  <c r="AC3502" i="3"/>
  <c r="AA3502" i="3"/>
  <c r="Y3502" i="3"/>
  <c r="AK3501" i="3"/>
  <c r="AI3501" i="3"/>
  <c r="AG3501" i="3"/>
  <c r="AE3501" i="3"/>
  <c r="AC3501" i="3"/>
  <c r="AA3501" i="3"/>
  <c r="Y3501" i="3"/>
  <c r="AK3500" i="3"/>
  <c r="AI3500" i="3"/>
  <c r="AG3500" i="3"/>
  <c r="AE3500" i="3"/>
  <c r="AC3500" i="3"/>
  <c r="AA3500" i="3"/>
  <c r="Y3500" i="3"/>
  <c r="AK3499" i="3"/>
  <c r="AI3499" i="3"/>
  <c r="AG3499" i="3"/>
  <c r="AE3499" i="3"/>
  <c r="AC3499" i="3"/>
  <c r="AA3499" i="3"/>
  <c r="Y3499" i="3"/>
  <c r="AK3498" i="3"/>
  <c r="AI3498" i="3"/>
  <c r="AG3498" i="3"/>
  <c r="AE3498" i="3"/>
  <c r="AC3498" i="3"/>
  <c r="AA3498" i="3"/>
  <c r="BA3527" i="3" s="1"/>
  <c r="Y3498" i="3"/>
  <c r="AK3497" i="3"/>
  <c r="AI3497" i="3"/>
  <c r="AG3497" i="3"/>
  <c r="AE3497" i="3"/>
  <c r="AC3497" i="3"/>
  <c r="AA3497" i="3"/>
  <c r="Y3497" i="3"/>
  <c r="AN3526" i="3" s="1"/>
  <c r="AK3496" i="3"/>
  <c r="AI3496" i="3"/>
  <c r="AG3496" i="3"/>
  <c r="AE3496" i="3"/>
  <c r="AC3496" i="3"/>
  <c r="AA3496" i="3"/>
  <c r="Y3496" i="3"/>
  <c r="AK3495" i="3"/>
  <c r="AI3495" i="3"/>
  <c r="AG3495" i="3"/>
  <c r="AE3495" i="3"/>
  <c r="AC3495" i="3"/>
  <c r="AA3495" i="3"/>
  <c r="Y3495" i="3"/>
  <c r="AK3494" i="3"/>
  <c r="AI3494" i="3"/>
  <c r="AG3494" i="3"/>
  <c r="AE3494" i="3"/>
  <c r="AC3494" i="3"/>
  <c r="AA3494" i="3"/>
  <c r="Y3494" i="3"/>
  <c r="AK3493" i="3"/>
  <c r="AI3493" i="3"/>
  <c r="AG3493" i="3"/>
  <c r="AE3493" i="3"/>
  <c r="AC3493" i="3"/>
  <c r="AA3493" i="3"/>
  <c r="Y3493" i="3"/>
  <c r="AK3492" i="3"/>
  <c r="AI3492" i="3"/>
  <c r="AG3492" i="3"/>
  <c r="AE3492" i="3"/>
  <c r="AC3492" i="3"/>
  <c r="AA3492" i="3"/>
  <c r="Y3492" i="3"/>
  <c r="AK3491" i="3"/>
  <c r="AI3491" i="3"/>
  <c r="AG3491" i="3"/>
  <c r="AE3491" i="3"/>
  <c r="AC3491" i="3"/>
  <c r="AA3491" i="3"/>
  <c r="Y3491" i="3"/>
  <c r="AK3490" i="3"/>
  <c r="AI3490" i="3"/>
  <c r="AG3490" i="3"/>
  <c r="AE3490" i="3"/>
  <c r="AC3490" i="3"/>
  <c r="AA3490" i="3"/>
  <c r="BA3519" i="3" s="1"/>
  <c r="Y3490" i="3"/>
  <c r="AK3489" i="3"/>
  <c r="AI3489" i="3"/>
  <c r="AG3489" i="3"/>
  <c r="AE3489" i="3"/>
  <c r="AC3489" i="3"/>
  <c r="AA3489" i="3"/>
  <c r="Y3489" i="3"/>
  <c r="AN3518" i="3" s="1"/>
  <c r="AK3488" i="3"/>
  <c r="AI3488" i="3"/>
  <c r="AG3488" i="3"/>
  <c r="AE3488" i="3"/>
  <c r="AC3488" i="3"/>
  <c r="AA3488" i="3"/>
  <c r="Y3488" i="3"/>
  <c r="AK3487" i="3"/>
  <c r="AI3487" i="3"/>
  <c r="AG3487" i="3"/>
  <c r="AE3487" i="3"/>
  <c r="AC3487" i="3"/>
  <c r="AA3487" i="3"/>
  <c r="Y3487" i="3"/>
  <c r="AK3486" i="3"/>
  <c r="AI3486" i="3"/>
  <c r="AG3486" i="3"/>
  <c r="AE3486" i="3"/>
  <c r="AC3486" i="3"/>
  <c r="AA3486" i="3"/>
  <c r="Y3486" i="3"/>
  <c r="AK3485" i="3"/>
  <c r="AI3485" i="3"/>
  <c r="AG3485" i="3"/>
  <c r="AE3485" i="3"/>
  <c r="AC3485" i="3"/>
  <c r="AA3485" i="3"/>
  <c r="Y3485" i="3"/>
  <c r="AK3484" i="3"/>
  <c r="AI3484" i="3"/>
  <c r="AG3484" i="3"/>
  <c r="AE3484" i="3"/>
  <c r="AC3484" i="3"/>
  <c r="AA3484" i="3"/>
  <c r="Y3484" i="3"/>
  <c r="AK3483" i="3"/>
  <c r="AI3483" i="3"/>
  <c r="AG3483" i="3"/>
  <c r="AE3483" i="3"/>
  <c r="AC3483" i="3"/>
  <c r="AA3483" i="3"/>
  <c r="Y3483" i="3"/>
  <c r="AK3482" i="3"/>
  <c r="AI3482" i="3"/>
  <c r="AG3482" i="3"/>
  <c r="AE3482" i="3"/>
  <c r="AC3482" i="3"/>
  <c r="AA3482" i="3"/>
  <c r="BA3511" i="3" s="1"/>
  <c r="Y3482" i="3"/>
  <c r="AK3481" i="3"/>
  <c r="AI3481" i="3"/>
  <c r="AG3481" i="3"/>
  <c r="AE3481" i="3"/>
  <c r="AC3481" i="3"/>
  <c r="AA3481" i="3"/>
  <c r="Y3481" i="3"/>
  <c r="AN3510" i="3" s="1"/>
  <c r="AK3480" i="3"/>
  <c r="AI3480" i="3"/>
  <c r="AG3480" i="3"/>
  <c r="AE3480" i="3"/>
  <c r="AC3480" i="3"/>
  <c r="AA3480" i="3"/>
  <c r="Y3480" i="3"/>
  <c r="AK3479" i="3"/>
  <c r="AI3479" i="3"/>
  <c r="AG3479" i="3"/>
  <c r="AE3479" i="3"/>
  <c r="AC3479" i="3"/>
  <c r="AA3479" i="3"/>
  <c r="Y3479" i="3"/>
  <c r="AK3478" i="3"/>
  <c r="AI3478" i="3"/>
  <c r="AG3478" i="3"/>
  <c r="AE3478" i="3"/>
  <c r="AC3478" i="3"/>
  <c r="AA3478" i="3"/>
  <c r="Y3478" i="3"/>
  <c r="AK3477" i="3"/>
  <c r="AI3477" i="3"/>
  <c r="AG3477" i="3"/>
  <c r="AE3477" i="3"/>
  <c r="AC3477" i="3"/>
  <c r="AA3477" i="3"/>
  <c r="Y3477" i="3"/>
  <c r="AK3476" i="3"/>
  <c r="AI3476" i="3"/>
  <c r="AG3476" i="3"/>
  <c r="AE3476" i="3"/>
  <c r="AC3476" i="3"/>
  <c r="AA3476" i="3"/>
  <c r="Y3476" i="3"/>
  <c r="AK3475" i="3"/>
  <c r="AI3475" i="3"/>
  <c r="AG3475" i="3"/>
  <c r="AE3475" i="3"/>
  <c r="AC3475" i="3"/>
  <c r="AA3475" i="3"/>
  <c r="Y3475" i="3"/>
  <c r="AK3474" i="3"/>
  <c r="AI3474" i="3"/>
  <c r="AG3474" i="3"/>
  <c r="AE3474" i="3"/>
  <c r="AC3474" i="3"/>
  <c r="AA3474" i="3"/>
  <c r="BA3503" i="3" s="1"/>
  <c r="Y3474" i="3"/>
  <c r="AK3473" i="3"/>
  <c r="AI3473" i="3"/>
  <c r="AG3473" i="3"/>
  <c r="AE3473" i="3"/>
  <c r="AC3473" i="3"/>
  <c r="AA3473" i="3"/>
  <c r="Y3473" i="3"/>
  <c r="AN3502" i="3" s="1"/>
  <c r="AK3472" i="3"/>
  <c r="AI3472" i="3"/>
  <c r="AG3472" i="3"/>
  <c r="AE3472" i="3"/>
  <c r="AC3472" i="3"/>
  <c r="AA3472" i="3"/>
  <c r="Y3472" i="3"/>
  <c r="AK3471" i="3"/>
  <c r="AI3471" i="3"/>
  <c r="AG3471" i="3"/>
  <c r="AE3471" i="3"/>
  <c r="AC3471" i="3"/>
  <c r="AA3471" i="3"/>
  <c r="Y3471" i="3"/>
  <c r="AK3470" i="3"/>
  <c r="AI3470" i="3"/>
  <c r="AG3470" i="3"/>
  <c r="AE3470" i="3"/>
  <c r="AC3470" i="3"/>
  <c r="AA3470" i="3"/>
  <c r="Y3470" i="3"/>
  <c r="AK3469" i="3"/>
  <c r="AI3469" i="3"/>
  <c r="AG3469" i="3"/>
  <c r="AE3469" i="3"/>
  <c r="AC3469" i="3"/>
  <c r="AA3469" i="3"/>
  <c r="Y3469" i="3"/>
  <c r="AK3468" i="3"/>
  <c r="AI3468" i="3"/>
  <c r="AG3468" i="3"/>
  <c r="AE3468" i="3"/>
  <c r="AC3468" i="3"/>
  <c r="AA3468" i="3"/>
  <c r="Y3468" i="3"/>
  <c r="AK3467" i="3"/>
  <c r="AI3467" i="3"/>
  <c r="AG3467" i="3"/>
  <c r="AE3467" i="3"/>
  <c r="AC3467" i="3"/>
  <c r="AA3467" i="3"/>
  <c r="Y3467" i="3"/>
  <c r="AK3466" i="3"/>
  <c r="AI3466" i="3"/>
  <c r="AG3466" i="3"/>
  <c r="AE3466" i="3"/>
  <c r="AC3466" i="3"/>
  <c r="AA3466" i="3"/>
  <c r="BA3495" i="3" s="1"/>
  <c r="Y3466" i="3"/>
  <c r="AK3465" i="3"/>
  <c r="AI3465" i="3"/>
  <c r="AG3465" i="3"/>
  <c r="AE3465" i="3"/>
  <c r="AC3465" i="3"/>
  <c r="AA3465" i="3"/>
  <c r="Y3465" i="3"/>
  <c r="AN3494" i="3" s="1"/>
  <c r="AK3464" i="3"/>
  <c r="AI3464" i="3"/>
  <c r="AG3464" i="3"/>
  <c r="AE3464" i="3"/>
  <c r="AC3464" i="3"/>
  <c r="AA3464" i="3"/>
  <c r="Y3464" i="3"/>
  <c r="AK3463" i="3"/>
  <c r="AI3463" i="3"/>
  <c r="AG3463" i="3"/>
  <c r="AE3463" i="3"/>
  <c r="AC3463" i="3"/>
  <c r="AA3463" i="3"/>
  <c r="Y3463" i="3"/>
  <c r="AK3462" i="3"/>
  <c r="AI3462" i="3"/>
  <c r="AG3462" i="3"/>
  <c r="AE3462" i="3"/>
  <c r="AC3462" i="3"/>
  <c r="AA3462" i="3"/>
  <c r="Y3462" i="3"/>
  <c r="AK3461" i="3"/>
  <c r="AI3461" i="3"/>
  <c r="AG3461" i="3"/>
  <c r="AE3461" i="3"/>
  <c r="AC3461" i="3"/>
  <c r="AA3461" i="3"/>
  <c r="Y3461" i="3"/>
  <c r="AK3460" i="3"/>
  <c r="AI3460" i="3"/>
  <c r="AG3460" i="3"/>
  <c r="AE3460" i="3"/>
  <c r="AC3460" i="3"/>
  <c r="AA3460" i="3"/>
  <c r="Y3460" i="3"/>
  <c r="AK3459" i="3"/>
  <c r="AI3459" i="3"/>
  <c r="AG3459" i="3"/>
  <c r="AE3459" i="3"/>
  <c r="AC3459" i="3"/>
  <c r="AA3459" i="3"/>
  <c r="Y3459" i="3"/>
  <c r="AK3458" i="3"/>
  <c r="AI3458" i="3"/>
  <c r="AG3458" i="3"/>
  <c r="AE3458" i="3"/>
  <c r="AC3458" i="3"/>
  <c r="AA3458" i="3"/>
  <c r="BA3487" i="3" s="1"/>
  <c r="Y3458" i="3"/>
  <c r="AK3457" i="3"/>
  <c r="AI3457" i="3"/>
  <c r="AG3457" i="3"/>
  <c r="AE3457" i="3"/>
  <c r="AC3457" i="3"/>
  <c r="AA3457" i="3"/>
  <c r="Y3457" i="3"/>
  <c r="AN3486" i="3" s="1"/>
  <c r="AK3456" i="3"/>
  <c r="AI3456" i="3"/>
  <c r="AG3456" i="3"/>
  <c r="AE3456" i="3"/>
  <c r="AC3456" i="3"/>
  <c r="AA3456" i="3"/>
  <c r="Y3456" i="3"/>
  <c r="AK3455" i="3"/>
  <c r="AI3455" i="3"/>
  <c r="AG3455" i="3"/>
  <c r="AE3455" i="3"/>
  <c r="AC3455" i="3"/>
  <c r="AA3455" i="3"/>
  <c r="Y3455" i="3"/>
  <c r="AK3454" i="3"/>
  <c r="AI3454" i="3"/>
  <c r="AG3454" i="3"/>
  <c r="AE3454" i="3"/>
  <c r="AC3454" i="3"/>
  <c r="AA3454" i="3"/>
  <c r="Y3454" i="3"/>
  <c r="AK3453" i="3"/>
  <c r="AI3453" i="3"/>
  <c r="AG3453" i="3"/>
  <c r="AE3453" i="3"/>
  <c r="AC3453" i="3"/>
  <c r="AA3453" i="3"/>
  <c r="Y3453" i="3"/>
  <c r="AK3452" i="3"/>
  <c r="AI3452" i="3"/>
  <c r="AG3452" i="3"/>
  <c r="AE3452" i="3"/>
  <c r="AC3452" i="3"/>
  <c r="AA3452" i="3"/>
  <c r="Y3452" i="3"/>
  <c r="AK3451" i="3"/>
  <c r="AI3451" i="3"/>
  <c r="AG3451" i="3"/>
  <c r="AE3451" i="3"/>
  <c r="AC3451" i="3"/>
  <c r="AA3451" i="3"/>
  <c r="Y3451" i="3"/>
  <c r="AK3450" i="3"/>
  <c r="AI3450" i="3"/>
  <c r="AG3450" i="3"/>
  <c r="AE3450" i="3"/>
  <c r="AC3450" i="3"/>
  <c r="AA3450" i="3"/>
  <c r="BA3479" i="3" s="1"/>
  <c r="Y3450" i="3"/>
  <c r="AK3449" i="3"/>
  <c r="AI3449" i="3"/>
  <c r="AG3449" i="3"/>
  <c r="AE3449" i="3"/>
  <c r="AC3449" i="3"/>
  <c r="AA3449" i="3"/>
  <c r="Y3449" i="3"/>
  <c r="AN3478" i="3" s="1"/>
  <c r="AK3448" i="3"/>
  <c r="AI3448" i="3"/>
  <c r="AG3448" i="3"/>
  <c r="AE3448" i="3"/>
  <c r="AC3448" i="3"/>
  <c r="AA3448" i="3"/>
  <c r="Y3448" i="3"/>
  <c r="AK3447" i="3"/>
  <c r="AI3447" i="3"/>
  <c r="AG3447" i="3"/>
  <c r="AE3447" i="3"/>
  <c r="AC3447" i="3"/>
  <c r="AA3447" i="3"/>
  <c r="Y3447" i="3"/>
  <c r="AK3446" i="3"/>
  <c r="AI3446" i="3"/>
  <c r="AG3446" i="3"/>
  <c r="AE3446" i="3"/>
  <c r="AC3446" i="3"/>
  <c r="AA3446" i="3"/>
  <c r="Y3446" i="3"/>
  <c r="AK3445" i="3"/>
  <c r="AI3445" i="3"/>
  <c r="AG3445" i="3"/>
  <c r="AE3445" i="3"/>
  <c r="AC3445" i="3"/>
  <c r="AA3445" i="3"/>
  <c r="Y3445" i="3"/>
  <c r="AK3444" i="3"/>
  <c r="AI3444" i="3"/>
  <c r="AG3444" i="3"/>
  <c r="AE3444" i="3"/>
  <c r="AC3444" i="3"/>
  <c r="AA3444" i="3"/>
  <c r="Y3444" i="3"/>
  <c r="AK3443" i="3"/>
  <c r="AI3443" i="3"/>
  <c r="AG3443" i="3"/>
  <c r="AE3443" i="3"/>
  <c r="AC3443" i="3"/>
  <c r="AA3443" i="3"/>
  <c r="Y3443" i="3"/>
  <c r="AK3442" i="3"/>
  <c r="AI3442" i="3"/>
  <c r="AG3442" i="3"/>
  <c r="AE3442" i="3"/>
  <c r="AC3442" i="3"/>
  <c r="AA3442" i="3"/>
  <c r="BA3471" i="3" s="1"/>
  <c r="Y3442" i="3"/>
  <c r="AK3441" i="3"/>
  <c r="AI3441" i="3"/>
  <c r="AG3441" i="3"/>
  <c r="AE3441" i="3"/>
  <c r="AC3441" i="3"/>
  <c r="AA3441" i="3"/>
  <c r="Y3441" i="3"/>
  <c r="AN3470" i="3" s="1"/>
  <c r="AK3440" i="3"/>
  <c r="AI3440" i="3"/>
  <c r="AG3440" i="3"/>
  <c r="AE3440" i="3"/>
  <c r="AC3440" i="3"/>
  <c r="AA3440" i="3"/>
  <c r="Y3440" i="3"/>
  <c r="AK3439" i="3"/>
  <c r="AI3439" i="3"/>
  <c r="AG3439" i="3"/>
  <c r="AE3439" i="3"/>
  <c r="AC3439" i="3"/>
  <c r="AA3439" i="3"/>
  <c r="Y3439" i="3"/>
  <c r="AK3438" i="3"/>
  <c r="AI3438" i="3"/>
  <c r="AG3438" i="3"/>
  <c r="AE3438" i="3"/>
  <c r="AC3438" i="3"/>
  <c r="AA3438" i="3"/>
  <c r="Y3438" i="3"/>
  <c r="AK3437" i="3"/>
  <c r="AI3437" i="3"/>
  <c r="AG3437" i="3"/>
  <c r="AE3437" i="3"/>
  <c r="AC3437" i="3"/>
  <c r="AA3437" i="3"/>
  <c r="Y3437" i="3"/>
  <c r="AK3436" i="3"/>
  <c r="AI3436" i="3"/>
  <c r="AG3436" i="3"/>
  <c r="AE3436" i="3"/>
  <c r="AC3436" i="3"/>
  <c r="AA3436" i="3"/>
  <c r="Y3436" i="3"/>
  <c r="AK3435" i="3"/>
  <c r="AI3435" i="3"/>
  <c r="AG3435" i="3"/>
  <c r="AE3435" i="3"/>
  <c r="AC3435" i="3"/>
  <c r="AA3435" i="3"/>
  <c r="Y3435" i="3"/>
  <c r="AK3434" i="3"/>
  <c r="AI3434" i="3"/>
  <c r="AG3434" i="3"/>
  <c r="AE3434" i="3"/>
  <c r="AC3434" i="3"/>
  <c r="AA3434" i="3"/>
  <c r="BA3463" i="3" s="1"/>
  <c r="Y3434" i="3"/>
  <c r="AK3433" i="3"/>
  <c r="AI3433" i="3"/>
  <c r="AG3433" i="3"/>
  <c r="AE3433" i="3"/>
  <c r="AC3433" i="3"/>
  <c r="AA3433" i="3"/>
  <c r="Y3433" i="3"/>
  <c r="AN3462" i="3" s="1"/>
  <c r="AK3432" i="3"/>
  <c r="AI3432" i="3"/>
  <c r="AG3432" i="3"/>
  <c r="AE3432" i="3"/>
  <c r="AC3432" i="3"/>
  <c r="AA3432" i="3"/>
  <c r="Y3432" i="3"/>
  <c r="AK3431" i="3"/>
  <c r="AI3431" i="3"/>
  <c r="AG3431" i="3"/>
  <c r="AE3431" i="3"/>
  <c r="AC3431" i="3"/>
  <c r="AA3431" i="3"/>
  <c r="Y3431" i="3"/>
  <c r="AK3430" i="3"/>
  <c r="AI3430" i="3"/>
  <c r="AG3430" i="3"/>
  <c r="AE3430" i="3"/>
  <c r="AC3430" i="3"/>
  <c r="AA3430" i="3"/>
  <c r="Y3430" i="3"/>
  <c r="AK3429" i="3"/>
  <c r="AI3429" i="3"/>
  <c r="AG3429" i="3"/>
  <c r="AE3429" i="3"/>
  <c r="AC3429" i="3"/>
  <c r="AA3429" i="3"/>
  <c r="Y3429" i="3"/>
  <c r="AK3428" i="3"/>
  <c r="AI3428" i="3"/>
  <c r="AG3428" i="3"/>
  <c r="AE3428" i="3"/>
  <c r="AC3428" i="3"/>
  <c r="AA3428" i="3"/>
  <c r="Y3428" i="3"/>
  <c r="AK3427" i="3"/>
  <c r="AI3427" i="3"/>
  <c r="AG3427" i="3"/>
  <c r="AE3427" i="3"/>
  <c r="AC3427" i="3"/>
  <c r="AA3427" i="3"/>
  <c r="Y3427" i="3"/>
  <c r="AK3426" i="3"/>
  <c r="AI3426" i="3"/>
  <c r="AG3426" i="3"/>
  <c r="AE3426" i="3"/>
  <c r="AC3426" i="3"/>
  <c r="AA3426" i="3"/>
  <c r="BA3455" i="3" s="1"/>
  <c r="Y3426" i="3"/>
  <c r="AK3425" i="3"/>
  <c r="AI3425" i="3"/>
  <c r="AG3425" i="3"/>
  <c r="AE3425" i="3"/>
  <c r="AC3425" i="3"/>
  <c r="AA3425" i="3"/>
  <c r="Y3425" i="3"/>
  <c r="AN3454" i="3" s="1"/>
  <c r="AK3424" i="3"/>
  <c r="AI3424" i="3"/>
  <c r="AG3424" i="3"/>
  <c r="AE3424" i="3"/>
  <c r="AC3424" i="3"/>
  <c r="AA3424" i="3"/>
  <c r="Y3424" i="3"/>
  <c r="AK3423" i="3"/>
  <c r="AI3423" i="3"/>
  <c r="AG3423" i="3"/>
  <c r="AE3423" i="3"/>
  <c r="AC3423" i="3"/>
  <c r="AA3423" i="3"/>
  <c r="Y3423" i="3"/>
  <c r="AK3422" i="3"/>
  <c r="AI3422" i="3"/>
  <c r="AG3422" i="3"/>
  <c r="AE3422" i="3"/>
  <c r="AC3422" i="3"/>
  <c r="AA3422" i="3"/>
  <c r="Y3422" i="3"/>
  <c r="AK3421" i="3"/>
  <c r="AI3421" i="3"/>
  <c r="AG3421" i="3"/>
  <c r="AE3421" i="3"/>
  <c r="AC3421" i="3"/>
  <c r="AA3421" i="3"/>
  <c r="Y3421" i="3"/>
  <c r="AK3420" i="3"/>
  <c r="AI3420" i="3"/>
  <c r="AG3420" i="3"/>
  <c r="AE3420" i="3"/>
  <c r="AC3420" i="3"/>
  <c r="AA3420" i="3"/>
  <c r="Y3420" i="3"/>
  <c r="AK3419" i="3"/>
  <c r="AI3419" i="3"/>
  <c r="AG3419" i="3"/>
  <c r="AE3419" i="3"/>
  <c r="AC3419" i="3"/>
  <c r="AA3419" i="3"/>
  <c r="Y3419" i="3"/>
  <c r="AK3418" i="3"/>
  <c r="AI3418" i="3"/>
  <c r="AG3418" i="3"/>
  <c r="AE3418" i="3"/>
  <c r="AC3418" i="3"/>
  <c r="AA3418" i="3"/>
  <c r="BA3447" i="3" s="1"/>
  <c r="Y3418" i="3"/>
  <c r="AK3417" i="3"/>
  <c r="AI3417" i="3"/>
  <c r="AG3417" i="3"/>
  <c r="AE3417" i="3"/>
  <c r="AC3417" i="3"/>
  <c r="AA3417" i="3"/>
  <c r="Y3417" i="3"/>
  <c r="AN3446" i="3" s="1"/>
  <c r="AK3416" i="3"/>
  <c r="AI3416" i="3"/>
  <c r="AG3416" i="3"/>
  <c r="AE3416" i="3"/>
  <c r="AC3416" i="3"/>
  <c r="AA3416" i="3"/>
  <c r="Y3416" i="3"/>
  <c r="AK3415" i="3"/>
  <c r="AI3415" i="3"/>
  <c r="AG3415" i="3"/>
  <c r="AE3415" i="3"/>
  <c r="AC3415" i="3"/>
  <c r="AA3415" i="3"/>
  <c r="Y3415" i="3"/>
  <c r="AK3414" i="3"/>
  <c r="AI3414" i="3"/>
  <c r="AG3414" i="3"/>
  <c r="AE3414" i="3"/>
  <c r="AC3414" i="3"/>
  <c r="AA3414" i="3"/>
  <c r="Y3414" i="3"/>
  <c r="AK3413" i="3"/>
  <c r="AI3413" i="3"/>
  <c r="AG3413" i="3"/>
  <c r="AE3413" i="3"/>
  <c r="AC3413" i="3"/>
  <c r="AA3413" i="3"/>
  <c r="Y3413" i="3"/>
  <c r="AK3412" i="3"/>
  <c r="AI3412" i="3"/>
  <c r="AG3412" i="3"/>
  <c r="AE3412" i="3"/>
  <c r="AC3412" i="3"/>
  <c r="AA3412" i="3"/>
  <c r="Y3412" i="3"/>
  <c r="AK3411" i="3"/>
  <c r="AI3411" i="3"/>
  <c r="AG3411" i="3"/>
  <c r="AE3411" i="3"/>
  <c r="AC3411" i="3"/>
  <c r="AA3411" i="3"/>
  <c r="Y3411" i="3"/>
  <c r="AK3410" i="3"/>
  <c r="AI3410" i="3"/>
  <c r="AG3410" i="3"/>
  <c r="AE3410" i="3"/>
  <c r="AC3410" i="3"/>
  <c r="AA3410" i="3"/>
  <c r="BA3439" i="3" s="1"/>
  <c r="Y3410" i="3"/>
  <c r="AK3409" i="3"/>
  <c r="AI3409" i="3"/>
  <c r="AG3409" i="3"/>
  <c r="AE3409" i="3"/>
  <c r="AC3409" i="3"/>
  <c r="AA3409" i="3"/>
  <c r="Y3409" i="3"/>
  <c r="AN3438" i="3" s="1"/>
  <c r="AK3408" i="3"/>
  <c r="AI3408" i="3"/>
  <c r="AG3408" i="3"/>
  <c r="AE3408" i="3"/>
  <c r="AC3408" i="3"/>
  <c r="AA3408" i="3"/>
  <c r="Y3408" i="3"/>
  <c r="AK3407" i="3"/>
  <c r="AI3407" i="3"/>
  <c r="AG3407" i="3"/>
  <c r="AE3407" i="3"/>
  <c r="AC3407" i="3"/>
  <c r="AA3407" i="3"/>
  <c r="Y3407" i="3"/>
  <c r="AK3406" i="3"/>
  <c r="AI3406" i="3"/>
  <c r="AG3406" i="3"/>
  <c r="AE3406" i="3"/>
  <c r="AC3406" i="3"/>
  <c r="AA3406" i="3"/>
  <c r="Y3406" i="3"/>
  <c r="AK3405" i="3"/>
  <c r="AI3405" i="3"/>
  <c r="AG3405" i="3"/>
  <c r="AE3405" i="3"/>
  <c r="AC3405" i="3"/>
  <c r="AA3405" i="3"/>
  <c r="Y3405" i="3"/>
  <c r="AK3404" i="3"/>
  <c r="AI3404" i="3"/>
  <c r="AG3404" i="3"/>
  <c r="AE3404" i="3"/>
  <c r="AC3404" i="3"/>
  <c r="AA3404" i="3"/>
  <c r="Y3404" i="3"/>
  <c r="AK3403" i="3"/>
  <c r="AI3403" i="3"/>
  <c r="AG3403" i="3"/>
  <c r="AE3403" i="3"/>
  <c r="AC3403" i="3"/>
  <c r="AA3403" i="3"/>
  <c r="Y3403" i="3"/>
  <c r="AK3402" i="3"/>
  <c r="AI3402" i="3"/>
  <c r="AG3402" i="3"/>
  <c r="AE3402" i="3"/>
  <c r="AC3402" i="3"/>
  <c r="AA3402" i="3"/>
  <c r="BA3431" i="3" s="1"/>
  <c r="Y3402" i="3"/>
  <c r="AK3401" i="3"/>
  <c r="AI3401" i="3"/>
  <c r="AG3401" i="3"/>
  <c r="AE3401" i="3"/>
  <c r="AC3401" i="3"/>
  <c r="AA3401" i="3"/>
  <c r="Y3401" i="3"/>
  <c r="AN3430" i="3" s="1"/>
  <c r="AK3400" i="3"/>
  <c r="AI3400" i="3"/>
  <c r="AG3400" i="3"/>
  <c r="AE3400" i="3"/>
  <c r="AC3400" i="3"/>
  <c r="AA3400" i="3"/>
  <c r="Y3400" i="3"/>
  <c r="AK3399" i="3"/>
  <c r="AI3399" i="3"/>
  <c r="AG3399" i="3"/>
  <c r="AE3399" i="3"/>
  <c r="AC3399" i="3"/>
  <c r="AA3399" i="3"/>
  <c r="Y3399" i="3"/>
  <c r="AK3398" i="3"/>
  <c r="AI3398" i="3"/>
  <c r="AG3398" i="3"/>
  <c r="AE3398" i="3"/>
  <c r="AC3398" i="3"/>
  <c r="AA3398" i="3"/>
  <c r="Y3398" i="3"/>
  <c r="AK3397" i="3"/>
  <c r="AI3397" i="3"/>
  <c r="AG3397" i="3"/>
  <c r="AE3397" i="3"/>
  <c r="AC3397" i="3"/>
  <c r="AA3397" i="3"/>
  <c r="Y3397" i="3"/>
  <c r="AK3396" i="3"/>
  <c r="AI3396" i="3"/>
  <c r="AG3396" i="3"/>
  <c r="AE3396" i="3"/>
  <c r="AC3396" i="3"/>
  <c r="AA3396" i="3"/>
  <c r="Y3396" i="3"/>
  <c r="AK3395" i="3"/>
  <c r="AI3395" i="3"/>
  <c r="AG3395" i="3"/>
  <c r="AE3395" i="3"/>
  <c r="AC3395" i="3"/>
  <c r="AA3395" i="3"/>
  <c r="Y3395" i="3"/>
  <c r="AK3394" i="3"/>
  <c r="AI3394" i="3"/>
  <c r="AG3394" i="3"/>
  <c r="AE3394" i="3"/>
  <c r="AC3394" i="3"/>
  <c r="AA3394" i="3"/>
  <c r="BA3423" i="3" s="1"/>
  <c r="Y3394" i="3"/>
  <c r="AK3393" i="3"/>
  <c r="AI3393" i="3"/>
  <c r="AG3393" i="3"/>
  <c r="AE3393" i="3"/>
  <c r="AC3393" i="3"/>
  <c r="AA3393" i="3"/>
  <c r="Y3393" i="3"/>
  <c r="AN3422" i="3" s="1"/>
  <c r="AK3392" i="3"/>
  <c r="AI3392" i="3"/>
  <c r="AG3392" i="3"/>
  <c r="AE3392" i="3"/>
  <c r="AC3392" i="3"/>
  <c r="AA3392" i="3"/>
  <c r="Y3392" i="3"/>
  <c r="AK3391" i="3"/>
  <c r="AI3391" i="3"/>
  <c r="AG3391" i="3"/>
  <c r="AE3391" i="3"/>
  <c r="AC3391" i="3"/>
  <c r="AA3391" i="3"/>
  <c r="Y3391" i="3"/>
  <c r="AK3390" i="3"/>
  <c r="AI3390" i="3"/>
  <c r="AG3390" i="3"/>
  <c r="AE3390" i="3"/>
  <c r="AC3390" i="3"/>
  <c r="AA3390" i="3"/>
  <c r="Y3390" i="3"/>
  <c r="AK3389" i="3"/>
  <c r="AI3389" i="3"/>
  <c r="AG3389" i="3"/>
  <c r="AE3389" i="3"/>
  <c r="AC3389" i="3"/>
  <c r="AA3389" i="3"/>
  <c r="Y3389" i="3"/>
  <c r="AK3388" i="3"/>
  <c r="AI3388" i="3"/>
  <c r="AG3388" i="3"/>
  <c r="AE3388" i="3"/>
  <c r="AC3388" i="3"/>
  <c r="AA3388" i="3"/>
  <c r="Y3388" i="3"/>
  <c r="AK3387" i="3"/>
  <c r="AI3387" i="3"/>
  <c r="AG3387" i="3"/>
  <c r="AE3387" i="3"/>
  <c r="AC3387" i="3"/>
  <c r="AA3387" i="3"/>
  <c r="Y3387" i="3"/>
  <c r="AK3386" i="3"/>
  <c r="AI3386" i="3"/>
  <c r="AG3386" i="3"/>
  <c r="AE3386" i="3"/>
  <c r="AC3386" i="3"/>
  <c r="AA3386" i="3"/>
  <c r="BA3415" i="3" s="1"/>
  <c r="Y3386" i="3"/>
  <c r="AK3385" i="3"/>
  <c r="AI3385" i="3"/>
  <c r="AG3385" i="3"/>
  <c r="AE3385" i="3"/>
  <c r="AC3385" i="3"/>
  <c r="AA3385" i="3"/>
  <c r="Y3385" i="3"/>
  <c r="AN3414" i="3" s="1"/>
  <c r="AK3384" i="3"/>
  <c r="AI3384" i="3"/>
  <c r="AG3384" i="3"/>
  <c r="AE3384" i="3"/>
  <c r="AC3384" i="3"/>
  <c r="AA3384" i="3"/>
  <c r="Y3384" i="3"/>
  <c r="AK3383" i="3"/>
  <c r="AI3383" i="3"/>
  <c r="AG3383" i="3"/>
  <c r="AE3383" i="3"/>
  <c r="AC3383" i="3"/>
  <c r="AA3383" i="3"/>
  <c r="Y3383" i="3"/>
  <c r="AK3382" i="3"/>
  <c r="AI3382" i="3"/>
  <c r="AG3382" i="3"/>
  <c r="AE3382" i="3"/>
  <c r="AC3382" i="3"/>
  <c r="AA3382" i="3"/>
  <c r="Y3382" i="3"/>
  <c r="AK3381" i="3"/>
  <c r="AI3381" i="3"/>
  <c r="AG3381" i="3"/>
  <c r="AE3381" i="3"/>
  <c r="AC3381" i="3"/>
  <c r="AA3381" i="3"/>
  <c r="Y3381" i="3"/>
  <c r="AK3380" i="3"/>
  <c r="AI3380" i="3"/>
  <c r="AG3380" i="3"/>
  <c r="AE3380" i="3"/>
  <c r="AC3380" i="3"/>
  <c r="AA3380" i="3"/>
  <c r="Y3380" i="3"/>
  <c r="AK3379" i="3"/>
  <c r="AI3379" i="3"/>
  <c r="AG3379" i="3"/>
  <c r="AE3379" i="3"/>
  <c r="AC3379" i="3"/>
  <c r="AA3379" i="3"/>
  <c r="Y3379" i="3"/>
  <c r="AK3378" i="3"/>
  <c r="AI3378" i="3"/>
  <c r="AG3378" i="3"/>
  <c r="AE3378" i="3"/>
  <c r="AC3378" i="3"/>
  <c r="AA3378" i="3"/>
  <c r="BA3407" i="3" s="1"/>
  <c r="Y3378" i="3"/>
  <c r="AK3377" i="3"/>
  <c r="AI3377" i="3"/>
  <c r="AG3377" i="3"/>
  <c r="AE3377" i="3"/>
  <c r="AC3377" i="3"/>
  <c r="AA3377" i="3"/>
  <c r="Y3377" i="3"/>
  <c r="AN3406" i="3" s="1"/>
  <c r="AK3376" i="3"/>
  <c r="AI3376" i="3"/>
  <c r="AG3376" i="3"/>
  <c r="AE3376" i="3"/>
  <c r="AC3376" i="3"/>
  <c r="AA3376" i="3"/>
  <c r="Y3376" i="3"/>
  <c r="AK3375" i="3"/>
  <c r="AI3375" i="3"/>
  <c r="AG3375" i="3"/>
  <c r="AE3375" i="3"/>
  <c r="AC3375" i="3"/>
  <c r="AA3375" i="3"/>
  <c r="Y3375" i="3"/>
  <c r="AK3374" i="3"/>
  <c r="AI3374" i="3"/>
  <c r="AG3374" i="3"/>
  <c r="AE3374" i="3"/>
  <c r="AC3374" i="3"/>
  <c r="AA3374" i="3"/>
  <c r="Y3374" i="3"/>
  <c r="AK3373" i="3"/>
  <c r="AI3373" i="3"/>
  <c r="AG3373" i="3"/>
  <c r="AE3373" i="3"/>
  <c r="AC3373" i="3"/>
  <c r="AA3373" i="3"/>
  <c r="Y3373" i="3"/>
  <c r="AK3372" i="3"/>
  <c r="AI3372" i="3"/>
  <c r="AG3372" i="3"/>
  <c r="AE3372" i="3"/>
  <c r="AC3372" i="3"/>
  <c r="AA3372" i="3"/>
  <c r="Y3372" i="3"/>
  <c r="AK3371" i="3"/>
  <c r="AI3371" i="3"/>
  <c r="AG3371" i="3"/>
  <c r="AE3371" i="3"/>
  <c r="AC3371" i="3"/>
  <c r="AA3371" i="3"/>
  <c r="Y3371" i="3"/>
  <c r="AK3370" i="3"/>
  <c r="AI3370" i="3"/>
  <c r="AG3370" i="3"/>
  <c r="AE3370" i="3"/>
  <c r="AC3370" i="3"/>
  <c r="AA3370" i="3"/>
  <c r="BA3399" i="3" s="1"/>
  <c r="Y3370" i="3"/>
  <c r="AK3369" i="3"/>
  <c r="AI3369" i="3"/>
  <c r="AG3369" i="3"/>
  <c r="AE3369" i="3"/>
  <c r="AC3369" i="3"/>
  <c r="AA3369" i="3"/>
  <c r="Y3369" i="3"/>
  <c r="AN3398" i="3" s="1"/>
  <c r="AK3368" i="3"/>
  <c r="AI3368" i="3"/>
  <c r="AG3368" i="3"/>
  <c r="AE3368" i="3"/>
  <c r="AC3368" i="3"/>
  <c r="AA3368" i="3"/>
  <c r="Y3368" i="3"/>
  <c r="AK3367" i="3"/>
  <c r="AI3367" i="3"/>
  <c r="AG3367" i="3"/>
  <c r="AE3367" i="3"/>
  <c r="AC3367" i="3"/>
  <c r="AA3367" i="3"/>
  <c r="Y3367" i="3"/>
  <c r="AK3366" i="3"/>
  <c r="AI3366" i="3"/>
  <c r="AG3366" i="3"/>
  <c r="AE3366" i="3"/>
  <c r="AC3366" i="3"/>
  <c r="AA3366" i="3"/>
  <c r="Y3366" i="3"/>
  <c r="AK3365" i="3"/>
  <c r="AI3365" i="3"/>
  <c r="AG3365" i="3"/>
  <c r="AE3365" i="3"/>
  <c r="AC3365" i="3"/>
  <c r="AA3365" i="3"/>
  <c r="Y3365" i="3"/>
  <c r="AK3364" i="3"/>
  <c r="AI3364" i="3"/>
  <c r="AG3364" i="3"/>
  <c r="AE3364" i="3"/>
  <c r="AC3364" i="3"/>
  <c r="AA3364" i="3"/>
  <c r="Y3364" i="3"/>
  <c r="AK3363" i="3"/>
  <c r="AI3363" i="3"/>
  <c r="AG3363" i="3"/>
  <c r="AE3363" i="3"/>
  <c r="AC3363" i="3"/>
  <c r="AA3363" i="3"/>
  <c r="Y3363" i="3"/>
  <c r="AK3362" i="3"/>
  <c r="AI3362" i="3"/>
  <c r="AG3362" i="3"/>
  <c r="AE3362" i="3"/>
  <c r="AC3362" i="3"/>
  <c r="AA3362" i="3"/>
  <c r="BA3391" i="3" s="1"/>
  <c r="Y3362" i="3"/>
  <c r="AK3361" i="3"/>
  <c r="AI3361" i="3"/>
  <c r="AG3361" i="3"/>
  <c r="AE3361" i="3"/>
  <c r="AC3361" i="3"/>
  <c r="AA3361" i="3"/>
  <c r="Y3361" i="3"/>
  <c r="AN3390" i="3" s="1"/>
  <c r="AK3360" i="3"/>
  <c r="AI3360" i="3"/>
  <c r="AG3360" i="3"/>
  <c r="AE3360" i="3"/>
  <c r="AC3360" i="3"/>
  <c r="AA3360" i="3"/>
  <c r="Y3360" i="3"/>
  <c r="AK3359" i="3"/>
  <c r="AI3359" i="3"/>
  <c r="AG3359" i="3"/>
  <c r="AE3359" i="3"/>
  <c r="AC3359" i="3"/>
  <c r="AA3359" i="3"/>
  <c r="Y3359" i="3"/>
  <c r="AK3358" i="3"/>
  <c r="AI3358" i="3"/>
  <c r="AG3358" i="3"/>
  <c r="AE3358" i="3"/>
  <c r="AC3358" i="3"/>
  <c r="AA3358" i="3"/>
  <c r="Y3358" i="3"/>
  <c r="AK3357" i="3"/>
  <c r="AI3357" i="3"/>
  <c r="AG3357" i="3"/>
  <c r="AE3357" i="3"/>
  <c r="AC3357" i="3"/>
  <c r="AA3357" i="3"/>
  <c r="Y3357" i="3"/>
  <c r="AK3356" i="3"/>
  <c r="AI3356" i="3"/>
  <c r="AG3356" i="3"/>
  <c r="AE3356" i="3"/>
  <c r="AC3356" i="3"/>
  <c r="AA3356" i="3"/>
  <c r="Y3356" i="3"/>
  <c r="AK3355" i="3"/>
  <c r="AI3355" i="3"/>
  <c r="AG3355" i="3"/>
  <c r="AE3355" i="3"/>
  <c r="AC3355" i="3"/>
  <c r="AA3355" i="3"/>
  <c r="Y3355" i="3"/>
  <c r="AK3354" i="3"/>
  <c r="AI3354" i="3"/>
  <c r="AG3354" i="3"/>
  <c r="AE3354" i="3"/>
  <c r="AC3354" i="3"/>
  <c r="AA3354" i="3"/>
  <c r="BA3383" i="3" s="1"/>
  <c r="Y3354" i="3"/>
  <c r="AK3353" i="3"/>
  <c r="AI3353" i="3"/>
  <c r="AG3353" i="3"/>
  <c r="AE3353" i="3"/>
  <c r="AC3353" i="3"/>
  <c r="AA3353" i="3"/>
  <c r="Y3353" i="3"/>
  <c r="AN3382" i="3" s="1"/>
  <c r="AK3352" i="3"/>
  <c r="AI3352" i="3"/>
  <c r="AG3352" i="3"/>
  <c r="AE3352" i="3"/>
  <c r="AC3352" i="3"/>
  <c r="AA3352" i="3"/>
  <c r="Y3352" i="3"/>
  <c r="AK3351" i="3"/>
  <c r="AI3351" i="3"/>
  <c r="AG3351" i="3"/>
  <c r="AE3351" i="3"/>
  <c r="AC3351" i="3"/>
  <c r="AA3351" i="3"/>
  <c r="Y3351" i="3"/>
  <c r="AK3350" i="3"/>
  <c r="AI3350" i="3"/>
  <c r="AG3350" i="3"/>
  <c r="AE3350" i="3"/>
  <c r="AC3350" i="3"/>
  <c r="AA3350" i="3"/>
  <c r="Y3350" i="3"/>
  <c r="AK3349" i="3"/>
  <c r="AI3349" i="3"/>
  <c r="AG3349" i="3"/>
  <c r="AE3349" i="3"/>
  <c r="AC3349" i="3"/>
  <c r="AA3349" i="3"/>
  <c r="Y3349" i="3"/>
  <c r="AK3348" i="3"/>
  <c r="AI3348" i="3"/>
  <c r="AG3348" i="3"/>
  <c r="AE3348" i="3"/>
  <c r="AC3348" i="3"/>
  <c r="AA3348" i="3"/>
  <c r="Y3348" i="3"/>
  <c r="AK3347" i="3"/>
  <c r="AI3347" i="3"/>
  <c r="AG3347" i="3"/>
  <c r="AE3347" i="3"/>
  <c r="AC3347" i="3"/>
  <c r="AA3347" i="3"/>
  <c r="Y3347" i="3"/>
  <c r="AK3346" i="3"/>
  <c r="AI3346" i="3"/>
  <c r="AG3346" i="3"/>
  <c r="AE3346" i="3"/>
  <c r="AC3346" i="3"/>
  <c r="AA3346" i="3"/>
  <c r="BA3375" i="3" s="1"/>
  <c r="Y3346" i="3"/>
  <c r="AK3345" i="3"/>
  <c r="AI3345" i="3"/>
  <c r="AG3345" i="3"/>
  <c r="AE3345" i="3"/>
  <c r="AC3345" i="3"/>
  <c r="AA3345" i="3"/>
  <c r="Y3345" i="3"/>
  <c r="AN3374" i="3" s="1"/>
  <c r="AK3344" i="3"/>
  <c r="AI3344" i="3"/>
  <c r="AG3344" i="3"/>
  <c r="AE3344" i="3"/>
  <c r="AC3344" i="3"/>
  <c r="AA3344" i="3"/>
  <c r="Y3344" i="3"/>
  <c r="AK3343" i="3"/>
  <c r="AI3343" i="3"/>
  <c r="AG3343" i="3"/>
  <c r="AE3343" i="3"/>
  <c r="AC3343" i="3"/>
  <c r="AA3343" i="3"/>
  <c r="Y3343" i="3"/>
  <c r="AK3342" i="3"/>
  <c r="AI3342" i="3"/>
  <c r="AG3342" i="3"/>
  <c r="AE3342" i="3"/>
  <c r="AC3342" i="3"/>
  <c r="AA3342" i="3"/>
  <c r="Y3342" i="3"/>
  <c r="AK3341" i="3"/>
  <c r="AI3341" i="3"/>
  <c r="AG3341" i="3"/>
  <c r="AE3341" i="3"/>
  <c r="AC3341" i="3"/>
  <c r="AA3341" i="3"/>
  <c r="Y3341" i="3"/>
  <c r="AK3340" i="3"/>
  <c r="AI3340" i="3"/>
  <c r="AG3340" i="3"/>
  <c r="AE3340" i="3"/>
  <c r="AC3340" i="3"/>
  <c r="AA3340" i="3"/>
  <c r="Y3340" i="3"/>
  <c r="AK3339" i="3"/>
  <c r="AI3339" i="3"/>
  <c r="AG3339" i="3"/>
  <c r="AE3339" i="3"/>
  <c r="AC3339" i="3"/>
  <c r="AA3339" i="3"/>
  <c r="Y3339" i="3"/>
  <c r="AK3338" i="3"/>
  <c r="AI3338" i="3"/>
  <c r="AG3338" i="3"/>
  <c r="AE3338" i="3"/>
  <c r="AC3338" i="3"/>
  <c r="AA3338" i="3"/>
  <c r="BA3367" i="3" s="1"/>
  <c r="Y3338" i="3"/>
  <c r="AK3337" i="3"/>
  <c r="AI3337" i="3"/>
  <c r="AG3337" i="3"/>
  <c r="AE3337" i="3"/>
  <c r="AC3337" i="3"/>
  <c r="AA3337" i="3"/>
  <c r="Y3337" i="3"/>
  <c r="AN3366" i="3" s="1"/>
  <c r="AK3336" i="3"/>
  <c r="AI3336" i="3"/>
  <c r="AG3336" i="3"/>
  <c r="AE3336" i="3"/>
  <c r="AC3336" i="3"/>
  <c r="AA3336" i="3"/>
  <c r="Y3336" i="3"/>
  <c r="AK3335" i="3"/>
  <c r="AI3335" i="3"/>
  <c r="AG3335" i="3"/>
  <c r="AE3335" i="3"/>
  <c r="AC3335" i="3"/>
  <c r="AA3335" i="3"/>
  <c r="Y3335" i="3"/>
  <c r="AK3334" i="3"/>
  <c r="AI3334" i="3"/>
  <c r="AG3334" i="3"/>
  <c r="AE3334" i="3"/>
  <c r="AC3334" i="3"/>
  <c r="AA3334" i="3"/>
  <c r="Y3334" i="3"/>
  <c r="AK3333" i="3"/>
  <c r="AI3333" i="3"/>
  <c r="AG3333" i="3"/>
  <c r="AE3333" i="3"/>
  <c r="AC3333" i="3"/>
  <c r="AA3333" i="3"/>
  <c r="Y3333" i="3"/>
  <c r="AK3332" i="3"/>
  <c r="AI3332" i="3"/>
  <c r="AG3332" i="3"/>
  <c r="AE3332" i="3"/>
  <c r="AC3332" i="3"/>
  <c r="AA3332" i="3"/>
  <c r="Y3332" i="3"/>
  <c r="AK3331" i="3"/>
  <c r="AI3331" i="3"/>
  <c r="AG3331" i="3"/>
  <c r="AE3331" i="3"/>
  <c r="AC3331" i="3"/>
  <c r="AA3331" i="3"/>
  <c r="Y3331" i="3"/>
  <c r="AK3330" i="3"/>
  <c r="AI3330" i="3"/>
  <c r="AG3330" i="3"/>
  <c r="AE3330" i="3"/>
  <c r="AC3330" i="3"/>
  <c r="AA3330" i="3"/>
  <c r="BA3359" i="3" s="1"/>
  <c r="Y3330" i="3"/>
  <c r="AK3329" i="3"/>
  <c r="AI3329" i="3"/>
  <c r="AG3329" i="3"/>
  <c r="AE3329" i="3"/>
  <c r="AC3329" i="3"/>
  <c r="AA3329" i="3"/>
  <c r="Y3329" i="3"/>
  <c r="AN3358" i="3" s="1"/>
  <c r="AK3328" i="3"/>
  <c r="AI3328" i="3"/>
  <c r="AG3328" i="3"/>
  <c r="AE3328" i="3"/>
  <c r="AC3328" i="3"/>
  <c r="AA3328" i="3"/>
  <c r="Y3328" i="3"/>
  <c r="AK3327" i="3"/>
  <c r="AI3327" i="3"/>
  <c r="AG3327" i="3"/>
  <c r="AE3327" i="3"/>
  <c r="AC3327" i="3"/>
  <c r="AA3327" i="3"/>
  <c r="Y3327" i="3"/>
  <c r="AK3326" i="3"/>
  <c r="AI3326" i="3"/>
  <c r="AG3326" i="3"/>
  <c r="AE3326" i="3"/>
  <c r="AC3326" i="3"/>
  <c r="AA3326" i="3"/>
  <c r="Y3326" i="3"/>
  <c r="AK3325" i="3"/>
  <c r="AI3325" i="3"/>
  <c r="AG3325" i="3"/>
  <c r="AE3325" i="3"/>
  <c r="AC3325" i="3"/>
  <c r="AA3325" i="3"/>
  <c r="Y3325" i="3"/>
  <c r="AK3324" i="3"/>
  <c r="AI3324" i="3"/>
  <c r="AG3324" i="3"/>
  <c r="AE3324" i="3"/>
  <c r="AC3324" i="3"/>
  <c r="AA3324" i="3"/>
  <c r="Y3324" i="3"/>
  <c r="AK3323" i="3"/>
  <c r="AI3323" i="3"/>
  <c r="AG3323" i="3"/>
  <c r="AE3323" i="3"/>
  <c r="AC3323" i="3"/>
  <c r="AA3323" i="3"/>
  <c r="Y3323" i="3"/>
  <c r="AK3322" i="3"/>
  <c r="AI3322" i="3"/>
  <c r="AG3322" i="3"/>
  <c r="AE3322" i="3"/>
  <c r="AC3322" i="3"/>
  <c r="AA3322" i="3"/>
  <c r="BA3351" i="3" s="1"/>
  <c r="Y3322" i="3"/>
  <c r="AK3321" i="3"/>
  <c r="AI3321" i="3"/>
  <c r="AG3321" i="3"/>
  <c r="AE3321" i="3"/>
  <c r="AC3321" i="3"/>
  <c r="AA3321" i="3"/>
  <c r="Y3321" i="3"/>
  <c r="AN3350" i="3" s="1"/>
  <c r="AK3320" i="3"/>
  <c r="AI3320" i="3"/>
  <c r="AG3320" i="3"/>
  <c r="AE3320" i="3"/>
  <c r="AC3320" i="3"/>
  <c r="AA3320" i="3"/>
  <c r="Y3320" i="3"/>
  <c r="AK3319" i="3"/>
  <c r="AI3319" i="3"/>
  <c r="AG3319" i="3"/>
  <c r="AE3319" i="3"/>
  <c r="AC3319" i="3"/>
  <c r="AA3319" i="3"/>
  <c r="Y3319" i="3"/>
  <c r="AK3318" i="3"/>
  <c r="AI3318" i="3"/>
  <c r="AG3318" i="3"/>
  <c r="AE3318" i="3"/>
  <c r="AC3318" i="3"/>
  <c r="AA3318" i="3"/>
  <c r="Y3318" i="3"/>
  <c r="AK3317" i="3"/>
  <c r="AI3317" i="3"/>
  <c r="AG3317" i="3"/>
  <c r="AE3317" i="3"/>
  <c r="AC3317" i="3"/>
  <c r="AA3317" i="3"/>
  <c r="Y3317" i="3"/>
  <c r="AK3316" i="3"/>
  <c r="AI3316" i="3"/>
  <c r="AG3316" i="3"/>
  <c r="AE3316" i="3"/>
  <c r="AC3316" i="3"/>
  <c r="AA3316" i="3"/>
  <c r="Y3316" i="3"/>
  <c r="AK3315" i="3"/>
  <c r="AI3315" i="3"/>
  <c r="AG3315" i="3"/>
  <c r="AE3315" i="3"/>
  <c r="AC3315" i="3"/>
  <c r="AA3315" i="3"/>
  <c r="Y3315" i="3"/>
  <c r="AK3314" i="3"/>
  <c r="AI3314" i="3"/>
  <c r="AG3314" i="3"/>
  <c r="AE3314" i="3"/>
  <c r="AC3314" i="3"/>
  <c r="AA3314" i="3"/>
  <c r="BA3343" i="3" s="1"/>
  <c r="Y3314" i="3"/>
  <c r="AK3313" i="3"/>
  <c r="AI3313" i="3"/>
  <c r="AG3313" i="3"/>
  <c r="AE3313" i="3"/>
  <c r="AC3313" i="3"/>
  <c r="AA3313" i="3"/>
  <c r="Y3313" i="3"/>
  <c r="AN3342" i="3" s="1"/>
  <c r="AK3312" i="3"/>
  <c r="AI3312" i="3"/>
  <c r="AG3312" i="3"/>
  <c r="AE3312" i="3"/>
  <c r="AC3312" i="3"/>
  <c r="AA3312" i="3"/>
  <c r="Y3312" i="3"/>
  <c r="AK3311" i="3"/>
  <c r="AI3311" i="3"/>
  <c r="AG3311" i="3"/>
  <c r="AE3311" i="3"/>
  <c r="AC3311" i="3"/>
  <c r="AA3311" i="3"/>
  <c r="Y3311" i="3"/>
  <c r="AK3310" i="3"/>
  <c r="AI3310" i="3"/>
  <c r="AG3310" i="3"/>
  <c r="AE3310" i="3"/>
  <c r="AC3310" i="3"/>
  <c r="AA3310" i="3"/>
  <c r="Y3310" i="3"/>
  <c r="AK3309" i="3"/>
  <c r="AI3309" i="3"/>
  <c r="AG3309" i="3"/>
  <c r="AE3309" i="3"/>
  <c r="AC3309" i="3"/>
  <c r="AA3309" i="3"/>
  <c r="Y3309" i="3"/>
  <c r="AK3308" i="3"/>
  <c r="AI3308" i="3"/>
  <c r="AG3308" i="3"/>
  <c r="AE3308" i="3"/>
  <c r="AC3308" i="3"/>
  <c r="AA3308" i="3"/>
  <c r="Y3308" i="3"/>
  <c r="AK3307" i="3"/>
  <c r="AI3307" i="3"/>
  <c r="AG3307" i="3"/>
  <c r="AE3307" i="3"/>
  <c r="AC3307" i="3"/>
  <c r="AA3307" i="3"/>
  <c r="Y3307" i="3"/>
  <c r="AK3306" i="3"/>
  <c r="AI3306" i="3"/>
  <c r="AG3306" i="3"/>
  <c r="AE3306" i="3"/>
  <c r="AC3306" i="3"/>
  <c r="AA3306" i="3"/>
  <c r="BA3335" i="3" s="1"/>
  <c r="Y3306" i="3"/>
  <c r="AK3305" i="3"/>
  <c r="AI3305" i="3"/>
  <c r="AG3305" i="3"/>
  <c r="AE3305" i="3"/>
  <c r="AC3305" i="3"/>
  <c r="AA3305" i="3"/>
  <c r="Y3305" i="3"/>
  <c r="AN3334" i="3" s="1"/>
  <c r="AK3304" i="3"/>
  <c r="AI3304" i="3"/>
  <c r="AG3304" i="3"/>
  <c r="AE3304" i="3"/>
  <c r="AC3304" i="3"/>
  <c r="AA3304" i="3"/>
  <c r="Y3304" i="3"/>
  <c r="AK3303" i="3"/>
  <c r="AI3303" i="3"/>
  <c r="AG3303" i="3"/>
  <c r="AE3303" i="3"/>
  <c r="AC3303" i="3"/>
  <c r="AA3303" i="3"/>
  <c r="Y3303" i="3"/>
  <c r="AK3302" i="3"/>
  <c r="AI3302" i="3"/>
  <c r="AG3302" i="3"/>
  <c r="AE3302" i="3"/>
  <c r="AC3302" i="3"/>
  <c r="AA3302" i="3"/>
  <c r="Y3302" i="3"/>
  <c r="AK3301" i="3"/>
  <c r="AI3301" i="3"/>
  <c r="AG3301" i="3"/>
  <c r="AE3301" i="3"/>
  <c r="AC3301" i="3"/>
  <c r="AA3301" i="3"/>
  <c r="Y3301" i="3"/>
  <c r="AK3300" i="3"/>
  <c r="AI3300" i="3"/>
  <c r="AG3300" i="3"/>
  <c r="AE3300" i="3"/>
  <c r="AC3300" i="3"/>
  <c r="AA3300" i="3"/>
  <c r="Y3300" i="3"/>
  <c r="AK3299" i="3"/>
  <c r="AI3299" i="3"/>
  <c r="AG3299" i="3"/>
  <c r="AE3299" i="3"/>
  <c r="AC3299" i="3"/>
  <c r="AA3299" i="3"/>
  <c r="Y3299" i="3"/>
  <c r="AK3298" i="3"/>
  <c r="AI3298" i="3"/>
  <c r="AG3298" i="3"/>
  <c r="AE3298" i="3"/>
  <c r="AC3298" i="3"/>
  <c r="AA3298" i="3"/>
  <c r="BA3327" i="3" s="1"/>
  <c r="Y3298" i="3"/>
  <c r="AK3297" i="3"/>
  <c r="AI3297" i="3"/>
  <c r="AG3297" i="3"/>
  <c r="AE3297" i="3"/>
  <c r="AC3297" i="3"/>
  <c r="AA3297" i="3"/>
  <c r="Y3297" i="3"/>
  <c r="AN3326" i="3" s="1"/>
  <c r="AK3296" i="3"/>
  <c r="AI3296" i="3"/>
  <c r="AG3296" i="3"/>
  <c r="AE3296" i="3"/>
  <c r="AC3296" i="3"/>
  <c r="AA3296" i="3"/>
  <c r="Y3296" i="3"/>
  <c r="AK3295" i="3"/>
  <c r="AI3295" i="3"/>
  <c r="AG3295" i="3"/>
  <c r="AE3295" i="3"/>
  <c r="AC3295" i="3"/>
  <c r="AA3295" i="3"/>
  <c r="Y3295" i="3"/>
  <c r="AK3294" i="3"/>
  <c r="AI3294" i="3"/>
  <c r="AG3294" i="3"/>
  <c r="AE3294" i="3"/>
  <c r="AC3294" i="3"/>
  <c r="AA3294" i="3"/>
  <c r="Y3294" i="3"/>
  <c r="AK3293" i="3"/>
  <c r="AI3293" i="3"/>
  <c r="AG3293" i="3"/>
  <c r="AE3293" i="3"/>
  <c r="AC3293" i="3"/>
  <c r="AA3293" i="3"/>
  <c r="Y3293" i="3"/>
  <c r="AK3292" i="3"/>
  <c r="AI3292" i="3"/>
  <c r="AG3292" i="3"/>
  <c r="AE3292" i="3"/>
  <c r="AC3292" i="3"/>
  <c r="AA3292" i="3"/>
  <c r="Y3292" i="3"/>
  <c r="AK3291" i="3"/>
  <c r="AI3291" i="3"/>
  <c r="AG3291" i="3"/>
  <c r="AE3291" i="3"/>
  <c r="AC3291" i="3"/>
  <c r="AA3291" i="3"/>
  <c r="Y3291" i="3"/>
  <c r="AK3290" i="3"/>
  <c r="AI3290" i="3"/>
  <c r="AG3290" i="3"/>
  <c r="AE3290" i="3"/>
  <c r="AC3290" i="3"/>
  <c r="AA3290" i="3"/>
  <c r="BA3319" i="3" s="1"/>
  <c r="Y3290" i="3"/>
  <c r="AK3289" i="3"/>
  <c r="AI3289" i="3"/>
  <c r="AG3289" i="3"/>
  <c r="AE3289" i="3"/>
  <c r="AC3289" i="3"/>
  <c r="AA3289" i="3"/>
  <c r="Y3289" i="3"/>
  <c r="AN3318" i="3" s="1"/>
  <c r="AK3288" i="3"/>
  <c r="AI3288" i="3"/>
  <c r="AG3288" i="3"/>
  <c r="AE3288" i="3"/>
  <c r="AC3288" i="3"/>
  <c r="AA3288" i="3"/>
  <c r="Y3288" i="3"/>
  <c r="AK3287" i="3"/>
  <c r="AI3287" i="3"/>
  <c r="AG3287" i="3"/>
  <c r="AE3287" i="3"/>
  <c r="AC3287" i="3"/>
  <c r="AA3287" i="3"/>
  <c r="Y3287" i="3"/>
  <c r="AK3286" i="3"/>
  <c r="AI3286" i="3"/>
  <c r="AG3286" i="3"/>
  <c r="AE3286" i="3"/>
  <c r="AC3286" i="3"/>
  <c r="AA3286" i="3"/>
  <c r="Y3286" i="3"/>
  <c r="AK3285" i="3"/>
  <c r="AI3285" i="3"/>
  <c r="AG3285" i="3"/>
  <c r="AE3285" i="3"/>
  <c r="AC3285" i="3"/>
  <c r="AA3285" i="3"/>
  <c r="Y3285" i="3"/>
  <c r="AK3284" i="3"/>
  <c r="AI3284" i="3"/>
  <c r="AG3284" i="3"/>
  <c r="AE3284" i="3"/>
  <c r="AC3284" i="3"/>
  <c r="AA3284" i="3"/>
  <c r="Y3284" i="3"/>
  <c r="AK3283" i="3"/>
  <c r="AI3283" i="3"/>
  <c r="AG3283" i="3"/>
  <c r="AE3283" i="3"/>
  <c r="AC3283" i="3"/>
  <c r="AA3283" i="3"/>
  <c r="Y3283" i="3"/>
  <c r="AK3282" i="3"/>
  <c r="AI3282" i="3"/>
  <c r="AG3282" i="3"/>
  <c r="AE3282" i="3"/>
  <c r="AC3282" i="3"/>
  <c r="AA3282" i="3"/>
  <c r="BA3311" i="3" s="1"/>
  <c r="Y3282" i="3"/>
  <c r="AK3281" i="3"/>
  <c r="AI3281" i="3"/>
  <c r="AG3281" i="3"/>
  <c r="AE3281" i="3"/>
  <c r="AC3281" i="3"/>
  <c r="AA3281" i="3"/>
  <c r="Y3281" i="3"/>
  <c r="AN3310" i="3" s="1"/>
  <c r="AK3280" i="3"/>
  <c r="AI3280" i="3"/>
  <c r="AG3280" i="3"/>
  <c r="AE3280" i="3"/>
  <c r="AC3280" i="3"/>
  <c r="AA3280" i="3"/>
  <c r="Y3280" i="3"/>
  <c r="AK3279" i="3"/>
  <c r="AI3279" i="3"/>
  <c r="AG3279" i="3"/>
  <c r="AE3279" i="3"/>
  <c r="AC3279" i="3"/>
  <c r="AA3279" i="3"/>
  <c r="Y3279" i="3"/>
  <c r="AK3278" i="3"/>
  <c r="AI3278" i="3"/>
  <c r="AG3278" i="3"/>
  <c r="AE3278" i="3"/>
  <c r="AC3278" i="3"/>
  <c r="AA3278" i="3"/>
  <c r="Y3278" i="3"/>
  <c r="AK3277" i="3"/>
  <c r="AI3277" i="3"/>
  <c r="AG3277" i="3"/>
  <c r="AE3277" i="3"/>
  <c r="AC3277" i="3"/>
  <c r="AA3277" i="3"/>
  <c r="Y3277" i="3"/>
  <c r="AK3276" i="3"/>
  <c r="AI3276" i="3"/>
  <c r="AG3276" i="3"/>
  <c r="AE3276" i="3"/>
  <c r="AC3276" i="3"/>
  <c r="AA3276" i="3"/>
  <c r="Y3276" i="3"/>
  <c r="AK3275" i="3"/>
  <c r="AI3275" i="3"/>
  <c r="AG3275" i="3"/>
  <c r="AE3275" i="3"/>
  <c r="AC3275" i="3"/>
  <c r="AA3275" i="3"/>
  <c r="Y3275" i="3"/>
  <c r="AK3274" i="3"/>
  <c r="AI3274" i="3"/>
  <c r="AG3274" i="3"/>
  <c r="AE3274" i="3"/>
  <c r="AC3274" i="3"/>
  <c r="AA3274" i="3"/>
  <c r="BA3303" i="3" s="1"/>
  <c r="Y3274" i="3"/>
  <c r="AK3273" i="3"/>
  <c r="AI3273" i="3"/>
  <c r="AG3273" i="3"/>
  <c r="AE3273" i="3"/>
  <c r="AC3273" i="3"/>
  <c r="AA3273" i="3"/>
  <c r="Y3273" i="3"/>
  <c r="AN3302" i="3" s="1"/>
  <c r="AK3272" i="3"/>
  <c r="AI3272" i="3"/>
  <c r="AG3272" i="3"/>
  <c r="AE3272" i="3"/>
  <c r="AC3272" i="3"/>
  <c r="AA3272" i="3"/>
  <c r="Y3272" i="3"/>
  <c r="AK3271" i="3"/>
  <c r="AI3271" i="3"/>
  <c r="AG3271" i="3"/>
  <c r="AE3271" i="3"/>
  <c r="AC3271" i="3"/>
  <c r="AA3271" i="3"/>
  <c r="Y3271" i="3"/>
  <c r="AK3270" i="3"/>
  <c r="AI3270" i="3"/>
  <c r="AG3270" i="3"/>
  <c r="AE3270" i="3"/>
  <c r="AC3270" i="3"/>
  <c r="AA3270" i="3"/>
  <c r="Y3270" i="3"/>
  <c r="AK3269" i="3"/>
  <c r="AI3269" i="3"/>
  <c r="AG3269" i="3"/>
  <c r="AE3269" i="3"/>
  <c r="AC3269" i="3"/>
  <c r="AA3269" i="3"/>
  <c r="Y3269" i="3"/>
  <c r="AK3268" i="3"/>
  <c r="AI3268" i="3"/>
  <c r="AG3268" i="3"/>
  <c r="AE3268" i="3"/>
  <c r="AC3268" i="3"/>
  <c r="AA3268" i="3"/>
  <c r="Y3268" i="3"/>
  <c r="AK3267" i="3"/>
  <c r="AI3267" i="3"/>
  <c r="AG3267" i="3"/>
  <c r="AE3267" i="3"/>
  <c r="AC3267" i="3"/>
  <c r="AA3267" i="3"/>
  <c r="Y3267" i="3"/>
  <c r="AK3266" i="3"/>
  <c r="AI3266" i="3"/>
  <c r="AG3266" i="3"/>
  <c r="AE3266" i="3"/>
  <c r="AC3266" i="3"/>
  <c r="AA3266" i="3"/>
  <c r="BA3295" i="3" s="1"/>
  <c r="Y3266" i="3"/>
  <c r="AK3265" i="3"/>
  <c r="AI3265" i="3"/>
  <c r="AG3265" i="3"/>
  <c r="AE3265" i="3"/>
  <c r="AC3265" i="3"/>
  <c r="AA3265" i="3"/>
  <c r="Y3265" i="3"/>
  <c r="AN3294" i="3" s="1"/>
  <c r="AK3264" i="3"/>
  <c r="AI3264" i="3"/>
  <c r="AG3264" i="3"/>
  <c r="AE3264" i="3"/>
  <c r="AC3264" i="3"/>
  <c r="AA3264" i="3"/>
  <c r="Y3264" i="3"/>
  <c r="AK3263" i="3"/>
  <c r="AI3263" i="3"/>
  <c r="AG3263" i="3"/>
  <c r="AE3263" i="3"/>
  <c r="AC3263" i="3"/>
  <c r="AA3263" i="3"/>
  <c r="Y3263" i="3"/>
  <c r="AK3262" i="3"/>
  <c r="AI3262" i="3"/>
  <c r="AG3262" i="3"/>
  <c r="AE3262" i="3"/>
  <c r="AC3262" i="3"/>
  <c r="AA3262" i="3"/>
  <c r="Y3262" i="3"/>
  <c r="AK3261" i="3"/>
  <c r="AI3261" i="3"/>
  <c r="AG3261" i="3"/>
  <c r="AE3261" i="3"/>
  <c r="AC3261" i="3"/>
  <c r="AA3261" i="3"/>
  <c r="Y3261" i="3"/>
  <c r="AK3260" i="3"/>
  <c r="AI3260" i="3"/>
  <c r="AG3260" i="3"/>
  <c r="AE3260" i="3"/>
  <c r="AC3260" i="3"/>
  <c r="AA3260" i="3"/>
  <c r="Y3260" i="3"/>
  <c r="AK3259" i="3"/>
  <c r="AI3259" i="3"/>
  <c r="AG3259" i="3"/>
  <c r="AE3259" i="3"/>
  <c r="AC3259" i="3"/>
  <c r="AA3259" i="3"/>
  <c r="Y3259" i="3"/>
  <c r="AK3258" i="3"/>
  <c r="AI3258" i="3"/>
  <c r="AG3258" i="3"/>
  <c r="AE3258" i="3"/>
  <c r="AC3258" i="3"/>
  <c r="AA3258" i="3"/>
  <c r="BA3287" i="3" s="1"/>
  <c r="Y3258" i="3"/>
  <c r="AK3257" i="3"/>
  <c r="AI3257" i="3"/>
  <c r="AG3257" i="3"/>
  <c r="AE3257" i="3"/>
  <c r="AC3257" i="3"/>
  <c r="AA3257" i="3"/>
  <c r="Y3257" i="3"/>
  <c r="AN3286" i="3" s="1"/>
  <c r="AK3256" i="3"/>
  <c r="AI3256" i="3"/>
  <c r="AG3256" i="3"/>
  <c r="AE3256" i="3"/>
  <c r="AC3256" i="3"/>
  <c r="AA3256" i="3"/>
  <c r="Y3256" i="3"/>
  <c r="AK3255" i="3"/>
  <c r="AI3255" i="3"/>
  <c r="AG3255" i="3"/>
  <c r="AE3255" i="3"/>
  <c r="AC3255" i="3"/>
  <c r="AA3255" i="3"/>
  <c r="Y3255" i="3"/>
  <c r="AK3254" i="3"/>
  <c r="AI3254" i="3"/>
  <c r="AG3254" i="3"/>
  <c r="AE3254" i="3"/>
  <c r="AC3254" i="3"/>
  <c r="AA3254" i="3"/>
  <c r="Y3254" i="3"/>
  <c r="AK3253" i="3"/>
  <c r="AI3253" i="3"/>
  <c r="AG3253" i="3"/>
  <c r="AE3253" i="3"/>
  <c r="AC3253" i="3"/>
  <c r="AA3253" i="3"/>
  <c r="Y3253" i="3"/>
  <c r="AK3252" i="3"/>
  <c r="AI3252" i="3"/>
  <c r="AG3252" i="3"/>
  <c r="AE3252" i="3"/>
  <c r="AC3252" i="3"/>
  <c r="AA3252" i="3"/>
  <c r="Y3252" i="3"/>
  <c r="AK3251" i="3"/>
  <c r="AI3251" i="3"/>
  <c r="AG3251" i="3"/>
  <c r="AE3251" i="3"/>
  <c r="AC3251" i="3"/>
  <c r="AA3251" i="3"/>
  <c r="Y3251" i="3"/>
  <c r="AK3250" i="3"/>
  <c r="AI3250" i="3"/>
  <c r="AG3250" i="3"/>
  <c r="AE3250" i="3"/>
  <c r="AC3250" i="3"/>
  <c r="AA3250" i="3"/>
  <c r="BA3279" i="3" s="1"/>
  <c r="Y3250" i="3"/>
  <c r="AK3249" i="3"/>
  <c r="AI3249" i="3"/>
  <c r="AG3249" i="3"/>
  <c r="AE3249" i="3"/>
  <c r="AC3249" i="3"/>
  <c r="AA3249" i="3"/>
  <c r="Y3249" i="3"/>
  <c r="AN3278" i="3" s="1"/>
  <c r="AK3248" i="3"/>
  <c r="AI3248" i="3"/>
  <c r="AG3248" i="3"/>
  <c r="AE3248" i="3"/>
  <c r="AC3248" i="3"/>
  <c r="AA3248" i="3"/>
  <c r="Y3248" i="3"/>
  <c r="AK3247" i="3"/>
  <c r="AI3247" i="3"/>
  <c r="AG3247" i="3"/>
  <c r="AE3247" i="3"/>
  <c r="AC3247" i="3"/>
  <c r="AA3247" i="3"/>
  <c r="Y3247" i="3"/>
  <c r="AK3246" i="3"/>
  <c r="AI3246" i="3"/>
  <c r="AG3246" i="3"/>
  <c r="AE3246" i="3"/>
  <c r="AC3246" i="3"/>
  <c r="AA3246" i="3"/>
  <c r="Y3246" i="3"/>
  <c r="AK3245" i="3"/>
  <c r="AI3245" i="3"/>
  <c r="AG3245" i="3"/>
  <c r="AE3245" i="3"/>
  <c r="AC3245" i="3"/>
  <c r="AA3245" i="3"/>
  <c r="Y3245" i="3"/>
  <c r="AK3244" i="3"/>
  <c r="AI3244" i="3"/>
  <c r="AG3244" i="3"/>
  <c r="AE3244" i="3"/>
  <c r="AC3244" i="3"/>
  <c r="AA3244" i="3"/>
  <c r="Y3244" i="3"/>
  <c r="AK3243" i="3"/>
  <c r="AI3243" i="3"/>
  <c r="AG3243" i="3"/>
  <c r="AE3243" i="3"/>
  <c r="AC3243" i="3"/>
  <c r="AA3243" i="3"/>
  <c r="Y3243" i="3"/>
  <c r="AK3242" i="3"/>
  <c r="AI3242" i="3"/>
  <c r="AG3242" i="3"/>
  <c r="AE3242" i="3"/>
  <c r="AC3242" i="3"/>
  <c r="AA3242" i="3"/>
  <c r="BA3271" i="3" s="1"/>
  <c r="Y3242" i="3"/>
  <c r="AK3241" i="3"/>
  <c r="AI3241" i="3"/>
  <c r="AG3241" i="3"/>
  <c r="AE3241" i="3"/>
  <c r="AC3241" i="3"/>
  <c r="AA3241" i="3"/>
  <c r="Y3241" i="3"/>
  <c r="AN3270" i="3" s="1"/>
  <c r="AK3240" i="3"/>
  <c r="AI3240" i="3"/>
  <c r="AG3240" i="3"/>
  <c r="AE3240" i="3"/>
  <c r="AC3240" i="3"/>
  <c r="AA3240" i="3"/>
  <c r="Y3240" i="3"/>
  <c r="AK3239" i="3"/>
  <c r="AI3239" i="3"/>
  <c r="AG3239" i="3"/>
  <c r="AE3239" i="3"/>
  <c r="AC3239" i="3"/>
  <c r="AA3239" i="3"/>
  <c r="Y3239" i="3"/>
  <c r="AK3238" i="3"/>
  <c r="AI3238" i="3"/>
  <c r="AG3238" i="3"/>
  <c r="AE3238" i="3"/>
  <c r="AC3238" i="3"/>
  <c r="AA3238" i="3"/>
  <c r="Y3238" i="3"/>
  <c r="AK3237" i="3"/>
  <c r="AI3237" i="3"/>
  <c r="AG3237" i="3"/>
  <c r="AE3237" i="3"/>
  <c r="AC3237" i="3"/>
  <c r="AA3237" i="3"/>
  <c r="Y3237" i="3"/>
  <c r="AK3236" i="3"/>
  <c r="AI3236" i="3"/>
  <c r="AG3236" i="3"/>
  <c r="AE3236" i="3"/>
  <c r="AC3236" i="3"/>
  <c r="AA3236" i="3"/>
  <c r="Y3236" i="3"/>
  <c r="AK3235" i="3"/>
  <c r="AI3235" i="3"/>
  <c r="AG3235" i="3"/>
  <c r="AE3235" i="3"/>
  <c r="AC3235" i="3"/>
  <c r="AA3235" i="3"/>
  <c r="Y3235" i="3"/>
  <c r="AK3234" i="3"/>
  <c r="AI3234" i="3"/>
  <c r="AG3234" i="3"/>
  <c r="AE3234" i="3"/>
  <c r="AC3234" i="3"/>
  <c r="AA3234" i="3"/>
  <c r="BA3263" i="3" s="1"/>
  <c r="Y3234" i="3"/>
  <c r="AK3233" i="3"/>
  <c r="AI3233" i="3"/>
  <c r="AG3233" i="3"/>
  <c r="AE3233" i="3"/>
  <c r="AC3233" i="3"/>
  <c r="AA3233" i="3"/>
  <c r="Y3233" i="3"/>
  <c r="AN3262" i="3" s="1"/>
  <c r="AK3232" i="3"/>
  <c r="AI3232" i="3"/>
  <c r="AG3232" i="3"/>
  <c r="AE3232" i="3"/>
  <c r="AC3232" i="3"/>
  <c r="AA3232" i="3"/>
  <c r="Y3232" i="3"/>
  <c r="AK3231" i="3"/>
  <c r="AI3231" i="3"/>
  <c r="AG3231" i="3"/>
  <c r="AE3231" i="3"/>
  <c r="AC3231" i="3"/>
  <c r="AA3231" i="3"/>
  <c r="Y3231" i="3"/>
  <c r="AK3230" i="3"/>
  <c r="AI3230" i="3"/>
  <c r="AG3230" i="3"/>
  <c r="AE3230" i="3"/>
  <c r="AC3230" i="3"/>
  <c r="AA3230" i="3"/>
  <c r="Y3230" i="3"/>
  <c r="AK3229" i="3"/>
  <c r="AI3229" i="3"/>
  <c r="AG3229" i="3"/>
  <c r="AE3229" i="3"/>
  <c r="AC3229" i="3"/>
  <c r="AA3229" i="3"/>
  <c r="Y3229" i="3"/>
  <c r="AK3228" i="3"/>
  <c r="AI3228" i="3"/>
  <c r="AG3228" i="3"/>
  <c r="AE3228" i="3"/>
  <c r="AC3228" i="3"/>
  <c r="AA3228" i="3"/>
  <c r="Y3228" i="3"/>
  <c r="AK3227" i="3"/>
  <c r="AI3227" i="3"/>
  <c r="AG3227" i="3"/>
  <c r="AE3227" i="3"/>
  <c r="AC3227" i="3"/>
  <c r="AA3227" i="3"/>
  <c r="Y3227" i="3"/>
  <c r="AK3226" i="3"/>
  <c r="AI3226" i="3"/>
  <c r="AG3226" i="3"/>
  <c r="AE3226" i="3"/>
  <c r="AC3226" i="3"/>
  <c r="AA3226" i="3"/>
  <c r="BA3255" i="3" s="1"/>
  <c r="Y3226" i="3"/>
  <c r="AK3225" i="3"/>
  <c r="AI3225" i="3"/>
  <c r="AG3225" i="3"/>
  <c r="AE3225" i="3"/>
  <c r="AC3225" i="3"/>
  <c r="AA3225" i="3"/>
  <c r="Y3225" i="3"/>
  <c r="AN3254" i="3" s="1"/>
  <c r="AK3224" i="3"/>
  <c r="AI3224" i="3"/>
  <c r="AG3224" i="3"/>
  <c r="AE3224" i="3"/>
  <c r="AC3224" i="3"/>
  <c r="AA3224" i="3"/>
  <c r="Y3224" i="3"/>
  <c r="AK3223" i="3"/>
  <c r="AI3223" i="3"/>
  <c r="AG3223" i="3"/>
  <c r="AE3223" i="3"/>
  <c r="AC3223" i="3"/>
  <c r="AA3223" i="3"/>
  <c r="Y3223" i="3"/>
  <c r="AK3222" i="3"/>
  <c r="AI3222" i="3"/>
  <c r="AG3222" i="3"/>
  <c r="AE3222" i="3"/>
  <c r="AC3222" i="3"/>
  <c r="AA3222" i="3"/>
  <c r="Y3222" i="3"/>
  <c r="AK3221" i="3"/>
  <c r="AI3221" i="3"/>
  <c r="AG3221" i="3"/>
  <c r="AE3221" i="3"/>
  <c r="AC3221" i="3"/>
  <c r="AA3221" i="3"/>
  <c r="Y3221" i="3"/>
  <c r="AK3220" i="3"/>
  <c r="AI3220" i="3"/>
  <c r="AG3220" i="3"/>
  <c r="AE3220" i="3"/>
  <c r="AC3220" i="3"/>
  <c r="AA3220" i="3"/>
  <c r="Y3220" i="3"/>
  <c r="AK3219" i="3"/>
  <c r="AI3219" i="3"/>
  <c r="AG3219" i="3"/>
  <c r="AE3219" i="3"/>
  <c r="AC3219" i="3"/>
  <c r="AA3219" i="3"/>
  <c r="Y3219" i="3"/>
  <c r="AK3218" i="3"/>
  <c r="AI3218" i="3"/>
  <c r="AG3218" i="3"/>
  <c r="AE3218" i="3"/>
  <c r="AC3218" i="3"/>
  <c r="AA3218" i="3"/>
  <c r="BA3247" i="3" s="1"/>
  <c r="Y3218" i="3"/>
  <c r="AK3217" i="3"/>
  <c r="AI3217" i="3"/>
  <c r="AG3217" i="3"/>
  <c r="AE3217" i="3"/>
  <c r="AC3217" i="3"/>
  <c r="AA3217" i="3"/>
  <c r="Y3217" i="3"/>
  <c r="AN3246" i="3" s="1"/>
  <c r="AK3216" i="3"/>
  <c r="AI3216" i="3"/>
  <c r="AG3216" i="3"/>
  <c r="AE3216" i="3"/>
  <c r="AC3216" i="3"/>
  <c r="AA3216" i="3"/>
  <c r="Y3216" i="3"/>
  <c r="AK3215" i="3"/>
  <c r="AI3215" i="3"/>
  <c r="AG3215" i="3"/>
  <c r="AE3215" i="3"/>
  <c r="AC3215" i="3"/>
  <c r="AA3215" i="3"/>
  <c r="Y3215" i="3"/>
  <c r="AK3214" i="3"/>
  <c r="AI3214" i="3"/>
  <c r="AG3214" i="3"/>
  <c r="AE3214" i="3"/>
  <c r="AC3214" i="3"/>
  <c r="AA3214" i="3"/>
  <c r="Y3214" i="3"/>
  <c r="AK3213" i="3"/>
  <c r="AI3213" i="3"/>
  <c r="AG3213" i="3"/>
  <c r="AE3213" i="3"/>
  <c r="AC3213" i="3"/>
  <c r="AA3213" i="3"/>
  <c r="Y3213" i="3"/>
  <c r="AK3212" i="3"/>
  <c r="AI3212" i="3"/>
  <c r="AG3212" i="3"/>
  <c r="AE3212" i="3"/>
  <c r="AC3212" i="3"/>
  <c r="AA3212" i="3"/>
  <c r="Y3212" i="3"/>
  <c r="AK3211" i="3"/>
  <c r="AI3211" i="3"/>
  <c r="AG3211" i="3"/>
  <c r="AE3211" i="3"/>
  <c r="AC3211" i="3"/>
  <c r="AA3211" i="3"/>
  <c r="Y3211" i="3"/>
  <c r="AK3210" i="3"/>
  <c r="AI3210" i="3"/>
  <c r="AG3210" i="3"/>
  <c r="AE3210" i="3"/>
  <c r="AC3210" i="3"/>
  <c r="AA3210" i="3"/>
  <c r="BA3239" i="3" s="1"/>
  <c r="Y3210" i="3"/>
  <c r="AK3209" i="3"/>
  <c r="AI3209" i="3"/>
  <c r="AG3209" i="3"/>
  <c r="AE3209" i="3"/>
  <c r="AC3209" i="3"/>
  <c r="AA3209" i="3"/>
  <c r="Y3209" i="3"/>
  <c r="AN3238" i="3" s="1"/>
  <c r="AK3208" i="3"/>
  <c r="AI3208" i="3"/>
  <c r="AG3208" i="3"/>
  <c r="AE3208" i="3"/>
  <c r="AC3208" i="3"/>
  <c r="AA3208" i="3"/>
  <c r="Y3208" i="3"/>
  <c r="AK3207" i="3"/>
  <c r="AI3207" i="3"/>
  <c r="AG3207" i="3"/>
  <c r="AE3207" i="3"/>
  <c r="AC3207" i="3"/>
  <c r="AA3207" i="3"/>
  <c r="Y3207" i="3"/>
  <c r="AK3206" i="3"/>
  <c r="AI3206" i="3"/>
  <c r="AG3206" i="3"/>
  <c r="AE3206" i="3"/>
  <c r="AC3206" i="3"/>
  <c r="AA3206" i="3"/>
  <c r="Y3206" i="3"/>
  <c r="AK3205" i="3"/>
  <c r="AI3205" i="3"/>
  <c r="AG3205" i="3"/>
  <c r="AE3205" i="3"/>
  <c r="AC3205" i="3"/>
  <c r="AA3205" i="3"/>
  <c r="Y3205" i="3"/>
  <c r="AK3204" i="3"/>
  <c r="AI3204" i="3"/>
  <c r="AG3204" i="3"/>
  <c r="AE3204" i="3"/>
  <c r="AC3204" i="3"/>
  <c r="AA3204" i="3"/>
  <c r="Y3204" i="3"/>
  <c r="AK3203" i="3"/>
  <c r="AI3203" i="3"/>
  <c r="AG3203" i="3"/>
  <c r="AE3203" i="3"/>
  <c r="AC3203" i="3"/>
  <c r="AA3203" i="3"/>
  <c r="Y3203" i="3"/>
  <c r="AK3202" i="3"/>
  <c r="AI3202" i="3"/>
  <c r="AG3202" i="3"/>
  <c r="AE3202" i="3"/>
  <c r="AC3202" i="3"/>
  <c r="AA3202" i="3"/>
  <c r="BA3231" i="3" s="1"/>
  <c r="Y3202" i="3"/>
  <c r="AK3201" i="3"/>
  <c r="AI3201" i="3"/>
  <c r="AG3201" i="3"/>
  <c r="AE3201" i="3"/>
  <c r="AC3201" i="3"/>
  <c r="AA3201" i="3"/>
  <c r="Y3201" i="3"/>
  <c r="AN3230" i="3" s="1"/>
  <c r="AK3200" i="3"/>
  <c r="AI3200" i="3"/>
  <c r="AG3200" i="3"/>
  <c r="AE3200" i="3"/>
  <c r="AC3200" i="3"/>
  <c r="AA3200" i="3"/>
  <c r="Y3200" i="3"/>
  <c r="AK3199" i="3"/>
  <c r="AI3199" i="3"/>
  <c r="AG3199" i="3"/>
  <c r="AE3199" i="3"/>
  <c r="AC3199" i="3"/>
  <c r="AA3199" i="3"/>
  <c r="Y3199" i="3"/>
  <c r="AK3198" i="3"/>
  <c r="AI3198" i="3"/>
  <c r="AG3198" i="3"/>
  <c r="AE3198" i="3"/>
  <c r="AC3198" i="3"/>
  <c r="AA3198" i="3"/>
  <c r="Y3198" i="3"/>
  <c r="AK3197" i="3"/>
  <c r="AI3197" i="3"/>
  <c r="AG3197" i="3"/>
  <c r="AE3197" i="3"/>
  <c r="AC3197" i="3"/>
  <c r="AA3197" i="3"/>
  <c r="Y3197" i="3"/>
  <c r="AK3196" i="3"/>
  <c r="AI3196" i="3"/>
  <c r="AG3196" i="3"/>
  <c r="AE3196" i="3"/>
  <c r="AC3196" i="3"/>
  <c r="AA3196" i="3"/>
  <c r="Y3196" i="3"/>
  <c r="AK3195" i="3"/>
  <c r="AI3195" i="3"/>
  <c r="AG3195" i="3"/>
  <c r="AE3195" i="3"/>
  <c r="AC3195" i="3"/>
  <c r="AA3195" i="3"/>
  <c r="Y3195" i="3"/>
  <c r="AK3194" i="3"/>
  <c r="AI3194" i="3"/>
  <c r="AG3194" i="3"/>
  <c r="AE3194" i="3"/>
  <c r="AC3194" i="3"/>
  <c r="AA3194" i="3"/>
  <c r="BA3223" i="3" s="1"/>
  <c r="Y3194" i="3"/>
  <c r="AK3193" i="3"/>
  <c r="AI3193" i="3"/>
  <c r="AG3193" i="3"/>
  <c r="AE3193" i="3"/>
  <c r="AC3193" i="3"/>
  <c r="AA3193" i="3"/>
  <c r="Y3193" i="3"/>
  <c r="AN3222" i="3" s="1"/>
  <c r="AK3192" i="3"/>
  <c r="AI3192" i="3"/>
  <c r="AG3192" i="3"/>
  <c r="AE3192" i="3"/>
  <c r="AC3192" i="3"/>
  <c r="AA3192" i="3"/>
  <c r="Y3192" i="3"/>
  <c r="AK3191" i="3"/>
  <c r="AI3191" i="3"/>
  <c r="AG3191" i="3"/>
  <c r="AE3191" i="3"/>
  <c r="AC3191" i="3"/>
  <c r="AA3191" i="3"/>
  <c r="Y3191" i="3"/>
  <c r="AK3190" i="3"/>
  <c r="AI3190" i="3"/>
  <c r="AG3190" i="3"/>
  <c r="AE3190" i="3"/>
  <c r="AC3190" i="3"/>
  <c r="AA3190" i="3"/>
  <c r="Y3190" i="3"/>
  <c r="AK3189" i="3"/>
  <c r="AI3189" i="3"/>
  <c r="AG3189" i="3"/>
  <c r="AE3189" i="3"/>
  <c r="AC3189" i="3"/>
  <c r="AA3189" i="3"/>
  <c r="Y3189" i="3"/>
  <c r="AK3188" i="3"/>
  <c r="AI3188" i="3"/>
  <c r="AG3188" i="3"/>
  <c r="AE3188" i="3"/>
  <c r="AC3188" i="3"/>
  <c r="AA3188" i="3"/>
  <c r="Y3188" i="3"/>
  <c r="AK3187" i="3"/>
  <c r="AI3187" i="3"/>
  <c r="AG3187" i="3"/>
  <c r="AE3187" i="3"/>
  <c r="AC3187" i="3"/>
  <c r="AA3187" i="3"/>
  <c r="Y3187" i="3"/>
  <c r="AK3186" i="3"/>
  <c r="AI3186" i="3"/>
  <c r="AG3186" i="3"/>
  <c r="AE3186" i="3"/>
  <c r="AC3186" i="3"/>
  <c r="AA3186" i="3"/>
  <c r="BA3215" i="3" s="1"/>
  <c r="Y3186" i="3"/>
  <c r="AK3185" i="3"/>
  <c r="AI3185" i="3"/>
  <c r="AG3185" i="3"/>
  <c r="AE3185" i="3"/>
  <c r="AC3185" i="3"/>
  <c r="AA3185" i="3"/>
  <c r="Y3185" i="3"/>
  <c r="AN3214" i="3" s="1"/>
  <c r="AK3184" i="3"/>
  <c r="AI3184" i="3"/>
  <c r="AG3184" i="3"/>
  <c r="AE3184" i="3"/>
  <c r="AC3184" i="3"/>
  <c r="AA3184" i="3"/>
  <c r="Y3184" i="3"/>
  <c r="AK3183" i="3"/>
  <c r="AI3183" i="3"/>
  <c r="AG3183" i="3"/>
  <c r="AE3183" i="3"/>
  <c r="AC3183" i="3"/>
  <c r="AA3183" i="3"/>
  <c r="Y3183" i="3"/>
  <c r="AK3182" i="3"/>
  <c r="AI3182" i="3"/>
  <c r="AG3182" i="3"/>
  <c r="AE3182" i="3"/>
  <c r="AC3182" i="3"/>
  <c r="AA3182" i="3"/>
  <c r="Y3182" i="3"/>
  <c r="AK3181" i="3"/>
  <c r="AI3181" i="3"/>
  <c r="AG3181" i="3"/>
  <c r="AE3181" i="3"/>
  <c r="AC3181" i="3"/>
  <c r="AA3181" i="3"/>
  <c r="Y3181" i="3"/>
  <c r="AK3180" i="3"/>
  <c r="AI3180" i="3"/>
  <c r="AG3180" i="3"/>
  <c r="AE3180" i="3"/>
  <c r="AC3180" i="3"/>
  <c r="AA3180" i="3"/>
  <c r="Y3180" i="3"/>
  <c r="AK3179" i="3"/>
  <c r="AI3179" i="3"/>
  <c r="AG3179" i="3"/>
  <c r="AE3179" i="3"/>
  <c r="AC3179" i="3"/>
  <c r="AA3179" i="3"/>
  <c r="Y3179" i="3"/>
  <c r="AK3178" i="3"/>
  <c r="AI3178" i="3"/>
  <c r="AG3178" i="3"/>
  <c r="AE3178" i="3"/>
  <c r="AC3178" i="3"/>
  <c r="AA3178" i="3"/>
  <c r="BA3207" i="3" s="1"/>
  <c r="Y3178" i="3"/>
  <c r="AK3177" i="3"/>
  <c r="AI3177" i="3"/>
  <c r="AG3177" i="3"/>
  <c r="AE3177" i="3"/>
  <c r="AC3177" i="3"/>
  <c r="AA3177" i="3"/>
  <c r="Y3177" i="3"/>
  <c r="AN3206" i="3" s="1"/>
  <c r="AK3176" i="3"/>
  <c r="AI3176" i="3"/>
  <c r="AG3176" i="3"/>
  <c r="AE3176" i="3"/>
  <c r="AC3176" i="3"/>
  <c r="AA3176" i="3"/>
  <c r="Y3176" i="3"/>
  <c r="AK3175" i="3"/>
  <c r="AI3175" i="3"/>
  <c r="AG3175" i="3"/>
  <c r="AE3175" i="3"/>
  <c r="AC3175" i="3"/>
  <c r="AA3175" i="3"/>
  <c r="Y3175" i="3"/>
  <c r="AK3174" i="3"/>
  <c r="AI3174" i="3"/>
  <c r="AG3174" i="3"/>
  <c r="AE3174" i="3"/>
  <c r="AC3174" i="3"/>
  <c r="AA3174" i="3"/>
  <c r="Y3174" i="3"/>
  <c r="AK3173" i="3"/>
  <c r="AI3173" i="3"/>
  <c r="AG3173" i="3"/>
  <c r="AE3173" i="3"/>
  <c r="AC3173" i="3"/>
  <c r="AA3173" i="3"/>
  <c r="Y3173" i="3"/>
  <c r="AK3172" i="3"/>
  <c r="AI3172" i="3"/>
  <c r="AG3172" i="3"/>
  <c r="AE3172" i="3"/>
  <c r="AC3172" i="3"/>
  <c r="AA3172" i="3"/>
  <c r="Y3172" i="3"/>
  <c r="AK3171" i="3"/>
  <c r="AI3171" i="3"/>
  <c r="AG3171" i="3"/>
  <c r="AE3171" i="3"/>
  <c r="AC3171" i="3"/>
  <c r="AA3171" i="3"/>
  <c r="Y3171" i="3"/>
  <c r="AK3170" i="3"/>
  <c r="AI3170" i="3"/>
  <c r="AG3170" i="3"/>
  <c r="AE3170" i="3"/>
  <c r="AC3170" i="3"/>
  <c r="AA3170" i="3"/>
  <c r="BA3199" i="3" s="1"/>
  <c r="Y3170" i="3"/>
  <c r="AK3169" i="3"/>
  <c r="AI3169" i="3"/>
  <c r="AG3169" i="3"/>
  <c r="AE3169" i="3"/>
  <c r="AC3169" i="3"/>
  <c r="AA3169" i="3"/>
  <c r="Y3169" i="3"/>
  <c r="AN3198" i="3" s="1"/>
  <c r="AK3168" i="3"/>
  <c r="AI3168" i="3"/>
  <c r="AG3168" i="3"/>
  <c r="AE3168" i="3"/>
  <c r="AC3168" i="3"/>
  <c r="AA3168" i="3"/>
  <c r="Y3168" i="3"/>
  <c r="AK3167" i="3"/>
  <c r="AI3167" i="3"/>
  <c r="AG3167" i="3"/>
  <c r="AE3167" i="3"/>
  <c r="AC3167" i="3"/>
  <c r="AA3167" i="3"/>
  <c r="Y3167" i="3"/>
  <c r="AK3166" i="3"/>
  <c r="AI3166" i="3"/>
  <c r="AG3166" i="3"/>
  <c r="AE3166" i="3"/>
  <c r="AC3166" i="3"/>
  <c r="AA3166" i="3"/>
  <c r="Y3166" i="3"/>
  <c r="AK3165" i="3"/>
  <c r="AI3165" i="3"/>
  <c r="AG3165" i="3"/>
  <c r="AE3165" i="3"/>
  <c r="AC3165" i="3"/>
  <c r="AA3165" i="3"/>
  <c r="Y3165" i="3"/>
  <c r="AK3164" i="3"/>
  <c r="AI3164" i="3"/>
  <c r="AG3164" i="3"/>
  <c r="AE3164" i="3"/>
  <c r="AC3164" i="3"/>
  <c r="AA3164" i="3"/>
  <c r="Y3164" i="3"/>
  <c r="AK3163" i="3"/>
  <c r="AI3163" i="3"/>
  <c r="AG3163" i="3"/>
  <c r="AE3163" i="3"/>
  <c r="AC3163" i="3"/>
  <c r="AA3163" i="3"/>
  <c r="Y3163" i="3"/>
  <c r="AK3162" i="3"/>
  <c r="AI3162" i="3"/>
  <c r="AG3162" i="3"/>
  <c r="AE3162" i="3"/>
  <c r="AC3162" i="3"/>
  <c r="AA3162" i="3"/>
  <c r="BA3191" i="3" s="1"/>
  <c r="Y3162" i="3"/>
  <c r="AK3161" i="3"/>
  <c r="AI3161" i="3"/>
  <c r="AG3161" i="3"/>
  <c r="AE3161" i="3"/>
  <c r="AC3161" i="3"/>
  <c r="AA3161" i="3"/>
  <c r="Y3161" i="3"/>
  <c r="AN3190" i="3" s="1"/>
  <c r="AK3160" i="3"/>
  <c r="AI3160" i="3"/>
  <c r="AG3160" i="3"/>
  <c r="AE3160" i="3"/>
  <c r="AC3160" i="3"/>
  <c r="AA3160" i="3"/>
  <c r="Y3160" i="3"/>
  <c r="AK3159" i="3"/>
  <c r="AI3159" i="3"/>
  <c r="AG3159" i="3"/>
  <c r="AE3159" i="3"/>
  <c r="AC3159" i="3"/>
  <c r="AA3159" i="3"/>
  <c r="Y3159" i="3"/>
  <c r="AK3158" i="3"/>
  <c r="AI3158" i="3"/>
  <c r="AG3158" i="3"/>
  <c r="AE3158" i="3"/>
  <c r="AC3158" i="3"/>
  <c r="AA3158" i="3"/>
  <c r="Y3158" i="3"/>
  <c r="AK3157" i="3"/>
  <c r="AI3157" i="3"/>
  <c r="AG3157" i="3"/>
  <c r="AE3157" i="3"/>
  <c r="AC3157" i="3"/>
  <c r="AA3157" i="3"/>
  <c r="Y3157" i="3"/>
  <c r="AK3156" i="3"/>
  <c r="AI3156" i="3"/>
  <c r="AG3156" i="3"/>
  <c r="AE3156" i="3"/>
  <c r="AC3156" i="3"/>
  <c r="AA3156" i="3"/>
  <c r="Y3156" i="3"/>
  <c r="AK3155" i="3"/>
  <c r="AI3155" i="3"/>
  <c r="AG3155" i="3"/>
  <c r="AE3155" i="3"/>
  <c r="AC3155" i="3"/>
  <c r="AA3155" i="3"/>
  <c r="Y3155" i="3"/>
  <c r="AK3154" i="3"/>
  <c r="AI3154" i="3"/>
  <c r="AG3154" i="3"/>
  <c r="AE3154" i="3"/>
  <c r="AC3154" i="3"/>
  <c r="AA3154" i="3"/>
  <c r="BA3183" i="3" s="1"/>
  <c r="Y3154" i="3"/>
  <c r="AK3153" i="3"/>
  <c r="AI3153" i="3"/>
  <c r="AG3153" i="3"/>
  <c r="AE3153" i="3"/>
  <c r="AC3153" i="3"/>
  <c r="AA3153" i="3"/>
  <c r="Y3153" i="3"/>
  <c r="AN3182" i="3" s="1"/>
  <c r="AK3152" i="3"/>
  <c r="AI3152" i="3"/>
  <c r="AG3152" i="3"/>
  <c r="AE3152" i="3"/>
  <c r="AC3152" i="3"/>
  <c r="AA3152" i="3"/>
  <c r="Y3152" i="3"/>
  <c r="AK3151" i="3"/>
  <c r="AI3151" i="3"/>
  <c r="AG3151" i="3"/>
  <c r="AE3151" i="3"/>
  <c r="AC3151" i="3"/>
  <c r="AA3151" i="3"/>
  <c r="Y3151" i="3"/>
  <c r="AK3150" i="3"/>
  <c r="AI3150" i="3"/>
  <c r="AG3150" i="3"/>
  <c r="AE3150" i="3"/>
  <c r="AC3150" i="3"/>
  <c r="AA3150" i="3"/>
  <c r="Y3150" i="3"/>
  <c r="AK3149" i="3"/>
  <c r="AI3149" i="3"/>
  <c r="AG3149" i="3"/>
  <c r="AE3149" i="3"/>
  <c r="AC3149" i="3"/>
  <c r="AA3149" i="3"/>
  <c r="Y3149" i="3"/>
  <c r="AK3148" i="3"/>
  <c r="AI3148" i="3"/>
  <c r="AG3148" i="3"/>
  <c r="AE3148" i="3"/>
  <c r="AC3148" i="3"/>
  <c r="AA3148" i="3"/>
  <c r="Y3148" i="3"/>
  <c r="AK3147" i="3"/>
  <c r="AI3147" i="3"/>
  <c r="AG3147" i="3"/>
  <c r="AE3147" i="3"/>
  <c r="AC3147" i="3"/>
  <c r="AA3147" i="3"/>
  <c r="Y3147" i="3"/>
  <c r="AK3146" i="3"/>
  <c r="AI3146" i="3"/>
  <c r="AG3146" i="3"/>
  <c r="AE3146" i="3"/>
  <c r="AC3146" i="3"/>
  <c r="AA3146" i="3"/>
  <c r="BA3175" i="3" s="1"/>
  <c r="Y3146" i="3"/>
  <c r="AK3145" i="3"/>
  <c r="AI3145" i="3"/>
  <c r="AG3145" i="3"/>
  <c r="AE3145" i="3"/>
  <c r="AC3145" i="3"/>
  <c r="AA3145" i="3"/>
  <c r="Y3145" i="3"/>
  <c r="AN3174" i="3" s="1"/>
  <c r="AK3144" i="3"/>
  <c r="AI3144" i="3"/>
  <c r="AG3144" i="3"/>
  <c r="AE3144" i="3"/>
  <c r="AC3144" i="3"/>
  <c r="AA3144" i="3"/>
  <c r="Y3144" i="3"/>
  <c r="AK3143" i="3"/>
  <c r="AI3143" i="3"/>
  <c r="AG3143" i="3"/>
  <c r="AE3143" i="3"/>
  <c r="AC3143" i="3"/>
  <c r="AA3143" i="3"/>
  <c r="Y3143" i="3"/>
  <c r="AK3142" i="3"/>
  <c r="AI3142" i="3"/>
  <c r="AG3142" i="3"/>
  <c r="AE3142" i="3"/>
  <c r="AC3142" i="3"/>
  <c r="AA3142" i="3"/>
  <c r="Y3142" i="3"/>
  <c r="AK3141" i="3"/>
  <c r="AI3141" i="3"/>
  <c r="AG3141" i="3"/>
  <c r="AE3141" i="3"/>
  <c r="AC3141" i="3"/>
  <c r="AA3141" i="3"/>
  <c r="Y3141" i="3"/>
  <c r="AK3140" i="3"/>
  <c r="AI3140" i="3"/>
  <c r="AG3140" i="3"/>
  <c r="AE3140" i="3"/>
  <c r="AC3140" i="3"/>
  <c r="AA3140" i="3"/>
  <c r="Y3140" i="3"/>
  <c r="AK3139" i="3"/>
  <c r="AI3139" i="3"/>
  <c r="AG3139" i="3"/>
  <c r="AE3139" i="3"/>
  <c r="AC3139" i="3"/>
  <c r="AA3139" i="3"/>
  <c r="Y3139" i="3"/>
  <c r="AK3138" i="3"/>
  <c r="AI3138" i="3"/>
  <c r="AG3138" i="3"/>
  <c r="AE3138" i="3"/>
  <c r="AC3138" i="3"/>
  <c r="AA3138" i="3"/>
  <c r="BA3167" i="3" s="1"/>
  <c r="Y3138" i="3"/>
  <c r="AK3137" i="3"/>
  <c r="AI3137" i="3"/>
  <c r="AG3137" i="3"/>
  <c r="AE3137" i="3"/>
  <c r="AC3137" i="3"/>
  <c r="AA3137" i="3"/>
  <c r="Y3137" i="3"/>
  <c r="AN3166" i="3" s="1"/>
  <c r="AK3136" i="3"/>
  <c r="AI3136" i="3"/>
  <c r="AG3136" i="3"/>
  <c r="AE3136" i="3"/>
  <c r="AC3136" i="3"/>
  <c r="AA3136" i="3"/>
  <c r="Y3136" i="3"/>
  <c r="AK3135" i="3"/>
  <c r="AI3135" i="3"/>
  <c r="AG3135" i="3"/>
  <c r="AE3135" i="3"/>
  <c r="AC3135" i="3"/>
  <c r="AA3135" i="3"/>
  <c r="Y3135" i="3"/>
  <c r="AK3134" i="3"/>
  <c r="AI3134" i="3"/>
  <c r="AG3134" i="3"/>
  <c r="AE3134" i="3"/>
  <c r="AC3134" i="3"/>
  <c r="AA3134" i="3"/>
  <c r="Y3134" i="3"/>
  <c r="AK3133" i="3"/>
  <c r="AI3133" i="3"/>
  <c r="AG3133" i="3"/>
  <c r="AE3133" i="3"/>
  <c r="AC3133" i="3"/>
  <c r="AA3133" i="3"/>
  <c r="Y3133" i="3"/>
  <c r="AK3132" i="3"/>
  <c r="AI3132" i="3"/>
  <c r="AG3132" i="3"/>
  <c r="AE3132" i="3"/>
  <c r="AC3132" i="3"/>
  <c r="AA3132" i="3"/>
  <c r="Y3132" i="3"/>
  <c r="AK3131" i="3"/>
  <c r="AI3131" i="3"/>
  <c r="AG3131" i="3"/>
  <c r="AE3131" i="3"/>
  <c r="AC3131" i="3"/>
  <c r="AA3131" i="3"/>
  <c r="Y3131" i="3"/>
  <c r="AK3130" i="3"/>
  <c r="AI3130" i="3"/>
  <c r="AG3130" i="3"/>
  <c r="AE3130" i="3"/>
  <c r="AC3130" i="3"/>
  <c r="AA3130" i="3"/>
  <c r="BA3159" i="3" s="1"/>
  <c r="Y3130" i="3"/>
  <c r="AK3129" i="3"/>
  <c r="AI3129" i="3"/>
  <c r="AG3129" i="3"/>
  <c r="AE3129" i="3"/>
  <c r="AC3129" i="3"/>
  <c r="AA3129" i="3"/>
  <c r="Y3129" i="3"/>
  <c r="AN3158" i="3" s="1"/>
  <c r="AK3128" i="3"/>
  <c r="AI3128" i="3"/>
  <c r="AG3128" i="3"/>
  <c r="AE3128" i="3"/>
  <c r="AC3128" i="3"/>
  <c r="AA3128" i="3"/>
  <c r="Y3128" i="3"/>
  <c r="AK3127" i="3"/>
  <c r="AI3127" i="3"/>
  <c r="AG3127" i="3"/>
  <c r="AE3127" i="3"/>
  <c r="AC3127" i="3"/>
  <c r="AA3127" i="3"/>
  <c r="Y3127" i="3"/>
  <c r="AK3126" i="3"/>
  <c r="AI3126" i="3"/>
  <c r="AG3126" i="3"/>
  <c r="AE3126" i="3"/>
  <c r="AC3126" i="3"/>
  <c r="AA3126" i="3"/>
  <c r="Y3126" i="3"/>
  <c r="AK3125" i="3"/>
  <c r="AI3125" i="3"/>
  <c r="AG3125" i="3"/>
  <c r="AE3125" i="3"/>
  <c r="AC3125" i="3"/>
  <c r="AA3125" i="3"/>
  <c r="Y3125" i="3"/>
  <c r="AK3124" i="3"/>
  <c r="AI3124" i="3"/>
  <c r="AG3124" i="3"/>
  <c r="AE3124" i="3"/>
  <c r="AC3124" i="3"/>
  <c r="AA3124" i="3"/>
  <c r="Y3124" i="3"/>
  <c r="AK3123" i="3"/>
  <c r="AI3123" i="3"/>
  <c r="AG3123" i="3"/>
  <c r="AE3123" i="3"/>
  <c r="AC3123" i="3"/>
  <c r="AA3123" i="3"/>
  <c r="Y3123" i="3"/>
  <c r="AK3122" i="3"/>
  <c r="AI3122" i="3"/>
  <c r="AG3122" i="3"/>
  <c r="AE3122" i="3"/>
  <c r="AC3122" i="3"/>
  <c r="AA3122" i="3"/>
  <c r="BA3151" i="3" s="1"/>
  <c r="Y3122" i="3"/>
  <c r="AK3121" i="3"/>
  <c r="AI3121" i="3"/>
  <c r="AG3121" i="3"/>
  <c r="AE3121" i="3"/>
  <c r="AC3121" i="3"/>
  <c r="AA3121" i="3"/>
  <c r="Y3121" i="3"/>
  <c r="AN3150" i="3" s="1"/>
  <c r="AK3120" i="3"/>
  <c r="AI3120" i="3"/>
  <c r="AG3120" i="3"/>
  <c r="AE3120" i="3"/>
  <c r="AC3120" i="3"/>
  <c r="AA3120" i="3"/>
  <c r="Y3120" i="3"/>
  <c r="AK3119" i="3"/>
  <c r="AI3119" i="3"/>
  <c r="AG3119" i="3"/>
  <c r="AE3119" i="3"/>
  <c r="AC3119" i="3"/>
  <c r="AA3119" i="3"/>
  <c r="Y3119" i="3"/>
  <c r="AK3118" i="3"/>
  <c r="AI3118" i="3"/>
  <c r="AG3118" i="3"/>
  <c r="AE3118" i="3"/>
  <c r="AC3118" i="3"/>
  <c r="AA3118" i="3"/>
  <c r="Y3118" i="3"/>
  <c r="AK3117" i="3"/>
  <c r="AI3117" i="3"/>
  <c r="AG3117" i="3"/>
  <c r="AE3117" i="3"/>
  <c r="AC3117" i="3"/>
  <c r="AA3117" i="3"/>
  <c r="Y3117" i="3"/>
  <c r="AK3116" i="3"/>
  <c r="AI3116" i="3"/>
  <c r="AG3116" i="3"/>
  <c r="AE3116" i="3"/>
  <c r="AC3116" i="3"/>
  <c r="AA3116" i="3"/>
  <c r="Y3116" i="3"/>
  <c r="AK3115" i="3"/>
  <c r="AI3115" i="3"/>
  <c r="AG3115" i="3"/>
  <c r="AE3115" i="3"/>
  <c r="AC3115" i="3"/>
  <c r="AA3115" i="3"/>
  <c r="Y3115" i="3"/>
  <c r="AK3114" i="3"/>
  <c r="AI3114" i="3"/>
  <c r="AG3114" i="3"/>
  <c r="AE3114" i="3"/>
  <c r="AC3114" i="3"/>
  <c r="AA3114" i="3"/>
  <c r="BA3143" i="3" s="1"/>
  <c r="Y3114" i="3"/>
  <c r="AK3113" i="3"/>
  <c r="AI3113" i="3"/>
  <c r="AG3113" i="3"/>
  <c r="AE3113" i="3"/>
  <c r="AC3113" i="3"/>
  <c r="AA3113" i="3"/>
  <c r="Y3113" i="3"/>
  <c r="AN3142" i="3" s="1"/>
  <c r="AK3112" i="3"/>
  <c r="AI3112" i="3"/>
  <c r="AG3112" i="3"/>
  <c r="AE3112" i="3"/>
  <c r="AC3112" i="3"/>
  <c r="AA3112" i="3"/>
  <c r="Y3112" i="3"/>
  <c r="AK3111" i="3"/>
  <c r="AI3111" i="3"/>
  <c r="AG3111" i="3"/>
  <c r="AE3111" i="3"/>
  <c r="AC3111" i="3"/>
  <c r="AA3111" i="3"/>
  <c r="Y3111" i="3"/>
  <c r="AK3110" i="3"/>
  <c r="AI3110" i="3"/>
  <c r="AG3110" i="3"/>
  <c r="AE3110" i="3"/>
  <c r="AC3110" i="3"/>
  <c r="AA3110" i="3"/>
  <c r="Y3110" i="3"/>
  <c r="AK3109" i="3"/>
  <c r="AI3109" i="3"/>
  <c r="AG3109" i="3"/>
  <c r="AE3109" i="3"/>
  <c r="AC3109" i="3"/>
  <c r="AA3109" i="3"/>
  <c r="Y3109" i="3"/>
  <c r="AK3108" i="3"/>
  <c r="AI3108" i="3"/>
  <c r="AG3108" i="3"/>
  <c r="AE3108" i="3"/>
  <c r="AC3108" i="3"/>
  <c r="AA3108" i="3"/>
  <c r="Y3108" i="3"/>
  <c r="AK3107" i="3"/>
  <c r="AI3107" i="3"/>
  <c r="AG3107" i="3"/>
  <c r="AE3107" i="3"/>
  <c r="AC3107" i="3"/>
  <c r="AA3107" i="3"/>
  <c r="Y3107" i="3"/>
  <c r="AK3106" i="3"/>
  <c r="AI3106" i="3"/>
  <c r="AG3106" i="3"/>
  <c r="AE3106" i="3"/>
  <c r="AC3106" i="3"/>
  <c r="AA3106" i="3"/>
  <c r="BA3135" i="3" s="1"/>
  <c r="Y3106" i="3"/>
  <c r="AK3105" i="3"/>
  <c r="AI3105" i="3"/>
  <c r="AG3105" i="3"/>
  <c r="AE3105" i="3"/>
  <c r="AC3105" i="3"/>
  <c r="AA3105" i="3"/>
  <c r="Y3105" i="3"/>
  <c r="AN3134" i="3" s="1"/>
  <c r="AK3104" i="3"/>
  <c r="AI3104" i="3"/>
  <c r="AG3104" i="3"/>
  <c r="AE3104" i="3"/>
  <c r="AC3104" i="3"/>
  <c r="AA3104" i="3"/>
  <c r="Y3104" i="3"/>
  <c r="AK3103" i="3"/>
  <c r="AI3103" i="3"/>
  <c r="AG3103" i="3"/>
  <c r="AE3103" i="3"/>
  <c r="AC3103" i="3"/>
  <c r="AA3103" i="3"/>
  <c r="Y3103" i="3"/>
  <c r="AK3102" i="3"/>
  <c r="AI3102" i="3"/>
  <c r="AG3102" i="3"/>
  <c r="AE3102" i="3"/>
  <c r="AC3102" i="3"/>
  <c r="AA3102" i="3"/>
  <c r="Y3102" i="3"/>
  <c r="AK3101" i="3"/>
  <c r="AI3101" i="3"/>
  <c r="AG3101" i="3"/>
  <c r="AE3101" i="3"/>
  <c r="AC3101" i="3"/>
  <c r="AA3101" i="3"/>
  <c r="Y3101" i="3"/>
  <c r="AK3100" i="3"/>
  <c r="AI3100" i="3"/>
  <c r="AG3100" i="3"/>
  <c r="AE3100" i="3"/>
  <c r="AC3100" i="3"/>
  <c r="AA3100" i="3"/>
  <c r="Y3100" i="3"/>
  <c r="AK3099" i="3"/>
  <c r="AI3099" i="3"/>
  <c r="AG3099" i="3"/>
  <c r="AE3099" i="3"/>
  <c r="AC3099" i="3"/>
  <c r="AA3099" i="3"/>
  <c r="Y3099" i="3"/>
  <c r="AK3098" i="3"/>
  <c r="AI3098" i="3"/>
  <c r="AG3098" i="3"/>
  <c r="AE3098" i="3"/>
  <c r="AC3098" i="3"/>
  <c r="AA3098" i="3"/>
  <c r="BA3127" i="3" s="1"/>
  <c r="Y3098" i="3"/>
  <c r="AK3097" i="3"/>
  <c r="AI3097" i="3"/>
  <c r="AG3097" i="3"/>
  <c r="AE3097" i="3"/>
  <c r="AC3097" i="3"/>
  <c r="AA3097" i="3"/>
  <c r="Y3097" i="3"/>
  <c r="AN3126" i="3" s="1"/>
  <c r="AK3096" i="3"/>
  <c r="AI3096" i="3"/>
  <c r="AG3096" i="3"/>
  <c r="AE3096" i="3"/>
  <c r="AC3096" i="3"/>
  <c r="AA3096" i="3"/>
  <c r="Y3096" i="3"/>
  <c r="AK3095" i="3"/>
  <c r="AI3095" i="3"/>
  <c r="AG3095" i="3"/>
  <c r="AE3095" i="3"/>
  <c r="AC3095" i="3"/>
  <c r="AA3095" i="3"/>
  <c r="Y3095" i="3"/>
  <c r="AK3094" i="3"/>
  <c r="AI3094" i="3"/>
  <c r="AG3094" i="3"/>
  <c r="AE3094" i="3"/>
  <c r="AC3094" i="3"/>
  <c r="AA3094" i="3"/>
  <c r="Y3094" i="3"/>
  <c r="AK3093" i="3"/>
  <c r="AI3093" i="3"/>
  <c r="AG3093" i="3"/>
  <c r="AE3093" i="3"/>
  <c r="AC3093" i="3"/>
  <c r="AA3093" i="3"/>
  <c r="Y3093" i="3"/>
  <c r="AK3092" i="3"/>
  <c r="AI3092" i="3"/>
  <c r="AG3092" i="3"/>
  <c r="AE3092" i="3"/>
  <c r="AC3092" i="3"/>
  <c r="AA3092" i="3"/>
  <c r="Y3092" i="3"/>
  <c r="AK3091" i="3"/>
  <c r="AI3091" i="3"/>
  <c r="AG3091" i="3"/>
  <c r="AE3091" i="3"/>
  <c r="AC3091" i="3"/>
  <c r="AA3091" i="3"/>
  <c r="Y3091" i="3"/>
  <c r="AK3090" i="3"/>
  <c r="AI3090" i="3"/>
  <c r="AG3090" i="3"/>
  <c r="AE3090" i="3"/>
  <c r="AC3090" i="3"/>
  <c r="AA3090" i="3"/>
  <c r="BA3119" i="3" s="1"/>
  <c r="Y3090" i="3"/>
  <c r="AK3089" i="3"/>
  <c r="AI3089" i="3"/>
  <c r="AG3089" i="3"/>
  <c r="AE3089" i="3"/>
  <c r="AC3089" i="3"/>
  <c r="AA3089" i="3"/>
  <c r="Y3089" i="3"/>
  <c r="AN3118" i="3" s="1"/>
  <c r="AK3088" i="3"/>
  <c r="AI3088" i="3"/>
  <c r="AG3088" i="3"/>
  <c r="AE3088" i="3"/>
  <c r="AC3088" i="3"/>
  <c r="AA3088" i="3"/>
  <c r="Y3088" i="3"/>
  <c r="AK3087" i="3"/>
  <c r="AI3087" i="3"/>
  <c r="AG3087" i="3"/>
  <c r="AE3087" i="3"/>
  <c r="AC3087" i="3"/>
  <c r="AA3087" i="3"/>
  <c r="Y3087" i="3"/>
  <c r="AK3086" i="3"/>
  <c r="AI3086" i="3"/>
  <c r="AG3086" i="3"/>
  <c r="AE3086" i="3"/>
  <c r="AC3086" i="3"/>
  <c r="AA3086" i="3"/>
  <c r="Y3086" i="3"/>
  <c r="AK3085" i="3"/>
  <c r="AI3085" i="3"/>
  <c r="AG3085" i="3"/>
  <c r="AE3085" i="3"/>
  <c r="AC3085" i="3"/>
  <c r="AA3085" i="3"/>
  <c r="Y3085" i="3"/>
  <c r="AK3084" i="3"/>
  <c r="AI3084" i="3"/>
  <c r="AG3084" i="3"/>
  <c r="AE3084" i="3"/>
  <c r="AC3084" i="3"/>
  <c r="AA3084" i="3"/>
  <c r="Y3084" i="3"/>
  <c r="AK3083" i="3"/>
  <c r="AI3083" i="3"/>
  <c r="AG3083" i="3"/>
  <c r="AE3083" i="3"/>
  <c r="AC3083" i="3"/>
  <c r="AA3083" i="3"/>
  <c r="Y3083" i="3"/>
  <c r="AK3082" i="3"/>
  <c r="AI3082" i="3"/>
  <c r="AG3082" i="3"/>
  <c r="AE3082" i="3"/>
  <c r="AC3082" i="3"/>
  <c r="AA3082" i="3"/>
  <c r="BA3111" i="3" s="1"/>
  <c r="Y3082" i="3"/>
  <c r="AK3081" i="3"/>
  <c r="AI3081" i="3"/>
  <c r="AG3081" i="3"/>
  <c r="AE3081" i="3"/>
  <c r="AC3081" i="3"/>
  <c r="AA3081" i="3"/>
  <c r="Y3081" i="3"/>
  <c r="AN3110" i="3" s="1"/>
  <c r="AK3080" i="3"/>
  <c r="AI3080" i="3"/>
  <c r="AG3080" i="3"/>
  <c r="AE3080" i="3"/>
  <c r="AC3080" i="3"/>
  <c r="AA3080" i="3"/>
  <c r="Y3080" i="3"/>
  <c r="AK3079" i="3"/>
  <c r="AI3079" i="3"/>
  <c r="AG3079" i="3"/>
  <c r="AE3079" i="3"/>
  <c r="AC3079" i="3"/>
  <c r="AA3079" i="3"/>
  <c r="Y3079" i="3"/>
  <c r="AK3078" i="3"/>
  <c r="AI3078" i="3"/>
  <c r="AG3078" i="3"/>
  <c r="AE3078" i="3"/>
  <c r="AC3078" i="3"/>
  <c r="AA3078" i="3"/>
  <c r="Y3078" i="3"/>
  <c r="AK3077" i="3"/>
  <c r="AI3077" i="3"/>
  <c r="AG3077" i="3"/>
  <c r="AE3077" i="3"/>
  <c r="AC3077" i="3"/>
  <c r="AA3077" i="3"/>
  <c r="Y3077" i="3"/>
  <c r="AK3076" i="3"/>
  <c r="AI3076" i="3"/>
  <c r="AG3076" i="3"/>
  <c r="AE3076" i="3"/>
  <c r="AC3076" i="3"/>
  <c r="AA3076" i="3"/>
  <c r="Y3076" i="3"/>
  <c r="AK3075" i="3"/>
  <c r="AI3075" i="3"/>
  <c r="AG3075" i="3"/>
  <c r="AE3075" i="3"/>
  <c r="AC3075" i="3"/>
  <c r="AA3075" i="3"/>
  <c r="Y3075" i="3"/>
  <c r="AK3074" i="3"/>
  <c r="AI3074" i="3"/>
  <c r="AG3074" i="3"/>
  <c r="AE3074" i="3"/>
  <c r="AC3074" i="3"/>
  <c r="AA3074" i="3"/>
  <c r="BA3103" i="3" s="1"/>
  <c r="Y3074" i="3"/>
  <c r="AK3073" i="3"/>
  <c r="AI3073" i="3"/>
  <c r="AG3073" i="3"/>
  <c r="AE3073" i="3"/>
  <c r="AC3073" i="3"/>
  <c r="AA3073" i="3"/>
  <c r="Y3073" i="3"/>
  <c r="AN3102" i="3" s="1"/>
  <c r="AK3072" i="3"/>
  <c r="AI3072" i="3"/>
  <c r="AG3072" i="3"/>
  <c r="AE3072" i="3"/>
  <c r="AC3072" i="3"/>
  <c r="AA3072" i="3"/>
  <c r="Y3072" i="3"/>
  <c r="AK3071" i="3"/>
  <c r="AI3071" i="3"/>
  <c r="AG3071" i="3"/>
  <c r="AE3071" i="3"/>
  <c r="AC3071" i="3"/>
  <c r="AA3071" i="3"/>
  <c r="Y3071" i="3"/>
  <c r="AK3070" i="3"/>
  <c r="AI3070" i="3"/>
  <c r="AG3070" i="3"/>
  <c r="AE3070" i="3"/>
  <c r="AC3070" i="3"/>
  <c r="AA3070" i="3"/>
  <c r="Y3070" i="3"/>
  <c r="AK3069" i="3"/>
  <c r="AI3069" i="3"/>
  <c r="AG3069" i="3"/>
  <c r="AE3069" i="3"/>
  <c r="AC3069" i="3"/>
  <c r="AA3069" i="3"/>
  <c r="Y3069" i="3"/>
  <c r="AK3068" i="3"/>
  <c r="AI3068" i="3"/>
  <c r="AG3068" i="3"/>
  <c r="AE3068" i="3"/>
  <c r="AC3068" i="3"/>
  <c r="AA3068" i="3"/>
  <c r="Y3068" i="3"/>
  <c r="AK3067" i="3"/>
  <c r="AI3067" i="3"/>
  <c r="AG3067" i="3"/>
  <c r="AE3067" i="3"/>
  <c r="AC3067" i="3"/>
  <c r="AA3067" i="3"/>
  <c r="Y3067" i="3"/>
  <c r="AK3066" i="3"/>
  <c r="AI3066" i="3"/>
  <c r="AG3066" i="3"/>
  <c r="AE3066" i="3"/>
  <c r="AC3066" i="3"/>
  <c r="AA3066" i="3"/>
  <c r="BA3095" i="3" s="1"/>
  <c r="Y3066" i="3"/>
  <c r="AK3065" i="3"/>
  <c r="AI3065" i="3"/>
  <c r="AG3065" i="3"/>
  <c r="AE3065" i="3"/>
  <c r="AC3065" i="3"/>
  <c r="AA3065" i="3"/>
  <c r="Y3065" i="3"/>
  <c r="AN3094" i="3" s="1"/>
  <c r="AK3064" i="3"/>
  <c r="AI3064" i="3"/>
  <c r="AG3064" i="3"/>
  <c r="AE3064" i="3"/>
  <c r="AC3064" i="3"/>
  <c r="AA3064" i="3"/>
  <c r="Y3064" i="3"/>
  <c r="AK3063" i="3"/>
  <c r="AI3063" i="3"/>
  <c r="AG3063" i="3"/>
  <c r="AE3063" i="3"/>
  <c r="AC3063" i="3"/>
  <c r="AA3063" i="3"/>
  <c r="Y3063" i="3"/>
  <c r="AK3062" i="3"/>
  <c r="AI3062" i="3"/>
  <c r="AG3062" i="3"/>
  <c r="AE3062" i="3"/>
  <c r="AC3062" i="3"/>
  <c r="AA3062" i="3"/>
  <c r="Y3062" i="3"/>
  <c r="AK3061" i="3"/>
  <c r="AI3061" i="3"/>
  <c r="AG3061" i="3"/>
  <c r="AE3061" i="3"/>
  <c r="AC3061" i="3"/>
  <c r="AA3061" i="3"/>
  <c r="Y3061" i="3"/>
  <c r="AK3060" i="3"/>
  <c r="AI3060" i="3"/>
  <c r="AG3060" i="3"/>
  <c r="AE3060" i="3"/>
  <c r="AC3060" i="3"/>
  <c r="AA3060" i="3"/>
  <c r="Y3060" i="3"/>
  <c r="AK3059" i="3"/>
  <c r="AI3059" i="3"/>
  <c r="AG3059" i="3"/>
  <c r="AE3059" i="3"/>
  <c r="AC3059" i="3"/>
  <c r="AA3059" i="3"/>
  <c r="Y3059" i="3"/>
  <c r="AK3058" i="3"/>
  <c r="AI3058" i="3"/>
  <c r="AG3058" i="3"/>
  <c r="AE3058" i="3"/>
  <c r="AC3058" i="3"/>
  <c r="AA3058" i="3"/>
  <c r="BA3087" i="3" s="1"/>
  <c r="Y3058" i="3"/>
  <c r="AK3057" i="3"/>
  <c r="AI3057" i="3"/>
  <c r="AG3057" i="3"/>
  <c r="AE3057" i="3"/>
  <c r="AC3057" i="3"/>
  <c r="AA3057" i="3"/>
  <c r="Y3057" i="3"/>
  <c r="AN3086" i="3" s="1"/>
  <c r="AK3056" i="3"/>
  <c r="AI3056" i="3"/>
  <c r="AG3056" i="3"/>
  <c r="AE3056" i="3"/>
  <c r="AC3056" i="3"/>
  <c r="AA3056" i="3"/>
  <c r="Y3056" i="3"/>
  <c r="AK3055" i="3"/>
  <c r="AI3055" i="3"/>
  <c r="AG3055" i="3"/>
  <c r="AE3055" i="3"/>
  <c r="AC3055" i="3"/>
  <c r="AA3055" i="3"/>
  <c r="Y3055" i="3"/>
  <c r="AK3054" i="3"/>
  <c r="AI3054" i="3"/>
  <c r="AG3054" i="3"/>
  <c r="AE3054" i="3"/>
  <c r="AC3054" i="3"/>
  <c r="AA3054" i="3"/>
  <c r="Y3054" i="3"/>
  <c r="AK3053" i="3"/>
  <c r="AI3053" i="3"/>
  <c r="AG3053" i="3"/>
  <c r="AE3053" i="3"/>
  <c r="AC3053" i="3"/>
  <c r="AA3053" i="3"/>
  <c r="Y3053" i="3"/>
  <c r="AK3052" i="3"/>
  <c r="AI3052" i="3"/>
  <c r="AG3052" i="3"/>
  <c r="AE3052" i="3"/>
  <c r="AC3052" i="3"/>
  <c r="AA3052" i="3"/>
  <c r="Y3052" i="3"/>
  <c r="AK3051" i="3"/>
  <c r="AI3051" i="3"/>
  <c r="AG3051" i="3"/>
  <c r="AE3051" i="3"/>
  <c r="AC3051" i="3"/>
  <c r="AA3051" i="3"/>
  <c r="Y3051" i="3"/>
  <c r="AK3050" i="3"/>
  <c r="AI3050" i="3"/>
  <c r="AG3050" i="3"/>
  <c r="AE3050" i="3"/>
  <c r="AC3050" i="3"/>
  <c r="AA3050" i="3"/>
  <c r="BA3079" i="3" s="1"/>
  <c r="Y3050" i="3"/>
  <c r="AK3049" i="3"/>
  <c r="AI3049" i="3"/>
  <c r="AG3049" i="3"/>
  <c r="AE3049" i="3"/>
  <c r="AC3049" i="3"/>
  <c r="AA3049" i="3"/>
  <c r="Y3049" i="3"/>
  <c r="AN3078" i="3" s="1"/>
  <c r="AK3048" i="3"/>
  <c r="AI3048" i="3"/>
  <c r="AG3048" i="3"/>
  <c r="AE3048" i="3"/>
  <c r="AC3048" i="3"/>
  <c r="AA3048" i="3"/>
  <c r="Y3048" i="3"/>
  <c r="AK3047" i="3"/>
  <c r="AI3047" i="3"/>
  <c r="AG3047" i="3"/>
  <c r="AE3047" i="3"/>
  <c r="AC3047" i="3"/>
  <c r="AA3047" i="3"/>
  <c r="Y3047" i="3"/>
  <c r="AK3046" i="3"/>
  <c r="AI3046" i="3"/>
  <c r="AG3046" i="3"/>
  <c r="AE3046" i="3"/>
  <c r="AC3046" i="3"/>
  <c r="AA3046" i="3"/>
  <c r="Y3046" i="3"/>
  <c r="AK3045" i="3"/>
  <c r="AI3045" i="3"/>
  <c r="AG3045" i="3"/>
  <c r="AE3045" i="3"/>
  <c r="AC3045" i="3"/>
  <c r="AA3045" i="3"/>
  <c r="Y3045" i="3"/>
  <c r="AK3044" i="3"/>
  <c r="AI3044" i="3"/>
  <c r="AG3044" i="3"/>
  <c r="AE3044" i="3"/>
  <c r="AC3044" i="3"/>
  <c r="AA3044" i="3"/>
  <c r="Y3044" i="3"/>
  <c r="AK3043" i="3"/>
  <c r="AI3043" i="3"/>
  <c r="AG3043" i="3"/>
  <c r="AE3043" i="3"/>
  <c r="AC3043" i="3"/>
  <c r="AA3043" i="3"/>
  <c r="Y3043" i="3"/>
  <c r="AK3042" i="3"/>
  <c r="AI3042" i="3"/>
  <c r="AG3042" i="3"/>
  <c r="AE3042" i="3"/>
  <c r="AC3042" i="3"/>
  <c r="AA3042" i="3"/>
  <c r="BA3071" i="3" s="1"/>
  <c r="Y3042" i="3"/>
  <c r="AK3041" i="3"/>
  <c r="AI3041" i="3"/>
  <c r="AG3041" i="3"/>
  <c r="AE3041" i="3"/>
  <c r="AC3041" i="3"/>
  <c r="AA3041" i="3"/>
  <c r="Y3041" i="3"/>
  <c r="AN3070" i="3" s="1"/>
  <c r="AK3040" i="3"/>
  <c r="AI3040" i="3"/>
  <c r="AG3040" i="3"/>
  <c r="AE3040" i="3"/>
  <c r="AC3040" i="3"/>
  <c r="AA3040" i="3"/>
  <c r="Y3040" i="3"/>
  <c r="AK3039" i="3"/>
  <c r="AI3039" i="3"/>
  <c r="AG3039" i="3"/>
  <c r="AE3039" i="3"/>
  <c r="AC3039" i="3"/>
  <c r="AA3039" i="3"/>
  <c r="Y3039" i="3"/>
  <c r="AK3038" i="3"/>
  <c r="AI3038" i="3"/>
  <c r="AG3038" i="3"/>
  <c r="AE3038" i="3"/>
  <c r="AC3038" i="3"/>
  <c r="AA3038" i="3"/>
  <c r="Y3038" i="3"/>
  <c r="AK3037" i="3"/>
  <c r="AI3037" i="3"/>
  <c r="AG3037" i="3"/>
  <c r="AE3037" i="3"/>
  <c r="AC3037" i="3"/>
  <c r="AA3037" i="3"/>
  <c r="Y3037" i="3"/>
  <c r="AK3036" i="3"/>
  <c r="AI3036" i="3"/>
  <c r="AG3036" i="3"/>
  <c r="AE3036" i="3"/>
  <c r="AC3036" i="3"/>
  <c r="AA3036" i="3"/>
  <c r="Y3036" i="3"/>
  <c r="AK3035" i="3"/>
  <c r="AI3035" i="3"/>
  <c r="AG3035" i="3"/>
  <c r="AE3035" i="3"/>
  <c r="AC3035" i="3"/>
  <c r="AA3035" i="3"/>
  <c r="Y3035" i="3"/>
  <c r="AK3034" i="3"/>
  <c r="AI3034" i="3"/>
  <c r="AG3034" i="3"/>
  <c r="AE3034" i="3"/>
  <c r="AC3034" i="3"/>
  <c r="AA3034" i="3"/>
  <c r="BA3063" i="3" s="1"/>
  <c r="Y3034" i="3"/>
  <c r="AK3033" i="3"/>
  <c r="AI3033" i="3"/>
  <c r="AG3033" i="3"/>
  <c r="AE3033" i="3"/>
  <c r="AC3033" i="3"/>
  <c r="AA3033" i="3"/>
  <c r="Y3033" i="3"/>
  <c r="AN3062" i="3" s="1"/>
  <c r="AK3032" i="3"/>
  <c r="AI3032" i="3"/>
  <c r="AG3032" i="3"/>
  <c r="AE3032" i="3"/>
  <c r="AC3032" i="3"/>
  <c r="AA3032" i="3"/>
  <c r="Y3032" i="3"/>
  <c r="AK3031" i="3"/>
  <c r="AI3031" i="3"/>
  <c r="AG3031" i="3"/>
  <c r="AE3031" i="3"/>
  <c r="AC3031" i="3"/>
  <c r="AA3031" i="3"/>
  <c r="Y3031" i="3"/>
  <c r="AK3030" i="3"/>
  <c r="AI3030" i="3"/>
  <c r="AG3030" i="3"/>
  <c r="AE3030" i="3"/>
  <c r="AC3030" i="3"/>
  <c r="AA3030" i="3"/>
  <c r="Y3030" i="3"/>
  <c r="AK3029" i="3"/>
  <c r="AI3029" i="3"/>
  <c r="AG3029" i="3"/>
  <c r="AE3029" i="3"/>
  <c r="AC3029" i="3"/>
  <c r="AA3029" i="3"/>
  <c r="Y3029" i="3"/>
  <c r="AK3028" i="3"/>
  <c r="AI3028" i="3"/>
  <c r="AG3028" i="3"/>
  <c r="AE3028" i="3"/>
  <c r="AC3028" i="3"/>
  <c r="AA3028" i="3"/>
  <c r="Y3028" i="3"/>
  <c r="AK3027" i="3"/>
  <c r="AI3027" i="3"/>
  <c r="AG3027" i="3"/>
  <c r="AE3027" i="3"/>
  <c r="AC3027" i="3"/>
  <c r="AA3027" i="3"/>
  <c r="Y3027" i="3"/>
  <c r="AK3026" i="3"/>
  <c r="AI3026" i="3"/>
  <c r="AG3026" i="3"/>
  <c r="AE3026" i="3"/>
  <c r="AC3026" i="3"/>
  <c r="AA3026" i="3"/>
  <c r="BA3055" i="3" s="1"/>
  <c r="Y3026" i="3"/>
  <c r="AK3025" i="3"/>
  <c r="AI3025" i="3"/>
  <c r="AG3025" i="3"/>
  <c r="AE3025" i="3"/>
  <c r="AC3025" i="3"/>
  <c r="AA3025" i="3"/>
  <c r="Y3025" i="3"/>
  <c r="AN3054" i="3" s="1"/>
  <c r="AK3024" i="3"/>
  <c r="AI3024" i="3"/>
  <c r="AG3024" i="3"/>
  <c r="AE3024" i="3"/>
  <c r="AC3024" i="3"/>
  <c r="AA3024" i="3"/>
  <c r="Y3024" i="3"/>
  <c r="AK3023" i="3"/>
  <c r="AI3023" i="3"/>
  <c r="AG3023" i="3"/>
  <c r="AE3023" i="3"/>
  <c r="AC3023" i="3"/>
  <c r="AA3023" i="3"/>
  <c r="Y3023" i="3"/>
  <c r="AK3022" i="3"/>
  <c r="AI3022" i="3"/>
  <c r="AG3022" i="3"/>
  <c r="AE3022" i="3"/>
  <c r="AC3022" i="3"/>
  <c r="AA3022" i="3"/>
  <c r="Y3022" i="3"/>
  <c r="AK3021" i="3"/>
  <c r="AI3021" i="3"/>
  <c r="AG3021" i="3"/>
  <c r="AE3021" i="3"/>
  <c r="AC3021" i="3"/>
  <c r="AA3021" i="3"/>
  <c r="Y3021" i="3"/>
  <c r="AK3020" i="3"/>
  <c r="AI3020" i="3"/>
  <c r="AG3020" i="3"/>
  <c r="AE3020" i="3"/>
  <c r="AC3020" i="3"/>
  <c r="AA3020" i="3"/>
  <c r="Y3020" i="3"/>
  <c r="AK3019" i="3"/>
  <c r="AI3019" i="3"/>
  <c r="AG3019" i="3"/>
  <c r="AE3019" i="3"/>
  <c r="AC3019" i="3"/>
  <c r="AA3019" i="3"/>
  <c r="Y3019" i="3"/>
  <c r="AK3018" i="3"/>
  <c r="AI3018" i="3"/>
  <c r="AG3018" i="3"/>
  <c r="AE3018" i="3"/>
  <c r="AC3018" i="3"/>
  <c r="AA3018" i="3"/>
  <c r="BA3047" i="3" s="1"/>
  <c r="Y3018" i="3"/>
  <c r="AK3017" i="3"/>
  <c r="AI3017" i="3"/>
  <c r="AG3017" i="3"/>
  <c r="AE3017" i="3"/>
  <c r="AC3017" i="3"/>
  <c r="AA3017" i="3"/>
  <c r="Y3017" i="3"/>
  <c r="AK3016" i="3"/>
  <c r="AI3016" i="3"/>
  <c r="AG3016" i="3"/>
  <c r="AE3016" i="3"/>
  <c r="AC3016" i="3"/>
  <c r="AA3016" i="3"/>
  <c r="Y3016" i="3"/>
  <c r="AK3015" i="3"/>
  <c r="AI3015" i="3"/>
  <c r="AG3015" i="3"/>
  <c r="AE3015" i="3"/>
  <c r="AC3015" i="3"/>
  <c r="AA3015" i="3"/>
  <c r="Y3015" i="3"/>
  <c r="AK3014" i="3"/>
  <c r="AI3014" i="3"/>
  <c r="AG3014" i="3"/>
  <c r="AE3014" i="3"/>
  <c r="AC3014" i="3"/>
  <c r="AA3014" i="3"/>
  <c r="Y3014" i="3"/>
  <c r="AK3013" i="3"/>
  <c r="AI3013" i="3"/>
  <c r="AG3013" i="3"/>
  <c r="AE3013" i="3"/>
  <c r="AC3013" i="3"/>
  <c r="AA3013" i="3"/>
  <c r="Y3013" i="3"/>
  <c r="AK3012" i="3"/>
  <c r="AI3012" i="3"/>
  <c r="AG3012" i="3"/>
  <c r="AE3012" i="3"/>
  <c r="AC3012" i="3"/>
  <c r="AA3012" i="3"/>
  <c r="Y3012" i="3"/>
  <c r="AK3011" i="3"/>
  <c r="AI3011" i="3"/>
  <c r="AG3011" i="3"/>
  <c r="AE3011" i="3"/>
  <c r="AC3011" i="3"/>
  <c r="AA3011" i="3"/>
  <c r="Y3011" i="3"/>
  <c r="AK3010" i="3"/>
  <c r="AI3010" i="3"/>
  <c r="AG3010" i="3"/>
  <c r="AE3010" i="3"/>
  <c r="AC3010" i="3"/>
  <c r="AA3010" i="3"/>
  <c r="BA3039" i="3" s="1"/>
  <c r="Y3010" i="3"/>
  <c r="AK3009" i="3"/>
  <c r="AI3009" i="3"/>
  <c r="AG3009" i="3"/>
  <c r="AE3009" i="3"/>
  <c r="AC3009" i="3"/>
  <c r="AA3009" i="3"/>
  <c r="Y3009" i="3"/>
  <c r="AK3008" i="3"/>
  <c r="AI3008" i="3"/>
  <c r="AG3008" i="3"/>
  <c r="AE3008" i="3"/>
  <c r="AC3008" i="3"/>
  <c r="AA3008" i="3"/>
  <c r="Y3008" i="3"/>
  <c r="AK3007" i="3"/>
  <c r="AI3007" i="3"/>
  <c r="AG3007" i="3"/>
  <c r="AE3007" i="3"/>
  <c r="AC3007" i="3"/>
  <c r="AA3007" i="3"/>
  <c r="Y3007" i="3"/>
  <c r="AK3006" i="3"/>
  <c r="AI3006" i="3"/>
  <c r="AG3006" i="3"/>
  <c r="AE3006" i="3"/>
  <c r="AC3006" i="3"/>
  <c r="AA3006" i="3"/>
  <c r="Y3006" i="3"/>
  <c r="AK3005" i="3"/>
  <c r="AI3005" i="3"/>
  <c r="AG3005" i="3"/>
  <c r="AE3005" i="3"/>
  <c r="AC3005" i="3"/>
  <c r="AA3005" i="3"/>
  <c r="Y3005" i="3"/>
  <c r="AK3004" i="3"/>
  <c r="AI3004" i="3"/>
  <c r="AG3004" i="3"/>
  <c r="AE3004" i="3"/>
  <c r="AC3004" i="3"/>
  <c r="AA3004" i="3"/>
  <c r="Y3004" i="3"/>
  <c r="AK3003" i="3"/>
  <c r="AI3003" i="3"/>
  <c r="AG3003" i="3"/>
  <c r="AE3003" i="3"/>
  <c r="AC3003" i="3"/>
  <c r="AA3003" i="3"/>
  <c r="Y3003" i="3"/>
  <c r="AK3002" i="3"/>
  <c r="AI3002" i="3"/>
  <c r="AG3002" i="3"/>
  <c r="AE3002" i="3"/>
  <c r="AC3002" i="3"/>
  <c r="AA3002" i="3"/>
  <c r="BA3031" i="3" s="1"/>
  <c r="Y3002" i="3"/>
  <c r="AK3001" i="3"/>
  <c r="AI3001" i="3"/>
  <c r="AG3001" i="3"/>
  <c r="AE3001" i="3"/>
  <c r="AC3001" i="3"/>
  <c r="AA3001" i="3"/>
  <c r="Y3001" i="3"/>
  <c r="AN3030" i="3" s="1"/>
  <c r="AK3000" i="3"/>
  <c r="AI3000" i="3"/>
  <c r="AG3000" i="3"/>
  <c r="AE3000" i="3"/>
  <c r="AC3000" i="3"/>
  <c r="AA3000" i="3"/>
  <c r="Y3000" i="3"/>
  <c r="AK2999" i="3"/>
  <c r="AI2999" i="3"/>
  <c r="AG2999" i="3"/>
  <c r="AE2999" i="3"/>
  <c r="AC2999" i="3"/>
  <c r="AA2999" i="3"/>
  <c r="Y2999" i="3"/>
  <c r="AK2998" i="3"/>
  <c r="AI2998" i="3"/>
  <c r="AG2998" i="3"/>
  <c r="AE2998" i="3"/>
  <c r="AC2998" i="3"/>
  <c r="AA2998" i="3"/>
  <c r="Y2998" i="3"/>
  <c r="AK2997" i="3"/>
  <c r="AI2997" i="3"/>
  <c r="AG2997" i="3"/>
  <c r="AE2997" i="3"/>
  <c r="AC2997" i="3"/>
  <c r="AA2997" i="3"/>
  <c r="Y2997" i="3"/>
  <c r="AK2996" i="3"/>
  <c r="AI2996" i="3"/>
  <c r="AG2996" i="3"/>
  <c r="AE2996" i="3"/>
  <c r="AC2996" i="3"/>
  <c r="AA2996" i="3"/>
  <c r="Y2996" i="3"/>
  <c r="AK2995" i="3"/>
  <c r="AI2995" i="3"/>
  <c r="AG2995" i="3"/>
  <c r="AE2995" i="3"/>
  <c r="AC2995" i="3"/>
  <c r="AA2995" i="3"/>
  <c r="Y2995" i="3"/>
  <c r="AK2994" i="3"/>
  <c r="AI2994" i="3"/>
  <c r="AG2994" i="3"/>
  <c r="AE2994" i="3"/>
  <c r="AC2994" i="3"/>
  <c r="AA2994" i="3"/>
  <c r="BA3023" i="3" s="1"/>
  <c r="Y2994" i="3"/>
  <c r="AK2993" i="3"/>
  <c r="AI2993" i="3"/>
  <c r="AG2993" i="3"/>
  <c r="AE2993" i="3"/>
  <c r="AC2993" i="3"/>
  <c r="AA2993" i="3"/>
  <c r="Y2993" i="3"/>
  <c r="AK2992" i="3"/>
  <c r="AI2992" i="3"/>
  <c r="AG2992" i="3"/>
  <c r="AE2992" i="3"/>
  <c r="AC2992" i="3"/>
  <c r="AA2992" i="3"/>
  <c r="Y2992" i="3"/>
  <c r="AK2991" i="3"/>
  <c r="AI2991" i="3"/>
  <c r="AG2991" i="3"/>
  <c r="AE2991" i="3"/>
  <c r="AC2991" i="3"/>
  <c r="AA2991" i="3"/>
  <c r="Y2991" i="3"/>
  <c r="AK2990" i="3"/>
  <c r="AI2990" i="3"/>
  <c r="AG2990" i="3"/>
  <c r="AE2990" i="3"/>
  <c r="AC2990" i="3"/>
  <c r="AA2990" i="3"/>
  <c r="Y2990" i="3"/>
  <c r="AK2989" i="3"/>
  <c r="AI2989" i="3"/>
  <c r="AG2989" i="3"/>
  <c r="AE2989" i="3"/>
  <c r="AC2989" i="3"/>
  <c r="AA2989" i="3"/>
  <c r="Y2989" i="3"/>
  <c r="AK2988" i="3"/>
  <c r="AI2988" i="3"/>
  <c r="AG2988" i="3"/>
  <c r="AE2988" i="3"/>
  <c r="AC2988" i="3"/>
  <c r="AA2988" i="3"/>
  <c r="Y2988" i="3"/>
  <c r="AK2987" i="3"/>
  <c r="AI2987" i="3"/>
  <c r="AG2987" i="3"/>
  <c r="AE2987" i="3"/>
  <c r="AC2987" i="3"/>
  <c r="AA2987" i="3"/>
  <c r="Y2987" i="3"/>
  <c r="AK2986" i="3"/>
  <c r="AI2986" i="3"/>
  <c r="AG2986" i="3"/>
  <c r="AE2986" i="3"/>
  <c r="AC2986" i="3"/>
  <c r="AA2986" i="3"/>
  <c r="BA3015" i="3" s="1"/>
  <c r="Y2986" i="3"/>
  <c r="AK2985" i="3"/>
  <c r="AI2985" i="3"/>
  <c r="AG2985" i="3"/>
  <c r="AE2985" i="3"/>
  <c r="AC2985" i="3"/>
  <c r="AA2985" i="3"/>
  <c r="Y2985" i="3"/>
  <c r="AK2984" i="3"/>
  <c r="AI2984" i="3"/>
  <c r="AG2984" i="3"/>
  <c r="AE2984" i="3"/>
  <c r="AC2984" i="3"/>
  <c r="AA2984" i="3"/>
  <c r="Y2984" i="3"/>
  <c r="AK2983" i="3"/>
  <c r="AI2983" i="3"/>
  <c r="AG2983" i="3"/>
  <c r="AE2983" i="3"/>
  <c r="AC2983" i="3"/>
  <c r="AA2983" i="3"/>
  <c r="Y2983" i="3"/>
  <c r="AK2982" i="3"/>
  <c r="AI2982" i="3"/>
  <c r="AG2982" i="3"/>
  <c r="AE2982" i="3"/>
  <c r="AC2982" i="3"/>
  <c r="AA2982" i="3"/>
  <c r="Y2982" i="3"/>
  <c r="AK2981" i="3"/>
  <c r="AI2981" i="3"/>
  <c r="AG2981" i="3"/>
  <c r="AE2981" i="3"/>
  <c r="AC2981" i="3"/>
  <c r="AA2981" i="3"/>
  <c r="Y2981" i="3"/>
  <c r="AK2980" i="3"/>
  <c r="AI2980" i="3"/>
  <c r="AG2980" i="3"/>
  <c r="AE2980" i="3"/>
  <c r="AC2980" i="3"/>
  <c r="AA2980" i="3"/>
  <c r="Y2980" i="3"/>
  <c r="AK2979" i="3"/>
  <c r="AI2979" i="3"/>
  <c r="AG2979" i="3"/>
  <c r="AE2979" i="3"/>
  <c r="AC2979" i="3"/>
  <c r="AA2979" i="3"/>
  <c r="Y2979" i="3"/>
  <c r="AK2978" i="3"/>
  <c r="AI2978" i="3"/>
  <c r="AG2978" i="3"/>
  <c r="AE2978" i="3"/>
  <c r="AC2978" i="3"/>
  <c r="AA2978" i="3"/>
  <c r="BA3007" i="3" s="1"/>
  <c r="Y2978" i="3"/>
  <c r="AK2977" i="3"/>
  <c r="AI2977" i="3"/>
  <c r="AG2977" i="3"/>
  <c r="AE2977" i="3"/>
  <c r="AC2977" i="3"/>
  <c r="AA2977" i="3"/>
  <c r="Y2977" i="3"/>
  <c r="AN3006" i="3" s="1"/>
  <c r="AK2976" i="3"/>
  <c r="AI2976" i="3"/>
  <c r="AG2976" i="3"/>
  <c r="AE2976" i="3"/>
  <c r="AC2976" i="3"/>
  <c r="AA2976" i="3"/>
  <c r="Y2976" i="3"/>
  <c r="AK2975" i="3"/>
  <c r="AI2975" i="3"/>
  <c r="AG2975" i="3"/>
  <c r="AE2975" i="3"/>
  <c r="AC2975" i="3"/>
  <c r="AA2975" i="3"/>
  <c r="Y2975" i="3"/>
  <c r="AK2974" i="3"/>
  <c r="AI2974" i="3"/>
  <c r="AG2974" i="3"/>
  <c r="AE2974" i="3"/>
  <c r="AC2974" i="3"/>
  <c r="AA2974" i="3"/>
  <c r="Y2974" i="3"/>
  <c r="AK2973" i="3"/>
  <c r="AI2973" i="3"/>
  <c r="AG2973" i="3"/>
  <c r="AE2973" i="3"/>
  <c r="AC2973" i="3"/>
  <c r="AA2973" i="3"/>
  <c r="Y2973" i="3"/>
  <c r="AK2972" i="3"/>
  <c r="AI2972" i="3"/>
  <c r="AG2972" i="3"/>
  <c r="AE2972" i="3"/>
  <c r="AC2972" i="3"/>
  <c r="AA2972" i="3"/>
  <c r="Y2972" i="3"/>
  <c r="AK2971" i="3"/>
  <c r="AI2971" i="3"/>
  <c r="AG2971" i="3"/>
  <c r="AE2971" i="3"/>
  <c r="AC2971" i="3"/>
  <c r="AA2971" i="3"/>
  <c r="Y2971" i="3"/>
  <c r="AK2970" i="3"/>
  <c r="AI2970" i="3"/>
  <c r="AG2970" i="3"/>
  <c r="AE2970" i="3"/>
  <c r="AC2970" i="3"/>
  <c r="AA2970" i="3"/>
  <c r="BA2999" i="3" s="1"/>
  <c r="Y2970" i="3"/>
  <c r="AK2969" i="3"/>
  <c r="AI2969" i="3"/>
  <c r="AG2969" i="3"/>
  <c r="AE2969" i="3"/>
  <c r="AC2969" i="3"/>
  <c r="AA2969" i="3"/>
  <c r="Y2969" i="3"/>
  <c r="AK2968" i="3"/>
  <c r="AI2968" i="3"/>
  <c r="AG2968" i="3"/>
  <c r="AE2968" i="3"/>
  <c r="AC2968" i="3"/>
  <c r="AA2968" i="3"/>
  <c r="Y2968" i="3"/>
  <c r="AK2967" i="3"/>
  <c r="AI2967" i="3"/>
  <c r="AG2967" i="3"/>
  <c r="AE2967" i="3"/>
  <c r="AC2967" i="3"/>
  <c r="AA2967" i="3"/>
  <c r="Y2967" i="3"/>
  <c r="AK2966" i="3"/>
  <c r="AI2966" i="3"/>
  <c r="AG2966" i="3"/>
  <c r="AE2966" i="3"/>
  <c r="AC2966" i="3"/>
  <c r="AA2966" i="3"/>
  <c r="Y2966" i="3"/>
  <c r="AK2965" i="3"/>
  <c r="AI2965" i="3"/>
  <c r="AG2965" i="3"/>
  <c r="AE2965" i="3"/>
  <c r="AC2965" i="3"/>
  <c r="AA2965" i="3"/>
  <c r="Y2965" i="3"/>
  <c r="AK2964" i="3"/>
  <c r="AI2964" i="3"/>
  <c r="AG2964" i="3"/>
  <c r="AE2964" i="3"/>
  <c r="AC2964" i="3"/>
  <c r="AA2964" i="3"/>
  <c r="Y2964" i="3"/>
  <c r="AK2963" i="3"/>
  <c r="AI2963" i="3"/>
  <c r="AG2963" i="3"/>
  <c r="AE2963" i="3"/>
  <c r="AC2963" i="3"/>
  <c r="AA2963" i="3"/>
  <c r="Y2963" i="3"/>
  <c r="AK2962" i="3"/>
  <c r="AI2962" i="3"/>
  <c r="AG2962" i="3"/>
  <c r="AE2962" i="3"/>
  <c r="AC2962" i="3"/>
  <c r="AA2962" i="3"/>
  <c r="BA2991" i="3" s="1"/>
  <c r="Y2962" i="3"/>
  <c r="AK2961" i="3"/>
  <c r="AI2961" i="3"/>
  <c r="AG2961" i="3"/>
  <c r="AE2961" i="3"/>
  <c r="AC2961" i="3"/>
  <c r="AA2961" i="3"/>
  <c r="Y2961" i="3"/>
  <c r="AK2960" i="3"/>
  <c r="AI2960" i="3"/>
  <c r="AG2960" i="3"/>
  <c r="AE2960" i="3"/>
  <c r="AC2960" i="3"/>
  <c r="AA2960" i="3"/>
  <c r="Y2960" i="3"/>
  <c r="AK2959" i="3"/>
  <c r="AI2959" i="3"/>
  <c r="AG2959" i="3"/>
  <c r="AE2959" i="3"/>
  <c r="AC2959" i="3"/>
  <c r="AA2959" i="3"/>
  <c r="Y2959" i="3"/>
  <c r="AK2958" i="3"/>
  <c r="AI2958" i="3"/>
  <c r="AG2958" i="3"/>
  <c r="AE2958" i="3"/>
  <c r="AC2958" i="3"/>
  <c r="AA2958" i="3"/>
  <c r="Y2958" i="3"/>
  <c r="AK2957" i="3"/>
  <c r="AI2957" i="3"/>
  <c r="AG2957" i="3"/>
  <c r="AE2957" i="3"/>
  <c r="AC2957" i="3"/>
  <c r="AA2957" i="3"/>
  <c r="Y2957" i="3"/>
  <c r="AK2956" i="3"/>
  <c r="AI2956" i="3"/>
  <c r="AG2956" i="3"/>
  <c r="AE2956" i="3"/>
  <c r="AC2956" i="3"/>
  <c r="AA2956" i="3"/>
  <c r="Y2956" i="3"/>
  <c r="AK2955" i="3"/>
  <c r="AI2955" i="3"/>
  <c r="AG2955" i="3"/>
  <c r="AE2955" i="3"/>
  <c r="AC2955" i="3"/>
  <c r="AA2955" i="3"/>
  <c r="Y2955" i="3"/>
  <c r="AK2954" i="3"/>
  <c r="AI2954" i="3"/>
  <c r="AG2954" i="3"/>
  <c r="AE2954" i="3"/>
  <c r="AC2954" i="3"/>
  <c r="AA2954" i="3"/>
  <c r="BA2983" i="3" s="1"/>
  <c r="Y2954" i="3"/>
  <c r="AK2953" i="3"/>
  <c r="AI2953" i="3"/>
  <c r="AG2953" i="3"/>
  <c r="AE2953" i="3"/>
  <c r="AC2953" i="3"/>
  <c r="AA2953" i="3"/>
  <c r="Y2953" i="3"/>
  <c r="AN2982" i="3" s="1"/>
  <c r="AK2952" i="3"/>
  <c r="AI2952" i="3"/>
  <c r="AG2952" i="3"/>
  <c r="AE2952" i="3"/>
  <c r="AC2952" i="3"/>
  <c r="AA2952" i="3"/>
  <c r="Y2952" i="3"/>
  <c r="AK2951" i="3"/>
  <c r="AI2951" i="3"/>
  <c r="AG2951" i="3"/>
  <c r="AE2951" i="3"/>
  <c r="AC2951" i="3"/>
  <c r="AA2951" i="3"/>
  <c r="Y2951" i="3"/>
  <c r="AK2950" i="3"/>
  <c r="AI2950" i="3"/>
  <c r="AG2950" i="3"/>
  <c r="AE2950" i="3"/>
  <c r="AC2950" i="3"/>
  <c r="AA2950" i="3"/>
  <c r="Y2950" i="3"/>
  <c r="AK2949" i="3"/>
  <c r="AI2949" i="3"/>
  <c r="AG2949" i="3"/>
  <c r="AE2949" i="3"/>
  <c r="AC2949" i="3"/>
  <c r="AA2949" i="3"/>
  <c r="Y2949" i="3"/>
  <c r="AK2948" i="3"/>
  <c r="AI2948" i="3"/>
  <c r="AG2948" i="3"/>
  <c r="AE2948" i="3"/>
  <c r="AC2948" i="3"/>
  <c r="AA2948" i="3"/>
  <c r="Y2948" i="3"/>
  <c r="AK2947" i="3"/>
  <c r="AI2947" i="3"/>
  <c r="AG2947" i="3"/>
  <c r="AE2947" i="3"/>
  <c r="AC2947" i="3"/>
  <c r="AA2947" i="3"/>
  <c r="Y2947" i="3"/>
  <c r="AK2946" i="3"/>
  <c r="AI2946" i="3"/>
  <c r="AG2946" i="3"/>
  <c r="AE2946" i="3"/>
  <c r="AC2946" i="3"/>
  <c r="AA2946" i="3"/>
  <c r="BA2975" i="3" s="1"/>
  <c r="Y2946" i="3"/>
  <c r="AK2945" i="3"/>
  <c r="AI2945" i="3"/>
  <c r="AG2945" i="3"/>
  <c r="AE2945" i="3"/>
  <c r="AC2945" i="3"/>
  <c r="AA2945" i="3"/>
  <c r="Y2945" i="3"/>
  <c r="AK2944" i="3"/>
  <c r="AI2944" i="3"/>
  <c r="AG2944" i="3"/>
  <c r="AE2944" i="3"/>
  <c r="AC2944" i="3"/>
  <c r="AA2944" i="3"/>
  <c r="Y2944" i="3"/>
  <c r="AK2943" i="3"/>
  <c r="AI2943" i="3"/>
  <c r="AG2943" i="3"/>
  <c r="AE2943" i="3"/>
  <c r="AC2943" i="3"/>
  <c r="AA2943" i="3"/>
  <c r="Y2943" i="3"/>
  <c r="AK2942" i="3"/>
  <c r="AI2942" i="3"/>
  <c r="AG2942" i="3"/>
  <c r="AE2942" i="3"/>
  <c r="AC2942" i="3"/>
  <c r="AA2942" i="3"/>
  <c r="Y2942" i="3"/>
  <c r="AK2941" i="3"/>
  <c r="AI2941" i="3"/>
  <c r="AG2941" i="3"/>
  <c r="AE2941" i="3"/>
  <c r="AC2941" i="3"/>
  <c r="AA2941" i="3"/>
  <c r="Y2941" i="3"/>
  <c r="AK2940" i="3"/>
  <c r="AI2940" i="3"/>
  <c r="AG2940" i="3"/>
  <c r="AE2940" i="3"/>
  <c r="AC2940" i="3"/>
  <c r="AA2940" i="3"/>
  <c r="Y2940" i="3"/>
  <c r="AK2939" i="3"/>
  <c r="AI2939" i="3"/>
  <c r="AG2939" i="3"/>
  <c r="AE2939" i="3"/>
  <c r="AC2939" i="3"/>
  <c r="AA2939" i="3"/>
  <c r="Y2939" i="3"/>
  <c r="AK2938" i="3"/>
  <c r="AI2938" i="3"/>
  <c r="AG2938" i="3"/>
  <c r="AE2938" i="3"/>
  <c r="AC2938" i="3"/>
  <c r="AA2938" i="3"/>
  <c r="BA2967" i="3" s="1"/>
  <c r="Y2938" i="3"/>
  <c r="AK2937" i="3"/>
  <c r="AI2937" i="3"/>
  <c r="AG2937" i="3"/>
  <c r="AE2937" i="3"/>
  <c r="AC2937" i="3"/>
  <c r="AA2937" i="3"/>
  <c r="Y2937" i="3"/>
  <c r="AK2936" i="3"/>
  <c r="AI2936" i="3"/>
  <c r="AG2936" i="3"/>
  <c r="AE2936" i="3"/>
  <c r="AC2936" i="3"/>
  <c r="AA2936" i="3"/>
  <c r="Y2936" i="3"/>
  <c r="AK2935" i="3"/>
  <c r="AI2935" i="3"/>
  <c r="AG2935" i="3"/>
  <c r="AE2935" i="3"/>
  <c r="AC2935" i="3"/>
  <c r="AA2935" i="3"/>
  <c r="Y2935" i="3"/>
  <c r="AK2934" i="3"/>
  <c r="AI2934" i="3"/>
  <c r="AG2934" i="3"/>
  <c r="AE2934" i="3"/>
  <c r="AC2934" i="3"/>
  <c r="AA2934" i="3"/>
  <c r="Y2934" i="3"/>
  <c r="AK2933" i="3"/>
  <c r="AI2933" i="3"/>
  <c r="AG2933" i="3"/>
  <c r="AE2933" i="3"/>
  <c r="AC2933" i="3"/>
  <c r="AA2933" i="3"/>
  <c r="Y2933" i="3"/>
  <c r="AK2932" i="3"/>
  <c r="AI2932" i="3"/>
  <c r="AG2932" i="3"/>
  <c r="AE2932" i="3"/>
  <c r="AC2932" i="3"/>
  <c r="AA2932" i="3"/>
  <c r="Y2932" i="3"/>
  <c r="AK2931" i="3"/>
  <c r="AI2931" i="3"/>
  <c r="AG2931" i="3"/>
  <c r="AE2931" i="3"/>
  <c r="AC2931" i="3"/>
  <c r="AA2931" i="3"/>
  <c r="Y2931" i="3"/>
  <c r="AK2930" i="3"/>
  <c r="AI2930" i="3"/>
  <c r="AG2930" i="3"/>
  <c r="AE2930" i="3"/>
  <c r="AC2930" i="3"/>
  <c r="AA2930" i="3"/>
  <c r="BA2959" i="3" s="1"/>
  <c r="Y2930" i="3"/>
  <c r="AK2929" i="3"/>
  <c r="AI2929" i="3"/>
  <c r="AG2929" i="3"/>
  <c r="AE2929" i="3"/>
  <c r="AC2929" i="3"/>
  <c r="AA2929" i="3"/>
  <c r="Y2929" i="3"/>
  <c r="AN2958" i="3" s="1"/>
  <c r="AK2928" i="3"/>
  <c r="AI2928" i="3"/>
  <c r="AG2928" i="3"/>
  <c r="AE2928" i="3"/>
  <c r="AC2928" i="3"/>
  <c r="AA2928" i="3"/>
  <c r="Y2928" i="3"/>
  <c r="AK2927" i="3"/>
  <c r="AI2927" i="3"/>
  <c r="AG2927" i="3"/>
  <c r="AE2927" i="3"/>
  <c r="AC2927" i="3"/>
  <c r="AA2927" i="3"/>
  <c r="Y2927" i="3"/>
  <c r="AK2926" i="3"/>
  <c r="AI2926" i="3"/>
  <c r="AG2926" i="3"/>
  <c r="AE2926" i="3"/>
  <c r="AC2926" i="3"/>
  <c r="AA2926" i="3"/>
  <c r="Y2926" i="3"/>
  <c r="AK2925" i="3"/>
  <c r="AI2925" i="3"/>
  <c r="AG2925" i="3"/>
  <c r="AE2925" i="3"/>
  <c r="AC2925" i="3"/>
  <c r="AA2925" i="3"/>
  <c r="Y2925" i="3"/>
  <c r="AK2924" i="3"/>
  <c r="AI2924" i="3"/>
  <c r="AG2924" i="3"/>
  <c r="AE2924" i="3"/>
  <c r="AC2924" i="3"/>
  <c r="AA2924" i="3"/>
  <c r="Y2924" i="3"/>
  <c r="AK2923" i="3"/>
  <c r="AI2923" i="3"/>
  <c r="AG2923" i="3"/>
  <c r="AE2923" i="3"/>
  <c r="AC2923" i="3"/>
  <c r="AA2923" i="3"/>
  <c r="Y2923" i="3"/>
  <c r="AK2922" i="3"/>
  <c r="AI2922" i="3"/>
  <c r="AG2922" i="3"/>
  <c r="AE2922" i="3"/>
  <c r="AC2922" i="3"/>
  <c r="AA2922" i="3"/>
  <c r="BA2951" i="3" s="1"/>
  <c r="Y2922" i="3"/>
  <c r="AK2921" i="3"/>
  <c r="AI2921" i="3"/>
  <c r="AG2921" i="3"/>
  <c r="AE2921" i="3"/>
  <c r="AC2921" i="3"/>
  <c r="AA2921" i="3"/>
  <c r="Y2921" i="3"/>
  <c r="AK2920" i="3"/>
  <c r="AI2920" i="3"/>
  <c r="AG2920" i="3"/>
  <c r="AE2920" i="3"/>
  <c r="AC2920" i="3"/>
  <c r="AA2920" i="3"/>
  <c r="Y2920" i="3"/>
  <c r="AK2919" i="3"/>
  <c r="AI2919" i="3"/>
  <c r="AG2919" i="3"/>
  <c r="AE2919" i="3"/>
  <c r="AC2919" i="3"/>
  <c r="AA2919" i="3"/>
  <c r="Y2919" i="3"/>
  <c r="AK2918" i="3"/>
  <c r="AI2918" i="3"/>
  <c r="AG2918" i="3"/>
  <c r="AE2918" i="3"/>
  <c r="AC2918" i="3"/>
  <c r="AA2918" i="3"/>
  <c r="Y2918" i="3"/>
  <c r="AK2917" i="3"/>
  <c r="AI2917" i="3"/>
  <c r="AG2917" i="3"/>
  <c r="AE2917" i="3"/>
  <c r="AC2917" i="3"/>
  <c r="AA2917" i="3"/>
  <c r="Y2917" i="3"/>
  <c r="AK2916" i="3"/>
  <c r="AI2916" i="3"/>
  <c r="AG2916" i="3"/>
  <c r="AE2916" i="3"/>
  <c r="AC2916" i="3"/>
  <c r="AA2916" i="3"/>
  <c r="Y2916" i="3"/>
  <c r="AK2915" i="3"/>
  <c r="AI2915" i="3"/>
  <c r="AG2915" i="3"/>
  <c r="AE2915" i="3"/>
  <c r="AC2915" i="3"/>
  <c r="AA2915" i="3"/>
  <c r="Y2915" i="3"/>
  <c r="AK2914" i="3"/>
  <c r="AI2914" i="3"/>
  <c r="AG2914" i="3"/>
  <c r="AE2914" i="3"/>
  <c r="AC2914" i="3"/>
  <c r="AA2914" i="3"/>
  <c r="BA2943" i="3" s="1"/>
  <c r="Y2914" i="3"/>
  <c r="AK2913" i="3"/>
  <c r="AI2913" i="3"/>
  <c r="AG2913" i="3"/>
  <c r="AE2913" i="3"/>
  <c r="AC2913" i="3"/>
  <c r="AA2913" i="3"/>
  <c r="Y2913" i="3"/>
  <c r="AN2942" i="3" s="1"/>
  <c r="AK2912" i="3"/>
  <c r="AI2912" i="3"/>
  <c r="AG2912" i="3"/>
  <c r="AE2912" i="3"/>
  <c r="AC2912" i="3"/>
  <c r="AA2912" i="3"/>
  <c r="Y2912" i="3"/>
  <c r="AK2911" i="3"/>
  <c r="AI2911" i="3"/>
  <c r="AG2911" i="3"/>
  <c r="AE2911" i="3"/>
  <c r="AC2911" i="3"/>
  <c r="AA2911" i="3"/>
  <c r="Y2911" i="3"/>
  <c r="AK2910" i="3"/>
  <c r="AI2910" i="3"/>
  <c r="AG2910" i="3"/>
  <c r="AE2910" i="3"/>
  <c r="AC2910" i="3"/>
  <c r="AA2910" i="3"/>
  <c r="Y2910" i="3"/>
  <c r="AK2909" i="3"/>
  <c r="AI2909" i="3"/>
  <c r="AG2909" i="3"/>
  <c r="AE2909" i="3"/>
  <c r="AC2909" i="3"/>
  <c r="AA2909" i="3"/>
  <c r="Y2909" i="3"/>
  <c r="AK2908" i="3"/>
  <c r="AI2908" i="3"/>
  <c r="AG2908" i="3"/>
  <c r="AE2908" i="3"/>
  <c r="AC2908" i="3"/>
  <c r="AA2908" i="3"/>
  <c r="Y2908" i="3"/>
  <c r="AK2907" i="3"/>
  <c r="AI2907" i="3"/>
  <c r="AG2907" i="3"/>
  <c r="AE2907" i="3"/>
  <c r="AC2907" i="3"/>
  <c r="AA2907" i="3"/>
  <c r="Y2907" i="3"/>
  <c r="AK2906" i="3"/>
  <c r="AI2906" i="3"/>
  <c r="AG2906" i="3"/>
  <c r="AE2906" i="3"/>
  <c r="AC2906" i="3"/>
  <c r="AA2906" i="3"/>
  <c r="BA2935" i="3" s="1"/>
  <c r="Y2906" i="3"/>
  <c r="AK2905" i="3"/>
  <c r="AI2905" i="3"/>
  <c r="AG2905" i="3"/>
  <c r="AE2905" i="3"/>
  <c r="AC2905" i="3"/>
  <c r="AA2905" i="3"/>
  <c r="Y2905" i="3"/>
  <c r="AN2934" i="3" s="1"/>
  <c r="AK2904" i="3"/>
  <c r="AI2904" i="3"/>
  <c r="AG2904" i="3"/>
  <c r="AE2904" i="3"/>
  <c r="AC2904" i="3"/>
  <c r="AA2904" i="3"/>
  <c r="Y2904" i="3"/>
  <c r="AK2903" i="3"/>
  <c r="AI2903" i="3"/>
  <c r="AG2903" i="3"/>
  <c r="AE2903" i="3"/>
  <c r="AC2903" i="3"/>
  <c r="AA2903" i="3"/>
  <c r="Y2903" i="3"/>
  <c r="AK2902" i="3"/>
  <c r="AI2902" i="3"/>
  <c r="AG2902" i="3"/>
  <c r="AE2902" i="3"/>
  <c r="AC2902" i="3"/>
  <c r="AA2902" i="3"/>
  <c r="Y2902" i="3"/>
  <c r="AK2901" i="3"/>
  <c r="AI2901" i="3"/>
  <c r="AG2901" i="3"/>
  <c r="AE2901" i="3"/>
  <c r="AC2901" i="3"/>
  <c r="AA2901" i="3"/>
  <c r="Y2901" i="3"/>
  <c r="AK2900" i="3"/>
  <c r="AI2900" i="3"/>
  <c r="AG2900" i="3"/>
  <c r="AE2900" i="3"/>
  <c r="AC2900" i="3"/>
  <c r="AA2900" i="3"/>
  <c r="Y2900" i="3"/>
  <c r="AK2899" i="3"/>
  <c r="AI2899" i="3"/>
  <c r="AG2899" i="3"/>
  <c r="AE2899" i="3"/>
  <c r="AC2899" i="3"/>
  <c r="AA2899" i="3"/>
  <c r="Y2899" i="3"/>
  <c r="AK2898" i="3"/>
  <c r="AI2898" i="3"/>
  <c r="AG2898" i="3"/>
  <c r="AE2898" i="3"/>
  <c r="AC2898" i="3"/>
  <c r="AA2898" i="3"/>
  <c r="BA2927" i="3" s="1"/>
  <c r="Y2898" i="3"/>
  <c r="AK2897" i="3"/>
  <c r="AI2897" i="3"/>
  <c r="AG2897" i="3"/>
  <c r="AE2897" i="3"/>
  <c r="AC2897" i="3"/>
  <c r="AA2897" i="3"/>
  <c r="Y2897" i="3"/>
  <c r="AK2896" i="3"/>
  <c r="AI2896" i="3"/>
  <c r="AG2896" i="3"/>
  <c r="AE2896" i="3"/>
  <c r="AC2896" i="3"/>
  <c r="AA2896" i="3"/>
  <c r="Y2896" i="3"/>
  <c r="AK2895" i="3"/>
  <c r="AI2895" i="3"/>
  <c r="AG2895" i="3"/>
  <c r="AE2895" i="3"/>
  <c r="AC2895" i="3"/>
  <c r="AA2895" i="3"/>
  <c r="Y2895" i="3"/>
  <c r="AK2894" i="3"/>
  <c r="AI2894" i="3"/>
  <c r="AG2894" i="3"/>
  <c r="AE2894" i="3"/>
  <c r="AC2894" i="3"/>
  <c r="AA2894" i="3"/>
  <c r="Y2894" i="3"/>
  <c r="AK2893" i="3"/>
  <c r="AI2893" i="3"/>
  <c r="AG2893" i="3"/>
  <c r="AE2893" i="3"/>
  <c r="AC2893" i="3"/>
  <c r="AA2893" i="3"/>
  <c r="Y2893" i="3"/>
  <c r="AK2892" i="3"/>
  <c r="AI2892" i="3"/>
  <c r="AG2892" i="3"/>
  <c r="AE2892" i="3"/>
  <c r="AC2892" i="3"/>
  <c r="AA2892" i="3"/>
  <c r="Y2892" i="3"/>
  <c r="AK2891" i="3"/>
  <c r="AI2891" i="3"/>
  <c r="AG2891" i="3"/>
  <c r="AE2891" i="3"/>
  <c r="AC2891" i="3"/>
  <c r="AA2891" i="3"/>
  <c r="Y2891" i="3"/>
  <c r="AK2890" i="3"/>
  <c r="AI2890" i="3"/>
  <c r="AG2890" i="3"/>
  <c r="AE2890" i="3"/>
  <c r="AC2890" i="3"/>
  <c r="AA2890" i="3"/>
  <c r="BA2919" i="3" s="1"/>
  <c r="Y2890" i="3"/>
  <c r="AK2889" i="3"/>
  <c r="AI2889" i="3"/>
  <c r="AG2889" i="3"/>
  <c r="AE2889" i="3"/>
  <c r="AC2889" i="3"/>
  <c r="AA2889" i="3"/>
  <c r="Y2889" i="3"/>
  <c r="AN2918" i="3" s="1"/>
  <c r="AK2888" i="3"/>
  <c r="AI2888" i="3"/>
  <c r="AG2888" i="3"/>
  <c r="AE2888" i="3"/>
  <c r="AC2888" i="3"/>
  <c r="AA2888" i="3"/>
  <c r="Y2888" i="3"/>
  <c r="AK2887" i="3"/>
  <c r="AI2887" i="3"/>
  <c r="AG2887" i="3"/>
  <c r="AE2887" i="3"/>
  <c r="AC2887" i="3"/>
  <c r="AA2887" i="3"/>
  <c r="Y2887" i="3"/>
  <c r="AK2886" i="3"/>
  <c r="AI2886" i="3"/>
  <c r="AG2886" i="3"/>
  <c r="AE2886" i="3"/>
  <c r="AC2886" i="3"/>
  <c r="AA2886" i="3"/>
  <c r="Y2886" i="3"/>
  <c r="AK2885" i="3"/>
  <c r="AI2885" i="3"/>
  <c r="AG2885" i="3"/>
  <c r="AE2885" i="3"/>
  <c r="AC2885" i="3"/>
  <c r="AA2885" i="3"/>
  <c r="Y2885" i="3"/>
  <c r="AK2884" i="3"/>
  <c r="AI2884" i="3"/>
  <c r="AG2884" i="3"/>
  <c r="AE2884" i="3"/>
  <c r="AC2884" i="3"/>
  <c r="AA2884" i="3"/>
  <c r="Y2884" i="3"/>
  <c r="AK2883" i="3"/>
  <c r="AI2883" i="3"/>
  <c r="AG2883" i="3"/>
  <c r="AE2883" i="3"/>
  <c r="AC2883" i="3"/>
  <c r="AA2883" i="3"/>
  <c r="Y2883" i="3"/>
  <c r="AK2882" i="3"/>
  <c r="AI2882" i="3"/>
  <c r="AG2882" i="3"/>
  <c r="AE2882" i="3"/>
  <c r="AC2882" i="3"/>
  <c r="AA2882" i="3"/>
  <c r="BA2911" i="3" s="1"/>
  <c r="Y2882" i="3"/>
  <c r="AK2881" i="3"/>
  <c r="AI2881" i="3"/>
  <c r="AG2881" i="3"/>
  <c r="AE2881" i="3"/>
  <c r="AC2881" i="3"/>
  <c r="AA2881" i="3"/>
  <c r="Y2881" i="3"/>
  <c r="AN2910" i="3" s="1"/>
  <c r="AK2880" i="3"/>
  <c r="AI2880" i="3"/>
  <c r="AG2880" i="3"/>
  <c r="AE2880" i="3"/>
  <c r="AC2880" i="3"/>
  <c r="AA2880" i="3"/>
  <c r="Y2880" i="3"/>
  <c r="AK2879" i="3"/>
  <c r="AI2879" i="3"/>
  <c r="AG2879" i="3"/>
  <c r="AE2879" i="3"/>
  <c r="AC2879" i="3"/>
  <c r="AA2879" i="3"/>
  <c r="Y2879" i="3"/>
  <c r="AK2878" i="3"/>
  <c r="AI2878" i="3"/>
  <c r="AG2878" i="3"/>
  <c r="AE2878" i="3"/>
  <c r="AC2878" i="3"/>
  <c r="AA2878" i="3"/>
  <c r="Y2878" i="3"/>
  <c r="AK2877" i="3"/>
  <c r="AI2877" i="3"/>
  <c r="AG2877" i="3"/>
  <c r="AE2877" i="3"/>
  <c r="AC2877" i="3"/>
  <c r="AA2877" i="3"/>
  <c r="Y2877" i="3"/>
  <c r="AK2876" i="3"/>
  <c r="AI2876" i="3"/>
  <c r="AG2876" i="3"/>
  <c r="AE2876" i="3"/>
  <c r="AC2876" i="3"/>
  <c r="AA2876" i="3"/>
  <c r="Y2876" i="3"/>
  <c r="AK2875" i="3"/>
  <c r="AI2875" i="3"/>
  <c r="AG2875" i="3"/>
  <c r="AE2875" i="3"/>
  <c r="AC2875" i="3"/>
  <c r="AA2875" i="3"/>
  <c r="Y2875" i="3"/>
  <c r="AK2874" i="3"/>
  <c r="AI2874" i="3"/>
  <c r="AG2874" i="3"/>
  <c r="AE2874" i="3"/>
  <c r="AC2874" i="3"/>
  <c r="AA2874" i="3"/>
  <c r="BA2903" i="3" s="1"/>
  <c r="Y2874" i="3"/>
  <c r="AK2873" i="3"/>
  <c r="AI2873" i="3"/>
  <c r="AG2873" i="3"/>
  <c r="AE2873" i="3"/>
  <c r="AC2873" i="3"/>
  <c r="AA2873" i="3"/>
  <c r="Y2873" i="3"/>
  <c r="AK2872" i="3"/>
  <c r="AI2872" i="3"/>
  <c r="AG2872" i="3"/>
  <c r="AE2872" i="3"/>
  <c r="AC2872" i="3"/>
  <c r="AA2872" i="3"/>
  <c r="Y2872" i="3"/>
  <c r="AK2871" i="3"/>
  <c r="AI2871" i="3"/>
  <c r="AG2871" i="3"/>
  <c r="AE2871" i="3"/>
  <c r="AC2871" i="3"/>
  <c r="AA2871" i="3"/>
  <c r="Y2871" i="3"/>
  <c r="AK2870" i="3"/>
  <c r="AI2870" i="3"/>
  <c r="AG2870" i="3"/>
  <c r="AE2870" i="3"/>
  <c r="AC2870" i="3"/>
  <c r="AA2870" i="3"/>
  <c r="Y2870" i="3"/>
  <c r="AK2869" i="3"/>
  <c r="AI2869" i="3"/>
  <c r="AG2869" i="3"/>
  <c r="AE2869" i="3"/>
  <c r="AC2869" i="3"/>
  <c r="AA2869" i="3"/>
  <c r="Y2869" i="3"/>
  <c r="AK2868" i="3"/>
  <c r="AI2868" i="3"/>
  <c r="AG2868" i="3"/>
  <c r="AE2868" i="3"/>
  <c r="AC2868" i="3"/>
  <c r="AA2868" i="3"/>
  <c r="Y2868" i="3"/>
  <c r="AK2867" i="3"/>
  <c r="AI2867" i="3"/>
  <c r="AG2867" i="3"/>
  <c r="AE2867" i="3"/>
  <c r="AC2867" i="3"/>
  <c r="AA2867" i="3"/>
  <c r="Y2867" i="3"/>
  <c r="AK2866" i="3"/>
  <c r="AI2866" i="3"/>
  <c r="AG2866" i="3"/>
  <c r="AE2866" i="3"/>
  <c r="AC2866" i="3"/>
  <c r="AA2866" i="3"/>
  <c r="BA2895" i="3" s="1"/>
  <c r="Y2866" i="3"/>
  <c r="AK2865" i="3"/>
  <c r="AI2865" i="3"/>
  <c r="AG2865" i="3"/>
  <c r="AE2865" i="3"/>
  <c r="AC2865" i="3"/>
  <c r="AA2865" i="3"/>
  <c r="Y2865" i="3"/>
  <c r="AN2894" i="3" s="1"/>
  <c r="AK2864" i="3"/>
  <c r="AI2864" i="3"/>
  <c r="AG2864" i="3"/>
  <c r="AE2864" i="3"/>
  <c r="AC2864" i="3"/>
  <c r="AA2864" i="3"/>
  <c r="Y2864" i="3"/>
  <c r="AK2863" i="3"/>
  <c r="AI2863" i="3"/>
  <c r="AG2863" i="3"/>
  <c r="AE2863" i="3"/>
  <c r="AC2863" i="3"/>
  <c r="AA2863" i="3"/>
  <c r="Y2863" i="3"/>
  <c r="AK2862" i="3"/>
  <c r="AI2862" i="3"/>
  <c r="AG2862" i="3"/>
  <c r="AE2862" i="3"/>
  <c r="AC2862" i="3"/>
  <c r="AA2862" i="3"/>
  <c r="Y2862" i="3"/>
  <c r="AK2861" i="3"/>
  <c r="AI2861" i="3"/>
  <c r="AG2861" i="3"/>
  <c r="AE2861" i="3"/>
  <c r="AC2861" i="3"/>
  <c r="AA2861" i="3"/>
  <c r="Y2861" i="3"/>
  <c r="AK2860" i="3"/>
  <c r="AI2860" i="3"/>
  <c r="AG2860" i="3"/>
  <c r="AE2860" i="3"/>
  <c r="AC2860" i="3"/>
  <c r="AA2860" i="3"/>
  <c r="Y2860" i="3"/>
  <c r="AK2859" i="3"/>
  <c r="AI2859" i="3"/>
  <c r="AG2859" i="3"/>
  <c r="AE2859" i="3"/>
  <c r="AC2859" i="3"/>
  <c r="AA2859" i="3"/>
  <c r="Y2859" i="3"/>
  <c r="AK2858" i="3"/>
  <c r="AI2858" i="3"/>
  <c r="AG2858" i="3"/>
  <c r="AE2858" i="3"/>
  <c r="AC2858" i="3"/>
  <c r="AA2858" i="3"/>
  <c r="BA2887" i="3" s="1"/>
  <c r="Y2858" i="3"/>
  <c r="AK2857" i="3"/>
  <c r="AI2857" i="3"/>
  <c r="AG2857" i="3"/>
  <c r="AE2857" i="3"/>
  <c r="AC2857" i="3"/>
  <c r="AA2857" i="3"/>
  <c r="Y2857" i="3"/>
  <c r="AN2886" i="3" s="1"/>
  <c r="AK2856" i="3"/>
  <c r="AI2856" i="3"/>
  <c r="AG2856" i="3"/>
  <c r="AE2856" i="3"/>
  <c r="AC2856" i="3"/>
  <c r="AA2856" i="3"/>
  <c r="Y2856" i="3"/>
  <c r="AK2855" i="3"/>
  <c r="AI2855" i="3"/>
  <c r="AG2855" i="3"/>
  <c r="AE2855" i="3"/>
  <c r="AC2855" i="3"/>
  <c r="AA2855" i="3"/>
  <c r="Y2855" i="3"/>
  <c r="AK2854" i="3"/>
  <c r="AI2854" i="3"/>
  <c r="AG2854" i="3"/>
  <c r="AE2854" i="3"/>
  <c r="AC2854" i="3"/>
  <c r="AA2854" i="3"/>
  <c r="Y2854" i="3"/>
  <c r="AK2853" i="3"/>
  <c r="AI2853" i="3"/>
  <c r="AG2853" i="3"/>
  <c r="AE2853" i="3"/>
  <c r="AC2853" i="3"/>
  <c r="AA2853" i="3"/>
  <c r="Y2853" i="3"/>
  <c r="AK2852" i="3"/>
  <c r="AI2852" i="3"/>
  <c r="AG2852" i="3"/>
  <c r="AE2852" i="3"/>
  <c r="AC2852" i="3"/>
  <c r="AA2852" i="3"/>
  <c r="Y2852" i="3"/>
  <c r="AK2851" i="3"/>
  <c r="AI2851" i="3"/>
  <c r="AG2851" i="3"/>
  <c r="AE2851" i="3"/>
  <c r="AC2851" i="3"/>
  <c r="AA2851" i="3"/>
  <c r="Y2851" i="3"/>
  <c r="AK2850" i="3"/>
  <c r="AI2850" i="3"/>
  <c r="AG2850" i="3"/>
  <c r="AE2850" i="3"/>
  <c r="AC2850" i="3"/>
  <c r="AA2850" i="3"/>
  <c r="BA2879" i="3" s="1"/>
  <c r="Y2850" i="3"/>
  <c r="AK2849" i="3"/>
  <c r="AI2849" i="3"/>
  <c r="AG2849" i="3"/>
  <c r="AE2849" i="3"/>
  <c r="AC2849" i="3"/>
  <c r="AA2849" i="3"/>
  <c r="Y2849" i="3"/>
  <c r="AK2848" i="3"/>
  <c r="AI2848" i="3"/>
  <c r="AG2848" i="3"/>
  <c r="AE2848" i="3"/>
  <c r="AC2848" i="3"/>
  <c r="AA2848" i="3"/>
  <c r="Y2848" i="3"/>
  <c r="AK2847" i="3"/>
  <c r="AI2847" i="3"/>
  <c r="AG2847" i="3"/>
  <c r="AE2847" i="3"/>
  <c r="AC2847" i="3"/>
  <c r="AA2847" i="3"/>
  <c r="Y2847" i="3"/>
  <c r="AK2846" i="3"/>
  <c r="AI2846" i="3"/>
  <c r="AG2846" i="3"/>
  <c r="AE2846" i="3"/>
  <c r="AC2846" i="3"/>
  <c r="AA2846" i="3"/>
  <c r="Y2846" i="3"/>
  <c r="AK2845" i="3"/>
  <c r="AI2845" i="3"/>
  <c r="AG2845" i="3"/>
  <c r="AE2845" i="3"/>
  <c r="AC2845" i="3"/>
  <c r="AA2845" i="3"/>
  <c r="Y2845" i="3"/>
  <c r="AK2844" i="3"/>
  <c r="AI2844" i="3"/>
  <c r="AG2844" i="3"/>
  <c r="AE2844" i="3"/>
  <c r="AC2844" i="3"/>
  <c r="AA2844" i="3"/>
  <c r="Y2844" i="3"/>
  <c r="AK2843" i="3"/>
  <c r="AI2843" i="3"/>
  <c r="AG2843" i="3"/>
  <c r="AE2843" i="3"/>
  <c r="AC2843" i="3"/>
  <c r="AA2843" i="3"/>
  <c r="Y2843" i="3"/>
  <c r="AK2842" i="3"/>
  <c r="AI2842" i="3"/>
  <c r="AG2842" i="3"/>
  <c r="AE2842" i="3"/>
  <c r="AC2842" i="3"/>
  <c r="AA2842" i="3"/>
  <c r="BA2871" i="3" s="1"/>
  <c r="Y2842" i="3"/>
  <c r="AK2841" i="3"/>
  <c r="AI2841" i="3"/>
  <c r="AG2841" i="3"/>
  <c r="AE2841" i="3"/>
  <c r="AC2841" i="3"/>
  <c r="AA2841" i="3"/>
  <c r="Y2841" i="3"/>
  <c r="AN2870" i="3" s="1"/>
  <c r="AK2840" i="3"/>
  <c r="AI2840" i="3"/>
  <c r="AG2840" i="3"/>
  <c r="AE2840" i="3"/>
  <c r="AC2840" i="3"/>
  <c r="AA2840" i="3"/>
  <c r="Y2840" i="3"/>
  <c r="AK2839" i="3"/>
  <c r="AI2839" i="3"/>
  <c r="AG2839" i="3"/>
  <c r="AE2839" i="3"/>
  <c r="AC2839" i="3"/>
  <c r="AA2839" i="3"/>
  <c r="Y2839" i="3"/>
  <c r="AK2838" i="3"/>
  <c r="AI2838" i="3"/>
  <c r="AG2838" i="3"/>
  <c r="AE2838" i="3"/>
  <c r="AC2838" i="3"/>
  <c r="AA2838" i="3"/>
  <c r="Y2838" i="3"/>
  <c r="AK2837" i="3"/>
  <c r="AI2837" i="3"/>
  <c r="AG2837" i="3"/>
  <c r="AE2837" i="3"/>
  <c r="AC2837" i="3"/>
  <c r="AA2837" i="3"/>
  <c r="Y2837" i="3"/>
  <c r="AK2836" i="3"/>
  <c r="AI2836" i="3"/>
  <c r="AG2836" i="3"/>
  <c r="AE2836" i="3"/>
  <c r="AC2836" i="3"/>
  <c r="AA2836" i="3"/>
  <c r="Y2836" i="3"/>
  <c r="AK2835" i="3"/>
  <c r="AI2835" i="3"/>
  <c r="AG2835" i="3"/>
  <c r="AE2835" i="3"/>
  <c r="AC2835" i="3"/>
  <c r="AA2835" i="3"/>
  <c r="Y2835" i="3"/>
  <c r="AK2834" i="3"/>
  <c r="AI2834" i="3"/>
  <c r="AG2834" i="3"/>
  <c r="AE2834" i="3"/>
  <c r="AC2834" i="3"/>
  <c r="AA2834" i="3"/>
  <c r="BA2863" i="3" s="1"/>
  <c r="Y2834" i="3"/>
  <c r="AK2833" i="3"/>
  <c r="AI2833" i="3"/>
  <c r="AG2833" i="3"/>
  <c r="AE2833" i="3"/>
  <c r="AC2833" i="3"/>
  <c r="AA2833" i="3"/>
  <c r="Y2833" i="3"/>
  <c r="AN2862" i="3" s="1"/>
  <c r="AK2832" i="3"/>
  <c r="AI2832" i="3"/>
  <c r="AG2832" i="3"/>
  <c r="AE2832" i="3"/>
  <c r="AC2832" i="3"/>
  <c r="AA2832" i="3"/>
  <c r="Y2832" i="3"/>
  <c r="AK2831" i="3"/>
  <c r="AI2831" i="3"/>
  <c r="AG2831" i="3"/>
  <c r="AE2831" i="3"/>
  <c r="AC2831" i="3"/>
  <c r="AA2831" i="3"/>
  <c r="Y2831" i="3"/>
  <c r="AK2830" i="3"/>
  <c r="AI2830" i="3"/>
  <c r="AG2830" i="3"/>
  <c r="AE2830" i="3"/>
  <c r="AC2830" i="3"/>
  <c r="AA2830" i="3"/>
  <c r="Y2830" i="3"/>
  <c r="AK2829" i="3"/>
  <c r="AI2829" i="3"/>
  <c r="AG2829" i="3"/>
  <c r="AE2829" i="3"/>
  <c r="AC2829" i="3"/>
  <c r="AA2829" i="3"/>
  <c r="Y2829" i="3"/>
  <c r="AK2828" i="3"/>
  <c r="AI2828" i="3"/>
  <c r="AG2828" i="3"/>
  <c r="AE2828" i="3"/>
  <c r="AC2828" i="3"/>
  <c r="AA2828" i="3"/>
  <c r="Y2828" i="3"/>
  <c r="AK2827" i="3"/>
  <c r="AI2827" i="3"/>
  <c r="AG2827" i="3"/>
  <c r="AE2827" i="3"/>
  <c r="AC2827" i="3"/>
  <c r="AA2827" i="3"/>
  <c r="Y2827" i="3"/>
  <c r="AK2826" i="3"/>
  <c r="AI2826" i="3"/>
  <c r="AG2826" i="3"/>
  <c r="AE2826" i="3"/>
  <c r="AC2826" i="3"/>
  <c r="AA2826" i="3"/>
  <c r="BA2855" i="3" s="1"/>
  <c r="Y2826" i="3"/>
  <c r="AK2825" i="3"/>
  <c r="AI2825" i="3"/>
  <c r="AG2825" i="3"/>
  <c r="AE2825" i="3"/>
  <c r="AC2825" i="3"/>
  <c r="AA2825" i="3"/>
  <c r="Y2825" i="3"/>
  <c r="AN2854" i="3" s="1"/>
  <c r="AK2824" i="3"/>
  <c r="AI2824" i="3"/>
  <c r="AG2824" i="3"/>
  <c r="AE2824" i="3"/>
  <c r="AC2824" i="3"/>
  <c r="AA2824" i="3"/>
  <c r="Y2824" i="3"/>
  <c r="AK2823" i="3"/>
  <c r="AI2823" i="3"/>
  <c r="AG2823" i="3"/>
  <c r="AE2823" i="3"/>
  <c r="AC2823" i="3"/>
  <c r="AA2823" i="3"/>
  <c r="Y2823" i="3"/>
  <c r="AK2822" i="3"/>
  <c r="AI2822" i="3"/>
  <c r="AG2822" i="3"/>
  <c r="AE2822" i="3"/>
  <c r="AC2822" i="3"/>
  <c r="AA2822" i="3"/>
  <c r="Y2822" i="3"/>
  <c r="AK2821" i="3"/>
  <c r="AI2821" i="3"/>
  <c r="AG2821" i="3"/>
  <c r="AE2821" i="3"/>
  <c r="AC2821" i="3"/>
  <c r="AA2821" i="3"/>
  <c r="Y2821" i="3"/>
  <c r="AK2820" i="3"/>
  <c r="AI2820" i="3"/>
  <c r="AG2820" i="3"/>
  <c r="AE2820" i="3"/>
  <c r="AC2820" i="3"/>
  <c r="AA2820" i="3"/>
  <c r="Y2820" i="3"/>
  <c r="AK2819" i="3"/>
  <c r="AI2819" i="3"/>
  <c r="AG2819" i="3"/>
  <c r="AE2819" i="3"/>
  <c r="AC2819" i="3"/>
  <c r="AA2819" i="3"/>
  <c r="Y2819" i="3"/>
  <c r="AK2818" i="3"/>
  <c r="AI2818" i="3"/>
  <c r="AG2818" i="3"/>
  <c r="AE2818" i="3"/>
  <c r="AC2818" i="3"/>
  <c r="AA2818" i="3"/>
  <c r="BA2847" i="3" s="1"/>
  <c r="Y2818" i="3"/>
  <c r="AK2817" i="3"/>
  <c r="AI2817" i="3"/>
  <c r="AG2817" i="3"/>
  <c r="AE2817" i="3"/>
  <c r="AC2817" i="3"/>
  <c r="AA2817" i="3"/>
  <c r="Y2817" i="3"/>
  <c r="AN2846" i="3" s="1"/>
  <c r="AK2816" i="3"/>
  <c r="AI2816" i="3"/>
  <c r="AG2816" i="3"/>
  <c r="AE2816" i="3"/>
  <c r="AC2816" i="3"/>
  <c r="AA2816" i="3"/>
  <c r="Y2816" i="3"/>
  <c r="AK2815" i="3"/>
  <c r="AI2815" i="3"/>
  <c r="AG2815" i="3"/>
  <c r="AE2815" i="3"/>
  <c r="AC2815" i="3"/>
  <c r="AA2815" i="3"/>
  <c r="Y2815" i="3"/>
  <c r="AK2814" i="3"/>
  <c r="AI2814" i="3"/>
  <c r="AG2814" i="3"/>
  <c r="AE2814" i="3"/>
  <c r="AC2814" i="3"/>
  <c r="AA2814" i="3"/>
  <c r="Y2814" i="3"/>
  <c r="AK2813" i="3"/>
  <c r="AI2813" i="3"/>
  <c r="AG2813" i="3"/>
  <c r="AE2813" i="3"/>
  <c r="AC2813" i="3"/>
  <c r="AA2813" i="3"/>
  <c r="Y2813" i="3"/>
  <c r="AK2812" i="3"/>
  <c r="AI2812" i="3"/>
  <c r="AG2812" i="3"/>
  <c r="AE2812" i="3"/>
  <c r="AC2812" i="3"/>
  <c r="AA2812" i="3"/>
  <c r="Y2812" i="3"/>
  <c r="AK2811" i="3"/>
  <c r="AI2811" i="3"/>
  <c r="AG2811" i="3"/>
  <c r="AE2811" i="3"/>
  <c r="AC2811" i="3"/>
  <c r="AA2811" i="3"/>
  <c r="Y2811" i="3"/>
  <c r="AK2810" i="3"/>
  <c r="AI2810" i="3"/>
  <c r="AG2810" i="3"/>
  <c r="AE2810" i="3"/>
  <c r="AC2810" i="3"/>
  <c r="AA2810" i="3"/>
  <c r="BA2839" i="3" s="1"/>
  <c r="Y2810" i="3"/>
  <c r="AK2809" i="3"/>
  <c r="AI2809" i="3"/>
  <c r="AG2809" i="3"/>
  <c r="AE2809" i="3"/>
  <c r="AC2809" i="3"/>
  <c r="AA2809" i="3"/>
  <c r="Y2809" i="3"/>
  <c r="AN2838" i="3" s="1"/>
  <c r="AK2808" i="3"/>
  <c r="AI2808" i="3"/>
  <c r="AG2808" i="3"/>
  <c r="AE2808" i="3"/>
  <c r="AC2808" i="3"/>
  <c r="AA2808" i="3"/>
  <c r="Y2808" i="3"/>
  <c r="AK2807" i="3"/>
  <c r="AI2807" i="3"/>
  <c r="AG2807" i="3"/>
  <c r="AE2807" i="3"/>
  <c r="AC2807" i="3"/>
  <c r="AA2807" i="3"/>
  <c r="Y2807" i="3"/>
  <c r="AK2806" i="3"/>
  <c r="AI2806" i="3"/>
  <c r="AG2806" i="3"/>
  <c r="AE2806" i="3"/>
  <c r="AC2806" i="3"/>
  <c r="AA2806" i="3"/>
  <c r="Y2806" i="3"/>
  <c r="AK2805" i="3"/>
  <c r="AI2805" i="3"/>
  <c r="AG2805" i="3"/>
  <c r="AE2805" i="3"/>
  <c r="AC2805" i="3"/>
  <c r="AA2805" i="3"/>
  <c r="Y2805" i="3"/>
  <c r="AK2804" i="3"/>
  <c r="AI2804" i="3"/>
  <c r="AG2804" i="3"/>
  <c r="AE2804" i="3"/>
  <c r="AC2804" i="3"/>
  <c r="AA2804" i="3"/>
  <c r="Y2804" i="3"/>
  <c r="AK2803" i="3"/>
  <c r="AI2803" i="3"/>
  <c r="AG2803" i="3"/>
  <c r="AE2803" i="3"/>
  <c r="AC2803" i="3"/>
  <c r="AA2803" i="3"/>
  <c r="Y2803" i="3"/>
  <c r="AK2802" i="3"/>
  <c r="AI2802" i="3"/>
  <c r="AG2802" i="3"/>
  <c r="AE2802" i="3"/>
  <c r="AC2802" i="3"/>
  <c r="AA2802" i="3"/>
  <c r="BA2831" i="3" s="1"/>
  <c r="Y2802" i="3"/>
  <c r="AK2801" i="3"/>
  <c r="AI2801" i="3"/>
  <c r="AG2801" i="3"/>
  <c r="AE2801" i="3"/>
  <c r="AC2801" i="3"/>
  <c r="AA2801" i="3"/>
  <c r="Y2801" i="3"/>
  <c r="AN2830" i="3" s="1"/>
  <c r="AK2800" i="3"/>
  <c r="AI2800" i="3"/>
  <c r="AG2800" i="3"/>
  <c r="AE2800" i="3"/>
  <c r="AC2800" i="3"/>
  <c r="AA2800" i="3"/>
  <c r="Y2800" i="3"/>
  <c r="AK2799" i="3"/>
  <c r="AI2799" i="3"/>
  <c r="AG2799" i="3"/>
  <c r="AE2799" i="3"/>
  <c r="AC2799" i="3"/>
  <c r="AA2799" i="3"/>
  <c r="Y2799" i="3"/>
  <c r="AK2798" i="3"/>
  <c r="AI2798" i="3"/>
  <c r="AG2798" i="3"/>
  <c r="AE2798" i="3"/>
  <c r="AC2798" i="3"/>
  <c r="AA2798" i="3"/>
  <c r="Y2798" i="3"/>
  <c r="AK2797" i="3"/>
  <c r="AI2797" i="3"/>
  <c r="AG2797" i="3"/>
  <c r="AE2797" i="3"/>
  <c r="AC2797" i="3"/>
  <c r="AA2797" i="3"/>
  <c r="Y2797" i="3"/>
  <c r="AK2796" i="3"/>
  <c r="AI2796" i="3"/>
  <c r="AG2796" i="3"/>
  <c r="AE2796" i="3"/>
  <c r="AC2796" i="3"/>
  <c r="AA2796" i="3"/>
  <c r="Y2796" i="3"/>
  <c r="AK2795" i="3"/>
  <c r="AI2795" i="3"/>
  <c r="AG2795" i="3"/>
  <c r="AE2795" i="3"/>
  <c r="AC2795" i="3"/>
  <c r="AA2795" i="3"/>
  <c r="Y2795" i="3"/>
  <c r="AK2794" i="3"/>
  <c r="AI2794" i="3"/>
  <c r="AG2794" i="3"/>
  <c r="AE2794" i="3"/>
  <c r="AC2794" i="3"/>
  <c r="AA2794" i="3"/>
  <c r="BA2823" i="3" s="1"/>
  <c r="Y2794" i="3"/>
  <c r="AK2793" i="3"/>
  <c r="AI2793" i="3"/>
  <c r="AG2793" i="3"/>
  <c r="AE2793" i="3"/>
  <c r="AC2793" i="3"/>
  <c r="AA2793" i="3"/>
  <c r="Y2793" i="3"/>
  <c r="AN2822" i="3" s="1"/>
  <c r="AK2792" i="3"/>
  <c r="AI2792" i="3"/>
  <c r="AG2792" i="3"/>
  <c r="AE2792" i="3"/>
  <c r="AC2792" i="3"/>
  <c r="AA2792" i="3"/>
  <c r="Y2792" i="3"/>
  <c r="AK2791" i="3"/>
  <c r="AI2791" i="3"/>
  <c r="AG2791" i="3"/>
  <c r="AE2791" i="3"/>
  <c r="AC2791" i="3"/>
  <c r="AA2791" i="3"/>
  <c r="Y2791" i="3"/>
  <c r="AK2790" i="3"/>
  <c r="AI2790" i="3"/>
  <c r="AG2790" i="3"/>
  <c r="AE2790" i="3"/>
  <c r="AC2790" i="3"/>
  <c r="AA2790" i="3"/>
  <c r="Y2790" i="3"/>
  <c r="AK2789" i="3"/>
  <c r="AI2789" i="3"/>
  <c r="AG2789" i="3"/>
  <c r="AE2789" i="3"/>
  <c r="AC2789" i="3"/>
  <c r="AA2789" i="3"/>
  <c r="Y2789" i="3"/>
  <c r="AK2788" i="3"/>
  <c r="AI2788" i="3"/>
  <c r="AG2788" i="3"/>
  <c r="AE2788" i="3"/>
  <c r="AC2788" i="3"/>
  <c r="AA2788" i="3"/>
  <c r="Y2788" i="3"/>
  <c r="AK2787" i="3"/>
  <c r="AI2787" i="3"/>
  <c r="AG2787" i="3"/>
  <c r="AE2787" i="3"/>
  <c r="AC2787" i="3"/>
  <c r="AA2787" i="3"/>
  <c r="Y2787" i="3"/>
  <c r="AK2786" i="3"/>
  <c r="AI2786" i="3"/>
  <c r="AG2786" i="3"/>
  <c r="AE2786" i="3"/>
  <c r="AC2786" i="3"/>
  <c r="AA2786" i="3"/>
  <c r="BA2815" i="3" s="1"/>
  <c r="Y2786" i="3"/>
  <c r="AK2785" i="3"/>
  <c r="AI2785" i="3"/>
  <c r="AG2785" i="3"/>
  <c r="AE2785" i="3"/>
  <c r="AC2785" i="3"/>
  <c r="AA2785" i="3"/>
  <c r="Y2785" i="3"/>
  <c r="AN2814" i="3" s="1"/>
  <c r="AK2784" i="3"/>
  <c r="AI2784" i="3"/>
  <c r="AG2784" i="3"/>
  <c r="AE2784" i="3"/>
  <c r="AC2784" i="3"/>
  <c r="AA2784" i="3"/>
  <c r="Y2784" i="3"/>
  <c r="AK2783" i="3"/>
  <c r="AI2783" i="3"/>
  <c r="AG2783" i="3"/>
  <c r="AE2783" i="3"/>
  <c r="AC2783" i="3"/>
  <c r="AA2783" i="3"/>
  <c r="Y2783" i="3"/>
  <c r="AK2782" i="3"/>
  <c r="AI2782" i="3"/>
  <c r="AG2782" i="3"/>
  <c r="AE2782" i="3"/>
  <c r="AC2782" i="3"/>
  <c r="AA2782" i="3"/>
  <c r="Y2782" i="3"/>
  <c r="AK2781" i="3"/>
  <c r="AI2781" i="3"/>
  <c r="AG2781" i="3"/>
  <c r="AE2781" i="3"/>
  <c r="AC2781" i="3"/>
  <c r="AA2781" i="3"/>
  <c r="Y2781" i="3"/>
  <c r="AK2780" i="3"/>
  <c r="AI2780" i="3"/>
  <c r="AG2780" i="3"/>
  <c r="AE2780" i="3"/>
  <c r="AC2780" i="3"/>
  <c r="AA2780" i="3"/>
  <c r="Y2780" i="3"/>
  <c r="AK2779" i="3"/>
  <c r="AI2779" i="3"/>
  <c r="AG2779" i="3"/>
  <c r="AE2779" i="3"/>
  <c r="AC2779" i="3"/>
  <c r="AA2779" i="3"/>
  <c r="Y2779" i="3"/>
  <c r="AK2778" i="3"/>
  <c r="AI2778" i="3"/>
  <c r="AG2778" i="3"/>
  <c r="AE2778" i="3"/>
  <c r="AC2778" i="3"/>
  <c r="AA2778" i="3"/>
  <c r="BA2807" i="3" s="1"/>
  <c r="Y2778" i="3"/>
  <c r="AK2777" i="3"/>
  <c r="AI2777" i="3"/>
  <c r="AG2777" i="3"/>
  <c r="AE2777" i="3"/>
  <c r="AC2777" i="3"/>
  <c r="AA2777" i="3"/>
  <c r="Y2777" i="3"/>
  <c r="AN2806" i="3" s="1"/>
  <c r="AK2776" i="3"/>
  <c r="AI2776" i="3"/>
  <c r="AG2776" i="3"/>
  <c r="AE2776" i="3"/>
  <c r="AC2776" i="3"/>
  <c r="AA2776" i="3"/>
  <c r="Y2776" i="3"/>
  <c r="AK2775" i="3"/>
  <c r="AI2775" i="3"/>
  <c r="AG2775" i="3"/>
  <c r="AE2775" i="3"/>
  <c r="AC2775" i="3"/>
  <c r="AA2775" i="3"/>
  <c r="Y2775" i="3"/>
  <c r="AK2774" i="3"/>
  <c r="AI2774" i="3"/>
  <c r="AG2774" i="3"/>
  <c r="AE2774" i="3"/>
  <c r="AC2774" i="3"/>
  <c r="AA2774" i="3"/>
  <c r="Y2774" i="3"/>
  <c r="AK2773" i="3"/>
  <c r="AI2773" i="3"/>
  <c r="AG2773" i="3"/>
  <c r="AE2773" i="3"/>
  <c r="AC2773" i="3"/>
  <c r="AA2773" i="3"/>
  <c r="Y2773" i="3"/>
  <c r="AK2772" i="3"/>
  <c r="AI2772" i="3"/>
  <c r="AG2772" i="3"/>
  <c r="AE2772" i="3"/>
  <c r="AC2772" i="3"/>
  <c r="AA2772" i="3"/>
  <c r="Y2772" i="3"/>
  <c r="AK2771" i="3"/>
  <c r="AI2771" i="3"/>
  <c r="AG2771" i="3"/>
  <c r="AE2771" i="3"/>
  <c r="AC2771" i="3"/>
  <c r="AA2771" i="3"/>
  <c r="Y2771" i="3"/>
  <c r="AK2770" i="3"/>
  <c r="AI2770" i="3"/>
  <c r="AG2770" i="3"/>
  <c r="AE2770" i="3"/>
  <c r="AC2770" i="3"/>
  <c r="AA2770" i="3"/>
  <c r="BA2799" i="3" s="1"/>
  <c r="Y2770" i="3"/>
  <c r="AK2769" i="3"/>
  <c r="AI2769" i="3"/>
  <c r="AG2769" i="3"/>
  <c r="AE2769" i="3"/>
  <c r="AC2769" i="3"/>
  <c r="AA2769" i="3"/>
  <c r="Y2769" i="3"/>
  <c r="AN2798" i="3" s="1"/>
  <c r="AK2768" i="3"/>
  <c r="AI2768" i="3"/>
  <c r="AG2768" i="3"/>
  <c r="AE2768" i="3"/>
  <c r="AC2768" i="3"/>
  <c r="AA2768" i="3"/>
  <c r="Y2768" i="3"/>
  <c r="AK2767" i="3"/>
  <c r="AI2767" i="3"/>
  <c r="AG2767" i="3"/>
  <c r="AE2767" i="3"/>
  <c r="AC2767" i="3"/>
  <c r="AA2767" i="3"/>
  <c r="Y2767" i="3"/>
  <c r="AK2766" i="3"/>
  <c r="AI2766" i="3"/>
  <c r="AG2766" i="3"/>
  <c r="AE2766" i="3"/>
  <c r="AC2766" i="3"/>
  <c r="AA2766" i="3"/>
  <c r="Y2766" i="3"/>
  <c r="AK2765" i="3"/>
  <c r="AI2765" i="3"/>
  <c r="AG2765" i="3"/>
  <c r="AE2765" i="3"/>
  <c r="AC2765" i="3"/>
  <c r="AA2765" i="3"/>
  <c r="Y2765" i="3"/>
  <c r="AK2764" i="3"/>
  <c r="AI2764" i="3"/>
  <c r="AG2764" i="3"/>
  <c r="AE2764" i="3"/>
  <c r="AC2764" i="3"/>
  <c r="AA2764" i="3"/>
  <c r="Y2764" i="3"/>
  <c r="AK2763" i="3"/>
  <c r="AI2763" i="3"/>
  <c r="AG2763" i="3"/>
  <c r="AE2763" i="3"/>
  <c r="AC2763" i="3"/>
  <c r="AA2763" i="3"/>
  <c r="Y2763" i="3"/>
  <c r="AK2762" i="3"/>
  <c r="AI2762" i="3"/>
  <c r="AG2762" i="3"/>
  <c r="AE2762" i="3"/>
  <c r="AC2762" i="3"/>
  <c r="AA2762" i="3"/>
  <c r="BA2791" i="3" s="1"/>
  <c r="Y2762" i="3"/>
  <c r="AK2761" i="3"/>
  <c r="AI2761" i="3"/>
  <c r="AG2761" i="3"/>
  <c r="AE2761" i="3"/>
  <c r="AC2761" i="3"/>
  <c r="AA2761" i="3"/>
  <c r="Y2761" i="3"/>
  <c r="AN2790" i="3" s="1"/>
  <c r="AK2760" i="3"/>
  <c r="AI2760" i="3"/>
  <c r="AG2760" i="3"/>
  <c r="AE2760" i="3"/>
  <c r="AC2760" i="3"/>
  <c r="AA2760" i="3"/>
  <c r="Y2760" i="3"/>
  <c r="AK2759" i="3"/>
  <c r="AI2759" i="3"/>
  <c r="AG2759" i="3"/>
  <c r="AE2759" i="3"/>
  <c r="AC2759" i="3"/>
  <c r="AA2759" i="3"/>
  <c r="Y2759" i="3"/>
  <c r="AK2758" i="3"/>
  <c r="AI2758" i="3"/>
  <c r="AG2758" i="3"/>
  <c r="AE2758" i="3"/>
  <c r="AC2758" i="3"/>
  <c r="AA2758" i="3"/>
  <c r="Y2758" i="3"/>
  <c r="AK2757" i="3"/>
  <c r="AI2757" i="3"/>
  <c r="AG2757" i="3"/>
  <c r="AE2757" i="3"/>
  <c r="AC2757" i="3"/>
  <c r="AA2757" i="3"/>
  <c r="Y2757" i="3"/>
  <c r="AK2756" i="3"/>
  <c r="AI2756" i="3"/>
  <c r="AG2756" i="3"/>
  <c r="AE2756" i="3"/>
  <c r="AC2756" i="3"/>
  <c r="AA2756" i="3"/>
  <c r="Y2756" i="3"/>
  <c r="AK2755" i="3"/>
  <c r="AI2755" i="3"/>
  <c r="AG2755" i="3"/>
  <c r="AE2755" i="3"/>
  <c r="AC2755" i="3"/>
  <c r="AA2755" i="3"/>
  <c r="Y2755" i="3"/>
  <c r="AK2754" i="3"/>
  <c r="AI2754" i="3"/>
  <c r="AG2754" i="3"/>
  <c r="AE2754" i="3"/>
  <c r="AC2754" i="3"/>
  <c r="AA2754" i="3"/>
  <c r="BA2783" i="3" s="1"/>
  <c r="Y2754" i="3"/>
  <c r="AK2753" i="3"/>
  <c r="AI2753" i="3"/>
  <c r="AG2753" i="3"/>
  <c r="AE2753" i="3"/>
  <c r="AC2753" i="3"/>
  <c r="AA2753" i="3"/>
  <c r="Y2753" i="3"/>
  <c r="AN2782" i="3" s="1"/>
  <c r="AK2752" i="3"/>
  <c r="AI2752" i="3"/>
  <c r="AG2752" i="3"/>
  <c r="AE2752" i="3"/>
  <c r="AC2752" i="3"/>
  <c r="AA2752" i="3"/>
  <c r="Y2752" i="3"/>
  <c r="AK2751" i="3"/>
  <c r="AI2751" i="3"/>
  <c r="AG2751" i="3"/>
  <c r="AE2751" i="3"/>
  <c r="AC2751" i="3"/>
  <c r="AA2751" i="3"/>
  <c r="Y2751" i="3"/>
  <c r="AK2750" i="3"/>
  <c r="AI2750" i="3"/>
  <c r="AG2750" i="3"/>
  <c r="AE2750" i="3"/>
  <c r="AC2750" i="3"/>
  <c r="AA2750" i="3"/>
  <c r="Y2750" i="3"/>
  <c r="AK2749" i="3"/>
  <c r="AI2749" i="3"/>
  <c r="AG2749" i="3"/>
  <c r="AE2749" i="3"/>
  <c r="AC2749" i="3"/>
  <c r="AA2749" i="3"/>
  <c r="Y2749" i="3"/>
  <c r="AK2748" i="3"/>
  <c r="AI2748" i="3"/>
  <c r="AG2748" i="3"/>
  <c r="AE2748" i="3"/>
  <c r="AC2748" i="3"/>
  <c r="AA2748" i="3"/>
  <c r="Y2748" i="3"/>
  <c r="AK2747" i="3"/>
  <c r="AI2747" i="3"/>
  <c r="AG2747" i="3"/>
  <c r="AE2747" i="3"/>
  <c r="AC2747" i="3"/>
  <c r="AA2747" i="3"/>
  <c r="Y2747" i="3"/>
  <c r="AK2746" i="3"/>
  <c r="AI2746" i="3"/>
  <c r="AG2746" i="3"/>
  <c r="AE2746" i="3"/>
  <c r="AC2746" i="3"/>
  <c r="AA2746" i="3"/>
  <c r="BA2775" i="3" s="1"/>
  <c r="Y2746" i="3"/>
  <c r="AK2745" i="3"/>
  <c r="AI2745" i="3"/>
  <c r="AG2745" i="3"/>
  <c r="AE2745" i="3"/>
  <c r="AC2745" i="3"/>
  <c r="AA2745" i="3"/>
  <c r="Y2745" i="3"/>
  <c r="AN2774" i="3" s="1"/>
  <c r="AK2744" i="3"/>
  <c r="AI2744" i="3"/>
  <c r="AG2744" i="3"/>
  <c r="AE2744" i="3"/>
  <c r="AC2744" i="3"/>
  <c r="AA2744" i="3"/>
  <c r="Y2744" i="3"/>
  <c r="AK2743" i="3"/>
  <c r="AI2743" i="3"/>
  <c r="AG2743" i="3"/>
  <c r="AE2743" i="3"/>
  <c r="AC2743" i="3"/>
  <c r="AA2743" i="3"/>
  <c r="Y2743" i="3"/>
  <c r="AK2742" i="3"/>
  <c r="AI2742" i="3"/>
  <c r="AG2742" i="3"/>
  <c r="AE2742" i="3"/>
  <c r="AC2742" i="3"/>
  <c r="AA2742" i="3"/>
  <c r="Y2742" i="3"/>
  <c r="AK2741" i="3"/>
  <c r="AI2741" i="3"/>
  <c r="AG2741" i="3"/>
  <c r="AE2741" i="3"/>
  <c r="AC2741" i="3"/>
  <c r="AA2741" i="3"/>
  <c r="Y2741" i="3"/>
  <c r="AK2740" i="3"/>
  <c r="AI2740" i="3"/>
  <c r="AG2740" i="3"/>
  <c r="AE2740" i="3"/>
  <c r="AC2740" i="3"/>
  <c r="AA2740" i="3"/>
  <c r="Y2740" i="3"/>
  <c r="AK2739" i="3"/>
  <c r="AI2739" i="3"/>
  <c r="AG2739" i="3"/>
  <c r="AE2739" i="3"/>
  <c r="AC2739" i="3"/>
  <c r="AA2739" i="3"/>
  <c r="Y2739" i="3"/>
  <c r="AK2738" i="3"/>
  <c r="AI2738" i="3"/>
  <c r="AG2738" i="3"/>
  <c r="AE2738" i="3"/>
  <c r="AC2738" i="3"/>
  <c r="AA2738" i="3"/>
  <c r="BA2767" i="3" s="1"/>
  <c r="Y2738" i="3"/>
  <c r="AK2737" i="3"/>
  <c r="AI2737" i="3"/>
  <c r="AG2737" i="3"/>
  <c r="AE2737" i="3"/>
  <c r="AC2737" i="3"/>
  <c r="AA2737" i="3"/>
  <c r="Y2737" i="3"/>
  <c r="AN2766" i="3" s="1"/>
  <c r="AK2736" i="3"/>
  <c r="AI2736" i="3"/>
  <c r="AG2736" i="3"/>
  <c r="AE2736" i="3"/>
  <c r="AC2736" i="3"/>
  <c r="AA2736" i="3"/>
  <c r="Y2736" i="3"/>
  <c r="AK2735" i="3"/>
  <c r="AI2735" i="3"/>
  <c r="AG2735" i="3"/>
  <c r="AE2735" i="3"/>
  <c r="AC2735" i="3"/>
  <c r="AA2735" i="3"/>
  <c r="Y2735" i="3"/>
  <c r="AK2734" i="3"/>
  <c r="AI2734" i="3"/>
  <c r="AG2734" i="3"/>
  <c r="AE2734" i="3"/>
  <c r="AC2734" i="3"/>
  <c r="AA2734" i="3"/>
  <c r="Y2734" i="3"/>
  <c r="AK2733" i="3"/>
  <c r="AI2733" i="3"/>
  <c r="AG2733" i="3"/>
  <c r="AE2733" i="3"/>
  <c r="AC2733" i="3"/>
  <c r="AA2733" i="3"/>
  <c r="Y2733" i="3"/>
  <c r="AK2732" i="3"/>
  <c r="AI2732" i="3"/>
  <c r="AG2732" i="3"/>
  <c r="AE2732" i="3"/>
  <c r="AC2732" i="3"/>
  <c r="AA2732" i="3"/>
  <c r="Y2732" i="3"/>
  <c r="AK2731" i="3"/>
  <c r="AI2731" i="3"/>
  <c r="AG2731" i="3"/>
  <c r="AE2731" i="3"/>
  <c r="AC2731" i="3"/>
  <c r="AA2731" i="3"/>
  <c r="Y2731" i="3"/>
  <c r="AK2730" i="3"/>
  <c r="AI2730" i="3"/>
  <c r="AG2730" i="3"/>
  <c r="AE2730" i="3"/>
  <c r="AC2730" i="3"/>
  <c r="AA2730" i="3"/>
  <c r="BA2759" i="3" s="1"/>
  <c r="Y2730" i="3"/>
  <c r="AK2729" i="3"/>
  <c r="AI2729" i="3"/>
  <c r="AG2729" i="3"/>
  <c r="AE2729" i="3"/>
  <c r="AC2729" i="3"/>
  <c r="AA2729" i="3"/>
  <c r="Y2729" i="3"/>
  <c r="AN2758" i="3" s="1"/>
  <c r="AK2728" i="3"/>
  <c r="AI2728" i="3"/>
  <c r="AG2728" i="3"/>
  <c r="AE2728" i="3"/>
  <c r="AC2728" i="3"/>
  <c r="AA2728" i="3"/>
  <c r="Y2728" i="3"/>
  <c r="AK2727" i="3"/>
  <c r="AI2727" i="3"/>
  <c r="AG2727" i="3"/>
  <c r="AE2727" i="3"/>
  <c r="AC2727" i="3"/>
  <c r="AA2727" i="3"/>
  <c r="Y2727" i="3"/>
  <c r="AK2726" i="3"/>
  <c r="AI2726" i="3"/>
  <c r="AG2726" i="3"/>
  <c r="AE2726" i="3"/>
  <c r="AC2726" i="3"/>
  <c r="AA2726" i="3"/>
  <c r="Y2726" i="3"/>
  <c r="AK2725" i="3"/>
  <c r="AI2725" i="3"/>
  <c r="AG2725" i="3"/>
  <c r="AE2725" i="3"/>
  <c r="AC2725" i="3"/>
  <c r="AA2725" i="3"/>
  <c r="Y2725" i="3"/>
  <c r="AK2724" i="3"/>
  <c r="AI2724" i="3"/>
  <c r="AG2724" i="3"/>
  <c r="AE2724" i="3"/>
  <c r="AC2724" i="3"/>
  <c r="AA2724" i="3"/>
  <c r="Y2724" i="3"/>
  <c r="AK2723" i="3"/>
  <c r="AI2723" i="3"/>
  <c r="AG2723" i="3"/>
  <c r="AE2723" i="3"/>
  <c r="AC2723" i="3"/>
  <c r="AA2723" i="3"/>
  <c r="Y2723" i="3"/>
  <c r="AK2722" i="3"/>
  <c r="AI2722" i="3"/>
  <c r="AG2722" i="3"/>
  <c r="AE2722" i="3"/>
  <c r="AC2722" i="3"/>
  <c r="AA2722" i="3"/>
  <c r="BA2751" i="3" s="1"/>
  <c r="Y2722" i="3"/>
  <c r="AK2721" i="3"/>
  <c r="AI2721" i="3"/>
  <c r="AG2721" i="3"/>
  <c r="AE2721" i="3"/>
  <c r="AC2721" i="3"/>
  <c r="AA2721" i="3"/>
  <c r="Y2721" i="3"/>
  <c r="AN2750" i="3" s="1"/>
  <c r="AK2720" i="3"/>
  <c r="AI2720" i="3"/>
  <c r="AG2720" i="3"/>
  <c r="AE2720" i="3"/>
  <c r="AC2720" i="3"/>
  <c r="AA2720" i="3"/>
  <c r="Y2720" i="3"/>
  <c r="AK2719" i="3"/>
  <c r="AI2719" i="3"/>
  <c r="AG2719" i="3"/>
  <c r="AE2719" i="3"/>
  <c r="AC2719" i="3"/>
  <c r="AA2719" i="3"/>
  <c r="Y2719" i="3"/>
  <c r="AK2718" i="3"/>
  <c r="AI2718" i="3"/>
  <c r="AG2718" i="3"/>
  <c r="AE2718" i="3"/>
  <c r="AC2718" i="3"/>
  <c r="AA2718" i="3"/>
  <c r="Y2718" i="3"/>
  <c r="AK2717" i="3"/>
  <c r="AI2717" i="3"/>
  <c r="AG2717" i="3"/>
  <c r="AE2717" i="3"/>
  <c r="AC2717" i="3"/>
  <c r="AA2717" i="3"/>
  <c r="Y2717" i="3"/>
  <c r="AK2716" i="3"/>
  <c r="AI2716" i="3"/>
  <c r="AG2716" i="3"/>
  <c r="AE2716" i="3"/>
  <c r="AC2716" i="3"/>
  <c r="AA2716" i="3"/>
  <c r="Y2716" i="3"/>
  <c r="AK2715" i="3"/>
  <c r="AI2715" i="3"/>
  <c r="AG2715" i="3"/>
  <c r="AE2715" i="3"/>
  <c r="AC2715" i="3"/>
  <c r="AA2715" i="3"/>
  <c r="Y2715" i="3"/>
  <c r="AK2714" i="3"/>
  <c r="AI2714" i="3"/>
  <c r="AG2714" i="3"/>
  <c r="AE2714" i="3"/>
  <c r="AC2714" i="3"/>
  <c r="AA2714" i="3"/>
  <c r="BA2743" i="3" s="1"/>
  <c r="Y2714" i="3"/>
  <c r="AK2713" i="3"/>
  <c r="AI2713" i="3"/>
  <c r="AG2713" i="3"/>
  <c r="AE2713" i="3"/>
  <c r="AC2713" i="3"/>
  <c r="AA2713" i="3"/>
  <c r="Y2713" i="3"/>
  <c r="AN2742" i="3" s="1"/>
  <c r="AK2712" i="3"/>
  <c r="AI2712" i="3"/>
  <c r="AG2712" i="3"/>
  <c r="AE2712" i="3"/>
  <c r="AC2712" i="3"/>
  <c r="AA2712" i="3"/>
  <c r="Y2712" i="3"/>
  <c r="AK2711" i="3"/>
  <c r="AI2711" i="3"/>
  <c r="AG2711" i="3"/>
  <c r="AE2711" i="3"/>
  <c r="AC2711" i="3"/>
  <c r="AA2711" i="3"/>
  <c r="Y2711" i="3"/>
  <c r="AK2710" i="3"/>
  <c r="AI2710" i="3"/>
  <c r="AG2710" i="3"/>
  <c r="AE2710" i="3"/>
  <c r="AC2710" i="3"/>
  <c r="AA2710" i="3"/>
  <c r="Y2710" i="3"/>
  <c r="AK2709" i="3"/>
  <c r="AI2709" i="3"/>
  <c r="AG2709" i="3"/>
  <c r="AE2709" i="3"/>
  <c r="AC2709" i="3"/>
  <c r="AA2709" i="3"/>
  <c r="Y2709" i="3"/>
  <c r="AK2708" i="3"/>
  <c r="AI2708" i="3"/>
  <c r="AG2708" i="3"/>
  <c r="AE2708" i="3"/>
  <c r="AC2708" i="3"/>
  <c r="AA2708" i="3"/>
  <c r="Y2708" i="3"/>
  <c r="AK2707" i="3"/>
  <c r="AI2707" i="3"/>
  <c r="AG2707" i="3"/>
  <c r="AE2707" i="3"/>
  <c r="AC2707" i="3"/>
  <c r="AA2707" i="3"/>
  <c r="Y2707" i="3"/>
  <c r="AK2706" i="3"/>
  <c r="AI2706" i="3"/>
  <c r="AG2706" i="3"/>
  <c r="AE2706" i="3"/>
  <c r="AC2706" i="3"/>
  <c r="AA2706" i="3"/>
  <c r="BA2735" i="3" s="1"/>
  <c r="Y2706" i="3"/>
  <c r="AK2705" i="3"/>
  <c r="AI2705" i="3"/>
  <c r="AG2705" i="3"/>
  <c r="AE2705" i="3"/>
  <c r="AC2705" i="3"/>
  <c r="AA2705" i="3"/>
  <c r="Y2705" i="3"/>
  <c r="AN2734" i="3" s="1"/>
  <c r="AK2704" i="3"/>
  <c r="AI2704" i="3"/>
  <c r="AG2704" i="3"/>
  <c r="AE2704" i="3"/>
  <c r="AC2704" i="3"/>
  <c r="AA2704" i="3"/>
  <c r="Y2704" i="3"/>
  <c r="AK2703" i="3"/>
  <c r="AI2703" i="3"/>
  <c r="AG2703" i="3"/>
  <c r="AE2703" i="3"/>
  <c r="AC2703" i="3"/>
  <c r="AA2703" i="3"/>
  <c r="Y2703" i="3"/>
  <c r="AK2702" i="3"/>
  <c r="AI2702" i="3"/>
  <c r="AG2702" i="3"/>
  <c r="AE2702" i="3"/>
  <c r="AC2702" i="3"/>
  <c r="AA2702" i="3"/>
  <c r="Y2702" i="3"/>
  <c r="AK2701" i="3"/>
  <c r="AI2701" i="3"/>
  <c r="AG2701" i="3"/>
  <c r="AE2701" i="3"/>
  <c r="AC2701" i="3"/>
  <c r="AA2701" i="3"/>
  <c r="Y2701" i="3"/>
  <c r="AK2700" i="3"/>
  <c r="AI2700" i="3"/>
  <c r="AG2700" i="3"/>
  <c r="AE2700" i="3"/>
  <c r="AC2700" i="3"/>
  <c r="AA2700" i="3"/>
  <c r="Y2700" i="3"/>
  <c r="AK2699" i="3"/>
  <c r="AI2699" i="3"/>
  <c r="AG2699" i="3"/>
  <c r="AE2699" i="3"/>
  <c r="AC2699" i="3"/>
  <c r="AA2699" i="3"/>
  <c r="Y2699" i="3"/>
  <c r="AK2698" i="3"/>
  <c r="AI2698" i="3"/>
  <c r="AG2698" i="3"/>
  <c r="AE2698" i="3"/>
  <c r="AC2698" i="3"/>
  <c r="AA2698" i="3"/>
  <c r="BA2727" i="3" s="1"/>
  <c r="Y2698" i="3"/>
  <c r="AK2697" i="3"/>
  <c r="AI2697" i="3"/>
  <c r="AG2697" i="3"/>
  <c r="AE2697" i="3"/>
  <c r="AC2697" i="3"/>
  <c r="AA2697" i="3"/>
  <c r="Y2697" i="3"/>
  <c r="AN2726" i="3" s="1"/>
  <c r="AK2696" i="3"/>
  <c r="AI2696" i="3"/>
  <c r="AG2696" i="3"/>
  <c r="AE2696" i="3"/>
  <c r="AC2696" i="3"/>
  <c r="AA2696" i="3"/>
  <c r="Y2696" i="3"/>
  <c r="AK2695" i="3"/>
  <c r="AI2695" i="3"/>
  <c r="AG2695" i="3"/>
  <c r="AE2695" i="3"/>
  <c r="AC2695" i="3"/>
  <c r="AA2695" i="3"/>
  <c r="Y2695" i="3"/>
  <c r="AK2694" i="3"/>
  <c r="AI2694" i="3"/>
  <c r="AG2694" i="3"/>
  <c r="AE2694" i="3"/>
  <c r="AC2694" i="3"/>
  <c r="AA2694" i="3"/>
  <c r="Y2694" i="3"/>
  <c r="AK2693" i="3"/>
  <c r="AI2693" i="3"/>
  <c r="AG2693" i="3"/>
  <c r="AE2693" i="3"/>
  <c r="AC2693" i="3"/>
  <c r="AA2693" i="3"/>
  <c r="Y2693" i="3"/>
  <c r="AK2692" i="3"/>
  <c r="AI2692" i="3"/>
  <c r="AG2692" i="3"/>
  <c r="AE2692" i="3"/>
  <c r="AC2692" i="3"/>
  <c r="AA2692" i="3"/>
  <c r="Y2692" i="3"/>
  <c r="AK2691" i="3"/>
  <c r="AI2691" i="3"/>
  <c r="AG2691" i="3"/>
  <c r="AE2691" i="3"/>
  <c r="AC2691" i="3"/>
  <c r="AA2691" i="3"/>
  <c r="Y2691" i="3"/>
  <c r="AK2690" i="3"/>
  <c r="AI2690" i="3"/>
  <c r="AG2690" i="3"/>
  <c r="AE2690" i="3"/>
  <c r="AC2690" i="3"/>
  <c r="AA2690" i="3"/>
  <c r="BA2719" i="3" s="1"/>
  <c r="Y2690" i="3"/>
  <c r="AK2689" i="3"/>
  <c r="AI2689" i="3"/>
  <c r="AG2689" i="3"/>
  <c r="AE2689" i="3"/>
  <c r="AC2689" i="3"/>
  <c r="AA2689" i="3"/>
  <c r="Y2689" i="3"/>
  <c r="AN2718" i="3" s="1"/>
  <c r="AK2688" i="3"/>
  <c r="AI2688" i="3"/>
  <c r="AG2688" i="3"/>
  <c r="AE2688" i="3"/>
  <c r="AC2688" i="3"/>
  <c r="AA2688" i="3"/>
  <c r="Y2688" i="3"/>
  <c r="AK2687" i="3"/>
  <c r="AI2687" i="3"/>
  <c r="AG2687" i="3"/>
  <c r="AE2687" i="3"/>
  <c r="AC2687" i="3"/>
  <c r="AA2687" i="3"/>
  <c r="Y2687" i="3"/>
  <c r="AK2686" i="3"/>
  <c r="AI2686" i="3"/>
  <c r="AG2686" i="3"/>
  <c r="AE2686" i="3"/>
  <c r="AC2686" i="3"/>
  <c r="AA2686" i="3"/>
  <c r="Y2686" i="3"/>
  <c r="AK2685" i="3"/>
  <c r="AI2685" i="3"/>
  <c r="AG2685" i="3"/>
  <c r="AE2685" i="3"/>
  <c r="AC2685" i="3"/>
  <c r="AA2685" i="3"/>
  <c r="Y2685" i="3"/>
  <c r="AK2684" i="3"/>
  <c r="AI2684" i="3"/>
  <c r="AG2684" i="3"/>
  <c r="AE2684" i="3"/>
  <c r="AC2684" i="3"/>
  <c r="AA2684" i="3"/>
  <c r="Y2684" i="3"/>
  <c r="AK2683" i="3"/>
  <c r="AI2683" i="3"/>
  <c r="AG2683" i="3"/>
  <c r="AE2683" i="3"/>
  <c r="AC2683" i="3"/>
  <c r="AA2683" i="3"/>
  <c r="Y2683" i="3"/>
  <c r="AK2682" i="3"/>
  <c r="AI2682" i="3"/>
  <c r="AG2682" i="3"/>
  <c r="AE2682" i="3"/>
  <c r="AC2682" i="3"/>
  <c r="AA2682" i="3"/>
  <c r="BA2711" i="3" s="1"/>
  <c r="Y2682" i="3"/>
  <c r="AK2681" i="3"/>
  <c r="AI2681" i="3"/>
  <c r="AG2681" i="3"/>
  <c r="AE2681" i="3"/>
  <c r="AC2681" i="3"/>
  <c r="AA2681" i="3"/>
  <c r="Y2681" i="3"/>
  <c r="AN2710" i="3" s="1"/>
  <c r="AK2680" i="3"/>
  <c r="AI2680" i="3"/>
  <c r="AG2680" i="3"/>
  <c r="AE2680" i="3"/>
  <c r="AC2680" i="3"/>
  <c r="AA2680" i="3"/>
  <c r="Y2680" i="3"/>
  <c r="AK2679" i="3"/>
  <c r="AI2679" i="3"/>
  <c r="AG2679" i="3"/>
  <c r="AE2679" i="3"/>
  <c r="AC2679" i="3"/>
  <c r="AA2679" i="3"/>
  <c r="Y2679" i="3"/>
  <c r="AK2678" i="3"/>
  <c r="AI2678" i="3"/>
  <c r="AG2678" i="3"/>
  <c r="AE2678" i="3"/>
  <c r="AC2678" i="3"/>
  <c r="AA2678" i="3"/>
  <c r="Y2678" i="3"/>
  <c r="AK2677" i="3"/>
  <c r="AI2677" i="3"/>
  <c r="AG2677" i="3"/>
  <c r="AE2677" i="3"/>
  <c r="AC2677" i="3"/>
  <c r="AA2677" i="3"/>
  <c r="Y2677" i="3"/>
  <c r="AK2676" i="3"/>
  <c r="AI2676" i="3"/>
  <c r="AG2676" i="3"/>
  <c r="AE2676" i="3"/>
  <c r="AC2676" i="3"/>
  <c r="AA2676" i="3"/>
  <c r="Y2676" i="3"/>
  <c r="AK2675" i="3"/>
  <c r="AI2675" i="3"/>
  <c r="AG2675" i="3"/>
  <c r="AE2675" i="3"/>
  <c r="AC2675" i="3"/>
  <c r="AA2675" i="3"/>
  <c r="Y2675" i="3"/>
  <c r="AK2674" i="3"/>
  <c r="AI2674" i="3"/>
  <c r="AG2674" i="3"/>
  <c r="AE2674" i="3"/>
  <c r="AC2674" i="3"/>
  <c r="AA2674" i="3"/>
  <c r="BA2703" i="3" s="1"/>
  <c r="Y2674" i="3"/>
  <c r="AK2673" i="3"/>
  <c r="AI2673" i="3"/>
  <c r="AG2673" i="3"/>
  <c r="AE2673" i="3"/>
  <c r="AC2673" i="3"/>
  <c r="AA2673" i="3"/>
  <c r="Y2673" i="3"/>
  <c r="AN2702" i="3" s="1"/>
  <c r="AK2672" i="3"/>
  <c r="AI2672" i="3"/>
  <c r="AG2672" i="3"/>
  <c r="AE2672" i="3"/>
  <c r="AC2672" i="3"/>
  <c r="AA2672" i="3"/>
  <c r="Y2672" i="3"/>
  <c r="AK2671" i="3"/>
  <c r="AI2671" i="3"/>
  <c r="AG2671" i="3"/>
  <c r="AE2671" i="3"/>
  <c r="AC2671" i="3"/>
  <c r="AA2671" i="3"/>
  <c r="Y2671" i="3"/>
  <c r="AK2670" i="3"/>
  <c r="AI2670" i="3"/>
  <c r="AG2670" i="3"/>
  <c r="AE2670" i="3"/>
  <c r="AC2670" i="3"/>
  <c r="AA2670" i="3"/>
  <c r="Y2670" i="3"/>
  <c r="AK2669" i="3"/>
  <c r="AI2669" i="3"/>
  <c r="AG2669" i="3"/>
  <c r="AE2669" i="3"/>
  <c r="AC2669" i="3"/>
  <c r="AA2669" i="3"/>
  <c r="Y2669" i="3"/>
  <c r="AK2668" i="3"/>
  <c r="AI2668" i="3"/>
  <c r="AG2668" i="3"/>
  <c r="AE2668" i="3"/>
  <c r="AC2668" i="3"/>
  <c r="AA2668" i="3"/>
  <c r="Y2668" i="3"/>
  <c r="AK2667" i="3"/>
  <c r="AI2667" i="3"/>
  <c r="AG2667" i="3"/>
  <c r="AE2667" i="3"/>
  <c r="AC2667" i="3"/>
  <c r="AA2667" i="3"/>
  <c r="Y2667" i="3"/>
  <c r="AK2666" i="3"/>
  <c r="AI2666" i="3"/>
  <c r="AG2666" i="3"/>
  <c r="AE2666" i="3"/>
  <c r="AC2666" i="3"/>
  <c r="AA2666" i="3"/>
  <c r="BA2695" i="3" s="1"/>
  <c r="Y2666" i="3"/>
  <c r="AK2665" i="3"/>
  <c r="AI2665" i="3"/>
  <c r="AG2665" i="3"/>
  <c r="AE2665" i="3"/>
  <c r="AC2665" i="3"/>
  <c r="AA2665" i="3"/>
  <c r="Y2665" i="3"/>
  <c r="AN2694" i="3" s="1"/>
  <c r="AK2664" i="3"/>
  <c r="AI2664" i="3"/>
  <c r="AG2664" i="3"/>
  <c r="AE2664" i="3"/>
  <c r="AC2664" i="3"/>
  <c r="AA2664" i="3"/>
  <c r="Y2664" i="3"/>
  <c r="AK2663" i="3"/>
  <c r="AI2663" i="3"/>
  <c r="AG2663" i="3"/>
  <c r="AE2663" i="3"/>
  <c r="AC2663" i="3"/>
  <c r="AA2663" i="3"/>
  <c r="Y2663" i="3"/>
  <c r="AK2662" i="3"/>
  <c r="AI2662" i="3"/>
  <c r="AG2662" i="3"/>
  <c r="AE2662" i="3"/>
  <c r="AC2662" i="3"/>
  <c r="AA2662" i="3"/>
  <c r="Y2662" i="3"/>
  <c r="AK2661" i="3"/>
  <c r="AI2661" i="3"/>
  <c r="AG2661" i="3"/>
  <c r="AE2661" i="3"/>
  <c r="AC2661" i="3"/>
  <c r="AA2661" i="3"/>
  <c r="Y2661" i="3"/>
  <c r="AK2660" i="3"/>
  <c r="AI2660" i="3"/>
  <c r="AG2660" i="3"/>
  <c r="AE2660" i="3"/>
  <c r="AC2660" i="3"/>
  <c r="AA2660" i="3"/>
  <c r="Y2660" i="3"/>
  <c r="AK2659" i="3"/>
  <c r="AI2659" i="3"/>
  <c r="AG2659" i="3"/>
  <c r="AE2659" i="3"/>
  <c r="AC2659" i="3"/>
  <c r="AA2659" i="3"/>
  <c r="Y2659" i="3"/>
  <c r="AK2658" i="3"/>
  <c r="AI2658" i="3"/>
  <c r="AG2658" i="3"/>
  <c r="AE2658" i="3"/>
  <c r="AC2658" i="3"/>
  <c r="AA2658" i="3"/>
  <c r="BA2687" i="3" s="1"/>
  <c r="Y2658" i="3"/>
  <c r="AK2657" i="3"/>
  <c r="AI2657" i="3"/>
  <c r="AG2657" i="3"/>
  <c r="AE2657" i="3"/>
  <c r="AC2657" i="3"/>
  <c r="AA2657" i="3"/>
  <c r="Y2657" i="3"/>
  <c r="AN2686" i="3" s="1"/>
  <c r="AK2656" i="3"/>
  <c r="AI2656" i="3"/>
  <c r="AG2656" i="3"/>
  <c r="AE2656" i="3"/>
  <c r="AC2656" i="3"/>
  <c r="AA2656" i="3"/>
  <c r="Y2656" i="3"/>
  <c r="AK2655" i="3"/>
  <c r="AI2655" i="3"/>
  <c r="AG2655" i="3"/>
  <c r="AE2655" i="3"/>
  <c r="AC2655" i="3"/>
  <c r="AA2655" i="3"/>
  <c r="Y2655" i="3"/>
  <c r="AK2654" i="3"/>
  <c r="AI2654" i="3"/>
  <c r="AG2654" i="3"/>
  <c r="AE2654" i="3"/>
  <c r="AC2654" i="3"/>
  <c r="AA2654" i="3"/>
  <c r="Y2654" i="3"/>
  <c r="AK2653" i="3"/>
  <c r="AI2653" i="3"/>
  <c r="AG2653" i="3"/>
  <c r="AE2653" i="3"/>
  <c r="AC2653" i="3"/>
  <c r="AA2653" i="3"/>
  <c r="Y2653" i="3"/>
  <c r="AK2652" i="3"/>
  <c r="AI2652" i="3"/>
  <c r="AG2652" i="3"/>
  <c r="AE2652" i="3"/>
  <c r="AC2652" i="3"/>
  <c r="AA2652" i="3"/>
  <c r="Y2652" i="3"/>
  <c r="AK2651" i="3"/>
  <c r="AI2651" i="3"/>
  <c r="AG2651" i="3"/>
  <c r="AE2651" i="3"/>
  <c r="AC2651" i="3"/>
  <c r="AA2651" i="3"/>
  <c r="Y2651" i="3"/>
  <c r="AK2650" i="3"/>
  <c r="AI2650" i="3"/>
  <c r="AG2650" i="3"/>
  <c r="AE2650" i="3"/>
  <c r="AC2650" i="3"/>
  <c r="AA2650" i="3"/>
  <c r="BA2679" i="3" s="1"/>
  <c r="Y2650" i="3"/>
  <c r="AK2649" i="3"/>
  <c r="AI2649" i="3"/>
  <c r="AG2649" i="3"/>
  <c r="AE2649" i="3"/>
  <c r="AC2649" i="3"/>
  <c r="AA2649" i="3"/>
  <c r="Y2649" i="3"/>
  <c r="AN2678" i="3" s="1"/>
  <c r="AK2648" i="3"/>
  <c r="AI2648" i="3"/>
  <c r="AG2648" i="3"/>
  <c r="AE2648" i="3"/>
  <c r="AC2648" i="3"/>
  <c r="AA2648" i="3"/>
  <c r="Y2648" i="3"/>
  <c r="AK2647" i="3"/>
  <c r="AI2647" i="3"/>
  <c r="AG2647" i="3"/>
  <c r="AE2647" i="3"/>
  <c r="AC2647" i="3"/>
  <c r="AA2647" i="3"/>
  <c r="Y2647" i="3"/>
  <c r="AK2646" i="3"/>
  <c r="AI2646" i="3"/>
  <c r="AG2646" i="3"/>
  <c r="AE2646" i="3"/>
  <c r="AC2646" i="3"/>
  <c r="AA2646" i="3"/>
  <c r="Y2646" i="3"/>
  <c r="AK2645" i="3"/>
  <c r="AI2645" i="3"/>
  <c r="AG2645" i="3"/>
  <c r="AE2645" i="3"/>
  <c r="AC2645" i="3"/>
  <c r="AA2645" i="3"/>
  <c r="Y2645" i="3"/>
  <c r="AK2644" i="3"/>
  <c r="AI2644" i="3"/>
  <c r="AG2644" i="3"/>
  <c r="AE2644" i="3"/>
  <c r="AC2644" i="3"/>
  <c r="AA2644" i="3"/>
  <c r="Y2644" i="3"/>
  <c r="AK2643" i="3"/>
  <c r="AI2643" i="3"/>
  <c r="AG2643" i="3"/>
  <c r="AE2643" i="3"/>
  <c r="AC2643" i="3"/>
  <c r="AA2643" i="3"/>
  <c r="Y2643" i="3"/>
  <c r="AK2642" i="3"/>
  <c r="AI2642" i="3"/>
  <c r="AG2642" i="3"/>
  <c r="AE2642" i="3"/>
  <c r="AC2642" i="3"/>
  <c r="AA2642" i="3"/>
  <c r="BA2671" i="3" s="1"/>
  <c r="Y2642" i="3"/>
  <c r="AK2641" i="3"/>
  <c r="AI2641" i="3"/>
  <c r="AG2641" i="3"/>
  <c r="AE2641" i="3"/>
  <c r="AC2641" i="3"/>
  <c r="AA2641" i="3"/>
  <c r="Y2641" i="3"/>
  <c r="AN2670" i="3" s="1"/>
  <c r="AK2640" i="3"/>
  <c r="AI2640" i="3"/>
  <c r="AG2640" i="3"/>
  <c r="AE2640" i="3"/>
  <c r="AC2640" i="3"/>
  <c r="AA2640" i="3"/>
  <c r="Y2640" i="3"/>
  <c r="AK2639" i="3"/>
  <c r="AI2639" i="3"/>
  <c r="AG2639" i="3"/>
  <c r="AE2639" i="3"/>
  <c r="AC2639" i="3"/>
  <c r="AA2639" i="3"/>
  <c r="Y2639" i="3"/>
  <c r="AK2638" i="3"/>
  <c r="AI2638" i="3"/>
  <c r="AG2638" i="3"/>
  <c r="AE2638" i="3"/>
  <c r="AC2638" i="3"/>
  <c r="AA2638" i="3"/>
  <c r="Y2638" i="3"/>
  <c r="AK2637" i="3"/>
  <c r="AI2637" i="3"/>
  <c r="AG2637" i="3"/>
  <c r="AE2637" i="3"/>
  <c r="AC2637" i="3"/>
  <c r="AA2637" i="3"/>
  <c r="Y2637" i="3"/>
  <c r="AK2636" i="3"/>
  <c r="AI2636" i="3"/>
  <c r="AG2636" i="3"/>
  <c r="AE2636" i="3"/>
  <c r="AC2636" i="3"/>
  <c r="AA2636" i="3"/>
  <c r="Y2636" i="3"/>
  <c r="AK2635" i="3"/>
  <c r="AI2635" i="3"/>
  <c r="AG2635" i="3"/>
  <c r="AE2635" i="3"/>
  <c r="AC2635" i="3"/>
  <c r="AA2635" i="3"/>
  <c r="Y2635" i="3"/>
  <c r="AK2634" i="3"/>
  <c r="AI2634" i="3"/>
  <c r="AG2634" i="3"/>
  <c r="AE2634" i="3"/>
  <c r="AC2634" i="3"/>
  <c r="AA2634" i="3"/>
  <c r="BA2663" i="3" s="1"/>
  <c r="Y2634" i="3"/>
  <c r="AK2633" i="3"/>
  <c r="AI2633" i="3"/>
  <c r="AG2633" i="3"/>
  <c r="AE2633" i="3"/>
  <c r="AC2633" i="3"/>
  <c r="AA2633" i="3"/>
  <c r="Y2633" i="3"/>
  <c r="AN2662" i="3" s="1"/>
  <c r="AK2632" i="3"/>
  <c r="AI2632" i="3"/>
  <c r="AG2632" i="3"/>
  <c r="AE2632" i="3"/>
  <c r="AC2632" i="3"/>
  <c r="AA2632" i="3"/>
  <c r="Y2632" i="3"/>
  <c r="AK2631" i="3"/>
  <c r="AI2631" i="3"/>
  <c r="AG2631" i="3"/>
  <c r="AE2631" i="3"/>
  <c r="AC2631" i="3"/>
  <c r="AA2631" i="3"/>
  <c r="Y2631" i="3"/>
  <c r="AK2630" i="3"/>
  <c r="AI2630" i="3"/>
  <c r="AG2630" i="3"/>
  <c r="AE2630" i="3"/>
  <c r="AC2630" i="3"/>
  <c r="AA2630" i="3"/>
  <c r="Y2630" i="3"/>
  <c r="AK2629" i="3"/>
  <c r="AI2629" i="3"/>
  <c r="AG2629" i="3"/>
  <c r="AE2629" i="3"/>
  <c r="AC2629" i="3"/>
  <c r="AA2629" i="3"/>
  <c r="Y2629" i="3"/>
  <c r="AK2628" i="3"/>
  <c r="AI2628" i="3"/>
  <c r="AG2628" i="3"/>
  <c r="AE2628" i="3"/>
  <c r="AC2628" i="3"/>
  <c r="AA2628" i="3"/>
  <c r="Y2628" i="3"/>
  <c r="AK2627" i="3"/>
  <c r="AI2627" i="3"/>
  <c r="AG2627" i="3"/>
  <c r="AE2627" i="3"/>
  <c r="AC2627" i="3"/>
  <c r="AA2627" i="3"/>
  <c r="Y2627" i="3"/>
  <c r="AK2626" i="3"/>
  <c r="AI2626" i="3"/>
  <c r="AG2626" i="3"/>
  <c r="AE2626" i="3"/>
  <c r="AC2626" i="3"/>
  <c r="AA2626" i="3"/>
  <c r="BA2655" i="3" s="1"/>
  <c r="Y2626" i="3"/>
  <c r="AK2625" i="3"/>
  <c r="AI2625" i="3"/>
  <c r="AG2625" i="3"/>
  <c r="AE2625" i="3"/>
  <c r="AC2625" i="3"/>
  <c r="AA2625" i="3"/>
  <c r="Y2625" i="3"/>
  <c r="AN2654" i="3" s="1"/>
  <c r="AK2624" i="3"/>
  <c r="AI2624" i="3"/>
  <c r="AG2624" i="3"/>
  <c r="AE2624" i="3"/>
  <c r="AC2624" i="3"/>
  <c r="AA2624" i="3"/>
  <c r="Y2624" i="3"/>
  <c r="AK2623" i="3"/>
  <c r="AI2623" i="3"/>
  <c r="AG2623" i="3"/>
  <c r="AE2623" i="3"/>
  <c r="AC2623" i="3"/>
  <c r="AA2623" i="3"/>
  <c r="Y2623" i="3"/>
  <c r="AK2622" i="3"/>
  <c r="AI2622" i="3"/>
  <c r="AG2622" i="3"/>
  <c r="AE2622" i="3"/>
  <c r="AC2622" i="3"/>
  <c r="AA2622" i="3"/>
  <c r="Y2622" i="3"/>
  <c r="AK2621" i="3"/>
  <c r="AI2621" i="3"/>
  <c r="AG2621" i="3"/>
  <c r="AE2621" i="3"/>
  <c r="AC2621" i="3"/>
  <c r="AA2621" i="3"/>
  <c r="Y2621" i="3"/>
  <c r="AK2620" i="3"/>
  <c r="AI2620" i="3"/>
  <c r="AG2620" i="3"/>
  <c r="AE2620" i="3"/>
  <c r="AC2620" i="3"/>
  <c r="AA2620" i="3"/>
  <c r="Y2620" i="3"/>
  <c r="AK2619" i="3"/>
  <c r="AI2619" i="3"/>
  <c r="AG2619" i="3"/>
  <c r="AE2619" i="3"/>
  <c r="AC2619" i="3"/>
  <c r="AA2619" i="3"/>
  <c r="Y2619" i="3"/>
  <c r="AK2618" i="3"/>
  <c r="AI2618" i="3"/>
  <c r="AG2618" i="3"/>
  <c r="AE2618" i="3"/>
  <c r="AC2618" i="3"/>
  <c r="AA2618" i="3"/>
  <c r="BA2647" i="3" s="1"/>
  <c r="Y2618" i="3"/>
  <c r="AK2617" i="3"/>
  <c r="AI2617" i="3"/>
  <c r="AG2617" i="3"/>
  <c r="AE2617" i="3"/>
  <c r="AC2617" i="3"/>
  <c r="AA2617" i="3"/>
  <c r="Y2617" i="3"/>
  <c r="AN2646" i="3" s="1"/>
  <c r="AK2616" i="3"/>
  <c r="AI2616" i="3"/>
  <c r="AG2616" i="3"/>
  <c r="AE2616" i="3"/>
  <c r="AC2616" i="3"/>
  <c r="AA2616" i="3"/>
  <c r="Y2616" i="3"/>
  <c r="AK2615" i="3"/>
  <c r="AI2615" i="3"/>
  <c r="AG2615" i="3"/>
  <c r="AE2615" i="3"/>
  <c r="AC2615" i="3"/>
  <c r="AA2615" i="3"/>
  <c r="Y2615" i="3"/>
  <c r="AK2614" i="3"/>
  <c r="AI2614" i="3"/>
  <c r="AG2614" i="3"/>
  <c r="AE2614" i="3"/>
  <c r="AC2614" i="3"/>
  <c r="AA2614" i="3"/>
  <c r="Y2614" i="3"/>
  <c r="AK2613" i="3"/>
  <c r="AI2613" i="3"/>
  <c r="AG2613" i="3"/>
  <c r="AE2613" i="3"/>
  <c r="AC2613" i="3"/>
  <c r="AA2613" i="3"/>
  <c r="Y2613" i="3"/>
  <c r="AK2612" i="3"/>
  <c r="AI2612" i="3"/>
  <c r="AG2612" i="3"/>
  <c r="AE2612" i="3"/>
  <c r="AC2612" i="3"/>
  <c r="AA2612" i="3"/>
  <c r="Y2612" i="3"/>
  <c r="AK2611" i="3"/>
  <c r="AI2611" i="3"/>
  <c r="AG2611" i="3"/>
  <c r="AE2611" i="3"/>
  <c r="AC2611" i="3"/>
  <c r="AA2611" i="3"/>
  <c r="Y2611" i="3"/>
  <c r="AK2610" i="3"/>
  <c r="AI2610" i="3"/>
  <c r="AG2610" i="3"/>
  <c r="AE2610" i="3"/>
  <c r="AC2610" i="3"/>
  <c r="AA2610" i="3"/>
  <c r="BA2639" i="3" s="1"/>
  <c r="Y2610" i="3"/>
  <c r="AK2609" i="3"/>
  <c r="AI2609" i="3"/>
  <c r="AG2609" i="3"/>
  <c r="AE2609" i="3"/>
  <c r="AC2609" i="3"/>
  <c r="AA2609" i="3"/>
  <c r="Y2609" i="3"/>
  <c r="AN2638" i="3" s="1"/>
  <c r="AK2608" i="3"/>
  <c r="AI2608" i="3"/>
  <c r="AG2608" i="3"/>
  <c r="AE2608" i="3"/>
  <c r="AC2608" i="3"/>
  <c r="AA2608" i="3"/>
  <c r="Y2608" i="3"/>
  <c r="AK2607" i="3"/>
  <c r="AI2607" i="3"/>
  <c r="AG2607" i="3"/>
  <c r="AE2607" i="3"/>
  <c r="AC2607" i="3"/>
  <c r="AA2607" i="3"/>
  <c r="Y2607" i="3"/>
  <c r="AK2606" i="3"/>
  <c r="AI2606" i="3"/>
  <c r="AG2606" i="3"/>
  <c r="AE2606" i="3"/>
  <c r="AC2606" i="3"/>
  <c r="AA2606" i="3"/>
  <c r="Y2606" i="3"/>
  <c r="AK2605" i="3"/>
  <c r="AI2605" i="3"/>
  <c r="AG2605" i="3"/>
  <c r="AE2605" i="3"/>
  <c r="AC2605" i="3"/>
  <c r="AA2605" i="3"/>
  <c r="Y2605" i="3"/>
  <c r="AK2604" i="3"/>
  <c r="AI2604" i="3"/>
  <c r="AG2604" i="3"/>
  <c r="AE2604" i="3"/>
  <c r="AC2604" i="3"/>
  <c r="AA2604" i="3"/>
  <c r="Y2604" i="3"/>
  <c r="AK2603" i="3"/>
  <c r="AI2603" i="3"/>
  <c r="AG2603" i="3"/>
  <c r="AE2603" i="3"/>
  <c r="AC2603" i="3"/>
  <c r="AA2603" i="3"/>
  <c r="Y2603" i="3"/>
  <c r="AK2602" i="3"/>
  <c r="AI2602" i="3"/>
  <c r="AG2602" i="3"/>
  <c r="AE2602" i="3"/>
  <c r="AC2602" i="3"/>
  <c r="AA2602" i="3"/>
  <c r="BA2631" i="3" s="1"/>
  <c r="Y2602" i="3"/>
  <c r="AK2601" i="3"/>
  <c r="AI2601" i="3"/>
  <c r="AG2601" i="3"/>
  <c r="AE2601" i="3"/>
  <c r="AC2601" i="3"/>
  <c r="AA2601" i="3"/>
  <c r="Y2601" i="3"/>
  <c r="AN2630" i="3" s="1"/>
  <c r="AK2600" i="3"/>
  <c r="AI2600" i="3"/>
  <c r="AG2600" i="3"/>
  <c r="AE2600" i="3"/>
  <c r="AC2600" i="3"/>
  <c r="AA2600" i="3"/>
  <c r="Y2600" i="3"/>
  <c r="AK2599" i="3"/>
  <c r="AI2599" i="3"/>
  <c r="AG2599" i="3"/>
  <c r="AE2599" i="3"/>
  <c r="AC2599" i="3"/>
  <c r="AA2599" i="3"/>
  <c r="Y2599" i="3"/>
  <c r="AK2598" i="3"/>
  <c r="AI2598" i="3"/>
  <c r="AG2598" i="3"/>
  <c r="AE2598" i="3"/>
  <c r="AC2598" i="3"/>
  <c r="AA2598" i="3"/>
  <c r="Y2598" i="3"/>
  <c r="AK2597" i="3"/>
  <c r="AI2597" i="3"/>
  <c r="AG2597" i="3"/>
  <c r="AE2597" i="3"/>
  <c r="AC2597" i="3"/>
  <c r="AA2597" i="3"/>
  <c r="Y2597" i="3"/>
  <c r="AK2596" i="3"/>
  <c r="AI2596" i="3"/>
  <c r="AG2596" i="3"/>
  <c r="AE2596" i="3"/>
  <c r="AC2596" i="3"/>
  <c r="AA2596" i="3"/>
  <c r="Y2596" i="3"/>
  <c r="AK2595" i="3"/>
  <c r="AI2595" i="3"/>
  <c r="AG2595" i="3"/>
  <c r="AE2595" i="3"/>
  <c r="AC2595" i="3"/>
  <c r="AA2595" i="3"/>
  <c r="Y2595" i="3"/>
  <c r="AK2594" i="3"/>
  <c r="AI2594" i="3"/>
  <c r="AG2594" i="3"/>
  <c r="AE2594" i="3"/>
  <c r="AC2594" i="3"/>
  <c r="AA2594" i="3"/>
  <c r="BA2623" i="3" s="1"/>
  <c r="Y2594" i="3"/>
  <c r="AK2593" i="3"/>
  <c r="AI2593" i="3"/>
  <c r="AG2593" i="3"/>
  <c r="AE2593" i="3"/>
  <c r="AC2593" i="3"/>
  <c r="AA2593" i="3"/>
  <c r="Y2593" i="3"/>
  <c r="AN2622" i="3" s="1"/>
  <c r="AK2592" i="3"/>
  <c r="AI2592" i="3"/>
  <c r="AG2592" i="3"/>
  <c r="AE2592" i="3"/>
  <c r="AC2592" i="3"/>
  <c r="AA2592" i="3"/>
  <c r="Y2592" i="3"/>
  <c r="AK2591" i="3"/>
  <c r="AI2591" i="3"/>
  <c r="AG2591" i="3"/>
  <c r="AE2591" i="3"/>
  <c r="AC2591" i="3"/>
  <c r="AA2591" i="3"/>
  <c r="Y2591" i="3"/>
  <c r="AK2590" i="3"/>
  <c r="AI2590" i="3"/>
  <c r="AG2590" i="3"/>
  <c r="AE2590" i="3"/>
  <c r="AC2590" i="3"/>
  <c r="AA2590" i="3"/>
  <c r="Y2590" i="3"/>
  <c r="AK2589" i="3"/>
  <c r="AI2589" i="3"/>
  <c r="AG2589" i="3"/>
  <c r="AE2589" i="3"/>
  <c r="AC2589" i="3"/>
  <c r="AA2589" i="3"/>
  <c r="Y2589" i="3"/>
  <c r="AK2588" i="3"/>
  <c r="AI2588" i="3"/>
  <c r="AG2588" i="3"/>
  <c r="AE2588" i="3"/>
  <c r="AC2588" i="3"/>
  <c r="AA2588" i="3"/>
  <c r="Y2588" i="3"/>
  <c r="AK2587" i="3"/>
  <c r="AI2587" i="3"/>
  <c r="AG2587" i="3"/>
  <c r="AE2587" i="3"/>
  <c r="AC2587" i="3"/>
  <c r="AA2587" i="3"/>
  <c r="Y2587" i="3"/>
  <c r="AK2586" i="3"/>
  <c r="AI2586" i="3"/>
  <c r="AG2586" i="3"/>
  <c r="AE2586" i="3"/>
  <c r="AC2586" i="3"/>
  <c r="AA2586" i="3"/>
  <c r="BA2615" i="3" s="1"/>
  <c r="Y2586" i="3"/>
  <c r="AK2585" i="3"/>
  <c r="AI2585" i="3"/>
  <c r="AG2585" i="3"/>
  <c r="AE2585" i="3"/>
  <c r="AC2585" i="3"/>
  <c r="AA2585" i="3"/>
  <c r="Y2585" i="3"/>
  <c r="AN2614" i="3" s="1"/>
  <c r="AK2584" i="3"/>
  <c r="AI2584" i="3"/>
  <c r="AG2584" i="3"/>
  <c r="AE2584" i="3"/>
  <c r="AC2584" i="3"/>
  <c r="AA2584" i="3"/>
  <c r="Y2584" i="3"/>
  <c r="AK2583" i="3"/>
  <c r="AI2583" i="3"/>
  <c r="AG2583" i="3"/>
  <c r="AE2583" i="3"/>
  <c r="AC2583" i="3"/>
  <c r="AA2583" i="3"/>
  <c r="Y2583" i="3"/>
  <c r="AK2582" i="3"/>
  <c r="AI2582" i="3"/>
  <c r="AG2582" i="3"/>
  <c r="AE2582" i="3"/>
  <c r="AC2582" i="3"/>
  <c r="AA2582" i="3"/>
  <c r="Y2582" i="3"/>
  <c r="AK2581" i="3"/>
  <c r="AI2581" i="3"/>
  <c r="AG2581" i="3"/>
  <c r="AE2581" i="3"/>
  <c r="AC2581" i="3"/>
  <c r="AA2581" i="3"/>
  <c r="Y2581" i="3"/>
  <c r="AK2580" i="3"/>
  <c r="AI2580" i="3"/>
  <c r="AG2580" i="3"/>
  <c r="AE2580" i="3"/>
  <c r="AC2580" i="3"/>
  <c r="AA2580" i="3"/>
  <c r="Y2580" i="3"/>
  <c r="AK2579" i="3"/>
  <c r="AI2579" i="3"/>
  <c r="AG2579" i="3"/>
  <c r="AE2579" i="3"/>
  <c r="AC2579" i="3"/>
  <c r="AA2579" i="3"/>
  <c r="Y2579" i="3"/>
  <c r="AK2578" i="3"/>
  <c r="AI2578" i="3"/>
  <c r="AG2578" i="3"/>
  <c r="AE2578" i="3"/>
  <c r="AC2578" i="3"/>
  <c r="AA2578" i="3"/>
  <c r="BA2607" i="3" s="1"/>
  <c r="Y2578" i="3"/>
  <c r="AK2577" i="3"/>
  <c r="AI2577" i="3"/>
  <c r="AG2577" i="3"/>
  <c r="AE2577" i="3"/>
  <c r="AC2577" i="3"/>
  <c r="AA2577" i="3"/>
  <c r="Y2577" i="3"/>
  <c r="AN2606" i="3" s="1"/>
  <c r="AK2576" i="3"/>
  <c r="AI2576" i="3"/>
  <c r="AG2576" i="3"/>
  <c r="AE2576" i="3"/>
  <c r="AC2576" i="3"/>
  <c r="AA2576" i="3"/>
  <c r="Y2576" i="3"/>
  <c r="AK2575" i="3"/>
  <c r="AI2575" i="3"/>
  <c r="AG2575" i="3"/>
  <c r="AE2575" i="3"/>
  <c r="AC2575" i="3"/>
  <c r="AA2575" i="3"/>
  <c r="Y2575" i="3"/>
  <c r="AK2574" i="3"/>
  <c r="AI2574" i="3"/>
  <c r="AG2574" i="3"/>
  <c r="AE2574" i="3"/>
  <c r="AC2574" i="3"/>
  <c r="AA2574" i="3"/>
  <c r="Y2574" i="3"/>
  <c r="AK2573" i="3"/>
  <c r="AI2573" i="3"/>
  <c r="AG2573" i="3"/>
  <c r="AE2573" i="3"/>
  <c r="AC2573" i="3"/>
  <c r="AA2573" i="3"/>
  <c r="Y2573" i="3"/>
  <c r="AK2572" i="3"/>
  <c r="AI2572" i="3"/>
  <c r="AG2572" i="3"/>
  <c r="AE2572" i="3"/>
  <c r="AC2572" i="3"/>
  <c r="AA2572" i="3"/>
  <c r="Y2572" i="3"/>
  <c r="AK2571" i="3"/>
  <c r="AI2571" i="3"/>
  <c r="AG2571" i="3"/>
  <c r="AE2571" i="3"/>
  <c r="AC2571" i="3"/>
  <c r="AA2571" i="3"/>
  <c r="Y2571" i="3"/>
  <c r="AK2570" i="3"/>
  <c r="AI2570" i="3"/>
  <c r="AG2570" i="3"/>
  <c r="AE2570" i="3"/>
  <c r="AC2570" i="3"/>
  <c r="AA2570" i="3"/>
  <c r="BA2599" i="3" s="1"/>
  <c r="Y2570" i="3"/>
  <c r="AK2569" i="3"/>
  <c r="AI2569" i="3"/>
  <c r="AG2569" i="3"/>
  <c r="AE2569" i="3"/>
  <c r="AC2569" i="3"/>
  <c r="AA2569" i="3"/>
  <c r="Y2569" i="3"/>
  <c r="AN2598" i="3" s="1"/>
  <c r="AK2568" i="3"/>
  <c r="AI2568" i="3"/>
  <c r="AG2568" i="3"/>
  <c r="AE2568" i="3"/>
  <c r="AC2568" i="3"/>
  <c r="AA2568" i="3"/>
  <c r="Y2568" i="3"/>
  <c r="AK2567" i="3"/>
  <c r="AI2567" i="3"/>
  <c r="AG2567" i="3"/>
  <c r="AE2567" i="3"/>
  <c r="AC2567" i="3"/>
  <c r="AA2567" i="3"/>
  <c r="Y2567" i="3"/>
  <c r="AK2566" i="3"/>
  <c r="AI2566" i="3"/>
  <c r="AG2566" i="3"/>
  <c r="AE2566" i="3"/>
  <c r="AC2566" i="3"/>
  <c r="AA2566" i="3"/>
  <c r="Y2566" i="3"/>
  <c r="AK2565" i="3"/>
  <c r="AI2565" i="3"/>
  <c r="AG2565" i="3"/>
  <c r="AE2565" i="3"/>
  <c r="AC2565" i="3"/>
  <c r="AA2565" i="3"/>
  <c r="Y2565" i="3"/>
  <c r="AK2564" i="3"/>
  <c r="AI2564" i="3"/>
  <c r="AG2564" i="3"/>
  <c r="AE2564" i="3"/>
  <c r="AC2564" i="3"/>
  <c r="AA2564" i="3"/>
  <c r="Y2564" i="3"/>
  <c r="AK2563" i="3"/>
  <c r="AI2563" i="3"/>
  <c r="AG2563" i="3"/>
  <c r="AE2563" i="3"/>
  <c r="AC2563" i="3"/>
  <c r="AA2563" i="3"/>
  <c r="Y2563" i="3"/>
  <c r="AK2562" i="3"/>
  <c r="AI2562" i="3"/>
  <c r="AG2562" i="3"/>
  <c r="AE2562" i="3"/>
  <c r="AC2562" i="3"/>
  <c r="AA2562" i="3"/>
  <c r="BA2591" i="3" s="1"/>
  <c r="Y2562" i="3"/>
  <c r="AK2561" i="3"/>
  <c r="AI2561" i="3"/>
  <c r="AG2561" i="3"/>
  <c r="AE2561" i="3"/>
  <c r="AC2561" i="3"/>
  <c r="AA2561" i="3"/>
  <c r="Y2561" i="3"/>
  <c r="AN2590" i="3" s="1"/>
  <c r="AK2560" i="3"/>
  <c r="AI2560" i="3"/>
  <c r="AG2560" i="3"/>
  <c r="AE2560" i="3"/>
  <c r="AC2560" i="3"/>
  <c r="AA2560" i="3"/>
  <c r="Y2560" i="3"/>
  <c r="AK2559" i="3"/>
  <c r="AI2559" i="3"/>
  <c r="AG2559" i="3"/>
  <c r="AE2559" i="3"/>
  <c r="AC2559" i="3"/>
  <c r="AA2559" i="3"/>
  <c r="Y2559" i="3"/>
  <c r="AK2558" i="3"/>
  <c r="AI2558" i="3"/>
  <c r="AG2558" i="3"/>
  <c r="AE2558" i="3"/>
  <c r="AC2558" i="3"/>
  <c r="AA2558" i="3"/>
  <c r="Y2558" i="3"/>
  <c r="AK2557" i="3"/>
  <c r="AI2557" i="3"/>
  <c r="AG2557" i="3"/>
  <c r="AE2557" i="3"/>
  <c r="AC2557" i="3"/>
  <c r="AA2557" i="3"/>
  <c r="Y2557" i="3"/>
  <c r="AK2556" i="3"/>
  <c r="AI2556" i="3"/>
  <c r="AG2556" i="3"/>
  <c r="AE2556" i="3"/>
  <c r="AC2556" i="3"/>
  <c r="AA2556" i="3"/>
  <c r="Y2556" i="3"/>
  <c r="AK2555" i="3"/>
  <c r="AI2555" i="3"/>
  <c r="AG2555" i="3"/>
  <c r="AE2555" i="3"/>
  <c r="AC2555" i="3"/>
  <c r="AA2555" i="3"/>
  <c r="Y2555" i="3"/>
  <c r="AK2554" i="3"/>
  <c r="AI2554" i="3"/>
  <c r="AG2554" i="3"/>
  <c r="AE2554" i="3"/>
  <c r="AC2554" i="3"/>
  <c r="AA2554" i="3"/>
  <c r="BA2583" i="3" s="1"/>
  <c r="Y2554" i="3"/>
  <c r="AK2553" i="3"/>
  <c r="AI2553" i="3"/>
  <c r="AG2553" i="3"/>
  <c r="AE2553" i="3"/>
  <c r="AC2553" i="3"/>
  <c r="AA2553" i="3"/>
  <c r="Y2553" i="3"/>
  <c r="AN2582" i="3" s="1"/>
  <c r="AK2552" i="3"/>
  <c r="AI2552" i="3"/>
  <c r="AG2552" i="3"/>
  <c r="AE2552" i="3"/>
  <c r="AC2552" i="3"/>
  <c r="AA2552" i="3"/>
  <c r="Y2552" i="3"/>
  <c r="AK2551" i="3"/>
  <c r="AI2551" i="3"/>
  <c r="AG2551" i="3"/>
  <c r="AE2551" i="3"/>
  <c r="AC2551" i="3"/>
  <c r="AA2551" i="3"/>
  <c r="Y2551" i="3"/>
  <c r="AK2550" i="3"/>
  <c r="AI2550" i="3"/>
  <c r="AG2550" i="3"/>
  <c r="AE2550" i="3"/>
  <c r="AC2550" i="3"/>
  <c r="AA2550" i="3"/>
  <c r="Y2550" i="3"/>
  <c r="AK2549" i="3"/>
  <c r="AI2549" i="3"/>
  <c r="AG2549" i="3"/>
  <c r="AE2549" i="3"/>
  <c r="AC2549" i="3"/>
  <c r="AA2549" i="3"/>
  <c r="Y2549" i="3"/>
  <c r="AK2548" i="3"/>
  <c r="AI2548" i="3"/>
  <c r="AG2548" i="3"/>
  <c r="AE2548" i="3"/>
  <c r="AC2548" i="3"/>
  <c r="AA2548" i="3"/>
  <c r="Y2548" i="3"/>
  <c r="AK2547" i="3"/>
  <c r="AI2547" i="3"/>
  <c r="AG2547" i="3"/>
  <c r="AE2547" i="3"/>
  <c r="AC2547" i="3"/>
  <c r="AA2547" i="3"/>
  <c r="Y2547" i="3"/>
  <c r="AK2546" i="3"/>
  <c r="AI2546" i="3"/>
  <c r="AG2546" i="3"/>
  <c r="AE2546" i="3"/>
  <c r="AC2546" i="3"/>
  <c r="AA2546" i="3"/>
  <c r="BA2575" i="3" s="1"/>
  <c r="Y2546" i="3"/>
  <c r="AK2545" i="3"/>
  <c r="AI2545" i="3"/>
  <c r="AG2545" i="3"/>
  <c r="AE2545" i="3"/>
  <c r="AC2545" i="3"/>
  <c r="AA2545" i="3"/>
  <c r="Y2545" i="3"/>
  <c r="AN2574" i="3" s="1"/>
  <c r="AK2544" i="3"/>
  <c r="AI2544" i="3"/>
  <c r="AG2544" i="3"/>
  <c r="AE2544" i="3"/>
  <c r="AC2544" i="3"/>
  <c r="AA2544" i="3"/>
  <c r="Y2544" i="3"/>
  <c r="AK2543" i="3"/>
  <c r="AI2543" i="3"/>
  <c r="AG2543" i="3"/>
  <c r="AE2543" i="3"/>
  <c r="AC2543" i="3"/>
  <c r="AA2543" i="3"/>
  <c r="Y2543" i="3"/>
  <c r="AK2542" i="3"/>
  <c r="AI2542" i="3"/>
  <c r="AG2542" i="3"/>
  <c r="AE2542" i="3"/>
  <c r="AC2542" i="3"/>
  <c r="AA2542" i="3"/>
  <c r="Y2542" i="3"/>
  <c r="AK2541" i="3"/>
  <c r="AI2541" i="3"/>
  <c r="AG2541" i="3"/>
  <c r="AE2541" i="3"/>
  <c r="AC2541" i="3"/>
  <c r="AA2541" i="3"/>
  <c r="Y2541" i="3"/>
  <c r="AK2540" i="3"/>
  <c r="AI2540" i="3"/>
  <c r="AG2540" i="3"/>
  <c r="AE2540" i="3"/>
  <c r="AC2540" i="3"/>
  <c r="AA2540" i="3"/>
  <c r="Y2540" i="3"/>
  <c r="AK2539" i="3"/>
  <c r="AI2539" i="3"/>
  <c r="AG2539" i="3"/>
  <c r="AE2539" i="3"/>
  <c r="AC2539" i="3"/>
  <c r="AA2539" i="3"/>
  <c r="Y2539" i="3"/>
  <c r="AK2538" i="3"/>
  <c r="AI2538" i="3"/>
  <c r="AG2538" i="3"/>
  <c r="AE2538" i="3"/>
  <c r="AC2538" i="3"/>
  <c r="AA2538" i="3"/>
  <c r="BA2567" i="3" s="1"/>
  <c r="Y2538" i="3"/>
  <c r="AK2537" i="3"/>
  <c r="AI2537" i="3"/>
  <c r="AG2537" i="3"/>
  <c r="AE2537" i="3"/>
  <c r="AC2537" i="3"/>
  <c r="AA2537" i="3"/>
  <c r="Y2537" i="3"/>
  <c r="AN2566" i="3" s="1"/>
  <c r="AK2536" i="3"/>
  <c r="AI2536" i="3"/>
  <c r="AG2536" i="3"/>
  <c r="AE2536" i="3"/>
  <c r="AC2536" i="3"/>
  <c r="AA2536" i="3"/>
  <c r="Y2536" i="3"/>
  <c r="AK2535" i="3"/>
  <c r="AI2535" i="3"/>
  <c r="AG2535" i="3"/>
  <c r="AE2535" i="3"/>
  <c r="AC2535" i="3"/>
  <c r="AA2535" i="3"/>
  <c r="Y2535" i="3"/>
  <c r="AK2534" i="3"/>
  <c r="AI2534" i="3"/>
  <c r="AG2534" i="3"/>
  <c r="AE2534" i="3"/>
  <c r="AC2534" i="3"/>
  <c r="AA2534" i="3"/>
  <c r="Y2534" i="3"/>
  <c r="AK2533" i="3"/>
  <c r="AI2533" i="3"/>
  <c r="AG2533" i="3"/>
  <c r="AE2533" i="3"/>
  <c r="AC2533" i="3"/>
  <c r="AA2533" i="3"/>
  <c r="Y2533" i="3"/>
  <c r="AK2532" i="3"/>
  <c r="AI2532" i="3"/>
  <c r="AG2532" i="3"/>
  <c r="AE2532" i="3"/>
  <c r="AC2532" i="3"/>
  <c r="AA2532" i="3"/>
  <c r="Y2532" i="3"/>
  <c r="AK2531" i="3"/>
  <c r="AI2531" i="3"/>
  <c r="AG2531" i="3"/>
  <c r="AE2531" i="3"/>
  <c r="AC2531" i="3"/>
  <c r="AA2531" i="3"/>
  <c r="Y2531" i="3"/>
  <c r="AK2530" i="3"/>
  <c r="AI2530" i="3"/>
  <c r="AG2530" i="3"/>
  <c r="AE2530" i="3"/>
  <c r="AC2530" i="3"/>
  <c r="AA2530" i="3"/>
  <c r="BA2559" i="3" s="1"/>
  <c r="Y2530" i="3"/>
  <c r="AK2529" i="3"/>
  <c r="AI2529" i="3"/>
  <c r="AG2529" i="3"/>
  <c r="AE2529" i="3"/>
  <c r="AC2529" i="3"/>
  <c r="AA2529" i="3"/>
  <c r="Y2529" i="3"/>
  <c r="AN2558" i="3" s="1"/>
  <c r="AK2528" i="3"/>
  <c r="AI2528" i="3"/>
  <c r="AG2528" i="3"/>
  <c r="AE2528" i="3"/>
  <c r="AC2528" i="3"/>
  <c r="AA2528" i="3"/>
  <c r="Y2528" i="3"/>
  <c r="AK2527" i="3"/>
  <c r="AI2527" i="3"/>
  <c r="AG2527" i="3"/>
  <c r="AE2527" i="3"/>
  <c r="AC2527" i="3"/>
  <c r="AA2527" i="3"/>
  <c r="Y2527" i="3"/>
  <c r="AK2526" i="3"/>
  <c r="AI2526" i="3"/>
  <c r="AG2526" i="3"/>
  <c r="AE2526" i="3"/>
  <c r="AC2526" i="3"/>
  <c r="AA2526" i="3"/>
  <c r="Y2526" i="3"/>
  <c r="AK2525" i="3"/>
  <c r="AI2525" i="3"/>
  <c r="AG2525" i="3"/>
  <c r="AE2525" i="3"/>
  <c r="AC2525" i="3"/>
  <c r="AA2525" i="3"/>
  <c r="Y2525" i="3"/>
  <c r="AK2524" i="3"/>
  <c r="AI2524" i="3"/>
  <c r="AG2524" i="3"/>
  <c r="AE2524" i="3"/>
  <c r="AC2524" i="3"/>
  <c r="AA2524" i="3"/>
  <c r="Y2524" i="3"/>
  <c r="AK2523" i="3"/>
  <c r="AI2523" i="3"/>
  <c r="AG2523" i="3"/>
  <c r="AE2523" i="3"/>
  <c r="AC2523" i="3"/>
  <c r="AA2523" i="3"/>
  <c r="Y2523" i="3"/>
  <c r="AK2522" i="3"/>
  <c r="AI2522" i="3"/>
  <c r="AG2522" i="3"/>
  <c r="AE2522" i="3"/>
  <c r="AC2522" i="3"/>
  <c r="AA2522" i="3"/>
  <c r="BA2551" i="3" s="1"/>
  <c r="Y2522" i="3"/>
  <c r="AK2521" i="3"/>
  <c r="AI2521" i="3"/>
  <c r="AG2521" i="3"/>
  <c r="AE2521" i="3"/>
  <c r="AC2521" i="3"/>
  <c r="AA2521" i="3"/>
  <c r="Y2521" i="3"/>
  <c r="AN2550" i="3" s="1"/>
  <c r="AK2520" i="3"/>
  <c r="AI2520" i="3"/>
  <c r="AG2520" i="3"/>
  <c r="AE2520" i="3"/>
  <c r="AC2520" i="3"/>
  <c r="AA2520" i="3"/>
  <c r="Y2520" i="3"/>
  <c r="AK2519" i="3"/>
  <c r="AI2519" i="3"/>
  <c r="AG2519" i="3"/>
  <c r="AE2519" i="3"/>
  <c r="AC2519" i="3"/>
  <c r="AA2519" i="3"/>
  <c r="Y2519" i="3"/>
  <c r="AK2518" i="3"/>
  <c r="AI2518" i="3"/>
  <c r="AG2518" i="3"/>
  <c r="AE2518" i="3"/>
  <c r="AC2518" i="3"/>
  <c r="AA2518" i="3"/>
  <c r="Y2518" i="3"/>
  <c r="AK2517" i="3"/>
  <c r="AI2517" i="3"/>
  <c r="AG2517" i="3"/>
  <c r="AE2517" i="3"/>
  <c r="AC2517" i="3"/>
  <c r="AA2517" i="3"/>
  <c r="Y2517" i="3"/>
  <c r="AK2516" i="3"/>
  <c r="AI2516" i="3"/>
  <c r="AG2516" i="3"/>
  <c r="AE2516" i="3"/>
  <c r="AC2516" i="3"/>
  <c r="AA2516" i="3"/>
  <c r="Y2516" i="3"/>
  <c r="AK2515" i="3"/>
  <c r="AI2515" i="3"/>
  <c r="AG2515" i="3"/>
  <c r="AE2515" i="3"/>
  <c r="AC2515" i="3"/>
  <c r="AA2515" i="3"/>
  <c r="Y2515" i="3"/>
  <c r="AK2514" i="3"/>
  <c r="AI2514" i="3"/>
  <c r="AG2514" i="3"/>
  <c r="AE2514" i="3"/>
  <c r="AC2514" i="3"/>
  <c r="AA2514" i="3"/>
  <c r="BA2543" i="3" s="1"/>
  <c r="Y2514" i="3"/>
  <c r="AK2513" i="3"/>
  <c r="AI2513" i="3"/>
  <c r="AG2513" i="3"/>
  <c r="AE2513" i="3"/>
  <c r="AC2513" i="3"/>
  <c r="AA2513" i="3"/>
  <c r="Y2513" i="3"/>
  <c r="AK2512" i="3"/>
  <c r="AI2512" i="3"/>
  <c r="AG2512" i="3"/>
  <c r="AE2512" i="3"/>
  <c r="AC2512" i="3"/>
  <c r="AA2512" i="3"/>
  <c r="Y2512" i="3"/>
  <c r="AK2511" i="3"/>
  <c r="AI2511" i="3"/>
  <c r="AG2511" i="3"/>
  <c r="AE2511" i="3"/>
  <c r="AC2511" i="3"/>
  <c r="AA2511" i="3"/>
  <c r="Y2511" i="3"/>
  <c r="AK2510" i="3"/>
  <c r="AI2510" i="3"/>
  <c r="AG2510" i="3"/>
  <c r="AE2510" i="3"/>
  <c r="AC2510" i="3"/>
  <c r="AA2510" i="3"/>
  <c r="Y2510" i="3"/>
  <c r="AK2509" i="3"/>
  <c r="AI2509" i="3"/>
  <c r="AG2509" i="3"/>
  <c r="AE2509" i="3"/>
  <c r="AC2509" i="3"/>
  <c r="AA2509" i="3"/>
  <c r="Y2509" i="3"/>
  <c r="AK2508" i="3"/>
  <c r="AI2508" i="3"/>
  <c r="AG2508" i="3"/>
  <c r="AE2508" i="3"/>
  <c r="AC2508" i="3"/>
  <c r="AA2508" i="3"/>
  <c r="Y2508" i="3"/>
  <c r="AK2507" i="3"/>
  <c r="AI2507" i="3"/>
  <c r="AG2507" i="3"/>
  <c r="AE2507" i="3"/>
  <c r="AC2507" i="3"/>
  <c r="AA2507" i="3"/>
  <c r="Y2507" i="3"/>
  <c r="AK2506" i="3"/>
  <c r="AI2506" i="3"/>
  <c r="AG2506" i="3"/>
  <c r="AE2506" i="3"/>
  <c r="AC2506" i="3"/>
  <c r="AA2506" i="3"/>
  <c r="BA2535" i="3" s="1"/>
  <c r="Y2506" i="3"/>
  <c r="AK2505" i="3"/>
  <c r="AI2505" i="3"/>
  <c r="AG2505" i="3"/>
  <c r="AE2505" i="3"/>
  <c r="AC2505" i="3"/>
  <c r="AA2505" i="3"/>
  <c r="Y2505" i="3"/>
  <c r="AN2534" i="3" s="1"/>
  <c r="AK2504" i="3"/>
  <c r="AI2504" i="3"/>
  <c r="AG2504" i="3"/>
  <c r="AE2504" i="3"/>
  <c r="AC2504" i="3"/>
  <c r="AA2504" i="3"/>
  <c r="Y2504" i="3"/>
  <c r="AK2503" i="3"/>
  <c r="AI2503" i="3"/>
  <c r="AG2503" i="3"/>
  <c r="AE2503" i="3"/>
  <c r="AC2503" i="3"/>
  <c r="AA2503" i="3"/>
  <c r="Y2503" i="3"/>
  <c r="AK2502" i="3"/>
  <c r="AI2502" i="3"/>
  <c r="AG2502" i="3"/>
  <c r="AE2502" i="3"/>
  <c r="AC2502" i="3"/>
  <c r="AA2502" i="3"/>
  <c r="Y2502" i="3"/>
  <c r="AK2501" i="3"/>
  <c r="AI2501" i="3"/>
  <c r="AG2501" i="3"/>
  <c r="AE2501" i="3"/>
  <c r="AC2501" i="3"/>
  <c r="AA2501" i="3"/>
  <c r="Y2501" i="3"/>
  <c r="AK2500" i="3"/>
  <c r="AI2500" i="3"/>
  <c r="AG2500" i="3"/>
  <c r="AE2500" i="3"/>
  <c r="AC2500" i="3"/>
  <c r="AA2500" i="3"/>
  <c r="Y2500" i="3"/>
  <c r="AK2499" i="3"/>
  <c r="AI2499" i="3"/>
  <c r="AG2499" i="3"/>
  <c r="AE2499" i="3"/>
  <c r="AC2499" i="3"/>
  <c r="AA2499" i="3"/>
  <c r="Y2499" i="3"/>
  <c r="AK2498" i="3"/>
  <c r="AI2498" i="3"/>
  <c r="AG2498" i="3"/>
  <c r="AE2498" i="3"/>
  <c r="AC2498" i="3"/>
  <c r="AA2498" i="3"/>
  <c r="BA2527" i="3" s="1"/>
  <c r="Y2498" i="3"/>
  <c r="AK2497" i="3"/>
  <c r="AI2497" i="3"/>
  <c r="AG2497" i="3"/>
  <c r="AE2497" i="3"/>
  <c r="AC2497" i="3"/>
  <c r="AA2497" i="3"/>
  <c r="Y2497" i="3"/>
  <c r="AN2526" i="3" s="1"/>
  <c r="AK2496" i="3"/>
  <c r="AI2496" i="3"/>
  <c r="AG2496" i="3"/>
  <c r="AE2496" i="3"/>
  <c r="AC2496" i="3"/>
  <c r="AA2496" i="3"/>
  <c r="Y2496" i="3"/>
  <c r="AK2495" i="3"/>
  <c r="AI2495" i="3"/>
  <c r="AG2495" i="3"/>
  <c r="AE2495" i="3"/>
  <c r="AC2495" i="3"/>
  <c r="AA2495" i="3"/>
  <c r="Y2495" i="3"/>
  <c r="AK2494" i="3"/>
  <c r="AI2494" i="3"/>
  <c r="AG2494" i="3"/>
  <c r="AE2494" i="3"/>
  <c r="AC2494" i="3"/>
  <c r="AA2494" i="3"/>
  <c r="Y2494" i="3"/>
  <c r="AK2493" i="3"/>
  <c r="AI2493" i="3"/>
  <c r="AG2493" i="3"/>
  <c r="AE2493" i="3"/>
  <c r="AC2493" i="3"/>
  <c r="AA2493" i="3"/>
  <c r="Y2493" i="3"/>
  <c r="AK2492" i="3"/>
  <c r="AI2492" i="3"/>
  <c r="AG2492" i="3"/>
  <c r="AE2492" i="3"/>
  <c r="AC2492" i="3"/>
  <c r="AA2492" i="3"/>
  <c r="Y2492" i="3"/>
  <c r="AK2491" i="3"/>
  <c r="AI2491" i="3"/>
  <c r="AG2491" i="3"/>
  <c r="AE2491" i="3"/>
  <c r="AC2491" i="3"/>
  <c r="AA2491" i="3"/>
  <c r="Y2491" i="3"/>
  <c r="AK2490" i="3"/>
  <c r="AI2490" i="3"/>
  <c r="AG2490" i="3"/>
  <c r="AE2490" i="3"/>
  <c r="AC2490" i="3"/>
  <c r="AA2490" i="3"/>
  <c r="BA2519" i="3" s="1"/>
  <c r="Y2490" i="3"/>
  <c r="AK2489" i="3"/>
  <c r="AI2489" i="3"/>
  <c r="AG2489" i="3"/>
  <c r="AE2489" i="3"/>
  <c r="AC2489" i="3"/>
  <c r="AA2489" i="3"/>
  <c r="Y2489" i="3"/>
  <c r="AN2518" i="3" s="1"/>
  <c r="AK2488" i="3"/>
  <c r="AI2488" i="3"/>
  <c r="AG2488" i="3"/>
  <c r="AE2488" i="3"/>
  <c r="AC2488" i="3"/>
  <c r="AA2488" i="3"/>
  <c r="Y2488" i="3"/>
  <c r="AK2487" i="3"/>
  <c r="AI2487" i="3"/>
  <c r="AG2487" i="3"/>
  <c r="AE2487" i="3"/>
  <c r="AC2487" i="3"/>
  <c r="AA2487" i="3"/>
  <c r="Y2487" i="3"/>
  <c r="AK2486" i="3"/>
  <c r="AI2486" i="3"/>
  <c r="AG2486" i="3"/>
  <c r="AE2486" i="3"/>
  <c r="AC2486" i="3"/>
  <c r="AA2486" i="3"/>
  <c r="Y2486" i="3"/>
  <c r="AK2485" i="3"/>
  <c r="AI2485" i="3"/>
  <c r="AG2485" i="3"/>
  <c r="AE2485" i="3"/>
  <c r="AC2485" i="3"/>
  <c r="AA2485" i="3"/>
  <c r="Y2485" i="3"/>
  <c r="AK2484" i="3"/>
  <c r="AI2484" i="3"/>
  <c r="AG2484" i="3"/>
  <c r="AE2484" i="3"/>
  <c r="AC2484" i="3"/>
  <c r="AA2484" i="3"/>
  <c r="Y2484" i="3"/>
  <c r="AK2483" i="3"/>
  <c r="AI2483" i="3"/>
  <c r="AG2483" i="3"/>
  <c r="AE2483" i="3"/>
  <c r="AC2483" i="3"/>
  <c r="AA2483" i="3"/>
  <c r="Y2483" i="3"/>
  <c r="AK2482" i="3"/>
  <c r="AI2482" i="3"/>
  <c r="AG2482" i="3"/>
  <c r="AE2482" i="3"/>
  <c r="AC2482" i="3"/>
  <c r="AA2482" i="3"/>
  <c r="BA2511" i="3" s="1"/>
  <c r="Y2482" i="3"/>
  <c r="AK2481" i="3"/>
  <c r="AI2481" i="3"/>
  <c r="AG2481" i="3"/>
  <c r="AE2481" i="3"/>
  <c r="AC2481" i="3"/>
  <c r="AA2481" i="3"/>
  <c r="Y2481" i="3"/>
  <c r="AN2510" i="3" s="1"/>
  <c r="AK2480" i="3"/>
  <c r="AI2480" i="3"/>
  <c r="AG2480" i="3"/>
  <c r="AE2480" i="3"/>
  <c r="AC2480" i="3"/>
  <c r="AA2480" i="3"/>
  <c r="Y2480" i="3"/>
  <c r="AK2479" i="3"/>
  <c r="AI2479" i="3"/>
  <c r="AG2479" i="3"/>
  <c r="AE2479" i="3"/>
  <c r="AC2479" i="3"/>
  <c r="AA2479" i="3"/>
  <c r="Y2479" i="3"/>
  <c r="AK2478" i="3"/>
  <c r="AI2478" i="3"/>
  <c r="AG2478" i="3"/>
  <c r="AE2478" i="3"/>
  <c r="AC2478" i="3"/>
  <c r="AA2478" i="3"/>
  <c r="Y2478" i="3"/>
  <c r="AK2477" i="3"/>
  <c r="AI2477" i="3"/>
  <c r="AG2477" i="3"/>
  <c r="AE2477" i="3"/>
  <c r="AC2477" i="3"/>
  <c r="AA2477" i="3"/>
  <c r="Y2477" i="3"/>
  <c r="AK2476" i="3"/>
  <c r="AI2476" i="3"/>
  <c r="AG2476" i="3"/>
  <c r="AE2476" i="3"/>
  <c r="AC2476" i="3"/>
  <c r="AA2476" i="3"/>
  <c r="Y2476" i="3"/>
  <c r="AK2475" i="3"/>
  <c r="AI2475" i="3"/>
  <c r="AG2475" i="3"/>
  <c r="AE2475" i="3"/>
  <c r="AC2475" i="3"/>
  <c r="AA2475" i="3"/>
  <c r="Y2475" i="3"/>
  <c r="AK2474" i="3"/>
  <c r="AI2474" i="3"/>
  <c r="AG2474" i="3"/>
  <c r="AE2474" i="3"/>
  <c r="AC2474" i="3"/>
  <c r="AA2474" i="3"/>
  <c r="BA2503" i="3" s="1"/>
  <c r="Y2474" i="3"/>
  <c r="AK2473" i="3"/>
  <c r="AI2473" i="3"/>
  <c r="AG2473" i="3"/>
  <c r="AE2473" i="3"/>
  <c r="AC2473" i="3"/>
  <c r="AA2473" i="3"/>
  <c r="Y2473" i="3"/>
  <c r="AN2502" i="3" s="1"/>
  <c r="AK2472" i="3"/>
  <c r="AI2472" i="3"/>
  <c r="AG2472" i="3"/>
  <c r="AE2472" i="3"/>
  <c r="AC2472" i="3"/>
  <c r="AA2472" i="3"/>
  <c r="Y2472" i="3"/>
  <c r="AK2471" i="3"/>
  <c r="AI2471" i="3"/>
  <c r="AG2471" i="3"/>
  <c r="AE2471" i="3"/>
  <c r="AC2471" i="3"/>
  <c r="AA2471" i="3"/>
  <c r="Y2471" i="3"/>
  <c r="AK2470" i="3"/>
  <c r="AI2470" i="3"/>
  <c r="AG2470" i="3"/>
  <c r="AE2470" i="3"/>
  <c r="AC2470" i="3"/>
  <c r="AA2470" i="3"/>
  <c r="Y2470" i="3"/>
  <c r="AK2469" i="3"/>
  <c r="AI2469" i="3"/>
  <c r="AG2469" i="3"/>
  <c r="AE2469" i="3"/>
  <c r="AC2469" i="3"/>
  <c r="AA2469" i="3"/>
  <c r="Y2469" i="3"/>
  <c r="AK2468" i="3"/>
  <c r="AI2468" i="3"/>
  <c r="AG2468" i="3"/>
  <c r="AE2468" i="3"/>
  <c r="AC2468" i="3"/>
  <c r="AA2468" i="3"/>
  <c r="Y2468" i="3"/>
  <c r="AK2467" i="3"/>
  <c r="AI2467" i="3"/>
  <c r="AG2467" i="3"/>
  <c r="AE2467" i="3"/>
  <c r="AC2467" i="3"/>
  <c r="AA2467" i="3"/>
  <c r="Y2467" i="3"/>
  <c r="AK2466" i="3"/>
  <c r="AI2466" i="3"/>
  <c r="AG2466" i="3"/>
  <c r="AE2466" i="3"/>
  <c r="AC2466" i="3"/>
  <c r="AA2466" i="3"/>
  <c r="BA2495" i="3" s="1"/>
  <c r="Y2466" i="3"/>
  <c r="AK2465" i="3"/>
  <c r="AI2465" i="3"/>
  <c r="AG2465" i="3"/>
  <c r="AE2465" i="3"/>
  <c r="AC2465" i="3"/>
  <c r="AA2465" i="3"/>
  <c r="Y2465" i="3"/>
  <c r="AN2494" i="3" s="1"/>
  <c r="AK2464" i="3"/>
  <c r="AI2464" i="3"/>
  <c r="AG2464" i="3"/>
  <c r="AE2464" i="3"/>
  <c r="AC2464" i="3"/>
  <c r="AA2464" i="3"/>
  <c r="Y2464" i="3"/>
  <c r="AK2463" i="3"/>
  <c r="AI2463" i="3"/>
  <c r="AG2463" i="3"/>
  <c r="AE2463" i="3"/>
  <c r="AC2463" i="3"/>
  <c r="AA2463" i="3"/>
  <c r="Y2463" i="3"/>
  <c r="AK2462" i="3"/>
  <c r="AI2462" i="3"/>
  <c r="AG2462" i="3"/>
  <c r="AE2462" i="3"/>
  <c r="AC2462" i="3"/>
  <c r="AA2462" i="3"/>
  <c r="Y2462" i="3"/>
  <c r="AK2461" i="3"/>
  <c r="AI2461" i="3"/>
  <c r="AG2461" i="3"/>
  <c r="AE2461" i="3"/>
  <c r="AC2461" i="3"/>
  <c r="AA2461" i="3"/>
  <c r="Y2461" i="3"/>
  <c r="AK2460" i="3"/>
  <c r="AI2460" i="3"/>
  <c r="AG2460" i="3"/>
  <c r="AE2460" i="3"/>
  <c r="AC2460" i="3"/>
  <c r="AA2460" i="3"/>
  <c r="Y2460" i="3"/>
  <c r="AK2459" i="3"/>
  <c r="AI2459" i="3"/>
  <c r="AG2459" i="3"/>
  <c r="AE2459" i="3"/>
  <c r="AC2459" i="3"/>
  <c r="AA2459" i="3"/>
  <c r="Y2459" i="3"/>
  <c r="AK2458" i="3"/>
  <c r="AI2458" i="3"/>
  <c r="AG2458" i="3"/>
  <c r="AE2458" i="3"/>
  <c r="AC2458" i="3"/>
  <c r="AA2458" i="3"/>
  <c r="BA2487" i="3" s="1"/>
  <c r="Y2458" i="3"/>
  <c r="AK2457" i="3"/>
  <c r="AI2457" i="3"/>
  <c r="AG2457" i="3"/>
  <c r="AE2457" i="3"/>
  <c r="AC2457" i="3"/>
  <c r="AA2457" i="3"/>
  <c r="Y2457" i="3"/>
  <c r="AN2486" i="3" s="1"/>
  <c r="AK2456" i="3"/>
  <c r="AI2456" i="3"/>
  <c r="AG2456" i="3"/>
  <c r="AE2456" i="3"/>
  <c r="AC2456" i="3"/>
  <c r="AA2456" i="3"/>
  <c r="Y2456" i="3"/>
  <c r="AK2455" i="3"/>
  <c r="AI2455" i="3"/>
  <c r="AG2455" i="3"/>
  <c r="AE2455" i="3"/>
  <c r="AC2455" i="3"/>
  <c r="AA2455" i="3"/>
  <c r="Y2455" i="3"/>
  <c r="AK2454" i="3"/>
  <c r="AI2454" i="3"/>
  <c r="AG2454" i="3"/>
  <c r="AE2454" i="3"/>
  <c r="AC2454" i="3"/>
  <c r="AA2454" i="3"/>
  <c r="Y2454" i="3"/>
  <c r="AK2453" i="3"/>
  <c r="AI2453" i="3"/>
  <c r="AG2453" i="3"/>
  <c r="AE2453" i="3"/>
  <c r="AC2453" i="3"/>
  <c r="AA2453" i="3"/>
  <c r="Y2453" i="3"/>
  <c r="AK2452" i="3"/>
  <c r="AI2452" i="3"/>
  <c r="AG2452" i="3"/>
  <c r="AE2452" i="3"/>
  <c r="AC2452" i="3"/>
  <c r="AA2452" i="3"/>
  <c r="Y2452" i="3"/>
  <c r="AK2451" i="3"/>
  <c r="AI2451" i="3"/>
  <c r="AG2451" i="3"/>
  <c r="AE2451" i="3"/>
  <c r="AC2451" i="3"/>
  <c r="AA2451" i="3"/>
  <c r="Y2451" i="3"/>
  <c r="AK2450" i="3"/>
  <c r="AI2450" i="3"/>
  <c r="AG2450" i="3"/>
  <c r="AE2450" i="3"/>
  <c r="AC2450" i="3"/>
  <c r="AA2450" i="3"/>
  <c r="BA2479" i="3" s="1"/>
  <c r="Y2450" i="3"/>
  <c r="AK2449" i="3"/>
  <c r="AI2449" i="3"/>
  <c r="AG2449" i="3"/>
  <c r="AE2449" i="3"/>
  <c r="AC2449" i="3"/>
  <c r="AA2449" i="3"/>
  <c r="Y2449" i="3"/>
  <c r="AN2478" i="3" s="1"/>
  <c r="AK2448" i="3"/>
  <c r="AI2448" i="3"/>
  <c r="AG2448" i="3"/>
  <c r="AE2448" i="3"/>
  <c r="AC2448" i="3"/>
  <c r="AA2448" i="3"/>
  <c r="Y2448" i="3"/>
  <c r="AK2447" i="3"/>
  <c r="AI2447" i="3"/>
  <c r="AG2447" i="3"/>
  <c r="AE2447" i="3"/>
  <c r="AC2447" i="3"/>
  <c r="AA2447" i="3"/>
  <c r="Y2447" i="3"/>
  <c r="AK2446" i="3"/>
  <c r="AI2446" i="3"/>
  <c r="AG2446" i="3"/>
  <c r="AE2446" i="3"/>
  <c r="AC2446" i="3"/>
  <c r="AA2446" i="3"/>
  <c r="Y2446" i="3"/>
  <c r="AK2445" i="3"/>
  <c r="AI2445" i="3"/>
  <c r="AG2445" i="3"/>
  <c r="AE2445" i="3"/>
  <c r="AC2445" i="3"/>
  <c r="AA2445" i="3"/>
  <c r="Y2445" i="3"/>
  <c r="AK2444" i="3"/>
  <c r="AI2444" i="3"/>
  <c r="AG2444" i="3"/>
  <c r="AE2444" i="3"/>
  <c r="AC2444" i="3"/>
  <c r="AA2444" i="3"/>
  <c r="Y2444" i="3"/>
  <c r="AK2443" i="3"/>
  <c r="AI2443" i="3"/>
  <c r="AG2443" i="3"/>
  <c r="AE2443" i="3"/>
  <c r="AC2443" i="3"/>
  <c r="AA2443" i="3"/>
  <c r="Y2443" i="3"/>
  <c r="AK2442" i="3"/>
  <c r="AI2442" i="3"/>
  <c r="AG2442" i="3"/>
  <c r="AE2442" i="3"/>
  <c r="AC2442" i="3"/>
  <c r="AA2442" i="3"/>
  <c r="BA2471" i="3" s="1"/>
  <c r="Y2442" i="3"/>
  <c r="AK2441" i="3"/>
  <c r="AI2441" i="3"/>
  <c r="AG2441" i="3"/>
  <c r="AE2441" i="3"/>
  <c r="AC2441" i="3"/>
  <c r="AA2441" i="3"/>
  <c r="Y2441" i="3"/>
  <c r="AK2440" i="3"/>
  <c r="AI2440" i="3"/>
  <c r="AG2440" i="3"/>
  <c r="AE2440" i="3"/>
  <c r="AC2440" i="3"/>
  <c r="AA2440" i="3"/>
  <c r="Y2440" i="3"/>
  <c r="AK2439" i="3"/>
  <c r="AI2439" i="3"/>
  <c r="AG2439" i="3"/>
  <c r="AE2439" i="3"/>
  <c r="AC2439" i="3"/>
  <c r="AA2439" i="3"/>
  <c r="Y2439" i="3"/>
  <c r="AK2438" i="3"/>
  <c r="AI2438" i="3"/>
  <c r="AG2438" i="3"/>
  <c r="AE2438" i="3"/>
  <c r="AC2438" i="3"/>
  <c r="AA2438" i="3"/>
  <c r="Y2438" i="3"/>
  <c r="AK2437" i="3"/>
  <c r="AI2437" i="3"/>
  <c r="AG2437" i="3"/>
  <c r="AE2437" i="3"/>
  <c r="AC2437" i="3"/>
  <c r="AA2437" i="3"/>
  <c r="Y2437" i="3"/>
  <c r="AK2436" i="3"/>
  <c r="AI2436" i="3"/>
  <c r="AG2436" i="3"/>
  <c r="AE2436" i="3"/>
  <c r="AC2436" i="3"/>
  <c r="AA2436" i="3"/>
  <c r="Y2436" i="3"/>
  <c r="AK2435" i="3"/>
  <c r="AI2435" i="3"/>
  <c r="AG2435" i="3"/>
  <c r="AE2435" i="3"/>
  <c r="AC2435" i="3"/>
  <c r="AA2435" i="3"/>
  <c r="Y2435" i="3"/>
  <c r="AK2434" i="3"/>
  <c r="AI2434" i="3"/>
  <c r="AG2434" i="3"/>
  <c r="AE2434" i="3"/>
  <c r="AC2434" i="3"/>
  <c r="AA2434" i="3"/>
  <c r="BA2463" i="3" s="1"/>
  <c r="Y2434" i="3"/>
  <c r="AK2433" i="3"/>
  <c r="AI2433" i="3"/>
  <c r="AG2433" i="3"/>
  <c r="AE2433" i="3"/>
  <c r="AC2433" i="3"/>
  <c r="AA2433" i="3"/>
  <c r="Y2433" i="3"/>
  <c r="AN2462" i="3" s="1"/>
  <c r="AK2432" i="3"/>
  <c r="AI2432" i="3"/>
  <c r="AG2432" i="3"/>
  <c r="AE2432" i="3"/>
  <c r="AC2432" i="3"/>
  <c r="AA2432" i="3"/>
  <c r="Y2432" i="3"/>
  <c r="AK2431" i="3"/>
  <c r="AI2431" i="3"/>
  <c r="AG2431" i="3"/>
  <c r="AE2431" i="3"/>
  <c r="AC2431" i="3"/>
  <c r="AA2431" i="3"/>
  <c r="Y2431" i="3"/>
  <c r="AK2430" i="3"/>
  <c r="AI2430" i="3"/>
  <c r="AG2430" i="3"/>
  <c r="AE2430" i="3"/>
  <c r="AC2430" i="3"/>
  <c r="AA2430" i="3"/>
  <c r="Y2430" i="3"/>
  <c r="AK2429" i="3"/>
  <c r="AI2429" i="3"/>
  <c r="AG2429" i="3"/>
  <c r="AE2429" i="3"/>
  <c r="AC2429" i="3"/>
  <c r="AA2429" i="3"/>
  <c r="Y2429" i="3"/>
  <c r="AK2428" i="3"/>
  <c r="AI2428" i="3"/>
  <c r="AG2428" i="3"/>
  <c r="AE2428" i="3"/>
  <c r="AC2428" i="3"/>
  <c r="AA2428" i="3"/>
  <c r="Y2428" i="3"/>
  <c r="AK2427" i="3"/>
  <c r="AI2427" i="3"/>
  <c r="AG2427" i="3"/>
  <c r="AE2427" i="3"/>
  <c r="AC2427" i="3"/>
  <c r="AA2427" i="3"/>
  <c r="Y2427" i="3"/>
  <c r="AK2426" i="3"/>
  <c r="AI2426" i="3"/>
  <c r="AG2426" i="3"/>
  <c r="AE2426" i="3"/>
  <c r="AC2426" i="3"/>
  <c r="AA2426" i="3"/>
  <c r="BA2455" i="3" s="1"/>
  <c r="Y2426" i="3"/>
  <c r="AK2425" i="3"/>
  <c r="AI2425" i="3"/>
  <c r="AG2425" i="3"/>
  <c r="AE2425" i="3"/>
  <c r="AC2425" i="3"/>
  <c r="AA2425" i="3"/>
  <c r="Y2425" i="3"/>
  <c r="AN2454" i="3" s="1"/>
  <c r="AK2424" i="3"/>
  <c r="AI2424" i="3"/>
  <c r="AG2424" i="3"/>
  <c r="AE2424" i="3"/>
  <c r="AC2424" i="3"/>
  <c r="AA2424" i="3"/>
  <c r="Y2424" i="3"/>
  <c r="AK2423" i="3"/>
  <c r="AI2423" i="3"/>
  <c r="AG2423" i="3"/>
  <c r="AE2423" i="3"/>
  <c r="AC2423" i="3"/>
  <c r="AA2423" i="3"/>
  <c r="Y2423" i="3"/>
  <c r="AK2422" i="3"/>
  <c r="AI2422" i="3"/>
  <c r="AG2422" i="3"/>
  <c r="AE2422" i="3"/>
  <c r="AC2422" i="3"/>
  <c r="AA2422" i="3"/>
  <c r="Y2422" i="3"/>
  <c r="AK2421" i="3"/>
  <c r="AI2421" i="3"/>
  <c r="AG2421" i="3"/>
  <c r="AE2421" i="3"/>
  <c r="AC2421" i="3"/>
  <c r="AA2421" i="3"/>
  <c r="Y2421" i="3"/>
  <c r="AK2420" i="3"/>
  <c r="AI2420" i="3"/>
  <c r="AG2420" i="3"/>
  <c r="AE2420" i="3"/>
  <c r="AC2420" i="3"/>
  <c r="AA2420" i="3"/>
  <c r="Y2420" i="3"/>
  <c r="AK2419" i="3"/>
  <c r="AI2419" i="3"/>
  <c r="AG2419" i="3"/>
  <c r="AE2419" i="3"/>
  <c r="AC2419" i="3"/>
  <c r="AA2419" i="3"/>
  <c r="Y2419" i="3"/>
  <c r="AK2418" i="3"/>
  <c r="AI2418" i="3"/>
  <c r="AG2418" i="3"/>
  <c r="AE2418" i="3"/>
  <c r="AC2418" i="3"/>
  <c r="AA2418" i="3"/>
  <c r="BA2447" i="3" s="1"/>
  <c r="Y2418" i="3"/>
  <c r="AK2417" i="3"/>
  <c r="AI2417" i="3"/>
  <c r="AG2417" i="3"/>
  <c r="AE2417" i="3"/>
  <c r="AC2417" i="3"/>
  <c r="AA2417" i="3"/>
  <c r="Y2417" i="3"/>
  <c r="AN2446" i="3" s="1"/>
  <c r="AK2416" i="3"/>
  <c r="AI2416" i="3"/>
  <c r="AG2416" i="3"/>
  <c r="AE2416" i="3"/>
  <c r="AC2416" i="3"/>
  <c r="AA2416" i="3"/>
  <c r="Y2416" i="3"/>
  <c r="AK2415" i="3"/>
  <c r="AI2415" i="3"/>
  <c r="AG2415" i="3"/>
  <c r="AE2415" i="3"/>
  <c r="AC2415" i="3"/>
  <c r="AA2415" i="3"/>
  <c r="Y2415" i="3"/>
  <c r="AK2414" i="3"/>
  <c r="AI2414" i="3"/>
  <c r="AG2414" i="3"/>
  <c r="AE2414" i="3"/>
  <c r="AC2414" i="3"/>
  <c r="AA2414" i="3"/>
  <c r="Y2414" i="3"/>
  <c r="AK2413" i="3"/>
  <c r="AI2413" i="3"/>
  <c r="AG2413" i="3"/>
  <c r="AE2413" i="3"/>
  <c r="AC2413" i="3"/>
  <c r="AA2413" i="3"/>
  <c r="Y2413" i="3"/>
  <c r="AK2412" i="3"/>
  <c r="AI2412" i="3"/>
  <c r="AG2412" i="3"/>
  <c r="AE2412" i="3"/>
  <c r="AC2412" i="3"/>
  <c r="AA2412" i="3"/>
  <c r="Y2412" i="3"/>
  <c r="AK2411" i="3"/>
  <c r="AI2411" i="3"/>
  <c r="AG2411" i="3"/>
  <c r="AE2411" i="3"/>
  <c r="AC2411" i="3"/>
  <c r="AA2411" i="3"/>
  <c r="Y2411" i="3"/>
  <c r="AK2410" i="3"/>
  <c r="AI2410" i="3"/>
  <c r="AG2410" i="3"/>
  <c r="AE2410" i="3"/>
  <c r="AC2410" i="3"/>
  <c r="AA2410" i="3"/>
  <c r="BA2439" i="3" s="1"/>
  <c r="Y2410" i="3"/>
  <c r="AK2409" i="3"/>
  <c r="AI2409" i="3"/>
  <c r="AG2409" i="3"/>
  <c r="AE2409" i="3"/>
  <c r="AC2409" i="3"/>
  <c r="AA2409" i="3"/>
  <c r="Y2409" i="3"/>
  <c r="AN2438" i="3" s="1"/>
  <c r="AK2408" i="3"/>
  <c r="AI2408" i="3"/>
  <c r="AG2408" i="3"/>
  <c r="AE2408" i="3"/>
  <c r="AC2408" i="3"/>
  <c r="AA2408" i="3"/>
  <c r="Y2408" i="3"/>
  <c r="AK2407" i="3"/>
  <c r="AI2407" i="3"/>
  <c r="AG2407" i="3"/>
  <c r="AE2407" i="3"/>
  <c r="AC2407" i="3"/>
  <c r="AA2407" i="3"/>
  <c r="Y2407" i="3"/>
  <c r="AK2406" i="3"/>
  <c r="AI2406" i="3"/>
  <c r="AG2406" i="3"/>
  <c r="AE2406" i="3"/>
  <c r="AC2406" i="3"/>
  <c r="AA2406" i="3"/>
  <c r="Y2406" i="3"/>
  <c r="AK2405" i="3"/>
  <c r="AI2405" i="3"/>
  <c r="AG2405" i="3"/>
  <c r="AE2405" i="3"/>
  <c r="AC2405" i="3"/>
  <c r="AA2405" i="3"/>
  <c r="Y2405" i="3"/>
  <c r="AK2404" i="3"/>
  <c r="AI2404" i="3"/>
  <c r="AG2404" i="3"/>
  <c r="AE2404" i="3"/>
  <c r="AC2404" i="3"/>
  <c r="AA2404" i="3"/>
  <c r="Y2404" i="3"/>
  <c r="AK2403" i="3"/>
  <c r="AI2403" i="3"/>
  <c r="AG2403" i="3"/>
  <c r="AE2403" i="3"/>
  <c r="AC2403" i="3"/>
  <c r="AA2403" i="3"/>
  <c r="Y2403" i="3"/>
  <c r="AK2402" i="3"/>
  <c r="AI2402" i="3"/>
  <c r="AG2402" i="3"/>
  <c r="AE2402" i="3"/>
  <c r="AC2402" i="3"/>
  <c r="AA2402" i="3"/>
  <c r="BA2431" i="3" s="1"/>
  <c r="Y2402" i="3"/>
  <c r="AK2401" i="3"/>
  <c r="AI2401" i="3"/>
  <c r="AG2401" i="3"/>
  <c r="AE2401" i="3"/>
  <c r="AC2401" i="3"/>
  <c r="AA2401" i="3"/>
  <c r="Y2401" i="3"/>
  <c r="AN2430" i="3" s="1"/>
  <c r="AK2400" i="3"/>
  <c r="AI2400" i="3"/>
  <c r="AG2400" i="3"/>
  <c r="AE2400" i="3"/>
  <c r="AC2400" i="3"/>
  <c r="AA2400" i="3"/>
  <c r="Y2400" i="3"/>
  <c r="AK2399" i="3"/>
  <c r="AI2399" i="3"/>
  <c r="AG2399" i="3"/>
  <c r="AE2399" i="3"/>
  <c r="AC2399" i="3"/>
  <c r="AA2399" i="3"/>
  <c r="Y2399" i="3"/>
  <c r="AK2398" i="3"/>
  <c r="AI2398" i="3"/>
  <c r="AG2398" i="3"/>
  <c r="AE2398" i="3"/>
  <c r="AC2398" i="3"/>
  <c r="AA2398" i="3"/>
  <c r="Y2398" i="3"/>
  <c r="AK2397" i="3"/>
  <c r="AI2397" i="3"/>
  <c r="AG2397" i="3"/>
  <c r="AE2397" i="3"/>
  <c r="AC2397" i="3"/>
  <c r="AA2397" i="3"/>
  <c r="Y2397" i="3"/>
  <c r="AK2396" i="3"/>
  <c r="AI2396" i="3"/>
  <c r="AG2396" i="3"/>
  <c r="AE2396" i="3"/>
  <c r="AC2396" i="3"/>
  <c r="AA2396" i="3"/>
  <c r="Y2396" i="3"/>
  <c r="AK2395" i="3"/>
  <c r="AI2395" i="3"/>
  <c r="AG2395" i="3"/>
  <c r="AE2395" i="3"/>
  <c r="AC2395" i="3"/>
  <c r="AA2395" i="3"/>
  <c r="Y2395" i="3"/>
  <c r="AK2394" i="3"/>
  <c r="AI2394" i="3"/>
  <c r="AG2394" i="3"/>
  <c r="AE2394" i="3"/>
  <c r="AC2394" i="3"/>
  <c r="AA2394" i="3"/>
  <c r="BA2423" i="3" s="1"/>
  <c r="Y2394" i="3"/>
  <c r="AK2393" i="3"/>
  <c r="AI2393" i="3"/>
  <c r="AG2393" i="3"/>
  <c r="AE2393" i="3"/>
  <c r="AC2393" i="3"/>
  <c r="AA2393" i="3"/>
  <c r="Y2393" i="3"/>
  <c r="AN2422" i="3" s="1"/>
  <c r="AK2392" i="3"/>
  <c r="AI2392" i="3"/>
  <c r="AG2392" i="3"/>
  <c r="AE2392" i="3"/>
  <c r="AC2392" i="3"/>
  <c r="AA2392" i="3"/>
  <c r="Y2392" i="3"/>
  <c r="AK2391" i="3"/>
  <c r="AI2391" i="3"/>
  <c r="AG2391" i="3"/>
  <c r="AE2391" i="3"/>
  <c r="AC2391" i="3"/>
  <c r="AA2391" i="3"/>
  <c r="Y2391" i="3"/>
  <c r="AK2390" i="3"/>
  <c r="AI2390" i="3"/>
  <c r="AG2390" i="3"/>
  <c r="AE2390" i="3"/>
  <c r="AC2390" i="3"/>
  <c r="AA2390" i="3"/>
  <c r="Y2390" i="3"/>
  <c r="AK2389" i="3"/>
  <c r="AI2389" i="3"/>
  <c r="AG2389" i="3"/>
  <c r="AE2389" i="3"/>
  <c r="AC2389" i="3"/>
  <c r="AA2389" i="3"/>
  <c r="Y2389" i="3"/>
  <c r="AK2388" i="3"/>
  <c r="AI2388" i="3"/>
  <c r="AG2388" i="3"/>
  <c r="AE2388" i="3"/>
  <c r="AC2388" i="3"/>
  <c r="AA2388" i="3"/>
  <c r="Y2388" i="3"/>
  <c r="AK2387" i="3"/>
  <c r="AI2387" i="3"/>
  <c r="AG2387" i="3"/>
  <c r="AE2387" i="3"/>
  <c r="AC2387" i="3"/>
  <c r="AA2387" i="3"/>
  <c r="Y2387" i="3"/>
  <c r="AK2386" i="3"/>
  <c r="AI2386" i="3"/>
  <c r="AG2386" i="3"/>
  <c r="AE2386" i="3"/>
  <c r="AC2386" i="3"/>
  <c r="AA2386" i="3"/>
  <c r="BA2415" i="3" s="1"/>
  <c r="Y2386" i="3"/>
  <c r="AK2385" i="3"/>
  <c r="AI2385" i="3"/>
  <c r="AG2385" i="3"/>
  <c r="AE2385" i="3"/>
  <c r="AC2385" i="3"/>
  <c r="AA2385" i="3"/>
  <c r="Y2385" i="3"/>
  <c r="AN2414" i="3" s="1"/>
  <c r="AK2384" i="3"/>
  <c r="AI2384" i="3"/>
  <c r="AG2384" i="3"/>
  <c r="AE2384" i="3"/>
  <c r="AC2384" i="3"/>
  <c r="AA2384" i="3"/>
  <c r="Y2384" i="3"/>
  <c r="AK2383" i="3"/>
  <c r="AI2383" i="3"/>
  <c r="AG2383" i="3"/>
  <c r="AE2383" i="3"/>
  <c r="AC2383" i="3"/>
  <c r="AA2383" i="3"/>
  <c r="Y2383" i="3"/>
  <c r="AK2382" i="3"/>
  <c r="AI2382" i="3"/>
  <c r="AG2382" i="3"/>
  <c r="AE2382" i="3"/>
  <c r="AC2382" i="3"/>
  <c r="AA2382" i="3"/>
  <c r="Y2382" i="3"/>
  <c r="AK2381" i="3"/>
  <c r="AI2381" i="3"/>
  <c r="AG2381" i="3"/>
  <c r="AE2381" i="3"/>
  <c r="AC2381" i="3"/>
  <c r="AA2381" i="3"/>
  <c r="Y2381" i="3"/>
  <c r="AK2380" i="3"/>
  <c r="AI2380" i="3"/>
  <c r="AG2380" i="3"/>
  <c r="AE2380" i="3"/>
  <c r="AC2380" i="3"/>
  <c r="AA2380" i="3"/>
  <c r="Y2380" i="3"/>
  <c r="AK2379" i="3"/>
  <c r="AI2379" i="3"/>
  <c r="AG2379" i="3"/>
  <c r="AE2379" i="3"/>
  <c r="AC2379" i="3"/>
  <c r="AA2379" i="3"/>
  <c r="Y2379" i="3"/>
  <c r="AK2378" i="3"/>
  <c r="AI2378" i="3"/>
  <c r="AG2378" i="3"/>
  <c r="AE2378" i="3"/>
  <c r="AC2378" i="3"/>
  <c r="AA2378" i="3"/>
  <c r="BA2407" i="3" s="1"/>
  <c r="Y2378" i="3"/>
  <c r="AK2377" i="3"/>
  <c r="AI2377" i="3"/>
  <c r="AG2377" i="3"/>
  <c r="AE2377" i="3"/>
  <c r="AC2377" i="3"/>
  <c r="AA2377" i="3"/>
  <c r="Y2377" i="3"/>
  <c r="AN2406" i="3" s="1"/>
  <c r="AK2376" i="3"/>
  <c r="AI2376" i="3"/>
  <c r="AG2376" i="3"/>
  <c r="AE2376" i="3"/>
  <c r="AC2376" i="3"/>
  <c r="AA2376" i="3"/>
  <c r="Y2376" i="3"/>
  <c r="AK2375" i="3"/>
  <c r="AI2375" i="3"/>
  <c r="AG2375" i="3"/>
  <c r="AE2375" i="3"/>
  <c r="AC2375" i="3"/>
  <c r="AA2375" i="3"/>
  <c r="Y2375" i="3"/>
  <c r="AK2374" i="3"/>
  <c r="AI2374" i="3"/>
  <c r="AG2374" i="3"/>
  <c r="AE2374" i="3"/>
  <c r="AC2374" i="3"/>
  <c r="AA2374" i="3"/>
  <c r="Y2374" i="3"/>
  <c r="AK2373" i="3"/>
  <c r="AI2373" i="3"/>
  <c r="AG2373" i="3"/>
  <c r="AE2373" i="3"/>
  <c r="AC2373" i="3"/>
  <c r="AA2373" i="3"/>
  <c r="Y2373" i="3"/>
  <c r="AK2372" i="3"/>
  <c r="AI2372" i="3"/>
  <c r="AG2372" i="3"/>
  <c r="AE2372" i="3"/>
  <c r="AC2372" i="3"/>
  <c r="AA2372" i="3"/>
  <c r="Y2372" i="3"/>
  <c r="AK2371" i="3"/>
  <c r="AI2371" i="3"/>
  <c r="AG2371" i="3"/>
  <c r="AE2371" i="3"/>
  <c r="AC2371" i="3"/>
  <c r="AA2371" i="3"/>
  <c r="Y2371" i="3"/>
  <c r="AK2370" i="3"/>
  <c r="AI2370" i="3"/>
  <c r="AG2370" i="3"/>
  <c r="AE2370" i="3"/>
  <c r="AC2370" i="3"/>
  <c r="AA2370" i="3"/>
  <c r="BA2399" i="3" s="1"/>
  <c r="Y2370" i="3"/>
  <c r="AK2369" i="3"/>
  <c r="AI2369" i="3"/>
  <c r="AG2369" i="3"/>
  <c r="AE2369" i="3"/>
  <c r="AC2369" i="3"/>
  <c r="AA2369" i="3"/>
  <c r="Y2369" i="3"/>
  <c r="AK2368" i="3"/>
  <c r="AI2368" i="3"/>
  <c r="AG2368" i="3"/>
  <c r="AE2368" i="3"/>
  <c r="AC2368" i="3"/>
  <c r="AA2368" i="3"/>
  <c r="Y2368" i="3"/>
  <c r="AK2367" i="3"/>
  <c r="AI2367" i="3"/>
  <c r="AG2367" i="3"/>
  <c r="AE2367" i="3"/>
  <c r="AC2367" i="3"/>
  <c r="AA2367" i="3"/>
  <c r="Y2367" i="3"/>
  <c r="AK2366" i="3"/>
  <c r="AI2366" i="3"/>
  <c r="AG2366" i="3"/>
  <c r="AE2366" i="3"/>
  <c r="AC2366" i="3"/>
  <c r="AA2366" i="3"/>
  <c r="Y2366" i="3"/>
  <c r="AK2365" i="3"/>
  <c r="AI2365" i="3"/>
  <c r="AG2365" i="3"/>
  <c r="AE2365" i="3"/>
  <c r="AC2365" i="3"/>
  <c r="AA2365" i="3"/>
  <c r="Y2365" i="3"/>
  <c r="AK2364" i="3"/>
  <c r="AI2364" i="3"/>
  <c r="AG2364" i="3"/>
  <c r="AE2364" i="3"/>
  <c r="AC2364" i="3"/>
  <c r="AA2364" i="3"/>
  <c r="Y2364" i="3"/>
  <c r="AK2363" i="3"/>
  <c r="AI2363" i="3"/>
  <c r="AG2363" i="3"/>
  <c r="AE2363" i="3"/>
  <c r="AC2363" i="3"/>
  <c r="AA2363" i="3"/>
  <c r="Y2363" i="3"/>
  <c r="AK2362" i="3"/>
  <c r="AI2362" i="3"/>
  <c r="AG2362" i="3"/>
  <c r="AE2362" i="3"/>
  <c r="AC2362" i="3"/>
  <c r="AA2362" i="3"/>
  <c r="BA2391" i="3" s="1"/>
  <c r="Y2362" i="3"/>
  <c r="AK2361" i="3"/>
  <c r="AI2361" i="3"/>
  <c r="AG2361" i="3"/>
  <c r="AE2361" i="3"/>
  <c r="AC2361" i="3"/>
  <c r="AA2361" i="3"/>
  <c r="Y2361" i="3"/>
  <c r="AN2390" i="3" s="1"/>
  <c r="AK2360" i="3"/>
  <c r="AI2360" i="3"/>
  <c r="AG2360" i="3"/>
  <c r="AE2360" i="3"/>
  <c r="AC2360" i="3"/>
  <c r="AA2360" i="3"/>
  <c r="Y2360" i="3"/>
  <c r="AK2359" i="3"/>
  <c r="AI2359" i="3"/>
  <c r="AG2359" i="3"/>
  <c r="AE2359" i="3"/>
  <c r="AC2359" i="3"/>
  <c r="AA2359" i="3"/>
  <c r="Y2359" i="3"/>
  <c r="AK2358" i="3"/>
  <c r="AI2358" i="3"/>
  <c r="AG2358" i="3"/>
  <c r="AE2358" i="3"/>
  <c r="AC2358" i="3"/>
  <c r="AA2358" i="3"/>
  <c r="Y2358" i="3"/>
  <c r="AK2357" i="3"/>
  <c r="AI2357" i="3"/>
  <c r="AG2357" i="3"/>
  <c r="AE2357" i="3"/>
  <c r="AC2357" i="3"/>
  <c r="AA2357" i="3"/>
  <c r="Y2357" i="3"/>
  <c r="AK2356" i="3"/>
  <c r="AI2356" i="3"/>
  <c r="AG2356" i="3"/>
  <c r="AE2356" i="3"/>
  <c r="AC2356" i="3"/>
  <c r="AA2356" i="3"/>
  <c r="Y2356" i="3"/>
  <c r="AK2355" i="3"/>
  <c r="AI2355" i="3"/>
  <c r="AG2355" i="3"/>
  <c r="AE2355" i="3"/>
  <c r="AC2355" i="3"/>
  <c r="AA2355" i="3"/>
  <c r="Y2355" i="3"/>
  <c r="AK2354" i="3"/>
  <c r="AI2354" i="3"/>
  <c r="AG2354" i="3"/>
  <c r="AE2354" i="3"/>
  <c r="AC2354" i="3"/>
  <c r="AA2354" i="3"/>
  <c r="BA2383" i="3" s="1"/>
  <c r="Y2354" i="3"/>
  <c r="AK2353" i="3"/>
  <c r="AI2353" i="3"/>
  <c r="AG2353" i="3"/>
  <c r="AE2353" i="3"/>
  <c r="AC2353" i="3"/>
  <c r="AA2353" i="3"/>
  <c r="Y2353" i="3"/>
  <c r="AN2382" i="3" s="1"/>
  <c r="AK2352" i="3"/>
  <c r="AI2352" i="3"/>
  <c r="AG2352" i="3"/>
  <c r="AE2352" i="3"/>
  <c r="AC2352" i="3"/>
  <c r="AA2352" i="3"/>
  <c r="Y2352" i="3"/>
  <c r="AK2351" i="3"/>
  <c r="AI2351" i="3"/>
  <c r="AG2351" i="3"/>
  <c r="AE2351" i="3"/>
  <c r="AC2351" i="3"/>
  <c r="AA2351" i="3"/>
  <c r="Y2351" i="3"/>
  <c r="AK2350" i="3"/>
  <c r="AI2350" i="3"/>
  <c r="AG2350" i="3"/>
  <c r="AE2350" i="3"/>
  <c r="AC2350" i="3"/>
  <c r="AA2350" i="3"/>
  <c r="Y2350" i="3"/>
  <c r="AK2349" i="3"/>
  <c r="AI2349" i="3"/>
  <c r="AG2349" i="3"/>
  <c r="AE2349" i="3"/>
  <c r="AC2349" i="3"/>
  <c r="AA2349" i="3"/>
  <c r="Y2349" i="3"/>
  <c r="AK2348" i="3"/>
  <c r="AI2348" i="3"/>
  <c r="AG2348" i="3"/>
  <c r="AE2348" i="3"/>
  <c r="AC2348" i="3"/>
  <c r="AA2348" i="3"/>
  <c r="Y2348" i="3"/>
  <c r="AK2347" i="3"/>
  <c r="AI2347" i="3"/>
  <c r="AG2347" i="3"/>
  <c r="AE2347" i="3"/>
  <c r="AC2347" i="3"/>
  <c r="AA2347" i="3"/>
  <c r="Y2347" i="3"/>
  <c r="AK2346" i="3"/>
  <c r="AI2346" i="3"/>
  <c r="AG2346" i="3"/>
  <c r="AE2346" i="3"/>
  <c r="AC2346" i="3"/>
  <c r="AA2346" i="3"/>
  <c r="BA2375" i="3" s="1"/>
  <c r="Y2346" i="3"/>
  <c r="AK2345" i="3"/>
  <c r="AI2345" i="3"/>
  <c r="AG2345" i="3"/>
  <c r="AE2345" i="3"/>
  <c r="AC2345" i="3"/>
  <c r="AA2345" i="3"/>
  <c r="Y2345" i="3"/>
  <c r="AN2374" i="3" s="1"/>
  <c r="AK2344" i="3"/>
  <c r="AI2344" i="3"/>
  <c r="AG2344" i="3"/>
  <c r="AE2344" i="3"/>
  <c r="AC2344" i="3"/>
  <c r="AA2344" i="3"/>
  <c r="Y2344" i="3"/>
  <c r="AK2343" i="3"/>
  <c r="AI2343" i="3"/>
  <c r="AG2343" i="3"/>
  <c r="AE2343" i="3"/>
  <c r="AC2343" i="3"/>
  <c r="AA2343" i="3"/>
  <c r="Y2343" i="3"/>
  <c r="AK2342" i="3"/>
  <c r="AI2342" i="3"/>
  <c r="AG2342" i="3"/>
  <c r="AE2342" i="3"/>
  <c r="AC2342" i="3"/>
  <c r="AA2342" i="3"/>
  <c r="Y2342" i="3"/>
  <c r="AK2341" i="3"/>
  <c r="AI2341" i="3"/>
  <c r="AG2341" i="3"/>
  <c r="AE2341" i="3"/>
  <c r="AC2341" i="3"/>
  <c r="AA2341" i="3"/>
  <c r="Y2341" i="3"/>
  <c r="AK2340" i="3"/>
  <c r="AI2340" i="3"/>
  <c r="AG2340" i="3"/>
  <c r="AE2340" i="3"/>
  <c r="AC2340" i="3"/>
  <c r="AA2340" i="3"/>
  <c r="Y2340" i="3"/>
  <c r="AK2339" i="3"/>
  <c r="AI2339" i="3"/>
  <c r="AG2339" i="3"/>
  <c r="AE2339" i="3"/>
  <c r="AC2339" i="3"/>
  <c r="AA2339" i="3"/>
  <c r="Y2339" i="3"/>
  <c r="AK2338" i="3"/>
  <c r="AI2338" i="3"/>
  <c r="AG2338" i="3"/>
  <c r="AE2338" i="3"/>
  <c r="AC2338" i="3"/>
  <c r="AA2338" i="3"/>
  <c r="BA2367" i="3" s="1"/>
  <c r="Y2338" i="3"/>
  <c r="AK2337" i="3"/>
  <c r="AI2337" i="3"/>
  <c r="AG2337" i="3"/>
  <c r="AE2337" i="3"/>
  <c r="AC2337" i="3"/>
  <c r="AA2337" i="3"/>
  <c r="Y2337" i="3"/>
  <c r="AN2366" i="3" s="1"/>
  <c r="AK2336" i="3"/>
  <c r="AI2336" i="3"/>
  <c r="AG2336" i="3"/>
  <c r="AE2336" i="3"/>
  <c r="AC2336" i="3"/>
  <c r="AA2336" i="3"/>
  <c r="Y2336" i="3"/>
  <c r="AK2335" i="3"/>
  <c r="AI2335" i="3"/>
  <c r="AG2335" i="3"/>
  <c r="AE2335" i="3"/>
  <c r="AC2335" i="3"/>
  <c r="AA2335" i="3"/>
  <c r="Y2335" i="3"/>
  <c r="AK2334" i="3"/>
  <c r="AI2334" i="3"/>
  <c r="AG2334" i="3"/>
  <c r="AE2334" i="3"/>
  <c r="AC2334" i="3"/>
  <c r="AA2334" i="3"/>
  <c r="Y2334" i="3"/>
  <c r="AK2333" i="3"/>
  <c r="AI2333" i="3"/>
  <c r="AG2333" i="3"/>
  <c r="AE2333" i="3"/>
  <c r="AC2333" i="3"/>
  <c r="AA2333" i="3"/>
  <c r="Y2333" i="3"/>
  <c r="AK2332" i="3"/>
  <c r="AI2332" i="3"/>
  <c r="AG2332" i="3"/>
  <c r="AE2332" i="3"/>
  <c r="AC2332" i="3"/>
  <c r="AA2332" i="3"/>
  <c r="Y2332" i="3"/>
  <c r="AK2331" i="3"/>
  <c r="AI2331" i="3"/>
  <c r="AG2331" i="3"/>
  <c r="AE2331" i="3"/>
  <c r="AC2331" i="3"/>
  <c r="AA2331" i="3"/>
  <c r="Y2331" i="3"/>
  <c r="AK2330" i="3"/>
  <c r="AI2330" i="3"/>
  <c r="AG2330" i="3"/>
  <c r="AE2330" i="3"/>
  <c r="AC2330" i="3"/>
  <c r="AA2330" i="3"/>
  <c r="Y2330" i="3"/>
  <c r="AK2329" i="3"/>
  <c r="AI2329" i="3"/>
  <c r="AG2329" i="3"/>
  <c r="AE2329" i="3"/>
  <c r="AC2329" i="3"/>
  <c r="AA2329" i="3"/>
  <c r="Y2329" i="3"/>
  <c r="AN2358" i="3" s="1"/>
  <c r="AK2328" i="3"/>
  <c r="AI2328" i="3"/>
  <c r="AG2328" i="3"/>
  <c r="AE2328" i="3"/>
  <c r="AC2328" i="3"/>
  <c r="AA2328" i="3"/>
  <c r="Y2328" i="3"/>
  <c r="AK2327" i="3"/>
  <c r="AI2327" i="3"/>
  <c r="AG2327" i="3"/>
  <c r="AE2327" i="3"/>
  <c r="AC2327" i="3"/>
  <c r="AA2327" i="3"/>
  <c r="Y2327" i="3"/>
  <c r="AK2326" i="3"/>
  <c r="AI2326" i="3"/>
  <c r="AG2326" i="3"/>
  <c r="AE2326" i="3"/>
  <c r="AC2326" i="3"/>
  <c r="AA2326" i="3"/>
  <c r="Y2326" i="3"/>
  <c r="AK2325" i="3"/>
  <c r="AI2325" i="3"/>
  <c r="AG2325" i="3"/>
  <c r="AE2325" i="3"/>
  <c r="AC2325" i="3"/>
  <c r="AA2325" i="3"/>
  <c r="Y2325" i="3"/>
  <c r="AK2324" i="3"/>
  <c r="AI2324" i="3"/>
  <c r="AG2324" i="3"/>
  <c r="AE2324" i="3"/>
  <c r="AC2324" i="3"/>
  <c r="AA2324" i="3"/>
  <c r="Y2324" i="3"/>
  <c r="AK2323" i="3"/>
  <c r="AI2323" i="3"/>
  <c r="AG2323" i="3"/>
  <c r="AE2323" i="3"/>
  <c r="AC2323" i="3"/>
  <c r="AA2323" i="3"/>
  <c r="Y2323" i="3"/>
  <c r="AK2322" i="3"/>
  <c r="AI2322" i="3"/>
  <c r="AG2322" i="3"/>
  <c r="AE2322" i="3"/>
  <c r="AC2322" i="3"/>
  <c r="AA2322" i="3"/>
  <c r="BA2351" i="3" s="1"/>
  <c r="Y2322" i="3"/>
  <c r="AK2321" i="3"/>
  <c r="AI2321" i="3"/>
  <c r="AG2321" i="3"/>
  <c r="AE2321" i="3"/>
  <c r="AC2321" i="3"/>
  <c r="AA2321" i="3"/>
  <c r="Y2321" i="3"/>
  <c r="AN2350" i="3" s="1"/>
  <c r="AK2320" i="3"/>
  <c r="AI2320" i="3"/>
  <c r="AG2320" i="3"/>
  <c r="AE2320" i="3"/>
  <c r="AC2320" i="3"/>
  <c r="AA2320" i="3"/>
  <c r="Y2320" i="3"/>
  <c r="AK2319" i="3"/>
  <c r="AI2319" i="3"/>
  <c r="AG2319" i="3"/>
  <c r="AE2319" i="3"/>
  <c r="AC2319" i="3"/>
  <c r="AA2319" i="3"/>
  <c r="Y2319" i="3"/>
  <c r="AK2318" i="3"/>
  <c r="AI2318" i="3"/>
  <c r="AG2318" i="3"/>
  <c r="AE2318" i="3"/>
  <c r="AC2318" i="3"/>
  <c r="AA2318" i="3"/>
  <c r="Y2318" i="3"/>
  <c r="AK2317" i="3"/>
  <c r="AI2317" i="3"/>
  <c r="AG2317" i="3"/>
  <c r="AE2317" i="3"/>
  <c r="AC2317" i="3"/>
  <c r="AA2317" i="3"/>
  <c r="Y2317" i="3"/>
  <c r="AK2316" i="3"/>
  <c r="AI2316" i="3"/>
  <c r="AG2316" i="3"/>
  <c r="AE2316" i="3"/>
  <c r="AC2316" i="3"/>
  <c r="AA2316" i="3"/>
  <c r="Y2316" i="3"/>
  <c r="AK2315" i="3"/>
  <c r="AI2315" i="3"/>
  <c r="AG2315" i="3"/>
  <c r="AE2315" i="3"/>
  <c r="AC2315" i="3"/>
  <c r="AA2315" i="3"/>
  <c r="Y2315" i="3"/>
  <c r="AK2314" i="3"/>
  <c r="AI2314" i="3"/>
  <c r="AG2314" i="3"/>
  <c r="AE2314" i="3"/>
  <c r="AC2314" i="3"/>
  <c r="AA2314" i="3"/>
  <c r="BA2343" i="3" s="1"/>
  <c r="Y2314" i="3"/>
  <c r="AK2313" i="3"/>
  <c r="AI2313" i="3"/>
  <c r="AG2313" i="3"/>
  <c r="AE2313" i="3"/>
  <c r="AC2313" i="3"/>
  <c r="AA2313" i="3"/>
  <c r="Y2313" i="3"/>
  <c r="AN2342" i="3" s="1"/>
  <c r="AK2312" i="3"/>
  <c r="AI2312" i="3"/>
  <c r="AG2312" i="3"/>
  <c r="AE2312" i="3"/>
  <c r="AC2312" i="3"/>
  <c r="AA2312" i="3"/>
  <c r="Y2312" i="3"/>
  <c r="AK2311" i="3"/>
  <c r="AI2311" i="3"/>
  <c r="AG2311" i="3"/>
  <c r="AE2311" i="3"/>
  <c r="AC2311" i="3"/>
  <c r="AA2311" i="3"/>
  <c r="Y2311" i="3"/>
  <c r="AK2310" i="3"/>
  <c r="AI2310" i="3"/>
  <c r="AG2310" i="3"/>
  <c r="AE2310" i="3"/>
  <c r="AC2310" i="3"/>
  <c r="AA2310" i="3"/>
  <c r="Y2310" i="3"/>
  <c r="AK2309" i="3"/>
  <c r="AI2309" i="3"/>
  <c r="AG2309" i="3"/>
  <c r="AE2309" i="3"/>
  <c r="AC2309" i="3"/>
  <c r="AA2309" i="3"/>
  <c r="Y2309" i="3"/>
  <c r="AK2308" i="3"/>
  <c r="AI2308" i="3"/>
  <c r="AG2308" i="3"/>
  <c r="AE2308" i="3"/>
  <c r="AC2308" i="3"/>
  <c r="AA2308" i="3"/>
  <c r="Y2308" i="3"/>
  <c r="AK2307" i="3"/>
  <c r="AI2307" i="3"/>
  <c r="AG2307" i="3"/>
  <c r="AE2307" i="3"/>
  <c r="AC2307" i="3"/>
  <c r="AA2307" i="3"/>
  <c r="Y2307" i="3"/>
  <c r="AK2306" i="3"/>
  <c r="AI2306" i="3"/>
  <c r="AG2306" i="3"/>
  <c r="AE2306" i="3"/>
  <c r="AC2306" i="3"/>
  <c r="AA2306" i="3"/>
  <c r="BA2335" i="3" s="1"/>
  <c r="Y2306" i="3"/>
  <c r="AK2305" i="3"/>
  <c r="AI2305" i="3"/>
  <c r="AG2305" i="3"/>
  <c r="AE2305" i="3"/>
  <c r="AC2305" i="3"/>
  <c r="AA2305" i="3"/>
  <c r="Y2305" i="3"/>
  <c r="AN2334" i="3" s="1"/>
  <c r="AK2304" i="3"/>
  <c r="AI2304" i="3"/>
  <c r="AG2304" i="3"/>
  <c r="AE2304" i="3"/>
  <c r="AC2304" i="3"/>
  <c r="AA2304" i="3"/>
  <c r="Y2304" i="3"/>
  <c r="AK2303" i="3"/>
  <c r="AI2303" i="3"/>
  <c r="AG2303" i="3"/>
  <c r="AE2303" i="3"/>
  <c r="AC2303" i="3"/>
  <c r="AA2303" i="3"/>
  <c r="Y2303" i="3"/>
  <c r="AK2302" i="3"/>
  <c r="AI2302" i="3"/>
  <c r="AG2302" i="3"/>
  <c r="AE2302" i="3"/>
  <c r="AC2302" i="3"/>
  <c r="AA2302" i="3"/>
  <c r="Y2302" i="3"/>
  <c r="AK2301" i="3"/>
  <c r="AI2301" i="3"/>
  <c r="AG2301" i="3"/>
  <c r="AE2301" i="3"/>
  <c r="AC2301" i="3"/>
  <c r="AA2301" i="3"/>
  <c r="Y2301" i="3"/>
  <c r="AK2300" i="3"/>
  <c r="AI2300" i="3"/>
  <c r="AG2300" i="3"/>
  <c r="AE2300" i="3"/>
  <c r="AC2300" i="3"/>
  <c r="AA2300" i="3"/>
  <c r="Y2300" i="3"/>
  <c r="AK2299" i="3"/>
  <c r="AI2299" i="3"/>
  <c r="AG2299" i="3"/>
  <c r="AE2299" i="3"/>
  <c r="AC2299" i="3"/>
  <c r="AA2299" i="3"/>
  <c r="Y2299" i="3"/>
  <c r="AK2298" i="3"/>
  <c r="AI2298" i="3"/>
  <c r="AG2298" i="3"/>
  <c r="AE2298" i="3"/>
  <c r="AC2298" i="3"/>
  <c r="AA2298" i="3"/>
  <c r="BA2327" i="3" s="1"/>
  <c r="Y2298" i="3"/>
  <c r="AK2297" i="3"/>
  <c r="AI2297" i="3"/>
  <c r="AG2297" i="3"/>
  <c r="AE2297" i="3"/>
  <c r="AC2297" i="3"/>
  <c r="AA2297" i="3"/>
  <c r="Y2297" i="3"/>
  <c r="AK2296" i="3"/>
  <c r="AI2296" i="3"/>
  <c r="AG2296" i="3"/>
  <c r="AE2296" i="3"/>
  <c r="AC2296" i="3"/>
  <c r="AA2296" i="3"/>
  <c r="Y2296" i="3"/>
  <c r="AK2295" i="3"/>
  <c r="AI2295" i="3"/>
  <c r="AG2295" i="3"/>
  <c r="AE2295" i="3"/>
  <c r="AC2295" i="3"/>
  <c r="AA2295" i="3"/>
  <c r="Y2295" i="3"/>
  <c r="AK2294" i="3"/>
  <c r="AI2294" i="3"/>
  <c r="AG2294" i="3"/>
  <c r="AE2294" i="3"/>
  <c r="AC2294" i="3"/>
  <c r="AA2294" i="3"/>
  <c r="Y2294" i="3"/>
  <c r="AK2293" i="3"/>
  <c r="AI2293" i="3"/>
  <c r="AG2293" i="3"/>
  <c r="AE2293" i="3"/>
  <c r="AC2293" i="3"/>
  <c r="AA2293" i="3"/>
  <c r="Y2293" i="3"/>
  <c r="AK2292" i="3"/>
  <c r="AI2292" i="3"/>
  <c r="AG2292" i="3"/>
  <c r="AE2292" i="3"/>
  <c r="AC2292" i="3"/>
  <c r="AA2292" i="3"/>
  <c r="Y2292" i="3"/>
  <c r="AK2291" i="3"/>
  <c r="AI2291" i="3"/>
  <c r="AG2291" i="3"/>
  <c r="AE2291" i="3"/>
  <c r="AC2291" i="3"/>
  <c r="AA2291" i="3"/>
  <c r="Y2291" i="3"/>
  <c r="AK2290" i="3"/>
  <c r="AI2290" i="3"/>
  <c r="AG2290" i="3"/>
  <c r="AE2290" i="3"/>
  <c r="AC2290" i="3"/>
  <c r="AA2290" i="3"/>
  <c r="BA2319" i="3" s="1"/>
  <c r="Y2290" i="3"/>
  <c r="AK2289" i="3"/>
  <c r="AI2289" i="3"/>
  <c r="AG2289" i="3"/>
  <c r="AE2289" i="3"/>
  <c r="AC2289" i="3"/>
  <c r="AA2289" i="3"/>
  <c r="Y2289" i="3"/>
  <c r="AN2318" i="3" s="1"/>
  <c r="AK2288" i="3"/>
  <c r="AI2288" i="3"/>
  <c r="AG2288" i="3"/>
  <c r="AE2288" i="3"/>
  <c r="AC2288" i="3"/>
  <c r="AA2288" i="3"/>
  <c r="Y2288" i="3"/>
  <c r="AK2287" i="3"/>
  <c r="AI2287" i="3"/>
  <c r="AG2287" i="3"/>
  <c r="AE2287" i="3"/>
  <c r="AC2287" i="3"/>
  <c r="AA2287" i="3"/>
  <c r="Y2287" i="3"/>
  <c r="AK2286" i="3"/>
  <c r="AI2286" i="3"/>
  <c r="AG2286" i="3"/>
  <c r="AE2286" i="3"/>
  <c r="AC2286" i="3"/>
  <c r="AA2286" i="3"/>
  <c r="Y2286" i="3"/>
  <c r="AK2285" i="3"/>
  <c r="AI2285" i="3"/>
  <c r="AG2285" i="3"/>
  <c r="AE2285" i="3"/>
  <c r="AC2285" i="3"/>
  <c r="AA2285" i="3"/>
  <c r="Y2285" i="3"/>
  <c r="AK2284" i="3"/>
  <c r="AI2284" i="3"/>
  <c r="AG2284" i="3"/>
  <c r="AE2284" i="3"/>
  <c r="AC2284" i="3"/>
  <c r="AA2284" i="3"/>
  <c r="Y2284" i="3"/>
  <c r="AK2283" i="3"/>
  <c r="AI2283" i="3"/>
  <c r="AG2283" i="3"/>
  <c r="AE2283" i="3"/>
  <c r="AC2283" i="3"/>
  <c r="AA2283" i="3"/>
  <c r="Y2283" i="3"/>
  <c r="AK2282" i="3"/>
  <c r="AI2282" i="3"/>
  <c r="AG2282" i="3"/>
  <c r="AE2282" i="3"/>
  <c r="AC2282" i="3"/>
  <c r="AA2282" i="3"/>
  <c r="BA2311" i="3" s="1"/>
  <c r="Y2282" i="3"/>
  <c r="AK2281" i="3"/>
  <c r="AI2281" i="3"/>
  <c r="AG2281" i="3"/>
  <c r="AE2281" i="3"/>
  <c r="AC2281" i="3"/>
  <c r="AA2281" i="3"/>
  <c r="Y2281" i="3"/>
  <c r="AN2310" i="3" s="1"/>
  <c r="AK2280" i="3"/>
  <c r="AI2280" i="3"/>
  <c r="AG2280" i="3"/>
  <c r="AE2280" i="3"/>
  <c r="AC2280" i="3"/>
  <c r="AA2280" i="3"/>
  <c r="Y2280" i="3"/>
  <c r="AK2279" i="3"/>
  <c r="AI2279" i="3"/>
  <c r="AG2279" i="3"/>
  <c r="AE2279" i="3"/>
  <c r="AC2279" i="3"/>
  <c r="AA2279" i="3"/>
  <c r="Y2279" i="3"/>
  <c r="AK2278" i="3"/>
  <c r="AI2278" i="3"/>
  <c r="AG2278" i="3"/>
  <c r="AE2278" i="3"/>
  <c r="AC2278" i="3"/>
  <c r="AA2278" i="3"/>
  <c r="Y2278" i="3"/>
  <c r="AK2277" i="3"/>
  <c r="AI2277" i="3"/>
  <c r="AG2277" i="3"/>
  <c r="AE2277" i="3"/>
  <c r="AC2277" i="3"/>
  <c r="AA2277" i="3"/>
  <c r="Y2277" i="3"/>
  <c r="AK2276" i="3"/>
  <c r="AI2276" i="3"/>
  <c r="AG2276" i="3"/>
  <c r="AE2276" i="3"/>
  <c r="AC2276" i="3"/>
  <c r="AA2276" i="3"/>
  <c r="Y2276" i="3"/>
  <c r="AK2275" i="3"/>
  <c r="AI2275" i="3"/>
  <c r="AG2275" i="3"/>
  <c r="AE2275" i="3"/>
  <c r="AC2275" i="3"/>
  <c r="AA2275" i="3"/>
  <c r="Y2275" i="3"/>
  <c r="AK2274" i="3"/>
  <c r="AI2274" i="3"/>
  <c r="AG2274" i="3"/>
  <c r="AE2274" i="3"/>
  <c r="AC2274" i="3"/>
  <c r="AA2274" i="3"/>
  <c r="BA2303" i="3" s="1"/>
  <c r="Y2274" i="3"/>
  <c r="AK2273" i="3"/>
  <c r="AI2273" i="3"/>
  <c r="AG2273" i="3"/>
  <c r="AE2273" i="3"/>
  <c r="AC2273" i="3"/>
  <c r="AA2273" i="3"/>
  <c r="Y2273" i="3"/>
  <c r="AN2302" i="3" s="1"/>
  <c r="AK2272" i="3"/>
  <c r="AI2272" i="3"/>
  <c r="AG2272" i="3"/>
  <c r="AE2272" i="3"/>
  <c r="AC2272" i="3"/>
  <c r="AA2272" i="3"/>
  <c r="Y2272" i="3"/>
  <c r="AK2271" i="3"/>
  <c r="AI2271" i="3"/>
  <c r="AG2271" i="3"/>
  <c r="AE2271" i="3"/>
  <c r="AC2271" i="3"/>
  <c r="AA2271" i="3"/>
  <c r="Y2271" i="3"/>
  <c r="AK2270" i="3"/>
  <c r="AI2270" i="3"/>
  <c r="AG2270" i="3"/>
  <c r="AE2270" i="3"/>
  <c r="AC2270" i="3"/>
  <c r="AA2270" i="3"/>
  <c r="Y2270" i="3"/>
  <c r="AK2269" i="3"/>
  <c r="AI2269" i="3"/>
  <c r="AG2269" i="3"/>
  <c r="AE2269" i="3"/>
  <c r="AC2269" i="3"/>
  <c r="AA2269" i="3"/>
  <c r="Y2269" i="3"/>
  <c r="AK2268" i="3"/>
  <c r="AI2268" i="3"/>
  <c r="AG2268" i="3"/>
  <c r="AE2268" i="3"/>
  <c r="AC2268" i="3"/>
  <c r="AA2268" i="3"/>
  <c r="Y2268" i="3"/>
  <c r="AK2267" i="3"/>
  <c r="AI2267" i="3"/>
  <c r="AG2267" i="3"/>
  <c r="AE2267" i="3"/>
  <c r="AC2267" i="3"/>
  <c r="AA2267" i="3"/>
  <c r="Y2267" i="3"/>
  <c r="AK2266" i="3"/>
  <c r="AI2266" i="3"/>
  <c r="AG2266" i="3"/>
  <c r="AE2266" i="3"/>
  <c r="AC2266" i="3"/>
  <c r="AA2266" i="3"/>
  <c r="BA2295" i="3" s="1"/>
  <c r="Y2266" i="3"/>
  <c r="AK2265" i="3"/>
  <c r="AI2265" i="3"/>
  <c r="AG2265" i="3"/>
  <c r="AE2265" i="3"/>
  <c r="AC2265" i="3"/>
  <c r="AA2265" i="3"/>
  <c r="Y2265" i="3"/>
  <c r="AN2294" i="3" s="1"/>
  <c r="AK2264" i="3"/>
  <c r="AI2264" i="3"/>
  <c r="AG2264" i="3"/>
  <c r="AE2264" i="3"/>
  <c r="AC2264" i="3"/>
  <c r="AA2264" i="3"/>
  <c r="Y2264" i="3"/>
  <c r="AK2263" i="3"/>
  <c r="AI2263" i="3"/>
  <c r="AG2263" i="3"/>
  <c r="AE2263" i="3"/>
  <c r="AC2263" i="3"/>
  <c r="AA2263" i="3"/>
  <c r="Y2263" i="3"/>
  <c r="AK2262" i="3"/>
  <c r="AI2262" i="3"/>
  <c r="AG2262" i="3"/>
  <c r="AE2262" i="3"/>
  <c r="AC2262" i="3"/>
  <c r="AA2262" i="3"/>
  <c r="Y2262" i="3"/>
  <c r="AK2261" i="3"/>
  <c r="AI2261" i="3"/>
  <c r="AG2261" i="3"/>
  <c r="AE2261" i="3"/>
  <c r="AC2261" i="3"/>
  <c r="AA2261" i="3"/>
  <c r="Y2261" i="3"/>
  <c r="AK2260" i="3"/>
  <c r="AI2260" i="3"/>
  <c r="AG2260" i="3"/>
  <c r="AE2260" i="3"/>
  <c r="AC2260" i="3"/>
  <c r="AA2260" i="3"/>
  <c r="Y2260" i="3"/>
  <c r="AK2259" i="3"/>
  <c r="AI2259" i="3"/>
  <c r="AG2259" i="3"/>
  <c r="AE2259" i="3"/>
  <c r="AC2259" i="3"/>
  <c r="AA2259" i="3"/>
  <c r="Y2259" i="3"/>
  <c r="AK2258" i="3"/>
  <c r="AI2258" i="3"/>
  <c r="AG2258" i="3"/>
  <c r="AE2258" i="3"/>
  <c r="AC2258" i="3"/>
  <c r="AA2258" i="3"/>
  <c r="BA2287" i="3" s="1"/>
  <c r="Y2258" i="3"/>
  <c r="AK2257" i="3"/>
  <c r="AI2257" i="3"/>
  <c r="AG2257" i="3"/>
  <c r="AE2257" i="3"/>
  <c r="AC2257" i="3"/>
  <c r="AA2257" i="3"/>
  <c r="Y2257" i="3"/>
  <c r="AN2286" i="3" s="1"/>
  <c r="AK2256" i="3"/>
  <c r="AI2256" i="3"/>
  <c r="AG2256" i="3"/>
  <c r="AE2256" i="3"/>
  <c r="AC2256" i="3"/>
  <c r="AA2256" i="3"/>
  <c r="Y2256" i="3"/>
  <c r="AK2255" i="3"/>
  <c r="AI2255" i="3"/>
  <c r="AG2255" i="3"/>
  <c r="AE2255" i="3"/>
  <c r="AC2255" i="3"/>
  <c r="AA2255" i="3"/>
  <c r="Y2255" i="3"/>
  <c r="AK2254" i="3"/>
  <c r="AI2254" i="3"/>
  <c r="AG2254" i="3"/>
  <c r="AE2254" i="3"/>
  <c r="AC2254" i="3"/>
  <c r="AA2254" i="3"/>
  <c r="Y2254" i="3"/>
  <c r="AK2253" i="3"/>
  <c r="AI2253" i="3"/>
  <c r="AG2253" i="3"/>
  <c r="AE2253" i="3"/>
  <c r="AC2253" i="3"/>
  <c r="AA2253" i="3"/>
  <c r="Y2253" i="3"/>
  <c r="AK2252" i="3"/>
  <c r="AI2252" i="3"/>
  <c r="AG2252" i="3"/>
  <c r="AE2252" i="3"/>
  <c r="AC2252" i="3"/>
  <c r="AA2252" i="3"/>
  <c r="Y2252" i="3"/>
  <c r="AK2251" i="3"/>
  <c r="AI2251" i="3"/>
  <c r="AG2251" i="3"/>
  <c r="AE2251" i="3"/>
  <c r="AC2251" i="3"/>
  <c r="AA2251" i="3"/>
  <c r="Y2251" i="3"/>
  <c r="AK2250" i="3"/>
  <c r="AI2250" i="3"/>
  <c r="AG2250" i="3"/>
  <c r="AE2250" i="3"/>
  <c r="AC2250" i="3"/>
  <c r="AA2250" i="3"/>
  <c r="BA2279" i="3" s="1"/>
  <c r="Y2250" i="3"/>
  <c r="AK2249" i="3"/>
  <c r="AI2249" i="3"/>
  <c r="AG2249" i="3"/>
  <c r="AE2249" i="3"/>
  <c r="AC2249" i="3"/>
  <c r="AA2249" i="3"/>
  <c r="Y2249" i="3"/>
  <c r="AN2278" i="3" s="1"/>
  <c r="AK2248" i="3"/>
  <c r="AI2248" i="3"/>
  <c r="AG2248" i="3"/>
  <c r="AE2248" i="3"/>
  <c r="AC2248" i="3"/>
  <c r="AA2248" i="3"/>
  <c r="Y2248" i="3"/>
  <c r="AK2247" i="3"/>
  <c r="AI2247" i="3"/>
  <c r="AG2247" i="3"/>
  <c r="AE2247" i="3"/>
  <c r="AC2247" i="3"/>
  <c r="AA2247" i="3"/>
  <c r="Y2247" i="3"/>
  <c r="AK2246" i="3"/>
  <c r="AI2246" i="3"/>
  <c r="AG2246" i="3"/>
  <c r="AE2246" i="3"/>
  <c r="AC2246" i="3"/>
  <c r="AA2246" i="3"/>
  <c r="Y2246" i="3"/>
  <c r="AK2245" i="3"/>
  <c r="AI2245" i="3"/>
  <c r="AG2245" i="3"/>
  <c r="AE2245" i="3"/>
  <c r="AC2245" i="3"/>
  <c r="AA2245" i="3"/>
  <c r="Y2245" i="3"/>
  <c r="AK2244" i="3"/>
  <c r="AI2244" i="3"/>
  <c r="AG2244" i="3"/>
  <c r="AE2244" i="3"/>
  <c r="AC2244" i="3"/>
  <c r="AA2244" i="3"/>
  <c r="Y2244" i="3"/>
  <c r="AK2243" i="3"/>
  <c r="AI2243" i="3"/>
  <c r="AG2243" i="3"/>
  <c r="AE2243" i="3"/>
  <c r="AC2243" i="3"/>
  <c r="AA2243" i="3"/>
  <c r="Y2243" i="3"/>
  <c r="AK2242" i="3"/>
  <c r="AI2242" i="3"/>
  <c r="AG2242" i="3"/>
  <c r="AE2242" i="3"/>
  <c r="AC2242" i="3"/>
  <c r="AA2242" i="3"/>
  <c r="BA2271" i="3" s="1"/>
  <c r="Y2242" i="3"/>
  <c r="AK2241" i="3"/>
  <c r="AI2241" i="3"/>
  <c r="AG2241" i="3"/>
  <c r="AE2241" i="3"/>
  <c r="AC2241" i="3"/>
  <c r="AA2241" i="3"/>
  <c r="Y2241" i="3"/>
  <c r="AN2270" i="3" s="1"/>
  <c r="AK2240" i="3"/>
  <c r="AI2240" i="3"/>
  <c r="AG2240" i="3"/>
  <c r="AE2240" i="3"/>
  <c r="AC2240" i="3"/>
  <c r="AA2240" i="3"/>
  <c r="Y2240" i="3"/>
  <c r="AK2239" i="3"/>
  <c r="AI2239" i="3"/>
  <c r="AG2239" i="3"/>
  <c r="AE2239" i="3"/>
  <c r="AC2239" i="3"/>
  <c r="AA2239" i="3"/>
  <c r="Y2239" i="3"/>
  <c r="AK2238" i="3"/>
  <c r="AI2238" i="3"/>
  <c r="AG2238" i="3"/>
  <c r="AE2238" i="3"/>
  <c r="AC2238" i="3"/>
  <c r="AA2238" i="3"/>
  <c r="Y2238" i="3"/>
  <c r="AK2237" i="3"/>
  <c r="AI2237" i="3"/>
  <c r="AG2237" i="3"/>
  <c r="AE2237" i="3"/>
  <c r="AC2237" i="3"/>
  <c r="AA2237" i="3"/>
  <c r="Y2237" i="3"/>
  <c r="AK2236" i="3"/>
  <c r="AI2236" i="3"/>
  <c r="AG2236" i="3"/>
  <c r="AE2236" i="3"/>
  <c r="AC2236" i="3"/>
  <c r="AA2236" i="3"/>
  <c r="Y2236" i="3"/>
  <c r="AK2235" i="3"/>
  <c r="AI2235" i="3"/>
  <c r="AG2235" i="3"/>
  <c r="AE2235" i="3"/>
  <c r="AC2235" i="3"/>
  <c r="AA2235" i="3"/>
  <c r="Y2235" i="3"/>
  <c r="AK2234" i="3"/>
  <c r="AI2234" i="3"/>
  <c r="AG2234" i="3"/>
  <c r="AE2234" i="3"/>
  <c r="AC2234" i="3"/>
  <c r="AA2234" i="3"/>
  <c r="BA2263" i="3" s="1"/>
  <c r="Y2234" i="3"/>
  <c r="AK2233" i="3"/>
  <c r="AI2233" i="3"/>
  <c r="AG2233" i="3"/>
  <c r="AE2233" i="3"/>
  <c r="AC2233" i="3"/>
  <c r="AA2233" i="3"/>
  <c r="Y2233" i="3"/>
  <c r="AN2262" i="3" s="1"/>
  <c r="AK2232" i="3"/>
  <c r="AI2232" i="3"/>
  <c r="AG2232" i="3"/>
  <c r="AE2232" i="3"/>
  <c r="AC2232" i="3"/>
  <c r="AA2232" i="3"/>
  <c r="Y2232" i="3"/>
  <c r="AK2231" i="3"/>
  <c r="AI2231" i="3"/>
  <c r="AG2231" i="3"/>
  <c r="AE2231" i="3"/>
  <c r="AC2231" i="3"/>
  <c r="AA2231" i="3"/>
  <c r="Y2231" i="3"/>
  <c r="AK2230" i="3"/>
  <c r="AI2230" i="3"/>
  <c r="AG2230" i="3"/>
  <c r="AE2230" i="3"/>
  <c r="AC2230" i="3"/>
  <c r="AA2230" i="3"/>
  <c r="Y2230" i="3"/>
  <c r="AK2229" i="3"/>
  <c r="AI2229" i="3"/>
  <c r="AG2229" i="3"/>
  <c r="AE2229" i="3"/>
  <c r="AC2229" i="3"/>
  <c r="AA2229" i="3"/>
  <c r="Y2229" i="3"/>
  <c r="AK2228" i="3"/>
  <c r="AI2228" i="3"/>
  <c r="AG2228" i="3"/>
  <c r="AE2228" i="3"/>
  <c r="AC2228" i="3"/>
  <c r="AA2228" i="3"/>
  <c r="Y2228" i="3"/>
  <c r="AK2227" i="3"/>
  <c r="AI2227" i="3"/>
  <c r="AG2227" i="3"/>
  <c r="AE2227" i="3"/>
  <c r="AC2227" i="3"/>
  <c r="AA2227" i="3"/>
  <c r="Y2227" i="3"/>
  <c r="AK2226" i="3"/>
  <c r="AI2226" i="3"/>
  <c r="AG2226" i="3"/>
  <c r="AE2226" i="3"/>
  <c r="AC2226" i="3"/>
  <c r="AA2226" i="3"/>
  <c r="BA2255" i="3" s="1"/>
  <c r="Y2226" i="3"/>
  <c r="AK2225" i="3"/>
  <c r="AI2225" i="3"/>
  <c r="AG2225" i="3"/>
  <c r="AE2225" i="3"/>
  <c r="AC2225" i="3"/>
  <c r="AA2225" i="3"/>
  <c r="Y2225" i="3"/>
  <c r="AK2224" i="3"/>
  <c r="AI2224" i="3"/>
  <c r="AG2224" i="3"/>
  <c r="AE2224" i="3"/>
  <c r="AC2224" i="3"/>
  <c r="AA2224" i="3"/>
  <c r="Y2224" i="3"/>
  <c r="AK2223" i="3"/>
  <c r="AI2223" i="3"/>
  <c r="AG2223" i="3"/>
  <c r="AE2223" i="3"/>
  <c r="AC2223" i="3"/>
  <c r="AA2223" i="3"/>
  <c r="Y2223" i="3"/>
  <c r="AK2222" i="3"/>
  <c r="AI2222" i="3"/>
  <c r="AG2222" i="3"/>
  <c r="AE2222" i="3"/>
  <c r="AC2222" i="3"/>
  <c r="AA2222" i="3"/>
  <c r="Y2222" i="3"/>
  <c r="AK2221" i="3"/>
  <c r="AI2221" i="3"/>
  <c r="AG2221" i="3"/>
  <c r="AE2221" i="3"/>
  <c r="AC2221" i="3"/>
  <c r="AA2221" i="3"/>
  <c r="Y2221" i="3"/>
  <c r="AK2220" i="3"/>
  <c r="AI2220" i="3"/>
  <c r="AG2220" i="3"/>
  <c r="AE2220" i="3"/>
  <c r="AC2220" i="3"/>
  <c r="AA2220" i="3"/>
  <c r="Y2220" i="3"/>
  <c r="AK2219" i="3"/>
  <c r="AI2219" i="3"/>
  <c r="AG2219" i="3"/>
  <c r="AE2219" i="3"/>
  <c r="AC2219" i="3"/>
  <c r="AA2219" i="3"/>
  <c r="Y2219" i="3"/>
  <c r="AK2218" i="3"/>
  <c r="AI2218" i="3"/>
  <c r="AG2218" i="3"/>
  <c r="AE2218" i="3"/>
  <c r="AC2218" i="3"/>
  <c r="AA2218" i="3"/>
  <c r="BA2247" i="3" s="1"/>
  <c r="Y2218" i="3"/>
  <c r="AK2217" i="3"/>
  <c r="AI2217" i="3"/>
  <c r="AG2217" i="3"/>
  <c r="AE2217" i="3"/>
  <c r="AC2217" i="3"/>
  <c r="AA2217" i="3"/>
  <c r="Y2217" i="3"/>
  <c r="AN2246" i="3" s="1"/>
  <c r="AK2216" i="3"/>
  <c r="AI2216" i="3"/>
  <c r="AG2216" i="3"/>
  <c r="AE2216" i="3"/>
  <c r="AC2216" i="3"/>
  <c r="AA2216" i="3"/>
  <c r="Y2216" i="3"/>
  <c r="AK2215" i="3"/>
  <c r="AI2215" i="3"/>
  <c r="AG2215" i="3"/>
  <c r="AE2215" i="3"/>
  <c r="AC2215" i="3"/>
  <c r="AA2215" i="3"/>
  <c r="Y2215" i="3"/>
  <c r="AK2214" i="3"/>
  <c r="AI2214" i="3"/>
  <c r="AG2214" i="3"/>
  <c r="AE2214" i="3"/>
  <c r="AC2214" i="3"/>
  <c r="AA2214" i="3"/>
  <c r="Y2214" i="3"/>
  <c r="AK2213" i="3"/>
  <c r="AI2213" i="3"/>
  <c r="AG2213" i="3"/>
  <c r="AE2213" i="3"/>
  <c r="AC2213" i="3"/>
  <c r="AA2213" i="3"/>
  <c r="Y2213" i="3"/>
  <c r="AK2212" i="3"/>
  <c r="AI2212" i="3"/>
  <c r="AG2212" i="3"/>
  <c r="AE2212" i="3"/>
  <c r="AC2212" i="3"/>
  <c r="AA2212" i="3"/>
  <c r="Y2212" i="3"/>
  <c r="AK2211" i="3"/>
  <c r="AI2211" i="3"/>
  <c r="AG2211" i="3"/>
  <c r="AE2211" i="3"/>
  <c r="AC2211" i="3"/>
  <c r="AA2211" i="3"/>
  <c r="Y2211" i="3"/>
  <c r="AK2210" i="3"/>
  <c r="AI2210" i="3"/>
  <c r="AG2210" i="3"/>
  <c r="AE2210" i="3"/>
  <c r="AC2210" i="3"/>
  <c r="AA2210" i="3"/>
  <c r="BA2239" i="3" s="1"/>
  <c r="Y2210" i="3"/>
  <c r="AK2209" i="3"/>
  <c r="AI2209" i="3"/>
  <c r="AG2209" i="3"/>
  <c r="AE2209" i="3"/>
  <c r="AC2209" i="3"/>
  <c r="AA2209" i="3"/>
  <c r="Y2209" i="3"/>
  <c r="AN2238" i="3" s="1"/>
  <c r="AK2208" i="3"/>
  <c r="AI2208" i="3"/>
  <c r="AG2208" i="3"/>
  <c r="AE2208" i="3"/>
  <c r="AC2208" i="3"/>
  <c r="AA2208" i="3"/>
  <c r="Y2208" i="3"/>
  <c r="AK2207" i="3"/>
  <c r="AI2207" i="3"/>
  <c r="AG2207" i="3"/>
  <c r="AE2207" i="3"/>
  <c r="AC2207" i="3"/>
  <c r="AA2207" i="3"/>
  <c r="Y2207" i="3"/>
  <c r="AK2206" i="3"/>
  <c r="AI2206" i="3"/>
  <c r="AG2206" i="3"/>
  <c r="AE2206" i="3"/>
  <c r="AC2206" i="3"/>
  <c r="AA2206" i="3"/>
  <c r="Y2206" i="3"/>
  <c r="AK2205" i="3"/>
  <c r="AI2205" i="3"/>
  <c r="AG2205" i="3"/>
  <c r="AE2205" i="3"/>
  <c r="AC2205" i="3"/>
  <c r="AA2205" i="3"/>
  <c r="Y2205" i="3"/>
  <c r="AK2204" i="3"/>
  <c r="AI2204" i="3"/>
  <c r="AG2204" i="3"/>
  <c r="AE2204" i="3"/>
  <c r="AC2204" i="3"/>
  <c r="AA2204" i="3"/>
  <c r="Y2204" i="3"/>
  <c r="AK2203" i="3"/>
  <c r="AI2203" i="3"/>
  <c r="AG2203" i="3"/>
  <c r="AE2203" i="3"/>
  <c r="AC2203" i="3"/>
  <c r="AA2203" i="3"/>
  <c r="Y2203" i="3"/>
  <c r="AK2202" i="3"/>
  <c r="AI2202" i="3"/>
  <c r="AG2202" i="3"/>
  <c r="AE2202" i="3"/>
  <c r="AC2202" i="3"/>
  <c r="AA2202" i="3"/>
  <c r="BA2231" i="3" s="1"/>
  <c r="Y2202" i="3"/>
  <c r="AK2201" i="3"/>
  <c r="AI2201" i="3"/>
  <c r="AG2201" i="3"/>
  <c r="AE2201" i="3"/>
  <c r="AC2201" i="3"/>
  <c r="AA2201" i="3"/>
  <c r="Y2201" i="3"/>
  <c r="AN2230" i="3" s="1"/>
  <c r="AK2200" i="3"/>
  <c r="AI2200" i="3"/>
  <c r="AG2200" i="3"/>
  <c r="AE2200" i="3"/>
  <c r="AC2200" i="3"/>
  <c r="AA2200" i="3"/>
  <c r="Y2200" i="3"/>
  <c r="AK2199" i="3"/>
  <c r="AI2199" i="3"/>
  <c r="AG2199" i="3"/>
  <c r="AE2199" i="3"/>
  <c r="AC2199" i="3"/>
  <c r="AA2199" i="3"/>
  <c r="Y2199" i="3"/>
  <c r="AK2198" i="3"/>
  <c r="AI2198" i="3"/>
  <c r="AG2198" i="3"/>
  <c r="AE2198" i="3"/>
  <c r="AC2198" i="3"/>
  <c r="AA2198" i="3"/>
  <c r="Y2198" i="3"/>
  <c r="AK2197" i="3"/>
  <c r="AI2197" i="3"/>
  <c r="AG2197" i="3"/>
  <c r="AE2197" i="3"/>
  <c r="AC2197" i="3"/>
  <c r="AA2197" i="3"/>
  <c r="Y2197" i="3"/>
  <c r="AK2196" i="3"/>
  <c r="AI2196" i="3"/>
  <c r="AG2196" i="3"/>
  <c r="AE2196" i="3"/>
  <c r="AC2196" i="3"/>
  <c r="AA2196" i="3"/>
  <c r="Y2196" i="3"/>
  <c r="AK2195" i="3"/>
  <c r="AI2195" i="3"/>
  <c r="AG2195" i="3"/>
  <c r="AE2195" i="3"/>
  <c r="AC2195" i="3"/>
  <c r="AA2195" i="3"/>
  <c r="Y2195" i="3"/>
  <c r="AK2194" i="3"/>
  <c r="AI2194" i="3"/>
  <c r="AG2194" i="3"/>
  <c r="AE2194" i="3"/>
  <c r="AC2194" i="3"/>
  <c r="AA2194" i="3"/>
  <c r="BA2223" i="3" s="1"/>
  <c r="Y2194" i="3"/>
  <c r="AK2193" i="3"/>
  <c r="AI2193" i="3"/>
  <c r="AG2193" i="3"/>
  <c r="AE2193" i="3"/>
  <c r="AC2193" i="3"/>
  <c r="AA2193" i="3"/>
  <c r="Y2193" i="3"/>
  <c r="AK2192" i="3"/>
  <c r="AI2192" i="3"/>
  <c r="AG2192" i="3"/>
  <c r="AE2192" i="3"/>
  <c r="AC2192" i="3"/>
  <c r="AA2192" i="3"/>
  <c r="Y2192" i="3"/>
  <c r="AK2191" i="3"/>
  <c r="AI2191" i="3"/>
  <c r="AG2191" i="3"/>
  <c r="AE2191" i="3"/>
  <c r="AC2191" i="3"/>
  <c r="AA2191" i="3"/>
  <c r="Y2191" i="3"/>
  <c r="AK2190" i="3"/>
  <c r="AI2190" i="3"/>
  <c r="AG2190" i="3"/>
  <c r="AE2190" i="3"/>
  <c r="AC2190" i="3"/>
  <c r="AA2190" i="3"/>
  <c r="Y2190" i="3"/>
  <c r="AK2189" i="3"/>
  <c r="AI2189" i="3"/>
  <c r="AG2189" i="3"/>
  <c r="AE2189" i="3"/>
  <c r="AC2189" i="3"/>
  <c r="AA2189" i="3"/>
  <c r="Y2189" i="3"/>
  <c r="AK2188" i="3"/>
  <c r="AI2188" i="3"/>
  <c r="AG2188" i="3"/>
  <c r="AE2188" i="3"/>
  <c r="AC2188" i="3"/>
  <c r="AA2188" i="3"/>
  <c r="Y2188" i="3"/>
  <c r="AK2187" i="3"/>
  <c r="AI2187" i="3"/>
  <c r="AG2187" i="3"/>
  <c r="AE2187" i="3"/>
  <c r="AC2187" i="3"/>
  <c r="AA2187" i="3"/>
  <c r="Y2187" i="3"/>
  <c r="AK2186" i="3"/>
  <c r="AI2186" i="3"/>
  <c r="AG2186" i="3"/>
  <c r="AE2186" i="3"/>
  <c r="AC2186" i="3"/>
  <c r="AA2186" i="3"/>
  <c r="BA2215" i="3" s="1"/>
  <c r="Y2186" i="3"/>
  <c r="AK2185" i="3"/>
  <c r="AI2185" i="3"/>
  <c r="AG2185" i="3"/>
  <c r="AE2185" i="3"/>
  <c r="AC2185" i="3"/>
  <c r="AA2185" i="3"/>
  <c r="Y2185" i="3"/>
  <c r="AN2214" i="3" s="1"/>
  <c r="AK2184" i="3"/>
  <c r="AI2184" i="3"/>
  <c r="AG2184" i="3"/>
  <c r="AE2184" i="3"/>
  <c r="AC2184" i="3"/>
  <c r="AA2184" i="3"/>
  <c r="Y2184" i="3"/>
  <c r="AK2183" i="3"/>
  <c r="AI2183" i="3"/>
  <c r="AG2183" i="3"/>
  <c r="AE2183" i="3"/>
  <c r="AC2183" i="3"/>
  <c r="AA2183" i="3"/>
  <c r="Y2183" i="3"/>
  <c r="AK2182" i="3"/>
  <c r="AI2182" i="3"/>
  <c r="AG2182" i="3"/>
  <c r="AE2182" i="3"/>
  <c r="AC2182" i="3"/>
  <c r="AA2182" i="3"/>
  <c r="Y2182" i="3"/>
  <c r="AK2181" i="3"/>
  <c r="AI2181" i="3"/>
  <c r="AG2181" i="3"/>
  <c r="AE2181" i="3"/>
  <c r="AC2181" i="3"/>
  <c r="AA2181" i="3"/>
  <c r="Y2181" i="3"/>
  <c r="AK2180" i="3"/>
  <c r="AI2180" i="3"/>
  <c r="AG2180" i="3"/>
  <c r="AE2180" i="3"/>
  <c r="AC2180" i="3"/>
  <c r="AA2180" i="3"/>
  <c r="Y2180" i="3"/>
  <c r="AK2179" i="3"/>
  <c r="AI2179" i="3"/>
  <c r="AG2179" i="3"/>
  <c r="AE2179" i="3"/>
  <c r="AC2179" i="3"/>
  <c r="AA2179" i="3"/>
  <c r="Y2179" i="3"/>
  <c r="AK2178" i="3"/>
  <c r="AI2178" i="3"/>
  <c r="AG2178" i="3"/>
  <c r="AE2178" i="3"/>
  <c r="AC2178" i="3"/>
  <c r="AA2178" i="3"/>
  <c r="BA2207" i="3" s="1"/>
  <c r="Y2178" i="3"/>
  <c r="AK2177" i="3"/>
  <c r="AI2177" i="3"/>
  <c r="AG2177" i="3"/>
  <c r="AE2177" i="3"/>
  <c r="AC2177" i="3"/>
  <c r="AA2177" i="3"/>
  <c r="Y2177" i="3"/>
  <c r="AN2206" i="3" s="1"/>
  <c r="AK2176" i="3"/>
  <c r="AI2176" i="3"/>
  <c r="AG2176" i="3"/>
  <c r="AE2176" i="3"/>
  <c r="AC2176" i="3"/>
  <c r="AA2176" i="3"/>
  <c r="Y2176" i="3"/>
  <c r="AK2175" i="3"/>
  <c r="AI2175" i="3"/>
  <c r="AG2175" i="3"/>
  <c r="AE2175" i="3"/>
  <c r="AC2175" i="3"/>
  <c r="AA2175" i="3"/>
  <c r="Y2175" i="3"/>
  <c r="AK2174" i="3"/>
  <c r="AI2174" i="3"/>
  <c r="AG2174" i="3"/>
  <c r="AE2174" i="3"/>
  <c r="AC2174" i="3"/>
  <c r="AA2174" i="3"/>
  <c r="Y2174" i="3"/>
  <c r="AK2173" i="3"/>
  <c r="AI2173" i="3"/>
  <c r="AG2173" i="3"/>
  <c r="AE2173" i="3"/>
  <c r="AC2173" i="3"/>
  <c r="AA2173" i="3"/>
  <c r="Y2173" i="3"/>
  <c r="AK2172" i="3"/>
  <c r="AI2172" i="3"/>
  <c r="AG2172" i="3"/>
  <c r="AE2172" i="3"/>
  <c r="AC2172" i="3"/>
  <c r="AA2172" i="3"/>
  <c r="Y2172" i="3"/>
  <c r="AK2171" i="3"/>
  <c r="AI2171" i="3"/>
  <c r="AG2171" i="3"/>
  <c r="AE2171" i="3"/>
  <c r="AC2171" i="3"/>
  <c r="AA2171" i="3"/>
  <c r="Y2171" i="3"/>
  <c r="AK2170" i="3"/>
  <c r="AI2170" i="3"/>
  <c r="AG2170" i="3"/>
  <c r="AE2170" i="3"/>
  <c r="AC2170" i="3"/>
  <c r="AA2170" i="3"/>
  <c r="BA2199" i="3" s="1"/>
  <c r="Y2170" i="3"/>
  <c r="AK2169" i="3"/>
  <c r="AI2169" i="3"/>
  <c r="AG2169" i="3"/>
  <c r="AE2169" i="3"/>
  <c r="AC2169" i="3"/>
  <c r="AA2169" i="3"/>
  <c r="Y2169" i="3"/>
  <c r="AK2168" i="3"/>
  <c r="AI2168" i="3"/>
  <c r="AG2168" i="3"/>
  <c r="AE2168" i="3"/>
  <c r="AC2168" i="3"/>
  <c r="AA2168" i="3"/>
  <c r="Y2168" i="3"/>
  <c r="AK2167" i="3"/>
  <c r="AI2167" i="3"/>
  <c r="AG2167" i="3"/>
  <c r="AE2167" i="3"/>
  <c r="AC2167" i="3"/>
  <c r="AA2167" i="3"/>
  <c r="Y2167" i="3"/>
  <c r="AK2166" i="3"/>
  <c r="AI2166" i="3"/>
  <c r="AG2166" i="3"/>
  <c r="AE2166" i="3"/>
  <c r="AC2166" i="3"/>
  <c r="AA2166" i="3"/>
  <c r="Y2166" i="3"/>
  <c r="AK2165" i="3"/>
  <c r="AI2165" i="3"/>
  <c r="AG2165" i="3"/>
  <c r="AE2165" i="3"/>
  <c r="AC2165" i="3"/>
  <c r="AA2165" i="3"/>
  <c r="Y2165" i="3"/>
  <c r="AK2164" i="3"/>
  <c r="AI2164" i="3"/>
  <c r="AG2164" i="3"/>
  <c r="AE2164" i="3"/>
  <c r="AC2164" i="3"/>
  <c r="AA2164" i="3"/>
  <c r="Y2164" i="3"/>
  <c r="AK2163" i="3"/>
  <c r="AI2163" i="3"/>
  <c r="AG2163" i="3"/>
  <c r="AE2163" i="3"/>
  <c r="AC2163" i="3"/>
  <c r="AA2163" i="3"/>
  <c r="Y2163" i="3"/>
  <c r="AK2162" i="3"/>
  <c r="AI2162" i="3"/>
  <c r="AG2162" i="3"/>
  <c r="AE2162" i="3"/>
  <c r="AC2162" i="3"/>
  <c r="AA2162" i="3"/>
  <c r="BA2191" i="3" s="1"/>
  <c r="Y2162" i="3"/>
  <c r="AK2161" i="3"/>
  <c r="AI2161" i="3"/>
  <c r="AG2161" i="3"/>
  <c r="AE2161" i="3"/>
  <c r="AC2161" i="3"/>
  <c r="AA2161" i="3"/>
  <c r="Y2161" i="3"/>
  <c r="AN2190" i="3" s="1"/>
  <c r="AK2160" i="3"/>
  <c r="AI2160" i="3"/>
  <c r="AG2160" i="3"/>
  <c r="AE2160" i="3"/>
  <c r="AC2160" i="3"/>
  <c r="AA2160" i="3"/>
  <c r="Y2160" i="3"/>
  <c r="AK2159" i="3"/>
  <c r="AI2159" i="3"/>
  <c r="AG2159" i="3"/>
  <c r="AE2159" i="3"/>
  <c r="AC2159" i="3"/>
  <c r="AA2159" i="3"/>
  <c r="Y2159" i="3"/>
  <c r="AK2158" i="3"/>
  <c r="AI2158" i="3"/>
  <c r="AG2158" i="3"/>
  <c r="AE2158" i="3"/>
  <c r="AC2158" i="3"/>
  <c r="AA2158" i="3"/>
  <c r="Y2158" i="3"/>
  <c r="AK2157" i="3"/>
  <c r="AI2157" i="3"/>
  <c r="AG2157" i="3"/>
  <c r="AE2157" i="3"/>
  <c r="AC2157" i="3"/>
  <c r="AA2157" i="3"/>
  <c r="Y2157" i="3"/>
  <c r="AK2156" i="3"/>
  <c r="AI2156" i="3"/>
  <c r="AG2156" i="3"/>
  <c r="AE2156" i="3"/>
  <c r="AC2156" i="3"/>
  <c r="AA2156" i="3"/>
  <c r="Y2156" i="3"/>
  <c r="AK2155" i="3"/>
  <c r="AI2155" i="3"/>
  <c r="AG2155" i="3"/>
  <c r="AE2155" i="3"/>
  <c r="AC2155" i="3"/>
  <c r="AA2155" i="3"/>
  <c r="Y2155" i="3"/>
  <c r="AK2154" i="3"/>
  <c r="AI2154" i="3"/>
  <c r="AG2154" i="3"/>
  <c r="AE2154" i="3"/>
  <c r="AC2154" i="3"/>
  <c r="AA2154" i="3"/>
  <c r="BA2183" i="3" s="1"/>
  <c r="Y2154" i="3"/>
  <c r="AK2153" i="3"/>
  <c r="AI2153" i="3"/>
  <c r="AG2153" i="3"/>
  <c r="AE2153" i="3"/>
  <c r="AC2153" i="3"/>
  <c r="AA2153" i="3"/>
  <c r="Y2153" i="3"/>
  <c r="AN2182" i="3" s="1"/>
  <c r="AK2152" i="3"/>
  <c r="AI2152" i="3"/>
  <c r="AG2152" i="3"/>
  <c r="AE2152" i="3"/>
  <c r="AC2152" i="3"/>
  <c r="AA2152" i="3"/>
  <c r="Y2152" i="3"/>
  <c r="AK2151" i="3"/>
  <c r="AI2151" i="3"/>
  <c r="AG2151" i="3"/>
  <c r="AE2151" i="3"/>
  <c r="AC2151" i="3"/>
  <c r="AA2151" i="3"/>
  <c r="Y2151" i="3"/>
  <c r="AK2150" i="3"/>
  <c r="AI2150" i="3"/>
  <c r="AG2150" i="3"/>
  <c r="AE2150" i="3"/>
  <c r="AC2150" i="3"/>
  <c r="AA2150" i="3"/>
  <c r="Y2150" i="3"/>
  <c r="AK2149" i="3"/>
  <c r="AI2149" i="3"/>
  <c r="AG2149" i="3"/>
  <c r="AE2149" i="3"/>
  <c r="AC2149" i="3"/>
  <c r="AA2149" i="3"/>
  <c r="Y2149" i="3"/>
  <c r="AK2148" i="3"/>
  <c r="AI2148" i="3"/>
  <c r="AG2148" i="3"/>
  <c r="AE2148" i="3"/>
  <c r="AC2148" i="3"/>
  <c r="AA2148" i="3"/>
  <c r="Y2148" i="3"/>
  <c r="AK2147" i="3"/>
  <c r="AI2147" i="3"/>
  <c r="AG2147" i="3"/>
  <c r="AE2147" i="3"/>
  <c r="AC2147" i="3"/>
  <c r="AA2147" i="3"/>
  <c r="Y2147" i="3"/>
  <c r="AK2146" i="3"/>
  <c r="AI2146" i="3"/>
  <c r="AG2146" i="3"/>
  <c r="AE2146" i="3"/>
  <c r="AC2146" i="3"/>
  <c r="AA2146" i="3"/>
  <c r="BA2175" i="3" s="1"/>
  <c r="Y2146" i="3"/>
  <c r="AK2145" i="3"/>
  <c r="AI2145" i="3"/>
  <c r="AG2145" i="3"/>
  <c r="AE2145" i="3"/>
  <c r="AC2145" i="3"/>
  <c r="AA2145" i="3"/>
  <c r="Y2145" i="3"/>
  <c r="AK2144" i="3"/>
  <c r="AI2144" i="3"/>
  <c r="AG2144" i="3"/>
  <c r="AE2144" i="3"/>
  <c r="AC2144" i="3"/>
  <c r="AA2144" i="3"/>
  <c r="Y2144" i="3"/>
  <c r="AK2143" i="3"/>
  <c r="AI2143" i="3"/>
  <c r="AG2143" i="3"/>
  <c r="AE2143" i="3"/>
  <c r="AC2143" i="3"/>
  <c r="AA2143" i="3"/>
  <c r="Y2143" i="3"/>
  <c r="AK2142" i="3"/>
  <c r="AI2142" i="3"/>
  <c r="AG2142" i="3"/>
  <c r="AE2142" i="3"/>
  <c r="AC2142" i="3"/>
  <c r="AA2142" i="3"/>
  <c r="Y2142" i="3"/>
  <c r="AK2141" i="3"/>
  <c r="AI2141" i="3"/>
  <c r="AG2141" i="3"/>
  <c r="AE2141" i="3"/>
  <c r="AC2141" i="3"/>
  <c r="AA2141" i="3"/>
  <c r="Y2141" i="3"/>
  <c r="AK2140" i="3"/>
  <c r="AI2140" i="3"/>
  <c r="AG2140" i="3"/>
  <c r="AE2140" i="3"/>
  <c r="AC2140" i="3"/>
  <c r="AA2140" i="3"/>
  <c r="Y2140" i="3"/>
  <c r="AK2139" i="3"/>
  <c r="AI2139" i="3"/>
  <c r="AG2139" i="3"/>
  <c r="AE2139" i="3"/>
  <c r="AC2139" i="3"/>
  <c r="AA2139" i="3"/>
  <c r="Y2139" i="3"/>
  <c r="AK2138" i="3"/>
  <c r="AI2138" i="3"/>
  <c r="AG2138" i="3"/>
  <c r="AE2138" i="3"/>
  <c r="AC2138" i="3"/>
  <c r="AA2138" i="3"/>
  <c r="Y2138" i="3"/>
  <c r="AK2137" i="3"/>
  <c r="AI2137" i="3"/>
  <c r="AG2137" i="3"/>
  <c r="AE2137" i="3"/>
  <c r="AC2137" i="3"/>
  <c r="AA2137" i="3"/>
  <c r="Y2137" i="3"/>
  <c r="AN2166" i="3" s="1"/>
  <c r="AK2136" i="3"/>
  <c r="AI2136" i="3"/>
  <c r="AG2136" i="3"/>
  <c r="AE2136" i="3"/>
  <c r="AC2136" i="3"/>
  <c r="AA2136" i="3"/>
  <c r="Y2136" i="3"/>
  <c r="AK2135" i="3"/>
  <c r="AI2135" i="3"/>
  <c r="AG2135" i="3"/>
  <c r="AE2135" i="3"/>
  <c r="AC2135" i="3"/>
  <c r="AA2135" i="3"/>
  <c r="Y2135" i="3"/>
  <c r="AK2134" i="3"/>
  <c r="AI2134" i="3"/>
  <c r="AG2134" i="3"/>
  <c r="AE2134" i="3"/>
  <c r="AC2134" i="3"/>
  <c r="AA2134" i="3"/>
  <c r="Y2134" i="3"/>
  <c r="AK2133" i="3"/>
  <c r="AI2133" i="3"/>
  <c r="AG2133" i="3"/>
  <c r="AE2133" i="3"/>
  <c r="AC2133" i="3"/>
  <c r="AA2133" i="3"/>
  <c r="Y2133" i="3"/>
  <c r="AK2132" i="3"/>
  <c r="AI2132" i="3"/>
  <c r="AG2132" i="3"/>
  <c r="AE2132" i="3"/>
  <c r="AC2132" i="3"/>
  <c r="AA2132" i="3"/>
  <c r="Y2132" i="3"/>
  <c r="AK2131" i="3"/>
  <c r="AI2131" i="3"/>
  <c r="AG2131" i="3"/>
  <c r="AE2131" i="3"/>
  <c r="AC2131" i="3"/>
  <c r="AA2131" i="3"/>
  <c r="Y2131" i="3"/>
  <c r="AK2130" i="3"/>
  <c r="AI2130" i="3"/>
  <c r="AG2130" i="3"/>
  <c r="AE2130" i="3"/>
  <c r="AC2130" i="3"/>
  <c r="AA2130" i="3"/>
  <c r="BA2159" i="3" s="1"/>
  <c r="Y2130" i="3"/>
  <c r="AK2129" i="3"/>
  <c r="AI2129" i="3"/>
  <c r="AG2129" i="3"/>
  <c r="AE2129" i="3"/>
  <c r="AC2129" i="3"/>
  <c r="AA2129" i="3"/>
  <c r="Y2129" i="3"/>
  <c r="AN2158" i="3" s="1"/>
  <c r="AK2128" i="3"/>
  <c r="AI2128" i="3"/>
  <c r="AG2128" i="3"/>
  <c r="AE2128" i="3"/>
  <c r="AC2128" i="3"/>
  <c r="AA2128" i="3"/>
  <c r="Y2128" i="3"/>
  <c r="AK2127" i="3"/>
  <c r="AI2127" i="3"/>
  <c r="AG2127" i="3"/>
  <c r="AE2127" i="3"/>
  <c r="AC2127" i="3"/>
  <c r="AA2127" i="3"/>
  <c r="Y2127" i="3"/>
  <c r="AK2126" i="3"/>
  <c r="AI2126" i="3"/>
  <c r="AG2126" i="3"/>
  <c r="AE2126" i="3"/>
  <c r="AC2126" i="3"/>
  <c r="AA2126" i="3"/>
  <c r="Y2126" i="3"/>
  <c r="AK2125" i="3"/>
  <c r="AI2125" i="3"/>
  <c r="AG2125" i="3"/>
  <c r="AE2125" i="3"/>
  <c r="AC2125" i="3"/>
  <c r="AA2125" i="3"/>
  <c r="Y2125" i="3"/>
  <c r="AK2124" i="3"/>
  <c r="AI2124" i="3"/>
  <c r="AG2124" i="3"/>
  <c r="AE2124" i="3"/>
  <c r="AC2124" i="3"/>
  <c r="AA2124" i="3"/>
  <c r="Y2124" i="3"/>
  <c r="AK2123" i="3"/>
  <c r="AI2123" i="3"/>
  <c r="AG2123" i="3"/>
  <c r="AE2123" i="3"/>
  <c r="AC2123" i="3"/>
  <c r="AA2123" i="3"/>
  <c r="Y2123" i="3"/>
  <c r="AK2122" i="3"/>
  <c r="AI2122" i="3"/>
  <c r="AG2122" i="3"/>
  <c r="AE2122" i="3"/>
  <c r="AC2122" i="3"/>
  <c r="AA2122" i="3"/>
  <c r="BA2151" i="3" s="1"/>
  <c r="Y2122" i="3"/>
  <c r="AK2121" i="3"/>
  <c r="AI2121" i="3"/>
  <c r="AG2121" i="3"/>
  <c r="AE2121" i="3"/>
  <c r="AC2121" i="3"/>
  <c r="AA2121" i="3"/>
  <c r="Y2121" i="3"/>
  <c r="AK2120" i="3"/>
  <c r="AI2120" i="3"/>
  <c r="AG2120" i="3"/>
  <c r="AE2120" i="3"/>
  <c r="AC2120" i="3"/>
  <c r="AA2120" i="3"/>
  <c r="Y2120" i="3"/>
  <c r="AK2119" i="3"/>
  <c r="AI2119" i="3"/>
  <c r="AG2119" i="3"/>
  <c r="AE2119" i="3"/>
  <c r="AC2119" i="3"/>
  <c r="AA2119" i="3"/>
  <c r="Y2119" i="3"/>
  <c r="AK2118" i="3"/>
  <c r="AI2118" i="3"/>
  <c r="AG2118" i="3"/>
  <c r="AE2118" i="3"/>
  <c r="AC2118" i="3"/>
  <c r="AA2118" i="3"/>
  <c r="Y2118" i="3"/>
  <c r="AK2117" i="3"/>
  <c r="AI2117" i="3"/>
  <c r="AG2117" i="3"/>
  <c r="AE2117" i="3"/>
  <c r="AC2117" i="3"/>
  <c r="AA2117" i="3"/>
  <c r="Y2117" i="3"/>
  <c r="AK2116" i="3"/>
  <c r="AI2116" i="3"/>
  <c r="AG2116" i="3"/>
  <c r="AE2116" i="3"/>
  <c r="AC2116" i="3"/>
  <c r="AA2116" i="3"/>
  <c r="Y2116" i="3"/>
  <c r="AK2115" i="3"/>
  <c r="AI2115" i="3"/>
  <c r="AG2115" i="3"/>
  <c r="AE2115" i="3"/>
  <c r="AC2115" i="3"/>
  <c r="AA2115" i="3"/>
  <c r="Y2115" i="3"/>
  <c r="AK2114" i="3"/>
  <c r="AI2114" i="3"/>
  <c r="AG2114" i="3"/>
  <c r="AE2114" i="3"/>
  <c r="AC2114" i="3"/>
  <c r="AA2114" i="3"/>
  <c r="BA2143" i="3" s="1"/>
  <c r="Y2114" i="3"/>
  <c r="AK2113" i="3"/>
  <c r="AI2113" i="3"/>
  <c r="AG2113" i="3"/>
  <c r="AE2113" i="3"/>
  <c r="AC2113" i="3"/>
  <c r="AA2113" i="3"/>
  <c r="Y2113" i="3"/>
  <c r="AN2142" i="3" s="1"/>
  <c r="AK2112" i="3"/>
  <c r="AI2112" i="3"/>
  <c r="AG2112" i="3"/>
  <c r="AE2112" i="3"/>
  <c r="AC2112" i="3"/>
  <c r="AA2112" i="3"/>
  <c r="Y2112" i="3"/>
  <c r="AK2111" i="3"/>
  <c r="AI2111" i="3"/>
  <c r="AG2111" i="3"/>
  <c r="AE2111" i="3"/>
  <c r="AC2111" i="3"/>
  <c r="AA2111" i="3"/>
  <c r="Y2111" i="3"/>
  <c r="AK2110" i="3"/>
  <c r="AI2110" i="3"/>
  <c r="AG2110" i="3"/>
  <c r="AE2110" i="3"/>
  <c r="AC2110" i="3"/>
  <c r="AA2110" i="3"/>
  <c r="Y2110" i="3"/>
  <c r="AK2109" i="3"/>
  <c r="AI2109" i="3"/>
  <c r="AG2109" i="3"/>
  <c r="AE2109" i="3"/>
  <c r="AC2109" i="3"/>
  <c r="AA2109" i="3"/>
  <c r="Y2109" i="3"/>
  <c r="AK2108" i="3"/>
  <c r="AI2108" i="3"/>
  <c r="AG2108" i="3"/>
  <c r="AE2108" i="3"/>
  <c r="AC2108" i="3"/>
  <c r="AA2108" i="3"/>
  <c r="Y2108" i="3"/>
  <c r="AK2107" i="3"/>
  <c r="AI2107" i="3"/>
  <c r="AG2107" i="3"/>
  <c r="AE2107" i="3"/>
  <c r="AC2107" i="3"/>
  <c r="AA2107" i="3"/>
  <c r="Y2107" i="3"/>
  <c r="AK2106" i="3"/>
  <c r="AI2106" i="3"/>
  <c r="AG2106" i="3"/>
  <c r="AE2106" i="3"/>
  <c r="AC2106" i="3"/>
  <c r="AA2106" i="3"/>
  <c r="BA2135" i="3" s="1"/>
  <c r="Y2106" i="3"/>
  <c r="AK2105" i="3"/>
  <c r="AI2105" i="3"/>
  <c r="AG2105" i="3"/>
  <c r="AE2105" i="3"/>
  <c r="AC2105" i="3"/>
  <c r="AA2105" i="3"/>
  <c r="Y2105" i="3"/>
  <c r="AN2134" i="3" s="1"/>
  <c r="AK2104" i="3"/>
  <c r="AI2104" i="3"/>
  <c r="AG2104" i="3"/>
  <c r="AE2104" i="3"/>
  <c r="AC2104" i="3"/>
  <c r="AA2104" i="3"/>
  <c r="Y2104" i="3"/>
  <c r="AK2103" i="3"/>
  <c r="AI2103" i="3"/>
  <c r="AG2103" i="3"/>
  <c r="AE2103" i="3"/>
  <c r="AC2103" i="3"/>
  <c r="AA2103" i="3"/>
  <c r="Y2103" i="3"/>
  <c r="AK2102" i="3"/>
  <c r="AI2102" i="3"/>
  <c r="AG2102" i="3"/>
  <c r="AE2102" i="3"/>
  <c r="AC2102" i="3"/>
  <c r="AA2102" i="3"/>
  <c r="Y2102" i="3"/>
  <c r="AK2101" i="3"/>
  <c r="AI2101" i="3"/>
  <c r="AG2101" i="3"/>
  <c r="AE2101" i="3"/>
  <c r="AC2101" i="3"/>
  <c r="AA2101" i="3"/>
  <c r="Y2101" i="3"/>
  <c r="AK2100" i="3"/>
  <c r="AI2100" i="3"/>
  <c r="AG2100" i="3"/>
  <c r="AE2100" i="3"/>
  <c r="AC2100" i="3"/>
  <c r="AA2100" i="3"/>
  <c r="Y2100" i="3"/>
  <c r="AK2099" i="3"/>
  <c r="AI2099" i="3"/>
  <c r="AG2099" i="3"/>
  <c r="AE2099" i="3"/>
  <c r="AC2099" i="3"/>
  <c r="AA2099" i="3"/>
  <c r="Y2099" i="3"/>
  <c r="AK2098" i="3"/>
  <c r="AI2098" i="3"/>
  <c r="AG2098" i="3"/>
  <c r="AE2098" i="3"/>
  <c r="AC2098" i="3"/>
  <c r="AA2098" i="3"/>
  <c r="BA2127" i="3" s="1"/>
  <c r="Y2098" i="3"/>
  <c r="AK2097" i="3"/>
  <c r="AI2097" i="3"/>
  <c r="AG2097" i="3"/>
  <c r="AE2097" i="3"/>
  <c r="AC2097" i="3"/>
  <c r="AA2097" i="3"/>
  <c r="Y2097" i="3"/>
  <c r="AN2126" i="3" s="1"/>
  <c r="AK2096" i="3"/>
  <c r="AI2096" i="3"/>
  <c r="AG2096" i="3"/>
  <c r="AE2096" i="3"/>
  <c r="AC2096" i="3"/>
  <c r="AA2096" i="3"/>
  <c r="Y2096" i="3"/>
  <c r="AK2095" i="3"/>
  <c r="AI2095" i="3"/>
  <c r="AG2095" i="3"/>
  <c r="AE2095" i="3"/>
  <c r="AC2095" i="3"/>
  <c r="AA2095" i="3"/>
  <c r="Y2095" i="3"/>
  <c r="AK2094" i="3"/>
  <c r="AI2094" i="3"/>
  <c r="AG2094" i="3"/>
  <c r="AE2094" i="3"/>
  <c r="AC2094" i="3"/>
  <c r="AA2094" i="3"/>
  <c r="Y2094" i="3"/>
  <c r="AK2093" i="3"/>
  <c r="AI2093" i="3"/>
  <c r="AG2093" i="3"/>
  <c r="AE2093" i="3"/>
  <c r="AC2093" i="3"/>
  <c r="AA2093" i="3"/>
  <c r="Y2093" i="3"/>
  <c r="AK2092" i="3"/>
  <c r="AI2092" i="3"/>
  <c r="AG2092" i="3"/>
  <c r="AE2092" i="3"/>
  <c r="AC2092" i="3"/>
  <c r="AA2092" i="3"/>
  <c r="Y2092" i="3"/>
  <c r="AK2091" i="3"/>
  <c r="AI2091" i="3"/>
  <c r="AG2091" i="3"/>
  <c r="AE2091" i="3"/>
  <c r="AC2091" i="3"/>
  <c r="AA2091" i="3"/>
  <c r="Y2091" i="3"/>
  <c r="AK2090" i="3"/>
  <c r="AI2090" i="3"/>
  <c r="AG2090" i="3"/>
  <c r="AE2090" i="3"/>
  <c r="AC2090" i="3"/>
  <c r="AA2090" i="3"/>
  <c r="BA2119" i="3" s="1"/>
  <c r="Y2090" i="3"/>
  <c r="AK2089" i="3"/>
  <c r="AI2089" i="3"/>
  <c r="AG2089" i="3"/>
  <c r="AE2089" i="3"/>
  <c r="AC2089" i="3"/>
  <c r="AA2089" i="3"/>
  <c r="Y2089" i="3"/>
  <c r="AN2118" i="3" s="1"/>
  <c r="AK2088" i="3"/>
  <c r="AI2088" i="3"/>
  <c r="AG2088" i="3"/>
  <c r="AE2088" i="3"/>
  <c r="AC2088" i="3"/>
  <c r="AA2088" i="3"/>
  <c r="Y2088" i="3"/>
  <c r="AK2087" i="3"/>
  <c r="AI2087" i="3"/>
  <c r="AG2087" i="3"/>
  <c r="AE2087" i="3"/>
  <c r="AC2087" i="3"/>
  <c r="AA2087" i="3"/>
  <c r="Y2087" i="3"/>
  <c r="AK2086" i="3"/>
  <c r="AI2086" i="3"/>
  <c r="AG2086" i="3"/>
  <c r="AE2086" i="3"/>
  <c r="AC2086" i="3"/>
  <c r="AA2086" i="3"/>
  <c r="Y2086" i="3"/>
  <c r="AK2085" i="3"/>
  <c r="AI2085" i="3"/>
  <c r="AG2085" i="3"/>
  <c r="AE2085" i="3"/>
  <c r="AC2085" i="3"/>
  <c r="AA2085" i="3"/>
  <c r="Y2085" i="3"/>
  <c r="AK2084" i="3"/>
  <c r="AI2084" i="3"/>
  <c r="AG2084" i="3"/>
  <c r="AE2084" i="3"/>
  <c r="AC2084" i="3"/>
  <c r="AA2084" i="3"/>
  <c r="Y2084" i="3"/>
  <c r="AK2083" i="3"/>
  <c r="AI2083" i="3"/>
  <c r="AG2083" i="3"/>
  <c r="AE2083" i="3"/>
  <c r="AC2083" i="3"/>
  <c r="AA2083" i="3"/>
  <c r="Y2083" i="3"/>
  <c r="AK2082" i="3"/>
  <c r="AI2082" i="3"/>
  <c r="AG2082" i="3"/>
  <c r="AE2082" i="3"/>
  <c r="AC2082" i="3"/>
  <c r="AA2082" i="3"/>
  <c r="BA2111" i="3" s="1"/>
  <c r="Y2082" i="3"/>
  <c r="AK2081" i="3"/>
  <c r="AI2081" i="3"/>
  <c r="AG2081" i="3"/>
  <c r="AE2081" i="3"/>
  <c r="AC2081" i="3"/>
  <c r="AA2081" i="3"/>
  <c r="Y2081" i="3"/>
  <c r="AN2110" i="3" s="1"/>
  <c r="AK2080" i="3"/>
  <c r="AI2080" i="3"/>
  <c r="AG2080" i="3"/>
  <c r="AE2080" i="3"/>
  <c r="AC2080" i="3"/>
  <c r="AA2080" i="3"/>
  <c r="Y2080" i="3"/>
  <c r="AK2079" i="3"/>
  <c r="AI2079" i="3"/>
  <c r="AG2079" i="3"/>
  <c r="AE2079" i="3"/>
  <c r="AC2079" i="3"/>
  <c r="AA2079" i="3"/>
  <c r="Y2079" i="3"/>
  <c r="AK2078" i="3"/>
  <c r="AI2078" i="3"/>
  <c r="AG2078" i="3"/>
  <c r="AE2078" i="3"/>
  <c r="AC2078" i="3"/>
  <c r="AA2078" i="3"/>
  <c r="Y2078" i="3"/>
  <c r="AK2077" i="3"/>
  <c r="AI2077" i="3"/>
  <c r="AG2077" i="3"/>
  <c r="AE2077" i="3"/>
  <c r="AC2077" i="3"/>
  <c r="AA2077" i="3"/>
  <c r="Y2077" i="3"/>
  <c r="AK2076" i="3"/>
  <c r="AI2076" i="3"/>
  <c r="AG2076" i="3"/>
  <c r="AE2076" i="3"/>
  <c r="AC2076" i="3"/>
  <c r="AA2076" i="3"/>
  <c r="Y2076" i="3"/>
  <c r="AK2075" i="3"/>
  <c r="AI2075" i="3"/>
  <c r="AG2075" i="3"/>
  <c r="AE2075" i="3"/>
  <c r="AC2075" i="3"/>
  <c r="AA2075" i="3"/>
  <c r="Y2075" i="3"/>
  <c r="AK2074" i="3"/>
  <c r="AI2074" i="3"/>
  <c r="AG2074" i="3"/>
  <c r="AE2074" i="3"/>
  <c r="AC2074" i="3"/>
  <c r="AA2074" i="3"/>
  <c r="BA2103" i="3" s="1"/>
  <c r="Y2074" i="3"/>
  <c r="AK2073" i="3"/>
  <c r="AI2073" i="3"/>
  <c r="AG2073" i="3"/>
  <c r="AE2073" i="3"/>
  <c r="AC2073" i="3"/>
  <c r="AA2073" i="3"/>
  <c r="Y2073" i="3"/>
  <c r="AN2102" i="3" s="1"/>
  <c r="AK2072" i="3"/>
  <c r="AI2072" i="3"/>
  <c r="AG2072" i="3"/>
  <c r="AE2072" i="3"/>
  <c r="AC2072" i="3"/>
  <c r="AA2072" i="3"/>
  <c r="Y2072" i="3"/>
  <c r="AK2071" i="3"/>
  <c r="AI2071" i="3"/>
  <c r="AG2071" i="3"/>
  <c r="AE2071" i="3"/>
  <c r="AC2071" i="3"/>
  <c r="AA2071" i="3"/>
  <c r="Y2071" i="3"/>
  <c r="AK2070" i="3"/>
  <c r="AI2070" i="3"/>
  <c r="AG2070" i="3"/>
  <c r="AE2070" i="3"/>
  <c r="AC2070" i="3"/>
  <c r="AA2070" i="3"/>
  <c r="Y2070" i="3"/>
  <c r="AK2069" i="3"/>
  <c r="AI2069" i="3"/>
  <c r="AG2069" i="3"/>
  <c r="AE2069" i="3"/>
  <c r="AC2069" i="3"/>
  <c r="AA2069" i="3"/>
  <c r="Y2069" i="3"/>
  <c r="AK2068" i="3"/>
  <c r="AI2068" i="3"/>
  <c r="AG2068" i="3"/>
  <c r="AE2068" i="3"/>
  <c r="AC2068" i="3"/>
  <c r="AA2068" i="3"/>
  <c r="Y2068" i="3"/>
  <c r="AK2067" i="3"/>
  <c r="AI2067" i="3"/>
  <c r="AG2067" i="3"/>
  <c r="AE2067" i="3"/>
  <c r="AC2067" i="3"/>
  <c r="AA2067" i="3"/>
  <c r="Y2067" i="3"/>
  <c r="AK2066" i="3"/>
  <c r="AI2066" i="3"/>
  <c r="AG2066" i="3"/>
  <c r="AE2066" i="3"/>
  <c r="AC2066" i="3"/>
  <c r="AA2066" i="3"/>
  <c r="BA2095" i="3" s="1"/>
  <c r="Y2066" i="3"/>
  <c r="AK2065" i="3"/>
  <c r="AI2065" i="3"/>
  <c r="AG2065" i="3"/>
  <c r="AE2065" i="3"/>
  <c r="AC2065" i="3"/>
  <c r="AA2065" i="3"/>
  <c r="Y2065" i="3"/>
  <c r="AN2094" i="3" s="1"/>
  <c r="AK2064" i="3"/>
  <c r="AI2064" i="3"/>
  <c r="AG2064" i="3"/>
  <c r="AE2064" i="3"/>
  <c r="AC2064" i="3"/>
  <c r="AA2064" i="3"/>
  <c r="Y2064" i="3"/>
  <c r="AK2063" i="3"/>
  <c r="AI2063" i="3"/>
  <c r="AG2063" i="3"/>
  <c r="AE2063" i="3"/>
  <c r="AC2063" i="3"/>
  <c r="AA2063" i="3"/>
  <c r="Y2063" i="3"/>
  <c r="AK2062" i="3"/>
  <c r="AI2062" i="3"/>
  <c r="AG2062" i="3"/>
  <c r="AE2062" i="3"/>
  <c r="AC2062" i="3"/>
  <c r="AA2062" i="3"/>
  <c r="Y2062" i="3"/>
  <c r="AK2061" i="3"/>
  <c r="AI2061" i="3"/>
  <c r="AG2061" i="3"/>
  <c r="AE2061" i="3"/>
  <c r="AC2061" i="3"/>
  <c r="AA2061" i="3"/>
  <c r="Y2061" i="3"/>
  <c r="AK2060" i="3"/>
  <c r="AI2060" i="3"/>
  <c r="AG2060" i="3"/>
  <c r="AE2060" i="3"/>
  <c r="AC2060" i="3"/>
  <c r="AA2060" i="3"/>
  <c r="Y2060" i="3"/>
  <c r="AK2059" i="3"/>
  <c r="AI2059" i="3"/>
  <c r="AG2059" i="3"/>
  <c r="AE2059" i="3"/>
  <c r="AC2059" i="3"/>
  <c r="AA2059" i="3"/>
  <c r="Y2059" i="3"/>
  <c r="AK2058" i="3"/>
  <c r="AI2058" i="3"/>
  <c r="AG2058" i="3"/>
  <c r="AE2058" i="3"/>
  <c r="AC2058" i="3"/>
  <c r="AA2058" i="3"/>
  <c r="BA2087" i="3" s="1"/>
  <c r="Y2058" i="3"/>
  <c r="AK2057" i="3"/>
  <c r="AI2057" i="3"/>
  <c r="AG2057" i="3"/>
  <c r="AE2057" i="3"/>
  <c r="AC2057" i="3"/>
  <c r="AA2057" i="3"/>
  <c r="Y2057" i="3"/>
  <c r="AN2086" i="3" s="1"/>
  <c r="AK2056" i="3"/>
  <c r="AI2056" i="3"/>
  <c r="AG2056" i="3"/>
  <c r="AE2056" i="3"/>
  <c r="AC2056" i="3"/>
  <c r="AA2056" i="3"/>
  <c r="Y2056" i="3"/>
  <c r="AK2055" i="3"/>
  <c r="AI2055" i="3"/>
  <c r="AG2055" i="3"/>
  <c r="AE2055" i="3"/>
  <c r="AC2055" i="3"/>
  <c r="AA2055" i="3"/>
  <c r="Y2055" i="3"/>
  <c r="AK2054" i="3"/>
  <c r="AI2054" i="3"/>
  <c r="AG2054" i="3"/>
  <c r="AE2054" i="3"/>
  <c r="AC2054" i="3"/>
  <c r="AA2054" i="3"/>
  <c r="Y2054" i="3"/>
  <c r="AK2053" i="3"/>
  <c r="AI2053" i="3"/>
  <c r="AG2053" i="3"/>
  <c r="AE2053" i="3"/>
  <c r="AC2053" i="3"/>
  <c r="AA2053" i="3"/>
  <c r="Y2053" i="3"/>
  <c r="AK2052" i="3"/>
  <c r="AI2052" i="3"/>
  <c r="AG2052" i="3"/>
  <c r="AE2052" i="3"/>
  <c r="AC2052" i="3"/>
  <c r="AA2052" i="3"/>
  <c r="Y2052" i="3"/>
  <c r="AK2051" i="3"/>
  <c r="AI2051" i="3"/>
  <c r="AG2051" i="3"/>
  <c r="AE2051" i="3"/>
  <c r="AC2051" i="3"/>
  <c r="AA2051" i="3"/>
  <c r="Y2051" i="3"/>
  <c r="AK2050" i="3"/>
  <c r="AI2050" i="3"/>
  <c r="AG2050" i="3"/>
  <c r="AE2050" i="3"/>
  <c r="AC2050" i="3"/>
  <c r="AA2050" i="3"/>
  <c r="BA2079" i="3" s="1"/>
  <c r="Y2050" i="3"/>
  <c r="AK2049" i="3"/>
  <c r="AI2049" i="3"/>
  <c r="AG2049" i="3"/>
  <c r="AE2049" i="3"/>
  <c r="AC2049" i="3"/>
  <c r="AA2049" i="3"/>
  <c r="Y2049" i="3"/>
  <c r="AN2078" i="3" s="1"/>
  <c r="AK2048" i="3"/>
  <c r="AI2048" i="3"/>
  <c r="AG2048" i="3"/>
  <c r="AE2048" i="3"/>
  <c r="AC2048" i="3"/>
  <c r="AA2048" i="3"/>
  <c r="Y2048" i="3"/>
  <c r="AK2047" i="3"/>
  <c r="AI2047" i="3"/>
  <c r="AG2047" i="3"/>
  <c r="AE2047" i="3"/>
  <c r="AC2047" i="3"/>
  <c r="AA2047" i="3"/>
  <c r="Y2047" i="3"/>
  <c r="AK2046" i="3"/>
  <c r="AI2046" i="3"/>
  <c r="AG2046" i="3"/>
  <c r="AE2046" i="3"/>
  <c r="AC2046" i="3"/>
  <c r="AA2046" i="3"/>
  <c r="Y2046" i="3"/>
  <c r="AK2045" i="3"/>
  <c r="AI2045" i="3"/>
  <c r="AG2045" i="3"/>
  <c r="AE2045" i="3"/>
  <c r="AC2045" i="3"/>
  <c r="AA2045" i="3"/>
  <c r="Y2045" i="3"/>
  <c r="AK2044" i="3"/>
  <c r="AI2044" i="3"/>
  <c r="AG2044" i="3"/>
  <c r="AE2044" i="3"/>
  <c r="AC2044" i="3"/>
  <c r="AA2044" i="3"/>
  <c r="Y2044" i="3"/>
  <c r="AK2043" i="3"/>
  <c r="AI2043" i="3"/>
  <c r="AG2043" i="3"/>
  <c r="AE2043" i="3"/>
  <c r="AC2043" i="3"/>
  <c r="AA2043" i="3"/>
  <c r="Y2043" i="3"/>
  <c r="AK2042" i="3"/>
  <c r="AI2042" i="3"/>
  <c r="AG2042" i="3"/>
  <c r="AE2042" i="3"/>
  <c r="AC2042" i="3"/>
  <c r="AA2042" i="3"/>
  <c r="BA2071" i="3" s="1"/>
  <c r="Y2042" i="3"/>
  <c r="AK2041" i="3"/>
  <c r="AI2041" i="3"/>
  <c r="AG2041" i="3"/>
  <c r="AE2041" i="3"/>
  <c r="AC2041" i="3"/>
  <c r="AA2041" i="3"/>
  <c r="Y2041" i="3"/>
  <c r="AN2070" i="3" s="1"/>
  <c r="AK2040" i="3"/>
  <c r="AI2040" i="3"/>
  <c r="AG2040" i="3"/>
  <c r="AE2040" i="3"/>
  <c r="AC2040" i="3"/>
  <c r="AA2040" i="3"/>
  <c r="Y2040" i="3"/>
  <c r="AK2039" i="3"/>
  <c r="AI2039" i="3"/>
  <c r="AG2039" i="3"/>
  <c r="AE2039" i="3"/>
  <c r="AC2039" i="3"/>
  <c r="AA2039" i="3"/>
  <c r="Y2039" i="3"/>
  <c r="AK2038" i="3"/>
  <c r="AI2038" i="3"/>
  <c r="AG2038" i="3"/>
  <c r="AE2038" i="3"/>
  <c r="AC2038" i="3"/>
  <c r="AA2038" i="3"/>
  <c r="Y2038" i="3"/>
  <c r="AK2037" i="3"/>
  <c r="AI2037" i="3"/>
  <c r="AG2037" i="3"/>
  <c r="AE2037" i="3"/>
  <c r="AC2037" i="3"/>
  <c r="AA2037" i="3"/>
  <c r="Y2037" i="3"/>
  <c r="AK2036" i="3"/>
  <c r="AI2036" i="3"/>
  <c r="AG2036" i="3"/>
  <c r="AE2036" i="3"/>
  <c r="AC2036" i="3"/>
  <c r="AA2036" i="3"/>
  <c r="Y2036" i="3"/>
  <c r="AK2035" i="3"/>
  <c r="AI2035" i="3"/>
  <c r="AG2035" i="3"/>
  <c r="AE2035" i="3"/>
  <c r="AC2035" i="3"/>
  <c r="AA2035" i="3"/>
  <c r="Y2035" i="3"/>
  <c r="AK2034" i="3"/>
  <c r="AI2034" i="3"/>
  <c r="AG2034" i="3"/>
  <c r="AE2034" i="3"/>
  <c r="AC2034" i="3"/>
  <c r="AA2034" i="3"/>
  <c r="BA2063" i="3" s="1"/>
  <c r="Y2034" i="3"/>
  <c r="AK2033" i="3"/>
  <c r="AI2033" i="3"/>
  <c r="AG2033" i="3"/>
  <c r="AE2033" i="3"/>
  <c r="AC2033" i="3"/>
  <c r="AA2033" i="3"/>
  <c r="Y2033" i="3"/>
  <c r="AN2062" i="3" s="1"/>
  <c r="AK2032" i="3"/>
  <c r="AI2032" i="3"/>
  <c r="AG2032" i="3"/>
  <c r="AE2032" i="3"/>
  <c r="AC2032" i="3"/>
  <c r="AA2032" i="3"/>
  <c r="Y2032" i="3"/>
  <c r="AK2031" i="3"/>
  <c r="AI2031" i="3"/>
  <c r="AG2031" i="3"/>
  <c r="AE2031" i="3"/>
  <c r="AC2031" i="3"/>
  <c r="AA2031" i="3"/>
  <c r="Y2031" i="3"/>
  <c r="AK2030" i="3"/>
  <c r="AI2030" i="3"/>
  <c r="AG2030" i="3"/>
  <c r="AE2030" i="3"/>
  <c r="AC2030" i="3"/>
  <c r="AA2030" i="3"/>
  <c r="Y2030" i="3"/>
  <c r="AK2029" i="3"/>
  <c r="AI2029" i="3"/>
  <c r="AG2029" i="3"/>
  <c r="AE2029" i="3"/>
  <c r="AC2029" i="3"/>
  <c r="AA2029" i="3"/>
  <c r="Y2029" i="3"/>
  <c r="AK2028" i="3"/>
  <c r="AI2028" i="3"/>
  <c r="AG2028" i="3"/>
  <c r="AE2028" i="3"/>
  <c r="AC2028" i="3"/>
  <c r="AA2028" i="3"/>
  <c r="Y2028" i="3"/>
  <c r="AK2027" i="3"/>
  <c r="AI2027" i="3"/>
  <c r="AG2027" i="3"/>
  <c r="AE2027" i="3"/>
  <c r="AC2027" i="3"/>
  <c r="AA2027" i="3"/>
  <c r="Y2027" i="3"/>
  <c r="AK2026" i="3"/>
  <c r="AI2026" i="3"/>
  <c r="AG2026" i="3"/>
  <c r="AE2026" i="3"/>
  <c r="AC2026" i="3"/>
  <c r="AA2026" i="3"/>
  <c r="BA2055" i="3" s="1"/>
  <c r="Y2026" i="3"/>
  <c r="AK2025" i="3"/>
  <c r="AI2025" i="3"/>
  <c r="AG2025" i="3"/>
  <c r="AE2025" i="3"/>
  <c r="AC2025" i="3"/>
  <c r="AA2025" i="3"/>
  <c r="Y2025" i="3"/>
  <c r="AN2054" i="3" s="1"/>
  <c r="AK2024" i="3"/>
  <c r="AI2024" i="3"/>
  <c r="AG2024" i="3"/>
  <c r="AE2024" i="3"/>
  <c r="AC2024" i="3"/>
  <c r="AA2024" i="3"/>
  <c r="Y2024" i="3"/>
  <c r="AK2023" i="3"/>
  <c r="AI2023" i="3"/>
  <c r="AG2023" i="3"/>
  <c r="AE2023" i="3"/>
  <c r="AC2023" i="3"/>
  <c r="AA2023" i="3"/>
  <c r="Y2023" i="3"/>
  <c r="AK2022" i="3"/>
  <c r="AI2022" i="3"/>
  <c r="AG2022" i="3"/>
  <c r="AE2022" i="3"/>
  <c r="AC2022" i="3"/>
  <c r="AA2022" i="3"/>
  <c r="Y2022" i="3"/>
  <c r="AK2021" i="3"/>
  <c r="AI2021" i="3"/>
  <c r="AG2021" i="3"/>
  <c r="AE2021" i="3"/>
  <c r="AC2021" i="3"/>
  <c r="AA2021" i="3"/>
  <c r="Y2021" i="3"/>
  <c r="AK2020" i="3"/>
  <c r="AI2020" i="3"/>
  <c r="AG2020" i="3"/>
  <c r="AE2020" i="3"/>
  <c r="AC2020" i="3"/>
  <c r="AA2020" i="3"/>
  <c r="Y2020" i="3"/>
  <c r="AK2019" i="3"/>
  <c r="AI2019" i="3"/>
  <c r="AG2019" i="3"/>
  <c r="AE2019" i="3"/>
  <c r="AC2019" i="3"/>
  <c r="AA2019" i="3"/>
  <c r="Y2019" i="3"/>
  <c r="AK2018" i="3"/>
  <c r="AI2018" i="3"/>
  <c r="AG2018" i="3"/>
  <c r="AE2018" i="3"/>
  <c r="AC2018" i="3"/>
  <c r="AA2018" i="3"/>
  <c r="BA2047" i="3" s="1"/>
  <c r="Y2018" i="3"/>
  <c r="AK2017" i="3"/>
  <c r="AI2017" i="3"/>
  <c r="AG2017" i="3"/>
  <c r="AE2017" i="3"/>
  <c r="AC2017" i="3"/>
  <c r="AA2017" i="3"/>
  <c r="Y2017" i="3"/>
  <c r="AN2046" i="3" s="1"/>
  <c r="AK2016" i="3"/>
  <c r="AI2016" i="3"/>
  <c r="AG2016" i="3"/>
  <c r="AE2016" i="3"/>
  <c r="AC2016" i="3"/>
  <c r="AA2016" i="3"/>
  <c r="Y2016" i="3"/>
  <c r="AK2015" i="3"/>
  <c r="AI2015" i="3"/>
  <c r="AG2015" i="3"/>
  <c r="AE2015" i="3"/>
  <c r="AC2015" i="3"/>
  <c r="AA2015" i="3"/>
  <c r="Y2015" i="3"/>
  <c r="AK2014" i="3"/>
  <c r="AI2014" i="3"/>
  <c r="AG2014" i="3"/>
  <c r="AE2014" i="3"/>
  <c r="AC2014" i="3"/>
  <c r="AA2014" i="3"/>
  <c r="Y2014" i="3"/>
  <c r="AK2013" i="3"/>
  <c r="AI2013" i="3"/>
  <c r="AG2013" i="3"/>
  <c r="AE2013" i="3"/>
  <c r="AC2013" i="3"/>
  <c r="AA2013" i="3"/>
  <c r="Y2013" i="3"/>
  <c r="AK2012" i="3"/>
  <c r="AI2012" i="3"/>
  <c r="AG2012" i="3"/>
  <c r="AE2012" i="3"/>
  <c r="AC2012" i="3"/>
  <c r="AA2012" i="3"/>
  <c r="Y2012" i="3"/>
  <c r="AK2011" i="3"/>
  <c r="AI2011" i="3"/>
  <c r="AG2011" i="3"/>
  <c r="AE2011" i="3"/>
  <c r="AC2011" i="3"/>
  <c r="AA2011" i="3"/>
  <c r="Y2011" i="3"/>
  <c r="AK2010" i="3"/>
  <c r="AI2010" i="3"/>
  <c r="AG2010" i="3"/>
  <c r="AE2010" i="3"/>
  <c r="AC2010" i="3"/>
  <c r="AA2010" i="3"/>
  <c r="BA2039" i="3" s="1"/>
  <c r="Y2010" i="3"/>
  <c r="AK2009" i="3"/>
  <c r="AI2009" i="3"/>
  <c r="AG2009" i="3"/>
  <c r="AE2009" i="3"/>
  <c r="AC2009" i="3"/>
  <c r="AA2009" i="3"/>
  <c r="Y2009" i="3"/>
  <c r="AN2038" i="3" s="1"/>
  <c r="AK2008" i="3"/>
  <c r="AI2008" i="3"/>
  <c r="AG2008" i="3"/>
  <c r="AE2008" i="3"/>
  <c r="AC2008" i="3"/>
  <c r="AA2008" i="3"/>
  <c r="Y2008" i="3"/>
  <c r="AK2007" i="3"/>
  <c r="AI2007" i="3"/>
  <c r="AG2007" i="3"/>
  <c r="AE2007" i="3"/>
  <c r="AC2007" i="3"/>
  <c r="AA2007" i="3"/>
  <c r="Y2007" i="3"/>
  <c r="AK2006" i="3"/>
  <c r="AI2006" i="3"/>
  <c r="AG2006" i="3"/>
  <c r="AE2006" i="3"/>
  <c r="AC2006" i="3"/>
  <c r="AA2006" i="3"/>
  <c r="Y2006" i="3"/>
  <c r="AK2005" i="3"/>
  <c r="AI2005" i="3"/>
  <c r="AG2005" i="3"/>
  <c r="AE2005" i="3"/>
  <c r="AC2005" i="3"/>
  <c r="AA2005" i="3"/>
  <c r="Y2005" i="3"/>
  <c r="AK2004" i="3"/>
  <c r="AI2004" i="3"/>
  <c r="AG2004" i="3"/>
  <c r="AE2004" i="3"/>
  <c r="AC2004" i="3"/>
  <c r="AA2004" i="3"/>
  <c r="Y2004" i="3"/>
  <c r="AK2003" i="3"/>
  <c r="AI2003" i="3"/>
  <c r="AG2003" i="3"/>
  <c r="AE2003" i="3"/>
  <c r="AC2003" i="3"/>
  <c r="AA2003" i="3"/>
  <c r="Y2003" i="3"/>
  <c r="AK2002" i="3"/>
  <c r="AI2002" i="3"/>
  <c r="AG2002" i="3"/>
  <c r="AE2002" i="3"/>
  <c r="AC2002" i="3"/>
  <c r="AA2002" i="3"/>
  <c r="BA2031" i="3" s="1"/>
  <c r="Y2002" i="3"/>
  <c r="AK2001" i="3"/>
  <c r="AI2001" i="3"/>
  <c r="AG2001" i="3"/>
  <c r="AE2001" i="3"/>
  <c r="AC2001" i="3"/>
  <c r="AA2001" i="3"/>
  <c r="Y2001" i="3"/>
  <c r="AN2030" i="3" s="1"/>
  <c r="AK2000" i="3"/>
  <c r="AI2000" i="3"/>
  <c r="AG2000" i="3"/>
  <c r="AE2000" i="3"/>
  <c r="AC2000" i="3"/>
  <c r="AA2000" i="3"/>
  <c r="Y2000" i="3"/>
  <c r="AK1999" i="3"/>
  <c r="AI1999" i="3"/>
  <c r="AG1999" i="3"/>
  <c r="AE1999" i="3"/>
  <c r="AC1999" i="3"/>
  <c r="AA1999" i="3"/>
  <c r="Y1999" i="3"/>
  <c r="AK1998" i="3"/>
  <c r="AI1998" i="3"/>
  <c r="AG1998" i="3"/>
  <c r="AE1998" i="3"/>
  <c r="AC1998" i="3"/>
  <c r="AA1998" i="3"/>
  <c r="Y1998" i="3"/>
  <c r="AK1997" i="3"/>
  <c r="AI1997" i="3"/>
  <c r="AG1997" i="3"/>
  <c r="AE1997" i="3"/>
  <c r="AC1997" i="3"/>
  <c r="AA1997" i="3"/>
  <c r="Y1997" i="3"/>
  <c r="AK1996" i="3"/>
  <c r="AI1996" i="3"/>
  <c r="AG1996" i="3"/>
  <c r="AE1996" i="3"/>
  <c r="AC1996" i="3"/>
  <c r="AA1996" i="3"/>
  <c r="Y1996" i="3"/>
  <c r="AK1995" i="3"/>
  <c r="AI1995" i="3"/>
  <c r="AG1995" i="3"/>
  <c r="AE1995" i="3"/>
  <c r="AC1995" i="3"/>
  <c r="AA1995" i="3"/>
  <c r="Y1995" i="3"/>
  <c r="AK1994" i="3"/>
  <c r="AI1994" i="3"/>
  <c r="AG1994" i="3"/>
  <c r="AE1994" i="3"/>
  <c r="AC1994" i="3"/>
  <c r="AA1994" i="3"/>
  <c r="BA2023" i="3" s="1"/>
  <c r="Y1994" i="3"/>
  <c r="AK1993" i="3"/>
  <c r="AI1993" i="3"/>
  <c r="AG1993" i="3"/>
  <c r="AE1993" i="3"/>
  <c r="AC1993" i="3"/>
  <c r="AA1993" i="3"/>
  <c r="Y1993" i="3"/>
  <c r="AN2022" i="3" s="1"/>
  <c r="AK1992" i="3"/>
  <c r="AI1992" i="3"/>
  <c r="AG1992" i="3"/>
  <c r="AE1992" i="3"/>
  <c r="AC1992" i="3"/>
  <c r="AA1992" i="3"/>
  <c r="Y1992" i="3"/>
  <c r="AK1991" i="3"/>
  <c r="AI1991" i="3"/>
  <c r="AG1991" i="3"/>
  <c r="AE1991" i="3"/>
  <c r="AC1991" i="3"/>
  <c r="AA1991" i="3"/>
  <c r="Y1991" i="3"/>
  <c r="AK1990" i="3"/>
  <c r="AI1990" i="3"/>
  <c r="AG1990" i="3"/>
  <c r="AE1990" i="3"/>
  <c r="AC1990" i="3"/>
  <c r="AA1990" i="3"/>
  <c r="Y1990" i="3"/>
  <c r="AK1989" i="3"/>
  <c r="AI1989" i="3"/>
  <c r="AG1989" i="3"/>
  <c r="AE1989" i="3"/>
  <c r="AC1989" i="3"/>
  <c r="AA1989" i="3"/>
  <c r="Y1989" i="3"/>
  <c r="AK1988" i="3"/>
  <c r="AI1988" i="3"/>
  <c r="AG1988" i="3"/>
  <c r="AE1988" i="3"/>
  <c r="AC1988" i="3"/>
  <c r="AA1988" i="3"/>
  <c r="Y1988" i="3"/>
  <c r="AK1987" i="3"/>
  <c r="AI1987" i="3"/>
  <c r="AG1987" i="3"/>
  <c r="AE1987" i="3"/>
  <c r="AC1987" i="3"/>
  <c r="AA1987" i="3"/>
  <c r="Y1987" i="3"/>
  <c r="AK1986" i="3"/>
  <c r="AI1986" i="3"/>
  <c r="AG1986" i="3"/>
  <c r="AE1986" i="3"/>
  <c r="AC1986" i="3"/>
  <c r="AA1986" i="3"/>
  <c r="BA2015" i="3" s="1"/>
  <c r="Y1986" i="3"/>
  <c r="AK1985" i="3"/>
  <c r="AI1985" i="3"/>
  <c r="AG1985" i="3"/>
  <c r="AE1985" i="3"/>
  <c r="AC1985" i="3"/>
  <c r="AA1985" i="3"/>
  <c r="Y1985" i="3"/>
  <c r="AN2014" i="3" s="1"/>
  <c r="AK1984" i="3"/>
  <c r="AI1984" i="3"/>
  <c r="AG1984" i="3"/>
  <c r="AE1984" i="3"/>
  <c r="AC1984" i="3"/>
  <c r="AA1984" i="3"/>
  <c r="Y1984" i="3"/>
  <c r="AK1983" i="3"/>
  <c r="AI1983" i="3"/>
  <c r="AG1983" i="3"/>
  <c r="AE1983" i="3"/>
  <c r="AC1983" i="3"/>
  <c r="AA1983" i="3"/>
  <c r="Y1983" i="3"/>
  <c r="AK1982" i="3"/>
  <c r="AI1982" i="3"/>
  <c r="AG1982" i="3"/>
  <c r="AE1982" i="3"/>
  <c r="AC1982" i="3"/>
  <c r="AA1982" i="3"/>
  <c r="Y1982" i="3"/>
  <c r="AK1981" i="3"/>
  <c r="AI1981" i="3"/>
  <c r="AG1981" i="3"/>
  <c r="AE1981" i="3"/>
  <c r="AC1981" i="3"/>
  <c r="AA1981" i="3"/>
  <c r="Y1981" i="3"/>
  <c r="AK1980" i="3"/>
  <c r="AI1980" i="3"/>
  <c r="AG1980" i="3"/>
  <c r="AE1980" i="3"/>
  <c r="AC1980" i="3"/>
  <c r="AA1980" i="3"/>
  <c r="Y1980" i="3"/>
  <c r="AK1979" i="3"/>
  <c r="AI1979" i="3"/>
  <c r="AG1979" i="3"/>
  <c r="AE1979" i="3"/>
  <c r="AC1979" i="3"/>
  <c r="AA1979" i="3"/>
  <c r="Y1979" i="3"/>
  <c r="AK1978" i="3"/>
  <c r="AI1978" i="3"/>
  <c r="AG1978" i="3"/>
  <c r="AE1978" i="3"/>
  <c r="AC1978" i="3"/>
  <c r="AA1978" i="3"/>
  <c r="BA2007" i="3" s="1"/>
  <c r="Y1978" i="3"/>
  <c r="AK1977" i="3"/>
  <c r="AI1977" i="3"/>
  <c r="AG1977" i="3"/>
  <c r="AE1977" i="3"/>
  <c r="AC1977" i="3"/>
  <c r="AA1977" i="3"/>
  <c r="Y1977" i="3"/>
  <c r="AN2006" i="3" s="1"/>
  <c r="AK1976" i="3"/>
  <c r="AI1976" i="3"/>
  <c r="AG1976" i="3"/>
  <c r="AE1976" i="3"/>
  <c r="AC1976" i="3"/>
  <c r="AA1976" i="3"/>
  <c r="Y1976" i="3"/>
  <c r="AK1975" i="3"/>
  <c r="AI1975" i="3"/>
  <c r="AG1975" i="3"/>
  <c r="AE1975" i="3"/>
  <c r="AC1975" i="3"/>
  <c r="AA1975" i="3"/>
  <c r="Y1975" i="3"/>
  <c r="AK1974" i="3"/>
  <c r="AI1974" i="3"/>
  <c r="AG1974" i="3"/>
  <c r="AE1974" i="3"/>
  <c r="AC1974" i="3"/>
  <c r="AA1974" i="3"/>
  <c r="Y1974" i="3"/>
  <c r="AK1973" i="3"/>
  <c r="AI1973" i="3"/>
  <c r="AG1973" i="3"/>
  <c r="AE1973" i="3"/>
  <c r="AC1973" i="3"/>
  <c r="AA1973" i="3"/>
  <c r="Y1973" i="3"/>
  <c r="AK1972" i="3"/>
  <c r="AI1972" i="3"/>
  <c r="AG1972" i="3"/>
  <c r="AE1972" i="3"/>
  <c r="AC1972" i="3"/>
  <c r="AA1972" i="3"/>
  <c r="Y1972" i="3"/>
  <c r="AK1971" i="3"/>
  <c r="AI1971" i="3"/>
  <c r="AG1971" i="3"/>
  <c r="AE1971" i="3"/>
  <c r="AC1971" i="3"/>
  <c r="AA1971" i="3"/>
  <c r="Y1971" i="3"/>
  <c r="AK1970" i="3"/>
  <c r="AI1970" i="3"/>
  <c r="AG1970" i="3"/>
  <c r="AE1970" i="3"/>
  <c r="AC1970" i="3"/>
  <c r="AA1970" i="3"/>
  <c r="BA1999" i="3" s="1"/>
  <c r="Y1970" i="3"/>
  <c r="AK1969" i="3"/>
  <c r="AI1969" i="3"/>
  <c r="AG1969" i="3"/>
  <c r="AE1969" i="3"/>
  <c r="AC1969" i="3"/>
  <c r="AA1969" i="3"/>
  <c r="Y1969" i="3"/>
  <c r="AN1998" i="3" s="1"/>
  <c r="AK1968" i="3"/>
  <c r="AI1968" i="3"/>
  <c r="AG1968" i="3"/>
  <c r="AE1968" i="3"/>
  <c r="AC1968" i="3"/>
  <c r="AA1968" i="3"/>
  <c r="Y1968" i="3"/>
  <c r="AK1967" i="3"/>
  <c r="AI1967" i="3"/>
  <c r="AG1967" i="3"/>
  <c r="AE1967" i="3"/>
  <c r="AC1967" i="3"/>
  <c r="AA1967" i="3"/>
  <c r="Y1967" i="3"/>
  <c r="AK1966" i="3"/>
  <c r="AI1966" i="3"/>
  <c r="AG1966" i="3"/>
  <c r="AE1966" i="3"/>
  <c r="AC1966" i="3"/>
  <c r="AA1966" i="3"/>
  <c r="Y1966" i="3"/>
  <c r="AK1965" i="3"/>
  <c r="AI1965" i="3"/>
  <c r="AG1965" i="3"/>
  <c r="AE1965" i="3"/>
  <c r="AC1965" i="3"/>
  <c r="AA1965" i="3"/>
  <c r="Y1965" i="3"/>
  <c r="AK1964" i="3"/>
  <c r="AI1964" i="3"/>
  <c r="AG1964" i="3"/>
  <c r="AE1964" i="3"/>
  <c r="AC1964" i="3"/>
  <c r="AA1964" i="3"/>
  <c r="Y1964" i="3"/>
  <c r="AK1963" i="3"/>
  <c r="AI1963" i="3"/>
  <c r="AG1963" i="3"/>
  <c r="AE1963" i="3"/>
  <c r="AC1963" i="3"/>
  <c r="AA1963" i="3"/>
  <c r="Y1963" i="3"/>
  <c r="AK1962" i="3"/>
  <c r="AI1962" i="3"/>
  <c r="AG1962" i="3"/>
  <c r="AE1962" i="3"/>
  <c r="AC1962" i="3"/>
  <c r="AA1962" i="3"/>
  <c r="BA1991" i="3" s="1"/>
  <c r="Y1962" i="3"/>
  <c r="AK1961" i="3"/>
  <c r="AI1961" i="3"/>
  <c r="AG1961" i="3"/>
  <c r="AE1961" i="3"/>
  <c r="AC1961" i="3"/>
  <c r="AA1961" i="3"/>
  <c r="Y1961" i="3"/>
  <c r="AN1990" i="3" s="1"/>
  <c r="AK1960" i="3"/>
  <c r="AI1960" i="3"/>
  <c r="AG1960" i="3"/>
  <c r="AE1960" i="3"/>
  <c r="AC1960" i="3"/>
  <c r="AA1960" i="3"/>
  <c r="Y1960" i="3"/>
  <c r="AK1959" i="3"/>
  <c r="AI1959" i="3"/>
  <c r="AG1959" i="3"/>
  <c r="AE1959" i="3"/>
  <c r="AC1959" i="3"/>
  <c r="AA1959" i="3"/>
  <c r="Y1959" i="3"/>
  <c r="AK1958" i="3"/>
  <c r="AI1958" i="3"/>
  <c r="AG1958" i="3"/>
  <c r="AE1958" i="3"/>
  <c r="AC1958" i="3"/>
  <c r="AA1958" i="3"/>
  <c r="Y1958" i="3"/>
  <c r="AK1957" i="3"/>
  <c r="AI1957" i="3"/>
  <c r="AG1957" i="3"/>
  <c r="AE1957" i="3"/>
  <c r="AC1957" i="3"/>
  <c r="AA1957" i="3"/>
  <c r="Y1957" i="3"/>
  <c r="AK1956" i="3"/>
  <c r="AI1956" i="3"/>
  <c r="AG1956" i="3"/>
  <c r="AE1956" i="3"/>
  <c r="AC1956" i="3"/>
  <c r="AA1956" i="3"/>
  <c r="Y1956" i="3"/>
  <c r="AK1955" i="3"/>
  <c r="AI1955" i="3"/>
  <c r="AG1955" i="3"/>
  <c r="AE1955" i="3"/>
  <c r="AC1955" i="3"/>
  <c r="AA1955" i="3"/>
  <c r="Y1955" i="3"/>
  <c r="AK1954" i="3"/>
  <c r="AI1954" i="3"/>
  <c r="AG1954" i="3"/>
  <c r="AE1954" i="3"/>
  <c r="AC1954" i="3"/>
  <c r="AA1954" i="3"/>
  <c r="BA1983" i="3" s="1"/>
  <c r="Y1954" i="3"/>
  <c r="AK1953" i="3"/>
  <c r="AI1953" i="3"/>
  <c r="AG1953" i="3"/>
  <c r="AE1953" i="3"/>
  <c r="AC1953" i="3"/>
  <c r="AA1953" i="3"/>
  <c r="Y1953" i="3"/>
  <c r="AN1982" i="3" s="1"/>
  <c r="AK1952" i="3"/>
  <c r="AI1952" i="3"/>
  <c r="AG1952" i="3"/>
  <c r="AE1952" i="3"/>
  <c r="AC1952" i="3"/>
  <c r="AA1952" i="3"/>
  <c r="Y1952" i="3"/>
  <c r="AK1951" i="3"/>
  <c r="AI1951" i="3"/>
  <c r="AG1951" i="3"/>
  <c r="AE1951" i="3"/>
  <c r="AC1951" i="3"/>
  <c r="AA1951" i="3"/>
  <c r="Y1951" i="3"/>
  <c r="AK1950" i="3"/>
  <c r="AI1950" i="3"/>
  <c r="AG1950" i="3"/>
  <c r="AE1950" i="3"/>
  <c r="AC1950" i="3"/>
  <c r="AA1950" i="3"/>
  <c r="Y1950" i="3"/>
  <c r="AK1949" i="3"/>
  <c r="AI1949" i="3"/>
  <c r="AG1949" i="3"/>
  <c r="AE1949" i="3"/>
  <c r="AC1949" i="3"/>
  <c r="AA1949" i="3"/>
  <c r="Y1949" i="3"/>
  <c r="AK1948" i="3"/>
  <c r="AI1948" i="3"/>
  <c r="AG1948" i="3"/>
  <c r="AE1948" i="3"/>
  <c r="AC1948" i="3"/>
  <c r="AA1948" i="3"/>
  <c r="Y1948" i="3"/>
  <c r="AK1947" i="3"/>
  <c r="AI1947" i="3"/>
  <c r="AG1947" i="3"/>
  <c r="AE1947" i="3"/>
  <c r="AC1947" i="3"/>
  <c r="AA1947" i="3"/>
  <c r="Y1947" i="3"/>
  <c r="AK1946" i="3"/>
  <c r="AI1946" i="3"/>
  <c r="AG1946" i="3"/>
  <c r="AE1946" i="3"/>
  <c r="AC1946" i="3"/>
  <c r="AA1946" i="3"/>
  <c r="BA1975" i="3" s="1"/>
  <c r="Y1946" i="3"/>
  <c r="AK1945" i="3"/>
  <c r="AI1945" i="3"/>
  <c r="AG1945" i="3"/>
  <c r="AE1945" i="3"/>
  <c r="AC1945" i="3"/>
  <c r="AA1945" i="3"/>
  <c r="Y1945" i="3"/>
  <c r="AN1974" i="3" s="1"/>
  <c r="AK1944" i="3"/>
  <c r="AI1944" i="3"/>
  <c r="AG1944" i="3"/>
  <c r="AE1944" i="3"/>
  <c r="AC1944" i="3"/>
  <c r="AA1944" i="3"/>
  <c r="Y1944" i="3"/>
  <c r="AK1943" i="3"/>
  <c r="AI1943" i="3"/>
  <c r="AG1943" i="3"/>
  <c r="AE1943" i="3"/>
  <c r="AC1943" i="3"/>
  <c r="AA1943" i="3"/>
  <c r="Y1943" i="3"/>
  <c r="AK1942" i="3"/>
  <c r="AI1942" i="3"/>
  <c r="AG1942" i="3"/>
  <c r="AE1942" i="3"/>
  <c r="AC1942" i="3"/>
  <c r="AA1942" i="3"/>
  <c r="Y1942" i="3"/>
  <c r="AK1941" i="3"/>
  <c r="AI1941" i="3"/>
  <c r="AG1941" i="3"/>
  <c r="AE1941" i="3"/>
  <c r="AC1941" i="3"/>
  <c r="AA1941" i="3"/>
  <c r="Y1941" i="3"/>
  <c r="AK1940" i="3"/>
  <c r="AI1940" i="3"/>
  <c r="AG1940" i="3"/>
  <c r="AE1940" i="3"/>
  <c r="AC1940" i="3"/>
  <c r="AA1940" i="3"/>
  <c r="Y1940" i="3"/>
  <c r="AK1939" i="3"/>
  <c r="AI1939" i="3"/>
  <c r="AG1939" i="3"/>
  <c r="AE1939" i="3"/>
  <c r="AC1939" i="3"/>
  <c r="AA1939" i="3"/>
  <c r="Y1939" i="3"/>
  <c r="AK1938" i="3"/>
  <c r="AI1938" i="3"/>
  <c r="AG1938" i="3"/>
  <c r="AE1938" i="3"/>
  <c r="AC1938" i="3"/>
  <c r="AA1938" i="3"/>
  <c r="BA1967" i="3" s="1"/>
  <c r="Y1938" i="3"/>
  <c r="AK1937" i="3"/>
  <c r="AI1937" i="3"/>
  <c r="AG1937" i="3"/>
  <c r="AE1937" i="3"/>
  <c r="AC1937" i="3"/>
  <c r="AA1937" i="3"/>
  <c r="Y1937" i="3"/>
  <c r="AN1966" i="3" s="1"/>
  <c r="AK1936" i="3"/>
  <c r="AI1936" i="3"/>
  <c r="AG1936" i="3"/>
  <c r="AE1936" i="3"/>
  <c r="AC1936" i="3"/>
  <c r="AA1936" i="3"/>
  <c r="Y1936" i="3"/>
  <c r="AK1935" i="3"/>
  <c r="AI1935" i="3"/>
  <c r="AG1935" i="3"/>
  <c r="AE1935" i="3"/>
  <c r="AC1935" i="3"/>
  <c r="AA1935" i="3"/>
  <c r="Y1935" i="3"/>
  <c r="AK1934" i="3"/>
  <c r="AI1934" i="3"/>
  <c r="AG1934" i="3"/>
  <c r="AE1934" i="3"/>
  <c r="AC1934" i="3"/>
  <c r="AA1934" i="3"/>
  <c r="Y1934" i="3"/>
  <c r="AK1933" i="3"/>
  <c r="AI1933" i="3"/>
  <c r="AG1933" i="3"/>
  <c r="AE1933" i="3"/>
  <c r="AC1933" i="3"/>
  <c r="AA1933" i="3"/>
  <c r="Y1933" i="3"/>
  <c r="AK1932" i="3"/>
  <c r="AI1932" i="3"/>
  <c r="AG1932" i="3"/>
  <c r="AE1932" i="3"/>
  <c r="AC1932" i="3"/>
  <c r="AA1932" i="3"/>
  <c r="Y1932" i="3"/>
  <c r="AK1931" i="3"/>
  <c r="AI1931" i="3"/>
  <c r="AG1931" i="3"/>
  <c r="AE1931" i="3"/>
  <c r="AC1931" i="3"/>
  <c r="AA1931" i="3"/>
  <c r="Y1931" i="3"/>
  <c r="AK1930" i="3"/>
  <c r="AI1930" i="3"/>
  <c r="AG1930" i="3"/>
  <c r="AE1930" i="3"/>
  <c r="AC1930" i="3"/>
  <c r="AA1930" i="3"/>
  <c r="BA1959" i="3" s="1"/>
  <c r="Y1930" i="3"/>
  <c r="AK1929" i="3"/>
  <c r="AI1929" i="3"/>
  <c r="AG1929" i="3"/>
  <c r="AE1929" i="3"/>
  <c r="AC1929" i="3"/>
  <c r="AA1929" i="3"/>
  <c r="Y1929" i="3"/>
  <c r="AN1958" i="3" s="1"/>
  <c r="AK1928" i="3"/>
  <c r="AI1928" i="3"/>
  <c r="AG1928" i="3"/>
  <c r="AE1928" i="3"/>
  <c r="AC1928" i="3"/>
  <c r="AA1928" i="3"/>
  <c r="Y1928" i="3"/>
  <c r="AK1927" i="3"/>
  <c r="AI1927" i="3"/>
  <c r="AG1927" i="3"/>
  <c r="AE1927" i="3"/>
  <c r="AC1927" i="3"/>
  <c r="AA1927" i="3"/>
  <c r="Y1927" i="3"/>
  <c r="AK1926" i="3"/>
  <c r="AI1926" i="3"/>
  <c r="AG1926" i="3"/>
  <c r="AE1926" i="3"/>
  <c r="AC1926" i="3"/>
  <c r="AA1926" i="3"/>
  <c r="Y1926" i="3"/>
  <c r="AK1925" i="3"/>
  <c r="AI1925" i="3"/>
  <c r="AG1925" i="3"/>
  <c r="AE1925" i="3"/>
  <c r="AC1925" i="3"/>
  <c r="AA1925" i="3"/>
  <c r="Y1925" i="3"/>
  <c r="AK1924" i="3"/>
  <c r="AI1924" i="3"/>
  <c r="AG1924" i="3"/>
  <c r="AE1924" i="3"/>
  <c r="AC1924" i="3"/>
  <c r="AA1924" i="3"/>
  <c r="Y1924" i="3"/>
  <c r="AK1923" i="3"/>
  <c r="AI1923" i="3"/>
  <c r="AG1923" i="3"/>
  <c r="AE1923" i="3"/>
  <c r="AC1923" i="3"/>
  <c r="AA1923" i="3"/>
  <c r="Y1923" i="3"/>
  <c r="AK1922" i="3"/>
  <c r="AI1922" i="3"/>
  <c r="AG1922" i="3"/>
  <c r="AE1922" i="3"/>
  <c r="AC1922" i="3"/>
  <c r="AA1922" i="3"/>
  <c r="BA1951" i="3" s="1"/>
  <c r="Y1922" i="3"/>
  <c r="AK1921" i="3"/>
  <c r="AI1921" i="3"/>
  <c r="AG1921" i="3"/>
  <c r="AE1921" i="3"/>
  <c r="AC1921" i="3"/>
  <c r="AA1921" i="3"/>
  <c r="Y1921" i="3"/>
  <c r="AN1950" i="3" s="1"/>
  <c r="AK1920" i="3"/>
  <c r="AI1920" i="3"/>
  <c r="AG1920" i="3"/>
  <c r="AE1920" i="3"/>
  <c r="AC1920" i="3"/>
  <c r="AA1920" i="3"/>
  <c r="Y1920" i="3"/>
  <c r="AK1919" i="3"/>
  <c r="AI1919" i="3"/>
  <c r="AG1919" i="3"/>
  <c r="AE1919" i="3"/>
  <c r="AC1919" i="3"/>
  <c r="AA1919" i="3"/>
  <c r="Y1919" i="3"/>
  <c r="AK1918" i="3"/>
  <c r="AI1918" i="3"/>
  <c r="AG1918" i="3"/>
  <c r="AE1918" i="3"/>
  <c r="AC1918" i="3"/>
  <c r="AA1918" i="3"/>
  <c r="Y1918" i="3"/>
  <c r="AK1917" i="3"/>
  <c r="AI1917" i="3"/>
  <c r="AG1917" i="3"/>
  <c r="AE1917" i="3"/>
  <c r="AC1917" i="3"/>
  <c r="AA1917" i="3"/>
  <c r="Y1917" i="3"/>
  <c r="AK1916" i="3"/>
  <c r="AI1916" i="3"/>
  <c r="AG1916" i="3"/>
  <c r="AE1916" i="3"/>
  <c r="AC1916" i="3"/>
  <c r="AA1916" i="3"/>
  <c r="Y1916" i="3"/>
  <c r="AK1915" i="3"/>
  <c r="AI1915" i="3"/>
  <c r="AG1915" i="3"/>
  <c r="AE1915" i="3"/>
  <c r="AC1915" i="3"/>
  <c r="AA1915" i="3"/>
  <c r="Y1915" i="3"/>
  <c r="AK1914" i="3"/>
  <c r="AI1914" i="3"/>
  <c r="AG1914" i="3"/>
  <c r="AE1914" i="3"/>
  <c r="AC1914" i="3"/>
  <c r="AA1914" i="3"/>
  <c r="BA1943" i="3" s="1"/>
  <c r="Y1914" i="3"/>
  <c r="AK1913" i="3"/>
  <c r="AI1913" i="3"/>
  <c r="AG1913" i="3"/>
  <c r="AE1913" i="3"/>
  <c r="AC1913" i="3"/>
  <c r="AA1913" i="3"/>
  <c r="Y1913" i="3"/>
  <c r="AN1942" i="3" s="1"/>
  <c r="AK1912" i="3"/>
  <c r="AI1912" i="3"/>
  <c r="AG1912" i="3"/>
  <c r="AE1912" i="3"/>
  <c r="AC1912" i="3"/>
  <c r="AA1912" i="3"/>
  <c r="Y1912" i="3"/>
  <c r="AK1911" i="3"/>
  <c r="AI1911" i="3"/>
  <c r="AG1911" i="3"/>
  <c r="AE1911" i="3"/>
  <c r="AC1911" i="3"/>
  <c r="AA1911" i="3"/>
  <c r="Y1911" i="3"/>
  <c r="AK1910" i="3"/>
  <c r="AI1910" i="3"/>
  <c r="AG1910" i="3"/>
  <c r="AE1910" i="3"/>
  <c r="AC1910" i="3"/>
  <c r="AA1910" i="3"/>
  <c r="Y1910" i="3"/>
  <c r="AK1909" i="3"/>
  <c r="AI1909" i="3"/>
  <c r="AG1909" i="3"/>
  <c r="AE1909" i="3"/>
  <c r="AC1909" i="3"/>
  <c r="AA1909" i="3"/>
  <c r="Y1909" i="3"/>
  <c r="AK1908" i="3"/>
  <c r="AI1908" i="3"/>
  <c r="AG1908" i="3"/>
  <c r="AE1908" i="3"/>
  <c r="AC1908" i="3"/>
  <c r="AA1908" i="3"/>
  <c r="Y1908" i="3"/>
  <c r="AK1907" i="3"/>
  <c r="AI1907" i="3"/>
  <c r="AG1907" i="3"/>
  <c r="AE1907" i="3"/>
  <c r="AC1907" i="3"/>
  <c r="AA1907" i="3"/>
  <c r="Y1907" i="3"/>
  <c r="AK1906" i="3"/>
  <c r="AI1906" i="3"/>
  <c r="AG1906" i="3"/>
  <c r="AE1906" i="3"/>
  <c r="AC1906" i="3"/>
  <c r="AA1906" i="3"/>
  <c r="BA1935" i="3" s="1"/>
  <c r="Y1906" i="3"/>
  <c r="AK1905" i="3"/>
  <c r="AI1905" i="3"/>
  <c r="AG1905" i="3"/>
  <c r="AE1905" i="3"/>
  <c r="AC1905" i="3"/>
  <c r="AA1905" i="3"/>
  <c r="Y1905" i="3"/>
  <c r="AN1934" i="3" s="1"/>
  <c r="AK1904" i="3"/>
  <c r="AI1904" i="3"/>
  <c r="AG1904" i="3"/>
  <c r="AE1904" i="3"/>
  <c r="AC1904" i="3"/>
  <c r="AA1904" i="3"/>
  <c r="Y1904" i="3"/>
  <c r="AK1903" i="3"/>
  <c r="AI1903" i="3"/>
  <c r="AG1903" i="3"/>
  <c r="AE1903" i="3"/>
  <c r="AC1903" i="3"/>
  <c r="AA1903" i="3"/>
  <c r="Y1903" i="3"/>
  <c r="AK1902" i="3"/>
  <c r="AI1902" i="3"/>
  <c r="AG1902" i="3"/>
  <c r="AE1902" i="3"/>
  <c r="AC1902" i="3"/>
  <c r="AA1902" i="3"/>
  <c r="Y1902" i="3"/>
  <c r="AK1901" i="3"/>
  <c r="AI1901" i="3"/>
  <c r="AG1901" i="3"/>
  <c r="AE1901" i="3"/>
  <c r="AC1901" i="3"/>
  <c r="AA1901" i="3"/>
  <c r="Y1901" i="3"/>
  <c r="AK1900" i="3"/>
  <c r="AI1900" i="3"/>
  <c r="AG1900" i="3"/>
  <c r="AE1900" i="3"/>
  <c r="AC1900" i="3"/>
  <c r="AA1900" i="3"/>
  <c r="Y1900" i="3"/>
  <c r="AK1899" i="3"/>
  <c r="AI1899" i="3"/>
  <c r="AG1899" i="3"/>
  <c r="AE1899" i="3"/>
  <c r="AC1899" i="3"/>
  <c r="AA1899" i="3"/>
  <c r="Y1899" i="3"/>
  <c r="AK1898" i="3"/>
  <c r="AI1898" i="3"/>
  <c r="AG1898" i="3"/>
  <c r="AE1898" i="3"/>
  <c r="AC1898" i="3"/>
  <c r="AA1898" i="3"/>
  <c r="BA1927" i="3" s="1"/>
  <c r="Y1898" i="3"/>
  <c r="AK1897" i="3"/>
  <c r="AI1897" i="3"/>
  <c r="AG1897" i="3"/>
  <c r="AE1897" i="3"/>
  <c r="AC1897" i="3"/>
  <c r="AA1897" i="3"/>
  <c r="Y1897" i="3"/>
  <c r="AN1926" i="3" s="1"/>
  <c r="AK1896" i="3"/>
  <c r="AI1896" i="3"/>
  <c r="AG1896" i="3"/>
  <c r="AE1896" i="3"/>
  <c r="AC1896" i="3"/>
  <c r="AA1896" i="3"/>
  <c r="Y1896" i="3"/>
  <c r="AK1895" i="3"/>
  <c r="AI1895" i="3"/>
  <c r="AG1895" i="3"/>
  <c r="AE1895" i="3"/>
  <c r="AC1895" i="3"/>
  <c r="AA1895" i="3"/>
  <c r="Y1895" i="3"/>
  <c r="AK1894" i="3"/>
  <c r="AI1894" i="3"/>
  <c r="AG1894" i="3"/>
  <c r="AE1894" i="3"/>
  <c r="AC1894" i="3"/>
  <c r="AA1894" i="3"/>
  <c r="Y1894" i="3"/>
  <c r="AK1893" i="3"/>
  <c r="AI1893" i="3"/>
  <c r="AG1893" i="3"/>
  <c r="AE1893" i="3"/>
  <c r="AC1893" i="3"/>
  <c r="AA1893" i="3"/>
  <c r="Y1893" i="3"/>
  <c r="AK1892" i="3"/>
  <c r="AI1892" i="3"/>
  <c r="AG1892" i="3"/>
  <c r="AE1892" i="3"/>
  <c r="AC1892" i="3"/>
  <c r="AA1892" i="3"/>
  <c r="Y1892" i="3"/>
  <c r="AK1891" i="3"/>
  <c r="AI1891" i="3"/>
  <c r="AG1891" i="3"/>
  <c r="AE1891" i="3"/>
  <c r="AC1891" i="3"/>
  <c r="AA1891" i="3"/>
  <c r="Y1891" i="3"/>
  <c r="AK1890" i="3"/>
  <c r="AI1890" i="3"/>
  <c r="AG1890" i="3"/>
  <c r="AE1890" i="3"/>
  <c r="AC1890" i="3"/>
  <c r="AA1890" i="3"/>
  <c r="BA1919" i="3" s="1"/>
  <c r="Y1890" i="3"/>
  <c r="AK1889" i="3"/>
  <c r="AI1889" i="3"/>
  <c r="AG1889" i="3"/>
  <c r="AE1889" i="3"/>
  <c r="AC1889" i="3"/>
  <c r="AA1889" i="3"/>
  <c r="Y1889" i="3"/>
  <c r="AN1918" i="3" s="1"/>
  <c r="AK1888" i="3"/>
  <c r="AI1888" i="3"/>
  <c r="AG1888" i="3"/>
  <c r="AE1888" i="3"/>
  <c r="AC1888" i="3"/>
  <c r="AA1888" i="3"/>
  <c r="Y1888" i="3"/>
  <c r="AK1887" i="3"/>
  <c r="AI1887" i="3"/>
  <c r="AG1887" i="3"/>
  <c r="AE1887" i="3"/>
  <c r="AC1887" i="3"/>
  <c r="AA1887" i="3"/>
  <c r="Y1887" i="3"/>
  <c r="AK1886" i="3"/>
  <c r="AI1886" i="3"/>
  <c r="AG1886" i="3"/>
  <c r="AE1886" i="3"/>
  <c r="AC1886" i="3"/>
  <c r="AA1886" i="3"/>
  <c r="Y1886" i="3"/>
  <c r="AK1885" i="3"/>
  <c r="AI1885" i="3"/>
  <c r="AG1885" i="3"/>
  <c r="AE1885" i="3"/>
  <c r="AC1885" i="3"/>
  <c r="AA1885" i="3"/>
  <c r="Y1885" i="3"/>
  <c r="AK1884" i="3"/>
  <c r="AI1884" i="3"/>
  <c r="AG1884" i="3"/>
  <c r="AE1884" i="3"/>
  <c r="AC1884" i="3"/>
  <c r="AA1884" i="3"/>
  <c r="Y1884" i="3"/>
  <c r="AK1883" i="3"/>
  <c r="AI1883" i="3"/>
  <c r="AG1883" i="3"/>
  <c r="AE1883" i="3"/>
  <c r="AC1883" i="3"/>
  <c r="AA1883" i="3"/>
  <c r="Y1883" i="3"/>
  <c r="AK1882" i="3"/>
  <c r="AI1882" i="3"/>
  <c r="AG1882" i="3"/>
  <c r="AE1882" i="3"/>
  <c r="AC1882" i="3"/>
  <c r="AA1882" i="3"/>
  <c r="BA1911" i="3" s="1"/>
  <c r="Y1882" i="3"/>
  <c r="AK1881" i="3"/>
  <c r="AI1881" i="3"/>
  <c r="AG1881" i="3"/>
  <c r="AE1881" i="3"/>
  <c r="AC1881" i="3"/>
  <c r="AA1881" i="3"/>
  <c r="Y1881" i="3"/>
  <c r="AN1910" i="3" s="1"/>
  <c r="AK1880" i="3"/>
  <c r="AI1880" i="3"/>
  <c r="AG1880" i="3"/>
  <c r="AE1880" i="3"/>
  <c r="AC1880" i="3"/>
  <c r="AA1880" i="3"/>
  <c r="Y1880" i="3"/>
  <c r="AK1879" i="3"/>
  <c r="AI1879" i="3"/>
  <c r="AG1879" i="3"/>
  <c r="AE1879" i="3"/>
  <c r="AC1879" i="3"/>
  <c r="AA1879" i="3"/>
  <c r="Y1879" i="3"/>
  <c r="AK1878" i="3"/>
  <c r="AI1878" i="3"/>
  <c r="AG1878" i="3"/>
  <c r="AE1878" i="3"/>
  <c r="AC1878" i="3"/>
  <c r="AA1878" i="3"/>
  <c r="Y1878" i="3"/>
  <c r="AK1877" i="3"/>
  <c r="AI1877" i="3"/>
  <c r="AG1877" i="3"/>
  <c r="AE1877" i="3"/>
  <c r="AC1877" i="3"/>
  <c r="AA1877" i="3"/>
  <c r="Y1877" i="3"/>
  <c r="AK1876" i="3"/>
  <c r="AI1876" i="3"/>
  <c r="AG1876" i="3"/>
  <c r="AE1876" i="3"/>
  <c r="AC1876" i="3"/>
  <c r="AA1876" i="3"/>
  <c r="Y1876" i="3"/>
  <c r="AK1875" i="3"/>
  <c r="AI1875" i="3"/>
  <c r="AG1875" i="3"/>
  <c r="AE1875" i="3"/>
  <c r="AC1875" i="3"/>
  <c r="AA1875" i="3"/>
  <c r="Y1875" i="3"/>
  <c r="AK1874" i="3"/>
  <c r="AI1874" i="3"/>
  <c r="AG1874" i="3"/>
  <c r="AE1874" i="3"/>
  <c r="AC1874" i="3"/>
  <c r="AA1874" i="3"/>
  <c r="BA1903" i="3" s="1"/>
  <c r="Y1874" i="3"/>
  <c r="AK1873" i="3"/>
  <c r="AI1873" i="3"/>
  <c r="AG1873" i="3"/>
  <c r="AE1873" i="3"/>
  <c r="AC1873" i="3"/>
  <c r="AA1873" i="3"/>
  <c r="Y1873" i="3"/>
  <c r="AN1902" i="3" s="1"/>
  <c r="AK1872" i="3"/>
  <c r="AI1872" i="3"/>
  <c r="AG1872" i="3"/>
  <c r="AE1872" i="3"/>
  <c r="AC1872" i="3"/>
  <c r="AA1872" i="3"/>
  <c r="Y1872" i="3"/>
  <c r="AK1871" i="3"/>
  <c r="AI1871" i="3"/>
  <c r="AG1871" i="3"/>
  <c r="AE1871" i="3"/>
  <c r="AC1871" i="3"/>
  <c r="AA1871" i="3"/>
  <c r="Y1871" i="3"/>
  <c r="AK1870" i="3"/>
  <c r="AI1870" i="3"/>
  <c r="AG1870" i="3"/>
  <c r="AE1870" i="3"/>
  <c r="AC1870" i="3"/>
  <c r="AA1870" i="3"/>
  <c r="Y1870" i="3"/>
  <c r="AK1869" i="3"/>
  <c r="AI1869" i="3"/>
  <c r="AG1869" i="3"/>
  <c r="AE1869" i="3"/>
  <c r="AC1869" i="3"/>
  <c r="AA1869" i="3"/>
  <c r="Y1869" i="3"/>
  <c r="AK1868" i="3"/>
  <c r="AI1868" i="3"/>
  <c r="AG1868" i="3"/>
  <c r="AE1868" i="3"/>
  <c r="AC1868" i="3"/>
  <c r="AA1868" i="3"/>
  <c r="Y1868" i="3"/>
  <c r="AK1867" i="3"/>
  <c r="AI1867" i="3"/>
  <c r="AG1867" i="3"/>
  <c r="AE1867" i="3"/>
  <c r="AC1867" i="3"/>
  <c r="AA1867" i="3"/>
  <c r="Y1867" i="3"/>
  <c r="AK1866" i="3"/>
  <c r="AI1866" i="3"/>
  <c r="AG1866" i="3"/>
  <c r="AE1866" i="3"/>
  <c r="AC1866" i="3"/>
  <c r="AA1866" i="3"/>
  <c r="BA1895" i="3" s="1"/>
  <c r="Y1866" i="3"/>
  <c r="AK1865" i="3"/>
  <c r="AI1865" i="3"/>
  <c r="AG1865" i="3"/>
  <c r="AE1865" i="3"/>
  <c r="AC1865" i="3"/>
  <c r="AA1865" i="3"/>
  <c r="Y1865" i="3"/>
  <c r="AN1894" i="3" s="1"/>
  <c r="AK1864" i="3"/>
  <c r="AI1864" i="3"/>
  <c r="AG1864" i="3"/>
  <c r="AE1864" i="3"/>
  <c r="AC1864" i="3"/>
  <c r="AA1864" i="3"/>
  <c r="Y1864" i="3"/>
  <c r="AK1863" i="3"/>
  <c r="AI1863" i="3"/>
  <c r="AG1863" i="3"/>
  <c r="AE1863" i="3"/>
  <c r="AC1863" i="3"/>
  <c r="AA1863" i="3"/>
  <c r="Y1863" i="3"/>
  <c r="AK1862" i="3"/>
  <c r="AI1862" i="3"/>
  <c r="AG1862" i="3"/>
  <c r="AE1862" i="3"/>
  <c r="AC1862" i="3"/>
  <c r="AA1862" i="3"/>
  <c r="Y1862" i="3"/>
  <c r="AK1861" i="3"/>
  <c r="AI1861" i="3"/>
  <c r="AG1861" i="3"/>
  <c r="AE1861" i="3"/>
  <c r="AC1861" i="3"/>
  <c r="AA1861" i="3"/>
  <c r="Y1861" i="3"/>
  <c r="AK1860" i="3"/>
  <c r="AI1860" i="3"/>
  <c r="AG1860" i="3"/>
  <c r="AE1860" i="3"/>
  <c r="AC1860" i="3"/>
  <c r="AA1860" i="3"/>
  <c r="Y1860" i="3"/>
  <c r="AK1859" i="3"/>
  <c r="AI1859" i="3"/>
  <c r="AG1859" i="3"/>
  <c r="AE1859" i="3"/>
  <c r="AC1859" i="3"/>
  <c r="AA1859" i="3"/>
  <c r="Y1859" i="3"/>
  <c r="AK1858" i="3"/>
  <c r="AI1858" i="3"/>
  <c r="AG1858" i="3"/>
  <c r="AE1858" i="3"/>
  <c r="AC1858" i="3"/>
  <c r="AA1858" i="3"/>
  <c r="BA1887" i="3" s="1"/>
  <c r="Y1858" i="3"/>
  <c r="AK1857" i="3"/>
  <c r="AI1857" i="3"/>
  <c r="AG1857" i="3"/>
  <c r="AE1857" i="3"/>
  <c r="AC1857" i="3"/>
  <c r="AA1857" i="3"/>
  <c r="Y1857" i="3"/>
  <c r="AN1886" i="3" s="1"/>
  <c r="AK1856" i="3"/>
  <c r="AI1856" i="3"/>
  <c r="AG1856" i="3"/>
  <c r="AE1856" i="3"/>
  <c r="AC1856" i="3"/>
  <c r="AA1856" i="3"/>
  <c r="Y1856" i="3"/>
  <c r="AK1855" i="3"/>
  <c r="AI1855" i="3"/>
  <c r="AG1855" i="3"/>
  <c r="AE1855" i="3"/>
  <c r="AC1855" i="3"/>
  <c r="AA1855" i="3"/>
  <c r="Y1855" i="3"/>
  <c r="AK1854" i="3"/>
  <c r="AI1854" i="3"/>
  <c r="AG1854" i="3"/>
  <c r="AE1854" i="3"/>
  <c r="AC1854" i="3"/>
  <c r="AA1854" i="3"/>
  <c r="Y1854" i="3"/>
  <c r="AK1853" i="3"/>
  <c r="AI1853" i="3"/>
  <c r="AG1853" i="3"/>
  <c r="AE1853" i="3"/>
  <c r="AC1853" i="3"/>
  <c r="AA1853" i="3"/>
  <c r="Y1853" i="3"/>
  <c r="AK1852" i="3"/>
  <c r="AI1852" i="3"/>
  <c r="AG1852" i="3"/>
  <c r="AE1852" i="3"/>
  <c r="AC1852" i="3"/>
  <c r="AA1852" i="3"/>
  <c r="Y1852" i="3"/>
  <c r="AK1851" i="3"/>
  <c r="AI1851" i="3"/>
  <c r="AG1851" i="3"/>
  <c r="AE1851" i="3"/>
  <c r="AC1851" i="3"/>
  <c r="AA1851" i="3"/>
  <c r="Y1851" i="3"/>
  <c r="AK1850" i="3"/>
  <c r="AI1850" i="3"/>
  <c r="AG1850" i="3"/>
  <c r="AE1850" i="3"/>
  <c r="AC1850" i="3"/>
  <c r="AA1850" i="3"/>
  <c r="BA1879" i="3" s="1"/>
  <c r="Y1850" i="3"/>
  <c r="AK1849" i="3"/>
  <c r="AI1849" i="3"/>
  <c r="AG1849" i="3"/>
  <c r="AE1849" i="3"/>
  <c r="AC1849" i="3"/>
  <c r="AA1849" i="3"/>
  <c r="Y1849" i="3"/>
  <c r="AN1878" i="3" s="1"/>
  <c r="AK1848" i="3"/>
  <c r="AI1848" i="3"/>
  <c r="AG1848" i="3"/>
  <c r="AE1848" i="3"/>
  <c r="AC1848" i="3"/>
  <c r="AA1848" i="3"/>
  <c r="Y1848" i="3"/>
  <c r="AK1847" i="3"/>
  <c r="AI1847" i="3"/>
  <c r="AG1847" i="3"/>
  <c r="AE1847" i="3"/>
  <c r="AC1847" i="3"/>
  <c r="AA1847" i="3"/>
  <c r="Y1847" i="3"/>
  <c r="AK1846" i="3"/>
  <c r="AI1846" i="3"/>
  <c r="AG1846" i="3"/>
  <c r="AE1846" i="3"/>
  <c r="AC1846" i="3"/>
  <c r="AA1846" i="3"/>
  <c r="Y1846" i="3"/>
  <c r="AK1845" i="3"/>
  <c r="AI1845" i="3"/>
  <c r="AG1845" i="3"/>
  <c r="AE1845" i="3"/>
  <c r="AC1845" i="3"/>
  <c r="AA1845" i="3"/>
  <c r="Y1845" i="3"/>
  <c r="AK1844" i="3"/>
  <c r="AI1844" i="3"/>
  <c r="AG1844" i="3"/>
  <c r="AE1844" i="3"/>
  <c r="AC1844" i="3"/>
  <c r="AA1844" i="3"/>
  <c r="Y1844" i="3"/>
  <c r="AK1843" i="3"/>
  <c r="AI1843" i="3"/>
  <c r="AG1843" i="3"/>
  <c r="AE1843" i="3"/>
  <c r="AC1843" i="3"/>
  <c r="AA1843" i="3"/>
  <c r="Y1843" i="3"/>
  <c r="AK1842" i="3"/>
  <c r="AI1842" i="3"/>
  <c r="AG1842" i="3"/>
  <c r="AE1842" i="3"/>
  <c r="AC1842" i="3"/>
  <c r="AA1842" i="3"/>
  <c r="BA1871" i="3" s="1"/>
  <c r="Y1842" i="3"/>
  <c r="AK1841" i="3"/>
  <c r="AI1841" i="3"/>
  <c r="AG1841" i="3"/>
  <c r="AE1841" i="3"/>
  <c r="AC1841" i="3"/>
  <c r="AA1841" i="3"/>
  <c r="Y1841" i="3"/>
  <c r="AN1870" i="3" s="1"/>
  <c r="AK1840" i="3"/>
  <c r="AI1840" i="3"/>
  <c r="AG1840" i="3"/>
  <c r="AE1840" i="3"/>
  <c r="AC1840" i="3"/>
  <c r="AA1840" i="3"/>
  <c r="Y1840" i="3"/>
  <c r="AK1839" i="3"/>
  <c r="AI1839" i="3"/>
  <c r="AG1839" i="3"/>
  <c r="AE1839" i="3"/>
  <c r="AC1839" i="3"/>
  <c r="AA1839" i="3"/>
  <c r="Y1839" i="3"/>
  <c r="AK1838" i="3"/>
  <c r="AI1838" i="3"/>
  <c r="AG1838" i="3"/>
  <c r="AE1838" i="3"/>
  <c r="AC1838" i="3"/>
  <c r="AA1838" i="3"/>
  <c r="Y1838" i="3"/>
  <c r="AK1837" i="3"/>
  <c r="AI1837" i="3"/>
  <c r="AG1837" i="3"/>
  <c r="AE1837" i="3"/>
  <c r="AC1837" i="3"/>
  <c r="AA1837" i="3"/>
  <c r="Y1837" i="3"/>
  <c r="AK1836" i="3"/>
  <c r="AI1836" i="3"/>
  <c r="AG1836" i="3"/>
  <c r="AE1836" i="3"/>
  <c r="AC1836" i="3"/>
  <c r="AA1836" i="3"/>
  <c r="Y1836" i="3"/>
  <c r="AK1835" i="3"/>
  <c r="AI1835" i="3"/>
  <c r="AG1835" i="3"/>
  <c r="AE1835" i="3"/>
  <c r="AC1835" i="3"/>
  <c r="AA1835" i="3"/>
  <c r="Y1835" i="3"/>
  <c r="AK1834" i="3"/>
  <c r="AI1834" i="3"/>
  <c r="AG1834" i="3"/>
  <c r="AE1834" i="3"/>
  <c r="AC1834" i="3"/>
  <c r="AA1834" i="3"/>
  <c r="BA1863" i="3" s="1"/>
  <c r="Y1834" i="3"/>
  <c r="AK1833" i="3"/>
  <c r="AI1833" i="3"/>
  <c r="AG1833" i="3"/>
  <c r="AE1833" i="3"/>
  <c r="AC1833" i="3"/>
  <c r="AA1833" i="3"/>
  <c r="Y1833" i="3"/>
  <c r="AN1862" i="3" s="1"/>
  <c r="AK1832" i="3"/>
  <c r="AI1832" i="3"/>
  <c r="AG1832" i="3"/>
  <c r="AE1832" i="3"/>
  <c r="AC1832" i="3"/>
  <c r="AA1832" i="3"/>
  <c r="Y1832" i="3"/>
  <c r="AK1831" i="3"/>
  <c r="AI1831" i="3"/>
  <c r="AG1831" i="3"/>
  <c r="AE1831" i="3"/>
  <c r="AC1831" i="3"/>
  <c r="AA1831" i="3"/>
  <c r="Y1831" i="3"/>
  <c r="AK1830" i="3"/>
  <c r="AI1830" i="3"/>
  <c r="AG1830" i="3"/>
  <c r="AE1830" i="3"/>
  <c r="AC1830" i="3"/>
  <c r="AA1830" i="3"/>
  <c r="Y1830" i="3"/>
  <c r="AK1829" i="3"/>
  <c r="AI1829" i="3"/>
  <c r="AG1829" i="3"/>
  <c r="AE1829" i="3"/>
  <c r="AC1829" i="3"/>
  <c r="AA1829" i="3"/>
  <c r="Y1829" i="3"/>
  <c r="AK1828" i="3"/>
  <c r="AI1828" i="3"/>
  <c r="AG1828" i="3"/>
  <c r="AE1828" i="3"/>
  <c r="AC1828" i="3"/>
  <c r="AA1828" i="3"/>
  <c r="Y1828" i="3"/>
  <c r="AK1827" i="3"/>
  <c r="AI1827" i="3"/>
  <c r="AG1827" i="3"/>
  <c r="AE1827" i="3"/>
  <c r="AC1827" i="3"/>
  <c r="AA1827" i="3"/>
  <c r="Y1827" i="3"/>
  <c r="AK1826" i="3"/>
  <c r="AI1826" i="3"/>
  <c r="AG1826" i="3"/>
  <c r="AE1826" i="3"/>
  <c r="AC1826" i="3"/>
  <c r="AA1826" i="3"/>
  <c r="BA1855" i="3" s="1"/>
  <c r="Y1826" i="3"/>
  <c r="AK1825" i="3"/>
  <c r="AI1825" i="3"/>
  <c r="AG1825" i="3"/>
  <c r="AE1825" i="3"/>
  <c r="AC1825" i="3"/>
  <c r="AA1825" i="3"/>
  <c r="Y1825" i="3"/>
  <c r="AN1854" i="3" s="1"/>
  <c r="AK1824" i="3"/>
  <c r="AI1824" i="3"/>
  <c r="AG1824" i="3"/>
  <c r="AE1824" i="3"/>
  <c r="AC1824" i="3"/>
  <c r="AA1824" i="3"/>
  <c r="Y1824" i="3"/>
  <c r="AK1823" i="3"/>
  <c r="AI1823" i="3"/>
  <c r="AG1823" i="3"/>
  <c r="AE1823" i="3"/>
  <c r="AC1823" i="3"/>
  <c r="AA1823" i="3"/>
  <c r="Y1823" i="3"/>
  <c r="AK1822" i="3"/>
  <c r="AI1822" i="3"/>
  <c r="AG1822" i="3"/>
  <c r="AE1822" i="3"/>
  <c r="AC1822" i="3"/>
  <c r="AA1822" i="3"/>
  <c r="Y1822" i="3"/>
  <c r="AK1821" i="3"/>
  <c r="AI1821" i="3"/>
  <c r="AG1821" i="3"/>
  <c r="AE1821" i="3"/>
  <c r="AC1821" i="3"/>
  <c r="AA1821" i="3"/>
  <c r="Y1821" i="3"/>
  <c r="AK1820" i="3"/>
  <c r="AI1820" i="3"/>
  <c r="AG1820" i="3"/>
  <c r="AE1820" i="3"/>
  <c r="AC1820" i="3"/>
  <c r="AA1820" i="3"/>
  <c r="Y1820" i="3"/>
  <c r="AK1819" i="3"/>
  <c r="AI1819" i="3"/>
  <c r="AG1819" i="3"/>
  <c r="AE1819" i="3"/>
  <c r="AC1819" i="3"/>
  <c r="AA1819" i="3"/>
  <c r="Y1819" i="3"/>
  <c r="AK1818" i="3"/>
  <c r="AI1818" i="3"/>
  <c r="AG1818" i="3"/>
  <c r="AE1818" i="3"/>
  <c r="AC1818" i="3"/>
  <c r="AA1818" i="3"/>
  <c r="BA1847" i="3" s="1"/>
  <c r="Y1818" i="3"/>
  <c r="AK1817" i="3"/>
  <c r="AI1817" i="3"/>
  <c r="AG1817" i="3"/>
  <c r="AE1817" i="3"/>
  <c r="AC1817" i="3"/>
  <c r="AA1817" i="3"/>
  <c r="Y1817" i="3"/>
  <c r="AN1846" i="3" s="1"/>
  <c r="AK1816" i="3"/>
  <c r="AI1816" i="3"/>
  <c r="AG1816" i="3"/>
  <c r="AE1816" i="3"/>
  <c r="AC1816" i="3"/>
  <c r="AA1816" i="3"/>
  <c r="Y1816" i="3"/>
  <c r="AK1815" i="3"/>
  <c r="AI1815" i="3"/>
  <c r="AG1815" i="3"/>
  <c r="AE1815" i="3"/>
  <c r="AC1815" i="3"/>
  <c r="AA1815" i="3"/>
  <c r="Y1815" i="3"/>
  <c r="AK1814" i="3"/>
  <c r="AI1814" i="3"/>
  <c r="AG1814" i="3"/>
  <c r="AE1814" i="3"/>
  <c r="AC1814" i="3"/>
  <c r="AA1814" i="3"/>
  <c r="Y1814" i="3"/>
  <c r="AK1813" i="3"/>
  <c r="AI1813" i="3"/>
  <c r="AG1813" i="3"/>
  <c r="AE1813" i="3"/>
  <c r="AC1813" i="3"/>
  <c r="AA1813" i="3"/>
  <c r="Y1813" i="3"/>
  <c r="AK1812" i="3"/>
  <c r="AI1812" i="3"/>
  <c r="AG1812" i="3"/>
  <c r="AE1812" i="3"/>
  <c r="AC1812" i="3"/>
  <c r="AA1812" i="3"/>
  <c r="Y1812" i="3"/>
  <c r="AK1811" i="3"/>
  <c r="AI1811" i="3"/>
  <c r="AG1811" i="3"/>
  <c r="AE1811" i="3"/>
  <c r="AC1811" i="3"/>
  <c r="AA1811" i="3"/>
  <c r="Y1811" i="3"/>
  <c r="AK1810" i="3"/>
  <c r="AI1810" i="3"/>
  <c r="AG1810" i="3"/>
  <c r="AE1810" i="3"/>
  <c r="AC1810" i="3"/>
  <c r="AA1810" i="3"/>
  <c r="BA1839" i="3" s="1"/>
  <c r="Y1810" i="3"/>
  <c r="AK1809" i="3"/>
  <c r="AI1809" i="3"/>
  <c r="AG1809" i="3"/>
  <c r="AE1809" i="3"/>
  <c r="AC1809" i="3"/>
  <c r="AA1809" i="3"/>
  <c r="Y1809" i="3"/>
  <c r="AN1838" i="3" s="1"/>
  <c r="AK1808" i="3"/>
  <c r="AI1808" i="3"/>
  <c r="AG1808" i="3"/>
  <c r="AE1808" i="3"/>
  <c r="AC1808" i="3"/>
  <c r="AA1808" i="3"/>
  <c r="Y1808" i="3"/>
  <c r="AK1807" i="3"/>
  <c r="AI1807" i="3"/>
  <c r="AG1807" i="3"/>
  <c r="AE1807" i="3"/>
  <c r="AC1807" i="3"/>
  <c r="AA1807" i="3"/>
  <c r="Y1807" i="3"/>
  <c r="AK1806" i="3"/>
  <c r="AI1806" i="3"/>
  <c r="AG1806" i="3"/>
  <c r="AE1806" i="3"/>
  <c r="AC1806" i="3"/>
  <c r="AA1806" i="3"/>
  <c r="Y1806" i="3"/>
  <c r="AK1805" i="3"/>
  <c r="AI1805" i="3"/>
  <c r="AG1805" i="3"/>
  <c r="AE1805" i="3"/>
  <c r="AC1805" i="3"/>
  <c r="AA1805" i="3"/>
  <c r="Y1805" i="3"/>
  <c r="AK1804" i="3"/>
  <c r="AI1804" i="3"/>
  <c r="AG1804" i="3"/>
  <c r="AE1804" i="3"/>
  <c r="AC1804" i="3"/>
  <c r="AA1804" i="3"/>
  <c r="Y1804" i="3"/>
  <c r="AK1803" i="3"/>
  <c r="AI1803" i="3"/>
  <c r="AG1803" i="3"/>
  <c r="AE1803" i="3"/>
  <c r="AC1803" i="3"/>
  <c r="AA1803" i="3"/>
  <c r="Y1803" i="3"/>
  <c r="AK1802" i="3"/>
  <c r="AI1802" i="3"/>
  <c r="AG1802" i="3"/>
  <c r="AE1802" i="3"/>
  <c r="AC1802" i="3"/>
  <c r="AA1802" i="3"/>
  <c r="BA1831" i="3" s="1"/>
  <c r="Y1802" i="3"/>
  <c r="AK1801" i="3"/>
  <c r="AI1801" i="3"/>
  <c r="AG1801" i="3"/>
  <c r="AE1801" i="3"/>
  <c r="AC1801" i="3"/>
  <c r="AA1801" i="3"/>
  <c r="Y1801" i="3"/>
  <c r="AN1830" i="3" s="1"/>
  <c r="AK1800" i="3"/>
  <c r="AI1800" i="3"/>
  <c r="AG1800" i="3"/>
  <c r="AE1800" i="3"/>
  <c r="AC1800" i="3"/>
  <c r="AA1800" i="3"/>
  <c r="Y1800" i="3"/>
  <c r="AK1799" i="3"/>
  <c r="AI1799" i="3"/>
  <c r="AG1799" i="3"/>
  <c r="AE1799" i="3"/>
  <c r="AC1799" i="3"/>
  <c r="AA1799" i="3"/>
  <c r="Y1799" i="3"/>
  <c r="AK1798" i="3"/>
  <c r="AI1798" i="3"/>
  <c r="AG1798" i="3"/>
  <c r="AE1798" i="3"/>
  <c r="AC1798" i="3"/>
  <c r="AA1798" i="3"/>
  <c r="Y1798" i="3"/>
  <c r="AK1797" i="3"/>
  <c r="AI1797" i="3"/>
  <c r="AG1797" i="3"/>
  <c r="AE1797" i="3"/>
  <c r="AC1797" i="3"/>
  <c r="AA1797" i="3"/>
  <c r="Y1797" i="3"/>
  <c r="AK1796" i="3"/>
  <c r="AI1796" i="3"/>
  <c r="AG1796" i="3"/>
  <c r="AE1796" i="3"/>
  <c r="AC1796" i="3"/>
  <c r="AA1796" i="3"/>
  <c r="Y1796" i="3"/>
  <c r="AK1795" i="3"/>
  <c r="AI1795" i="3"/>
  <c r="AG1795" i="3"/>
  <c r="AE1795" i="3"/>
  <c r="AC1795" i="3"/>
  <c r="AA1795" i="3"/>
  <c r="Y1795" i="3"/>
  <c r="AK1794" i="3"/>
  <c r="AI1794" i="3"/>
  <c r="AG1794" i="3"/>
  <c r="AE1794" i="3"/>
  <c r="AC1794" i="3"/>
  <c r="AA1794" i="3"/>
  <c r="BA1823" i="3" s="1"/>
  <c r="Y1794" i="3"/>
  <c r="AK1793" i="3"/>
  <c r="AI1793" i="3"/>
  <c r="AG1793" i="3"/>
  <c r="AE1793" i="3"/>
  <c r="AC1793" i="3"/>
  <c r="AA1793" i="3"/>
  <c r="Y1793" i="3"/>
  <c r="AN1822" i="3" s="1"/>
  <c r="AK1792" i="3"/>
  <c r="AI1792" i="3"/>
  <c r="AG1792" i="3"/>
  <c r="AE1792" i="3"/>
  <c r="AC1792" i="3"/>
  <c r="AA1792" i="3"/>
  <c r="Y1792" i="3"/>
  <c r="AK1791" i="3"/>
  <c r="AI1791" i="3"/>
  <c r="AG1791" i="3"/>
  <c r="AE1791" i="3"/>
  <c r="AC1791" i="3"/>
  <c r="AA1791" i="3"/>
  <c r="Y1791" i="3"/>
  <c r="AK1790" i="3"/>
  <c r="AI1790" i="3"/>
  <c r="AG1790" i="3"/>
  <c r="AE1790" i="3"/>
  <c r="AC1790" i="3"/>
  <c r="AA1790" i="3"/>
  <c r="Y1790" i="3"/>
  <c r="AK1789" i="3"/>
  <c r="AI1789" i="3"/>
  <c r="AG1789" i="3"/>
  <c r="AE1789" i="3"/>
  <c r="AC1789" i="3"/>
  <c r="AA1789" i="3"/>
  <c r="Y1789" i="3"/>
  <c r="AK1788" i="3"/>
  <c r="AI1788" i="3"/>
  <c r="AG1788" i="3"/>
  <c r="AE1788" i="3"/>
  <c r="AC1788" i="3"/>
  <c r="AA1788" i="3"/>
  <c r="Y1788" i="3"/>
  <c r="AK1787" i="3"/>
  <c r="AI1787" i="3"/>
  <c r="AG1787" i="3"/>
  <c r="AE1787" i="3"/>
  <c r="AC1787" i="3"/>
  <c r="AA1787" i="3"/>
  <c r="Y1787" i="3"/>
  <c r="AK1786" i="3"/>
  <c r="AI1786" i="3"/>
  <c r="AG1786" i="3"/>
  <c r="AE1786" i="3"/>
  <c r="AC1786" i="3"/>
  <c r="AA1786" i="3"/>
  <c r="BA1815" i="3" s="1"/>
  <c r="Y1786" i="3"/>
  <c r="AK1785" i="3"/>
  <c r="AI1785" i="3"/>
  <c r="AG1785" i="3"/>
  <c r="AE1785" i="3"/>
  <c r="AC1785" i="3"/>
  <c r="AA1785" i="3"/>
  <c r="Y1785" i="3"/>
  <c r="AN1814" i="3" s="1"/>
  <c r="AK1784" i="3"/>
  <c r="AI1784" i="3"/>
  <c r="AG1784" i="3"/>
  <c r="AE1784" i="3"/>
  <c r="AC1784" i="3"/>
  <c r="AA1784" i="3"/>
  <c r="Y1784" i="3"/>
  <c r="AK1783" i="3"/>
  <c r="AI1783" i="3"/>
  <c r="AG1783" i="3"/>
  <c r="AE1783" i="3"/>
  <c r="AC1783" i="3"/>
  <c r="AA1783" i="3"/>
  <c r="Y1783" i="3"/>
  <c r="AK1782" i="3"/>
  <c r="AI1782" i="3"/>
  <c r="AG1782" i="3"/>
  <c r="AE1782" i="3"/>
  <c r="AC1782" i="3"/>
  <c r="AA1782" i="3"/>
  <c r="Y1782" i="3"/>
  <c r="AK1781" i="3"/>
  <c r="AI1781" i="3"/>
  <c r="AG1781" i="3"/>
  <c r="AE1781" i="3"/>
  <c r="AC1781" i="3"/>
  <c r="AA1781" i="3"/>
  <c r="Y1781" i="3"/>
  <c r="AK1780" i="3"/>
  <c r="AI1780" i="3"/>
  <c r="AG1780" i="3"/>
  <c r="AE1780" i="3"/>
  <c r="AC1780" i="3"/>
  <c r="AA1780" i="3"/>
  <c r="Y1780" i="3"/>
  <c r="AK1779" i="3"/>
  <c r="AI1779" i="3"/>
  <c r="AG1779" i="3"/>
  <c r="AE1779" i="3"/>
  <c r="AC1779" i="3"/>
  <c r="AA1779" i="3"/>
  <c r="Y1779" i="3"/>
  <c r="AK1778" i="3"/>
  <c r="AI1778" i="3"/>
  <c r="AG1778" i="3"/>
  <c r="AE1778" i="3"/>
  <c r="AC1778" i="3"/>
  <c r="AA1778" i="3"/>
  <c r="BA1807" i="3" s="1"/>
  <c r="Y1778" i="3"/>
  <c r="AK1777" i="3"/>
  <c r="AI1777" i="3"/>
  <c r="AG1777" i="3"/>
  <c r="AE1777" i="3"/>
  <c r="AC1777" i="3"/>
  <c r="AA1777" i="3"/>
  <c r="Y1777" i="3"/>
  <c r="AN1806" i="3" s="1"/>
  <c r="AK1776" i="3"/>
  <c r="AI1776" i="3"/>
  <c r="AG1776" i="3"/>
  <c r="AE1776" i="3"/>
  <c r="AC1776" i="3"/>
  <c r="AA1776" i="3"/>
  <c r="Y1776" i="3"/>
  <c r="AK1775" i="3"/>
  <c r="AI1775" i="3"/>
  <c r="AG1775" i="3"/>
  <c r="AE1775" i="3"/>
  <c r="AC1775" i="3"/>
  <c r="AA1775" i="3"/>
  <c r="Y1775" i="3"/>
  <c r="AK1774" i="3"/>
  <c r="AI1774" i="3"/>
  <c r="AG1774" i="3"/>
  <c r="AE1774" i="3"/>
  <c r="AC1774" i="3"/>
  <c r="AA1774" i="3"/>
  <c r="Y1774" i="3"/>
  <c r="AK1773" i="3"/>
  <c r="AI1773" i="3"/>
  <c r="AG1773" i="3"/>
  <c r="AE1773" i="3"/>
  <c r="AC1773" i="3"/>
  <c r="AA1773" i="3"/>
  <c r="Y1773" i="3"/>
  <c r="AK1772" i="3"/>
  <c r="AI1772" i="3"/>
  <c r="AG1772" i="3"/>
  <c r="AE1772" i="3"/>
  <c r="AC1772" i="3"/>
  <c r="AA1772" i="3"/>
  <c r="Y1772" i="3"/>
  <c r="AK1771" i="3"/>
  <c r="AI1771" i="3"/>
  <c r="AG1771" i="3"/>
  <c r="AE1771" i="3"/>
  <c r="AC1771" i="3"/>
  <c r="AA1771" i="3"/>
  <c r="Y1771" i="3"/>
  <c r="AK1770" i="3"/>
  <c r="AI1770" i="3"/>
  <c r="AG1770" i="3"/>
  <c r="AE1770" i="3"/>
  <c r="AC1770" i="3"/>
  <c r="AA1770" i="3"/>
  <c r="BA1799" i="3" s="1"/>
  <c r="Y1770" i="3"/>
  <c r="AK1769" i="3"/>
  <c r="AI1769" i="3"/>
  <c r="AG1769" i="3"/>
  <c r="AE1769" i="3"/>
  <c r="AC1769" i="3"/>
  <c r="AA1769" i="3"/>
  <c r="Y1769" i="3"/>
  <c r="AN1798" i="3" s="1"/>
  <c r="AK1768" i="3"/>
  <c r="AI1768" i="3"/>
  <c r="AG1768" i="3"/>
  <c r="AE1768" i="3"/>
  <c r="AC1768" i="3"/>
  <c r="AA1768" i="3"/>
  <c r="Y1768" i="3"/>
  <c r="AK1767" i="3"/>
  <c r="AI1767" i="3"/>
  <c r="AG1767" i="3"/>
  <c r="AE1767" i="3"/>
  <c r="AC1767" i="3"/>
  <c r="AA1767" i="3"/>
  <c r="Y1767" i="3"/>
  <c r="AK1766" i="3"/>
  <c r="AI1766" i="3"/>
  <c r="AG1766" i="3"/>
  <c r="AE1766" i="3"/>
  <c r="AC1766" i="3"/>
  <c r="AA1766" i="3"/>
  <c r="Y1766" i="3"/>
  <c r="AK1765" i="3"/>
  <c r="AI1765" i="3"/>
  <c r="AG1765" i="3"/>
  <c r="AE1765" i="3"/>
  <c r="AC1765" i="3"/>
  <c r="AA1765" i="3"/>
  <c r="Y1765" i="3"/>
  <c r="AK1764" i="3"/>
  <c r="AI1764" i="3"/>
  <c r="AG1764" i="3"/>
  <c r="AE1764" i="3"/>
  <c r="AC1764" i="3"/>
  <c r="AA1764" i="3"/>
  <c r="Y1764" i="3"/>
  <c r="AK1763" i="3"/>
  <c r="AI1763" i="3"/>
  <c r="AG1763" i="3"/>
  <c r="AE1763" i="3"/>
  <c r="AC1763" i="3"/>
  <c r="AA1763" i="3"/>
  <c r="Y1763" i="3"/>
  <c r="AK1762" i="3"/>
  <c r="AI1762" i="3"/>
  <c r="AG1762" i="3"/>
  <c r="AE1762" i="3"/>
  <c r="AC1762" i="3"/>
  <c r="AA1762" i="3"/>
  <c r="BA1791" i="3" s="1"/>
  <c r="Y1762" i="3"/>
  <c r="AK1761" i="3"/>
  <c r="AI1761" i="3"/>
  <c r="AG1761" i="3"/>
  <c r="AE1761" i="3"/>
  <c r="AC1761" i="3"/>
  <c r="AA1761" i="3"/>
  <c r="Y1761" i="3"/>
  <c r="AN1790" i="3" s="1"/>
  <c r="AK1760" i="3"/>
  <c r="AI1760" i="3"/>
  <c r="AG1760" i="3"/>
  <c r="AE1760" i="3"/>
  <c r="AC1760" i="3"/>
  <c r="AA1760" i="3"/>
  <c r="Y1760" i="3"/>
  <c r="AK1759" i="3"/>
  <c r="AI1759" i="3"/>
  <c r="AG1759" i="3"/>
  <c r="AE1759" i="3"/>
  <c r="AC1759" i="3"/>
  <c r="AA1759" i="3"/>
  <c r="Y1759" i="3"/>
  <c r="AK1758" i="3"/>
  <c r="AI1758" i="3"/>
  <c r="AG1758" i="3"/>
  <c r="AE1758" i="3"/>
  <c r="AC1758" i="3"/>
  <c r="AA1758" i="3"/>
  <c r="Y1758" i="3"/>
  <c r="AK1757" i="3"/>
  <c r="AI1757" i="3"/>
  <c r="AG1757" i="3"/>
  <c r="AE1757" i="3"/>
  <c r="AC1757" i="3"/>
  <c r="AA1757" i="3"/>
  <c r="Y1757" i="3"/>
  <c r="AK1756" i="3"/>
  <c r="AI1756" i="3"/>
  <c r="AG1756" i="3"/>
  <c r="AE1756" i="3"/>
  <c r="AC1756" i="3"/>
  <c r="AA1756" i="3"/>
  <c r="Y1756" i="3"/>
  <c r="AK1755" i="3"/>
  <c r="AI1755" i="3"/>
  <c r="AG1755" i="3"/>
  <c r="AE1755" i="3"/>
  <c r="AC1755" i="3"/>
  <c r="AA1755" i="3"/>
  <c r="Y1755" i="3"/>
  <c r="AK1754" i="3"/>
  <c r="AI1754" i="3"/>
  <c r="AG1754" i="3"/>
  <c r="AE1754" i="3"/>
  <c r="AC1754" i="3"/>
  <c r="AA1754" i="3"/>
  <c r="BA1783" i="3" s="1"/>
  <c r="Y1754" i="3"/>
  <c r="AK1753" i="3"/>
  <c r="AI1753" i="3"/>
  <c r="AG1753" i="3"/>
  <c r="AE1753" i="3"/>
  <c r="AC1753" i="3"/>
  <c r="AA1753" i="3"/>
  <c r="Y1753" i="3"/>
  <c r="AN1782" i="3" s="1"/>
  <c r="AK1752" i="3"/>
  <c r="AI1752" i="3"/>
  <c r="AG1752" i="3"/>
  <c r="AE1752" i="3"/>
  <c r="AC1752" i="3"/>
  <c r="AA1752" i="3"/>
  <c r="Y1752" i="3"/>
  <c r="AK1751" i="3"/>
  <c r="AI1751" i="3"/>
  <c r="AG1751" i="3"/>
  <c r="AE1751" i="3"/>
  <c r="AC1751" i="3"/>
  <c r="AA1751" i="3"/>
  <c r="Y1751" i="3"/>
  <c r="AK1750" i="3"/>
  <c r="AI1750" i="3"/>
  <c r="AG1750" i="3"/>
  <c r="AE1750" i="3"/>
  <c r="AC1750" i="3"/>
  <c r="AA1750" i="3"/>
  <c r="Y1750" i="3"/>
  <c r="AK1749" i="3"/>
  <c r="AI1749" i="3"/>
  <c r="AG1749" i="3"/>
  <c r="AE1749" i="3"/>
  <c r="AC1749" i="3"/>
  <c r="AA1749" i="3"/>
  <c r="Y1749" i="3"/>
  <c r="AK1748" i="3"/>
  <c r="AI1748" i="3"/>
  <c r="AG1748" i="3"/>
  <c r="AE1748" i="3"/>
  <c r="AC1748" i="3"/>
  <c r="AA1748" i="3"/>
  <c r="Y1748" i="3"/>
  <c r="AK1747" i="3"/>
  <c r="AI1747" i="3"/>
  <c r="AG1747" i="3"/>
  <c r="AE1747" i="3"/>
  <c r="AC1747" i="3"/>
  <c r="AA1747" i="3"/>
  <c r="Y1747" i="3"/>
  <c r="AK1746" i="3"/>
  <c r="AI1746" i="3"/>
  <c r="AG1746" i="3"/>
  <c r="AE1746" i="3"/>
  <c r="AC1746" i="3"/>
  <c r="AA1746" i="3"/>
  <c r="BA1775" i="3" s="1"/>
  <c r="Y1746" i="3"/>
  <c r="AK1745" i="3"/>
  <c r="AI1745" i="3"/>
  <c r="AG1745" i="3"/>
  <c r="AE1745" i="3"/>
  <c r="AC1745" i="3"/>
  <c r="AA1745" i="3"/>
  <c r="Y1745" i="3"/>
  <c r="AN1774" i="3" s="1"/>
  <c r="AK1744" i="3"/>
  <c r="AI1744" i="3"/>
  <c r="AG1744" i="3"/>
  <c r="AE1744" i="3"/>
  <c r="AC1744" i="3"/>
  <c r="AA1744" i="3"/>
  <c r="Y1744" i="3"/>
  <c r="AK1743" i="3"/>
  <c r="AI1743" i="3"/>
  <c r="AG1743" i="3"/>
  <c r="AE1743" i="3"/>
  <c r="AC1743" i="3"/>
  <c r="AA1743" i="3"/>
  <c r="Y1743" i="3"/>
  <c r="AK1742" i="3"/>
  <c r="AI1742" i="3"/>
  <c r="AG1742" i="3"/>
  <c r="AE1742" i="3"/>
  <c r="AC1742" i="3"/>
  <c r="AA1742" i="3"/>
  <c r="Y1742" i="3"/>
  <c r="AK1741" i="3"/>
  <c r="AI1741" i="3"/>
  <c r="AG1741" i="3"/>
  <c r="AE1741" i="3"/>
  <c r="AC1741" i="3"/>
  <c r="AA1741" i="3"/>
  <c r="Y1741" i="3"/>
  <c r="AK1740" i="3"/>
  <c r="AI1740" i="3"/>
  <c r="AG1740" i="3"/>
  <c r="AE1740" i="3"/>
  <c r="AC1740" i="3"/>
  <c r="AA1740" i="3"/>
  <c r="Y1740" i="3"/>
  <c r="AK1739" i="3"/>
  <c r="AI1739" i="3"/>
  <c r="AG1739" i="3"/>
  <c r="AE1739" i="3"/>
  <c r="AC1739" i="3"/>
  <c r="AA1739" i="3"/>
  <c r="Y1739" i="3"/>
  <c r="AK1738" i="3"/>
  <c r="AI1738" i="3"/>
  <c r="AG1738" i="3"/>
  <c r="AE1738" i="3"/>
  <c r="AC1738" i="3"/>
  <c r="AA1738" i="3"/>
  <c r="BA1767" i="3" s="1"/>
  <c r="Y1738" i="3"/>
  <c r="AK1737" i="3"/>
  <c r="AI1737" i="3"/>
  <c r="AG1737" i="3"/>
  <c r="AE1737" i="3"/>
  <c r="AC1737" i="3"/>
  <c r="AA1737" i="3"/>
  <c r="Y1737" i="3"/>
  <c r="AN1766" i="3" s="1"/>
  <c r="AK1736" i="3"/>
  <c r="AI1736" i="3"/>
  <c r="AG1736" i="3"/>
  <c r="AE1736" i="3"/>
  <c r="AC1736" i="3"/>
  <c r="AA1736" i="3"/>
  <c r="Y1736" i="3"/>
  <c r="AK1735" i="3"/>
  <c r="AI1735" i="3"/>
  <c r="AG1735" i="3"/>
  <c r="AE1735" i="3"/>
  <c r="AC1735" i="3"/>
  <c r="AA1735" i="3"/>
  <c r="Y1735" i="3"/>
  <c r="AK1734" i="3"/>
  <c r="AI1734" i="3"/>
  <c r="AG1734" i="3"/>
  <c r="AE1734" i="3"/>
  <c r="AC1734" i="3"/>
  <c r="AA1734" i="3"/>
  <c r="Y1734" i="3"/>
  <c r="AK1733" i="3"/>
  <c r="AI1733" i="3"/>
  <c r="AG1733" i="3"/>
  <c r="AE1733" i="3"/>
  <c r="AC1733" i="3"/>
  <c r="AA1733" i="3"/>
  <c r="Y1733" i="3"/>
  <c r="AK1732" i="3"/>
  <c r="AI1732" i="3"/>
  <c r="AG1732" i="3"/>
  <c r="AE1732" i="3"/>
  <c r="AC1732" i="3"/>
  <c r="AA1732" i="3"/>
  <c r="Y1732" i="3"/>
  <c r="AK1731" i="3"/>
  <c r="AI1731" i="3"/>
  <c r="AG1731" i="3"/>
  <c r="AE1731" i="3"/>
  <c r="AC1731" i="3"/>
  <c r="AA1731" i="3"/>
  <c r="Y1731" i="3"/>
  <c r="AK1730" i="3"/>
  <c r="AI1730" i="3"/>
  <c r="AG1730" i="3"/>
  <c r="AE1730" i="3"/>
  <c r="AC1730" i="3"/>
  <c r="AA1730" i="3"/>
  <c r="BA1759" i="3" s="1"/>
  <c r="Y1730" i="3"/>
  <c r="AK1729" i="3"/>
  <c r="AI1729" i="3"/>
  <c r="AG1729" i="3"/>
  <c r="AE1729" i="3"/>
  <c r="AC1729" i="3"/>
  <c r="AA1729" i="3"/>
  <c r="Y1729" i="3"/>
  <c r="AN1758" i="3" s="1"/>
  <c r="AK1728" i="3"/>
  <c r="AI1728" i="3"/>
  <c r="AG1728" i="3"/>
  <c r="AE1728" i="3"/>
  <c r="AC1728" i="3"/>
  <c r="AA1728" i="3"/>
  <c r="Y1728" i="3"/>
  <c r="AK1727" i="3"/>
  <c r="AI1727" i="3"/>
  <c r="AG1727" i="3"/>
  <c r="AE1727" i="3"/>
  <c r="AC1727" i="3"/>
  <c r="AA1727" i="3"/>
  <c r="Y1727" i="3"/>
  <c r="AK1726" i="3"/>
  <c r="AI1726" i="3"/>
  <c r="AG1726" i="3"/>
  <c r="AE1726" i="3"/>
  <c r="AC1726" i="3"/>
  <c r="AA1726" i="3"/>
  <c r="Y1726" i="3"/>
  <c r="AK1725" i="3"/>
  <c r="AI1725" i="3"/>
  <c r="AG1725" i="3"/>
  <c r="AE1725" i="3"/>
  <c r="AC1725" i="3"/>
  <c r="AA1725" i="3"/>
  <c r="Y1725" i="3"/>
  <c r="AK1724" i="3"/>
  <c r="AI1724" i="3"/>
  <c r="AG1724" i="3"/>
  <c r="AE1724" i="3"/>
  <c r="AC1724" i="3"/>
  <c r="AA1724" i="3"/>
  <c r="Y1724" i="3"/>
  <c r="AK1723" i="3"/>
  <c r="AI1723" i="3"/>
  <c r="AG1723" i="3"/>
  <c r="AE1723" i="3"/>
  <c r="AC1723" i="3"/>
  <c r="AA1723" i="3"/>
  <c r="Y1723" i="3"/>
  <c r="AK1722" i="3"/>
  <c r="AI1722" i="3"/>
  <c r="AG1722" i="3"/>
  <c r="AE1722" i="3"/>
  <c r="AC1722" i="3"/>
  <c r="AA1722" i="3"/>
  <c r="BA1751" i="3" s="1"/>
  <c r="Y1722" i="3"/>
  <c r="AK1721" i="3"/>
  <c r="AI1721" i="3"/>
  <c r="AG1721" i="3"/>
  <c r="AE1721" i="3"/>
  <c r="AC1721" i="3"/>
  <c r="AA1721" i="3"/>
  <c r="Y1721" i="3"/>
  <c r="AN1750" i="3" s="1"/>
  <c r="AK1720" i="3"/>
  <c r="AI1720" i="3"/>
  <c r="AG1720" i="3"/>
  <c r="AE1720" i="3"/>
  <c r="AC1720" i="3"/>
  <c r="AA1720" i="3"/>
  <c r="Y1720" i="3"/>
  <c r="AK1719" i="3"/>
  <c r="AI1719" i="3"/>
  <c r="AG1719" i="3"/>
  <c r="AE1719" i="3"/>
  <c r="AC1719" i="3"/>
  <c r="AA1719" i="3"/>
  <c r="Y1719" i="3"/>
  <c r="AK1718" i="3"/>
  <c r="AI1718" i="3"/>
  <c r="AG1718" i="3"/>
  <c r="AE1718" i="3"/>
  <c r="AC1718" i="3"/>
  <c r="AA1718" i="3"/>
  <c r="Y1718" i="3"/>
  <c r="AK1717" i="3"/>
  <c r="AI1717" i="3"/>
  <c r="AG1717" i="3"/>
  <c r="AE1717" i="3"/>
  <c r="AC1717" i="3"/>
  <c r="AA1717" i="3"/>
  <c r="Y1717" i="3"/>
  <c r="AK1716" i="3"/>
  <c r="AI1716" i="3"/>
  <c r="AG1716" i="3"/>
  <c r="AE1716" i="3"/>
  <c r="AC1716" i="3"/>
  <c r="AA1716" i="3"/>
  <c r="Y1716" i="3"/>
  <c r="AK1715" i="3"/>
  <c r="AI1715" i="3"/>
  <c r="AG1715" i="3"/>
  <c r="AE1715" i="3"/>
  <c r="AC1715" i="3"/>
  <c r="AA1715" i="3"/>
  <c r="Y1715" i="3"/>
  <c r="AK1714" i="3"/>
  <c r="AI1714" i="3"/>
  <c r="AG1714" i="3"/>
  <c r="AE1714" i="3"/>
  <c r="AC1714" i="3"/>
  <c r="AA1714" i="3"/>
  <c r="BA1743" i="3" s="1"/>
  <c r="Y1714" i="3"/>
  <c r="AK1713" i="3"/>
  <c r="AI1713" i="3"/>
  <c r="AG1713" i="3"/>
  <c r="AE1713" i="3"/>
  <c r="AC1713" i="3"/>
  <c r="AA1713" i="3"/>
  <c r="Y1713" i="3"/>
  <c r="AN1742" i="3" s="1"/>
  <c r="AK1712" i="3"/>
  <c r="AI1712" i="3"/>
  <c r="AG1712" i="3"/>
  <c r="AE1712" i="3"/>
  <c r="AC1712" i="3"/>
  <c r="AA1712" i="3"/>
  <c r="Y1712" i="3"/>
  <c r="AK1711" i="3"/>
  <c r="AI1711" i="3"/>
  <c r="AG1711" i="3"/>
  <c r="AE1711" i="3"/>
  <c r="AC1711" i="3"/>
  <c r="AA1711" i="3"/>
  <c r="Y1711" i="3"/>
  <c r="AK1710" i="3"/>
  <c r="AI1710" i="3"/>
  <c r="AG1710" i="3"/>
  <c r="AE1710" i="3"/>
  <c r="AC1710" i="3"/>
  <c r="AA1710" i="3"/>
  <c r="Y1710" i="3"/>
  <c r="AK1709" i="3"/>
  <c r="AI1709" i="3"/>
  <c r="AG1709" i="3"/>
  <c r="AE1709" i="3"/>
  <c r="AC1709" i="3"/>
  <c r="AA1709" i="3"/>
  <c r="Y1709" i="3"/>
  <c r="AK1708" i="3"/>
  <c r="AI1708" i="3"/>
  <c r="AG1708" i="3"/>
  <c r="AE1708" i="3"/>
  <c r="AC1708" i="3"/>
  <c r="AA1708" i="3"/>
  <c r="Y1708" i="3"/>
  <c r="AK1707" i="3"/>
  <c r="AI1707" i="3"/>
  <c r="AG1707" i="3"/>
  <c r="AE1707" i="3"/>
  <c r="AC1707" i="3"/>
  <c r="AA1707" i="3"/>
  <c r="Y1707" i="3"/>
  <c r="AK1706" i="3"/>
  <c r="AI1706" i="3"/>
  <c r="AG1706" i="3"/>
  <c r="AE1706" i="3"/>
  <c r="AC1706" i="3"/>
  <c r="AA1706" i="3"/>
  <c r="BA1735" i="3" s="1"/>
  <c r="Y1706" i="3"/>
  <c r="AK1705" i="3"/>
  <c r="AI1705" i="3"/>
  <c r="AG1705" i="3"/>
  <c r="AE1705" i="3"/>
  <c r="AC1705" i="3"/>
  <c r="AA1705" i="3"/>
  <c r="Y1705" i="3"/>
  <c r="AN1734" i="3" s="1"/>
  <c r="AK1704" i="3"/>
  <c r="AI1704" i="3"/>
  <c r="AG1704" i="3"/>
  <c r="AE1704" i="3"/>
  <c r="AC1704" i="3"/>
  <c r="AA1704" i="3"/>
  <c r="Y1704" i="3"/>
  <c r="AK1703" i="3"/>
  <c r="AI1703" i="3"/>
  <c r="AG1703" i="3"/>
  <c r="AE1703" i="3"/>
  <c r="AC1703" i="3"/>
  <c r="AA1703" i="3"/>
  <c r="Y1703" i="3"/>
  <c r="AK1702" i="3"/>
  <c r="AI1702" i="3"/>
  <c r="AG1702" i="3"/>
  <c r="AE1702" i="3"/>
  <c r="AC1702" i="3"/>
  <c r="AA1702" i="3"/>
  <c r="Y1702" i="3"/>
  <c r="AK1701" i="3"/>
  <c r="AI1701" i="3"/>
  <c r="AG1701" i="3"/>
  <c r="AE1701" i="3"/>
  <c r="AC1701" i="3"/>
  <c r="AA1701" i="3"/>
  <c r="Y1701" i="3"/>
  <c r="AK1700" i="3"/>
  <c r="AI1700" i="3"/>
  <c r="AG1700" i="3"/>
  <c r="AE1700" i="3"/>
  <c r="AC1700" i="3"/>
  <c r="AA1700" i="3"/>
  <c r="Y1700" i="3"/>
  <c r="AK1699" i="3"/>
  <c r="AI1699" i="3"/>
  <c r="AG1699" i="3"/>
  <c r="AE1699" i="3"/>
  <c r="AC1699" i="3"/>
  <c r="AA1699" i="3"/>
  <c r="Y1699" i="3"/>
  <c r="AK1698" i="3"/>
  <c r="AI1698" i="3"/>
  <c r="AG1698" i="3"/>
  <c r="AE1698" i="3"/>
  <c r="AC1698" i="3"/>
  <c r="AA1698" i="3"/>
  <c r="BA1727" i="3" s="1"/>
  <c r="Y1698" i="3"/>
  <c r="AK1697" i="3"/>
  <c r="AI1697" i="3"/>
  <c r="AG1697" i="3"/>
  <c r="AE1697" i="3"/>
  <c r="AC1697" i="3"/>
  <c r="AA1697" i="3"/>
  <c r="Y1697" i="3"/>
  <c r="AN1726" i="3" s="1"/>
  <c r="AK1696" i="3"/>
  <c r="AI1696" i="3"/>
  <c r="AG1696" i="3"/>
  <c r="AE1696" i="3"/>
  <c r="AC1696" i="3"/>
  <c r="AA1696" i="3"/>
  <c r="Y1696" i="3"/>
  <c r="AK1695" i="3"/>
  <c r="AI1695" i="3"/>
  <c r="AG1695" i="3"/>
  <c r="AE1695" i="3"/>
  <c r="AC1695" i="3"/>
  <c r="AA1695" i="3"/>
  <c r="Y1695" i="3"/>
  <c r="AK1694" i="3"/>
  <c r="AI1694" i="3"/>
  <c r="AG1694" i="3"/>
  <c r="AE1694" i="3"/>
  <c r="AC1694" i="3"/>
  <c r="AA1694" i="3"/>
  <c r="Y1694" i="3"/>
  <c r="AK1693" i="3"/>
  <c r="AI1693" i="3"/>
  <c r="AG1693" i="3"/>
  <c r="AE1693" i="3"/>
  <c r="AC1693" i="3"/>
  <c r="AA1693" i="3"/>
  <c r="Y1693" i="3"/>
  <c r="AK1692" i="3"/>
  <c r="AI1692" i="3"/>
  <c r="AG1692" i="3"/>
  <c r="AE1692" i="3"/>
  <c r="AC1692" i="3"/>
  <c r="AA1692" i="3"/>
  <c r="Y1692" i="3"/>
  <c r="AK1691" i="3"/>
  <c r="AI1691" i="3"/>
  <c r="AG1691" i="3"/>
  <c r="AE1691" i="3"/>
  <c r="AC1691" i="3"/>
  <c r="AA1691" i="3"/>
  <c r="Y1691" i="3"/>
  <c r="AK1690" i="3"/>
  <c r="AI1690" i="3"/>
  <c r="AG1690" i="3"/>
  <c r="AE1690" i="3"/>
  <c r="AC1690" i="3"/>
  <c r="AA1690" i="3"/>
  <c r="BA1719" i="3" s="1"/>
  <c r="Y1690" i="3"/>
  <c r="AK1689" i="3"/>
  <c r="AI1689" i="3"/>
  <c r="AG1689" i="3"/>
  <c r="AE1689" i="3"/>
  <c r="AC1689" i="3"/>
  <c r="AA1689" i="3"/>
  <c r="Y1689" i="3"/>
  <c r="AN1718" i="3" s="1"/>
  <c r="AK1688" i="3"/>
  <c r="AI1688" i="3"/>
  <c r="AG1688" i="3"/>
  <c r="AE1688" i="3"/>
  <c r="AC1688" i="3"/>
  <c r="AA1688" i="3"/>
  <c r="Y1688" i="3"/>
  <c r="AK1687" i="3"/>
  <c r="AI1687" i="3"/>
  <c r="AG1687" i="3"/>
  <c r="AE1687" i="3"/>
  <c r="AC1687" i="3"/>
  <c r="AA1687" i="3"/>
  <c r="Y1687" i="3"/>
  <c r="AK1686" i="3"/>
  <c r="AI1686" i="3"/>
  <c r="AG1686" i="3"/>
  <c r="AE1686" i="3"/>
  <c r="AC1686" i="3"/>
  <c r="AA1686" i="3"/>
  <c r="Y1686" i="3"/>
  <c r="AK1685" i="3"/>
  <c r="AI1685" i="3"/>
  <c r="AG1685" i="3"/>
  <c r="AE1685" i="3"/>
  <c r="AC1685" i="3"/>
  <c r="AA1685" i="3"/>
  <c r="Y1685" i="3"/>
  <c r="AK1684" i="3"/>
  <c r="AI1684" i="3"/>
  <c r="AG1684" i="3"/>
  <c r="AE1684" i="3"/>
  <c r="AC1684" i="3"/>
  <c r="AA1684" i="3"/>
  <c r="Y1684" i="3"/>
  <c r="AK1683" i="3"/>
  <c r="AI1683" i="3"/>
  <c r="AG1683" i="3"/>
  <c r="AE1683" i="3"/>
  <c r="AC1683" i="3"/>
  <c r="AA1683" i="3"/>
  <c r="Y1683" i="3"/>
  <c r="AK1682" i="3"/>
  <c r="AI1682" i="3"/>
  <c r="AG1682" i="3"/>
  <c r="AE1682" i="3"/>
  <c r="AC1682" i="3"/>
  <c r="AA1682" i="3"/>
  <c r="BA1711" i="3" s="1"/>
  <c r="Y1682" i="3"/>
  <c r="AK1681" i="3"/>
  <c r="AI1681" i="3"/>
  <c r="AG1681" i="3"/>
  <c r="AE1681" i="3"/>
  <c r="AC1681" i="3"/>
  <c r="AA1681" i="3"/>
  <c r="Y1681" i="3"/>
  <c r="AN1710" i="3" s="1"/>
  <c r="AK1680" i="3"/>
  <c r="AI1680" i="3"/>
  <c r="AG1680" i="3"/>
  <c r="AE1680" i="3"/>
  <c r="AC1680" i="3"/>
  <c r="AA1680" i="3"/>
  <c r="Y1680" i="3"/>
  <c r="AK1679" i="3"/>
  <c r="AI1679" i="3"/>
  <c r="AG1679" i="3"/>
  <c r="AE1679" i="3"/>
  <c r="AC1679" i="3"/>
  <c r="AA1679" i="3"/>
  <c r="Y1679" i="3"/>
  <c r="AK1678" i="3"/>
  <c r="AI1678" i="3"/>
  <c r="AG1678" i="3"/>
  <c r="AE1678" i="3"/>
  <c r="AC1678" i="3"/>
  <c r="AA1678" i="3"/>
  <c r="Y1678" i="3"/>
  <c r="AK1677" i="3"/>
  <c r="AI1677" i="3"/>
  <c r="AG1677" i="3"/>
  <c r="AE1677" i="3"/>
  <c r="AC1677" i="3"/>
  <c r="AA1677" i="3"/>
  <c r="Y1677" i="3"/>
  <c r="AK1676" i="3"/>
  <c r="AI1676" i="3"/>
  <c r="AG1676" i="3"/>
  <c r="AE1676" i="3"/>
  <c r="AC1676" i="3"/>
  <c r="AA1676" i="3"/>
  <c r="Y1676" i="3"/>
  <c r="AK1675" i="3"/>
  <c r="AI1675" i="3"/>
  <c r="AG1675" i="3"/>
  <c r="AE1675" i="3"/>
  <c r="AC1675" i="3"/>
  <c r="AA1675" i="3"/>
  <c r="Y1675" i="3"/>
  <c r="AK1674" i="3"/>
  <c r="AI1674" i="3"/>
  <c r="AG1674" i="3"/>
  <c r="AE1674" i="3"/>
  <c r="AC1674" i="3"/>
  <c r="AA1674" i="3"/>
  <c r="BA1703" i="3" s="1"/>
  <c r="Y1674" i="3"/>
  <c r="AK1673" i="3"/>
  <c r="AI1673" i="3"/>
  <c r="AG1673" i="3"/>
  <c r="AE1673" i="3"/>
  <c r="AC1673" i="3"/>
  <c r="AA1673" i="3"/>
  <c r="Y1673" i="3"/>
  <c r="AN1702" i="3" s="1"/>
  <c r="AK1672" i="3"/>
  <c r="AI1672" i="3"/>
  <c r="AG1672" i="3"/>
  <c r="AE1672" i="3"/>
  <c r="AC1672" i="3"/>
  <c r="AA1672" i="3"/>
  <c r="Y1672" i="3"/>
  <c r="AK1671" i="3"/>
  <c r="AI1671" i="3"/>
  <c r="AG1671" i="3"/>
  <c r="AE1671" i="3"/>
  <c r="AC1671" i="3"/>
  <c r="AA1671" i="3"/>
  <c r="Y1671" i="3"/>
  <c r="AK1670" i="3"/>
  <c r="AI1670" i="3"/>
  <c r="AG1670" i="3"/>
  <c r="AE1670" i="3"/>
  <c r="AC1670" i="3"/>
  <c r="AA1670" i="3"/>
  <c r="Y1670" i="3"/>
  <c r="AK1669" i="3"/>
  <c r="AI1669" i="3"/>
  <c r="AG1669" i="3"/>
  <c r="AE1669" i="3"/>
  <c r="AC1669" i="3"/>
  <c r="AA1669" i="3"/>
  <c r="Y1669" i="3"/>
  <c r="AK1668" i="3"/>
  <c r="AI1668" i="3"/>
  <c r="AG1668" i="3"/>
  <c r="AE1668" i="3"/>
  <c r="AC1668" i="3"/>
  <c r="AA1668" i="3"/>
  <c r="Y1668" i="3"/>
  <c r="AK1667" i="3"/>
  <c r="AI1667" i="3"/>
  <c r="AG1667" i="3"/>
  <c r="AE1667" i="3"/>
  <c r="AC1667" i="3"/>
  <c r="AA1667" i="3"/>
  <c r="Y1667" i="3"/>
  <c r="AK1666" i="3"/>
  <c r="AI1666" i="3"/>
  <c r="AG1666" i="3"/>
  <c r="AE1666" i="3"/>
  <c r="AC1666" i="3"/>
  <c r="AA1666" i="3"/>
  <c r="BA1695" i="3" s="1"/>
  <c r="Y1666" i="3"/>
  <c r="AK1665" i="3"/>
  <c r="AI1665" i="3"/>
  <c r="AG1665" i="3"/>
  <c r="AE1665" i="3"/>
  <c r="AC1665" i="3"/>
  <c r="AA1665" i="3"/>
  <c r="Y1665" i="3"/>
  <c r="AN1694" i="3" s="1"/>
  <c r="AK1664" i="3"/>
  <c r="AI1664" i="3"/>
  <c r="AG1664" i="3"/>
  <c r="AE1664" i="3"/>
  <c r="AC1664" i="3"/>
  <c r="AA1664" i="3"/>
  <c r="Y1664" i="3"/>
  <c r="AK1663" i="3"/>
  <c r="AI1663" i="3"/>
  <c r="AG1663" i="3"/>
  <c r="AE1663" i="3"/>
  <c r="AC1663" i="3"/>
  <c r="AA1663" i="3"/>
  <c r="Y1663" i="3"/>
  <c r="AK1662" i="3"/>
  <c r="AI1662" i="3"/>
  <c r="AG1662" i="3"/>
  <c r="AE1662" i="3"/>
  <c r="AC1662" i="3"/>
  <c r="AA1662" i="3"/>
  <c r="Y1662" i="3"/>
  <c r="AK1661" i="3"/>
  <c r="AI1661" i="3"/>
  <c r="AG1661" i="3"/>
  <c r="AE1661" i="3"/>
  <c r="AC1661" i="3"/>
  <c r="AA1661" i="3"/>
  <c r="Y1661" i="3"/>
  <c r="AK1660" i="3"/>
  <c r="AI1660" i="3"/>
  <c r="AG1660" i="3"/>
  <c r="AE1660" i="3"/>
  <c r="AC1660" i="3"/>
  <c r="AA1660" i="3"/>
  <c r="Y1660" i="3"/>
  <c r="AK1659" i="3"/>
  <c r="AI1659" i="3"/>
  <c r="AG1659" i="3"/>
  <c r="AE1659" i="3"/>
  <c r="AC1659" i="3"/>
  <c r="AA1659" i="3"/>
  <c r="Y1659" i="3"/>
  <c r="AK1658" i="3"/>
  <c r="AI1658" i="3"/>
  <c r="AG1658" i="3"/>
  <c r="AE1658" i="3"/>
  <c r="AC1658" i="3"/>
  <c r="AA1658" i="3"/>
  <c r="BA1687" i="3" s="1"/>
  <c r="Y1658" i="3"/>
  <c r="AK1657" i="3"/>
  <c r="AI1657" i="3"/>
  <c r="AG1657" i="3"/>
  <c r="AE1657" i="3"/>
  <c r="AC1657" i="3"/>
  <c r="AA1657" i="3"/>
  <c r="Y1657" i="3"/>
  <c r="AN1686" i="3" s="1"/>
  <c r="AK1656" i="3"/>
  <c r="AI1656" i="3"/>
  <c r="AG1656" i="3"/>
  <c r="AE1656" i="3"/>
  <c r="AC1656" i="3"/>
  <c r="AA1656" i="3"/>
  <c r="Y1656" i="3"/>
  <c r="AK1655" i="3"/>
  <c r="AI1655" i="3"/>
  <c r="AG1655" i="3"/>
  <c r="AE1655" i="3"/>
  <c r="AC1655" i="3"/>
  <c r="AA1655" i="3"/>
  <c r="Y1655" i="3"/>
  <c r="AK1654" i="3"/>
  <c r="AI1654" i="3"/>
  <c r="AG1654" i="3"/>
  <c r="AE1654" i="3"/>
  <c r="AC1654" i="3"/>
  <c r="AA1654" i="3"/>
  <c r="Y1654" i="3"/>
  <c r="AK1653" i="3"/>
  <c r="AI1653" i="3"/>
  <c r="AG1653" i="3"/>
  <c r="AE1653" i="3"/>
  <c r="AC1653" i="3"/>
  <c r="AA1653" i="3"/>
  <c r="Y1653" i="3"/>
  <c r="AK1652" i="3"/>
  <c r="AI1652" i="3"/>
  <c r="AG1652" i="3"/>
  <c r="AE1652" i="3"/>
  <c r="AC1652" i="3"/>
  <c r="AA1652" i="3"/>
  <c r="Y1652" i="3"/>
  <c r="AK1651" i="3"/>
  <c r="AI1651" i="3"/>
  <c r="AG1651" i="3"/>
  <c r="AE1651" i="3"/>
  <c r="AC1651" i="3"/>
  <c r="AA1651" i="3"/>
  <c r="Y1651" i="3"/>
  <c r="AK1650" i="3"/>
  <c r="AI1650" i="3"/>
  <c r="AG1650" i="3"/>
  <c r="AE1650" i="3"/>
  <c r="AC1650" i="3"/>
  <c r="AA1650" i="3"/>
  <c r="BA1679" i="3" s="1"/>
  <c r="Y1650" i="3"/>
  <c r="AK1649" i="3"/>
  <c r="AI1649" i="3"/>
  <c r="AG1649" i="3"/>
  <c r="AE1649" i="3"/>
  <c r="AC1649" i="3"/>
  <c r="AA1649" i="3"/>
  <c r="Y1649" i="3"/>
  <c r="AN1678" i="3" s="1"/>
  <c r="AK1648" i="3"/>
  <c r="AI1648" i="3"/>
  <c r="AG1648" i="3"/>
  <c r="AE1648" i="3"/>
  <c r="AC1648" i="3"/>
  <c r="AA1648" i="3"/>
  <c r="Y1648" i="3"/>
  <c r="AK1647" i="3"/>
  <c r="AI1647" i="3"/>
  <c r="AG1647" i="3"/>
  <c r="AE1647" i="3"/>
  <c r="AC1647" i="3"/>
  <c r="AA1647" i="3"/>
  <c r="Y1647" i="3"/>
  <c r="AK1646" i="3"/>
  <c r="AI1646" i="3"/>
  <c r="AG1646" i="3"/>
  <c r="AE1646" i="3"/>
  <c r="AC1646" i="3"/>
  <c r="AA1646" i="3"/>
  <c r="Y1646" i="3"/>
  <c r="AK1645" i="3"/>
  <c r="AI1645" i="3"/>
  <c r="AG1645" i="3"/>
  <c r="AE1645" i="3"/>
  <c r="AC1645" i="3"/>
  <c r="AA1645" i="3"/>
  <c r="Y1645" i="3"/>
  <c r="AK1644" i="3"/>
  <c r="AI1644" i="3"/>
  <c r="AG1644" i="3"/>
  <c r="AE1644" i="3"/>
  <c r="AC1644" i="3"/>
  <c r="AA1644" i="3"/>
  <c r="Y1644" i="3"/>
  <c r="AK1643" i="3"/>
  <c r="AI1643" i="3"/>
  <c r="AG1643" i="3"/>
  <c r="AE1643" i="3"/>
  <c r="AC1643" i="3"/>
  <c r="AA1643" i="3"/>
  <c r="Y1643" i="3"/>
  <c r="AK1642" i="3"/>
  <c r="AI1642" i="3"/>
  <c r="AG1642" i="3"/>
  <c r="AE1642" i="3"/>
  <c r="AC1642" i="3"/>
  <c r="AA1642" i="3"/>
  <c r="BA1671" i="3" s="1"/>
  <c r="Y1642" i="3"/>
  <c r="AK1641" i="3"/>
  <c r="AI1641" i="3"/>
  <c r="AG1641" i="3"/>
  <c r="AE1641" i="3"/>
  <c r="AC1641" i="3"/>
  <c r="AA1641" i="3"/>
  <c r="Y1641" i="3"/>
  <c r="AN1670" i="3" s="1"/>
  <c r="AK1640" i="3"/>
  <c r="AI1640" i="3"/>
  <c r="AG1640" i="3"/>
  <c r="AE1640" i="3"/>
  <c r="AC1640" i="3"/>
  <c r="AA1640" i="3"/>
  <c r="Y1640" i="3"/>
  <c r="AK1639" i="3"/>
  <c r="AI1639" i="3"/>
  <c r="AG1639" i="3"/>
  <c r="AE1639" i="3"/>
  <c r="AC1639" i="3"/>
  <c r="AA1639" i="3"/>
  <c r="Y1639" i="3"/>
  <c r="AK1638" i="3"/>
  <c r="AI1638" i="3"/>
  <c r="AG1638" i="3"/>
  <c r="AE1638" i="3"/>
  <c r="AC1638" i="3"/>
  <c r="AA1638" i="3"/>
  <c r="Y1638" i="3"/>
  <c r="AK1637" i="3"/>
  <c r="AI1637" i="3"/>
  <c r="AG1637" i="3"/>
  <c r="AE1637" i="3"/>
  <c r="AC1637" i="3"/>
  <c r="AA1637" i="3"/>
  <c r="Y1637" i="3"/>
  <c r="AK1636" i="3"/>
  <c r="AI1636" i="3"/>
  <c r="AG1636" i="3"/>
  <c r="AE1636" i="3"/>
  <c r="AC1636" i="3"/>
  <c r="AA1636" i="3"/>
  <c r="Y1636" i="3"/>
  <c r="AK1635" i="3"/>
  <c r="AI1635" i="3"/>
  <c r="AG1635" i="3"/>
  <c r="AE1635" i="3"/>
  <c r="AC1635" i="3"/>
  <c r="AA1635" i="3"/>
  <c r="Y1635" i="3"/>
  <c r="AK1634" i="3"/>
  <c r="AI1634" i="3"/>
  <c r="AG1634" i="3"/>
  <c r="AE1634" i="3"/>
  <c r="AC1634" i="3"/>
  <c r="AA1634" i="3"/>
  <c r="BA1663" i="3" s="1"/>
  <c r="Y1634" i="3"/>
  <c r="AK1633" i="3"/>
  <c r="AI1633" i="3"/>
  <c r="AG1633" i="3"/>
  <c r="AE1633" i="3"/>
  <c r="AC1633" i="3"/>
  <c r="AA1633" i="3"/>
  <c r="Y1633" i="3"/>
  <c r="AN1662" i="3" s="1"/>
  <c r="AK1632" i="3"/>
  <c r="AI1632" i="3"/>
  <c r="AG1632" i="3"/>
  <c r="AE1632" i="3"/>
  <c r="AC1632" i="3"/>
  <c r="AA1632" i="3"/>
  <c r="Y1632" i="3"/>
  <c r="AK1631" i="3"/>
  <c r="AI1631" i="3"/>
  <c r="AG1631" i="3"/>
  <c r="AE1631" i="3"/>
  <c r="AC1631" i="3"/>
  <c r="AA1631" i="3"/>
  <c r="Y1631" i="3"/>
  <c r="AK1630" i="3"/>
  <c r="AI1630" i="3"/>
  <c r="AG1630" i="3"/>
  <c r="AE1630" i="3"/>
  <c r="AC1630" i="3"/>
  <c r="AA1630" i="3"/>
  <c r="Y1630" i="3"/>
  <c r="AK1629" i="3"/>
  <c r="AI1629" i="3"/>
  <c r="AG1629" i="3"/>
  <c r="AE1629" i="3"/>
  <c r="AC1629" i="3"/>
  <c r="AA1629" i="3"/>
  <c r="Y1629" i="3"/>
  <c r="AK1628" i="3"/>
  <c r="AI1628" i="3"/>
  <c r="AG1628" i="3"/>
  <c r="AE1628" i="3"/>
  <c r="AC1628" i="3"/>
  <c r="AA1628" i="3"/>
  <c r="Y1628" i="3"/>
  <c r="AK1627" i="3"/>
  <c r="AI1627" i="3"/>
  <c r="AG1627" i="3"/>
  <c r="AE1627" i="3"/>
  <c r="AC1627" i="3"/>
  <c r="AA1627" i="3"/>
  <c r="Y1627" i="3"/>
  <c r="AK1626" i="3"/>
  <c r="AI1626" i="3"/>
  <c r="AG1626" i="3"/>
  <c r="AE1626" i="3"/>
  <c r="AC1626" i="3"/>
  <c r="AA1626" i="3"/>
  <c r="BA1655" i="3" s="1"/>
  <c r="Y1626" i="3"/>
  <c r="AK1625" i="3"/>
  <c r="AI1625" i="3"/>
  <c r="AG1625" i="3"/>
  <c r="AE1625" i="3"/>
  <c r="AC1625" i="3"/>
  <c r="AA1625" i="3"/>
  <c r="Y1625" i="3"/>
  <c r="AN1654" i="3" s="1"/>
  <c r="AK1624" i="3"/>
  <c r="AI1624" i="3"/>
  <c r="AG1624" i="3"/>
  <c r="AE1624" i="3"/>
  <c r="AC1624" i="3"/>
  <c r="AA1624" i="3"/>
  <c r="Y1624" i="3"/>
  <c r="AK1623" i="3"/>
  <c r="AI1623" i="3"/>
  <c r="AG1623" i="3"/>
  <c r="AE1623" i="3"/>
  <c r="AC1623" i="3"/>
  <c r="AA1623" i="3"/>
  <c r="Y1623" i="3"/>
  <c r="AK1622" i="3"/>
  <c r="AI1622" i="3"/>
  <c r="AG1622" i="3"/>
  <c r="AE1622" i="3"/>
  <c r="AC1622" i="3"/>
  <c r="AA1622" i="3"/>
  <c r="Y1622" i="3"/>
  <c r="AK1621" i="3"/>
  <c r="AI1621" i="3"/>
  <c r="AG1621" i="3"/>
  <c r="AE1621" i="3"/>
  <c r="AC1621" i="3"/>
  <c r="AA1621" i="3"/>
  <c r="Y1621" i="3"/>
  <c r="AK1620" i="3"/>
  <c r="AI1620" i="3"/>
  <c r="AG1620" i="3"/>
  <c r="AE1620" i="3"/>
  <c r="AC1620" i="3"/>
  <c r="AA1620" i="3"/>
  <c r="Y1620" i="3"/>
  <c r="AK1619" i="3"/>
  <c r="AI1619" i="3"/>
  <c r="AG1619" i="3"/>
  <c r="AE1619" i="3"/>
  <c r="AC1619" i="3"/>
  <c r="AA1619" i="3"/>
  <c r="Y1619" i="3"/>
  <c r="AK1618" i="3"/>
  <c r="AI1618" i="3"/>
  <c r="AG1618" i="3"/>
  <c r="AE1618" i="3"/>
  <c r="AC1618" i="3"/>
  <c r="AA1618" i="3"/>
  <c r="BA1647" i="3" s="1"/>
  <c r="Y1618" i="3"/>
  <c r="AK1617" i="3"/>
  <c r="AI1617" i="3"/>
  <c r="AG1617" i="3"/>
  <c r="AE1617" i="3"/>
  <c r="AC1617" i="3"/>
  <c r="AA1617" i="3"/>
  <c r="Y1617" i="3"/>
  <c r="AN1646" i="3" s="1"/>
  <c r="AK1616" i="3"/>
  <c r="AI1616" i="3"/>
  <c r="AG1616" i="3"/>
  <c r="AE1616" i="3"/>
  <c r="AC1616" i="3"/>
  <c r="AA1616" i="3"/>
  <c r="Y1616" i="3"/>
  <c r="AK1615" i="3"/>
  <c r="AI1615" i="3"/>
  <c r="AG1615" i="3"/>
  <c r="AE1615" i="3"/>
  <c r="AC1615" i="3"/>
  <c r="AA1615" i="3"/>
  <c r="Y1615" i="3"/>
  <c r="AK1614" i="3"/>
  <c r="AI1614" i="3"/>
  <c r="AG1614" i="3"/>
  <c r="AE1614" i="3"/>
  <c r="AC1614" i="3"/>
  <c r="AA1614" i="3"/>
  <c r="Y1614" i="3"/>
  <c r="AK1613" i="3"/>
  <c r="AI1613" i="3"/>
  <c r="AG1613" i="3"/>
  <c r="AE1613" i="3"/>
  <c r="AC1613" i="3"/>
  <c r="AA1613" i="3"/>
  <c r="Y1613" i="3"/>
  <c r="AK1612" i="3"/>
  <c r="AI1612" i="3"/>
  <c r="AG1612" i="3"/>
  <c r="AE1612" i="3"/>
  <c r="AC1612" i="3"/>
  <c r="AA1612" i="3"/>
  <c r="Y1612" i="3"/>
  <c r="AK1611" i="3"/>
  <c r="AI1611" i="3"/>
  <c r="AG1611" i="3"/>
  <c r="AE1611" i="3"/>
  <c r="AC1611" i="3"/>
  <c r="AA1611" i="3"/>
  <c r="Y1611" i="3"/>
  <c r="AK1610" i="3"/>
  <c r="AI1610" i="3"/>
  <c r="AG1610" i="3"/>
  <c r="AE1610" i="3"/>
  <c r="AC1610" i="3"/>
  <c r="AA1610" i="3"/>
  <c r="BA1639" i="3" s="1"/>
  <c r="Y1610" i="3"/>
  <c r="AK1609" i="3"/>
  <c r="AI1609" i="3"/>
  <c r="AG1609" i="3"/>
  <c r="AE1609" i="3"/>
  <c r="AC1609" i="3"/>
  <c r="AA1609" i="3"/>
  <c r="Y1609" i="3"/>
  <c r="AN1638" i="3" s="1"/>
  <c r="AK1608" i="3"/>
  <c r="AI1608" i="3"/>
  <c r="AG1608" i="3"/>
  <c r="AE1608" i="3"/>
  <c r="AC1608" i="3"/>
  <c r="AA1608" i="3"/>
  <c r="Y1608" i="3"/>
  <c r="AK1607" i="3"/>
  <c r="AI1607" i="3"/>
  <c r="AG1607" i="3"/>
  <c r="AE1607" i="3"/>
  <c r="AC1607" i="3"/>
  <c r="AA1607" i="3"/>
  <c r="Y1607" i="3"/>
  <c r="AK1606" i="3"/>
  <c r="AI1606" i="3"/>
  <c r="AG1606" i="3"/>
  <c r="AE1606" i="3"/>
  <c r="AC1606" i="3"/>
  <c r="AA1606" i="3"/>
  <c r="Y1606" i="3"/>
  <c r="AK1605" i="3"/>
  <c r="AI1605" i="3"/>
  <c r="AG1605" i="3"/>
  <c r="AE1605" i="3"/>
  <c r="AC1605" i="3"/>
  <c r="AA1605" i="3"/>
  <c r="Y1605" i="3"/>
  <c r="AK1604" i="3"/>
  <c r="AI1604" i="3"/>
  <c r="AG1604" i="3"/>
  <c r="AE1604" i="3"/>
  <c r="AC1604" i="3"/>
  <c r="AA1604" i="3"/>
  <c r="Y1604" i="3"/>
  <c r="AK1603" i="3"/>
  <c r="AI1603" i="3"/>
  <c r="AG1603" i="3"/>
  <c r="AE1603" i="3"/>
  <c r="AC1603" i="3"/>
  <c r="AA1603" i="3"/>
  <c r="Y1603" i="3"/>
  <c r="AK1602" i="3"/>
  <c r="AI1602" i="3"/>
  <c r="AG1602" i="3"/>
  <c r="AE1602" i="3"/>
  <c r="AC1602" i="3"/>
  <c r="AA1602" i="3"/>
  <c r="BA1631" i="3" s="1"/>
  <c r="Y1602" i="3"/>
  <c r="AK1601" i="3"/>
  <c r="AI1601" i="3"/>
  <c r="AG1601" i="3"/>
  <c r="AE1601" i="3"/>
  <c r="AC1601" i="3"/>
  <c r="AA1601" i="3"/>
  <c r="Y1601" i="3"/>
  <c r="AN1630" i="3" s="1"/>
  <c r="AK1600" i="3"/>
  <c r="AI1600" i="3"/>
  <c r="AG1600" i="3"/>
  <c r="AE1600" i="3"/>
  <c r="AC1600" i="3"/>
  <c r="AA1600" i="3"/>
  <c r="Y1600" i="3"/>
  <c r="AK1599" i="3"/>
  <c r="AI1599" i="3"/>
  <c r="AG1599" i="3"/>
  <c r="AE1599" i="3"/>
  <c r="AC1599" i="3"/>
  <c r="AA1599" i="3"/>
  <c r="Y1599" i="3"/>
  <c r="AK1598" i="3"/>
  <c r="AI1598" i="3"/>
  <c r="AG1598" i="3"/>
  <c r="AE1598" i="3"/>
  <c r="AC1598" i="3"/>
  <c r="AA1598" i="3"/>
  <c r="Y1598" i="3"/>
  <c r="AK1597" i="3"/>
  <c r="AI1597" i="3"/>
  <c r="AG1597" i="3"/>
  <c r="AE1597" i="3"/>
  <c r="AC1597" i="3"/>
  <c r="AA1597" i="3"/>
  <c r="Y1597" i="3"/>
  <c r="AK1596" i="3"/>
  <c r="AI1596" i="3"/>
  <c r="AG1596" i="3"/>
  <c r="AE1596" i="3"/>
  <c r="AC1596" i="3"/>
  <c r="AA1596" i="3"/>
  <c r="Y1596" i="3"/>
  <c r="AK1595" i="3"/>
  <c r="AI1595" i="3"/>
  <c r="AG1595" i="3"/>
  <c r="AE1595" i="3"/>
  <c r="AC1595" i="3"/>
  <c r="AA1595" i="3"/>
  <c r="Y1595" i="3"/>
  <c r="AK1594" i="3"/>
  <c r="AI1594" i="3"/>
  <c r="AG1594" i="3"/>
  <c r="AE1594" i="3"/>
  <c r="AC1594" i="3"/>
  <c r="AA1594" i="3"/>
  <c r="BA1623" i="3" s="1"/>
  <c r="Y1594" i="3"/>
  <c r="AK1593" i="3"/>
  <c r="AI1593" i="3"/>
  <c r="AG1593" i="3"/>
  <c r="AE1593" i="3"/>
  <c r="AC1593" i="3"/>
  <c r="AA1593" i="3"/>
  <c r="Y1593" i="3"/>
  <c r="AN1622" i="3" s="1"/>
  <c r="AK1592" i="3"/>
  <c r="AI1592" i="3"/>
  <c r="AG1592" i="3"/>
  <c r="AE1592" i="3"/>
  <c r="AC1592" i="3"/>
  <c r="AA1592" i="3"/>
  <c r="Y1592" i="3"/>
  <c r="AK1591" i="3"/>
  <c r="AI1591" i="3"/>
  <c r="AG1591" i="3"/>
  <c r="AE1591" i="3"/>
  <c r="AC1591" i="3"/>
  <c r="AA1591" i="3"/>
  <c r="Y1591" i="3"/>
  <c r="AK1590" i="3"/>
  <c r="AI1590" i="3"/>
  <c r="AG1590" i="3"/>
  <c r="AE1590" i="3"/>
  <c r="AC1590" i="3"/>
  <c r="AA1590" i="3"/>
  <c r="Y1590" i="3"/>
  <c r="AK1589" i="3"/>
  <c r="AI1589" i="3"/>
  <c r="AG1589" i="3"/>
  <c r="AE1589" i="3"/>
  <c r="AC1589" i="3"/>
  <c r="AA1589" i="3"/>
  <c r="Y1589" i="3"/>
  <c r="AK1588" i="3"/>
  <c r="AI1588" i="3"/>
  <c r="AG1588" i="3"/>
  <c r="AE1588" i="3"/>
  <c r="AC1588" i="3"/>
  <c r="AA1588" i="3"/>
  <c r="Y1588" i="3"/>
  <c r="AK1587" i="3"/>
  <c r="AI1587" i="3"/>
  <c r="AG1587" i="3"/>
  <c r="AE1587" i="3"/>
  <c r="AC1587" i="3"/>
  <c r="AA1587" i="3"/>
  <c r="Y1587" i="3"/>
  <c r="AK1586" i="3"/>
  <c r="AI1586" i="3"/>
  <c r="AG1586" i="3"/>
  <c r="AE1586" i="3"/>
  <c r="AC1586" i="3"/>
  <c r="AA1586" i="3"/>
  <c r="BA1615" i="3" s="1"/>
  <c r="Y1586" i="3"/>
  <c r="AK1585" i="3"/>
  <c r="AI1585" i="3"/>
  <c r="AG1585" i="3"/>
  <c r="AE1585" i="3"/>
  <c r="AC1585" i="3"/>
  <c r="AA1585" i="3"/>
  <c r="Y1585" i="3"/>
  <c r="AN1614" i="3" s="1"/>
  <c r="AK1584" i="3"/>
  <c r="AI1584" i="3"/>
  <c r="AG1584" i="3"/>
  <c r="AE1584" i="3"/>
  <c r="AC1584" i="3"/>
  <c r="AA1584" i="3"/>
  <c r="Y1584" i="3"/>
  <c r="AK1583" i="3"/>
  <c r="AI1583" i="3"/>
  <c r="AG1583" i="3"/>
  <c r="AE1583" i="3"/>
  <c r="AC1583" i="3"/>
  <c r="AA1583" i="3"/>
  <c r="Y1583" i="3"/>
  <c r="AK1582" i="3"/>
  <c r="AI1582" i="3"/>
  <c r="AG1582" i="3"/>
  <c r="AE1582" i="3"/>
  <c r="AC1582" i="3"/>
  <c r="AA1582" i="3"/>
  <c r="Y1582" i="3"/>
  <c r="AK1581" i="3"/>
  <c r="AI1581" i="3"/>
  <c r="AG1581" i="3"/>
  <c r="AE1581" i="3"/>
  <c r="AC1581" i="3"/>
  <c r="AA1581" i="3"/>
  <c r="Y1581" i="3"/>
  <c r="AK1580" i="3"/>
  <c r="AI1580" i="3"/>
  <c r="AG1580" i="3"/>
  <c r="AE1580" i="3"/>
  <c r="AC1580" i="3"/>
  <c r="AA1580" i="3"/>
  <c r="Y1580" i="3"/>
  <c r="AK1579" i="3"/>
  <c r="AI1579" i="3"/>
  <c r="AG1579" i="3"/>
  <c r="AE1579" i="3"/>
  <c r="AC1579" i="3"/>
  <c r="AA1579" i="3"/>
  <c r="Y1579" i="3"/>
  <c r="AK1578" i="3"/>
  <c r="AI1578" i="3"/>
  <c r="AG1578" i="3"/>
  <c r="AE1578" i="3"/>
  <c r="AC1578" i="3"/>
  <c r="AA1578" i="3"/>
  <c r="BA1607" i="3" s="1"/>
  <c r="Y1578" i="3"/>
  <c r="AK1577" i="3"/>
  <c r="AI1577" i="3"/>
  <c r="AG1577" i="3"/>
  <c r="AE1577" i="3"/>
  <c r="AC1577" i="3"/>
  <c r="AA1577" i="3"/>
  <c r="Y1577" i="3"/>
  <c r="AN1606" i="3" s="1"/>
  <c r="AK1576" i="3"/>
  <c r="AI1576" i="3"/>
  <c r="AG1576" i="3"/>
  <c r="AE1576" i="3"/>
  <c r="AC1576" i="3"/>
  <c r="AA1576" i="3"/>
  <c r="Y1576" i="3"/>
  <c r="AK1575" i="3"/>
  <c r="AI1575" i="3"/>
  <c r="AG1575" i="3"/>
  <c r="AE1575" i="3"/>
  <c r="AC1575" i="3"/>
  <c r="AA1575" i="3"/>
  <c r="Y1575" i="3"/>
  <c r="AK1574" i="3"/>
  <c r="AI1574" i="3"/>
  <c r="AG1574" i="3"/>
  <c r="AE1574" i="3"/>
  <c r="AC1574" i="3"/>
  <c r="AA1574" i="3"/>
  <c r="Y1574" i="3"/>
  <c r="AK1573" i="3"/>
  <c r="AI1573" i="3"/>
  <c r="AG1573" i="3"/>
  <c r="AE1573" i="3"/>
  <c r="AC1573" i="3"/>
  <c r="AA1573" i="3"/>
  <c r="Y1573" i="3"/>
  <c r="AK1572" i="3"/>
  <c r="AI1572" i="3"/>
  <c r="AG1572" i="3"/>
  <c r="AE1572" i="3"/>
  <c r="AC1572" i="3"/>
  <c r="AA1572" i="3"/>
  <c r="Y1572" i="3"/>
  <c r="AK1571" i="3"/>
  <c r="AI1571" i="3"/>
  <c r="AG1571" i="3"/>
  <c r="AE1571" i="3"/>
  <c r="AC1571" i="3"/>
  <c r="AA1571" i="3"/>
  <c r="Y1571" i="3"/>
  <c r="AK1570" i="3"/>
  <c r="AI1570" i="3"/>
  <c r="AG1570" i="3"/>
  <c r="AE1570" i="3"/>
  <c r="AC1570" i="3"/>
  <c r="AA1570" i="3"/>
  <c r="BA1599" i="3" s="1"/>
  <c r="Y1570" i="3"/>
  <c r="AK1569" i="3"/>
  <c r="AI1569" i="3"/>
  <c r="AG1569" i="3"/>
  <c r="AE1569" i="3"/>
  <c r="AC1569" i="3"/>
  <c r="AA1569" i="3"/>
  <c r="Y1569" i="3"/>
  <c r="AN1598" i="3" s="1"/>
  <c r="AK1568" i="3"/>
  <c r="AI1568" i="3"/>
  <c r="AG1568" i="3"/>
  <c r="AE1568" i="3"/>
  <c r="AC1568" i="3"/>
  <c r="AA1568" i="3"/>
  <c r="Y1568" i="3"/>
  <c r="AK1567" i="3"/>
  <c r="AI1567" i="3"/>
  <c r="AG1567" i="3"/>
  <c r="AE1567" i="3"/>
  <c r="AC1567" i="3"/>
  <c r="AA1567" i="3"/>
  <c r="Y1567" i="3"/>
  <c r="AK1566" i="3"/>
  <c r="AI1566" i="3"/>
  <c r="AG1566" i="3"/>
  <c r="AE1566" i="3"/>
  <c r="AC1566" i="3"/>
  <c r="AA1566" i="3"/>
  <c r="Y1566" i="3"/>
  <c r="AK1565" i="3"/>
  <c r="AI1565" i="3"/>
  <c r="AG1565" i="3"/>
  <c r="AE1565" i="3"/>
  <c r="AC1565" i="3"/>
  <c r="AA1565" i="3"/>
  <c r="Y1565" i="3"/>
  <c r="AK1564" i="3"/>
  <c r="AI1564" i="3"/>
  <c r="AG1564" i="3"/>
  <c r="AE1564" i="3"/>
  <c r="AC1564" i="3"/>
  <c r="AA1564" i="3"/>
  <c r="Y1564" i="3"/>
  <c r="AK1563" i="3"/>
  <c r="AI1563" i="3"/>
  <c r="AG1563" i="3"/>
  <c r="AE1563" i="3"/>
  <c r="AC1563" i="3"/>
  <c r="AA1563" i="3"/>
  <c r="Y1563" i="3"/>
  <c r="AK1562" i="3"/>
  <c r="AI1562" i="3"/>
  <c r="AG1562" i="3"/>
  <c r="AE1562" i="3"/>
  <c r="AC1562" i="3"/>
  <c r="AA1562" i="3"/>
  <c r="BA1591" i="3" s="1"/>
  <c r="Y1562" i="3"/>
  <c r="AK1561" i="3"/>
  <c r="AI1561" i="3"/>
  <c r="AG1561" i="3"/>
  <c r="AE1561" i="3"/>
  <c r="AC1561" i="3"/>
  <c r="AA1561" i="3"/>
  <c r="Y1561" i="3"/>
  <c r="AN1590" i="3" s="1"/>
  <c r="AK1560" i="3"/>
  <c r="AI1560" i="3"/>
  <c r="AG1560" i="3"/>
  <c r="AE1560" i="3"/>
  <c r="AC1560" i="3"/>
  <c r="AA1560" i="3"/>
  <c r="Y1560" i="3"/>
  <c r="AK1559" i="3"/>
  <c r="AI1559" i="3"/>
  <c r="AG1559" i="3"/>
  <c r="AE1559" i="3"/>
  <c r="AC1559" i="3"/>
  <c r="AA1559" i="3"/>
  <c r="Y1559" i="3"/>
  <c r="AK1558" i="3"/>
  <c r="AI1558" i="3"/>
  <c r="AG1558" i="3"/>
  <c r="AE1558" i="3"/>
  <c r="AC1558" i="3"/>
  <c r="AA1558" i="3"/>
  <c r="Y1558" i="3"/>
  <c r="AK1557" i="3"/>
  <c r="AI1557" i="3"/>
  <c r="AG1557" i="3"/>
  <c r="AE1557" i="3"/>
  <c r="AC1557" i="3"/>
  <c r="AA1557" i="3"/>
  <c r="Y1557" i="3"/>
  <c r="AK1556" i="3"/>
  <c r="AI1556" i="3"/>
  <c r="AG1556" i="3"/>
  <c r="AE1556" i="3"/>
  <c r="AC1556" i="3"/>
  <c r="AA1556" i="3"/>
  <c r="Y1556" i="3"/>
  <c r="AK1555" i="3"/>
  <c r="AI1555" i="3"/>
  <c r="AG1555" i="3"/>
  <c r="AE1555" i="3"/>
  <c r="AC1555" i="3"/>
  <c r="AA1555" i="3"/>
  <c r="Y1555" i="3"/>
  <c r="AK1554" i="3"/>
  <c r="AI1554" i="3"/>
  <c r="AG1554" i="3"/>
  <c r="AE1554" i="3"/>
  <c r="AC1554" i="3"/>
  <c r="AA1554" i="3"/>
  <c r="BA1583" i="3" s="1"/>
  <c r="Y1554" i="3"/>
  <c r="AK1553" i="3"/>
  <c r="AI1553" i="3"/>
  <c r="AG1553" i="3"/>
  <c r="AE1553" i="3"/>
  <c r="AC1553" i="3"/>
  <c r="AA1553" i="3"/>
  <c r="Y1553" i="3"/>
  <c r="AN1582" i="3" s="1"/>
  <c r="AK1552" i="3"/>
  <c r="AI1552" i="3"/>
  <c r="AG1552" i="3"/>
  <c r="AE1552" i="3"/>
  <c r="AC1552" i="3"/>
  <c r="AA1552" i="3"/>
  <c r="Y1552" i="3"/>
  <c r="AK1551" i="3"/>
  <c r="AI1551" i="3"/>
  <c r="AG1551" i="3"/>
  <c r="AE1551" i="3"/>
  <c r="AC1551" i="3"/>
  <c r="AA1551" i="3"/>
  <c r="Y1551" i="3"/>
  <c r="AK1550" i="3"/>
  <c r="AI1550" i="3"/>
  <c r="AG1550" i="3"/>
  <c r="AE1550" i="3"/>
  <c r="AC1550" i="3"/>
  <c r="AA1550" i="3"/>
  <c r="Y1550" i="3"/>
  <c r="AK1549" i="3"/>
  <c r="AI1549" i="3"/>
  <c r="AG1549" i="3"/>
  <c r="AE1549" i="3"/>
  <c r="AC1549" i="3"/>
  <c r="AA1549" i="3"/>
  <c r="Y1549" i="3"/>
  <c r="AK1548" i="3"/>
  <c r="AI1548" i="3"/>
  <c r="AG1548" i="3"/>
  <c r="AE1548" i="3"/>
  <c r="AC1548" i="3"/>
  <c r="AA1548" i="3"/>
  <c r="Y1548" i="3"/>
  <c r="AK1547" i="3"/>
  <c r="AI1547" i="3"/>
  <c r="AG1547" i="3"/>
  <c r="AE1547" i="3"/>
  <c r="AC1547" i="3"/>
  <c r="AA1547" i="3"/>
  <c r="Y1547" i="3"/>
  <c r="AK1546" i="3"/>
  <c r="AI1546" i="3"/>
  <c r="AG1546" i="3"/>
  <c r="AE1546" i="3"/>
  <c r="AC1546" i="3"/>
  <c r="AA1546" i="3"/>
  <c r="BA1575" i="3" s="1"/>
  <c r="Y1546" i="3"/>
  <c r="AK1545" i="3"/>
  <c r="AI1545" i="3"/>
  <c r="AG1545" i="3"/>
  <c r="AE1545" i="3"/>
  <c r="AC1545" i="3"/>
  <c r="AA1545" i="3"/>
  <c r="Y1545" i="3"/>
  <c r="AN1574" i="3" s="1"/>
  <c r="AK1544" i="3"/>
  <c r="AI1544" i="3"/>
  <c r="AG1544" i="3"/>
  <c r="AE1544" i="3"/>
  <c r="AC1544" i="3"/>
  <c r="AA1544" i="3"/>
  <c r="Y1544" i="3"/>
  <c r="AK1543" i="3"/>
  <c r="AI1543" i="3"/>
  <c r="AG1543" i="3"/>
  <c r="AE1543" i="3"/>
  <c r="AC1543" i="3"/>
  <c r="AA1543" i="3"/>
  <c r="Y1543" i="3"/>
  <c r="AK1542" i="3"/>
  <c r="AI1542" i="3"/>
  <c r="AG1542" i="3"/>
  <c r="AE1542" i="3"/>
  <c r="AC1542" i="3"/>
  <c r="AA1542" i="3"/>
  <c r="Y1542" i="3"/>
  <c r="AK1541" i="3"/>
  <c r="AI1541" i="3"/>
  <c r="AG1541" i="3"/>
  <c r="AE1541" i="3"/>
  <c r="AC1541" i="3"/>
  <c r="AA1541" i="3"/>
  <c r="Y1541" i="3"/>
  <c r="AK1540" i="3"/>
  <c r="AI1540" i="3"/>
  <c r="AG1540" i="3"/>
  <c r="AE1540" i="3"/>
  <c r="AC1540" i="3"/>
  <c r="AA1540" i="3"/>
  <c r="Y1540" i="3"/>
  <c r="AK1539" i="3"/>
  <c r="AI1539" i="3"/>
  <c r="AG1539" i="3"/>
  <c r="AE1539" i="3"/>
  <c r="AC1539" i="3"/>
  <c r="AA1539" i="3"/>
  <c r="Y1539" i="3"/>
  <c r="AK1538" i="3"/>
  <c r="AI1538" i="3"/>
  <c r="AG1538" i="3"/>
  <c r="AE1538" i="3"/>
  <c r="AC1538" i="3"/>
  <c r="AA1538" i="3"/>
  <c r="BA1567" i="3" s="1"/>
  <c r="Y1538" i="3"/>
  <c r="AK1537" i="3"/>
  <c r="AI1537" i="3"/>
  <c r="AG1537" i="3"/>
  <c r="AE1537" i="3"/>
  <c r="AC1537" i="3"/>
  <c r="AA1537" i="3"/>
  <c r="Y1537" i="3"/>
  <c r="AN1566" i="3" s="1"/>
  <c r="AK1536" i="3"/>
  <c r="AI1536" i="3"/>
  <c r="AG1536" i="3"/>
  <c r="AE1536" i="3"/>
  <c r="AC1536" i="3"/>
  <c r="AA1536" i="3"/>
  <c r="Y1536" i="3"/>
  <c r="AK1535" i="3"/>
  <c r="AI1535" i="3"/>
  <c r="AG1535" i="3"/>
  <c r="AE1535" i="3"/>
  <c r="AC1535" i="3"/>
  <c r="AA1535" i="3"/>
  <c r="Y1535" i="3"/>
  <c r="AK1534" i="3"/>
  <c r="AI1534" i="3"/>
  <c r="AG1534" i="3"/>
  <c r="AE1534" i="3"/>
  <c r="AC1534" i="3"/>
  <c r="AA1534" i="3"/>
  <c r="Y1534" i="3"/>
  <c r="AK1533" i="3"/>
  <c r="AI1533" i="3"/>
  <c r="AG1533" i="3"/>
  <c r="AE1533" i="3"/>
  <c r="AC1533" i="3"/>
  <c r="AA1533" i="3"/>
  <c r="Y1533" i="3"/>
  <c r="AK1532" i="3"/>
  <c r="AI1532" i="3"/>
  <c r="AG1532" i="3"/>
  <c r="AE1532" i="3"/>
  <c r="AC1532" i="3"/>
  <c r="AA1532" i="3"/>
  <c r="Y1532" i="3"/>
  <c r="AK1531" i="3"/>
  <c r="AI1531" i="3"/>
  <c r="AG1531" i="3"/>
  <c r="AE1531" i="3"/>
  <c r="AC1531" i="3"/>
  <c r="AA1531" i="3"/>
  <c r="Y1531" i="3"/>
  <c r="AK1530" i="3"/>
  <c r="AI1530" i="3"/>
  <c r="AG1530" i="3"/>
  <c r="AE1530" i="3"/>
  <c r="AC1530" i="3"/>
  <c r="AA1530" i="3"/>
  <c r="BA1559" i="3" s="1"/>
  <c r="Y1530" i="3"/>
  <c r="AK1529" i="3"/>
  <c r="AI1529" i="3"/>
  <c r="AG1529" i="3"/>
  <c r="AE1529" i="3"/>
  <c r="AC1529" i="3"/>
  <c r="AA1529" i="3"/>
  <c r="Y1529" i="3"/>
  <c r="AN1558" i="3" s="1"/>
  <c r="AK1528" i="3"/>
  <c r="AI1528" i="3"/>
  <c r="AG1528" i="3"/>
  <c r="AE1528" i="3"/>
  <c r="AC1528" i="3"/>
  <c r="AA1528" i="3"/>
  <c r="Y1528" i="3"/>
  <c r="AK1527" i="3"/>
  <c r="AI1527" i="3"/>
  <c r="AG1527" i="3"/>
  <c r="AE1527" i="3"/>
  <c r="AC1527" i="3"/>
  <c r="AA1527" i="3"/>
  <c r="Y1527" i="3"/>
  <c r="AK1526" i="3"/>
  <c r="AI1526" i="3"/>
  <c r="AG1526" i="3"/>
  <c r="AE1526" i="3"/>
  <c r="AC1526" i="3"/>
  <c r="AA1526" i="3"/>
  <c r="Y1526" i="3"/>
  <c r="AK1525" i="3"/>
  <c r="AI1525" i="3"/>
  <c r="AG1525" i="3"/>
  <c r="AE1525" i="3"/>
  <c r="AC1525" i="3"/>
  <c r="AA1525" i="3"/>
  <c r="Y1525" i="3"/>
  <c r="AK1524" i="3"/>
  <c r="AI1524" i="3"/>
  <c r="AG1524" i="3"/>
  <c r="AE1524" i="3"/>
  <c r="AC1524" i="3"/>
  <c r="AA1524" i="3"/>
  <c r="Y1524" i="3"/>
  <c r="AK1523" i="3"/>
  <c r="AI1523" i="3"/>
  <c r="AG1523" i="3"/>
  <c r="AE1523" i="3"/>
  <c r="AC1523" i="3"/>
  <c r="AA1523" i="3"/>
  <c r="Y1523" i="3"/>
  <c r="AK1522" i="3"/>
  <c r="AI1522" i="3"/>
  <c r="AG1522" i="3"/>
  <c r="AE1522" i="3"/>
  <c r="AC1522" i="3"/>
  <c r="AA1522" i="3"/>
  <c r="BA1551" i="3" s="1"/>
  <c r="Y1522" i="3"/>
  <c r="AK1521" i="3"/>
  <c r="AI1521" i="3"/>
  <c r="AG1521" i="3"/>
  <c r="AE1521" i="3"/>
  <c r="AC1521" i="3"/>
  <c r="AA1521" i="3"/>
  <c r="Y1521" i="3"/>
  <c r="AN1550" i="3" s="1"/>
  <c r="AK1520" i="3"/>
  <c r="AI1520" i="3"/>
  <c r="AG1520" i="3"/>
  <c r="AE1520" i="3"/>
  <c r="AC1520" i="3"/>
  <c r="AA1520" i="3"/>
  <c r="Y1520" i="3"/>
  <c r="AK1519" i="3"/>
  <c r="AI1519" i="3"/>
  <c r="AG1519" i="3"/>
  <c r="AE1519" i="3"/>
  <c r="AC1519" i="3"/>
  <c r="AA1519" i="3"/>
  <c r="Y1519" i="3"/>
  <c r="AK1518" i="3"/>
  <c r="AI1518" i="3"/>
  <c r="AG1518" i="3"/>
  <c r="AE1518" i="3"/>
  <c r="AC1518" i="3"/>
  <c r="AA1518" i="3"/>
  <c r="Y1518" i="3"/>
  <c r="AK1517" i="3"/>
  <c r="AI1517" i="3"/>
  <c r="AG1517" i="3"/>
  <c r="AE1517" i="3"/>
  <c r="AC1517" i="3"/>
  <c r="AA1517" i="3"/>
  <c r="Y1517" i="3"/>
  <c r="AK1516" i="3"/>
  <c r="AI1516" i="3"/>
  <c r="AG1516" i="3"/>
  <c r="AE1516" i="3"/>
  <c r="AC1516" i="3"/>
  <c r="AA1516" i="3"/>
  <c r="Y1516" i="3"/>
  <c r="AK1515" i="3"/>
  <c r="AI1515" i="3"/>
  <c r="AG1515" i="3"/>
  <c r="AE1515" i="3"/>
  <c r="AC1515" i="3"/>
  <c r="AA1515" i="3"/>
  <c r="Y1515" i="3"/>
  <c r="AK1514" i="3"/>
  <c r="AI1514" i="3"/>
  <c r="AG1514" i="3"/>
  <c r="AE1514" i="3"/>
  <c r="AC1514" i="3"/>
  <c r="AA1514" i="3"/>
  <c r="BA1543" i="3" s="1"/>
  <c r="Y1514" i="3"/>
  <c r="AK1513" i="3"/>
  <c r="AI1513" i="3"/>
  <c r="AG1513" i="3"/>
  <c r="AE1513" i="3"/>
  <c r="AC1513" i="3"/>
  <c r="AA1513" i="3"/>
  <c r="Y1513" i="3"/>
  <c r="AN1542" i="3" s="1"/>
  <c r="AK1512" i="3"/>
  <c r="AI1512" i="3"/>
  <c r="AG1512" i="3"/>
  <c r="AE1512" i="3"/>
  <c r="AC1512" i="3"/>
  <c r="AA1512" i="3"/>
  <c r="Y1512" i="3"/>
  <c r="AK1511" i="3"/>
  <c r="AI1511" i="3"/>
  <c r="AG1511" i="3"/>
  <c r="AE1511" i="3"/>
  <c r="AC1511" i="3"/>
  <c r="AA1511" i="3"/>
  <c r="Y1511" i="3"/>
  <c r="AK1510" i="3"/>
  <c r="AI1510" i="3"/>
  <c r="AG1510" i="3"/>
  <c r="AE1510" i="3"/>
  <c r="AC1510" i="3"/>
  <c r="AA1510" i="3"/>
  <c r="Y1510" i="3"/>
  <c r="AK1509" i="3"/>
  <c r="AI1509" i="3"/>
  <c r="AG1509" i="3"/>
  <c r="AE1509" i="3"/>
  <c r="AC1509" i="3"/>
  <c r="AA1509" i="3"/>
  <c r="Y1509" i="3"/>
  <c r="AK1508" i="3"/>
  <c r="AI1508" i="3"/>
  <c r="AG1508" i="3"/>
  <c r="AE1508" i="3"/>
  <c r="AC1508" i="3"/>
  <c r="AA1508" i="3"/>
  <c r="Y1508" i="3"/>
  <c r="AK1507" i="3"/>
  <c r="AI1507" i="3"/>
  <c r="AG1507" i="3"/>
  <c r="AE1507" i="3"/>
  <c r="AC1507" i="3"/>
  <c r="AA1507" i="3"/>
  <c r="Y1507" i="3"/>
  <c r="AK1506" i="3"/>
  <c r="AI1506" i="3"/>
  <c r="AG1506" i="3"/>
  <c r="AE1506" i="3"/>
  <c r="AC1506" i="3"/>
  <c r="AA1506" i="3"/>
  <c r="BA1535" i="3" s="1"/>
  <c r="Y1506" i="3"/>
  <c r="AK1505" i="3"/>
  <c r="AI1505" i="3"/>
  <c r="AG1505" i="3"/>
  <c r="AE1505" i="3"/>
  <c r="AC1505" i="3"/>
  <c r="AA1505" i="3"/>
  <c r="Y1505" i="3"/>
  <c r="AN1534" i="3" s="1"/>
  <c r="AK1504" i="3"/>
  <c r="AI1504" i="3"/>
  <c r="AG1504" i="3"/>
  <c r="AE1504" i="3"/>
  <c r="AC1504" i="3"/>
  <c r="AA1504" i="3"/>
  <c r="Y1504" i="3"/>
  <c r="AK1503" i="3"/>
  <c r="AI1503" i="3"/>
  <c r="AG1503" i="3"/>
  <c r="AE1503" i="3"/>
  <c r="AC1503" i="3"/>
  <c r="AA1503" i="3"/>
  <c r="Y1503" i="3"/>
  <c r="AK1502" i="3"/>
  <c r="AI1502" i="3"/>
  <c r="AG1502" i="3"/>
  <c r="AE1502" i="3"/>
  <c r="AC1502" i="3"/>
  <c r="AA1502" i="3"/>
  <c r="Y1502" i="3"/>
  <c r="AK1501" i="3"/>
  <c r="AI1501" i="3"/>
  <c r="AG1501" i="3"/>
  <c r="AE1501" i="3"/>
  <c r="AC1501" i="3"/>
  <c r="AA1501" i="3"/>
  <c r="Y1501" i="3"/>
  <c r="AK1500" i="3"/>
  <c r="AI1500" i="3"/>
  <c r="AG1500" i="3"/>
  <c r="AE1500" i="3"/>
  <c r="AC1500" i="3"/>
  <c r="AA1500" i="3"/>
  <c r="Y1500" i="3"/>
  <c r="AK1499" i="3"/>
  <c r="AI1499" i="3"/>
  <c r="AG1499" i="3"/>
  <c r="AE1499" i="3"/>
  <c r="AC1499" i="3"/>
  <c r="AA1499" i="3"/>
  <c r="Y1499" i="3"/>
  <c r="AK1498" i="3"/>
  <c r="AI1498" i="3"/>
  <c r="AG1498" i="3"/>
  <c r="AE1498" i="3"/>
  <c r="AC1498" i="3"/>
  <c r="AA1498" i="3"/>
  <c r="BA1527" i="3" s="1"/>
  <c r="Y1498" i="3"/>
  <c r="AK1497" i="3"/>
  <c r="AI1497" i="3"/>
  <c r="AG1497" i="3"/>
  <c r="AE1497" i="3"/>
  <c r="AC1497" i="3"/>
  <c r="AA1497" i="3"/>
  <c r="Y1497" i="3"/>
  <c r="AN1526" i="3" s="1"/>
  <c r="AK1496" i="3"/>
  <c r="AI1496" i="3"/>
  <c r="AG1496" i="3"/>
  <c r="AE1496" i="3"/>
  <c r="AC1496" i="3"/>
  <c r="AA1496" i="3"/>
  <c r="Y1496" i="3"/>
  <c r="AK1495" i="3"/>
  <c r="AI1495" i="3"/>
  <c r="AG1495" i="3"/>
  <c r="AE1495" i="3"/>
  <c r="AC1495" i="3"/>
  <c r="AA1495" i="3"/>
  <c r="Y1495" i="3"/>
  <c r="AK1494" i="3"/>
  <c r="AI1494" i="3"/>
  <c r="AG1494" i="3"/>
  <c r="AE1494" i="3"/>
  <c r="AC1494" i="3"/>
  <c r="AA1494" i="3"/>
  <c r="Y1494" i="3"/>
  <c r="AK1493" i="3"/>
  <c r="AI1493" i="3"/>
  <c r="AG1493" i="3"/>
  <c r="AE1493" i="3"/>
  <c r="AC1493" i="3"/>
  <c r="AA1493" i="3"/>
  <c r="Y1493" i="3"/>
  <c r="AK1492" i="3"/>
  <c r="AI1492" i="3"/>
  <c r="AG1492" i="3"/>
  <c r="AE1492" i="3"/>
  <c r="AC1492" i="3"/>
  <c r="AA1492" i="3"/>
  <c r="Y1492" i="3"/>
  <c r="AK1491" i="3"/>
  <c r="AI1491" i="3"/>
  <c r="AG1491" i="3"/>
  <c r="AE1491" i="3"/>
  <c r="AC1491" i="3"/>
  <c r="AA1491" i="3"/>
  <c r="Y1491" i="3"/>
  <c r="AK1490" i="3"/>
  <c r="AI1490" i="3"/>
  <c r="AG1490" i="3"/>
  <c r="AE1490" i="3"/>
  <c r="AC1490" i="3"/>
  <c r="AA1490" i="3"/>
  <c r="BA1519" i="3" s="1"/>
  <c r="Y1490" i="3"/>
  <c r="AK1489" i="3"/>
  <c r="AI1489" i="3"/>
  <c r="AG1489" i="3"/>
  <c r="AE1489" i="3"/>
  <c r="AC1489" i="3"/>
  <c r="AA1489" i="3"/>
  <c r="Y1489" i="3"/>
  <c r="AN1518" i="3" s="1"/>
  <c r="AK1488" i="3"/>
  <c r="AI1488" i="3"/>
  <c r="AG1488" i="3"/>
  <c r="AE1488" i="3"/>
  <c r="AC1488" i="3"/>
  <c r="AA1488" i="3"/>
  <c r="Y1488" i="3"/>
  <c r="AK1487" i="3"/>
  <c r="AI1487" i="3"/>
  <c r="AG1487" i="3"/>
  <c r="AE1487" i="3"/>
  <c r="AC1487" i="3"/>
  <c r="AA1487" i="3"/>
  <c r="Y1487" i="3"/>
  <c r="AK1486" i="3"/>
  <c r="AI1486" i="3"/>
  <c r="AG1486" i="3"/>
  <c r="AE1486" i="3"/>
  <c r="AC1486" i="3"/>
  <c r="AA1486" i="3"/>
  <c r="Y1486" i="3"/>
  <c r="AK1485" i="3"/>
  <c r="AI1485" i="3"/>
  <c r="AG1485" i="3"/>
  <c r="AE1485" i="3"/>
  <c r="AC1485" i="3"/>
  <c r="AA1485" i="3"/>
  <c r="Y1485" i="3"/>
  <c r="AK1484" i="3"/>
  <c r="AI1484" i="3"/>
  <c r="AG1484" i="3"/>
  <c r="AE1484" i="3"/>
  <c r="AC1484" i="3"/>
  <c r="AA1484" i="3"/>
  <c r="Y1484" i="3"/>
  <c r="AK1483" i="3"/>
  <c r="AI1483" i="3"/>
  <c r="AG1483" i="3"/>
  <c r="AE1483" i="3"/>
  <c r="AC1483" i="3"/>
  <c r="AA1483" i="3"/>
  <c r="Y1483" i="3"/>
  <c r="AK1482" i="3"/>
  <c r="AI1482" i="3"/>
  <c r="AG1482" i="3"/>
  <c r="AE1482" i="3"/>
  <c r="AC1482" i="3"/>
  <c r="AA1482" i="3"/>
  <c r="BA1511" i="3" s="1"/>
  <c r="Y1482" i="3"/>
  <c r="AK1481" i="3"/>
  <c r="AI1481" i="3"/>
  <c r="AG1481" i="3"/>
  <c r="AE1481" i="3"/>
  <c r="AC1481" i="3"/>
  <c r="AA1481" i="3"/>
  <c r="Y1481" i="3"/>
  <c r="AN1510" i="3" s="1"/>
  <c r="AK1480" i="3"/>
  <c r="AI1480" i="3"/>
  <c r="AG1480" i="3"/>
  <c r="AE1480" i="3"/>
  <c r="AC1480" i="3"/>
  <c r="AA1480" i="3"/>
  <c r="Y1480" i="3"/>
  <c r="AK1479" i="3"/>
  <c r="AI1479" i="3"/>
  <c r="AG1479" i="3"/>
  <c r="AE1479" i="3"/>
  <c r="AC1479" i="3"/>
  <c r="AA1479" i="3"/>
  <c r="Y1479" i="3"/>
  <c r="AK1478" i="3"/>
  <c r="AI1478" i="3"/>
  <c r="AG1478" i="3"/>
  <c r="AE1478" i="3"/>
  <c r="AC1478" i="3"/>
  <c r="AA1478" i="3"/>
  <c r="Y1478" i="3"/>
  <c r="AK1477" i="3"/>
  <c r="AI1477" i="3"/>
  <c r="AG1477" i="3"/>
  <c r="AE1477" i="3"/>
  <c r="AC1477" i="3"/>
  <c r="AA1477" i="3"/>
  <c r="Y1477" i="3"/>
  <c r="AK1476" i="3"/>
  <c r="AI1476" i="3"/>
  <c r="AG1476" i="3"/>
  <c r="AE1476" i="3"/>
  <c r="AC1476" i="3"/>
  <c r="AA1476" i="3"/>
  <c r="Y1476" i="3"/>
  <c r="AK1475" i="3"/>
  <c r="AI1475" i="3"/>
  <c r="AG1475" i="3"/>
  <c r="AE1475" i="3"/>
  <c r="AC1475" i="3"/>
  <c r="AA1475" i="3"/>
  <c r="Y1475" i="3"/>
  <c r="AK1474" i="3"/>
  <c r="AI1474" i="3"/>
  <c r="AG1474" i="3"/>
  <c r="AE1474" i="3"/>
  <c r="AC1474" i="3"/>
  <c r="AA1474" i="3"/>
  <c r="BA1503" i="3" s="1"/>
  <c r="Y1474" i="3"/>
  <c r="AK1473" i="3"/>
  <c r="AI1473" i="3"/>
  <c r="AG1473" i="3"/>
  <c r="AE1473" i="3"/>
  <c r="AC1473" i="3"/>
  <c r="AA1473" i="3"/>
  <c r="Y1473" i="3"/>
  <c r="AN1502" i="3" s="1"/>
  <c r="AK1472" i="3"/>
  <c r="AI1472" i="3"/>
  <c r="AG1472" i="3"/>
  <c r="AE1472" i="3"/>
  <c r="AC1472" i="3"/>
  <c r="AA1472" i="3"/>
  <c r="Y1472" i="3"/>
  <c r="AK1471" i="3"/>
  <c r="AI1471" i="3"/>
  <c r="AG1471" i="3"/>
  <c r="AE1471" i="3"/>
  <c r="AC1471" i="3"/>
  <c r="AA1471" i="3"/>
  <c r="Y1471" i="3"/>
  <c r="AK1470" i="3"/>
  <c r="AI1470" i="3"/>
  <c r="AG1470" i="3"/>
  <c r="AE1470" i="3"/>
  <c r="AC1470" i="3"/>
  <c r="AA1470" i="3"/>
  <c r="Y1470" i="3"/>
  <c r="AK1469" i="3"/>
  <c r="AI1469" i="3"/>
  <c r="AG1469" i="3"/>
  <c r="AE1469" i="3"/>
  <c r="AC1469" i="3"/>
  <c r="AA1469" i="3"/>
  <c r="Y1469" i="3"/>
  <c r="AK1468" i="3"/>
  <c r="AI1468" i="3"/>
  <c r="AG1468" i="3"/>
  <c r="AE1468" i="3"/>
  <c r="AC1468" i="3"/>
  <c r="AA1468" i="3"/>
  <c r="Y1468" i="3"/>
  <c r="AK1467" i="3"/>
  <c r="AI1467" i="3"/>
  <c r="AG1467" i="3"/>
  <c r="AE1467" i="3"/>
  <c r="AC1467" i="3"/>
  <c r="AA1467" i="3"/>
  <c r="Y1467" i="3"/>
  <c r="AK1466" i="3"/>
  <c r="AI1466" i="3"/>
  <c r="AG1466" i="3"/>
  <c r="AE1466" i="3"/>
  <c r="AC1466" i="3"/>
  <c r="AA1466" i="3"/>
  <c r="BA1495" i="3" s="1"/>
  <c r="Y1466" i="3"/>
  <c r="AK1465" i="3"/>
  <c r="AI1465" i="3"/>
  <c r="AG1465" i="3"/>
  <c r="AE1465" i="3"/>
  <c r="AC1465" i="3"/>
  <c r="AA1465" i="3"/>
  <c r="Y1465" i="3"/>
  <c r="AN1494" i="3" s="1"/>
  <c r="AK1464" i="3"/>
  <c r="AI1464" i="3"/>
  <c r="AG1464" i="3"/>
  <c r="AE1464" i="3"/>
  <c r="AC1464" i="3"/>
  <c r="AA1464" i="3"/>
  <c r="Y1464" i="3"/>
  <c r="AK1463" i="3"/>
  <c r="AI1463" i="3"/>
  <c r="AG1463" i="3"/>
  <c r="AE1463" i="3"/>
  <c r="AC1463" i="3"/>
  <c r="AA1463" i="3"/>
  <c r="Y1463" i="3"/>
  <c r="AK1462" i="3"/>
  <c r="AI1462" i="3"/>
  <c r="AG1462" i="3"/>
  <c r="AE1462" i="3"/>
  <c r="AC1462" i="3"/>
  <c r="AA1462" i="3"/>
  <c r="Y1462" i="3"/>
  <c r="AK1461" i="3"/>
  <c r="AI1461" i="3"/>
  <c r="AG1461" i="3"/>
  <c r="AE1461" i="3"/>
  <c r="AC1461" i="3"/>
  <c r="AA1461" i="3"/>
  <c r="Y1461" i="3"/>
  <c r="AK1460" i="3"/>
  <c r="AI1460" i="3"/>
  <c r="AG1460" i="3"/>
  <c r="AE1460" i="3"/>
  <c r="AC1460" i="3"/>
  <c r="AA1460" i="3"/>
  <c r="Y1460" i="3"/>
  <c r="AK1459" i="3"/>
  <c r="AI1459" i="3"/>
  <c r="AG1459" i="3"/>
  <c r="AE1459" i="3"/>
  <c r="AC1459" i="3"/>
  <c r="AA1459" i="3"/>
  <c r="Y1459" i="3"/>
  <c r="AK1458" i="3"/>
  <c r="AI1458" i="3"/>
  <c r="AG1458" i="3"/>
  <c r="AE1458" i="3"/>
  <c r="AC1458" i="3"/>
  <c r="AA1458" i="3"/>
  <c r="BA1487" i="3" s="1"/>
  <c r="Y1458" i="3"/>
  <c r="AK1457" i="3"/>
  <c r="AI1457" i="3"/>
  <c r="AG1457" i="3"/>
  <c r="AE1457" i="3"/>
  <c r="AC1457" i="3"/>
  <c r="AA1457" i="3"/>
  <c r="Y1457" i="3"/>
  <c r="AN1486" i="3" s="1"/>
  <c r="AK1456" i="3"/>
  <c r="AI1456" i="3"/>
  <c r="AG1456" i="3"/>
  <c r="AE1456" i="3"/>
  <c r="AC1456" i="3"/>
  <c r="AA1456" i="3"/>
  <c r="Y1456" i="3"/>
  <c r="AK1455" i="3"/>
  <c r="AI1455" i="3"/>
  <c r="AG1455" i="3"/>
  <c r="AE1455" i="3"/>
  <c r="AC1455" i="3"/>
  <c r="AA1455" i="3"/>
  <c r="Y1455" i="3"/>
  <c r="AK1454" i="3"/>
  <c r="AI1454" i="3"/>
  <c r="AG1454" i="3"/>
  <c r="AE1454" i="3"/>
  <c r="AC1454" i="3"/>
  <c r="AA1454" i="3"/>
  <c r="Y1454" i="3"/>
  <c r="AK1453" i="3"/>
  <c r="AI1453" i="3"/>
  <c r="AG1453" i="3"/>
  <c r="AE1453" i="3"/>
  <c r="AC1453" i="3"/>
  <c r="AA1453" i="3"/>
  <c r="Y1453" i="3"/>
  <c r="AK1452" i="3"/>
  <c r="AI1452" i="3"/>
  <c r="AG1452" i="3"/>
  <c r="AE1452" i="3"/>
  <c r="AC1452" i="3"/>
  <c r="AA1452" i="3"/>
  <c r="Y1452" i="3"/>
  <c r="AK1451" i="3"/>
  <c r="AI1451" i="3"/>
  <c r="AG1451" i="3"/>
  <c r="AE1451" i="3"/>
  <c r="AC1451" i="3"/>
  <c r="AA1451" i="3"/>
  <c r="Y1451" i="3"/>
  <c r="AK1450" i="3"/>
  <c r="AI1450" i="3"/>
  <c r="AG1450" i="3"/>
  <c r="AE1450" i="3"/>
  <c r="AC1450" i="3"/>
  <c r="AA1450" i="3"/>
  <c r="BA1479" i="3" s="1"/>
  <c r="Y1450" i="3"/>
  <c r="AK1449" i="3"/>
  <c r="AI1449" i="3"/>
  <c r="AG1449" i="3"/>
  <c r="AE1449" i="3"/>
  <c r="AC1449" i="3"/>
  <c r="AA1449" i="3"/>
  <c r="Y1449" i="3"/>
  <c r="AN1478" i="3" s="1"/>
  <c r="AK1448" i="3"/>
  <c r="AI1448" i="3"/>
  <c r="AG1448" i="3"/>
  <c r="AE1448" i="3"/>
  <c r="AC1448" i="3"/>
  <c r="AA1448" i="3"/>
  <c r="Y1448" i="3"/>
  <c r="AK1447" i="3"/>
  <c r="AI1447" i="3"/>
  <c r="AG1447" i="3"/>
  <c r="AE1447" i="3"/>
  <c r="AC1447" i="3"/>
  <c r="AA1447" i="3"/>
  <c r="Y1447" i="3"/>
  <c r="AK1446" i="3"/>
  <c r="AI1446" i="3"/>
  <c r="AG1446" i="3"/>
  <c r="AE1446" i="3"/>
  <c r="AC1446" i="3"/>
  <c r="AA1446" i="3"/>
  <c r="Y1446" i="3"/>
  <c r="AK1445" i="3"/>
  <c r="AI1445" i="3"/>
  <c r="AG1445" i="3"/>
  <c r="AE1445" i="3"/>
  <c r="AC1445" i="3"/>
  <c r="AA1445" i="3"/>
  <c r="Y1445" i="3"/>
  <c r="AK1444" i="3"/>
  <c r="AI1444" i="3"/>
  <c r="AG1444" i="3"/>
  <c r="AE1444" i="3"/>
  <c r="AC1444" i="3"/>
  <c r="AA1444" i="3"/>
  <c r="Y1444" i="3"/>
  <c r="AK1443" i="3"/>
  <c r="AI1443" i="3"/>
  <c r="AG1443" i="3"/>
  <c r="AE1443" i="3"/>
  <c r="AC1443" i="3"/>
  <c r="AA1443" i="3"/>
  <c r="Y1443" i="3"/>
  <c r="AK1442" i="3"/>
  <c r="AI1442" i="3"/>
  <c r="AG1442" i="3"/>
  <c r="AE1442" i="3"/>
  <c r="AC1442" i="3"/>
  <c r="AA1442" i="3"/>
  <c r="BA1471" i="3" s="1"/>
  <c r="Y1442" i="3"/>
  <c r="AK1441" i="3"/>
  <c r="AI1441" i="3"/>
  <c r="AG1441" i="3"/>
  <c r="AE1441" i="3"/>
  <c r="AC1441" i="3"/>
  <c r="AA1441" i="3"/>
  <c r="Y1441" i="3"/>
  <c r="AN1470" i="3" s="1"/>
  <c r="AK1440" i="3"/>
  <c r="AI1440" i="3"/>
  <c r="AG1440" i="3"/>
  <c r="AE1440" i="3"/>
  <c r="AC1440" i="3"/>
  <c r="AA1440" i="3"/>
  <c r="Y1440" i="3"/>
  <c r="AK1439" i="3"/>
  <c r="AI1439" i="3"/>
  <c r="AG1439" i="3"/>
  <c r="AE1439" i="3"/>
  <c r="AC1439" i="3"/>
  <c r="AA1439" i="3"/>
  <c r="Y1439" i="3"/>
  <c r="AK1438" i="3"/>
  <c r="AI1438" i="3"/>
  <c r="AG1438" i="3"/>
  <c r="AE1438" i="3"/>
  <c r="AC1438" i="3"/>
  <c r="AA1438" i="3"/>
  <c r="Y1438" i="3"/>
  <c r="AK1437" i="3"/>
  <c r="AI1437" i="3"/>
  <c r="AG1437" i="3"/>
  <c r="AE1437" i="3"/>
  <c r="AC1437" i="3"/>
  <c r="AA1437" i="3"/>
  <c r="Y1437" i="3"/>
  <c r="AK1436" i="3"/>
  <c r="AI1436" i="3"/>
  <c r="AG1436" i="3"/>
  <c r="AE1436" i="3"/>
  <c r="AC1436" i="3"/>
  <c r="AA1436" i="3"/>
  <c r="Y1436" i="3"/>
  <c r="AK1435" i="3"/>
  <c r="AI1435" i="3"/>
  <c r="AG1435" i="3"/>
  <c r="AE1435" i="3"/>
  <c r="AC1435" i="3"/>
  <c r="AA1435" i="3"/>
  <c r="Y1435" i="3"/>
  <c r="AK1434" i="3"/>
  <c r="AI1434" i="3"/>
  <c r="AG1434" i="3"/>
  <c r="AE1434" i="3"/>
  <c r="AC1434" i="3"/>
  <c r="AA1434" i="3"/>
  <c r="BA1463" i="3" s="1"/>
  <c r="Y1434" i="3"/>
  <c r="AK1433" i="3"/>
  <c r="AI1433" i="3"/>
  <c r="AG1433" i="3"/>
  <c r="AE1433" i="3"/>
  <c r="AC1433" i="3"/>
  <c r="AA1433" i="3"/>
  <c r="Y1433" i="3"/>
  <c r="AN1462" i="3" s="1"/>
  <c r="AK1432" i="3"/>
  <c r="AI1432" i="3"/>
  <c r="AG1432" i="3"/>
  <c r="AE1432" i="3"/>
  <c r="AC1432" i="3"/>
  <c r="AA1432" i="3"/>
  <c r="Y1432" i="3"/>
  <c r="AK1431" i="3"/>
  <c r="AI1431" i="3"/>
  <c r="AG1431" i="3"/>
  <c r="AE1431" i="3"/>
  <c r="AC1431" i="3"/>
  <c r="AA1431" i="3"/>
  <c r="Y1431" i="3"/>
  <c r="AK1430" i="3"/>
  <c r="AI1430" i="3"/>
  <c r="AG1430" i="3"/>
  <c r="AE1430" i="3"/>
  <c r="AC1430" i="3"/>
  <c r="AA1430" i="3"/>
  <c r="Y1430" i="3"/>
  <c r="AK1429" i="3"/>
  <c r="AI1429" i="3"/>
  <c r="AG1429" i="3"/>
  <c r="AE1429" i="3"/>
  <c r="AC1429" i="3"/>
  <c r="AA1429" i="3"/>
  <c r="Y1429" i="3"/>
  <c r="AK1428" i="3"/>
  <c r="AI1428" i="3"/>
  <c r="AG1428" i="3"/>
  <c r="AE1428" i="3"/>
  <c r="AC1428" i="3"/>
  <c r="AA1428" i="3"/>
  <c r="Y1428" i="3"/>
  <c r="AK1427" i="3"/>
  <c r="AI1427" i="3"/>
  <c r="AG1427" i="3"/>
  <c r="AE1427" i="3"/>
  <c r="AC1427" i="3"/>
  <c r="AA1427" i="3"/>
  <c r="Y1427" i="3"/>
  <c r="AK1426" i="3"/>
  <c r="AI1426" i="3"/>
  <c r="AG1426" i="3"/>
  <c r="AE1426" i="3"/>
  <c r="AC1426" i="3"/>
  <c r="AA1426" i="3"/>
  <c r="BA1455" i="3" s="1"/>
  <c r="Y1426" i="3"/>
  <c r="AK1425" i="3"/>
  <c r="AI1425" i="3"/>
  <c r="AG1425" i="3"/>
  <c r="AE1425" i="3"/>
  <c r="AC1425" i="3"/>
  <c r="AA1425" i="3"/>
  <c r="Y1425" i="3"/>
  <c r="AN1454" i="3" s="1"/>
  <c r="AK1424" i="3"/>
  <c r="AI1424" i="3"/>
  <c r="AG1424" i="3"/>
  <c r="AE1424" i="3"/>
  <c r="AC1424" i="3"/>
  <c r="AA1424" i="3"/>
  <c r="Y1424" i="3"/>
  <c r="AK1423" i="3"/>
  <c r="AI1423" i="3"/>
  <c r="AG1423" i="3"/>
  <c r="AE1423" i="3"/>
  <c r="AC1423" i="3"/>
  <c r="AA1423" i="3"/>
  <c r="Y1423" i="3"/>
  <c r="AK1422" i="3"/>
  <c r="AI1422" i="3"/>
  <c r="AG1422" i="3"/>
  <c r="AE1422" i="3"/>
  <c r="AC1422" i="3"/>
  <c r="AA1422" i="3"/>
  <c r="Y1422" i="3"/>
  <c r="AK1421" i="3"/>
  <c r="AI1421" i="3"/>
  <c r="AG1421" i="3"/>
  <c r="AE1421" i="3"/>
  <c r="AC1421" i="3"/>
  <c r="AA1421" i="3"/>
  <c r="Y1421" i="3"/>
  <c r="AK1420" i="3"/>
  <c r="AI1420" i="3"/>
  <c r="AG1420" i="3"/>
  <c r="AE1420" i="3"/>
  <c r="AC1420" i="3"/>
  <c r="AA1420" i="3"/>
  <c r="Y1420" i="3"/>
  <c r="AK1419" i="3"/>
  <c r="AI1419" i="3"/>
  <c r="AG1419" i="3"/>
  <c r="AE1419" i="3"/>
  <c r="AC1419" i="3"/>
  <c r="AA1419" i="3"/>
  <c r="Y1419" i="3"/>
  <c r="AK1418" i="3"/>
  <c r="AI1418" i="3"/>
  <c r="AG1418" i="3"/>
  <c r="AE1418" i="3"/>
  <c r="AC1418" i="3"/>
  <c r="AA1418" i="3"/>
  <c r="BA1447" i="3" s="1"/>
  <c r="Y1418" i="3"/>
  <c r="AK1417" i="3"/>
  <c r="AI1417" i="3"/>
  <c r="AG1417" i="3"/>
  <c r="AE1417" i="3"/>
  <c r="AC1417" i="3"/>
  <c r="AA1417" i="3"/>
  <c r="Y1417" i="3"/>
  <c r="AN1446" i="3" s="1"/>
  <c r="AK1416" i="3"/>
  <c r="AI1416" i="3"/>
  <c r="AG1416" i="3"/>
  <c r="AE1416" i="3"/>
  <c r="AC1416" i="3"/>
  <c r="AA1416" i="3"/>
  <c r="Y1416" i="3"/>
  <c r="AK1415" i="3"/>
  <c r="AI1415" i="3"/>
  <c r="AG1415" i="3"/>
  <c r="AE1415" i="3"/>
  <c r="AC1415" i="3"/>
  <c r="AA1415" i="3"/>
  <c r="Y1415" i="3"/>
  <c r="AK1414" i="3"/>
  <c r="AI1414" i="3"/>
  <c r="AG1414" i="3"/>
  <c r="AE1414" i="3"/>
  <c r="AC1414" i="3"/>
  <c r="AA1414" i="3"/>
  <c r="Y1414" i="3"/>
  <c r="AK1413" i="3"/>
  <c r="AI1413" i="3"/>
  <c r="AG1413" i="3"/>
  <c r="AE1413" i="3"/>
  <c r="AC1413" i="3"/>
  <c r="AA1413" i="3"/>
  <c r="Y1413" i="3"/>
  <c r="AK1412" i="3"/>
  <c r="AI1412" i="3"/>
  <c r="AG1412" i="3"/>
  <c r="AE1412" i="3"/>
  <c r="AC1412" i="3"/>
  <c r="AA1412" i="3"/>
  <c r="Y1412" i="3"/>
  <c r="AK1411" i="3"/>
  <c r="AI1411" i="3"/>
  <c r="AG1411" i="3"/>
  <c r="AE1411" i="3"/>
  <c r="AC1411" i="3"/>
  <c r="AA1411" i="3"/>
  <c r="Y1411" i="3"/>
  <c r="AK1410" i="3"/>
  <c r="AI1410" i="3"/>
  <c r="AG1410" i="3"/>
  <c r="AE1410" i="3"/>
  <c r="AC1410" i="3"/>
  <c r="AA1410" i="3"/>
  <c r="BA1439" i="3" s="1"/>
  <c r="Y1410" i="3"/>
  <c r="AK1409" i="3"/>
  <c r="AI1409" i="3"/>
  <c r="AG1409" i="3"/>
  <c r="AE1409" i="3"/>
  <c r="AC1409" i="3"/>
  <c r="AA1409" i="3"/>
  <c r="Y1409" i="3"/>
  <c r="AN1438" i="3" s="1"/>
  <c r="AK1408" i="3"/>
  <c r="AI1408" i="3"/>
  <c r="AG1408" i="3"/>
  <c r="AE1408" i="3"/>
  <c r="AC1408" i="3"/>
  <c r="AA1408" i="3"/>
  <c r="Y1408" i="3"/>
  <c r="AK1407" i="3"/>
  <c r="AI1407" i="3"/>
  <c r="AG1407" i="3"/>
  <c r="AE1407" i="3"/>
  <c r="AC1407" i="3"/>
  <c r="AA1407" i="3"/>
  <c r="Y1407" i="3"/>
  <c r="AK1406" i="3"/>
  <c r="AI1406" i="3"/>
  <c r="AG1406" i="3"/>
  <c r="AE1406" i="3"/>
  <c r="AC1406" i="3"/>
  <c r="AA1406" i="3"/>
  <c r="Y1406" i="3"/>
  <c r="AK1405" i="3"/>
  <c r="AI1405" i="3"/>
  <c r="AG1405" i="3"/>
  <c r="AE1405" i="3"/>
  <c r="AC1405" i="3"/>
  <c r="AA1405" i="3"/>
  <c r="Y1405" i="3"/>
  <c r="AK1404" i="3"/>
  <c r="AI1404" i="3"/>
  <c r="AG1404" i="3"/>
  <c r="AE1404" i="3"/>
  <c r="AC1404" i="3"/>
  <c r="AA1404" i="3"/>
  <c r="Y1404" i="3"/>
  <c r="AK1403" i="3"/>
  <c r="AI1403" i="3"/>
  <c r="AG1403" i="3"/>
  <c r="AE1403" i="3"/>
  <c r="AC1403" i="3"/>
  <c r="AA1403" i="3"/>
  <c r="Y1403" i="3"/>
  <c r="AK1402" i="3"/>
  <c r="AI1402" i="3"/>
  <c r="AG1402" i="3"/>
  <c r="AE1402" i="3"/>
  <c r="AC1402" i="3"/>
  <c r="AA1402" i="3"/>
  <c r="BA1431" i="3" s="1"/>
  <c r="Y1402" i="3"/>
  <c r="AK1401" i="3"/>
  <c r="AI1401" i="3"/>
  <c r="AG1401" i="3"/>
  <c r="AE1401" i="3"/>
  <c r="AC1401" i="3"/>
  <c r="AA1401" i="3"/>
  <c r="Y1401" i="3"/>
  <c r="AN1430" i="3" s="1"/>
  <c r="AK1400" i="3"/>
  <c r="AI1400" i="3"/>
  <c r="AG1400" i="3"/>
  <c r="AE1400" i="3"/>
  <c r="AC1400" i="3"/>
  <c r="AA1400" i="3"/>
  <c r="Y1400" i="3"/>
  <c r="AK1399" i="3"/>
  <c r="AI1399" i="3"/>
  <c r="AG1399" i="3"/>
  <c r="AE1399" i="3"/>
  <c r="AC1399" i="3"/>
  <c r="AA1399" i="3"/>
  <c r="Y1399" i="3"/>
  <c r="AK1398" i="3"/>
  <c r="AI1398" i="3"/>
  <c r="AG1398" i="3"/>
  <c r="AE1398" i="3"/>
  <c r="AC1398" i="3"/>
  <c r="AA1398" i="3"/>
  <c r="Y1398" i="3"/>
  <c r="AK1397" i="3"/>
  <c r="AI1397" i="3"/>
  <c r="AG1397" i="3"/>
  <c r="AE1397" i="3"/>
  <c r="AC1397" i="3"/>
  <c r="AA1397" i="3"/>
  <c r="Y1397" i="3"/>
  <c r="AK1396" i="3"/>
  <c r="AI1396" i="3"/>
  <c r="AG1396" i="3"/>
  <c r="AE1396" i="3"/>
  <c r="AC1396" i="3"/>
  <c r="AA1396" i="3"/>
  <c r="Y1396" i="3"/>
  <c r="AK1395" i="3"/>
  <c r="AI1395" i="3"/>
  <c r="AG1395" i="3"/>
  <c r="AE1395" i="3"/>
  <c r="AC1395" i="3"/>
  <c r="AA1395" i="3"/>
  <c r="Y1395" i="3"/>
  <c r="AK1394" i="3"/>
  <c r="AI1394" i="3"/>
  <c r="AG1394" i="3"/>
  <c r="AE1394" i="3"/>
  <c r="AC1394" i="3"/>
  <c r="AA1394" i="3"/>
  <c r="BA1423" i="3" s="1"/>
  <c r="Y1394" i="3"/>
  <c r="AK1393" i="3"/>
  <c r="AI1393" i="3"/>
  <c r="AG1393" i="3"/>
  <c r="AE1393" i="3"/>
  <c r="AC1393" i="3"/>
  <c r="AA1393" i="3"/>
  <c r="Y1393" i="3"/>
  <c r="AN1422" i="3" s="1"/>
  <c r="AK1392" i="3"/>
  <c r="AI1392" i="3"/>
  <c r="AG1392" i="3"/>
  <c r="AE1392" i="3"/>
  <c r="AC1392" i="3"/>
  <c r="AA1392" i="3"/>
  <c r="Y1392" i="3"/>
  <c r="AK1391" i="3"/>
  <c r="AI1391" i="3"/>
  <c r="AG1391" i="3"/>
  <c r="AE1391" i="3"/>
  <c r="AC1391" i="3"/>
  <c r="AA1391" i="3"/>
  <c r="Y1391" i="3"/>
  <c r="AK1390" i="3"/>
  <c r="AI1390" i="3"/>
  <c r="AG1390" i="3"/>
  <c r="AE1390" i="3"/>
  <c r="AC1390" i="3"/>
  <c r="AA1390" i="3"/>
  <c r="Y1390" i="3"/>
  <c r="AK1389" i="3"/>
  <c r="AI1389" i="3"/>
  <c r="AG1389" i="3"/>
  <c r="AE1389" i="3"/>
  <c r="AC1389" i="3"/>
  <c r="AA1389" i="3"/>
  <c r="Y1389" i="3"/>
  <c r="AK1388" i="3"/>
  <c r="AI1388" i="3"/>
  <c r="AG1388" i="3"/>
  <c r="AE1388" i="3"/>
  <c r="AC1388" i="3"/>
  <c r="AA1388" i="3"/>
  <c r="Y1388" i="3"/>
  <c r="AK1387" i="3"/>
  <c r="AI1387" i="3"/>
  <c r="AG1387" i="3"/>
  <c r="AE1387" i="3"/>
  <c r="AC1387" i="3"/>
  <c r="AA1387" i="3"/>
  <c r="Y1387" i="3"/>
  <c r="AK1386" i="3"/>
  <c r="AI1386" i="3"/>
  <c r="AG1386" i="3"/>
  <c r="AE1386" i="3"/>
  <c r="AC1386" i="3"/>
  <c r="AA1386" i="3"/>
  <c r="BA1415" i="3" s="1"/>
  <c r="Y1386" i="3"/>
  <c r="AK1385" i="3"/>
  <c r="AI1385" i="3"/>
  <c r="AG1385" i="3"/>
  <c r="AE1385" i="3"/>
  <c r="AC1385" i="3"/>
  <c r="AA1385" i="3"/>
  <c r="Y1385" i="3"/>
  <c r="AN1414" i="3" s="1"/>
  <c r="AK1384" i="3"/>
  <c r="AI1384" i="3"/>
  <c r="AG1384" i="3"/>
  <c r="AE1384" i="3"/>
  <c r="AC1384" i="3"/>
  <c r="AA1384" i="3"/>
  <c r="Y1384" i="3"/>
  <c r="AK1383" i="3"/>
  <c r="AI1383" i="3"/>
  <c r="AG1383" i="3"/>
  <c r="AE1383" i="3"/>
  <c r="AC1383" i="3"/>
  <c r="AA1383" i="3"/>
  <c r="Y1383" i="3"/>
  <c r="AK1382" i="3"/>
  <c r="AI1382" i="3"/>
  <c r="AG1382" i="3"/>
  <c r="AE1382" i="3"/>
  <c r="AC1382" i="3"/>
  <c r="AA1382" i="3"/>
  <c r="Y1382" i="3"/>
  <c r="AK1381" i="3"/>
  <c r="AI1381" i="3"/>
  <c r="AG1381" i="3"/>
  <c r="AE1381" i="3"/>
  <c r="AC1381" i="3"/>
  <c r="AA1381" i="3"/>
  <c r="Y1381" i="3"/>
  <c r="AK1380" i="3"/>
  <c r="AI1380" i="3"/>
  <c r="AG1380" i="3"/>
  <c r="AE1380" i="3"/>
  <c r="AC1380" i="3"/>
  <c r="AA1380" i="3"/>
  <c r="Y1380" i="3"/>
  <c r="AK1379" i="3"/>
  <c r="AI1379" i="3"/>
  <c r="AG1379" i="3"/>
  <c r="AE1379" i="3"/>
  <c r="AC1379" i="3"/>
  <c r="AA1379" i="3"/>
  <c r="Y1379" i="3"/>
  <c r="AK1378" i="3"/>
  <c r="AI1378" i="3"/>
  <c r="AG1378" i="3"/>
  <c r="AE1378" i="3"/>
  <c r="AC1378" i="3"/>
  <c r="AA1378" i="3"/>
  <c r="BA1407" i="3" s="1"/>
  <c r="Y1378" i="3"/>
  <c r="AK1377" i="3"/>
  <c r="AI1377" i="3"/>
  <c r="AG1377" i="3"/>
  <c r="AE1377" i="3"/>
  <c r="AC1377" i="3"/>
  <c r="AA1377" i="3"/>
  <c r="Y1377" i="3"/>
  <c r="AN1406" i="3" s="1"/>
  <c r="AK1376" i="3"/>
  <c r="AI1376" i="3"/>
  <c r="AG1376" i="3"/>
  <c r="AE1376" i="3"/>
  <c r="AC1376" i="3"/>
  <c r="AA1376" i="3"/>
  <c r="Y1376" i="3"/>
  <c r="AK1375" i="3"/>
  <c r="AI1375" i="3"/>
  <c r="AG1375" i="3"/>
  <c r="AE1375" i="3"/>
  <c r="AC1375" i="3"/>
  <c r="AA1375" i="3"/>
  <c r="Y1375" i="3"/>
  <c r="AK1374" i="3"/>
  <c r="AI1374" i="3"/>
  <c r="AG1374" i="3"/>
  <c r="AE1374" i="3"/>
  <c r="AC1374" i="3"/>
  <c r="AA1374" i="3"/>
  <c r="Y1374" i="3"/>
  <c r="AK1373" i="3"/>
  <c r="AI1373" i="3"/>
  <c r="AG1373" i="3"/>
  <c r="AE1373" i="3"/>
  <c r="AC1373" i="3"/>
  <c r="AA1373" i="3"/>
  <c r="Y1373" i="3"/>
  <c r="AK1372" i="3"/>
  <c r="AI1372" i="3"/>
  <c r="AG1372" i="3"/>
  <c r="AE1372" i="3"/>
  <c r="AC1372" i="3"/>
  <c r="AA1372" i="3"/>
  <c r="Y1372" i="3"/>
  <c r="AK1371" i="3"/>
  <c r="AI1371" i="3"/>
  <c r="AG1371" i="3"/>
  <c r="AE1371" i="3"/>
  <c r="AC1371" i="3"/>
  <c r="AA1371" i="3"/>
  <c r="Y1371" i="3"/>
  <c r="AK1370" i="3"/>
  <c r="AI1370" i="3"/>
  <c r="AG1370" i="3"/>
  <c r="AE1370" i="3"/>
  <c r="AC1370" i="3"/>
  <c r="AA1370" i="3"/>
  <c r="BA1399" i="3" s="1"/>
  <c r="Y1370" i="3"/>
  <c r="AK1369" i="3"/>
  <c r="AI1369" i="3"/>
  <c r="AG1369" i="3"/>
  <c r="AE1369" i="3"/>
  <c r="AC1369" i="3"/>
  <c r="AA1369" i="3"/>
  <c r="Y1369" i="3"/>
  <c r="AN1398" i="3" s="1"/>
  <c r="AK1368" i="3"/>
  <c r="AI1368" i="3"/>
  <c r="AG1368" i="3"/>
  <c r="AE1368" i="3"/>
  <c r="AC1368" i="3"/>
  <c r="AA1368" i="3"/>
  <c r="Y1368" i="3"/>
  <c r="AK1367" i="3"/>
  <c r="AI1367" i="3"/>
  <c r="AG1367" i="3"/>
  <c r="AE1367" i="3"/>
  <c r="AC1367" i="3"/>
  <c r="AA1367" i="3"/>
  <c r="Y1367" i="3"/>
  <c r="AK1366" i="3"/>
  <c r="AI1366" i="3"/>
  <c r="AG1366" i="3"/>
  <c r="AE1366" i="3"/>
  <c r="AC1366" i="3"/>
  <c r="AA1366" i="3"/>
  <c r="Y1366" i="3"/>
  <c r="AK1365" i="3"/>
  <c r="AI1365" i="3"/>
  <c r="AG1365" i="3"/>
  <c r="AE1365" i="3"/>
  <c r="AC1365" i="3"/>
  <c r="AA1365" i="3"/>
  <c r="Y1365" i="3"/>
  <c r="AK1364" i="3"/>
  <c r="AI1364" i="3"/>
  <c r="AG1364" i="3"/>
  <c r="AE1364" i="3"/>
  <c r="AC1364" i="3"/>
  <c r="AA1364" i="3"/>
  <c r="Y1364" i="3"/>
  <c r="AK1363" i="3"/>
  <c r="AI1363" i="3"/>
  <c r="AG1363" i="3"/>
  <c r="AE1363" i="3"/>
  <c r="AC1363" i="3"/>
  <c r="AA1363" i="3"/>
  <c r="Y1363" i="3"/>
  <c r="AK1362" i="3"/>
  <c r="AI1362" i="3"/>
  <c r="AG1362" i="3"/>
  <c r="AE1362" i="3"/>
  <c r="AC1362" i="3"/>
  <c r="AA1362" i="3"/>
  <c r="BA1391" i="3" s="1"/>
  <c r="Y1362" i="3"/>
  <c r="AK1361" i="3"/>
  <c r="AI1361" i="3"/>
  <c r="AG1361" i="3"/>
  <c r="AE1361" i="3"/>
  <c r="AC1361" i="3"/>
  <c r="AA1361" i="3"/>
  <c r="Y1361" i="3"/>
  <c r="AN1390" i="3" s="1"/>
  <c r="AK1360" i="3"/>
  <c r="AI1360" i="3"/>
  <c r="AG1360" i="3"/>
  <c r="AE1360" i="3"/>
  <c r="AC1360" i="3"/>
  <c r="AA1360" i="3"/>
  <c r="Y1360" i="3"/>
  <c r="AK1359" i="3"/>
  <c r="AI1359" i="3"/>
  <c r="AG1359" i="3"/>
  <c r="AE1359" i="3"/>
  <c r="AC1359" i="3"/>
  <c r="AA1359" i="3"/>
  <c r="Y1359" i="3"/>
  <c r="AK1358" i="3"/>
  <c r="AI1358" i="3"/>
  <c r="AG1358" i="3"/>
  <c r="AE1358" i="3"/>
  <c r="AC1358" i="3"/>
  <c r="AA1358" i="3"/>
  <c r="Y1358" i="3"/>
  <c r="AK1357" i="3"/>
  <c r="AI1357" i="3"/>
  <c r="AG1357" i="3"/>
  <c r="AE1357" i="3"/>
  <c r="AC1357" i="3"/>
  <c r="AA1357" i="3"/>
  <c r="Y1357" i="3"/>
  <c r="AK1356" i="3"/>
  <c r="AI1356" i="3"/>
  <c r="AG1356" i="3"/>
  <c r="AE1356" i="3"/>
  <c r="AC1356" i="3"/>
  <c r="AA1356" i="3"/>
  <c r="Y1356" i="3"/>
  <c r="AK1355" i="3"/>
  <c r="AI1355" i="3"/>
  <c r="AG1355" i="3"/>
  <c r="AE1355" i="3"/>
  <c r="AC1355" i="3"/>
  <c r="AA1355" i="3"/>
  <c r="Y1355" i="3"/>
  <c r="AK1354" i="3"/>
  <c r="AI1354" i="3"/>
  <c r="AG1354" i="3"/>
  <c r="AE1354" i="3"/>
  <c r="AC1354" i="3"/>
  <c r="AA1354" i="3"/>
  <c r="BA1383" i="3" s="1"/>
  <c r="Y1354" i="3"/>
  <c r="AK1353" i="3"/>
  <c r="AI1353" i="3"/>
  <c r="AG1353" i="3"/>
  <c r="AE1353" i="3"/>
  <c r="AC1353" i="3"/>
  <c r="AA1353" i="3"/>
  <c r="Y1353" i="3"/>
  <c r="AN1382" i="3" s="1"/>
  <c r="AK1352" i="3"/>
  <c r="AI1352" i="3"/>
  <c r="AG1352" i="3"/>
  <c r="AE1352" i="3"/>
  <c r="AC1352" i="3"/>
  <c r="AA1352" i="3"/>
  <c r="Y1352" i="3"/>
  <c r="AK1351" i="3"/>
  <c r="AI1351" i="3"/>
  <c r="AG1351" i="3"/>
  <c r="AE1351" i="3"/>
  <c r="AC1351" i="3"/>
  <c r="AA1351" i="3"/>
  <c r="Y1351" i="3"/>
  <c r="AK1350" i="3"/>
  <c r="AI1350" i="3"/>
  <c r="AG1350" i="3"/>
  <c r="AE1350" i="3"/>
  <c r="AC1350" i="3"/>
  <c r="AA1350" i="3"/>
  <c r="Y1350" i="3"/>
  <c r="AK1349" i="3"/>
  <c r="AI1349" i="3"/>
  <c r="AG1349" i="3"/>
  <c r="AE1349" i="3"/>
  <c r="AC1349" i="3"/>
  <c r="AA1349" i="3"/>
  <c r="Y1349" i="3"/>
  <c r="AK1348" i="3"/>
  <c r="AI1348" i="3"/>
  <c r="AG1348" i="3"/>
  <c r="AE1348" i="3"/>
  <c r="AC1348" i="3"/>
  <c r="AA1348" i="3"/>
  <c r="Y1348" i="3"/>
  <c r="AK1347" i="3"/>
  <c r="AI1347" i="3"/>
  <c r="AG1347" i="3"/>
  <c r="AE1347" i="3"/>
  <c r="AC1347" i="3"/>
  <c r="AA1347" i="3"/>
  <c r="Y1347" i="3"/>
  <c r="AK1346" i="3"/>
  <c r="AI1346" i="3"/>
  <c r="AG1346" i="3"/>
  <c r="AE1346" i="3"/>
  <c r="AC1346" i="3"/>
  <c r="AA1346" i="3"/>
  <c r="BA1375" i="3" s="1"/>
  <c r="Y1346" i="3"/>
  <c r="AK1345" i="3"/>
  <c r="AI1345" i="3"/>
  <c r="AG1345" i="3"/>
  <c r="AE1345" i="3"/>
  <c r="AC1345" i="3"/>
  <c r="AA1345" i="3"/>
  <c r="Y1345" i="3"/>
  <c r="AN1374" i="3" s="1"/>
  <c r="AK1344" i="3"/>
  <c r="AI1344" i="3"/>
  <c r="AG1344" i="3"/>
  <c r="AE1344" i="3"/>
  <c r="AC1344" i="3"/>
  <c r="AA1344" i="3"/>
  <c r="Y1344" i="3"/>
  <c r="AK1343" i="3"/>
  <c r="AI1343" i="3"/>
  <c r="AG1343" i="3"/>
  <c r="AE1343" i="3"/>
  <c r="AC1343" i="3"/>
  <c r="AA1343" i="3"/>
  <c r="Y1343" i="3"/>
  <c r="AK1342" i="3"/>
  <c r="AI1342" i="3"/>
  <c r="AG1342" i="3"/>
  <c r="AE1342" i="3"/>
  <c r="AC1342" i="3"/>
  <c r="AA1342" i="3"/>
  <c r="Y1342" i="3"/>
  <c r="AK1341" i="3"/>
  <c r="AI1341" i="3"/>
  <c r="AG1341" i="3"/>
  <c r="AE1341" i="3"/>
  <c r="AC1341" i="3"/>
  <c r="AA1341" i="3"/>
  <c r="Y1341" i="3"/>
  <c r="AK1340" i="3"/>
  <c r="AI1340" i="3"/>
  <c r="AG1340" i="3"/>
  <c r="AE1340" i="3"/>
  <c r="AC1340" i="3"/>
  <c r="AA1340" i="3"/>
  <c r="Y1340" i="3"/>
  <c r="AK1339" i="3"/>
  <c r="AI1339" i="3"/>
  <c r="AG1339" i="3"/>
  <c r="AE1339" i="3"/>
  <c r="AC1339" i="3"/>
  <c r="AA1339" i="3"/>
  <c r="Y1339" i="3"/>
  <c r="AK1338" i="3"/>
  <c r="AI1338" i="3"/>
  <c r="AG1338" i="3"/>
  <c r="AE1338" i="3"/>
  <c r="AC1338" i="3"/>
  <c r="AA1338" i="3"/>
  <c r="BA1367" i="3" s="1"/>
  <c r="Y1338" i="3"/>
  <c r="AK1337" i="3"/>
  <c r="AI1337" i="3"/>
  <c r="AG1337" i="3"/>
  <c r="AE1337" i="3"/>
  <c r="AC1337" i="3"/>
  <c r="AA1337" i="3"/>
  <c r="Y1337" i="3"/>
  <c r="AN1366" i="3" s="1"/>
  <c r="AK1336" i="3"/>
  <c r="AI1336" i="3"/>
  <c r="AG1336" i="3"/>
  <c r="AE1336" i="3"/>
  <c r="AC1336" i="3"/>
  <c r="AA1336" i="3"/>
  <c r="Y1336" i="3"/>
  <c r="AK1335" i="3"/>
  <c r="AI1335" i="3"/>
  <c r="AG1335" i="3"/>
  <c r="AE1335" i="3"/>
  <c r="AC1335" i="3"/>
  <c r="AA1335" i="3"/>
  <c r="Y1335" i="3"/>
  <c r="AK1334" i="3"/>
  <c r="AI1334" i="3"/>
  <c r="AG1334" i="3"/>
  <c r="AE1334" i="3"/>
  <c r="AC1334" i="3"/>
  <c r="AA1334" i="3"/>
  <c r="Y1334" i="3"/>
  <c r="AK1333" i="3"/>
  <c r="AI1333" i="3"/>
  <c r="AG1333" i="3"/>
  <c r="AE1333" i="3"/>
  <c r="AC1333" i="3"/>
  <c r="AA1333" i="3"/>
  <c r="Y1333" i="3"/>
  <c r="AK1332" i="3"/>
  <c r="AI1332" i="3"/>
  <c r="AG1332" i="3"/>
  <c r="AE1332" i="3"/>
  <c r="AC1332" i="3"/>
  <c r="AA1332" i="3"/>
  <c r="Y1332" i="3"/>
  <c r="AK1331" i="3"/>
  <c r="AI1331" i="3"/>
  <c r="AG1331" i="3"/>
  <c r="AE1331" i="3"/>
  <c r="AC1331" i="3"/>
  <c r="AA1331" i="3"/>
  <c r="Y1331" i="3"/>
  <c r="AK1330" i="3"/>
  <c r="AI1330" i="3"/>
  <c r="AG1330" i="3"/>
  <c r="AE1330" i="3"/>
  <c r="AC1330" i="3"/>
  <c r="AA1330" i="3"/>
  <c r="BA1359" i="3" s="1"/>
  <c r="Y1330" i="3"/>
  <c r="AK1329" i="3"/>
  <c r="AI1329" i="3"/>
  <c r="AG1329" i="3"/>
  <c r="AE1329" i="3"/>
  <c r="AC1329" i="3"/>
  <c r="AA1329" i="3"/>
  <c r="Y1329" i="3"/>
  <c r="AN1358" i="3" s="1"/>
  <c r="AK1328" i="3"/>
  <c r="AI1328" i="3"/>
  <c r="AG1328" i="3"/>
  <c r="AE1328" i="3"/>
  <c r="AC1328" i="3"/>
  <c r="AA1328" i="3"/>
  <c r="Y1328" i="3"/>
  <c r="AK1327" i="3"/>
  <c r="AI1327" i="3"/>
  <c r="AG1327" i="3"/>
  <c r="AE1327" i="3"/>
  <c r="AC1327" i="3"/>
  <c r="AA1327" i="3"/>
  <c r="Y1327" i="3"/>
  <c r="AK1326" i="3"/>
  <c r="AI1326" i="3"/>
  <c r="AG1326" i="3"/>
  <c r="AE1326" i="3"/>
  <c r="AC1326" i="3"/>
  <c r="AA1326" i="3"/>
  <c r="Y1326" i="3"/>
  <c r="AK1325" i="3"/>
  <c r="AI1325" i="3"/>
  <c r="AG1325" i="3"/>
  <c r="AE1325" i="3"/>
  <c r="AC1325" i="3"/>
  <c r="AA1325" i="3"/>
  <c r="Y1325" i="3"/>
  <c r="AK1324" i="3"/>
  <c r="AI1324" i="3"/>
  <c r="AG1324" i="3"/>
  <c r="AE1324" i="3"/>
  <c r="AC1324" i="3"/>
  <c r="AA1324" i="3"/>
  <c r="Y1324" i="3"/>
  <c r="AK1323" i="3"/>
  <c r="AI1323" i="3"/>
  <c r="AG1323" i="3"/>
  <c r="AE1323" i="3"/>
  <c r="AC1323" i="3"/>
  <c r="AA1323" i="3"/>
  <c r="Y1323" i="3"/>
  <c r="AK1322" i="3"/>
  <c r="AI1322" i="3"/>
  <c r="AG1322" i="3"/>
  <c r="AE1322" i="3"/>
  <c r="AC1322" i="3"/>
  <c r="AA1322" i="3"/>
  <c r="BA1351" i="3" s="1"/>
  <c r="Y1322" i="3"/>
  <c r="AK1321" i="3"/>
  <c r="AI1321" i="3"/>
  <c r="AG1321" i="3"/>
  <c r="AE1321" i="3"/>
  <c r="AC1321" i="3"/>
  <c r="AA1321" i="3"/>
  <c r="Y1321" i="3"/>
  <c r="AN1350" i="3" s="1"/>
  <c r="AK1320" i="3"/>
  <c r="AI1320" i="3"/>
  <c r="AG1320" i="3"/>
  <c r="AE1320" i="3"/>
  <c r="AC1320" i="3"/>
  <c r="AA1320" i="3"/>
  <c r="Y1320" i="3"/>
  <c r="AK1319" i="3"/>
  <c r="AI1319" i="3"/>
  <c r="AG1319" i="3"/>
  <c r="AE1319" i="3"/>
  <c r="AC1319" i="3"/>
  <c r="AA1319" i="3"/>
  <c r="Y1319" i="3"/>
  <c r="AK1318" i="3"/>
  <c r="AI1318" i="3"/>
  <c r="AG1318" i="3"/>
  <c r="AE1318" i="3"/>
  <c r="AC1318" i="3"/>
  <c r="AA1318" i="3"/>
  <c r="Y1318" i="3"/>
  <c r="AK1317" i="3"/>
  <c r="AI1317" i="3"/>
  <c r="AG1317" i="3"/>
  <c r="AE1317" i="3"/>
  <c r="AC1317" i="3"/>
  <c r="AA1317" i="3"/>
  <c r="Y1317" i="3"/>
  <c r="AK1316" i="3"/>
  <c r="AI1316" i="3"/>
  <c r="AG1316" i="3"/>
  <c r="AE1316" i="3"/>
  <c r="AC1316" i="3"/>
  <c r="AA1316" i="3"/>
  <c r="Y1316" i="3"/>
  <c r="AK1315" i="3"/>
  <c r="AI1315" i="3"/>
  <c r="AG1315" i="3"/>
  <c r="AE1315" i="3"/>
  <c r="AC1315" i="3"/>
  <c r="AA1315" i="3"/>
  <c r="Y1315" i="3"/>
  <c r="AK1314" i="3"/>
  <c r="AI1314" i="3"/>
  <c r="AG1314" i="3"/>
  <c r="AE1314" i="3"/>
  <c r="AC1314" i="3"/>
  <c r="AA1314" i="3"/>
  <c r="BA1343" i="3" s="1"/>
  <c r="Y1314" i="3"/>
  <c r="AK1313" i="3"/>
  <c r="AI1313" i="3"/>
  <c r="AG1313" i="3"/>
  <c r="AE1313" i="3"/>
  <c r="AC1313" i="3"/>
  <c r="AA1313" i="3"/>
  <c r="Y1313" i="3"/>
  <c r="AN1342" i="3" s="1"/>
  <c r="AK1312" i="3"/>
  <c r="AI1312" i="3"/>
  <c r="AG1312" i="3"/>
  <c r="AE1312" i="3"/>
  <c r="AC1312" i="3"/>
  <c r="AA1312" i="3"/>
  <c r="Y1312" i="3"/>
  <c r="AK1311" i="3"/>
  <c r="AI1311" i="3"/>
  <c r="AG1311" i="3"/>
  <c r="AE1311" i="3"/>
  <c r="AC1311" i="3"/>
  <c r="AA1311" i="3"/>
  <c r="Y1311" i="3"/>
  <c r="AK1310" i="3"/>
  <c r="AI1310" i="3"/>
  <c r="AG1310" i="3"/>
  <c r="AE1310" i="3"/>
  <c r="AC1310" i="3"/>
  <c r="AA1310" i="3"/>
  <c r="Y1310" i="3"/>
  <c r="AK1309" i="3"/>
  <c r="AI1309" i="3"/>
  <c r="AG1309" i="3"/>
  <c r="AE1309" i="3"/>
  <c r="AC1309" i="3"/>
  <c r="AA1309" i="3"/>
  <c r="Y1309" i="3"/>
  <c r="AK1308" i="3"/>
  <c r="AI1308" i="3"/>
  <c r="AG1308" i="3"/>
  <c r="AE1308" i="3"/>
  <c r="AC1308" i="3"/>
  <c r="AA1308" i="3"/>
  <c r="Y1308" i="3"/>
  <c r="AK1307" i="3"/>
  <c r="AI1307" i="3"/>
  <c r="AG1307" i="3"/>
  <c r="AE1307" i="3"/>
  <c r="AC1307" i="3"/>
  <c r="AA1307" i="3"/>
  <c r="Y1307" i="3"/>
  <c r="AK1306" i="3"/>
  <c r="AI1306" i="3"/>
  <c r="AG1306" i="3"/>
  <c r="AE1306" i="3"/>
  <c r="AC1306" i="3"/>
  <c r="AA1306" i="3"/>
  <c r="BA1335" i="3" s="1"/>
  <c r="Y1306" i="3"/>
  <c r="AK1305" i="3"/>
  <c r="AI1305" i="3"/>
  <c r="AG1305" i="3"/>
  <c r="AE1305" i="3"/>
  <c r="AC1305" i="3"/>
  <c r="AA1305" i="3"/>
  <c r="Y1305" i="3"/>
  <c r="AN1334" i="3" s="1"/>
  <c r="AK1304" i="3"/>
  <c r="AI1304" i="3"/>
  <c r="AG1304" i="3"/>
  <c r="AE1304" i="3"/>
  <c r="AC1304" i="3"/>
  <c r="AA1304" i="3"/>
  <c r="Y1304" i="3"/>
  <c r="AK1303" i="3"/>
  <c r="AI1303" i="3"/>
  <c r="AG1303" i="3"/>
  <c r="AE1303" i="3"/>
  <c r="AC1303" i="3"/>
  <c r="AA1303" i="3"/>
  <c r="Y1303" i="3"/>
  <c r="AK1302" i="3"/>
  <c r="AI1302" i="3"/>
  <c r="AG1302" i="3"/>
  <c r="AE1302" i="3"/>
  <c r="AC1302" i="3"/>
  <c r="AA1302" i="3"/>
  <c r="Y1302" i="3"/>
  <c r="AK1301" i="3"/>
  <c r="AI1301" i="3"/>
  <c r="AG1301" i="3"/>
  <c r="AE1301" i="3"/>
  <c r="AC1301" i="3"/>
  <c r="AA1301" i="3"/>
  <c r="Y1301" i="3"/>
  <c r="AK1300" i="3"/>
  <c r="AI1300" i="3"/>
  <c r="AG1300" i="3"/>
  <c r="AE1300" i="3"/>
  <c r="AC1300" i="3"/>
  <c r="AA1300" i="3"/>
  <c r="Y1300" i="3"/>
  <c r="AK1299" i="3"/>
  <c r="AI1299" i="3"/>
  <c r="AG1299" i="3"/>
  <c r="AE1299" i="3"/>
  <c r="AC1299" i="3"/>
  <c r="AA1299" i="3"/>
  <c r="Y1299" i="3"/>
  <c r="AK1298" i="3"/>
  <c r="AI1298" i="3"/>
  <c r="AG1298" i="3"/>
  <c r="AE1298" i="3"/>
  <c r="AC1298" i="3"/>
  <c r="AA1298" i="3"/>
  <c r="BA1327" i="3" s="1"/>
  <c r="Y1298" i="3"/>
  <c r="AK1297" i="3"/>
  <c r="AI1297" i="3"/>
  <c r="AG1297" i="3"/>
  <c r="AE1297" i="3"/>
  <c r="AC1297" i="3"/>
  <c r="AA1297" i="3"/>
  <c r="Y1297" i="3"/>
  <c r="AN1326" i="3" s="1"/>
  <c r="AK1296" i="3"/>
  <c r="AI1296" i="3"/>
  <c r="AG1296" i="3"/>
  <c r="AE1296" i="3"/>
  <c r="AC1296" i="3"/>
  <c r="AA1296" i="3"/>
  <c r="Y1296" i="3"/>
  <c r="AK1295" i="3"/>
  <c r="AI1295" i="3"/>
  <c r="AG1295" i="3"/>
  <c r="AE1295" i="3"/>
  <c r="AC1295" i="3"/>
  <c r="AA1295" i="3"/>
  <c r="Y1295" i="3"/>
  <c r="AK1294" i="3"/>
  <c r="AI1294" i="3"/>
  <c r="AG1294" i="3"/>
  <c r="AE1294" i="3"/>
  <c r="AC1294" i="3"/>
  <c r="AA1294" i="3"/>
  <c r="Y1294" i="3"/>
  <c r="AK1293" i="3"/>
  <c r="AI1293" i="3"/>
  <c r="AG1293" i="3"/>
  <c r="AE1293" i="3"/>
  <c r="AC1293" i="3"/>
  <c r="AA1293" i="3"/>
  <c r="Y1293" i="3"/>
  <c r="AK1292" i="3"/>
  <c r="AI1292" i="3"/>
  <c r="AG1292" i="3"/>
  <c r="AE1292" i="3"/>
  <c r="AC1292" i="3"/>
  <c r="AA1292" i="3"/>
  <c r="Y1292" i="3"/>
  <c r="AK1291" i="3"/>
  <c r="AI1291" i="3"/>
  <c r="AG1291" i="3"/>
  <c r="AE1291" i="3"/>
  <c r="AC1291" i="3"/>
  <c r="AA1291" i="3"/>
  <c r="Y1291" i="3"/>
  <c r="AK1290" i="3"/>
  <c r="AI1290" i="3"/>
  <c r="AG1290" i="3"/>
  <c r="AE1290" i="3"/>
  <c r="AC1290" i="3"/>
  <c r="AA1290" i="3"/>
  <c r="BA1319" i="3" s="1"/>
  <c r="Y1290" i="3"/>
  <c r="AK1289" i="3"/>
  <c r="AI1289" i="3"/>
  <c r="AG1289" i="3"/>
  <c r="AE1289" i="3"/>
  <c r="AC1289" i="3"/>
  <c r="AA1289" i="3"/>
  <c r="Y1289" i="3"/>
  <c r="AN1318" i="3" s="1"/>
  <c r="AK1288" i="3"/>
  <c r="AI1288" i="3"/>
  <c r="AG1288" i="3"/>
  <c r="AE1288" i="3"/>
  <c r="AC1288" i="3"/>
  <c r="AA1288" i="3"/>
  <c r="Y1288" i="3"/>
  <c r="AK1287" i="3"/>
  <c r="AI1287" i="3"/>
  <c r="AG1287" i="3"/>
  <c r="AE1287" i="3"/>
  <c r="AC1287" i="3"/>
  <c r="AA1287" i="3"/>
  <c r="Y1287" i="3"/>
  <c r="AK1286" i="3"/>
  <c r="AI1286" i="3"/>
  <c r="AG1286" i="3"/>
  <c r="AE1286" i="3"/>
  <c r="AC1286" i="3"/>
  <c r="AA1286" i="3"/>
  <c r="Y1286" i="3"/>
  <c r="AK1285" i="3"/>
  <c r="AI1285" i="3"/>
  <c r="AG1285" i="3"/>
  <c r="AE1285" i="3"/>
  <c r="AC1285" i="3"/>
  <c r="AA1285" i="3"/>
  <c r="Y1285" i="3"/>
  <c r="AK1284" i="3"/>
  <c r="AI1284" i="3"/>
  <c r="AG1284" i="3"/>
  <c r="AE1284" i="3"/>
  <c r="AC1284" i="3"/>
  <c r="AA1284" i="3"/>
  <c r="Y1284" i="3"/>
  <c r="AK1283" i="3"/>
  <c r="AI1283" i="3"/>
  <c r="AG1283" i="3"/>
  <c r="AE1283" i="3"/>
  <c r="AC1283" i="3"/>
  <c r="AA1283" i="3"/>
  <c r="Y1283" i="3"/>
  <c r="AK1282" i="3"/>
  <c r="AI1282" i="3"/>
  <c r="AG1282" i="3"/>
  <c r="AE1282" i="3"/>
  <c r="AC1282" i="3"/>
  <c r="AA1282" i="3"/>
  <c r="BA1311" i="3" s="1"/>
  <c r="Y1282" i="3"/>
  <c r="AK1281" i="3"/>
  <c r="AI1281" i="3"/>
  <c r="AG1281" i="3"/>
  <c r="AE1281" i="3"/>
  <c r="AC1281" i="3"/>
  <c r="AA1281" i="3"/>
  <c r="Y1281" i="3"/>
  <c r="AN1310" i="3" s="1"/>
  <c r="AK1280" i="3"/>
  <c r="AI1280" i="3"/>
  <c r="AG1280" i="3"/>
  <c r="AE1280" i="3"/>
  <c r="AC1280" i="3"/>
  <c r="AA1280" i="3"/>
  <c r="Y1280" i="3"/>
  <c r="AK1279" i="3"/>
  <c r="AI1279" i="3"/>
  <c r="AG1279" i="3"/>
  <c r="AE1279" i="3"/>
  <c r="AC1279" i="3"/>
  <c r="AA1279" i="3"/>
  <c r="Y1279" i="3"/>
  <c r="AK1278" i="3"/>
  <c r="AI1278" i="3"/>
  <c r="AG1278" i="3"/>
  <c r="AE1278" i="3"/>
  <c r="AC1278" i="3"/>
  <c r="AA1278" i="3"/>
  <c r="Y1278" i="3"/>
  <c r="AK1277" i="3"/>
  <c r="AI1277" i="3"/>
  <c r="AG1277" i="3"/>
  <c r="AE1277" i="3"/>
  <c r="AC1277" i="3"/>
  <c r="AA1277" i="3"/>
  <c r="Y1277" i="3"/>
  <c r="AK1276" i="3"/>
  <c r="AI1276" i="3"/>
  <c r="AG1276" i="3"/>
  <c r="AE1276" i="3"/>
  <c r="AC1276" i="3"/>
  <c r="AA1276" i="3"/>
  <c r="Y1276" i="3"/>
  <c r="AK1275" i="3"/>
  <c r="AI1275" i="3"/>
  <c r="AG1275" i="3"/>
  <c r="AE1275" i="3"/>
  <c r="AC1275" i="3"/>
  <c r="AA1275" i="3"/>
  <c r="Y1275" i="3"/>
  <c r="AK1274" i="3"/>
  <c r="AI1274" i="3"/>
  <c r="AG1274" i="3"/>
  <c r="AE1274" i="3"/>
  <c r="AC1274" i="3"/>
  <c r="AA1274" i="3"/>
  <c r="BA1303" i="3" s="1"/>
  <c r="Y1274" i="3"/>
  <c r="AK1273" i="3"/>
  <c r="AI1273" i="3"/>
  <c r="AG1273" i="3"/>
  <c r="AE1273" i="3"/>
  <c r="AC1273" i="3"/>
  <c r="AA1273" i="3"/>
  <c r="Y1273" i="3"/>
  <c r="AN1302" i="3" s="1"/>
  <c r="AK1272" i="3"/>
  <c r="AI1272" i="3"/>
  <c r="AG1272" i="3"/>
  <c r="AE1272" i="3"/>
  <c r="AC1272" i="3"/>
  <c r="AA1272" i="3"/>
  <c r="Y1272" i="3"/>
  <c r="AK1271" i="3"/>
  <c r="AI1271" i="3"/>
  <c r="AG1271" i="3"/>
  <c r="AE1271" i="3"/>
  <c r="AC1271" i="3"/>
  <c r="AA1271" i="3"/>
  <c r="Y1271" i="3"/>
  <c r="AK1270" i="3"/>
  <c r="AI1270" i="3"/>
  <c r="AG1270" i="3"/>
  <c r="AE1270" i="3"/>
  <c r="AC1270" i="3"/>
  <c r="AA1270" i="3"/>
  <c r="Y1270" i="3"/>
  <c r="AK1269" i="3"/>
  <c r="AI1269" i="3"/>
  <c r="AG1269" i="3"/>
  <c r="AE1269" i="3"/>
  <c r="AC1269" i="3"/>
  <c r="AA1269" i="3"/>
  <c r="Y1269" i="3"/>
  <c r="AK1268" i="3"/>
  <c r="AI1268" i="3"/>
  <c r="AG1268" i="3"/>
  <c r="AE1268" i="3"/>
  <c r="AC1268" i="3"/>
  <c r="AA1268" i="3"/>
  <c r="Y1268" i="3"/>
  <c r="AK1267" i="3"/>
  <c r="AI1267" i="3"/>
  <c r="AG1267" i="3"/>
  <c r="AE1267" i="3"/>
  <c r="AC1267" i="3"/>
  <c r="AA1267" i="3"/>
  <c r="Y1267" i="3"/>
  <c r="AK1266" i="3"/>
  <c r="AI1266" i="3"/>
  <c r="AG1266" i="3"/>
  <c r="AE1266" i="3"/>
  <c r="AC1266" i="3"/>
  <c r="AA1266" i="3"/>
  <c r="BA1295" i="3" s="1"/>
  <c r="Y1266" i="3"/>
  <c r="AK1265" i="3"/>
  <c r="AI1265" i="3"/>
  <c r="AG1265" i="3"/>
  <c r="AE1265" i="3"/>
  <c r="AC1265" i="3"/>
  <c r="AA1265" i="3"/>
  <c r="Y1265" i="3"/>
  <c r="AN1294" i="3" s="1"/>
  <c r="AK1264" i="3"/>
  <c r="AI1264" i="3"/>
  <c r="AG1264" i="3"/>
  <c r="AE1264" i="3"/>
  <c r="AC1264" i="3"/>
  <c r="AA1264" i="3"/>
  <c r="Y1264" i="3"/>
  <c r="AK1263" i="3"/>
  <c r="AI1263" i="3"/>
  <c r="AG1263" i="3"/>
  <c r="AE1263" i="3"/>
  <c r="AC1263" i="3"/>
  <c r="AA1263" i="3"/>
  <c r="Y1263" i="3"/>
  <c r="AK1262" i="3"/>
  <c r="AI1262" i="3"/>
  <c r="AG1262" i="3"/>
  <c r="AE1262" i="3"/>
  <c r="AC1262" i="3"/>
  <c r="AA1262" i="3"/>
  <c r="Y1262" i="3"/>
  <c r="AK1261" i="3"/>
  <c r="AI1261" i="3"/>
  <c r="AG1261" i="3"/>
  <c r="AE1261" i="3"/>
  <c r="AC1261" i="3"/>
  <c r="AA1261" i="3"/>
  <c r="Y1261" i="3"/>
  <c r="AK1260" i="3"/>
  <c r="AI1260" i="3"/>
  <c r="AG1260" i="3"/>
  <c r="AE1260" i="3"/>
  <c r="AC1260" i="3"/>
  <c r="AA1260" i="3"/>
  <c r="Y1260" i="3"/>
  <c r="AK1259" i="3"/>
  <c r="AI1259" i="3"/>
  <c r="AG1259" i="3"/>
  <c r="AE1259" i="3"/>
  <c r="AC1259" i="3"/>
  <c r="AA1259" i="3"/>
  <c r="Y1259" i="3"/>
  <c r="AK1258" i="3"/>
  <c r="AI1258" i="3"/>
  <c r="AG1258" i="3"/>
  <c r="AE1258" i="3"/>
  <c r="AC1258" i="3"/>
  <c r="AA1258" i="3"/>
  <c r="BA1287" i="3" s="1"/>
  <c r="Y1258" i="3"/>
  <c r="AK1257" i="3"/>
  <c r="AI1257" i="3"/>
  <c r="AG1257" i="3"/>
  <c r="AE1257" i="3"/>
  <c r="AC1257" i="3"/>
  <c r="AA1257" i="3"/>
  <c r="Y1257" i="3"/>
  <c r="AN1286" i="3" s="1"/>
  <c r="AK1256" i="3"/>
  <c r="AI1256" i="3"/>
  <c r="AG1256" i="3"/>
  <c r="AE1256" i="3"/>
  <c r="AC1256" i="3"/>
  <c r="AA1256" i="3"/>
  <c r="Y1256" i="3"/>
  <c r="AK1255" i="3"/>
  <c r="AI1255" i="3"/>
  <c r="AG1255" i="3"/>
  <c r="AE1255" i="3"/>
  <c r="AC1255" i="3"/>
  <c r="AA1255" i="3"/>
  <c r="Y1255" i="3"/>
  <c r="AK1254" i="3"/>
  <c r="AI1254" i="3"/>
  <c r="AG1254" i="3"/>
  <c r="AE1254" i="3"/>
  <c r="AC1254" i="3"/>
  <c r="AA1254" i="3"/>
  <c r="Y1254" i="3"/>
  <c r="AK1253" i="3"/>
  <c r="AI1253" i="3"/>
  <c r="AG1253" i="3"/>
  <c r="AE1253" i="3"/>
  <c r="AC1253" i="3"/>
  <c r="AA1253" i="3"/>
  <c r="Y1253" i="3"/>
  <c r="AK1252" i="3"/>
  <c r="AI1252" i="3"/>
  <c r="AG1252" i="3"/>
  <c r="AE1252" i="3"/>
  <c r="AC1252" i="3"/>
  <c r="AA1252" i="3"/>
  <c r="Y1252" i="3"/>
  <c r="AK1251" i="3"/>
  <c r="AI1251" i="3"/>
  <c r="AG1251" i="3"/>
  <c r="AE1251" i="3"/>
  <c r="AC1251" i="3"/>
  <c r="AA1251" i="3"/>
  <c r="Y1251" i="3"/>
  <c r="AK1250" i="3"/>
  <c r="AI1250" i="3"/>
  <c r="AG1250" i="3"/>
  <c r="AE1250" i="3"/>
  <c r="AC1250" i="3"/>
  <c r="AA1250" i="3"/>
  <c r="BA1279" i="3" s="1"/>
  <c r="Y1250" i="3"/>
  <c r="AK1249" i="3"/>
  <c r="AI1249" i="3"/>
  <c r="AG1249" i="3"/>
  <c r="AE1249" i="3"/>
  <c r="AC1249" i="3"/>
  <c r="AA1249" i="3"/>
  <c r="Y1249" i="3"/>
  <c r="AN1278" i="3" s="1"/>
  <c r="AK1248" i="3"/>
  <c r="AI1248" i="3"/>
  <c r="AG1248" i="3"/>
  <c r="AE1248" i="3"/>
  <c r="AC1248" i="3"/>
  <c r="AA1248" i="3"/>
  <c r="Y1248" i="3"/>
  <c r="AK1247" i="3"/>
  <c r="AI1247" i="3"/>
  <c r="AG1247" i="3"/>
  <c r="AE1247" i="3"/>
  <c r="AC1247" i="3"/>
  <c r="AA1247" i="3"/>
  <c r="Y1247" i="3"/>
  <c r="AK1246" i="3"/>
  <c r="AI1246" i="3"/>
  <c r="AG1246" i="3"/>
  <c r="AE1246" i="3"/>
  <c r="AC1246" i="3"/>
  <c r="AA1246" i="3"/>
  <c r="Y1246" i="3"/>
  <c r="AK1245" i="3"/>
  <c r="AI1245" i="3"/>
  <c r="AG1245" i="3"/>
  <c r="AE1245" i="3"/>
  <c r="AC1245" i="3"/>
  <c r="AA1245" i="3"/>
  <c r="Y1245" i="3"/>
  <c r="AK1244" i="3"/>
  <c r="AI1244" i="3"/>
  <c r="AG1244" i="3"/>
  <c r="AE1244" i="3"/>
  <c r="AC1244" i="3"/>
  <c r="AA1244" i="3"/>
  <c r="Y1244" i="3"/>
  <c r="AK1243" i="3"/>
  <c r="AI1243" i="3"/>
  <c r="AG1243" i="3"/>
  <c r="AE1243" i="3"/>
  <c r="AC1243" i="3"/>
  <c r="AA1243" i="3"/>
  <c r="Y1243" i="3"/>
  <c r="AK1242" i="3"/>
  <c r="AI1242" i="3"/>
  <c r="AG1242" i="3"/>
  <c r="AE1242" i="3"/>
  <c r="AC1242" i="3"/>
  <c r="AA1242" i="3"/>
  <c r="BA1271" i="3" s="1"/>
  <c r="Y1242" i="3"/>
  <c r="AK1241" i="3"/>
  <c r="AI1241" i="3"/>
  <c r="AG1241" i="3"/>
  <c r="AE1241" i="3"/>
  <c r="AC1241" i="3"/>
  <c r="AA1241" i="3"/>
  <c r="Y1241" i="3"/>
  <c r="AN1270" i="3" s="1"/>
  <c r="AK1240" i="3"/>
  <c r="AI1240" i="3"/>
  <c r="AG1240" i="3"/>
  <c r="AE1240" i="3"/>
  <c r="AC1240" i="3"/>
  <c r="AA1240" i="3"/>
  <c r="Y1240" i="3"/>
  <c r="AK1239" i="3"/>
  <c r="AI1239" i="3"/>
  <c r="AG1239" i="3"/>
  <c r="AE1239" i="3"/>
  <c r="AC1239" i="3"/>
  <c r="AA1239" i="3"/>
  <c r="Y1239" i="3"/>
  <c r="AK1238" i="3"/>
  <c r="AI1238" i="3"/>
  <c r="AG1238" i="3"/>
  <c r="AE1238" i="3"/>
  <c r="AC1238" i="3"/>
  <c r="AA1238" i="3"/>
  <c r="Y1238" i="3"/>
  <c r="AK1237" i="3"/>
  <c r="AI1237" i="3"/>
  <c r="AG1237" i="3"/>
  <c r="AE1237" i="3"/>
  <c r="AC1237" i="3"/>
  <c r="AA1237" i="3"/>
  <c r="Y1237" i="3"/>
  <c r="AK1236" i="3"/>
  <c r="AI1236" i="3"/>
  <c r="AG1236" i="3"/>
  <c r="AE1236" i="3"/>
  <c r="AC1236" i="3"/>
  <c r="AA1236" i="3"/>
  <c r="Y1236" i="3"/>
  <c r="AK1235" i="3"/>
  <c r="AI1235" i="3"/>
  <c r="AG1235" i="3"/>
  <c r="AE1235" i="3"/>
  <c r="AC1235" i="3"/>
  <c r="AA1235" i="3"/>
  <c r="Y1235" i="3"/>
  <c r="AK1234" i="3"/>
  <c r="AI1234" i="3"/>
  <c r="AG1234" i="3"/>
  <c r="AE1234" i="3"/>
  <c r="AC1234" i="3"/>
  <c r="AA1234" i="3"/>
  <c r="BA1263" i="3" s="1"/>
  <c r="Y1234" i="3"/>
  <c r="AK1233" i="3"/>
  <c r="AI1233" i="3"/>
  <c r="AG1233" i="3"/>
  <c r="AE1233" i="3"/>
  <c r="AC1233" i="3"/>
  <c r="AA1233" i="3"/>
  <c r="Y1233" i="3"/>
  <c r="AN1262" i="3" s="1"/>
  <c r="AK1232" i="3"/>
  <c r="AI1232" i="3"/>
  <c r="AG1232" i="3"/>
  <c r="AE1232" i="3"/>
  <c r="AC1232" i="3"/>
  <c r="AA1232" i="3"/>
  <c r="Y1232" i="3"/>
  <c r="AK1231" i="3"/>
  <c r="AI1231" i="3"/>
  <c r="AG1231" i="3"/>
  <c r="AE1231" i="3"/>
  <c r="AC1231" i="3"/>
  <c r="AA1231" i="3"/>
  <c r="Y1231" i="3"/>
  <c r="AK1230" i="3"/>
  <c r="AI1230" i="3"/>
  <c r="AG1230" i="3"/>
  <c r="AE1230" i="3"/>
  <c r="AC1230" i="3"/>
  <c r="AA1230" i="3"/>
  <c r="Y1230" i="3"/>
  <c r="AK1229" i="3"/>
  <c r="AI1229" i="3"/>
  <c r="AG1229" i="3"/>
  <c r="AE1229" i="3"/>
  <c r="AC1229" i="3"/>
  <c r="AA1229" i="3"/>
  <c r="Y1229" i="3"/>
  <c r="AK1228" i="3"/>
  <c r="AI1228" i="3"/>
  <c r="AG1228" i="3"/>
  <c r="AE1228" i="3"/>
  <c r="AC1228" i="3"/>
  <c r="AA1228" i="3"/>
  <c r="Y1228" i="3"/>
  <c r="AK1227" i="3"/>
  <c r="AI1227" i="3"/>
  <c r="AG1227" i="3"/>
  <c r="AE1227" i="3"/>
  <c r="AC1227" i="3"/>
  <c r="AA1227" i="3"/>
  <c r="Y1227" i="3"/>
  <c r="AK1226" i="3"/>
  <c r="AI1226" i="3"/>
  <c r="AG1226" i="3"/>
  <c r="AE1226" i="3"/>
  <c r="AC1226" i="3"/>
  <c r="AA1226" i="3"/>
  <c r="BA1255" i="3" s="1"/>
  <c r="Y1226" i="3"/>
  <c r="AK1225" i="3"/>
  <c r="AI1225" i="3"/>
  <c r="AG1225" i="3"/>
  <c r="AE1225" i="3"/>
  <c r="AC1225" i="3"/>
  <c r="AA1225" i="3"/>
  <c r="Y1225" i="3"/>
  <c r="AN1254" i="3" s="1"/>
  <c r="AK1224" i="3"/>
  <c r="AI1224" i="3"/>
  <c r="AG1224" i="3"/>
  <c r="AE1224" i="3"/>
  <c r="AC1224" i="3"/>
  <c r="AA1224" i="3"/>
  <c r="Y1224" i="3"/>
  <c r="AK1223" i="3"/>
  <c r="AI1223" i="3"/>
  <c r="AG1223" i="3"/>
  <c r="AE1223" i="3"/>
  <c r="AC1223" i="3"/>
  <c r="AA1223" i="3"/>
  <c r="Y1223" i="3"/>
  <c r="AK1222" i="3"/>
  <c r="AI1222" i="3"/>
  <c r="AG1222" i="3"/>
  <c r="AE1222" i="3"/>
  <c r="AC1222" i="3"/>
  <c r="AA1222" i="3"/>
  <c r="Y1222" i="3"/>
  <c r="AK1221" i="3"/>
  <c r="AI1221" i="3"/>
  <c r="AG1221" i="3"/>
  <c r="AE1221" i="3"/>
  <c r="AC1221" i="3"/>
  <c r="AA1221" i="3"/>
  <c r="Y1221" i="3"/>
  <c r="AK1220" i="3"/>
  <c r="AI1220" i="3"/>
  <c r="AG1220" i="3"/>
  <c r="AE1220" i="3"/>
  <c r="AC1220" i="3"/>
  <c r="AA1220" i="3"/>
  <c r="Y1220" i="3"/>
  <c r="AK1219" i="3"/>
  <c r="AI1219" i="3"/>
  <c r="AG1219" i="3"/>
  <c r="AE1219" i="3"/>
  <c r="AC1219" i="3"/>
  <c r="AA1219" i="3"/>
  <c r="Y1219" i="3"/>
  <c r="AK1218" i="3"/>
  <c r="AI1218" i="3"/>
  <c r="AG1218" i="3"/>
  <c r="AE1218" i="3"/>
  <c r="AC1218" i="3"/>
  <c r="AA1218" i="3"/>
  <c r="BA1247" i="3" s="1"/>
  <c r="Y1218" i="3"/>
  <c r="AK1217" i="3"/>
  <c r="AI1217" i="3"/>
  <c r="AG1217" i="3"/>
  <c r="AE1217" i="3"/>
  <c r="AC1217" i="3"/>
  <c r="AA1217" i="3"/>
  <c r="Y1217" i="3"/>
  <c r="AN1246" i="3" s="1"/>
  <c r="AK1216" i="3"/>
  <c r="AI1216" i="3"/>
  <c r="AG1216" i="3"/>
  <c r="AE1216" i="3"/>
  <c r="AC1216" i="3"/>
  <c r="AA1216" i="3"/>
  <c r="Y1216" i="3"/>
  <c r="AK1215" i="3"/>
  <c r="AI1215" i="3"/>
  <c r="AG1215" i="3"/>
  <c r="AE1215" i="3"/>
  <c r="AC1215" i="3"/>
  <c r="AA1215" i="3"/>
  <c r="Y1215" i="3"/>
  <c r="AK1214" i="3"/>
  <c r="AI1214" i="3"/>
  <c r="AG1214" i="3"/>
  <c r="AE1214" i="3"/>
  <c r="AC1214" i="3"/>
  <c r="AA1214" i="3"/>
  <c r="Y1214" i="3"/>
  <c r="AK1213" i="3"/>
  <c r="AI1213" i="3"/>
  <c r="AG1213" i="3"/>
  <c r="AE1213" i="3"/>
  <c r="AC1213" i="3"/>
  <c r="AA1213" i="3"/>
  <c r="Y1213" i="3"/>
  <c r="AK1212" i="3"/>
  <c r="AI1212" i="3"/>
  <c r="AG1212" i="3"/>
  <c r="AE1212" i="3"/>
  <c r="AC1212" i="3"/>
  <c r="AA1212" i="3"/>
  <c r="Y1212" i="3"/>
  <c r="AK1211" i="3"/>
  <c r="AI1211" i="3"/>
  <c r="AG1211" i="3"/>
  <c r="AE1211" i="3"/>
  <c r="AC1211" i="3"/>
  <c r="AA1211" i="3"/>
  <c r="Y1211" i="3"/>
  <c r="AK1210" i="3"/>
  <c r="AI1210" i="3"/>
  <c r="AG1210" i="3"/>
  <c r="AE1210" i="3"/>
  <c r="AC1210" i="3"/>
  <c r="AA1210" i="3"/>
  <c r="BA1239" i="3" s="1"/>
  <c r="Y1210" i="3"/>
  <c r="AK1209" i="3"/>
  <c r="AI1209" i="3"/>
  <c r="AG1209" i="3"/>
  <c r="AE1209" i="3"/>
  <c r="AC1209" i="3"/>
  <c r="AA1209" i="3"/>
  <c r="Y1209" i="3"/>
  <c r="AN1238" i="3" s="1"/>
  <c r="AK1208" i="3"/>
  <c r="AI1208" i="3"/>
  <c r="AG1208" i="3"/>
  <c r="AE1208" i="3"/>
  <c r="AC1208" i="3"/>
  <c r="AA1208" i="3"/>
  <c r="Y1208" i="3"/>
  <c r="AK1207" i="3"/>
  <c r="AI1207" i="3"/>
  <c r="AG1207" i="3"/>
  <c r="AE1207" i="3"/>
  <c r="AC1207" i="3"/>
  <c r="AA1207" i="3"/>
  <c r="Y1207" i="3"/>
  <c r="AK1206" i="3"/>
  <c r="AI1206" i="3"/>
  <c r="AG1206" i="3"/>
  <c r="AE1206" i="3"/>
  <c r="AC1206" i="3"/>
  <c r="AA1206" i="3"/>
  <c r="Y1206" i="3"/>
  <c r="AK1205" i="3"/>
  <c r="AI1205" i="3"/>
  <c r="AG1205" i="3"/>
  <c r="AE1205" i="3"/>
  <c r="AC1205" i="3"/>
  <c r="AA1205" i="3"/>
  <c r="Y1205" i="3"/>
  <c r="AK1204" i="3"/>
  <c r="AI1204" i="3"/>
  <c r="AG1204" i="3"/>
  <c r="AE1204" i="3"/>
  <c r="AC1204" i="3"/>
  <c r="AA1204" i="3"/>
  <c r="Y1204" i="3"/>
  <c r="AK1203" i="3"/>
  <c r="AI1203" i="3"/>
  <c r="AG1203" i="3"/>
  <c r="AE1203" i="3"/>
  <c r="AC1203" i="3"/>
  <c r="AA1203" i="3"/>
  <c r="Y1203" i="3"/>
  <c r="AK1202" i="3"/>
  <c r="AI1202" i="3"/>
  <c r="AG1202" i="3"/>
  <c r="AE1202" i="3"/>
  <c r="AC1202" i="3"/>
  <c r="AA1202" i="3"/>
  <c r="BA1231" i="3" s="1"/>
  <c r="Y1202" i="3"/>
  <c r="AK1201" i="3"/>
  <c r="AI1201" i="3"/>
  <c r="AG1201" i="3"/>
  <c r="AE1201" i="3"/>
  <c r="AC1201" i="3"/>
  <c r="AA1201" i="3"/>
  <c r="Y1201" i="3"/>
  <c r="AN1230" i="3" s="1"/>
  <c r="AK1200" i="3"/>
  <c r="AI1200" i="3"/>
  <c r="AG1200" i="3"/>
  <c r="AE1200" i="3"/>
  <c r="AC1200" i="3"/>
  <c r="AA1200" i="3"/>
  <c r="Y1200" i="3"/>
  <c r="AK1199" i="3"/>
  <c r="AI1199" i="3"/>
  <c r="AG1199" i="3"/>
  <c r="AE1199" i="3"/>
  <c r="AC1199" i="3"/>
  <c r="AA1199" i="3"/>
  <c r="Y1199" i="3"/>
  <c r="AK1198" i="3"/>
  <c r="AI1198" i="3"/>
  <c r="AG1198" i="3"/>
  <c r="AE1198" i="3"/>
  <c r="AC1198" i="3"/>
  <c r="AA1198" i="3"/>
  <c r="Y1198" i="3"/>
  <c r="AK1197" i="3"/>
  <c r="AI1197" i="3"/>
  <c r="AG1197" i="3"/>
  <c r="AE1197" i="3"/>
  <c r="AC1197" i="3"/>
  <c r="AA1197" i="3"/>
  <c r="Y1197" i="3"/>
  <c r="AK1196" i="3"/>
  <c r="AI1196" i="3"/>
  <c r="AG1196" i="3"/>
  <c r="AE1196" i="3"/>
  <c r="AC1196" i="3"/>
  <c r="AA1196" i="3"/>
  <c r="Y1196" i="3"/>
  <c r="AK1195" i="3"/>
  <c r="AI1195" i="3"/>
  <c r="AG1195" i="3"/>
  <c r="AE1195" i="3"/>
  <c r="AC1195" i="3"/>
  <c r="AA1195" i="3"/>
  <c r="Y1195" i="3"/>
  <c r="AK1194" i="3"/>
  <c r="AI1194" i="3"/>
  <c r="AG1194" i="3"/>
  <c r="AE1194" i="3"/>
  <c r="AC1194" i="3"/>
  <c r="AA1194" i="3"/>
  <c r="BA1223" i="3" s="1"/>
  <c r="Y1194" i="3"/>
  <c r="AK1193" i="3"/>
  <c r="AI1193" i="3"/>
  <c r="AG1193" i="3"/>
  <c r="AE1193" i="3"/>
  <c r="AC1193" i="3"/>
  <c r="AA1193" i="3"/>
  <c r="Y1193" i="3"/>
  <c r="AN1222" i="3" s="1"/>
  <c r="AK1192" i="3"/>
  <c r="AI1192" i="3"/>
  <c r="AG1192" i="3"/>
  <c r="AE1192" i="3"/>
  <c r="AC1192" i="3"/>
  <c r="AA1192" i="3"/>
  <c r="Y1192" i="3"/>
  <c r="AK1191" i="3"/>
  <c r="AI1191" i="3"/>
  <c r="AG1191" i="3"/>
  <c r="AE1191" i="3"/>
  <c r="AC1191" i="3"/>
  <c r="AA1191" i="3"/>
  <c r="Y1191" i="3"/>
  <c r="AK1190" i="3"/>
  <c r="AI1190" i="3"/>
  <c r="AG1190" i="3"/>
  <c r="AE1190" i="3"/>
  <c r="AC1190" i="3"/>
  <c r="AA1190" i="3"/>
  <c r="Y1190" i="3"/>
  <c r="AK1189" i="3"/>
  <c r="AI1189" i="3"/>
  <c r="AG1189" i="3"/>
  <c r="AE1189" i="3"/>
  <c r="AC1189" i="3"/>
  <c r="AA1189" i="3"/>
  <c r="Y1189" i="3"/>
  <c r="AK1188" i="3"/>
  <c r="AI1188" i="3"/>
  <c r="AG1188" i="3"/>
  <c r="AE1188" i="3"/>
  <c r="AC1188" i="3"/>
  <c r="AA1188" i="3"/>
  <c r="Y1188" i="3"/>
  <c r="AK1187" i="3"/>
  <c r="AI1187" i="3"/>
  <c r="AG1187" i="3"/>
  <c r="AE1187" i="3"/>
  <c r="AC1187" i="3"/>
  <c r="AA1187" i="3"/>
  <c r="Y1187" i="3"/>
  <c r="AK1186" i="3"/>
  <c r="AI1186" i="3"/>
  <c r="AG1186" i="3"/>
  <c r="AE1186" i="3"/>
  <c r="AC1186" i="3"/>
  <c r="AA1186" i="3"/>
  <c r="BA1215" i="3" s="1"/>
  <c r="Y1186" i="3"/>
  <c r="AK1185" i="3"/>
  <c r="AI1185" i="3"/>
  <c r="AG1185" i="3"/>
  <c r="AE1185" i="3"/>
  <c r="AC1185" i="3"/>
  <c r="AA1185" i="3"/>
  <c r="Y1185" i="3"/>
  <c r="AN1214" i="3" s="1"/>
  <c r="AK1184" i="3"/>
  <c r="AI1184" i="3"/>
  <c r="AG1184" i="3"/>
  <c r="AE1184" i="3"/>
  <c r="AC1184" i="3"/>
  <c r="AA1184" i="3"/>
  <c r="Y1184" i="3"/>
  <c r="AK1183" i="3"/>
  <c r="AI1183" i="3"/>
  <c r="AG1183" i="3"/>
  <c r="AE1183" i="3"/>
  <c r="AC1183" i="3"/>
  <c r="AA1183" i="3"/>
  <c r="Y1183" i="3"/>
  <c r="AK1182" i="3"/>
  <c r="AI1182" i="3"/>
  <c r="AG1182" i="3"/>
  <c r="AE1182" i="3"/>
  <c r="AC1182" i="3"/>
  <c r="AA1182" i="3"/>
  <c r="Y1182" i="3"/>
  <c r="AK1181" i="3"/>
  <c r="AI1181" i="3"/>
  <c r="AG1181" i="3"/>
  <c r="AE1181" i="3"/>
  <c r="AC1181" i="3"/>
  <c r="AA1181" i="3"/>
  <c r="Y1181" i="3"/>
  <c r="AK1180" i="3"/>
  <c r="AI1180" i="3"/>
  <c r="AG1180" i="3"/>
  <c r="AE1180" i="3"/>
  <c r="AC1180" i="3"/>
  <c r="AA1180" i="3"/>
  <c r="Y1180" i="3"/>
  <c r="AK1179" i="3"/>
  <c r="AI1179" i="3"/>
  <c r="AG1179" i="3"/>
  <c r="AE1179" i="3"/>
  <c r="AC1179" i="3"/>
  <c r="AA1179" i="3"/>
  <c r="Y1179" i="3"/>
  <c r="AK1178" i="3"/>
  <c r="AI1178" i="3"/>
  <c r="AG1178" i="3"/>
  <c r="AE1178" i="3"/>
  <c r="AC1178" i="3"/>
  <c r="AA1178" i="3"/>
  <c r="BA1207" i="3" s="1"/>
  <c r="Y1178" i="3"/>
  <c r="AK1177" i="3"/>
  <c r="AI1177" i="3"/>
  <c r="AG1177" i="3"/>
  <c r="AE1177" i="3"/>
  <c r="AC1177" i="3"/>
  <c r="AA1177" i="3"/>
  <c r="Y1177" i="3"/>
  <c r="AN1206" i="3" s="1"/>
  <c r="AK1176" i="3"/>
  <c r="AI1176" i="3"/>
  <c r="AG1176" i="3"/>
  <c r="AE1176" i="3"/>
  <c r="AC1176" i="3"/>
  <c r="AA1176" i="3"/>
  <c r="Y1176" i="3"/>
  <c r="AK1175" i="3"/>
  <c r="AI1175" i="3"/>
  <c r="AG1175" i="3"/>
  <c r="AE1175" i="3"/>
  <c r="AC1175" i="3"/>
  <c r="AA1175" i="3"/>
  <c r="Y1175" i="3"/>
  <c r="AK1174" i="3"/>
  <c r="AI1174" i="3"/>
  <c r="AG1174" i="3"/>
  <c r="AE1174" i="3"/>
  <c r="AC1174" i="3"/>
  <c r="AA1174" i="3"/>
  <c r="Y1174" i="3"/>
  <c r="AK1173" i="3"/>
  <c r="AI1173" i="3"/>
  <c r="AG1173" i="3"/>
  <c r="AE1173" i="3"/>
  <c r="AC1173" i="3"/>
  <c r="AA1173" i="3"/>
  <c r="Y1173" i="3"/>
  <c r="AK1172" i="3"/>
  <c r="AI1172" i="3"/>
  <c r="AG1172" i="3"/>
  <c r="AE1172" i="3"/>
  <c r="AC1172" i="3"/>
  <c r="AA1172" i="3"/>
  <c r="Y1172" i="3"/>
  <c r="AK1171" i="3"/>
  <c r="AI1171" i="3"/>
  <c r="AG1171" i="3"/>
  <c r="AE1171" i="3"/>
  <c r="AC1171" i="3"/>
  <c r="AA1171" i="3"/>
  <c r="Y1171" i="3"/>
  <c r="AK1170" i="3"/>
  <c r="AI1170" i="3"/>
  <c r="AG1170" i="3"/>
  <c r="AE1170" i="3"/>
  <c r="AC1170" i="3"/>
  <c r="AA1170" i="3"/>
  <c r="BA1199" i="3" s="1"/>
  <c r="Y1170" i="3"/>
  <c r="AK1169" i="3"/>
  <c r="AI1169" i="3"/>
  <c r="AG1169" i="3"/>
  <c r="AE1169" i="3"/>
  <c r="AC1169" i="3"/>
  <c r="AA1169" i="3"/>
  <c r="Y1169" i="3"/>
  <c r="AN1198" i="3" s="1"/>
  <c r="AK1168" i="3"/>
  <c r="AI1168" i="3"/>
  <c r="AG1168" i="3"/>
  <c r="AE1168" i="3"/>
  <c r="AC1168" i="3"/>
  <c r="AA1168" i="3"/>
  <c r="Y1168" i="3"/>
  <c r="AK1167" i="3"/>
  <c r="AI1167" i="3"/>
  <c r="AG1167" i="3"/>
  <c r="AE1167" i="3"/>
  <c r="AC1167" i="3"/>
  <c r="AA1167" i="3"/>
  <c r="Y1167" i="3"/>
  <c r="AK1166" i="3"/>
  <c r="AI1166" i="3"/>
  <c r="AG1166" i="3"/>
  <c r="AE1166" i="3"/>
  <c r="AC1166" i="3"/>
  <c r="AA1166" i="3"/>
  <c r="Y1166" i="3"/>
  <c r="AK1165" i="3"/>
  <c r="AI1165" i="3"/>
  <c r="AG1165" i="3"/>
  <c r="AE1165" i="3"/>
  <c r="AC1165" i="3"/>
  <c r="AA1165" i="3"/>
  <c r="Y1165" i="3"/>
  <c r="AK1164" i="3"/>
  <c r="AI1164" i="3"/>
  <c r="AG1164" i="3"/>
  <c r="AE1164" i="3"/>
  <c r="AC1164" i="3"/>
  <c r="AA1164" i="3"/>
  <c r="Y1164" i="3"/>
  <c r="AK1163" i="3"/>
  <c r="AI1163" i="3"/>
  <c r="AG1163" i="3"/>
  <c r="AE1163" i="3"/>
  <c r="AC1163" i="3"/>
  <c r="AA1163" i="3"/>
  <c r="Y1163" i="3"/>
  <c r="AK1162" i="3"/>
  <c r="AI1162" i="3"/>
  <c r="AG1162" i="3"/>
  <c r="AE1162" i="3"/>
  <c r="AC1162" i="3"/>
  <c r="AA1162" i="3"/>
  <c r="BA1191" i="3" s="1"/>
  <c r="Y1162" i="3"/>
  <c r="AK1161" i="3"/>
  <c r="AI1161" i="3"/>
  <c r="AG1161" i="3"/>
  <c r="AE1161" i="3"/>
  <c r="AC1161" i="3"/>
  <c r="AA1161" i="3"/>
  <c r="Y1161" i="3"/>
  <c r="AN1190" i="3" s="1"/>
  <c r="AK1160" i="3"/>
  <c r="AI1160" i="3"/>
  <c r="AG1160" i="3"/>
  <c r="AE1160" i="3"/>
  <c r="AC1160" i="3"/>
  <c r="AA1160" i="3"/>
  <c r="Y1160" i="3"/>
  <c r="AK1159" i="3"/>
  <c r="AI1159" i="3"/>
  <c r="AG1159" i="3"/>
  <c r="AE1159" i="3"/>
  <c r="AC1159" i="3"/>
  <c r="AA1159" i="3"/>
  <c r="Y1159" i="3"/>
  <c r="AK1158" i="3"/>
  <c r="AI1158" i="3"/>
  <c r="AG1158" i="3"/>
  <c r="AE1158" i="3"/>
  <c r="AC1158" i="3"/>
  <c r="AA1158" i="3"/>
  <c r="Y1158" i="3"/>
  <c r="AK1157" i="3"/>
  <c r="AI1157" i="3"/>
  <c r="AG1157" i="3"/>
  <c r="AE1157" i="3"/>
  <c r="AC1157" i="3"/>
  <c r="AA1157" i="3"/>
  <c r="Y1157" i="3"/>
  <c r="AK1156" i="3"/>
  <c r="AI1156" i="3"/>
  <c r="AG1156" i="3"/>
  <c r="AE1156" i="3"/>
  <c r="AC1156" i="3"/>
  <c r="AA1156" i="3"/>
  <c r="Y1156" i="3"/>
  <c r="AK1155" i="3"/>
  <c r="AI1155" i="3"/>
  <c r="AG1155" i="3"/>
  <c r="AE1155" i="3"/>
  <c r="AC1155" i="3"/>
  <c r="AA1155" i="3"/>
  <c r="Y1155" i="3"/>
  <c r="AK1154" i="3"/>
  <c r="AI1154" i="3"/>
  <c r="AG1154" i="3"/>
  <c r="AE1154" i="3"/>
  <c r="AC1154" i="3"/>
  <c r="AA1154" i="3"/>
  <c r="BA1183" i="3" s="1"/>
  <c r="Y1154" i="3"/>
  <c r="AK1153" i="3"/>
  <c r="AI1153" i="3"/>
  <c r="AG1153" i="3"/>
  <c r="AE1153" i="3"/>
  <c r="AC1153" i="3"/>
  <c r="AA1153" i="3"/>
  <c r="Y1153" i="3"/>
  <c r="AN1182" i="3" s="1"/>
  <c r="AK1152" i="3"/>
  <c r="AI1152" i="3"/>
  <c r="AG1152" i="3"/>
  <c r="AE1152" i="3"/>
  <c r="AC1152" i="3"/>
  <c r="AA1152" i="3"/>
  <c r="Y1152" i="3"/>
  <c r="AK1151" i="3"/>
  <c r="AI1151" i="3"/>
  <c r="AG1151" i="3"/>
  <c r="AE1151" i="3"/>
  <c r="AC1151" i="3"/>
  <c r="AA1151" i="3"/>
  <c r="Y1151" i="3"/>
  <c r="AK1150" i="3"/>
  <c r="AI1150" i="3"/>
  <c r="AG1150" i="3"/>
  <c r="AE1150" i="3"/>
  <c r="AC1150" i="3"/>
  <c r="AA1150" i="3"/>
  <c r="Y1150" i="3"/>
  <c r="AK1149" i="3"/>
  <c r="AI1149" i="3"/>
  <c r="AG1149" i="3"/>
  <c r="AE1149" i="3"/>
  <c r="AC1149" i="3"/>
  <c r="AA1149" i="3"/>
  <c r="Y1149" i="3"/>
  <c r="AK1148" i="3"/>
  <c r="AI1148" i="3"/>
  <c r="AG1148" i="3"/>
  <c r="AE1148" i="3"/>
  <c r="AC1148" i="3"/>
  <c r="AA1148" i="3"/>
  <c r="Y1148" i="3"/>
  <c r="AK1147" i="3"/>
  <c r="AI1147" i="3"/>
  <c r="AG1147" i="3"/>
  <c r="AE1147" i="3"/>
  <c r="AC1147" i="3"/>
  <c r="AA1147" i="3"/>
  <c r="Y1147" i="3"/>
  <c r="AK1146" i="3"/>
  <c r="AI1146" i="3"/>
  <c r="AG1146" i="3"/>
  <c r="AE1146" i="3"/>
  <c r="AC1146" i="3"/>
  <c r="AA1146" i="3"/>
  <c r="BA1175" i="3" s="1"/>
  <c r="Y1146" i="3"/>
  <c r="AK1145" i="3"/>
  <c r="AI1145" i="3"/>
  <c r="AG1145" i="3"/>
  <c r="AE1145" i="3"/>
  <c r="AC1145" i="3"/>
  <c r="AA1145" i="3"/>
  <c r="Y1145" i="3"/>
  <c r="AN1174" i="3" s="1"/>
  <c r="AK1144" i="3"/>
  <c r="AI1144" i="3"/>
  <c r="AG1144" i="3"/>
  <c r="AE1144" i="3"/>
  <c r="AC1144" i="3"/>
  <c r="AA1144" i="3"/>
  <c r="Y1144" i="3"/>
  <c r="AK1143" i="3"/>
  <c r="AI1143" i="3"/>
  <c r="AG1143" i="3"/>
  <c r="AE1143" i="3"/>
  <c r="AC1143" i="3"/>
  <c r="AA1143" i="3"/>
  <c r="Y1143" i="3"/>
  <c r="AK1142" i="3"/>
  <c r="AI1142" i="3"/>
  <c r="AG1142" i="3"/>
  <c r="AE1142" i="3"/>
  <c r="AC1142" i="3"/>
  <c r="AA1142" i="3"/>
  <c r="Y1142" i="3"/>
  <c r="AK1141" i="3"/>
  <c r="AI1141" i="3"/>
  <c r="AG1141" i="3"/>
  <c r="AE1141" i="3"/>
  <c r="AC1141" i="3"/>
  <c r="AA1141" i="3"/>
  <c r="Y1141" i="3"/>
  <c r="AK1140" i="3"/>
  <c r="AI1140" i="3"/>
  <c r="AG1140" i="3"/>
  <c r="AE1140" i="3"/>
  <c r="AC1140" i="3"/>
  <c r="AA1140" i="3"/>
  <c r="Y1140" i="3"/>
  <c r="AK1139" i="3"/>
  <c r="AI1139" i="3"/>
  <c r="AG1139" i="3"/>
  <c r="AE1139" i="3"/>
  <c r="AC1139" i="3"/>
  <c r="AA1139" i="3"/>
  <c r="Y1139" i="3"/>
  <c r="AK1138" i="3"/>
  <c r="AI1138" i="3"/>
  <c r="AG1138" i="3"/>
  <c r="AE1138" i="3"/>
  <c r="AC1138" i="3"/>
  <c r="AA1138" i="3"/>
  <c r="BA1167" i="3" s="1"/>
  <c r="Y1138" i="3"/>
  <c r="AK1137" i="3"/>
  <c r="AI1137" i="3"/>
  <c r="AG1137" i="3"/>
  <c r="AE1137" i="3"/>
  <c r="AC1137" i="3"/>
  <c r="AA1137" i="3"/>
  <c r="Y1137" i="3"/>
  <c r="AN1166" i="3" s="1"/>
  <c r="AK1136" i="3"/>
  <c r="AI1136" i="3"/>
  <c r="AG1136" i="3"/>
  <c r="AE1136" i="3"/>
  <c r="AC1136" i="3"/>
  <c r="AA1136" i="3"/>
  <c r="Y1136" i="3"/>
  <c r="AK1135" i="3"/>
  <c r="AI1135" i="3"/>
  <c r="AG1135" i="3"/>
  <c r="AE1135" i="3"/>
  <c r="AC1135" i="3"/>
  <c r="AA1135" i="3"/>
  <c r="Y1135" i="3"/>
  <c r="AK1134" i="3"/>
  <c r="AI1134" i="3"/>
  <c r="AG1134" i="3"/>
  <c r="AE1134" i="3"/>
  <c r="AC1134" i="3"/>
  <c r="AA1134" i="3"/>
  <c r="Y1134" i="3"/>
  <c r="AK1133" i="3"/>
  <c r="AI1133" i="3"/>
  <c r="AG1133" i="3"/>
  <c r="AE1133" i="3"/>
  <c r="AC1133" i="3"/>
  <c r="AA1133" i="3"/>
  <c r="Y1133" i="3"/>
  <c r="AK1132" i="3"/>
  <c r="AI1132" i="3"/>
  <c r="AG1132" i="3"/>
  <c r="AE1132" i="3"/>
  <c r="AC1132" i="3"/>
  <c r="AA1132" i="3"/>
  <c r="Y1132" i="3"/>
  <c r="AK1131" i="3"/>
  <c r="AI1131" i="3"/>
  <c r="AG1131" i="3"/>
  <c r="AE1131" i="3"/>
  <c r="AC1131" i="3"/>
  <c r="AA1131" i="3"/>
  <c r="Y1131" i="3"/>
  <c r="AK1130" i="3"/>
  <c r="AI1130" i="3"/>
  <c r="AG1130" i="3"/>
  <c r="AE1130" i="3"/>
  <c r="AC1130" i="3"/>
  <c r="AA1130" i="3"/>
  <c r="BA1159" i="3" s="1"/>
  <c r="Y1130" i="3"/>
  <c r="AK1129" i="3"/>
  <c r="AI1129" i="3"/>
  <c r="AG1129" i="3"/>
  <c r="AE1129" i="3"/>
  <c r="AC1129" i="3"/>
  <c r="AA1129" i="3"/>
  <c r="Y1129" i="3"/>
  <c r="AN1158" i="3" s="1"/>
  <c r="AK1128" i="3"/>
  <c r="AI1128" i="3"/>
  <c r="AG1128" i="3"/>
  <c r="AE1128" i="3"/>
  <c r="AC1128" i="3"/>
  <c r="AA1128" i="3"/>
  <c r="Y1128" i="3"/>
  <c r="AK1127" i="3"/>
  <c r="AI1127" i="3"/>
  <c r="AG1127" i="3"/>
  <c r="AE1127" i="3"/>
  <c r="AC1127" i="3"/>
  <c r="AA1127" i="3"/>
  <c r="Y1127" i="3"/>
  <c r="AK1126" i="3"/>
  <c r="AI1126" i="3"/>
  <c r="AG1126" i="3"/>
  <c r="AE1126" i="3"/>
  <c r="AC1126" i="3"/>
  <c r="AA1126" i="3"/>
  <c r="Y1126" i="3"/>
  <c r="AK1125" i="3"/>
  <c r="AI1125" i="3"/>
  <c r="AG1125" i="3"/>
  <c r="AE1125" i="3"/>
  <c r="AC1125" i="3"/>
  <c r="AA1125" i="3"/>
  <c r="Y1125" i="3"/>
  <c r="AK1124" i="3"/>
  <c r="AI1124" i="3"/>
  <c r="AG1124" i="3"/>
  <c r="AE1124" i="3"/>
  <c r="AC1124" i="3"/>
  <c r="AA1124" i="3"/>
  <c r="Y1124" i="3"/>
  <c r="AK1123" i="3"/>
  <c r="AI1123" i="3"/>
  <c r="AG1123" i="3"/>
  <c r="AE1123" i="3"/>
  <c r="AC1123" i="3"/>
  <c r="AA1123" i="3"/>
  <c r="Y1123" i="3"/>
  <c r="AK1122" i="3"/>
  <c r="AI1122" i="3"/>
  <c r="AG1122" i="3"/>
  <c r="AE1122" i="3"/>
  <c r="AC1122" i="3"/>
  <c r="AA1122" i="3"/>
  <c r="BA1151" i="3" s="1"/>
  <c r="Y1122" i="3"/>
  <c r="AK1121" i="3"/>
  <c r="AI1121" i="3"/>
  <c r="AG1121" i="3"/>
  <c r="AE1121" i="3"/>
  <c r="AC1121" i="3"/>
  <c r="AA1121" i="3"/>
  <c r="Y1121" i="3"/>
  <c r="AN1150" i="3" s="1"/>
  <c r="AK1120" i="3"/>
  <c r="AI1120" i="3"/>
  <c r="AG1120" i="3"/>
  <c r="AE1120" i="3"/>
  <c r="AC1120" i="3"/>
  <c r="AA1120" i="3"/>
  <c r="Y1120" i="3"/>
  <c r="AK1119" i="3"/>
  <c r="AI1119" i="3"/>
  <c r="AG1119" i="3"/>
  <c r="AE1119" i="3"/>
  <c r="AC1119" i="3"/>
  <c r="AA1119" i="3"/>
  <c r="Y1119" i="3"/>
  <c r="AK1118" i="3"/>
  <c r="AI1118" i="3"/>
  <c r="AG1118" i="3"/>
  <c r="AE1118" i="3"/>
  <c r="AC1118" i="3"/>
  <c r="AA1118" i="3"/>
  <c r="Y1118" i="3"/>
  <c r="AK1117" i="3"/>
  <c r="AI1117" i="3"/>
  <c r="AG1117" i="3"/>
  <c r="AE1117" i="3"/>
  <c r="AC1117" i="3"/>
  <c r="AA1117" i="3"/>
  <c r="Y1117" i="3"/>
  <c r="AK1116" i="3"/>
  <c r="AI1116" i="3"/>
  <c r="AG1116" i="3"/>
  <c r="AE1116" i="3"/>
  <c r="AC1116" i="3"/>
  <c r="AA1116" i="3"/>
  <c r="Y1116" i="3"/>
  <c r="AK1115" i="3"/>
  <c r="AI1115" i="3"/>
  <c r="AG1115" i="3"/>
  <c r="AE1115" i="3"/>
  <c r="AC1115" i="3"/>
  <c r="AA1115" i="3"/>
  <c r="Y1115" i="3"/>
  <c r="AK1114" i="3"/>
  <c r="AI1114" i="3"/>
  <c r="AG1114" i="3"/>
  <c r="AE1114" i="3"/>
  <c r="AC1114" i="3"/>
  <c r="AA1114" i="3"/>
  <c r="BA1143" i="3" s="1"/>
  <c r="Y1114" i="3"/>
  <c r="AK1113" i="3"/>
  <c r="AI1113" i="3"/>
  <c r="AG1113" i="3"/>
  <c r="AE1113" i="3"/>
  <c r="AC1113" i="3"/>
  <c r="AA1113" i="3"/>
  <c r="Y1113" i="3"/>
  <c r="AN1142" i="3" s="1"/>
  <c r="AK1112" i="3"/>
  <c r="AI1112" i="3"/>
  <c r="AG1112" i="3"/>
  <c r="AE1112" i="3"/>
  <c r="AC1112" i="3"/>
  <c r="AA1112" i="3"/>
  <c r="Y1112" i="3"/>
  <c r="AK1111" i="3"/>
  <c r="AI1111" i="3"/>
  <c r="AG1111" i="3"/>
  <c r="AE1111" i="3"/>
  <c r="AC1111" i="3"/>
  <c r="AA1111" i="3"/>
  <c r="Y1111" i="3"/>
  <c r="AK1110" i="3"/>
  <c r="AI1110" i="3"/>
  <c r="AG1110" i="3"/>
  <c r="AE1110" i="3"/>
  <c r="AC1110" i="3"/>
  <c r="AA1110" i="3"/>
  <c r="Y1110" i="3"/>
  <c r="AK1109" i="3"/>
  <c r="AI1109" i="3"/>
  <c r="AG1109" i="3"/>
  <c r="AE1109" i="3"/>
  <c r="AC1109" i="3"/>
  <c r="AA1109" i="3"/>
  <c r="Y1109" i="3"/>
  <c r="AK1108" i="3"/>
  <c r="AI1108" i="3"/>
  <c r="AG1108" i="3"/>
  <c r="AE1108" i="3"/>
  <c r="AC1108" i="3"/>
  <c r="AA1108" i="3"/>
  <c r="Y1108" i="3"/>
  <c r="AK1107" i="3"/>
  <c r="AI1107" i="3"/>
  <c r="AG1107" i="3"/>
  <c r="AE1107" i="3"/>
  <c r="AC1107" i="3"/>
  <c r="AA1107" i="3"/>
  <c r="Y1107" i="3"/>
  <c r="AK1106" i="3"/>
  <c r="AI1106" i="3"/>
  <c r="AG1106" i="3"/>
  <c r="AE1106" i="3"/>
  <c r="AC1106" i="3"/>
  <c r="AA1106" i="3"/>
  <c r="BA1135" i="3" s="1"/>
  <c r="Y1106" i="3"/>
  <c r="AK1105" i="3"/>
  <c r="AI1105" i="3"/>
  <c r="AG1105" i="3"/>
  <c r="AE1105" i="3"/>
  <c r="AC1105" i="3"/>
  <c r="AA1105" i="3"/>
  <c r="Y1105" i="3"/>
  <c r="AN1134" i="3" s="1"/>
  <c r="AK1104" i="3"/>
  <c r="AI1104" i="3"/>
  <c r="AG1104" i="3"/>
  <c r="AE1104" i="3"/>
  <c r="AC1104" i="3"/>
  <c r="AA1104" i="3"/>
  <c r="Y1104" i="3"/>
  <c r="AK1103" i="3"/>
  <c r="AI1103" i="3"/>
  <c r="AG1103" i="3"/>
  <c r="AE1103" i="3"/>
  <c r="AC1103" i="3"/>
  <c r="AA1103" i="3"/>
  <c r="Y1103" i="3"/>
  <c r="AK1102" i="3"/>
  <c r="AI1102" i="3"/>
  <c r="AG1102" i="3"/>
  <c r="AE1102" i="3"/>
  <c r="AC1102" i="3"/>
  <c r="AA1102" i="3"/>
  <c r="Y1102" i="3"/>
  <c r="AK1101" i="3"/>
  <c r="AI1101" i="3"/>
  <c r="AG1101" i="3"/>
  <c r="AE1101" i="3"/>
  <c r="AC1101" i="3"/>
  <c r="AA1101" i="3"/>
  <c r="Y1101" i="3"/>
  <c r="AK1100" i="3"/>
  <c r="AI1100" i="3"/>
  <c r="AG1100" i="3"/>
  <c r="AE1100" i="3"/>
  <c r="AC1100" i="3"/>
  <c r="AA1100" i="3"/>
  <c r="Y1100" i="3"/>
  <c r="AK1099" i="3"/>
  <c r="AI1099" i="3"/>
  <c r="AG1099" i="3"/>
  <c r="AE1099" i="3"/>
  <c r="AC1099" i="3"/>
  <c r="AA1099" i="3"/>
  <c r="Y1099" i="3"/>
  <c r="AK1098" i="3"/>
  <c r="AI1098" i="3"/>
  <c r="AG1098" i="3"/>
  <c r="AE1098" i="3"/>
  <c r="AC1098" i="3"/>
  <c r="AA1098" i="3"/>
  <c r="BA1127" i="3" s="1"/>
  <c r="Y1098" i="3"/>
  <c r="AK1097" i="3"/>
  <c r="AI1097" i="3"/>
  <c r="AG1097" i="3"/>
  <c r="AE1097" i="3"/>
  <c r="AC1097" i="3"/>
  <c r="AA1097" i="3"/>
  <c r="Y1097" i="3"/>
  <c r="AN1126" i="3" s="1"/>
  <c r="AK1096" i="3"/>
  <c r="AI1096" i="3"/>
  <c r="AG1096" i="3"/>
  <c r="AE1096" i="3"/>
  <c r="AC1096" i="3"/>
  <c r="AA1096" i="3"/>
  <c r="Y1096" i="3"/>
  <c r="AK1095" i="3"/>
  <c r="AI1095" i="3"/>
  <c r="AG1095" i="3"/>
  <c r="AE1095" i="3"/>
  <c r="AC1095" i="3"/>
  <c r="AA1095" i="3"/>
  <c r="Y1095" i="3"/>
  <c r="AK1094" i="3"/>
  <c r="AI1094" i="3"/>
  <c r="AG1094" i="3"/>
  <c r="AE1094" i="3"/>
  <c r="AC1094" i="3"/>
  <c r="AA1094" i="3"/>
  <c r="Y1094" i="3"/>
  <c r="AK1093" i="3"/>
  <c r="AI1093" i="3"/>
  <c r="AG1093" i="3"/>
  <c r="AE1093" i="3"/>
  <c r="AC1093" i="3"/>
  <c r="AA1093" i="3"/>
  <c r="Y1093" i="3"/>
  <c r="AK1092" i="3"/>
  <c r="AI1092" i="3"/>
  <c r="AG1092" i="3"/>
  <c r="AE1092" i="3"/>
  <c r="AC1092" i="3"/>
  <c r="AA1092" i="3"/>
  <c r="Y1092" i="3"/>
  <c r="AK1091" i="3"/>
  <c r="AI1091" i="3"/>
  <c r="AG1091" i="3"/>
  <c r="AE1091" i="3"/>
  <c r="AC1091" i="3"/>
  <c r="AA1091" i="3"/>
  <c r="Y1091" i="3"/>
  <c r="AK1090" i="3"/>
  <c r="AI1090" i="3"/>
  <c r="AG1090" i="3"/>
  <c r="AE1090" i="3"/>
  <c r="AC1090" i="3"/>
  <c r="AA1090" i="3"/>
  <c r="BA1119" i="3" s="1"/>
  <c r="Y1090" i="3"/>
  <c r="AK1089" i="3"/>
  <c r="AI1089" i="3"/>
  <c r="AG1089" i="3"/>
  <c r="AE1089" i="3"/>
  <c r="AC1089" i="3"/>
  <c r="AA1089" i="3"/>
  <c r="Y1089" i="3"/>
  <c r="AN1118" i="3" s="1"/>
  <c r="AK1088" i="3"/>
  <c r="AI1088" i="3"/>
  <c r="AG1088" i="3"/>
  <c r="AE1088" i="3"/>
  <c r="AC1088" i="3"/>
  <c r="AA1088" i="3"/>
  <c r="Y1088" i="3"/>
  <c r="AK1087" i="3"/>
  <c r="AI1087" i="3"/>
  <c r="AG1087" i="3"/>
  <c r="AE1087" i="3"/>
  <c r="AC1087" i="3"/>
  <c r="AA1087" i="3"/>
  <c r="Y1087" i="3"/>
  <c r="AK1086" i="3"/>
  <c r="AI1086" i="3"/>
  <c r="AG1086" i="3"/>
  <c r="AE1086" i="3"/>
  <c r="AC1086" i="3"/>
  <c r="AA1086" i="3"/>
  <c r="Y1086" i="3"/>
  <c r="AK1085" i="3"/>
  <c r="AI1085" i="3"/>
  <c r="AG1085" i="3"/>
  <c r="AE1085" i="3"/>
  <c r="AC1085" i="3"/>
  <c r="AA1085" i="3"/>
  <c r="Y1085" i="3"/>
  <c r="AK1084" i="3"/>
  <c r="AI1084" i="3"/>
  <c r="AG1084" i="3"/>
  <c r="AE1084" i="3"/>
  <c r="AC1084" i="3"/>
  <c r="AA1084" i="3"/>
  <c r="Y1084" i="3"/>
  <c r="AK1083" i="3"/>
  <c r="AI1083" i="3"/>
  <c r="AG1083" i="3"/>
  <c r="AE1083" i="3"/>
  <c r="AC1083" i="3"/>
  <c r="AA1083" i="3"/>
  <c r="Y1083" i="3"/>
  <c r="AK1082" i="3"/>
  <c r="AI1082" i="3"/>
  <c r="AG1082" i="3"/>
  <c r="AE1082" i="3"/>
  <c r="AC1082" i="3"/>
  <c r="AA1082" i="3"/>
  <c r="Y1082" i="3"/>
  <c r="AK1081" i="3"/>
  <c r="AI1081" i="3"/>
  <c r="AG1081" i="3"/>
  <c r="AE1081" i="3"/>
  <c r="AC1081" i="3"/>
  <c r="AA1081" i="3"/>
  <c r="Y1081" i="3"/>
  <c r="AN1110" i="3" s="1"/>
  <c r="AK1080" i="3"/>
  <c r="AI1080" i="3"/>
  <c r="AG1080" i="3"/>
  <c r="AE1080" i="3"/>
  <c r="AC1080" i="3"/>
  <c r="AA1080" i="3"/>
  <c r="Y1080" i="3"/>
  <c r="AK1079" i="3"/>
  <c r="AI1079" i="3"/>
  <c r="AG1079" i="3"/>
  <c r="AE1079" i="3"/>
  <c r="AC1079" i="3"/>
  <c r="AA1079" i="3"/>
  <c r="Y1079" i="3"/>
  <c r="AK1078" i="3"/>
  <c r="AI1078" i="3"/>
  <c r="AG1078" i="3"/>
  <c r="AE1078" i="3"/>
  <c r="AC1078" i="3"/>
  <c r="AA1078" i="3"/>
  <c r="Y1078" i="3"/>
  <c r="AK1077" i="3"/>
  <c r="AI1077" i="3"/>
  <c r="AG1077" i="3"/>
  <c r="AE1077" i="3"/>
  <c r="AC1077" i="3"/>
  <c r="AA1077" i="3"/>
  <c r="Y1077" i="3"/>
  <c r="AK1076" i="3"/>
  <c r="AI1076" i="3"/>
  <c r="AG1076" i="3"/>
  <c r="AE1076" i="3"/>
  <c r="AC1076" i="3"/>
  <c r="AA1076" i="3"/>
  <c r="Y1076" i="3"/>
  <c r="AK1075" i="3"/>
  <c r="AI1075" i="3"/>
  <c r="AG1075" i="3"/>
  <c r="AE1075" i="3"/>
  <c r="AC1075" i="3"/>
  <c r="AA1075" i="3"/>
  <c r="Y1075" i="3"/>
  <c r="AK1074" i="3"/>
  <c r="AI1074" i="3"/>
  <c r="AG1074" i="3"/>
  <c r="AE1074" i="3"/>
  <c r="AC1074" i="3"/>
  <c r="AA1074" i="3"/>
  <c r="BA1103" i="3" s="1"/>
  <c r="Y1074" i="3"/>
  <c r="AK1073" i="3"/>
  <c r="AI1073" i="3"/>
  <c r="AG1073" i="3"/>
  <c r="AE1073" i="3"/>
  <c r="AC1073" i="3"/>
  <c r="AA1073" i="3"/>
  <c r="Y1073" i="3"/>
  <c r="AN1102" i="3" s="1"/>
  <c r="AK1072" i="3"/>
  <c r="AI1072" i="3"/>
  <c r="AG1072" i="3"/>
  <c r="AE1072" i="3"/>
  <c r="AC1072" i="3"/>
  <c r="AA1072" i="3"/>
  <c r="Y1072" i="3"/>
  <c r="AK1071" i="3"/>
  <c r="AI1071" i="3"/>
  <c r="AG1071" i="3"/>
  <c r="AE1071" i="3"/>
  <c r="AC1071" i="3"/>
  <c r="AA1071" i="3"/>
  <c r="Y1071" i="3"/>
  <c r="AK1070" i="3"/>
  <c r="AI1070" i="3"/>
  <c r="AG1070" i="3"/>
  <c r="AE1070" i="3"/>
  <c r="AC1070" i="3"/>
  <c r="AA1070" i="3"/>
  <c r="Y1070" i="3"/>
  <c r="AK1069" i="3"/>
  <c r="AI1069" i="3"/>
  <c r="AG1069" i="3"/>
  <c r="AE1069" i="3"/>
  <c r="AC1069" i="3"/>
  <c r="AA1069" i="3"/>
  <c r="Y1069" i="3"/>
  <c r="AK1068" i="3"/>
  <c r="AI1068" i="3"/>
  <c r="AG1068" i="3"/>
  <c r="AE1068" i="3"/>
  <c r="AC1068" i="3"/>
  <c r="AA1068" i="3"/>
  <c r="Y1068" i="3"/>
  <c r="AK1067" i="3"/>
  <c r="AI1067" i="3"/>
  <c r="AG1067" i="3"/>
  <c r="AE1067" i="3"/>
  <c r="AC1067" i="3"/>
  <c r="AA1067" i="3"/>
  <c r="Y1067" i="3"/>
  <c r="AK1066" i="3"/>
  <c r="AI1066" i="3"/>
  <c r="AG1066" i="3"/>
  <c r="AE1066" i="3"/>
  <c r="AC1066" i="3"/>
  <c r="AA1066" i="3"/>
  <c r="BA1095" i="3" s="1"/>
  <c r="Y1066" i="3"/>
  <c r="AK1065" i="3"/>
  <c r="AI1065" i="3"/>
  <c r="AG1065" i="3"/>
  <c r="AE1065" i="3"/>
  <c r="AC1065" i="3"/>
  <c r="AA1065" i="3"/>
  <c r="Y1065" i="3"/>
  <c r="AN1094" i="3" s="1"/>
  <c r="AK1064" i="3"/>
  <c r="AI1064" i="3"/>
  <c r="AG1064" i="3"/>
  <c r="AE1064" i="3"/>
  <c r="AC1064" i="3"/>
  <c r="AA1064" i="3"/>
  <c r="Y1064" i="3"/>
  <c r="AK1063" i="3"/>
  <c r="AI1063" i="3"/>
  <c r="AG1063" i="3"/>
  <c r="AE1063" i="3"/>
  <c r="AC1063" i="3"/>
  <c r="AA1063" i="3"/>
  <c r="Y1063" i="3"/>
  <c r="AK1062" i="3"/>
  <c r="AI1062" i="3"/>
  <c r="AG1062" i="3"/>
  <c r="AE1062" i="3"/>
  <c r="AC1062" i="3"/>
  <c r="AA1062" i="3"/>
  <c r="Y1062" i="3"/>
  <c r="AK1061" i="3"/>
  <c r="AI1061" i="3"/>
  <c r="AG1061" i="3"/>
  <c r="AE1061" i="3"/>
  <c r="AC1061" i="3"/>
  <c r="AA1061" i="3"/>
  <c r="Y1061" i="3"/>
  <c r="AK1060" i="3"/>
  <c r="AI1060" i="3"/>
  <c r="AG1060" i="3"/>
  <c r="AE1060" i="3"/>
  <c r="AC1060" i="3"/>
  <c r="AA1060" i="3"/>
  <c r="Y1060" i="3"/>
  <c r="AK1059" i="3"/>
  <c r="AI1059" i="3"/>
  <c r="AG1059" i="3"/>
  <c r="AE1059" i="3"/>
  <c r="AC1059" i="3"/>
  <c r="AA1059" i="3"/>
  <c r="Y1059" i="3"/>
  <c r="AK1058" i="3"/>
  <c r="AI1058" i="3"/>
  <c r="AG1058" i="3"/>
  <c r="AE1058" i="3"/>
  <c r="AC1058" i="3"/>
  <c r="AA1058" i="3"/>
  <c r="BA1087" i="3" s="1"/>
  <c r="Y1058" i="3"/>
  <c r="AK1057" i="3"/>
  <c r="AI1057" i="3"/>
  <c r="AG1057" i="3"/>
  <c r="AE1057" i="3"/>
  <c r="AC1057" i="3"/>
  <c r="AA1057" i="3"/>
  <c r="Y1057" i="3"/>
  <c r="AN1086" i="3" s="1"/>
  <c r="AK1056" i="3"/>
  <c r="AI1056" i="3"/>
  <c r="AG1056" i="3"/>
  <c r="AE1056" i="3"/>
  <c r="AC1056" i="3"/>
  <c r="AA1056" i="3"/>
  <c r="Y1056" i="3"/>
  <c r="AK1055" i="3"/>
  <c r="AI1055" i="3"/>
  <c r="AG1055" i="3"/>
  <c r="AE1055" i="3"/>
  <c r="AC1055" i="3"/>
  <c r="AA1055" i="3"/>
  <c r="Y1055" i="3"/>
  <c r="AK1054" i="3"/>
  <c r="AI1054" i="3"/>
  <c r="AG1054" i="3"/>
  <c r="AE1054" i="3"/>
  <c r="AC1054" i="3"/>
  <c r="AA1054" i="3"/>
  <c r="Y1054" i="3"/>
  <c r="AK1053" i="3"/>
  <c r="AI1053" i="3"/>
  <c r="AG1053" i="3"/>
  <c r="AE1053" i="3"/>
  <c r="AC1053" i="3"/>
  <c r="AA1053" i="3"/>
  <c r="Y1053" i="3"/>
  <c r="AK1052" i="3"/>
  <c r="AI1052" i="3"/>
  <c r="AG1052" i="3"/>
  <c r="AE1052" i="3"/>
  <c r="AC1052" i="3"/>
  <c r="AA1052" i="3"/>
  <c r="Y1052" i="3"/>
  <c r="AK1051" i="3"/>
  <c r="AI1051" i="3"/>
  <c r="AG1051" i="3"/>
  <c r="AE1051" i="3"/>
  <c r="AC1051" i="3"/>
  <c r="AA1051" i="3"/>
  <c r="Y1051" i="3"/>
  <c r="AK1050" i="3"/>
  <c r="AI1050" i="3"/>
  <c r="AG1050" i="3"/>
  <c r="AE1050" i="3"/>
  <c r="AC1050" i="3"/>
  <c r="AA1050" i="3"/>
  <c r="BA1079" i="3" s="1"/>
  <c r="Y1050" i="3"/>
  <c r="AK1049" i="3"/>
  <c r="AI1049" i="3"/>
  <c r="AG1049" i="3"/>
  <c r="AE1049" i="3"/>
  <c r="AC1049" i="3"/>
  <c r="AA1049" i="3"/>
  <c r="Y1049" i="3"/>
  <c r="AN1078" i="3" s="1"/>
  <c r="AK1048" i="3"/>
  <c r="AI1048" i="3"/>
  <c r="AG1048" i="3"/>
  <c r="AE1048" i="3"/>
  <c r="AC1048" i="3"/>
  <c r="AA1048" i="3"/>
  <c r="Y1048" i="3"/>
  <c r="AK1047" i="3"/>
  <c r="AI1047" i="3"/>
  <c r="AG1047" i="3"/>
  <c r="AE1047" i="3"/>
  <c r="AC1047" i="3"/>
  <c r="AA1047" i="3"/>
  <c r="Y1047" i="3"/>
  <c r="AK1046" i="3"/>
  <c r="AI1046" i="3"/>
  <c r="AG1046" i="3"/>
  <c r="AE1046" i="3"/>
  <c r="AC1046" i="3"/>
  <c r="AA1046" i="3"/>
  <c r="Y1046" i="3"/>
  <c r="AK1045" i="3"/>
  <c r="AI1045" i="3"/>
  <c r="AG1045" i="3"/>
  <c r="AE1045" i="3"/>
  <c r="AC1045" i="3"/>
  <c r="AA1045" i="3"/>
  <c r="Y1045" i="3"/>
  <c r="AK1044" i="3"/>
  <c r="AI1044" i="3"/>
  <c r="AG1044" i="3"/>
  <c r="AE1044" i="3"/>
  <c r="AC1044" i="3"/>
  <c r="AA1044" i="3"/>
  <c r="Y1044" i="3"/>
  <c r="AK1043" i="3"/>
  <c r="AI1043" i="3"/>
  <c r="AG1043" i="3"/>
  <c r="AE1043" i="3"/>
  <c r="AC1043" i="3"/>
  <c r="AA1043" i="3"/>
  <c r="Y1043" i="3"/>
  <c r="AK1042" i="3"/>
  <c r="AI1042" i="3"/>
  <c r="AG1042" i="3"/>
  <c r="AE1042" i="3"/>
  <c r="AC1042" i="3"/>
  <c r="AA1042" i="3"/>
  <c r="BA1071" i="3" s="1"/>
  <c r="Y1042" i="3"/>
  <c r="AK1041" i="3"/>
  <c r="AI1041" i="3"/>
  <c r="AG1041" i="3"/>
  <c r="AE1041" i="3"/>
  <c r="AC1041" i="3"/>
  <c r="AA1041" i="3"/>
  <c r="Y1041" i="3"/>
  <c r="AN1070" i="3" s="1"/>
  <c r="AK1040" i="3"/>
  <c r="AI1040" i="3"/>
  <c r="AG1040" i="3"/>
  <c r="AE1040" i="3"/>
  <c r="AC1040" i="3"/>
  <c r="AA1040" i="3"/>
  <c r="Y1040" i="3"/>
  <c r="AK1039" i="3"/>
  <c r="AI1039" i="3"/>
  <c r="AG1039" i="3"/>
  <c r="AE1039" i="3"/>
  <c r="AC1039" i="3"/>
  <c r="AA1039" i="3"/>
  <c r="Y1039" i="3"/>
  <c r="AK1038" i="3"/>
  <c r="AI1038" i="3"/>
  <c r="AG1038" i="3"/>
  <c r="AE1038" i="3"/>
  <c r="AC1038" i="3"/>
  <c r="AA1038" i="3"/>
  <c r="Y1038" i="3"/>
  <c r="AK1037" i="3"/>
  <c r="AI1037" i="3"/>
  <c r="AG1037" i="3"/>
  <c r="AE1037" i="3"/>
  <c r="AC1037" i="3"/>
  <c r="AA1037" i="3"/>
  <c r="Y1037" i="3"/>
  <c r="AK1036" i="3"/>
  <c r="AI1036" i="3"/>
  <c r="AG1036" i="3"/>
  <c r="AE1036" i="3"/>
  <c r="AC1036" i="3"/>
  <c r="AA1036" i="3"/>
  <c r="Y1036" i="3"/>
  <c r="AK1035" i="3"/>
  <c r="AI1035" i="3"/>
  <c r="AG1035" i="3"/>
  <c r="AE1035" i="3"/>
  <c r="AC1035" i="3"/>
  <c r="AA1035" i="3"/>
  <c r="Y1035" i="3"/>
  <c r="AK1034" i="3"/>
  <c r="AI1034" i="3"/>
  <c r="AG1034" i="3"/>
  <c r="AE1034" i="3"/>
  <c r="AC1034" i="3"/>
  <c r="AA1034" i="3"/>
  <c r="BA1063" i="3" s="1"/>
  <c r="Y1034" i="3"/>
  <c r="AK1033" i="3"/>
  <c r="AI1033" i="3"/>
  <c r="AG1033" i="3"/>
  <c r="AE1033" i="3"/>
  <c r="AC1033" i="3"/>
  <c r="AA1033" i="3"/>
  <c r="Y1033" i="3"/>
  <c r="AN1062" i="3" s="1"/>
  <c r="AK1032" i="3"/>
  <c r="AI1032" i="3"/>
  <c r="AG1032" i="3"/>
  <c r="AE1032" i="3"/>
  <c r="AC1032" i="3"/>
  <c r="AA1032" i="3"/>
  <c r="Y1032" i="3"/>
  <c r="AK1031" i="3"/>
  <c r="AI1031" i="3"/>
  <c r="AG1031" i="3"/>
  <c r="AE1031" i="3"/>
  <c r="AC1031" i="3"/>
  <c r="AA1031" i="3"/>
  <c r="Y1031" i="3"/>
  <c r="AK1030" i="3"/>
  <c r="AI1030" i="3"/>
  <c r="AG1030" i="3"/>
  <c r="AE1030" i="3"/>
  <c r="AC1030" i="3"/>
  <c r="AA1030" i="3"/>
  <c r="Y1030" i="3"/>
  <c r="AK1029" i="3"/>
  <c r="AI1029" i="3"/>
  <c r="AG1029" i="3"/>
  <c r="AE1029" i="3"/>
  <c r="AC1029" i="3"/>
  <c r="AA1029" i="3"/>
  <c r="Y1029" i="3"/>
  <c r="AK1028" i="3"/>
  <c r="AI1028" i="3"/>
  <c r="AG1028" i="3"/>
  <c r="AE1028" i="3"/>
  <c r="AC1028" i="3"/>
  <c r="AA1028" i="3"/>
  <c r="Y1028" i="3"/>
  <c r="AK1027" i="3"/>
  <c r="AI1027" i="3"/>
  <c r="AG1027" i="3"/>
  <c r="AE1027" i="3"/>
  <c r="AC1027" i="3"/>
  <c r="AA1027" i="3"/>
  <c r="Y1027" i="3"/>
  <c r="AK1026" i="3"/>
  <c r="AI1026" i="3"/>
  <c r="AG1026" i="3"/>
  <c r="AE1026" i="3"/>
  <c r="AC1026" i="3"/>
  <c r="AA1026" i="3"/>
  <c r="BA1055" i="3" s="1"/>
  <c r="Y1026" i="3"/>
  <c r="AK1025" i="3"/>
  <c r="AI1025" i="3"/>
  <c r="AG1025" i="3"/>
  <c r="AE1025" i="3"/>
  <c r="AC1025" i="3"/>
  <c r="AA1025" i="3"/>
  <c r="Y1025" i="3"/>
  <c r="AN1054" i="3" s="1"/>
  <c r="AK1024" i="3"/>
  <c r="AI1024" i="3"/>
  <c r="AG1024" i="3"/>
  <c r="AE1024" i="3"/>
  <c r="AC1024" i="3"/>
  <c r="AA1024" i="3"/>
  <c r="Y1024" i="3"/>
  <c r="AK1023" i="3"/>
  <c r="AI1023" i="3"/>
  <c r="AG1023" i="3"/>
  <c r="AE1023" i="3"/>
  <c r="AC1023" i="3"/>
  <c r="AA1023" i="3"/>
  <c r="Y1023" i="3"/>
  <c r="AK1022" i="3"/>
  <c r="AI1022" i="3"/>
  <c r="AG1022" i="3"/>
  <c r="AE1022" i="3"/>
  <c r="AC1022" i="3"/>
  <c r="AA1022" i="3"/>
  <c r="Y1022" i="3"/>
  <c r="AK1021" i="3"/>
  <c r="AI1021" i="3"/>
  <c r="AG1021" i="3"/>
  <c r="AE1021" i="3"/>
  <c r="AC1021" i="3"/>
  <c r="AA1021" i="3"/>
  <c r="Y1021" i="3"/>
  <c r="AK1020" i="3"/>
  <c r="AI1020" i="3"/>
  <c r="AG1020" i="3"/>
  <c r="AE1020" i="3"/>
  <c r="AC1020" i="3"/>
  <c r="AA1020" i="3"/>
  <c r="Y1020" i="3"/>
  <c r="AK1019" i="3"/>
  <c r="AI1019" i="3"/>
  <c r="AG1019" i="3"/>
  <c r="AE1019" i="3"/>
  <c r="AC1019" i="3"/>
  <c r="AA1019" i="3"/>
  <c r="Y1019" i="3"/>
  <c r="AK1018" i="3"/>
  <c r="AI1018" i="3"/>
  <c r="AG1018" i="3"/>
  <c r="AE1018" i="3"/>
  <c r="AC1018" i="3"/>
  <c r="AA1018" i="3"/>
  <c r="BA1047" i="3" s="1"/>
  <c r="Y1018" i="3"/>
  <c r="AK1017" i="3"/>
  <c r="AI1017" i="3"/>
  <c r="AG1017" i="3"/>
  <c r="AE1017" i="3"/>
  <c r="AC1017" i="3"/>
  <c r="AA1017" i="3"/>
  <c r="Y1017" i="3"/>
  <c r="AN1046" i="3" s="1"/>
  <c r="AK1016" i="3"/>
  <c r="AI1016" i="3"/>
  <c r="AG1016" i="3"/>
  <c r="AE1016" i="3"/>
  <c r="AC1016" i="3"/>
  <c r="AA1016" i="3"/>
  <c r="Y1016" i="3"/>
  <c r="AK1015" i="3"/>
  <c r="AI1015" i="3"/>
  <c r="AG1015" i="3"/>
  <c r="AE1015" i="3"/>
  <c r="AC1015" i="3"/>
  <c r="AA1015" i="3"/>
  <c r="Y1015" i="3"/>
  <c r="AK1014" i="3"/>
  <c r="AI1014" i="3"/>
  <c r="AG1014" i="3"/>
  <c r="AE1014" i="3"/>
  <c r="AC1014" i="3"/>
  <c r="AA1014" i="3"/>
  <c r="Y1014" i="3"/>
  <c r="AK1013" i="3"/>
  <c r="AI1013" i="3"/>
  <c r="AG1013" i="3"/>
  <c r="AE1013" i="3"/>
  <c r="AC1013" i="3"/>
  <c r="AA1013" i="3"/>
  <c r="Y1013" i="3"/>
  <c r="AK1012" i="3"/>
  <c r="AI1012" i="3"/>
  <c r="AG1012" i="3"/>
  <c r="AE1012" i="3"/>
  <c r="AC1012" i="3"/>
  <c r="AA1012" i="3"/>
  <c r="Y1012" i="3"/>
  <c r="AK1011" i="3"/>
  <c r="AI1011" i="3"/>
  <c r="AG1011" i="3"/>
  <c r="AE1011" i="3"/>
  <c r="AC1011" i="3"/>
  <c r="AA1011" i="3"/>
  <c r="Y1011" i="3"/>
  <c r="AK1010" i="3"/>
  <c r="AI1010" i="3"/>
  <c r="AG1010" i="3"/>
  <c r="AE1010" i="3"/>
  <c r="AC1010" i="3"/>
  <c r="AA1010" i="3"/>
  <c r="BA1039" i="3" s="1"/>
  <c r="Y1010" i="3"/>
  <c r="AK1009" i="3"/>
  <c r="AI1009" i="3"/>
  <c r="AG1009" i="3"/>
  <c r="AE1009" i="3"/>
  <c r="AC1009" i="3"/>
  <c r="AA1009" i="3"/>
  <c r="Y1009" i="3"/>
  <c r="AN1038" i="3" s="1"/>
  <c r="AK1008" i="3"/>
  <c r="AI1008" i="3"/>
  <c r="AG1008" i="3"/>
  <c r="AE1008" i="3"/>
  <c r="AC1008" i="3"/>
  <c r="AA1008" i="3"/>
  <c r="Y1008" i="3"/>
  <c r="AK1007" i="3"/>
  <c r="AI1007" i="3"/>
  <c r="AG1007" i="3"/>
  <c r="AE1007" i="3"/>
  <c r="AC1007" i="3"/>
  <c r="AA1007" i="3"/>
  <c r="Y1007" i="3"/>
  <c r="AK1006" i="3"/>
  <c r="AI1006" i="3"/>
  <c r="AG1006" i="3"/>
  <c r="AE1006" i="3"/>
  <c r="AC1006" i="3"/>
  <c r="AA1006" i="3"/>
  <c r="Y1006" i="3"/>
  <c r="AK1005" i="3"/>
  <c r="AI1005" i="3"/>
  <c r="AG1005" i="3"/>
  <c r="AE1005" i="3"/>
  <c r="AC1005" i="3"/>
  <c r="AA1005" i="3"/>
  <c r="Y1005" i="3"/>
  <c r="AK1004" i="3"/>
  <c r="AI1004" i="3"/>
  <c r="AG1004" i="3"/>
  <c r="AE1004" i="3"/>
  <c r="AC1004" i="3"/>
  <c r="AA1004" i="3"/>
  <c r="Y1004" i="3"/>
  <c r="AK1003" i="3"/>
  <c r="AI1003" i="3"/>
  <c r="AG1003" i="3"/>
  <c r="AE1003" i="3"/>
  <c r="AC1003" i="3"/>
  <c r="AA1003" i="3"/>
  <c r="Y1003" i="3"/>
  <c r="AK1002" i="3"/>
  <c r="AI1002" i="3"/>
  <c r="AG1002" i="3"/>
  <c r="AE1002" i="3"/>
  <c r="AC1002" i="3"/>
  <c r="AA1002" i="3"/>
  <c r="BA1031" i="3" s="1"/>
  <c r="Y1002" i="3"/>
  <c r="AK1001" i="3"/>
  <c r="AI1001" i="3"/>
  <c r="AG1001" i="3"/>
  <c r="AE1001" i="3"/>
  <c r="AC1001" i="3"/>
  <c r="AA1001" i="3"/>
  <c r="Y1001" i="3"/>
  <c r="AN1030" i="3" s="1"/>
  <c r="AK1000" i="3"/>
  <c r="AI1000" i="3"/>
  <c r="AG1000" i="3"/>
  <c r="AE1000" i="3"/>
  <c r="AC1000" i="3"/>
  <c r="AA1000" i="3"/>
  <c r="Y1000" i="3"/>
  <c r="AK999" i="3"/>
  <c r="AI999" i="3"/>
  <c r="AG999" i="3"/>
  <c r="AE999" i="3"/>
  <c r="AC999" i="3"/>
  <c r="AA999" i="3"/>
  <c r="Y999" i="3"/>
  <c r="AK998" i="3"/>
  <c r="AI998" i="3"/>
  <c r="AG998" i="3"/>
  <c r="AE998" i="3"/>
  <c r="AC998" i="3"/>
  <c r="AA998" i="3"/>
  <c r="Y998" i="3"/>
  <c r="AK997" i="3"/>
  <c r="AI997" i="3"/>
  <c r="AG997" i="3"/>
  <c r="AE997" i="3"/>
  <c r="AC997" i="3"/>
  <c r="AA997" i="3"/>
  <c r="Y997" i="3"/>
  <c r="AK996" i="3"/>
  <c r="AI996" i="3"/>
  <c r="AG996" i="3"/>
  <c r="AE996" i="3"/>
  <c r="AC996" i="3"/>
  <c r="AA996" i="3"/>
  <c r="Y996" i="3"/>
  <c r="AK995" i="3"/>
  <c r="AI995" i="3"/>
  <c r="AG995" i="3"/>
  <c r="AE995" i="3"/>
  <c r="AC995" i="3"/>
  <c r="AA995" i="3"/>
  <c r="Y995" i="3"/>
  <c r="AK994" i="3"/>
  <c r="AI994" i="3"/>
  <c r="AG994" i="3"/>
  <c r="AE994" i="3"/>
  <c r="AC994" i="3"/>
  <c r="AA994" i="3"/>
  <c r="BA1023" i="3" s="1"/>
  <c r="Y994" i="3"/>
  <c r="AK993" i="3"/>
  <c r="AI993" i="3"/>
  <c r="AG993" i="3"/>
  <c r="AE993" i="3"/>
  <c r="AC993" i="3"/>
  <c r="AA993" i="3"/>
  <c r="Y993" i="3"/>
  <c r="AN1022" i="3" s="1"/>
  <c r="AK992" i="3"/>
  <c r="AI992" i="3"/>
  <c r="AG992" i="3"/>
  <c r="AE992" i="3"/>
  <c r="AC992" i="3"/>
  <c r="AA992" i="3"/>
  <c r="Y992" i="3"/>
  <c r="AK991" i="3"/>
  <c r="AI991" i="3"/>
  <c r="AG991" i="3"/>
  <c r="AE991" i="3"/>
  <c r="AC991" i="3"/>
  <c r="AA991" i="3"/>
  <c r="Y991" i="3"/>
  <c r="AK990" i="3"/>
  <c r="AI990" i="3"/>
  <c r="AG990" i="3"/>
  <c r="AE990" i="3"/>
  <c r="AC990" i="3"/>
  <c r="AA990" i="3"/>
  <c r="Y990" i="3"/>
  <c r="AK989" i="3"/>
  <c r="AI989" i="3"/>
  <c r="AG989" i="3"/>
  <c r="AE989" i="3"/>
  <c r="AC989" i="3"/>
  <c r="AA989" i="3"/>
  <c r="Y989" i="3"/>
  <c r="AK988" i="3"/>
  <c r="AI988" i="3"/>
  <c r="AG988" i="3"/>
  <c r="AE988" i="3"/>
  <c r="AC988" i="3"/>
  <c r="AA988" i="3"/>
  <c r="Y988" i="3"/>
  <c r="AK987" i="3"/>
  <c r="AI987" i="3"/>
  <c r="AG987" i="3"/>
  <c r="AE987" i="3"/>
  <c r="AC987" i="3"/>
  <c r="AA987" i="3"/>
  <c r="Y987" i="3"/>
  <c r="AK986" i="3"/>
  <c r="AI986" i="3"/>
  <c r="AG986" i="3"/>
  <c r="AE986" i="3"/>
  <c r="AC986" i="3"/>
  <c r="AA986" i="3"/>
  <c r="BA1015" i="3" s="1"/>
  <c r="Y986" i="3"/>
  <c r="AK985" i="3"/>
  <c r="AI985" i="3"/>
  <c r="AG985" i="3"/>
  <c r="AE985" i="3"/>
  <c r="AC985" i="3"/>
  <c r="AA985" i="3"/>
  <c r="Y985" i="3"/>
  <c r="AN1014" i="3" s="1"/>
  <c r="AK984" i="3"/>
  <c r="AI984" i="3"/>
  <c r="AG984" i="3"/>
  <c r="AE984" i="3"/>
  <c r="AC984" i="3"/>
  <c r="AA984" i="3"/>
  <c r="Y984" i="3"/>
  <c r="AK983" i="3"/>
  <c r="AI983" i="3"/>
  <c r="AG983" i="3"/>
  <c r="AE983" i="3"/>
  <c r="AC983" i="3"/>
  <c r="AA983" i="3"/>
  <c r="Y983" i="3"/>
  <c r="AK982" i="3"/>
  <c r="AI982" i="3"/>
  <c r="AG982" i="3"/>
  <c r="AE982" i="3"/>
  <c r="AC982" i="3"/>
  <c r="AA982" i="3"/>
  <c r="Y982" i="3"/>
  <c r="AK981" i="3"/>
  <c r="AI981" i="3"/>
  <c r="AG981" i="3"/>
  <c r="AE981" i="3"/>
  <c r="AC981" i="3"/>
  <c r="AA981" i="3"/>
  <c r="Y981" i="3"/>
  <c r="AK980" i="3"/>
  <c r="AI980" i="3"/>
  <c r="AG980" i="3"/>
  <c r="AE980" i="3"/>
  <c r="AC980" i="3"/>
  <c r="AA980" i="3"/>
  <c r="Y980" i="3"/>
  <c r="AK979" i="3"/>
  <c r="AI979" i="3"/>
  <c r="AG979" i="3"/>
  <c r="AE979" i="3"/>
  <c r="AC979" i="3"/>
  <c r="AA979" i="3"/>
  <c r="Y979" i="3"/>
  <c r="AK978" i="3"/>
  <c r="AI978" i="3"/>
  <c r="AG978" i="3"/>
  <c r="AE978" i="3"/>
  <c r="AC978" i="3"/>
  <c r="AA978" i="3"/>
  <c r="BA1007" i="3" s="1"/>
  <c r="Y978" i="3"/>
  <c r="AK977" i="3"/>
  <c r="AI977" i="3"/>
  <c r="AG977" i="3"/>
  <c r="AE977" i="3"/>
  <c r="AC977" i="3"/>
  <c r="AA977" i="3"/>
  <c r="Y977" i="3"/>
  <c r="AN1006" i="3" s="1"/>
  <c r="AK976" i="3"/>
  <c r="AI976" i="3"/>
  <c r="AG976" i="3"/>
  <c r="AE976" i="3"/>
  <c r="AC976" i="3"/>
  <c r="AA976" i="3"/>
  <c r="Y976" i="3"/>
  <c r="AK975" i="3"/>
  <c r="AI975" i="3"/>
  <c r="AG975" i="3"/>
  <c r="AE975" i="3"/>
  <c r="AC975" i="3"/>
  <c r="AA975" i="3"/>
  <c r="Y975" i="3"/>
  <c r="AK974" i="3"/>
  <c r="AI974" i="3"/>
  <c r="AG974" i="3"/>
  <c r="AE974" i="3"/>
  <c r="AC974" i="3"/>
  <c r="AA974" i="3"/>
  <c r="Y974" i="3"/>
  <c r="AK973" i="3"/>
  <c r="AI973" i="3"/>
  <c r="AG973" i="3"/>
  <c r="AE973" i="3"/>
  <c r="AC973" i="3"/>
  <c r="AA973" i="3"/>
  <c r="Y973" i="3"/>
  <c r="AK972" i="3"/>
  <c r="AI972" i="3"/>
  <c r="AG972" i="3"/>
  <c r="AE972" i="3"/>
  <c r="AC972" i="3"/>
  <c r="AA972" i="3"/>
  <c r="Y972" i="3"/>
  <c r="AK971" i="3"/>
  <c r="AI971" i="3"/>
  <c r="AG971" i="3"/>
  <c r="AE971" i="3"/>
  <c r="AC971" i="3"/>
  <c r="AA971" i="3"/>
  <c r="Y971" i="3"/>
  <c r="AK970" i="3"/>
  <c r="AI970" i="3"/>
  <c r="AG970" i="3"/>
  <c r="AE970" i="3"/>
  <c r="AC970" i="3"/>
  <c r="AA970" i="3"/>
  <c r="BA999" i="3" s="1"/>
  <c r="Y970" i="3"/>
  <c r="AK969" i="3"/>
  <c r="AI969" i="3"/>
  <c r="AG969" i="3"/>
  <c r="AE969" i="3"/>
  <c r="AC969" i="3"/>
  <c r="AA969" i="3"/>
  <c r="Y969" i="3"/>
  <c r="AN998" i="3" s="1"/>
  <c r="AK968" i="3"/>
  <c r="AI968" i="3"/>
  <c r="AG968" i="3"/>
  <c r="AE968" i="3"/>
  <c r="AC968" i="3"/>
  <c r="AA968" i="3"/>
  <c r="Y968" i="3"/>
  <c r="AK967" i="3"/>
  <c r="AI967" i="3"/>
  <c r="AG967" i="3"/>
  <c r="AE967" i="3"/>
  <c r="AC967" i="3"/>
  <c r="AA967" i="3"/>
  <c r="Y967" i="3"/>
  <c r="AK966" i="3"/>
  <c r="AI966" i="3"/>
  <c r="AG966" i="3"/>
  <c r="AE966" i="3"/>
  <c r="AC966" i="3"/>
  <c r="AA966" i="3"/>
  <c r="Y966" i="3"/>
  <c r="AK965" i="3"/>
  <c r="AI965" i="3"/>
  <c r="AG965" i="3"/>
  <c r="AE965" i="3"/>
  <c r="AC965" i="3"/>
  <c r="AA965" i="3"/>
  <c r="Y965" i="3"/>
  <c r="AK964" i="3"/>
  <c r="AI964" i="3"/>
  <c r="AG964" i="3"/>
  <c r="AE964" i="3"/>
  <c r="AC964" i="3"/>
  <c r="AA964" i="3"/>
  <c r="Y964" i="3"/>
  <c r="AK963" i="3"/>
  <c r="AI963" i="3"/>
  <c r="AG963" i="3"/>
  <c r="AE963" i="3"/>
  <c r="AC963" i="3"/>
  <c r="AA963" i="3"/>
  <c r="Y963" i="3"/>
  <c r="AK962" i="3"/>
  <c r="AI962" i="3"/>
  <c r="AG962" i="3"/>
  <c r="AE962" i="3"/>
  <c r="AC962" i="3"/>
  <c r="AA962" i="3"/>
  <c r="BA991" i="3" s="1"/>
  <c r="Y962" i="3"/>
  <c r="AK961" i="3"/>
  <c r="AI961" i="3"/>
  <c r="AG961" i="3"/>
  <c r="AE961" i="3"/>
  <c r="AC961" i="3"/>
  <c r="AA961" i="3"/>
  <c r="Y961" i="3"/>
  <c r="AN990" i="3" s="1"/>
  <c r="AK960" i="3"/>
  <c r="AI960" i="3"/>
  <c r="AG960" i="3"/>
  <c r="AE960" i="3"/>
  <c r="AC960" i="3"/>
  <c r="AA960" i="3"/>
  <c r="Y960" i="3"/>
  <c r="AK959" i="3"/>
  <c r="AI959" i="3"/>
  <c r="AG959" i="3"/>
  <c r="AE959" i="3"/>
  <c r="AC959" i="3"/>
  <c r="AA959" i="3"/>
  <c r="Y959" i="3"/>
  <c r="AK958" i="3"/>
  <c r="AI958" i="3"/>
  <c r="AG958" i="3"/>
  <c r="AE958" i="3"/>
  <c r="AC958" i="3"/>
  <c r="AA958" i="3"/>
  <c r="Y958" i="3"/>
  <c r="AK957" i="3"/>
  <c r="AI957" i="3"/>
  <c r="AG957" i="3"/>
  <c r="AE957" i="3"/>
  <c r="AC957" i="3"/>
  <c r="AA957" i="3"/>
  <c r="Y957" i="3"/>
  <c r="AK956" i="3"/>
  <c r="AI956" i="3"/>
  <c r="AG956" i="3"/>
  <c r="AE956" i="3"/>
  <c r="AC956" i="3"/>
  <c r="AA956" i="3"/>
  <c r="Y956" i="3"/>
  <c r="AK955" i="3"/>
  <c r="AI955" i="3"/>
  <c r="AG955" i="3"/>
  <c r="AE955" i="3"/>
  <c r="AC955" i="3"/>
  <c r="AA955" i="3"/>
  <c r="Y955" i="3"/>
  <c r="AK954" i="3"/>
  <c r="AI954" i="3"/>
  <c r="AG954" i="3"/>
  <c r="AE954" i="3"/>
  <c r="AC954" i="3"/>
  <c r="AA954" i="3"/>
  <c r="BA983" i="3" s="1"/>
  <c r="Y954" i="3"/>
  <c r="AK953" i="3"/>
  <c r="AI953" i="3"/>
  <c r="AG953" i="3"/>
  <c r="AE953" i="3"/>
  <c r="AC953" i="3"/>
  <c r="AA953" i="3"/>
  <c r="Y953" i="3"/>
  <c r="AN982" i="3" s="1"/>
  <c r="AK952" i="3"/>
  <c r="AI952" i="3"/>
  <c r="AG952" i="3"/>
  <c r="AE952" i="3"/>
  <c r="AC952" i="3"/>
  <c r="AA952" i="3"/>
  <c r="Y952" i="3"/>
  <c r="AK951" i="3"/>
  <c r="AI951" i="3"/>
  <c r="AG951" i="3"/>
  <c r="AE951" i="3"/>
  <c r="AC951" i="3"/>
  <c r="AA951" i="3"/>
  <c r="Y951" i="3"/>
  <c r="AK950" i="3"/>
  <c r="AI950" i="3"/>
  <c r="AG950" i="3"/>
  <c r="AE950" i="3"/>
  <c r="AC950" i="3"/>
  <c r="AA950" i="3"/>
  <c r="Y950" i="3"/>
  <c r="AK949" i="3"/>
  <c r="AI949" i="3"/>
  <c r="AG949" i="3"/>
  <c r="AE949" i="3"/>
  <c r="AC949" i="3"/>
  <c r="AA949" i="3"/>
  <c r="Y949" i="3"/>
  <c r="AK948" i="3"/>
  <c r="AI948" i="3"/>
  <c r="AG948" i="3"/>
  <c r="AE948" i="3"/>
  <c r="AC948" i="3"/>
  <c r="AA948" i="3"/>
  <c r="Y948" i="3"/>
  <c r="AK947" i="3"/>
  <c r="AI947" i="3"/>
  <c r="AG947" i="3"/>
  <c r="AE947" i="3"/>
  <c r="AC947" i="3"/>
  <c r="AA947" i="3"/>
  <c r="Y947" i="3"/>
  <c r="AK946" i="3"/>
  <c r="AI946" i="3"/>
  <c r="AG946" i="3"/>
  <c r="AE946" i="3"/>
  <c r="AC946" i="3"/>
  <c r="AA946" i="3"/>
  <c r="BA975" i="3" s="1"/>
  <c r="Y946" i="3"/>
  <c r="AK945" i="3"/>
  <c r="AI945" i="3"/>
  <c r="AG945" i="3"/>
  <c r="AE945" i="3"/>
  <c r="AC945" i="3"/>
  <c r="AA945" i="3"/>
  <c r="Y945" i="3"/>
  <c r="AN974" i="3" s="1"/>
  <c r="AK944" i="3"/>
  <c r="AI944" i="3"/>
  <c r="AG944" i="3"/>
  <c r="AE944" i="3"/>
  <c r="AC944" i="3"/>
  <c r="AA944" i="3"/>
  <c r="Y944" i="3"/>
  <c r="AK943" i="3"/>
  <c r="AI943" i="3"/>
  <c r="AG943" i="3"/>
  <c r="AE943" i="3"/>
  <c r="AC943" i="3"/>
  <c r="AA943" i="3"/>
  <c r="Y943" i="3"/>
  <c r="AK942" i="3"/>
  <c r="AI942" i="3"/>
  <c r="AG942" i="3"/>
  <c r="AE942" i="3"/>
  <c r="AC942" i="3"/>
  <c r="AA942" i="3"/>
  <c r="Y942" i="3"/>
  <c r="AK941" i="3"/>
  <c r="AI941" i="3"/>
  <c r="AG941" i="3"/>
  <c r="AE941" i="3"/>
  <c r="AC941" i="3"/>
  <c r="AA941" i="3"/>
  <c r="Y941" i="3"/>
  <c r="AK940" i="3"/>
  <c r="AI940" i="3"/>
  <c r="AG940" i="3"/>
  <c r="AE940" i="3"/>
  <c r="AC940" i="3"/>
  <c r="AA940" i="3"/>
  <c r="Y940" i="3"/>
  <c r="AK939" i="3"/>
  <c r="AI939" i="3"/>
  <c r="AG939" i="3"/>
  <c r="AE939" i="3"/>
  <c r="AC939" i="3"/>
  <c r="AA939" i="3"/>
  <c r="Y939" i="3"/>
  <c r="AK938" i="3"/>
  <c r="AI938" i="3"/>
  <c r="AG938" i="3"/>
  <c r="AE938" i="3"/>
  <c r="AC938" i="3"/>
  <c r="AA938" i="3"/>
  <c r="BA967" i="3" s="1"/>
  <c r="Y938" i="3"/>
  <c r="AK937" i="3"/>
  <c r="AI937" i="3"/>
  <c r="AG937" i="3"/>
  <c r="AE937" i="3"/>
  <c r="AC937" i="3"/>
  <c r="AA937" i="3"/>
  <c r="Y937" i="3"/>
  <c r="AN966" i="3" s="1"/>
  <c r="AK936" i="3"/>
  <c r="AI936" i="3"/>
  <c r="AG936" i="3"/>
  <c r="AE936" i="3"/>
  <c r="AC936" i="3"/>
  <c r="AA936" i="3"/>
  <c r="Y936" i="3"/>
  <c r="AK935" i="3"/>
  <c r="AI935" i="3"/>
  <c r="AG935" i="3"/>
  <c r="AE935" i="3"/>
  <c r="AC935" i="3"/>
  <c r="AA935" i="3"/>
  <c r="Y935" i="3"/>
  <c r="AK934" i="3"/>
  <c r="AI934" i="3"/>
  <c r="AG934" i="3"/>
  <c r="AE934" i="3"/>
  <c r="AC934" i="3"/>
  <c r="AA934" i="3"/>
  <c r="Y934" i="3"/>
  <c r="AK933" i="3"/>
  <c r="AI933" i="3"/>
  <c r="AG933" i="3"/>
  <c r="AE933" i="3"/>
  <c r="AC933" i="3"/>
  <c r="AA933" i="3"/>
  <c r="Y933" i="3"/>
  <c r="AK932" i="3"/>
  <c r="AI932" i="3"/>
  <c r="AG932" i="3"/>
  <c r="AE932" i="3"/>
  <c r="AC932" i="3"/>
  <c r="AA932" i="3"/>
  <c r="Y932" i="3"/>
  <c r="AK931" i="3"/>
  <c r="AI931" i="3"/>
  <c r="AG931" i="3"/>
  <c r="AE931" i="3"/>
  <c r="AC931" i="3"/>
  <c r="AA931" i="3"/>
  <c r="Y931" i="3"/>
  <c r="AK930" i="3"/>
  <c r="AI930" i="3"/>
  <c r="AG930" i="3"/>
  <c r="AE930" i="3"/>
  <c r="AC930" i="3"/>
  <c r="AA930" i="3"/>
  <c r="Y930" i="3"/>
  <c r="AK929" i="3"/>
  <c r="AI929" i="3"/>
  <c r="AG929" i="3"/>
  <c r="AE929" i="3"/>
  <c r="AC929" i="3"/>
  <c r="AA929" i="3"/>
  <c r="Y929" i="3"/>
  <c r="AN958" i="3" s="1"/>
  <c r="AK928" i="3"/>
  <c r="AI928" i="3"/>
  <c r="AG928" i="3"/>
  <c r="AE928" i="3"/>
  <c r="AC928" i="3"/>
  <c r="AA928" i="3"/>
  <c r="Y928" i="3"/>
  <c r="AK927" i="3"/>
  <c r="AI927" i="3"/>
  <c r="AG927" i="3"/>
  <c r="AE927" i="3"/>
  <c r="AC927" i="3"/>
  <c r="AA927" i="3"/>
  <c r="Y927" i="3"/>
  <c r="AK926" i="3"/>
  <c r="AI926" i="3"/>
  <c r="AG926" i="3"/>
  <c r="AE926" i="3"/>
  <c r="AC926" i="3"/>
  <c r="AA926" i="3"/>
  <c r="Y926" i="3"/>
  <c r="AK925" i="3"/>
  <c r="AI925" i="3"/>
  <c r="AG925" i="3"/>
  <c r="AE925" i="3"/>
  <c r="AC925" i="3"/>
  <c r="AA925" i="3"/>
  <c r="Y925" i="3"/>
  <c r="AK924" i="3"/>
  <c r="AI924" i="3"/>
  <c r="AG924" i="3"/>
  <c r="AE924" i="3"/>
  <c r="AC924" i="3"/>
  <c r="AA924" i="3"/>
  <c r="Y924" i="3"/>
  <c r="AK923" i="3"/>
  <c r="AI923" i="3"/>
  <c r="AG923" i="3"/>
  <c r="AE923" i="3"/>
  <c r="AC923" i="3"/>
  <c r="AA923" i="3"/>
  <c r="Y923" i="3"/>
  <c r="AK922" i="3"/>
  <c r="AI922" i="3"/>
  <c r="AG922" i="3"/>
  <c r="AE922" i="3"/>
  <c r="AC922" i="3"/>
  <c r="AA922" i="3"/>
  <c r="BA951" i="3" s="1"/>
  <c r="Y922" i="3"/>
  <c r="AK921" i="3"/>
  <c r="AI921" i="3"/>
  <c r="AG921" i="3"/>
  <c r="AE921" i="3"/>
  <c r="AC921" i="3"/>
  <c r="AA921" i="3"/>
  <c r="Y921" i="3"/>
  <c r="AN950" i="3" s="1"/>
  <c r="AK920" i="3"/>
  <c r="AI920" i="3"/>
  <c r="AG920" i="3"/>
  <c r="AE920" i="3"/>
  <c r="AC920" i="3"/>
  <c r="AA920" i="3"/>
  <c r="Y920" i="3"/>
  <c r="AK919" i="3"/>
  <c r="AI919" i="3"/>
  <c r="AG919" i="3"/>
  <c r="AE919" i="3"/>
  <c r="AC919" i="3"/>
  <c r="AA919" i="3"/>
  <c r="Y919" i="3"/>
  <c r="AK918" i="3"/>
  <c r="AI918" i="3"/>
  <c r="AG918" i="3"/>
  <c r="AE918" i="3"/>
  <c r="AC918" i="3"/>
  <c r="AA918" i="3"/>
  <c r="Y918" i="3"/>
  <c r="AK917" i="3"/>
  <c r="AI917" i="3"/>
  <c r="AG917" i="3"/>
  <c r="AE917" i="3"/>
  <c r="AC917" i="3"/>
  <c r="AA917" i="3"/>
  <c r="Y917" i="3"/>
  <c r="AK916" i="3"/>
  <c r="AI916" i="3"/>
  <c r="AG916" i="3"/>
  <c r="AE916" i="3"/>
  <c r="AC916" i="3"/>
  <c r="AA916" i="3"/>
  <c r="Y916" i="3"/>
  <c r="AK915" i="3"/>
  <c r="AI915" i="3"/>
  <c r="AG915" i="3"/>
  <c r="AE915" i="3"/>
  <c r="AC915" i="3"/>
  <c r="AA915" i="3"/>
  <c r="Y915" i="3"/>
  <c r="AK914" i="3"/>
  <c r="AI914" i="3"/>
  <c r="AG914" i="3"/>
  <c r="AE914" i="3"/>
  <c r="AC914" i="3"/>
  <c r="AA914" i="3"/>
  <c r="BA943" i="3" s="1"/>
  <c r="Y914" i="3"/>
  <c r="AK913" i="3"/>
  <c r="AI913" i="3"/>
  <c r="AG913" i="3"/>
  <c r="AE913" i="3"/>
  <c r="AC913" i="3"/>
  <c r="AA913" i="3"/>
  <c r="Y913" i="3"/>
  <c r="AN942" i="3" s="1"/>
  <c r="AK912" i="3"/>
  <c r="AI912" i="3"/>
  <c r="AG912" i="3"/>
  <c r="AE912" i="3"/>
  <c r="AC912" i="3"/>
  <c r="AA912" i="3"/>
  <c r="Y912" i="3"/>
  <c r="AK911" i="3"/>
  <c r="AI911" i="3"/>
  <c r="AG911" i="3"/>
  <c r="AE911" i="3"/>
  <c r="AC911" i="3"/>
  <c r="AA911" i="3"/>
  <c r="Y911" i="3"/>
  <c r="AK910" i="3"/>
  <c r="AI910" i="3"/>
  <c r="AG910" i="3"/>
  <c r="AE910" i="3"/>
  <c r="AC910" i="3"/>
  <c r="AA910" i="3"/>
  <c r="Y910" i="3"/>
  <c r="AK909" i="3"/>
  <c r="AI909" i="3"/>
  <c r="AG909" i="3"/>
  <c r="AE909" i="3"/>
  <c r="AC909" i="3"/>
  <c r="AA909" i="3"/>
  <c r="Y909" i="3"/>
  <c r="AK908" i="3"/>
  <c r="AI908" i="3"/>
  <c r="AG908" i="3"/>
  <c r="AE908" i="3"/>
  <c r="AC908" i="3"/>
  <c r="AA908" i="3"/>
  <c r="Y908" i="3"/>
  <c r="AK907" i="3"/>
  <c r="AI907" i="3"/>
  <c r="AG907" i="3"/>
  <c r="AE907" i="3"/>
  <c r="AC907" i="3"/>
  <c r="AA907" i="3"/>
  <c r="Y907" i="3"/>
  <c r="AK906" i="3"/>
  <c r="AI906" i="3"/>
  <c r="AG906" i="3"/>
  <c r="AE906" i="3"/>
  <c r="AC906" i="3"/>
  <c r="AA906" i="3"/>
  <c r="BA935" i="3" s="1"/>
  <c r="Y906" i="3"/>
  <c r="AK905" i="3"/>
  <c r="AI905" i="3"/>
  <c r="AG905" i="3"/>
  <c r="AE905" i="3"/>
  <c r="AC905" i="3"/>
  <c r="AA905" i="3"/>
  <c r="Y905" i="3"/>
  <c r="AN934" i="3" s="1"/>
  <c r="AK904" i="3"/>
  <c r="AI904" i="3"/>
  <c r="AG904" i="3"/>
  <c r="AE904" i="3"/>
  <c r="AC904" i="3"/>
  <c r="AA904" i="3"/>
  <c r="Y904" i="3"/>
  <c r="AK903" i="3"/>
  <c r="AI903" i="3"/>
  <c r="AG903" i="3"/>
  <c r="AE903" i="3"/>
  <c r="AC903" i="3"/>
  <c r="AA903" i="3"/>
  <c r="Y903" i="3"/>
  <c r="AK902" i="3"/>
  <c r="AI902" i="3"/>
  <c r="AG902" i="3"/>
  <c r="AE902" i="3"/>
  <c r="AC902" i="3"/>
  <c r="AA902" i="3"/>
  <c r="Y902" i="3"/>
  <c r="AK901" i="3"/>
  <c r="AI901" i="3"/>
  <c r="AG901" i="3"/>
  <c r="AE901" i="3"/>
  <c r="AC901" i="3"/>
  <c r="AA901" i="3"/>
  <c r="Y901" i="3"/>
  <c r="AK900" i="3"/>
  <c r="AI900" i="3"/>
  <c r="AG900" i="3"/>
  <c r="AE900" i="3"/>
  <c r="AC900" i="3"/>
  <c r="AA900" i="3"/>
  <c r="Y900" i="3"/>
  <c r="AK899" i="3"/>
  <c r="AI899" i="3"/>
  <c r="AG899" i="3"/>
  <c r="AE899" i="3"/>
  <c r="AC899" i="3"/>
  <c r="AA899" i="3"/>
  <c r="Y899" i="3"/>
  <c r="AK898" i="3"/>
  <c r="AI898" i="3"/>
  <c r="AG898" i="3"/>
  <c r="AE898" i="3"/>
  <c r="AC898" i="3"/>
  <c r="AA898" i="3"/>
  <c r="BA927" i="3" s="1"/>
  <c r="Y898" i="3"/>
  <c r="AK897" i="3"/>
  <c r="AI897" i="3"/>
  <c r="AG897" i="3"/>
  <c r="AE897" i="3"/>
  <c r="AC897" i="3"/>
  <c r="AA897" i="3"/>
  <c r="Y897" i="3"/>
  <c r="AN926" i="3" s="1"/>
  <c r="AK896" i="3"/>
  <c r="AI896" i="3"/>
  <c r="AG896" i="3"/>
  <c r="AE896" i="3"/>
  <c r="AC896" i="3"/>
  <c r="AA896" i="3"/>
  <c r="Y896" i="3"/>
  <c r="AK895" i="3"/>
  <c r="AI895" i="3"/>
  <c r="AG895" i="3"/>
  <c r="AE895" i="3"/>
  <c r="AC895" i="3"/>
  <c r="AA895" i="3"/>
  <c r="Y895" i="3"/>
  <c r="AK894" i="3"/>
  <c r="AI894" i="3"/>
  <c r="AG894" i="3"/>
  <c r="AE894" i="3"/>
  <c r="AC894" i="3"/>
  <c r="AA894" i="3"/>
  <c r="Y894" i="3"/>
  <c r="AK893" i="3"/>
  <c r="AI893" i="3"/>
  <c r="AG893" i="3"/>
  <c r="AE893" i="3"/>
  <c r="AC893" i="3"/>
  <c r="AA893" i="3"/>
  <c r="Y893" i="3"/>
  <c r="AK892" i="3"/>
  <c r="AI892" i="3"/>
  <c r="AG892" i="3"/>
  <c r="AE892" i="3"/>
  <c r="AC892" i="3"/>
  <c r="AA892" i="3"/>
  <c r="Y892" i="3"/>
  <c r="AK891" i="3"/>
  <c r="AI891" i="3"/>
  <c r="AG891" i="3"/>
  <c r="AE891" i="3"/>
  <c r="AC891" i="3"/>
  <c r="AA891" i="3"/>
  <c r="Y891" i="3"/>
  <c r="AK890" i="3"/>
  <c r="AI890" i="3"/>
  <c r="AG890" i="3"/>
  <c r="AE890" i="3"/>
  <c r="AC890" i="3"/>
  <c r="AA890" i="3"/>
  <c r="BA919" i="3" s="1"/>
  <c r="Y890" i="3"/>
  <c r="AK889" i="3"/>
  <c r="AI889" i="3"/>
  <c r="AG889" i="3"/>
  <c r="AE889" i="3"/>
  <c r="AC889" i="3"/>
  <c r="AA889" i="3"/>
  <c r="Y889" i="3"/>
  <c r="AN918" i="3" s="1"/>
  <c r="AK888" i="3"/>
  <c r="AI888" i="3"/>
  <c r="AG888" i="3"/>
  <c r="AE888" i="3"/>
  <c r="AC888" i="3"/>
  <c r="AA888" i="3"/>
  <c r="Y888" i="3"/>
  <c r="AK887" i="3"/>
  <c r="AI887" i="3"/>
  <c r="AG887" i="3"/>
  <c r="AE887" i="3"/>
  <c r="AC887" i="3"/>
  <c r="AA887" i="3"/>
  <c r="Y887" i="3"/>
  <c r="AK886" i="3"/>
  <c r="AI886" i="3"/>
  <c r="AG886" i="3"/>
  <c r="AE886" i="3"/>
  <c r="AC886" i="3"/>
  <c r="AA886" i="3"/>
  <c r="Y886" i="3"/>
  <c r="AK885" i="3"/>
  <c r="AI885" i="3"/>
  <c r="AG885" i="3"/>
  <c r="AE885" i="3"/>
  <c r="AC885" i="3"/>
  <c r="AA885" i="3"/>
  <c r="Y885" i="3"/>
  <c r="AK884" i="3"/>
  <c r="AI884" i="3"/>
  <c r="AG884" i="3"/>
  <c r="AE884" i="3"/>
  <c r="AC884" i="3"/>
  <c r="AA884" i="3"/>
  <c r="Y884" i="3"/>
  <c r="AK883" i="3"/>
  <c r="AI883" i="3"/>
  <c r="AG883" i="3"/>
  <c r="AE883" i="3"/>
  <c r="AC883" i="3"/>
  <c r="AA883" i="3"/>
  <c r="Y883" i="3"/>
  <c r="AK882" i="3"/>
  <c r="AI882" i="3"/>
  <c r="AG882" i="3"/>
  <c r="AE882" i="3"/>
  <c r="AC882" i="3"/>
  <c r="AA882" i="3"/>
  <c r="BA911" i="3" s="1"/>
  <c r="Y882" i="3"/>
  <c r="AK881" i="3"/>
  <c r="AI881" i="3"/>
  <c r="AG881" i="3"/>
  <c r="AE881" i="3"/>
  <c r="AC881" i="3"/>
  <c r="AA881" i="3"/>
  <c r="Y881" i="3"/>
  <c r="AN910" i="3" s="1"/>
  <c r="AK880" i="3"/>
  <c r="AI880" i="3"/>
  <c r="AG880" i="3"/>
  <c r="AE880" i="3"/>
  <c r="AC880" i="3"/>
  <c r="AA880" i="3"/>
  <c r="Y880" i="3"/>
  <c r="AK879" i="3"/>
  <c r="AI879" i="3"/>
  <c r="AG879" i="3"/>
  <c r="AE879" i="3"/>
  <c r="AC879" i="3"/>
  <c r="AA879" i="3"/>
  <c r="Y879" i="3"/>
  <c r="AK878" i="3"/>
  <c r="AI878" i="3"/>
  <c r="AG878" i="3"/>
  <c r="AE878" i="3"/>
  <c r="AC878" i="3"/>
  <c r="AA878" i="3"/>
  <c r="Y878" i="3"/>
  <c r="AK877" i="3"/>
  <c r="AI877" i="3"/>
  <c r="AG877" i="3"/>
  <c r="AE877" i="3"/>
  <c r="AC877" i="3"/>
  <c r="AA877" i="3"/>
  <c r="Y877" i="3"/>
  <c r="AK876" i="3"/>
  <c r="AI876" i="3"/>
  <c r="AG876" i="3"/>
  <c r="AE876" i="3"/>
  <c r="AC876" i="3"/>
  <c r="AA876" i="3"/>
  <c r="Y876" i="3"/>
  <c r="AK875" i="3"/>
  <c r="AI875" i="3"/>
  <c r="AG875" i="3"/>
  <c r="AE875" i="3"/>
  <c r="AC875" i="3"/>
  <c r="AA875" i="3"/>
  <c r="Y875" i="3"/>
  <c r="AK874" i="3"/>
  <c r="AI874" i="3"/>
  <c r="AG874" i="3"/>
  <c r="AE874" i="3"/>
  <c r="AC874" i="3"/>
  <c r="AA874" i="3"/>
  <c r="BA903" i="3" s="1"/>
  <c r="Y874" i="3"/>
  <c r="AK873" i="3"/>
  <c r="AI873" i="3"/>
  <c r="AG873" i="3"/>
  <c r="AE873" i="3"/>
  <c r="AC873" i="3"/>
  <c r="AA873" i="3"/>
  <c r="Y873" i="3"/>
  <c r="AN902" i="3" s="1"/>
  <c r="AK872" i="3"/>
  <c r="AI872" i="3"/>
  <c r="AG872" i="3"/>
  <c r="AE872" i="3"/>
  <c r="AC872" i="3"/>
  <c r="AA872" i="3"/>
  <c r="Y872" i="3"/>
  <c r="AK871" i="3"/>
  <c r="AI871" i="3"/>
  <c r="AG871" i="3"/>
  <c r="AE871" i="3"/>
  <c r="AC871" i="3"/>
  <c r="AA871" i="3"/>
  <c r="Y871" i="3"/>
  <c r="AK870" i="3"/>
  <c r="AI870" i="3"/>
  <c r="AG870" i="3"/>
  <c r="AE870" i="3"/>
  <c r="AC870" i="3"/>
  <c r="AA870" i="3"/>
  <c r="Y870" i="3"/>
  <c r="AK869" i="3"/>
  <c r="AI869" i="3"/>
  <c r="AG869" i="3"/>
  <c r="AE869" i="3"/>
  <c r="AC869" i="3"/>
  <c r="AA869" i="3"/>
  <c r="Y869" i="3"/>
  <c r="AK868" i="3"/>
  <c r="AI868" i="3"/>
  <c r="AG868" i="3"/>
  <c r="AE868" i="3"/>
  <c r="AC868" i="3"/>
  <c r="AA868" i="3"/>
  <c r="Y868" i="3"/>
  <c r="AK867" i="3"/>
  <c r="AI867" i="3"/>
  <c r="AG867" i="3"/>
  <c r="AE867" i="3"/>
  <c r="AC867" i="3"/>
  <c r="AA867" i="3"/>
  <c r="Y867" i="3"/>
  <c r="AK866" i="3"/>
  <c r="AI866" i="3"/>
  <c r="AG866" i="3"/>
  <c r="AE866" i="3"/>
  <c r="AC866" i="3"/>
  <c r="AA866" i="3"/>
  <c r="Y866" i="3"/>
  <c r="AK865" i="3"/>
  <c r="AI865" i="3"/>
  <c r="AG865" i="3"/>
  <c r="AE865" i="3"/>
  <c r="AC865" i="3"/>
  <c r="AA865" i="3"/>
  <c r="Y865" i="3"/>
  <c r="AN894" i="3" s="1"/>
  <c r="AK864" i="3"/>
  <c r="AI864" i="3"/>
  <c r="AG864" i="3"/>
  <c r="AE864" i="3"/>
  <c r="AC864" i="3"/>
  <c r="AA864" i="3"/>
  <c r="Y864" i="3"/>
  <c r="AK863" i="3"/>
  <c r="AI863" i="3"/>
  <c r="AG863" i="3"/>
  <c r="AE863" i="3"/>
  <c r="AC863" i="3"/>
  <c r="AA863" i="3"/>
  <c r="Y863" i="3"/>
  <c r="AK862" i="3"/>
  <c r="AI862" i="3"/>
  <c r="AG862" i="3"/>
  <c r="AE862" i="3"/>
  <c r="AC862" i="3"/>
  <c r="AA862" i="3"/>
  <c r="Y862" i="3"/>
  <c r="AK861" i="3"/>
  <c r="AI861" i="3"/>
  <c r="AG861" i="3"/>
  <c r="AE861" i="3"/>
  <c r="AC861" i="3"/>
  <c r="AA861" i="3"/>
  <c r="Y861" i="3"/>
  <c r="AK860" i="3"/>
  <c r="AI860" i="3"/>
  <c r="AG860" i="3"/>
  <c r="AE860" i="3"/>
  <c r="AC860" i="3"/>
  <c r="AA860" i="3"/>
  <c r="Y860" i="3"/>
  <c r="AK859" i="3"/>
  <c r="AI859" i="3"/>
  <c r="AG859" i="3"/>
  <c r="AE859" i="3"/>
  <c r="AC859" i="3"/>
  <c r="AA859" i="3"/>
  <c r="Y859" i="3"/>
  <c r="AK858" i="3"/>
  <c r="AI858" i="3"/>
  <c r="AG858" i="3"/>
  <c r="AE858" i="3"/>
  <c r="AC858" i="3"/>
  <c r="AA858" i="3"/>
  <c r="Y858" i="3"/>
  <c r="AK857" i="3"/>
  <c r="AI857" i="3"/>
  <c r="AG857" i="3"/>
  <c r="AE857" i="3"/>
  <c r="AC857" i="3"/>
  <c r="AA857" i="3"/>
  <c r="Y857" i="3"/>
  <c r="AN886" i="3" s="1"/>
  <c r="AK856" i="3"/>
  <c r="AI856" i="3"/>
  <c r="AG856" i="3"/>
  <c r="AE856" i="3"/>
  <c r="AC856" i="3"/>
  <c r="AA856" i="3"/>
  <c r="Y856" i="3"/>
  <c r="AK855" i="3"/>
  <c r="AI855" i="3"/>
  <c r="AG855" i="3"/>
  <c r="AE855" i="3"/>
  <c r="AC855" i="3"/>
  <c r="AA855" i="3"/>
  <c r="Y855" i="3"/>
  <c r="AK854" i="3"/>
  <c r="AI854" i="3"/>
  <c r="AG854" i="3"/>
  <c r="AE854" i="3"/>
  <c r="AC854" i="3"/>
  <c r="AA854" i="3"/>
  <c r="Y854" i="3"/>
  <c r="AK853" i="3"/>
  <c r="AI853" i="3"/>
  <c r="AG853" i="3"/>
  <c r="AE853" i="3"/>
  <c r="AC853" i="3"/>
  <c r="AA853" i="3"/>
  <c r="Y853" i="3"/>
  <c r="AK852" i="3"/>
  <c r="AI852" i="3"/>
  <c r="AG852" i="3"/>
  <c r="AE852" i="3"/>
  <c r="AC852" i="3"/>
  <c r="AA852" i="3"/>
  <c r="Y852" i="3"/>
  <c r="AK851" i="3"/>
  <c r="AI851" i="3"/>
  <c r="AG851" i="3"/>
  <c r="AE851" i="3"/>
  <c r="AC851" i="3"/>
  <c r="AA851" i="3"/>
  <c r="Y851" i="3"/>
  <c r="AK850" i="3"/>
  <c r="AI850" i="3"/>
  <c r="AG850" i="3"/>
  <c r="AE850" i="3"/>
  <c r="AC850" i="3"/>
  <c r="AA850" i="3"/>
  <c r="BA879" i="3" s="1"/>
  <c r="Y850" i="3"/>
  <c r="AK849" i="3"/>
  <c r="AI849" i="3"/>
  <c r="AG849" i="3"/>
  <c r="AE849" i="3"/>
  <c r="AC849" i="3"/>
  <c r="AA849" i="3"/>
  <c r="Y849" i="3"/>
  <c r="AN878" i="3" s="1"/>
  <c r="AK848" i="3"/>
  <c r="AI848" i="3"/>
  <c r="AG848" i="3"/>
  <c r="AE848" i="3"/>
  <c r="AC848" i="3"/>
  <c r="AA848" i="3"/>
  <c r="Y848" i="3"/>
  <c r="AK847" i="3"/>
  <c r="AI847" i="3"/>
  <c r="AG847" i="3"/>
  <c r="AE847" i="3"/>
  <c r="AC847" i="3"/>
  <c r="AA847" i="3"/>
  <c r="Y847" i="3"/>
  <c r="AK846" i="3"/>
  <c r="AI846" i="3"/>
  <c r="AG846" i="3"/>
  <c r="AE846" i="3"/>
  <c r="AC846" i="3"/>
  <c r="AA846" i="3"/>
  <c r="Y846" i="3"/>
  <c r="AK845" i="3"/>
  <c r="AI845" i="3"/>
  <c r="AG845" i="3"/>
  <c r="AE845" i="3"/>
  <c r="AC845" i="3"/>
  <c r="AA845" i="3"/>
  <c r="Y845" i="3"/>
  <c r="AK844" i="3"/>
  <c r="AI844" i="3"/>
  <c r="AG844" i="3"/>
  <c r="AE844" i="3"/>
  <c r="AC844" i="3"/>
  <c r="AA844" i="3"/>
  <c r="Y844" i="3"/>
  <c r="AK843" i="3"/>
  <c r="AI843" i="3"/>
  <c r="AG843" i="3"/>
  <c r="AE843" i="3"/>
  <c r="AC843" i="3"/>
  <c r="AA843" i="3"/>
  <c r="Y843" i="3"/>
  <c r="AK842" i="3"/>
  <c r="AI842" i="3"/>
  <c r="AG842" i="3"/>
  <c r="AE842" i="3"/>
  <c r="AC842" i="3"/>
  <c r="AA842" i="3"/>
  <c r="BA871" i="3" s="1"/>
  <c r="Y842" i="3"/>
  <c r="AK841" i="3"/>
  <c r="AI841" i="3"/>
  <c r="AG841" i="3"/>
  <c r="AE841" i="3"/>
  <c r="AC841" i="3"/>
  <c r="AA841" i="3"/>
  <c r="Y841" i="3"/>
  <c r="AN870" i="3" s="1"/>
  <c r="AK840" i="3"/>
  <c r="AI840" i="3"/>
  <c r="AG840" i="3"/>
  <c r="AE840" i="3"/>
  <c r="AC840" i="3"/>
  <c r="AA840" i="3"/>
  <c r="Y840" i="3"/>
  <c r="AK839" i="3"/>
  <c r="AI839" i="3"/>
  <c r="AG839" i="3"/>
  <c r="AE839" i="3"/>
  <c r="AC839" i="3"/>
  <c r="AA839" i="3"/>
  <c r="Y839" i="3"/>
  <c r="AK838" i="3"/>
  <c r="AI838" i="3"/>
  <c r="AG838" i="3"/>
  <c r="AE838" i="3"/>
  <c r="AC838" i="3"/>
  <c r="AA838" i="3"/>
  <c r="Y838" i="3"/>
  <c r="AK837" i="3"/>
  <c r="AI837" i="3"/>
  <c r="AG837" i="3"/>
  <c r="AE837" i="3"/>
  <c r="AC837" i="3"/>
  <c r="AA837" i="3"/>
  <c r="Y837" i="3"/>
  <c r="AK836" i="3"/>
  <c r="AI836" i="3"/>
  <c r="AG836" i="3"/>
  <c r="AE836" i="3"/>
  <c r="AC836" i="3"/>
  <c r="AA836" i="3"/>
  <c r="Y836" i="3"/>
  <c r="AK835" i="3"/>
  <c r="AI835" i="3"/>
  <c r="AG835" i="3"/>
  <c r="AE835" i="3"/>
  <c r="AC835" i="3"/>
  <c r="AA835" i="3"/>
  <c r="Y835" i="3"/>
  <c r="AK834" i="3"/>
  <c r="AI834" i="3"/>
  <c r="AG834" i="3"/>
  <c r="AE834" i="3"/>
  <c r="AC834" i="3"/>
  <c r="AA834" i="3"/>
  <c r="BA863" i="3" s="1"/>
  <c r="Y834" i="3"/>
  <c r="AK833" i="3"/>
  <c r="AI833" i="3"/>
  <c r="AG833" i="3"/>
  <c r="AE833" i="3"/>
  <c r="AC833" i="3"/>
  <c r="AA833" i="3"/>
  <c r="Y833" i="3"/>
  <c r="AN862" i="3" s="1"/>
  <c r="AK832" i="3"/>
  <c r="AI832" i="3"/>
  <c r="AG832" i="3"/>
  <c r="AE832" i="3"/>
  <c r="AC832" i="3"/>
  <c r="AA832" i="3"/>
  <c r="Y832" i="3"/>
  <c r="AK831" i="3"/>
  <c r="AI831" i="3"/>
  <c r="AG831" i="3"/>
  <c r="AE831" i="3"/>
  <c r="AC831" i="3"/>
  <c r="AA831" i="3"/>
  <c r="Y831" i="3"/>
  <c r="AK830" i="3"/>
  <c r="AI830" i="3"/>
  <c r="AG830" i="3"/>
  <c r="AE830" i="3"/>
  <c r="AC830" i="3"/>
  <c r="AA830" i="3"/>
  <c r="Y830" i="3"/>
  <c r="AK829" i="3"/>
  <c r="AI829" i="3"/>
  <c r="AG829" i="3"/>
  <c r="AE829" i="3"/>
  <c r="AC829" i="3"/>
  <c r="AA829" i="3"/>
  <c r="Y829" i="3"/>
  <c r="AK828" i="3"/>
  <c r="AI828" i="3"/>
  <c r="AG828" i="3"/>
  <c r="AE828" i="3"/>
  <c r="AC828" i="3"/>
  <c r="AA828" i="3"/>
  <c r="Y828" i="3"/>
  <c r="AK827" i="3"/>
  <c r="AI827" i="3"/>
  <c r="AG827" i="3"/>
  <c r="AE827" i="3"/>
  <c r="AC827" i="3"/>
  <c r="AA827" i="3"/>
  <c r="Y827" i="3"/>
  <c r="AK826" i="3"/>
  <c r="AI826" i="3"/>
  <c r="AG826" i="3"/>
  <c r="AE826" i="3"/>
  <c r="AC826" i="3"/>
  <c r="AA826" i="3"/>
  <c r="BA855" i="3" s="1"/>
  <c r="Y826" i="3"/>
  <c r="AK825" i="3"/>
  <c r="AI825" i="3"/>
  <c r="AG825" i="3"/>
  <c r="AE825" i="3"/>
  <c r="AC825" i="3"/>
  <c r="AA825" i="3"/>
  <c r="Y825" i="3"/>
  <c r="AN854" i="3" s="1"/>
  <c r="AK824" i="3"/>
  <c r="AI824" i="3"/>
  <c r="AG824" i="3"/>
  <c r="AE824" i="3"/>
  <c r="AC824" i="3"/>
  <c r="AA824" i="3"/>
  <c r="Y824" i="3"/>
  <c r="AK823" i="3"/>
  <c r="AI823" i="3"/>
  <c r="AG823" i="3"/>
  <c r="AE823" i="3"/>
  <c r="AC823" i="3"/>
  <c r="AA823" i="3"/>
  <c r="Y823" i="3"/>
  <c r="AK822" i="3"/>
  <c r="AI822" i="3"/>
  <c r="AG822" i="3"/>
  <c r="AE822" i="3"/>
  <c r="AC822" i="3"/>
  <c r="AA822" i="3"/>
  <c r="Y822" i="3"/>
  <c r="AK821" i="3"/>
  <c r="AI821" i="3"/>
  <c r="AG821" i="3"/>
  <c r="AE821" i="3"/>
  <c r="AC821" i="3"/>
  <c r="AA821" i="3"/>
  <c r="Y821" i="3"/>
  <c r="AK820" i="3"/>
  <c r="AI820" i="3"/>
  <c r="AG820" i="3"/>
  <c r="AE820" i="3"/>
  <c r="AC820" i="3"/>
  <c r="AA820" i="3"/>
  <c r="Y820" i="3"/>
  <c r="AK819" i="3"/>
  <c r="AI819" i="3"/>
  <c r="AG819" i="3"/>
  <c r="AE819" i="3"/>
  <c r="AC819" i="3"/>
  <c r="AA819" i="3"/>
  <c r="Y819" i="3"/>
  <c r="AK818" i="3"/>
  <c r="AI818" i="3"/>
  <c r="AG818" i="3"/>
  <c r="AE818" i="3"/>
  <c r="AC818" i="3"/>
  <c r="AA818" i="3"/>
  <c r="BA847" i="3" s="1"/>
  <c r="Y818" i="3"/>
  <c r="AK817" i="3"/>
  <c r="AI817" i="3"/>
  <c r="AG817" i="3"/>
  <c r="AE817" i="3"/>
  <c r="AC817" i="3"/>
  <c r="AA817" i="3"/>
  <c r="Y817" i="3"/>
  <c r="AN846" i="3" s="1"/>
  <c r="AK816" i="3"/>
  <c r="AI816" i="3"/>
  <c r="AG816" i="3"/>
  <c r="AE816" i="3"/>
  <c r="AC816" i="3"/>
  <c r="AA816" i="3"/>
  <c r="Y816" i="3"/>
  <c r="AK815" i="3"/>
  <c r="AI815" i="3"/>
  <c r="AG815" i="3"/>
  <c r="AE815" i="3"/>
  <c r="AC815" i="3"/>
  <c r="AA815" i="3"/>
  <c r="Y815" i="3"/>
  <c r="AK814" i="3"/>
  <c r="AI814" i="3"/>
  <c r="AG814" i="3"/>
  <c r="AE814" i="3"/>
  <c r="AC814" i="3"/>
  <c r="AA814" i="3"/>
  <c r="Y814" i="3"/>
  <c r="AK813" i="3"/>
  <c r="AI813" i="3"/>
  <c r="AG813" i="3"/>
  <c r="AE813" i="3"/>
  <c r="AC813" i="3"/>
  <c r="AA813" i="3"/>
  <c r="Y813" i="3"/>
  <c r="AK812" i="3"/>
  <c r="AI812" i="3"/>
  <c r="AG812" i="3"/>
  <c r="AE812" i="3"/>
  <c r="AC812" i="3"/>
  <c r="AA812" i="3"/>
  <c r="Y812" i="3"/>
  <c r="AK811" i="3"/>
  <c r="AI811" i="3"/>
  <c r="AG811" i="3"/>
  <c r="AE811" i="3"/>
  <c r="AC811" i="3"/>
  <c r="AA811" i="3"/>
  <c r="Y811" i="3"/>
  <c r="AK810" i="3"/>
  <c r="AI810" i="3"/>
  <c r="AG810" i="3"/>
  <c r="AE810" i="3"/>
  <c r="AC810" i="3"/>
  <c r="AA810" i="3"/>
  <c r="BA839" i="3" s="1"/>
  <c r="Y810" i="3"/>
  <c r="AK809" i="3"/>
  <c r="AI809" i="3"/>
  <c r="AG809" i="3"/>
  <c r="AE809" i="3"/>
  <c r="AC809" i="3"/>
  <c r="AA809" i="3"/>
  <c r="Y809" i="3"/>
  <c r="AN838" i="3" s="1"/>
  <c r="AK808" i="3"/>
  <c r="AI808" i="3"/>
  <c r="AG808" i="3"/>
  <c r="AE808" i="3"/>
  <c r="AC808" i="3"/>
  <c r="AA808" i="3"/>
  <c r="Y808" i="3"/>
  <c r="AK807" i="3"/>
  <c r="AI807" i="3"/>
  <c r="AG807" i="3"/>
  <c r="AE807" i="3"/>
  <c r="AC807" i="3"/>
  <c r="AA807" i="3"/>
  <c r="Y807" i="3"/>
  <c r="AK806" i="3"/>
  <c r="AI806" i="3"/>
  <c r="AG806" i="3"/>
  <c r="AE806" i="3"/>
  <c r="AC806" i="3"/>
  <c r="AA806" i="3"/>
  <c r="Y806" i="3"/>
  <c r="AK805" i="3"/>
  <c r="AI805" i="3"/>
  <c r="AG805" i="3"/>
  <c r="AE805" i="3"/>
  <c r="AC805" i="3"/>
  <c r="AA805" i="3"/>
  <c r="Y805" i="3"/>
  <c r="AK804" i="3"/>
  <c r="AI804" i="3"/>
  <c r="AG804" i="3"/>
  <c r="AE804" i="3"/>
  <c r="AC804" i="3"/>
  <c r="AA804" i="3"/>
  <c r="Y804" i="3"/>
  <c r="AK803" i="3"/>
  <c r="AI803" i="3"/>
  <c r="AG803" i="3"/>
  <c r="AE803" i="3"/>
  <c r="AC803" i="3"/>
  <c r="AA803" i="3"/>
  <c r="Y803" i="3"/>
  <c r="AK802" i="3"/>
  <c r="AI802" i="3"/>
  <c r="AG802" i="3"/>
  <c r="AE802" i="3"/>
  <c r="AC802" i="3"/>
  <c r="AA802" i="3"/>
  <c r="BA831" i="3" s="1"/>
  <c r="Y802" i="3"/>
  <c r="AK801" i="3"/>
  <c r="AI801" i="3"/>
  <c r="AG801" i="3"/>
  <c r="AE801" i="3"/>
  <c r="AC801" i="3"/>
  <c r="AA801" i="3"/>
  <c r="Y801" i="3"/>
  <c r="AN830" i="3" s="1"/>
  <c r="AK800" i="3"/>
  <c r="AI800" i="3"/>
  <c r="AG800" i="3"/>
  <c r="AE800" i="3"/>
  <c r="AC800" i="3"/>
  <c r="AA800" i="3"/>
  <c r="Y800" i="3"/>
  <c r="AK799" i="3"/>
  <c r="AI799" i="3"/>
  <c r="AG799" i="3"/>
  <c r="AE799" i="3"/>
  <c r="AC799" i="3"/>
  <c r="AA799" i="3"/>
  <c r="Y799" i="3"/>
  <c r="AK798" i="3"/>
  <c r="AI798" i="3"/>
  <c r="AG798" i="3"/>
  <c r="AE798" i="3"/>
  <c r="AC798" i="3"/>
  <c r="AA798" i="3"/>
  <c r="Y798" i="3"/>
  <c r="AK797" i="3"/>
  <c r="AI797" i="3"/>
  <c r="AG797" i="3"/>
  <c r="AE797" i="3"/>
  <c r="AC797" i="3"/>
  <c r="AA797" i="3"/>
  <c r="Y797" i="3"/>
  <c r="AK796" i="3"/>
  <c r="AI796" i="3"/>
  <c r="AG796" i="3"/>
  <c r="AE796" i="3"/>
  <c r="AC796" i="3"/>
  <c r="AA796" i="3"/>
  <c r="Y796" i="3"/>
  <c r="AK795" i="3"/>
  <c r="AI795" i="3"/>
  <c r="AG795" i="3"/>
  <c r="AE795" i="3"/>
  <c r="AC795" i="3"/>
  <c r="AA795" i="3"/>
  <c r="Y795" i="3"/>
  <c r="AK794" i="3"/>
  <c r="AI794" i="3"/>
  <c r="AG794" i="3"/>
  <c r="AE794" i="3"/>
  <c r="AC794" i="3"/>
  <c r="AA794" i="3"/>
  <c r="Y794" i="3"/>
  <c r="AK793" i="3"/>
  <c r="AI793" i="3"/>
  <c r="AG793" i="3"/>
  <c r="AE793" i="3"/>
  <c r="AC793" i="3"/>
  <c r="AA793" i="3"/>
  <c r="Y793" i="3"/>
  <c r="AN822" i="3" s="1"/>
  <c r="AK792" i="3"/>
  <c r="AI792" i="3"/>
  <c r="AG792" i="3"/>
  <c r="AE792" i="3"/>
  <c r="AC792" i="3"/>
  <c r="AA792" i="3"/>
  <c r="Y792" i="3"/>
  <c r="AK791" i="3"/>
  <c r="AI791" i="3"/>
  <c r="AG791" i="3"/>
  <c r="AE791" i="3"/>
  <c r="AC791" i="3"/>
  <c r="AA791" i="3"/>
  <c r="Y791" i="3"/>
  <c r="AK790" i="3"/>
  <c r="AI790" i="3"/>
  <c r="AG790" i="3"/>
  <c r="AE790" i="3"/>
  <c r="AC790" i="3"/>
  <c r="AA790" i="3"/>
  <c r="Y790" i="3"/>
  <c r="AK789" i="3"/>
  <c r="AI789" i="3"/>
  <c r="AG789" i="3"/>
  <c r="AE789" i="3"/>
  <c r="AC789" i="3"/>
  <c r="AA789" i="3"/>
  <c r="Y789" i="3"/>
  <c r="AK788" i="3"/>
  <c r="AI788" i="3"/>
  <c r="AG788" i="3"/>
  <c r="AE788" i="3"/>
  <c r="AC788" i="3"/>
  <c r="AA788" i="3"/>
  <c r="Y788" i="3"/>
  <c r="AK787" i="3"/>
  <c r="AI787" i="3"/>
  <c r="AG787" i="3"/>
  <c r="AE787" i="3"/>
  <c r="AC787" i="3"/>
  <c r="AA787" i="3"/>
  <c r="Y787" i="3"/>
  <c r="AK786" i="3"/>
  <c r="AI786" i="3"/>
  <c r="AG786" i="3"/>
  <c r="AE786" i="3"/>
  <c r="AC786" i="3"/>
  <c r="AA786" i="3"/>
  <c r="BA815" i="3" s="1"/>
  <c r="Y786" i="3"/>
  <c r="AK785" i="3"/>
  <c r="AI785" i="3"/>
  <c r="AG785" i="3"/>
  <c r="AE785" i="3"/>
  <c r="AC785" i="3"/>
  <c r="AA785" i="3"/>
  <c r="Y785" i="3"/>
  <c r="AN814" i="3" s="1"/>
  <c r="AK784" i="3"/>
  <c r="AI784" i="3"/>
  <c r="AG784" i="3"/>
  <c r="AE784" i="3"/>
  <c r="AC784" i="3"/>
  <c r="AA784" i="3"/>
  <c r="Y784" i="3"/>
  <c r="AK783" i="3"/>
  <c r="AI783" i="3"/>
  <c r="AG783" i="3"/>
  <c r="AE783" i="3"/>
  <c r="AC783" i="3"/>
  <c r="AA783" i="3"/>
  <c r="Y783" i="3"/>
  <c r="AK782" i="3"/>
  <c r="AI782" i="3"/>
  <c r="AG782" i="3"/>
  <c r="AE782" i="3"/>
  <c r="AC782" i="3"/>
  <c r="AA782" i="3"/>
  <c r="Y782" i="3"/>
  <c r="AK781" i="3"/>
  <c r="AI781" i="3"/>
  <c r="AG781" i="3"/>
  <c r="AE781" i="3"/>
  <c r="AC781" i="3"/>
  <c r="AA781" i="3"/>
  <c r="Y781" i="3"/>
  <c r="AK780" i="3"/>
  <c r="AI780" i="3"/>
  <c r="AG780" i="3"/>
  <c r="AE780" i="3"/>
  <c r="AC780" i="3"/>
  <c r="AA780" i="3"/>
  <c r="Y780" i="3"/>
  <c r="AK779" i="3"/>
  <c r="AI779" i="3"/>
  <c r="AG779" i="3"/>
  <c r="AE779" i="3"/>
  <c r="AC779" i="3"/>
  <c r="AA779" i="3"/>
  <c r="Y779" i="3"/>
  <c r="AK778" i="3"/>
  <c r="AI778" i="3"/>
  <c r="AG778" i="3"/>
  <c r="AE778" i="3"/>
  <c r="AC778" i="3"/>
  <c r="AA778" i="3"/>
  <c r="BA807" i="3" s="1"/>
  <c r="Y778" i="3"/>
  <c r="AK777" i="3"/>
  <c r="AI777" i="3"/>
  <c r="AG777" i="3"/>
  <c r="AE777" i="3"/>
  <c r="AC777" i="3"/>
  <c r="AA777" i="3"/>
  <c r="Y777" i="3"/>
  <c r="AN806" i="3" s="1"/>
  <c r="AK776" i="3"/>
  <c r="AI776" i="3"/>
  <c r="AG776" i="3"/>
  <c r="AE776" i="3"/>
  <c r="AC776" i="3"/>
  <c r="AA776" i="3"/>
  <c r="Y776" i="3"/>
  <c r="AK775" i="3"/>
  <c r="AI775" i="3"/>
  <c r="AG775" i="3"/>
  <c r="AE775" i="3"/>
  <c r="AC775" i="3"/>
  <c r="AA775" i="3"/>
  <c r="Y775" i="3"/>
  <c r="AK774" i="3"/>
  <c r="AI774" i="3"/>
  <c r="AG774" i="3"/>
  <c r="AE774" i="3"/>
  <c r="AC774" i="3"/>
  <c r="AA774" i="3"/>
  <c r="Y774" i="3"/>
  <c r="AK773" i="3"/>
  <c r="AI773" i="3"/>
  <c r="AG773" i="3"/>
  <c r="AE773" i="3"/>
  <c r="AC773" i="3"/>
  <c r="AA773" i="3"/>
  <c r="Y773" i="3"/>
  <c r="AK772" i="3"/>
  <c r="AI772" i="3"/>
  <c r="AG772" i="3"/>
  <c r="AE772" i="3"/>
  <c r="AC772" i="3"/>
  <c r="AA772" i="3"/>
  <c r="Y772" i="3"/>
  <c r="AK771" i="3"/>
  <c r="AI771" i="3"/>
  <c r="AG771" i="3"/>
  <c r="AE771" i="3"/>
  <c r="AC771" i="3"/>
  <c r="AA771" i="3"/>
  <c r="Y771" i="3"/>
  <c r="AK770" i="3"/>
  <c r="AI770" i="3"/>
  <c r="AG770" i="3"/>
  <c r="AE770" i="3"/>
  <c r="AC770" i="3"/>
  <c r="AA770" i="3"/>
  <c r="BA799" i="3" s="1"/>
  <c r="Y770" i="3"/>
  <c r="AK769" i="3"/>
  <c r="AI769" i="3"/>
  <c r="AG769" i="3"/>
  <c r="AE769" i="3"/>
  <c r="AC769" i="3"/>
  <c r="AA769" i="3"/>
  <c r="Y769" i="3"/>
  <c r="AN798" i="3" s="1"/>
  <c r="AK768" i="3"/>
  <c r="AI768" i="3"/>
  <c r="AG768" i="3"/>
  <c r="AE768" i="3"/>
  <c r="AC768" i="3"/>
  <c r="AA768" i="3"/>
  <c r="Y768" i="3"/>
  <c r="AK767" i="3"/>
  <c r="AI767" i="3"/>
  <c r="AG767" i="3"/>
  <c r="AE767" i="3"/>
  <c r="AC767" i="3"/>
  <c r="AA767" i="3"/>
  <c r="Y767" i="3"/>
  <c r="AK766" i="3"/>
  <c r="AI766" i="3"/>
  <c r="AG766" i="3"/>
  <c r="AE766" i="3"/>
  <c r="AC766" i="3"/>
  <c r="AA766" i="3"/>
  <c r="Y766" i="3"/>
  <c r="AK765" i="3"/>
  <c r="AI765" i="3"/>
  <c r="AG765" i="3"/>
  <c r="AE765" i="3"/>
  <c r="AC765" i="3"/>
  <c r="AA765" i="3"/>
  <c r="Y765" i="3"/>
  <c r="AK764" i="3"/>
  <c r="AI764" i="3"/>
  <c r="AG764" i="3"/>
  <c r="AE764" i="3"/>
  <c r="AC764" i="3"/>
  <c r="AA764" i="3"/>
  <c r="Y764" i="3"/>
  <c r="AK763" i="3"/>
  <c r="AI763" i="3"/>
  <c r="AG763" i="3"/>
  <c r="AE763" i="3"/>
  <c r="AC763" i="3"/>
  <c r="AA763" i="3"/>
  <c r="Y763" i="3"/>
  <c r="AK762" i="3"/>
  <c r="AI762" i="3"/>
  <c r="AG762" i="3"/>
  <c r="AE762" i="3"/>
  <c r="AC762" i="3"/>
  <c r="AA762" i="3"/>
  <c r="BA791" i="3" s="1"/>
  <c r="Y762" i="3"/>
  <c r="AK761" i="3"/>
  <c r="AI761" i="3"/>
  <c r="AG761" i="3"/>
  <c r="AE761" i="3"/>
  <c r="AC761" i="3"/>
  <c r="AA761" i="3"/>
  <c r="Y761" i="3"/>
  <c r="AN790" i="3" s="1"/>
  <c r="AK760" i="3"/>
  <c r="AI760" i="3"/>
  <c r="AG760" i="3"/>
  <c r="AE760" i="3"/>
  <c r="AC760" i="3"/>
  <c r="AA760" i="3"/>
  <c r="Y760" i="3"/>
  <c r="AK759" i="3"/>
  <c r="AI759" i="3"/>
  <c r="AG759" i="3"/>
  <c r="AE759" i="3"/>
  <c r="AC759" i="3"/>
  <c r="AA759" i="3"/>
  <c r="Y759" i="3"/>
  <c r="AK758" i="3"/>
  <c r="AI758" i="3"/>
  <c r="AG758" i="3"/>
  <c r="AE758" i="3"/>
  <c r="AC758" i="3"/>
  <c r="AA758" i="3"/>
  <c r="Y758" i="3"/>
  <c r="AK757" i="3"/>
  <c r="AI757" i="3"/>
  <c r="AG757" i="3"/>
  <c r="AE757" i="3"/>
  <c r="AC757" i="3"/>
  <c r="AA757" i="3"/>
  <c r="Y757" i="3"/>
  <c r="AK756" i="3"/>
  <c r="AI756" i="3"/>
  <c r="AG756" i="3"/>
  <c r="AE756" i="3"/>
  <c r="AC756" i="3"/>
  <c r="AA756" i="3"/>
  <c r="Y756" i="3"/>
  <c r="AK755" i="3"/>
  <c r="AI755" i="3"/>
  <c r="AG755" i="3"/>
  <c r="AE755" i="3"/>
  <c r="AC755" i="3"/>
  <c r="AA755" i="3"/>
  <c r="Y755" i="3"/>
  <c r="AK754" i="3"/>
  <c r="AI754" i="3"/>
  <c r="AG754" i="3"/>
  <c r="AE754" i="3"/>
  <c r="AC754" i="3"/>
  <c r="AA754" i="3"/>
  <c r="BA783" i="3" s="1"/>
  <c r="Y754" i="3"/>
  <c r="AK753" i="3"/>
  <c r="AI753" i="3"/>
  <c r="AG753" i="3"/>
  <c r="AE753" i="3"/>
  <c r="AC753" i="3"/>
  <c r="AA753" i="3"/>
  <c r="Y753" i="3"/>
  <c r="AN782" i="3" s="1"/>
  <c r="AK752" i="3"/>
  <c r="AI752" i="3"/>
  <c r="AG752" i="3"/>
  <c r="AE752" i="3"/>
  <c r="AC752" i="3"/>
  <c r="AA752" i="3"/>
  <c r="Y752" i="3"/>
  <c r="AK751" i="3"/>
  <c r="AI751" i="3"/>
  <c r="AG751" i="3"/>
  <c r="AE751" i="3"/>
  <c r="AC751" i="3"/>
  <c r="AA751" i="3"/>
  <c r="Y751" i="3"/>
  <c r="AK750" i="3"/>
  <c r="AI750" i="3"/>
  <c r="AG750" i="3"/>
  <c r="AE750" i="3"/>
  <c r="AC750" i="3"/>
  <c r="AA750" i="3"/>
  <c r="Y750" i="3"/>
  <c r="AK749" i="3"/>
  <c r="AI749" i="3"/>
  <c r="AG749" i="3"/>
  <c r="AE749" i="3"/>
  <c r="AC749" i="3"/>
  <c r="AA749" i="3"/>
  <c r="Y749" i="3"/>
  <c r="AK748" i="3"/>
  <c r="AI748" i="3"/>
  <c r="AG748" i="3"/>
  <c r="AE748" i="3"/>
  <c r="AC748" i="3"/>
  <c r="AA748" i="3"/>
  <c r="Y748" i="3"/>
  <c r="AK747" i="3"/>
  <c r="AI747" i="3"/>
  <c r="AG747" i="3"/>
  <c r="AE747" i="3"/>
  <c r="AC747" i="3"/>
  <c r="AA747" i="3"/>
  <c r="Y747" i="3"/>
  <c r="AK746" i="3"/>
  <c r="AI746" i="3"/>
  <c r="AG746" i="3"/>
  <c r="AE746" i="3"/>
  <c r="AC746" i="3"/>
  <c r="AA746" i="3"/>
  <c r="BA775" i="3" s="1"/>
  <c r="Y746" i="3"/>
  <c r="AK745" i="3"/>
  <c r="AI745" i="3"/>
  <c r="AG745" i="3"/>
  <c r="AE745" i="3"/>
  <c r="AC745" i="3"/>
  <c r="AA745" i="3"/>
  <c r="Y745" i="3"/>
  <c r="AN774" i="3" s="1"/>
  <c r="AK744" i="3"/>
  <c r="AI744" i="3"/>
  <c r="AG744" i="3"/>
  <c r="AE744" i="3"/>
  <c r="AC744" i="3"/>
  <c r="AA744" i="3"/>
  <c r="Y744" i="3"/>
  <c r="AK743" i="3"/>
  <c r="AI743" i="3"/>
  <c r="AG743" i="3"/>
  <c r="AE743" i="3"/>
  <c r="AC743" i="3"/>
  <c r="AA743" i="3"/>
  <c r="Y743" i="3"/>
  <c r="AK742" i="3"/>
  <c r="AI742" i="3"/>
  <c r="AG742" i="3"/>
  <c r="AE742" i="3"/>
  <c r="AC742" i="3"/>
  <c r="AA742" i="3"/>
  <c r="Y742" i="3"/>
  <c r="AK741" i="3"/>
  <c r="AI741" i="3"/>
  <c r="AG741" i="3"/>
  <c r="AE741" i="3"/>
  <c r="AC741" i="3"/>
  <c r="AA741" i="3"/>
  <c r="Y741" i="3"/>
  <c r="AK740" i="3"/>
  <c r="AI740" i="3"/>
  <c r="AG740" i="3"/>
  <c r="AE740" i="3"/>
  <c r="AC740" i="3"/>
  <c r="AA740" i="3"/>
  <c r="Y740" i="3"/>
  <c r="AK739" i="3"/>
  <c r="AI739" i="3"/>
  <c r="AG739" i="3"/>
  <c r="AE739" i="3"/>
  <c r="AC739" i="3"/>
  <c r="AA739" i="3"/>
  <c r="Y739" i="3"/>
  <c r="AK738" i="3"/>
  <c r="AI738" i="3"/>
  <c r="AG738" i="3"/>
  <c r="AE738" i="3"/>
  <c r="AC738" i="3"/>
  <c r="AA738" i="3"/>
  <c r="BA767" i="3" s="1"/>
  <c r="Y738" i="3"/>
  <c r="AK737" i="3"/>
  <c r="AI737" i="3"/>
  <c r="AG737" i="3"/>
  <c r="AE737" i="3"/>
  <c r="AC737" i="3"/>
  <c r="AA737" i="3"/>
  <c r="Y737" i="3"/>
  <c r="AN766" i="3" s="1"/>
  <c r="AK736" i="3"/>
  <c r="AI736" i="3"/>
  <c r="AG736" i="3"/>
  <c r="AE736" i="3"/>
  <c r="AC736" i="3"/>
  <c r="AA736" i="3"/>
  <c r="Y736" i="3"/>
  <c r="AK735" i="3"/>
  <c r="AI735" i="3"/>
  <c r="AG735" i="3"/>
  <c r="AE735" i="3"/>
  <c r="AC735" i="3"/>
  <c r="AA735" i="3"/>
  <c r="Y735" i="3"/>
  <c r="AK734" i="3"/>
  <c r="AI734" i="3"/>
  <c r="AG734" i="3"/>
  <c r="AE734" i="3"/>
  <c r="AC734" i="3"/>
  <c r="AA734" i="3"/>
  <c r="Y734" i="3"/>
  <c r="AK733" i="3"/>
  <c r="AI733" i="3"/>
  <c r="AG733" i="3"/>
  <c r="AE733" i="3"/>
  <c r="AC733" i="3"/>
  <c r="AA733" i="3"/>
  <c r="Y733" i="3"/>
  <c r="AK732" i="3"/>
  <c r="AI732" i="3"/>
  <c r="AG732" i="3"/>
  <c r="AE732" i="3"/>
  <c r="AC732" i="3"/>
  <c r="AA732" i="3"/>
  <c r="Y732" i="3"/>
  <c r="AK731" i="3"/>
  <c r="AI731" i="3"/>
  <c r="AG731" i="3"/>
  <c r="AE731" i="3"/>
  <c r="AC731" i="3"/>
  <c r="AA731" i="3"/>
  <c r="Y731" i="3"/>
  <c r="AK730" i="3"/>
  <c r="AI730" i="3"/>
  <c r="AG730" i="3"/>
  <c r="AE730" i="3"/>
  <c r="AC730" i="3"/>
  <c r="AA730" i="3"/>
  <c r="BA759" i="3" s="1"/>
  <c r="Y730" i="3"/>
  <c r="AK729" i="3"/>
  <c r="AI729" i="3"/>
  <c r="AG729" i="3"/>
  <c r="AE729" i="3"/>
  <c r="AC729" i="3"/>
  <c r="AA729" i="3"/>
  <c r="Y729" i="3"/>
  <c r="AN758" i="3" s="1"/>
  <c r="AK728" i="3"/>
  <c r="AI728" i="3"/>
  <c r="AG728" i="3"/>
  <c r="AE728" i="3"/>
  <c r="AC728" i="3"/>
  <c r="AA728" i="3"/>
  <c r="Y728" i="3"/>
  <c r="AK727" i="3"/>
  <c r="AI727" i="3"/>
  <c r="AG727" i="3"/>
  <c r="AE727" i="3"/>
  <c r="AC727" i="3"/>
  <c r="AA727" i="3"/>
  <c r="Y727" i="3"/>
  <c r="AK726" i="3"/>
  <c r="AI726" i="3"/>
  <c r="AG726" i="3"/>
  <c r="AE726" i="3"/>
  <c r="AC726" i="3"/>
  <c r="AA726" i="3"/>
  <c r="Y726" i="3"/>
  <c r="AK725" i="3"/>
  <c r="AI725" i="3"/>
  <c r="AG725" i="3"/>
  <c r="AE725" i="3"/>
  <c r="AC725" i="3"/>
  <c r="AA725" i="3"/>
  <c r="Y725" i="3"/>
  <c r="AK724" i="3"/>
  <c r="AI724" i="3"/>
  <c r="AG724" i="3"/>
  <c r="AE724" i="3"/>
  <c r="AC724" i="3"/>
  <c r="AA724" i="3"/>
  <c r="Y724" i="3"/>
  <c r="AK723" i="3"/>
  <c r="AI723" i="3"/>
  <c r="AG723" i="3"/>
  <c r="AE723" i="3"/>
  <c r="AC723" i="3"/>
  <c r="AA723" i="3"/>
  <c r="Y723" i="3"/>
  <c r="AK722" i="3"/>
  <c r="AI722" i="3"/>
  <c r="AG722" i="3"/>
  <c r="AE722" i="3"/>
  <c r="AC722" i="3"/>
  <c r="AA722" i="3"/>
  <c r="BA751" i="3" s="1"/>
  <c r="Y722" i="3"/>
  <c r="AK721" i="3"/>
  <c r="AI721" i="3"/>
  <c r="AG721" i="3"/>
  <c r="AE721" i="3"/>
  <c r="AC721" i="3"/>
  <c r="AA721" i="3"/>
  <c r="Y721" i="3"/>
  <c r="AN750" i="3" s="1"/>
  <c r="AK720" i="3"/>
  <c r="AI720" i="3"/>
  <c r="AG720" i="3"/>
  <c r="AE720" i="3"/>
  <c r="AC720" i="3"/>
  <c r="AA720" i="3"/>
  <c r="Y720" i="3"/>
  <c r="AK719" i="3"/>
  <c r="AI719" i="3"/>
  <c r="AG719" i="3"/>
  <c r="AE719" i="3"/>
  <c r="AC719" i="3"/>
  <c r="AA719" i="3"/>
  <c r="Y719" i="3"/>
  <c r="AK718" i="3"/>
  <c r="AI718" i="3"/>
  <c r="AG718" i="3"/>
  <c r="AE718" i="3"/>
  <c r="AC718" i="3"/>
  <c r="AA718" i="3"/>
  <c r="Y718" i="3"/>
  <c r="AK717" i="3"/>
  <c r="AI717" i="3"/>
  <c r="AG717" i="3"/>
  <c r="AE717" i="3"/>
  <c r="AC717" i="3"/>
  <c r="AA717" i="3"/>
  <c r="Y717" i="3"/>
  <c r="AK716" i="3"/>
  <c r="AI716" i="3"/>
  <c r="AG716" i="3"/>
  <c r="AE716" i="3"/>
  <c r="AC716" i="3"/>
  <c r="AA716" i="3"/>
  <c r="Y716" i="3"/>
  <c r="AK715" i="3"/>
  <c r="AI715" i="3"/>
  <c r="AG715" i="3"/>
  <c r="AE715" i="3"/>
  <c r="AC715" i="3"/>
  <c r="AA715" i="3"/>
  <c r="Y715" i="3"/>
  <c r="AK714" i="3"/>
  <c r="AI714" i="3"/>
  <c r="AG714" i="3"/>
  <c r="AE714" i="3"/>
  <c r="AC714" i="3"/>
  <c r="AA714" i="3"/>
  <c r="BA743" i="3" s="1"/>
  <c r="Y714" i="3"/>
  <c r="AK713" i="3"/>
  <c r="AI713" i="3"/>
  <c r="AG713" i="3"/>
  <c r="AE713" i="3"/>
  <c r="AC713" i="3"/>
  <c r="AA713" i="3"/>
  <c r="Y713" i="3"/>
  <c r="AN742" i="3" s="1"/>
  <c r="AK712" i="3"/>
  <c r="AI712" i="3"/>
  <c r="AG712" i="3"/>
  <c r="AE712" i="3"/>
  <c r="AC712" i="3"/>
  <c r="AA712" i="3"/>
  <c r="Y712" i="3"/>
  <c r="AK711" i="3"/>
  <c r="AI711" i="3"/>
  <c r="AG711" i="3"/>
  <c r="AE711" i="3"/>
  <c r="AC711" i="3"/>
  <c r="AA711" i="3"/>
  <c r="Y711" i="3"/>
  <c r="AK710" i="3"/>
  <c r="AI710" i="3"/>
  <c r="AG710" i="3"/>
  <c r="AE710" i="3"/>
  <c r="AC710" i="3"/>
  <c r="AA710" i="3"/>
  <c r="Y710" i="3"/>
  <c r="AK709" i="3"/>
  <c r="AI709" i="3"/>
  <c r="AG709" i="3"/>
  <c r="AE709" i="3"/>
  <c r="AC709" i="3"/>
  <c r="AA709" i="3"/>
  <c r="Y709" i="3"/>
  <c r="AK708" i="3"/>
  <c r="AI708" i="3"/>
  <c r="AG708" i="3"/>
  <c r="AE708" i="3"/>
  <c r="AC708" i="3"/>
  <c r="AA708" i="3"/>
  <c r="Y708" i="3"/>
  <c r="AK707" i="3"/>
  <c r="AI707" i="3"/>
  <c r="AG707" i="3"/>
  <c r="AE707" i="3"/>
  <c r="AC707" i="3"/>
  <c r="AA707" i="3"/>
  <c r="Y707" i="3"/>
  <c r="AK706" i="3"/>
  <c r="AI706" i="3"/>
  <c r="AG706" i="3"/>
  <c r="AE706" i="3"/>
  <c r="AC706" i="3"/>
  <c r="AA706" i="3"/>
  <c r="BA735" i="3" s="1"/>
  <c r="Y706" i="3"/>
  <c r="AK705" i="3"/>
  <c r="AI705" i="3"/>
  <c r="AG705" i="3"/>
  <c r="AE705" i="3"/>
  <c r="AC705" i="3"/>
  <c r="AA705" i="3"/>
  <c r="Y705" i="3"/>
  <c r="AN734" i="3" s="1"/>
  <c r="AK704" i="3"/>
  <c r="AI704" i="3"/>
  <c r="AG704" i="3"/>
  <c r="AE704" i="3"/>
  <c r="AC704" i="3"/>
  <c r="AA704" i="3"/>
  <c r="Y704" i="3"/>
  <c r="AK703" i="3"/>
  <c r="AI703" i="3"/>
  <c r="AG703" i="3"/>
  <c r="AE703" i="3"/>
  <c r="AC703" i="3"/>
  <c r="AA703" i="3"/>
  <c r="Y703" i="3"/>
  <c r="AK702" i="3"/>
  <c r="AI702" i="3"/>
  <c r="AG702" i="3"/>
  <c r="AE702" i="3"/>
  <c r="AC702" i="3"/>
  <c r="AA702" i="3"/>
  <c r="Y702" i="3"/>
  <c r="AK701" i="3"/>
  <c r="AI701" i="3"/>
  <c r="AG701" i="3"/>
  <c r="AE701" i="3"/>
  <c r="AC701" i="3"/>
  <c r="AA701" i="3"/>
  <c r="Y701" i="3"/>
  <c r="AK700" i="3"/>
  <c r="AI700" i="3"/>
  <c r="AG700" i="3"/>
  <c r="AE700" i="3"/>
  <c r="AC700" i="3"/>
  <c r="AA700" i="3"/>
  <c r="Y700" i="3"/>
  <c r="AK699" i="3"/>
  <c r="AI699" i="3"/>
  <c r="AG699" i="3"/>
  <c r="AE699" i="3"/>
  <c r="AC699" i="3"/>
  <c r="AA699" i="3"/>
  <c r="Y699" i="3"/>
  <c r="AK698" i="3"/>
  <c r="AI698" i="3"/>
  <c r="AG698" i="3"/>
  <c r="AE698" i="3"/>
  <c r="AC698" i="3"/>
  <c r="AA698" i="3"/>
  <c r="BA727" i="3" s="1"/>
  <c r="Y698" i="3"/>
  <c r="AK697" i="3"/>
  <c r="AI697" i="3"/>
  <c r="AG697" i="3"/>
  <c r="AE697" i="3"/>
  <c r="AC697" i="3"/>
  <c r="AA697" i="3"/>
  <c r="Y697" i="3"/>
  <c r="AN726" i="3" s="1"/>
  <c r="AK696" i="3"/>
  <c r="AI696" i="3"/>
  <c r="AG696" i="3"/>
  <c r="AE696" i="3"/>
  <c r="AC696" i="3"/>
  <c r="AA696" i="3"/>
  <c r="Y696" i="3"/>
  <c r="AK695" i="3"/>
  <c r="AI695" i="3"/>
  <c r="AG695" i="3"/>
  <c r="AE695" i="3"/>
  <c r="AC695" i="3"/>
  <c r="AA695" i="3"/>
  <c r="Y695" i="3"/>
  <c r="AK694" i="3"/>
  <c r="AI694" i="3"/>
  <c r="AG694" i="3"/>
  <c r="AE694" i="3"/>
  <c r="AC694" i="3"/>
  <c r="AA694" i="3"/>
  <c r="Y694" i="3"/>
  <c r="AK693" i="3"/>
  <c r="AI693" i="3"/>
  <c r="AG693" i="3"/>
  <c r="AE693" i="3"/>
  <c r="AC693" i="3"/>
  <c r="AA693" i="3"/>
  <c r="Y693" i="3"/>
  <c r="AK692" i="3"/>
  <c r="AI692" i="3"/>
  <c r="AG692" i="3"/>
  <c r="AE692" i="3"/>
  <c r="AC692" i="3"/>
  <c r="AA692" i="3"/>
  <c r="Y692" i="3"/>
  <c r="AK691" i="3"/>
  <c r="AI691" i="3"/>
  <c r="AG691" i="3"/>
  <c r="AE691" i="3"/>
  <c r="AC691" i="3"/>
  <c r="AA691" i="3"/>
  <c r="Y691" i="3"/>
  <c r="AK690" i="3"/>
  <c r="AI690" i="3"/>
  <c r="AG690" i="3"/>
  <c r="AE690" i="3"/>
  <c r="AC690" i="3"/>
  <c r="AA690" i="3"/>
  <c r="BA719" i="3" s="1"/>
  <c r="Y690" i="3"/>
  <c r="AK689" i="3"/>
  <c r="AI689" i="3"/>
  <c r="AG689" i="3"/>
  <c r="AE689" i="3"/>
  <c r="AC689" i="3"/>
  <c r="AA689" i="3"/>
  <c r="Y689" i="3"/>
  <c r="AN718" i="3" s="1"/>
  <c r="AK688" i="3"/>
  <c r="AI688" i="3"/>
  <c r="AG688" i="3"/>
  <c r="AE688" i="3"/>
  <c r="AC688" i="3"/>
  <c r="AA688" i="3"/>
  <c r="Y688" i="3"/>
  <c r="AK687" i="3"/>
  <c r="AI687" i="3"/>
  <c r="AG687" i="3"/>
  <c r="AE687" i="3"/>
  <c r="AC687" i="3"/>
  <c r="AA687" i="3"/>
  <c r="Y687" i="3"/>
  <c r="AK686" i="3"/>
  <c r="AI686" i="3"/>
  <c r="AG686" i="3"/>
  <c r="AE686" i="3"/>
  <c r="AC686" i="3"/>
  <c r="AA686" i="3"/>
  <c r="Y686" i="3"/>
  <c r="AK685" i="3"/>
  <c r="AI685" i="3"/>
  <c r="AG685" i="3"/>
  <c r="AE685" i="3"/>
  <c r="AC685" i="3"/>
  <c r="AA685" i="3"/>
  <c r="Y685" i="3"/>
  <c r="AK684" i="3"/>
  <c r="AI684" i="3"/>
  <c r="AG684" i="3"/>
  <c r="AE684" i="3"/>
  <c r="AC684" i="3"/>
  <c r="AA684" i="3"/>
  <c r="Y684" i="3"/>
  <c r="AK683" i="3"/>
  <c r="AI683" i="3"/>
  <c r="AG683" i="3"/>
  <c r="AE683" i="3"/>
  <c r="AC683" i="3"/>
  <c r="AA683" i="3"/>
  <c r="Y683" i="3"/>
  <c r="AK682" i="3"/>
  <c r="AI682" i="3"/>
  <c r="AG682" i="3"/>
  <c r="AE682" i="3"/>
  <c r="AC682" i="3"/>
  <c r="AA682" i="3"/>
  <c r="BA711" i="3" s="1"/>
  <c r="Y682" i="3"/>
  <c r="AK681" i="3"/>
  <c r="AI681" i="3"/>
  <c r="AG681" i="3"/>
  <c r="AE681" i="3"/>
  <c r="AC681" i="3"/>
  <c r="AA681" i="3"/>
  <c r="Y681" i="3"/>
  <c r="AN710" i="3" s="1"/>
  <c r="AK680" i="3"/>
  <c r="AI680" i="3"/>
  <c r="AG680" i="3"/>
  <c r="AE680" i="3"/>
  <c r="AC680" i="3"/>
  <c r="AA680" i="3"/>
  <c r="Y680" i="3"/>
  <c r="AK679" i="3"/>
  <c r="AI679" i="3"/>
  <c r="AG679" i="3"/>
  <c r="AE679" i="3"/>
  <c r="AC679" i="3"/>
  <c r="AA679" i="3"/>
  <c r="Y679" i="3"/>
  <c r="AK678" i="3"/>
  <c r="AI678" i="3"/>
  <c r="AG678" i="3"/>
  <c r="AE678" i="3"/>
  <c r="AC678" i="3"/>
  <c r="AA678" i="3"/>
  <c r="Y678" i="3"/>
  <c r="AK677" i="3"/>
  <c r="AI677" i="3"/>
  <c r="AG677" i="3"/>
  <c r="AE677" i="3"/>
  <c r="AC677" i="3"/>
  <c r="AA677" i="3"/>
  <c r="Y677" i="3"/>
  <c r="AK676" i="3"/>
  <c r="AI676" i="3"/>
  <c r="AG676" i="3"/>
  <c r="AE676" i="3"/>
  <c r="AC676" i="3"/>
  <c r="AA676" i="3"/>
  <c r="Y676" i="3"/>
  <c r="AK675" i="3"/>
  <c r="AI675" i="3"/>
  <c r="AG675" i="3"/>
  <c r="AE675" i="3"/>
  <c r="AC675" i="3"/>
  <c r="AA675" i="3"/>
  <c r="Y675" i="3"/>
  <c r="AK674" i="3"/>
  <c r="AI674" i="3"/>
  <c r="AG674" i="3"/>
  <c r="AE674" i="3"/>
  <c r="AC674" i="3"/>
  <c r="AA674" i="3"/>
  <c r="BA703" i="3" s="1"/>
  <c r="Y674" i="3"/>
  <c r="AK673" i="3"/>
  <c r="AI673" i="3"/>
  <c r="AG673" i="3"/>
  <c r="AE673" i="3"/>
  <c r="AC673" i="3"/>
  <c r="AA673" i="3"/>
  <c r="Y673" i="3"/>
  <c r="AN702" i="3" s="1"/>
  <c r="AK672" i="3"/>
  <c r="AI672" i="3"/>
  <c r="AG672" i="3"/>
  <c r="AE672" i="3"/>
  <c r="AC672" i="3"/>
  <c r="AA672" i="3"/>
  <c r="Y672" i="3"/>
  <c r="AK671" i="3"/>
  <c r="AI671" i="3"/>
  <c r="AG671" i="3"/>
  <c r="AE671" i="3"/>
  <c r="AC671" i="3"/>
  <c r="AA671" i="3"/>
  <c r="Y671" i="3"/>
  <c r="AK670" i="3"/>
  <c r="AI670" i="3"/>
  <c r="AG670" i="3"/>
  <c r="AE670" i="3"/>
  <c r="AC670" i="3"/>
  <c r="AA670" i="3"/>
  <c r="Y670" i="3"/>
  <c r="AK669" i="3"/>
  <c r="AI669" i="3"/>
  <c r="AG669" i="3"/>
  <c r="AE669" i="3"/>
  <c r="AC669" i="3"/>
  <c r="AA669" i="3"/>
  <c r="Y669" i="3"/>
  <c r="AK668" i="3"/>
  <c r="AI668" i="3"/>
  <c r="AG668" i="3"/>
  <c r="AE668" i="3"/>
  <c r="AC668" i="3"/>
  <c r="AA668" i="3"/>
  <c r="Y668" i="3"/>
  <c r="AK667" i="3"/>
  <c r="AI667" i="3"/>
  <c r="AG667" i="3"/>
  <c r="AE667" i="3"/>
  <c r="AC667" i="3"/>
  <c r="AA667" i="3"/>
  <c r="Y667" i="3"/>
  <c r="AK666" i="3"/>
  <c r="AI666" i="3"/>
  <c r="AG666" i="3"/>
  <c r="AE666" i="3"/>
  <c r="AC666" i="3"/>
  <c r="AA666" i="3"/>
  <c r="BA695" i="3" s="1"/>
  <c r="Y666" i="3"/>
  <c r="AK665" i="3"/>
  <c r="AI665" i="3"/>
  <c r="AG665" i="3"/>
  <c r="AE665" i="3"/>
  <c r="AC665" i="3"/>
  <c r="AA665" i="3"/>
  <c r="Y665" i="3"/>
  <c r="AN694" i="3" s="1"/>
  <c r="AK664" i="3"/>
  <c r="AI664" i="3"/>
  <c r="AG664" i="3"/>
  <c r="AE664" i="3"/>
  <c r="AC664" i="3"/>
  <c r="AA664" i="3"/>
  <c r="Y664" i="3"/>
  <c r="AK663" i="3"/>
  <c r="AI663" i="3"/>
  <c r="AG663" i="3"/>
  <c r="AE663" i="3"/>
  <c r="AC663" i="3"/>
  <c r="AA663" i="3"/>
  <c r="Y663" i="3"/>
  <c r="AK662" i="3"/>
  <c r="AI662" i="3"/>
  <c r="AG662" i="3"/>
  <c r="AE662" i="3"/>
  <c r="AC662" i="3"/>
  <c r="AA662" i="3"/>
  <c r="Y662" i="3"/>
  <c r="AK661" i="3"/>
  <c r="AI661" i="3"/>
  <c r="AG661" i="3"/>
  <c r="AE661" i="3"/>
  <c r="AC661" i="3"/>
  <c r="AA661" i="3"/>
  <c r="Y661" i="3"/>
  <c r="AK660" i="3"/>
  <c r="AI660" i="3"/>
  <c r="AG660" i="3"/>
  <c r="AE660" i="3"/>
  <c r="AC660" i="3"/>
  <c r="AA660" i="3"/>
  <c r="Y660" i="3"/>
  <c r="AK659" i="3"/>
  <c r="AI659" i="3"/>
  <c r="AG659" i="3"/>
  <c r="AE659" i="3"/>
  <c r="AC659" i="3"/>
  <c r="AA659" i="3"/>
  <c r="Y659" i="3"/>
  <c r="AK658" i="3"/>
  <c r="AI658" i="3"/>
  <c r="AG658" i="3"/>
  <c r="AE658" i="3"/>
  <c r="AC658" i="3"/>
  <c r="AA658" i="3"/>
  <c r="BA687" i="3" s="1"/>
  <c r="Y658" i="3"/>
  <c r="AK657" i="3"/>
  <c r="AI657" i="3"/>
  <c r="AG657" i="3"/>
  <c r="AE657" i="3"/>
  <c r="AC657" i="3"/>
  <c r="AA657" i="3"/>
  <c r="Y657" i="3"/>
  <c r="AN686" i="3" s="1"/>
  <c r="AK656" i="3"/>
  <c r="AI656" i="3"/>
  <c r="AG656" i="3"/>
  <c r="AE656" i="3"/>
  <c r="AC656" i="3"/>
  <c r="AA656" i="3"/>
  <c r="Y656" i="3"/>
  <c r="AK655" i="3"/>
  <c r="AI655" i="3"/>
  <c r="AG655" i="3"/>
  <c r="AE655" i="3"/>
  <c r="AC655" i="3"/>
  <c r="AA655" i="3"/>
  <c r="Y655" i="3"/>
  <c r="AK654" i="3"/>
  <c r="AI654" i="3"/>
  <c r="AG654" i="3"/>
  <c r="AE654" i="3"/>
  <c r="AC654" i="3"/>
  <c r="AA654" i="3"/>
  <c r="Y654" i="3"/>
  <c r="AK653" i="3"/>
  <c r="AI653" i="3"/>
  <c r="AG653" i="3"/>
  <c r="AE653" i="3"/>
  <c r="AC653" i="3"/>
  <c r="AA653" i="3"/>
  <c r="Y653" i="3"/>
  <c r="AK652" i="3"/>
  <c r="AI652" i="3"/>
  <c r="AG652" i="3"/>
  <c r="AE652" i="3"/>
  <c r="AC652" i="3"/>
  <c r="AA652" i="3"/>
  <c r="Y652" i="3"/>
  <c r="AK651" i="3"/>
  <c r="AI651" i="3"/>
  <c r="AG651" i="3"/>
  <c r="AE651" i="3"/>
  <c r="AC651" i="3"/>
  <c r="AA651" i="3"/>
  <c r="Y651" i="3"/>
  <c r="AK650" i="3"/>
  <c r="AI650" i="3"/>
  <c r="AG650" i="3"/>
  <c r="AE650" i="3"/>
  <c r="AC650" i="3"/>
  <c r="AA650" i="3"/>
  <c r="BA679" i="3" s="1"/>
  <c r="Y650" i="3"/>
  <c r="AK649" i="3"/>
  <c r="AI649" i="3"/>
  <c r="AG649" i="3"/>
  <c r="AE649" i="3"/>
  <c r="AC649" i="3"/>
  <c r="AA649" i="3"/>
  <c r="Y649" i="3"/>
  <c r="AN678" i="3" s="1"/>
  <c r="AK648" i="3"/>
  <c r="AI648" i="3"/>
  <c r="AG648" i="3"/>
  <c r="AE648" i="3"/>
  <c r="AC648" i="3"/>
  <c r="AA648" i="3"/>
  <c r="Y648" i="3"/>
  <c r="AK647" i="3"/>
  <c r="AI647" i="3"/>
  <c r="AG647" i="3"/>
  <c r="AE647" i="3"/>
  <c r="AC647" i="3"/>
  <c r="AA647" i="3"/>
  <c r="Y647" i="3"/>
  <c r="AK646" i="3"/>
  <c r="AI646" i="3"/>
  <c r="AG646" i="3"/>
  <c r="AE646" i="3"/>
  <c r="AC646" i="3"/>
  <c r="AA646" i="3"/>
  <c r="Y646" i="3"/>
  <c r="AK645" i="3"/>
  <c r="AI645" i="3"/>
  <c r="AG645" i="3"/>
  <c r="AE645" i="3"/>
  <c r="AC645" i="3"/>
  <c r="AA645" i="3"/>
  <c r="Y645" i="3"/>
  <c r="AK644" i="3"/>
  <c r="AI644" i="3"/>
  <c r="AG644" i="3"/>
  <c r="AE644" i="3"/>
  <c r="AC644" i="3"/>
  <c r="AA644" i="3"/>
  <c r="Y644" i="3"/>
  <c r="AK643" i="3"/>
  <c r="AI643" i="3"/>
  <c r="AG643" i="3"/>
  <c r="AE643" i="3"/>
  <c r="AC643" i="3"/>
  <c r="AA643" i="3"/>
  <c r="Y643" i="3"/>
  <c r="AK642" i="3"/>
  <c r="AI642" i="3"/>
  <c r="AG642" i="3"/>
  <c r="AE642" i="3"/>
  <c r="AC642" i="3"/>
  <c r="AA642" i="3"/>
  <c r="Y642" i="3"/>
  <c r="AK641" i="3"/>
  <c r="AI641" i="3"/>
  <c r="AG641" i="3"/>
  <c r="AE641" i="3"/>
  <c r="AC641" i="3"/>
  <c r="AA641" i="3"/>
  <c r="Y641" i="3"/>
  <c r="AN670" i="3" s="1"/>
  <c r="AK640" i="3"/>
  <c r="AI640" i="3"/>
  <c r="AG640" i="3"/>
  <c r="AE640" i="3"/>
  <c r="AC640" i="3"/>
  <c r="AA640" i="3"/>
  <c r="Y640" i="3"/>
  <c r="AK639" i="3"/>
  <c r="AI639" i="3"/>
  <c r="AG639" i="3"/>
  <c r="AE639" i="3"/>
  <c r="AC639" i="3"/>
  <c r="AA639" i="3"/>
  <c r="Y639" i="3"/>
  <c r="AK638" i="3"/>
  <c r="AI638" i="3"/>
  <c r="AG638" i="3"/>
  <c r="AE638" i="3"/>
  <c r="AC638" i="3"/>
  <c r="AA638" i="3"/>
  <c r="Y638" i="3"/>
  <c r="AK637" i="3"/>
  <c r="AI637" i="3"/>
  <c r="AG637" i="3"/>
  <c r="AE637" i="3"/>
  <c r="AC637" i="3"/>
  <c r="AA637" i="3"/>
  <c r="Y637" i="3"/>
  <c r="AK636" i="3"/>
  <c r="AI636" i="3"/>
  <c r="AG636" i="3"/>
  <c r="AE636" i="3"/>
  <c r="AC636" i="3"/>
  <c r="AA636" i="3"/>
  <c r="Y636" i="3"/>
  <c r="AK635" i="3"/>
  <c r="AI635" i="3"/>
  <c r="AG635" i="3"/>
  <c r="AE635" i="3"/>
  <c r="AC635" i="3"/>
  <c r="AA635" i="3"/>
  <c r="Y635" i="3"/>
  <c r="AK634" i="3"/>
  <c r="AI634" i="3"/>
  <c r="AG634" i="3"/>
  <c r="AE634" i="3"/>
  <c r="AC634" i="3"/>
  <c r="AA634" i="3"/>
  <c r="Y634" i="3"/>
  <c r="AK633" i="3"/>
  <c r="AI633" i="3"/>
  <c r="AG633" i="3"/>
  <c r="AE633" i="3"/>
  <c r="AC633" i="3"/>
  <c r="AA633" i="3"/>
  <c r="Y633" i="3"/>
  <c r="AN662" i="3" s="1"/>
  <c r="AK632" i="3"/>
  <c r="AI632" i="3"/>
  <c r="AG632" i="3"/>
  <c r="AE632" i="3"/>
  <c r="AC632" i="3"/>
  <c r="AA632" i="3"/>
  <c r="Y632" i="3"/>
  <c r="AK631" i="3"/>
  <c r="AI631" i="3"/>
  <c r="AG631" i="3"/>
  <c r="AE631" i="3"/>
  <c r="AC631" i="3"/>
  <c r="AA631" i="3"/>
  <c r="Y631" i="3"/>
  <c r="AK630" i="3"/>
  <c r="AI630" i="3"/>
  <c r="AG630" i="3"/>
  <c r="AE630" i="3"/>
  <c r="AC630" i="3"/>
  <c r="AA630" i="3"/>
  <c r="Y630" i="3"/>
  <c r="AK629" i="3"/>
  <c r="AI629" i="3"/>
  <c r="AG629" i="3"/>
  <c r="AE629" i="3"/>
  <c r="AC629" i="3"/>
  <c r="AA629" i="3"/>
  <c r="Y629" i="3"/>
  <c r="AK628" i="3"/>
  <c r="AI628" i="3"/>
  <c r="AG628" i="3"/>
  <c r="AE628" i="3"/>
  <c r="AC628" i="3"/>
  <c r="AA628" i="3"/>
  <c r="Y628" i="3"/>
  <c r="AK627" i="3"/>
  <c r="AI627" i="3"/>
  <c r="AG627" i="3"/>
  <c r="AE627" i="3"/>
  <c r="AC627" i="3"/>
  <c r="AA627" i="3"/>
  <c r="Y627" i="3"/>
  <c r="AK626" i="3"/>
  <c r="AI626" i="3"/>
  <c r="AG626" i="3"/>
  <c r="AE626" i="3"/>
  <c r="AC626" i="3"/>
  <c r="AA626" i="3"/>
  <c r="Y626" i="3"/>
  <c r="AK625" i="3"/>
  <c r="AI625" i="3"/>
  <c r="AG625" i="3"/>
  <c r="AE625" i="3"/>
  <c r="AC625" i="3"/>
  <c r="AA625" i="3"/>
  <c r="Y625" i="3"/>
  <c r="AN654" i="3" s="1"/>
  <c r="AK624" i="3"/>
  <c r="AI624" i="3"/>
  <c r="AG624" i="3"/>
  <c r="AE624" i="3"/>
  <c r="AC624" i="3"/>
  <c r="AA624" i="3"/>
  <c r="Y624" i="3"/>
  <c r="AK623" i="3"/>
  <c r="AI623" i="3"/>
  <c r="AG623" i="3"/>
  <c r="AE623" i="3"/>
  <c r="AC623" i="3"/>
  <c r="AA623" i="3"/>
  <c r="Y623" i="3"/>
  <c r="AK622" i="3"/>
  <c r="AI622" i="3"/>
  <c r="AG622" i="3"/>
  <c r="AE622" i="3"/>
  <c r="AC622" i="3"/>
  <c r="AA622" i="3"/>
  <c r="Y622" i="3"/>
  <c r="AK621" i="3"/>
  <c r="AI621" i="3"/>
  <c r="AG621" i="3"/>
  <c r="AE621" i="3"/>
  <c r="AC621" i="3"/>
  <c r="AA621" i="3"/>
  <c r="Y621" i="3"/>
  <c r="AK620" i="3"/>
  <c r="AI620" i="3"/>
  <c r="AG620" i="3"/>
  <c r="AE620" i="3"/>
  <c r="AC620" i="3"/>
  <c r="AA620" i="3"/>
  <c r="Y620" i="3"/>
  <c r="AK619" i="3"/>
  <c r="AI619" i="3"/>
  <c r="AG619" i="3"/>
  <c r="AE619" i="3"/>
  <c r="AC619" i="3"/>
  <c r="AA619" i="3"/>
  <c r="Y619" i="3"/>
  <c r="AK618" i="3"/>
  <c r="AI618" i="3"/>
  <c r="AG618" i="3"/>
  <c r="AE618" i="3"/>
  <c r="AC618" i="3"/>
  <c r="AA618" i="3"/>
  <c r="BA647" i="3" s="1"/>
  <c r="Y618" i="3"/>
  <c r="AK617" i="3"/>
  <c r="AI617" i="3"/>
  <c r="AG617" i="3"/>
  <c r="AE617" i="3"/>
  <c r="AC617" i="3"/>
  <c r="AA617" i="3"/>
  <c r="Y617" i="3"/>
  <c r="AN646" i="3" s="1"/>
  <c r="AK616" i="3"/>
  <c r="AI616" i="3"/>
  <c r="AG616" i="3"/>
  <c r="AE616" i="3"/>
  <c r="AC616" i="3"/>
  <c r="AA616" i="3"/>
  <c r="Y616" i="3"/>
  <c r="AK615" i="3"/>
  <c r="AI615" i="3"/>
  <c r="AG615" i="3"/>
  <c r="AE615" i="3"/>
  <c r="AC615" i="3"/>
  <c r="AA615" i="3"/>
  <c r="Y615" i="3"/>
  <c r="AK614" i="3"/>
  <c r="AI614" i="3"/>
  <c r="AG614" i="3"/>
  <c r="AE614" i="3"/>
  <c r="AC614" i="3"/>
  <c r="AA614" i="3"/>
  <c r="Y614" i="3"/>
  <c r="AK613" i="3"/>
  <c r="AI613" i="3"/>
  <c r="AG613" i="3"/>
  <c r="AE613" i="3"/>
  <c r="AC613" i="3"/>
  <c r="AA613" i="3"/>
  <c r="Y613" i="3"/>
  <c r="AK612" i="3"/>
  <c r="AI612" i="3"/>
  <c r="AG612" i="3"/>
  <c r="AE612" i="3"/>
  <c r="AC612" i="3"/>
  <c r="AA612" i="3"/>
  <c r="Y612" i="3"/>
  <c r="AK611" i="3"/>
  <c r="AI611" i="3"/>
  <c r="AG611" i="3"/>
  <c r="AE611" i="3"/>
  <c r="AC611" i="3"/>
  <c r="AA611" i="3"/>
  <c r="Y611" i="3"/>
  <c r="AK610" i="3"/>
  <c r="AI610" i="3"/>
  <c r="AG610" i="3"/>
  <c r="AE610" i="3"/>
  <c r="AC610" i="3"/>
  <c r="AA610" i="3"/>
  <c r="BA639" i="3" s="1"/>
  <c r="Y610" i="3"/>
  <c r="AK609" i="3"/>
  <c r="AI609" i="3"/>
  <c r="AG609" i="3"/>
  <c r="AE609" i="3"/>
  <c r="AC609" i="3"/>
  <c r="AA609" i="3"/>
  <c r="Y609" i="3"/>
  <c r="AN638" i="3" s="1"/>
  <c r="AK608" i="3"/>
  <c r="AI608" i="3"/>
  <c r="AG608" i="3"/>
  <c r="AE608" i="3"/>
  <c r="AC608" i="3"/>
  <c r="AA608" i="3"/>
  <c r="Y608" i="3"/>
  <c r="AK607" i="3"/>
  <c r="AI607" i="3"/>
  <c r="AG607" i="3"/>
  <c r="AE607" i="3"/>
  <c r="AC607" i="3"/>
  <c r="AA607" i="3"/>
  <c r="Y607" i="3"/>
  <c r="AK606" i="3"/>
  <c r="AI606" i="3"/>
  <c r="AG606" i="3"/>
  <c r="AE606" i="3"/>
  <c r="AC606" i="3"/>
  <c r="AA606" i="3"/>
  <c r="Y606" i="3"/>
  <c r="AK605" i="3"/>
  <c r="AI605" i="3"/>
  <c r="AG605" i="3"/>
  <c r="AE605" i="3"/>
  <c r="AC605" i="3"/>
  <c r="AA605" i="3"/>
  <c r="Y605" i="3"/>
  <c r="AK604" i="3"/>
  <c r="AI604" i="3"/>
  <c r="AG604" i="3"/>
  <c r="AE604" i="3"/>
  <c r="AC604" i="3"/>
  <c r="AA604" i="3"/>
  <c r="Y604" i="3"/>
  <c r="AK603" i="3"/>
  <c r="AI603" i="3"/>
  <c r="AG603" i="3"/>
  <c r="AE603" i="3"/>
  <c r="AC603" i="3"/>
  <c r="AA603" i="3"/>
  <c r="Y603" i="3"/>
  <c r="AK602" i="3"/>
  <c r="AI602" i="3"/>
  <c r="AG602" i="3"/>
  <c r="AE602" i="3"/>
  <c r="AC602" i="3"/>
  <c r="AA602" i="3"/>
  <c r="BA631" i="3" s="1"/>
  <c r="Y602" i="3"/>
  <c r="AK601" i="3"/>
  <c r="AI601" i="3"/>
  <c r="AG601" i="3"/>
  <c r="AE601" i="3"/>
  <c r="AC601" i="3"/>
  <c r="AA601" i="3"/>
  <c r="Y601" i="3"/>
  <c r="AN630" i="3" s="1"/>
  <c r="AK600" i="3"/>
  <c r="AI600" i="3"/>
  <c r="AG600" i="3"/>
  <c r="AE600" i="3"/>
  <c r="AC600" i="3"/>
  <c r="AA600" i="3"/>
  <c r="Y600" i="3"/>
  <c r="AK599" i="3"/>
  <c r="AI599" i="3"/>
  <c r="AG599" i="3"/>
  <c r="AE599" i="3"/>
  <c r="AC599" i="3"/>
  <c r="AA599" i="3"/>
  <c r="Y599" i="3"/>
  <c r="AK598" i="3"/>
  <c r="AI598" i="3"/>
  <c r="AG598" i="3"/>
  <c r="AE598" i="3"/>
  <c r="AC598" i="3"/>
  <c r="AA598" i="3"/>
  <c r="Y598" i="3"/>
  <c r="AK597" i="3"/>
  <c r="AI597" i="3"/>
  <c r="AG597" i="3"/>
  <c r="AE597" i="3"/>
  <c r="AC597" i="3"/>
  <c r="AA597" i="3"/>
  <c r="Y597" i="3"/>
  <c r="AK596" i="3"/>
  <c r="AI596" i="3"/>
  <c r="AG596" i="3"/>
  <c r="AE596" i="3"/>
  <c r="AC596" i="3"/>
  <c r="AA596" i="3"/>
  <c r="Y596" i="3"/>
  <c r="AK595" i="3"/>
  <c r="AI595" i="3"/>
  <c r="AG595" i="3"/>
  <c r="AE595" i="3"/>
  <c r="AC595" i="3"/>
  <c r="AA595" i="3"/>
  <c r="Y595" i="3"/>
  <c r="AK594" i="3"/>
  <c r="AI594" i="3"/>
  <c r="AG594" i="3"/>
  <c r="AE594" i="3"/>
  <c r="AC594" i="3"/>
  <c r="AA594" i="3"/>
  <c r="BA623" i="3" s="1"/>
  <c r="Y594" i="3"/>
  <c r="AK593" i="3"/>
  <c r="AI593" i="3"/>
  <c r="AG593" i="3"/>
  <c r="AE593" i="3"/>
  <c r="AC593" i="3"/>
  <c r="AA593" i="3"/>
  <c r="Y593" i="3"/>
  <c r="AN622" i="3" s="1"/>
  <c r="AK592" i="3"/>
  <c r="AI592" i="3"/>
  <c r="AG592" i="3"/>
  <c r="AE592" i="3"/>
  <c r="AC592" i="3"/>
  <c r="AA592" i="3"/>
  <c r="Y592" i="3"/>
  <c r="AK591" i="3"/>
  <c r="AI591" i="3"/>
  <c r="AG591" i="3"/>
  <c r="AE591" i="3"/>
  <c r="AC591" i="3"/>
  <c r="AA591" i="3"/>
  <c r="Y591" i="3"/>
  <c r="AK590" i="3"/>
  <c r="AI590" i="3"/>
  <c r="AG590" i="3"/>
  <c r="AE590" i="3"/>
  <c r="AC590" i="3"/>
  <c r="AA590" i="3"/>
  <c r="Y590" i="3"/>
  <c r="AK589" i="3"/>
  <c r="AI589" i="3"/>
  <c r="AG589" i="3"/>
  <c r="AE589" i="3"/>
  <c r="AC589" i="3"/>
  <c r="AA589" i="3"/>
  <c r="Y589" i="3"/>
  <c r="AK588" i="3"/>
  <c r="AI588" i="3"/>
  <c r="AG588" i="3"/>
  <c r="AE588" i="3"/>
  <c r="AC588" i="3"/>
  <c r="AA588" i="3"/>
  <c r="Y588" i="3"/>
  <c r="AK587" i="3"/>
  <c r="AI587" i="3"/>
  <c r="AG587" i="3"/>
  <c r="AE587" i="3"/>
  <c r="AC587" i="3"/>
  <c r="AA587" i="3"/>
  <c r="Y587" i="3"/>
  <c r="AK586" i="3"/>
  <c r="AI586" i="3"/>
  <c r="AG586" i="3"/>
  <c r="AE586" i="3"/>
  <c r="AC586" i="3"/>
  <c r="AA586" i="3"/>
  <c r="BA615" i="3" s="1"/>
  <c r="Y586" i="3"/>
  <c r="AK585" i="3"/>
  <c r="AI585" i="3"/>
  <c r="AG585" i="3"/>
  <c r="AE585" i="3"/>
  <c r="AC585" i="3"/>
  <c r="AA585" i="3"/>
  <c r="Y585" i="3"/>
  <c r="AN614" i="3" s="1"/>
  <c r="AK584" i="3"/>
  <c r="AI584" i="3"/>
  <c r="AG584" i="3"/>
  <c r="AE584" i="3"/>
  <c r="AC584" i="3"/>
  <c r="AA584" i="3"/>
  <c r="Y584" i="3"/>
  <c r="AK583" i="3"/>
  <c r="AI583" i="3"/>
  <c r="AG583" i="3"/>
  <c r="AE583" i="3"/>
  <c r="AC583" i="3"/>
  <c r="AA583" i="3"/>
  <c r="Y583" i="3"/>
  <c r="AK582" i="3"/>
  <c r="AI582" i="3"/>
  <c r="AG582" i="3"/>
  <c r="AE582" i="3"/>
  <c r="AC582" i="3"/>
  <c r="AA582" i="3"/>
  <c r="Y582" i="3"/>
  <c r="AK581" i="3"/>
  <c r="AI581" i="3"/>
  <c r="AG581" i="3"/>
  <c r="AE581" i="3"/>
  <c r="AC581" i="3"/>
  <c r="AA581" i="3"/>
  <c r="Y581" i="3"/>
  <c r="AK580" i="3"/>
  <c r="AI580" i="3"/>
  <c r="AG580" i="3"/>
  <c r="AE580" i="3"/>
  <c r="AC580" i="3"/>
  <c r="AA580" i="3"/>
  <c r="Y580" i="3"/>
  <c r="AK579" i="3"/>
  <c r="AI579" i="3"/>
  <c r="AG579" i="3"/>
  <c r="AE579" i="3"/>
  <c r="AC579" i="3"/>
  <c r="AA579" i="3"/>
  <c r="Y579" i="3"/>
  <c r="AK578" i="3"/>
  <c r="AI578" i="3"/>
  <c r="AG578" i="3"/>
  <c r="AE578" i="3"/>
  <c r="AC578" i="3"/>
  <c r="AA578" i="3"/>
  <c r="BA607" i="3" s="1"/>
  <c r="Y578" i="3"/>
  <c r="AK577" i="3"/>
  <c r="AI577" i="3"/>
  <c r="AG577" i="3"/>
  <c r="AE577" i="3"/>
  <c r="AC577" i="3"/>
  <c r="AA577" i="3"/>
  <c r="Y577" i="3"/>
  <c r="AN606" i="3" s="1"/>
  <c r="AK576" i="3"/>
  <c r="AI576" i="3"/>
  <c r="AG576" i="3"/>
  <c r="AE576" i="3"/>
  <c r="AC576" i="3"/>
  <c r="AA576" i="3"/>
  <c r="Y576" i="3"/>
  <c r="AK575" i="3"/>
  <c r="AI575" i="3"/>
  <c r="AG575" i="3"/>
  <c r="AE575" i="3"/>
  <c r="AC575" i="3"/>
  <c r="AA575" i="3"/>
  <c r="Y575" i="3"/>
  <c r="AK574" i="3"/>
  <c r="AI574" i="3"/>
  <c r="AG574" i="3"/>
  <c r="AE574" i="3"/>
  <c r="AC574" i="3"/>
  <c r="AA574" i="3"/>
  <c r="Y574" i="3"/>
  <c r="AK573" i="3"/>
  <c r="AI573" i="3"/>
  <c r="AG573" i="3"/>
  <c r="AE573" i="3"/>
  <c r="AC573" i="3"/>
  <c r="AA573" i="3"/>
  <c r="Y573" i="3"/>
  <c r="AK572" i="3"/>
  <c r="AI572" i="3"/>
  <c r="AG572" i="3"/>
  <c r="AE572" i="3"/>
  <c r="AC572" i="3"/>
  <c r="AA572" i="3"/>
  <c r="Y572" i="3"/>
  <c r="AK571" i="3"/>
  <c r="AI571" i="3"/>
  <c r="AG571" i="3"/>
  <c r="AE571" i="3"/>
  <c r="AC571" i="3"/>
  <c r="AA571" i="3"/>
  <c r="Y571" i="3"/>
  <c r="AK570" i="3"/>
  <c r="AI570" i="3"/>
  <c r="AG570" i="3"/>
  <c r="AE570" i="3"/>
  <c r="AC570" i="3"/>
  <c r="AA570" i="3"/>
  <c r="BA599" i="3" s="1"/>
  <c r="Y570" i="3"/>
  <c r="AK569" i="3"/>
  <c r="AI569" i="3"/>
  <c r="AG569" i="3"/>
  <c r="AE569" i="3"/>
  <c r="AC569" i="3"/>
  <c r="AA569" i="3"/>
  <c r="Y569" i="3"/>
  <c r="AK568" i="3"/>
  <c r="AI568" i="3"/>
  <c r="AG568" i="3"/>
  <c r="AE568" i="3"/>
  <c r="AC568" i="3"/>
  <c r="AA568" i="3"/>
  <c r="Y568" i="3"/>
  <c r="AK567" i="3"/>
  <c r="AI567" i="3"/>
  <c r="AG567" i="3"/>
  <c r="AE567" i="3"/>
  <c r="AC567" i="3"/>
  <c r="AA567" i="3"/>
  <c r="Y567" i="3"/>
  <c r="AK566" i="3"/>
  <c r="AI566" i="3"/>
  <c r="AG566" i="3"/>
  <c r="AE566" i="3"/>
  <c r="AC566" i="3"/>
  <c r="AA566" i="3"/>
  <c r="Y566" i="3"/>
  <c r="AK565" i="3"/>
  <c r="AI565" i="3"/>
  <c r="AG565" i="3"/>
  <c r="AE565" i="3"/>
  <c r="AC565" i="3"/>
  <c r="AA565" i="3"/>
  <c r="Y565" i="3"/>
  <c r="AK564" i="3"/>
  <c r="AI564" i="3"/>
  <c r="AG564" i="3"/>
  <c r="AE564" i="3"/>
  <c r="AC564" i="3"/>
  <c r="AA564" i="3"/>
  <c r="Y564" i="3"/>
  <c r="AK563" i="3"/>
  <c r="AI563" i="3"/>
  <c r="AG563" i="3"/>
  <c r="AE563" i="3"/>
  <c r="AC563" i="3"/>
  <c r="AA563" i="3"/>
  <c r="Y563" i="3"/>
  <c r="AK562" i="3"/>
  <c r="AI562" i="3"/>
  <c r="AG562" i="3"/>
  <c r="AE562" i="3"/>
  <c r="AC562" i="3"/>
  <c r="AA562" i="3"/>
  <c r="BA591" i="3" s="1"/>
  <c r="Y562" i="3"/>
  <c r="AK561" i="3"/>
  <c r="AI561" i="3"/>
  <c r="AG561" i="3"/>
  <c r="AE561" i="3"/>
  <c r="AC561" i="3"/>
  <c r="AA561" i="3"/>
  <c r="Y561" i="3"/>
  <c r="AN590" i="3" s="1"/>
  <c r="AK560" i="3"/>
  <c r="AI560" i="3"/>
  <c r="AG560" i="3"/>
  <c r="AE560" i="3"/>
  <c r="AC560" i="3"/>
  <c r="AA560" i="3"/>
  <c r="Y560" i="3"/>
  <c r="AK559" i="3"/>
  <c r="AI559" i="3"/>
  <c r="AG559" i="3"/>
  <c r="AE559" i="3"/>
  <c r="AC559" i="3"/>
  <c r="AA559" i="3"/>
  <c r="Y559" i="3"/>
  <c r="AK558" i="3"/>
  <c r="AI558" i="3"/>
  <c r="AG558" i="3"/>
  <c r="AE558" i="3"/>
  <c r="AC558" i="3"/>
  <c r="AA558" i="3"/>
  <c r="Y558" i="3"/>
  <c r="AK557" i="3"/>
  <c r="AI557" i="3"/>
  <c r="AG557" i="3"/>
  <c r="AE557" i="3"/>
  <c r="AC557" i="3"/>
  <c r="AA557" i="3"/>
  <c r="Y557" i="3"/>
  <c r="AK556" i="3"/>
  <c r="AI556" i="3"/>
  <c r="AG556" i="3"/>
  <c r="AE556" i="3"/>
  <c r="AC556" i="3"/>
  <c r="AA556" i="3"/>
  <c r="Y556" i="3"/>
  <c r="AK555" i="3"/>
  <c r="AI555" i="3"/>
  <c r="AG555" i="3"/>
  <c r="AE555" i="3"/>
  <c r="AC555" i="3"/>
  <c r="AA555" i="3"/>
  <c r="Y555" i="3"/>
  <c r="AK554" i="3"/>
  <c r="AI554" i="3"/>
  <c r="AG554" i="3"/>
  <c r="AE554" i="3"/>
  <c r="AC554" i="3"/>
  <c r="AA554" i="3"/>
  <c r="BA583" i="3" s="1"/>
  <c r="Y554" i="3"/>
  <c r="AK553" i="3"/>
  <c r="AI553" i="3"/>
  <c r="AG553" i="3"/>
  <c r="AE553" i="3"/>
  <c r="AC553" i="3"/>
  <c r="AA553" i="3"/>
  <c r="Y553" i="3"/>
  <c r="AN582" i="3" s="1"/>
  <c r="AK552" i="3"/>
  <c r="AI552" i="3"/>
  <c r="AG552" i="3"/>
  <c r="AE552" i="3"/>
  <c r="AC552" i="3"/>
  <c r="AA552" i="3"/>
  <c r="Y552" i="3"/>
  <c r="AK551" i="3"/>
  <c r="AI551" i="3"/>
  <c r="AG551" i="3"/>
  <c r="AE551" i="3"/>
  <c r="AC551" i="3"/>
  <c r="AA551" i="3"/>
  <c r="Y551" i="3"/>
  <c r="AK550" i="3"/>
  <c r="AI550" i="3"/>
  <c r="AG550" i="3"/>
  <c r="AE550" i="3"/>
  <c r="AC550" i="3"/>
  <c r="AA550" i="3"/>
  <c r="Y550" i="3"/>
  <c r="AK549" i="3"/>
  <c r="AI549" i="3"/>
  <c r="AG549" i="3"/>
  <c r="AE549" i="3"/>
  <c r="AC549" i="3"/>
  <c r="AA549" i="3"/>
  <c r="Y549" i="3"/>
  <c r="AK548" i="3"/>
  <c r="AI548" i="3"/>
  <c r="AG548" i="3"/>
  <c r="AE548" i="3"/>
  <c r="AC548" i="3"/>
  <c r="AA548" i="3"/>
  <c r="Y548" i="3"/>
  <c r="AK547" i="3"/>
  <c r="AI547" i="3"/>
  <c r="AG547" i="3"/>
  <c r="AE547" i="3"/>
  <c r="AC547" i="3"/>
  <c r="AA547" i="3"/>
  <c r="Y547" i="3"/>
  <c r="AK546" i="3"/>
  <c r="AI546" i="3"/>
  <c r="AG546" i="3"/>
  <c r="AE546" i="3"/>
  <c r="AC546" i="3"/>
  <c r="AA546" i="3"/>
  <c r="BA575" i="3" s="1"/>
  <c r="Y546" i="3"/>
  <c r="AK545" i="3"/>
  <c r="AI545" i="3"/>
  <c r="AG545" i="3"/>
  <c r="AE545" i="3"/>
  <c r="AC545" i="3"/>
  <c r="AA545" i="3"/>
  <c r="Y545" i="3"/>
  <c r="AN574" i="3" s="1"/>
  <c r="AK544" i="3"/>
  <c r="AI544" i="3"/>
  <c r="AG544" i="3"/>
  <c r="AE544" i="3"/>
  <c r="AC544" i="3"/>
  <c r="AA544" i="3"/>
  <c r="Y544" i="3"/>
  <c r="AK543" i="3"/>
  <c r="AI543" i="3"/>
  <c r="AG543" i="3"/>
  <c r="AE543" i="3"/>
  <c r="AC543" i="3"/>
  <c r="AA543" i="3"/>
  <c r="Y543" i="3"/>
  <c r="AK542" i="3"/>
  <c r="AI542" i="3"/>
  <c r="AG542" i="3"/>
  <c r="AE542" i="3"/>
  <c r="AC542" i="3"/>
  <c r="AA542" i="3"/>
  <c r="Y542" i="3"/>
  <c r="AK541" i="3"/>
  <c r="AI541" i="3"/>
  <c r="AG541" i="3"/>
  <c r="AE541" i="3"/>
  <c r="AC541" i="3"/>
  <c r="AA541" i="3"/>
  <c r="Y541" i="3"/>
  <c r="AK540" i="3"/>
  <c r="AI540" i="3"/>
  <c r="AG540" i="3"/>
  <c r="AE540" i="3"/>
  <c r="AC540" i="3"/>
  <c r="AA540" i="3"/>
  <c r="Y540" i="3"/>
  <c r="AK539" i="3"/>
  <c r="AI539" i="3"/>
  <c r="AG539" i="3"/>
  <c r="AE539" i="3"/>
  <c r="AC539" i="3"/>
  <c r="AA539" i="3"/>
  <c r="Y539" i="3"/>
  <c r="AK538" i="3"/>
  <c r="AI538" i="3"/>
  <c r="AG538" i="3"/>
  <c r="AE538" i="3"/>
  <c r="AC538" i="3"/>
  <c r="AA538" i="3"/>
  <c r="BA567" i="3" s="1"/>
  <c r="Y538" i="3"/>
  <c r="AK537" i="3"/>
  <c r="AI537" i="3"/>
  <c r="AG537" i="3"/>
  <c r="AE537" i="3"/>
  <c r="AC537" i="3"/>
  <c r="AA537" i="3"/>
  <c r="Y537" i="3"/>
  <c r="AN566" i="3" s="1"/>
  <c r="AK536" i="3"/>
  <c r="AI536" i="3"/>
  <c r="AG536" i="3"/>
  <c r="AE536" i="3"/>
  <c r="AC536" i="3"/>
  <c r="AA536" i="3"/>
  <c r="Y536" i="3"/>
  <c r="AK535" i="3"/>
  <c r="AI535" i="3"/>
  <c r="AG535" i="3"/>
  <c r="AE535" i="3"/>
  <c r="AC535" i="3"/>
  <c r="AA535" i="3"/>
  <c r="Y535" i="3"/>
  <c r="AK534" i="3"/>
  <c r="AI534" i="3"/>
  <c r="AG534" i="3"/>
  <c r="AE534" i="3"/>
  <c r="AC534" i="3"/>
  <c r="AA534" i="3"/>
  <c r="Y534" i="3"/>
  <c r="AK533" i="3"/>
  <c r="AI533" i="3"/>
  <c r="AG533" i="3"/>
  <c r="AE533" i="3"/>
  <c r="AC533" i="3"/>
  <c r="AA533" i="3"/>
  <c r="Y533" i="3"/>
  <c r="AK532" i="3"/>
  <c r="AI532" i="3"/>
  <c r="AG532" i="3"/>
  <c r="AE532" i="3"/>
  <c r="AC532" i="3"/>
  <c r="AA532" i="3"/>
  <c r="Y532" i="3"/>
  <c r="AK531" i="3"/>
  <c r="AI531" i="3"/>
  <c r="AG531" i="3"/>
  <c r="AE531" i="3"/>
  <c r="AC531" i="3"/>
  <c r="AA531" i="3"/>
  <c r="Y531" i="3"/>
  <c r="AK530" i="3"/>
  <c r="AI530" i="3"/>
  <c r="AG530" i="3"/>
  <c r="AE530" i="3"/>
  <c r="AC530" i="3"/>
  <c r="AA530" i="3"/>
  <c r="BA559" i="3" s="1"/>
  <c r="Y530" i="3"/>
  <c r="AK529" i="3"/>
  <c r="AI529" i="3"/>
  <c r="AG529" i="3"/>
  <c r="AE529" i="3"/>
  <c r="AC529" i="3"/>
  <c r="AA529" i="3"/>
  <c r="Y529" i="3"/>
  <c r="AN558" i="3" s="1"/>
  <c r="AK528" i="3"/>
  <c r="AI528" i="3"/>
  <c r="AG528" i="3"/>
  <c r="AE528" i="3"/>
  <c r="AC528" i="3"/>
  <c r="AA528" i="3"/>
  <c r="Y528" i="3"/>
  <c r="AK527" i="3"/>
  <c r="AI527" i="3"/>
  <c r="AG527" i="3"/>
  <c r="AE527" i="3"/>
  <c r="AC527" i="3"/>
  <c r="AA527" i="3"/>
  <c r="Y527" i="3"/>
  <c r="AK526" i="3"/>
  <c r="AI526" i="3"/>
  <c r="AG526" i="3"/>
  <c r="AE526" i="3"/>
  <c r="AC526" i="3"/>
  <c r="AA526" i="3"/>
  <c r="Y526" i="3"/>
  <c r="AK525" i="3"/>
  <c r="AI525" i="3"/>
  <c r="AG525" i="3"/>
  <c r="AE525" i="3"/>
  <c r="AC525" i="3"/>
  <c r="AA525" i="3"/>
  <c r="Y525" i="3"/>
  <c r="AK524" i="3"/>
  <c r="AI524" i="3"/>
  <c r="AG524" i="3"/>
  <c r="AE524" i="3"/>
  <c r="AC524" i="3"/>
  <c r="AA524" i="3"/>
  <c r="Y524" i="3"/>
  <c r="AK523" i="3"/>
  <c r="AI523" i="3"/>
  <c r="AG523" i="3"/>
  <c r="AE523" i="3"/>
  <c r="AC523" i="3"/>
  <c r="AA523" i="3"/>
  <c r="Y523" i="3"/>
  <c r="AK522" i="3"/>
  <c r="AI522" i="3"/>
  <c r="AG522" i="3"/>
  <c r="AE522" i="3"/>
  <c r="AC522" i="3"/>
  <c r="AA522" i="3"/>
  <c r="BA551" i="3" s="1"/>
  <c r="Y522" i="3"/>
  <c r="AK521" i="3"/>
  <c r="AI521" i="3"/>
  <c r="AG521" i="3"/>
  <c r="AE521" i="3"/>
  <c r="AC521" i="3"/>
  <c r="AA521" i="3"/>
  <c r="Y521" i="3"/>
  <c r="AN550" i="3" s="1"/>
  <c r="AK520" i="3"/>
  <c r="AI520" i="3"/>
  <c r="AG520" i="3"/>
  <c r="AE520" i="3"/>
  <c r="AC520" i="3"/>
  <c r="AA520" i="3"/>
  <c r="Y520" i="3"/>
  <c r="AK519" i="3"/>
  <c r="AI519" i="3"/>
  <c r="AG519" i="3"/>
  <c r="AE519" i="3"/>
  <c r="AC519" i="3"/>
  <c r="AA519" i="3"/>
  <c r="Y519" i="3"/>
  <c r="AK518" i="3"/>
  <c r="AI518" i="3"/>
  <c r="AG518" i="3"/>
  <c r="AE518" i="3"/>
  <c r="AC518" i="3"/>
  <c r="AA518" i="3"/>
  <c r="Y518" i="3"/>
  <c r="AK517" i="3"/>
  <c r="AI517" i="3"/>
  <c r="AG517" i="3"/>
  <c r="AE517" i="3"/>
  <c r="AC517" i="3"/>
  <c r="AA517" i="3"/>
  <c r="Y517" i="3"/>
  <c r="AK516" i="3"/>
  <c r="AI516" i="3"/>
  <c r="AG516" i="3"/>
  <c r="AE516" i="3"/>
  <c r="AC516" i="3"/>
  <c r="AA516" i="3"/>
  <c r="Y516" i="3"/>
  <c r="AK515" i="3"/>
  <c r="AI515" i="3"/>
  <c r="AG515" i="3"/>
  <c r="AE515" i="3"/>
  <c r="AC515" i="3"/>
  <c r="AA515" i="3"/>
  <c r="Y515" i="3"/>
  <c r="AK514" i="3"/>
  <c r="AI514" i="3"/>
  <c r="AG514" i="3"/>
  <c r="AE514" i="3"/>
  <c r="AC514" i="3"/>
  <c r="AA514" i="3"/>
  <c r="BA543" i="3" s="1"/>
  <c r="Y514" i="3"/>
  <c r="AK513" i="3"/>
  <c r="AI513" i="3"/>
  <c r="AG513" i="3"/>
  <c r="AE513" i="3"/>
  <c r="AC513" i="3"/>
  <c r="AA513" i="3"/>
  <c r="Y513" i="3"/>
  <c r="AN542" i="3" s="1"/>
  <c r="AK512" i="3"/>
  <c r="AI512" i="3"/>
  <c r="AG512" i="3"/>
  <c r="AE512" i="3"/>
  <c r="AC512" i="3"/>
  <c r="AA512" i="3"/>
  <c r="Y512" i="3"/>
  <c r="AK511" i="3"/>
  <c r="AI511" i="3"/>
  <c r="AG511" i="3"/>
  <c r="AE511" i="3"/>
  <c r="AC511" i="3"/>
  <c r="AA511" i="3"/>
  <c r="Y511" i="3"/>
  <c r="AK510" i="3"/>
  <c r="AI510" i="3"/>
  <c r="AG510" i="3"/>
  <c r="AE510" i="3"/>
  <c r="AC510" i="3"/>
  <c r="AA510" i="3"/>
  <c r="Y510" i="3"/>
  <c r="AK509" i="3"/>
  <c r="AI509" i="3"/>
  <c r="AG509" i="3"/>
  <c r="AE509" i="3"/>
  <c r="AC509" i="3"/>
  <c r="AA509" i="3"/>
  <c r="Y509" i="3"/>
  <c r="AK508" i="3"/>
  <c r="AI508" i="3"/>
  <c r="AG508" i="3"/>
  <c r="AE508" i="3"/>
  <c r="AC508" i="3"/>
  <c r="AA508" i="3"/>
  <c r="Y508" i="3"/>
  <c r="AK507" i="3"/>
  <c r="AI507" i="3"/>
  <c r="AG507" i="3"/>
  <c r="AE507" i="3"/>
  <c r="AC507" i="3"/>
  <c r="AA507" i="3"/>
  <c r="Y507" i="3"/>
  <c r="AK506" i="3"/>
  <c r="AI506" i="3"/>
  <c r="AG506" i="3"/>
  <c r="AE506" i="3"/>
  <c r="AC506" i="3"/>
  <c r="AA506" i="3"/>
  <c r="BA535" i="3" s="1"/>
  <c r="Y506" i="3"/>
  <c r="AK505" i="3"/>
  <c r="AI505" i="3"/>
  <c r="AG505" i="3"/>
  <c r="AE505" i="3"/>
  <c r="AC505" i="3"/>
  <c r="AA505" i="3"/>
  <c r="Y505" i="3"/>
  <c r="AN534" i="3" s="1"/>
  <c r="AK504" i="3"/>
  <c r="AI504" i="3"/>
  <c r="AG504" i="3"/>
  <c r="AE504" i="3"/>
  <c r="AC504" i="3"/>
  <c r="AA504" i="3"/>
  <c r="Y504" i="3"/>
  <c r="AK503" i="3"/>
  <c r="AI503" i="3"/>
  <c r="AG503" i="3"/>
  <c r="AE503" i="3"/>
  <c r="AC503" i="3"/>
  <c r="AA503" i="3"/>
  <c r="Y503" i="3"/>
  <c r="AK502" i="3"/>
  <c r="AI502" i="3"/>
  <c r="AG502" i="3"/>
  <c r="AE502" i="3"/>
  <c r="AC502" i="3"/>
  <c r="AA502" i="3"/>
  <c r="Y502" i="3"/>
  <c r="AK501" i="3"/>
  <c r="AI501" i="3"/>
  <c r="AG501" i="3"/>
  <c r="AE501" i="3"/>
  <c r="AC501" i="3"/>
  <c r="AA501" i="3"/>
  <c r="Y501" i="3"/>
  <c r="AK500" i="3"/>
  <c r="AI500" i="3"/>
  <c r="AG500" i="3"/>
  <c r="AE500" i="3"/>
  <c r="AC500" i="3"/>
  <c r="AA500" i="3"/>
  <c r="Y500" i="3"/>
  <c r="AK499" i="3"/>
  <c r="AI499" i="3"/>
  <c r="AG499" i="3"/>
  <c r="AE499" i="3"/>
  <c r="AC499" i="3"/>
  <c r="AA499" i="3"/>
  <c r="Y499" i="3"/>
  <c r="AK498" i="3"/>
  <c r="AI498" i="3"/>
  <c r="AG498" i="3"/>
  <c r="AE498" i="3"/>
  <c r="AC498" i="3"/>
  <c r="AA498" i="3"/>
  <c r="BA527" i="3" s="1"/>
  <c r="Y498" i="3"/>
  <c r="AK497" i="3"/>
  <c r="AI497" i="3"/>
  <c r="AG497" i="3"/>
  <c r="AE497" i="3"/>
  <c r="AC497" i="3"/>
  <c r="AA497" i="3"/>
  <c r="Y497" i="3"/>
  <c r="AN526" i="3" s="1"/>
  <c r="AK496" i="3"/>
  <c r="AI496" i="3"/>
  <c r="AG496" i="3"/>
  <c r="AE496" i="3"/>
  <c r="AC496" i="3"/>
  <c r="AA496" i="3"/>
  <c r="Y496" i="3"/>
  <c r="AK495" i="3"/>
  <c r="AI495" i="3"/>
  <c r="AG495" i="3"/>
  <c r="AE495" i="3"/>
  <c r="AC495" i="3"/>
  <c r="AA495" i="3"/>
  <c r="Y495" i="3"/>
  <c r="AK494" i="3"/>
  <c r="AI494" i="3"/>
  <c r="AG494" i="3"/>
  <c r="AE494" i="3"/>
  <c r="AC494" i="3"/>
  <c r="AA494" i="3"/>
  <c r="Y494" i="3"/>
  <c r="AK493" i="3"/>
  <c r="AI493" i="3"/>
  <c r="AG493" i="3"/>
  <c r="AE493" i="3"/>
  <c r="AC493" i="3"/>
  <c r="AA493" i="3"/>
  <c r="Y493" i="3"/>
  <c r="AK492" i="3"/>
  <c r="AI492" i="3"/>
  <c r="AG492" i="3"/>
  <c r="AE492" i="3"/>
  <c r="AC492" i="3"/>
  <c r="AA492" i="3"/>
  <c r="Y492" i="3"/>
  <c r="AK491" i="3"/>
  <c r="AI491" i="3"/>
  <c r="AG491" i="3"/>
  <c r="AE491" i="3"/>
  <c r="AC491" i="3"/>
  <c r="AA491" i="3"/>
  <c r="Y491" i="3"/>
  <c r="AK490" i="3"/>
  <c r="AI490" i="3"/>
  <c r="AG490" i="3"/>
  <c r="AE490" i="3"/>
  <c r="AC490" i="3"/>
  <c r="AA490" i="3"/>
  <c r="BA519" i="3" s="1"/>
  <c r="Y490" i="3"/>
  <c r="AK489" i="3"/>
  <c r="AI489" i="3"/>
  <c r="AG489" i="3"/>
  <c r="AE489" i="3"/>
  <c r="AC489" i="3"/>
  <c r="AA489" i="3"/>
  <c r="Y489" i="3"/>
  <c r="AN518" i="3" s="1"/>
  <c r="AK488" i="3"/>
  <c r="AI488" i="3"/>
  <c r="AG488" i="3"/>
  <c r="AE488" i="3"/>
  <c r="AC488" i="3"/>
  <c r="AA488" i="3"/>
  <c r="Y488" i="3"/>
  <c r="AK487" i="3"/>
  <c r="AI487" i="3"/>
  <c r="AG487" i="3"/>
  <c r="AE487" i="3"/>
  <c r="AC487" i="3"/>
  <c r="AA487" i="3"/>
  <c r="Y487" i="3"/>
  <c r="AK486" i="3"/>
  <c r="AI486" i="3"/>
  <c r="AG486" i="3"/>
  <c r="AE486" i="3"/>
  <c r="AC486" i="3"/>
  <c r="AA486" i="3"/>
  <c r="Y486" i="3"/>
  <c r="AK485" i="3"/>
  <c r="AI485" i="3"/>
  <c r="AG485" i="3"/>
  <c r="AE485" i="3"/>
  <c r="AC485" i="3"/>
  <c r="AA485" i="3"/>
  <c r="Y485" i="3"/>
  <c r="AK484" i="3"/>
  <c r="AI484" i="3"/>
  <c r="AG484" i="3"/>
  <c r="AE484" i="3"/>
  <c r="AC484" i="3"/>
  <c r="AA484" i="3"/>
  <c r="Y484" i="3"/>
  <c r="AK483" i="3"/>
  <c r="AI483" i="3"/>
  <c r="AG483" i="3"/>
  <c r="AE483" i="3"/>
  <c r="AC483" i="3"/>
  <c r="AA483" i="3"/>
  <c r="Y483" i="3"/>
  <c r="AK482" i="3"/>
  <c r="AI482" i="3"/>
  <c r="AG482" i="3"/>
  <c r="AE482" i="3"/>
  <c r="AC482" i="3"/>
  <c r="AA482" i="3"/>
  <c r="BA511" i="3" s="1"/>
  <c r="Y482" i="3"/>
  <c r="AK481" i="3"/>
  <c r="AI481" i="3"/>
  <c r="AG481" i="3"/>
  <c r="AE481" i="3"/>
  <c r="AC481" i="3"/>
  <c r="AA481" i="3"/>
  <c r="Y481" i="3"/>
  <c r="AN510" i="3" s="1"/>
  <c r="AK480" i="3"/>
  <c r="AI480" i="3"/>
  <c r="AG480" i="3"/>
  <c r="AE480" i="3"/>
  <c r="AC480" i="3"/>
  <c r="AA480" i="3"/>
  <c r="Y480" i="3"/>
  <c r="AK479" i="3"/>
  <c r="AI479" i="3"/>
  <c r="AG479" i="3"/>
  <c r="AE479" i="3"/>
  <c r="AC479" i="3"/>
  <c r="AA479" i="3"/>
  <c r="Y479" i="3"/>
  <c r="AK478" i="3"/>
  <c r="AI478" i="3"/>
  <c r="AG478" i="3"/>
  <c r="AE478" i="3"/>
  <c r="AC478" i="3"/>
  <c r="AA478" i="3"/>
  <c r="Y478" i="3"/>
  <c r="AK477" i="3"/>
  <c r="AI477" i="3"/>
  <c r="AG477" i="3"/>
  <c r="AE477" i="3"/>
  <c r="AC477" i="3"/>
  <c r="AA477" i="3"/>
  <c r="Y477" i="3"/>
  <c r="AK476" i="3"/>
  <c r="AI476" i="3"/>
  <c r="AG476" i="3"/>
  <c r="AE476" i="3"/>
  <c r="AC476" i="3"/>
  <c r="AA476" i="3"/>
  <c r="Y476" i="3"/>
  <c r="AK475" i="3"/>
  <c r="AI475" i="3"/>
  <c r="AG475" i="3"/>
  <c r="AE475" i="3"/>
  <c r="AC475" i="3"/>
  <c r="AA475" i="3"/>
  <c r="Y475" i="3"/>
  <c r="AK474" i="3"/>
  <c r="AI474" i="3"/>
  <c r="AG474" i="3"/>
  <c r="AE474" i="3"/>
  <c r="AC474" i="3"/>
  <c r="AA474" i="3"/>
  <c r="BA503" i="3" s="1"/>
  <c r="Y474" i="3"/>
  <c r="AK473" i="3"/>
  <c r="AI473" i="3"/>
  <c r="AG473" i="3"/>
  <c r="AE473" i="3"/>
  <c r="AC473" i="3"/>
  <c r="AA473" i="3"/>
  <c r="Y473" i="3"/>
  <c r="AN502" i="3" s="1"/>
  <c r="AK472" i="3"/>
  <c r="AI472" i="3"/>
  <c r="AG472" i="3"/>
  <c r="AE472" i="3"/>
  <c r="AC472" i="3"/>
  <c r="AA472" i="3"/>
  <c r="Y472" i="3"/>
  <c r="AK471" i="3"/>
  <c r="AI471" i="3"/>
  <c r="AG471" i="3"/>
  <c r="AE471" i="3"/>
  <c r="AC471" i="3"/>
  <c r="AA471" i="3"/>
  <c r="Y471" i="3"/>
  <c r="AK470" i="3"/>
  <c r="AI470" i="3"/>
  <c r="AG470" i="3"/>
  <c r="AE470" i="3"/>
  <c r="AC470" i="3"/>
  <c r="AA470" i="3"/>
  <c r="Y470" i="3"/>
  <c r="AK469" i="3"/>
  <c r="AI469" i="3"/>
  <c r="AG469" i="3"/>
  <c r="AE469" i="3"/>
  <c r="AC469" i="3"/>
  <c r="AA469" i="3"/>
  <c r="Y469" i="3"/>
  <c r="AK468" i="3"/>
  <c r="AI468" i="3"/>
  <c r="AG468" i="3"/>
  <c r="AE468" i="3"/>
  <c r="AC468" i="3"/>
  <c r="AA468" i="3"/>
  <c r="Y468" i="3"/>
  <c r="AK467" i="3"/>
  <c r="AI467" i="3"/>
  <c r="AG467" i="3"/>
  <c r="AE467" i="3"/>
  <c r="AC467" i="3"/>
  <c r="AA467" i="3"/>
  <c r="Y467" i="3"/>
  <c r="AK466" i="3"/>
  <c r="AI466" i="3"/>
  <c r="AG466" i="3"/>
  <c r="AE466" i="3"/>
  <c r="AC466" i="3"/>
  <c r="AA466" i="3"/>
  <c r="BA495" i="3" s="1"/>
  <c r="Y466" i="3"/>
  <c r="AK465" i="3"/>
  <c r="AI465" i="3"/>
  <c r="AG465" i="3"/>
  <c r="AE465" i="3"/>
  <c r="AC465" i="3"/>
  <c r="AA465" i="3"/>
  <c r="Y465" i="3"/>
  <c r="AN494" i="3" s="1"/>
  <c r="AK464" i="3"/>
  <c r="AI464" i="3"/>
  <c r="AG464" i="3"/>
  <c r="AE464" i="3"/>
  <c r="AC464" i="3"/>
  <c r="AA464" i="3"/>
  <c r="Y464" i="3"/>
  <c r="AK463" i="3"/>
  <c r="AI463" i="3"/>
  <c r="AG463" i="3"/>
  <c r="AE463" i="3"/>
  <c r="AC463" i="3"/>
  <c r="AA463" i="3"/>
  <c r="Y463" i="3"/>
  <c r="AK462" i="3"/>
  <c r="AI462" i="3"/>
  <c r="AG462" i="3"/>
  <c r="AE462" i="3"/>
  <c r="AC462" i="3"/>
  <c r="AA462" i="3"/>
  <c r="Y462" i="3"/>
  <c r="AK461" i="3"/>
  <c r="AI461" i="3"/>
  <c r="AG461" i="3"/>
  <c r="AE461" i="3"/>
  <c r="AC461" i="3"/>
  <c r="AA461" i="3"/>
  <c r="Y461" i="3"/>
  <c r="AK460" i="3"/>
  <c r="AI460" i="3"/>
  <c r="AG460" i="3"/>
  <c r="AE460" i="3"/>
  <c r="AC460" i="3"/>
  <c r="AA460" i="3"/>
  <c r="Y460" i="3"/>
  <c r="AK459" i="3"/>
  <c r="AI459" i="3"/>
  <c r="AG459" i="3"/>
  <c r="AE459" i="3"/>
  <c r="AC459" i="3"/>
  <c r="AA459" i="3"/>
  <c r="Y459" i="3"/>
  <c r="AK458" i="3"/>
  <c r="AI458" i="3"/>
  <c r="AG458" i="3"/>
  <c r="AE458" i="3"/>
  <c r="AC458" i="3"/>
  <c r="AA458" i="3"/>
  <c r="BA487" i="3" s="1"/>
  <c r="Y458" i="3"/>
  <c r="AK457" i="3"/>
  <c r="AI457" i="3"/>
  <c r="AG457" i="3"/>
  <c r="AE457" i="3"/>
  <c r="AC457" i="3"/>
  <c r="AA457" i="3"/>
  <c r="Y457" i="3"/>
  <c r="AN486" i="3" s="1"/>
  <c r="AK456" i="3"/>
  <c r="AI456" i="3"/>
  <c r="AG456" i="3"/>
  <c r="AE456" i="3"/>
  <c r="AC456" i="3"/>
  <c r="AA456" i="3"/>
  <c r="Y456" i="3"/>
  <c r="AK455" i="3"/>
  <c r="AI455" i="3"/>
  <c r="AG455" i="3"/>
  <c r="AE455" i="3"/>
  <c r="AC455" i="3"/>
  <c r="AA455" i="3"/>
  <c r="Y455" i="3"/>
  <c r="AK454" i="3"/>
  <c r="AI454" i="3"/>
  <c r="AG454" i="3"/>
  <c r="AE454" i="3"/>
  <c r="AC454" i="3"/>
  <c r="AA454" i="3"/>
  <c r="Y454" i="3"/>
  <c r="AK453" i="3"/>
  <c r="AI453" i="3"/>
  <c r="AG453" i="3"/>
  <c r="AE453" i="3"/>
  <c r="AC453" i="3"/>
  <c r="AA453" i="3"/>
  <c r="Y453" i="3"/>
  <c r="AK452" i="3"/>
  <c r="AI452" i="3"/>
  <c r="AG452" i="3"/>
  <c r="AE452" i="3"/>
  <c r="AC452" i="3"/>
  <c r="AA452" i="3"/>
  <c r="Y452" i="3"/>
  <c r="AK451" i="3"/>
  <c r="AI451" i="3"/>
  <c r="AG451" i="3"/>
  <c r="AE451" i="3"/>
  <c r="AC451" i="3"/>
  <c r="AA451" i="3"/>
  <c r="Y451" i="3"/>
  <c r="AK450" i="3"/>
  <c r="AI450" i="3"/>
  <c r="AG450" i="3"/>
  <c r="AE450" i="3"/>
  <c r="AC450" i="3"/>
  <c r="AA450" i="3"/>
  <c r="BA479" i="3" s="1"/>
  <c r="Y450" i="3"/>
  <c r="AK449" i="3"/>
  <c r="AI449" i="3"/>
  <c r="AG449" i="3"/>
  <c r="AE449" i="3"/>
  <c r="AC449" i="3"/>
  <c r="AA449" i="3"/>
  <c r="Y449" i="3"/>
  <c r="AN478" i="3" s="1"/>
  <c r="AK448" i="3"/>
  <c r="AI448" i="3"/>
  <c r="AG448" i="3"/>
  <c r="AE448" i="3"/>
  <c r="AC448" i="3"/>
  <c r="AA448" i="3"/>
  <c r="Y448" i="3"/>
  <c r="AK447" i="3"/>
  <c r="AI447" i="3"/>
  <c r="AG447" i="3"/>
  <c r="AE447" i="3"/>
  <c r="AC447" i="3"/>
  <c r="AA447" i="3"/>
  <c r="Y447" i="3"/>
  <c r="AK446" i="3"/>
  <c r="AI446" i="3"/>
  <c r="AG446" i="3"/>
  <c r="AE446" i="3"/>
  <c r="AC446" i="3"/>
  <c r="AA446" i="3"/>
  <c r="Y446" i="3"/>
  <c r="AK445" i="3"/>
  <c r="AI445" i="3"/>
  <c r="AG445" i="3"/>
  <c r="AE445" i="3"/>
  <c r="AC445" i="3"/>
  <c r="AA445" i="3"/>
  <c r="Y445" i="3"/>
  <c r="AK444" i="3"/>
  <c r="AI444" i="3"/>
  <c r="AG444" i="3"/>
  <c r="AE444" i="3"/>
  <c r="AC444" i="3"/>
  <c r="AA444" i="3"/>
  <c r="Y444" i="3"/>
  <c r="AK443" i="3"/>
  <c r="AI443" i="3"/>
  <c r="AG443" i="3"/>
  <c r="AE443" i="3"/>
  <c r="AC443" i="3"/>
  <c r="AA443" i="3"/>
  <c r="Y443" i="3"/>
  <c r="AK442" i="3"/>
  <c r="AI442" i="3"/>
  <c r="AG442" i="3"/>
  <c r="AE442" i="3"/>
  <c r="AC442" i="3"/>
  <c r="AA442" i="3"/>
  <c r="BA471" i="3" s="1"/>
  <c r="Y442" i="3"/>
  <c r="AK441" i="3"/>
  <c r="AI441" i="3"/>
  <c r="AG441" i="3"/>
  <c r="AE441" i="3"/>
  <c r="AC441" i="3"/>
  <c r="AA441" i="3"/>
  <c r="Y441" i="3"/>
  <c r="AN470" i="3" s="1"/>
  <c r="AK440" i="3"/>
  <c r="AI440" i="3"/>
  <c r="AG440" i="3"/>
  <c r="AE440" i="3"/>
  <c r="AC440" i="3"/>
  <c r="AA440" i="3"/>
  <c r="Y440" i="3"/>
  <c r="AK439" i="3"/>
  <c r="AI439" i="3"/>
  <c r="AG439" i="3"/>
  <c r="AE439" i="3"/>
  <c r="AC439" i="3"/>
  <c r="AA439" i="3"/>
  <c r="Y439" i="3"/>
  <c r="AK438" i="3"/>
  <c r="AI438" i="3"/>
  <c r="AG438" i="3"/>
  <c r="AE438" i="3"/>
  <c r="AC438" i="3"/>
  <c r="AA438" i="3"/>
  <c r="Y438" i="3"/>
  <c r="AK437" i="3"/>
  <c r="AI437" i="3"/>
  <c r="AG437" i="3"/>
  <c r="AE437" i="3"/>
  <c r="AC437" i="3"/>
  <c r="AA437" i="3"/>
  <c r="Y437" i="3"/>
  <c r="AK436" i="3"/>
  <c r="AI436" i="3"/>
  <c r="AG436" i="3"/>
  <c r="AE436" i="3"/>
  <c r="AC436" i="3"/>
  <c r="AA436" i="3"/>
  <c r="Y436" i="3"/>
  <c r="AK435" i="3"/>
  <c r="AI435" i="3"/>
  <c r="AG435" i="3"/>
  <c r="AE435" i="3"/>
  <c r="AC435" i="3"/>
  <c r="AA435" i="3"/>
  <c r="Y435" i="3"/>
  <c r="AK434" i="3"/>
  <c r="AI434" i="3"/>
  <c r="AG434" i="3"/>
  <c r="AE434" i="3"/>
  <c r="AC434" i="3"/>
  <c r="AA434" i="3"/>
  <c r="BA463" i="3" s="1"/>
  <c r="Y434" i="3"/>
  <c r="AK433" i="3"/>
  <c r="AI433" i="3"/>
  <c r="AG433" i="3"/>
  <c r="AE433" i="3"/>
  <c r="AC433" i="3"/>
  <c r="AA433" i="3"/>
  <c r="Y433" i="3"/>
  <c r="AN462" i="3" s="1"/>
  <c r="AK432" i="3"/>
  <c r="AI432" i="3"/>
  <c r="AG432" i="3"/>
  <c r="AE432" i="3"/>
  <c r="AC432" i="3"/>
  <c r="AA432" i="3"/>
  <c r="Y432" i="3"/>
  <c r="AK431" i="3"/>
  <c r="AI431" i="3"/>
  <c r="AG431" i="3"/>
  <c r="AE431" i="3"/>
  <c r="AC431" i="3"/>
  <c r="AA431" i="3"/>
  <c r="Y431" i="3"/>
  <c r="AK430" i="3"/>
  <c r="AI430" i="3"/>
  <c r="AG430" i="3"/>
  <c r="AE430" i="3"/>
  <c r="AC430" i="3"/>
  <c r="AA430" i="3"/>
  <c r="Y430" i="3"/>
  <c r="AK429" i="3"/>
  <c r="AI429" i="3"/>
  <c r="AG429" i="3"/>
  <c r="AE429" i="3"/>
  <c r="AC429" i="3"/>
  <c r="AA429" i="3"/>
  <c r="Y429" i="3"/>
  <c r="AK428" i="3"/>
  <c r="AI428" i="3"/>
  <c r="AG428" i="3"/>
  <c r="AE428" i="3"/>
  <c r="AC428" i="3"/>
  <c r="AA428" i="3"/>
  <c r="Y428" i="3"/>
  <c r="AK427" i="3"/>
  <c r="AI427" i="3"/>
  <c r="AG427" i="3"/>
  <c r="AE427" i="3"/>
  <c r="AC427" i="3"/>
  <c r="AA427" i="3"/>
  <c r="Y427" i="3"/>
  <c r="AK426" i="3"/>
  <c r="AI426" i="3"/>
  <c r="AG426" i="3"/>
  <c r="AE426" i="3"/>
  <c r="AC426" i="3"/>
  <c r="AA426" i="3"/>
  <c r="BA455" i="3" s="1"/>
  <c r="Y426" i="3"/>
  <c r="AK425" i="3"/>
  <c r="AI425" i="3"/>
  <c r="AG425" i="3"/>
  <c r="AE425" i="3"/>
  <c r="AC425" i="3"/>
  <c r="AA425" i="3"/>
  <c r="Y425" i="3"/>
  <c r="AN454" i="3" s="1"/>
  <c r="AK424" i="3"/>
  <c r="AI424" i="3"/>
  <c r="AG424" i="3"/>
  <c r="AE424" i="3"/>
  <c r="AC424" i="3"/>
  <c r="AA424" i="3"/>
  <c r="Y424" i="3"/>
  <c r="AK423" i="3"/>
  <c r="AI423" i="3"/>
  <c r="AG423" i="3"/>
  <c r="AE423" i="3"/>
  <c r="AC423" i="3"/>
  <c r="AA423" i="3"/>
  <c r="Y423" i="3"/>
  <c r="AK422" i="3"/>
  <c r="AI422" i="3"/>
  <c r="AG422" i="3"/>
  <c r="AE422" i="3"/>
  <c r="AC422" i="3"/>
  <c r="AA422" i="3"/>
  <c r="Y422" i="3"/>
  <c r="AK421" i="3"/>
  <c r="AI421" i="3"/>
  <c r="AG421" i="3"/>
  <c r="AE421" i="3"/>
  <c r="AC421" i="3"/>
  <c r="AA421" i="3"/>
  <c r="Y421" i="3"/>
  <c r="AK420" i="3"/>
  <c r="AI420" i="3"/>
  <c r="AG420" i="3"/>
  <c r="AE420" i="3"/>
  <c r="AC420" i="3"/>
  <c r="AA420" i="3"/>
  <c r="Y420" i="3"/>
  <c r="AK419" i="3"/>
  <c r="AI419" i="3"/>
  <c r="AG419" i="3"/>
  <c r="AE419" i="3"/>
  <c r="AC419" i="3"/>
  <c r="AA419" i="3"/>
  <c r="Y419" i="3"/>
  <c r="AK418" i="3"/>
  <c r="AI418" i="3"/>
  <c r="AG418" i="3"/>
  <c r="AE418" i="3"/>
  <c r="AC418" i="3"/>
  <c r="AA418" i="3"/>
  <c r="BA447" i="3" s="1"/>
  <c r="Y418" i="3"/>
  <c r="AK417" i="3"/>
  <c r="AI417" i="3"/>
  <c r="AG417" i="3"/>
  <c r="AE417" i="3"/>
  <c r="AC417" i="3"/>
  <c r="AA417" i="3"/>
  <c r="Y417" i="3"/>
  <c r="AN446" i="3" s="1"/>
  <c r="AK416" i="3"/>
  <c r="AI416" i="3"/>
  <c r="AG416" i="3"/>
  <c r="AE416" i="3"/>
  <c r="AC416" i="3"/>
  <c r="AA416" i="3"/>
  <c r="Y416" i="3"/>
  <c r="AK415" i="3"/>
  <c r="AI415" i="3"/>
  <c r="AG415" i="3"/>
  <c r="AE415" i="3"/>
  <c r="AC415" i="3"/>
  <c r="AA415" i="3"/>
  <c r="Y415" i="3"/>
  <c r="AK414" i="3"/>
  <c r="AI414" i="3"/>
  <c r="AG414" i="3"/>
  <c r="AE414" i="3"/>
  <c r="AC414" i="3"/>
  <c r="AA414" i="3"/>
  <c r="Y414" i="3"/>
  <c r="AK413" i="3"/>
  <c r="AI413" i="3"/>
  <c r="AG413" i="3"/>
  <c r="AE413" i="3"/>
  <c r="AC413" i="3"/>
  <c r="AA413" i="3"/>
  <c r="Y413" i="3"/>
  <c r="AK412" i="3"/>
  <c r="AI412" i="3"/>
  <c r="AG412" i="3"/>
  <c r="AE412" i="3"/>
  <c r="AC412" i="3"/>
  <c r="AA412" i="3"/>
  <c r="Y412" i="3"/>
  <c r="AK411" i="3"/>
  <c r="AI411" i="3"/>
  <c r="AG411" i="3"/>
  <c r="AE411" i="3"/>
  <c r="AC411" i="3"/>
  <c r="AA411" i="3"/>
  <c r="Y411" i="3"/>
  <c r="AK410" i="3"/>
  <c r="AI410" i="3"/>
  <c r="AG410" i="3"/>
  <c r="AE410" i="3"/>
  <c r="AC410" i="3"/>
  <c r="AA410" i="3"/>
  <c r="BA439" i="3" s="1"/>
  <c r="Y410" i="3"/>
  <c r="AK409" i="3"/>
  <c r="AI409" i="3"/>
  <c r="AG409" i="3"/>
  <c r="AE409" i="3"/>
  <c r="AC409" i="3"/>
  <c r="AA409" i="3"/>
  <c r="Y409" i="3"/>
  <c r="AN438" i="3" s="1"/>
  <c r="AK408" i="3"/>
  <c r="AI408" i="3"/>
  <c r="AG408" i="3"/>
  <c r="AE408" i="3"/>
  <c r="AC408" i="3"/>
  <c r="AA408" i="3"/>
  <c r="Y408" i="3"/>
  <c r="AK407" i="3"/>
  <c r="AI407" i="3"/>
  <c r="AG407" i="3"/>
  <c r="AE407" i="3"/>
  <c r="AC407" i="3"/>
  <c r="AA407" i="3"/>
  <c r="Y407" i="3"/>
  <c r="AK406" i="3"/>
  <c r="AI406" i="3"/>
  <c r="AG406" i="3"/>
  <c r="AE406" i="3"/>
  <c r="AC406" i="3"/>
  <c r="AA406" i="3"/>
  <c r="Y406" i="3"/>
  <c r="AK405" i="3"/>
  <c r="AI405" i="3"/>
  <c r="AG405" i="3"/>
  <c r="AE405" i="3"/>
  <c r="AC405" i="3"/>
  <c r="AA405" i="3"/>
  <c r="Y405" i="3"/>
  <c r="AK404" i="3"/>
  <c r="AI404" i="3"/>
  <c r="AG404" i="3"/>
  <c r="AE404" i="3"/>
  <c r="AC404" i="3"/>
  <c r="AA404" i="3"/>
  <c r="Y404" i="3"/>
  <c r="AK403" i="3"/>
  <c r="AI403" i="3"/>
  <c r="AG403" i="3"/>
  <c r="AE403" i="3"/>
  <c r="AC403" i="3"/>
  <c r="AA403" i="3"/>
  <c r="Y403" i="3"/>
  <c r="AK402" i="3"/>
  <c r="AI402" i="3"/>
  <c r="AG402" i="3"/>
  <c r="AE402" i="3"/>
  <c r="AC402" i="3"/>
  <c r="AA402" i="3"/>
  <c r="BA431" i="3" s="1"/>
  <c r="Y402" i="3"/>
  <c r="AK401" i="3"/>
  <c r="AI401" i="3"/>
  <c r="AG401" i="3"/>
  <c r="AE401" i="3"/>
  <c r="AC401" i="3"/>
  <c r="AA401" i="3"/>
  <c r="Y401" i="3"/>
  <c r="AN430" i="3" s="1"/>
  <c r="AK400" i="3"/>
  <c r="AI400" i="3"/>
  <c r="AG400" i="3"/>
  <c r="AE400" i="3"/>
  <c r="AC400" i="3"/>
  <c r="AA400" i="3"/>
  <c r="Y400" i="3"/>
  <c r="AK399" i="3"/>
  <c r="AI399" i="3"/>
  <c r="AG399" i="3"/>
  <c r="AE399" i="3"/>
  <c r="AC399" i="3"/>
  <c r="AA399" i="3"/>
  <c r="Y399" i="3"/>
  <c r="AK398" i="3"/>
  <c r="AI398" i="3"/>
  <c r="AG398" i="3"/>
  <c r="AE398" i="3"/>
  <c r="AC398" i="3"/>
  <c r="AA398" i="3"/>
  <c r="Y398" i="3"/>
  <c r="AK397" i="3"/>
  <c r="AI397" i="3"/>
  <c r="AG397" i="3"/>
  <c r="AE397" i="3"/>
  <c r="AC397" i="3"/>
  <c r="AA397" i="3"/>
  <c r="Y397" i="3"/>
  <c r="AK396" i="3"/>
  <c r="AI396" i="3"/>
  <c r="AG396" i="3"/>
  <c r="AE396" i="3"/>
  <c r="AC396" i="3"/>
  <c r="AA396" i="3"/>
  <c r="Y396" i="3"/>
  <c r="AK395" i="3"/>
  <c r="AI395" i="3"/>
  <c r="AG395" i="3"/>
  <c r="AE395" i="3"/>
  <c r="AC395" i="3"/>
  <c r="AA395" i="3"/>
  <c r="Y395" i="3"/>
  <c r="AK394" i="3"/>
  <c r="AI394" i="3"/>
  <c r="AG394" i="3"/>
  <c r="AE394" i="3"/>
  <c r="AC394" i="3"/>
  <c r="AA394" i="3"/>
  <c r="BA423" i="3" s="1"/>
  <c r="Y394" i="3"/>
  <c r="AK393" i="3"/>
  <c r="AI393" i="3"/>
  <c r="AG393" i="3"/>
  <c r="AE393" i="3"/>
  <c r="AC393" i="3"/>
  <c r="AA393" i="3"/>
  <c r="Y393" i="3"/>
  <c r="AK392" i="3"/>
  <c r="AI392" i="3"/>
  <c r="AG392" i="3"/>
  <c r="AE392" i="3"/>
  <c r="AC392" i="3"/>
  <c r="AA392" i="3"/>
  <c r="Y392" i="3"/>
  <c r="AK391" i="3"/>
  <c r="AI391" i="3"/>
  <c r="AG391" i="3"/>
  <c r="AE391" i="3"/>
  <c r="AC391" i="3"/>
  <c r="AA391" i="3"/>
  <c r="Y391" i="3"/>
  <c r="AK390" i="3"/>
  <c r="AI390" i="3"/>
  <c r="AG390" i="3"/>
  <c r="AE390" i="3"/>
  <c r="AC390" i="3"/>
  <c r="AA390" i="3"/>
  <c r="Y390" i="3"/>
  <c r="AK389" i="3"/>
  <c r="AI389" i="3"/>
  <c r="AG389" i="3"/>
  <c r="AE389" i="3"/>
  <c r="AC389" i="3"/>
  <c r="AA389" i="3"/>
  <c r="Y389" i="3"/>
  <c r="AK388" i="3"/>
  <c r="AI388" i="3"/>
  <c r="AG388" i="3"/>
  <c r="AE388" i="3"/>
  <c r="AC388" i="3"/>
  <c r="AA388" i="3"/>
  <c r="Y388" i="3"/>
  <c r="AK387" i="3"/>
  <c r="AI387" i="3"/>
  <c r="AG387" i="3"/>
  <c r="AE387" i="3"/>
  <c r="AC387" i="3"/>
  <c r="AA387" i="3"/>
  <c r="Y387" i="3"/>
  <c r="AK386" i="3"/>
  <c r="AI386" i="3"/>
  <c r="AG386" i="3"/>
  <c r="AE386" i="3"/>
  <c r="AC386" i="3"/>
  <c r="AA386" i="3"/>
  <c r="BA415" i="3" s="1"/>
  <c r="Y386" i="3"/>
  <c r="AK385" i="3"/>
  <c r="AI385" i="3"/>
  <c r="AG385" i="3"/>
  <c r="AE385" i="3"/>
  <c r="AC385" i="3"/>
  <c r="AA385" i="3"/>
  <c r="Y385" i="3"/>
  <c r="AN414" i="3" s="1"/>
  <c r="AK384" i="3"/>
  <c r="AI384" i="3"/>
  <c r="AG384" i="3"/>
  <c r="AE384" i="3"/>
  <c r="AC384" i="3"/>
  <c r="AA384" i="3"/>
  <c r="Y384" i="3"/>
  <c r="AK383" i="3"/>
  <c r="AI383" i="3"/>
  <c r="AG383" i="3"/>
  <c r="AE383" i="3"/>
  <c r="AC383" i="3"/>
  <c r="AA383" i="3"/>
  <c r="Y383" i="3"/>
  <c r="AK382" i="3"/>
  <c r="AI382" i="3"/>
  <c r="AG382" i="3"/>
  <c r="AE382" i="3"/>
  <c r="AC382" i="3"/>
  <c r="AA382" i="3"/>
  <c r="Y382" i="3"/>
  <c r="AK381" i="3"/>
  <c r="AI381" i="3"/>
  <c r="AG381" i="3"/>
  <c r="AE381" i="3"/>
  <c r="AC381" i="3"/>
  <c r="AA381" i="3"/>
  <c r="Y381" i="3"/>
  <c r="AK380" i="3"/>
  <c r="AI380" i="3"/>
  <c r="AG380" i="3"/>
  <c r="AE380" i="3"/>
  <c r="AC380" i="3"/>
  <c r="AA380" i="3"/>
  <c r="Y380" i="3"/>
  <c r="AK379" i="3"/>
  <c r="AI379" i="3"/>
  <c r="AG379" i="3"/>
  <c r="AE379" i="3"/>
  <c r="AC379" i="3"/>
  <c r="AA379" i="3"/>
  <c r="Y379" i="3"/>
  <c r="AK378" i="3"/>
  <c r="AI378" i="3"/>
  <c r="AG378" i="3"/>
  <c r="AE378" i="3"/>
  <c r="AC378" i="3"/>
  <c r="AA378" i="3"/>
  <c r="BA407" i="3" s="1"/>
  <c r="Y378" i="3"/>
  <c r="AK377" i="3"/>
  <c r="AI377" i="3"/>
  <c r="AG377" i="3"/>
  <c r="AE377" i="3"/>
  <c r="AC377" i="3"/>
  <c r="AA377" i="3"/>
  <c r="Y377" i="3"/>
  <c r="AN406" i="3" s="1"/>
  <c r="AK376" i="3"/>
  <c r="AI376" i="3"/>
  <c r="AG376" i="3"/>
  <c r="AE376" i="3"/>
  <c r="AC376" i="3"/>
  <c r="AA376" i="3"/>
  <c r="Y376" i="3"/>
  <c r="AK375" i="3"/>
  <c r="AI375" i="3"/>
  <c r="AG375" i="3"/>
  <c r="AE375" i="3"/>
  <c r="AC375" i="3"/>
  <c r="AA375" i="3"/>
  <c r="Y375" i="3"/>
  <c r="AK374" i="3"/>
  <c r="AI374" i="3"/>
  <c r="AG374" i="3"/>
  <c r="AE374" i="3"/>
  <c r="AC374" i="3"/>
  <c r="AA374" i="3"/>
  <c r="Y374" i="3"/>
  <c r="AK373" i="3"/>
  <c r="AI373" i="3"/>
  <c r="AG373" i="3"/>
  <c r="AE373" i="3"/>
  <c r="AC373" i="3"/>
  <c r="AA373" i="3"/>
  <c r="Y373" i="3"/>
  <c r="AK372" i="3"/>
  <c r="AI372" i="3"/>
  <c r="AG372" i="3"/>
  <c r="AE372" i="3"/>
  <c r="AC372" i="3"/>
  <c r="AA372" i="3"/>
  <c r="Y372" i="3"/>
  <c r="AK371" i="3"/>
  <c r="AI371" i="3"/>
  <c r="AG371" i="3"/>
  <c r="AE371" i="3"/>
  <c r="AC371" i="3"/>
  <c r="AA371" i="3"/>
  <c r="Y371" i="3"/>
  <c r="AK370" i="3"/>
  <c r="AI370" i="3"/>
  <c r="AG370" i="3"/>
  <c r="AE370" i="3"/>
  <c r="AC370" i="3"/>
  <c r="AA370" i="3"/>
  <c r="BA399" i="3" s="1"/>
  <c r="Y370" i="3"/>
  <c r="AK369" i="3"/>
  <c r="AI369" i="3"/>
  <c r="AG369" i="3"/>
  <c r="AE369" i="3"/>
  <c r="AC369" i="3"/>
  <c r="AA369" i="3"/>
  <c r="Y369" i="3"/>
  <c r="AN398" i="3" s="1"/>
  <c r="AK368" i="3"/>
  <c r="AI368" i="3"/>
  <c r="AG368" i="3"/>
  <c r="AE368" i="3"/>
  <c r="AC368" i="3"/>
  <c r="AA368" i="3"/>
  <c r="Y368" i="3"/>
  <c r="AK367" i="3"/>
  <c r="AI367" i="3"/>
  <c r="AG367" i="3"/>
  <c r="AE367" i="3"/>
  <c r="AC367" i="3"/>
  <c r="AA367" i="3"/>
  <c r="Y367" i="3"/>
  <c r="AK366" i="3"/>
  <c r="AI366" i="3"/>
  <c r="AG366" i="3"/>
  <c r="AE366" i="3"/>
  <c r="AC366" i="3"/>
  <c r="AA366" i="3"/>
  <c r="Y366" i="3"/>
  <c r="AK365" i="3"/>
  <c r="AI365" i="3"/>
  <c r="AG365" i="3"/>
  <c r="AE365" i="3"/>
  <c r="AC365" i="3"/>
  <c r="AA365" i="3"/>
  <c r="Y365" i="3"/>
  <c r="AK364" i="3"/>
  <c r="AI364" i="3"/>
  <c r="AG364" i="3"/>
  <c r="AE364" i="3"/>
  <c r="AC364" i="3"/>
  <c r="AA364" i="3"/>
  <c r="Y364" i="3"/>
  <c r="AK363" i="3"/>
  <c r="AI363" i="3"/>
  <c r="AG363" i="3"/>
  <c r="AE363" i="3"/>
  <c r="AC363" i="3"/>
  <c r="AA363" i="3"/>
  <c r="Y363" i="3"/>
  <c r="AK362" i="3"/>
  <c r="AI362" i="3"/>
  <c r="AG362" i="3"/>
  <c r="AE362" i="3"/>
  <c r="AC362" i="3"/>
  <c r="AA362" i="3"/>
  <c r="BA391" i="3" s="1"/>
  <c r="Y362" i="3"/>
  <c r="AK361" i="3"/>
  <c r="AI361" i="3"/>
  <c r="AG361" i="3"/>
  <c r="AE361" i="3"/>
  <c r="AC361" i="3"/>
  <c r="AA361" i="3"/>
  <c r="Y361" i="3"/>
  <c r="AN390" i="3" s="1"/>
  <c r="AK360" i="3"/>
  <c r="AI360" i="3"/>
  <c r="AG360" i="3"/>
  <c r="AE360" i="3"/>
  <c r="AC360" i="3"/>
  <c r="AA360" i="3"/>
  <c r="Y360" i="3"/>
  <c r="AK359" i="3"/>
  <c r="AI359" i="3"/>
  <c r="AG359" i="3"/>
  <c r="AE359" i="3"/>
  <c r="AC359" i="3"/>
  <c r="AA359" i="3"/>
  <c r="Y359" i="3"/>
  <c r="AK358" i="3"/>
  <c r="AI358" i="3"/>
  <c r="AG358" i="3"/>
  <c r="AE358" i="3"/>
  <c r="AC358" i="3"/>
  <c r="AA358" i="3"/>
  <c r="Y358" i="3"/>
  <c r="AK357" i="3"/>
  <c r="AI357" i="3"/>
  <c r="AG357" i="3"/>
  <c r="AE357" i="3"/>
  <c r="AC357" i="3"/>
  <c r="AA357" i="3"/>
  <c r="Y357" i="3"/>
  <c r="AK356" i="3"/>
  <c r="AI356" i="3"/>
  <c r="AG356" i="3"/>
  <c r="AE356" i="3"/>
  <c r="AC356" i="3"/>
  <c r="AA356" i="3"/>
  <c r="Y356" i="3"/>
  <c r="AK355" i="3"/>
  <c r="AI355" i="3"/>
  <c r="AG355" i="3"/>
  <c r="AE355" i="3"/>
  <c r="AC355" i="3"/>
  <c r="AA355" i="3"/>
  <c r="Y355" i="3"/>
  <c r="AK354" i="3"/>
  <c r="AI354" i="3"/>
  <c r="AG354" i="3"/>
  <c r="AE354" i="3"/>
  <c r="AC354" i="3"/>
  <c r="AA354" i="3"/>
  <c r="BA383" i="3" s="1"/>
  <c r="Y354" i="3"/>
  <c r="AK353" i="3"/>
  <c r="AI353" i="3"/>
  <c r="AG353" i="3"/>
  <c r="AE353" i="3"/>
  <c r="AC353" i="3"/>
  <c r="AA353" i="3"/>
  <c r="Y353" i="3"/>
  <c r="AN382" i="3" s="1"/>
  <c r="AK352" i="3"/>
  <c r="AI352" i="3"/>
  <c r="AG352" i="3"/>
  <c r="AE352" i="3"/>
  <c r="AC352" i="3"/>
  <c r="AA352" i="3"/>
  <c r="Y352" i="3"/>
  <c r="AK351" i="3"/>
  <c r="AI351" i="3"/>
  <c r="AG351" i="3"/>
  <c r="AE351" i="3"/>
  <c r="AC351" i="3"/>
  <c r="AA351" i="3"/>
  <c r="Y351" i="3"/>
  <c r="AK350" i="3"/>
  <c r="AI350" i="3"/>
  <c r="AG350" i="3"/>
  <c r="AE350" i="3"/>
  <c r="AC350" i="3"/>
  <c r="AA350" i="3"/>
  <c r="Y350" i="3"/>
  <c r="AK349" i="3"/>
  <c r="AI349" i="3"/>
  <c r="AG349" i="3"/>
  <c r="AE349" i="3"/>
  <c r="AC349" i="3"/>
  <c r="AA349" i="3"/>
  <c r="Y349" i="3"/>
  <c r="AK348" i="3"/>
  <c r="AI348" i="3"/>
  <c r="AG348" i="3"/>
  <c r="AE348" i="3"/>
  <c r="AC348" i="3"/>
  <c r="AA348" i="3"/>
  <c r="Y348" i="3"/>
  <c r="AK347" i="3"/>
  <c r="AI347" i="3"/>
  <c r="AG347" i="3"/>
  <c r="AE347" i="3"/>
  <c r="AC347" i="3"/>
  <c r="AA347" i="3"/>
  <c r="Y347" i="3"/>
  <c r="AK346" i="3"/>
  <c r="AI346" i="3"/>
  <c r="AG346" i="3"/>
  <c r="AE346" i="3"/>
  <c r="AC346" i="3"/>
  <c r="AA346" i="3"/>
  <c r="BA375" i="3" s="1"/>
  <c r="Y346" i="3"/>
  <c r="AK345" i="3"/>
  <c r="AI345" i="3"/>
  <c r="AG345" i="3"/>
  <c r="AE345" i="3"/>
  <c r="AC345" i="3"/>
  <c r="AA345" i="3"/>
  <c r="Y345" i="3"/>
  <c r="AK344" i="3"/>
  <c r="AI344" i="3"/>
  <c r="AG344" i="3"/>
  <c r="AE344" i="3"/>
  <c r="AC344" i="3"/>
  <c r="AA344" i="3"/>
  <c r="Y344" i="3"/>
  <c r="AK343" i="3"/>
  <c r="AI343" i="3"/>
  <c r="AG343" i="3"/>
  <c r="AE343" i="3"/>
  <c r="AC343" i="3"/>
  <c r="AA343" i="3"/>
  <c r="Y343" i="3"/>
  <c r="AK342" i="3"/>
  <c r="AI342" i="3"/>
  <c r="AG342" i="3"/>
  <c r="AE342" i="3"/>
  <c r="AC342" i="3"/>
  <c r="AA342" i="3"/>
  <c r="Y342" i="3"/>
  <c r="AK341" i="3"/>
  <c r="AI341" i="3"/>
  <c r="AG341" i="3"/>
  <c r="AE341" i="3"/>
  <c r="AC341" i="3"/>
  <c r="AA341" i="3"/>
  <c r="Y341" i="3"/>
  <c r="AK340" i="3"/>
  <c r="AI340" i="3"/>
  <c r="AG340" i="3"/>
  <c r="AE340" i="3"/>
  <c r="AC340" i="3"/>
  <c r="AA340" i="3"/>
  <c r="Y340" i="3"/>
  <c r="AK339" i="3"/>
  <c r="AI339" i="3"/>
  <c r="AG339" i="3"/>
  <c r="AE339" i="3"/>
  <c r="AC339" i="3"/>
  <c r="AA339" i="3"/>
  <c r="Y339" i="3"/>
  <c r="AK338" i="3"/>
  <c r="AI338" i="3"/>
  <c r="AG338" i="3"/>
  <c r="AE338" i="3"/>
  <c r="AC338" i="3"/>
  <c r="AA338" i="3"/>
  <c r="BA367" i="3" s="1"/>
  <c r="Y338" i="3"/>
  <c r="AK337" i="3"/>
  <c r="AI337" i="3"/>
  <c r="AG337" i="3"/>
  <c r="AE337" i="3"/>
  <c r="AC337" i="3"/>
  <c r="AA337" i="3"/>
  <c r="Y337" i="3"/>
  <c r="AN366" i="3" s="1"/>
  <c r="AK336" i="3"/>
  <c r="AI336" i="3"/>
  <c r="AG336" i="3"/>
  <c r="AE336" i="3"/>
  <c r="AC336" i="3"/>
  <c r="AA336" i="3"/>
  <c r="Y336" i="3"/>
  <c r="AK335" i="3"/>
  <c r="AI335" i="3"/>
  <c r="AG335" i="3"/>
  <c r="AE335" i="3"/>
  <c r="AC335" i="3"/>
  <c r="AA335" i="3"/>
  <c r="Y335" i="3"/>
  <c r="AK334" i="3"/>
  <c r="AI334" i="3"/>
  <c r="AG334" i="3"/>
  <c r="AE334" i="3"/>
  <c r="AC334" i="3"/>
  <c r="AA334" i="3"/>
  <c r="Y334" i="3"/>
  <c r="AK333" i="3"/>
  <c r="AI333" i="3"/>
  <c r="AG333" i="3"/>
  <c r="AE333" i="3"/>
  <c r="AC333" i="3"/>
  <c r="AA333" i="3"/>
  <c r="Y333" i="3"/>
  <c r="AK332" i="3"/>
  <c r="AI332" i="3"/>
  <c r="AG332" i="3"/>
  <c r="AE332" i="3"/>
  <c r="AC332" i="3"/>
  <c r="AA332" i="3"/>
  <c r="Y332" i="3"/>
  <c r="AK331" i="3"/>
  <c r="AI331" i="3"/>
  <c r="AG331" i="3"/>
  <c r="AE331" i="3"/>
  <c r="AC331" i="3"/>
  <c r="AA331" i="3"/>
  <c r="Y331" i="3"/>
  <c r="AK330" i="3"/>
  <c r="AI330" i="3"/>
  <c r="AG330" i="3"/>
  <c r="AE330" i="3"/>
  <c r="AC330" i="3"/>
  <c r="AA330" i="3"/>
  <c r="BA359" i="3" s="1"/>
  <c r="Y330" i="3"/>
  <c r="AK329" i="3"/>
  <c r="AI329" i="3"/>
  <c r="AG329" i="3"/>
  <c r="AE329" i="3"/>
  <c r="AC329" i="3"/>
  <c r="AA329" i="3"/>
  <c r="Y329" i="3"/>
  <c r="AN358" i="3" s="1"/>
  <c r="AK328" i="3"/>
  <c r="AI328" i="3"/>
  <c r="AG328" i="3"/>
  <c r="AE328" i="3"/>
  <c r="AC328" i="3"/>
  <c r="AA328" i="3"/>
  <c r="Y328" i="3"/>
  <c r="AK327" i="3"/>
  <c r="AI327" i="3"/>
  <c r="AG327" i="3"/>
  <c r="AE327" i="3"/>
  <c r="AC327" i="3"/>
  <c r="AA327" i="3"/>
  <c r="Y327" i="3"/>
  <c r="AK326" i="3"/>
  <c r="AI326" i="3"/>
  <c r="AG326" i="3"/>
  <c r="AE326" i="3"/>
  <c r="AC326" i="3"/>
  <c r="AA326" i="3"/>
  <c r="Y326" i="3"/>
  <c r="AK325" i="3"/>
  <c r="AI325" i="3"/>
  <c r="AG325" i="3"/>
  <c r="AE325" i="3"/>
  <c r="AC325" i="3"/>
  <c r="AA325" i="3"/>
  <c r="Y325" i="3"/>
  <c r="AK324" i="3"/>
  <c r="AI324" i="3"/>
  <c r="AG324" i="3"/>
  <c r="AE324" i="3"/>
  <c r="AC324" i="3"/>
  <c r="AA324" i="3"/>
  <c r="Y324" i="3"/>
  <c r="AK323" i="3"/>
  <c r="AI323" i="3"/>
  <c r="AG323" i="3"/>
  <c r="AE323" i="3"/>
  <c r="AC323" i="3"/>
  <c r="AA323" i="3"/>
  <c r="Y323" i="3"/>
  <c r="AK322" i="3"/>
  <c r="AI322" i="3"/>
  <c r="AG322" i="3"/>
  <c r="AE322" i="3"/>
  <c r="AC322" i="3"/>
  <c r="AA322" i="3"/>
  <c r="BA351" i="3" s="1"/>
  <c r="Y322" i="3"/>
  <c r="AK321" i="3"/>
  <c r="AI321" i="3"/>
  <c r="AG321" i="3"/>
  <c r="AE321" i="3"/>
  <c r="AC321" i="3"/>
  <c r="AA321" i="3"/>
  <c r="Y321" i="3"/>
  <c r="AK320" i="3"/>
  <c r="AI320" i="3"/>
  <c r="AG320" i="3"/>
  <c r="AE320" i="3"/>
  <c r="AC320" i="3"/>
  <c r="AA320" i="3"/>
  <c r="Y320" i="3"/>
  <c r="AK319" i="3"/>
  <c r="AI319" i="3"/>
  <c r="AG319" i="3"/>
  <c r="AE319" i="3"/>
  <c r="AC319" i="3"/>
  <c r="AA319" i="3"/>
  <c r="Y319" i="3"/>
  <c r="AK318" i="3"/>
  <c r="AI318" i="3"/>
  <c r="AG318" i="3"/>
  <c r="AE318" i="3"/>
  <c r="AC318" i="3"/>
  <c r="AA318" i="3"/>
  <c r="Y318" i="3"/>
  <c r="AK317" i="3"/>
  <c r="AI317" i="3"/>
  <c r="AG317" i="3"/>
  <c r="AE317" i="3"/>
  <c r="AC317" i="3"/>
  <c r="AA317" i="3"/>
  <c r="Y317" i="3"/>
  <c r="AK316" i="3"/>
  <c r="AI316" i="3"/>
  <c r="AG316" i="3"/>
  <c r="AE316" i="3"/>
  <c r="AC316" i="3"/>
  <c r="AA316" i="3"/>
  <c r="Y316" i="3"/>
  <c r="AK315" i="3"/>
  <c r="AI315" i="3"/>
  <c r="AG315" i="3"/>
  <c r="AE315" i="3"/>
  <c r="AC315" i="3"/>
  <c r="AA315" i="3"/>
  <c r="Y315" i="3"/>
  <c r="AK314" i="3"/>
  <c r="AI314" i="3"/>
  <c r="AG314" i="3"/>
  <c r="AE314" i="3"/>
  <c r="AC314" i="3"/>
  <c r="AA314" i="3"/>
  <c r="BA343" i="3" s="1"/>
  <c r="Y314" i="3"/>
  <c r="AK313" i="3"/>
  <c r="AI313" i="3"/>
  <c r="AG313" i="3"/>
  <c r="AE313" i="3"/>
  <c r="AC313" i="3"/>
  <c r="AA313" i="3"/>
  <c r="Y313" i="3"/>
  <c r="AN342" i="3" s="1"/>
  <c r="AK312" i="3"/>
  <c r="AI312" i="3"/>
  <c r="AG312" i="3"/>
  <c r="AE312" i="3"/>
  <c r="AC312" i="3"/>
  <c r="AA312" i="3"/>
  <c r="Y312" i="3"/>
  <c r="AK311" i="3"/>
  <c r="AI311" i="3"/>
  <c r="AG311" i="3"/>
  <c r="AE311" i="3"/>
  <c r="AC311" i="3"/>
  <c r="AA311" i="3"/>
  <c r="Y311" i="3"/>
  <c r="AK310" i="3"/>
  <c r="AI310" i="3"/>
  <c r="AG310" i="3"/>
  <c r="AE310" i="3"/>
  <c r="AC310" i="3"/>
  <c r="AA310" i="3"/>
  <c r="Y310" i="3"/>
  <c r="AK309" i="3"/>
  <c r="AI309" i="3"/>
  <c r="AG309" i="3"/>
  <c r="AE309" i="3"/>
  <c r="AC309" i="3"/>
  <c r="AA309" i="3"/>
  <c r="Y309" i="3"/>
  <c r="AK308" i="3"/>
  <c r="AI308" i="3"/>
  <c r="AG308" i="3"/>
  <c r="AE308" i="3"/>
  <c r="AC308" i="3"/>
  <c r="AA308" i="3"/>
  <c r="Y308" i="3"/>
  <c r="AK307" i="3"/>
  <c r="AI307" i="3"/>
  <c r="AG307" i="3"/>
  <c r="AE307" i="3"/>
  <c r="AC307" i="3"/>
  <c r="AA307" i="3"/>
  <c r="Y307" i="3"/>
  <c r="AK306" i="3"/>
  <c r="AI306" i="3"/>
  <c r="AG306" i="3"/>
  <c r="AE306" i="3"/>
  <c r="AC306" i="3"/>
  <c r="AA306" i="3"/>
  <c r="BA335" i="3" s="1"/>
  <c r="Y306" i="3"/>
  <c r="AK305" i="3"/>
  <c r="AI305" i="3"/>
  <c r="AG305" i="3"/>
  <c r="AE305" i="3"/>
  <c r="AC305" i="3"/>
  <c r="AA305" i="3"/>
  <c r="Y305" i="3"/>
  <c r="AN334" i="3" s="1"/>
  <c r="AK304" i="3"/>
  <c r="AI304" i="3"/>
  <c r="AG304" i="3"/>
  <c r="AE304" i="3"/>
  <c r="AC304" i="3"/>
  <c r="AA304" i="3"/>
  <c r="Y304" i="3"/>
  <c r="AK303" i="3"/>
  <c r="AI303" i="3"/>
  <c r="AG303" i="3"/>
  <c r="AE303" i="3"/>
  <c r="AC303" i="3"/>
  <c r="AA303" i="3"/>
  <c r="Y303" i="3"/>
  <c r="AK302" i="3"/>
  <c r="AI302" i="3"/>
  <c r="AG302" i="3"/>
  <c r="AE302" i="3"/>
  <c r="AC302" i="3"/>
  <c r="AA302" i="3"/>
  <c r="Y302" i="3"/>
  <c r="AK301" i="3"/>
  <c r="AI301" i="3"/>
  <c r="AG301" i="3"/>
  <c r="AE301" i="3"/>
  <c r="AC301" i="3"/>
  <c r="AA301" i="3"/>
  <c r="Y301" i="3"/>
  <c r="AK300" i="3"/>
  <c r="AI300" i="3"/>
  <c r="AG300" i="3"/>
  <c r="AE300" i="3"/>
  <c r="AC300" i="3"/>
  <c r="AA300" i="3"/>
  <c r="Y300" i="3"/>
  <c r="AK299" i="3"/>
  <c r="AI299" i="3"/>
  <c r="AG299" i="3"/>
  <c r="AE299" i="3"/>
  <c r="AC299" i="3"/>
  <c r="AA299" i="3"/>
  <c r="Y299" i="3"/>
  <c r="AK298" i="3"/>
  <c r="AI298" i="3"/>
  <c r="AG298" i="3"/>
  <c r="AE298" i="3"/>
  <c r="AC298" i="3"/>
  <c r="AA298" i="3"/>
  <c r="BA327" i="3" s="1"/>
  <c r="Y298" i="3"/>
  <c r="AK297" i="3"/>
  <c r="AI297" i="3"/>
  <c r="AG297" i="3"/>
  <c r="AE297" i="3"/>
  <c r="AC297" i="3"/>
  <c r="AA297" i="3"/>
  <c r="Y297" i="3"/>
  <c r="AK296" i="3"/>
  <c r="AI296" i="3"/>
  <c r="AG296" i="3"/>
  <c r="AE296" i="3"/>
  <c r="AC296" i="3"/>
  <c r="AA296" i="3"/>
  <c r="Y296" i="3"/>
  <c r="AK295" i="3"/>
  <c r="AI295" i="3"/>
  <c r="AG295" i="3"/>
  <c r="AE295" i="3"/>
  <c r="AC295" i="3"/>
  <c r="AA295" i="3"/>
  <c r="Y295" i="3"/>
  <c r="AK294" i="3"/>
  <c r="AI294" i="3"/>
  <c r="AG294" i="3"/>
  <c r="AE294" i="3"/>
  <c r="AC294" i="3"/>
  <c r="AA294" i="3"/>
  <c r="Y294" i="3"/>
  <c r="AK293" i="3"/>
  <c r="AI293" i="3"/>
  <c r="AG293" i="3"/>
  <c r="AE293" i="3"/>
  <c r="AC293" i="3"/>
  <c r="AA293" i="3"/>
  <c r="Y293" i="3"/>
  <c r="AK292" i="3"/>
  <c r="AI292" i="3"/>
  <c r="AG292" i="3"/>
  <c r="AE292" i="3"/>
  <c r="AC292" i="3"/>
  <c r="AA292" i="3"/>
  <c r="Y292" i="3"/>
  <c r="AK291" i="3"/>
  <c r="AI291" i="3"/>
  <c r="AG291" i="3"/>
  <c r="AE291" i="3"/>
  <c r="AC291" i="3"/>
  <c r="AA291" i="3"/>
  <c r="Y291" i="3"/>
  <c r="AK290" i="3"/>
  <c r="AI290" i="3"/>
  <c r="AG290" i="3"/>
  <c r="AE290" i="3"/>
  <c r="AC290" i="3"/>
  <c r="AA290" i="3"/>
  <c r="BA319" i="3" s="1"/>
  <c r="Y290" i="3"/>
  <c r="AK289" i="3"/>
  <c r="AI289" i="3"/>
  <c r="AG289" i="3"/>
  <c r="AE289" i="3"/>
  <c r="AC289" i="3"/>
  <c r="AA289" i="3"/>
  <c r="Y289" i="3"/>
  <c r="AN318" i="3" s="1"/>
  <c r="AK288" i="3"/>
  <c r="AI288" i="3"/>
  <c r="AG288" i="3"/>
  <c r="AE288" i="3"/>
  <c r="AC288" i="3"/>
  <c r="AA288" i="3"/>
  <c r="Y288" i="3"/>
  <c r="AK287" i="3"/>
  <c r="AI287" i="3"/>
  <c r="AG287" i="3"/>
  <c r="AE287" i="3"/>
  <c r="AC287" i="3"/>
  <c r="AA287" i="3"/>
  <c r="Y287" i="3"/>
  <c r="AK286" i="3"/>
  <c r="AI286" i="3"/>
  <c r="AG286" i="3"/>
  <c r="AE286" i="3"/>
  <c r="AC286" i="3"/>
  <c r="AA286" i="3"/>
  <c r="Y286" i="3"/>
  <c r="AK285" i="3"/>
  <c r="AI285" i="3"/>
  <c r="AG285" i="3"/>
  <c r="AE285" i="3"/>
  <c r="AC285" i="3"/>
  <c r="AA285" i="3"/>
  <c r="Y285" i="3"/>
  <c r="AK284" i="3"/>
  <c r="AI284" i="3"/>
  <c r="AG284" i="3"/>
  <c r="AE284" i="3"/>
  <c r="AC284" i="3"/>
  <c r="AA284" i="3"/>
  <c r="Y284" i="3"/>
  <c r="AK283" i="3"/>
  <c r="AI283" i="3"/>
  <c r="AG283" i="3"/>
  <c r="AE283" i="3"/>
  <c r="AC283" i="3"/>
  <c r="AA283" i="3"/>
  <c r="Y283" i="3"/>
  <c r="AK282" i="3"/>
  <c r="AI282" i="3"/>
  <c r="AG282" i="3"/>
  <c r="AE282" i="3"/>
  <c r="AC282" i="3"/>
  <c r="AA282" i="3"/>
  <c r="BA311" i="3" s="1"/>
  <c r="Y282" i="3"/>
  <c r="AK281" i="3"/>
  <c r="AI281" i="3"/>
  <c r="AG281" i="3"/>
  <c r="AE281" i="3"/>
  <c r="AC281" i="3"/>
  <c r="AA281" i="3"/>
  <c r="Y281" i="3"/>
  <c r="AN310" i="3" s="1"/>
  <c r="AK280" i="3"/>
  <c r="AI280" i="3"/>
  <c r="AG280" i="3"/>
  <c r="AE280" i="3"/>
  <c r="AC280" i="3"/>
  <c r="AA280" i="3"/>
  <c r="Y280" i="3"/>
  <c r="AK279" i="3"/>
  <c r="AI279" i="3"/>
  <c r="AG279" i="3"/>
  <c r="AE279" i="3"/>
  <c r="AC279" i="3"/>
  <c r="AA279" i="3"/>
  <c r="Y279" i="3"/>
  <c r="AK278" i="3"/>
  <c r="AI278" i="3"/>
  <c r="AG278" i="3"/>
  <c r="AE278" i="3"/>
  <c r="AC278" i="3"/>
  <c r="AA278" i="3"/>
  <c r="Y278" i="3"/>
  <c r="AK277" i="3"/>
  <c r="AI277" i="3"/>
  <c r="AG277" i="3"/>
  <c r="AE277" i="3"/>
  <c r="AC277" i="3"/>
  <c r="AA277" i="3"/>
  <c r="Y277" i="3"/>
  <c r="AK276" i="3"/>
  <c r="AI276" i="3"/>
  <c r="AG276" i="3"/>
  <c r="AE276" i="3"/>
  <c r="AC276" i="3"/>
  <c r="AA276" i="3"/>
  <c r="Y276" i="3"/>
  <c r="AK275" i="3"/>
  <c r="AI275" i="3"/>
  <c r="AG275" i="3"/>
  <c r="AE275" i="3"/>
  <c r="AC275" i="3"/>
  <c r="AA275" i="3"/>
  <c r="Y275" i="3"/>
  <c r="AK274" i="3"/>
  <c r="AI274" i="3"/>
  <c r="AG274" i="3"/>
  <c r="AE274" i="3"/>
  <c r="AC274" i="3"/>
  <c r="AA274" i="3"/>
  <c r="BA303" i="3" s="1"/>
  <c r="Y274" i="3"/>
  <c r="AK273" i="3"/>
  <c r="AI273" i="3"/>
  <c r="AG273" i="3"/>
  <c r="AE273" i="3"/>
  <c r="AC273" i="3"/>
  <c r="AA273" i="3"/>
  <c r="Y273" i="3"/>
  <c r="AK272" i="3"/>
  <c r="AI272" i="3"/>
  <c r="AG272" i="3"/>
  <c r="AE272" i="3"/>
  <c r="AC272" i="3"/>
  <c r="AA272" i="3"/>
  <c r="Y272" i="3"/>
  <c r="AK271" i="3"/>
  <c r="AI271" i="3"/>
  <c r="AG271" i="3"/>
  <c r="AE271" i="3"/>
  <c r="AC271" i="3"/>
  <c r="AA271" i="3"/>
  <c r="Y271" i="3"/>
  <c r="AK270" i="3"/>
  <c r="AI270" i="3"/>
  <c r="AG270" i="3"/>
  <c r="AE270" i="3"/>
  <c r="AC270" i="3"/>
  <c r="AA270" i="3"/>
  <c r="Y270" i="3"/>
  <c r="AK269" i="3"/>
  <c r="AI269" i="3"/>
  <c r="AG269" i="3"/>
  <c r="AE269" i="3"/>
  <c r="AC269" i="3"/>
  <c r="AA269" i="3"/>
  <c r="Y269" i="3"/>
  <c r="AK268" i="3"/>
  <c r="AI268" i="3"/>
  <c r="AG268" i="3"/>
  <c r="AE268" i="3"/>
  <c r="AC268" i="3"/>
  <c r="AA268" i="3"/>
  <c r="Y268" i="3"/>
  <c r="AK267" i="3"/>
  <c r="AI267" i="3"/>
  <c r="AG267" i="3"/>
  <c r="AE267" i="3"/>
  <c r="AC267" i="3"/>
  <c r="AA267" i="3"/>
  <c r="Y267" i="3"/>
  <c r="AK266" i="3"/>
  <c r="AI266" i="3"/>
  <c r="AG266" i="3"/>
  <c r="AE266" i="3"/>
  <c r="AC266" i="3"/>
  <c r="AA266" i="3"/>
  <c r="Y266" i="3"/>
  <c r="AK265" i="3"/>
  <c r="AI265" i="3"/>
  <c r="AG265" i="3"/>
  <c r="AE265" i="3"/>
  <c r="AC265" i="3"/>
  <c r="AA265" i="3"/>
  <c r="Y265" i="3"/>
  <c r="AN294" i="3" s="1"/>
  <c r="AK264" i="3"/>
  <c r="AI264" i="3"/>
  <c r="AG264" i="3"/>
  <c r="AE264" i="3"/>
  <c r="AC264" i="3"/>
  <c r="AA264" i="3"/>
  <c r="Y264" i="3"/>
  <c r="AK263" i="3"/>
  <c r="AI263" i="3"/>
  <c r="AG263" i="3"/>
  <c r="AE263" i="3"/>
  <c r="AC263" i="3"/>
  <c r="AA263" i="3"/>
  <c r="Y263" i="3"/>
  <c r="AK262" i="3"/>
  <c r="AI262" i="3"/>
  <c r="AG262" i="3"/>
  <c r="AE262" i="3"/>
  <c r="AC262" i="3"/>
  <c r="AA262" i="3"/>
  <c r="Y262" i="3"/>
  <c r="AK261" i="3"/>
  <c r="AI261" i="3"/>
  <c r="AG261" i="3"/>
  <c r="AE261" i="3"/>
  <c r="AC261" i="3"/>
  <c r="AA261" i="3"/>
  <c r="Y261" i="3"/>
  <c r="AK260" i="3"/>
  <c r="AI260" i="3"/>
  <c r="AG260" i="3"/>
  <c r="AE260" i="3"/>
  <c r="AC260" i="3"/>
  <c r="AA260" i="3"/>
  <c r="Y260" i="3"/>
  <c r="AK259" i="3"/>
  <c r="AI259" i="3"/>
  <c r="AG259" i="3"/>
  <c r="AE259" i="3"/>
  <c r="AC259" i="3"/>
  <c r="AA259" i="3"/>
  <c r="Y259" i="3"/>
  <c r="AK258" i="3"/>
  <c r="AI258" i="3"/>
  <c r="AG258" i="3"/>
  <c r="AE258" i="3"/>
  <c r="AC258" i="3"/>
  <c r="AA258" i="3"/>
  <c r="BA287" i="3" s="1"/>
  <c r="Y258" i="3"/>
  <c r="AK257" i="3"/>
  <c r="AI257" i="3"/>
  <c r="AG257" i="3"/>
  <c r="AE257" i="3"/>
  <c r="AC257" i="3"/>
  <c r="AA257" i="3"/>
  <c r="Y257" i="3"/>
  <c r="AN286" i="3" s="1"/>
  <c r="AK256" i="3"/>
  <c r="AI256" i="3"/>
  <c r="AG256" i="3"/>
  <c r="AE256" i="3"/>
  <c r="AC256" i="3"/>
  <c r="AA256" i="3"/>
  <c r="Y256" i="3"/>
  <c r="AK255" i="3"/>
  <c r="AI255" i="3"/>
  <c r="AG255" i="3"/>
  <c r="AE255" i="3"/>
  <c r="AC255" i="3"/>
  <c r="AA255" i="3"/>
  <c r="Y255" i="3"/>
  <c r="AK254" i="3"/>
  <c r="AI254" i="3"/>
  <c r="AG254" i="3"/>
  <c r="AE254" i="3"/>
  <c r="AC254" i="3"/>
  <c r="AA254" i="3"/>
  <c r="Y254" i="3"/>
  <c r="AK253" i="3"/>
  <c r="AI253" i="3"/>
  <c r="AG253" i="3"/>
  <c r="AE253" i="3"/>
  <c r="AC253" i="3"/>
  <c r="AA253" i="3"/>
  <c r="Y253" i="3"/>
  <c r="AK252" i="3"/>
  <c r="AI252" i="3"/>
  <c r="AG252" i="3"/>
  <c r="AE252" i="3"/>
  <c r="AC252" i="3"/>
  <c r="AA252" i="3"/>
  <c r="Y252" i="3"/>
  <c r="AK251" i="3"/>
  <c r="AI251" i="3"/>
  <c r="AG251" i="3"/>
  <c r="AE251" i="3"/>
  <c r="AC251" i="3"/>
  <c r="AA251" i="3"/>
  <c r="Y251" i="3"/>
  <c r="AK250" i="3"/>
  <c r="AI250" i="3"/>
  <c r="AG250" i="3"/>
  <c r="AE250" i="3"/>
  <c r="AC250" i="3"/>
  <c r="AA250" i="3"/>
  <c r="BA279" i="3" s="1"/>
  <c r="Y250" i="3"/>
  <c r="AN279" i="3" s="1"/>
  <c r="AK249" i="3"/>
  <c r="AI249" i="3"/>
  <c r="AG249" i="3"/>
  <c r="AE249" i="3"/>
  <c r="AC249" i="3"/>
  <c r="AA249" i="3"/>
  <c r="Y249" i="3"/>
  <c r="AK248" i="3"/>
  <c r="AI248" i="3"/>
  <c r="AG248" i="3"/>
  <c r="AE248" i="3"/>
  <c r="AC248" i="3"/>
  <c r="AA248" i="3"/>
  <c r="Y248" i="3"/>
  <c r="AK247" i="3"/>
  <c r="AI247" i="3"/>
  <c r="AG247" i="3"/>
  <c r="AE247" i="3"/>
  <c r="AC247" i="3"/>
  <c r="AA247" i="3"/>
  <c r="Y247" i="3"/>
  <c r="AK246" i="3"/>
  <c r="AI246" i="3"/>
  <c r="AG246" i="3"/>
  <c r="AE246" i="3"/>
  <c r="AC246" i="3"/>
  <c r="AA246" i="3"/>
  <c r="Y246" i="3"/>
  <c r="AK245" i="3"/>
  <c r="AI245" i="3"/>
  <c r="AG245" i="3"/>
  <c r="AE245" i="3"/>
  <c r="AC245" i="3"/>
  <c r="AA245" i="3"/>
  <c r="Y245" i="3"/>
  <c r="AK244" i="3"/>
  <c r="AI244" i="3"/>
  <c r="AG244" i="3"/>
  <c r="AE244" i="3"/>
  <c r="AC244" i="3"/>
  <c r="AA244" i="3"/>
  <c r="Y244" i="3"/>
  <c r="AK243" i="3"/>
  <c r="AI243" i="3"/>
  <c r="AG243" i="3"/>
  <c r="AE243" i="3"/>
  <c r="AC243" i="3"/>
  <c r="AA243" i="3"/>
  <c r="Y243" i="3"/>
  <c r="AK242" i="3"/>
  <c r="AI242" i="3"/>
  <c r="AG242" i="3"/>
  <c r="AE242" i="3"/>
  <c r="AC242" i="3"/>
  <c r="AA242" i="3"/>
  <c r="Y242" i="3"/>
  <c r="AN271" i="3" s="1"/>
  <c r="AK241" i="3"/>
  <c r="AI241" i="3"/>
  <c r="AG241" i="3"/>
  <c r="AE241" i="3"/>
  <c r="AC241" i="3"/>
  <c r="AA241" i="3"/>
  <c r="Y241" i="3"/>
  <c r="AN270" i="3" s="1"/>
  <c r="AK240" i="3"/>
  <c r="AI240" i="3"/>
  <c r="AG240" i="3"/>
  <c r="AE240" i="3"/>
  <c r="AC240" i="3"/>
  <c r="AA240" i="3"/>
  <c r="Y240" i="3"/>
  <c r="AK239" i="3"/>
  <c r="AI239" i="3"/>
  <c r="AG239" i="3"/>
  <c r="AE239" i="3"/>
  <c r="AC239" i="3"/>
  <c r="AA239" i="3"/>
  <c r="Y239" i="3"/>
  <c r="AK238" i="3"/>
  <c r="AI238" i="3"/>
  <c r="AG238" i="3"/>
  <c r="AE238" i="3"/>
  <c r="AC238" i="3"/>
  <c r="AA238" i="3"/>
  <c r="Y238" i="3"/>
  <c r="AK237" i="3"/>
  <c r="AI237" i="3"/>
  <c r="AG237" i="3"/>
  <c r="AE237" i="3"/>
  <c r="AC237" i="3"/>
  <c r="AA237" i="3"/>
  <c r="Y237" i="3"/>
  <c r="AK236" i="3"/>
  <c r="AI236" i="3"/>
  <c r="AG236" i="3"/>
  <c r="AE236" i="3"/>
  <c r="AC236" i="3"/>
  <c r="AA236" i="3"/>
  <c r="Y236" i="3"/>
  <c r="AK235" i="3"/>
  <c r="AI235" i="3"/>
  <c r="AG235" i="3"/>
  <c r="AE235" i="3"/>
  <c r="AC235" i="3"/>
  <c r="AA235" i="3"/>
  <c r="Y235" i="3"/>
  <c r="AK234" i="3"/>
  <c r="AI234" i="3"/>
  <c r="AG234" i="3"/>
  <c r="AE234" i="3"/>
  <c r="AC234" i="3"/>
  <c r="AA234" i="3"/>
  <c r="BA263" i="3" s="1"/>
  <c r="Y234" i="3"/>
  <c r="AN263" i="3" s="1"/>
  <c r="AK233" i="3"/>
  <c r="AI233" i="3"/>
  <c r="AG233" i="3"/>
  <c r="AE233" i="3"/>
  <c r="AC233" i="3"/>
  <c r="AA233" i="3"/>
  <c r="Y233" i="3"/>
  <c r="AN262" i="3" s="1"/>
  <c r="AK232" i="3"/>
  <c r="AI232" i="3"/>
  <c r="AG232" i="3"/>
  <c r="AE232" i="3"/>
  <c r="AC232" i="3"/>
  <c r="AA232" i="3"/>
  <c r="Y232" i="3"/>
  <c r="AK231" i="3"/>
  <c r="AI231" i="3"/>
  <c r="AG231" i="3"/>
  <c r="AE231" i="3"/>
  <c r="AC231" i="3"/>
  <c r="AA231" i="3"/>
  <c r="Y231" i="3"/>
  <c r="AK230" i="3"/>
  <c r="AI230" i="3"/>
  <c r="AG230" i="3"/>
  <c r="AE230" i="3"/>
  <c r="AC230" i="3"/>
  <c r="AA230" i="3"/>
  <c r="Y230" i="3"/>
  <c r="AK229" i="3"/>
  <c r="AI229" i="3"/>
  <c r="AG229" i="3"/>
  <c r="AE229" i="3"/>
  <c r="AC229" i="3"/>
  <c r="AA229" i="3"/>
  <c r="Y229" i="3"/>
  <c r="AK228" i="3"/>
  <c r="AI228" i="3"/>
  <c r="AG228" i="3"/>
  <c r="AE228" i="3"/>
  <c r="AC228" i="3"/>
  <c r="AA228" i="3"/>
  <c r="Y228" i="3"/>
  <c r="AK227" i="3"/>
  <c r="AI227" i="3"/>
  <c r="AG227" i="3"/>
  <c r="AE227" i="3"/>
  <c r="AC227" i="3"/>
  <c r="AA227" i="3"/>
  <c r="Y227" i="3"/>
  <c r="AK226" i="3"/>
  <c r="AI226" i="3"/>
  <c r="AG226" i="3"/>
  <c r="AE226" i="3"/>
  <c r="AC226" i="3"/>
  <c r="AA226" i="3"/>
  <c r="BA255" i="3" s="1"/>
  <c r="Y226" i="3"/>
  <c r="AN255" i="3" s="1"/>
  <c r="AK225" i="3"/>
  <c r="AI225" i="3"/>
  <c r="AG225" i="3"/>
  <c r="AE225" i="3"/>
  <c r="AC225" i="3"/>
  <c r="AA225" i="3"/>
  <c r="Y225" i="3"/>
  <c r="AK224" i="3"/>
  <c r="AI224" i="3"/>
  <c r="AG224" i="3"/>
  <c r="AE224" i="3"/>
  <c r="AC224" i="3"/>
  <c r="AA224" i="3"/>
  <c r="Y224" i="3"/>
  <c r="AK223" i="3"/>
  <c r="AI223" i="3"/>
  <c r="AG223" i="3"/>
  <c r="AE223" i="3"/>
  <c r="AC223" i="3"/>
  <c r="AA223" i="3"/>
  <c r="Y223" i="3"/>
  <c r="AK222" i="3"/>
  <c r="AI222" i="3"/>
  <c r="AG222" i="3"/>
  <c r="AE222" i="3"/>
  <c r="AC222" i="3"/>
  <c r="AA222" i="3"/>
  <c r="Y222" i="3"/>
  <c r="AK221" i="3"/>
  <c r="AI221" i="3"/>
  <c r="AG221" i="3"/>
  <c r="AE221" i="3"/>
  <c r="AC221" i="3"/>
  <c r="AA221" i="3"/>
  <c r="Y221" i="3"/>
  <c r="AK220" i="3"/>
  <c r="AI220" i="3"/>
  <c r="AG220" i="3"/>
  <c r="AE220" i="3"/>
  <c r="AC220" i="3"/>
  <c r="AA220" i="3"/>
  <c r="Y220" i="3"/>
  <c r="AK219" i="3"/>
  <c r="AI219" i="3"/>
  <c r="AG219" i="3"/>
  <c r="AE219" i="3"/>
  <c r="AC219" i="3"/>
  <c r="AA219" i="3"/>
  <c r="Y219" i="3"/>
  <c r="AK218" i="3"/>
  <c r="AI218" i="3"/>
  <c r="AG218" i="3"/>
  <c r="AE218" i="3"/>
  <c r="AC218" i="3"/>
  <c r="AA218" i="3"/>
  <c r="Y218" i="3"/>
  <c r="AN247" i="3" s="1"/>
  <c r="AK217" i="3"/>
  <c r="AI217" i="3"/>
  <c r="AG217" i="3"/>
  <c r="AE217" i="3"/>
  <c r="AC217" i="3"/>
  <c r="AA217" i="3"/>
  <c r="Y217" i="3"/>
  <c r="AN246" i="3" s="1"/>
  <c r="AK216" i="3"/>
  <c r="AI216" i="3"/>
  <c r="AG216" i="3"/>
  <c r="AE216" i="3"/>
  <c r="AC216" i="3"/>
  <c r="AA216" i="3"/>
  <c r="Y216" i="3"/>
  <c r="AK215" i="3"/>
  <c r="AI215" i="3"/>
  <c r="AG215" i="3"/>
  <c r="AE215" i="3"/>
  <c r="AC215" i="3"/>
  <c r="AA215" i="3"/>
  <c r="Y215" i="3"/>
  <c r="AK214" i="3"/>
  <c r="AI214" i="3"/>
  <c r="AG214" i="3"/>
  <c r="AE214" i="3"/>
  <c r="AC214" i="3"/>
  <c r="AA214" i="3"/>
  <c r="Y214" i="3"/>
  <c r="AK213" i="3"/>
  <c r="AI213" i="3"/>
  <c r="AG213" i="3"/>
  <c r="AE213" i="3"/>
  <c r="AC213" i="3"/>
  <c r="AA213" i="3"/>
  <c r="Y213" i="3"/>
  <c r="AK212" i="3"/>
  <c r="AI212" i="3"/>
  <c r="AG212" i="3"/>
  <c r="AE212" i="3"/>
  <c r="AC212" i="3"/>
  <c r="AA212" i="3"/>
  <c r="Y212" i="3"/>
  <c r="AK211" i="3"/>
  <c r="AI211" i="3"/>
  <c r="AG211" i="3"/>
  <c r="AE211" i="3"/>
  <c r="AC211" i="3"/>
  <c r="AA211" i="3"/>
  <c r="Y211" i="3"/>
  <c r="AK210" i="3"/>
  <c r="AI210" i="3"/>
  <c r="AG210" i="3"/>
  <c r="AE210" i="3"/>
  <c r="AC210" i="3"/>
  <c r="AA210" i="3"/>
  <c r="BA239" i="3" s="1"/>
  <c r="Y210" i="3"/>
  <c r="AN239" i="3" s="1"/>
  <c r="AK209" i="3"/>
  <c r="AI209" i="3"/>
  <c r="AG209" i="3"/>
  <c r="AE209" i="3"/>
  <c r="AC209" i="3"/>
  <c r="AA209" i="3"/>
  <c r="Y209" i="3"/>
  <c r="AN238" i="3" s="1"/>
  <c r="AK208" i="3"/>
  <c r="AI208" i="3"/>
  <c r="AG208" i="3"/>
  <c r="AE208" i="3"/>
  <c r="AC208" i="3"/>
  <c r="AA208" i="3"/>
  <c r="Y208" i="3"/>
  <c r="AK207" i="3"/>
  <c r="AI207" i="3"/>
  <c r="AG207" i="3"/>
  <c r="AE207" i="3"/>
  <c r="AC207" i="3"/>
  <c r="AA207" i="3"/>
  <c r="Y207" i="3"/>
  <c r="AN231" i="3" s="1"/>
  <c r="AK206" i="3"/>
  <c r="AI206" i="3"/>
  <c r="AG206" i="3"/>
  <c r="AE206" i="3"/>
  <c r="AC206" i="3"/>
  <c r="AA206" i="3"/>
  <c r="Y206" i="3"/>
  <c r="AK205" i="3"/>
  <c r="AI205" i="3"/>
  <c r="AG205" i="3"/>
  <c r="AE205" i="3"/>
  <c r="AC205" i="3"/>
  <c r="AA205" i="3"/>
  <c r="Y205" i="3"/>
  <c r="AK204" i="3"/>
  <c r="AI204" i="3"/>
  <c r="AG204" i="3"/>
  <c r="AE204" i="3"/>
  <c r="AC204" i="3"/>
  <c r="AA204" i="3"/>
  <c r="Y204" i="3"/>
  <c r="AK203" i="3"/>
  <c r="AI203" i="3"/>
  <c r="AG203" i="3"/>
  <c r="AE203" i="3"/>
  <c r="AC203" i="3"/>
  <c r="AA203" i="3"/>
  <c r="Y203" i="3"/>
  <c r="AK202" i="3"/>
  <c r="AI202" i="3"/>
  <c r="AG202" i="3"/>
  <c r="AE202" i="3"/>
  <c r="AC202" i="3"/>
  <c r="AA202" i="3"/>
  <c r="BA231" i="3" s="1"/>
  <c r="Y202" i="3"/>
  <c r="AK201" i="3"/>
  <c r="AI201" i="3"/>
  <c r="AG201" i="3"/>
  <c r="AE201" i="3"/>
  <c r="AC201" i="3"/>
  <c r="AA201" i="3"/>
  <c r="Y201" i="3"/>
  <c r="AN230" i="3" s="1"/>
  <c r="AK200" i="3"/>
  <c r="AI200" i="3"/>
  <c r="AG200" i="3"/>
  <c r="AE200" i="3"/>
  <c r="AC200" i="3"/>
  <c r="AA200" i="3"/>
  <c r="Y200" i="3"/>
  <c r="AK199" i="3"/>
  <c r="AI199" i="3"/>
  <c r="AG199" i="3"/>
  <c r="AE199" i="3"/>
  <c r="AC199" i="3"/>
  <c r="AA199" i="3"/>
  <c r="Y199" i="3"/>
  <c r="AK198" i="3"/>
  <c r="AI198" i="3"/>
  <c r="AG198" i="3"/>
  <c r="AE198" i="3"/>
  <c r="AC198" i="3"/>
  <c r="AA198" i="3"/>
  <c r="Y198" i="3"/>
  <c r="AK197" i="3"/>
  <c r="AI197" i="3"/>
  <c r="AG197" i="3"/>
  <c r="AE197" i="3"/>
  <c r="AC197" i="3"/>
  <c r="AA197" i="3"/>
  <c r="Y197" i="3"/>
  <c r="AK196" i="3"/>
  <c r="AI196" i="3"/>
  <c r="AG196" i="3"/>
  <c r="AE196" i="3"/>
  <c r="AC196" i="3"/>
  <c r="AA196" i="3"/>
  <c r="Y196" i="3"/>
  <c r="AK195" i="3"/>
  <c r="AI195" i="3"/>
  <c r="AG195" i="3"/>
  <c r="AE195" i="3"/>
  <c r="AC195" i="3"/>
  <c r="AA195" i="3"/>
  <c r="Y195" i="3"/>
  <c r="AK194" i="3"/>
  <c r="AI194" i="3"/>
  <c r="AG194" i="3"/>
  <c r="AE194" i="3"/>
  <c r="AC194" i="3"/>
  <c r="AA194" i="3"/>
  <c r="BA223" i="3" s="1"/>
  <c r="Y194" i="3"/>
  <c r="AN223" i="3" s="1"/>
  <c r="AK193" i="3"/>
  <c r="AI193" i="3"/>
  <c r="AG193" i="3"/>
  <c r="AE193" i="3"/>
  <c r="AC193" i="3"/>
  <c r="AA193" i="3"/>
  <c r="Y193" i="3"/>
  <c r="AN222" i="3" s="1"/>
  <c r="AK192" i="3"/>
  <c r="AI192" i="3"/>
  <c r="AG192" i="3"/>
  <c r="AE192" i="3"/>
  <c r="AC192" i="3"/>
  <c r="AA192" i="3"/>
  <c r="Y192" i="3"/>
  <c r="AK191" i="3"/>
  <c r="AI191" i="3"/>
  <c r="AG191" i="3"/>
  <c r="AE191" i="3"/>
  <c r="AC191" i="3"/>
  <c r="AA191" i="3"/>
  <c r="Y191" i="3"/>
  <c r="AK190" i="3"/>
  <c r="AI190" i="3"/>
  <c r="AG190" i="3"/>
  <c r="AE190" i="3"/>
  <c r="AC190" i="3"/>
  <c r="AA190" i="3"/>
  <c r="Y190" i="3"/>
  <c r="AK189" i="3"/>
  <c r="AI189" i="3"/>
  <c r="AG189" i="3"/>
  <c r="AE189" i="3"/>
  <c r="AC189" i="3"/>
  <c r="AA189" i="3"/>
  <c r="Y189" i="3"/>
  <c r="AK188" i="3"/>
  <c r="AI188" i="3"/>
  <c r="AG188" i="3"/>
  <c r="AE188" i="3"/>
  <c r="AC188" i="3"/>
  <c r="AA188" i="3"/>
  <c r="Y188" i="3"/>
  <c r="AK187" i="3"/>
  <c r="AI187" i="3"/>
  <c r="AG187" i="3"/>
  <c r="AE187" i="3"/>
  <c r="AC187" i="3"/>
  <c r="AA187" i="3"/>
  <c r="Y187" i="3"/>
  <c r="AK186" i="3"/>
  <c r="AI186" i="3"/>
  <c r="AG186" i="3"/>
  <c r="AE186" i="3"/>
  <c r="AC186" i="3"/>
  <c r="AA186" i="3"/>
  <c r="BA215" i="3" s="1"/>
  <c r="Y186" i="3"/>
  <c r="AN215" i="3" s="1"/>
  <c r="AK185" i="3"/>
  <c r="AI185" i="3"/>
  <c r="AG185" i="3"/>
  <c r="AE185" i="3"/>
  <c r="AC185" i="3"/>
  <c r="AA185" i="3"/>
  <c r="Y185" i="3"/>
  <c r="AN214" i="3" s="1"/>
  <c r="AK184" i="3"/>
  <c r="AI184" i="3"/>
  <c r="AG184" i="3"/>
  <c r="AE184" i="3"/>
  <c r="AC184" i="3"/>
  <c r="AA184" i="3"/>
  <c r="Y184" i="3"/>
  <c r="AK183" i="3"/>
  <c r="AI183" i="3"/>
  <c r="AG183" i="3"/>
  <c r="AE183" i="3"/>
  <c r="AC183" i="3"/>
  <c r="AA183" i="3"/>
  <c r="Y183" i="3"/>
  <c r="AK182" i="3"/>
  <c r="AI182" i="3"/>
  <c r="AG182" i="3"/>
  <c r="AE182" i="3"/>
  <c r="AC182" i="3"/>
  <c r="AA182" i="3"/>
  <c r="Y182" i="3"/>
  <c r="AK181" i="3"/>
  <c r="AI181" i="3"/>
  <c r="AG181" i="3"/>
  <c r="AE181" i="3"/>
  <c r="AC181" i="3"/>
  <c r="AA181" i="3"/>
  <c r="Y181" i="3"/>
  <c r="AK180" i="3"/>
  <c r="AI180" i="3"/>
  <c r="AG180" i="3"/>
  <c r="AE180" i="3"/>
  <c r="AC180" i="3"/>
  <c r="AA180" i="3"/>
  <c r="Y180" i="3"/>
  <c r="AK179" i="3"/>
  <c r="AI179" i="3"/>
  <c r="AG179" i="3"/>
  <c r="AE179" i="3"/>
  <c r="AC179" i="3"/>
  <c r="AA179" i="3"/>
  <c r="Y179" i="3"/>
  <c r="AK178" i="3"/>
  <c r="AI178" i="3"/>
  <c r="AG178" i="3"/>
  <c r="AE178" i="3"/>
  <c r="AC178" i="3"/>
  <c r="AA178" i="3"/>
  <c r="BA207" i="3" s="1"/>
  <c r="Y178" i="3"/>
  <c r="AN207" i="3" s="1"/>
  <c r="AK177" i="3"/>
  <c r="AI177" i="3"/>
  <c r="AG177" i="3"/>
  <c r="AE177" i="3"/>
  <c r="AC177" i="3"/>
  <c r="AA177" i="3"/>
  <c r="Y177" i="3"/>
  <c r="AN206" i="3" s="1"/>
  <c r="AK176" i="3"/>
  <c r="AI176" i="3"/>
  <c r="AG176" i="3"/>
  <c r="AE176" i="3"/>
  <c r="AC176" i="3"/>
  <c r="AA176" i="3"/>
  <c r="Y176" i="3"/>
  <c r="AK175" i="3"/>
  <c r="AI175" i="3"/>
  <c r="AG175" i="3"/>
  <c r="AE175" i="3"/>
  <c r="AC175" i="3"/>
  <c r="AA175" i="3"/>
  <c r="Y175" i="3"/>
  <c r="AK174" i="3"/>
  <c r="AI174" i="3"/>
  <c r="AG174" i="3"/>
  <c r="AE174" i="3"/>
  <c r="AC174" i="3"/>
  <c r="AA174" i="3"/>
  <c r="Y174" i="3"/>
  <c r="AK173" i="3"/>
  <c r="AI173" i="3"/>
  <c r="AG173" i="3"/>
  <c r="AE173" i="3"/>
  <c r="AC173" i="3"/>
  <c r="AA173" i="3"/>
  <c r="Y173" i="3"/>
  <c r="AK172" i="3"/>
  <c r="AI172" i="3"/>
  <c r="AG172" i="3"/>
  <c r="AE172" i="3"/>
  <c r="AC172" i="3"/>
  <c r="AA172" i="3"/>
  <c r="Y172" i="3"/>
  <c r="AK171" i="3"/>
  <c r="AI171" i="3"/>
  <c r="AG171" i="3"/>
  <c r="AE171" i="3"/>
  <c r="AC171" i="3"/>
  <c r="AA171" i="3"/>
  <c r="Y171" i="3"/>
  <c r="AK170" i="3"/>
  <c r="AI170" i="3"/>
  <c r="AG170" i="3"/>
  <c r="AE170" i="3"/>
  <c r="AC170" i="3"/>
  <c r="AA170" i="3"/>
  <c r="BA199" i="3" s="1"/>
  <c r="Y170" i="3"/>
  <c r="AN199" i="3" s="1"/>
  <c r="AK169" i="3"/>
  <c r="AI169" i="3"/>
  <c r="AG169" i="3"/>
  <c r="AE169" i="3"/>
  <c r="AC169" i="3"/>
  <c r="AA169" i="3"/>
  <c r="Y169" i="3"/>
  <c r="AN198" i="3" s="1"/>
  <c r="AK168" i="3"/>
  <c r="AI168" i="3"/>
  <c r="AG168" i="3"/>
  <c r="AE168" i="3"/>
  <c r="AC168" i="3"/>
  <c r="AA168" i="3"/>
  <c r="Y168" i="3"/>
  <c r="AK167" i="3"/>
  <c r="AI167" i="3"/>
  <c r="AG167" i="3"/>
  <c r="AE167" i="3"/>
  <c r="AC167" i="3"/>
  <c r="AA167" i="3"/>
  <c r="Y167" i="3"/>
  <c r="AK166" i="3"/>
  <c r="AI166" i="3"/>
  <c r="AG166" i="3"/>
  <c r="AE166" i="3"/>
  <c r="AC166" i="3"/>
  <c r="AA166" i="3"/>
  <c r="Y166" i="3"/>
  <c r="AK165" i="3"/>
  <c r="AI165" i="3"/>
  <c r="AG165" i="3"/>
  <c r="AE165" i="3"/>
  <c r="AC165" i="3"/>
  <c r="AA165" i="3"/>
  <c r="Y165" i="3"/>
  <c r="AK164" i="3"/>
  <c r="AI164" i="3"/>
  <c r="AG164" i="3"/>
  <c r="AE164" i="3"/>
  <c r="AC164" i="3"/>
  <c r="AA164" i="3"/>
  <c r="Y164" i="3"/>
  <c r="AK163" i="3"/>
  <c r="AI163" i="3"/>
  <c r="AG163" i="3"/>
  <c r="AE163" i="3"/>
  <c r="AC163" i="3"/>
  <c r="AA163" i="3"/>
  <c r="Y163" i="3"/>
  <c r="AK162" i="3"/>
  <c r="AI162" i="3"/>
  <c r="AG162" i="3"/>
  <c r="AE162" i="3"/>
  <c r="AC162" i="3"/>
  <c r="AA162" i="3"/>
  <c r="BA191" i="3" s="1"/>
  <c r="Y162" i="3"/>
  <c r="AN191" i="3" s="1"/>
  <c r="AK161" i="3"/>
  <c r="AI161" i="3"/>
  <c r="AG161" i="3"/>
  <c r="AE161" i="3"/>
  <c r="AC161" i="3"/>
  <c r="AA161" i="3"/>
  <c r="Y161" i="3"/>
  <c r="AN190" i="3" s="1"/>
  <c r="AK160" i="3"/>
  <c r="AI160" i="3"/>
  <c r="AG160" i="3"/>
  <c r="AE160" i="3"/>
  <c r="AC160" i="3"/>
  <c r="AA160" i="3"/>
  <c r="Y160" i="3"/>
  <c r="AK159" i="3"/>
  <c r="AI159" i="3"/>
  <c r="AG159" i="3"/>
  <c r="AE159" i="3"/>
  <c r="AC159" i="3"/>
  <c r="AA159" i="3"/>
  <c r="Y159" i="3"/>
  <c r="AK158" i="3"/>
  <c r="AI158" i="3"/>
  <c r="AG158" i="3"/>
  <c r="AE158" i="3"/>
  <c r="AC158" i="3"/>
  <c r="AA158" i="3"/>
  <c r="Y158" i="3"/>
  <c r="AK157" i="3"/>
  <c r="AI157" i="3"/>
  <c r="AG157" i="3"/>
  <c r="AE157" i="3"/>
  <c r="AC157" i="3"/>
  <c r="AA157" i="3"/>
  <c r="Y157" i="3"/>
  <c r="AK156" i="3"/>
  <c r="AI156" i="3"/>
  <c r="AG156" i="3"/>
  <c r="AE156" i="3"/>
  <c r="AC156" i="3"/>
  <c r="AA156" i="3"/>
  <c r="Y156" i="3"/>
  <c r="AK155" i="3"/>
  <c r="AI155" i="3"/>
  <c r="AG155" i="3"/>
  <c r="AE155" i="3"/>
  <c r="AC155" i="3"/>
  <c r="AA155" i="3"/>
  <c r="Y155" i="3"/>
  <c r="AK154" i="3"/>
  <c r="AI154" i="3"/>
  <c r="AG154" i="3"/>
  <c r="AE154" i="3"/>
  <c r="AC154" i="3"/>
  <c r="AA154" i="3"/>
  <c r="BA183" i="3" s="1"/>
  <c r="Y154" i="3"/>
  <c r="AN183" i="3" s="1"/>
  <c r="AK153" i="3"/>
  <c r="AI153" i="3"/>
  <c r="AG153" i="3"/>
  <c r="AE153" i="3"/>
  <c r="AC153" i="3"/>
  <c r="AA153" i="3"/>
  <c r="Y153" i="3"/>
  <c r="AN182" i="3" s="1"/>
  <c r="AK152" i="3"/>
  <c r="AI152" i="3"/>
  <c r="AG152" i="3"/>
  <c r="AE152" i="3"/>
  <c r="AC152" i="3"/>
  <c r="AA152" i="3"/>
  <c r="Y152" i="3"/>
  <c r="AK151" i="3"/>
  <c r="AI151" i="3"/>
  <c r="AG151" i="3"/>
  <c r="AE151" i="3"/>
  <c r="AC151" i="3"/>
  <c r="AA151" i="3"/>
  <c r="Y151" i="3"/>
  <c r="AK150" i="3"/>
  <c r="AI150" i="3"/>
  <c r="AG150" i="3"/>
  <c r="AE150" i="3"/>
  <c r="AC150" i="3"/>
  <c r="AA150" i="3"/>
  <c r="Y150" i="3"/>
  <c r="AK149" i="3"/>
  <c r="AI149" i="3"/>
  <c r="AG149" i="3"/>
  <c r="AE149" i="3"/>
  <c r="AC149" i="3"/>
  <c r="AA149" i="3"/>
  <c r="Y149" i="3"/>
  <c r="AK148" i="3"/>
  <c r="AI148" i="3"/>
  <c r="AG148" i="3"/>
  <c r="AE148" i="3"/>
  <c r="AC148" i="3"/>
  <c r="AA148" i="3"/>
  <c r="Y148" i="3"/>
  <c r="AK147" i="3"/>
  <c r="AI147" i="3"/>
  <c r="AG147" i="3"/>
  <c r="AE147" i="3"/>
  <c r="AC147" i="3"/>
  <c r="AA147" i="3"/>
  <c r="Y147" i="3"/>
  <c r="AK146" i="3"/>
  <c r="AI146" i="3"/>
  <c r="AG146" i="3"/>
  <c r="AE146" i="3"/>
  <c r="AC146" i="3"/>
  <c r="AA146" i="3"/>
  <c r="BA175" i="3" s="1"/>
  <c r="Y146" i="3"/>
  <c r="AN175" i="3" s="1"/>
  <c r="AK145" i="3"/>
  <c r="AI145" i="3"/>
  <c r="AG145" i="3"/>
  <c r="AE145" i="3"/>
  <c r="AC145" i="3"/>
  <c r="AA145" i="3"/>
  <c r="Y145" i="3"/>
  <c r="AN174" i="3" s="1"/>
  <c r="AK144" i="3"/>
  <c r="AI144" i="3"/>
  <c r="AG144" i="3"/>
  <c r="AE144" i="3"/>
  <c r="AC144" i="3"/>
  <c r="AA144" i="3"/>
  <c r="Y144" i="3"/>
  <c r="AK143" i="3"/>
  <c r="AI143" i="3"/>
  <c r="AG143" i="3"/>
  <c r="AE143" i="3"/>
  <c r="AC143" i="3"/>
  <c r="AA143" i="3"/>
  <c r="Y143" i="3"/>
  <c r="AN167" i="3" s="1"/>
  <c r="AK142" i="3"/>
  <c r="AI142" i="3"/>
  <c r="AG142" i="3"/>
  <c r="AE142" i="3"/>
  <c r="AC142" i="3"/>
  <c r="AA142" i="3"/>
  <c r="Y142" i="3"/>
  <c r="AK141" i="3"/>
  <c r="AI141" i="3"/>
  <c r="AG141" i="3"/>
  <c r="AE141" i="3"/>
  <c r="AC141" i="3"/>
  <c r="AA141" i="3"/>
  <c r="Y141" i="3"/>
  <c r="AK140" i="3"/>
  <c r="AI140" i="3"/>
  <c r="AG140" i="3"/>
  <c r="AE140" i="3"/>
  <c r="AC140" i="3"/>
  <c r="AA140" i="3"/>
  <c r="Y140" i="3"/>
  <c r="AK139" i="3"/>
  <c r="AI139" i="3"/>
  <c r="AG139" i="3"/>
  <c r="AE139" i="3"/>
  <c r="AC139" i="3"/>
  <c r="AA139" i="3"/>
  <c r="Y139" i="3"/>
  <c r="AK138" i="3"/>
  <c r="AI138" i="3"/>
  <c r="AG138" i="3"/>
  <c r="AE138" i="3"/>
  <c r="AC138" i="3"/>
  <c r="AA138" i="3"/>
  <c r="BA167" i="3" s="1"/>
  <c r="Y138" i="3"/>
  <c r="AK137" i="3"/>
  <c r="AI137" i="3"/>
  <c r="AG137" i="3"/>
  <c r="AE137" i="3"/>
  <c r="AC137" i="3"/>
  <c r="AA137" i="3"/>
  <c r="Y137" i="3"/>
  <c r="AN166" i="3" s="1"/>
  <c r="AK136" i="3"/>
  <c r="AI136" i="3"/>
  <c r="AG136" i="3"/>
  <c r="AE136" i="3"/>
  <c r="AC136" i="3"/>
  <c r="AA136" i="3"/>
  <c r="Y136" i="3"/>
  <c r="AK135" i="3"/>
  <c r="AI135" i="3"/>
  <c r="AG135" i="3"/>
  <c r="AE135" i="3"/>
  <c r="AC135" i="3"/>
  <c r="AA135" i="3"/>
  <c r="Y135" i="3"/>
  <c r="AK134" i="3"/>
  <c r="AI134" i="3"/>
  <c r="AG134" i="3"/>
  <c r="AE134" i="3"/>
  <c r="AC134" i="3"/>
  <c r="AA134" i="3"/>
  <c r="Y134" i="3"/>
  <c r="AK133" i="3"/>
  <c r="AI133" i="3"/>
  <c r="AG133" i="3"/>
  <c r="AE133" i="3"/>
  <c r="AC133" i="3"/>
  <c r="AA133" i="3"/>
  <c r="Y133" i="3"/>
  <c r="AK132" i="3"/>
  <c r="AI132" i="3"/>
  <c r="AG132" i="3"/>
  <c r="AE132" i="3"/>
  <c r="AC132" i="3"/>
  <c r="AA132" i="3"/>
  <c r="Y132" i="3"/>
  <c r="AK131" i="3"/>
  <c r="AI131" i="3"/>
  <c r="AG131" i="3"/>
  <c r="AE131" i="3"/>
  <c r="AC131" i="3"/>
  <c r="AA131" i="3"/>
  <c r="Y131" i="3"/>
  <c r="AK130" i="3"/>
  <c r="AI130" i="3"/>
  <c r="AG130" i="3"/>
  <c r="AE130" i="3"/>
  <c r="AC130" i="3"/>
  <c r="AA130" i="3"/>
  <c r="BA159" i="3" s="1"/>
  <c r="Y130" i="3"/>
  <c r="AN159" i="3" s="1"/>
  <c r="AK129" i="3"/>
  <c r="AI129" i="3"/>
  <c r="AG129" i="3"/>
  <c r="AE129" i="3"/>
  <c r="AC129" i="3"/>
  <c r="AA129" i="3"/>
  <c r="Y129" i="3"/>
  <c r="AN158" i="3" s="1"/>
  <c r="AK128" i="3"/>
  <c r="AI128" i="3"/>
  <c r="AG128" i="3"/>
  <c r="AE128" i="3"/>
  <c r="AC128" i="3"/>
  <c r="AA128" i="3"/>
  <c r="Y128" i="3"/>
  <c r="AK127" i="3"/>
  <c r="AI127" i="3"/>
  <c r="AG127" i="3"/>
  <c r="AE127" i="3"/>
  <c r="AC127" i="3"/>
  <c r="AA127" i="3"/>
  <c r="Y127" i="3"/>
  <c r="AK126" i="3"/>
  <c r="AI126" i="3"/>
  <c r="AG126" i="3"/>
  <c r="AE126" i="3"/>
  <c r="AC126" i="3"/>
  <c r="AA126" i="3"/>
  <c r="Y126" i="3"/>
  <c r="AK125" i="3"/>
  <c r="AI125" i="3"/>
  <c r="AG125" i="3"/>
  <c r="AE125" i="3"/>
  <c r="AC125" i="3"/>
  <c r="AA125" i="3"/>
  <c r="Y125" i="3"/>
  <c r="AK124" i="3"/>
  <c r="AI124" i="3"/>
  <c r="AG124" i="3"/>
  <c r="AE124" i="3"/>
  <c r="AC124" i="3"/>
  <c r="AA124" i="3"/>
  <c r="Y124" i="3"/>
  <c r="AK123" i="3"/>
  <c r="AI123" i="3"/>
  <c r="AG123" i="3"/>
  <c r="AE123" i="3"/>
  <c r="AC123" i="3"/>
  <c r="AA123" i="3"/>
  <c r="Y123" i="3"/>
  <c r="AK122" i="3"/>
  <c r="AI122" i="3"/>
  <c r="AG122" i="3"/>
  <c r="AE122" i="3"/>
  <c r="AC122" i="3"/>
  <c r="AA122" i="3"/>
  <c r="BA151" i="3" s="1"/>
  <c r="Y122" i="3"/>
  <c r="AN151" i="3" s="1"/>
  <c r="AK121" i="3"/>
  <c r="AI121" i="3"/>
  <c r="AG121" i="3"/>
  <c r="AE121" i="3"/>
  <c r="AC121" i="3"/>
  <c r="AA121" i="3"/>
  <c r="Y121" i="3"/>
  <c r="AK120" i="3"/>
  <c r="AI120" i="3"/>
  <c r="AG120" i="3"/>
  <c r="AE120" i="3"/>
  <c r="AC120" i="3"/>
  <c r="AA120" i="3"/>
  <c r="Y120" i="3"/>
  <c r="AK119" i="3"/>
  <c r="AI119" i="3"/>
  <c r="AG119" i="3"/>
  <c r="AE119" i="3"/>
  <c r="AC119" i="3"/>
  <c r="AA119" i="3"/>
  <c r="Y119" i="3"/>
  <c r="AK118" i="3"/>
  <c r="AI118" i="3"/>
  <c r="AG118" i="3"/>
  <c r="AE118" i="3"/>
  <c r="AC118" i="3"/>
  <c r="AA118" i="3"/>
  <c r="Y118" i="3"/>
  <c r="AK117" i="3"/>
  <c r="AI117" i="3"/>
  <c r="AG117" i="3"/>
  <c r="AE117" i="3"/>
  <c r="AC117" i="3"/>
  <c r="AA117" i="3"/>
  <c r="Y117" i="3"/>
  <c r="AK116" i="3"/>
  <c r="AI116" i="3"/>
  <c r="AG116" i="3"/>
  <c r="AE116" i="3"/>
  <c r="AC116" i="3"/>
  <c r="AA116" i="3"/>
  <c r="Y116" i="3"/>
  <c r="AK115" i="3"/>
  <c r="AI115" i="3"/>
  <c r="AG115" i="3"/>
  <c r="AE115" i="3"/>
  <c r="AC115" i="3"/>
  <c r="AA115" i="3"/>
  <c r="Y115" i="3"/>
  <c r="AK114" i="3"/>
  <c r="AI114" i="3"/>
  <c r="AG114" i="3"/>
  <c r="AE114" i="3"/>
  <c r="AC114" i="3"/>
  <c r="AA114" i="3"/>
  <c r="BA143" i="3" s="1"/>
  <c r="Y114" i="3"/>
  <c r="AN143" i="3" s="1"/>
  <c r="AK113" i="3"/>
  <c r="AI113" i="3"/>
  <c r="AG113" i="3"/>
  <c r="AE113" i="3"/>
  <c r="AC113" i="3"/>
  <c r="AA113" i="3"/>
  <c r="Y113" i="3"/>
  <c r="AN142" i="3" s="1"/>
  <c r="AK112" i="3"/>
  <c r="AI112" i="3"/>
  <c r="AG112" i="3"/>
  <c r="AE112" i="3"/>
  <c r="AC112" i="3"/>
  <c r="AA112" i="3"/>
  <c r="Y112" i="3"/>
  <c r="AK111" i="3"/>
  <c r="AI111" i="3"/>
  <c r="AG111" i="3"/>
  <c r="AE111" i="3"/>
  <c r="AC111" i="3"/>
  <c r="AA111" i="3"/>
  <c r="Y111" i="3"/>
  <c r="AK110" i="3"/>
  <c r="AI110" i="3"/>
  <c r="AG110" i="3"/>
  <c r="AE110" i="3"/>
  <c r="AC110" i="3"/>
  <c r="AA110" i="3"/>
  <c r="Y110" i="3"/>
  <c r="AK109" i="3"/>
  <c r="AI109" i="3"/>
  <c r="AG109" i="3"/>
  <c r="AE109" i="3"/>
  <c r="AC109" i="3"/>
  <c r="AA109" i="3"/>
  <c r="Y109" i="3"/>
  <c r="AK108" i="3"/>
  <c r="AI108" i="3"/>
  <c r="AG108" i="3"/>
  <c r="AE108" i="3"/>
  <c r="AC108" i="3"/>
  <c r="AA108" i="3"/>
  <c r="Y108" i="3"/>
  <c r="AK107" i="3"/>
  <c r="AI107" i="3"/>
  <c r="AG107" i="3"/>
  <c r="AE107" i="3"/>
  <c r="AC107" i="3"/>
  <c r="AA107" i="3"/>
  <c r="Y107" i="3"/>
  <c r="AK106" i="3"/>
  <c r="AI106" i="3"/>
  <c r="AG106" i="3"/>
  <c r="AE106" i="3"/>
  <c r="AC106" i="3"/>
  <c r="AA106" i="3"/>
  <c r="BA135" i="3" s="1"/>
  <c r="Y106" i="3"/>
  <c r="AN135" i="3" s="1"/>
  <c r="AK105" i="3"/>
  <c r="AI105" i="3"/>
  <c r="AG105" i="3"/>
  <c r="AE105" i="3"/>
  <c r="AC105" i="3"/>
  <c r="AA105" i="3"/>
  <c r="Y105" i="3"/>
  <c r="AN134" i="3" s="1"/>
  <c r="AK104" i="3"/>
  <c r="AI104" i="3"/>
  <c r="AG104" i="3"/>
  <c r="AE104" i="3"/>
  <c r="AC104" i="3"/>
  <c r="AA104" i="3"/>
  <c r="Y104" i="3"/>
  <c r="AK103" i="3"/>
  <c r="AI103" i="3"/>
  <c r="AG103" i="3"/>
  <c r="AE103" i="3"/>
  <c r="AC103" i="3"/>
  <c r="AA103" i="3"/>
  <c r="Y103" i="3"/>
  <c r="AK102" i="3"/>
  <c r="AI102" i="3"/>
  <c r="AG102" i="3"/>
  <c r="AE102" i="3"/>
  <c r="AC102" i="3"/>
  <c r="AA102" i="3"/>
  <c r="Y102" i="3"/>
  <c r="AK101" i="3"/>
  <c r="AI101" i="3"/>
  <c r="AG101" i="3"/>
  <c r="AE101" i="3"/>
  <c r="AC101" i="3"/>
  <c r="AA101" i="3"/>
  <c r="Y101" i="3"/>
  <c r="AK100" i="3"/>
  <c r="AI100" i="3"/>
  <c r="AG100" i="3"/>
  <c r="AE100" i="3"/>
  <c r="AC100" i="3"/>
  <c r="AA100" i="3"/>
  <c r="Y100" i="3"/>
  <c r="AK99" i="3"/>
  <c r="AI99" i="3"/>
  <c r="AG99" i="3"/>
  <c r="AE99" i="3"/>
  <c r="AC99" i="3"/>
  <c r="AA99" i="3"/>
  <c r="Y99" i="3"/>
  <c r="AK98" i="3"/>
  <c r="AI98" i="3"/>
  <c r="AG98" i="3"/>
  <c r="AE98" i="3"/>
  <c r="AC98" i="3"/>
  <c r="AA98" i="3"/>
  <c r="BA127" i="3" s="1"/>
  <c r="Y98" i="3"/>
  <c r="AN127" i="3" s="1"/>
  <c r="AK97" i="3"/>
  <c r="AI97" i="3"/>
  <c r="AG97" i="3"/>
  <c r="AE97" i="3"/>
  <c r="AC97" i="3"/>
  <c r="AA97" i="3"/>
  <c r="Y97" i="3"/>
  <c r="AN126" i="3" s="1"/>
  <c r="AK96" i="3"/>
  <c r="AI96" i="3"/>
  <c r="AG96" i="3"/>
  <c r="AE96" i="3"/>
  <c r="AC96" i="3"/>
  <c r="AA96" i="3"/>
  <c r="Y96" i="3"/>
  <c r="AK95" i="3"/>
  <c r="AI95" i="3"/>
  <c r="AG95" i="3"/>
  <c r="AE95" i="3"/>
  <c r="AC95" i="3"/>
  <c r="AA95" i="3"/>
  <c r="Y95" i="3"/>
  <c r="AK94" i="3"/>
  <c r="AI94" i="3"/>
  <c r="AG94" i="3"/>
  <c r="AE94" i="3"/>
  <c r="AC94" i="3"/>
  <c r="AA94" i="3"/>
  <c r="Y94" i="3"/>
  <c r="AK93" i="3"/>
  <c r="AI93" i="3"/>
  <c r="AG93" i="3"/>
  <c r="AE93" i="3"/>
  <c r="AC93" i="3"/>
  <c r="AA93" i="3"/>
  <c r="Y93" i="3"/>
  <c r="AK92" i="3"/>
  <c r="AI92" i="3"/>
  <c r="AG92" i="3"/>
  <c r="AE92" i="3"/>
  <c r="AC92" i="3"/>
  <c r="AA92" i="3"/>
  <c r="Y92" i="3"/>
  <c r="AK91" i="3"/>
  <c r="AI91" i="3"/>
  <c r="AG91" i="3"/>
  <c r="AE91" i="3"/>
  <c r="AC91" i="3"/>
  <c r="AA91" i="3"/>
  <c r="Y91" i="3"/>
  <c r="AK90" i="3"/>
  <c r="AI90" i="3"/>
  <c r="AG90" i="3"/>
  <c r="AE90" i="3"/>
  <c r="AC90" i="3"/>
  <c r="AA90" i="3"/>
  <c r="BA119" i="3" s="1"/>
  <c r="Y90" i="3"/>
  <c r="AN119" i="3" s="1"/>
  <c r="AK89" i="3"/>
  <c r="AI89" i="3"/>
  <c r="AG89" i="3"/>
  <c r="AE89" i="3"/>
  <c r="AC89" i="3"/>
  <c r="AA89" i="3"/>
  <c r="Y89" i="3"/>
  <c r="AN118" i="3" s="1"/>
  <c r="AK88" i="3"/>
  <c r="AI88" i="3"/>
  <c r="AG88" i="3"/>
  <c r="AE88" i="3"/>
  <c r="AC88" i="3"/>
  <c r="AA88" i="3"/>
  <c r="Y88" i="3"/>
  <c r="AK87" i="3"/>
  <c r="AI87" i="3"/>
  <c r="AG87" i="3"/>
  <c r="AE87" i="3"/>
  <c r="AC87" i="3"/>
  <c r="AA87" i="3"/>
  <c r="Y87" i="3"/>
  <c r="AK86" i="3"/>
  <c r="AI86" i="3"/>
  <c r="AG86" i="3"/>
  <c r="AE86" i="3"/>
  <c r="AC86" i="3"/>
  <c r="AA86" i="3"/>
  <c r="Y86" i="3"/>
  <c r="AK85" i="3"/>
  <c r="AI85" i="3"/>
  <c r="AG85" i="3"/>
  <c r="AE85" i="3"/>
  <c r="AC85" i="3"/>
  <c r="AA85" i="3"/>
  <c r="Y85" i="3"/>
  <c r="AK84" i="3"/>
  <c r="AI84" i="3"/>
  <c r="AG84" i="3"/>
  <c r="AE84" i="3"/>
  <c r="AC84" i="3"/>
  <c r="AA84" i="3"/>
  <c r="Y84" i="3"/>
  <c r="AK83" i="3"/>
  <c r="AI83" i="3"/>
  <c r="AG83" i="3"/>
  <c r="AE83" i="3"/>
  <c r="AC83" i="3"/>
  <c r="AA83" i="3"/>
  <c r="Y83" i="3"/>
  <c r="AK82" i="3"/>
  <c r="AI82" i="3"/>
  <c r="AG82" i="3"/>
  <c r="AE82" i="3"/>
  <c r="AC82" i="3"/>
  <c r="AA82" i="3"/>
  <c r="BA111" i="3" s="1"/>
  <c r="Y82" i="3"/>
  <c r="AN111" i="3" s="1"/>
  <c r="AK81" i="3"/>
  <c r="AI81" i="3"/>
  <c r="AG81" i="3"/>
  <c r="AE81" i="3"/>
  <c r="AC81" i="3"/>
  <c r="AA81" i="3"/>
  <c r="Y81" i="3"/>
  <c r="AN110" i="3" s="1"/>
  <c r="AK80" i="3"/>
  <c r="AI80" i="3"/>
  <c r="AG80" i="3"/>
  <c r="AE80" i="3"/>
  <c r="AC80" i="3"/>
  <c r="AA80" i="3"/>
  <c r="Y80" i="3"/>
  <c r="AK79" i="3"/>
  <c r="AI79" i="3"/>
  <c r="AG79" i="3"/>
  <c r="AE79" i="3"/>
  <c r="AC79" i="3"/>
  <c r="AA79" i="3"/>
  <c r="Y79" i="3"/>
  <c r="AK78" i="3"/>
  <c r="AI78" i="3"/>
  <c r="AG78" i="3"/>
  <c r="AE78" i="3"/>
  <c r="AC78" i="3"/>
  <c r="AA78" i="3"/>
  <c r="Y78" i="3"/>
  <c r="AK77" i="3"/>
  <c r="AI77" i="3"/>
  <c r="AG77" i="3"/>
  <c r="AE77" i="3"/>
  <c r="AC77" i="3"/>
  <c r="AA77" i="3"/>
  <c r="Y77" i="3"/>
  <c r="AK76" i="3"/>
  <c r="AI76" i="3"/>
  <c r="AG76" i="3"/>
  <c r="AE76" i="3"/>
  <c r="AC76" i="3"/>
  <c r="AA76" i="3"/>
  <c r="Y76" i="3"/>
  <c r="AK75" i="3"/>
  <c r="AI75" i="3"/>
  <c r="AG75" i="3"/>
  <c r="AE75" i="3"/>
  <c r="AC75" i="3"/>
  <c r="AA75" i="3"/>
  <c r="Y75" i="3"/>
  <c r="AK74" i="3"/>
  <c r="AI74" i="3"/>
  <c r="AG74" i="3"/>
  <c r="AE74" i="3"/>
  <c r="AC74" i="3"/>
  <c r="AA74" i="3"/>
  <c r="BA103" i="3" s="1"/>
  <c r="Y74" i="3"/>
  <c r="AK73" i="3"/>
  <c r="AI73" i="3"/>
  <c r="AG73" i="3"/>
  <c r="AE73" i="3"/>
  <c r="AC73" i="3"/>
  <c r="AA73" i="3"/>
  <c r="Y73" i="3"/>
  <c r="AN102" i="3" s="1"/>
  <c r="AK72" i="3"/>
  <c r="AI72" i="3"/>
  <c r="AG72" i="3"/>
  <c r="AE72" i="3"/>
  <c r="AC72" i="3"/>
  <c r="AA72" i="3"/>
  <c r="Y72" i="3"/>
  <c r="AK71" i="3"/>
  <c r="AI71" i="3"/>
  <c r="AG71" i="3"/>
  <c r="AE71" i="3"/>
  <c r="AC71" i="3"/>
  <c r="AA71" i="3"/>
  <c r="Y71" i="3"/>
  <c r="AK70" i="3"/>
  <c r="AI70" i="3"/>
  <c r="AG70" i="3"/>
  <c r="AE70" i="3"/>
  <c r="AC70" i="3"/>
  <c r="AA70" i="3"/>
  <c r="Y70" i="3"/>
  <c r="AK69" i="3"/>
  <c r="AI69" i="3"/>
  <c r="AG69" i="3"/>
  <c r="AE69" i="3"/>
  <c r="AC69" i="3"/>
  <c r="AA69" i="3"/>
  <c r="Y69" i="3"/>
  <c r="AK68" i="3"/>
  <c r="AI68" i="3"/>
  <c r="AG68" i="3"/>
  <c r="AE68" i="3"/>
  <c r="AC68" i="3"/>
  <c r="AA68" i="3"/>
  <c r="Y68" i="3"/>
  <c r="AK67" i="3"/>
  <c r="AI67" i="3"/>
  <c r="AG67" i="3"/>
  <c r="AE67" i="3"/>
  <c r="AC67" i="3"/>
  <c r="AA67" i="3"/>
  <c r="Y67" i="3"/>
  <c r="AK66" i="3"/>
  <c r="AI66" i="3"/>
  <c r="AG66" i="3"/>
  <c r="AE66" i="3"/>
  <c r="AC66" i="3"/>
  <c r="AA66" i="3"/>
  <c r="BA95" i="3" s="1"/>
  <c r="Y66" i="3"/>
  <c r="AN95" i="3" s="1"/>
  <c r="AK65" i="3"/>
  <c r="AI65" i="3"/>
  <c r="AG65" i="3"/>
  <c r="AE65" i="3"/>
  <c r="AC65" i="3"/>
  <c r="AA65" i="3"/>
  <c r="Y65" i="3"/>
  <c r="AN94" i="3" s="1"/>
  <c r="AK64" i="3"/>
  <c r="AI64" i="3"/>
  <c r="AG64" i="3"/>
  <c r="AE64" i="3"/>
  <c r="AC64" i="3"/>
  <c r="AA64" i="3"/>
  <c r="Y64" i="3"/>
  <c r="AK63" i="3"/>
  <c r="AI63" i="3"/>
  <c r="AG63" i="3"/>
  <c r="AE63" i="3"/>
  <c r="AC63" i="3"/>
  <c r="AA63" i="3"/>
  <c r="Y63" i="3"/>
  <c r="AK62" i="3"/>
  <c r="AI62" i="3"/>
  <c r="AG62" i="3"/>
  <c r="AE62" i="3"/>
  <c r="AC62" i="3"/>
  <c r="AA62" i="3"/>
  <c r="Y62" i="3"/>
  <c r="AK61" i="3"/>
  <c r="AI61" i="3"/>
  <c r="AG61" i="3"/>
  <c r="AE61" i="3"/>
  <c r="AC61" i="3"/>
  <c r="AA61" i="3"/>
  <c r="Y61" i="3"/>
  <c r="AK60" i="3"/>
  <c r="AI60" i="3"/>
  <c r="AG60" i="3"/>
  <c r="AE60" i="3"/>
  <c r="AC60" i="3"/>
  <c r="AA60" i="3"/>
  <c r="Y60" i="3"/>
  <c r="AK59" i="3"/>
  <c r="AI59" i="3"/>
  <c r="AG59" i="3"/>
  <c r="AE59" i="3"/>
  <c r="AC59" i="3"/>
  <c r="AA59" i="3"/>
  <c r="Y59" i="3"/>
  <c r="AK58" i="3"/>
  <c r="AI58" i="3"/>
  <c r="AG58" i="3"/>
  <c r="AE58" i="3"/>
  <c r="AC58" i="3"/>
  <c r="AA58" i="3"/>
  <c r="BA87" i="3" s="1"/>
  <c r="BE87" i="3" s="1"/>
  <c r="Y58" i="3"/>
  <c r="AN87" i="3" s="1"/>
  <c r="AR87" i="3" s="1"/>
  <c r="AK57" i="3"/>
  <c r="AI57" i="3"/>
  <c r="AG57" i="3"/>
  <c r="AE57" i="3"/>
  <c r="AC57" i="3"/>
  <c r="AA57" i="3"/>
  <c r="Y57" i="3"/>
  <c r="AN86" i="3" s="1"/>
  <c r="AR86" i="3" s="1"/>
  <c r="AK56" i="3"/>
  <c r="AI56" i="3"/>
  <c r="AG56" i="3"/>
  <c r="AE56" i="3"/>
  <c r="AC56" i="3"/>
  <c r="AA56" i="3"/>
  <c r="Y56" i="3"/>
  <c r="AK55" i="3"/>
  <c r="AI55" i="3"/>
  <c r="AG55" i="3"/>
  <c r="AE55" i="3"/>
  <c r="AC55" i="3"/>
  <c r="AA55" i="3"/>
  <c r="Y55" i="3"/>
  <c r="AK54" i="3"/>
  <c r="AI54" i="3"/>
  <c r="AG54" i="3"/>
  <c r="AE54" i="3"/>
  <c r="AC54" i="3"/>
  <c r="AA54" i="3"/>
  <c r="Y54" i="3"/>
  <c r="AK53" i="3"/>
  <c r="AI53" i="3"/>
  <c r="AG53" i="3"/>
  <c r="AE53" i="3"/>
  <c r="AC53" i="3"/>
  <c r="AA53" i="3"/>
  <c r="Y53" i="3"/>
  <c r="AK52" i="3"/>
  <c r="AI52" i="3"/>
  <c r="AG52" i="3"/>
  <c r="AE52" i="3"/>
  <c r="AC52" i="3"/>
  <c r="AA52" i="3"/>
  <c r="Y52" i="3"/>
  <c r="AK51" i="3"/>
  <c r="AI51" i="3"/>
  <c r="AG51" i="3"/>
  <c r="AE51" i="3"/>
  <c r="AC51" i="3"/>
  <c r="AA51" i="3"/>
  <c r="Y51" i="3"/>
  <c r="AK50" i="3"/>
  <c r="AI50" i="3"/>
  <c r="AG50" i="3"/>
  <c r="AE50" i="3"/>
  <c r="AC50" i="3"/>
  <c r="AA50" i="3"/>
  <c r="BA79" i="3" s="1"/>
  <c r="BE79" i="3" s="1"/>
  <c r="Y50" i="3"/>
  <c r="AN79" i="3" s="1"/>
  <c r="AR79" i="3" s="1"/>
  <c r="AK49" i="3"/>
  <c r="AI49" i="3"/>
  <c r="AG49" i="3"/>
  <c r="AE49" i="3"/>
  <c r="AC49" i="3"/>
  <c r="AA49" i="3"/>
  <c r="Y49" i="3"/>
  <c r="AN78" i="3" s="1"/>
  <c r="AR78" i="3" s="1"/>
  <c r="AK48" i="3"/>
  <c r="AI48" i="3"/>
  <c r="AG48" i="3"/>
  <c r="AE48" i="3"/>
  <c r="AC48" i="3"/>
  <c r="AA48" i="3"/>
  <c r="Y48" i="3"/>
  <c r="AK47" i="3"/>
  <c r="AI47" i="3"/>
  <c r="AG47" i="3"/>
  <c r="AE47" i="3"/>
  <c r="AC47" i="3"/>
  <c r="AA47" i="3"/>
  <c r="Y47" i="3"/>
  <c r="AK46" i="3"/>
  <c r="AI46" i="3"/>
  <c r="AG46" i="3"/>
  <c r="AE46" i="3"/>
  <c r="AC46" i="3"/>
  <c r="AA46" i="3"/>
  <c r="Y46" i="3"/>
  <c r="AK45" i="3"/>
  <c r="AI45" i="3"/>
  <c r="AG45" i="3"/>
  <c r="AE45" i="3"/>
  <c r="AC45" i="3"/>
  <c r="AA45" i="3"/>
  <c r="Y45" i="3"/>
  <c r="AK44" i="3"/>
  <c r="AI44" i="3"/>
  <c r="AG44" i="3"/>
  <c r="AE44" i="3"/>
  <c r="AC44" i="3"/>
  <c r="AA44" i="3"/>
  <c r="Y44" i="3"/>
  <c r="AK43" i="3"/>
  <c r="AI43" i="3"/>
  <c r="AG43" i="3"/>
  <c r="AE43" i="3"/>
  <c r="AC43" i="3"/>
  <c r="AA43" i="3"/>
  <c r="Y43" i="3"/>
  <c r="AK42" i="3"/>
  <c r="AI42" i="3"/>
  <c r="AG42" i="3"/>
  <c r="AE42" i="3"/>
  <c r="AC42" i="3"/>
  <c r="AA42" i="3"/>
  <c r="BA71" i="3" s="1"/>
  <c r="BE71" i="3" s="1"/>
  <c r="Y42" i="3"/>
  <c r="AN71" i="3" s="1"/>
  <c r="AR71" i="3" s="1"/>
  <c r="AK41" i="3"/>
  <c r="AI41" i="3"/>
  <c r="AG41" i="3"/>
  <c r="AE41" i="3"/>
  <c r="AC41" i="3"/>
  <c r="AA41" i="3"/>
  <c r="Y41" i="3"/>
  <c r="AN70" i="3" s="1"/>
  <c r="AR70" i="3" s="1"/>
  <c r="AK40" i="3"/>
  <c r="AI40" i="3"/>
  <c r="AG40" i="3"/>
  <c r="AE40" i="3"/>
  <c r="AC40" i="3"/>
  <c r="AA40" i="3"/>
  <c r="Y40" i="3"/>
  <c r="AK39" i="3"/>
  <c r="AI39" i="3"/>
  <c r="AG39" i="3"/>
  <c r="AE39" i="3"/>
  <c r="AC39" i="3"/>
  <c r="AA39" i="3"/>
  <c r="Y39" i="3"/>
  <c r="AK38" i="3"/>
  <c r="AI38" i="3"/>
  <c r="AG38" i="3"/>
  <c r="AE38" i="3"/>
  <c r="AC38" i="3"/>
  <c r="AA38" i="3"/>
  <c r="Y38" i="3"/>
  <c r="AK37" i="3"/>
  <c r="AI37" i="3"/>
  <c r="AG37" i="3"/>
  <c r="AE37" i="3"/>
  <c r="AC37" i="3"/>
  <c r="AA37" i="3"/>
  <c r="Y37" i="3"/>
  <c r="AK36" i="3"/>
  <c r="AI36" i="3"/>
  <c r="AG36" i="3"/>
  <c r="AE36" i="3"/>
  <c r="AC36" i="3"/>
  <c r="AA36" i="3"/>
  <c r="Y36" i="3"/>
  <c r="AK35" i="3"/>
  <c r="AI35" i="3"/>
  <c r="AG35" i="3"/>
  <c r="AE35" i="3"/>
  <c r="AC35" i="3"/>
  <c r="AA35" i="3"/>
  <c r="Y35" i="3"/>
  <c r="AK34" i="3"/>
  <c r="AI34" i="3"/>
  <c r="AG34" i="3"/>
  <c r="AE34" i="3"/>
  <c r="AC34" i="3"/>
  <c r="Y34" i="3"/>
  <c r="AN63" i="3" s="1"/>
  <c r="AR63" i="3" s="1"/>
  <c r="AK33" i="3"/>
  <c r="AI33" i="3"/>
  <c r="AG33" i="3"/>
  <c r="AE33" i="3"/>
  <c r="AC33" i="3"/>
  <c r="AA33" i="3"/>
  <c r="Y33" i="3"/>
  <c r="AK32" i="3"/>
  <c r="AI32" i="3"/>
  <c r="AG32" i="3"/>
  <c r="AE32" i="3"/>
  <c r="AC32" i="3"/>
  <c r="AA32" i="3"/>
  <c r="Y32" i="3"/>
  <c r="AK31" i="3"/>
  <c r="AI31" i="3"/>
  <c r="AG31" i="3"/>
  <c r="AE31" i="3"/>
  <c r="AC31" i="3"/>
  <c r="AA31" i="3"/>
  <c r="Y31" i="3"/>
  <c r="AK30" i="3"/>
  <c r="AI30" i="3"/>
  <c r="AG30" i="3"/>
  <c r="AE30" i="3"/>
  <c r="AC30" i="3"/>
  <c r="AA30" i="3"/>
  <c r="Y30" i="3"/>
  <c r="AK29" i="3"/>
  <c r="AI29" i="3"/>
  <c r="AG29" i="3"/>
  <c r="AE29" i="3"/>
  <c r="AC29" i="3"/>
  <c r="AA29" i="3"/>
  <c r="Y29" i="3"/>
  <c r="AK28" i="3"/>
  <c r="AI28" i="3"/>
  <c r="AG28" i="3"/>
  <c r="AE28" i="3"/>
  <c r="AC28" i="3"/>
  <c r="AA28" i="3"/>
  <c r="Y28" i="3"/>
  <c r="AK27" i="3"/>
  <c r="AI27" i="3"/>
  <c r="AG27" i="3"/>
  <c r="AE27" i="3"/>
  <c r="AC27" i="3"/>
  <c r="AA27" i="3"/>
  <c r="BA56" i="3" s="1"/>
  <c r="BE56" i="3" s="1"/>
  <c r="Y27" i="3"/>
  <c r="AK26" i="3"/>
  <c r="AI26" i="3"/>
  <c r="AG26" i="3"/>
  <c r="AE26" i="3"/>
  <c r="AC26" i="3"/>
  <c r="AA26" i="3"/>
  <c r="Y26" i="3"/>
  <c r="AN55" i="3" s="1"/>
  <c r="AR55" i="3" s="1"/>
  <c r="AK25" i="3"/>
  <c r="AI25" i="3"/>
  <c r="AG25" i="3"/>
  <c r="AE25" i="3"/>
  <c r="AC25" i="3"/>
  <c r="AA25" i="3"/>
  <c r="Y25" i="3"/>
  <c r="AK24" i="3"/>
  <c r="AI24" i="3"/>
  <c r="AG24" i="3"/>
  <c r="AE24" i="3"/>
  <c r="AC24" i="3"/>
  <c r="AA24" i="3"/>
  <c r="Y24" i="3"/>
  <c r="AK23" i="3"/>
  <c r="AI23" i="3"/>
  <c r="AG23" i="3"/>
  <c r="AE23" i="3"/>
  <c r="AC23" i="3"/>
  <c r="AA23" i="3"/>
  <c r="Y23" i="3"/>
  <c r="AK22" i="3"/>
  <c r="AI22" i="3"/>
  <c r="AG22" i="3"/>
  <c r="AE22" i="3"/>
  <c r="AC22" i="3"/>
  <c r="AA22" i="3"/>
  <c r="Y22" i="3"/>
  <c r="AK21" i="3"/>
  <c r="AI21" i="3"/>
  <c r="AG21" i="3"/>
  <c r="AE21" i="3"/>
  <c r="AC21" i="3"/>
  <c r="AA21" i="3"/>
  <c r="Y21" i="3"/>
  <c r="AK20" i="3"/>
  <c r="AI20" i="3"/>
  <c r="AG20" i="3"/>
  <c r="AE20" i="3"/>
  <c r="AC20" i="3"/>
  <c r="AA20" i="3"/>
  <c r="Y20" i="3"/>
  <c r="AK19" i="3"/>
  <c r="AI19" i="3"/>
  <c r="AG19" i="3"/>
  <c r="AE19" i="3"/>
  <c r="AC19" i="3"/>
  <c r="AA19" i="3"/>
  <c r="BA48" i="3" s="1"/>
  <c r="BE48" i="3" s="1"/>
  <c r="Y19" i="3"/>
  <c r="AK18" i="3"/>
  <c r="AI18" i="3"/>
  <c r="AG18" i="3"/>
  <c r="AE18" i="3"/>
  <c r="AC18" i="3"/>
  <c r="AA18" i="3"/>
  <c r="Y18" i="3"/>
  <c r="AN47" i="3" s="1"/>
  <c r="AR47" i="3" s="1"/>
  <c r="AK17" i="3"/>
  <c r="AI17" i="3"/>
  <c r="AG17" i="3"/>
  <c r="AE17" i="3"/>
  <c r="AC17" i="3"/>
  <c r="AA17" i="3"/>
  <c r="Y17" i="3"/>
  <c r="AK16" i="3"/>
  <c r="AI16" i="3"/>
  <c r="AG16" i="3"/>
  <c r="AE16" i="3"/>
  <c r="AC16" i="3"/>
  <c r="AA16" i="3"/>
  <c r="Y16" i="3"/>
  <c r="AK15" i="3"/>
  <c r="AI15" i="3"/>
  <c r="AG15" i="3"/>
  <c r="AE15" i="3"/>
  <c r="AC15" i="3"/>
  <c r="AA15" i="3"/>
  <c r="Y15" i="3"/>
  <c r="AK14" i="3"/>
  <c r="AI14" i="3"/>
  <c r="AG14" i="3"/>
  <c r="AE14" i="3"/>
  <c r="AC14" i="3"/>
  <c r="AA14" i="3"/>
  <c r="Y14" i="3"/>
  <c r="AK13" i="3"/>
  <c r="AI13" i="3"/>
  <c r="AG13" i="3"/>
  <c r="AE13" i="3"/>
  <c r="AC13" i="3"/>
  <c r="AA13" i="3"/>
  <c r="Y13" i="3"/>
  <c r="AK12" i="3"/>
  <c r="AI12" i="3"/>
  <c r="AG12" i="3"/>
  <c r="AE12" i="3"/>
  <c r="AC12" i="3"/>
  <c r="AA12" i="3"/>
  <c r="Y12" i="3"/>
  <c r="AK11" i="3"/>
  <c r="AI11" i="3"/>
  <c r="AG11" i="3"/>
  <c r="AE11" i="3"/>
  <c r="AC11" i="3"/>
  <c r="AA11" i="3"/>
  <c r="BA40" i="3" s="1"/>
  <c r="BE40" i="3" s="1"/>
  <c r="Y11" i="3"/>
  <c r="AK10" i="3"/>
  <c r="AI10" i="3"/>
  <c r="AG10" i="3"/>
  <c r="AE10" i="3"/>
  <c r="AC10" i="3"/>
  <c r="AA10" i="3"/>
  <c r="Y10" i="3"/>
  <c r="AK9" i="3"/>
  <c r="AI9" i="3"/>
  <c r="AG9" i="3"/>
  <c r="AE9" i="3"/>
  <c r="AC9" i="3"/>
  <c r="AA9" i="3"/>
  <c r="Y9" i="3"/>
  <c r="AK8" i="3"/>
  <c r="AI8" i="3"/>
  <c r="AG8" i="3"/>
  <c r="AE8" i="3"/>
  <c r="AC8" i="3"/>
  <c r="AA8" i="3"/>
  <c r="Y8" i="3"/>
  <c r="AK7" i="3"/>
  <c r="AI7" i="3"/>
  <c r="AG7" i="3"/>
  <c r="AE7" i="3"/>
  <c r="AC7" i="3"/>
  <c r="AA7" i="3"/>
  <c r="Y7" i="3"/>
  <c r="AK6" i="3"/>
  <c r="AI6" i="3"/>
  <c r="AG6" i="3"/>
  <c r="AE6" i="3"/>
  <c r="AC6" i="3"/>
  <c r="AA6" i="3"/>
  <c r="Y6" i="3"/>
  <c r="AK5" i="3"/>
  <c r="AL5" i="3" s="1"/>
  <c r="AI5" i="3"/>
  <c r="AJ5" i="3" s="1"/>
  <c r="AJ6" i="3" s="1"/>
  <c r="AG5" i="3"/>
  <c r="AH5" i="3" s="1"/>
  <c r="AE5" i="3"/>
  <c r="AF5" i="3" s="1"/>
  <c r="AC5" i="3"/>
  <c r="AD5" i="3" s="1"/>
  <c r="AD6" i="3" s="1"/>
  <c r="AA5" i="3"/>
  <c r="Y5" i="3"/>
  <c r="BO27" i="2" l="1"/>
  <c r="AX188" i="3"/>
  <c r="AX204" i="3"/>
  <c r="AX212" i="3"/>
  <c r="AX220" i="3"/>
  <c r="AX228" i="3"/>
  <c r="AX236" i="3"/>
  <c r="AX244" i="3"/>
  <c r="AX252" i="3"/>
  <c r="AX308" i="3"/>
  <c r="AX324" i="3"/>
  <c r="AX340" i="3"/>
  <c r="AX356" i="3"/>
  <c r="AX1948" i="3"/>
  <c r="AX1964" i="3"/>
  <c r="AX1972" i="3"/>
  <c r="AX1980" i="3"/>
  <c r="AX1988" i="3"/>
  <c r="AX1996" i="3"/>
  <c r="AX2004" i="3"/>
  <c r="AX2012" i="3"/>
  <c r="AX2020" i="3"/>
  <c r="AX2036" i="3"/>
  <c r="AX2044" i="3"/>
  <c r="AX2052" i="3"/>
  <c r="AX2060" i="3"/>
  <c r="AX2068" i="3"/>
  <c r="AX2076" i="3"/>
  <c r="AX2084" i="3"/>
  <c r="AX2092" i="3"/>
  <c r="AX2108" i="3"/>
  <c r="AX2116" i="3"/>
  <c r="AX2124" i="3"/>
  <c r="AX2132" i="3"/>
  <c r="AX2140" i="3"/>
  <c r="AX2164" i="3"/>
  <c r="AX2180" i="3"/>
  <c r="AX2188" i="3"/>
  <c r="AX2196" i="3"/>
  <c r="AX2204" i="3"/>
  <c r="AX2228" i="3"/>
  <c r="AX2244" i="3"/>
  <c r="AX2252" i="3"/>
  <c r="AX2260" i="3"/>
  <c r="AX2268" i="3"/>
  <c r="AX2276" i="3"/>
  <c r="AX2284" i="3"/>
  <c r="AX2292" i="3"/>
  <c r="AX2300" i="3"/>
  <c r="AX2308" i="3"/>
  <c r="AX2316" i="3"/>
  <c r="AX2324" i="3"/>
  <c r="AX2340" i="3"/>
  <c r="AX2348" i="3"/>
  <c r="AX2356" i="3"/>
  <c r="AX2364" i="3"/>
  <c r="AX2380" i="3"/>
  <c r="AX2388" i="3"/>
  <c r="AX2404" i="3"/>
  <c r="AX2412" i="3"/>
  <c r="AX2420" i="3"/>
  <c r="AX2428" i="3"/>
  <c r="AX2436" i="3"/>
  <c r="AX2444" i="3"/>
  <c r="AX2452" i="3"/>
  <c r="AX2460" i="3"/>
  <c r="AX2468" i="3"/>
  <c r="AX2476" i="3"/>
  <c r="AX2484" i="3"/>
  <c r="AX2492" i="3"/>
  <c r="AX2500" i="3"/>
  <c r="AX2508" i="3"/>
  <c r="AX2516" i="3"/>
  <c r="AX2524" i="3"/>
  <c r="AX2540" i="3"/>
  <c r="AX2548" i="3"/>
  <c r="AX2556" i="3"/>
  <c r="AX2564" i="3"/>
  <c r="AX2572" i="3"/>
  <c r="AX2588" i="3"/>
  <c r="AX2596" i="3"/>
  <c r="AX2612" i="3"/>
  <c r="AX2620" i="3"/>
  <c r="AX2628" i="3"/>
  <c r="AX2636" i="3"/>
  <c r="AX2644" i="3"/>
  <c r="AX2660" i="3"/>
  <c r="AX2668" i="3"/>
  <c r="AX2676" i="3"/>
  <c r="AX2684" i="3"/>
  <c r="AX2692" i="3"/>
  <c r="AX2700" i="3"/>
  <c r="AX2708" i="3"/>
  <c r="AX2716" i="3"/>
  <c r="AX2724" i="3"/>
  <c r="AX2732" i="3"/>
  <c r="AX2740" i="3"/>
  <c r="AX2748" i="3"/>
  <c r="AX2756" i="3"/>
  <c r="AX2764" i="3"/>
  <c r="AX2772" i="3"/>
  <c r="AX2780" i="3"/>
  <c r="AX2796" i="3"/>
  <c r="AX2804" i="3"/>
  <c r="AX2812" i="3"/>
  <c r="AX2820" i="3"/>
  <c r="AX2828" i="3"/>
  <c r="AX2844" i="3"/>
  <c r="AX2852" i="3"/>
  <c r="AX2868" i="3"/>
  <c r="AX2876" i="3"/>
  <c r="AX2884" i="3"/>
  <c r="AX2892" i="3"/>
  <c r="AX2900" i="3"/>
  <c r="AX2916" i="3"/>
  <c r="AX2924" i="3"/>
  <c r="AX2932" i="3"/>
  <c r="AX2940" i="3"/>
  <c r="AX2948" i="3"/>
  <c r="AX2956" i="3"/>
  <c r="AX2964" i="3"/>
  <c r="AX2972" i="3"/>
  <c r="AX2980" i="3"/>
  <c r="AX2988" i="3"/>
  <c r="AX2996" i="3"/>
  <c r="AX3004" i="3"/>
  <c r="AX3012" i="3"/>
  <c r="AX3020" i="3"/>
  <c r="AX3028" i="3"/>
  <c r="AX3036" i="3"/>
  <c r="AX3052" i="3"/>
  <c r="AX3060" i="3"/>
  <c r="AX3068" i="3"/>
  <c r="AX3076" i="3"/>
  <c r="AX3084" i="3"/>
  <c r="AX3092" i="3"/>
  <c r="AX3100" i="3"/>
  <c r="AX3108" i="3"/>
  <c r="AX3116" i="3"/>
  <c r="AX3124" i="3"/>
  <c r="AX3132" i="3"/>
  <c r="AX3140" i="3"/>
  <c r="AX3148" i="3"/>
  <c r="AX3164" i="3"/>
  <c r="AX3172" i="3"/>
  <c r="AX3180" i="3"/>
  <c r="AX3196" i="3"/>
  <c r="AX3204" i="3"/>
  <c r="AX3212" i="3"/>
  <c r="AX3252" i="3"/>
  <c r="AX3260" i="3"/>
  <c r="AX3268" i="3"/>
  <c r="AX3276" i="3"/>
  <c r="AX3284" i="3"/>
  <c r="AX3292" i="3"/>
  <c r="AX3300" i="3"/>
  <c r="AX3308" i="3"/>
  <c r="AX3316" i="3"/>
  <c r="AX3324" i="3"/>
  <c r="AX3332" i="3"/>
  <c r="AX3340" i="3"/>
  <c r="AX3348" i="3"/>
  <c r="AX3356" i="3"/>
  <c r="AX3364" i="3"/>
  <c r="AX3372" i="3"/>
  <c r="AX3380" i="3"/>
  <c r="AX3388" i="3"/>
  <c r="AX3396" i="3"/>
  <c r="AX3404" i="3"/>
  <c r="AX3412" i="3"/>
  <c r="AX3420" i="3"/>
  <c r="AX3428" i="3"/>
  <c r="AX3444" i="3"/>
  <c r="AX3468" i="3"/>
  <c r="AX3492" i="3"/>
  <c r="AX3508" i="3"/>
  <c r="AX3532" i="3"/>
  <c r="AX3540" i="3"/>
  <c r="AX3548" i="3"/>
  <c r="AX3556" i="3"/>
  <c r="AX3564" i="3"/>
  <c r="AX3572" i="3"/>
  <c r="AX3580" i="3"/>
  <c r="AX3588" i="3"/>
  <c r="AX3596" i="3"/>
  <c r="AX3604" i="3"/>
  <c r="AX3612" i="3"/>
  <c r="AX3620" i="3"/>
  <c r="AX3628" i="3"/>
  <c r="AX3636" i="3"/>
  <c r="AX3644" i="3"/>
  <c r="AX3652" i="3"/>
  <c r="AX3660" i="3"/>
  <c r="AX3668" i="3"/>
  <c r="AX3676" i="3"/>
  <c r="AX3684" i="3"/>
  <c r="AX3692" i="3"/>
  <c r="AX3700" i="3"/>
  <c r="AX3708" i="3"/>
  <c r="AX3716" i="3"/>
  <c r="AX3724" i="3"/>
  <c r="AX3732" i="3"/>
  <c r="AX3740" i="3"/>
  <c r="AX3748" i="3"/>
  <c r="AX3764" i="3"/>
  <c r="AX3772" i="3"/>
  <c r="AX3780" i="3"/>
  <c r="AX3788" i="3"/>
  <c r="AX3796" i="3"/>
  <c r="AX3804" i="3"/>
  <c r="AX3812" i="3"/>
  <c r="AX3820" i="3"/>
  <c r="AX3828" i="3"/>
  <c r="AX3836" i="3"/>
  <c r="AX3844" i="3"/>
  <c r="AX3852" i="3"/>
  <c r="AX3860" i="3"/>
  <c r="AX3868" i="3"/>
  <c r="AX3876" i="3"/>
  <c r="AX3884" i="3"/>
  <c r="AX3892" i="3"/>
  <c r="AX3900" i="3"/>
  <c r="AX3908" i="3"/>
  <c r="AX3916" i="3"/>
  <c r="AX3924" i="3"/>
  <c r="AX3932" i="3"/>
  <c r="AX3940" i="3"/>
  <c r="AX3948" i="3"/>
  <c r="AX3956" i="3"/>
  <c r="AX3964" i="3"/>
  <c r="AX3972" i="3"/>
  <c r="AX3980" i="3"/>
  <c r="AX3988" i="3"/>
  <c r="AX3996" i="3"/>
  <c r="AX4004" i="3"/>
  <c r="AX4012" i="3"/>
  <c r="AX4020" i="3"/>
  <c r="AX4028" i="3"/>
  <c r="AX4036" i="3"/>
  <c r="AX4044" i="3"/>
  <c r="AX4052" i="3"/>
  <c r="AX4060" i="3"/>
  <c r="AX4068" i="3"/>
  <c r="AX4076" i="3"/>
  <c r="AX4084" i="3"/>
  <c r="AX4092" i="3"/>
  <c r="AX4108" i="3"/>
  <c r="AX4116" i="3"/>
  <c r="AX4124" i="3"/>
  <c r="AX4148" i="3"/>
  <c r="AX4156" i="3"/>
  <c r="AX4180" i="3"/>
  <c r="AX4188" i="3"/>
  <c r="AX4212" i="3"/>
  <c r="AX4220" i="3"/>
  <c r="AX4228" i="3"/>
  <c r="AX4236" i="3"/>
  <c r="AX4252" i="3"/>
  <c r="AX4268" i="3"/>
  <c r="AX4276" i="3"/>
  <c r="AX4292" i="3"/>
  <c r="AX4300" i="3"/>
  <c r="AX4308" i="3"/>
  <c r="AX4316" i="3"/>
  <c r="AX4324" i="3"/>
  <c r="AX4332" i="3"/>
  <c r="AX4340" i="3"/>
  <c r="AX4348" i="3"/>
  <c r="AX4356" i="3"/>
  <c r="AX4364" i="3"/>
  <c r="AX4372" i="3"/>
  <c r="AX4388" i="3"/>
  <c r="AX4396" i="3"/>
  <c r="AX4404" i="3"/>
  <c r="AX4412" i="3"/>
  <c r="AX4420" i="3"/>
  <c r="AX4428" i="3"/>
  <c r="AX4436" i="3"/>
  <c r="AX4452" i="3"/>
  <c r="AX4460" i="3"/>
  <c r="AX4468" i="3"/>
  <c r="AX4476" i="3"/>
  <c r="AX4492" i="3"/>
  <c r="AX4500" i="3"/>
  <c r="AX4516" i="3"/>
  <c r="AX4524" i="3"/>
  <c r="AX4556" i="3"/>
  <c r="AX4564" i="3"/>
  <c r="AX4572" i="3"/>
  <c r="AX4580" i="3"/>
  <c r="AX4588" i="3"/>
  <c r="AX4620" i="3"/>
  <c r="AX4628" i="3"/>
  <c r="AX4636" i="3"/>
  <c r="AX4644" i="3"/>
  <c r="AX4652" i="3"/>
  <c r="AX4684" i="3"/>
  <c r="AX4692" i="3"/>
  <c r="AX4700" i="3"/>
  <c r="AX4708" i="3"/>
  <c r="AX4716" i="3"/>
  <c r="AX4748" i="3"/>
  <c r="AX4756" i="3"/>
  <c r="AX4764" i="3"/>
  <c r="AX4772" i="3"/>
  <c r="AX4780" i="3"/>
  <c r="AX4812" i="3"/>
  <c r="AX4820" i="3"/>
  <c r="AX4828" i="3"/>
  <c r="AX4836" i="3"/>
  <c r="AX4844" i="3"/>
  <c r="AX5260" i="3"/>
  <c r="AX5276" i="3"/>
  <c r="AX5308" i="3"/>
  <c r="AX5316" i="3"/>
  <c r="AX5332" i="3"/>
  <c r="AX5340" i="3"/>
  <c r="AX5348" i="3"/>
  <c r="AX5372" i="3"/>
  <c r="AX5380" i="3"/>
  <c r="AX5396" i="3"/>
  <c r="AX5404" i="3"/>
  <c r="AX5412" i="3"/>
  <c r="AX5436" i="3"/>
  <c r="AX5444" i="3"/>
  <c r="AX5460" i="3"/>
  <c r="AX5468" i="3"/>
  <c r="AX5476" i="3"/>
  <c r="AX5500" i="3"/>
  <c r="AX5508" i="3"/>
  <c r="AX5524" i="3"/>
  <c r="AX5532" i="3"/>
  <c r="AX5540" i="3"/>
  <c r="AX5564" i="3"/>
  <c r="AX5572" i="3"/>
  <c r="AX5588" i="3"/>
  <c r="AX5596" i="3"/>
  <c r="AX5604" i="3"/>
  <c r="AX5620" i="3"/>
  <c r="AX5628" i="3"/>
  <c r="AX5636" i="3"/>
  <c r="AX5652" i="3"/>
  <c r="AX5660" i="3"/>
  <c r="AX5668" i="3"/>
  <c r="AX5684" i="3"/>
  <c r="AX5692" i="3"/>
  <c r="AX5700" i="3"/>
  <c r="AX5716" i="3"/>
  <c r="AX5724" i="3"/>
  <c r="AX5732" i="3"/>
  <c r="AX5748" i="3"/>
  <c r="AX5756" i="3"/>
  <c r="AX5764" i="3"/>
  <c r="AX5780" i="3"/>
  <c r="AX5788" i="3"/>
  <c r="AX5796" i="3"/>
  <c r="AX5812" i="3"/>
  <c r="AX5820" i="3"/>
  <c r="AX5828" i="3"/>
  <c r="AX5844" i="3"/>
  <c r="AX5860" i="3"/>
  <c r="AX5876" i="3"/>
  <c r="AX5908" i="3"/>
  <c r="AX5916" i="3"/>
  <c r="AX5948" i="3"/>
  <c r="AX5964" i="3"/>
  <c r="AX5972" i="3"/>
  <c r="AX5980" i="3"/>
  <c r="AX5988" i="3"/>
  <c r="AX5996" i="3"/>
  <c r="AX6004" i="3"/>
  <c r="AX6012" i="3"/>
  <c r="AX6020" i="3"/>
  <c r="AX6028" i="3"/>
  <c r="AX6036" i="3"/>
  <c r="AX6044" i="3"/>
  <c r="AX6052" i="3"/>
  <c r="AX6060" i="3"/>
  <c r="AX6068" i="3"/>
  <c r="AX6076" i="3"/>
  <c r="AX6084" i="3"/>
  <c r="AX6092" i="3"/>
  <c r="AX6100" i="3"/>
  <c r="AX6116" i="3"/>
  <c r="AX6124" i="3"/>
  <c r="AX6132" i="3"/>
  <c r="AX6140" i="3"/>
  <c r="AX6148" i="3"/>
  <c r="AX6156" i="3"/>
  <c r="AX6164" i="3"/>
  <c r="AX6172" i="3"/>
  <c r="AX6180" i="3"/>
  <c r="AX6188" i="3"/>
  <c r="AX6196" i="3"/>
  <c r="AX6204" i="3"/>
  <c r="AX6212" i="3"/>
  <c r="AX6220" i="3"/>
  <c r="AX6228" i="3"/>
  <c r="AX6236" i="3"/>
  <c r="AX6244" i="3"/>
  <c r="AX6252" i="3"/>
  <c r="AX6260" i="3"/>
  <c r="AX6268" i="3"/>
  <c r="AX6276" i="3"/>
  <c r="AX6284" i="3"/>
  <c r="AX6292" i="3"/>
  <c r="AX6300" i="3"/>
  <c r="AX6308" i="3"/>
  <c r="AX6316" i="3"/>
  <c r="AX6324" i="3"/>
  <c r="AX6332" i="3"/>
  <c r="AX6340" i="3"/>
  <c r="AX6348" i="3"/>
  <c r="AX6356" i="3"/>
  <c r="AX6364" i="3"/>
  <c r="AX6372" i="3"/>
  <c r="AX6380" i="3"/>
  <c r="AX6388" i="3"/>
  <c r="AX6396" i="3"/>
  <c r="AX6404" i="3"/>
  <c r="AX6412" i="3"/>
  <c r="AX6420" i="3"/>
  <c r="AX6428" i="3"/>
  <c r="AX6436" i="3"/>
  <c r="AX6444" i="3"/>
  <c r="AX6452" i="3"/>
  <c r="AX6460" i="3"/>
  <c r="AX6468" i="3"/>
  <c r="AX6476" i="3"/>
  <c r="AX6484" i="3"/>
  <c r="AX6492" i="3"/>
  <c r="AX6500" i="3"/>
  <c r="AX6508" i="3"/>
  <c r="AX6516" i="3"/>
  <c r="AX6524" i="3"/>
  <c r="AX6532" i="3"/>
  <c r="AX6540" i="3"/>
  <c r="AX6548" i="3"/>
  <c r="AX6556" i="3"/>
  <c r="AX6564" i="3"/>
  <c r="AX6572" i="3"/>
  <c r="AX6580" i="3"/>
  <c r="AX6588" i="3"/>
  <c r="AX6596" i="3"/>
  <c r="AX6604" i="3"/>
  <c r="AX6612" i="3"/>
  <c r="AX6620" i="3"/>
  <c r="AX6628" i="3"/>
  <c r="AX6636" i="3"/>
  <c r="AX6644" i="3"/>
  <c r="AX6652" i="3"/>
  <c r="AX6660" i="3"/>
  <c r="AX6668" i="3"/>
  <c r="AX6676" i="3"/>
  <c r="AX6684" i="3"/>
  <c r="AX6692" i="3"/>
  <c r="AX6700" i="3"/>
  <c r="AX6708" i="3"/>
  <c r="AX6716" i="3"/>
  <c r="AX6724" i="3"/>
  <c r="AX6732" i="3"/>
  <c r="AX6740" i="3"/>
  <c r="AX6748" i="3"/>
  <c r="AX6756" i="3"/>
  <c r="AX6764" i="3"/>
  <c r="AX6772" i="3"/>
  <c r="AX6780" i="3"/>
  <c r="AX7252" i="3"/>
  <c r="AX7268" i="3"/>
  <c r="AX7276" i="3"/>
  <c r="AX7308" i="3"/>
  <c r="AX7316" i="3"/>
  <c r="AX7356" i="3"/>
  <c r="AX7388" i="3"/>
  <c r="AX7396" i="3"/>
  <c r="AX7420" i="3"/>
  <c r="AX7428" i="3"/>
  <c r="AX7452" i="3"/>
  <c r="AX7460" i="3"/>
  <c r="AX7484" i="3"/>
  <c r="AX7492" i="3"/>
  <c r="AX7516" i="3"/>
  <c r="AX7524" i="3"/>
  <c r="AX7548" i="3"/>
  <c r="AX7556" i="3"/>
  <c r="AX7564" i="3"/>
  <c r="AX7572" i="3"/>
  <c r="AX7580" i="3"/>
  <c r="AX7588" i="3"/>
  <c r="AX7596" i="3"/>
  <c r="AX7604" i="3"/>
  <c r="AX7612" i="3"/>
  <c r="AX196" i="3"/>
  <c r="AX260" i="3"/>
  <c r="AX3228" i="3"/>
  <c r="AX4100" i="3"/>
  <c r="AX7364" i="3"/>
  <c r="AX7620" i="3"/>
  <c r="AX7628" i="3"/>
  <c r="AX7644" i="3"/>
  <c r="AX7652" i="3"/>
  <c r="AX7660" i="3"/>
  <c r="AX7668" i="3"/>
  <c r="AX7676" i="3"/>
  <c r="AX7684" i="3"/>
  <c r="AX7692" i="3"/>
  <c r="AX7700" i="3"/>
  <c r="AX7708" i="3"/>
  <c r="AX7716" i="3"/>
  <c r="AX7724" i="3"/>
  <c r="AX7732" i="3"/>
  <c r="AX7740" i="3"/>
  <c r="AX7748" i="3"/>
  <c r="AX7756" i="3"/>
  <c r="AX7764" i="3"/>
  <c r="AX7772" i="3"/>
  <c r="AX7780" i="3"/>
  <c r="AX7788" i="3"/>
  <c r="AX7796" i="3"/>
  <c r="AX7804" i="3"/>
  <c r="AX7812" i="3"/>
  <c r="AX7820" i="3"/>
  <c r="AX7828" i="3"/>
  <c r="AX7836" i="3"/>
  <c r="AX7844" i="3"/>
  <c r="AX7852" i="3"/>
  <c r="AX7860" i="3"/>
  <c r="AX7868" i="3"/>
  <c r="AX7876" i="3"/>
  <c r="AX7884" i="3"/>
  <c r="AX7892" i="3"/>
  <c r="AX7900" i="3"/>
  <c r="AX7908" i="3"/>
  <c r="AX7916" i="3"/>
  <c r="AX7924" i="3"/>
  <c r="AX7932" i="3"/>
  <c r="AX7940" i="3"/>
  <c r="AX7948" i="3"/>
  <c r="AX7956" i="3"/>
  <c r="AX7964" i="3"/>
  <c r="AX7972" i="3"/>
  <c r="AX7980" i="3"/>
  <c r="AX7988" i="3"/>
  <c r="AX7996" i="3"/>
  <c r="AX8004" i="3"/>
  <c r="AX8012" i="3"/>
  <c r="AX8020" i="3"/>
  <c r="AX8028" i="3"/>
  <c r="AX8036" i="3"/>
  <c r="AX8044" i="3"/>
  <c r="AX8052" i="3"/>
  <c r="AX8060" i="3"/>
  <c r="AX8068" i="3"/>
  <c r="AX8076" i="3"/>
  <c r="AX8084" i="3"/>
  <c r="AX8092" i="3"/>
  <c r="AX8100" i="3"/>
  <c r="AX8108" i="3"/>
  <c r="AX8116" i="3"/>
  <c r="AX8124" i="3"/>
  <c r="AX8132" i="3"/>
  <c r="AX8140" i="3"/>
  <c r="AX8148" i="3"/>
  <c r="AX8156" i="3"/>
  <c r="AX8164" i="3"/>
  <c r="AX8172" i="3"/>
  <c r="AX8180" i="3"/>
  <c r="AX8188" i="3"/>
  <c r="AX8196" i="3"/>
  <c r="AX8204" i="3"/>
  <c r="AX8212" i="3"/>
  <c r="AX8220" i="3"/>
  <c r="AX8228" i="3"/>
  <c r="AX8236" i="3"/>
  <c r="AX8244" i="3"/>
  <c r="AX8252" i="3"/>
  <c r="AX8260" i="3"/>
  <c r="AX8268" i="3"/>
  <c r="AX8276" i="3"/>
  <c r="AX8284" i="3"/>
  <c r="AX8292" i="3"/>
  <c r="AX8300" i="3"/>
  <c r="AX158" i="3"/>
  <c r="AX278" i="3"/>
  <c r="AX3382" i="3"/>
  <c r="AX4078" i="3"/>
  <c r="AX102" i="3"/>
  <c r="AX110" i="3"/>
  <c r="AX118" i="3"/>
  <c r="AX126" i="3"/>
  <c r="AX134" i="3"/>
  <c r="AX142" i="3"/>
  <c r="AX150" i="3"/>
  <c r="AX166" i="3"/>
  <c r="AX174" i="3"/>
  <c r="AX182" i="3"/>
  <c r="AX4286" i="3"/>
  <c r="AX4294" i="3"/>
  <c r="AX4302" i="3"/>
  <c r="AX4310" i="3"/>
  <c r="AX4318" i="3"/>
  <c r="AX4342" i="3"/>
  <c r="AX4350" i="3"/>
  <c r="AX4358" i="3"/>
  <c r="AX4366" i="3"/>
  <c r="AX4374" i="3"/>
  <c r="AX4390" i="3"/>
  <c r="AX4398" i="3"/>
  <c r="AX4406" i="3"/>
  <c r="AX4422" i="3"/>
  <c r="AX4438" i="3"/>
  <c r="AX4454" i="3"/>
  <c r="AX4470" i="3"/>
  <c r="AX4486" i="3"/>
  <c r="AX4502" i="3"/>
  <c r="AX4518" i="3"/>
  <c r="AX4542" i="3"/>
  <c r="AX4550" i="3"/>
  <c r="AX4558" i="3"/>
  <c r="AX4566" i="3"/>
  <c r="AX4574" i="3"/>
  <c r="AX4582" i="3"/>
  <c r="AX4606" i="3"/>
  <c r="AX4614" i="3"/>
  <c r="AX4622" i="3"/>
  <c r="AX4630" i="3"/>
  <c r="AX4638" i="3"/>
  <c r="AX4646" i="3"/>
  <c r="AX4670" i="3"/>
  <c r="AX4678" i="3"/>
  <c r="AX4686" i="3"/>
  <c r="AX4694" i="3"/>
  <c r="AX4702" i="3"/>
  <c r="AX4710" i="3"/>
  <c r="AX4734" i="3"/>
  <c r="AX4742" i="3"/>
  <c r="AX4750" i="3"/>
  <c r="AX4758" i="3"/>
  <c r="AX4766" i="3"/>
  <c r="AX4774" i="3"/>
  <c r="AX4798" i="3"/>
  <c r="AX4806" i="3"/>
  <c r="AX4814" i="3"/>
  <c r="AX4822" i="3"/>
  <c r="AX4830" i="3"/>
  <c r="AX4838" i="3"/>
  <c r="AX4862" i="3"/>
  <c r="AX4870" i="3"/>
  <c r="AX4878" i="3"/>
  <c r="AX4886" i="3"/>
  <c r="AX4894" i="3"/>
  <c r="AX4902" i="3"/>
  <c r="AX4910" i="3"/>
  <c r="AX4918" i="3"/>
  <c r="AX4926" i="3"/>
  <c r="AX4934" i="3"/>
  <c r="AX4942" i="3"/>
  <c r="AX4950" i="3"/>
  <c r="AX4958" i="3"/>
  <c r="AX4966" i="3"/>
  <c r="AX4974" i="3"/>
  <c r="AX4982" i="3"/>
  <c r="AX4990" i="3"/>
  <c r="AX4998" i="3"/>
  <c r="AX5006" i="3"/>
  <c r="AX5014" i="3"/>
  <c r="AX5022" i="3"/>
  <c r="AX5038" i="3"/>
  <c r="AX5046" i="3"/>
  <c r="AX5062" i="3"/>
  <c r="AX5086" i="3"/>
  <c r="AX5102" i="3"/>
  <c r="AX5110" i="3"/>
  <c r="AX5126" i="3"/>
  <c r="AX5150" i="3"/>
  <c r="AX5166" i="3"/>
  <c r="AX5174" i="3"/>
  <c r="AX5190" i="3"/>
  <c r="AX5214" i="3"/>
  <c r="AX5230" i="3"/>
  <c r="AX5238" i="3"/>
  <c r="AX5246" i="3"/>
  <c r="AX5270" i="3"/>
  <c r="AX5278" i="3"/>
  <c r="AX5286" i="3"/>
  <c r="AX5302" i="3"/>
  <c r="AX5310" i="3"/>
  <c r="AX5318" i="3"/>
  <c r="AX5326" i="3"/>
  <c r="AX5334" i="3"/>
  <c r="AX5342" i="3"/>
  <c r="AX5350" i="3"/>
  <c r="AX5358" i="3"/>
  <c r="AX5366" i="3"/>
  <c r="AX5374" i="3"/>
  <c r="AX5382" i="3"/>
  <c r="AX5390" i="3"/>
  <c r="AX5398" i="3"/>
  <c r="AX5406" i="3"/>
  <c r="AX5414" i="3"/>
  <c r="AX5422" i="3"/>
  <c r="AX5430" i="3"/>
  <c r="AX5438" i="3"/>
  <c r="AX5446" i="3"/>
  <c r="AX5454" i="3"/>
  <c r="AX5462" i="3"/>
  <c r="AX5470" i="3"/>
  <c r="AX5478" i="3"/>
  <c r="AX5486" i="3"/>
  <c r="AX5494" i="3"/>
  <c r="AX5502" i="3"/>
  <c r="AX5510" i="3"/>
  <c r="AX5518" i="3"/>
  <c r="AX5526" i="3"/>
  <c r="AX5534" i="3"/>
  <c r="AX5542" i="3"/>
  <c r="AX5550" i="3"/>
  <c r="AX5558" i="3"/>
  <c r="AX5566" i="3"/>
  <c r="AX5574" i="3"/>
  <c r="AX5582" i="3"/>
  <c r="AX5590" i="3"/>
  <c r="AX5598" i="3"/>
  <c r="AX5606" i="3"/>
  <c r="AX5614" i="3"/>
  <c r="AX5622" i="3"/>
  <c r="AX5630" i="3"/>
  <c r="AX5638" i="3"/>
  <c r="AX5646" i="3"/>
  <c r="AX5654" i="3"/>
  <c r="AX5662" i="3"/>
  <c r="AX5670" i="3"/>
  <c r="AX5678" i="3"/>
  <c r="AX5686" i="3"/>
  <c r="AX5694" i="3"/>
  <c r="AX5702" i="3"/>
  <c r="AX5710" i="3"/>
  <c r="AX5718" i="3"/>
  <c r="AX5726" i="3"/>
  <c r="AX5734" i="3"/>
  <c r="AX5742" i="3"/>
  <c r="AX5750" i="3"/>
  <c r="AX5758" i="3"/>
  <c r="AX5766" i="3"/>
  <c r="AX5774" i="3"/>
  <c r="AX5782" i="3"/>
  <c r="AX5790" i="3"/>
  <c r="AX5798" i="3"/>
  <c r="AX5806" i="3"/>
  <c r="AX5814" i="3"/>
  <c r="AX5822" i="3"/>
  <c r="AX5838" i="3"/>
  <c r="AX5886" i="3"/>
  <c r="AX5910" i="3"/>
  <c r="AX5918" i="3"/>
  <c r="AX5934" i="3"/>
  <c r="AX5950" i="3"/>
  <c r="AX5966" i="3"/>
  <c r="AX5982" i="3"/>
  <c r="AX5998" i="3"/>
  <c r="AX6014" i="3"/>
  <c r="AX6030" i="3"/>
  <c r="AX6062" i="3"/>
  <c r="AX6094" i="3"/>
  <c r="AX6126" i="3"/>
  <c r="AX6158" i="3"/>
  <c r="AX6190" i="3"/>
  <c r="AX6206" i="3"/>
  <c r="AX6214" i="3"/>
  <c r="AX6246" i="3"/>
  <c r="AX6254" i="3"/>
  <c r="AX6270" i="3"/>
  <c r="AX6278" i="3"/>
  <c r="AX6286" i="3"/>
  <c r="AX6302" i="3"/>
  <c r="AX6310" i="3"/>
  <c r="AX6318" i="3"/>
  <c r="AX6326" i="3"/>
  <c r="AX6334" i="3"/>
  <c r="AX6606" i="3"/>
  <c r="AX6614" i="3"/>
  <c r="AX6622" i="3"/>
  <c r="AX6630" i="3"/>
  <c r="AX6638" i="3"/>
  <c r="AX6646" i="3"/>
  <c r="AX6654" i="3"/>
  <c r="AX6662" i="3"/>
  <c r="AX6670" i="3"/>
  <c r="AX6678" i="3"/>
  <c r="AX6686" i="3"/>
  <c r="AX6694" i="3"/>
  <c r="AX6702" i="3"/>
  <c r="AX6710" i="3"/>
  <c r="AX6718" i="3"/>
  <c r="AX6726" i="3"/>
  <c r="AX6734" i="3"/>
  <c r="AX6742" i="3"/>
  <c r="AX6750" i="3"/>
  <c r="AX6758" i="3"/>
  <c r="AX6766" i="3"/>
  <c r="AX6774" i="3"/>
  <c r="AX6782" i="3"/>
  <c r="AX6790" i="3"/>
  <c r="AX6798" i="3"/>
  <c r="AX6814" i="3"/>
  <c r="AX6822" i="3"/>
  <c r="AX6830" i="3"/>
  <c r="AX6838" i="3"/>
  <c r="AX6846" i="3"/>
  <c r="AX6854" i="3"/>
  <c r="AX6862" i="3"/>
  <c r="AX6870" i="3"/>
  <c r="AX6878" i="3"/>
  <c r="AX6886" i="3"/>
  <c r="AX6894" i="3"/>
  <c r="AX6902" i="3"/>
  <c r="AX6910" i="3"/>
  <c r="AX6918" i="3"/>
  <c r="AX6926" i="3"/>
  <c r="AX6934" i="3"/>
  <c r="AX6942" i="3"/>
  <c r="AX6950" i="3"/>
  <c r="AX6958" i="3"/>
  <c r="AX6966" i="3"/>
  <c r="AX6974" i="3"/>
  <c r="AX6982" i="3"/>
  <c r="AX6990" i="3"/>
  <c r="AX6998" i="3"/>
  <c r="AX7006" i="3"/>
  <c r="AX7014" i="3"/>
  <c r="AX7022" i="3"/>
  <c r="AX7030" i="3"/>
  <c r="AX7038" i="3"/>
  <c r="AX7046" i="3"/>
  <c r="AX7054" i="3"/>
  <c r="AX7062" i="3"/>
  <c r="AX7070" i="3"/>
  <c r="AX7078" i="3"/>
  <c r="AX7086" i="3"/>
  <c r="AX7094" i="3"/>
  <c r="AX7102" i="3"/>
  <c r="AX7110" i="3"/>
  <c r="AX7118" i="3"/>
  <c r="AX7126" i="3"/>
  <c r="AX7134" i="3"/>
  <c r="AX7142" i="3"/>
  <c r="AX7150" i="3"/>
  <c r="AX7158" i="3"/>
  <c r="AX7166" i="3"/>
  <c r="AX7174" i="3"/>
  <c r="AX7182" i="3"/>
  <c r="AX7190" i="3"/>
  <c r="AX7198" i="3"/>
  <c r="AX7206" i="3"/>
  <c r="AX7214" i="3"/>
  <c r="AX7222" i="3"/>
  <c r="AX7230" i="3"/>
  <c r="AX7238" i="3"/>
  <c r="AX7246" i="3"/>
  <c r="AX7254" i="3"/>
  <c r="AX7262" i="3"/>
  <c r="AX7270" i="3"/>
  <c r="AX7278" i="3"/>
  <c r="AX7310" i="3"/>
  <c r="AX7318" i="3"/>
  <c r="AX7334" i="3"/>
  <c r="AX7350" i="3"/>
  <c r="AX7358" i="3"/>
  <c r="AX7366" i="3"/>
  <c r="AX7374" i="3"/>
  <c r="AX7382" i="3"/>
  <c r="AX7390" i="3"/>
  <c r="AX7398" i="3"/>
  <c r="AX7406" i="3"/>
  <c r="AX7414" i="3"/>
  <c r="AX7422" i="3"/>
  <c r="AX7430" i="3"/>
  <c r="AX7438" i="3"/>
  <c r="AX7446" i="3"/>
  <c r="AX7454" i="3"/>
  <c r="AX7462" i="3"/>
  <c r="AX7470" i="3"/>
  <c r="AX7478" i="3"/>
  <c r="AX108" i="3"/>
  <c r="AX172" i="3"/>
  <c r="AX268" i="3"/>
  <c r="AX276" i="3"/>
  <c r="AX284" i="3"/>
  <c r="AX292" i="3"/>
  <c r="AX7486" i="3"/>
  <c r="AX7494" i="3"/>
  <c r="AX7502" i="3"/>
  <c r="AX7510" i="3"/>
  <c r="AX7518" i="3"/>
  <c r="AX7526" i="3"/>
  <c r="AX7534" i="3"/>
  <c r="AX7542" i="3"/>
  <c r="AX7550" i="3"/>
  <c r="AX7558" i="3"/>
  <c r="AX7566" i="3"/>
  <c r="AX7574" i="3"/>
  <c r="AX7582" i="3"/>
  <c r="AX7590" i="3"/>
  <c r="AX7598" i="3"/>
  <c r="AX7606" i="3"/>
  <c r="AX7614" i="3"/>
  <c r="AX7622" i="3"/>
  <c r="AX7630" i="3"/>
  <c r="AX7654" i="3"/>
  <c r="AX7662" i="3"/>
  <c r="AX7686" i="3"/>
  <c r="AX7694" i="3"/>
  <c r="AX7718" i="3"/>
  <c r="AX7726" i="3"/>
  <c r="AX7742" i="3"/>
  <c r="AX7750" i="3"/>
  <c r="AX7758" i="3"/>
  <c r="AX7766" i="3"/>
  <c r="AX7774" i="3"/>
  <c r="AX7782" i="3"/>
  <c r="AX7790" i="3"/>
  <c r="AX7798" i="3"/>
  <c r="AX7806" i="3"/>
  <c r="AX7814" i="3"/>
  <c r="AX7822" i="3"/>
  <c r="AX7830" i="3"/>
  <c r="AX7838" i="3"/>
  <c r="AX7846" i="3"/>
  <c r="AX7854" i="3"/>
  <c r="AX7862" i="3"/>
  <c r="AX7870" i="3"/>
  <c r="AX7878" i="3"/>
  <c r="AX7886" i="3"/>
  <c r="AX7894" i="3"/>
  <c r="AX7902" i="3"/>
  <c r="AX7910" i="3"/>
  <c r="AX7918" i="3"/>
  <c r="AX7926" i="3"/>
  <c r="AX7934" i="3"/>
  <c r="AX7942" i="3"/>
  <c r="AX7950" i="3"/>
  <c r="AX7958" i="3"/>
  <c r="AX7966" i="3"/>
  <c r="AX7974" i="3"/>
  <c r="AX7982" i="3"/>
  <c r="AX7990" i="3"/>
  <c r="AX7998" i="3"/>
  <c r="AX8006" i="3"/>
  <c r="AX8014" i="3"/>
  <c r="AX8022" i="3"/>
  <c r="AX8030" i="3"/>
  <c r="AX8038" i="3"/>
  <c r="AX8046" i="3"/>
  <c r="AX8054" i="3"/>
  <c r="AX8062" i="3"/>
  <c r="AX8070" i="3"/>
  <c r="AX8078" i="3"/>
  <c r="AX8086" i="3"/>
  <c r="AX8094" i="3"/>
  <c r="AX8102" i="3"/>
  <c r="AX8110" i="3"/>
  <c r="AX8118" i="3"/>
  <c r="AX8126" i="3"/>
  <c r="AX8134" i="3"/>
  <c r="AX8142" i="3"/>
  <c r="AX8150" i="3"/>
  <c r="AX8158" i="3"/>
  <c r="AX8166" i="3"/>
  <c r="AX8174" i="3"/>
  <c r="AX8270" i="3"/>
  <c r="AX8278" i="3"/>
  <c r="AX8286" i="3"/>
  <c r="AX8294" i="3"/>
  <c r="AX8302" i="3"/>
  <c r="AX390" i="3"/>
  <c r="AX446" i="3"/>
  <c r="AX1630" i="3"/>
  <c r="AX1734" i="3"/>
  <c r="AX1918" i="3"/>
  <c r="AX2006" i="3"/>
  <c r="AX2374" i="3"/>
  <c r="AX3734" i="3"/>
  <c r="AX6108" i="3"/>
  <c r="AX380" i="3"/>
  <c r="AX396" i="3"/>
  <c r="AX404" i="3"/>
  <c r="AX412" i="3"/>
  <c r="AX420" i="3"/>
  <c r="AX428" i="3"/>
  <c r="AX436" i="3"/>
  <c r="AX452" i="3"/>
  <c r="AX460" i="3"/>
  <c r="AX468" i="3"/>
  <c r="AX476" i="3"/>
  <c r="AX484" i="3"/>
  <c r="AX492" i="3"/>
  <c r="AX508" i="3"/>
  <c r="AX524" i="3"/>
  <c r="AX532" i="3"/>
  <c r="AX540" i="3"/>
  <c r="AX548" i="3"/>
  <c r="AX556" i="3"/>
  <c r="AX564" i="3"/>
  <c r="AX572" i="3"/>
  <c r="AX580" i="3"/>
  <c r="AX588" i="3"/>
  <c r="AX596" i="3"/>
  <c r="AX604" i="3"/>
  <c r="AX612" i="3"/>
  <c r="AX620" i="3"/>
  <c r="AX628" i="3"/>
  <c r="AX636" i="3"/>
  <c r="AX644" i="3"/>
  <c r="AX652" i="3"/>
  <c r="AX660" i="3"/>
  <c r="AX668" i="3"/>
  <c r="AX676" i="3"/>
  <c r="AX684" i="3"/>
  <c r="AX692" i="3"/>
  <c r="AX700" i="3"/>
  <c r="AX708" i="3"/>
  <c r="AX716" i="3"/>
  <c r="AX724" i="3"/>
  <c r="AX732" i="3"/>
  <c r="AX740" i="3"/>
  <c r="AX748" i="3"/>
  <c r="AX756" i="3"/>
  <c r="AX764" i="3"/>
  <c r="AX772" i="3"/>
  <c r="AX780" i="3"/>
  <c r="AX788" i="3"/>
  <c r="AX796" i="3"/>
  <c r="AX804" i="3"/>
  <c r="AX812" i="3"/>
  <c r="AX820" i="3"/>
  <c r="AX828" i="3"/>
  <c r="AX836" i="3"/>
  <c r="AX844" i="3"/>
  <c r="AX852" i="3"/>
  <c r="AX860" i="3"/>
  <c r="AX868" i="3"/>
  <c r="AX876" i="3"/>
  <c r="AX884" i="3"/>
  <c r="AX892" i="3"/>
  <c r="AX900" i="3"/>
  <c r="AX908" i="3"/>
  <c r="AX916" i="3"/>
  <c r="AX924" i="3"/>
  <c r="AX932" i="3"/>
  <c r="AX940" i="3"/>
  <c r="AX948" i="3"/>
  <c r="AX956" i="3"/>
  <c r="AX964" i="3"/>
  <c r="AX972" i="3"/>
  <c r="AX980" i="3"/>
  <c r="AX988" i="3"/>
  <c r="AX996" i="3"/>
  <c r="AX1004" i="3"/>
  <c r="AX1012" i="3"/>
  <c r="AX1020" i="3"/>
  <c r="AX1028" i="3"/>
  <c r="AX1036" i="3"/>
  <c r="AX1044" i="3"/>
  <c r="AX1052" i="3"/>
  <c r="AX1060" i="3"/>
  <c r="AX1068" i="3"/>
  <c r="AX1076" i="3"/>
  <c r="AX1084" i="3"/>
  <c r="AX1092" i="3"/>
  <c r="AX1100" i="3"/>
  <c r="AX1108" i="3"/>
  <c r="AX1116" i="3"/>
  <c r="AX1124" i="3"/>
  <c r="AX1132" i="3"/>
  <c r="AX1140" i="3"/>
  <c r="AX1148" i="3"/>
  <c r="AX1156" i="3"/>
  <c r="AX1164" i="3"/>
  <c r="AX1172" i="3"/>
  <c r="AX1180" i="3"/>
  <c r="AX1188" i="3"/>
  <c r="AX1196" i="3"/>
  <c r="AX1204" i="3"/>
  <c r="AX1212" i="3"/>
  <c r="AX1220" i="3"/>
  <c r="AX1228" i="3"/>
  <c r="AX1236" i="3"/>
  <c r="AX1244" i="3"/>
  <c r="AX1252" i="3"/>
  <c r="AX1260" i="3"/>
  <c r="AX1268" i="3"/>
  <c r="AX1276" i="3"/>
  <c r="AX1284" i="3"/>
  <c r="AX1292" i="3"/>
  <c r="AX1300" i="3"/>
  <c r="AX1308" i="3"/>
  <c r="AX1316" i="3"/>
  <c r="AX1324" i="3"/>
  <c r="AX1332" i="3"/>
  <c r="AX1364" i="3"/>
  <c r="AX1404" i="3"/>
  <c r="AX1412" i="3"/>
  <c r="AX1420" i="3"/>
  <c r="AX1436" i="3"/>
  <c r="AX1452" i="3"/>
  <c r="AX1468" i="3"/>
  <c r="AX1492" i="3"/>
  <c r="AX1500" i="3"/>
  <c r="AX1508" i="3"/>
  <c r="AX1516" i="3"/>
  <c r="AX1524" i="3"/>
  <c r="AX1532" i="3"/>
  <c r="AX1540" i="3"/>
  <c r="AX1556" i="3"/>
  <c r="AX1564" i="3"/>
  <c r="AX1572" i="3"/>
  <c r="AX1580" i="3"/>
  <c r="AX1588" i="3"/>
  <c r="AX1596" i="3"/>
  <c r="AX1604" i="3"/>
  <c r="AX1612" i="3"/>
  <c r="AX1628" i="3"/>
  <c r="AX1636" i="3"/>
  <c r="AX1644" i="3"/>
  <c r="AX1652" i="3"/>
  <c r="AX1660" i="3"/>
  <c r="AX1668" i="3"/>
  <c r="AX1676" i="3"/>
  <c r="AX1684" i="3"/>
  <c r="AX1700" i="3"/>
  <c r="AX1708" i="3"/>
  <c r="AX1716" i="3"/>
  <c r="AX1724" i="3"/>
  <c r="AX1732" i="3"/>
  <c r="AX1740" i="3"/>
  <c r="AX1748" i="3"/>
  <c r="AX1756" i="3"/>
  <c r="AX1764" i="3"/>
  <c r="AX1772" i="3"/>
  <c r="AX1788" i="3"/>
  <c r="AX1796" i="3"/>
  <c r="AX1804" i="3"/>
  <c r="AX1812" i="3"/>
  <c r="AX1820" i="3"/>
  <c r="AX1828" i="3"/>
  <c r="AX1836" i="3"/>
  <c r="AX1844" i="3"/>
  <c r="AX1860" i="3"/>
  <c r="AX1876" i="3"/>
  <c r="AX1884" i="3"/>
  <c r="AX1892" i="3"/>
  <c r="AX1900" i="3"/>
  <c r="AX1908" i="3"/>
  <c r="AX1916" i="3"/>
  <c r="AX1924" i="3"/>
  <c r="AX1932" i="3"/>
  <c r="AX1940" i="3"/>
  <c r="AX372" i="3"/>
  <c r="AX388" i="3"/>
  <c r="AX444" i="3"/>
  <c r="AX500" i="3"/>
  <c r="AX516" i="3"/>
  <c r="AX1380" i="3"/>
  <c r="AX1396" i="3"/>
  <c r="AX1484" i="3"/>
  <c r="AX1548" i="3"/>
  <c r="AX1620" i="3"/>
  <c r="AX1692" i="3"/>
  <c r="AX1780" i="3"/>
  <c r="AX1852" i="3"/>
  <c r="AX1868" i="3"/>
  <c r="AX1956" i="3"/>
  <c r="AX2028" i="3"/>
  <c r="AX2100" i="3"/>
  <c r="AX2332" i="3"/>
  <c r="AX2372" i="3"/>
  <c r="AX2396" i="3"/>
  <c r="AX2532" i="3"/>
  <c r="AX2580" i="3"/>
  <c r="AX2604" i="3"/>
  <c r="AX2652" i="3"/>
  <c r="AX2788" i="3"/>
  <c r="AX2836" i="3"/>
  <c r="AX2860" i="3"/>
  <c r="AX2908" i="3"/>
  <c r="AX3044" i="3"/>
  <c r="AX3156" i="3"/>
  <c r="AX3188" i="3"/>
  <c r="AX3220" i="3"/>
  <c r="AX3756" i="3"/>
  <c r="AX4484" i="3"/>
  <c r="AX190" i="3"/>
  <c r="AX198" i="3"/>
  <c r="AX206" i="3"/>
  <c r="AX214" i="3"/>
  <c r="AX222" i="3"/>
  <c r="AX230" i="3"/>
  <c r="AX238" i="3"/>
  <c r="AX246" i="3"/>
  <c r="AX254" i="3"/>
  <c r="AX262" i="3"/>
  <c r="AX270" i="3"/>
  <c r="AX286" i="3"/>
  <c r="AX294" i="3"/>
  <c r="AX302" i="3"/>
  <c r="AX310" i="3"/>
  <c r="AX318" i="3"/>
  <c r="AX326" i="3"/>
  <c r="AX334" i="3"/>
  <c r="AX342" i="3"/>
  <c r="AX358" i="3"/>
  <c r="AX374" i="3"/>
  <c r="AX382" i="3"/>
  <c r="AX398" i="3"/>
  <c r="AX406" i="3"/>
  <c r="AX414" i="3"/>
  <c r="AX422" i="3"/>
  <c r="AX430" i="3"/>
  <c r="AX438" i="3"/>
  <c r="AX454" i="3"/>
  <c r="AX462" i="3"/>
  <c r="AX470" i="3"/>
  <c r="AX478" i="3"/>
  <c r="AX486" i="3"/>
  <c r="AX494" i="3"/>
  <c r="AX502" i="3"/>
  <c r="AX510" i="3"/>
  <c r="AX518" i="3"/>
  <c r="AX526" i="3"/>
  <c r="AX534" i="3"/>
  <c r="AX542" i="3"/>
  <c r="AX550" i="3"/>
  <c r="AX558" i="3"/>
  <c r="AX566" i="3"/>
  <c r="AX574" i="3"/>
  <c r="AX582" i="3"/>
  <c r="AX590" i="3"/>
  <c r="AX598" i="3"/>
  <c r="AX606" i="3"/>
  <c r="AX614" i="3"/>
  <c r="AX622" i="3"/>
  <c r="AX630" i="3"/>
  <c r="AX638" i="3"/>
  <c r="AX646" i="3"/>
  <c r="AX654" i="3"/>
  <c r="AX662" i="3"/>
  <c r="AX670" i="3"/>
  <c r="AX678" i="3"/>
  <c r="AX686" i="3"/>
  <c r="AX694" i="3"/>
  <c r="AX702" i="3"/>
  <c r="AX710" i="3"/>
  <c r="AX718" i="3"/>
  <c r="AX726" i="3"/>
  <c r="AX734" i="3"/>
  <c r="AX742" i="3"/>
  <c r="AX750" i="3"/>
  <c r="AX758" i="3"/>
  <c r="AX766" i="3"/>
  <c r="AX774" i="3"/>
  <c r="AX782" i="3"/>
  <c r="AX790" i="3"/>
  <c r="AX798" i="3"/>
  <c r="AX806" i="3"/>
  <c r="AX814" i="3"/>
  <c r="AX822" i="3"/>
  <c r="AX830" i="3"/>
  <c r="AX838" i="3"/>
  <c r="AX846" i="3"/>
  <c r="AX854" i="3"/>
  <c r="AX862" i="3"/>
  <c r="AX870" i="3"/>
  <c r="AX878" i="3"/>
  <c r="AX886" i="3"/>
  <c r="AX894" i="3"/>
  <c r="AX902" i="3"/>
  <c r="AX910" i="3"/>
  <c r="AX918" i="3"/>
  <c r="AX926" i="3"/>
  <c r="AX934" i="3"/>
  <c r="AX942" i="3"/>
  <c r="AX950" i="3"/>
  <c r="AX958" i="3"/>
  <c r="AX966" i="3"/>
  <c r="AX974" i="3"/>
  <c r="AX982" i="3"/>
  <c r="AX990" i="3"/>
  <c r="AX998" i="3"/>
  <c r="AX1006" i="3"/>
  <c r="AX1014" i="3"/>
  <c r="AX1022" i="3"/>
  <c r="AX1030" i="3"/>
  <c r="AX1038" i="3"/>
  <c r="AX1046" i="3"/>
  <c r="AX1054" i="3"/>
  <c r="AX1062" i="3"/>
  <c r="AX1070" i="3"/>
  <c r="AX1078" i="3"/>
  <c r="AX1086" i="3"/>
  <c r="AX1094" i="3"/>
  <c r="AX1102" i="3"/>
  <c r="AX1110" i="3"/>
  <c r="AX1118" i="3"/>
  <c r="AX1126" i="3"/>
  <c r="AX1134" i="3"/>
  <c r="AX1142" i="3"/>
  <c r="AX1150" i="3"/>
  <c r="AX1158" i="3"/>
  <c r="AX1166" i="3"/>
  <c r="AX1174" i="3"/>
  <c r="AX1182" i="3"/>
  <c r="AX1190" i="3"/>
  <c r="AX1198" i="3"/>
  <c r="AX1206" i="3"/>
  <c r="AX1214" i="3"/>
  <c r="AX1222" i="3"/>
  <c r="AX1230" i="3"/>
  <c r="AX1238" i="3"/>
  <c r="AX1246" i="3"/>
  <c r="AX1254" i="3"/>
  <c r="AX1262" i="3"/>
  <c r="AX1270" i="3"/>
  <c r="AX1278" i="3"/>
  <c r="AX1286" i="3"/>
  <c r="AX1294" i="3"/>
  <c r="AX1302" i="3"/>
  <c r="AX1310" i="3"/>
  <c r="AX1318" i="3"/>
  <c r="AX1326" i="3"/>
  <c r="AX1334" i="3"/>
  <c r="AX1342" i="3"/>
  <c r="AX1366" i="3"/>
  <c r="AX1382" i="3"/>
  <c r="AX1390" i="3"/>
  <c r="AX1398" i="3"/>
  <c r="AX1406" i="3"/>
  <c r="AX1414" i="3"/>
  <c r="AX1422" i="3"/>
  <c r="AX1430" i="3"/>
  <c r="AX1438" i="3"/>
  <c r="AX1446" i="3"/>
  <c r="AX1454" i="3"/>
  <c r="AX1462" i="3"/>
  <c r="AX1470" i="3"/>
  <c r="AX1478" i="3"/>
  <c r="AX1486" i="3"/>
  <c r="AX1494" i="3"/>
  <c r="AX1502" i="3"/>
  <c r="AX1510" i="3"/>
  <c r="AX1518" i="3"/>
  <c r="AX1526" i="3"/>
  <c r="AX1534" i="3"/>
  <c r="AX1542" i="3"/>
  <c r="AX1550" i="3"/>
  <c r="AX1558" i="3"/>
  <c r="AX1566" i="3"/>
  <c r="AX1574" i="3"/>
  <c r="AX1582" i="3"/>
  <c r="AX1590" i="3"/>
  <c r="AX1598" i="3"/>
  <c r="AX1606" i="3"/>
  <c r="AX1614" i="3"/>
  <c r="AX1622" i="3"/>
  <c r="AX1638" i="3"/>
  <c r="AX1646" i="3"/>
  <c r="AX1654" i="3"/>
  <c r="AX1662" i="3"/>
  <c r="AX1670" i="3"/>
  <c r="AX1678" i="3"/>
  <c r="AX1686" i="3"/>
  <c r="AX1694" i="3"/>
  <c r="AX1702" i="3"/>
  <c r="AX1710" i="3"/>
  <c r="AX1718" i="3"/>
  <c r="AX1726" i="3"/>
  <c r="AX1742" i="3"/>
  <c r="AX1750" i="3"/>
  <c r="AX1758" i="3"/>
  <c r="AX1766" i="3"/>
  <c r="AX1774" i="3"/>
  <c r="AX1782" i="3"/>
  <c r="AX1790" i="3"/>
  <c r="AX1798" i="3"/>
  <c r="AX1806" i="3"/>
  <c r="AX1814" i="3"/>
  <c r="AX1822" i="3"/>
  <c r="AX1830" i="3"/>
  <c r="AX1838" i="3"/>
  <c r="AX1846" i="3"/>
  <c r="AX1854" i="3"/>
  <c r="AX1862" i="3"/>
  <c r="AX1870" i="3"/>
  <c r="AX1878" i="3"/>
  <c r="AX1886" i="3"/>
  <c r="AX1894" i="3"/>
  <c r="AX1902" i="3"/>
  <c r="AX1910" i="3"/>
  <c r="AX1926" i="3"/>
  <c r="AX1934" i="3"/>
  <c r="AX1942" i="3"/>
  <c r="AX1950" i="3"/>
  <c r="AX1958" i="3"/>
  <c r="AX1966" i="3"/>
  <c r="AX1974" i="3"/>
  <c r="AX1982" i="3"/>
  <c r="AX1990" i="3"/>
  <c r="AX1998" i="3"/>
  <c r="AX2014" i="3"/>
  <c r="AX2022" i="3"/>
  <c r="AX2030" i="3"/>
  <c r="AX2038" i="3"/>
  <c r="AX2046" i="3"/>
  <c r="AX2054" i="3"/>
  <c r="AX2062" i="3"/>
  <c r="AX2070" i="3"/>
  <c r="AX2078" i="3"/>
  <c r="AX2086" i="3"/>
  <c r="AX2094" i="3"/>
  <c r="AX2102" i="3"/>
  <c r="AX2110" i="3"/>
  <c r="AX2118" i="3"/>
  <c r="AX2126" i="3"/>
  <c r="AX2142" i="3"/>
  <c r="AX2150" i="3"/>
  <c r="AX2158" i="3"/>
  <c r="AX2182" i="3"/>
  <c r="AX2190" i="3"/>
  <c r="AX2206" i="3"/>
  <c r="AX2214" i="3"/>
  <c r="AX2222" i="3"/>
  <c r="AX3254" i="3"/>
  <c r="AX3262" i="3"/>
  <c r="AX3270" i="3"/>
  <c r="AX3278" i="3"/>
  <c r="AX3286" i="3"/>
  <c r="AX3294" i="3"/>
  <c r="AX3302" i="3"/>
  <c r="AX3310" i="3"/>
  <c r="AX3318" i="3"/>
  <c r="AX3326" i="3"/>
  <c r="AX3334" i="3"/>
  <c r="AX3342" i="3"/>
  <c r="AX3350" i="3"/>
  <c r="AX3358" i="3"/>
  <c r="AX3366" i="3"/>
  <c r="AX3374" i="3"/>
  <c r="AX3390" i="3"/>
  <c r="AX3398" i="3"/>
  <c r="AX3406" i="3"/>
  <c r="AX3414" i="3"/>
  <c r="AX3422" i="3"/>
  <c r="AX3430" i="3"/>
  <c r="AX3438" i="3"/>
  <c r="AX3446" i="3"/>
  <c r="AX3454" i="3"/>
  <c r="AX3462" i="3"/>
  <c r="AX3470" i="3"/>
  <c r="AX3478" i="3"/>
  <c r="AX3486" i="3"/>
  <c r="AX3494" i="3"/>
  <c r="AX3502" i="3"/>
  <c r="AX3510" i="3"/>
  <c r="AX3518" i="3"/>
  <c r="AX3526" i="3"/>
  <c r="AX3534" i="3"/>
  <c r="AX3542" i="3"/>
  <c r="AX3550" i="3"/>
  <c r="AX3558" i="3"/>
  <c r="AX3566" i="3"/>
  <c r="AX3574" i="3"/>
  <c r="AX3582" i="3"/>
  <c r="AX3590" i="3"/>
  <c r="AX3598" i="3"/>
  <c r="AX3606" i="3"/>
  <c r="AX3614" i="3"/>
  <c r="AX3622" i="3"/>
  <c r="AX3630" i="3"/>
  <c r="AX3638" i="3"/>
  <c r="AX3646" i="3"/>
  <c r="AX3654" i="3"/>
  <c r="AX3662" i="3"/>
  <c r="AX3670" i="3"/>
  <c r="AX3678" i="3"/>
  <c r="AX3686" i="3"/>
  <c r="AX3694" i="3"/>
  <c r="AX3702" i="3"/>
  <c r="AX3710" i="3"/>
  <c r="AX3718" i="3"/>
  <c r="AX3726" i="3"/>
  <c r="AX3742" i="3"/>
  <c r="AX3750" i="3"/>
  <c r="AX3758" i="3"/>
  <c r="AX3766" i="3"/>
  <c r="AX3774" i="3"/>
  <c r="AX3782" i="3"/>
  <c r="AX3790" i="3"/>
  <c r="AX3798" i="3"/>
  <c r="AX3806" i="3"/>
  <c r="AX3814" i="3"/>
  <c r="AX3822" i="3"/>
  <c r="AX3830" i="3"/>
  <c r="AX3838" i="3"/>
  <c r="AX3846" i="3"/>
  <c r="AX3854" i="3"/>
  <c r="AX3862" i="3"/>
  <c r="AX3870" i="3"/>
  <c r="AX3878" i="3"/>
  <c r="AX3886" i="3"/>
  <c r="AX3894" i="3"/>
  <c r="AX3902" i="3"/>
  <c r="AX3910" i="3"/>
  <c r="AX3918" i="3"/>
  <c r="AX3926" i="3"/>
  <c r="AX3934" i="3"/>
  <c r="AX3942" i="3"/>
  <c r="AX3950" i="3"/>
  <c r="AX3958" i="3"/>
  <c r="AX3966" i="3"/>
  <c r="AX3974" i="3"/>
  <c r="AX3982" i="3"/>
  <c r="AX3990" i="3"/>
  <c r="AX3998" i="3"/>
  <c r="AX4006" i="3"/>
  <c r="AX4014" i="3"/>
  <c r="AX4022" i="3"/>
  <c r="AX4030" i="3"/>
  <c r="AX4038" i="3"/>
  <c r="AX4046" i="3"/>
  <c r="AX4054" i="3"/>
  <c r="AX4062" i="3"/>
  <c r="AX4070" i="3"/>
  <c r="AX4086" i="3"/>
  <c r="AX4094" i="3"/>
  <c r="AX4102" i="3"/>
  <c r="AX4110" i="3"/>
  <c r="AX4118" i="3"/>
  <c r="AX4126" i="3"/>
  <c r="AX4134" i="3"/>
  <c r="AX4150" i="3"/>
  <c r="AX4158" i="3"/>
  <c r="AX4166" i="3"/>
  <c r="AX4182" i="3"/>
  <c r="AX4190" i="3"/>
  <c r="AX4198" i="3"/>
  <c r="AX4214" i="3"/>
  <c r="AX4238" i="3"/>
  <c r="AX4254" i="3"/>
  <c r="AX4270" i="3"/>
  <c r="AX2550" i="3"/>
  <c r="AX2566" i="3"/>
  <c r="AX2462" i="3"/>
  <c r="AX2478" i="3"/>
  <c r="AX2582" i="3"/>
  <c r="AX2598" i="3"/>
  <c r="AX2406" i="3"/>
  <c r="AX2526" i="3"/>
  <c r="AX5294" i="3"/>
  <c r="AX2246" i="3"/>
  <c r="AX2310" i="3"/>
  <c r="AX2814" i="3"/>
  <c r="AX2830" i="3"/>
  <c r="AX2902" i="3"/>
  <c r="AX3006" i="3"/>
  <c r="AX3022" i="3"/>
  <c r="AX2334" i="3"/>
  <c r="AX2350" i="3"/>
  <c r="AX2710" i="3"/>
  <c r="AX2726" i="3"/>
  <c r="AX4782" i="3"/>
  <c r="AX2622" i="3"/>
  <c r="AX2638" i="3"/>
  <c r="AX2846" i="3"/>
  <c r="AX2862" i="3"/>
  <c r="AX2934" i="3"/>
  <c r="AX2950" i="3"/>
  <c r="AX3054" i="3"/>
  <c r="AX2654" i="3"/>
  <c r="AX2670" i="3"/>
  <c r="AX2774" i="3"/>
  <c r="AX2212" i="3"/>
  <c r="AX2230" i="3"/>
  <c r="AX2270" i="3"/>
  <c r="AX2294" i="3"/>
  <c r="AX2390" i="3"/>
  <c r="AX2494" i="3"/>
  <c r="AX2510" i="3"/>
  <c r="AX2742" i="3"/>
  <c r="AX2758" i="3"/>
  <c r="AX4854" i="3"/>
  <c r="AX5254" i="3"/>
  <c r="AX6398" i="3"/>
  <c r="AX6478" i="3"/>
  <c r="AX6566" i="3"/>
  <c r="AX6582" i="3"/>
  <c r="AX2166" i="3"/>
  <c r="AX2198" i="3"/>
  <c r="AX2254" i="3"/>
  <c r="AX2278" i="3"/>
  <c r="AX2318" i="3"/>
  <c r="AX2366" i="3"/>
  <c r="AX2422" i="3"/>
  <c r="AX2438" i="3"/>
  <c r="AX2542" i="3"/>
  <c r="AX2686" i="3"/>
  <c r="AX2702" i="3"/>
  <c r="AX2790" i="3"/>
  <c r="AX6262" i="3"/>
  <c r="AX6294" i="3"/>
  <c r="AX350" i="3"/>
  <c r="AX2302" i="3"/>
  <c r="AX2382" i="3"/>
  <c r="AX2454" i="3"/>
  <c r="AX2470" i="3"/>
  <c r="AX2558" i="3"/>
  <c r="AX2574" i="3"/>
  <c r="AX2614" i="3"/>
  <c r="AX2630" i="3"/>
  <c r="AX2718" i="3"/>
  <c r="AX2734" i="3"/>
  <c r="AX4654" i="3"/>
  <c r="AX8190" i="3"/>
  <c r="AX8206" i="3"/>
  <c r="AX8222" i="3"/>
  <c r="AX8262" i="3"/>
  <c r="AX2134" i="3"/>
  <c r="AX2238" i="3"/>
  <c r="AX2486" i="3"/>
  <c r="AX2502" i="3"/>
  <c r="AX2646" i="3"/>
  <c r="AX2750" i="3"/>
  <c r="AX2766" i="3"/>
  <c r="AX4278" i="3"/>
  <c r="AX6238" i="3"/>
  <c r="AX366" i="3"/>
  <c r="AX2286" i="3"/>
  <c r="AX2342" i="3"/>
  <c r="AX2398" i="3"/>
  <c r="AX2414" i="3"/>
  <c r="AX2518" i="3"/>
  <c r="AX2590" i="3"/>
  <c r="AX2662" i="3"/>
  <c r="AX2782" i="3"/>
  <c r="AX2838" i="3"/>
  <c r="AX2854" i="3"/>
  <c r="AX2174" i="3"/>
  <c r="AX2262" i="3"/>
  <c r="AX2326" i="3"/>
  <c r="AX2358" i="3"/>
  <c r="AX2430" i="3"/>
  <c r="AX2446" i="3"/>
  <c r="AX2534" i="3"/>
  <c r="AX2606" i="3"/>
  <c r="AX2678" i="3"/>
  <c r="AX2694" i="3"/>
  <c r="AX3182" i="3"/>
  <c r="AX3206" i="3"/>
  <c r="AX6366" i="3"/>
  <c r="AX6414" i="3"/>
  <c r="AX6502" i="3"/>
  <c r="AX6518" i="3"/>
  <c r="AX6590" i="3"/>
  <c r="AX2918" i="3"/>
  <c r="AX3038" i="3"/>
  <c r="AX3158" i="3"/>
  <c r="AX4446" i="3"/>
  <c r="AX4718" i="3"/>
  <c r="AX4724" i="3"/>
  <c r="AX6446" i="3"/>
  <c r="AX6534" i="3"/>
  <c r="AX6550" i="3"/>
  <c r="AX8238" i="3"/>
  <c r="AX2806" i="3"/>
  <c r="AX2822" i="3"/>
  <c r="AX2878" i="3"/>
  <c r="AX2894" i="3"/>
  <c r="AX2966" i="3"/>
  <c r="AX2982" i="3"/>
  <c r="AX3070" i="3"/>
  <c r="AX3086" i="3"/>
  <c r="AX3102" i="3"/>
  <c r="AX3118" i="3"/>
  <c r="AX3134" i="3"/>
  <c r="AX3150" i="3"/>
  <c r="AX3174" i="3"/>
  <c r="AX3198" i="3"/>
  <c r="AX3222" i="3"/>
  <c r="AX4590" i="3"/>
  <c r="AX4790" i="3"/>
  <c r="AX6222" i="3"/>
  <c r="AX6342" i="3"/>
  <c r="AX6358" i="3"/>
  <c r="AX6430" i="3"/>
  <c r="AX6510" i="3"/>
  <c r="AX6598" i="3"/>
  <c r="AX8254" i="3"/>
  <c r="AX2998" i="3"/>
  <c r="AX3014" i="3"/>
  <c r="AX4510" i="3"/>
  <c r="AX4526" i="3"/>
  <c r="AX4726" i="3"/>
  <c r="AX6374" i="3"/>
  <c r="AX6390" i="3"/>
  <c r="AX6462" i="3"/>
  <c r="AX6542" i="3"/>
  <c r="AX8182" i="3"/>
  <c r="AX8198" i="3"/>
  <c r="AX8214" i="3"/>
  <c r="AX8230" i="3"/>
  <c r="AX2910" i="3"/>
  <c r="AX2926" i="3"/>
  <c r="AX3030" i="3"/>
  <c r="AX3214" i="3"/>
  <c r="AX4662" i="3"/>
  <c r="AX6230" i="3"/>
  <c r="AX6406" i="3"/>
  <c r="AX6422" i="3"/>
  <c r="AX6494" i="3"/>
  <c r="AX6574" i="3"/>
  <c r="AX7286" i="3"/>
  <c r="AX2798" i="3"/>
  <c r="AX2942" i="3"/>
  <c r="AX2958" i="3"/>
  <c r="AX3046" i="3"/>
  <c r="AX3166" i="3"/>
  <c r="AX3190" i="3"/>
  <c r="AX4598" i="3"/>
  <c r="AX5262" i="3"/>
  <c r="AX6350" i="3"/>
  <c r="AX6438" i="3"/>
  <c r="AX6454" i="3"/>
  <c r="AX6526" i="3"/>
  <c r="AX8246" i="3"/>
  <c r="AX2870" i="3"/>
  <c r="AX2886" i="3"/>
  <c r="AX2974" i="3"/>
  <c r="AX2990" i="3"/>
  <c r="AX3062" i="3"/>
  <c r="AX3078" i="3"/>
  <c r="AX3094" i="3"/>
  <c r="AX3110" i="3"/>
  <c r="AX3126" i="3"/>
  <c r="AX3142" i="3"/>
  <c r="AX4534" i="3"/>
  <c r="AX4846" i="3"/>
  <c r="AX6382" i="3"/>
  <c r="AX6470" i="3"/>
  <c r="AX6486" i="3"/>
  <c r="AX6558" i="3"/>
  <c r="AX364" i="3"/>
  <c r="AX4380" i="3"/>
  <c r="AX5900" i="3"/>
  <c r="AX348" i="3"/>
  <c r="AX2156" i="3"/>
  <c r="AX2236" i="3"/>
  <c r="AX7020" i="3"/>
  <c r="AX7060" i="3"/>
  <c r="AX7124" i="3"/>
  <c r="AX7188" i="3"/>
  <c r="AX300" i="3"/>
  <c r="AX316" i="3"/>
  <c r="AX332" i="3"/>
  <c r="AX4540" i="3"/>
  <c r="AX2148" i="3"/>
  <c r="AX2220" i="3"/>
  <c r="AX4508" i="3"/>
  <c r="AX4868" i="3"/>
  <c r="AX4884" i="3"/>
  <c r="AX4900" i="3"/>
  <c r="AX4916" i="3"/>
  <c r="AX4932" i="3"/>
  <c r="AX4948" i="3"/>
  <c r="AX4964" i="3"/>
  <c r="AX4980" i="3"/>
  <c r="AX4996" i="3"/>
  <c r="AX5068" i="3"/>
  <c r="AX5084" i="3"/>
  <c r="AX5140" i="3"/>
  <c r="AX2172" i="3"/>
  <c r="AX5924" i="3"/>
  <c r="AX5940" i="3"/>
  <c r="AX4164" i="3"/>
  <c r="AX4204" i="3"/>
  <c r="AX4604" i="3"/>
  <c r="AX4788" i="3"/>
  <c r="AX5012" i="3"/>
  <c r="AX5028" i="3"/>
  <c r="AX5100" i="3"/>
  <c r="AX5156" i="3"/>
  <c r="AX5180" i="3"/>
  <c r="AX5204" i="3"/>
  <c r="AX5228" i="3"/>
  <c r="AX5956" i="3"/>
  <c r="AX6788" i="3"/>
  <c r="AX6868" i="3"/>
  <c r="AX6924" i="3"/>
  <c r="AX6980" i="3"/>
  <c r="AX7036" i="3"/>
  <c r="AX7100" i="3"/>
  <c r="AX7164" i="3"/>
  <c r="AX7228" i="3"/>
  <c r="AX4668" i="3"/>
  <c r="AX4852" i="3"/>
  <c r="AX5044" i="3"/>
  <c r="AX5868" i="3"/>
  <c r="AX5884" i="3"/>
  <c r="AX6804" i="3"/>
  <c r="AX6844" i="3"/>
  <c r="AX6884" i="3"/>
  <c r="AX6900" i="3"/>
  <c r="AX6940" i="3"/>
  <c r="AX6996" i="3"/>
  <c r="AX7076" i="3"/>
  <c r="AX7140" i="3"/>
  <c r="AX7204" i="3"/>
  <c r="AX4140" i="3"/>
  <c r="AX4548" i="3"/>
  <c r="AX4732" i="3"/>
  <c r="AX5060" i="3"/>
  <c r="AX5116" i="3"/>
  <c r="AX5172" i="3"/>
  <c r="AX6860" i="3"/>
  <c r="AX6956" i="3"/>
  <c r="AX7052" i="3"/>
  <c r="AX7116" i="3"/>
  <c r="AX7180" i="3"/>
  <c r="AX4196" i="3"/>
  <c r="AX4612" i="3"/>
  <c r="AX4796" i="3"/>
  <c r="AX4876" i="3"/>
  <c r="AX4892" i="3"/>
  <c r="AX4908" i="3"/>
  <c r="AX4924" i="3"/>
  <c r="AX4940" i="3"/>
  <c r="AX4956" i="3"/>
  <c r="AX4972" i="3"/>
  <c r="AX4988" i="3"/>
  <c r="AX5004" i="3"/>
  <c r="AX5076" i="3"/>
  <c r="AX5132" i="3"/>
  <c r="AX5148" i="3"/>
  <c r="AX5196" i="3"/>
  <c r="AX5220" i="3"/>
  <c r="AX5836" i="3"/>
  <c r="AX5852" i="3"/>
  <c r="AX5932" i="3"/>
  <c r="AX6916" i="3"/>
  <c r="AX6972" i="3"/>
  <c r="AX7012" i="3"/>
  <c r="AX7028" i="3"/>
  <c r="AX7092" i="3"/>
  <c r="AX7156" i="3"/>
  <c r="AX7220" i="3"/>
  <c r="AX7244" i="3"/>
  <c r="AX4532" i="3"/>
  <c r="AX4676" i="3"/>
  <c r="AX4860" i="3"/>
  <c r="AX5020" i="3"/>
  <c r="AX5036" i="3"/>
  <c r="AX5092" i="3"/>
  <c r="AX5164" i="3"/>
  <c r="AX5244" i="3"/>
  <c r="AX5892" i="3"/>
  <c r="AX6836" i="3"/>
  <c r="AX6876" i="3"/>
  <c r="AX7068" i="3"/>
  <c r="AX7132" i="3"/>
  <c r="AX7196" i="3"/>
  <c r="AX4132" i="3"/>
  <c r="AX4172" i="3"/>
  <c r="AX4596" i="3"/>
  <c r="AX4740" i="3"/>
  <c r="AX5108" i="3"/>
  <c r="AX5188" i="3"/>
  <c r="AX5212" i="3"/>
  <c r="AX6796" i="3"/>
  <c r="AX6852" i="3"/>
  <c r="AX6892" i="3"/>
  <c r="AX6932" i="3"/>
  <c r="AX6988" i="3"/>
  <c r="AX7044" i="3"/>
  <c r="AX7108" i="3"/>
  <c r="AX7172" i="3"/>
  <c r="AX7236" i="3"/>
  <c r="AX4444" i="3"/>
  <c r="AX4660" i="3"/>
  <c r="AX4804" i="3"/>
  <c r="AX5052" i="3"/>
  <c r="AX5124" i="3"/>
  <c r="AX5236" i="3"/>
  <c r="AX6828" i="3"/>
  <c r="AX6908" i="3"/>
  <c r="AX6948" i="3"/>
  <c r="AX6964" i="3"/>
  <c r="AX7004" i="3"/>
  <c r="AX7084" i="3"/>
  <c r="AX7148" i="3"/>
  <c r="AX7212" i="3"/>
  <c r="AX305" i="3"/>
  <c r="AX321" i="3"/>
  <c r="AX337" i="3"/>
  <c r="AX353" i="3"/>
  <c r="AX503" i="3"/>
  <c r="AX301" i="3"/>
  <c r="AX317" i="3"/>
  <c r="AX333" i="3"/>
  <c r="AX349" i="3"/>
  <c r="AX394" i="3"/>
  <c r="AX426" i="3"/>
  <c r="AX458" i="3"/>
  <c r="AX490" i="3"/>
  <c r="AX522" i="3"/>
  <c r="AX299" i="3"/>
  <c r="AX315" i="3"/>
  <c r="AX331" i="3"/>
  <c r="AX347" i="3"/>
  <c r="AX381" i="3"/>
  <c r="AX383" i="3"/>
  <c r="AX413" i="3"/>
  <c r="AX415" i="3"/>
  <c r="AX445" i="3"/>
  <c r="AX447" i="3"/>
  <c r="AX477" i="3"/>
  <c r="AX479" i="3"/>
  <c r="AX509" i="3"/>
  <c r="AX511" i="3"/>
  <c r="AX297" i="3"/>
  <c r="AX313" i="3"/>
  <c r="AX329" i="3"/>
  <c r="AX345" i="3"/>
  <c r="AX295" i="3"/>
  <c r="AX311" i="3"/>
  <c r="AX327" i="3"/>
  <c r="AX343" i="3"/>
  <c r="AX359" i="3"/>
  <c r="AX389" i="3"/>
  <c r="AX421" i="3"/>
  <c r="AX453" i="3"/>
  <c r="AX485" i="3"/>
  <c r="AX517" i="3"/>
  <c r="AX309" i="3"/>
  <c r="AX325" i="3"/>
  <c r="AX341" i="3"/>
  <c r="AX357" i="3"/>
  <c r="AX378" i="3"/>
  <c r="AX410" i="3"/>
  <c r="AX442" i="3"/>
  <c r="AX474" i="3"/>
  <c r="AX506" i="3"/>
  <c r="AX1425" i="3"/>
  <c r="AX1458" i="3"/>
  <c r="AX1346" i="3"/>
  <c r="AX1358" i="3"/>
  <c r="AX1372" i="3"/>
  <c r="AX1386" i="3"/>
  <c r="AX1393" i="3"/>
  <c r="AX1402" i="3"/>
  <c r="AX1409" i="3"/>
  <c r="AX1418" i="3"/>
  <c r="AX1445" i="3"/>
  <c r="AX1449" i="3"/>
  <c r="AX1460" i="3"/>
  <c r="AX1493" i="3"/>
  <c r="AX1503" i="3"/>
  <c r="AX1522" i="3"/>
  <c r="AX1586" i="3"/>
  <c r="AX1650" i="3"/>
  <c r="AX1714" i="3"/>
  <c r="AX1778" i="3"/>
  <c r="AX1842" i="3"/>
  <c r="AX1906" i="3"/>
  <c r="AX1970" i="3"/>
  <c r="AX2034" i="3"/>
  <c r="AX1348" i="3"/>
  <c r="AX1388" i="3"/>
  <c r="AX1442" i="3"/>
  <c r="AX1473" i="3"/>
  <c r="AX1490" i="3"/>
  <c r="AX1362" i="3"/>
  <c r="AX1374" i="3"/>
  <c r="AX1429" i="3"/>
  <c r="AX1433" i="3"/>
  <c r="AX1444" i="3"/>
  <c r="AX1466" i="3"/>
  <c r="AX1479" i="3"/>
  <c r="AX1501" i="3"/>
  <c r="AX1511" i="3"/>
  <c r="AX1538" i="3"/>
  <c r="AX1602" i="3"/>
  <c r="AX1666" i="3"/>
  <c r="AX1730" i="3"/>
  <c r="AX1794" i="3"/>
  <c r="AX1858" i="3"/>
  <c r="AX1922" i="3"/>
  <c r="AX1986" i="3"/>
  <c r="AX2050" i="3"/>
  <c r="AX1338" i="3"/>
  <c r="AX1350" i="3"/>
  <c r="AX1426" i="3"/>
  <c r="AX1457" i="3"/>
  <c r="AX1498" i="3"/>
  <c r="AX1674" i="3"/>
  <c r="AX1738" i="3"/>
  <c r="AX1802" i="3"/>
  <c r="AX1866" i="3"/>
  <c r="AX1930" i="3"/>
  <c r="AX1994" i="3"/>
  <c r="AX2058" i="3"/>
  <c r="AX1340" i="3"/>
  <c r="AX1378" i="3"/>
  <c r="AX1394" i="3"/>
  <c r="AX1410" i="3"/>
  <c r="AX1428" i="3"/>
  <c r="AX1450" i="3"/>
  <c r="AX1477" i="3"/>
  <c r="AX1487" i="3"/>
  <c r="AX1509" i="3"/>
  <c r="AX1554" i="3"/>
  <c r="AX1618" i="3"/>
  <c r="AX1682" i="3"/>
  <c r="AX1746" i="3"/>
  <c r="AX1810" i="3"/>
  <c r="AX1874" i="3"/>
  <c r="AX1938" i="3"/>
  <c r="AX2002" i="3"/>
  <c r="AX2066" i="3"/>
  <c r="AX1356" i="3"/>
  <c r="AX1434" i="3"/>
  <c r="AX1461" i="3"/>
  <c r="AX1476" i="3"/>
  <c r="AX1485" i="3"/>
  <c r="AX1495" i="3"/>
  <c r="AX1570" i="3"/>
  <c r="AX1634" i="3"/>
  <c r="AX1698" i="3"/>
  <c r="AX1762" i="3"/>
  <c r="AX1826" i="3"/>
  <c r="AX1890" i="3"/>
  <c r="AX1954" i="3"/>
  <c r="AX2018" i="3"/>
  <c r="AX2082" i="3"/>
  <c r="AX2170" i="3"/>
  <c r="AX2234" i="3"/>
  <c r="AX2269" i="3"/>
  <c r="AX2282" i="3"/>
  <c r="AX2333" i="3"/>
  <c r="AX2365" i="3"/>
  <c r="AX2397" i="3"/>
  <c r="AX2429" i="3"/>
  <c r="AX2461" i="3"/>
  <c r="AX2493" i="3"/>
  <c r="AX2525" i="3"/>
  <c r="AX2557" i="3"/>
  <c r="AX2589" i="3"/>
  <c r="AX2621" i="3"/>
  <c r="AX2653" i="3"/>
  <c r="AX2685" i="3"/>
  <c r="AX2717" i="3"/>
  <c r="AX2749" i="3"/>
  <c r="AX2781" i="3"/>
  <c r="AX2813" i="3"/>
  <c r="AX2845" i="3"/>
  <c r="AX2877" i="3"/>
  <c r="AX2909" i="3"/>
  <c r="AX2941" i="3"/>
  <c r="AX2973" i="3"/>
  <c r="AX3005" i="3"/>
  <c r="AX3037" i="3"/>
  <c r="AX3069" i="3"/>
  <c r="AX3088" i="3"/>
  <c r="AX3101" i="3"/>
  <c r="AX3120" i="3"/>
  <c r="AX3133" i="3"/>
  <c r="AX3152" i="3"/>
  <c r="AX3165" i="3"/>
  <c r="AX3184" i="3"/>
  <c r="AX3197" i="3"/>
  <c r="AX3216" i="3"/>
  <c r="AX2162" i="3"/>
  <c r="AX2226" i="3"/>
  <c r="AX2249" i="3"/>
  <c r="AX2253" i="3"/>
  <c r="AX2289" i="3"/>
  <c r="AX2293" i="3"/>
  <c r="AX2295" i="3"/>
  <c r="AX2306" i="3"/>
  <c r="AX3250" i="3"/>
  <c r="AX2146" i="3"/>
  <c r="AX2210" i="3"/>
  <c r="AX2250" i="3"/>
  <c r="AX2273" i="3"/>
  <c r="AX2277" i="3"/>
  <c r="AX2279" i="3"/>
  <c r="AX2290" i="3"/>
  <c r="AX2138" i="3"/>
  <c r="AX2202" i="3"/>
  <c r="AX2301" i="3"/>
  <c r="AX2314" i="3"/>
  <c r="AX2336" i="3"/>
  <c r="AX2349" i="3"/>
  <c r="AX2368" i="3"/>
  <c r="AX2381" i="3"/>
  <c r="AX2400" i="3"/>
  <c r="AX2413" i="3"/>
  <c r="AX2432" i="3"/>
  <c r="AX2445" i="3"/>
  <c r="AX2464" i="3"/>
  <c r="AX2477" i="3"/>
  <c r="AX2496" i="3"/>
  <c r="AX2509" i="3"/>
  <c r="AX2528" i="3"/>
  <c r="AX2541" i="3"/>
  <c r="AX2560" i="3"/>
  <c r="AX2573" i="3"/>
  <c r="AX2592" i="3"/>
  <c r="AX2605" i="3"/>
  <c r="AX2624" i="3"/>
  <c r="AX2637" i="3"/>
  <c r="AX2656" i="3"/>
  <c r="AX2669" i="3"/>
  <c r="AX2688" i="3"/>
  <c r="AX2701" i="3"/>
  <c r="AX2720" i="3"/>
  <c r="AX2733" i="3"/>
  <c r="AX2752" i="3"/>
  <c r="AX2765" i="3"/>
  <c r="AX2784" i="3"/>
  <c r="AX2797" i="3"/>
  <c r="AX2816" i="3"/>
  <c r="AX2829" i="3"/>
  <c r="AX2848" i="3"/>
  <c r="AX2861" i="3"/>
  <c r="AX2880" i="3"/>
  <c r="AX2893" i="3"/>
  <c r="AX2912" i="3"/>
  <c r="AX2925" i="3"/>
  <c r="AX2944" i="3"/>
  <c r="AX2957" i="3"/>
  <c r="AX2976" i="3"/>
  <c r="AX2989" i="3"/>
  <c r="AX3008" i="3"/>
  <c r="AX3021" i="3"/>
  <c r="AX3040" i="3"/>
  <c r="AX3053" i="3"/>
  <c r="AX3072" i="3"/>
  <c r="AX3085" i="3"/>
  <c r="AX3104" i="3"/>
  <c r="AX3117" i="3"/>
  <c r="AX3136" i="3"/>
  <c r="AX3149" i="3"/>
  <c r="AX3168" i="3"/>
  <c r="AX3181" i="3"/>
  <c r="AX3200" i="3"/>
  <c r="AX3213" i="3"/>
  <c r="AX2130" i="3"/>
  <c r="AX2194" i="3"/>
  <c r="AX2245" i="3"/>
  <c r="AX2257" i="3"/>
  <c r="AX2261" i="3"/>
  <c r="AX2263" i="3"/>
  <c r="AX2274" i="3"/>
  <c r="AX2321" i="3"/>
  <c r="AX2325" i="3"/>
  <c r="AX2327" i="3"/>
  <c r="AX3225" i="3"/>
  <c r="AX3230" i="3"/>
  <c r="AX3249" i="3"/>
  <c r="AX3263" i="3"/>
  <c r="AX3279" i="3"/>
  <c r="AX3295" i="3"/>
  <c r="AX3311" i="3"/>
  <c r="AX3327" i="3"/>
  <c r="AX3343" i="3"/>
  <c r="AX3359" i="3"/>
  <c r="AX3375" i="3"/>
  <c r="AX3391" i="3"/>
  <c r="AX3407" i="3"/>
  <c r="AX3423" i="3"/>
  <c r="AX3439" i="3"/>
  <c r="AX3503" i="3"/>
  <c r="AX3244" i="3"/>
  <c r="AX3265" i="3"/>
  <c r="AX3281" i="3"/>
  <c r="AX3297" i="3"/>
  <c r="AX3313" i="3"/>
  <c r="AX3329" i="3"/>
  <c r="AX3345" i="3"/>
  <c r="AX3361" i="3"/>
  <c r="AX3377" i="3"/>
  <c r="AX3393" i="3"/>
  <c r="AX3409" i="3"/>
  <c r="AX3425" i="3"/>
  <c r="AX3452" i="3"/>
  <c r="AX3463" i="3"/>
  <c r="AX3465" i="3"/>
  <c r="AX3516" i="3"/>
  <c r="AX3527" i="3"/>
  <c r="AX3529" i="3"/>
  <c r="AX3246" i="3"/>
  <c r="AX3476" i="3"/>
  <c r="AX3487" i="3"/>
  <c r="AX3489" i="3"/>
  <c r="AX3436" i="3"/>
  <c r="AX3447" i="3"/>
  <c r="AX3500" i="3"/>
  <c r="AX3511" i="3"/>
  <c r="AX3236" i="3"/>
  <c r="AX3271" i="3"/>
  <c r="AX3287" i="3"/>
  <c r="AX3303" i="3"/>
  <c r="AX3319" i="3"/>
  <c r="AX3335" i="3"/>
  <c r="AX3351" i="3"/>
  <c r="AX3367" i="3"/>
  <c r="AX3383" i="3"/>
  <c r="AX3399" i="3"/>
  <c r="AX3415" i="3"/>
  <c r="AX3431" i="3"/>
  <c r="AX3460" i="3"/>
  <c r="AX3471" i="3"/>
  <c r="AX3473" i="3"/>
  <c r="AX3524" i="3"/>
  <c r="AX3238" i="3"/>
  <c r="AX3257" i="3"/>
  <c r="AX3273" i="3"/>
  <c r="AX3289" i="3"/>
  <c r="AX3305" i="3"/>
  <c r="AX3321" i="3"/>
  <c r="AX3337" i="3"/>
  <c r="AX3353" i="3"/>
  <c r="AX3369" i="3"/>
  <c r="AX3385" i="3"/>
  <c r="AX3401" i="3"/>
  <c r="AX3417" i="3"/>
  <c r="AX3433" i="3"/>
  <c r="AX3484" i="3"/>
  <c r="AX3497" i="3"/>
  <c r="AX4222" i="3"/>
  <c r="AX4334" i="3"/>
  <c r="AX4345" i="3"/>
  <c r="AX4462" i="3"/>
  <c r="AX4231" i="3"/>
  <c r="AX4247" i="3"/>
  <c r="AX4263" i="3"/>
  <c r="AX4382" i="3"/>
  <c r="AX4384" i="3"/>
  <c r="AX4448" i="3"/>
  <c r="AX4512" i="3"/>
  <c r="AX4577" i="3"/>
  <c r="AX4641" i="3"/>
  <c r="AX4705" i="3"/>
  <c r="AX4221" i="3"/>
  <c r="AX4223" i="3"/>
  <c r="AX4304" i="3"/>
  <c r="AX4306" i="3"/>
  <c r="AX4328" i="3"/>
  <c r="AX4430" i="3"/>
  <c r="AX4494" i="3"/>
  <c r="AX4541" i="3"/>
  <c r="AX4605" i="3"/>
  <c r="AX4669" i="3"/>
  <c r="AX4733" i="3"/>
  <c r="AX4797" i="3"/>
  <c r="AX4861" i="3"/>
  <c r="AX4125" i="3"/>
  <c r="AX4142" i="3"/>
  <c r="AX4157" i="3"/>
  <c r="AX4174" i="3"/>
  <c r="AX4189" i="3"/>
  <c r="AX4206" i="3"/>
  <c r="AX4230" i="3"/>
  <c r="AX4237" i="3"/>
  <c r="AX4239" i="3"/>
  <c r="AX4244" i="3"/>
  <c r="AX4246" i="3"/>
  <c r="AX4253" i="3"/>
  <c r="AX4255" i="3"/>
  <c r="AX4260" i="3"/>
  <c r="AX4262" i="3"/>
  <c r="AX4291" i="3"/>
  <c r="AX4326" i="3"/>
  <c r="AX4414" i="3"/>
  <c r="AX4280" i="3"/>
  <c r="AX4284" i="3"/>
  <c r="AX4478" i="3"/>
  <c r="AX4544" i="3"/>
  <c r="AX4579" i="3"/>
  <c r="AX4608" i="3"/>
  <c r="AX4643" i="3"/>
  <c r="AX4672" i="3"/>
  <c r="AX4707" i="3"/>
  <c r="AX4736" i="3"/>
  <c r="AX4771" i="3"/>
  <c r="AX4800" i="3"/>
  <c r="AX4835" i="3"/>
  <c r="AX4864" i="3"/>
  <c r="AX4266" i="3"/>
  <c r="AX4333" i="3"/>
  <c r="AX4352" i="3"/>
  <c r="AX4539" i="3"/>
  <c r="AX4553" i="3"/>
  <c r="AX4568" i="3"/>
  <c r="AX4581" i="3"/>
  <c r="AX4603" i="3"/>
  <c r="AX4617" i="3"/>
  <c r="AX4632" i="3"/>
  <c r="AX4645" i="3"/>
  <c r="AX4667" i="3"/>
  <c r="AX4681" i="3"/>
  <c r="AX4696" i="3"/>
  <c r="AX4709" i="3"/>
  <c r="AX4731" i="3"/>
  <c r="AX4745" i="3"/>
  <c r="AX4760" i="3"/>
  <c r="AX4773" i="3"/>
  <c r="AX4795" i="3"/>
  <c r="AX4809" i="3"/>
  <c r="AX4824" i="3"/>
  <c r="AX4837" i="3"/>
  <c r="AX4859" i="3"/>
  <c r="AX4883" i="3"/>
  <c r="AX4885" i="3"/>
  <c r="AX4896" i="3"/>
  <c r="AX4915" i="3"/>
  <c r="AX4917" i="3"/>
  <c r="AX4928" i="3"/>
  <c r="AX4947" i="3"/>
  <c r="AX4949" i="3"/>
  <c r="AX4960" i="3"/>
  <c r="AX4979" i="3"/>
  <c r="AX4981" i="3"/>
  <c r="AX4992" i="3"/>
  <c r="AX5013" i="3"/>
  <c r="AX5024" i="3"/>
  <c r="AX5030" i="3"/>
  <c r="AX5094" i="3"/>
  <c r="AX5158" i="3"/>
  <c r="AX5222" i="3"/>
  <c r="AX4293" i="3"/>
  <c r="AX4298" i="3"/>
  <c r="AX4325" i="3"/>
  <c r="AX4344" i="3"/>
  <c r="AX4365" i="3"/>
  <c r="AX4381" i="3"/>
  <c r="AX4397" i="3"/>
  <c r="AX4413" i="3"/>
  <c r="AX4429" i="3"/>
  <c r="AX4445" i="3"/>
  <c r="AX4461" i="3"/>
  <c r="AX4477" i="3"/>
  <c r="AX4493" i="3"/>
  <c r="AX4509" i="3"/>
  <c r="AX4525" i="3"/>
  <c r="AX4547" i="3"/>
  <c r="AX4561" i="3"/>
  <c r="AX4576" i="3"/>
  <c r="AX4589" i="3"/>
  <c r="AX4611" i="3"/>
  <c r="AX4625" i="3"/>
  <c r="AX4640" i="3"/>
  <c r="AX4653" i="3"/>
  <c r="AX4675" i="3"/>
  <c r="AX4689" i="3"/>
  <c r="AX4704" i="3"/>
  <c r="AX4717" i="3"/>
  <c r="AX4739" i="3"/>
  <c r="AX4753" i="3"/>
  <c r="AX4768" i="3"/>
  <c r="AX4781" i="3"/>
  <c r="AX4803" i="3"/>
  <c r="AX4817" i="3"/>
  <c r="AX4832" i="3"/>
  <c r="AX4845" i="3"/>
  <c r="AX4867" i="3"/>
  <c r="AX5054" i="3"/>
  <c r="AX5118" i="3"/>
  <c r="AX5182" i="3"/>
  <c r="AX4571" i="3"/>
  <c r="AX4635" i="3"/>
  <c r="AX4699" i="3"/>
  <c r="AX4763" i="3"/>
  <c r="AX4827" i="3"/>
  <c r="AX4899" i="3"/>
  <c r="AX4931" i="3"/>
  <c r="AX4963" i="3"/>
  <c r="AX4995" i="3"/>
  <c r="AX5027" i="3"/>
  <c r="AX4290" i="3"/>
  <c r="AX4317" i="3"/>
  <c r="AX4322" i="3"/>
  <c r="AX4341" i="3"/>
  <c r="AX4360" i="3"/>
  <c r="AX4376" i="3"/>
  <c r="AX4392" i="3"/>
  <c r="AX4408" i="3"/>
  <c r="AX4424" i="3"/>
  <c r="AX4440" i="3"/>
  <c r="AX4456" i="3"/>
  <c r="AX4472" i="3"/>
  <c r="AX4488" i="3"/>
  <c r="AX4504" i="3"/>
  <c r="AX4520" i="3"/>
  <c r="AX4531" i="3"/>
  <c r="AX4545" i="3"/>
  <c r="AX4560" i="3"/>
  <c r="AX4573" i="3"/>
  <c r="AX4595" i="3"/>
  <c r="AX4609" i="3"/>
  <c r="AX4624" i="3"/>
  <c r="AX4637" i="3"/>
  <c r="AX4659" i="3"/>
  <c r="AX4673" i="3"/>
  <c r="AX4688" i="3"/>
  <c r="AX4701" i="3"/>
  <c r="AX4723" i="3"/>
  <c r="AX4737" i="3"/>
  <c r="AX4752" i="3"/>
  <c r="AX4765" i="3"/>
  <c r="AX4787" i="3"/>
  <c r="AX4801" i="3"/>
  <c r="AX4816" i="3"/>
  <c r="AX4829" i="3"/>
  <c r="AX4851" i="3"/>
  <c r="AX4865" i="3"/>
  <c r="AX5070" i="3"/>
  <c r="AX5134" i="3"/>
  <c r="AX5198" i="3"/>
  <c r="AX4282" i="3"/>
  <c r="AX4336" i="3"/>
  <c r="AX4371" i="3"/>
  <c r="AX4387" i="3"/>
  <c r="AX4403" i="3"/>
  <c r="AX4419" i="3"/>
  <c r="AX4435" i="3"/>
  <c r="AX4451" i="3"/>
  <c r="AX4467" i="3"/>
  <c r="AX4483" i="3"/>
  <c r="AX4499" i="3"/>
  <c r="AX4515" i="3"/>
  <c r="AX4533" i="3"/>
  <c r="AX4555" i="3"/>
  <c r="AX4569" i="3"/>
  <c r="AX4597" i="3"/>
  <c r="AX4619" i="3"/>
  <c r="AX4633" i="3"/>
  <c r="AX4661" i="3"/>
  <c r="AX4683" i="3"/>
  <c r="AX4697" i="3"/>
  <c r="AX4725" i="3"/>
  <c r="AX4747" i="3"/>
  <c r="AX4761" i="3"/>
  <c r="AX4789" i="3"/>
  <c r="AX4811" i="3"/>
  <c r="AX4825" i="3"/>
  <c r="AX4853" i="3"/>
  <c r="AX4875" i="3"/>
  <c r="AX4877" i="3"/>
  <c r="AX4907" i="3"/>
  <c r="AX4909" i="3"/>
  <c r="AX4939" i="3"/>
  <c r="AX4941" i="3"/>
  <c r="AX4971" i="3"/>
  <c r="AX4973" i="3"/>
  <c r="AX5003" i="3"/>
  <c r="AX5005" i="3"/>
  <c r="AX5078" i="3"/>
  <c r="AX5142" i="3"/>
  <c r="AX5206" i="3"/>
  <c r="AX5268" i="3"/>
  <c r="AX5283" i="3"/>
  <c r="AX5300" i="3"/>
  <c r="AX5305" i="3"/>
  <c r="AX5343" i="3"/>
  <c r="AX5345" i="3"/>
  <c r="AX5356" i="3"/>
  <c r="AX5407" i="3"/>
  <c r="AX5409" i="3"/>
  <c r="AX5420" i="3"/>
  <c r="AX5471" i="3"/>
  <c r="AX5473" i="3"/>
  <c r="AX5484" i="3"/>
  <c r="AX5535" i="3"/>
  <c r="AX5537" i="3"/>
  <c r="AX5548" i="3"/>
  <c r="AX5583" i="3"/>
  <c r="AX5585" i="3"/>
  <c r="AX5615" i="3"/>
  <c r="AX5617" i="3"/>
  <c r="AX5647" i="3"/>
  <c r="AX5649" i="3"/>
  <c r="AX5679" i="3"/>
  <c r="AX5681" i="3"/>
  <c r="AX5711" i="3"/>
  <c r="AX5713" i="3"/>
  <c r="AX5743" i="3"/>
  <c r="AX5745" i="3"/>
  <c r="AX5775" i="3"/>
  <c r="AX5777" i="3"/>
  <c r="AX5807" i="3"/>
  <c r="AX5809" i="3"/>
  <c r="AX5252" i="3"/>
  <c r="AX5275" i="3"/>
  <c r="AX5292" i="3"/>
  <c r="AX5351" i="3"/>
  <c r="AX5353" i="3"/>
  <c r="AX5364" i="3"/>
  <c r="AX5415" i="3"/>
  <c r="AX5417" i="3"/>
  <c r="AX5428" i="3"/>
  <c r="AX5479" i="3"/>
  <c r="AX5481" i="3"/>
  <c r="AX5492" i="3"/>
  <c r="AX5543" i="3"/>
  <c r="AX5545" i="3"/>
  <c r="AX5556" i="3"/>
  <c r="AX5580" i="3"/>
  <c r="AX5612" i="3"/>
  <c r="AX5644" i="3"/>
  <c r="AX5676" i="3"/>
  <c r="AX5708" i="3"/>
  <c r="AX5740" i="3"/>
  <c r="AX5772" i="3"/>
  <c r="AX5804" i="3"/>
  <c r="AX5284" i="3"/>
  <c r="AX5299" i="3"/>
  <c r="AX5313" i="3"/>
  <c r="AX5324" i="3"/>
  <c r="AX5375" i="3"/>
  <c r="AX5377" i="3"/>
  <c r="AX5388" i="3"/>
  <c r="AX5439" i="3"/>
  <c r="AX5441" i="3"/>
  <c r="AX5452" i="3"/>
  <c r="AX5503" i="3"/>
  <c r="AX5505" i="3"/>
  <c r="AX5516" i="3"/>
  <c r="AX5567" i="3"/>
  <c r="AX5569" i="3"/>
  <c r="AX5599" i="3"/>
  <c r="AX5601" i="3"/>
  <c r="AX5631" i="3"/>
  <c r="AX5633" i="3"/>
  <c r="AX5663" i="3"/>
  <c r="AX5665" i="3"/>
  <c r="AX5695" i="3"/>
  <c r="AX5697" i="3"/>
  <c r="AX5727" i="3"/>
  <c r="AX5729" i="3"/>
  <c r="AX5759" i="3"/>
  <c r="AX5761" i="3"/>
  <c r="AX5791" i="3"/>
  <c r="AX5793" i="3"/>
  <c r="AX5825" i="3"/>
  <c r="AX5888" i="3"/>
  <c r="AX5915" i="3"/>
  <c r="AX5854" i="3"/>
  <c r="AX5863" i="3"/>
  <c r="AX5870" i="3"/>
  <c r="AX5942" i="3"/>
  <c r="AX5974" i="3"/>
  <c r="AX6006" i="3"/>
  <c r="AX6038" i="3"/>
  <c r="AX6070" i="3"/>
  <c r="AX6102" i="3"/>
  <c r="AX6134" i="3"/>
  <c r="AX6166" i="3"/>
  <c r="AX6198" i="3"/>
  <c r="AX5894" i="3"/>
  <c r="AX5896" i="3"/>
  <c r="AX6155" i="3"/>
  <c r="AX6187" i="3"/>
  <c r="AX5887" i="3"/>
  <c r="AX5935" i="3"/>
  <c r="AX6046" i="3"/>
  <c r="AX6078" i="3"/>
  <c r="AX6110" i="3"/>
  <c r="AX6142" i="3"/>
  <c r="AX6174" i="3"/>
  <c r="AX6208" i="3"/>
  <c r="AX5823" i="3"/>
  <c r="AX5867" i="3"/>
  <c r="AX5878" i="3"/>
  <c r="AX5880" i="3"/>
  <c r="AX5907" i="3"/>
  <c r="AX5911" i="3"/>
  <c r="AX5937" i="3"/>
  <c r="AX5969" i="3"/>
  <c r="AX6001" i="3"/>
  <c r="AX6033" i="3"/>
  <c r="AX6065" i="3"/>
  <c r="AX6097" i="3"/>
  <c r="AX6131" i="3"/>
  <c r="AX6163" i="3"/>
  <c r="AX6195" i="3"/>
  <c r="AX5830" i="3"/>
  <c r="AX5832" i="3"/>
  <c r="AX5839" i="3"/>
  <c r="AX5846" i="3"/>
  <c r="AX5848" i="3"/>
  <c r="AX5855" i="3"/>
  <c r="AX5862" i="3"/>
  <c r="AX5864" i="3"/>
  <c r="AX5871" i="3"/>
  <c r="AX5902" i="3"/>
  <c r="AX5904" i="3"/>
  <c r="AX5926" i="3"/>
  <c r="AX5943" i="3"/>
  <c r="AX5958" i="3"/>
  <c r="AX5990" i="3"/>
  <c r="AX6022" i="3"/>
  <c r="AX6054" i="3"/>
  <c r="AX6086" i="3"/>
  <c r="AX6118" i="3"/>
  <c r="AX6150" i="3"/>
  <c r="AX6182" i="3"/>
  <c r="AX6269" i="3"/>
  <c r="AX6280" i="3"/>
  <c r="AX6289" i="3"/>
  <c r="AX6333" i="3"/>
  <c r="AX6624" i="3"/>
  <c r="AX6688" i="3"/>
  <c r="AX6752" i="3"/>
  <c r="AX6754" i="3"/>
  <c r="AX6781" i="3"/>
  <c r="AX6210" i="3"/>
  <c r="AX6215" i="3"/>
  <c r="AX6229" i="3"/>
  <c r="AX6240" i="3"/>
  <c r="AX6242" i="3"/>
  <c r="AX6249" i="3"/>
  <c r="AX6293" i="3"/>
  <c r="AX6304" i="3"/>
  <c r="AX6306" i="3"/>
  <c r="AX6354" i="3"/>
  <c r="AX6365" i="3"/>
  <c r="AX6386" i="3"/>
  <c r="AX6418" i="3"/>
  <c r="AX6450" i="3"/>
  <c r="AX6482" i="3"/>
  <c r="AX6514" i="3"/>
  <c r="AX6546" i="3"/>
  <c r="AX6578" i="3"/>
  <c r="AX6613" i="3"/>
  <c r="AX6650" i="3"/>
  <c r="AX6677" i="3"/>
  <c r="AX6714" i="3"/>
  <c r="AX6741" i="3"/>
  <c r="AX6778" i="3"/>
  <c r="AX6237" i="3"/>
  <c r="AX6248" i="3"/>
  <c r="AX6250" i="3"/>
  <c r="AX6257" i="3"/>
  <c r="AX6301" i="3"/>
  <c r="AX6312" i="3"/>
  <c r="AX6314" i="3"/>
  <c r="AX6405" i="3"/>
  <c r="AX6437" i="3"/>
  <c r="AX6469" i="3"/>
  <c r="AX6501" i="3"/>
  <c r="AX6533" i="3"/>
  <c r="AX6565" i="3"/>
  <c r="AX6597" i="3"/>
  <c r="AX6656" i="3"/>
  <c r="AX6658" i="3"/>
  <c r="AX6720" i="3"/>
  <c r="AX6722" i="3"/>
  <c r="AX6749" i="3"/>
  <c r="AX6784" i="3"/>
  <c r="AX6786" i="3"/>
  <c r="AX6209" i="3"/>
  <c r="AX6261" i="3"/>
  <c r="AX6272" i="3"/>
  <c r="AX6274" i="3"/>
  <c r="AX6281" i="3"/>
  <c r="AX6325" i="3"/>
  <c r="AX6336" i="3"/>
  <c r="AX6338" i="3"/>
  <c r="AX6349" i="3"/>
  <c r="AX6368" i="3"/>
  <c r="AX6370" i="3"/>
  <c r="AX6400" i="3"/>
  <c r="AX6402" i="3"/>
  <c r="AX6432" i="3"/>
  <c r="AX6434" i="3"/>
  <c r="AX6464" i="3"/>
  <c r="AX6466" i="3"/>
  <c r="AX6496" i="3"/>
  <c r="AX6498" i="3"/>
  <c r="AX6528" i="3"/>
  <c r="AX6530" i="3"/>
  <c r="AX6560" i="3"/>
  <c r="AX6562" i="3"/>
  <c r="AX6592" i="3"/>
  <c r="AX6594" i="3"/>
  <c r="AX6616" i="3"/>
  <c r="AX6618" i="3"/>
  <c r="AX6645" i="3"/>
  <c r="AX6680" i="3"/>
  <c r="AX6682" i="3"/>
  <c r="AX6709" i="3"/>
  <c r="AX6744" i="3"/>
  <c r="AX6746" i="3"/>
  <c r="AX6794" i="3"/>
  <c r="AX6218" i="3"/>
  <c r="AX6223" i="3"/>
  <c r="AX6232" i="3"/>
  <c r="AX6234" i="3"/>
  <c r="AX6241" i="3"/>
  <c r="AX6285" i="3"/>
  <c r="AX6296" i="3"/>
  <c r="AX6298" i="3"/>
  <c r="AX6381" i="3"/>
  <c r="AX6413" i="3"/>
  <c r="AX6445" i="3"/>
  <c r="AX6477" i="3"/>
  <c r="AX6509" i="3"/>
  <c r="AX6541" i="3"/>
  <c r="AX6573" i="3"/>
  <c r="AX6605" i="3"/>
  <c r="AX6640" i="3"/>
  <c r="AX6704" i="3"/>
  <c r="AX6768" i="3"/>
  <c r="AX6806" i="3"/>
  <c r="AX6810" i="3"/>
  <c r="AX6201" i="3"/>
  <c r="AX6225" i="3"/>
  <c r="AX6245" i="3"/>
  <c r="AX6256" i="3"/>
  <c r="AX6258" i="3"/>
  <c r="AX6309" i="3"/>
  <c r="AX6320" i="3"/>
  <c r="AX6322" i="3"/>
  <c r="AX6344" i="3"/>
  <c r="AX6346" i="3"/>
  <c r="AX6376" i="3"/>
  <c r="AX6378" i="3"/>
  <c r="AX6408" i="3"/>
  <c r="AX6410" i="3"/>
  <c r="AX6440" i="3"/>
  <c r="AX6442" i="3"/>
  <c r="AX6472" i="3"/>
  <c r="AX6474" i="3"/>
  <c r="AX6504" i="3"/>
  <c r="AX6506" i="3"/>
  <c r="AX6536" i="3"/>
  <c r="AX6538" i="3"/>
  <c r="AX6568" i="3"/>
  <c r="AX6570" i="3"/>
  <c r="AX6600" i="3"/>
  <c r="AX6602" i="3"/>
  <c r="AX6629" i="3"/>
  <c r="AX6664" i="3"/>
  <c r="AX6666" i="3"/>
  <c r="AX6693" i="3"/>
  <c r="AX6728" i="3"/>
  <c r="AX6730" i="3"/>
  <c r="AX6757" i="3"/>
  <c r="AX6808" i="3"/>
  <c r="AX6820" i="3"/>
  <c r="AX6848" i="3"/>
  <c r="AX6896" i="3"/>
  <c r="AX6960" i="3"/>
  <c r="AX7024" i="3"/>
  <c r="AX6824" i="3"/>
  <c r="AX6827" i="3"/>
  <c r="AX6837" i="3"/>
  <c r="AX6859" i="3"/>
  <c r="AX6800" i="3"/>
  <c r="AX6812" i="3"/>
  <c r="AX6835" i="3"/>
  <c r="AX6845" i="3"/>
  <c r="AX6807" i="3"/>
  <c r="AX6992" i="3"/>
  <c r="AX6816" i="3"/>
  <c r="AX6823" i="3"/>
  <c r="AX6843" i="3"/>
  <c r="AX6853" i="3"/>
  <c r="AX6872" i="3"/>
  <c r="AX6936" i="3"/>
  <c r="AX6792" i="3"/>
  <c r="AX6799" i="3"/>
  <c r="AX6888" i="3"/>
  <c r="AX6952" i="3"/>
  <c r="AX7016" i="3"/>
  <c r="AX7255" i="3"/>
  <c r="AX7260" i="3"/>
  <c r="AX7293" i="3"/>
  <c r="AX7295" i="3"/>
  <c r="AX7324" i="3"/>
  <c r="AX7326" i="3"/>
  <c r="AX7245" i="3"/>
  <c r="AX7269" i="3"/>
  <c r="AX7319" i="3"/>
  <c r="AX7348" i="3"/>
  <c r="AX7367" i="3"/>
  <c r="AX7380" i="3"/>
  <c r="AX7399" i="3"/>
  <c r="AX7412" i="3"/>
  <c r="AX7431" i="3"/>
  <c r="AX7444" i="3"/>
  <c r="AX7463" i="3"/>
  <c r="AX7476" i="3"/>
  <c r="AX7495" i="3"/>
  <c r="AX7508" i="3"/>
  <c r="AX7527" i="3"/>
  <c r="AX7540" i="3"/>
  <c r="AX7332" i="3"/>
  <c r="AX7261" i="3"/>
  <c r="AX7287" i="3"/>
  <c r="AX7292" i="3"/>
  <c r="AX7294" i="3"/>
  <c r="AX7325" i="3"/>
  <c r="AX7327" i="3"/>
  <c r="AX7277" i="3"/>
  <c r="AX7309" i="3"/>
  <c r="AX7311" i="3"/>
  <c r="AX7340" i="3"/>
  <c r="AX7342" i="3"/>
  <c r="AX7253" i="3"/>
  <c r="AX7279" i="3"/>
  <c r="AX7284" i="3"/>
  <c r="AX7300" i="3"/>
  <c r="AX7302" i="3"/>
  <c r="AX7333" i="3"/>
  <c r="AX7335" i="3"/>
  <c r="AX7357" i="3"/>
  <c r="AX7359" i="3"/>
  <c r="AX7372" i="3"/>
  <c r="AX7389" i="3"/>
  <c r="AX7391" i="3"/>
  <c r="AX7404" i="3"/>
  <c r="AX7421" i="3"/>
  <c r="AX7423" i="3"/>
  <c r="AX7436" i="3"/>
  <c r="AX7453" i="3"/>
  <c r="AX7455" i="3"/>
  <c r="AX7468" i="3"/>
  <c r="AX7485" i="3"/>
  <c r="AX7487" i="3"/>
  <c r="AX7500" i="3"/>
  <c r="AX7517" i="3"/>
  <c r="AX7519" i="3"/>
  <c r="AX7532" i="3"/>
  <c r="AX7666" i="3"/>
  <c r="AX7698" i="3"/>
  <c r="AX7730" i="3"/>
  <c r="AX7762" i="3"/>
  <c r="AX7794" i="3"/>
  <c r="AX8018" i="3"/>
  <c r="AX8050" i="3"/>
  <c r="AX8082" i="3"/>
  <c r="AX8114" i="3"/>
  <c r="AX8146" i="3"/>
  <c r="AX8178" i="3"/>
  <c r="AX8210" i="3"/>
  <c r="AX8242" i="3"/>
  <c r="AX8274" i="3"/>
  <c r="AX7638" i="3"/>
  <c r="AX7670" i="3"/>
  <c r="AX7702" i="3"/>
  <c r="AX7734" i="3"/>
  <c r="AX7826" i="3"/>
  <c r="AX7858" i="3"/>
  <c r="AX7890" i="3"/>
  <c r="AX7922" i="3"/>
  <c r="AX7954" i="3"/>
  <c r="AX7986" i="3"/>
  <c r="AX8295" i="3"/>
  <c r="AX7646" i="3"/>
  <c r="AX7678" i="3"/>
  <c r="AX7710" i="3"/>
  <c r="AX7834" i="3"/>
  <c r="AX7866" i="3"/>
  <c r="AX7898" i="3"/>
  <c r="AX7930" i="3"/>
  <c r="AX7962" i="3"/>
  <c r="AX7994" i="3"/>
  <c r="AX8269" i="3"/>
  <c r="AX8271" i="3"/>
  <c r="AX8303" i="3"/>
  <c r="AX7639" i="3"/>
  <c r="AX7650" i="3"/>
  <c r="AX7669" i="3"/>
  <c r="AX7671" i="3"/>
  <c r="AX7682" i="3"/>
  <c r="AX7701" i="3"/>
  <c r="AX7703" i="3"/>
  <c r="AX7714" i="3"/>
  <c r="AX7733" i="3"/>
  <c r="AX7735" i="3"/>
  <c r="AX7746" i="3"/>
  <c r="AX7767" i="3"/>
  <c r="AX7778" i="3"/>
  <c r="AX7799" i="3"/>
  <c r="AX7810" i="3"/>
  <c r="AX7831" i="3"/>
  <c r="AX7863" i="3"/>
  <c r="AX7895" i="3"/>
  <c r="AX7927" i="3"/>
  <c r="AX7959" i="3"/>
  <c r="AX7991" i="3"/>
  <c r="AX8023" i="3"/>
  <c r="AX8034" i="3"/>
  <c r="AX8055" i="3"/>
  <c r="AX8066" i="3"/>
  <c r="AX8087" i="3"/>
  <c r="AX8098" i="3"/>
  <c r="AX8119" i="3"/>
  <c r="AX8130" i="3"/>
  <c r="AX8151" i="3"/>
  <c r="AX8162" i="3"/>
  <c r="AX8183" i="3"/>
  <c r="AX8194" i="3"/>
  <c r="AX8215" i="3"/>
  <c r="AX8226" i="3"/>
  <c r="AX8247" i="3"/>
  <c r="AX8258" i="3"/>
  <c r="AX8290" i="3"/>
  <c r="AX8279" i="3"/>
  <c r="AX7634" i="3"/>
  <c r="AX7647" i="3"/>
  <c r="AX7658" i="3"/>
  <c r="AX7690" i="3"/>
  <c r="AX7722" i="3"/>
  <c r="AX7754" i="3"/>
  <c r="AX7786" i="3"/>
  <c r="AX7818" i="3"/>
  <c r="AX8010" i="3"/>
  <c r="AX8042" i="3"/>
  <c r="AX8074" i="3"/>
  <c r="AX8106" i="3"/>
  <c r="AX8138" i="3"/>
  <c r="AX8170" i="3"/>
  <c r="AX8202" i="3"/>
  <c r="AX8234" i="3"/>
  <c r="AX8266" i="3"/>
  <c r="AX8298" i="3"/>
  <c r="AX7636" i="3"/>
  <c r="AX7850" i="3"/>
  <c r="AX7882" i="3"/>
  <c r="AX7914" i="3"/>
  <c r="AX7946" i="3"/>
  <c r="AX7978" i="3"/>
  <c r="AX8285" i="3"/>
  <c r="AX8287" i="3"/>
  <c r="AN150" i="3"/>
  <c r="AN103" i="3"/>
  <c r="BD582" i="3"/>
  <c r="BA247" i="3"/>
  <c r="AO410" i="3"/>
  <c r="AN350" i="3"/>
  <c r="AP748" i="3"/>
  <c r="AN598" i="3"/>
  <c r="BB883" i="3"/>
  <c r="BA823" i="3"/>
  <c r="AO2234" i="3"/>
  <c r="AN2174" i="3"/>
  <c r="AO2258" i="3"/>
  <c r="AN2198" i="3"/>
  <c r="AO2938" i="3"/>
  <c r="AN2878" i="3"/>
  <c r="AO3034" i="3"/>
  <c r="AN2974" i="3"/>
  <c r="AO3074" i="3"/>
  <c r="AN3014" i="3"/>
  <c r="BA39" i="3"/>
  <c r="BE39" i="3" s="1"/>
  <c r="AN46" i="3"/>
  <c r="AR46" i="3" s="1"/>
  <c r="BA47" i="3"/>
  <c r="BE47" i="3" s="1"/>
  <c r="AN54" i="3"/>
  <c r="AR54" i="3" s="1"/>
  <c r="BA55" i="3"/>
  <c r="BE55" i="3" s="1"/>
  <c r="AN62" i="3"/>
  <c r="AR62" i="3" s="1"/>
  <c r="AN69" i="3"/>
  <c r="AR69" i="3" s="1"/>
  <c r="BA70" i="3"/>
  <c r="BE70" i="3" s="1"/>
  <c r="AN77" i="3"/>
  <c r="AR77" i="3" s="1"/>
  <c r="BA78" i="3"/>
  <c r="BE78" i="3" s="1"/>
  <c r="AN85" i="3"/>
  <c r="AR85" i="3" s="1"/>
  <c r="BA86" i="3"/>
  <c r="BE86" i="3" s="1"/>
  <c r="AN93" i="3"/>
  <c r="AR93" i="3" s="1"/>
  <c r="BA94" i="3"/>
  <c r="AN101" i="3"/>
  <c r="BA102" i="3"/>
  <c r="AN109" i="3"/>
  <c r="BA110" i="3"/>
  <c r="AN117" i="3"/>
  <c r="BA118" i="3"/>
  <c r="AN125" i="3"/>
  <c r="BA126" i="3"/>
  <c r="AN133" i="3"/>
  <c r="BA134" i="3"/>
  <c r="AN141" i="3"/>
  <c r="BA142" i="3"/>
  <c r="AN149" i="3"/>
  <c r="BA150" i="3"/>
  <c r="AN157" i="3"/>
  <c r="BA158" i="3"/>
  <c r="AN165" i="3"/>
  <c r="BA166" i="3"/>
  <c r="AN173" i="3"/>
  <c r="BA174" i="3"/>
  <c r="AN181" i="3"/>
  <c r="BA182" i="3"/>
  <c r="AN189" i="3"/>
  <c r="BA190" i="3"/>
  <c r="AN197" i="3"/>
  <c r="BA198" i="3"/>
  <c r="AN205" i="3"/>
  <c r="BA206" i="3"/>
  <c r="AN213" i="3"/>
  <c r="BA214" i="3"/>
  <c r="AN221" i="3"/>
  <c r="BA222" i="3"/>
  <c r="AN229" i="3"/>
  <c r="BA230" i="3"/>
  <c r="AN237" i="3"/>
  <c r="BA238" i="3"/>
  <c r="AN245" i="3"/>
  <c r="BA246" i="3"/>
  <c r="AN253" i="3"/>
  <c r="BA254" i="3"/>
  <c r="AN261" i="3"/>
  <c r="BA262" i="3"/>
  <c r="AN269" i="3"/>
  <c r="BA270" i="3"/>
  <c r="AN277" i="3"/>
  <c r="BA278" i="3"/>
  <c r="AN285" i="3"/>
  <c r="BA286" i="3"/>
  <c r="AN293" i="3"/>
  <c r="BA294" i="3"/>
  <c r="AN301" i="3"/>
  <c r="BA302" i="3"/>
  <c r="AN309" i="3"/>
  <c r="BA310" i="3"/>
  <c r="AN317" i="3"/>
  <c r="BA318" i="3"/>
  <c r="AN325" i="3"/>
  <c r="BA326" i="3"/>
  <c r="AN333" i="3"/>
  <c r="BA334" i="3"/>
  <c r="AN341" i="3"/>
  <c r="BA342" i="3"/>
  <c r="AN349" i="3"/>
  <c r="BA350" i="3"/>
  <c r="AN357" i="3"/>
  <c r="BA358" i="3"/>
  <c r="AN365" i="3"/>
  <c r="BA366" i="3"/>
  <c r="AN373" i="3"/>
  <c r="BA374" i="3"/>
  <c r="AN381" i="3"/>
  <c r="BA382" i="3"/>
  <c r="AN389" i="3"/>
  <c r="BA390" i="3"/>
  <c r="AN397" i="3"/>
  <c r="BA398" i="3"/>
  <c r="AN405" i="3"/>
  <c r="BA406" i="3"/>
  <c r="AN413" i="3"/>
  <c r="BA414" i="3"/>
  <c r="AN421" i="3"/>
  <c r="BA422" i="3"/>
  <c r="AN429" i="3"/>
  <c r="BA430" i="3"/>
  <c r="AN437" i="3"/>
  <c r="BA438" i="3"/>
  <c r="AN445" i="3"/>
  <c r="BA446" i="3"/>
  <c r="AN453" i="3"/>
  <c r="BA454" i="3"/>
  <c r="AN461" i="3"/>
  <c r="BA462" i="3"/>
  <c r="AN469" i="3"/>
  <c r="BA470" i="3"/>
  <c r="AN477" i="3"/>
  <c r="BA478" i="3"/>
  <c r="AN485" i="3"/>
  <c r="BA486" i="3"/>
  <c r="AN493" i="3"/>
  <c r="BA494" i="3"/>
  <c r="AN501" i="3"/>
  <c r="BA502" i="3"/>
  <c r="AN509" i="3"/>
  <c r="BA510" i="3"/>
  <c r="AN517" i="3"/>
  <c r="BA518" i="3"/>
  <c r="AN525" i="3"/>
  <c r="BA526" i="3"/>
  <c r="AN533" i="3"/>
  <c r="BA534" i="3"/>
  <c r="AN541" i="3"/>
  <c r="BA542" i="3"/>
  <c r="AN549" i="3"/>
  <c r="BA550" i="3"/>
  <c r="AN557" i="3"/>
  <c r="BA558" i="3"/>
  <c r="AN565" i="3"/>
  <c r="BA566" i="3"/>
  <c r="AN573" i="3"/>
  <c r="BA574" i="3"/>
  <c r="AN581" i="3"/>
  <c r="BA582" i="3"/>
  <c r="AN589" i="3"/>
  <c r="BA590" i="3"/>
  <c r="AN597" i="3"/>
  <c r="BA598" i="3"/>
  <c r="AN605" i="3"/>
  <c r="BA606" i="3"/>
  <c r="AN613" i="3"/>
  <c r="BA614" i="3"/>
  <c r="AN621" i="3"/>
  <c r="BA622" i="3"/>
  <c r="AN629" i="3"/>
  <c r="BA630" i="3"/>
  <c r="AN637" i="3"/>
  <c r="BA638" i="3"/>
  <c r="AN645" i="3"/>
  <c r="BA646" i="3"/>
  <c r="AN653" i="3"/>
  <c r="BA654" i="3"/>
  <c r="AN661" i="3"/>
  <c r="BA662" i="3"/>
  <c r="AN669" i="3"/>
  <c r="BA670" i="3"/>
  <c r="AN677" i="3"/>
  <c r="BA678" i="3"/>
  <c r="AN685" i="3"/>
  <c r="BA686" i="3"/>
  <c r="AN693" i="3"/>
  <c r="BA694" i="3"/>
  <c r="AN701" i="3"/>
  <c r="BA702" i="3"/>
  <c r="AN709" i="3"/>
  <c r="BA710" i="3"/>
  <c r="AN717" i="3"/>
  <c r="BA718" i="3"/>
  <c r="AN725" i="3"/>
  <c r="BA726" i="3"/>
  <c r="AN733" i="3"/>
  <c r="BA734" i="3"/>
  <c r="AN741" i="3"/>
  <c r="BA742" i="3"/>
  <c r="AN749" i="3"/>
  <c r="BA750" i="3"/>
  <c r="AN757" i="3"/>
  <c r="BA758" i="3"/>
  <c r="AN765" i="3"/>
  <c r="BA766" i="3"/>
  <c r="AN773" i="3"/>
  <c r="BA774" i="3"/>
  <c r="AN781" i="3"/>
  <c r="BA782" i="3"/>
  <c r="AN789" i="3"/>
  <c r="BA790" i="3"/>
  <c r="AN797" i="3"/>
  <c r="BA798" i="3"/>
  <c r="AN805" i="3"/>
  <c r="BA806" i="3"/>
  <c r="AN813" i="3"/>
  <c r="BA814" i="3"/>
  <c r="AN821" i="3"/>
  <c r="BA822" i="3"/>
  <c r="AN829" i="3"/>
  <c r="BA830" i="3"/>
  <c r="AN837" i="3"/>
  <c r="BA838" i="3"/>
  <c r="AN845" i="3"/>
  <c r="BA846" i="3"/>
  <c r="AN853" i="3"/>
  <c r="BA854" i="3"/>
  <c r="AN861" i="3"/>
  <c r="BA862" i="3"/>
  <c r="AN869" i="3"/>
  <c r="BA870" i="3"/>
  <c r="AN877" i="3"/>
  <c r="BA878" i="3"/>
  <c r="AN885" i="3"/>
  <c r="BA886" i="3"/>
  <c r="AN893" i="3"/>
  <c r="BA894" i="3"/>
  <c r="AN901" i="3"/>
  <c r="BA902" i="3"/>
  <c r="AN909" i="3"/>
  <c r="BA910" i="3"/>
  <c r="AN917" i="3"/>
  <c r="BA918" i="3"/>
  <c r="AN925" i="3"/>
  <c r="BA926" i="3"/>
  <c r="AN933" i="3"/>
  <c r="BA934" i="3"/>
  <c r="AN941" i="3"/>
  <c r="BA942" i="3"/>
  <c r="AN949" i="3"/>
  <c r="BA950" i="3"/>
  <c r="AN957" i="3"/>
  <c r="BA958" i="3"/>
  <c r="AN965" i="3"/>
  <c r="BA966" i="3"/>
  <c r="AN973" i="3"/>
  <c r="BA974" i="3"/>
  <c r="AN981" i="3"/>
  <c r="BA982" i="3"/>
  <c r="AN989" i="3"/>
  <c r="BA990" i="3"/>
  <c r="AN997" i="3"/>
  <c r="BA998" i="3"/>
  <c r="AN1005" i="3"/>
  <c r="BA1006" i="3"/>
  <c r="AN1013" i="3"/>
  <c r="BA1014" i="3"/>
  <c r="AN1021" i="3"/>
  <c r="BA1022" i="3"/>
  <c r="AN1029" i="3"/>
  <c r="BA1030" i="3"/>
  <c r="AN1037" i="3"/>
  <c r="BA1038" i="3"/>
  <c r="AN1045" i="3"/>
  <c r="BA1046" i="3"/>
  <c r="AN1053" i="3"/>
  <c r="BA1054" i="3"/>
  <c r="AN1061" i="3"/>
  <c r="BA1062" i="3"/>
  <c r="AN1069" i="3"/>
  <c r="BA1070" i="3"/>
  <c r="AN1077" i="3"/>
  <c r="BA1078" i="3"/>
  <c r="AN1085" i="3"/>
  <c r="BA1086" i="3"/>
  <c r="AN1093" i="3"/>
  <c r="BA1094" i="3"/>
  <c r="AN1101" i="3"/>
  <c r="BA1102" i="3"/>
  <c r="AN1109" i="3"/>
  <c r="BA1110" i="3"/>
  <c r="AN1117" i="3"/>
  <c r="BA1118" i="3"/>
  <c r="AN1125" i="3"/>
  <c r="BA1126" i="3"/>
  <c r="AN1133" i="3"/>
  <c r="BA1134" i="3"/>
  <c r="AN1141" i="3"/>
  <c r="BA1142" i="3"/>
  <c r="AN1149" i="3"/>
  <c r="BA1150" i="3"/>
  <c r="AN1157" i="3"/>
  <c r="BA1158" i="3"/>
  <c r="AN1165" i="3"/>
  <c r="BA1166" i="3"/>
  <c r="AN1173" i="3"/>
  <c r="BA1174" i="3"/>
  <c r="AN1181" i="3"/>
  <c r="BA1182" i="3"/>
  <c r="AN1189" i="3"/>
  <c r="BA1190" i="3"/>
  <c r="AN1197" i="3"/>
  <c r="BA1198" i="3"/>
  <c r="AN1205" i="3"/>
  <c r="BA1206" i="3"/>
  <c r="AN1213" i="3"/>
  <c r="BA1214" i="3"/>
  <c r="AN1221" i="3"/>
  <c r="BA1222" i="3"/>
  <c r="AN1229" i="3"/>
  <c r="BA1230" i="3"/>
  <c r="AN1237" i="3"/>
  <c r="BA1238" i="3"/>
  <c r="AN1245" i="3"/>
  <c r="BA1246" i="3"/>
  <c r="AN1253" i="3"/>
  <c r="BA1254" i="3"/>
  <c r="AN1261" i="3"/>
  <c r="BA1262" i="3"/>
  <c r="AN1269" i="3"/>
  <c r="BA1270" i="3"/>
  <c r="AN1277" i="3"/>
  <c r="BA1278" i="3"/>
  <c r="AN1285" i="3"/>
  <c r="BA1286" i="3"/>
  <c r="AN1293" i="3"/>
  <c r="BA1294" i="3"/>
  <c r="AN1301" i="3"/>
  <c r="BA1302" i="3"/>
  <c r="AN1309" i="3"/>
  <c r="BA1310" i="3"/>
  <c r="AN1317" i="3"/>
  <c r="BA1318" i="3"/>
  <c r="AN1325" i="3"/>
  <c r="BA1326" i="3"/>
  <c r="AN1333" i="3"/>
  <c r="BA1334" i="3"/>
  <c r="AN1341" i="3"/>
  <c r="BA1342" i="3"/>
  <c r="AN1349" i="3"/>
  <c r="BA1350" i="3"/>
  <c r="AN1357" i="3"/>
  <c r="BA1358" i="3"/>
  <c r="AN1365" i="3"/>
  <c r="BA1366" i="3"/>
  <c r="AN1373" i="3"/>
  <c r="BA1374" i="3"/>
  <c r="AN1381" i="3"/>
  <c r="BA1382" i="3"/>
  <c r="AN1389" i="3"/>
  <c r="BA1390" i="3"/>
  <c r="AN1397" i="3"/>
  <c r="BA1398" i="3"/>
  <c r="AN1405" i="3"/>
  <c r="BA1406" i="3"/>
  <c r="AN1413" i="3"/>
  <c r="BA1414" i="3"/>
  <c r="AN1421" i="3"/>
  <c r="BA1422" i="3"/>
  <c r="AN1429" i="3"/>
  <c r="BA1430" i="3"/>
  <c r="AN1437" i="3"/>
  <c r="BA1438" i="3"/>
  <c r="AN1445" i="3"/>
  <c r="BA1446" i="3"/>
  <c r="AN1453" i="3"/>
  <c r="BA1454" i="3"/>
  <c r="AN1461" i="3"/>
  <c r="BA1462" i="3"/>
  <c r="AN1469" i="3"/>
  <c r="BA1470" i="3"/>
  <c r="AN1477" i="3"/>
  <c r="BA1478" i="3"/>
  <c r="AN1485" i="3"/>
  <c r="BA1486" i="3"/>
  <c r="AN1493" i="3"/>
  <c r="BA1494" i="3"/>
  <c r="AN1501" i="3"/>
  <c r="BA1502" i="3"/>
  <c r="AN1509" i="3"/>
  <c r="BA1510" i="3"/>
  <c r="AN1517" i="3"/>
  <c r="BA1518" i="3"/>
  <c r="AN1525" i="3"/>
  <c r="BA1526" i="3"/>
  <c r="AN1533" i="3"/>
  <c r="BA1534" i="3"/>
  <c r="AN1541" i="3"/>
  <c r="BA1542" i="3"/>
  <c r="AN1549" i="3"/>
  <c r="BA1550" i="3"/>
  <c r="AN1557" i="3"/>
  <c r="BA1558" i="3"/>
  <c r="AN1565" i="3"/>
  <c r="BA1566" i="3"/>
  <c r="AN1573" i="3"/>
  <c r="BA1574" i="3"/>
  <c r="AN1581" i="3"/>
  <c r="BA1582" i="3"/>
  <c r="AN1589" i="3"/>
  <c r="BA1590" i="3"/>
  <c r="AN1597" i="3"/>
  <c r="BA1598" i="3"/>
  <c r="AN1605" i="3"/>
  <c r="BA1606" i="3"/>
  <c r="AN1613" i="3"/>
  <c r="BA1614" i="3"/>
  <c r="AN1621" i="3"/>
  <c r="BA1622" i="3"/>
  <c r="AN1629" i="3"/>
  <c r="BA1630" i="3"/>
  <c r="AN1637" i="3"/>
  <c r="BA1638" i="3"/>
  <c r="AN1645" i="3"/>
  <c r="BA1646" i="3"/>
  <c r="AN1653" i="3"/>
  <c r="BA1654" i="3"/>
  <c r="AN1661" i="3"/>
  <c r="BA1662" i="3"/>
  <c r="AN1669" i="3"/>
  <c r="BA1670" i="3"/>
  <c r="AN1677" i="3"/>
  <c r="BA1678" i="3"/>
  <c r="AN1685" i="3"/>
  <c r="BA1686" i="3"/>
  <c r="AN1693" i="3"/>
  <c r="BA1694" i="3"/>
  <c r="AN1701" i="3"/>
  <c r="BA1702" i="3"/>
  <c r="AN1709" i="3"/>
  <c r="BA1710" i="3"/>
  <c r="AN1717" i="3"/>
  <c r="BA1718" i="3"/>
  <c r="AN1725" i="3"/>
  <c r="BA1726" i="3"/>
  <c r="AN1733" i="3"/>
  <c r="BA1734" i="3"/>
  <c r="AN1741" i="3"/>
  <c r="BA1742" i="3"/>
  <c r="AN1749" i="3"/>
  <c r="BA1750" i="3"/>
  <c r="AN1757" i="3"/>
  <c r="BA1758" i="3"/>
  <c r="AN1765" i="3"/>
  <c r="BA1766" i="3"/>
  <c r="AN1773" i="3"/>
  <c r="BA1774" i="3"/>
  <c r="AN1781" i="3"/>
  <c r="BA1782" i="3"/>
  <c r="AN1789" i="3"/>
  <c r="BA1790" i="3"/>
  <c r="AN1797" i="3"/>
  <c r="BA1798" i="3"/>
  <c r="AN1805" i="3"/>
  <c r="BA1806" i="3"/>
  <c r="AN1813" i="3"/>
  <c r="BA1814" i="3"/>
  <c r="AN1821" i="3"/>
  <c r="BA1822" i="3"/>
  <c r="AN1829" i="3"/>
  <c r="BA1830" i="3"/>
  <c r="AN1837" i="3"/>
  <c r="BA1838" i="3"/>
  <c r="AN1845" i="3"/>
  <c r="BA1846" i="3"/>
  <c r="AN1853" i="3"/>
  <c r="BA1854" i="3"/>
  <c r="AN1861" i="3"/>
  <c r="BA1862" i="3"/>
  <c r="AN1869" i="3"/>
  <c r="BA1870" i="3"/>
  <c r="AN1877" i="3"/>
  <c r="BA1878" i="3"/>
  <c r="AN1885" i="3"/>
  <c r="BA1886" i="3"/>
  <c r="AN1893" i="3"/>
  <c r="BA1894" i="3"/>
  <c r="AN1901" i="3"/>
  <c r="BA1902" i="3"/>
  <c r="AN1909" i="3"/>
  <c r="BA1910" i="3"/>
  <c r="AN1917" i="3"/>
  <c r="BA1918" i="3"/>
  <c r="AN1925" i="3"/>
  <c r="BA1926" i="3"/>
  <c r="AN1933" i="3"/>
  <c r="BA1934" i="3"/>
  <c r="AN1941" i="3"/>
  <c r="BA1942" i="3"/>
  <c r="AN1949" i="3"/>
  <c r="BA1950" i="3"/>
  <c r="AN1957" i="3"/>
  <c r="BA1958" i="3"/>
  <c r="AN1965" i="3"/>
  <c r="BA1966" i="3"/>
  <c r="AN1973" i="3"/>
  <c r="BA1974" i="3"/>
  <c r="AN1981" i="3"/>
  <c r="BA1982" i="3"/>
  <c r="AN1989" i="3"/>
  <c r="BA1990" i="3"/>
  <c r="AN1997" i="3"/>
  <c r="BA1998" i="3"/>
  <c r="AN2005" i="3"/>
  <c r="BA2006" i="3"/>
  <c r="AN2013" i="3"/>
  <c r="BA2014" i="3"/>
  <c r="AN2021" i="3"/>
  <c r="BA2022" i="3"/>
  <c r="AN2029" i="3"/>
  <c r="BA2030" i="3"/>
  <c r="AN2037" i="3"/>
  <c r="BA2038" i="3"/>
  <c r="AN2045" i="3"/>
  <c r="BA2046" i="3"/>
  <c r="AN2053" i="3"/>
  <c r="BA2054" i="3"/>
  <c r="AN2061" i="3"/>
  <c r="BA2062" i="3"/>
  <c r="AN2069" i="3"/>
  <c r="BA2070" i="3"/>
  <c r="AN2077" i="3"/>
  <c r="BA2078" i="3"/>
  <c r="AN2085" i="3"/>
  <c r="BA2086" i="3"/>
  <c r="AN2093" i="3"/>
  <c r="BA2094" i="3"/>
  <c r="AN2101" i="3"/>
  <c r="BA2102" i="3"/>
  <c r="AN2109" i="3"/>
  <c r="BA2110" i="3"/>
  <c r="AN2117" i="3"/>
  <c r="BA2118" i="3"/>
  <c r="AN2125" i="3"/>
  <c r="BA2126" i="3"/>
  <c r="AN2133" i="3"/>
  <c r="BA2134" i="3"/>
  <c r="AN2141" i="3"/>
  <c r="BA2142" i="3"/>
  <c r="AN2149" i="3"/>
  <c r="BA2150" i="3"/>
  <c r="AN2157" i="3"/>
  <c r="BA2158" i="3"/>
  <c r="AN2165" i="3"/>
  <c r="BA2166" i="3"/>
  <c r="AN2173" i="3"/>
  <c r="BA2174" i="3"/>
  <c r="AN2181" i="3"/>
  <c r="BA2182" i="3"/>
  <c r="AN2189" i="3"/>
  <c r="BA2190" i="3"/>
  <c r="AN2197" i="3"/>
  <c r="BA2198" i="3"/>
  <c r="AN2205" i="3"/>
  <c r="BA2206" i="3"/>
  <c r="AN2213" i="3"/>
  <c r="BA2214" i="3"/>
  <c r="AN2221" i="3"/>
  <c r="BA2222" i="3"/>
  <c r="AN2229" i="3"/>
  <c r="BA2230" i="3"/>
  <c r="AN2237" i="3"/>
  <c r="BA2238" i="3"/>
  <c r="AN2245" i="3"/>
  <c r="BA2246" i="3"/>
  <c r="AN2253" i="3"/>
  <c r="BA2254" i="3"/>
  <c r="AN2261" i="3"/>
  <c r="BA2262" i="3"/>
  <c r="AN2269" i="3"/>
  <c r="BA2270" i="3"/>
  <c r="AN2277" i="3"/>
  <c r="BA2278" i="3"/>
  <c r="AN2285" i="3"/>
  <c r="BA2286" i="3"/>
  <c r="AN2293" i="3"/>
  <c r="BA2294" i="3"/>
  <c r="AN2301" i="3"/>
  <c r="BA2302" i="3"/>
  <c r="AN2309" i="3"/>
  <c r="BA2310" i="3"/>
  <c r="AN2317" i="3"/>
  <c r="BA2318" i="3"/>
  <c r="AN2325" i="3"/>
  <c r="BA2326" i="3"/>
  <c r="AN2333" i="3"/>
  <c r="BA2334" i="3"/>
  <c r="AN2341" i="3"/>
  <c r="BA2342" i="3"/>
  <c r="AN2349" i="3"/>
  <c r="BA2350" i="3"/>
  <c r="AN2357" i="3"/>
  <c r="BA2358" i="3"/>
  <c r="AN2365" i="3"/>
  <c r="BA2366" i="3"/>
  <c r="AN2373" i="3"/>
  <c r="BA2374" i="3"/>
  <c r="AN2381" i="3"/>
  <c r="BA2382" i="3"/>
  <c r="AN2389" i="3"/>
  <c r="BA2390" i="3"/>
  <c r="AN2397" i="3"/>
  <c r="BA2398" i="3"/>
  <c r="AN2405" i="3"/>
  <c r="BA2406" i="3"/>
  <c r="AN2413" i="3"/>
  <c r="BA2414" i="3"/>
  <c r="AN2421" i="3"/>
  <c r="BA2422" i="3"/>
  <c r="AN2429" i="3"/>
  <c r="BA2430" i="3"/>
  <c r="AN2437" i="3"/>
  <c r="BA2438" i="3"/>
  <c r="AN2445" i="3"/>
  <c r="BA2446" i="3"/>
  <c r="AN2453" i="3"/>
  <c r="BA2454" i="3"/>
  <c r="AN2461" i="3"/>
  <c r="BA2462" i="3"/>
  <c r="AN2469" i="3"/>
  <c r="BA2470" i="3"/>
  <c r="AN2477" i="3"/>
  <c r="BA2478" i="3"/>
  <c r="AN2485" i="3"/>
  <c r="BA2486" i="3"/>
  <c r="AN2493" i="3"/>
  <c r="BA2494" i="3"/>
  <c r="AN2501" i="3"/>
  <c r="BA2502" i="3"/>
  <c r="AN2509" i="3"/>
  <c r="BA2510" i="3"/>
  <c r="AN2517" i="3"/>
  <c r="BA2518" i="3"/>
  <c r="AN2525" i="3"/>
  <c r="BA2526" i="3"/>
  <c r="AN2533" i="3"/>
  <c r="BA2534" i="3"/>
  <c r="AN2541" i="3"/>
  <c r="BA2542" i="3"/>
  <c r="AN2549" i="3"/>
  <c r="BA2550" i="3"/>
  <c r="AN2557" i="3"/>
  <c r="BA2558" i="3"/>
  <c r="AN2565" i="3"/>
  <c r="BA2566" i="3"/>
  <c r="AN2573" i="3"/>
  <c r="BA2574" i="3"/>
  <c r="AN2581" i="3"/>
  <c r="BA2582" i="3"/>
  <c r="AN2589" i="3"/>
  <c r="BA2590" i="3"/>
  <c r="AN2597" i="3"/>
  <c r="BA2598" i="3"/>
  <c r="AN2605" i="3"/>
  <c r="BA2606" i="3"/>
  <c r="AN2613" i="3"/>
  <c r="BA2614" i="3"/>
  <c r="AN2621" i="3"/>
  <c r="BA2622" i="3"/>
  <c r="AN2629" i="3"/>
  <c r="BA2630" i="3"/>
  <c r="AN2637" i="3"/>
  <c r="BA2638" i="3"/>
  <c r="AN2645" i="3"/>
  <c r="BA2646" i="3"/>
  <c r="AN2653" i="3"/>
  <c r="BA2654" i="3"/>
  <c r="AN2661" i="3"/>
  <c r="BA2662" i="3"/>
  <c r="AN2669" i="3"/>
  <c r="BA2670" i="3"/>
  <c r="AN2677" i="3"/>
  <c r="BA2678" i="3"/>
  <c r="AN2685" i="3"/>
  <c r="BA2686" i="3"/>
  <c r="AN2693" i="3"/>
  <c r="BA2694" i="3"/>
  <c r="AN2701" i="3"/>
  <c r="BA2702" i="3"/>
  <c r="AN2709" i="3"/>
  <c r="BA2710" i="3"/>
  <c r="AN2717" i="3"/>
  <c r="BA2718" i="3"/>
  <c r="AN2725" i="3"/>
  <c r="BA2726" i="3"/>
  <c r="AN2733" i="3"/>
  <c r="BA2734" i="3"/>
  <c r="AN2741" i="3"/>
  <c r="BA2742" i="3"/>
  <c r="AN2749" i="3"/>
  <c r="BA2750" i="3"/>
  <c r="AN2757" i="3"/>
  <c r="BA2758" i="3"/>
  <c r="AN2765" i="3"/>
  <c r="BA2766" i="3"/>
  <c r="AN2773" i="3"/>
  <c r="BA2774" i="3"/>
  <c r="AN2781" i="3"/>
  <c r="BA2782" i="3"/>
  <c r="AN2789" i="3"/>
  <c r="BA2790" i="3"/>
  <c r="AN2797" i="3"/>
  <c r="BA2798" i="3"/>
  <c r="AN2805" i="3"/>
  <c r="BA2806" i="3"/>
  <c r="AN2813" i="3"/>
  <c r="BA2814" i="3"/>
  <c r="AN2821" i="3"/>
  <c r="BA2822" i="3"/>
  <c r="AN2829" i="3"/>
  <c r="BA2830" i="3"/>
  <c r="AN2837" i="3"/>
  <c r="BA2838" i="3"/>
  <c r="AN2845" i="3"/>
  <c r="BA2846" i="3"/>
  <c r="AN2853" i="3"/>
  <c r="BA2854" i="3"/>
  <c r="AN2861" i="3"/>
  <c r="BA2862" i="3"/>
  <c r="AN2869" i="3"/>
  <c r="BA2870" i="3"/>
  <c r="AN2877" i="3"/>
  <c r="BA2878" i="3"/>
  <c r="AN2885" i="3"/>
  <c r="BA2886" i="3"/>
  <c r="AN2893" i="3"/>
  <c r="BA2894" i="3"/>
  <c r="AN2901" i="3"/>
  <c r="BA2902" i="3"/>
  <c r="AN2909" i="3"/>
  <c r="BA2910" i="3"/>
  <c r="AN2917" i="3"/>
  <c r="BA2918" i="3"/>
  <c r="AN2925" i="3"/>
  <c r="BA2926" i="3"/>
  <c r="AN2933" i="3"/>
  <c r="BA2934" i="3"/>
  <c r="AN2941" i="3"/>
  <c r="BA2942" i="3"/>
  <c r="AN2949" i="3"/>
  <c r="BA2950" i="3"/>
  <c r="AN2957" i="3"/>
  <c r="BA2958" i="3"/>
  <c r="AN2965" i="3"/>
  <c r="BA2966" i="3"/>
  <c r="AN2973" i="3"/>
  <c r="BA2974" i="3"/>
  <c r="AN2981" i="3"/>
  <c r="BA2982" i="3"/>
  <c r="AN2989" i="3"/>
  <c r="BA2990" i="3"/>
  <c r="AN2997" i="3"/>
  <c r="BA2998" i="3"/>
  <c r="AN3005" i="3"/>
  <c r="BA3006" i="3"/>
  <c r="AN3013" i="3"/>
  <c r="BA3014" i="3"/>
  <c r="AN3021" i="3"/>
  <c r="BA3022" i="3"/>
  <c r="AN3029" i="3"/>
  <c r="BA3030" i="3"/>
  <c r="AN3037" i="3"/>
  <c r="BA3038" i="3"/>
  <c r="AN3045" i="3"/>
  <c r="BA3046" i="3"/>
  <c r="AN3053" i="3"/>
  <c r="BA3054" i="3"/>
  <c r="AN3061" i="3"/>
  <c r="BA3062" i="3"/>
  <c r="AN3069" i="3"/>
  <c r="BA3070" i="3"/>
  <c r="AN3077" i="3"/>
  <c r="BA3078" i="3"/>
  <c r="AN3085" i="3"/>
  <c r="BA3086" i="3"/>
  <c r="AN3093" i="3"/>
  <c r="BA3094" i="3"/>
  <c r="AN3101" i="3"/>
  <c r="BA3102" i="3"/>
  <c r="AN3109" i="3"/>
  <c r="BA3110" i="3"/>
  <c r="AN3117" i="3"/>
  <c r="BA3118" i="3"/>
  <c r="AN3125" i="3"/>
  <c r="BA3126" i="3"/>
  <c r="AN3133" i="3"/>
  <c r="BA3134" i="3"/>
  <c r="AN3141" i="3"/>
  <c r="BA3142" i="3"/>
  <c r="AN3149" i="3"/>
  <c r="BA3150" i="3"/>
  <c r="AN3157" i="3"/>
  <c r="BA3158" i="3"/>
  <c r="AN3165" i="3"/>
  <c r="BA3166" i="3"/>
  <c r="AN3173" i="3"/>
  <c r="BA3174" i="3"/>
  <c r="AN3181" i="3"/>
  <c r="BA3182" i="3"/>
  <c r="AN3189" i="3"/>
  <c r="BA3190" i="3"/>
  <c r="AN3197" i="3"/>
  <c r="BA3198" i="3"/>
  <c r="AN3205" i="3"/>
  <c r="BA3206" i="3"/>
  <c r="AN3213" i="3"/>
  <c r="BA3214" i="3"/>
  <c r="AN3221" i="3"/>
  <c r="BA3222" i="3"/>
  <c r="AN3229" i="3"/>
  <c r="BA3230" i="3"/>
  <c r="AN3237" i="3"/>
  <c r="BA3238" i="3"/>
  <c r="AN3245" i="3"/>
  <c r="BA3246" i="3"/>
  <c r="AN3253" i="3"/>
  <c r="BA3254" i="3"/>
  <c r="AN3261" i="3"/>
  <c r="BA3262" i="3"/>
  <c r="AN3269" i="3"/>
  <c r="BA3270" i="3"/>
  <c r="AN3277" i="3"/>
  <c r="BA3278" i="3"/>
  <c r="AN3285" i="3"/>
  <c r="BA3286" i="3"/>
  <c r="AN3293" i="3"/>
  <c r="BA3294" i="3"/>
  <c r="AN3301" i="3"/>
  <c r="BA3302" i="3"/>
  <c r="AN3309" i="3"/>
  <c r="BA3310" i="3"/>
  <c r="AN3317" i="3"/>
  <c r="BA3318" i="3"/>
  <c r="AN3325" i="3"/>
  <c r="BA3326" i="3"/>
  <c r="AN3333" i="3"/>
  <c r="BA3334" i="3"/>
  <c r="AN3341" i="3"/>
  <c r="BA3342" i="3"/>
  <c r="AN3349" i="3"/>
  <c r="BA3350" i="3"/>
  <c r="AN3357" i="3"/>
  <c r="BA3358" i="3"/>
  <c r="AN3365" i="3"/>
  <c r="BA3366" i="3"/>
  <c r="AN3373" i="3"/>
  <c r="BA3374" i="3"/>
  <c r="AN3381" i="3"/>
  <c r="BA3382" i="3"/>
  <c r="AN3389" i="3"/>
  <c r="BA3390" i="3"/>
  <c r="AN3397" i="3"/>
  <c r="BA3398" i="3"/>
  <c r="AN3405" i="3"/>
  <c r="BA3406" i="3"/>
  <c r="AN3413" i="3"/>
  <c r="BA3414" i="3"/>
  <c r="AN3421" i="3"/>
  <c r="BA3422" i="3"/>
  <c r="AN3429" i="3"/>
  <c r="BA3430" i="3"/>
  <c r="AN3437" i="3"/>
  <c r="BA3438" i="3"/>
  <c r="AN3445" i="3"/>
  <c r="BA3446" i="3"/>
  <c r="AN3453" i="3"/>
  <c r="BA3454" i="3"/>
  <c r="AN3461" i="3"/>
  <c r="BA3462" i="3"/>
  <c r="AN3469" i="3"/>
  <c r="BA3470" i="3"/>
  <c r="AN3477" i="3"/>
  <c r="BA3478" i="3"/>
  <c r="AN3485" i="3"/>
  <c r="BA3486" i="3"/>
  <c r="AN3493" i="3"/>
  <c r="BA3494" i="3"/>
  <c r="AN3501" i="3"/>
  <c r="BA3502" i="3"/>
  <c r="AN3509" i="3"/>
  <c r="BA3510" i="3"/>
  <c r="AN3517" i="3"/>
  <c r="BA3518" i="3"/>
  <c r="AN3525" i="3"/>
  <c r="BA3526" i="3"/>
  <c r="AN3533" i="3"/>
  <c r="BA3534" i="3"/>
  <c r="BD606" i="3"/>
  <c r="BA271" i="3"/>
  <c r="BA671" i="3"/>
  <c r="BA2359" i="3"/>
  <c r="AN84" i="3"/>
  <c r="AR84" i="3" s="1"/>
  <c r="AN164" i="3"/>
  <c r="BA173" i="3"/>
  <c r="BA181" i="3"/>
  <c r="BA189" i="3"/>
  <c r="AN252" i="3"/>
  <c r="BA333" i="3"/>
  <c r="AN364" i="3"/>
  <c r="BA373" i="3"/>
  <c r="BA381" i="3"/>
  <c r="BA389" i="3"/>
  <c r="AN444" i="3"/>
  <c r="AN500" i="3"/>
  <c r="AN540" i="3"/>
  <c r="AN548" i="3"/>
  <c r="AN556" i="3"/>
  <c r="BA597" i="3"/>
  <c r="AN612" i="3"/>
  <c r="AN620" i="3"/>
  <c r="AN628" i="3"/>
  <c r="BA669" i="3"/>
  <c r="AN692" i="3"/>
  <c r="AN708" i="3"/>
  <c r="BA717" i="3"/>
  <c r="BA741" i="3"/>
  <c r="AN756" i="3"/>
  <c r="BA765" i="3"/>
  <c r="AN780" i="3"/>
  <c r="AN788" i="3"/>
  <c r="BA821" i="3"/>
  <c r="BA829" i="3"/>
  <c r="BA837" i="3"/>
  <c r="AN852" i="3"/>
  <c r="BA901" i="3"/>
  <c r="BA933" i="3"/>
  <c r="BA941" i="3"/>
  <c r="BA981" i="3"/>
  <c r="BA989" i="3"/>
  <c r="BA1021" i="3"/>
  <c r="AN1036" i="3"/>
  <c r="BA1117" i="3"/>
  <c r="AN1140" i="3"/>
  <c r="AN1148" i="3"/>
  <c r="BA1157" i="3"/>
  <c r="BA1165" i="3"/>
  <c r="AN1204" i="3"/>
  <c r="AN1220" i="3"/>
  <c r="AN1244" i="3"/>
  <c r="AN1252" i="3"/>
  <c r="AN1260" i="3"/>
  <c r="AN1284" i="3"/>
  <c r="AN1300" i="3"/>
  <c r="BA1309" i="3"/>
  <c r="BA1317" i="3"/>
  <c r="BA1325" i="3"/>
  <c r="BA1365" i="3"/>
  <c r="AN1388" i="3"/>
  <c r="AN1396" i="3"/>
  <c r="AN1412" i="3"/>
  <c r="AN1452" i="3"/>
  <c r="BA1461" i="3"/>
  <c r="AN1524" i="3"/>
  <c r="AN1532" i="3"/>
  <c r="BA1565" i="3"/>
  <c r="BA1629" i="3"/>
  <c r="AN1644" i="3"/>
  <c r="BA1685" i="3"/>
  <c r="AN1748" i="3"/>
  <c r="AN1764" i="3"/>
  <c r="AN1812" i="3"/>
  <c r="BA1845" i="3"/>
  <c r="AN1860" i="3"/>
  <c r="AN1884" i="3"/>
  <c r="AN1908" i="3"/>
  <c r="BA1917" i="3"/>
  <c r="BA1933" i="3"/>
  <c r="AN1964" i="3"/>
  <c r="AN1980" i="3"/>
  <c r="BA1989" i="3"/>
  <c r="AN2012" i="3"/>
  <c r="AN2036" i="3"/>
  <c r="AN2052" i="3"/>
  <c r="AN2092" i="3"/>
  <c r="AN2108" i="3"/>
  <c r="AN2124" i="3"/>
  <c r="AN2148" i="3"/>
  <c r="AN2164" i="3"/>
  <c r="BA2189" i="3"/>
  <c r="AN2228" i="3"/>
  <c r="BA2261" i="3"/>
  <c r="AN2284" i="3"/>
  <c r="BA2341" i="3"/>
  <c r="BA2349" i="3"/>
  <c r="BA2357" i="3"/>
  <c r="AN2372" i="3"/>
  <c r="AN2388" i="3"/>
  <c r="AN2396" i="3"/>
  <c r="AN2404" i="3"/>
  <c r="AN2436" i="3"/>
  <c r="AN2460" i="3"/>
  <c r="AN2476" i="3"/>
  <c r="AN2516" i="3"/>
  <c r="BA2549" i="3"/>
  <c r="BA2557" i="3"/>
  <c r="AN2572" i="3"/>
  <c r="BA2581" i="3"/>
  <c r="AN2604" i="3"/>
  <c r="AN2628" i="3"/>
  <c r="AN2644" i="3"/>
  <c r="AN2708" i="3"/>
  <c r="BA2773" i="3"/>
  <c r="BA2781" i="3"/>
  <c r="BA2797" i="3"/>
  <c r="BA2805" i="3"/>
  <c r="BA2909" i="3"/>
  <c r="AN2932" i="3"/>
  <c r="AN2980" i="3"/>
  <c r="BA2989" i="3"/>
  <c r="AN3004" i="3"/>
  <c r="AN3028" i="3"/>
  <c r="AN3108" i="3"/>
  <c r="AN3180" i="3"/>
  <c r="AN3196" i="3"/>
  <c r="BA3245" i="3"/>
  <c r="AN3268" i="3"/>
  <c r="AN3276" i="3"/>
  <c r="AN3332" i="3"/>
  <c r="BA3341" i="3"/>
  <c r="AN3356" i="3"/>
  <c r="AN3380" i="3"/>
  <c r="AN5020" i="3"/>
  <c r="AN5028" i="3"/>
  <c r="AN5036" i="3"/>
  <c r="AN5820" i="3"/>
  <c r="AN5828" i="3"/>
  <c r="AN5836" i="3"/>
  <c r="BA8157" i="3"/>
  <c r="BC8307" i="3"/>
  <c r="AN8244" i="3"/>
  <c r="AO8304" i="3"/>
  <c r="BA8301" i="3"/>
  <c r="BA38" i="3"/>
  <c r="BE38" i="3" s="1"/>
  <c r="BA46" i="3"/>
  <c r="BE46" i="3" s="1"/>
  <c r="BA54" i="3"/>
  <c r="BE54" i="3" s="1"/>
  <c r="AN76" i="3"/>
  <c r="AR76" i="3" s="1"/>
  <c r="AN100" i="3"/>
  <c r="BA109" i="3"/>
  <c r="BA117" i="3"/>
  <c r="AN132" i="3"/>
  <c r="BA157" i="3"/>
  <c r="BA165" i="3"/>
  <c r="AN204" i="3"/>
  <c r="BA229" i="3"/>
  <c r="BA237" i="3"/>
  <c r="BA245" i="3"/>
  <c r="AN260" i="3"/>
  <c r="BA269" i="3"/>
  <c r="AN284" i="3"/>
  <c r="AN292" i="3"/>
  <c r="AN300" i="3"/>
  <c r="AN308" i="3"/>
  <c r="BA317" i="3"/>
  <c r="AN356" i="3"/>
  <c r="BA405" i="3"/>
  <c r="BA437" i="3"/>
  <c r="BA445" i="3"/>
  <c r="BA453" i="3"/>
  <c r="AN476" i="3"/>
  <c r="AN484" i="3"/>
  <c r="BA501" i="3"/>
  <c r="AN508" i="3"/>
  <c r="AN516" i="3"/>
  <c r="AN532" i="3"/>
  <c r="BA565" i="3"/>
  <c r="AN580" i="3"/>
  <c r="BA589" i="3"/>
  <c r="AN604" i="3"/>
  <c r="AN660" i="3"/>
  <c r="BA685" i="3"/>
  <c r="BA693" i="3"/>
  <c r="BA773" i="3"/>
  <c r="BA781" i="3"/>
  <c r="BA845" i="3"/>
  <c r="BA853" i="3"/>
  <c r="BA861" i="3"/>
  <c r="AN876" i="3"/>
  <c r="AN884" i="3"/>
  <c r="BA925" i="3"/>
  <c r="BA957" i="3"/>
  <c r="BA965" i="3"/>
  <c r="BA973" i="3"/>
  <c r="BA1061" i="3"/>
  <c r="BA1069" i="3"/>
  <c r="BA1077" i="3"/>
  <c r="BA1085" i="3"/>
  <c r="AN1108" i="3"/>
  <c r="AN1172" i="3"/>
  <c r="BA1181" i="3"/>
  <c r="BA1189" i="3"/>
  <c r="AN1212" i="3"/>
  <c r="BA1221" i="3"/>
  <c r="AN1228" i="3"/>
  <c r="AN1236" i="3"/>
  <c r="AN1276" i="3"/>
  <c r="BA1285" i="3"/>
  <c r="BA1293" i="3"/>
  <c r="BA1301" i="3"/>
  <c r="AN1340" i="3"/>
  <c r="AN1356" i="3"/>
  <c r="BA1429" i="3"/>
  <c r="AN1468" i="3"/>
  <c r="BA1477" i="3"/>
  <c r="AN1500" i="3"/>
  <c r="BA1533" i="3"/>
  <c r="BA1541" i="3"/>
  <c r="AN1612" i="3"/>
  <c r="AN1628" i="3"/>
  <c r="AN1668" i="3"/>
  <c r="BA1701" i="3"/>
  <c r="BA1725" i="3"/>
  <c r="BA1733" i="3"/>
  <c r="AN1756" i="3"/>
  <c r="AN1772" i="3"/>
  <c r="AN1788" i="3"/>
  <c r="AN1796" i="3"/>
  <c r="BA1837" i="3"/>
  <c r="AN1892" i="3"/>
  <c r="AN1940" i="3"/>
  <c r="BA1973" i="3"/>
  <c r="BA2005" i="3"/>
  <c r="BA2029" i="3"/>
  <c r="AN2068" i="3"/>
  <c r="AN2076" i="3"/>
  <c r="AN2084" i="3"/>
  <c r="AN2116" i="3"/>
  <c r="BA2125" i="3"/>
  <c r="AN2132" i="3"/>
  <c r="AN2140" i="3"/>
  <c r="AN2156" i="3"/>
  <c r="AN2172" i="3"/>
  <c r="AN2244" i="3"/>
  <c r="AN2276" i="3"/>
  <c r="BA2285" i="3"/>
  <c r="BA2293" i="3"/>
  <c r="AN2300" i="3"/>
  <c r="BA2309" i="3"/>
  <c r="BA2317" i="3"/>
  <c r="BA2325" i="3"/>
  <c r="BA2365" i="3"/>
  <c r="BA2373" i="3"/>
  <c r="BA2405" i="3"/>
  <c r="AN2420" i="3"/>
  <c r="BA2437" i="3"/>
  <c r="AN2452" i="3"/>
  <c r="AN2468" i="3"/>
  <c r="AN2484" i="3"/>
  <c r="AN2492" i="3"/>
  <c r="AN2508" i="3"/>
  <c r="BA2517" i="3"/>
  <c r="BA2525" i="3"/>
  <c r="BA2533" i="3"/>
  <c r="BA2565" i="3"/>
  <c r="BA2573" i="3"/>
  <c r="BA2605" i="3"/>
  <c r="AN2668" i="3"/>
  <c r="AN2684" i="3"/>
  <c r="AN2700" i="3"/>
  <c r="BA2709" i="3"/>
  <c r="BA2717" i="3"/>
  <c r="BA2725" i="3"/>
  <c r="AN2740" i="3"/>
  <c r="BA2765" i="3"/>
  <c r="BA2829" i="3"/>
  <c r="BA2837" i="3"/>
  <c r="BA2869" i="3"/>
  <c r="AN2900" i="3"/>
  <c r="AN2916" i="3"/>
  <c r="BA2941" i="3"/>
  <c r="BA2949" i="3"/>
  <c r="BA2957" i="3"/>
  <c r="BA2965" i="3"/>
  <c r="AN3012" i="3"/>
  <c r="AN3020" i="3"/>
  <c r="BA3069" i="3"/>
  <c r="BA3077" i="3"/>
  <c r="AN3116" i="3"/>
  <c r="BA3125" i="3"/>
  <c r="BA3133" i="3"/>
  <c r="BA3141" i="3"/>
  <c r="BA3149" i="3"/>
  <c r="AN3164" i="3"/>
  <c r="AN3188" i="3"/>
  <c r="BA3197" i="3"/>
  <c r="AN3212" i="3"/>
  <c r="AN3228" i="3"/>
  <c r="AN3260" i="3"/>
  <c r="BA3269" i="3"/>
  <c r="BA3293" i="3"/>
  <c r="BA3325" i="3"/>
  <c r="BA3333" i="3"/>
  <c r="BA3381" i="3"/>
  <c r="BA3429" i="3"/>
  <c r="BA3453" i="3"/>
  <c r="BA3461" i="3"/>
  <c r="AN3476" i="3"/>
  <c r="AN3508" i="3"/>
  <c r="AN3524" i="3"/>
  <c r="AN3532" i="3"/>
  <c r="AO3800" i="3"/>
  <c r="AN3740" i="3"/>
  <c r="AN4948" i="3"/>
  <c r="AN4956" i="3"/>
  <c r="AL6" i="3"/>
  <c r="BA37" i="3"/>
  <c r="BE37" i="3" s="1"/>
  <c r="AN44" i="3"/>
  <c r="AR44" i="3" s="1"/>
  <c r="BA45" i="3"/>
  <c r="BE45" i="3" s="1"/>
  <c r="AN52" i="3"/>
  <c r="AR52" i="3" s="1"/>
  <c r="BA53" i="3"/>
  <c r="BE53" i="3" s="1"/>
  <c r="AN60" i="3"/>
  <c r="AR60" i="3" s="1"/>
  <c r="BA61" i="3"/>
  <c r="BE61" i="3" s="1"/>
  <c r="AN67" i="3"/>
  <c r="AR67" i="3" s="1"/>
  <c r="BA68" i="3"/>
  <c r="BE68" i="3" s="1"/>
  <c r="AN75" i="3"/>
  <c r="AR75" i="3" s="1"/>
  <c r="BA76" i="3"/>
  <c r="BE76" i="3" s="1"/>
  <c r="AN83" i="3"/>
  <c r="AR83" i="3" s="1"/>
  <c r="BA84" i="3"/>
  <c r="BE84" i="3" s="1"/>
  <c r="AN91" i="3"/>
  <c r="AR91" i="3" s="1"/>
  <c r="BA92" i="3"/>
  <c r="BE92" i="3" s="1"/>
  <c r="AN99" i="3"/>
  <c r="BA100" i="3"/>
  <c r="AN107" i="3"/>
  <c r="BA108" i="3"/>
  <c r="AN115" i="3"/>
  <c r="BA116" i="3"/>
  <c r="AN123" i="3"/>
  <c r="BA124" i="3"/>
  <c r="AN131" i="3"/>
  <c r="BA132" i="3"/>
  <c r="AN139" i="3"/>
  <c r="BA140" i="3"/>
  <c r="AN147" i="3"/>
  <c r="BA148" i="3"/>
  <c r="AN155" i="3"/>
  <c r="BA156" i="3"/>
  <c r="AN163" i="3"/>
  <c r="BA164" i="3"/>
  <c r="AN171" i="3"/>
  <c r="BA172" i="3"/>
  <c r="AN179" i="3"/>
  <c r="BA180" i="3"/>
  <c r="AN187" i="3"/>
  <c r="BA188" i="3"/>
  <c r="AN195" i="3"/>
  <c r="BA196" i="3"/>
  <c r="AN203" i="3"/>
  <c r="BA204" i="3"/>
  <c r="AN211" i="3"/>
  <c r="BA212" i="3"/>
  <c r="AN219" i="3"/>
  <c r="BA220" i="3"/>
  <c r="AN227" i="3"/>
  <c r="BA228" i="3"/>
  <c r="AN235" i="3"/>
  <c r="BA236" i="3"/>
  <c r="AN243" i="3"/>
  <c r="BA244" i="3"/>
  <c r="AN251" i="3"/>
  <c r="BA252" i="3"/>
  <c r="AN259" i="3"/>
  <c r="BA260" i="3"/>
  <c r="AN267" i="3"/>
  <c r="BA268" i="3"/>
  <c r="AN275" i="3"/>
  <c r="BA276" i="3"/>
  <c r="AN283" i="3"/>
  <c r="BA284" i="3"/>
  <c r="AN291" i="3"/>
  <c r="BA292" i="3"/>
  <c r="AN299" i="3"/>
  <c r="BA300" i="3"/>
  <c r="AN307" i="3"/>
  <c r="BA308" i="3"/>
  <c r="AN315" i="3"/>
  <c r="BA316" i="3"/>
  <c r="AN323" i="3"/>
  <c r="BA324" i="3"/>
  <c r="AN331" i="3"/>
  <c r="BA332" i="3"/>
  <c r="AN339" i="3"/>
  <c r="BA340" i="3"/>
  <c r="AN347" i="3"/>
  <c r="BA348" i="3"/>
  <c r="AN355" i="3"/>
  <c r="BA356" i="3"/>
  <c r="AN363" i="3"/>
  <c r="BA364" i="3"/>
  <c r="AN371" i="3"/>
  <c r="BA372" i="3"/>
  <c r="AN379" i="3"/>
  <c r="BA380" i="3"/>
  <c r="AN387" i="3"/>
  <c r="BA388" i="3"/>
  <c r="AN395" i="3"/>
  <c r="BA396" i="3"/>
  <c r="AN403" i="3"/>
  <c r="BA404" i="3"/>
  <c r="AN411" i="3"/>
  <c r="BA412" i="3"/>
  <c r="AN419" i="3"/>
  <c r="BA420" i="3"/>
  <c r="AN427" i="3"/>
  <c r="BA428" i="3"/>
  <c r="AN435" i="3"/>
  <c r="BA436" i="3"/>
  <c r="AN443" i="3"/>
  <c r="BA444" i="3"/>
  <c r="AN451" i="3"/>
  <c r="BA452" i="3"/>
  <c r="AN459" i="3"/>
  <c r="BA460" i="3"/>
  <c r="AN467" i="3"/>
  <c r="BA468" i="3"/>
  <c r="AN475" i="3"/>
  <c r="BA476" i="3"/>
  <c r="AN483" i="3"/>
  <c r="BA484" i="3"/>
  <c r="AN491" i="3"/>
  <c r="BA492" i="3"/>
  <c r="AN499" i="3"/>
  <c r="BA500" i="3"/>
  <c r="AN507" i="3"/>
  <c r="BA508" i="3"/>
  <c r="AN515" i="3"/>
  <c r="BA516" i="3"/>
  <c r="AN523" i="3"/>
  <c r="BA524" i="3"/>
  <c r="AN531" i="3"/>
  <c r="BA532" i="3"/>
  <c r="AN539" i="3"/>
  <c r="BA540" i="3"/>
  <c r="AN547" i="3"/>
  <c r="BA548" i="3"/>
  <c r="AN555" i="3"/>
  <c r="BA556" i="3"/>
  <c r="AN563" i="3"/>
  <c r="BA564" i="3"/>
  <c r="AN571" i="3"/>
  <c r="BA572" i="3"/>
  <c r="AN579" i="3"/>
  <c r="BA580" i="3"/>
  <c r="AN587" i="3"/>
  <c r="BA588" i="3"/>
  <c r="AN595" i="3"/>
  <c r="BA596" i="3"/>
  <c r="AN603" i="3"/>
  <c r="BA604" i="3"/>
  <c r="AN611" i="3"/>
  <c r="BA612" i="3"/>
  <c r="AN619" i="3"/>
  <c r="BA620" i="3"/>
  <c r="AN627" i="3"/>
  <c r="BA628" i="3"/>
  <c r="AN635" i="3"/>
  <c r="BA636" i="3"/>
  <c r="AN643" i="3"/>
  <c r="BA644" i="3"/>
  <c r="AN651" i="3"/>
  <c r="BA652" i="3"/>
  <c r="AN659" i="3"/>
  <c r="BA660" i="3"/>
  <c r="AN667" i="3"/>
  <c r="BA668" i="3"/>
  <c r="AN675" i="3"/>
  <c r="BA676" i="3"/>
  <c r="AN683" i="3"/>
  <c r="BA684" i="3"/>
  <c r="AN691" i="3"/>
  <c r="BA692" i="3"/>
  <c r="AN699" i="3"/>
  <c r="BA700" i="3"/>
  <c r="AN707" i="3"/>
  <c r="BA708" i="3"/>
  <c r="AN715" i="3"/>
  <c r="BA716" i="3"/>
  <c r="AN723" i="3"/>
  <c r="BA724" i="3"/>
  <c r="AN731" i="3"/>
  <c r="BA732" i="3"/>
  <c r="AN739" i="3"/>
  <c r="BA740" i="3"/>
  <c r="AN747" i="3"/>
  <c r="BA748" i="3"/>
  <c r="AN755" i="3"/>
  <c r="BA756" i="3"/>
  <c r="AN763" i="3"/>
  <c r="BA764" i="3"/>
  <c r="AN771" i="3"/>
  <c r="BA772" i="3"/>
  <c r="AN779" i="3"/>
  <c r="BA780" i="3"/>
  <c r="AN787" i="3"/>
  <c r="BA788" i="3"/>
  <c r="AN795" i="3"/>
  <c r="BA796" i="3"/>
  <c r="AN803" i="3"/>
  <c r="BA804" i="3"/>
  <c r="AN811" i="3"/>
  <c r="BA812" i="3"/>
  <c r="AN819" i="3"/>
  <c r="BA820" i="3"/>
  <c r="AN827" i="3"/>
  <c r="BA828" i="3"/>
  <c r="AN835" i="3"/>
  <c r="BA836" i="3"/>
  <c r="AN843" i="3"/>
  <c r="BA844" i="3"/>
  <c r="AN851" i="3"/>
  <c r="BA852" i="3"/>
  <c r="AN859" i="3"/>
  <c r="BA860" i="3"/>
  <c r="AN867" i="3"/>
  <c r="BA868" i="3"/>
  <c r="AN875" i="3"/>
  <c r="BA876" i="3"/>
  <c r="AN883" i="3"/>
  <c r="BA884" i="3"/>
  <c r="AN891" i="3"/>
  <c r="BA892" i="3"/>
  <c r="AN899" i="3"/>
  <c r="BA900" i="3"/>
  <c r="AN907" i="3"/>
  <c r="BA908" i="3"/>
  <c r="AN915" i="3"/>
  <c r="BA916" i="3"/>
  <c r="AN923" i="3"/>
  <c r="BA924" i="3"/>
  <c r="AN931" i="3"/>
  <c r="BA932" i="3"/>
  <c r="AN939" i="3"/>
  <c r="BA940" i="3"/>
  <c r="AN947" i="3"/>
  <c r="BA948" i="3"/>
  <c r="AN955" i="3"/>
  <c r="BA956" i="3"/>
  <c r="AN963" i="3"/>
  <c r="BA964" i="3"/>
  <c r="AN971" i="3"/>
  <c r="BA972" i="3"/>
  <c r="AN979" i="3"/>
  <c r="BA980" i="3"/>
  <c r="AN987" i="3"/>
  <c r="BA988" i="3"/>
  <c r="AN995" i="3"/>
  <c r="BA996" i="3"/>
  <c r="AN1003" i="3"/>
  <c r="BA1004" i="3"/>
  <c r="AN1011" i="3"/>
  <c r="BA1012" i="3"/>
  <c r="AN1019" i="3"/>
  <c r="BA1020" i="3"/>
  <c r="AN1027" i="3"/>
  <c r="BA1028" i="3"/>
  <c r="AN1035" i="3"/>
  <c r="BA1036" i="3"/>
  <c r="AN1043" i="3"/>
  <c r="BA1044" i="3"/>
  <c r="AN1051" i="3"/>
  <c r="BA1052" i="3"/>
  <c r="AN1059" i="3"/>
  <c r="BA1060" i="3"/>
  <c r="AN1067" i="3"/>
  <c r="BA1068" i="3"/>
  <c r="AN1075" i="3"/>
  <c r="BA1076" i="3"/>
  <c r="AN1083" i="3"/>
  <c r="BA1084" i="3"/>
  <c r="AN1091" i="3"/>
  <c r="BA1092" i="3"/>
  <c r="AN1099" i="3"/>
  <c r="BA1100" i="3"/>
  <c r="AN1107" i="3"/>
  <c r="BA1108" i="3"/>
  <c r="AN1115" i="3"/>
  <c r="BA1116" i="3"/>
  <c r="AN1123" i="3"/>
  <c r="BA1124" i="3"/>
  <c r="AN1131" i="3"/>
  <c r="BA1132" i="3"/>
  <c r="AN1139" i="3"/>
  <c r="BA1140" i="3"/>
  <c r="AN1147" i="3"/>
  <c r="BA1148" i="3"/>
  <c r="AN1155" i="3"/>
  <c r="BA1156" i="3"/>
  <c r="AN1163" i="3"/>
  <c r="BA1164" i="3"/>
  <c r="AN1171" i="3"/>
  <c r="BA1172" i="3"/>
  <c r="AN1179" i="3"/>
  <c r="BA1180" i="3"/>
  <c r="AN1187" i="3"/>
  <c r="BA1188" i="3"/>
  <c r="AN1195" i="3"/>
  <c r="BA1196" i="3"/>
  <c r="AN1203" i="3"/>
  <c r="BA1204" i="3"/>
  <c r="AN1211" i="3"/>
  <c r="BA1212" i="3"/>
  <c r="AN1219" i="3"/>
  <c r="BA1220" i="3"/>
  <c r="AN1227" i="3"/>
  <c r="BA1228" i="3"/>
  <c r="AN1235" i="3"/>
  <c r="BA1236" i="3"/>
  <c r="AN1243" i="3"/>
  <c r="BA1244" i="3"/>
  <c r="AN1251" i="3"/>
  <c r="BA1252" i="3"/>
  <c r="AN1259" i="3"/>
  <c r="BA1260" i="3"/>
  <c r="AN1267" i="3"/>
  <c r="BA1268" i="3"/>
  <c r="AN1275" i="3"/>
  <c r="BA1276" i="3"/>
  <c r="AN1283" i="3"/>
  <c r="BA1284" i="3"/>
  <c r="AN1291" i="3"/>
  <c r="BA1292" i="3"/>
  <c r="AN1299" i="3"/>
  <c r="BA1300" i="3"/>
  <c r="AN1307" i="3"/>
  <c r="BA1308" i="3"/>
  <c r="AN1315" i="3"/>
  <c r="BA1316" i="3"/>
  <c r="AN1323" i="3"/>
  <c r="BA1324" i="3"/>
  <c r="AN1331" i="3"/>
  <c r="BA1332" i="3"/>
  <c r="AN1339" i="3"/>
  <c r="BA1340" i="3"/>
  <c r="AN1347" i="3"/>
  <c r="BA1348" i="3"/>
  <c r="AN1355" i="3"/>
  <c r="BA1356" i="3"/>
  <c r="AN1363" i="3"/>
  <c r="BA1364" i="3"/>
  <c r="AN1371" i="3"/>
  <c r="BA1372" i="3"/>
  <c r="AN1379" i="3"/>
  <c r="BA1380" i="3"/>
  <c r="AN1387" i="3"/>
  <c r="BA1388" i="3"/>
  <c r="AN1395" i="3"/>
  <c r="BA1396" i="3"/>
  <c r="AN1403" i="3"/>
  <c r="BA1404" i="3"/>
  <c r="AN1411" i="3"/>
  <c r="BA1412" i="3"/>
  <c r="AN1419" i="3"/>
  <c r="BA1420" i="3"/>
  <c r="AN1427" i="3"/>
  <c r="BA1428" i="3"/>
  <c r="AN1435" i="3"/>
  <c r="BA1436" i="3"/>
  <c r="AN1443" i="3"/>
  <c r="BA1444" i="3"/>
  <c r="AN1451" i="3"/>
  <c r="BA1452" i="3"/>
  <c r="AN1459" i="3"/>
  <c r="BA1460" i="3"/>
  <c r="AN1467" i="3"/>
  <c r="BA1468" i="3"/>
  <c r="AN1475" i="3"/>
  <c r="BA1476" i="3"/>
  <c r="AN1483" i="3"/>
  <c r="BA1484" i="3"/>
  <c r="AN1491" i="3"/>
  <c r="BA1492" i="3"/>
  <c r="AN1499" i="3"/>
  <c r="BA1500" i="3"/>
  <c r="AN1507" i="3"/>
  <c r="BA1508" i="3"/>
  <c r="AN1515" i="3"/>
  <c r="BA1516" i="3"/>
  <c r="AN1523" i="3"/>
  <c r="BA1524" i="3"/>
  <c r="AN1531" i="3"/>
  <c r="BA1532" i="3"/>
  <c r="AN1539" i="3"/>
  <c r="BA1540" i="3"/>
  <c r="AN1547" i="3"/>
  <c r="BA1548" i="3"/>
  <c r="AN1555" i="3"/>
  <c r="BA1556" i="3"/>
  <c r="AN1563" i="3"/>
  <c r="BA1564" i="3"/>
  <c r="AN1571" i="3"/>
  <c r="BA1572" i="3"/>
  <c r="AN1579" i="3"/>
  <c r="BA1580" i="3"/>
  <c r="AN1587" i="3"/>
  <c r="BA1588" i="3"/>
  <c r="AN1595" i="3"/>
  <c r="BA1596" i="3"/>
  <c r="AN1603" i="3"/>
  <c r="BA1604" i="3"/>
  <c r="AN1611" i="3"/>
  <c r="BA1612" i="3"/>
  <c r="AN1619" i="3"/>
  <c r="BA1620" i="3"/>
  <c r="AN1627" i="3"/>
  <c r="BA1628" i="3"/>
  <c r="AN1635" i="3"/>
  <c r="BA1636" i="3"/>
  <c r="AN1643" i="3"/>
  <c r="BA1644" i="3"/>
  <c r="AN1651" i="3"/>
  <c r="BA1652" i="3"/>
  <c r="AN1659" i="3"/>
  <c r="BA1660" i="3"/>
  <c r="AN1667" i="3"/>
  <c r="BA1668" i="3"/>
  <c r="AN1675" i="3"/>
  <c r="BA1676" i="3"/>
  <c r="AN1683" i="3"/>
  <c r="BA1684" i="3"/>
  <c r="AN1691" i="3"/>
  <c r="BA1692" i="3"/>
  <c r="AN1699" i="3"/>
  <c r="BA1700" i="3"/>
  <c r="AN1707" i="3"/>
  <c r="BA1708" i="3"/>
  <c r="AN1715" i="3"/>
  <c r="BA1716" i="3"/>
  <c r="AN1723" i="3"/>
  <c r="BA1724" i="3"/>
  <c r="AN1731" i="3"/>
  <c r="BA1732" i="3"/>
  <c r="AN1739" i="3"/>
  <c r="BA1740" i="3"/>
  <c r="AN1747" i="3"/>
  <c r="BA1748" i="3"/>
  <c r="AN1755" i="3"/>
  <c r="BA1756" i="3"/>
  <c r="AN1763" i="3"/>
  <c r="BA1764" i="3"/>
  <c r="AN1771" i="3"/>
  <c r="BA1772" i="3"/>
  <c r="AN1779" i="3"/>
  <c r="BA1780" i="3"/>
  <c r="AN1787" i="3"/>
  <c r="BA1788" i="3"/>
  <c r="AN1795" i="3"/>
  <c r="BA1796" i="3"/>
  <c r="AN1803" i="3"/>
  <c r="BA1804" i="3"/>
  <c r="AN1811" i="3"/>
  <c r="BA1812" i="3"/>
  <c r="AN1819" i="3"/>
  <c r="BA1820" i="3"/>
  <c r="AN1827" i="3"/>
  <c r="BA1828" i="3"/>
  <c r="AN1835" i="3"/>
  <c r="BA1836" i="3"/>
  <c r="AN1843" i="3"/>
  <c r="BA1844" i="3"/>
  <c r="AN1851" i="3"/>
  <c r="BA1852" i="3"/>
  <c r="AN1859" i="3"/>
  <c r="BA1860" i="3"/>
  <c r="AN1867" i="3"/>
  <c r="BA1868" i="3"/>
  <c r="AN1875" i="3"/>
  <c r="BA1876" i="3"/>
  <c r="AN1883" i="3"/>
  <c r="BA1884" i="3"/>
  <c r="AN1891" i="3"/>
  <c r="BA1892" i="3"/>
  <c r="AN1899" i="3"/>
  <c r="BA1900" i="3"/>
  <c r="AN1907" i="3"/>
  <c r="BA1908" i="3"/>
  <c r="AN1915" i="3"/>
  <c r="BA1916" i="3"/>
  <c r="AN1923" i="3"/>
  <c r="BA1924" i="3"/>
  <c r="AN1931" i="3"/>
  <c r="BA1932" i="3"/>
  <c r="AN1939" i="3"/>
  <c r="BA1940" i="3"/>
  <c r="AN1947" i="3"/>
  <c r="BA1948" i="3"/>
  <c r="AN1955" i="3"/>
  <c r="BA1956" i="3"/>
  <c r="AN1963" i="3"/>
  <c r="BA1964" i="3"/>
  <c r="AN1971" i="3"/>
  <c r="BA1972" i="3"/>
  <c r="AN1979" i="3"/>
  <c r="BA1980" i="3"/>
  <c r="AN1987" i="3"/>
  <c r="BA1988" i="3"/>
  <c r="AN1995" i="3"/>
  <c r="BA1996" i="3"/>
  <c r="AN2003" i="3"/>
  <c r="BA2004" i="3"/>
  <c r="AN2011" i="3"/>
  <c r="BA2012" i="3"/>
  <c r="AN2019" i="3"/>
  <c r="BA2020" i="3"/>
  <c r="AN2027" i="3"/>
  <c r="BA2028" i="3"/>
  <c r="AN2035" i="3"/>
  <c r="BA2036" i="3"/>
  <c r="AN2043" i="3"/>
  <c r="BA2044" i="3"/>
  <c r="AN2051" i="3"/>
  <c r="BA2052" i="3"/>
  <c r="AN2059" i="3"/>
  <c r="BA2060" i="3"/>
  <c r="AN2067" i="3"/>
  <c r="BA2068" i="3"/>
  <c r="AN2075" i="3"/>
  <c r="BA2076" i="3"/>
  <c r="AN2083" i="3"/>
  <c r="BA2084" i="3"/>
  <c r="AN2091" i="3"/>
  <c r="BA2092" i="3"/>
  <c r="AN2099" i="3"/>
  <c r="BA2100" i="3"/>
  <c r="AN2107" i="3"/>
  <c r="BA2108" i="3"/>
  <c r="AN2115" i="3"/>
  <c r="BA2116" i="3"/>
  <c r="AN2123" i="3"/>
  <c r="BA2124" i="3"/>
  <c r="AN2131" i="3"/>
  <c r="BA2132" i="3"/>
  <c r="AN2139" i="3"/>
  <c r="BA2140" i="3"/>
  <c r="AN2147" i="3"/>
  <c r="BA2148" i="3"/>
  <c r="AN2155" i="3"/>
  <c r="BA2156" i="3"/>
  <c r="AN2163" i="3"/>
  <c r="BA2164" i="3"/>
  <c r="AN2171" i="3"/>
  <c r="BA2172" i="3"/>
  <c r="AN2179" i="3"/>
  <c r="BA2180" i="3"/>
  <c r="AN2187" i="3"/>
  <c r="BA2188" i="3"/>
  <c r="AN2195" i="3"/>
  <c r="BA2196" i="3"/>
  <c r="AN2203" i="3"/>
  <c r="BA2204" i="3"/>
  <c r="AN2211" i="3"/>
  <c r="BA2212" i="3"/>
  <c r="AN2219" i="3"/>
  <c r="BA2220" i="3"/>
  <c r="AN2227" i="3"/>
  <c r="BA2228" i="3"/>
  <c r="AN2235" i="3"/>
  <c r="BA2236" i="3"/>
  <c r="AN2243" i="3"/>
  <c r="BA2244" i="3"/>
  <c r="AN2251" i="3"/>
  <c r="BA2252" i="3"/>
  <c r="AN2259" i="3"/>
  <c r="BA2260" i="3"/>
  <c r="AN2267" i="3"/>
  <c r="BA2268" i="3"/>
  <c r="AN2275" i="3"/>
  <c r="BA2276" i="3"/>
  <c r="AN2283" i="3"/>
  <c r="BA2284" i="3"/>
  <c r="AN2291" i="3"/>
  <c r="BA2292" i="3"/>
  <c r="AN2299" i="3"/>
  <c r="BA2300" i="3"/>
  <c r="AN2307" i="3"/>
  <c r="BA2308" i="3"/>
  <c r="AN2315" i="3"/>
  <c r="BA2316" i="3"/>
  <c r="AN2323" i="3"/>
  <c r="BA2324" i="3"/>
  <c r="AN2331" i="3"/>
  <c r="BA2332" i="3"/>
  <c r="AN2339" i="3"/>
  <c r="BA2340" i="3"/>
  <c r="AN2347" i="3"/>
  <c r="BA2348" i="3"/>
  <c r="AN2355" i="3"/>
  <c r="BA2356" i="3"/>
  <c r="AN2363" i="3"/>
  <c r="BA2364" i="3"/>
  <c r="AN2371" i="3"/>
  <c r="BA2372" i="3"/>
  <c r="AN2379" i="3"/>
  <c r="BA2380" i="3"/>
  <c r="AN2387" i="3"/>
  <c r="BA2388" i="3"/>
  <c r="AN2395" i="3"/>
  <c r="BA2396" i="3"/>
  <c r="AN2403" i="3"/>
  <c r="BA2404" i="3"/>
  <c r="AN2411" i="3"/>
  <c r="BA2412" i="3"/>
  <c r="AN2419" i="3"/>
  <c r="BA2420" i="3"/>
  <c r="AN2427" i="3"/>
  <c r="BA2428" i="3"/>
  <c r="AN2435" i="3"/>
  <c r="BA2436" i="3"/>
  <c r="AN2443" i="3"/>
  <c r="BA2444" i="3"/>
  <c r="AN2451" i="3"/>
  <c r="BA2452" i="3"/>
  <c r="AN2459" i="3"/>
  <c r="BA2460" i="3"/>
  <c r="AN2467" i="3"/>
  <c r="BA2468" i="3"/>
  <c r="AN2475" i="3"/>
  <c r="BA2476" i="3"/>
  <c r="AN2483" i="3"/>
  <c r="BA2484" i="3"/>
  <c r="AN2491" i="3"/>
  <c r="BA2492" i="3"/>
  <c r="AN2499" i="3"/>
  <c r="BA2500" i="3"/>
  <c r="AN2507" i="3"/>
  <c r="BA2508" i="3"/>
  <c r="AN2515" i="3"/>
  <c r="BA2516" i="3"/>
  <c r="AN2523" i="3"/>
  <c r="BA2524" i="3"/>
  <c r="AN2531" i="3"/>
  <c r="BA2532" i="3"/>
  <c r="AN2539" i="3"/>
  <c r="BA2540" i="3"/>
  <c r="AN2547" i="3"/>
  <c r="BA2548" i="3"/>
  <c r="AN2555" i="3"/>
  <c r="BA2556" i="3"/>
  <c r="AN2563" i="3"/>
  <c r="BA2564" i="3"/>
  <c r="AN2571" i="3"/>
  <c r="BA2572" i="3"/>
  <c r="AN2579" i="3"/>
  <c r="BA2580" i="3"/>
  <c r="AN2587" i="3"/>
  <c r="BA2588" i="3"/>
  <c r="AN2595" i="3"/>
  <c r="BA2596" i="3"/>
  <c r="AN2603" i="3"/>
  <c r="BA2604" i="3"/>
  <c r="AN2611" i="3"/>
  <c r="BA2612" i="3"/>
  <c r="AN2619" i="3"/>
  <c r="BA2620" i="3"/>
  <c r="AN2627" i="3"/>
  <c r="BA2628" i="3"/>
  <c r="AN2635" i="3"/>
  <c r="BA2636" i="3"/>
  <c r="AN2643" i="3"/>
  <c r="BA2644" i="3"/>
  <c r="AN2651" i="3"/>
  <c r="BA2652" i="3"/>
  <c r="AN2659" i="3"/>
  <c r="BA2660" i="3"/>
  <c r="AN2667" i="3"/>
  <c r="BA2668" i="3"/>
  <c r="AN2675" i="3"/>
  <c r="BA2676" i="3"/>
  <c r="AN2683" i="3"/>
  <c r="BA2684" i="3"/>
  <c r="AN2691" i="3"/>
  <c r="BA2692" i="3"/>
  <c r="AN2699" i="3"/>
  <c r="BA2700" i="3"/>
  <c r="AN2707" i="3"/>
  <c r="BA2708" i="3"/>
  <c r="AN2715" i="3"/>
  <c r="BA2716" i="3"/>
  <c r="AN2723" i="3"/>
  <c r="BA2724" i="3"/>
  <c r="AN2731" i="3"/>
  <c r="BA2732" i="3"/>
  <c r="AN2739" i="3"/>
  <c r="BA2740" i="3"/>
  <c r="AN2747" i="3"/>
  <c r="BA2748" i="3"/>
  <c r="AN2755" i="3"/>
  <c r="BA2756" i="3"/>
  <c r="AN2763" i="3"/>
  <c r="BA2764" i="3"/>
  <c r="AN2771" i="3"/>
  <c r="BA2772" i="3"/>
  <c r="AN2779" i="3"/>
  <c r="BA2780" i="3"/>
  <c r="AN2787" i="3"/>
  <c r="BA2788" i="3"/>
  <c r="AN2795" i="3"/>
  <c r="BA2796" i="3"/>
  <c r="AN2803" i="3"/>
  <c r="BA2804" i="3"/>
  <c r="AN2811" i="3"/>
  <c r="BA2812" i="3"/>
  <c r="AN2819" i="3"/>
  <c r="BA2820" i="3"/>
  <c r="AN2827" i="3"/>
  <c r="BA2828" i="3"/>
  <c r="AN2835" i="3"/>
  <c r="BA2836" i="3"/>
  <c r="AN2843" i="3"/>
  <c r="BA2844" i="3"/>
  <c r="AN2851" i="3"/>
  <c r="BA2852" i="3"/>
  <c r="AN2859" i="3"/>
  <c r="BA2860" i="3"/>
  <c r="AN2867" i="3"/>
  <c r="BA2868" i="3"/>
  <c r="AN2875" i="3"/>
  <c r="BA2876" i="3"/>
  <c r="AN2883" i="3"/>
  <c r="BA2884" i="3"/>
  <c r="AN2891" i="3"/>
  <c r="BA2892" i="3"/>
  <c r="AN2899" i="3"/>
  <c r="BA2900" i="3"/>
  <c r="AN2907" i="3"/>
  <c r="BA2908" i="3"/>
  <c r="AN2915" i="3"/>
  <c r="BA2916" i="3"/>
  <c r="AN2923" i="3"/>
  <c r="BA2924" i="3"/>
  <c r="AN2931" i="3"/>
  <c r="BA2932" i="3"/>
  <c r="AN2939" i="3"/>
  <c r="BA2940" i="3"/>
  <c r="AN2947" i="3"/>
  <c r="BA2948" i="3"/>
  <c r="AN2955" i="3"/>
  <c r="BA2956" i="3"/>
  <c r="AN2963" i="3"/>
  <c r="BA2964" i="3"/>
  <c r="AN2971" i="3"/>
  <c r="BA2972" i="3"/>
  <c r="AN2979" i="3"/>
  <c r="BA2980" i="3"/>
  <c r="AN2987" i="3"/>
  <c r="BA2988" i="3"/>
  <c r="AN2995" i="3"/>
  <c r="BA2996" i="3"/>
  <c r="AN3003" i="3"/>
  <c r="BA3004" i="3"/>
  <c r="AN3011" i="3"/>
  <c r="BA3012" i="3"/>
  <c r="AN3019" i="3"/>
  <c r="BA3020" i="3"/>
  <c r="AN3027" i="3"/>
  <c r="BA3028" i="3"/>
  <c r="AN3035" i="3"/>
  <c r="BA3036" i="3"/>
  <c r="AN3043" i="3"/>
  <c r="BA3044" i="3"/>
  <c r="AN3051" i="3"/>
  <c r="BA3052" i="3"/>
  <c r="AN3059" i="3"/>
  <c r="BA3060" i="3"/>
  <c r="AN3067" i="3"/>
  <c r="BA3068" i="3"/>
  <c r="AN3075" i="3"/>
  <c r="BA3076" i="3"/>
  <c r="AN3083" i="3"/>
  <c r="BA3084" i="3"/>
  <c r="AN3091" i="3"/>
  <c r="BA3092" i="3"/>
  <c r="AN3099" i="3"/>
  <c r="BA3100" i="3"/>
  <c r="AN3107" i="3"/>
  <c r="BA3108" i="3"/>
  <c r="AN3115" i="3"/>
  <c r="BA3116" i="3"/>
  <c r="AN3123" i="3"/>
  <c r="BA3124" i="3"/>
  <c r="AN3131" i="3"/>
  <c r="BA3132" i="3"/>
  <c r="AN3139" i="3"/>
  <c r="BA3140" i="3"/>
  <c r="AN3147" i="3"/>
  <c r="BA3148" i="3"/>
  <c r="AN3155" i="3"/>
  <c r="BA3156" i="3"/>
  <c r="AN3163" i="3"/>
  <c r="BA3164" i="3"/>
  <c r="AN3171" i="3"/>
  <c r="BA3172" i="3"/>
  <c r="AN3179" i="3"/>
  <c r="BA3180" i="3"/>
  <c r="AN3187" i="3"/>
  <c r="BA3188" i="3"/>
  <c r="AN3195" i="3"/>
  <c r="BA3196" i="3"/>
  <c r="AN3203" i="3"/>
  <c r="BA3204" i="3"/>
  <c r="AN3211" i="3"/>
  <c r="BA3212" i="3"/>
  <c r="AN3219" i="3"/>
  <c r="BA3220" i="3"/>
  <c r="AN3227" i="3"/>
  <c r="BA3228" i="3"/>
  <c r="AN3235" i="3"/>
  <c r="BA3236" i="3"/>
  <c r="AN3243" i="3"/>
  <c r="BA3244" i="3"/>
  <c r="AN3251" i="3"/>
  <c r="BA3252" i="3"/>
  <c r="AN3259" i="3"/>
  <c r="BA3260" i="3"/>
  <c r="AN3267" i="3"/>
  <c r="BA3268" i="3"/>
  <c r="AN3275" i="3"/>
  <c r="BA3276" i="3"/>
  <c r="AN3283" i="3"/>
  <c r="BA3284" i="3"/>
  <c r="AN3291" i="3"/>
  <c r="BA3292" i="3"/>
  <c r="AN3299" i="3"/>
  <c r="BA3300" i="3"/>
  <c r="AN3307" i="3"/>
  <c r="BA3308" i="3"/>
  <c r="AN3315" i="3"/>
  <c r="BA3316" i="3"/>
  <c r="AN3323" i="3"/>
  <c r="BA3324" i="3"/>
  <c r="AN3331" i="3"/>
  <c r="BA3332" i="3"/>
  <c r="AN3339" i="3"/>
  <c r="BA3340" i="3"/>
  <c r="AN3347" i="3"/>
  <c r="BA3348" i="3"/>
  <c r="AN3355" i="3"/>
  <c r="BA3356" i="3"/>
  <c r="AN3363" i="3"/>
  <c r="BA3364" i="3"/>
  <c r="AN3371" i="3"/>
  <c r="BA3372" i="3"/>
  <c r="AN3379" i="3"/>
  <c r="BA3380" i="3"/>
  <c r="AN3387" i="3"/>
  <c r="BA3388" i="3"/>
  <c r="AN3395" i="3"/>
  <c r="BA3396" i="3"/>
  <c r="AN3403" i="3"/>
  <c r="BA3404" i="3"/>
  <c r="AN3411" i="3"/>
  <c r="BA3412" i="3"/>
  <c r="AN3419" i="3"/>
  <c r="BA3420" i="3"/>
  <c r="AN3427" i="3"/>
  <c r="BA3428" i="3"/>
  <c r="AN3435" i="3"/>
  <c r="BA3436" i="3"/>
  <c r="AN3443" i="3"/>
  <c r="BA3444" i="3"/>
  <c r="AN3451" i="3"/>
  <c r="BA3452" i="3"/>
  <c r="AN3459" i="3"/>
  <c r="BA3460" i="3"/>
  <c r="AN3467" i="3"/>
  <c r="BA3468" i="3"/>
  <c r="AN3475" i="3"/>
  <c r="BA3476" i="3"/>
  <c r="AN3483" i="3"/>
  <c r="BA3484" i="3"/>
  <c r="AN3491" i="3"/>
  <c r="BA3492" i="3"/>
  <c r="AN3499" i="3"/>
  <c r="BA3500" i="3"/>
  <c r="AN3507" i="3"/>
  <c r="AO386" i="3"/>
  <c r="AN326" i="3"/>
  <c r="AO482" i="3"/>
  <c r="AN422" i="3"/>
  <c r="BA655" i="3"/>
  <c r="BA663" i="3"/>
  <c r="BB955" i="3"/>
  <c r="BA895" i="3"/>
  <c r="AO2314" i="3"/>
  <c r="AN2254" i="3"/>
  <c r="AO2386" i="3"/>
  <c r="AN2326" i="3"/>
  <c r="AO2458" i="3"/>
  <c r="AN2398" i="3"/>
  <c r="AO3050" i="3"/>
  <c r="AN2990" i="3"/>
  <c r="AO3082" i="3"/>
  <c r="AN3022" i="3"/>
  <c r="AN61" i="3"/>
  <c r="AR61" i="3" s="1"/>
  <c r="BA69" i="3"/>
  <c r="BE69" i="3" s="1"/>
  <c r="BA77" i="3"/>
  <c r="BE77" i="3" s="1"/>
  <c r="AN92" i="3"/>
  <c r="AR92" i="3" s="1"/>
  <c r="AN156" i="3"/>
  <c r="AN196" i="3"/>
  <c r="AN228" i="3"/>
  <c r="BA253" i="3"/>
  <c r="AN268" i="3"/>
  <c r="BA309" i="3"/>
  <c r="BA341" i="3"/>
  <c r="BA349" i="3"/>
  <c r="AN372" i="3"/>
  <c r="AN388" i="3"/>
  <c r="AN396" i="3"/>
  <c r="AN404" i="3"/>
  <c r="AN412" i="3"/>
  <c r="AN420" i="3"/>
  <c r="AN452" i="3"/>
  <c r="AN460" i="3"/>
  <c r="AN468" i="3"/>
  <c r="BA477" i="3"/>
  <c r="BA509" i="3"/>
  <c r="AN524" i="3"/>
  <c r="BA541" i="3"/>
  <c r="AN564" i="3"/>
  <c r="BA573" i="3"/>
  <c r="BA581" i="3"/>
  <c r="BA605" i="3"/>
  <c r="BA613" i="3"/>
  <c r="BA645" i="3"/>
  <c r="BA653" i="3"/>
  <c r="BA661" i="3"/>
  <c r="AN700" i="3"/>
  <c r="AN724" i="3"/>
  <c r="BA757" i="3"/>
  <c r="AN796" i="3"/>
  <c r="AN812" i="3"/>
  <c r="AN828" i="3"/>
  <c r="AN836" i="3"/>
  <c r="AN844" i="3"/>
  <c r="BA869" i="3"/>
  <c r="AN892" i="3"/>
  <c r="AN900" i="3"/>
  <c r="AN908" i="3"/>
  <c r="AN924" i="3"/>
  <c r="BA997" i="3"/>
  <c r="BA1029" i="3"/>
  <c r="AN1044" i="3"/>
  <c r="BA1101" i="3"/>
  <c r="AN1116" i="3"/>
  <c r="AN1156" i="3"/>
  <c r="BA1213" i="3"/>
  <c r="BA1341" i="3"/>
  <c r="BA1349" i="3"/>
  <c r="BA1357" i="3"/>
  <c r="BA1389" i="3"/>
  <c r="AN1404" i="3"/>
  <c r="AN1516" i="3"/>
  <c r="AN1556" i="3"/>
  <c r="BA1589" i="3"/>
  <c r="AN1604" i="3"/>
  <c r="AN1620" i="3"/>
  <c r="AN1676" i="3"/>
  <c r="AN1692" i="3"/>
  <c r="AN1700" i="3"/>
  <c r="BA1709" i="3"/>
  <c r="AN1724" i="3"/>
  <c r="AN1732" i="3"/>
  <c r="AN1828" i="3"/>
  <c r="AN1836" i="3"/>
  <c r="BA1861" i="3"/>
  <c r="BA1869" i="3"/>
  <c r="BA1877" i="3"/>
  <c r="AN1916" i="3"/>
  <c r="AN1924" i="3"/>
  <c r="AN1932" i="3"/>
  <c r="AN1956" i="3"/>
  <c r="AN1988" i="3"/>
  <c r="BA2037" i="3"/>
  <c r="BA2069" i="3"/>
  <c r="BA2181" i="3"/>
  <c r="AN2196" i="3"/>
  <c r="AN2204" i="3"/>
  <c r="AN2212" i="3"/>
  <c r="BA2221" i="3"/>
  <c r="BA2229" i="3"/>
  <c r="BA2237" i="3"/>
  <c r="AN2332" i="3"/>
  <c r="AN2380" i="3"/>
  <c r="BA2413" i="3"/>
  <c r="BA2445" i="3"/>
  <c r="BA2469" i="3"/>
  <c r="BA2477" i="3"/>
  <c r="BA2485" i="3"/>
  <c r="BA2493" i="3"/>
  <c r="AN2532" i="3"/>
  <c r="BA2541" i="3"/>
  <c r="AN2564" i="3"/>
  <c r="AN2612" i="3"/>
  <c r="AN2676" i="3"/>
  <c r="BA2701" i="3"/>
  <c r="BA2733" i="3"/>
  <c r="BA2757" i="3"/>
  <c r="AN2772" i="3"/>
  <c r="AN2796" i="3"/>
  <c r="AN2844" i="3"/>
  <c r="AN2852" i="3"/>
  <c r="BA2917" i="3"/>
  <c r="AN2940" i="3"/>
  <c r="AN2956" i="3"/>
  <c r="BA2981" i="3"/>
  <c r="BA2997" i="3"/>
  <c r="BA3005" i="3"/>
  <c r="BA3013" i="3"/>
  <c r="BA3021" i="3"/>
  <c r="BA3037" i="3"/>
  <c r="AN3044" i="3"/>
  <c r="AN3060" i="3"/>
  <c r="AN3068" i="3"/>
  <c r="AN3076" i="3"/>
  <c r="BA3085" i="3"/>
  <c r="AN3100" i="3"/>
  <c r="BA3213" i="3"/>
  <c r="BA3221" i="3"/>
  <c r="AN3292" i="3"/>
  <c r="BA3301" i="3"/>
  <c r="AN3316" i="3"/>
  <c r="AN3324" i="3"/>
  <c r="AN3340" i="3"/>
  <c r="BA3421" i="3"/>
  <c r="AN3444" i="3"/>
  <c r="AN3468" i="3"/>
  <c r="BA3477" i="3"/>
  <c r="BA3485" i="3"/>
  <c r="AN3500" i="3"/>
  <c r="BA3509" i="3"/>
  <c r="BA3517" i="3"/>
  <c r="BA3525" i="3"/>
  <c r="BA36" i="3"/>
  <c r="BE36" i="3" s="1"/>
  <c r="AN43" i="3"/>
  <c r="AR43" i="3" s="1"/>
  <c r="BA44" i="3"/>
  <c r="BE44" i="3" s="1"/>
  <c r="AN51" i="3"/>
  <c r="AR51" i="3" s="1"/>
  <c r="BA52" i="3"/>
  <c r="BE52" i="3" s="1"/>
  <c r="AN59" i="3"/>
  <c r="AR59" i="3" s="1"/>
  <c r="BA60" i="3"/>
  <c r="BE60" i="3" s="1"/>
  <c r="AN66" i="3"/>
  <c r="AR66" i="3" s="1"/>
  <c r="BA67" i="3"/>
  <c r="BE67" i="3" s="1"/>
  <c r="AN74" i="3"/>
  <c r="AR74" i="3" s="1"/>
  <c r="BA75" i="3"/>
  <c r="BE75" i="3" s="1"/>
  <c r="AN82" i="3"/>
  <c r="AR82" i="3" s="1"/>
  <c r="BA83" i="3"/>
  <c r="BE83" i="3" s="1"/>
  <c r="AN90" i="3"/>
  <c r="AR90" i="3" s="1"/>
  <c r="BA91" i="3"/>
  <c r="BE91" i="3" s="1"/>
  <c r="AN98" i="3"/>
  <c r="BA99" i="3"/>
  <c r="AN106" i="3"/>
  <c r="BA107" i="3"/>
  <c r="AN114" i="3"/>
  <c r="BA115" i="3"/>
  <c r="AN122" i="3"/>
  <c r="BA123" i="3"/>
  <c r="AN130" i="3"/>
  <c r="BA131" i="3"/>
  <c r="AN138" i="3"/>
  <c r="BA139" i="3"/>
  <c r="AN146" i="3"/>
  <c r="BA147" i="3"/>
  <c r="AN154" i="3"/>
  <c r="BA155" i="3"/>
  <c r="AN162" i="3"/>
  <c r="BA163" i="3"/>
  <c r="AN170" i="3"/>
  <c r="BA171" i="3"/>
  <c r="AN178" i="3"/>
  <c r="BA179" i="3"/>
  <c r="AN186" i="3"/>
  <c r="BA187" i="3"/>
  <c r="AN194" i="3"/>
  <c r="BA195" i="3"/>
  <c r="AN202" i="3"/>
  <c r="BA203" i="3"/>
  <c r="AN210" i="3"/>
  <c r="BA211" i="3"/>
  <c r="AN218" i="3"/>
  <c r="BA219" i="3"/>
  <c r="AN226" i="3"/>
  <c r="BA227" i="3"/>
  <c r="AN234" i="3"/>
  <c r="BA235" i="3"/>
  <c r="AN242" i="3"/>
  <c r="BA243" i="3"/>
  <c r="AN250" i="3"/>
  <c r="BA251" i="3"/>
  <c r="AN258" i="3"/>
  <c r="BA259" i="3"/>
  <c r="AN266" i="3"/>
  <c r="BA267" i="3"/>
  <c r="AN274" i="3"/>
  <c r="BA275" i="3"/>
  <c r="AN282" i="3"/>
  <c r="BA283" i="3"/>
  <c r="AN290" i="3"/>
  <c r="BA291" i="3"/>
  <c r="AN298" i="3"/>
  <c r="BA299" i="3"/>
  <c r="AN306" i="3"/>
  <c r="BA307" i="3"/>
  <c r="AN314" i="3"/>
  <c r="BA315" i="3"/>
  <c r="AN322" i="3"/>
  <c r="BA323" i="3"/>
  <c r="AN330" i="3"/>
  <c r="BA331" i="3"/>
  <c r="AN338" i="3"/>
  <c r="BA339" i="3"/>
  <c r="AN346" i="3"/>
  <c r="BA347" i="3"/>
  <c r="AN354" i="3"/>
  <c r="BA355" i="3"/>
  <c r="AN362" i="3"/>
  <c r="BA363" i="3"/>
  <c r="AN370" i="3"/>
  <c r="BA371" i="3"/>
  <c r="AN378" i="3"/>
  <c r="BA379" i="3"/>
  <c r="AN386" i="3"/>
  <c r="BA387" i="3"/>
  <c r="AN394" i="3"/>
  <c r="BA395" i="3"/>
  <c r="AN402" i="3"/>
  <c r="BA403" i="3"/>
  <c r="AN410" i="3"/>
  <c r="BA411" i="3"/>
  <c r="AN418" i="3"/>
  <c r="BA419" i="3"/>
  <c r="AN426" i="3"/>
  <c r="BA427" i="3"/>
  <c r="AN434" i="3"/>
  <c r="BA435" i="3"/>
  <c r="AN442" i="3"/>
  <c r="BA443" i="3"/>
  <c r="AN450" i="3"/>
  <c r="BA451" i="3"/>
  <c r="AN458" i="3"/>
  <c r="BA459" i="3"/>
  <c r="AN466" i="3"/>
  <c r="BA467" i="3"/>
  <c r="AN474" i="3"/>
  <c r="BA475" i="3"/>
  <c r="AN482" i="3"/>
  <c r="BA483" i="3"/>
  <c r="AN490" i="3"/>
  <c r="BA491" i="3"/>
  <c r="AN498" i="3"/>
  <c r="BA499" i="3"/>
  <c r="AN506" i="3"/>
  <c r="BA507" i="3"/>
  <c r="AN514" i="3"/>
  <c r="BA515" i="3"/>
  <c r="AN522" i="3"/>
  <c r="BA523" i="3"/>
  <c r="AN530" i="3"/>
  <c r="BA531" i="3"/>
  <c r="AN538" i="3"/>
  <c r="BA539" i="3"/>
  <c r="AN546" i="3"/>
  <c r="BA547" i="3"/>
  <c r="AN554" i="3"/>
  <c r="BA555" i="3"/>
  <c r="AN562" i="3"/>
  <c r="BA563" i="3"/>
  <c r="AN570" i="3"/>
  <c r="BA571" i="3"/>
  <c r="AN578" i="3"/>
  <c r="BA579" i="3"/>
  <c r="AN586" i="3"/>
  <c r="BA587" i="3"/>
  <c r="AN594" i="3"/>
  <c r="BA595" i="3"/>
  <c r="AN602" i="3"/>
  <c r="BA603" i="3"/>
  <c r="AN610" i="3"/>
  <c r="BA611" i="3"/>
  <c r="AN618" i="3"/>
  <c r="BA619" i="3"/>
  <c r="AN626" i="3"/>
  <c r="BA627" i="3"/>
  <c r="AN634" i="3"/>
  <c r="BA635" i="3"/>
  <c r="AN642" i="3"/>
  <c r="BA643" i="3"/>
  <c r="AN650" i="3"/>
  <c r="BA651" i="3"/>
  <c r="AN658" i="3"/>
  <c r="BA659" i="3"/>
  <c r="AN666" i="3"/>
  <c r="BA667" i="3"/>
  <c r="AN674" i="3"/>
  <c r="BA675" i="3"/>
  <c r="AN682" i="3"/>
  <c r="BA683" i="3"/>
  <c r="AN690" i="3"/>
  <c r="BA691" i="3"/>
  <c r="AN698" i="3"/>
  <c r="BA699" i="3"/>
  <c r="AN706" i="3"/>
  <c r="BA707" i="3"/>
  <c r="AN714" i="3"/>
  <c r="BA715" i="3"/>
  <c r="AN722" i="3"/>
  <c r="BA723" i="3"/>
  <c r="AN730" i="3"/>
  <c r="BA731" i="3"/>
  <c r="AN738" i="3"/>
  <c r="BA739" i="3"/>
  <c r="AN746" i="3"/>
  <c r="BA747" i="3"/>
  <c r="AN754" i="3"/>
  <c r="BA755" i="3"/>
  <c r="AN762" i="3"/>
  <c r="BA763" i="3"/>
  <c r="AN770" i="3"/>
  <c r="BA771" i="3"/>
  <c r="AN778" i="3"/>
  <c r="BA779" i="3"/>
  <c r="AN786" i="3"/>
  <c r="BA787" i="3"/>
  <c r="AN794" i="3"/>
  <c r="BA795" i="3"/>
  <c r="AN802" i="3"/>
  <c r="BA803" i="3"/>
  <c r="AN810" i="3"/>
  <c r="BA811" i="3"/>
  <c r="AN818" i="3"/>
  <c r="BA819" i="3"/>
  <c r="AN826" i="3"/>
  <c r="BA827" i="3"/>
  <c r="AN834" i="3"/>
  <c r="BA835" i="3"/>
  <c r="AN842" i="3"/>
  <c r="BA843" i="3"/>
  <c r="AN850" i="3"/>
  <c r="BA851" i="3"/>
  <c r="AN858" i="3"/>
  <c r="BA859" i="3"/>
  <c r="AN866" i="3"/>
  <c r="BA867" i="3"/>
  <c r="AN874" i="3"/>
  <c r="BA875" i="3"/>
  <c r="AN882" i="3"/>
  <c r="BA883" i="3"/>
  <c r="AN890" i="3"/>
  <c r="BA891" i="3"/>
  <c r="AN898" i="3"/>
  <c r="BA899" i="3"/>
  <c r="AN906" i="3"/>
  <c r="BA907" i="3"/>
  <c r="AN914" i="3"/>
  <c r="BA915" i="3"/>
  <c r="AN922" i="3"/>
  <c r="BA923" i="3"/>
  <c r="AN930" i="3"/>
  <c r="BA931" i="3"/>
  <c r="AN938" i="3"/>
  <c r="BA939" i="3"/>
  <c r="AN946" i="3"/>
  <c r="BA947" i="3"/>
  <c r="AN954" i="3"/>
  <c r="BA955" i="3"/>
  <c r="AN962" i="3"/>
  <c r="BA963" i="3"/>
  <c r="AN970" i="3"/>
  <c r="BA971" i="3"/>
  <c r="AN978" i="3"/>
  <c r="BA979" i="3"/>
  <c r="AN986" i="3"/>
  <c r="BA987" i="3"/>
  <c r="AN994" i="3"/>
  <c r="BA995" i="3"/>
  <c r="AN1002" i="3"/>
  <c r="BA1003" i="3"/>
  <c r="AN1010" i="3"/>
  <c r="BA1011" i="3"/>
  <c r="AN1018" i="3"/>
  <c r="BA1019" i="3"/>
  <c r="AN1026" i="3"/>
  <c r="BA1027" i="3"/>
  <c r="AN1034" i="3"/>
  <c r="BA1035" i="3"/>
  <c r="AN1042" i="3"/>
  <c r="BA1043" i="3"/>
  <c r="AN1050" i="3"/>
  <c r="BA1051" i="3"/>
  <c r="AN1058" i="3"/>
  <c r="BA1059" i="3"/>
  <c r="AN1066" i="3"/>
  <c r="BA1067" i="3"/>
  <c r="AN1074" i="3"/>
  <c r="BA1075" i="3"/>
  <c r="AN1082" i="3"/>
  <c r="BA1083" i="3"/>
  <c r="AN1090" i="3"/>
  <c r="BA1091" i="3"/>
  <c r="AN1098" i="3"/>
  <c r="BA1099" i="3"/>
  <c r="AN1106" i="3"/>
  <c r="BA1107" i="3"/>
  <c r="AN1114" i="3"/>
  <c r="BA1115" i="3"/>
  <c r="AN1122" i="3"/>
  <c r="BA1123" i="3"/>
  <c r="AN1130" i="3"/>
  <c r="BA1131" i="3"/>
  <c r="AN1138" i="3"/>
  <c r="BA1139" i="3"/>
  <c r="AN1146" i="3"/>
  <c r="BA1147" i="3"/>
  <c r="AN1154" i="3"/>
  <c r="BA1155" i="3"/>
  <c r="AN1162" i="3"/>
  <c r="BA1163" i="3"/>
  <c r="AN1170" i="3"/>
  <c r="BA1171" i="3"/>
  <c r="AN1178" i="3"/>
  <c r="BA1179" i="3"/>
  <c r="AN1186" i="3"/>
  <c r="BA1187" i="3"/>
  <c r="AN1194" i="3"/>
  <c r="BA1195" i="3"/>
  <c r="AN1202" i="3"/>
  <c r="BA1203" i="3"/>
  <c r="AN1210" i="3"/>
  <c r="BA1211" i="3"/>
  <c r="AN1218" i="3"/>
  <c r="BA1219" i="3"/>
  <c r="AN1226" i="3"/>
  <c r="BA1227" i="3"/>
  <c r="AN1234" i="3"/>
  <c r="BA1235" i="3"/>
  <c r="AN1242" i="3"/>
  <c r="BA1243" i="3"/>
  <c r="AN1250" i="3"/>
  <c r="BA1251" i="3"/>
  <c r="AN1258" i="3"/>
  <c r="BA1259" i="3"/>
  <c r="AN1266" i="3"/>
  <c r="BA1267" i="3"/>
  <c r="AN1274" i="3"/>
  <c r="BA1275" i="3"/>
  <c r="AN1282" i="3"/>
  <c r="BA1283" i="3"/>
  <c r="AN1290" i="3"/>
  <c r="BA1291" i="3"/>
  <c r="AN1298" i="3"/>
  <c r="BA1299" i="3"/>
  <c r="AN1306" i="3"/>
  <c r="BA1307" i="3"/>
  <c r="AN1314" i="3"/>
  <c r="BA1315" i="3"/>
  <c r="AN1322" i="3"/>
  <c r="BA1323" i="3"/>
  <c r="AN1330" i="3"/>
  <c r="BA1331" i="3"/>
  <c r="AN1338" i="3"/>
  <c r="BA1339" i="3"/>
  <c r="AN1346" i="3"/>
  <c r="BA1347" i="3"/>
  <c r="AN1354" i="3"/>
  <c r="BA1355" i="3"/>
  <c r="AN1362" i="3"/>
  <c r="BA1363" i="3"/>
  <c r="AN1370" i="3"/>
  <c r="BA1371" i="3"/>
  <c r="AQ1713" i="3"/>
  <c r="AN1378" i="3"/>
  <c r="BA1379" i="3"/>
  <c r="AN1386" i="3"/>
  <c r="BA1387" i="3"/>
  <c r="AN1394" i="3"/>
  <c r="BA1395" i="3"/>
  <c r="AN1402" i="3"/>
  <c r="BA1403" i="3"/>
  <c r="AN1410" i="3"/>
  <c r="BA1411" i="3"/>
  <c r="AN1418" i="3"/>
  <c r="BA1419" i="3"/>
  <c r="AN1426" i="3"/>
  <c r="BA1427" i="3"/>
  <c r="AN1434" i="3"/>
  <c r="BA1435" i="3"/>
  <c r="AN1442" i="3"/>
  <c r="BA1443" i="3"/>
  <c r="AO1510" i="3"/>
  <c r="AN1450" i="3"/>
  <c r="BA1451" i="3"/>
  <c r="AN1458" i="3"/>
  <c r="BA1459" i="3"/>
  <c r="AN1466" i="3"/>
  <c r="BA1467" i="3"/>
  <c r="AN1474" i="3"/>
  <c r="BA1475" i="3"/>
  <c r="AN1482" i="3"/>
  <c r="BA1483" i="3"/>
  <c r="AN1490" i="3"/>
  <c r="BA1491" i="3"/>
  <c r="AN1498" i="3"/>
  <c r="BA1499" i="3"/>
  <c r="AN1506" i="3"/>
  <c r="BA1507" i="3"/>
  <c r="AN1514" i="3"/>
  <c r="BA1515" i="3"/>
  <c r="AN1522" i="3"/>
  <c r="BA1523" i="3"/>
  <c r="AN1530" i="3"/>
  <c r="BA1531" i="3"/>
  <c r="AN1538" i="3"/>
  <c r="BA1539" i="3"/>
  <c r="AN1546" i="3"/>
  <c r="BA1547" i="3"/>
  <c r="AN1554" i="3"/>
  <c r="BA1555" i="3"/>
  <c r="AN1562" i="3"/>
  <c r="BA1563" i="3"/>
  <c r="AN1570" i="3"/>
  <c r="BA1571" i="3"/>
  <c r="AN1578" i="3"/>
  <c r="BA1579" i="3"/>
  <c r="AN1586" i="3"/>
  <c r="BA1587" i="3"/>
  <c r="AN1594" i="3"/>
  <c r="BA1595" i="3"/>
  <c r="AN1602" i="3"/>
  <c r="BA1603" i="3"/>
  <c r="AN1610" i="3"/>
  <c r="BA1611" i="3"/>
  <c r="AN1618" i="3"/>
  <c r="BA1619" i="3"/>
  <c r="AN1626" i="3"/>
  <c r="BA1627" i="3"/>
  <c r="AN1634" i="3"/>
  <c r="BA1635" i="3"/>
  <c r="AN1642" i="3"/>
  <c r="BA1643" i="3"/>
  <c r="AN1650" i="3"/>
  <c r="BA1651" i="3"/>
  <c r="AN1658" i="3"/>
  <c r="BA1659" i="3"/>
  <c r="AN1666" i="3"/>
  <c r="BA1667" i="3"/>
  <c r="AN1674" i="3"/>
  <c r="BA1675" i="3"/>
  <c r="AN1682" i="3"/>
  <c r="BA1683" i="3"/>
  <c r="AN1690" i="3"/>
  <c r="BA1691" i="3"/>
  <c r="AN1698" i="3"/>
  <c r="BA1699" i="3"/>
  <c r="AN1706" i="3"/>
  <c r="BA1707" i="3"/>
  <c r="AN1714" i="3"/>
  <c r="BA1715" i="3"/>
  <c r="AN1722" i="3"/>
  <c r="BA1723" i="3"/>
  <c r="AN1730" i="3"/>
  <c r="BA1731" i="3"/>
  <c r="AN1738" i="3"/>
  <c r="BA1739" i="3"/>
  <c r="AN1746" i="3"/>
  <c r="BA1747" i="3"/>
  <c r="AN1754" i="3"/>
  <c r="BA1755" i="3"/>
  <c r="AN1762" i="3"/>
  <c r="BA1763" i="3"/>
  <c r="AN1770" i="3"/>
  <c r="BA1771" i="3"/>
  <c r="AN1778" i="3"/>
  <c r="BA1779" i="3"/>
  <c r="AN1786" i="3"/>
  <c r="BA1787" i="3"/>
  <c r="AN1794" i="3"/>
  <c r="BA1795" i="3"/>
  <c r="AN1802" i="3"/>
  <c r="BA1803" i="3"/>
  <c r="AN1810" i="3"/>
  <c r="BA1811" i="3"/>
  <c r="AN1818" i="3"/>
  <c r="BA1819" i="3"/>
  <c r="AN1826" i="3"/>
  <c r="BA1827" i="3"/>
  <c r="AN1834" i="3"/>
  <c r="BA1835" i="3"/>
  <c r="AN1842" i="3"/>
  <c r="BA1843" i="3"/>
  <c r="AN1850" i="3"/>
  <c r="BA1851" i="3"/>
  <c r="AN1858" i="3"/>
  <c r="BA1859" i="3"/>
  <c r="AN1866" i="3"/>
  <c r="BA1867" i="3"/>
  <c r="AN1874" i="3"/>
  <c r="BA1875" i="3"/>
  <c r="AN1882" i="3"/>
  <c r="BA1883" i="3"/>
  <c r="AN1890" i="3"/>
  <c r="BA1891" i="3"/>
  <c r="AN1898" i="3"/>
  <c r="BA1899" i="3"/>
  <c r="AN1906" i="3"/>
  <c r="BA1907" i="3"/>
  <c r="AN1914" i="3"/>
  <c r="BA1915" i="3"/>
  <c r="AN1922" i="3"/>
  <c r="BA1923" i="3"/>
  <c r="AN1930" i="3"/>
  <c r="BA1931" i="3"/>
  <c r="AN1938" i="3"/>
  <c r="BA1939" i="3"/>
  <c r="AN1946" i="3"/>
  <c r="BA1947" i="3"/>
  <c r="AN1954" i="3"/>
  <c r="BA1955" i="3"/>
  <c r="AN1962" i="3"/>
  <c r="BA1963" i="3"/>
  <c r="AN1970" i="3"/>
  <c r="BA1971" i="3"/>
  <c r="AN1978" i="3"/>
  <c r="BA1979" i="3"/>
  <c r="AN1986" i="3"/>
  <c r="BA1987" i="3"/>
  <c r="AN1994" i="3"/>
  <c r="BA1995" i="3"/>
  <c r="AN2002" i="3"/>
  <c r="BB2063" i="3"/>
  <c r="BA2003" i="3"/>
  <c r="AN2010" i="3"/>
  <c r="BA2011" i="3"/>
  <c r="AO2078" i="3"/>
  <c r="AN2018" i="3"/>
  <c r="BA2019" i="3"/>
  <c r="AO2086" i="3"/>
  <c r="AN2026" i="3"/>
  <c r="BA2027" i="3"/>
  <c r="AO2094" i="3"/>
  <c r="AN2034" i="3"/>
  <c r="BA2035" i="3"/>
  <c r="AO2102" i="3"/>
  <c r="AN2042" i="3"/>
  <c r="BA2043" i="3"/>
  <c r="AN2050" i="3"/>
  <c r="BA2051" i="3"/>
  <c r="AN2058" i="3"/>
  <c r="BA2059" i="3"/>
  <c r="AN2066" i="3"/>
  <c r="BA2067" i="3"/>
  <c r="AN2074" i="3"/>
  <c r="BA2075" i="3"/>
  <c r="AN2082" i="3"/>
  <c r="BA2083" i="3"/>
  <c r="AN2090" i="3"/>
  <c r="BA2091" i="3"/>
  <c r="AN2098" i="3"/>
  <c r="BA2099" i="3"/>
  <c r="AN2106" i="3"/>
  <c r="BA2107" i="3"/>
  <c r="AN2114" i="3"/>
  <c r="BA2115" i="3"/>
  <c r="AN2122" i="3"/>
  <c r="BA2123" i="3"/>
  <c r="AN2130" i="3"/>
  <c r="BA2131" i="3"/>
  <c r="AN2138" i="3"/>
  <c r="BA2139" i="3"/>
  <c r="AN2146" i="3"/>
  <c r="BA2147" i="3"/>
  <c r="AN2154" i="3"/>
  <c r="BA2155" i="3"/>
  <c r="AN2162" i="3"/>
  <c r="BA2163" i="3"/>
  <c r="AN2170" i="3"/>
  <c r="BA2171" i="3"/>
  <c r="AN2178" i="3"/>
  <c r="BA2179" i="3"/>
  <c r="AN2186" i="3"/>
  <c r="BA2187" i="3"/>
  <c r="AN2194" i="3"/>
  <c r="BA2195" i="3"/>
  <c r="AN2202" i="3"/>
  <c r="BA2203" i="3"/>
  <c r="AN2210" i="3"/>
  <c r="BA2211" i="3"/>
  <c r="AN2218" i="3"/>
  <c r="BA2219" i="3"/>
  <c r="AN2226" i="3"/>
  <c r="BA2227" i="3"/>
  <c r="AN2234" i="3"/>
  <c r="BA2235" i="3"/>
  <c r="AN2242" i="3"/>
  <c r="BA2243" i="3"/>
  <c r="AN2250" i="3"/>
  <c r="BA2251" i="3"/>
  <c r="AN2258" i="3"/>
  <c r="BA2259" i="3"/>
  <c r="AN2266" i="3"/>
  <c r="BA2267" i="3"/>
  <c r="AN2274" i="3"/>
  <c r="BA2275" i="3"/>
  <c r="AN2282" i="3"/>
  <c r="BA2283" i="3"/>
  <c r="AN2290" i="3"/>
  <c r="BA2291" i="3"/>
  <c r="AN2298" i="3"/>
  <c r="BA2299" i="3"/>
  <c r="AN2306" i="3"/>
  <c r="BA2307" i="3"/>
  <c r="AN2314" i="3"/>
  <c r="BA2315" i="3"/>
  <c r="AN2322" i="3"/>
  <c r="BA2323" i="3"/>
  <c r="AN2330" i="3"/>
  <c r="BA2331" i="3"/>
  <c r="AN2338" i="3"/>
  <c r="BA2339" i="3"/>
  <c r="AN2346" i="3"/>
  <c r="BA2347" i="3"/>
  <c r="AN2354" i="3"/>
  <c r="BA2355" i="3"/>
  <c r="AN2362" i="3"/>
  <c r="BA2363" i="3"/>
  <c r="AN2370" i="3"/>
  <c r="BA2371" i="3"/>
  <c r="AN2378" i="3"/>
  <c r="BA2379" i="3"/>
  <c r="AN2386" i="3"/>
  <c r="BA2387" i="3"/>
  <c r="AN2394" i="3"/>
  <c r="BA2395" i="3"/>
  <c r="AN2402" i="3"/>
  <c r="BA2403" i="3"/>
  <c r="AN2410" i="3"/>
  <c r="BA2411" i="3"/>
  <c r="AN2418" i="3"/>
  <c r="BA2419" i="3"/>
  <c r="AN2426" i="3"/>
  <c r="BA2427" i="3"/>
  <c r="AN2434" i="3"/>
  <c r="BA2435" i="3"/>
  <c r="AN2442" i="3"/>
  <c r="BA2443" i="3"/>
  <c r="AN2450" i="3"/>
  <c r="BA2451" i="3"/>
  <c r="AN2458" i="3"/>
  <c r="BA2459" i="3"/>
  <c r="AN2466" i="3"/>
  <c r="BA2467" i="3"/>
  <c r="AN2474" i="3"/>
  <c r="BA2475" i="3"/>
  <c r="AN2482" i="3"/>
  <c r="BA2483" i="3"/>
  <c r="AN2490" i="3"/>
  <c r="BA2491" i="3"/>
  <c r="AN2498" i="3"/>
  <c r="BA2499" i="3"/>
  <c r="AN2506" i="3"/>
  <c r="BA2507" i="3"/>
  <c r="AN2514" i="3"/>
  <c r="BA2515" i="3"/>
  <c r="AN2522" i="3"/>
  <c r="BA2523" i="3"/>
  <c r="AN2530" i="3"/>
  <c r="BA2531" i="3"/>
  <c r="AN2538" i="3"/>
  <c r="BA2539" i="3"/>
  <c r="AN2546" i="3"/>
  <c r="BA2547" i="3"/>
  <c r="AN2554" i="3"/>
  <c r="BA2555" i="3"/>
  <c r="AN2562" i="3"/>
  <c r="BA2563" i="3"/>
  <c r="AN2570" i="3"/>
  <c r="BA2571" i="3"/>
  <c r="AN2578" i="3"/>
  <c r="BA2579" i="3"/>
  <c r="AN2586" i="3"/>
  <c r="BA2587" i="3"/>
  <c r="AN2594" i="3"/>
  <c r="BA2595" i="3"/>
  <c r="AN2602" i="3"/>
  <c r="BA2603" i="3"/>
  <c r="AN2610" i="3"/>
  <c r="BA2611" i="3"/>
  <c r="AN2618" i="3"/>
  <c r="BA2619" i="3"/>
  <c r="AN2626" i="3"/>
  <c r="BA2627" i="3"/>
  <c r="AN2634" i="3"/>
  <c r="BA2635" i="3"/>
  <c r="AN2642" i="3"/>
  <c r="BA2643" i="3"/>
  <c r="AN2650" i="3"/>
  <c r="BA2651" i="3"/>
  <c r="AN2658" i="3"/>
  <c r="BA2659" i="3"/>
  <c r="AN2666" i="3"/>
  <c r="BA2667" i="3"/>
  <c r="AN2674" i="3"/>
  <c r="BA2675" i="3"/>
  <c r="AN2682" i="3"/>
  <c r="BA2683" i="3"/>
  <c r="AN2690" i="3"/>
  <c r="BA2691" i="3"/>
  <c r="AN2698" i="3"/>
  <c r="BA2699" i="3"/>
  <c r="AN2706" i="3"/>
  <c r="BA2707" i="3"/>
  <c r="AN2714" i="3"/>
  <c r="BA2715" i="3"/>
  <c r="AN2722" i="3"/>
  <c r="BA2723" i="3"/>
  <c r="AN2730" i="3"/>
  <c r="BA2731" i="3"/>
  <c r="AN2738" i="3"/>
  <c r="BA2739" i="3"/>
  <c r="AN2746" i="3"/>
  <c r="BA2747" i="3"/>
  <c r="AN2754" i="3"/>
  <c r="BA2755" i="3"/>
  <c r="AN2762" i="3"/>
  <c r="BA2763" i="3"/>
  <c r="AN2770" i="3"/>
  <c r="BA2771" i="3"/>
  <c r="AN2778" i="3"/>
  <c r="BA2779" i="3"/>
  <c r="AN2786" i="3"/>
  <c r="BA2787" i="3"/>
  <c r="AN2794" i="3"/>
  <c r="BA2795" i="3"/>
  <c r="AN2802" i="3"/>
  <c r="BA2803" i="3"/>
  <c r="AN2810" i="3"/>
  <c r="BA2811" i="3"/>
  <c r="AN2818" i="3"/>
  <c r="BA2819" i="3"/>
  <c r="AN2826" i="3"/>
  <c r="BA2827" i="3"/>
  <c r="AN2834" i="3"/>
  <c r="BA2835" i="3"/>
  <c r="AN2842" i="3"/>
  <c r="BA2843" i="3"/>
  <c r="AN2850" i="3"/>
  <c r="BA2851" i="3"/>
  <c r="AN2858" i="3"/>
  <c r="BA2859" i="3"/>
  <c r="AN2866" i="3"/>
  <c r="BA2867" i="3"/>
  <c r="AN2874" i="3"/>
  <c r="BA2875" i="3"/>
  <c r="AN2882" i="3"/>
  <c r="BA2883" i="3"/>
  <c r="AN2890" i="3"/>
  <c r="BA2891" i="3"/>
  <c r="AN2898" i="3"/>
  <c r="BA2899" i="3"/>
  <c r="AN2906" i="3"/>
  <c r="BA2907" i="3"/>
  <c r="AN2914" i="3"/>
  <c r="BA2915" i="3"/>
  <c r="AN2922" i="3"/>
  <c r="BA2923" i="3"/>
  <c r="AN2930" i="3"/>
  <c r="BA2931" i="3"/>
  <c r="AN2938" i="3"/>
  <c r="BA2939" i="3"/>
  <c r="AN2946" i="3"/>
  <c r="BA2947" i="3"/>
  <c r="AN2954" i="3"/>
  <c r="BA2955" i="3"/>
  <c r="AN2962" i="3"/>
  <c r="BA2963" i="3"/>
  <c r="AN2970" i="3"/>
  <c r="BA2971" i="3"/>
  <c r="AN2978" i="3"/>
  <c r="BA2979" i="3"/>
  <c r="AN2986" i="3"/>
  <c r="BA2987" i="3"/>
  <c r="AN2994" i="3"/>
  <c r="BA2995" i="3"/>
  <c r="AN3002" i="3"/>
  <c r="BA3003" i="3"/>
  <c r="AN3010" i="3"/>
  <c r="BA3011" i="3"/>
  <c r="AN3018" i="3"/>
  <c r="BA3019" i="3"/>
  <c r="AN3026" i="3"/>
  <c r="BA3027" i="3"/>
  <c r="AN3034" i="3"/>
  <c r="BA3035" i="3"/>
  <c r="AN3042" i="3"/>
  <c r="BA3043" i="3"/>
  <c r="AN3050" i="3"/>
  <c r="BA3051" i="3"/>
  <c r="AN3058" i="3"/>
  <c r="BA3059" i="3"/>
  <c r="AN3066" i="3"/>
  <c r="BA3067" i="3"/>
  <c r="AN3074" i="3"/>
  <c r="BA3075" i="3"/>
  <c r="AN3082" i="3"/>
  <c r="BA3083" i="3"/>
  <c r="AN3090" i="3"/>
  <c r="BA3091" i="3"/>
  <c r="AN3098" i="3"/>
  <c r="BA3099" i="3"/>
  <c r="AN3106" i="3"/>
  <c r="BA3107" i="3"/>
  <c r="AN3114" i="3"/>
  <c r="BA3115" i="3"/>
  <c r="AN3122" i="3"/>
  <c r="BA3123" i="3"/>
  <c r="AN3130" i="3"/>
  <c r="BA3131" i="3"/>
  <c r="AN3138" i="3"/>
  <c r="BA3139" i="3"/>
  <c r="AN3146" i="3"/>
  <c r="BA3147" i="3"/>
  <c r="AN3154" i="3"/>
  <c r="BA3155" i="3"/>
  <c r="AN3162" i="3"/>
  <c r="BA3163" i="3"/>
  <c r="AN3170" i="3"/>
  <c r="BA3171" i="3"/>
  <c r="AN3178" i="3"/>
  <c r="BA3179" i="3"/>
  <c r="AN3186" i="3"/>
  <c r="BA3187" i="3"/>
  <c r="AN3194" i="3"/>
  <c r="BA3195" i="3"/>
  <c r="AN3202" i="3"/>
  <c r="BA3203" i="3"/>
  <c r="AN3210" i="3"/>
  <c r="BA3211" i="3"/>
  <c r="AN3218" i="3"/>
  <c r="BA3219" i="3"/>
  <c r="AN3226" i="3"/>
  <c r="BA3227" i="3"/>
  <c r="AN3234" i="3"/>
  <c r="BA3235" i="3"/>
  <c r="AN3242" i="3"/>
  <c r="BA3243" i="3"/>
  <c r="AN3250" i="3"/>
  <c r="BA3251" i="3"/>
  <c r="AN3258" i="3"/>
  <c r="BA3259" i="3"/>
  <c r="AN3266" i="3"/>
  <c r="BA3267" i="3"/>
  <c r="AN3274" i="3"/>
  <c r="BA3275" i="3"/>
  <c r="AN3282" i="3"/>
  <c r="BA3283" i="3"/>
  <c r="AN3290" i="3"/>
  <c r="BA3291" i="3"/>
  <c r="AN3298" i="3"/>
  <c r="BA3299" i="3"/>
  <c r="AN3306" i="3"/>
  <c r="BA3307" i="3"/>
  <c r="AN3314" i="3"/>
  <c r="BA3315" i="3"/>
  <c r="AN3322" i="3"/>
  <c r="BA3323" i="3"/>
  <c r="AN3330" i="3"/>
  <c r="BA3331" i="3"/>
  <c r="AN3338" i="3"/>
  <c r="BA3339" i="3"/>
  <c r="AN3346" i="3"/>
  <c r="BA3347" i="3"/>
  <c r="AN3354" i="3"/>
  <c r="BA3355" i="3"/>
  <c r="AN3362" i="3"/>
  <c r="BA3363" i="3"/>
  <c r="AN3370" i="3"/>
  <c r="BA3371" i="3"/>
  <c r="AN3378" i="3"/>
  <c r="BA3379" i="3"/>
  <c r="AN3386" i="3"/>
  <c r="BA3387" i="3"/>
  <c r="AN3394" i="3"/>
  <c r="BA3395" i="3"/>
  <c r="AN3402" i="3"/>
  <c r="BA3403" i="3"/>
  <c r="AN3410" i="3"/>
  <c r="BA3411" i="3"/>
  <c r="AN3418" i="3"/>
  <c r="BA3419" i="3"/>
  <c r="AN3426" i="3"/>
  <c r="BA3427" i="3"/>
  <c r="AN3434" i="3"/>
  <c r="BA3435" i="3"/>
  <c r="AN3442" i="3"/>
  <c r="BA3443" i="3"/>
  <c r="AN3450" i="3"/>
  <c r="BA3451" i="3"/>
  <c r="AN3458" i="3"/>
  <c r="BA3459" i="3"/>
  <c r="AN3466" i="3"/>
  <c r="BA3467" i="3"/>
  <c r="AN3474" i="3"/>
  <c r="BA3475" i="3"/>
  <c r="AN3482" i="3"/>
  <c r="BA3483" i="3"/>
  <c r="AN3490" i="3"/>
  <c r="BA3491" i="3"/>
  <c r="AN3498" i="3"/>
  <c r="BA3499" i="3"/>
  <c r="AN3506" i="3"/>
  <c r="BB1019" i="3"/>
  <c r="BA959" i="3"/>
  <c r="BE1311" i="3"/>
  <c r="AQ2877" i="3"/>
  <c r="AN2542" i="3"/>
  <c r="AO3010" i="3"/>
  <c r="AN2950" i="3"/>
  <c r="AO3106" i="3"/>
  <c r="AN3046" i="3"/>
  <c r="AN45" i="3"/>
  <c r="AR45" i="3" s="1"/>
  <c r="BA62" i="3"/>
  <c r="BE62" i="3" s="1"/>
  <c r="BA85" i="3"/>
  <c r="BE85" i="3" s="1"/>
  <c r="AN116" i="3"/>
  <c r="BA125" i="3"/>
  <c r="AN140" i="3"/>
  <c r="BA149" i="3"/>
  <c r="AN220" i="3"/>
  <c r="AN276" i="3"/>
  <c r="BA421" i="3"/>
  <c r="BA485" i="3"/>
  <c r="AN492" i="3"/>
  <c r="BA517" i="3"/>
  <c r="BA525" i="3"/>
  <c r="BA533" i="3"/>
  <c r="BA557" i="3"/>
  <c r="AN572" i="3"/>
  <c r="BA621" i="3"/>
  <c r="BA629" i="3"/>
  <c r="BA637" i="3"/>
  <c r="AN644" i="3"/>
  <c r="AN652" i="3"/>
  <c r="BA677" i="3"/>
  <c r="AN716" i="3"/>
  <c r="BA725" i="3"/>
  <c r="BA733" i="3"/>
  <c r="AN740" i="3"/>
  <c r="BA789" i="3"/>
  <c r="AN804" i="3"/>
  <c r="BA813" i="3"/>
  <c r="AN820" i="3"/>
  <c r="AN916" i="3"/>
  <c r="BA949" i="3"/>
  <c r="AN964" i="3"/>
  <c r="AN1004" i="3"/>
  <c r="AN1012" i="3"/>
  <c r="AN1020" i="3"/>
  <c r="AN1060" i="3"/>
  <c r="AN1068" i="3"/>
  <c r="AN1084" i="3"/>
  <c r="AN1092" i="3"/>
  <c r="AN1100" i="3"/>
  <c r="BA1125" i="3"/>
  <c r="BA1133" i="3"/>
  <c r="AN1180" i="3"/>
  <c r="AN1196" i="3"/>
  <c r="BA1253" i="3"/>
  <c r="AN1324" i="3"/>
  <c r="BA1333" i="3"/>
  <c r="AN1348" i="3"/>
  <c r="AN1364" i="3"/>
  <c r="AN1372" i="3"/>
  <c r="AN1380" i="3"/>
  <c r="AN1420" i="3"/>
  <c r="AN1428" i="3"/>
  <c r="BA1437" i="3"/>
  <c r="BA1445" i="3"/>
  <c r="BA1469" i="3"/>
  <c r="AN1484" i="3"/>
  <c r="BA1509" i="3"/>
  <c r="BA1517" i="3"/>
  <c r="BA1525" i="3"/>
  <c r="AN1540" i="3"/>
  <c r="BA1549" i="3"/>
  <c r="BA1557" i="3"/>
  <c r="AN1572" i="3"/>
  <c r="AN1596" i="3"/>
  <c r="BA1605" i="3"/>
  <c r="BA1613" i="3"/>
  <c r="BA1637" i="3"/>
  <c r="BA1645" i="3"/>
  <c r="AN1652" i="3"/>
  <c r="AN1660" i="3"/>
  <c r="BA1669" i="3"/>
  <c r="BA1677" i="3"/>
  <c r="BA1741" i="3"/>
  <c r="BA1749" i="3"/>
  <c r="BA1757" i="3"/>
  <c r="BA1765" i="3"/>
  <c r="AN1780" i="3"/>
  <c r="BA1885" i="3"/>
  <c r="AN1900" i="3"/>
  <c r="BA1909" i="3"/>
  <c r="BA1965" i="3"/>
  <c r="AN1996" i="3"/>
  <c r="BA2021" i="3"/>
  <c r="AN2044" i="3"/>
  <c r="AN2060" i="3"/>
  <c r="BA2093" i="3"/>
  <c r="BA2101" i="3"/>
  <c r="BA2109" i="3"/>
  <c r="BA2117" i="3"/>
  <c r="BA2149" i="3"/>
  <c r="AN2180" i="3"/>
  <c r="BA2213" i="3"/>
  <c r="AN2252" i="3"/>
  <c r="AN2260" i="3"/>
  <c r="BA2269" i="3"/>
  <c r="AN2292" i="3"/>
  <c r="AN2308" i="3"/>
  <c r="BA2333" i="3"/>
  <c r="AN2348" i="3"/>
  <c r="BA2397" i="3"/>
  <c r="BA2501" i="3"/>
  <c r="AN2548" i="3"/>
  <c r="AN2556" i="3"/>
  <c r="AN2588" i="3"/>
  <c r="BA2597" i="3"/>
  <c r="BA2613" i="3"/>
  <c r="BA2621" i="3"/>
  <c r="AN2636" i="3"/>
  <c r="AN2652" i="3"/>
  <c r="AN2660" i="3"/>
  <c r="BA2685" i="3"/>
  <c r="AN2716" i="3"/>
  <c r="AN2724" i="3"/>
  <c r="AN2732" i="3"/>
  <c r="AN2756" i="3"/>
  <c r="BA2789" i="3"/>
  <c r="AN2804" i="3"/>
  <c r="AN2812" i="3"/>
  <c r="AN2820" i="3"/>
  <c r="AN2828" i="3"/>
  <c r="BA2845" i="3"/>
  <c r="BA2853" i="3"/>
  <c r="BA2861" i="3"/>
  <c r="AN2876" i="3"/>
  <c r="BA2885" i="3"/>
  <c r="AN2924" i="3"/>
  <c r="BA2933" i="3"/>
  <c r="AN2948" i="3"/>
  <c r="AN2964" i="3"/>
  <c r="BA2973" i="3"/>
  <c r="AN2988" i="3"/>
  <c r="AN3036" i="3"/>
  <c r="BA3045" i="3"/>
  <c r="BA3053" i="3"/>
  <c r="BA3061" i="3"/>
  <c r="BA3109" i="3"/>
  <c r="BA3117" i="3"/>
  <c r="AN3132" i="3"/>
  <c r="AN3148" i="3"/>
  <c r="BA3157" i="3"/>
  <c r="BA3165" i="3"/>
  <c r="BA3173" i="3"/>
  <c r="AN3204" i="3"/>
  <c r="AN3236" i="3"/>
  <c r="BA3253" i="3"/>
  <c r="BA3277" i="3"/>
  <c r="AN3348" i="3"/>
  <c r="BA3357" i="3"/>
  <c r="BA3365" i="3"/>
  <c r="BA3373" i="3"/>
  <c r="AN3388" i="3"/>
  <c r="AN3396" i="3"/>
  <c r="AN3404" i="3"/>
  <c r="AN3420" i="3"/>
  <c r="AN3436" i="3"/>
  <c r="BA3445" i="3"/>
  <c r="AN3460" i="3"/>
  <c r="BA3493" i="3"/>
  <c r="BA3501" i="3"/>
  <c r="BA34" i="3"/>
  <c r="BE34" i="3" s="1"/>
  <c r="BA35" i="3"/>
  <c r="BE35" i="3" s="1"/>
  <c r="AN38" i="3"/>
  <c r="AR38" i="3" s="1"/>
  <c r="BA43" i="3"/>
  <c r="BE43" i="3" s="1"/>
  <c r="AN50" i="3"/>
  <c r="AR50" i="3" s="1"/>
  <c r="BA51" i="3"/>
  <c r="BE51" i="3" s="1"/>
  <c r="AN58" i="3"/>
  <c r="AR58" i="3" s="1"/>
  <c r="BA59" i="3"/>
  <c r="BE59" i="3" s="1"/>
  <c r="AN65" i="3"/>
  <c r="AR65" i="3" s="1"/>
  <c r="BA66" i="3"/>
  <c r="BE66" i="3" s="1"/>
  <c r="AN73" i="3"/>
  <c r="AR73" i="3" s="1"/>
  <c r="BA74" i="3"/>
  <c r="BE74" i="3" s="1"/>
  <c r="AN81" i="3"/>
  <c r="AR81" i="3" s="1"/>
  <c r="BA82" i="3"/>
  <c r="BE82" i="3" s="1"/>
  <c r="AN89" i="3"/>
  <c r="AR89" i="3" s="1"/>
  <c r="BA90" i="3"/>
  <c r="BE90" i="3" s="1"/>
  <c r="AN97" i="3"/>
  <c r="BA98" i="3"/>
  <c r="AN105" i="3"/>
  <c r="BA106" i="3"/>
  <c r="AN113" i="3"/>
  <c r="BA114" i="3"/>
  <c r="AN121" i="3"/>
  <c r="BA122" i="3"/>
  <c r="AN129" i="3"/>
  <c r="BA130" i="3"/>
  <c r="AN137" i="3"/>
  <c r="BA138" i="3"/>
  <c r="AN145" i="3"/>
  <c r="BA146" i="3"/>
  <c r="AN153" i="3"/>
  <c r="BA154" i="3"/>
  <c r="AN161" i="3"/>
  <c r="BA162" i="3"/>
  <c r="AN169" i="3"/>
  <c r="BA170" i="3"/>
  <c r="AN177" i="3"/>
  <c r="BA178" i="3"/>
  <c r="AN185" i="3"/>
  <c r="BA186" i="3"/>
  <c r="AN193" i="3"/>
  <c r="BA194" i="3"/>
  <c r="AN201" i="3"/>
  <c r="BA202" i="3"/>
  <c r="AN209" i="3"/>
  <c r="BA210" i="3"/>
  <c r="AN217" i="3"/>
  <c r="BA218" i="3"/>
  <c r="AN225" i="3"/>
  <c r="BA226" i="3"/>
  <c r="AN233" i="3"/>
  <c r="BA234" i="3"/>
  <c r="AN241" i="3"/>
  <c r="BA242" i="3"/>
  <c r="AN249" i="3"/>
  <c r="BA250" i="3"/>
  <c r="AN257" i="3"/>
  <c r="BA258" i="3"/>
  <c r="AN265" i="3"/>
  <c r="BA266" i="3"/>
  <c r="AN273" i="3"/>
  <c r="BA274" i="3"/>
  <c r="AN281" i="3"/>
  <c r="BA282" i="3"/>
  <c r="AN289" i="3"/>
  <c r="BA290" i="3"/>
  <c r="AN297" i="3"/>
  <c r="BA298" i="3"/>
  <c r="AN305" i="3"/>
  <c r="BA306" i="3"/>
  <c r="AN313" i="3"/>
  <c r="BA314" i="3"/>
  <c r="AN321" i="3"/>
  <c r="BA322" i="3"/>
  <c r="AN329" i="3"/>
  <c r="BA330" i="3"/>
  <c r="AN337" i="3"/>
  <c r="BA338" i="3"/>
  <c r="AN345" i="3"/>
  <c r="BA346" i="3"/>
  <c r="AN353" i="3"/>
  <c r="BA354" i="3"/>
  <c r="AN361" i="3"/>
  <c r="BA362" i="3"/>
  <c r="AN369" i="3"/>
  <c r="BA370" i="3"/>
  <c r="AN377" i="3"/>
  <c r="BA378" i="3"/>
  <c r="AN385" i="3"/>
  <c r="BA386" i="3"/>
  <c r="AN393" i="3"/>
  <c r="BA394" i="3"/>
  <c r="AN401" i="3"/>
  <c r="BA402" i="3"/>
  <c r="AN409" i="3"/>
  <c r="BA410" i="3"/>
  <c r="AN417" i="3"/>
  <c r="BA418" i="3"/>
  <c r="AN425" i="3"/>
  <c r="BA426" i="3"/>
  <c r="AN433" i="3"/>
  <c r="BA434" i="3"/>
  <c r="AN441" i="3"/>
  <c r="BA442" i="3"/>
  <c r="AN449" i="3"/>
  <c r="BA450" i="3"/>
  <c r="AN457" i="3"/>
  <c r="BA458" i="3"/>
  <c r="AN465" i="3"/>
  <c r="BA466" i="3"/>
  <c r="AN473" i="3"/>
  <c r="BA474" i="3"/>
  <c r="AN481" i="3"/>
  <c r="BA482" i="3"/>
  <c r="AN489" i="3"/>
  <c r="BA490" i="3"/>
  <c r="AN497" i="3"/>
  <c r="BA498" i="3"/>
  <c r="AN505" i="3"/>
  <c r="BA506" i="3"/>
  <c r="AN513" i="3"/>
  <c r="BA514" i="3"/>
  <c r="AN521" i="3"/>
  <c r="BA522" i="3"/>
  <c r="AN529" i="3"/>
  <c r="BA530" i="3"/>
  <c r="AN537" i="3"/>
  <c r="BA538" i="3"/>
  <c r="AN545" i="3"/>
  <c r="BA546" i="3"/>
  <c r="AN553" i="3"/>
  <c r="BA554" i="3"/>
  <c r="AN561" i="3"/>
  <c r="BA562" i="3"/>
  <c r="AN569" i="3"/>
  <c r="BA570" i="3"/>
  <c r="AN577" i="3"/>
  <c r="BA578" i="3"/>
  <c r="AN585" i="3"/>
  <c r="BA586" i="3"/>
  <c r="AN593" i="3"/>
  <c r="BA594" i="3"/>
  <c r="AN601" i="3"/>
  <c r="BA602" i="3"/>
  <c r="AN609" i="3"/>
  <c r="BA610" i="3"/>
  <c r="AN617" i="3"/>
  <c r="BA618" i="3"/>
  <c r="AN625" i="3"/>
  <c r="BA626" i="3"/>
  <c r="AN633" i="3"/>
  <c r="BA634" i="3"/>
  <c r="AN641" i="3"/>
  <c r="BA642" i="3"/>
  <c r="AN649" i="3"/>
  <c r="BA650" i="3"/>
  <c r="AN657" i="3"/>
  <c r="BA658" i="3"/>
  <c r="AN665" i="3"/>
  <c r="BA666" i="3"/>
  <c r="AN673" i="3"/>
  <c r="BA674" i="3"/>
  <c r="AN681" i="3"/>
  <c r="BA682" i="3"/>
  <c r="AN689" i="3"/>
  <c r="BA690" i="3"/>
  <c r="AN697" i="3"/>
  <c r="BA698" i="3"/>
  <c r="AN705" i="3"/>
  <c r="BA706" i="3"/>
  <c r="AN713" i="3"/>
  <c r="BA714" i="3"/>
  <c r="AN721" i="3"/>
  <c r="BA722" i="3"/>
  <c r="AN729" i="3"/>
  <c r="BA730" i="3"/>
  <c r="AN737" i="3"/>
  <c r="BA738" i="3"/>
  <c r="AN745" i="3"/>
  <c r="BA746" i="3"/>
  <c r="AN753" i="3"/>
  <c r="BA754" i="3"/>
  <c r="AN761" i="3"/>
  <c r="BA762" i="3"/>
  <c r="AN769" i="3"/>
  <c r="BA770" i="3"/>
  <c r="AN777" i="3"/>
  <c r="BA778" i="3"/>
  <c r="AN785" i="3"/>
  <c r="BA786" i="3"/>
  <c r="AN793" i="3"/>
  <c r="BA794" i="3"/>
  <c r="AN801" i="3"/>
  <c r="BA802" i="3"/>
  <c r="AN809" i="3"/>
  <c r="BA810" i="3"/>
  <c r="AN817" i="3"/>
  <c r="BA818" i="3"/>
  <c r="AN825" i="3"/>
  <c r="BA826" i="3"/>
  <c r="AN833" i="3"/>
  <c r="BA834" i="3"/>
  <c r="AN841" i="3"/>
  <c r="BA842" i="3"/>
  <c r="AN849" i="3"/>
  <c r="BA850" i="3"/>
  <c r="AN857" i="3"/>
  <c r="BA858" i="3"/>
  <c r="AN865" i="3"/>
  <c r="BA866" i="3"/>
  <c r="AN873" i="3"/>
  <c r="BA874" i="3"/>
  <c r="AN881" i="3"/>
  <c r="BA882" i="3"/>
  <c r="AN889" i="3"/>
  <c r="BA890" i="3"/>
  <c r="AN897" i="3"/>
  <c r="BA898" i="3"/>
  <c r="AN905" i="3"/>
  <c r="BA906" i="3"/>
  <c r="AN913" i="3"/>
  <c r="BA914" i="3"/>
  <c r="AN921" i="3"/>
  <c r="BA922" i="3"/>
  <c r="AN929" i="3"/>
  <c r="BA930" i="3"/>
  <c r="AN937" i="3"/>
  <c r="BA938" i="3"/>
  <c r="AN945" i="3"/>
  <c r="BA946" i="3"/>
  <c r="AN953" i="3"/>
  <c r="BA954" i="3"/>
  <c r="AN961" i="3"/>
  <c r="BA962" i="3"/>
  <c r="AN969" i="3"/>
  <c r="BA970" i="3"/>
  <c r="AN977" i="3"/>
  <c r="BA978" i="3"/>
  <c r="AN985" i="3"/>
  <c r="BA986" i="3"/>
  <c r="AN993" i="3"/>
  <c r="BA994" i="3"/>
  <c r="AN1001" i="3"/>
  <c r="BA1002" i="3"/>
  <c r="AN1009" i="3"/>
  <c r="BA1010" i="3"/>
  <c r="AN1017" i="3"/>
  <c r="BA1018" i="3"/>
  <c r="AN1025" i="3"/>
  <c r="BA1026" i="3"/>
  <c r="AN1033" i="3"/>
  <c r="BA1034" i="3"/>
  <c r="AN1041" i="3"/>
  <c r="BA1042" i="3"/>
  <c r="AN1049" i="3"/>
  <c r="BA1050" i="3"/>
  <c r="AN1057" i="3"/>
  <c r="BA1058" i="3"/>
  <c r="AN1065" i="3"/>
  <c r="BA1066" i="3"/>
  <c r="AN1073" i="3"/>
  <c r="BA1074" i="3"/>
  <c r="AN1081" i="3"/>
  <c r="BA1082" i="3"/>
  <c r="AN1089" i="3"/>
  <c r="BA1090" i="3"/>
  <c r="AN1097" i="3"/>
  <c r="BA1098" i="3"/>
  <c r="AN1105" i="3"/>
  <c r="BA1106" i="3"/>
  <c r="AN1113" i="3"/>
  <c r="BA1114" i="3"/>
  <c r="AN1121" i="3"/>
  <c r="BA1122" i="3"/>
  <c r="AN1129" i="3"/>
  <c r="BA1130" i="3"/>
  <c r="AN1137" i="3"/>
  <c r="BA1138" i="3"/>
  <c r="AN1145" i="3"/>
  <c r="BA1146" i="3"/>
  <c r="AN1153" i="3"/>
  <c r="BA1154" i="3"/>
  <c r="AN1161" i="3"/>
  <c r="BA1162" i="3"/>
  <c r="AN1169" i="3"/>
  <c r="BA1170" i="3"/>
  <c r="AN1177" i="3"/>
  <c r="BA1178" i="3"/>
  <c r="AN1185" i="3"/>
  <c r="BA1186" i="3"/>
  <c r="AN1193" i="3"/>
  <c r="BA1194" i="3"/>
  <c r="AN1201" i="3"/>
  <c r="BA1202" i="3"/>
  <c r="AN1209" i="3"/>
  <c r="BA1210" i="3"/>
  <c r="AN1217" i="3"/>
  <c r="BA1218" i="3"/>
  <c r="AN1225" i="3"/>
  <c r="BA1226" i="3"/>
  <c r="AN1233" i="3"/>
  <c r="BA1234" i="3"/>
  <c r="AN1241" i="3"/>
  <c r="BA1242" i="3"/>
  <c r="AN1249" i="3"/>
  <c r="BA1250" i="3"/>
  <c r="AN1257" i="3"/>
  <c r="BA1258" i="3"/>
  <c r="AN1265" i="3"/>
  <c r="BA1266" i="3"/>
  <c r="AN1273" i="3"/>
  <c r="BA1274" i="3"/>
  <c r="AN1281" i="3"/>
  <c r="BA1282" i="3"/>
  <c r="AN1289" i="3"/>
  <c r="BA1290" i="3"/>
  <c r="AN1297" i="3"/>
  <c r="BA1298" i="3"/>
  <c r="AN1305" i="3"/>
  <c r="BA1306" i="3"/>
  <c r="AN1313" i="3"/>
  <c r="BA1314" i="3"/>
  <c r="AN1321" i="3"/>
  <c r="BA1322" i="3"/>
  <c r="AN1329" i="3"/>
  <c r="BA1330" i="3"/>
  <c r="AN1337" i="3"/>
  <c r="BA1338" i="3"/>
  <c r="AN1345" i="3"/>
  <c r="BA1346" i="3"/>
  <c r="AN1353" i="3"/>
  <c r="BA1354" i="3"/>
  <c r="AN1361" i="3"/>
  <c r="BA1362" i="3"/>
  <c r="AN1369" i="3"/>
  <c r="BA1370" i="3"/>
  <c r="AN1377" i="3"/>
  <c r="BA1378" i="3"/>
  <c r="AN1385" i="3"/>
  <c r="BA1386" i="3"/>
  <c r="AN1393" i="3"/>
  <c r="BA1394" i="3"/>
  <c r="AN1401" i="3"/>
  <c r="BA1402" i="3"/>
  <c r="AN1409" i="3"/>
  <c r="BA1410" i="3"/>
  <c r="AN1417" i="3"/>
  <c r="BA1418" i="3"/>
  <c r="AN1425" i="3"/>
  <c r="BA1426" i="3"/>
  <c r="AN1433" i="3"/>
  <c r="BA1434" i="3"/>
  <c r="AN1441" i="3"/>
  <c r="BA1442" i="3"/>
  <c r="AN1449" i="3"/>
  <c r="BA1450" i="3"/>
  <c r="AN1457" i="3"/>
  <c r="BA1458" i="3"/>
  <c r="AN1465" i="3"/>
  <c r="BA1466" i="3"/>
  <c r="AN1473" i="3"/>
  <c r="BA1474" i="3"/>
  <c r="AN1481" i="3"/>
  <c r="BA1482" i="3"/>
  <c r="AN1489" i="3"/>
  <c r="BA1490" i="3"/>
  <c r="AN1497" i="3"/>
  <c r="BA1498" i="3"/>
  <c r="AN1505" i="3"/>
  <c r="BA1506" i="3"/>
  <c r="AN1513" i="3"/>
  <c r="BA1514" i="3"/>
  <c r="AN1521" i="3"/>
  <c r="BA1522" i="3"/>
  <c r="AN1529" i="3"/>
  <c r="BA1530" i="3"/>
  <c r="AN1537" i="3"/>
  <c r="BA1538" i="3"/>
  <c r="AN1545" i="3"/>
  <c r="BA1546" i="3"/>
  <c r="AN1553" i="3"/>
  <c r="BA1554" i="3"/>
  <c r="AN1561" i="3"/>
  <c r="BA1562" i="3"/>
  <c r="AN1569" i="3"/>
  <c r="BA1570" i="3"/>
  <c r="AN1577" i="3"/>
  <c r="BA1578" i="3"/>
  <c r="AN1585" i="3"/>
  <c r="BA1586" i="3"/>
  <c r="AN1593" i="3"/>
  <c r="BA1594" i="3"/>
  <c r="AN1601" i="3"/>
  <c r="BA1602" i="3"/>
  <c r="AN1609" i="3"/>
  <c r="BA1610" i="3"/>
  <c r="AN1617" i="3"/>
  <c r="BA1618" i="3"/>
  <c r="AN1625" i="3"/>
  <c r="BA1626" i="3"/>
  <c r="AN1633" i="3"/>
  <c r="BA1634" i="3"/>
  <c r="AN1641" i="3"/>
  <c r="BA1642" i="3"/>
  <c r="AN1649" i="3"/>
  <c r="BA1650" i="3"/>
  <c r="AN1657" i="3"/>
  <c r="BA1658" i="3"/>
  <c r="AN1665" i="3"/>
  <c r="BA1666" i="3"/>
  <c r="AN1673" i="3"/>
  <c r="BA1674" i="3"/>
  <c r="AN1681" i="3"/>
  <c r="BA1682" i="3"/>
  <c r="AN1689" i="3"/>
  <c r="BA1690" i="3"/>
  <c r="AN1697" i="3"/>
  <c r="BA1698" i="3"/>
  <c r="AN1705" i="3"/>
  <c r="BA1706" i="3"/>
  <c r="AN1713" i="3"/>
  <c r="BA1714" i="3"/>
  <c r="AN1721" i="3"/>
  <c r="BA1722" i="3"/>
  <c r="AN1729" i="3"/>
  <c r="BA1730" i="3"/>
  <c r="AN1737" i="3"/>
  <c r="BA1738" i="3"/>
  <c r="AN1745" i="3"/>
  <c r="BA1746" i="3"/>
  <c r="AN1753" i="3"/>
  <c r="BA1754" i="3"/>
  <c r="AN1761" i="3"/>
  <c r="BA1762" i="3"/>
  <c r="AN1769" i="3"/>
  <c r="BA1770" i="3"/>
  <c r="AN1777" i="3"/>
  <c r="BA1778" i="3"/>
  <c r="AN1785" i="3"/>
  <c r="BA1786" i="3"/>
  <c r="AN1793" i="3"/>
  <c r="BA1794" i="3"/>
  <c r="AN1801" i="3"/>
  <c r="BA1802" i="3"/>
  <c r="AN1809" i="3"/>
  <c r="BA1810" i="3"/>
  <c r="AN1817" i="3"/>
  <c r="BA1818" i="3"/>
  <c r="AN1825" i="3"/>
  <c r="BA1826" i="3"/>
  <c r="AN1833" i="3"/>
  <c r="BA1834" i="3"/>
  <c r="AN1841" i="3"/>
  <c r="BA1842" i="3"/>
  <c r="AN1849" i="3"/>
  <c r="BA1850" i="3"/>
  <c r="AN1857" i="3"/>
  <c r="BA1858" i="3"/>
  <c r="AN1865" i="3"/>
  <c r="BA1866" i="3"/>
  <c r="AN1873" i="3"/>
  <c r="BA1874" i="3"/>
  <c r="AN1881" i="3"/>
  <c r="BA1882" i="3"/>
  <c r="AN1889" i="3"/>
  <c r="BA1890" i="3"/>
  <c r="AN1897" i="3"/>
  <c r="BA1898" i="3"/>
  <c r="AN1905" i="3"/>
  <c r="BA1906" i="3"/>
  <c r="AN1913" i="3"/>
  <c r="BA1914" i="3"/>
  <c r="AN1921" i="3"/>
  <c r="BA1922" i="3"/>
  <c r="AN1929" i="3"/>
  <c r="BA1930" i="3"/>
  <c r="AN1937" i="3"/>
  <c r="BA1938" i="3"/>
  <c r="AN1945" i="3"/>
  <c r="BA1946" i="3"/>
  <c r="AN1953" i="3"/>
  <c r="BA1954" i="3"/>
  <c r="AN1961" i="3"/>
  <c r="BA1962" i="3"/>
  <c r="AN1969" i="3"/>
  <c r="BA1970" i="3"/>
  <c r="AN1977" i="3"/>
  <c r="BA1978" i="3"/>
  <c r="AN1985" i="3"/>
  <c r="BA1986" i="3"/>
  <c r="AN1993" i="3"/>
  <c r="BA1994" i="3"/>
  <c r="AN2001" i="3"/>
  <c r="BA2002" i="3"/>
  <c r="AN2009" i="3"/>
  <c r="BA2010" i="3"/>
  <c r="AN2017" i="3"/>
  <c r="BA2018" i="3"/>
  <c r="AN2025" i="3"/>
  <c r="BA2026" i="3"/>
  <c r="AN2033" i="3"/>
  <c r="BA2034" i="3"/>
  <c r="AN2041" i="3"/>
  <c r="BA2042" i="3"/>
  <c r="AN2049" i="3"/>
  <c r="BA2050" i="3"/>
  <c r="AN2057" i="3"/>
  <c r="BA2058" i="3"/>
  <c r="AN2065" i="3"/>
  <c r="BA2066" i="3"/>
  <c r="AN2073" i="3"/>
  <c r="BA2074" i="3"/>
  <c r="AN2081" i="3"/>
  <c r="BA2082" i="3"/>
  <c r="AN2089" i="3"/>
  <c r="BA2090" i="3"/>
  <c r="AN2097" i="3"/>
  <c r="BA2098" i="3"/>
  <c r="AN2105" i="3"/>
  <c r="BA2106" i="3"/>
  <c r="AN2113" i="3"/>
  <c r="BA2114" i="3"/>
  <c r="AN2121" i="3"/>
  <c r="BA2122" i="3"/>
  <c r="AN2129" i="3"/>
  <c r="BA2130" i="3"/>
  <c r="AN2137" i="3"/>
  <c r="BA2138" i="3"/>
  <c r="AN2145" i="3"/>
  <c r="BA2146" i="3"/>
  <c r="AN2153" i="3"/>
  <c r="BA2154" i="3"/>
  <c r="AN2161" i="3"/>
  <c r="BA2162" i="3"/>
  <c r="AN2169" i="3"/>
  <c r="BA2170" i="3"/>
  <c r="AN2177" i="3"/>
  <c r="BA2178" i="3"/>
  <c r="AN2185" i="3"/>
  <c r="BA2186" i="3"/>
  <c r="AN2193" i="3"/>
  <c r="BA2194" i="3"/>
  <c r="AN2201" i="3"/>
  <c r="BA2202" i="3"/>
  <c r="AN2209" i="3"/>
  <c r="BA2210" i="3"/>
  <c r="AN2217" i="3"/>
  <c r="BA2218" i="3"/>
  <c r="AN2225" i="3"/>
  <c r="BA2226" i="3"/>
  <c r="AN2233" i="3"/>
  <c r="BA2234" i="3"/>
  <c r="AN2241" i="3"/>
  <c r="BA2242" i="3"/>
  <c r="AN2249" i="3"/>
  <c r="BA2250" i="3"/>
  <c r="AN2257" i="3"/>
  <c r="BA2258" i="3"/>
  <c r="AN2265" i="3"/>
  <c r="BA2266" i="3"/>
  <c r="AN2273" i="3"/>
  <c r="BA2274" i="3"/>
  <c r="AN2281" i="3"/>
  <c r="BA2282" i="3"/>
  <c r="AN2289" i="3"/>
  <c r="BA2290" i="3"/>
  <c r="AN2297" i="3"/>
  <c r="BA2298" i="3"/>
  <c r="AN2305" i="3"/>
  <c r="BA2306" i="3"/>
  <c r="AN2313" i="3"/>
  <c r="BA2314" i="3"/>
  <c r="AN2321" i="3"/>
  <c r="BA2322" i="3"/>
  <c r="AN2329" i="3"/>
  <c r="BA2330" i="3"/>
  <c r="AN2337" i="3"/>
  <c r="BA2338" i="3"/>
  <c r="AN2345" i="3"/>
  <c r="BA2346" i="3"/>
  <c r="AN2353" i="3"/>
  <c r="BA2354" i="3"/>
  <c r="AN2361" i="3"/>
  <c r="BA2362" i="3"/>
  <c r="AN2369" i="3"/>
  <c r="BA2370" i="3"/>
  <c r="AN2377" i="3"/>
  <c r="BA2378" i="3"/>
  <c r="AN2385" i="3"/>
  <c r="BA2386" i="3"/>
  <c r="AN2393" i="3"/>
  <c r="BA2394" i="3"/>
  <c r="AN2401" i="3"/>
  <c r="BA2402" i="3"/>
  <c r="AN2409" i="3"/>
  <c r="BA2410" i="3"/>
  <c r="AN2417" i="3"/>
  <c r="BA2418" i="3"/>
  <c r="AN2425" i="3"/>
  <c r="BA2426" i="3"/>
  <c r="AN2433" i="3"/>
  <c r="BA2434" i="3"/>
  <c r="AN2441" i="3"/>
  <c r="BA2442" i="3"/>
  <c r="AN2449" i="3"/>
  <c r="BA2450" i="3"/>
  <c r="AN2457" i="3"/>
  <c r="BA2458" i="3"/>
  <c r="AN2465" i="3"/>
  <c r="BA2466" i="3"/>
  <c r="AN2473" i="3"/>
  <c r="BA2474" i="3"/>
  <c r="AN2481" i="3"/>
  <c r="BA2482" i="3"/>
  <c r="AN2489" i="3"/>
  <c r="BA2490" i="3"/>
  <c r="AN2497" i="3"/>
  <c r="BA2498" i="3"/>
  <c r="AN2505" i="3"/>
  <c r="BA2506" i="3"/>
  <c r="AN2513" i="3"/>
  <c r="BA2514" i="3"/>
  <c r="AN2521" i="3"/>
  <c r="BA2522" i="3"/>
  <c r="AN2529" i="3"/>
  <c r="BA2530" i="3"/>
  <c r="AN2537" i="3"/>
  <c r="BA2538" i="3"/>
  <c r="AN2545" i="3"/>
  <c r="BA2546" i="3"/>
  <c r="AN2553" i="3"/>
  <c r="BA2554" i="3"/>
  <c r="AN2561" i="3"/>
  <c r="BA2562" i="3"/>
  <c r="AN2569" i="3"/>
  <c r="BA2570" i="3"/>
  <c r="AN2577" i="3"/>
  <c r="BA2578" i="3"/>
  <c r="AN2585" i="3"/>
  <c r="BA2586" i="3"/>
  <c r="AN2593" i="3"/>
  <c r="BA2594" i="3"/>
  <c r="AN2601" i="3"/>
  <c r="BA2602" i="3"/>
  <c r="AN2609" i="3"/>
  <c r="BA2610" i="3"/>
  <c r="AN2617" i="3"/>
  <c r="BA2618" i="3"/>
  <c r="AN2625" i="3"/>
  <c r="BA2626" i="3"/>
  <c r="AN2633" i="3"/>
  <c r="BA2634" i="3"/>
  <c r="AN2641" i="3"/>
  <c r="BA2642" i="3"/>
  <c r="AN2649" i="3"/>
  <c r="BA2650" i="3"/>
  <c r="AN2657" i="3"/>
  <c r="BA2658" i="3"/>
  <c r="AN2665" i="3"/>
  <c r="BA2666" i="3"/>
  <c r="AN2673" i="3"/>
  <c r="BA2674" i="3"/>
  <c r="AN2681" i="3"/>
  <c r="BA2682" i="3"/>
  <c r="AN2689" i="3"/>
  <c r="BA2690" i="3"/>
  <c r="AN2697" i="3"/>
  <c r="BA2698" i="3"/>
  <c r="AN2705" i="3"/>
  <c r="BA2706" i="3"/>
  <c r="AN2713" i="3"/>
  <c r="BA2714" i="3"/>
  <c r="AN2721" i="3"/>
  <c r="BA2722" i="3"/>
  <c r="AN2729" i="3"/>
  <c r="BA2730" i="3"/>
  <c r="AN2737" i="3"/>
  <c r="BA2738" i="3"/>
  <c r="AN2745" i="3"/>
  <c r="BA2746" i="3"/>
  <c r="AN2753" i="3"/>
  <c r="BA2754" i="3"/>
  <c r="AN2761" i="3"/>
  <c r="BA2762" i="3"/>
  <c r="AN2769" i="3"/>
  <c r="BA2770" i="3"/>
  <c r="AN2777" i="3"/>
  <c r="BA2778" i="3"/>
  <c r="AN2785" i="3"/>
  <c r="BA2786" i="3"/>
  <c r="AN2793" i="3"/>
  <c r="BA2794" i="3"/>
  <c r="AN2801" i="3"/>
  <c r="BA2802" i="3"/>
  <c r="AN2809" i="3"/>
  <c r="BA2810" i="3"/>
  <c r="AN2817" i="3"/>
  <c r="BA2818" i="3"/>
  <c r="AN2825" i="3"/>
  <c r="BA2826" i="3"/>
  <c r="AN2833" i="3"/>
  <c r="BA2834" i="3"/>
  <c r="AN2841" i="3"/>
  <c r="BA2842" i="3"/>
  <c r="AN2849" i="3"/>
  <c r="BA2850" i="3"/>
  <c r="AN2857" i="3"/>
  <c r="BA2858" i="3"/>
  <c r="AN2865" i="3"/>
  <c r="BA2866" i="3"/>
  <c r="AN2873" i="3"/>
  <c r="BA2874" i="3"/>
  <c r="AN2881" i="3"/>
  <c r="BA2882" i="3"/>
  <c r="AN2889" i="3"/>
  <c r="BA2890" i="3"/>
  <c r="AN2897" i="3"/>
  <c r="BA2898" i="3"/>
  <c r="AN2905" i="3"/>
  <c r="BA2906" i="3"/>
  <c r="AN2913" i="3"/>
  <c r="BA2914" i="3"/>
  <c r="AN2921" i="3"/>
  <c r="BA2922" i="3"/>
  <c r="AN2929" i="3"/>
  <c r="BA2930" i="3"/>
  <c r="AN2937" i="3"/>
  <c r="BA2938" i="3"/>
  <c r="AN2945" i="3"/>
  <c r="BA2946" i="3"/>
  <c r="AN2953" i="3"/>
  <c r="BA2954" i="3"/>
  <c r="AN2961" i="3"/>
  <c r="BA2962" i="3"/>
  <c r="AN2969" i="3"/>
  <c r="BA2970" i="3"/>
  <c r="AN2977" i="3"/>
  <c r="BA2978" i="3"/>
  <c r="AN2985" i="3"/>
  <c r="BA2986" i="3"/>
  <c r="AN2993" i="3"/>
  <c r="BA2994" i="3"/>
  <c r="AN3001" i="3"/>
  <c r="BA3002" i="3"/>
  <c r="AN3009" i="3"/>
  <c r="BA3010" i="3"/>
  <c r="AN3017" i="3"/>
  <c r="BA3018" i="3"/>
  <c r="AN3025" i="3"/>
  <c r="BA3026" i="3"/>
  <c r="AN3033" i="3"/>
  <c r="BA3034" i="3"/>
  <c r="AN3041" i="3"/>
  <c r="BA3042" i="3"/>
  <c r="AN3049" i="3"/>
  <c r="BA3050" i="3"/>
  <c r="AN3057" i="3"/>
  <c r="BA3058" i="3"/>
  <c r="AN3065" i="3"/>
  <c r="BA3066" i="3"/>
  <c r="AN3073" i="3"/>
  <c r="BA3074" i="3"/>
  <c r="AN3081" i="3"/>
  <c r="BA3082" i="3"/>
  <c r="AN3089" i="3"/>
  <c r="BA3090" i="3"/>
  <c r="AN3097" i="3"/>
  <c r="BA3098" i="3"/>
  <c r="AN3105" i="3"/>
  <c r="BA3106" i="3"/>
  <c r="AN3113" i="3"/>
  <c r="BA3114" i="3"/>
  <c r="AN3121" i="3"/>
  <c r="BA3122" i="3"/>
  <c r="AN3129" i="3"/>
  <c r="BA3130" i="3"/>
  <c r="AN3137" i="3"/>
  <c r="BA3138" i="3"/>
  <c r="AN3145" i="3"/>
  <c r="BA3146" i="3"/>
  <c r="AN3153" i="3"/>
  <c r="BA3154" i="3"/>
  <c r="AN3161" i="3"/>
  <c r="BA3162" i="3"/>
  <c r="AN3169" i="3"/>
  <c r="BA3170" i="3"/>
  <c r="AN3177" i="3"/>
  <c r="BA3178" i="3"/>
  <c r="AN3185" i="3"/>
  <c r="BA3186" i="3"/>
  <c r="AN3193" i="3"/>
  <c r="BA3194" i="3"/>
  <c r="AN3201" i="3"/>
  <c r="BA3202" i="3"/>
  <c r="AN3209" i="3"/>
  <c r="BA3210" i="3"/>
  <c r="AN3217" i="3"/>
  <c r="BA3218" i="3"/>
  <c r="AN3225" i="3"/>
  <c r="BA3226" i="3"/>
  <c r="AN3233" i="3"/>
  <c r="BA3234" i="3"/>
  <c r="AN3241" i="3"/>
  <c r="BA3242" i="3"/>
  <c r="AN3249" i="3"/>
  <c r="BA3250" i="3"/>
  <c r="AN3257" i="3"/>
  <c r="BA3258" i="3"/>
  <c r="AN3265" i="3"/>
  <c r="BA3266" i="3"/>
  <c r="AN3273" i="3"/>
  <c r="BA3274" i="3"/>
  <c r="AN3281" i="3"/>
  <c r="BA3282" i="3"/>
  <c r="AN3289" i="3"/>
  <c r="BA3290" i="3"/>
  <c r="AN3297" i="3"/>
  <c r="BA3298" i="3"/>
  <c r="AN3305" i="3"/>
  <c r="BA3306" i="3"/>
  <c r="AN3313" i="3"/>
  <c r="BA3314" i="3"/>
  <c r="AN3321" i="3"/>
  <c r="BA3322" i="3"/>
  <c r="AN3329" i="3"/>
  <c r="BA3330" i="3"/>
  <c r="AN3337" i="3"/>
  <c r="BA3338" i="3"/>
  <c r="AN3345" i="3"/>
  <c r="BA3346" i="3"/>
  <c r="AN3353" i="3"/>
  <c r="BA3354" i="3"/>
  <c r="AN3361" i="3"/>
  <c r="BA3362" i="3"/>
  <c r="AN3369" i="3"/>
  <c r="BA3370" i="3"/>
  <c r="AN3377" i="3"/>
  <c r="BA3378" i="3"/>
  <c r="AN3385" i="3"/>
  <c r="BA3386" i="3"/>
  <c r="AN3393" i="3"/>
  <c r="BA3394" i="3"/>
  <c r="AN3401" i="3"/>
  <c r="BA3402" i="3"/>
  <c r="AN3409" i="3"/>
  <c r="BA3410" i="3"/>
  <c r="AN3417" i="3"/>
  <c r="BA3418" i="3"/>
  <c r="AN3425" i="3"/>
  <c r="BA3426" i="3"/>
  <c r="AN3433" i="3"/>
  <c r="BA3434" i="3"/>
  <c r="AN3441" i="3"/>
  <c r="BA3442" i="3"/>
  <c r="AN3449" i="3"/>
  <c r="BA3450" i="3"/>
  <c r="AN3457" i="3"/>
  <c r="BA3458" i="3"/>
  <c r="AN3465" i="3"/>
  <c r="BA3466" i="3"/>
  <c r="AN3473" i="3"/>
  <c r="BA3474" i="3"/>
  <c r="AN3481" i="3"/>
  <c r="BA3482" i="3"/>
  <c r="AN3489" i="3"/>
  <c r="BA3490" i="3"/>
  <c r="AN3497" i="3"/>
  <c r="BA3498" i="3"/>
  <c r="AN3505" i="3"/>
  <c r="BA3506" i="3"/>
  <c r="AN3513" i="3"/>
  <c r="BA3514" i="3"/>
  <c r="AN3521" i="3"/>
  <c r="BA3522" i="3"/>
  <c r="AN3529" i="3"/>
  <c r="BA3530" i="3"/>
  <c r="AN3537" i="3"/>
  <c r="BA3538" i="3"/>
  <c r="AN3545" i="3"/>
  <c r="BA3546" i="3"/>
  <c r="AN3553" i="3"/>
  <c r="BA3554" i="3"/>
  <c r="AN3561" i="3"/>
  <c r="BA3562" i="3"/>
  <c r="AN3569" i="3"/>
  <c r="BA3570" i="3"/>
  <c r="AN3577" i="3"/>
  <c r="BA3578" i="3"/>
  <c r="AN3585" i="3"/>
  <c r="BA3586" i="3"/>
  <c r="AN3593" i="3"/>
  <c r="BA3594" i="3"/>
  <c r="AN3601" i="3"/>
  <c r="BA3602" i="3"/>
  <c r="AN3609" i="3"/>
  <c r="BA3610" i="3"/>
  <c r="AN3617" i="3"/>
  <c r="BA3618" i="3"/>
  <c r="AN3625" i="3"/>
  <c r="BA3626" i="3"/>
  <c r="AN3633" i="3"/>
  <c r="BA3634" i="3"/>
  <c r="AN3641" i="3"/>
  <c r="BA3642" i="3"/>
  <c r="AN3649" i="3"/>
  <c r="BA3650" i="3"/>
  <c r="AN3657" i="3"/>
  <c r="BA3658" i="3"/>
  <c r="AN3665" i="3"/>
  <c r="BA3666" i="3"/>
  <c r="AN3673" i="3"/>
  <c r="BA3674" i="3"/>
  <c r="AN3681" i="3"/>
  <c r="BA3682" i="3"/>
  <c r="AN3689" i="3"/>
  <c r="BA3690" i="3"/>
  <c r="AN3697" i="3"/>
  <c r="BA3698" i="3"/>
  <c r="AN3705" i="3"/>
  <c r="BA3706" i="3"/>
  <c r="AN3713" i="3"/>
  <c r="BA3714" i="3"/>
  <c r="AN3721" i="3"/>
  <c r="BA3722" i="3"/>
  <c r="AN3729" i="3"/>
  <c r="BA3730" i="3"/>
  <c r="AN3737" i="3"/>
  <c r="BA3738" i="3"/>
  <c r="AN3745" i="3"/>
  <c r="BA3746" i="3"/>
  <c r="AN3753" i="3"/>
  <c r="BA3754" i="3"/>
  <c r="AN3761" i="3"/>
  <c r="BA3762" i="3"/>
  <c r="AN3769" i="3"/>
  <c r="BA3770" i="3"/>
  <c r="AN3777" i="3"/>
  <c r="BA3778" i="3"/>
  <c r="AN3785" i="3"/>
  <c r="BA3786" i="3"/>
  <c r="AN3793" i="3"/>
  <c r="BA3794" i="3"/>
  <c r="AN3801" i="3"/>
  <c r="BA3802" i="3"/>
  <c r="AN3809" i="3"/>
  <c r="BA3810" i="3"/>
  <c r="AN3817" i="3"/>
  <c r="BA3818" i="3"/>
  <c r="AN3825" i="3"/>
  <c r="BA3826" i="3"/>
  <c r="AN3833" i="3"/>
  <c r="BA3834" i="3"/>
  <c r="AN3841" i="3"/>
  <c r="BA3842" i="3"/>
  <c r="AN3849" i="3"/>
  <c r="BA3850" i="3"/>
  <c r="AN3857" i="3"/>
  <c r="BA3858" i="3"/>
  <c r="AN3865" i="3"/>
  <c r="BA3866" i="3"/>
  <c r="AN3873" i="3"/>
  <c r="BA3874" i="3"/>
  <c r="AN3881" i="3"/>
  <c r="BA3882" i="3"/>
  <c r="AN3889" i="3"/>
  <c r="BA3890" i="3"/>
  <c r="AN3897" i="3"/>
  <c r="BA3898" i="3"/>
  <c r="AN3905" i="3"/>
  <c r="BA3906" i="3"/>
  <c r="AN3913" i="3"/>
  <c r="BA3914" i="3"/>
  <c r="AN3921" i="3"/>
  <c r="BA3922" i="3"/>
  <c r="AN3929" i="3"/>
  <c r="BA3930" i="3"/>
  <c r="AN3937" i="3"/>
  <c r="BA3938" i="3"/>
  <c r="AN3945" i="3"/>
  <c r="BA3946" i="3"/>
  <c r="AN3953" i="3"/>
  <c r="BA3954" i="3"/>
  <c r="AN3961" i="3"/>
  <c r="BA3962" i="3"/>
  <c r="AN3969" i="3"/>
  <c r="BA3970" i="3"/>
  <c r="AN3977" i="3"/>
  <c r="BA3978" i="3"/>
  <c r="AN3985" i="3"/>
  <c r="BA3986" i="3"/>
  <c r="AN3993" i="3"/>
  <c r="BA3994" i="3"/>
  <c r="AN4001" i="3"/>
  <c r="BA4002" i="3"/>
  <c r="AN4009" i="3"/>
  <c r="BA4010" i="3"/>
  <c r="AN4017" i="3"/>
  <c r="BA4018" i="3"/>
  <c r="AN4025" i="3"/>
  <c r="BA4026" i="3"/>
  <c r="AN4033" i="3"/>
  <c r="BA4034" i="3"/>
  <c r="AN4041" i="3"/>
  <c r="BA4042" i="3"/>
  <c r="AN4049" i="3"/>
  <c r="BA4050" i="3"/>
  <c r="AN4057" i="3"/>
  <c r="BA4058" i="3"/>
  <c r="AN4065" i="3"/>
  <c r="BA4066" i="3"/>
  <c r="AN4073" i="3"/>
  <c r="BA4074" i="3"/>
  <c r="AP404" i="3"/>
  <c r="AN254" i="3"/>
  <c r="AP428" i="3"/>
  <c r="AN278" i="3"/>
  <c r="BD630" i="3"/>
  <c r="BA295" i="3"/>
  <c r="AO434" i="3"/>
  <c r="AN374" i="3"/>
  <c r="BB1171" i="3"/>
  <c r="BA1111" i="3"/>
  <c r="AO2210" i="3"/>
  <c r="AN2150" i="3"/>
  <c r="AO2530" i="3"/>
  <c r="AN2470" i="3"/>
  <c r="AO2962" i="3"/>
  <c r="AN2902" i="3"/>
  <c r="AO3026" i="3"/>
  <c r="AN2966" i="3"/>
  <c r="AN53" i="3"/>
  <c r="AR53" i="3" s="1"/>
  <c r="AN68" i="3"/>
  <c r="AR68" i="3" s="1"/>
  <c r="BA101" i="3"/>
  <c r="AN148" i="3"/>
  <c r="AN188" i="3"/>
  <c r="BA197" i="3"/>
  <c r="BA205" i="3"/>
  <c r="BA213" i="3"/>
  <c r="BA221" i="3"/>
  <c r="AN244" i="3"/>
  <c r="BA277" i="3"/>
  <c r="BA285" i="3"/>
  <c r="BA325" i="3"/>
  <c r="BA357" i="3"/>
  <c r="BA365" i="3"/>
  <c r="BA397" i="3"/>
  <c r="BA413" i="3"/>
  <c r="AN428" i="3"/>
  <c r="AN436" i="3"/>
  <c r="BA469" i="3"/>
  <c r="BA549" i="3"/>
  <c r="AN588" i="3"/>
  <c r="AN636" i="3"/>
  <c r="BA701" i="3"/>
  <c r="BA709" i="3"/>
  <c r="AN732" i="3"/>
  <c r="BA749" i="3"/>
  <c r="AN764" i="3"/>
  <c r="BA797" i="3"/>
  <c r="BA805" i="3"/>
  <c r="AN860" i="3"/>
  <c r="AN868" i="3"/>
  <c r="BA877" i="3"/>
  <c r="BA885" i="3"/>
  <c r="BA893" i="3"/>
  <c r="BA917" i="3"/>
  <c r="AN932" i="3"/>
  <c r="AN940" i="3"/>
  <c r="AN988" i="3"/>
  <c r="AN996" i="3"/>
  <c r="BA1005" i="3"/>
  <c r="BA1045" i="3"/>
  <c r="BA1053" i="3"/>
  <c r="BA1093" i="3"/>
  <c r="BA1141" i="3"/>
  <c r="BA1149" i="3"/>
  <c r="BA1205" i="3"/>
  <c r="BA1237" i="3"/>
  <c r="BA1245" i="3"/>
  <c r="AN1268" i="3"/>
  <c r="AN1308" i="3"/>
  <c r="AN1316" i="3"/>
  <c r="AN1332" i="3"/>
  <c r="BA1397" i="3"/>
  <c r="BA1405" i="3"/>
  <c r="BA1413" i="3"/>
  <c r="BA1421" i="3"/>
  <c r="AN1436" i="3"/>
  <c r="AN1460" i="3"/>
  <c r="AN1492" i="3"/>
  <c r="BA1501" i="3"/>
  <c r="AN1508" i="3"/>
  <c r="AN1580" i="3"/>
  <c r="AN1588" i="3"/>
  <c r="BA1597" i="3"/>
  <c r="AN1636" i="3"/>
  <c r="AN1684" i="3"/>
  <c r="BA1693" i="3"/>
  <c r="AN1708" i="3"/>
  <c r="AN1716" i="3"/>
  <c r="BA1773" i="3"/>
  <c r="BA1781" i="3"/>
  <c r="BA1789" i="3"/>
  <c r="BA1797" i="3"/>
  <c r="BA1805" i="3"/>
  <c r="AN1820" i="3"/>
  <c r="BA1829" i="3"/>
  <c r="AN1844" i="3"/>
  <c r="BA1853" i="3"/>
  <c r="AN1868" i="3"/>
  <c r="AN1876" i="3"/>
  <c r="AN1948" i="3"/>
  <c r="AN1972" i="3"/>
  <c r="BA1981" i="3"/>
  <c r="AN2004" i="3"/>
  <c r="AN2020" i="3"/>
  <c r="BA2045" i="3"/>
  <c r="BA2053" i="3"/>
  <c r="BA2085" i="3"/>
  <c r="BA2165" i="3"/>
  <c r="BA2205" i="3"/>
  <c r="AN2220" i="3"/>
  <c r="AN2236" i="3"/>
  <c r="BA2245" i="3"/>
  <c r="BA2253" i="3"/>
  <c r="AN2268" i="3"/>
  <c r="AN2316" i="3"/>
  <c r="AN2356" i="3"/>
  <c r="BA2381" i="3"/>
  <c r="BA2389" i="3"/>
  <c r="AN2428" i="3"/>
  <c r="AN2444" i="3"/>
  <c r="BA2453" i="3"/>
  <c r="BA2461" i="3"/>
  <c r="AN2524" i="3"/>
  <c r="AN2540" i="3"/>
  <c r="AN2580" i="3"/>
  <c r="BA2645" i="3"/>
  <c r="BA2677" i="3"/>
  <c r="BA2693" i="3"/>
  <c r="BA2741" i="3"/>
  <c r="AN2748" i="3"/>
  <c r="AN2764" i="3"/>
  <c r="AN2780" i="3"/>
  <c r="AN2788" i="3"/>
  <c r="BA2813" i="3"/>
  <c r="BA2821" i="3"/>
  <c r="AN2836" i="3"/>
  <c r="AN2884" i="3"/>
  <c r="BA2893" i="3"/>
  <c r="BA2901" i="3"/>
  <c r="BA2925" i="3"/>
  <c r="AN2996" i="3"/>
  <c r="AN3052" i="3"/>
  <c r="AN3084" i="3"/>
  <c r="BA3093" i="3"/>
  <c r="AN3124" i="3"/>
  <c r="AN3140" i="3"/>
  <c r="AN3156" i="3"/>
  <c r="BA3205" i="3"/>
  <c r="AN3220" i="3"/>
  <c r="BA3229" i="3"/>
  <c r="BA3237" i="3"/>
  <c r="AN3252" i="3"/>
  <c r="BA3261" i="3"/>
  <c r="BA3285" i="3"/>
  <c r="AN3308" i="3"/>
  <c r="BA3317" i="3"/>
  <c r="BA3349" i="3"/>
  <c r="AN3364" i="3"/>
  <c r="AN3372" i="3"/>
  <c r="BA3389" i="3"/>
  <c r="BA3397" i="3"/>
  <c r="BA3405" i="3"/>
  <c r="BA3413" i="3"/>
  <c r="AN3428" i="3"/>
  <c r="BA3437" i="3"/>
  <c r="BA3469" i="3"/>
  <c r="AN3484" i="3"/>
  <c r="AN3516" i="3"/>
  <c r="BA42" i="3"/>
  <c r="BE42" i="3" s="1"/>
  <c r="AN49" i="3"/>
  <c r="AR49" i="3" s="1"/>
  <c r="BA50" i="3"/>
  <c r="BE50" i="3" s="1"/>
  <c r="AN57" i="3"/>
  <c r="AR57" i="3" s="1"/>
  <c r="BA58" i="3"/>
  <c r="BE58" i="3" s="1"/>
  <c r="AN64" i="3"/>
  <c r="AR64" i="3" s="1"/>
  <c r="BA65" i="3"/>
  <c r="BE65" i="3" s="1"/>
  <c r="AN72" i="3"/>
  <c r="AR72" i="3" s="1"/>
  <c r="BA73" i="3"/>
  <c r="BE73" i="3" s="1"/>
  <c r="AN80" i="3"/>
  <c r="AR80" i="3" s="1"/>
  <c r="BA81" i="3"/>
  <c r="BE81" i="3" s="1"/>
  <c r="AN88" i="3"/>
  <c r="AR88" i="3" s="1"/>
  <c r="BA89" i="3"/>
  <c r="BE89" i="3" s="1"/>
  <c r="AN96" i="3"/>
  <c r="BA97" i="3"/>
  <c r="AN104" i="3"/>
  <c r="BA105" i="3"/>
  <c r="AN112" i="3"/>
  <c r="BA113" i="3"/>
  <c r="AN120" i="3"/>
  <c r="BA121" i="3"/>
  <c r="AN128" i="3"/>
  <c r="BA129" i="3"/>
  <c r="AN136" i="3"/>
  <c r="BA137" i="3"/>
  <c r="AN144" i="3"/>
  <c r="BA145" i="3"/>
  <c r="AN152" i="3"/>
  <c r="BA153" i="3"/>
  <c r="AN160" i="3"/>
  <c r="BA161" i="3"/>
  <c r="AN168" i="3"/>
  <c r="BA169" i="3"/>
  <c r="AN176" i="3"/>
  <c r="BA177" i="3"/>
  <c r="AN184" i="3"/>
  <c r="BA185" i="3"/>
  <c r="AN192" i="3"/>
  <c r="BA193" i="3"/>
  <c r="AN200" i="3"/>
  <c r="BA201" i="3"/>
  <c r="AN208" i="3"/>
  <c r="BA209" i="3"/>
  <c r="AN216" i="3"/>
  <c r="BA217" i="3"/>
  <c r="AN224" i="3"/>
  <c r="BA225" i="3"/>
  <c r="AN232" i="3"/>
  <c r="BA233" i="3"/>
  <c r="AN240" i="3"/>
  <c r="BA241" i="3"/>
  <c r="AN248" i="3"/>
  <c r="BA249" i="3"/>
  <c r="AN256" i="3"/>
  <c r="BA257" i="3"/>
  <c r="AN264" i="3"/>
  <c r="BA265" i="3"/>
  <c r="AN272" i="3"/>
  <c r="BA273" i="3"/>
  <c r="AN280" i="3"/>
  <c r="BA281" i="3"/>
  <c r="AN288" i="3"/>
  <c r="BA289" i="3"/>
  <c r="AN296" i="3"/>
  <c r="BA297" i="3"/>
  <c r="AN304" i="3"/>
  <c r="BA305" i="3"/>
  <c r="AN312" i="3"/>
  <c r="BA313" i="3"/>
  <c r="AN320" i="3"/>
  <c r="BA321" i="3"/>
  <c r="AN328" i="3"/>
  <c r="BA329" i="3"/>
  <c r="AN336" i="3"/>
  <c r="BA337" i="3"/>
  <c r="AN344" i="3"/>
  <c r="BA345" i="3"/>
  <c r="AN352" i="3"/>
  <c r="BA353" i="3"/>
  <c r="AN360" i="3"/>
  <c r="BA361" i="3"/>
  <c r="AN368" i="3"/>
  <c r="BA369" i="3"/>
  <c r="AN376" i="3"/>
  <c r="BA377" i="3"/>
  <c r="AN384" i="3"/>
  <c r="BA385" i="3"/>
  <c r="AN392" i="3"/>
  <c r="BA393" i="3"/>
  <c r="AN400" i="3"/>
  <c r="BA401" i="3"/>
  <c r="AN408" i="3"/>
  <c r="BA409" i="3"/>
  <c r="AN416" i="3"/>
  <c r="BA417" i="3"/>
  <c r="AN424" i="3"/>
  <c r="BA425" i="3"/>
  <c r="AN432" i="3"/>
  <c r="BA433" i="3"/>
  <c r="AN440" i="3"/>
  <c r="BA441" i="3"/>
  <c r="AN448" i="3"/>
  <c r="BA449" i="3"/>
  <c r="AN456" i="3"/>
  <c r="BA457" i="3"/>
  <c r="AN464" i="3"/>
  <c r="BA465" i="3"/>
  <c r="AN472" i="3"/>
  <c r="BA473" i="3"/>
  <c r="AN480" i="3"/>
  <c r="BA481" i="3"/>
  <c r="AN488" i="3"/>
  <c r="BA489" i="3"/>
  <c r="AN496" i="3"/>
  <c r="BA497" i="3"/>
  <c r="AN504" i="3"/>
  <c r="BA505" i="3"/>
  <c r="AN512" i="3"/>
  <c r="BA513" i="3"/>
  <c r="AN520" i="3"/>
  <c r="BA521" i="3"/>
  <c r="AN528" i="3"/>
  <c r="BA529" i="3"/>
  <c r="AN536" i="3"/>
  <c r="BA537" i="3"/>
  <c r="AN544" i="3"/>
  <c r="BA545" i="3"/>
  <c r="AN552" i="3"/>
  <c r="BA553" i="3"/>
  <c r="AN560" i="3"/>
  <c r="BA561" i="3"/>
  <c r="AN568" i="3"/>
  <c r="BA569" i="3"/>
  <c r="AN576" i="3"/>
  <c r="BA577" i="3"/>
  <c r="AN584" i="3"/>
  <c r="BA585" i="3"/>
  <c r="AN592" i="3"/>
  <c r="BA593" i="3"/>
  <c r="AN600" i="3"/>
  <c r="BA601" i="3"/>
  <c r="AN608" i="3"/>
  <c r="BA609" i="3"/>
  <c r="AN616" i="3"/>
  <c r="BA617" i="3"/>
  <c r="AN624" i="3"/>
  <c r="BA625" i="3"/>
  <c r="AN632" i="3"/>
  <c r="BA633" i="3"/>
  <c r="AN640" i="3"/>
  <c r="BA641" i="3"/>
  <c r="AN648" i="3"/>
  <c r="BA649" i="3"/>
  <c r="AN656" i="3"/>
  <c r="BA657" i="3"/>
  <c r="AN664" i="3"/>
  <c r="BA665" i="3"/>
  <c r="AN672" i="3"/>
  <c r="BA673" i="3"/>
  <c r="AN680" i="3"/>
  <c r="BA681" i="3"/>
  <c r="AN688" i="3"/>
  <c r="BA689" i="3"/>
  <c r="AN696" i="3"/>
  <c r="BA697" i="3"/>
  <c r="AN704" i="3"/>
  <c r="BA705" i="3"/>
  <c r="AN712" i="3"/>
  <c r="BA713" i="3"/>
  <c r="AN720" i="3"/>
  <c r="BA721" i="3"/>
  <c r="AN728" i="3"/>
  <c r="BA729" i="3"/>
  <c r="AN736" i="3"/>
  <c r="BA737" i="3"/>
  <c r="AN744" i="3"/>
  <c r="BA745" i="3"/>
  <c r="AN752" i="3"/>
  <c r="BA753" i="3"/>
  <c r="AN760" i="3"/>
  <c r="BA761" i="3"/>
  <c r="AN768" i="3"/>
  <c r="BA769" i="3"/>
  <c r="AN776" i="3"/>
  <c r="BA777" i="3"/>
  <c r="AN784" i="3"/>
  <c r="BA785" i="3"/>
  <c r="AN792" i="3"/>
  <c r="BA793" i="3"/>
  <c r="AN800" i="3"/>
  <c r="BA801" i="3"/>
  <c r="AN808" i="3"/>
  <c r="BA809" i="3"/>
  <c r="AN816" i="3"/>
  <c r="BA817" i="3"/>
  <c r="AN824" i="3"/>
  <c r="BA825" i="3"/>
  <c r="AN832" i="3"/>
  <c r="BA833" i="3"/>
  <c r="AN840" i="3"/>
  <c r="BA841" i="3"/>
  <c r="AN848" i="3"/>
  <c r="BA849" i="3"/>
  <c r="AN856" i="3"/>
  <c r="BA857" i="3"/>
  <c r="AN864" i="3"/>
  <c r="BA865" i="3"/>
  <c r="AN872" i="3"/>
  <c r="BA873" i="3"/>
  <c r="AN880" i="3"/>
  <c r="BA881" i="3"/>
  <c r="AN888" i="3"/>
  <c r="BA889" i="3"/>
  <c r="AN896" i="3"/>
  <c r="BA897" i="3"/>
  <c r="AN904" i="3"/>
  <c r="BA905" i="3"/>
  <c r="AN912" i="3"/>
  <c r="BA913" i="3"/>
  <c r="AN920" i="3"/>
  <c r="BA921" i="3"/>
  <c r="AN928" i="3"/>
  <c r="BA929" i="3"/>
  <c r="AN936" i="3"/>
  <c r="BA937" i="3"/>
  <c r="AN944" i="3"/>
  <c r="BA945" i="3"/>
  <c r="AN952" i="3"/>
  <c r="BA953" i="3"/>
  <c r="AN960" i="3"/>
  <c r="BA961" i="3"/>
  <c r="AN968" i="3"/>
  <c r="BA969" i="3"/>
  <c r="AN976" i="3"/>
  <c r="BA977" i="3"/>
  <c r="AN984" i="3"/>
  <c r="BA985" i="3"/>
  <c r="AN992" i="3"/>
  <c r="BA993" i="3"/>
  <c r="AN1000" i="3"/>
  <c r="BA1001" i="3"/>
  <c r="AN1008" i="3"/>
  <c r="BA1009" i="3"/>
  <c r="AN1016" i="3"/>
  <c r="BA1017" i="3"/>
  <c r="AN1024" i="3"/>
  <c r="BA1025" i="3"/>
  <c r="AN1032" i="3"/>
  <c r="BA1033" i="3"/>
  <c r="AN1040" i="3"/>
  <c r="BA1041" i="3"/>
  <c r="AN1048" i="3"/>
  <c r="BA1049" i="3"/>
  <c r="AN1056" i="3"/>
  <c r="BA1057" i="3"/>
  <c r="AN1064" i="3"/>
  <c r="BA1065" i="3"/>
  <c r="AN1072" i="3"/>
  <c r="BA1073" i="3"/>
  <c r="AN1080" i="3"/>
  <c r="BA1081" i="3"/>
  <c r="AN1088" i="3"/>
  <c r="BA1089" i="3"/>
  <c r="AN1096" i="3"/>
  <c r="BA1097" i="3"/>
  <c r="AN1104" i="3"/>
  <c r="BA1105" i="3"/>
  <c r="AN1112" i="3"/>
  <c r="BA1113" i="3"/>
  <c r="AN1120" i="3"/>
  <c r="BA1121" i="3"/>
  <c r="AN1128" i="3"/>
  <c r="BA1129" i="3"/>
  <c r="AN1136" i="3"/>
  <c r="BA1137" i="3"/>
  <c r="AN1144" i="3"/>
  <c r="BA1145" i="3"/>
  <c r="AN1152" i="3"/>
  <c r="BA1153" i="3"/>
  <c r="AN1160" i="3"/>
  <c r="BA1161" i="3"/>
  <c r="AN1168" i="3"/>
  <c r="BA1169" i="3"/>
  <c r="AN1176" i="3"/>
  <c r="BA1177" i="3"/>
  <c r="AN1184" i="3"/>
  <c r="BA1185" i="3"/>
  <c r="AN1192" i="3"/>
  <c r="BA1193" i="3"/>
  <c r="AN1200" i="3"/>
  <c r="BA1201" i="3"/>
  <c r="AN1208" i="3"/>
  <c r="BA1209" i="3"/>
  <c r="AN1216" i="3"/>
  <c r="BA1217" i="3"/>
  <c r="AN1224" i="3"/>
  <c r="BA1225" i="3"/>
  <c r="AN1232" i="3"/>
  <c r="BA1233" i="3"/>
  <c r="AN1240" i="3"/>
  <c r="BA1241" i="3"/>
  <c r="AN1248" i="3"/>
  <c r="BA1249" i="3"/>
  <c r="AN1256" i="3"/>
  <c r="BA1257" i="3"/>
  <c r="AN1264" i="3"/>
  <c r="BA1265" i="3"/>
  <c r="AN1272" i="3"/>
  <c r="BA1273" i="3"/>
  <c r="AN1280" i="3"/>
  <c r="BA1281" i="3"/>
  <c r="AN1288" i="3"/>
  <c r="BA1289" i="3"/>
  <c r="AN1296" i="3"/>
  <c r="BA1297" i="3"/>
  <c r="AN1304" i="3"/>
  <c r="BA1305" i="3"/>
  <c r="AN1312" i="3"/>
  <c r="BA1313" i="3"/>
  <c r="AN1320" i="3"/>
  <c r="BA1321" i="3"/>
  <c r="AN1328" i="3"/>
  <c r="BA1329" i="3"/>
  <c r="AN1336" i="3"/>
  <c r="BA1337" i="3"/>
  <c r="AN1344" i="3"/>
  <c r="BA1345" i="3"/>
  <c r="AN1352" i="3"/>
  <c r="BA1353" i="3"/>
  <c r="AN1360" i="3"/>
  <c r="BA1361" i="3"/>
  <c r="AN1368" i="3"/>
  <c r="BA1369" i="3"/>
  <c r="AN1376" i="3"/>
  <c r="BA1377" i="3"/>
  <c r="AN1384" i="3"/>
  <c r="BA1385" i="3"/>
  <c r="AN1392" i="3"/>
  <c r="BA1393" i="3"/>
  <c r="AN1400" i="3"/>
  <c r="BA1401" i="3"/>
  <c r="AN1408" i="3"/>
  <c r="BA1409" i="3"/>
  <c r="AN1416" i="3"/>
  <c r="BA1417" i="3"/>
  <c r="AN1424" i="3"/>
  <c r="BA1425" i="3"/>
  <c r="AN1432" i="3"/>
  <c r="BA1433" i="3"/>
  <c r="AN1440" i="3"/>
  <c r="BA1441" i="3"/>
  <c r="AN1448" i="3"/>
  <c r="BA1449" i="3"/>
  <c r="AN1456" i="3"/>
  <c r="BA1457" i="3"/>
  <c r="AN1464" i="3"/>
  <c r="BA1465" i="3"/>
  <c r="AN1472" i="3"/>
  <c r="BA1473" i="3"/>
  <c r="AN1480" i="3"/>
  <c r="BA1481" i="3"/>
  <c r="AN1488" i="3"/>
  <c r="BA1489" i="3"/>
  <c r="AN1496" i="3"/>
  <c r="BA1497" i="3"/>
  <c r="AN1504" i="3"/>
  <c r="BA1505" i="3"/>
  <c r="AN1512" i="3"/>
  <c r="BA1513" i="3"/>
  <c r="AN1520" i="3"/>
  <c r="BA1521" i="3"/>
  <c r="AN1528" i="3"/>
  <c r="BA1529" i="3"/>
  <c r="AN1536" i="3"/>
  <c r="BA1537" i="3"/>
  <c r="AN1544" i="3"/>
  <c r="BA1545" i="3"/>
  <c r="AN1552" i="3"/>
  <c r="BA1553" i="3"/>
  <c r="AN1560" i="3"/>
  <c r="BA1561" i="3"/>
  <c r="AN1568" i="3"/>
  <c r="BA1569" i="3"/>
  <c r="AN1576" i="3"/>
  <c r="BA1577" i="3"/>
  <c r="AN1584" i="3"/>
  <c r="BA1585" i="3"/>
  <c r="AN1592" i="3"/>
  <c r="BA1593" i="3"/>
  <c r="AN1600" i="3"/>
  <c r="BA1601" i="3"/>
  <c r="AN1608" i="3"/>
  <c r="BA1609" i="3"/>
  <c r="AN1616" i="3"/>
  <c r="BA1617" i="3"/>
  <c r="AN1624" i="3"/>
  <c r="BA1625" i="3"/>
  <c r="AN1632" i="3"/>
  <c r="BA1633" i="3"/>
  <c r="AN1640" i="3"/>
  <c r="BA1641" i="3"/>
  <c r="AN1648" i="3"/>
  <c r="BA1649" i="3"/>
  <c r="AN1656" i="3"/>
  <c r="BA1657" i="3"/>
  <c r="AN1664" i="3"/>
  <c r="BA1665" i="3"/>
  <c r="AN1672" i="3"/>
  <c r="BA1673" i="3"/>
  <c r="AN1680" i="3"/>
  <c r="BA1681" i="3"/>
  <c r="AN1688" i="3"/>
  <c r="BA1689" i="3"/>
  <c r="AN1696" i="3"/>
  <c r="BA1697" i="3"/>
  <c r="AN1704" i="3"/>
  <c r="BA1705" i="3"/>
  <c r="AN1712" i="3"/>
  <c r="BA1713" i="3"/>
  <c r="AN1720" i="3"/>
  <c r="BA1721" i="3"/>
  <c r="AN1728" i="3"/>
  <c r="BA1729" i="3"/>
  <c r="AN1736" i="3"/>
  <c r="BA1737" i="3"/>
  <c r="AN1744" i="3"/>
  <c r="BA1745" i="3"/>
  <c r="AN1752" i="3"/>
  <c r="BA1753" i="3"/>
  <c r="AN1760" i="3"/>
  <c r="BA1761" i="3"/>
  <c r="AN1768" i="3"/>
  <c r="BA1769" i="3"/>
  <c r="AN1776" i="3"/>
  <c r="BA1777" i="3"/>
  <c r="AN1784" i="3"/>
  <c r="BA1785" i="3"/>
  <c r="AN1792" i="3"/>
  <c r="BA1793" i="3"/>
  <c r="AN1800" i="3"/>
  <c r="BA1801" i="3"/>
  <c r="AN1808" i="3"/>
  <c r="BA1809" i="3"/>
  <c r="AN1816" i="3"/>
  <c r="BA1817" i="3"/>
  <c r="AN1824" i="3"/>
  <c r="BA1825" i="3"/>
  <c r="AN1832" i="3"/>
  <c r="BA1833" i="3"/>
  <c r="AN1840" i="3"/>
  <c r="BA1841" i="3"/>
  <c r="AN1848" i="3"/>
  <c r="BA1849" i="3"/>
  <c r="AN1856" i="3"/>
  <c r="BA1857" i="3"/>
  <c r="AN1864" i="3"/>
  <c r="BA1865" i="3"/>
  <c r="AN1872" i="3"/>
  <c r="BA1873" i="3"/>
  <c r="AN1880" i="3"/>
  <c r="BA1881" i="3"/>
  <c r="AN1888" i="3"/>
  <c r="BA1889" i="3"/>
  <c r="AN1896" i="3"/>
  <c r="BA1897" i="3"/>
  <c r="AN1904" i="3"/>
  <c r="BA1905" i="3"/>
  <c r="AN1912" i="3"/>
  <c r="BA1913" i="3"/>
  <c r="AN1920" i="3"/>
  <c r="BA1921" i="3"/>
  <c r="AN1928" i="3"/>
  <c r="BA1929" i="3"/>
  <c r="AN1936" i="3"/>
  <c r="BA1937" i="3"/>
  <c r="AN1944" i="3"/>
  <c r="BA1945" i="3"/>
  <c r="AN1952" i="3"/>
  <c r="BA1953" i="3"/>
  <c r="AN1960" i="3"/>
  <c r="BA1961" i="3"/>
  <c r="AN1968" i="3"/>
  <c r="BA1969" i="3"/>
  <c r="AN1976" i="3"/>
  <c r="BA1977" i="3"/>
  <c r="AN1984" i="3"/>
  <c r="BA1985" i="3"/>
  <c r="AN1992" i="3"/>
  <c r="BA1993" i="3"/>
  <c r="AN2000" i="3"/>
  <c r="BA2001" i="3"/>
  <c r="AN2008" i="3"/>
  <c r="BA2009" i="3"/>
  <c r="AN2016" i="3"/>
  <c r="BA2017" i="3"/>
  <c r="AN2024" i="3"/>
  <c r="BA2025" i="3"/>
  <c r="AN2032" i="3"/>
  <c r="BA2033" i="3"/>
  <c r="AN2040" i="3"/>
  <c r="BA2041" i="3"/>
  <c r="AN2048" i="3"/>
  <c r="BA2049" i="3"/>
  <c r="AN2056" i="3"/>
  <c r="BA2057" i="3"/>
  <c r="AN2064" i="3"/>
  <c r="BA2065" i="3"/>
  <c r="AN2072" i="3"/>
  <c r="BA2073" i="3"/>
  <c r="AN2080" i="3"/>
  <c r="BA2081" i="3"/>
  <c r="AN2088" i="3"/>
  <c r="BA2089" i="3"/>
  <c r="AN2096" i="3"/>
  <c r="BA2097" i="3"/>
  <c r="AN2104" i="3"/>
  <c r="BA2105" i="3"/>
  <c r="AN2112" i="3"/>
  <c r="BA2113" i="3"/>
  <c r="AN2120" i="3"/>
  <c r="BA2121" i="3"/>
  <c r="AN2128" i="3"/>
  <c r="BA2129" i="3"/>
  <c r="AN2136" i="3"/>
  <c r="BA2137" i="3"/>
  <c r="AN2144" i="3"/>
  <c r="BA2145" i="3"/>
  <c r="AN2152" i="3"/>
  <c r="BA2153" i="3"/>
  <c r="AN2160" i="3"/>
  <c r="BA2161" i="3"/>
  <c r="AN2168" i="3"/>
  <c r="BA2169" i="3"/>
  <c r="AN2176" i="3"/>
  <c r="BA2177" i="3"/>
  <c r="AN2184" i="3"/>
  <c r="BA2185" i="3"/>
  <c r="AN2192" i="3"/>
  <c r="BA2193" i="3"/>
  <c r="AN2200" i="3"/>
  <c r="BA2201" i="3"/>
  <c r="AN2208" i="3"/>
  <c r="BA2209" i="3"/>
  <c r="AN2216" i="3"/>
  <c r="BA2217" i="3"/>
  <c r="AN2224" i="3"/>
  <c r="BA2225" i="3"/>
  <c r="AN2232" i="3"/>
  <c r="BA2233" i="3"/>
  <c r="AN2240" i="3"/>
  <c r="BA2241" i="3"/>
  <c r="AN2248" i="3"/>
  <c r="BA2249" i="3"/>
  <c r="AN2256" i="3"/>
  <c r="BA2257" i="3"/>
  <c r="AN2264" i="3"/>
  <c r="BA2265" i="3"/>
  <c r="AN2272" i="3"/>
  <c r="BA2273" i="3"/>
  <c r="AN2280" i="3"/>
  <c r="BA2281" i="3"/>
  <c r="AN2288" i="3"/>
  <c r="BA2289" i="3"/>
  <c r="AN2296" i="3"/>
  <c r="BA2297" i="3"/>
  <c r="AN2304" i="3"/>
  <c r="BA2305" i="3"/>
  <c r="AN2312" i="3"/>
  <c r="BA2313" i="3"/>
  <c r="AN2320" i="3"/>
  <c r="BA2321" i="3"/>
  <c r="AN2328" i="3"/>
  <c r="BA2329" i="3"/>
  <c r="AN2336" i="3"/>
  <c r="BA2337" i="3"/>
  <c r="AN2344" i="3"/>
  <c r="BA2345" i="3"/>
  <c r="AN2352" i="3"/>
  <c r="BA2353" i="3"/>
  <c r="AN2360" i="3"/>
  <c r="BA2361" i="3"/>
  <c r="AN2368" i="3"/>
  <c r="BA2369" i="3"/>
  <c r="AN2376" i="3"/>
  <c r="BA2377" i="3"/>
  <c r="AN2384" i="3"/>
  <c r="BA2385" i="3"/>
  <c r="AN2392" i="3"/>
  <c r="BA2393" i="3"/>
  <c r="AN2400" i="3"/>
  <c r="BA2401" i="3"/>
  <c r="AN2408" i="3"/>
  <c r="BA2409" i="3"/>
  <c r="AN2416" i="3"/>
  <c r="BA2417" i="3"/>
  <c r="AN2424" i="3"/>
  <c r="BA2425" i="3"/>
  <c r="AN2432" i="3"/>
  <c r="BA2433" i="3"/>
  <c r="AN2440" i="3"/>
  <c r="BA2441" i="3"/>
  <c r="AN2448" i="3"/>
  <c r="BA2449" i="3"/>
  <c r="AN2456" i="3"/>
  <c r="BA2457" i="3"/>
  <c r="AN2464" i="3"/>
  <c r="BA2465" i="3"/>
  <c r="AN2472" i="3"/>
  <c r="BA2473" i="3"/>
  <c r="AN2480" i="3"/>
  <c r="BA2481" i="3"/>
  <c r="AN2488" i="3"/>
  <c r="BA2489" i="3"/>
  <c r="AN2496" i="3"/>
  <c r="BA2497" i="3"/>
  <c r="AN2504" i="3"/>
  <c r="BA2505" i="3"/>
  <c r="AN2512" i="3"/>
  <c r="BA2513" i="3"/>
  <c r="AN2520" i="3"/>
  <c r="BA2521" i="3"/>
  <c r="AN2528" i="3"/>
  <c r="BA2529" i="3"/>
  <c r="AN2536" i="3"/>
  <c r="BA2537" i="3"/>
  <c r="AN2544" i="3"/>
  <c r="BA2545" i="3"/>
  <c r="AN2552" i="3"/>
  <c r="BA2553" i="3"/>
  <c r="AN2560" i="3"/>
  <c r="BA2561" i="3"/>
  <c r="AN2568" i="3"/>
  <c r="BA2569" i="3"/>
  <c r="AN2576" i="3"/>
  <c r="BA2577" i="3"/>
  <c r="AN2584" i="3"/>
  <c r="BA2585" i="3"/>
  <c r="AN2592" i="3"/>
  <c r="BA2593" i="3"/>
  <c r="AN2600" i="3"/>
  <c r="BA2601" i="3"/>
  <c r="AN2608" i="3"/>
  <c r="BA2609" i="3"/>
  <c r="AN2616" i="3"/>
  <c r="BA2617" i="3"/>
  <c r="AN2624" i="3"/>
  <c r="BA2625" i="3"/>
  <c r="AN2632" i="3"/>
  <c r="BA2633" i="3"/>
  <c r="AN2640" i="3"/>
  <c r="BA2641" i="3"/>
  <c r="AN2648" i="3"/>
  <c r="BA2649" i="3"/>
  <c r="AN2656" i="3"/>
  <c r="BA2657" i="3"/>
  <c r="AN2664" i="3"/>
  <c r="BA2665" i="3"/>
  <c r="AN2672" i="3"/>
  <c r="BA2673" i="3"/>
  <c r="AN2680" i="3"/>
  <c r="BA2681" i="3"/>
  <c r="AN2688" i="3"/>
  <c r="BA2689" i="3"/>
  <c r="AN2696" i="3"/>
  <c r="BA2697" i="3"/>
  <c r="AN2704" i="3"/>
  <c r="BA2705" i="3"/>
  <c r="AN2712" i="3"/>
  <c r="BA2713" i="3"/>
  <c r="AN2720" i="3"/>
  <c r="BA2721" i="3"/>
  <c r="AN2728" i="3"/>
  <c r="BA2729" i="3"/>
  <c r="AN2736" i="3"/>
  <c r="BA2737" i="3"/>
  <c r="AN2744" i="3"/>
  <c r="BA2745" i="3"/>
  <c r="AN2752" i="3"/>
  <c r="BA2753" i="3"/>
  <c r="AN2760" i="3"/>
  <c r="BA2761" i="3"/>
  <c r="AN2768" i="3"/>
  <c r="BA2769" i="3"/>
  <c r="AN2776" i="3"/>
  <c r="BA2777" i="3"/>
  <c r="AN2784" i="3"/>
  <c r="BA2785" i="3"/>
  <c r="AN2792" i="3"/>
  <c r="BA2793" i="3"/>
  <c r="AN2800" i="3"/>
  <c r="BA2801" i="3"/>
  <c r="AN2808" i="3"/>
  <c r="BA2809" i="3"/>
  <c r="AN2816" i="3"/>
  <c r="BA2817" i="3"/>
  <c r="AN2824" i="3"/>
  <c r="BA2825" i="3"/>
  <c r="AN2832" i="3"/>
  <c r="BA2833" i="3"/>
  <c r="AN2840" i="3"/>
  <c r="BA2841" i="3"/>
  <c r="AN2848" i="3"/>
  <c r="BA2849" i="3"/>
  <c r="AN2856" i="3"/>
  <c r="BA2857" i="3"/>
  <c r="AN2864" i="3"/>
  <c r="BA2865" i="3"/>
  <c r="AN2872" i="3"/>
  <c r="BA2873" i="3"/>
  <c r="AN2880" i="3"/>
  <c r="BA2881" i="3"/>
  <c r="AN2888" i="3"/>
  <c r="BA2889" i="3"/>
  <c r="AN2896" i="3"/>
  <c r="BA2897" i="3"/>
  <c r="AN2904" i="3"/>
  <c r="BA2905" i="3"/>
  <c r="AN2912" i="3"/>
  <c r="BA2913" i="3"/>
  <c r="AN2920" i="3"/>
  <c r="BA2921" i="3"/>
  <c r="AN2928" i="3"/>
  <c r="BA2929" i="3"/>
  <c r="AN2936" i="3"/>
  <c r="BA2937" i="3"/>
  <c r="AN2944" i="3"/>
  <c r="BA2945" i="3"/>
  <c r="AN2952" i="3"/>
  <c r="BA2953" i="3"/>
  <c r="AN2960" i="3"/>
  <c r="BA2961" i="3"/>
  <c r="AN2968" i="3"/>
  <c r="BA2969" i="3"/>
  <c r="AN2976" i="3"/>
  <c r="BA2977" i="3"/>
  <c r="AN2984" i="3"/>
  <c r="BA2985" i="3"/>
  <c r="AN2992" i="3"/>
  <c r="BA2993" i="3"/>
  <c r="AN3000" i="3"/>
  <c r="BA3001" i="3"/>
  <c r="AN3008" i="3"/>
  <c r="BA3009" i="3"/>
  <c r="AN3016" i="3"/>
  <c r="BA3017" i="3"/>
  <c r="AN3024" i="3"/>
  <c r="BA3025" i="3"/>
  <c r="AN3032" i="3"/>
  <c r="BA3033" i="3"/>
  <c r="AN3040" i="3"/>
  <c r="BA3041" i="3"/>
  <c r="AN3048" i="3"/>
  <c r="BA3049" i="3"/>
  <c r="AN3056" i="3"/>
  <c r="BA3057" i="3"/>
  <c r="AN3064" i="3"/>
  <c r="BA3065" i="3"/>
  <c r="AN3072" i="3"/>
  <c r="BA3073" i="3"/>
  <c r="AN3080" i="3"/>
  <c r="BA3081" i="3"/>
  <c r="AN3088" i="3"/>
  <c r="BA3089" i="3"/>
  <c r="AN3096" i="3"/>
  <c r="BA3097" i="3"/>
  <c r="AN3104" i="3"/>
  <c r="BA3105" i="3"/>
  <c r="AN3112" i="3"/>
  <c r="BA3113" i="3"/>
  <c r="AN3120" i="3"/>
  <c r="BA3121" i="3"/>
  <c r="AN3128" i="3"/>
  <c r="BA3129" i="3"/>
  <c r="AN3136" i="3"/>
  <c r="BA3137" i="3"/>
  <c r="AN3144" i="3"/>
  <c r="BA3145" i="3"/>
  <c r="AN3152" i="3"/>
  <c r="BA3153" i="3"/>
  <c r="AN3160" i="3"/>
  <c r="BA3161" i="3"/>
  <c r="AN3168" i="3"/>
  <c r="BA3169" i="3"/>
  <c r="AN3176" i="3"/>
  <c r="BA3177" i="3"/>
  <c r="AN3184" i="3"/>
  <c r="BA3185" i="3"/>
  <c r="AN3192" i="3"/>
  <c r="BA3193" i="3"/>
  <c r="AN3200" i="3"/>
  <c r="BA3201" i="3"/>
  <c r="AN3208" i="3"/>
  <c r="BA3209" i="3"/>
  <c r="AN3216" i="3"/>
  <c r="BA3217" i="3"/>
  <c r="AN3224" i="3"/>
  <c r="BA3225" i="3"/>
  <c r="AN3232" i="3"/>
  <c r="BA3233" i="3"/>
  <c r="AN3240" i="3"/>
  <c r="BA3241" i="3"/>
  <c r="AN3248" i="3"/>
  <c r="BA3249" i="3"/>
  <c r="AN3256" i="3"/>
  <c r="BA3257" i="3"/>
  <c r="AN3264" i="3"/>
  <c r="BA3265" i="3"/>
  <c r="AN3272" i="3"/>
  <c r="BA3273" i="3"/>
  <c r="AN3280" i="3"/>
  <c r="BA3281" i="3"/>
  <c r="AN3288" i="3"/>
  <c r="BA3289" i="3"/>
  <c r="AN3296" i="3"/>
  <c r="BA3297" i="3"/>
  <c r="AN3304" i="3"/>
  <c r="BA3305" i="3"/>
  <c r="AN3312" i="3"/>
  <c r="BA3313" i="3"/>
  <c r="AN3320" i="3"/>
  <c r="BA3321" i="3"/>
  <c r="AN3328" i="3"/>
  <c r="BA3329" i="3"/>
  <c r="AN3336" i="3"/>
  <c r="BA3337" i="3"/>
  <c r="AN3344" i="3"/>
  <c r="BA3345" i="3"/>
  <c r="AN3352" i="3"/>
  <c r="BA3353" i="3"/>
  <c r="AN3360" i="3"/>
  <c r="BA3361" i="3"/>
  <c r="AN3368" i="3"/>
  <c r="BA3369" i="3"/>
  <c r="AN3376" i="3"/>
  <c r="BA3377" i="3"/>
  <c r="AN3384" i="3"/>
  <c r="BA3385" i="3"/>
  <c r="AN3392" i="3"/>
  <c r="BA3393" i="3"/>
  <c r="AN3400" i="3"/>
  <c r="BA3401" i="3"/>
  <c r="AN3408" i="3"/>
  <c r="BA3409" i="3"/>
  <c r="AN3416" i="3"/>
  <c r="BA3417" i="3"/>
  <c r="AN3424" i="3"/>
  <c r="BA3425" i="3"/>
  <c r="AN3432" i="3"/>
  <c r="BA3433" i="3"/>
  <c r="AN3440" i="3"/>
  <c r="BA3441" i="3"/>
  <c r="AN3448" i="3"/>
  <c r="BA3449" i="3"/>
  <c r="AN3456" i="3"/>
  <c r="BA3457" i="3"/>
  <c r="AN3464" i="3"/>
  <c r="BA3465" i="3"/>
  <c r="AN3472" i="3"/>
  <c r="BA3473" i="3"/>
  <c r="AN3480" i="3"/>
  <c r="BA3481" i="3"/>
  <c r="AN3488" i="3"/>
  <c r="BA3489" i="3"/>
  <c r="AN3496" i="3"/>
  <c r="BA3497" i="3"/>
  <c r="AN3504" i="3"/>
  <c r="BA3505" i="3"/>
  <c r="AN3512" i="3"/>
  <c r="BA3513" i="3"/>
  <c r="AN3520" i="3"/>
  <c r="BA3521" i="3"/>
  <c r="AN3528" i="3"/>
  <c r="BA3529" i="3"/>
  <c r="AP452" i="3"/>
  <c r="AN302" i="3"/>
  <c r="BB947" i="3"/>
  <c r="BA887" i="3"/>
  <c r="BC2317" i="3"/>
  <c r="BA2167" i="3"/>
  <c r="AO2282" i="3"/>
  <c r="AN2222" i="3"/>
  <c r="AO2986" i="3"/>
  <c r="AN2926" i="3"/>
  <c r="AO3058" i="3"/>
  <c r="AN2998" i="3"/>
  <c r="AO3098" i="3"/>
  <c r="AN3038" i="3"/>
  <c r="AJ7" i="3"/>
  <c r="AJ8" i="3" s="1"/>
  <c r="BA93" i="3"/>
  <c r="BE93" i="3" s="1"/>
  <c r="AN108" i="3"/>
  <c r="AN124" i="3"/>
  <c r="BA133" i="3"/>
  <c r="BA141" i="3"/>
  <c r="AN172" i="3"/>
  <c r="AN180" i="3"/>
  <c r="AN212" i="3"/>
  <c r="AN236" i="3"/>
  <c r="BA261" i="3"/>
  <c r="BA293" i="3"/>
  <c r="BA301" i="3"/>
  <c r="AN316" i="3"/>
  <c r="AN324" i="3"/>
  <c r="AN332" i="3"/>
  <c r="AN340" i="3"/>
  <c r="AN348" i="3"/>
  <c r="AN380" i="3"/>
  <c r="BA429" i="3"/>
  <c r="BA461" i="3"/>
  <c r="BA493" i="3"/>
  <c r="AN596" i="3"/>
  <c r="AN668" i="3"/>
  <c r="AN676" i="3"/>
  <c r="AN684" i="3"/>
  <c r="AN748" i="3"/>
  <c r="AN772" i="3"/>
  <c r="BA909" i="3"/>
  <c r="AN948" i="3"/>
  <c r="AN956" i="3"/>
  <c r="AN972" i="3"/>
  <c r="AN980" i="3"/>
  <c r="BA1013" i="3"/>
  <c r="AN1028" i="3"/>
  <c r="BA1037" i="3"/>
  <c r="AN1052" i="3"/>
  <c r="AN1076" i="3"/>
  <c r="BA1109" i="3"/>
  <c r="AN1124" i="3"/>
  <c r="AN1132" i="3"/>
  <c r="AN1164" i="3"/>
  <c r="BA1173" i="3"/>
  <c r="AN1188" i="3"/>
  <c r="BA1197" i="3"/>
  <c r="BA1229" i="3"/>
  <c r="BA1261" i="3"/>
  <c r="BA1269" i="3"/>
  <c r="BA1277" i="3"/>
  <c r="AN1292" i="3"/>
  <c r="BA1373" i="3"/>
  <c r="BA1381" i="3"/>
  <c r="AN1444" i="3"/>
  <c r="BA1453" i="3"/>
  <c r="AN1476" i="3"/>
  <c r="BA1485" i="3"/>
  <c r="BA1493" i="3"/>
  <c r="AN1548" i="3"/>
  <c r="AN1564" i="3"/>
  <c r="BA1573" i="3"/>
  <c r="BA1581" i="3"/>
  <c r="BA1621" i="3"/>
  <c r="BA1653" i="3"/>
  <c r="BA1661" i="3"/>
  <c r="BA1717" i="3"/>
  <c r="AN1740" i="3"/>
  <c r="AN1804" i="3"/>
  <c r="BA1813" i="3"/>
  <c r="BA1821" i="3"/>
  <c r="AN1852" i="3"/>
  <c r="BA1893" i="3"/>
  <c r="BA1901" i="3"/>
  <c r="BA1925" i="3"/>
  <c r="BA1941" i="3"/>
  <c r="BA1949" i="3"/>
  <c r="BA1957" i="3"/>
  <c r="BA1997" i="3"/>
  <c r="BA2013" i="3"/>
  <c r="AN2028" i="3"/>
  <c r="BA2061" i="3"/>
  <c r="BA2077" i="3"/>
  <c r="AN2100" i="3"/>
  <c r="BA2133" i="3"/>
  <c r="BA2141" i="3"/>
  <c r="BA2157" i="3"/>
  <c r="BA2173" i="3"/>
  <c r="AN2188" i="3"/>
  <c r="BA2197" i="3"/>
  <c r="BA2277" i="3"/>
  <c r="BA2301" i="3"/>
  <c r="AN2324" i="3"/>
  <c r="AN2340" i="3"/>
  <c r="AN2364" i="3"/>
  <c r="AN2412" i="3"/>
  <c r="BA2421" i="3"/>
  <c r="BA2429" i="3"/>
  <c r="AN2500" i="3"/>
  <c r="BA2509" i="3"/>
  <c r="BA2589" i="3"/>
  <c r="AN2596" i="3"/>
  <c r="AN2620" i="3"/>
  <c r="BA2629" i="3"/>
  <c r="BA2637" i="3"/>
  <c r="BA2653" i="3"/>
  <c r="BA2661" i="3"/>
  <c r="BA2669" i="3"/>
  <c r="AN2692" i="3"/>
  <c r="BA2749" i="3"/>
  <c r="AN2860" i="3"/>
  <c r="AN2868" i="3"/>
  <c r="BA2877" i="3"/>
  <c r="AN2892" i="3"/>
  <c r="AN2908" i="3"/>
  <c r="AN2972" i="3"/>
  <c r="BA3029" i="3"/>
  <c r="AN3092" i="3"/>
  <c r="BA3101" i="3"/>
  <c r="AN3172" i="3"/>
  <c r="BA3181" i="3"/>
  <c r="BA3189" i="3"/>
  <c r="AN3244" i="3"/>
  <c r="AN3284" i="3"/>
  <c r="AN3300" i="3"/>
  <c r="BA3309" i="3"/>
  <c r="AN3412" i="3"/>
  <c r="AN3452" i="3"/>
  <c r="AN3492" i="3"/>
  <c r="BA41" i="3"/>
  <c r="BE41" i="3" s="1"/>
  <c r="AN48" i="3"/>
  <c r="AR48" i="3" s="1"/>
  <c r="BA49" i="3"/>
  <c r="BE49" i="3" s="1"/>
  <c r="AN56" i="3"/>
  <c r="AR56" i="3" s="1"/>
  <c r="BA57" i="3"/>
  <c r="BE57" i="3" s="1"/>
  <c r="BA64" i="3"/>
  <c r="BE64" i="3" s="1"/>
  <c r="BA63" i="3"/>
  <c r="BE63" i="3" s="1"/>
  <c r="BA72" i="3"/>
  <c r="BE72" i="3" s="1"/>
  <c r="BA80" i="3"/>
  <c r="BE80" i="3" s="1"/>
  <c r="BA88" i="3"/>
  <c r="BE88" i="3" s="1"/>
  <c r="BA96" i="3"/>
  <c r="BA104" i="3"/>
  <c r="BA112" i="3"/>
  <c r="BA120" i="3"/>
  <c r="BA128" i="3"/>
  <c r="BA136" i="3"/>
  <c r="BA144" i="3"/>
  <c r="BA152" i="3"/>
  <c r="BA160" i="3"/>
  <c r="BA168" i="3"/>
  <c r="BA176" i="3"/>
  <c r="BA184" i="3"/>
  <c r="BA192" i="3"/>
  <c r="BA200" i="3"/>
  <c r="BA208" i="3"/>
  <c r="BA216" i="3"/>
  <c r="BA224" i="3"/>
  <c r="BA232" i="3"/>
  <c r="BA240" i="3"/>
  <c r="BA248" i="3"/>
  <c r="BA256" i="3"/>
  <c r="BA264" i="3"/>
  <c r="BA272" i="3"/>
  <c r="BA280" i="3"/>
  <c r="AN287" i="3"/>
  <c r="BA288" i="3"/>
  <c r="AN295" i="3"/>
  <c r="BA296" i="3"/>
  <c r="AN303" i="3"/>
  <c r="BA304" i="3"/>
  <c r="AN311" i="3"/>
  <c r="BA312" i="3"/>
  <c r="AN319" i="3"/>
  <c r="BA320" i="3"/>
  <c r="AN327" i="3"/>
  <c r="BA328" i="3"/>
  <c r="AN335" i="3"/>
  <c r="BA336" i="3"/>
  <c r="AN343" i="3"/>
  <c r="BA344" i="3"/>
  <c r="AN351" i="3"/>
  <c r="BA352" i="3"/>
  <c r="AN359" i="3"/>
  <c r="BA360" i="3"/>
  <c r="AN367" i="3"/>
  <c r="BA368" i="3"/>
  <c r="AN375" i="3"/>
  <c r="BA376" i="3"/>
  <c r="AN383" i="3"/>
  <c r="BA384" i="3"/>
  <c r="AN391" i="3"/>
  <c r="BA392" i="3"/>
  <c r="AN399" i="3"/>
  <c r="BA400" i="3"/>
  <c r="AN407" i="3"/>
  <c r="BA408" i="3"/>
  <c r="AN415" i="3"/>
  <c r="BA416" i="3"/>
  <c r="AN423" i="3"/>
  <c r="BA424" i="3"/>
  <c r="AN431" i="3"/>
  <c r="BA432" i="3"/>
  <c r="AN439" i="3"/>
  <c r="BA440" i="3"/>
  <c r="AN447" i="3"/>
  <c r="BA448" i="3"/>
  <c r="AN455" i="3"/>
  <c r="BA456" i="3"/>
  <c r="AN463" i="3"/>
  <c r="BA464" i="3"/>
  <c r="AN471" i="3"/>
  <c r="BA472" i="3"/>
  <c r="AN479" i="3"/>
  <c r="BA480" i="3"/>
  <c r="AN487" i="3"/>
  <c r="BA488" i="3"/>
  <c r="AN495" i="3"/>
  <c r="BA496" i="3"/>
  <c r="AN503" i="3"/>
  <c r="BA504" i="3"/>
  <c r="AN511" i="3"/>
  <c r="BA512" i="3"/>
  <c r="AN519" i="3"/>
  <c r="BA520" i="3"/>
  <c r="AN527" i="3"/>
  <c r="BA528" i="3"/>
  <c r="AN535" i="3"/>
  <c r="BA536" i="3"/>
  <c r="AN543" i="3"/>
  <c r="BA544" i="3"/>
  <c r="AN551" i="3"/>
  <c r="BA552" i="3"/>
  <c r="AN559" i="3"/>
  <c r="BA560" i="3"/>
  <c r="AN567" i="3"/>
  <c r="BA568" i="3"/>
  <c r="AN575" i="3"/>
  <c r="BA576" i="3"/>
  <c r="AN583" i="3"/>
  <c r="BA584" i="3"/>
  <c r="AN591" i="3"/>
  <c r="BA592" i="3"/>
  <c r="AN599" i="3"/>
  <c r="BA600" i="3"/>
  <c r="AN607" i="3"/>
  <c r="BA608" i="3"/>
  <c r="AN615" i="3"/>
  <c r="BA616" i="3"/>
  <c r="AN623" i="3"/>
  <c r="BA624" i="3"/>
  <c r="AN631" i="3"/>
  <c r="BA632" i="3"/>
  <c r="AN639" i="3"/>
  <c r="BA640" i="3"/>
  <c r="AN647" i="3"/>
  <c r="BA648" i="3"/>
  <c r="AN655" i="3"/>
  <c r="BA656" i="3"/>
  <c r="AN663" i="3"/>
  <c r="BA664" i="3"/>
  <c r="AN671" i="3"/>
  <c r="BA672" i="3"/>
  <c r="AN679" i="3"/>
  <c r="BA680" i="3"/>
  <c r="AN687" i="3"/>
  <c r="BA688" i="3"/>
  <c r="AN695" i="3"/>
  <c r="BA696" i="3"/>
  <c r="AN703" i="3"/>
  <c r="BA704" i="3"/>
  <c r="AN711" i="3"/>
  <c r="BA712" i="3"/>
  <c r="AN719" i="3"/>
  <c r="BA720" i="3"/>
  <c r="AN727" i="3"/>
  <c r="BA728" i="3"/>
  <c r="AN735" i="3"/>
  <c r="BA736" i="3"/>
  <c r="AN743" i="3"/>
  <c r="BA744" i="3"/>
  <c r="AN751" i="3"/>
  <c r="BA752" i="3"/>
  <c r="AN759" i="3"/>
  <c r="BA760" i="3"/>
  <c r="AN767" i="3"/>
  <c r="BA768" i="3"/>
  <c r="AN775" i="3"/>
  <c r="BA776" i="3"/>
  <c r="AN783" i="3"/>
  <c r="BA784" i="3"/>
  <c r="AN791" i="3"/>
  <c r="BA792" i="3"/>
  <c r="AN799" i="3"/>
  <c r="BA800" i="3"/>
  <c r="AN807" i="3"/>
  <c r="BA808" i="3"/>
  <c r="AN815" i="3"/>
  <c r="BA816" i="3"/>
  <c r="AN823" i="3"/>
  <c r="BA824" i="3"/>
  <c r="AN831" i="3"/>
  <c r="BA832" i="3"/>
  <c r="AN839" i="3"/>
  <c r="BA840" i="3"/>
  <c r="AN847" i="3"/>
  <c r="BA848" i="3"/>
  <c r="AN855" i="3"/>
  <c r="BA856" i="3"/>
  <c r="AN863" i="3"/>
  <c r="BA864" i="3"/>
  <c r="AN871" i="3"/>
  <c r="BA872" i="3"/>
  <c r="AN879" i="3"/>
  <c r="BA880" i="3"/>
  <c r="AN887" i="3"/>
  <c r="BA888" i="3"/>
  <c r="AN895" i="3"/>
  <c r="BA896" i="3"/>
  <c r="AN903" i="3"/>
  <c r="BA904" i="3"/>
  <c r="AN911" i="3"/>
  <c r="BA912" i="3"/>
  <c r="AN919" i="3"/>
  <c r="BA920" i="3"/>
  <c r="AN927" i="3"/>
  <c r="BA928" i="3"/>
  <c r="AN935" i="3"/>
  <c r="BA936" i="3"/>
  <c r="AN943" i="3"/>
  <c r="BA944" i="3"/>
  <c r="AN951" i="3"/>
  <c r="BA952" i="3"/>
  <c r="AN959" i="3"/>
  <c r="BA960" i="3"/>
  <c r="AN967" i="3"/>
  <c r="BA968" i="3"/>
  <c r="AN975" i="3"/>
  <c r="BA976" i="3"/>
  <c r="AN983" i="3"/>
  <c r="BA984" i="3"/>
  <c r="AN991" i="3"/>
  <c r="BA992" i="3"/>
  <c r="AN999" i="3"/>
  <c r="BA1000" i="3"/>
  <c r="AN1007" i="3"/>
  <c r="BA1008" i="3"/>
  <c r="AN1015" i="3"/>
  <c r="BA1016" i="3"/>
  <c r="AN1023" i="3"/>
  <c r="BA1024" i="3"/>
  <c r="AN1031" i="3"/>
  <c r="BA1032" i="3"/>
  <c r="AN1039" i="3"/>
  <c r="BA1040" i="3"/>
  <c r="AN1047" i="3"/>
  <c r="BA1048" i="3"/>
  <c r="AN1055" i="3"/>
  <c r="BA1056" i="3"/>
  <c r="AN1063" i="3"/>
  <c r="BA1064" i="3"/>
  <c r="AN1071" i="3"/>
  <c r="BA1072" i="3"/>
  <c r="AN1079" i="3"/>
  <c r="BA1080" i="3"/>
  <c r="AN1087" i="3"/>
  <c r="BA1088" i="3"/>
  <c r="AN1095" i="3"/>
  <c r="BA1096" i="3"/>
  <c r="AN1103" i="3"/>
  <c r="BA1104" i="3"/>
  <c r="AN1111" i="3"/>
  <c r="BA1112" i="3"/>
  <c r="AN1119" i="3"/>
  <c r="BA1120" i="3"/>
  <c r="AN1127" i="3"/>
  <c r="BA1128" i="3"/>
  <c r="AN1135" i="3"/>
  <c r="BA1136" i="3"/>
  <c r="AN1143" i="3"/>
  <c r="BA1144" i="3"/>
  <c r="AN1151" i="3"/>
  <c r="BA1152" i="3"/>
  <c r="AN1159" i="3"/>
  <c r="BA1160" i="3"/>
  <c r="AN1167" i="3"/>
  <c r="BA1168" i="3"/>
  <c r="AN1175" i="3"/>
  <c r="BA1176" i="3"/>
  <c r="AN1183" i="3"/>
  <c r="BA1184" i="3"/>
  <c r="AN1191" i="3"/>
  <c r="BA1192" i="3"/>
  <c r="AN1199" i="3"/>
  <c r="BA1200" i="3"/>
  <c r="AN1207" i="3"/>
  <c r="BA1208" i="3"/>
  <c r="AN1215" i="3"/>
  <c r="BA1216" i="3"/>
  <c r="AN1223" i="3"/>
  <c r="BA1224" i="3"/>
  <c r="AN1231" i="3"/>
  <c r="BA1232" i="3"/>
  <c r="AN1239" i="3"/>
  <c r="BA1240" i="3"/>
  <c r="AN1247" i="3"/>
  <c r="BA1248" i="3"/>
  <c r="AN1255" i="3"/>
  <c r="BA1256" i="3"/>
  <c r="AN1263" i="3"/>
  <c r="BA1264" i="3"/>
  <c r="AN1271" i="3"/>
  <c r="BA1272" i="3"/>
  <c r="AN1279" i="3"/>
  <c r="BA1280" i="3"/>
  <c r="AN1287" i="3"/>
  <c r="BA1288" i="3"/>
  <c r="AN1295" i="3"/>
  <c r="BA1296" i="3"/>
  <c r="AN1303" i="3"/>
  <c r="BA1304" i="3"/>
  <c r="AN1311" i="3"/>
  <c r="BA1312" i="3"/>
  <c r="AN1319" i="3"/>
  <c r="BA1320" i="3"/>
  <c r="AN1327" i="3"/>
  <c r="BA1328" i="3"/>
  <c r="AN1335" i="3"/>
  <c r="BA1336" i="3"/>
  <c r="AN1343" i="3"/>
  <c r="BA1344" i="3"/>
  <c r="AN1351" i="3"/>
  <c r="BA1352" i="3"/>
  <c r="AN1359" i="3"/>
  <c r="BA1360" i="3"/>
  <c r="AN1367" i="3"/>
  <c r="BA1368" i="3"/>
  <c r="AN1375" i="3"/>
  <c r="BA1376" i="3"/>
  <c r="AN1383" i="3"/>
  <c r="BA1384" i="3"/>
  <c r="AN1391" i="3"/>
  <c r="BA1392" i="3"/>
  <c r="AN1399" i="3"/>
  <c r="BA1400" i="3"/>
  <c r="AN1407" i="3"/>
  <c r="BA1408" i="3"/>
  <c r="AN1415" i="3"/>
  <c r="BA1416" i="3"/>
  <c r="AN1423" i="3"/>
  <c r="BA1424" i="3"/>
  <c r="AN1431" i="3"/>
  <c r="BA1432" i="3"/>
  <c r="AN1439" i="3"/>
  <c r="BA1440" i="3"/>
  <c r="AN1447" i="3"/>
  <c r="BA1448" i="3"/>
  <c r="AN1455" i="3"/>
  <c r="BA1456" i="3"/>
  <c r="AN1463" i="3"/>
  <c r="BA1464" i="3"/>
  <c r="AN1471" i="3"/>
  <c r="BA1472" i="3"/>
  <c r="AN1479" i="3"/>
  <c r="BA1480" i="3"/>
  <c r="AN1487" i="3"/>
  <c r="BA1488" i="3"/>
  <c r="AN1495" i="3"/>
  <c r="BA1496" i="3"/>
  <c r="AN1503" i="3"/>
  <c r="BA1504" i="3"/>
  <c r="AN1511" i="3"/>
  <c r="BA1512" i="3"/>
  <c r="AN1519" i="3"/>
  <c r="BA1520" i="3"/>
  <c r="AN1527" i="3"/>
  <c r="BA1528" i="3"/>
  <c r="AN1535" i="3"/>
  <c r="BA1536" i="3"/>
  <c r="AN1543" i="3"/>
  <c r="BA1544" i="3"/>
  <c r="AN1551" i="3"/>
  <c r="BA1552" i="3"/>
  <c r="AN1559" i="3"/>
  <c r="BA1560" i="3"/>
  <c r="AN1567" i="3"/>
  <c r="BA1568" i="3"/>
  <c r="AN1575" i="3"/>
  <c r="BA1576" i="3"/>
  <c r="AN1583" i="3"/>
  <c r="BA1584" i="3"/>
  <c r="AN1591" i="3"/>
  <c r="BA1592" i="3"/>
  <c r="AN1599" i="3"/>
  <c r="BA1600" i="3"/>
  <c r="AN1607" i="3"/>
  <c r="BA1608" i="3"/>
  <c r="AN1615" i="3"/>
  <c r="BA1616" i="3"/>
  <c r="AN1623" i="3"/>
  <c r="BA1624" i="3"/>
  <c r="AN1631" i="3"/>
  <c r="BA1632" i="3"/>
  <c r="AN1639" i="3"/>
  <c r="BA1640" i="3"/>
  <c r="AN1647" i="3"/>
  <c r="BA1648" i="3"/>
  <c r="AN1655" i="3"/>
  <c r="BA1656" i="3"/>
  <c r="AN1663" i="3"/>
  <c r="BA1664" i="3"/>
  <c r="AN1671" i="3"/>
  <c r="BA1672" i="3"/>
  <c r="AN1679" i="3"/>
  <c r="BA1680" i="3"/>
  <c r="AN1687" i="3"/>
  <c r="BA1688" i="3"/>
  <c r="AN1695" i="3"/>
  <c r="BA1696" i="3"/>
  <c r="AN1703" i="3"/>
  <c r="BA1704" i="3"/>
  <c r="AN1711" i="3"/>
  <c r="BA1712" i="3"/>
  <c r="AN1719" i="3"/>
  <c r="BA1720" i="3"/>
  <c r="AN1727" i="3"/>
  <c r="BA1728" i="3"/>
  <c r="AN1735" i="3"/>
  <c r="BA1736" i="3"/>
  <c r="AN1743" i="3"/>
  <c r="BA1744" i="3"/>
  <c r="AN1751" i="3"/>
  <c r="BA1752" i="3"/>
  <c r="AN1759" i="3"/>
  <c r="BA1760" i="3"/>
  <c r="AN1767" i="3"/>
  <c r="BA1768" i="3"/>
  <c r="AN1775" i="3"/>
  <c r="BA1776" i="3"/>
  <c r="AN1783" i="3"/>
  <c r="BA1784" i="3"/>
  <c r="AN1791" i="3"/>
  <c r="BA1792" i="3"/>
  <c r="AN1799" i="3"/>
  <c r="BA1800" i="3"/>
  <c r="AN1807" i="3"/>
  <c r="BA1808" i="3"/>
  <c r="AN1815" i="3"/>
  <c r="BA1816" i="3"/>
  <c r="AN1823" i="3"/>
  <c r="BA1824" i="3"/>
  <c r="AN1831" i="3"/>
  <c r="BA1832" i="3"/>
  <c r="AN1839" i="3"/>
  <c r="BA1840" i="3"/>
  <c r="AN1847" i="3"/>
  <c r="BA1848" i="3"/>
  <c r="AN1855" i="3"/>
  <c r="BA1856" i="3"/>
  <c r="AN1863" i="3"/>
  <c r="BA1864" i="3"/>
  <c r="AN1871" i="3"/>
  <c r="BA1872" i="3"/>
  <c r="AN1879" i="3"/>
  <c r="BA1880" i="3"/>
  <c r="AN1887" i="3"/>
  <c r="BA1888" i="3"/>
  <c r="AN1895" i="3"/>
  <c r="BA1896" i="3"/>
  <c r="AN1903" i="3"/>
  <c r="BA1904" i="3"/>
  <c r="AN1911" i="3"/>
  <c r="BA1912" i="3"/>
  <c r="AN1919" i="3"/>
  <c r="BA1920" i="3"/>
  <c r="AN1927" i="3"/>
  <c r="BA1928" i="3"/>
  <c r="AN1935" i="3"/>
  <c r="BA1936" i="3"/>
  <c r="AN1943" i="3"/>
  <c r="BA1944" i="3"/>
  <c r="AN1951" i="3"/>
  <c r="BA1952" i="3"/>
  <c r="AN1959" i="3"/>
  <c r="BA1960" i="3"/>
  <c r="AN1967" i="3"/>
  <c r="BA1968" i="3"/>
  <c r="AN1975" i="3"/>
  <c r="BA1976" i="3"/>
  <c r="AN1983" i="3"/>
  <c r="BA1984" i="3"/>
  <c r="AN1991" i="3"/>
  <c r="BA1992" i="3"/>
  <c r="AN1999" i="3"/>
  <c r="BA2000" i="3"/>
  <c r="AN2007" i="3"/>
  <c r="BA2008" i="3"/>
  <c r="AN2015" i="3"/>
  <c r="BA2016" i="3"/>
  <c r="AN2023" i="3"/>
  <c r="BA2024" i="3"/>
  <c r="AN2031" i="3"/>
  <c r="BA2032" i="3"/>
  <c r="AN2039" i="3"/>
  <c r="BA2040" i="3"/>
  <c r="AN2047" i="3"/>
  <c r="BA2048" i="3"/>
  <c r="AN2055" i="3"/>
  <c r="BA2056" i="3"/>
  <c r="AN2063" i="3"/>
  <c r="BA2064" i="3"/>
  <c r="AN2071" i="3"/>
  <c r="BA2072" i="3"/>
  <c r="AN2079" i="3"/>
  <c r="BA2080" i="3"/>
  <c r="AN2087" i="3"/>
  <c r="BA2088" i="3"/>
  <c r="AN2095" i="3"/>
  <c r="BA2096" i="3"/>
  <c r="AN2103" i="3"/>
  <c r="BA2104" i="3"/>
  <c r="AN2111" i="3"/>
  <c r="BA2112" i="3"/>
  <c r="AN2119" i="3"/>
  <c r="BA2120" i="3"/>
  <c r="AN2127" i="3"/>
  <c r="BA2128" i="3"/>
  <c r="AN2135" i="3"/>
  <c r="BA2136" i="3"/>
  <c r="AN2143" i="3"/>
  <c r="BA2144" i="3"/>
  <c r="AN2151" i="3"/>
  <c r="BA2152" i="3"/>
  <c r="AN2159" i="3"/>
  <c r="BA2160" i="3"/>
  <c r="AN2167" i="3"/>
  <c r="BA2168" i="3"/>
  <c r="AN2175" i="3"/>
  <c r="BA2176" i="3"/>
  <c r="AN2183" i="3"/>
  <c r="BA2184" i="3"/>
  <c r="AN2191" i="3"/>
  <c r="BA2192" i="3"/>
  <c r="AN2199" i="3"/>
  <c r="BA2200" i="3"/>
  <c r="AN2207" i="3"/>
  <c r="BA2208" i="3"/>
  <c r="AN2215" i="3"/>
  <c r="BA2216" i="3"/>
  <c r="AN2223" i="3"/>
  <c r="BA2224" i="3"/>
  <c r="AN2231" i="3"/>
  <c r="BA2232" i="3"/>
  <c r="AN2239" i="3"/>
  <c r="BA2240" i="3"/>
  <c r="AN2247" i="3"/>
  <c r="BA2248" i="3"/>
  <c r="AN2255" i="3"/>
  <c r="BA2256" i="3"/>
  <c r="AN2263" i="3"/>
  <c r="BA2264" i="3"/>
  <c r="AN2271" i="3"/>
  <c r="BA2272" i="3"/>
  <c r="AN2279" i="3"/>
  <c r="BA2280" i="3"/>
  <c r="AN2287" i="3"/>
  <c r="BA2288" i="3"/>
  <c r="AN2295" i="3"/>
  <c r="BA2296" i="3"/>
  <c r="AN2303" i="3"/>
  <c r="BA2304" i="3"/>
  <c r="AN2311" i="3"/>
  <c r="BA2312" i="3"/>
  <c r="AN2319" i="3"/>
  <c r="BA2320" i="3"/>
  <c r="AN2327" i="3"/>
  <c r="BA2328" i="3"/>
  <c r="AN2335" i="3"/>
  <c r="BA2336" i="3"/>
  <c r="AN2343" i="3"/>
  <c r="BA2344" i="3"/>
  <c r="AN2351" i="3"/>
  <c r="BA2352" i="3"/>
  <c r="AN2359" i="3"/>
  <c r="BA2360" i="3"/>
  <c r="AN2367" i="3"/>
  <c r="BA2368" i="3"/>
  <c r="AN2375" i="3"/>
  <c r="BA2376" i="3"/>
  <c r="AN2383" i="3"/>
  <c r="BA2384" i="3"/>
  <c r="AN2391" i="3"/>
  <c r="BA2392" i="3"/>
  <c r="AN2399" i="3"/>
  <c r="BA2400" i="3"/>
  <c r="AN2407" i="3"/>
  <c r="BA2408" i="3"/>
  <c r="AN2415" i="3"/>
  <c r="BA2416" i="3"/>
  <c r="AN2423" i="3"/>
  <c r="BA2424" i="3"/>
  <c r="AN2431" i="3"/>
  <c r="BA2432" i="3"/>
  <c r="AN2439" i="3"/>
  <c r="BA2440" i="3"/>
  <c r="AN2447" i="3"/>
  <c r="BA2448" i="3"/>
  <c r="AN2455" i="3"/>
  <c r="BA2456" i="3"/>
  <c r="AN2463" i="3"/>
  <c r="BA2464" i="3"/>
  <c r="AN2471" i="3"/>
  <c r="BA2472" i="3"/>
  <c r="AN2479" i="3"/>
  <c r="BA2480" i="3"/>
  <c r="AN2487" i="3"/>
  <c r="BA2488" i="3"/>
  <c r="AN2495" i="3"/>
  <c r="BA2496" i="3"/>
  <c r="AN2503" i="3"/>
  <c r="BA2504" i="3"/>
  <c r="AN2511" i="3"/>
  <c r="BA2512" i="3"/>
  <c r="AN2519" i="3"/>
  <c r="BA2520" i="3"/>
  <c r="AN2527" i="3"/>
  <c r="BA2528" i="3"/>
  <c r="AN2535" i="3"/>
  <c r="BA2536" i="3"/>
  <c r="AN2543" i="3"/>
  <c r="BA2544" i="3"/>
  <c r="AN2551" i="3"/>
  <c r="BA2552" i="3"/>
  <c r="AN2559" i="3"/>
  <c r="BA2560" i="3"/>
  <c r="AN2567" i="3"/>
  <c r="BA2568" i="3"/>
  <c r="AN2575" i="3"/>
  <c r="BA2576" i="3"/>
  <c r="AN2583" i="3"/>
  <c r="BA2584" i="3"/>
  <c r="AN2591" i="3"/>
  <c r="BA2592" i="3"/>
  <c r="AN2599" i="3"/>
  <c r="BA2600" i="3"/>
  <c r="AN2607" i="3"/>
  <c r="BA2608" i="3"/>
  <c r="AN2615" i="3"/>
  <c r="BA2616" i="3"/>
  <c r="AN2623" i="3"/>
  <c r="BA2624" i="3"/>
  <c r="AN2631" i="3"/>
  <c r="BA2632" i="3"/>
  <c r="AN2639" i="3"/>
  <c r="BA2640" i="3"/>
  <c r="AN2647" i="3"/>
  <c r="BA2648" i="3"/>
  <c r="AN2655" i="3"/>
  <c r="BA2656" i="3"/>
  <c r="AN2663" i="3"/>
  <c r="BA2664" i="3"/>
  <c r="AN2671" i="3"/>
  <c r="BA2672" i="3"/>
  <c r="AN2679" i="3"/>
  <c r="BA2680" i="3"/>
  <c r="AN2687" i="3"/>
  <c r="BA2688" i="3"/>
  <c r="AN2695" i="3"/>
  <c r="BA2696" i="3"/>
  <c r="AN2703" i="3"/>
  <c r="BA2704" i="3"/>
  <c r="AN2711" i="3"/>
  <c r="BA2712" i="3"/>
  <c r="AN2719" i="3"/>
  <c r="BA2720" i="3"/>
  <c r="AN2727" i="3"/>
  <c r="BA2728" i="3"/>
  <c r="AN2735" i="3"/>
  <c r="BA2736" i="3"/>
  <c r="AN2743" i="3"/>
  <c r="BA2744" i="3"/>
  <c r="AN2751" i="3"/>
  <c r="BA2752" i="3"/>
  <c r="AN2759" i="3"/>
  <c r="BA2760" i="3"/>
  <c r="AN2767" i="3"/>
  <c r="BA2768" i="3"/>
  <c r="AN2775" i="3"/>
  <c r="BA2776" i="3"/>
  <c r="AN2783" i="3"/>
  <c r="BA2784" i="3"/>
  <c r="AN2791" i="3"/>
  <c r="BA2792" i="3"/>
  <c r="AN2799" i="3"/>
  <c r="BA2800" i="3"/>
  <c r="AN2807" i="3"/>
  <c r="BA2808" i="3"/>
  <c r="AN2815" i="3"/>
  <c r="BA2816" i="3"/>
  <c r="AN2823" i="3"/>
  <c r="BA2824" i="3"/>
  <c r="AN2831" i="3"/>
  <c r="BA2832" i="3"/>
  <c r="AN2839" i="3"/>
  <c r="BA2840" i="3"/>
  <c r="AN2847" i="3"/>
  <c r="BA2848" i="3"/>
  <c r="AN2855" i="3"/>
  <c r="BA2856" i="3"/>
  <c r="AN2863" i="3"/>
  <c r="BA2864" i="3"/>
  <c r="AN2871" i="3"/>
  <c r="BA2872" i="3"/>
  <c r="AN2879" i="3"/>
  <c r="BA2880" i="3"/>
  <c r="AN2887" i="3"/>
  <c r="BA2888" i="3"/>
  <c r="AN2895" i="3"/>
  <c r="BA2896" i="3"/>
  <c r="AN2903" i="3"/>
  <c r="BA2904" i="3"/>
  <c r="AN2911" i="3"/>
  <c r="BA2912" i="3"/>
  <c r="AN2919" i="3"/>
  <c r="BA2920" i="3"/>
  <c r="AN2927" i="3"/>
  <c r="BA2928" i="3"/>
  <c r="AN2935" i="3"/>
  <c r="BA2936" i="3"/>
  <c r="AN2943" i="3"/>
  <c r="BA2944" i="3"/>
  <c r="AN2951" i="3"/>
  <c r="BA2952" i="3"/>
  <c r="AN2959" i="3"/>
  <c r="BA2960" i="3"/>
  <c r="AN2967" i="3"/>
  <c r="BA2968" i="3"/>
  <c r="AN2975" i="3"/>
  <c r="BA2976" i="3"/>
  <c r="AN2983" i="3"/>
  <c r="BA2984" i="3"/>
  <c r="AN2991" i="3"/>
  <c r="BA2992" i="3"/>
  <c r="AN2999" i="3"/>
  <c r="BA3000" i="3"/>
  <c r="AN3007" i="3"/>
  <c r="BA3008" i="3"/>
  <c r="AN3015" i="3"/>
  <c r="BA3016" i="3"/>
  <c r="AN3023" i="3"/>
  <c r="BA3024" i="3"/>
  <c r="AN3031" i="3"/>
  <c r="BA3032" i="3"/>
  <c r="AN3039" i="3"/>
  <c r="BA3040" i="3"/>
  <c r="AN3047" i="3"/>
  <c r="BA3048" i="3"/>
  <c r="AN3055" i="3"/>
  <c r="BA3056" i="3"/>
  <c r="AN3063" i="3"/>
  <c r="BA3064" i="3"/>
  <c r="AN3071" i="3"/>
  <c r="BA3072" i="3"/>
  <c r="AN3079" i="3"/>
  <c r="BA3080" i="3"/>
  <c r="AN3087" i="3"/>
  <c r="BA3088" i="3"/>
  <c r="AN3095" i="3"/>
  <c r="BA3096" i="3"/>
  <c r="AN3103" i="3"/>
  <c r="BA3104" i="3"/>
  <c r="AN3111" i="3"/>
  <c r="BA3112" i="3"/>
  <c r="AN3119" i="3"/>
  <c r="BA3120" i="3"/>
  <c r="AN3127" i="3"/>
  <c r="BA3128" i="3"/>
  <c r="AN3135" i="3"/>
  <c r="BA3136" i="3"/>
  <c r="AN3143" i="3"/>
  <c r="BA3144" i="3"/>
  <c r="AN3151" i="3"/>
  <c r="BA3152" i="3"/>
  <c r="AN3159" i="3"/>
  <c r="BA3160" i="3"/>
  <c r="AN3167" i="3"/>
  <c r="BA3168" i="3"/>
  <c r="AN3175" i="3"/>
  <c r="BA3176" i="3"/>
  <c r="AN3183" i="3"/>
  <c r="BA3184" i="3"/>
  <c r="AN3191" i="3"/>
  <c r="BA3192" i="3"/>
  <c r="AN3199" i="3"/>
  <c r="BA3200" i="3"/>
  <c r="AN3207" i="3"/>
  <c r="BA3208" i="3"/>
  <c r="AN3215" i="3"/>
  <c r="BA3216" i="3"/>
  <c r="AN3223" i="3"/>
  <c r="BA3224" i="3"/>
  <c r="AN3231" i="3"/>
  <c r="BA3232" i="3"/>
  <c r="AN3239" i="3"/>
  <c r="BA3240" i="3"/>
  <c r="AN3247" i="3"/>
  <c r="BA3248" i="3"/>
  <c r="AN3255" i="3"/>
  <c r="BA3256" i="3"/>
  <c r="AN3263" i="3"/>
  <c r="BA3264" i="3"/>
  <c r="AN3271" i="3"/>
  <c r="BA3272" i="3"/>
  <c r="AN3279" i="3"/>
  <c r="BA3280" i="3"/>
  <c r="AN3287" i="3"/>
  <c r="BA3288" i="3"/>
  <c r="AN3295" i="3"/>
  <c r="BA3296" i="3"/>
  <c r="AN3303" i="3"/>
  <c r="BA3304" i="3"/>
  <c r="AN3311" i="3"/>
  <c r="BA3312" i="3"/>
  <c r="AN3319" i="3"/>
  <c r="BA3320" i="3"/>
  <c r="AN3327" i="3"/>
  <c r="BA3328" i="3"/>
  <c r="AN3335" i="3"/>
  <c r="BA3336" i="3"/>
  <c r="AN3343" i="3"/>
  <c r="BA3344" i="3"/>
  <c r="AN3351" i="3"/>
  <c r="BA3352" i="3"/>
  <c r="AN3359" i="3"/>
  <c r="BA3360" i="3"/>
  <c r="AN3367" i="3"/>
  <c r="BA3368" i="3"/>
  <c r="AN3375" i="3"/>
  <c r="BA3376" i="3"/>
  <c r="AN3383" i="3"/>
  <c r="BA3384" i="3"/>
  <c r="AN3391" i="3"/>
  <c r="BA3392" i="3"/>
  <c r="AN3399" i="3"/>
  <c r="BA3400" i="3"/>
  <c r="AN3407" i="3"/>
  <c r="BA3408" i="3"/>
  <c r="AN3415" i="3"/>
  <c r="BA3416" i="3"/>
  <c r="AN3423" i="3"/>
  <c r="BA3424" i="3"/>
  <c r="AN3431" i="3"/>
  <c r="BA3432" i="3"/>
  <c r="AN3439" i="3"/>
  <c r="BA3440" i="3"/>
  <c r="AN3447" i="3"/>
  <c r="BA3448" i="3"/>
  <c r="AN3455" i="3"/>
  <c r="BA3456" i="3"/>
  <c r="AN3463" i="3"/>
  <c r="BA3464" i="3"/>
  <c r="AN3471" i="3"/>
  <c r="BA3472" i="3"/>
  <c r="AN3479" i="3"/>
  <c r="BA3480" i="3"/>
  <c r="AN3487" i="3"/>
  <c r="BA3488" i="3"/>
  <c r="AN3495" i="3"/>
  <c r="BA3496" i="3"/>
  <c r="AN3503" i="3"/>
  <c r="BA3504" i="3"/>
  <c r="AN3511" i="3"/>
  <c r="BA3512" i="3"/>
  <c r="AN3519" i="3"/>
  <c r="BA3520" i="3"/>
  <c r="AN3527" i="3"/>
  <c r="BA3528" i="3"/>
  <c r="AN3535" i="3"/>
  <c r="BA3508" i="3"/>
  <c r="AN3515" i="3"/>
  <c r="BA3516" i="3"/>
  <c r="AN3523" i="3"/>
  <c r="BA3524" i="3"/>
  <c r="AN3531" i="3"/>
  <c r="BA3532" i="3"/>
  <c r="AN3539" i="3"/>
  <c r="BA3540" i="3"/>
  <c r="AN3547" i="3"/>
  <c r="BA3548" i="3"/>
  <c r="AN3555" i="3"/>
  <c r="BA3556" i="3"/>
  <c r="AN3563" i="3"/>
  <c r="BA3564" i="3"/>
  <c r="AN3571" i="3"/>
  <c r="BA3572" i="3"/>
  <c r="AN3579" i="3"/>
  <c r="BA3580" i="3"/>
  <c r="AN3587" i="3"/>
  <c r="BA3588" i="3"/>
  <c r="AN3595" i="3"/>
  <c r="BA3596" i="3"/>
  <c r="AN3603" i="3"/>
  <c r="BA3604" i="3"/>
  <c r="AN3611" i="3"/>
  <c r="BA3612" i="3"/>
  <c r="AN3619" i="3"/>
  <c r="BA3620" i="3"/>
  <c r="AN3627" i="3"/>
  <c r="BA3628" i="3"/>
  <c r="AN3635" i="3"/>
  <c r="BA3636" i="3"/>
  <c r="AN3643" i="3"/>
  <c r="BA3644" i="3"/>
  <c r="AN3651" i="3"/>
  <c r="BA3652" i="3"/>
  <c r="AN3659" i="3"/>
  <c r="BA3660" i="3"/>
  <c r="AN3667" i="3"/>
  <c r="BA3668" i="3"/>
  <c r="AN3675" i="3"/>
  <c r="BA3676" i="3"/>
  <c r="AN3683" i="3"/>
  <c r="BA3684" i="3"/>
  <c r="AN3691" i="3"/>
  <c r="BA3692" i="3"/>
  <c r="AN3699" i="3"/>
  <c r="BA3700" i="3"/>
  <c r="AN3707" i="3"/>
  <c r="BA3708" i="3"/>
  <c r="AN3715" i="3"/>
  <c r="BA3716" i="3"/>
  <c r="AN3723" i="3"/>
  <c r="BA3724" i="3"/>
  <c r="AN3731" i="3"/>
  <c r="BA3732" i="3"/>
  <c r="AN3739" i="3"/>
  <c r="BA3740" i="3"/>
  <c r="AN3747" i="3"/>
  <c r="BA3748" i="3"/>
  <c r="AN3755" i="3"/>
  <c r="BA3756" i="3"/>
  <c r="AN3763" i="3"/>
  <c r="BA3764" i="3"/>
  <c r="AN3771" i="3"/>
  <c r="BA3772" i="3"/>
  <c r="AN3779" i="3"/>
  <c r="BA3780" i="3"/>
  <c r="AN3787" i="3"/>
  <c r="BA3788" i="3"/>
  <c r="AN3795" i="3"/>
  <c r="BA3796" i="3"/>
  <c r="AN3803" i="3"/>
  <c r="BA3804" i="3"/>
  <c r="AN3811" i="3"/>
  <c r="BA3812" i="3"/>
  <c r="AN3819" i="3"/>
  <c r="BA3820" i="3"/>
  <c r="AN3827" i="3"/>
  <c r="BA3828" i="3"/>
  <c r="AN3835" i="3"/>
  <c r="BA3836" i="3"/>
  <c r="AN3843" i="3"/>
  <c r="BA3844" i="3"/>
  <c r="AN3851" i="3"/>
  <c r="BA3852" i="3"/>
  <c r="AN3859" i="3"/>
  <c r="BA3860" i="3"/>
  <c r="AN3867" i="3"/>
  <c r="BA3868" i="3"/>
  <c r="AN3875" i="3"/>
  <c r="BA3876" i="3"/>
  <c r="AN3883" i="3"/>
  <c r="BA3884" i="3"/>
  <c r="AN3891" i="3"/>
  <c r="BA3892" i="3"/>
  <c r="AN3899" i="3"/>
  <c r="BA3900" i="3"/>
  <c r="AN3907" i="3"/>
  <c r="BA3908" i="3"/>
  <c r="AN3915" i="3"/>
  <c r="BA3916" i="3"/>
  <c r="AN3923" i="3"/>
  <c r="BA3924" i="3"/>
  <c r="AN3931" i="3"/>
  <c r="BA3932" i="3"/>
  <c r="AN3939" i="3"/>
  <c r="BA3940" i="3"/>
  <c r="AN3947" i="3"/>
  <c r="BA3948" i="3"/>
  <c r="AN3955" i="3"/>
  <c r="BA3956" i="3"/>
  <c r="AN3963" i="3"/>
  <c r="BA3964" i="3"/>
  <c r="AN3971" i="3"/>
  <c r="BA3972" i="3"/>
  <c r="AN3979" i="3"/>
  <c r="BA3980" i="3"/>
  <c r="AN3987" i="3"/>
  <c r="BA3988" i="3"/>
  <c r="AN3995" i="3"/>
  <c r="BA3996" i="3"/>
  <c r="AN4003" i="3"/>
  <c r="BA4004" i="3"/>
  <c r="AN4011" i="3"/>
  <c r="BA4012" i="3"/>
  <c r="AN4019" i="3"/>
  <c r="BA4020" i="3"/>
  <c r="AN4027" i="3"/>
  <c r="BA4028" i="3"/>
  <c r="AN4035" i="3"/>
  <c r="BA4036" i="3"/>
  <c r="AN4043" i="3"/>
  <c r="BA4044" i="3"/>
  <c r="AN4051" i="3"/>
  <c r="BA4052" i="3"/>
  <c r="AN4059" i="3"/>
  <c r="BA4060" i="3"/>
  <c r="AN4067" i="3"/>
  <c r="BA4068" i="3"/>
  <c r="AN4075" i="3"/>
  <c r="BA4076" i="3"/>
  <c r="AN4083" i="3"/>
  <c r="BA4084" i="3"/>
  <c r="AN4091" i="3"/>
  <c r="BA4092" i="3"/>
  <c r="AN4099" i="3"/>
  <c r="BA4100" i="3"/>
  <c r="AN4107" i="3"/>
  <c r="BA4108" i="3"/>
  <c r="AN4115" i="3"/>
  <c r="BA4116" i="3"/>
  <c r="AN4123" i="3"/>
  <c r="BA4124" i="3"/>
  <c r="AN4131" i="3"/>
  <c r="BA4132" i="3"/>
  <c r="AN4139" i="3"/>
  <c r="BA4140" i="3"/>
  <c r="AN4147" i="3"/>
  <c r="BA4148" i="3"/>
  <c r="AN4155" i="3"/>
  <c r="BA4156" i="3"/>
  <c r="AN4163" i="3"/>
  <c r="BA4164" i="3"/>
  <c r="AN4171" i="3"/>
  <c r="BA4172" i="3"/>
  <c r="AN4179" i="3"/>
  <c r="BA4180" i="3"/>
  <c r="AN4187" i="3"/>
  <c r="BA4188" i="3"/>
  <c r="AN4195" i="3"/>
  <c r="BA4196" i="3"/>
  <c r="AN4203" i="3"/>
  <c r="BA4204" i="3"/>
  <c r="AN4211" i="3"/>
  <c r="BA4212" i="3"/>
  <c r="AN4219" i="3"/>
  <c r="BA4220" i="3"/>
  <c r="AN4227" i="3"/>
  <c r="BA4228" i="3"/>
  <c r="AN4235" i="3"/>
  <c r="BA4236" i="3"/>
  <c r="AN4243" i="3"/>
  <c r="BA4244" i="3"/>
  <c r="AN4251" i="3"/>
  <c r="BA4252" i="3"/>
  <c r="AN4259" i="3"/>
  <c r="BA4260" i="3"/>
  <c r="AN4267" i="3"/>
  <c r="BA4268" i="3"/>
  <c r="AN4275" i="3"/>
  <c r="BA4276" i="3"/>
  <c r="AN4283" i="3"/>
  <c r="BA4284" i="3"/>
  <c r="AN4291" i="3"/>
  <c r="BA4292" i="3"/>
  <c r="AN4299" i="3"/>
  <c r="BA4300" i="3"/>
  <c r="AN4307" i="3"/>
  <c r="BA4308" i="3"/>
  <c r="AN4315" i="3"/>
  <c r="BA4316" i="3"/>
  <c r="AN4323" i="3"/>
  <c r="BA4324" i="3"/>
  <c r="AN4331" i="3"/>
  <c r="BA4332" i="3"/>
  <c r="AN4339" i="3"/>
  <c r="BA4340" i="3"/>
  <c r="AN4347" i="3"/>
  <c r="BA4348" i="3"/>
  <c r="AN4355" i="3"/>
  <c r="BA4356" i="3"/>
  <c r="AN4363" i="3"/>
  <c r="BA4364" i="3"/>
  <c r="AN4371" i="3"/>
  <c r="BA4372" i="3"/>
  <c r="AN4379" i="3"/>
  <c r="BA4380" i="3"/>
  <c r="AN4387" i="3"/>
  <c r="BA4388" i="3"/>
  <c r="AN4395" i="3"/>
  <c r="BA4396" i="3"/>
  <c r="AN4403" i="3"/>
  <c r="BA4404" i="3"/>
  <c r="AN4411" i="3"/>
  <c r="BA4412" i="3"/>
  <c r="AN4419" i="3"/>
  <c r="BA4420" i="3"/>
  <c r="AN4427" i="3"/>
  <c r="BA4428" i="3"/>
  <c r="AN4435" i="3"/>
  <c r="BA4436" i="3"/>
  <c r="AN4443" i="3"/>
  <c r="BA4444" i="3"/>
  <c r="AN4451" i="3"/>
  <c r="BA4452" i="3"/>
  <c r="AN4459" i="3"/>
  <c r="BA4460" i="3"/>
  <c r="AN4467" i="3"/>
  <c r="BA4468" i="3"/>
  <c r="AN4475" i="3"/>
  <c r="BA4476" i="3"/>
  <c r="AN4483" i="3"/>
  <c r="BA4484" i="3"/>
  <c r="AN4491" i="3"/>
  <c r="BA4492" i="3"/>
  <c r="AN4499" i="3"/>
  <c r="BA4500" i="3"/>
  <c r="AN4507" i="3"/>
  <c r="BA4508" i="3"/>
  <c r="AN4515" i="3"/>
  <c r="BA4516" i="3"/>
  <c r="AN4523" i="3"/>
  <c r="BA4524" i="3"/>
  <c r="AN4531" i="3"/>
  <c r="BA4532" i="3"/>
  <c r="AN4539" i="3"/>
  <c r="BA4540" i="3"/>
  <c r="AN4547" i="3"/>
  <c r="BA4548" i="3"/>
  <c r="AN4555" i="3"/>
  <c r="BA4556" i="3"/>
  <c r="AN4563" i="3"/>
  <c r="BA4564" i="3"/>
  <c r="AN4571" i="3"/>
  <c r="BA4572" i="3"/>
  <c r="AN4579" i="3"/>
  <c r="BA4580" i="3"/>
  <c r="AN4587" i="3"/>
  <c r="BA4588" i="3"/>
  <c r="AN4595" i="3"/>
  <c r="BA4596" i="3"/>
  <c r="AN4603" i="3"/>
  <c r="BA4604" i="3"/>
  <c r="AN4611" i="3"/>
  <c r="BA4612" i="3"/>
  <c r="AN4619" i="3"/>
  <c r="BA4620" i="3"/>
  <c r="AN4627" i="3"/>
  <c r="BA4628" i="3"/>
  <c r="AN4635" i="3"/>
  <c r="BA4636" i="3"/>
  <c r="AN4643" i="3"/>
  <c r="BA4644" i="3"/>
  <c r="AN4651" i="3"/>
  <c r="BA4652" i="3"/>
  <c r="AN4659" i="3"/>
  <c r="BA4660" i="3"/>
  <c r="AN4667" i="3"/>
  <c r="BA4668" i="3"/>
  <c r="AN4675" i="3"/>
  <c r="BA4676" i="3"/>
  <c r="AN4683" i="3"/>
  <c r="BA4684" i="3"/>
  <c r="AN4691" i="3"/>
  <c r="BA4692" i="3"/>
  <c r="AN4699" i="3"/>
  <c r="BA4700" i="3"/>
  <c r="AN4707" i="3"/>
  <c r="BA4708" i="3"/>
  <c r="AN4715" i="3"/>
  <c r="BA4716" i="3"/>
  <c r="AN4723" i="3"/>
  <c r="BA4724" i="3"/>
  <c r="AN4731" i="3"/>
  <c r="BA4732" i="3"/>
  <c r="AN4739" i="3"/>
  <c r="BA4740" i="3"/>
  <c r="AN4747" i="3"/>
  <c r="BA4748" i="3"/>
  <c r="AN4755" i="3"/>
  <c r="BA4756" i="3"/>
  <c r="AN4763" i="3"/>
  <c r="BA4764" i="3"/>
  <c r="AN4771" i="3"/>
  <c r="BA4772" i="3"/>
  <c r="AN4779" i="3"/>
  <c r="BA4780" i="3"/>
  <c r="AN4787" i="3"/>
  <c r="BA4788" i="3"/>
  <c r="AN4795" i="3"/>
  <c r="BA4796" i="3"/>
  <c r="AN4803" i="3"/>
  <c r="BA4804" i="3"/>
  <c r="AN4811" i="3"/>
  <c r="BA4812" i="3"/>
  <c r="AN4819" i="3"/>
  <c r="BA4820" i="3"/>
  <c r="AN4827" i="3"/>
  <c r="BA4828" i="3"/>
  <c r="AN4835" i="3"/>
  <c r="BA4836" i="3"/>
  <c r="AN4843" i="3"/>
  <c r="BA4844" i="3"/>
  <c r="AN4851" i="3"/>
  <c r="BA4852" i="3"/>
  <c r="AN4859" i="3"/>
  <c r="BA4860" i="3"/>
  <c r="AN4867" i="3"/>
  <c r="BA4868" i="3"/>
  <c r="AN4875" i="3"/>
  <c r="BA4876" i="3"/>
  <c r="AN4883" i="3"/>
  <c r="BA4884" i="3"/>
  <c r="AN4891" i="3"/>
  <c r="BA4892" i="3"/>
  <c r="AN4899" i="3"/>
  <c r="BA4900" i="3"/>
  <c r="AN4907" i="3"/>
  <c r="BA4908" i="3"/>
  <c r="AN4915" i="3"/>
  <c r="BA4916" i="3"/>
  <c r="AN4923" i="3"/>
  <c r="BA4924" i="3"/>
  <c r="AN4931" i="3"/>
  <c r="BA4932" i="3"/>
  <c r="AN4939" i="3"/>
  <c r="BA4940" i="3"/>
  <c r="AN4947" i="3"/>
  <c r="BA4948" i="3"/>
  <c r="AN4955" i="3"/>
  <c r="BA4956" i="3"/>
  <c r="AN4963" i="3"/>
  <c r="BA4964" i="3"/>
  <c r="AN4971" i="3"/>
  <c r="BA4972" i="3"/>
  <c r="AN4979" i="3"/>
  <c r="BA4980" i="3"/>
  <c r="AN4987" i="3"/>
  <c r="BA4988" i="3"/>
  <c r="AN4995" i="3"/>
  <c r="BA4996" i="3"/>
  <c r="AN5003" i="3"/>
  <c r="BA5004" i="3"/>
  <c r="AN5011" i="3"/>
  <c r="BA5012" i="3"/>
  <c r="AN5019" i="3"/>
  <c r="BA5020" i="3"/>
  <c r="AN5027" i="3"/>
  <c r="BA5028" i="3"/>
  <c r="AN5035" i="3"/>
  <c r="BA5036" i="3"/>
  <c r="AN5043" i="3"/>
  <c r="BA5044" i="3"/>
  <c r="AN5051" i="3"/>
  <c r="BA5052" i="3"/>
  <c r="AN5059" i="3"/>
  <c r="BA5060" i="3"/>
  <c r="AN5067" i="3"/>
  <c r="BA5068" i="3"/>
  <c r="AN5075" i="3"/>
  <c r="BA5076" i="3"/>
  <c r="AN5083" i="3"/>
  <c r="BA5084" i="3"/>
  <c r="AN5091" i="3"/>
  <c r="BA5092" i="3"/>
  <c r="AN5099" i="3"/>
  <c r="BA5100" i="3"/>
  <c r="AN5107" i="3"/>
  <c r="BA5108" i="3"/>
  <c r="AN5115" i="3"/>
  <c r="BA5116" i="3"/>
  <c r="AN5123" i="3"/>
  <c r="BA5124" i="3"/>
  <c r="AN5131" i="3"/>
  <c r="BA5132" i="3"/>
  <c r="AN5139" i="3"/>
  <c r="BA5140" i="3"/>
  <c r="AN5147" i="3"/>
  <c r="BA5148" i="3"/>
  <c r="AN5155" i="3"/>
  <c r="BA5156" i="3"/>
  <c r="AN5163" i="3"/>
  <c r="BA5164" i="3"/>
  <c r="AN5171" i="3"/>
  <c r="BA5172" i="3"/>
  <c r="AN5179" i="3"/>
  <c r="BA5180" i="3"/>
  <c r="AN5187" i="3"/>
  <c r="BA5188" i="3"/>
  <c r="AN5195" i="3"/>
  <c r="BA5196" i="3"/>
  <c r="AN5203" i="3"/>
  <c r="BA5204" i="3"/>
  <c r="AN5211" i="3"/>
  <c r="BA5212" i="3"/>
  <c r="AN5219" i="3"/>
  <c r="BA5220" i="3"/>
  <c r="AN5227" i="3"/>
  <c r="BA5228" i="3"/>
  <c r="AN5235" i="3"/>
  <c r="BA5236" i="3"/>
  <c r="AN5243" i="3"/>
  <c r="BA5244" i="3"/>
  <c r="AN5251" i="3"/>
  <c r="BA5252" i="3"/>
  <c r="AN5259" i="3"/>
  <c r="BA5260" i="3"/>
  <c r="AN5267" i="3"/>
  <c r="BA5268" i="3"/>
  <c r="AN5275" i="3"/>
  <c r="BA5276" i="3"/>
  <c r="AN5283" i="3"/>
  <c r="BA5284" i="3"/>
  <c r="AN5291" i="3"/>
  <c r="BA5292" i="3"/>
  <c r="AN5299" i="3"/>
  <c r="BA5300" i="3"/>
  <c r="AN5307" i="3"/>
  <c r="BA5308" i="3"/>
  <c r="AN5315" i="3"/>
  <c r="BA5316" i="3"/>
  <c r="AN5323" i="3"/>
  <c r="BA5324" i="3"/>
  <c r="AN5331" i="3"/>
  <c r="BA5332" i="3"/>
  <c r="AN5339" i="3"/>
  <c r="BA5340" i="3"/>
  <c r="AN5347" i="3"/>
  <c r="BA5348" i="3"/>
  <c r="AN5355" i="3"/>
  <c r="BA5356" i="3"/>
  <c r="AN5363" i="3"/>
  <c r="BA5364" i="3"/>
  <c r="AN5371" i="3"/>
  <c r="BA5372" i="3"/>
  <c r="AN5379" i="3"/>
  <c r="BA5380" i="3"/>
  <c r="AN5387" i="3"/>
  <c r="BA5388" i="3"/>
  <c r="AN5395" i="3"/>
  <c r="BA5396" i="3"/>
  <c r="AN5403" i="3"/>
  <c r="BA5404" i="3"/>
  <c r="AN5411" i="3"/>
  <c r="BA5412" i="3"/>
  <c r="AN5419" i="3"/>
  <c r="BA5420" i="3"/>
  <c r="AN5427" i="3"/>
  <c r="BA5428" i="3"/>
  <c r="AN5435" i="3"/>
  <c r="BA5436" i="3"/>
  <c r="AN5443" i="3"/>
  <c r="BA5444" i="3"/>
  <c r="AN5451" i="3"/>
  <c r="BA5452" i="3"/>
  <c r="AN5459" i="3"/>
  <c r="BA5460" i="3"/>
  <c r="AN5467" i="3"/>
  <c r="BA5468" i="3"/>
  <c r="AN5475" i="3"/>
  <c r="BA5476" i="3"/>
  <c r="AN5483" i="3"/>
  <c r="BA5484" i="3"/>
  <c r="AN5491" i="3"/>
  <c r="BA5492" i="3"/>
  <c r="AN5499" i="3"/>
  <c r="BA5500" i="3"/>
  <c r="AN5507" i="3"/>
  <c r="BA5508" i="3"/>
  <c r="AN5515" i="3"/>
  <c r="BA5516" i="3"/>
  <c r="AN5523" i="3"/>
  <c r="BA5524" i="3"/>
  <c r="AN5531" i="3"/>
  <c r="BA5532" i="3"/>
  <c r="AN5539" i="3"/>
  <c r="BA5540" i="3"/>
  <c r="AN5547" i="3"/>
  <c r="BA5548" i="3"/>
  <c r="AN5555" i="3"/>
  <c r="BA5556" i="3"/>
  <c r="AN5563" i="3"/>
  <c r="BA5564" i="3"/>
  <c r="AN5571" i="3"/>
  <c r="BA5572" i="3"/>
  <c r="AN5579" i="3"/>
  <c r="BA5580" i="3"/>
  <c r="AN5587" i="3"/>
  <c r="BA5588" i="3"/>
  <c r="AN5595" i="3"/>
  <c r="BA5596" i="3"/>
  <c r="AN5603" i="3"/>
  <c r="BA5604" i="3"/>
  <c r="AN5611" i="3"/>
  <c r="BA5612" i="3"/>
  <c r="AN5619" i="3"/>
  <c r="BA5620" i="3"/>
  <c r="AN5627" i="3"/>
  <c r="BA5628" i="3"/>
  <c r="AN5635" i="3"/>
  <c r="BA5636" i="3"/>
  <c r="AN5643" i="3"/>
  <c r="BA5644" i="3"/>
  <c r="AN5651" i="3"/>
  <c r="BA5652" i="3"/>
  <c r="AN5659" i="3"/>
  <c r="BA5660" i="3"/>
  <c r="AN5667" i="3"/>
  <c r="BA5668" i="3"/>
  <c r="AN5675" i="3"/>
  <c r="BA5676" i="3"/>
  <c r="AN5683" i="3"/>
  <c r="BA5684" i="3"/>
  <c r="AN5691" i="3"/>
  <c r="BA5692" i="3"/>
  <c r="AN5699" i="3"/>
  <c r="BA5700" i="3"/>
  <c r="AN5707" i="3"/>
  <c r="BA5708" i="3"/>
  <c r="AN5715" i="3"/>
  <c r="BA5716" i="3"/>
  <c r="AN5723" i="3"/>
  <c r="BA5724" i="3"/>
  <c r="AN5731" i="3"/>
  <c r="BA5732" i="3"/>
  <c r="AN5739" i="3"/>
  <c r="BA5740" i="3"/>
  <c r="AN5747" i="3"/>
  <c r="BA5748" i="3"/>
  <c r="AN5755" i="3"/>
  <c r="BA5756" i="3"/>
  <c r="AN5763" i="3"/>
  <c r="BA5764" i="3"/>
  <c r="AN5771" i="3"/>
  <c r="BA5772" i="3"/>
  <c r="AN5779" i="3"/>
  <c r="BA5780" i="3"/>
  <c r="AN5787" i="3"/>
  <c r="BA5788" i="3"/>
  <c r="AN5795" i="3"/>
  <c r="BA5796" i="3"/>
  <c r="AN5803" i="3"/>
  <c r="BA5804" i="3"/>
  <c r="AN5811" i="3"/>
  <c r="BA5812" i="3"/>
  <c r="AN5819" i="3"/>
  <c r="BA5820" i="3"/>
  <c r="AN5827" i="3"/>
  <c r="BA5828" i="3"/>
  <c r="AN5835" i="3"/>
  <c r="BA5836" i="3"/>
  <c r="AN5843" i="3"/>
  <c r="BA5844" i="3"/>
  <c r="AN5851" i="3"/>
  <c r="BA5852" i="3"/>
  <c r="AN5859" i="3"/>
  <c r="BA5860" i="3"/>
  <c r="AN5867" i="3"/>
  <c r="BA5868" i="3"/>
  <c r="AN5875" i="3"/>
  <c r="BA5876" i="3"/>
  <c r="AN5883" i="3"/>
  <c r="BA5884" i="3"/>
  <c r="AN5891" i="3"/>
  <c r="BA5892" i="3"/>
  <c r="AN5899" i="3"/>
  <c r="BA5900" i="3"/>
  <c r="AN5907" i="3"/>
  <c r="BA5908" i="3"/>
  <c r="AN5915" i="3"/>
  <c r="BA5916" i="3"/>
  <c r="AN5923" i="3"/>
  <c r="BA5924" i="3"/>
  <c r="AN5931" i="3"/>
  <c r="BA5932" i="3"/>
  <c r="AN5939" i="3"/>
  <c r="BA5940" i="3"/>
  <c r="AN5947" i="3"/>
  <c r="BA5948" i="3"/>
  <c r="AN5955" i="3"/>
  <c r="BA5956" i="3"/>
  <c r="AN5963" i="3"/>
  <c r="BA5964" i="3"/>
  <c r="AN5971" i="3"/>
  <c r="BA5972" i="3"/>
  <c r="AN5979" i="3"/>
  <c r="BA5980" i="3"/>
  <c r="AN5987" i="3"/>
  <c r="BA5988" i="3"/>
  <c r="AN5995" i="3"/>
  <c r="BA5996" i="3"/>
  <c r="AN6003" i="3"/>
  <c r="BA6004" i="3"/>
  <c r="AN6011" i="3"/>
  <c r="BA6012" i="3"/>
  <c r="AN6019" i="3"/>
  <c r="BA6020" i="3"/>
  <c r="AN6027" i="3"/>
  <c r="BA6028" i="3"/>
  <c r="AN6035" i="3"/>
  <c r="BA6036" i="3"/>
  <c r="AN6043" i="3"/>
  <c r="BA6044" i="3"/>
  <c r="AN6051" i="3"/>
  <c r="BA6052" i="3"/>
  <c r="AN6059" i="3"/>
  <c r="BA6060" i="3"/>
  <c r="AN6067" i="3"/>
  <c r="BA6068" i="3"/>
  <c r="AN6075" i="3"/>
  <c r="BA6076" i="3"/>
  <c r="AN6083" i="3"/>
  <c r="BA6084" i="3"/>
  <c r="AN6091" i="3"/>
  <c r="BA6092" i="3"/>
  <c r="AN6099" i="3"/>
  <c r="BA6100" i="3"/>
  <c r="AN6107" i="3"/>
  <c r="BA6108" i="3"/>
  <c r="AN6115" i="3"/>
  <c r="BA6116" i="3"/>
  <c r="AN6123" i="3"/>
  <c r="BA6124" i="3"/>
  <c r="AN6131" i="3"/>
  <c r="BA6132" i="3"/>
  <c r="AN6139" i="3"/>
  <c r="BA6140" i="3"/>
  <c r="AN6147" i="3"/>
  <c r="BA6148" i="3"/>
  <c r="AN6155" i="3"/>
  <c r="BA6156" i="3"/>
  <c r="AN6163" i="3"/>
  <c r="BA6164" i="3"/>
  <c r="AN6171" i="3"/>
  <c r="BA6172" i="3"/>
  <c r="AN6179" i="3"/>
  <c r="BA6180" i="3"/>
  <c r="AN6187" i="3"/>
  <c r="BA6188" i="3"/>
  <c r="AN6195" i="3"/>
  <c r="BA6196" i="3"/>
  <c r="AN6203" i="3"/>
  <c r="BA6204" i="3"/>
  <c r="AN6211" i="3"/>
  <c r="BA6212" i="3"/>
  <c r="AN6219" i="3"/>
  <c r="BA6220" i="3"/>
  <c r="AN6227" i="3"/>
  <c r="BA6228" i="3"/>
  <c r="AN6235" i="3"/>
  <c r="BA6236" i="3"/>
  <c r="AN6243" i="3"/>
  <c r="BA6244" i="3"/>
  <c r="AN6251" i="3"/>
  <c r="BA6252" i="3"/>
  <c r="AN6259" i="3"/>
  <c r="BA6260" i="3"/>
  <c r="AN6267" i="3"/>
  <c r="BA6268" i="3"/>
  <c r="AN6275" i="3"/>
  <c r="BA6276" i="3"/>
  <c r="AN6283" i="3"/>
  <c r="BA6284" i="3"/>
  <c r="AN6291" i="3"/>
  <c r="BA6292" i="3"/>
  <c r="AN6299" i="3"/>
  <c r="BA6300" i="3"/>
  <c r="AN6307" i="3"/>
  <c r="BA6308" i="3"/>
  <c r="AN6315" i="3"/>
  <c r="BA6316" i="3"/>
  <c r="AN6323" i="3"/>
  <c r="BA6324" i="3"/>
  <c r="AN6331" i="3"/>
  <c r="BA6332" i="3"/>
  <c r="AN6339" i="3"/>
  <c r="BA6340" i="3"/>
  <c r="AN6347" i="3"/>
  <c r="BA6348" i="3"/>
  <c r="AN6355" i="3"/>
  <c r="BA6356" i="3"/>
  <c r="AN6363" i="3"/>
  <c r="BA6364" i="3"/>
  <c r="AN6371" i="3"/>
  <c r="BA6372" i="3"/>
  <c r="AN6379" i="3"/>
  <c r="BA6380" i="3"/>
  <c r="AN6387" i="3"/>
  <c r="BA6388" i="3"/>
  <c r="AN6395" i="3"/>
  <c r="BA6396" i="3"/>
  <c r="AN6403" i="3"/>
  <c r="BA6404" i="3"/>
  <c r="AN6411" i="3"/>
  <c r="BA6412" i="3"/>
  <c r="AN6419" i="3"/>
  <c r="BA6420" i="3"/>
  <c r="AN6427" i="3"/>
  <c r="BA6428" i="3"/>
  <c r="AN6435" i="3"/>
  <c r="BA6436" i="3"/>
  <c r="AN6443" i="3"/>
  <c r="BA6444" i="3"/>
  <c r="AN6451" i="3"/>
  <c r="BA6452" i="3"/>
  <c r="AN6459" i="3"/>
  <c r="BA6460" i="3"/>
  <c r="AN6467" i="3"/>
  <c r="BA6468" i="3"/>
  <c r="AN6475" i="3"/>
  <c r="BA6476" i="3"/>
  <c r="AN6483" i="3"/>
  <c r="BA6484" i="3"/>
  <c r="AN6491" i="3"/>
  <c r="BA6492" i="3"/>
  <c r="AN6499" i="3"/>
  <c r="BA6500" i="3"/>
  <c r="AN6507" i="3"/>
  <c r="BA6508" i="3"/>
  <c r="AN6515" i="3"/>
  <c r="BA6516" i="3"/>
  <c r="AN6523" i="3"/>
  <c r="BA6524" i="3"/>
  <c r="AN6531" i="3"/>
  <c r="BA6532" i="3"/>
  <c r="AN6539" i="3"/>
  <c r="BA6540" i="3"/>
  <c r="AN6547" i="3"/>
  <c r="BA6548" i="3"/>
  <c r="AN6555" i="3"/>
  <c r="BA6556" i="3"/>
  <c r="AN6563" i="3"/>
  <c r="BA6564" i="3"/>
  <c r="AN6571" i="3"/>
  <c r="BA6572" i="3"/>
  <c r="AN6579" i="3"/>
  <c r="BA6580" i="3"/>
  <c r="AN6587" i="3"/>
  <c r="BA6588" i="3"/>
  <c r="AN6595" i="3"/>
  <c r="BA6596" i="3"/>
  <c r="AN6603" i="3"/>
  <c r="BA6604" i="3"/>
  <c r="AN6611" i="3"/>
  <c r="BA6612" i="3"/>
  <c r="AN6619" i="3"/>
  <c r="BA6620" i="3"/>
  <c r="AN6627" i="3"/>
  <c r="BA6628" i="3"/>
  <c r="AN6635" i="3"/>
  <c r="BA6636" i="3"/>
  <c r="AN6643" i="3"/>
  <c r="BA6644" i="3"/>
  <c r="AN6651" i="3"/>
  <c r="BA6652" i="3"/>
  <c r="AN6659" i="3"/>
  <c r="BA6660" i="3"/>
  <c r="AN6667" i="3"/>
  <c r="BA6668" i="3"/>
  <c r="AN6675" i="3"/>
  <c r="BA6676" i="3"/>
  <c r="AN6683" i="3"/>
  <c r="BA6684" i="3"/>
  <c r="AN6691" i="3"/>
  <c r="BA6692" i="3"/>
  <c r="AN6699" i="3"/>
  <c r="BA6700" i="3"/>
  <c r="AN6707" i="3"/>
  <c r="BA6708" i="3"/>
  <c r="AN6715" i="3"/>
  <c r="BA6716" i="3"/>
  <c r="AN6723" i="3"/>
  <c r="BA6724" i="3"/>
  <c r="AN6731" i="3"/>
  <c r="BA6732" i="3"/>
  <c r="AN6739" i="3"/>
  <c r="BA6740" i="3"/>
  <c r="AN6747" i="3"/>
  <c r="BA6748" i="3"/>
  <c r="AN6755" i="3"/>
  <c r="BA6756" i="3"/>
  <c r="AN6763" i="3"/>
  <c r="BA6764" i="3"/>
  <c r="AN6771" i="3"/>
  <c r="BA6772" i="3"/>
  <c r="AN6779" i="3"/>
  <c r="BA6780" i="3"/>
  <c r="AN6787" i="3"/>
  <c r="BA6788" i="3"/>
  <c r="AN6795" i="3"/>
  <c r="BA6796" i="3"/>
  <c r="AN6803" i="3"/>
  <c r="BA6804" i="3"/>
  <c r="AN6811" i="3"/>
  <c r="BA6812" i="3"/>
  <c r="AN6819" i="3"/>
  <c r="BA6820" i="3"/>
  <c r="AN6827" i="3"/>
  <c r="BA6828" i="3"/>
  <c r="AN6835" i="3"/>
  <c r="BA6836" i="3"/>
  <c r="AN6843" i="3"/>
  <c r="BA6844" i="3"/>
  <c r="AN6851" i="3"/>
  <c r="BA6852" i="3"/>
  <c r="AN6859" i="3"/>
  <c r="BA6860" i="3"/>
  <c r="AN6867" i="3"/>
  <c r="BA6868" i="3"/>
  <c r="AN6875" i="3"/>
  <c r="BA6876" i="3"/>
  <c r="AN6883" i="3"/>
  <c r="BA6884" i="3"/>
  <c r="AN6891" i="3"/>
  <c r="BA6892" i="3"/>
  <c r="AN6899" i="3"/>
  <c r="BA6900" i="3"/>
  <c r="AN6907" i="3"/>
  <c r="BA6908" i="3"/>
  <c r="AN6915" i="3"/>
  <c r="BA6916" i="3"/>
  <c r="AN6923" i="3"/>
  <c r="BA6924" i="3"/>
  <c r="AN6931" i="3"/>
  <c r="BA6932" i="3"/>
  <c r="AN6939" i="3"/>
  <c r="BA6940" i="3"/>
  <c r="AN6947" i="3"/>
  <c r="BA6948" i="3"/>
  <c r="AN6955" i="3"/>
  <c r="BA6956" i="3"/>
  <c r="AN6963" i="3"/>
  <c r="BA6964" i="3"/>
  <c r="AN6971" i="3"/>
  <c r="BA6972" i="3"/>
  <c r="AN6979" i="3"/>
  <c r="BA6980" i="3"/>
  <c r="AN6987" i="3"/>
  <c r="BA6988" i="3"/>
  <c r="AN6995" i="3"/>
  <c r="BA6996" i="3"/>
  <c r="AN7003" i="3"/>
  <c r="BA7004" i="3"/>
  <c r="AN7011" i="3"/>
  <c r="BA7012" i="3"/>
  <c r="AN7019" i="3"/>
  <c r="BA7020" i="3"/>
  <c r="AN7027" i="3"/>
  <c r="BA7028" i="3"/>
  <c r="AN7035" i="3"/>
  <c r="BA7036" i="3"/>
  <c r="AN7043" i="3"/>
  <c r="BA7044" i="3"/>
  <c r="AN7051" i="3"/>
  <c r="BA7052" i="3"/>
  <c r="AN7059" i="3"/>
  <c r="BA7060" i="3"/>
  <c r="AN7067" i="3"/>
  <c r="BA7068" i="3"/>
  <c r="AN7075" i="3"/>
  <c r="BA7076" i="3"/>
  <c r="AN7083" i="3"/>
  <c r="BA7084" i="3"/>
  <c r="AN7091" i="3"/>
  <c r="BA7092" i="3"/>
  <c r="AN7099" i="3"/>
  <c r="BA7100" i="3"/>
  <c r="AN7107" i="3"/>
  <c r="BA7108" i="3"/>
  <c r="AN7115" i="3"/>
  <c r="BA7116" i="3"/>
  <c r="AN7123" i="3"/>
  <c r="BA7124" i="3"/>
  <c r="AN7131" i="3"/>
  <c r="BA7132" i="3"/>
  <c r="AN7139" i="3"/>
  <c r="BA7140" i="3"/>
  <c r="AN7147" i="3"/>
  <c r="BA7148" i="3"/>
  <c r="AN7155" i="3"/>
  <c r="BA7156" i="3"/>
  <c r="AN7163" i="3"/>
  <c r="BA7164" i="3"/>
  <c r="AN7171" i="3"/>
  <c r="BA7172" i="3"/>
  <c r="AN7179" i="3"/>
  <c r="BA7180" i="3"/>
  <c r="AN7187" i="3"/>
  <c r="BA7188" i="3"/>
  <c r="AN7195" i="3"/>
  <c r="BA7196" i="3"/>
  <c r="AN7203" i="3"/>
  <c r="BA7204" i="3"/>
  <c r="AN7211" i="3"/>
  <c r="BA7212" i="3"/>
  <c r="AN7219" i="3"/>
  <c r="BA7220" i="3"/>
  <c r="AN7227" i="3"/>
  <c r="BA7228" i="3"/>
  <c r="AN7235" i="3"/>
  <c r="BA7236" i="3"/>
  <c r="AN7243" i="3"/>
  <c r="BA7244" i="3"/>
  <c r="AN7251" i="3"/>
  <c r="BA7252" i="3"/>
  <c r="AN7259" i="3"/>
  <c r="BA7260" i="3"/>
  <c r="AN7267" i="3"/>
  <c r="BA7268" i="3"/>
  <c r="AN7275" i="3"/>
  <c r="BA7276" i="3"/>
  <c r="AN7283" i="3"/>
  <c r="BA7284" i="3"/>
  <c r="AN7291" i="3"/>
  <c r="BA7292" i="3"/>
  <c r="AN7299" i="3"/>
  <c r="BA7300" i="3"/>
  <c r="AN7307" i="3"/>
  <c r="BA7308" i="3"/>
  <c r="AN7315" i="3"/>
  <c r="BA7316" i="3"/>
  <c r="AN7323" i="3"/>
  <c r="BA7324" i="3"/>
  <c r="AN7331" i="3"/>
  <c r="BA7332" i="3"/>
  <c r="AN7339" i="3"/>
  <c r="BA7340" i="3"/>
  <c r="AN7347" i="3"/>
  <c r="BA7348" i="3"/>
  <c r="AN7355" i="3"/>
  <c r="BA7356" i="3"/>
  <c r="AN7363" i="3"/>
  <c r="BA7364" i="3"/>
  <c r="AN7371" i="3"/>
  <c r="BA7372" i="3"/>
  <c r="AN7379" i="3"/>
  <c r="BA7380" i="3"/>
  <c r="AN7387" i="3"/>
  <c r="BA7388" i="3"/>
  <c r="AN7395" i="3"/>
  <c r="BA7396" i="3"/>
  <c r="AN7403" i="3"/>
  <c r="BA7404" i="3"/>
  <c r="AN7411" i="3"/>
  <c r="BA7412" i="3"/>
  <c r="AN7419" i="3"/>
  <c r="BA7420" i="3"/>
  <c r="AN7427" i="3"/>
  <c r="BA7428" i="3"/>
  <c r="AN7435" i="3"/>
  <c r="BA7436" i="3"/>
  <c r="AN7443" i="3"/>
  <c r="BA7444" i="3"/>
  <c r="AN7451" i="3"/>
  <c r="BA7452" i="3"/>
  <c r="AN7459" i="3"/>
  <c r="BA7460" i="3"/>
  <c r="AN7467" i="3"/>
  <c r="BA7468" i="3"/>
  <c r="AN7475" i="3"/>
  <c r="BA7476" i="3"/>
  <c r="AN7483" i="3"/>
  <c r="BA7484" i="3"/>
  <c r="AN7491" i="3"/>
  <c r="BA7492" i="3"/>
  <c r="AN7499" i="3"/>
  <c r="BA7500" i="3"/>
  <c r="AN7507" i="3"/>
  <c r="BA7508" i="3"/>
  <c r="AN7515" i="3"/>
  <c r="BA7516" i="3"/>
  <c r="AN7523" i="3"/>
  <c r="BA7524" i="3"/>
  <c r="AN7531" i="3"/>
  <c r="BA7532" i="3"/>
  <c r="AN7539" i="3"/>
  <c r="BA7540" i="3"/>
  <c r="AN7547" i="3"/>
  <c r="BA7548" i="3"/>
  <c r="AN7555" i="3"/>
  <c r="BA7556" i="3"/>
  <c r="AN7563" i="3"/>
  <c r="BA7564" i="3"/>
  <c r="AN7571" i="3"/>
  <c r="BA7572" i="3"/>
  <c r="AN7579" i="3"/>
  <c r="BA7580" i="3"/>
  <c r="AN7587" i="3"/>
  <c r="BA7588" i="3"/>
  <c r="AN7595" i="3"/>
  <c r="BA7596" i="3"/>
  <c r="AN7603" i="3"/>
  <c r="BA7604" i="3"/>
  <c r="AN7611" i="3"/>
  <c r="BA7612" i="3"/>
  <c r="AN7619" i="3"/>
  <c r="BA7620" i="3"/>
  <c r="AN7627" i="3"/>
  <c r="BA7628" i="3"/>
  <c r="AN7635" i="3"/>
  <c r="BA7636" i="3"/>
  <c r="AN7643" i="3"/>
  <c r="BA7644" i="3"/>
  <c r="AN7651" i="3"/>
  <c r="BA7652" i="3"/>
  <c r="AN7659" i="3"/>
  <c r="BA7660" i="3"/>
  <c r="AN7667" i="3"/>
  <c r="BA7668" i="3"/>
  <c r="AN7675" i="3"/>
  <c r="BA7676" i="3"/>
  <c r="AN7683" i="3"/>
  <c r="BA7684" i="3"/>
  <c r="AN7691" i="3"/>
  <c r="BA7692" i="3"/>
  <c r="AN7699" i="3"/>
  <c r="BA7700" i="3"/>
  <c r="AN7707" i="3"/>
  <c r="BA7708" i="3"/>
  <c r="AN7715" i="3"/>
  <c r="BA7716" i="3"/>
  <c r="AN7723" i="3"/>
  <c r="BA7724" i="3"/>
  <c r="AN7731" i="3"/>
  <c r="BA7732" i="3"/>
  <c r="AN7739" i="3"/>
  <c r="BA7740" i="3"/>
  <c r="AN7747" i="3"/>
  <c r="BA7748" i="3"/>
  <c r="AN7755" i="3"/>
  <c r="BA7756" i="3"/>
  <c r="AN7763" i="3"/>
  <c r="BA7764" i="3"/>
  <c r="AN7771" i="3"/>
  <c r="BA7772" i="3"/>
  <c r="AN7779" i="3"/>
  <c r="BA7780" i="3"/>
  <c r="AN7787" i="3"/>
  <c r="BA7788" i="3"/>
  <c r="AN7795" i="3"/>
  <c r="BA7796" i="3"/>
  <c r="AN7803" i="3"/>
  <c r="BA7804" i="3"/>
  <c r="AN7811" i="3"/>
  <c r="BA7812" i="3"/>
  <c r="AN7819" i="3"/>
  <c r="BA7820" i="3"/>
  <c r="AN7827" i="3"/>
  <c r="BA7828" i="3"/>
  <c r="AN7835" i="3"/>
  <c r="BA7836" i="3"/>
  <c r="AN7843" i="3"/>
  <c r="BA7844" i="3"/>
  <c r="AN7851" i="3"/>
  <c r="BA7852" i="3"/>
  <c r="AN7859" i="3"/>
  <c r="BA7860" i="3"/>
  <c r="AN7867" i="3"/>
  <c r="BA7868" i="3"/>
  <c r="AN7875" i="3"/>
  <c r="BA7876" i="3"/>
  <c r="AN7883" i="3"/>
  <c r="BA7884" i="3"/>
  <c r="AN7891" i="3"/>
  <c r="BA7892" i="3"/>
  <c r="AN7899" i="3"/>
  <c r="BA7900" i="3"/>
  <c r="AN7907" i="3"/>
  <c r="BA7908" i="3"/>
  <c r="AN7915" i="3"/>
  <c r="BA7916" i="3"/>
  <c r="AN7923" i="3"/>
  <c r="BA7924" i="3"/>
  <c r="AN7931" i="3"/>
  <c r="BA7932" i="3"/>
  <c r="AN7939" i="3"/>
  <c r="BA7940" i="3"/>
  <c r="AN7947" i="3"/>
  <c r="BA7948" i="3"/>
  <c r="AN7955" i="3"/>
  <c r="BA7956" i="3"/>
  <c r="AN7963" i="3"/>
  <c r="BA7964" i="3"/>
  <c r="AN7971" i="3"/>
  <c r="BA7972" i="3"/>
  <c r="AN7979" i="3"/>
  <c r="BA7980" i="3"/>
  <c r="AN7987" i="3"/>
  <c r="BA7988" i="3"/>
  <c r="AN7995" i="3"/>
  <c r="BA7996" i="3"/>
  <c r="AN8003" i="3"/>
  <c r="BA8004" i="3"/>
  <c r="AN8011" i="3"/>
  <c r="BA8012" i="3"/>
  <c r="AN8019" i="3"/>
  <c r="BA8020" i="3"/>
  <c r="AN8027" i="3"/>
  <c r="BA8028" i="3"/>
  <c r="AN8035" i="3"/>
  <c r="BA8036" i="3"/>
  <c r="AN8043" i="3"/>
  <c r="BA8044" i="3"/>
  <c r="AN8051" i="3"/>
  <c r="BA8052" i="3"/>
  <c r="AN8059" i="3"/>
  <c r="BA8060" i="3"/>
  <c r="AN8067" i="3"/>
  <c r="BA8068" i="3"/>
  <c r="AN8075" i="3"/>
  <c r="BA8076" i="3"/>
  <c r="AN8083" i="3"/>
  <c r="BA8084" i="3"/>
  <c r="AN8091" i="3"/>
  <c r="BA8092" i="3"/>
  <c r="AN8099" i="3"/>
  <c r="BA8100" i="3"/>
  <c r="AN8107" i="3"/>
  <c r="BA8108" i="3"/>
  <c r="AN8115" i="3"/>
  <c r="BA8116" i="3"/>
  <c r="AN8123" i="3"/>
  <c r="BA8124" i="3"/>
  <c r="AN8131" i="3"/>
  <c r="BA8132" i="3"/>
  <c r="AN8139" i="3"/>
  <c r="BA8140" i="3"/>
  <c r="AN8147" i="3"/>
  <c r="BA8148" i="3"/>
  <c r="AN8155" i="3"/>
  <c r="BA8156" i="3"/>
  <c r="AN8163" i="3"/>
  <c r="BA8164" i="3"/>
  <c r="AN8171" i="3"/>
  <c r="BA8172" i="3"/>
  <c r="AN8179" i="3"/>
  <c r="BA8180" i="3"/>
  <c r="AN8187" i="3"/>
  <c r="BA8188" i="3"/>
  <c r="AN8195" i="3"/>
  <c r="BA8196" i="3"/>
  <c r="AN8203" i="3"/>
  <c r="BA8204" i="3"/>
  <c r="AN8211" i="3"/>
  <c r="BA8212" i="3"/>
  <c r="AN8219" i="3"/>
  <c r="BA8220" i="3"/>
  <c r="AN8227" i="3"/>
  <c r="BA8228" i="3"/>
  <c r="AN8235" i="3"/>
  <c r="BA8236" i="3"/>
  <c r="AN8243" i="3"/>
  <c r="BA8244" i="3"/>
  <c r="AN8251" i="3"/>
  <c r="BA8252" i="3"/>
  <c r="AN8259" i="3"/>
  <c r="BA8260" i="3"/>
  <c r="AN8267" i="3"/>
  <c r="BA8268" i="3"/>
  <c r="AN8275" i="3"/>
  <c r="BA8276" i="3"/>
  <c r="AN8283" i="3"/>
  <c r="BA8284" i="3"/>
  <c r="AN8291" i="3"/>
  <c r="BA8292" i="3"/>
  <c r="AN8299" i="3"/>
  <c r="BA8300" i="3"/>
  <c r="AN8307" i="3"/>
  <c r="BA3507" i="3"/>
  <c r="AN3514" i="3"/>
  <c r="BA3515" i="3"/>
  <c r="AN3522" i="3"/>
  <c r="BA3523" i="3"/>
  <c r="AN3530" i="3"/>
  <c r="BA3531" i="3"/>
  <c r="AN3538" i="3"/>
  <c r="BA3539" i="3"/>
  <c r="AN3546" i="3"/>
  <c r="BA3547" i="3"/>
  <c r="AN3554" i="3"/>
  <c r="BA3555" i="3"/>
  <c r="AN3562" i="3"/>
  <c r="BA3563" i="3"/>
  <c r="AN3570" i="3"/>
  <c r="BA3571" i="3"/>
  <c r="AN3578" i="3"/>
  <c r="BA3579" i="3"/>
  <c r="AN3586" i="3"/>
  <c r="BA3587" i="3"/>
  <c r="AN3594" i="3"/>
  <c r="BA3595" i="3"/>
  <c r="AN3602" i="3"/>
  <c r="BA3603" i="3"/>
  <c r="AN3610" i="3"/>
  <c r="BA3611" i="3"/>
  <c r="AN3618" i="3"/>
  <c r="BA3619" i="3"/>
  <c r="AN3626" i="3"/>
  <c r="BA3627" i="3"/>
  <c r="AN3634" i="3"/>
  <c r="BA3635" i="3"/>
  <c r="AN3642" i="3"/>
  <c r="BA3643" i="3"/>
  <c r="AN3650" i="3"/>
  <c r="BA3651" i="3"/>
  <c r="AN3658" i="3"/>
  <c r="BA3659" i="3"/>
  <c r="AN3666" i="3"/>
  <c r="BA3667" i="3"/>
  <c r="AN3674" i="3"/>
  <c r="BA3675" i="3"/>
  <c r="AN3682" i="3"/>
  <c r="BA3683" i="3"/>
  <c r="AN3690" i="3"/>
  <c r="BA3691" i="3"/>
  <c r="AN3698" i="3"/>
  <c r="BA3699" i="3"/>
  <c r="AN3706" i="3"/>
  <c r="BA3707" i="3"/>
  <c r="AN3714" i="3"/>
  <c r="BA3715" i="3"/>
  <c r="AN3722" i="3"/>
  <c r="BA3723" i="3"/>
  <c r="AN3730" i="3"/>
  <c r="BA3731" i="3"/>
  <c r="AN3738" i="3"/>
  <c r="BA3739" i="3"/>
  <c r="AN3746" i="3"/>
  <c r="BA3747" i="3"/>
  <c r="AN3754" i="3"/>
  <c r="BA3755" i="3"/>
  <c r="AN3762" i="3"/>
  <c r="BA3763" i="3"/>
  <c r="AN3770" i="3"/>
  <c r="BA3771" i="3"/>
  <c r="AN3778" i="3"/>
  <c r="BA3779" i="3"/>
  <c r="AN3786" i="3"/>
  <c r="BA3787" i="3"/>
  <c r="AN3794" i="3"/>
  <c r="BA3795" i="3"/>
  <c r="AN3802" i="3"/>
  <c r="BA3803" i="3"/>
  <c r="AN3810" i="3"/>
  <c r="BA3811" i="3"/>
  <c r="AN3818" i="3"/>
  <c r="BA3819" i="3"/>
  <c r="AN3826" i="3"/>
  <c r="BA3827" i="3"/>
  <c r="AN3834" i="3"/>
  <c r="BA3835" i="3"/>
  <c r="AN3842" i="3"/>
  <c r="BA3843" i="3"/>
  <c r="AN3850" i="3"/>
  <c r="BA3851" i="3"/>
  <c r="AN3858" i="3"/>
  <c r="BA3859" i="3"/>
  <c r="AN3866" i="3"/>
  <c r="BA3867" i="3"/>
  <c r="AN3874" i="3"/>
  <c r="BA3875" i="3"/>
  <c r="AN3882" i="3"/>
  <c r="BA3883" i="3"/>
  <c r="AN3890" i="3"/>
  <c r="BA3891" i="3"/>
  <c r="AN3898" i="3"/>
  <c r="BA3899" i="3"/>
  <c r="AN3906" i="3"/>
  <c r="BA3907" i="3"/>
  <c r="AN3914" i="3"/>
  <c r="BA3915" i="3"/>
  <c r="AN3922" i="3"/>
  <c r="BA3923" i="3"/>
  <c r="AN3930" i="3"/>
  <c r="BA3931" i="3"/>
  <c r="AN3938" i="3"/>
  <c r="BA3939" i="3"/>
  <c r="AN3946" i="3"/>
  <c r="BA3947" i="3"/>
  <c r="AN3954" i="3"/>
  <c r="BA3955" i="3"/>
  <c r="AN3962" i="3"/>
  <c r="BA3963" i="3"/>
  <c r="AN3970" i="3"/>
  <c r="BA3971" i="3"/>
  <c r="AN3978" i="3"/>
  <c r="BA3979" i="3"/>
  <c r="AN3986" i="3"/>
  <c r="BA3987" i="3"/>
  <c r="AN3994" i="3"/>
  <c r="BA3995" i="3"/>
  <c r="AN4002" i="3"/>
  <c r="BA4003" i="3"/>
  <c r="AN4010" i="3"/>
  <c r="BA4011" i="3"/>
  <c r="AN4018" i="3"/>
  <c r="BA4019" i="3"/>
  <c r="AN4026" i="3"/>
  <c r="BA4027" i="3"/>
  <c r="AN4034" i="3"/>
  <c r="BA4035" i="3"/>
  <c r="AN4042" i="3"/>
  <c r="BA4043" i="3"/>
  <c r="AN4050" i="3"/>
  <c r="BA4051" i="3"/>
  <c r="AN4058" i="3"/>
  <c r="BA4059" i="3"/>
  <c r="AN4066" i="3"/>
  <c r="BA4067" i="3"/>
  <c r="AN4074" i="3"/>
  <c r="BA4075" i="3"/>
  <c r="AN4082" i="3"/>
  <c r="BA4083" i="3"/>
  <c r="AN4090" i="3"/>
  <c r="BA4091" i="3"/>
  <c r="AN4098" i="3"/>
  <c r="BA4099" i="3"/>
  <c r="AN4106" i="3"/>
  <c r="BA4107" i="3"/>
  <c r="AN4114" i="3"/>
  <c r="BA4115" i="3"/>
  <c r="AN4122" i="3"/>
  <c r="BA4123" i="3"/>
  <c r="AN4130" i="3"/>
  <c r="BA4131" i="3"/>
  <c r="AN4138" i="3"/>
  <c r="BA4139" i="3"/>
  <c r="AN4146" i="3"/>
  <c r="BA4147" i="3"/>
  <c r="AN4154" i="3"/>
  <c r="BA4155" i="3"/>
  <c r="AN4162" i="3"/>
  <c r="BA4163" i="3"/>
  <c r="AN4170" i="3"/>
  <c r="BA4171" i="3"/>
  <c r="AN4178" i="3"/>
  <c r="BA4179" i="3"/>
  <c r="AN4186" i="3"/>
  <c r="BA4187" i="3"/>
  <c r="AN4194" i="3"/>
  <c r="BA4195" i="3"/>
  <c r="AN4202" i="3"/>
  <c r="BA4203" i="3"/>
  <c r="AN4210" i="3"/>
  <c r="BA4211" i="3"/>
  <c r="AN4218" i="3"/>
  <c r="BA4219" i="3"/>
  <c r="AN4226" i="3"/>
  <c r="BA4227" i="3"/>
  <c r="AN4234" i="3"/>
  <c r="BA4235" i="3"/>
  <c r="AN4242" i="3"/>
  <c r="BA4243" i="3"/>
  <c r="AN4250" i="3"/>
  <c r="BA4251" i="3"/>
  <c r="AN4258" i="3"/>
  <c r="BA4259" i="3"/>
  <c r="AN4266" i="3"/>
  <c r="BA4267" i="3"/>
  <c r="AN4274" i="3"/>
  <c r="BA4275" i="3"/>
  <c r="AN4282" i="3"/>
  <c r="BA4283" i="3"/>
  <c r="AN4290" i="3"/>
  <c r="BA4291" i="3"/>
  <c r="AN4298" i="3"/>
  <c r="BA4299" i="3"/>
  <c r="AN4306" i="3"/>
  <c r="BA4307" i="3"/>
  <c r="AN4314" i="3"/>
  <c r="BA4315" i="3"/>
  <c r="AN4322" i="3"/>
  <c r="BA4323" i="3"/>
  <c r="AN4330" i="3"/>
  <c r="BA4331" i="3"/>
  <c r="AN4338" i="3"/>
  <c r="BA4339" i="3"/>
  <c r="AN4346" i="3"/>
  <c r="BA4347" i="3"/>
  <c r="AN4354" i="3"/>
  <c r="BA4355" i="3"/>
  <c r="AN4362" i="3"/>
  <c r="BA4363" i="3"/>
  <c r="AN4370" i="3"/>
  <c r="BA4371" i="3"/>
  <c r="AN4378" i="3"/>
  <c r="BA4379" i="3"/>
  <c r="AN4386" i="3"/>
  <c r="BA4387" i="3"/>
  <c r="AN4394" i="3"/>
  <c r="BA4395" i="3"/>
  <c r="AN4402" i="3"/>
  <c r="BA4403" i="3"/>
  <c r="AN4410" i="3"/>
  <c r="BA4411" i="3"/>
  <c r="AN4418" i="3"/>
  <c r="BA4419" i="3"/>
  <c r="AN4426" i="3"/>
  <c r="BA4427" i="3"/>
  <c r="AN4434" i="3"/>
  <c r="BA4435" i="3"/>
  <c r="AN4442" i="3"/>
  <c r="BA4443" i="3"/>
  <c r="AN4450" i="3"/>
  <c r="BA4451" i="3"/>
  <c r="AN4458" i="3"/>
  <c r="BA4459" i="3"/>
  <c r="AN4466" i="3"/>
  <c r="BA4467" i="3"/>
  <c r="AN4474" i="3"/>
  <c r="BA4475" i="3"/>
  <c r="AN4482" i="3"/>
  <c r="BA4483" i="3"/>
  <c r="AN4490" i="3"/>
  <c r="BA4491" i="3"/>
  <c r="AN4498" i="3"/>
  <c r="BA4499" i="3"/>
  <c r="AN4506" i="3"/>
  <c r="BA4507" i="3"/>
  <c r="AN4514" i="3"/>
  <c r="BA4515" i="3"/>
  <c r="AN4522" i="3"/>
  <c r="BA4523" i="3"/>
  <c r="AN4530" i="3"/>
  <c r="BA4531" i="3"/>
  <c r="AN4538" i="3"/>
  <c r="BA4539" i="3"/>
  <c r="AN4546" i="3"/>
  <c r="BA4547" i="3"/>
  <c r="AN4554" i="3"/>
  <c r="BA4555" i="3"/>
  <c r="AN4562" i="3"/>
  <c r="BA4563" i="3"/>
  <c r="AN4570" i="3"/>
  <c r="BA4571" i="3"/>
  <c r="AN4578" i="3"/>
  <c r="BA4579" i="3"/>
  <c r="AN4586" i="3"/>
  <c r="BA4587" i="3"/>
  <c r="AN4594" i="3"/>
  <c r="BA4595" i="3"/>
  <c r="AN4602" i="3"/>
  <c r="BA4603" i="3"/>
  <c r="AN4610" i="3"/>
  <c r="BA4611" i="3"/>
  <c r="AN4618" i="3"/>
  <c r="BA4619" i="3"/>
  <c r="AN4626" i="3"/>
  <c r="BA4627" i="3"/>
  <c r="AN4634" i="3"/>
  <c r="BA4635" i="3"/>
  <c r="AN4642" i="3"/>
  <c r="BA4643" i="3"/>
  <c r="AN4650" i="3"/>
  <c r="BA4651" i="3"/>
  <c r="AN4658" i="3"/>
  <c r="BA4659" i="3"/>
  <c r="AN4666" i="3"/>
  <c r="BA4667" i="3"/>
  <c r="AN4674" i="3"/>
  <c r="BA4675" i="3"/>
  <c r="AN4682" i="3"/>
  <c r="BA4683" i="3"/>
  <c r="AN4690" i="3"/>
  <c r="BA4691" i="3"/>
  <c r="AN4698" i="3"/>
  <c r="BA4699" i="3"/>
  <c r="AN4706" i="3"/>
  <c r="BA4707" i="3"/>
  <c r="AN4714" i="3"/>
  <c r="BA4715" i="3"/>
  <c r="AN4722" i="3"/>
  <c r="BA4723" i="3"/>
  <c r="AN4730" i="3"/>
  <c r="BA4731" i="3"/>
  <c r="AN4738" i="3"/>
  <c r="BA4739" i="3"/>
  <c r="AN4746" i="3"/>
  <c r="BA4747" i="3"/>
  <c r="AN4754" i="3"/>
  <c r="BA4755" i="3"/>
  <c r="AN4762" i="3"/>
  <c r="BA4763" i="3"/>
  <c r="AN4770" i="3"/>
  <c r="BA4771" i="3"/>
  <c r="AN4778" i="3"/>
  <c r="BA4779" i="3"/>
  <c r="AN4786" i="3"/>
  <c r="BA4787" i="3"/>
  <c r="AN4794" i="3"/>
  <c r="BA4795" i="3"/>
  <c r="AN4802" i="3"/>
  <c r="BA4803" i="3"/>
  <c r="AN4810" i="3"/>
  <c r="BA4811" i="3"/>
  <c r="AN4818" i="3"/>
  <c r="BA4819" i="3"/>
  <c r="AN4826" i="3"/>
  <c r="BA4827" i="3"/>
  <c r="AN4834" i="3"/>
  <c r="BA4835" i="3"/>
  <c r="AN4842" i="3"/>
  <c r="BA4843" i="3"/>
  <c r="AN4850" i="3"/>
  <c r="BA4851" i="3"/>
  <c r="AN4858" i="3"/>
  <c r="BA4859" i="3"/>
  <c r="AN4866" i="3"/>
  <c r="BA4867" i="3"/>
  <c r="AN4874" i="3"/>
  <c r="BA4875" i="3"/>
  <c r="AN4882" i="3"/>
  <c r="BA4883" i="3"/>
  <c r="AN4890" i="3"/>
  <c r="BA4891" i="3"/>
  <c r="AN4898" i="3"/>
  <c r="BA4899" i="3"/>
  <c r="AN4906" i="3"/>
  <c r="BA4907" i="3"/>
  <c r="AN4914" i="3"/>
  <c r="BA4915" i="3"/>
  <c r="AN4922" i="3"/>
  <c r="BA4923" i="3"/>
  <c r="AN4930" i="3"/>
  <c r="BA4931" i="3"/>
  <c r="AN4938" i="3"/>
  <c r="BA4939" i="3"/>
  <c r="AN4946" i="3"/>
  <c r="BA4947" i="3"/>
  <c r="AN4954" i="3"/>
  <c r="BA4955" i="3"/>
  <c r="AN4962" i="3"/>
  <c r="BA4963" i="3"/>
  <c r="AN4970" i="3"/>
  <c r="BA4971" i="3"/>
  <c r="AN4978" i="3"/>
  <c r="BA4979" i="3"/>
  <c r="AN4986" i="3"/>
  <c r="BA4987" i="3"/>
  <c r="AN4994" i="3"/>
  <c r="BA4995" i="3"/>
  <c r="AN5002" i="3"/>
  <c r="BA5003" i="3"/>
  <c r="AN5010" i="3"/>
  <c r="BA5011" i="3"/>
  <c r="AN5018" i="3"/>
  <c r="BA5019" i="3"/>
  <c r="AN5026" i="3"/>
  <c r="BA5027" i="3"/>
  <c r="AN5034" i="3"/>
  <c r="BA5035" i="3"/>
  <c r="AN5042" i="3"/>
  <c r="BA5043" i="3"/>
  <c r="AN5050" i="3"/>
  <c r="BA5051" i="3"/>
  <c r="AN5058" i="3"/>
  <c r="BA5059" i="3"/>
  <c r="AN5066" i="3"/>
  <c r="BA5067" i="3"/>
  <c r="AN5074" i="3"/>
  <c r="BA5075" i="3"/>
  <c r="AN5082" i="3"/>
  <c r="BA5083" i="3"/>
  <c r="AN5090" i="3"/>
  <c r="BA5091" i="3"/>
  <c r="AN5098" i="3"/>
  <c r="BA5099" i="3"/>
  <c r="AN5106" i="3"/>
  <c r="BA5107" i="3"/>
  <c r="AN5114" i="3"/>
  <c r="BA5115" i="3"/>
  <c r="AN5122" i="3"/>
  <c r="BA5123" i="3"/>
  <c r="AN5130" i="3"/>
  <c r="BA5131" i="3"/>
  <c r="AN5138" i="3"/>
  <c r="BA5139" i="3"/>
  <c r="AN5146" i="3"/>
  <c r="BA5147" i="3"/>
  <c r="AN5154" i="3"/>
  <c r="BA5155" i="3"/>
  <c r="AN5162" i="3"/>
  <c r="BA5163" i="3"/>
  <c r="AN5170" i="3"/>
  <c r="BA5171" i="3"/>
  <c r="AN5178" i="3"/>
  <c r="BA5179" i="3"/>
  <c r="AN5186" i="3"/>
  <c r="BA5187" i="3"/>
  <c r="AN5194" i="3"/>
  <c r="BA5195" i="3"/>
  <c r="AN5202" i="3"/>
  <c r="BA5203" i="3"/>
  <c r="AN5210" i="3"/>
  <c r="BA5211" i="3"/>
  <c r="AN5218" i="3"/>
  <c r="BA5219" i="3"/>
  <c r="AN5226" i="3"/>
  <c r="BA5227" i="3"/>
  <c r="AN5234" i="3"/>
  <c r="BA5235" i="3"/>
  <c r="AN5242" i="3"/>
  <c r="BA5243" i="3"/>
  <c r="AN5250" i="3"/>
  <c r="BA5251" i="3"/>
  <c r="AN5258" i="3"/>
  <c r="BA5259" i="3"/>
  <c r="AN5266" i="3"/>
  <c r="BA5267" i="3"/>
  <c r="AN5274" i="3"/>
  <c r="BA5275" i="3"/>
  <c r="AN5282" i="3"/>
  <c r="BA5283" i="3"/>
  <c r="AN5290" i="3"/>
  <c r="BA5291" i="3"/>
  <c r="AN5298" i="3"/>
  <c r="BA5299" i="3"/>
  <c r="AN5306" i="3"/>
  <c r="BA5307" i="3"/>
  <c r="AN5314" i="3"/>
  <c r="BA5315" i="3"/>
  <c r="AN5322" i="3"/>
  <c r="BA5323" i="3"/>
  <c r="AN5330" i="3"/>
  <c r="BA5331" i="3"/>
  <c r="AN5338" i="3"/>
  <c r="BA5339" i="3"/>
  <c r="AN5346" i="3"/>
  <c r="BA5347" i="3"/>
  <c r="AN5354" i="3"/>
  <c r="BA5355" i="3"/>
  <c r="AN5362" i="3"/>
  <c r="BA5363" i="3"/>
  <c r="AN5370" i="3"/>
  <c r="BA5371" i="3"/>
  <c r="AN5378" i="3"/>
  <c r="BA5379" i="3"/>
  <c r="AN5386" i="3"/>
  <c r="BA5387" i="3"/>
  <c r="AN5394" i="3"/>
  <c r="BA5395" i="3"/>
  <c r="AN5402" i="3"/>
  <c r="BA5403" i="3"/>
  <c r="AN5410" i="3"/>
  <c r="BA5411" i="3"/>
  <c r="AN5418" i="3"/>
  <c r="BA5419" i="3"/>
  <c r="AN5426" i="3"/>
  <c r="BA5427" i="3"/>
  <c r="AN5434" i="3"/>
  <c r="BA5435" i="3"/>
  <c r="AN5442" i="3"/>
  <c r="BA5443" i="3"/>
  <c r="AN5450" i="3"/>
  <c r="BA5451" i="3"/>
  <c r="AN5458" i="3"/>
  <c r="BA5459" i="3"/>
  <c r="AN5466" i="3"/>
  <c r="BA5467" i="3"/>
  <c r="AN5474" i="3"/>
  <c r="BA5475" i="3"/>
  <c r="AN5482" i="3"/>
  <c r="BA5483" i="3"/>
  <c r="AN5490" i="3"/>
  <c r="BA5491" i="3"/>
  <c r="AN5498" i="3"/>
  <c r="BA5499" i="3"/>
  <c r="AN5506" i="3"/>
  <c r="BA5507" i="3"/>
  <c r="AN5514" i="3"/>
  <c r="BA5515" i="3"/>
  <c r="AN5522" i="3"/>
  <c r="BA5523" i="3"/>
  <c r="AN5530" i="3"/>
  <c r="BA5531" i="3"/>
  <c r="AN5538" i="3"/>
  <c r="BA5539" i="3"/>
  <c r="AN5546" i="3"/>
  <c r="BA5547" i="3"/>
  <c r="AN5554" i="3"/>
  <c r="BA5555" i="3"/>
  <c r="AN5562" i="3"/>
  <c r="BA5563" i="3"/>
  <c r="AN5570" i="3"/>
  <c r="BA5571" i="3"/>
  <c r="AN5578" i="3"/>
  <c r="BA5579" i="3"/>
  <c r="AN5586" i="3"/>
  <c r="BA5587" i="3"/>
  <c r="AN5594" i="3"/>
  <c r="BA5595" i="3"/>
  <c r="AN5602" i="3"/>
  <c r="BA5603" i="3"/>
  <c r="AN5610" i="3"/>
  <c r="BA5611" i="3"/>
  <c r="AN5618" i="3"/>
  <c r="BA5619" i="3"/>
  <c r="AN5626" i="3"/>
  <c r="BA5627" i="3"/>
  <c r="AN5634" i="3"/>
  <c r="BA5635" i="3"/>
  <c r="AN5642" i="3"/>
  <c r="BA5643" i="3"/>
  <c r="AN5650" i="3"/>
  <c r="BA5651" i="3"/>
  <c r="AN5658" i="3"/>
  <c r="BA5659" i="3"/>
  <c r="AN5666" i="3"/>
  <c r="BA5667" i="3"/>
  <c r="AN5674" i="3"/>
  <c r="BA5675" i="3"/>
  <c r="AN5682" i="3"/>
  <c r="BA5683" i="3"/>
  <c r="AN5690" i="3"/>
  <c r="BA5691" i="3"/>
  <c r="AN5698" i="3"/>
  <c r="BA5699" i="3"/>
  <c r="AN5706" i="3"/>
  <c r="BA5707" i="3"/>
  <c r="AN5714" i="3"/>
  <c r="BA5715" i="3"/>
  <c r="AN5722" i="3"/>
  <c r="BA5723" i="3"/>
  <c r="AN5730" i="3"/>
  <c r="BA5731" i="3"/>
  <c r="AN5738" i="3"/>
  <c r="BA5739" i="3"/>
  <c r="AN5746" i="3"/>
  <c r="BA5747" i="3"/>
  <c r="AN5754" i="3"/>
  <c r="BA5755" i="3"/>
  <c r="AN5762" i="3"/>
  <c r="BA5763" i="3"/>
  <c r="AN5770" i="3"/>
  <c r="BA5771" i="3"/>
  <c r="AN5778" i="3"/>
  <c r="BA5779" i="3"/>
  <c r="AN5786" i="3"/>
  <c r="BA5787" i="3"/>
  <c r="AN5794" i="3"/>
  <c r="BA5795" i="3"/>
  <c r="AN5802" i="3"/>
  <c r="BA5803" i="3"/>
  <c r="AN5810" i="3"/>
  <c r="BA5811" i="3"/>
  <c r="AN5818" i="3"/>
  <c r="BA5819" i="3"/>
  <c r="AN5826" i="3"/>
  <c r="BA5827" i="3"/>
  <c r="AN5834" i="3"/>
  <c r="BA5835" i="3"/>
  <c r="AN5842" i="3"/>
  <c r="BA5843" i="3"/>
  <c r="AN5850" i="3"/>
  <c r="BA5851" i="3"/>
  <c r="AN5858" i="3"/>
  <c r="BA5859" i="3"/>
  <c r="AN5866" i="3"/>
  <c r="BA5867" i="3"/>
  <c r="AN5874" i="3"/>
  <c r="BA5875" i="3"/>
  <c r="AN5882" i="3"/>
  <c r="BA5883" i="3"/>
  <c r="AN5890" i="3"/>
  <c r="BA5891" i="3"/>
  <c r="AN5898" i="3"/>
  <c r="BA5899" i="3"/>
  <c r="AN5906" i="3"/>
  <c r="BA5907" i="3"/>
  <c r="AN5914" i="3"/>
  <c r="BA5915" i="3"/>
  <c r="AN5922" i="3"/>
  <c r="BA5923" i="3"/>
  <c r="AN5930" i="3"/>
  <c r="BA5931" i="3"/>
  <c r="AN5938" i="3"/>
  <c r="BA5939" i="3"/>
  <c r="AN5946" i="3"/>
  <c r="BA5947" i="3"/>
  <c r="AN5954" i="3"/>
  <c r="BA5955" i="3"/>
  <c r="AN5962" i="3"/>
  <c r="BA5963" i="3"/>
  <c r="AN5970" i="3"/>
  <c r="BA5971" i="3"/>
  <c r="AN5978" i="3"/>
  <c r="BA5979" i="3"/>
  <c r="AN5986" i="3"/>
  <c r="BA5987" i="3"/>
  <c r="AN5994" i="3"/>
  <c r="BA5995" i="3"/>
  <c r="AN6002" i="3"/>
  <c r="BA6003" i="3"/>
  <c r="AN6010" i="3"/>
  <c r="BA6011" i="3"/>
  <c r="AN6018" i="3"/>
  <c r="BA6019" i="3"/>
  <c r="AN6026" i="3"/>
  <c r="BA6027" i="3"/>
  <c r="AN6034" i="3"/>
  <c r="BA6035" i="3"/>
  <c r="AN6042" i="3"/>
  <c r="BA6043" i="3"/>
  <c r="AN6050" i="3"/>
  <c r="BA6051" i="3"/>
  <c r="AN6058" i="3"/>
  <c r="BA6059" i="3"/>
  <c r="AN6066" i="3"/>
  <c r="BA6067" i="3"/>
  <c r="AN6074" i="3"/>
  <c r="BA6075" i="3"/>
  <c r="AN6082" i="3"/>
  <c r="BA6083" i="3"/>
  <c r="AN6090" i="3"/>
  <c r="BA6091" i="3"/>
  <c r="AN6098" i="3"/>
  <c r="BA6099" i="3"/>
  <c r="AN6106" i="3"/>
  <c r="BA6107" i="3"/>
  <c r="AN6114" i="3"/>
  <c r="BA6115" i="3"/>
  <c r="AN6122" i="3"/>
  <c r="BA6123" i="3"/>
  <c r="AN6130" i="3"/>
  <c r="BA6131" i="3"/>
  <c r="AN6138" i="3"/>
  <c r="BA6139" i="3"/>
  <c r="AN6146" i="3"/>
  <c r="BA6147" i="3"/>
  <c r="AN6154" i="3"/>
  <c r="BA6155" i="3"/>
  <c r="AN6162" i="3"/>
  <c r="BA6163" i="3"/>
  <c r="AN6170" i="3"/>
  <c r="BA6171" i="3"/>
  <c r="AN6178" i="3"/>
  <c r="BA6179" i="3"/>
  <c r="AN6186" i="3"/>
  <c r="BA6187" i="3"/>
  <c r="AN6194" i="3"/>
  <c r="BA6195" i="3"/>
  <c r="AN6202" i="3"/>
  <c r="BA6203" i="3"/>
  <c r="AN6210" i="3"/>
  <c r="BA6211" i="3"/>
  <c r="AN6218" i="3"/>
  <c r="BA6219" i="3"/>
  <c r="AN6226" i="3"/>
  <c r="BA6227" i="3"/>
  <c r="AN6234" i="3"/>
  <c r="BA6235" i="3"/>
  <c r="AN6242" i="3"/>
  <c r="BA6243" i="3"/>
  <c r="AN6250" i="3"/>
  <c r="BA6251" i="3"/>
  <c r="AN6258" i="3"/>
  <c r="BA6259" i="3"/>
  <c r="AN6266" i="3"/>
  <c r="BA6267" i="3"/>
  <c r="AN6274" i="3"/>
  <c r="BA6275" i="3"/>
  <c r="AN6282" i="3"/>
  <c r="BA6283" i="3"/>
  <c r="AN6290" i="3"/>
  <c r="BA6291" i="3"/>
  <c r="AN6298" i="3"/>
  <c r="BA6299" i="3"/>
  <c r="AN6306" i="3"/>
  <c r="BA6307" i="3"/>
  <c r="AN6314" i="3"/>
  <c r="BA6315" i="3"/>
  <c r="AN6322" i="3"/>
  <c r="BA6323" i="3"/>
  <c r="AN6330" i="3"/>
  <c r="BA6331" i="3"/>
  <c r="AN6338" i="3"/>
  <c r="BA6339" i="3"/>
  <c r="AN6346" i="3"/>
  <c r="BA6347" i="3"/>
  <c r="AN6354" i="3"/>
  <c r="BA6355" i="3"/>
  <c r="AN6362" i="3"/>
  <c r="BA6363" i="3"/>
  <c r="AN6370" i="3"/>
  <c r="BA6371" i="3"/>
  <c r="AN6378" i="3"/>
  <c r="BA6379" i="3"/>
  <c r="AN6386" i="3"/>
  <c r="BA6387" i="3"/>
  <c r="AN6394" i="3"/>
  <c r="BA6395" i="3"/>
  <c r="AN6402" i="3"/>
  <c r="BA6403" i="3"/>
  <c r="AN6410" i="3"/>
  <c r="BA6411" i="3"/>
  <c r="AN6418" i="3"/>
  <c r="BA6419" i="3"/>
  <c r="AN6426" i="3"/>
  <c r="BA6427" i="3"/>
  <c r="AN6434" i="3"/>
  <c r="BA6435" i="3"/>
  <c r="AN6442" i="3"/>
  <c r="BA6443" i="3"/>
  <c r="AN6450" i="3"/>
  <c r="BA6451" i="3"/>
  <c r="AN6458" i="3"/>
  <c r="BA6459" i="3"/>
  <c r="AN6466" i="3"/>
  <c r="BA6467" i="3"/>
  <c r="AN6474" i="3"/>
  <c r="BA6475" i="3"/>
  <c r="AN6482" i="3"/>
  <c r="BA6483" i="3"/>
  <c r="AN6490" i="3"/>
  <c r="BA6491" i="3"/>
  <c r="AN6498" i="3"/>
  <c r="BA6499" i="3"/>
  <c r="AN6506" i="3"/>
  <c r="BA6507" i="3"/>
  <c r="AN6514" i="3"/>
  <c r="BA6515" i="3"/>
  <c r="AN6522" i="3"/>
  <c r="BA6523" i="3"/>
  <c r="AN6530" i="3"/>
  <c r="BA6531" i="3"/>
  <c r="AN6538" i="3"/>
  <c r="BA6539" i="3"/>
  <c r="AN6546" i="3"/>
  <c r="BA6547" i="3"/>
  <c r="AN6554" i="3"/>
  <c r="BA6555" i="3"/>
  <c r="AN6562" i="3"/>
  <c r="BA6563" i="3"/>
  <c r="AN6570" i="3"/>
  <c r="BA6571" i="3"/>
  <c r="AN6578" i="3"/>
  <c r="BA6579" i="3"/>
  <c r="AN6586" i="3"/>
  <c r="BA6587" i="3"/>
  <c r="AN6594" i="3"/>
  <c r="BA6595" i="3"/>
  <c r="AN6602" i="3"/>
  <c r="BA6603" i="3"/>
  <c r="AN6610" i="3"/>
  <c r="BA6611" i="3"/>
  <c r="AN6618" i="3"/>
  <c r="BA6619" i="3"/>
  <c r="AN6626" i="3"/>
  <c r="BA6627" i="3"/>
  <c r="AN6634" i="3"/>
  <c r="BA6635" i="3"/>
  <c r="AN6642" i="3"/>
  <c r="BA6643" i="3"/>
  <c r="AN6650" i="3"/>
  <c r="BA6651" i="3"/>
  <c r="AN6658" i="3"/>
  <c r="BA6659" i="3"/>
  <c r="AN6666" i="3"/>
  <c r="BA6667" i="3"/>
  <c r="AN6674" i="3"/>
  <c r="BA6675" i="3"/>
  <c r="AN6682" i="3"/>
  <c r="BA6683" i="3"/>
  <c r="AN6690" i="3"/>
  <c r="BA6691" i="3"/>
  <c r="AN6698" i="3"/>
  <c r="BA6699" i="3"/>
  <c r="AN6706" i="3"/>
  <c r="BA6707" i="3"/>
  <c r="AN6714" i="3"/>
  <c r="BA6715" i="3"/>
  <c r="AN6722" i="3"/>
  <c r="BA6723" i="3"/>
  <c r="AN6730" i="3"/>
  <c r="BA6731" i="3"/>
  <c r="AN6738" i="3"/>
  <c r="BA6739" i="3"/>
  <c r="AN6746" i="3"/>
  <c r="BA6747" i="3"/>
  <c r="AN6754" i="3"/>
  <c r="BA6755" i="3"/>
  <c r="AN6762" i="3"/>
  <c r="BA6763" i="3"/>
  <c r="AN6770" i="3"/>
  <c r="BA6771" i="3"/>
  <c r="AN6778" i="3"/>
  <c r="BA6779" i="3"/>
  <c r="AN6786" i="3"/>
  <c r="BA6787" i="3"/>
  <c r="AN6794" i="3"/>
  <c r="BA6795" i="3"/>
  <c r="AN6802" i="3"/>
  <c r="BA6803" i="3"/>
  <c r="AN6810" i="3"/>
  <c r="BA6811" i="3"/>
  <c r="AN6818" i="3"/>
  <c r="BA6819" i="3"/>
  <c r="AN6826" i="3"/>
  <c r="BA6827" i="3"/>
  <c r="AN6834" i="3"/>
  <c r="BA6835" i="3"/>
  <c r="AN6842" i="3"/>
  <c r="BA6843" i="3"/>
  <c r="AN6850" i="3"/>
  <c r="BA6851" i="3"/>
  <c r="AN6858" i="3"/>
  <c r="BA6859" i="3"/>
  <c r="AN6866" i="3"/>
  <c r="BA6867" i="3"/>
  <c r="AN6874" i="3"/>
  <c r="BA6875" i="3"/>
  <c r="AN6882" i="3"/>
  <c r="BA6883" i="3"/>
  <c r="AN6890" i="3"/>
  <c r="BA6891" i="3"/>
  <c r="AN6898" i="3"/>
  <c r="BA6899" i="3"/>
  <c r="AN6906" i="3"/>
  <c r="BA6907" i="3"/>
  <c r="AN6914" i="3"/>
  <c r="BA6915" i="3"/>
  <c r="AN6922" i="3"/>
  <c r="BA6923" i="3"/>
  <c r="AN6930" i="3"/>
  <c r="BA6931" i="3"/>
  <c r="AN6938" i="3"/>
  <c r="BA6939" i="3"/>
  <c r="AN6946" i="3"/>
  <c r="BA6947" i="3"/>
  <c r="AN6954" i="3"/>
  <c r="BA6955" i="3"/>
  <c r="AN6962" i="3"/>
  <c r="BA6963" i="3"/>
  <c r="AN6970" i="3"/>
  <c r="BA6971" i="3"/>
  <c r="AN6978" i="3"/>
  <c r="BA6979" i="3"/>
  <c r="AN6986" i="3"/>
  <c r="BA6987" i="3"/>
  <c r="AN6994" i="3"/>
  <c r="BA6995" i="3"/>
  <c r="AN7002" i="3"/>
  <c r="BA7003" i="3"/>
  <c r="AN7010" i="3"/>
  <c r="BA7011" i="3"/>
  <c r="AN7018" i="3"/>
  <c r="BA7019" i="3"/>
  <c r="AN7026" i="3"/>
  <c r="BA7027" i="3"/>
  <c r="AN7034" i="3"/>
  <c r="BA7035" i="3"/>
  <c r="AN7042" i="3"/>
  <c r="BA7043" i="3"/>
  <c r="AN7050" i="3"/>
  <c r="BA7051" i="3"/>
  <c r="AN7058" i="3"/>
  <c r="BA7059" i="3"/>
  <c r="AN7066" i="3"/>
  <c r="BA7067" i="3"/>
  <c r="AN7074" i="3"/>
  <c r="BA7075" i="3"/>
  <c r="AN7082" i="3"/>
  <c r="BA7083" i="3"/>
  <c r="AN7090" i="3"/>
  <c r="BA7091" i="3"/>
  <c r="AN7098" i="3"/>
  <c r="BA7099" i="3"/>
  <c r="AN7106" i="3"/>
  <c r="BA7107" i="3"/>
  <c r="AN7114" i="3"/>
  <c r="BA7115" i="3"/>
  <c r="AN7122" i="3"/>
  <c r="BA7123" i="3"/>
  <c r="AN7130" i="3"/>
  <c r="BA7131" i="3"/>
  <c r="AN7138" i="3"/>
  <c r="BA7139" i="3"/>
  <c r="AN7146" i="3"/>
  <c r="BA7147" i="3"/>
  <c r="AN7154" i="3"/>
  <c r="BA7155" i="3"/>
  <c r="AN7162" i="3"/>
  <c r="BA7163" i="3"/>
  <c r="AN7170" i="3"/>
  <c r="BA7171" i="3"/>
  <c r="AN7178" i="3"/>
  <c r="BA7179" i="3"/>
  <c r="AN7186" i="3"/>
  <c r="BA7187" i="3"/>
  <c r="AN7194" i="3"/>
  <c r="BA7195" i="3"/>
  <c r="AN7202" i="3"/>
  <c r="BA7203" i="3"/>
  <c r="AN7210" i="3"/>
  <c r="BA7211" i="3"/>
  <c r="AN7218" i="3"/>
  <c r="BA7219" i="3"/>
  <c r="AN7226" i="3"/>
  <c r="BA7227" i="3"/>
  <c r="AN7234" i="3"/>
  <c r="BA7235" i="3"/>
  <c r="AN7242" i="3"/>
  <c r="BA7243" i="3"/>
  <c r="AN7250" i="3"/>
  <c r="BA7251" i="3"/>
  <c r="AN7258" i="3"/>
  <c r="BA7259" i="3"/>
  <c r="AN7266" i="3"/>
  <c r="BA7267" i="3"/>
  <c r="AN7274" i="3"/>
  <c r="BA7275" i="3"/>
  <c r="AN7282" i="3"/>
  <c r="BA7283" i="3"/>
  <c r="AN7290" i="3"/>
  <c r="BA7291" i="3"/>
  <c r="AN7298" i="3"/>
  <c r="BA7299" i="3"/>
  <c r="AN7306" i="3"/>
  <c r="BA7307" i="3"/>
  <c r="AN7314" i="3"/>
  <c r="BA7315" i="3"/>
  <c r="AN7322" i="3"/>
  <c r="BA7323" i="3"/>
  <c r="AN7330" i="3"/>
  <c r="BA7331" i="3"/>
  <c r="AN7338" i="3"/>
  <c r="BA7339" i="3"/>
  <c r="AN7346" i="3"/>
  <c r="BA7347" i="3"/>
  <c r="AN7354" i="3"/>
  <c r="BA7355" i="3"/>
  <c r="AN7362" i="3"/>
  <c r="BA7363" i="3"/>
  <c r="AN7370" i="3"/>
  <c r="BA7371" i="3"/>
  <c r="AN7378" i="3"/>
  <c r="BA7379" i="3"/>
  <c r="AN7386" i="3"/>
  <c r="BA7387" i="3"/>
  <c r="AN7394" i="3"/>
  <c r="BA7395" i="3"/>
  <c r="AN7402" i="3"/>
  <c r="BA7403" i="3"/>
  <c r="AN7410" i="3"/>
  <c r="BA7411" i="3"/>
  <c r="AN7418" i="3"/>
  <c r="BA7419" i="3"/>
  <c r="AN7426" i="3"/>
  <c r="BA7427" i="3"/>
  <c r="AN7434" i="3"/>
  <c r="BA7435" i="3"/>
  <c r="AN7442" i="3"/>
  <c r="BA7443" i="3"/>
  <c r="AN7450" i="3"/>
  <c r="BA7451" i="3"/>
  <c r="AN7458" i="3"/>
  <c r="BA7459" i="3"/>
  <c r="AN7466" i="3"/>
  <c r="BA7467" i="3"/>
  <c r="AN7474" i="3"/>
  <c r="BA7475" i="3"/>
  <c r="AN7482" i="3"/>
  <c r="BA7483" i="3"/>
  <c r="AN7490" i="3"/>
  <c r="BA7491" i="3"/>
  <c r="AN7498" i="3"/>
  <c r="BA7499" i="3"/>
  <c r="AN7506" i="3"/>
  <c r="BA7507" i="3"/>
  <c r="AN7514" i="3"/>
  <c r="BA7515" i="3"/>
  <c r="AN7522" i="3"/>
  <c r="BA7523" i="3"/>
  <c r="AN7530" i="3"/>
  <c r="BA7531" i="3"/>
  <c r="AN7538" i="3"/>
  <c r="BA7539" i="3"/>
  <c r="AN7546" i="3"/>
  <c r="BA7547" i="3"/>
  <c r="AN7554" i="3"/>
  <c r="BA7555" i="3"/>
  <c r="AN7562" i="3"/>
  <c r="BA7563" i="3"/>
  <c r="AN7570" i="3"/>
  <c r="BA7571" i="3"/>
  <c r="AN7578" i="3"/>
  <c r="BA7579" i="3"/>
  <c r="AN7586" i="3"/>
  <c r="BA7587" i="3"/>
  <c r="AN7594" i="3"/>
  <c r="BA7595" i="3"/>
  <c r="AN7602" i="3"/>
  <c r="BA7603" i="3"/>
  <c r="AN7610" i="3"/>
  <c r="BA7611" i="3"/>
  <c r="AN7618" i="3"/>
  <c r="BA7619" i="3"/>
  <c r="AN7626" i="3"/>
  <c r="BA7627" i="3"/>
  <c r="AN7634" i="3"/>
  <c r="BA7635" i="3"/>
  <c r="AN7642" i="3"/>
  <c r="BA7643" i="3"/>
  <c r="AN7650" i="3"/>
  <c r="BA7651" i="3"/>
  <c r="AN7658" i="3"/>
  <c r="BA7659" i="3"/>
  <c r="AN7666" i="3"/>
  <c r="BA7667" i="3"/>
  <c r="AN7674" i="3"/>
  <c r="BA7675" i="3"/>
  <c r="AN7682" i="3"/>
  <c r="BA7683" i="3"/>
  <c r="AN7690" i="3"/>
  <c r="BA7691" i="3"/>
  <c r="AN7698" i="3"/>
  <c r="BA7699" i="3"/>
  <c r="AN7706" i="3"/>
  <c r="BA7707" i="3"/>
  <c r="AN7714" i="3"/>
  <c r="BA7715" i="3"/>
  <c r="AN7722" i="3"/>
  <c r="BA7723" i="3"/>
  <c r="AN7730" i="3"/>
  <c r="BA7731" i="3"/>
  <c r="AN7738" i="3"/>
  <c r="BA7739" i="3"/>
  <c r="AN7746" i="3"/>
  <c r="BA7747" i="3"/>
  <c r="AN7754" i="3"/>
  <c r="BA7755" i="3"/>
  <c r="AN7762" i="3"/>
  <c r="BA7763" i="3"/>
  <c r="AN7770" i="3"/>
  <c r="BA7771" i="3"/>
  <c r="AN7778" i="3"/>
  <c r="BA7779" i="3"/>
  <c r="AN7786" i="3"/>
  <c r="BA7787" i="3"/>
  <c r="AN7794" i="3"/>
  <c r="BA7795" i="3"/>
  <c r="AN7802" i="3"/>
  <c r="BA7803" i="3"/>
  <c r="AN7810" i="3"/>
  <c r="BA7811" i="3"/>
  <c r="AN7818" i="3"/>
  <c r="BA7819" i="3"/>
  <c r="AN7826" i="3"/>
  <c r="BA7827" i="3"/>
  <c r="AN7834" i="3"/>
  <c r="BA7835" i="3"/>
  <c r="AN7842" i="3"/>
  <c r="BA7843" i="3"/>
  <c r="AN7850" i="3"/>
  <c r="BA7851" i="3"/>
  <c r="AN7858" i="3"/>
  <c r="BA7859" i="3"/>
  <c r="AN7866" i="3"/>
  <c r="BA7867" i="3"/>
  <c r="AN7874" i="3"/>
  <c r="BA7875" i="3"/>
  <c r="AN7882" i="3"/>
  <c r="BA7883" i="3"/>
  <c r="AN7890" i="3"/>
  <c r="BA7891" i="3"/>
  <c r="AN7898" i="3"/>
  <c r="BA7899" i="3"/>
  <c r="AN7906" i="3"/>
  <c r="BA7907" i="3"/>
  <c r="AN7914" i="3"/>
  <c r="BA7915" i="3"/>
  <c r="AN7922" i="3"/>
  <c r="BA7923" i="3"/>
  <c r="AN7930" i="3"/>
  <c r="BA7931" i="3"/>
  <c r="AN7938" i="3"/>
  <c r="BA7939" i="3"/>
  <c r="AN7946" i="3"/>
  <c r="BA7947" i="3"/>
  <c r="AN7954" i="3"/>
  <c r="BA7955" i="3"/>
  <c r="AN7962" i="3"/>
  <c r="BA7963" i="3"/>
  <c r="AN7970" i="3"/>
  <c r="BA7971" i="3"/>
  <c r="AN7978" i="3"/>
  <c r="BA7979" i="3"/>
  <c r="AN7986" i="3"/>
  <c r="BA7987" i="3"/>
  <c r="AN7994" i="3"/>
  <c r="BA7995" i="3"/>
  <c r="AN8002" i="3"/>
  <c r="BA8003" i="3"/>
  <c r="AN8010" i="3"/>
  <c r="BA8011" i="3"/>
  <c r="AN8018" i="3"/>
  <c r="BA8019" i="3"/>
  <c r="AN8026" i="3"/>
  <c r="BA8027" i="3"/>
  <c r="AN8034" i="3"/>
  <c r="BA8035" i="3"/>
  <c r="AN8042" i="3"/>
  <c r="BA8043" i="3"/>
  <c r="AN8050" i="3"/>
  <c r="BA8051" i="3"/>
  <c r="AN8058" i="3"/>
  <c r="BA8059" i="3"/>
  <c r="AN8066" i="3"/>
  <c r="BA8067" i="3"/>
  <c r="AN8074" i="3"/>
  <c r="BA8075" i="3"/>
  <c r="AN8082" i="3"/>
  <c r="BA8083" i="3"/>
  <c r="AN8090" i="3"/>
  <c r="BA8091" i="3"/>
  <c r="AN8098" i="3"/>
  <c r="BA8099" i="3"/>
  <c r="AN8106" i="3"/>
  <c r="BA8107" i="3"/>
  <c r="AN8114" i="3"/>
  <c r="BA8115" i="3"/>
  <c r="AN8122" i="3"/>
  <c r="BA8123" i="3"/>
  <c r="AN8130" i="3"/>
  <c r="BA8131" i="3"/>
  <c r="AN8138" i="3"/>
  <c r="BA8139" i="3"/>
  <c r="AN8146" i="3"/>
  <c r="BA8147" i="3"/>
  <c r="AN8154" i="3"/>
  <c r="BA8155" i="3"/>
  <c r="AN8162" i="3"/>
  <c r="BA8163" i="3"/>
  <c r="AN8170" i="3"/>
  <c r="BA8171" i="3"/>
  <c r="AN8178" i="3"/>
  <c r="BA8179" i="3"/>
  <c r="AN8186" i="3"/>
  <c r="BA8187" i="3"/>
  <c r="AN8194" i="3"/>
  <c r="BA8195" i="3"/>
  <c r="AN8202" i="3"/>
  <c r="BA8203" i="3"/>
  <c r="AN8210" i="3"/>
  <c r="BA8211" i="3"/>
  <c r="AN8218" i="3"/>
  <c r="BA8219" i="3"/>
  <c r="AN8226" i="3"/>
  <c r="BA8227" i="3"/>
  <c r="AN8234" i="3"/>
  <c r="BA8235" i="3"/>
  <c r="AN8242" i="3"/>
  <c r="BA8243" i="3"/>
  <c r="AN8250" i="3"/>
  <c r="BA8251" i="3"/>
  <c r="AN8258" i="3"/>
  <c r="BA8259" i="3"/>
  <c r="AN8266" i="3"/>
  <c r="BA8267" i="3"/>
  <c r="AN8274" i="3"/>
  <c r="BA8275" i="3"/>
  <c r="AN8282" i="3"/>
  <c r="BA8283" i="3"/>
  <c r="AN8290" i="3"/>
  <c r="BA8291" i="3"/>
  <c r="AN8298" i="3"/>
  <c r="BA8299" i="3"/>
  <c r="AN8306" i="3"/>
  <c r="BA8307" i="3"/>
  <c r="AN4081" i="3"/>
  <c r="BA4082" i="3"/>
  <c r="AN4089" i="3"/>
  <c r="BA4090" i="3"/>
  <c r="AN4097" i="3"/>
  <c r="BA4098" i="3"/>
  <c r="AN4105" i="3"/>
  <c r="BA4106" i="3"/>
  <c r="AN4113" i="3"/>
  <c r="BA4114" i="3"/>
  <c r="AN4121" i="3"/>
  <c r="BA4122" i="3"/>
  <c r="AN4129" i="3"/>
  <c r="BA4130" i="3"/>
  <c r="AN4137" i="3"/>
  <c r="BA4138" i="3"/>
  <c r="AN4145" i="3"/>
  <c r="BA4146" i="3"/>
  <c r="AN4153" i="3"/>
  <c r="BA4154" i="3"/>
  <c r="AN4161" i="3"/>
  <c r="BA4162" i="3"/>
  <c r="AN4169" i="3"/>
  <c r="BA4170" i="3"/>
  <c r="AN4177" i="3"/>
  <c r="BA4178" i="3"/>
  <c r="AN4185" i="3"/>
  <c r="BA4186" i="3"/>
  <c r="AN4193" i="3"/>
  <c r="BA4194" i="3"/>
  <c r="AN4201" i="3"/>
  <c r="BA4202" i="3"/>
  <c r="AN4209" i="3"/>
  <c r="BA4210" i="3"/>
  <c r="AN4217" i="3"/>
  <c r="BA4218" i="3"/>
  <c r="AN4225" i="3"/>
  <c r="BA4226" i="3"/>
  <c r="AN4233" i="3"/>
  <c r="BA4234" i="3"/>
  <c r="AN4241" i="3"/>
  <c r="BA4242" i="3"/>
  <c r="AN4249" i="3"/>
  <c r="BA4250" i="3"/>
  <c r="AN4257" i="3"/>
  <c r="BA4258" i="3"/>
  <c r="AN4265" i="3"/>
  <c r="BA4266" i="3"/>
  <c r="AN4273" i="3"/>
  <c r="BA4274" i="3"/>
  <c r="AN4281" i="3"/>
  <c r="BA4282" i="3"/>
  <c r="AN4289" i="3"/>
  <c r="BA4290" i="3"/>
  <c r="AN4297" i="3"/>
  <c r="BA4298" i="3"/>
  <c r="AN4305" i="3"/>
  <c r="BA4306" i="3"/>
  <c r="AN4313" i="3"/>
  <c r="BA4314" i="3"/>
  <c r="AN4321" i="3"/>
  <c r="BA4322" i="3"/>
  <c r="AN4329" i="3"/>
  <c r="BA4330" i="3"/>
  <c r="AN4337" i="3"/>
  <c r="BA4338" i="3"/>
  <c r="AN4345" i="3"/>
  <c r="BA4346" i="3"/>
  <c r="AN4353" i="3"/>
  <c r="BA4354" i="3"/>
  <c r="AN4361" i="3"/>
  <c r="BA4362" i="3"/>
  <c r="AN4369" i="3"/>
  <c r="BA4370" i="3"/>
  <c r="AN4377" i="3"/>
  <c r="BA4378" i="3"/>
  <c r="AN4385" i="3"/>
  <c r="BA4386" i="3"/>
  <c r="AN4393" i="3"/>
  <c r="BA4394" i="3"/>
  <c r="AN4401" i="3"/>
  <c r="BA4402" i="3"/>
  <c r="AN4409" i="3"/>
  <c r="BA4410" i="3"/>
  <c r="AN4417" i="3"/>
  <c r="BA4418" i="3"/>
  <c r="AN4425" i="3"/>
  <c r="BA4426" i="3"/>
  <c r="AN4433" i="3"/>
  <c r="BA4434" i="3"/>
  <c r="AN4441" i="3"/>
  <c r="BA4442" i="3"/>
  <c r="AN4449" i="3"/>
  <c r="BA4450" i="3"/>
  <c r="AN4457" i="3"/>
  <c r="BA4458" i="3"/>
  <c r="AN4465" i="3"/>
  <c r="BA4466" i="3"/>
  <c r="AN4473" i="3"/>
  <c r="BA4474" i="3"/>
  <c r="AN4481" i="3"/>
  <c r="BA4482" i="3"/>
  <c r="AN4489" i="3"/>
  <c r="BA4490" i="3"/>
  <c r="AN4497" i="3"/>
  <c r="BA4498" i="3"/>
  <c r="AN4505" i="3"/>
  <c r="BA4506" i="3"/>
  <c r="AN4513" i="3"/>
  <c r="BA4514" i="3"/>
  <c r="AN4521" i="3"/>
  <c r="BA4522" i="3"/>
  <c r="AN4529" i="3"/>
  <c r="BA4530" i="3"/>
  <c r="AN4537" i="3"/>
  <c r="BA4538" i="3"/>
  <c r="AN4545" i="3"/>
  <c r="BA4546" i="3"/>
  <c r="AN4553" i="3"/>
  <c r="BA4554" i="3"/>
  <c r="AN4561" i="3"/>
  <c r="BA4562" i="3"/>
  <c r="AN4569" i="3"/>
  <c r="BA4570" i="3"/>
  <c r="AN4577" i="3"/>
  <c r="BA4578" i="3"/>
  <c r="AN4585" i="3"/>
  <c r="BA4586" i="3"/>
  <c r="AN4593" i="3"/>
  <c r="BA4594" i="3"/>
  <c r="AN4601" i="3"/>
  <c r="BA4602" i="3"/>
  <c r="AN4609" i="3"/>
  <c r="BA4610" i="3"/>
  <c r="AN4617" i="3"/>
  <c r="BA4618" i="3"/>
  <c r="AN4625" i="3"/>
  <c r="BA4626" i="3"/>
  <c r="AN4633" i="3"/>
  <c r="BA4634" i="3"/>
  <c r="AN4641" i="3"/>
  <c r="BA4642" i="3"/>
  <c r="AN4649" i="3"/>
  <c r="BA4650" i="3"/>
  <c r="AN4657" i="3"/>
  <c r="BA4658" i="3"/>
  <c r="AN4665" i="3"/>
  <c r="BA4666" i="3"/>
  <c r="AN4673" i="3"/>
  <c r="BA4674" i="3"/>
  <c r="AN4681" i="3"/>
  <c r="BA4682" i="3"/>
  <c r="AN4689" i="3"/>
  <c r="BA4690" i="3"/>
  <c r="AN4697" i="3"/>
  <c r="BA4698" i="3"/>
  <c r="AN4705" i="3"/>
  <c r="BA4706" i="3"/>
  <c r="AN4713" i="3"/>
  <c r="BA4714" i="3"/>
  <c r="AN4721" i="3"/>
  <c r="BA4722" i="3"/>
  <c r="AN4729" i="3"/>
  <c r="BA4730" i="3"/>
  <c r="AN4737" i="3"/>
  <c r="BA4738" i="3"/>
  <c r="AN4745" i="3"/>
  <c r="BA4746" i="3"/>
  <c r="AN4753" i="3"/>
  <c r="BA4754" i="3"/>
  <c r="AN4761" i="3"/>
  <c r="BA4762" i="3"/>
  <c r="AN4769" i="3"/>
  <c r="BA4770" i="3"/>
  <c r="AN4777" i="3"/>
  <c r="BA4778" i="3"/>
  <c r="AN4785" i="3"/>
  <c r="BA4786" i="3"/>
  <c r="AN4793" i="3"/>
  <c r="BA4794" i="3"/>
  <c r="AN4801" i="3"/>
  <c r="BA4802" i="3"/>
  <c r="AN4809" i="3"/>
  <c r="BA4810" i="3"/>
  <c r="AN4817" i="3"/>
  <c r="BA4818" i="3"/>
  <c r="AN4825" i="3"/>
  <c r="BA4826" i="3"/>
  <c r="AN4833" i="3"/>
  <c r="BA4834" i="3"/>
  <c r="AN4841" i="3"/>
  <c r="BA4842" i="3"/>
  <c r="AN4849" i="3"/>
  <c r="BA4850" i="3"/>
  <c r="AN4857" i="3"/>
  <c r="BA4858" i="3"/>
  <c r="AN4865" i="3"/>
  <c r="BA4866" i="3"/>
  <c r="AN4873" i="3"/>
  <c r="BA4874" i="3"/>
  <c r="AN4881" i="3"/>
  <c r="BA4882" i="3"/>
  <c r="AN4889" i="3"/>
  <c r="BA4890" i="3"/>
  <c r="AN4897" i="3"/>
  <c r="BA4898" i="3"/>
  <c r="AN4905" i="3"/>
  <c r="BA4906" i="3"/>
  <c r="AN4913" i="3"/>
  <c r="BA4914" i="3"/>
  <c r="AN4921" i="3"/>
  <c r="BA4922" i="3"/>
  <c r="AN4929" i="3"/>
  <c r="BA4930" i="3"/>
  <c r="AN4937" i="3"/>
  <c r="BA4938" i="3"/>
  <c r="AN4945" i="3"/>
  <c r="BA4946" i="3"/>
  <c r="AN4953" i="3"/>
  <c r="BA4954" i="3"/>
  <c r="AN4961" i="3"/>
  <c r="BA4962" i="3"/>
  <c r="AN4969" i="3"/>
  <c r="BA4970" i="3"/>
  <c r="AN4977" i="3"/>
  <c r="BA4978" i="3"/>
  <c r="AN4985" i="3"/>
  <c r="BA4986" i="3"/>
  <c r="AN4993" i="3"/>
  <c r="BA4994" i="3"/>
  <c r="AN5001" i="3"/>
  <c r="BA5002" i="3"/>
  <c r="AN5009" i="3"/>
  <c r="BA5010" i="3"/>
  <c r="AN5017" i="3"/>
  <c r="BA5018" i="3"/>
  <c r="AN5025" i="3"/>
  <c r="BA5026" i="3"/>
  <c r="AN5033" i="3"/>
  <c r="BA5034" i="3"/>
  <c r="AN5041" i="3"/>
  <c r="BA5042" i="3"/>
  <c r="AN5049" i="3"/>
  <c r="BA5050" i="3"/>
  <c r="AN5057" i="3"/>
  <c r="BA5058" i="3"/>
  <c r="AN5065" i="3"/>
  <c r="BA5066" i="3"/>
  <c r="AN5073" i="3"/>
  <c r="BA5074" i="3"/>
  <c r="AN5081" i="3"/>
  <c r="BA5082" i="3"/>
  <c r="AN5089" i="3"/>
  <c r="BA5090" i="3"/>
  <c r="AN5097" i="3"/>
  <c r="BA5098" i="3"/>
  <c r="AN5105" i="3"/>
  <c r="BA5106" i="3"/>
  <c r="AN5113" i="3"/>
  <c r="BA5114" i="3"/>
  <c r="AN5121" i="3"/>
  <c r="BA5122" i="3"/>
  <c r="AN5129" i="3"/>
  <c r="BA5130" i="3"/>
  <c r="AN5137" i="3"/>
  <c r="BA5138" i="3"/>
  <c r="AN5145" i="3"/>
  <c r="BA5146" i="3"/>
  <c r="AN5153" i="3"/>
  <c r="BA5154" i="3"/>
  <c r="AN5161" i="3"/>
  <c r="BA5162" i="3"/>
  <c r="AN5169" i="3"/>
  <c r="BA5170" i="3"/>
  <c r="AN5177" i="3"/>
  <c r="BA5178" i="3"/>
  <c r="AN5185" i="3"/>
  <c r="BA5186" i="3"/>
  <c r="AN5193" i="3"/>
  <c r="BA5194" i="3"/>
  <c r="AN5201" i="3"/>
  <c r="BA5202" i="3"/>
  <c r="AN5209" i="3"/>
  <c r="BA5210" i="3"/>
  <c r="AN5217" i="3"/>
  <c r="BA5218" i="3"/>
  <c r="AN5225" i="3"/>
  <c r="BA5226" i="3"/>
  <c r="AN5233" i="3"/>
  <c r="BA5234" i="3"/>
  <c r="AN5241" i="3"/>
  <c r="BA5242" i="3"/>
  <c r="AN5249" i="3"/>
  <c r="BA5250" i="3"/>
  <c r="AN5257" i="3"/>
  <c r="BA5258" i="3"/>
  <c r="AN5265" i="3"/>
  <c r="BA5266" i="3"/>
  <c r="AN5273" i="3"/>
  <c r="BA5274" i="3"/>
  <c r="AN5281" i="3"/>
  <c r="BA5282" i="3"/>
  <c r="AN5289" i="3"/>
  <c r="BA5290" i="3"/>
  <c r="AN5297" i="3"/>
  <c r="BA5298" i="3"/>
  <c r="AN5305" i="3"/>
  <c r="BA5306" i="3"/>
  <c r="AN5313" i="3"/>
  <c r="BA5314" i="3"/>
  <c r="AN5321" i="3"/>
  <c r="AR5321" i="3" s="1"/>
  <c r="BA5322" i="3"/>
  <c r="AN5329" i="3"/>
  <c r="BA5330" i="3"/>
  <c r="AN5337" i="3"/>
  <c r="BA5338" i="3"/>
  <c r="AN5345" i="3"/>
  <c r="BA5346" i="3"/>
  <c r="AN5353" i="3"/>
  <c r="AR5353" i="3" s="1"/>
  <c r="BA5354" i="3"/>
  <c r="AN5361" i="3"/>
  <c r="BA5362" i="3"/>
  <c r="AN5369" i="3"/>
  <c r="BA5370" i="3"/>
  <c r="AN5377" i="3"/>
  <c r="BA5378" i="3"/>
  <c r="AN5385" i="3"/>
  <c r="AR5385" i="3" s="1"/>
  <c r="BA5386" i="3"/>
  <c r="AN5393" i="3"/>
  <c r="BA5394" i="3"/>
  <c r="AN5401" i="3"/>
  <c r="BA5402" i="3"/>
  <c r="AN5409" i="3"/>
  <c r="BA5410" i="3"/>
  <c r="AN5417" i="3"/>
  <c r="AR5417" i="3" s="1"/>
  <c r="BA5418" i="3"/>
  <c r="AN5425" i="3"/>
  <c r="BA5426" i="3"/>
  <c r="AN5433" i="3"/>
  <c r="BA5434" i="3"/>
  <c r="AN5441" i="3"/>
  <c r="BA5442" i="3"/>
  <c r="AN5449" i="3"/>
  <c r="AR5449" i="3" s="1"/>
  <c r="BA5450" i="3"/>
  <c r="AN5457" i="3"/>
  <c r="BA5458" i="3"/>
  <c r="AN5465" i="3"/>
  <c r="BA5466" i="3"/>
  <c r="AN5473" i="3"/>
  <c r="BA5474" i="3"/>
  <c r="AN5481" i="3"/>
  <c r="AR5481" i="3" s="1"/>
  <c r="BA5482" i="3"/>
  <c r="AN5489" i="3"/>
  <c r="BA5490" i="3"/>
  <c r="AN5497" i="3"/>
  <c r="BA5498" i="3"/>
  <c r="AN5505" i="3"/>
  <c r="BA5506" i="3"/>
  <c r="AN5513" i="3"/>
  <c r="AR5513" i="3" s="1"/>
  <c r="BA5514" i="3"/>
  <c r="AN5521" i="3"/>
  <c r="BA5522" i="3"/>
  <c r="AN5529" i="3"/>
  <c r="BA5530" i="3"/>
  <c r="AN5537" i="3"/>
  <c r="BA5538" i="3"/>
  <c r="AN5545" i="3"/>
  <c r="AR5545" i="3" s="1"/>
  <c r="BA5546" i="3"/>
  <c r="AN5553" i="3"/>
  <c r="BA5554" i="3"/>
  <c r="AN5561" i="3"/>
  <c r="BA5562" i="3"/>
  <c r="AN5569" i="3"/>
  <c r="BA5570" i="3"/>
  <c r="AN5577" i="3"/>
  <c r="AR5577" i="3" s="1"/>
  <c r="BA5578" i="3"/>
  <c r="AN5585" i="3"/>
  <c r="BA5586" i="3"/>
  <c r="AN5593" i="3"/>
  <c r="BA5594" i="3"/>
  <c r="AN5601" i="3"/>
  <c r="BA5602" i="3"/>
  <c r="AN5609" i="3"/>
  <c r="BA5610" i="3"/>
  <c r="AN5617" i="3"/>
  <c r="BA5618" i="3"/>
  <c r="AN5625" i="3"/>
  <c r="BA5626" i="3"/>
  <c r="AN5633" i="3"/>
  <c r="BA5634" i="3"/>
  <c r="AN5641" i="3"/>
  <c r="BA5642" i="3"/>
  <c r="AN5649" i="3"/>
  <c r="BA5650" i="3"/>
  <c r="AN5657" i="3"/>
  <c r="BA5658" i="3"/>
  <c r="AN5665" i="3"/>
  <c r="BA5666" i="3"/>
  <c r="AN5673" i="3"/>
  <c r="AR5673" i="3" s="1"/>
  <c r="BA5674" i="3"/>
  <c r="AN5681" i="3"/>
  <c r="BA5682" i="3"/>
  <c r="AN5689" i="3"/>
  <c r="BA5690" i="3"/>
  <c r="AN5697" i="3"/>
  <c r="BA5698" i="3"/>
  <c r="AN5705" i="3"/>
  <c r="AR5705" i="3" s="1"/>
  <c r="BA5706" i="3"/>
  <c r="AN5713" i="3"/>
  <c r="BA5714" i="3"/>
  <c r="AN5721" i="3"/>
  <c r="BA5722" i="3"/>
  <c r="AN5729" i="3"/>
  <c r="BA5730" i="3"/>
  <c r="AN5737" i="3"/>
  <c r="AR5737" i="3" s="1"/>
  <c r="BA5738" i="3"/>
  <c r="AN5745" i="3"/>
  <c r="BA5746" i="3"/>
  <c r="AN5753" i="3"/>
  <c r="BA5754" i="3"/>
  <c r="AN5761" i="3"/>
  <c r="BA5762" i="3"/>
  <c r="AN5769" i="3"/>
  <c r="AR5769" i="3" s="1"/>
  <c r="BA5770" i="3"/>
  <c r="AN5777" i="3"/>
  <c r="BA5778" i="3"/>
  <c r="AN5785" i="3"/>
  <c r="BA5786" i="3"/>
  <c r="AN5793" i="3"/>
  <c r="BA5794" i="3"/>
  <c r="AN5801" i="3"/>
  <c r="AR5801" i="3" s="1"/>
  <c r="BA5802" i="3"/>
  <c r="AN5809" i="3"/>
  <c r="BA5810" i="3"/>
  <c r="AN5817" i="3"/>
  <c r="BA5818" i="3"/>
  <c r="AN5825" i="3"/>
  <c r="BA5826" i="3"/>
  <c r="AN5833" i="3"/>
  <c r="BA5834" i="3"/>
  <c r="AN5841" i="3"/>
  <c r="BA5842" i="3"/>
  <c r="AN5849" i="3"/>
  <c r="BA5850" i="3"/>
  <c r="AN5857" i="3"/>
  <c r="BA5858" i="3"/>
  <c r="AN5865" i="3"/>
  <c r="AR5865" i="3" s="1"/>
  <c r="BA5866" i="3"/>
  <c r="AN5873" i="3"/>
  <c r="BA5874" i="3"/>
  <c r="AN5881" i="3"/>
  <c r="BA5882" i="3"/>
  <c r="AN5889" i="3"/>
  <c r="BA5890" i="3"/>
  <c r="AN5897" i="3"/>
  <c r="AR5897" i="3" s="1"/>
  <c r="BA5898" i="3"/>
  <c r="AN5905" i="3"/>
  <c r="BA5906" i="3"/>
  <c r="AN5913" i="3"/>
  <c r="BA5914" i="3"/>
  <c r="AN5921" i="3"/>
  <c r="BA5922" i="3"/>
  <c r="AN5929" i="3"/>
  <c r="AR5929" i="3" s="1"/>
  <c r="BA5930" i="3"/>
  <c r="AN5937" i="3"/>
  <c r="BA5938" i="3"/>
  <c r="AN5945" i="3"/>
  <c r="BA5946" i="3"/>
  <c r="AN5953" i="3"/>
  <c r="BA5954" i="3"/>
  <c r="AN5961" i="3"/>
  <c r="AR5961" i="3" s="1"/>
  <c r="BA5962" i="3"/>
  <c r="AN5969" i="3"/>
  <c r="BA5970" i="3"/>
  <c r="AN5977" i="3"/>
  <c r="BA5978" i="3"/>
  <c r="AN5985" i="3"/>
  <c r="BA5986" i="3"/>
  <c r="AN5993" i="3"/>
  <c r="AR5993" i="3" s="1"/>
  <c r="BA5994" i="3"/>
  <c r="AN6001" i="3"/>
  <c r="BA6002" i="3"/>
  <c r="AN6009" i="3"/>
  <c r="BA6010" i="3"/>
  <c r="AN6017" i="3"/>
  <c r="BA6018" i="3"/>
  <c r="AN6025" i="3"/>
  <c r="BA6026" i="3"/>
  <c r="AN6033" i="3"/>
  <c r="BA6034" i="3"/>
  <c r="AN6041" i="3"/>
  <c r="BA6042" i="3"/>
  <c r="AN6049" i="3"/>
  <c r="BA6050" i="3"/>
  <c r="AN6057" i="3"/>
  <c r="AR6057" i="3" s="1"/>
  <c r="BA6058" i="3"/>
  <c r="AN6065" i="3"/>
  <c r="BA6066" i="3"/>
  <c r="AN6073" i="3"/>
  <c r="BA6074" i="3"/>
  <c r="AN6081" i="3"/>
  <c r="BA6082" i="3"/>
  <c r="AN6089" i="3"/>
  <c r="BA6090" i="3"/>
  <c r="AN6097" i="3"/>
  <c r="BA6098" i="3"/>
  <c r="AN6105" i="3"/>
  <c r="BA6106" i="3"/>
  <c r="AN6113" i="3"/>
  <c r="BA6114" i="3"/>
  <c r="AN6121" i="3"/>
  <c r="BA6122" i="3"/>
  <c r="AN6129" i="3"/>
  <c r="BA6130" i="3"/>
  <c r="AN6137" i="3"/>
  <c r="BA6138" i="3"/>
  <c r="AN6145" i="3"/>
  <c r="BA6146" i="3"/>
  <c r="AN6153" i="3"/>
  <c r="AR6153" i="3" s="1"/>
  <c r="BA6154" i="3"/>
  <c r="AN6161" i="3"/>
  <c r="BA6162" i="3"/>
  <c r="AN6169" i="3"/>
  <c r="BA6170" i="3"/>
  <c r="AN6177" i="3"/>
  <c r="BA6178" i="3"/>
  <c r="AN6185" i="3"/>
  <c r="AR6185" i="3" s="1"/>
  <c r="BA6186" i="3"/>
  <c r="AN6193" i="3"/>
  <c r="BA6194" i="3"/>
  <c r="AN6201" i="3"/>
  <c r="BA6202" i="3"/>
  <c r="AN6209" i="3"/>
  <c r="BA6210" i="3"/>
  <c r="AN6217" i="3"/>
  <c r="AR6217" i="3" s="1"/>
  <c r="BA6218" i="3"/>
  <c r="AN6225" i="3"/>
  <c r="BA6226" i="3"/>
  <c r="AN6233" i="3"/>
  <c r="BA6234" i="3"/>
  <c r="AN6241" i="3"/>
  <c r="BA6242" i="3"/>
  <c r="AN6249" i="3"/>
  <c r="AR6249" i="3" s="1"/>
  <c r="BA6250" i="3"/>
  <c r="AN6257" i="3"/>
  <c r="BA6258" i="3"/>
  <c r="AN6265" i="3"/>
  <c r="BA6266" i="3"/>
  <c r="AN6273" i="3"/>
  <c r="BA6274" i="3"/>
  <c r="AN6281" i="3"/>
  <c r="AR6281" i="3" s="1"/>
  <c r="BA6282" i="3"/>
  <c r="AN6289" i="3"/>
  <c r="BA6290" i="3"/>
  <c r="AN6297" i="3"/>
  <c r="BA6298" i="3"/>
  <c r="AN6305" i="3"/>
  <c r="BA6306" i="3"/>
  <c r="AN6313" i="3"/>
  <c r="AR6313" i="3" s="1"/>
  <c r="BA6314" i="3"/>
  <c r="AN6321" i="3"/>
  <c r="BA6322" i="3"/>
  <c r="AN6329" i="3"/>
  <c r="BA6330" i="3"/>
  <c r="AN6337" i="3"/>
  <c r="BA6338" i="3"/>
  <c r="AN6345" i="3"/>
  <c r="AR6345" i="3" s="1"/>
  <c r="BA6346" i="3"/>
  <c r="AN6353" i="3"/>
  <c r="BA6354" i="3"/>
  <c r="AN6361" i="3"/>
  <c r="BA6362" i="3"/>
  <c r="AN6369" i="3"/>
  <c r="BA6370" i="3"/>
  <c r="AN6377" i="3"/>
  <c r="AR6377" i="3" s="1"/>
  <c r="BA6378" i="3"/>
  <c r="AN6385" i="3"/>
  <c r="BA6386" i="3"/>
  <c r="AN6393" i="3"/>
  <c r="BA6394" i="3"/>
  <c r="AN6401" i="3"/>
  <c r="BA6402" i="3"/>
  <c r="AN6409" i="3"/>
  <c r="AR6409" i="3" s="1"/>
  <c r="BA6410" i="3"/>
  <c r="AN6417" i="3"/>
  <c r="BA6418" i="3"/>
  <c r="AN6425" i="3"/>
  <c r="BA6426" i="3"/>
  <c r="AN6433" i="3"/>
  <c r="BA6434" i="3"/>
  <c r="AN6441" i="3"/>
  <c r="BA6442" i="3"/>
  <c r="AN6449" i="3"/>
  <c r="BA6450" i="3"/>
  <c r="AN6457" i="3"/>
  <c r="BA6458" i="3"/>
  <c r="AN6465" i="3"/>
  <c r="BA6466" i="3"/>
  <c r="AN6473" i="3"/>
  <c r="BA6474" i="3"/>
  <c r="AN6481" i="3"/>
  <c r="BA6482" i="3"/>
  <c r="AN6489" i="3"/>
  <c r="BA6490" i="3"/>
  <c r="AN6497" i="3"/>
  <c r="BA6498" i="3"/>
  <c r="AN6505" i="3"/>
  <c r="AR6505" i="3" s="1"/>
  <c r="BA6506" i="3"/>
  <c r="AN6513" i="3"/>
  <c r="BA6514" i="3"/>
  <c r="AN6521" i="3"/>
  <c r="BA6522" i="3"/>
  <c r="AN6529" i="3"/>
  <c r="BA6530" i="3"/>
  <c r="AN6537" i="3"/>
  <c r="AR6537" i="3" s="1"/>
  <c r="BA6538" i="3"/>
  <c r="AN6545" i="3"/>
  <c r="BA6546" i="3"/>
  <c r="AN6553" i="3"/>
  <c r="BA6554" i="3"/>
  <c r="AN6561" i="3"/>
  <c r="BA6562" i="3"/>
  <c r="AN6569" i="3"/>
  <c r="AR6569" i="3" s="1"/>
  <c r="BA6570" i="3"/>
  <c r="AN6577" i="3"/>
  <c r="BA6578" i="3"/>
  <c r="AN6585" i="3"/>
  <c r="BA6586" i="3"/>
  <c r="AN6593" i="3"/>
  <c r="BA6594" i="3"/>
  <c r="AN6601" i="3"/>
  <c r="BA6602" i="3"/>
  <c r="AN6609" i="3"/>
  <c r="BA6610" i="3"/>
  <c r="AN6617" i="3"/>
  <c r="BA6618" i="3"/>
  <c r="AN6625" i="3"/>
  <c r="BA6626" i="3"/>
  <c r="AN6633" i="3"/>
  <c r="BA6634" i="3"/>
  <c r="AN6641" i="3"/>
  <c r="BA6642" i="3"/>
  <c r="AN6649" i="3"/>
  <c r="BA6650" i="3"/>
  <c r="AN6657" i="3"/>
  <c r="BA6658" i="3"/>
  <c r="AN6665" i="3"/>
  <c r="BA6666" i="3"/>
  <c r="AN6673" i="3"/>
  <c r="BA6674" i="3"/>
  <c r="AN6681" i="3"/>
  <c r="BA6682" i="3"/>
  <c r="AN6689" i="3"/>
  <c r="BA6690" i="3"/>
  <c r="AN6697" i="3"/>
  <c r="AR6697" i="3" s="1"/>
  <c r="BA6698" i="3"/>
  <c r="AN6705" i="3"/>
  <c r="BA6706" i="3"/>
  <c r="AN6713" i="3"/>
  <c r="BA6714" i="3"/>
  <c r="AN6721" i="3"/>
  <c r="BA6722" i="3"/>
  <c r="AN6729" i="3"/>
  <c r="AR6729" i="3" s="1"/>
  <c r="BA6730" i="3"/>
  <c r="AN6737" i="3"/>
  <c r="BA6738" i="3"/>
  <c r="AN6745" i="3"/>
  <c r="BA6746" i="3"/>
  <c r="AN6753" i="3"/>
  <c r="BA6754" i="3"/>
  <c r="AN6761" i="3"/>
  <c r="BA6762" i="3"/>
  <c r="AN6769" i="3"/>
  <c r="BA6770" i="3"/>
  <c r="AN6777" i="3"/>
  <c r="BA6778" i="3"/>
  <c r="AN6785" i="3"/>
  <c r="BA6786" i="3"/>
  <c r="AN6793" i="3"/>
  <c r="AR6793" i="3" s="1"/>
  <c r="BA6794" i="3"/>
  <c r="AN6801" i="3"/>
  <c r="BA6802" i="3"/>
  <c r="AN6809" i="3"/>
  <c r="BA6810" i="3"/>
  <c r="AN6817" i="3"/>
  <c r="BA6818" i="3"/>
  <c r="AN6825" i="3"/>
  <c r="AR6825" i="3" s="1"/>
  <c r="BA6826" i="3"/>
  <c r="AN6833" i="3"/>
  <c r="BA6834" i="3"/>
  <c r="AN6841" i="3"/>
  <c r="BA6842" i="3"/>
  <c r="AN6849" i="3"/>
  <c r="BA6850" i="3"/>
  <c r="AN6857" i="3"/>
  <c r="AR6857" i="3" s="1"/>
  <c r="BA6858" i="3"/>
  <c r="AN6865" i="3"/>
  <c r="BA6866" i="3"/>
  <c r="AN6873" i="3"/>
  <c r="BA6874" i="3"/>
  <c r="AN6881" i="3"/>
  <c r="BA6882" i="3"/>
  <c r="AN6889" i="3"/>
  <c r="AR6889" i="3" s="1"/>
  <c r="BA6890" i="3"/>
  <c r="AN6897" i="3"/>
  <c r="BA6898" i="3"/>
  <c r="AN6905" i="3"/>
  <c r="BA6906" i="3"/>
  <c r="AN6913" i="3"/>
  <c r="BA6914" i="3"/>
  <c r="AN6921" i="3"/>
  <c r="AR6921" i="3" s="1"/>
  <c r="BA6922" i="3"/>
  <c r="AN6929" i="3"/>
  <c r="BA6930" i="3"/>
  <c r="AN6937" i="3"/>
  <c r="BA6938" i="3"/>
  <c r="AN6945" i="3"/>
  <c r="BA6946" i="3"/>
  <c r="AN6953" i="3"/>
  <c r="BA6954" i="3"/>
  <c r="AN6961" i="3"/>
  <c r="BA6962" i="3"/>
  <c r="AN6969" i="3"/>
  <c r="BA6970" i="3"/>
  <c r="AN6977" i="3"/>
  <c r="BA6978" i="3"/>
  <c r="AN6985" i="3"/>
  <c r="BA6986" i="3"/>
  <c r="AN6993" i="3"/>
  <c r="BA6994" i="3"/>
  <c r="AN7001" i="3"/>
  <c r="BA7002" i="3"/>
  <c r="AN7009" i="3"/>
  <c r="BA7010" i="3"/>
  <c r="AN7017" i="3"/>
  <c r="BA7018" i="3"/>
  <c r="AN7025" i="3"/>
  <c r="BA7026" i="3"/>
  <c r="AN7033" i="3"/>
  <c r="BA7034" i="3"/>
  <c r="AN7041" i="3"/>
  <c r="BA7042" i="3"/>
  <c r="AN7049" i="3"/>
  <c r="AR7049" i="3" s="1"/>
  <c r="BA7050" i="3"/>
  <c r="AN7057" i="3"/>
  <c r="BA7058" i="3"/>
  <c r="AN7065" i="3"/>
  <c r="BA7066" i="3"/>
  <c r="AN7073" i="3"/>
  <c r="BA7074" i="3"/>
  <c r="AN7081" i="3"/>
  <c r="BA7082" i="3"/>
  <c r="AN7089" i="3"/>
  <c r="BA7090" i="3"/>
  <c r="AN7097" i="3"/>
  <c r="BA7098" i="3"/>
  <c r="AN7105" i="3"/>
  <c r="BA7106" i="3"/>
  <c r="AN7113" i="3"/>
  <c r="AR7113" i="3" s="1"/>
  <c r="BA7114" i="3"/>
  <c r="AN7121" i="3"/>
  <c r="BA7122" i="3"/>
  <c r="AN7129" i="3"/>
  <c r="BA7130" i="3"/>
  <c r="AN7137" i="3"/>
  <c r="BA7138" i="3"/>
  <c r="AN7145" i="3"/>
  <c r="AR7145" i="3" s="1"/>
  <c r="BA7146" i="3"/>
  <c r="AN7153" i="3"/>
  <c r="BA7154" i="3"/>
  <c r="AN7161" i="3"/>
  <c r="BA7162" i="3"/>
  <c r="AN7169" i="3"/>
  <c r="BA7170" i="3"/>
  <c r="AN7177" i="3"/>
  <c r="BA7178" i="3"/>
  <c r="AN7185" i="3"/>
  <c r="BA7186" i="3"/>
  <c r="AN7193" i="3"/>
  <c r="BA7194" i="3"/>
  <c r="AN7201" i="3"/>
  <c r="BA7202" i="3"/>
  <c r="AN7209" i="3"/>
  <c r="AR7209" i="3" s="1"/>
  <c r="BA7210" i="3"/>
  <c r="AN7217" i="3"/>
  <c r="BA7218" i="3"/>
  <c r="AN7225" i="3"/>
  <c r="BA7226" i="3"/>
  <c r="AN7233" i="3"/>
  <c r="BA7234" i="3"/>
  <c r="AN7241" i="3"/>
  <c r="AR7241" i="3" s="1"/>
  <c r="BA7242" i="3"/>
  <c r="AN7249" i="3"/>
  <c r="BA7250" i="3"/>
  <c r="AN7257" i="3"/>
  <c r="BA7258" i="3"/>
  <c r="AN7265" i="3"/>
  <c r="BA7266" i="3"/>
  <c r="AN7273" i="3"/>
  <c r="AR7273" i="3" s="1"/>
  <c r="BA7274" i="3"/>
  <c r="AN7281" i="3"/>
  <c r="BA7282" i="3"/>
  <c r="AN7289" i="3"/>
  <c r="BA7290" i="3"/>
  <c r="AN7297" i="3"/>
  <c r="BA7298" i="3"/>
  <c r="AN7305" i="3"/>
  <c r="AR7305" i="3" s="1"/>
  <c r="BA7306" i="3"/>
  <c r="AN7313" i="3"/>
  <c r="BA7314" i="3"/>
  <c r="AN7321" i="3"/>
  <c r="BA7322" i="3"/>
  <c r="AN7329" i="3"/>
  <c r="BA7330" i="3"/>
  <c r="AN7337" i="3"/>
  <c r="AR7337" i="3" s="1"/>
  <c r="BA7338" i="3"/>
  <c r="AN7345" i="3"/>
  <c r="BA7346" i="3"/>
  <c r="AN7353" i="3"/>
  <c r="BA7354" i="3"/>
  <c r="AN7361" i="3"/>
  <c r="BA7362" i="3"/>
  <c r="AN7369" i="3"/>
  <c r="AR7369" i="3" s="1"/>
  <c r="BA7370" i="3"/>
  <c r="AN7377" i="3"/>
  <c r="BA7378" i="3"/>
  <c r="AN7385" i="3"/>
  <c r="BA7386" i="3"/>
  <c r="AN7393" i="3"/>
  <c r="BA7394" i="3"/>
  <c r="AN7401" i="3"/>
  <c r="BA7402" i="3"/>
  <c r="AN7409" i="3"/>
  <c r="BA7410" i="3"/>
  <c r="AN7417" i="3"/>
  <c r="BA7418" i="3"/>
  <c r="AN7425" i="3"/>
  <c r="BA7426" i="3"/>
  <c r="AN7433" i="3"/>
  <c r="AR7433" i="3" s="1"/>
  <c r="BA7434" i="3"/>
  <c r="AN7441" i="3"/>
  <c r="BA7442" i="3"/>
  <c r="AN7449" i="3"/>
  <c r="BA7450" i="3"/>
  <c r="AN7457" i="3"/>
  <c r="BA7458" i="3"/>
  <c r="AN7465" i="3"/>
  <c r="AR7465" i="3" s="1"/>
  <c r="BA7466" i="3"/>
  <c r="AN7473" i="3"/>
  <c r="BA7474" i="3"/>
  <c r="AN7481" i="3"/>
  <c r="BA7482" i="3"/>
  <c r="AN7489" i="3"/>
  <c r="BA7490" i="3"/>
  <c r="AN7497" i="3"/>
  <c r="AR7497" i="3" s="1"/>
  <c r="BA7498" i="3"/>
  <c r="AN7505" i="3"/>
  <c r="BA7506" i="3"/>
  <c r="AN7513" i="3"/>
  <c r="BA7514" i="3"/>
  <c r="AN7521" i="3"/>
  <c r="BA7522" i="3"/>
  <c r="AN7529" i="3"/>
  <c r="AR7529" i="3" s="1"/>
  <c r="BA7530" i="3"/>
  <c r="AN7537" i="3"/>
  <c r="BA7538" i="3"/>
  <c r="AN7545" i="3"/>
  <c r="BA7546" i="3"/>
  <c r="AN7553" i="3"/>
  <c r="BA7554" i="3"/>
  <c r="AN7561" i="3"/>
  <c r="AR7561" i="3" s="1"/>
  <c r="BA7562" i="3"/>
  <c r="AN7569" i="3"/>
  <c r="BA7570" i="3"/>
  <c r="AN7577" i="3"/>
  <c r="BA7578" i="3"/>
  <c r="AN7585" i="3"/>
  <c r="BA7586" i="3"/>
  <c r="AN7593" i="3"/>
  <c r="BA7594" i="3"/>
  <c r="AN7601" i="3"/>
  <c r="BA7602" i="3"/>
  <c r="AN7609" i="3"/>
  <c r="BA7610" i="3"/>
  <c r="AN7617" i="3"/>
  <c r="BA7618" i="3"/>
  <c r="AN7625" i="3"/>
  <c r="AR7625" i="3" s="1"/>
  <c r="BA7626" i="3"/>
  <c r="AN7633" i="3"/>
  <c r="BA7634" i="3"/>
  <c r="AN7641" i="3"/>
  <c r="BA7642" i="3"/>
  <c r="AN7649" i="3"/>
  <c r="BA7650" i="3"/>
  <c r="AN7657" i="3"/>
  <c r="AR7657" i="3" s="1"/>
  <c r="BA7658" i="3"/>
  <c r="AN7665" i="3"/>
  <c r="BA7666" i="3"/>
  <c r="AN7673" i="3"/>
  <c r="BA7674" i="3"/>
  <c r="AN7681" i="3"/>
  <c r="BA7682" i="3"/>
  <c r="AN7689" i="3"/>
  <c r="BA7690" i="3"/>
  <c r="AN7697" i="3"/>
  <c r="BA7698" i="3"/>
  <c r="AN7705" i="3"/>
  <c r="BA7706" i="3"/>
  <c r="AN7713" i="3"/>
  <c r="BA7714" i="3"/>
  <c r="AN7721" i="3"/>
  <c r="AR7721" i="3" s="1"/>
  <c r="BA7722" i="3"/>
  <c r="AN7729" i="3"/>
  <c r="BA7730" i="3"/>
  <c r="AN7737" i="3"/>
  <c r="BA7738" i="3"/>
  <c r="AN7745" i="3"/>
  <c r="BA7746" i="3"/>
  <c r="AN7753" i="3"/>
  <c r="AR7753" i="3" s="1"/>
  <c r="BA7754" i="3"/>
  <c r="AN7761" i="3"/>
  <c r="BA7762" i="3"/>
  <c r="AN7769" i="3"/>
  <c r="BA7770" i="3"/>
  <c r="AN7777" i="3"/>
  <c r="BA7778" i="3"/>
  <c r="AN7785" i="3"/>
  <c r="AR7785" i="3" s="1"/>
  <c r="BA7786" i="3"/>
  <c r="AN7793" i="3"/>
  <c r="BA7794" i="3"/>
  <c r="AN7801" i="3"/>
  <c r="BA7802" i="3"/>
  <c r="AN7809" i="3"/>
  <c r="BA7810" i="3"/>
  <c r="AN7817" i="3"/>
  <c r="AR7817" i="3" s="1"/>
  <c r="BA7818" i="3"/>
  <c r="AN7825" i="3"/>
  <c r="BA7826" i="3"/>
  <c r="AN7833" i="3"/>
  <c r="BA7834" i="3"/>
  <c r="AN7841" i="3"/>
  <c r="BA7842" i="3"/>
  <c r="AN7849" i="3"/>
  <c r="AR7849" i="3" s="1"/>
  <c r="BA7850" i="3"/>
  <c r="AN7857" i="3"/>
  <c r="BA7858" i="3"/>
  <c r="AN7865" i="3"/>
  <c r="BA7866" i="3"/>
  <c r="AN7873" i="3"/>
  <c r="BA7874" i="3"/>
  <c r="AN7881" i="3"/>
  <c r="AR7881" i="3" s="1"/>
  <c r="BA7882" i="3"/>
  <c r="AN7889" i="3"/>
  <c r="BA7890" i="3"/>
  <c r="AN7897" i="3"/>
  <c r="BA7898" i="3"/>
  <c r="AN7905" i="3"/>
  <c r="BA7906" i="3"/>
  <c r="AN7913" i="3"/>
  <c r="AR7913" i="3" s="1"/>
  <c r="BA7914" i="3"/>
  <c r="AN7921" i="3"/>
  <c r="BA7922" i="3"/>
  <c r="AN7929" i="3"/>
  <c r="BA7930" i="3"/>
  <c r="AN7937" i="3"/>
  <c r="BA7938" i="3"/>
  <c r="AN7945" i="3"/>
  <c r="BA7946" i="3"/>
  <c r="AN7953" i="3"/>
  <c r="BA7954" i="3"/>
  <c r="AN7961" i="3"/>
  <c r="BA7962" i="3"/>
  <c r="AN7969" i="3"/>
  <c r="BA7970" i="3"/>
  <c r="AN7977" i="3"/>
  <c r="BA7978" i="3"/>
  <c r="AN7985" i="3"/>
  <c r="BA7986" i="3"/>
  <c r="AN7993" i="3"/>
  <c r="BA7994" i="3"/>
  <c r="AN8001" i="3"/>
  <c r="BA8002" i="3"/>
  <c r="AN8009" i="3"/>
  <c r="AR8009" i="3" s="1"/>
  <c r="BA8010" i="3"/>
  <c r="AN8017" i="3"/>
  <c r="BA8018" i="3"/>
  <c r="AN8025" i="3"/>
  <c r="BA8026" i="3"/>
  <c r="AN8033" i="3"/>
  <c r="BA8034" i="3"/>
  <c r="AN8041" i="3"/>
  <c r="BA8042" i="3"/>
  <c r="AN8049" i="3"/>
  <c r="BA8050" i="3"/>
  <c r="AN8057" i="3"/>
  <c r="BA8058" i="3"/>
  <c r="AN8065" i="3"/>
  <c r="BA8066" i="3"/>
  <c r="AN8073" i="3"/>
  <c r="BA8074" i="3"/>
  <c r="AN8081" i="3"/>
  <c r="BA8082" i="3"/>
  <c r="AN8089" i="3"/>
  <c r="BA8090" i="3"/>
  <c r="AN8097" i="3"/>
  <c r="BA8098" i="3"/>
  <c r="AN8105" i="3"/>
  <c r="AR8105" i="3" s="1"/>
  <c r="BA8106" i="3"/>
  <c r="AN8113" i="3"/>
  <c r="BA8114" i="3"/>
  <c r="AN8121" i="3"/>
  <c r="BA8122" i="3"/>
  <c r="AN8129" i="3"/>
  <c r="BA8130" i="3"/>
  <c r="AN8137" i="3"/>
  <c r="BA8138" i="3"/>
  <c r="AN8145" i="3"/>
  <c r="BA8146" i="3"/>
  <c r="AN8153" i="3"/>
  <c r="BA8154" i="3"/>
  <c r="AN8161" i="3"/>
  <c r="BA8162" i="3"/>
  <c r="AN8169" i="3"/>
  <c r="BA8170" i="3"/>
  <c r="AN8177" i="3"/>
  <c r="BA8178" i="3"/>
  <c r="AN8185" i="3"/>
  <c r="BA8186" i="3"/>
  <c r="AN8193" i="3"/>
  <c r="BA8194" i="3"/>
  <c r="AN8201" i="3"/>
  <c r="AR8201" i="3" s="1"/>
  <c r="BA8202" i="3"/>
  <c r="AN8209" i="3"/>
  <c r="BA8210" i="3"/>
  <c r="AN8217" i="3"/>
  <c r="BA8218" i="3"/>
  <c r="AN8225" i="3"/>
  <c r="BA8226" i="3"/>
  <c r="AN8233" i="3"/>
  <c r="AR8233" i="3" s="1"/>
  <c r="BA8234" i="3"/>
  <c r="AN8241" i="3"/>
  <c r="BA8242" i="3"/>
  <c r="AN8249" i="3"/>
  <c r="BA8250" i="3"/>
  <c r="AN8257" i="3"/>
  <c r="BA8258" i="3"/>
  <c r="AN8265" i="3"/>
  <c r="AR8265" i="3" s="1"/>
  <c r="BA8266" i="3"/>
  <c r="AN8273" i="3"/>
  <c r="BA8274" i="3"/>
  <c r="AN8281" i="3"/>
  <c r="BA8282" i="3"/>
  <c r="AN8289" i="3"/>
  <c r="BA8290" i="3"/>
  <c r="AN8297" i="3"/>
  <c r="AR8297" i="3" s="1"/>
  <c r="BA8298" i="3"/>
  <c r="AN8305" i="3"/>
  <c r="BA8306" i="3"/>
  <c r="AN3536" i="3"/>
  <c r="BA3537" i="3"/>
  <c r="AN3544" i="3"/>
  <c r="BA3545" i="3"/>
  <c r="AN3552" i="3"/>
  <c r="BA3553" i="3"/>
  <c r="AN3560" i="3"/>
  <c r="BA3561" i="3"/>
  <c r="AN3568" i="3"/>
  <c r="BA3569" i="3"/>
  <c r="AN3576" i="3"/>
  <c r="BA3577" i="3"/>
  <c r="AN3584" i="3"/>
  <c r="BA3585" i="3"/>
  <c r="AN3592" i="3"/>
  <c r="BA3593" i="3"/>
  <c r="AN3600" i="3"/>
  <c r="BA3601" i="3"/>
  <c r="AN3608" i="3"/>
  <c r="BA3609" i="3"/>
  <c r="AN3616" i="3"/>
  <c r="AR3616" i="3" s="1"/>
  <c r="BA3617" i="3"/>
  <c r="AN3624" i="3"/>
  <c r="BA3625" i="3"/>
  <c r="AN3632" i="3"/>
  <c r="BA3633" i="3"/>
  <c r="AN3640" i="3"/>
  <c r="BA3641" i="3"/>
  <c r="AN3648" i="3"/>
  <c r="AR3648" i="3" s="1"/>
  <c r="BA3649" i="3"/>
  <c r="AN3656" i="3"/>
  <c r="BA3657" i="3"/>
  <c r="AN3664" i="3"/>
  <c r="BA3665" i="3"/>
  <c r="AN3672" i="3"/>
  <c r="BA3673" i="3"/>
  <c r="AN3680" i="3"/>
  <c r="AR3680" i="3" s="1"/>
  <c r="BA3681" i="3"/>
  <c r="AN3688" i="3"/>
  <c r="BA3689" i="3"/>
  <c r="AN3696" i="3"/>
  <c r="BA3697" i="3"/>
  <c r="AN3704" i="3"/>
  <c r="BA3705" i="3"/>
  <c r="AN3712" i="3"/>
  <c r="AR3712" i="3" s="1"/>
  <c r="BA3713" i="3"/>
  <c r="AN3720" i="3"/>
  <c r="BA3721" i="3"/>
  <c r="AN3728" i="3"/>
  <c r="BA3729" i="3"/>
  <c r="AN3736" i="3"/>
  <c r="BA3737" i="3"/>
  <c r="AN3744" i="3"/>
  <c r="AR3744" i="3" s="1"/>
  <c r="BA3745" i="3"/>
  <c r="AN3752" i="3"/>
  <c r="BA3753" i="3"/>
  <c r="AN3760" i="3"/>
  <c r="BA3761" i="3"/>
  <c r="AN3768" i="3"/>
  <c r="BA3769" i="3"/>
  <c r="AN3776" i="3"/>
  <c r="AR3776" i="3" s="1"/>
  <c r="BA3777" i="3"/>
  <c r="AN3784" i="3"/>
  <c r="BA3785" i="3"/>
  <c r="AN3792" i="3"/>
  <c r="BA3793" i="3"/>
  <c r="AN3800" i="3"/>
  <c r="BA3801" i="3"/>
  <c r="AN3808" i="3"/>
  <c r="AR3808" i="3" s="1"/>
  <c r="BA3809" i="3"/>
  <c r="AN3816" i="3"/>
  <c r="BA3817" i="3"/>
  <c r="AN3824" i="3"/>
  <c r="BA3825" i="3"/>
  <c r="AN3832" i="3"/>
  <c r="BA3833" i="3"/>
  <c r="AN3840" i="3"/>
  <c r="BA3841" i="3"/>
  <c r="AN3848" i="3"/>
  <c r="BA3849" i="3"/>
  <c r="AN3856" i="3"/>
  <c r="BA3857" i="3"/>
  <c r="AN3864" i="3"/>
  <c r="BA3865" i="3"/>
  <c r="AN3872" i="3"/>
  <c r="AR3872" i="3" s="1"/>
  <c r="BA3873" i="3"/>
  <c r="AN3880" i="3"/>
  <c r="BA3881" i="3"/>
  <c r="AN3888" i="3"/>
  <c r="BA3889" i="3"/>
  <c r="AN3896" i="3"/>
  <c r="BA3897" i="3"/>
  <c r="AN3904" i="3"/>
  <c r="AR3904" i="3" s="1"/>
  <c r="BA3905" i="3"/>
  <c r="AN3912" i="3"/>
  <c r="BA3913" i="3"/>
  <c r="AN3920" i="3"/>
  <c r="BA3921" i="3"/>
  <c r="AN3928" i="3"/>
  <c r="BA3929" i="3"/>
  <c r="AN3936" i="3"/>
  <c r="BA3937" i="3"/>
  <c r="AN3944" i="3"/>
  <c r="BA3945" i="3"/>
  <c r="AN3952" i="3"/>
  <c r="BA3953" i="3"/>
  <c r="AN3960" i="3"/>
  <c r="BA3961" i="3"/>
  <c r="AN3968" i="3"/>
  <c r="AR3968" i="3" s="1"/>
  <c r="BA3969" i="3"/>
  <c r="AN3976" i="3"/>
  <c r="BA3977" i="3"/>
  <c r="AN3984" i="3"/>
  <c r="BA3985" i="3"/>
  <c r="AN3992" i="3"/>
  <c r="BA3993" i="3"/>
  <c r="AN4000" i="3"/>
  <c r="AR4000" i="3" s="1"/>
  <c r="BA4001" i="3"/>
  <c r="AN4008" i="3"/>
  <c r="BA4009" i="3"/>
  <c r="AN4016" i="3"/>
  <c r="BA4017" i="3"/>
  <c r="AN4024" i="3"/>
  <c r="BA4025" i="3"/>
  <c r="AN4032" i="3"/>
  <c r="AR4032" i="3" s="1"/>
  <c r="BA4033" i="3"/>
  <c r="AN4040" i="3"/>
  <c r="BA4041" i="3"/>
  <c r="AN4048" i="3"/>
  <c r="BA4049" i="3"/>
  <c r="AN4056" i="3"/>
  <c r="BA4057" i="3"/>
  <c r="AN4064" i="3"/>
  <c r="AR4064" i="3" s="1"/>
  <c r="BA4065" i="3"/>
  <c r="AN4072" i="3"/>
  <c r="BA4073" i="3"/>
  <c r="AN4080" i="3"/>
  <c r="BA4081" i="3"/>
  <c r="AN4088" i="3"/>
  <c r="BA4089" i="3"/>
  <c r="AN4096" i="3"/>
  <c r="AR4096" i="3" s="1"/>
  <c r="BA4097" i="3"/>
  <c r="AN4104" i="3"/>
  <c r="BA4105" i="3"/>
  <c r="AN4112" i="3"/>
  <c r="BA4113" i="3"/>
  <c r="AN4120" i="3"/>
  <c r="BA4121" i="3"/>
  <c r="AN4128" i="3"/>
  <c r="AR4128" i="3" s="1"/>
  <c r="BA4129" i="3"/>
  <c r="AN4136" i="3"/>
  <c r="BA4137" i="3"/>
  <c r="AN4144" i="3"/>
  <c r="BA4145" i="3"/>
  <c r="AN4152" i="3"/>
  <c r="BA4153" i="3"/>
  <c r="AN4160" i="3"/>
  <c r="AR4160" i="3" s="1"/>
  <c r="BA4161" i="3"/>
  <c r="AN4168" i="3"/>
  <c r="BA4169" i="3"/>
  <c r="AN4176" i="3"/>
  <c r="BA4177" i="3"/>
  <c r="AN4184" i="3"/>
  <c r="BA4185" i="3"/>
  <c r="AN4192" i="3"/>
  <c r="AR4192" i="3" s="1"/>
  <c r="BA4193" i="3"/>
  <c r="AN4200" i="3"/>
  <c r="BA4201" i="3"/>
  <c r="AN4208" i="3"/>
  <c r="BA4209" i="3"/>
  <c r="AN4216" i="3"/>
  <c r="BA4217" i="3"/>
  <c r="AN4224" i="3"/>
  <c r="BA4225" i="3"/>
  <c r="AN4232" i="3"/>
  <c r="BA4233" i="3"/>
  <c r="AN4240" i="3"/>
  <c r="BA4241" i="3"/>
  <c r="AN4248" i="3"/>
  <c r="BA4249" i="3"/>
  <c r="AN4256" i="3"/>
  <c r="AR4256" i="3" s="1"/>
  <c r="BA4257" i="3"/>
  <c r="AN4264" i="3"/>
  <c r="BA4265" i="3"/>
  <c r="AN4272" i="3"/>
  <c r="BA4273" i="3"/>
  <c r="AN4280" i="3"/>
  <c r="BA4281" i="3"/>
  <c r="AN4288" i="3"/>
  <c r="AR4288" i="3" s="1"/>
  <c r="BA4289" i="3"/>
  <c r="AN4296" i="3"/>
  <c r="BA4297" i="3"/>
  <c r="AN4304" i="3"/>
  <c r="BA4305" i="3"/>
  <c r="AN4312" i="3"/>
  <c r="BA4313" i="3"/>
  <c r="AN4320" i="3"/>
  <c r="AR4320" i="3" s="1"/>
  <c r="BA4321" i="3"/>
  <c r="AN4328" i="3"/>
  <c r="BA4329" i="3"/>
  <c r="AN4336" i="3"/>
  <c r="BA4337" i="3"/>
  <c r="AN4344" i="3"/>
  <c r="BA4345" i="3"/>
  <c r="AN4352" i="3"/>
  <c r="AR4352" i="3" s="1"/>
  <c r="BA4353" i="3"/>
  <c r="AN4360" i="3"/>
  <c r="BA4361" i="3"/>
  <c r="AN4368" i="3"/>
  <c r="BA4369" i="3"/>
  <c r="AN4376" i="3"/>
  <c r="BA4377" i="3"/>
  <c r="AN4384" i="3"/>
  <c r="AR4384" i="3" s="1"/>
  <c r="BA4385" i="3"/>
  <c r="AN4392" i="3"/>
  <c r="BA4393" i="3"/>
  <c r="AN4400" i="3"/>
  <c r="BA4401" i="3"/>
  <c r="AN4408" i="3"/>
  <c r="BA4409" i="3"/>
  <c r="AN4416" i="3"/>
  <c r="AR4416" i="3" s="1"/>
  <c r="BA4417" i="3"/>
  <c r="AN4424" i="3"/>
  <c r="BA4425" i="3"/>
  <c r="AN4432" i="3"/>
  <c r="BA4433" i="3"/>
  <c r="AN4440" i="3"/>
  <c r="BA4441" i="3"/>
  <c r="AN4448" i="3"/>
  <c r="AR4448" i="3" s="1"/>
  <c r="BA4449" i="3"/>
  <c r="AN4456" i="3"/>
  <c r="BA4457" i="3"/>
  <c r="AN4464" i="3"/>
  <c r="BA4465" i="3"/>
  <c r="AN4472" i="3"/>
  <c r="BA4473" i="3"/>
  <c r="AN4480" i="3"/>
  <c r="BA4481" i="3"/>
  <c r="AN4488" i="3"/>
  <c r="BA4489" i="3"/>
  <c r="AN4496" i="3"/>
  <c r="BA4497" i="3"/>
  <c r="AN4504" i="3"/>
  <c r="BA4505" i="3"/>
  <c r="AN4512" i="3"/>
  <c r="AR4512" i="3" s="1"/>
  <c r="BA4513" i="3"/>
  <c r="AN4520" i="3"/>
  <c r="BA4521" i="3"/>
  <c r="AN4528" i="3"/>
  <c r="BA4529" i="3"/>
  <c r="AN4536" i="3"/>
  <c r="BA4537" i="3"/>
  <c r="AN4544" i="3"/>
  <c r="AR4544" i="3" s="1"/>
  <c r="BA4545" i="3"/>
  <c r="AN4552" i="3"/>
  <c r="BA4553" i="3"/>
  <c r="AN4560" i="3"/>
  <c r="BA4561" i="3"/>
  <c r="AN4568" i="3"/>
  <c r="BA4569" i="3"/>
  <c r="AN4576" i="3"/>
  <c r="AR4576" i="3" s="1"/>
  <c r="BA4577" i="3"/>
  <c r="AN4584" i="3"/>
  <c r="BA4585" i="3"/>
  <c r="AN4592" i="3"/>
  <c r="BA4593" i="3"/>
  <c r="AN4600" i="3"/>
  <c r="BA4601" i="3"/>
  <c r="AN4608" i="3"/>
  <c r="BA4609" i="3"/>
  <c r="AN4616" i="3"/>
  <c r="BA4617" i="3"/>
  <c r="AN4624" i="3"/>
  <c r="BA4625" i="3"/>
  <c r="AN4632" i="3"/>
  <c r="BA4633" i="3"/>
  <c r="AN4640" i="3"/>
  <c r="BA4641" i="3"/>
  <c r="AN4648" i="3"/>
  <c r="BA4649" i="3"/>
  <c r="AN4656" i="3"/>
  <c r="BA4657" i="3"/>
  <c r="AN4664" i="3"/>
  <c r="BA4665" i="3"/>
  <c r="AN4672" i="3"/>
  <c r="AR4672" i="3" s="1"/>
  <c r="BA4673" i="3"/>
  <c r="AN4680" i="3"/>
  <c r="BA4681" i="3"/>
  <c r="AN4688" i="3"/>
  <c r="BA4689" i="3"/>
  <c r="AN4696" i="3"/>
  <c r="BA4697" i="3"/>
  <c r="AN4704" i="3"/>
  <c r="BA4705" i="3"/>
  <c r="AN4712" i="3"/>
  <c r="BA4713" i="3"/>
  <c r="AN4720" i="3"/>
  <c r="BA4721" i="3"/>
  <c r="AN4728" i="3"/>
  <c r="BA4729" i="3"/>
  <c r="AN4736" i="3"/>
  <c r="BA4737" i="3"/>
  <c r="AN4744" i="3"/>
  <c r="BA4745" i="3"/>
  <c r="AN4752" i="3"/>
  <c r="BA4753" i="3"/>
  <c r="AN4760" i="3"/>
  <c r="BA4761" i="3"/>
  <c r="AN4768" i="3"/>
  <c r="AR4768" i="3" s="1"/>
  <c r="BA4769" i="3"/>
  <c r="AN4776" i="3"/>
  <c r="BA4777" i="3"/>
  <c r="AN4784" i="3"/>
  <c r="BA4785" i="3"/>
  <c r="AN4792" i="3"/>
  <c r="BA4793" i="3"/>
  <c r="AN4800" i="3"/>
  <c r="AR4800" i="3" s="1"/>
  <c r="BA4801" i="3"/>
  <c r="AN4808" i="3"/>
  <c r="BA4809" i="3"/>
  <c r="AN4816" i="3"/>
  <c r="BA4817" i="3"/>
  <c r="AN4824" i="3"/>
  <c r="BA4825" i="3"/>
  <c r="AN4832" i="3"/>
  <c r="BA4833" i="3"/>
  <c r="AN4840" i="3"/>
  <c r="BA4841" i="3"/>
  <c r="AN4848" i="3"/>
  <c r="BA4849" i="3"/>
  <c r="AN4856" i="3"/>
  <c r="BA4857" i="3"/>
  <c r="AN4864" i="3"/>
  <c r="AR4864" i="3" s="1"/>
  <c r="BA4865" i="3"/>
  <c r="AN4872" i="3"/>
  <c r="BA4873" i="3"/>
  <c r="AN4880" i="3"/>
  <c r="BA4881" i="3"/>
  <c r="AN4888" i="3"/>
  <c r="BA4889" i="3"/>
  <c r="AN4896" i="3"/>
  <c r="AR4896" i="3" s="1"/>
  <c r="BA4897" i="3"/>
  <c r="AN4904" i="3"/>
  <c r="BA4905" i="3"/>
  <c r="AN4912" i="3"/>
  <c r="BA4913" i="3"/>
  <c r="AN4920" i="3"/>
  <c r="BA4921" i="3"/>
  <c r="AN4928" i="3"/>
  <c r="AR4928" i="3" s="1"/>
  <c r="BA4929" i="3"/>
  <c r="AN4936" i="3"/>
  <c r="BA4937" i="3"/>
  <c r="AN4944" i="3"/>
  <c r="BA4945" i="3"/>
  <c r="AN4952" i="3"/>
  <c r="BA4953" i="3"/>
  <c r="AN4960" i="3"/>
  <c r="AR4960" i="3" s="1"/>
  <c r="BA4961" i="3"/>
  <c r="AN4968" i="3"/>
  <c r="BA4969" i="3"/>
  <c r="AN4976" i="3"/>
  <c r="BA4977" i="3"/>
  <c r="AN4984" i="3"/>
  <c r="BA4985" i="3"/>
  <c r="AN4992" i="3"/>
  <c r="BA4993" i="3"/>
  <c r="AN5000" i="3"/>
  <c r="BA5001" i="3"/>
  <c r="AN5008" i="3"/>
  <c r="BA5009" i="3"/>
  <c r="AN5016" i="3"/>
  <c r="BA5017" i="3"/>
  <c r="AN5024" i="3"/>
  <c r="AR5024" i="3" s="1"/>
  <c r="BA5025" i="3"/>
  <c r="AN5032" i="3"/>
  <c r="BA5033" i="3"/>
  <c r="AN5040" i="3"/>
  <c r="BA5041" i="3"/>
  <c r="AN5048" i="3"/>
  <c r="BA5049" i="3"/>
  <c r="AN5056" i="3"/>
  <c r="AR5056" i="3" s="1"/>
  <c r="BA5057" i="3"/>
  <c r="AN5064" i="3"/>
  <c r="BA5065" i="3"/>
  <c r="AN5072" i="3"/>
  <c r="BA5073" i="3"/>
  <c r="AN5080" i="3"/>
  <c r="BA5081" i="3"/>
  <c r="AN5088" i="3"/>
  <c r="AR5088" i="3" s="1"/>
  <c r="BA5089" i="3"/>
  <c r="AN5096" i="3"/>
  <c r="BA5097" i="3"/>
  <c r="AN5104" i="3"/>
  <c r="BA5105" i="3"/>
  <c r="AN5112" i="3"/>
  <c r="BA5113" i="3"/>
  <c r="AN5120" i="3"/>
  <c r="AR5120" i="3" s="1"/>
  <c r="BA5121" i="3"/>
  <c r="AN5128" i="3"/>
  <c r="BA5129" i="3"/>
  <c r="AN5136" i="3"/>
  <c r="BA5137" i="3"/>
  <c r="AN5144" i="3"/>
  <c r="BA5145" i="3"/>
  <c r="AN5152" i="3"/>
  <c r="AR5152" i="3" s="1"/>
  <c r="BA5153" i="3"/>
  <c r="AN5160" i="3"/>
  <c r="BA5161" i="3"/>
  <c r="AN5168" i="3"/>
  <c r="BA5169" i="3"/>
  <c r="AN5176" i="3"/>
  <c r="BA5177" i="3"/>
  <c r="AN5184" i="3"/>
  <c r="BA5185" i="3"/>
  <c r="AN5192" i="3"/>
  <c r="BA5193" i="3"/>
  <c r="AN5200" i="3"/>
  <c r="BA5201" i="3"/>
  <c r="AN5208" i="3"/>
  <c r="BA5209" i="3"/>
  <c r="AN5216" i="3"/>
  <c r="AR5216" i="3" s="1"/>
  <c r="BA5217" i="3"/>
  <c r="AN5224" i="3"/>
  <c r="BA5225" i="3"/>
  <c r="AN5232" i="3"/>
  <c r="BA5233" i="3"/>
  <c r="AN5240" i="3"/>
  <c r="BA5241" i="3"/>
  <c r="AN5248" i="3"/>
  <c r="AR5248" i="3" s="1"/>
  <c r="BA5249" i="3"/>
  <c r="AN5256" i="3"/>
  <c r="BA5257" i="3"/>
  <c r="AN5264" i="3"/>
  <c r="BA5265" i="3"/>
  <c r="AN5272" i="3"/>
  <c r="BA5273" i="3"/>
  <c r="AN5280" i="3"/>
  <c r="BA5281" i="3"/>
  <c r="AN5288" i="3"/>
  <c r="BA5289" i="3"/>
  <c r="AN5296" i="3"/>
  <c r="BA5297" i="3"/>
  <c r="AN5304" i="3"/>
  <c r="BA5305" i="3"/>
  <c r="AN5312" i="3"/>
  <c r="AR5312" i="3" s="1"/>
  <c r="BA5313" i="3"/>
  <c r="AN5320" i="3"/>
  <c r="BA5321" i="3"/>
  <c r="AN5328" i="3"/>
  <c r="BA5329" i="3"/>
  <c r="AN5336" i="3"/>
  <c r="BA5337" i="3"/>
  <c r="AN5344" i="3"/>
  <c r="AR5344" i="3" s="1"/>
  <c r="BA5345" i="3"/>
  <c r="AN5352" i="3"/>
  <c r="BA5353" i="3"/>
  <c r="AN5360" i="3"/>
  <c r="BA5361" i="3"/>
  <c r="AN5368" i="3"/>
  <c r="BA5369" i="3"/>
  <c r="AN5376" i="3"/>
  <c r="BA5377" i="3"/>
  <c r="AN5384" i="3"/>
  <c r="BA5385" i="3"/>
  <c r="AN5392" i="3"/>
  <c r="BA5393" i="3"/>
  <c r="AN5400" i="3"/>
  <c r="BA5401" i="3"/>
  <c r="AN5408" i="3"/>
  <c r="AR5408" i="3" s="1"/>
  <c r="BA5409" i="3"/>
  <c r="AN5416" i="3"/>
  <c r="BA5417" i="3"/>
  <c r="AN5424" i="3"/>
  <c r="BA5425" i="3"/>
  <c r="AN5432" i="3"/>
  <c r="BA5433" i="3"/>
  <c r="AN5440" i="3"/>
  <c r="BA5441" i="3"/>
  <c r="AN5448" i="3"/>
  <c r="BA5449" i="3"/>
  <c r="AN5456" i="3"/>
  <c r="BA5457" i="3"/>
  <c r="AN5464" i="3"/>
  <c r="BA5465" i="3"/>
  <c r="AN5472" i="3"/>
  <c r="AR5472" i="3" s="1"/>
  <c r="BA5473" i="3"/>
  <c r="AN5480" i="3"/>
  <c r="BA5481" i="3"/>
  <c r="AN5488" i="3"/>
  <c r="BA5489" i="3"/>
  <c r="AN5496" i="3"/>
  <c r="BA5497" i="3"/>
  <c r="AN5504" i="3"/>
  <c r="AR5504" i="3" s="1"/>
  <c r="BA5505" i="3"/>
  <c r="AN5512" i="3"/>
  <c r="BA5513" i="3"/>
  <c r="AN5520" i="3"/>
  <c r="BA5521" i="3"/>
  <c r="AN5528" i="3"/>
  <c r="BA5529" i="3"/>
  <c r="AN5536" i="3"/>
  <c r="AR5536" i="3" s="1"/>
  <c r="BA5537" i="3"/>
  <c r="AN5544" i="3"/>
  <c r="BA5545" i="3"/>
  <c r="AN5552" i="3"/>
  <c r="BA5553" i="3"/>
  <c r="AN5560" i="3"/>
  <c r="BA5561" i="3"/>
  <c r="AN5568" i="3"/>
  <c r="BA5569" i="3"/>
  <c r="AN5576" i="3"/>
  <c r="BA5577" i="3"/>
  <c r="AN5584" i="3"/>
  <c r="BA5585" i="3"/>
  <c r="AN5592" i="3"/>
  <c r="BA5593" i="3"/>
  <c r="AN5600" i="3"/>
  <c r="AR5600" i="3" s="1"/>
  <c r="BA5601" i="3"/>
  <c r="AN5608" i="3"/>
  <c r="BA5609" i="3"/>
  <c r="AN5616" i="3"/>
  <c r="BA5617" i="3"/>
  <c r="AN5624" i="3"/>
  <c r="BA5625" i="3"/>
  <c r="AN5632" i="3"/>
  <c r="BA5633" i="3"/>
  <c r="AN5640" i="3"/>
  <c r="BA5641" i="3"/>
  <c r="AN5648" i="3"/>
  <c r="BA5649" i="3"/>
  <c r="AN5656" i="3"/>
  <c r="BA5657" i="3"/>
  <c r="AN5664" i="3"/>
  <c r="AR5664" i="3" s="1"/>
  <c r="BA5665" i="3"/>
  <c r="AN5672" i="3"/>
  <c r="BA5673" i="3"/>
  <c r="AN5680" i="3"/>
  <c r="BA5681" i="3"/>
  <c r="AN5688" i="3"/>
  <c r="BA5689" i="3"/>
  <c r="AN5696" i="3"/>
  <c r="AR5696" i="3" s="1"/>
  <c r="BA5697" i="3"/>
  <c r="AN5704" i="3"/>
  <c r="BA5705" i="3"/>
  <c r="AN5712" i="3"/>
  <c r="BA5713" i="3"/>
  <c r="AN5720" i="3"/>
  <c r="BA5721" i="3"/>
  <c r="AN5728" i="3"/>
  <c r="BA5729" i="3"/>
  <c r="AN5736" i="3"/>
  <c r="BA5737" i="3"/>
  <c r="AN5744" i="3"/>
  <c r="BA5745" i="3"/>
  <c r="AN5752" i="3"/>
  <c r="BA5753" i="3"/>
  <c r="AN5760" i="3"/>
  <c r="BA5761" i="3"/>
  <c r="AN5768" i="3"/>
  <c r="BA5769" i="3"/>
  <c r="AN5776" i="3"/>
  <c r="BA5777" i="3"/>
  <c r="AN5784" i="3"/>
  <c r="BA5785" i="3"/>
  <c r="AN5792" i="3"/>
  <c r="BA5793" i="3"/>
  <c r="AN5800" i="3"/>
  <c r="BA5801" i="3"/>
  <c r="AN5808" i="3"/>
  <c r="BA5809" i="3"/>
  <c r="AN5816" i="3"/>
  <c r="BA5817" i="3"/>
  <c r="AN5824" i="3"/>
  <c r="AR5824" i="3" s="1"/>
  <c r="BA5825" i="3"/>
  <c r="AN5832" i="3"/>
  <c r="BA5833" i="3"/>
  <c r="AN5840" i="3"/>
  <c r="BA5841" i="3"/>
  <c r="AN5848" i="3"/>
  <c r="BA5849" i="3"/>
  <c r="AN5856" i="3"/>
  <c r="AR5856" i="3" s="1"/>
  <c r="BA5857" i="3"/>
  <c r="AN5864" i="3"/>
  <c r="BA5865" i="3"/>
  <c r="AN5872" i="3"/>
  <c r="BA5873" i="3"/>
  <c r="AN5880" i="3"/>
  <c r="BA5881" i="3"/>
  <c r="AN5888" i="3"/>
  <c r="AR5888" i="3" s="1"/>
  <c r="BA5889" i="3"/>
  <c r="AN5896" i="3"/>
  <c r="BA5897" i="3"/>
  <c r="AN5904" i="3"/>
  <c r="BA5905" i="3"/>
  <c r="AN5912" i="3"/>
  <c r="BA5913" i="3"/>
  <c r="AN5920" i="3"/>
  <c r="AR5920" i="3" s="1"/>
  <c r="BA5921" i="3"/>
  <c r="AN5928" i="3"/>
  <c r="BA5929" i="3"/>
  <c r="AN5936" i="3"/>
  <c r="BA5937" i="3"/>
  <c r="AN5944" i="3"/>
  <c r="BA5945" i="3"/>
  <c r="AN5952" i="3"/>
  <c r="BA5953" i="3"/>
  <c r="AN5960" i="3"/>
  <c r="BA5961" i="3"/>
  <c r="AN5968" i="3"/>
  <c r="BA5969" i="3"/>
  <c r="AN5976" i="3"/>
  <c r="BA5977" i="3"/>
  <c r="AN5984" i="3"/>
  <c r="AR5984" i="3" s="1"/>
  <c r="BA5985" i="3"/>
  <c r="AN5992" i="3"/>
  <c r="BA5993" i="3"/>
  <c r="AN6000" i="3"/>
  <c r="BA6001" i="3"/>
  <c r="AN6008" i="3"/>
  <c r="BA6009" i="3"/>
  <c r="AN6016" i="3"/>
  <c r="AR6016" i="3" s="1"/>
  <c r="BA6017" i="3"/>
  <c r="AN6024" i="3"/>
  <c r="BA6025" i="3"/>
  <c r="AN6032" i="3"/>
  <c r="BA6033" i="3"/>
  <c r="AN6040" i="3"/>
  <c r="BA6041" i="3"/>
  <c r="AN6048" i="3"/>
  <c r="AR6048" i="3" s="1"/>
  <c r="BA6049" i="3"/>
  <c r="AN6056" i="3"/>
  <c r="BA6057" i="3"/>
  <c r="AN6064" i="3"/>
  <c r="BA6065" i="3"/>
  <c r="AN6072" i="3"/>
  <c r="BA6073" i="3"/>
  <c r="AN6080" i="3"/>
  <c r="AR6080" i="3" s="1"/>
  <c r="BA6081" i="3"/>
  <c r="AN6088" i="3"/>
  <c r="BA6089" i="3"/>
  <c r="AN6096" i="3"/>
  <c r="BA6097" i="3"/>
  <c r="AN6104" i="3"/>
  <c r="BA6105" i="3"/>
  <c r="AN6112" i="3"/>
  <c r="AR6112" i="3" s="1"/>
  <c r="BA6113" i="3"/>
  <c r="AN6120" i="3"/>
  <c r="BA6121" i="3"/>
  <c r="AN6128" i="3"/>
  <c r="BA6129" i="3"/>
  <c r="AN6136" i="3"/>
  <c r="BA6137" i="3"/>
  <c r="AN6144" i="3"/>
  <c r="AR6144" i="3" s="1"/>
  <c r="BA6145" i="3"/>
  <c r="AN6152" i="3"/>
  <c r="BA6153" i="3"/>
  <c r="AN6160" i="3"/>
  <c r="BA6161" i="3"/>
  <c r="AN6168" i="3"/>
  <c r="BA6169" i="3"/>
  <c r="AN6176" i="3"/>
  <c r="BA6177" i="3"/>
  <c r="AN6184" i="3"/>
  <c r="BA6185" i="3"/>
  <c r="AN6192" i="3"/>
  <c r="BA6193" i="3"/>
  <c r="AN6200" i="3"/>
  <c r="BA6201" i="3"/>
  <c r="AN6208" i="3"/>
  <c r="AR6208" i="3" s="1"/>
  <c r="BA6209" i="3"/>
  <c r="AN6216" i="3"/>
  <c r="BA6217" i="3"/>
  <c r="AN6224" i="3"/>
  <c r="BA6225" i="3"/>
  <c r="AN6232" i="3"/>
  <c r="BA6233" i="3"/>
  <c r="AN6240" i="3"/>
  <c r="AR6240" i="3" s="1"/>
  <c r="BA6241" i="3"/>
  <c r="AN6248" i="3"/>
  <c r="BA6249" i="3"/>
  <c r="AN6256" i="3"/>
  <c r="BA6257" i="3"/>
  <c r="AN6264" i="3"/>
  <c r="BA6265" i="3"/>
  <c r="AN6272" i="3"/>
  <c r="BA6273" i="3"/>
  <c r="AN6280" i="3"/>
  <c r="BA6281" i="3"/>
  <c r="AN6288" i="3"/>
  <c r="BA6289" i="3"/>
  <c r="AN6296" i="3"/>
  <c r="BA6297" i="3"/>
  <c r="AN6304" i="3"/>
  <c r="BA6305" i="3"/>
  <c r="AN6312" i="3"/>
  <c r="BA6313" i="3"/>
  <c r="AN6320" i="3"/>
  <c r="BA6321" i="3"/>
  <c r="AN6328" i="3"/>
  <c r="BA6329" i="3"/>
  <c r="AN6336" i="3"/>
  <c r="AR6336" i="3" s="1"/>
  <c r="BA6337" i="3"/>
  <c r="AN6344" i="3"/>
  <c r="BA6345" i="3"/>
  <c r="AN6352" i="3"/>
  <c r="BA6353" i="3"/>
  <c r="AN6360" i="3"/>
  <c r="BA6361" i="3"/>
  <c r="AN6368" i="3"/>
  <c r="AR6368" i="3" s="1"/>
  <c r="BA6369" i="3"/>
  <c r="AN6376" i="3"/>
  <c r="BA6377" i="3"/>
  <c r="AN6384" i="3"/>
  <c r="BA6385" i="3"/>
  <c r="AN6392" i="3"/>
  <c r="BA6393" i="3"/>
  <c r="AN6400" i="3"/>
  <c r="AR6400" i="3" s="1"/>
  <c r="BA6401" i="3"/>
  <c r="AN6408" i="3"/>
  <c r="BA6409" i="3"/>
  <c r="AN6416" i="3"/>
  <c r="BA6417" i="3"/>
  <c r="AN6424" i="3"/>
  <c r="BA6425" i="3"/>
  <c r="AN6432" i="3"/>
  <c r="BA6433" i="3"/>
  <c r="AN6440" i="3"/>
  <c r="BA6441" i="3"/>
  <c r="AN6448" i="3"/>
  <c r="BA6449" i="3"/>
  <c r="AN6456" i="3"/>
  <c r="BA6457" i="3"/>
  <c r="AN6464" i="3"/>
  <c r="AR6464" i="3" s="1"/>
  <c r="BA6465" i="3"/>
  <c r="AN6472" i="3"/>
  <c r="BA6473" i="3"/>
  <c r="AN6480" i="3"/>
  <c r="BA6481" i="3"/>
  <c r="AN6488" i="3"/>
  <c r="BA6489" i="3"/>
  <c r="AN6496" i="3"/>
  <c r="AR6496" i="3" s="1"/>
  <c r="BA6497" i="3"/>
  <c r="AN6504" i="3"/>
  <c r="BA6505" i="3"/>
  <c r="AN6512" i="3"/>
  <c r="BA6513" i="3"/>
  <c r="AN6520" i="3"/>
  <c r="BA6521" i="3"/>
  <c r="AN6528" i="3"/>
  <c r="AR6528" i="3" s="1"/>
  <c r="BA6529" i="3"/>
  <c r="AN6536" i="3"/>
  <c r="BA6537" i="3"/>
  <c r="AN6544" i="3"/>
  <c r="BA6545" i="3"/>
  <c r="AN6552" i="3"/>
  <c r="BA6553" i="3"/>
  <c r="AN6560" i="3"/>
  <c r="AR6560" i="3" s="1"/>
  <c r="BA6561" i="3"/>
  <c r="AN6568" i="3"/>
  <c r="BA6569" i="3"/>
  <c r="AN6576" i="3"/>
  <c r="BA6577" i="3"/>
  <c r="AN6584" i="3"/>
  <c r="BA6585" i="3"/>
  <c r="AN6592" i="3"/>
  <c r="BA6593" i="3"/>
  <c r="AN6600" i="3"/>
  <c r="BA6601" i="3"/>
  <c r="AN6608" i="3"/>
  <c r="BA6609" i="3"/>
  <c r="AN6616" i="3"/>
  <c r="BA6617" i="3"/>
  <c r="AN6624" i="3"/>
  <c r="BA6625" i="3"/>
  <c r="AN6632" i="3"/>
  <c r="BA6633" i="3"/>
  <c r="AN6640" i="3"/>
  <c r="BA6641" i="3"/>
  <c r="AN6648" i="3"/>
  <c r="BA6649" i="3"/>
  <c r="AN6656" i="3"/>
  <c r="AR6656" i="3" s="1"/>
  <c r="BA6657" i="3"/>
  <c r="AN6664" i="3"/>
  <c r="BA6665" i="3"/>
  <c r="AN6672" i="3"/>
  <c r="BA6673" i="3"/>
  <c r="AN6680" i="3"/>
  <c r="BA6681" i="3"/>
  <c r="AN6688" i="3"/>
  <c r="AR6688" i="3" s="1"/>
  <c r="BA6689" i="3"/>
  <c r="AN6696" i="3"/>
  <c r="BA6697" i="3"/>
  <c r="AN6704" i="3"/>
  <c r="BA6705" i="3"/>
  <c r="AN6712" i="3"/>
  <c r="BA6713" i="3"/>
  <c r="AN6720" i="3"/>
  <c r="BA6721" i="3"/>
  <c r="AN6728" i="3"/>
  <c r="BA6729" i="3"/>
  <c r="AN6736" i="3"/>
  <c r="BA6737" i="3"/>
  <c r="AN6744" i="3"/>
  <c r="BA6745" i="3"/>
  <c r="AN6752" i="3"/>
  <c r="AR6752" i="3" s="1"/>
  <c r="BA6753" i="3"/>
  <c r="AN6760" i="3"/>
  <c r="BA6761" i="3"/>
  <c r="AN6768" i="3"/>
  <c r="BA6769" i="3"/>
  <c r="AN6776" i="3"/>
  <c r="BA6777" i="3"/>
  <c r="AN6784" i="3"/>
  <c r="AR6784" i="3" s="1"/>
  <c r="BA6785" i="3"/>
  <c r="AN6792" i="3"/>
  <c r="BA6793" i="3"/>
  <c r="AN6800" i="3"/>
  <c r="BA6801" i="3"/>
  <c r="AN6808" i="3"/>
  <c r="BA6809" i="3"/>
  <c r="AN6816" i="3"/>
  <c r="AR6816" i="3" s="1"/>
  <c r="BA6817" i="3"/>
  <c r="AN6824" i="3"/>
  <c r="BA6825" i="3"/>
  <c r="AN6832" i="3"/>
  <c r="BA6833" i="3"/>
  <c r="AN6840" i="3"/>
  <c r="BA6841" i="3"/>
  <c r="AN6848" i="3"/>
  <c r="AR6848" i="3" s="1"/>
  <c r="BA6849" i="3"/>
  <c r="AN6856" i="3"/>
  <c r="BA6857" i="3"/>
  <c r="AN6864" i="3"/>
  <c r="BA6865" i="3"/>
  <c r="AN6872" i="3"/>
  <c r="BA6873" i="3"/>
  <c r="AN6880" i="3"/>
  <c r="AR6880" i="3" s="1"/>
  <c r="BA6881" i="3"/>
  <c r="AN6888" i="3"/>
  <c r="BA6889" i="3"/>
  <c r="AN6896" i="3"/>
  <c r="BA6897" i="3"/>
  <c r="AN6904" i="3"/>
  <c r="BA6905" i="3"/>
  <c r="AN6912" i="3"/>
  <c r="AR6912" i="3" s="1"/>
  <c r="BA6913" i="3"/>
  <c r="AN6920" i="3"/>
  <c r="BA6921" i="3"/>
  <c r="AN6928" i="3"/>
  <c r="BA6929" i="3"/>
  <c r="AN6936" i="3"/>
  <c r="BA6937" i="3"/>
  <c r="AN6944" i="3"/>
  <c r="AR6944" i="3" s="1"/>
  <c r="BA6945" i="3"/>
  <c r="AN6952" i="3"/>
  <c r="BA6953" i="3"/>
  <c r="AN6960" i="3"/>
  <c r="BA6961" i="3"/>
  <c r="AN6968" i="3"/>
  <c r="BA6969" i="3"/>
  <c r="AN6976" i="3"/>
  <c r="BA6977" i="3"/>
  <c r="AN6984" i="3"/>
  <c r="BA6985" i="3"/>
  <c r="AN6992" i="3"/>
  <c r="BA6993" i="3"/>
  <c r="AN7000" i="3"/>
  <c r="BA7001" i="3"/>
  <c r="AN7008" i="3"/>
  <c r="AR7008" i="3" s="1"/>
  <c r="BA7009" i="3"/>
  <c r="AN7016" i="3"/>
  <c r="BA7017" i="3"/>
  <c r="AN7024" i="3"/>
  <c r="BA7025" i="3"/>
  <c r="AN7032" i="3"/>
  <c r="BA7033" i="3"/>
  <c r="AN7040" i="3"/>
  <c r="BA7041" i="3"/>
  <c r="AN7048" i="3"/>
  <c r="BA7049" i="3"/>
  <c r="AN7056" i="3"/>
  <c r="BA7057" i="3"/>
  <c r="AN7064" i="3"/>
  <c r="BA7065" i="3"/>
  <c r="AN7072" i="3"/>
  <c r="AR7072" i="3" s="1"/>
  <c r="BA7073" i="3"/>
  <c r="AN7080" i="3"/>
  <c r="BA7081" i="3"/>
  <c r="AN7088" i="3"/>
  <c r="BA7089" i="3"/>
  <c r="AO7156" i="3"/>
  <c r="AN7096" i="3"/>
  <c r="BA7097" i="3"/>
  <c r="BE7097" i="3" s="1"/>
  <c r="AN7104" i="3"/>
  <c r="BA7105" i="3"/>
  <c r="AN7112" i="3"/>
  <c r="BA7113" i="3"/>
  <c r="AN7120" i="3"/>
  <c r="BA7121" i="3"/>
  <c r="AN7128" i="3"/>
  <c r="BA7129" i="3"/>
  <c r="AN7136" i="3"/>
  <c r="BA7137" i="3"/>
  <c r="AN7144" i="3"/>
  <c r="BA7145" i="3"/>
  <c r="AN7152" i="3"/>
  <c r="BA7153" i="3"/>
  <c r="AN7160" i="3"/>
  <c r="BA7161" i="3"/>
  <c r="BE7161" i="3" s="1"/>
  <c r="AN7168" i="3"/>
  <c r="BA7169" i="3"/>
  <c r="AN7176" i="3"/>
  <c r="BA7177" i="3"/>
  <c r="AN7184" i="3"/>
  <c r="BA7185" i="3"/>
  <c r="AN7192" i="3"/>
  <c r="BA7193" i="3"/>
  <c r="BE7193" i="3" s="1"/>
  <c r="AN7200" i="3"/>
  <c r="BA7201" i="3"/>
  <c r="AN7208" i="3"/>
  <c r="BA7209" i="3"/>
  <c r="AN7216" i="3"/>
  <c r="BA7217" i="3"/>
  <c r="AN7224" i="3"/>
  <c r="BA7225" i="3"/>
  <c r="BE7225" i="3" s="1"/>
  <c r="AN7232" i="3"/>
  <c r="BA7233" i="3"/>
  <c r="AN7240" i="3"/>
  <c r="BA7241" i="3"/>
  <c r="AN7248" i="3"/>
  <c r="BA7249" i="3"/>
  <c r="AN7256" i="3"/>
  <c r="BA7257" i="3"/>
  <c r="AN7264" i="3"/>
  <c r="BA7265" i="3"/>
  <c r="AN7272" i="3"/>
  <c r="BA7273" i="3"/>
  <c r="AN7280" i="3"/>
  <c r="BA7281" i="3"/>
  <c r="AN7288" i="3"/>
  <c r="BA7289" i="3"/>
  <c r="BE7289" i="3" s="1"/>
  <c r="AN7296" i="3"/>
  <c r="BA7297" i="3"/>
  <c r="AN7304" i="3"/>
  <c r="BA7305" i="3"/>
  <c r="AN7312" i="3"/>
  <c r="BA7313" i="3"/>
  <c r="AN7320" i="3"/>
  <c r="BA7321" i="3"/>
  <c r="BE7321" i="3" s="1"/>
  <c r="AN7328" i="3"/>
  <c r="BA7329" i="3"/>
  <c r="AN7336" i="3"/>
  <c r="BA7337" i="3"/>
  <c r="AN7344" i="3"/>
  <c r="BA7345" i="3"/>
  <c r="AN7352" i="3"/>
  <c r="BA7353" i="3"/>
  <c r="BE7353" i="3" s="1"/>
  <c r="AN7360" i="3"/>
  <c r="BA7361" i="3"/>
  <c r="AN7368" i="3"/>
  <c r="BA7369" i="3"/>
  <c r="AN7376" i="3"/>
  <c r="BA7377" i="3"/>
  <c r="AN7384" i="3"/>
  <c r="BA7385" i="3"/>
  <c r="BE7385" i="3" s="1"/>
  <c r="AN7392" i="3"/>
  <c r="BA7393" i="3"/>
  <c r="AN7400" i="3"/>
  <c r="BA7401" i="3"/>
  <c r="AN7408" i="3"/>
  <c r="BA7409" i="3"/>
  <c r="AN7416" i="3"/>
  <c r="BA7417" i="3"/>
  <c r="BE7417" i="3" s="1"/>
  <c r="AN7424" i="3"/>
  <c r="BA7425" i="3"/>
  <c r="AN7432" i="3"/>
  <c r="BA7433" i="3"/>
  <c r="AN7440" i="3"/>
  <c r="BA7441" i="3"/>
  <c r="AN7448" i="3"/>
  <c r="BA7449" i="3"/>
  <c r="AN7456" i="3"/>
  <c r="BA7457" i="3"/>
  <c r="AN7464" i="3"/>
  <c r="BA7465" i="3"/>
  <c r="AN7472" i="3"/>
  <c r="BA7473" i="3"/>
  <c r="AN7480" i="3"/>
  <c r="BA7481" i="3"/>
  <c r="BE7481" i="3" s="1"/>
  <c r="AN7488" i="3"/>
  <c r="BA7489" i="3"/>
  <c r="AN7496" i="3"/>
  <c r="BA7497" i="3"/>
  <c r="AN7504" i="3"/>
  <c r="BA7505" i="3"/>
  <c r="AN7512" i="3"/>
  <c r="BA7513" i="3"/>
  <c r="BE7513" i="3" s="1"/>
  <c r="AN7520" i="3"/>
  <c r="BA7521" i="3"/>
  <c r="AN7528" i="3"/>
  <c r="BA7529" i="3"/>
  <c r="AN7536" i="3"/>
  <c r="BA7537" i="3"/>
  <c r="AN7544" i="3"/>
  <c r="BA7545" i="3"/>
  <c r="BE7545" i="3" s="1"/>
  <c r="AN7552" i="3"/>
  <c r="BA7553" i="3"/>
  <c r="AN7560" i="3"/>
  <c r="BA7561" i="3"/>
  <c r="AN7568" i="3"/>
  <c r="BA7569" i="3"/>
  <c r="AN7576" i="3"/>
  <c r="BA7577" i="3"/>
  <c r="BE7577" i="3" s="1"/>
  <c r="AN7584" i="3"/>
  <c r="BA7585" i="3"/>
  <c r="AN7592" i="3"/>
  <c r="BA7593" i="3"/>
  <c r="AN7600" i="3"/>
  <c r="BA7601" i="3"/>
  <c r="AN7608" i="3"/>
  <c r="BA7609" i="3"/>
  <c r="BE7609" i="3" s="1"/>
  <c r="AN7616" i="3"/>
  <c r="BA7617" i="3"/>
  <c r="AN7624" i="3"/>
  <c r="BA7625" i="3"/>
  <c r="AN7632" i="3"/>
  <c r="BA7633" i="3"/>
  <c r="AN7640" i="3"/>
  <c r="BA7641" i="3"/>
  <c r="BE7641" i="3" s="1"/>
  <c r="AN7648" i="3"/>
  <c r="BA7649" i="3"/>
  <c r="AN7656" i="3"/>
  <c r="BA7657" i="3"/>
  <c r="AN7664" i="3"/>
  <c r="BA7665" i="3"/>
  <c r="AN7672" i="3"/>
  <c r="BA7673" i="3"/>
  <c r="BE7673" i="3" s="1"/>
  <c r="AN7680" i="3"/>
  <c r="BA7681" i="3"/>
  <c r="AN7688" i="3"/>
  <c r="BA7689" i="3"/>
  <c r="AN7696" i="3"/>
  <c r="BA7697" i="3"/>
  <c r="AN7704" i="3"/>
  <c r="BA7705" i="3"/>
  <c r="BE7705" i="3" s="1"/>
  <c r="AN7712" i="3"/>
  <c r="BA7713" i="3"/>
  <c r="AN7720" i="3"/>
  <c r="BA7721" i="3"/>
  <c r="AN7728" i="3"/>
  <c r="BA7729" i="3"/>
  <c r="AN7736" i="3"/>
  <c r="BA7737" i="3"/>
  <c r="BE7737" i="3" s="1"/>
  <c r="AN7744" i="3"/>
  <c r="BA7745" i="3"/>
  <c r="AN7752" i="3"/>
  <c r="BA7753" i="3"/>
  <c r="AN7760" i="3"/>
  <c r="BA7761" i="3"/>
  <c r="AN7768" i="3"/>
  <c r="BA7769" i="3"/>
  <c r="BE7769" i="3" s="1"/>
  <c r="AN7776" i="3"/>
  <c r="BA7777" i="3"/>
  <c r="AN7784" i="3"/>
  <c r="BA7785" i="3"/>
  <c r="AN7792" i="3"/>
  <c r="BA7793" i="3"/>
  <c r="AN7800" i="3"/>
  <c r="BA7801" i="3"/>
  <c r="BE7801" i="3" s="1"/>
  <c r="AN7808" i="3"/>
  <c r="BA7809" i="3"/>
  <c r="AN7816" i="3"/>
  <c r="BA7817" i="3"/>
  <c r="AN7824" i="3"/>
  <c r="BA7825" i="3"/>
  <c r="AN7832" i="3"/>
  <c r="BA7833" i="3"/>
  <c r="BE7833" i="3" s="1"/>
  <c r="AN7840" i="3"/>
  <c r="BA7841" i="3"/>
  <c r="AN7848" i="3"/>
  <c r="BA7849" i="3"/>
  <c r="AN7856" i="3"/>
  <c r="BA7857" i="3"/>
  <c r="AN7864" i="3"/>
  <c r="BA7865" i="3"/>
  <c r="BE7865" i="3" s="1"/>
  <c r="AN7872" i="3"/>
  <c r="BA7873" i="3"/>
  <c r="AN7880" i="3"/>
  <c r="BA7881" i="3"/>
  <c r="AN7888" i="3"/>
  <c r="BA7889" i="3"/>
  <c r="AN7896" i="3"/>
  <c r="BA7897" i="3"/>
  <c r="BE7897" i="3" s="1"/>
  <c r="AN7904" i="3"/>
  <c r="BA7905" i="3"/>
  <c r="AN7912" i="3"/>
  <c r="BA7913" i="3"/>
  <c r="AN7920" i="3"/>
  <c r="BA7921" i="3"/>
  <c r="AN7928" i="3"/>
  <c r="BA7929" i="3"/>
  <c r="AN7936" i="3"/>
  <c r="BA7937" i="3"/>
  <c r="AN7944" i="3"/>
  <c r="BA7945" i="3"/>
  <c r="AN7952" i="3"/>
  <c r="BA7953" i="3"/>
  <c r="AN7960" i="3"/>
  <c r="BA7961" i="3"/>
  <c r="AN7968" i="3"/>
  <c r="BA7969" i="3"/>
  <c r="AN7976" i="3"/>
  <c r="BA7977" i="3"/>
  <c r="AN7984" i="3"/>
  <c r="BA7985" i="3"/>
  <c r="AN7992" i="3"/>
  <c r="BA7993" i="3"/>
  <c r="AN8000" i="3"/>
  <c r="BA8001" i="3"/>
  <c r="AN8008" i="3"/>
  <c r="BA8009" i="3"/>
  <c r="AN8016" i="3"/>
  <c r="BA8017" i="3"/>
  <c r="AN8024" i="3"/>
  <c r="BA8025" i="3"/>
  <c r="AN8032" i="3"/>
  <c r="BA8033" i="3"/>
  <c r="AN8040" i="3"/>
  <c r="BA8041" i="3"/>
  <c r="AN8048" i="3"/>
  <c r="BA8049" i="3"/>
  <c r="AN8056" i="3"/>
  <c r="BA8057" i="3"/>
  <c r="BE8057" i="3" s="1"/>
  <c r="AN8064" i="3"/>
  <c r="BA8065" i="3"/>
  <c r="AN8072" i="3"/>
  <c r="BA8073" i="3"/>
  <c r="AN8080" i="3"/>
  <c r="BA8081" i="3"/>
  <c r="AN8088" i="3"/>
  <c r="BA8089" i="3"/>
  <c r="AN8096" i="3"/>
  <c r="BA8097" i="3"/>
  <c r="AN8104" i="3"/>
  <c r="BA8105" i="3"/>
  <c r="AN8112" i="3"/>
  <c r="BA8113" i="3"/>
  <c r="AN8120" i="3"/>
  <c r="BA8121" i="3"/>
  <c r="BE8121" i="3" s="1"/>
  <c r="AN8128" i="3"/>
  <c r="BA8129" i="3"/>
  <c r="AN8136" i="3"/>
  <c r="BA8137" i="3"/>
  <c r="AN8144" i="3"/>
  <c r="BA8145" i="3"/>
  <c r="AN8152" i="3"/>
  <c r="BA8153" i="3"/>
  <c r="AN8160" i="3"/>
  <c r="BA8161" i="3"/>
  <c r="AN8168" i="3"/>
  <c r="BA8169" i="3"/>
  <c r="AN8176" i="3"/>
  <c r="BA8177" i="3"/>
  <c r="AN8184" i="3"/>
  <c r="BA8185" i="3"/>
  <c r="AN8192" i="3"/>
  <c r="BA8193" i="3"/>
  <c r="AN8200" i="3"/>
  <c r="BA8201" i="3"/>
  <c r="AN8208" i="3"/>
  <c r="BA8209" i="3"/>
  <c r="AN8216" i="3"/>
  <c r="BA8217" i="3"/>
  <c r="AN8224" i="3"/>
  <c r="BA8225" i="3"/>
  <c r="AN8232" i="3"/>
  <c r="BA8233" i="3"/>
  <c r="AN8240" i="3"/>
  <c r="BA8241" i="3"/>
  <c r="AN8248" i="3"/>
  <c r="BA8249" i="3"/>
  <c r="BE8249" i="3" s="1"/>
  <c r="AN8256" i="3"/>
  <c r="BA8257" i="3"/>
  <c r="AN8264" i="3"/>
  <c r="BA8265" i="3"/>
  <c r="AN8272" i="3"/>
  <c r="BA8273" i="3"/>
  <c r="AN8280" i="3"/>
  <c r="BA8281" i="3"/>
  <c r="BE8281" i="3" s="1"/>
  <c r="AN8288" i="3"/>
  <c r="BA8289" i="3"/>
  <c r="AN8296" i="3"/>
  <c r="BA8297" i="3"/>
  <c r="AN8304" i="3"/>
  <c r="BA8305" i="3"/>
  <c r="AQ8305" i="3"/>
  <c r="BA3536" i="3"/>
  <c r="BE3536" i="3" s="1"/>
  <c r="AN3543" i="3"/>
  <c r="BA3544" i="3"/>
  <c r="AN3551" i="3"/>
  <c r="BA3552" i="3"/>
  <c r="AN3559" i="3"/>
  <c r="BA3560" i="3"/>
  <c r="AN3567" i="3"/>
  <c r="BA3568" i="3"/>
  <c r="AN3575" i="3"/>
  <c r="BA3576" i="3"/>
  <c r="AN3583" i="3"/>
  <c r="BA3584" i="3"/>
  <c r="AN3591" i="3"/>
  <c r="BA3592" i="3"/>
  <c r="AN3599" i="3"/>
  <c r="BA3600" i="3"/>
  <c r="BE3600" i="3" s="1"/>
  <c r="AN3607" i="3"/>
  <c r="BA3608" i="3"/>
  <c r="AN3615" i="3"/>
  <c r="BA3616" i="3"/>
  <c r="AN3623" i="3"/>
  <c r="BA3624" i="3"/>
  <c r="AN3631" i="3"/>
  <c r="BA3632" i="3"/>
  <c r="BE3632" i="3" s="1"/>
  <c r="AN3639" i="3"/>
  <c r="BA3640" i="3"/>
  <c r="AN3647" i="3"/>
  <c r="BA3648" i="3"/>
  <c r="AN3655" i="3"/>
  <c r="BA3656" i="3"/>
  <c r="AN3663" i="3"/>
  <c r="BA3664" i="3"/>
  <c r="AN3671" i="3"/>
  <c r="BA3672" i="3"/>
  <c r="AN3679" i="3"/>
  <c r="BA3680" i="3"/>
  <c r="AN3687" i="3"/>
  <c r="BA3688" i="3"/>
  <c r="AN3695" i="3"/>
  <c r="BA3696" i="3"/>
  <c r="BE3696" i="3" s="1"/>
  <c r="AN3703" i="3"/>
  <c r="BA3704" i="3"/>
  <c r="AN3711" i="3"/>
  <c r="BA3712" i="3"/>
  <c r="AN3719" i="3"/>
  <c r="BA3720" i="3"/>
  <c r="AN3727" i="3"/>
  <c r="BA3728" i="3"/>
  <c r="BE3728" i="3" s="1"/>
  <c r="AN3735" i="3"/>
  <c r="BA3736" i="3"/>
  <c r="AN3743" i="3"/>
  <c r="BA3744" i="3"/>
  <c r="AN3751" i="3"/>
  <c r="BA3752" i="3"/>
  <c r="AN3759" i="3"/>
  <c r="BA3760" i="3"/>
  <c r="AN3767" i="3"/>
  <c r="BA3768" i="3"/>
  <c r="AN3775" i="3"/>
  <c r="BA3776" i="3"/>
  <c r="AN3783" i="3"/>
  <c r="BA3784" i="3"/>
  <c r="AN3791" i="3"/>
  <c r="BA3792" i="3"/>
  <c r="BE3792" i="3" s="1"/>
  <c r="AN3799" i="3"/>
  <c r="BA3800" i="3"/>
  <c r="AN3807" i="3"/>
  <c r="BA3808" i="3"/>
  <c r="AN3815" i="3"/>
  <c r="BA3816" i="3"/>
  <c r="AN3823" i="3"/>
  <c r="BA3824" i="3"/>
  <c r="BE3824" i="3" s="1"/>
  <c r="AN3831" i="3"/>
  <c r="BA3832" i="3"/>
  <c r="AN3839" i="3"/>
  <c r="BA3840" i="3"/>
  <c r="AN3847" i="3"/>
  <c r="BA3848" i="3"/>
  <c r="AN3855" i="3"/>
  <c r="BA3856" i="3"/>
  <c r="BE3856" i="3" s="1"/>
  <c r="AN3863" i="3"/>
  <c r="BA3864" i="3"/>
  <c r="AN3871" i="3"/>
  <c r="BA3872" i="3"/>
  <c r="AN3879" i="3"/>
  <c r="BA3880" i="3"/>
  <c r="AN3887" i="3"/>
  <c r="BA3888" i="3"/>
  <c r="BE3888" i="3" s="1"/>
  <c r="AN3895" i="3"/>
  <c r="BA3896" i="3"/>
  <c r="AN3903" i="3"/>
  <c r="BA3904" i="3"/>
  <c r="AN3911" i="3"/>
  <c r="BA3912" i="3"/>
  <c r="AN3919" i="3"/>
  <c r="BA3920" i="3"/>
  <c r="BE3920" i="3" s="1"/>
  <c r="AN3927" i="3"/>
  <c r="BA3928" i="3"/>
  <c r="AN3935" i="3"/>
  <c r="BA3936" i="3"/>
  <c r="AN3943" i="3"/>
  <c r="BA3944" i="3"/>
  <c r="AN3951" i="3"/>
  <c r="BA3952" i="3"/>
  <c r="AN3959" i="3"/>
  <c r="BA3960" i="3"/>
  <c r="AN3967" i="3"/>
  <c r="BA3968" i="3"/>
  <c r="AN3975" i="3"/>
  <c r="BA3976" i="3"/>
  <c r="AN3983" i="3"/>
  <c r="BA3984" i="3"/>
  <c r="AN3991" i="3"/>
  <c r="BA3992" i="3"/>
  <c r="AN3999" i="3"/>
  <c r="BA4000" i="3"/>
  <c r="AN4007" i="3"/>
  <c r="BA4008" i="3"/>
  <c r="AN4015" i="3"/>
  <c r="BA4016" i="3"/>
  <c r="BE4016" i="3" s="1"/>
  <c r="AN4023" i="3"/>
  <c r="BA4024" i="3"/>
  <c r="AN4031" i="3"/>
  <c r="BA4032" i="3"/>
  <c r="AN4039" i="3"/>
  <c r="BA4040" i="3"/>
  <c r="AN4047" i="3"/>
  <c r="BA4048" i="3"/>
  <c r="AN4055" i="3"/>
  <c r="BA4056" i="3"/>
  <c r="AN4063" i="3"/>
  <c r="BA4064" i="3"/>
  <c r="AN4071" i="3"/>
  <c r="BA4072" i="3"/>
  <c r="AN4079" i="3"/>
  <c r="BA4080" i="3"/>
  <c r="AN4087" i="3"/>
  <c r="BA4088" i="3"/>
  <c r="AN4095" i="3"/>
  <c r="BA4096" i="3"/>
  <c r="AN4103" i="3"/>
  <c r="BA4104" i="3"/>
  <c r="AN4111" i="3"/>
  <c r="BA4112" i="3"/>
  <c r="AN4119" i="3"/>
  <c r="BA4120" i="3"/>
  <c r="AN4127" i="3"/>
  <c r="BA4128" i="3"/>
  <c r="AN4135" i="3"/>
  <c r="BA4136" i="3"/>
  <c r="AN4143" i="3"/>
  <c r="BA4144" i="3"/>
  <c r="AN4151" i="3"/>
  <c r="BA4152" i="3"/>
  <c r="AN4159" i="3"/>
  <c r="BA4160" i="3"/>
  <c r="AN4167" i="3"/>
  <c r="BA4168" i="3"/>
  <c r="AN4175" i="3"/>
  <c r="BA4176" i="3"/>
  <c r="AN4183" i="3"/>
  <c r="BA4184" i="3"/>
  <c r="AN4191" i="3"/>
  <c r="BA4192" i="3"/>
  <c r="AN4199" i="3"/>
  <c r="BA4200" i="3"/>
  <c r="AN4207" i="3"/>
  <c r="BA4208" i="3"/>
  <c r="AN4215" i="3"/>
  <c r="BA4216" i="3"/>
  <c r="AN4223" i="3"/>
  <c r="BA4224" i="3"/>
  <c r="AN4231" i="3"/>
  <c r="BA4232" i="3"/>
  <c r="AN4239" i="3"/>
  <c r="BA4240" i="3"/>
  <c r="BE4240" i="3" s="1"/>
  <c r="AN4247" i="3"/>
  <c r="BA4248" i="3"/>
  <c r="AN4255" i="3"/>
  <c r="BA4256" i="3"/>
  <c r="AN4263" i="3"/>
  <c r="BA4264" i="3"/>
  <c r="AN4271" i="3"/>
  <c r="BA4272" i="3"/>
  <c r="AN4279" i="3"/>
  <c r="BA4280" i="3"/>
  <c r="AN4287" i="3"/>
  <c r="BA4288" i="3"/>
  <c r="AN4295" i="3"/>
  <c r="BA4296" i="3"/>
  <c r="AN4303" i="3"/>
  <c r="BA4304" i="3"/>
  <c r="AN4311" i="3"/>
  <c r="BA4312" i="3"/>
  <c r="AN4319" i="3"/>
  <c r="BA4320" i="3"/>
  <c r="AN4327" i="3"/>
  <c r="BA4328" i="3"/>
  <c r="AN4335" i="3"/>
  <c r="BA4336" i="3"/>
  <c r="BE4336" i="3" s="1"/>
  <c r="AN4343" i="3"/>
  <c r="BA4344" i="3"/>
  <c r="AN4351" i="3"/>
  <c r="BA4352" i="3"/>
  <c r="AN4359" i="3"/>
  <c r="BA4360" i="3"/>
  <c r="AN4367" i="3"/>
  <c r="BA4368" i="3"/>
  <c r="BE4368" i="3" s="1"/>
  <c r="AN4375" i="3"/>
  <c r="BA4376" i="3"/>
  <c r="AN4383" i="3"/>
  <c r="BA4384" i="3"/>
  <c r="AN4391" i="3"/>
  <c r="BA4392" i="3"/>
  <c r="AN4399" i="3"/>
  <c r="BA4400" i="3"/>
  <c r="BE4400" i="3" s="1"/>
  <c r="AN4407" i="3"/>
  <c r="BA4408" i="3"/>
  <c r="AN4415" i="3"/>
  <c r="BA4416" i="3"/>
  <c r="AN4423" i="3"/>
  <c r="BA4424" i="3"/>
  <c r="AN4431" i="3"/>
  <c r="BA4432" i="3"/>
  <c r="BE4432" i="3" s="1"/>
  <c r="AN4439" i="3"/>
  <c r="BA4440" i="3"/>
  <c r="AN4447" i="3"/>
  <c r="BA4448" i="3"/>
  <c r="AN4455" i="3"/>
  <c r="BA4456" i="3"/>
  <c r="AN4463" i="3"/>
  <c r="BA4464" i="3"/>
  <c r="BE4464" i="3" s="1"/>
  <c r="AN4471" i="3"/>
  <c r="BA4472" i="3"/>
  <c r="AN4479" i="3"/>
  <c r="BA4480" i="3"/>
  <c r="AN4487" i="3"/>
  <c r="BA4488" i="3"/>
  <c r="AN4495" i="3"/>
  <c r="BA4496" i="3"/>
  <c r="BE4496" i="3" s="1"/>
  <c r="AN4503" i="3"/>
  <c r="BA4504" i="3"/>
  <c r="AN4511" i="3"/>
  <c r="BA4512" i="3"/>
  <c r="AN4519" i="3"/>
  <c r="BA4520" i="3"/>
  <c r="AN4527" i="3"/>
  <c r="BA4528" i="3"/>
  <c r="BE4528" i="3" s="1"/>
  <c r="AN4535" i="3"/>
  <c r="BA4536" i="3"/>
  <c r="AN4543" i="3"/>
  <c r="BA4544" i="3"/>
  <c r="AN4551" i="3"/>
  <c r="BA4552" i="3"/>
  <c r="AN4559" i="3"/>
  <c r="BA4560" i="3"/>
  <c r="AN4567" i="3"/>
  <c r="BA4568" i="3"/>
  <c r="AN4575" i="3"/>
  <c r="BA4576" i="3"/>
  <c r="AN4583" i="3"/>
  <c r="BA4584" i="3"/>
  <c r="AN4591" i="3"/>
  <c r="BA4592" i="3"/>
  <c r="AN4599" i="3"/>
  <c r="BA4600" i="3"/>
  <c r="AN4607" i="3"/>
  <c r="BA4608" i="3"/>
  <c r="AN4615" i="3"/>
  <c r="BA4616" i="3"/>
  <c r="AN4623" i="3"/>
  <c r="BA4624" i="3"/>
  <c r="AN4631" i="3"/>
  <c r="BA4632" i="3"/>
  <c r="AN4639" i="3"/>
  <c r="BA4640" i="3"/>
  <c r="AN4647" i="3"/>
  <c r="BA4648" i="3"/>
  <c r="AN4655" i="3"/>
  <c r="BA4656" i="3"/>
  <c r="BE4656" i="3" s="1"/>
  <c r="AN4663" i="3"/>
  <c r="BA4664" i="3"/>
  <c r="AN4671" i="3"/>
  <c r="BA4672" i="3"/>
  <c r="AN4679" i="3"/>
  <c r="BA4680" i="3"/>
  <c r="AN4687" i="3"/>
  <c r="BA4688" i="3"/>
  <c r="AN4695" i="3"/>
  <c r="BA4696" i="3"/>
  <c r="AN4703" i="3"/>
  <c r="BA4704" i="3"/>
  <c r="AN4711" i="3"/>
  <c r="BA4712" i="3"/>
  <c r="AN4719" i="3"/>
  <c r="BA4720" i="3"/>
  <c r="BE4720" i="3" s="1"/>
  <c r="AN4727" i="3"/>
  <c r="BA4728" i="3"/>
  <c r="AN4735" i="3"/>
  <c r="BA4736" i="3"/>
  <c r="AN4743" i="3"/>
  <c r="BA4744" i="3"/>
  <c r="AN4751" i="3"/>
  <c r="BA4752" i="3"/>
  <c r="BE4752" i="3" s="1"/>
  <c r="AN4759" i="3"/>
  <c r="BA4760" i="3"/>
  <c r="AN4767" i="3"/>
  <c r="BA4768" i="3"/>
  <c r="AN4775" i="3"/>
  <c r="BA4776" i="3"/>
  <c r="AN4783" i="3"/>
  <c r="BA4784" i="3"/>
  <c r="BE4784" i="3" s="1"/>
  <c r="AN4791" i="3"/>
  <c r="BA4792" i="3"/>
  <c r="AN4799" i="3"/>
  <c r="BA4800" i="3"/>
  <c r="AN4807" i="3"/>
  <c r="BA4808" i="3"/>
  <c r="AN4815" i="3"/>
  <c r="BA4816" i="3"/>
  <c r="AN4823" i="3"/>
  <c r="BA4824" i="3"/>
  <c r="AN4831" i="3"/>
  <c r="BA4832" i="3"/>
  <c r="AN4839" i="3"/>
  <c r="BA4840" i="3"/>
  <c r="AN4847" i="3"/>
  <c r="BA4848" i="3"/>
  <c r="AN4855" i="3"/>
  <c r="BA4856" i="3"/>
  <c r="AN4863" i="3"/>
  <c r="BA4864" i="3"/>
  <c r="AN4871" i="3"/>
  <c r="BA4872" i="3"/>
  <c r="AN4879" i="3"/>
  <c r="BA4880" i="3"/>
  <c r="BE4880" i="3" s="1"/>
  <c r="AN4887" i="3"/>
  <c r="BA4888" i="3"/>
  <c r="AN4895" i="3"/>
  <c r="BA4896" i="3"/>
  <c r="AN4903" i="3"/>
  <c r="BA4904" i="3"/>
  <c r="AN4911" i="3"/>
  <c r="BA4912" i="3"/>
  <c r="BE4912" i="3" s="1"/>
  <c r="AN4919" i="3"/>
  <c r="BA4920" i="3"/>
  <c r="AN4927" i="3"/>
  <c r="BA4928" i="3"/>
  <c r="AN4935" i="3"/>
  <c r="BA4936" i="3"/>
  <c r="AN4943" i="3"/>
  <c r="BA4944" i="3"/>
  <c r="BE4944" i="3" s="1"/>
  <c r="AN4951" i="3"/>
  <c r="BA4952" i="3"/>
  <c r="AN4959" i="3"/>
  <c r="BA4960" i="3"/>
  <c r="AN4967" i="3"/>
  <c r="BA4968" i="3"/>
  <c r="AN4975" i="3"/>
  <c r="BA4976" i="3"/>
  <c r="AN4983" i="3"/>
  <c r="BA4984" i="3"/>
  <c r="AN4991" i="3"/>
  <c r="BA4992" i="3"/>
  <c r="AN4999" i="3"/>
  <c r="BA5000" i="3"/>
  <c r="AN5007" i="3"/>
  <c r="BA5008" i="3"/>
  <c r="AN5015" i="3"/>
  <c r="BA5016" i="3"/>
  <c r="AN5023" i="3"/>
  <c r="BA5024" i="3"/>
  <c r="AN5031" i="3"/>
  <c r="BA5032" i="3"/>
  <c r="AN5039" i="3"/>
  <c r="BA5040" i="3"/>
  <c r="BE5040" i="3" s="1"/>
  <c r="AN5047" i="3"/>
  <c r="BA5048" i="3"/>
  <c r="AN5055" i="3"/>
  <c r="BA5056" i="3"/>
  <c r="AN5063" i="3"/>
  <c r="BA5064" i="3"/>
  <c r="AN5071" i="3"/>
  <c r="BA5072" i="3"/>
  <c r="BE5072" i="3" s="1"/>
  <c r="AN5079" i="3"/>
  <c r="BA5080" i="3"/>
  <c r="AN5087" i="3"/>
  <c r="BA5088" i="3"/>
  <c r="AN5095" i="3"/>
  <c r="BA5096" i="3"/>
  <c r="AN5103" i="3"/>
  <c r="BA5104" i="3"/>
  <c r="BE5104" i="3" s="1"/>
  <c r="AN5111" i="3"/>
  <c r="BA5112" i="3"/>
  <c r="AN5119" i="3"/>
  <c r="BA5120" i="3"/>
  <c r="AN5127" i="3"/>
  <c r="BA5128" i="3"/>
  <c r="AN5135" i="3"/>
  <c r="BA5136" i="3"/>
  <c r="BE5136" i="3" s="1"/>
  <c r="AN5143" i="3"/>
  <c r="BA5144" i="3"/>
  <c r="AN5151" i="3"/>
  <c r="BA5152" i="3"/>
  <c r="AN5159" i="3"/>
  <c r="BA5160" i="3"/>
  <c r="AN5167" i="3"/>
  <c r="BA5168" i="3"/>
  <c r="BE5168" i="3" s="1"/>
  <c r="AN5175" i="3"/>
  <c r="BA5176" i="3"/>
  <c r="AN5183" i="3"/>
  <c r="BA5184" i="3"/>
  <c r="AN5191" i="3"/>
  <c r="BA5192" i="3"/>
  <c r="AN5199" i="3"/>
  <c r="BA5200" i="3"/>
  <c r="BE5200" i="3" s="1"/>
  <c r="AN5207" i="3"/>
  <c r="BA5208" i="3"/>
  <c r="AN5215" i="3"/>
  <c r="BA5216" i="3"/>
  <c r="AN5223" i="3"/>
  <c r="BA5224" i="3"/>
  <c r="AN5231" i="3"/>
  <c r="BA5232" i="3"/>
  <c r="AN5239" i="3"/>
  <c r="BA5240" i="3"/>
  <c r="AN5247" i="3"/>
  <c r="BA5248" i="3"/>
  <c r="AN5255" i="3"/>
  <c r="BA5256" i="3"/>
  <c r="AN5263" i="3"/>
  <c r="BA5264" i="3"/>
  <c r="AN5271" i="3"/>
  <c r="BA5272" i="3"/>
  <c r="AN5279" i="3"/>
  <c r="BA5280" i="3"/>
  <c r="AN5287" i="3"/>
  <c r="BA5288" i="3"/>
  <c r="AN5295" i="3"/>
  <c r="BA5296" i="3"/>
  <c r="BE5296" i="3" s="1"/>
  <c r="AN5303" i="3"/>
  <c r="BA5304" i="3"/>
  <c r="AN5311" i="3"/>
  <c r="BA5312" i="3"/>
  <c r="AN5319" i="3"/>
  <c r="BA5320" i="3"/>
  <c r="AN5327" i="3"/>
  <c r="BA5328" i="3"/>
  <c r="BE5328" i="3" s="1"/>
  <c r="AN5335" i="3"/>
  <c r="BA5336" i="3"/>
  <c r="AN5343" i="3"/>
  <c r="BA5344" i="3"/>
  <c r="AN5351" i="3"/>
  <c r="BA5352" i="3"/>
  <c r="AN5359" i="3"/>
  <c r="BA5360" i="3"/>
  <c r="BE5360" i="3" s="1"/>
  <c r="AN5367" i="3"/>
  <c r="BA5368" i="3"/>
  <c r="AN5375" i="3"/>
  <c r="BA5376" i="3"/>
  <c r="AN5383" i="3"/>
  <c r="BA5384" i="3"/>
  <c r="AN5391" i="3"/>
  <c r="BA5392" i="3"/>
  <c r="BE5392" i="3" s="1"/>
  <c r="AN5399" i="3"/>
  <c r="BA5400" i="3"/>
  <c r="AN5407" i="3"/>
  <c r="BA5408" i="3"/>
  <c r="AN5415" i="3"/>
  <c r="BA5416" i="3"/>
  <c r="AN5423" i="3"/>
  <c r="BA5424" i="3"/>
  <c r="AN5431" i="3"/>
  <c r="BA5432" i="3"/>
  <c r="AN5439" i="3"/>
  <c r="BA5440" i="3"/>
  <c r="AN5447" i="3"/>
  <c r="BA5448" i="3"/>
  <c r="AN5455" i="3"/>
  <c r="BA5456" i="3"/>
  <c r="BE5456" i="3" s="1"/>
  <c r="AN5463" i="3"/>
  <c r="BA5464" i="3"/>
  <c r="AN5471" i="3"/>
  <c r="BA5472" i="3"/>
  <c r="AN5479" i="3"/>
  <c r="BA5480" i="3"/>
  <c r="AN5487" i="3"/>
  <c r="BA5488" i="3"/>
  <c r="BE5488" i="3" s="1"/>
  <c r="AN5495" i="3"/>
  <c r="BA5496" i="3"/>
  <c r="AN5503" i="3"/>
  <c r="BA5504" i="3"/>
  <c r="AN5511" i="3"/>
  <c r="BA5512" i="3"/>
  <c r="AN5519" i="3"/>
  <c r="BA5520" i="3"/>
  <c r="BE5520" i="3" s="1"/>
  <c r="AN5527" i="3"/>
  <c r="BA5528" i="3"/>
  <c r="AN5535" i="3"/>
  <c r="BA5536" i="3"/>
  <c r="AN5543" i="3"/>
  <c r="BA5544" i="3"/>
  <c r="AN5551" i="3"/>
  <c r="BA5552" i="3"/>
  <c r="AN5559" i="3"/>
  <c r="BA5560" i="3"/>
  <c r="AN5567" i="3"/>
  <c r="BA5568" i="3"/>
  <c r="AN5575" i="3"/>
  <c r="BA5576" i="3"/>
  <c r="AN5583" i="3"/>
  <c r="BA5584" i="3"/>
  <c r="BE5584" i="3" s="1"/>
  <c r="AN5591" i="3"/>
  <c r="BA5592" i="3"/>
  <c r="AN5599" i="3"/>
  <c r="BA5600" i="3"/>
  <c r="AN5607" i="3"/>
  <c r="BA5608" i="3"/>
  <c r="AN5615" i="3"/>
  <c r="BA5616" i="3"/>
  <c r="AN5623" i="3"/>
  <c r="BA5624" i="3"/>
  <c r="AN5631" i="3"/>
  <c r="BA5632" i="3"/>
  <c r="AN5639" i="3"/>
  <c r="BA5640" i="3"/>
  <c r="AN5647" i="3"/>
  <c r="BA5648" i="3"/>
  <c r="AN5655" i="3"/>
  <c r="BA5656" i="3"/>
  <c r="AN5663" i="3"/>
  <c r="BA5664" i="3"/>
  <c r="AN5671" i="3"/>
  <c r="BA5672" i="3"/>
  <c r="AN5679" i="3"/>
  <c r="BA5680" i="3"/>
  <c r="BE5680" i="3" s="1"/>
  <c r="AN5687" i="3"/>
  <c r="BA5688" i="3"/>
  <c r="AN5695" i="3"/>
  <c r="BA5696" i="3"/>
  <c r="AN5703" i="3"/>
  <c r="BA5704" i="3"/>
  <c r="AN5711" i="3"/>
  <c r="BA5712" i="3"/>
  <c r="BE5712" i="3" s="1"/>
  <c r="AN5719" i="3"/>
  <c r="BA5720" i="3"/>
  <c r="AN5727" i="3"/>
  <c r="BA5728" i="3"/>
  <c r="AN5735" i="3"/>
  <c r="BA5736" i="3"/>
  <c r="AN5743" i="3"/>
  <c r="BA5744" i="3"/>
  <c r="AN5751" i="3"/>
  <c r="BA5752" i="3"/>
  <c r="AN5759" i="3"/>
  <c r="BA5760" i="3"/>
  <c r="AN5767" i="3"/>
  <c r="BA5768" i="3"/>
  <c r="AN5775" i="3"/>
  <c r="BA5776" i="3"/>
  <c r="BE5776" i="3" s="1"/>
  <c r="AN5783" i="3"/>
  <c r="BA5784" i="3"/>
  <c r="AN5791" i="3"/>
  <c r="BA5792" i="3"/>
  <c r="AN5799" i="3"/>
  <c r="BA5800" i="3"/>
  <c r="AN5807" i="3"/>
  <c r="BA5808" i="3"/>
  <c r="BE5808" i="3" s="1"/>
  <c r="AN5815" i="3"/>
  <c r="BA5816" i="3"/>
  <c r="AN5823" i="3"/>
  <c r="BA5824" i="3"/>
  <c r="AN5831" i="3"/>
  <c r="BA5832" i="3"/>
  <c r="AN5839" i="3"/>
  <c r="BA5840" i="3"/>
  <c r="BE5840" i="3" s="1"/>
  <c r="AN5847" i="3"/>
  <c r="BA5848" i="3"/>
  <c r="AN5855" i="3"/>
  <c r="BA5856" i="3"/>
  <c r="AN5863" i="3"/>
  <c r="BA5864" i="3"/>
  <c r="AN5871" i="3"/>
  <c r="BA5872" i="3"/>
  <c r="AN5879" i="3"/>
  <c r="BA5880" i="3"/>
  <c r="AN5887" i="3"/>
  <c r="BA5888" i="3"/>
  <c r="AN5895" i="3"/>
  <c r="BA5896" i="3"/>
  <c r="AN5903" i="3"/>
  <c r="BA5904" i="3"/>
  <c r="BE5904" i="3" s="1"/>
  <c r="AN5911" i="3"/>
  <c r="BA5912" i="3"/>
  <c r="AN5919" i="3"/>
  <c r="BA5920" i="3"/>
  <c r="AN5927" i="3"/>
  <c r="BA5928" i="3"/>
  <c r="AN5935" i="3"/>
  <c r="BA5936" i="3"/>
  <c r="BE5936" i="3" s="1"/>
  <c r="AN5943" i="3"/>
  <c r="BA5944" i="3"/>
  <c r="AN5951" i="3"/>
  <c r="BA5952" i="3"/>
  <c r="AN5959" i="3"/>
  <c r="BA5960" i="3"/>
  <c r="AN5967" i="3"/>
  <c r="BA5968" i="3"/>
  <c r="BE5968" i="3" s="1"/>
  <c r="AN5975" i="3"/>
  <c r="BA5976" i="3"/>
  <c r="AN5983" i="3"/>
  <c r="BA5984" i="3"/>
  <c r="AN5991" i="3"/>
  <c r="BA5992" i="3"/>
  <c r="AN5999" i="3"/>
  <c r="BA6000" i="3"/>
  <c r="BE6000" i="3" s="1"/>
  <c r="AN6007" i="3"/>
  <c r="BA6008" i="3"/>
  <c r="AN6015" i="3"/>
  <c r="BA6016" i="3"/>
  <c r="AN6023" i="3"/>
  <c r="BA6024" i="3"/>
  <c r="AN6031" i="3"/>
  <c r="BA6032" i="3"/>
  <c r="AN6039" i="3"/>
  <c r="BA6040" i="3"/>
  <c r="AN6047" i="3"/>
  <c r="BA6048" i="3"/>
  <c r="AN6055" i="3"/>
  <c r="BA6056" i="3"/>
  <c r="AN6063" i="3"/>
  <c r="BA6064" i="3"/>
  <c r="BE6064" i="3" s="1"/>
  <c r="AN6071" i="3"/>
  <c r="BA6072" i="3"/>
  <c r="AN6079" i="3"/>
  <c r="BA6080" i="3"/>
  <c r="AN6087" i="3"/>
  <c r="BA6088" i="3"/>
  <c r="AN6095" i="3"/>
  <c r="BA6096" i="3"/>
  <c r="AN6103" i="3"/>
  <c r="BA6104" i="3"/>
  <c r="AN6111" i="3"/>
  <c r="BA6112" i="3"/>
  <c r="AN6119" i="3"/>
  <c r="BA6120" i="3"/>
  <c r="AN6127" i="3"/>
  <c r="BA6128" i="3"/>
  <c r="AN6135" i="3"/>
  <c r="BA6136" i="3"/>
  <c r="AN6143" i="3"/>
  <c r="BA6144" i="3"/>
  <c r="AN6151" i="3"/>
  <c r="BA6152" i="3"/>
  <c r="AN6159" i="3"/>
  <c r="BA6160" i="3"/>
  <c r="BE6160" i="3" s="1"/>
  <c r="AN6167" i="3"/>
  <c r="BA6168" i="3"/>
  <c r="AN6175" i="3"/>
  <c r="BA6176" i="3"/>
  <c r="AN6183" i="3"/>
  <c r="BA6184" i="3"/>
  <c r="AN6191" i="3"/>
  <c r="BA6192" i="3"/>
  <c r="AN6199" i="3"/>
  <c r="BA6200" i="3"/>
  <c r="AN6207" i="3"/>
  <c r="BA6208" i="3"/>
  <c r="AN6215" i="3"/>
  <c r="BA6216" i="3"/>
  <c r="AN6223" i="3"/>
  <c r="BA6224" i="3"/>
  <c r="BE6224" i="3" s="1"/>
  <c r="AN6231" i="3"/>
  <c r="BA6232" i="3"/>
  <c r="AN6239" i="3"/>
  <c r="BA6240" i="3"/>
  <c r="AN6247" i="3"/>
  <c r="BA6248" i="3"/>
  <c r="AN6255" i="3"/>
  <c r="BA6256" i="3"/>
  <c r="AN6263" i="3"/>
  <c r="BA6264" i="3"/>
  <c r="AN6271" i="3"/>
  <c r="BA6272" i="3"/>
  <c r="AN6279" i="3"/>
  <c r="BA6280" i="3"/>
  <c r="AN6287" i="3"/>
  <c r="BA6288" i="3"/>
  <c r="BE6288" i="3" s="1"/>
  <c r="AN6295" i="3"/>
  <c r="BA6296" i="3"/>
  <c r="AN6303" i="3"/>
  <c r="BA6304" i="3"/>
  <c r="AN6311" i="3"/>
  <c r="BA6312" i="3"/>
  <c r="AN6319" i="3"/>
  <c r="BA6320" i="3"/>
  <c r="BE6320" i="3" s="1"/>
  <c r="AN6327" i="3"/>
  <c r="BA6328" i="3"/>
  <c r="AN6335" i="3"/>
  <c r="BA6336" i="3"/>
  <c r="AN6343" i="3"/>
  <c r="BA6344" i="3"/>
  <c r="AN6351" i="3"/>
  <c r="BA6352" i="3"/>
  <c r="AN6359" i="3"/>
  <c r="BA6360" i="3"/>
  <c r="AN6367" i="3"/>
  <c r="BA6368" i="3"/>
  <c r="AN6375" i="3"/>
  <c r="BA6376" i="3"/>
  <c r="AN6383" i="3"/>
  <c r="BA6384" i="3"/>
  <c r="BE6384" i="3" s="1"/>
  <c r="AN6391" i="3"/>
  <c r="BA6392" i="3"/>
  <c r="AN6399" i="3"/>
  <c r="BA6400" i="3"/>
  <c r="AN6407" i="3"/>
  <c r="BA6408" i="3"/>
  <c r="AN6415" i="3"/>
  <c r="BA6416" i="3"/>
  <c r="AN6423" i="3"/>
  <c r="BA6424" i="3"/>
  <c r="AN6431" i="3"/>
  <c r="BA6432" i="3"/>
  <c r="AN6439" i="3"/>
  <c r="BA6440" i="3"/>
  <c r="AN6447" i="3"/>
  <c r="BA6448" i="3"/>
  <c r="BE6448" i="3" s="1"/>
  <c r="AN6455" i="3"/>
  <c r="BA6456" i="3"/>
  <c r="AN6463" i="3"/>
  <c r="BA6464" i="3"/>
  <c r="AN6471" i="3"/>
  <c r="BA6472" i="3"/>
  <c r="AN6479" i="3"/>
  <c r="BA6480" i="3"/>
  <c r="AN6487" i="3"/>
  <c r="BA6488" i="3"/>
  <c r="AN6495" i="3"/>
  <c r="BA6496" i="3"/>
  <c r="AN6503" i="3"/>
  <c r="BA6504" i="3"/>
  <c r="AN6511" i="3"/>
  <c r="BA6512" i="3"/>
  <c r="BE6512" i="3" s="1"/>
  <c r="AN6519" i="3"/>
  <c r="BA6520" i="3"/>
  <c r="AN6527" i="3"/>
  <c r="BA6528" i="3"/>
  <c r="AN6535" i="3"/>
  <c r="BA6536" i="3"/>
  <c r="AN6543" i="3"/>
  <c r="BA6544" i="3"/>
  <c r="BE6544" i="3" s="1"/>
  <c r="AN6551" i="3"/>
  <c r="BA6552" i="3"/>
  <c r="AN6559" i="3"/>
  <c r="BA6560" i="3"/>
  <c r="AN6567" i="3"/>
  <c r="BA6568" i="3"/>
  <c r="AN6575" i="3"/>
  <c r="BA6576" i="3"/>
  <c r="BE6576" i="3" s="1"/>
  <c r="AN6583" i="3"/>
  <c r="BA6584" i="3"/>
  <c r="AN6591" i="3"/>
  <c r="BA6592" i="3"/>
  <c r="AN6599" i="3"/>
  <c r="BA6600" i="3"/>
  <c r="AN6607" i="3"/>
  <c r="BA6608" i="3"/>
  <c r="AN6615" i="3"/>
  <c r="BA6616" i="3"/>
  <c r="AN6623" i="3"/>
  <c r="BA6624" i="3"/>
  <c r="AN6631" i="3"/>
  <c r="BA6632" i="3"/>
  <c r="AN6639" i="3"/>
  <c r="BA6640" i="3"/>
  <c r="AN6647" i="3"/>
  <c r="BA6648" i="3"/>
  <c r="AN6655" i="3"/>
  <c r="BA6656" i="3"/>
  <c r="AN6663" i="3"/>
  <c r="BA6664" i="3"/>
  <c r="AN6671" i="3"/>
  <c r="BA6672" i="3"/>
  <c r="AN6679" i="3"/>
  <c r="BA6680" i="3"/>
  <c r="AN6687" i="3"/>
  <c r="BA6688" i="3"/>
  <c r="AN6695" i="3"/>
  <c r="BA6696" i="3"/>
  <c r="AN6703" i="3"/>
  <c r="BA6704" i="3"/>
  <c r="BE6704" i="3" s="1"/>
  <c r="AN6711" i="3"/>
  <c r="BA6712" i="3"/>
  <c r="AN6719" i="3"/>
  <c r="BA6720" i="3"/>
  <c r="AN6727" i="3"/>
  <c r="BA6728" i="3"/>
  <c r="AN6735" i="3"/>
  <c r="BA6736" i="3"/>
  <c r="AN6743" i="3"/>
  <c r="BA6744" i="3"/>
  <c r="AN6751" i="3"/>
  <c r="BA6752" i="3"/>
  <c r="AN6759" i="3"/>
  <c r="BA6760" i="3"/>
  <c r="AN6767" i="3"/>
  <c r="BA6768" i="3"/>
  <c r="AN6775" i="3"/>
  <c r="BA6776" i="3"/>
  <c r="AN6783" i="3"/>
  <c r="BA6784" i="3"/>
  <c r="AN6791" i="3"/>
  <c r="BA6792" i="3"/>
  <c r="AN6799" i="3"/>
  <c r="BA6800" i="3"/>
  <c r="AN6807" i="3"/>
  <c r="BA6808" i="3"/>
  <c r="AN6815" i="3"/>
  <c r="BA6816" i="3"/>
  <c r="AN6823" i="3"/>
  <c r="BA6824" i="3"/>
  <c r="AN6831" i="3"/>
  <c r="BA6832" i="3"/>
  <c r="AN6839" i="3"/>
  <c r="BA6840" i="3"/>
  <c r="AN6847" i="3"/>
  <c r="BA6848" i="3"/>
  <c r="AN6855" i="3"/>
  <c r="BA6856" i="3"/>
  <c r="AN6863" i="3"/>
  <c r="BA6864" i="3"/>
  <c r="BE6864" i="3" s="1"/>
  <c r="AN6871" i="3"/>
  <c r="BA6872" i="3"/>
  <c r="AN6879" i="3"/>
  <c r="BA6880" i="3"/>
  <c r="AN6887" i="3"/>
  <c r="BA6888" i="3"/>
  <c r="AN6895" i="3"/>
  <c r="BA6896" i="3"/>
  <c r="BE6896" i="3" s="1"/>
  <c r="AN6903" i="3"/>
  <c r="BA6904" i="3"/>
  <c r="AN6911" i="3"/>
  <c r="BA6912" i="3"/>
  <c r="AN6919" i="3"/>
  <c r="BA6920" i="3"/>
  <c r="AN6927" i="3"/>
  <c r="BA6928" i="3"/>
  <c r="BE6928" i="3" s="1"/>
  <c r="AN6935" i="3"/>
  <c r="BA6936" i="3"/>
  <c r="AN6943" i="3"/>
  <c r="BA6944" i="3"/>
  <c r="AN6951" i="3"/>
  <c r="BA6952" i="3"/>
  <c r="AN6959" i="3"/>
  <c r="BA6960" i="3"/>
  <c r="AN6967" i="3"/>
  <c r="BA6968" i="3"/>
  <c r="AN6975" i="3"/>
  <c r="BA6976" i="3"/>
  <c r="AN6983" i="3"/>
  <c r="BA6984" i="3"/>
  <c r="AN6991" i="3"/>
  <c r="BA6992" i="3"/>
  <c r="BE6992" i="3" s="1"/>
  <c r="AN6999" i="3"/>
  <c r="BA7000" i="3"/>
  <c r="AN7007" i="3"/>
  <c r="BA7008" i="3"/>
  <c r="AN7015" i="3"/>
  <c r="BA7016" i="3"/>
  <c r="AN7023" i="3"/>
  <c r="BA7024" i="3"/>
  <c r="BE7024" i="3" s="1"/>
  <c r="AN7031" i="3"/>
  <c r="BA7032" i="3"/>
  <c r="AN7039" i="3"/>
  <c r="BA7040" i="3"/>
  <c r="AN7047" i="3"/>
  <c r="BA7048" i="3"/>
  <c r="AN7055" i="3"/>
  <c r="BA7056" i="3"/>
  <c r="BE7056" i="3" s="1"/>
  <c r="AN7063" i="3"/>
  <c r="BA7064" i="3"/>
  <c r="AN7071" i="3"/>
  <c r="BA7072" i="3"/>
  <c r="AN7079" i="3"/>
  <c r="BA7080" i="3"/>
  <c r="AN7087" i="3"/>
  <c r="BA7088" i="3"/>
  <c r="AN7095" i="3"/>
  <c r="BA7096" i="3"/>
  <c r="AN7103" i="3"/>
  <c r="BA7104" i="3"/>
  <c r="AN7111" i="3"/>
  <c r="BA7112" i="3"/>
  <c r="AN7119" i="3"/>
  <c r="BA7120" i="3"/>
  <c r="AN7127" i="3"/>
  <c r="BA7128" i="3"/>
  <c r="AN7135" i="3"/>
  <c r="BA7136" i="3"/>
  <c r="AN7143" i="3"/>
  <c r="BA7144" i="3"/>
  <c r="AN7151" i="3"/>
  <c r="BA7152" i="3"/>
  <c r="AN7159" i="3"/>
  <c r="BA7160" i="3"/>
  <c r="AN7167" i="3"/>
  <c r="BA7168" i="3"/>
  <c r="AN7175" i="3"/>
  <c r="BA7176" i="3"/>
  <c r="AN7183" i="3"/>
  <c r="BA7184" i="3"/>
  <c r="AN7191" i="3"/>
  <c r="BA7192" i="3"/>
  <c r="AN7199" i="3"/>
  <c r="BA7200" i="3"/>
  <c r="AN7207" i="3"/>
  <c r="BA7208" i="3"/>
  <c r="AN7215" i="3"/>
  <c r="BA7216" i="3"/>
  <c r="AN7223" i="3"/>
  <c r="BA7224" i="3"/>
  <c r="AN7231" i="3"/>
  <c r="BA7232" i="3"/>
  <c r="AN7239" i="3"/>
  <c r="BA7240" i="3"/>
  <c r="AN7247" i="3"/>
  <c r="BA7248" i="3"/>
  <c r="BE7248" i="3" s="1"/>
  <c r="AN7255" i="3"/>
  <c r="BA7256" i="3"/>
  <c r="AN7263" i="3"/>
  <c r="BA7264" i="3"/>
  <c r="AN7271" i="3"/>
  <c r="BA7272" i="3"/>
  <c r="AN7279" i="3"/>
  <c r="BA7280" i="3"/>
  <c r="BE7280" i="3" s="1"/>
  <c r="AN7287" i="3"/>
  <c r="BA7288" i="3"/>
  <c r="AN7295" i="3"/>
  <c r="BA7296" i="3"/>
  <c r="AN7303" i="3"/>
  <c r="BA7304" i="3"/>
  <c r="AN7311" i="3"/>
  <c r="BA7312" i="3"/>
  <c r="BE7312" i="3" s="1"/>
  <c r="AN7319" i="3"/>
  <c r="BA7320" i="3"/>
  <c r="AN7327" i="3"/>
  <c r="BA7328" i="3"/>
  <c r="AN7335" i="3"/>
  <c r="BA7336" i="3"/>
  <c r="AN7343" i="3"/>
  <c r="BA7344" i="3"/>
  <c r="BE7344" i="3" s="1"/>
  <c r="AN7351" i="3"/>
  <c r="BA7352" i="3"/>
  <c r="AN7359" i="3"/>
  <c r="BA7360" i="3"/>
  <c r="AN7367" i="3"/>
  <c r="BA7368" i="3"/>
  <c r="AN7375" i="3"/>
  <c r="BA7376" i="3"/>
  <c r="AN7383" i="3"/>
  <c r="BA7384" i="3"/>
  <c r="AN7391" i="3"/>
  <c r="BA7392" i="3"/>
  <c r="AN7399" i="3"/>
  <c r="BA7400" i="3"/>
  <c r="AN7407" i="3"/>
  <c r="BA7408" i="3"/>
  <c r="BE7408" i="3" s="1"/>
  <c r="AN7415" i="3"/>
  <c r="BA7416" i="3"/>
  <c r="AN7423" i="3"/>
  <c r="BA7424" i="3"/>
  <c r="AN7431" i="3"/>
  <c r="BA7432" i="3"/>
  <c r="AN7439" i="3"/>
  <c r="BA7440" i="3"/>
  <c r="BE7440" i="3" s="1"/>
  <c r="AN7447" i="3"/>
  <c r="BA7448" i="3"/>
  <c r="AN7455" i="3"/>
  <c r="BA7456" i="3"/>
  <c r="AN7463" i="3"/>
  <c r="BA7464" i="3"/>
  <c r="AN7471" i="3"/>
  <c r="BA7472" i="3"/>
  <c r="AN7479" i="3"/>
  <c r="BA7480" i="3"/>
  <c r="AN7487" i="3"/>
  <c r="BA7488" i="3"/>
  <c r="AN7495" i="3"/>
  <c r="BA7496" i="3"/>
  <c r="AN7503" i="3"/>
  <c r="BA7504" i="3"/>
  <c r="AN7511" i="3"/>
  <c r="BA7512" i="3"/>
  <c r="AN7519" i="3"/>
  <c r="BA7520" i="3"/>
  <c r="AN7527" i="3"/>
  <c r="BA7528" i="3"/>
  <c r="AN7535" i="3"/>
  <c r="BA7536" i="3"/>
  <c r="BE7536" i="3" s="1"/>
  <c r="AN7543" i="3"/>
  <c r="BA7544" i="3"/>
  <c r="AN7551" i="3"/>
  <c r="BA7552" i="3"/>
  <c r="AN7559" i="3"/>
  <c r="BA7560" i="3"/>
  <c r="AN7567" i="3"/>
  <c r="BA7568" i="3"/>
  <c r="BE7568" i="3" s="1"/>
  <c r="AN7575" i="3"/>
  <c r="BA7576" i="3"/>
  <c r="AN7583" i="3"/>
  <c r="BA7584" i="3"/>
  <c r="AN7591" i="3"/>
  <c r="BA7592" i="3"/>
  <c r="AN7599" i="3"/>
  <c r="BA7600" i="3"/>
  <c r="BE7600" i="3" s="1"/>
  <c r="AN7607" i="3"/>
  <c r="BA7608" i="3"/>
  <c r="AN7615" i="3"/>
  <c r="BA7616" i="3"/>
  <c r="AN7623" i="3"/>
  <c r="BA7624" i="3"/>
  <c r="AN7631" i="3"/>
  <c r="BA7632" i="3"/>
  <c r="BE7632" i="3" s="1"/>
  <c r="AN7639" i="3"/>
  <c r="BA7640" i="3"/>
  <c r="AN7647" i="3"/>
  <c r="BA7648" i="3"/>
  <c r="AN7655" i="3"/>
  <c r="BA7656" i="3"/>
  <c r="AN7663" i="3"/>
  <c r="BA7664" i="3"/>
  <c r="BE7664" i="3" s="1"/>
  <c r="AN7671" i="3"/>
  <c r="BA7672" i="3"/>
  <c r="AN7679" i="3"/>
  <c r="BA7680" i="3"/>
  <c r="AN7687" i="3"/>
  <c r="BA7688" i="3"/>
  <c r="AN7695" i="3"/>
  <c r="BA7696" i="3"/>
  <c r="BE7696" i="3" s="1"/>
  <c r="AN7703" i="3"/>
  <c r="BA7704" i="3"/>
  <c r="AN7711" i="3"/>
  <c r="BA7712" i="3"/>
  <c r="AN7719" i="3"/>
  <c r="BA7720" i="3"/>
  <c r="AN7727" i="3"/>
  <c r="BA7728" i="3"/>
  <c r="AN7735" i="3"/>
  <c r="BA7736" i="3"/>
  <c r="AN7743" i="3"/>
  <c r="BA7744" i="3"/>
  <c r="AN7751" i="3"/>
  <c r="BA7752" i="3"/>
  <c r="AN7759" i="3"/>
  <c r="BA7760" i="3"/>
  <c r="BE7760" i="3" s="1"/>
  <c r="AN7767" i="3"/>
  <c r="BA7768" i="3"/>
  <c r="AN7775" i="3"/>
  <c r="BA7776" i="3"/>
  <c r="AN7783" i="3"/>
  <c r="BA7784" i="3"/>
  <c r="AN7791" i="3"/>
  <c r="BA7792" i="3"/>
  <c r="BE7792" i="3" s="1"/>
  <c r="AN7799" i="3"/>
  <c r="BA7800" i="3"/>
  <c r="AN7807" i="3"/>
  <c r="BA7808" i="3"/>
  <c r="AN7815" i="3"/>
  <c r="BA7816" i="3"/>
  <c r="AN7823" i="3"/>
  <c r="BA7824" i="3"/>
  <c r="AN7831" i="3"/>
  <c r="BA7832" i="3"/>
  <c r="AN7839" i="3"/>
  <c r="BA7840" i="3"/>
  <c r="AN7847" i="3"/>
  <c r="BA7848" i="3"/>
  <c r="AN7855" i="3"/>
  <c r="BA7856" i="3"/>
  <c r="BE7856" i="3" s="1"/>
  <c r="AN7863" i="3"/>
  <c r="BA7864" i="3"/>
  <c r="AN7871" i="3"/>
  <c r="BA7872" i="3"/>
  <c r="AN7879" i="3"/>
  <c r="BA7880" i="3"/>
  <c r="AN7887" i="3"/>
  <c r="BA7888" i="3"/>
  <c r="BE7888" i="3" s="1"/>
  <c r="AN7895" i="3"/>
  <c r="BA7896" i="3"/>
  <c r="AN7903" i="3"/>
  <c r="BA7904" i="3"/>
  <c r="AN7911" i="3"/>
  <c r="BA7912" i="3"/>
  <c r="AN7919" i="3"/>
  <c r="BA7920" i="3"/>
  <c r="AN7927" i="3"/>
  <c r="BA7928" i="3"/>
  <c r="AN7935" i="3"/>
  <c r="BA7936" i="3"/>
  <c r="AN7943" i="3"/>
  <c r="BA7944" i="3"/>
  <c r="AN7951" i="3"/>
  <c r="BA7952" i="3"/>
  <c r="AN7959" i="3"/>
  <c r="BA7960" i="3"/>
  <c r="AN7967" i="3"/>
  <c r="BA7968" i="3"/>
  <c r="AN7975" i="3"/>
  <c r="BA7976" i="3"/>
  <c r="AN7983" i="3"/>
  <c r="BA7984" i="3"/>
  <c r="AN7991" i="3"/>
  <c r="BA7992" i="3"/>
  <c r="AN7999" i="3"/>
  <c r="BA8000" i="3"/>
  <c r="AN8007" i="3"/>
  <c r="BA8008" i="3"/>
  <c r="AN8015" i="3"/>
  <c r="BA8016" i="3"/>
  <c r="AN8023" i="3"/>
  <c r="BA8024" i="3"/>
  <c r="AN8031" i="3"/>
  <c r="BA8032" i="3"/>
  <c r="AN8039" i="3"/>
  <c r="BA8040" i="3"/>
  <c r="AN8047" i="3"/>
  <c r="BA8048" i="3"/>
  <c r="AN8055" i="3"/>
  <c r="BA8056" i="3"/>
  <c r="AN8063" i="3"/>
  <c r="BA8064" i="3"/>
  <c r="AN8071" i="3"/>
  <c r="BA8072" i="3"/>
  <c r="AN8079" i="3"/>
  <c r="BA8080" i="3"/>
  <c r="AN8087" i="3"/>
  <c r="BA8088" i="3"/>
  <c r="AN8095" i="3"/>
  <c r="BA8096" i="3"/>
  <c r="AN8103" i="3"/>
  <c r="BA8104" i="3"/>
  <c r="AN8111" i="3"/>
  <c r="BA8112" i="3"/>
  <c r="BE8112" i="3" s="1"/>
  <c r="AN8119" i="3"/>
  <c r="BA8120" i="3"/>
  <c r="AN8127" i="3"/>
  <c r="BA8128" i="3"/>
  <c r="AN8135" i="3"/>
  <c r="BA8136" i="3"/>
  <c r="AN8143" i="3"/>
  <c r="BA8144" i="3"/>
  <c r="BE8144" i="3" s="1"/>
  <c r="AN8151" i="3"/>
  <c r="BA8152" i="3"/>
  <c r="AN8159" i="3"/>
  <c r="BA8160" i="3"/>
  <c r="AN8167" i="3"/>
  <c r="BA8168" i="3"/>
  <c r="AN8175" i="3"/>
  <c r="BA8176" i="3"/>
  <c r="BE8176" i="3" s="1"/>
  <c r="AN8183" i="3"/>
  <c r="BA8184" i="3"/>
  <c r="AN8191" i="3"/>
  <c r="BA8192" i="3"/>
  <c r="AN8199" i="3"/>
  <c r="BA8200" i="3"/>
  <c r="AN8207" i="3"/>
  <c r="BA8208" i="3"/>
  <c r="BE8208" i="3" s="1"/>
  <c r="AN8215" i="3"/>
  <c r="BA8216" i="3"/>
  <c r="AN8223" i="3"/>
  <c r="BA8224" i="3"/>
  <c r="AN8231" i="3"/>
  <c r="BA8232" i="3"/>
  <c r="AN8239" i="3"/>
  <c r="BA8240" i="3"/>
  <c r="BE8240" i="3" s="1"/>
  <c r="AN8247" i="3"/>
  <c r="BA8248" i="3"/>
  <c r="AN8255" i="3"/>
  <c r="BA8256" i="3"/>
  <c r="AN8263" i="3"/>
  <c r="BA8264" i="3"/>
  <c r="AN8271" i="3"/>
  <c r="BA8272" i="3"/>
  <c r="BE8272" i="3" s="1"/>
  <c r="AN8279" i="3"/>
  <c r="BA8280" i="3"/>
  <c r="AN8287" i="3"/>
  <c r="BA8288" i="3"/>
  <c r="AN8295" i="3"/>
  <c r="BA8296" i="3"/>
  <c r="AN8303" i="3"/>
  <c r="BA8304" i="3"/>
  <c r="BE8304" i="3" s="1"/>
  <c r="AP8302" i="3"/>
  <c r="BA3535" i="3"/>
  <c r="AN3542" i="3"/>
  <c r="BA3543" i="3"/>
  <c r="AN3550" i="3"/>
  <c r="BA3551" i="3"/>
  <c r="AN3558" i="3"/>
  <c r="BA3559" i="3"/>
  <c r="AN3566" i="3"/>
  <c r="BA3567" i="3"/>
  <c r="AN3574" i="3"/>
  <c r="BA3575" i="3"/>
  <c r="AN3582" i="3"/>
  <c r="BA3583" i="3"/>
  <c r="AN3590" i="3"/>
  <c r="BA3591" i="3"/>
  <c r="BE3591" i="3" s="1"/>
  <c r="AN3598" i="3"/>
  <c r="BA3599" i="3"/>
  <c r="AN3606" i="3"/>
  <c r="BA3607" i="3"/>
  <c r="AN3614" i="3"/>
  <c r="BA3615" i="3"/>
  <c r="AN3622" i="3"/>
  <c r="BA3623" i="3"/>
  <c r="BE3623" i="3" s="1"/>
  <c r="AN3630" i="3"/>
  <c r="BA3631" i="3"/>
  <c r="AN3638" i="3"/>
  <c r="BA3639" i="3"/>
  <c r="AN3646" i="3"/>
  <c r="BA3647" i="3"/>
  <c r="AN3654" i="3"/>
  <c r="BA3655" i="3"/>
  <c r="AN3662" i="3"/>
  <c r="BA3663" i="3"/>
  <c r="AN3670" i="3"/>
  <c r="BA3671" i="3"/>
  <c r="AN3678" i="3"/>
  <c r="BA3679" i="3"/>
  <c r="AN3686" i="3"/>
  <c r="BA3687" i="3"/>
  <c r="BE3687" i="3" s="1"/>
  <c r="AN3694" i="3"/>
  <c r="BA3695" i="3"/>
  <c r="AN3702" i="3"/>
  <c r="BA3703" i="3"/>
  <c r="AN3710" i="3"/>
  <c r="BA3711" i="3"/>
  <c r="AN3718" i="3"/>
  <c r="BA3719" i="3"/>
  <c r="BE3719" i="3" s="1"/>
  <c r="AN3726" i="3"/>
  <c r="BA3727" i="3"/>
  <c r="AN3734" i="3"/>
  <c r="BA3735" i="3"/>
  <c r="AN3742" i="3"/>
  <c r="BA3743" i="3"/>
  <c r="AN3750" i="3"/>
  <c r="BA3751" i="3"/>
  <c r="AN3758" i="3"/>
  <c r="BA3759" i="3"/>
  <c r="AN3766" i="3"/>
  <c r="BA3767" i="3"/>
  <c r="AN3774" i="3"/>
  <c r="BA3775" i="3"/>
  <c r="AN3782" i="3"/>
  <c r="BA3783" i="3"/>
  <c r="BE3783" i="3" s="1"/>
  <c r="AN3790" i="3"/>
  <c r="BA3791" i="3"/>
  <c r="AN3798" i="3"/>
  <c r="BA3799" i="3"/>
  <c r="AN3806" i="3"/>
  <c r="BA3807" i="3"/>
  <c r="AN3814" i="3"/>
  <c r="BA3815" i="3"/>
  <c r="BE3815" i="3" s="1"/>
  <c r="AN3822" i="3"/>
  <c r="BA3823" i="3"/>
  <c r="AN3830" i="3"/>
  <c r="BA3831" i="3"/>
  <c r="AN3838" i="3"/>
  <c r="BA3839" i="3"/>
  <c r="AN3846" i="3"/>
  <c r="BA3847" i="3"/>
  <c r="AN3854" i="3"/>
  <c r="BA3855" i="3"/>
  <c r="AN3862" i="3"/>
  <c r="BA3863" i="3"/>
  <c r="AN3870" i="3"/>
  <c r="BA3871" i="3"/>
  <c r="AN3878" i="3"/>
  <c r="BA3879" i="3"/>
  <c r="AN3886" i="3"/>
  <c r="BA3887" i="3"/>
  <c r="AN3894" i="3"/>
  <c r="BA3895" i="3"/>
  <c r="AN3902" i="3"/>
  <c r="BA3903" i="3"/>
  <c r="AN3910" i="3"/>
  <c r="BA3911" i="3"/>
  <c r="BE3911" i="3" s="1"/>
  <c r="AN3918" i="3"/>
  <c r="BA3919" i="3"/>
  <c r="AN3926" i="3"/>
  <c r="BA3927" i="3"/>
  <c r="AN3934" i="3"/>
  <c r="BA3935" i="3"/>
  <c r="AN3942" i="3"/>
  <c r="BA3943" i="3"/>
  <c r="BE3943" i="3" s="1"/>
  <c r="AN3950" i="3"/>
  <c r="BA3951" i="3"/>
  <c r="AN3958" i="3"/>
  <c r="BA3959" i="3"/>
  <c r="AN3966" i="3"/>
  <c r="BA3967" i="3"/>
  <c r="AN3974" i="3"/>
  <c r="BA3975" i="3"/>
  <c r="BE3975" i="3" s="1"/>
  <c r="AN3982" i="3"/>
  <c r="BA3983" i="3"/>
  <c r="AN3990" i="3"/>
  <c r="BA3991" i="3"/>
  <c r="AN3998" i="3"/>
  <c r="BA3999" i="3"/>
  <c r="AN4006" i="3"/>
  <c r="BA4007" i="3"/>
  <c r="BE4007" i="3" s="1"/>
  <c r="AN4014" i="3"/>
  <c r="BA4015" i="3"/>
  <c r="AN4022" i="3"/>
  <c r="BA4023" i="3"/>
  <c r="AN4030" i="3"/>
  <c r="BA4031" i="3"/>
  <c r="AN4038" i="3"/>
  <c r="BA4039" i="3"/>
  <c r="BE4039" i="3" s="1"/>
  <c r="AN4046" i="3"/>
  <c r="BA4047" i="3"/>
  <c r="AN4054" i="3"/>
  <c r="BA4055" i="3"/>
  <c r="AN4062" i="3"/>
  <c r="BA4063" i="3"/>
  <c r="AN4070" i="3"/>
  <c r="BA4071" i="3"/>
  <c r="AN4078" i="3"/>
  <c r="BA4079" i="3"/>
  <c r="AN4086" i="3"/>
  <c r="BA4087" i="3"/>
  <c r="AN4094" i="3"/>
  <c r="BA4095" i="3"/>
  <c r="AN4102" i="3"/>
  <c r="BA4103" i="3"/>
  <c r="BE4103" i="3" s="1"/>
  <c r="AN4110" i="3"/>
  <c r="BA4111" i="3"/>
  <c r="AN4118" i="3"/>
  <c r="BA4119" i="3"/>
  <c r="AN4126" i="3"/>
  <c r="BA4127" i="3"/>
  <c r="AN4134" i="3"/>
  <c r="BA4135" i="3"/>
  <c r="AN4142" i="3"/>
  <c r="BA4143" i="3"/>
  <c r="AN4150" i="3"/>
  <c r="BA4151" i="3"/>
  <c r="AN4158" i="3"/>
  <c r="BA4159" i="3"/>
  <c r="AN4166" i="3"/>
  <c r="BA4167" i="3"/>
  <c r="BE4167" i="3" s="1"/>
  <c r="AN4174" i="3"/>
  <c r="BA4175" i="3"/>
  <c r="AN4182" i="3"/>
  <c r="BA4183" i="3"/>
  <c r="AN4190" i="3"/>
  <c r="BA4191" i="3"/>
  <c r="AN4198" i="3"/>
  <c r="BA4199" i="3"/>
  <c r="BE4199" i="3" s="1"/>
  <c r="AN4206" i="3"/>
  <c r="BA4207" i="3"/>
  <c r="AN4214" i="3"/>
  <c r="BA4215" i="3"/>
  <c r="AN4222" i="3"/>
  <c r="BA4223" i="3"/>
  <c r="AN4230" i="3"/>
  <c r="BA4231" i="3"/>
  <c r="BE4231" i="3" s="1"/>
  <c r="AN4238" i="3"/>
  <c r="BA4239" i="3"/>
  <c r="AN4246" i="3"/>
  <c r="BA4247" i="3"/>
  <c r="AN4254" i="3"/>
  <c r="BA4255" i="3"/>
  <c r="AN4262" i="3"/>
  <c r="BA4263" i="3"/>
  <c r="BE4263" i="3" s="1"/>
  <c r="AN4270" i="3"/>
  <c r="BA4271" i="3"/>
  <c r="AN4278" i="3"/>
  <c r="BA4279" i="3"/>
  <c r="AN4286" i="3"/>
  <c r="BA4287" i="3"/>
  <c r="AN4294" i="3"/>
  <c r="BA4295" i="3"/>
  <c r="AN4302" i="3"/>
  <c r="BA4303" i="3"/>
  <c r="AN4310" i="3"/>
  <c r="BA4311" i="3"/>
  <c r="AN4318" i="3"/>
  <c r="BA4319" i="3"/>
  <c r="AN4326" i="3"/>
  <c r="BA4327" i="3"/>
  <c r="BE4327" i="3" s="1"/>
  <c r="AN4334" i="3"/>
  <c r="BA4335" i="3"/>
  <c r="AN4342" i="3"/>
  <c r="BA4343" i="3"/>
  <c r="AN4350" i="3"/>
  <c r="BA4351" i="3"/>
  <c r="AN4358" i="3"/>
  <c r="BA4359" i="3"/>
  <c r="BE4359" i="3" s="1"/>
  <c r="AN4366" i="3"/>
  <c r="BA4367" i="3"/>
  <c r="AN4374" i="3"/>
  <c r="BA4375" i="3"/>
  <c r="AN4382" i="3"/>
  <c r="BA4383" i="3"/>
  <c r="AN4390" i="3"/>
  <c r="BA4391" i="3"/>
  <c r="BE4391" i="3" s="1"/>
  <c r="AN4398" i="3"/>
  <c r="BA4399" i="3"/>
  <c r="AN4406" i="3"/>
  <c r="BA4407" i="3"/>
  <c r="AN4414" i="3"/>
  <c r="BA4415" i="3"/>
  <c r="AN4422" i="3"/>
  <c r="BA4423" i="3"/>
  <c r="AN4430" i="3"/>
  <c r="BA4431" i="3"/>
  <c r="AN4438" i="3"/>
  <c r="BA4439" i="3"/>
  <c r="AN4446" i="3"/>
  <c r="BA4447" i="3"/>
  <c r="AN4454" i="3"/>
  <c r="BA4455" i="3"/>
  <c r="BE4455" i="3" s="1"/>
  <c r="AN4462" i="3"/>
  <c r="BA4463" i="3"/>
  <c r="AN4470" i="3"/>
  <c r="BA4471" i="3"/>
  <c r="AN4478" i="3"/>
  <c r="BA4479" i="3"/>
  <c r="AN4486" i="3"/>
  <c r="BA4487" i="3"/>
  <c r="BE4487" i="3" s="1"/>
  <c r="AN4494" i="3"/>
  <c r="BA4495" i="3"/>
  <c r="AN4502" i="3"/>
  <c r="BA4503" i="3"/>
  <c r="AN4510" i="3"/>
  <c r="BA4511" i="3"/>
  <c r="AN4518" i="3"/>
  <c r="BA4519" i="3"/>
  <c r="BE4519" i="3" s="1"/>
  <c r="AN4526" i="3"/>
  <c r="BA4527" i="3"/>
  <c r="AN4534" i="3"/>
  <c r="BA4535" i="3"/>
  <c r="AN4542" i="3"/>
  <c r="BA4543" i="3"/>
  <c r="AN4550" i="3"/>
  <c r="BA4551" i="3"/>
  <c r="BE4551" i="3" s="1"/>
  <c r="AN4558" i="3"/>
  <c r="BA4559" i="3"/>
  <c r="AN4566" i="3"/>
  <c r="BA4567" i="3"/>
  <c r="AN4574" i="3"/>
  <c r="BA4575" i="3"/>
  <c r="AN4582" i="3"/>
  <c r="BA4583" i="3"/>
  <c r="AN4590" i="3"/>
  <c r="BA4591" i="3"/>
  <c r="AN4598" i="3"/>
  <c r="BA4599" i="3"/>
  <c r="AN4606" i="3"/>
  <c r="BA4607" i="3"/>
  <c r="AN4614" i="3"/>
  <c r="BA4615" i="3"/>
  <c r="AN4622" i="3"/>
  <c r="BA4623" i="3"/>
  <c r="AN4630" i="3"/>
  <c r="BA4631" i="3"/>
  <c r="AN4638" i="3"/>
  <c r="BA4639" i="3"/>
  <c r="AN4646" i="3"/>
  <c r="BA4647" i="3"/>
  <c r="BE4647" i="3" s="1"/>
  <c r="AN4654" i="3"/>
  <c r="BA4655" i="3"/>
  <c r="AN4662" i="3"/>
  <c r="BA4663" i="3"/>
  <c r="AN4670" i="3"/>
  <c r="BA4671" i="3"/>
  <c r="AN4678" i="3"/>
  <c r="BA4679" i="3"/>
  <c r="BE4679" i="3" s="1"/>
  <c r="AN4686" i="3"/>
  <c r="BA4687" i="3"/>
  <c r="AN4694" i="3"/>
  <c r="BA4695" i="3"/>
  <c r="AN4702" i="3"/>
  <c r="BA4703" i="3"/>
  <c r="AN4710" i="3"/>
  <c r="BA4711" i="3"/>
  <c r="BE4711" i="3" s="1"/>
  <c r="AN4718" i="3"/>
  <c r="BA4719" i="3"/>
  <c r="AN4726" i="3"/>
  <c r="BA4727" i="3"/>
  <c r="AN4734" i="3"/>
  <c r="BA4735" i="3"/>
  <c r="AN4742" i="3"/>
  <c r="BA4743" i="3"/>
  <c r="AN4750" i="3"/>
  <c r="BA4751" i="3"/>
  <c r="AN4758" i="3"/>
  <c r="BA4759" i="3"/>
  <c r="AN4766" i="3"/>
  <c r="BA4767" i="3"/>
  <c r="AN4774" i="3"/>
  <c r="BA4775" i="3"/>
  <c r="BE4775" i="3" s="1"/>
  <c r="AN4782" i="3"/>
  <c r="BA4783" i="3"/>
  <c r="AN4790" i="3"/>
  <c r="BA4791" i="3"/>
  <c r="AN4798" i="3"/>
  <c r="BA4799" i="3"/>
  <c r="AN4806" i="3"/>
  <c r="BA4807" i="3"/>
  <c r="BE4807" i="3" s="1"/>
  <c r="AN4814" i="3"/>
  <c r="BA4815" i="3"/>
  <c r="AN4822" i="3"/>
  <c r="BA4823" i="3"/>
  <c r="AN4830" i="3"/>
  <c r="BA4831" i="3"/>
  <c r="AN4838" i="3"/>
  <c r="BA4839" i="3"/>
  <c r="AN4846" i="3"/>
  <c r="BA4847" i="3"/>
  <c r="AN4854" i="3"/>
  <c r="BA4855" i="3"/>
  <c r="AN4862" i="3"/>
  <c r="BA4863" i="3"/>
  <c r="AN4870" i="3"/>
  <c r="BA4871" i="3"/>
  <c r="BE4871" i="3" s="1"/>
  <c r="AN4878" i="3"/>
  <c r="BA4879" i="3"/>
  <c r="AN4886" i="3"/>
  <c r="BA4887" i="3"/>
  <c r="AN4894" i="3"/>
  <c r="BA4895" i="3"/>
  <c r="AN4902" i="3"/>
  <c r="BA4903" i="3"/>
  <c r="BE4903" i="3" s="1"/>
  <c r="AN4910" i="3"/>
  <c r="BA4911" i="3"/>
  <c r="AN4918" i="3"/>
  <c r="BA4919" i="3"/>
  <c r="AN4926" i="3"/>
  <c r="BA4927" i="3"/>
  <c r="AN4934" i="3"/>
  <c r="BA4935" i="3"/>
  <c r="AN4942" i="3"/>
  <c r="BA4943" i="3"/>
  <c r="AN4950" i="3"/>
  <c r="BA4951" i="3"/>
  <c r="AN4958" i="3"/>
  <c r="BA4959" i="3"/>
  <c r="AN4966" i="3"/>
  <c r="BA4967" i="3"/>
  <c r="BE4967" i="3" s="1"/>
  <c r="AN4974" i="3"/>
  <c r="BA4975" i="3"/>
  <c r="AN4982" i="3"/>
  <c r="BA4983" i="3"/>
  <c r="AN4990" i="3"/>
  <c r="BA4991" i="3"/>
  <c r="AN4998" i="3"/>
  <c r="BA4999" i="3"/>
  <c r="BE4999" i="3" s="1"/>
  <c r="AN5006" i="3"/>
  <c r="BA5007" i="3"/>
  <c r="AN5014" i="3"/>
  <c r="BA5015" i="3"/>
  <c r="AN5022" i="3"/>
  <c r="BA5023" i="3"/>
  <c r="AN5030" i="3"/>
  <c r="BA5031" i="3"/>
  <c r="BE5031" i="3" s="1"/>
  <c r="AN5038" i="3"/>
  <c r="BA5039" i="3"/>
  <c r="AN5046" i="3"/>
  <c r="BA5047" i="3"/>
  <c r="AN5054" i="3"/>
  <c r="BA5055" i="3"/>
  <c r="AN5062" i="3"/>
  <c r="BA5063" i="3"/>
  <c r="BE5063" i="3" s="1"/>
  <c r="AN5070" i="3"/>
  <c r="BA5071" i="3"/>
  <c r="AN5078" i="3"/>
  <c r="BA5079" i="3"/>
  <c r="AN5086" i="3"/>
  <c r="BA5087" i="3"/>
  <c r="AN5094" i="3"/>
  <c r="BA5095" i="3"/>
  <c r="BE5095" i="3" s="1"/>
  <c r="AN5102" i="3"/>
  <c r="BA5103" i="3"/>
  <c r="AN5110" i="3"/>
  <c r="BA5111" i="3"/>
  <c r="AN5118" i="3"/>
  <c r="BA5119" i="3"/>
  <c r="AN5126" i="3"/>
  <c r="BA5127" i="3"/>
  <c r="BE5127" i="3" s="1"/>
  <c r="AN5134" i="3"/>
  <c r="BA5135" i="3"/>
  <c r="AN5142" i="3"/>
  <c r="BA5143" i="3"/>
  <c r="AN5150" i="3"/>
  <c r="BA5151" i="3"/>
  <c r="AN5158" i="3"/>
  <c r="BA5159" i="3"/>
  <c r="BE5159" i="3" s="1"/>
  <c r="AN5166" i="3"/>
  <c r="BA5167" i="3"/>
  <c r="AN5174" i="3"/>
  <c r="BA5175" i="3"/>
  <c r="AN5182" i="3"/>
  <c r="BA5183" i="3"/>
  <c r="AN5190" i="3"/>
  <c r="BA5191" i="3"/>
  <c r="BE5191" i="3" s="1"/>
  <c r="AN5198" i="3"/>
  <c r="BA5199" i="3"/>
  <c r="AN5206" i="3"/>
  <c r="BA5207" i="3"/>
  <c r="AN5214" i="3"/>
  <c r="BA5215" i="3"/>
  <c r="AN5222" i="3"/>
  <c r="BA5223" i="3"/>
  <c r="BE5223" i="3" s="1"/>
  <c r="AN5230" i="3"/>
  <c r="BA5231" i="3"/>
  <c r="AN5238" i="3"/>
  <c r="BA5239" i="3"/>
  <c r="AN5246" i="3"/>
  <c r="BA5247" i="3"/>
  <c r="AN5254" i="3"/>
  <c r="BA5255" i="3"/>
  <c r="BE5255" i="3" s="1"/>
  <c r="AN5262" i="3"/>
  <c r="BA5263" i="3"/>
  <c r="AN5270" i="3"/>
  <c r="BA5271" i="3"/>
  <c r="AN5278" i="3"/>
  <c r="BA5279" i="3"/>
  <c r="AN5286" i="3"/>
  <c r="BA5287" i="3"/>
  <c r="AN5294" i="3"/>
  <c r="BA5295" i="3"/>
  <c r="AN5302" i="3"/>
  <c r="BA5303" i="3"/>
  <c r="AN5310" i="3"/>
  <c r="BA5311" i="3"/>
  <c r="AN5318" i="3"/>
  <c r="BA5319" i="3"/>
  <c r="AN5326" i="3"/>
  <c r="BA5327" i="3"/>
  <c r="AN5334" i="3"/>
  <c r="BA5335" i="3"/>
  <c r="AN5342" i="3"/>
  <c r="BA5343" i="3"/>
  <c r="AN5350" i="3"/>
  <c r="BA5351" i="3"/>
  <c r="BE5351" i="3" s="1"/>
  <c r="AN5358" i="3"/>
  <c r="BA5359" i="3"/>
  <c r="AN5366" i="3"/>
  <c r="BA5367" i="3"/>
  <c r="AN5374" i="3"/>
  <c r="BA5375" i="3"/>
  <c r="AN5382" i="3"/>
  <c r="BA5383" i="3"/>
  <c r="AN5390" i="3"/>
  <c r="BA5391" i="3"/>
  <c r="AN5398" i="3"/>
  <c r="BA5399" i="3"/>
  <c r="AN5406" i="3"/>
  <c r="BA5407" i="3"/>
  <c r="AN5414" i="3"/>
  <c r="BA5415" i="3"/>
  <c r="BE5415" i="3" s="1"/>
  <c r="AN5422" i="3"/>
  <c r="BA5423" i="3"/>
  <c r="AN5430" i="3"/>
  <c r="BA5431" i="3"/>
  <c r="AN5438" i="3"/>
  <c r="BA5439" i="3"/>
  <c r="AN5446" i="3"/>
  <c r="BA5447" i="3"/>
  <c r="BE5447" i="3" s="1"/>
  <c r="AN5454" i="3"/>
  <c r="BA5455" i="3"/>
  <c r="AN5462" i="3"/>
  <c r="BA5463" i="3"/>
  <c r="AN5470" i="3"/>
  <c r="BA5471" i="3"/>
  <c r="AN5478" i="3"/>
  <c r="BA5479" i="3"/>
  <c r="BE5479" i="3" s="1"/>
  <c r="AN5486" i="3"/>
  <c r="BA5487" i="3"/>
  <c r="AN5494" i="3"/>
  <c r="BA5495" i="3"/>
  <c r="AN5502" i="3"/>
  <c r="BA5503" i="3"/>
  <c r="AN5510" i="3"/>
  <c r="BA5511" i="3"/>
  <c r="BE5511" i="3" s="1"/>
  <c r="AN5518" i="3"/>
  <c r="BA5519" i="3"/>
  <c r="AN5526" i="3"/>
  <c r="BA5527" i="3"/>
  <c r="AN5534" i="3"/>
  <c r="BA5535" i="3"/>
  <c r="AN5542" i="3"/>
  <c r="BA5543" i="3"/>
  <c r="BE5543" i="3" s="1"/>
  <c r="AN5550" i="3"/>
  <c r="BA5551" i="3"/>
  <c r="AN5558" i="3"/>
  <c r="BA5559" i="3"/>
  <c r="AN5566" i="3"/>
  <c r="BA5567" i="3"/>
  <c r="AN5574" i="3"/>
  <c r="BA5575" i="3"/>
  <c r="BE5575" i="3" s="1"/>
  <c r="AN5582" i="3"/>
  <c r="BA5583" i="3"/>
  <c r="AN5590" i="3"/>
  <c r="BA5591" i="3"/>
  <c r="AN5598" i="3"/>
  <c r="BA5599" i="3"/>
  <c r="AN5606" i="3"/>
  <c r="BA5607" i="3"/>
  <c r="BE5607" i="3" s="1"/>
  <c r="AN5614" i="3"/>
  <c r="BA5615" i="3"/>
  <c r="AN5622" i="3"/>
  <c r="BA5623" i="3"/>
  <c r="AN5630" i="3"/>
  <c r="BA5631" i="3"/>
  <c r="AN5638" i="3"/>
  <c r="BA5639" i="3"/>
  <c r="BE5639" i="3" s="1"/>
  <c r="AN5646" i="3"/>
  <c r="BA5647" i="3"/>
  <c r="AN5654" i="3"/>
  <c r="BA5655" i="3"/>
  <c r="AN5662" i="3"/>
  <c r="BA5663" i="3"/>
  <c r="AN5670" i="3"/>
  <c r="BA5671" i="3"/>
  <c r="BE5671" i="3" s="1"/>
  <c r="AN5678" i="3"/>
  <c r="BA5679" i="3"/>
  <c r="AN5686" i="3"/>
  <c r="BA5687" i="3"/>
  <c r="AN5694" i="3"/>
  <c r="BA5695" i="3"/>
  <c r="AN5702" i="3"/>
  <c r="BA5703" i="3"/>
  <c r="BE5703" i="3" s="1"/>
  <c r="AN5710" i="3"/>
  <c r="BA5711" i="3"/>
  <c r="AN5718" i="3"/>
  <c r="BA5719" i="3"/>
  <c r="AN5726" i="3"/>
  <c r="BA5727" i="3"/>
  <c r="AN5734" i="3"/>
  <c r="BA5735" i="3"/>
  <c r="BE5735" i="3" s="1"/>
  <c r="AN5742" i="3"/>
  <c r="BA5743" i="3"/>
  <c r="AN5750" i="3"/>
  <c r="BA5751" i="3"/>
  <c r="AN5758" i="3"/>
  <c r="BA5759" i="3"/>
  <c r="AN5766" i="3"/>
  <c r="BA5767" i="3"/>
  <c r="AN5774" i="3"/>
  <c r="BA5775" i="3"/>
  <c r="AN5782" i="3"/>
  <c r="BA5783" i="3"/>
  <c r="AN5790" i="3"/>
  <c r="BA5791" i="3"/>
  <c r="AN5798" i="3"/>
  <c r="BA5799" i="3"/>
  <c r="BE5799" i="3" s="1"/>
  <c r="AN5806" i="3"/>
  <c r="BA5807" i="3"/>
  <c r="AN5814" i="3"/>
  <c r="BA5815" i="3"/>
  <c r="AN5822" i="3"/>
  <c r="BA5823" i="3"/>
  <c r="AN5830" i="3"/>
  <c r="BA5831" i="3"/>
  <c r="BE5831" i="3" s="1"/>
  <c r="AN5838" i="3"/>
  <c r="BA5839" i="3"/>
  <c r="AN5846" i="3"/>
  <c r="BA5847" i="3"/>
  <c r="AN5854" i="3"/>
  <c r="BA5855" i="3"/>
  <c r="AN5862" i="3"/>
  <c r="BA5863" i="3"/>
  <c r="BE5863" i="3" s="1"/>
  <c r="AN5870" i="3"/>
  <c r="BA5871" i="3"/>
  <c r="AN5878" i="3"/>
  <c r="BA5879" i="3"/>
  <c r="AN5886" i="3"/>
  <c r="BA5887" i="3"/>
  <c r="AN5894" i="3"/>
  <c r="BA5895" i="3"/>
  <c r="BE5895" i="3" s="1"/>
  <c r="AN5902" i="3"/>
  <c r="BA5903" i="3"/>
  <c r="AN5910" i="3"/>
  <c r="BA5911" i="3"/>
  <c r="AN5918" i="3"/>
  <c r="BA5919" i="3"/>
  <c r="AN5926" i="3"/>
  <c r="BA5927" i="3"/>
  <c r="AN5934" i="3"/>
  <c r="BA5935" i="3"/>
  <c r="AN5942" i="3"/>
  <c r="BA5943" i="3"/>
  <c r="AN5950" i="3"/>
  <c r="BA5951" i="3"/>
  <c r="AN5958" i="3"/>
  <c r="BA5959" i="3"/>
  <c r="BE5959" i="3" s="1"/>
  <c r="AN5966" i="3"/>
  <c r="BA5967" i="3"/>
  <c r="AN5974" i="3"/>
  <c r="BA5975" i="3"/>
  <c r="AN5982" i="3"/>
  <c r="BA5983" i="3"/>
  <c r="AN5990" i="3"/>
  <c r="BA5991" i="3"/>
  <c r="AN5998" i="3"/>
  <c r="BA5999" i="3"/>
  <c r="AN6006" i="3"/>
  <c r="BB6067" i="3"/>
  <c r="BA6007" i="3"/>
  <c r="AN6014" i="3"/>
  <c r="BA6015" i="3"/>
  <c r="AN6022" i="3"/>
  <c r="AR6022" i="3" s="1"/>
  <c r="BA6023" i="3"/>
  <c r="AN6030" i="3"/>
  <c r="BA6031" i="3"/>
  <c r="AN6038" i="3"/>
  <c r="BA6039" i="3"/>
  <c r="AN6046" i="3"/>
  <c r="BA6047" i="3"/>
  <c r="AN6054" i="3"/>
  <c r="BA6055" i="3"/>
  <c r="AN6062" i="3"/>
  <c r="BA6063" i="3"/>
  <c r="AN6070" i="3"/>
  <c r="BA6071" i="3"/>
  <c r="AN6078" i="3"/>
  <c r="BA6079" i="3"/>
  <c r="AN6086" i="3"/>
  <c r="AR6086" i="3" s="1"/>
  <c r="BA6087" i="3"/>
  <c r="AN6094" i="3"/>
  <c r="BA6095" i="3"/>
  <c r="AN6102" i="3"/>
  <c r="BA6103" i="3"/>
  <c r="AN6110" i="3"/>
  <c r="BA6111" i="3"/>
  <c r="AN6118" i="3"/>
  <c r="BA6119" i="3"/>
  <c r="AN6126" i="3"/>
  <c r="BA6127" i="3"/>
  <c r="AN6134" i="3"/>
  <c r="BA6135" i="3"/>
  <c r="AN6142" i="3"/>
  <c r="BA6143" i="3"/>
  <c r="AN6150" i="3"/>
  <c r="BA6151" i="3"/>
  <c r="AN6158" i="3"/>
  <c r="BA6159" i="3"/>
  <c r="AN6166" i="3"/>
  <c r="BA6167" i="3"/>
  <c r="AN6174" i="3"/>
  <c r="BA6175" i="3"/>
  <c r="AN6182" i="3"/>
  <c r="AR6182" i="3" s="1"/>
  <c r="BA6183" i="3"/>
  <c r="AN6190" i="3"/>
  <c r="BA6191" i="3"/>
  <c r="AN6198" i="3"/>
  <c r="BA6199" i="3"/>
  <c r="AN6206" i="3"/>
  <c r="BA6207" i="3"/>
  <c r="AN6214" i="3"/>
  <c r="BA6215" i="3"/>
  <c r="AN6222" i="3"/>
  <c r="BA6223" i="3"/>
  <c r="AN6230" i="3"/>
  <c r="BA6231" i="3"/>
  <c r="AN6238" i="3"/>
  <c r="BA6239" i="3"/>
  <c r="AN6246" i="3"/>
  <c r="AR6246" i="3" s="1"/>
  <c r="BA6247" i="3"/>
  <c r="AN6254" i="3"/>
  <c r="BA6255" i="3"/>
  <c r="AN6262" i="3"/>
  <c r="BA6263" i="3"/>
  <c r="AN6270" i="3"/>
  <c r="BA6271" i="3"/>
  <c r="AN6278" i="3"/>
  <c r="BA6279" i="3"/>
  <c r="AP6436" i="3"/>
  <c r="AN6286" i="3"/>
  <c r="BA6287" i="3"/>
  <c r="AN6294" i="3"/>
  <c r="BA6295" i="3"/>
  <c r="AN6302" i="3"/>
  <c r="BA6303" i="3"/>
  <c r="BE6303" i="3" s="1"/>
  <c r="AN6310" i="3"/>
  <c r="BA6311" i="3"/>
  <c r="AN6318" i="3"/>
  <c r="BA6319" i="3"/>
  <c r="AN6326" i="3"/>
  <c r="BA6327" i="3"/>
  <c r="AN6334" i="3"/>
  <c r="BA6335" i="3"/>
  <c r="BE6335" i="3" s="1"/>
  <c r="AN6342" i="3"/>
  <c r="BA6343" i="3"/>
  <c r="AN6350" i="3"/>
  <c r="BA6351" i="3"/>
  <c r="AN6358" i="3"/>
  <c r="BA6359" i="3"/>
  <c r="AN6366" i="3"/>
  <c r="BA6367" i="3"/>
  <c r="BE6367" i="3" s="1"/>
  <c r="AN6374" i="3"/>
  <c r="BA6375" i="3"/>
  <c r="AN6382" i="3"/>
  <c r="BA6383" i="3"/>
  <c r="AN6390" i="3"/>
  <c r="BA6391" i="3"/>
  <c r="AN6398" i="3"/>
  <c r="BA6399" i="3"/>
  <c r="AN6406" i="3"/>
  <c r="BA6407" i="3"/>
  <c r="AN6414" i="3"/>
  <c r="BA6415" i="3"/>
  <c r="AN6422" i="3"/>
  <c r="BA6423" i="3"/>
  <c r="AN6430" i="3"/>
  <c r="BA6431" i="3"/>
  <c r="AN6438" i="3"/>
  <c r="BA6439" i="3"/>
  <c r="AN6446" i="3"/>
  <c r="BA6447" i="3"/>
  <c r="AN6454" i="3"/>
  <c r="BA6455" i="3"/>
  <c r="AN6462" i="3"/>
  <c r="BA6463" i="3"/>
  <c r="BE6463" i="3" s="1"/>
  <c r="AN6470" i="3"/>
  <c r="BA6471" i="3"/>
  <c r="AN6478" i="3"/>
  <c r="BA6479" i="3"/>
  <c r="AN6486" i="3"/>
  <c r="BA6487" i="3"/>
  <c r="AN6494" i="3"/>
  <c r="BA6495" i="3"/>
  <c r="BE6495" i="3" s="1"/>
  <c r="AN6502" i="3"/>
  <c r="BA6503" i="3"/>
  <c r="AN6510" i="3"/>
  <c r="BA6511" i="3"/>
  <c r="AN6518" i="3"/>
  <c r="BA6519" i="3"/>
  <c r="AN6526" i="3"/>
  <c r="BA6527" i="3"/>
  <c r="AN6534" i="3"/>
  <c r="BA6535" i="3"/>
  <c r="AN6542" i="3"/>
  <c r="BA6543" i="3"/>
  <c r="AN6550" i="3"/>
  <c r="BA6551" i="3"/>
  <c r="AN6558" i="3"/>
  <c r="BA6559" i="3"/>
  <c r="AN6566" i="3"/>
  <c r="BA6567" i="3"/>
  <c r="AN6574" i="3"/>
  <c r="BA6575" i="3"/>
  <c r="AN6582" i="3"/>
  <c r="BA6583" i="3"/>
  <c r="AN6590" i="3"/>
  <c r="BA6591" i="3"/>
  <c r="BE6591" i="3" s="1"/>
  <c r="AN6598" i="3"/>
  <c r="BA6599" i="3"/>
  <c r="AN6606" i="3"/>
  <c r="BA6607" i="3"/>
  <c r="AN6614" i="3"/>
  <c r="BA6615" i="3"/>
  <c r="AN6622" i="3"/>
  <c r="BA6623" i="3"/>
  <c r="BE6623" i="3" s="1"/>
  <c r="AN6630" i="3"/>
  <c r="BA6631" i="3"/>
  <c r="AN6638" i="3"/>
  <c r="BA6639" i="3"/>
  <c r="AN6646" i="3"/>
  <c r="BA6647" i="3"/>
  <c r="AN6654" i="3"/>
  <c r="BA6655" i="3"/>
  <c r="AN6662" i="3"/>
  <c r="BA6663" i="3"/>
  <c r="AN6670" i="3"/>
  <c r="BA6671" i="3"/>
  <c r="AN6678" i="3"/>
  <c r="BA6679" i="3"/>
  <c r="AN6686" i="3"/>
  <c r="BA6687" i="3"/>
  <c r="BE6687" i="3" s="1"/>
  <c r="AN6694" i="3"/>
  <c r="BA6695" i="3"/>
  <c r="AN6702" i="3"/>
  <c r="BA6703" i="3"/>
  <c r="AN6710" i="3"/>
  <c r="BA6711" i="3"/>
  <c r="AN6718" i="3"/>
  <c r="BA6719" i="3"/>
  <c r="BE6719" i="3" s="1"/>
  <c r="AN6726" i="3"/>
  <c r="BA6727" i="3"/>
  <c r="AN6734" i="3"/>
  <c r="BA6735" i="3"/>
  <c r="AN6742" i="3"/>
  <c r="BA6743" i="3"/>
  <c r="AN6750" i="3"/>
  <c r="BA6751" i="3"/>
  <c r="BE6751" i="3" s="1"/>
  <c r="AN6758" i="3"/>
  <c r="BA6759" i="3"/>
  <c r="AN6766" i="3"/>
  <c r="BA6767" i="3"/>
  <c r="AN6774" i="3"/>
  <c r="BA6775" i="3"/>
  <c r="AN6782" i="3"/>
  <c r="BA6783" i="3"/>
  <c r="AN6790" i="3"/>
  <c r="BA6791" i="3"/>
  <c r="AN6798" i="3"/>
  <c r="BA6799" i="3"/>
  <c r="AN6806" i="3"/>
  <c r="BA6807" i="3"/>
  <c r="AN6814" i="3"/>
  <c r="BA6815" i="3"/>
  <c r="BE6815" i="3" s="1"/>
  <c r="AN6822" i="3"/>
  <c r="BA6823" i="3"/>
  <c r="AN6830" i="3"/>
  <c r="BA6831" i="3"/>
  <c r="AN6838" i="3"/>
  <c r="BA6839" i="3"/>
  <c r="AN6846" i="3"/>
  <c r="BA6847" i="3"/>
  <c r="AN6854" i="3"/>
  <c r="BA6855" i="3"/>
  <c r="AN6862" i="3"/>
  <c r="BA6863" i="3"/>
  <c r="AN6870" i="3"/>
  <c r="BA6871" i="3"/>
  <c r="AN6878" i="3"/>
  <c r="BA6879" i="3"/>
  <c r="BE6879" i="3" s="1"/>
  <c r="AN6886" i="3"/>
  <c r="BA6887" i="3"/>
  <c r="AN6894" i="3"/>
  <c r="BA6895" i="3"/>
  <c r="AN6902" i="3"/>
  <c r="BA6903" i="3"/>
  <c r="AN6910" i="3"/>
  <c r="BA6911" i="3"/>
  <c r="BE6911" i="3" s="1"/>
  <c r="AN6918" i="3"/>
  <c r="BA6919" i="3"/>
  <c r="AN6926" i="3"/>
  <c r="BA6927" i="3"/>
  <c r="AN6934" i="3"/>
  <c r="BA6935" i="3"/>
  <c r="AN6942" i="3"/>
  <c r="BA6943" i="3"/>
  <c r="AN6950" i="3"/>
  <c r="BA6951" i="3"/>
  <c r="AN6958" i="3"/>
  <c r="BA6959" i="3"/>
  <c r="AN6966" i="3"/>
  <c r="BA6967" i="3"/>
  <c r="AN6974" i="3"/>
  <c r="BA6975" i="3"/>
  <c r="AN6982" i="3"/>
  <c r="BA6983" i="3"/>
  <c r="AN6990" i="3"/>
  <c r="BA6991" i="3"/>
  <c r="AN6998" i="3"/>
  <c r="BA6999" i="3"/>
  <c r="AN7006" i="3"/>
  <c r="BA7007" i="3"/>
  <c r="AN7014" i="3"/>
  <c r="BA7015" i="3"/>
  <c r="AN7022" i="3"/>
  <c r="BA7023" i="3"/>
  <c r="AN7030" i="3"/>
  <c r="BA7031" i="3"/>
  <c r="AN7038" i="3"/>
  <c r="BA7039" i="3"/>
  <c r="BE7039" i="3" s="1"/>
  <c r="AN7046" i="3"/>
  <c r="BA7047" i="3"/>
  <c r="AN7054" i="3"/>
  <c r="BA7055" i="3"/>
  <c r="AN7062" i="3"/>
  <c r="BA7063" i="3"/>
  <c r="AN7070" i="3"/>
  <c r="BA7071" i="3"/>
  <c r="BE7071" i="3" s="1"/>
  <c r="AN7078" i="3"/>
  <c r="BA7079" i="3"/>
  <c r="AN7086" i="3"/>
  <c r="BA7087" i="3"/>
  <c r="AN7094" i="3"/>
  <c r="BA7095" i="3"/>
  <c r="AN7102" i="3"/>
  <c r="BA7103" i="3"/>
  <c r="BE7103" i="3" s="1"/>
  <c r="AN7110" i="3"/>
  <c r="BA7111" i="3"/>
  <c r="AN7118" i="3"/>
  <c r="BA7119" i="3"/>
  <c r="AN7126" i="3"/>
  <c r="BA7127" i="3"/>
  <c r="AN7134" i="3"/>
  <c r="BA7135" i="3"/>
  <c r="AN7142" i="3"/>
  <c r="BA7143" i="3"/>
  <c r="AN7150" i="3"/>
  <c r="BA7151" i="3"/>
  <c r="AN7158" i="3"/>
  <c r="BA7159" i="3"/>
  <c r="AN7166" i="3"/>
  <c r="BA7167" i="3"/>
  <c r="AN7174" i="3"/>
  <c r="BA7175" i="3"/>
  <c r="AN7182" i="3"/>
  <c r="BA7183" i="3"/>
  <c r="AN7190" i="3"/>
  <c r="BA7191" i="3"/>
  <c r="AN7198" i="3"/>
  <c r="BA7199" i="3"/>
  <c r="AN7206" i="3"/>
  <c r="BA7207" i="3"/>
  <c r="AN7214" i="3"/>
  <c r="BA7215" i="3"/>
  <c r="AN7222" i="3"/>
  <c r="BA7223" i="3"/>
  <c r="AN7230" i="3"/>
  <c r="BA7231" i="3"/>
  <c r="BE7231" i="3" s="1"/>
  <c r="AN7238" i="3"/>
  <c r="BA7239" i="3"/>
  <c r="AN7246" i="3"/>
  <c r="BA7247" i="3"/>
  <c r="AN7254" i="3"/>
  <c r="BA7255" i="3"/>
  <c r="AN7262" i="3"/>
  <c r="BA7263" i="3"/>
  <c r="BE7263" i="3" s="1"/>
  <c r="AN7270" i="3"/>
  <c r="BA7271" i="3"/>
  <c r="AN7278" i="3"/>
  <c r="BA7279" i="3"/>
  <c r="AN7286" i="3"/>
  <c r="BA7287" i="3"/>
  <c r="AN7294" i="3"/>
  <c r="BA7295" i="3"/>
  <c r="BE7295" i="3" s="1"/>
  <c r="AN7302" i="3"/>
  <c r="BA7303" i="3"/>
  <c r="AN7310" i="3"/>
  <c r="BA7311" i="3"/>
  <c r="AN7318" i="3"/>
  <c r="BA7319" i="3"/>
  <c r="AN7326" i="3"/>
  <c r="BA7327" i="3"/>
  <c r="AN7334" i="3"/>
  <c r="BA7335" i="3"/>
  <c r="AN7342" i="3"/>
  <c r="BA7343" i="3"/>
  <c r="AN7350" i="3"/>
  <c r="BA7351" i="3"/>
  <c r="AN7358" i="3"/>
  <c r="BA7359" i="3"/>
  <c r="BE7359" i="3" s="1"/>
  <c r="AN7366" i="3"/>
  <c r="BA7367" i="3"/>
  <c r="AN7374" i="3"/>
  <c r="BA7375" i="3"/>
  <c r="AN7382" i="3"/>
  <c r="BA7383" i="3"/>
  <c r="AN7390" i="3"/>
  <c r="BA7391" i="3"/>
  <c r="AN7398" i="3"/>
  <c r="BA7399" i="3"/>
  <c r="AN7406" i="3"/>
  <c r="BA7407" i="3"/>
  <c r="AN7414" i="3"/>
  <c r="BA7415" i="3"/>
  <c r="AN7422" i="3"/>
  <c r="BA7423" i="3"/>
  <c r="BE7423" i="3" s="1"/>
  <c r="AN7430" i="3"/>
  <c r="BA7431" i="3"/>
  <c r="AN7438" i="3"/>
  <c r="BA7439" i="3"/>
  <c r="AN7446" i="3"/>
  <c r="BA7447" i="3"/>
  <c r="AN7454" i="3"/>
  <c r="BA7455" i="3"/>
  <c r="BE7455" i="3" s="1"/>
  <c r="AN7462" i="3"/>
  <c r="BA7463" i="3"/>
  <c r="AN7470" i="3"/>
  <c r="BA7471" i="3"/>
  <c r="AN7478" i="3"/>
  <c r="BA7479" i="3"/>
  <c r="AN7486" i="3"/>
  <c r="BA7487" i="3"/>
  <c r="AN7494" i="3"/>
  <c r="BA7495" i="3"/>
  <c r="AN7502" i="3"/>
  <c r="BA7503" i="3"/>
  <c r="AN7510" i="3"/>
  <c r="BA7511" i="3"/>
  <c r="AN7518" i="3"/>
  <c r="BA7519" i="3"/>
  <c r="AN7526" i="3"/>
  <c r="BA7527" i="3"/>
  <c r="AN7534" i="3"/>
  <c r="BA7535" i="3"/>
  <c r="AN7542" i="3"/>
  <c r="BA7543" i="3"/>
  <c r="AN7550" i="3"/>
  <c r="BA7551" i="3"/>
  <c r="BE7551" i="3" s="1"/>
  <c r="AN7558" i="3"/>
  <c r="BA7559" i="3"/>
  <c r="AN7566" i="3"/>
  <c r="BA7567" i="3"/>
  <c r="AN7574" i="3"/>
  <c r="BA7575" i="3"/>
  <c r="AN7582" i="3"/>
  <c r="BA7583" i="3"/>
  <c r="BE7583" i="3" s="1"/>
  <c r="AN7590" i="3"/>
  <c r="BA7591" i="3"/>
  <c r="AN7598" i="3"/>
  <c r="BA7599" i="3"/>
  <c r="AN7606" i="3"/>
  <c r="BA7607" i="3"/>
  <c r="AN7614" i="3"/>
  <c r="BA7615" i="3"/>
  <c r="BE7615" i="3" s="1"/>
  <c r="AN7622" i="3"/>
  <c r="BA7623" i="3"/>
  <c r="AN7630" i="3"/>
  <c r="BA7631" i="3"/>
  <c r="AN7638" i="3"/>
  <c r="BA7639" i="3"/>
  <c r="AN7646" i="3"/>
  <c r="BA7647" i="3"/>
  <c r="BE7647" i="3" s="1"/>
  <c r="AN7654" i="3"/>
  <c r="BA7655" i="3"/>
  <c r="AN7662" i="3"/>
  <c r="BA7663" i="3"/>
  <c r="AN7670" i="3"/>
  <c r="BA7671" i="3"/>
  <c r="AN7678" i="3"/>
  <c r="BA7679" i="3"/>
  <c r="AN7686" i="3"/>
  <c r="BA7687" i="3"/>
  <c r="AN7694" i="3"/>
  <c r="BA7695" i="3"/>
  <c r="AN7702" i="3"/>
  <c r="BA7703" i="3"/>
  <c r="AN7710" i="3"/>
  <c r="BA7711" i="3"/>
  <c r="AN7718" i="3"/>
  <c r="BA7719" i="3"/>
  <c r="AN7726" i="3"/>
  <c r="BA7727" i="3"/>
  <c r="AN7734" i="3"/>
  <c r="BA7735" i="3"/>
  <c r="AN7742" i="3"/>
  <c r="BA7743" i="3"/>
  <c r="BE7743" i="3" s="1"/>
  <c r="AN7750" i="3"/>
  <c r="BA7751" i="3"/>
  <c r="AN7758" i="3"/>
  <c r="BA7759" i="3"/>
  <c r="AN7766" i="3"/>
  <c r="BA7767" i="3"/>
  <c r="AN7774" i="3"/>
  <c r="BA7775" i="3"/>
  <c r="BE7775" i="3" s="1"/>
  <c r="AN7782" i="3"/>
  <c r="BA7783" i="3"/>
  <c r="AN7790" i="3"/>
  <c r="BA7791" i="3"/>
  <c r="AN7798" i="3"/>
  <c r="BA7799" i="3"/>
  <c r="AN7806" i="3"/>
  <c r="BA7807" i="3"/>
  <c r="BE7807" i="3" s="1"/>
  <c r="AN7814" i="3"/>
  <c r="BA7815" i="3"/>
  <c r="AN7822" i="3"/>
  <c r="BA7823" i="3"/>
  <c r="AN7830" i="3"/>
  <c r="BA7831" i="3"/>
  <c r="AN7838" i="3"/>
  <c r="BA7839" i="3"/>
  <c r="BE7839" i="3" s="1"/>
  <c r="AN7846" i="3"/>
  <c r="BA7847" i="3"/>
  <c r="AN7854" i="3"/>
  <c r="BA7855" i="3"/>
  <c r="AN7862" i="3"/>
  <c r="BA7863" i="3"/>
  <c r="AN7870" i="3"/>
  <c r="BA7871" i="3"/>
  <c r="BE7871" i="3" s="1"/>
  <c r="AN7878" i="3"/>
  <c r="BA7879" i="3"/>
  <c r="AN7886" i="3"/>
  <c r="BA7887" i="3"/>
  <c r="AN7894" i="3"/>
  <c r="BA7895" i="3"/>
  <c r="AN7902" i="3"/>
  <c r="BA7903" i="3"/>
  <c r="AN7910" i="3"/>
  <c r="BA7911" i="3"/>
  <c r="AN7918" i="3"/>
  <c r="BA7919" i="3"/>
  <c r="AN7926" i="3"/>
  <c r="BA7927" i="3"/>
  <c r="AN7934" i="3"/>
  <c r="BA7935" i="3"/>
  <c r="BE7935" i="3" s="1"/>
  <c r="AN7942" i="3"/>
  <c r="BA7943" i="3"/>
  <c r="AN7950" i="3"/>
  <c r="BA7951" i="3"/>
  <c r="AN7958" i="3"/>
  <c r="BA7959" i="3"/>
  <c r="AN7966" i="3"/>
  <c r="BA7967" i="3"/>
  <c r="BE7967" i="3" s="1"/>
  <c r="AN7974" i="3"/>
  <c r="BA7975" i="3"/>
  <c r="AN7982" i="3"/>
  <c r="BA7983" i="3"/>
  <c r="AN7990" i="3"/>
  <c r="BA7991" i="3"/>
  <c r="AN7998" i="3"/>
  <c r="BA7999" i="3"/>
  <c r="BE7999" i="3" s="1"/>
  <c r="AN8006" i="3"/>
  <c r="BA8007" i="3"/>
  <c r="AN8014" i="3"/>
  <c r="BA8015" i="3"/>
  <c r="AN8022" i="3"/>
  <c r="BA8023" i="3"/>
  <c r="AN8030" i="3"/>
  <c r="BA8031" i="3"/>
  <c r="AN8038" i="3"/>
  <c r="BA8039" i="3"/>
  <c r="AN8046" i="3"/>
  <c r="BA8047" i="3"/>
  <c r="AN8054" i="3"/>
  <c r="BA8055" i="3"/>
  <c r="AN8062" i="3"/>
  <c r="BA8063" i="3"/>
  <c r="BE8063" i="3" s="1"/>
  <c r="AN8070" i="3"/>
  <c r="BA8071" i="3"/>
  <c r="AN8078" i="3"/>
  <c r="BA8079" i="3"/>
  <c r="AN8086" i="3"/>
  <c r="BA8087" i="3"/>
  <c r="AN8094" i="3"/>
  <c r="BA8095" i="3"/>
  <c r="AN8102" i="3"/>
  <c r="BA8103" i="3"/>
  <c r="AN8110" i="3"/>
  <c r="BA8111" i="3"/>
  <c r="AN8118" i="3"/>
  <c r="BA8119" i="3"/>
  <c r="AN8126" i="3"/>
  <c r="BA8127" i="3"/>
  <c r="AN8134" i="3"/>
  <c r="BA8135" i="3"/>
  <c r="AN8142" i="3"/>
  <c r="BA8143" i="3"/>
  <c r="AN8150" i="3"/>
  <c r="BA8151" i="3"/>
  <c r="AN8158" i="3"/>
  <c r="BA8159" i="3"/>
  <c r="BE8159" i="3" s="1"/>
  <c r="AN8166" i="3"/>
  <c r="BA8167" i="3"/>
  <c r="AN8174" i="3"/>
  <c r="BA8175" i="3"/>
  <c r="AN8182" i="3"/>
  <c r="BA8183" i="3"/>
  <c r="AN8190" i="3"/>
  <c r="BA8191" i="3"/>
  <c r="AN8198" i="3"/>
  <c r="BA8199" i="3"/>
  <c r="AN8206" i="3"/>
  <c r="BA8207" i="3"/>
  <c r="AN8214" i="3"/>
  <c r="BA8215" i="3"/>
  <c r="AN8222" i="3"/>
  <c r="BA8223" i="3"/>
  <c r="BE8223" i="3" s="1"/>
  <c r="AN8230" i="3"/>
  <c r="BA8231" i="3"/>
  <c r="AN8238" i="3"/>
  <c r="BA8239" i="3"/>
  <c r="AN8246" i="3"/>
  <c r="BA8247" i="3"/>
  <c r="AN8254" i="3"/>
  <c r="BA8255" i="3"/>
  <c r="AN8262" i="3"/>
  <c r="BA8263" i="3"/>
  <c r="AN8270" i="3"/>
  <c r="BA8271" i="3"/>
  <c r="AN8278" i="3"/>
  <c r="BA8279" i="3"/>
  <c r="AN8286" i="3"/>
  <c r="BA8287" i="3"/>
  <c r="BE8287" i="3" s="1"/>
  <c r="AN8294" i="3"/>
  <c r="BA8295" i="3"/>
  <c r="AN8302" i="3"/>
  <c r="BA8303" i="3"/>
  <c r="AQ8302" i="3"/>
  <c r="AN3541" i="3"/>
  <c r="BA3542" i="3"/>
  <c r="AN3549" i="3"/>
  <c r="BA3550" i="3"/>
  <c r="AN3557" i="3"/>
  <c r="BA3558" i="3"/>
  <c r="AN3565" i="3"/>
  <c r="BA3566" i="3"/>
  <c r="AN3573" i="3"/>
  <c r="BA3574" i="3"/>
  <c r="AN3581" i="3"/>
  <c r="AR3581" i="3" s="1"/>
  <c r="BA3582" i="3"/>
  <c r="AN3589" i="3"/>
  <c r="BA3590" i="3"/>
  <c r="AN3597" i="3"/>
  <c r="BA3598" i="3"/>
  <c r="AN3605" i="3"/>
  <c r="BA3606" i="3"/>
  <c r="AN3613" i="3"/>
  <c r="AR3613" i="3" s="1"/>
  <c r="BA3614" i="3"/>
  <c r="AN3621" i="3"/>
  <c r="BA3622" i="3"/>
  <c r="AN3629" i="3"/>
  <c r="BA3630" i="3"/>
  <c r="AN3637" i="3"/>
  <c r="BA3638" i="3"/>
  <c r="AN3645" i="3"/>
  <c r="BA3646" i="3"/>
  <c r="AN3653" i="3"/>
  <c r="BA3654" i="3"/>
  <c r="AN3661" i="3"/>
  <c r="BA3662" i="3"/>
  <c r="AN3669" i="3"/>
  <c r="BA3670" i="3"/>
  <c r="AN3677" i="3"/>
  <c r="AR3677" i="3" s="1"/>
  <c r="BA3678" i="3"/>
  <c r="AN3685" i="3"/>
  <c r="BA3686" i="3"/>
  <c r="AN3693" i="3"/>
  <c r="BA3694" i="3"/>
  <c r="AN3701" i="3"/>
  <c r="BA3702" i="3"/>
  <c r="AN3709" i="3"/>
  <c r="BA3710" i="3"/>
  <c r="AN3717" i="3"/>
  <c r="BA3718" i="3"/>
  <c r="AN3725" i="3"/>
  <c r="BA3726" i="3"/>
  <c r="AN3733" i="3"/>
  <c r="BA3734" i="3"/>
  <c r="AN3741" i="3"/>
  <c r="AR3741" i="3" s="1"/>
  <c r="BA3742" i="3"/>
  <c r="AN3749" i="3"/>
  <c r="BA3750" i="3"/>
  <c r="AN3757" i="3"/>
  <c r="BA3758" i="3"/>
  <c r="AN3765" i="3"/>
  <c r="BA3766" i="3"/>
  <c r="AN3773" i="3"/>
  <c r="AR3773" i="3" s="1"/>
  <c r="BA3774" i="3"/>
  <c r="AN3781" i="3"/>
  <c r="BA3782" i="3"/>
  <c r="AN3789" i="3"/>
  <c r="BA3790" i="3"/>
  <c r="AN3797" i="3"/>
  <c r="BA3798" i="3"/>
  <c r="AN3805" i="3"/>
  <c r="AR3805" i="3" s="1"/>
  <c r="BA3806" i="3"/>
  <c r="AN3813" i="3"/>
  <c r="BA3814" i="3"/>
  <c r="AN3821" i="3"/>
  <c r="BA3822" i="3"/>
  <c r="AN3829" i="3"/>
  <c r="BA3830" i="3"/>
  <c r="AN3837" i="3"/>
  <c r="AR3837" i="3" s="1"/>
  <c r="BA3838" i="3"/>
  <c r="AN3845" i="3"/>
  <c r="BA3846" i="3"/>
  <c r="AN3853" i="3"/>
  <c r="BA3854" i="3"/>
  <c r="AN3861" i="3"/>
  <c r="BA3862" i="3"/>
  <c r="AN3869" i="3"/>
  <c r="BA3870" i="3"/>
  <c r="AN3877" i="3"/>
  <c r="BA3878" i="3"/>
  <c r="AN3885" i="3"/>
  <c r="BA3886" i="3"/>
  <c r="AN3893" i="3"/>
  <c r="BA3894" i="3"/>
  <c r="AN3901" i="3"/>
  <c r="AR3901" i="3" s="1"/>
  <c r="BA3902" i="3"/>
  <c r="AN3909" i="3"/>
  <c r="BA3910" i="3"/>
  <c r="AN3917" i="3"/>
  <c r="BA3918" i="3"/>
  <c r="AN3925" i="3"/>
  <c r="BA3926" i="3"/>
  <c r="AN3933" i="3"/>
  <c r="AR3933" i="3" s="1"/>
  <c r="BA3934" i="3"/>
  <c r="AN3941" i="3"/>
  <c r="BA3942" i="3"/>
  <c r="AN3949" i="3"/>
  <c r="BA3950" i="3"/>
  <c r="AN3957" i="3"/>
  <c r="BA3958" i="3"/>
  <c r="AN3965" i="3"/>
  <c r="BA3966" i="3"/>
  <c r="AN3973" i="3"/>
  <c r="BA3974" i="3"/>
  <c r="AN3981" i="3"/>
  <c r="BA3982" i="3"/>
  <c r="AN3989" i="3"/>
  <c r="BA3990" i="3"/>
  <c r="AN3997" i="3"/>
  <c r="BA3998" i="3"/>
  <c r="AN4005" i="3"/>
  <c r="BA4006" i="3"/>
  <c r="AN4013" i="3"/>
  <c r="BA4014" i="3"/>
  <c r="AN4021" i="3"/>
  <c r="BA4022" i="3"/>
  <c r="AN4029" i="3"/>
  <c r="AR4029" i="3" s="1"/>
  <c r="BA4030" i="3"/>
  <c r="AN4037" i="3"/>
  <c r="BA4038" i="3"/>
  <c r="AN4045" i="3"/>
  <c r="BA4046" i="3"/>
  <c r="AN4053" i="3"/>
  <c r="BA4054" i="3"/>
  <c r="AN4061" i="3"/>
  <c r="AR4061" i="3" s="1"/>
  <c r="BA4062" i="3"/>
  <c r="AN4069" i="3"/>
  <c r="BA4070" i="3"/>
  <c r="AN4077" i="3"/>
  <c r="BA4078" i="3"/>
  <c r="AN4085" i="3"/>
  <c r="BA4086" i="3"/>
  <c r="AN4093" i="3"/>
  <c r="AR4093" i="3" s="1"/>
  <c r="BA4094" i="3"/>
  <c r="AN4101" i="3"/>
  <c r="BA4102" i="3"/>
  <c r="AN4109" i="3"/>
  <c r="BA4110" i="3"/>
  <c r="AN4117" i="3"/>
  <c r="BA4118" i="3"/>
  <c r="AN4125" i="3"/>
  <c r="AR4125" i="3" s="1"/>
  <c r="BA4126" i="3"/>
  <c r="AN4133" i="3"/>
  <c r="BA4134" i="3"/>
  <c r="AN4141" i="3"/>
  <c r="BA4142" i="3"/>
  <c r="AN4149" i="3"/>
  <c r="BA4150" i="3"/>
  <c r="AN4157" i="3"/>
  <c r="AR4157" i="3" s="1"/>
  <c r="BA4158" i="3"/>
  <c r="AN4165" i="3"/>
  <c r="BA4166" i="3"/>
  <c r="AN4173" i="3"/>
  <c r="BA4174" i="3"/>
  <c r="AN4181" i="3"/>
  <c r="BA4182" i="3"/>
  <c r="AN4189" i="3"/>
  <c r="AR4189" i="3" s="1"/>
  <c r="BA4190" i="3"/>
  <c r="AN4197" i="3"/>
  <c r="BA4198" i="3"/>
  <c r="AN4205" i="3"/>
  <c r="BA4206" i="3"/>
  <c r="AN4213" i="3"/>
  <c r="BA4214" i="3"/>
  <c r="AN4221" i="3"/>
  <c r="AR4221" i="3" s="1"/>
  <c r="BA4222" i="3"/>
  <c r="AN4229" i="3"/>
  <c r="BA4230" i="3"/>
  <c r="AN4237" i="3"/>
  <c r="BA4238" i="3"/>
  <c r="AN4245" i="3"/>
  <c r="BA4246" i="3"/>
  <c r="AN4253" i="3"/>
  <c r="AR4253" i="3" s="1"/>
  <c r="BA4254" i="3"/>
  <c r="AN4261" i="3"/>
  <c r="BA4262" i="3"/>
  <c r="AN4269" i="3"/>
  <c r="BA4270" i="3"/>
  <c r="AN4277" i="3"/>
  <c r="BA4278" i="3"/>
  <c r="AN4285" i="3"/>
  <c r="AR4285" i="3" s="1"/>
  <c r="BA4286" i="3"/>
  <c r="AN4293" i="3"/>
  <c r="BA4294" i="3"/>
  <c r="AN4301" i="3"/>
  <c r="BA4302" i="3"/>
  <c r="AN4309" i="3"/>
  <c r="BA4310" i="3"/>
  <c r="AN4317" i="3"/>
  <c r="AR4317" i="3" s="1"/>
  <c r="BA4318" i="3"/>
  <c r="AN4325" i="3"/>
  <c r="BA4326" i="3"/>
  <c r="AN4333" i="3"/>
  <c r="BA4334" i="3"/>
  <c r="AN4341" i="3"/>
  <c r="BA4342" i="3"/>
  <c r="AN4349" i="3"/>
  <c r="AR4349" i="3" s="1"/>
  <c r="BA4350" i="3"/>
  <c r="AN4357" i="3"/>
  <c r="BA4358" i="3"/>
  <c r="AN4365" i="3"/>
  <c r="BA4366" i="3"/>
  <c r="AN4373" i="3"/>
  <c r="BA4374" i="3"/>
  <c r="AN4381" i="3"/>
  <c r="BA4382" i="3"/>
  <c r="AN4389" i="3"/>
  <c r="BA4390" i="3"/>
  <c r="AN4397" i="3"/>
  <c r="BA4398" i="3"/>
  <c r="AN4405" i="3"/>
  <c r="BA4406" i="3"/>
  <c r="AN4413" i="3"/>
  <c r="BA4414" i="3"/>
  <c r="AN4421" i="3"/>
  <c r="BA4422" i="3"/>
  <c r="AN4429" i="3"/>
  <c r="BA4430" i="3"/>
  <c r="AN4437" i="3"/>
  <c r="BA4438" i="3"/>
  <c r="AN4445" i="3"/>
  <c r="BA4446" i="3"/>
  <c r="AN4453" i="3"/>
  <c r="BA4454" i="3"/>
  <c r="AN4461" i="3"/>
  <c r="BA4462" i="3"/>
  <c r="AN4469" i="3"/>
  <c r="BA4470" i="3"/>
  <c r="AN4477" i="3"/>
  <c r="BA4478" i="3"/>
  <c r="AN4485" i="3"/>
  <c r="BA4486" i="3"/>
  <c r="AN4493" i="3"/>
  <c r="BA4494" i="3"/>
  <c r="AN4501" i="3"/>
  <c r="BA4502" i="3"/>
  <c r="AN4509" i="3"/>
  <c r="AR4509" i="3" s="1"/>
  <c r="BA4510" i="3"/>
  <c r="AN4517" i="3"/>
  <c r="BA4518" i="3"/>
  <c r="AN4525" i="3"/>
  <c r="BA4526" i="3"/>
  <c r="AN4533" i="3"/>
  <c r="BA4534" i="3"/>
  <c r="AN4541" i="3"/>
  <c r="BA4542" i="3"/>
  <c r="AN4549" i="3"/>
  <c r="BA4550" i="3"/>
  <c r="AN4557" i="3"/>
  <c r="BA4558" i="3"/>
  <c r="AN4565" i="3"/>
  <c r="BA4566" i="3"/>
  <c r="AN4573" i="3"/>
  <c r="BA4574" i="3"/>
  <c r="AN4581" i="3"/>
  <c r="BA4582" i="3"/>
  <c r="AN4589" i="3"/>
  <c r="BA4590" i="3"/>
  <c r="AN4597" i="3"/>
  <c r="BA4598" i="3"/>
  <c r="AN4605" i="3"/>
  <c r="AR4605" i="3" s="1"/>
  <c r="BA4606" i="3"/>
  <c r="AN4613" i="3"/>
  <c r="BA4614" i="3"/>
  <c r="AN4621" i="3"/>
  <c r="BA4622" i="3"/>
  <c r="AN4629" i="3"/>
  <c r="BA4630" i="3"/>
  <c r="AN4637" i="3"/>
  <c r="BA4638" i="3"/>
  <c r="AN4645" i="3"/>
  <c r="BA4646" i="3"/>
  <c r="AN4653" i="3"/>
  <c r="BA4654" i="3"/>
  <c r="AN4661" i="3"/>
  <c r="BA4662" i="3"/>
  <c r="AN4669" i="3"/>
  <c r="AR4669" i="3" s="1"/>
  <c r="BA4670" i="3"/>
  <c r="AN4677" i="3"/>
  <c r="BA4678" i="3"/>
  <c r="AN4685" i="3"/>
  <c r="BA4686" i="3"/>
  <c r="AN4693" i="3"/>
  <c r="BA4694" i="3"/>
  <c r="AN4701" i="3"/>
  <c r="BA4702" i="3"/>
  <c r="AN4709" i="3"/>
  <c r="BA4710" i="3"/>
  <c r="AN4717" i="3"/>
  <c r="BA4718" i="3"/>
  <c r="AN4725" i="3"/>
  <c r="BA4726" i="3"/>
  <c r="AN4733" i="3"/>
  <c r="BA4734" i="3"/>
  <c r="AN4741" i="3"/>
  <c r="BA4742" i="3"/>
  <c r="AN4749" i="3"/>
  <c r="BA4750" i="3"/>
  <c r="AN4757" i="3"/>
  <c r="BA4758" i="3"/>
  <c r="AN4765" i="3"/>
  <c r="AR4765" i="3" s="1"/>
  <c r="BA4766" i="3"/>
  <c r="AN4773" i="3"/>
  <c r="BA4774" i="3"/>
  <c r="AN4781" i="3"/>
  <c r="BA4782" i="3"/>
  <c r="AN4789" i="3"/>
  <c r="BA4790" i="3"/>
  <c r="AN4797" i="3"/>
  <c r="BA4798" i="3"/>
  <c r="AN4805" i="3"/>
  <c r="BA4806" i="3"/>
  <c r="AN4813" i="3"/>
  <c r="BA4814" i="3"/>
  <c r="AN4821" i="3"/>
  <c r="BA4822" i="3"/>
  <c r="AN4829" i="3"/>
  <c r="AR4829" i="3" s="1"/>
  <c r="BA4830" i="3"/>
  <c r="AN4837" i="3"/>
  <c r="BA4838" i="3"/>
  <c r="AN4845" i="3"/>
  <c r="BA4846" i="3"/>
  <c r="AN4853" i="3"/>
  <c r="BA4854" i="3"/>
  <c r="AN4861" i="3"/>
  <c r="AR4861" i="3" s="1"/>
  <c r="BA4862" i="3"/>
  <c r="AN4869" i="3"/>
  <c r="BA4870" i="3"/>
  <c r="AN4877" i="3"/>
  <c r="BA4878" i="3"/>
  <c r="AN4885" i="3"/>
  <c r="BA4886" i="3"/>
  <c r="AN4893" i="3"/>
  <c r="AR4893" i="3" s="1"/>
  <c r="BA4894" i="3"/>
  <c r="AN4901" i="3"/>
  <c r="BA4902" i="3"/>
  <c r="AN4909" i="3"/>
  <c r="BA4910" i="3"/>
  <c r="AN4917" i="3"/>
  <c r="BA4918" i="3"/>
  <c r="AN4925" i="3"/>
  <c r="AR4925" i="3" s="1"/>
  <c r="BA4926" i="3"/>
  <c r="AN4933" i="3"/>
  <c r="BA4934" i="3"/>
  <c r="AN4941" i="3"/>
  <c r="BA4942" i="3"/>
  <c r="AN4949" i="3"/>
  <c r="BA4950" i="3"/>
  <c r="AN4957" i="3"/>
  <c r="AR4957" i="3" s="1"/>
  <c r="BA4958" i="3"/>
  <c r="AN4965" i="3"/>
  <c r="BA4966" i="3"/>
  <c r="AN4973" i="3"/>
  <c r="BA4974" i="3"/>
  <c r="AN4981" i="3"/>
  <c r="BA4982" i="3"/>
  <c r="AN4989" i="3"/>
  <c r="AR4989" i="3" s="1"/>
  <c r="BA4990" i="3"/>
  <c r="AN4997" i="3"/>
  <c r="BA4998" i="3"/>
  <c r="AN5005" i="3"/>
  <c r="BA5006" i="3"/>
  <c r="AN5013" i="3"/>
  <c r="BA5014" i="3"/>
  <c r="AN5021" i="3"/>
  <c r="AR5021" i="3" s="1"/>
  <c r="BA5022" i="3"/>
  <c r="AN5029" i="3"/>
  <c r="BA5030" i="3"/>
  <c r="AN5037" i="3"/>
  <c r="BA5038" i="3"/>
  <c r="AN5045" i="3"/>
  <c r="BA5046" i="3"/>
  <c r="AN5053" i="3"/>
  <c r="AR5053" i="3" s="1"/>
  <c r="BA5054" i="3"/>
  <c r="AN5061" i="3"/>
  <c r="BA5062" i="3"/>
  <c r="AN5069" i="3"/>
  <c r="BA5070" i="3"/>
  <c r="AN5077" i="3"/>
  <c r="BA5078" i="3"/>
  <c r="AN5085" i="3"/>
  <c r="BA5086" i="3"/>
  <c r="AN5093" i="3"/>
  <c r="BA5094" i="3"/>
  <c r="AN5101" i="3"/>
  <c r="BA5102" i="3"/>
  <c r="AN5109" i="3"/>
  <c r="BA5110" i="3"/>
  <c r="AN5117" i="3"/>
  <c r="AR5117" i="3" s="1"/>
  <c r="BA5118" i="3"/>
  <c r="AN5125" i="3"/>
  <c r="BA5126" i="3"/>
  <c r="AN5133" i="3"/>
  <c r="BA5134" i="3"/>
  <c r="AN5141" i="3"/>
  <c r="BA5142" i="3"/>
  <c r="AN5149" i="3"/>
  <c r="AR5149" i="3" s="1"/>
  <c r="BA5150" i="3"/>
  <c r="AN5157" i="3"/>
  <c r="BA5158" i="3"/>
  <c r="AN5165" i="3"/>
  <c r="BA5166" i="3"/>
  <c r="AN5173" i="3"/>
  <c r="BA5174" i="3"/>
  <c r="AN5181" i="3"/>
  <c r="AR5181" i="3" s="1"/>
  <c r="BA5182" i="3"/>
  <c r="AN5189" i="3"/>
  <c r="BA5190" i="3"/>
  <c r="AN5197" i="3"/>
  <c r="BA5198" i="3"/>
  <c r="AN5205" i="3"/>
  <c r="BA5206" i="3"/>
  <c r="AN5213" i="3"/>
  <c r="BA5214" i="3"/>
  <c r="AN5221" i="3"/>
  <c r="BA5222" i="3"/>
  <c r="AN5229" i="3"/>
  <c r="BA5230" i="3"/>
  <c r="AN5237" i="3"/>
  <c r="BA5238" i="3"/>
  <c r="AN5245" i="3"/>
  <c r="AR5245" i="3" s="1"/>
  <c r="BA5246" i="3"/>
  <c r="AN5253" i="3"/>
  <c r="BA5254" i="3"/>
  <c r="AN5261" i="3"/>
  <c r="BA5262" i="3"/>
  <c r="AN5269" i="3"/>
  <c r="BA5270" i="3"/>
  <c r="AN5277" i="3"/>
  <c r="AR5277" i="3" s="1"/>
  <c r="BA5278" i="3"/>
  <c r="AN5285" i="3"/>
  <c r="BA5286" i="3"/>
  <c r="AN5293" i="3"/>
  <c r="BA5294" i="3"/>
  <c r="AN5301" i="3"/>
  <c r="BA5302" i="3"/>
  <c r="AN5309" i="3"/>
  <c r="AR5309" i="3" s="1"/>
  <c r="BA5310" i="3"/>
  <c r="AN5317" i="3"/>
  <c r="BA5318" i="3"/>
  <c r="AN5325" i="3"/>
  <c r="BA5326" i="3"/>
  <c r="AN5333" i="3"/>
  <c r="BA5334" i="3"/>
  <c r="AN5341" i="3"/>
  <c r="AR5341" i="3" s="1"/>
  <c r="BA5342" i="3"/>
  <c r="AN5349" i="3"/>
  <c r="BA5350" i="3"/>
  <c r="AN5357" i="3"/>
  <c r="BA5358" i="3"/>
  <c r="AN5365" i="3"/>
  <c r="BA5366" i="3"/>
  <c r="AN5373" i="3"/>
  <c r="AR5373" i="3" s="1"/>
  <c r="BA5374" i="3"/>
  <c r="AN5381" i="3"/>
  <c r="BA5382" i="3"/>
  <c r="AN5389" i="3"/>
  <c r="BA5390" i="3"/>
  <c r="AN5397" i="3"/>
  <c r="BA5398" i="3"/>
  <c r="AN5405" i="3"/>
  <c r="BA5406" i="3"/>
  <c r="AN5413" i="3"/>
  <c r="BA5414" i="3"/>
  <c r="AN5421" i="3"/>
  <c r="BA5422" i="3"/>
  <c r="AN5429" i="3"/>
  <c r="BA5430" i="3"/>
  <c r="AN5437" i="3"/>
  <c r="AR5437" i="3" s="1"/>
  <c r="BA5438" i="3"/>
  <c r="AN5445" i="3"/>
  <c r="BA5446" i="3"/>
  <c r="AN5453" i="3"/>
  <c r="BA5454" i="3"/>
  <c r="AN5461" i="3"/>
  <c r="BA5462" i="3"/>
  <c r="AN5469" i="3"/>
  <c r="AR5469" i="3" s="1"/>
  <c r="BA5470" i="3"/>
  <c r="AN5477" i="3"/>
  <c r="BA5478" i="3"/>
  <c r="AN5485" i="3"/>
  <c r="BA5486" i="3"/>
  <c r="AN5493" i="3"/>
  <c r="BA5494" i="3"/>
  <c r="AN5501" i="3"/>
  <c r="BA5502" i="3"/>
  <c r="AN5509" i="3"/>
  <c r="BA5510" i="3"/>
  <c r="AN5517" i="3"/>
  <c r="BA5518" i="3"/>
  <c r="AN5525" i="3"/>
  <c r="BA5526" i="3"/>
  <c r="AN5533" i="3"/>
  <c r="AR5533" i="3" s="1"/>
  <c r="BA5534" i="3"/>
  <c r="AN5541" i="3"/>
  <c r="BA5542" i="3"/>
  <c r="AN5549" i="3"/>
  <c r="BA5550" i="3"/>
  <c r="AN5557" i="3"/>
  <c r="BA5558" i="3"/>
  <c r="AN5565" i="3"/>
  <c r="AR5565" i="3" s="1"/>
  <c r="BA5566" i="3"/>
  <c r="AN5573" i="3"/>
  <c r="BA5574" i="3"/>
  <c r="AN5581" i="3"/>
  <c r="BA5582" i="3"/>
  <c r="AN5589" i="3"/>
  <c r="BA5590" i="3"/>
  <c r="AN5597" i="3"/>
  <c r="AR5597" i="3" s="1"/>
  <c r="BA5598" i="3"/>
  <c r="AN5605" i="3"/>
  <c r="BA5606" i="3"/>
  <c r="AN5613" i="3"/>
  <c r="BA5614" i="3"/>
  <c r="AN5621" i="3"/>
  <c r="BA5622" i="3"/>
  <c r="AN5629" i="3"/>
  <c r="BA5630" i="3"/>
  <c r="AN5637" i="3"/>
  <c r="BA5638" i="3"/>
  <c r="AN5645" i="3"/>
  <c r="BA5646" i="3"/>
  <c r="AN5653" i="3"/>
  <c r="BA5654" i="3"/>
  <c r="AN5661" i="3"/>
  <c r="AR5661" i="3" s="1"/>
  <c r="BA5662" i="3"/>
  <c r="AN5669" i="3"/>
  <c r="BA5670" i="3"/>
  <c r="AN5677" i="3"/>
  <c r="BA5678" i="3"/>
  <c r="AN5685" i="3"/>
  <c r="BA5686" i="3"/>
  <c r="AN5693" i="3"/>
  <c r="BA5694" i="3"/>
  <c r="AN5701" i="3"/>
  <c r="BA5702" i="3"/>
  <c r="AN5709" i="3"/>
  <c r="BA5710" i="3"/>
  <c r="AN5717" i="3"/>
  <c r="BA5718" i="3"/>
  <c r="AN5725" i="3"/>
  <c r="AR5725" i="3" s="1"/>
  <c r="BA5726" i="3"/>
  <c r="AN5733" i="3"/>
  <c r="BA5734" i="3"/>
  <c r="AN5741" i="3"/>
  <c r="BA5742" i="3"/>
  <c r="AN5749" i="3"/>
  <c r="BA5750" i="3"/>
  <c r="AN5757" i="3"/>
  <c r="AR5757" i="3" s="1"/>
  <c r="BA5758" i="3"/>
  <c r="AN5765" i="3"/>
  <c r="BA5766" i="3"/>
  <c r="AN5773" i="3"/>
  <c r="BA5774" i="3"/>
  <c r="AN5781" i="3"/>
  <c r="BA5782" i="3"/>
  <c r="AN5789" i="3"/>
  <c r="BA5790" i="3"/>
  <c r="AN5797" i="3"/>
  <c r="BA5798" i="3"/>
  <c r="AN5805" i="3"/>
  <c r="BA5806" i="3"/>
  <c r="AN5813" i="3"/>
  <c r="BA5814" i="3"/>
  <c r="AN5821" i="3"/>
  <c r="AR5821" i="3" s="1"/>
  <c r="BA5822" i="3"/>
  <c r="AN5829" i="3"/>
  <c r="BA5830" i="3"/>
  <c r="AN5837" i="3"/>
  <c r="BA5838" i="3"/>
  <c r="AN5845" i="3"/>
  <c r="BA5846" i="3"/>
  <c r="AN5853" i="3"/>
  <c r="BA5854" i="3"/>
  <c r="AN5861" i="3"/>
  <c r="BA5862" i="3"/>
  <c r="AN5869" i="3"/>
  <c r="BA5870" i="3"/>
  <c r="AN5877" i="3"/>
  <c r="BA5878" i="3"/>
  <c r="AN5885" i="3"/>
  <c r="AR5885" i="3" s="1"/>
  <c r="BA5886" i="3"/>
  <c r="AN5893" i="3"/>
  <c r="BA5894" i="3"/>
  <c r="AN5901" i="3"/>
  <c r="BA5902" i="3"/>
  <c r="AN5909" i="3"/>
  <c r="BA5910" i="3"/>
  <c r="AN5917" i="3"/>
  <c r="AR5917" i="3" s="1"/>
  <c r="BA5918" i="3"/>
  <c r="AN5925" i="3"/>
  <c r="BA5926" i="3"/>
  <c r="AN5933" i="3"/>
  <c r="BA5934" i="3"/>
  <c r="AN5941" i="3"/>
  <c r="BA5942" i="3"/>
  <c r="AN5949" i="3"/>
  <c r="AR5949" i="3" s="1"/>
  <c r="BA5950" i="3"/>
  <c r="AN5957" i="3"/>
  <c r="BA5958" i="3"/>
  <c r="AN5965" i="3"/>
  <c r="BA5966" i="3"/>
  <c r="AN5973" i="3"/>
  <c r="BA5974" i="3"/>
  <c r="AN5981" i="3"/>
  <c r="AR5981" i="3" s="1"/>
  <c r="BA5982" i="3"/>
  <c r="AN5989" i="3"/>
  <c r="BA5990" i="3"/>
  <c r="AN5997" i="3"/>
  <c r="BA5998" i="3"/>
  <c r="AN6005" i="3"/>
  <c r="BA6006" i="3"/>
  <c r="AN6013" i="3"/>
  <c r="BA6014" i="3"/>
  <c r="AN6021" i="3"/>
  <c r="BA6022" i="3"/>
  <c r="AN6029" i="3"/>
  <c r="BA6030" i="3"/>
  <c r="AN6037" i="3"/>
  <c r="BA6038" i="3"/>
  <c r="AN6045" i="3"/>
  <c r="AR6045" i="3" s="1"/>
  <c r="BA6046" i="3"/>
  <c r="AN6053" i="3"/>
  <c r="BA6054" i="3"/>
  <c r="AN6061" i="3"/>
  <c r="BA6062" i="3"/>
  <c r="AN6069" i="3"/>
  <c r="BA6070" i="3"/>
  <c r="AN6077" i="3"/>
  <c r="AR6077" i="3" s="1"/>
  <c r="BA6078" i="3"/>
  <c r="AN6085" i="3"/>
  <c r="BA6086" i="3"/>
  <c r="AN6093" i="3"/>
  <c r="BA6094" i="3"/>
  <c r="AN6101" i="3"/>
  <c r="BA6102" i="3"/>
  <c r="AN6109" i="3"/>
  <c r="AR6109" i="3" s="1"/>
  <c r="BA6110" i="3"/>
  <c r="AN6117" i="3"/>
  <c r="BA6118" i="3"/>
  <c r="AN6125" i="3"/>
  <c r="BA6126" i="3"/>
  <c r="AN6133" i="3"/>
  <c r="BA6134" i="3"/>
  <c r="AN6141" i="3"/>
  <c r="AR6141" i="3" s="1"/>
  <c r="BA6142" i="3"/>
  <c r="AN6149" i="3"/>
  <c r="BA6150" i="3"/>
  <c r="AN6157" i="3"/>
  <c r="BA6158" i="3"/>
  <c r="AN6165" i="3"/>
  <c r="BA6166" i="3"/>
  <c r="AN6173" i="3"/>
  <c r="AR6173" i="3" s="1"/>
  <c r="BA6174" i="3"/>
  <c r="AN6181" i="3"/>
  <c r="BA6182" i="3"/>
  <c r="AN6189" i="3"/>
  <c r="BA6190" i="3"/>
  <c r="AN6197" i="3"/>
  <c r="BA6198" i="3"/>
  <c r="AN6205" i="3"/>
  <c r="AR6205" i="3" s="1"/>
  <c r="BA6206" i="3"/>
  <c r="AN6213" i="3"/>
  <c r="BA6214" i="3"/>
  <c r="AN6221" i="3"/>
  <c r="BA6222" i="3"/>
  <c r="AN6229" i="3"/>
  <c r="BA6230" i="3"/>
  <c r="AN6237" i="3"/>
  <c r="AR6237" i="3" s="1"/>
  <c r="BA6238" i="3"/>
  <c r="AN6245" i="3"/>
  <c r="BA6246" i="3"/>
  <c r="AN6253" i="3"/>
  <c r="BA6254" i="3"/>
  <c r="AN6261" i="3"/>
  <c r="BA6262" i="3"/>
  <c r="AN6269" i="3"/>
  <c r="BA6270" i="3"/>
  <c r="AN6277" i="3"/>
  <c r="BA6278" i="3"/>
  <c r="AN6285" i="3"/>
  <c r="BA6286" i="3"/>
  <c r="AN6293" i="3"/>
  <c r="BA6294" i="3"/>
  <c r="AN6301" i="3"/>
  <c r="BA6302" i="3"/>
  <c r="AN6309" i="3"/>
  <c r="BA6310" i="3"/>
  <c r="AN6317" i="3"/>
  <c r="BA6318" i="3"/>
  <c r="AN6325" i="3"/>
  <c r="BA6326" i="3"/>
  <c r="AN6333" i="3"/>
  <c r="BA6334" i="3"/>
  <c r="AN6341" i="3"/>
  <c r="BA6342" i="3"/>
  <c r="AN6349" i="3"/>
  <c r="BA6350" i="3"/>
  <c r="AN6357" i="3"/>
  <c r="BA6358" i="3"/>
  <c r="AN6365" i="3"/>
  <c r="AR6365" i="3" s="1"/>
  <c r="BA6366" i="3"/>
  <c r="AN6373" i="3"/>
  <c r="BA6374" i="3"/>
  <c r="AN6381" i="3"/>
  <c r="BA6382" i="3"/>
  <c r="AN6389" i="3"/>
  <c r="BA6390" i="3"/>
  <c r="AN6397" i="3"/>
  <c r="AR6397" i="3" s="1"/>
  <c r="BA6398" i="3"/>
  <c r="AN6405" i="3"/>
  <c r="BA6406" i="3"/>
  <c r="AN6413" i="3"/>
  <c r="BA6414" i="3"/>
  <c r="AN6421" i="3"/>
  <c r="BA6422" i="3"/>
  <c r="AN6429" i="3"/>
  <c r="BA6430" i="3"/>
  <c r="AN6437" i="3"/>
  <c r="BA6438" i="3"/>
  <c r="AN6445" i="3"/>
  <c r="BA6446" i="3"/>
  <c r="AN6453" i="3"/>
  <c r="BA6454" i="3"/>
  <c r="AN6461" i="3"/>
  <c r="AR6461" i="3" s="1"/>
  <c r="BA6462" i="3"/>
  <c r="AN6469" i="3"/>
  <c r="BA6470" i="3"/>
  <c r="AN6477" i="3"/>
  <c r="BA6478" i="3"/>
  <c r="AN6485" i="3"/>
  <c r="BA6486" i="3"/>
  <c r="AN6493" i="3"/>
  <c r="BA6494" i="3"/>
  <c r="AN6501" i="3"/>
  <c r="BA6502" i="3"/>
  <c r="AN6509" i="3"/>
  <c r="BA6510" i="3"/>
  <c r="AN6517" i="3"/>
  <c r="BA6518" i="3"/>
  <c r="AN6525" i="3"/>
  <c r="BA6526" i="3"/>
  <c r="AN6533" i="3"/>
  <c r="BA6534" i="3"/>
  <c r="AN6541" i="3"/>
  <c r="BA6542" i="3"/>
  <c r="AN6549" i="3"/>
  <c r="BA6550" i="3"/>
  <c r="AN6557" i="3"/>
  <c r="BA6558" i="3"/>
  <c r="AN6565" i="3"/>
  <c r="BA6566" i="3"/>
  <c r="AN6573" i="3"/>
  <c r="BA6574" i="3"/>
  <c r="AN6581" i="3"/>
  <c r="BA6582" i="3"/>
  <c r="AN6589" i="3"/>
  <c r="AR6589" i="3" s="1"/>
  <c r="BA6590" i="3"/>
  <c r="AN6597" i="3"/>
  <c r="BA6598" i="3"/>
  <c r="AN6605" i="3"/>
  <c r="BA6606" i="3"/>
  <c r="AN6613" i="3"/>
  <c r="BA6614" i="3"/>
  <c r="AN6621" i="3"/>
  <c r="AR6621" i="3" s="1"/>
  <c r="BA6622" i="3"/>
  <c r="AN6629" i="3"/>
  <c r="BA6630" i="3"/>
  <c r="AN6637" i="3"/>
  <c r="BA6638" i="3"/>
  <c r="AN6645" i="3"/>
  <c r="BA6646" i="3"/>
  <c r="AN6653" i="3"/>
  <c r="BA6654" i="3"/>
  <c r="AN6661" i="3"/>
  <c r="BA6662" i="3"/>
  <c r="AN6669" i="3"/>
  <c r="BA6670" i="3"/>
  <c r="AN6677" i="3"/>
  <c r="BA6678" i="3"/>
  <c r="AN6685" i="3"/>
  <c r="BA6686" i="3"/>
  <c r="AN6693" i="3"/>
  <c r="BA6694" i="3"/>
  <c r="AN6701" i="3"/>
  <c r="BA6702" i="3"/>
  <c r="AN6709" i="3"/>
  <c r="BA6710" i="3"/>
  <c r="AN6717" i="3"/>
  <c r="BA6718" i="3"/>
  <c r="AN6725" i="3"/>
  <c r="BA6726" i="3"/>
  <c r="AN6733" i="3"/>
  <c r="BA6734" i="3"/>
  <c r="AN6741" i="3"/>
  <c r="BA6742" i="3"/>
  <c r="AN6749" i="3"/>
  <c r="AR6749" i="3" s="1"/>
  <c r="BA6750" i="3"/>
  <c r="AN6757" i="3"/>
  <c r="BA6758" i="3"/>
  <c r="AN6765" i="3"/>
  <c r="BA6766" i="3"/>
  <c r="AN6773" i="3"/>
  <c r="BA6774" i="3"/>
  <c r="AN6781" i="3"/>
  <c r="BA6782" i="3"/>
  <c r="AN6789" i="3"/>
  <c r="BA6790" i="3"/>
  <c r="AN6797" i="3"/>
  <c r="BA6798" i="3"/>
  <c r="AN6805" i="3"/>
  <c r="BA6806" i="3"/>
  <c r="AN6813" i="3"/>
  <c r="BA6814" i="3"/>
  <c r="AN6821" i="3"/>
  <c r="BA6822" i="3"/>
  <c r="AN6829" i="3"/>
  <c r="BA6830" i="3"/>
  <c r="AN6837" i="3"/>
  <c r="BA6838" i="3"/>
  <c r="AN6845" i="3"/>
  <c r="AR6845" i="3" s="1"/>
  <c r="BA6846" i="3"/>
  <c r="AN6853" i="3"/>
  <c r="BA6854" i="3"/>
  <c r="AN6861" i="3"/>
  <c r="BA6862" i="3"/>
  <c r="AN6869" i="3"/>
  <c r="BA6870" i="3"/>
  <c r="AN6877" i="3"/>
  <c r="AR6877" i="3" s="1"/>
  <c r="BA6878" i="3"/>
  <c r="AN6885" i="3"/>
  <c r="BA6886" i="3"/>
  <c r="AN6893" i="3"/>
  <c r="BA6894" i="3"/>
  <c r="AN6901" i="3"/>
  <c r="BA6902" i="3"/>
  <c r="AN6909" i="3"/>
  <c r="AR6909" i="3" s="1"/>
  <c r="BA6910" i="3"/>
  <c r="AN6917" i="3"/>
  <c r="BA6918" i="3"/>
  <c r="AN6925" i="3"/>
  <c r="BA6926" i="3"/>
  <c r="AN6933" i="3"/>
  <c r="BA6934" i="3"/>
  <c r="AN6941" i="3"/>
  <c r="AR6941" i="3" s="1"/>
  <c r="BA6942" i="3"/>
  <c r="AN6949" i="3"/>
  <c r="BA6950" i="3"/>
  <c r="AN6957" i="3"/>
  <c r="BA6958" i="3"/>
  <c r="AN6965" i="3"/>
  <c r="BA6966" i="3"/>
  <c r="AN6973" i="3"/>
  <c r="AR6973" i="3" s="1"/>
  <c r="BA6974" i="3"/>
  <c r="AN6981" i="3"/>
  <c r="BA6982" i="3"/>
  <c r="AN6989" i="3"/>
  <c r="BA6990" i="3"/>
  <c r="AN6997" i="3"/>
  <c r="BA6998" i="3"/>
  <c r="AN7005" i="3"/>
  <c r="BA7006" i="3"/>
  <c r="AN7013" i="3"/>
  <c r="BA7014" i="3"/>
  <c r="AN7021" i="3"/>
  <c r="BA7022" i="3"/>
  <c r="AN7029" i="3"/>
  <c r="BA7030" i="3"/>
  <c r="AN7037" i="3"/>
  <c r="BA7038" i="3"/>
  <c r="AN7045" i="3"/>
  <c r="BA7046" i="3"/>
  <c r="AN7053" i="3"/>
  <c r="BA7054" i="3"/>
  <c r="AN7061" i="3"/>
  <c r="BA7062" i="3"/>
  <c r="AN7069" i="3"/>
  <c r="AR7069" i="3" s="1"/>
  <c r="BA7070" i="3"/>
  <c r="AN7077" i="3"/>
  <c r="BA7078" i="3"/>
  <c r="AN7085" i="3"/>
  <c r="BA7086" i="3"/>
  <c r="AN7093" i="3"/>
  <c r="BA7094" i="3"/>
  <c r="AN7101" i="3"/>
  <c r="AR7101" i="3" s="1"/>
  <c r="BA7102" i="3"/>
  <c r="AN7109" i="3"/>
  <c r="BA7110" i="3"/>
  <c r="AN7117" i="3"/>
  <c r="BA7118" i="3"/>
  <c r="AN7125" i="3"/>
  <c r="BA7126" i="3"/>
  <c r="AN7133" i="3"/>
  <c r="AR7133" i="3" s="1"/>
  <c r="BA7134" i="3"/>
  <c r="AN7141" i="3"/>
  <c r="BA7142" i="3"/>
  <c r="AN7149" i="3"/>
  <c r="BA7150" i="3"/>
  <c r="AN7157" i="3"/>
  <c r="BA7158" i="3"/>
  <c r="AN7165" i="3"/>
  <c r="AR7165" i="3" s="1"/>
  <c r="BA7166" i="3"/>
  <c r="AN7173" i="3"/>
  <c r="BA7174" i="3"/>
  <c r="AN7181" i="3"/>
  <c r="BA7182" i="3"/>
  <c r="AN7189" i="3"/>
  <c r="BA7190" i="3"/>
  <c r="AN7197" i="3"/>
  <c r="BA7198" i="3"/>
  <c r="AN7205" i="3"/>
  <c r="BA7206" i="3"/>
  <c r="AN7213" i="3"/>
  <c r="BA7214" i="3"/>
  <c r="AN7221" i="3"/>
  <c r="BA7222" i="3"/>
  <c r="AN7229" i="3"/>
  <c r="AR7229" i="3" s="1"/>
  <c r="BA7230" i="3"/>
  <c r="AN7237" i="3"/>
  <c r="BA7238" i="3"/>
  <c r="AN7245" i="3"/>
  <c r="BA7246" i="3"/>
  <c r="AN7253" i="3"/>
  <c r="BA7254" i="3"/>
  <c r="AN7261" i="3"/>
  <c r="BA7262" i="3"/>
  <c r="AN7269" i="3"/>
  <c r="BA7270" i="3"/>
  <c r="AN7277" i="3"/>
  <c r="BA7278" i="3"/>
  <c r="AN7285" i="3"/>
  <c r="BA7286" i="3"/>
  <c r="AN7293" i="3"/>
  <c r="AR7293" i="3" s="1"/>
  <c r="BA7294" i="3"/>
  <c r="AN7301" i="3"/>
  <c r="BA7302" i="3"/>
  <c r="AN7309" i="3"/>
  <c r="BA7310" i="3"/>
  <c r="AN7317" i="3"/>
  <c r="BA7318" i="3"/>
  <c r="AN7325" i="3"/>
  <c r="AR7325" i="3" s="1"/>
  <c r="BA7326" i="3"/>
  <c r="AN7333" i="3"/>
  <c r="BA7334" i="3"/>
  <c r="AN7341" i="3"/>
  <c r="BA7342" i="3"/>
  <c r="AN7349" i="3"/>
  <c r="BA7350" i="3"/>
  <c r="AN7357" i="3"/>
  <c r="AR7357" i="3" s="1"/>
  <c r="BA7358" i="3"/>
  <c r="AN7365" i="3"/>
  <c r="BA7366" i="3"/>
  <c r="AN7373" i="3"/>
  <c r="BA7374" i="3"/>
  <c r="AN7381" i="3"/>
  <c r="BA7382" i="3"/>
  <c r="AN7389" i="3"/>
  <c r="AR7389" i="3" s="1"/>
  <c r="BA7390" i="3"/>
  <c r="AN7397" i="3"/>
  <c r="BA7398" i="3"/>
  <c r="AN7405" i="3"/>
  <c r="BA7406" i="3"/>
  <c r="AN7413" i="3"/>
  <c r="BA7414" i="3"/>
  <c r="AN7421" i="3"/>
  <c r="AR7421" i="3" s="1"/>
  <c r="BA7422" i="3"/>
  <c r="AN7429" i="3"/>
  <c r="BA7430" i="3"/>
  <c r="AN7437" i="3"/>
  <c r="BA7438" i="3"/>
  <c r="AN7445" i="3"/>
  <c r="BA7446" i="3"/>
  <c r="AN7453" i="3"/>
  <c r="AR7453" i="3" s="1"/>
  <c r="BA7454" i="3"/>
  <c r="AN7461" i="3"/>
  <c r="BA7462" i="3"/>
  <c r="AN7469" i="3"/>
  <c r="BA7470" i="3"/>
  <c r="AN7477" i="3"/>
  <c r="BA7478" i="3"/>
  <c r="AN7485" i="3"/>
  <c r="AR7485" i="3" s="1"/>
  <c r="BA7486" i="3"/>
  <c r="AN7493" i="3"/>
  <c r="BA7494" i="3"/>
  <c r="AN7501" i="3"/>
  <c r="BA7502" i="3"/>
  <c r="AN7509" i="3"/>
  <c r="BA7510" i="3"/>
  <c r="AN7517" i="3"/>
  <c r="AR7517" i="3" s="1"/>
  <c r="BA7518" i="3"/>
  <c r="AN7525" i="3"/>
  <c r="BA7526" i="3"/>
  <c r="AN7533" i="3"/>
  <c r="BA7534" i="3"/>
  <c r="AN7541" i="3"/>
  <c r="BA7542" i="3"/>
  <c r="AN7549" i="3"/>
  <c r="BA7550" i="3"/>
  <c r="AN7557" i="3"/>
  <c r="BA7558" i="3"/>
  <c r="AN7565" i="3"/>
  <c r="BA7566" i="3"/>
  <c r="AN7573" i="3"/>
  <c r="BA7574" i="3"/>
  <c r="AN7581" i="3"/>
  <c r="BA7582" i="3"/>
  <c r="AN7589" i="3"/>
  <c r="BA7590" i="3"/>
  <c r="AN7597" i="3"/>
  <c r="BA7598" i="3"/>
  <c r="AN7605" i="3"/>
  <c r="BA7606" i="3"/>
  <c r="AN7613" i="3"/>
  <c r="AR7613" i="3" s="1"/>
  <c r="BA7614" i="3"/>
  <c r="AN7621" i="3"/>
  <c r="BA7622" i="3"/>
  <c r="AN7629" i="3"/>
  <c r="BA7630" i="3"/>
  <c r="AN7637" i="3"/>
  <c r="BA7638" i="3"/>
  <c r="AN7645" i="3"/>
  <c r="BA7646" i="3"/>
  <c r="AN7653" i="3"/>
  <c r="BA7654" i="3"/>
  <c r="AN7661" i="3"/>
  <c r="BA7662" i="3"/>
  <c r="AN7669" i="3"/>
  <c r="BA7670" i="3"/>
  <c r="AN7677" i="3"/>
  <c r="BA7678" i="3"/>
  <c r="AN7685" i="3"/>
  <c r="BA7686" i="3"/>
  <c r="AN7693" i="3"/>
  <c r="BA7694" i="3"/>
  <c r="AN7701" i="3"/>
  <c r="BA7702" i="3"/>
  <c r="AN7709" i="3"/>
  <c r="AR7709" i="3" s="1"/>
  <c r="BA7710" i="3"/>
  <c r="AN7717" i="3"/>
  <c r="BA7718" i="3"/>
  <c r="AN7725" i="3"/>
  <c r="BA7726" i="3"/>
  <c r="AN7733" i="3"/>
  <c r="BA7734" i="3"/>
  <c r="AN7741" i="3"/>
  <c r="AR7741" i="3" s="1"/>
  <c r="BA7742" i="3"/>
  <c r="AN7749" i="3"/>
  <c r="BA7750" i="3"/>
  <c r="AN7757" i="3"/>
  <c r="BA7758" i="3"/>
  <c r="AN7765" i="3"/>
  <c r="BA7766" i="3"/>
  <c r="AN7773" i="3"/>
  <c r="BA7774" i="3"/>
  <c r="AN7781" i="3"/>
  <c r="BA7782" i="3"/>
  <c r="AN7789" i="3"/>
  <c r="BA7790" i="3"/>
  <c r="AN7797" i="3"/>
  <c r="BA7798" i="3"/>
  <c r="AN7805" i="3"/>
  <c r="BA7806" i="3"/>
  <c r="AN7813" i="3"/>
  <c r="BA7814" i="3"/>
  <c r="AN7821" i="3"/>
  <c r="BA7822" i="3"/>
  <c r="AN7829" i="3"/>
  <c r="BA7830" i="3"/>
  <c r="AN7837" i="3"/>
  <c r="AR7837" i="3" s="1"/>
  <c r="BA7838" i="3"/>
  <c r="AN7845" i="3"/>
  <c r="BA7846" i="3"/>
  <c r="AN7853" i="3"/>
  <c r="BA7854" i="3"/>
  <c r="AN7861" i="3"/>
  <c r="BA7862" i="3"/>
  <c r="AN7869" i="3"/>
  <c r="AR7869" i="3" s="1"/>
  <c r="BA7870" i="3"/>
  <c r="AN7877" i="3"/>
  <c r="BA7878" i="3"/>
  <c r="AN7885" i="3"/>
  <c r="BA7886" i="3"/>
  <c r="AN7893" i="3"/>
  <c r="BA7894" i="3"/>
  <c r="AN7901" i="3"/>
  <c r="AR7901" i="3" s="1"/>
  <c r="BA7902" i="3"/>
  <c r="AN7909" i="3"/>
  <c r="BA7910" i="3"/>
  <c r="AN7917" i="3"/>
  <c r="BA7918" i="3"/>
  <c r="AN7925" i="3"/>
  <c r="BA7926" i="3"/>
  <c r="AN7933" i="3"/>
  <c r="AR7933" i="3" s="1"/>
  <c r="BA7934" i="3"/>
  <c r="AN7941" i="3"/>
  <c r="BA7942" i="3"/>
  <c r="AN7949" i="3"/>
  <c r="BA7950" i="3"/>
  <c r="AN7957" i="3"/>
  <c r="BA7958" i="3"/>
  <c r="AN7965" i="3"/>
  <c r="BA7966" i="3"/>
  <c r="AN7973" i="3"/>
  <c r="BA7974" i="3"/>
  <c r="AN7981" i="3"/>
  <c r="BA7982" i="3"/>
  <c r="AN7989" i="3"/>
  <c r="BA7990" i="3"/>
  <c r="AN7997" i="3"/>
  <c r="AR7997" i="3" s="1"/>
  <c r="BA7998" i="3"/>
  <c r="AN8005" i="3"/>
  <c r="BA8006" i="3"/>
  <c r="AN8013" i="3"/>
  <c r="BA8014" i="3"/>
  <c r="AN8021" i="3"/>
  <c r="BA8022" i="3"/>
  <c r="AN8029" i="3"/>
  <c r="BA8030" i="3"/>
  <c r="AN8037" i="3"/>
  <c r="BA8038" i="3"/>
  <c r="AN8045" i="3"/>
  <c r="BA8046" i="3"/>
  <c r="AN8053" i="3"/>
  <c r="BA8054" i="3"/>
  <c r="AN8061" i="3"/>
  <c r="BA8062" i="3"/>
  <c r="AN8069" i="3"/>
  <c r="BA8070" i="3"/>
  <c r="AN8077" i="3"/>
  <c r="BA8078" i="3"/>
  <c r="AN8085" i="3"/>
  <c r="BA8086" i="3"/>
  <c r="AN8093" i="3"/>
  <c r="AR8093" i="3" s="1"/>
  <c r="BA8094" i="3"/>
  <c r="AN8101" i="3"/>
  <c r="BA8102" i="3"/>
  <c r="AN8109" i="3"/>
  <c r="BA8110" i="3"/>
  <c r="AN8117" i="3"/>
  <c r="BA8118" i="3"/>
  <c r="AN8125" i="3"/>
  <c r="AR8125" i="3" s="1"/>
  <c r="BA8126" i="3"/>
  <c r="AN8133" i="3"/>
  <c r="BA8134" i="3"/>
  <c r="AN8141" i="3"/>
  <c r="BA8142" i="3"/>
  <c r="AN8149" i="3"/>
  <c r="BA8150" i="3"/>
  <c r="AN8157" i="3"/>
  <c r="AR8157" i="3" s="1"/>
  <c r="BA8158" i="3"/>
  <c r="AN8165" i="3"/>
  <c r="BA8166" i="3"/>
  <c r="AN8173" i="3"/>
  <c r="BA8174" i="3"/>
  <c r="AN8181" i="3"/>
  <c r="BA8182" i="3"/>
  <c r="AN8189" i="3"/>
  <c r="AR8189" i="3" s="1"/>
  <c r="BA8190" i="3"/>
  <c r="AN8197" i="3"/>
  <c r="BA8198" i="3"/>
  <c r="AN8205" i="3"/>
  <c r="BA8206" i="3"/>
  <c r="AN8213" i="3"/>
  <c r="BA8214" i="3"/>
  <c r="AN8221" i="3"/>
  <c r="AR8221" i="3" s="1"/>
  <c r="BA8222" i="3"/>
  <c r="AN8229" i="3"/>
  <c r="BA8230" i="3"/>
  <c r="AN8237" i="3"/>
  <c r="BA8238" i="3"/>
  <c r="AN8245" i="3"/>
  <c r="BA8246" i="3"/>
  <c r="AN8253" i="3"/>
  <c r="AR8253" i="3" s="1"/>
  <c r="BA8254" i="3"/>
  <c r="AN8261" i="3"/>
  <c r="BA8262" i="3"/>
  <c r="AN8269" i="3"/>
  <c r="BA8270" i="3"/>
  <c r="AN8277" i="3"/>
  <c r="BA8278" i="3"/>
  <c r="AN8285" i="3"/>
  <c r="BA8286" i="3"/>
  <c r="AN8293" i="3"/>
  <c r="BA8294" i="3"/>
  <c r="AN8301" i="3"/>
  <c r="BA8302" i="3"/>
  <c r="AO8307" i="3"/>
  <c r="AN39" i="3"/>
  <c r="AR39" i="3" s="1"/>
  <c r="AN40" i="3"/>
  <c r="AR40" i="3" s="1"/>
  <c r="AN41" i="3"/>
  <c r="AR41" i="3" s="1"/>
  <c r="AN34" i="3"/>
  <c r="AR34" i="3" s="1"/>
  <c r="AN42" i="3"/>
  <c r="AR42" i="3" s="1"/>
  <c r="AN35" i="3"/>
  <c r="AR35" i="3" s="1"/>
  <c r="AN36" i="3"/>
  <c r="AR36" i="3" s="1"/>
  <c r="AN37" i="3"/>
  <c r="AR37" i="3" s="1"/>
  <c r="BB8302" i="3"/>
  <c r="BD8301" i="3"/>
  <c r="AP8303" i="3"/>
  <c r="BB8305" i="3"/>
  <c r="BD8306" i="3"/>
  <c r="AP8307" i="3"/>
  <c r="BC8302" i="3"/>
  <c r="AO8301" i="3"/>
  <c r="AQ8303" i="3"/>
  <c r="BC8305" i="3"/>
  <c r="AO8306" i="3"/>
  <c r="AQ8307" i="3"/>
  <c r="BD8302" i="3"/>
  <c r="AP8301" i="3"/>
  <c r="BB8304" i="3"/>
  <c r="BD8305" i="3"/>
  <c r="AP8306" i="3"/>
  <c r="AO8302" i="3"/>
  <c r="AQ8301" i="3"/>
  <c r="BC8304" i="3"/>
  <c r="AO8305" i="3"/>
  <c r="AQ8306" i="3"/>
  <c r="BB8303" i="3"/>
  <c r="BD8304" i="3"/>
  <c r="AP8305" i="3"/>
  <c r="BB8307" i="3"/>
  <c r="BC8303" i="3"/>
  <c r="BB8301" i="3"/>
  <c r="BD8303" i="3"/>
  <c r="AP8304" i="3"/>
  <c r="BB8306" i="3"/>
  <c r="BD8307" i="3"/>
  <c r="BC8301" i="3"/>
  <c r="AO8303" i="3"/>
  <c r="AQ8304" i="3"/>
  <c r="AQ572" i="3"/>
  <c r="AL7" i="3"/>
  <c r="AL8" i="3" s="1"/>
  <c r="AL9" i="3" s="1"/>
  <c r="AL10" i="3" s="1"/>
  <c r="AL11" i="3" s="1"/>
  <c r="AL12" i="3" s="1"/>
  <c r="AL13" i="3" s="1"/>
  <c r="AL14" i="3" s="1"/>
  <c r="AL15" i="3" s="1"/>
  <c r="AL16" i="3" s="1"/>
  <c r="AL17" i="3" s="1"/>
  <c r="AL18" i="3" s="1"/>
  <c r="AL19" i="3" s="1"/>
  <c r="AL20" i="3" s="1"/>
  <c r="AL21" i="3" s="1"/>
  <c r="AL22" i="3" s="1"/>
  <c r="AL23" i="3" s="1"/>
  <c r="AL24" i="3" s="1"/>
  <c r="AL25" i="3" s="1"/>
  <c r="AL26" i="3" s="1"/>
  <c r="AL27" i="3" s="1"/>
  <c r="AL28" i="3" s="1"/>
  <c r="AL29" i="3" s="1"/>
  <c r="AL30" i="3" s="1"/>
  <c r="AL31" i="3" s="1"/>
  <c r="AL32" i="3" s="1"/>
  <c r="AL33" i="3" s="1"/>
  <c r="AL34" i="3" s="1"/>
  <c r="AL35" i="3" s="1"/>
  <c r="AL36" i="3" s="1"/>
  <c r="AL37" i="3" s="1"/>
  <c r="AL38" i="3" s="1"/>
  <c r="AL39" i="3" s="1"/>
  <c r="AL40" i="3" s="1"/>
  <c r="AL41" i="3" s="1"/>
  <c r="AL42" i="3" s="1"/>
  <c r="AL43" i="3" s="1"/>
  <c r="AL44" i="3" s="1"/>
  <c r="AL45" i="3" s="1"/>
  <c r="AL46" i="3" s="1"/>
  <c r="AL47" i="3" s="1"/>
  <c r="AL48" i="3" s="1"/>
  <c r="AL49" i="3" s="1"/>
  <c r="AL50" i="3" s="1"/>
  <c r="AL51" i="3" s="1"/>
  <c r="AL52" i="3" s="1"/>
  <c r="AL53" i="3" s="1"/>
  <c r="AL54" i="3" s="1"/>
  <c r="AL55" i="3" s="1"/>
  <c r="AL56" i="3" s="1"/>
  <c r="AL57" i="3" s="1"/>
  <c r="AL58" i="3" s="1"/>
  <c r="AL59" i="3" s="1"/>
  <c r="AL60" i="3" s="1"/>
  <c r="AL61" i="3" s="1"/>
  <c r="AL62" i="3" s="1"/>
  <c r="AP272" i="3"/>
  <c r="BC321" i="3"/>
  <c r="AO872" i="3"/>
  <c r="BB1001" i="3"/>
  <c r="AO1032" i="3"/>
  <c r="BB1169" i="3"/>
  <c r="AO1448" i="3"/>
  <c r="AQ2579" i="3"/>
  <c r="AQ2723" i="3"/>
  <c r="AO2497" i="3"/>
  <c r="AO2569" i="3"/>
  <c r="AO2944" i="3"/>
  <c r="AO2968" i="3"/>
  <c r="AO2992" i="3"/>
  <c r="AO3016" i="3"/>
  <c r="AO3040" i="3"/>
  <c r="AO3064" i="3"/>
  <c r="AO3088" i="3"/>
  <c r="AO3112" i="3"/>
  <c r="AO385" i="3"/>
  <c r="AO425" i="3"/>
  <c r="AO433" i="3"/>
  <c r="AO449" i="3"/>
  <c r="AO457" i="3"/>
  <c r="AO473" i="3"/>
  <c r="AO481" i="3"/>
  <c r="AO489" i="3"/>
  <c r="AO497" i="3"/>
  <c r="BB826" i="3"/>
  <c r="AO961" i="3"/>
  <c r="BB986" i="3"/>
  <c r="AO1009" i="3"/>
  <c r="BB1058" i="3"/>
  <c r="AQ1356" i="3"/>
  <c r="BB1106" i="3"/>
  <c r="AO2081" i="3"/>
  <c r="AO2097" i="3"/>
  <c r="AO2305" i="3"/>
  <c r="AO2377" i="3"/>
  <c r="BD450" i="3"/>
  <c r="BB199" i="3"/>
  <c r="BC305" i="3"/>
  <c r="BB223" i="3"/>
  <c r="AQ546" i="3"/>
  <c r="AQ554" i="3"/>
  <c r="AP545" i="3"/>
  <c r="BB489" i="3"/>
  <c r="AO504" i="3"/>
  <c r="BB929" i="3"/>
  <c r="BB953" i="3"/>
  <c r="BB100" i="3"/>
  <c r="BB108" i="3"/>
  <c r="BC224" i="3"/>
  <c r="BC248" i="3"/>
  <c r="AO391" i="3"/>
  <c r="AO415" i="3"/>
  <c r="AO431" i="3"/>
  <c r="AO439" i="3"/>
  <c r="AO463" i="3"/>
  <c r="AO479" i="3"/>
  <c r="BD755" i="3"/>
  <c r="AO487" i="3"/>
  <c r="AO503" i="3"/>
  <c r="AO519" i="3"/>
  <c r="AO543" i="3"/>
  <c r="BD1123" i="3"/>
  <c r="AO991" i="3"/>
  <c r="BC1130" i="3"/>
  <c r="AQ1338" i="3"/>
  <c r="BC1256" i="3"/>
  <c r="AO1367" i="3"/>
  <c r="AO1391" i="3"/>
  <c r="AO1415" i="3"/>
  <c r="AO1439" i="3"/>
  <c r="AO1463" i="3"/>
  <c r="AO1479" i="3"/>
  <c r="AO1487" i="3"/>
  <c r="BD1779" i="3"/>
  <c r="AO1511" i="3"/>
  <c r="AO1535" i="3"/>
  <c r="AO1543" i="3"/>
  <c r="BD678" i="3"/>
  <c r="AQ479" i="3"/>
  <c r="AP302" i="3"/>
  <c r="AQ503" i="3"/>
  <c r="BC377" i="3"/>
  <c r="BD642" i="3"/>
  <c r="AO398" i="3"/>
  <c r="AO422" i="3"/>
  <c r="BB911" i="3"/>
  <c r="BB983" i="3"/>
  <c r="BE983" i="3" s="1"/>
  <c r="AO1014" i="3"/>
  <c r="AP1200" i="3"/>
  <c r="AP519" i="3"/>
  <c r="AO461" i="3"/>
  <c r="AO469" i="3"/>
  <c r="AO485" i="3"/>
  <c r="AO493" i="3"/>
  <c r="AO549" i="3"/>
  <c r="AO821" i="3"/>
  <c r="AQ1320" i="3"/>
  <c r="BC1184" i="3"/>
  <c r="AO1325" i="3"/>
  <c r="AO1365" i="3"/>
  <c r="AO1421" i="3"/>
  <c r="AO1493" i="3"/>
  <c r="AO1517" i="3"/>
  <c r="AO1597" i="3"/>
  <c r="AO2029" i="3"/>
  <c r="AP260" i="3"/>
  <c r="AP284" i="3"/>
  <c r="AO692" i="3"/>
  <c r="BB917" i="3"/>
  <c r="BB965" i="3"/>
  <c r="BB973" i="3"/>
  <c r="AP1086" i="3"/>
  <c r="AP1158" i="3"/>
  <c r="AO1484" i="3"/>
  <c r="BD1768" i="3"/>
  <c r="AO2076" i="3"/>
  <c r="AO2084" i="3"/>
  <c r="AO2092" i="3"/>
  <c r="AO2100" i="3"/>
  <c r="AO2105" i="3"/>
  <c r="BD654" i="3"/>
  <c r="BD758" i="3"/>
  <c r="AD7" i="3"/>
  <c r="AD8" i="3" s="1"/>
  <c r="AD9" i="3" s="1"/>
  <c r="AD10" i="3" s="1"/>
  <c r="AD11" i="3" s="1"/>
  <c r="AD12" i="3" s="1"/>
  <c r="AD13" i="3" s="1"/>
  <c r="AD14" i="3" s="1"/>
  <c r="AD15" i="3" s="1"/>
  <c r="AD16" i="3" s="1"/>
  <c r="AD17" i="3" s="1"/>
  <c r="AD18" i="3" s="1"/>
  <c r="AD19" i="3" s="1"/>
  <c r="AD20" i="3" s="1"/>
  <c r="AD21" i="3" s="1"/>
  <c r="AD22" i="3" s="1"/>
  <c r="AD23" i="3" s="1"/>
  <c r="AD24" i="3" s="1"/>
  <c r="AD25" i="3" s="1"/>
  <c r="AP310" i="3"/>
  <c r="AP392" i="3"/>
  <c r="BC409" i="3"/>
  <c r="AP416" i="3"/>
  <c r="BD618" i="3"/>
  <c r="AP440" i="3"/>
  <c r="AO374" i="3"/>
  <c r="AO486" i="3"/>
  <c r="BB663" i="3"/>
  <c r="BB751" i="3"/>
  <c r="BB919" i="3"/>
  <c r="AP1176" i="3"/>
  <c r="AO373" i="3"/>
  <c r="AO421" i="3"/>
  <c r="AO445" i="3"/>
  <c r="BD737" i="3"/>
  <c r="BD761" i="3"/>
  <c r="BD1089" i="3"/>
  <c r="AO949" i="3"/>
  <c r="BC1112" i="3"/>
  <c r="AO1109" i="3"/>
  <c r="BC1238" i="3"/>
  <c r="AQ1616" i="3"/>
  <c r="AO1349" i="3"/>
  <c r="AO1373" i="3"/>
  <c r="AO1389" i="3"/>
  <c r="AO1397" i="3"/>
  <c r="AO1445" i="3"/>
  <c r="AO1453" i="3"/>
  <c r="AO1469" i="3"/>
  <c r="BC1592" i="3"/>
  <c r="AO1525" i="3"/>
  <c r="AP1771" i="3"/>
  <c r="AO1981" i="3"/>
  <c r="AO1997" i="3"/>
  <c r="AO2005" i="3"/>
  <c r="AO2021" i="3"/>
  <c r="AO2037" i="3"/>
  <c r="AO2045" i="3"/>
  <c r="AO2053" i="3"/>
  <c r="AO2061" i="3"/>
  <c r="AO2069" i="3"/>
  <c r="AO2077" i="3"/>
  <c r="AO2085" i="3"/>
  <c r="AO2093" i="3"/>
  <c r="AO2101" i="3"/>
  <c r="AO2109" i="3"/>
  <c r="BC2200" i="3"/>
  <c r="BD438" i="3"/>
  <c r="BB187" i="3"/>
  <c r="AH6" i="3"/>
  <c r="AH7" i="3" s="1"/>
  <c r="AH8" i="3" s="1"/>
  <c r="AH9" i="3" s="1"/>
  <c r="AH10" i="3" s="1"/>
  <c r="AH11" i="3" s="1"/>
  <c r="AH12" i="3" s="1"/>
  <c r="AH13" i="3" s="1"/>
  <c r="AH14" i="3" s="1"/>
  <c r="AH15" i="3" s="1"/>
  <c r="AH16" i="3" s="1"/>
  <c r="AH17" i="3" s="1"/>
  <c r="AH18" i="3" s="1"/>
  <c r="AH19" i="3" s="1"/>
  <c r="AH20" i="3" s="1"/>
  <c r="AH21" i="3" s="1"/>
  <c r="AH22" i="3" s="1"/>
  <c r="AH23" i="3" s="1"/>
  <c r="AH24" i="3" s="1"/>
  <c r="AH25" i="3" s="1"/>
  <c r="AH26" i="3" s="1"/>
  <c r="AH27" i="3" s="1"/>
  <c r="AH28" i="3" s="1"/>
  <c r="AH29" i="3" s="1"/>
  <c r="AH30" i="3" s="1"/>
  <c r="AH31" i="3" s="1"/>
  <c r="AH32" i="3" s="1"/>
  <c r="AH33" i="3" s="1"/>
  <c r="AH34" i="3" s="1"/>
  <c r="AH35" i="3" s="1"/>
  <c r="AH36" i="3" s="1"/>
  <c r="AH37" i="3" s="1"/>
  <c r="AH38" i="3" s="1"/>
  <c r="AH39" i="3" s="1"/>
  <c r="AH40" i="3" s="1"/>
  <c r="AH41" i="3" s="1"/>
  <c r="AH42" i="3" s="1"/>
  <c r="AH43" i="3" s="1"/>
  <c r="AH44" i="3" s="1"/>
  <c r="AH45" i="3" s="1"/>
  <c r="AH46" i="3" s="1"/>
  <c r="AH47" i="3" s="1"/>
  <c r="AH48" i="3" s="1"/>
  <c r="AH49" i="3" s="1"/>
  <c r="AH50" i="3" s="1"/>
  <c r="AH51" i="3" s="1"/>
  <c r="AH52" i="3" s="1"/>
  <c r="AH53" i="3" s="1"/>
  <c r="AH54" i="3" s="1"/>
  <c r="AH55" i="3" s="1"/>
  <c r="AH56" i="3" s="1"/>
  <c r="AH57" i="3" s="1"/>
  <c r="AH58" i="3" s="1"/>
  <c r="AH59" i="3" s="1"/>
  <c r="AH60" i="3" s="1"/>
  <c r="AH61" i="3" s="1"/>
  <c r="AH62" i="3" s="1"/>
  <c r="BC194" i="3"/>
  <c r="BB112" i="3"/>
  <c r="BC212" i="3"/>
  <c r="BC236" i="3"/>
  <c r="BB292" i="3"/>
  <c r="AO379" i="3"/>
  <c r="AO403" i="3"/>
  <c r="AO427" i="3"/>
  <c r="AO443" i="3"/>
  <c r="AO451" i="3"/>
  <c r="AO467" i="3"/>
  <c r="AO475" i="3"/>
  <c r="AP581" i="3"/>
  <c r="AO499" i="3"/>
  <c r="AO507" i="3"/>
  <c r="BC606" i="3"/>
  <c r="AP629" i="3"/>
  <c r="BC630" i="3"/>
  <c r="AO555" i="3"/>
  <c r="BC678" i="3"/>
  <c r="AP707" i="3"/>
  <c r="AP761" i="3"/>
  <c r="AO2449" i="3"/>
  <c r="BD2773" i="3"/>
  <c r="AO2521" i="3"/>
  <c r="AQ2820" i="3"/>
  <c r="AQ3100" i="3"/>
  <c r="AO2905" i="3"/>
  <c r="AO2929" i="3"/>
  <c r="AO2953" i="3"/>
  <c r="AO2977" i="3"/>
  <c r="BB3002" i="3"/>
  <c r="AO3017" i="3"/>
  <c r="AO3041" i="3"/>
  <c r="AO3065" i="3"/>
  <c r="AO3089" i="3"/>
  <c r="AO3113" i="3"/>
  <c r="AO3937" i="3"/>
  <c r="AO3961" i="3"/>
  <c r="AO3985" i="3"/>
  <c r="AO4009" i="3"/>
  <c r="AO4033" i="3"/>
  <c r="AO4057" i="3"/>
  <c r="AO4081" i="3"/>
  <c r="AO4105" i="3"/>
  <c r="AO4129" i="3"/>
  <c r="AO4545" i="3"/>
  <c r="AO4569" i="3"/>
  <c r="AO4593" i="3"/>
  <c r="AO4617" i="3"/>
  <c r="BB4634" i="3"/>
  <c r="AO4641" i="3"/>
  <c r="AP4779" i="3"/>
  <c r="BB4842" i="3"/>
  <c r="AO5073" i="3"/>
  <c r="BB748" i="3"/>
  <c r="BD1135" i="3"/>
  <c r="BB1004" i="3"/>
  <c r="AO1027" i="3"/>
  <c r="BB1076" i="3"/>
  <c r="BB1100" i="3"/>
  <c r="AO1379" i="3"/>
  <c r="AO1403" i="3"/>
  <c r="AO1427" i="3"/>
  <c r="AQ1718" i="3"/>
  <c r="AO1451" i="3"/>
  <c r="BD1743" i="3"/>
  <c r="AO1475" i="3"/>
  <c r="AO1499" i="3"/>
  <c r="AO1515" i="3"/>
  <c r="AO1523" i="3"/>
  <c r="BC1732" i="3"/>
  <c r="AQ2198" i="3"/>
  <c r="AO1963" i="3"/>
  <c r="AO1979" i="3"/>
  <c r="AO1987" i="3"/>
  <c r="AQ2270" i="3"/>
  <c r="AO2003" i="3"/>
  <c r="AO2011" i="3"/>
  <c r="AO2017" i="3"/>
  <c r="AO2027" i="3"/>
  <c r="AO2035" i="3"/>
  <c r="AQ2318" i="3"/>
  <c r="AO2051" i="3"/>
  <c r="AO2059" i="3"/>
  <c r="AO2067" i="3"/>
  <c r="AO2075" i="3"/>
  <c r="AO2083" i="3"/>
  <c r="AO2091" i="3"/>
  <c r="AO2099" i="3"/>
  <c r="AO2107" i="3"/>
  <c r="BC2272" i="3"/>
  <c r="AO2215" i="3"/>
  <c r="AO2263" i="3"/>
  <c r="AO2287" i="3"/>
  <c r="AO2359" i="3"/>
  <c r="AO2431" i="3"/>
  <c r="AO2503" i="3"/>
  <c r="AO2575" i="3"/>
  <c r="AO2927" i="3"/>
  <c r="AO2951" i="3"/>
  <c r="AO2975" i="3"/>
  <c r="BB2992" i="3"/>
  <c r="AO5103" i="3"/>
  <c r="AO5151" i="3"/>
  <c r="AO5175" i="3"/>
  <c r="AO5423" i="3"/>
  <c r="AO5447" i="3"/>
  <c r="BD1702" i="3"/>
  <c r="AO1474" i="3"/>
  <c r="BB1499" i="3"/>
  <c r="AO1714" i="3"/>
  <c r="AO2090" i="3"/>
  <c r="AO2098" i="3"/>
  <c r="AO2106" i="3"/>
  <c r="AO2089" i="3"/>
  <c r="AO2222" i="3"/>
  <c r="AO2246" i="3"/>
  <c r="BC2353" i="3"/>
  <c r="AO2270" i="3"/>
  <c r="BB2503" i="3"/>
  <c r="BC2665" i="3"/>
  <c r="BC2737" i="3"/>
  <c r="AO2894" i="3"/>
  <c r="AO2926" i="3"/>
  <c r="AO2950" i="3"/>
  <c r="AO2974" i="3"/>
  <c r="AO2990" i="3"/>
  <c r="AO2998" i="3"/>
  <c r="AO3014" i="3"/>
  <c r="AO3022" i="3"/>
  <c r="AO3038" i="3"/>
  <c r="AO3046" i="3"/>
  <c r="AO3062" i="3"/>
  <c r="AO3070" i="3"/>
  <c r="AO3086" i="3"/>
  <c r="AO3094" i="3"/>
  <c r="AO3110" i="3"/>
  <c r="AO3118" i="3"/>
  <c r="AR3118" i="3" s="1"/>
  <c r="BB4799" i="3"/>
  <c r="BB4847" i="3"/>
  <c r="AQ1604" i="3"/>
  <c r="AO1337" i="3"/>
  <c r="AQ1628" i="3"/>
  <c r="AO1361" i="3"/>
  <c r="AQ1652" i="3"/>
  <c r="AO1385" i="3"/>
  <c r="AQ1676" i="3"/>
  <c r="AO1409" i="3"/>
  <c r="AO1433" i="3"/>
  <c r="AO1457" i="3"/>
  <c r="AO1481" i="3"/>
  <c r="AP1579" i="3"/>
  <c r="BD1773" i="3"/>
  <c r="AO1505" i="3"/>
  <c r="AO1529" i="3"/>
  <c r="BC1780" i="3"/>
  <c r="AO1969" i="3"/>
  <c r="AO1993" i="3"/>
  <c r="AO2073" i="3"/>
  <c r="AO2245" i="3"/>
  <c r="AQ2584" i="3"/>
  <c r="AO2317" i="3"/>
  <c r="AO2381" i="3"/>
  <c r="AO2389" i="3"/>
  <c r="AO2453" i="3"/>
  <c r="AO2461" i="3"/>
  <c r="AO2525" i="3"/>
  <c r="AO2533" i="3"/>
  <c r="AO2597" i="3"/>
  <c r="BB2622" i="3"/>
  <c r="AO2893" i="3"/>
  <c r="AO2917" i="3"/>
  <c r="AO2941" i="3"/>
  <c r="AO2965" i="3"/>
  <c r="AO3005" i="3"/>
  <c r="AO3029" i="3"/>
  <c r="AO3053" i="3"/>
  <c r="AO3077" i="3"/>
  <c r="AO3101" i="3"/>
  <c r="AO3949" i="3"/>
  <c r="AO3973" i="3"/>
  <c r="AO3997" i="3"/>
  <c r="AO4021" i="3"/>
  <c r="AO4045" i="3"/>
  <c r="AO4069" i="3"/>
  <c r="BC4176" i="3"/>
  <c r="AO4093" i="3"/>
  <c r="AO4117" i="3"/>
  <c r="AO4141" i="3"/>
  <c r="AO1520" i="3"/>
  <c r="BB1545" i="3"/>
  <c r="BB1617" i="3"/>
  <c r="AO2080" i="3"/>
  <c r="BB2081" i="3"/>
  <c r="AO2088" i="3"/>
  <c r="AO2096" i="3"/>
  <c r="AO2104" i="3"/>
  <c r="AO2324" i="3"/>
  <c r="AO2396" i="3"/>
  <c r="AO2468" i="3"/>
  <c r="AP2590" i="3"/>
  <c r="AO2540" i="3"/>
  <c r="BB2565" i="3"/>
  <c r="AO2684" i="3"/>
  <c r="AO2924" i="3"/>
  <c r="AO2932" i="3"/>
  <c r="AO2948" i="3"/>
  <c r="AO2956" i="3"/>
  <c r="AO2972" i="3"/>
  <c r="AO2980" i="3"/>
  <c r="AO3004" i="3"/>
  <c r="AO3012" i="3"/>
  <c r="AP3110" i="3"/>
  <c r="AO3028" i="3"/>
  <c r="AO3036" i="3"/>
  <c r="AO3052" i="3"/>
  <c r="AO3060" i="3"/>
  <c r="AO3076" i="3"/>
  <c r="AO3084" i="3"/>
  <c r="AO3100" i="3"/>
  <c r="AO3108" i="3"/>
  <c r="AQ2162" i="3"/>
  <c r="AQ2234" i="3"/>
  <c r="AO1975" i="3"/>
  <c r="AO1991" i="3"/>
  <c r="AO1999" i="3"/>
  <c r="AO2015" i="3"/>
  <c r="AO2023" i="3"/>
  <c r="AO2031" i="3"/>
  <c r="AO2039" i="3"/>
  <c r="AO2047" i="3"/>
  <c r="AO2055" i="3"/>
  <c r="AO2063" i="3"/>
  <c r="AO2071" i="3"/>
  <c r="AO2079" i="3"/>
  <c r="AO2087" i="3"/>
  <c r="AO2095" i="3"/>
  <c r="AO2103" i="3"/>
  <c r="AO2203" i="3"/>
  <c r="AO2251" i="3"/>
  <c r="AO2275" i="3"/>
  <c r="AO2563" i="3"/>
  <c r="AO2939" i="3"/>
  <c r="AO2963" i="3"/>
  <c r="AO2987" i="3"/>
  <c r="AO3011" i="3"/>
  <c r="AO5115" i="3"/>
  <c r="AO5139" i="3"/>
  <c r="AO5163" i="3"/>
  <c r="AO5187" i="3"/>
  <c r="AO5411" i="3"/>
  <c r="AO5435" i="3"/>
  <c r="AO5467" i="3"/>
  <c r="BC5990" i="3"/>
  <c r="BB6169" i="3"/>
  <c r="AO6571" i="3"/>
  <c r="AO6595" i="3"/>
  <c r="AO6619" i="3"/>
  <c r="AO6739" i="3"/>
  <c r="AO7531" i="3"/>
  <c r="BB7644" i="3"/>
  <c r="BB4800" i="3"/>
  <c r="BB4824" i="3"/>
  <c r="BB4896" i="3"/>
  <c r="AO5055" i="3"/>
  <c r="AO5231" i="3"/>
  <c r="AO5336" i="3"/>
  <c r="BB5353" i="3"/>
  <c r="AO5360" i="3"/>
  <c r="AO5384" i="3"/>
  <c r="AO5408" i="3"/>
  <c r="BC5731" i="3"/>
  <c r="BB5665" i="3"/>
  <c r="BB5689" i="3"/>
  <c r="BB5954" i="3"/>
  <c r="AO6945" i="3"/>
  <c r="AO6969" i="3"/>
  <c r="BB5888" i="3"/>
  <c r="BB5960" i="3"/>
  <c r="AO6047" i="3"/>
  <c r="AO6559" i="3"/>
  <c r="AO6583" i="3"/>
  <c r="AO6607" i="3"/>
  <c r="AO6631" i="3"/>
  <c r="BC7243" i="3"/>
  <c r="AO4317" i="3"/>
  <c r="BC4616" i="3"/>
  <c r="BC4640" i="3"/>
  <c r="BD4849" i="3"/>
  <c r="BC4688" i="3"/>
  <c r="AO4605" i="3"/>
  <c r="AO4629" i="3"/>
  <c r="AP4743" i="3"/>
  <c r="AP4767" i="3"/>
  <c r="BB4806" i="3"/>
  <c r="BB4878" i="3"/>
  <c r="BB5687" i="3"/>
  <c r="BB5924" i="3"/>
  <c r="AP6752" i="3"/>
  <c r="AO7258" i="3"/>
  <c r="BB7464" i="3"/>
  <c r="BB7816" i="3"/>
  <c r="AO3035" i="3"/>
  <c r="AO3059" i="3"/>
  <c r="AO3083" i="3"/>
  <c r="AO3107" i="3"/>
  <c r="BB3236" i="3"/>
  <c r="BB3260" i="3"/>
  <c r="BB3284" i="3"/>
  <c r="BB3308" i="3"/>
  <c r="BB3332" i="3"/>
  <c r="BB3356" i="3"/>
  <c r="AP3549" i="3"/>
  <c r="BD3751" i="3"/>
  <c r="AP3573" i="3"/>
  <c r="BD3775" i="3"/>
  <c r="AP3597" i="3"/>
  <c r="BD3799" i="3"/>
  <c r="AO3627" i="3"/>
  <c r="AO3675" i="3"/>
  <c r="BB3691" i="3"/>
  <c r="AO3699" i="3"/>
  <c r="BB3715" i="3"/>
  <c r="BC3828" i="3"/>
  <c r="AP3833" i="3"/>
  <c r="AO3771" i="3"/>
  <c r="BC3876" i="3"/>
  <c r="AO3795" i="3"/>
  <c r="AO5181" i="3"/>
  <c r="AO5453" i="3"/>
  <c r="AO5893" i="3"/>
  <c r="BB5918" i="3"/>
  <c r="AO7396" i="3"/>
  <c r="BB7798" i="3"/>
  <c r="AQ4109" i="3"/>
  <c r="BB4812" i="3"/>
  <c r="BB4860" i="3"/>
  <c r="BB4884" i="3"/>
  <c r="AO5051" i="3"/>
  <c r="AO5100" i="3"/>
  <c r="BB5341" i="3"/>
  <c r="AO5348" i="3"/>
  <c r="AO5372" i="3"/>
  <c r="AO5396" i="3"/>
  <c r="AO5420" i="3"/>
  <c r="AO5429" i="3"/>
  <c r="BB5653" i="3"/>
  <c r="BE5653" i="3" s="1"/>
  <c r="BB5677" i="3"/>
  <c r="AO6933" i="3"/>
  <c r="AO6957" i="3"/>
  <c r="AO6981" i="3"/>
  <c r="AO3023" i="3"/>
  <c r="AO3047" i="3"/>
  <c r="AO3071" i="3"/>
  <c r="AO3095" i="3"/>
  <c r="AO3119" i="3"/>
  <c r="BB3224" i="3"/>
  <c r="BB3248" i="3"/>
  <c r="BB3272" i="3"/>
  <c r="BB3296" i="3"/>
  <c r="BB3320" i="3"/>
  <c r="BB3344" i="3"/>
  <c r="BD3739" i="3"/>
  <c r="AP3561" i="3"/>
  <c r="BD3763" i="3"/>
  <c r="AP3585" i="3"/>
  <c r="BD3787" i="3"/>
  <c r="AP3609" i="3"/>
  <c r="AO3663" i="3"/>
  <c r="AO3687" i="3"/>
  <c r="BC3840" i="3"/>
  <c r="AO3759" i="3"/>
  <c r="AO5127" i="3"/>
  <c r="AO5193" i="3"/>
  <c r="AO5201" i="3"/>
  <c r="AO5441" i="3"/>
  <c r="BB5906" i="3"/>
  <c r="AO7018" i="3"/>
  <c r="AO7378" i="3"/>
  <c r="AO7402" i="3"/>
  <c r="AP205" i="3"/>
  <c r="BB120" i="3"/>
  <c r="AP217" i="3"/>
  <c r="BB132" i="3"/>
  <c r="AP229" i="3"/>
  <c r="BB144" i="3"/>
  <c r="AP241" i="3"/>
  <c r="BB156" i="3"/>
  <c r="AQ443" i="3"/>
  <c r="BC263" i="3"/>
  <c r="AQ455" i="3"/>
  <c r="BC275" i="3"/>
  <c r="AQ467" i="3"/>
  <c r="BC287" i="3"/>
  <c r="BC308" i="3"/>
  <c r="BC324" i="3"/>
  <c r="BC348" i="3"/>
  <c r="BD552" i="3"/>
  <c r="AQ557" i="3"/>
  <c r="BC380" i="3"/>
  <c r="BC385" i="3"/>
  <c r="AQ575" i="3"/>
  <c r="BC395" i="3"/>
  <c r="AQ587" i="3"/>
  <c r="BC407" i="3"/>
  <c r="AP414" i="3"/>
  <c r="BC419" i="3"/>
  <c r="AQ611" i="3"/>
  <c r="BC431" i="3"/>
  <c r="AQ623" i="3"/>
  <c r="BC443" i="3"/>
  <c r="AQ635" i="3"/>
  <c r="BC455" i="3"/>
  <c r="AQ647" i="3"/>
  <c r="BB377" i="3"/>
  <c r="AQ659" i="3"/>
  <c r="BB389" i="3"/>
  <c r="AQ671" i="3"/>
  <c r="BB401" i="3"/>
  <c r="AQ683" i="3"/>
  <c r="BB413" i="3"/>
  <c r="BB425" i="3"/>
  <c r="BB437" i="3"/>
  <c r="BB442" i="3"/>
  <c r="AO362" i="3"/>
  <c r="BB455" i="3"/>
  <c r="BE455" i="3" s="1"/>
  <c r="BD740" i="3"/>
  <c r="BB495" i="3"/>
  <c r="AO567" i="3"/>
  <c r="AO591" i="3"/>
  <c r="BC702" i="3"/>
  <c r="BB679" i="3"/>
  <c r="BE679" i="3" s="1"/>
  <c r="AO687" i="3"/>
  <c r="BB702" i="3"/>
  <c r="BB714" i="3"/>
  <c r="BD1113" i="3"/>
  <c r="BD1147" i="3"/>
  <c r="AO884" i="3"/>
  <c r="AO896" i="3"/>
  <c r="AO908" i="3"/>
  <c r="AO920" i="3"/>
  <c r="AO932" i="3"/>
  <c r="AO944" i="3"/>
  <c r="AO956" i="3"/>
  <c r="AO978" i="3"/>
  <c r="AO983" i="3"/>
  <c r="AO988" i="3"/>
  <c r="AO1001" i="3"/>
  <c r="AO1006" i="3"/>
  <c r="AO1019" i="3"/>
  <c r="AO1024" i="3"/>
  <c r="AO1037" i="3"/>
  <c r="AP1217" i="3"/>
  <c r="BC1226" i="3"/>
  <c r="AP1241" i="3"/>
  <c r="BD372" i="3"/>
  <c r="BC191" i="3"/>
  <c r="BD380" i="3"/>
  <c r="BD384" i="3"/>
  <c r="BC203" i="3"/>
  <c r="AQ395" i="3"/>
  <c r="BC215" i="3"/>
  <c r="AQ407" i="3"/>
  <c r="BC227" i="3"/>
  <c r="AQ419" i="3"/>
  <c r="BC239" i="3"/>
  <c r="AQ431" i="3"/>
  <c r="BC251" i="3"/>
  <c r="AQ448" i="3"/>
  <c r="AQ460" i="3"/>
  <c r="AQ472" i="3"/>
  <c r="AP292" i="3"/>
  <c r="BB205" i="3"/>
  <c r="AQ485" i="3"/>
  <c r="BD488" i="3"/>
  <c r="AP308" i="3"/>
  <c r="BC311" i="3"/>
  <c r="AP316" i="3"/>
  <c r="BB229" i="3"/>
  <c r="BD512" i="3"/>
  <c r="AP332" i="3"/>
  <c r="BB253" i="3"/>
  <c r="BD536" i="3"/>
  <c r="AP356" i="3"/>
  <c r="AQ544" i="3"/>
  <c r="BD560" i="3"/>
  <c r="AP380" i="3"/>
  <c r="AP385" i="3"/>
  <c r="AQ580" i="3"/>
  <c r="BD585" i="3"/>
  <c r="AP407" i="3"/>
  <c r="BD597" i="3"/>
  <c r="AQ604" i="3"/>
  <c r="BD609" i="3"/>
  <c r="AP431" i="3"/>
  <c r="BD621" i="3"/>
  <c r="AQ628" i="3"/>
  <c r="BD633" i="3"/>
  <c r="AP455" i="3"/>
  <c r="BD645" i="3"/>
  <c r="AQ652" i="3"/>
  <c r="BB382" i="3"/>
  <c r="AP479" i="3"/>
  <c r="BB394" i="3"/>
  <c r="AQ676" i="3"/>
  <c r="BD681" i="3"/>
  <c r="AP503" i="3"/>
  <c r="BB418" i="3"/>
  <c r="AQ700" i="3"/>
  <c r="AP527" i="3"/>
  <c r="AO470" i="3"/>
  <c r="AO480" i="3"/>
  <c r="AO500" i="3"/>
  <c r="BB513" i="3"/>
  <c r="AO477" i="3"/>
  <c r="AO501" i="3"/>
  <c r="BC1202" i="3"/>
  <c r="AP187" i="3"/>
  <c r="AQ376" i="3"/>
  <c r="AP199" i="3"/>
  <c r="AQ388" i="3"/>
  <c r="BB118" i="3"/>
  <c r="AQ400" i="3"/>
  <c r="BB130" i="3"/>
  <c r="AQ412" i="3"/>
  <c r="BB142" i="3"/>
  <c r="AQ424" i="3"/>
  <c r="BB154" i="3"/>
  <c r="AQ436" i="3"/>
  <c r="AP256" i="3"/>
  <c r="BD446" i="3"/>
  <c r="AP268" i="3"/>
  <c r="BD458" i="3"/>
  <c r="AP280" i="3"/>
  <c r="BD470" i="3"/>
  <c r="AP295" i="3"/>
  <c r="AO213" i="3"/>
  <c r="AQ496" i="3"/>
  <c r="AQ504" i="3"/>
  <c r="AO245" i="3"/>
  <c r="AO253" i="3"/>
  <c r="BD555" i="3"/>
  <c r="AQ560" i="3"/>
  <c r="BC383" i="3"/>
  <c r="BD573" i="3"/>
  <c r="BD578" i="3"/>
  <c r="BD590" i="3"/>
  <c r="BD602" i="3"/>
  <c r="BD614" i="3"/>
  <c r="BD626" i="3"/>
  <c r="BD638" i="3"/>
  <c r="BD650" i="3"/>
  <c r="BD662" i="3"/>
  <c r="BD674" i="3"/>
  <c r="BD686" i="3"/>
  <c r="AO365" i="3"/>
  <c r="AO513" i="3"/>
  <c r="AO531" i="3"/>
  <c r="BB597" i="3"/>
  <c r="BB655" i="3"/>
  <c r="AO663" i="3"/>
  <c r="BB678" i="3"/>
  <c r="BB724" i="3"/>
  <c r="BB802" i="3"/>
  <c r="BB787" i="3"/>
  <c r="AO882" i="3"/>
  <c r="AO894" i="3"/>
  <c r="AO906" i="3"/>
  <c r="AO918" i="3"/>
  <c r="AO930" i="3"/>
  <c r="AO942" i="3"/>
  <c r="AO954" i="3"/>
  <c r="AO966" i="3"/>
  <c r="AO971" i="3"/>
  <c r="AO976" i="3"/>
  <c r="AO986" i="3"/>
  <c r="BB901" i="3"/>
  <c r="AO1004" i="3"/>
  <c r="AO1022" i="3"/>
  <c r="AR1022" i="3" s="1"/>
  <c r="BB937" i="3"/>
  <c r="BB991" i="3"/>
  <c r="BB1009" i="3"/>
  <c r="BB1027" i="3"/>
  <c r="AP208" i="3"/>
  <c r="BD398" i="3"/>
  <c r="AP220" i="3"/>
  <c r="BD410" i="3"/>
  <c r="AP232" i="3"/>
  <c r="BD422" i="3"/>
  <c r="AP244" i="3"/>
  <c r="BD434" i="3"/>
  <c r="BC254" i="3"/>
  <c r="AP261" i="3"/>
  <c r="BC266" i="3"/>
  <c r="AP273" i="3"/>
  <c r="BC278" i="3"/>
  <c r="AO194" i="3"/>
  <c r="BC290" i="3"/>
  <c r="BC314" i="3"/>
  <c r="BC330" i="3"/>
  <c r="BC354" i="3"/>
  <c r="AP362" i="3"/>
  <c r="AP383" i="3"/>
  <c r="AQ578" i="3"/>
  <c r="BC398" i="3"/>
  <c r="AQ590" i="3"/>
  <c r="BC410" i="3"/>
  <c r="AQ602" i="3"/>
  <c r="BC422" i="3"/>
  <c r="AQ614" i="3"/>
  <c r="BC434" i="3"/>
  <c r="AQ626" i="3"/>
  <c r="BC446" i="3"/>
  <c r="AQ638" i="3"/>
  <c r="BC458" i="3"/>
  <c r="AQ650" i="3"/>
  <c r="BB380" i="3"/>
  <c r="AQ662" i="3"/>
  <c r="BB392" i="3"/>
  <c r="AQ674" i="3"/>
  <c r="BB404" i="3"/>
  <c r="AQ686" i="3"/>
  <c r="BB416" i="3"/>
  <c r="AQ698" i="3"/>
  <c r="BB428" i="3"/>
  <c r="AQ710" i="3"/>
  <c r="AO440" i="3"/>
  <c r="AO458" i="3"/>
  <c r="BD743" i="3"/>
  <c r="AO488" i="3"/>
  <c r="BD773" i="3"/>
  <c r="BB511" i="3"/>
  <c r="BE511" i="3" s="1"/>
  <c r="BB547" i="3"/>
  <c r="AO573" i="3"/>
  <c r="BB639" i="3"/>
  <c r="AO651" i="3"/>
  <c r="AO668" i="3"/>
  <c r="AQ970" i="3"/>
  <c r="BB700" i="3"/>
  <c r="BB745" i="3"/>
  <c r="BD1065" i="3"/>
  <c r="AO802" i="3"/>
  <c r="BD1099" i="3"/>
  <c r="BD1111" i="3"/>
  <c r="AO870" i="3"/>
  <c r="BD1155" i="3"/>
  <c r="AO887" i="3"/>
  <c r="BB892" i="3"/>
  <c r="AO899" i="3"/>
  <c r="BD1179" i="3"/>
  <c r="AO911" i="3"/>
  <c r="BB916" i="3"/>
  <c r="AO923" i="3"/>
  <c r="BD1203" i="3"/>
  <c r="AO935" i="3"/>
  <c r="BB940" i="3"/>
  <c r="AO947" i="3"/>
  <c r="BC1042" i="3"/>
  <c r="AO959" i="3"/>
  <c r="BC1064" i="3"/>
  <c r="AQ1417" i="3"/>
  <c r="BB1147" i="3"/>
  <c r="AQ1441" i="3"/>
  <c r="BC188" i="3"/>
  <c r="BB102" i="3"/>
  <c r="BB106" i="3"/>
  <c r="BC200" i="3"/>
  <c r="BC206" i="3"/>
  <c r="BC218" i="3"/>
  <c r="BC230" i="3"/>
  <c r="BC242" i="3"/>
  <c r="AP254" i="3"/>
  <c r="BD444" i="3"/>
  <c r="AP266" i="3"/>
  <c r="BD456" i="3"/>
  <c r="AP278" i="3"/>
  <c r="BB193" i="3"/>
  <c r="AP290" i="3"/>
  <c r="BC293" i="3"/>
  <c r="AP298" i="3"/>
  <c r="BB211" i="3"/>
  <c r="AQ491" i="3"/>
  <c r="BD494" i="3"/>
  <c r="AP314" i="3"/>
  <c r="BC317" i="3"/>
  <c r="BB235" i="3"/>
  <c r="BC333" i="3"/>
  <c r="AP338" i="3"/>
  <c r="BB259" i="3"/>
  <c r="BD542" i="3"/>
  <c r="AQ550" i="3"/>
  <c r="AQ563" i="3"/>
  <c r="BC386" i="3"/>
  <c r="BD576" i="3"/>
  <c r="AP398" i="3"/>
  <c r="BD588" i="3"/>
  <c r="AP410" i="3"/>
  <c r="BD600" i="3"/>
  <c r="AP422" i="3"/>
  <c r="BD612" i="3"/>
  <c r="AP434" i="3"/>
  <c r="BD624" i="3"/>
  <c r="AP446" i="3"/>
  <c r="BD636" i="3"/>
  <c r="AP458" i="3"/>
  <c r="BD648" i="3"/>
  <c r="AO380" i="3"/>
  <c r="AO392" i="3"/>
  <c r="AO404" i="3"/>
  <c r="BD684" i="3"/>
  <c r="AO416" i="3"/>
  <c r="AO428" i="3"/>
  <c r="AO350" i="3"/>
  <c r="BB443" i="3"/>
  <c r="AO368" i="3"/>
  <c r="AO468" i="3"/>
  <c r="BD746" i="3"/>
  <c r="AO498" i="3"/>
  <c r="AO413" i="3"/>
  <c r="AO483" i="3"/>
  <c r="AO491" i="3"/>
  <c r="AO602" i="3"/>
  <c r="AP689" i="3"/>
  <c r="AO639" i="3"/>
  <c r="AO644" i="3"/>
  <c r="BB654" i="3"/>
  <c r="AO705" i="3"/>
  <c r="BD1014" i="3"/>
  <c r="BD1087" i="3"/>
  <c r="AO824" i="3"/>
  <c r="BB868" i="3"/>
  <c r="AO875" i="3"/>
  <c r="AO880" i="3"/>
  <c r="AO892" i="3"/>
  <c r="AO904" i="3"/>
  <c r="AO916" i="3"/>
  <c r="AO928" i="3"/>
  <c r="AO940" i="3"/>
  <c r="AO952" i="3"/>
  <c r="AO964" i="3"/>
  <c r="AO974" i="3"/>
  <c r="AO979" i="3"/>
  <c r="AO989" i="3"/>
  <c r="AO994" i="3"/>
  <c r="AO1007" i="3"/>
  <c r="AO1012" i="3"/>
  <c r="AO1025" i="3"/>
  <c r="AO1030" i="3"/>
  <c r="AO1061" i="3"/>
  <c r="AD26" i="3"/>
  <c r="AD27" i="3" s="1"/>
  <c r="AD28" i="3" s="1"/>
  <c r="AD29" i="3" s="1"/>
  <c r="AD30" i="3" s="1"/>
  <c r="AD31" i="3" s="1"/>
  <c r="AD32" i="3" s="1"/>
  <c r="AD33" i="3" s="1"/>
  <c r="AD34" i="3" s="1"/>
  <c r="AF6" i="3"/>
  <c r="AF7" i="3" s="1"/>
  <c r="AF8" i="3" s="1"/>
  <c r="AF9" i="3" s="1"/>
  <c r="AF10" i="3" s="1"/>
  <c r="AF11" i="3" s="1"/>
  <c r="AF12" i="3" s="1"/>
  <c r="AF13" i="3" s="1"/>
  <c r="AF14" i="3" s="1"/>
  <c r="AF15" i="3" s="1"/>
  <c r="AF16" i="3" s="1"/>
  <c r="AF17" i="3" s="1"/>
  <c r="AF18" i="3" s="1"/>
  <c r="AF19" i="3" s="1"/>
  <c r="AF20" i="3" s="1"/>
  <c r="AF21" i="3" s="1"/>
  <c r="AF22" i="3" s="1"/>
  <c r="AF23" i="3" s="1"/>
  <c r="AF24" i="3" s="1"/>
  <c r="AF25" i="3" s="1"/>
  <c r="AF26" i="3" s="1"/>
  <c r="AF27" i="3" s="1"/>
  <c r="AF28" i="3" s="1"/>
  <c r="AF29" i="3" s="1"/>
  <c r="AF30" i="3" s="1"/>
  <c r="AF31" i="3" s="1"/>
  <c r="AF32" i="3" s="1"/>
  <c r="AF33" i="3" s="1"/>
  <c r="AF34" i="3" s="1"/>
  <c r="AP188" i="3"/>
  <c r="AQ377" i="3"/>
  <c r="AP196" i="3"/>
  <c r="AP200" i="3"/>
  <c r="AP206" i="3"/>
  <c r="BD396" i="3"/>
  <c r="AP218" i="3"/>
  <c r="BD408" i="3"/>
  <c r="AP230" i="3"/>
  <c r="BD420" i="3"/>
  <c r="AP242" i="3"/>
  <c r="BD432" i="3"/>
  <c r="AP259" i="3"/>
  <c r="AP271" i="3"/>
  <c r="AP283" i="3"/>
  <c r="AQ478" i="3"/>
  <c r="AP301" i="3"/>
  <c r="AO219" i="3"/>
  <c r="AO227" i="3"/>
  <c r="AO235" i="3"/>
  <c r="AO259" i="3"/>
  <c r="AQ542" i="3"/>
  <c r="BC360" i="3"/>
  <c r="AP368" i="3"/>
  <c r="AP373" i="3"/>
  <c r="BD566" i="3"/>
  <c r="AP386" i="3"/>
  <c r="AP391" i="3"/>
  <c r="AP403" i="3"/>
  <c r="AP415" i="3"/>
  <c r="AP427" i="3"/>
  <c r="AP439" i="3"/>
  <c r="AP451" i="3"/>
  <c r="AP463" i="3"/>
  <c r="AP475" i="3"/>
  <c r="AP487" i="3"/>
  <c r="AP499" i="3"/>
  <c r="AO476" i="3"/>
  <c r="BB501" i="3"/>
  <c r="BB615" i="3"/>
  <c r="BE615" i="3" s="1"/>
  <c r="BC708" i="3"/>
  <c r="AO632" i="3"/>
  <c r="AQ946" i="3"/>
  <c r="BB676" i="3"/>
  <c r="BB697" i="3"/>
  <c r="BD990" i="3"/>
  <c r="AO756" i="3"/>
  <c r="AO778" i="3"/>
  <c r="BB844" i="3"/>
  <c r="BD1131" i="3"/>
  <c r="AO868" i="3"/>
  <c r="BD1153" i="3"/>
  <c r="AQ1160" i="3"/>
  <c r="BD1165" i="3"/>
  <c r="AQ1172" i="3"/>
  <c r="BD1177" i="3"/>
  <c r="AQ1184" i="3"/>
  <c r="BD1189" i="3"/>
  <c r="AQ1196" i="3"/>
  <c r="BD1201" i="3"/>
  <c r="AQ1208" i="3"/>
  <c r="BD1213" i="3"/>
  <c r="AQ1220" i="3"/>
  <c r="BD1225" i="3"/>
  <c r="BB889" i="3"/>
  <c r="AO984" i="3"/>
  <c r="BB899" i="3"/>
  <c r="BC1082" i="3"/>
  <c r="AO997" i="3"/>
  <c r="AO1002" i="3"/>
  <c r="BB1010" i="3"/>
  <c r="AO1015" i="3"/>
  <c r="AP1110" i="3"/>
  <c r="BB935" i="3"/>
  <c r="BB1028" i="3"/>
  <c r="AO1033" i="3"/>
  <c r="AP1128" i="3"/>
  <c r="BC1136" i="3"/>
  <c r="BB971" i="3"/>
  <c r="BC1154" i="3"/>
  <c r="BB989" i="3"/>
  <c r="BB1082" i="3"/>
  <c r="AP1182" i="3"/>
  <c r="BB1007" i="3"/>
  <c r="BB1025" i="3"/>
  <c r="BC1208" i="3"/>
  <c r="AP1212" i="3"/>
  <c r="BB1145" i="3"/>
  <c r="AJ9" i="3"/>
  <c r="AJ10" i="3" s="1"/>
  <c r="AJ11" i="3" s="1"/>
  <c r="AJ12" i="3" s="1"/>
  <c r="AJ13" i="3" s="1"/>
  <c r="AJ14" i="3" s="1"/>
  <c r="AJ15" i="3" s="1"/>
  <c r="AJ16" i="3" s="1"/>
  <c r="AJ17" i="3" s="1"/>
  <c r="AJ18" i="3" s="1"/>
  <c r="AJ19" i="3" s="1"/>
  <c r="AJ20" i="3" s="1"/>
  <c r="AJ21" i="3" s="1"/>
  <c r="AJ22" i="3" s="1"/>
  <c r="AJ23" i="3" s="1"/>
  <c r="AJ24" i="3" s="1"/>
  <c r="AJ25" i="3" s="1"/>
  <c r="AJ26" i="3" s="1"/>
  <c r="AJ27" i="3" s="1"/>
  <c r="AJ28" i="3" s="1"/>
  <c r="AJ29" i="3" s="1"/>
  <c r="AJ30" i="3" s="1"/>
  <c r="AJ31" i="3" s="1"/>
  <c r="AJ32" i="3" s="1"/>
  <c r="AJ33" i="3" s="1"/>
  <c r="AJ34" i="3" s="1"/>
  <c r="AJ35" i="3" s="1"/>
  <c r="AJ36" i="3" s="1"/>
  <c r="AJ37" i="3" s="1"/>
  <c r="AJ38" i="3" s="1"/>
  <c r="AJ39" i="3" s="1"/>
  <c r="AJ40" i="3" s="1"/>
  <c r="AJ41" i="3" s="1"/>
  <c r="AJ42" i="3" s="1"/>
  <c r="AJ43" i="3" s="1"/>
  <c r="AJ44" i="3" s="1"/>
  <c r="AJ45" i="3" s="1"/>
  <c r="AJ46" i="3" s="1"/>
  <c r="AJ47" i="3" s="1"/>
  <c r="AJ48" i="3" s="1"/>
  <c r="AJ49" i="3" s="1"/>
  <c r="AJ50" i="3" s="1"/>
  <c r="AJ51" i="3" s="1"/>
  <c r="AJ52" i="3" s="1"/>
  <c r="AJ53" i="3" s="1"/>
  <c r="AJ54" i="3" s="1"/>
  <c r="AJ55" i="3" s="1"/>
  <c r="AJ56" i="3" s="1"/>
  <c r="AJ57" i="3" s="1"/>
  <c r="AJ58" i="3" s="1"/>
  <c r="AJ59" i="3" s="1"/>
  <c r="AJ60" i="3" s="1"/>
  <c r="AJ61" i="3" s="1"/>
  <c r="AJ62" i="3" s="1"/>
  <c r="BB114" i="3"/>
  <c r="AP211" i="3"/>
  <c r="BB126" i="3"/>
  <c r="AP223" i="3"/>
  <c r="BB138" i="3"/>
  <c r="AP235" i="3"/>
  <c r="BB150" i="3"/>
  <c r="AP247" i="3"/>
  <c r="BB162" i="3"/>
  <c r="BC257" i="3"/>
  <c r="AQ449" i="3"/>
  <c r="BC269" i="3"/>
  <c r="AQ461" i="3"/>
  <c r="BC281" i="3"/>
  <c r="AQ473" i="3"/>
  <c r="BC296" i="3"/>
  <c r="BC336" i="3"/>
  <c r="BD548" i="3"/>
  <c r="BC371" i="3"/>
  <c r="BC376" i="3"/>
  <c r="AQ566" i="3"/>
  <c r="BC389" i="3"/>
  <c r="AQ581" i="3"/>
  <c r="BC401" i="3"/>
  <c r="AQ593" i="3"/>
  <c r="BC413" i="3"/>
  <c r="AQ605" i="3"/>
  <c r="BC425" i="3"/>
  <c r="AQ617" i="3"/>
  <c r="BC437" i="3"/>
  <c r="AQ629" i="3"/>
  <c r="BC449" i="3"/>
  <c r="AQ641" i="3"/>
  <c r="BB371" i="3"/>
  <c r="AQ653" i="3"/>
  <c r="BB383" i="3"/>
  <c r="AQ665" i="3"/>
  <c r="BB395" i="3"/>
  <c r="AQ677" i="3"/>
  <c r="BB407" i="3"/>
  <c r="BB419" i="3"/>
  <c r="BB431" i="3"/>
  <c r="AO353" i="3"/>
  <c r="AP653" i="3"/>
  <c r="AO579" i="3"/>
  <c r="AP677" i="3"/>
  <c r="AP700" i="3"/>
  <c r="AO561" i="3"/>
  <c r="AO693" i="3"/>
  <c r="AO732" i="3"/>
  <c r="BC827" i="3"/>
  <c r="AO788" i="3"/>
  <c r="AO844" i="3"/>
  <c r="BD1141" i="3"/>
  <c r="AO878" i="3"/>
  <c r="AO890" i="3"/>
  <c r="AO902" i="3"/>
  <c r="AO914" i="3"/>
  <c r="AO926" i="3"/>
  <c r="AO938" i="3"/>
  <c r="AO950" i="3"/>
  <c r="AO962" i="3"/>
  <c r="AO967" i="3"/>
  <c r="AO992" i="3"/>
  <c r="BB907" i="3"/>
  <c r="AO1010" i="3"/>
  <c r="BB925" i="3"/>
  <c r="AO1028" i="3"/>
  <c r="BB943" i="3"/>
  <c r="BB961" i="3"/>
  <c r="BB979" i="3"/>
  <c r="BB997" i="3"/>
  <c r="BB1015" i="3"/>
  <c r="BB1033" i="3"/>
  <c r="BB96" i="3"/>
  <c r="BB94" i="3"/>
  <c r="BC185" i="3"/>
  <c r="BD374" i="3"/>
  <c r="BD378" i="3"/>
  <c r="BC197" i="3"/>
  <c r="BD386" i="3"/>
  <c r="AQ389" i="3"/>
  <c r="BC209" i="3"/>
  <c r="AQ401" i="3"/>
  <c r="BC221" i="3"/>
  <c r="AQ413" i="3"/>
  <c r="BC233" i="3"/>
  <c r="AQ425" i="3"/>
  <c r="BC245" i="3"/>
  <c r="AQ437" i="3"/>
  <c r="AQ442" i="3"/>
  <c r="AQ454" i="3"/>
  <c r="AO191" i="3"/>
  <c r="BD476" i="3"/>
  <c r="AP296" i="3"/>
  <c r="BC299" i="3"/>
  <c r="AP304" i="3"/>
  <c r="BB217" i="3"/>
  <c r="AQ497" i="3"/>
  <c r="BD500" i="3"/>
  <c r="AP320" i="3"/>
  <c r="BC323" i="3"/>
  <c r="BD516" i="3"/>
  <c r="BD524" i="3"/>
  <c r="AP344" i="3"/>
  <c r="BB265" i="3"/>
  <c r="AQ548" i="3"/>
  <c r="AQ556" i="3"/>
  <c r="AP389" i="3"/>
  <c r="BD579" i="3"/>
  <c r="AP401" i="3"/>
  <c r="BD591" i="3"/>
  <c r="AP413" i="3"/>
  <c r="BD603" i="3"/>
  <c r="AP425" i="3"/>
  <c r="BD615" i="3"/>
  <c r="AP437" i="3"/>
  <c r="BD627" i="3"/>
  <c r="AP449" i="3"/>
  <c r="BD639" i="3"/>
  <c r="AP461" i="3"/>
  <c r="BD651" i="3"/>
  <c r="AP473" i="3"/>
  <c r="AP485" i="3"/>
  <c r="BB400" i="3"/>
  <c r="AP497" i="3"/>
  <c r="BB412" i="3"/>
  <c r="AQ694" i="3"/>
  <c r="BB424" i="3"/>
  <c r="AP521" i="3"/>
  <c r="AO446" i="3"/>
  <c r="BD734" i="3"/>
  <c r="BD749" i="3"/>
  <c r="BB553" i="3"/>
  <c r="BC672" i="3"/>
  <c r="BB598" i="3"/>
  <c r="BB623" i="3"/>
  <c r="AO630" i="3"/>
  <c r="AR630" i="3" s="1"/>
  <c r="AQ922" i="3"/>
  <c r="BB652" i="3"/>
  <c r="BB673" i="3"/>
  <c r="BD966" i="3"/>
  <c r="AO708" i="3"/>
  <c r="BC803" i="3"/>
  <c r="AP844" i="3"/>
  <c r="BB759" i="3"/>
  <c r="BE759" i="3" s="1"/>
  <c r="BB820" i="3"/>
  <c r="BD1107" i="3"/>
  <c r="BD1117" i="3"/>
  <c r="BD1129" i="3"/>
  <c r="AO955" i="3"/>
  <c r="BB877" i="3"/>
  <c r="AP1062" i="3"/>
  <c r="AO977" i="3"/>
  <c r="AO982" i="3"/>
  <c r="AP1224" i="3"/>
  <c r="AO1157" i="3"/>
  <c r="AQ370" i="3"/>
  <c r="AP193" i="3"/>
  <c r="AQ382" i="3"/>
  <c r="AQ394" i="3"/>
  <c r="BB124" i="3"/>
  <c r="AQ406" i="3"/>
  <c r="BB136" i="3"/>
  <c r="AQ418" i="3"/>
  <c r="BB148" i="3"/>
  <c r="AQ430" i="3"/>
  <c r="BB160" i="3"/>
  <c r="BD440" i="3"/>
  <c r="AP262" i="3"/>
  <c r="BD452" i="3"/>
  <c r="AP274" i="3"/>
  <c r="BD464" i="3"/>
  <c r="AP286" i="3"/>
  <c r="AO201" i="3"/>
  <c r="AQ484" i="3"/>
  <c r="AP307" i="3"/>
  <c r="AO224" i="3"/>
  <c r="AO257" i="3"/>
  <c r="AQ540" i="3"/>
  <c r="AQ551" i="3"/>
  <c r="BC374" i="3"/>
  <c r="AQ569" i="3"/>
  <c r="BD584" i="3"/>
  <c r="BD596" i="3"/>
  <c r="BD608" i="3"/>
  <c r="BD620" i="3"/>
  <c r="BD632" i="3"/>
  <c r="BB369" i="3"/>
  <c r="BD656" i="3"/>
  <c r="BB393" i="3"/>
  <c r="BD680" i="3"/>
  <c r="AP531" i="3"/>
  <c r="AO356" i="3"/>
  <c r="BB449" i="3"/>
  <c r="AP549" i="3"/>
  <c r="AO464" i="3"/>
  <c r="AO474" i="3"/>
  <c r="AO494" i="3"/>
  <c r="AO419" i="3"/>
  <c r="AO437" i="3"/>
  <c r="AO455" i="3"/>
  <c r="BB577" i="3"/>
  <c r="BB607" i="3"/>
  <c r="AO618" i="3"/>
  <c r="AO669" i="3"/>
  <c r="AP820" i="3"/>
  <c r="BB735" i="3"/>
  <c r="BB747" i="3"/>
  <c r="AO764" i="3"/>
  <c r="BD1083" i="3"/>
  <c r="AO888" i="3"/>
  <c r="AO900" i="3"/>
  <c r="AO912" i="3"/>
  <c r="AO924" i="3"/>
  <c r="AO936" i="3"/>
  <c r="AP1038" i="3"/>
  <c r="AO960" i="3"/>
  <c r="BB980" i="3"/>
  <c r="AO995" i="3"/>
  <c r="AO1000" i="3"/>
  <c r="AO1013" i="3"/>
  <c r="AO1018" i="3"/>
  <c r="AO1031" i="3"/>
  <c r="AO1085" i="3"/>
  <c r="BD1411" i="3"/>
  <c r="BD1435" i="3"/>
  <c r="AP184" i="3"/>
  <c r="BD392" i="3"/>
  <c r="AP214" i="3"/>
  <c r="BD404" i="3"/>
  <c r="AP226" i="3"/>
  <c r="BD416" i="3"/>
  <c r="AP238" i="3"/>
  <c r="BD428" i="3"/>
  <c r="AP250" i="3"/>
  <c r="AP255" i="3"/>
  <c r="BC260" i="3"/>
  <c r="AP267" i="3"/>
  <c r="BC272" i="3"/>
  <c r="AO189" i="3"/>
  <c r="BC284" i="3"/>
  <c r="BC302" i="3"/>
  <c r="BC342" i="3"/>
  <c r="BD546" i="3"/>
  <c r="BB186" i="3"/>
  <c r="BD554" i="3"/>
  <c r="AP374" i="3"/>
  <c r="AP379" i="3"/>
  <c r="BD572" i="3"/>
  <c r="BC392" i="3"/>
  <c r="AQ584" i="3"/>
  <c r="BC404" i="3"/>
  <c r="AQ596" i="3"/>
  <c r="BC416" i="3"/>
  <c r="AQ608" i="3"/>
  <c r="BC428" i="3"/>
  <c r="AQ620" i="3"/>
  <c r="BC440" i="3"/>
  <c r="AQ632" i="3"/>
  <c r="BC452" i="3"/>
  <c r="AQ644" i="3"/>
  <c r="BB374" i="3"/>
  <c r="AQ656" i="3"/>
  <c r="BB386" i="3"/>
  <c r="AQ668" i="3"/>
  <c r="BB398" i="3"/>
  <c r="AQ680" i="3"/>
  <c r="BB410" i="3"/>
  <c r="AQ692" i="3"/>
  <c r="BB422" i="3"/>
  <c r="AQ704" i="3"/>
  <c r="BB434" i="3"/>
  <c r="BD752" i="3"/>
  <c r="AO409" i="3"/>
  <c r="BB507" i="3"/>
  <c r="AP533" i="3"/>
  <c r="AO645" i="3"/>
  <c r="BB649" i="3"/>
  <c r="BD942" i="3"/>
  <c r="AO684" i="3"/>
  <c r="BC779" i="3"/>
  <c r="AP796" i="3"/>
  <c r="BB711" i="3"/>
  <c r="BB739" i="3"/>
  <c r="BB796" i="3"/>
  <c r="BD1093" i="3"/>
  <c r="BD1105" i="3"/>
  <c r="AO876" i="3"/>
  <c r="AO881" i="3"/>
  <c r="BD1161" i="3"/>
  <c r="AO893" i="3"/>
  <c r="BB898" i="3"/>
  <c r="AO905" i="3"/>
  <c r="BD1185" i="3"/>
  <c r="AO917" i="3"/>
  <c r="BB922" i="3"/>
  <c r="AO929" i="3"/>
  <c r="BD1209" i="3"/>
  <c r="AO941" i="3"/>
  <c r="AO953" i="3"/>
  <c r="AO965" i="3"/>
  <c r="AO970" i="3"/>
  <c r="AO980" i="3"/>
  <c r="AO985" i="3"/>
  <c r="AO990" i="3"/>
  <c r="AR990" i="3" s="1"/>
  <c r="BB905" i="3"/>
  <c r="BC1088" i="3"/>
  <c r="AO1003" i="3"/>
  <c r="AO1008" i="3"/>
  <c r="BB923" i="3"/>
  <c r="BC1106" i="3"/>
  <c r="AO1021" i="3"/>
  <c r="AO1026" i="3"/>
  <c r="BB941" i="3"/>
  <c r="BB1034" i="3"/>
  <c r="AQ1314" i="3"/>
  <c r="AP1134" i="3"/>
  <c r="BB959" i="3"/>
  <c r="BB1052" i="3"/>
  <c r="AQ1332" i="3"/>
  <c r="AP1152" i="3"/>
  <c r="BB977" i="3"/>
  <c r="BC1160" i="3"/>
  <c r="AQ1350" i="3"/>
  <c r="BB995" i="3"/>
  <c r="BC1178" i="3"/>
  <c r="AQ1368" i="3"/>
  <c r="BB1013" i="3"/>
  <c r="AP1206" i="3"/>
  <c r="BB1031" i="3"/>
  <c r="BB1124" i="3"/>
  <c r="AP326" i="3"/>
  <c r="BC329" i="3"/>
  <c r="BB247" i="3"/>
  <c r="BD530" i="3"/>
  <c r="AP350" i="3"/>
  <c r="AO359" i="3"/>
  <c r="BD767" i="3"/>
  <c r="AO525" i="3"/>
  <c r="AO471" i="3"/>
  <c r="BC654" i="3"/>
  <c r="AO495" i="3"/>
  <c r="BC684" i="3"/>
  <c r="BB611" i="3"/>
  <c r="BB625" i="3"/>
  <c r="BD918" i="3"/>
  <c r="BB703" i="3"/>
  <c r="BE703" i="3" s="1"/>
  <c r="AO711" i="3"/>
  <c r="AO740" i="3"/>
  <c r="BB750" i="3"/>
  <c r="BD1081" i="3"/>
  <c r="BD1137" i="3"/>
  <c r="AO869" i="3"/>
  <c r="BB874" i="3"/>
  <c r="AO886" i="3"/>
  <c r="AO898" i="3"/>
  <c r="AO910" i="3"/>
  <c r="AO922" i="3"/>
  <c r="AO934" i="3"/>
  <c r="AO946" i="3"/>
  <c r="AO958" i="3"/>
  <c r="AR958" i="3" s="1"/>
  <c r="BB895" i="3"/>
  <c r="AO998" i="3"/>
  <c r="BB913" i="3"/>
  <c r="AO1016" i="3"/>
  <c r="BB931" i="3"/>
  <c r="AO1034" i="3"/>
  <c r="BB949" i="3"/>
  <c r="BB967" i="3"/>
  <c r="BE967" i="3" s="1"/>
  <c r="BB985" i="3"/>
  <c r="BB1003" i="3"/>
  <c r="BB1021" i="3"/>
  <c r="BD482" i="3"/>
  <c r="AQ371" i="3"/>
  <c r="AP190" i="3"/>
  <c r="AP194" i="3"/>
  <c r="AQ383" i="3"/>
  <c r="AP202" i="3"/>
  <c r="BD390" i="3"/>
  <c r="AP212" i="3"/>
  <c r="BD402" i="3"/>
  <c r="AP224" i="3"/>
  <c r="BD414" i="3"/>
  <c r="AP236" i="3"/>
  <c r="BD426" i="3"/>
  <c r="AP248" i="3"/>
  <c r="AP253" i="3"/>
  <c r="AP265" i="3"/>
  <c r="AP277" i="3"/>
  <c r="AP289" i="3"/>
  <c r="AO207" i="3"/>
  <c r="AQ490" i="3"/>
  <c r="AP313" i="3"/>
  <c r="AO239" i="3"/>
  <c r="AO247" i="3"/>
  <c r="AO263" i="3"/>
  <c r="BD549" i="3"/>
  <c r="AP377" i="3"/>
  <c r="AP397" i="3"/>
  <c r="AP409" i="3"/>
  <c r="AP421" i="3"/>
  <c r="AP433" i="3"/>
  <c r="AP445" i="3"/>
  <c r="AP457" i="3"/>
  <c r="AP469" i="3"/>
  <c r="AP481" i="3"/>
  <c r="AP493" i="3"/>
  <c r="AP505" i="3"/>
  <c r="AO452" i="3"/>
  <c r="AO462" i="3"/>
  <c r="AP557" i="3"/>
  <c r="AO397" i="3"/>
  <c r="AO492" i="3"/>
  <c r="BB505" i="3"/>
  <c r="AP605" i="3"/>
  <c r="AO660" i="3"/>
  <c r="BB665" i="3"/>
  <c r="AP772" i="3"/>
  <c r="BB687" i="3"/>
  <c r="AO699" i="3"/>
  <c r="AO716" i="3"/>
  <c r="BB726" i="3"/>
  <c r="BB738" i="3"/>
  <c r="BB772" i="3"/>
  <c r="BB850" i="3"/>
  <c r="AO874" i="3"/>
  <c r="AQ1154" i="3"/>
  <c r="BD1159" i="3"/>
  <c r="AQ1166" i="3"/>
  <c r="BD1171" i="3"/>
  <c r="AQ1178" i="3"/>
  <c r="BD1183" i="3"/>
  <c r="AQ1190" i="3"/>
  <c r="BD1195" i="3"/>
  <c r="AQ1202" i="3"/>
  <c r="BD1207" i="3"/>
  <c r="AQ1214" i="3"/>
  <c r="BD1219" i="3"/>
  <c r="BD1231" i="3"/>
  <c r="AO968" i="3"/>
  <c r="AO973" i="3"/>
  <c r="AO1181" i="3"/>
  <c r="AO1205" i="3"/>
  <c r="AO1229" i="3"/>
  <c r="BC1341" i="3"/>
  <c r="AO1277" i="3"/>
  <c r="AO1289" i="3"/>
  <c r="AO1313" i="3"/>
  <c r="AQ1605" i="3"/>
  <c r="AQ1617" i="3"/>
  <c r="AQ1629" i="3"/>
  <c r="AQ1641" i="3"/>
  <c r="AQ1653" i="3"/>
  <c r="AQ1665" i="3"/>
  <c r="AQ1677" i="3"/>
  <c r="AQ1719" i="3"/>
  <c r="AO1449" i="3"/>
  <c r="AO1454" i="3"/>
  <c r="AP1549" i="3"/>
  <c r="BD1749" i="3"/>
  <c r="BC1574" i="3"/>
  <c r="AO1516" i="3"/>
  <c r="AO1521" i="3"/>
  <c r="AO1526" i="3"/>
  <c r="AP1621" i="3"/>
  <c r="AP1693" i="3"/>
  <c r="BC1708" i="3"/>
  <c r="BB1623" i="3"/>
  <c r="AQ1932" i="3"/>
  <c r="AO1686" i="3"/>
  <c r="BB1707" i="3"/>
  <c r="AO1744" i="3"/>
  <c r="AO1768" i="3"/>
  <c r="AO1792" i="3"/>
  <c r="AO1816" i="3"/>
  <c r="AO1840" i="3"/>
  <c r="AO1864" i="3"/>
  <c r="AO1876" i="3"/>
  <c r="AO1888" i="3"/>
  <c r="AO1900" i="3"/>
  <c r="AO1912" i="3"/>
  <c r="AO1924" i="3"/>
  <c r="AO1936" i="3"/>
  <c r="AO1948" i="3"/>
  <c r="AO1960" i="3"/>
  <c r="AO1972" i="3"/>
  <c r="AO1984" i="3"/>
  <c r="AO1996" i="3"/>
  <c r="AO2008" i="3"/>
  <c r="AO2020" i="3"/>
  <c r="AO2032" i="3"/>
  <c r="AO2044" i="3"/>
  <c r="AO2074" i="3"/>
  <c r="AO2199" i="3"/>
  <c r="AO2211" i="3"/>
  <c r="AO2223" i="3"/>
  <c r="AO2235" i="3"/>
  <c r="AO2247" i="3"/>
  <c r="AO2259" i="3"/>
  <c r="AO2271" i="3"/>
  <c r="AO2283" i="3"/>
  <c r="AO2315" i="3"/>
  <c r="AO2320" i="3"/>
  <c r="AO2330" i="3"/>
  <c r="AO2387" i="3"/>
  <c r="AO2392" i="3"/>
  <c r="AO2402" i="3"/>
  <c r="AO2454" i="3"/>
  <c r="AO2459" i="3"/>
  <c r="AO2464" i="3"/>
  <c r="AO2474" i="3"/>
  <c r="BC2599" i="3"/>
  <c r="AQ2801" i="3"/>
  <c r="AO2531" i="3"/>
  <c r="AO2536" i="3"/>
  <c r="AO2546" i="3"/>
  <c r="AQ2826" i="3"/>
  <c r="BB2571" i="3"/>
  <c r="BB2581" i="3"/>
  <c r="AO2603" i="3"/>
  <c r="AO2608" i="3"/>
  <c r="AO2618" i="3"/>
  <c r="BC2783" i="3"/>
  <c r="BC2795" i="3"/>
  <c r="BC2861" i="3"/>
  <c r="AO2809" i="3"/>
  <c r="AQ3181" i="3"/>
  <c r="AQ3193" i="3"/>
  <c r="AQ3205" i="3"/>
  <c r="AQ3217" i="3"/>
  <c r="AQ3229" i="3"/>
  <c r="AQ3241" i="3"/>
  <c r="AQ3253" i="3"/>
  <c r="AP3098" i="3"/>
  <c r="AO3013" i="3"/>
  <c r="BB3016" i="3"/>
  <c r="BB3032" i="3"/>
  <c r="AO3037" i="3"/>
  <c r="BD3315" i="3"/>
  <c r="BB3056" i="3"/>
  <c r="AO3061" i="3"/>
  <c r="BD3339" i="3"/>
  <c r="BB3080" i="3"/>
  <c r="AO3085" i="3"/>
  <c r="BD3363" i="3"/>
  <c r="BB3104" i="3"/>
  <c r="AO3109" i="3"/>
  <c r="BB3128" i="3"/>
  <c r="BB3152" i="3"/>
  <c r="BB3176" i="3"/>
  <c r="BB3200" i="3"/>
  <c r="AP3330" i="3"/>
  <c r="AP3354" i="3"/>
  <c r="BB3453" i="3"/>
  <c r="AQ3735" i="3"/>
  <c r="BD3740" i="3"/>
  <c r="AQ3747" i="3"/>
  <c r="BD3752" i="3"/>
  <c r="AQ3759" i="3"/>
  <c r="BD3764" i="3"/>
  <c r="AQ3771" i="3"/>
  <c r="BD3776" i="3"/>
  <c r="AQ3783" i="3"/>
  <c r="BD3788" i="3"/>
  <c r="AQ3795" i="3"/>
  <c r="BD3800" i="3"/>
  <c r="BD3812" i="3"/>
  <c r="BC3639" i="3"/>
  <c r="BC3651" i="3"/>
  <c r="BD3848" i="3"/>
  <c r="BC3675" i="3"/>
  <c r="BC3687" i="3"/>
  <c r="BB3609" i="3"/>
  <c r="AP3814" i="3"/>
  <c r="AO3801" i="3"/>
  <c r="AO3806" i="3"/>
  <c r="AQ4110" i="3"/>
  <c r="AO5091" i="3"/>
  <c r="AP5198" i="3"/>
  <c r="AP5234" i="3"/>
  <c r="AP5679" i="3"/>
  <c r="BD5967" i="3"/>
  <c r="BB5697" i="3"/>
  <c r="BB5709" i="3"/>
  <c r="AP5922" i="3"/>
  <c r="BC6062" i="3"/>
  <c r="AO6986" i="3"/>
  <c r="BD1459" i="3"/>
  <c r="BD1483" i="3"/>
  <c r="BD1507" i="3"/>
  <c r="BD1531" i="3"/>
  <c r="AQ1598" i="3"/>
  <c r="AO1335" i="3"/>
  <c r="AO1347" i="3"/>
  <c r="AO1359" i="3"/>
  <c r="AQ1646" i="3"/>
  <c r="AQ1658" i="3"/>
  <c r="AQ1670" i="3"/>
  <c r="AQ1682" i="3"/>
  <c r="AO1412" i="3"/>
  <c r="AO1417" i="3"/>
  <c r="BB1457" i="3"/>
  <c r="BC1604" i="3"/>
  <c r="BB1529" i="3"/>
  <c r="AO1551" i="3"/>
  <c r="AO1617" i="3"/>
  <c r="AO1623" i="3"/>
  <c r="BC1762" i="3"/>
  <c r="AP1765" i="3"/>
  <c r="BC1774" i="3"/>
  <c r="BC1786" i="3"/>
  <c r="AO1699" i="3"/>
  <c r="BC1803" i="3"/>
  <c r="AQ2024" i="3"/>
  <c r="AQ2048" i="3"/>
  <c r="AQ2072" i="3"/>
  <c r="AQ2096" i="3"/>
  <c r="AQ2144" i="3"/>
  <c r="AQ2180" i="3"/>
  <c r="AQ2216" i="3"/>
  <c r="AQ2252" i="3"/>
  <c r="AQ2288" i="3"/>
  <c r="AQ2300" i="3"/>
  <c r="AO2054" i="3"/>
  <c r="AO2064" i="3"/>
  <c r="AO2082" i="3"/>
  <c r="AO2013" i="3"/>
  <c r="BC2236" i="3"/>
  <c r="AO2204" i="3"/>
  <c r="BC2299" i="3"/>
  <c r="AO2216" i="3"/>
  <c r="AO2228" i="3"/>
  <c r="AO2240" i="3"/>
  <c r="BC2335" i="3"/>
  <c r="AO2252" i="3"/>
  <c r="AO2264" i="3"/>
  <c r="AO2276" i="3"/>
  <c r="BC2371" i="3"/>
  <c r="AO2288" i="3"/>
  <c r="BC2386" i="3"/>
  <c r="BB2303" i="3"/>
  <c r="AO2345" i="3"/>
  <c r="AO2350" i="3"/>
  <c r="AO2360" i="3"/>
  <c r="AO2412" i="3"/>
  <c r="AO2417" i="3"/>
  <c r="AO2422" i="3"/>
  <c r="AR2422" i="3" s="1"/>
  <c r="AO2432" i="3"/>
  <c r="BB2467" i="3"/>
  <c r="AO2484" i="3"/>
  <c r="AO2489" i="3"/>
  <c r="AO2494" i="3"/>
  <c r="AP2594" i="3"/>
  <c r="AQ2784" i="3"/>
  <c r="BB2539" i="3"/>
  <c r="AQ2831" i="3"/>
  <c r="AO2561" i="3"/>
  <c r="AO2566" i="3"/>
  <c r="AO2576" i="3"/>
  <c r="AO2580" i="3"/>
  <c r="BB2596" i="3"/>
  <c r="AQ2913" i="3"/>
  <c r="BC2771" i="3"/>
  <c r="BD3055" i="3"/>
  <c r="AO2899" i="3"/>
  <c r="AO2911" i="3"/>
  <c r="AO2923" i="3"/>
  <c r="AO2935" i="3"/>
  <c r="AO2947" i="3"/>
  <c r="AO2959" i="3"/>
  <c r="AO2971" i="3"/>
  <c r="AO2983" i="3"/>
  <c r="AO2988" i="3"/>
  <c r="AO2918" i="3"/>
  <c r="AO3024" i="3"/>
  <c r="AP3122" i="3"/>
  <c r="AO3048" i="3"/>
  <c r="AO3072" i="3"/>
  <c r="AO3096" i="3"/>
  <c r="AO3120" i="3"/>
  <c r="AP3234" i="3"/>
  <c r="AP3258" i="3"/>
  <c r="AP3282" i="3"/>
  <c r="AP3303" i="3"/>
  <c r="BB3230" i="3"/>
  <c r="AP3327" i="3"/>
  <c r="BB3242" i="3"/>
  <c r="BB3254" i="3"/>
  <c r="AP3351" i="3"/>
  <c r="BB3266" i="3"/>
  <c r="BB3278" i="3"/>
  <c r="AP3375" i="3"/>
  <c r="BB3290" i="3"/>
  <c r="BB3302" i="3"/>
  <c r="AP3399" i="3"/>
  <c r="BB3314" i="3"/>
  <c r="BB3326" i="3"/>
  <c r="AP3423" i="3"/>
  <c r="BB3338" i="3"/>
  <c r="BB3350" i="3"/>
  <c r="AP3447" i="3"/>
  <c r="BB3362" i="3"/>
  <c r="AP3471" i="3"/>
  <c r="AP3495" i="3"/>
  <c r="AP3519" i="3"/>
  <c r="AP3543" i="3"/>
  <c r="BD3733" i="3"/>
  <c r="AP3555" i="3"/>
  <c r="BD3745" i="3"/>
  <c r="AP3567" i="3"/>
  <c r="BD3757" i="3"/>
  <c r="AP3579" i="3"/>
  <c r="BD3769" i="3"/>
  <c r="AP3591" i="3"/>
  <c r="BD3781" i="3"/>
  <c r="AP3603" i="3"/>
  <c r="BD3793" i="3"/>
  <c r="AP3615" i="3"/>
  <c r="AO3621" i="3"/>
  <c r="AO3633" i="3"/>
  <c r="AO3645" i="3"/>
  <c r="AO3669" i="3"/>
  <c r="AO3693" i="3"/>
  <c r="AO3705" i="3"/>
  <c r="AO3717" i="3"/>
  <c r="BC3810" i="3"/>
  <c r="AP3815" i="3"/>
  <c r="AO3736" i="3"/>
  <c r="BC3858" i="3"/>
  <c r="AO3772" i="3"/>
  <c r="AQ4103" i="3"/>
  <c r="BB3862" i="3"/>
  <c r="BB5673" i="3"/>
  <c r="BB5685" i="3"/>
  <c r="BE5685" i="3" s="1"/>
  <c r="BB5750" i="3"/>
  <c r="AO6167" i="3"/>
  <c r="AO6704" i="3"/>
  <c r="BB3891" i="3"/>
  <c r="AO1304" i="3"/>
  <c r="AO1328" i="3"/>
  <c r="AO1340" i="3"/>
  <c r="AO1352" i="3"/>
  <c r="AO1364" i="3"/>
  <c r="AO1376" i="3"/>
  <c r="AO1388" i="3"/>
  <c r="AO1400" i="3"/>
  <c r="AQ1707" i="3"/>
  <c r="AO1437" i="3"/>
  <c r="AO1442" i="3"/>
  <c r="AO1447" i="3"/>
  <c r="BD1737" i="3"/>
  <c r="BC1562" i="3"/>
  <c r="BD1762" i="3"/>
  <c r="AO1504" i="3"/>
  <c r="AO1509" i="3"/>
  <c r="AO1514" i="3"/>
  <c r="AP1609" i="3"/>
  <c r="BD1809" i="3"/>
  <c r="BC1634" i="3"/>
  <c r="AO1575" i="3"/>
  <c r="AO1581" i="3"/>
  <c r="BC1750" i="3"/>
  <c r="AO1663" i="3"/>
  <c r="AP1808" i="3"/>
  <c r="AP1832" i="3"/>
  <c r="AP1856" i="3"/>
  <c r="AP1880" i="3"/>
  <c r="AP1904" i="3"/>
  <c r="AP1916" i="3"/>
  <c r="AO1838" i="3"/>
  <c r="AO1850" i="3"/>
  <c r="AO1862" i="3"/>
  <c r="AO1874" i="3"/>
  <c r="AO1886" i="3"/>
  <c r="AO1898" i="3"/>
  <c r="AO1910" i="3"/>
  <c r="AO1922" i="3"/>
  <c r="AO1934" i="3"/>
  <c r="AO1946" i="3"/>
  <c r="AO1958" i="3"/>
  <c r="AO1970" i="3"/>
  <c r="AO1982" i="3"/>
  <c r="AO1994" i="3"/>
  <c r="AO2006" i="3"/>
  <c r="AO2018" i="3"/>
  <c r="AO2030" i="3"/>
  <c r="AO2042" i="3"/>
  <c r="AO2072" i="3"/>
  <c r="BB2093" i="3"/>
  <c r="BC2290" i="3"/>
  <c r="BC2314" i="3"/>
  <c r="BC2350" i="3"/>
  <c r="AQ2573" i="3"/>
  <c r="AQ2578" i="3"/>
  <c r="AO2308" i="3"/>
  <c r="AO2318" i="3"/>
  <c r="BB2353" i="3"/>
  <c r="AQ2645" i="3"/>
  <c r="AO2375" i="3"/>
  <c r="AO2380" i="3"/>
  <c r="AO2390" i="3"/>
  <c r="AR2390" i="3" s="1"/>
  <c r="BB2425" i="3"/>
  <c r="AO2347" i="3"/>
  <c r="AQ2717" i="3"/>
  <c r="AO2447" i="3"/>
  <c r="AO2452" i="3"/>
  <c r="AO2462" i="3"/>
  <c r="BB2497" i="3"/>
  <c r="AO2419" i="3"/>
  <c r="AQ2789" i="3"/>
  <c r="AO2519" i="3"/>
  <c r="AO2524" i="3"/>
  <c r="AO2534" i="3"/>
  <c r="AQ2814" i="3"/>
  <c r="BC2639" i="3"/>
  <c r="BB2559" i="3"/>
  <c r="BE2559" i="3" s="1"/>
  <c r="BB2569" i="3"/>
  <c r="AO2491" i="3"/>
  <c r="AO2594" i="3"/>
  <c r="AO2606" i="3"/>
  <c r="BC2711" i="3"/>
  <c r="AP2758" i="3"/>
  <c r="BD2953" i="3"/>
  <c r="AO2683" i="3"/>
  <c r="AO2687" i="3"/>
  <c r="BC2849" i="3"/>
  <c r="BB2795" i="3"/>
  <c r="AO2892" i="3"/>
  <c r="AO2904" i="3"/>
  <c r="AO2916" i="3"/>
  <c r="AO2928" i="3"/>
  <c r="AO2940" i="3"/>
  <c r="AO2952" i="3"/>
  <c r="AO2964" i="3"/>
  <c r="AO2976" i="3"/>
  <c r="BD3294" i="3"/>
  <c r="AO2942" i="3"/>
  <c r="AQ3310" i="3"/>
  <c r="AO2966" i="3"/>
  <c r="AQ3334" i="3"/>
  <c r="AQ3358" i="3"/>
  <c r="AO3434" i="3"/>
  <c r="AO3458" i="3"/>
  <c r="AO3470" i="3"/>
  <c r="AO3482" i="3"/>
  <c r="AO3494" i="3"/>
  <c r="AO3506" i="3"/>
  <c r="AO3518" i="3"/>
  <c r="AO3530" i="3"/>
  <c r="AO3542" i="3"/>
  <c r="AO3554" i="3"/>
  <c r="AO3566" i="3"/>
  <c r="AO3578" i="3"/>
  <c r="BC3673" i="3"/>
  <c r="AO3590" i="3"/>
  <c r="AO3602" i="3"/>
  <c r="AO3614" i="3"/>
  <c r="BB3619" i="3"/>
  <c r="BB3631" i="3"/>
  <c r="BC3733" i="3"/>
  <c r="BB3703" i="3"/>
  <c r="AO3722" i="3"/>
  <c r="BC3817" i="3"/>
  <c r="BC3877" i="3"/>
  <c r="AO3833" i="3"/>
  <c r="AO5339" i="3"/>
  <c r="AO5351" i="3"/>
  <c r="AO5363" i="3"/>
  <c r="AO5375" i="3"/>
  <c r="AO5387" i="3"/>
  <c r="AO5399" i="3"/>
  <c r="AO5357" i="3"/>
  <c r="AO6441" i="3"/>
  <c r="AO6465" i="3"/>
  <c r="AO6561" i="3"/>
  <c r="AO6722" i="3"/>
  <c r="AP7187" i="3"/>
  <c r="BC4944" i="3"/>
  <c r="BB4854" i="3"/>
  <c r="BC4980" i="3"/>
  <c r="BB4890" i="3"/>
  <c r="AQ1596" i="3"/>
  <c r="AO1369" i="3"/>
  <c r="AO1381" i="3"/>
  <c r="AO1393" i="3"/>
  <c r="AO1405" i="3"/>
  <c r="BD1720" i="3"/>
  <c r="AO1462" i="3"/>
  <c r="AQ1742" i="3"/>
  <c r="AO1472" i="3"/>
  <c r="AO1477" i="3"/>
  <c r="BD1767" i="3"/>
  <c r="BB1517" i="3"/>
  <c r="AO1534" i="3"/>
  <c r="AO1539" i="3"/>
  <c r="BC1720" i="3"/>
  <c r="BC1726" i="3"/>
  <c r="AP1729" i="3"/>
  <c r="BD2219" i="3"/>
  <c r="BD2231" i="3"/>
  <c r="BD2243" i="3"/>
  <c r="BD2255" i="3"/>
  <c r="BD2267" i="3"/>
  <c r="BD2279" i="3"/>
  <c r="BD2291" i="3"/>
  <c r="BB2057" i="3"/>
  <c r="BB2075" i="3"/>
  <c r="AQ2477" i="3"/>
  <c r="AQ2489" i="3"/>
  <c r="AQ2501" i="3"/>
  <c r="BB2231" i="3"/>
  <c r="AQ2513" i="3"/>
  <c r="AQ2525" i="3"/>
  <c r="AQ2537" i="3"/>
  <c r="BB2267" i="3"/>
  <c r="AQ2549" i="3"/>
  <c r="AQ2561" i="3"/>
  <c r="AO2233" i="3"/>
  <c r="AQ2603" i="3"/>
  <c r="AO2333" i="3"/>
  <c r="AO2338" i="3"/>
  <c r="AO2348" i="3"/>
  <c r="AQ2675" i="3"/>
  <c r="AO2405" i="3"/>
  <c r="AO2410" i="3"/>
  <c r="AO2420" i="3"/>
  <c r="AQ2747" i="3"/>
  <c r="AO2477" i="3"/>
  <c r="AO2482" i="3"/>
  <c r="AO2492" i="3"/>
  <c r="AQ2772" i="3"/>
  <c r="BB2527" i="3"/>
  <c r="AQ2819" i="3"/>
  <c r="AO2549" i="3"/>
  <c r="AP2644" i="3"/>
  <c r="AO2564" i="3"/>
  <c r="AO2568" i="3"/>
  <c r="BC2669" i="3"/>
  <c r="AP2716" i="3"/>
  <c r="AO2636" i="3"/>
  <c r="BC2741" i="3"/>
  <c r="BC2756" i="3"/>
  <c r="AQ2985" i="3"/>
  <c r="BC2827" i="3"/>
  <c r="AQ3160" i="3"/>
  <c r="AQ3184" i="3"/>
  <c r="AQ3208" i="3"/>
  <c r="BB2950" i="3"/>
  <c r="AQ3232" i="3"/>
  <c r="BB2974" i="3"/>
  <c r="AQ3256" i="3"/>
  <c r="AQ3271" i="3"/>
  <c r="AO3006" i="3"/>
  <c r="AO2921" i="3"/>
  <c r="BB3014" i="3"/>
  <c r="AO3019" i="3"/>
  <c r="BB3022" i="3"/>
  <c r="AO2945" i="3"/>
  <c r="BB3038" i="3"/>
  <c r="AO3043" i="3"/>
  <c r="BC3144" i="3"/>
  <c r="AO2969" i="3"/>
  <c r="BB3062" i="3"/>
  <c r="AO3067" i="3"/>
  <c r="BC3168" i="3"/>
  <c r="AO2993" i="3"/>
  <c r="BB3086" i="3"/>
  <c r="AO3091" i="3"/>
  <c r="BC3192" i="3"/>
  <c r="BB3110" i="3"/>
  <c r="AO3115" i="3"/>
  <c r="BC3216" i="3"/>
  <c r="BB3134" i="3"/>
  <c r="AP3228" i="3"/>
  <c r="BC3240" i="3"/>
  <c r="BB3158" i="3"/>
  <c r="AP3252" i="3"/>
  <c r="BC3264" i="3"/>
  <c r="BB3182" i="3"/>
  <c r="AP3276" i="3"/>
  <c r="BC3288" i="3"/>
  <c r="BB3206" i="3"/>
  <c r="AQ3498" i="3"/>
  <c r="AQ3522" i="3"/>
  <c r="AQ3546" i="3"/>
  <c r="AQ3570" i="3"/>
  <c r="AQ3594" i="3"/>
  <c r="AQ3618" i="3"/>
  <c r="AO3367" i="3"/>
  <c r="AO3391" i="3"/>
  <c r="AO3415" i="3"/>
  <c r="AO3439" i="3"/>
  <c r="AO3451" i="3"/>
  <c r="AO3463" i="3"/>
  <c r="AO3475" i="3"/>
  <c r="AO3487" i="3"/>
  <c r="AO3499" i="3"/>
  <c r="AO3511" i="3"/>
  <c r="AO3523" i="3"/>
  <c r="AO3535" i="3"/>
  <c r="AO3547" i="3"/>
  <c r="AO3559" i="3"/>
  <c r="AO3571" i="3"/>
  <c r="AO3583" i="3"/>
  <c r="AO3595" i="3"/>
  <c r="BC3690" i="3"/>
  <c r="AO3607" i="3"/>
  <c r="BC3702" i="3"/>
  <c r="BC3774" i="3"/>
  <c r="BC3786" i="3"/>
  <c r="AQ4026" i="3"/>
  <c r="BB3780" i="3"/>
  <c r="BB3792" i="3"/>
  <c r="AP3916" i="3"/>
  <c r="AO3843" i="3"/>
  <c r="BB3847" i="3"/>
  <c r="BB4818" i="3"/>
  <c r="BB4830" i="3"/>
  <c r="BB5894" i="3"/>
  <c r="BB6547" i="3"/>
  <c r="AO6549" i="3"/>
  <c r="BB7909" i="3"/>
  <c r="BB4859" i="3"/>
  <c r="AO5063" i="3"/>
  <c r="BD1630" i="3"/>
  <c r="BD1666" i="3"/>
  <c r="AQ1695" i="3"/>
  <c r="AQ1700" i="3"/>
  <c r="AO1430" i="3"/>
  <c r="AO1435" i="3"/>
  <c r="BC1550" i="3"/>
  <c r="BB1475" i="3"/>
  <c r="AO1492" i="3"/>
  <c r="AO1497" i="3"/>
  <c r="AO1502" i="3"/>
  <c r="AO1507" i="3"/>
  <c r="BD1797" i="3"/>
  <c r="BC1622" i="3"/>
  <c r="AQ1844" i="3"/>
  <c r="AP1669" i="3"/>
  <c r="BC1731" i="3"/>
  <c r="BB1699" i="3"/>
  <c r="AO1860" i="3"/>
  <c r="AO1872" i="3"/>
  <c r="AO1884" i="3"/>
  <c r="BB1889" i="3"/>
  <c r="AO1896" i="3"/>
  <c r="AO1908" i="3"/>
  <c r="AO1920" i="3"/>
  <c r="BB1925" i="3"/>
  <c r="AO1932" i="3"/>
  <c r="BB1937" i="3"/>
  <c r="AO1944" i="3"/>
  <c r="BB1949" i="3"/>
  <c r="AO1956" i="3"/>
  <c r="BB1961" i="3"/>
  <c r="AO1968" i="3"/>
  <c r="BB1973" i="3"/>
  <c r="AO1980" i="3"/>
  <c r="BB1985" i="3"/>
  <c r="AO1992" i="3"/>
  <c r="BB1997" i="3"/>
  <c r="AO2004" i="3"/>
  <c r="BB2009" i="3"/>
  <c r="AO2016" i="3"/>
  <c r="BB2021" i="3"/>
  <c r="AO2028" i="3"/>
  <c r="BB2033" i="3"/>
  <c r="AO2040" i="3"/>
  <c r="BB2045" i="3"/>
  <c r="AO2052" i="3"/>
  <c r="AO2062" i="3"/>
  <c r="AO2019" i="3"/>
  <c r="BC2218" i="3"/>
  <c r="AO2043" i="3"/>
  <c r="AQ2482" i="3"/>
  <c r="AQ2494" i="3"/>
  <c r="AQ2506" i="3"/>
  <c r="AQ2518" i="3"/>
  <c r="AQ2530" i="3"/>
  <c r="AQ2542" i="3"/>
  <c r="AQ2554" i="3"/>
  <c r="AQ2566" i="3"/>
  <c r="AO2296" i="3"/>
  <c r="AO2301" i="3"/>
  <c r="AO2306" i="3"/>
  <c r="AQ2633" i="3"/>
  <c r="AO2363" i="3"/>
  <c r="AQ2643" i="3"/>
  <c r="AO2378" i="3"/>
  <c r="AO2335" i="3"/>
  <c r="AQ2705" i="3"/>
  <c r="AO2435" i="3"/>
  <c r="AQ2715" i="3"/>
  <c r="AO2450" i="3"/>
  <c r="BB2485" i="3"/>
  <c r="AO2407" i="3"/>
  <c r="AQ2777" i="3"/>
  <c r="AO2507" i="3"/>
  <c r="AQ2787" i="3"/>
  <c r="AO2522" i="3"/>
  <c r="AO2526" i="3"/>
  <c r="BB2547" i="3"/>
  <c r="BB2557" i="3"/>
  <c r="AO2479" i="3"/>
  <c r="AO2579" i="3"/>
  <c r="AP2674" i="3"/>
  <c r="AO2551" i="3"/>
  <c r="AP2776" i="3"/>
  <c r="BC2792" i="3"/>
  <c r="AO2737" i="3"/>
  <c r="BC2903" i="3"/>
  <c r="AO2819" i="3"/>
  <c r="AO2831" i="3"/>
  <c r="BB2984" i="3"/>
  <c r="AO2906" i="3"/>
  <c r="AO3001" i="3"/>
  <c r="AP3104" i="3"/>
  <c r="AO3030" i="3"/>
  <c r="AP3128" i="3"/>
  <c r="AP3144" i="3"/>
  <c r="AP3168" i="3"/>
  <c r="AP3192" i="3"/>
  <c r="AP3216" i="3"/>
  <c r="AP3240" i="3"/>
  <c r="AP3264" i="3"/>
  <c r="AP3288" i="3"/>
  <c r="AQ3767" i="3"/>
  <c r="AQ3779" i="3"/>
  <c r="AQ3791" i="3"/>
  <c r="AO3528" i="3"/>
  <c r="AO3540" i="3"/>
  <c r="AO3552" i="3"/>
  <c r="AO3564" i="3"/>
  <c r="AO3576" i="3"/>
  <c r="AO3588" i="3"/>
  <c r="AO3600" i="3"/>
  <c r="AO3612" i="3"/>
  <c r="AO3636" i="3"/>
  <c r="AQ4019" i="3"/>
  <c r="BB3799" i="3"/>
  <c r="BB3823" i="3"/>
  <c r="AO3831" i="3"/>
  <c r="BB5676" i="3"/>
  <c r="BB5705" i="3"/>
  <c r="BB5717" i="3"/>
  <c r="BE5717" i="3" s="1"/>
  <c r="BB6163" i="3"/>
  <c r="BB6175" i="3"/>
  <c r="BB6199" i="3"/>
  <c r="BB6211" i="3"/>
  <c r="AO6643" i="3"/>
  <c r="AP6786" i="3"/>
  <c r="AO8003" i="3"/>
  <c r="AP1265" i="3"/>
  <c r="BB1190" i="3"/>
  <c r="AP1289" i="3"/>
  <c r="BB1214" i="3"/>
  <c r="AP1313" i="3"/>
  <c r="BC1328" i="3"/>
  <c r="AP1337" i="3"/>
  <c r="AP1361" i="3"/>
  <c r="AQ1570" i="3"/>
  <c r="AP1409" i="3"/>
  <c r="AP1421" i="3"/>
  <c r="AP1433" i="3"/>
  <c r="AP1445" i="3"/>
  <c r="AO1355" i="3"/>
  <c r="AO1450" i="3"/>
  <c r="AO1455" i="3"/>
  <c r="AO1460" i="3"/>
  <c r="AO1465" i="3"/>
  <c r="BD1755" i="3"/>
  <c r="BB1505" i="3"/>
  <c r="AO1522" i="3"/>
  <c r="AO1527" i="3"/>
  <c r="AO1532" i="3"/>
  <c r="AO1537" i="3"/>
  <c r="AO1542" i="3"/>
  <c r="AO1593" i="3"/>
  <c r="AO1609" i="3"/>
  <c r="BC1714" i="3"/>
  <c r="AO1747" i="3"/>
  <c r="AO1801" i="3"/>
  <c r="AQ2152" i="3"/>
  <c r="AQ2164" i="3"/>
  <c r="AQ2176" i="3"/>
  <c r="AQ2188" i="3"/>
  <c r="AQ2200" i="3"/>
  <c r="AQ2212" i="3"/>
  <c r="AQ2224" i="3"/>
  <c r="AQ2236" i="3"/>
  <c r="AQ2248" i="3"/>
  <c r="AQ2260" i="3"/>
  <c r="AQ2272" i="3"/>
  <c r="AQ2284" i="3"/>
  <c r="BC2128" i="3"/>
  <c r="AO2070" i="3"/>
  <c r="AO1985" i="3"/>
  <c r="BB2099" i="3"/>
  <c r="AO2200" i="3"/>
  <c r="AO2212" i="3"/>
  <c r="AO2224" i="3"/>
  <c r="AO2236" i="3"/>
  <c r="AO2248" i="3"/>
  <c r="AO2260" i="3"/>
  <c r="AO2272" i="3"/>
  <c r="AO2284" i="3"/>
  <c r="BC2389" i="3"/>
  <c r="AO2221" i="3"/>
  <c r="AO2321" i="3"/>
  <c r="AO2326" i="3"/>
  <c r="AO2336" i="3"/>
  <c r="AQ2616" i="3"/>
  <c r="BB2371" i="3"/>
  <c r="AO2293" i="3"/>
  <c r="AQ2663" i="3"/>
  <c r="AO2393" i="3"/>
  <c r="AO2398" i="3"/>
  <c r="AO2408" i="3"/>
  <c r="AQ2688" i="3"/>
  <c r="BB2443" i="3"/>
  <c r="AO2365" i="3"/>
  <c r="AQ2735" i="3"/>
  <c r="AO2465" i="3"/>
  <c r="AO2470" i="3"/>
  <c r="AO2480" i="3"/>
  <c r="AQ2760" i="3"/>
  <c r="BD2785" i="3"/>
  <c r="BC2605" i="3"/>
  <c r="AO2437" i="3"/>
  <c r="AO2537" i="3"/>
  <c r="AO2542" i="3"/>
  <c r="AO2552" i="3"/>
  <c r="AQ2832" i="3"/>
  <c r="BB2577" i="3"/>
  <c r="BC2677" i="3"/>
  <c r="AO2509" i="3"/>
  <c r="AP2704" i="3"/>
  <c r="AO2624" i="3"/>
  <c r="BC2749" i="3"/>
  <c r="AO2581" i="3"/>
  <c r="BD2983" i="3"/>
  <c r="BC2891" i="3"/>
  <c r="BB2948" i="3"/>
  <c r="AQ3259" i="3"/>
  <c r="BD3300" i="3"/>
  <c r="AQ3316" i="3"/>
  <c r="AQ3340" i="3"/>
  <c r="AO2996" i="3"/>
  <c r="AQ3364" i="3"/>
  <c r="AO3020" i="3"/>
  <c r="AO3044" i="3"/>
  <c r="AO3068" i="3"/>
  <c r="AO3092" i="3"/>
  <c r="BC3282" i="3"/>
  <c r="AO3116" i="3"/>
  <c r="AO3221" i="3"/>
  <c r="AO3233" i="3"/>
  <c r="AO3245" i="3"/>
  <c r="AO3257" i="3"/>
  <c r="AO3269" i="3"/>
  <c r="AO3281" i="3"/>
  <c r="AO3293" i="3"/>
  <c r="AO3305" i="3"/>
  <c r="AO3317" i="3"/>
  <c r="AO3329" i="3"/>
  <c r="AO3341" i="3"/>
  <c r="AO3353" i="3"/>
  <c r="AO3365" i="3"/>
  <c r="AQ3652" i="3"/>
  <c r="AO3389" i="3"/>
  <c r="AO3401" i="3"/>
  <c r="AO3413" i="3"/>
  <c r="AO3425" i="3"/>
  <c r="AO3437" i="3"/>
  <c r="AO3449" i="3"/>
  <c r="AO3461" i="3"/>
  <c r="AO3473" i="3"/>
  <c r="AO3485" i="3"/>
  <c r="AO3497" i="3"/>
  <c r="AO3509" i="3"/>
  <c r="AO3521" i="3"/>
  <c r="AQ3808" i="3"/>
  <c r="AO3545" i="3"/>
  <c r="AQ3832" i="3"/>
  <c r="AO3569" i="3"/>
  <c r="AO3581" i="3"/>
  <c r="AO3593" i="3"/>
  <c r="AO3605" i="3"/>
  <c r="AO3617" i="3"/>
  <c r="AP3755" i="3"/>
  <c r="BB3766" i="3"/>
  <c r="AO3773" i="3"/>
  <c r="BB3790" i="3"/>
  <c r="BC3900" i="3"/>
  <c r="AO5097" i="3"/>
  <c r="AO5109" i="3"/>
  <c r="AO5121" i="3"/>
  <c r="AO5133" i="3"/>
  <c r="AO5145" i="3"/>
  <c r="AO5157" i="3"/>
  <c r="AO5169" i="3"/>
  <c r="BB5549" i="3"/>
  <c r="BB5669" i="3"/>
  <c r="BB5681" i="3"/>
  <c r="BB5693" i="3"/>
  <c r="BB5774" i="3"/>
  <c r="BC6575" i="3"/>
  <c r="BB7374" i="3"/>
  <c r="BB7511" i="3"/>
  <c r="AO1235" i="3"/>
  <c r="AO1259" i="3"/>
  <c r="AO1307" i="3"/>
  <c r="AQ1599" i="3"/>
  <c r="AQ1611" i="3"/>
  <c r="AQ1623" i="3"/>
  <c r="AQ1635" i="3"/>
  <c r="AQ1647" i="3"/>
  <c r="AQ1659" i="3"/>
  <c r="AQ1671" i="3"/>
  <c r="AQ1683" i="3"/>
  <c r="AO1413" i="3"/>
  <c r="AO1418" i="3"/>
  <c r="AO1423" i="3"/>
  <c r="BD1738" i="3"/>
  <c r="AO1480" i="3"/>
  <c r="AO1485" i="3"/>
  <c r="AO1490" i="3"/>
  <c r="AO1495" i="3"/>
  <c r="BD1785" i="3"/>
  <c r="BB1535" i="3"/>
  <c r="AO1567" i="3"/>
  <c r="BB1587" i="3"/>
  <c r="BD1960" i="3"/>
  <c r="AO1870" i="3"/>
  <c r="AO1882" i="3"/>
  <c r="AO1894" i="3"/>
  <c r="AR1894" i="3" s="1"/>
  <c r="AO1906" i="3"/>
  <c r="AO1918" i="3"/>
  <c r="AO1930" i="3"/>
  <c r="AO1942" i="3"/>
  <c r="AO1954" i="3"/>
  <c r="AO1966" i="3"/>
  <c r="AO1978" i="3"/>
  <c r="AO1990" i="3"/>
  <c r="AR1990" i="3" s="1"/>
  <c r="AO2002" i="3"/>
  <c r="AO2014" i="3"/>
  <c r="AO2026" i="3"/>
  <c r="AO2038" i="3"/>
  <c r="AO2050" i="3"/>
  <c r="AO2060" i="3"/>
  <c r="AQ2390" i="3"/>
  <c r="AO2205" i="3"/>
  <c r="AO2217" i="3"/>
  <c r="AO2229" i="3"/>
  <c r="AO2241" i="3"/>
  <c r="AO2253" i="3"/>
  <c r="AO2265" i="3"/>
  <c r="AO2277" i="3"/>
  <c r="AO2289" i="3"/>
  <c r="AO2294" i="3"/>
  <c r="AO2351" i="3"/>
  <c r="AO2356" i="3"/>
  <c r="AO2366" i="3"/>
  <c r="AQ2646" i="3"/>
  <c r="AO2323" i="3"/>
  <c r="AQ2693" i="3"/>
  <c r="AO2423" i="3"/>
  <c r="AO2428" i="3"/>
  <c r="AO2438" i="3"/>
  <c r="AQ2718" i="3"/>
  <c r="AO2395" i="3"/>
  <c r="AQ2765" i="3"/>
  <c r="AO2495" i="3"/>
  <c r="AO2500" i="3"/>
  <c r="AO2510" i="3"/>
  <c r="AO2514" i="3"/>
  <c r="BB2545" i="3"/>
  <c r="AO2467" i="3"/>
  <c r="AO2567" i="3"/>
  <c r="AO2572" i="3"/>
  <c r="AO2582" i="3"/>
  <c r="AO2539" i="3"/>
  <c r="AP2734" i="3"/>
  <c r="AO2657" i="3"/>
  <c r="BC2789" i="3"/>
  <c r="BB2723" i="3"/>
  <c r="BC2834" i="3"/>
  <c r="AO2781" i="3"/>
  <c r="BC2879" i="3"/>
  <c r="BC2898" i="3"/>
  <c r="AQ3175" i="3"/>
  <c r="AQ3187" i="3"/>
  <c r="AQ3199" i="3"/>
  <c r="AQ3211" i="3"/>
  <c r="AQ3223" i="3"/>
  <c r="AQ3235" i="3"/>
  <c r="AQ3247" i="3"/>
  <c r="AO2989" i="3"/>
  <c r="AO2994" i="3"/>
  <c r="AQ3274" i="3"/>
  <c r="BB3020" i="3"/>
  <c r="AO3025" i="3"/>
  <c r="BD3303" i="3"/>
  <c r="BB3044" i="3"/>
  <c r="AO3049" i="3"/>
  <c r="BB3068" i="3"/>
  <c r="AO3073" i="3"/>
  <c r="AO2999" i="3"/>
  <c r="BB3092" i="3"/>
  <c r="AO3097" i="3"/>
  <c r="BB3116" i="3"/>
  <c r="BB3140" i="3"/>
  <c r="BB3164" i="3"/>
  <c r="BB3188" i="3"/>
  <c r="AO3225" i="3"/>
  <c r="BD3506" i="3"/>
  <c r="AP3324" i="3"/>
  <c r="BD3518" i="3"/>
  <c r="BD3530" i="3"/>
  <c r="AP3348" i="3"/>
  <c r="BD3542" i="3"/>
  <c r="BD3554" i="3"/>
  <c r="BD3566" i="3"/>
  <c r="BD3578" i="3"/>
  <c r="BD3590" i="3"/>
  <c r="BD3602" i="3"/>
  <c r="BD3614" i="3"/>
  <c r="BD3626" i="3"/>
  <c r="BD3638" i="3"/>
  <c r="BD3650" i="3"/>
  <c r="BB3387" i="3"/>
  <c r="BD3674" i="3"/>
  <c r="BD3686" i="3"/>
  <c r="BD3698" i="3"/>
  <c r="BD3710" i="3"/>
  <c r="BD3722" i="3"/>
  <c r="AQ3729" i="3"/>
  <c r="BD3734" i="3"/>
  <c r="AQ3741" i="3"/>
  <c r="BD3746" i="3"/>
  <c r="AQ3753" i="3"/>
  <c r="BB3483" i="3"/>
  <c r="AQ3765" i="3"/>
  <c r="BD3770" i="3"/>
  <c r="AQ3777" i="3"/>
  <c r="BD3782" i="3"/>
  <c r="AQ3789" i="3"/>
  <c r="BD3794" i="3"/>
  <c r="AQ3801" i="3"/>
  <c r="BD3806" i="3"/>
  <c r="BD3818" i="3"/>
  <c r="BD3830" i="3"/>
  <c r="BD3842" i="3"/>
  <c r="BC3669" i="3"/>
  <c r="BB3591" i="3"/>
  <c r="BB3603" i="3"/>
  <c r="BB3615" i="3"/>
  <c r="AP3820" i="3"/>
  <c r="AQ4104" i="3"/>
  <c r="AO5037" i="3"/>
  <c r="BB5477" i="3"/>
  <c r="BB5703" i="3"/>
  <c r="BC7846" i="3"/>
  <c r="BB8095" i="3"/>
  <c r="AO1343" i="3"/>
  <c r="AO2001" i="3"/>
  <c r="AO2009" i="3"/>
  <c r="AO2025" i="3"/>
  <c r="AO2033" i="3"/>
  <c r="AO2041" i="3"/>
  <c r="AO2049" i="3"/>
  <c r="AO2057" i="3"/>
  <c r="AO2065" i="3"/>
  <c r="AO2209" i="3"/>
  <c r="AO2281" i="3"/>
  <c r="AO2353" i="3"/>
  <c r="AO2425" i="3"/>
  <c r="BB5535" i="3"/>
  <c r="BB5679" i="3"/>
  <c r="BB5720" i="3"/>
  <c r="AQ6801" i="3"/>
  <c r="AO6973" i="3"/>
  <c r="AO8150" i="3"/>
  <c r="AQ1465" i="3"/>
  <c r="BB1195" i="3"/>
  <c r="AQ1489" i="3"/>
  <c r="BB1219" i="3"/>
  <c r="AQ1513" i="3"/>
  <c r="BB1243" i="3"/>
  <c r="AQ1537" i="3"/>
  <c r="AO1286" i="3"/>
  <c r="AO1310" i="3"/>
  <c r="AO1322" i="3"/>
  <c r="AO1334" i="3"/>
  <c r="AO1346" i="3"/>
  <c r="AO1358" i="3"/>
  <c r="AR1358" i="3" s="1"/>
  <c r="AO1370" i="3"/>
  <c r="AO1382" i="3"/>
  <c r="AO1394" i="3"/>
  <c r="AO1406" i="3"/>
  <c r="AO1411" i="3"/>
  <c r="AO1468" i="3"/>
  <c r="AO1473" i="3"/>
  <c r="AO1478" i="3"/>
  <c r="AO1483" i="3"/>
  <c r="BC1608" i="3"/>
  <c r="BB1523" i="3"/>
  <c r="AO1545" i="3"/>
  <c r="AP1645" i="3"/>
  <c r="BC1744" i="3"/>
  <c r="AP1747" i="3"/>
  <c r="BB1729" i="3"/>
  <c r="AP1826" i="3"/>
  <c r="AP1838" i="3"/>
  <c r="BB1753" i="3"/>
  <c r="AP1850" i="3"/>
  <c r="AP1862" i="3"/>
  <c r="BB1777" i="3"/>
  <c r="AP1874" i="3"/>
  <c r="AP1886" i="3"/>
  <c r="BB1801" i="3"/>
  <c r="AP1898" i="3"/>
  <c r="BB1813" i="3"/>
  <c r="AP1910" i="3"/>
  <c r="BB1825" i="3"/>
  <c r="AP1922" i="3"/>
  <c r="AO1844" i="3"/>
  <c r="AO1856" i="3"/>
  <c r="AO1868" i="3"/>
  <c r="AO1880" i="3"/>
  <c r="AO1892" i="3"/>
  <c r="AO1904" i="3"/>
  <c r="AO1916" i="3"/>
  <c r="AO1928" i="3"/>
  <c r="AO1940" i="3"/>
  <c r="AO1952" i="3"/>
  <c r="AO1964" i="3"/>
  <c r="AO1976" i="3"/>
  <c r="AO1988" i="3"/>
  <c r="AO2000" i="3"/>
  <c r="AO2012" i="3"/>
  <c r="AO2024" i="3"/>
  <c r="AO2036" i="3"/>
  <c r="AO2048" i="3"/>
  <c r="AO2068" i="3"/>
  <c r="BB2105" i="3"/>
  <c r="AO2198" i="3"/>
  <c r="BC2296" i="3"/>
  <c r="BC2332" i="3"/>
  <c r="BC2368" i="3"/>
  <c r="BB2317" i="3"/>
  <c r="AO2239" i="3"/>
  <c r="AO2339" i="3"/>
  <c r="AO2344" i="3"/>
  <c r="AO2354" i="3"/>
  <c r="BB2389" i="3"/>
  <c r="AO2311" i="3"/>
  <c r="AO2411" i="3"/>
  <c r="AO2416" i="3"/>
  <c r="AO2426" i="3"/>
  <c r="BB2461" i="3"/>
  <c r="AO2383" i="3"/>
  <c r="AQ2753" i="3"/>
  <c r="AO2483" i="3"/>
  <c r="AO2488" i="3"/>
  <c r="AO2498" i="3"/>
  <c r="BD2803" i="3"/>
  <c r="BC2623" i="3"/>
  <c r="AO2455" i="3"/>
  <c r="AQ2825" i="3"/>
  <c r="AO2555" i="3"/>
  <c r="AO2560" i="3"/>
  <c r="AO2570" i="3"/>
  <c r="AQ2850" i="3"/>
  <c r="BC2690" i="3"/>
  <c r="BC2695" i="3"/>
  <c r="AO2527" i="3"/>
  <c r="AO2627" i="3"/>
  <c r="AO2632" i="3"/>
  <c r="AO2642" i="3"/>
  <c r="BB2652" i="3"/>
  <c r="BC2762" i="3"/>
  <c r="BC2810" i="3"/>
  <c r="BC2831" i="3"/>
  <c r="AO2759" i="3"/>
  <c r="AO2881" i="3"/>
  <c r="AO2898" i="3"/>
  <c r="AO2910" i="3"/>
  <c r="AO2922" i="3"/>
  <c r="AO2934" i="3"/>
  <c r="AO2946" i="3"/>
  <c r="AO2958" i="3"/>
  <c r="AR2958" i="3" s="1"/>
  <c r="AO2970" i="3"/>
  <c r="AO2982" i="3"/>
  <c r="AQ3277" i="3"/>
  <c r="AO3007" i="3"/>
  <c r="AO2930" i="3"/>
  <c r="AQ3298" i="3"/>
  <c r="AO2954" i="3"/>
  <c r="AO2978" i="3"/>
  <c r="AO3002" i="3"/>
  <c r="BB3229" i="3"/>
  <c r="BB3241" i="3"/>
  <c r="BB3253" i="3"/>
  <c r="BB3265" i="3"/>
  <c r="BB3277" i="3"/>
  <c r="BB3289" i="3"/>
  <c r="BB3301" i="3"/>
  <c r="BB3313" i="3"/>
  <c r="BB3325" i="3"/>
  <c r="BB3337" i="3"/>
  <c r="AO3452" i="3"/>
  <c r="AO3464" i="3"/>
  <c r="AO3476" i="3"/>
  <c r="AO3488" i="3"/>
  <c r="AO3500" i="3"/>
  <c r="AO3512" i="3"/>
  <c r="AO3524" i="3"/>
  <c r="AO3536" i="3"/>
  <c r="BC3631" i="3"/>
  <c r="AO3548" i="3"/>
  <c r="AO3560" i="3"/>
  <c r="AO3572" i="3"/>
  <c r="AO3584" i="3"/>
  <c r="AO3596" i="3"/>
  <c r="AO3608" i="3"/>
  <c r="BC3703" i="3"/>
  <c r="BB3661" i="3"/>
  <c r="BE3661" i="3" s="1"/>
  <c r="BC3775" i="3"/>
  <c r="BC3787" i="3"/>
  <c r="BC3811" i="3"/>
  <c r="AO3728" i="3"/>
  <c r="BC3883" i="3"/>
  <c r="AO3827" i="3"/>
  <c r="AO5112" i="3"/>
  <c r="AO5124" i="3"/>
  <c r="AO5345" i="3"/>
  <c r="AO5369" i="3"/>
  <c r="AO5381" i="3"/>
  <c r="AO5393" i="3"/>
  <c r="AO5405" i="3"/>
  <c r="AO5417" i="3"/>
  <c r="AP5892" i="3"/>
  <c r="AO6555" i="3"/>
  <c r="BC4926" i="3"/>
  <c r="BB4836" i="3"/>
  <c r="BC4962" i="3"/>
  <c r="BB4872" i="3"/>
  <c r="BB5706" i="3"/>
  <c r="AQ1602" i="3"/>
  <c r="AQ1614" i="3"/>
  <c r="AQ1626" i="3"/>
  <c r="AO1363" i="3"/>
  <c r="AO1375" i="3"/>
  <c r="AO1387" i="3"/>
  <c r="AO1399" i="3"/>
  <c r="BB1409" i="3"/>
  <c r="AO1331" i="3"/>
  <c r="AQ1701" i="3"/>
  <c r="AQ1706" i="3"/>
  <c r="AO1436" i="3"/>
  <c r="AO1441" i="3"/>
  <c r="BB1481" i="3"/>
  <c r="AO1498" i="3"/>
  <c r="AO1503" i="3"/>
  <c r="AO1508" i="3"/>
  <c r="AO1513" i="3"/>
  <c r="BD1803" i="3"/>
  <c r="AO1579" i="3"/>
  <c r="AQ1946" i="3"/>
  <c r="AQ2004" i="3"/>
  <c r="BC1834" i="3"/>
  <c r="AP1843" i="3"/>
  <c r="BC1846" i="3"/>
  <c r="AP1867" i="3"/>
  <c r="AP1891" i="3"/>
  <c r="AP1915" i="3"/>
  <c r="BD2213" i="3"/>
  <c r="BD2225" i="3"/>
  <c r="BD2237" i="3"/>
  <c r="BD2249" i="3"/>
  <c r="BD2261" i="3"/>
  <c r="BD2273" i="3"/>
  <c r="BD2285" i="3"/>
  <c r="AO2058" i="3"/>
  <c r="AO1973" i="3"/>
  <c r="AQ2372" i="3"/>
  <c r="AQ2483" i="3"/>
  <c r="BB2213" i="3"/>
  <c r="AQ2495" i="3"/>
  <c r="AQ2507" i="3"/>
  <c r="AQ2519" i="3"/>
  <c r="BB2249" i="3"/>
  <c r="AQ2531" i="3"/>
  <c r="AQ2543" i="3"/>
  <c r="AQ2555" i="3"/>
  <c r="BB2285" i="3"/>
  <c r="AQ2567" i="3"/>
  <c r="AQ2572" i="3"/>
  <c r="AO2302" i="3"/>
  <c r="AO2307" i="3"/>
  <c r="AO2312" i="3"/>
  <c r="AO2269" i="3"/>
  <c r="AO2369" i="3"/>
  <c r="AO2374" i="3"/>
  <c r="AO2384" i="3"/>
  <c r="AO2341" i="3"/>
  <c r="AQ2711" i="3"/>
  <c r="AO2441" i="3"/>
  <c r="AO2446" i="3"/>
  <c r="AO2456" i="3"/>
  <c r="BB2491" i="3"/>
  <c r="AO2413" i="3"/>
  <c r="AP2598" i="3"/>
  <c r="AO2513" i="3"/>
  <c r="AO2518" i="3"/>
  <c r="AO2528" i="3"/>
  <c r="AQ2808" i="3"/>
  <c r="BB2553" i="3"/>
  <c r="BC2648" i="3"/>
  <c r="BC2653" i="3"/>
  <c r="AO2485" i="3"/>
  <c r="AO2590" i="3"/>
  <c r="BC2720" i="3"/>
  <c r="BC2725" i="3"/>
  <c r="AO2557" i="3"/>
  <c r="AO2672" i="3"/>
  <c r="BC2767" i="3"/>
  <c r="AO2681" i="3"/>
  <c r="BC2798" i="3"/>
  <c r="BC2819" i="3"/>
  <c r="BB2852" i="3"/>
  <c r="AQ3178" i="3"/>
  <c r="AQ3202" i="3"/>
  <c r="AQ3226" i="3"/>
  <c r="BD3231" i="3"/>
  <c r="BB2968" i="3"/>
  <c r="AQ3250" i="3"/>
  <c r="AO2912" i="3"/>
  <c r="BD3285" i="3"/>
  <c r="AO2933" i="3"/>
  <c r="BB3026" i="3"/>
  <c r="AO3031" i="3"/>
  <c r="AO2957" i="3"/>
  <c r="BB3050" i="3"/>
  <c r="AO3055" i="3"/>
  <c r="AO2981" i="3"/>
  <c r="BB3074" i="3"/>
  <c r="AO3079" i="3"/>
  <c r="BB3098" i="3"/>
  <c r="AO3103" i="3"/>
  <c r="AO3457" i="3"/>
  <c r="AO3469" i="3"/>
  <c r="AO3481" i="3"/>
  <c r="AO3493" i="3"/>
  <c r="AO3505" i="3"/>
  <c r="AO3517" i="3"/>
  <c r="AO3529" i="3"/>
  <c r="AO3541" i="3"/>
  <c r="AO3553" i="3"/>
  <c r="BC3648" i="3"/>
  <c r="AO3565" i="3"/>
  <c r="AO3577" i="3"/>
  <c r="AO3589" i="3"/>
  <c r="AO3601" i="3"/>
  <c r="AO3613" i="3"/>
  <c r="BC3744" i="3"/>
  <c r="AQ3984" i="3"/>
  <c r="BB3714" i="3"/>
  <c r="AQ4032" i="3"/>
  <c r="BB3786" i="3"/>
  <c r="AP3922" i="3"/>
  <c r="AO5129" i="3"/>
  <c r="AO5141" i="3"/>
  <c r="BB5712" i="3"/>
  <c r="BB5870" i="3"/>
  <c r="BB5882" i="3"/>
  <c r="BB7997" i="3"/>
  <c r="BB8081" i="3"/>
  <c r="BB4781" i="3"/>
  <c r="BB4841" i="3"/>
  <c r="BB1193" i="3"/>
  <c r="BB1217" i="3"/>
  <c r="BB1241" i="3"/>
  <c r="BD1540" i="3"/>
  <c r="BB1289" i="3"/>
  <c r="BD1612" i="3"/>
  <c r="BD1648" i="3"/>
  <c r="AO1456" i="3"/>
  <c r="AO1461" i="3"/>
  <c r="AO1466" i="3"/>
  <c r="AO1471" i="3"/>
  <c r="BD1761" i="3"/>
  <c r="BB1511" i="3"/>
  <c r="AO1528" i="3"/>
  <c r="AO1533" i="3"/>
  <c r="AO1605" i="3"/>
  <c r="AO1607" i="3"/>
  <c r="AO1642" i="3"/>
  <c r="AP1790" i="3"/>
  <c r="AO1722" i="3"/>
  <c r="AO1734" i="3"/>
  <c r="BD2014" i="3"/>
  <c r="AO1758" i="3"/>
  <c r="BD2038" i="3"/>
  <c r="AO1782" i="3"/>
  <c r="BD2062" i="3"/>
  <c r="AO1806" i="3"/>
  <c r="AR1806" i="3" s="1"/>
  <c r="BD2086" i="3"/>
  <c r="AO1830" i="3"/>
  <c r="BB1835" i="3"/>
  <c r="AO1854" i="3"/>
  <c r="BB1859" i="3"/>
  <c r="AO1866" i="3"/>
  <c r="BB1871" i="3"/>
  <c r="AO1878" i="3"/>
  <c r="AR1878" i="3" s="1"/>
  <c r="AO1890" i="3"/>
  <c r="AO1902" i="3"/>
  <c r="BB1907" i="3"/>
  <c r="AO1914" i="3"/>
  <c r="AO1926" i="3"/>
  <c r="AO1938" i="3"/>
  <c r="BB1943" i="3"/>
  <c r="BE1943" i="3" s="1"/>
  <c r="AO1950" i="3"/>
  <c r="AR1950" i="3" s="1"/>
  <c r="BB1955" i="3"/>
  <c r="AO1962" i="3"/>
  <c r="BB1967" i="3"/>
  <c r="AO1974" i="3"/>
  <c r="BB1979" i="3"/>
  <c r="AO1986" i="3"/>
  <c r="BB1991" i="3"/>
  <c r="BE1991" i="3" s="1"/>
  <c r="AO1998" i="3"/>
  <c r="AR1998" i="3" s="1"/>
  <c r="BB2003" i="3"/>
  <c r="AO2010" i="3"/>
  <c r="BB2015" i="3"/>
  <c r="AO2022" i="3"/>
  <c r="AR2022" i="3" s="1"/>
  <c r="BB2027" i="3"/>
  <c r="AO2034" i="3"/>
  <c r="BB2039" i="3"/>
  <c r="AO2046" i="3"/>
  <c r="AR2046" i="3" s="1"/>
  <c r="BB2051" i="3"/>
  <c r="BC2146" i="3"/>
  <c r="AO2066" i="3"/>
  <c r="BC2182" i="3"/>
  <c r="AO2007" i="3"/>
  <c r="BC2254" i="3"/>
  <c r="BC2278" i="3"/>
  <c r="AQ2476" i="3"/>
  <c r="AQ2488" i="3"/>
  <c r="AQ2500" i="3"/>
  <c r="AQ2512" i="3"/>
  <c r="AQ2524" i="3"/>
  <c r="AQ2536" i="3"/>
  <c r="AQ2548" i="3"/>
  <c r="AQ2560" i="3"/>
  <c r="AO2227" i="3"/>
  <c r="AO2327" i="3"/>
  <c r="AO2332" i="3"/>
  <c r="AO2342" i="3"/>
  <c r="AO2299" i="3"/>
  <c r="AO2399" i="3"/>
  <c r="AO2404" i="3"/>
  <c r="AO2414" i="3"/>
  <c r="AO2371" i="3"/>
  <c r="AQ2741" i="3"/>
  <c r="AO2471" i="3"/>
  <c r="AO2476" i="3"/>
  <c r="AO2486" i="3"/>
  <c r="BC2591" i="3"/>
  <c r="BC2611" i="3"/>
  <c r="AO2443" i="3"/>
  <c r="AQ2813" i="3"/>
  <c r="AO2543" i="3"/>
  <c r="AO2548" i="3"/>
  <c r="AO2558" i="3"/>
  <c r="AO2562" i="3"/>
  <c r="BB2583" i="3"/>
  <c r="BC2683" i="3"/>
  <c r="AO2515" i="3"/>
  <c r="AO2615" i="3"/>
  <c r="AQ2895" i="3"/>
  <c r="BC2750" i="3"/>
  <c r="BC2755" i="3"/>
  <c r="BC2774" i="3"/>
  <c r="AP2782" i="3"/>
  <c r="AO2709" i="3"/>
  <c r="BC2807" i="3"/>
  <c r="BC2826" i="3"/>
  <c r="AQ3265" i="3"/>
  <c r="AQ3280" i="3"/>
  <c r="AO3018" i="3"/>
  <c r="AP3116" i="3"/>
  <c r="AO3042" i="3"/>
  <c r="AO3066" i="3"/>
  <c r="AO3090" i="3"/>
  <c r="AO3114" i="3"/>
  <c r="AO3195" i="3"/>
  <c r="AP3312" i="3"/>
  <c r="AQ3725" i="3"/>
  <c r="AQ3737" i="3"/>
  <c r="AQ3749" i="3"/>
  <c r="AO3522" i="3"/>
  <c r="AO3534" i="3"/>
  <c r="AO3546" i="3"/>
  <c r="AO3558" i="3"/>
  <c r="AO3570" i="3"/>
  <c r="AO3582" i="3"/>
  <c r="AO3594" i="3"/>
  <c r="AO3606" i="3"/>
  <c r="AO3618" i="3"/>
  <c r="AO3666" i="3"/>
  <c r="AO3678" i="3"/>
  <c r="AQ4013" i="3"/>
  <c r="BB3829" i="3"/>
  <c r="BE3829" i="3" s="1"/>
  <c r="BB4817" i="3"/>
  <c r="BB4829" i="3"/>
  <c r="BB4866" i="3"/>
  <c r="AO5146" i="3"/>
  <c r="AO5158" i="3"/>
  <c r="BC5438" i="3"/>
  <c r="BB5682" i="3"/>
  <c r="BB5699" i="3"/>
  <c r="BB5711" i="3"/>
  <c r="BB5688" i="3"/>
  <c r="BB5858" i="3"/>
  <c r="BB5864" i="3"/>
  <c r="BB6205" i="3"/>
  <c r="BB1172" i="3"/>
  <c r="BC1286" i="3"/>
  <c r="BC1310" i="3"/>
  <c r="BC1358" i="3"/>
  <c r="AP1403" i="3"/>
  <c r="AQ1600" i="3"/>
  <c r="AQ1612" i="3"/>
  <c r="AP1439" i="3"/>
  <c r="AO1319" i="3"/>
  <c r="AQ1689" i="3"/>
  <c r="AQ1694" i="3"/>
  <c r="AO1424" i="3"/>
  <c r="AO1429" i="3"/>
  <c r="BD1744" i="3"/>
  <c r="AO1486" i="3"/>
  <c r="AQ1766" i="3"/>
  <c r="AO1496" i="3"/>
  <c r="AO1501" i="3"/>
  <c r="BD1791" i="3"/>
  <c r="AQ1838" i="3"/>
  <c r="BB1635" i="3"/>
  <c r="AO1729" i="3"/>
  <c r="BB1744" i="3"/>
  <c r="AO1753" i="3"/>
  <c r="BB1768" i="3"/>
  <c r="AO1777" i="3"/>
  <c r="BB1792" i="3"/>
  <c r="AO1807" i="3"/>
  <c r="BB1816" i="3"/>
  <c r="AO1819" i="3"/>
  <c r="AO1825" i="3"/>
  <c r="AO1843" i="3"/>
  <c r="AQ2146" i="3"/>
  <c r="AQ2158" i="3"/>
  <c r="AQ2170" i="3"/>
  <c r="AQ2182" i="3"/>
  <c r="AQ2194" i="3"/>
  <c r="AQ2206" i="3"/>
  <c r="AQ2218" i="3"/>
  <c r="AQ2230" i="3"/>
  <c r="AQ2242" i="3"/>
  <c r="AQ2254" i="3"/>
  <c r="AQ2266" i="3"/>
  <c r="AQ2278" i="3"/>
  <c r="AQ2290" i="3"/>
  <c r="AO2056" i="3"/>
  <c r="AQ2336" i="3"/>
  <c r="BB2069" i="3"/>
  <c r="BC2164" i="3"/>
  <c r="AQ2354" i="3"/>
  <c r="BB2087" i="3"/>
  <c r="AO2206" i="3"/>
  <c r="AO2218" i="3"/>
  <c r="AO2230" i="3"/>
  <c r="AO2242" i="3"/>
  <c r="AO2254" i="3"/>
  <c r="AO2266" i="3"/>
  <c r="AO2278" i="3"/>
  <c r="AO2290" i="3"/>
  <c r="AO2295" i="3"/>
  <c r="AO2300" i="3"/>
  <c r="BB2335" i="3"/>
  <c r="AO2257" i="3"/>
  <c r="AO2357" i="3"/>
  <c r="AO2362" i="3"/>
  <c r="AO2372" i="3"/>
  <c r="BB2407" i="3"/>
  <c r="AO2329" i="3"/>
  <c r="AO2424" i="3"/>
  <c r="AO2429" i="3"/>
  <c r="AO2434" i="3"/>
  <c r="AO2444" i="3"/>
  <c r="BB2479" i="3"/>
  <c r="AO2401" i="3"/>
  <c r="AP2586" i="3"/>
  <c r="AO2501" i="3"/>
  <c r="AO2506" i="3"/>
  <c r="AO2516" i="3"/>
  <c r="AQ2796" i="3"/>
  <c r="BC2641" i="3"/>
  <c r="AO2473" i="3"/>
  <c r="AO2573" i="3"/>
  <c r="AO2578" i="3"/>
  <c r="BC2713" i="3"/>
  <c r="AO2545" i="3"/>
  <c r="AO2645" i="3"/>
  <c r="BB2670" i="3"/>
  <c r="AQ3028" i="3"/>
  <c r="AP2872" i="3"/>
  <c r="BC2897" i="3"/>
  <c r="BB2966" i="3"/>
  <c r="AO2900" i="3"/>
  <c r="AO2995" i="3"/>
  <c r="AO3000" i="3"/>
  <c r="AO2915" i="3"/>
  <c r="BB3008" i="3"/>
  <c r="BD3288" i="3"/>
  <c r="AO2936" i="3"/>
  <c r="AQ3304" i="3"/>
  <c r="AO2960" i="3"/>
  <c r="AO2984" i="3"/>
  <c r="AO3008" i="3"/>
  <c r="AO3032" i="3"/>
  <c r="AO3056" i="3"/>
  <c r="AO3080" i="3"/>
  <c r="AO3104" i="3"/>
  <c r="AO3455" i="3"/>
  <c r="AO3467" i="3"/>
  <c r="AQ3754" i="3"/>
  <c r="AO3491" i="3"/>
  <c r="AO3503" i="3"/>
  <c r="AO3515" i="3"/>
  <c r="AO3527" i="3"/>
  <c r="AO3539" i="3"/>
  <c r="AO3551" i="3"/>
  <c r="AP3653" i="3"/>
  <c r="AO3575" i="3"/>
  <c r="AO3587" i="3"/>
  <c r="AO3599" i="3"/>
  <c r="AO3611" i="3"/>
  <c r="AP3725" i="3"/>
  <c r="AO3767" i="3"/>
  <c r="BB3772" i="3"/>
  <c r="BC3894" i="3"/>
  <c r="BB5651" i="3"/>
  <c r="BB5663" i="3"/>
  <c r="BB5675" i="3"/>
  <c r="BB5822" i="3"/>
  <c r="BB5846" i="3"/>
  <c r="AO3938" i="3"/>
  <c r="AO3950" i="3"/>
  <c r="AO3962" i="3"/>
  <c r="AO3974" i="3"/>
  <c r="AO3986" i="3"/>
  <c r="AO3998" i="3"/>
  <c r="AO4010" i="3"/>
  <c r="AO4022" i="3"/>
  <c r="AO4034" i="3"/>
  <c r="AO4046" i="3"/>
  <c r="AO4058" i="3"/>
  <c r="AO4070" i="3"/>
  <c r="AO4082" i="3"/>
  <c r="AO4094" i="3"/>
  <c r="AO4106" i="3"/>
  <c r="AO4118" i="3"/>
  <c r="AO4130" i="3"/>
  <c r="AO4142" i="3"/>
  <c r="AO4166" i="3"/>
  <c r="AO4178" i="3"/>
  <c r="AO4190" i="3"/>
  <c r="AO4202" i="3"/>
  <c r="AO4289" i="3"/>
  <c r="AQ4593" i="3"/>
  <c r="BC4413" i="3"/>
  <c r="AO4330" i="3"/>
  <c r="BC4425" i="3"/>
  <c r="AO4342" i="3"/>
  <c r="BC4437" i="3"/>
  <c r="AO4354" i="3"/>
  <c r="AO4366" i="3"/>
  <c r="BC4461" i="3"/>
  <c r="AO4378" i="3"/>
  <c r="AO4390" i="3"/>
  <c r="BC4485" i="3"/>
  <c r="AO4402" i="3"/>
  <c r="BC4509" i="3"/>
  <c r="BB4431" i="3"/>
  <c r="BC4533" i="3"/>
  <c r="BB4467" i="3"/>
  <c r="BC4569" i="3"/>
  <c r="BB4491" i="3"/>
  <c r="AQ5062" i="3"/>
  <c r="AQ5080" i="3"/>
  <c r="BC5004" i="3"/>
  <c r="BB4942" i="3"/>
  <c r="BB5016" i="3"/>
  <c r="AQ5298" i="3"/>
  <c r="BB5028" i="3"/>
  <c r="AO5035" i="3"/>
  <c r="AQ5310" i="3"/>
  <c r="AO5061" i="3"/>
  <c r="AO5081" i="3"/>
  <c r="AO5101" i="3"/>
  <c r="AO5125" i="3"/>
  <c r="AO5130" i="3"/>
  <c r="AO5142" i="3"/>
  <c r="AO5147" i="3"/>
  <c r="AO5159" i="3"/>
  <c r="AO5164" i="3"/>
  <c r="AO5176" i="3"/>
  <c r="AO5237" i="3"/>
  <c r="AO5337" i="3"/>
  <c r="AO5349" i="3"/>
  <c r="AO5361" i="3"/>
  <c r="AO5373" i="3"/>
  <c r="AO5385" i="3"/>
  <c r="AP5487" i="3"/>
  <c r="AO5421" i="3"/>
  <c r="BB5508" i="3"/>
  <c r="AP5475" i="3"/>
  <c r="AO5835" i="3"/>
  <c r="AO5870" i="3"/>
  <c r="AO5965" i="3"/>
  <c r="BB5900" i="3"/>
  <c r="AO6649" i="3"/>
  <c r="AO6701" i="3"/>
  <c r="AO7373" i="3"/>
  <c r="BB7500" i="3"/>
  <c r="AP7630" i="3"/>
  <c r="BB7719" i="3"/>
  <c r="AO7879" i="3"/>
  <c r="AO8230" i="3"/>
  <c r="BB3856" i="3"/>
  <c r="BB3897" i="3"/>
  <c r="AO3903" i="3"/>
  <c r="AO3926" i="3"/>
  <c r="AO3943" i="3"/>
  <c r="AO3955" i="3"/>
  <c r="AO3967" i="3"/>
  <c r="AO3979" i="3"/>
  <c r="AO3991" i="3"/>
  <c r="AO4003" i="3"/>
  <c r="AO4015" i="3"/>
  <c r="AO4027" i="3"/>
  <c r="AO4039" i="3"/>
  <c r="AO4051" i="3"/>
  <c r="AO4063" i="3"/>
  <c r="AO4075" i="3"/>
  <c r="AO4087" i="3"/>
  <c r="AO4099" i="3"/>
  <c r="AO4111" i="3"/>
  <c r="BC4206" i="3"/>
  <c r="AO4123" i="3"/>
  <c r="AO4135" i="3"/>
  <c r="BC4230" i="3"/>
  <c r="AO4147" i="3"/>
  <c r="BC4598" i="3"/>
  <c r="AO4587" i="3"/>
  <c r="AO4611" i="3"/>
  <c r="BC4706" i="3"/>
  <c r="AO4623" i="3"/>
  <c r="AP4725" i="3"/>
  <c r="AO4647" i="3"/>
  <c r="BB4652" i="3"/>
  <c r="AO4659" i="3"/>
  <c r="AP4761" i="3"/>
  <c r="AP4785" i="3"/>
  <c r="AP4797" i="3"/>
  <c r="AO4782" i="3"/>
  <c r="AO4800" i="3"/>
  <c r="BB4752" i="3"/>
  <c r="BB4757" i="3"/>
  <c r="BB4770" i="3"/>
  <c r="BB4775" i="3"/>
  <c r="BB4788" i="3"/>
  <c r="BB4793" i="3"/>
  <c r="BC5070" i="3"/>
  <c r="BB4996" i="3"/>
  <c r="BB5094" i="3"/>
  <c r="AO5106" i="3"/>
  <c r="AO5118" i="3"/>
  <c r="AO5135" i="3"/>
  <c r="AO5152" i="3"/>
  <c r="AO5191" i="3"/>
  <c r="AO5196" i="3"/>
  <c r="BC5408" i="3"/>
  <c r="AO5342" i="3"/>
  <c r="AO5354" i="3"/>
  <c r="BB5359" i="3"/>
  <c r="AO5366" i="3"/>
  <c r="AO5378" i="3"/>
  <c r="AO5390" i="3"/>
  <c r="AO5402" i="3"/>
  <c r="AO5414" i="3"/>
  <c r="AO5426" i="3"/>
  <c r="AO5431" i="3"/>
  <c r="AO5436" i="3"/>
  <c r="BB5466" i="3"/>
  <c r="AP5583" i="3"/>
  <c r="AO5533" i="3"/>
  <c r="BB5647" i="3"/>
  <c r="BB5659" i="3"/>
  <c r="BB5671" i="3"/>
  <c r="BB5683" i="3"/>
  <c r="BB5695" i="3"/>
  <c r="BB5724" i="3"/>
  <c r="BB5700" i="3"/>
  <c r="BB5848" i="3"/>
  <c r="BD6128" i="3"/>
  <c r="AO5916" i="3"/>
  <c r="AR5916" i="3" s="1"/>
  <c r="AP6143" i="3"/>
  <c r="AO6417" i="3"/>
  <c r="AO6427" i="3"/>
  <c r="AO6531" i="3"/>
  <c r="BB6541" i="3"/>
  <c r="BB6553" i="3"/>
  <c r="AO6565" i="3"/>
  <c r="AO6577" i="3"/>
  <c r="AO6613" i="3"/>
  <c r="AO6625" i="3"/>
  <c r="AO6637" i="3"/>
  <c r="BB6652" i="3"/>
  <c r="AO6721" i="3"/>
  <c r="AO6757" i="3"/>
  <c r="AO6769" i="3"/>
  <c r="AO6915" i="3"/>
  <c r="AO6927" i="3"/>
  <c r="AO6951" i="3"/>
  <c r="AO6963" i="3"/>
  <c r="AO6975" i="3"/>
  <c r="AO6987" i="3"/>
  <c r="BB7677" i="3"/>
  <c r="BB7943" i="3"/>
  <c r="AO8208" i="3"/>
  <c r="AO3902" i="3"/>
  <c r="AO3931" i="3"/>
  <c r="AO3936" i="3"/>
  <c r="AO3948" i="3"/>
  <c r="AO3960" i="3"/>
  <c r="AO3972" i="3"/>
  <c r="AO3984" i="3"/>
  <c r="AO3996" i="3"/>
  <c r="AO4008" i="3"/>
  <c r="AO4020" i="3"/>
  <c r="AR4020" i="3" s="1"/>
  <c r="AO4032" i="3"/>
  <c r="AO4044" i="3"/>
  <c r="AO4056" i="3"/>
  <c r="AO4068" i="3"/>
  <c r="AR4068" i="3" s="1"/>
  <c r="AO4080" i="3"/>
  <c r="BC4175" i="3"/>
  <c r="AO4092" i="3"/>
  <c r="AO4104" i="3"/>
  <c r="AP4206" i="3"/>
  <c r="AO4128" i="3"/>
  <c r="AO4140" i="3"/>
  <c r="AO4299" i="3"/>
  <c r="AO4311" i="3"/>
  <c r="AQ4591" i="3"/>
  <c r="AO4328" i="3"/>
  <c r="AP4430" i="3"/>
  <c r="AO4352" i="3"/>
  <c r="AO4364" i="3"/>
  <c r="AO4376" i="3"/>
  <c r="AO4388" i="3"/>
  <c r="AR4388" i="3" s="1"/>
  <c r="AO4400" i="3"/>
  <c r="AO4604" i="3"/>
  <c r="AO4616" i="3"/>
  <c r="AO4628" i="3"/>
  <c r="AO4640" i="3"/>
  <c r="AO4652" i="3"/>
  <c r="BB4776" i="3"/>
  <c r="BB4794" i="3"/>
  <c r="BD5098" i="3"/>
  <c r="BC4989" i="3"/>
  <c r="AO4980" i="3"/>
  <c r="AR4980" i="3" s="1"/>
  <c r="BB4990" i="3"/>
  <c r="AO5021" i="3"/>
  <c r="AO5033" i="3"/>
  <c r="AO5050" i="3"/>
  <c r="AO5062" i="3"/>
  <c r="AO5099" i="3"/>
  <c r="AO5111" i="3"/>
  <c r="AO5123" i="3"/>
  <c r="AO5128" i="3"/>
  <c r="AO5140" i="3"/>
  <c r="BD5578" i="3"/>
  <c r="AO5335" i="3"/>
  <c r="AO5347" i="3"/>
  <c r="AO5359" i="3"/>
  <c r="AO5371" i="3"/>
  <c r="AO5383" i="3"/>
  <c r="AO5395" i="3"/>
  <c r="AP5497" i="3"/>
  <c r="AP5509" i="3"/>
  <c r="AO5451" i="3"/>
  <c r="AP5551" i="3"/>
  <c r="AP5613" i="3"/>
  <c r="BB5639" i="3"/>
  <c r="BD5927" i="3"/>
  <c r="BD5939" i="3"/>
  <c r="BD5951" i="3"/>
  <c r="AP5934" i="3"/>
  <c r="BC6026" i="3"/>
  <c r="BB5948" i="3"/>
  <c r="BB6019" i="3"/>
  <c r="BB6109" i="3"/>
  <c r="AO6558" i="3"/>
  <c r="BC6653" i="3"/>
  <c r="AO6570" i="3"/>
  <c r="AO6582" i="3"/>
  <c r="BC6677" i="3"/>
  <c r="BC6689" i="3"/>
  <c r="BC6713" i="3"/>
  <c r="AP6788" i="3"/>
  <c r="AO6709" i="3"/>
  <c r="AP6814" i="3"/>
  <c r="AO6907" i="3"/>
  <c r="AO6920" i="3"/>
  <c r="AO7096" i="3"/>
  <c r="AP7253" i="3"/>
  <c r="BB7219" i="3"/>
  <c r="BB7743" i="3"/>
  <c r="AO7834" i="3"/>
  <c r="AO8067" i="3"/>
  <c r="BB8223" i="3"/>
  <c r="AO3873" i="3"/>
  <c r="AO3885" i="3"/>
  <c r="AO3907" i="3"/>
  <c r="AP4002" i="3"/>
  <c r="AO3924" i="3"/>
  <c r="AO3941" i="3"/>
  <c r="AO3953" i="3"/>
  <c r="AO3965" i="3"/>
  <c r="BB4138" i="3"/>
  <c r="AO4253" i="3"/>
  <c r="AQ4567" i="3"/>
  <c r="AO4525" i="3"/>
  <c r="AO4561" i="3"/>
  <c r="AO4585" i="3"/>
  <c r="AO4609" i="3"/>
  <c r="AO4621" i="3"/>
  <c r="AO4633" i="3"/>
  <c r="AO4645" i="3"/>
  <c r="AO4657" i="3"/>
  <c r="BD5086" i="3"/>
  <c r="BD5091" i="3"/>
  <c r="BD5103" i="3"/>
  <c r="AO5013" i="3"/>
  <c r="AO5038" i="3"/>
  <c r="BC5136" i="3"/>
  <c r="BC5160" i="3"/>
  <c r="AO5104" i="3"/>
  <c r="AO5116" i="3"/>
  <c r="AR5116" i="3" s="1"/>
  <c r="AO5179" i="3"/>
  <c r="AO5184" i="3"/>
  <c r="AO5189" i="3"/>
  <c r="AO5194" i="3"/>
  <c r="AO5340" i="3"/>
  <c r="AO5352" i="3"/>
  <c r="AO5364" i="3"/>
  <c r="AO5376" i="3"/>
  <c r="AO5388" i="3"/>
  <c r="AO5400" i="3"/>
  <c r="AO5412" i="3"/>
  <c r="AO5424" i="3"/>
  <c r="AO5491" i="3"/>
  <c r="AO5583" i="3"/>
  <c r="BB5866" i="3"/>
  <c r="BB5878" i="3"/>
  <c r="BC6009" i="3"/>
  <c r="BB6193" i="3"/>
  <c r="BD6218" i="3"/>
  <c r="AO6449" i="3"/>
  <c r="AO6495" i="3"/>
  <c r="AO6534" i="3"/>
  <c r="BC6646" i="3"/>
  <c r="AO6563" i="3"/>
  <c r="AO6575" i="3"/>
  <c r="AO6731" i="3"/>
  <c r="AO6743" i="3"/>
  <c r="AO6755" i="3"/>
  <c r="AP7157" i="3"/>
  <c r="BD7369" i="3"/>
  <c r="AO7410" i="3"/>
  <c r="BB7584" i="3"/>
  <c r="AO7606" i="3"/>
  <c r="AO7679" i="3"/>
  <c r="AO7810" i="3"/>
  <c r="AO8001" i="3"/>
  <c r="AO8007" i="3"/>
  <c r="BB8057" i="3"/>
  <c r="AO3878" i="3"/>
  <c r="BB3939" i="3"/>
  <c r="BB3963" i="3"/>
  <c r="BB3999" i="3"/>
  <c r="BB4011" i="3"/>
  <c r="BB4023" i="3"/>
  <c r="BB4035" i="3"/>
  <c r="BB4047" i="3"/>
  <c r="BC4149" i="3"/>
  <c r="BB4071" i="3"/>
  <c r="BB4083" i="3"/>
  <c r="BB4095" i="3"/>
  <c r="BB4107" i="3"/>
  <c r="BB4119" i="3"/>
  <c r="BB4131" i="3"/>
  <c r="BB4143" i="3"/>
  <c r="AP4620" i="3"/>
  <c r="AP4644" i="3"/>
  <c r="AO4758" i="3"/>
  <c r="AO4770" i="3"/>
  <c r="AO4828" i="3"/>
  <c r="BC4938" i="3"/>
  <c r="BC4992" i="3"/>
  <c r="BC5010" i="3"/>
  <c r="BC5028" i="3"/>
  <c r="BB4948" i="3"/>
  <c r="BC5112" i="3"/>
  <c r="BC5124" i="3"/>
  <c r="AQ5352" i="3"/>
  <c r="BC5190" i="3"/>
  <c r="AO5155" i="3"/>
  <c r="AO5172" i="3"/>
  <c r="AO5213" i="3"/>
  <c r="BC5390" i="3"/>
  <c r="BC5426" i="3"/>
  <c r="BC5444" i="3"/>
  <c r="BD5658" i="3"/>
  <c r="AP5529" i="3"/>
  <c r="AO5444" i="3"/>
  <c r="AP5539" i="3"/>
  <c r="AO5454" i="3"/>
  <c r="AO5521" i="3"/>
  <c r="AP5631" i="3"/>
  <c r="AP5461" i="3"/>
  <c r="BB5565" i="3"/>
  <c r="BB5786" i="3"/>
  <c r="AP5964" i="3"/>
  <c r="BC5985" i="3"/>
  <c r="BC5997" i="3"/>
  <c r="AO5919" i="3"/>
  <c r="BB5936" i="3"/>
  <c r="BB6139" i="3"/>
  <c r="AO6193" i="3"/>
  <c r="AO6551" i="3"/>
  <c r="AO6697" i="3"/>
  <c r="BB6701" i="3"/>
  <c r="AO6736" i="3"/>
  <c r="AO6748" i="3"/>
  <c r="AR6748" i="3" s="1"/>
  <c r="BB6850" i="3"/>
  <c r="BB6862" i="3"/>
  <c r="AO7398" i="3"/>
  <c r="BB7508" i="3"/>
  <c r="AO7786" i="3"/>
  <c r="BB7796" i="3"/>
  <c r="BB8009" i="3"/>
  <c r="AO8021" i="3"/>
  <c r="BB8105" i="3"/>
  <c r="BB8177" i="3"/>
  <c r="BB3864" i="3"/>
  <c r="AO3883" i="3"/>
  <c r="AP3978" i="3"/>
  <c r="BB3915" i="3"/>
  <c r="AQ4226" i="3"/>
  <c r="AQ4238" i="3"/>
  <c r="AQ4250" i="3"/>
  <c r="AQ4262" i="3"/>
  <c r="AQ4274" i="3"/>
  <c r="BD4279" i="3"/>
  <c r="AQ4286" i="3"/>
  <c r="BD4291" i="3"/>
  <c r="AQ4298" i="3"/>
  <c r="BD4303" i="3"/>
  <c r="AQ4310" i="3"/>
  <c r="BD4315" i="3"/>
  <c r="AQ4322" i="3"/>
  <c r="BD4327" i="3"/>
  <c r="AQ4334" i="3"/>
  <c r="AO4071" i="3"/>
  <c r="AO4083" i="3"/>
  <c r="AO4095" i="3"/>
  <c r="AO4107" i="3"/>
  <c r="AO4119" i="3"/>
  <c r="AO4131" i="3"/>
  <c r="AO4143" i="3"/>
  <c r="AO4167" i="3"/>
  <c r="AO4179" i="3"/>
  <c r="AO4191" i="3"/>
  <c r="BB4196" i="3"/>
  <c r="AO4203" i="3"/>
  <c r="BB4208" i="3"/>
  <c r="AO4215" i="3"/>
  <c r="AO4227" i="3"/>
  <c r="AO4263" i="3"/>
  <c r="AO4319" i="3"/>
  <c r="BB4324" i="3"/>
  <c r="AO4331" i="3"/>
  <c r="BB4336" i="3"/>
  <c r="AO4343" i="3"/>
  <c r="BB4348" i="3"/>
  <c r="AO4355" i="3"/>
  <c r="BB4360" i="3"/>
  <c r="AO4367" i="3"/>
  <c r="BB4372" i="3"/>
  <c r="AO4379" i="3"/>
  <c r="BB4384" i="3"/>
  <c r="AO4391" i="3"/>
  <c r="BB4396" i="3"/>
  <c r="AO4403" i="3"/>
  <c r="BB4408" i="3"/>
  <c r="BB4432" i="3"/>
  <c r="AO4506" i="3"/>
  <c r="AO4530" i="3"/>
  <c r="AO4554" i="3"/>
  <c r="AO4602" i="3"/>
  <c r="AO4614" i="3"/>
  <c r="AO4626" i="3"/>
  <c r="AO4638" i="3"/>
  <c r="AO4650" i="3"/>
  <c r="AP4870" i="3"/>
  <c r="AO4788" i="3"/>
  <c r="AO4806" i="3"/>
  <c r="BB4763" i="3"/>
  <c r="AQ5182" i="3"/>
  <c r="BC5046" i="3"/>
  <c r="AQ5316" i="3"/>
  <c r="AO5087" i="3"/>
  <c r="AO5143" i="3"/>
  <c r="AO5148" i="3"/>
  <c r="AR5148" i="3" s="1"/>
  <c r="AO5160" i="3"/>
  <c r="AO5165" i="3"/>
  <c r="AO5177" i="3"/>
  <c r="AO5182" i="3"/>
  <c r="BB5206" i="3"/>
  <c r="AP5559" i="3"/>
  <c r="AO5479" i="3"/>
  <c r="BB5569" i="3"/>
  <c r="AO5598" i="3"/>
  <c r="BB5876" i="3"/>
  <c r="BB5966" i="3"/>
  <c r="BB6181" i="3"/>
  <c r="AP6549" i="3"/>
  <c r="BB6462" i="3"/>
  <c r="AO6486" i="3"/>
  <c r="AO6510" i="3"/>
  <c r="AO6527" i="3"/>
  <c r="BB6601" i="3"/>
  <c r="AP6590" i="3"/>
  <c r="BB6689" i="3"/>
  <c r="BB6812" i="3"/>
  <c r="BB6828" i="3"/>
  <c r="AO6935" i="3"/>
  <c r="AO6947" i="3"/>
  <c r="AO6959" i="3"/>
  <c r="AO6971" i="3"/>
  <c r="AO6983" i="3"/>
  <c r="AO6995" i="3"/>
  <c r="AP7109" i="3"/>
  <c r="AO7374" i="3"/>
  <c r="BB7560" i="3"/>
  <c r="AO7859" i="3"/>
  <c r="AO8009" i="3"/>
  <c r="BB8035" i="3"/>
  <c r="BC8299" i="3"/>
  <c r="AO8284" i="3"/>
  <c r="AO3944" i="3"/>
  <c r="AO3956" i="3"/>
  <c r="AO3968" i="3"/>
  <c r="AO3980" i="3"/>
  <c r="AR3980" i="3" s="1"/>
  <c r="AO3992" i="3"/>
  <c r="AO4004" i="3"/>
  <c r="AR4004" i="3" s="1"/>
  <c r="AO4016" i="3"/>
  <c r="AO4028" i="3"/>
  <c r="AO4040" i="3"/>
  <c r="AO4052" i="3"/>
  <c r="AO4064" i="3"/>
  <c r="AO4076" i="3"/>
  <c r="AO4088" i="3"/>
  <c r="AO4100" i="3"/>
  <c r="AO4112" i="3"/>
  <c r="AO4124" i="3"/>
  <c r="AR4124" i="3" s="1"/>
  <c r="AO4136" i="3"/>
  <c r="AO4148" i="3"/>
  <c r="AO4160" i="3"/>
  <c r="AO4196" i="3"/>
  <c r="AR4196" i="3" s="1"/>
  <c r="AO4324" i="3"/>
  <c r="AO4336" i="3"/>
  <c r="BC4431" i="3"/>
  <c r="AO4348" i="3"/>
  <c r="BC4443" i="3"/>
  <c r="AO4360" i="3"/>
  <c r="AO4372" i="3"/>
  <c r="BC4467" i="3"/>
  <c r="AO4384" i="3"/>
  <c r="AO4396" i="3"/>
  <c r="BC4491" i="3"/>
  <c r="AO4408" i="3"/>
  <c r="BB4413" i="3"/>
  <c r="BC4515" i="3"/>
  <c r="BB4437" i="3"/>
  <c r="BC4539" i="3"/>
  <c r="AO4452" i="3"/>
  <c r="BC4551" i="3"/>
  <c r="AO4476" i="3"/>
  <c r="BB4485" i="3"/>
  <c r="BC4587" i="3"/>
  <c r="BC4921" i="3"/>
  <c r="BB4835" i="3"/>
  <c r="BB4848" i="3"/>
  <c r="BB4853" i="3"/>
  <c r="BC5088" i="3"/>
  <c r="AQ5280" i="3"/>
  <c r="BB5022" i="3"/>
  <c r="AO5029" i="3"/>
  <c r="BB5034" i="3"/>
  <c r="BC5178" i="3"/>
  <c r="AQ5370" i="3"/>
  <c r="AO5107" i="3"/>
  <c r="AO5119" i="3"/>
  <c r="AO5136" i="3"/>
  <c r="AO5153" i="3"/>
  <c r="AO5170" i="3"/>
  <c r="AO5343" i="3"/>
  <c r="AO5355" i="3"/>
  <c r="AP5457" i="3"/>
  <c r="AO5379" i="3"/>
  <c r="AO5391" i="3"/>
  <c r="AO5403" i="3"/>
  <c r="AO5415" i="3"/>
  <c r="AO5427" i="3"/>
  <c r="AO5432" i="3"/>
  <c r="AO5437" i="3"/>
  <c r="AO5442" i="3"/>
  <c r="BB5520" i="3"/>
  <c r="AO5539" i="3"/>
  <c r="BB5701" i="3"/>
  <c r="BB5713" i="3"/>
  <c r="BB5810" i="3"/>
  <c r="BB5854" i="3"/>
  <c r="BD6134" i="3"/>
  <c r="BB5979" i="3"/>
  <c r="BB6049" i="3"/>
  <c r="AP6149" i="3"/>
  <c r="AO6086" i="3"/>
  <c r="AO6103" i="3"/>
  <c r="AO6115" i="3"/>
  <c r="AQ6723" i="3"/>
  <c r="AO6503" i="3"/>
  <c r="BC6598" i="3"/>
  <c r="BD6827" i="3"/>
  <c r="BB6583" i="3"/>
  <c r="BB6619" i="3"/>
  <c r="BB6658" i="3"/>
  <c r="BB6677" i="3"/>
  <c r="AQ7181" i="3"/>
  <c r="AO7379" i="3"/>
  <c r="BB7602" i="3"/>
  <c r="BB8063" i="3"/>
  <c r="AO8163" i="3"/>
  <c r="AO3925" i="3"/>
  <c r="AO3942" i="3"/>
  <c r="AO3954" i="3"/>
  <c r="AO3966" i="3"/>
  <c r="AO3978" i="3"/>
  <c r="AO3990" i="3"/>
  <c r="AO4002" i="3"/>
  <c r="AO4014" i="3"/>
  <c r="AO4026" i="3"/>
  <c r="AO4038" i="3"/>
  <c r="AO4050" i="3"/>
  <c r="AO4062" i="3"/>
  <c r="AO4074" i="3"/>
  <c r="AP4176" i="3"/>
  <c r="AO4098" i="3"/>
  <c r="AO4110" i="3"/>
  <c r="AO4122" i="3"/>
  <c r="AO4134" i="3"/>
  <c r="AO4146" i="3"/>
  <c r="AO4322" i="3"/>
  <c r="AO4334" i="3"/>
  <c r="AO4346" i="3"/>
  <c r="AO4358" i="3"/>
  <c r="AO4370" i="3"/>
  <c r="AO4382" i="3"/>
  <c r="AO4394" i="3"/>
  <c r="AO4406" i="3"/>
  <c r="BC4593" i="3"/>
  <c r="AO4538" i="3"/>
  <c r="AO4562" i="3"/>
  <c r="AO4586" i="3"/>
  <c r="AO4610" i="3"/>
  <c r="AO4622" i="3"/>
  <c r="AO4634" i="3"/>
  <c r="AO4646" i="3"/>
  <c r="AO4658" i="3"/>
  <c r="BC4902" i="3"/>
  <c r="BD5092" i="3"/>
  <c r="BC4919" i="3"/>
  <c r="AO4846" i="3"/>
  <c r="AO4864" i="3"/>
  <c r="AO4882" i="3"/>
  <c r="BC5016" i="3"/>
  <c r="BB4936" i="3"/>
  <c r="BC5034" i="3"/>
  <c r="BC5064" i="3"/>
  <c r="AO5027" i="3"/>
  <c r="AO5044" i="3"/>
  <c r="AO5056" i="3"/>
  <c r="AO5105" i="3"/>
  <c r="AO5117" i="3"/>
  <c r="AO5134" i="3"/>
  <c r="AO5185" i="3"/>
  <c r="AO5190" i="3"/>
  <c r="AO5195" i="3"/>
  <c r="BB5287" i="3"/>
  <c r="AO5341" i="3"/>
  <c r="AO5353" i="3"/>
  <c r="AP5455" i="3"/>
  <c r="AP5467" i="3"/>
  <c r="AO5389" i="3"/>
  <c r="AO5401" i="3"/>
  <c r="AO5413" i="3"/>
  <c r="AO5425" i="3"/>
  <c r="AO5430" i="3"/>
  <c r="AP5577" i="3"/>
  <c r="BD5889" i="3"/>
  <c r="BD5933" i="3"/>
  <c r="BD5945" i="3"/>
  <c r="BD5957" i="3"/>
  <c r="BB5657" i="3"/>
  <c r="BB5667" i="3"/>
  <c r="BB5852" i="3"/>
  <c r="BB6103" i="3"/>
  <c r="BB6115" i="3"/>
  <c r="AP6215" i="3"/>
  <c r="BB6348" i="3"/>
  <c r="AO6525" i="3"/>
  <c r="BC6659" i="3"/>
  <c r="BC6671" i="3"/>
  <c r="BC6695" i="3"/>
  <c r="BC6707" i="3"/>
  <c r="BC6731" i="3"/>
  <c r="BB6718" i="3"/>
  <c r="AO6752" i="3"/>
  <c r="BC6959" i="3"/>
  <c r="BB7626" i="3"/>
  <c r="AP7887" i="3"/>
  <c r="BB8039" i="3"/>
  <c r="AQ4210" i="3"/>
  <c r="AO3947" i="3"/>
  <c r="AO3959" i="3"/>
  <c r="BB4132" i="3"/>
  <c r="BB4144" i="3"/>
  <c r="AQ4585" i="3"/>
  <c r="AP4429" i="3"/>
  <c r="AP4441" i="3"/>
  <c r="AP4465" i="3"/>
  <c r="AP4489" i="3"/>
  <c r="AP4513" i="3"/>
  <c r="AO4603" i="3"/>
  <c r="AO4615" i="3"/>
  <c r="AO4627" i="3"/>
  <c r="AO4639" i="3"/>
  <c r="AO4651" i="3"/>
  <c r="AO4776" i="3"/>
  <c r="AO4794" i="3"/>
  <c r="AO4812" i="3"/>
  <c r="BD5097" i="3"/>
  <c r="BB4764" i="3"/>
  <c r="BB4782" i="3"/>
  <c r="AO4959" i="3"/>
  <c r="BC5154" i="3"/>
  <c r="AO5093" i="3"/>
  <c r="AO5098" i="3"/>
  <c r="AO5110" i="3"/>
  <c r="AO5122" i="3"/>
  <c r="AO5173" i="3"/>
  <c r="AO5346" i="3"/>
  <c r="AO5358" i="3"/>
  <c r="AO5370" i="3"/>
  <c r="AO5382" i="3"/>
  <c r="AO5394" i="3"/>
  <c r="AO5406" i="3"/>
  <c r="AO5418" i="3"/>
  <c r="AO5445" i="3"/>
  <c r="AO5450" i="3"/>
  <c r="AO5455" i="3"/>
  <c r="BB5463" i="3"/>
  <c r="BB5561" i="3"/>
  <c r="AP5850" i="3"/>
  <c r="BB5691" i="3"/>
  <c r="BB5715" i="3"/>
  <c r="BB5872" i="3"/>
  <c r="BB5884" i="3"/>
  <c r="BC6003" i="3"/>
  <c r="AO5942" i="3"/>
  <c r="BB5942" i="3"/>
  <c r="BB5972" i="3"/>
  <c r="BB5977" i="3"/>
  <c r="AO6138" i="3"/>
  <c r="BC6233" i="3"/>
  <c r="AO6513" i="3"/>
  <c r="AO6557" i="3"/>
  <c r="AO6692" i="3"/>
  <c r="AO6737" i="3"/>
  <c r="AO6749" i="3"/>
  <c r="BC6941" i="3"/>
  <c r="BC6953" i="3"/>
  <c r="BC7001" i="3"/>
  <c r="AO7266" i="3"/>
  <c r="AO7372" i="3"/>
  <c r="AO7404" i="3"/>
  <c r="AP7653" i="3"/>
  <c r="BB7979" i="3"/>
  <c r="BB8015" i="3"/>
  <c r="AO8212" i="3"/>
  <c r="BB8217" i="3"/>
  <c r="BC3955" i="3"/>
  <c r="AO3872" i="3"/>
  <c r="AO3923" i="3"/>
  <c r="BB3928" i="3"/>
  <c r="BB3945" i="3"/>
  <c r="BB3981" i="3"/>
  <c r="BB3993" i="3"/>
  <c r="BB4005" i="3"/>
  <c r="BB4017" i="3"/>
  <c r="BB4029" i="3"/>
  <c r="BB4041" i="3"/>
  <c r="BB4053" i="3"/>
  <c r="BB4065" i="3"/>
  <c r="BB4077" i="3"/>
  <c r="BB4089" i="3"/>
  <c r="BB4101" i="3"/>
  <c r="BE4101" i="3" s="1"/>
  <c r="BB4113" i="3"/>
  <c r="BB4125" i="3"/>
  <c r="BB4137" i="3"/>
  <c r="BB4149" i="3"/>
  <c r="AO4512" i="3"/>
  <c r="BB4509" i="3"/>
  <c r="AO4764" i="3"/>
  <c r="AR4764" i="3" s="1"/>
  <c r="AO4822" i="3"/>
  <c r="BB4823" i="3"/>
  <c r="BB4916" i="3"/>
  <c r="BC5052" i="3"/>
  <c r="BC5118" i="3"/>
  <c r="AO5085" i="3"/>
  <c r="AO5161" i="3"/>
  <c r="AO5166" i="3"/>
  <c r="AO5178" i="3"/>
  <c r="AO5183" i="3"/>
  <c r="AO5188" i="3"/>
  <c r="BD5478" i="3"/>
  <c r="AO5249" i="3"/>
  <c r="BD5550" i="3"/>
  <c r="BD5676" i="3"/>
  <c r="AP5565" i="3"/>
  <c r="AP5575" i="3"/>
  <c r="BD5823" i="3"/>
  <c r="AP5655" i="3"/>
  <c r="BB5633" i="3"/>
  <c r="BB5694" i="3"/>
  <c r="BD6140" i="3"/>
  <c r="AP5970" i="3"/>
  <c r="BC5979" i="3"/>
  <c r="BC5991" i="3"/>
  <c r="BC6050" i="3"/>
  <c r="BB5985" i="3"/>
  <c r="BB5912" i="3"/>
  <c r="BB6025" i="3"/>
  <c r="AP6185" i="3"/>
  <c r="BB6097" i="3"/>
  <c r="AO6170" i="3"/>
  <c r="BB6157" i="3"/>
  <c r="BB6187" i="3"/>
  <c r="BD6813" i="3"/>
  <c r="BB6550" i="3"/>
  <c r="AO6742" i="3"/>
  <c r="AO6754" i="3"/>
  <c r="BB6754" i="3"/>
  <c r="AO7066" i="3"/>
  <c r="AO7271" i="3"/>
  <c r="BB7397" i="3"/>
  <c r="AO7534" i="3"/>
  <c r="AO7877" i="3"/>
  <c r="BB7967" i="3"/>
  <c r="BB8135" i="3"/>
  <c r="BB3858" i="3"/>
  <c r="AO3899" i="3"/>
  <c r="BD4179" i="3"/>
  <c r="BB3921" i="3"/>
  <c r="AQ4220" i="3"/>
  <c r="AQ4232" i="3"/>
  <c r="AQ4244" i="3"/>
  <c r="AQ4256" i="3"/>
  <c r="AQ4268" i="3"/>
  <c r="BD4273" i="3"/>
  <c r="AQ4280" i="3"/>
  <c r="BD4285" i="3"/>
  <c r="AQ4292" i="3"/>
  <c r="BD4297" i="3"/>
  <c r="AQ4304" i="3"/>
  <c r="BD4309" i="3"/>
  <c r="AQ4316" i="3"/>
  <c r="BD4321" i="3"/>
  <c r="AQ4328" i="3"/>
  <c r="BD4333" i="3"/>
  <c r="AO4065" i="3"/>
  <c r="AO4077" i="3"/>
  <c r="AO4089" i="3"/>
  <c r="AO4101" i="3"/>
  <c r="AO4113" i="3"/>
  <c r="AO4125" i="3"/>
  <c r="AO4137" i="3"/>
  <c r="AO4149" i="3"/>
  <c r="AO4161" i="3"/>
  <c r="BB4166" i="3"/>
  <c r="AO4173" i="3"/>
  <c r="AO4197" i="3"/>
  <c r="AO4209" i="3"/>
  <c r="AO4221" i="3"/>
  <c r="BB4226" i="3"/>
  <c r="AP4335" i="3"/>
  <c r="AP4347" i="3"/>
  <c r="AQ4549" i="3"/>
  <c r="AO4313" i="3"/>
  <c r="AO4325" i="3"/>
  <c r="BB4330" i="3"/>
  <c r="AO4337" i="3"/>
  <c r="BB4342" i="3"/>
  <c r="AO4349" i="3"/>
  <c r="BB4354" i="3"/>
  <c r="AO4361" i="3"/>
  <c r="BB4366" i="3"/>
  <c r="AO4373" i="3"/>
  <c r="BB4378" i="3"/>
  <c r="AO4385" i="3"/>
  <c r="BB4390" i="3"/>
  <c r="AO4397" i="3"/>
  <c r="BB4402" i="3"/>
  <c r="AO4409" i="3"/>
  <c r="BB4414" i="3"/>
  <c r="BB4426" i="3"/>
  <c r="AO4500" i="3"/>
  <c r="AR4500" i="3" s="1"/>
  <c r="AO4584" i="3"/>
  <c r="AO4590" i="3"/>
  <c r="AO4608" i="3"/>
  <c r="AO4620" i="3"/>
  <c r="AO4632" i="3"/>
  <c r="AO4644" i="3"/>
  <c r="AO4660" i="3"/>
  <c r="BB4758" i="3"/>
  <c r="AQ5044" i="3"/>
  <c r="BC4932" i="3"/>
  <c r="BC4950" i="3"/>
  <c r="AO4962" i="3"/>
  <c r="AO5047" i="3"/>
  <c r="BB5052" i="3"/>
  <c r="BB5064" i="3"/>
  <c r="AO5137" i="3"/>
  <c r="AO5154" i="3"/>
  <c r="AO5171" i="3"/>
  <c r="AO5433" i="3"/>
  <c r="AO5438" i="3"/>
  <c r="AO5443" i="3"/>
  <c r="AO5448" i="3"/>
  <c r="AP5595" i="3"/>
  <c r="AP5518" i="3"/>
  <c r="BB5577" i="3"/>
  <c r="AO5850" i="3"/>
  <c r="BB5860" i="3"/>
  <c r="BB5930" i="3"/>
  <c r="BB5997" i="3"/>
  <c r="AO6116" i="3"/>
  <c r="BC6038" i="3"/>
  <c r="BB6043" i="3"/>
  <c r="BB6127" i="3"/>
  <c r="AO6265" i="3"/>
  <c r="BB6217" i="3"/>
  <c r="AP6519" i="3"/>
  <c r="AP6543" i="3"/>
  <c r="AP6645" i="3"/>
  <c r="BC6976" i="3"/>
  <c r="AO6929" i="3"/>
  <c r="AO6941" i="3"/>
  <c r="AO6953" i="3"/>
  <c r="AO6965" i="3"/>
  <c r="AO6977" i="3"/>
  <c r="AO6989" i="3"/>
  <c r="AO7001" i="3"/>
  <c r="AP7139" i="3"/>
  <c r="AO7380" i="3"/>
  <c r="BB7520" i="3"/>
  <c r="AO7819" i="3"/>
  <c r="BB7892" i="3"/>
  <c r="BC8281" i="3"/>
  <c r="AD35" i="3"/>
  <c r="AD36" i="3" s="1"/>
  <c r="AD37" i="3" s="1"/>
  <c r="AD38" i="3" s="1"/>
  <c r="AD39" i="3" s="1"/>
  <c r="AD40" i="3" s="1"/>
  <c r="AD41" i="3" s="1"/>
  <c r="AD42" i="3" s="1"/>
  <c r="AD43" i="3" s="1"/>
  <c r="AD44" i="3" s="1"/>
  <c r="AD45" i="3" s="1"/>
  <c r="AD46" i="3" s="1"/>
  <c r="AD47" i="3" s="1"/>
  <c r="AD48" i="3" s="1"/>
  <c r="AD49" i="3" s="1"/>
  <c r="AD50" i="3" s="1"/>
  <c r="AD51" i="3" s="1"/>
  <c r="AD52" i="3" s="1"/>
  <c r="AD53" i="3" s="1"/>
  <c r="AD54" i="3" s="1"/>
  <c r="AD55" i="3" s="1"/>
  <c r="AD56" i="3" s="1"/>
  <c r="AD57" i="3" s="1"/>
  <c r="AD58" i="3" s="1"/>
  <c r="AD59" i="3" s="1"/>
  <c r="AD60" i="3" s="1"/>
  <c r="AD61" i="3" s="1"/>
  <c r="AD62" i="3" s="1"/>
  <c r="AF35" i="3"/>
  <c r="AF36" i="3" s="1"/>
  <c r="AF37" i="3" s="1"/>
  <c r="AF38" i="3" s="1"/>
  <c r="AF39" i="3" s="1"/>
  <c r="AF40" i="3" s="1"/>
  <c r="AF41" i="3" s="1"/>
  <c r="AF42" i="3" s="1"/>
  <c r="AF43" i="3" s="1"/>
  <c r="AF44" i="3" s="1"/>
  <c r="AF45" i="3" s="1"/>
  <c r="AF46" i="3" s="1"/>
  <c r="AF47" i="3" s="1"/>
  <c r="AF48" i="3" s="1"/>
  <c r="AF49" i="3" s="1"/>
  <c r="AF50" i="3" s="1"/>
  <c r="AF51" i="3" s="1"/>
  <c r="AF52" i="3" s="1"/>
  <c r="AF53" i="3" s="1"/>
  <c r="AF54" i="3" s="1"/>
  <c r="AF55" i="3" s="1"/>
  <c r="AF56" i="3" s="1"/>
  <c r="AF57" i="3" s="1"/>
  <c r="AF58" i="3" s="1"/>
  <c r="AF59" i="3" s="1"/>
  <c r="AF60" i="3" s="1"/>
  <c r="AF61" i="3" s="1"/>
  <c r="AF62" i="3" s="1"/>
  <c r="BC550" i="3"/>
  <c r="BD735" i="3"/>
  <c r="BC556" i="3"/>
  <c r="BD741" i="3"/>
  <c r="BC562" i="3"/>
  <c r="BD747" i="3"/>
  <c r="BC568" i="3"/>
  <c r="BD753" i="3"/>
  <c r="BC574" i="3"/>
  <c r="BD759" i="3"/>
  <c r="BC580" i="3"/>
  <c r="BD765" i="3"/>
  <c r="BC586" i="3"/>
  <c r="BD771" i="3"/>
  <c r="BC592" i="3"/>
  <c r="BD777" i="3"/>
  <c r="BB508" i="3"/>
  <c r="BC598" i="3"/>
  <c r="BD783" i="3"/>
  <c r="BB514" i="3"/>
  <c r="BC604" i="3"/>
  <c r="BD789" i="3"/>
  <c r="BB520" i="3"/>
  <c r="BC610" i="3"/>
  <c r="BD795" i="3"/>
  <c r="BB526" i="3"/>
  <c r="BC616" i="3"/>
  <c r="BD801" i="3"/>
  <c r="BB532" i="3"/>
  <c r="BC622" i="3"/>
  <c r="BD807" i="3"/>
  <c r="BB538" i="3"/>
  <c r="BC628" i="3"/>
  <c r="BD813" i="3"/>
  <c r="BB544" i="3"/>
  <c r="BC634" i="3"/>
  <c r="BD819" i="3"/>
  <c r="BB550" i="3"/>
  <c r="BC640" i="3"/>
  <c r="BD825" i="3"/>
  <c r="BB556" i="3"/>
  <c r="BC646" i="3"/>
  <c r="BD831" i="3"/>
  <c r="BB562" i="3"/>
  <c r="BC652" i="3"/>
  <c r="BD837" i="3"/>
  <c r="BB568" i="3"/>
  <c r="BC658" i="3"/>
  <c r="BD843" i="3"/>
  <c r="BB574" i="3"/>
  <c r="BC664" i="3"/>
  <c r="BD849" i="3"/>
  <c r="BB580" i="3"/>
  <c r="BC670" i="3"/>
  <c r="BD855" i="3"/>
  <c r="BB586" i="3"/>
  <c r="BC676" i="3"/>
  <c r="BD861" i="3"/>
  <c r="BB592" i="3"/>
  <c r="BC682" i="3"/>
  <c r="BD867" i="3"/>
  <c r="AO637" i="3"/>
  <c r="AP727" i="3"/>
  <c r="AQ912" i="3"/>
  <c r="BD937" i="3"/>
  <c r="BB662" i="3"/>
  <c r="BC752" i="3"/>
  <c r="BD961" i="3"/>
  <c r="BB683" i="3"/>
  <c r="BB686" i="3"/>
  <c r="BC776" i="3"/>
  <c r="BD985" i="3"/>
  <c r="BB707" i="3"/>
  <c r="BB710" i="3"/>
  <c r="BC800" i="3"/>
  <c r="BD1009" i="3"/>
  <c r="BB731" i="3"/>
  <c r="BB734" i="3"/>
  <c r="BC824" i="3"/>
  <c r="BD1033" i="3"/>
  <c r="BB755" i="3"/>
  <c r="BB758" i="3"/>
  <c r="BC848" i="3"/>
  <c r="BD1057" i="3"/>
  <c r="BB779" i="3"/>
  <c r="BB782" i="3"/>
  <c r="BC872" i="3"/>
  <c r="AQ1118" i="3"/>
  <c r="AO843" i="3"/>
  <c r="AP933" i="3"/>
  <c r="AO269" i="3"/>
  <c r="AO94" i="3"/>
  <c r="AR94" i="3" s="1"/>
  <c r="AO96" i="3"/>
  <c r="AO98" i="3"/>
  <c r="AO100" i="3"/>
  <c r="AO102" i="3"/>
  <c r="AR102" i="3" s="1"/>
  <c r="AO104" i="3"/>
  <c r="AO106" i="3"/>
  <c r="AO108" i="3"/>
  <c r="AO110" i="3"/>
  <c r="AR110" i="3" s="1"/>
  <c r="AO112" i="3"/>
  <c r="AO114" i="3"/>
  <c r="AO116" i="3"/>
  <c r="AO118" i="3"/>
  <c r="AR118" i="3" s="1"/>
  <c r="AO120" i="3"/>
  <c r="AO122" i="3"/>
  <c r="AO124" i="3"/>
  <c r="AO126" i="3"/>
  <c r="AR126" i="3" s="1"/>
  <c r="AO128" i="3"/>
  <c r="AO130" i="3"/>
  <c r="AO132" i="3"/>
  <c r="AO134" i="3"/>
  <c r="AR134" i="3" s="1"/>
  <c r="AO136" i="3"/>
  <c r="AO138" i="3"/>
  <c r="AO140" i="3"/>
  <c r="AO142" i="3"/>
  <c r="AR142" i="3" s="1"/>
  <c r="AO144" i="3"/>
  <c r="AO146" i="3"/>
  <c r="AO148" i="3"/>
  <c r="AO150" i="3"/>
  <c r="AO152" i="3"/>
  <c r="AO154" i="3"/>
  <c r="BD520" i="3"/>
  <c r="AO156" i="3"/>
  <c r="AO158" i="3"/>
  <c r="AR158" i="3" s="1"/>
  <c r="AO160" i="3"/>
  <c r="BD526" i="3"/>
  <c r="AO162" i="3"/>
  <c r="AO164" i="3"/>
  <c r="AO166" i="3"/>
  <c r="AR166" i="3" s="1"/>
  <c r="BD532" i="3"/>
  <c r="AO168" i="3"/>
  <c r="AO170" i="3"/>
  <c r="AO172" i="3"/>
  <c r="BD538" i="3"/>
  <c r="AO174" i="3"/>
  <c r="AR174" i="3" s="1"/>
  <c r="AO176" i="3"/>
  <c r="AO178" i="3"/>
  <c r="BD544" i="3"/>
  <c r="AO180" i="3"/>
  <c r="AO182" i="3"/>
  <c r="AR182" i="3" s="1"/>
  <c r="AO184" i="3"/>
  <c r="BB185" i="3"/>
  <c r="BD551" i="3"/>
  <c r="AO187" i="3"/>
  <c r="BB188" i="3"/>
  <c r="AO190" i="3"/>
  <c r="AR190" i="3" s="1"/>
  <c r="BB191" i="3"/>
  <c r="BE191" i="3" s="1"/>
  <c r="BD557" i="3"/>
  <c r="AO193" i="3"/>
  <c r="BB194" i="3"/>
  <c r="AO196" i="3"/>
  <c r="BB197" i="3"/>
  <c r="BD563" i="3"/>
  <c r="AO199" i="3"/>
  <c r="AR199" i="3" s="1"/>
  <c r="BB200" i="3"/>
  <c r="AO202" i="3"/>
  <c r="BB203" i="3"/>
  <c r="BD569" i="3"/>
  <c r="AO205" i="3"/>
  <c r="BB206" i="3"/>
  <c r="AO208" i="3"/>
  <c r="BB209" i="3"/>
  <c r="BD575" i="3"/>
  <c r="AO211" i="3"/>
  <c r="BB212" i="3"/>
  <c r="AO214" i="3"/>
  <c r="AR214" i="3" s="1"/>
  <c r="BB215" i="3"/>
  <c r="BE215" i="3" s="1"/>
  <c r="BD581" i="3"/>
  <c r="AO217" i="3"/>
  <c r="BB218" i="3"/>
  <c r="AO220" i="3"/>
  <c r="BB221" i="3"/>
  <c r="BD587" i="3"/>
  <c r="AO223" i="3"/>
  <c r="AR223" i="3" s="1"/>
  <c r="BB224" i="3"/>
  <c r="AO226" i="3"/>
  <c r="BB227" i="3"/>
  <c r="BD593" i="3"/>
  <c r="AO229" i="3"/>
  <c r="BB230" i="3"/>
  <c r="AO232" i="3"/>
  <c r="BB233" i="3"/>
  <c r="BD599" i="3"/>
  <c r="BB236" i="3"/>
  <c r="AO238" i="3"/>
  <c r="BB239" i="3"/>
  <c r="BD605" i="3"/>
  <c r="AO241" i="3"/>
  <c r="BB242" i="3"/>
  <c r="AO244" i="3"/>
  <c r="BB245" i="3"/>
  <c r="BD611" i="3"/>
  <c r="BB248" i="3"/>
  <c r="AO250" i="3"/>
  <c r="BB251" i="3"/>
  <c r="BD617" i="3"/>
  <c r="BB254" i="3"/>
  <c r="AO256" i="3"/>
  <c r="BB257" i="3"/>
  <c r="BD623" i="3"/>
  <c r="BB260" i="3"/>
  <c r="AO262" i="3"/>
  <c r="BB263" i="3"/>
  <c r="BE263" i="3" s="1"/>
  <c r="BD629" i="3"/>
  <c r="AO265" i="3"/>
  <c r="BB266" i="3"/>
  <c r="AO268" i="3"/>
  <c r="BB269" i="3"/>
  <c r="BD635" i="3"/>
  <c r="AO271" i="3"/>
  <c r="AR271" i="3" s="1"/>
  <c r="BB272" i="3"/>
  <c r="AO274" i="3"/>
  <c r="BB275" i="3"/>
  <c r="BD641" i="3"/>
  <c r="AO277" i="3"/>
  <c r="BB278" i="3"/>
  <c r="AO280" i="3"/>
  <c r="BB281" i="3"/>
  <c r="BD647" i="3"/>
  <c r="AO283" i="3"/>
  <c r="BB284" i="3"/>
  <c r="AO286" i="3"/>
  <c r="AR286" i="3" s="1"/>
  <c r="BB287" i="3"/>
  <c r="BD653" i="3"/>
  <c r="AO289" i="3"/>
  <c r="BB290" i="3"/>
  <c r="AO292" i="3"/>
  <c r="BB293" i="3"/>
  <c r="BD659" i="3"/>
  <c r="AO295" i="3"/>
  <c r="BB296" i="3"/>
  <c r="AO298" i="3"/>
  <c r="BB299" i="3"/>
  <c r="BD665" i="3"/>
  <c r="AO301" i="3"/>
  <c r="BB302" i="3"/>
  <c r="AO304" i="3"/>
  <c r="BB305" i="3"/>
  <c r="BD671" i="3"/>
  <c r="AO307" i="3"/>
  <c r="BB308" i="3"/>
  <c r="AO310" i="3"/>
  <c r="AR310" i="3" s="1"/>
  <c r="BB311" i="3"/>
  <c r="BE311" i="3" s="1"/>
  <c r="BD677" i="3"/>
  <c r="AO313" i="3"/>
  <c r="BB314" i="3"/>
  <c r="AO316" i="3"/>
  <c r="BB317" i="3"/>
  <c r="BD683" i="3"/>
  <c r="AO319" i="3"/>
  <c r="BB320" i="3"/>
  <c r="AO322" i="3"/>
  <c r="BB323" i="3"/>
  <c r="BD689" i="3"/>
  <c r="AO325" i="3"/>
  <c r="BB326" i="3"/>
  <c r="BC507" i="3"/>
  <c r="AO328" i="3"/>
  <c r="BB329" i="3"/>
  <c r="BD695" i="3"/>
  <c r="AO331" i="3"/>
  <c r="BB332" i="3"/>
  <c r="BC513" i="3"/>
  <c r="AO334" i="3"/>
  <c r="BB335" i="3"/>
  <c r="BE335" i="3" s="1"/>
  <c r="BD701" i="3"/>
  <c r="AO337" i="3"/>
  <c r="BB338" i="3"/>
  <c r="BC519" i="3"/>
  <c r="AO340" i="3"/>
  <c r="BB341" i="3"/>
  <c r="BD707" i="3"/>
  <c r="AO343" i="3"/>
  <c r="BB344" i="3"/>
  <c r="BC525" i="3"/>
  <c r="AO346" i="3"/>
  <c r="BB347" i="3"/>
  <c r="BD713" i="3"/>
  <c r="AO349" i="3"/>
  <c r="BB350" i="3"/>
  <c r="BC531" i="3"/>
  <c r="AO352" i="3"/>
  <c r="BB353" i="3"/>
  <c r="BD719" i="3"/>
  <c r="AO355" i="3"/>
  <c r="BB356" i="3"/>
  <c r="BC537" i="3"/>
  <c r="AO358" i="3"/>
  <c r="BB359" i="3"/>
  <c r="BD725" i="3"/>
  <c r="AO361" i="3"/>
  <c r="BB362" i="3"/>
  <c r="BC543" i="3"/>
  <c r="AO364" i="3"/>
  <c r="BB365" i="3"/>
  <c r="BD731" i="3"/>
  <c r="AO367" i="3"/>
  <c r="BB368" i="3"/>
  <c r="AO371" i="3"/>
  <c r="AQ372" i="3"/>
  <c r="AO377" i="3"/>
  <c r="AQ378" i="3"/>
  <c r="AO383" i="3"/>
  <c r="AQ384" i="3"/>
  <c r="AO389" i="3"/>
  <c r="AQ390" i="3"/>
  <c r="AO395" i="3"/>
  <c r="AQ396" i="3"/>
  <c r="AO401" i="3"/>
  <c r="AQ402" i="3"/>
  <c r="AO407" i="3"/>
  <c r="AQ408" i="3"/>
  <c r="AQ414" i="3"/>
  <c r="AQ420" i="3"/>
  <c r="AQ426" i="3"/>
  <c r="AQ432" i="3"/>
  <c r="AQ438" i="3"/>
  <c r="AQ444" i="3"/>
  <c r="AQ450" i="3"/>
  <c r="AQ456" i="3"/>
  <c r="AQ462" i="3"/>
  <c r="BC464" i="3"/>
  <c r="AQ468" i="3"/>
  <c r="BC470" i="3"/>
  <c r="AQ474" i="3"/>
  <c r="BC476" i="3"/>
  <c r="AQ480" i="3"/>
  <c r="BC482" i="3"/>
  <c r="AQ486" i="3"/>
  <c r="BC488" i="3"/>
  <c r="AQ492" i="3"/>
  <c r="BC494" i="3"/>
  <c r="AQ498" i="3"/>
  <c r="BC500" i="3"/>
  <c r="AO594" i="3"/>
  <c r="BD506" i="3"/>
  <c r="BB517" i="3"/>
  <c r="AO608" i="3"/>
  <c r="AP712" i="3"/>
  <c r="AQ538" i="3"/>
  <c r="BB539" i="3"/>
  <c r="BC546" i="3"/>
  <c r="BC552" i="3"/>
  <c r="BB571" i="3"/>
  <c r="BC576" i="3"/>
  <c r="AO585" i="3"/>
  <c r="BB595" i="3"/>
  <c r="BC600" i="3"/>
  <c r="AO609" i="3"/>
  <c r="BB619" i="3"/>
  <c r="BC624" i="3"/>
  <c r="AQ994" i="3"/>
  <c r="AO633" i="3"/>
  <c r="BB643" i="3"/>
  <c r="BC648" i="3"/>
  <c r="AQ1018" i="3"/>
  <c r="AO657" i="3"/>
  <c r="BB667" i="3"/>
  <c r="AO767" i="3"/>
  <c r="AO681" i="3"/>
  <c r="BB691" i="3"/>
  <c r="BC696" i="3"/>
  <c r="AO791" i="3"/>
  <c r="BB715" i="3"/>
  <c r="BB727" i="3"/>
  <c r="AO820" i="3"/>
  <c r="AO846" i="3"/>
  <c r="AP773" i="3"/>
  <c r="BD776" i="3"/>
  <c r="AP504" i="3"/>
  <c r="AQ689" i="3"/>
  <c r="AP510" i="3"/>
  <c r="AQ695" i="3"/>
  <c r="AP516" i="3"/>
  <c r="AQ701" i="3"/>
  <c r="AP522" i="3"/>
  <c r="AQ707" i="3"/>
  <c r="AP528" i="3"/>
  <c r="AQ713" i="3"/>
  <c r="AP534" i="3"/>
  <c r="AQ719" i="3"/>
  <c r="AP540" i="3"/>
  <c r="AQ725" i="3"/>
  <c r="AP546" i="3"/>
  <c r="AQ731" i="3"/>
  <c r="AP550" i="3"/>
  <c r="AQ735" i="3"/>
  <c r="AP556" i="3"/>
  <c r="AQ741" i="3"/>
  <c r="AP562" i="3"/>
  <c r="AQ747" i="3"/>
  <c r="AP568" i="3"/>
  <c r="AQ753" i="3"/>
  <c r="AP574" i="3"/>
  <c r="AQ759" i="3"/>
  <c r="AP580" i="3"/>
  <c r="AQ765" i="3"/>
  <c r="AP586" i="3"/>
  <c r="AQ771" i="3"/>
  <c r="AP592" i="3"/>
  <c r="AQ777" i="3"/>
  <c r="AP598" i="3"/>
  <c r="AQ783" i="3"/>
  <c r="AO508" i="3"/>
  <c r="AP604" i="3"/>
  <c r="AQ789" i="3"/>
  <c r="AO514" i="3"/>
  <c r="AP610" i="3"/>
  <c r="AQ795" i="3"/>
  <c r="AO520" i="3"/>
  <c r="AP616" i="3"/>
  <c r="AQ801" i="3"/>
  <c r="AO526" i="3"/>
  <c r="AR526" i="3" s="1"/>
  <c r="AP622" i="3"/>
  <c r="AQ807" i="3"/>
  <c r="AO532" i="3"/>
  <c r="AP628" i="3"/>
  <c r="AQ813" i="3"/>
  <c r="AO538" i="3"/>
  <c r="AP634" i="3"/>
  <c r="AQ819" i="3"/>
  <c r="AO544" i="3"/>
  <c r="AP640" i="3"/>
  <c r="AQ825" i="3"/>
  <c r="AO550" i="3"/>
  <c r="AR550" i="3" s="1"/>
  <c r="AP646" i="3"/>
  <c r="AQ831" i="3"/>
  <c r="AO556" i="3"/>
  <c r="AP652" i="3"/>
  <c r="AQ837" i="3"/>
  <c r="AO562" i="3"/>
  <c r="AP658" i="3"/>
  <c r="AQ843" i="3"/>
  <c r="AO568" i="3"/>
  <c r="AP664" i="3"/>
  <c r="AQ849" i="3"/>
  <c r="AO574" i="3"/>
  <c r="AP670" i="3"/>
  <c r="AQ855" i="3"/>
  <c r="AO580" i="3"/>
  <c r="AP676" i="3"/>
  <c r="AQ861" i="3"/>
  <c r="AO586" i="3"/>
  <c r="AP682" i="3"/>
  <c r="AQ867" i="3"/>
  <c r="AO592" i="3"/>
  <c r="AP687" i="3"/>
  <c r="AQ872" i="3"/>
  <c r="AP705" i="3"/>
  <c r="AQ890" i="3"/>
  <c r="BD913" i="3"/>
  <c r="BC726" i="3"/>
  <c r="BB638" i="3"/>
  <c r="BC728" i="3"/>
  <c r="AQ1124" i="3"/>
  <c r="AO849" i="3"/>
  <c r="AP939" i="3"/>
  <c r="AQ506" i="3"/>
  <c r="AQ716" i="3"/>
  <c r="AQ722" i="3"/>
  <c r="AQ728" i="3"/>
  <c r="BD369" i="3"/>
  <c r="AP372" i="3"/>
  <c r="BD375" i="3"/>
  <c r="AP378" i="3"/>
  <c r="BD381" i="3"/>
  <c r="AP384" i="3"/>
  <c r="BD387" i="3"/>
  <c r="AP390" i="3"/>
  <c r="BD393" i="3"/>
  <c r="AP396" i="3"/>
  <c r="BD399" i="3"/>
  <c r="AP402" i="3"/>
  <c r="BD405" i="3"/>
  <c r="AP408" i="3"/>
  <c r="BD411" i="3"/>
  <c r="BD417" i="3"/>
  <c r="AP420" i="3"/>
  <c r="BD423" i="3"/>
  <c r="AP426" i="3"/>
  <c r="BD429" i="3"/>
  <c r="AP432" i="3"/>
  <c r="BD435" i="3"/>
  <c r="AP438" i="3"/>
  <c r="BB440" i="3"/>
  <c r="BD441" i="3"/>
  <c r="AP444" i="3"/>
  <c r="BB446" i="3"/>
  <c r="BD447" i="3"/>
  <c r="AP450" i="3"/>
  <c r="BB452" i="3"/>
  <c r="BD453" i="3"/>
  <c r="AP456" i="3"/>
  <c r="BB458" i="3"/>
  <c r="BD459" i="3"/>
  <c r="AP462" i="3"/>
  <c r="BB464" i="3"/>
  <c r="BD465" i="3"/>
  <c r="AP468" i="3"/>
  <c r="BB470" i="3"/>
  <c r="BD471" i="3"/>
  <c r="AP474" i="3"/>
  <c r="BB476" i="3"/>
  <c r="BD477" i="3"/>
  <c r="AP480" i="3"/>
  <c r="BB482" i="3"/>
  <c r="BD483" i="3"/>
  <c r="AP486" i="3"/>
  <c r="BB488" i="3"/>
  <c r="BD489" i="3"/>
  <c r="AP492" i="3"/>
  <c r="BB494" i="3"/>
  <c r="BD495" i="3"/>
  <c r="AP498" i="3"/>
  <c r="BB500" i="3"/>
  <c r="BD501" i="3"/>
  <c r="BD504" i="3"/>
  <c r="AP688" i="3"/>
  <c r="BB599" i="3"/>
  <c r="BE599" i="3" s="1"/>
  <c r="BB600" i="3"/>
  <c r="BD518" i="3"/>
  <c r="BB616" i="3"/>
  <c r="AQ898" i="3"/>
  <c r="BB624" i="3"/>
  <c r="BD540" i="3"/>
  <c r="BD906" i="3"/>
  <c r="BB648" i="3"/>
  <c r="AP742" i="3"/>
  <c r="BB657" i="3"/>
  <c r="AO662" i="3"/>
  <c r="AR662" i="3" s="1"/>
  <c r="BB672" i="3"/>
  <c r="AP766" i="3"/>
  <c r="BB681" i="3"/>
  <c r="AO686" i="3"/>
  <c r="BB696" i="3"/>
  <c r="AP790" i="3"/>
  <c r="BB705" i="3"/>
  <c r="AO710" i="3"/>
  <c r="BB720" i="3"/>
  <c r="AP814" i="3"/>
  <c r="BB729" i="3"/>
  <c r="AO734" i="3"/>
  <c r="BB744" i="3"/>
  <c r="AP838" i="3"/>
  <c r="BB753" i="3"/>
  <c r="AO758" i="3"/>
  <c r="AO772" i="3"/>
  <c r="AO782" i="3"/>
  <c r="AO796" i="3"/>
  <c r="AO806" i="3"/>
  <c r="BB733" i="3"/>
  <c r="AO826" i="3"/>
  <c r="AO852" i="3"/>
  <c r="AP779" i="3"/>
  <c r="BD782" i="3"/>
  <c r="BC551" i="3"/>
  <c r="BD736" i="3"/>
  <c r="BC557" i="3"/>
  <c r="BD742" i="3"/>
  <c r="BC563" i="3"/>
  <c r="BD748" i="3"/>
  <c r="BC569" i="3"/>
  <c r="BD754" i="3"/>
  <c r="BC575" i="3"/>
  <c r="BD760" i="3"/>
  <c r="BC581" i="3"/>
  <c r="BD766" i="3"/>
  <c r="BC587" i="3"/>
  <c r="BD772" i="3"/>
  <c r="BC593" i="3"/>
  <c r="BD778" i="3"/>
  <c r="BC599" i="3"/>
  <c r="BD784" i="3"/>
  <c r="BC605" i="3"/>
  <c r="BD790" i="3"/>
  <c r="BC611" i="3"/>
  <c r="BD796" i="3"/>
  <c r="BC617" i="3"/>
  <c r="BD802" i="3"/>
  <c r="BC623" i="3"/>
  <c r="BD808" i="3"/>
  <c r="BC629" i="3"/>
  <c r="BD814" i="3"/>
  <c r="BC635" i="3"/>
  <c r="BD820" i="3"/>
  <c r="BB551" i="3"/>
  <c r="BE551" i="3" s="1"/>
  <c r="BC641" i="3"/>
  <c r="BD826" i="3"/>
  <c r="BB557" i="3"/>
  <c r="BC647" i="3"/>
  <c r="BD832" i="3"/>
  <c r="BB563" i="3"/>
  <c r="BC653" i="3"/>
  <c r="BD838" i="3"/>
  <c r="BB569" i="3"/>
  <c r="BC659" i="3"/>
  <c r="BD844" i="3"/>
  <c r="BB575" i="3"/>
  <c r="BC665" i="3"/>
  <c r="BD850" i="3"/>
  <c r="BB581" i="3"/>
  <c r="BC671" i="3"/>
  <c r="BD856" i="3"/>
  <c r="BB587" i="3"/>
  <c r="BC677" i="3"/>
  <c r="BD862" i="3"/>
  <c r="BB593" i="3"/>
  <c r="BC683" i="3"/>
  <c r="BD868" i="3"/>
  <c r="AQ874" i="3"/>
  <c r="AO599" i="3"/>
  <c r="AO631" i="3"/>
  <c r="AP721" i="3"/>
  <c r="AQ906" i="3"/>
  <c r="AP747" i="3"/>
  <c r="AQ932" i="3"/>
  <c r="AP771" i="3"/>
  <c r="AQ956" i="3"/>
  <c r="AP795" i="3"/>
  <c r="AQ980" i="3"/>
  <c r="AP791" i="3"/>
  <c r="AO729" i="3"/>
  <c r="AP819" i="3"/>
  <c r="AQ1004" i="3"/>
  <c r="AO753" i="3"/>
  <c r="AP843" i="3"/>
  <c r="AQ1028" i="3"/>
  <c r="AQ1052" i="3"/>
  <c r="AO777" i="3"/>
  <c r="AP867" i="3"/>
  <c r="AQ1076" i="3"/>
  <c r="AO801" i="3"/>
  <c r="AP891" i="3"/>
  <c r="AQ1130" i="3"/>
  <c r="AO855" i="3"/>
  <c r="AP945" i="3"/>
  <c r="AQ512" i="3"/>
  <c r="AQ516" i="3"/>
  <c r="AQ522" i="3"/>
  <c r="AQ528" i="3"/>
  <c r="AQ530" i="3"/>
  <c r="AQ534" i="3"/>
  <c r="AQ599" i="3"/>
  <c r="BC369" i="3"/>
  <c r="AO372" i="3"/>
  <c r="AQ373" i="3"/>
  <c r="BC375" i="3"/>
  <c r="AO378" i="3"/>
  <c r="AQ379" i="3"/>
  <c r="BC381" i="3"/>
  <c r="AO384" i="3"/>
  <c r="AQ385" i="3"/>
  <c r="BC387" i="3"/>
  <c r="AO390" i="3"/>
  <c r="AR390" i="3" s="1"/>
  <c r="AQ391" i="3"/>
  <c r="BC393" i="3"/>
  <c r="AO396" i="3"/>
  <c r="AQ397" i="3"/>
  <c r="BC399" i="3"/>
  <c r="AO402" i="3"/>
  <c r="AQ403" i="3"/>
  <c r="BC405" i="3"/>
  <c r="AO408" i="3"/>
  <c r="AQ409" i="3"/>
  <c r="BC411" i="3"/>
  <c r="AO414" i="3"/>
  <c r="AQ415" i="3"/>
  <c r="BC417" i="3"/>
  <c r="AO420" i="3"/>
  <c r="AQ421" i="3"/>
  <c r="BC423" i="3"/>
  <c r="AO426" i="3"/>
  <c r="AQ427" i="3"/>
  <c r="BC429" i="3"/>
  <c r="AO432" i="3"/>
  <c r="AQ433" i="3"/>
  <c r="BC435" i="3"/>
  <c r="AO438" i="3"/>
  <c r="AR438" i="3" s="1"/>
  <c r="AQ439" i="3"/>
  <c r="BC441" i="3"/>
  <c r="AO444" i="3"/>
  <c r="AQ445" i="3"/>
  <c r="BC447" i="3"/>
  <c r="AO450" i="3"/>
  <c r="AQ451" i="3"/>
  <c r="BC453" i="3"/>
  <c r="AO456" i="3"/>
  <c r="AQ457" i="3"/>
  <c r="BC459" i="3"/>
  <c r="AQ463" i="3"/>
  <c r="BC465" i="3"/>
  <c r="AQ469" i="3"/>
  <c r="BC471" i="3"/>
  <c r="AQ475" i="3"/>
  <c r="BC477" i="3"/>
  <c r="AQ481" i="3"/>
  <c r="BC483" i="3"/>
  <c r="AQ487" i="3"/>
  <c r="BC489" i="3"/>
  <c r="AQ493" i="3"/>
  <c r="BC495" i="3"/>
  <c r="AQ499" i="3"/>
  <c r="BC501" i="3"/>
  <c r="BC504" i="3"/>
  <c r="AQ505" i="3"/>
  <c r="BD508" i="3"/>
  <c r="AO600" i="3"/>
  <c r="BD876" i="3"/>
  <c r="BB609" i="3"/>
  <c r="AP525" i="3"/>
  <c r="AP706" i="3"/>
  <c r="BB617" i="3"/>
  <c r="AQ532" i="3"/>
  <c r="BB533" i="3"/>
  <c r="AO624" i="3"/>
  <c r="AP539" i="3"/>
  <c r="BC540" i="3"/>
  <c r="AO638" i="3"/>
  <c r="AO648" i="3"/>
  <c r="AQ562" i="3"/>
  <c r="BB653" i="3"/>
  <c r="AO672" i="3"/>
  <c r="AQ586" i="3"/>
  <c r="BB677" i="3"/>
  <c r="AO696" i="3"/>
  <c r="AQ610" i="3"/>
  <c r="BC791" i="3"/>
  <c r="AO720" i="3"/>
  <c r="AQ634" i="3"/>
  <c r="BC815" i="3"/>
  <c r="BD644" i="3"/>
  <c r="AO744" i="3"/>
  <c r="AQ658" i="3"/>
  <c r="BC839" i="3"/>
  <c r="BD668" i="3"/>
  <c r="AO768" i="3"/>
  <c r="AQ682" i="3"/>
  <c r="BD692" i="3"/>
  <c r="AP701" i="3"/>
  <c r="AO792" i="3"/>
  <c r="AQ706" i="3"/>
  <c r="BD716" i="3"/>
  <c r="AO809" i="3"/>
  <c r="AO812" i="3"/>
  <c r="AO832" i="3"/>
  <c r="AO858" i="3"/>
  <c r="AP785" i="3"/>
  <c r="BD788" i="3"/>
  <c r="AQ784" i="3"/>
  <c r="AO509" i="3"/>
  <c r="AQ790" i="3"/>
  <c r="AO515" i="3"/>
  <c r="AQ796" i="3"/>
  <c r="AO521" i="3"/>
  <c r="AQ802" i="3"/>
  <c r="AO527" i="3"/>
  <c r="AQ808" i="3"/>
  <c r="AO533" i="3"/>
  <c r="AQ814" i="3"/>
  <c r="AO539" i="3"/>
  <c r="AQ820" i="3"/>
  <c r="AO545" i="3"/>
  <c r="AQ826" i="3"/>
  <c r="AO551" i="3"/>
  <c r="AQ832" i="3"/>
  <c r="AO557" i="3"/>
  <c r="AQ838" i="3"/>
  <c r="AO563" i="3"/>
  <c r="AQ844" i="3"/>
  <c r="AO569" i="3"/>
  <c r="AQ850" i="3"/>
  <c r="AO575" i="3"/>
  <c r="AQ856" i="3"/>
  <c r="AO581" i="3"/>
  <c r="AQ862" i="3"/>
  <c r="AO587" i="3"/>
  <c r="AQ868" i="3"/>
  <c r="AO593" i="3"/>
  <c r="AO601" i="3"/>
  <c r="AP691" i="3"/>
  <c r="AQ876" i="3"/>
  <c r="BD877" i="3"/>
  <c r="BB602" i="3"/>
  <c r="BC692" i="3"/>
  <c r="AP699" i="3"/>
  <c r="AQ884" i="3"/>
  <c r="BD907" i="3"/>
  <c r="BC720" i="3"/>
  <c r="BB632" i="3"/>
  <c r="BC722" i="3"/>
  <c r="BD919" i="3"/>
  <c r="BC732" i="3"/>
  <c r="BB644" i="3"/>
  <c r="BC734" i="3"/>
  <c r="BD943" i="3"/>
  <c r="BB668" i="3"/>
  <c r="BC758" i="3"/>
  <c r="BD967" i="3"/>
  <c r="BB689" i="3"/>
  <c r="BB692" i="3"/>
  <c r="BC782" i="3"/>
  <c r="BD991" i="3"/>
  <c r="BB713" i="3"/>
  <c r="BB716" i="3"/>
  <c r="BC806" i="3"/>
  <c r="BD1015" i="3"/>
  <c r="BB737" i="3"/>
  <c r="BB740" i="3"/>
  <c r="BC830" i="3"/>
  <c r="BD1039" i="3"/>
  <c r="BB761" i="3"/>
  <c r="BB764" i="3"/>
  <c r="BC854" i="3"/>
  <c r="BD1063" i="3"/>
  <c r="BB785" i="3"/>
  <c r="BB788" i="3"/>
  <c r="BC878" i="3"/>
  <c r="AQ1136" i="3"/>
  <c r="AO861" i="3"/>
  <c r="AP951" i="3"/>
  <c r="AQ510" i="3"/>
  <c r="AQ518" i="3"/>
  <c r="AQ524" i="3"/>
  <c r="AQ536" i="3"/>
  <c r="BB95" i="3"/>
  <c r="BE95" i="3" s="1"/>
  <c r="BB97" i="3"/>
  <c r="BB99" i="3"/>
  <c r="BB101" i="3"/>
  <c r="BB103" i="3"/>
  <c r="BE103" i="3" s="1"/>
  <c r="BB105" i="3"/>
  <c r="BB107" i="3"/>
  <c r="BB109" i="3"/>
  <c r="BB111" i="3"/>
  <c r="BE111" i="3" s="1"/>
  <c r="BB113" i="3"/>
  <c r="BB115" i="3"/>
  <c r="BB117" i="3"/>
  <c r="BB119" i="3"/>
  <c r="BE119" i="3" s="1"/>
  <c r="BB121" i="3"/>
  <c r="BB123" i="3"/>
  <c r="BB125" i="3"/>
  <c r="BB127" i="3"/>
  <c r="BE127" i="3" s="1"/>
  <c r="BB129" i="3"/>
  <c r="BB131" i="3"/>
  <c r="BB133" i="3"/>
  <c r="BB135" i="3"/>
  <c r="BE135" i="3" s="1"/>
  <c r="BB137" i="3"/>
  <c r="BB139" i="3"/>
  <c r="BB141" i="3"/>
  <c r="BB143" i="3"/>
  <c r="BE143" i="3" s="1"/>
  <c r="BB145" i="3"/>
  <c r="BB147" i="3"/>
  <c r="BB149" i="3"/>
  <c r="BB151" i="3"/>
  <c r="BE151" i="3" s="1"/>
  <c r="BB153" i="3"/>
  <c r="BB155" i="3"/>
  <c r="BB157" i="3"/>
  <c r="BB159" i="3"/>
  <c r="BE159" i="3" s="1"/>
  <c r="BB161" i="3"/>
  <c r="BB163" i="3"/>
  <c r="BB165" i="3"/>
  <c r="BB167" i="3"/>
  <c r="BE167" i="3" s="1"/>
  <c r="BB169" i="3"/>
  <c r="BB171" i="3"/>
  <c r="BB173" i="3"/>
  <c r="BB175" i="3"/>
  <c r="BE175" i="3" s="1"/>
  <c r="BB177" i="3"/>
  <c r="BB179" i="3"/>
  <c r="BB181" i="3"/>
  <c r="BB183" i="3"/>
  <c r="BE183" i="3" s="1"/>
  <c r="AP185" i="3"/>
  <c r="BC186" i="3"/>
  <c r="BC189" i="3"/>
  <c r="AP191" i="3"/>
  <c r="BC192" i="3"/>
  <c r="BC195" i="3"/>
  <c r="AP197" i="3"/>
  <c r="BC198" i="3"/>
  <c r="BC201" i="3"/>
  <c r="AP203" i="3"/>
  <c r="BC204" i="3"/>
  <c r="BC207" i="3"/>
  <c r="AP209" i="3"/>
  <c r="BC210" i="3"/>
  <c r="BC213" i="3"/>
  <c r="AP215" i="3"/>
  <c r="BC216" i="3"/>
  <c r="BC219" i="3"/>
  <c r="AP221" i="3"/>
  <c r="BC222" i="3"/>
  <c r="BC225" i="3"/>
  <c r="AP227" i="3"/>
  <c r="BC228" i="3"/>
  <c r="BC231" i="3"/>
  <c r="AP233" i="3"/>
  <c r="BC234" i="3"/>
  <c r="BC237" i="3"/>
  <c r="AP239" i="3"/>
  <c r="BC240" i="3"/>
  <c r="BC243" i="3"/>
  <c r="AP245" i="3"/>
  <c r="BC246" i="3"/>
  <c r="BC249" i="3"/>
  <c r="AP251" i="3"/>
  <c r="BC252" i="3"/>
  <c r="BC255" i="3"/>
  <c r="AP257" i="3"/>
  <c r="BC258" i="3"/>
  <c r="BC261" i="3"/>
  <c r="AP263" i="3"/>
  <c r="BC264" i="3"/>
  <c r="BC267" i="3"/>
  <c r="AP269" i="3"/>
  <c r="BC270" i="3"/>
  <c r="BC273" i="3"/>
  <c r="AP275" i="3"/>
  <c r="BC276" i="3"/>
  <c r="BC279" i="3"/>
  <c r="AP281" i="3"/>
  <c r="BC282" i="3"/>
  <c r="BC285" i="3"/>
  <c r="AP287" i="3"/>
  <c r="BC288" i="3"/>
  <c r="BC291" i="3"/>
  <c r="AP293" i="3"/>
  <c r="BC294" i="3"/>
  <c r="BC297" i="3"/>
  <c r="AP299" i="3"/>
  <c r="BC300" i="3"/>
  <c r="BC303" i="3"/>
  <c r="AP305" i="3"/>
  <c r="BC306" i="3"/>
  <c r="BC309" i="3"/>
  <c r="AP311" i="3"/>
  <c r="BC312" i="3"/>
  <c r="BC315" i="3"/>
  <c r="AP317" i="3"/>
  <c r="BC318" i="3"/>
  <c r="AP323" i="3"/>
  <c r="BC327" i="3"/>
  <c r="AP329" i="3"/>
  <c r="AP335" i="3"/>
  <c r="BC339" i="3"/>
  <c r="AP341" i="3"/>
  <c r="BC345" i="3"/>
  <c r="AP347" i="3"/>
  <c r="BC351" i="3"/>
  <c r="AP353" i="3"/>
  <c r="BC357" i="3"/>
  <c r="AP359" i="3"/>
  <c r="BC363" i="3"/>
  <c r="AP365" i="3"/>
  <c r="BC366" i="3"/>
  <c r="BD370" i="3"/>
  <c r="AQ736" i="3"/>
  <c r="BB375" i="3"/>
  <c r="BE375" i="3" s="1"/>
  <c r="BD376" i="3"/>
  <c r="AQ742" i="3"/>
  <c r="BB381" i="3"/>
  <c r="BD382" i="3"/>
  <c r="AQ748" i="3"/>
  <c r="BB387" i="3"/>
  <c r="BD388" i="3"/>
  <c r="AQ754" i="3"/>
  <c r="BD394" i="3"/>
  <c r="AQ760" i="3"/>
  <c r="BB399" i="3"/>
  <c r="BD400" i="3"/>
  <c r="AQ766" i="3"/>
  <c r="BB405" i="3"/>
  <c r="BD406" i="3"/>
  <c r="AQ772" i="3"/>
  <c r="BB411" i="3"/>
  <c r="BD412" i="3"/>
  <c r="AQ778" i="3"/>
  <c r="BB417" i="3"/>
  <c r="BD418" i="3"/>
  <c r="BB423" i="3"/>
  <c r="BE423" i="3" s="1"/>
  <c r="BD424" i="3"/>
  <c r="BB429" i="3"/>
  <c r="BD430" i="3"/>
  <c r="BB435" i="3"/>
  <c r="BD436" i="3"/>
  <c r="BB441" i="3"/>
  <c r="BD442" i="3"/>
  <c r="BB447" i="3"/>
  <c r="BD448" i="3"/>
  <c r="BB453" i="3"/>
  <c r="BD454" i="3"/>
  <c r="BB459" i="3"/>
  <c r="BD460" i="3"/>
  <c r="BB465" i="3"/>
  <c r="BD466" i="3"/>
  <c r="BB471" i="3"/>
  <c r="BE471" i="3" s="1"/>
  <c r="BD472" i="3"/>
  <c r="BB477" i="3"/>
  <c r="BD478" i="3"/>
  <c r="BB483" i="3"/>
  <c r="BD484" i="3"/>
  <c r="BD490" i="3"/>
  <c r="BD496" i="3"/>
  <c r="BD502" i="3"/>
  <c r="AP507" i="3"/>
  <c r="BB509" i="3"/>
  <c r="BD510" i="3"/>
  <c r="BB610" i="3"/>
  <c r="AQ892" i="3"/>
  <c r="BB618" i="3"/>
  <c r="BD534" i="3"/>
  <c r="BD900" i="3"/>
  <c r="BC558" i="3"/>
  <c r="BD924" i="3"/>
  <c r="AQ928" i="3"/>
  <c r="BB658" i="3"/>
  <c r="BC582" i="3"/>
  <c r="BD948" i="3"/>
  <c r="AQ952" i="3"/>
  <c r="BB682" i="3"/>
  <c r="BB601" i="3"/>
  <c r="BD972" i="3"/>
  <c r="AQ976" i="3"/>
  <c r="AO615" i="3"/>
  <c r="BB706" i="3"/>
  <c r="BD996" i="3"/>
  <c r="AQ1000" i="3"/>
  <c r="BB730" i="3"/>
  <c r="BD1020" i="3"/>
  <c r="AQ1024" i="3"/>
  <c r="BB754" i="3"/>
  <c r="AO773" i="3"/>
  <c r="BB778" i="3"/>
  <c r="AO797" i="3"/>
  <c r="AP719" i="3"/>
  <c r="BD722" i="3"/>
  <c r="AO815" i="3"/>
  <c r="AO818" i="3"/>
  <c r="AO838" i="3"/>
  <c r="AO864" i="3"/>
  <c r="BD696" i="3"/>
  <c r="BC511" i="3"/>
  <c r="BC520" i="3"/>
  <c r="BD705" i="3"/>
  <c r="BC538" i="3"/>
  <c r="BD723" i="3"/>
  <c r="BD726" i="3"/>
  <c r="BC541" i="3"/>
  <c r="BC544" i="3"/>
  <c r="BD729" i="3"/>
  <c r="BD732" i="3"/>
  <c r="BC547" i="3"/>
  <c r="BB504" i="3"/>
  <c r="BD779" i="3"/>
  <c r="BB510" i="3"/>
  <c r="BD785" i="3"/>
  <c r="BB516" i="3"/>
  <c r="BD791" i="3"/>
  <c r="BB522" i="3"/>
  <c r="BD797" i="3"/>
  <c r="BB528" i="3"/>
  <c r="BD803" i="3"/>
  <c r="BB534" i="3"/>
  <c r="BD809" i="3"/>
  <c r="BB540" i="3"/>
  <c r="BD815" i="3"/>
  <c r="BB546" i="3"/>
  <c r="BD821" i="3"/>
  <c r="BB552" i="3"/>
  <c r="BD827" i="3"/>
  <c r="BB558" i="3"/>
  <c r="BD833" i="3"/>
  <c r="BB564" i="3"/>
  <c r="BD839" i="3"/>
  <c r="BB570" i="3"/>
  <c r="BD845" i="3"/>
  <c r="BB576" i="3"/>
  <c r="BD851" i="3"/>
  <c r="BB582" i="3"/>
  <c r="BD857" i="3"/>
  <c r="BB588" i="3"/>
  <c r="BD863" i="3"/>
  <c r="AO625" i="3"/>
  <c r="AP715" i="3"/>
  <c r="AQ900" i="3"/>
  <c r="AQ1142" i="3"/>
  <c r="AO867" i="3"/>
  <c r="AP957" i="3"/>
  <c r="BB195" i="3"/>
  <c r="AO218" i="3"/>
  <c r="AO221" i="3"/>
  <c r="BB228" i="3"/>
  <c r="AO248" i="3"/>
  <c r="BB270" i="3"/>
  <c r="AO275" i="3"/>
  <c r="BB294" i="3"/>
  <c r="BD663" i="3"/>
  <c r="BD666" i="3"/>
  <c r="AO314" i="3"/>
  <c r="BB318" i="3"/>
  <c r="BB357" i="3"/>
  <c r="BB360" i="3"/>
  <c r="BB363" i="3"/>
  <c r="BB366" i="3"/>
  <c r="BC370" i="3"/>
  <c r="AQ374" i="3"/>
  <c r="AQ380" i="3"/>
  <c r="AQ386" i="3"/>
  <c r="BC388" i="3"/>
  <c r="AQ392" i="3"/>
  <c r="BC394" i="3"/>
  <c r="AQ398" i="3"/>
  <c r="BC400" i="3"/>
  <c r="AQ404" i="3"/>
  <c r="BC406" i="3"/>
  <c r="AQ410" i="3"/>
  <c r="BC412" i="3"/>
  <c r="AQ416" i="3"/>
  <c r="BC418" i="3"/>
  <c r="AQ422" i="3"/>
  <c r="BC424" i="3"/>
  <c r="AQ428" i="3"/>
  <c r="BC430" i="3"/>
  <c r="AQ434" i="3"/>
  <c r="BC436" i="3"/>
  <c r="AQ440" i="3"/>
  <c r="BC442" i="3"/>
  <c r="AQ446" i="3"/>
  <c r="BC448" i="3"/>
  <c r="AQ452" i="3"/>
  <c r="BC454" i="3"/>
  <c r="AQ458" i="3"/>
  <c r="BC460" i="3"/>
  <c r="AQ464" i="3"/>
  <c r="BC466" i="3"/>
  <c r="AQ470" i="3"/>
  <c r="BC472" i="3"/>
  <c r="AQ476" i="3"/>
  <c r="BC478" i="3"/>
  <c r="AQ482" i="3"/>
  <c r="BC484" i="3"/>
  <c r="AQ488" i="3"/>
  <c r="BC490" i="3"/>
  <c r="AQ494" i="3"/>
  <c r="BC496" i="3"/>
  <c r="AQ500" i="3"/>
  <c r="BC502" i="3"/>
  <c r="AQ508" i="3"/>
  <c r="BC510" i="3"/>
  <c r="AQ526" i="3"/>
  <c r="BB527" i="3"/>
  <c r="BC534" i="3"/>
  <c r="BB541" i="3"/>
  <c r="AP725" i="3"/>
  <c r="BD728" i="3"/>
  <c r="BC526" i="3"/>
  <c r="BD711" i="3"/>
  <c r="AP508" i="3"/>
  <c r="AQ693" i="3"/>
  <c r="AP514" i="3"/>
  <c r="AQ699" i="3"/>
  <c r="AP517" i="3"/>
  <c r="AQ702" i="3"/>
  <c r="AP520" i="3"/>
  <c r="AQ705" i="3"/>
  <c r="AP523" i="3"/>
  <c r="AQ708" i="3"/>
  <c r="AP526" i="3"/>
  <c r="AQ711" i="3"/>
  <c r="AP529" i="3"/>
  <c r="AQ714" i="3"/>
  <c r="AP532" i="3"/>
  <c r="AQ717" i="3"/>
  <c r="AP535" i="3"/>
  <c r="AQ720" i="3"/>
  <c r="AP538" i="3"/>
  <c r="AQ723" i="3"/>
  <c r="AP541" i="3"/>
  <c r="AQ726" i="3"/>
  <c r="AP544" i="3"/>
  <c r="AQ729" i="3"/>
  <c r="AP547" i="3"/>
  <c r="AQ732" i="3"/>
  <c r="AP552" i="3"/>
  <c r="AQ737" i="3"/>
  <c r="AP558" i="3"/>
  <c r="AQ743" i="3"/>
  <c r="AP564" i="3"/>
  <c r="AQ749" i="3"/>
  <c r="AP570" i="3"/>
  <c r="AQ755" i="3"/>
  <c r="AP576" i="3"/>
  <c r="AQ761" i="3"/>
  <c r="AP582" i="3"/>
  <c r="AQ767" i="3"/>
  <c r="AP588" i="3"/>
  <c r="AQ773" i="3"/>
  <c r="AP594" i="3"/>
  <c r="AQ779" i="3"/>
  <c r="AO510" i="3"/>
  <c r="AR510" i="3" s="1"/>
  <c r="AP600" i="3"/>
  <c r="AQ785" i="3"/>
  <c r="AO516" i="3"/>
  <c r="AP606" i="3"/>
  <c r="AQ791" i="3"/>
  <c r="AO522" i="3"/>
  <c r="AP612" i="3"/>
  <c r="AQ797" i="3"/>
  <c r="AO528" i="3"/>
  <c r="AP618" i="3"/>
  <c r="AQ803" i="3"/>
  <c r="AO534" i="3"/>
  <c r="AR534" i="3" s="1"/>
  <c r="AP624" i="3"/>
  <c r="AQ809" i="3"/>
  <c r="AO540" i="3"/>
  <c r="AP630" i="3"/>
  <c r="AQ815" i="3"/>
  <c r="AO546" i="3"/>
  <c r="AP636" i="3"/>
  <c r="AQ821" i="3"/>
  <c r="AO552" i="3"/>
  <c r="AP642" i="3"/>
  <c r="AQ827" i="3"/>
  <c r="AO558" i="3"/>
  <c r="AP648" i="3"/>
  <c r="AQ833" i="3"/>
  <c r="AO564" i="3"/>
  <c r="AP654" i="3"/>
  <c r="AQ839" i="3"/>
  <c r="AO570" i="3"/>
  <c r="AP660" i="3"/>
  <c r="AQ845" i="3"/>
  <c r="AO576" i="3"/>
  <c r="AP666" i="3"/>
  <c r="AQ851" i="3"/>
  <c r="AO582" i="3"/>
  <c r="AR582" i="3" s="1"/>
  <c r="AP672" i="3"/>
  <c r="AQ857" i="3"/>
  <c r="AO588" i="3"/>
  <c r="AP678" i="3"/>
  <c r="AQ863" i="3"/>
  <c r="BD901" i="3"/>
  <c r="BB626" i="3"/>
  <c r="BC716" i="3"/>
  <c r="AP729" i="3"/>
  <c r="AQ914" i="3"/>
  <c r="AP753" i="3"/>
  <c r="AQ938" i="3"/>
  <c r="AP777" i="3"/>
  <c r="AQ962" i="3"/>
  <c r="AP801" i="3"/>
  <c r="AQ986" i="3"/>
  <c r="AP797" i="3"/>
  <c r="AO735" i="3"/>
  <c r="AP825" i="3"/>
  <c r="AQ1010" i="3"/>
  <c r="AO759" i="3"/>
  <c r="AP849" i="3"/>
  <c r="AQ1034" i="3"/>
  <c r="AQ1058" i="3"/>
  <c r="AO783" i="3"/>
  <c r="AP873" i="3"/>
  <c r="AQ1148" i="3"/>
  <c r="AO873" i="3"/>
  <c r="AP963" i="3"/>
  <c r="AO188" i="3"/>
  <c r="BD561" i="3"/>
  <c r="BB201" i="3"/>
  <c r="AO206" i="3"/>
  <c r="AR206" i="3" s="1"/>
  <c r="AO209" i="3"/>
  <c r="BB213" i="3"/>
  <c r="BB216" i="3"/>
  <c r="BB219" i="3"/>
  <c r="BB222" i="3"/>
  <c r="AO233" i="3"/>
  <c r="BB249" i="3"/>
  <c r="AO251" i="3"/>
  <c r="BB252" i="3"/>
  <c r="BB273" i="3"/>
  <c r="BB276" i="3"/>
  <c r="BB279" i="3"/>
  <c r="BE279" i="3" s="1"/>
  <c r="BB324" i="3"/>
  <c r="AO329" i="3"/>
  <c r="AO338" i="3"/>
  <c r="BB354" i="3"/>
  <c r="AQ549" i="3"/>
  <c r="AQ552" i="3"/>
  <c r="AQ555" i="3"/>
  <c r="AQ558" i="3"/>
  <c r="AQ561" i="3"/>
  <c r="AQ564" i="3"/>
  <c r="AQ567" i="3"/>
  <c r="AQ570" i="3"/>
  <c r="AQ573" i="3"/>
  <c r="AQ576" i="3"/>
  <c r="AQ579" i="3"/>
  <c r="AQ582" i="3"/>
  <c r="AQ585" i="3"/>
  <c r="AQ588" i="3"/>
  <c r="AQ591" i="3"/>
  <c r="AQ594" i="3"/>
  <c r="AQ597" i="3"/>
  <c r="AQ600" i="3"/>
  <c r="AQ603" i="3"/>
  <c r="AQ606" i="3"/>
  <c r="AQ609" i="3"/>
  <c r="AQ612" i="3"/>
  <c r="AQ615" i="3"/>
  <c r="AQ618" i="3"/>
  <c r="AQ621" i="3"/>
  <c r="AQ624" i="3"/>
  <c r="AQ627" i="3"/>
  <c r="AQ630" i="3"/>
  <c r="AQ633" i="3"/>
  <c r="AQ636" i="3"/>
  <c r="AQ639" i="3"/>
  <c r="AQ642" i="3"/>
  <c r="AQ645" i="3"/>
  <c r="AQ648" i="3"/>
  <c r="AQ651" i="3"/>
  <c r="AQ654" i="3"/>
  <c r="AQ657" i="3"/>
  <c r="AQ660" i="3"/>
  <c r="AQ663" i="3"/>
  <c r="AQ666" i="3"/>
  <c r="AQ669" i="3"/>
  <c r="AQ672" i="3"/>
  <c r="AQ675" i="3"/>
  <c r="AQ678" i="3"/>
  <c r="AQ681" i="3"/>
  <c r="AQ684" i="3"/>
  <c r="AQ687" i="3"/>
  <c r="AQ690" i="3"/>
  <c r="AQ696" i="3"/>
  <c r="BB370" i="3"/>
  <c r="BD371" i="3"/>
  <c r="BB376" i="3"/>
  <c r="BD377" i="3"/>
  <c r="BD383" i="3"/>
  <c r="BB388" i="3"/>
  <c r="BD389" i="3"/>
  <c r="BD395" i="3"/>
  <c r="BD401" i="3"/>
  <c r="BB406" i="3"/>
  <c r="BD407" i="3"/>
  <c r="BD413" i="3"/>
  <c r="BD419" i="3"/>
  <c r="BD425" i="3"/>
  <c r="BB430" i="3"/>
  <c r="BD431" i="3"/>
  <c r="BB436" i="3"/>
  <c r="BD437" i="3"/>
  <c r="BD443" i="3"/>
  <c r="BB448" i="3"/>
  <c r="BD449" i="3"/>
  <c r="BB454" i="3"/>
  <c r="BD455" i="3"/>
  <c r="BB460" i="3"/>
  <c r="BD461" i="3"/>
  <c r="AP464" i="3"/>
  <c r="BB466" i="3"/>
  <c r="BD467" i="3"/>
  <c r="AP470" i="3"/>
  <c r="BB472" i="3"/>
  <c r="BD473" i="3"/>
  <c r="AP476" i="3"/>
  <c r="BB478" i="3"/>
  <c r="BD479" i="3"/>
  <c r="AP482" i="3"/>
  <c r="BB484" i="3"/>
  <c r="BD485" i="3"/>
  <c r="AP488" i="3"/>
  <c r="BB490" i="3"/>
  <c r="BD491" i="3"/>
  <c r="AP494" i="3"/>
  <c r="BB496" i="3"/>
  <c r="BD497" i="3"/>
  <c r="AP500" i="3"/>
  <c r="BB502" i="3"/>
  <c r="BD503" i="3"/>
  <c r="AP509" i="3"/>
  <c r="BB603" i="3"/>
  <c r="BB604" i="3"/>
  <c r="AQ886" i="3"/>
  <c r="BB612" i="3"/>
  <c r="BD528" i="3"/>
  <c r="BD894" i="3"/>
  <c r="AP563" i="3"/>
  <c r="AO654" i="3"/>
  <c r="AQ568" i="3"/>
  <c r="BB659" i="3"/>
  <c r="AP587" i="3"/>
  <c r="AO678" i="3"/>
  <c r="AR678" i="3" s="1"/>
  <c r="AQ592" i="3"/>
  <c r="BC773" i="3"/>
  <c r="AP611" i="3"/>
  <c r="AO702" i="3"/>
  <c r="AQ616" i="3"/>
  <c r="BC797" i="3"/>
  <c r="AP635" i="3"/>
  <c r="AO726" i="3"/>
  <c r="AQ640" i="3"/>
  <c r="BC821" i="3"/>
  <c r="AP659" i="3"/>
  <c r="AO750" i="3"/>
  <c r="AQ664" i="3"/>
  <c r="BC845" i="3"/>
  <c r="AP683" i="3"/>
  <c r="AO774" i="3"/>
  <c r="AQ688" i="3"/>
  <c r="BD698" i="3"/>
  <c r="AO798" i="3"/>
  <c r="AQ712" i="3"/>
  <c r="AP731" i="3"/>
  <c r="AO827" i="3"/>
  <c r="AO830" i="3"/>
  <c r="BB757" i="3"/>
  <c r="AO850" i="3"/>
  <c r="BD738" i="3"/>
  <c r="BC553" i="3"/>
  <c r="BD744" i="3"/>
  <c r="BC559" i="3"/>
  <c r="BD750" i="3"/>
  <c r="BC565" i="3"/>
  <c r="BD756" i="3"/>
  <c r="BC571" i="3"/>
  <c r="BD762" i="3"/>
  <c r="BC577" i="3"/>
  <c r="BD768" i="3"/>
  <c r="BC583" i="3"/>
  <c r="BD774" i="3"/>
  <c r="BC589" i="3"/>
  <c r="BD780" i="3"/>
  <c r="BC595" i="3"/>
  <c r="BD786" i="3"/>
  <c r="BC601" i="3"/>
  <c r="BD792" i="3"/>
  <c r="BC607" i="3"/>
  <c r="BD798" i="3"/>
  <c r="BC613" i="3"/>
  <c r="BD804" i="3"/>
  <c r="BC619" i="3"/>
  <c r="BD810" i="3"/>
  <c r="BC625" i="3"/>
  <c r="BD816" i="3"/>
  <c r="BC631" i="3"/>
  <c r="BD822" i="3"/>
  <c r="BC637" i="3"/>
  <c r="BD828" i="3"/>
  <c r="BC643" i="3"/>
  <c r="BD834" i="3"/>
  <c r="BC649" i="3"/>
  <c r="BD840" i="3"/>
  <c r="BC655" i="3"/>
  <c r="BD846" i="3"/>
  <c r="BC661" i="3"/>
  <c r="BD852" i="3"/>
  <c r="BC667" i="3"/>
  <c r="BD858" i="3"/>
  <c r="BC673" i="3"/>
  <c r="BD864" i="3"/>
  <c r="BC679" i="3"/>
  <c r="AP693" i="3"/>
  <c r="AQ878" i="3"/>
  <c r="AO619" i="3"/>
  <c r="AP709" i="3"/>
  <c r="AQ894" i="3"/>
  <c r="BD925" i="3"/>
  <c r="BC738" i="3"/>
  <c r="BB650" i="3"/>
  <c r="BC740" i="3"/>
  <c r="BD949" i="3"/>
  <c r="BB674" i="3"/>
  <c r="BC764" i="3"/>
  <c r="BD973" i="3"/>
  <c r="BB695" i="3"/>
  <c r="BB698" i="3"/>
  <c r="BC788" i="3"/>
  <c r="BD997" i="3"/>
  <c r="BB719" i="3"/>
  <c r="BB722" i="3"/>
  <c r="BC812" i="3"/>
  <c r="BD1021" i="3"/>
  <c r="BB743" i="3"/>
  <c r="BB746" i="3"/>
  <c r="BC836" i="3"/>
  <c r="BD1045" i="3"/>
  <c r="BB767" i="3"/>
  <c r="BB770" i="3"/>
  <c r="BC860" i="3"/>
  <c r="BD1069" i="3"/>
  <c r="BB791" i="3"/>
  <c r="BE791" i="3" s="1"/>
  <c r="BB794" i="3"/>
  <c r="BC884" i="3"/>
  <c r="BB793" i="3"/>
  <c r="AQ1082" i="3"/>
  <c r="AO807" i="3"/>
  <c r="AP897" i="3"/>
  <c r="BB192" i="3"/>
  <c r="BD558" i="3"/>
  <c r="AO197" i="3"/>
  <c r="BD564" i="3"/>
  <c r="AO200" i="3"/>
  <c r="AO203" i="3"/>
  <c r="BB210" i="3"/>
  <c r="AO212" i="3"/>
  <c r="AO215" i="3"/>
  <c r="AR215" i="3" s="1"/>
  <c r="AO254" i="3"/>
  <c r="BD687" i="3"/>
  <c r="BB327" i="3"/>
  <c r="BE327" i="3" s="1"/>
  <c r="AO332" i="3"/>
  <c r="BB336" i="3"/>
  <c r="AO341" i="3"/>
  <c r="AO344" i="3"/>
  <c r="AO347" i="3"/>
  <c r="BB351" i="3"/>
  <c r="BE351" i="3" s="1"/>
  <c r="AO95" i="3"/>
  <c r="AR95" i="3" s="1"/>
  <c r="AO97" i="3"/>
  <c r="AO99" i="3"/>
  <c r="AO101" i="3"/>
  <c r="AO103" i="3"/>
  <c r="AO105" i="3"/>
  <c r="AO107" i="3"/>
  <c r="AO109" i="3"/>
  <c r="AO111" i="3"/>
  <c r="AR111" i="3" s="1"/>
  <c r="AO113" i="3"/>
  <c r="AO115" i="3"/>
  <c r="AO117" i="3"/>
  <c r="AO119" i="3"/>
  <c r="AR119" i="3" s="1"/>
  <c r="AO121" i="3"/>
  <c r="AO123" i="3"/>
  <c r="AO125" i="3"/>
  <c r="AO127" i="3"/>
  <c r="AR127" i="3" s="1"/>
  <c r="AO129" i="3"/>
  <c r="AO131" i="3"/>
  <c r="AO133" i="3"/>
  <c r="AO135" i="3"/>
  <c r="AR135" i="3" s="1"/>
  <c r="AO137" i="3"/>
  <c r="AO139" i="3"/>
  <c r="BD505" i="3"/>
  <c r="AO141" i="3"/>
  <c r="BD507" i="3"/>
  <c r="AO143" i="3"/>
  <c r="AR143" i="3" s="1"/>
  <c r="BD509" i="3"/>
  <c r="AO145" i="3"/>
  <c r="BD511" i="3"/>
  <c r="AO147" i="3"/>
  <c r="BD513" i="3"/>
  <c r="AO149" i="3"/>
  <c r="BD515" i="3"/>
  <c r="AO151" i="3"/>
  <c r="AR151" i="3" s="1"/>
  <c r="BD517" i="3"/>
  <c r="AO153" i="3"/>
  <c r="BD519" i="3"/>
  <c r="AO155" i="3"/>
  <c r="BD521" i="3"/>
  <c r="AO157" i="3"/>
  <c r="BD523" i="3"/>
  <c r="AO159" i="3"/>
  <c r="AR159" i="3" s="1"/>
  <c r="BD525" i="3"/>
  <c r="AO161" i="3"/>
  <c r="BD527" i="3"/>
  <c r="AO163" i="3"/>
  <c r="BD529" i="3"/>
  <c r="AO165" i="3"/>
  <c r="BD531" i="3"/>
  <c r="AO167" i="3"/>
  <c r="AR167" i="3" s="1"/>
  <c r="BD533" i="3"/>
  <c r="AO169" i="3"/>
  <c r="BD535" i="3"/>
  <c r="AO171" i="3"/>
  <c r="BD537" i="3"/>
  <c r="AO173" i="3"/>
  <c r="BD539" i="3"/>
  <c r="AO175" i="3"/>
  <c r="AR175" i="3" s="1"/>
  <c r="BD541" i="3"/>
  <c r="AO177" i="3"/>
  <c r="BD543" i="3"/>
  <c r="AO179" i="3"/>
  <c r="BD545" i="3"/>
  <c r="AO181" i="3"/>
  <c r="BD547" i="3"/>
  <c r="AO183" i="3"/>
  <c r="AR183" i="3" s="1"/>
  <c r="AQ369" i="3"/>
  <c r="AQ375" i="3"/>
  <c r="AQ381" i="3"/>
  <c r="AQ387" i="3"/>
  <c r="AQ393" i="3"/>
  <c r="AQ399" i="3"/>
  <c r="AQ405" i="3"/>
  <c r="AQ411" i="3"/>
  <c r="AQ417" i="3"/>
  <c r="AQ423" i="3"/>
  <c r="AQ429" i="3"/>
  <c r="AQ435" i="3"/>
  <c r="AQ441" i="3"/>
  <c r="AQ447" i="3"/>
  <c r="AQ453" i="3"/>
  <c r="AQ459" i="3"/>
  <c r="BC461" i="3"/>
  <c r="AQ465" i="3"/>
  <c r="BC467" i="3"/>
  <c r="AQ471" i="3"/>
  <c r="BC473" i="3"/>
  <c r="AQ477" i="3"/>
  <c r="BC479" i="3"/>
  <c r="AQ483" i="3"/>
  <c r="BC485" i="3"/>
  <c r="AQ489" i="3"/>
  <c r="BC491" i="3"/>
  <c r="AQ495" i="3"/>
  <c r="BC497" i="3"/>
  <c r="AQ501" i="3"/>
  <c r="BC503" i="3"/>
  <c r="AP511" i="3"/>
  <c r="AP694" i="3"/>
  <c r="BB605" i="3"/>
  <c r="AQ520" i="3"/>
  <c r="BB521" i="3"/>
  <c r="AO612" i="3"/>
  <c r="BC528" i="3"/>
  <c r="BB535" i="3"/>
  <c r="BE535" i="3" s="1"/>
  <c r="AO626" i="3"/>
  <c r="BB633" i="3"/>
  <c r="BB640" i="3"/>
  <c r="BB559" i="3"/>
  <c r="BC564" i="3"/>
  <c r="BD930" i="3"/>
  <c r="AQ934" i="3"/>
  <c r="BB664" i="3"/>
  <c r="BB583" i="3"/>
  <c r="BC588" i="3"/>
  <c r="BD954" i="3"/>
  <c r="AQ958" i="3"/>
  <c r="AO597" i="3"/>
  <c r="BB688" i="3"/>
  <c r="BC612" i="3"/>
  <c r="BD978" i="3"/>
  <c r="AQ982" i="3"/>
  <c r="AO621" i="3"/>
  <c r="BB712" i="3"/>
  <c r="BB631" i="3"/>
  <c r="BC636" i="3"/>
  <c r="BD1002" i="3"/>
  <c r="AQ1006" i="3"/>
  <c r="BB736" i="3"/>
  <c r="BC660" i="3"/>
  <c r="BD1026" i="3"/>
  <c r="AQ1030" i="3"/>
  <c r="BD1035" i="3"/>
  <c r="AO779" i="3"/>
  <c r="BD1059" i="3"/>
  <c r="AO803" i="3"/>
  <c r="AO810" i="3"/>
  <c r="AP737" i="3"/>
  <c r="AO833" i="3"/>
  <c r="AO836" i="3"/>
  <c r="BB763" i="3"/>
  <c r="AO856" i="3"/>
  <c r="AP553" i="3"/>
  <c r="AQ738" i="3"/>
  <c r="AP559" i="3"/>
  <c r="AQ744" i="3"/>
  <c r="AP565" i="3"/>
  <c r="AQ750" i="3"/>
  <c r="AP571" i="3"/>
  <c r="AQ756" i="3"/>
  <c r="AP577" i="3"/>
  <c r="AQ762" i="3"/>
  <c r="AP583" i="3"/>
  <c r="AQ768" i="3"/>
  <c r="AP589" i="3"/>
  <c r="AQ774" i="3"/>
  <c r="AO505" i="3"/>
  <c r="AP595" i="3"/>
  <c r="AQ780" i="3"/>
  <c r="AO511" i="3"/>
  <c r="AP601" i="3"/>
  <c r="AQ786" i="3"/>
  <c r="AO517" i="3"/>
  <c r="AP607" i="3"/>
  <c r="AQ792" i="3"/>
  <c r="AO523" i="3"/>
  <c r="AP613" i="3"/>
  <c r="AQ798" i="3"/>
  <c r="AO529" i="3"/>
  <c r="AP619" i="3"/>
  <c r="AQ804" i="3"/>
  <c r="AO535" i="3"/>
  <c r="AP625" i="3"/>
  <c r="AQ810" i="3"/>
  <c r="AO541" i="3"/>
  <c r="AP631" i="3"/>
  <c r="AQ816" i="3"/>
  <c r="AO547" i="3"/>
  <c r="AP637" i="3"/>
  <c r="AQ822" i="3"/>
  <c r="AO553" i="3"/>
  <c r="AP643" i="3"/>
  <c r="AQ828" i="3"/>
  <c r="AO559" i="3"/>
  <c r="AP649" i="3"/>
  <c r="AQ834" i="3"/>
  <c r="AO565" i="3"/>
  <c r="AP655" i="3"/>
  <c r="AQ840" i="3"/>
  <c r="AO571" i="3"/>
  <c r="AP661" i="3"/>
  <c r="AQ846" i="3"/>
  <c r="AO577" i="3"/>
  <c r="AP667" i="3"/>
  <c r="AQ852" i="3"/>
  <c r="AO583" i="3"/>
  <c r="AP673" i="3"/>
  <c r="AQ858" i="3"/>
  <c r="AO589" i="3"/>
  <c r="AP679" i="3"/>
  <c r="AQ864" i="3"/>
  <c r="BD895" i="3"/>
  <c r="BB620" i="3"/>
  <c r="BC710" i="3"/>
  <c r="AP723" i="3"/>
  <c r="AQ908" i="3"/>
  <c r="AQ1088" i="3"/>
  <c r="AO813" i="3"/>
  <c r="AP903" i="3"/>
  <c r="AO185" i="3"/>
  <c r="BB255" i="3"/>
  <c r="BE255" i="3" s="1"/>
  <c r="AQ507" i="3"/>
  <c r="AQ509" i="3"/>
  <c r="AQ511" i="3"/>
  <c r="AQ513" i="3"/>
  <c r="AQ515" i="3"/>
  <c r="AQ517" i="3"/>
  <c r="AQ519" i="3"/>
  <c r="AQ521" i="3"/>
  <c r="AQ523" i="3"/>
  <c r="AQ525" i="3"/>
  <c r="AQ527" i="3"/>
  <c r="AQ529" i="3"/>
  <c r="AQ531" i="3"/>
  <c r="AQ533" i="3"/>
  <c r="AQ535" i="3"/>
  <c r="AQ537" i="3"/>
  <c r="AQ539" i="3"/>
  <c r="AQ541" i="3"/>
  <c r="AQ543" i="3"/>
  <c r="AQ545" i="3"/>
  <c r="AQ547" i="3"/>
  <c r="BC184" i="3"/>
  <c r="AP186" i="3"/>
  <c r="BC187" i="3"/>
  <c r="AP189" i="3"/>
  <c r="BC190" i="3"/>
  <c r="AP192" i="3"/>
  <c r="BC193" i="3"/>
  <c r="AP195" i="3"/>
  <c r="BC196" i="3"/>
  <c r="AP198" i="3"/>
  <c r="BC199" i="3"/>
  <c r="AP201" i="3"/>
  <c r="BC202" i="3"/>
  <c r="AP204" i="3"/>
  <c r="BC205" i="3"/>
  <c r="AP207" i="3"/>
  <c r="BC208" i="3"/>
  <c r="AP210" i="3"/>
  <c r="BC211" i="3"/>
  <c r="AP213" i="3"/>
  <c r="BC214" i="3"/>
  <c r="AP216" i="3"/>
  <c r="BC217" i="3"/>
  <c r="AP219" i="3"/>
  <c r="BC220" i="3"/>
  <c r="AP222" i="3"/>
  <c r="BC223" i="3"/>
  <c r="AP225" i="3"/>
  <c r="BC226" i="3"/>
  <c r="AP228" i="3"/>
  <c r="BC229" i="3"/>
  <c r="AP231" i="3"/>
  <c r="BC232" i="3"/>
  <c r="AP234" i="3"/>
  <c r="BC235" i="3"/>
  <c r="AP237" i="3"/>
  <c r="BC238" i="3"/>
  <c r="AP240" i="3"/>
  <c r="BC241" i="3"/>
  <c r="AP243" i="3"/>
  <c r="BC244" i="3"/>
  <c r="AP246" i="3"/>
  <c r="BC247" i="3"/>
  <c r="AP249" i="3"/>
  <c r="BC250" i="3"/>
  <c r="AP252" i="3"/>
  <c r="BC253" i="3"/>
  <c r="BC256" i="3"/>
  <c r="AP258" i="3"/>
  <c r="BC259" i="3"/>
  <c r="BC262" i="3"/>
  <c r="AP264" i="3"/>
  <c r="BC265" i="3"/>
  <c r="BC268" i="3"/>
  <c r="AP270" i="3"/>
  <c r="BC271" i="3"/>
  <c r="BC274" i="3"/>
  <c r="AP276" i="3"/>
  <c r="BC277" i="3"/>
  <c r="AP279" i="3"/>
  <c r="BC280" i="3"/>
  <c r="AP282" i="3"/>
  <c r="BC283" i="3"/>
  <c r="AP285" i="3"/>
  <c r="BC286" i="3"/>
  <c r="AP288" i="3"/>
  <c r="BC289" i="3"/>
  <c r="AP291" i="3"/>
  <c r="BC292" i="3"/>
  <c r="AP294" i="3"/>
  <c r="BC295" i="3"/>
  <c r="AP297" i="3"/>
  <c r="BC298" i="3"/>
  <c r="AP300" i="3"/>
  <c r="BC301" i="3"/>
  <c r="AP303" i="3"/>
  <c r="BC304" i="3"/>
  <c r="AP306" i="3"/>
  <c r="BC307" i="3"/>
  <c r="AP309" i="3"/>
  <c r="BC310" i="3"/>
  <c r="AP312" i="3"/>
  <c r="BC313" i="3"/>
  <c r="AP315" i="3"/>
  <c r="BC316" i="3"/>
  <c r="AP318" i="3"/>
  <c r="BC319" i="3"/>
  <c r="AP321" i="3"/>
  <c r="BC322" i="3"/>
  <c r="AP324" i="3"/>
  <c r="BC325" i="3"/>
  <c r="AP327" i="3"/>
  <c r="BC328" i="3"/>
  <c r="AP330" i="3"/>
  <c r="BC331" i="3"/>
  <c r="AP333" i="3"/>
  <c r="BC334" i="3"/>
  <c r="AP336" i="3"/>
  <c r="BC337" i="3"/>
  <c r="AP339" i="3"/>
  <c r="BC340" i="3"/>
  <c r="AP342" i="3"/>
  <c r="BC343" i="3"/>
  <c r="AP345" i="3"/>
  <c r="BC346" i="3"/>
  <c r="AP348" i="3"/>
  <c r="BC349" i="3"/>
  <c r="AP351" i="3"/>
  <c r="BC352" i="3"/>
  <c r="AP354" i="3"/>
  <c r="BC355" i="3"/>
  <c r="AP357" i="3"/>
  <c r="BC358" i="3"/>
  <c r="AP360" i="3"/>
  <c r="BC361" i="3"/>
  <c r="AP363" i="3"/>
  <c r="BC364" i="3"/>
  <c r="AP366" i="3"/>
  <c r="BC367" i="3"/>
  <c r="AP369" i="3"/>
  <c r="AP375" i="3"/>
  <c r="AP381" i="3"/>
  <c r="AP387" i="3"/>
  <c r="AP393" i="3"/>
  <c r="AP399" i="3"/>
  <c r="AP405" i="3"/>
  <c r="AP411" i="3"/>
  <c r="AP417" i="3"/>
  <c r="AP423" i="3"/>
  <c r="AP429" i="3"/>
  <c r="AP435" i="3"/>
  <c r="AP441" i="3"/>
  <c r="AP447" i="3"/>
  <c r="AP453" i="3"/>
  <c r="AP459" i="3"/>
  <c r="BB461" i="3"/>
  <c r="BD462" i="3"/>
  <c r="AP465" i="3"/>
  <c r="BB467" i="3"/>
  <c r="BD468" i="3"/>
  <c r="AP471" i="3"/>
  <c r="BB473" i="3"/>
  <c r="BD474" i="3"/>
  <c r="AP477" i="3"/>
  <c r="BB479" i="3"/>
  <c r="BE479" i="3" s="1"/>
  <c r="BD480" i="3"/>
  <c r="AP483" i="3"/>
  <c r="BB485" i="3"/>
  <c r="BD486" i="3"/>
  <c r="AP489" i="3"/>
  <c r="BB491" i="3"/>
  <c r="BD492" i="3"/>
  <c r="AP495" i="3"/>
  <c r="BB497" i="3"/>
  <c r="BD498" i="3"/>
  <c r="AP501" i="3"/>
  <c r="BB503" i="3"/>
  <c r="BD514" i="3"/>
  <c r="AQ880" i="3"/>
  <c r="BB606" i="3"/>
  <c r="BD522" i="3"/>
  <c r="BD888" i="3"/>
  <c r="BB634" i="3"/>
  <c r="AP730" i="3"/>
  <c r="BB645" i="3"/>
  <c r="AO650" i="3"/>
  <c r="BB660" i="3"/>
  <c r="AP754" i="3"/>
  <c r="BB669" i="3"/>
  <c r="AO674" i="3"/>
  <c r="BB684" i="3"/>
  <c r="AP778" i="3"/>
  <c r="BB693" i="3"/>
  <c r="AO698" i="3"/>
  <c r="BB708" i="3"/>
  <c r="AP802" i="3"/>
  <c r="BB717" i="3"/>
  <c r="AO722" i="3"/>
  <c r="BB732" i="3"/>
  <c r="AP826" i="3"/>
  <c r="BB741" i="3"/>
  <c r="AO746" i="3"/>
  <c r="BB756" i="3"/>
  <c r="AO760" i="3"/>
  <c r="AO770" i="3"/>
  <c r="AO784" i="3"/>
  <c r="AO794" i="3"/>
  <c r="AO816" i="3"/>
  <c r="AP743" i="3"/>
  <c r="AO839" i="3"/>
  <c r="AO842" i="3"/>
  <c r="BB769" i="3"/>
  <c r="AO862" i="3"/>
  <c r="AR862" i="3" s="1"/>
  <c r="BC508" i="3"/>
  <c r="BD693" i="3"/>
  <c r="BD702" i="3"/>
  <c r="BC517" i="3"/>
  <c r="BD714" i="3"/>
  <c r="BC529" i="3"/>
  <c r="BC532" i="3"/>
  <c r="BD717" i="3"/>
  <c r="BD691" i="3"/>
  <c r="BC506" i="3"/>
  <c r="BC509" i="3"/>
  <c r="BD694" i="3"/>
  <c r="BD697" i="3"/>
  <c r="BC512" i="3"/>
  <c r="BC515" i="3"/>
  <c r="BD700" i="3"/>
  <c r="BD703" i="3"/>
  <c r="BC518" i="3"/>
  <c r="BC521" i="3"/>
  <c r="BD706" i="3"/>
  <c r="BD709" i="3"/>
  <c r="BC524" i="3"/>
  <c r="BC527" i="3"/>
  <c r="BD712" i="3"/>
  <c r="BD715" i="3"/>
  <c r="BC530" i="3"/>
  <c r="BC533" i="3"/>
  <c r="BD718" i="3"/>
  <c r="BD721" i="3"/>
  <c r="BC536" i="3"/>
  <c r="BC539" i="3"/>
  <c r="BD724" i="3"/>
  <c r="BD727" i="3"/>
  <c r="BC542" i="3"/>
  <c r="BC545" i="3"/>
  <c r="BD730" i="3"/>
  <c r="BD733" i="3"/>
  <c r="BC548" i="3"/>
  <c r="BD739" i="3"/>
  <c r="BC554" i="3"/>
  <c r="BD745" i="3"/>
  <c r="BC560" i="3"/>
  <c r="BD751" i="3"/>
  <c r="BC566" i="3"/>
  <c r="BD757" i="3"/>
  <c r="BC572" i="3"/>
  <c r="BD763" i="3"/>
  <c r="BC578" i="3"/>
  <c r="BD769" i="3"/>
  <c r="BC584" i="3"/>
  <c r="BD775" i="3"/>
  <c r="BC590" i="3"/>
  <c r="BD781" i="3"/>
  <c r="BB506" i="3"/>
  <c r="BC596" i="3"/>
  <c r="BD787" i="3"/>
  <c r="BB512" i="3"/>
  <c r="BC602" i="3"/>
  <c r="BD793" i="3"/>
  <c r="BB518" i="3"/>
  <c r="BC608" i="3"/>
  <c r="BD799" i="3"/>
  <c r="BB524" i="3"/>
  <c r="BC614" i="3"/>
  <c r="BD805" i="3"/>
  <c r="BB530" i="3"/>
  <c r="BC620" i="3"/>
  <c r="BD811" i="3"/>
  <c r="BB536" i="3"/>
  <c r="BC626" i="3"/>
  <c r="BD817" i="3"/>
  <c r="BB542" i="3"/>
  <c r="BC632" i="3"/>
  <c r="BD823" i="3"/>
  <c r="BB548" i="3"/>
  <c r="BC638" i="3"/>
  <c r="BD829" i="3"/>
  <c r="BB554" i="3"/>
  <c r="BC644" i="3"/>
  <c r="BD835" i="3"/>
  <c r="BB560" i="3"/>
  <c r="BC650" i="3"/>
  <c r="BD841" i="3"/>
  <c r="BB566" i="3"/>
  <c r="BC656" i="3"/>
  <c r="BD847" i="3"/>
  <c r="BB572" i="3"/>
  <c r="BC662" i="3"/>
  <c r="BD853" i="3"/>
  <c r="BB578" i="3"/>
  <c r="BC668" i="3"/>
  <c r="BD859" i="3"/>
  <c r="BB584" i="3"/>
  <c r="BC674" i="3"/>
  <c r="BD865" i="3"/>
  <c r="BB590" i="3"/>
  <c r="BC680" i="3"/>
  <c r="AO613" i="3"/>
  <c r="AP703" i="3"/>
  <c r="AQ888" i="3"/>
  <c r="AP735" i="3"/>
  <c r="AQ920" i="3"/>
  <c r="AP759" i="3"/>
  <c r="AQ944" i="3"/>
  <c r="AP783" i="3"/>
  <c r="AQ968" i="3"/>
  <c r="AO717" i="3"/>
  <c r="AP807" i="3"/>
  <c r="AQ992" i="3"/>
  <c r="AP803" i="3"/>
  <c r="AO741" i="3"/>
  <c r="AP831" i="3"/>
  <c r="AQ1016" i="3"/>
  <c r="AQ1040" i="3"/>
  <c r="AO765" i="3"/>
  <c r="AP855" i="3"/>
  <c r="AQ1064" i="3"/>
  <c r="AO789" i="3"/>
  <c r="AP879" i="3"/>
  <c r="AQ1094" i="3"/>
  <c r="AO819" i="3"/>
  <c r="AP909" i="3"/>
  <c r="AO281" i="3"/>
  <c r="BB282" i="3"/>
  <c r="AO284" i="3"/>
  <c r="BB291" i="3"/>
  <c r="BD660" i="3"/>
  <c r="BB297" i="3"/>
  <c r="BB300" i="3"/>
  <c r="BD669" i="3"/>
  <c r="BD672" i="3"/>
  <c r="BB309" i="3"/>
  <c r="AO311" i="3"/>
  <c r="BB315" i="3"/>
  <c r="BB321" i="3"/>
  <c r="AO323" i="3"/>
  <c r="AO326" i="3"/>
  <c r="BB330" i="3"/>
  <c r="BB333" i="3"/>
  <c r="AO335" i="3"/>
  <c r="BB339" i="3"/>
  <c r="BB342" i="3"/>
  <c r="BB345" i="3"/>
  <c r="BB348" i="3"/>
  <c r="BB184" i="3"/>
  <c r="BD550" i="3"/>
  <c r="AO186" i="3"/>
  <c r="BD553" i="3"/>
  <c r="BB190" i="3"/>
  <c r="BD556" i="3"/>
  <c r="AO192" i="3"/>
  <c r="BD559" i="3"/>
  <c r="AO195" i="3"/>
  <c r="BB196" i="3"/>
  <c r="BD562" i="3"/>
  <c r="AO198" i="3"/>
  <c r="AR198" i="3" s="1"/>
  <c r="BD565" i="3"/>
  <c r="BB202" i="3"/>
  <c r="BD568" i="3"/>
  <c r="AO204" i="3"/>
  <c r="BD571" i="3"/>
  <c r="BB208" i="3"/>
  <c r="BD574" i="3"/>
  <c r="AO210" i="3"/>
  <c r="BD577" i="3"/>
  <c r="BB214" i="3"/>
  <c r="BD580" i="3"/>
  <c r="AO216" i="3"/>
  <c r="BD583" i="3"/>
  <c r="BB220" i="3"/>
  <c r="BD586" i="3"/>
  <c r="AO222" i="3"/>
  <c r="AR222" i="3" s="1"/>
  <c r="BD589" i="3"/>
  <c r="AO225" i="3"/>
  <c r="BB226" i="3"/>
  <c r="BD592" i="3"/>
  <c r="AO228" i="3"/>
  <c r="BD595" i="3"/>
  <c r="AO231" i="3"/>
  <c r="AR231" i="3" s="1"/>
  <c r="BB232" i="3"/>
  <c r="BD598" i="3"/>
  <c r="AO234" i="3"/>
  <c r="BD601" i="3"/>
  <c r="AO237" i="3"/>
  <c r="BB238" i="3"/>
  <c r="BD604" i="3"/>
  <c r="AO240" i="3"/>
  <c r="BB241" i="3"/>
  <c r="BD607" i="3"/>
  <c r="AO243" i="3"/>
  <c r="BB244" i="3"/>
  <c r="BD610" i="3"/>
  <c r="AO246" i="3"/>
  <c r="AR246" i="3" s="1"/>
  <c r="BD613" i="3"/>
  <c r="AO249" i="3"/>
  <c r="BB250" i="3"/>
  <c r="BD616" i="3"/>
  <c r="AO252" i="3"/>
  <c r="BD619" i="3"/>
  <c r="AO255" i="3"/>
  <c r="AR255" i="3" s="1"/>
  <c r="BB256" i="3"/>
  <c r="BD622" i="3"/>
  <c r="AO258" i="3"/>
  <c r="BD625" i="3"/>
  <c r="AO261" i="3"/>
  <c r="BB262" i="3"/>
  <c r="BD628" i="3"/>
  <c r="AO264" i="3"/>
  <c r="BD631" i="3"/>
  <c r="AO267" i="3"/>
  <c r="BB268" i="3"/>
  <c r="BD634" i="3"/>
  <c r="AO270" i="3"/>
  <c r="AR270" i="3" s="1"/>
  <c r="BB271" i="3"/>
  <c r="BD637" i="3"/>
  <c r="AO273" i="3"/>
  <c r="BB274" i="3"/>
  <c r="BD640" i="3"/>
  <c r="AO276" i="3"/>
  <c r="BB277" i="3"/>
  <c r="BD643" i="3"/>
  <c r="AO279" i="3"/>
  <c r="AR279" i="3" s="1"/>
  <c r="BB280" i="3"/>
  <c r="BD646" i="3"/>
  <c r="AO282" i="3"/>
  <c r="BB283" i="3"/>
  <c r="BD649" i="3"/>
  <c r="AO285" i="3"/>
  <c r="BB286" i="3"/>
  <c r="BD652" i="3"/>
  <c r="AO288" i="3"/>
  <c r="BB289" i="3"/>
  <c r="BD655" i="3"/>
  <c r="AO291" i="3"/>
  <c r="BD658" i="3"/>
  <c r="AO294" i="3"/>
  <c r="AR294" i="3" s="1"/>
  <c r="BB295" i="3"/>
  <c r="BD661" i="3"/>
  <c r="AO297" i="3"/>
  <c r="BB298" i="3"/>
  <c r="BD664" i="3"/>
  <c r="AO300" i="3"/>
  <c r="BB301" i="3"/>
  <c r="BD667" i="3"/>
  <c r="AO303" i="3"/>
  <c r="BB304" i="3"/>
  <c r="BD670" i="3"/>
  <c r="AO306" i="3"/>
  <c r="BB307" i="3"/>
  <c r="BD673" i="3"/>
  <c r="AO309" i="3"/>
  <c r="BB310" i="3"/>
  <c r="BD676" i="3"/>
  <c r="AO312" i="3"/>
  <c r="BB313" i="3"/>
  <c r="BD679" i="3"/>
  <c r="AO315" i="3"/>
  <c r="BB316" i="3"/>
  <c r="BD682" i="3"/>
  <c r="AO318" i="3"/>
  <c r="AR318" i="3" s="1"/>
  <c r="BB319" i="3"/>
  <c r="BE319" i="3" s="1"/>
  <c r="BD685" i="3"/>
  <c r="AO321" i="3"/>
  <c r="BB322" i="3"/>
  <c r="BD688" i="3"/>
  <c r="AO324" i="3"/>
  <c r="BB325" i="3"/>
  <c r="AO327" i="3"/>
  <c r="BB328" i="3"/>
  <c r="AO330" i="3"/>
  <c r="BB331" i="3"/>
  <c r="AO333" i="3"/>
  <c r="BB334" i="3"/>
  <c r="AO336" i="3"/>
  <c r="BB337" i="3"/>
  <c r="AO339" i="3"/>
  <c r="BB340" i="3"/>
  <c r="AO342" i="3"/>
  <c r="AR342" i="3" s="1"/>
  <c r="BB343" i="3"/>
  <c r="AO345" i="3"/>
  <c r="BB346" i="3"/>
  <c r="AO348" i="3"/>
  <c r="BB349" i="3"/>
  <c r="AO351" i="3"/>
  <c r="BB352" i="3"/>
  <c r="AO354" i="3"/>
  <c r="BB355" i="3"/>
  <c r="AO357" i="3"/>
  <c r="BB358" i="3"/>
  <c r="AO360" i="3"/>
  <c r="BB361" i="3"/>
  <c r="AO363" i="3"/>
  <c r="BB364" i="3"/>
  <c r="AO366" i="3"/>
  <c r="AR366" i="3" s="1"/>
  <c r="BB367" i="3"/>
  <c r="BE367" i="3" s="1"/>
  <c r="AO369" i="3"/>
  <c r="BC372" i="3"/>
  <c r="AO375" i="3"/>
  <c r="BC378" i="3"/>
  <c r="AO381" i="3"/>
  <c r="BC384" i="3"/>
  <c r="AO387" i="3"/>
  <c r="BC390" i="3"/>
  <c r="AO393" i="3"/>
  <c r="BC396" i="3"/>
  <c r="AO399" i="3"/>
  <c r="BC402" i="3"/>
  <c r="AO405" i="3"/>
  <c r="BC408" i="3"/>
  <c r="AO411" i="3"/>
  <c r="BC414" i="3"/>
  <c r="AO417" i="3"/>
  <c r="BC420" i="3"/>
  <c r="AO423" i="3"/>
  <c r="BC426" i="3"/>
  <c r="AO429" i="3"/>
  <c r="BC432" i="3"/>
  <c r="AO435" i="3"/>
  <c r="BC438" i="3"/>
  <c r="AO441" i="3"/>
  <c r="BC444" i="3"/>
  <c r="AO447" i="3"/>
  <c r="BC450" i="3"/>
  <c r="AO453" i="3"/>
  <c r="BC456" i="3"/>
  <c r="AO459" i="3"/>
  <c r="BC462" i="3"/>
  <c r="AO465" i="3"/>
  <c r="AQ466" i="3"/>
  <c r="BC468" i="3"/>
  <c r="BC474" i="3"/>
  <c r="BC480" i="3"/>
  <c r="BC486" i="3"/>
  <c r="BC492" i="3"/>
  <c r="BC498" i="3"/>
  <c r="AQ502" i="3"/>
  <c r="AP513" i="3"/>
  <c r="BB515" i="3"/>
  <c r="AO606" i="3"/>
  <c r="AR606" i="3" s="1"/>
  <c r="BC522" i="3"/>
  <c r="BB529" i="3"/>
  <c r="AO620" i="3"/>
  <c r="BB627" i="3"/>
  <c r="AP543" i="3"/>
  <c r="AP724" i="3"/>
  <c r="BB635" i="3"/>
  <c r="BB641" i="3"/>
  <c r="AP569" i="3"/>
  <c r="AQ574" i="3"/>
  <c r="AP593" i="3"/>
  <c r="AQ598" i="3"/>
  <c r="AP617" i="3"/>
  <c r="AQ622" i="3"/>
  <c r="AP641" i="3"/>
  <c r="AQ646" i="3"/>
  <c r="AP665" i="3"/>
  <c r="AQ670" i="3"/>
  <c r="AO780" i="3"/>
  <c r="BD704" i="3"/>
  <c r="AP713" i="3"/>
  <c r="AO804" i="3"/>
  <c r="AO822" i="3"/>
  <c r="AP749" i="3"/>
  <c r="AO845" i="3"/>
  <c r="AO848" i="3"/>
  <c r="BB775" i="3"/>
  <c r="BD690" i="3"/>
  <c r="BC505" i="3"/>
  <c r="BD720" i="3"/>
  <c r="BC535" i="3"/>
  <c r="AP506" i="3"/>
  <c r="AQ691" i="3"/>
  <c r="AP512" i="3"/>
  <c r="AQ697" i="3"/>
  <c r="AP518" i="3"/>
  <c r="AQ703" i="3"/>
  <c r="AP524" i="3"/>
  <c r="AQ709" i="3"/>
  <c r="AP530" i="3"/>
  <c r="AQ715" i="3"/>
  <c r="AP536" i="3"/>
  <c r="AQ721" i="3"/>
  <c r="AP542" i="3"/>
  <c r="AQ727" i="3"/>
  <c r="AP548" i="3"/>
  <c r="AQ733" i="3"/>
  <c r="AP554" i="3"/>
  <c r="AQ739" i="3"/>
  <c r="AP560" i="3"/>
  <c r="AQ745" i="3"/>
  <c r="AP566" i="3"/>
  <c r="AQ751" i="3"/>
  <c r="AP572" i="3"/>
  <c r="AQ757" i="3"/>
  <c r="AP578" i="3"/>
  <c r="AQ763" i="3"/>
  <c r="AP584" i="3"/>
  <c r="AQ769" i="3"/>
  <c r="AP590" i="3"/>
  <c r="AQ775" i="3"/>
  <c r="AO506" i="3"/>
  <c r="AP596" i="3"/>
  <c r="AQ781" i="3"/>
  <c r="AO512" i="3"/>
  <c r="AP602" i="3"/>
  <c r="AQ787" i="3"/>
  <c r="AO518" i="3"/>
  <c r="AR518" i="3" s="1"/>
  <c r="AP608" i="3"/>
  <c r="AQ793" i="3"/>
  <c r="AO524" i="3"/>
  <c r="AP614" i="3"/>
  <c r="AQ799" i="3"/>
  <c r="AO530" i="3"/>
  <c r="AP620" i="3"/>
  <c r="AQ805" i="3"/>
  <c r="AO536" i="3"/>
  <c r="AP626" i="3"/>
  <c r="AQ811" i="3"/>
  <c r="AO542" i="3"/>
  <c r="AP632" i="3"/>
  <c r="AQ817" i="3"/>
  <c r="AO548" i="3"/>
  <c r="AP638" i="3"/>
  <c r="AQ823" i="3"/>
  <c r="AO554" i="3"/>
  <c r="AP644" i="3"/>
  <c r="AQ829" i="3"/>
  <c r="AO560" i="3"/>
  <c r="AP650" i="3"/>
  <c r="AQ835" i="3"/>
  <c r="AO566" i="3"/>
  <c r="AR566" i="3" s="1"/>
  <c r="AP656" i="3"/>
  <c r="AQ841" i="3"/>
  <c r="AO572" i="3"/>
  <c r="AP662" i="3"/>
  <c r="AQ847" i="3"/>
  <c r="AO578" i="3"/>
  <c r="AP668" i="3"/>
  <c r="AQ853" i="3"/>
  <c r="AO584" i="3"/>
  <c r="AP674" i="3"/>
  <c r="AQ859" i="3"/>
  <c r="AO590" i="3"/>
  <c r="AP680" i="3"/>
  <c r="AQ865" i="3"/>
  <c r="BD889" i="3"/>
  <c r="BB614" i="3"/>
  <c r="BC704" i="3"/>
  <c r="AP717" i="3"/>
  <c r="AQ902" i="3"/>
  <c r="BD931" i="3"/>
  <c r="BB656" i="3"/>
  <c r="BC746" i="3"/>
  <c r="BD955" i="3"/>
  <c r="BB680" i="3"/>
  <c r="BC770" i="3"/>
  <c r="BD979" i="3"/>
  <c r="BB701" i="3"/>
  <c r="BB704" i="3"/>
  <c r="BC794" i="3"/>
  <c r="BD1003" i="3"/>
  <c r="BB725" i="3"/>
  <c r="BB728" i="3"/>
  <c r="BC818" i="3"/>
  <c r="BD1027" i="3"/>
  <c r="BB749" i="3"/>
  <c r="BB752" i="3"/>
  <c r="BC842" i="3"/>
  <c r="BD1051" i="3"/>
  <c r="BB773" i="3"/>
  <c r="BB776" i="3"/>
  <c r="BC866" i="3"/>
  <c r="BD1075" i="3"/>
  <c r="BB797" i="3"/>
  <c r="BB800" i="3"/>
  <c r="BC890" i="3"/>
  <c r="BB799" i="3"/>
  <c r="AQ1100" i="3"/>
  <c r="AO825" i="3"/>
  <c r="AP915" i="3"/>
  <c r="BB207" i="3"/>
  <c r="BE207" i="3" s="1"/>
  <c r="BB225" i="3"/>
  <c r="BB231" i="3"/>
  <c r="BE231" i="3" s="1"/>
  <c r="BB234" i="3"/>
  <c r="AO236" i="3"/>
  <c r="BB237" i="3"/>
  <c r="BB243" i="3"/>
  <c r="BB285" i="3"/>
  <c r="BB288" i="3"/>
  <c r="BD657" i="3"/>
  <c r="AO296" i="3"/>
  <c r="AO305" i="3"/>
  <c r="BD675" i="3"/>
  <c r="AO317" i="3"/>
  <c r="BB98" i="3"/>
  <c r="BB104" i="3"/>
  <c r="BB110" i="3"/>
  <c r="BB116" i="3"/>
  <c r="BB122" i="3"/>
  <c r="BB128" i="3"/>
  <c r="BB134" i="3"/>
  <c r="BB140" i="3"/>
  <c r="BB146" i="3"/>
  <c r="BB152" i="3"/>
  <c r="BB158" i="3"/>
  <c r="BB164" i="3"/>
  <c r="BB166" i="3"/>
  <c r="BB168" i="3"/>
  <c r="BB170" i="3"/>
  <c r="BB172" i="3"/>
  <c r="BB174" i="3"/>
  <c r="BB176" i="3"/>
  <c r="BB178" i="3"/>
  <c r="BB180" i="3"/>
  <c r="BB182" i="3"/>
  <c r="AQ553" i="3"/>
  <c r="AQ559" i="3"/>
  <c r="AQ565" i="3"/>
  <c r="AQ571" i="3"/>
  <c r="AQ577" i="3"/>
  <c r="AQ583" i="3"/>
  <c r="AQ589" i="3"/>
  <c r="AQ595" i="3"/>
  <c r="AQ601" i="3"/>
  <c r="AQ607" i="3"/>
  <c r="AQ613" i="3"/>
  <c r="AQ619" i="3"/>
  <c r="AQ625" i="3"/>
  <c r="AQ631" i="3"/>
  <c r="AQ637" i="3"/>
  <c r="AQ643" i="3"/>
  <c r="AQ649" i="3"/>
  <c r="AQ655" i="3"/>
  <c r="AQ661" i="3"/>
  <c r="AQ667" i="3"/>
  <c r="AQ673" i="3"/>
  <c r="AQ679" i="3"/>
  <c r="AQ685" i="3"/>
  <c r="AQ718" i="3"/>
  <c r="AQ724" i="3"/>
  <c r="AQ730" i="3"/>
  <c r="AP370" i="3"/>
  <c r="BB372" i="3"/>
  <c r="BD373" i="3"/>
  <c r="AP376" i="3"/>
  <c r="BB378" i="3"/>
  <c r="BD379" i="3"/>
  <c r="AP382" i="3"/>
  <c r="BB384" i="3"/>
  <c r="BD385" i="3"/>
  <c r="AP388" i="3"/>
  <c r="BB390" i="3"/>
  <c r="BD391" i="3"/>
  <c r="AP394" i="3"/>
  <c r="BB396" i="3"/>
  <c r="BD397" i="3"/>
  <c r="AP400" i="3"/>
  <c r="BB402" i="3"/>
  <c r="BD403" i="3"/>
  <c r="AP406" i="3"/>
  <c r="BB408" i="3"/>
  <c r="BD409" i="3"/>
  <c r="AP412" i="3"/>
  <c r="BB414" i="3"/>
  <c r="BD415" i="3"/>
  <c r="AP418" i="3"/>
  <c r="BB420" i="3"/>
  <c r="BD421" i="3"/>
  <c r="AP424" i="3"/>
  <c r="BB426" i="3"/>
  <c r="BD427" i="3"/>
  <c r="AP430" i="3"/>
  <c r="BB432" i="3"/>
  <c r="BD433" i="3"/>
  <c r="AP436" i="3"/>
  <c r="BB438" i="3"/>
  <c r="BD439" i="3"/>
  <c r="AP442" i="3"/>
  <c r="BB444" i="3"/>
  <c r="BD445" i="3"/>
  <c r="AP448" i="3"/>
  <c r="BB450" i="3"/>
  <c r="BD451" i="3"/>
  <c r="AP454" i="3"/>
  <c r="BB456" i="3"/>
  <c r="BD457" i="3"/>
  <c r="AP460" i="3"/>
  <c r="BB462" i="3"/>
  <c r="BD463" i="3"/>
  <c r="AP466" i="3"/>
  <c r="BB468" i="3"/>
  <c r="BD469" i="3"/>
  <c r="AP472" i="3"/>
  <c r="BB474" i="3"/>
  <c r="BD475" i="3"/>
  <c r="AP478" i="3"/>
  <c r="BB480" i="3"/>
  <c r="BD481" i="3"/>
  <c r="AP484" i="3"/>
  <c r="BB486" i="3"/>
  <c r="BD487" i="3"/>
  <c r="AP490" i="3"/>
  <c r="BB492" i="3"/>
  <c r="BD493" i="3"/>
  <c r="AP496" i="3"/>
  <c r="BB498" i="3"/>
  <c r="BD499" i="3"/>
  <c r="AP502" i="3"/>
  <c r="AQ514" i="3"/>
  <c r="BD882" i="3"/>
  <c r="BB628" i="3"/>
  <c r="AQ910" i="3"/>
  <c r="BB636" i="3"/>
  <c r="AQ916" i="3"/>
  <c r="BB646" i="3"/>
  <c r="BB565" i="3"/>
  <c r="BC570" i="3"/>
  <c r="BD936" i="3"/>
  <c r="AQ940" i="3"/>
  <c r="BB670" i="3"/>
  <c r="BB589" i="3"/>
  <c r="BC594" i="3"/>
  <c r="BD960" i="3"/>
  <c r="AQ964" i="3"/>
  <c r="AO603" i="3"/>
  <c r="BB694" i="3"/>
  <c r="BB613" i="3"/>
  <c r="BC618" i="3"/>
  <c r="BD984" i="3"/>
  <c r="AQ988" i="3"/>
  <c r="AO627" i="3"/>
  <c r="BB718" i="3"/>
  <c r="BB637" i="3"/>
  <c r="BC642" i="3"/>
  <c r="BD1008" i="3"/>
  <c r="AQ1012" i="3"/>
  <c r="BB742" i="3"/>
  <c r="BB661" i="3"/>
  <c r="BC666" i="3"/>
  <c r="BD1032" i="3"/>
  <c r="AO761" i="3"/>
  <c r="AO675" i="3"/>
  <c r="BD1041" i="3"/>
  <c r="BB685" i="3"/>
  <c r="BC690" i="3"/>
  <c r="AO785" i="3"/>
  <c r="BB709" i="3"/>
  <c r="BC714" i="3"/>
  <c r="AO828" i="3"/>
  <c r="AP755" i="3"/>
  <c r="AO851" i="3"/>
  <c r="AO854" i="3"/>
  <c r="BB781" i="3"/>
  <c r="BB519" i="3"/>
  <c r="BE519" i="3" s="1"/>
  <c r="BC609" i="3"/>
  <c r="BD794" i="3"/>
  <c r="BB525" i="3"/>
  <c r="BC615" i="3"/>
  <c r="BD800" i="3"/>
  <c r="BB531" i="3"/>
  <c r="BC621" i="3"/>
  <c r="BD806" i="3"/>
  <c r="BB537" i="3"/>
  <c r="BC627" i="3"/>
  <c r="BD812" i="3"/>
  <c r="BB543" i="3"/>
  <c r="BE543" i="3" s="1"/>
  <c r="BC633" i="3"/>
  <c r="BD818" i="3"/>
  <c r="BB549" i="3"/>
  <c r="BC639" i="3"/>
  <c r="BD824" i="3"/>
  <c r="BB555" i="3"/>
  <c r="BC645" i="3"/>
  <c r="BD830" i="3"/>
  <c r="BB561" i="3"/>
  <c r="BC651" i="3"/>
  <c r="BD836" i="3"/>
  <c r="BB567" i="3"/>
  <c r="BE567" i="3" s="1"/>
  <c r="BC657" i="3"/>
  <c r="BD842" i="3"/>
  <c r="BB573" i="3"/>
  <c r="BC663" i="3"/>
  <c r="BD848" i="3"/>
  <c r="BB579" i="3"/>
  <c r="BC669" i="3"/>
  <c r="BD854" i="3"/>
  <c r="BB585" i="3"/>
  <c r="BC675" i="3"/>
  <c r="BD860" i="3"/>
  <c r="BB591" i="3"/>
  <c r="BC681" i="3"/>
  <c r="BD866" i="3"/>
  <c r="BD871" i="3"/>
  <c r="BB596" i="3"/>
  <c r="BC686" i="3"/>
  <c r="AO607" i="3"/>
  <c r="AP697" i="3"/>
  <c r="AQ882" i="3"/>
  <c r="AQ1106" i="3"/>
  <c r="AO831" i="3"/>
  <c r="AP921" i="3"/>
  <c r="BB189" i="3"/>
  <c r="BD567" i="3"/>
  <c r="AO242" i="3"/>
  <c r="BB246" i="3"/>
  <c r="BB261" i="3"/>
  <c r="AO266" i="3"/>
  <c r="AO278" i="3"/>
  <c r="AO287" i="3"/>
  <c r="BC382" i="3"/>
  <c r="BC549" i="3"/>
  <c r="AO370" i="3"/>
  <c r="BC373" i="3"/>
  <c r="BC555" i="3"/>
  <c r="AO376" i="3"/>
  <c r="BC379" i="3"/>
  <c r="BC561" i="3"/>
  <c r="AO382" i="3"/>
  <c r="AR382" i="3" s="1"/>
  <c r="BC567" i="3"/>
  <c r="AO388" i="3"/>
  <c r="BC391" i="3"/>
  <c r="BC573" i="3"/>
  <c r="AO394" i="3"/>
  <c r="BC397" i="3"/>
  <c r="BC579" i="3"/>
  <c r="AO400" i="3"/>
  <c r="BC403" i="3"/>
  <c r="BC585" i="3"/>
  <c r="AO406" i="3"/>
  <c r="BC591" i="3"/>
  <c r="AO412" i="3"/>
  <c r="BC415" i="3"/>
  <c r="BC597" i="3"/>
  <c r="AO418" i="3"/>
  <c r="BC421" i="3"/>
  <c r="BC603" i="3"/>
  <c r="AO424" i="3"/>
  <c r="BC427" i="3"/>
  <c r="AO430" i="3"/>
  <c r="BC433" i="3"/>
  <c r="AO436" i="3"/>
  <c r="BC439" i="3"/>
  <c r="AO442" i="3"/>
  <c r="BC445" i="3"/>
  <c r="AO448" i="3"/>
  <c r="BC451" i="3"/>
  <c r="AO454" i="3"/>
  <c r="BC457" i="3"/>
  <c r="AO460" i="3"/>
  <c r="BC463" i="3"/>
  <c r="AO466" i="3"/>
  <c r="BC469" i="3"/>
  <c r="AO472" i="3"/>
  <c r="BC475" i="3"/>
  <c r="AO478" i="3"/>
  <c r="BC481" i="3"/>
  <c r="AO484" i="3"/>
  <c r="BC487" i="3"/>
  <c r="AO490" i="3"/>
  <c r="BC493" i="3"/>
  <c r="AO496" i="3"/>
  <c r="BC499" i="3"/>
  <c r="AO502" i="3"/>
  <c r="AR502" i="3" s="1"/>
  <c r="BD870" i="3"/>
  <c r="AP515" i="3"/>
  <c r="BC516" i="3"/>
  <c r="BB523" i="3"/>
  <c r="AO614" i="3"/>
  <c r="AR614" i="3" s="1"/>
  <c r="BB621" i="3"/>
  <c r="AP537" i="3"/>
  <c r="AP718" i="3"/>
  <c r="BB629" i="3"/>
  <c r="BB545" i="3"/>
  <c r="AO636" i="3"/>
  <c r="BB642" i="3"/>
  <c r="AP736" i="3"/>
  <c r="BB651" i="3"/>
  <c r="AO656" i="3"/>
  <c r="BB666" i="3"/>
  <c r="AP760" i="3"/>
  <c r="BB675" i="3"/>
  <c r="AO680" i="3"/>
  <c r="BB690" i="3"/>
  <c r="AP784" i="3"/>
  <c r="BB699" i="3"/>
  <c r="AO704" i="3"/>
  <c r="AP808" i="3"/>
  <c r="BB723" i="3"/>
  <c r="AO728" i="3"/>
  <c r="AP832" i="3"/>
  <c r="AO752" i="3"/>
  <c r="AO766" i="3"/>
  <c r="AR766" i="3" s="1"/>
  <c r="AO776" i="3"/>
  <c r="AO790" i="3"/>
  <c r="AR790" i="3" s="1"/>
  <c r="AO800" i="3"/>
  <c r="AO808" i="3"/>
  <c r="AO834" i="3"/>
  <c r="BD764" i="3"/>
  <c r="AO857" i="3"/>
  <c r="AO860" i="3"/>
  <c r="BC514" i="3"/>
  <c r="BD699" i="3"/>
  <c r="BD708" i="3"/>
  <c r="BC523" i="3"/>
  <c r="AP555" i="3"/>
  <c r="AQ740" i="3"/>
  <c r="AP561" i="3"/>
  <c r="AQ746" i="3"/>
  <c r="AP567" i="3"/>
  <c r="AQ752" i="3"/>
  <c r="AP573" i="3"/>
  <c r="AQ758" i="3"/>
  <c r="AP579" i="3"/>
  <c r="AQ764" i="3"/>
  <c r="AP585" i="3"/>
  <c r="AQ770" i="3"/>
  <c r="AP591" i="3"/>
  <c r="AQ776" i="3"/>
  <c r="AP597" i="3"/>
  <c r="AQ782" i="3"/>
  <c r="AP603" i="3"/>
  <c r="AQ788" i="3"/>
  <c r="AP609" i="3"/>
  <c r="AQ794" i="3"/>
  <c r="AP615" i="3"/>
  <c r="AQ800" i="3"/>
  <c r="AP621" i="3"/>
  <c r="AQ806" i="3"/>
  <c r="AP627" i="3"/>
  <c r="AQ812" i="3"/>
  <c r="AP633" i="3"/>
  <c r="AQ818" i="3"/>
  <c r="AP639" i="3"/>
  <c r="AQ824" i="3"/>
  <c r="AP645" i="3"/>
  <c r="AQ830" i="3"/>
  <c r="AP651" i="3"/>
  <c r="AQ836" i="3"/>
  <c r="AP657" i="3"/>
  <c r="AQ842" i="3"/>
  <c r="AP663" i="3"/>
  <c r="AQ848" i="3"/>
  <c r="AP669" i="3"/>
  <c r="AQ854" i="3"/>
  <c r="AP675" i="3"/>
  <c r="AQ860" i="3"/>
  <c r="AP681" i="3"/>
  <c r="AQ866" i="3"/>
  <c r="AO595" i="3"/>
  <c r="AP685" i="3"/>
  <c r="AQ870" i="3"/>
  <c r="BD883" i="3"/>
  <c r="BB608" i="3"/>
  <c r="BC698" i="3"/>
  <c r="AP711" i="3"/>
  <c r="AQ896" i="3"/>
  <c r="AP741" i="3"/>
  <c r="AQ926" i="3"/>
  <c r="AP765" i="3"/>
  <c r="AQ950" i="3"/>
  <c r="AP789" i="3"/>
  <c r="AQ974" i="3"/>
  <c r="AO723" i="3"/>
  <c r="AP813" i="3"/>
  <c r="AQ998" i="3"/>
  <c r="AP809" i="3"/>
  <c r="AO747" i="3"/>
  <c r="AP837" i="3"/>
  <c r="AQ1022" i="3"/>
  <c r="AQ1046" i="3"/>
  <c r="AO771" i="3"/>
  <c r="AP861" i="3"/>
  <c r="AQ1070" i="3"/>
  <c r="AO795" i="3"/>
  <c r="AP885" i="3"/>
  <c r="AQ1112" i="3"/>
  <c r="AO837" i="3"/>
  <c r="AP927" i="3"/>
  <c r="BB198" i="3"/>
  <c r="BB204" i="3"/>
  <c r="BD570" i="3"/>
  <c r="BD594" i="3"/>
  <c r="AO230" i="3"/>
  <c r="AR230" i="3" s="1"/>
  <c r="BB240" i="3"/>
  <c r="BB258" i="3"/>
  <c r="AO260" i="3"/>
  <c r="BB264" i="3"/>
  <c r="BB267" i="3"/>
  <c r="AO272" i="3"/>
  <c r="AO290" i="3"/>
  <c r="AO293" i="3"/>
  <c r="AO299" i="3"/>
  <c r="AO302" i="3"/>
  <c r="BB303" i="3"/>
  <c r="BE303" i="3" s="1"/>
  <c r="BB306" i="3"/>
  <c r="AO308" i="3"/>
  <c r="BB312" i="3"/>
  <c r="AO320" i="3"/>
  <c r="AP319" i="3"/>
  <c r="BC320" i="3"/>
  <c r="AP322" i="3"/>
  <c r="AP325" i="3"/>
  <c r="BC326" i="3"/>
  <c r="AP328" i="3"/>
  <c r="AP331" i="3"/>
  <c r="BC332" i="3"/>
  <c r="AP334" i="3"/>
  <c r="BC335" i="3"/>
  <c r="AP337" i="3"/>
  <c r="BC338" i="3"/>
  <c r="AP340" i="3"/>
  <c r="BC341" i="3"/>
  <c r="AP343" i="3"/>
  <c r="BC344" i="3"/>
  <c r="AP346" i="3"/>
  <c r="BC347" i="3"/>
  <c r="AP349" i="3"/>
  <c r="BC350" i="3"/>
  <c r="AP352" i="3"/>
  <c r="BC353" i="3"/>
  <c r="AP355" i="3"/>
  <c r="BC356" i="3"/>
  <c r="AP358" i="3"/>
  <c r="BC359" i="3"/>
  <c r="AP361" i="3"/>
  <c r="BC362" i="3"/>
  <c r="AP364" i="3"/>
  <c r="BC365" i="3"/>
  <c r="AP367" i="3"/>
  <c r="BC368" i="3"/>
  <c r="AQ734" i="3"/>
  <c r="AP371" i="3"/>
  <c r="BB373" i="3"/>
  <c r="BB379" i="3"/>
  <c r="BB385" i="3"/>
  <c r="BB391" i="3"/>
  <c r="BE391" i="3" s="1"/>
  <c r="AP395" i="3"/>
  <c r="BB397" i="3"/>
  <c r="BB403" i="3"/>
  <c r="BB409" i="3"/>
  <c r="BB415" i="3"/>
  <c r="BE415" i="3" s="1"/>
  <c r="AP419" i="3"/>
  <c r="BB421" i="3"/>
  <c r="BB427" i="3"/>
  <c r="BB433" i="3"/>
  <c r="BB439" i="3"/>
  <c r="AP443" i="3"/>
  <c r="BB445" i="3"/>
  <c r="BB451" i="3"/>
  <c r="BB457" i="3"/>
  <c r="BB463" i="3"/>
  <c r="AP467" i="3"/>
  <c r="BB469" i="3"/>
  <c r="BB475" i="3"/>
  <c r="BB481" i="3"/>
  <c r="BB487" i="3"/>
  <c r="BE487" i="3" s="1"/>
  <c r="AP491" i="3"/>
  <c r="BB493" i="3"/>
  <c r="BB499" i="3"/>
  <c r="BB594" i="3"/>
  <c r="AO596" i="3"/>
  <c r="BB622" i="3"/>
  <c r="AO537" i="3"/>
  <c r="AQ904" i="3"/>
  <c r="BB630" i="3"/>
  <c r="BD912" i="3"/>
  <c r="AP551" i="3"/>
  <c r="AO642" i="3"/>
  <c r="BB647" i="3"/>
  <c r="AP575" i="3"/>
  <c r="AO666" i="3"/>
  <c r="BB671" i="3"/>
  <c r="AP599" i="3"/>
  <c r="AO690" i="3"/>
  <c r="BC785" i="3"/>
  <c r="AP623" i="3"/>
  <c r="AO714" i="3"/>
  <c r="BC809" i="3"/>
  <c r="AP647" i="3"/>
  <c r="AO738" i="3"/>
  <c r="BC833" i="3"/>
  <c r="AP671" i="3"/>
  <c r="AO762" i="3"/>
  <c r="AP695" i="3"/>
  <c r="AO786" i="3"/>
  <c r="BD710" i="3"/>
  <c r="BB721" i="3"/>
  <c r="AO814" i="3"/>
  <c r="AR814" i="3" s="1"/>
  <c r="AO840" i="3"/>
  <c r="AP767" i="3"/>
  <c r="BD770" i="3"/>
  <c r="AO863" i="3"/>
  <c r="AO866" i="3"/>
  <c r="BC1035" i="3"/>
  <c r="BD1220" i="3"/>
  <c r="BC1041" i="3"/>
  <c r="BD1226" i="3"/>
  <c r="BC1047" i="3"/>
  <c r="BD1232" i="3"/>
  <c r="BC1053" i="3"/>
  <c r="BD1238" i="3"/>
  <c r="BC1059" i="3"/>
  <c r="BD1244" i="3"/>
  <c r="BC1065" i="3"/>
  <c r="BD1250" i="3"/>
  <c r="BC1071" i="3"/>
  <c r="BD1256" i="3"/>
  <c r="BC1077" i="3"/>
  <c r="BD1262" i="3"/>
  <c r="BC1083" i="3"/>
  <c r="BD1268" i="3"/>
  <c r="BC1089" i="3"/>
  <c r="BD1274" i="3"/>
  <c r="BC1095" i="3"/>
  <c r="BD1280" i="3"/>
  <c r="BC1101" i="3"/>
  <c r="BD1286" i="3"/>
  <c r="BC1107" i="3"/>
  <c r="BD1292" i="3"/>
  <c r="BC1113" i="3"/>
  <c r="BD1298" i="3"/>
  <c r="BC1119" i="3"/>
  <c r="BD1304" i="3"/>
  <c r="BC1125" i="3"/>
  <c r="BD1310" i="3"/>
  <c r="BB1035" i="3"/>
  <c r="BC1131" i="3"/>
  <c r="BD1316" i="3"/>
  <c r="BB1041" i="3"/>
  <c r="BC1137" i="3"/>
  <c r="BD1322" i="3"/>
  <c r="BB1047" i="3"/>
  <c r="BE1047" i="3" s="1"/>
  <c r="BC1143" i="3"/>
  <c r="BD1328" i="3"/>
  <c r="BB1053" i="3"/>
  <c r="BC1149" i="3"/>
  <c r="BD1334" i="3"/>
  <c r="BB1059" i="3"/>
  <c r="BC1155" i="3"/>
  <c r="BD1340" i="3"/>
  <c r="BB1065" i="3"/>
  <c r="BC1161" i="3"/>
  <c r="BD1346" i="3"/>
  <c r="BB1071" i="3"/>
  <c r="BC1167" i="3"/>
  <c r="BD1352" i="3"/>
  <c r="BB1077" i="3"/>
  <c r="BC1173" i="3"/>
  <c r="BD1358" i="3"/>
  <c r="BB1083" i="3"/>
  <c r="BC1179" i="3"/>
  <c r="BD1364" i="3"/>
  <c r="BB1089" i="3"/>
  <c r="BC1185" i="3"/>
  <c r="BD1370" i="3"/>
  <c r="BB1095" i="3"/>
  <c r="BE1095" i="3" s="1"/>
  <c r="BC1191" i="3"/>
  <c r="BD1376" i="3"/>
  <c r="BB1101" i="3"/>
  <c r="BC1197" i="3"/>
  <c r="BD1382" i="3"/>
  <c r="BB1107" i="3"/>
  <c r="BC1203" i="3"/>
  <c r="BD1388" i="3"/>
  <c r="BB1113" i="3"/>
  <c r="BC1209" i="3"/>
  <c r="BD1394" i="3"/>
  <c r="BB1119" i="3"/>
  <c r="BD1407" i="3"/>
  <c r="BB1132" i="3"/>
  <c r="BC1222" i="3"/>
  <c r="BD1431" i="3"/>
  <c r="BB1156" i="3"/>
  <c r="BC1246" i="3"/>
  <c r="BD1455" i="3"/>
  <c r="BB1180" i="3"/>
  <c r="BC1270" i="3"/>
  <c r="BD1479" i="3"/>
  <c r="BB1204" i="3"/>
  <c r="BC1294" i="3"/>
  <c r="BD1503" i="3"/>
  <c r="BB1228" i="3"/>
  <c r="BC1318" i="3"/>
  <c r="BD1527" i="3"/>
  <c r="BB1250" i="3"/>
  <c r="BB1252" i="3"/>
  <c r="BC1342" i="3"/>
  <c r="BD1551" i="3"/>
  <c r="BB1274" i="3"/>
  <c r="BB1276" i="3"/>
  <c r="BC1366" i="3"/>
  <c r="BD1575" i="3"/>
  <c r="BB1298" i="3"/>
  <c r="BC1388" i="3"/>
  <c r="BB1300" i="3"/>
  <c r="BC1390" i="3"/>
  <c r="BD1599" i="3"/>
  <c r="BC1412" i="3"/>
  <c r="BB1324" i="3"/>
  <c r="BC1414" i="3"/>
  <c r="BD1617" i="3"/>
  <c r="BC1430" i="3"/>
  <c r="BB1342" i="3"/>
  <c r="BC1432" i="3"/>
  <c r="BD1635" i="3"/>
  <c r="BC1448" i="3"/>
  <c r="BB1360" i="3"/>
  <c r="BC1450" i="3"/>
  <c r="BD1653" i="3"/>
  <c r="BC1466" i="3"/>
  <c r="BB1378" i="3"/>
  <c r="BC1468" i="3"/>
  <c r="BD1671" i="3"/>
  <c r="BC1484" i="3"/>
  <c r="BB1396" i="3"/>
  <c r="BC1486" i="3"/>
  <c r="BD1689" i="3"/>
  <c r="BC1502" i="3"/>
  <c r="BB1414" i="3"/>
  <c r="BC1504" i="3"/>
  <c r="BD1707" i="3"/>
  <c r="BC1520" i="3"/>
  <c r="BB1432" i="3"/>
  <c r="BC1522" i="3"/>
  <c r="BD1725" i="3"/>
  <c r="BC1540" i="3"/>
  <c r="BB1450" i="3"/>
  <c r="AO598" i="3"/>
  <c r="AO604" i="3"/>
  <c r="AO610" i="3"/>
  <c r="AO616" i="3"/>
  <c r="AO622" i="3"/>
  <c r="AR622" i="3" s="1"/>
  <c r="AO628" i="3"/>
  <c r="AO634" i="3"/>
  <c r="AO640" i="3"/>
  <c r="AO646" i="3"/>
  <c r="AR646" i="3" s="1"/>
  <c r="AO652" i="3"/>
  <c r="AO658" i="3"/>
  <c r="AO664" i="3"/>
  <c r="AO670" i="3"/>
  <c r="AR670" i="3" s="1"/>
  <c r="BD1040" i="3"/>
  <c r="AO676" i="3"/>
  <c r="BD1046" i="3"/>
  <c r="AO682" i="3"/>
  <c r="BC685" i="3"/>
  <c r="BD1052" i="3"/>
  <c r="AO688" i="3"/>
  <c r="BC691" i="3"/>
  <c r="BD1058" i="3"/>
  <c r="AO694" i="3"/>
  <c r="AR694" i="3" s="1"/>
  <c r="BC697" i="3"/>
  <c r="BD1064" i="3"/>
  <c r="AO700" i="3"/>
  <c r="BC703" i="3"/>
  <c r="BD1070" i="3"/>
  <c r="AO706" i="3"/>
  <c r="BC709" i="3"/>
  <c r="BD1076" i="3"/>
  <c r="AO712" i="3"/>
  <c r="BC715" i="3"/>
  <c r="BD1082" i="3"/>
  <c r="AO718" i="3"/>
  <c r="AR718" i="3" s="1"/>
  <c r="BC721" i="3"/>
  <c r="BD1088" i="3"/>
  <c r="AO724" i="3"/>
  <c r="BC727" i="3"/>
  <c r="BD1094" i="3"/>
  <c r="AO730" i="3"/>
  <c r="BC733" i="3"/>
  <c r="BD1100" i="3"/>
  <c r="AO736" i="3"/>
  <c r="BC739" i="3"/>
  <c r="BD1106" i="3"/>
  <c r="AO742" i="3"/>
  <c r="AR742" i="3" s="1"/>
  <c r="BC745" i="3"/>
  <c r="BD1112" i="3"/>
  <c r="AO748" i="3"/>
  <c r="BC751" i="3"/>
  <c r="BD1118" i="3"/>
  <c r="AO754" i="3"/>
  <c r="BC757" i="3"/>
  <c r="BD1124" i="3"/>
  <c r="BC763" i="3"/>
  <c r="BD1130" i="3"/>
  <c r="BC769" i="3"/>
  <c r="BD1136" i="3"/>
  <c r="BC775" i="3"/>
  <c r="BD1142" i="3"/>
  <c r="BC781" i="3"/>
  <c r="BD1148" i="3"/>
  <c r="BC787" i="3"/>
  <c r="BD1154" i="3"/>
  <c r="BC793" i="3"/>
  <c r="BD1160" i="3"/>
  <c r="BC799" i="3"/>
  <c r="BD1166" i="3"/>
  <c r="BC805" i="3"/>
  <c r="BD1172" i="3"/>
  <c r="BC811" i="3"/>
  <c r="BD1178" i="3"/>
  <c r="BC817" i="3"/>
  <c r="BD1184" i="3"/>
  <c r="BC823" i="3"/>
  <c r="BD1190" i="3"/>
  <c r="BC829" i="3"/>
  <c r="BD1196" i="3"/>
  <c r="BC835" i="3"/>
  <c r="BD1202" i="3"/>
  <c r="BC841" i="3"/>
  <c r="BD1208" i="3"/>
  <c r="BC847" i="3"/>
  <c r="BD1214" i="3"/>
  <c r="BC853" i="3"/>
  <c r="BC859" i="3"/>
  <c r="BC865" i="3"/>
  <c r="AQ869" i="3"/>
  <c r="BC871" i="3"/>
  <c r="AQ875" i="3"/>
  <c r="BC877" i="3"/>
  <c r="AQ881" i="3"/>
  <c r="BC883" i="3"/>
  <c r="AQ887" i="3"/>
  <c r="BC889" i="3"/>
  <c r="AQ893" i="3"/>
  <c r="BC895" i="3"/>
  <c r="AQ899" i="3"/>
  <c r="BC901" i="3"/>
  <c r="AQ905" i="3"/>
  <c r="BC907" i="3"/>
  <c r="AQ911" i="3"/>
  <c r="BC913" i="3"/>
  <c r="AQ917" i="3"/>
  <c r="BC919" i="3"/>
  <c r="AQ923" i="3"/>
  <c r="BC925" i="3"/>
  <c r="AQ929" i="3"/>
  <c r="BC931" i="3"/>
  <c r="AQ935" i="3"/>
  <c r="BC937" i="3"/>
  <c r="AQ941" i="3"/>
  <c r="BC943" i="3"/>
  <c r="AQ947" i="3"/>
  <c r="BC949" i="3"/>
  <c r="AQ953" i="3"/>
  <c r="BC955" i="3"/>
  <c r="AQ959" i="3"/>
  <c r="BC961" i="3"/>
  <c r="AQ965" i="3"/>
  <c r="BC967" i="3"/>
  <c r="AQ971" i="3"/>
  <c r="BC973" i="3"/>
  <c r="AQ977" i="3"/>
  <c r="BC979" i="3"/>
  <c r="AQ983" i="3"/>
  <c r="BC985" i="3"/>
  <c r="AQ989" i="3"/>
  <c r="BC991" i="3"/>
  <c r="AQ995" i="3"/>
  <c r="BC997" i="3"/>
  <c r="AQ1001" i="3"/>
  <c r="BC1003" i="3"/>
  <c r="AQ1007" i="3"/>
  <c r="BC1009" i="3"/>
  <c r="AQ1013" i="3"/>
  <c r="BC1015" i="3"/>
  <c r="AQ1019" i="3"/>
  <c r="BC1021" i="3"/>
  <c r="AQ1025" i="3"/>
  <c r="BC1027" i="3"/>
  <c r="AQ1031" i="3"/>
  <c r="BC1033" i="3"/>
  <c r="BB1127" i="3"/>
  <c r="BE1127" i="3" s="1"/>
  <c r="BB1046" i="3"/>
  <c r="AO1137" i="3"/>
  <c r="BD1417" i="3"/>
  <c r="AO1146" i="3"/>
  <c r="BB1151" i="3"/>
  <c r="BB1070" i="3"/>
  <c r="AO1161" i="3"/>
  <c r="BD1441" i="3"/>
  <c r="AO1170" i="3"/>
  <c r="BB1175" i="3"/>
  <c r="BB1094" i="3"/>
  <c r="AO1185" i="3"/>
  <c r="BD1465" i="3"/>
  <c r="AO1194" i="3"/>
  <c r="BB1199" i="3"/>
  <c r="BB1118" i="3"/>
  <c r="AO1209" i="3"/>
  <c r="BD1489" i="3"/>
  <c r="AO1218" i="3"/>
  <c r="BB1223" i="3"/>
  <c r="BE1223" i="3" s="1"/>
  <c r="BB1142" i="3"/>
  <c r="AO1233" i="3"/>
  <c r="BD1513" i="3"/>
  <c r="AO1242" i="3"/>
  <c r="BB1247" i="3"/>
  <c r="BB1166" i="3"/>
  <c r="AO1257" i="3"/>
  <c r="BB1271" i="3"/>
  <c r="AQ1556" i="3"/>
  <c r="BD1570" i="3"/>
  <c r="AO1305" i="3"/>
  <c r="BD1594" i="3"/>
  <c r="BB1331" i="3"/>
  <c r="BD1624" i="3"/>
  <c r="BD1642" i="3"/>
  <c r="BB1385" i="3"/>
  <c r="BD1678" i="3"/>
  <c r="BD1696" i="3"/>
  <c r="BD1714" i="3"/>
  <c r="AP1041" i="3"/>
  <c r="AQ1226" i="3"/>
  <c r="AP1047" i="3"/>
  <c r="AQ1232" i="3"/>
  <c r="AP1053" i="3"/>
  <c r="AQ1238" i="3"/>
  <c r="AP1059" i="3"/>
  <c r="AQ1244" i="3"/>
  <c r="AP1065" i="3"/>
  <c r="AQ1250" i="3"/>
  <c r="AP1071" i="3"/>
  <c r="AQ1256" i="3"/>
  <c r="AP1077" i="3"/>
  <c r="AQ1262" i="3"/>
  <c r="AP1083" i="3"/>
  <c r="AQ1268" i="3"/>
  <c r="AP1089" i="3"/>
  <c r="AQ1274" i="3"/>
  <c r="AP1095" i="3"/>
  <c r="AQ1280" i="3"/>
  <c r="AP1101" i="3"/>
  <c r="AQ1286" i="3"/>
  <c r="AP1107" i="3"/>
  <c r="AQ1292" i="3"/>
  <c r="AP1113" i="3"/>
  <c r="AQ1298" i="3"/>
  <c r="AP1119" i="3"/>
  <c r="AQ1304" i="3"/>
  <c r="AP1125" i="3"/>
  <c r="AQ1310" i="3"/>
  <c r="AO1041" i="3"/>
  <c r="AP1131" i="3"/>
  <c r="AQ1316" i="3"/>
  <c r="AO1047" i="3"/>
  <c r="AP1137" i="3"/>
  <c r="AQ1322" i="3"/>
  <c r="AO1053" i="3"/>
  <c r="AP1143" i="3"/>
  <c r="AQ1328" i="3"/>
  <c r="AO1059" i="3"/>
  <c r="AP1149" i="3"/>
  <c r="AQ1334" i="3"/>
  <c r="AO1065" i="3"/>
  <c r="AP1155" i="3"/>
  <c r="AQ1340" i="3"/>
  <c r="AO1071" i="3"/>
  <c r="AP1161" i="3"/>
  <c r="AQ1346" i="3"/>
  <c r="AO1077" i="3"/>
  <c r="AP1167" i="3"/>
  <c r="AQ1352" i="3"/>
  <c r="AO1083" i="3"/>
  <c r="AP1173" i="3"/>
  <c r="AQ1358" i="3"/>
  <c r="AO1089" i="3"/>
  <c r="AP1179" i="3"/>
  <c r="AQ1364" i="3"/>
  <c r="AO1095" i="3"/>
  <c r="AP1185" i="3"/>
  <c r="AQ1370" i="3"/>
  <c r="AO1101" i="3"/>
  <c r="AP1191" i="3"/>
  <c r="AQ1376" i="3"/>
  <c r="AO1107" i="3"/>
  <c r="AP1197" i="3"/>
  <c r="AQ1382" i="3"/>
  <c r="AO1113" i="3"/>
  <c r="AP1203" i="3"/>
  <c r="AQ1388" i="3"/>
  <c r="AO1119" i="3"/>
  <c r="AP1209" i="3"/>
  <c r="AQ1394" i="3"/>
  <c r="AO1132" i="3"/>
  <c r="AP1222" i="3"/>
  <c r="AQ1407" i="3"/>
  <c r="AP1242" i="3"/>
  <c r="AO1156" i="3"/>
  <c r="AP1246" i="3"/>
  <c r="AQ1431" i="3"/>
  <c r="AO1180" i="3"/>
  <c r="AP1270" i="3"/>
  <c r="AQ1455" i="3"/>
  <c r="AO1204" i="3"/>
  <c r="AP1294" i="3"/>
  <c r="AQ1479" i="3"/>
  <c r="AO1228" i="3"/>
  <c r="AP1318" i="3"/>
  <c r="AQ1503" i="3"/>
  <c r="AO1252" i="3"/>
  <c r="AP1342" i="3"/>
  <c r="AQ1527" i="3"/>
  <c r="AQ1551" i="3"/>
  <c r="AO1276" i="3"/>
  <c r="AP1366" i="3"/>
  <c r="AQ1575" i="3"/>
  <c r="AO1300" i="3"/>
  <c r="AP1390" i="3"/>
  <c r="BB805" i="3"/>
  <c r="BB811" i="3"/>
  <c r="AP815" i="3"/>
  <c r="BB817" i="3"/>
  <c r="AP821" i="3"/>
  <c r="BB823" i="3"/>
  <c r="AP827" i="3"/>
  <c r="BB829" i="3"/>
  <c r="AP833" i="3"/>
  <c r="BB835" i="3"/>
  <c r="AP839" i="3"/>
  <c r="BB841" i="3"/>
  <c r="AP845" i="3"/>
  <c r="BB847" i="3"/>
  <c r="BE847" i="3" s="1"/>
  <c r="AP851" i="3"/>
  <c r="BB853" i="3"/>
  <c r="AP857" i="3"/>
  <c r="BB859" i="3"/>
  <c r="AP863" i="3"/>
  <c r="BB865" i="3"/>
  <c r="AP869" i="3"/>
  <c r="BB871" i="3"/>
  <c r="BE871" i="3" s="1"/>
  <c r="BD872" i="3"/>
  <c r="AP875" i="3"/>
  <c r="BD878" i="3"/>
  <c r="AP881" i="3"/>
  <c r="BD884" i="3"/>
  <c r="AP887" i="3"/>
  <c r="BD890" i="3"/>
  <c r="AP893" i="3"/>
  <c r="BD896" i="3"/>
  <c r="AP899" i="3"/>
  <c r="BD902" i="3"/>
  <c r="AP905" i="3"/>
  <c r="BD908" i="3"/>
  <c r="AP911" i="3"/>
  <c r="BD914" i="3"/>
  <c r="AP917" i="3"/>
  <c r="BD920" i="3"/>
  <c r="AP923" i="3"/>
  <c r="BD926" i="3"/>
  <c r="AP929" i="3"/>
  <c r="BD932" i="3"/>
  <c r="AP935" i="3"/>
  <c r="BD938" i="3"/>
  <c r="AP941" i="3"/>
  <c r="BD944" i="3"/>
  <c r="AP947" i="3"/>
  <c r="BD950" i="3"/>
  <c r="AP953" i="3"/>
  <c r="BD956" i="3"/>
  <c r="AP959" i="3"/>
  <c r="BD962" i="3"/>
  <c r="AP965" i="3"/>
  <c r="BD968" i="3"/>
  <c r="AP971" i="3"/>
  <c r="BD974" i="3"/>
  <c r="AP977" i="3"/>
  <c r="BD980" i="3"/>
  <c r="AP983" i="3"/>
  <c r="BD986" i="3"/>
  <c r="AP989" i="3"/>
  <c r="BD992" i="3"/>
  <c r="AP995" i="3"/>
  <c r="BD998" i="3"/>
  <c r="AP1001" i="3"/>
  <c r="BD1004" i="3"/>
  <c r="AP1007" i="3"/>
  <c r="BD1010" i="3"/>
  <c r="AP1013" i="3"/>
  <c r="BD1016" i="3"/>
  <c r="AP1019" i="3"/>
  <c r="BD1022" i="3"/>
  <c r="AP1025" i="3"/>
  <c r="BD1028" i="3"/>
  <c r="AP1031" i="3"/>
  <c r="BD1034" i="3"/>
  <c r="AQ1056" i="3"/>
  <c r="AQ1080" i="3"/>
  <c r="AQ1104" i="3"/>
  <c r="AQ1128" i="3"/>
  <c r="AQ1152" i="3"/>
  <c r="AQ1176" i="3"/>
  <c r="AQ1200" i="3"/>
  <c r="AQ1224" i="3"/>
  <c r="AQ1248" i="3"/>
  <c r="AQ1266" i="3"/>
  <c r="AQ1284" i="3"/>
  <c r="AQ1302" i="3"/>
  <c r="BD1239" i="3"/>
  <c r="BC1054" i="3"/>
  <c r="BD1245" i="3"/>
  <c r="BC1060" i="3"/>
  <c r="BD1251" i="3"/>
  <c r="BC1066" i="3"/>
  <c r="BD1257" i="3"/>
  <c r="BC1072" i="3"/>
  <c r="BD1263" i="3"/>
  <c r="BC1078" i="3"/>
  <c r="BD1269" i="3"/>
  <c r="BC1084" i="3"/>
  <c r="BD1275" i="3"/>
  <c r="BC1090" i="3"/>
  <c r="BD1281" i="3"/>
  <c r="BC1096" i="3"/>
  <c r="BD1287" i="3"/>
  <c r="BC1102" i="3"/>
  <c r="BD1293" i="3"/>
  <c r="BC1108" i="3"/>
  <c r="BD1299" i="3"/>
  <c r="BC1114" i="3"/>
  <c r="BD1305" i="3"/>
  <c r="BC1120" i="3"/>
  <c r="BD1311" i="3"/>
  <c r="BB1036" i="3"/>
  <c r="BC1126" i="3"/>
  <c r="BD1317" i="3"/>
  <c r="BB1042" i="3"/>
  <c r="BC1132" i="3"/>
  <c r="BD1323" i="3"/>
  <c r="BB1048" i="3"/>
  <c r="BC1138" i="3"/>
  <c r="BD1329" i="3"/>
  <c r="BB1054" i="3"/>
  <c r="BC1144" i="3"/>
  <c r="BD1335" i="3"/>
  <c r="BB1060" i="3"/>
  <c r="BC1150" i="3"/>
  <c r="BD1341" i="3"/>
  <c r="BB1066" i="3"/>
  <c r="BC1156" i="3"/>
  <c r="BD1347" i="3"/>
  <c r="BB1072" i="3"/>
  <c r="BC1162" i="3"/>
  <c r="BD1353" i="3"/>
  <c r="BB1078" i="3"/>
  <c r="BC1168" i="3"/>
  <c r="BD1359" i="3"/>
  <c r="BB1084" i="3"/>
  <c r="BC1174" i="3"/>
  <c r="BD1365" i="3"/>
  <c r="BB1090" i="3"/>
  <c r="BC1180" i="3"/>
  <c r="BD1371" i="3"/>
  <c r="BB1096" i="3"/>
  <c r="BC1186" i="3"/>
  <c r="BD1377" i="3"/>
  <c r="BB1102" i="3"/>
  <c r="BC1192" i="3"/>
  <c r="BD1383" i="3"/>
  <c r="BB1108" i="3"/>
  <c r="BC1198" i="3"/>
  <c r="BD1389" i="3"/>
  <c r="BB1114" i="3"/>
  <c r="BC1204" i="3"/>
  <c r="BD1395" i="3"/>
  <c r="BB1120" i="3"/>
  <c r="BC1210" i="3"/>
  <c r="AO605" i="3"/>
  <c r="AO611" i="3"/>
  <c r="AO617" i="3"/>
  <c r="AO623" i="3"/>
  <c r="AO629" i="3"/>
  <c r="AO635" i="3"/>
  <c r="AO641" i="3"/>
  <c r="AO647" i="3"/>
  <c r="AO653" i="3"/>
  <c r="AO659" i="3"/>
  <c r="AO665" i="3"/>
  <c r="AO671" i="3"/>
  <c r="AO677" i="3"/>
  <c r="AO683" i="3"/>
  <c r="AO689" i="3"/>
  <c r="AO695" i="3"/>
  <c r="AO701" i="3"/>
  <c r="AO707" i="3"/>
  <c r="AO713" i="3"/>
  <c r="AO719" i="3"/>
  <c r="AO725" i="3"/>
  <c r="AO731" i="3"/>
  <c r="AO737" i="3"/>
  <c r="AO743" i="3"/>
  <c r="AO749" i="3"/>
  <c r="AO755" i="3"/>
  <c r="BC1036" i="3"/>
  <c r="BC1048" i="3"/>
  <c r="BC896" i="3"/>
  <c r="BC902" i="3"/>
  <c r="BC908" i="3"/>
  <c r="BC914" i="3"/>
  <c r="AQ918" i="3"/>
  <c r="BC920" i="3"/>
  <c r="AQ924" i="3"/>
  <c r="BC926" i="3"/>
  <c r="AQ930" i="3"/>
  <c r="BC932" i="3"/>
  <c r="AQ936" i="3"/>
  <c r="BC938" i="3"/>
  <c r="AQ942" i="3"/>
  <c r="BC944" i="3"/>
  <c r="AQ948" i="3"/>
  <c r="BC950" i="3"/>
  <c r="AQ954" i="3"/>
  <c r="BC956" i="3"/>
  <c r="AQ960" i="3"/>
  <c r="BC962" i="3"/>
  <c r="AQ966" i="3"/>
  <c r="BC968" i="3"/>
  <c r="AQ972" i="3"/>
  <c r="BC974" i="3"/>
  <c r="AQ978" i="3"/>
  <c r="BC980" i="3"/>
  <c r="AQ984" i="3"/>
  <c r="BC986" i="3"/>
  <c r="AQ990" i="3"/>
  <c r="BC992" i="3"/>
  <c r="AQ996" i="3"/>
  <c r="BC998" i="3"/>
  <c r="AQ1002" i="3"/>
  <c r="BC1004" i="3"/>
  <c r="AQ1008" i="3"/>
  <c r="BC1010" i="3"/>
  <c r="AQ1014" i="3"/>
  <c r="BC1016" i="3"/>
  <c r="AQ1020" i="3"/>
  <c r="BC1022" i="3"/>
  <c r="AQ1026" i="3"/>
  <c r="BC1028" i="3"/>
  <c r="AQ1032" i="3"/>
  <c r="BC1034" i="3"/>
  <c r="BD1047" i="3"/>
  <c r="BC1052" i="3"/>
  <c r="BC1233" i="3"/>
  <c r="AP1056" i="3"/>
  <c r="AQ1422" i="3"/>
  <c r="BD1071" i="3"/>
  <c r="BC1076" i="3"/>
  <c r="BC1257" i="3"/>
  <c r="AP1080" i="3"/>
  <c r="AQ1446" i="3"/>
  <c r="BD1095" i="3"/>
  <c r="BC1100" i="3"/>
  <c r="BC1281" i="3"/>
  <c r="AP1104" i="3"/>
  <c r="AQ1470" i="3"/>
  <c r="BD1119" i="3"/>
  <c r="BC1124" i="3"/>
  <c r="BC1305" i="3"/>
  <c r="AQ1494" i="3"/>
  <c r="AO1133" i="3"/>
  <c r="BD1143" i="3"/>
  <c r="BC1148" i="3"/>
  <c r="BC1329" i="3"/>
  <c r="AQ1518" i="3"/>
  <c r="BD1167" i="3"/>
  <c r="BC1172" i="3"/>
  <c r="AQ1542" i="3"/>
  <c r="BD1191" i="3"/>
  <c r="BC1196" i="3"/>
  <c r="BD1215" i="3"/>
  <c r="BC1220" i="3"/>
  <c r="AO1241" i="3"/>
  <c r="AO1295" i="3"/>
  <c r="AP1036" i="3"/>
  <c r="AQ1221" i="3"/>
  <c r="AP1042" i="3"/>
  <c r="AQ1227" i="3"/>
  <c r="AP1048" i="3"/>
  <c r="AQ1233" i="3"/>
  <c r="AP1054" i="3"/>
  <c r="AQ1239" i="3"/>
  <c r="AP1060" i="3"/>
  <c r="AQ1245" i="3"/>
  <c r="AP1066" i="3"/>
  <c r="AQ1251" i="3"/>
  <c r="AP1072" i="3"/>
  <c r="AQ1257" i="3"/>
  <c r="AP1078" i="3"/>
  <c r="AQ1263" i="3"/>
  <c r="AP1084" i="3"/>
  <c r="AQ1269" i="3"/>
  <c r="AP1090" i="3"/>
  <c r="AQ1275" i="3"/>
  <c r="AP1096" i="3"/>
  <c r="AQ1281" i="3"/>
  <c r="AP1102" i="3"/>
  <c r="AQ1287" i="3"/>
  <c r="AP1108" i="3"/>
  <c r="AQ1293" i="3"/>
  <c r="AP1114" i="3"/>
  <c r="AQ1299" i="3"/>
  <c r="AP1120" i="3"/>
  <c r="AQ1305" i="3"/>
  <c r="AO1036" i="3"/>
  <c r="AP1126" i="3"/>
  <c r="AQ1311" i="3"/>
  <c r="AO1042" i="3"/>
  <c r="AP1132" i="3"/>
  <c r="AQ1317" i="3"/>
  <c r="AO1048" i="3"/>
  <c r="AP1138" i="3"/>
  <c r="AQ1323" i="3"/>
  <c r="AO1054" i="3"/>
  <c r="AP1144" i="3"/>
  <c r="AQ1329" i="3"/>
  <c r="AO1060" i="3"/>
  <c r="AP1150" i="3"/>
  <c r="AQ1335" i="3"/>
  <c r="AO1066" i="3"/>
  <c r="AP1156" i="3"/>
  <c r="AQ1341" i="3"/>
  <c r="AO1072" i="3"/>
  <c r="AP1162" i="3"/>
  <c r="AQ1347" i="3"/>
  <c r="AO1078" i="3"/>
  <c r="AP1168" i="3"/>
  <c r="AQ1353" i="3"/>
  <c r="AO1084" i="3"/>
  <c r="AP1174" i="3"/>
  <c r="AQ1359" i="3"/>
  <c r="AO1090" i="3"/>
  <c r="AP1180" i="3"/>
  <c r="AQ1365" i="3"/>
  <c r="AO1096" i="3"/>
  <c r="AP1186" i="3"/>
  <c r="AQ1371" i="3"/>
  <c r="AO1102" i="3"/>
  <c r="AP1192" i="3"/>
  <c r="AQ1377" i="3"/>
  <c r="AO1108" i="3"/>
  <c r="AP1198" i="3"/>
  <c r="AQ1383" i="3"/>
  <c r="AO1114" i="3"/>
  <c r="AP1204" i="3"/>
  <c r="AQ1389" i="3"/>
  <c r="AO1120" i="3"/>
  <c r="AP1210" i="3"/>
  <c r="AQ1395" i="3"/>
  <c r="BD1413" i="3"/>
  <c r="BB1138" i="3"/>
  <c r="BC1228" i="3"/>
  <c r="BD1437" i="3"/>
  <c r="BB1162" i="3"/>
  <c r="BC1252" i="3"/>
  <c r="BD1461" i="3"/>
  <c r="BB1186" i="3"/>
  <c r="BC1276" i="3"/>
  <c r="BD1485" i="3"/>
  <c r="BB1210" i="3"/>
  <c r="BC1300" i="3"/>
  <c r="BD1509" i="3"/>
  <c r="BB1234" i="3"/>
  <c r="BC1324" i="3"/>
  <c r="BD1533" i="3"/>
  <c r="BB1256" i="3"/>
  <c r="BB1258" i="3"/>
  <c r="BC1348" i="3"/>
  <c r="BD1557" i="3"/>
  <c r="BB1280" i="3"/>
  <c r="BB1282" i="3"/>
  <c r="BC1372" i="3"/>
  <c r="BD1581" i="3"/>
  <c r="BB1304" i="3"/>
  <c r="BC1394" i="3"/>
  <c r="BB1306" i="3"/>
  <c r="BC1396" i="3"/>
  <c r="AQ1035" i="3"/>
  <c r="AQ1041" i="3"/>
  <c r="AQ1047" i="3"/>
  <c r="AP684" i="3"/>
  <c r="AQ1053" i="3"/>
  <c r="AP690" i="3"/>
  <c r="AQ1059" i="3"/>
  <c r="AP696" i="3"/>
  <c r="AQ1065" i="3"/>
  <c r="AP702" i="3"/>
  <c r="AQ1071" i="3"/>
  <c r="AP708" i="3"/>
  <c r="AQ1077" i="3"/>
  <c r="AP714" i="3"/>
  <c r="AQ1083" i="3"/>
  <c r="AP720" i="3"/>
  <c r="AQ1089" i="3"/>
  <c r="AP726" i="3"/>
  <c r="AQ1095" i="3"/>
  <c r="AP732" i="3"/>
  <c r="AQ1101" i="3"/>
  <c r="AP738" i="3"/>
  <c r="AQ1107" i="3"/>
  <c r="AP744" i="3"/>
  <c r="AQ1113" i="3"/>
  <c r="AP750" i="3"/>
  <c r="AQ1119" i="3"/>
  <c r="AP756" i="3"/>
  <c r="AQ1125" i="3"/>
  <c r="AP762" i="3"/>
  <c r="AQ1131" i="3"/>
  <c r="AP768" i="3"/>
  <c r="AQ1137" i="3"/>
  <c r="AP774" i="3"/>
  <c r="AQ1143" i="3"/>
  <c r="AP780" i="3"/>
  <c r="AQ1149" i="3"/>
  <c r="AP786" i="3"/>
  <c r="AQ1155" i="3"/>
  <c r="AP792" i="3"/>
  <c r="AQ1161" i="3"/>
  <c r="AP798" i="3"/>
  <c r="AQ1167" i="3"/>
  <c r="AP804" i="3"/>
  <c r="BB806" i="3"/>
  <c r="AQ1173" i="3"/>
  <c r="AP810" i="3"/>
  <c r="BB812" i="3"/>
  <c r="AQ1179" i="3"/>
  <c r="AP816" i="3"/>
  <c r="BB818" i="3"/>
  <c r="AQ1185" i="3"/>
  <c r="AP822" i="3"/>
  <c r="BB824" i="3"/>
  <c r="AQ1191" i="3"/>
  <c r="AP828" i="3"/>
  <c r="BB830" i="3"/>
  <c r="AQ1197" i="3"/>
  <c r="AP834" i="3"/>
  <c r="BB836" i="3"/>
  <c r="AQ1203" i="3"/>
  <c r="AP840" i="3"/>
  <c r="BB842" i="3"/>
  <c r="AQ1209" i="3"/>
  <c r="AP846" i="3"/>
  <c r="BB848" i="3"/>
  <c r="AQ1215" i="3"/>
  <c r="AP852" i="3"/>
  <c r="BB854" i="3"/>
  <c r="AP858" i="3"/>
  <c r="BB860" i="3"/>
  <c r="AP864" i="3"/>
  <c r="BB866" i="3"/>
  <c r="AP870" i="3"/>
  <c r="BB872" i="3"/>
  <c r="BD873" i="3"/>
  <c r="AP876" i="3"/>
  <c r="BB878" i="3"/>
  <c r="BD879" i="3"/>
  <c r="AP882" i="3"/>
  <c r="BB884" i="3"/>
  <c r="BD885" i="3"/>
  <c r="AP888" i="3"/>
  <c r="BB890" i="3"/>
  <c r="BD891" i="3"/>
  <c r="AP894" i="3"/>
  <c r="BB896" i="3"/>
  <c r="BD897" i="3"/>
  <c r="AP900" i="3"/>
  <c r="BB902" i="3"/>
  <c r="BD903" i="3"/>
  <c r="AP906" i="3"/>
  <c r="BB908" i="3"/>
  <c r="BD909" i="3"/>
  <c r="AP912" i="3"/>
  <c r="BB914" i="3"/>
  <c r="BD915" i="3"/>
  <c r="AP918" i="3"/>
  <c r="BB920" i="3"/>
  <c r="BD921" i="3"/>
  <c r="AP924" i="3"/>
  <c r="BB926" i="3"/>
  <c r="BD927" i="3"/>
  <c r="AP930" i="3"/>
  <c r="BB932" i="3"/>
  <c r="BD933" i="3"/>
  <c r="AP936" i="3"/>
  <c r="BB938" i="3"/>
  <c r="BD939" i="3"/>
  <c r="AP942" i="3"/>
  <c r="BB944" i="3"/>
  <c r="BD945" i="3"/>
  <c r="AP948" i="3"/>
  <c r="BB950" i="3"/>
  <c r="BD951" i="3"/>
  <c r="AP954" i="3"/>
  <c r="BB956" i="3"/>
  <c r="BD957" i="3"/>
  <c r="AP960" i="3"/>
  <c r="BB962" i="3"/>
  <c r="BD963" i="3"/>
  <c r="AP966" i="3"/>
  <c r="BB968" i="3"/>
  <c r="BD969" i="3"/>
  <c r="AP972" i="3"/>
  <c r="BB974" i="3"/>
  <c r="BD975" i="3"/>
  <c r="AP978" i="3"/>
  <c r="BD981" i="3"/>
  <c r="AP984" i="3"/>
  <c r="BD987" i="3"/>
  <c r="AP990" i="3"/>
  <c r="BB992" i="3"/>
  <c r="BD993" i="3"/>
  <c r="AP996" i="3"/>
  <c r="BB998" i="3"/>
  <c r="BD999" i="3"/>
  <c r="AP1002" i="3"/>
  <c r="BD1005" i="3"/>
  <c r="AP1008" i="3"/>
  <c r="BD1011" i="3"/>
  <c r="AP1014" i="3"/>
  <c r="BB1016" i="3"/>
  <c r="BD1017" i="3"/>
  <c r="AP1020" i="3"/>
  <c r="BB1022" i="3"/>
  <c r="BD1023" i="3"/>
  <c r="AP1026" i="3"/>
  <c r="BD1029" i="3"/>
  <c r="AP1032" i="3"/>
  <c r="AO1128" i="3"/>
  <c r="BB1133" i="3"/>
  <c r="AO1143" i="3"/>
  <c r="BD1423" i="3"/>
  <c r="AO1152" i="3"/>
  <c r="BB1157" i="3"/>
  <c r="AO1167" i="3"/>
  <c r="BD1447" i="3"/>
  <c r="AO1176" i="3"/>
  <c r="BB1181" i="3"/>
  <c r="AO1191" i="3"/>
  <c r="BD1471" i="3"/>
  <c r="AO1200" i="3"/>
  <c r="BB1205" i="3"/>
  <c r="AO1215" i="3"/>
  <c r="BD1495" i="3"/>
  <c r="AO1224" i="3"/>
  <c r="BB1229" i="3"/>
  <c r="BB1148" i="3"/>
  <c r="AO1239" i="3"/>
  <c r="BD1519" i="3"/>
  <c r="AO1248" i="3"/>
  <c r="BB1253" i="3"/>
  <c r="AQ1538" i="3"/>
  <c r="BD1552" i="3"/>
  <c r="BB1196" i="3"/>
  <c r="AO1287" i="3"/>
  <c r="BB1301" i="3"/>
  <c r="BB1220" i="3"/>
  <c r="AQ1586" i="3"/>
  <c r="BC1274" i="3"/>
  <c r="BC1292" i="3"/>
  <c r="BC1346" i="3"/>
  <c r="BC1364" i="3"/>
  <c r="BC1037" i="3"/>
  <c r="BD1222" i="3"/>
  <c r="BC1043" i="3"/>
  <c r="BD1228" i="3"/>
  <c r="BC1049" i="3"/>
  <c r="BD1234" i="3"/>
  <c r="BC1055" i="3"/>
  <c r="BD1240" i="3"/>
  <c r="BC1061" i="3"/>
  <c r="BD1246" i="3"/>
  <c r="BC1067" i="3"/>
  <c r="BD1252" i="3"/>
  <c r="BC1073" i="3"/>
  <c r="BD1258" i="3"/>
  <c r="BC1079" i="3"/>
  <c r="BD1264" i="3"/>
  <c r="BC1085" i="3"/>
  <c r="BD1270" i="3"/>
  <c r="BC1091" i="3"/>
  <c r="BD1276" i="3"/>
  <c r="BC1097" i="3"/>
  <c r="BD1282" i="3"/>
  <c r="BC1103" i="3"/>
  <c r="BD1288" i="3"/>
  <c r="BC1109" i="3"/>
  <c r="BD1294" i="3"/>
  <c r="BC1115" i="3"/>
  <c r="BD1300" i="3"/>
  <c r="BC1121" i="3"/>
  <c r="BD1306" i="3"/>
  <c r="BB1037" i="3"/>
  <c r="BC1127" i="3"/>
  <c r="BD1312" i="3"/>
  <c r="BB1043" i="3"/>
  <c r="BC1133" i="3"/>
  <c r="BD1318" i="3"/>
  <c r="BB1049" i="3"/>
  <c r="BC1139" i="3"/>
  <c r="BD1324" i="3"/>
  <c r="BB1055" i="3"/>
  <c r="BC1145" i="3"/>
  <c r="BD1330" i="3"/>
  <c r="BB1061" i="3"/>
  <c r="BC1151" i="3"/>
  <c r="BD1336" i="3"/>
  <c r="BB1067" i="3"/>
  <c r="BC1157" i="3"/>
  <c r="BD1342" i="3"/>
  <c r="BB1073" i="3"/>
  <c r="BC1163" i="3"/>
  <c r="BD1348" i="3"/>
  <c r="BB1079" i="3"/>
  <c r="BC1169" i="3"/>
  <c r="BD1354" i="3"/>
  <c r="BB1085" i="3"/>
  <c r="BC1175" i="3"/>
  <c r="BD1360" i="3"/>
  <c r="BB1091" i="3"/>
  <c r="BC1181" i="3"/>
  <c r="BD1366" i="3"/>
  <c r="BB1097" i="3"/>
  <c r="BC1187" i="3"/>
  <c r="BD1372" i="3"/>
  <c r="BB1103" i="3"/>
  <c r="BC1193" i="3"/>
  <c r="BD1378" i="3"/>
  <c r="BB1109" i="3"/>
  <c r="BC1199" i="3"/>
  <c r="BD1384" i="3"/>
  <c r="BB1115" i="3"/>
  <c r="BC1205" i="3"/>
  <c r="BD1390" i="3"/>
  <c r="BB1121" i="3"/>
  <c r="BC1211" i="3"/>
  <c r="BD1396" i="3"/>
  <c r="AO1138" i="3"/>
  <c r="AP1228" i="3"/>
  <c r="AQ1413" i="3"/>
  <c r="AO1162" i="3"/>
  <c r="AP1252" i="3"/>
  <c r="AQ1437" i="3"/>
  <c r="AO1186" i="3"/>
  <c r="AP1276" i="3"/>
  <c r="AQ1461" i="3"/>
  <c r="AO1210" i="3"/>
  <c r="AP1300" i="3"/>
  <c r="AQ1485" i="3"/>
  <c r="AO1234" i="3"/>
  <c r="AP1324" i="3"/>
  <c r="AQ1509" i="3"/>
  <c r="AO1258" i="3"/>
  <c r="AP1348" i="3"/>
  <c r="AQ1533" i="3"/>
  <c r="AQ1557" i="3"/>
  <c r="AO1282" i="3"/>
  <c r="AP1372" i="3"/>
  <c r="AQ1581" i="3"/>
  <c r="AO1306" i="3"/>
  <c r="AP1396" i="3"/>
  <c r="BD1611" i="3"/>
  <c r="BC1424" i="3"/>
  <c r="BB1336" i="3"/>
  <c r="BC1426" i="3"/>
  <c r="BD1629" i="3"/>
  <c r="BC1442" i="3"/>
  <c r="BB1354" i="3"/>
  <c r="BC1444" i="3"/>
  <c r="BD1647" i="3"/>
  <c r="BC1460" i="3"/>
  <c r="BB1372" i="3"/>
  <c r="BC1462" i="3"/>
  <c r="BD1665" i="3"/>
  <c r="BC1478" i="3"/>
  <c r="BB1390" i="3"/>
  <c r="BC1480" i="3"/>
  <c r="BD1683" i="3"/>
  <c r="BC1496" i="3"/>
  <c r="BB1408" i="3"/>
  <c r="BC1498" i="3"/>
  <c r="BD1701" i="3"/>
  <c r="BC1514" i="3"/>
  <c r="BB1426" i="3"/>
  <c r="BC1516" i="3"/>
  <c r="BD1719" i="3"/>
  <c r="BC1532" i="3"/>
  <c r="BB1444" i="3"/>
  <c r="BC1534" i="3"/>
  <c r="BD1036" i="3"/>
  <c r="BD1042" i="3"/>
  <c r="BD1048" i="3"/>
  <c r="BC687" i="3"/>
  <c r="BD1054" i="3"/>
  <c r="BC693" i="3"/>
  <c r="BD1060" i="3"/>
  <c r="BC699" i="3"/>
  <c r="BD1066" i="3"/>
  <c r="BC705" i="3"/>
  <c r="BD1072" i="3"/>
  <c r="BC711" i="3"/>
  <c r="BD1078" i="3"/>
  <c r="BC717" i="3"/>
  <c r="BD1084" i="3"/>
  <c r="BC723" i="3"/>
  <c r="BD1090" i="3"/>
  <c r="BC729" i="3"/>
  <c r="BD1096" i="3"/>
  <c r="BC735" i="3"/>
  <c r="BD1102" i="3"/>
  <c r="BC741" i="3"/>
  <c r="BD1108" i="3"/>
  <c r="BC747" i="3"/>
  <c r="BD1114" i="3"/>
  <c r="BC753" i="3"/>
  <c r="BD1120" i="3"/>
  <c r="BC759" i="3"/>
  <c r="BD1126" i="3"/>
  <c r="BC765" i="3"/>
  <c r="BD1132" i="3"/>
  <c r="BC771" i="3"/>
  <c r="BD1138" i="3"/>
  <c r="BC777" i="3"/>
  <c r="BD1144" i="3"/>
  <c r="BC783" i="3"/>
  <c r="BD1150" i="3"/>
  <c r="BC789" i="3"/>
  <c r="BD1156" i="3"/>
  <c r="BC795" i="3"/>
  <c r="BD1162" i="3"/>
  <c r="BC801" i="3"/>
  <c r="BD1168" i="3"/>
  <c r="BC807" i="3"/>
  <c r="BD1174" i="3"/>
  <c r="BC813" i="3"/>
  <c r="BD1180" i="3"/>
  <c r="BC819" i="3"/>
  <c r="BD1186" i="3"/>
  <c r="BC825" i="3"/>
  <c r="BD1192" i="3"/>
  <c r="BC831" i="3"/>
  <c r="BD1198" i="3"/>
  <c r="BC837" i="3"/>
  <c r="BD1204" i="3"/>
  <c r="BC843" i="3"/>
  <c r="BD1210" i="3"/>
  <c r="BC849" i="3"/>
  <c r="BD1216" i="3"/>
  <c r="BC855" i="3"/>
  <c r="BC861" i="3"/>
  <c r="BC867" i="3"/>
  <c r="AQ871" i="3"/>
  <c r="BC873" i="3"/>
  <c r="AQ877" i="3"/>
  <c r="BC879" i="3"/>
  <c r="AQ883" i="3"/>
  <c r="BC885" i="3"/>
  <c r="AQ889" i="3"/>
  <c r="BC891" i="3"/>
  <c r="AQ895" i="3"/>
  <c r="BC897" i="3"/>
  <c r="AQ901" i="3"/>
  <c r="BC903" i="3"/>
  <c r="AQ907" i="3"/>
  <c r="BC909" i="3"/>
  <c r="AQ913" i="3"/>
  <c r="BC915" i="3"/>
  <c r="AQ919" i="3"/>
  <c r="BC921" i="3"/>
  <c r="AQ925" i="3"/>
  <c r="BC927" i="3"/>
  <c r="AQ931" i="3"/>
  <c r="BC933" i="3"/>
  <c r="AQ937" i="3"/>
  <c r="BC939" i="3"/>
  <c r="AQ943" i="3"/>
  <c r="BC945" i="3"/>
  <c r="AO948" i="3"/>
  <c r="AQ949" i="3"/>
  <c r="BC951" i="3"/>
  <c r="AQ955" i="3"/>
  <c r="BC957" i="3"/>
  <c r="AQ961" i="3"/>
  <c r="BC963" i="3"/>
  <c r="AQ967" i="3"/>
  <c r="BC969" i="3"/>
  <c r="AO972" i="3"/>
  <c r="AQ973" i="3"/>
  <c r="BC975" i="3"/>
  <c r="AQ979" i="3"/>
  <c r="BC981" i="3"/>
  <c r="AQ985" i="3"/>
  <c r="BC987" i="3"/>
  <c r="AQ991" i="3"/>
  <c r="BC993" i="3"/>
  <c r="AO996" i="3"/>
  <c r="AQ997" i="3"/>
  <c r="BC999" i="3"/>
  <c r="AQ1003" i="3"/>
  <c r="BC1005" i="3"/>
  <c r="AQ1009" i="3"/>
  <c r="BC1011" i="3"/>
  <c r="AQ1015" i="3"/>
  <c r="BC1017" i="3"/>
  <c r="AO1020" i="3"/>
  <c r="AQ1021" i="3"/>
  <c r="BC1023" i="3"/>
  <c r="AQ1027" i="3"/>
  <c r="BC1029" i="3"/>
  <c r="AQ1033" i="3"/>
  <c r="AQ1038" i="3"/>
  <c r="BB1129" i="3"/>
  <c r="AP1223" i="3"/>
  <c r="AQ1423" i="3"/>
  <c r="AQ1062" i="3"/>
  <c r="BB1153" i="3"/>
  <c r="AP1247" i="3"/>
  <c r="AQ1447" i="3"/>
  <c r="AQ1086" i="3"/>
  <c r="BB1177" i="3"/>
  <c r="AP1271" i="3"/>
  <c r="AQ1471" i="3"/>
  <c r="AQ1110" i="3"/>
  <c r="BB1201" i="3"/>
  <c r="AP1295" i="3"/>
  <c r="AQ1495" i="3"/>
  <c r="AQ1134" i="3"/>
  <c r="BB1225" i="3"/>
  <c r="AP1319" i="3"/>
  <c r="AQ1519" i="3"/>
  <c r="AQ1158" i="3"/>
  <c r="BB1249" i="3"/>
  <c r="AP1343" i="3"/>
  <c r="AO1268" i="3"/>
  <c r="AQ1182" i="3"/>
  <c r="AP1367" i="3"/>
  <c r="AO1292" i="3"/>
  <c r="AQ1206" i="3"/>
  <c r="AP1391" i="3"/>
  <c r="AO1316" i="3"/>
  <c r="AQ1230" i="3"/>
  <c r="BD1600" i="3"/>
  <c r="BB1343" i="3"/>
  <c r="BB1361" i="3"/>
  <c r="BD1654" i="3"/>
  <c r="BD1672" i="3"/>
  <c r="BD1690" i="3"/>
  <c r="BB1433" i="3"/>
  <c r="BD1726" i="3"/>
  <c r="AP1037" i="3"/>
  <c r="AQ1222" i="3"/>
  <c r="AP1043" i="3"/>
  <c r="AQ1228" i="3"/>
  <c r="AP1049" i="3"/>
  <c r="AQ1234" i="3"/>
  <c r="AP1055" i="3"/>
  <c r="AQ1240" i="3"/>
  <c r="AP1061" i="3"/>
  <c r="AQ1246" i="3"/>
  <c r="AP1067" i="3"/>
  <c r="AQ1252" i="3"/>
  <c r="AP1073" i="3"/>
  <c r="AQ1258" i="3"/>
  <c r="AP1079" i="3"/>
  <c r="AQ1264" i="3"/>
  <c r="AP1085" i="3"/>
  <c r="AQ1270" i="3"/>
  <c r="AP1091" i="3"/>
  <c r="AQ1276" i="3"/>
  <c r="AP1097" i="3"/>
  <c r="AQ1282" i="3"/>
  <c r="AP1103" i="3"/>
  <c r="AQ1288" i="3"/>
  <c r="AP1109" i="3"/>
  <c r="AQ1294" i="3"/>
  <c r="AP1115" i="3"/>
  <c r="AQ1300" i="3"/>
  <c r="AP1121" i="3"/>
  <c r="AQ1306" i="3"/>
  <c r="AP1127" i="3"/>
  <c r="AQ1312" i="3"/>
  <c r="AP1133" i="3"/>
  <c r="AQ1318" i="3"/>
  <c r="AP1139" i="3"/>
  <c r="AQ1324" i="3"/>
  <c r="AP1145" i="3"/>
  <c r="AQ1330" i="3"/>
  <c r="AP1151" i="3"/>
  <c r="AQ1336" i="3"/>
  <c r="AP1157" i="3"/>
  <c r="AQ1342" i="3"/>
  <c r="AP1163" i="3"/>
  <c r="AQ1348" i="3"/>
  <c r="AP1169" i="3"/>
  <c r="AQ1354" i="3"/>
  <c r="AP1175" i="3"/>
  <c r="AQ1360" i="3"/>
  <c r="AP1181" i="3"/>
  <c r="AQ1366" i="3"/>
  <c r="AP1187" i="3"/>
  <c r="AQ1372" i="3"/>
  <c r="AP1193" i="3"/>
  <c r="AQ1378" i="3"/>
  <c r="AP1199" i="3"/>
  <c r="AQ1384" i="3"/>
  <c r="AP1205" i="3"/>
  <c r="AQ1390" i="3"/>
  <c r="AP1211" i="3"/>
  <c r="AQ1396" i="3"/>
  <c r="AQ1036" i="3"/>
  <c r="AQ1042" i="3"/>
  <c r="AQ1048" i="3"/>
  <c r="AQ1054" i="3"/>
  <c r="AQ1060" i="3"/>
  <c r="AQ1066" i="3"/>
  <c r="AQ1072" i="3"/>
  <c r="AQ1078" i="3"/>
  <c r="AQ1084" i="3"/>
  <c r="AQ1090" i="3"/>
  <c r="AQ1096" i="3"/>
  <c r="AP733" i="3"/>
  <c r="AQ1102" i="3"/>
  <c r="AP739" i="3"/>
  <c r="AQ1108" i="3"/>
  <c r="AP745" i="3"/>
  <c r="AQ1114" i="3"/>
  <c r="AP751" i="3"/>
  <c r="AQ1120" i="3"/>
  <c r="AP757" i="3"/>
  <c r="AQ1126" i="3"/>
  <c r="AP763" i="3"/>
  <c r="BB765" i="3"/>
  <c r="AQ1132" i="3"/>
  <c r="AP769" i="3"/>
  <c r="BB771" i="3"/>
  <c r="AQ1138" i="3"/>
  <c r="AP775" i="3"/>
  <c r="BB777" i="3"/>
  <c r="AQ1144" i="3"/>
  <c r="AP781" i="3"/>
  <c r="BB783" i="3"/>
  <c r="BE783" i="3" s="1"/>
  <c r="AQ1150" i="3"/>
  <c r="AP787" i="3"/>
  <c r="BB789" i="3"/>
  <c r="AQ1156" i="3"/>
  <c r="AP793" i="3"/>
  <c r="BB795" i="3"/>
  <c r="AQ1162" i="3"/>
  <c r="AP799" i="3"/>
  <c r="BB801" i="3"/>
  <c r="AQ1168" i="3"/>
  <c r="AP805" i="3"/>
  <c r="BB807" i="3"/>
  <c r="BE807" i="3" s="1"/>
  <c r="AQ1174" i="3"/>
  <c r="AP811" i="3"/>
  <c r="BB813" i="3"/>
  <c r="AQ1180" i="3"/>
  <c r="AP817" i="3"/>
  <c r="BB819" i="3"/>
  <c r="AQ1186" i="3"/>
  <c r="AP823" i="3"/>
  <c r="BB825" i="3"/>
  <c r="AQ1192" i="3"/>
  <c r="AP829" i="3"/>
  <c r="BB831" i="3"/>
  <c r="BE831" i="3" s="1"/>
  <c r="AQ1198" i="3"/>
  <c r="AP835" i="3"/>
  <c r="BB837" i="3"/>
  <c r="AQ1204" i="3"/>
  <c r="AP841" i="3"/>
  <c r="BB843" i="3"/>
  <c r="AQ1210" i="3"/>
  <c r="AP847" i="3"/>
  <c r="BB849" i="3"/>
  <c r="AQ1216" i="3"/>
  <c r="AP853" i="3"/>
  <c r="BB855" i="3"/>
  <c r="BE855" i="3" s="1"/>
  <c r="AP859" i="3"/>
  <c r="BB861" i="3"/>
  <c r="AP865" i="3"/>
  <c r="BB867" i="3"/>
  <c r="AP871" i="3"/>
  <c r="BB873" i="3"/>
  <c r="BD874" i="3"/>
  <c r="AP877" i="3"/>
  <c r="BB879" i="3"/>
  <c r="BE879" i="3" s="1"/>
  <c r="BD880" i="3"/>
  <c r="AP883" i="3"/>
  <c r="BB885" i="3"/>
  <c r="BD886" i="3"/>
  <c r="AP889" i="3"/>
  <c r="BB891" i="3"/>
  <c r="BD892" i="3"/>
  <c r="AP895" i="3"/>
  <c r="BB897" i="3"/>
  <c r="BD898" i="3"/>
  <c r="AP901" i="3"/>
  <c r="BB903" i="3"/>
  <c r="BE903" i="3" s="1"/>
  <c r="BD904" i="3"/>
  <c r="AP907" i="3"/>
  <c r="BB909" i="3"/>
  <c r="BD910" i="3"/>
  <c r="AP913" i="3"/>
  <c r="BB915" i="3"/>
  <c r="BD916" i="3"/>
  <c r="AP919" i="3"/>
  <c r="BB921" i="3"/>
  <c r="BD922" i="3"/>
  <c r="AP925" i="3"/>
  <c r="BB927" i="3"/>
  <c r="BE927" i="3" s="1"/>
  <c r="BD928" i="3"/>
  <c r="AP931" i="3"/>
  <c r="BB933" i="3"/>
  <c r="BD934" i="3"/>
  <c r="AP937" i="3"/>
  <c r="BB939" i="3"/>
  <c r="BD940" i="3"/>
  <c r="AP943" i="3"/>
  <c r="BB945" i="3"/>
  <c r="BD946" i="3"/>
  <c r="AP949" i="3"/>
  <c r="BB951" i="3"/>
  <c r="BD952" i="3"/>
  <c r="AP955" i="3"/>
  <c r="BB957" i="3"/>
  <c r="BD958" i="3"/>
  <c r="AP961" i="3"/>
  <c r="BB963" i="3"/>
  <c r="BD964" i="3"/>
  <c r="AP967" i="3"/>
  <c r="BB969" i="3"/>
  <c r="BD970" i="3"/>
  <c r="AP973" i="3"/>
  <c r="BB975" i="3"/>
  <c r="BE975" i="3" s="1"/>
  <c r="BD976" i="3"/>
  <c r="AP979" i="3"/>
  <c r="BB981" i="3"/>
  <c r="BD982" i="3"/>
  <c r="AP985" i="3"/>
  <c r="BB987" i="3"/>
  <c r="BD988" i="3"/>
  <c r="AP991" i="3"/>
  <c r="BB993" i="3"/>
  <c r="BD994" i="3"/>
  <c r="AP997" i="3"/>
  <c r="BB999" i="3"/>
  <c r="BE999" i="3" s="1"/>
  <c r="BD1000" i="3"/>
  <c r="AP1003" i="3"/>
  <c r="BB1005" i="3"/>
  <c r="BD1006" i="3"/>
  <c r="AP1009" i="3"/>
  <c r="BB1011" i="3"/>
  <c r="BD1012" i="3"/>
  <c r="AP1015" i="3"/>
  <c r="BB1017" i="3"/>
  <c r="BD1018" i="3"/>
  <c r="AP1021" i="3"/>
  <c r="BB1023" i="3"/>
  <c r="BE1023" i="3" s="1"/>
  <c r="BD1024" i="3"/>
  <c r="AP1027" i="3"/>
  <c r="BB1029" i="3"/>
  <c r="BD1030" i="3"/>
  <c r="AP1033" i="3"/>
  <c r="BC1215" i="3"/>
  <c r="AQ1404" i="3"/>
  <c r="AO1043" i="3"/>
  <c r="BD1053" i="3"/>
  <c r="BC1058" i="3"/>
  <c r="BC1239" i="3"/>
  <c r="AQ1428" i="3"/>
  <c r="AO1067" i="3"/>
  <c r="BD1077" i="3"/>
  <c r="BC1263" i="3"/>
  <c r="AQ1452" i="3"/>
  <c r="AO1091" i="3"/>
  <c r="BD1101" i="3"/>
  <c r="BC1287" i="3"/>
  <c r="AQ1476" i="3"/>
  <c r="AO1115" i="3"/>
  <c r="BD1125" i="3"/>
  <c r="BC1311" i="3"/>
  <c r="AQ1500" i="3"/>
  <c r="AO1139" i="3"/>
  <c r="BD1149" i="3"/>
  <c r="BC1335" i="3"/>
  <c r="AQ1524" i="3"/>
  <c r="AO1163" i="3"/>
  <c r="BD1173" i="3"/>
  <c r="AO1187" i="3"/>
  <c r="BD1197" i="3"/>
  <c r="AQ1572" i="3"/>
  <c r="AO1211" i="3"/>
  <c r="BD1221" i="3"/>
  <c r="AP1230" i="3"/>
  <c r="AQ1242" i="3"/>
  <c r="AQ1260" i="3"/>
  <c r="AQ1278" i="3"/>
  <c r="AQ1296" i="3"/>
  <c r="BC1538" i="3"/>
  <c r="BC1038" i="3"/>
  <c r="BD1223" i="3"/>
  <c r="BC1044" i="3"/>
  <c r="BD1229" i="3"/>
  <c r="BC1050" i="3"/>
  <c r="BD1235" i="3"/>
  <c r="BC1056" i="3"/>
  <c r="BD1241" i="3"/>
  <c r="BC1062" i="3"/>
  <c r="BD1247" i="3"/>
  <c r="BC1068" i="3"/>
  <c r="BD1253" i="3"/>
  <c r="BC1074" i="3"/>
  <c r="BD1259" i="3"/>
  <c r="BC1080" i="3"/>
  <c r="BD1265" i="3"/>
  <c r="BC1086" i="3"/>
  <c r="BD1271" i="3"/>
  <c r="BC1092" i="3"/>
  <c r="BD1277" i="3"/>
  <c r="BC1098" i="3"/>
  <c r="BD1283" i="3"/>
  <c r="BC1104" i="3"/>
  <c r="BD1289" i="3"/>
  <c r="BC1110" i="3"/>
  <c r="BD1295" i="3"/>
  <c r="BC1116" i="3"/>
  <c r="BD1301" i="3"/>
  <c r="BC1122" i="3"/>
  <c r="BD1307" i="3"/>
  <c r="BB1038" i="3"/>
  <c r="BC1128" i="3"/>
  <c r="BD1313" i="3"/>
  <c r="BB1044" i="3"/>
  <c r="BC1134" i="3"/>
  <c r="BD1319" i="3"/>
  <c r="BB1050" i="3"/>
  <c r="BC1140" i="3"/>
  <c r="BD1325" i="3"/>
  <c r="BB1056" i="3"/>
  <c r="BC1146" i="3"/>
  <c r="BD1331" i="3"/>
  <c r="BB1062" i="3"/>
  <c r="BC1152" i="3"/>
  <c r="BD1337" i="3"/>
  <c r="BB1068" i="3"/>
  <c r="BC1158" i="3"/>
  <c r="BD1343" i="3"/>
  <c r="BB1074" i="3"/>
  <c r="BC1164" i="3"/>
  <c r="BD1349" i="3"/>
  <c r="BB1080" i="3"/>
  <c r="BC1170" i="3"/>
  <c r="BD1355" i="3"/>
  <c r="BB1086" i="3"/>
  <c r="BC1176" i="3"/>
  <c r="BD1361" i="3"/>
  <c r="BB1092" i="3"/>
  <c r="BC1182" i="3"/>
  <c r="BD1367" i="3"/>
  <c r="BB1098" i="3"/>
  <c r="BC1188" i="3"/>
  <c r="BD1373" i="3"/>
  <c r="BB1104" i="3"/>
  <c r="BC1194" i="3"/>
  <c r="BD1379" i="3"/>
  <c r="BB1110" i="3"/>
  <c r="BC1200" i="3"/>
  <c r="BD1385" i="3"/>
  <c r="BB1116" i="3"/>
  <c r="BC1206" i="3"/>
  <c r="BD1391" i="3"/>
  <c r="BB1122" i="3"/>
  <c r="BC1212" i="3"/>
  <c r="BD1397" i="3"/>
  <c r="BD1419" i="3"/>
  <c r="BB1144" i="3"/>
  <c r="BC1234" i="3"/>
  <c r="BD1443" i="3"/>
  <c r="BB1168" i="3"/>
  <c r="BC1258" i="3"/>
  <c r="BD1467" i="3"/>
  <c r="BB1192" i="3"/>
  <c r="BC1282" i="3"/>
  <c r="BD1491" i="3"/>
  <c r="BB1216" i="3"/>
  <c r="BC1306" i="3"/>
  <c r="BD1515" i="3"/>
  <c r="BB1238" i="3"/>
  <c r="BB1240" i="3"/>
  <c r="BC1330" i="3"/>
  <c r="BD1539" i="3"/>
  <c r="BB1262" i="3"/>
  <c r="BB1264" i="3"/>
  <c r="BC1354" i="3"/>
  <c r="BD1563" i="3"/>
  <c r="BB1286" i="3"/>
  <c r="BC1376" i="3"/>
  <c r="BB1288" i="3"/>
  <c r="BC1378" i="3"/>
  <c r="BD1587" i="3"/>
  <c r="BB1310" i="3"/>
  <c r="BC1400" i="3"/>
  <c r="BB1312" i="3"/>
  <c r="BC1402" i="3"/>
  <c r="AO643" i="3"/>
  <c r="AO649" i="3"/>
  <c r="AO655" i="3"/>
  <c r="AO661" i="3"/>
  <c r="AO667" i="3"/>
  <c r="BD1037" i="3"/>
  <c r="AO673" i="3"/>
  <c r="BD1043" i="3"/>
  <c r="AO679" i="3"/>
  <c r="BD1049" i="3"/>
  <c r="AO685" i="3"/>
  <c r="BC688" i="3"/>
  <c r="BD1055" i="3"/>
  <c r="AO691" i="3"/>
  <c r="BC694" i="3"/>
  <c r="BD1061" i="3"/>
  <c r="AO697" i="3"/>
  <c r="BC700" i="3"/>
  <c r="BD1067" i="3"/>
  <c r="AO703" i="3"/>
  <c r="BC706" i="3"/>
  <c r="BD1073" i="3"/>
  <c r="AO709" i="3"/>
  <c r="BC712" i="3"/>
  <c r="BD1079" i="3"/>
  <c r="AO715" i="3"/>
  <c r="BC718" i="3"/>
  <c r="BD1085" i="3"/>
  <c r="AO721" i="3"/>
  <c r="BC724" i="3"/>
  <c r="BD1091" i="3"/>
  <c r="AO727" i="3"/>
  <c r="BC730" i="3"/>
  <c r="BD1097" i="3"/>
  <c r="AO733" i="3"/>
  <c r="BC736" i="3"/>
  <c r="BD1103" i="3"/>
  <c r="AO739" i="3"/>
  <c r="BC742" i="3"/>
  <c r="BD1109" i="3"/>
  <c r="AO745" i="3"/>
  <c r="BC748" i="3"/>
  <c r="BD1115" i="3"/>
  <c r="AO751" i="3"/>
  <c r="BC754" i="3"/>
  <c r="BD1121" i="3"/>
  <c r="AO757" i="3"/>
  <c r="BC760" i="3"/>
  <c r="BD1127" i="3"/>
  <c r="AO763" i="3"/>
  <c r="BC766" i="3"/>
  <c r="BD1133" i="3"/>
  <c r="AO769" i="3"/>
  <c r="BC772" i="3"/>
  <c r="BD1139" i="3"/>
  <c r="AO775" i="3"/>
  <c r="BC778" i="3"/>
  <c r="BD1145" i="3"/>
  <c r="AO781" i="3"/>
  <c r="BC784" i="3"/>
  <c r="BD1151" i="3"/>
  <c r="AO787" i="3"/>
  <c r="BC790" i="3"/>
  <c r="BD1157" i="3"/>
  <c r="AO793" i="3"/>
  <c r="BC796" i="3"/>
  <c r="BD1163" i="3"/>
  <c r="AO799" i="3"/>
  <c r="BC802" i="3"/>
  <c r="BD1169" i="3"/>
  <c r="AO805" i="3"/>
  <c r="BC808" i="3"/>
  <c r="BD1175" i="3"/>
  <c r="AO811" i="3"/>
  <c r="BC814" i="3"/>
  <c r="BD1181" i="3"/>
  <c r="AO817" i="3"/>
  <c r="BC820" i="3"/>
  <c r="BD1187" i="3"/>
  <c r="AO823" i="3"/>
  <c r="BC826" i="3"/>
  <c r="BD1193" i="3"/>
  <c r="AO829" i="3"/>
  <c r="BC832" i="3"/>
  <c r="BD1199" i="3"/>
  <c r="AO835" i="3"/>
  <c r="BC838" i="3"/>
  <c r="BD1205" i="3"/>
  <c r="AO841" i="3"/>
  <c r="BC844" i="3"/>
  <c r="BD1211" i="3"/>
  <c r="AO847" i="3"/>
  <c r="BC850" i="3"/>
  <c r="BD1217" i="3"/>
  <c r="AO853" i="3"/>
  <c r="BC856" i="3"/>
  <c r="AO859" i="3"/>
  <c r="BC862" i="3"/>
  <c r="AO865" i="3"/>
  <c r="BC868" i="3"/>
  <c r="AO871" i="3"/>
  <c r="BC874" i="3"/>
  <c r="AO877" i="3"/>
  <c r="BC880" i="3"/>
  <c r="AO883" i="3"/>
  <c r="BC886" i="3"/>
  <c r="AO889" i="3"/>
  <c r="BC892" i="3"/>
  <c r="AO895" i="3"/>
  <c r="BC898" i="3"/>
  <c r="AO901" i="3"/>
  <c r="BC904" i="3"/>
  <c r="AO907" i="3"/>
  <c r="BC910" i="3"/>
  <c r="AO913" i="3"/>
  <c r="BC916" i="3"/>
  <c r="AO919" i="3"/>
  <c r="BC922" i="3"/>
  <c r="AO925" i="3"/>
  <c r="BC928" i="3"/>
  <c r="AO931" i="3"/>
  <c r="BC934" i="3"/>
  <c r="AO937" i="3"/>
  <c r="BC940" i="3"/>
  <c r="AO943" i="3"/>
  <c r="BC946" i="3"/>
  <c r="BC952" i="3"/>
  <c r="BC958" i="3"/>
  <c r="BC964" i="3"/>
  <c r="BC970" i="3"/>
  <c r="BC976" i="3"/>
  <c r="BC982" i="3"/>
  <c r="BC988" i="3"/>
  <c r="BC994" i="3"/>
  <c r="BC1000" i="3"/>
  <c r="BC1006" i="3"/>
  <c r="BC1012" i="3"/>
  <c r="BC1018" i="3"/>
  <c r="BC1024" i="3"/>
  <c r="BC1030" i="3"/>
  <c r="AO1125" i="3"/>
  <c r="BD1405" i="3"/>
  <c r="AO1134" i="3"/>
  <c r="AR1134" i="3" s="1"/>
  <c r="BB1139" i="3"/>
  <c r="AO1149" i="3"/>
  <c r="BD1429" i="3"/>
  <c r="AO1158" i="3"/>
  <c r="BB1163" i="3"/>
  <c r="AO1173" i="3"/>
  <c r="BD1453" i="3"/>
  <c r="AO1182" i="3"/>
  <c r="BB1187" i="3"/>
  <c r="AO1197" i="3"/>
  <c r="BD1477" i="3"/>
  <c r="AO1206" i="3"/>
  <c r="BB1211" i="3"/>
  <c r="BB1130" i="3"/>
  <c r="AO1221" i="3"/>
  <c r="BD1501" i="3"/>
  <c r="AO1230" i="3"/>
  <c r="AR1230" i="3" s="1"/>
  <c r="BB1235" i="3"/>
  <c r="BB1154" i="3"/>
  <c r="AO1245" i="3"/>
  <c r="BD1525" i="3"/>
  <c r="AO1254" i="3"/>
  <c r="BB1259" i="3"/>
  <c r="BB1178" i="3"/>
  <c r="AQ1544" i="3"/>
  <c r="BD1558" i="3"/>
  <c r="BB1202" i="3"/>
  <c r="AQ1568" i="3"/>
  <c r="BD1582" i="3"/>
  <c r="BB1226" i="3"/>
  <c r="AO1317" i="3"/>
  <c r="AO1253" i="3"/>
  <c r="AO1271" i="3"/>
  <c r="AO1038" i="3"/>
  <c r="AR1038" i="3" s="1"/>
  <c r="AQ1313" i="3"/>
  <c r="AO1044" i="3"/>
  <c r="AQ1319" i="3"/>
  <c r="AO1050" i="3"/>
  <c r="AQ1325" i="3"/>
  <c r="AO1056" i="3"/>
  <c r="AQ1331" i="3"/>
  <c r="AO1062" i="3"/>
  <c r="AR1062" i="3" s="1"/>
  <c r="AQ1337" i="3"/>
  <c r="AO1068" i="3"/>
  <c r="AQ1343" i="3"/>
  <c r="AO1074" i="3"/>
  <c r="AQ1349" i="3"/>
  <c r="AO1080" i="3"/>
  <c r="AQ1355" i="3"/>
  <c r="AO1086" i="3"/>
  <c r="AR1086" i="3" s="1"/>
  <c r="AQ1361" i="3"/>
  <c r="AO1092" i="3"/>
  <c r="AQ1367" i="3"/>
  <c r="AO1098" i="3"/>
  <c r="AQ1373" i="3"/>
  <c r="AO1104" i="3"/>
  <c r="AQ1379" i="3"/>
  <c r="AO1110" i="3"/>
  <c r="AR1110" i="3" s="1"/>
  <c r="AQ1385" i="3"/>
  <c r="AO1116" i="3"/>
  <c r="AQ1391" i="3"/>
  <c r="AO1122" i="3"/>
  <c r="AQ1397" i="3"/>
  <c r="AO1144" i="3"/>
  <c r="AP1234" i="3"/>
  <c r="AQ1419" i="3"/>
  <c r="AO1168" i="3"/>
  <c r="AP1258" i="3"/>
  <c r="AQ1443" i="3"/>
  <c r="AO1192" i="3"/>
  <c r="AP1282" i="3"/>
  <c r="AQ1467" i="3"/>
  <c r="AO1216" i="3"/>
  <c r="AP1306" i="3"/>
  <c r="AQ1491" i="3"/>
  <c r="AO1240" i="3"/>
  <c r="AP1330" i="3"/>
  <c r="AQ1515" i="3"/>
  <c r="AO1264" i="3"/>
  <c r="AP1354" i="3"/>
  <c r="AQ1539" i="3"/>
  <c r="AQ1563" i="3"/>
  <c r="AO1288" i="3"/>
  <c r="AP1378" i="3"/>
  <c r="AQ1587" i="3"/>
  <c r="AO1312" i="3"/>
  <c r="AP1402" i="3"/>
  <c r="AQ1037" i="3"/>
  <c r="AQ1043" i="3"/>
  <c r="AQ1049" i="3"/>
  <c r="AP686" i="3"/>
  <c r="AQ1055" i="3"/>
  <c r="AP692" i="3"/>
  <c r="AQ1061" i="3"/>
  <c r="AP698" i="3"/>
  <c r="AQ1067" i="3"/>
  <c r="AP704" i="3"/>
  <c r="AQ1073" i="3"/>
  <c r="AP710" i="3"/>
  <c r="AQ1079" i="3"/>
  <c r="AP716" i="3"/>
  <c r="AQ1085" i="3"/>
  <c r="AP722" i="3"/>
  <c r="AQ1091" i="3"/>
  <c r="AP728" i="3"/>
  <c r="AQ1097" i="3"/>
  <c r="AP734" i="3"/>
  <c r="AQ1103" i="3"/>
  <c r="AP740" i="3"/>
  <c r="AQ1109" i="3"/>
  <c r="AP746" i="3"/>
  <c r="AQ1115" i="3"/>
  <c r="AP752" i="3"/>
  <c r="AQ1121" i="3"/>
  <c r="AP758" i="3"/>
  <c r="BB760" i="3"/>
  <c r="AQ1127" i="3"/>
  <c r="AP764" i="3"/>
  <c r="BB766" i="3"/>
  <c r="AQ1133" i="3"/>
  <c r="AP770" i="3"/>
  <c r="AQ1139" i="3"/>
  <c r="AP776" i="3"/>
  <c r="AQ1145" i="3"/>
  <c r="AP782" i="3"/>
  <c r="BB784" i="3"/>
  <c r="AQ1151" i="3"/>
  <c r="AP788" i="3"/>
  <c r="BB790" i="3"/>
  <c r="AQ1157" i="3"/>
  <c r="AP794" i="3"/>
  <c r="AQ1163" i="3"/>
  <c r="AP800" i="3"/>
  <c r="AQ1169" i="3"/>
  <c r="AP806" i="3"/>
  <c r="BB808" i="3"/>
  <c r="AQ1175" i="3"/>
  <c r="AP812" i="3"/>
  <c r="BB814" i="3"/>
  <c r="AQ1181" i="3"/>
  <c r="AP818" i="3"/>
  <c r="AQ1187" i="3"/>
  <c r="AP824" i="3"/>
  <c r="AQ1193" i="3"/>
  <c r="AP830" i="3"/>
  <c r="BB832" i="3"/>
  <c r="AQ1199" i="3"/>
  <c r="AP836" i="3"/>
  <c r="BB838" i="3"/>
  <c r="AQ1205" i="3"/>
  <c r="AP842" i="3"/>
  <c r="AQ1211" i="3"/>
  <c r="AP848" i="3"/>
  <c r="AQ1217" i="3"/>
  <c r="AP854" i="3"/>
  <c r="BB856" i="3"/>
  <c r="AQ1223" i="3"/>
  <c r="AP860" i="3"/>
  <c r="BB862" i="3"/>
  <c r="AQ1229" i="3"/>
  <c r="AP866" i="3"/>
  <c r="BD869" i="3"/>
  <c r="AQ1235" i="3"/>
  <c r="AP872" i="3"/>
  <c r="BD875" i="3"/>
  <c r="AQ1241" i="3"/>
  <c r="AP878" i="3"/>
  <c r="BB880" i="3"/>
  <c r="BD881" i="3"/>
  <c r="AQ1247" i="3"/>
  <c r="AP884" i="3"/>
  <c r="BB886" i="3"/>
  <c r="BD887" i="3"/>
  <c r="AQ1253" i="3"/>
  <c r="AP890" i="3"/>
  <c r="BD893" i="3"/>
  <c r="AQ1259" i="3"/>
  <c r="AP896" i="3"/>
  <c r="BD899" i="3"/>
  <c r="AQ1265" i="3"/>
  <c r="AP902" i="3"/>
  <c r="BB904" i="3"/>
  <c r="BD905" i="3"/>
  <c r="AQ1271" i="3"/>
  <c r="AP908" i="3"/>
  <c r="BB910" i="3"/>
  <c r="BD911" i="3"/>
  <c r="AQ1277" i="3"/>
  <c r="AP914" i="3"/>
  <c r="BD917" i="3"/>
  <c r="AQ1283" i="3"/>
  <c r="AP920" i="3"/>
  <c r="BD923" i="3"/>
  <c r="AQ1289" i="3"/>
  <c r="AP926" i="3"/>
  <c r="BB928" i="3"/>
  <c r="BD929" i="3"/>
  <c r="AQ1295" i="3"/>
  <c r="AP932" i="3"/>
  <c r="BB934" i="3"/>
  <c r="BD935" i="3"/>
  <c r="AQ1301" i="3"/>
  <c r="AP938" i="3"/>
  <c r="BD941" i="3"/>
  <c r="AQ1307" i="3"/>
  <c r="AP944" i="3"/>
  <c r="BB946" i="3"/>
  <c r="BD947" i="3"/>
  <c r="AP950" i="3"/>
  <c r="BB952" i="3"/>
  <c r="BD953" i="3"/>
  <c r="AP956" i="3"/>
  <c r="BB958" i="3"/>
  <c r="BD959" i="3"/>
  <c r="AP962" i="3"/>
  <c r="BB964" i="3"/>
  <c r="BD965" i="3"/>
  <c r="AP968" i="3"/>
  <c r="BB970" i="3"/>
  <c r="BD971" i="3"/>
  <c r="AP974" i="3"/>
  <c r="BB976" i="3"/>
  <c r="BD977" i="3"/>
  <c r="AP980" i="3"/>
  <c r="BB982" i="3"/>
  <c r="BD983" i="3"/>
  <c r="AP986" i="3"/>
  <c r="BB988" i="3"/>
  <c r="BD989" i="3"/>
  <c r="AP992" i="3"/>
  <c r="BB994" i="3"/>
  <c r="BD995" i="3"/>
  <c r="AP998" i="3"/>
  <c r="BB1000" i="3"/>
  <c r="BD1001" i="3"/>
  <c r="AP1004" i="3"/>
  <c r="BB1006" i="3"/>
  <c r="BD1007" i="3"/>
  <c r="AP1010" i="3"/>
  <c r="BB1012" i="3"/>
  <c r="BD1013" i="3"/>
  <c r="AP1016" i="3"/>
  <c r="BB1018" i="3"/>
  <c r="BD1019" i="3"/>
  <c r="AP1022" i="3"/>
  <c r="BB1024" i="3"/>
  <c r="BD1025" i="3"/>
  <c r="AP1028" i="3"/>
  <c r="BB1030" i="3"/>
  <c r="BD1031" i="3"/>
  <c r="AP1034" i="3"/>
  <c r="AQ1405" i="3"/>
  <c r="AQ1044" i="3"/>
  <c r="BB1135" i="3"/>
  <c r="AP1229" i="3"/>
  <c r="AQ1429" i="3"/>
  <c r="AQ1068" i="3"/>
  <c r="BB1159" i="3"/>
  <c r="BE1159" i="3" s="1"/>
  <c r="AP1253" i="3"/>
  <c r="AQ1453" i="3"/>
  <c r="AQ1092" i="3"/>
  <c r="BB1183" i="3"/>
  <c r="AP1277" i="3"/>
  <c r="AQ1477" i="3"/>
  <c r="AQ1116" i="3"/>
  <c r="BB1207" i="3"/>
  <c r="AP1301" i="3"/>
  <c r="AQ1501" i="3"/>
  <c r="AQ1140" i="3"/>
  <c r="BB1231" i="3"/>
  <c r="AP1325" i="3"/>
  <c r="AQ1525" i="3"/>
  <c r="AQ1164" i="3"/>
  <c r="BB1255" i="3"/>
  <c r="AP1349" i="3"/>
  <c r="AO1274" i="3"/>
  <c r="AQ1188" i="3"/>
  <c r="AP1373" i="3"/>
  <c r="AO1298" i="3"/>
  <c r="AQ1212" i="3"/>
  <c r="AQ1582" i="3"/>
  <c r="BC1250" i="3"/>
  <c r="BC1268" i="3"/>
  <c r="BC1304" i="3"/>
  <c r="BC1322" i="3"/>
  <c r="BC1340" i="3"/>
  <c r="BC1039" i="3"/>
  <c r="BD1224" i="3"/>
  <c r="BC1045" i="3"/>
  <c r="BD1230" i="3"/>
  <c r="BC1051" i="3"/>
  <c r="BD1236" i="3"/>
  <c r="BC1057" i="3"/>
  <c r="BD1242" i="3"/>
  <c r="BC1063" i="3"/>
  <c r="BD1248" i="3"/>
  <c r="BC1069" i="3"/>
  <c r="BD1254" i="3"/>
  <c r="BC1075" i="3"/>
  <c r="BD1260" i="3"/>
  <c r="BC1081" i="3"/>
  <c r="BD1266" i="3"/>
  <c r="BC1087" i="3"/>
  <c r="BD1272" i="3"/>
  <c r="BC1093" i="3"/>
  <c r="BD1278" i="3"/>
  <c r="BC1099" i="3"/>
  <c r="BD1284" i="3"/>
  <c r="BC1105" i="3"/>
  <c r="BD1290" i="3"/>
  <c r="BC1111" i="3"/>
  <c r="BD1296" i="3"/>
  <c r="BC1117" i="3"/>
  <c r="BD1302" i="3"/>
  <c r="BC1123" i="3"/>
  <c r="BD1308" i="3"/>
  <c r="BB1039" i="3"/>
  <c r="BC1129" i="3"/>
  <c r="BD1314" i="3"/>
  <c r="BB1045" i="3"/>
  <c r="BC1135" i="3"/>
  <c r="BD1320" i="3"/>
  <c r="BB1051" i="3"/>
  <c r="BC1141" i="3"/>
  <c r="BD1326" i="3"/>
  <c r="BB1057" i="3"/>
  <c r="BC1147" i="3"/>
  <c r="BD1332" i="3"/>
  <c r="BB1063" i="3"/>
  <c r="BE1063" i="3" s="1"/>
  <c r="BC1153" i="3"/>
  <c r="BD1338" i="3"/>
  <c r="BB1069" i="3"/>
  <c r="BC1159" i="3"/>
  <c r="BD1344" i="3"/>
  <c r="BB1075" i="3"/>
  <c r="BC1165" i="3"/>
  <c r="BD1350" i="3"/>
  <c r="BB1081" i="3"/>
  <c r="BC1171" i="3"/>
  <c r="BD1356" i="3"/>
  <c r="BB1087" i="3"/>
  <c r="BC1177" i="3"/>
  <c r="BD1362" i="3"/>
  <c r="BB1093" i="3"/>
  <c r="BC1183" i="3"/>
  <c r="BD1368" i="3"/>
  <c r="BB1099" i="3"/>
  <c r="BC1189" i="3"/>
  <c r="BD1374" i="3"/>
  <c r="BB1105" i="3"/>
  <c r="BC1195" i="3"/>
  <c r="BD1380" i="3"/>
  <c r="BB1111" i="3"/>
  <c r="BC1201" i="3"/>
  <c r="BD1386" i="3"/>
  <c r="BB1117" i="3"/>
  <c r="BC1207" i="3"/>
  <c r="BD1392" i="3"/>
  <c r="BB1123" i="3"/>
  <c r="BC1213" i="3"/>
  <c r="BD1398" i="3"/>
  <c r="BD1605" i="3"/>
  <c r="BC1418" i="3"/>
  <c r="BB1330" i="3"/>
  <c r="BC1420" i="3"/>
  <c r="BD1623" i="3"/>
  <c r="BC1436" i="3"/>
  <c r="BB1348" i="3"/>
  <c r="BC1438" i="3"/>
  <c r="BD1641" i="3"/>
  <c r="BC1454" i="3"/>
  <c r="BB1366" i="3"/>
  <c r="BC1456" i="3"/>
  <c r="BD1659" i="3"/>
  <c r="BC1472" i="3"/>
  <c r="BB1384" i="3"/>
  <c r="BC1474" i="3"/>
  <c r="BD1677" i="3"/>
  <c r="BC1490" i="3"/>
  <c r="BB1402" i="3"/>
  <c r="BC1492" i="3"/>
  <c r="BD1695" i="3"/>
  <c r="BC1508" i="3"/>
  <c r="BB1420" i="3"/>
  <c r="BC1510" i="3"/>
  <c r="BD1713" i="3"/>
  <c r="BC1526" i="3"/>
  <c r="BB1438" i="3"/>
  <c r="BC1528" i="3"/>
  <c r="BD1731" i="3"/>
  <c r="BC1546" i="3"/>
  <c r="BB1456" i="3"/>
  <c r="BD1038" i="3"/>
  <c r="BD1044" i="3"/>
  <c r="BD1050" i="3"/>
  <c r="BC689" i="3"/>
  <c r="BD1056" i="3"/>
  <c r="BC695" i="3"/>
  <c r="BD1062" i="3"/>
  <c r="BC701" i="3"/>
  <c r="BD1068" i="3"/>
  <c r="BC707" i="3"/>
  <c r="BD1074" i="3"/>
  <c r="BC713" i="3"/>
  <c r="BD1080" i="3"/>
  <c r="BC719" i="3"/>
  <c r="BD1086" i="3"/>
  <c r="BC725" i="3"/>
  <c r="BD1092" i="3"/>
  <c r="BC731" i="3"/>
  <c r="BD1098" i="3"/>
  <c r="BC737" i="3"/>
  <c r="BD1104" i="3"/>
  <c r="BC743" i="3"/>
  <c r="BD1110" i="3"/>
  <c r="BC749" i="3"/>
  <c r="BD1116" i="3"/>
  <c r="BC755" i="3"/>
  <c r="BD1122" i="3"/>
  <c r="BC761" i="3"/>
  <c r="BD1128" i="3"/>
  <c r="BC767" i="3"/>
  <c r="BD1134" i="3"/>
  <c r="BD1140" i="3"/>
  <c r="BD1146" i="3"/>
  <c r="BD1152" i="3"/>
  <c r="BD1158" i="3"/>
  <c r="BD1164" i="3"/>
  <c r="BD1170" i="3"/>
  <c r="BD1176" i="3"/>
  <c r="BD1182" i="3"/>
  <c r="BD1188" i="3"/>
  <c r="BD1194" i="3"/>
  <c r="BD1200" i="3"/>
  <c r="BD1206" i="3"/>
  <c r="BD1212" i="3"/>
  <c r="BC851" i="3"/>
  <c r="BD1218" i="3"/>
  <c r="BC857" i="3"/>
  <c r="BC863" i="3"/>
  <c r="BC869" i="3"/>
  <c r="AQ873" i="3"/>
  <c r="BC875" i="3"/>
  <c r="AQ879" i="3"/>
  <c r="BC881" i="3"/>
  <c r="AQ885" i="3"/>
  <c r="BC887" i="3"/>
  <c r="AQ891" i="3"/>
  <c r="BC893" i="3"/>
  <c r="AQ897" i="3"/>
  <c r="BC899" i="3"/>
  <c r="AQ903" i="3"/>
  <c r="BC905" i="3"/>
  <c r="AQ909" i="3"/>
  <c r="BC911" i="3"/>
  <c r="AQ915" i="3"/>
  <c r="BC917" i="3"/>
  <c r="AQ921" i="3"/>
  <c r="BC923" i="3"/>
  <c r="AQ927" i="3"/>
  <c r="BC929" i="3"/>
  <c r="AQ933" i="3"/>
  <c r="BC935" i="3"/>
  <c r="AQ939" i="3"/>
  <c r="BC941" i="3"/>
  <c r="AQ945" i="3"/>
  <c r="BC947" i="3"/>
  <c r="AQ951" i="3"/>
  <c r="BC953" i="3"/>
  <c r="AQ957" i="3"/>
  <c r="BC959" i="3"/>
  <c r="AQ963" i="3"/>
  <c r="BC965" i="3"/>
  <c r="AQ969" i="3"/>
  <c r="BC971" i="3"/>
  <c r="AQ975" i="3"/>
  <c r="BC977" i="3"/>
  <c r="AQ981" i="3"/>
  <c r="BC983" i="3"/>
  <c r="AQ987" i="3"/>
  <c r="BC989" i="3"/>
  <c r="AQ993" i="3"/>
  <c r="BC995" i="3"/>
  <c r="AQ999" i="3"/>
  <c r="BC1001" i="3"/>
  <c r="AQ1005" i="3"/>
  <c r="BC1007" i="3"/>
  <c r="AQ1011" i="3"/>
  <c r="BC1013" i="3"/>
  <c r="AQ1017" i="3"/>
  <c r="BC1019" i="3"/>
  <c r="AQ1023" i="3"/>
  <c r="BC1025" i="3"/>
  <c r="AQ1029" i="3"/>
  <c r="BC1031" i="3"/>
  <c r="BC1040" i="3"/>
  <c r="BC1221" i="3"/>
  <c r="AP1044" i="3"/>
  <c r="AQ1410" i="3"/>
  <c r="AO1049" i="3"/>
  <c r="BC1245" i="3"/>
  <c r="AP1068" i="3"/>
  <c r="AQ1434" i="3"/>
  <c r="AO1073" i="3"/>
  <c r="BC1269" i="3"/>
  <c r="AP1092" i="3"/>
  <c r="AQ1458" i="3"/>
  <c r="AO1097" i="3"/>
  <c r="BC1293" i="3"/>
  <c r="AP1116" i="3"/>
  <c r="AQ1482" i="3"/>
  <c r="AO1121" i="3"/>
  <c r="BC1317" i="3"/>
  <c r="AP1140" i="3"/>
  <c r="AQ1506" i="3"/>
  <c r="AO1145" i="3"/>
  <c r="AP1164" i="3"/>
  <c r="AQ1530" i="3"/>
  <c r="AO1169" i="3"/>
  <c r="AP1188" i="3"/>
  <c r="AQ1554" i="3"/>
  <c r="AO1193" i="3"/>
  <c r="AO1217" i="3"/>
  <c r="BD1227" i="3"/>
  <c r="BC1232" i="3"/>
  <c r="AO1039" i="3"/>
  <c r="AP1129" i="3"/>
  <c r="AO1045" i="3"/>
  <c r="AP1135" i="3"/>
  <c r="AO1051" i="3"/>
  <c r="AP1141" i="3"/>
  <c r="AO1057" i="3"/>
  <c r="AP1147" i="3"/>
  <c r="AO1063" i="3"/>
  <c r="AP1153" i="3"/>
  <c r="AO1069" i="3"/>
  <c r="AP1159" i="3"/>
  <c r="AO1075" i="3"/>
  <c r="AP1165" i="3"/>
  <c r="AO1081" i="3"/>
  <c r="AP1171" i="3"/>
  <c r="AO1087" i="3"/>
  <c r="AP1177" i="3"/>
  <c r="AO1093" i="3"/>
  <c r="AP1183" i="3"/>
  <c r="AQ1374" i="3"/>
  <c r="AO1099" i="3"/>
  <c r="AP1189" i="3"/>
  <c r="AQ1380" i="3"/>
  <c r="AO1105" i="3"/>
  <c r="AP1195" i="3"/>
  <c r="AQ1386" i="3"/>
  <c r="AO1111" i="3"/>
  <c r="AP1201" i="3"/>
  <c r="AQ1392" i="3"/>
  <c r="AO1117" i="3"/>
  <c r="AP1207" i="3"/>
  <c r="AQ1398" i="3"/>
  <c r="AO1123" i="3"/>
  <c r="AP1213" i="3"/>
  <c r="BD1401" i="3"/>
  <c r="BB1126" i="3"/>
  <c r="BC1216" i="3"/>
  <c r="BD1425" i="3"/>
  <c r="BB1150" i="3"/>
  <c r="BC1240" i="3"/>
  <c r="BD1449" i="3"/>
  <c r="BB1174" i="3"/>
  <c r="BC1264" i="3"/>
  <c r="BD1473" i="3"/>
  <c r="BB1198" i="3"/>
  <c r="BC1288" i="3"/>
  <c r="BD1497" i="3"/>
  <c r="BB1222" i="3"/>
  <c r="BC1312" i="3"/>
  <c r="BD1521" i="3"/>
  <c r="BB1244" i="3"/>
  <c r="BB1246" i="3"/>
  <c r="BC1336" i="3"/>
  <c r="BD1545" i="3"/>
  <c r="BB1268" i="3"/>
  <c r="BB1270" i="3"/>
  <c r="BC1360" i="3"/>
  <c r="BD1569" i="3"/>
  <c r="BB1292" i="3"/>
  <c r="BC1382" i="3"/>
  <c r="BB1294" i="3"/>
  <c r="BC1384" i="3"/>
  <c r="BD1593" i="3"/>
  <c r="BB1316" i="3"/>
  <c r="BC1406" i="3"/>
  <c r="BB1318" i="3"/>
  <c r="BC1408" i="3"/>
  <c r="BB803" i="3"/>
  <c r="BB809" i="3"/>
  <c r="BB815" i="3"/>
  <c r="BE815" i="3" s="1"/>
  <c r="BB821" i="3"/>
  <c r="BB827" i="3"/>
  <c r="BB833" i="3"/>
  <c r="BB839" i="3"/>
  <c r="BE839" i="3" s="1"/>
  <c r="BB845" i="3"/>
  <c r="BB851" i="3"/>
  <c r="BB857" i="3"/>
  <c r="AP1039" i="3"/>
  <c r="BB863" i="3"/>
  <c r="BE863" i="3" s="1"/>
  <c r="AP1045" i="3"/>
  <c r="BB869" i="3"/>
  <c r="AP1051" i="3"/>
  <c r="BB875" i="3"/>
  <c r="AP1057" i="3"/>
  <c r="BB881" i="3"/>
  <c r="AP1063" i="3"/>
  <c r="BB887" i="3"/>
  <c r="AP1069" i="3"/>
  <c r="BB893" i="3"/>
  <c r="AP1075" i="3"/>
  <c r="AP1081" i="3"/>
  <c r="AP1087" i="3"/>
  <c r="AP1093" i="3"/>
  <c r="AP1099" i="3"/>
  <c r="AP1105" i="3"/>
  <c r="AP1111" i="3"/>
  <c r="AP1117" i="3"/>
  <c r="AP1123" i="3"/>
  <c r="AP969" i="3"/>
  <c r="AP975" i="3"/>
  <c r="AP981" i="3"/>
  <c r="AP987" i="3"/>
  <c r="AP993" i="3"/>
  <c r="AP999" i="3"/>
  <c r="AP1005" i="3"/>
  <c r="AP1011" i="3"/>
  <c r="AP1017" i="3"/>
  <c r="AP1023" i="3"/>
  <c r="AP1029" i="3"/>
  <c r="BB1040" i="3"/>
  <c r="AO1131" i="3"/>
  <c r="AO1140" i="3"/>
  <c r="BB1064" i="3"/>
  <c r="AO1155" i="3"/>
  <c r="AO1164" i="3"/>
  <c r="BB1088" i="3"/>
  <c r="AO1179" i="3"/>
  <c r="AO1188" i="3"/>
  <c r="BB1112" i="3"/>
  <c r="AO1203" i="3"/>
  <c r="AO1212" i="3"/>
  <c r="BB1136" i="3"/>
  <c r="AO1227" i="3"/>
  <c r="AO1236" i="3"/>
  <c r="BB1160" i="3"/>
  <c r="AO1251" i="3"/>
  <c r="AO1260" i="3"/>
  <c r="BB1184" i="3"/>
  <c r="AO1275" i="3"/>
  <c r="BB1208" i="3"/>
  <c r="AQ1574" i="3"/>
  <c r="BD1588" i="3"/>
  <c r="BB1232" i="3"/>
  <c r="AQ1236" i="3"/>
  <c r="AQ1254" i="3"/>
  <c r="AQ1272" i="3"/>
  <c r="AQ1290" i="3"/>
  <c r="AQ1308" i="3"/>
  <c r="AQ1326" i="3"/>
  <c r="AQ1344" i="3"/>
  <c r="AQ1362" i="3"/>
  <c r="BD1381" i="3"/>
  <c r="BD1387" i="3"/>
  <c r="BD1393" i="3"/>
  <c r="BD1399" i="3"/>
  <c r="AO1126" i="3"/>
  <c r="AR1126" i="3" s="1"/>
  <c r="AP1216" i="3"/>
  <c r="AQ1401" i="3"/>
  <c r="AP1236" i="3"/>
  <c r="AO1150" i="3"/>
  <c r="AR1150" i="3" s="1"/>
  <c r="AP1240" i="3"/>
  <c r="AQ1425" i="3"/>
  <c r="AO1174" i="3"/>
  <c r="AR1174" i="3" s="1"/>
  <c r="AP1264" i="3"/>
  <c r="AQ1449" i="3"/>
  <c r="AO1198" i="3"/>
  <c r="AR1198" i="3" s="1"/>
  <c r="AP1288" i="3"/>
  <c r="AQ1473" i="3"/>
  <c r="AO1222" i="3"/>
  <c r="AR1222" i="3" s="1"/>
  <c r="AP1312" i="3"/>
  <c r="AQ1497" i="3"/>
  <c r="AO1246" i="3"/>
  <c r="AR1246" i="3" s="1"/>
  <c r="AP1336" i="3"/>
  <c r="AQ1521" i="3"/>
  <c r="AQ1545" i="3"/>
  <c r="AO1270" i="3"/>
  <c r="AP1360" i="3"/>
  <c r="AQ1569" i="3"/>
  <c r="AO1294" i="3"/>
  <c r="AR1294" i="3" s="1"/>
  <c r="AP1384" i="3"/>
  <c r="AQ1593" i="3"/>
  <c r="AO1318" i="3"/>
  <c r="AR1318" i="3" s="1"/>
  <c r="AP1408" i="3"/>
  <c r="BC744" i="3"/>
  <c r="BC750" i="3"/>
  <c r="BC756" i="3"/>
  <c r="BC762" i="3"/>
  <c r="BC768" i="3"/>
  <c r="BC774" i="3"/>
  <c r="BC780" i="3"/>
  <c r="BC786" i="3"/>
  <c r="BC792" i="3"/>
  <c r="BC798" i="3"/>
  <c r="BC804" i="3"/>
  <c r="BC810" i="3"/>
  <c r="BC816" i="3"/>
  <c r="BC822" i="3"/>
  <c r="BC828" i="3"/>
  <c r="BC834" i="3"/>
  <c r="BC840" i="3"/>
  <c r="BC846" i="3"/>
  <c r="BC852" i="3"/>
  <c r="BC858" i="3"/>
  <c r="BC864" i="3"/>
  <c r="BC870" i="3"/>
  <c r="BD1237" i="3"/>
  <c r="BC876" i="3"/>
  <c r="BD1243" i="3"/>
  <c r="AO879" i="3"/>
  <c r="BC882" i="3"/>
  <c r="BD1249" i="3"/>
  <c r="AO885" i="3"/>
  <c r="BC888" i="3"/>
  <c r="BD1255" i="3"/>
  <c r="AO891" i="3"/>
  <c r="BC894" i="3"/>
  <c r="BD1261" i="3"/>
  <c r="AO897" i="3"/>
  <c r="BC900" i="3"/>
  <c r="BD1267" i="3"/>
  <c r="AO903" i="3"/>
  <c r="BC906" i="3"/>
  <c r="BD1273" i="3"/>
  <c r="AO909" i="3"/>
  <c r="BC912" i="3"/>
  <c r="BD1279" i="3"/>
  <c r="AO915" i="3"/>
  <c r="BC918" i="3"/>
  <c r="BD1285" i="3"/>
  <c r="AO921" i="3"/>
  <c r="BC924" i="3"/>
  <c r="BD1291" i="3"/>
  <c r="AO927" i="3"/>
  <c r="BC930" i="3"/>
  <c r="BD1297" i="3"/>
  <c r="AO933" i="3"/>
  <c r="BC936" i="3"/>
  <c r="BD1303" i="3"/>
  <c r="AO939" i="3"/>
  <c r="BC942" i="3"/>
  <c r="BD1309" i="3"/>
  <c r="AO945" i="3"/>
  <c r="BC948" i="3"/>
  <c r="BD1315" i="3"/>
  <c r="AO951" i="3"/>
  <c r="BC954" i="3"/>
  <c r="BD1321" i="3"/>
  <c r="AO957" i="3"/>
  <c r="BC960" i="3"/>
  <c r="BD1327" i="3"/>
  <c r="AO963" i="3"/>
  <c r="BC966" i="3"/>
  <c r="BD1333" i="3"/>
  <c r="AO969" i="3"/>
  <c r="BC972" i="3"/>
  <c r="BD1339" i="3"/>
  <c r="AO975" i="3"/>
  <c r="BC978" i="3"/>
  <c r="BD1345" i="3"/>
  <c r="AO981" i="3"/>
  <c r="BC984" i="3"/>
  <c r="BD1351" i="3"/>
  <c r="AO987" i="3"/>
  <c r="BC990" i="3"/>
  <c r="BD1357" i="3"/>
  <c r="AO993" i="3"/>
  <c r="BC996" i="3"/>
  <c r="BD1363" i="3"/>
  <c r="AO999" i="3"/>
  <c r="BC1002" i="3"/>
  <c r="BD1369" i="3"/>
  <c r="AO1005" i="3"/>
  <c r="BC1008" i="3"/>
  <c r="BD1375" i="3"/>
  <c r="AO1011" i="3"/>
  <c r="BC1014" i="3"/>
  <c r="AO1017" i="3"/>
  <c r="BC1020" i="3"/>
  <c r="AO1023" i="3"/>
  <c r="BC1026" i="3"/>
  <c r="AO1029" i="3"/>
  <c r="BC1032" i="3"/>
  <c r="AP1035" i="3"/>
  <c r="AQ1411" i="3"/>
  <c r="AQ1050" i="3"/>
  <c r="BB1141" i="3"/>
  <c r="AP1235" i="3"/>
  <c r="AQ1435" i="3"/>
  <c r="AQ1074" i="3"/>
  <c r="BB1165" i="3"/>
  <c r="AP1259" i="3"/>
  <c r="AQ1459" i="3"/>
  <c r="AQ1098" i="3"/>
  <c r="BB1189" i="3"/>
  <c r="AP1283" i="3"/>
  <c r="AQ1483" i="3"/>
  <c r="AQ1122" i="3"/>
  <c r="BB1213" i="3"/>
  <c r="AP1307" i="3"/>
  <c r="AQ1507" i="3"/>
  <c r="AQ1146" i="3"/>
  <c r="BB1237" i="3"/>
  <c r="AP1331" i="3"/>
  <c r="AQ1531" i="3"/>
  <c r="AQ1170" i="3"/>
  <c r="BB1261" i="3"/>
  <c r="AQ1540" i="3"/>
  <c r="AO1280" i="3"/>
  <c r="AQ1194" i="3"/>
  <c r="AP1379" i="3"/>
  <c r="AQ1218" i="3"/>
  <c r="AO1247" i="3"/>
  <c r="AO1265" i="3"/>
  <c r="AO1283" i="3"/>
  <c r="AO1301" i="3"/>
  <c r="AQ1225" i="3"/>
  <c r="AP1040" i="3"/>
  <c r="AQ1231" i="3"/>
  <c r="AP1046" i="3"/>
  <c r="AQ1237" i="3"/>
  <c r="AP1052" i="3"/>
  <c r="AQ1243" i="3"/>
  <c r="AP1058" i="3"/>
  <c r="AQ1249" i="3"/>
  <c r="AP1064" i="3"/>
  <c r="AQ1255" i="3"/>
  <c r="AP1070" i="3"/>
  <c r="AQ1261" i="3"/>
  <c r="AP1076" i="3"/>
  <c r="AQ1267" i="3"/>
  <c r="AP1082" i="3"/>
  <c r="AQ1273" i="3"/>
  <c r="AP1088" i="3"/>
  <c r="AQ1279" i="3"/>
  <c r="AP1094" i="3"/>
  <c r="AQ1285" i="3"/>
  <c r="AP1100" i="3"/>
  <c r="AQ1291" i="3"/>
  <c r="AP1106" i="3"/>
  <c r="AQ1297" i="3"/>
  <c r="AP1112" i="3"/>
  <c r="AQ1303" i="3"/>
  <c r="AP1118" i="3"/>
  <c r="AQ1309" i="3"/>
  <c r="AP1124" i="3"/>
  <c r="AQ1315" i="3"/>
  <c r="AO1040" i="3"/>
  <c r="AP1130" i="3"/>
  <c r="AQ1321" i="3"/>
  <c r="AO1046" i="3"/>
  <c r="AR1046" i="3" s="1"/>
  <c r="AP1136" i="3"/>
  <c r="AQ1327" i="3"/>
  <c r="AO1052" i="3"/>
  <c r="AP1142" i="3"/>
  <c r="AQ1333" i="3"/>
  <c r="AO1058" i="3"/>
  <c r="AP1148" i="3"/>
  <c r="AQ1339" i="3"/>
  <c r="AO1064" i="3"/>
  <c r="AP1154" i="3"/>
  <c r="AQ1345" i="3"/>
  <c r="AO1070" i="3"/>
  <c r="AR1070" i="3" s="1"/>
  <c r="AP1160" i="3"/>
  <c r="AQ1351" i="3"/>
  <c r="AO1076" i="3"/>
  <c r="AP1166" i="3"/>
  <c r="AQ1357" i="3"/>
  <c r="AO1082" i="3"/>
  <c r="AP1172" i="3"/>
  <c r="AQ1363" i="3"/>
  <c r="AO1088" i="3"/>
  <c r="AP1178" i="3"/>
  <c r="AQ1369" i="3"/>
  <c r="AO1094" i="3"/>
  <c r="AP1184" i="3"/>
  <c r="AQ1375" i="3"/>
  <c r="AO1100" i="3"/>
  <c r="AP1190" i="3"/>
  <c r="AQ1381" i="3"/>
  <c r="AO1106" i="3"/>
  <c r="AP1196" i="3"/>
  <c r="AQ1387" i="3"/>
  <c r="AO1112" i="3"/>
  <c r="AP1202" i="3"/>
  <c r="AQ1393" i="3"/>
  <c r="AO1118" i="3"/>
  <c r="AR1118" i="3" s="1"/>
  <c r="AP1208" i="3"/>
  <c r="AQ1399" i="3"/>
  <c r="AO1124" i="3"/>
  <c r="AP1214" i="3"/>
  <c r="AQ1039" i="3"/>
  <c r="AQ1045" i="3"/>
  <c r="AQ1051" i="3"/>
  <c r="AQ1057" i="3"/>
  <c r="AQ1063" i="3"/>
  <c r="AQ1069" i="3"/>
  <c r="AQ1075" i="3"/>
  <c r="AQ1081" i="3"/>
  <c r="AQ1087" i="3"/>
  <c r="AQ1093" i="3"/>
  <c r="AQ1099" i="3"/>
  <c r="AQ1105" i="3"/>
  <c r="AQ1111" i="3"/>
  <c r="AQ1117" i="3"/>
  <c r="AQ1123" i="3"/>
  <c r="BB762" i="3"/>
  <c r="AQ1129" i="3"/>
  <c r="BB768" i="3"/>
  <c r="AQ1135" i="3"/>
  <c r="BB774" i="3"/>
  <c r="AQ1141" i="3"/>
  <c r="BB780" i="3"/>
  <c r="AQ1147" i="3"/>
  <c r="BB786" i="3"/>
  <c r="AQ1153" i="3"/>
  <c r="BB792" i="3"/>
  <c r="AQ1159" i="3"/>
  <c r="BB798" i="3"/>
  <c r="AQ1165" i="3"/>
  <c r="BB804" i="3"/>
  <c r="AQ1171" i="3"/>
  <c r="BB810" i="3"/>
  <c r="AQ1177" i="3"/>
  <c r="BB816" i="3"/>
  <c r="AQ1183" i="3"/>
  <c r="BB822" i="3"/>
  <c r="AQ1189" i="3"/>
  <c r="BB828" i="3"/>
  <c r="AQ1195" i="3"/>
  <c r="BB834" i="3"/>
  <c r="AQ1201" i="3"/>
  <c r="BB840" i="3"/>
  <c r="AQ1207" i="3"/>
  <c r="BB846" i="3"/>
  <c r="AQ1213" i="3"/>
  <c r="AP850" i="3"/>
  <c r="BB852" i="3"/>
  <c r="AQ1219" i="3"/>
  <c r="AP856" i="3"/>
  <c r="BB858" i="3"/>
  <c r="AP862" i="3"/>
  <c r="BB864" i="3"/>
  <c r="AP868" i="3"/>
  <c r="BB870" i="3"/>
  <c r="AP874" i="3"/>
  <c r="BB876" i="3"/>
  <c r="AP880" i="3"/>
  <c r="BB882" i="3"/>
  <c r="AP886" i="3"/>
  <c r="BB888" i="3"/>
  <c r="AP892" i="3"/>
  <c r="BB894" i="3"/>
  <c r="AP898" i="3"/>
  <c r="BB900" i="3"/>
  <c r="AP904" i="3"/>
  <c r="BB906" i="3"/>
  <c r="AP910" i="3"/>
  <c r="BB912" i="3"/>
  <c r="AP916" i="3"/>
  <c r="BB918" i="3"/>
  <c r="AP922" i="3"/>
  <c r="BB924" i="3"/>
  <c r="AP928" i="3"/>
  <c r="BB930" i="3"/>
  <c r="AP934" i="3"/>
  <c r="BB936" i="3"/>
  <c r="AP940" i="3"/>
  <c r="BB942" i="3"/>
  <c r="AP946" i="3"/>
  <c r="BB948" i="3"/>
  <c r="AP952" i="3"/>
  <c r="BB954" i="3"/>
  <c r="AP958" i="3"/>
  <c r="BB960" i="3"/>
  <c r="AP964" i="3"/>
  <c r="BB966" i="3"/>
  <c r="AP970" i="3"/>
  <c r="BB972" i="3"/>
  <c r="AP976" i="3"/>
  <c r="BB978" i="3"/>
  <c r="AP982" i="3"/>
  <c r="BB984" i="3"/>
  <c r="AP988" i="3"/>
  <c r="BB990" i="3"/>
  <c r="AP994" i="3"/>
  <c r="BB996" i="3"/>
  <c r="AP1000" i="3"/>
  <c r="BB1002" i="3"/>
  <c r="AP1006" i="3"/>
  <c r="BB1008" i="3"/>
  <c r="AP1012" i="3"/>
  <c r="BB1014" i="3"/>
  <c r="AP1018" i="3"/>
  <c r="BB1020" i="3"/>
  <c r="AP1024" i="3"/>
  <c r="BB1026" i="3"/>
  <c r="AP1030" i="3"/>
  <c r="BB1032" i="3"/>
  <c r="AO1035" i="3"/>
  <c r="BC1046" i="3"/>
  <c r="BC1227" i="3"/>
  <c r="AP1050" i="3"/>
  <c r="AQ1416" i="3"/>
  <c r="AO1055" i="3"/>
  <c r="BC1070" i="3"/>
  <c r="BC1251" i="3"/>
  <c r="AP1074" i="3"/>
  <c r="AQ1440" i="3"/>
  <c r="AO1079" i="3"/>
  <c r="BC1094" i="3"/>
  <c r="BC1275" i="3"/>
  <c r="AP1098" i="3"/>
  <c r="AQ1464" i="3"/>
  <c r="AO1103" i="3"/>
  <c r="BC1118" i="3"/>
  <c r="BC1299" i="3"/>
  <c r="AP1122" i="3"/>
  <c r="AQ1488" i="3"/>
  <c r="AO1127" i="3"/>
  <c r="BC1142" i="3"/>
  <c r="BC1323" i="3"/>
  <c r="AP1146" i="3"/>
  <c r="AQ1512" i="3"/>
  <c r="AO1151" i="3"/>
  <c r="BC1166" i="3"/>
  <c r="BC1347" i="3"/>
  <c r="AP1170" i="3"/>
  <c r="AQ1536" i="3"/>
  <c r="AO1175" i="3"/>
  <c r="BC1190" i="3"/>
  <c r="AP1194" i="3"/>
  <c r="AO1199" i="3"/>
  <c r="BC1214" i="3"/>
  <c r="AP1218" i="3"/>
  <c r="AQ1584" i="3"/>
  <c r="AO1223" i="3"/>
  <c r="BD1233" i="3"/>
  <c r="BC1244" i="3"/>
  <c r="BC1262" i="3"/>
  <c r="BC1280" i="3"/>
  <c r="BC1298" i="3"/>
  <c r="BC1316" i="3"/>
  <c r="BC1334" i="3"/>
  <c r="BC1352" i="3"/>
  <c r="BC1370" i="3"/>
  <c r="AP1541" i="3"/>
  <c r="AQ1726" i="3"/>
  <c r="AP1547" i="3"/>
  <c r="AQ1732" i="3"/>
  <c r="AP1553" i="3"/>
  <c r="AQ1738" i="3"/>
  <c r="AP1559" i="3"/>
  <c r="AQ1744" i="3"/>
  <c r="AP1565" i="3"/>
  <c r="AQ1750" i="3"/>
  <c r="AP1571" i="3"/>
  <c r="AQ1756" i="3"/>
  <c r="AP1577" i="3"/>
  <c r="AQ1762" i="3"/>
  <c r="AP1583" i="3"/>
  <c r="AQ1768" i="3"/>
  <c r="AP1589" i="3"/>
  <c r="AQ1774" i="3"/>
  <c r="AP1595" i="3"/>
  <c r="AQ1780" i="3"/>
  <c r="AP1601" i="3"/>
  <c r="AQ1786" i="3"/>
  <c r="AP1607" i="3"/>
  <c r="AQ1792" i="3"/>
  <c r="AP1613" i="3"/>
  <c r="AQ1798" i="3"/>
  <c r="AP1619" i="3"/>
  <c r="AQ1804" i="3"/>
  <c r="AP1625" i="3"/>
  <c r="AQ1810" i="3"/>
  <c r="AP1631" i="3"/>
  <c r="AQ1816" i="3"/>
  <c r="AP1637" i="3"/>
  <c r="AQ1822" i="3"/>
  <c r="AP1643" i="3"/>
  <c r="AQ1828" i="3"/>
  <c r="AP1649" i="3"/>
  <c r="AQ1834" i="3"/>
  <c r="AP1655" i="3"/>
  <c r="AQ1840" i="3"/>
  <c r="AP1661" i="3"/>
  <c r="AQ1846" i="3"/>
  <c r="AP1667" i="3"/>
  <c r="AQ1852" i="3"/>
  <c r="AP1673" i="3"/>
  <c r="AQ1858" i="3"/>
  <c r="AP1679" i="3"/>
  <c r="AQ1864" i="3"/>
  <c r="AP1685" i="3"/>
  <c r="AQ1870" i="3"/>
  <c r="AP1691" i="3"/>
  <c r="AQ1876" i="3"/>
  <c r="AP1697" i="3"/>
  <c r="AQ1882" i="3"/>
  <c r="AP1703" i="3"/>
  <c r="AQ1888" i="3"/>
  <c r="AP1709" i="3"/>
  <c r="AQ1894" i="3"/>
  <c r="AP1715" i="3"/>
  <c r="AQ1900" i="3"/>
  <c r="BB1628" i="3"/>
  <c r="BC1718" i="3"/>
  <c r="BD1903" i="3"/>
  <c r="AP1721" i="3"/>
  <c r="AQ1906" i="3"/>
  <c r="BD1913" i="3"/>
  <c r="BB1638" i="3"/>
  <c r="BC1728" i="3"/>
  <c r="BB1652" i="3"/>
  <c r="BC1742" i="3"/>
  <c r="BD1927" i="3"/>
  <c r="BB1666" i="3"/>
  <c r="BD1941" i="3"/>
  <c r="AP1783" i="3"/>
  <c r="AO1697" i="3"/>
  <c r="AP1787" i="3"/>
  <c r="AQ1972" i="3"/>
  <c r="AO1695" i="3"/>
  <c r="BD1985" i="3"/>
  <c r="BB1710" i="3"/>
  <c r="BC1800" i="3"/>
  <c r="BB1724" i="3"/>
  <c r="BC1814" i="3"/>
  <c r="BD1999" i="3"/>
  <c r="BD2015" i="3"/>
  <c r="BB1740" i="3"/>
  <c r="BC1830" i="3"/>
  <c r="BD2039" i="3"/>
  <c r="BC1852" i="3"/>
  <c r="BB1764" i="3"/>
  <c r="BC1854" i="3"/>
  <c r="BD2063" i="3"/>
  <c r="BB1785" i="3"/>
  <c r="BB1788" i="3"/>
  <c r="BC1878" i="3"/>
  <c r="BD2087" i="3"/>
  <c r="BB1812" i="3"/>
  <c r="BC1902" i="3"/>
  <c r="BD2111" i="3"/>
  <c r="BB1836" i="3"/>
  <c r="BC1926" i="3"/>
  <c r="BD2135" i="3"/>
  <c r="BB1860" i="3"/>
  <c r="BC1950" i="3"/>
  <c r="BB1125" i="3"/>
  <c r="BB1131" i="3"/>
  <c r="BB1137" i="3"/>
  <c r="BB1143" i="3"/>
  <c r="BE1143" i="3" s="1"/>
  <c r="BB1149" i="3"/>
  <c r="BB1155" i="3"/>
  <c r="BB1161" i="3"/>
  <c r="BB1167" i="3"/>
  <c r="BE1167" i="3" s="1"/>
  <c r="BB1173" i="3"/>
  <c r="BB1179" i="3"/>
  <c r="BB1185" i="3"/>
  <c r="BB1191" i="3"/>
  <c r="BE1191" i="3" s="1"/>
  <c r="BB1197" i="3"/>
  <c r="BB1203" i="3"/>
  <c r="BB1209" i="3"/>
  <c r="BB1215" i="3"/>
  <c r="BE1215" i="3" s="1"/>
  <c r="AP1219" i="3"/>
  <c r="BB1221" i="3"/>
  <c r="AP1225" i="3"/>
  <c r="BB1227" i="3"/>
  <c r="AP1231" i="3"/>
  <c r="BB1233" i="3"/>
  <c r="AP1237" i="3"/>
  <c r="BB1239" i="3"/>
  <c r="BE1239" i="3" s="1"/>
  <c r="AP1243" i="3"/>
  <c r="BB1245" i="3"/>
  <c r="AP1249" i="3"/>
  <c r="BB1251" i="3"/>
  <c r="AP1255" i="3"/>
  <c r="BB1257" i="3"/>
  <c r="AP1261" i="3"/>
  <c r="BB1263" i="3"/>
  <c r="BE1263" i="3" s="1"/>
  <c r="AP1267" i="3"/>
  <c r="BB1269" i="3"/>
  <c r="AQ1636" i="3"/>
  <c r="AP1273" i="3"/>
  <c r="BB1275" i="3"/>
  <c r="AQ1642" i="3"/>
  <c r="AP1279" i="3"/>
  <c r="BB1281" i="3"/>
  <c r="AQ1648" i="3"/>
  <c r="AP1285" i="3"/>
  <c r="BB1287" i="3"/>
  <c r="BE1287" i="3" s="1"/>
  <c r="AQ1654" i="3"/>
  <c r="AP1291" i="3"/>
  <c r="BB1293" i="3"/>
  <c r="AQ1660" i="3"/>
  <c r="AP1297" i="3"/>
  <c r="BB1299" i="3"/>
  <c r="AQ1666" i="3"/>
  <c r="AP1303" i="3"/>
  <c r="BB1305" i="3"/>
  <c r="AQ1672" i="3"/>
  <c r="AP1309" i="3"/>
  <c r="BB1311" i="3"/>
  <c r="AQ1678" i="3"/>
  <c r="AP1315" i="3"/>
  <c r="BB1317" i="3"/>
  <c r="AQ1684" i="3"/>
  <c r="AP1321" i="3"/>
  <c r="BB1323" i="3"/>
  <c r="AQ1690" i="3"/>
  <c r="AP1327" i="3"/>
  <c r="BB1329" i="3"/>
  <c r="AQ1696" i="3"/>
  <c r="AP1333" i="3"/>
  <c r="BB1335" i="3"/>
  <c r="BE1335" i="3" s="1"/>
  <c r="AQ1702" i="3"/>
  <c r="AP1339" i="3"/>
  <c r="BB1341" i="3"/>
  <c r="AQ1708" i="3"/>
  <c r="AP1345" i="3"/>
  <c r="BB1347" i="3"/>
  <c r="AQ1714" i="3"/>
  <c r="AP1351" i="3"/>
  <c r="BB1353" i="3"/>
  <c r="AQ1720" i="3"/>
  <c r="AP1357" i="3"/>
  <c r="BB1359" i="3"/>
  <c r="AP1363" i="3"/>
  <c r="BB1365" i="3"/>
  <c r="AP1369" i="3"/>
  <c r="BB1371" i="3"/>
  <c r="AP1375" i="3"/>
  <c r="BB1377" i="3"/>
  <c r="AP1381" i="3"/>
  <c r="BB1383" i="3"/>
  <c r="AP1387" i="3"/>
  <c r="BB1389" i="3"/>
  <c r="AP1393" i="3"/>
  <c r="BB1395" i="3"/>
  <c r="AP1399" i="3"/>
  <c r="BB1401" i="3"/>
  <c r="BD1402" i="3"/>
  <c r="AP1405" i="3"/>
  <c r="BB1407" i="3"/>
  <c r="BD1408" i="3"/>
  <c r="AP1411" i="3"/>
  <c r="BB1413" i="3"/>
  <c r="BD1414" i="3"/>
  <c r="AP1417" i="3"/>
  <c r="BB1419" i="3"/>
  <c r="BD1420" i="3"/>
  <c r="AP1423" i="3"/>
  <c r="BB1425" i="3"/>
  <c r="BD1426" i="3"/>
  <c r="AP1429" i="3"/>
  <c r="BB1431" i="3"/>
  <c r="BE1431" i="3" s="1"/>
  <c r="BD1432" i="3"/>
  <c r="AP1435" i="3"/>
  <c r="BB1437" i="3"/>
  <c r="BD1438" i="3"/>
  <c r="AP1441" i="3"/>
  <c r="BB1443" i="3"/>
  <c r="BD1444" i="3"/>
  <c r="AP1447" i="3"/>
  <c r="BB1449" i="3"/>
  <c r="BD1450" i="3"/>
  <c r="AP1453" i="3"/>
  <c r="BB1455" i="3"/>
  <c r="BD1456" i="3"/>
  <c r="AP1459" i="3"/>
  <c r="BB1461" i="3"/>
  <c r="BD1462" i="3"/>
  <c r="AP1465" i="3"/>
  <c r="BB1467" i="3"/>
  <c r="BD1468" i="3"/>
  <c r="AP1471" i="3"/>
  <c r="BB1473" i="3"/>
  <c r="BD1474" i="3"/>
  <c r="AP1477" i="3"/>
  <c r="BB1479" i="3"/>
  <c r="BE1479" i="3" s="1"/>
  <c r="BD1480" i="3"/>
  <c r="AP1483" i="3"/>
  <c r="BB1485" i="3"/>
  <c r="BD1486" i="3"/>
  <c r="AP1489" i="3"/>
  <c r="BB1491" i="3"/>
  <c r="BD1492" i="3"/>
  <c r="AP1495" i="3"/>
  <c r="BB1497" i="3"/>
  <c r="BD1498" i="3"/>
  <c r="AP1501" i="3"/>
  <c r="BB1503" i="3"/>
  <c r="BD1504" i="3"/>
  <c r="AP1507" i="3"/>
  <c r="BB1509" i="3"/>
  <c r="BD1510" i="3"/>
  <c r="AP1513" i="3"/>
  <c r="BB1515" i="3"/>
  <c r="BD1516" i="3"/>
  <c r="AP1519" i="3"/>
  <c r="BB1521" i="3"/>
  <c r="BD1522" i="3"/>
  <c r="AP1525" i="3"/>
  <c r="BB1527" i="3"/>
  <c r="BE1527" i="3" s="1"/>
  <c r="BD1528" i="3"/>
  <c r="AP1531" i="3"/>
  <c r="BB1533" i="3"/>
  <c r="BD1534" i="3"/>
  <c r="AP1537" i="3"/>
  <c r="AQ1914" i="3"/>
  <c r="BB1551" i="3"/>
  <c r="AQ1552" i="3"/>
  <c r="AO1553" i="3"/>
  <c r="AQ1928" i="3"/>
  <c r="BD1564" i="3"/>
  <c r="AQ1566" i="3"/>
  <c r="AP1567" i="3"/>
  <c r="BD1942" i="3"/>
  <c r="AO1668" i="3"/>
  <c r="BB1681" i="3"/>
  <c r="AP1772" i="3"/>
  <c r="BC1594" i="3"/>
  <c r="BC1785" i="3"/>
  <c r="AO1696" i="3"/>
  <c r="AQ1610" i="3"/>
  <c r="AO1611" i="3"/>
  <c r="AQ1986" i="3"/>
  <c r="AQ1624" i="3"/>
  <c r="AO1625" i="3"/>
  <c r="BC1815" i="3"/>
  <c r="AO1639" i="3"/>
  <c r="AP1820" i="3"/>
  <c r="BB1735" i="3"/>
  <c r="BC1654" i="3"/>
  <c r="BD2020" i="3"/>
  <c r="BB1659" i="3"/>
  <c r="BB1750" i="3"/>
  <c r="AP1844" i="3"/>
  <c r="BB1759" i="3"/>
  <c r="BC1678" i="3"/>
  <c r="BD2044" i="3"/>
  <c r="BB1683" i="3"/>
  <c r="BB1774" i="3"/>
  <c r="AO1687" i="3"/>
  <c r="AP1868" i="3"/>
  <c r="BB1783" i="3"/>
  <c r="BC1702" i="3"/>
  <c r="BD2068" i="3"/>
  <c r="BB1798" i="3"/>
  <c r="AO1711" i="3"/>
  <c r="AP1892" i="3"/>
  <c r="BB1807" i="3"/>
  <c r="BD2092" i="3"/>
  <c r="BB1731" i="3"/>
  <c r="BB1822" i="3"/>
  <c r="AO1735" i="3"/>
  <c r="BB1831" i="3"/>
  <c r="BB1841" i="3"/>
  <c r="BB1755" i="3"/>
  <c r="AO1759" i="3"/>
  <c r="BB1865" i="3"/>
  <c r="BB1779" i="3"/>
  <c r="AQ1790" i="3"/>
  <c r="AQ1808" i="3"/>
  <c r="AQ1826" i="3"/>
  <c r="BD1817" i="3"/>
  <c r="BB1542" i="3"/>
  <c r="BD1823" i="3"/>
  <c r="BB1548" i="3"/>
  <c r="BC1638" i="3"/>
  <c r="BD1829" i="3"/>
  <c r="BB1554" i="3"/>
  <c r="BC1644" i="3"/>
  <c r="BD1835" i="3"/>
  <c r="BB1560" i="3"/>
  <c r="BC1650" i="3"/>
  <c r="BD1841" i="3"/>
  <c r="BB1566" i="3"/>
  <c r="BC1656" i="3"/>
  <c r="BD1847" i="3"/>
  <c r="BB1572" i="3"/>
  <c r="BC1662" i="3"/>
  <c r="BD1853" i="3"/>
  <c r="BB1578" i="3"/>
  <c r="BC1668" i="3"/>
  <c r="BD1859" i="3"/>
  <c r="BB1584" i="3"/>
  <c r="BC1674" i="3"/>
  <c r="BD1865" i="3"/>
  <c r="BB1590" i="3"/>
  <c r="BC1680" i="3"/>
  <c r="BD1871" i="3"/>
  <c r="BB1596" i="3"/>
  <c r="BC1686" i="3"/>
  <c r="BD1877" i="3"/>
  <c r="BB1602" i="3"/>
  <c r="BC1692" i="3"/>
  <c r="BD1883" i="3"/>
  <c r="BB1608" i="3"/>
  <c r="BC1698" i="3"/>
  <c r="BD1889" i="3"/>
  <c r="BB1614" i="3"/>
  <c r="BC1704" i="3"/>
  <c r="BD1895" i="3"/>
  <c r="BB1620" i="3"/>
  <c r="BC1710" i="3"/>
  <c r="BD1901" i="3"/>
  <c r="BB1626" i="3"/>
  <c r="BC1716" i="3"/>
  <c r="BB1636" i="3"/>
  <c r="BD1911" i="3"/>
  <c r="AO1667" i="3"/>
  <c r="AP1757" i="3"/>
  <c r="AQ1942" i="3"/>
  <c r="AO1665" i="3"/>
  <c r="BD1955" i="3"/>
  <c r="BB1680" i="3"/>
  <c r="BC1770" i="3"/>
  <c r="BB1694" i="3"/>
  <c r="BC1784" i="3"/>
  <c r="BD1969" i="3"/>
  <c r="BB1708" i="3"/>
  <c r="BD1983" i="3"/>
  <c r="BB1726" i="3"/>
  <c r="BD2001" i="3"/>
  <c r="AO1745" i="3"/>
  <c r="AP1835" i="3"/>
  <c r="AQ2020" i="3"/>
  <c r="AO1743" i="3"/>
  <c r="AO1769" i="3"/>
  <c r="AP1859" i="3"/>
  <c r="AQ2044" i="3"/>
  <c r="AO1767" i="3"/>
  <c r="AO1793" i="3"/>
  <c r="AP1883" i="3"/>
  <c r="AQ2068" i="3"/>
  <c r="AO1791" i="3"/>
  <c r="AO1817" i="3"/>
  <c r="AP1907" i="3"/>
  <c r="AQ2092" i="3"/>
  <c r="AO1815" i="3"/>
  <c r="AQ2116" i="3"/>
  <c r="AO1841" i="3"/>
  <c r="AP1931" i="3"/>
  <c r="AO1839" i="3"/>
  <c r="AQ2140" i="3"/>
  <c r="AO1861" i="3"/>
  <c r="AO1865" i="3"/>
  <c r="AP1955" i="3"/>
  <c r="AO1863" i="3"/>
  <c r="AO1129" i="3"/>
  <c r="AO1135" i="3"/>
  <c r="AO1141" i="3"/>
  <c r="AO1147" i="3"/>
  <c r="AO1153" i="3"/>
  <c r="AO1159" i="3"/>
  <c r="AO1165" i="3"/>
  <c r="AO1171" i="3"/>
  <c r="BD1541" i="3"/>
  <c r="AO1177" i="3"/>
  <c r="BD1547" i="3"/>
  <c r="AO1183" i="3"/>
  <c r="BD1553" i="3"/>
  <c r="AO1189" i="3"/>
  <c r="BD1559" i="3"/>
  <c r="AO1195" i="3"/>
  <c r="BD1565" i="3"/>
  <c r="AO1201" i="3"/>
  <c r="BD1571" i="3"/>
  <c r="AO1207" i="3"/>
  <c r="BD1577" i="3"/>
  <c r="AO1213" i="3"/>
  <c r="BD1583" i="3"/>
  <c r="AO1219" i="3"/>
  <c r="BD1589" i="3"/>
  <c r="AO1225" i="3"/>
  <c r="BD1595" i="3"/>
  <c r="AO1231" i="3"/>
  <c r="BD1601" i="3"/>
  <c r="AO1237" i="3"/>
  <c r="BD1607" i="3"/>
  <c r="AO1243" i="3"/>
  <c r="BD1613" i="3"/>
  <c r="AO1249" i="3"/>
  <c r="BD1619" i="3"/>
  <c r="AO1255" i="3"/>
  <c r="BD1625" i="3"/>
  <c r="AO1261" i="3"/>
  <c r="BD1631" i="3"/>
  <c r="AO1267" i="3"/>
  <c r="BD1637" i="3"/>
  <c r="AO1273" i="3"/>
  <c r="BD1643" i="3"/>
  <c r="AO1279" i="3"/>
  <c r="BD1649" i="3"/>
  <c r="AO1285" i="3"/>
  <c r="BD1655" i="3"/>
  <c r="AO1291" i="3"/>
  <c r="BD1661" i="3"/>
  <c r="AO1297" i="3"/>
  <c r="BD1667" i="3"/>
  <c r="AO1303" i="3"/>
  <c r="BD1673" i="3"/>
  <c r="AO1309" i="3"/>
  <c r="BD1679" i="3"/>
  <c r="AO1315" i="3"/>
  <c r="BD1685" i="3"/>
  <c r="AO1321" i="3"/>
  <c r="BD1691" i="3"/>
  <c r="AO1327" i="3"/>
  <c r="BD1697" i="3"/>
  <c r="AO1333" i="3"/>
  <c r="BD1703" i="3"/>
  <c r="AO1339" i="3"/>
  <c r="BD1709" i="3"/>
  <c r="AO1345" i="3"/>
  <c r="BD1715" i="3"/>
  <c r="AO1351" i="3"/>
  <c r="BD1721" i="3"/>
  <c r="AO1357" i="3"/>
  <c r="BD1727" i="3"/>
  <c r="BD1733" i="3"/>
  <c r="BD1739" i="3"/>
  <c r="BD1745" i="3"/>
  <c r="BD1751" i="3"/>
  <c r="BD1757" i="3"/>
  <c r="BD1763" i="3"/>
  <c r="AQ1400" i="3"/>
  <c r="BD1769" i="3"/>
  <c r="AQ1406" i="3"/>
  <c r="BD1775" i="3"/>
  <c r="AQ1412" i="3"/>
  <c r="BD1781" i="3"/>
  <c r="AQ1418" i="3"/>
  <c r="BD1787" i="3"/>
  <c r="AQ1424" i="3"/>
  <c r="BD1793" i="3"/>
  <c r="AQ1430" i="3"/>
  <c r="BD1799" i="3"/>
  <c r="AQ1436" i="3"/>
  <c r="BD1805" i="3"/>
  <c r="AQ1442" i="3"/>
  <c r="BD1811" i="3"/>
  <c r="AQ1448" i="3"/>
  <c r="AQ1454" i="3"/>
  <c r="AO1459" i="3"/>
  <c r="AQ1460" i="3"/>
  <c r="AQ1466" i="3"/>
  <c r="AQ1472" i="3"/>
  <c r="AQ1478" i="3"/>
  <c r="AQ1484" i="3"/>
  <c r="AO1489" i="3"/>
  <c r="AQ1490" i="3"/>
  <c r="AQ1496" i="3"/>
  <c r="AQ1502" i="3"/>
  <c r="AQ1508" i="3"/>
  <c r="AQ1514" i="3"/>
  <c r="AO1519" i="3"/>
  <c r="AQ1520" i="3"/>
  <c r="AQ1526" i="3"/>
  <c r="AO1531" i="3"/>
  <c r="AQ1532" i="3"/>
  <c r="AP1718" i="3"/>
  <c r="BD1912" i="3"/>
  <c r="AO1638" i="3"/>
  <c r="BB1651" i="3"/>
  <c r="AP1742" i="3"/>
  <c r="BC1564" i="3"/>
  <c r="BC1755" i="3"/>
  <c r="AO1666" i="3"/>
  <c r="BC1578" i="3"/>
  <c r="AQ1580" i="3"/>
  <c r="AQ1956" i="3"/>
  <c r="BB1593" i="3"/>
  <c r="AQ1594" i="3"/>
  <c r="AO1595" i="3"/>
  <c r="AQ1970" i="3"/>
  <c r="BD1606" i="3"/>
  <c r="AQ1608" i="3"/>
  <c r="BD1984" i="3"/>
  <c r="AO1710" i="3"/>
  <c r="BB1723" i="3"/>
  <c r="AP1814" i="3"/>
  <c r="AQ2000" i="3"/>
  <c r="BC1821" i="3"/>
  <c r="AQ2010" i="3"/>
  <c r="AO1740" i="3"/>
  <c r="AO1750" i="3"/>
  <c r="BC1845" i="3"/>
  <c r="AP1849" i="3"/>
  <c r="AO1764" i="3"/>
  <c r="AO1774" i="3"/>
  <c r="AR1774" i="3" s="1"/>
  <c r="BC1869" i="3"/>
  <c r="AP1873" i="3"/>
  <c r="AO1788" i="3"/>
  <c r="AO1798" i="3"/>
  <c r="BC1893" i="3"/>
  <c r="AP1897" i="3"/>
  <c r="AO1812" i="3"/>
  <c r="AO1822" i="3"/>
  <c r="AR1822" i="3" s="1"/>
  <c r="BC1917" i="3"/>
  <c r="AP1921" i="3"/>
  <c r="AO1836" i="3"/>
  <c r="AO1846" i="3"/>
  <c r="AO1783" i="3"/>
  <c r="AO1837" i="3"/>
  <c r="AP1542" i="3"/>
  <c r="AQ1727" i="3"/>
  <c r="AP1548" i="3"/>
  <c r="AQ1733" i="3"/>
  <c r="AP1554" i="3"/>
  <c r="AQ1739" i="3"/>
  <c r="AP1560" i="3"/>
  <c r="AQ1745" i="3"/>
  <c r="AP1566" i="3"/>
  <c r="AQ1751" i="3"/>
  <c r="AP1572" i="3"/>
  <c r="AQ1757" i="3"/>
  <c r="AP1578" i="3"/>
  <c r="AQ1763" i="3"/>
  <c r="AP1584" i="3"/>
  <c r="AQ1769" i="3"/>
  <c r="AP1590" i="3"/>
  <c r="AQ1775" i="3"/>
  <c r="AP1596" i="3"/>
  <c r="AQ1781" i="3"/>
  <c r="AP1602" i="3"/>
  <c r="AQ1787" i="3"/>
  <c r="AP1608" i="3"/>
  <c r="AQ1793" i="3"/>
  <c r="AP1614" i="3"/>
  <c r="AQ1799" i="3"/>
  <c r="AP1620" i="3"/>
  <c r="AQ1805" i="3"/>
  <c r="AP1626" i="3"/>
  <c r="AQ1811" i="3"/>
  <c r="AP1632" i="3"/>
  <c r="AQ1817" i="3"/>
  <c r="AO1548" i="3"/>
  <c r="AP1638" i="3"/>
  <c r="AQ1823" i="3"/>
  <c r="AO1554" i="3"/>
  <c r="AP1644" i="3"/>
  <c r="AQ1829" i="3"/>
  <c r="AO1560" i="3"/>
  <c r="AP1650" i="3"/>
  <c r="AQ1835" i="3"/>
  <c r="AO1566" i="3"/>
  <c r="AR1566" i="3" s="1"/>
  <c r="AP1656" i="3"/>
  <c r="AQ1841" i="3"/>
  <c r="AO1572" i="3"/>
  <c r="AP1662" i="3"/>
  <c r="AQ1847" i="3"/>
  <c r="AO1578" i="3"/>
  <c r="AP1668" i="3"/>
  <c r="AQ1853" i="3"/>
  <c r="AO1584" i="3"/>
  <c r="AP1674" i="3"/>
  <c r="AQ1859" i="3"/>
  <c r="AO1590" i="3"/>
  <c r="AP1680" i="3"/>
  <c r="AQ1865" i="3"/>
  <c r="AO1596" i="3"/>
  <c r="AP1686" i="3"/>
  <c r="AQ1871" i="3"/>
  <c r="AO1602" i="3"/>
  <c r="AP1692" i="3"/>
  <c r="AQ1877" i="3"/>
  <c r="AO1608" i="3"/>
  <c r="AP1698" i="3"/>
  <c r="AQ1883" i="3"/>
  <c r="AO1614" i="3"/>
  <c r="AR1614" i="3" s="1"/>
  <c r="AP1704" i="3"/>
  <c r="AQ1889" i="3"/>
  <c r="AO1620" i="3"/>
  <c r="AP1710" i="3"/>
  <c r="AQ1895" i="3"/>
  <c r="AO1626" i="3"/>
  <c r="AP1716" i="3"/>
  <c r="AQ1901" i="3"/>
  <c r="BB1630" i="3"/>
  <c r="BD1905" i="3"/>
  <c r="AP1727" i="3"/>
  <c r="AQ1912" i="3"/>
  <c r="AO1635" i="3"/>
  <c r="BD1925" i="3"/>
  <c r="BB1650" i="3"/>
  <c r="BC1740" i="3"/>
  <c r="BB1664" i="3"/>
  <c r="BC1754" i="3"/>
  <c r="BD1939" i="3"/>
  <c r="BB1678" i="3"/>
  <c r="BD1953" i="3"/>
  <c r="AP1795" i="3"/>
  <c r="AO1709" i="3"/>
  <c r="AP1799" i="3"/>
  <c r="AQ1984" i="3"/>
  <c r="AO1707" i="3"/>
  <c r="BD1997" i="3"/>
  <c r="BB1722" i="3"/>
  <c r="BC1812" i="3"/>
  <c r="AQ1541" i="3"/>
  <c r="AQ1547" i="3"/>
  <c r="AQ1553" i="3"/>
  <c r="AQ1559" i="3"/>
  <c r="AQ1565" i="3"/>
  <c r="AQ1571" i="3"/>
  <c r="AQ1577" i="3"/>
  <c r="AQ1583" i="3"/>
  <c r="AP1220" i="3"/>
  <c r="AQ1589" i="3"/>
  <c r="AP1226" i="3"/>
  <c r="AQ1595" i="3"/>
  <c r="AP1232" i="3"/>
  <c r="AQ1601" i="3"/>
  <c r="AP1238" i="3"/>
  <c r="AQ1607" i="3"/>
  <c r="AP1244" i="3"/>
  <c r="AQ1613" i="3"/>
  <c r="AP1250" i="3"/>
  <c r="AQ1619" i="3"/>
  <c r="AP1256" i="3"/>
  <c r="AQ1625" i="3"/>
  <c r="AP1262" i="3"/>
  <c r="AQ1631" i="3"/>
  <c r="AP1268" i="3"/>
  <c r="AQ1637" i="3"/>
  <c r="AP1274" i="3"/>
  <c r="AQ1643" i="3"/>
  <c r="AP1280" i="3"/>
  <c r="AQ1649" i="3"/>
  <c r="AP1286" i="3"/>
  <c r="AQ1655" i="3"/>
  <c r="AP1292" i="3"/>
  <c r="AQ1661" i="3"/>
  <c r="AP1298" i="3"/>
  <c r="AQ1667" i="3"/>
  <c r="AP1304" i="3"/>
  <c r="AQ1673" i="3"/>
  <c r="AP1310" i="3"/>
  <c r="AQ1679" i="3"/>
  <c r="AP1316" i="3"/>
  <c r="AQ1685" i="3"/>
  <c r="AP1322" i="3"/>
  <c r="AQ1691" i="3"/>
  <c r="AP1328" i="3"/>
  <c r="AQ1697" i="3"/>
  <c r="AP1334" i="3"/>
  <c r="AQ1703" i="3"/>
  <c r="AP1340" i="3"/>
  <c r="AQ1709" i="3"/>
  <c r="AP1346" i="3"/>
  <c r="AQ1715" i="3"/>
  <c r="AP1352" i="3"/>
  <c r="AQ1721" i="3"/>
  <c r="AP1358" i="3"/>
  <c r="AP1364" i="3"/>
  <c r="AP1370" i="3"/>
  <c r="AP1376" i="3"/>
  <c r="AP1382" i="3"/>
  <c r="AP1388" i="3"/>
  <c r="AP1394" i="3"/>
  <c r="AP1400" i="3"/>
  <c r="BD1403" i="3"/>
  <c r="AP1406" i="3"/>
  <c r="BD1409" i="3"/>
  <c r="AP1412" i="3"/>
  <c r="BD1415" i="3"/>
  <c r="AP1418" i="3"/>
  <c r="BD1421" i="3"/>
  <c r="AP1424" i="3"/>
  <c r="BD1427" i="3"/>
  <c r="AP1430" i="3"/>
  <c r="BD1433" i="3"/>
  <c r="AP1436" i="3"/>
  <c r="BD1439" i="3"/>
  <c r="AP1442" i="3"/>
  <c r="BD1445" i="3"/>
  <c r="AP1448" i="3"/>
  <c r="BD1451" i="3"/>
  <c r="AP1454" i="3"/>
  <c r="BD1457" i="3"/>
  <c r="AP1460" i="3"/>
  <c r="BB1462" i="3"/>
  <c r="BD1463" i="3"/>
  <c r="AP1466" i="3"/>
  <c r="BB1468" i="3"/>
  <c r="BD1469" i="3"/>
  <c r="AP1472" i="3"/>
  <c r="BB1474" i="3"/>
  <c r="BD1475" i="3"/>
  <c r="AP1478" i="3"/>
  <c r="BB1480" i="3"/>
  <c r="BD1481" i="3"/>
  <c r="AP1484" i="3"/>
  <c r="BB1486" i="3"/>
  <c r="BD1487" i="3"/>
  <c r="AP1490" i="3"/>
  <c r="BB1492" i="3"/>
  <c r="BD1493" i="3"/>
  <c r="AP1496" i="3"/>
  <c r="BB1498" i="3"/>
  <c r="BD1499" i="3"/>
  <c r="AP1502" i="3"/>
  <c r="BB1504" i="3"/>
  <c r="BD1505" i="3"/>
  <c r="AP1508" i="3"/>
  <c r="BB1510" i="3"/>
  <c r="BD1511" i="3"/>
  <c r="AP1514" i="3"/>
  <c r="BB1516" i="3"/>
  <c r="BD1517" i="3"/>
  <c r="AP1520" i="3"/>
  <c r="BB1522" i="3"/>
  <c r="BD1523" i="3"/>
  <c r="AP1526" i="3"/>
  <c r="BB1528" i="3"/>
  <c r="BD1529" i="3"/>
  <c r="AP1532" i="3"/>
  <c r="BB1534" i="3"/>
  <c r="BD1535" i="3"/>
  <c r="BC1541" i="3"/>
  <c r="BC1725" i="3"/>
  <c r="AO1636" i="3"/>
  <c r="BC1548" i="3"/>
  <c r="AQ1550" i="3"/>
  <c r="AQ1926" i="3"/>
  <c r="BB1563" i="3"/>
  <c r="AQ1564" i="3"/>
  <c r="AO1565" i="3"/>
  <c r="AQ1940" i="3"/>
  <c r="BD1576" i="3"/>
  <c r="AQ1578" i="3"/>
  <c r="BD1954" i="3"/>
  <c r="AO1680" i="3"/>
  <c r="BB1693" i="3"/>
  <c r="AP1784" i="3"/>
  <c r="BC1606" i="3"/>
  <c r="BC1797" i="3"/>
  <c r="AO1708" i="3"/>
  <c r="BC1620" i="3"/>
  <c r="AQ1622" i="3"/>
  <c r="AQ1998" i="3"/>
  <c r="AO1726" i="3"/>
  <c r="AQ1640" i="3"/>
  <c r="AQ2006" i="3"/>
  <c r="BB1736" i="3"/>
  <c r="BD1660" i="3"/>
  <c r="AQ1664" i="3"/>
  <c r="AQ2030" i="3"/>
  <c r="BB1760" i="3"/>
  <c r="BD1684" i="3"/>
  <c r="AQ1688" i="3"/>
  <c r="AQ2054" i="3"/>
  <c r="BB1784" i="3"/>
  <c r="BD1708" i="3"/>
  <c r="AQ1712" i="3"/>
  <c r="AQ2078" i="3"/>
  <c r="AP1717" i="3"/>
  <c r="BB1808" i="3"/>
  <c r="BD1732" i="3"/>
  <c r="AQ1736" i="3"/>
  <c r="AQ2102" i="3"/>
  <c r="AP1741" i="3"/>
  <c r="BB1832" i="3"/>
  <c r="BD1756" i="3"/>
  <c r="AQ1760" i="3"/>
  <c r="AQ2126" i="3"/>
  <c r="BD1780" i="3"/>
  <c r="BC1798" i="3"/>
  <c r="BC1816" i="3"/>
  <c r="BC1543" i="3"/>
  <c r="BD1728" i="3"/>
  <c r="BC1549" i="3"/>
  <c r="BD1734" i="3"/>
  <c r="BC1555" i="3"/>
  <c r="BD1740" i="3"/>
  <c r="BC1561" i="3"/>
  <c r="BD1746" i="3"/>
  <c r="BC1567" i="3"/>
  <c r="BD1752" i="3"/>
  <c r="BC1573" i="3"/>
  <c r="BD1758" i="3"/>
  <c r="BC1579" i="3"/>
  <c r="BD1764" i="3"/>
  <c r="BC1585" i="3"/>
  <c r="BD1770" i="3"/>
  <c r="BC1591" i="3"/>
  <c r="BD1776" i="3"/>
  <c r="BC1597" i="3"/>
  <c r="BD1782" i="3"/>
  <c r="BC1603" i="3"/>
  <c r="BD1788" i="3"/>
  <c r="BC1609" i="3"/>
  <c r="BD1794" i="3"/>
  <c r="BC1615" i="3"/>
  <c r="BD1800" i="3"/>
  <c r="BC1621" i="3"/>
  <c r="BD1806" i="3"/>
  <c r="BC1627" i="3"/>
  <c r="BD1812" i="3"/>
  <c r="BB1543" i="3"/>
  <c r="BC1633" i="3"/>
  <c r="BD1818" i="3"/>
  <c r="BB1549" i="3"/>
  <c r="BC1639" i="3"/>
  <c r="BD1824" i="3"/>
  <c r="BB1555" i="3"/>
  <c r="BC1645" i="3"/>
  <c r="BD1830" i="3"/>
  <c r="BB1561" i="3"/>
  <c r="BC1651" i="3"/>
  <c r="BD1836" i="3"/>
  <c r="BB1567" i="3"/>
  <c r="BC1657" i="3"/>
  <c r="BD1842" i="3"/>
  <c r="BB1573" i="3"/>
  <c r="BC1663" i="3"/>
  <c r="BD1848" i="3"/>
  <c r="BB1579" i="3"/>
  <c r="BC1669" i="3"/>
  <c r="BD1854" i="3"/>
  <c r="BB1585" i="3"/>
  <c r="BC1675" i="3"/>
  <c r="BD1860" i="3"/>
  <c r="BB1591" i="3"/>
  <c r="BC1681" i="3"/>
  <c r="BD1866" i="3"/>
  <c r="BB1597" i="3"/>
  <c r="BC1687" i="3"/>
  <c r="BD1872" i="3"/>
  <c r="BB1603" i="3"/>
  <c r="BC1693" i="3"/>
  <c r="BD1878" i="3"/>
  <c r="BB1609" i="3"/>
  <c r="BC1699" i="3"/>
  <c r="BD1884" i="3"/>
  <c r="BB1615" i="3"/>
  <c r="BC1705" i="3"/>
  <c r="BD1890" i="3"/>
  <c r="BB1621" i="3"/>
  <c r="BC1711" i="3"/>
  <c r="BD1896" i="3"/>
  <c r="BB1634" i="3"/>
  <c r="BC1724" i="3"/>
  <c r="BD1909" i="3"/>
  <c r="BB1648" i="3"/>
  <c r="BD1923" i="3"/>
  <c r="AO1679" i="3"/>
  <c r="AP1769" i="3"/>
  <c r="AQ1954" i="3"/>
  <c r="AO1677" i="3"/>
  <c r="BD1967" i="3"/>
  <c r="BB1692" i="3"/>
  <c r="BC1782" i="3"/>
  <c r="BB1706" i="3"/>
  <c r="BC1796" i="3"/>
  <c r="BD1981" i="3"/>
  <c r="BB1720" i="3"/>
  <c r="BD1995" i="3"/>
  <c r="BD2021" i="3"/>
  <c r="BB1746" i="3"/>
  <c r="BC1836" i="3"/>
  <c r="BD2045" i="3"/>
  <c r="BC1858" i="3"/>
  <c r="BB1770" i="3"/>
  <c r="BC1860" i="3"/>
  <c r="BD2069" i="3"/>
  <c r="BB1791" i="3"/>
  <c r="BB1794" i="3"/>
  <c r="BC1884" i="3"/>
  <c r="BD2093" i="3"/>
  <c r="BB1818" i="3"/>
  <c r="BC1908" i="3"/>
  <c r="BD2117" i="3"/>
  <c r="BB1842" i="3"/>
  <c r="BC1932" i="3"/>
  <c r="BD2141" i="3"/>
  <c r="BB1866" i="3"/>
  <c r="BC1956" i="3"/>
  <c r="BD2153" i="3"/>
  <c r="BB1878" i="3"/>
  <c r="BC1968" i="3"/>
  <c r="BD2171" i="3"/>
  <c r="BB1896" i="3"/>
  <c r="BC1986" i="3"/>
  <c r="BD2189" i="3"/>
  <c r="BB1914" i="3"/>
  <c r="BC2004" i="3"/>
  <c r="BD2207" i="3"/>
  <c r="BB1932" i="3"/>
  <c r="BC2022" i="3"/>
  <c r="AO1130" i="3"/>
  <c r="AO1136" i="3"/>
  <c r="AO1142" i="3"/>
  <c r="AO1148" i="3"/>
  <c r="AO1154" i="3"/>
  <c r="AO1160" i="3"/>
  <c r="AO1166" i="3"/>
  <c r="AR1166" i="3" s="1"/>
  <c r="AO1172" i="3"/>
  <c r="BD1542" i="3"/>
  <c r="AO1178" i="3"/>
  <c r="BD1548" i="3"/>
  <c r="AO1184" i="3"/>
  <c r="BD1554" i="3"/>
  <c r="AO1190" i="3"/>
  <c r="BD1560" i="3"/>
  <c r="AO1196" i="3"/>
  <c r="BD1566" i="3"/>
  <c r="AO1202" i="3"/>
  <c r="BD1572" i="3"/>
  <c r="AO1208" i="3"/>
  <c r="BD1578" i="3"/>
  <c r="AO1214" i="3"/>
  <c r="AR1214" i="3" s="1"/>
  <c r="BC1217" i="3"/>
  <c r="BD1584" i="3"/>
  <c r="AO1220" i="3"/>
  <c r="BC1223" i="3"/>
  <c r="BD1590" i="3"/>
  <c r="AO1226" i="3"/>
  <c r="BC1229" i="3"/>
  <c r="BD1596" i="3"/>
  <c r="AO1232" i="3"/>
  <c r="BC1235" i="3"/>
  <c r="BD1602" i="3"/>
  <c r="AO1238" i="3"/>
  <c r="AR1238" i="3" s="1"/>
  <c r="BC1241" i="3"/>
  <c r="BD1608" i="3"/>
  <c r="AO1244" i="3"/>
  <c r="BC1247" i="3"/>
  <c r="BD1614" i="3"/>
  <c r="AO1250" i="3"/>
  <c r="BC1253" i="3"/>
  <c r="BD1620" i="3"/>
  <c r="AO1256" i="3"/>
  <c r="BC1259" i="3"/>
  <c r="BD1626" i="3"/>
  <c r="AO1262" i="3"/>
  <c r="AR1262" i="3" s="1"/>
  <c r="BC1265" i="3"/>
  <c r="BD1632" i="3"/>
  <c r="BC1271" i="3"/>
  <c r="BD1638" i="3"/>
  <c r="BC1277" i="3"/>
  <c r="BD1644" i="3"/>
  <c r="BC1283" i="3"/>
  <c r="BD1650" i="3"/>
  <c r="BC1289" i="3"/>
  <c r="BD1656" i="3"/>
  <c r="BC1295" i="3"/>
  <c r="BD1662" i="3"/>
  <c r="BC1301" i="3"/>
  <c r="BD1668" i="3"/>
  <c r="BC1307" i="3"/>
  <c r="BD1674" i="3"/>
  <c r="BC1313" i="3"/>
  <c r="BD1680" i="3"/>
  <c r="BC1319" i="3"/>
  <c r="BD1686" i="3"/>
  <c r="BC1325" i="3"/>
  <c r="BD1692" i="3"/>
  <c r="BC1331" i="3"/>
  <c r="BD1698" i="3"/>
  <c r="BC1337" i="3"/>
  <c r="BD1704" i="3"/>
  <c r="BC1343" i="3"/>
  <c r="BD1710" i="3"/>
  <c r="BC1349" i="3"/>
  <c r="BD1716" i="3"/>
  <c r="BC1355" i="3"/>
  <c r="BD1722" i="3"/>
  <c r="BC1361" i="3"/>
  <c r="BC1367" i="3"/>
  <c r="BC1373" i="3"/>
  <c r="BC1379" i="3"/>
  <c r="BC1385" i="3"/>
  <c r="BC1391" i="3"/>
  <c r="BC1397" i="3"/>
  <c r="BC1403" i="3"/>
  <c r="BC1409" i="3"/>
  <c r="BC1415" i="3"/>
  <c r="BC1421" i="3"/>
  <c r="BC1427" i="3"/>
  <c r="BC1433" i="3"/>
  <c r="BC1439" i="3"/>
  <c r="BC1445" i="3"/>
  <c r="BC1451" i="3"/>
  <c r="BC1457" i="3"/>
  <c r="BC1463" i="3"/>
  <c r="BC1469" i="3"/>
  <c r="BC1475" i="3"/>
  <c r="BC1481" i="3"/>
  <c r="BC1487" i="3"/>
  <c r="BC1493" i="3"/>
  <c r="BC1499" i="3"/>
  <c r="BC1505" i="3"/>
  <c r="BC1511" i="3"/>
  <c r="BC1517" i="3"/>
  <c r="BC1523" i="3"/>
  <c r="BC1529" i="3"/>
  <c r="BC1535" i="3"/>
  <c r="AO1630" i="3"/>
  <c r="AQ1910" i="3"/>
  <c r="BD1546" i="3"/>
  <c r="AQ1548" i="3"/>
  <c r="BD1924" i="3"/>
  <c r="AO1650" i="3"/>
  <c r="BB1663" i="3"/>
  <c r="AP1754" i="3"/>
  <c r="BC1576" i="3"/>
  <c r="BC1767" i="3"/>
  <c r="AO1678" i="3"/>
  <c r="BC1590" i="3"/>
  <c r="AQ1592" i="3"/>
  <c r="AQ1968" i="3"/>
  <c r="BB1605" i="3"/>
  <c r="AQ1606" i="3"/>
  <c r="AQ1982" i="3"/>
  <c r="BD1618" i="3"/>
  <c r="AQ1620" i="3"/>
  <c r="BD1996" i="3"/>
  <c r="BD1636" i="3"/>
  <c r="BD2002" i="3"/>
  <c r="BB1641" i="3"/>
  <c r="BB1732" i="3"/>
  <c r="AO1645" i="3"/>
  <c r="BB1741" i="3"/>
  <c r="BC1660" i="3"/>
  <c r="BD2026" i="3"/>
  <c r="BB1665" i="3"/>
  <c r="BB1756" i="3"/>
  <c r="AO1669" i="3"/>
  <c r="BB1765" i="3"/>
  <c r="BC1684" i="3"/>
  <c r="BD2050" i="3"/>
  <c r="BB1689" i="3"/>
  <c r="BB1780" i="3"/>
  <c r="AO1693" i="3"/>
  <c r="BB1789" i="3"/>
  <c r="BD2074" i="3"/>
  <c r="BB1713" i="3"/>
  <c r="BB1804" i="3"/>
  <c r="AO1717" i="3"/>
  <c r="BD2098" i="3"/>
  <c r="BB1737" i="3"/>
  <c r="BB1828" i="3"/>
  <c r="AO1741" i="3"/>
  <c r="BC1756" i="3"/>
  <c r="BB1847" i="3"/>
  <c r="BB1761" i="3"/>
  <c r="AO1765" i="3"/>
  <c r="AQ1884" i="3"/>
  <c r="AQ1890" i="3"/>
  <c r="AQ1896" i="3"/>
  <c r="BB1627" i="3"/>
  <c r="BC1717" i="3"/>
  <c r="BD1902" i="3"/>
  <c r="AO1649" i="3"/>
  <c r="AP1739" i="3"/>
  <c r="AQ1924" i="3"/>
  <c r="AO1647" i="3"/>
  <c r="BD1937" i="3"/>
  <c r="BB1662" i="3"/>
  <c r="BC1752" i="3"/>
  <c r="BB1676" i="3"/>
  <c r="BC1766" i="3"/>
  <c r="BD1951" i="3"/>
  <c r="BB1690" i="3"/>
  <c r="BD1965" i="3"/>
  <c r="AP1807" i="3"/>
  <c r="AO1721" i="3"/>
  <c r="AP1811" i="3"/>
  <c r="AQ1996" i="3"/>
  <c r="AO1719" i="3"/>
  <c r="AP1813" i="3"/>
  <c r="AO1727" i="3"/>
  <c r="AP1817" i="3"/>
  <c r="AQ2002" i="3"/>
  <c r="AO1725" i="3"/>
  <c r="AO1751" i="3"/>
  <c r="AP1841" i="3"/>
  <c r="AQ2026" i="3"/>
  <c r="AO1749" i="3"/>
  <c r="AO1775" i="3"/>
  <c r="AP1865" i="3"/>
  <c r="AQ2050" i="3"/>
  <c r="AO1773" i="3"/>
  <c r="AO1799" i="3"/>
  <c r="AP1889" i="3"/>
  <c r="AQ2074" i="3"/>
  <c r="AO1797" i="3"/>
  <c r="AO1823" i="3"/>
  <c r="AP1913" i="3"/>
  <c r="AQ2098" i="3"/>
  <c r="AO1821" i="3"/>
  <c r="AQ2122" i="3"/>
  <c r="AO1847" i="3"/>
  <c r="AP1937" i="3"/>
  <c r="AO1845" i="3"/>
  <c r="AP1215" i="3"/>
  <c r="AP1221" i="3"/>
  <c r="AP1227" i="3"/>
  <c r="AP1233" i="3"/>
  <c r="AP1239" i="3"/>
  <c r="AP1245" i="3"/>
  <c r="AP1251" i="3"/>
  <c r="AP1257" i="3"/>
  <c r="AP1263" i="3"/>
  <c r="BB1265" i="3"/>
  <c r="AP1269" i="3"/>
  <c r="AQ1638" i="3"/>
  <c r="AP1275" i="3"/>
  <c r="BB1277" i="3"/>
  <c r="AQ1644" i="3"/>
  <c r="AP1281" i="3"/>
  <c r="BB1283" i="3"/>
  <c r="AQ1650" i="3"/>
  <c r="AP1287" i="3"/>
  <c r="AQ1656" i="3"/>
  <c r="AP1293" i="3"/>
  <c r="BB1295" i="3"/>
  <c r="BE1295" i="3" s="1"/>
  <c r="AQ1662" i="3"/>
  <c r="AP1299" i="3"/>
  <c r="AQ1668" i="3"/>
  <c r="AP1305" i="3"/>
  <c r="BB1307" i="3"/>
  <c r="AQ1674" i="3"/>
  <c r="AP1311" i="3"/>
  <c r="BB1313" i="3"/>
  <c r="AQ1680" i="3"/>
  <c r="AP1317" i="3"/>
  <c r="BB1319" i="3"/>
  <c r="BE1319" i="3" s="1"/>
  <c r="AQ1686" i="3"/>
  <c r="AP1323" i="3"/>
  <c r="BB1325" i="3"/>
  <c r="AQ1692" i="3"/>
  <c r="AP1329" i="3"/>
  <c r="AQ1698" i="3"/>
  <c r="AP1335" i="3"/>
  <c r="BB1337" i="3"/>
  <c r="AQ1704" i="3"/>
  <c r="AP1341" i="3"/>
  <c r="AQ1710" i="3"/>
  <c r="AP1347" i="3"/>
  <c r="BB1349" i="3"/>
  <c r="AQ1716" i="3"/>
  <c r="AP1353" i="3"/>
  <c r="BB1355" i="3"/>
  <c r="AQ1722" i="3"/>
  <c r="AP1359" i="3"/>
  <c r="AQ1728" i="3"/>
  <c r="AP1365" i="3"/>
  <c r="BB1367" i="3"/>
  <c r="AQ1734" i="3"/>
  <c r="AP1371" i="3"/>
  <c r="BB1373" i="3"/>
  <c r="AQ1740" i="3"/>
  <c r="AP1377" i="3"/>
  <c r="BB1379" i="3"/>
  <c r="AQ1746" i="3"/>
  <c r="AP1383" i="3"/>
  <c r="AQ1752" i="3"/>
  <c r="AP1389" i="3"/>
  <c r="BB1391" i="3"/>
  <c r="AQ1758" i="3"/>
  <c r="AP1395" i="3"/>
  <c r="BB1397" i="3"/>
  <c r="AQ1764" i="3"/>
  <c r="AP1401" i="3"/>
  <c r="BB1403" i="3"/>
  <c r="BD1404" i="3"/>
  <c r="AQ1770" i="3"/>
  <c r="AP1407" i="3"/>
  <c r="BD1410" i="3"/>
  <c r="AQ1776" i="3"/>
  <c r="AP1413" i="3"/>
  <c r="BB1415" i="3"/>
  <c r="BD1416" i="3"/>
  <c r="AQ1782" i="3"/>
  <c r="AP1419" i="3"/>
  <c r="BB1421" i="3"/>
  <c r="BD1422" i="3"/>
  <c r="AQ1788" i="3"/>
  <c r="AP1425" i="3"/>
  <c r="BB1427" i="3"/>
  <c r="BD1428" i="3"/>
  <c r="AQ1794" i="3"/>
  <c r="AP1431" i="3"/>
  <c r="BD1434" i="3"/>
  <c r="AQ1800" i="3"/>
  <c r="AP1437" i="3"/>
  <c r="BB1439" i="3"/>
  <c r="BD1440" i="3"/>
  <c r="AQ1806" i="3"/>
  <c r="AP1443" i="3"/>
  <c r="BB1445" i="3"/>
  <c r="BD1446" i="3"/>
  <c r="AQ1812" i="3"/>
  <c r="AP1449" i="3"/>
  <c r="BB1451" i="3"/>
  <c r="BD1452" i="3"/>
  <c r="AQ1818" i="3"/>
  <c r="AP1455" i="3"/>
  <c r="BD1458" i="3"/>
  <c r="AQ1824" i="3"/>
  <c r="AP1461" i="3"/>
  <c r="BB1463" i="3"/>
  <c r="BD1464" i="3"/>
  <c r="AQ1830" i="3"/>
  <c r="AP1467" i="3"/>
  <c r="BB1469" i="3"/>
  <c r="BD1470" i="3"/>
  <c r="AQ1836" i="3"/>
  <c r="AP1473" i="3"/>
  <c r="BD1476" i="3"/>
  <c r="AQ1842" i="3"/>
  <c r="AP1479" i="3"/>
  <c r="BD1482" i="3"/>
  <c r="AQ1848" i="3"/>
  <c r="AP1485" i="3"/>
  <c r="BB1487" i="3"/>
  <c r="BE1487" i="3" s="1"/>
  <c r="BD1488" i="3"/>
  <c r="AQ1854" i="3"/>
  <c r="AP1491" i="3"/>
  <c r="BB1493" i="3"/>
  <c r="BD1494" i="3"/>
  <c r="AQ1860" i="3"/>
  <c r="AP1497" i="3"/>
  <c r="BD1500" i="3"/>
  <c r="AQ1866" i="3"/>
  <c r="AP1503" i="3"/>
  <c r="BD1506" i="3"/>
  <c r="AQ1872" i="3"/>
  <c r="AP1509" i="3"/>
  <c r="BD1512" i="3"/>
  <c r="AQ1878" i="3"/>
  <c r="AP1515" i="3"/>
  <c r="BD1518" i="3"/>
  <c r="AP1521" i="3"/>
  <c r="BD1524" i="3"/>
  <c r="AP1527" i="3"/>
  <c r="BD1530" i="3"/>
  <c r="AP1533" i="3"/>
  <c r="BD1536" i="3"/>
  <c r="AO1541" i="3"/>
  <c r="BB1633" i="3"/>
  <c r="AP1724" i="3"/>
  <c r="AO1549" i="3"/>
  <c r="BC1737" i="3"/>
  <c r="AO1648" i="3"/>
  <c r="BC1560" i="3"/>
  <c r="AQ1562" i="3"/>
  <c r="AO1563" i="3"/>
  <c r="AQ1938" i="3"/>
  <c r="BB1575" i="3"/>
  <c r="BE1575" i="3" s="1"/>
  <c r="AQ1576" i="3"/>
  <c r="AO1577" i="3"/>
  <c r="AQ1952" i="3"/>
  <c r="AQ1590" i="3"/>
  <c r="AP1591" i="3"/>
  <c r="BD1966" i="3"/>
  <c r="AO1692" i="3"/>
  <c r="BB1705" i="3"/>
  <c r="AP1796" i="3"/>
  <c r="BC1618" i="3"/>
  <c r="AO1621" i="3"/>
  <c r="BC1809" i="3"/>
  <c r="AO1720" i="3"/>
  <c r="BC1632" i="3"/>
  <c r="AQ1634" i="3"/>
  <c r="BC1636" i="3"/>
  <c r="AO1732" i="3"/>
  <c r="BC1827" i="3"/>
  <c r="AP1831" i="3"/>
  <c r="AO1746" i="3"/>
  <c r="AO1756" i="3"/>
  <c r="BC1851" i="3"/>
  <c r="AP1855" i="3"/>
  <c r="AO1770" i="3"/>
  <c r="AO1780" i="3"/>
  <c r="BC1875" i="3"/>
  <c r="AP1879" i="3"/>
  <c r="AO1794" i="3"/>
  <c r="AO1804" i="3"/>
  <c r="BC1899" i="3"/>
  <c r="AP1903" i="3"/>
  <c r="AO1818" i="3"/>
  <c r="AO1828" i="3"/>
  <c r="AO1842" i="3"/>
  <c r="AO1852" i="3"/>
  <c r="AQ1784" i="3"/>
  <c r="AQ1802" i="3"/>
  <c r="AQ1820" i="3"/>
  <c r="BB1538" i="3"/>
  <c r="BD1813" i="3"/>
  <c r="BB1544" i="3"/>
  <c r="BD1819" i="3"/>
  <c r="BB1550" i="3"/>
  <c r="BC1640" i="3"/>
  <c r="BD1825" i="3"/>
  <c r="BB1556" i="3"/>
  <c r="BC1646" i="3"/>
  <c r="BD1831" i="3"/>
  <c r="BB1562" i="3"/>
  <c r="BC1652" i="3"/>
  <c r="BD1837" i="3"/>
  <c r="BB1568" i="3"/>
  <c r="BC1658" i="3"/>
  <c r="BD1843" i="3"/>
  <c r="BB1574" i="3"/>
  <c r="BC1664" i="3"/>
  <c r="BD1849" i="3"/>
  <c r="BB1580" i="3"/>
  <c r="BC1670" i="3"/>
  <c r="BD1855" i="3"/>
  <c r="BB1586" i="3"/>
  <c r="BC1676" i="3"/>
  <c r="BD1861" i="3"/>
  <c r="BB1592" i="3"/>
  <c r="BC1682" i="3"/>
  <c r="BD1867" i="3"/>
  <c r="BB1598" i="3"/>
  <c r="BC1688" i="3"/>
  <c r="BD1873" i="3"/>
  <c r="BB1604" i="3"/>
  <c r="BC1694" i="3"/>
  <c r="BD1879" i="3"/>
  <c r="BB1610" i="3"/>
  <c r="BC1700" i="3"/>
  <c r="BD1885" i="3"/>
  <c r="BB1616" i="3"/>
  <c r="BC1706" i="3"/>
  <c r="BD1891" i="3"/>
  <c r="BB1622" i="3"/>
  <c r="BC1712" i="3"/>
  <c r="BD1897" i="3"/>
  <c r="BB1646" i="3"/>
  <c r="BC1736" i="3"/>
  <c r="BD1921" i="3"/>
  <c r="BB1660" i="3"/>
  <c r="BD1935" i="3"/>
  <c r="AO1691" i="3"/>
  <c r="AP1781" i="3"/>
  <c r="AQ1966" i="3"/>
  <c r="AO1689" i="3"/>
  <c r="BD1979" i="3"/>
  <c r="BB1704" i="3"/>
  <c r="BC1794" i="3"/>
  <c r="BB1718" i="3"/>
  <c r="BC1808" i="3"/>
  <c r="BD1993" i="3"/>
  <c r="BD1537" i="3"/>
  <c r="BD1543" i="3"/>
  <c r="BD1549" i="3"/>
  <c r="BD1555" i="3"/>
  <c r="BD1561" i="3"/>
  <c r="BD1567" i="3"/>
  <c r="BD1573" i="3"/>
  <c r="BD1579" i="3"/>
  <c r="BC1218" i="3"/>
  <c r="BD1585" i="3"/>
  <c r="BC1224" i="3"/>
  <c r="BD1591" i="3"/>
  <c r="BC1230" i="3"/>
  <c r="BD1597" i="3"/>
  <c r="BC1236" i="3"/>
  <c r="BD1603" i="3"/>
  <c r="BC1242" i="3"/>
  <c r="BD1609" i="3"/>
  <c r="BC1248" i="3"/>
  <c r="BD1615" i="3"/>
  <c r="BC1254" i="3"/>
  <c r="BD1621" i="3"/>
  <c r="BC1260" i="3"/>
  <c r="BD1627" i="3"/>
  <c r="AO1263" i="3"/>
  <c r="BC1266" i="3"/>
  <c r="BD1633" i="3"/>
  <c r="AO1269" i="3"/>
  <c r="BC1272" i="3"/>
  <c r="BD1639" i="3"/>
  <c r="BC1278" i="3"/>
  <c r="BD1645" i="3"/>
  <c r="AO1281" i="3"/>
  <c r="BC1284" i="3"/>
  <c r="BD1651" i="3"/>
  <c r="BC1290" i="3"/>
  <c r="BD1657" i="3"/>
  <c r="AO1293" i="3"/>
  <c r="BC1296" i="3"/>
  <c r="BD1663" i="3"/>
  <c r="AO1299" i="3"/>
  <c r="BC1302" i="3"/>
  <c r="BD1669" i="3"/>
  <c r="BC1308" i="3"/>
  <c r="BD1675" i="3"/>
  <c r="AO1311" i="3"/>
  <c r="BC1314" i="3"/>
  <c r="BD1681" i="3"/>
  <c r="BC1320" i="3"/>
  <c r="BD1687" i="3"/>
  <c r="AO1323" i="3"/>
  <c r="BC1326" i="3"/>
  <c r="BD1693" i="3"/>
  <c r="AO1329" i="3"/>
  <c r="BC1332" i="3"/>
  <c r="BD1699" i="3"/>
  <c r="BC1338" i="3"/>
  <c r="BD1705" i="3"/>
  <c r="AO1341" i="3"/>
  <c r="BC1344" i="3"/>
  <c r="BD1711" i="3"/>
  <c r="BC1350" i="3"/>
  <c r="BD1717" i="3"/>
  <c r="AO1353" i="3"/>
  <c r="BC1356" i="3"/>
  <c r="BD1723" i="3"/>
  <c r="BC1362" i="3"/>
  <c r="BD1729" i="3"/>
  <c r="BC1368" i="3"/>
  <c r="BD1735" i="3"/>
  <c r="AO1371" i="3"/>
  <c r="BC1374" i="3"/>
  <c r="BD1741" i="3"/>
  <c r="AO1377" i="3"/>
  <c r="BC1380" i="3"/>
  <c r="BD1747" i="3"/>
  <c r="AO1383" i="3"/>
  <c r="BC1386" i="3"/>
  <c r="BD1753" i="3"/>
  <c r="BC1392" i="3"/>
  <c r="BD1759" i="3"/>
  <c r="AO1395" i="3"/>
  <c r="BC1398" i="3"/>
  <c r="BD1765" i="3"/>
  <c r="AO1401" i="3"/>
  <c r="AQ1402" i="3"/>
  <c r="BC1404" i="3"/>
  <c r="BD1771" i="3"/>
  <c r="AO1407" i="3"/>
  <c r="AQ1408" i="3"/>
  <c r="BC1410" i="3"/>
  <c r="BD1777" i="3"/>
  <c r="AQ1414" i="3"/>
  <c r="BC1416" i="3"/>
  <c r="BD1783" i="3"/>
  <c r="AO1419" i="3"/>
  <c r="AQ1420" i="3"/>
  <c r="BC1422" i="3"/>
  <c r="BD1789" i="3"/>
  <c r="AO1425" i="3"/>
  <c r="AQ1426" i="3"/>
  <c r="BC1428" i="3"/>
  <c r="BD1795" i="3"/>
  <c r="AO1431" i="3"/>
  <c r="AQ1432" i="3"/>
  <c r="BC1434" i="3"/>
  <c r="BD1801" i="3"/>
  <c r="AQ1438" i="3"/>
  <c r="BC1440" i="3"/>
  <c r="BD1807" i="3"/>
  <c r="AO1443" i="3"/>
  <c r="AQ1444" i="3"/>
  <c r="BC1446" i="3"/>
  <c r="AQ1450" i="3"/>
  <c r="BC1452" i="3"/>
  <c r="AQ1456" i="3"/>
  <c r="BC1458" i="3"/>
  <c r="AQ1462" i="3"/>
  <c r="BC1464" i="3"/>
  <c r="AO1467" i="3"/>
  <c r="AQ1468" i="3"/>
  <c r="BC1470" i="3"/>
  <c r="AQ1474" i="3"/>
  <c r="BC1476" i="3"/>
  <c r="AQ1480" i="3"/>
  <c r="BC1482" i="3"/>
  <c r="AQ1486" i="3"/>
  <c r="BC1488" i="3"/>
  <c r="AO1491" i="3"/>
  <c r="AQ1492" i="3"/>
  <c r="BC1494" i="3"/>
  <c r="AQ1498" i="3"/>
  <c r="BC1500" i="3"/>
  <c r="AQ1504" i="3"/>
  <c r="BC1506" i="3"/>
  <c r="AQ1510" i="3"/>
  <c r="BC1512" i="3"/>
  <c r="AQ1516" i="3"/>
  <c r="BC1518" i="3"/>
  <c r="AQ1522" i="3"/>
  <c r="BC1524" i="3"/>
  <c r="AQ1528" i="3"/>
  <c r="BC1530" i="3"/>
  <c r="AQ1534" i="3"/>
  <c r="BC1536" i="3"/>
  <c r="AQ1902" i="3"/>
  <c r="AQ1908" i="3"/>
  <c r="BC1544" i="3"/>
  <c r="AQ1546" i="3"/>
  <c r="AO1547" i="3"/>
  <c r="AQ1922" i="3"/>
  <c r="AQ1560" i="3"/>
  <c r="AP1561" i="3"/>
  <c r="BD1936" i="3"/>
  <c r="AO1662" i="3"/>
  <c r="AR1662" i="3" s="1"/>
  <c r="BB1675" i="3"/>
  <c r="AP1766" i="3"/>
  <c r="BC1588" i="3"/>
  <c r="AO1591" i="3"/>
  <c r="BC1779" i="3"/>
  <c r="AO1690" i="3"/>
  <c r="BC1602" i="3"/>
  <c r="AQ1980" i="3"/>
  <c r="BC1616" i="3"/>
  <c r="AQ1618" i="3"/>
  <c r="AO1619" i="3"/>
  <c r="AQ1994" i="3"/>
  <c r="AQ1632" i="3"/>
  <c r="AP1633" i="3"/>
  <c r="AQ2012" i="3"/>
  <c r="AP1651" i="3"/>
  <c r="BB1742" i="3"/>
  <c r="AQ2036" i="3"/>
  <c r="AP1675" i="3"/>
  <c r="BB1766" i="3"/>
  <c r="AQ2060" i="3"/>
  <c r="AP1699" i="3"/>
  <c r="BB1790" i="3"/>
  <c r="AQ2084" i="3"/>
  <c r="AP1723" i="3"/>
  <c r="BB1814" i="3"/>
  <c r="AO1795" i="3"/>
  <c r="AO1813" i="3"/>
  <c r="AO1831" i="3"/>
  <c r="AP1538" i="3"/>
  <c r="AQ1723" i="3"/>
  <c r="AP1544" i="3"/>
  <c r="AQ1729" i="3"/>
  <c r="AP1550" i="3"/>
  <c r="AQ1735" i="3"/>
  <c r="AP1556" i="3"/>
  <c r="AQ1741" i="3"/>
  <c r="AP1562" i="3"/>
  <c r="AQ1747" i="3"/>
  <c r="AP1568" i="3"/>
  <c r="AQ1753" i="3"/>
  <c r="AP1574" i="3"/>
  <c r="AQ1759" i="3"/>
  <c r="AP1580" i="3"/>
  <c r="AQ1765" i="3"/>
  <c r="AP1586" i="3"/>
  <c r="AQ1771" i="3"/>
  <c r="AP1592" i="3"/>
  <c r="AQ1777" i="3"/>
  <c r="AP1598" i="3"/>
  <c r="AQ1783" i="3"/>
  <c r="AP1604" i="3"/>
  <c r="AQ1789" i="3"/>
  <c r="AP1610" i="3"/>
  <c r="AQ1795" i="3"/>
  <c r="AP1616" i="3"/>
  <c r="AQ1801" i="3"/>
  <c r="AP1622" i="3"/>
  <c r="AQ1807" i="3"/>
  <c r="AP1628" i="3"/>
  <c r="AQ1813" i="3"/>
  <c r="AP1634" i="3"/>
  <c r="AQ1819" i="3"/>
  <c r="AO1544" i="3"/>
  <c r="AP1640" i="3"/>
  <c r="AQ1825" i="3"/>
  <c r="AO1550" i="3"/>
  <c r="AR1550" i="3" s="1"/>
  <c r="AP1646" i="3"/>
  <c r="AQ1831" i="3"/>
  <c r="AO1556" i="3"/>
  <c r="AP1652" i="3"/>
  <c r="AQ1837" i="3"/>
  <c r="AO1562" i="3"/>
  <c r="AP1658" i="3"/>
  <c r="AQ1843" i="3"/>
  <c r="AO1568" i="3"/>
  <c r="AP1664" i="3"/>
  <c r="AQ1849" i="3"/>
  <c r="AO1574" i="3"/>
  <c r="AP1670" i="3"/>
  <c r="AQ1855" i="3"/>
  <c r="AO1580" i="3"/>
  <c r="AP1676" i="3"/>
  <c r="AQ1861" i="3"/>
  <c r="AO1586" i="3"/>
  <c r="AP1682" i="3"/>
  <c r="AQ1867" i="3"/>
  <c r="AO1592" i="3"/>
  <c r="AP1688" i="3"/>
  <c r="AQ1873" i="3"/>
  <c r="AO1598" i="3"/>
  <c r="AR1598" i="3" s="1"/>
  <c r="AP1694" i="3"/>
  <c r="AQ1879" i="3"/>
  <c r="AO1604" i="3"/>
  <c r="AP1700" i="3"/>
  <c r="AQ1885" i="3"/>
  <c r="AO1610" i="3"/>
  <c r="AP1706" i="3"/>
  <c r="AQ1891" i="3"/>
  <c r="AO1616" i="3"/>
  <c r="AP1712" i="3"/>
  <c r="AQ1897" i="3"/>
  <c r="AO1622" i="3"/>
  <c r="AR1622" i="3" s="1"/>
  <c r="AO1661" i="3"/>
  <c r="AP1751" i="3"/>
  <c r="AQ1936" i="3"/>
  <c r="AO1659" i="3"/>
  <c r="BD1949" i="3"/>
  <c r="BB1674" i="3"/>
  <c r="BC1764" i="3"/>
  <c r="BB1688" i="3"/>
  <c r="BC1778" i="3"/>
  <c r="BD1963" i="3"/>
  <c r="BB1702" i="3"/>
  <c r="BD1977" i="3"/>
  <c r="BD2003" i="3"/>
  <c r="BB1728" i="3"/>
  <c r="BC1818" i="3"/>
  <c r="BD2027" i="3"/>
  <c r="BB1752" i="3"/>
  <c r="BC1842" i="3"/>
  <c r="BD2051" i="3"/>
  <c r="BB1776" i="3"/>
  <c r="BC1866" i="3"/>
  <c r="BD2075" i="3"/>
  <c r="BB1797" i="3"/>
  <c r="BB1800" i="3"/>
  <c r="BC1890" i="3"/>
  <c r="BD2099" i="3"/>
  <c r="BB1824" i="3"/>
  <c r="BC1914" i="3"/>
  <c r="BD2123" i="3"/>
  <c r="BB1848" i="3"/>
  <c r="BC1938" i="3"/>
  <c r="BB1128" i="3"/>
  <c r="BB1134" i="3"/>
  <c r="BB1140" i="3"/>
  <c r="BB1146" i="3"/>
  <c r="BB1152" i="3"/>
  <c r="BB1158" i="3"/>
  <c r="BB1164" i="3"/>
  <c r="BB1170" i="3"/>
  <c r="BB1176" i="3"/>
  <c r="AQ1543" i="3"/>
  <c r="BB1182" i="3"/>
  <c r="AQ1549" i="3"/>
  <c r="BB1188" i="3"/>
  <c r="AQ1555" i="3"/>
  <c r="BB1194" i="3"/>
  <c r="AQ1561" i="3"/>
  <c r="BB1200" i="3"/>
  <c r="AQ1567" i="3"/>
  <c r="BB1206" i="3"/>
  <c r="AQ1573" i="3"/>
  <c r="BB1212" i="3"/>
  <c r="AQ1579" i="3"/>
  <c r="BB1218" i="3"/>
  <c r="AQ1585" i="3"/>
  <c r="BB1224" i="3"/>
  <c r="AQ1591" i="3"/>
  <c r="BB1230" i="3"/>
  <c r="AQ1597" i="3"/>
  <c r="BB1236" i="3"/>
  <c r="AQ1603" i="3"/>
  <c r="BB1242" i="3"/>
  <c r="AQ1609" i="3"/>
  <c r="BB1248" i="3"/>
  <c r="AQ1615" i="3"/>
  <c r="BB1254" i="3"/>
  <c r="AQ1621" i="3"/>
  <c r="BB1260" i="3"/>
  <c r="AQ1627" i="3"/>
  <c r="BB1266" i="3"/>
  <c r="AQ1633" i="3"/>
  <c r="BB1272" i="3"/>
  <c r="AQ1639" i="3"/>
  <c r="BB1278" i="3"/>
  <c r="AQ1645" i="3"/>
  <c r="BB1284" i="3"/>
  <c r="AQ1651" i="3"/>
  <c r="BB1290" i="3"/>
  <c r="AQ1657" i="3"/>
  <c r="BB1296" i="3"/>
  <c r="AQ1663" i="3"/>
  <c r="BB1302" i="3"/>
  <c r="AQ1669" i="3"/>
  <c r="BB1308" i="3"/>
  <c r="AQ1675" i="3"/>
  <c r="BB1314" i="3"/>
  <c r="AQ1681" i="3"/>
  <c r="BB1320" i="3"/>
  <c r="AQ1687" i="3"/>
  <c r="BB1326" i="3"/>
  <c r="AQ1693" i="3"/>
  <c r="BB1332" i="3"/>
  <c r="AQ1699" i="3"/>
  <c r="BB1338" i="3"/>
  <c r="AQ1705" i="3"/>
  <c r="BB1344" i="3"/>
  <c r="AQ1711" i="3"/>
  <c r="BB1350" i="3"/>
  <c r="AQ1717" i="3"/>
  <c r="BB1356" i="3"/>
  <c r="BB1362" i="3"/>
  <c r="BB1368" i="3"/>
  <c r="BB1374" i="3"/>
  <c r="BB1380" i="3"/>
  <c r="BB1386" i="3"/>
  <c r="BB1392" i="3"/>
  <c r="BB1398" i="3"/>
  <c r="BB1404" i="3"/>
  <c r="BB1410" i="3"/>
  <c r="AP1414" i="3"/>
  <c r="BB1416" i="3"/>
  <c r="AP1420" i="3"/>
  <c r="BB1422" i="3"/>
  <c r="AP1426" i="3"/>
  <c r="BB1428" i="3"/>
  <c r="AP1432" i="3"/>
  <c r="BB1434" i="3"/>
  <c r="AP1438" i="3"/>
  <c r="BB1440" i="3"/>
  <c r="AP1444" i="3"/>
  <c r="BB1446" i="3"/>
  <c r="AP1450" i="3"/>
  <c r="BB1452" i="3"/>
  <c r="AP1456" i="3"/>
  <c r="BB1458" i="3"/>
  <c r="AP1462" i="3"/>
  <c r="BB1464" i="3"/>
  <c r="AP1468" i="3"/>
  <c r="BB1470" i="3"/>
  <c r="AP1474" i="3"/>
  <c r="BB1476" i="3"/>
  <c r="AP1480" i="3"/>
  <c r="BB1482" i="3"/>
  <c r="AP1486" i="3"/>
  <c r="BB1488" i="3"/>
  <c r="AP1492" i="3"/>
  <c r="BB1494" i="3"/>
  <c r="AP1498" i="3"/>
  <c r="BB1500" i="3"/>
  <c r="AP1504" i="3"/>
  <c r="BB1506" i="3"/>
  <c r="AP1510" i="3"/>
  <c r="BB1512" i="3"/>
  <c r="AP1516" i="3"/>
  <c r="BB1518" i="3"/>
  <c r="AP1522" i="3"/>
  <c r="BB1524" i="3"/>
  <c r="AP1528" i="3"/>
  <c r="BB1530" i="3"/>
  <c r="AP1534" i="3"/>
  <c r="BB1536" i="3"/>
  <c r="AO1538" i="3"/>
  <c r="BB1645" i="3"/>
  <c r="AP1736" i="3"/>
  <c r="BC1558" i="3"/>
  <c r="AO1561" i="3"/>
  <c r="BC1749" i="3"/>
  <c r="AO1660" i="3"/>
  <c r="BC1572" i="3"/>
  <c r="AQ1950" i="3"/>
  <c r="BC1586" i="3"/>
  <c r="AQ1588" i="3"/>
  <c r="AO1589" i="3"/>
  <c r="AQ1964" i="3"/>
  <c r="AP1603" i="3"/>
  <c r="BD1978" i="3"/>
  <c r="AO1704" i="3"/>
  <c r="BB1717" i="3"/>
  <c r="BC1630" i="3"/>
  <c r="AO1633" i="3"/>
  <c r="AO1637" i="3"/>
  <c r="BC1642" i="3"/>
  <c r="BD2008" i="3"/>
  <c r="BB1647" i="3"/>
  <c r="BB1738" i="3"/>
  <c r="AO1651" i="3"/>
  <c r="BB1747" i="3"/>
  <c r="BC1666" i="3"/>
  <c r="BD2032" i="3"/>
  <c r="BB1671" i="3"/>
  <c r="BE1671" i="3" s="1"/>
  <c r="BB1762" i="3"/>
  <c r="AO1675" i="3"/>
  <c r="BB1771" i="3"/>
  <c r="BC1690" i="3"/>
  <c r="BD2056" i="3"/>
  <c r="BB1695" i="3"/>
  <c r="BE1695" i="3" s="1"/>
  <c r="BB1786" i="3"/>
  <c r="BB1795" i="3"/>
  <c r="BD2080" i="3"/>
  <c r="BB1719" i="3"/>
  <c r="BB1810" i="3"/>
  <c r="AO1723" i="3"/>
  <c r="BB1819" i="3"/>
  <c r="BC1738" i="3"/>
  <c r="BD2104" i="3"/>
  <c r="BB1743" i="3"/>
  <c r="BE1743" i="3" s="1"/>
  <c r="BB1853" i="3"/>
  <c r="BB1767" i="3"/>
  <c r="BE1767" i="3" s="1"/>
  <c r="AO1771" i="3"/>
  <c r="BC1792" i="3"/>
  <c r="BC1810" i="3"/>
  <c r="BC1828" i="3"/>
  <c r="BC1545" i="3"/>
  <c r="BD1730" i="3"/>
  <c r="BC1551" i="3"/>
  <c r="BD1736" i="3"/>
  <c r="BC1557" i="3"/>
  <c r="BD1742" i="3"/>
  <c r="BC1563" i="3"/>
  <c r="BD1748" i="3"/>
  <c r="BC1569" i="3"/>
  <c r="BD1754" i="3"/>
  <c r="BC1575" i="3"/>
  <c r="BD1760" i="3"/>
  <c r="BC1581" i="3"/>
  <c r="BD1766" i="3"/>
  <c r="BC1587" i="3"/>
  <c r="BD1772" i="3"/>
  <c r="BC1593" i="3"/>
  <c r="BD1778" i="3"/>
  <c r="BC1599" i="3"/>
  <c r="BD1784" i="3"/>
  <c r="BC1605" i="3"/>
  <c r="BD1790" i="3"/>
  <c r="BC1611" i="3"/>
  <c r="BD1796" i="3"/>
  <c r="BC1617" i="3"/>
  <c r="BD1802" i="3"/>
  <c r="BC1623" i="3"/>
  <c r="BD1808" i="3"/>
  <c r="BC1629" i="3"/>
  <c r="BD1814" i="3"/>
  <c r="BC1635" i="3"/>
  <c r="BD1820" i="3"/>
  <c r="BC1641" i="3"/>
  <c r="BD1826" i="3"/>
  <c r="BC1647" i="3"/>
  <c r="BD1832" i="3"/>
  <c r="BC1653" i="3"/>
  <c r="BD1838" i="3"/>
  <c r="BC1659" i="3"/>
  <c r="BD1844" i="3"/>
  <c r="BC1665" i="3"/>
  <c r="BD1850" i="3"/>
  <c r="BC1671" i="3"/>
  <c r="BD1856" i="3"/>
  <c r="BC1677" i="3"/>
  <c r="BD1862" i="3"/>
  <c r="BC1683" i="3"/>
  <c r="BD1868" i="3"/>
  <c r="BC1689" i="3"/>
  <c r="BD1874" i="3"/>
  <c r="BC1695" i="3"/>
  <c r="BD1880" i="3"/>
  <c r="BC1701" i="3"/>
  <c r="BD1886" i="3"/>
  <c r="BC1707" i="3"/>
  <c r="BD1892" i="3"/>
  <c r="BC1713" i="3"/>
  <c r="BD1898" i="3"/>
  <c r="BD1907" i="3"/>
  <c r="BB1632" i="3"/>
  <c r="BC1722" i="3"/>
  <c r="BD1919" i="3"/>
  <c r="BB1644" i="3"/>
  <c r="BC1734" i="3"/>
  <c r="BB1658" i="3"/>
  <c r="BC1748" i="3"/>
  <c r="BD1933" i="3"/>
  <c r="BB1672" i="3"/>
  <c r="BD1947" i="3"/>
  <c r="AP1789" i="3"/>
  <c r="AO1703" i="3"/>
  <c r="AP1793" i="3"/>
  <c r="AQ1978" i="3"/>
  <c r="AO1701" i="3"/>
  <c r="BD1991" i="3"/>
  <c r="BB1716" i="3"/>
  <c r="BC1806" i="3"/>
  <c r="AP1819" i="3"/>
  <c r="AO1733" i="3"/>
  <c r="AP1823" i="3"/>
  <c r="AQ2008" i="3"/>
  <c r="AO1731" i="3"/>
  <c r="AO1757" i="3"/>
  <c r="AP1847" i="3"/>
  <c r="AQ2032" i="3"/>
  <c r="AO1755" i="3"/>
  <c r="AO1781" i="3"/>
  <c r="AP1871" i="3"/>
  <c r="AQ2056" i="3"/>
  <c r="AO1779" i="3"/>
  <c r="AO1805" i="3"/>
  <c r="AP1895" i="3"/>
  <c r="AQ2080" i="3"/>
  <c r="AO1803" i="3"/>
  <c r="AO1829" i="3"/>
  <c r="AP1919" i="3"/>
  <c r="AQ2104" i="3"/>
  <c r="AO1827" i="3"/>
  <c r="AQ2128" i="3"/>
  <c r="AO1849" i="3"/>
  <c r="AO1853" i="3"/>
  <c r="AP1943" i="3"/>
  <c r="AO1851" i="3"/>
  <c r="BD2147" i="3"/>
  <c r="BB1872" i="3"/>
  <c r="BC1962" i="3"/>
  <c r="BD2165" i="3"/>
  <c r="BB1890" i="3"/>
  <c r="BC1980" i="3"/>
  <c r="BD2183" i="3"/>
  <c r="BB1908" i="3"/>
  <c r="BC1998" i="3"/>
  <c r="BD2201" i="3"/>
  <c r="BB1926" i="3"/>
  <c r="BC2016" i="3"/>
  <c r="BD1538" i="3"/>
  <c r="BD1544" i="3"/>
  <c r="BD1550" i="3"/>
  <c r="BD1556" i="3"/>
  <c r="BD1562" i="3"/>
  <c r="BD1568" i="3"/>
  <c r="BD1574" i="3"/>
  <c r="BD1580" i="3"/>
  <c r="BC1219" i="3"/>
  <c r="BD1586" i="3"/>
  <c r="BC1225" i="3"/>
  <c r="BD1592" i="3"/>
  <c r="BC1231" i="3"/>
  <c r="BD1598" i="3"/>
  <c r="BC1237" i="3"/>
  <c r="BD1604" i="3"/>
  <c r="BC1243" i="3"/>
  <c r="BD1610" i="3"/>
  <c r="BC1249" i="3"/>
  <c r="BD1616" i="3"/>
  <c r="BC1255" i="3"/>
  <c r="BD1622" i="3"/>
  <c r="BC1261" i="3"/>
  <c r="BD1628" i="3"/>
  <c r="BC1267" i="3"/>
  <c r="BD1634" i="3"/>
  <c r="BC1273" i="3"/>
  <c r="BD1640" i="3"/>
  <c r="BC1279" i="3"/>
  <c r="BD1646" i="3"/>
  <c r="BC1285" i="3"/>
  <c r="BD1652" i="3"/>
  <c r="BC1291" i="3"/>
  <c r="BD1658" i="3"/>
  <c r="BC1297" i="3"/>
  <c r="BD1664" i="3"/>
  <c r="BC1303" i="3"/>
  <c r="BD1670" i="3"/>
  <c r="BC1309" i="3"/>
  <c r="BD1676" i="3"/>
  <c r="BC1315" i="3"/>
  <c r="BD1682" i="3"/>
  <c r="BC1321" i="3"/>
  <c r="BD1688" i="3"/>
  <c r="AO1324" i="3"/>
  <c r="BC1327" i="3"/>
  <c r="BD1694" i="3"/>
  <c r="AO1330" i="3"/>
  <c r="BC1333" i="3"/>
  <c r="BD1700" i="3"/>
  <c r="AO1336" i="3"/>
  <c r="BC1339" i="3"/>
  <c r="BD1706" i="3"/>
  <c r="AO1342" i="3"/>
  <c r="AR1342" i="3" s="1"/>
  <c r="BC1345" i="3"/>
  <c r="BD1712" i="3"/>
  <c r="AO1348" i="3"/>
  <c r="BC1351" i="3"/>
  <c r="BD1718" i="3"/>
  <c r="AO1354" i="3"/>
  <c r="BC1357" i="3"/>
  <c r="BD1724" i="3"/>
  <c r="AO1360" i="3"/>
  <c r="BC1363" i="3"/>
  <c r="AO1366" i="3"/>
  <c r="AR1366" i="3" s="1"/>
  <c r="BC1369" i="3"/>
  <c r="AO1372" i="3"/>
  <c r="BC1375" i="3"/>
  <c r="AO1378" i="3"/>
  <c r="BC1381" i="3"/>
  <c r="AO1384" i="3"/>
  <c r="BC1387" i="3"/>
  <c r="AO1390" i="3"/>
  <c r="AR1390" i="3" s="1"/>
  <c r="BC1393" i="3"/>
  <c r="AO1396" i="3"/>
  <c r="BC1399" i="3"/>
  <c r="AO1402" i="3"/>
  <c r="AQ1403" i="3"/>
  <c r="BC1405" i="3"/>
  <c r="AO1408" i="3"/>
  <c r="AQ1409" i="3"/>
  <c r="BC1411" i="3"/>
  <c r="AO1414" i="3"/>
  <c r="AR1414" i="3" s="1"/>
  <c r="AQ1415" i="3"/>
  <c r="BC1417" i="3"/>
  <c r="AO1420" i="3"/>
  <c r="AQ1421" i="3"/>
  <c r="BC1423" i="3"/>
  <c r="AO1426" i="3"/>
  <c r="AQ1427" i="3"/>
  <c r="BC1429" i="3"/>
  <c r="AO1432" i="3"/>
  <c r="AQ1433" i="3"/>
  <c r="BC1435" i="3"/>
  <c r="AO1438" i="3"/>
  <c r="AR1438" i="3" s="1"/>
  <c r="AQ1439" i="3"/>
  <c r="BC1441" i="3"/>
  <c r="AO1444" i="3"/>
  <c r="AQ1445" i="3"/>
  <c r="BC1447" i="3"/>
  <c r="AQ1451" i="3"/>
  <c r="BC1453" i="3"/>
  <c r="AQ1457" i="3"/>
  <c r="BC1459" i="3"/>
  <c r="AQ1463" i="3"/>
  <c r="BC1465" i="3"/>
  <c r="AQ1469" i="3"/>
  <c r="BC1471" i="3"/>
  <c r="AQ1475" i="3"/>
  <c r="BC1477" i="3"/>
  <c r="AQ1481" i="3"/>
  <c r="BC1483" i="3"/>
  <c r="AQ1487" i="3"/>
  <c r="BC1489" i="3"/>
  <c r="AQ1493" i="3"/>
  <c r="BC1495" i="3"/>
  <c r="AQ1499" i="3"/>
  <c r="BC1501" i="3"/>
  <c r="AQ1505" i="3"/>
  <c r="BC1507" i="3"/>
  <c r="AQ1511" i="3"/>
  <c r="BC1513" i="3"/>
  <c r="AQ1517" i="3"/>
  <c r="BC1519" i="3"/>
  <c r="AQ1523" i="3"/>
  <c r="BC1525" i="3"/>
  <c r="AQ1529" i="3"/>
  <c r="BC1531" i="3"/>
  <c r="AQ1535" i="3"/>
  <c r="BC1537" i="3"/>
  <c r="BC1719" i="3"/>
  <c r="AQ1920" i="3"/>
  <c r="BC1556" i="3"/>
  <c r="BB1557" i="3"/>
  <c r="AQ1558" i="3"/>
  <c r="AO1559" i="3"/>
  <c r="AQ1934" i="3"/>
  <c r="AP1573" i="3"/>
  <c r="BD1948" i="3"/>
  <c r="AO1674" i="3"/>
  <c r="BB1687" i="3"/>
  <c r="BE1687" i="3" s="1"/>
  <c r="AP1778" i="3"/>
  <c r="BC1600" i="3"/>
  <c r="AO1603" i="3"/>
  <c r="BC1791" i="3"/>
  <c r="AO1702" i="3"/>
  <c r="BC1614" i="3"/>
  <c r="AQ1992" i="3"/>
  <c r="BC1628" i="3"/>
  <c r="BB1629" i="3"/>
  <c r="AQ1630" i="3"/>
  <c r="AO1631" i="3"/>
  <c r="AO1728" i="3"/>
  <c r="AO1738" i="3"/>
  <c r="BC1833" i="3"/>
  <c r="AP1837" i="3"/>
  <c r="AO1752" i="3"/>
  <c r="AO1762" i="3"/>
  <c r="BC1857" i="3"/>
  <c r="AP1861" i="3"/>
  <c r="AO1776" i="3"/>
  <c r="AO1786" i="3"/>
  <c r="BC1881" i="3"/>
  <c r="AP1885" i="3"/>
  <c r="AO1800" i="3"/>
  <c r="AO1810" i="3"/>
  <c r="BC1905" i="3"/>
  <c r="AP1909" i="3"/>
  <c r="AO1824" i="3"/>
  <c r="AO1834" i="3"/>
  <c r="AO1848" i="3"/>
  <c r="AO1858" i="3"/>
  <c r="BB1883" i="3"/>
  <c r="BB1901" i="3"/>
  <c r="BB1919" i="3"/>
  <c r="BE1919" i="3" s="1"/>
  <c r="AQ1850" i="3"/>
  <c r="AP1665" i="3"/>
  <c r="AQ1856" i="3"/>
  <c r="AP1671" i="3"/>
  <c r="AQ1862" i="3"/>
  <c r="AP1677" i="3"/>
  <c r="AQ1868" i="3"/>
  <c r="AP1683" i="3"/>
  <c r="AQ1874" i="3"/>
  <c r="AP1689" i="3"/>
  <c r="AQ1880" i="3"/>
  <c r="AP1695" i="3"/>
  <c r="AQ1886" i="3"/>
  <c r="AP1701" i="3"/>
  <c r="AQ1892" i="3"/>
  <c r="AP1707" i="3"/>
  <c r="AQ1898" i="3"/>
  <c r="AP1713" i="3"/>
  <c r="BB1642" i="3"/>
  <c r="BD1917" i="3"/>
  <c r="AO1673" i="3"/>
  <c r="AP1763" i="3"/>
  <c r="AQ1948" i="3"/>
  <c r="AO1671" i="3"/>
  <c r="BD1961" i="3"/>
  <c r="BB1686" i="3"/>
  <c r="BC1776" i="3"/>
  <c r="BB1700" i="3"/>
  <c r="BC1790" i="3"/>
  <c r="BD1975" i="3"/>
  <c r="BB1714" i="3"/>
  <c r="BD1989" i="3"/>
  <c r="BB1267" i="3"/>
  <c r="BB1273" i="3"/>
  <c r="BB1279" i="3"/>
  <c r="BE1279" i="3" s="1"/>
  <c r="BB1285" i="3"/>
  <c r="BB1291" i="3"/>
  <c r="BB1297" i="3"/>
  <c r="BB1303" i="3"/>
  <c r="BE1303" i="3" s="1"/>
  <c r="BB1309" i="3"/>
  <c r="BB1315" i="3"/>
  <c r="BB1321" i="3"/>
  <c r="BB1327" i="3"/>
  <c r="BE1327" i="3" s="1"/>
  <c r="BB1333" i="3"/>
  <c r="BB1339" i="3"/>
  <c r="BB1345" i="3"/>
  <c r="BB1351" i="3"/>
  <c r="BE1351" i="3" s="1"/>
  <c r="AP1355" i="3"/>
  <c r="BB1357" i="3"/>
  <c r="AP1539" i="3"/>
  <c r="BB1363" i="3"/>
  <c r="AP1545" i="3"/>
  <c r="BB1369" i="3"/>
  <c r="AP1551" i="3"/>
  <c r="BB1375" i="3"/>
  <c r="BE1375" i="3" s="1"/>
  <c r="AP1557" i="3"/>
  <c r="BB1381" i="3"/>
  <c r="AP1563" i="3"/>
  <c r="AP1385" i="3"/>
  <c r="BB1387" i="3"/>
  <c r="AP1569" i="3"/>
  <c r="BB1393" i="3"/>
  <c r="AP1575" i="3"/>
  <c r="AP1397" i="3"/>
  <c r="BB1399" i="3"/>
  <c r="BE1399" i="3" s="1"/>
  <c r="BD1400" i="3"/>
  <c r="AP1581" i="3"/>
  <c r="BB1405" i="3"/>
  <c r="BD1406" i="3"/>
  <c r="AP1587" i="3"/>
  <c r="BB1411" i="3"/>
  <c r="BD1412" i="3"/>
  <c r="AP1593" i="3"/>
  <c r="AP1415" i="3"/>
  <c r="BB1417" i="3"/>
  <c r="BD1418" i="3"/>
  <c r="AP1599" i="3"/>
  <c r="BB1423" i="3"/>
  <c r="BD1424" i="3"/>
  <c r="AP1605" i="3"/>
  <c r="AP1427" i="3"/>
  <c r="BB1429" i="3"/>
  <c r="BD1430" i="3"/>
  <c r="AP1611" i="3"/>
  <c r="BB1435" i="3"/>
  <c r="BD1436" i="3"/>
  <c r="AP1617" i="3"/>
  <c r="BB1441" i="3"/>
  <c r="BD1442" i="3"/>
  <c r="AP1623" i="3"/>
  <c r="BB1447" i="3"/>
  <c r="BE1447" i="3" s="1"/>
  <c r="BD1448" i="3"/>
  <c r="AP1629" i="3"/>
  <c r="AP1451" i="3"/>
  <c r="BB1453" i="3"/>
  <c r="BD1454" i="3"/>
  <c r="AP1635" i="3"/>
  <c r="AP1457" i="3"/>
  <c r="BB1459" i="3"/>
  <c r="BD1460" i="3"/>
  <c r="AP1641" i="3"/>
  <c r="AP1463" i="3"/>
  <c r="BB1465" i="3"/>
  <c r="BD1466" i="3"/>
  <c r="AP1647" i="3"/>
  <c r="AP1469" i="3"/>
  <c r="BB1471" i="3"/>
  <c r="BE1471" i="3" s="1"/>
  <c r="BD1472" i="3"/>
  <c r="AP1653" i="3"/>
  <c r="AP1475" i="3"/>
  <c r="BB1477" i="3"/>
  <c r="BD1478" i="3"/>
  <c r="AP1659" i="3"/>
  <c r="AP1481" i="3"/>
  <c r="BB1483" i="3"/>
  <c r="BD1484" i="3"/>
  <c r="AP1487" i="3"/>
  <c r="BB1489" i="3"/>
  <c r="BD1490" i="3"/>
  <c r="AP1493" i="3"/>
  <c r="BB1495" i="3"/>
  <c r="BE1495" i="3" s="1"/>
  <c r="BD1496" i="3"/>
  <c r="AP1499" i="3"/>
  <c r="BB1501" i="3"/>
  <c r="BD1502" i="3"/>
  <c r="AP1505" i="3"/>
  <c r="BB1507" i="3"/>
  <c r="BD1508" i="3"/>
  <c r="AP1511" i="3"/>
  <c r="BB1513" i="3"/>
  <c r="BD1514" i="3"/>
  <c r="AP1517" i="3"/>
  <c r="BB1519" i="3"/>
  <c r="BE1519" i="3" s="1"/>
  <c r="BD1520" i="3"/>
  <c r="AP1523" i="3"/>
  <c r="BB1525" i="3"/>
  <c r="BD1526" i="3"/>
  <c r="AP1529" i="3"/>
  <c r="BB1531" i="3"/>
  <c r="BD1532" i="3"/>
  <c r="AP1535" i="3"/>
  <c r="BB1537" i="3"/>
  <c r="AQ1904" i="3"/>
  <c r="AO1632" i="3"/>
  <c r="AP1543" i="3"/>
  <c r="BD1918" i="3"/>
  <c r="AO1644" i="3"/>
  <c r="BB1657" i="3"/>
  <c r="AP1748" i="3"/>
  <c r="BC1570" i="3"/>
  <c r="AO1573" i="3"/>
  <c r="BC1761" i="3"/>
  <c r="AO1672" i="3"/>
  <c r="BC1584" i="3"/>
  <c r="AO1587" i="3"/>
  <c r="AQ1962" i="3"/>
  <c r="BC1598" i="3"/>
  <c r="BB1599" i="3"/>
  <c r="BE1599" i="3" s="1"/>
  <c r="AO1601" i="3"/>
  <c r="AQ1976" i="3"/>
  <c r="AP1615" i="3"/>
  <c r="BD1990" i="3"/>
  <c r="AO1716" i="3"/>
  <c r="AQ2018" i="3"/>
  <c r="AP1657" i="3"/>
  <c r="BB1748" i="3"/>
  <c r="AQ2042" i="3"/>
  <c r="AP1681" i="3"/>
  <c r="BB1772" i="3"/>
  <c r="AQ2066" i="3"/>
  <c r="AP1705" i="3"/>
  <c r="BB1796" i="3"/>
  <c r="AQ1724" i="3"/>
  <c r="AQ2090" i="3"/>
  <c r="BB1820" i="3"/>
  <c r="AQ1748" i="3"/>
  <c r="AP1753" i="3"/>
  <c r="AQ1772" i="3"/>
  <c r="AP1777" i="3"/>
  <c r="AQ1796" i="3"/>
  <c r="AQ1814" i="3"/>
  <c r="AQ1832" i="3"/>
  <c r="BB1540" i="3"/>
  <c r="BD1815" i="3"/>
  <c r="BB1546" i="3"/>
  <c r="BD1821" i="3"/>
  <c r="BB1552" i="3"/>
  <c r="BD1827" i="3"/>
  <c r="BB1558" i="3"/>
  <c r="BD1833" i="3"/>
  <c r="BB1564" i="3"/>
  <c r="BD1839" i="3"/>
  <c r="BB1570" i="3"/>
  <c r="BD1845" i="3"/>
  <c r="BB1576" i="3"/>
  <c r="BD1851" i="3"/>
  <c r="BB1582" i="3"/>
  <c r="BD1857" i="3"/>
  <c r="BB1588" i="3"/>
  <c r="BD1863" i="3"/>
  <c r="BB1594" i="3"/>
  <c r="BD1869" i="3"/>
  <c r="BB1600" i="3"/>
  <c r="BD1875" i="3"/>
  <c r="BB1606" i="3"/>
  <c r="BD1881" i="3"/>
  <c r="BB1612" i="3"/>
  <c r="BD1887" i="3"/>
  <c r="BB1618" i="3"/>
  <c r="BD1893" i="3"/>
  <c r="BB1624" i="3"/>
  <c r="BD1899" i="3"/>
  <c r="AO1643" i="3"/>
  <c r="AP1733" i="3"/>
  <c r="AQ1918" i="3"/>
  <c r="AO1641" i="3"/>
  <c r="BD1931" i="3"/>
  <c r="BB1656" i="3"/>
  <c r="BC1746" i="3"/>
  <c r="BB1670" i="3"/>
  <c r="BC1760" i="3"/>
  <c r="BD1945" i="3"/>
  <c r="BB1684" i="3"/>
  <c r="BD1959" i="3"/>
  <c r="AP1801" i="3"/>
  <c r="AO1715" i="3"/>
  <c r="AP1805" i="3"/>
  <c r="AQ1990" i="3"/>
  <c r="AO1713" i="3"/>
  <c r="BD2009" i="3"/>
  <c r="BB1734" i="3"/>
  <c r="BC1824" i="3"/>
  <c r="BD2033" i="3"/>
  <c r="BB1758" i="3"/>
  <c r="BC1848" i="3"/>
  <c r="BD2057" i="3"/>
  <c r="BB1782" i="3"/>
  <c r="BC1872" i="3"/>
  <c r="BD2081" i="3"/>
  <c r="BB1803" i="3"/>
  <c r="BB1806" i="3"/>
  <c r="BC1896" i="3"/>
  <c r="BD2105" i="3"/>
  <c r="BB1830" i="3"/>
  <c r="BC1920" i="3"/>
  <c r="BD2129" i="3"/>
  <c r="BB1854" i="3"/>
  <c r="BC1944" i="3"/>
  <c r="BC1554" i="3"/>
  <c r="AO1557" i="3"/>
  <c r="BC1568" i="3"/>
  <c r="BB1569" i="3"/>
  <c r="AO1571" i="3"/>
  <c r="AP1585" i="3"/>
  <c r="BC1612" i="3"/>
  <c r="AO1615" i="3"/>
  <c r="BC1626" i="3"/>
  <c r="AO1629" i="3"/>
  <c r="BC1648" i="3"/>
  <c r="BB1653" i="3"/>
  <c r="AO1657" i="3"/>
  <c r="BC1672" i="3"/>
  <c r="BB1677" i="3"/>
  <c r="AO1681" i="3"/>
  <c r="BC1696" i="3"/>
  <c r="BB1701" i="3"/>
  <c r="AO1705" i="3"/>
  <c r="BB1725" i="3"/>
  <c r="BB1749" i="3"/>
  <c r="BC1768" i="3"/>
  <c r="BB1773" i="3"/>
  <c r="AO1789" i="3"/>
  <c r="AP1540" i="3"/>
  <c r="AQ1725" i="3"/>
  <c r="AP1546" i="3"/>
  <c r="AQ1731" i="3"/>
  <c r="AP1552" i="3"/>
  <c r="AQ1737" i="3"/>
  <c r="AP1558" i="3"/>
  <c r="AQ1743" i="3"/>
  <c r="AP1564" i="3"/>
  <c r="AQ1749" i="3"/>
  <c r="AP1570" i="3"/>
  <c r="AQ1755" i="3"/>
  <c r="AP1576" i="3"/>
  <c r="AQ1761" i="3"/>
  <c r="AP1582" i="3"/>
  <c r="AQ1767" i="3"/>
  <c r="AP1588" i="3"/>
  <c r="AQ1773" i="3"/>
  <c r="AP1594" i="3"/>
  <c r="AQ1779" i="3"/>
  <c r="AP1600" i="3"/>
  <c r="AQ1785" i="3"/>
  <c r="AP1606" i="3"/>
  <c r="AQ1791" i="3"/>
  <c r="AP1612" i="3"/>
  <c r="AQ1797" i="3"/>
  <c r="AP1618" i="3"/>
  <c r="AQ1803" i="3"/>
  <c r="AP1624" i="3"/>
  <c r="AQ1809" i="3"/>
  <c r="AO1540" i="3"/>
  <c r="AP1630" i="3"/>
  <c r="AQ1815" i="3"/>
  <c r="AO1546" i="3"/>
  <c r="AP1636" i="3"/>
  <c r="AQ1821" i="3"/>
  <c r="AO1552" i="3"/>
  <c r="AP1642" i="3"/>
  <c r="AQ1827" i="3"/>
  <c r="AO1558" i="3"/>
  <c r="AR1558" i="3" s="1"/>
  <c r="AP1648" i="3"/>
  <c r="AQ1833" i="3"/>
  <c r="AO1564" i="3"/>
  <c r="AP1654" i="3"/>
  <c r="AQ1839" i="3"/>
  <c r="AO1570" i="3"/>
  <c r="AP1660" i="3"/>
  <c r="AQ1845" i="3"/>
  <c r="AO1576" i="3"/>
  <c r="AP1666" i="3"/>
  <c r="AQ1851" i="3"/>
  <c r="AO1582" i="3"/>
  <c r="AP1672" i="3"/>
  <c r="AQ1857" i="3"/>
  <c r="AO1588" i="3"/>
  <c r="AP1678" i="3"/>
  <c r="AQ1863" i="3"/>
  <c r="AO1594" i="3"/>
  <c r="AP1684" i="3"/>
  <c r="AQ1869" i="3"/>
  <c r="AO1600" i="3"/>
  <c r="AP1690" i="3"/>
  <c r="AQ1875" i="3"/>
  <c r="AO1606" i="3"/>
  <c r="AR1606" i="3" s="1"/>
  <c r="AP1696" i="3"/>
  <c r="AQ1881" i="3"/>
  <c r="AO1612" i="3"/>
  <c r="AP1702" i="3"/>
  <c r="AQ1887" i="3"/>
  <c r="AO1618" i="3"/>
  <c r="AP1708" i="3"/>
  <c r="AQ1893" i="3"/>
  <c r="AO1624" i="3"/>
  <c r="AP1714" i="3"/>
  <c r="AQ1899" i="3"/>
  <c r="BB1640" i="3"/>
  <c r="BC1730" i="3"/>
  <c r="BD1915" i="3"/>
  <c r="BB1654" i="3"/>
  <c r="BD1929" i="3"/>
  <c r="AO1685" i="3"/>
  <c r="AP1775" i="3"/>
  <c r="AQ1960" i="3"/>
  <c r="AO1683" i="3"/>
  <c r="BD1973" i="3"/>
  <c r="BB1698" i="3"/>
  <c r="BC1788" i="3"/>
  <c r="BB1712" i="3"/>
  <c r="BC1802" i="3"/>
  <c r="BD1987" i="3"/>
  <c r="AP1825" i="3"/>
  <c r="AO1739" i="3"/>
  <c r="AP1829" i="3"/>
  <c r="AQ2014" i="3"/>
  <c r="AO1737" i="3"/>
  <c r="AO1763" i="3"/>
  <c r="AP1853" i="3"/>
  <c r="AQ2038" i="3"/>
  <c r="AO1761" i="3"/>
  <c r="AO1787" i="3"/>
  <c r="AP1877" i="3"/>
  <c r="AQ2062" i="3"/>
  <c r="AO1785" i="3"/>
  <c r="AO1811" i="3"/>
  <c r="AP1901" i="3"/>
  <c r="AQ2086" i="3"/>
  <c r="AO1809" i="3"/>
  <c r="AQ2110" i="3"/>
  <c r="AO1835" i="3"/>
  <c r="AP1925" i="3"/>
  <c r="AO1833" i="3"/>
  <c r="AQ2134" i="3"/>
  <c r="AO1855" i="3"/>
  <c r="AO1859" i="3"/>
  <c r="AP1949" i="3"/>
  <c r="AO1857" i="3"/>
  <c r="AP1248" i="3"/>
  <c r="AP1254" i="3"/>
  <c r="AP1260" i="3"/>
  <c r="AP1266" i="3"/>
  <c r="AP1272" i="3"/>
  <c r="AP1278" i="3"/>
  <c r="AP1284" i="3"/>
  <c r="AP1290" i="3"/>
  <c r="AP1296" i="3"/>
  <c r="AP1302" i="3"/>
  <c r="AP1308" i="3"/>
  <c r="AP1314" i="3"/>
  <c r="AP1320" i="3"/>
  <c r="BB1322" i="3"/>
  <c r="AP1326" i="3"/>
  <c r="BB1328" i="3"/>
  <c r="AP1332" i="3"/>
  <c r="BB1334" i="3"/>
  <c r="AP1338" i="3"/>
  <c r="BB1340" i="3"/>
  <c r="AP1344" i="3"/>
  <c r="BB1346" i="3"/>
  <c r="AP1350" i="3"/>
  <c r="BB1352" i="3"/>
  <c r="AP1356" i="3"/>
  <c r="BB1358" i="3"/>
  <c r="AP1362" i="3"/>
  <c r="BB1364" i="3"/>
  <c r="AP1368" i="3"/>
  <c r="BB1370" i="3"/>
  <c r="AP1374" i="3"/>
  <c r="BB1376" i="3"/>
  <c r="AP1380" i="3"/>
  <c r="BB1382" i="3"/>
  <c r="AP1386" i="3"/>
  <c r="BB1388" i="3"/>
  <c r="AP1392" i="3"/>
  <c r="BB1394" i="3"/>
  <c r="AP1398" i="3"/>
  <c r="BB1400" i="3"/>
  <c r="AP1404" i="3"/>
  <c r="BB1406" i="3"/>
  <c r="AP1410" i="3"/>
  <c r="BB1412" i="3"/>
  <c r="AP1416" i="3"/>
  <c r="BB1418" i="3"/>
  <c r="AP1422" i="3"/>
  <c r="BB1424" i="3"/>
  <c r="AP1428" i="3"/>
  <c r="BB1430" i="3"/>
  <c r="AP1434" i="3"/>
  <c r="BB1436" i="3"/>
  <c r="AP1440" i="3"/>
  <c r="BB1442" i="3"/>
  <c r="AP1446" i="3"/>
  <c r="BB1448" i="3"/>
  <c r="AP1452" i="3"/>
  <c r="BB1454" i="3"/>
  <c r="AP1458" i="3"/>
  <c r="BB1460" i="3"/>
  <c r="AP1464" i="3"/>
  <c r="BB1466" i="3"/>
  <c r="AP1470" i="3"/>
  <c r="BB1472" i="3"/>
  <c r="AP1476" i="3"/>
  <c r="BB1478" i="3"/>
  <c r="AP1482" i="3"/>
  <c r="BB1484" i="3"/>
  <c r="AP1488" i="3"/>
  <c r="BB1490" i="3"/>
  <c r="AP1494" i="3"/>
  <c r="BB1496" i="3"/>
  <c r="AP1500" i="3"/>
  <c r="BB1502" i="3"/>
  <c r="AP1506" i="3"/>
  <c r="BB1508" i="3"/>
  <c r="AP1512" i="3"/>
  <c r="BB1514" i="3"/>
  <c r="AP1518" i="3"/>
  <c r="BB1520" i="3"/>
  <c r="AP1524" i="3"/>
  <c r="BB1526" i="3"/>
  <c r="AP1530" i="3"/>
  <c r="BB1532" i="3"/>
  <c r="AP1536" i="3"/>
  <c r="BC1539" i="3"/>
  <c r="BC1542" i="3"/>
  <c r="AQ1916" i="3"/>
  <c r="AP1555" i="3"/>
  <c r="BD1930" i="3"/>
  <c r="AO1656" i="3"/>
  <c r="BB1669" i="3"/>
  <c r="AP1760" i="3"/>
  <c r="BC1582" i="3"/>
  <c r="AO1585" i="3"/>
  <c r="BC1773" i="3"/>
  <c r="AO1684" i="3"/>
  <c r="BC1596" i="3"/>
  <c r="AO1599" i="3"/>
  <c r="AQ1974" i="3"/>
  <c r="BC1610" i="3"/>
  <c r="BB1611" i="3"/>
  <c r="AO1613" i="3"/>
  <c r="AQ1988" i="3"/>
  <c r="AP1627" i="3"/>
  <c r="BC1839" i="3"/>
  <c r="BC1863" i="3"/>
  <c r="BC1887" i="3"/>
  <c r="BC1911" i="3"/>
  <c r="BC1804" i="3"/>
  <c r="BC1822" i="3"/>
  <c r="BC1840" i="3"/>
  <c r="BD1786" i="3"/>
  <c r="BC1601" i="3"/>
  <c r="BD1792" i="3"/>
  <c r="BC1607" i="3"/>
  <c r="BD1798" i="3"/>
  <c r="BC1613" i="3"/>
  <c r="BD1804" i="3"/>
  <c r="BC1619" i="3"/>
  <c r="BD1810" i="3"/>
  <c r="BC1625" i="3"/>
  <c r="BD1816" i="3"/>
  <c r="BB1541" i="3"/>
  <c r="BC1631" i="3"/>
  <c r="BD1822" i="3"/>
  <c r="BB1547" i="3"/>
  <c r="BC1637" i="3"/>
  <c r="BD1828" i="3"/>
  <c r="BB1553" i="3"/>
  <c r="BC1643" i="3"/>
  <c r="BD1834" i="3"/>
  <c r="BB1559" i="3"/>
  <c r="BC1649" i="3"/>
  <c r="BD1840" i="3"/>
  <c r="BB1565" i="3"/>
  <c r="BC1655" i="3"/>
  <c r="BD1846" i="3"/>
  <c r="BB1571" i="3"/>
  <c r="BC1661" i="3"/>
  <c r="BD1852" i="3"/>
  <c r="BB1577" i="3"/>
  <c r="BC1667" i="3"/>
  <c r="BD1858" i="3"/>
  <c r="BB1583" i="3"/>
  <c r="BC1673" i="3"/>
  <c r="BD1864" i="3"/>
  <c r="BB1589" i="3"/>
  <c r="BC1679" i="3"/>
  <c r="BD1870" i="3"/>
  <c r="BB1595" i="3"/>
  <c r="BC1685" i="3"/>
  <c r="BD1876" i="3"/>
  <c r="BB1601" i="3"/>
  <c r="BC1691" i="3"/>
  <c r="BD1882" i="3"/>
  <c r="BB1607" i="3"/>
  <c r="BC1697" i="3"/>
  <c r="BD1888" i="3"/>
  <c r="BB1613" i="3"/>
  <c r="BC1703" i="3"/>
  <c r="BD1894" i="3"/>
  <c r="BB1619" i="3"/>
  <c r="BC1709" i="3"/>
  <c r="BD1900" i="3"/>
  <c r="BB1625" i="3"/>
  <c r="BC1715" i="3"/>
  <c r="BD1906" i="3"/>
  <c r="BB1631" i="3"/>
  <c r="BE1631" i="3" s="1"/>
  <c r="BC1721" i="3"/>
  <c r="AO1655" i="3"/>
  <c r="AP1745" i="3"/>
  <c r="AQ1930" i="3"/>
  <c r="AO1653" i="3"/>
  <c r="BD1943" i="3"/>
  <c r="BB1668" i="3"/>
  <c r="BC1758" i="3"/>
  <c r="BB1682" i="3"/>
  <c r="BC1772" i="3"/>
  <c r="BD1957" i="3"/>
  <c r="BB1696" i="3"/>
  <c r="BD1971" i="3"/>
  <c r="BD2159" i="3"/>
  <c r="BB1884" i="3"/>
  <c r="BC1974" i="3"/>
  <c r="BD2177" i="3"/>
  <c r="BB1902" i="3"/>
  <c r="BC1992" i="3"/>
  <c r="BD2195" i="3"/>
  <c r="BB1920" i="3"/>
  <c r="BC2010" i="3"/>
  <c r="AO1266" i="3"/>
  <c r="AO1272" i="3"/>
  <c r="AO1278" i="3"/>
  <c r="AR1278" i="3" s="1"/>
  <c r="AO1284" i="3"/>
  <c r="AO1290" i="3"/>
  <c r="AO1296" i="3"/>
  <c r="AO1302" i="3"/>
  <c r="AO1308" i="3"/>
  <c r="AO1314" i="3"/>
  <c r="AO1320" i="3"/>
  <c r="AO1326" i="3"/>
  <c r="AO1332" i="3"/>
  <c r="AO1338" i="3"/>
  <c r="AO1344" i="3"/>
  <c r="AO1350" i="3"/>
  <c r="AR1350" i="3" s="1"/>
  <c r="BC1353" i="3"/>
  <c r="AO1356" i="3"/>
  <c r="BC1359" i="3"/>
  <c r="AO1362" i="3"/>
  <c r="BC1365" i="3"/>
  <c r="BC1547" i="3"/>
  <c r="AO1368" i="3"/>
  <c r="BC1371" i="3"/>
  <c r="BC1553" i="3"/>
  <c r="AO1374" i="3"/>
  <c r="AR1374" i="3" s="1"/>
  <c r="BC1377" i="3"/>
  <c r="BC1559" i="3"/>
  <c r="AO1380" i="3"/>
  <c r="BC1383" i="3"/>
  <c r="BC1565" i="3"/>
  <c r="AO1386" i="3"/>
  <c r="BC1389" i="3"/>
  <c r="BC1571" i="3"/>
  <c r="AO1392" i="3"/>
  <c r="BC1395" i="3"/>
  <c r="BC1577" i="3"/>
  <c r="AO1398" i="3"/>
  <c r="AR1398" i="3" s="1"/>
  <c r="BC1401" i="3"/>
  <c r="BC1583" i="3"/>
  <c r="AO1404" i="3"/>
  <c r="BC1407" i="3"/>
  <c r="BC1589" i="3"/>
  <c r="AO1410" i="3"/>
  <c r="BC1413" i="3"/>
  <c r="BC1595" i="3"/>
  <c r="AO1416" i="3"/>
  <c r="BC1419" i="3"/>
  <c r="AO1422" i="3"/>
  <c r="AR1422" i="3" s="1"/>
  <c r="BC1425" i="3"/>
  <c r="AO1428" i="3"/>
  <c r="BC1431" i="3"/>
  <c r="AO1434" i="3"/>
  <c r="BC1437" i="3"/>
  <c r="AO1440" i="3"/>
  <c r="BC1443" i="3"/>
  <c r="AO1446" i="3"/>
  <c r="BC1449" i="3"/>
  <c r="AO1452" i="3"/>
  <c r="BC1455" i="3"/>
  <c r="AO1458" i="3"/>
  <c r="BC1461" i="3"/>
  <c r="AO1464" i="3"/>
  <c r="BC1467" i="3"/>
  <c r="AO1470" i="3"/>
  <c r="AR1470" i="3" s="1"/>
  <c r="BC1473" i="3"/>
  <c r="AO1476" i="3"/>
  <c r="BC1479" i="3"/>
  <c r="AO1482" i="3"/>
  <c r="BC1485" i="3"/>
  <c r="AO1488" i="3"/>
  <c r="BC1491" i="3"/>
  <c r="AO1494" i="3"/>
  <c r="AR1494" i="3" s="1"/>
  <c r="BC1497" i="3"/>
  <c r="AO1500" i="3"/>
  <c r="BC1503" i="3"/>
  <c r="AO1506" i="3"/>
  <c r="BC1509" i="3"/>
  <c r="AO1512" i="3"/>
  <c r="BC1515" i="3"/>
  <c r="AO1518" i="3"/>
  <c r="AR1518" i="3" s="1"/>
  <c r="BC1521" i="3"/>
  <c r="AO1524" i="3"/>
  <c r="BC1527" i="3"/>
  <c r="AO1530" i="3"/>
  <c r="BC1533" i="3"/>
  <c r="AO1536" i="3"/>
  <c r="BB1539" i="3"/>
  <c r="BB1639" i="3"/>
  <c r="BE1639" i="3" s="1"/>
  <c r="AP1730" i="3"/>
  <c r="BC1552" i="3"/>
  <c r="AO1555" i="3"/>
  <c r="BC1743" i="3"/>
  <c r="AO1654" i="3"/>
  <c r="AR1654" i="3" s="1"/>
  <c r="BC1566" i="3"/>
  <c r="AO1569" i="3"/>
  <c r="AQ1944" i="3"/>
  <c r="BC1580" i="3"/>
  <c r="BB1581" i="3"/>
  <c r="AO1583" i="3"/>
  <c r="AQ1958" i="3"/>
  <c r="AP1597" i="3"/>
  <c r="BD1972" i="3"/>
  <c r="AO1698" i="3"/>
  <c r="BB1711" i="3"/>
  <c r="BE1711" i="3" s="1"/>
  <c r="AP1802" i="3"/>
  <c r="BC1624" i="3"/>
  <c r="AO1627" i="3"/>
  <c r="AP1639" i="3"/>
  <c r="BB1730" i="3"/>
  <c r="AP1663" i="3"/>
  <c r="BB1754" i="3"/>
  <c r="AP1687" i="3"/>
  <c r="BB1778" i="3"/>
  <c r="AP1711" i="3"/>
  <c r="BB1802" i="3"/>
  <c r="AQ1730" i="3"/>
  <c r="AP1735" i="3"/>
  <c r="BB1826" i="3"/>
  <c r="BD1750" i="3"/>
  <c r="AQ1754" i="3"/>
  <c r="AP1759" i="3"/>
  <c r="BD1774" i="3"/>
  <c r="AQ1778" i="3"/>
  <c r="BB1877" i="3"/>
  <c r="BB1895" i="3"/>
  <c r="BE1895" i="3" s="1"/>
  <c r="BB1913" i="3"/>
  <c r="BB1931" i="3"/>
  <c r="BC2113" i="3"/>
  <c r="BD2298" i="3"/>
  <c r="BC2119" i="3"/>
  <c r="BD2304" i="3"/>
  <c r="BC2125" i="3"/>
  <c r="BD2310" i="3"/>
  <c r="BC2131" i="3"/>
  <c r="BD2316" i="3"/>
  <c r="BC2137" i="3"/>
  <c r="BD2322" i="3"/>
  <c r="BC2143" i="3"/>
  <c r="BD2328" i="3"/>
  <c r="BC2149" i="3"/>
  <c r="BD2334" i="3"/>
  <c r="BC2155" i="3"/>
  <c r="BD2340" i="3"/>
  <c r="BC2161" i="3"/>
  <c r="BD2346" i="3"/>
  <c r="BC2167" i="3"/>
  <c r="BD2352" i="3"/>
  <c r="BC2173" i="3"/>
  <c r="BD2358" i="3"/>
  <c r="BC2179" i="3"/>
  <c r="BD2364" i="3"/>
  <c r="BC2185" i="3"/>
  <c r="BD2370" i="3"/>
  <c r="BC2191" i="3"/>
  <c r="BD2376" i="3"/>
  <c r="BC2197" i="3"/>
  <c r="BD2382" i="3"/>
  <c r="BC2203" i="3"/>
  <c r="BD2388" i="3"/>
  <c r="BB2113" i="3"/>
  <c r="BC2209" i="3"/>
  <c r="BD2394" i="3"/>
  <c r="BB2119" i="3"/>
  <c r="BC2215" i="3"/>
  <c r="BD2400" i="3"/>
  <c r="BB2125" i="3"/>
  <c r="BC2221" i="3"/>
  <c r="BD2406" i="3"/>
  <c r="BB2131" i="3"/>
  <c r="BC2227" i="3"/>
  <c r="BD2412" i="3"/>
  <c r="BB2137" i="3"/>
  <c r="BC2233" i="3"/>
  <c r="BD2418" i="3"/>
  <c r="BB2143" i="3"/>
  <c r="BC2239" i="3"/>
  <c r="BD2424" i="3"/>
  <c r="BB2149" i="3"/>
  <c r="BC2245" i="3"/>
  <c r="BD2430" i="3"/>
  <c r="BB2155" i="3"/>
  <c r="BC2251" i="3"/>
  <c r="BD2436" i="3"/>
  <c r="BB2161" i="3"/>
  <c r="BC2257" i="3"/>
  <c r="BD2442" i="3"/>
  <c r="BB2167" i="3"/>
  <c r="BC2263" i="3"/>
  <c r="BD2448" i="3"/>
  <c r="BB2173" i="3"/>
  <c r="BC2269" i="3"/>
  <c r="BD2454" i="3"/>
  <c r="BB2179" i="3"/>
  <c r="BC2275" i="3"/>
  <c r="BD2460" i="3"/>
  <c r="BB2185" i="3"/>
  <c r="BC2281" i="3"/>
  <c r="BD2466" i="3"/>
  <c r="BB2191" i="3"/>
  <c r="BC2287" i="3"/>
  <c r="BD2472" i="3"/>
  <c r="BB2197" i="3"/>
  <c r="AO1628" i="3"/>
  <c r="AO1634" i="3"/>
  <c r="AO1640" i="3"/>
  <c r="AO1646" i="3"/>
  <c r="AR1646" i="3" s="1"/>
  <c r="AO1652" i="3"/>
  <c r="AO1658" i="3"/>
  <c r="AO1664" i="3"/>
  <c r="AO1670" i="3"/>
  <c r="AR1670" i="3" s="1"/>
  <c r="AO1676" i="3"/>
  <c r="AO1682" i="3"/>
  <c r="AO1688" i="3"/>
  <c r="AO1694" i="3"/>
  <c r="AR1694" i="3" s="1"/>
  <c r="AO1700" i="3"/>
  <c r="AO1706" i="3"/>
  <c r="AO1712" i="3"/>
  <c r="AO1718" i="3"/>
  <c r="AR1718" i="3" s="1"/>
  <c r="AO1724" i="3"/>
  <c r="BC1727" i="3"/>
  <c r="AO1730" i="3"/>
  <c r="BC1733" i="3"/>
  <c r="AO1736" i="3"/>
  <c r="BC1739" i="3"/>
  <c r="AO1742" i="3"/>
  <c r="BC1745" i="3"/>
  <c r="BD2112" i="3"/>
  <c r="AO1748" i="3"/>
  <c r="BC1751" i="3"/>
  <c r="BD2118" i="3"/>
  <c r="AO1754" i="3"/>
  <c r="BC1757" i="3"/>
  <c r="BD2124" i="3"/>
  <c r="AO1760" i="3"/>
  <c r="BC1763" i="3"/>
  <c r="BD2130" i="3"/>
  <c r="AO1766" i="3"/>
  <c r="AR1766" i="3" s="1"/>
  <c r="BC1769" i="3"/>
  <c r="BD2136" i="3"/>
  <c r="AO1772" i="3"/>
  <c r="BC1775" i="3"/>
  <c r="BD2142" i="3"/>
  <c r="AO1778" i="3"/>
  <c r="BC1781" i="3"/>
  <c r="BD2148" i="3"/>
  <c r="AO1784" i="3"/>
  <c r="BC1787" i="3"/>
  <c r="BD2154" i="3"/>
  <c r="AO1790" i="3"/>
  <c r="BC1793" i="3"/>
  <c r="BD2160" i="3"/>
  <c r="AO1796" i="3"/>
  <c r="BC1799" i="3"/>
  <c r="BD2166" i="3"/>
  <c r="AO1802" i="3"/>
  <c r="BC1805" i="3"/>
  <c r="BD2172" i="3"/>
  <c r="AO1808" i="3"/>
  <c r="BC1811" i="3"/>
  <c r="BD2178" i="3"/>
  <c r="AO1814" i="3"/>
  <c r="AR1814" i="3" s="1"/>
  <c r="BC1817" i="3"/>
  <c r="BD2184" i="3"/>
  <c r="AO1820" i="3"/>
  <c r="BC1823" i="3"/>
  <c r="BD2190" i="3"/>
  <c r="AO1826" i="3"/>
  <c r="BC1829" i="3"/>
  <c r="BD2196" i="3"/>
  <c r="AO1832" i="3"/>
  <c r="BC1835" i="3"/>
  <c r="BD2202" i="3"/>
  <c r="BC1841" i="3"/>
  <c r="BD2208" i="3"/>
  <c r="BC1847" i="3"/>
  <c r="BD2214" i="3"/>
  <c r="BC1853" i="3"/>
  <c r="BD2220" i="3"/>
  <c r="BC1859" i="3"/>
  <c r="BD2226" i="3"/>
  <c r="BC1865" i="3"/>
  <c r="BD2232" i="3"/>
  <c r="BC1871" i="3"/>
  <c r="BD2238" i="3"/>
  <c r="BC1877" i="3"/>
  <c r="BD2244" i="3"/>
  <c r="BC1883" i="3"/>
  <c r="BD2250" i="3"/>
  <c r="BC1889" i="3"/>
  <c r="BD2256" i="3"/>
  <c r="BC1895" i="3"/>
  <c r="BD2262" i="3"/>
  <c r="BC1901" i="3"/>
  <c r="BD2268" i="3"/>
  <c r="AQ1905" i="3"/>
  <c r="BC1907" i="3"/>
  <c r="BD2274" i="3"/>
  <c r="AQ1911" i="3"/>
  <c r="BC1913" i="3"/>
  <c r="BD2280" i="3"/>
  <c r="AQ1917" i="3"/>
  <c r="BC1919" i="3"/>
  <c r="BD2286" i="3"/>
  <c r="AQ1923" i="3"/>
  <c r="BC1925" i="3"/>
  <c r="BD2292" i="3"/>
  <c r="AQ1929" i="3"/>
  <c r="BC1931" i="3"/>
  <c r="AQ1935" i="3"/>
  <c r="BC1937" i="3"/>
  <c r="AQ1941" i="3"/>
  <c r="BC1943" i="3"/>
  <c r="AQ1947" i="3"/>
  <c r="BC1949" i="3"/>
  <c r="AQ1953" i="3"/>
  <c r="BC1955" i="3"/>
  <c r="AQ1959" i="3"/>
  <c r="BC1961" i="3"/>
  <c r="AQ1965" i="3"/>
  <c r="BC1967" i="3"/>
  <c r="AQ1971" i="3"/>
  <c r="BC1973" i="3"/>
  <c r="AQ1977" i="3"/>
  <c r="BC1979" i="3"/>
  <c r="AQ1983" i="3"/>
  <c r="BC1985" i="3"/>
  <c r="AQ1989" i="3"/>
  <c r="BC1991" i="3"/>
  <c r="AQ1995" i="3"/>
  <c r="BC1997" i="3"/>
  <c r="AQ2001" i="3"/>
  <c r="BC2003" i="3"/>
  <c r="AQ2007" i="3"/>
  <c r="BC2009" i="3"/>
  <c r="AQ2013" i="3"/>
  <c r="BC2015" i="3"/>
  <c r="AQ2019" i="3"/>
  <c r="BC2021" i="3"/>
  <c r="AQ2025" i="3"/>
  <c r="BC2027" i="3"/>
  <c r="AQ2031" i="3"/>
  <c r="BC2033" i="3"/>
  <c r="AQ2037" i="3"/>
  <c r="BC2039" i="3"/>
  <c r="AQ2043" i="3"/>
  <c r="BC2045" i="3"/>
  <c r="AQ2049" i="3"/>
  <c r="BC2051" i="3"/>
  <c r="AQ2055" i="3"/>
  <c r="BC2057" i="3"/>
  <c r="AQ2061" i="3"/>
  <c r="BC2063" i="3"/>
  <c r="AQ2067" i="3"/>
  <c r="BC2069" i="3"/>
  <c r="AQ2073" i="3"/>
  <c r="BC2075" i="3"/>
  <c r="AQ2079" i="3"/>
  <c r="BC2081" i="3"/>
  <c r="AQ2085" i="3"/>
  <c r="BC2087" i="3"/>
  <c r="AQ2091" i="3"/>
  <c r="BC2093" i="3"/>
  <c r="AQ2097" i="3"/>
  <c r="BC2099" i="3"/>
  <c r="AQ2103" i="3"/>
  <c r="BC2105" i="3"/>
  <c r="BC2116" i="3"/>
  <c r="BD2485" i="3"/>
  <c r="BC2134" i="3"/>
  <c r="BD2503" i="3"/>
  <c r="BC2152" i="3"/>
  <c r="BD2521" i="3"/>
  <c r="BC2170" i="3"/>
  <c r="BD2539" i="3"/>
  <c r="BC2188" i="3"/>
  <c r="BD2557" i="3"/>
  <c r="BC2206" i="3"/>
  <c r="BD2575" i="3"/>
  <c r="BC2224" i="3"/>
  <c r="BC2242" i="3"/>
  <c r="BC2260" i="3"/>
  <c r="BD2629" i="3"/>
  <c r="BD2701" i="3"/>
  <c r="AP2113" i="3"/>
  <c r="AQ2298" i="3"/>
  <c r="AP2119" i="3"/>
  <c r="AQ2304" i="3"/>
  <c r="AP2125" i="3"/>
  <c r="AQ2310" i="3"/>
  <c r="AP2131" i="3"/>
  <c r="AQ2316" i="3"/>
  <c r="AP2137" i="3"/>
  <c r="AQ2322" i="3"/>
  <c r="AP2143" i="3"/>
  <c r="AQ2328" i="3"/>
  <c r="AP2149" i="3"/>
  <c r="AQ2334" i="3"/>
  <c r="AP2155" i="3"/>
  <c r="AQ2340" i="3"/>
  <c r="AP2161" i="3"/>
  <c r="AQ2346" i="3"/>
  <c r="AP2167" i="3"/>
  <c r="AQ2352" i="3"/>
  <c r="AP2173" i="3"/>
  <c r="AQ2358" i="3"/>
  <c r="AP2179" i="3"/>
  <c r="AQ2364" i="3"/>
  <c r="AP2185" i="3"/>
  <c r="AQ2370" i="3"/>
  <c r="AP2191" i="3"/>
  <c r="AQ2376" i="3"/>
  <c r="AP2197" i="3"/>
  <c r="AQ2382" i="3"/>
  <c r="AP2203" i="3"/>
  <c r="AQ2388" i="3"/>
  <c r="AP2209" i="3"/>
  <c r="AQ2394" i="3"/>
  <c r="AP2215" i="3"/>
  <c r="AQ2400" i="3"/>
  <c r="AP2221" i="3"/>
  <c r="AQ2406" i="3"/>
  <c r="AP2227" i="3"/>
  <c r="AQ2412" i="3"/>
  <c r="AP2233" i="3"/>
  <c r="AQ2418" i="3"/>
  <c r="AP2239" i="3"/>
  <c r="AQ2424" i="3"/>
  <c r="AP2245" i="3"/>
  <c r="AQ2430" i="3"/>
  <c r="AP2251" i="3"/>
  <c r="AQ2436" i="3"/>
  <c r="AP2257" i="3"/>
  <c r="AQ2442" i="3"/>
  <c r="AP2263" i="3"/>
  <c r="AQ2448" i="3"/>
  <c r="AP2269" i="3"/>
  <c r="AQ2454" i="3"/>
  <c r="AP2275" i="3"/>
  <c r="AQ2460" i="3"/>
  <c r="AP2281" i="3"/>
  <c r="AQ2466" i="3"/>
  <c r="AP2287" i="3"/>
  <c r="AQ2472" i="3"/>
  <c r="BD2473" i="3"/>
  <c r="BB2198" i="3"/>
  <c r="BC2288" i="3"/>
  <c r="BB2214" i="3"/>
  <c r="BC2304" i="3"/>
  <c r="BD2489" i="3"/>
  <c r="BB2232" i="3"/>
  <c r="BC2322" i="3"/>
  <c r="BD2507" i="3"/>
  <c r="BB2250" i="3"/>
  <c r="BC2340" i="3"/>
  <c r="BD2525" i="3"/>
  <c r="BB2268" i="3"/>
  <c r="BC2358" i="3"/>
  <c r="BD2543" i="3"/>
  <c r="BB2286" i="3"/>
  <c r="BC2376" i="3"/>
  <c r="BD2561" i="3"/>
  <c r="BB2304" i="3"/>
  <c r="BC2394" i="3"/>
  <c r="BD2579" i="3"/>
  <c r="BB2322" i="3"/>
  <c r="BD2597" i="3"/>
  <c r="BC2412" i="3"/>
  <c r="BC2410" i="3"/>
  <c r="BD2615" i="3"/>
  <c r="BB2340" i="3"/>
  <c r="BC2430" i="3"/>
  <c r="BC2428" i="3"/>
  <c r="BD2633" i="3"/>
  <c r="BB2358" i="3"/>
  <c r="BC2448" i="3"/>
  <c r="BC2446" i="3"/>
  <c r="BD2651" i="3"/>
  <c r="BB2376" i="3"/>
  <c r="BC2466" i="3"/>
  <c r="BC2464" i="3"/>
  <c r="BD2669" i="3"/>
  <c r="BB2394" i="3"/>
  <c r="BC2484" i="3"/>
  <c r="BC2482" i="3"/>
  <c r="BD2687" i="3"/>
  <c r="BB2412" i="3"/>
  <c r="BC2502" i="3"/>
  <c r="BC2500" i="3"/>
  <c r="BD2705" i="3"/>
  <c r="BB2430" i="3"/>
  <c r="BC2520" i="3"/>
  <c r="BC2518" i="3"/>
  <c r="BD2723" i="3"/>
  <c r="BB2448" i="3"/>
  <c r="BC2538" i="3"/>
  <c r="BC2536" i="3"/>
  <c r="BD2741" i="3"/>
  <c r="BB2466" i="3"/>
  <c r="BC2556" i="3"/>
  <c r="BC2554" i="3"/>
  <c r="BD2759" i="3"/>
  <c r="BB2484" i="3"/>
  <c r="BC2574" i="3"/>
  <c r="BC2572" i="3"/>
  <c r="BB1637" i="3"/>
  <c r="BB1643" i="3"/>
  <c r="BB1649" i="3"/>
  <c r="BB1655" i="3"/>
  <c r="BE1655" i="3" s="1"/>
  <c r="BB1661" i="3"/>
  <c r="BB1667" i="3"/>
  <c r="BB1673" i="3"/>
  <c r="BB1679" i="3"/>
  <c r="BE1679" i="3" s="1"/>
  <c r="BB1685" i="3"/>
  <c r="BB1691" i="3"/>
  <c r="BB1697" i="3"/>
  <c r="BB1703" i="3"/>
  <c r="BE1703" i="3" s="1"/>
  <c r="BB1709" i="3"/>
  <c r="BB1715" i="3"/>
  <c r="AP1719" i="3"/>
  <c r="BB1721" i="3"/>
  <c r="AP1725" i="3"/>
  <c r="BB1727" i="3"/>
  <c r="BE1727" i="3" s="1"/>
  <c r="AP1731" i="3"/>
  <c r="BB1733" i="3"/>
  <c r="AP1737" i="3"/>
  <c r="BB1739" i="3"/>
  <c r="AP1743" i="3"/>
  <c r="BB1745" i="3"/>
  <c r="AQ2112" i="3"/>
  <c r="AP1749" i="3"/>
  <c r="BB1751" i="3"/>
  <c r="AQ2118" i="3"/>
  <c r="AP1755" i="3"/>
  <c r="BB1757" i="3"/>
  <c r="AQ2124" i="3"/>
  <c r="AP1761" i="3"/>
  <c r="BB1763" i="3"/>
  <c r="AQ2130" i="3"/>
  <c r="AP1767" i="3"/>
  <c r="BB1769" i="3"/>
  <c r="AQ2136" i="3"/>
  <c r="AP1773" i="3"/>
  <c r="BB1775" i="3"/>
  <c r="BE1775" i="3" s="1"/>
  <c r="AQ2142" i="3"/>
  <c r="AP1779" i="3"/>
  <c r="BB1781" i="3"/>
  <c r="AQ2148" i="3"/>
  <c r="AP1785" i="3"/>
  <c r="BB1787" i="3"/>
  <c r="AQ2154" i="3"/>
  <c r="AP1791" i="3"/>
  <c r="BB1793" i="3"/>
  <c r="AQ2160" i="3"/>
  <c r="AP1797" i="3"/>
  <c r="BB1799" i="3"/>
  <c r="AQ2166" i="3"/>
  <c r="AP1803" i="3"/>
  <c r="BB1805" i="3"/>
  <c r="AQ2172" i="3"/>
  <c r="AP1809" i="3"/>
  <c r="BB1811" i="3"/>
  <c r="AQ2178" i="3"/>
  <c r="AP1815" i="3"/>
  <c r="BB1817" i="3"/>
  <c r="AQ2184" i="3"/>
  <c r="AP1821" i="3"/>
  <c r="BB1823" i="3"/>
  <c r="AQ2190" i="3"/>
  <c r="AP1827" i="3"/>
  <c r="BB1829" i="3"/>
  <c r="AQ2196" i="3"/>
  <c r="AP1833" i="3"/>
  <c r="AQ2202" i="3"/>
  <c r="AP1839" i="3"/>
  <c r="AQ2208" i="3"/>
  <c r="AP1845" i="3"/>
  <c r="AQ2214" i="3"/>
  <c r="AP1851" i="3"/>
  <c r="AQ2220" i="3"/>
  <c r="AP1857" i="3"/>
  <c r="AQ2226" i="3"/>
  <c r="AP1863" i="3"/>
  <c r="AQ2232" i="3"/>
  <c r="AP1869" i="3"/>
  <c r="AQ2238" i="3"/>
  <c r="AP1875" i="3"/>
  <c r="AQ2244" i="3"/>
  <c r="AP1881" i="3"/>
  <c r="AQ2250" i="3"/>
  <c r="AP1887" i="3"/>
  <c r="AQ2256" i="3"/>
  <c r="AP1893" i="3"/>
  <c r="AQ2262" i="3"/>
  <c r="AP1899" i="3"/>
  <c r="AQ2268" i="3"/>
  <c r="AP1905" i="3"/>
  <c r="BD1908" i="3"/>
  <c r="AQ2274" i="3"/>
  <c r="AP1911" i="3"/>
  <c r="BD1914" i="3"/>
  <c r="AQ2280" i="3"/>
  <c r="AP1917" i="3"/>
  <c r="BD1920" i="3"/>
  <c r="AQ2286" i="3"/>
  <c r="AP1923" i="3"/>
  <c r="BD1926" i="3"/>
  <c r="AQ2292" i="3"/>
  <c r="AP1929" i="3"/>
  <c r="BD1932" i="3"/>
  <c r="AP1935" i="3"/>
  <c r="BD1938" i="3"/>
  <c r="AP1941" i="3"/>
  <c r="BD1944" i="3"/>
  <c r="AP1947" i="3"/>
  <c r="BD1950" i="3"/>
  <c r="AP1953" i="3"/>
  <c r="BD1956" i="3"/>
  <c r="AP1959" i="3"/>
  <c r="BD1962" i="3"/>
  <c r="AP1965" i="3"/>
  <c r="BD1968" i="3"/>
  <c r="AP1971" i="3"/>
  <c r="BD1974" i="3"/>
  <c r="AP1977" i="3"/>
  <c r="BD1980" i="3"/>
  <c r="AP1983" i="3"/>
  <c r="BD1986" i="3"/>
  <c r="AP1989" i="3"/>
  <c r="BD1992" i="3"/>
  <c r="AP1995" i="3"/>
  <c r="BD1998" i="3"/>
  <c r="AP2001" i="3"/>
  <c r="BD2004" i="3"/>
  <c r="AP2007" i="3"/>
  <c r="BD2010" i="3"/>
  <c r="AP2013" i="3"/>
  <c r="BD2016" i="3"/>
  <c r="AP2019" i="3"/>
  <c r="BD2022" i="3"/>
  <c r="AP2025" i="3"/>
  <c r="BD2028" i="3"/>
  <c r="AP2031" i="3"/>
  <c r="BD2034" i="3"/>
  <c r="AP2037" i="3"/>
  <c r="BD2040" i="3"/>
  <c r="AP2043" i="3"/>
  <c r="BD2046" i="3"/>
  <c r="AP2049" i="3"/>
  <c r="BD2052" i="3"/>
  <c r="AP2055" i="3"/>
  <c r="BD2058" i="3"/>
  <c r="AP2061" i="3"/>
  <c r="BD2064" i="3"/>
  <c r="AP2067" i="3"/>
  <c r="BD2070" i="3"/>
  <c r="AP2073" i="3"/>
  <c r="BD2076" i="3"/>
  <c r="AP2079" i="3"/>
  <c r="BD2082" i="3"/>
  <c r="AP2085" i="3"/>
  <c r="BD2088" i="3"/>
  <c r="AP2091" i="3"/>
  <c r="BD2094" i="3"/>
  <c r="AP2097" i="3"/>
  <c r="BD2100" i="3"/>
  <c r="AP2103" i="3"/>
  <c r="BD2106" i="3"/>
  <c r="BC2293" i="3"/>
  <c r="BB2207" i="3"/>
  <c r="BE2207" i="3" s="1"/>
  <c r="BC2311" i="3"/>
  <c r="BB2225" i="3"/>
  <c r="BC2329" i="3"/>
  <c r="BB2243" i="3"/>
  <c r="BC2347" i="3"/>
  <c r="BB2261" i="3"/>
  <c r="BC2365" i="3"/>
  <c r="BB2279" i="3"/>
  <c r="BE2279" i="3" s="1"/>
  <c r="BC2383" i="3"/>
  <c r="BB2297" i="3"/>
  <c r="BB2311" i="3"/>
  <c r="BB2329" i="3"/>
  <c r="BB2347" i="3"/>
  <c r="BB2365" i="3"/>
  <c r="BB2383" i="3"/>
  <c r="BB2401" i="3"/>
  <c r="BB2419" i="3"/>
  <c r="BB2437" i="3"/>
  <c r="BB2455" i="3"/>
  <c r="BB2473" i="3"/>
  <c r="BD2293" i="3"/>
  <c r="BC2108" i="3"/>
  <c r="BD2299" i="3"/>
  <c r="BC2114" i="3"/>
  <c r="BD2305" i="3"/>
  <c r="BC2120" i="3"/>
  <c r="BD2311" i="3"/>
  <c r="BC2126" i="3"/>
  <c r="BD2317" i="3"/>
  <c r="BC2132" i="3"/>
  <c r="BD2323" i="3"/>
  <c r="BC2138" i="3"/>
  <c r="BD2329" i="3"/>
  <c r="BC2144" i="3"/>
  <c r="BD2335" i="3"/>
  <c r="BC2150" i="3"/>
  <c r="BD2341" i="3"/>
  <c r="BC2156" i="3"/>
  <c r="BD2347" i="3"/>
  <c r="BC2162" i="3"/>
  <c r="BD2353" i="3"/>
  <c r="BC2168" i="3"/>
  <c r="BD2359" i="3"/>
  <c r="BC2174" i="3"/>
  <c r="BD2365" i="3"/>
  <c r="BC2180" i="3"/>
  <c r="BD2371" i="3"/>
  <c r="BC2186" i="3"/>
  <c r="BD2377" i="3"/>
  <c r="BC2192" i="3"/>
  <c r="BD2383" i="3"/>
  <c r="BB2108" i="3"/>
  <c r="BC2198" i="3"/>
  <c r="BD2389" i="3"/>
  <c r="BB2114" i="3"/>
  <c r="BC2204" i="3"/>
  <c r="BD2395" i="3"/>
  <c r="BB2120" i="3"/>
  <c r="BC2210" i="3"/>
  <c r="BD2401" i="3"/>
  <c r="BB2126" i="3"/>
  <c r="BC2216" i="3"/>
  <c r="BD2407" i="3"/>
  <c r="BB2132" i="3"/>
  <c r="BC2222" i="3"/>
  <c r="BD2413" i="3"/>
  <c r="BB2138" i="3"/>
  <c r="BC2228" i="3"/>
  <c r="BD2419" i="3"/>
  <c r="BB2144" i="3"/>
  <c r="BC2234" i="3"/>
  <c r="BD2425" i="3"/>
  <c r="BB2150" i="3"/>
  <c r="BC2240" i="3"/>
  <c r="BD2431" i="3"/>
  <c r="BB2156" i="3"/>
  <c r="BC2246" i="3"/>
  <c r="BD2437" i="3"/>
  <c r="BB2162" i="3"/>
  <c r="BC2252" i="3"/>
  <c r="BD2443" i="3"/>
  <c r="BB2168" i="3"/>
  <c r="BC2258" i="3"/>
  <c r="BD2449" i="3"/>
  <c r="BB2174" i="3"/>
  <c r="BC2264" i="3"/>
  <c r="BD2455" i="3"/>
  <c r="BB2180" i="3"/>
  <c r="BC2270" i="3"/>
  <c r="BD2461" i="3"/>
  <c r="BB2186" i="3"/>
  <c r="BC2276" i="3"/>
  <c r="BD2467" i="3"/>
  <c r="BB2192" i="3"/>
  <c r="BC2282" i="3"/>
  <c r="BD2113" i="3"/>
  <c r="BD2119" i="3"/>
  <c r="BD2125" i="3"/>
  <c r="BD2131" i="3"/>
  <c r="BD2137" i="3"/>
  <c r="BD2143" i="3"/>
  <c r="BD2149" i="3"/>
  <c r="BD2155" i="3"/>
  <c r="BD2161" i="3"/>
  <c r="BD2167" i="3"/>
  <c r="BD2173" i="3"/>
  <c r="BD2179" i="3"/>
  <c r="BD2185" i="3"/>
  <c r="BD2191" i="3"/>
  <c r="BD2197" i="3"/>
  <c r="BD2203" i="3"/>
  <c r="BD2209" i="3"/>
  <c r="BD2215" i="3"/>
  <c r="BD2221" i="3"/>
  <c r="BD2227" i="3"/>
  <c r="BD2233" i="3"/>
  <c r="AO1869" i="3"/>
  <c r="BD2239" i="3"/>
  <c r="AO1875" i="3"/>
  <c r="BD2245" i="3"/>
  <c r="AO1881" i="3"/>
  <c r="BD2251" i="3"/>
  <c r="AO1887" i="3"/>
  <c r="BD2257" i="3"/>
  <c r="AO1893" i="3"/>
  <c r="BD2263" i="3"/>
  <c r="AO1899" i="3"/>
  <c r="BD2269" i="3"/>
  <c r="AO1905" i="3"/>
  <c r="BD2275" i="3"/>
  <c r="AO1911" i="3"/>
  <c r="BD2281" i="3"/>
  <c r="AO1917" i="3"/>
  <c r="BD2287" i="3"/>
  <c r="AO1923" i="3"/>
  <c r="AO1929" i="3"/>
  <c r="AO1935" i="3"/>
  <c r="AO1941" i="3"/>
  <c r="AO1947" i="3"/>
  <c r="AO1953" i="3"/>
  <c r="AO1959" i="3"/>
  <c r="AO1965" i="3"/>
  <c r="AO1971" i="3"/>
  <c r="AO1977" i="3"/>
  <c r="AO1983" i="3"/>
  <c r="AO1989" i="3"/>
  <c r="AO1995" i="3"/>
  <c r="BC2028" i="3"/>
  <c r="BC2034" i="3"/>
  <c r="BC2040" i="3"/>
  <c r="BC2046" i="3"/>
  <c r="BC2052" i="3"/>
  <c r="BC2058" i="3"/>
  <c r="BC2064" i="3"/>
  <c r="BC2070" i="3"/>
  <c r="BC2076" i="3"/>
  <c r="BC2082" i="3"/>
  <c r="BC2088" i="3"/>
  <c r="BC2094" i="3"/>
  <c r="BC2100" i="3"/>
  <c r="BC2106" i="3"/>
  <c r="AQ2120" i="3"/>
  <c r="AQ2138" i="3"/>
  <c r="AQ2156" i="3"/>
  <c r="AQ2174" i="3"/>
  <c r="AQ2192" i="3"/>
  <c r="AQ2210" i="3"/>
  <c r="AQ2228" i="3"/>
  <c r="AQ2246" i="3"/>
  <c r="AQ2264" i="3"/>
  <c r="AQ2282" i="3"/>
  <c r="AP2108" i="3"/>
  <c r="AQ2293" i="3"/>
  <c r="AP2114" i="3"/>
  <c r="AQ2299" i="3"/>
  <c r="AP2120" i="3"/>
  <c r="AQ2305" i="3"/>
  <c r="AP2126" i="3"/>
  <c r="AQ2311" i="3"/>
  <c r="AP2132" i="3"/>
  <c r="AQ2317" i="3"/>
  <c r="AP2138" i="3"/>
  <c r="AQ2323" i="3"/>
  <c r="AP2144" i="3"/>
  <c r="AQ2329" i="3"/>
  <c r="AP2150" i="3"/>
  <c r="AQ2335" i="3"/>
  <c r="AP2156" i="3"/>
  <c r="AQ2341" i="3"/>
  <c r="AP2162" i="3"/>
  <c r="AQ2347" i="3"/>
  <c r="AP2168" i="3"/>
  <c r="AQ2353" i="3"/>
  <c r="AP2174" i="3"/>
  <c r="AQ2359" i="3"/>
  <c r="AP2180" i="3"/>
  <c r="AQ2365" i="3"/>
  <c r="AP2186" i="3"/>
  <c r="AQ2371" i="3"/>
  <c r="AP2192" i="3"/>
  <c r="AQ2377" i="3"/>
  <c r="AO2108" i="3"/>
  <c r="AP2198" i="3"/>
  <c r="AQ2383" i="3"/>
  <c r="AO2114" i="3"/>
  <c r="AP2204" i="3"/>
  <c r="AQ2389" i="3"/>
  <c r="AO2120" i="3"/>
  <c r="AP2210" i="3"/>
  <c r="AQ2395" i="3"/>
  <c r="AO2126" i="3"/>
  <c r="AP2216" i="3"/>
  <c r="AQ2401" i="3"/>
  <c r="AO2132" i="3"/>
  <c r="AP2222" i="3"/>
  <c r="AQ2407" i="3"/>
  <c r="AO2138" i="3"/>
  <c r="AP2228" i="3"/>
  <c r="AQ2413" i="3"/>
  <c r="AO2144" i="3"/>
  <c r="AP2234" i="3"/>
  <c r="AQ2419" i="3"/>
  <c r="AO2150" i="3"/>
  <c r="AP2240" i="3"/>
  <c r="AQ2425" i="3"/>
  <c r="AO2156" i="3"/>
  <c r="AP2246" i="3"/>
  <c r="AQ2431" i="3"/>
  <c r="AO2162" i="3"/>
  <c r="AP2252" i="3"/>
  <c r="AQ2437" i="3"/>
  <c r="AO2168" i="3"/>
  <c r="AP2258" i="3"/>
  <c r="AQ2443" i="3"/>
  <c r="AO2174" i="3"/>
  <c r="AP2264" i="3"/>
  <c r="AQ2449" i="3"/>
  <c r="AO2180" i="3"/>
  <c r="AP2270" i="3"/>
  <c r="AQ2455" i="3"/>
  <c r="AO2186" i="3"/>
  <c r="AP2276" i="3"/>
  <c r="AQ2461" i="3"/>
  <c r="AO2192" i="3"/>
  <c r="AP2282" i="3"/>
  <c r="AQ2467" i="3"/>
  <c r="AP1720" i="3"/>
  <c r="AP1726" i="3"/>
  <c r="AP1732" i="3"/>
  <c r="AP1738" i="3"/>
  <c r="AP1744" i="3"/>
  <c r="AQ2113" i="3"/>
  <c r="AP1750" i="3"/>
  <c r="AQ2119" i="3"/>
  <c r="AP1756" i="3"/>
  <c r="AQ2125" i="3"/>
  <c r="AP1762" i="3"/>
  <c r="AQ2131" i="3"/>
  <c r="AP1768" i="3"/>
  <c r="AQ2137" i="3"/>
  <c r="AP1774" i="3"/>
  <c r="AQ2143" i="3"/>
  <c r="AP1780" i="3"/>
  <c r="AQ2149" i="3"/>
  <c r="AP1786" i="3"/>
  <c r="AQ2155" i="3"/>
  <c r="AP1792" i="3"/>
  <c r="AQ2161" i="3"/>
  <c r="AP1798" i="3"/>
  <c r="AQ2167" i="3"/>
  <c r="AP1804" i="3"/>
  <c r="AQ2173" i="3"/>
  <c r="AP1810" i="3"/>
  <c r="AQ2179" i="3"/>
  <c r="AP1816" i="3"/>
  <c r="AQ2185" i="3"/>
  <c r="AP1822" i="3"/>
  <c r="AQ2191" i="3"/>
  <c r="AP1828" i="3"/>
  <c r="AQ2197" i="3"/>
  <c r="AP1834" i="3"/>
  <c r="AQ2203" i="3"/>
  <c r="AP1840" i="3"/>
  <c r="AQ2209" i="3"/>
  <c r="AP1846" i="3"/>
  <c r="AQ2215" i="3"/>
  <c r="AP1852" i="3"/>
  <c r="AQ2221" i="3"/>
  <c r="AP1858" i="3"/>
  <c r="AQ2227" i="3"/>
  <c r="AP1864" i="3"/>
  <c r="AQ2233" i="3"/>
  <c r="AP1870" i="3"/>
  <c r="AQ2239" i="3"/>
  <c r="AP1876" i="3"/>
  <c r="AQ2245" i="3"/>
  <c r="AP1882" i="3"/>
  <c r="AQ2251" i="3"/>
  <c r="AP1888" i="3"/>
  <c r="AQ2257" i="3"/>
  <c r="AP1894" i="3"/>
  <c r="AQ2263" i="3"/>
  <c r="AP1900" i="3"/>
  <c r="AQ2269" i="3"/>
  <c r="AP1906" i="3"/>
  <c r="AQ2275" i="3"/>
  <c r="AP1912" i="3"/>
  <c r="AQ2281" i="3"/>
  <c r="AP1918" i="3"/>
  <c r="AQ2287" i="3"/>
  <c r="AP1924" i="3"/>
  <c r="AP1930" i="3"/>
  <c r="AP1936" i="3"/>
  <c r="BB1938" i="3"/>
  <c r="AP1942" i="3"/>
  <c r="BB1944" i="3"/>
  <c r="AP1948" i="3"/>
  <c r="BB1950" i="3"/>
  <c r="AP1954" i="3"/>
  <c r="BB1956" i="3"/>
  <c r="AP1960" i="3"/>
  <c r="BB1962" i="3"/>
  <c r="AP1966" i="3"/>
  <c r="BB1968" i="3"/>
  <c r="AP1972" i="3"/>
  <c r="BB1974" i="3"/>
  <c r="AP1978" i="3"/>
  <c r="BB1980" i="3"/>
  <c r="AP1984" i="3"/>
  <c r="BB1986" i="3"/>
  <c r="AP1990" i="3"/>
  <c r="BB1992" i="3"/>
  <c r="AP1996" i="3"/>
  <c r="BB1998" i="3"/>
  <c r="AP2002" i="3"/>
  <c r="BB2004" i="3"/>
  <c r="BD2005" i="3"/>
  <c r="AP2008" i="3"/>
  <c r="BB2010" i="3"/>
  <c r="BD2011" i="3"/>
  <c r="AP2014" i="3"/>
  <c r="BB2016" i="3"/>
  <c r="BD2017" i="3"/>
  <c r="AP2020" i="3"/>
  <c r="BB2022" i="3"/>
  <c r="BD2023" i="3"/>
  <c r="AP2026" i="3"/>
  <c r="BB2028" i="3"/>
  <c r="BD2029" i="3"/>
  <c r="AP2032" i="3"/>
  <c r="BB2034" i="3"/>
  <c r="BD2035" i="3"/>
  <c r="AP2038" i="3"/>
  <c r="BB2040" i="3"/>
  <c r="BD2041" i="3"/>
  <c r="AP2044" i="3"/>
  <c r="BB2046" i="3"/>
  <c r="BD2047" i="3"/>
  <c r="AP2050" i="3"/>
  <c r="BB2052" i="3"/>
  <c r="BD2053" i="3"/>
  <c r="AP2056" i="3"/>
  <c r="BB2058" i="3"/>
  <c r="BD2059" i="3"/>
  <c r="AP2062" i="3"/>
  <c r="BB2064" i="3"/>
  <c r="BD2065" i="3"/>
  <c r="AP2068" i="3"/>
  <c r="BB2070" i="3"/>
  <c r="BD2071" i="3"/>
  <c r="AP2074" i="3"/>
  <c r="BB2076" i="3"/>
  <c r="BD2077" i="3"/>
  <c r="AP2080" i="3"/>
  <c r="BB2082" i="3"/>
  <c r="BD2083" i="3"/>
  <c r="AP2086" i="3"/>
  <c r="BB2088" i="3"/>
  <c r="BD2089" i="3"/>
  <c r="AP2092" i="3"/>
  <c r="BB2094" i="3"/>
  <c r="BD2095" i="3"/>
  <c r="AP2098" i="3"/>
  <c r="BB2100" i="3"/>
  <c r="BD2101" i="3"/>
  <c r="AP2104" i="3"/>
  <c r="BB2106" i="3"/>
  <c r="BD2107" i="3"/>
  <c r="AQ2108" i="3"/>
  <c r="AO2113" i="3"/>
  <c r="AO2131" i="3"/>
  <c r="AO2149" i="3"/>
  <c r="AO2167" i="3"/>
  <c r="AO2185" i="3"/>
  <c r="BC2109" i="3"/>
  <c r="BD2294" i="3"/>
  <c r="BC2115" i="3"/>
  <c r="BD2300" i="3"/>
  <c r="BC2121" i="3"/>
  <c r="BD2306" i="3"/>
  <c r="BC2127" i="3"/>
  <c r="BD2312" i="3"/>
  <c r="BC2133" i="3"/>
  <c r="BD2318" i="3"/>
  <c r="BC2139" i="3"/>
  <c r="BD2324" i="3"/>
  <c r="BC2145" i="3"/>
  <c r="BD2330" i="3"/>
  <c r="BC2151" i="3"/>
  <c r="BD2336" i="3"/>
  <c r="BC2157" i="3"/>
  <c r="BD2342" i="3"/>
  <c r="BC2163" i="3"/>
  <c r="BD2348" i="3"/>
  <c r="BC2169" i="3"/>
  <c r="BD2354" i="3"/>
  <c r="BC2175" i="3"/>
  <c r="BD2360" i="3"/>
  <c r="BC2181" i="3"/>
  <c r="BD2366" i="3"/>
  <c r="BC2187" i="3"/>
  <c r="BD2372" i="3"/>
  <c r="BC2193" i="3"/>
  <c r="BD2378" i="3"/>
  <c r="BB2109" i="3"/>
  <c r="BC2199" i="3"/>
  <c r="BD2384" i="3"/>
  <c r="BB2115" i="3"/>
  <c r="BC2205" i="3"/>
  <c r="BD2390" i="3"/>
  <c r="BB2121" i="3"/>
  <c r="BC2211" i="3"/>
  <c r="BD2396" i="3"/>
  <c r="BB2127" i="3"/>
  <c r="BC2217" i="3"/>
  <c r="BD2402" i="3"/>
  <c r="BB2133" i="3"/>
  <c r="BC2223" i="3"/>
  <c r="BD2408" i="3"/>
  <c r="BB2139" i="3"/>
  <c r="BC2229" i="3"/>
  <c r="BD2414" i="3"/>
  <c r="BB2145" i="3"/>
  <c r="BC2235" i="3"/>
  <c r="BD2420" i="3"/>
  <c r="BB2151" i="3"/>
  <c r="BC2241" i="3"/>
  <c r="BD2426" i="3"/>
  <c r="BB2157" i="3"/>
  <c r="BC2247" i="3"/>
  <c r="BD2432" i="3"/>
  <c r="BB2163" i="3"/>
  <c r="BC2253" i="3"/>
  <c r="BD2438" i="3"/>
  <c r="BB2169" i="3"/>
  <c r="BC2259" i="3"/>
  <c r="BD2444" i="3"/>
  <c r="BB2175" i="3"/>
  <c r="BC2265" i="3"/>
  <c r="BD2450" i="3"/>
  <c r="BB2181" i="3"/>
  <c r="BC2271" i="3"/>
  <c r="BD2456" i="3"/>
  <c r="BB2187" i="3"/>
  <c r="BC2277" i="3"/>
  <c r="BD2462" i="3"/>
  <c r="BB2193" i="3"/>
  <c r="BC2283" i="3"/>
  <c r="BD2468" i="3"/>
  <c r="BC1723" i="3"/>
  <c r="BC1729" i="3"/>
  <c r="BC1735" i="3"/>
  <c r="BC1741" i="3"/>
  <c r="BD2108" i="3"/>
  <c r="BC1747" i="3"/>
  <c r="BD2114" i="3"/>
  <c r="BC1753" i="3"/>
  <c r="BD2120" i="3"/>
  <c r="BC1759" i="3"/>
  <c r="BD2126" i="3"/>
  <c r="BC1765" i="3"/>
  <c r="BD2132" i="3"/>
  <c r="BC1771" i="3"/>
  <c r="BD2138" i="3"/>
  <c r="BC1777" i="3"/>
  <c r="BD2144" i="3"/>
  <c r="BC1783" i="3"/>
  <c r="BD2150" i="3"/>
  <c r="BC1789" i="3"/>
  <c r="BD2156" i="3"/>
  <c r="BC1795" i="3"/>
  <c r="BD2162" i="3"/>
  <c r="BC1801" i="3"/>
  <c r="BD2168" i="3"/>
  <c r="BC1807" i="3"/>
  <c r="BD2174" i="3"/>
  <c r="BC1813" i="3"/>
  <c r="BD2180" i="3"/>
  <c r="BC1819" i="3"/>
  <c r="BD2186" i="3"/>
  <c r="BC1825" i="3"/>
  <c r="BD2192" i="3"/>
  <c r="BC1831" i="3"/>
  <c r="BD2198" i="3"/>
  <c r="BC1837" i="3"/>
  <c r="BD2204" i="3"/>
  <c r="BC1843" i="3"/>
  <c r="BD2210" i="3"/>
  <c r="BC1849" i="3"/>
  <c r="BD2216" i="3"/>
  <c r="BC1855" i="3"/>
  <c r="BD2222" i="3"/>
  <c r="BC1861" i="3"/>
  <c r="BD2228" i="3"/>
  <c r="BC1867" i="3"/>
  <c r="BD2234" i="3"/>
  <c r="BC1873" i="3"/>
  <c r="BD2240" i="3"/>
  <c r="BC1879" i="3"/>
  <c r="BD2246" i="3"/>
  <c r="BC1885" i="3"/>
  <c r="BD2252" i="3"/>
  <c r="BC1891" i="3"/>
  <c r="BD2258" i="3"/>
  <c r="BC1897" i="3"/>
  <c r="BD2264" i="3"/>
  <c r="BC1903" i="3"/>
  <c r="BD2270" i="3"/>
  <c r="AQ1907" i="3"/>
  <c r="BC1909" i="3"/>
  <c r="BD2276" i="3"/>
  <c r="AQ1913" i="3"/>
  <c r="BC1915" i="3"/>
  <c r="BD2282" i="3"/>
  <c r="AQ1919" i="3"/>
  <c r="BC1921" i="3"/>
  <c r="BD2288" i="3"/>
  <c r="AQ1925" i="3"/>
  <c r="BC1927" i="3"/>
  <c r="AQ1931" i="3"/>
  <c r="BC1933" i="3"/>
  <c r="AQ1937" i="3"/>
  <c r="BC1939" i="3"/>
  <c r="AQ1943" i="3"/>
  <c r="BC1945" i="3"/>
  <c r="AQ1949" i="3"/>
  <c r="BC1951" i="3"/>
  <c r="AQ1955" i="3"/>
  <c r="BC1957" i="3"/>
  <c r="AQ1961" i="3"/>
  <c r="BC1963" i="3"/>
  <c r="AQ1967" i="3"/>
  <c r="BC1969" i="3"/>
  <c r="AQ1973" i="3"/>
  <c r="BC1975" i="3"/>
  <c r="AQ1979" i="3"/>
  <c r="BC1981" i="3"/>
  <c r="AQ1985" i="3"/>
  <c r="BC1987" i="3"/>
  <c r="AQ1991" i="3"/>
  <c r="BC1993" i="3"/>
  <c r="AQ1997" i="3"/>
  <c r="BC1999" i="3"/>
  <c r="AQ2003" i="3"/>
  <c r="BC2005" i="3"/>
  <c r="AQ2009" i="3"/>
  <c r="BC2011" i="3"/>
  <c r="AQ2015" i="3"/>
  <c r="BC2017" i="3"/>
  <c r="AQ2021" i="3"/>
  <c r="BC2023" i="3"/>
  <c r="AQ2027" i="3"/>
  <c r="BC2029" i="3"/>
  <c r="AQ2033" i="3"/>
  <c r="BC2035" i="3"/>
  <c r="AQ2039" i="3"/>
  <c r="BC2041" i="3"/>
  <c r="AQ2045" i="3"/>
  <c r="BC2047" i="3"/>
  <c r="AQ2051" i="3"/>
  <c r="BC2053" i="3"/>
  <c r="AQ2057" i="3"/>
  <c r="BC2059" i="3"/>
  <c r="AQ2063" i="3"/>
  <c r="BC2065" i="3"/>
  <c r="AQ2069" i="3"/>
  <c r="BC2071" i="3"/>
  <c r="AQ2075" i="3"/>
  <c r="BC2077" i="3"/>
  <c r="AQ2081" i="3"/>
  <c r="BC2083" i="3"/>
  <c r="AQ2087" i="3"/>
  <c r="BC2089" i="3"/>
  <c r="AQ2093" i="3"/>
  <c r="BC2095" i="3"/>
  <c r="AQ2099" i="3"/>
  <c r="BC2101" i="3"/>
  <c r="AQ2105" i="3"/>
  <c r="BC2107" i="3"/>
  <c r="BD2479" i="3"/>
  <c r="BD2497" i="3"/>
  <c r="BD2515" i="3"/>
  <c r="BD2533" i="3"/>
  <c r="BD2551" i="3"/>
  <c r="BD2569" i="3"/>
  <c r="BD2587" i="3"/>
  <c r="BD2641" i="3"/>
  <c r="BD2659" i="3"/>
  <c r="BC2308" i="3"/>
  <c r="BC2326" i="3"/>
  <c r="BC2344" i="3"/>
  <c r="BD2713" i="3"/>
  <c r="BC2362" i="3"/>
  <c r="BD2731" i="3"/>
  <c r="BC2380" i="3"/>
  <c r="BC2398" i="3"/>
  <c r="AO2115" i="3"/>
  <c r="AP2205" i="3"/>
  <c r="AO2121" i="3"/>
  <c r="AP2211" i="3"/>
  <c r="AO2127" i="3"/>
  <c r="AP2217" i="3"/>
  <c r="AO2133" i="3"/>
  <c r="AP2223" i="3"/>
  <c r="AQ2408" i="3"/>
  <c r="AO2139" i="3"/>
  <c r="AP2229" i="3"/>
  <c r="AQ2414" i="3"/>
  <c r="AO2145" i="3"/>
  <c r="AP2235" i="3"/>
  <c r="AQ2420" i="3"/>
  <c r="AO2151" i="3"/>
  <c r="AP2241" i="3"/>
  <c r="AQ2426" i="3"/>
  <c r="AO2157" i="3"/>
  <c r="AP2247" i="3"/>
  <c r="AQ2432" i="3"/>
  <c r="AO2163" i="3"/>
  <c r="AP2253" i="3"/>
  <c r="AQ2438" i="3"/>
  <c r="AO2169" i="3"/>
  <c r="AP2259" i="3"/>
  <c r="AQ2444" i="3"/>
  <c r="AO2175" i="3"/>
  <c r="AP2265" i="3"/>
  <c r="AQ2450" i="3"/>
  <c r="AO2181" i="3"/>
  <c r="AP2271" i="3"/>
  <c r="AQ2456" i="3"/>
  <c r="AO2187" i="3"/>
  <c r="AP2277" i="3"/>
  <c r="AQ2462" i="3"/>
  <c r="AO2193" i="3"/>
  <c r="AP2283" i="3"/>
  <c r="AQ2468" i="3"/>
  <c r="BB2208" i="3"/>
  <c r="BC2298" i="3"/>
  <c r="BD2483" i="3"/>
  <c r="BB2226" i="3"/>
  <c r="BC2316" i="3"/>
  <c r="BD2501" i="3"/>
  <c r="BB2244" i="3"/>
  <c r="BC2334" i="3"/>
  <c r="BD2519" i="3"/>
  <c r="BB2262" i="3"/>
  <c r="BC2352" i="3"/>
  <c r="BD2537" i="3"/>
  <c r="BB2280" i="3"/>
  <c r="BC2370" i="3"/>
  <c r="BD2555" i="3"/>
  <c r="BB2298" i="3"/>
  <c r="BC2388" i="3"/>
  <c r="BD2573" i="3"/>
  <c r="BB2316" i="3"/>
  <c r="BC2406" i="3"/>
  <c r="BC2404" i="3"/>
  <c r="BD2591" i="3"/>
  <c r="BD2609" i="3"/>
  <c r="BB2334" i="3"/>
  <c r="BC2424" i="3"/>
  <c r="BC2422" i="3"/>
  <c r="BD2627" i="3"/>
  <c r="BB2352" i="3"/>
  <c r="BC2442" i="3"/>
  <c r="BC2440" i="3"/>
  <c r="BD2645" i="3"/>
  <c r="BB2370" i="3"/>
  <c r="BC2460" i="3"/>
  <c r="BC2458" i="3"/>
  <c r="BD2663" i="3"/>
  <c r="BB2388" i="3"/>
  <c r="BC2478" i="3"/>
  <c r="BC2476" i="3"/>
  <c r="BD2681" i="3"/>
  <c r="BB2406" i="3"/>
  <c r="BC2496" i="3"/>
  <c r="BC2494" i="3"/>
  <c r="BD2699" i="3"/>
  <c r="BB2424" i="3"/>
  <c r="BC2514" i="3"/>
  <c r="BC2512" i="3"/>
  <c r="BD2717" i="3"/>
  <c r="BB2442" i="3"/>
  <c r="BC2532" i="3"/>
  <c r="BC2530" i="3"/>
  <c r="BD2735" i="3"/>
  <c r="BB2460" i="3"/>
  <c r="BC2550" i="3"/>
  <c r="BC2548" i="3"/>
  <c r="BD2753" i="3"/>
  <c r="BB2478" i="3"/>
  <c r="BC2568" i="3"/>
  <c r="BC2566" i="3"/>
  <c r="BB1837" i="3"/>
  <c r="BB1843" i="3"/>
  <c r="BB1849" i="3"/>
  <c r="BB1855" i="3"/>
  <c r="BE1855" i="3" s="1"/>
  <c r="BB1861" i="3"/>
  <c r="BB1867" i="3"/>
  <c r="BB1873" i="3"/>
  <c r="BB1879" i="3"/>
  <c r="BE1879" i="3" s="1"/>
  <c r="BB1885" i="3"/>
  <c r="BB1891" i="3"/>
  <c r="BB1897" i="3"/>
  <c r="BB1903" i="3"/>
  <c r="BE1903" i="3" s="1"/>
  <c r="BD1904" i="3"/>
  <c r="BB1909" i="3"/>
  <c r="BD1910" i="3"/>
  <c r="BB1915" i="3"/>
  <c r="BD1916" i="3"/>
  <c r="BB1921" i="3"/>
  <c r="BD1922" i="3"/>
  <c r="BB1927" i="3"/>
  <c r="BE1927" i="3" s="1"/>
  <c r="BD1928" i="3"/>
  <c r="AP2109" i="3"/>
  <c r="BB1933" i="3"/>
  <c r="BD1934" i="3"/>
  <c r="AP2115" i="3"/>
  <c r="BB1939" i="3"/>
  <c r="BD1940" i="3"/>
  <c r="AP2121" i="3"/>
  <c r="BB1945" i="3"/>
  <c r="BD1946" i="3"/>
  <c r="AP2127" i="3"/>
  <c r="BB1951" i="3"/>
  <c r="BE1951" i="3" s="1"/>
  <c r="BD1952" i="3"/>
  <c r="AP2133" i="3"/>
  <c r="BB1957" i="3"/>
  <c r="BD1958" i="3"/>
  <c r="AP2139" i="3"/>
  <c r="AP1961" i="3"/>
  <c r="BB1963" i="3"/>
  <c r="BD1964" i="3"/>
  <c r="AP2145" i="3"/>
  <c r="AP1967" i="3"/>
  <c r="BB1969" i="3"/>
  <c r="BD1970" i="3"/>
  <c r="AP2151" i="3"/>
  <c r="AP1973" i="3"/>
  <c r="BB1975" i="3"/>
  <c r="BE1975" i="3" s="1"/>
  <c r="BD1976" i="3"/>
  <c r="AP2157" i="3"/>
  <c r="AP1979" i="3"/>
  <c r="BB1981" i="3"/>
  <c r="BD1982" i="3"/>
  <c r="AP2163" i="3"/>
  <c r="AP1985" i="3"/>
  <c r="BB1987" i="3"/>
  <c r="BD1988" i="3"/>
  <c r="AP2169" i="3"/>
  <c r="AP1991" i="3"/>
  <c r="BB1993" i="3"/>
  <c r="BD1994" i="3"/>
  <c r="AP2175" i="3"/>
  <c r="AP1997" i="3"/>
  <c r="BB1999" i="3"/>
  <c r="BE1999" i="3" s="1"/>
  <c r="BD2000" i="3"/>
  <c r="AP2181" i="3"/>
  <c r="AP2003" i="3"/>
  <c r="BB2005" i="3"/>
  <c r="BD2006" i="3"/>
  <c r="AP2187" i="3"/>
  <c r="AP2009" i="3"/>
  <c r="BB2011" i="3"/>
  <c r="BD2012" i="3"/>
  <c r="AP2193" i="3"/>
  <c r="AP2015" i="3"/>
  <c r="BB2017" i="3"/>
  <c r="BD2018" i="3"/>
  <c r="AP2199" i="3"/>
  <c r="AP2021" i="3"/>
  <c r="BB2023" i="3"/>
  <c r="BE2023" i="3" s="1"/>
  <c r="BD2024" i="3"/>
  <c r="AP2027" i="3"/>
  <c r="BB2029" i="3"/>
  <c r="BD2030" i="3"/>
  <c r="AP2033" i="3"/>
  <c r="BB2035" i="3"/>
  <c r="BD2036" i="3"/>
  <c r="AP2039" i="3"/>
  <c r="BB2041" i="3"/>
  <c r="BD2042" i="3"/>
  <c r="AP2045" i="3"/>
  <c r="BB2047" i="3"/>
  <c r="BE2047" i="3" s="1"/>
  <c r="BD2048" i="3"/>
  <c r="AP2051" i="3"/>
  <c r="BB2053" i="3"/>
  <c r="BD2054" i="3"/>
  <c r="AP2057" i="3"/>
  <c r="BB2059" i="3"/>
  <c r="BD2060" i="3"/>
  <c r="AP2063" i="3"/>
  <c r="BB2065" i="3"/>
  <c r="BD2066" i="3"/>
  <c r="AP2069" i="3"/>
  <c r="BB2071" i="3"/>
  <c r="BE2071" i="3" s="1"/>
  <c r="BD2072" i="3"/>
  <c r="AP2075" i="3"/>
  <c r="BB2077" i="3"/>
  <c r="BD2078" i="3"/>
  <c r="AP2081" i="3"/>
  <c r="BB2083" i="3"/>
  <c r="BD2084" i="3"/>
  <c r="AP2087" i="3"/>
  <c r="BB2089" i="3"/>
  <c r="BD2090" i="3"/>
  <c r="AP2093" i="3"/>
  <c r="BB2095" i="3"/>
  <c r="BE2095" i="3" s="1"/>
  <c r="BD2096" i="3"/>
  <c r="AP2099" i="3"/>
  <c r="BB2101" i="3"/>
  <c r="BD2102" i="3"/>
  <c r="AP2105" i="3"/>
  <c r="BB2107" i="3"/>
  <c r="BB2201" i="3"/>
  <c r="BC2305" i="3"/>
  <c r="BB2219" i="3"/>
  <c r="BC2323" i="3"/>
  <c r="BB2237" i="3"/>
  <c r="BC2341" i="3"/>
  <c r="BB2255" i="3"/>
  <c r="BE2255" i="3" s="1"/>
  <c r="BC2359" i="3"/>
  <c r="BB2273" i="3"/>
  <c r="BC2377" i="3"/>
  <c r="BB2291" i="3"/>
  <c r="BC2395" i="3"/>
  <c r="BB2309" i="3"/>
  <c r="BB2323" i="3"/>
  <c r="BB2341" i="3"/>
  <c r="BB2359" i="3"/>
  <c r="BB2377" i="3"/>
  <c r="BB2395" i="3"/>
  <c r="BB2413" i="3"/>
  <c r="BB2431" i="3"/>
  <c r="BB2449" i="3"/>
  <c r="BB2110" i="3"/>
  <c r="BD2385" i="3"/>
  <c r="BB2116" i="3"/>
  <c r="BD2391" i="3"/>
  <c r="BB2122" i="3"/>
  <c r="BD2397" i="3"/>
  <c r="BB2128" i="3"/>
  <c r="BD2403" i="3"/>
  <c r="BB2134" i="3"/>
  <c r="BD2409" i="3"/>
  <c r="BB2140" i="3"/>
  <c r="BD2415" i="3"/>
  <c r="BB2146" i="3"/>
  <c r="BD2421" i="3"/>
  <c r="BB2152" i="3"/>
  <c r="BD2427" i="3"/>
  <c r="BB2158" i="3"/>
  <c r="BD2433" i="3"/>
  <c r="BB2164" i="3"/>
  <c r="BD2439" i="3"/>
  <c r="BB2170" i="3"/>
  <c r="BD2445" i="3"/>
  <c r="BB2176" i="3"/>
  <c r="BD2451" i="3"/>
  <c r="BB2182" i="3"/>
  <c r="BD2457" i="3"/>
  <c r="BB2188" i="3"/>
  <c r="BD2463" i="3"/>
  <c r="BB2194" i="3"/>
  <c r="BD2469" i="3"/>
  <c r="BD2109" i="3"/>
  <c r="BD2115" i="3"/>
  <c r="BD2121" i="3"/>
  <c r="BD2127" i="3"/>
  <c r="BD2133" i="3"/>
  <c r="BD2139" i="3"/>
  <c r="BD2145" i="3"/>
  <c r="BD2151" i="3"/>
  <c r="BD2157" i="3"/>
  <c r="BD2163" i="3"/>
  <c r="BD2169" i="3"/>
  <c r="BD2175" i="3"/>
  <c r="BD2181" i="3"/>
  <c r="BC1820" i="3"/>
  <c r="BD2187" i="3"/>
  <c r="BC1826" i="3"/>
  <c r="BD2193" i="3"/>
  <c r="BC1832" i="3"/>
  <c r="BD2199" i="3"/>
  <c r="BC1838" i="3"/>
  <c r="BD2205" i="3"/>
  <c r="BC1844" i="3"/>
  <c r="BD2211" i="3"/>
  <c r="BC1850" i="3"/>
  <c r="BD2217" i="3"/>
  <c r="BC1856" i="3"/>
  <c r="BD2223" i="3"/>
  <c r="BC1862" i="3"/>
  <c r="BD2229" i="3"/>
  <c r="BC1868" i="3"/>
  <c r="BD2235" i="3"/>
  <c r="AO1871" i="3"/>
  <c r="BC1874" i="3"/>
  <c r="BD2241" i="3"/>
  <c r="AO1877" i="3"/>
  <c r="BC1880" i="3"/>
  <c r="BD2247" i="3"/>
  <c r="AO1883" i="3"/>
  <c r="BC1886" i="3"/>
  <c r="BD2253" i="3"/>
  <c r="AO1889" i="3"/>
  <c r="BC1892" i="3"/>
  <c r="BD2259" i="3"/>
  <c r="AO1895" i="3"/>
  <c r="BC1898" i="3"/>
  <c r="BD2265" i="3"/>
  <c r="AO1901" i="3"/>
  <c r="BC1904" i="3"/>
  <c r="BD2271" i="3"/>
  <c r="AO1907" i="3"/>
  <c r="BC1910" i="3"/>
  <c r="BD2277" i="3"/>
  <c r="AO1913" i="3"/>
  <c r="BC1916" i="3"/>
  <c r="BD2283" i="3"/>
  <c r="AO1919" i="3"/>
  <c r="BC1922" i="3"/>
  <c r="BD2289" i="3"/>
  <c r="AO1925" i="3"/>
  <c r="BC1928" i="3"/>
  <c r="BD2295" i="3"/>
  <c r="AO1931" i="3"/>
  <c r="BC1934" i="3"/>
  <c r="BD2301" i="3"/>
  <c r="AO1937" i="3"/>
  <c r="BC1940" i="3"/>
  <c r="BD2307" i="3"/>
  <c r="AO1943" i="3"/>
  <c r="BC1946" i="3"/>
  <c r="BD2313" i="3"/>
  <c r="AO1949" i="3"/>
  <c r="BC1952" i="3"/>
  <c r="BD2319" i="3"/>
  <c r="AO1955" i="3"/>
  <c r="BC1958" i="3"/>
  <c r="BD2325" i="3"/>
  <c r="AO1961" i="3"/>
  <c r="BC1964" i="3"/>
  <c r="BD2331" i="3"/>
  <c r="AO1967" i="3"/>
  <c r="BC1970" i="3"/>
  <c r="BD2337" i="3"/>
  <c r="BC1976" i="3"/>
  <c r="BD2343" i="3"/>
  <c r="BC1982" i="3"/>
  <c r="BD2349" i="3"/>
  <c r="BC1988" i="3"/>
  <c r="BD2355" i="3"/>
  <c r="BC1994" i="3"/>
  <c r="BD2361" i="3"/>
  <c r="BC2000" i="3"/>
  <c r="BD2367" i="3"/>
  <c r="BC2006" i="3"/>
  <c r="BD2373" i="3"/>
  <c r="BC2012" i="3"/>
  <c r="BD2379" i="3"/>
  <c r="AQ2016" i="3"/>
  <c r="BC2018" i="3"/>
  <c r="AQ2022" i="3"/>
  <c r="BC2024" i="3"/>
  <c r="AQ2028" i="3"/>
  <c r="BC2030" i="3"/>
  <c r="AQ2034" i="3"/>
  <c r="BC2036" i="3"/>
  <c r="AQ2040" i="3"/>
  <c r="BC2042" i="3"/>
  <c r="AQ2046" i="3"/>
  <c r="BC2048" i="3"/>
  <c r="AQ2052" i="3"/>
  <c r="BC2054" i="3"/>
  <c r="AQ2058" i="3"/>
  <c r="BC2060" i="3"/>
  <c r="AQ2064" i="3"/>
  <c r="BC2066" i="3"/>
  <c r="AQ2070" i="3"/>
  <c r="BC2072" i="3"/>
  <c r="AQ2076" i="3"/>
  <c r="BC2078" i="3"/>
  <c r="AQ2082" i="3"/>
  <c r="BC2084" i="3"/>
  <c r="AQ2088" i="3"/>
  <c r="BC2090" i="3"/>
  <c r="AQ2094" i="3"/>
  <c r="BC2096" i="3"/>
  <c r="AQ2100" i="3"/>
  <c r="BC2102" i="3"/>
  <c r="AQ2106" i="3"/>
  <c r="BC2110" i="3"/>
  <c r="AQ2114" i="3"/>
  <c r="AQ2132" i="3"/>
  <c r="AQ2150" i="3"/>
  <c r="AQ2168" i="3"/>
  <c r="AQ2186" i="3"/>
  <c r="AQ2204" i="3"/>
  <c r="AQ2222" i="3"/>
  <c r="AQ2240" i="3"/>
  <c r="AQ2258" i="3"/>
  <c r="AQ2276" i="3"/>
  <c r="AQ2294" i="3"/>
  <c r="AQ2312" i="3"/>
  <c r="AQ2330" i="3"/>
  <c r="AQ2348" i="3"/>
  <c r="AQ2366" i="3"/>
  <c r="AQ2384" i="3"/>
  <c r="AQ2402" i="3"/>
  <c r="AP2110" i="3"/>
  <c r="AQ2295" i="3"/>
  <c r="AP2116" i="3"/>
  <c r="AQ2301" i="3"/>
  <c r="AP2122" i="3"/>
  <c r="AQ2307" i="3"/>
  <c r="AP2128" i="3"/>
  <c r="AQ2313" i="3"/>
  <c r="AP2134" i="3"/>
  <c r="AQ2319" i="3"/>
  <c r="AP2140" i="3"/>
  <c r="AQ2325" i="3"/>
  <c r="AP2146" i="3"/>
  <c r="AQ2331" i="3"/>
  <c r="AP2152" i="3"/>
  <c r="AQ2337" i="3"/>
  <c r="AP2158" i="3"/>
  <c r="AQ2343" i="3"/>
  <c r="AP2164" i="3"/>
  <c r="AQ2349" i="3"/>
  <c r="AP2170" i="3"/>
  <c r="AQ2355" i="3"/>
  <c r="AP2176" i="3"/>
  <c r="AQ2361" i="3"/>
  <c r="AP2182" i="3"/>
  <c r="AQ2367" i="3"/>
  <c r="AP2188" i="3"/>
  <c r="AQ2373" i="3"/>
  <c r="AP2194" i="3"/>
  <c r="AQ2379" i="3"/>
  <c r="AO2110" i="3"/>
  <c r="AR2110" i="3" s="1"/>
  <c r="AP2200" i="3"/>
  <c r="AQ2385" i="3"/>
  <c r="AO2116" i="3"/>
  <c r="AP2206" i="3"/>
  <c r="AQ2391" i="3"/>
  <c r="AO2122" i="3"/>
  <c r="AP2212" i="3"/>
  <c r="AQ2397" i="3"/>
  <c r="AO2128" i="3"/>
  <c r="AP2218" i="3"/>
  <c r="AQ2403" i="3"/>
  <c r="AO2134" i="3"/>
  <c r="AP2224" i="3"/>
  <c r="AQ2409" i="3"/>
  <c r="AO2140" i="3"/>
  <c r="AP2230" i="3"/>
  <c r="AQ2415" i="3"/>
  <c r="AO2146" i="3"/>
  <c r="AP2236" i="3"/>
  <c r="AQ2421" i="3"/>
  <c r="AO2152" i="3"/>
  <c r="AP2242" i="3"/>
  <c r="AQ2427" i="3"/>
  <c r="AO2158" i="3"/>
  <c r="AR2158" i="3" s="1"/>
  <c r="AP2248" i="3"/>
  <c r="AQ2433" i="3"/>
  <c r="AO2164" i="3"/>
  <c r="AP2254" i="3"/>
  <c r="AQ2439" i="3"/>
  <c r="AO2170" i="3"/>
  <c r="AP2260" i="3"/>
  <c r="AQ2445" i="3"/>
  <c r="AO2176" i="3"/>
  <c r="AP2266" i="3"/>
  <c r="AQ2451" i="3"/>
  <c r="AO2182" i="3"/>
  <c r="AR2182" i="3" s="1"/>
  <c r="AP2272" i="3"/>
  <c r="AQ2457" i="3"/>
  <c r="AO2188" i="3"/>
  <c r="AP2278" i="3"/>
  <c r="AQ2463" i="3"/>
  <c r="AO2194" i="3"/>
  <c r="AP2284" i="3"/>
  <c r="AQ2469" i="3"/>
  <c r="AP1722" i="3"/>
  <c r="AP1728" i="3"/>
  <c r="AP1734" i="3"/>
  <c r="AP1740" i="3"/>
  <c r="AQ2109" i="3"/>
  <c r="AP1746" i="3"/>
  <c r="AQ2115" i="3"/>
  <c r="AP1752" i="3"/>
  <c r="AQ2121" i="3"/>
  <c r="AP1758" i="3"/>
  <c r="AQ2127" i="3"/>
  <c r="AP1764" i="3"/>
  <c r="AQ2133" i="3"/>
  <c r="AP1770" i="3"/>
  <c r="AQ2139" i="3"/>
  <c r="AP1776" i="3"/>
  <c r="AQ2145" i="3"/>
  <c r="AP1782" i="3"/>
  <c r="AQ2151" i="3"/>
  <c r="AP1788" i="3"/>
  <c r="AQ2157" i="3"/>
  <c r="AP1794" i="3"/>
  <c r="AQ2163" i="3"/>
  <c r="AP1800" i="3"/>
  <c r="AQ2169" i="3"/>
  <c r="AP1806" i="3"/>
  <c r="AQ2175" i="3"/>
  <c r="AP1812" i="3"/>
  <c r="AQ2181" i="3"/>
  <c r="AP1818" i="3"/>
  <c r="AQ2187" i="3"/>
  <c r="AP1824" i="3"/>
  <c r="AQ2193" i="3"/>
  <c r="AP1830" i="3"/>
  <c r="AQ2199" i="3"/>
  <c r="AP1836" i="3"/>
  <c r="BB1838" i="3"/>
  <c r="AQ2205" i="3"/>
  <c r="AP1842" i="3"/>
  <c r="BB1844" i="3"/>
  <c r="AQ2211" i="3"/>
  <c r="AP1848" i="3"/>
  <c r="BB1850" i="3"/>
  <c r="AQ2217" i="3"/>
  <c r="AP1854" i="3"/>
  <c r="BB1856" i="3"/>
  <c r="AQ2223" i="3"/>
  <c r="AP1860" i="3"/>
  <c r="BB1862" i="3"/>
  <c r="AQ2229" i="3"/>
  <c r="AP1866" i="3"/>
  <c r="BB1868" i="3"/>
  <c r="AQ2235" i="3"/>
  <c r="AP1872" i="3"/>
  <c r="BB1874" i="3"/>
  <c r="AQ2241" i="3"/>
  <c r="AP1878" i="3"/>
  <c r="BB1880" i="3"/>
  <c r="AQ2247" i="3"/>
  <c r="AP1884" i="3"/>
  <c r="BB1886" i="3"/>
  <c r="AQ2253" i="3"/>
  <c r="AP1890" i="3"/>
  <c r="BB1892" i="3"/>
  <c r="AQ2259" i="3"/>
  <c r="AP1896" i="3"/>
  <c r="BB1898" i="3"/>
  <c r="AQ2265" i="3"/>
  <c r="AP1902" i="3"/>
  <c r="BB1904" i="3"/>
  <c r="AQ2271" i="3"/>
  <c r="AP1908" i="3"/>
  <c r="BB1910" i="3"/>
  <c r="AQ2277" i="3"/>
  <c r="AP1914" i="3"/>
  <c r="BB1916" i="3"/>
  <c r="AQ2283" i="3"/>
  <c r="AP1920" i="3"/>
  <c r="BB1922" i="3"/>
  <c r="AQ2289" i="3"/>
  <c r="AP1926" i="3"/>
  <c r="BB1928" i="3"/>
  <c r="AP1932" i="3"/>
  <c r="BB1934" i="3"/>
  <c r="AP1938" i="3"/>
  <c r="BB1940" i="3"/>
  <c r="AP1944" i="3"/>
  <c r="BB1946" i="3"/>
  <c r="AP1950" i="3"/>
  <c r="BB1952" i="3"/>
  <c r="AP1956" i="3"/>
  <c r="BB1958" i="3"/>
  <c r="AP1962" i="3"/>
  <c r="BB1964" i="3"/>
  <c r="AP1968" i="3"/>
  <c r="BB1970" i="3"/>
  <c r="AP1974" i="3"/>
  <c r="BB1976" i="3"/>
  <c r="AP1980" i="3"/>
  <c r="BB1982" i="3"/>
  <c r="AP1986" i="3"/>
  <c r="BB1988" i="3"/>
  <c r="AP1992" i="3"/>
  <c r="BB1994" i="3"/>
  <c r="AP1998" i="3"/>
  <c r="BB2000" i="3"/>
  <c r="AP2004" i="3"/>
  <c r="BB2006" i="3"/>
  <c r="BD2007" i="3"/>
  <c r="AP2010" i="3"/>
  <c r="BB2012" i="3"/>
  <c r="BD2013" i="3"/>
  <c r="AP2016" i="3"/>
  <c r="BB2018" i="3"/>
  <c r="BD2019" i="3"/>
  <c r="AP2022" i="3"/>
  <c r="BB2024" i="3"/>
  <c r="BD2025" i="3"/>
  <c r="AP2028" i="3"/>
  <c r="BB2030" i="3"/>
  <c r="BD2031" i="3"/>
  <c r="AP2034" i="3"/>
  <c r="BB2036" i="3"/>
  <c r="BD2037" i="3"/>
  <c r="AP2040" i="3"/>
  <c r="BB2042" i="3"/>
  <c r="BD2043" i="3"/>
  <c r="AP2046" i="3"/>
  <c r="BB2048" i="3"/>
  <c r="BD2049" i="3"/>
  <c r="AP2052" i="3"/>
  <c r="BB2054" i="3"/>
  <c r="BD2055" i="3"/>
  <c r="AP2058" i="3"/>
  <c r="BB2060" i="3"/>
  <c r="BD2061" i="3"/>
  <c r="AP2064" i="3"/>
  <c r="BB2066" i="3"/>
  <c r="BD2067" i="3"/>
  <c r="AP2070" i="3"/>
  <c r="BB2072" i="3"/>
  <c r="BD2073" i="3"/>
  <c r="AP2076" i="3"/>
  <c r="BB2078" i="3"/>
  <c r="BD2079" i="3"/>
  <c r="AP2082" i="3"/>
  <c r="BB2084" i="3"/>
  <c r="BD2085" i="3"/>
  <c r="AP2088" i="3"/>
  <c r="BB2090" i="3"/>
  <c r="BD2091" i="3"/>
  <c r="AP2094" i="3"/>
  <c r="BB2096" i="3"/>
  <c r="BD2097" i="3"/>
  <c r="AP2100" i="3"/>
  <c r="BB2102" i="3"/>
  <c r="BD2103" i="3"/>
  <c r="AP2106" i="3"/>
  <c r="AO2125" i="3"/>
  <c r="AO2143" i="3"/>
  <c r="AO2161" i="3"/>
  <c r="AO2179" i="3"/>
  <c r="AO2197" i="3"/>
  <c r="BC2111" i="3"/>
  <c r="BD2296" i="3"/>
  <c r="BC2117" i="3"/>
  <c r="BD2302" i="3"/>
  <c r="BC2123" i="3"/>
  <c r="BD2308" i="3"/>
  <c r="BC2129" i="3"/>
  <c r="BD2314" i="3"/>
  <c r="BC2135" i="3"/>
  <c r="BD2320" i="3"/>
  <c r="BC2141" i="3"/>
  <c r="BD2326" i="3"/>
  <c r="BC2147" i="3"/>
  <c r="BD2332" i="3"/>
  <c r="BC2153" i="3"/>
  <c r="BD2338" i="3"/>
  <c r="BC2159" i="3"/>
  <c r="BD2344" i="3"/>
  <c r="BC2165" i="3"/>
  <c r="BD2350" i="3"/>
  <c r="BC2171" i="3"/>
  <c r="BD2356" i="3"/>
  <c r="BC2177" i="3"/>
  <c r="BD2362" i="3"/>
  <c r="BC2183" i="3"/>
  <c r="BD2368" i="3"/>
  <c r="BC2189" i="3"/>
  <c r="BD2374" i="3"/>
  <c r="BC2195" i="3"/>
  <c r="BD2380" i="3"/>
  <c r="BB2111" i="3"/>
  <c r="BC2201" i="3"/>
  <c r="BD2386" i="3"/>
  <c r="BB2117" i="3"/>
  <c r="BC2207" i="3"/>
  <c r="BD2392" i="3"/>
  <c r="BB2123" i="3"/>
  <c r="BC2213" i="3"/>
  <c r="BD2398" i="3"/>
  <c r="BB2129" i="3"/>
  <c r="BC2219" i="3"/>
  <c r="BD2404" i="3"/>
  <c r="BB2135" i="3"/>
  <c r="BC2225" i="3"/>
  <c r="BD2410" i="3"/>
  <c r="BB2141" i="3"/>
  <c r="BC2231" i="3"/>
  <c r="BD2416" i="3"/>
  <c r="BB2147" i="3"/>
  <c r="BC2237" i="3"/>
  <c r="BD2422" i="3"/>
  <c r="BB2153" i="3"/>
  <c r="BC2243" i="3"/>
  <c r="BD2428" i="3"/>
  <c r="BB2159" i="3"/>
  <c r="BC2249" i="3"/>
  <c r="BD2434" i="3"/>
  <c r="BB2165" i="3"/>
  <c r="BC2255" i="3"/>
  <c r="BD2440" i="3"/>
  <c r="BB2171" i="3"/>
  <c r="BC2261" i="3"/>
  <c r="BD2446" i="3"/>
  <c r="BB2177" i="3"/>
  <c r="BC2267" i="3"/>
  <c r="BD2452" i="3"/>
  <c r="BB2183" i="3"/>
  <c r="BC2273" i="3"/>
  <c r="BD2458" i="3"/>
  <c r="BB2189" i="3"/>
  <c r="BC2279" i="3"/>
  <c r="BD2464" i="3"/>
  <c r="BB2195" i="3"/>
  <c r="BC2285" i="3"/>
  <c r="BD2470" i="3"/>
  <c r="BD2110" i="3"/>
  <c r="BD2116" i="3"/>
  <c r="BD2122" i="3"/>
  <c r="BD2128" i="3"/>
  <c r="BD2134" i="3"/>
  <c r="BD2140" i="3"/>
  <c r="BD2146" i="3"/>
  <c r="BD2152" i="3"/>
  <c r="BD2158" i="3"/>
  <c r="BD2164" i="3"/>
  <c r="BD2170" i="3"/>
  <c r="BD2176" i="3"/>
  <c r="BD2182" i="3"/>
  <c r="BD2188" i="3"/>
  <c r="BD2194" i="3"/>
  <c r="BD2200" i="3"/>
  <c r="BD2206" i="3"/>
  <c r="BD2212" i="3"/>
  <c r="BD2218" i="3"/>
  <c r="BD2224" i="3"/>
  <c r="BD2230" i="3"/>
  <c r="BD2236" i="3"/>
  <c r="BD2242" i="3"/>
  <c r="BD2248" i="3"/>
  <c r="BD2254" i="3"/>
  <c r="BD2260" i="3"/>
  <c r="BD2266" i="3"/>
  <c r="AQ1903" i="3"/>
  <c r="BD2272" i="3"/>
  <c r="AQ1909" i="3"/>
  <c r="BD2278" i="3"/>
  <c r="AQ1915" i="3"/>
  <c r="BD2284" i="3"/>
  <c r="AQ1921" i="3"/>
  <c r="BC1923" i="3"/>
  <c r="BD2290" i="3"/>
  <c r="AQ1927" i="3"/>
  <c r="BC1929" i="3"/>
  <c r="AQ1933" i="3"/>
  <c r="BC1935" i="3"/>
  <c r="AQ1939" i="3"/>
  <c r="BC1941" i="3"/>
  <c r="AQ1945" i="3"/>
  <c r="BC1947" i="3"/>
  <c r="AQ1951" i="3"/>
  <c r="BC1953" i="3"/>
  <c r="AQ1957" i="3"/>
  <c r="BC1959" i="3"/>
  <c r="AQ1963" i="3"/>
  <c r="BC1965" i="3"/>
  <c r="AQ1969" i="3"/>
  <c r="BC1971" i="3"/>
  <c r="AQ1975" i="3"/>
  <c r="BC1977" i="3"/>
  <c r="AQ1981" i="3"/>
  <c r="BC1983" i="3"/>
  <c r="AQ1987" i="3"/>
  <c r="BC1989" i="3"/>
  <c r="AQ1993" i="3"/>
  <c r="BC1995" i="3"/>
  <c r="AQ1999" i="3"/>
  <c r="BC2001" i="3"/>
  <c r="AQ2005" i="3"/>
  <c r="BC2007" i="3"/>
  <c r="AQ2011" i="3"/>
  <c r="BC2013" i="3"/>
  <c r="AQ2017" i="3"/>
  <c r="BC2019" i="3"/>
  <c r="AQ2023" i="3"/>
  <c r="BC2025" i="3"/>
  <c r="AQ2029" i="3"/>
  <c r="BC2031" i="3"/>
  <c r="AQ2035" i="3"/>
  <c r="BC2037" i="3"/>
  <c r="AQ2041" i="3"/>
  <c r="BC2043" i="3"/>
  <c r="AQ2047" i="3"/>
  <c r="BC2049" i="3"/>
  <c r="AQ2053" i="3"/>
  <c r="BC2055" i="3"/>
  <c r="AQ2059" i="3"/>
  <c r="BC2061" i="3"/>
  <c r="AQ2065" i="3"/>
  <c r="BC2067" i="3"/>
  <c r="AQ2071" i="3"/>
  <c r="BC2073" i="3"/>
  <c r="AQ2077" i="3"/>
  <c r="BC2079" i="3"/>
  <c r="AQ2083" i="3"/>
  <c r="BC2085" i="3"/>
  <c r="AQ2089" i="3"/>
  <c r="BC2091" i="3"/>
  <c r="AQ2095" i="3"/>
  <c r="BC2097" i="3"/>
  <c r="AQ2101" i="3"/>
  <c r="BC2103" i="3"/>
  <c r="AQ2107" i="3"/>
  <c r="BC2122" i="3"/>
  <c r="BD2491" i="3"/>
  <c r="BC2140" i="3"/>
  <c r="BD2509" i="3"/>
  <c r="BC2158" i="3"/>
  <c r="BD2527" i="3"/>
  <c r="BC2176" i="3"/>
  <c r="BD2545" i="3"/>
  <c r="BC2194" i="3"/>
  <c r="BD2563" i="3"/>
  <c r="BC2212" i="3"/>
  <c r="BD2581" i="3"/>
  <c r="BC2230" i="3"/>
  <c r="BC2248" i="3"/>
  <c r="BD2617" i="3"/>
  <c r="BC2266" i="3"/>
  <c r="BC2284" i="3"/>
  <c r="BC2302" i="3"/>
  <c r="BD2671" i="3"/>
  <c r="BC2320" i="3"/>
  <c r="BD2689" i="3"/>
  <c r="BC2338" i="3"/>
  <c r="BC2356" i="3"/>
  <c r="BC2374" i="3"/>
  <c r="BD2743" i="3"/>
  <c r="BC2392" i="3"/>
  <c r="BD2761" i="3"/>
  <c r="AQ2296" i="3"/>
  <c r="AP2111" i="3"/>
  <c r="AQ2302" i="3"/>
  <c r="AP2117" i="3"/>
  <c r="AQ2308" i="3"/>
  <c r="AP2123" i="3"/>
  <c r="AQ2314" i="3"/>
  <c r="AP2129" i="3"/>
  <c r="AQ2320" i="3"/>
  <c r="AP2135" i="3"/>
  <c r="AQ2326" i="3"/>
  <c r="AP2141" i="3"/>
  <c r="AQ2332" i="3"/>
  <c r="AP2147" i="3"/>
  <c r="AQ2338" i="3"/>
  <c r="AP2153" i="3"/>
  <c r="AQ2344" i="3"/>
  <c r="AP2159" i="3"/>
  <c r="AQ2350" i="3"/>
  <c r="AP2165" i="3"/>
  <c r="AQ2356" i="3"/>
  <c r="AP2171" i="3"/>
  <c r="AQ2362" i="3"/>
  <c r="AP2177" i="3"/>
  <c r="AQ2368" i="3"/>
  <c r="AP2183" i="3"/>
  <c r="AQ2374" i="3"/>
  <c r="AP2189" i="3"/>
  <c r="AQ2380" i="3"/>
  <c r="AP2195" i="3"/>
  <c r="AQ2386" i="3"/>
  <c r="AO2111" i="3"/>
  <c r="AP2201" i="3"/>
  <c r="AQ2392" i="3"/>
  <c r="AO2117" i="3"/>
  <c r="AP2207" i="3"/>
  <c r="AQ2398" i="3"/>
  <c r="AO2123" i="3"/>
  <c r="AP2213" i="3"/>
  <c r="AQ2404" i="3"/>
  <c r="AO2129" i="3"/>
  <c r="AP2219" i="3"/>
  <c r="AQ2410" i="3"/>
  <c r="AO2135" i="3"/>
  <c r="AP2225" i="3"/>
  <c r="AQ2416" i="3"/>
  <c r="AO2141" i="3"/>
  <c r="AP2231" i="3"/>
  <c r="AQ2422" i="3"/>
  <c r="AO2147" i="3"/>
  <c r="AP2237" i="3"/>
  <c r="AQ2428" i="3"/>
  <c r="AO2153" i="3"/>
  <c r="AP2243" i="3"/>
  <c r="AQ2434" i="3"/>
  <c r="AO2159" i="3"/>
  <c r="AP2249" i="3"/>
  <c r="AQ2440" i="3"/>
  <c r="AO2165" i="3"/>
  <c r="AP2255" i="3"/>
  <c r="AQ2446" i="3"/>
  <c r="AO2171" i="3"/>
  <c r="AP2261" i="3"/>
  <c r="AQ2452" i="3"/>
  <c r="AO2177" i="3"/>
  <c r="AP2267" i="3"/>
  <c r="AQ2458" i="3"/>
  <c r="AO2183" i="3"/>
  <c r="AP2273" i="3"/>
  <c r="AQ2464" i="3"/>
  <c r="AO2189" i="3"/>
  <c r="AP2279" i="3"/>
  <c r="AQ2470" i="3"/>
  <c r="AO2195" i="3"/>
  <c r="AP2285" i="3"/>
  <c r="BB2202" i="3"/>
  <c r="BC2292" i="3"/>
  <c r="BD2477" i="3"/>
  <c r="BB2220" i="3"/>
  <c r="BC2310" i="3"/>
  <c r="BD2495" i="3"/>
  <c r="BB2238" i="3"/>
  <c r="BC2328" i="3"/>
  <c r="BD2513" i="3"/>
  <c r="BB2256" i="3"/>
  <c r="BC2346" i="3"/>
  <c r="BD2531" i="3"/>
  <c r="BB2274" i="3"/>
  <c r="BC2364" i="3"/>
  <c r="BD2549" i="3"/>
  <c r="BB2292" i="3"/>
  <c r="BC2382" i="3"/>
  <c r="BD2567" i="3"/>
  <c r="BB2310" i="3"/>
  <c r="BC2400" i="3"/>
  <c r="BD2585" i="3"/>
  <c r="BD2603" i="3"/>
  <c r="BB2328" i="3"/>
  <c r="BC2418" i="3"/>
  <c r="BC2416" i="3"/>
  <c r="BD2621" i="3"/>
  <c r="BB2346" i="3"/>
  <c r="BC2436" i="3"/>
  <c r="BC2434" i="3"/>
  <c r="BD2639" i="3"/>
  <c r="BB2364" i="3"/>
  <c r="BC2454" i="3"/>
  <c r="BC2452" i="3"/>
  <c r="BD2657" i="3"/>
  <c r="BB2382" i="3"/>
  <c r="BC2472" i="3"/>
  <c r="BC2470" i="3"/>
  <c r="BD2675" i="3"/>
  <c r="BB2400" i="3"/>
  <c r="BC2490" i="3"/>
  <c r="BC2488" i="3"/>
  <c r="BD2693" i="3"/>
  <c r="BB2418" i="3"/>
  <c r="BC2508" i="3"/>
  <c r="BC2506" i="3"/>
  <c r="BD2711" i="3"/>
  <c r="BB2436" i="3"/>
  <c r="BC2526" i="3"/>
  <c r="BC2524" i="3"/>
  <c r="BD2729" i="3"/>
  <c r="BB2454" i="3"/>
  <c r="BC2544" i="3"/>
  <c r="BC2542" i="3"/>
  <c r="BD2747" i="3"/>
  <c r="BB2472" i="3"/>
  <c r="BC2562" i="3"/>
  <c r="BC2560" i="3"/>
  <c r="BD2765" i="3"/>
  <c r="BB2490" i="3"/>
  <c r="BC2580" i="3"/>
  <c r="BC2578" i="3"/>
  <c r="BB1809" i="3"/>
  <c r="BB1815" i="3"/>
  <c r="BB1821" i="3"/>
  <c r="BB1827" i="3"/>
  <c r="BB1833" i="3"/>
  <c r="BB1839" i="3"/>
  <c r="BB1845" i="3"/>
  <c r="BB1851" i="3"/>
  <c r="BB1857" i="3"/>
  <c r="BB1863" i="3"/>
  <c r="BB1869" i="3"/>
  <c r="BB1875" i="3"/>
  <c r="BB1881" i="3"/>
  <c r="BB1887" i="3"/>
  <c r="BB1893" i="3"/>
  <c r="BB1899" i="3"/>
  <c r="BB1905" i="3"/>
  <c r="BB1911" i="3"/>
  <c r="BE1911" i="3" s="1"/>
  <c r="BB1917" i="3"/>
  <c r="BB1923" i="3"/>
  <c r="AP1927" i="3"/>
  <c r="BB1929" i="3"/>
  <c r="AP1933" i="3"/>
  <c r="BB1935" i="3"/>
  <c r="AP1939" i="3"/>
  <c r="BB1941" i="3"/>
  <c r="AP1945" i="3"/>
  <c r="BB1947" i="3"/>
  <c r="AP1951" i="3"/>
  <c r="BB1953" i="3"/>
  <c r="AP1957" i="3"/>
  <c r="BB1959" i="3"/>
  <c r="AP1963" i="3"/>
  <c r="BB1965" i="3"/>
  <c r="AP1969" i="3"/>
  <c r="BB1971" i="3"/>
  <c r="AP1975" i="3"/>
  <c r="BB1977" i="3"/>
  <c r="AP1981" i="3"/>
  <c r="BB1983" i="3"/>
  <c r="BE1983" i="3" s="1"/>
  <c r="AP1987" i="3"/>
  <c r="BB1989" i="3"/>
  <c r="AP1993" i="3"/>
  <c r="BB1995" i="3"/>
  <c r="AP1999" i="3"/>
  <c r="BB2001" i="3"/>
  <c r="AP2005" i="3"/>
  <c r="BB2007" i="3"/>
  <c r="AP2011" i="3"/>
  <c r="BB2013" i="3"/>
  <c r="AP2017" i="3"/>
  <c r="BB2019" i="3"/>
  <c r="AP2023" i="3"/>
  <c r="BB2025" i="3"/>
  <c r="AP2029" i="3"/>
  <c r="BB2031" i="3"/>
  <c r="BE2031" i="3" s="1"/>
  <c r="AP2035" i="3"/>
  <c r="BB2037" i="3"/>
  <c r="AP2041" i="3"/>
  <c r="BB2043" i="3"/>
  <c r="AP2047" i="3"/>
  <c r="BB2049" i="3"/>
  <c r="AP2053" i="3"/>
  <c r="BB2055" i="3"/>
  <c r="BE2055" i="3" s="1"/>
  <c r="AP2059" i="3"/>
  <c r="BB2061" i="3"/>
  <c r="AP2065" i="3"/>
  <c r="BB2067" i="3"/>
  <c r="AP2071" i="3"/>
  <c r="BB2073" i="3"/>
  <c r="AP2077" i="3"/>
  <c r="BB2079" i="3"/>
  <c r="BE2079" i="3" s="1"/>
  <c r="AP2083" i="3"/>
  <c r="BB2085" i="3"/>
  <c r="AP2089" i="3"/>
  <c r="BB2091" i="3"/>
  <c r="AP2095" i="3"/>
  <c r="BB2097" i="3"/>
  <c r="AP2101" i="3"/>
  <c r="BB2103" i="3"/>
  <c r="AP2107" i="3"/>
  <c r="BC2112" i="3"/>
  <c r="BD2297" i="3"/>
  <c r="BC2118" i="3"/>
  <c r="BD2303" i="3"/>
  <c r="BC2124" i="3"/>
  <c r="BD2309" i="3"/>
  <c r="BC2130" i="3"/>
  <c r="BD2315" i="3"/>
  <c r="BC2136" i="3"/>
  <c r="BD2321" i="3"/>
  <c r="BC2142" i="3"/>
  <c r="BD2327" i="3"/>
  <c r="BC2148" i="3"/>
  <c r="BD2333" i="3"/>
  <c r="BC2154" i="3"/>
  <c r="BD2339" i="3"/>
  <c r="BC2160" i="3"/>
  <c r="BD2345" i="3"/>
  <c r="BC2166" i="3"/>
  <c r="BD2351" i="3"/>
  <c r="BC2172" i="3"/>
  <c r="BD2357" i="3"/>
  <c r="BC2178" i="3"/>
  <c r="BD2363" i="3"/>
  <c r="BC2184" i="3"/>
  <c r="BD2369" i="3"/>
  <c r="BC2190" i="3"/>
  <c r="BD2375" i="3"/>
  <c r="BC2196" i="3"/>
  <c r="BD2381" i="3"/>
  <c r="BB2112" i="3"/>
  <c r="BC2202" i="3"/>
  <c r="BD2387" i="3"/>
  <c r="BB2118" i="3"/>
  <c r="BC2208" i="3"/>
  <c r="BD2393" i="3"/>
  <c r="BB2124" i="3"/>
  <c r="BC2214" i="3"/>
  <c r="BD2399" i="3"/>
  <c r="BB2130" i="3"/>
  <c r="BC2220" i="3"/>
  <c r="BD2405" i="3"/>
  <c r="BB2136" i="3"/>
  <c r="BC2226" i="3"/>
  <c r="BD2411" i="3"/>
  <c r="BB2142" i="3"/>
  <c r="BC2232" i="3"/>
  <c r="BD2417" i="3"/>
  <c r="BB2148" i="3"/>
  <c r="BC2238" i="3"/>
  <c r="BD2423" i="3"/>
  <c r="BB2154" i="3"/>
  <c r="BC2244" i="3"/>
  <c r="BD2429" i="3"/>
  <c r="BB2160" i="3"/>
  <c r="BC2250" i="3"/>
  <c r="BD2435" i="3"/>
  <c r="BB2166" i="3"/>
  <c r="BC2256" i="3"/>
  <c r="BD2441" i="3"/>
  <c r="BB2172" i="3"/>
  <c r="BC2262" i="3"/>
  <c r="BD2447" i="3"/>
  <c r="BB2178" i="3"/>
  <c r="BC2268" i="3"/>
  <c r="BD2453" i="3"/>
  <c r="BB2184" i="3"/>
  <c r="BC2274" i="3"/>
  <c r="BD2459" i="3"/>
  <c r="BB2190" i="3"/>
  <c r="BC2280" i="3"/>
  <c r="BD2465" i="3"/>
  <c r="BB2196" i="3"/>
  <c r="BC2286" i="3"/>
  <c r="BD2471" i="3"/>
  <c r="BC1864" i="3"/>
  <c r="AO1867" i="3"/>
  <c r="BC1870" i="3"/>
  <c r="AO1873" i="3"/>
  <c r="BC1876" i="3"/>
  <c r="AO1879" i="3"/>
  <c r="BC1882" i="3"/>
  <c r="AO1885" i="3"/>
  <c r="BC1888" i="3"/>
  <c r="AO1891" i="3"/>
  <c r="BC1894" i="3"/>
  <c r="AO1897" i="3"/>
  <c r="BC1900" i="3"/>
  <c r="AO1903" i="3"/>
  <c r="BC1906" i="3"/>
  <c r="AO1909" i="3"/>
  <c r="BC1912" i="3"/>
  <c r="AO1915" i="3"/>
  <c r="BC1918" i="3"/>
  <c r="AO1921" i="3"/>
  <c r="BC1924" i="3"/>
  <c r="AO1927" i="3"/>
  <c r="BC1930" i="3"/>
  <c r="AO1933" i="3"/>
  <c r="BC1936" i="3"/>
  <c r="AO1939" i="3"/>
  <c r="BC1942" i="3"/>
  <c r="AO1945" i="3"/>
  <c r="BC1948" i="3"/>
  <c r="AO1951" i="3"/>
  <c r="BC1954" i="3"/>
  <c r="AO1957" i="3"/>
  <c r="BC1960" i="3"/>
  <c r="BC1966" i="3"/>
  <c r="BC1972" i="3"/>
  <c r="BC1978" i="3"/>
  <c r="BC1984" i="3"/>
  <c r="BC1990" i="3"/>
  <c r="BC1996" i="3"/>
  <c r="BC2002" i="3"/>
  <c r="BC2008" i="3"/>
  <c r="BC2014" i="3"/>
  <c r="BC2020" i="3"/>
  <c r="BC2026" i="3"/>
  <c r="BC2032" i="3"/>
  <c r="BC2038" i="3"/>
  <c r="BC2044" i="3"/>
  <c r="BC2050" i="3"/>
  <c r="BC2056" i="3"/>
  <c r="BC2062" i="3"/>
  <c r="BC2068" i="3"/>
  <c r="BC2074" i="3"/>
  <c r="BC2080" i="3"/>
  <c r="BC2086" i="3"/>
  <c r="BC2092" i="3"/>
  <c r="BC2098" i="3"/>
  <c r="BC2104" i="3"/>
  <c r="AQ2306" i="3"/>
  <c r="AQ2324" i="3"/>
  <c r="AQ2342" i="3"/>
  <c r="AQ2360" i="3"/>
  <c r="AQ2378" i="3"/>
  <c r="AQ2396" i="3"/>
  <c r="AQ2297" i="3"/>
  <c r="AP2112" i="3"/>
  <c r="AQ2303" i="3"/>
  <c r="AP2118" i="3"/>
  <c r="AQ2309" i="3"/>
  <c r="AP2124" i="3"/>
  <c r="AQ2315" i="3"/>
  <c r="AP2130" i="3"/>
  <c r="AQ2321" i="3"/>
  <c r="AP2136" i="3"/>
  <c r="AQ2327" i="3"/>
  <c r="AP2142" i="3"/>
  <c r="AQ2333" i="3"/>
  <c r="AP2148" i="3"/>
  <c r="AQ2339" i="3"/>
  <c r="AP2154" i="3"/>
  <c r="AQ2345" i="3"/>
  <c r="AP2160" i="3"/>
  <c r="AQ2351" i="3"/>
  <c r="AP2166" i="3"/>
  <c r="AQ2357" i="3"/>
  <c r="AP2172" i="3"/>
  <c r="AQ2363" i="3"/>
  <c r="AP2178" i="3"/>
  <c r="AQ2369" i="3"/>
  <c r="AP2184" i="3"/>
  <c r="AQ2375" i="3"/>
  <c r="AP2190" i="3"/>
  <c r="AQ2381" i="3"/>
  <c r="AP2196" i="3"/>
  <c r="AQ2387" i="3"/>
  <c r="AO2112" i="3"/>
  <c r="AP2202" i="3"/>
  <c r="AQ2393" i="3"/>
  <c r="AO2118" i="3"/>
  <c r="AP2208" i="3"/>
  <c r="AQ2399" i="3"/>
  <c r="AO2124" i="3"/>
  <c r="AP2214" i="3"/>
  <c r="AQ2405" i="3"/>
  <c r="AO2130" i="3"/>
  <c r="AP2220" i="3"/>
  <c r="AQ2411" i="3"/>
  <c r="AO2136" i="3"/>
  <c r="AP2226" i="3"/>
  <c r="AQ2417" i="3"/>
  <c r="AO2142" i="3"/>
  <c r="AR2142" i="3" s="1"/>
  <c r="AP2232" i="3"/>
  <c r="AQ2423" i="3"/>
  <c r="AO2148" i="3"/>
  <c r="AP2238" i="3"/>
  <c r="AQ2429" i="3"/>
  <c r="AO2154" i="3"/>
  <c r="AP2244" i="3"/>
  <c r="AQ2435" i="3"/>
  <c r="AO2160" i="3"/>
  <c r="AP2250" i="3"/>
  <c r="AQ2441" i="3"/>
  <c r="AO2166" i="3"/>
  <c r="AP2256" i="3"/>
  <c r="AQ2447" i="3"/>
  <c r="AO2172" i="3"/>
  <c r="AP2262" i="3"/>
  <c r="AQ2453" i="3"/>
  <c r="AO2178" i="3"/>
  <c r="AP2268" i="3"/>
  <c r="AQ2459" i="3"/>
  <c r="AO2184" i="3"/>
  <c r="AP2274" i="3"/>
  <c r="AQ2465" i="3"/>
  <c r="AO2190" i="3"/>
  <c r="AR2190" i="3" s="1"/>
  <c r="AP2280" i="3"/>
  <c r="AQ2471" i="3"/>
  <c r="AO2196" i="3"/>
  <c r="AP2286" i="3"/>
  <c r="AQ2111" i="3"/>
  <c r="AQ2117" i="3"/>
  <c r="AQ2123" i="3"/>
  <c r="AQ2129" i="3"/>
  <c r="AQ2135" i="3"/>
  <c r="AQ2141" i="3"/>
  <c r="AQ2147" i="3"/>
  <c r="AQ2153" i="3"/>
  <c r="AQ2159" i="3"/>
  <c r="AQ2165" i="3"/>
  <c r="AQ2171" i="3"/>
  <c r="AQ2177" i="3"/>
  <c r="AQ2183" i="3"/>
  <c r="AQ2189" i="3"/>
  <c r="AQ2195" i="3"/>
  <c r="BB1834" i="3"/>
  <c r="AQ2201" i="3"/>
  <c r="BB1840" i="3"/>
  <c r="AQ2207" i="3"/>
  <c r="BB1846" i="3"/>
  <c r="AQ2213" i="3"/>
  <c r="BB1852" i="3"/>
  <c r="AQ2219" i="3"/>
  <c r="BB1858" i="3"/>
  <c r="AQ2225" i="3"/>
  <c r="BB1864" i="3"/>
  <c r="AQ2231" i="3"/>
  <c r="BB1870" i="3"/>
  <c r="AQ2237" i="3"/>
  <c r="BB1876" i="3"/>
  <c r="AQ2243" i="3"/>
  <c r="BB1882" i="3"/>
  <c r="AQ2249" i="3"/>
  <c r="BB1888" i="3"/>
  <c r="AQ2255" i="3"/>
  <c r="BB1894" i="3"/>
  <c r="AQ2261" i="3"/>
  <c r="BB1900" i="3"/>
  <c r="AQ2267" i="3"/>
  <c r="BB1906" i="3"/>
  <c r="AQ2273" i="3"/>
  <c r="BB1912" i="3"/>
  <c r="AQ2279" i="3"/>
  <c r="BB1918" i="3"/>
  <c r="AQ2285" i="3"/>
  <c r="BB1924" i="3"/>
  <c r="AQ2291" i="3"/>
  <c r="AP1928" i="3"/>
  <c r="BB1930" i="3"/>
  <c r="AP1934" i="3"/>
  <c r="BB1936" i="3"/>
  <c r="AP1940" i="3"/>
  <c r="BB1942" i="3"/>
  <c r="AP1946" i="3"/>
  <c r="BB1948" i="3"/>
  <c r="AP1952" i="3"/>
  <c r="BB1954" i="3"/>
  <c r="AP1958" i="3"/>
  <c r="BB1960" i="3"/>
  <c r="AP1964" i="3"/>
  <c r="BB1966" i="3"/>
  <c r="AP1970" i="3"/>
  <c r="BB1972" i="3"/>
  <c r="AP1976" i="3"/>
  <c r="BB1978" i="3"/>
  <c r="AP1982" i="3"/>
  <c r="BB1984" i="3"/>
  <c r="AP1988" i="3"/>
  <c r="BB1990" i="3"/>
  <c r="AP1994" i="3"/>
  <c r="BB1996" i="3"/>
  <c r="AP2000" i="3"/>
  <c r="BB2002" i="3"/>
  <c r="AP2006" i="3"/>
  <c r="BB2008" i="3"/>
  <c r="AP2012" i="3"/>
  <c r="BB2014" i="3"/>
  <c r="AP2018" i="3"/>
  <c r="BB2020" i="3"/>
  <c r="AP2024" i="3"/>
  <c r="BB2026" i="3"/>
  <c r="AP2030" i="3"/>
  <c r="BB2032" i="3"/>
  <c r="AP2036" i="3"/>
  <c r="BB2038" i="3"/>
  <c r="AP2042" i="3"/>
  <c r="BB2044" i="3"/>
  <c r="AP2048" i="3"/>
  <c r="BB2050" i="3"/>
  <c r="AP2054" i="3"/>
  <c r="BB2056" i="3"/>
  <c r="AP2060" i="3"/>
  <c r="BB2062" i="3"/>
  <c r="AP2066" i="3"/>
  <c r="BB2068" i="3"/>
  <c r="AP2072" i="3"/>
  <c r="BB2074" i="3"/>
  <c r="AP2078" i="3"/>
  <c r="AR2078" i="3" s="1"/>
  <c r="BB2080" i="3"/>
  <c r="AP2084" i="3"/>
  <c r="BB2086" i="3"/>
  <c r="AP2090" i="3"/>
  <c r="BB2092" i="3"/>
  <c r="AP2096" i="3"/>
  <c r="BB2098" i="3"/>
  <c r="AP2102" i="3"/>
  <c r="AR2102" i="3" s="1"/>
  <c r="BB2104" i="3"/>
  <c r="AO2119" i="3"/>
  <c r="AO2137" i="3"/>
  <c r="AO2155" i="3"/>
  <c r="AO2173" i="3"/>
  <c r="AO2191" i="3"/>
  <c r="AP2589" i="3"/>
  <c r="AQ2774" i="3"/>
  <c r="AP2595" i="3"/>
  <c r="AQ2780" i="3"/>
  <c r="AP2601" i="3"/>
  <c r="AQ2786" i="3"/>
  <c r="AP2607" i="3"/>
  <c r="AQ2792" i="3"/>
  <c r="AP2613" i="3"/>
  <c r="AQ2798" i="3"/>
  <c r="AP2619" i="3"/>
  <c r="AQ2804" i="3"/>
  <c r="AP2625" i="3"/>
  <c r="AQ2810" i="3"/>
  <c r="AP2631" i="3"/>
  <c r="AQ2816" i="3"/>
  <c r="AP2637" i="3"/>
  <c r="AQ2822" i="3"/>
  <c r="AP2643" i="3"/>
  <c r="AQ2828" i="3"/>
  <c r="AP2649" i="3"/>
  <c r="AQ2834" i="3"/>
  <c r="AP2655" i="3"/>
  <c r="AQ2840" i="3"/>
  <c r="AP2661" i="3"/>
  <c r="AQ2846" i="3"/>
  <c r="AP2667" i="3"/>
  <c r="AQ2852" i="3"/>
  <c r="AP2673" i="3"/>
  <c r="AQ2858" i="3"/>
  <c r="AO2589" i="3"/>
  <c r="AP2679" i="3"/>
  <c r="AQ2864" i="3"/>
  <c r="AO2595" i="3"/>
  <c r="AP2685" i="3"/>
  <c r="AQ2870" i="3"/>
  <c r="AO2601" i="3"/>
  <c r="AP2691" i="3"/>
  <c r="AQ2876" i="3"/>
  <c r="AO2607" i="3"/>
  <c r="AP2697" i="3"/>
  <c r="AQ2882" i="3"/>
  <c r="AO2613" i="3"/>
  <c r="AP2703" i="3"/>
  <c r="AQ2888" i="3"/>
  <c r="AO2619" i="3"/>
  <c r="AP2709" i="3"/>
  <c r="AQ2894" i="3"/>
  <c r="AO2625" i="3"/>
  <c r="AP2715" i="3"/>
  <c r="AQ2900" i="3"/>
  <c r="AO2631" i="3"/>
  <c r="AP2721" i="3"/>
  <c r="AQ2906" i="3"/>
  <c r="AO2637" i="3"/>
  <c r="AP2727" i="3"/>
  <c r="AQ2912" i="3"/>
  <c r="AO2643" i="3"/>
  <c r="AP2733" i="3"/>
  <c r="AQ2918" i="3"/>
  <c r="AO2649" i="3"/>
  <c r="AP2739" i="3"/>
  <c r="AQ2924" i="3"/>
  <c r="AO2655" i="3"/>
  <c r="AP2745" i="3"/>
  <c r="AQ2930" i="3"/>
  <c r="AO2661" i="3"/>
  <c r="AP2751" i="3"/>
  <c r="AQ2936" i="3"/>
  <c r="AO2667" i="3"/>
  <c r="AP2757" i="3"/>
  <c r="AQ2942" i="3"/>
  <c r="BB2673" i="3"/>
  <c r="BC2763" i="3"/>
  <c r="BD2948" i="3"/>
  <c r="AP2780" i="3"/>
  <c r="AQ2965" i="3"/>
  <c r="BD2988" i="3"/>
  <c r="BB2713" i="3"/>
  <c r="AP2834" i="3"/>
  <c r="AQ3019" i="3"/>
  <c r="BB2757" i="3"/>
  <c r="BC2847" i="3"/>
  <c r="BD3032" i="3"/>
  <c r="BB2758" i="3"/>
  <c r="BC2848" i="3"/>
  <c r="BD3033" i="3"/>
  <c r="BD3060" i="3"/>
  <c r="BB2785" i="3"/>
  <c r="BC2875" i="3"/>
  <c r="AP2906" i="3"/>
  <c r="AQ3091" i="3"/>
  <c r="BB2829" i="3"/>
  <c r="BC2919" i="3"/>
  <c r="BC2918" i="3"/>
  <c r="BD3104" i="3"/>
  <c r="BB2830" i="3"/>
  <c r="BC2920" i="3"/>
  <c r="BD3105" i="3"/>
  <c r="BD3132" i="3"/>
  <c r="BB2856" i="3"/>
  <c r="BC2945" i="3"/>
  <c r="BB2857" i="3"/>
  <c r="BC2947" i="3"/>
  <c r="AQ3163" i="3"/>
  <c r="AP2978" i="3"/>
  <c r="AO2885" i="3"/>
  <c r="AO2884" i="3"/>
  <c r="BD3213" i="3"/>
  <c r="BB2938" i="3"/>
  <c r="BC3028" i="3"/>
  <c r="BB2203" i="3"/>
  <c r="BB2209" i="3"/>
  <c r="BB2215" i="3"/>
  <c r="BE2215" i="3" s="1"/>
  <c r="BB2221" i="3"/>
  <c r="AQ2588" i="3"/>
  <c r="BB2227" i="3"/>
  <c r="AQ2594" i="3"/>
  <c r="BB2233" i="3"/>
  <c r="AQ2600" i="3"/>
  <c r="BB2239" i="3"/>
  <c r="BE2239" i="3" s="1"/>
  <c r="AQ2606" i="3"/>
  <c r="BB2245" i="3"/>
  <c r="AQ2612" i="3"/>
  <c r="BB2251" i="3"/>
  <c r="AQ2618" i="3"/>
  <c r="BB2257" i="3"/>
  <c r="AQ2624" i="3"/>
  <c r="BB2263" i="3"/>
  <c r="BE2263" i="3" s="1"/>
  <c r="AQ2630" i="3"/>
  <c r="BB2269" i="3"/>
  <c r="AQ2636" i="3"/>
  <c r="BB2275" i="3"/>
  <c r="AQ2642" i="3"/>
  <c r="BB2281" i="3"/>
  <c r="AQ2648" i="3"/>
  <c r="BB2287" i="3"/>
  <c r="BE2287" i="3" s="1"/>
  <c r="AQ2654" i="3"/>
  <c r="AP2291" i="3"/>
  <c r="BB2293" i="3"/>
  <c r="AQ2660" i="3"/>
  <c r="AP2297" i="3"/>
  <c r="BB2299" i="3"/>
  <c r="AQ2666" i="3"/>
  <c r="AP2303" i="3"/>
  <c r="BB2305" i="3"/>
  <c r="AQ2672" i="3"/>
  <c r="AP2309" i="3"/>
  <c r="AQ2678" i="3"/>
  <c r="AP2315" i="3"/>
  <c r="AQ2684" i="3"/>
  <c r="AP2321" i="3"/>
  <c r="AQ2690" i="3"/>
  <c r="AP2327" i="3"/>
  <c r="AQ2696" i="3"/>
  <c r="AP2333" i="3"/>
  <c r="AQ2702" i="3"/>
  <c r="AP2339" i="3"/>
  <c r="AQ2708" i="3"/>
  <c r="AP2345" i="3"/>
  <c r="AQ2714" i="3"/>
  <c r="AP2351" i="3"/>
  <c r="AQ2720" i="3"/>
  <c r="AP2357" i="3"/>
  <c r="AQ2726" i="3"/>
  <c r="AP2363" i="3"/>
  <c r="AQ2732" i="3"/>
  <c r="AP2369" i="3"/>
  <c r="AQ2738" i="3"/>
  <c r="AP2375" i="3"/>
  <c r="AQ2744" i="3"/>
  <c r="AP2381" i="3"/>
  <c r="AQ2750" i="3"/>
  <c r="AP2387" i="3"/>
  <c r="AQ2756" i="3"/>
  <c r="AP2393" i="3"/>
  <c r="AQ2762" i="3"/>
  <c r="AP2399" i="3"/>
  <c r="AQ2768" i="3"/>
  <c r="AP2405" i="3"/>
  <c r="AP2411" i="3"/>
  <c r="AP2417" i="3"/>
  <c r="AP2423" i="3"/>
  <c r="AP2429" i="3"/>
  <c r="AP2435" i="3"/>
  <c r="AP2441" i="3"/>
  <c r="AP2447" i="3"/>
  <c r="AP2453" i="3"/>
  <c r="AP2459" i="3"/>
  <c r="AP2465" i="3"/>
  <c r="AP2471" i="3"/>
  <c r="BD2474" i="3"/>
  <c r="AP2477" i="3"/>
  <c r="BD2480" i="3"/>
  <c r="AP2483" i="3"/>
  <c r="BD2486" i="3"/>
  <c r="AP2489" i="3"/>
  <c r="BD2492" i="3"/>
  <c r="AP2495" i="3"/>
  <c r="BD2498" i="3"/>
  <c r="AP2501" i="3"/>
  <c r="BD2504" i="3"/>
  <c r="AP2507" i="3"/>
  <c r="BB2509" i="3"/>
  <c r="BD2510" i="3"/>
  <c r="AP2513" i="3"/>
  <c r="BB2515" i="3"/>
  <c r="BD2516" i="3"/>
  <c r="AP2519" i="3"/>
  <c r="BB2521" i="3"/>
  <c r="BD2522" i="3"/>
  <c r="AP2525" i="3"/>
  <c r="BD2528" i="3"/>
  <c r="AP2531" i="3"/>
  <c r="BB2533" i="3"/>
  <c r="BD2534" i="3"/>
  <c r="AP2537" i="3"/>
  <c r="BD2540" i="3"/>
  <c r="AP2543" i="3"/>
  <c r="BD2546" i="3"/>
  <c r="AP2549" i="3"/>
  <c r="BB2551" i="3"/>
  <c r="BD2552" i="3"/>
  <c r="AP2555" i="3"/>
  <c r="BD2558" i="3"/>
  <c r="AP2561" i="3"/>
  <c r="BB2563" i="3"/>
  <c r="BD2564" i="3"/>
  <c r="AP2567" i="3"/>
  <c r="BD2570" i="3"/>
  <c r="AP2573" i="3"/>
  <c r="BB2575" i="3"/>
  <c r="BD2576" i="3"/>
  <c r="AP2579" i="3"/>
  <c r="BD2582" i="3"/>
  <c r="AP2584" i="3"/>
  <c r="AQ2592" i="3"/>
  <c r="AO2685" i="3"/>
  <c r="AQ2597" i="3"/>
  <c r="BD2601" i="3"/>
  <c r="AP2602" i="3"/>
  <c r="BD2611" i="3"/>
  <c r="AQ2613" i="3"/>
  <c r="AP2614" i="3"/>
  <c r="AQ2615" i="3"/>
  <c r="BD2989" i="3"/>
  <c r="AO2715" i="3"/>
  <c r="AQ2991" i="3"/>
  <c r="BC2627" i="3"/>
  <c r="BB2729" i="3"/>
  <c r="BC2642" i="3"/>
  <c r="AO2644" i="3"/>
  <c r="BC2832" i="3"/>
  <c r="AO2743" i="3"/>
  <c r="AQ2658" i="3"/>
  <c r="AQ3034" i="3"/>
  <c r="BD2683" i="3"/>
  <c r="AQ2685" i="3"/>
  <c r="AP2686" i="3"/>
  <c r="AQ2687" i="3"/>
  <c r="BD3061" i="3"/>
  <c r="AO2787" i="3"/>
  <c r="AP2878" i="3"/>
  <c r="BC2699" i="3"/>
  <c r="BB2801" i="3"/>
  <c r="BC2714" i="3"/>
  <c r="AO2716" i="3"/>
  <c r="AO2717" i="3"/>
  <c r="BC2904" i="3"/>
  <c r="AO2815" i="3"/>
  <c r="AQ2730" i="3"/>
  <c r="AQ3106" i="3"/>
  <c r="BB2742" i="3"/>
  <c r="AO2744" i="3"/>
  <c r="BD2755" i="3"/>
  <c r="AQ2757" i="3"/>
  <c r="AQ2759" i="3"/>
  <c r="BB2858" i="3"/>
  <c r="BC2785" i="3"/>
  <c r="BC2786" i="3"/>
  <c r="AO2788" i="3"/>
  <c r="AO2789" i="3"/>
  <c r="AO2887" i="3"/>
  <c r="AQ2802" i="3"/>
  <c r="AO2846" i="3"/>
  <c r="AQ2853" i="3"/>
  <c r="AQ2871" i="3"/>
  <c r="AQ2889" i="3"/>
  <c r="AQ2907" i="3"/>
  <c r="BC2590" i="3"/>
  <c r="BD2775" i="3"/>
  <c r="BC2596" i="3"/>
  <c r="BD2781" i="3"/>
  <c r="BC2602" i="3"/>
  <c r="BD2787" i="3"/>
  <c r="BC2608" i="3"/>
  <c r="BD2793" i="3"/>
  <c r="BC2614" i="3"/>
  <c r="BD2799" i="3"/>
  <c r="BC2620" i="3"/>
  <c r="BD2805" i="3"/>
  <c r="BC2626" i="3"/>
  <c r="BD2811" i="3"/>
  <c r="BC2632" i="3"/>
  <c r="BD2817" i="3"/>
  <c r="BC2638" i="3"/>
  <c r="BD2823" i="3"/>
  <c r="BC2644" i="3"/>
  <c r="BD2829" i="3"/>
  <c r="BC2650" i="3"/>
  <c r="BD2835" i="3"/>
  <c r="BC2656" i="3"/>
  <c r="BD2841" i="3"/>
  <c r="BC2662" i="3"/>
  <c r="BD2847" i="3"/>
  <c r="BC2668" i="3"/>
  <c r="BD2853" i="3"/>
  <c r="BC2674" i="3"/>
  <c r="BD2859" i="3"/>
  <c r="BC2680" i="3"/>
  <c r="BD2865" i="3"/>
  <c r="BC2686" i="3"/>
  <c r="BD2871" i="3"/>
  <c r="BB2602" i="3"/>
  <c r="BC2692" i="3"/>
  <c r="BD2877" i="3"/>
  <c r="BB2608" i="3"/>
  <c r="BC2698" i="3"/>
  <c r="BD2883" i="3"/>
  <c r="BB2614" i="3"/>
  <c r="BC2704" i="3"/>
  <c r="BD2889" i="3"/>
  <c r="BB2620" i="3"/>
  <c r="BC2710" i="3"/>
  <c r="BD2895" i="3"/>
  <c r="BB2626" i="3"/>
  <c r="BC2716" i="3"/>
  <c r="BD2901" i="3"/>
  <c r="BB2632" i="3"/>
  <c r="BC2722" i="3"/>
  <c r="BD2907" i="3"/>
  <c r="BB2638" i="3"/>
  <c r="BC2728" i="3"/>
  <c r="BD2913" i="3"/>
  <c r="BB2644" i="3"/>
  <c r="BC2734" i="3"/>
  <c r="BD2919" i="3"/>
  <c r="BB2650" i="3"/>
  <c r="BC2740" i="3"/>
  <c r="BD2925" i="3"/>
  <c r="BB2656" i="3"/>
  <c r="BC2746" i="3"/>
  <c r="BD2931" i="3"/>
  <c r="BB2662" i="3"/>
  <c r="BC2752" i="3"/>
  <c r="BD2937" i="3"/>
  <c r="BB2668" i="3"/>
  <c r="BC2758" i="3"/>
  <c r="BD2943" i="3"/>
  <c r="AO2673" i="3"/>
  <c r="AP2763" i="3"/>
  <c r="AQ2948" i="3"/>
  <c r="BB2680" i="3"/>
  <c r="BC2770" i="3"/>
  <c r="BD2955" i="3"/>
  <c r="BD2964" i="3"/>
  <c r="BB2689" i="3"/>
  <c r="AP2804" i="3"/>
  <c r="AQ2989" i="3"/>
  <c r="BB2727" i="3"/>
  <c r="BC2817" i="3"/>
  <c r="BD3002" i="3"/>
  <c r="BB2728" i="3"/>
  <c r="BC2818" i="3"/>
  <c r="BD3003" i="3"/>
  <c r="BD3030" i="3"/>
  <c r="BB2755" i="3"/>
  <c r="BC2845" i="3"/>
  <c r="AP2876" i="3"/>
  <c r="AQ3061" i="3"/>
  <c r="BB2799" i="3"/>
  <c r="BC2889" i="3"/>
  <c r="BC2888" i="3"/>
  <c r="BD3074" i="3"/>
  <c r="BB2800" i="3"/>
  <c r="BC2890" i="3"/>
  <c r="BD3075" i="3"/>
  <c r="BB2826" i="3"/>
  <c r="BD3102" i="3"/>
  <c r="BB2827" i="3"/>
  <c r="BC2917" i="3"/>
  <c r="AQ3133" i="3"/>
  <c r="AP2948" i="3"/>
  <c r="AO2855" i="3"/>
  <c r="AO2854" i="3"/>
  <c r="BD3146" i="3"/>
  <c r="BB2871" i="3"/>
  <c r="BE2871" i="3" s="1"/>
  <c r="BC2961" i="3"/>
  <c r="BC2960" i="3"/>
  <c r="BB2872" i="3"/>
  <c r="BC2962" i="3"/>
  <c r="BD3147" i="3"/>
  <c r="BD3174" i="3"/>
  <c r="BC2987" i="3"/>
  <c r="BB2899" i="3"/>
  <c r="BC2989" i="3"/>
  <c r="BD3176" i="3"/>
  <c r="BB2901" i="3"/>
  <c r="BC2991" i="3"/>
  <c r="BC2990" i="3"/>
  <c r="BD3180" i="3"/>
  <c r="BC2993" i="3"/>
  <c r="BB2905" i="3"/>
  <c r="BC2995" i="3"/>
  <c r="BD3182" i="3"/>
  <c r="BB2907" i="3"/>
  <c r="BC2997" i="3"/>
  <c r="BC2996" i="3"/>
  <c r="BD3186" i="3"/>
  <c r="BC2999" i="3"/>
  <c r="BB2911" i="3"/>
  <c r="BC3001" i="3"/>
  <c r="BD3188" i="3"/>
  <c r="BB2913" i="3"/>
  <c r="BC3003" i="3"/>
  <c r="BC3002" i="3"/>
  <c r="BD3192" i="3"/>
  <c r="BC3005" i="3"/>
  <c r="BB2917" i="3"/>
  <c r="BC3007" i="3"/>
  <c r="BD3194" i="3"/>
  <c r="BB2919" i="3"/>
  <c r="BC3009" i="3"/>
  <c r="BC3008" i="3"/>
  <c r="BD3198" i="3"/>
  <c r="BC3011" i="3"/>
  <c r="BB2923" i="3"/>
  <c r="BC3013" i="3"/>
  <c r="AO2201" i="3"/>
  <c r="AO2207" i="3"/>
  <c r="AO2213" i="3"/>
  <c r="AO2219" i="3"/>
  <c r="AO2225" i="3"/>
  <c r="AO2231" i="3"/>
  <c r="AO2237" i="3"/>
  <c r="BD2607" i="3"/>
  <c r="AO2243" i="3"/>
  <c r="BD2613" i="3"/>
  <c r="AO2249" i="3"/>
  <c r="BD2619" i="3"/>
  <c r="AO2255" i="3"/>
  <c r="BD2625" i="3"/>
  <c r="AO2261" i="3"/>
  <c r="BD2631" i="3"/>
  <c r="AO2267" i="3"/>
  <c r="BD2637" i="3"/>
  <c r="AO2273" i="3"/>
  <c r="BD2643" i="3"/>
  <c r="AO2279" i="3"/>
  <c r="BD2649" i="3"/>
  <c r="AO2285" i="3"/>
  <c r="BD2655" i="3"/>
  <c r="AO2291" i="3"/>
  <c r="BC2294" i="3"/>
  <c r="BD2661" i="3"/>
  <c r="AO2297" i="3"/>
  <c r="BC2300" i="3"/>
  <c r="BD2667" i="3"/>
  <c r="AO2303" i="3"/>
  <c r="BC2306" i="3"/>
  <c r="BD2673" i="3"/>
  <c r="AO2309" i="3"/>
  <c r="BC2312" i="3"/>
  <c r="BD2679" i="3"/>
  <c r="BC2318" i="3"/>
  <c r="BD2685" i="3"/>
  <c r="BC2324" i="3"/>
  <c r="BD2691" i="3"/>
  <c r="BC2330" i="3"/>
  <c r="BD2697" i="3"/>
  <c r="BC2336" i="3"/>
  <c r="BD2703" i="3"/>
  <c r="BC2342" i="3"/>
  <c r="BD2709" i="3"/>
  <c r="BC2348" i="3"/>
  <c r="BD2715" i="3"/>
  <c r="BC2354" i="3"/>
  <c r="BD2721" i="3"/>
  <c r="BC2360" i="3"/>
  <c r="BD2727" i="3"/>
  <c r="BC2366" i="3"/>
  <c r="BD2733" i="3"/>
  <c r="BC2372" i="3"/>
  <c r="BD2739" i="3"/>
  <c r="BC2378" i="3"/>
  <c r="BD2745" i="3"/>
  <c r="BC2384" i="3"/>
  <c r="BD2751" i="3"/>
  <c r="BC2390" i="3"/>
  <c r="BD2757" i="3"/>
  <c r="BC2396" i="3"/>
  <c r="BD2763" i="3"/>
  <c r="BC2402" i="3"/>
  <c r="BD2769" i="3"/>
  <c r="BC2408" i="3"/>
  <c r="BC2414" i="3"/>
  <c r="BC2420" i="3"/>
  <c r="BC2426" i="3"/>
  <c r="BC2432" i="3"/>
  <c r="BC2438" i="3"/>
  <c r="BC2444" i="3"/>
  <c r="BC2450" i="3"/>
  <c r="BC2456" i="3"/>
  <c r="BC2462" i="3"/>
  <c r="BC2468" i="3"/>
  <c r="BC2474" i="3"/>
  <c r="AQ2478" i="3"/>
  <c r="BC2480" i="3"/>
  <c r="AQ2484" i="3"/>
  <c r="BC2486" i="3"/>
  <c r="AQ2490" i="3"/>
  <c r="BC2492" i="3"/>
  <c r="AQ2496" i="3"/>
  <c r="BC2498" i="3"/>
  <c r="AQ2502" i="3"/>
  <c r="BC2504" i="3"/>
  <c r="AQ2508" i="3"/>
  <c r="BC2510" i="3"/>
  <c r="AQ2514" i="3"/>
  <c r="BC2516" i="3"/>
  <c r="AQ2520" i="3"/>
  <c r="BC2522" i="3"/>
  <c r="AQ2526" i="3"/>
  <c r="BC2528" i="3"/>
  <c r="AQ2532" i="3"/>
  <c r="BC2534" i="3"/>
  <c r="AQ2538" i="3"/>
  <c r="BC2540" i="3"/>
  <c r="AQ2544" i="3"/>
  <c r="BC2546" i="3"/>
  <c r="AQ2550" i="3"/>
  <c r="BC2552" i="3"/>
  <c r="AQ2556" i="3"/>
  <c r="BC2558" i="3"/>
  <c r="AQ2562" i="3"/>
  <c r="BC2564" i="3"/>
  <c r="AQ2568" i="3"/>
  <c r="BC2570" i="3"/>
  <c r="AQ2574" i="3"/>
  <c r="BC2576" i="3"/>
  <c r="AQ2580" i="3"/>
  <c r="BC2582" i="3"/>
  <c r="AO2584" i="3"/>
  <c r="BB2675" i="3"/>
  <c r="BB2586" i="3"/>
  <c r="AP2592" i="3"/>
  <c r="AQ2601" i="3"/>
  <c r="AO2602" i="3"/>
  <c r="BB2699" i="3"/>
  <c r="BC2612" i="3"/>
  <c r="AO2614" i="3"/>
  <c r="BC2802" i="3"/>
  <c r="AO2713" i="3"/>
  <c r="AQ2628" i="3"/>
  <c r="AQ3004" i="3"/>
  <c r="BB2640" i="3"/>
  <c r="BD2653" i="3"/>
  <c r="AQ2655" i="3"/>
  <c r="AP2656" i="3"/>
  <c r="AQ2657" i="3"/>
  <c r="BD3031" i="3"/>
  <c r="AO2757" i="3"/>
  <c r="AP2848" i="3"/>
  <c r="BB2771" i="3"/>
  <c r="BC2684" i="3"/>
  <c r="AO2686" i="3"/>
  <c r="BC2874" i="3"/>
  <c r="AO2785" i="3"/>
  <c r="AQ2700" i="3"/>
  <c r="AQ3076" i="3"/>
  <c r="BB2712" i="3"/>
  <c r="AO2714" i="3"/>
  <c r="BD2725" i="3"/>
  <c r="AQ2727" i="3"/>
  <c r="AP2728" i="3"/>
  <c r="AQ2729" i="3"/>
  <c r="BD3103" i="3"/>
  <c r="AO2829" i="3"/>
  <c r="AP2920" i="3"/>
  <c r="BB2843" i="3"/>
  <c r="AO2758" i="3"/>
  <c r="AR2758" i="3" s="1"/>
  <c r="BC2946" i="3"/>
  <c r="AO2857" i="3"/>
  <c r="BB2784" i="3"/>
  <c r="AO2786" i="3"/>
  <c r="AO2886" i="3"/>
  <c r="BD2797" i="3"/>
  <c r="AQ2799" i="3"/>
  <c r="AP2800" i="3"/>
  <c r="BB2900" i="3"/>
  <c r="BB2906" i="3"/>
  <c r="BB2912" i="3"/>
  <c r="BB2918" i="3"/>
  <c r="BB2924" i="3"/>
  <c r="BC2840" i="3"/>
  <c r="AQ2847" i="3"/>
  <c r="BB2944" i="3"/>
  <c r="AO2864" i="3"/>
  <c r="BD3237" i="3"/>
  <c r="AO2882" i="3"/>
  <c r="BD3255" i="3"/>
  <c r="BB2998" i="3"/>
  <c r="BC2915" i="3"/>
  <c r="AQ2931" i="3"/>
  <c r="AQ2937" i="3"/>
  <c r="AQ2943" i="3"/>
  <c r="BB2679" i="3"/>
  <c r="BC2769" i="3"/>
  <c r="BD2954" i="3"/>
  <c r="AQ2955" i="3"/>
  <c r="BB2697" i="3"/>
  <c r="BC2787" i="3"/>
  <c r="BD2972" i="3"/>
  <c r="BB2698" i="3"/>
  <c r="BC2788" i="3"/>
  <c r="BD2973" i="3"/>
  <c r="BD3000" i="3"/>
  <c r="BB2725" i="3"/>
  <c r="AP2846" i="3"/>
  <c r="AQ3031" i="3"/>
  <c r="BB2769" i="3"/>
  <c r="BC2859" i="3"/>
  <c r="BC2858" i="3"/>
  <c r="BD3044" i="3"/>
  <c r="BB2770" i="3"/>
  <c r="BC2860" i="3"/>
  <c r="BD3045" i="3"/>
  <c r="BD3072" i="3"/>
  <c r="BB2797" i="3"/>
  <c r="BC2887" i="3"/>
  <c r="AP2918" i="3"/>
  <c r="AQ3103" i="3"/>
  <c r="BB2841" i="3"/>
  <c r="BC2931" i="3"/>
  <c r="BC2930" i="3"/>
  <c r="BD3116" i="3"/>
  <c r="BB2842" i="3"/>
  <c r="BC2932" i="3"/>
  <c r="BD3117" i="3"/>
  <c r="BD3144" i="3"/>
  <c r="BB2868" i="3"/>
  <c r="BC2957" i="3"/>
  <c r="BB2869" i="3"/>
  <c r="BC2959" i="3"/>
  <c r="BB2902" i="3"/>
  <c r="BC2992" i="3"/>
  <c r="BD3177" i="3"/>
  <c r="BD3183" i="3"/>
  <c r="BB2908" i="3"/>
  <c r="BC2998" i="3"/>
  <c r="BD3189" i="3"/>
  <c r="BB2914" i="3"/>
  <c r="BC3004" i="3"/>
  <c r="BB2920" i="3"/>
  <c r="BC3010" i="3"/>
  <c r="BD3195" i="3"/>
  <c r="BD3207" i="3"/>
  <c r="BB2932" i="3"/>
  <c r="BC3022" i="3"/>
  <c r="BB2204" i="3"/>
  <c r="BB2210" i="3"/>
  <c r="BB2216" i="3"/>
  <c r="BB2222" i="3"/>
  <c r="BB2228" i="3"/>
  <c r="BB2234" i="3"/>
  <c r="BB2240" i="3"/>
  <c r="BB2246" i="3"/>
  <c r="BB2252" i="3"/>
  <c r="BB2258" i="3"/>
  <c r="BB2264" i="3"/>
  <c r="BB2270" i="3"/>
  <c r="BB2276" i="3"/>
  <c r="BB2282" i="3"/>
  <c r="BB2288" i="3"/>
  <c r="AP2292" i="3"/>
  <c r="BB2294" i="3"/>
  <c r="AP2298" i="3"/>
  <c r="BB2300" i="3"/>
  <c r="AP2304" i="3"/>
  <c r="BB2306" i="3"/>
  <c r="AP2310" i="3"/>
  <c r="BB2312" i="3"/>
  <c r="AP2316" i="3"/>
  <c r="BB2318" i="3"/>
  <c r="AP2322" i="3"/>
  <c r="BB2324" i="3"/>
  <c r="AP2328" i="3"/>
  <c r="BB2330" i="3"/>
  <c r="AP2334" i="3"/>
  <c r="BB2336" i="3"/>
  <c r="AP2340" i="3"/>
  <c r="BB2342" i="3"/>
  <c r="AP2346" i="3"/>
  <c r="BB2348" i="3"/>
  <c r="AP2352" i="3"/>
  <c r="BB2354" i="3"/>
  <c r="AP2358" i="3"/>
  <c r="BB2360" i="3"/>
  <c r="AP2364" i="3"/>
  <c r="BB2366" i="3"/>
  <c r="AP2370" i="3"/>
  <c r="BB2372" i="3"/>
  <c r="AP2376" i="3"/>
  <c r="BB2378" i="3"/>
  <c r="AP2382" i="3"/>
  <c r="BB2384" i="3"/>
  <c r="AP2388" i="3"/>
  <c r="BB2390" i="3"/>
  <c r="AP2394" i="3"/>
  <c r="BB2396" i="3"/>
  <c r="AP2400" i="3"/>
  <c r="BB2402" i="3"/>
  <c r="AP2406" i="3"/>
  <c r="BB2408" i="3"/>
  <c r="AP2412" i="3"/>
  <c r="BB2414" i="3"/>
  <c r="AP2418" i="3"/>
  <c r="BB2420" i="3"/>
  <c r="AP2424" i="3"/>
  <c r="BB2426" i="3"/>
  <c r="AP2430" i="3"/>
  <c r="BB2432" i="3"/>
  <c r="AP2436" i="3"/>
  <c r="BB2438" i="3"/>
  <c r="AP2442" i="3"/>
  <c r="BB2444" i="3"/>
  <c r="AP2448" i="3"/>
  <c r="BB2450" i="3"/>
  <c r="AP2454" i="3"/>
  <c r="BB2456" i="3"/>
  <c r="AP2460" i="3"/>
  <c r="BB2462" i="3"/>
  <c r="AP2466" i="3"/>
  <c r="BB2468" i="3"/>
  <c r="AP2472" i="3"/>
  <c r="BB2474" i="3"/>
  <c r="BD2475" i="3"/>
  <c r="AP2478" i="3"/>
  <c r="BB2480" i="3"/>
  <c r="BD2481" i="3"/>
  <c r="AP2484" i="3"/>
  <c r="BB2486" i="3"/>
  <c r="BD2487" i="3"/>
  <c r="AP2490" i="3"/>
  <c r="BB2492" i="3"/>
  <c r="BD2493" i="3"/>
  <c r="AP2496" i="3"/>
  <c r="BB2498" i="3"/>
  <c r="BD2499" i="3"/>
  <c r="AP2502" i="3"/>
  <c r="BB2504" i="3"/>
  <c r="BD2505" i="3"/>
  <c r="AP2508" i="3"/>
  <c r="BB2510" i="3"/>
  <c r="BD2511" i="3"/>
  <c r="AP2514" i="3"/>
  <c r="BB2516" i="3"/>
  <c r="BD2517" i="3"/>
  <c r="AP2520" i="3"/>
  <c r="BB2522" i="3"/>
  <c r="BD2523" i="3"/>
  <c r="AP2526" i="3"/>
  <c r="BB2528" i="3"/>
  <c r="BD2529" i="3"/>
  <c r="AP2532" i="3"/>
  <c r="BB2534" i="3"/>
  <c r="BD2535" i="3"/>
  <c r="AP2538" i="3"/>
  <c r="BB2540" i="3"/>
  <c r="BD2541" i="3"/>
  <c r="AP2544" i="3"/>
  <c r="BB2546" i="3"/>
  <c r="BD2547" i="3"/>
  <c r="AP2550" i="3"/>
  <c r="BB2552" i="3"/>
  <c r="BD2553" i="3"/>
  <c r="AP2556" i="3"/>
  <c r="BB2558" i="3"/>
  <c r="BD2559" i="3"/>
  <c r="AQ2925" i="3"/>
  <c r="AP2562" i="3"/>
  <c r="BB2564" i="3"/>
  <c r="BD2565" i="3"/>
  <c r="AP2568" i="3"/>
  <c r="BB2570" i="3"/>
  <c r="BD2571" i="3"/>
  <c r="AP2574" i="3"/>
  <c r="BB2576" i="3"/>
  <c r="BD2577" i="3"/>
  <c r="AP2580" i="3"/>
  <c r="BB2582" i="3"/>
  <c r="AQ2950" i="3"/>
  <c r="BD2959" i="3"/>
  <c r="BD2595" i="3"/>
  <c r="AP2596" i="3"/>
  <c r="AO2689" i="3"/>
  <c r="BC2600" i="3"/>
  <c r="AQ2974" i="3"/>
  <c r="BB2610" i="3"/>
  <c r="AO2612" i="3"/>
  <c r="BD2623" i="3"/>
  <c r="AQ2625" i="3"/>
  <c r="AP2626" i="3"/>
  <c r="AQ2627" i="3"/>
  <c r="BD3001" i="3"/>
  <c r="AO2727" i="3"/>
  <c r="AQ3003" i="3"/>
  <c r="BB2741" i="3"/>
  <c r="BC2654" i="3"/>
  <c r="AO2656" i="3"/>
  <c r="BC2844" i="3"/>
  <c r="AO2755" i="3"/>
  <c r="AQ2670" i="3"/>
  <c r="AQ3046" i="3"/>
  <c r="BB2682" i="3"/>
  <c r="BD2695" i="3"/>
  <c r="AQ2697" i="3"/>
  <c r="AP2698" i="3"/>
  <c r="AQ2699" i="3"/>
  <c r="BD3073" i="3"/>
  <c r="AO2799" i="3"/>
  <c r="AP2890" i="3"/>
  <c r="BB2813" i="3"/>
  <c r="BC2726" i="3"/>
  <c r="AO2728" i="3"/>
  <c r="AO2729" i="3"/>
  <c r="BC2916" i="3"/>
  <c r="AO2827" i="3"/>
  <c r="AQ2742" i="3"/>
  <c r="AQ3118" i="3"/>
  <c r="BB2754" i="3"/>
  <c r="AO2756" i="3"/>
  <c r="AO2856" i="3"/>
  <c r="BD2767" i="3"/>
  <c r="AQ2769" i="3"/>
  <c r="AP2770" i="3"/>
  <c r="AQ2771" i="3"/>
  <c r="BB2870" i="3"/>
  <c r="BC2797" i="3"/>
  <c r="AO2800" i="3"/>
  <c r="AO2801" i="3"/>
  <c r="AO2840" i="3"/>
  <c r="BB2585" i="3"/>
  <c r="BD2860" i="3"/>
  <c r="BB2591" i="3"/>
  <c r="BE2591" i="3" s="1"/>
  <c r="BD2866" i="3"/>
  <c r="BB2597" i="3"/>
  <c r="BD2872" i="3"/>
  <c r="BB2603" i="3"/>
  <c r="BD2878" i="3"/>
  <c r="BB2609" i="3"/>
  <c r="BD2884" i="3"/>
  <c r="BB2615" i="3"/>
  <c r="BE2615" i="3" s="1"/>
  <c r="BD2890" i="3"/>
  <c r="BB2621" i="3"/>
  <c r="BD2896" i="3"/>
  <c r="BB2627" i="3"/>
  <c r="BD2902" i="3"/>
  <c r="BB2633" i="3"/>
  <c r="BD2908" i="3"/>
  <c r="BB2639" i="3"/>
  <c r="BE2639" i="3" s="1"/>
  <c r="BD2914" i="3"/>
  <c r="BB2645" i="3"/>
  <c r="BD2920" i="3"/>
  <c r="BB2651" i="3"/>
  <c r="BD2926" i="3"/>
  <c r="BB2657" i="3"/>
  <c r="BD2932" i="3"/>
  <c r="BB2663" i="3"/>
  <c r="BE2663" i="3" s="1"/>
  <c r="BD2938" i="3"/>
  <c r="BB2669" i="3"/>
  <c r="BD2944" i="3"/>
  <c r="AP2774" i="3"/>
  <c r="AQ2959" i="3"/>
  <c r="BD2970" i="3"/>
  <c r="BB2695" i="3"/>
  <c r="AP2812" i="3"/>
  <c r="AP2816" i="3"/>
  <c r="AQ3001" i="3"/>
  <c r="BB2739" i="3"/>
  <c r="BC2829" i="3"/>
  <c r="BD3014" i="3"/>
  <c r="BB2740" i="3"/>
  <c r="BC2830" i="3"/>
  <c r="BD3015" i="3"/>
  <c r="BD3042" i="3"/>
  <c r="BB2767" i="3"/>
  <c r="BC2857" i="3"/>
  <c r="AP2888" i="3"/>
  <c r="AQ3073" i="3"/>
  <c r="BB2811" i="3"/>
  <c r="BC2901" i="3"/>
  <c r="BC2900" i="3"/>
  <c r="BD3086" i="3"/>
  <c r="BB2812" i="3"/>
  <c r="BC2902" i="3"/>
  <c r="BD3087" i="3"/>
  <c r="BB2838" i="3"/>
  <c r="BD3114" i="3"/>
  <c r="BC2927" i="3"/>
  <c r="BB2839" i="3"/>
  <c r="BE2839" i="3" s="1"/>
  <c r="BC2929" i="3"/>
  <c r="AQ3145" i="3"/>
  <c r="AP2960" i="3"/>
  <c r="AO2867" i="3"/>
  <c r="AO2866" i="3"/>
  <c r="BD3158" i="3"/>
  <c r="BB2883" i="3"/>
  <c r="BC2973" i="3"/>
  <c r="BC2972" i="3"/>
  <c r="BD3159" i="3"/>
  <c r="BB2884" i="3"/>
  <c r="BC2974" i="3"/>
  <c r="BD3234" i="3"/>
  <c r="BC3047" i="3"/>
  <c r="BB2959" i="3"/>
  <c r="BC3049" i="3"/>
  <c r="BD3252" i="3"/>
  <c r="BC3065" i="3"/>
  <c r="BB2977" i="3"/>
  <c r="BC3067" i="3"/>
  <c r="BD3270" i="3"/>
  <c r="BC3083" i="3"/>
  <c r="BB2995" i="3"/>
  <c r="BC3085" i="3"/>
  <c r="AO2202" i="3"/>
  <c r="AO2208" i="3"/>
  <c r="AO2214" i="3"/>
  <c r="AR2214" i="3" s="1"/>
  <c r="AO2220" i="3"/>
  <c r="BD2590" i="3"/>
  <c r="AO2226" i="3"/>
  <c r="BD2596" i="3"/>
  <c r="AO2232" i="3"/>
  <c r="BD2602" i="3"/>
  <c r="AO2238" i="3"/>
  <c r="AR2238" i="3" s="1"/>
  <c r="BD2608" i="3"/>
  <c r="AO2244" i="3"/>
  <c r="BD2614" i="3"/>
  <c r="AO2250" i="3"/>
  <c r="BD2620" i="3"/>
  <c r="AO2256" i="3"/>
  <c r="BD2626" i="3"/>
  <c r="AO2262" i="3"/>
  <c r="AR2262" i="3" s="1"/>
  <c r="BD2632" i="3"/>
  <c r="AO2268" i="3"/>
  <c r="BD2638" i="3"/>
  <c r="AO2274" i="3"/>
  <c r="BD2644" i="3"/>
  <c r="AO2280" i="3"/>
  <c r="BD2650" i="3"/>
  <c r="AO2286" i="3"/>
  <c r="AR2286" i="3" s="1"/>
  <c r="BC2289" i="3"/>
  <c r="BD2656" i="3"/>
  <c r="AO2292" i="3"/>
  <c r="BC2295" i="3"/>
  <c r="BD2662" i="3"/>
  <c r="AO2298" i="3"/>
  <c r="BC2301" i="3"/>
  <c r="BD2668" i="3"/>
  <c r="AO2304" i="3"/>
  <c r="BC2307" i="3"/>
  <c r="BD2674" i="3"/>
  <c r="AO2310" i="3"/>
  <c r="BC2313" i="3"/>
  <c r="BD2680" i="3"/>
  <c r="AO2316" i="3"/>
  <c r="BC2319" i="3"/>
  <c r="BD2686" i="3"/>
  <c r="AO2322" i="3"/>
  <c r="BC2325" i="3"/>
  <c r="BD2692" i="3"/>
  <c r="AO2328" i="3"/>
  <c r="BC2331" i="3"/>
  <c r="BD2698" i="3"/>
  <c r="AO2334" i="3"/>
  <c r="BC2337" i="3"/>
  <c r="BD2704" i="3"/>
  <c r="AO2340" i="3"/>
  <c r="BC2343" i="3"/>
  <c r="BD2710" i="3"/>
  <c r="AO2346" i="3"/>
  <c r="BC2349" i="3"/>
  <c r="BD2716" i="3"/>
  <c r="AO2352" i="3"/>
  <c r="BC2355" i="3"/>
  <c r="BD2722" i="3"/>
  <c r="AO2358" i="3"/>
  <c r="BC2361" i="3"/>
  <c r="BD2728" i="3"/>
  <c r="AO2364" i="3"/>
  <c r="BC2367" i="3"/>
  <c r="BD2734" i="3"/>
  <c r="AO2370" i="3"/>
  <c r="BC2373" i="3"/>
  <c r="BD2740" i="3"/>
  <c r="AO2376" i="3"/>
  <c r="BC2379" i="3"/>
  <c r="BD2746" i="3"/>
  <c r="AO2382" i="3"/>
  <c r="BC2385" i="3"/>
  <c r="BD2752" i="3"/>
  <c r="AO2388" i="3"/>
  <c r="BC2391" i="3"/>
  <c r="BD2758" i="3"/>
  <c r="AO2394" i="3"/>
  <c r="BC2397" i="3"/>
  <c r="BD2764" i="3"/>
  <c r="AO2400" i="3"/>
  <c r="BC2403" i="3"/>
  <c r="BD2770" i="3"/>
  <c r="AO2406" i="3"/>
  <c r="BC2409" i="3"/>
  <c r="BD2776" i="3"/>
  <c r="BC2415" i="3"/>
  <c r="BD2782" i="3"/>
  <c r="AO2418" i="3"/>
  <c r="BC2421" i="3"/>
  <c r="BD2788" i="3"/>
  <c r="BC2427" i="3"/>
  <c r="BD2794" i="3"/>
  <c r="AO2430" i="3"/>
  <c r="AR2430" i="3" s="1"/>
  <c r="BC2433" i="3"/>
  <c r="BD2800" i="3"/>
  <c r="AO2436" i="3"/>
  <c r="BC2439" i="3"/>
  <c r="BD2806" i="3"/>
  <c r="AO2442" i="3"/>
  <c r="BC2445" i="3"/>
  <c r="BD2812" i="3"/>
  <c r="AO2448" i="3"/>
  <c r="BC2451" i="3"/>
  <c r="BD2818" i="3"/>
  <c r="BC2457" i="3"/>
  <c r="BD2824" i="3"/>
  <c r="AO2460" i="3"/>
  <c r="BC2463" i="3"/>
  <c r="BD2830" i="3"/>
  <c r="AO2466" i="3"/>
  <c r="BC2469" i="3"/>
  <c r="BD2836" i="3"/>
  <c r="AO2472" i="3"/>
  <c r="AQ2473" i="3"/>
  <c r="BC2475" i="3"/>
  <c r="BD2842" i="3"/>
  <c r="AO2478" i="3"/>
  <c r="AR2478" i="3" s="1"/>
  <c r="AQ2479" i="3"/>
  <c r="BC2481" i="3"/>
  <c r="BD2848" i="3"/>
  <c r="AQ2485" i="3"/>
  <c r="BC2487" i="3"/>
  <c r="BD2854" i="3"/>
  <c r="AO2490" i="3"/>
  <c r="AQ2491" i="3"/>
  <c r="BC2493" i="3"/>
  <c r="AO2496" i="3"/>
  <c r="AQ2497" i="3"/>
  <c r="BC2499" i="3"/>
  <c r="AO2502" i="3"/>
  <c r="AR2502" i="3" s="1"/>
  <c r="AQ2503" i="3"/>
  <c r="BC2505" i="3"/>
  <c r="AO2508" i="3"/>
  <c r="AQ2509" i="3"/>
  <c r="BC2511" i="3"/>
  <c r="AQ2515" i="3"/>
  <c r="BC2517" i="3"/>
  <c r="AO2520" i="3"/>
  <c r="AQ2521" i="3"/>
  <c r="BC2523" i="3"/>
  <c r="AQ2527" i="3"/>
  <c r="BC2529" i="3"/>
  <c r="AO2532" i="3"/>
  <c r="AQ2533" i="3"/>
  <c r="BC2535" i="3"/>
  <c r="AO2538" i="3"/>
  <c r="AQ2539" i="3"/>
  <c r="BC2541" i="3"/>
  <c r="AO2544" i="3"/>
  <c r="AQ2545" i="3"/>
  <c r="BC2547" i="3"/>
  <c r="AO2550" i="3"/>
  <c r="AR2550" i="3" s="1"/>
  <c r="AQ2551" i="3"/>
  <c r="BC2553" i="3"/>
  <c r="AO2556" i="3"/>
  <c r="AQ2557" i="3"/>
  <c r="BC2559" i="3"/>
  <c r="AQ2563" i="3"/>
  <c r="BC2565" i="3"/>
  <c r="AQ2569" i="3"/>
  <c r="BC2571" i="3"/>
  <c r="AO2574" i="3"/>
  <c r="AR2574" i="3" s="1"/>
  <c r="AQ2575" i="3"/>
  <c r="BC2577" i="3"/>
  <c r="AQ2581" i="3"/>
  <c r="BD2583" i="3"/>
  <c r="AQ2586" i="3"/>
  <c r="AO2679" i="3"/>
  <c r="BB2590" i="3"/>
  <c r="AQ2591" i="3"/>
  <c r="AO2596" i="3"/>
  <c r="BD2599" i="3"/>
  <c r="BB2600" i="3"/>
  <c r="BD2971" i="3"/>
  <c r="AO2697" i="3"/>
  <c r="AQ2973" i="3"/>
  <c r="BC2609" i="3"/>
  <c r="BB2711" i="3"/>
  <c r="BE2711" i="3" s="1"/>
  <c r="BC2624" i="3"/>
  <c r="AO2626" i="3"/>
  <c r="BC2814" i="3"/>
  <c r="AO2725" i="3"/>
  <c r="AQ2640" i="3"/>
  <c r="AQ3016" i="3"/>
  <c r="AO2654" i="3"/>
  <c r="BD2665" i="3"/>
  <c r="AQ2667" i="3"/>
  <c r="AP2668" i="3"/>
  <c r="AQ2669" i="3"/>
  <c r="BD3043" i="3"/>
  <c r="AO2769" i="3"/>
  <c r="AP2860" i="3"/>
  <c r="BC2681" i="3"/>
  <c r="BB2783" i="3"/>
  <c r="BC2696" i="3"/>
  <c r="AO2698" i="3"/>
  <c r="AO2699" i="3"/>
  <c r="BC2886" i="3"/>
  <c r="AO2797" i="3"/>
  <c r="AQ2712" i="3"/>
  <c r="AQ3088" i="3"/>
  <c r="BB2724" i="3"/>
  <c r="AO2726" i="3"/>
  <c r="AR2726" i="3" s="1"/>
  <c r="BD2737" i="3"/>
  <c r="AQ2739" i="3"/>
  <c r="AP2740" i="3"/>
  <c r="BD3115" i="3"/>
  <c r="AO2841" i="3"/>
  <c r="AP2932" i="3"/>
  <c r="BC2753" i="3"/>
  <c r="BC2768" i="3"/>
  <c r="AO2770" i="3"/>
  <c r="AO2771" i="3"/>
  <c r="AO2869" i="3"/>
  <c r="BB2796" i="3"/>
  <c r="AO2798" i="3"/>
  <c r="BD2809" i="3"/>
  <c r="BC2815" i="3"/>
  <c r="BC2821" i="3"/>
  <c r="BC2833" i="3"/>
  <c r="AQ2841" i="3"/>
  <c r="AQ2919" i="3"/>
  <c r="AQ2770" i="3"/>
  <c r="AP2585" i="3"/>
  <c r="AQ2776" i="3"/>
  <c r="AP2591" i="3"/>
  <c r="AQ2782" i="3"/>
  <c r="AP2597" i="3"/>
  <c r="AQ2788" i="3"/>
  <c r="AP2603" i="3"/>
  <c r="AQ2794" i="3"/>
  <c r="AP2609" i="3"/>
  <c r="AQ2800" i="3"/>
  <c r="AP2615" i="3"/>
  <c r="AQ2806" i="3"/>
  <c r="AP2621" i="3"/>
  <c r="AQ2812" i="3"/>
  <c r="AP2627" i="3"/>
  <c r="AQ2818" i="3"/>
  <c r="AP2633" i="3"/>
  <c r="AQ2824" i="3"/>
  <c r="AP2639" i="3"/>
  <c r="AQ2830" i="3"/>
  <c r="AP2645" i="3"/>
  <c r="AQ2836" i="3"/>
  <c r="AP2651" i="3"/>
  <c r="AQ2842" i="3"/>
  <c r="AP2657" i="3"/>
  <c r="AQ2848" i="3"/>
  <c r="AP2663" i="3"/>
  <c r="AQ2854" i="3"/>
  <c r="AP2669" i="3"/>
  <c r="AQ2860" i="3"/>
  <c r="AP2675" i="3"/>
  <c r="AQ2866" i="3"/>
  <c r="AP2681" i="3"/>
  <c r="AQ2872" i="3"/>
  <c r="AP2687" i="3"/>
  <c r="AQ2878" i="3"/>
  <c r="AP2693" i="3"/>
  <c r="AQ2884" i="3"/>
  <c r="AP2699" i="3"/>
  <c r="AQ2890" i="3"/>
  <c r="AP2705" i="3"/>
  <c r="AQ2896" i="3"/>
  <c r="AP2711" i="3"/>
  <c r="AQ2902" i="3"/>
  <c r="AP2717" i="3"/>
  <c r="AQ2908" i="3"/>
  <c r="AP2723" i="3"/>
  <c r="AQ2914" i="3"/>
  <c r="AP2729" i="3"/>
  <c r="AQ2920" i="3"/>
  <c r="AP2735" i="3"/>
  <c r="AQ2926" i="3"/>
  <c r="AP2741" i="3"/>
  <c r="AQ2932" i="3"/>
  <c r="AP2747" i="3"/>
  <c r="AQ2938" i="3"/>
  <c r="AP2753" i="3"/>
  <c r="AQ2944" i="3"/>
  <c r="AP2759" i="3"/>
  <c r="BD2958" i="3"/>
  <c r="BB2683" i="3"/>
  <c r="AP2786" i="3"/>
  <c r="AQ2971" i="3"/>
  <c r="BB2709" i="3"/>
  <c r="BC2799" i="3"/>
  <c r="BD2984" i="3"/>
  <c r="BB2710" i="3"/>
  <c r="BC2800" i="3"/>
  <c r="BD2985" i="3"/>
  <c r="BD3012" i="3"/>
  <c r="BB2737" i="3"/>
  <c r="AP2858" i="3"/>
  <c r="AQ3043" i="3"/>
  <c r="BB2781" i="3"/>
  <c r="BC2871" i="3"/>
  <c r="BC2870" i="3"/>
  <c r="BD3056" i="3"/>
  <c r="BB2782" i="3"/>
  <c r="BC2872" i="3"/>
  <c r="BD3057" i="3"/>
  <c r="BD3084" i="3"/>
  <c r="BB2809" i="3"/>
  <c r="BC2899" i="3"/>
  <c r="AP2930" i="3"/>
  <c r="AQ3115" i="3"/>
  <c r="AO2836" i="3"/>
  <c r="BD3128" i="3"/>
  <c r="BB2853" i="3"/>
  <c r="BC2943" i="3"/>
  <c r="BC2942" i="3"/>
  <c r="BB2854" i="3"/>
  <c r="BD3129" i="3"/>
  <c r="BC2944" i="3"/>
  <c r="BD3156" i="3"/>
  <c r="BB2880" i="3"/>
  <c r="BC2969" i="3"/>
  <c r="BB2881" i="3"/>
  <c r="BC2971" i="3"/>
  <c r="BB2926" i="3"/>
  <c r="BC3016" i="3"/>
  <c r="BD3201" i="3"/>
  <c r="BB2199" i="3"/>
  <c r="BE2199" i="3" s="1"/>
  <c r="BB2205" i="3"/>
  <c r="BB2211" i="3"/>
  <c r="BB2217" i="3"/>
  <c r="BB2223" i="3"/>
  <c r="AQ2590" i="3"/>
  <c r="BB2229" i="3"/>
  <c r="AQ2596" i="3"/>
  <c r="BB2235" i="3"/>
  <c r="AQ2602" i="3"/>
  <c r="BB2241" i="3"/>
  <c r="AQ2608" i="3"/>
  <c r="BB2247" i="3"/>
  <c r="BE2247" i="3" s="1"/>
  <c r="AQ2614" i="3"/>
  <c r="BB2253" i="3"/>
  <c r="AQ2620" i="3"/>
  <c r="BB2259" i="3"/>
  <c r="AQ2626" i="3"/>
  <c r="BB2265" i="3"/>
  <c r="AQ2632" i="3"/>
  <c r="BB2271" i="3"/>
  <c r="BE2271" i="3" s="1"/>
  <c r="AQ2638" i="3"/>
  <c r="BB2277" i="3"/>
  <c r="AQ2644" i="3"/>
  <c r="BB2283" i="3"/>
  <c r="AQ2650" i="3"/>
  <c r="BB2289" i="3"/>
  <c r="AQ2656" i="3"/>
  <c r="AP2293" i="3"/>
  <c r="BB2295" i="3"/>
  <c r="BE2295" i="3" s="1"/>
  <c r="AQ2662" i="3"/>
  <c r="AP2299" i="3"/>
  <c r="BB2301" i="3"/>
  <c r="AQ2668" i="3"/>
  <c r="AP2305" i="3"/>
  <c r="BB2307" i="3"/>
  <c r="AQ2674" i="3"/>
  <c r="AP2311" i="3"/>
  <c r="BB2313" i="3"/>
  <c r="AQ2680" i="3"/>
  <c r="AP2317" i="3"/>
  <c r="BB2319" i="3"/>
  <c r="BE2319" i="3" s="1"/>
  <c r="AQ2686" i="3"/>
  <c r="AP2323" i="3"/>
  <c r="BB2325" i="3"/>
  <c r="AQ2692" i="3"/>
  <c r="AP2329" i="3"/>
  <c r="BB2331" i="3"/>
  <c r="AQ2698" i="3"/>
  <c r="AP2335" i="3"/>
  <c r="BB2337" i="3"/>
  <c r="AQ2704" i="3"/>
  <c r="AP2341" i="3"/>
  <c r="BB2343" i="3"/>
  <c r="BE2343" i="3" s="1"/>
  <c r="AQ2710" i="3"/>
  <c r="AP2347" i="3"/>
  <c r="BB2349" i="3"/>
  <c r="AQ2716" i="3"/>
  <c r="AP2353" i="3"/>
  <c r="BB2355" i="3"/>
  <c r="AQ2722" i="3"/>
  <c r="AP2359" i="3"/>
  <c r="BB2361" i="3"/>
  <c r="AQ2728" i="3"/>
  <c r="AP2365" i="3"/>
  <c r="BB2367" i="3"/>
  <c r="BE2367" i="3" s="1"/>
  <c r="AQ2734" i="3"/>
  <c r="AP2371" i="3"/>
  <c r="BB2373" i="3"/>
  <c r="AQ2740" i="3"/>
  <c r="AP2377" i="3"/>
  <c r="BB2379" i="3"/>
  <c r="AQ2746" i="3"/>
  <c r="AP2383" i="3"/>
  <c r="BB2385" i="3"/>
  <c r="AQ2752" i="3"/>
  <c r="AP2389" i="3"/>
  <c r="BB2391" i="3"/>
  <c r="BE2391" i="3" s="1"/>
  <c r="AQ2758" i="3"/>
  <c r="AP2395" i="3"/>
  <c r="BB2397" i="3"/>
  <c r="AQ2764" i="3"/>
  <c r="AP2401" i="3"/>
  <c r="BB2403" i="3"/>
  <c r="AP2407" i="3"/>
  <c r="BB2409" i="3"/>
  <c r="AP2413" i="3"/>
  <c r="BB2415" i="3"/>
  <c r="BE2415" i="3" s="1"/>
  <c r="AP2419" i="3"/>
  <c r="BB2421" i="3"/>
  <c r="AP2425" i="3"/>
  <c r="BB2427" i="3"/>
  <c r="AP2431" i="3"/>
  <c r="BB2433" i="3"/>
  <c r="AP2437" i="3"/>
  <c r="BB2439" i="3"/>
  <c r="AP2443" i="3"/>
  <c r="BB2445" i="3"/>
  <c r="AP2449" i="3"/>
  <c r="BB2451" i="3"/>
  <c r="AP2455" i="3"/>
  <c r="BB2457" i="3"/>
  <c r="AP2461" i="3"/>
  <c r="BB2463" i="3"/>
  <c r="BE2463" i="3" s="1"/>
  <c r="AP2467" i="3"/>
  <c r="BB2469" i="3"/>
  <c r="AP2473" i="3"/>
  <c r="BB2475" i="3"/>
  <c r="BD2476" i="3"/>
  <c r="AP2479" i="3"/>
  <c r="BB2481" i="3"/>
  <c r="BD2482" i="3"/>
  <c r="AP2485" i="3"/>
  <c r="BB2487" i="3"/>
  <c r="BE2487" i="3" s="1"/>
  <c r="BD2488" i="3"/>
  <c r="AP2491" i="3"/>
  <c r="BB2493" i="3"/>
  <c r="BD2494" i="3"/>
  <c r="AP2497" i="3"/>
  <c r="BB2499" i="3"/>
  <c r="BD2500" i="3"/>
  <c r="AP2503" i="3"/>
  <c r="BB2505" i="3"/>
  <c r="BD2506" i="3"/>
  <c r="AP2509" i="3"/>
  <c r="BB2511" i="3"/>
  <c r="BE2511" i="3" s="1"/>
  <c r="BD2512" i="3"/>
  <c r="AP2515" i="3"/>
  <c r="BB2517" i="3"/>
  <c r="BD2518" i="3"/>
  <c r="AP2521" i="3"/>
  <c r="BB2523" i="3"/>
  <c r="BD2524" i="3"/>
  <c r="AP2527" i="3"/>
  <c r="BB2529" i="3"/>
  <c r="BD2530" i="3"/>
  <c r="AP2533" i="3"/>
  <c r="BB2535" i="3"/>
  <c r="BE2535" i="3" s="1"/>
  <c r="BD2536" i="3"/>
  <c r="AP2539" i="3"/>
  <c r="BB2541" i="3"/>
  <c r="BD2542" i="3"/>
  <c r="AP2545" i="3"/>
  <c r="BD2548" i="3"/>
  <c r="AP2551" i="3"/>
  <c r="BD2554" i="3"/>
  <c r="AP2557" i="3"/>
  <c r="BD2560" i="3"/>
  <c r="AP2563" i="3"/>
  <c r="BD2566" i="3"/>
  <c r="AP2569" i="3"/>
  <c r="BD2572" i="3"/>
  <c r="AP2575" i="3"/>
  <c r="BD2578" i="3"/>
  <c r="AP2581" i="3"/>
  <c r="BC2585" i="3"/>
  <c r="AO2591" i="3"/>
  <c r="AQ2595" i="3"/>
  <c r="BC2778" i="3"/>
  <c r="AP2600" i="3"/>
  <c r="BC2784" i="3"/>
  <c r="AO2695" i="3"/>
  <c r="AQ2610" i="3"/>
  <c r="AQ2986" i="3"/>
  <c r="BD2635" i="3"/>
  <c r="AQ2637" i="3"/>
  <c r="AP2638" i="3"/>
  <c r="AQ2639" i="3"/>
  <c r="BD3013" i="3"/>
  <c r="AO2739" i="3"/>
  <c r="AP2830" i="3"/>
  <c r="BC2651" i="3"/>
  <c r="BB2753" i="3"/>
  <c r="BC2666" i="3"/>
  <c r="AO2668" i="3"/>
  <c r="AO2669" i="3"/>
  <c r="BC2856" i="3"/>
  <c r="AO2767" i="3"/>
  <c r="AQ2682" i="3"/>
  <c r="AQ3058" i="3"/>
  <c r="BB2694" i="3"/>
  <c r="AO2696" i="3"/>
  <c r="BD2707" i="3"/>
  <c r="AQ2709" i="3"/>
  <c r="AP2710" i="3"/>
  <c r="BD3085" i="3"/>
  <c r="AO2811" i="3"/>
  <c r="AP2902" i="3"/>
  <c r="BC2723" i="3"/>
  <c r="BB2825" i="3"/>
  <c r="BC2738" i="3"/>
  <c r="AO2740" i="3"/>
  <c r="AO2741" i="3"/>
  <c r="BC2928" i="3"/>
  <c r="AO2839" i="3"/>
  <c r="AQ2754" i="3"/>
  <c r="AQ3130" i="3"/>
  <c r="BB2766" i="3"/>
  <c r="AO2768" i="3"/>
  <c r="AO2868" i="3"/>
  <c r="BD2779" i="3"/>
  <c r="AQ2781" i="3"/>
  <c r="AQ2783" i="3"/>
  <c r="BB2882" i="3"/>
  <c r="BC2809" i="3"/>
  <c r="AQ2811" i="3"/>
  <c r="BC2813" i="3"/>
  <c r="BC2816" i="3"/>
  <c r="AQ2817" i="3"/>
  <c r="BC2822" i="3"/>
  <c r="AQ2823" i="3"/>
  <c r="BC2825" i="3"/>
  <c r="BC2828" i="3"/>
  <c r="AQ2829" i="3"/>
  <c r="AQ2865" i="3"/>
  <c r="AQ2883" i="3"/>
  <c r="AQ2901" i="3"/>
  <c r="BC2586" i="3"/>
  <c r="BD2771" i="3"/>
  <c r="BC2592" i="3"/>
  <c r="BD2777" i="3"/>
  <c r="BC2598" i="3"/>
  <c r="BD2783" i="3"/>
  <c r="BC2604" i="3"/>
  <c r="BD2789" i="3"/>
  <c r="BC2610" i="3"/>
  <c r="BD2795" i="3"/>
  <c r="BC2616" i="3"/>
  <c r="BD2801" i="3"/>
  <c r="BC2622" i="3"/>
  <c r="BD2807" i="3"/>
  <c r="BC2628" i="3"/>
  <c r="BD2813" i="3"/>
  <c r="BC2634" i="3"/>
  <c r="BD2819" i="3"/>
  <c r="BC2640" i="3"/>
  <c r="BD2825" i="3"/>
  <c r="BC2646" i="3"/>
  <c r="BD2831" i="3"/>
  <c r="BC2652" i="3"/>
  <c r="BD2837" i="3"/>
  <c r="BC2658" i="3"/>
  <c r="BD2843" i="3"/>
  <c r="BC2664" i="3"/>
  <c r="BD2849" i="3"/>
  <c r="BC2670" i="3"/>
  <c r="BD2855" i="3"/>
  <c r="BC2676" i="3"/>
  <c r="BD2861" i="3"/>
  <c r="BC2682" i="3"/>
  <c r="BD2867" i="3"/>
  <c r="BC2688" i="3"/>
  <c r="BD2873" i="3"/>
  <c r="BC2694" i="3"/>
  <c r="BD2879" i="3"/>
  <c r="BC2700" i="3"/>
  <c r="BD2885" i="3"/>
  <c r="BC2706" i="3"/>
  <c r="BD2891" i="3"/>
  <c r="BC2712" i="3"/>
  <c r="BD2897" i="3"/>
  <c r="BC2718" i="3"/>
  <c r="BD2903" i="3"/>
  <c r="BC2724" i="3"/>
  <c r="BD2909" i="3"/>
  <c r="BC2730" i="3"/>
  <c r="BD2915" i="3"/>
  <c r="BC2736" i="3"/>
  <c r="BD2921" i="3"/>
  <c r="BC2742" i="3"/>
  <c r="BD2927" i="3"/>
  <c r="BC2748" i="3"/>
  <c r="BD2933" i="3"/>
  <c r="BC2754" i="3"/>
  <c r="BD2939" i="3"/>
  <c r="BC2760" i="3"/>
  <c r="BD2945" i="3"/>
  <c r="BB2674" i="3"/>
  <c r="BC2764" i="3"/>
  <c r="BD2949" i="3"/>
  <c r="AO2688" i="3"/>
  <c r="AP2778" i="3"/>
  <c r="AQ2963" i="3"/>
  <c r="BD2982" i="3"/>
  <c r="BB2707" i="3"/>
  <c r="AP2828" i="3"/>
  <c r="AQ3013" i="3"/>
  <c r="BB2751" i="3"/>
  <c r="BE2751" i="3" s="1"/>
  <c r="BC2841" i="3"/>
  <c r="BD3026" i="3"/>
  <c r="BB2752" i="3"/>
  <c r="BC2842" i="3"/>
  <c r="BD3027" i="3"/>
  <c r="BD3054" i="3"/>
  <c r="BB2779" i="3"/>
  <c r="BC2869" i="3"/>
  <c r="AP2900" i="3"/>
  <c r="AQ3085" i="3"/>
  <c r="BB2823" i="3"/>
  <c r="BC2913" i="3"/>
  <c r="BC2912" i="3"/>
  <c r="BD3098" i="3"/>
  <c r="BB2824" i="3"/>
  <c r="BC2914" i="3"/>
  <c r="BD3099" i="3"/>
  <c r="BD3126" i="3"/>
  <c r="BB2850" i="3"/>
  <c r="BC2939" i="3"/>
  <c r="BB2851" i="3"/>
  <c r="BC2941" i="3"/>
  <c r="AQ3157" i="3"/>
  <c r="AP2972" i="3"/>
  <c r="AO2879" i="3"/>
  <c r="AO2878" i="3"/>
  <c r="BD3170" i="3"/>
  <c r="BB2895" i="3"/>
  <c r="BC2985" i="3"/>
  <c r="BC2984" i="3"/>
  <c r="BB2896" i="3"/>
  <c r="BC2986" i="3"/>
  <c r="BD3171" i="3"/>
  <c r="BD3216" i="3"/>
  <c r="BC3029" i="3"/>
  <c r="BB2941" i="3"/>
  <c r="BC3031" i="3"/>
  <c r="AQ2474" i="3"/>
  <c r="AQ2480" i="3"/>
  <c r="AQ2486" i="3"/>
  <c r="AQ2492" i="3"/>
  <c r="AQ2498" i="3"/>
  <c r="AQ2504" i="3"/>
  <c r="AQ2510" i="3"/>
  <c r="AQ2516" i="3"/>
  <c r="AQ2522" i="3"/>
  <c r="AQ2528" i="3"/>
  <c r="AQ2534" i="3"/>
  <c r="AQ2540" i="3"/>
  <c r="AQ2546" i="3"/>
  <c r="AQ2552" i="3"/>
  <c r="AQ2558" i="3"/>
  <c r="AQ2564" i="3"/>
  <c r="AQ2570" i="3"/>
  <c r="AQ2576" i="3"/>
  <c r="AQ2582" i="3"/>
  <c r="BD2589" i="3"/>
  <c r="BC2594" i="3"/>
  <c r="AO2600" i="3"/>
  <c r="BD2605" i="3"/>
  <c r="AQ2607" i="3"/>
  <c r="AP2608" i="3"/>
  <c r="AQ2609" i="3"/>
  <c r="BC2621" i="3"/>
  <c r="BC2635" i="3"/>
  <c r="BC2636" i="3"/>
  <c r="AO2638" i="3"/>
  <c r="AR2638" i="3" s="1"/>
  <c r="AO2639" i="3"/>
  <c r="AQ2652" i="3"/>
  <c r="BB2664" i="3"/>
  <c r="AO2666" i="3"/>
  <c r="BD2677" i="3"/>
  <c r="AQ2679" i="3"/>
  <c r="AP2680" i="3"/>
  <c r="AQ2681" i="3"/>
  <c r="BC2693" i="3"/>
  <c r="BC2707" i="3"/>
  <c r="BC2708" i="3"/>
  <c r="AO2710" i="3"/>
  <c r="AO2711" i="3"/>
  <c r="AQ2724" i="3"/>
  <c r="BB2736" i="3"/>
  <c r="AO2738" i="3"/>
  <c r="BD2749" i="3"/>
  <c r="AQ2751" i="3"/>
  <c r="AP2752" i="3"/>
  <c r="BC2765" i="3"/>
  <c r="BC2779" i="3"/>
  <c r="BC2780" i="3"/>
  <c r="AO2782" i="3"/>
  <c r="AR2782" i="3" s="1"/>
  <c r="AO2783" i="3"/>
  <c r="BB2808" i="3"/>
  <c r="AO2810" i="3"/>
  <c r="AO2812" i="3"/>
  <c r="AO2816" i="3"/>
  <c r="AO2818" i="3"/>
  <c r="AO2822" i="3"/>
  <c r="AR2822" i="3" s="1"/>
  <c r="AO2824" i="3"/>
  <c r="AO2828" i="3"/>
  <c r="AO2830" i="3"/>
  <c r="AO2834" i="3"/>
  <c r="AQ2835" i="3"/>
  <c r="AO2849" i="3"/>
  <c r="AO2858" i="3"/>
  <c r="AO2876" i="3"/>
  <c r="AP2652" i="3"/>
  <c r="AQ2837" i="3"/>
  <c r="AP2658" i="3"/>
  <c r="AQ2843" i="3"/>
  <c r="AP2664" i="3"/>
  <c r="AQ2849" i="3"/>
  <c r="AP2670" i="3"/>
  <c r="AQ2855" i="3"/>
  <c r="AO2586" i="3"/>
  <c r="AP2676" i="3"/>
  <c r="AQ2861" i="3"/>
  <c r="AO2592" i="3"/>
  <c r="AP2682" i="3"/>
  <c r="AQ2867" i="3"/>
  <c r="AO2598" i="3"/>
  <c r="AP2688" i="3"/>
  <c r="AQ2873" i="3"/>
  <c r="AO2604" i="3"/>
  <c r="AP2694" i="3"/>
  <c r="AQ2879" i="3"/>
  <c r="AO2610" i="3"/>
  <c r="AP2700" i="3"/>
  <c r="AQ2885" i="3"/>
  <c r="AO2616" i="3"/>
  <c r="AP2706" i="3"/>
  <c r="AQ2891" i="3"/>
  <c r="AO2622" i="3"/>
  <c r="AP2712" i="3"/>
  <c r="AQ2897" i="3"/>
  <c r="AO2628" i="3"/>
  <c r="AP2718" i="3"/>
  <c r="AQ2903" i="3"/>
  <c r="AO2634" i="3"/>
  <c r="AP2724" i="3"/>
  <c r="AQ2909" i="3"/>
  <c r="AO2640" i="3"/>
  <c r="AP2730" i="3"/>
  <c r="AQ2915" i="3"/>
  <c r="AO2646" i="3"/>
  <c r="AP2736" i="3"/>
  <c r="AQ2921" i="3"/>
  <c r="AO2652" i="3"/>
  <c r="AP2742" i="3"/>
  <c r="AQ2927" i="3"/>
  <c r="AO2658" i="3"/>
  <c r="AP2748" i="3"/>
  <c r="AQ2933" i="3"/>
  <c r="AO2664" i="3"/>
  <c r="AP2754" i="3"/>
  <c r="AQ2939" i="3"/>
  <c r="AO2670" i="3"/>
  <c r="AP2760" i="3"/>
  <c r="AQ2945" i="3"/>
  <c r="AQ2949" i="3"/>
  <c r="AP2768" i="3"/>
  <c r="AQ2953" i="3"/>
  <c r="AP2798" i="3"/>
  <c r="AQ2983" i="3"/>
  <c r="BB2721" i="3"/>
  <c r="BC2811" i="3"/>
  <c r="BD2996" i="3"/>
  <c r="BB2722" i="3"/>
  <c r="BC2812" i="3"/>
  <c r="BD2997" i="3"/>
  <c r="BD3024" i="3"/>
  <c r="BB2749" i="3"/>
  <c r="BC2839" i="3"/>
  <c r="AP2870" i="3"/>
  <c r="AQ3055" i="3"/>
  <c r="BB2793" i="3"/>
  <c r="BC2883" i="3"/>
  <c r="BC2882" i="3"/>
  <c r="BD3068" i="3"/>
  <c r="BB2794" i="3"/>
  <c r="BC2884" i="3"/>
  <c r="BD3069" i="3"/>
  <c r="BB2820" i="3"/>
  <c r="BD3096" i="3"/>
  <c r="BB2821" i="3"/>
  <c r="BC2911" i="3"/>
  <c r="AQ3127" i="3"/>
  <c r="AP2942" i="3"/>
  <c r="AO2848" i="3"/>
  <c r="BD3140" i="3"/>
  <c r="BB2865" i="3"/>
  <c r="BC2955" i="3"/>
  <c r="BC2954" i="3"/>
  <c r="BD3141" i="3"/>
  <c r="BB2866" i="3"/>
  <c r="BC2956" i="3"/>
  <c r="BD3168" i="3"/>
  <c r="BC2981" i="3"/>
  <c r="BB2893" i="3"/>
  <c r="BC2983" i="3"/>
  <c r="BD3282" i="3"/>
  <c r="BC3095" i="3"/>
  <c r="BB3007" i="3"/>
  <c r="BC3097" i="3"/>
  <c r="BB2200" i="3"/>
  <c r="BB2206" i="3"/>
  <c r="BB2212" i="3"/>
  <c r="BB2218" i="3"/>
  <c r="BB2224" i="3"/>
  <c r="BB2230" i="3"/>
  <c r="BB2236" i="3"/>
  <c r="BB2242" i="3"/>
  <c r="BB2248" i="3"/>
  <c r="BB2254" i="3"/>
  <c r="BB2260" i="3"/>
  <c r="BB2266" i="3"/>
  <c r="BB2272" i="3"/>
  <c r="BB2278" i="3"/>
  <c r="BB2284" i="3"/>
  <c r="AP2288" i="3"/>
  <c r="BB2290" i="3"/>
  <c r="AP2294" i="3"/>
  <c r="BB2296" i="3"/>
  <c r="AP2300" i="3"/>
  <c r="BB2302" i="3"/>
  <c r="AP2306" i="3"/>
  <c r="BB2308" i="3"/>
  <c r="AP2312" i="3"/>
  <c r="BB2314" i="3"/>
  <c r="AP2318" i="3"/>
  <c r="BB2320" i="3"/>
  <c r="AP2324" i="3"/>
  <c r="BB2326" i="3"/>
  <c r="AP2330" i="3"/>
  <c r="BB2332" i="3"/>
  <c r="AP2336" i="3"/>
  <c r="BB2338" i="3"/>
  <c r="AP2342" i="3"/>
  <c r="BB2344" i="3"/>
  <c r="AP2348" i="3"/>
  <c r="BB2350" i="3"/>
  <c r="AP2354" i="3"/>
  <c r="BB2356" i="3"/>
  <c r="AP2360" i="3"/>
  <c r="BB2362" i="3"/>
  <c r="AP2366" i="3"/>
  <c r="BB2368" i="3"/>
  <c r="AP2372" i="3"/>
  <c r="BB2374" i="3"/>
  <c r="AP2378" i="3"/>
  <c r="BB2380" i="3"/>
  <c r="AP2384" i="3"/>
  <c r="BB2386" i="3"/>
  <c r="AP2390" i="3"/>
  <c r="BB2392" i="3"/>
  <c r="AP2396" i="3"/>
  <c r="BB2398" i="3"/>
  <c r="AP2402" i="3"/>
  <c r="BB2404" i="3"/>
  <c r="AP2408" i="3"/>
  <c r="BB2410" i="3"/>
  <c r="AP2414" i="3"/>
  <c r="BB2416" i="3"/>
  <c r="AP2420" i="3"/>
  <c r="BB2422" i="3"/>
  <c r="AP2426" i="3"/>
  <c r="BB2428" i="3"/>
  <c r="AP2610" i="3"/>
  <c r="AP2432" i="3"/>
  <c r="BB2434" i="3"/>
  <c r="AP2616" i="3"/>
  <c r="AP2438" i="3"/>
  <c r="BB2440" i="3"/>
  <c r="AP2622" i="3"/>
  <c r="AP2444" i="3"/>
  <c r="BB2446" i="3"/>
  <c r="AP2628" i="3"/>
  <c r="AP2450" i="3"/>
  <c r="BB2452" i="3"/>
  <c r="AP2634" i="3"/>
  <c r="AP2456" i="3"/>
  <c r="BB2458" i="3"/>
  <c r="AP2640" i="3"/>
  <c r="AP2462" i="3"/>
  <c r="BB2464" i="3"/>
  <c r="AP2646" i="3"/>
  <c r="AP2468" i="3"/>
  <c r="BB2470" i="3"/>
  <c r="AP2474" i="3"/>
  <c r="BB2476" i="3"/>
  <c r="AP2480" i="3"/>
  <c r="BB2482" i="3"/>
  <c r="AP2486" i="3"/>
  <c r="BB2488" i="3"/>
  <c r="AP2492" i="3"/>
  <c r="BB2494" i="3"/>
  <c r="AP2498" i="3"/>
  <c r="BB2500" i="3"/>
  <c r="AP2504" i="3"/>
  <c r="BB2506" i="3"/>
  <c r="AP2510" i="3"/>
  <c r="BB2512" i="3"/>
  <c r="AP2516" i="3"/>
  <c r="BB2518" i="3"/>
  <c r="AP2522" i="3"/>
  <c r="BB2524" i="3"/>
  <c r="AP2528" i="3"/>
  <c r="BB2530" i="3"/>
  <c r="AP2534" i="3"/>
  <c r="BB2536" i="3"/>
  <c r="AP2540" i="3"/>
  <c r="BB2542" i="3"/>
  <c r="AP2546" i="3"/>
  <c r="BB2548" i="3"/>
  <c r="AP2552" i="3"/>
  <c r="BB2554" i="3"/>
  <c r="AP2558" i="3"/>
  <c r="BB2560" i="3"/>
  <c r="AP2564" i="3"/>
  <c r="BB2566" i="3"/>
  <c r="AP2570" i="3"/>
  <c r="BB2572" i="3"/>
  <c r="AP2576" i="3"/>
  <c r="BB2578" i="3"/>
  <c r="AP2582" i="3"/>
  <c r="AQ2585" i="3"/>
  <c r="BD2593" i="3"/>
  <c r="BB2594" i="3"/>
  <c r="BC2606" i="3"/>
  <c r="AO2609" i="3"/>
  <c r="BC2796" i="3"/>
  <c r="AO2707" i="3"/>
  <c r="AQ2622" i="3"/>
  <c r="AQ2998" i="3"/>
  <c r="BB2634" i="3"/>
  <c r="BD2647" i="3"/>
  <c r="AQ2649" i="3"/>
  <c r="AP2650" i="3"/>
  <c r="AQ2651" i="3"/>
  <c r="BD3025" i="3"/>
  <c r="AO2751" i="3"/>
  <c r="AP2842" i="3"/>
  <c r="BC2663" i="3"/>
  <c r="BB2765" i="3"/>
  <c r="BC2678" i="3"/>
  <c r="AO2680" i="3"/>
  <c r="BC2868" i="3"/>
  <c r="AO2779" i="3"/>
  <c r="AQ2694" i="3"/>
  <c r="AQ3070" i="3"/>
  <c r="BB2706" i="3"/>
  <c r="AO2708" i="3"/>
  <c r="BD2719" i="3"/>
  <c r="AQ2721" i="3"/>
  <c r="AP2722" i="3"/>
  <c r="BD3097" i="3"/>
  <c r="AO2823" i="3"/>
  <c r="AP2914" i="3"/>
  <c r="BC2735" i="3"/>
  <c r="BB2837" i="3"/>
  <c r="AO2752" i="3"/>
  <c r="AO2753" i="3"/>
  <c r="BD3125" i="3"/>
  <c r="AO2851" i="3"/>
  <c r="AQ2766" i="3"/>
  <c r="BB2778" i="3"/>
  <c r="AO2780" i="3"/>
  <c r="AO2880" i="3"/>
  <c r="BD2791" i="3"/>
  <c r="AQ2793" i="3"/>
  <c r="AP2794" i="3"/>
  <c r="AQ2795" i="3"/>
  <c r="BB2894" i="3"/>
  <c r="AO2813" i="3"/>
  <c r="AO2825" i="3"/>
  <c r="BC2843" i="3"/>
  <c r="BC2855" i="3"/>
  <c r="BC2873" i="3"/>
  <c r="BC2909" i="3"/>
  <c r="BD2862" i="3"/>
  <c r="BB2587" i="3"/>
  <c r="BD2868" i="3"/>
  <c r="BB2593" i="3"/>
  <c r="BD2874" i="3"/>
  <c r="BB2599" i="3"/>
  <c r="BE2599" i="3" s="1"/>
  <c r="BD2880" i="3"/>
  <c r="BB2605" i="3"/>
  <c r="BD2886" i="3"/>
  <c r="BB2611" i="3"/>
  <c r="BD2892" i="3"/>
  <c r="BB2617" i="3"/>
  <c r="BD2898" i="3"/>
  <c r="BB2623" i="3"/>
  <c r="BD2904" i="3"/>
  <c r="BB2629" i="3"/>
  <c r="BD2910" i="3"/>
  <c r="BB2635" i="3"/>
  <c r="BD2916" i="3"/>
  <c r="BB2641" i="3"/>
  <c r="BD2922" i="3"/>
  <c r="BB2647" i="3"/>
  <c r="BD2928" i="3"/>
  <c r="BB2653" i="3"/>
  <c r="BD2934" i="3"/>
  <c r="BB2659" i="3"/>
  <c r="BD2940" i="3"/>
  <c r="BB2665" i="3"/>
  <c r="BD2946" i="3"/>
  <c r="BB2671" i="3"/>
  <c r="BD2952" i="3"/>
  <c r="BB2677" i="3"/>
  <c r="BD2994" i="3"/>
  <c r="BB2719" i="3"/>
  <c r="AP2840" i="3"/>
  <c r="AQ3025" i="3"/>
  <c r="BB2763" i="3"/>
  <c r="BC2853" i="3"/>
  <c r="BD3038" i="3"/>
  <c r="BB2764" i="3"/>
  <c r="BC2854" i="3"/>
  <c r="BD3039" i="3"/>
  <c r="BD3066" i="3"/>
  <c r="BB2791" i="3"/>
  <c r="BE2791" i="3" s="1"/>
  <c r="BC2881" i="3"/>
  <c r="AP2912" i="3"/>
  <c r="AQ3097" i="3"/>
  <c r="BB2835" i="3"/>
  <c r="BC2925" i="3"/>
  <c r="BC2924" i="3"/>
  <c r="BD3110" i="3"/>
  <c r="BB2836" i="3"/>
  <c r="BC2926" i="3"/>
  <c r="BD3111" i="3"/>
  <c r="BD3138" i="3"/>
  <c r="BB2862" i="3"/>
  <c r="BC2951" i="3"/>
  <c r="BB2863" i="3"/>
  <c r="BC2953" i="3"/>
  <c r="AQ3169" i="3"/>
  <c r="AP2984" i="3"/>
  <c r="AO2891" i="3"/>
  <c r="AO2890" i="3"/>
  <c r="BD3210" i="3"/>
  <c r="BC3023" i="3"/>
  <c r="BB2935" i="3"/>
  <c r="BC3025" i="3"/>
  <c r="BD3228" i="3"/>
  <c r="BC3041" i="3"/>
  <c r="BB2953" i="3"/>
  <c r="BC3043" i="3"/>
  <c r="BD3246" i="3"/>
  <c r="BC3059" i="3"/>
  <c r="BB2971" i="3"/>
  <c r="BC3061" i="3"/>
  <c r="BD3264" i="3"/>
  <c r="BC3077" i="3"/>
  <c r="BB2989" i="3"/>
  <c r="BC3079" i="3"/>
  <c r="BD2586" i="3"/>
  <c r="BD2592" i="3"/>
  <c r="BD2598" i="3"/>
  <c r="BD2604" i="3"/>
  <c r="BD2610" i="3"/>
  <c r="BD2616" i="3"/>
  <c r="BD2622" i="3"/>
  <c r="BD2628" i="3"/>
  <c r="BD2634" i="3"/>
  <c r="BD2640" i="3"/>
  <c r="BD2646" i="3"/>
  <c r="BD2652" i="3"/>
  <c r="BC2291" i="3"/>
  <c r="BD2658" i="3"/>
  <c r="BC2297" i="3"/>
  <c r="BD2664" i="3"/>
  <c r="BC2303" i="3"/>
  <c r="BD2670" i="3"/>
  <c r="BC2309" i="3"/>
  <c r="BD2676" i="3"/>
  <c r="BC2315" i="3"/>
  <c r="BD2682" i="3"/>
  <c r="BC2321" i="3"/>
  <c r="BD2688" i="3"/>
  <c r="BC2327" i="3"/>
  <c r="BD2694" i="3"/>
  <c r="BC2333" i="3"/>
  <c r="BD2700" i="3"/>
  <c r="BC2339" i="3"/>
  <c r="BD2706" i="3"/>
  <c r="BC2345" i="3"/>
  <c r="BD2712" i="3"/>
  <c r="BC2351" i="3"/>
  <c r="BD2718" i="3"/>
  <c r="BC2357" i="3"/>
  <c r="BD2724" i="3"/>
  <c r="BC2363" i="3"/>
  <c r="BD2730" i="3"/>
  <c r="BC2369" i="3"/>
  <c r="BD2736" i="3"/>
  <c r="BC2375" i="3"/>
  <c r="BD2742" i="3"/>
  <c r="BC2381" i="3"/>
  <c r="BD2748" i="3"/>
  <c r="BC2387" i="3"/>
  <c r="BD2754" i="3"/>
  <c r="BC2393" i="3"/>
  <c r="BD2760" i="3"/>
  <c r="BC2399" i="3"/>
  <c r="BD2766" i="3"/>
  <c r="BC2405" i="3"/>
  <c r="BD2772" i="3"/>
  <c r="BC2411" i="3"/>
  <c r="BD2778" i="3"/>
  <c r="BC2417" i="3"/>
  <c r="BD2784" i="3"/>
  <c r="BC2423" i="3"/>
  <c r="BD2790" i="3"/>
  <c r="BC2429" i="3"/>
  <c r="BD2796" i="3"/>
  <c r="BC2435" i="3"/>
  <c r="BD2802" i="3"/>
  <c r="BC2441" i="3"/>
  <c r="BD2808" i="3"/>
  <c r="BC2447" i="3"/>
  <c r="BD2814" i="3"/>
  <c r="BC2453" i="3"/>
  <c r="BD2820" i="3"/>
  <c r="BC2459" i="3"/>
  <c r="BD2826" i="3"/>
  <c r="BC2465" i="3"/>
  <c r="BD2832" i="3"/>
  <c r="BC2471" i="3"/>
  <c r="BD2838" i="3"/>
  <c r="AQ2475" i="3"/>
  <c r="BC2477" i="3"/>
  <c r="BD2844" i="3"/>
  <c r="AQ2481" i="3"/>
  <c r="BC2483" i="3"/>
  <c r="BD2850" i="3"/>
  <c r="AQ2487" i="3"/>
  <c r="BC2489" i="3"/>
  <c r="BD2856" i="3"/>
  <c r="AQ2493" i="3"/>
  <c r="BC2495" i="3"/>
  <c r="AQ2499" i="3"/>
  <c r="BC2501" i="3"/>
  <c r="AO2504" i="3"/>
  <c r="AQ2505" i="3"/>
  <c r="BC2507" i="3"/>
  <c r="AQ2511" i="3"/>
  <c r="BC2513" i="3"/>
  <c r="AQ2517" i="3"/>
  <c r="BC2519" i="3"/>
  <c r="AQ2523" i="3"/>
  <c r="BC2525" i="3"/>
  <c r="AQ2529" i="3"/>
  <c r="BC2531" i="3"/>
  <c r="AQ2535" i="3"/>
  <c r="BC2537" i="3"/>
  <c r="AQ2541" i="3"/>
  <c r="BC2543" i="3"/>
  <c r="AQ2547" i="3"/>
  <c r="BC2549" i="3"/>
  <c r="AQ2553" i="3"/>
  <c r="BC2555" i="3"/>
  <c r="AQ2559" i="3"/>
  <c r="BC2561" i="3"/>
  <c r="AQ2565" i="3"/>
  <c r="BC2567" i="3"/>
  <c r="AQ2571" i="3"/>
  <c r="BC2573" i="3"/>
  <c r="AQ2577" i="3"/>
  <c r="BC2579" i="3"/>
  <c r="AQ2583" i="3"/>
  <c r="BD2584" i="3"/>
  <c r="AO2585" i="3"/>
  <c r="AQ2589" i="3"/>
  <c r="BC2772" i="3"/>
  <c r="BC2593" i="3"/>
  <c r="BB2687" i="3"/>
  <c r="BB2598" i="3"/>
  <c r="BB2693" i="3"/>
  <c r="BB2604" i="3"/>
  <c r="AQ2619" i="3"/>
  <c r="AP2620" i="3"/>
  <c r="AQ2621" i="3"/>
  <c r="BD2995" i="3"/>
  <c r="AO2721" i="3"/>
  <c r="AQ2997" i="3"/>
  <c r="BC2633" i="3"/>
  <c r="BB2735" i="3"/>
  <c r="BE2735" i="3" s="1"/>
  <c r="BC2647" i="3"/>
  <c r="AO2650" i="3"/>
  <c r="AO2651" i="3"/>
  <c r="BC2838" i="3"/>
  <c r="AO2749" i="3"/>
  <c r="AQ2664" i="3"/>
  <c r="AQ3040" i="3"/>
  <c r="BB2676" i="3"/>
  <c r="AO2678" i="3"/>
  <c r="AQ2691" i="3"/>
  <c r="AP2692" i="3"/>
  <c r="BD3067" i="3"/>
  <c r="AO2793" i="3"/>
  <c r="AP2884" i="3"/>
  <c r="BC2705" i="3"/>
  <c r="BB2807" i="3"/>
  <c r="BE2807" i="3" s="1"/>
  <c r="BC2719" i="3"/>
  <c r="AO2722" i="3"/>
  <c r="AO2723" i="3"/>
  <c r="BC2910" i="3"/>
  <c r="AO2821" i="3"/>
  <c r="AQ2736" i="3"/>
  <c r="AQ3112" i="3"/>
  <c r="BB2748" i="3"/>
  <c r="AO2750" i="3"/>
  <c r="AO2850" i="3"/>
  <c r="AQ2763" i="3"/>
  <c r="AP2764" i="3"/>
  <c r="BB2864" i="3"/>
  <c r="BC2777" i="3"/>
  <c r="BC2791" i="3"/>
  <c r="AO2794" i="3"/>
  <c r="AO2795" i="3"/>
  <c r="AO2843" i="3"/>
  <c r="BB2942" i="3"/>
  <c r="BB2960" i="3"/>
  <c r="BB2978" i="3"/>
  <c r="BB2996" i="3"/>
  <c r="AP2671" i="3"/>
  <c r="AQ2856" i="3"/>
  <c r="AO2587" i="3"/>
  <c r="AP2677" i="3"/>
  <c r="AQ2862" i="3"/>
  <c r="AO2593" i="3"/>
  <c r="AP2683" i="3"/>
  <c r="AQ2868" i="3"/>
  <c r="AO2599" i="3"/>
  <c r="AP2689" i="3"/>
  <c r="AQ2874" i="3"/>
  <c r="AO2605" i="3"/>
  <c r="AP2695" i="3"/>
  <c r="AQ2880" i="3"/>
  <c r="AO2611" i="3"/>
  <c r="AP2701" i="3"/>
  <c r="AQ2886" i="3"/>
  <c r="AO2617" i="3"/>
  <c r="AP2707" i="3"/>
  <c r="AQ2892" i="3"/>
  <c r="AO2623" i="3"/>
  <c r="AP2713" i="3"/>
  <c r="AQ2898" i="3"/>
  <c r="AO2629" i="3"/>
  <c r="AP2719" i="3"/>
  <c r="AQ2904" i="3"/>
  <c r="AO2635" i="3"/>
  <c r="AP2725" i="3"/>
  <c r="AQ2910" i="3"/>
  <c r="AO2641" i="3"/>
  <c r="AP2731" i="3"/>
  <c r="AQ2916" i="3"/>
  <c r="AO2647" i="3"/>
  <c r="AP2737" i="3"/>
  <c r="AQ2922" i="3"/>
  <c r="AO2653" i="3"/>
  <c r="AP2743" i="3"/>
  <c r="AQ2928" i="3"/>
  <c r="AO2659" i="3"/>
  <c r="AP2749" i="3"/>
  <c r="AQ2934" i="3"/>
  <c r="AO2665" i="3"/>
  <c r="AP2755" i="3"/>
  <c r="AQ2940" i="3"/>
  <c r="AO2671" i="3"/>
  <c r="AP2761" i="3"/>
  <c r="AQ2946" i="3"/>
  <c r="AO2682" i="3"/>
  <c r="AP2772" i="3"/>
  <c r="AQ2957" i="3"/>
  <c r="AP2810" i="3"/>
  <c r="AQ2995" i="3"/>
  <c r="BB2733" i="3"/>
  <c r="BC2823" i="3"/>
  <c r="BD3008" i="3"/>
  <c r="BB2734" i="3"/>
  <c r="BC2824" i="3"/>
  <c r="BD3009" i="3"/>
  <c r="BD3036" i="3"/>
  <c r="BB2761" i="3"/>
  <c r="BC2851" i="3"/>
  <c r="AP2882" i="3"/>
  <c r="AQ3067" i="3"/>
  <c r="BB2805" i="3"/>
  <c r="BC2895" i="3"/>
  <c r="BC2894" i="3"/>
  <c r="BD3080" i="3"/>
  <c r="BB2806" i="3"/>
  <c r="BC2896" i="3"/>
  <c r="BD3081" i="3"/>
  <c r="BB2832" i="3"/>
  <c r="BD3108" i="3"/>
  <c r="BB2833" i="3"/>
  <c r="BC2923" i="3"/>
  <c r="AQ3139" i="3"/>
  <c r="AP2954" i="3"/>
  <c r="AO2861" i="3"/>
  <c r="AO2860" i="3"/>
  <c r="BD3152" i="3"/>
  <c r="BB2877" i="3"/>
  <c r="BC2967" i="3"/>
  <c r="BC2966" i="3"/>
  <c r="BB2878" i="3"/>
  <c r="BC2968" i="3"/>
  <c r="BD3153" i="3"/>
  <c r="AP2289" i="3"/>
  <c r="AP2295" i="3"/>
  <c r="AP2301" i="3"/>
  <c r="AP2307" i="3"/>
  <c r="AP2313" i="3"/>
  <c r="BB2315" i="3"/>
  <c r="AP2319" i="3"/>
  <c r="BB2321" i="3"/>
  <c r="AP2325" i="3"/>
  <c r="BB2327" i="3"/>
  <c r="AP2331" i="3"/>
  <c r="BB2333" i="3"/>
  <c r="AP2337" i="3"/>
  <c r="BB2339" i="3"/>
  <c r="AP2343" i="3"/>
  <c r="BB2345" i="3"/>
  <c r="AP2349" i="3"/>
  <c r="BB2351" i="3"/>
  <c r="AP2355" i="3"/>
  <c r="BB2357" i="3"/>
  <c r="AP2361" i="3"/>
  <c r="BB2363" i="3"/>
  <c r="AP2367" i="3"/>
  <c r="BB2369" i="3"/>
  <c r="AP2373" i="3"/>
  <c r="BB2375" i="3"/>
  <c r="AP2379" i="3"/>
  <c r="BB2381" i="3"/>
  <c r="AP2385" i="3"/>
  <c r="BB2387" i="3"/>
  <c r="AP2391" i="3"/>
  <c r="BB2393" i="3"/>
  <c r="AP2397" i="3"/>
  <c r="BB2399" i="3"/>
  <c r="BE2399" i="3" s="1"/>
  <c r="AP2403" i="3"/>
  <c r="BB2405" i="3"/>
  <c r="AP2587" i="3"/>
  <c r="AP2409" i="3"/>
  <c r="BB2411" i="3"/>
  <c r="AP2593" i="3"/>
  <c r="AP2415" i="3"/>
  <c r="BB2417" i="3"/>
  <c r="AP2599" i="3"/>
  <c r="AP2421" i="3"/>
  <c r="BB2423" i="3"/>
  <c r="BE2423" i="3" s="1"/>
  <c r="AP2605" i="3"/>
  <c r="AP2427" i="3"/>
  <c r="BB2429" i="3"/>
  <c r="AP2611" i="3"/>
  <c r="AP2433" i="3"/>
  <c r="BB2435" i="3"/>
  <c r="AP2617" i="3"/>
  <c r="AP2439" i="3"/>
  <c r="BB2441" i="3"/>
  <c r="AP2623" i="3"/>
  <c r="AP2445" i="3"/>
  <c r="BB2447" i="3"/>
  <c r="BE2447" i="3" s="1"/>
  <c r="AP2629" i="3"/>
  <c r="AP2451" i="3"/>
  <c r="BB2453" i="3"/>
  <c r="AP2635" i="3"/>
  <c r="AP2457" i="3"/>
  <c r="BB2459" i="3"/>
  <c r="AP2641" i="3"/>
  <c r="AP2463" i="3"/>
  <c r="BB2465" i="3"/>
  <c r="AP2647" i="3"/>
  <c r="AP2469" i="3"/>
  <c r="BB2471" i="3"/>
  <c r="BE2471" i="3" s="1"/>
  <c r="AP2653" i="3"/>
  <c r="AP2475" i="3"/>
  <c r="BB2477" i="3"/>
  <c r="BD2478" i="3"/>
  <c r="AP2659" i="3"/>
  <c r="AP2481" i="3"/>
  <c r="BB2483" i="3"/>
  <c r="BD2484" i="3"/>
  <c r="AP2665" i="3"/>
  <c r="AP2487" i="3"/>
  <c r="BB2489" i="3"/>
  <c r="BD2490" i="3"/>
  <c r="AP2493" i="3"/>
  <c r="BB2495" i="3"/>
  <c r="BE2495" i="3" s="1"/>
  <c r="BD2496" i="3"/>
  <c r="AP2499" i="3"/>
  <c r="BB2501" i="3"/>
  <c r="BD2502" i="3"/>
  <c r="AP2505" i="3"/>
  <c r="BB2507" i="3"/>
  <c r="BD2508" i="3"/>
  <c r="AP2511" i="3"/>
  <c r="BB2513" i="3"/>
  <c r="BD2514" i="3"/>
  <c r="AP2517" i="3"/>
  <c r="BB2519" i="3"/>
  <c r="BD2520" i="3"/>
  <c r="AP2523" i="3"/>
  <c r="BB2525" i="3"/>
  <c r="BD2526" i="3"/>
  <c r="AP2529" i="3"/>
  <c r="BB2531" i="3"/>
  <c r="BD2532" i="3"/>
  <c r="AP2535" i="3"/>
  <c r="BB2537" i="3"/>
  <c r="BD2538" i="3"/>
  <c r="AP2541" i="3"/>
  <c r="BB2543" i="3"/>
  <c r="BE2543" i="3" s="1"/>
  <c r="BD2544" i="3"/>
  <c r="AP2547" i="3"/>
  <c r="BB2549" i="3"/>
  <c r="BD2550" i="3"/>
  <c r="AP2553" i="3"/>
  <c r="BB2555" i="3"/>
  <c r="BD2556" i="3"/>
  <c r="AP2559" i="3"/>
  <c r="BB2561" i="3"/>
  <c r="BD2562" i="3"/>
  <c r="AP2565" i="3"/>
  <c r="BB2567" i="3"/>
  <c r="BD2568" i="3"/>
  <c r="AP2571" i="3"/>
  <c r="BB2573" i="3"/>
  <c r="BD2574" i="3"/>
  <c r="AP2577" i="3"/>
  <c r="BB2579" i="3"/>
  <c r="BD2580" i="3"/>
  <c r="AP2583" i="3"/>
  <c r="BC2584" i="3"/>
  <c r="AO2677" i="3"/>
  <c r="BC2588" i="3"/>
  <c r="AQ2962" i="3"/>
  <c r="AQ2968" i="3"/>
  <c r="BB2705" i="3"/>
  <c r="BC2617" i="3"/>
  <c r="BC2618" i="3"/>
  <c r="AO2620" i="3"/>
  <c r="AO2621" i="3"/>
  <c r="BC2808" i="3"/>
  <c r="AO2719" i="3"/>
  <c r="AQ2634" i="3"/>
  <c r="AQ3010" i="3"/>
  <c r="BB2646" i="3"/>
  <c r="AO2648" i="3"/>
  <c r="AQ2661" i="3"/>
  <c r="AP2662" i="3"/>
  <c r="BD3037" i="3"/>
  <c r="AO2763" i="3"/>
  <c r="AP2854" i="3"/>
  <c r="BC2675" i="3"/>
  <c r="BB2777" i="3"/>
  <c r="BC2689" i="3"/>
  <c r="AO2692" i="3"/>
  <c r="AO2693" i="3"/>
  <c r="BC2880" i="3"/>
  <c r="AO2791" i="3"/>
  <c r="AQ2706" i="3"/>
  <c r="AQ3082" i="3"/>
  <c r="BB2718" i="3"/>
  <c r="AO2720" i="3"/>
  <c r="AQ2733" i="3"/>
  <c r="BD3109" i="3"/>
  <c r="AO2835" i="3"/>
  <c r="AP2926" i="3"/>
  <c r="BC2747" i="3"/>
  <c r="BD3124" i="3"/>
  <c r="BC2761" i="3"/>
  <c r="AO2764" i="3"/>
  <c r="AO2765" i="3"/>
  <c r="AO2863" i="3"/>
  <c r="AQ2778" i="3"/>
  <c r="AQ3154" i="3"/>
  <c r="BB2790" i="3"/>
  <c r="AO2792" i="3"/>
  <c r="AQ2805" i="3"/>
  <c r="AP2806" i="3"/>
  <c r="AQ2807" i="3"/>
  <c r="BC2837" i="3"/>
  <c r="AQ2844" i="3"/>
  <c r="AQ2859" i="3"/>
  <c r="BC2921" i="3"/>
  <c r="BD2881" i="3"/>
  <c r="BB2606" i="3"/>
  <c r="BD2887" i="3"/>
  <c r="BB2612" i="3"/>
  <c r="BD2893" i="3"/>
  <c r="BB2618" i="3"/>
  <c r="BD2899" i="3"/>
  <c r="BB2624" i="3"/>
  <c r="BD2905" i="3"/>
  <c r="BB2630" i="3"/>
  <c r="BD2911" i="3"/>
  <c r="BB2636" i="3"/>
  <c r="BD2917" i="3"/>
  <c r="BB2642" i="3"/>
  <c r="BD2923" i="3"/>
  <c r="BB2648" i="3"/>
  <c r="BD2929" i="3"/>
  <c r="BB2654" i="3"/>
  <c r="BD2935" i="3"/>
  <c r="BB2660" i="3"/>
  <c r="BD2941" i="3"/>
  <c r="BB2666" i="3"/>
  <c r="BD2947" i="3"/>
  <c r="BB2672" i="3"/>
  <c r="BB2691" i="3"/>
  <c r="BC2781" i="3"/>
  <c r="BD2966" i="3"/>
  <c r="BB2692" i="3"/>
  <c r="BC2782" i="3"/>
  <c r="BD2967" i="3"/>
  <c r="BB2703" i="3"/>
  <c r="BC2793" i="3"/>
  <c r="BD2978" i="3"/>
  <c r="BB2704" i="3"/>
  <c r="BC2794" i="3"/>
  <c r="BD2979" i="3"/>
  <c r="BD3006" i="3"/>
  <c r="BB2731" i="3"/>
  <c r="AP2852" i="3"/>
  <c r="AQ3037" i="3"/>
  <c r="BB2775" i="3"/>
  <c r="BC2865" i="3"/>
  <c r="BC2864" i="3"/>
  <c r="BD3050" i="3"/>
  <c r="BB2776" i="3"/>
  <c r="BC2866" i="3"/>
  <c r="BD3051" i="3"/>
  <c r="BD3078" i="3"/>
  <c r="BB2803" i="3"/>
  <c r="BC2893" i="3"/>
  <c r="AP2924" i="3"/>
  <c r="AQ3109" i="3"/>
  <c r="BD3122" i="3"/>
  <c r="BB2847" i="3"/>
  <c r="BE2847" i="3" s="1"/>
  <c r="BC2937" i="3"/>
  <c r="BC2936" i="3"/>
  <c r="BD3123" i="3"/>
  <c r="BB2848" i="3"/>
  <c r="BC2938" i="3"/>
  <c r="BD3150" i="3"/>
  <c r="BB2874" i="3"/>
  <c r="BC2963" i="3"/>
  <c r="BB2875" i="3"/>
  <c r="BC2965" i="3"/>
  <c r="BD3204" i="3"/>
  <c r="BC3017" i="3"/>
  <c r="BB2929" i="3"/>
  <c r="BC3019" i="3"/>
  <c r="AO2313" i="3"/>
  <c r="AO2319" i="3"/>
  <c r="AO2325" i="3"/>
  <c r="AO2331" i="3"/>
  <c r="AO2337" i="3"/>
  <c r="AO2343" i="3"/>
  <c r="AO2349" i="3"/>
  <c r="AO2355" i="3"/>
  <c r="AO2361" i="3"/>
  <c r="AO2367" i="3"/>
  <c r="AO2373" i="3"/>
  <c r="AO2379" i="3"/>
  <c r="AO2385" i="3"/>
  <c r="AO2391" i="3"/>
  <c r="AO2397" i="3"/>
  <c r="AO2403" i="3"/>
  <c r="AO2409" i="3"/>
  <c r="AO2415" i="3"/>
  <c r="AO2421" i="3"/>
  <c r="AO2427" i="3"/>
  <c r="AO2433" i="3"/>
  <c r="AO2439" i="3"/>
  <c r="AO2445" i="3"/>
  <c r="BD2815" i="3"/>
  <c r="AO2451" i="3"/>
  <c r="BD2821" i="3"/>
  <c r="AO2457" i="3"/>
  <c r="BD2827" i="3"/>
  <c r="AO2463" i="3"/>
  <c r="BD2833" i="3"/>
  <c r="AO2469" i="3"/>
  <c r="BD2839" i="3"/>
  <c r="AO2475" i="3"/>
  <c r="BD2845" i="3"/>
  <c r="AO2481" i="3"/>
  <c r="BD2851" i="3"/>
  <c r="AO2487" i="3"/>
  <c r="BD2857" i="3"/>
  <c r="AO2493" i="3"/>
  <c r="BD2863" i="3"/>
  <c r="AO2499" i="3"/>
  <c r="BD2869" i="3"/>
  <c r="AO2505" i="3"/>
  <c r="BD2875" i="3"/>
  <c r="AO2511" i="3"/>
  <c r="AO2517" i="3"/>
  <c r="AO2523" i="3"/>
  <c r="AO2529" i="3"/>
  <c r="AO2535" i="3"/>
  <c r="AO2541" i="3"/>
  <c r="AO2547" i="3"/>
  <c r="AO2553" i="3"/>
  <c r="AO2559" i="3"/>
  <c r="AO2565" i="3"/>
  <c r="AO2571" i="3"/>
  <c r="AO2577" i="3"/>
  <c r="AO2583" i="3"/>
  <c r="BB2584" i="3"/>
  <c r="BB2588" i="3"/>
  <c r="AQ2598" i="3"/>
  <c r="BC2603" i="3"/>
  <c r="AQ2604" i="3"/>
  <c r="AQ2980" i="3"/>
  <c r="BB2616" i="3"/>
  <c r="AQ2631" i="3"/>
  <c r="AP2632" i="3"/>
  <c r="BD3007" i="3"/>
  <c r="AO2733" i="3"/>
  <c r="AP2824" i="3"/>
  <c r="BC2645" i="3"/>
  <c r="BB2747" i="3"/>
  <c r="BC2659" i="3"/>
  <c r="BC2660" i="3"/>
  <c r="AO2662" i="3"/>
  <c r="AO2663" i="3"/>
  <c r="BC2850" i="3"/>
  <c r="AO2761" i="3"/>
  <c r="AQ2676" i="3"/>
  <c r="AQ3052" i="3"/>
  <c r="BB2688" i="3"/>
  <c r="AO2690" i="3"/>
  <c r="AQ2703" i="3"/>
  <c r="BD3079" i="3"/>
  <c r="AO2805" i="3"/>
  <c r="AP2896" i="3"/>
  <c r="BC2717" i="3"/>
  <c r="BB2819" i="3"/>
  <c r="BC2731" i="3"/>
  <c r="BC2732" i="3"/>
  <c r="AO2734" i="3"/>
  <c r="AR2734" i="3" s="1"/>
  <c r="AO2735" i="3"/>
  <c r="BC2922" i="3"/>
  <c r="AO2833" i="3"/>
  <c r="AQ2748" i="3"/>
  <c r="BB2760" i="3"/>
  <c r="AO2762" i="3"/>
  <c r="AO2862" i="3"/>
  <c r="AR2862" i="3" s="1"/>
  <c r="AQ2775" i="3"/>
  <c r="BB2876" i="3"/>
  <c r="BC2803" i="3"/>
  <c r="BC2804" i="3"/>
  <c r="AO2806" i="3"/>
  <c r="AO2807" i="3"/>
  <c r="AO2837" i="3"/>
  <c r="BB2936" i="3"/>
  <c r="BC2852" i="3"/>
  <c r="AO2870" i="3"/>
  <c r="AR2870" i="3" s="1"/>
  <c r="AO2888" i="3"/>
  <c r="BD3261" i="3"/>
  <c r="BD3279" i="3"/>
  <c r="AP2606" i="3"/>
  <c r="AQ2791" i="3"/>
  <c r="AP2612" i="3"/>
  <c r="AQ2797" i="3"/>
  <c r="AP2618" i="3"/>
  <c r="AQ2803" i="3"/>
  <c r="AP2624" i="3"/>
  <c r="AQ2809" i="3"/>
  <c r="AP2630" i="3"/>
  <c r="AQ2815" i="3"/>
  <c r="AP2636" i="3"/>
  <c r="AQ2821" i="3"/>
  <c r="AP2642" i="3"/>
  <c r="AQ2827" i="3"/>
  <c r="AP2648" i="3"/>
  <c r="AQ2833" i="3"/>
  <c r="AP2654" i="3"/>
  <c r="AQ2839" i="3"/>
  <c r="AP2660" i="3"/>
  <c r="AQ2845" i="3"/>
  <c r="AP2666" i="3"/>
  <c r="AQ2851" i="3"/>
  <c r="AP2672" i="3"/>
  <c r="AQ2857" i="3"/>
  <c r="AP2678" i="3"/>
  <c r="AQ2863" i="3"/>
  <c r="AP2684" i="3"/>
  <c r="AQ2869" i="3"/>
  <c r="AP2690" i="3"/>
  <c r="AQ2875" i="3"/>
  <c r="AP2696" i="3"/>
  <c r="AQ2881" i="3"/>
  <c r="AP2702" i="3"/>
  <c r="AQ2887" i="3"/>
  <c r="AP2708" i="3"/>
  <c r="AQ2893" i="3"/>
  <c r="AP2714" i="3"/>
  <c r="AQ2899" i="3"/>
  <c r="AP2720" i="3"/>
  <c r="AQ2905" i="3"/>
  <c r="AP2726" i="3"/>
  <c r="AQ2911" i="3"/>
  <c r="AP2732" i="3"/>
  <c r="AQ2917" i="3"/>
  <c r="AP2738" i="3"/>
  <c r="AQ2923" i="3"/>
  <c r="AP2744" i="3"/>
  <c r="AQ2929" i="3"/>
  <c r="AP2750" i="3"/>
  <c r="AQ2935" i="3"/>
  <c r="AP2756" i="3"/>
  <c r="AQ2941" i="3"/>
  <c r="AP2762" i="3"/>
  <c r="AQ2947" i="3"/>
  <c r="BB2686" i="3"/>
  <c r="BC2776" i="3"/>
  <c r="BD2961" i="3"/>
  <c r="AQ2967" i="3"/>
  <c r="BD2976" i="3"/>
  <c r="BB2701" i="3"/>
  <c r="AP2818" i="3"/>
  <c r="AP2822" i="3"/>
  <c r="AQ3007" i="3"/>
  <c r="BB2745" i="3"/>
  <c r="BC2835" i="3"/>
  <c r="BD3020" i="3"/>
  <c r="BB2746" i="3"/>
  <c r="BC2836" i="3"/>
  <c r="BD3021" i="3"/>
  <c r="BD3048" i="3"/>
  <c r="BB2773" i="3"/>
  <c r="BC2863" i="3"/>
  <c r="AP2894" i="3"/>
  <c r="AQ3079" i="3"/>
  <c r="BB2817" i="3"/>
  <c r="BC2907" i="3"/>
  <c r="BC2906" i="3"/>
  <c r="BD3092" i="3"/>
  <c r="BB2818" i="3"/>
  <c r="BC2908" i="3"/>
  <c r="BD3093" i="3"/>
  <c r="BB2844" i="3"/>
  <c r="BD3120" i="3"/>
  <c r="BC2933" i="3"/>
  <c r="BB2845" i="3"/>
  <c r="BC2935" i="3"/>
  <c r="AQ3151" i="3"/>
  <c r="AP2966" i="3"/>
  <c r="AO2873" i="3"/>
  <c r="AO2872" i="3"/>
  <c r="BD3164" i="3"/>
  <c r="BB2889" i="3"/>
  <c r="BC2979" i="3"/>
  <c r="BC2978" i="3"/>
  <c r="BD3165" i="3"/>
  <c r="BB2890" i="3"/>
  <c r="BC2980" i="3"/>
  <c r="AQ2587" i="3"/>
  <c r="AQ2593" i="3"/>
  <c r="AQ2599" i="3"/>
  <c r="AQ2605" i="3"/>
  <c r="AQ2611" i="3"/>
  <c r="AQ2617" i="3"/>
  <c r="AQ2623" i="3"/>
  <c r="AQ2629" i="3"/>
  <c r="AQ2635" i="3"/>
  <c r="AQ2641" i="3"/>
  <c r="AQ2647" i="3"/>
  <c r="AQ2653" i="3"/>
  <c r="AP2290" i="3"/>
  <c r="AQ2659" i="3"/>
  <c r="AP2296" i="3"/>
  <c r="AQ2665" i="3"/>
  <c r="AP2302" i="3"/>
  <c r="AQ2671" i="3"/>
  <c r="AP2308" i="3"/>
  <c r="AQ2677" i="3"/>
  <c r="AP2314" i="3"/>
  <c r="AQ2683" i="3"/>
  <c r="AP2320" i="3"/>
  <c r="AQ2689" i="3"/>
  <c r="AP2326" i="3"/>
  <c r="AQ2695" i="3"/>
  <c r="AP2332" i="3"/>
  <c r="AQ2701" i="3"/>
  <c r="AP2338" i="3"/>
  <c r="AQ2707" i="3"/>
  <c r="AP2344" i="3"/>
  <c r="AQ2713" i="3"/>
  <c r="AP2350" i="3"/>
  <c r="AQ2719" i="3"/>
  <c r="AP2356" i="3"/>
  <c r="AQ2725" i="3"/>
  <c r="AP2362" i="3"/>
  <c r="AQ2731" i="3"/>
  <c r="AP2368" i="3"/>
  <c r="AQ2737" i="3"/>
  <c r="AP2374" i="3"/>
  <c r="AQ2743" i="3"/>
  <c r="AP2380" i="3"/>
  <c r="AQ2749" i="3"/>
  <c r="AP2386" i="3"/>
  <c r="AQ2755" i="3"/>
  <c r="AP2392" i="3"/>
  <c r="AQ2761" i="3"/>
  <c r="AP2398" i="3"/>
  <c r="AQ2767" i="3"/>
  <c r="AP2404" i="3"/>
  <c r="AQ2773" i="3"/>
  <c r="AP2410" i="3"/>
  <c r="AQ2779" i="3"/>
  <c r="AP2416" i="3"/>
  <c r="AQ2785" i="3"/>
  <c r="AP2422" i="3"/>
  <c r="AP2428" i="3"/>
  <c r="AP2434" i="3"/>
  <c r="AP2440" i="3"/>
  <c r="AP2446" i="3"/>
  <c r="AP2452" i="3"/>
  <c r="AP2458" i="3"/>
  <c r="AP2464" i="3"/>
  <c r="AP2470" i="3"/>
  <c r="AP2476" i="3"/>
  <c r="AP2482" i="3"/>
  <c r="AP2488" i="3"/>
  <c r="AP2494" i="3"/>
  <c r="BB2496" i="3"/>
  <c r="AP2500" i="3"/>
  <c r="BB2502" i="3"/>
  <c r="AP2506" i="3"/>
  <c r="BB2508" i="3"/>
  <c r="AP2512" i="3"/>
  <c r="BB2514" i="3"/>
  <c r="AP2518" i="3"/>
  <c r="BB2520" i="3"/>
  <c r="AP2524" i="3"/>
  <c r="BB2526" i="3"/>
  <c r="AP2530" i="3"/>
  <c r="BB2532" i="3"/>
  <c r="AP2536" i="3"/>
  <c r="BB2538" i="3"/>
  <c r="AP2542" i="3"/>
  <c r="BB2544" i="3"/>
  <c r="AP2548" i="3"/>
  <c r="BB2550" i="3"/>
  <c r="AP2554" i="3"/>
  <c r="BB2556" i="3"/>
  <c r="AP2560" i="3"/>
  <c r="BB2562" i="3"/>
  <c r="AP2566" i="3"/>
  <c r="BB2568" i="3"/>
  <c r="AP2572" i="3"/>
  <c r="BB2574" i="3"/>
  <c r="AP2578" i="3"/>
  <c r="BB2580" i="3"/>
  <c r="BC2766" i="3"/>
  <c r="BC2587" i="3"/>
  <c r="AP2588" i="3"/>
  <c r="BB2681" i="3"/>
  <c r="BB2592" i="3"/>
  <c r="BC2597" i="3"/>
  <c r="AO2691" i="3"/>
  <c r="AP2604" i="3"/>
  <c r="BD2977" i="3"/>
  <c r="AO2703" i="3"/>
  <c r="AQ2979" i="3"/>
  <c r="BC2615" i="3"/>
  <c r="BB2717" i="3"/>
  <c r="BC2629" i="3"/>
  <c r="BC2630" i="3"/>
  <c r="AO2633" i="3"/>
  <c r="BC2820" i="3"/>
  <c r="AO2731" i="3"/>
  <c r="AQ3022" i="3"/>
  <c r="BB2658" i="3"/>
  <c r="AO2660" i="3"/>
  <c r="AQ2673" i="3"/>
  <c r="BD3049" i="3"/>
  <c r="AO2775" i="3"/>
  <c r="AP2866" i="3"/>
  <c r="BC2687" i="3"/>
  <c r="BB2789" i="3"/>
  <c r="BC2701" i="3"/>
  <c r="BC2702" i="3"/>
  <c r="AO2704" i="3"/>
  <c r="AO2705" i="3"/>
  <c r="BC2892" i="3"/>
  <c r="AO2803" i="3"/>
  <c r="AQ3094" i="3"/>
  <c r="BB2730" i="3"/>
  <c r="AO2732" i="3"/>
  <c r="AQ2745" i="3"/>
  <c r="AP2746" i="3"/>
  <c r="BB2846" i="3"/>
  <c r="BC2759" i="3"/>
  <c r="BC2773" i="3"/>
  <c r="AO2776" i="3"/>
  <c r="AO2777" i="3"/>
  <c r="AO2875" i="3"/>
  <c r="AQ2790" i="3"/>
  <c r="BB2802" i="3"/>
  <c r="AO2804" i="3"/>
  <c r="AQ2838" i="3"/>
  <c r="AO2852" i="3"/>
  <c r="BC2867" i="3"/>
  <c r="BC2885" i="3"/>
  <c r="BC2583" i="3"/>
  <c r="BD2768" i="3"/>
  <c r="BC2589" i="3"/>
  <c r="BD2774" i="3"/>
  <c r="BC2595" i="3"/>
  <c r="BD2780" i="3"/>
  <c r="BC2601" i="3"/>
  <c r="BD2786" i="3"/>
  <c r="BC2607" i="3"/>
  <c r="BD2792" i="3"/>
  <c r="BC2613" i="3"/>
  <c r="BD2798" i="3"/>
  <c r="BC2619" i="3"/>
  <c r="BD2804" i="3"/>
  <c r="BC2625" i="3"/>
  <c r="BD2810" i="3"/>
  <c r="BC2631" i="3"/>
  <c r="BD2816" i="3"/>
  <c r="BC2637" i="3"/>
  <c r="BD2822" i="3"/>
  <c r="BC2643" i="3"/>
  <c r="BD2828" i="3"/>
  <c r="BC2649" i="3"/>
  <c r="BD2834" i="3"/>
  <c r="BC2655" i="3"/>
  <c r="BD2840" i="3"/>
  <c r="BC2661" i="3"/>
  <c r="BD2846" i="3"/>
  <c r="BC2667" i="3"/>
  <c r="BD2852" i="3"/>
  <c r="BC2673" i="3"/>
  <c r="BD2858" i="3"/>
  <c r="BB2589" i="3"/>
  <c r="BC2679" i="3"/>
  <c r="BD2864" i="3"/>
  <c r="BB2595" i="3"/>
  <c r="BC2685" i="3"/>
  <c r="BD2870" i="3"/>
  <c r="BB2601" i="3"/>
  <c r="BC2691" i="3"/>
  <c r="BD2876" i="3"/>
  <c r="BB2607" i="3"/>
  <c r="BC2697" i="3"/>
  <c r="BD2882" i="3"/>
  <c r="BB2613" i="3"/>
  <c r="BC2703" i="3"/>
  <c r="BD2888" i="3"/>
  <c r="BB2619" i="3"/>
  <c r="BC2709" i="3"/>
  <c r="BD2894" i="3"/>
  <c r="BB2625" i="3"/>
  <c r="BC2715" i="3"/>
  <c r="BD2900" i="3"/>
  <c r="BB2631" i="3"/>
  <c r="BC2721" i="3"/>
  <c r="BD2906" i="3"/>
  <c r="BB2637" i="3"/>
  <c r="BC2727" i="3"/>
  <c r="BD2912" i="3"/>
  <c r="BB2643" i="3"/>
  <c r="BC2733" i="3"/>
  <c r="BD2918" i="3"/>
  <c r="BB2649" i="3"/>
  <c r="BC2739" i="3"/>
  <c r="BD2924" i="3"/>
  <c r="BB2655" i="3"/>
  <c r="BC2745" i="3"/>
  <c r="BD2930" i="3"/>
  <c r="BB2661" i="3"/>
  <c r="BC2751" i="3"/>
  <c r="BD2936" i="3"/>
  <c r="BB2667" i="3"/>
  <c r="BC2757" i="3"/>
  <c r="BD2942" i="3"/>
  <c r="AO2676" i="3"/>
  <c r="AP2766" i="3"/>
  <c r="AQ2951" i="3"/>
  <c r="BB2685" i="3"/>
  <c r="BC2775" i="3"/>
  <c r="BD2960" i="3"/>
  <c r="AQ2961" i="3"/>
  <c r="AP2792" i="3"/>
  <c r="AQ2977" i="3"/>
  <c r="BB2715" i="3"/>
  <c r="BC2805" i="3"/>
  <c r="BD2990" i="3"/>
  <c r="BB2716" i="3"/>
  <c r="BC2806" i="3"/>
  <c r="BD2991" i="3"/>
  <c r="BD3018" i="3"/>
  <c r="BB2743" i="3"/>
  <c r="BE2743" i="3" s="1"/>
  <c r="AP2864" i="3"/>
  <c r="AQ3049" i="3"/>
  <c r="BB2787" i="3"/>
  <c r="BC2877" i="3"/>
  <c r="BC2876" i="3"/>
  <c r="BD3062" i="3"/>
  <c r="BB2788" i="3"/>
  <c r="BC2878" i="3"/>
  <c r="BD3063" i="3"/>
  <c r="BB2814" i="3"/>
  <c r="BD3090" i="3"/>
  <c r="BB2815" i="3"/>
  <c r="BE2815" i="3" s="1"/>
  <c r="BC2905" i="3"/>
  <c r="AQ3121" i="3"/>
  <c r="AP2936" i="3"/>
  <c r="AO2842" i="3"/>
  <c r="BD3134" i="3"/>
  <c r="BB2859" i="3"/>
  <c r="BC2949" i="3"/>
  <c r="BC2948" i="3"/>
  <c r="BD3135" i="3"/>
  <c r="BB2860" i="3"/>
  <c r="BC2950" i="3"/>
  <c r="BD3162" i="3"/>
  <c r="BB2886" i="3"/>
  <c r="BC2975" i="3"/>
  <c r="BB2887" i="3"/>
  <c r="BE2887" i="3" s="1"/>
  <c r="BC2977" i="3"/>
  <c r="BD3222" i="3"/>
  <c r="BC3035" i="3"/>
  <c r="BB2947" i="3"/>
  <c r="BC3037" i="3"/>
  <c r="BD3240" i="3"/>
  <c r="BC3053" i="3"/>
  <c r="BB2965" i="3"/>
  <c r="BC3055" i="3"/>
  <c r="BD3258" i="3"/>
  <c r="BC3071" i="3"/>
  <c r="BB2983" i="3"/>
  <c r="BE2983" i="3" s="1"/>
  <c r="BC3073" i="3"/>
  <c r="BD3276" i="3"/>
  <c r="BC3089" i="3"/>
  <c r="BB3001" i="3"/>
  <c r="BC3091" i="3"/>
  <c r="BD2588" i="3"/>
  <c r="BD2594" i="3"/>
  <c r="BD2600" i="3"/>
  <c r="BD2606" i="3"/>
  <c r="BD2612" i="3"/>
  <c r="BD2618" i="3"/>
  <c r="BD2624" i="3"/>
  <c r="BD2630" i="3"/>
  <c r="BD2636" i="3"/>
  <c r="BD2642" i="3"/>
  <c r="BD2648" i="3"/>
  <c r="BD2654" i="3"/>
  <c r="BD2660" i="3"/>
  <c r="BD2666" i="3"/>
  <c r="BD2672" i="3"/>
  <c r="BD2678" i="3"/>
  <c r="BD2684" i="3"/>
  <c r="BD2690" i="3"/>
  <c r="BD2696" i="3"/>
  <c r="BD2702" i="3"/>
  <c r="BD2708" i="3"/>
  <c r="BD2714" i="3"/>
  <c r="BD2720" i="3"/>
  <c r="BD2726" i="3"/>
  <c r="BD2732" i="3"/>
  <c r="AO2368" i="3"/>
  <c r="BD2738" i="3"/>
  <c r="BD2744" i="3"/>
  <c r="BD2750" i="3"/>
  <c r="BD2756" i="3"/>
  <c r="BD2762" i="3"/>
  <c r="BC2401" i="3"/>
  <c r="BC2407" i="3"/>
  <c r="BC2413" i="3"/>
  <c r="BC2419" i="3"/>
  <c r="BC2425" i="3"/>
  <c r="BC2431" i="3"/>
  <c r="BC2437" i="3"/>
  <c r="AO2440" i="3"/>
  <c r="BC2443" i="3"/>
  <c r="BC2449" i="3"/>
  <c r="BC2455" i="3"/>
  <c r="BC2461" i="3"/>
  <c r="BC2467" i="3"/>
  <c r="BC2473" i="3"/>
  <c r="BC2479" i="3"/>
  <c r="BC2485" i="3"/>
  <c r="BC2491" i="3"/>
  <c r="BC2497" i="3"/>
  <c r="BC2503" i="3"/>
  <c r="BC2509" i="3"/>
  <c r="AO2512" i="3"/>
  <c r="BC2515" i="3"/>
  <c r="BC2521" i="3"/>
  <c r="BC2527" i="3"/>
  <c r="BC2533" i="3"/>
  <c r="BC2539" i="3"/>
  <c r="BC2545" i="3"/>
  <c r="BC2551" i="3"/>
  <c r="AO2554" i="3"/>
  <c r="BC2557" i="3"/>
  <c r="BC2563" i="3"/>
  <c r="BC2569" i="3"/>
  <c r="BC2575" i="3"/>
  <c r="BC2581" i="3"/>
  <c r="AO2588" i="3"/>
  <c r="AQ2956" i="3"/>
  <c r="BD2965" i="3"/>
  <c r="BC2790" i="3"/>
  <c r="AO2701" i="3"/>
  <c r="AQ2992" i="3"/>
  <c r="BB2628" i="3"/>
  <c r="AO2630" i="3"/>
  <c r="BD3019" i="3"/>
  <c r="AO2745" i="3"/>
  <c r="AP2836" i="3"/>
  <c r="BC2657" i="3"/>
  <c r="BB2759" i="3"/>
  <c r="BE2759" i="3" s="1"/>
  <c r="BC2671" i="3"/>
  <c r="BC2672" i="3"/>
  <c r="AO2674" i="3"/>
  <c r="AO2675" i="3"/>
  <c r="BC2862" i="3"/>
  <c r="AO2773" i="3"/>
  <c r="AQ3064" i="3"/>
  <c r="BB2700" i="3"/>
  <c r="AO2702" i="3"/>
  <c r="AR2702" i="3" s="1"/>
  <c r="BD3091" i="3"/>
  <c r="AO2817" i="3"/>
  <c r="AP2908" i="3"/>
  <c r="BC2729" i="3"/>
  <c r="BB2831" i="3"/>
  <c r="BC2743" i="3"/>
  <c r="BC2744" i="3"/>
  <c r="AO2746" i="3"/>
  <c r="AO2747" i="3"/>
  <c r="BC2934" i="3"/>
  <c r="AO2845" i="3"/>
  <c r="AQ3136" i="3"/>
  <c r="BB2772" i="3"/>
  <c r="AO2774" i="3"/>
  <c r="AR2774" i="3" s="1"/>
  <c r="AO2874" i="3"/>
  <c r="AP2788" i="3"/>
  <c r="BB2888" i="3"/>
  <c r="BC2801" i="3"/>
  <c r="BB2930" i="3"/>
  <c r="BC2846" i="3"/>
  <c r="BB2954" i="3"/>
  <c r="BB2972" i="3"/>
  <c r="BB2990" i="3"/>
  <c r="BD3308" i="3"/>
  <c r="BC3123" i="3"/>
  <c r="BD3314" i="3"/>
  <c r="BC3129" i="3"/>
  <c r="BD3320" i="3"/>
  <c r="BC3135" i="3"/>
  <c r="BD3326" i="3"/>
  <c r="BC3141" i="3"/>
  <c r="BD3332" i="3"/>
  <c r="BC3147" i="3"/>
  <c r="BD3338" i="3"/>
  <c r="BC3153" i="3"/>
  <c r="BD3344" i="3"/>
  <c r="BC3159" i="3"/>
  <c r="BD3350" i="3"/>
  <c r="BC3165" i="3"/>
  <c r="BD3356" i="3"/>
  <c r="BC3171" i="3"/>
  <c r="BD3362" i="3"/>
  <c r="BC3177" i="3"/>
  <c r="BD3368" i="3"/>
  <c r="BC3183" i="3"/>
  <c r="BD3374" i="3"/>
  <c r="BC3189" i="3"/>
  <c r="BD3380" i="3"/>
  <c r="BC3195" i="3"/>
  <c r="BD3386" i="3"/>
  <c r="BC3201" i="3"/>
  <c r="BD3392" i="3"/>
  <c r="BC3207" i="3"/>
  <c r="BD3398" i="3"/>
  <c r="BC3213" i="3"/>
  <c r="BD3404" i="3"/>
  <c r="BB3129" i="3"/>
  <c r="BC3219" i="3"/>
  <c r="BD3410" i="3"/>
  <c r="BB3135" i="3"/>
  <c r="BC3225" i="3"/>
  <c r="BD3416" i="3"/>
  <c r="BB3141" i="3"/>
  <c r="BC3231" i="3"/>
  <c r="BD3422" i="3"/>
  <c r="BB3147" i="3"/>
  <c r="BC3237" i="3"/>
  <c r="BD3428" i="3"/>
  <c r="BB3153" i="3"/>
  <c r="BC3243" i="3"/>
  <c r="BD3434" i="3"/>
  <c r="BB3159" i="3"/>
  <c r="BC3249" i="3"/>
  <c r="BD3440" i="3"/>
  <c r="BB3165" i="3"/>
  <c r="BC3255" i="3"/>
  <c r="BD3446" i="3"/>
  <c r="BB3171" i="3"/>
  <c r="BC3261" i="3"/>
  <c r="BD3452" i="3"/>
  <c r="BB3177" i="3"/>
  <c r="BC3267" i="3"/>
  <c r="BD3458" i="3"/>
  <c r="BB3183" i="3"/>
  <c r="BC3273" i="3"/>
  <c r="BD3464" i="3"/>
  <c r="BB3189" i="3"/>
  <c r="BC3279" i="3"/>
  <c r="BD3470" i="3"/>
  <c r="BB3195" i="3"/>
  <c r="BC3285" i="3"/>
  <c r="BD3476" i="3"/>
  <c r="BB3201" i="3"/>
  <c r="BC3291" i="3"/>
  <c r="BD3482" i="3"/>
  <c r="BB3207" i="3"/>
  <c r="BC3297" i="3"/>
  <c r="AQ3491" i="3"/>
  <c r="AO3216" i="3"/>
  <c r="AO3232" i="3"/>
  <c r="AP3322" i="3"/>
  <c r="AQ3507" i="3"/>
  <c r="AO3256" i="3"/>
  <c r="AP3346" i="3"/>
  <c r="AQ3531" i="3"/>
  <c r="AO3280" i="3"/>
  <c r="AP3370" i="3"/>
  <c r="AQ3555" i="3"/>
  <c r="AP3366" i="3"/>
  <c r="AO3304" i="3"/>
  <c r="AP3394" i="3"/>
  <c r="AQ3579" i="3"/>
  <c r="AP3390" i="3"/>
  <c r="AO3328" i="3"/>
  <c r="AP3418" i="3"/>
  <c r="AQ3603" i="3"/>
  <c r="AQ3627" i="3"/>
  <c r="AO3352" i="3"/>
  <c r="AP3442" i="3"/>
  <c r="AQ3651" i="3"/>
  <c r="AO3376" i="3"/>
  <c r="AP3466" i="3"/>
  <c r="AO3375" i="3"/>
  <c r="AQ3675" i="3"/>
  <c r="AO3400" i="3"/>
  <c r="AP3490" i="3"/>
  <c r="AO3399" i="3"/>
  <c r="AQ3699" i="3"/>
  <c r="AO3424" i="3"/>
  <c r="AP3514" i="3"/>
  <c r="AO3423" i="3"/>
  <c r="AQ3723" i="3"/>
  <c r="AO3448" i="3"/>
  <c r="AP3538" i="3"/>
  <c r="AO3447" i="3"/>
  <c r="BD3200" i="3"/>
  <c r="BD3206" i="3"/>
  <c r="BD3212" i="3"/>
  <c r="BD3218" i="3"/>
  <c r="BD3224" i="3"/>
  <c r="BD3230" i="3"/>
  <c r="BD3236" i="3"/>
  <c r="BD3242" i="3"/>
  <c r="BD3248" i="3"/>
  <c r="BD3254" i="3"/>
  <c r="BD3260" i="3"/>
  <c r="AO2896" i="3"/>
  <c r="BD3266" i="3"/>
  <c r="AO2902" i="3"/>
  <c r="BD3272" i="3"/>
  <c r="AO2908" i="3"/>
  <c r="BD3278" i="3"/>
  <c r="AO2914" i="3"/>
  <c r="BD3284" i="3"/>
  <c r="AO2920" i="3"/>
  <c r="BD3290" i="3"/>
  <c r="BD3296" i="3"/>
  <c r="BD3302" i="3"/>
  <c r="AQ2969" i="3"/>
  <c r="AQ2975" i="3"/>
  <c r="AQ2981" i="3"/>
  <c r="AQ2987" i="3"/>
  <c r="AQ2993" i="3"/>
  <c r="AQ2999" i="3"/>
  <c r="AQ3005" i="3"/>
  <c r="AQ3011" i="3"/>
  <c r="AQ3017" i="3"/>
  <c r="AQ3023" i="3"/>
  <c r="AQ3029" i="3"/>
  <c r="AQ3035" i="3"/>
  <c r="AQ3041" i="3"/>
  <c r="AQ3047" i="3"/>
  <c r="AQ3053" i="3"/>
  <c r="AQ3059" i="3"/>
  <c r="AQ3065" i="3"/>
  <c r="AQ3071" i="3"/>
  <c r="AQ3077" i="3"/>
  <c r="AQ3083" i="3"/>
  <c r="AQ3089" i="3"/>
  <c r="AQ3095" i="3"/>
  <c r="AQ3101" i="3"/>
  <c r="BC3103" i="3"/>
  <c r="AQ3107" i="3"/>
  <c r="BC3109" i="3"/>
  <c r="AQ3113" i="3"/>
  <c r="BC3115" i="3"/>
  <c r="AQ3119" i="3"/>
  <c r="BB3120" i="3"/>
  <c r="AO3123" i="3"/>
  <c r="AQ3124" i="3"/>
  <c r="BB3217" i="3"/>
  <c r="AP3132" i="3"/>
  <c r="BB3228" i="3"/>
  <c r="AP3156" i="3"/>
  <c r="BB3252" i="3"/>
  <c r="AP3180" i="3"/>
  <c r="BB3276" i="3"/>
  <c r="AP3204" i="3"/>
  <c r="BB3300" i="3"/>
  <c r="BB3324" i="3"/>
  <c r="AP3300" i="3"/>
  <c r="AP3123" i="3"/>
  <c r="AQ3308" i="3"/>
  <c r="AP3129" i="3"/>
  <c r="AQ3314" i="3"/>
  <c r="AP3135" i="3"/>
  <c r="AQ3320" i="3"/>
  <c r="AP3141" i="3"/>
  <c r="AQ3326" i="3"/>
  <c r="AP3147" i="3"/>
  <c r="AQ3332" i="3"/>
  <c r="AP3153" i="3"/>
  <c r="AQ3338" i="3"/>
  <c r="AP3159" i="3"/>
  <c r="AQ3344" i="3"/>
  <c r="AP3165" i="3"/>
  <c r="AQ3350" i="3"/>
  <c r="AP3171" i="3"/>
  <c r="AQ3356" i="3"/>
  <c r="AP3177" i="3"/>
  <c r="AQ3362" i="3"/>
  <c r="AP3183" i="3"/>
  <c r="AQ3368" i="3"/>
  <c r="AP3189" i="3"/>
  <c r="AQ3374" i="3"/>
  <c r="AP3195" i="3"/>
  <c r="AQ3380" i="3"/>
  <c r="AP3201" i="3"/>
  <c r="AQ3386" i="3"/>
  <c r="AP3207" i="3"/>
  <c r="AQ3392" i="3"/>
  <c r="AP3213" i="3"/>
  <c r="AQ3398" i="3"/>
  <c r="AP3219" i="3"/>
  <c r="AQ3404" i="3"/>
  <c r="AP3225" i="3"/>
  <c r="AQ3410" i="3"/>
  <c r="AP3231" i="3"/>
  <c r="AQ3416" i="3"/>
  <c r="AP3237" i="3"/>
  <c r="AQ3422" i="3"/>
  <c r="AP3243" i="3"/>
  <c r="AQ3428" i="3"/>
  <c r="AP3249" i="3"/>
  <c r="AQ3434" i="3"/>
  <c r="AP3255" i="3"/>
  <c r="AQ3440" i="3"/>
  <c r="AP3261" i="3"/>
  <c r="AQ3446" i="3"/>
  <c r="AP3267" i="3"/>
  <c r="AQ3452" i="3"/>
  <c r="AP3273" i="3"/>
  <c r="AQ3458" i="3"/>
  <c r="AP3279" i="3"/>
  <c r="AQ3464" i="3"/>
  <c r="AP3285" i="3"/>
  <c r="AQ3470" i="3"/>
  <c r="AP3291" i="3"/>
  <c r="AQ3476" i="3"/>
  <c r="AP3297" i="3"/>
  <c r="AQ3482" i="3"/>
  <c r="AQ3122" i="3"/>
  <c r="AQ3128" i="3"/>
  <c r="AP2765" i="3"/>
  <c r="AQ3134" i="3"/>
  <c r="AP2771" i="3"/>
  <c r="AQ3140" i="3"/>
  <c r="AP2777" i="3"/>
  <c r="AQ3146" i="3"/>
  <c r="AP2783" i="3"/>
  <c r="AQ3152" i="3"/>
  <c r="AP2789" i="3"/>
  <c r="AQ3158" i="3"/>
  <c r="AP2795" i="3"/>
  <c r="AQ3164" i="3"/>
  <c r="AP2801" i="3"/>
  <c r="AQ3170" i="3"/>
  <c r="AP2807" i="3"/>
  <c r="AQ3176" i="3"/>
  <c r="AP2813" i="3"/>
  <c r="AQ3182" i="3"/>
  <c r="AP2819" i="3"/>
  <c r="AQ3188" i="3"/>
  <c r="AP2825" i="3"/>
  <c r="AQ3194" i="3"/>
  <c r="AP2831" i="3"/>
  <c r="AQ3200" i="3"/>
  <c r="AP2837" i="3"/>
  <c r="AQ3206" i="3"/>
  <c r="AP2843" i="3"/>
  <c r="AQ3212" i="3"/>
  <c r="AP2849" i="3"/>
  <c r="AQ3218" i="3"/>
  <c r="AP2855" i="3"/>
  <c r="AQ3224" i="3"/>
  <c r="AP2861" i="3"/>
  <c r="AQ3230" i="3"/>
  <c r="AP2867" i="3"/>
  <c r="AQ3236" i="3"/>
  <c r="AP2873" i="3"/>
  <c r="AQ3242" i="3"/>
  <c r="AP2879" i="3"/>
  <c r="AQ3248" i="3"/>
  <c r="AP2885" i="3"/>
  <c r="AQ3254" i="3"/>
  <c r="AP2891" i="3"/>
  <c r="AQ3260" i="3"/>
  <c r="AP2897" i="3"/>
  <c r="AQ3266" i="3"/>
  <c r="AP2903" i="3"/>
  <c r="AQ3272" i="3"/>
  <c r="AP2909" i="3"/>
  <c r="AQ3278" i="3"/>
  <c r="AP2915" i="3"/>
  <c r="AQ3284" i="3"/>
  <c r="AP2921" i="3"/>
  <c r="AQ3290" i="3"/>
  <c r="AP2927" i="3"/>
  <c r="AQ3296" i="3"/>
  <c r="AP2933" i="3"/>
  <c r="AQ3302" i="3"/>
  <c r="AP2939" i="3"/>
  <c r="AP2945" i="3"/>
  <c r="AP2951" i="3"/>
  <c r="AP2957" i="3"/>
  <c r="AP2963" i="3"/>
  <c r="AP2969" i="3"/>
  <c r="AP2975" i="3"/>
  <c r="AP2981" i="3"/>
  <c r="AP2987" i="3"/>
  <c r="AP2993" i="3"/>
  <c r="AP2999" i="3"/>
  <c r="AP3005" i="3"/>
  <c r="AP3011" i="3"/>
  <c r="BB3013" i="3"/>
  <c r="AP3017" i="3"/>
  <c r="BB3019" i="3"/>
  <c r="AP3023" i="3"/>
  <c r="BB3025" i="3"/>
  <c r="AP3029" i="3"/>
  <c r="BB3031" i="3"/>
  <c r="BE3031" i="3" s="1"/>
  <c r="AP3035" i="3"/>
  <c r="BB3037" i="3"/>
  <c r="AP3041" i="3"/>
  <c r="BB3043" i="3"/>
  <c r="AP3047" i="3"/>
  <c r="BB3049" i="3"/>
  <c r="AP3053" i="3"/>
  <c r="BB3055" i="3"/>
  <c r="BE3055" i="3" s="1"/>
  <c r="AP3059" i="3"/>
  <c r="BB3061" i="3"/>
  <c r="AP3065" i="3"/>
  <c r="BB3067" i="3"/>
  <c r="AP3071" i="3"/>
  <c r="BB3073" i="3"/>
  <c r="AP3077" i="3"/>
  <c r="BB3079" i="3"/>
  <c r="AP3083" i="3"/>
  <c r="BB3085" i="3"/>
  <c r="AP3089" i="3"/>
  <c r="BB3091" i="3"/>
  <c r="AP3095" i="3"/>
  <c r="BB3097" i="3"/>
  <c r="AP3101" i="3"/>
  <c r="BB3103" i="3"/>
  <c r="BE3103" i="3" s="1"/>
  <c r="AP3107" i="3"/>
  <c r="BB3109" i="3"/>
  <c r="AP3113" i="3"/>
  <c r="BB3115" i="3"/>
  <c r="AP3119" i="3"/>
  <c r="BC3126" i="3"/>
  <c r="AQ3492" i="3"/>
  <c r="AQ3503" i="3"/>
  <c r="AQ3142" i="3"/>
  <c r="AQ3527" i="3"/>
  <c r="AQ3166" i="3"/>
  <c r="AQ3551" i="3"/>
  <c r="AQ3190" i="3"/>
  <c r="AQ3575" i="3"/>
  <c r="AQ3214" i="3"/>
  <c r="BD3219" i="3"/>
  <c r="AQ3599" i="3"/>
  <c r="AQ3238" i="3"/>
  <c r="BD3243" i="3"/>
  <c r="AQ3623" i="3"/>
  <c r="AQ3262" i="3"/>
  <c r="BD3267" i="3"/>
  <c r="AQ3286" i="3"/>
  <c r="BD3291" i="3"/>
  <c r="AQ3671" i="3"/>
  <c r="AQ3695" i="3"/>
  <c r="AQ3719" i="3"/>
  <c r="BC3184" i="3"/>
  <c r="BD3369" i="3"/>
  <c r="BC3190" i="3"/>
  <c r="BD3375" i="3"/>
  <c r="BC3196" i="3"/>
  <c r="BD3381" i="3"/>
  <c r="BC3202" i="3"/>
  <c r="BD3387" i="3"/>
  <c r="BC3208" i="3"/>
  <c r="BD3393" i="3"/>
  <c r="BC3214" i="3"/>
  <c r="BD3399" i="3"/>
  <c r="BC3220" i="3"/>
  <c r="BD3405" i="3"/>
  <c r="BB3136" i="3"/>
  <c r="BC3226" i="3"/>
  <c r="BD3411" i="3"/>
  <c r="BB3142" i="3"/>
  <c r="BC3232" i="3"/>
  <c r="BD3417" i="3"/>
  <c r="BB3148" i="3"/>
  <c r="BC3238" i="3"/>
  <c r="BD3423" i="3"/>
  <c r="BB3154" i="3"/>
  <c r="BC3244" i="3"/>
  <c r="BD3429" i="3"/>
  <c r="BB3160" i="3"/>
  <c r="BC3250" i="3"/>
  <c r="BD3435" i="3"/>
  <c r="BB3166" i="3"/>
  <c r="BC3256" i="3"/>
  <c r="BD3441" i="3"/>
  <c r="BB3172" i="3"/>
  <c r="BC3262" i="3"/>
  <c r="BD3447" i="3"/>
  <c r="BB3178" i="3"/>
  <c r="BC3268" i="3"/>
  <c r="BD3453" i="3"/>
  <c r="BB3184" i="3"/>
  <c r="BC3274" i="3"/>
  <c r="BD3459" i="3"/>
  <c r="BB3190" i="3"/>
  <c r="BC3280" i="3"/>
  <c r="BD3465" i="3"/>
  <c r="BB3196" i="3"/>
  <c r="BC3286" i="3"/>
  <c r="BD3471" i="3"/>
  <c r="BB3202" i="3"/>
  <c r="BC3292" i="3"/>
  <c r="BD3477" i="3"/>
  <c r="BB3208" i="3"/>
  <c r="BC3298" i="3"/>
  <c r="BD3483" i="3"/>
  <c r="BC3308" i="3"/>
  <c r="BD3493" i="3"/>
  <c r="BC3314" i="3"/>
  <c r="BD3499" i="3"/>
  <c r="BC3338" i="3"/>
  <c r="BD3523" i="3"/>
  <c r="BC3362" i="3"/>
  <c r="BD3547" i="3"/>
  <c r="BC3386" i="3"/>
  <c r="BD3571" i="3"/>
  <c r="BC3384" i="3"/>
  <c r="BC3410" i="3"/>
  <c r="BD3595" i="3"/>
  <c r="BD3619" i="3"/>
  <c r="BC3434" i="3"/>
  <c r="BD3643" i="3"/>
  <c r="BC3458" i="3"/>
  <c r="BB3368" i="3"/>
  <c r="BD3667" i="3"/>
  <c r="BC3482" i="3"/>
  <c r="BB3392" i="3"/>
  <c r="BD3691" i="3"/>
  <c r="BC3506" i="3"/>
  <c r="BB3416" i="3"/>
  <c r="BD3715" i="3"/>
  <c r="BC3530" i="3"/>
  <c r="BB3440" i="3"/>
  <c r="AO2897" i="3"/>
  <c r="AO2903" i="3"/>
  <c r="AO2909" i="3"/>
  <c r="BC3124" i="3"/>
  <c r="BC3130" i="3"/>
  <c r="AQ2952" i="3"/>
  <c r="BC3136" i="3"/>
  <c r="AQ2958" i="3"/>
  <c r="BC3142" i="3"/>
  <c r="AQ2964" i="3"/>
  <c r="BC3148" i="3"/>
  <c r="AQ2970" i="3"/>
  <c r="BC3154" i="3"/>
  <c r="AQ2976" i="3"/>
  <c r="BC3160" i="3"/>
  <c r="AQ2982" i="3"/>
  <c r="BC3166" i="3"/>
  <c r="AQ2988" i="3"/>
  <c r="BC3172" i="3"/>
  <c r="AQ2994" i="3"/>
  <c r="BC3178" i="3"/>
  <c r="AQ3000" i="3"/>
  <c r="AQ3006" i="3"/>
  <c r="AQ3012" i="3"/>
  <c r="BC3014" i="3"/>
  <c r="AQ3018" i="3"/>
  <c r="BC3020" i="3"/>
  <c r="AQ3024" i="3"/>
  <c r="BC3026" i="3"/>
  <c r="AQ3030" i="3"/>
  <c r="BC3032" i="3"/>
  <c r="AQ3036" i="3"/>
  <c r="BC3038" i="3"/>
  <c r="AQ3042" i="3"/>
  <c r="BC3044" i="3"/>
  <c r="AQ3048" i="3"/>
  <c r="BC3050" i="3"/>
  <c r="AQ3054" i="3"/>
  <c r="BC3056" i="3"/>
  <c r="AQ3060" i="3"/>
  <c r="BC3062" i="3"/>
  <c r="AQ3066" i="3"/>
  <c r="BC3068" i="3"/>
  <c r="AQ3072" i="3"/>
  <c r="BC3074" i="3"/>
  <c r="AQ3078" i="3"/>
  <c r="BC3080" i="3"/>
  <c r="AQ3084" i="3"/>
  <c r="BC3086" i="3"/>
  <c r="AQ3090" i="3"/>
  <c r="BC3092" i="3"/>
  <c r="AQ3096" i="3"/>
  <c r="BC3098" i="3"/>
  <c r="AQ3102" i="3"/>
  <c r="BC3104" i="3"/>
  <c r="AQ3108" i="3"/>
  <c r="BC3110" i="3"/>
  <c r="AQ3114" i="3"/>
  <c r="BC3116" i="3"/>
  <c r="AQ3120" i="3"/>
  <c r="AP3126" i="3"/>
  <c r="BC3138" i="3"/>
  <c r="AO3147" i="3"/>
  <c r="BC3162" i="3"/>
  <c r="AO3171" i="3"/>
  <c r="BC3186" i="3"/>
  <c r="BC3210" i="3"/>
  <c r="AO3219" i="3"/>
  <c r="BC3234" i="3"/>
  <c r="AO3243" i="3"/>
  <c r="BC3258" i="3"/>
  <c r="AO3267" i="3"/>
  <c r="AO3291" i="3"/>
  <c r="BC3306" i="3"/>
  <c r="AO3315" i="3"/>
  <c r="BC3330" i="3"/>
  <c r="AO3339" i="3"/>
  <c r="BC3354" i="3"/>
  <c r="AO3363" i="3"/>
  <c r="AP3124" i="3"/>
  <c r="AQ3309" i="3"/>
  <c r="AP3130" i="3"/>
  <c r="AQ3315" i="3"/>
  <c r="AP3136" i="3"/>
  <c r="AQ3321" i="3"/>
  <c r="AP3142" i="3"/>
  <c r="AQ3327" i="3"/>
  <c r="AP3148" i="3"/>
  <c r="AQ3333" i="3"/>
  <c r="AP3154" i="3"/>
  <c r="AQ3339" i="3"/>
  <c r="AP3160" i="3"/>
  <c r="AQ3345" i="3"/>
  <c r="AP3166" i="3"/>
  <c r="AQ3351" i="3"/>
  <c r="AP3172" i="3"/>
  <c r="AQ3357" i="3"/>
  <c r="AP3178" i="3"/>
  <c r="AQ3363" i="3"/>
  <c r="AP3184" i="3"/>
  <c r="AQ3369" i="3"/>
  <c r="AP3190" i="3"/>
  <c r="AQ3375" i="3"/>
  <c r="AP3196" i="3"/>
  <c r="AQ3381" i="3"/>
  <c r="AP3202" i="3"/>
  <c r="AQ3387" i="3"/>
  <c r="AP3208" i="3"/>
  <c r="AQ3393" i="3"/>
  <c r="AO3124" i="3"/>
  <c r="AP3214" i="3"/>
  <c r="AQ3399" i="3"/>
  <c r="AO3130" i="3"/>
  <c r="AP3220" i="3"/>
  <c r="AQ3405" i="3"/>
  <c r="AO3136" i="3"/>
  <c r="AP3226" i="3"/>
  <c r="AQ3411" i="3"/>
  <c r="AO3142" i="3"/>
  <c r="AR3142" i="3" s="1"/>
  <c r="AP3232" i="3"/>
  <c r="AQ3417" i="3"/>
  <c r="AO3148" i="3"/>
  <c r="AP3238" i="3"/>
  <c r="AQ3423" i="3"/>
  <c r="AO3154" i="3"/>
  <c r="AP3244" i="3"/>
  <c r="AQ3429" i="3"/>
  <c r="AO3160" i="3"/>
  <c r="AP3250" i="3"/>
  <c r="AQ3435" i="3"/>
  <c r="AO3166" i="3"/>
  <c r="AR3166" i="3" s="1"/>
  <c r="AP3256" i="3"/>
  <c r="AQ3441" i="3"/>
  <c r="AO3172" i="3"/>
  <c r="AP3262" i="3"/>
  <c r="AQ3447" i="3"/>
  <c r="AO3178" i="3"/>
  <c r="AP3268" i="3"/>
  <c r="AQ3453" i="3"/>
  <c r="AO3184" i="3"/>
  <c r="AP3274" i="3"/>
  <c r="AQ3459" i="3"/>
  <c r="AO3190" i="3"/>
  <c r="AR3190" i="3" s="1"/>
  <c r="AP3280" i="3"/>
  <c r="AQ3465" i="3"/>
  <c r="AO3196" i="3"/>
  <c r="AP3286" i="3"/>
  <c r="AQ3471" i="3"/>
  <c r="AO3202" i="3"/>
  <c r="AP3292" i="3"/>
  <c r="AQ3477" i="3"/>
  <c r="AO3208" i="3"/>
  <c r="AP3298" i="3"/>
  <c r="AQ3483" i="3"/>
  <c r="AO3238" i="3"/>
  <c r="AP3328" i="3"/>
  <c r="AQ3513" i="3"/>
  <c r="AO3262" i="3"/>
  <c r="AP3352" i="3"/>
  <c r="AQ3537" i="3"/>
  <c r="AO3286" i="3"/>
  <c r="AP3376" i="3"/>
  <c r="AQ3561" i="3"/>
  <c r="AP3372" i="3"/>
  <c r="AO3310" i="3"/>
  <c r="AP3400" i="3"/>
  <c r="AQ3585" i="3"/>
  <c r="AO3334" i="3"/>
  <c r="AP3424" i="3"/>
  <c r="AQ3609" i="3"/>
  <c r="AQ3633" i="3"/>
  <c r="AO3358" i="3"/>
  <c r="AP3448" i="3"/>
  <c r="AQ3657" i="3"/>
  <c r="AO3382" i="3"/>
  <c r="AP3472" i="3"/>
  <c r="AO3381" i="3"/>
  <c r="AQ3681" i="3"/>
  <c r="AO3406" i="3"/>
  <c r="AP3496" i="3"/>
  <c r="AO3405" i="3"/>
  <c r="AQ3705" i="3"/>
  <c r="AO3430" i="3"/>
  <c r="AR3430" i="3" s="1"/>
  <c r="AP3520" i="3"/>
  <c r="AO3429" i="3"/>
  <c r="BB2678" i="3"/>
  <c r="BB2684" i="3"/>
  <c r="BB2690" i="3"/>
  <c r="BB2696" i="3"/>
  <c r="BB2702" i="3"/>
  <c r="BB2708" i="3"/>
  <c r="BB2714" i="3"/>
  <c r="BB2720" i="3"/>
  <c r="BB2726" i="3"/>
  <c r="BB2732" i="3"/>
  <c r="BB2738" i="3"/>
  <c r="BB2744" i="3"/>
  <c r="BB2750" i="3"/>
  <c r="BB2756" i="3"/>
  <c r="AQ3123" i="3"/>
  <c r="BB2762" i="3"/>
  <c r="AQ3129" i="3"/>
  <c r="BB2768" i="3"/>
  <c r="AQ3135" i="3"/>
  <c r="BB2774" i="3"/>
  <c r="AQ3141" i="3"/>
  <c r="BB2780" i="3"/>
  <c r="AQ3147" i="3"/>
  <c r="AP2784" i="3"/>
  <c r="BB2786" i="3"/>
  <c r="AQ3153" i="3"/>
  <c r="AP2790" i="3"/>
  <c r="BB2792" i="3"/>
  <c r="AQ3159" i="3"/>
  <c r="AP2796" i="3"/>
  <c r="BB2798" i="3"/>
  <c r="AQ3165" i="3"/>
  <c r="AP2802" i="3"/>
  <c r="BB2804" i="3"/>
  <c r="AQ3171" i="3"/>
  <c r="AP2808" i="3"/>
  <c r="BB2810" i="3"/>
  <c r="AQ3177" i="3"/>
  <c r="AP2814" i="3"/>
  <c r="BB2816" i="3"/>
  <c r="AQ3183" i="3"/>
  <c r="AP2820" i="3"/>
  <c r="BB2822" i="3"/>
  <c r="AQ3189" i="3"/>
  <c r="AP2826" i="3"/>
  <c r="BB2828" i="3"/>
  <c r="AQ3195" i="3"/>
  <c r="AP2832" i="3"/>
  <c r="BB2834" i="3"/>
  <c r="AQ3201" i="3"/>
  <c r="AP2838" i="3"/>
  <c r="BB2840" i="3"/>
  <c r="AQ3207" i="3"/>
  <c r="AP2844" i="3"/>
  <c r="AQ3213" i="3"/>
  <c r="AP2850" i="3"/>
  <c r="AQ3219" i="3"/>
  <c r="AP2856" i="3"/>
  <c r="AQ3225" i="3"/>
  <c r="AP2862" i="3"/>
  <c r="AQ3231" i="3"/>
  <c r="AP2868" i="3"/>
  <c r="AQ3237" i="3"/>
  <c r="AP2874" i="3"/>
  <c r="AQ3243" i="3"/>
  <c r="AP2880" i="3"/>
  <c r="AQ3249" i="3"/>
  <c r="AP2886" i="3"/>
  <c r="AQ3255" i="3"/>
  <c r="AP2892" i="3"/>
  <c r="AQ3261" i="3"/>
  <c r="AP2898" i="3"/>
  <c r="AQ3267" i="3"/>
  <c r="AP2904" i="3"/>
  <c r="AQ3273" i="3"/>
  <c r="AP2910" i="3"/>
  <c r="AQ3279" i="3"/>
  <c r="AP2916" i="3"/>
  <c r="AQ3285" i="3"/>
  <c r="AP2922" i="3"/>
  <c r="AQ3291" i="3"/>
  <c r="AP2928" i="3"/>
  <c r="AQ3297" i="3"/>
  <c r="AP2934" i="3"/>
  <c r="AQ3303" i="3"/>
  <c r="AP2940" i="3"/>
  <c r="AP2946" i="3"/>
  <c r="AP2952" i="3"/>
  <c r="AP2958" i="3"/>
  <c r="AP2964" i="3"/>
  <c r="AP2970" i="3"/>
  <c r="AP2976" i="3"/>
  <c r="AP2982" i="3"/>
  <c r="AP2988" i="3"/>
  <c r="AP2994" i="3"/>
  <c r="AP3000" i="3"/>
  <c r="AP3006" i="3"/>
  <c r="AP3012" i="3"/>
  <c r="AP3018" i="3"/>
  <c r="AP3024" i="3"/>
  <c r="AP3030" i="3"/>
  <c r="AP3036" i="3"/>
  <c r="AP3042" i="3"/>
  <c r="AP3048" i="3"/>
  <c r="AP3054" i="3"/>
  <c r="AP3060" i="3"/>
  <c r="AP3066" i="3"/>
  <c r="AP3072" i="3"/>
  <c r="AP3078" i="3"/>
  <c r="AP3084" i="3"/>
  <c r="AP3090" i="3"/>
  <c r="AP3096" i="3"/>
  <c r="AP3102" i="3"/>
  <c r="AP3108" i="3"/>
  <c r="AP3114" i="3"/>
  <c r="AP3120" i="3"/>
  <c r="AP3138" i="3"/>
  <c r="AQ3504" i="3"/>
  <c r="BB3234" i="3"/>
  <c r="AP3333" i="3"/>
  <c r="AP3162" i="3"/>
  <c r="AQ3528" i="3"/>
  <c r="BB3258" i="3"/>
  <c r="AP3357" i="3"/>
  <c r="AP3186" i="3"/>
  <c r="AQ3552" i="3"/>
  <c r="BB3282" i="3"/>
  <c r="AP3381" i="3"/>
  <c r="AP3210" i="3"/>
  <c r="AQ3576" i="3"/>
  <c r="BB3306" i="3"/>
  <c r="AP3405" i="3"/>
  <c r="AQ3600" i="3"/>
  <c r="BB3330" i="3"/>
  <c r="AP3429" i="3"/>
  <c r="AO3349" i="3"/>
  <c r="AP3453" i="3"/>
  <c r="AO3373" i="3"/>
  <c r="AP3477" i="3"/>
  <c r="AQ3667" i="3"/>
  <c r="AP3306" i="3"/>
  <c r="AO3397" i="3"/>
  <c r="AP3501" i="3"/>
  <c r="AO3421" i="3"/>
  <c r="AP3525" i="3"/>
  <c r="AO3440" i="3"/>
  <c r="AO3445" i="3"/>
  <c r="BC3125" i="3"/>
  <c r="BD3310" i="3"/>
  <c r="BC3131" i="3"/>
  <c r="BD3316" i="3"/>
  <c r="BC3137" i="3"/>
  <c r="BD3322" i="3"/>
  <c r="BC3143" i="3"/>
  <c r="BD3328" i="3"/>
  <c r="BC3149" i="3"/>
  <c r="BD3334" i="3"/>
  <c r="BC3155" i="3"/>
  <c r="BD3340" i="3"/>
  <c r="BC3161" i="3"/>
  <c r="BD3346" i="3"/>
  <c r="BC3167" i="3"/>
  <c r="BD3352" i="3"/>
  <c r="BC3173" i="3"/>
  <c r="BD3358" i="3"/>
  <c r="BC3179" i="3"/>
  <c r="BD3364" i="3"/>
  <c r="BC3185" i="3"/>
  <c r="BD3370" i="3"/>
  <c r="BC3191" i="3"/>
  <c r="BD3376" i="3"/>
  <c r="BC3197" i="3"/>
  <c r="BD3382" i="3"/>
  <c r="BC3203" i="3"/>
  <c r="BD3388" i="3"/>
  <c r="BC3209" i="3"/>
  <c r="BD3394" i="3"/>
  <c r="BB3125" i="3"/>
  <c r="BC3215" i="3"/>
  <c r="BD3400" i="3"/>
  <c r="BB3131" i="3"/>
  <c r="BC3221" i="3"/>
  <c r="BD3406" i="3"/>
  <c r="BB3137" i="3"/>
  <c r="BC3227" i="3"/>
  <c r="BD3412" i="3"/>
  <c r="BB3143" i="3"/>
  <c r="BC3233" i="3"/>
  <c r="BD3418" i="3"/>
  <c r="BB3149" i="3"/>
  <c r="BC3239" i="3"/>
  <c r="BD3424" i="3"/>
  <c r="BB3155" i="3"/>
  <c r="BC3245" i="3"/>
  <c r="BD3430" i="3"/>
  <c r="BB3161" i="3"/>
  <c r="BC3251" i="3"/>
  <c r="BD3436" i="3"/>
  <c r="BB3167" i="3"/>
  <c r="BC3257" i="3"/>
  <c r="BD3442" i="3"/>
  <c r="BB3173" i="3"/>
  <c r="BC3263" i="3"/>
  <c r="BD3448" i="3"/>
  <c r="BB3179" i="3"/>
  <c r="BC3269" i="3"/>
  <c r="BD3454" i="3"/>
  <c r="BB3185" i="3"/>
  <c r="BC3275" i="3"/>
  <c r="BD3460" i="3"/>
  <c r="BB3191" i="3"/>
  <c r="BC3281" i="3"/>
  <c r="BD3466" i="3"/>
  <c r="BB3197" i="3"/>
  <c r="BC3287" i="3"/>
  <c r="BD3472" i="3"/>
  <c r="BB3203" i="3"/>
  <c r="BC3293" i="3"/>
  <c r="BD3478" i="3"/>
  <c r="BB3209" i="3"/>
  <c r="BC3299" i="3"/>
  <c r="BD3484" i="3"/>
  <c r="AO2694" i="3"/>
  <c r="AR2694" i="3" s="1"/>
  <c r="AO2700" i="3"/>
  <c r="AO2706" i="3"/>
  <c r="AO2712" i="3"/>
  <c r="AO2718" i="3"/>
  <c r="AR2718" i="3" s="1"/>
  <c r="AO2724" i="3"/>
  <c r="AO2730" i="3"/>
  <c r="AO2736" i="3"/>
  <c r="AO2742" i="3"/>
  <c r="AO2748" i="3"/>
  <c r="AO2754" i="3"/>
  <c r="AO2760" i="3"/>
  <c r="BD3130" i="3"/>
  <c r="AO2766" i="3"/>
  <c r="AR2766" i="3" s="1"/>
  <c r="BD3136" i="3"/>
  <c r="AO2772" i="3"/>
  <c r="BD3142" i="3"/>
  <c r="AO2778" i="3"/>
  <c r="BD3148" i="3"/>
  <c r="AO2784" i="3"/>
  <c r="BD3154" i="3"/>
  <c r="AO2790" i="3"/>
  <c r="AR2790" i="3" s="1"/>
  <c r="BD3160" i="3"/>
  <c r="AO2796" i="3"/>
  <c r="BD3166" i="3"/>
  <c r="AO2802" i="3"/>
  <c r="BD3172" i="3"/>
  <c r="AO2808" i="3"/>
  <c r="BD3178" i="3"/>
  <c r="AO2814" i="3"/>
  <c r="AR2814" i="3" s="1"/>
  <c r="BD3184" i="3"/>
  <c r="AO2820" i="3"/>
  <c r="BD3190" i="3"/>
  <c r="AO2826" i="3"/>
  <c r="BD3196" i="3"/>
  <c r="AO2832" i="3"/>
  <c r="BD3202" i="3"/>
  <c r="AO2838" i="3"/>
  <c r="BD3208" i="3"/>
  <c r="AO2844" i="3"/>
  <c r="BD3214" i="3"/>
  <c r="BD3220" i="3"/>
  <c r="BD3226" i="3"/>
  <c r="BD3232" i="3"/>
  <c r="BD3238" i="3"/>
  <c r="BD3244" i="3"/>
  <c r="BD3250" i="3"/>
  <c r="BD3256" i="3"/>
  <c r="BD3262" i="3"/>
  <c r="BD3268" i="3"/>
  <c r="BD3274" i="3"/>
  <c r="BD3280" i="3"/>
  <c r="BD3286" i="3"/>
  <c r="BD3292" i="3"/>
  <c r="BD3298" i="3"/>
  <c r="BD3304" i="3"/>
  <c r="BC3015" i="3"/>
  <c r="BC3021" i="3"/>
  <c r="BC3027" i="3"/>
  <c r="BC3033" i="3"/>
  <c r="BC3039" i="3"/>
  <c r="BC3045" i="3"/>
  <c r="BC3051" i="3"/>
  <c r="AO3054" i="3"/>
  <c r="AR3054" i="3" s="1"/>
  <c r="BC3057" i="3"/>
  <c r="BC3063" i="3"/>
  <c r="BC3069" i="3"/>
  <c r="BC3075" i="3"/>
  <c r="AO3078" i="3"/>
  <c r="AR3078" i="3" s="1"/>
  <c r="BC3081" i="3"/>
  <c r="BC3087" i="3"/>
  <c r="BC3093" i="3"/>
  <c r="BC3099" i="3"/>
  <c r="AO3102" i="3"/>
  <c r="AR3102" i="3" s="1"/>
  <c r="BC3105" i="3"/>
  <c r="BC3111" i="3"/>
  <c r="BC3117" i="3"/>
  <c r="BD3494" i="3"/>
  <c r="AQ3509" i="3"/>
  <c r="AQ3148" i="3"/>
  <c r="AQ3533" i="3"/>
  <c r="AQ3172" i="3"/>
  <c r="AQ3557" i="3"/>
  <c r="AQ3196" i="3"/>
  <c r="AQ3581" i="3"/>
  <c r="AQ3220" i="3"/>
  <c r="BD3225" i="3"/>
  <c r="AQ3605" i="3"/>
  <c r="AQ3244" i="3"/>
  <c r="BD3249" i="3"/>
  <c r="AQ3629" i="3"/>
  <c r="AQ3268" i="3"/>
  <c r="BD3273" i="3"/>
  <c r="AQ3653" i="3"/>
  <c r="AQ3292" i="3"/>
  <c r="BD3297" i="3"/>
  <c r="BD3321" i="3"/>
  <c r="BD3345" i="3"/>
  <c r="AP3185" i="3"/>
  <c r="AQ3370" i="3"/>
  <c r="AP3191" i="3"/>
  <c r="AQ3376" i="3"/>
  <c r="AP3197" i="3"/>
  <c r="AQ3382" i="3"/>
  <c r="AP3203" i="3"/>
  <c r="AQ3388" i="3"/>
  <c r="AP3209" i="3"/>
  <c r="AQ3394" i="3"/>
  <c r="AO3125" i="3"/>
  <c r="AP3215" i="3"/>
  <c r="AQ3400" i="3"/>
  <c r="AO3131" i="3"/>
  <c r="AP3221" i="3"/>
  <c r="AQ3406" i="3"/>
  <c r="AO3137" i="3"/>
  <c r="AP3227" i="3"/>
  <c r="AQ3412" i="3"/>
  <c r="AO3143" i="3"/>
  <c r="AP3233" i="3"/>
  <c r="AQ3418" i="3"/>
  <c r="AO3149" i="3"/>
  <c r="AP3239" i="3"/>
  <c r="AQ3424" i="3"/>
  <c r="AO3155" i="3"/>
  <c r="AP3245" i="3"/>
  <c r="AQ3430" i="3"/>
  <c r="AO3161" i="3"/>
  <c r="AP3251" i="3"/>
  <c r="AQ3436" i="3"/>
  <c r="AO3167" i="3"/>
  <c r="AP3257" i="3"/>
  <c r="AQ3442" i="3"/>
  <c r="AO3173" i="3"/>
  <c r="AP3263" i="3"/>
  <c r="AQ3448" i="3"/>
  <c r="AO3179" i="3"/>
  <c r="AP3269" i="3"/>
  <c r="AQ3454" i="3"/>
  <c r="AO3185" i="3"/>
  <c r="AP3275" i="3"/>
  <c r="AQ3460" i="3"/>
  <c r="AO3191" i="3"/>
  <c r="AP3281" i="3"/>
  <c r="AQ3466" i="3"/>
  <c r="AO3197" i="3"/>
  <c r="AP3287" i="3"/>
  <c r="AQ3472" i="3"/>
  <c r="AO3203" i="3"/>
  <c r="AP3293" i="3"/>
  <c r="AQ3478" i="3"/>
  <c r="AO3209" i="3"/>
  <c r="AP3299" i="3"/>
  <c r="AQ3484" i="3"/>
  <c r="BC3320" i="3"/>
  <c r="BD3505" i="3"/>
  <c r="BC3344" i="3"/>
  <c r="BD3529" i="3"/>
  <c r="BC3368" i="3"/>
  <c r="BD3553" i="3"/>
  <c r="BC3392" i="3"/>
  <c r="BD3577" i="3"/>
  <c r="BC3390" i="3"/>
  <c r="BC3416" i="3"/>
  <c r="BD3601" i="3"/>
  <c r="BD3625" i="3"/>
  <c r="BC3440" i="3"/>
  <c r="BD3649" i="3"/>
  <c r="BC3464" i="3"/>
  <c r="BB3374" i="3"/>
  <c r="BD3673" i="3"/>
  <c r="BC3488" i="3"/>
  <c r="BB3398" i="3"/>
  <c r="BD3697" i="3"/>
  <c r="BC3512" i="3"/>
  <c r="BB3422" i="3"/>
  <c r="BD3721" i="3"/>
  <c r="BC3536" i="3"/>
  <c r="BB3446" i="3"/>
  <c r="AP2767" i="3"/>
  <c r="AP2773" i="3"/>
  <c r="AP2779" i="3"/>
  <c r="AP2785" i="3"/>
  <c r="AP2791" i="3"/>
  <c r="AP2797" i="3"/>
  <c r="AP2803" i="3"/>
  <c r="AP2809" i="3"/>
  <c r="AP2815" i="3"/>
  <c r="AP2821" i="3"/>
  <c r="AP2827" i="3"/>
  <c r="AP2833" i="3"/>
  <c r="AP2839" i="3"/>
  <c r="AP2845" i="3"/>
  <c r="AP2851" i="3"/>
  <c r="AP2857" i="3"/>
  <c r="AP2863" i="3"/>
  <c r="AP2869" i="3"/>
  <c r="AP2875" i="3"/>
  <c r="AP2881" i="3"/>
  <c r="AP2887" i="3"/>
  <c r="AP2893" i="3"/>
  <c r="AP2899" i="3"/>
  <c r="AP2905" i="3"/>
  <c r="AP2911" i="3"/>
  <c r="AP2917" i="3"/>
  <c r="AP2923" i="3"/>
  <c r="BB2925" i="3"/>
  <c r="AP2929" i="3"/>
  <c r="BB2931" i="3"/>
  <c r="AP2935" i="3"/>
  <c r="BB2937" i="3"/>
  <c r="AP2941" i="3"/>
  <c r="BB2943" i="3"/>
  <c r="AP3125" i="3"/>
  <c r="AP2947" i="3"/>
  <c r="BB2949" i="3"/>
  <c r="BD2950" i="3"/>
  <c r="AP3131" i="3"/>
  <c r="AP2953" i="3"/>
  <c r="BB2955" i="3"/>
  <c r="BD2956" i="3"/>
  <c r="AP3137" i="3"/>
  <c r="AP2959" i="3"/>
  <c r="BB2961" i="3"/>
  <c r="BD2962" i="3"/>
  <c r="AP3143" i="3"/>
  <c r="AP2965" i="3"/>
  <c r="BB2967" i="3"/>
  <c r="BE2967" i="3" s="1"/>
  <c r="BD2968" i="3"/>
  <c r="AP3149" i="3"/>
  <c r="AP2971" i="3"/>
  <c r="BB2973" i="3"/>
  <c r="BD2974" i="3"/>
  <c r="AP3155" i="3"/>
  <c r="AP2977" i="3"/>
  <c r="BB2979" i="3"/>
  <c r="BD2980" i="3"/>
  <c r="AP3161" i="3"/>
  <c r="AP2983" i="3"/>
  <c r="BB2985" i="3"/>
  <c r="BD2986" i="3"/>
  <c r="AP3167" i="3"/>
  <c r="AP2989" i="3"/>
  <c r="BB2991" i="3"/>
  <c r="BE2991" i="3" s="1"/>
  <c r="BD2992" i="3"/>
  <c r="AP3173" i="3"/>
  <c r="AP2995" i="3"/>
  <c r="BB2997" i="3"/>
  <c r="BD2998" i="3"/>
  <c r="AP3179" i="3"/>
  <c r="AP3001" i="3"/>
  <c r="BB3003" i="3"/>
  <c r="BD3004" i="3"/>
  <c r="AP3007" i="3"/>
  <c r="BB3009" i="3"/>
  <c r="BD3010" i="3"/>
  <c r="AP3013" i="3"/>
  <c r="BB3015" i="3"/>
  <c r="BD3016" i="3"/>
  <c r="AP3019" i="3"/>
  <c r="BB3021" i="3"/>
  <c r="BD3022" i="3"/>
  <c r="AP3025" i="3"/>
  <c r="BB3027" i="3"/>
  <c r="BD3028" i="3"/>
  <c r="AP3031" i="3"/>
  <c r="BB3033" i="3"/>
  <c r="BD3034" i="3"/>
  <c r="AP3037" i="3"/>
  <c r="BB3039" i="3"/>
  <c r="BE3039" i="3" s="1"/>
  <c r="BD3040" i="3"/>
  <c r="AP3043" i="3"/>
  <c r="BB3045" i="3"/>
  <c r="BD3046" i="3"/>
  <c r="AP3049" i="3"/>
  <c r="BB3051" i="3"/>
  <c r="BD3052" i="3"/>
  <c r="AP3055" i="3"/>
  <c r="BB3057" i="3"/>
  <c r="BD3058" i="3"/>
  <c r="AP3061" i="3"/>
  <c r="BB3063" i="3"/>
  <c r="BE3063" i="3" s="1"/>
  <c r="BD3064" i="3"/>
  <c r="AP3067" i="3"/>
  <c r="BB3069" i="3"/>
  <c r="BD3070" i="3"/>
  <c r="AP3073" i="3"/>
  <c r="BB3075" i="3"/>
  <c r="BD3076" i="3"/>
  <c r="AP3079" i="3"/>
  <c r="BB3081" i="3"/>
  <c r="BD3082" i="3"/>
  <c r="AP3085" i="3"/>
  <c r="BB3087" i="3"/>
  <c r="BE3087" i="3" s="1"/>
  <c r="BD3088" i="3"/>
  <c r="AP3091" i="3"/>
  <c r="BB3093" i="3"/>
  <c r="BD3094" i="3"/>
  <c r="AP3097" i="3"/>
  <c r="BB3099" i="3"/>
  <c r="BD3100" i="3"/>
  <c r="AP3103" i="3"/>
  <c r="BB3105" i="3"/>
  <c r="BD3106" i="3"/>
  <c r="AP3109" i="3"/>
  <c r="BB3111" i="3"/>
  <c r="BE3111" i="3" s="1"/>
  <c r="BD3112" i="3"/>
  <c r="AP3115" i="3"/>
  <c r="BB3117" i="3"/>
  <c r="BD3118" i="3"/>
  <c r="BB3211" i="3"/>
  <c r="AP3309" i="3"/>
  <c r="BD3500" i="3"/>
  <c r="BB3235" i="3"/>
  <c r="AO3239" i="3"/>
  <c r="AO3153" i="3"/>
  <c r="BD3524" i="3"/>
  <c r="BB3259" i="3"/>
  <c r="AO3263" i="3"/>
  <c r="AO3177" i="3"/>
  <c r="BD3548" i="3"/>
  <c r="BB3283" i="3"/>
  <c r="AO3287" i="3"/>
  <c r="AO3201" i="3"/>
  <c r="BD3572" i="3"/>
  <c r="BB3307" i="3"/>
  <c r="AO3311" i="3"/>
  <c r="BD3596" i="3"/>
  <c r="BB3331" i="3"/>
  <c r="AO3335" i="3"/>
  <c r="AO3249" i="3"/>
  <c r="BB3345" i="3"/>
  <c r="AO3359" i="3"/>
  <c r="AO3273" i="3"/>
  <c r="BD3644" i="3"/>
  <c r="AO3383" i="3"/>
  <c r="AO3297" i="3"/>
  <c r="BD3668" i="3"/>
  <c r="BC3312" i="3"/>
  <c r="AO3407" i="3"/>
  <c r="AO3321" i="3"/>
  <c r="BB3417" i="3"/>
  <c r="BC3336" i="3"/>
  <c r="AO3431" i="3"/>
  <c r="AO3345" i="3"/>
  <c r="BD3716" i="3"/>
  <c r="BC3360" i="3"/>
  <c r="BB3126" i="3"/>
  <c r="BD3401" i="3"/>
  <c r="BB3132" i="3"/>
  <c r="BD3407" i="3"/>
  <c r="BB3138" i="3"/>
  <c r="BD3413" i="3"/>
  <c r="BB3144" i="3"/>
  <c r="BD3419" i="3"/>
  <c r="BB3150" i="3"/>
  <c r="BD3425" i="3"/>
  <c r="BB3156" i="3"/>
  <c r="BD3431" i="3"/>
  <c r="BB3162" i="3"/>
  <c r="BD3437" i="3"/>
  <c r="BB3168" i="3"/>
  <c r="BD3443" i="3"/>
  <c r="BB3174" i="3"/>
  <c r="BD3449" i="3"/>
  <c r="BB3180" i="3"/>
  <c r="BD3455" i="3"/>
  <c r="BB3186" i="3"/>
  <c r="BD3461" i="3"/>
  <c r="BB3192" i="3"/>
  <c r="BD3467" i="3"/>
  <c r="BB3198" i="3"/>
  <c r="BD3473" i="3"/>
  <c r="BB3204" i="3"/>
  <c r="BD3479" i="3"/>
  <c r="BC3302" i="3"/>
  <c r="BD3487" i="3"/>
  <c r="AO3244" i="3"/>
  <c r="AP3334" i="3"/>
  <c r="AQ3519" i="3"/>
  <c r="AO3268" i="3"/>
  <c r="AP3358" i="3"/>
  <c r="AQ3543" i="3"/>
  <c r="AO3292" i="3"/>
  <c r="AP3382" i="3"/>
  <c r="AQ3567" i="3"/>
  <c r="AP3378" i="3"/>
  <c r="AO3316" i="3"/>
  <c r="AP3406" i="3"/>
  <c r="AQ3591" i="3"/>
  <c r="AO3340" i="3"/>
  <c r="AP3430" i="3"/>
  <c r="AQ3615" i="3"/>
  <c r="AQ3639" i="3"/>
  <c r="AO3364" i="3"/>
  <c r="AP3454" i="3"/>
  <c r="AQ3663" i="3"/>
  <c r="AO3388" i="3"/>
  <c r="AP3478" i="3"/>
  <c r="AO3387" i="3"/>
  <c r="AQ3687" i="3"/>
  <c r="AO3412" i="3"/>
  <c r="AP3502" i="3"/>
  <c r="AO3411" i="3"/>
  <c r="AQ3711" i="3"/>
  <c r="AO3436" i="3"/>
  <c r="AP3526" i="3"/>
  <c r="AO3435" i="3"/>
  <c r="BD3137" i="3"/>
  <c r="BD3143" i="3"/>
  <c r="BD3149" i="3"/>
  <c r="BD3155" i="3"/>
  <c r="BD3161" i="3"/>
  <c r="BD3167" i="3"/>
  <c r="BD3173" i="3"/>
  <c r="BD3179" i="3"/>
  <c r="BD3185" i="3"/>
  <c r="BD3191" i="3"/>
  <c r="BD3197" i="3"/>
  <c r="BD3203" i="3"/>
  <c r="BD3209" i="3"/>
  <c r="BD3215" i="3"/>
  <c r="BD3221" i="3"/>
  <c r="BD3227" i="3"/>
  <c r="BD3233" i="3"/>
  <c r="BD3239" i="3"/>
  <c r="BD3245" i="3"/>
  <c r="BD3251" i="3"/>
  <c r="BD3257" i="3"/>
  <c r="BD3263" i="3"/>
  <c r="BD3269" i="3"/>
  <c r="BD3275" i="3"/>
  <c r="BD3281" i="3"/>
  <c r="BD3287" i="3"/>
  <c r="BD3293" i="3"/>
  <c r="BD3299" i="3"/>
  <c r="BD3305" i="3"/>
  <c r="BD3311" i="3"/>
  <c r="BD3317" i="3"/>
  <c r="AQ2954" i="3"/>
  <c r="BD3323" i="3"/>
  <c r="AQ2960" i="3"/>
  <c r="BD3329" i="3"/>
  <c r="AQ2966" i="3"/>
  <c r="BD3335" i="3"/>
  <c r="AQ2972" i="3"/>
  <c r="BD3341" i="3"/>
  <c r="AQ2978" i="3"/>
  <c r="BD3347" i="3"/>
  <c r="AQ2984" i="3"/>
  <c r="BD3353" i="3"/>
  <c r="AQ2990" i="3"/>
  <c r="BD3359" i="3"/>
  <c r="AQ2996" i="3"/>
  <c r="BD3365" i="3"/>
  <c r="AQ3002" i="3"/>
  <c r="BD3371" i="3"/>
  <c r="AQ3008" i="3"/>
  <c r="BD3377" i="3"/>
  <c r="AQ3014" i="3"/>
  <c r="BD3383" i="3"/>
  <c r="AQ3020" i="3"/>
  <c r="BD3389" i="3"/>
  <c r="AQ3026" i="3"/>
  <c r="BD3395" i="3"/>
  <c r="AQ3032" i="3"/>
  <c r="BC3034" i="3"/>
  <c r="AQ3038" i="3"/>
  <c r="BC3040" i="3"/>
  <c r="AQ3044" i="3"/>
  <c r="BC3046" i="3"/>
  <c r="AQ3050" i="3"/>
  <c r="BC3052" i="3"/>
  <c r="AQ3056" i="3"/>
  <c r="BC3058" i="3"/>
  <c r="AQ3062" i="3"/>
  <c r="BC3064" i="3"/>
  <c r="AQ3068" i="3"/>
  <c r="BC3070" i="3"/>
  <c r="AQ3074" i="3"/>
  <c r="BC3076" i="3"/>
  <c r="AQ3080" i="3"/>
  <c r="BC3082" i="3"/>
  <c r="AQ3086" i="3"/>
  <c r="BC3088" i="3"/>
  <c r="AQ3092" i="3"/>
  <c r="BC3094" i="3"/>
  <c r="AQ3098" i="3"/>
  <c r="BC3100" i="3"/>
  <c r="AQ3104" i="3"/>
  <c r="BC3106" i="3"/>
  <c r="AQ3110" i="3"/>
  <c r="BC3112" i="3"/>
  <c r="AQ3116" i="3"/>
  <c r="BC3118" i="3"/>
  <c r="AQ3486" i="3"/>
  <c r="AP3315" i="3"/>
  <c r="AQ3510" i="3"/>
  <c r="BB3240" i="3"/>
  <c r="AP3339" i="3"/>
  <c r="AQ3534" i="3"/>
  <c r="BB3264" i="3"/>
  <c r="AP3363" i="3"/>
  <c r="AQ3558" i="3"/>
  <c r="BB3288" i="3"/>
  <c r="AP3387" i="3"/>
  <c r="AQ3582" i="3"/>
  <c r="BB3312" i="3"/>
  <c r="AP3411" i="3"/>
  <c r="AQ3606" i="3"/>
  <c r="BB3336" i="3"/>
  <c r="AP3435" i="3"/>
  <c r="AQ3625" i="3"/>
  <c r="AO3355" i="3"/>
  <c r="AP3459" i="3"/>
  <c r="AO3379" i="3"/>
  <c r="AP3483" i="3"/>
  <c r="AO3403" i="3"/>
  <c r="AP3507" i="3"/>
  <c r="AO3422" i="3"/>
  <c r="AP3336" i="3"/>
  <c r="AO3427" i="3"/>
  <c r="AP3531" i="3"/>
  <c r="AO3446" i="3"/>
  <c r="AP3360" i="3"/>
  <c r="AQ3401" i="3"/>
  <c r="AO3126" i="3"/>
  <c r="AQ3407" i="3"/>
  <c r="AO3132" i="3"/>
  <c r="AQ3413" i="3"/>
  <c r="AO3138" i="3"/>
  <c r="AQ3419" i="3"/>
  <c r="AO3144" i="3"/>
  <c r="AQ3425" i="3"/>
  <c r="AO3150" i="3"/>
  <c r="AQ3431" i="3"/>
  <c r="AO3156" i="3"/>
  <c r="AQ3437" i="3"/>
  <c r="AO3162" i="3"/>
  <c r="AQ3443" i="3"/>
  <c r="AO3168" i="3"/>
  <c r="AQ3449" i="3"/>
  <c r="AO3174" i="3"/>
  <c r="AQ3455" i="3"/>
  <c r="AO3180" i="3"/>
  <c r="AQ3461" i="3"/>
  <c r="AO3186" i="3"/>
  <c r="AQ3467" i="3"/>
  <c r="AO3192" i="3"/>
  <c r="AQ3473" i="3"/>
  <c r="AO3198" i="3"/>
  <c r="AQ3479" i="3"/>
  <c r="AO3204" i="3"/>
  <c r="AO3220" i="3"/>
  <c r="AP3310" i="3"/>
  <c r="AQ3495" i="3"/>
  <c r="AQ3125" i="3"/>
  <c r="AQ3131" i="3"/>
  <c r="AQ3137" i="3"/>
  <c r="AQ3143" i="3"/>
  <c r="AQ3149" i="3"/>
  <c r="AQ3155" i="3"/>
  <c r="AQ3161" i="3"/>
  <c r="AQ3167" i="3"/>
  <c r="AQ3173" i="3"/>
  <c r="AQ3179" i="3"/>
  <c r="AQ3185" i="3"/>
  <c r="AQ3191" i="3"/>
  <c r="AQ3197" i="3"/>
  <c r="AQ3203" i="3"/>
  <c r="AQ3209" i="3"/>
  <c r="AQ3215" i="3"/>
  <c r="AQ3221" i="3"/>
  <c r="AQ3227" i="3"/>
  <c r="AQ3233" i="3"/>
  <c r="AQ3239" i="3"/>
  <c r="AQ3245" i="3"/>
  <c r="AQ3251" i="3"/>
  <c r="AQ3257" i="3"/>
  <c r="AQ3263" i="3"/>
  <c r="AQ3269" i="3"/>
  <c r="AQ3275" i="3"/>
  <c r="AQ3281" i="3"/>
  <c r="AQ3287" i="3"/>
  <c r="AQ3293" i="3"/>
  <c r="AQ3299" i="3"/>
  <c r="AQ3305" i="3"/>
  <c r="AQ3311" i="3"/>
  <c r="BD2951" i="3"/>
  <c r="AQ3317" i="3"/>
  <c r="BB2956" i="3"/>
  <c r="BD2957" i="3"/>
  <c r="AQ3323" i="3"/>
  <c r="BB2962" i="3"/>
  <c r="BD2963" i="3"/>
  <c r="AQ3329" i="3"/>
  <c r="BD2969" i="3"/>
  <c r="AQ3335" i="3"/>
  <c r="BD2975" i="3"/>
  <c r="AQ3341" i="3"/>
  <c r="BB2980" i="3"/>
  <c r="BD2981" i="3"/>
  <c r="AQ3347" i="3"/>
  <c r="BB2986" i="3"/>
  <c r="BD2987" i="3"/>
  <c r="AQ3353" i="3"/>
  <c r="AP2990" i="3"/>
  <c r="BD2993" i="3"/>
  <c r="AQ3359" i="3"/>
  <c r="AP2996" i="3"/>
  <c r="BD2999" i="3"/>
  <c r="AQ3365" i="3"/>
  <c r="AP3002" i="3"/>
  <c r="BB3004" i="3"/>
  <c r="BD3005" i="3"/>
  <c r="AQ3371" i="3"/>
  <c r="AP3008" i="3"/>
  <c r="BB3010" i="3"/>
  <c r="BD3011" i="3"/>
  <c r="AQ3377" i="3"/>
  <c r="AP3014" i="3"/>
  <c r="BD3017" i="3"/>
  <c r="AQ3383" i="3"/>
  <c r="AP3020" i="3"/>
  <c r="BD3023" i="3"/>
  <c r="AQ3389" i="3"/>
  <c r="AP3026" i="3"/>
  <c r="BB3028" i="3"/>
  <c r="BD3029" i="3"/>
  <c r="AQ3395" i="3"/>
  <c r="AP3032" i="3"/>
  <c r="BB3034" i="3"/>
  <c r="BD3035" i="3"/>
  <c r="AP3038" i="3"/>
  <c r="BB3040" i="3"/>
  <c r="BD3041" i="3"/>
  <c r="AP3044" i="3"/>
  <c r="BB3046" i="3"/>
  <c r="BD3047" i="3"/>
  <c r="AP3050" i="3"/>
  <c r="BB3052" i="3"/>
  <c r="BD3053" i="3"/>
  <c r="AP3056" i="3"/>
  <c r="BB3058" i="3"/>
  <c r="BD3059" i="3"/>
  <c r="AP3062" i="3"/>
  <c r="BB3064" i="3"/>
  <c r="BD3065" i="3"/>
  <c r="AP3068" i="3"/>
  <c r="BB3070" i="3"/>
  <c r="BD3071" i="3"/>
  <c r="AP3074" i="3"/>
  <c r="BB3076" i="3"/>
  <c r="BD3077" i="3"/>
  <c r="AP3080" i="3"/>
  <c r="BB3082" i="3"/>
  <c r="BD3083" i="3"/>
  <c r="AP3086" i="3"/>
  <c r="BB3088" i="3"/>
  <c r="BD3089" i="3"/>
  <c r="AP3092" i="3"/>
  <c r="BB3094" i="3"/>
  <c r="BD3095" i="3"/>
  <c r="BB3100" i="3"/>
  <c r="BD3101" i="3"/>
  <c r="BB3106" i="3"/>
  <c r="BD3107" i="3"/>
  <c r="BB3112" i="3"/>
  <c r="BD3113" i="3"/>
  <c r="BB3118" i="3"/>
  <c r="BD3119" i="3"/>
  <c r="BB3210" i="3"/>
  <c r="BD3488" i="3"/>
  <c r="AQ3515" i="3"/>
  <c r="AQ3539" i="3"/>
  <c r="AQ3563" i="3"/>
  <c r="BB3212" i="3"/>
  <c r="AQ3587" i="3"/>
  <c r="AQ3611" i="3"/>
  <c r="AQ3683" i="3"/>
  <c r="AQ3322" i="3"/>
  <c r="BD3327" i="3"/>
  <c r="AQ3707" i="3"/>
  <c r="AQ3346" i="3"/>
  <c r="BD3351" i="3"/>
  <c r="BC3121" i="3"/>
  <c r="BD3306" i="3"/>
  <c r="BC3127" i="3"/>
  <c r="BD3312" i="3"/>
  <c r="BC3133" i="3"/>
  <c r="BD3318" i="3"/>
  <c r="BC3139" i="3"/>
  <c r="BD3324" i="3"/>
  <c r="BC3145" i="3"/>
  <c r="BD3330" i="3"/>
  <c r="BC3151" i="3"/>
  <c r="BD3336" i="3"/>
  <c r="BC3157" i="3"/>
  <c r="BD3342" i="3"/>
  <c r="BC3163" i="3"/>
  <c r="BD3348" i="3"/>
  <c r="BC3169" i="3"/>
  <c r="BD3354" i="3"/>
  <c r="BC3175" i="3"/>
  <c r="BD3360" i="3"/>
  <c r="BC3181" i="3"/>
  <c r="BD3366" i="3"/>
  <c r="BC3187" i="3"/>
  <c r="BD3372" i="3"/>
  <c r="BC3193" i="3"/>
  <c r="BD3378" i="3"/>
  <c r="BC3199" i="3"/>
  <c r="BD3384" i="3"/>
  <c r="BC3205" i="3"/>
  <c r="BD3390" i="3"/>
  <c r="BB3121" i="3"/>
  <c r="BC3211" i="3"/>
  <c r="BD3396" i="3"/>
  <c r="BB3127" i="3"/>
  <c r="BC3217" i="3"/>
  <c r="BD3402" i="3"/>
  <c r="BB3133" i="3"/>
  <c r="BC3223" i="3"/>
  <c r="BD3408" i="3"/>
  <c r="BB3139" i="3"/>
  <c r="BC3229" i="3"/>
  <c r="BD3414" i="3"/>
  <c r="BB3145" i="3"/>
  <c r="BC3235" i="3"/>
  <c r="BD3420" i="3"/>
  <c r="BB3151" i="3"/>
  <c r="BC3241" i="3"/>
  <c r="BD3426" i="3"/>
  <c r="BB3157" i="3"/>
  <c r="BC3247" i="3"/>
  <c r="BD3432" i="3"/>
  <c r="BB3163" i="3"/>
  <c r="BC3253" i="3"/>
  <c r="BD3438" i="3"/>
  <c r="BB3169" i="3"/>
  <c r="BC3259" i="3"/>
  <c r="BD3444" i="3"/>
  <c r="BB3175" i="3"/>
  <c r="BC3265" i="3"/>
  <c r="BD3450" i="3"/>
  <c r="BB3181" i="3"/>
  <c r="BC3271" i="3"/>
  <c r="BD3456" i="3"/>
  <c r="BB3187" i="3"/>
  <c r="BC3277" i="3"/>
  <c r="BD3462" i="3"/>
  <c r="BB3193" i="3"/>
  <c r="BC3283" i="3"/>
  <c r="BD3468" i="3"/>
  <c r="BB3199" i="3"/>
  <c r="BC3289" i="3"/>
  <c r="BD3474" i="3"/>
  <c r="BB3205" i="3"/>
  <c r="BC3295" i="3"/>
  <c r="BD3480" i="3"/>
  <c r="AQ3485" i="3"/>
  <c r="AO3210" i="3"/>
  <c r="BC3326" i="3"/>
  <c r="BD3511" i="3"/>
  <c r="BC3350" i="3"/>
  <c r="BD3535" i="3"/>
  <c r="BC3374" i="3"/>
  <c r="BD3559" i="3"/>
  <c r="BC3372" i="3"/>
  <c r="BC3398" i="3"/>
  <c r="BD3583" i="3"/>
  <c r="BC3396" i="3"/>
  <c r="BC3422" i="3"/>
  <c r="BD3607" i="3"/>
  <c r="BD3631" i="3"/>
  <c r="BC3446" i="3"/>
  <c r="BD3655" i="3"/>
  <c r="BC3470" i="3"/>
  <c r="BB3380" i="3"/>
  <c r="BD3679" i="3"/>
  <c r="BC3494" i="3"/>
  <c r="BB3404" i="3"/>
  <c r="BD3703" i="3"/>
  <c r="BC3518" i="3"/>
  <c r="BB3428" i="3"/>
  <c r="BD3727" i="3"/>
  <c r="BC3542" i="3"/>
  <c r="BB3452" i="3"/>
  <c r="AQ3009" i="3"/>
  <c r="AQ3015" i="3"/>
  <c r="AQ3021" i="3"/>
  <c r="AQ3027" i="3"/>
  <c r="AQ3033" i="3"/>
  <c r="AQ3039" i="3"/>
  <c r="AQ3045" i="3"/>
  <c r="AQ3051" i="3"/>
  <c r="AQ3057" i="3"/>
  <c r="AQ3063" i="3"/>
  <c r="AQ3069" i="3"/>
  <c r="AQ3075" i="3"/>
  <c r="AQ3081" i="3"/>
  <c r="AQ3087" i="3"/>
  <c r="AQ3093" i="3"/>
  <c r="AQ3099" i="3"/>
  <c r="BC3101" i="3"/>
  <c r="AQ3105" i="3"/>
  <c r="BC3107" i="3"/>
  <c r="AQ3111" i="3"/>
  <c r="BC3113" i="3"/>
  <c r="AQ3117" i="3"/>
  <c r="BC3119" i="3"/>
  <c r="BB3122" i="3"/>
  <c r="AO3129" i="3"/>
  <c r="BB3130" i="3"/>
  <c r="AO3135" i="3"/>
  <c r="BC3150" i="3"/>
  <c r="AO3159" i="3"/>
  <c r="BC3174" i="3"/>
  <c r="AO3183" i="3"/>
  <c r="BC3198" i="3"/>
  <c r="AO3207" i="3"/>
  <c r="BC3222" i="3"/>
  <c r="AO3231" i="3"/>
  <c r="BC3246" i="3"/>
  <c r="AO3255" i="3"/>
  <c r="BC3270" i="3"/>
  <c r="AO3279" i="3"/>
  <c r="BC3294" i="3"/>
  <c r="AO3303" i="3"/>
  <c r="BC3318" i="3"/>
  <c r="AO3327" i="3"/>
  <c r="BC3342" i="3"/>
  <c r="AO3351" i="3"/>
  <c r="AQ3312" i="3"/>
  <c r="AP3127" i="3"/>
  <c r="AQ3318" i="3"/>
  <c r="AP3133" i="3"/>
  <c r="AQ3324" i="3"/>
  <c r="AP3139" i="3"/>
  <c r="AQ3330" i="3"/>
  <c r="AP3145" i="3"/>
  <c r="AQ3336" i="3"/>
  <c r="AP3151" i="3"/>
  <c r="AQ3342" i="3"/>
  <c r="AP3157" i="3"/>
  <c r="AQ3348" i="3"/>
  <c r="AP3163" i="3"/>
  <c r="AQ3354" i="3"/>
  <c r="AP3169" i="3"/>
  <c r="AQ3360" i="3"/>
  <c r="AP3175" i="3"/>
  <c r="AQ3366" i="3"/>
  <c r="AP3181" i="3"/>
  <c r="AQ3372" i="3"/>
  <c r="AP3187" i="3"/>
  <c r="AQ3378" i="3"/>
  <c r="AP3193" i="3"/>
  <c r="AQ3384" i="3"/>
  <c r="AP3199" i="3"/>
  <c r="AQ3390" i="3"/>
  <c r="AP3205" i="3"/>
  <c r="AQ3396" i="3"/>
  <c r="AO3121" i="3"/>
  <c r="AP3211" i="3"/>
  <c r="AQ3402" i="3"/>
  <c r="AO3127" i="3"/>
  <c r="AP3217" i="3"/>
  <c r="AQ3408" i="3"/>
  <c r="AO3133" i="3"/>
  <c r="AP3223" i="3"/>
  <c r="AQ3414" i="3"/>
  <c r="AO3139" i="3"/>
  <c r="AP3229" i="3"/>
  <c r="AQ3420" i="3"/>
  <c r="AO3145" i="3"/>
  <c r="AP3235" i="3"/>
  <c r="AQ3426" i="3"/>
  <c r="AO3151" i="3"/>
  <c r="AP3241" i="3"/>
  <c r="AQ3432" i="3"/>
  <c r="AO3157" i="3"/>
  <c r="AP3247" i="3"/>
  <c r="AQ3438" i="3"/>
  <c r="AO3163" i="3"/>
  <c r="AP3253" i="3"/>
  <c r="AQ3444" i="3"/>
  <c r="AO3169" i="3"/>
  <c r="AP3259" i="3"/>
  <c r="AQ3450" i="3"/>
  <c r="AO3175" i="3"/>
  <c r="AP3265" i="3"/>
  <c r="AQ3456" i="3"/>
  <c r="AO3181" i="3"/>
  <c r="AP3271" i="3"/>
  <c r="AQ3462" i="3"/>
  <c r="AO3187" i="3"/>
  <c r="AP3277" i="3"/>
  <c r="AQ3468" i="3"/>
  <c r="AO3193" i="3"/>
  <c r="AP3283" i="3"/>
  <c r="AQ3474" i="3"/>
  <c r="AO3199" i="3"/>
  <c r="AP3289" i="3"/>
  <c r="AQ3480" i="3"/>
  <c r="AO3205" i="3"/>
  <c r="AP3295" i="3"/>
  <c r="AO3214" i="3"/>
  <c r="AP3304" i="3"/>
  <c r="AQ3489" i="3"/>
  <c r="AO3226" i="3"/>
  <c r="AP3316" i="3"/>
  <c r="AQ3501" i="3"/>
  <c r="AO3250" i="3"/>
  <c r="AP3340" i="3"/>
  <c r="AQ3525" i="3"/>
  <c r="AO3274" i="3"/>
  <c r="AP3364" i="3"/>
  <c r="AQ3549" i="3"/>
  <c r="AO3298" i="3"/>
  <c r="AP3388" i="3"/>
  <c r="AQ3573" i="3"/>
  <c r="AP3384" i="3"/>
  <c r="AO3322" i="3"/>
  <c r="AP3412" i="3"/>
  <c r="AQ3597" i="3"/>
  <c r="AQ3621" i="3"/>
  <c r="AO3346" i="3"/>
  <c r="AP3436" i="3"/>
  <c r="AQ3645" i="3"/>
  <c r="AO3370" i="3"/>
  <c r="AP3460" i="3"/>
  <c r="AO3369" i="3"/>
  <c r="AQ3669" i="3"/>
  <c r="AO3394" i="3"/>
  <c r="AP3484" i="3"/>
  <c r="AO3393" i="3"/>
  <c r="AQ3693" i="3"/>
  <c r="AO3418" i="3"/>
  <c r="AP3508" i="3"/>
  <c r="AO3417" i="3"/>
  <c r="AQ3717" i="3"/>
  <c r="AO3442" i="3"/>
  <c r="AP3532" i="3"/>
  <c r="AO3441" i="3"/>
  <c r="AQ3126" i="3"/>
  <c r="AQ3132" i="3"/>
  <c r="AP2769" i="3"/>
  <c r="AQ3138" i="3"/>
  <c r="AP2775" i="3"/>
  <c r="AQ3144" i="3"/>
  <c r="AP2781" i="3"/>
  <c r="AQ3150" i="3"/>
  <c r="AP2787" i="3"/>
  <c r="AQ3156" i="3"/>
  <c r="AP2793" i="3"/>
  <c r="AQ3162" i="3"/>
  <c r="AP2799" i="3"/>
  <c r="AQ3168" i="3"/>
  <c r="AP2805" i="3"/>
  <c r="AQ3174" i="3"/>
  <c r="AP2811" i="3"/>
  <c r="AQ3180" i="3"/>
  <c r="AP2817" i="3"/>
  <c r="AQ3186" i="3"/>
  <c r="AP2823" i="3"/>
  <c r="AQ3192" i="3"/>
  <c r="AP2829" i="3"/>
  <c r="AQ3198" i="3"/>
  <c r="AP2835" i="3"/>
  <c r="AQ3204" i="3"/>
  <c r="AP2841" i="3"/>
  <c r="AQ3210" i="3"/>
  <c r="AP2847" i="3"/>
  <c r="BB2849" i="3"/>
  <c r="AQ3216" i="3"/>
  <c r="AP2853" i="3"/>
  <c r="BB2855" i="3"/>
  <c r="BE2855" i="3" s="1"/>
  <c r="AQ3222" i="3"/>
  <c r="AP2859" i="3"/>
  <c r="BB2861" i="3"/>
  <c r="AQ3228" i="3"/>
  <c r="AP2865" i="3"/>
  <c r="BB2867" i="3"/>
  <c r="AQ3234" i="3"/>
  <c r="AP2871" i="3"/>
  <c r="BB2873" i="3"/>
  <c r="AQ3240" i="3"/>
  <c r="AP2877" i="3"/>
  <c r="BB2879" i="3"/>
  <c r="BE2879" i="3" s="1"/>
  <c r="AQ3246" i="3"/>
  <c r="AP2883" i="3"/>
  <c r="BB2885" i="3"/>
  <c r="AQ3252" i="3"/>
  <c r="AP2889" i="3"/>
  <c r="BB2891" i="3"/>
  <c r="AQ3258" i="3"/>
  <c r="AP2895" i="3"/>
  <c r="BB2897" i="3"/>
  <c r="AQ3264" i="3"/>
  <c r="AP2901" i="3"/>
  <c r="BB2903" i="3"/>
  <c r="BE2903" i="3" s="1"/>
  <c r="AQ3270" i="3"/>
  <c r="AP2907" i="3"/>
  <c r="BB2909" i="3"/>
  <c r="AQ3276" i="3"/>
  <c r="AP2913" i="3"/>
  <c r="BB2915" i="3"/>
  <c r="AQ3282" i="3"/>
  <c r="AP2919" i="3"/>
  <c r="BB2921" i="3"/>
  <c r="AQ3288" i="3"/>
  <c r="AP2925" i="3"/>
  <c r="BB2927" i="3"/>
  <c r="BE2927" i="3" s="1"/>
  <c r="AQ3294" i="3"/>
  <c r="AP2931" i="3"/>
  <c r="BB2933" i="3"/>
  <c r="AQ3300" i="3"/>
  <c r="AP2937" i="3"/>
  <c r="BB2939" i="3"/>
  <c r="AQ3306" i="3"/>
  <c r="AP2943" i="3"/>
  <c r="BB2945" i="3"/>
  <c r="AP2949" i="3"/>
  <c r="BB2951" i="3"/>
  <c r="BE2951" i="3" s="1"/>
  <c r="AP2955" i="3"/>
  <c r="BB2957" i="3"/>
  <c r="AP2961" i="3"/>
  <c r="BB2963" i="3"/>
  <c r="AP2967" i="3"/>
  <c r="BB2969" i="3"/>
  <c r="AP2973" i="3"/>
  <c r="BB2975" i="3"/>
  <c r="AP2979" i="3"/>
  <c r="BB2981" i="3"/>
  <c r="AP2985" i="3"/>
  <c r="BB2987" i="3"/>
  <c r="AP2991" i="3"/>
  <c r="BB2993" i="3"/>
  <c r="AP2997" i="3"/>
  <c r="BB2999" i="3"/>
  <c r="BE2999" i="3" s="1"/>
  <c r="AP3003" i="3"/>
  <c r="BB3005" i="3"/>
  <c r="AP3009" i="3"/>
  <c r="BB3011" i="3"/>
  <c r="AP3015" i="3"/>
  <c r="BB3017" i="3"/>
  <c r="AP3021" i="3"/>
  <c r="BB3023" i="3"/>
  <c r="AP3027" i="3"/>
  <c r="BB3029" i="3"/>
  <c r="AP3033" i="3"/>
  <c r="BB3035" i="3"/>
  <c r="AP3039" i="3"/>
  <c r="BB3041" i="3"/>
  <c r="AP3045" i="3"/>
  <c r="BB3047" i="3"/>
  <c r="BE3047" i="3" s="1"/>
  <c r="AP3051" i="3"/>
  <c r="BB3053" i="3"/>
  <c r="AP3057" i="3"/>
  <c r="BB3059" i="3"/>
  <c r="AP3063" i="3"/>
  <c r="BB3065" i="3"/>
  <c r="AP3069" i="3"/>
  <c r="BB3071" i="3"/>
  <c r="BE3071" i="3" s="1"/>
  <c r="AP3075" i="3"/>
  <c r="BB3077" i="3"/>
  <c r="AP3081" i="3"/>
  <c r="BB3083" i="3"/>
  <c r="AP3087" i="3"/>
  <c r="BB3089" i="3"/>
  <c r="AP3093" i="3"/>
  <c r="BB3095" i="3"/>
  <c r="AP3099" i="3"/>
  <c r="BB3101" i="3"/>
  <c r="AP3105" i="3"/>
  <c r="BB3107" i="3"/>
  <c r="AP3111" i="3"/>
  <c r="BB3113" i="3"/>
  <c r="AP3117" i="3"/>
  <c r="BB3119" i="3"/>
  <c r="BE3119" i="3" s="1"/>
  <c r="AP3121" i="3"/>
  <c r="BD3131" i="3"/>
  <c r="BB3222" i="3"/>
  <c r="AP3321" i="3"/>
  <c r="AP3150" i="3"/>
  <c r="AQ3516" i="3"/>
  <c r="BB3246" i="3"/>
  <c r="AP3345" i="3"/>
  <c r="AP3174" i="3"/>
  <c r="AQ3540" i="3"/>
  <c r="BB3270" i="3"/>
  <c r="AP3369" i="3"/>
  <c r="AP3198" i="3"/>
  <c r="AQ3564" i="3"/>
  <c r="BB3294" i="3"/>
  <c r="AP3393" i="3"/>
  <c r="AP3222" i="3"/>
  <c r="AQ3588" i="3"/>
  <c r="BB3318" i="3"/>
  <c r="AP3417" i="3"/>
  <c r="AP3246" i="3"/>
  <c r="AQ3612" i="3"/>
  <c r="BB3342" i="3"/>
  <c r="AP3441" i="3"/>
  <c r="AP3270" i="3"/>
  <c r="AO3361" i="3"/>
  <c r="AP3465" i="3"/>
  <c r="AP3294" i="3"/>
  <c r="AO3385" i="3"/>
  <c r="AP3489" i="3"/>
  <c r="AP3318" i="3"/>
  <c r="AO3409" i="3"/>
  <c r="AP3513" i="3"/>
  <c r="AO3428" i="3"/>
  <c r="AP3342" i="3"/>
  <c r="AO3433" i="3"/>
  <c r="AP3537" i="3"/>
  <c r="BC3122" i="3"/>
  <c r="BD3307" i="3"/>
  <c r="BC3128" i="3"/>
  <c r="BD3313" i="3"/>
  <c r="BC3134" i="3"/>
  <c r="BD3319" i="3"/>
  <c r="BC3140" i="3"/>
  <c r="BD3325" i="3"/>
  <c r="BC3146" i="3"/>
  <c r="BD3331" i="3"/>
  <c r="BC3152" i="3"/>
  <c r="BD3337" i="3"/>
  <c r="BC3158" i="3"/>
  <c r="BD3343" i="3"/>
  <c r="BC3164" i="3"/>
  <c r="BD3349" i="3"/>
  <c r="BC3170" i="3"/>
  <c r="BD3355" i="3"/>
  <c r="BC3176" i="3"/>
  <c r="BD3361" i="3"/>
  <c r="BC3182" i="3"/>
  <c r="BD3367" i="3"/>
  <c r="BC3188" i="3"/>
  <c r="BD3373" i="3"/>
  <c r="BC3194" i="3"/>
  <c r="BD3379" i="3"/>
  <c r="BC3200" i="3"/>
  <c r="BD3385" i="3"/>
  <c r="BC3206" i="3"/>
  <c r="BD3391" i="3"/>
  <c r="BC3212" i="3"/>
  <c r="BD3397" i="3"/>
  <c r="BC3218" i="3"/>
  <c r="BD3403" i="3"/>
  <c r="BC3224" i="3"/>
  <c r="BD3409" i="3"/>
  <c r="BC3230" i="3"/>
  <c r="BD3415" i="3"/>
  <c r="BC3236" i="3"/>
  <c r="BD3421" i="3"/>
  <c r="BC3242" i="3"/>
  <c r="BD3427" i="3"/>
  <c r="BC3248" i="3"/>
  <c r="BD3433" i="3"/>
  <c r="BC3254" i="3"/>
  <c r="BD3439" i="3"/>
  <c r="BC3260" i="3"/>
  <c r="BD3445" i="3"/>
  <c r="BC3266" i="3"/>
  <c r="BD3451" i="3"/>
  <c r="BC3272" i="3"/>
  <c r="BD3457" i="3"/>
  <c r="BC3278" i="3"/>
  <c r="BD3463" i="3"/>
  <c r="BC3284" i="3"/>
  <c r="BD3469" i="3"/>
  <c r="BC3290" i="3"/>
  <c r="BD3475" i="3"/>
  <c r="BC3296" i="3"/>
  <c r="BD3481" i="3"/>
  <c r="AO3215" i="3"/>
  <c r="AP3305" i="3"/>
  <c r="AQ3490" i="3"/>
  <c r="AQ3497" i="3"/>
  <c r="AO3222" i="3"/>
  <c r="BD3121" i="3"/>
  <c r="BD3127" i="3"/>
  <c r="BD3133" i="3"/>
  <c r="BD3139" i="3"/>
  <c r="BD3145" i="3"/>
  <c r="BD3151" i="3"/>
  <c r="BD3157" i="3"/>
  <c r="BD3163" i="3"/>
  <c r="BD3169" i="3"/>
  <c r="BD3175" i="3"/>
  <c r="BD3181" i="3"/>
  <c r="BD3187" i="3"/>
  <c r="BD3193" i="3"/>
  <c r="BD3199" i="3"/>
  <c r="BD3205" i="3"/>
  <c r="BD3211" i="3"/>
  <c r="AO2847" i="3"/>
  <c r="BD3217" i="3"/>
  <c r="AO2853" i="3"/>
  <c r="BD3223" i="3"/>
  <c r="AO2859" i="3"/>
  <c r="BD3229" i="3"/>
  <c r="AO2865" i="3"/>
  <c r="BD3235" i="3"/>
  <c r="AO2871" i="3"/>
  <c r="BD3241" i="3"/>
  <c r="AO2877" i="3"/>
  <c r="BD3247" i="3"/>
  <c r="AO2883" i="3"/>
  <c r="BD3253" i="3"/>
  <c r="AO2889" i="3"/>
  <c r="BD3259" i="3"/>
  <c r="AO2895" i="3"/>
  <c r="BD3265" i="3"/>
  <c r="AO2901" i="3"/>
  <c r="BD3271" i="3"/>
  <c r="AO2907" i="3"/>
  <c r="BD3277" i="3"/>
  <c r="AO2913" i="3"/>
  <c r="BD3283" i="3"/>
  <c r="AO2919" i="3"/>
  <c r="BD3289" i="3"/>
  <c r="AO2925" i="3"/>
  <c r="BD3295" i="3"/>
  <c r="AO2931" i="3"/>
  <c r="BD3301" i="3"/>
  <c r="AO2937" i="3"/>
  <c r="BC2940" i="3"/>
  <c r="AO2943" i="3"/>
  <c r="AO2949" i="3"/>
  <c r="BC2952" i="3"/>
  <c r="AO2955" i="3"/>
  <c r="BC2958" i="3"/>
  <c r="AO2961" i="3"/>
  <c r="BC2964" i="3"/>
  <c r="AO2967" i="3"/>
  <c r="BC2970" i="3"/>
  <c r="AO2973" i="3"/>
  <c r="BC2976" i="3"/>
  <c r="AO2979" i="3"/>
  <c r="BC2982" i="3"/>
  <c r="AO2985" i="3"/>
  <c r="BC2988" i="3"/>
  <c r="AO2991" i="3"/>
  <c r="BC2994" i="3"/>
  <c r="AO2997" i="3"/>
  <c r="BC3000" i="3"/>
  <c r="AO3003" i="3"/>
  <c r="BC3006" i="3"/>
  <c r="AO3009" i="3"/>
  <c r="BC3012" i="3"/>
  <c r="AO3015" i="3"/>
  <c r="BC3018" i="3"/>
  <c r="AO3021" i="3"/>
  <c r="BC3024" i="3"/>
  <c r="AO3027" i="3"/>
  <c r="BC3030" i="3"/>
  <c r="AO3033" i="3"/>
  <c r="BC3036" i="3"/>
  <c r="AO3039" i="3"/>
  <c r="BC3042" i="3"/>
  <c r="AO3045" i="3"/>
  <c r="BC3048" i="3"/>
  <c r="AO3051" i="3"/>
  <c r="BC3054" i="3"/>
  <c r="AO3057" i="3"/>
  <c r="BC3060" i="3"/>
  <c r="AO3063" i="3"/>
  <c r="BC3066" i="3"/>
  <c r="AO3069" i="3"/>
  <c r="BC3072" i="3"/>
  <c r="AO3075" i="3"/>
  <c r="BC3078" i="3"/>
  <c r="AO3081" i="3"/>
  <c r="BC3084" i="3"/>
  <c r="AO3087" i="3"/>
  <c r="BC3090" i="3"/>
  <c r="AO3093" i="3"/>
  <c r="BC3096" i="3"/>
  <c r="AO3099" i="3"/>
  <c r="BC3102" i="3"/>
  <c r="AO3105" i="3"/>
  <c r="BC3108" i="3"/>
  <c r="AO3111" i="3"/>
  <c r="BC3114" i="3"/>
  <c r="AO3117" i="3"/>
  <c r="BB3123" i="3"/>
  <c r="BB3146" i="3"/>
  <c r="AQ3521" i="3"/>
  <c r="BB3170" i="3"/>
  <c r="AQ3545" i="3"/>
  <c r="BB3194" i="3"/>
  <c r="AQ3569" i="3"/>
  <c r="BB3218" i="3"/>
  <c r="AQ3593" i="3"/>
  <c r="AQ3617" i="3"/>
  <c r="AQ3641" i="3"/>
  <c r="BD3309" i="3"/>
  <c r="AQ3328" i="3"/>
  <c r="BD3333" i="3"/>
  <c r="AQ3352" i="3"/>
  <c r="BD3357" i="3"/>
  <c r="BC3366" i="3"/>
  <c r="AP3134" i="3"/>
  <c r="AQ3319" i="3"/>
  <c r="AP3140" i="3"/>
  <c r="AQ3325" i="3"/>
  <c r="AP3146" i="3"/>
  <c r="AQ3331" i="3"/>
  <c r="AP3152" i="3"/>
  <c r="AQ3337" i="3"/>
  <c r="AP3158" i="3"/>
  <c r="AQ3343" i="3"/>
  <c r="AP3164" i="3"/>
  <c r="AQ3349" i="3"/>
  <c r="AP3170" i="3"/>
  <c r="AQ3355" i="3"/>
  <c r="AP3176" i="3"/>
  <c r="AQ3361" i="3"/>
  <c r="AP3182" i="3"/>
  <c r="AQ3367" i="3"/>
  <c r="AP3188" i="3"/>
  <c r="AQ3373" i="3"/>
  <c r="AP3194" i="3"/>
  <c r="AQ3379" i="3"/>
  <c r="AP3200" i="3"/>
  <c r="AQ3385" i="3"/>
  <c r="AP3206" i="3"/>
  <c r="AQ3391" i="3"/>
  <c r="AO3122" i="3"/>
  <c r="AP3212" i="3"/>
  <c r="AQ3397" i="3"/>
  <c r="AO3128" i="3"/>
  <c r="AP3218" i="3"/>
  <c r="AQ3403" i="3"/>
  <c r="AO3134" i="3"/>
  <c r="AR3134" i="3" s="1"/>
  <c r="AP3224" i="3"/>
  <c r="AQ3409" i="3"/>
  <c r="AO3140" i="3"/>
  <c r="AP3230" i="3"/>
  <c r="AQ3415" i="3"/>
  <c r="AO3146" i="3"/>
  <c r="AP3236" i="3"/>
  <c r="AQ3421" i="3"/>
  <c r="AO3152" i="3"/>
  <c r="AP3242" i="3"/>
  <c r="AQ3427" i="3"/>
  <c r="AO3158" i="3"/>
  <c r="AR3158" i="3" s="1"/>
  <c r="AP3248" i="3"/>
  <c r="AQ3433" i="3"/>
  <c r="AO3164" i="3"/>
  <c r="AP3254" i="3"/>
  <c r="AQ3439" i="3"/>
  <c r="AO3170" i="3"/>
  <c r="AP3260" i="3"/>
  <c r="AQ3445" i="3"/>
  <c r="AO3176" i="3"/>
  <c r="AP3266" i="3"/>
  <c r="AQ3451" i="3"/>
  <c r="AO3182" i="3"/>
  <c r="AR3182" i="3" s="1"/>
  <c r="AP3272" i="3"/>
  <c r="AQ3457" i="3"/>
  <c r="AO3188" i="3"/>
  <c r="AP3278" i="3"/>
  <c r="AQ3463" i="3"/>
  <c r="AO3194" i="3"/>
  <c r="AP3284" i="3"/>
  <c r="AQ3469" i="3"/>
  <c r="AO3200" i="3"/>
  <c r="AP3290" i="3"/>
  <c r="AQ3475" i="3"/>
  <c r="AO3206" i="3"/>
  <c r="AR3206" i="3" s="1"/>
  <c r="AP3296" i="3"/>
  <c r="AQ3481" i="3"/>
  <c r="BC3332" i="3"/>
  <c r="BD3517" i="3"/>
  <c r="BC3356" i="3"/>
  <c r="BD3541" i="3"/>
  <c r="BC3380" i="3"/>
  <c r="BD3565" i="3"/>
  <c r="BC3378" i="3"/>
  <c r="BC3404" i="3"/>
  <c r="BD3589" i="3"/>
  <c r="BC3402" i="3"/>
  <c r="BC3428" i="3"/>
  <c r="BD3613" i="3"/>
  <c r="BD3637" i="3"/>
  <c r="BC3452" i="3"/>
  <c r="BD3661" i="3"/>
  <c r="BC3476" i="3"/>
  <c r="BB3386" i="3"/>
  <c r="BD3685" i="3"/>
  <c r="BC3500" i="3"/>
  <c r="BB3410" i="3"/>
  <c r="BD3709" i="3"/>
  <c r="BC3524" i="3"/>
  <c r="BB3434" i="3"/>
  <c r="BB2892" i="3"/>
  <c r="BB2898" i="3"/>
  <c r="BB2904" i="3"/>
  <c r="BB2910" i="3"/>
  <c r="BB2916" i="3"/>
  <c r="AQ3283" i="3"/>
  <c r="BB2922" i="3"/>
  <c r="AQ3289" i="3"/>
  <c r="BB2928" i="3"/>
  <c r="AQ3295" i="3"/>
  <c r="BB2934" i="3"/>
  <c r="AQ3301" i="3"/>
  <c r="AP2938" i="3"/>
  <c r="BB2940" i="3"/>
  <c r="AQ3307" i="3"/>
  <c r="AP2944" i="3"/>
  <c r="BB2946" i="3"/>
  <c r="AQ3313" i="3"/>
  <c r="AP2950" i="3"/>
  <c r="BB2952" i="3"/>
  <c r="AP2956" i="3"/>
  <c r="BB2958" i="3"/>
  <c r="AP2962" i="3"/>
  <c r="BB2964" i="3"/>
  <c r="AP2968" i="3"/>
  <c r="BB2970" i="3"/>
  <c r="AP2974" i="3"/>
  <c r="BB2976" i="3"/>
  <c r="AP2980" i="3"/>
  <c r="BB2982" i="3"/>
  <c r="AP2986" i="3"/>
  <c r="BB2988" i="3"/>
  <c r="AP2992" i="3"/>
  <c r="BB2994" i="3"/>
  <c r="AP2998" i="3"/>
  <c r="BB3000" i="3"/>
  <c r="AP3004" i="3"/>
  <c r="BB3006" i="3"/>
  <c r="AP3010" i="3"/>
  <c r="BB3012" i="3"/>
  <c r="AP3016" i="3"/>
  <c r="BB3018" i="3"/>
  <c r="AP3022" i="3"/>
  <c r="BB3024" i="3"/>
  <c r="AP3028" i="3"/>
  <c r="BB3030" i="3"/>
  <c r="AP3034" i="3"/>
  <c r="BB3036" i="3"/>
  <c r="AP3040" i="3"/>
  <c r="BB3042" i="3"/>
  <c r="AP3046" i="3"/>
  <c r="BB3048" i="3"/>
  <c r="AP3052" i="3"/>
  <c r="BB3054" i="3"/>
  <c r="AP3058" i="3"/>
  <c r="BB3060" i="3"/>
  <c r="AP3064" i="3"/>
  <c r="BB3066" i="3"/>
  <c r="AP3070" i="3"/>
  <c r="BB3072" i="3"/>
  <c r="AP3076" i="3"/>
  <c r="BB3078" i="3"/>
  <c r="AP3082" i="3"/>
  <c r="BB3084" i="3"/>
  <c r="AP3088" i="3"/>
  <c r="BB3090" i="3"/>
  <c r="AP3094" i="3"/>
  <c r="BB3096" i="3"/>
  <c r="AP3100" i="3"/>
  <c r="BB3102" i="3"/>
  <c r="AP3106" i="3"/>
  <c r="BB3108" i="3"/>
  <c r="AP3112" i="3"/>
  <c r="BB3114" i="3"/>
  <c r="AP3118" i="3"/>
  <c r="BC3120" i="3"/>
  <c r="BB3124" i="3"/>
  <c r="BB3216" i="3"/>
  <c r="BC3132" i="3"/>
  <c r="BB3223" i="3"/>
  <c r="BE3223" i="3" s="1"/>
  <c r="AO3227" i="3"/>
  <c r="AO3141" i="3"/>
  <c r="BD3512" i="3"/>
  <c r="BC3156" i="3"/>
  <c r="BB3247" i="3"/>
  <c r="AO3251" i="3"/>
  <c r="AO3165" i="3"/>
  <c r="BD3536" i="3"/>
  <c r="BC3180" i="3"/>
  <c r="BB3271" i="3"/>
  <c r="BE3271" i="3" s="1"/>
  <c r="AO3275" i="3"/>
  <c r="AO3189" i="3"/>
  <c r="BD3560" i="3"/>
  <c r="BC3204" i="3"/>
  <c r="BB3295" i="3"/>
  <c r="BE3295" i="3" s="1"/>
  <c r="AO3299" i="3"/>
  <c r="AO3213" i="3"/>
  <c r="BD3584" i="3"/>
  <c r="BC3228" i="3"/>
  <c r="BB3319" i="3"/>
  <c r="AO3323" i="3"/>
  <c r="AO3237" i="3"/>
  <c r="BD3608" i="3"/>
  <c r="BC3252" i="3"/>
  <c r="AO3347" i="3"/>
  <c r="AO3261" i="3"/>
  <c r="BD3632" i="3"/>
  <c r="BC3276" i="3"/>
  <c r="AO3371" i="3"/>
  <c r="AO3285" i="3"/>
  <c r="BD3656" i="3"/>
  <c r="BC3300" i="3"/>
  <c r="AO3395" i="3"/>
  <c r="AO3309" i="3"/>
  <c r="BD3680" i="3"/>
  <c r="BC3324" i="3"/>
  <c r="AO3419" i="3"/>
  <c r="AO3333" i="3"/>
  <c r="BD3704" i="3"/>
  <c r="BC3348" i="3"/>
  <c r="AO3443" i="3"/>
  <c r="AO3357" i="3"/>
  <c r="AP3622" i="3"/>
  <c r="AQ3807" i="3"/>
  <c r="AP3628" i="3"/>
  <c r="AQ3813" i="3"/>
  <c r="AP3634" i="3"/>
  <c r="AQ3819" i="3"/>
  <c r="AP3640" i="3"/>
  <c r="AQ3825" i="3"/>
  <c r="AP3646" i="3"/>
  <c r="AQ3831" i="3"/>
  <c r="AP3652" i="3"/>
  <c r="AQ3837" i="3"/>
  <c r="AP3658" i="3"/>
  <c r="AQ3843" i="3"/>
  <c r="AP3664" i="3"/>
  <c r="AQ3849" i="3"/>
  <c r="AP3670" i="3"/>
  <c r="AQ3855" i="3"/>
  <c r="AP3676" i="3"/>
  <c r="AQ3861" i="3"/>
  <c r="AP3682" i="3"/>
  <c r="AQ3867" i="3"/>
  <c r="AP3688" i="3"/>
  <c r="AQ3873" i="3"/>
  <c r="AP3694" i="3"/>
  <c r="AQ3879" i="3"/>
  <c r="AP3700" i="3"/>
  <c r="AQ3885" i="3"/>
  <c r="AP3706" i="3"/>
  <c r="AQ3891" i="3"/>
  <c r="AP3712" i="3"/>
  <c r="AQ3897" i="3"/>
  <c r="AP3718" i="3"/>
  <c r="AQ3903" i="3"/>
  <c r="AP3724" i="3"/>
  <c r="AQ3909" i="3"/>
  <c r="AP3730" i="3"/>
  <c r="AQ3915" i="3"/>
  <c r="AP3736" i="3"/>
  <c r="AQ3921" i="3"/>
  <c r="AP3742" i="3"/>
  <c r="AQ3927" i="3"/>
  <c r="AP3748" i="3"/>
  <c r="AQ3933" i="3"/>
  <c r="AP3754" i="3"/>
  <c r="AQ3939" i="3"/>
  <c r="AP3760" i="3"/>
  <c r="AQ3945" i="3"/>
  <c r="AP3766" i="3"/>
  <c r="AQ3951" i="3"/>
  <c r="AP3772" i="3"/>
  <c r="AQ3957" i="3"/>
  <c r="AP3778" i="3"/>
  <c r="AQ3963" i="3"/>
  <c r="AP3784" i="3"/>
  <c r="AQ3969" i="3"/>
  <c r="AP3790" i="3"/>
  <c r="AQ3975" i="3"/>
  <c r="AP3796" i="3"/>
  <c r="AQ3981" i="3"/>
  <c r="BD3998" i="3"/>
  <c r="BB3723" i="3"/>
  <c r="BC3813" i="3"/>
  <c r="BB3737" i="3"/>
  <c r="BC3827" i="3"/>
  <c r="BD4012" i="3"/>
  <c r="AP3843" i="3"/>
  <c r="AQ4028" i="3"/>
  <c r="BC3854" i="3"/>
  <c r="BD4039" i="3"/>
  <c r="BB3764" i="3"/>
  <c r="AP3875" i="3"/>
  <c r="AP3879" i="3"/>
  <c r="AQ4064" i="3"/>
  <c r="AO3786" i="3"/>
  <c r="BD4094" i="3"/>
  <c r="BB3819" i="3"/>
  <c r="BC3909" i="3"/>
  <c r="BC3926" i="3"/>
  <c r="BD4111" i="3"/>
  <c r="BB3836" i="3"/>
  <c r="AO3856" i="3"/>
  <c r="AP3951" i="3"/>
  <c r="AQ4136" i="3"/>
  <c r="AO3858" i="3"/>
  <c r="BD4165" i="3"/>
  <c r="BC3980" i="3"/>
  <c r="BB3889" i="3"/>
  <c r="BB3890" i="3"/>
  <c r="BD4189" i="3"/>
  <c r="BC4004" i="3"/>
  <c r="BB3913" i="3"/>
  <c r="BB3914" i="3"/>
  <c r="BD4213" i="3"/>
  <c r="BC4028" i="3"/>
  <c r="BB3938" i="3"/>
  <c r="AP3396" i="3"/>
  <c r="AP3402" i="3"/>
  <c r="AP3408" i="3"/>
  <c r="AP3414" i="3"/>
  <c r="AP3420" i="3"/>
  <c r="AP3426" i="3"/>
  <c r="AP3432" i="3"/>
  <c r="AP3438" i="3"/>
  <c r="AP3444" i="3"/>
  <c r="AP3450" i="3"/>
  <c r="AP3456" i="3"/>
  <c r="BB3458" i="3"/>
  <c r="AP3462" i="3"/>
  <c r="BB3464" i="3"/>
  <c r="AP3468" i="3"/>
  <c r="BB3470" i="3"/>
  <c r="AP3474" i="3"/>
  <c r="BB3476" i="3"/>
  <c r="AP3480" i="3"/>
  <c r="BB3482" i="3"/>
  <c r="AP3486" i="3"/>
  <c r="BB3488" i="3"/>
  <c r="BD3489" i="3"/>
  <c r="AP3492" i="3"/>
  <c r="BB3494" i="3"/>
  <c r="BD3495" i="3"/>
  <c r="AP3498" i="3"/>
  <c r="BB3500" i="3"/>
  <c r="BD3501" i="3"/>
  <c r="AP3504" i="3"/>
  <c r="BB3506" i="3"/>
  <c r="BD3507" i="3"/>
  <c r="AP3510" i="3"/>
  <c r="BB3512" i="3"/>
  <c r="BD3513" i="3"/>
  <c r="AP3516" i="3"/>
  <c r="BB3518" i="3"/>
  <c r="BD3519" i="3"/>
  <c r="AP3522" i="3"/>
  <c r="BB3524" i="3"/>
  <c r="BD3525" i="3"/>
  <c r="AP3528" i="3"/>
  <c r="BB3530" i="3"/>
  <c r="BD3531" i="3"/>
  <c r="AP3534" i="3"/>
  <c r="BB3536" i="3"/>
  <c r="BD3537" i="3"/>
  <c r="AP3540" i="3"/>
  <c r="BB3542" i="3"/>
  <c r="BD3543" i="3"/>
  <c r="AP3546" i="3"/>
  <c r="BB3548" i="3"/>
  <c r="BD3549" i="3"/>
  <c r="AP3552" i="3"/>
  <c r="BB3554" i="3"/>
  <c r="BD3555" i="3"/>
  <c r="AP3558" i="3"/>
  <c r="BB3560" i="3"/>
  <c r="BD3561" i="3"/>
  <c r="AP3564" i="3"/>
  <c r="BB3566" i="3"/>
  <c r="BD3567" i="3"/>
  <c r="AP3570" i="3"/>
  <c r="BB3572" i="3"/>
  <c r="BD3573" i="3"/>
  <c r="AP3576" i="3"/>
  <c r="BB3578" i="3"/>
  <c r="BD3579" i="3"/>
  <c r="AP3582" i="3"/>
  <c r="BB3584" i="3"/>
  <c r="BD3585" i="3"/>
  <c r="AP3588" i="3"/>
  <c r="BB3590" i="3"/>
  <c r="BD3591" i="3"/>
  <c r="AP3594" i="3"/>
  <c r="BB3596" i="3"/>
  <c r="BD3597" i="3"/>
  <c r="AP3600" i="3"/>
  <c r="BB3602" i="3"/>
  <c r="BD3603" i="3"/>
  <c r="AP3606" i="3"/>
  <c r="BB3608" i="3"/>
  <c r="BD3609" i="3"/>
  <c r="AP3612" i="3"/>
  <c r="BB3614" i="3"/>
  <c r="BD3615" i="3"/>
  <c r="AP3618" i="3"/>
  <c r="BD3620" i="3"/>
  <c r="BC3621" i="3"/>
  <c r="AQ3622" i="3"/>
  <c r="AP3623" i="3"/>
  <c r="AO3624" i="3"/>
  <c r="AQ3637" i="3"/>
  <c r="BC3649" i="3"/>
  <c r="AO3651" i="3"/>
  <c r="AO3652" i="3"/>
  <c r="AR3652" i="3" s="1"/>
  <c r="AQ3665" i="3"/>
  <c r="BC3678" i="3"/>
  <c r="BB3679" i="3"/>
  <c r="BD3692" i="3"/>
  <c r="BC3693" i="3"/>
  <c r="AQ3694" i="3"/>
  <c r="AP3695" i="3"/>
  <c r="AO3696" i="3"/>
  <c r="AQ3712" i="3"/>
  <c r="BC3714" i="3"/>
  <c r="BB3727" i="3"/>
  <c r="BD3728" i="3"/>
  <c r="AO3741" i="3"/>
  <c r="AO3754" i="3"/>
  <c r="AQ3755" i="3"/>
  <c r="BC3757" i="3"/>
  <c r="AQ3784" i="3"/>
  <c r="BC3804" i="3"/>
  <c r="AO3813" i="3"/>
  <c r="AO3837" i="3"/>
  <c r="BC3852" i="3"/>
  <c r="AQ3856" i="3"/>
  <c r="AQ3874" i="3"/>
  <c r="AQ3892" i="3"/>
  <c r="BC3623" i="3"/>
  <c r="BD3808" i="3"/>
  <c r="BC3629" i="3"/>
  <c r="BD3814" i="3"/>
  <c r="BC3635" i="3"/>
  <c r="BD3820" i="3"/>
  <c r="BC3641" i="3"/>
  <c r="BD3826" i="3"/>
  <c r="BC3647" i="3"/>
  <c r="BD3832" i="3"/>
  <c r="BC3653" i="3"/>
  <c r="BD3838" i="3"/>
  <c r="BC3659" i="3"/>
  <c r="BD3844" i="3"/>
  <c r="BC3665" i="3"/>
  <c r="BD3850" i="3"/>
  <c r="BC3671" i="3"/>
  <c r="BD3856" i="3"/>
  <c r="BC3677" i="3"/>
  <c r="BD3862" i="3"/>
  <c r="BC3683" i="3"/>
  <c r="BD3868" i="3"/>
  <c r="BC3689" i="3"/>
  <c r="BD3874" i="3"/>
  <c r="BC3695" i="3"/>
  <c r="BD3880" i="3"/>
  <c r="BC3701" i="3"/>
  <c r="BD3886" i="3"/>
  <c r="BC3707" i="3"/>
  <c r="BD3892" i="3"/>
  <c r="BB3623" i="3"/>
  <c r="BC3713" i="3"/>
  <c r="BD3898" i="3"/>
  <c r="BB3629" i="3"/>
  <c r="BC3719" i="3"/>
  <c r="BD3904" i="3"/>
  <c r="BB3635" i="3"/>
  <c r="BC3725" i="3"/>
  <c r="BD3910" i="3"/>
  <c r="BB3641" i="3"/>
  <c r="BC3731" i="3"/>
  <c r="BD3916" i="3"/>
  <c r="BB3647" i="3"/>
  <c r="BC3737" i="3"/>
  <c r="BD3922" i="3"/>
  <c r="BB3653" i="3"/>
  <c r="BC3743" i="3"/>
  <c r="BD3928" i="3"/>
  <c r="BB3659" i="3"/>
  <c r="BC3749" i="3"/>
  <c r="BD3934" i="3"/>
  <c r="BB3665" i="3"/>
  <c r="BC3755" i="3"/>
  <c r="BD3940" i="3"/>
  <c r="BB3671" i="3"/>
  <c r="BC3761" i="3"/>
  <c r="BD3946" i="3"/>
  <c r="BB3677" i="3"/>
  <c r="BC3767" i="3"/>
  <c r="BD3952" i="3"/>
  <c r="BB3683" i="3"/>
  <c r="BC3773" i="3"/>
  <c r="BD3958" i="3"/>
  <c r="BB3689" i="3"/>
  <c r="BC3779" i="3"/>
  <c r="BD3964" i="3"/>
  <c r="BB3695" i="3"/>
  <c r="BC3785" i="3"/>
  <c r="BD3970" i="3"/>
  <c r="BB3701" i="3"/>
  <c r="BC3791" i="3"/>
  <c r="BD3976" i="3"/>
  <c r="BB3707" i="3"/>
  <c r="BC3797" i="3"/>
  <c r="BD3982" i="3"/>
  <c r="AP3813" i="3"/>
  <c r="AQ3998" i="3"/>
  <c r="BC3824" i="3"/>
  <c r="BD4009" i="3"/>
  <c r="BB3734" i="3"/>
  <c r="BD4040" i="3"/>
  <c r="BB3765" i="3"/>
  <c r="BC3855" i="3"/>
  <c r="BB3779" i="3"/>
  <c r="BC3869" i="3"/>
  <c r="BD4054" i="3"/>
  <c r="BC3884" i="3"/>
  <c r="BD4069" i="3"/>
  <c r="BB3794" i="3"/>
  <c r="AO3814" i="3"/>
  <c r="AP3909" i="3"/>
  <c r="AQ4094" i="3"/>
  <c r="AO3816" i="3"/>
  <c r="BD4124" i="3"/>
  <c r="BB3849" i="3"/>
  <c r="BC3939" i="3"/>
  <c r="BC3956" i="3"/>
  <c r="BB3865" i="3"/>
  <c r="BD4141" i="3"/>
  <c r="BB3866" i="3"/>
  <c r="AO3228" i="3"/>
  <c r="AO3234" i="3"/>
  <c r="AO3240" i="3"/>
  <c r="AO3246" i="3"/>
  <c r="AR3246" i="3" s="1"/>
  <c r="AO3252" i="3"/>
  <c r="BD3622" i="3"/>
  <c r="AO3258" i="3"/>
  <c r="BD3628" i="3"/>
  <c r="AO3264" i="3"/>
  <c r="BD3634" i="3"/>
  <c r="AO3270" i="3"/>
  <c r="BD3640" i="3"/>
  <c r="AO3276" i="3"/>
  <c r="BD3646" i="3"/>
  <c r="AO3282" i="3"/>
  <c r="BD3652" i="3"/>
  <c r="AO3288" i="3"/>
  <c r="BD3658" i="3"/>
  <c r="AO3294" i="3"/>
  <c r="AR3294" i="3" s="1"/>
  <c r="BD3664" i="3"/>
  <c r="AO3300" i="3"/>
  <c r="BC3303" i="3"/>
  <c r="BD3670" i="3"/>
  <c r="AO3306" i="3"/>
  <c r="BC3309" i="3"/>
  <c r="BD3676" i="3"/>
  <c r="AO3312" i="3"/>
  <c r="BC3315" i="3"/>
  <c r="BD3682" i="3"/>
  <c r="AO3318" i="3"/>
  <c r="AR3318" i="3" s="1"/>
  <c r="BC3321" i="3"/>
  <c r="BD3688" i="3"/>
  <c r="AO3324" i="3"/>
  <c r="BC3327" i="3"/>
  <c r="BD3694" i="3"/>
  <c r="AO3330" i="3"/>
  <c r="BC3333" i="3"/>
  <c r="BD3700" i="3"/>
  <c r="AO3336" i="3"/>
  <c r="BC3339" i="3"/>
  <c r="BD3706" i="3"/>
  <c r="AO3342" i="3"/>
  <c r="AR3342" i="3" s="1"/>
  <c r="BC3345" i="3"/>
  <c r="BD3712" i="3"/>
  <c r="AO3348" i="3"/>
  <c r="BC3351" i="3"/>
  <c r="BD3718" i="3"/>
  <c r="AO3354" i="3"/>
  <c r="BC3357" i="3"/>
  <c r="BD3724" i="3"/>
  <c r="AO3360" i="3"/>
  <c r="BC3363" i="3"/>
  <c r="BD3730" i="3"/>
  <c r="AO3366" i="3"/>
  <c r="AR3366" i="3" s="1"/>
  <c r="BC3369" i="3"/>
  <c r="BD3736" i="3"/>
  <c r="AO3372" i="3"/>
  <c r="BC3375" i="3"/>
  <c r="BD3742" i="3"/>
  <c r="AO3378" i="3"/>
  <c r="BC3381" i="3"/>
  <c r="BD3748" i="3"/>
  <c r="AO3384" i="3"/>
  <c r="BC3387" i="3"/>
  <c r="BD3754" i="3"/>
  <c r="AO3390" i="3"/>
  <c r="AR3390" i="3" s="1"/>
  <c r="BC3393" i="3"/>
  <c r="BD3760" i="3"/>
  <c r="AO3396" i="3"/>
  <c r="BC3399" i="3"/>
  <c r="BD3766" i="3"/>
  <c r="AO3402" i="3"/>
  <c r="BC3405" i="3"/>
  <c r="BD3772" i="3"/>
  <c r="AO3408" i="3"/>
  <c r="BC3411" i="3"/>
  <c r="BD3778" i="3"/>
  <c r="AO3414" i="3"/>
  <c r="AR3414" i="3" s="1"/>
  <c r="BC3417" i="3"/>
  <c r="BD3784" i="3"/>
  <c r="AO3420" i="3"/>
  <c r="BC3423" i="3"/>
  <c r="BD3790" i="3"/>
  <c r="AO3426" i="3"/>
  <c r="BC3429" i="3"/>
  <c r="BD3796" i="3"/>
  <c r="AO3432" i="3"/>
  <c r="BC3435" i="3"/>
  <c r="BD3802" i="3"/>
  <c r="AO3438" i="3"/>
  <c r="BC3441" i="3"/>
  <c r="AO3444" i="3"/>
  <c r="BC3447" i="3"/>
  <c r="AO3450" i="3"/>
  <c r="BC3453" i="3"/>
  <c r="AO3456" i="3"/>
  <c r="BC3459" i="3"/>
  <c r="AO3462" i="3"/>
  <c r="AR3462" i="3" s="1"/>
  <c r="BC3465" i="3"/>
  <c r="AO3468" i="3"/>
  <c r="BC3471" i="3"/>
  <c r="AO3474" i="3"/>
  <c r="BC3477" i="3"/>
  <c r="AO3480" i="3"/>
  <c r="BC3483" i="3"/>
  <c r="AO3486" i="3"/>
  <c r="AR3486" i="3" s="1"/>
  <c r="AQ3487" i="3"/>
  <c r="BC3489" i="3"/>
  <c r="AO3492" i="3"/>
  <c r="AQ3493" i="3"/>
  <c r="BC3495" i="3"/>
  <c r="AO3498" i="3"/>
  <c r="AQ3499" i="3"/>
  <c r="BC3501" i="3"/>
  <c r="AO3504" i="3"/>
  <c r="AQ3505" i="3"/>
  <c r="BC3507" i="3"/>
  <c r="AO3510" i="3"/>
  <c r="AR3510" i="3" s="1"/>
  <c r="AQ3511" i="3"/>
  <c r="BC3513" i="3"/>
  <c r="AO3516" i="3"/>
  <c r="AQ3517" i="3"/>
  <c r="BC3519" i="3"/>
  <c r="AQ3523" i="3"/>
  <c r="BC3525" i="3"/>
  <c r="AQ3529" i="3"/>
  <c r="BC3531" i="3"/>
  <c r="AQ3535" i="3"/>
  <c r="BC3537" i="3"/>
  <c r="AQ3541" i="3"/>
  <c r="BC3543" i="3"/>
  <c r="AQ3547" i="3"/>
  <c r="BC3549" i="3"/>
  <c r="AQ3553" i="3"/>
  <c r="BC3555" i="3"/>
  <c r="AQ3559" i="3"/>
  <c r="BC3561" i="3"/>
  <c r="AQ3565" i="3"/>
  <c r="BC3567" i="3"/>
  <c r="AQ3571" i="3"/>
  <c r="BC3573" i="3"/>
  <c r="AQ3577" i="3"/>
  <c r="BC3579" i="3"/>
  <c r="AQ3583" i="3"/>
  <c r="BC3585" i="3"/>
  <c r="AQ3589" i="3"/>
  <c r="BC3591" i="3"/>
  <c r="AQ3595" i="3"/>
  <c r="BC3597" i="3"/>
  <c r="AQ3601" i="3"/>
  <c r="BC3603" i="3"/>
  <c r="AQ3607" i="3"/>
  <c r="BC3609" i="3"/>
  <c r="AQ3613" i="3"/>
  <c r="BC3615" i="3"/>
  <c r="AO3622" i="3"/>
  <c r="AQ3996" i="3"/>
  <c r="AQ3635" i="3"/>
  <c r="BB3736" i="3"/>
  <c r="AO3737" i="3"/>
  <c r="BB3649" i="3"/>
  <c r="BB3750" i="3"/>
  <c r="BD3662" i="3"/>
  <c r="BC3663" i="3"/>
  <c r="AQ3664" i="3"/>
  <c r="AP3665" i="3"/>
  <c r="BC3853" i="3"/>
  <c r="AO3764" i="3"/>
  <c r="AP3856" i="3"/>
  <c r="AQ3679" i="3"/>
  <c r="AQ4055" i="3"/>
  <c r="BC3691" i="3"/>
  <c r="AO3694" i="3"/>
  <c r="AP3880" i="3"/>
  <c r="AO3791" i="3"/>
  <c r="AQ4067" i="3"/>
  <c r="AQ4068" i="3"/>
  <c r="AO3712" i="3"/>
  <c r="AQ3713" i="3"/>
  <c r="BC3715" i="3"/>
  <c r="BB3820" i="3"/>
  <c r="BB3822" i="3"/>
  <c r="BC3913" i="3"/>
  <c r="AQ3742" i="3"/>
  <c r="AO3836" i="3"/>
  <c r="BB3757" i="3"/>
  <c r="BD3758" i="3"/>
  <c r="AO3862" i="3"/>
  <c r="AO3863" i="3"/>
  <c r="AQ4139" i="3"/>
  <c r="AQ4140" i="3"/>
  <c r="AO3784" i="3"/>
  <c r="AQ3785" i="3"/>
  <c r="BB3885" i="3"/>
  <c r="AO3890" i="3"/>
  <c r="AO3895" i="3"/>
  <c r="AO3904" i="3"/>
  <c r="BB3909" i="3"/>
  <c r="AO3914" i="3"/>
  <c r="AO3919" i="3"/>
  <c r="AO3928" i="3"/>
  <c r="BB3933" i="3"/>
  <c r="AO3867" i="3"/>
  <c r="AO3635" i="3"/>
  <c r="AQ3910" i="3"/>
  <c r="AO3641" i="3"/>
  <c r="AQ3916" i="3"/>
  <c r="AO3647" i="3"/>
  <c r="AQ3922" i="3"/>
  <c r="AO3653" i="3"/>
  <c r="AQ3928" i="3"/>
  <c r="AO3659" i="3"/>
  <c r="AQ3934" i="3"/>
  <c r="AO3665" i="3"/>
  <c r="AQ3940" i="3"/>
  <c r="AO3671" i="3"/>
  <c r="AQ3946" i="3"/>
  <c r="AO3677" i="3"/>
  <c r="AQ3952" i="3"/>
  <c r="AO3683" i="3"/>
  <c r="AQ3958" i="3"/>
  <c r="AO3689" i="3"/>
  <c r="AQ3964" i="3"/>
  <c r="AO3695" i="3"/>
  <c r="AQ3970" i="3"/>
  <c r="AO3701" i="3"/>
  <c r="AQ3976" i="3"/>
  <c r="AO3707" i="3"/>
  <c r="AQ3982" i="3"/>
  <c r="BD4010" i="3"/>
  <c r="BB3735" i="3"/>
  <c r="BC3825" i="3"/>
  <c r="BB3749" i="3"/>
  <c r="BC3839" i="3"/>
  <c r="BD4024" i="3"/>
  <c r="AP3855" i="3"/>
  <c r="AQ4040" i="3"/>
  <c r="BC3866" i="3"/>
  <c r="BD4051" i="3"/>
  <c r="BB3776" i="3"/>
  <c r="BD4082" i="3"/>
  <c r="BB3807" i="3"/>
  <c r="BC3897" i="3"/>
  <c r="BC3914" i="3"/>
  <c r="BD4099" i="3"/>
  <c r="BC3912" i="3"/>
  <c r="BB3824" i="3"/>
  <c r="AO3844" i="3"/>
  <c r="AP3939" i="3"/>
  <c r="AQ4124" i="3"/>
  <c r="AO3846" i="3"/>
  <c r="BD4154" i="3"/>
  <c r="BB3879" i="3"/>
  <c r="BC3969" i="3"/>
  <c r="AQ4160" i="3"/>
  <c r="AP3975" i="3"/>
  <c r="AO3882" i="3"/>
  <c r="AQ4184" i="3"/>
  <c r="AO3909" i="3"/>
  <c r="AP3999" i="3"/>
  <c r="AO3906" i="3"/>
  <c r="AQ4208" i="3"/>
  <c r="AO3933" i="3"/>
  <c r="AP4023" i="3"/>
  <c r="BB3213" i="3"/>
  <c r="BB3219" i="3"/>
  <c r="BB3225" i="3"/>
  <c r="BB3231" i="3"/>
  <c r="BE3231" i="3" s="1"/>
  <c r="BB3237" i="3"/>
  <c r="BB3243" i="3"/>
  <c r="BB3249" i="3"/>
  <c r="BB3255" i="3"/>
  <c r="BE3255" i="3" s="1"/>
  <c r="BB3261" i="3"/>
  <c r="BB3267" i="3"/>
  <c r="BB3273" i="3"/>
  <c r="BB3279" i="3"/>
  <c r="BE3279" i="3" s="1"/>
  <c r="BB3285" i="3"/>
  <c r="BB3291" i="3"/>
  <c r="BB3297" i="3"/>
  <c r="AP3301" i="3"/>
  <c r="BB3303" i="3"/>
  <c r="BE3303" i="3" s="1"/>
  <c r="AP3307" i="3"/>
  <c r="BB3309" i="3"/>
  <c r="AP3313" i="3"/>
  <c r="BB3315" i="3"/>
  <c r="AP3319" i="3"/>
  <c r="BB3321" i="3"/>
  <c r="AP3325" i="3"/>
  <c r="BB3327" i="3"/>
  <c r="BE3327" i="3" s="1"/>
  <c r="AP3331" i="3"/>
  <c r="BB3333" i="3"/>
  <c r="AP3337" i="3"/>
  <c r="BB3339" i="3"/>
  <c r="AP3343" i="3"/>
  <c r="AP3349" i="3"/>
  <c r="BB3351" i="3"/>
  <c r="BE3351" i="3" s="1"/>
  <c r="AP3355" i="3"/>
  <c r="BB3357" i="3"/>
  <c r="AP3361" i="3"/>
  <c r="BB3363" i="3"/>
  <c r="AP3367" i="3"/>
  <c r="BB3369" i="3"/>
  <c r="AP3373" i="3"/>
  <c r="BB3375" i="3"/>
  <c r="BE3375" i="3" s="1"/>
  <c r="AP3379" i="3"/>
  <c r="BB3381" i="3"/>
  <c r="AP3385" i="3"/>
  <c r="AP3391" i="3"/>
  <c r="BB3393" i="3"/>
  <c r="AP3397" i="3"/>
  <c r="BB3399" i="3"/>
  <c r="AP3403" i="3"/>
  <c r="BB3405" i="3"/>
  <c r="AP3409" i="3"/>
  <c r="BB3411" i="3"/>
  <c r="AP3415" i="3"/>
  <c r="AP3421" i="3"/>
  <c r="BB3423" i="3"/>
  <c r="AP3427" i="3"/>
  <c r="BB3429" i="3"/>
  <c r="AP3433" i="3"/>
  <c r="BB3435" i="3"/>
  <c r="AP3439" i="3"/>
  <c r="BB3441" i="3"/>
  <c r="AP3445" i="3"/>
  <c r="BB3447" i="3"/>
  <c r="BE3447" i="3" s="1"/>
  <c r="AP3451" i="3"/>
  <c r="AP3457" i="3"/>
  <c r="BB3459" i="3"/>
  <c r="AP3463" i="3"/>
  <c r="BB3465" i="3"/>
  <c r="AP3469" i="3"/>
  <c r="BB3471" i="3"/>
  <c r="AP3475" i="3"/>
  <c r="BB3477" i="3"/>
  <c r="AP3481" i="3"/>
  <c r="AP3487" i="3"/>
  <c r="BB3489" i="3"/>
  <c r="BD3490" i="3"/>
  <c r="AP3493" i="3"/>
  <c r="BB3495" i="3"/>
  <c r="BE3495" i="3" s="1"/>
  <c r="BD3496" i="3"/>
  <c r="AP3499" i="3"/>
  <c r="BB3501" i="3"/>
  <c r="BD3502" i="3"/>
  <c r="AP3505" i="3"/>
  <c r="BB3507" i="3"/>
  <c r="BD3508" i="3"/>
  <c r="AP3511" i="3"/>
  <c r="BB3513" i="3"/>
  <c r="BD3514" i="3"/>
  <c r="AP3517" i="3"/>
  <c r="BB3519" i="3"/>
  <c r="BE3519" i="3" s="1"/>
  <c r="BD3520" i="3"/>
  <c r="AP3523" i="3"/>
  <c r="BB3525" i="3"/>
  <c r="BD3526" i="3"/>
  <c r="AP3529" i="3"/>
  <c r="BB3531" i="3"/>
  <c r="BD3532" i="3"/>
  <c r="AO3623" i="3"/>
  <c r="AP3535" i="3"/>
  <c r="BB3537" i="3"/>
  <c r="BD3538" i="3"/>
  <c r="AO3629" i="3"/>
  <c r="AP3541" i="3"/>
  <c r="BB3543" i="3"/>
  <c r="BD3544" i="3"/>
  <c r="AP3547" i="3"/>
  <c r="BB3549" i="3"/>
  <c r="BE3549" i="3" s="1"/>
  <c r="BD3550" i="3"/>
  <c r="AP3553" i="3"/>
  <c r="BB3555" i="3"/>
  <c r="BD3556" i="3"/>
  <c r="AP3559" i="3"/>
  <c r="BB3561" i="3"/>
  <c r="BD3562" i="3"/>
  <c r="AP3565" i="3"/>
  <c r="BB3567" i="3"/>
  <c r="BD3568" i="3"/>
  <c r="AP3571" i="3"/>
  <c r="BB3573" i="3"/>
  <c r="BE3573" i="3" s="1"/>
  <c r="BD3574" i="3"/>
  <c r="AP3577" i="3"/>
  <c r="BB3579" i="3"/>
  <c r="BD3580" i="3"/>
  <c r="AP3583" i="3"/>
  <c r="BB3585" i="3"/>
  <c r="BD3586" i="3"/>
  <c r="AP3589" i="3"/>
  <c r="BD3592" i="3"/>
  <c r="AP3595" i="3"/>
  <c r="BB3597" i="3"/>
  <c r="BE3597" i="3" s="1"/>
  <c r="BD3598" i="3"/>
  <c r="AP3601" i="3"/>
  <c r="BD3604" i="3"/>
  <c r="AP3607" i="3"/>
  <c r="BD3610" i="3"/>
  <c r="AP3613" i="3"/>
  <c r="BD3616" i="3"/>
  <c r="BC3619" i="3"/>
  <c r="BB3720" i="3"/>
  <c r="BC3633" i="3"/>
  <c r="AQ3634" i="3"/>
  <c r="AP3635" i="3"/>
  <c r="BC3823" i="3"/>
  <c r="AO3734" i="3"/>
  <c r="AP3826" i="3"/>
  <c r="AQ3649" i="3"/>
  <c r="AQ4025" i="3"/>
  <c r="BC3661" i="3"/>
  <c r="AO3664" i="3"/>
  <c r="AQ4038" i="3"/>
  <c r="AQ3677" i="3"/>
  <c r="BB3778" i="3"/>
  <c r="AO3779" i="3"/>
  <c r="AQ3700" i="3"/>
  <c r="AO3794" i="3"/>
  <c r="AP3713" i="3"/>
  <c r="AO3729" i="3"/>
  <c r="AP3910" i="3"/>
  <c r="AO3821" i="3"/>
  <c r="AQ4097" i="3"/>
  <c r="AQ4098" i="3"/>
  <c r="AO3742" i="3"/>
  <c r="AQ3743" i="3"/>
  <c r="BC3745" i="3"/>
  <c r="BB3850" i="3"/>
  <c r="BB3852" i="3"/>
  <c r="BC3943" i="3"/>
  <c r="AQ3772" i="3"/>
  <c r="AO3866" i="3"/>
  <c r="AP3785" i="3"/>
  <c r="BB3787" i="3"/>
  <c r="AP3809" i="3"/>
  <c r="AP3990" i="3"/>
  <c r="AQ3814" i="3"/>
  <c r="BD3824" i="3"/>
  <c r="AQ3838" i="3"/>
  <c r="BC3864" i="3"/>
  <c r="BC3882" i="3"/>
  <c r="BB3624" i="3"/>
  <c r="BD3899" i="3"/>
  <c r="BB3630" i="3"/>
  <c r="BD3905" i="3"/>
  <c r="BB3636" i="3"/>
  <c r="BD3911" i="3"/>
  <c r="BB3642" i="3"/>
  <c r="BD3917" i="3"/>
  <c r="BB3648" i="3"/>
  <c r="BD3923" i="3"/>
  <c r="BB3654" i="3"/>
  <c r="BD3929" i="3"/>
  <c r="BB3660" i="3"/>
  <c r="BD3935" i="3"/>
  <c r="BB3666" i="3"/>
  <c r="BD3941" i="3"/>
  <c r="BB3672" i="3"/>
  <c r="BD3947" i="3"/>
  <c r="BB3678" i="3"/>
  <c r="BD3953" i="3"/>
  <c r="BB3684" i="3"/>
  <c r="BD3959" i="3"/>
  <c r="BB3690" i="3"/>
  <c r="BD3965" i="3"/>
  <c r="BB3696" i="3"/>
  <c r="BD3971" i="3"/>
  <c r="BB3702" i="3"/>
  <c r="BD3977" i="3"/>
  <c r="BB3719" i="3"/>
  <c r="BC3809" i="3"/>
  <c r="BD3994" i="3"/>
  <c r="AP3825" i="3"/>
  <c r="AQ4010" i="3"/>
  <c r="BC3836" i="3"/>
  <c r="BD4021" i="3"/>
  <c r="BB3746" i="3"/>
  <c r="BD4052" i="3"/>
  <c r="BB3777" i="3"/>
  <c r="BC3867" i="3"/>
  <c r="AO3802" i="3"/>
  <c r="AP3897" i="3"/>
  <c r="AQ4082" i="3"/>
  <c r="AO3804" i="3"/>
  <c r="BD4112" i="3"/>
  <c r="BB3837" i="3"/>
  <c r="BC3927" i="3"/>
  <c r="BC3944" i="3"/>
  <c r="BD4129" i="3"/>
  <c r="BB3854" i="3"/>
  <c r="AQ4154" i="3"/>
  <c r="AP3969" i="3"/>
  <c r="AO3876" i="3"/>
  <c r="BD4171" i="3"/>
  <c r="BC3986" i="3"/>
  <c r="BB3895" i="3"/>
  <c r="BB3896" i="3"/>
  <c r="BD4195" i="3"/>
  <c r="BC4010" i="3"/>
  <c r="BB3919" i="3"/>
  <c r="BB3920" i="3"/>
  <c r="BD4219" i="3"/>
  <c r="BC4034" i="3"/>
  <c r="BB3944" i="3"/>
  <c r="BD4237" i="3"/>
  <c r="BC4052" i="3"/>
  <c r="BB3962" i="3"/>
  <c r="BD4255" i="3"/>
  <c r="BC4070" i="3"/>
  <c r="BB3980" i="3"/>
  <c r="AO3211" i="3"/>
  <c r="AO3217" i="3"/>
  <c r="AO3223" i="3"/>
  <c r="AO3229" i="3"/>
  <c r="AO3235" i="3"/>
  <c r="AO3241" i="3"/>
  <c r="AO3247" i="3"/>
  <c r="AO3253" i="3"/>
  <c r="BD3623" i="3"/>
  <c r="AO3259" i="3"/>
  <c r="BD3629" i="3"/>
  <c r="AO3265" i="3"/>
  <c r="BD3635" i="3"/>
  <c r="AO3271" i="3"/>
  <c r="BD3641" i="3"/>
  <c r="AO3277" i="3"/>
  <c r="BD3647" i="3"/>
  <c r="AO3283" i="3"/>
  <c r="BD3653" i="3"/>
  <c r="AO3289" i="3"/>
  <c r="BD3659" i="3"/>
  <c r="AO3295" i="3"/>
  <c r="BD3665" i="3"/>
  <c r="AO3301" i="3"/>
  <c r="BC3304" i="3"/>
  <c r="BD3671" i="3"/>
  <c r="AO3307" i="3"/>
  <c r="BC3310" i="3"/>
  <c r="BD3677" i="3"/>
  <c r="AO3313" i="3"/>
  <c r="BC3316" i="3"/>
  <c r="BD3683" i="3"/>
  <c r="AO3319" i="3"/>
  <c r="BC3322" i="3"/>
  <c r="BD3689" i="3"/>
  <c r="AO3325" i="3"/>
  <c r="BC3328" i="3"/>
  <c r="BD3695" i="3"/>
  <c r="AO3331" i="3"/>
  <c r="BC3334" i="3"/>
  <c r="BD3701" i="3"/>
  <c r="AO3337" i="3"/>
  <c r="BC3340" i="3"/>
  <c r="BD3707" i="3"/>
  <c r="AO3343" i="3"/>
  <c r="BC3346" i="3"/>
  <c r="BD3713" i="3"/>
  <c r="BC3352" i="3"/>
  <c r="BD3719" i="3"/>
  <c r="BC3358" i="3"/>
  <c r="BD3725" i="3"/>
  <c r="BC3364" i="3"/>
  <c r="BD3731" i="3"/>
  <c r="BC3370" i="3"/>
  <c r="BD3737" i="3"/>
  <c r="BC3376" i="3"/>
  <c r="BD3743" i="3"/>
  <c r="BC3382" i="3"/>
  <c r="BD3749" i="3"/>
  <c r="BC3388" i="3"/>
  <c r="BD3755" i="3"/>
  <c r="BC3394" i="3"/>
  <c r="BD3761" i="3"/>
  <c r="BC3400" i="3"/>
  <c r="BD3767" i="3"/>
  <c r="BC3406" i="3"/>
  <c r="BD3773" i="3"/>
  <c r="BC3412" i="3"/>
  <c r="BD3779" i="3"/>
  <c r="BC3418" i="3"/>
  <c r="BD3785" i="3"/>
  <c r="BC3424" i="3"/>
  <c r="BD3791" i="3"/>
  <c r="BC3430" i="3"/>
  <c r="BD3797" i="3"/>
  <c r="BC3436" i="3"/>
  <c r="BD3803" i="3"/>
  <c r="BC3442" i="3"/>
  <c r="BD3809" i="3"/>
  <c r="BC3448" i="3"/>
  <c r="BD3815" i="3"/>
  <c r="BC3454" i="3"/>
  <c r="BD3821" i="3"/>
  <c r="BC3460" i="3"/>
  <c r="BD3827" i="3"/>
  <c r="BC3466" i="3"/>
  <c r="BD3833" i="3"/>
  <c r="BC3472" i="3"/>
  <c r="BD3839" i="3"/>
  <c r="BC3478" i="3"/>
  <c r="BD3845" i="3"/>
  <c r="BC3484" i="3"/>
  <c r="BD3851" i="3"/>
  <c r="AQ3488" i="3"/>
  <c r="BC3490" i="3"/>
  <c r="BD3857" i="3"/>
  <c r="AQ3494" i="3"/>
  <c r="BC3496" i="3"/>
  <c r="BD3863" i="3"/>
  <c r="AQ3500" i="3"/>
  <c r="BC3502" i="3"/>
  <c r="BD3869" i="3"/>
  <c r="AQ3506" i="3"/>
  <c r="BC3508" i="3"/>
  <c r="BD3875" i="3"/>
  <c r="AQ3512" i="3"/>
  <c r="BC3514" i="3"/>
  <c r="BD3881" i="3"/>
  <c r="AQ3518" i="3"/>
  <c r="BC3520" i="3"/>
  <c r="BD3887" i="3"/>
  <c r="AQ3524" i="3"/>
  <c r="BC3526" i="3"/>
  <c r="BD3893" i="3"/>
  <c r="AQ3530" i="3"/>
  <c r="BC3532" i="3"/>
  <c r="AQ3536" i="3"/>
  <c r="BC3538" i="3"/>
  <c r="AQ3542" i="3"/>
  <c r="BC3544" i="3"/>
  <c r="AQ3548" i="3"/>
  <c r="BC3550" i="3"/>
  <c r="AQ3554" i="3"/>
  <c r="BC3556" i="3"/>
  <c r="AQ3560" i="3"/>
  <c r="BC3562" i="3"/>
  <c r="AQ3566" i="3"/>
  <c r="BC3568" i="3"/>
  <c r="AQ3572" i="3"/>
  <c r="BC3574" i="3"/>
  <c r="AQ3578" i="3"/>
  <c r="BC3580" i="3"/>
  <c r="AQ3584" i="3"/>
  <c r="BC3586" i="3"/>
  <c r="AQ3590" i="3"/>
  <c r="BC3592" i="3"/>
  <c r="AQ3596" i="3"/>
  <c r="BC3598" i="3"/>
  <c r="AQ3602" i="3"/>
  <c r="BC3604" i="3"/>
  <c r="AQ3608" i="3"/>
  <c r="BC3610" i="3"/>
  <c r="AQ3614" i="3"/>
  <c r="BC3616" i="3"/>
  <c r="AQ3995" i="3"/>
  <c r="AO3634" i="3"/>
  <c r="AQ4008" i="3"/>
  <c r="AQ3647" i="3"/>
  <c r="BB3748" i="3"/>
  <c r="AO3749" i="3"/>
  <c r="BC3660" i="3"/>
  <c r="BB3762" i="3"/>
  <c r="AQ3676" i="3"/>
  <c r="AP3677" i="3"/>
  <c r="BC3865" i="3"/>
  <c r="AO3776" i="3"/>
  <c r="AP3868" i="3"/>
  <c r="AQ3691" i="3"/>
  <c r="AO3700" i="3"/>
  <c r="AR3700" i="3" s="1"/>
  <c r="AQ3701" i="3"/>
  <c r="BB3808" i="3"/>
  <c r="BB3810" i="3"/>
  <c r="BC3901" i="3"/>
  <c r="AQ3730" i="3"/>
  <c r="BC3732" i="3"/>
  <c r="AO3824" i="3"/>
  <c r="AP3743" i="3"/>
  <c r="BB3745" i="3"/>
  <c r="AP3940" i="3"/>
  <c r="AO3851" i="3"/>
  <c r="AQ4127" i="3"/>
  <c r="AQ4128" i="3"/>
  <c r="AQ3773" i="3"/>
  <c r="BD4155" i="3"/>
  <c r="BB3886" i="3"/>
  <c r="BB3805" i="3"/>
  <c r="AO3905" i="3"/>
  <c r="AO3819" i="3"/>
  <c r="BD4185" i="3"/>
  <c r="BC3834" i="3"/>
  <c r="AO3929" i="3"/>
  <c r="BB3853" i="3"/>
  <c r="BE3853" i="3" s="1"/>
  <c r="BB3951" i="3"/>
  <c r="BB3969" i="3"/>
  <c r="BB3987" i="3"/>
  <c r="AQ3809" i="3"/>
  <c r="AP3624" i="3"/>
  <c r="AQ3815" i="3"/>
  <c r="AP3630" i="3"/>
  <c r="AQ3821" i="3"/>
  <c r="AP3636" i="3"/>
  <c r="AQ3827" i="3"/>
  <c r="AP3642" i="3"/>
  <c r="AQ3833" i="3"/>
  <c r="AP3648" i="3"/>
  <c r="AQ3839" i="3"/>
  <c r="AP3654" i="3"/>
  <c r="AQ3845" i="3"/>
  <c r="AP3660" i="3"/>
  <c r="AQ3851" i="3"/>
  <c r="AP3666" i="3"/>
  <c r="AQ3857" i="3"/>
  <c r="AP3672" i="3"/>
  <c r="AQ3863" i="3"/>
  <c r="AP3678" i="3"/>
  <c r="AQ3869" i="3"/>
  <c r="AP3684" i="3"/>
  <c r="AQ3875" i="3"/>
  <c r="AP3690" i="3"/>
  <c r="AQ3881" i="3"/>
  <c r="AP3696" i="3"/>
  <c r="AQ3887" i="3"/>
  <c r="AP3702" i="3"/>
  <c r="AQ3893" i="3"/>
  <c r="AP3708" i="3"/>
  <c r="AQ3899" i="3"/>
  <c r="AP3714" i="3"/>
  <c r="AQ3905" i="3"/>
  <c r="AP3720" i="3"/>
  <c r="AQ3911" i="3"/>
  <c r="AP3726" i="3"/>
  <c r="AQ3917" i="3"/>
  <c r="AP3732" i="3"/>
  <c r="AQ3923" i="3"/>
  <c r="AP3738" i="3"/>
  <c r="AQ3929" i="3"/>
  <c r="AP3744" i="3"/>
  <c r="AQ3935" i="3"/>
  <c r="AP3750" i="3"/>
  <c r="AQ3941" i="3"/>
  <c r="AP3756" i="3"/>
  <c r="AQ3947" i="3"/>
  <c r="AP3762" i="3"/>
  <c r="AQ3953" i="3"/>
  <c r="AP3768" i="3"/>
  <c r="AQ3959" i="3"/>
  <c r="AP3774" i="3"/>
  <c r="AQ3965" i="3"/>
  <c r="AP3780" i="3"/>
  <c r="AQ3971" i="3"/>
  <c r="AP3786" i="3"/>
  <c r="AQ3977" i="3"/>
  <c r="AO3702" i="3"/>
  <c r="AP3792" i="3"/>
  <c r="BB3708" i="3"/>
  <c r="BD3983" i="3"/>
  <c r="BC3806" i="3"/>
  <c r="BD3991" i="3"/>
  <c r="BB3716" i="3"/>
  <c r="BD4022" i="3"/>
  <c r="BB3747" i="3"/>
  <c r="BC3837" i="3"/>
  <c r="BB3761" i="3"/>
  <c r="BC3851" i="3"/>
  <c r="BD4036" i="3"/>
  <c r="AP3863" i="3"/>
  <c r="AP3867" i="3"/>
  <c r="AQ4052" i="3"/>
  <c r="AO3774" i="3"/>
  <c r="BD4070" i="3"/>
  <c r="BB3795" i="3"/>
  <c r="BC3885" i="3"/>
  <c r="BC3902" i="3"/>
  <c r="BD4087" i="3"/>
  <c r="BB3812" i="3"/>
  <c r="AO3832" i="3"/>
  <c r="AP3927" i="3"/>
  <c r="AQ4112" i="3"/>
  <c r="AO3834" i="3"/>
  <c r="BD4142" i="3"/>
  <c r="BB3867" i="3"/>
  <c r="BC3957" i="3"/>
  <c r="BB3214" i="3"/>
  <c r="BB3220" i="3"/>
  <c r="BB3226" i="3"/>
  <c r="BB3232" i="3"/>
  <c r="BB3238" i="3"/>
  <c r="BB3244" i="3"/>
  <c r="BB3250" i="3"/>
  <c r="BB3256" i="3"/>
  <c r="BB3262" i="3"/>
  <c r="BB3268" i="3"/>
  <c r="BB3274" i="3"/>
  <c r="BB3280" i="3"/>
  <c r="BB3286" i="3"/>
  <c r="BB3292" i="3"/>
  <c r="BB3298" i="3"/>
  <c r="AP3302" i="3"/>
  <c r="BB3304" i="3"/>
  <c r="AP3308" i="3"/>
  <c r="BB3310" i="3"/>
  <c r="AP3314" i="3"/>
  <c r="BB3316" i="3"/>
  <c r="AP3320" i="3"/>
  <c r="BB3322" i="3"/>
  <c r="AP3326" i="3"/>
  <c r="BB3328" i="3"/>
  <c r="AP3332" i="3"/>
  <c r="BB3334" i="3"/>
  <c r="AP3338" i="3"/>
  <c r="BB3340" i="3"/>
  <c r="AP3344" i="3"/>
  <c r="BB3346" i="3"/>
  <c r="AP3350" i="3"/>
  <c r="BB3352" i="3"/>
  <c r="AP3356" i="3"/>
  <c r="BB3358" i="3"/>
  <c r="AP3362" i="3"/>
  <c r="BB3364" i="3"/>
  <c r="AP3368" i="3"/>
  <c r="BB3370" i="3"/>
  <c r="AP3374" i="3"/>
  <c r="BB3376" i="3"/>
  <c r="AP3380" i="3"/>
  <c r="BB3382" i="3"/>
  <c r="AP3386" i="3"/>
  <c r="BB3388" i="3"/>
  <c r="AP3392" i="3"/>
  <c r="BB3394" i="3"/>
  <c r="AP3398" i="3"/>
  <c r="BB3400" i="3"/>
  <c r="AP3404" i="3"/>
  <c r="BB3406" i="3"/>
  <c r="AP3410" i="3"/>
  <c r="BB3412" i="3"/>
  <c r="AP3416" i="3"/>
  <c r="BB3418" i="3"/>
  <c r="AP3422" i="3"/>
  <c r="BB3424" i="3"/>
  <c r="AP3428" i="3"/>
  <c r="BB3430" i="3"/>
  <c r="AQ3797" i="3"/>
  <c r="AP3434" i="3"/>
  <c r="BB3436" i="3"/>
  <c r="AQ3803" i="3"/>
  <c r="AP3440" i="3"/>
  <c r="BB3442" i="3"/>
  <c r="AP3446" i="3"/>
  <c r="BB3448" i="3"/>
  <c r="AP3452" i="3"/>
  <c r="BB3454" i="3"/>
  <c r="AP3458" i="3"/>
  <c r="BB3460" i="3"/>
  <c r="AP3464" i="3"/>
  <c r="BB3466" i="3"/>
  <c r="AP3470" i="3"/>
  <c r="BB3472" i="3"/>
  <c r="AP3476" i="3"/>
  <c r="BB3478" i="3"/>
  <c r="AP3482" i="3"/>
  <c r="BB3484" i="3"/>
  <c r="BD3485" i="3"/>
  <c r="AP3488" i="3"/>
  <c r="BB3490" i="3"/>
  <c r="BD3491" i="3"/>
  <c r="AP3494" i="3"/>
  <c r="BB3496" i="3"/>
  <c r="BD3497" i="3"/>
  <c r="AP3500" i="3"/>
  <c r="BB3502" i="3"/>
  <c r="BD3503" i="3"/>
  <c r="AP3506" i="3"/>
  <c r="BB3508" i="3"/>
  <c r="BD3509" i="3"/>
  <c r="AP3512" i="3"/>
  <c r="BB3514" i="3"/>
  <c r="BD3515" i="3"/>
  <c r="AP3518" i="3"/>
  <c r="BB3520" i="3"/>
  <c r="BD3521" i="3"/>
  <c r="AP3524" i="3"/>
  <c r="BB3526" i="3"/>
  <c r="BD3527" i="3"/>
  <c r="AP3530" i="3"/>
  <c r="BB3532" i="3"/>
  <c r="BD3533" i="3"/>
  <c r="AP3536" i="3"/>
  <c r="BB3538" i="3"/>
  <c r="BD3539" i="3"/>
  <c r="AP3542" i="3"/>
  <c r="BB3544" i="3"/>
  <c r="BD3545" i="3"/>
  <c r="AP3548" i="3"/>
  <c r="BB3550" i="3"/>
  <c r="BD3551" i="3"/>
  <c r="AP3554" i="3"/>
  <c r="BB3556" i="3"/>
  <c r="BD3557" i="3"/>
  <c r="AP3560" i="3"/>
  <c r="BB3562" i="3"/>
  <c r="BD3563" i="3"/>
  <c r="AP3566" i="3"/>
  <c r="BB3568" i="3"/>
  <c r="BD3569" i="3"/>
  <c r="AP3572" i="3"/>
  <c r="BB3574" i="3"/>
  <c r="BD3575" i="3"/>
  <c r="AP3578" i="3"/>
  <c r="BB3580" i="3"/>
  <c r="BD3581" i="3"/>
  <c r="AP3584" i="3"/>
  <c r="BB3586" i="3"/>
  <c r="BD3587" i="3"/>
  <c r="AP3590" i="3"/>
  <c r="BB3592" i="3"/>
  <c r="BD3593" i="3"/>
  <c r="AP3596" i="3"/>
  <c r="BB3598" i="3"/>
  <c r="BD3599" i="3"/>
  <c r="AP3602" i="3"/>
  <c r="BB3604" i="3"/>
  <c r="BD3605" i="3"/>
  <c r="AP3608" i="3"/>
  <c r="BB3610" i="3"/>
  <c r="BD3611" i="3"/>
  <c r="AP3614" i="3"/>
  <c r="BB3616" i="3"/>
  <c r="BD3617" i="3"/>
  <c r="BB3718" i="3"/>
  <c r="AO3719" i="3"/>
  <c r="BC3630" i="3"/>
  <c r="BB3732" i="3"/>
  <c r="BC3645" i="3"/>
  <c r="AQ3646" i="3"/>
  <c r="AP3647" i="3"/>
  <c r="AO3648" i="3"/>
  <c r="BC3835" i="3"/>
  <c r="AO3746" i="3"/>
  <c r="AP3838" i="3"/>
  <c r="AQ3661" i="3"/>
  <c r="AQ4037" i="3"/>
  <c r="AO3676" i="3"/>
  <c r="AR3676" i="3" s="1"/>
  <c r="AQ4050" i="3"/>
  <c r="AQ3689" i="3"/>
  <c r="AP3701" i="3"/>
  <c r="AP3898" i="3"/>
  <c r="AO3809" i="3"/>
  <c r="AQ4085" i="3"/>
  <c r="AQ4086" i="3"/>
  <c r="AO3730" i="3"/>
  <c r="AQ3731" i="3"/>
  <c r="BB3838" i="3"/>
  <c r="BB3840" i="3"/>
  <c r="BC3931" i="3"/>
  <c r="AQ3760" i="3"/>
  <c r="BC3762" i="3"/>
  <c r="AO3854" i="3"/>
  <c r="AP3773" i="3"/>
  <c r="BB3775" i="3"/>
  <c r="AO3789" i="3"/>
  <c r="AQ4155" i="3"/>
  <c r="AO3881" i="3"/>
  <c r="AO3886" i="3"/>
  <c r="AO3896" i="3"/>
  <c r="AO3901" i="3"/>
  <c r="AQ4185" i="3"/>
  <c r="AO3920" i="3"/>
  <c r="AQ3868" i="3"/>
  <c r="AQ3886" i="3"/>
  <c r="AQ3904" i="3"/>
  <c r="BD3966" i="3"/>
  <c r="BD3972" i="3"/>
  <c r="BC3793" i="3"/>
  <c r="BD3978" i="3"/>
  <c r="AQ3983" i="3"/>
  <c r="AO3708" i="3"/>
  <c r="AR3708" i="3" s="1"/>
  <c r="AP3798" i="3"/>
  <c r="BD3992" i="3"/>
  <c r="BB3717" i="3"/>
  <c r="BC3807" i="3"/>
  <c r="BB3731" i="3"/>
  <c r="BC3821" i="3"/>
  <c r="BD4006" i="3"/>
  <c r="AP3837" i="3"/>
  <c r="AQ4022" i="3"/>
  <c r="BC3848" i="3"/>
  <c r="BD4033" i="3"/>
  <c r="BB3758" i="3"/>
  <c r="AP3885" i="3"/>
  <c r="AQ4070" i="3"/>
  <c r="AO3792" i="3"/>
  <c r="BD4100" i="3"/>
  <c r="BB3825" i="3"/>
  <c r="BC3915" i="3"/>
  <c r="BC3932" i="3"/>
  <c r="BD4117" i="3"/>
  <c r="BB3842" i="3"/>
  <c r="AP3957" i="3"/>
  <c r="AQ4142" i="3"/>
  <c r="AO3864" i="3"/>
  <c r="AQ4166" i="3"/>
  <c r="AP3981" i="3"/>
  <c r="AO3888" i="3"/>
  <c r="AQ4190" i="3"/>
  <c r="AO3915" i="3"/>
  <c r="AP4005" i="3"/>
  <c r="AO3912" i="3"/>
  <c r="AQ4214" i="3"/>
  <c r="AO3939" i="3"/>
  <c r="AP4029" i="3"/>
  <c r="AO3212" i="3"/>
  <c r="AO3218" i="3"/>
  <c r="AO3224" i="3"/>
  <c r="AO3230" i="3"/>
  <c r="AR3230" i="3" s="1"/>
  <c r="AO3236" i="3"/>
  <c r="AO3242" i="3"/>
  <c r="AO3248" i="3"/>
  <c r="BD3618" i="3"/>
  <c r="AO3254" i="3"/>
  <c r="AR3254" i="3" s="1"/>
  <c r="BD3624" i="3"/>
  <c r="AO3260" i="3"/>
  <c r="BD3630" i="3"/>
  <c r="AO3266" i="3"/>
  <c r="BD3636" i="3"/>
  <c r="AO3272" i="3"/>
  <c r="BD3642" i="3"/>
  <c r="AO3278" i="3"/>
  <c r="AR3278" i="3" s="1"/>
  <c r="BD3648" i="3"/>
  <c r="AO3284" i="3"/>
  <c r="BD3654" i="3"/>
  <c r="AO3290" i="3"/>
  <c r="BD3660" i="3"/>
  <c r="AO3296" i="3"/>
  <c r="BD3666" i="3"/>
  <c r="AO3302" i="3"/>
  <c r="BC3305" i="3"/>
  <c r="BD3672" i="3"/>
  <c r="AO3308" i="3"/>
  <c r="BC3311" i="3"/>
  <c r="BD3678" i="3"/>
  <c r="AO3314" i="3"/>
  <c r="BC3317" i="3"/>
  <c r="BD3684" i="3"/>
  <c r="AO3320" i="3"/>
  <c r="BC3323" i="3"/>
  <c r="BD3690" i="3"/>
  <c r="AO3326" i="3"/>
  <c r="BC3329" i="3"/>
  <c r="BD3696" i="3"/>
  <c r="AO3332" i="3"/>
  <c r="BC3335" i="3"/>
  <c r="BD3702" i="3"/>
  <c r="AO3338" i="3"/>
  <c r="BC3341" i="3"/>
  <c r="BD3708" i="3"/>
  <c r="AO3344" i="3"/>
  <c r="BC3347" i="3"/>
  <c r="BD3714" i="3"/>
  <c r="AO3350" i="3"/>
  <c r="BC3353" i="3"/>
  <c r="BD3720" i="3"/>
  <c r="AO3356" i="3"/>
  <c r="BC3359" i="3"/>
  <c r="BD3726" i="3"/>
  <c r="AO3362" i="3"/>
  <c r="BC3365" i="3"/>
  <c r="BD3732" i="3"/>
  <c r="AO3368" i="3"/>
  <c r="BC3371" i="3"/>
  <c r="BD3738" i="3"/>
  <c r="AO3374" i="3"/>
  <c r="BC3377" i="3"/>
  <c r="BD3744" i="3"/>
  <c r="AO3380" i="3"/>
  <c r="BC3383" i="3"/>
  <c r="BD3750" i="3"/>
  <c r="AO3386" i="3"/>
  <c r="BC3389" i="3"/>
  <c r="BD3756" i="3"/>
  <c r="AO3392" i="3"/>
  <c r="BC3395" i="3"/>
  <c r="BD3762" i="3"/>
  <c r="AO3398" i="3"/>
  <c r="BC3401" i="3"/>
  <c r="BD3768" i="3"/>
  <c r="AO3404" i="3"/>
  <c r="BC3407" i="3"/>
  <c r="BD3774" i="3"/>
  <c r="AO3410" i="3"/>
  <c r="BC3413" i="3"/>
  <c r="BD3780" i="3"/>
  <c r="AO3416" i="3"/>
  <c r="BC3419" i="3"/>
  <c r="BD3786" i="3"/>
  <c r="BC3425" i="3"/>
  <c r="BD3792" i="3"/>
  <c r="BC3431" i="3"/>
  <c r="BD3798" i="3"/>
  <c r="BC3437" i="3"/>
  <c r="BD3804" i="3"/>
  <c r="BC3443" i="3"/>
  <c r="BD3810" i="3"/>
  <c r="BC3449" i="3"/>
  <c r="BD3816" i="3"/>
  <c r="BC3455" i="3"/>
  <c r="BD3822" i="3"/>
  <c r="BC3461" i="3"/>
  <c r="BD3828" i="3"/>
  <c r="BC3467" i="3"/>
  <c r="BD3834" i="3"/>
  <c r="BC3473" i="3"/>
  <c r="BD3840" i="3"/>
  <c r="BC3479" i="3"/>
  <c r="BD3846" i="3"/>
  <c r="BC3485" i="3"/>
  <c r="BD3852" i="3"/>
  <c r="BC3491" i="3"/>
  <c r="BD3858" i="3"/>
  <c r="BC3497" i="3"/>
  <c r="BD3864" i="3"/>
  <c r="BC3503" i="3"/>
  <c r="BD3870" i="3"/>
  <c r="BC3509" i="3"/>
  <c r="BD3876" i="3"/>
  <c r="BC3515" i="3"/>
  <c r="BD3882" i="3"/>
  <c r="BC3521" i="3"/>
  <c r="BD3888" i="3"/>
  <c r="BC3527" i="3"/>
  <c r="BD3894" i="3"/>
  <c r="BC3533" i="3"/>
  <c r="BD3900" i="3"/>
  <c r="BC3539" i="3"/>
  <c r="BD3906" i="3"/>
  <c r="BC3545" i="3"/>
  <c r="BD3912" i="3"/>
  <c r="BC3551" i="3"/>
  <c r="BD3918" i="3"/>
  <c r="BC3557" i="3"/>
  <c r="BD3924" i="3"/>
  <c r="BC3563" i="3"/>
  <c r="BD3930" i="3"/>
  <c r="BC3569" i="3"/>
  <c r="BD3936" i="3"/>
  <c r="BC3575" i="3"/>
  <c r="BD3942" i="3"/>
  <c r="BC3581" i="3"/>
  <c r="BD3948" i="3"/>
  <c r="BC3587" i="3"/>
  <c r="BD3954" i="3"/>
  <c r="BC3593" i="3"/>
  <c r="BD3960" i="3"/>
  <c r="BC3599" i="3"/>
  <c r="BC3605" i="3"/>
  <c r="BC3611" i="3"/>
  <c r="BC3617" i="3"/>
  <c r="AQ3619" i="3"/>
  <c r="BC3805" i="3"/>
  <c r="AO3716" i="3"/>
  <c r="AP3808" i="3"/>
  <c r="AQ3631" i="3"/>
  <c r="AQ4007" i="3"/>
  <c r="BC3643" i="3"/>
  <c r="AO3646" i="3"/>
  <c r="AQ4020" i="3"/>
  <c r="AQ3659" i="3"/>
  <c r="BB3760" i="3"/>
  <c r="AO3761" i="3"/>
  <c r="BC3672" i="3"/>
  <c r="BB3673" i="3"/>
  <c r="BB3774" i="3"/>
  <c r="AQ3688" i="3"/>
  <c r="AP3689" i="3"/>
  <c r="AO3690" i="3"/>
  <c r="BB3796" i="3"/>
  <c r="BB3798" i="3"/>
  <c r="BC3889" i="3"/>
  <c r="AQ3718" i="3"/>
  <c r="BC3720" i="3"/>
  <c r="AO3812" i="3"/>
  <c r="AR3812" i="3" s="1"/>
  <c r="AP3731" i="3"/>
  <c r="BB3733" i="3"/>
  <c r="BE3733" i="3" s="1"/>
  <c r="AO3747" i="3"/>
  <c r="AP3928" i="3"/>
  <c r="AO3839" i="3"/>
  <c r="AQ4115" i="3"/>
  <c r="AQ4116" i="3"/>
  <c r="AO3760" i="3"/>
  <c r="AQ3761" i="3"/>
  <c r="BC3763" i="3"/>
  <c r="BB3868" i="3"/>
  <c r="BB3870" i="3"/>
  <c r="BC3961" i="3"/>
  <c r="AQ3790" i="3"/>
  <c r="AP3972" i="3"/>
  <c r="AQ3796" i="3"/>
  <c r="AP3996" i="3"/>
  <c r="AQ3820" i="3"/>
  <c r="AP3839" i="3"/>
  <c r="AO3930" i="3"/>
  <c r="AQ3844" i="3"/>
  <c r="BD3854" i="3"/>
  <c r="AO3861" i="3"/>
  <c r="AO3879" i="3"/>
  <c r="AO3897" i="3"/>
  <c r="AQ3810" i="3"/>
  <c r="AP3625" i="3"/>
  <c r="AQ3816" i="3"/>
  <c r="AP3631" i="3"/>
  <c r="AQ3822" i="3"/>
  <c r="AP3637" i="3"/>
  <c r="AQ3828" i="3"/>
  <c r="AP3643" i="3"/>
  <c r="AQ3834" i="3"/>
  <c r="AP3649" i="3"/>
  <c r="AQ3840" i="3"/>
  <c r="AP3655" i="3"/>
  <c r="AQ3846" i="3"/>
  <c r="AP3661" i="3"/>
  <c r="AQ3852" i="3"/>
  <c r="AP3667" i="3"/>
  <c r="AQ3858" i="3"/>
  <c r="AP3673" i="3"/>
  <c r="AQ3864" i="3"/>
  <c r="AP3679" i="3"/>
  <c r="AQ3870" i="3"/>
  <c r="AP3685" i="3"/>
  <c r="AQ3876" i="3"/>
  <c r="AP3691" i="3"/>
  <c r="AQ3882" i="3"/>
  <c r="AP3697" i="3"/>
  <c r="AQ3888" i="3"/>
  <c r="AP3703" i="3"/>
  <c r="AQ3894" i="3"/>
  <c r="AO3619" i="3"/>
  <c r="AP3709" i="3"/>
  <c r="AQ3900" i="3"/>
  <c r="AO3625" i="3"/>
  <c r="AP3715" i="3"/>
  <c r="AQ3906" i="3"/>
  <c r="AO3631" i="3"/>
  <c r="AP3721" i="3"/>
  <c r="AQ3912" i="3"/>
  <c r="AO3637" i="3"/>
  <c r="AP3727" i="3"/>
  <c r="AQ3918" i="3"/>
  <c r="AO3643" i="3"/>
  <c r="AP3733" i="3"/>
  <c r="AQ3924" i="3"/>
  <c r="AO3649" i="3"/>
  <c r="AP3739" i="3"/>
  <c r="AQ3930" i="3"/>
  <c r="AO3655" i="3"/>
  <c r="AP3745" i="3"/>
  <c r="AQ3936" i="3"/>
  <c r="AO3661" i="3"/>
  <c r="AP3751" i="3"/>
  <c r="AQ3942" i="3"/>
  <c r="AO3667" i="3"/>
  <c r="AP3757" i="3"/>
  <c r="AQ3948" i="3"/>
  <c r="AO3673" i="3"/>
  <c r="AP3763" i="3"/>
  <c r="AQ3954" i="3"/>
  <c r="AO3679" i="3"/>
  <c r="AP3769" i="3"/>
  <c r="AQ3960" i="3"/>
  <c r="AO3685" i="3"/>
  <c r="AP3775" i="3"/>
  <c r="AQ3966" i="3"/>
  <c r="AO3691" i="3"/>
  <c r="AP3781" i="3"/>
  <c r="AQ3972" i="3"/>
  <c r="AO3697" i="3"/>
  <c r="AP3787" i="3"/>
  <c r="AQ3978" i="3"/>
  <c r="AO3703" i="3"/>
  <c r="AP3793" i="3"/>
  <c r="AP3807" i="3"/>
  <c r="AQ3992" i="3"/>
  <c r="BC3818" i="3"/>
  <c r="BD4003" i="3"/>
  <c r="BB3728" i="3"/>
  <c r="BD4034" i="3"/>
  <c r="BB3759" i="3"/>
  <c r="BC3849" i="3"/>
  <c r="BB3773" i="3"/>
  <c r="BE3773" i="3" s="1"/>
  <c r="BC3863" i="3"/>
  <c r="BD4048" i="3"/>
  <c r="BC3890" i="3"/>
  <c r="BD4075" i="3"/>
  <c r="BB3800" i="3"/>
  <c r="AO3820" i="3"/>
  <c r="AP3915" i="3"/>
  <c r="AQ4100" i="3"/>
  <c r="AO3822" i="3"/>
  <c r="BD4130" i="3"/>
  <c r="BB3855" i="3"/>
  <c r="BC3945" i="3"/>
  <c r="BC3962" i="3"/>
  <c r="BB3871" i="3"/>
  <c r="BD4147" i="3"/>
  <c r="BB3872" i="3"/>
  <c r="BD4177" i="3"/>
  <c r="BC3992" i="3"/>
  <c r="BB3901" i="3"/>
  <c r="BE3901" i="3" s="1"/>
  <c r="BB3902" i="3"/>
  <c r="BD4201" i="3"/>
  <c r="BC4016" i="3"/>
  <c r="BB3925" i="3"/>
  <c r="BB3926" i="3"/>
  <c r="BB3215" i="3"/>
  <c r="BE3215" i="3" s="1"/>
  <c r="BB3221" i="3"/>
  <c r="BB3227" i="3"/>
  <c r="BB3233" i="3"/>
  <c r="BB3239" i="3"/>
  <c r="BE3239" i="3" s="1"/>
  <c r="BB3245" i="3"/>
  <c r="BB3251" i="3"/>
  <c r="BB3257" i="3"/>
  <c r="AQ3624" i="3"/>
  <c r="BB3263" i="3"/>
  <c r="BE3263" i="3" s="1"/>
  <c r="AQ3630" i="3"/>
  <c r="BB3269" i="3"/>
  <c r="AQ3636" i="3"/>
  <c r="BB3275" i="3"/>
  <c r="AQ3642" i="3"/>
  <c r="BB3281" i="3"/>
  <c r="AQ3648" i="3"/>
  <c r="BB3287" i="3"/>
  <c r="BE3287" i="3" s="1"/>
  <c r="AQ3654" i="3"/>
  <c r="BB3293" i="3"/>
  <c r="AQ3660" i="3"/>
  <c r="BB3299" i="3"/>
  <c r="AQ3666" i="3"/>
  <c r="BB3305" i="3"/>
  <c r="AQ3672" i="3"/>
  <c r="BB3311" i="3"/>
  <c r="BE3311" i="3" s="1"/>
  <c r="AQ3678" i="3"/>
  <c r="BB3317" i="3"/>
  <c r="AQ3684" i="3"/>
  <c r="BB3323" i="3"/>
  <c r="AQ3690" i="3"/>
  <c r="BB3329" i="3"/>
  <c r="AQ3696" i="3"/>
  <c r="BB3335" i="3"/>
  <c r="BE3335" i="3" s="1"/>
  <c r="AQ3702" i="3"/>
  <c r="BB3341" i="3"/>
  <c r="AQ3708" i="3"/>
  <c r="BB3347" i="3"/>
  <c r="AQ3714" i="3"/>
  <c r="BB3353" i="3"/>
  <c r="AQ3720" i="3"/>
  <c r="BB3359" i="3"/>
  <c r="BE3359" i="3" s="1"/>
  <c r="AQ3726" i="3"/>
  <c r="BB3365" i="3"/>
  <c r="AQ3732" i="3"/>
  <c r="BB3371" i="3"/>
  <c r="AQ3738" i="3"/>
  <c r="BB3377" i="3"/>
  <c r="AQ3744" i="3"/>
  <c r="BB3383" i="3"/>
  <c r="BE3383" i="3" s="1"/>
  <c r="AQ3750" i="3"/>
  <c r="BB3389" i="3"/>
  <c r="AQ3756" i="3"/>
  <c r="BB3395" i="3"/>
  <c r="AQ3762" i="3"/>
  <c r="BB3401" i="3"/>
  <c r="AQ3768" i="3"/>
  <c r="BB3407" i="3"/>
  <c r="BE3407" i="3" s="1"/>
  <c r="AQ3774" i="3"/>
  <c r="BB3413" i="3"/>
  <c r="AQ3780" i="3"/>
  <c r="BB3419" i="3"/>
  <c r="AQ3786" i="3"/>
  <c r="BB3425" i="3"/>
  <c r="AQ3792" i="3"/>
  <c r="BB3431" i="3"/>
  <c r="BE3431" i="3" s="1"/>
  <c r="AQ3798" i="3"/>
  <c r="BB3437" i="3"/>
  <c r="AQ3804" i="3"/>
  <c r="BB3443" i="3"/>
  <c r="BB3449" i="3"/>
  <c r="BB3455" i="3"/>
  <c r="BB3461" i="3"/>
  <c r="BB3467" i="3"/>
  <c r="BB3473" i="3"/>
  <c r="BB3479" i="3"/>
  <c r="BB3485" i="3"/>
  <c r="BD3486" i="3"/>
  <c r="BB3491" i="3"/>
  <c r="BD3492" i="3"/>
  <c r="BB3497" i="3"/>
  <c r="BD3498" i="3"/>
  <c r="BB3503" i="3"/>
  <c r="BE3503" i="3" s="1"/>
  <c r="BD3504" i="3"/>
  <c r="BB3509" i="3"/>
  <c r="BD3510" i="3"/>
  <c r="BB3515" i="3"/>
  <c r="BD3516" i="3"/>
  <c r="BB3521" i="3"/>
  <c r="BD3522" i="3"/>
  <c r="BB3527" i="3"/>
  <c r="BE3527" i="3" s="1"/>
  <c r="BD3528" i="3"/>
  <c r="BB3533" i="3"/>
  <c r="BE3533" i="3" s="1"/>
  <c r="BD3534" i="3"/>
  <c r="BB3539" i="3"/>
  <c r="BD3540" i="3"/>
  <c r="BB3545" i="3"/>
  <c r="BD3546" i="3"/>
  <c r="BB3551" i="3"/>
  <c r="BD3552" i="3"/>
  <c r="BB3557" i="3"/>
  <c r="BE3557" i="3" s="1"/>
  <c r="BD3558" i="3"/>
  <c r="BB3563" i="3"/>
  <c r="BD3564" i="3"/>
  <c r="BB3569" i="3"/>
  <c r="BD3570" i="3"/>
  <c r="BB3575" i="3"/>
  <c r="BD3576" i="3"/>
  <c r="BB3581" i="3"/>
  <c r="BE3581" i="3" s="1"/>
  <c r="BD3582" i="3"/>
  <c r="BB3587" i="3"/>
  <c r="BD3588" i="3"/>
  <c r="BB3593" i="3"/>
  <c r="BD3594" i="3"/>
  <c r="BB3599" i="3"/>
  <c r="BD3600" i="3"/>
  <c r="BB3605" i="3"/>
  <c r="BE3605" i="3" s="1"/>
  <c r="BD3606" i="3"/>
  <c r="BB3611" i="3"/>
  <c r="BD3612" i="3"/>
  <c r="BB3617" i="3"/>
  <c r="AP3619" i="3"/>
  <c r="AQ3990" i="3"/>
  <c r="BB3730" i="3"/>
  <c r="AO3731" i="3"/>
  <c r="BC3642" i="3"/>
  <c r="BB3643" i="3"/>
  <c r="BB3744" i="3"/>
  <c r="BC3657" i="3"/>
  <c r="AQ3658" i="3"/>
  <c r="AP3659" i="3"/>
  <c r="AO3660" i="3"/>
  <c r="BC3847" i="3"/>
  <c r="AO3758" i="3"/>
  <c r="AP3850" i="3"/>
  <c r="AQ3673" i="3"/>
  <c r="AQ4049" i="3"/>
  <c r="BC3685" i="3"/>
  <c r="AO3688" i="3"/>
  <c r="AP3886" i="3"/>
  <c r="AO3797" i="3"/>
  <c r="AQ4073" i="3"/>
  <c r="AQ4074" i="3"/>
  <c r="AO3718" i="3"/>
  <c r="BC3721" i="3"/>
  <c r="BB3826" i="3"/>
  <c r="BB3828" i="3"/>
  <c r="BC3919" i="3"/>
  <c r="AQ3748" i="3"/>
  <c r="BC3750" i="3"/>
  <c r="AO3842" i="3"/>
  <c r="AP3761" i="3"/>
  <c r="BB3763" i="3"/>
  <c r="AO3777" i="3"/>
  <c r="AO3868" i="3"/>
  <c r="AR3868" i="3" s="1"/>
  <c r="AO3869" i="3"/>
  <c r="AQ4145" i="3"/>
  <c r="AQ4146" i="3"/>
  <c r="AO3790" i="3"/>
  <c r="BC3792" i="3"/>
  <c r="AO3887" i="3"/>
  <c r="BD4167" i="3"/>
  <c r="BB3811" i="3"/>
  <c r="BC3816" i="3"/>
  <c r="AQ4186" i="3"/>
  <c r="AO3825" i="3"/>
  <c r="BB3916" i="3"/>
  <c r="BB3835" i="3"/>
  <c r="AO3849" i="3"/>
  <c r="BD4215" i="3"/>
  <c r="BC3620" i="3"/>
  <c r="BD3805" i="3"/>
  <c r="BC3626" i="3"/>
  <c r="BD3811" i="3"/>
  <c r="BC3632" i="3"/>
  <c r="BD3817" i="3"/>
  <c r="BC3638" i="3"/>
  <c r="BD3823" i="3"/>
  <c r="BC3644" i="3"/>
  <c r="BD3829" i="3"/>
  <c r="BC3650" i="3"/>
  <c r="BD3835" i="3"/>
  <c r="BC3656" i="3"/>
  <c r="BD3841" i="3"/>
  <c r="BC3662" i="3"/>
  <c r="BD3847" i="3"/>
  <c r="BC3668" i="3"/>
  <c r="BD3853" i="3"/>
  <c r="BC3674" i="3"/>
  <c r="BD3859" i="3"/>
  <c r="BC3680" i="3"/>
  <c r="BD3865" i="3"/>
  <c r="BC3686" i="3"/>
  <c r="BD3871" i="3"/>
  <c r="BC3692" i="3"/>
  <c r="BD3877" i="3"/>
  <c r="BC3698" i="3"/>
  <c r="BD3883" i="3"/>
  <c r="BC3704" i="3"/>
  <c r="BD3889" i="3"/>
  <c r="BC3710" i="3"/>
  <c r="BD3895" i="3"/>
  <c r="BB3620" i="3"/>
  <c r="BC3716" i="3"/>
  <c r="BD3901" i="3"/>
  <c r="BB3626" i="3"/>
  <c r="BC3722" i="3"/>
  <c r="BD3907" i="3"/>
  <c r="BB3632" i="3"/>
  <c r="BC3728" i="3"/>
  <c r="BD3913" i="3"/>
  <c r="BB3638" i="3"/>
  <c r="BC3734" i="3"/>
  <c r="BD3919" i="3"/>
  <c r="BB3644" i="3"/>
  <c r="BC3740" i="3"/>
  <c r="BD3925" i="3"/>
  <c r="BB3650" i="3"/>
  <c r="BC3746" i="3"/>
  <c r="BD3931" i="3"/>
  <c r="BB3656" i="3"/>
  <c r="BC3752" i="3"/>
  <c r="BD3937" i="3"/>
  <c r="BB3662" i="3"/>
  <c r="BC3758" i="3"/>
  <c r="BD3943" i="3"/>
  <c r="BB3668" i="3"/>
  <c r="BC3764" i="3"/>
  <c r="BD3949" i="3"/>
  <c r="BB3674" i="3"/>
  <c r="BC3770" i="3"/>
  <c r="BD3955" i="3"/>
  <c r="BB3680" i="3"/>
  <c r="BC3776" i="3"/>
  <c r="BD3961" i="3"/>
  <c r="BB3686" i="3"/>
  <c r="BC3782" i="3"/>
  <c r="BD3967" i="3"/>
  <c r="BB3692" i="3"/>
  <c r="BC3788" i="3"/>
  <c r="BD3973" i="3"/>
  <c r="BB3698" i="3"/>
  <c r="BC3794" i="3"/>
  <c r="BD3979" i="3"/>
  <c r="BB3704" i="3"/>
  <c r="BD4004" i="3"/>
  <c r="BB3729" i="3"/>
  <c r="BC3819" i="3"/>
  <c r="BB3743" i="3"/>
  <c r="BC3833" i="3"/>
  <c r="BD4018" i="3"/>
  <c r="AP3849" i="3"/>
  <c r="AQ4034" i="3"/>
  <c r="BC3860" i="3"/>
  <c r="BD4045" i="3"/>
  <c r="BB3770" i="3"/>
  <c r="BD4088" i="3"/>
  <c r="BB3813" i="3"/>
  <c r="BC3903" i="3"/>
  <c r="BC3920" i="3"/>
  <c r="BD4105" i="3"/>
  <c r="BB3830" i="3"/>
  <c r="AO3850" i="3"/>
  <c r="AP3945" i="3"/>
  <c r="AQ4130" i="3"/>
  <c r="AO3852" i="3"/>
  <c r="BD4231" i="3"/>
  <c r="BC4046" i="3"/>
  <c r="BB3956" i="3"/>
  <c r="BD4249" i="3"/>
  <c r="BC4064" i="3"/>
  <c r="BB3974" i="3"/>
  <c r="BD4267" i="3"/>
  <c r="BC4082" i="3"/>
  <c r="BB3992" i="3"/>
  <c r="BC3408" i="3"/>
  <c r="BC3414" i="3"/>
  <c r="BC3420" i="3"/>
  <c r="BC3426" i="3"/>
  <c r="BC3432" i="3"/>
  <c r="BC3438" i="3"/>
  <c r="BC3444" i="3"/>
  <c r="BC3450" i="3"/>
  <c r="AO3453" i="3"/>
  <c r="BC3456" i="3"/>
  <c r="AO3459" i="3"/>
  <c r="BC3462" i="3"/>
  <c r="AO3465" i="3"/>
  <c r="BC3468" i="3"/>
  <c r="AO3471" i="3"/>
  <c r="BC3474" i="3"/>
  <c r="AO3477" i="3"/>
  <c r="BC3480" i="3"/>
  <c r="AO3483" i="3"/>
  <c r="BC3486" i="3"/>
  <c r="AO3489" i="3"/>
  <c r="BC3492" i="3"/>
  <c r="AO3495" i="3"/>
  <c r="AQ3496" i="3"/>
  <c r="BC3498" i="3"/>
  <c r="AO3501" i="3"/>
  <c r="AQ3502" i="3"/>
  <c r="BC3504" i="3"/>
  <c r="AO3507" i="3"/>
  <c r="AQ3508" i="3"/>
  <c r="BC3510" i="3"/>
  <c r="AO3513" i="3"/>
  <c r="AQ3514" i="3"/>
  <c r="BC3516" i="3"/>
  <c r="AO3519" i="3"/>
  <c r="AQ3520" i="3"/>
  <c r="BC3522" i="3"/>
  <c r="AO3525" i="3"/>
  <c r="AQ3526" i="3"/>
  <c r="BC3528" i="3"/>
  <c r="AO3531" i="3"/>
  <c r="AQ3532" i="3"/>
  <c r="BC3534" i="3"/>
  <c r="AO3537" i="3"/>
  <c r="AQ3538" i="3"/>
  <c r="BC3540" i="3"/>
  <c r="AO3543" i="3"/>
  <c r="AQ3544" i="3"/>
  <c r="BC3546" i="3"/>
  <c r="AO3549" i="3"/>
  <c r="AQ3550" i="3"/>
  <c r="BC3552" i="3"/>
  <c r="AO3555" i="3"/>
  <c r="AQ3556" i="3"/>
  <c r="BC3558" i="3"/>
  <c r="AO3561" i="3"/>
  <c r="AQ3562" i="3"/>
  <c r="BC3564" i="3"/>
  <c r="AO3567" i="3"/>
  <c r="AQ3568" i="3"/>
  <c r="BC3570" i="3"/>
  <c r="AO3573" i="3"/>
  <c r="AQ3574" i="3"/>
  <c r="BC3576" i="3"/>
  <c r="AO3579" i="3"/>
  <c r="AQ3580" i="3"/>
  <c r="BC3582" i="3"/>
  <c r="AO3585" i="3"/>
  <c r="AQ3586" i="3"/>
  <c r="BC3588" i="3"/>
  <c r="AO3591" i="3"/>
  <c r="AQ3592" i="3"/>
  <c r="BC3594" i="3"/>
  <c r="AO3597" i="3"/>
  <c r="AQ3598" i="3"/>
  <c r="BC3600" i="3"/>
  <c r="AO3603" i="3"/>
  <c r="AQ3604" i="3"/>
  <c r="BC3606" i="3"/>
  <c r="AO3609" i="3"/>
  <c r="AQ3610" i="3"/>
  <c r="BC3612" i="3"/>
  <c r="AO3615" i="3"/>
  <c r="AQ3616" i="3"/>
  <c r="BC3618" i="3"/>
  <c r="BC3627" i="3"/>
  <c r="AQ3628" i="3"/>
  <c r="AP3629" i="3"/>
  <c r="AO3630" i="3"/>
  <c r="AQ3643" i="3"/>
  <c r="BC3655" i="3"/>
  <c r="AO3657" i="3"/>
  <c r="AO3658" i="3"/>
  <c r="BC3684" i="3"/>
  <c r="BB3685" i="3"/>
  <c r="BE3685" i="3" s="1"/>
  <c r="AQ3706" i="3"/>
  <c r="BC3708" i="3"/>
  <c r="AP3719" i="3"/>
  <c r="BB3721" i="3"/>
  <c r="AO3735" i="3"/>
  <c r="AO3748" i="3"/>
  <c r="BC3751" i="3"/>
  <c r="BC3949" i="3"/>
  <c r="AQ3778" i="3"/>
  <c r="BC3780" i="3"/>
  <c r="AP3791" i="3"/>
  <c r="AO3892" i="3"/>
  <c r="AO3916" i="3"/>
  <c r="AR3916" i="3" s="1"/>
  <c r="AP3620" i="3"/>
  <c r="AQ3805" i="3"/>
  <c r="AP3626" i="3"/>
  <c r="AQ3811" i="3"/>
  <c r="AP3632" i="3"/>
  <c r="AQ3817" i="3"/>
  <c r="AP3638" i="3"/>
  <c r="AQ3823" i="3"/>
  <c r="AP3644" i="3"/>
  <c r="AQ3829" i="3"/>
  <c r="AP3650" i="3"/>
  <c r="AQ3835" i="3"/>
  <c r="AP3656" i="3"/>
  <c r="AQ3841" i="3"/>
  <c r="AP3662" i="3"/>
  <c r="AQ3847" i="3"/>
  <c r="AP3668" i="3"/>
  <c r="AQ3853" i="3"/>
  <c r="AP3674" i="3"/>
  <c r="AQ3859" i="3"/>
  <c r="AP3680" i="3"/>
  <c r="AQ3865" i="3"/>
  <c r="AP3686" i="3"/>
  <c r="AQ3871" i="3"/>
  <c r="AP3692" i="3"/>
  <c r="AQ3877" i="3"/>
  <c r="AP3698" i="3"/>
  <c r="AQ3883" i="3"/>
  <c r="AP3704" i="3"/>
  <c r="AQ3889" i="3"/>
  <c r="AO3620" i="3"/>
  <c r="AP3710" i="3"/>
  <c r="AQ3895" i="3"/>
  <c r="AO3626" i="3"/>
  <c r="AP3716" i="3"/>
  <c r="AQ3901" i="3"/>
  <c r="AO3632" i="3"/>
  <c r="AP3722" i="3"/>
  <c r="AQ3907" i="3"/>
  <c r="AO3638" i="3"/>
  <c r="AP3728" i="3"/>
  <c r="AQ3913" i="3"/>
  <c r="AO3644" i="3"/>
  <c r="AP3734" i="3"/>
  <c r="AQ3919" i="3"/>
  <c r="AO3650" i="3"/>
  <c r="AP3740" i="3"/>
  <c r="AQ3925" i="3"/>
  <c r="AO3656" i="3"/>
  <c r="AP3746" i="3"/>
  <c r="AQ3931" i="3"/>
  <c r="AO3662" i="3"/>
  <c r="AP3752" i="3"/>
  <c r="AQ3937" i="3"/>
  <c r="AO3668" i="3"/>
  <c r="AP3758" i="3"/>
  <c r="AQ3943" i="3"/>
  <c r="AO3674" i="3"/>
  <c r="AP3764" i="3"/>
  <c r="AQ3949" i="3"/>
  <c r="AO3680" i="3"/>
  <c r="AP3770" i="3"/>
  <c r="AQ3955" i="3"/>
  <c r="AO3686" i="3"/>
  <c r="AP3776" i="3"/>
  <c r="AQ3961" i="3"/>
  <c r="AO3692" i="3"/>
  <c r="AP3782" i="3"/>
  <c r="AQ3967" i="3"/>
  <c r="AO3698" i="3"/>
  <c r="AP3788" i="3"/>
  <c r="AQ3973" i="3"/>
  <c r="AO3704" i="3"/>
  <c r="AP3794" i="3"/>
  <c r="AQ3979" i="3"/>
  <c r="BB3713" i="3"/>
  <c r="BC3803" i="3"/>
  <c r="BD3988" i="3"/>
  <c r="AP3819" i="3"/>
  <c r="AQ4004" i="3"/>
  <c r="BC3830" i="3"/>
  <c r="BD4015" i="3"/>
  <c r="BB3740" i="3"/>
  <c r="BD4046" i="3"/>
  <c r="BB3771" i="3"/>
  <c r="BC3861" i="3"/>
  <c r="BB3785" i="3"/>
  <c r="BC3875" i="3"/>
  <c r="BD4060" i="3"/>
  <c r="BC3878" i="3"/>
  <c r="BD4063" i="3"/>
  <c r="BB3788" i="3"/>
  <c r="AO3808" i="3"/>
  <c r="AP3903" i="3"/>
  <c r="AQ4088" i="3"/>
  <c r="AO3810" i="3"/>
  <c r="BD4118" i="3"/>
  <c r="BB3843" i="3"/>
  <c r="BC3933" i="3"/>
  <c r="BC3950" i="3"/>
  <c r="BB3859" i="3"/>
  <c r="BD4135" i="3"/>
  <c r="BB3860" i="3"/>
  <c r="AQ4172" i="3"/>
  <c r="AP3987" i="3"/>
  <c r="AO3894" i="3"/>
  <c r="AQ4196" i="3"/>
  <c r="AO3921" i="3"/>
  <c r="AP4011" i="3"/>
  <c r="AO3918" i="3"/>
  <c r="AQ3697" i="3"/>
  <c r="AQ3703" i="3"/>
  <c r="AQ3709" i="3"/>
  <c r="BB3348" i="3"/>
  <c r="AQ3715" i="3"/>
  <c r="BB3354" i="3"/>
  <c r="AQ3721" i="3"/>
  <c r="BB3360" i="3"/>
  <c r="AQ3727" i="3"/>
  <c r="BB3366" i="3"/>
  <c r="AQ3733" i="3"/>
  <c r="BB3372" i="3"/>
  <c r="AQ3739" i="3"/>
  <c r="BB3378" i="3"/>
  <c r="AQ3745" i="3"/>
  <c r="BB3384" i="3"/>
  <c r="AQ3751" i="3"/>
  <c r="BB3390" i="3"/>
  <c r="AQ3757" i="3"/>
  <c r="BB3396" i="3"/>
  <c r="AQ3763" i="3"/>
  <c r="BB3402" i="3"/>
  <c r="AQ3769" i="3"/>
  <c r="BB3408" i="3"/>
  <c r="AQ3775" i="3"/>
  <c r="BB3414" i="3"/>
  <c r="AQ3781" i="3"/>
  <c r="BB3420" i="3"/>
  <c r="AQ3787" i="3"/>
  <c r="BB3426" i="3"/>
  <c r="AQ3793" i="3"/>
  <c r="BB3432" i="3"/>
  <c r="AQ3799" i="3"/>
  <c r="BB3438" i="3"/>
  <c r="BB3444" i="3"/>
  <c r="BB3450" i="3"/>
  <c r="BB3456" i="3"/>
  <c r="BB3462" i="3"/>
  <c r="BB3468" i="3"/>
  <c r="BB3474" i="3"/>
  <c r="BB3480" i="3"/>
  <c r="BB3486" i="3"/>
  <c r="BB3492" i="3"/>
  <c r="BB3498" i="3"/>
  <c r="BB3504" i="3"/>
  <c r="BB3510" i="3"/>
  <c r="BB3516" i="3"/>
  <c r="BB3522" i="3"/>
  <c r="BB3528" i="3"/>
  <c r="BB3534" i="3"/>
  <c r="BB3540" i="3"/>
  <c r="AP3544" i="3"/>
  <c r="BB3546" i="3"/>
  <c r="AP3550" i="3"/>
  <c r="BB3552" i="3"/>
  <c r="AP3556" i="3"/>
  <c r="BB3558" i="3"/>
  <c r="AP3562" i="3"/>
  <c r="BB3564" i="3"/>
  <c r="AP3568" i="3"/>
  <c r="BB3570" i="3"/>
  <c r="AP3574" i="3"/>
  <c r="BB3576" i="3"/>
  <c r="AP3580" i="3"/>
  <c r="BB3582" i="3"/>
  <c r="AP3586" i="3"/>
  <c r="BB3588" i="3"/>
  <c r="AP3592" i="3"/>
  <c r="BB3594" i="3"/>
  <c r="AP3598" i="3"/>
  <c r="BB3600" i="3"/>
  <c r="AP3604" i="3"/>
  <c r="BB3606" i="3"/>
  <c r="AP3610" i="3"/>
  <c r="BB3612" i="3"/>
  <c r="AP3616" i="3"/>
  <c r="BB3618" i="3"/>
  <c r="AQ3989" i="3"/>
  <c r="BC3625" i="3"/>
  <c r="AO3628" i="3"/>
  <c r="AR3628" i="3" s="1"/>
  <c r="AQ4002" i="3"/>
  <c r="BB3742" i="3"/>
  <c r="AO3743" i="3"/>
  <c r="BC3654" i="3"/>
  <c r="BB3655" i="3"/>
  <c r="BB3756" i="3"/>
  <c r="AQ3670" i="3"/>
  <c r="AP3671" i="3"/>
  <c r="AO3672" i="3"/>
  <c r="BC3859" i="3"/>
  <c r="AO3770" i="3"/>
  <c r="AP3862" i="3"/>
  <c r="AQ3685" i="3"/>
  <c r="AQ4061" i="3"/>
  <c r="AQ4062" i="3"/>
  <c r="AO3706" i="3"/>
  <c r="BC3709" i="3"/>
  <c r="BB3814" i="3"/>
  <c r="BB3816" i="3"/>
  <c r="BC3907" i="3"/>
  <c r="AQ3736" i="3"/>
  <c r="BC3738" i="3"/>
  <c r="AO3830" i="3"/>
  <c r="AP3749" i="3"/>
  <c r="BB3751" i="3"/>
  <c r="AO3765" i="3"/>
  <c r="AP3946" i="3"/>
  <c r="AO3857" i="3"/>
  <c r="AQ4133" i="3"/>
  <c r="AQ4134" i="3"/>
  <c r="AO3778" i="3"/>
  <c r="BC3781" i="3"/>
  <c r="AP3797" i="3"/>
  <c r="AQ3802" i="3"/>
  <c r="AP3821" i="3"/>
  <c r="AQ3826" i="3"/>
  <c r="BD3836" i="3"/>
  <c r="AP3845" i="3"/>
  <c r="AQ3850" i="3"/>
  <c r="AQ3862" i="3"/>
  <c r="AQ3880" i="3"/>
  <c r="AQ3898" i="3"/>
  <c r="BD3884" i="3"/>
  <c r="BC3699" i="3"/>
  <c r="BD3890" i="3"/>
  <c r="BC3705" i="3"/>
  <c r="BD3896" i="3"/>
  <c r="BB3621" i="3"/>
  <c r="BE3621" i="3" s="1"/>
  <c r="BC3711" i="3"/>
  <c r="BD3902" i="3"/>
  <c r="BB3627" i="3"/>
  <c r="BC3717" i="3"/>
  <c r="BD3908" i="3"/>
  <c r="BB3633" i="3"/>
  <c r="BC3723" i="3"/>
  <c r="BD3914" i="3"/>
  <c r="BB3639" i="3"/>
  <c r="BC3729" i="3"/>
  <c r="BD3920" i="3"/>
  <c r="BB3645" i="3"/>
  <c r="BC3735" i="3"/>
  <c r="BD3926" i="3"/>
  <c r="BB3651" i="3"/>
  <c r="BC3741" i="3"/>
  <c r="BD3932" i="3"/>
  <c r="BB3657" i="3"/>
  <c r="BC3747" i="3"/>
  <c r="BD3938" i="3"/>
  <c r="BB3663" i="3"/>
  <c r="BC3753" i="3"/>
  <c r="BD3944" i="3"/>
  <c r="BB3669" i="3"/>
  <c r="BE3669" i="3" s="1"/>
  <c r="BC3759" i="3"/>
  <c r="BD3950" i="3"/>
  <c r="BB3675" i="3"/>
  <c r="BC3765" i="3"/>
  <c r="BD3956" i="3"/>
  <c r="BB3681" i="3"/>
  <c r="BC3771" i="3"/>
  <c r="BD3962" i="3"/>
  <c r="BB3687" i="3"/>
  <c r="BC3777" i="3"/>
  <c r="BD3968" i="3"/>
  <c r="BB3693" i="3"/>
  <c r="BC3783" i="3"/>
  <c r="BD3974" i="3"/>
  <c r="BB3699" i="3"/>
  <c r="BC3789" i="3"/>
  <c r="BD3980" i="3"/>
  <c r="BB3705" i="3"/>
  <c r="BC3795" i="3"/>
  <c r="BC3800" i="3"/>
  <c r="BD3985" i="3"/>
  <c r="BB3710" i="3"/>
  <c r="BD4016" i="3"/>
  <c r="BB3741" i="3"/>
  <c r="BE3741" i="3" s="1"/>
  <c r="BC3831" i="3"/>
  <c r="BB3755" i="3"/>
  <c r="BC3845" i="3"/>
  <c r="BD4030" i="3"/>
  <c r="AP3857" i="3"/>
  <c r="AP3861" i="3"/>
  <c r="AQ4046" i="3"/>
  <c r="AO3768" i="3"/>
  <c r="BC3872" i="3"/>
  <c r="BD4057" i="3"/>
  <c r="BB3782" i="3"/>
  <c r="BD4076" i="3"/>
  <c r="BB3801" i="3"/>
  <c r="BC3891" i="3"/>
  <c r="BC3908" i="3"/>
  <c r="BD4093" i="3"/>
  <c r="BC3906" i="3"/>
  <c r="BB3818" i="3"/>
  <c r="AO3838" i="3"/>
  <c r="AP3933" i="3"/>
  <c r="AQ4118" i="3"/>
  <c r="AO3840" i="3"/>
  <c r="BD4148" i="3"/>
  <c r="BB3873" i="3"/>
  <c r="BC3963" i="3"/>
  <c r="BD4159" i="3"/>
  <c r="BC3974" i="3"/>
  <c r="BB3883" i="3"/>
  <c r="BB3884" i="3"/>
  <c r="BD4183" i="3"/>
  <c r="BC3998" i="3"/>
  <c r="BB3907" i="3"/>
  <c r="BB3908" i="3"/>
  <c r="BD4207" i="3"/>
  <c r="BC4022" i="3"/>
  <c r="BB3931" i="3"/>
  <c r="BB3932" i="3"/>
  <c r="BC3301" i="3"/>
  <c r="BC3307" i="3"/>
  <c r="BC3313" i="3"/>
  <c r="BC3319" i="3"/>
  <c r="BC3325" i="3"/>
  <c r="BC3331" i="3"/>
  <c r="BC3337" i="3"/>
  <c r="BC3343" i="3"/>
  <c r="BC3349" i="3"/>
  <c r="BC3355" i="3"/>
  <c r="BC3361" i="3"/>
  <c r="BC3367" i="3"/>
  <c r="BC3373" i="3"/>
  <c r="BC3379" i="3"/>
  <c r="BC3385" i="3"/>
  <c r="BC3391" i="3"/>
  <c r="BC3397" i="3"/>
  <c r="BC3403" i="3"/>
  <c r="BC3409" i="3"/>
  <c r="BC3415" i="3"/>
  <c r="BC3421" i="3"/>
  <c r="BC3427" i="3"/>
  <c r="BC3433" i="3"/>
  <c r="BC3439" i="3"/>
  <c r="BC3445" i="3"/>
  <c r="BC3451" i="3"/>
  <c r="AO3454" i="3"/>
  <c r="AR3454" i="3" s="1"/>
  <c r="BC3457" i="3"/>
  <c r="AO3460" i="3"/>
  <c r="BC3463" i="3"/>
  <c r="AO3466" i="3"/>
  <c r="BC3469" i="3"/>
  <c r="AO3472" i="3"/>
  <c r="BC3475" i="3"/>
  <c r="AO3478" i="3"/>
  <c r="AR3478" i="3" s="1"/>
  <c r="BC3481" i="3"/>
  <c r="AO3484" i="3"/>
  <c r="BC3487" i="3"/>
  <c r="AO3490" i="3"/>
  <c r="BC3493" i="3"/>
  <c r="BD3860" i="3"/>
  <c r="AO3496" i="3"/>
  <c r="BC3499" i="3"/>
  <c r="BD3866" i="3"/>
  <c r="AO3502" i="3"/>
  <c r="AR3502" i="3" s="1"/>
  <c r="BC3505" i="3"/>
  <c r="BD3872" i="3"/>
  <c r="AO3508" i="3"/>
  <c r="BC3511" i="3"/>
  <c r="BD3878" i="3"/>
  <c r="AO3514" i="3"/>
  <c r="BC3517" i="3"/>
  <c r="AO3520" i="3"/>
  <c r="BC3523" i="3"/>
  <c r="AO3526" i="3"/>
  <c r="AR3526" i="3" s="1"/>
  <c r="BC3529" i="3"/>
  <c r="AO3532" i="3"/>
  <c r="BC3535" i="3"/>
  <c r="AO3538" i="3"/>
  <c r="BC3541" i="3"/>
  <c r="AO3544" i="3"/>
  <c r="BC3547" i="3"/>
  <c r="AO3550" i="3"/>
  <c r="BC3553" i="3"/>
  <c r="AO3556" i="3"/>
  <c r="BC3559" i="3"/>
  <c r="AO3562" i="3"/>
  <c r="BC3565" i="3"/>
  <c r="AO3568" i="3"/>
  <c r="BC3571" i="3"/>
  <c r="AO3574" i="3"/>
  <c r="BC3577" i="3"/>
  <c r="AO3580" i="3"/>
  <c r="BC3583" i="3"/>
  <c r="AO3586" i="3"/>
  <c r="BC3589" i="3"/>
  <c r="AO3592" i="3"/>
  <c r="BC3595" i="3"/>
  <c r="AO3598" i="3"/>
  <c r="BC3601" i="3"/>
  <c r="AO3604" i="3"/>
  <c r="BC3607" i="3"/>
  <c r="AO3610" i="3"/>
  <c r="BC3613" i="3"/>
  <c r="AO3616" i="3"/>
  <c r="BB3712" i="3"/>
  <c r="AO3713" i="3"/>
  <c r="BC3624" i="3"/>
  <c r="BB3625" i="3"/>
  <c r="BB3726" i="3"/>
  <c r="AQ3640" i="3"/>
  <c r="AP3641" i="3"/>
  <c r="AO3642" i="3"/>
  <c r="BC3829" i="3"/>
  <c r="AO3740" i="3"/>
  <c r="AP3832" i="3"/>
  <c r="AQ3655" i="3"/>
  <c r="AQ4031" i="3"/>
  <c r="BC3667" i="3"/>
  <c r="AO3670" i="3"/>
  <c r="AQ4044" i="3"/>
  <c r="BB3784" i="3"/>
  <c r="AO3785" i="3"/>
  <c r="BC3696" i="3"/>
  <c r="AO3788" i="3"/>
  <c r="AP3707" i="3"/>
  <c r="BB3709" i="3"/>
  <c r="BE3709" i="3" s="1"/>
  <c r="AO3723" i="3"/>
  <c r="AP3904" i="3"/>
  <c r="AO3815" i="3"/>
  <c r="AQ4091" i="3"/>
  <c r="AQ4092" i="3"/>
  <c r="BC3739" i="3"/>
  <c r="BB3844" i="3"/>
  <c r="BB3846" i="3"/>
  <c r="BC3937" i="3"/>
  <c r="AQ3766" i="3"/>
  <c r="BC3768" i="3"/>
  <c r="AO3860" i="3"/>
  <c r="AP3779" i="3"/>
  <c r="BB3781" i="3"/>
  <c r="BB3793" i="3"/>
  <c r="BC3798" i="3"/>
  <c r="AO3893" i="3"/>
  <c r="AO3807" i="3"/>
  <c r="BD4173" i="3"/>
  <c r="BB3817" i="3"/>
  <c r="BC3822" i="3"/>
  <c r="AO3917" i="3"/>
  <c r="BD4197" i="3"/>
  <c r="BB3841" i="3"/>
  <c r="BC3846" i="3"/>
  <c r="AO3855" i="3"/>
  <c r="AO3891" i="3"/>
  <c r="AP3621" i="3"/>
  <c r="AQ3806" i="3"/>
  <c r="AP3627" i="3"/>
  <c r="AQ3812" i="3"/>
  <c r="AP3633" i="3"/>
  <c r="AQ3818" i="3"/>
  <c r="AP3639" i="3"/>
  <c r="AQ3824" i="3"/>
  <c r="AP3645" i="3"/>
  <c r="AQ3830" i="3"/>
  <c r="AP3651" i="3"/>
  <c r="AQ3836" i="3"/>
  <c r="AP3657" i="3"/>
  <c r="AQ3842" i="3"/>
  <c r="AP3663" i="3"/>
  <c r="AQ3848" i="3"/>
  <c r="AP3669" i="3"/>
  <c r="AQ3854" i="3"/>
  <c r="AP3675" i="3"/>
  <c r="AQ3860" i="3"/>
  <c r="AP3681" i="3"/>
  <c r="AQ3866" i="3"/>
  <c r="AP3687" i="3"/>
  <c r="AQ3872" i="3"/>
  <c r="AP3693" i="3"/>
  <c r="AQ3878" i="3"/>
  <c r="AP3699" i="3"/>
  <c r="AQ3884" i="3"/>
  <c r="AP3705" i="3"/>
  <c r="AQ3890" i="3"/>
  <c r="AP3711" i="3"/>
  <c r="AQ3896" i="3"/>
  <c r="AP3717" i="3"/>
  <c r="AQ3902" i="3"/>
  <c r="AP3723" i="3"/>
  <c r="AQ3908" i="3"/>
  <c r="AP3729" i="3"/>
  <c r="AQ3914" i="3"/>
  <c r="AP3735" i="3"/>
  <c r="AQ3920" i="3"/>
  <c r="AP3741" i="3"/>
  <c r="AQ3926" i="3"/>
  <c r="AP3747" i="3"/>
  <c r="AQ3932" i="3"/>
  <c r="AP3753" i="3"/>
  <c r="AQ3938" i="3"/>
  <c r="AP3759" i="3"/>
  <c r="AQ3944" i="3"/>
  <c r="AP3765" i="3"/>
  <c r="AQ3950" i="3"/>
  <c r="AP3771" i="3"/>
  <c r="AQ3956" i="3"/>
  <c r="AP3777" i="3"/>
  <c r="AQ3962" i="3"/>
  <c r="AP3783" i="3"/>
  <c r="AQ3968" i="3"/>
  <c r="AP3789" i="3"/>
  <c r="AQ3974" i="3"/>
  <c r="AP3795" i="3"/>
  <c r="AQ3980" i="3"/>
  <c r="BD3986" i="3"/>
  <c r="BB3711" i="3"/>
  <c r="BC3801" i="3"/>
  <c r="BB3725" i="3"/>
  <c r="BE3725" i="3" s="1"/>
  <c r="BC3815" i="3"/>
  <c r="BD4000" i="3"/>
  <c r="AP3831" i="3"/>
  <c r="AQ4016" i="3"/>
  <c r="BC3842" i="3"/>
  <c r="BD4027" i="3"/>
  <c r="BB3752" i="3"/>
  <c r="BD4058" i="3"/>
  <c r="BB3783" i="3"/>
  <c r="BC3873" i="3"/>
  <c r="AO3796" i="3"/>
  <c r="AP3891" i="3"/>
  <c r="AQ4076" i="3"/>
  <c r="AO3798" i="3"/>
  <c r="BD4106" i="3"/>
  <c r="BB3831" i="3"/>
  <c r="BC3921" i="3"/>
  <c r="BC3938" i="3"/>
  <c r="BD4123" i="3"/>
  <c r="BB3848" i="3"/>
  <c r="AP3963" i="3"/>
  <c r="AQ4148" i="3"/>
  <c r="AO3870" i="3"/>
  <c r="AQ3620" i="3"/>
  <c r="AQ3626" i="3"/>
  <c r="AQ3632" i="3"/>
  <c r="AQ3638" i="3"/>
  <c r="AQ3644" i="3"/>
  <c r="AQ3650" i="3"/>
  <c r="AQ3656" i="3"/>
  <c r="AQ3662" i="3"/>
  <c r="AQ3668" i="3"/>
  <c r="AQ3674" i="3"/>
  <c r="AP3311" i="3"/>
  <c r="AQ3680" i="3"/>
  <c r="AP3317" i="3"/>
  <c r="AQ3686" i="3"/>
  <c r="AP3323" i="3"/>
  <c r="AQ3692" i="3"/>
  <c r="AP3329" i="3"/>
  <c r="AQ3698" i="3"/>
  <c r="AP3335" i="3"/>
  <c r="AQ3704" i="3"/>
  <c r="AP3341" i="3"/>
  <c r="BB3343" i="3"/>
  <c r="BE3343" i="3" s="1"/>
  <c r="AQ3710" i="3"/>
  <c r="AP3347" i="3"/>
  <c r="BB3349" i="3"/>
  <c r="AQ3716" i="3"/>
  <c r="AP3353" i="3"/>
  <c r="BB3355" i="3"/>
  <c r="AQ3722" i="3"/>
  <c r="AP3359" i="3"/>
  <c r="BB3361" i="3"/>
  <c r="AQ3728" i="3"/>
  <c r="AP3365" i="3"/>
  <c r="BB3367" i="3"/>
  <c r="BE3367" i="3" s="1"/>
  <c r="AQ3734" i="3"/>
  <c r="AP3371" i="3"/>
  <c r="BB3373" i="3"/>
  <c r="AQ3740" i="3"/>
  <c r="AP3377" i="3"/>
  <c r="BB3379" i="3"/>
  <c r="AQ3746" i="3"/>
  <c r="AP3383" i="3"/>
  <c r="BB3385" i="3"/>
  <c r="AQ3752" i="3"/>
  <c r="AP3389" i="3"/>
  <c r="BB3391" i="3"/>
  <c r="BE3391" i="3" s="1"/>
  <c r="AQ3758" i="3"/>
  <c r="AP3395" i="3"/>
  <c r="BB3397" i="3"/>
  <c r="AQ3764" i="3"/>
  <c r="AP3401" i="3"/>
  <c r="BB3403" i="3"/>
  <c r="AQ3770" i="3"/>
  <c r="AP3407" i="3"/>
  <c r="BB3409" i="3"/>
  <c r="AQ3776" i="3"/>
  <c r="AP3413" i="3"/>
  <c r="BB3415" i="3"/>
  <c r="BE3415" i="3" s="1"/>
  <c r="AQ3782" i="3"/>
  <c r="AP3419" i="3"/>
  <c r="BB3421" i="3"/>
  <c r="AQ3788" i="3"/>
  <c r="AP3425" i="3"/>
  <c r="BB3427" i="3"/>
  <c r="AQ3794" i="3"/>
  <c r="AP3431" i="3"/>
  <c r="BB3433" i="3"/>
  <c r="AQ3800" i="3"/>
  <c r="AP3437" i="3"/>
  <c r="BB3439" i="3"/>
  <c r="BE3439" i="3" s="1"/>
  <c r="AP3443" i="3"/>
  <c r="BB3445" i="3"/>
  <c r="AP3449" i="3"/>
  <c r="BB3451" i="3"/>
  <c r="AP3455" i="3"/>
  <c r="BB3457" i="3"/>
  <c r="AP3461" i="3"/>
  <c r="BB3463" i="3"/>
  <c r="BE3463" i="3" s="1"/>
  <c r="AP3467" i="3"/>
  <c r="BB3469" i="3"/>
  <c r="AP3473" i="3"/>
  <c r="BB3475" i="3"/>
  <c r="AP3479" i="3"/>
  <c r="BB3481" i="3"/>
  <c r="AP3485" i="3"/>
  <c r="BB3487" i="3"/>
  <c r="BE3487" i="3" s="1"/>
  <c r="AP3491" i="3"/>
  <c r="BB3493" i="3"/>
  <c r="AP3497" i="3"/>
  <c r="BB3499" i="3"/>
  <c r="AP3503" i="3"/>
  <c r="BB3505" i="3"/>
  <c r="AP3509" i="3"/>
  <c r="BB3511" i="3"/>
  <c r="BE3511" i="3" s="1"/>
  <c r="AP3515" i="3"/>
  <c r="BB3517" i="3"/>
  <c r="AP3521" i="3"/>
  <c r="BB3523" i="3"/>
  <c r="AP3527" i="3"/>
  <c r="BB3529" i="3"/>
  <c r="AP3533" i="3"/>
  <c r="BB3535" i="3"/>
  <c r="AP3539" i="3"/>
  <c r="BB3541" i="3"/>
  <c r="BE3541" i="3" s="1"/>
  <c r="AP3545" i="3"/>
  <c r="BB3547" i="3"/>
  <c r="AP3551" i="3"/>
  <c r="BB3553" i="3"/>
  <c r="AP3557" i="3"/>
  <c r="BB3559" i="3"/>
  <c r="AP3563" i="3"/>
  <c r="BB3565" i="3"/>
  <c r="BE3565" i="3" s="1"/>
  <c r="AP3569" i="3"/>
  <c r="BB3571" i="3"/>
  <c r="AP3575" i="3"/>
  <c r="BB3577" i="3"/>
  <c r="AP3581" i="3"/>
  <c r="BB3583" i="3"/>
  <c r="AP3587" i="3"/>
  <c r="BB3589" i="3"/>
  <c r="AP3593" i="3"/>
  <c r="BB3595" i="3"/>
  <c r="AP3599" i="3"/>
  <c r="BB3601" i="3"/>
  <c r="AP3605" i="3"/>
  <c r="BB3607" i="3"/>
  <c r="AP3611" i="3"/>
  <c r="BB3613" i="3"/>
  <c r="BE3613" i="3" s="1"/>
  <c r="AP3617" i="3"/>
  <c r="AO3710" i="3"/>
  <c r="AP3802" i="3"/>
  <c r="AQ4001" i="3"/>
  <c r="BC3637" i="3"/>
  <c r="AO3639" i="3"/>
  <c r="AO3640" i="3"/>
  <c r="AQ4014" i="3"/>
  <c r="BB3754" i="3"/>
  <c r="AO3755" i="3"/>
  <c r="BC3666" i="3"/>
  <c r="BB3667" i="3"/>
  <c r="BB3768" i="3"/>
  <c r="BC3681" i="3"/>
  <c r="AQ3682" i="3"/>
  <c r="AP3683" i="3"/>
  <c r="AO3684" i="3"/>
  <c r="BC3871" i="3"/>
  <c r="AO3782" i="3"/>
  <c r="AP3874" i="3"/>
  <c r="BC3697" i="3"/>
  <c r="BB3802" i="3"/>
  <c r="BB3804" i="3"/>
  <c r="BC3895" i="3"/>
  <c r="AQ3724" i="3"/>
  <c r="BC3726" i="3"/>
  <c r="AO3818" i="3"/>
  <c r="AP3737" i="3"/>
  <c r="BB3739" i="3"/>
  <c r="AO3753" i="3"/>
  <c r="AP3934" i="3"/>
  <c r="AO3845" i="3"/>
  <c r="AQ4121" i="3"/>
  <c r="AQ4122" i="3"/>
  <c r="AO3766" i="3"/>
  <c r="BC3769" i="3"/>
  <c r="BB3874" i="3"/>
  <c r="BD4150" i="3"/>
  <c r="AO3884" i="3"/>
  <c r="AO3889" i="3"/>
  <c r="AO3898" i="3"/>
  <c r="BB3903" i="3"/>
  <c r="AO3908" i="3"/>
  <c r="AO3913" i="3"/>
  <c r="AO3922" i="3"/>
  <c r="BB3927" i="3"/>
  <c r="AO3932" i="3"/>
  <c r="BC3870" i="3"/>
  <c r="BC3888" i="3"/>
  <c r="BC3622" i="3"/>
  <c r="BD3807" i="3"/>
  <c r="BC3628" i="3"/>
  <c r="BD3813" i="3"/>
  <c r="BC3634" i="3"/>
  <c r="BD3819" i="3"/>
  <c r="BC3640" i="3"/>
  <c r="BD3825" i="3"/>
  <c r="BC3646" i="3"/>
  <c r="BD3831" i="3"/>
  <c r="BC3652" i="3"/>
  <c r="BD3837" i="3"/>
  <c r="BC3658" i="3"/>
  <c r="BD3843" i="3"/>
  <c r="BC3664" i="3"/>
  <c r="BD3849" i="3"/>
  <c r="BC3670" i="3"/>
  <c r="BD3855" i="3"/>
  <c r="BC3676" i="3"/>
  <c r="BD3861" i="3"/>
  <c r="BC3682" i="3"/>
  <c r="BD3867" i="3"/>
  <c r="BC3688" i="3"/>
  <c r="BD3873" i="3"/>
  <c r="BC3694" i="3"/>
  <c r="BD3879" i="3"/>
  <c r="BC3700" i="3"/>
  <c r="BD3885" i="3"/>
  <c r="BC3706" i="3"/>
  <c r="BD3891" i="3"/>
  <c r="BB3622" i="3"/>
  <c r="BC3712" i="3"/>
  <c r="BD3897" i="3"/>
  <c r="BB3628" i="3"/>
  <c r="BC3718" i="3"/>
  <c r="BD3903" i="3"/>
  <c r="BB3634" i="3"/>
  <c r="BC3724" i="3"/>
  <c r="BD3909" i="3"/>
  <c r="BB3640" i="3"/>
  <c r="BC3730" i="3"/>
  <c r="BD3915" i="3"/>
  <c r="BB3646" i="3"/>
  <c r="BC3736" i="3"/>
  <c r="BD3921" i="3"/>
  <c r="BB3652" i="3"/>
  <c r="BC3742" i="3"/>
  <c r="BD3927" i="3"/>
  <c r="BB3658" i="3"/>
  <c r="BC3748" i="3"/>
  <c r="BD3933" i="3"/>
  <c r="BB3664" i="3"/>
  <c r="BC3754" i="3"/>
  <c r="BD3939" i="3"/>
  <c r="BB3670" i="3"/>
  <c r="BC3760" i="3"/>
  <c r="BD3945" i="3"/>
  <c r="BB3676" i="3"/>
  <c r="BC3766" i="3"/>
  <c r="BD3951" i="3"/>
  <c r="BB3682" i="3"/>
  <c r="BC3772" i="3"/>
  <c r="BD3957" i="3"/>
  <c r="BB3688" i="3"/>
  <c r="BC3778" i="3"/>
  <c r="BD3963" i="3"/>
  <c r="BB3694" i="3"/>
  <c r="BC3784" i="3"/>
  <c r="BD3969" i="3"/>
  <c r="BB3700" i="3"/>
  <c r="BC3790" i="3"/>
  <c r="BD3975" i="3"/>
  <c r="BB3706" i="3"/>
  <c r="BC3796" i="3"/>
  <c r="BD3981" i="3"/>
  <c r="AP3801" i="3"/>
  <c r="AQ3986" i="3"/>
  <c r="BC3812" i="3"/>
  <c r="BD3997" i="3"/>
  <c r="BB3722" i="3"/>
  <c r="BD4028" i="3"/>
  <c r="BB3753" i="3"/>
  <c r="BC3843" i="3"/>
  <c r="BB3767" i="3"/>
  <c r="BC3857" i="3"/>
  <c r="BD4042" i="3"/>
  <c r="AP3869" i="3"/>
  <c r="AP3873" i="3"/>
  <c r="AQ4058" i="3"/>
  <c r="AO3780" i="3"/>
  <c r="BD4064" i="3"/>
  <c r="BB3789" i="3"/>
  <c r="BC3879" i="3"/>
  <c r="BC3896" i="3"/>
  <c r="BD4081" i="3"/>
  <c r="BB3806" i="3"/>
  <c r="AO3826" i="3"/>
  <c r="AP3921" i="3"/>
  <c r="AQ4106" i="3"/>
  <c r="AO3828" i="3"/>
  <c r="BD4136" i="3"/>
  <c r="BB3861" i="3"/>
  <c r="BC3951" i="3"/>
  <c r="BD4153" i="3"/>
  <c r="BC3968" i="3"/>
  <c r="BB3877" i="3"/>
  <c r="BE3877" i="3" s="1"/>
  <c r="BB3878" i="3"/>
  <c r="AQ4178" i="3"/>
  <c r="AP3993" i="3"/>
  <c r="AO3900" i="3"/>
  <c r="AR3900" i="3" s="1"/>
  <c r="AQ4202" i="3"/>
  <c r="AO3927" i="3"/>
  <c r="AP4017" i="3"/>
  <c r="BD4225" i="3"/>
  <c r="BC4040" i="3"/>
  <c r="BB3950" i="3"/>
  <c r="BD4243" i="3"/>
  <c r="BC4058" i="3"/>
  <c r="BB3968" i="3"/>
  <c r="BD4261" i="3"/>
  <c r="BC4076" i="3"/>
  <c r="BB3986" i="3"/>
  <c r="BD3621" i="3"/>
  <c r="BD3627" i="3"/>
  <c r="BD3633" i="3"/>
  <c r="BD3639" i="3"/>
  <c r="BD3645" i="3"/>
  <c r="BD3651" i="3"/>
  <c r="BD3657" i="3"/>
  <c r="BD3663" i="3"/>
  <c r="BD3669" i="3"/>
  <c r="BD3675" i="3"/>
  <c r="BD3681" i="3"/>
  <c r="BD3687" i="3"/>
  <c r="BD3693" i="3"/>
  <c r="BD3699" i="3"/>
  <c r="BD3705" i="3"/>
  <c r="BD3711" i="3"/>
  <c r="BD3717" i="3"/>
  <c r="BD3723" i="3"/>
  <c r="BD3729" i="3"/>
  <c r="BD3735" i="3"/>
  <c r="BD3741" i="3"/>
  <c r="AO3377" i="3"/>
  <c r="BD3747" i="3"/>
  <c r="BD3753" i="3"/>
  <c r="BD3759" i="3"/>
  <c r="BD3765" i="3"/>
  <c r="BD3771" i="3"/>
  <c r="BD3777" i="3"/>
  <c r="BD3783" i="3"/>
  <c r="BD3789" i="3"/>
  <c r="BD3795" i="3"/>
  <c r="BD3801" i="3"/>
  <c r="AO3479" i="3"/>
  <c r="AO3533" i="3"/>
  <c r="BC3548" i="3"/>
  <c r="BC3554" i="3"/>
  <c r="AO3557" i="3"/>
  <c r="BC3560" i="3"/>
  <c r="AO3563" i="3"/>
  <c r="BC3566" i="3"/>
  <c r="BC3572" i="3"/>
  <c r="BC3578" i="3"/>
  <c r="BC3584" i="3"/>
  <c r="BC3590" i="3"/>
  <c r="BC3596" i="3"/>
  <c r="BC3602" i="3"/>
  <c r="BC3608" i="3"/>
  <c r="BC3614" i="3"/>
  <c r="BC3799" i="3"/>
  <c r="BB3724" i="3"/>
  <c r="AO3725" i="3"/>
  <c r="BC3636" i="3"/>
  <c r="BB3637" i="3"/>
  <c r="BE3637" i="3" s="1"/>
  <c r="BB3738" i="3"/>
  <c r="AO3654" i="3"/>
  <c r="BC3841" i="3"/>
  <c r="AO3752" i="3"/>
  <c r="AP3844" i="3"/>
  <c r="AQ4043" i="3"/>
  <c r="BC3679" i="3"/>
  <c r="AO3681" i="3"/>
  <c r="AO3682" i="3"/>
  <c r="AQ4056" i="3"/>
  <c r="BB3697" i="3"/>
  <c r="AO3711" i="3"/>
  <c r="AP3892" i="3"/>
  <c r="AO3803" i="3"/>
  <c r="AQ4079" i="3"/>
  <c r="AQ4080" i="3"/>
  <c r="AO3724" i="3"/>
  <c r="AR3724" i="3" s="1"/>
  <c r="BC3727" i="3"/>
  <c r="BB3832" i="3"/>
  <c r="BB3834" i="3"/>
  <c r="BC3925" i="3"/>
  <c r="BC3756" i="3"/>
  <c r="AO3848" i="3"/>
  <c r="AP3767" i="3"/>
  <c r="BB3769" i="3"/>
  <c r="AO3783" i="3"/>
  <c r="AO3874" i="3"/>
  <c r="AO3875" i="3"/>
  <c r="AQ4151" i="3"/>
  <c r="AO3877" i="3"/>
  <c r="AP3803" i="3"/>
  <c r="AP3984" i="3"/>
  <c r="AP3827" i="3"/>
  <c r="AP4008" i="3"/>
  <c r="AP3851" i="3"/>
  <c r="BB3957" i="3"/>
  <c r="BE3957" i="3" s="1"/>
  <c r="BB3975" i="3"/>
  <c r="AP4150" i="3"/>
  <c r="AQ4335" i="3"/>
  <c r="AP4156" i="3"/>
  <c r="AQ4341" i="3"/>
  <c r="AP4162" i="3"/>
  <c r="AQ4347" i="3"/>
  <c r="AP4168" i="3"/>
  <c r="AQ4353" i="3"/>
  <c r="AP4174" i="3"/>
  <c r="AQ4359" i="3"/>
  <c r="AP4180" i="3"/>
  <c r="AQ4365" i="3"/>
  <c r="AP4186" i="3"/>
  <c r="AQ4371" i="3"/>
  <c r="AP4192" i="3"/>
  <c r="AQ4377" i="3"/>
  <c r="AP4198" i="3"/>
  <c r="AQ4383" i="3"/>
  <c r="AP4204" i="3"/>
  <c r="AQ4389" i="3"/>
  <c r="AP4210" i="3"/>
  <c r="AQ4395" i="3"/>
  <c r="AP4216" i="3"/>
  <c r="AQ4401" i="3"/>
  <c r="AP4222" i="3"/>
  <c r="AQ4407" i="3"/>
  <c r="AQ4413" i="3"/>
  <c r="AP4228" i="3"/>
  <c r="AQ4419" i="3"/>
  <c r="AP4234" i="3"/>
  <c r="AQ4425" i="3"/>
  <c r="AP4240" i="3"/>
  <c r="AQ4431" i="3"/>
  <c r="AO4156" i="3"/>
  <c r="AP4246" i="3"/>
  <c r="AQ4437" i="3"/>
  <c r="AO4162" i="3"/>
  <c r="AP4252" i="3"/>
  <c r="AQ4443" i="3"/>
  <c r="AO4168" i="3"/>
  <c r="AP4258" i="3"/>
  <c r="AQ4449" i="3"/>
  <c r="AO4174" i="3"/>
  <c r="AP4264" i="3"/>
  <c r="AQ4455" i="3"/>
  <c r="AO4180" i="3"/>
  <c r="AP4270" i="3"/>
  <c r="AQ4461" i="3"/>
  <c r="AO4186" i="3"/>
  <c r="AP4276" i="3"/>
  <c r="AQ4467" i="3"/>
  <c r="AO4192" i="3"/>
  <c r="AP4282" i="3"/>
  <c r="AQ4473" i="3"/>
  <c r="AO4198" i="3"/>
  <c r="AP4288" i="3"/>
  <c r="AQ4479" i="3"/>
  <c r="AO4204" i="3"/>
  <c r="AP4294" i="3"/>
  <c r="AQ4485" i="3"/>
  <c r="AO4210" i="3"/>
  <c r="AP4300" i="3"/>
  <c r="AQ4491" i="3"/>
  <c r="AO4216" i="3"/>
  <c r="AP4306" i="3"/>
  <c r="AQ4497" i="3"/>
  <c r="AO4222" i="3"/>
  <c r="AP4312" i="3"/>
  <c r="AQ4503" i="3"/>
  <c r="AO4228" i="3"/>
  <c r="AP4318" i="3"/>
  <c r="AQ4509" i="3"/>
  <c r="AO4234" i="3"/>
  <c r="AP4324" i="3"/>
  <c r="AQ4514" i="3"/>
  <c r="AP4329" i="3"/>
  <c r="AQ4569" i="3"/>
  <c r="AO4294" i="3"/>
  <c r="AP4384" i="3"/>
  <c r="BD4591" i="3"/>
  <c r="BB4316" i="3"/>
  <c r="BC4406" i="3"/>
  <c r="AP3804" i="3"/>
  <c r="AP3810" i="3"/>
  <c r="AP3816" i="3"/>
  <c r="AP3822" i="3"/>
  <c r="AP3828" i="3"/>
  <c r="AP3834" i="3"/>
  <c r="AP3840" i="3"/>
  <c r="AQ4209" i="3"/>
  <c r="AP3846" i="3"/>
  <c r="AQ4215" i="3"/>
  <c r="AP3852" i="3"/>
  <c r="AQ4221" i="3"/>
  <c r="AP3858" i="3"/>
  <c r="AQ4227" i="3"/>
  <c r="AP3864" i="3"/>
  <c r="AQ4233" i="3"/>
  <c r="AP3870" i="3"/>
  <c r="AQ4239" i="3"/>
  <c r="AP3876" i="3"/>
  <c r="AQ4245" i="3"/>
  <c r="AP3882" i="3"/>
  <c r="AQ4251" i="3"/>
  <c r="AP3888" i="3"/>
  <c r="AQ4257" i="3"/>
  <c r="AP3894" i="3"/>
  <c r="AQ4263" i="3"/>
  <c r="AP3900" i="3"/>
  <c r="AQ4269" i="3"/>
  <c r="AP3906" i="3"/>
  <c r="AQ4275" i="3"/>
  <c r="AP3912" i="3"/>
  <c r="AQ4281" i="3"/>
  <c r="AP3918" i="3"/>
  <c r="AQ4287" i="3"/>
  <c r="AP3924" i="3"/>
  <c r="AQ4293" i="3"/>
  <c r="AP3930" i="3"/>
  <c r="AQ4299" i="3"/>
  <c r="AP3936" i="3"/>
  <c r="AQ4305" i="3"/>
  <c r="AP3942" i="3"/>
  <c r="AQ4311" i="3"/>
  <c r="AP3948" i="3"/>
  <c r="AQ4317" i="3"/>
  <c r="AP3954" i="3"/>
  <c r="AQ4323" i="3"/>
  <c r="AP3960" i="3"/>
  <c r="AQ4329" i="3"/>
  <c r="AP3966" i="3"/>
  <c r="BD3987" i="3"/>
  <c r="BD3993" i="3"/>
  <c r="BB3998" i="3"/>
  <c r="BD3999" i="3"/>
  <c r="BB4004" i="3"/>
  <c r="BD4005" i="3"/>
  <c r="BB4010" i="3"/>
  <c r="BD4011" i="3"/>
  <c r="AP4014" i="3"/>
  <c r="BB4016" i="3"/>
  <c r="BD4017" i="3"/>
  <c r="AP4020" i="3"/>
  <c r="BB4022" i="3"/>
  <c r="BD4023" i="3"/>
  <c r="AP4026" i="3"/>
  <c r="BB4028" i="3"/>
  <c r="BD4029" i="3"/>
  <c r="AP4032" i="3"/>
  <c r="BB4034" i="3"/>
  <c r="BD4035" i="3"/>
  <c r="AP4038" i="3"/>
  <c r="BB4040" i="3"/>
  <c r="BD4041" i="3"/>
  <c r="AP4044" i="3"/>
  <c r="BB4046" i="3"/>
  <c r="BD4047" i="3"/>
  <c r="AP4050" i="3"/>
  <c r="BB4052" i="3"/>
  <c r="BD4053" i="3"/>
  <c r="AP4056" i="3"/>
  <c r="BB4058" i="3"/>
  <c r="BD4059" i="3"/>
  <c r="AP4062" i="3"/>
  <c r="BB4064" i="3"/>
  <c r="BD4065" i="3"/>
  <c r="AP4068" i="3"/>
  <c r="BB4070" i="3"/>
  <c r="BD4071" i="3"/>
  <c r="AP4074" i="3"/>
  <c r="BB4076" i="3"/>
  <c r="BD4077" i="3"/>
  <c r="AP4080" i="3"/>
  <c r="BB4082" i="3"/>
  <c r="BD4083" i="3"/>
  <c r="AP4086" i="3"/>
  <c r="BB4088" i="3"/>
  <c r="BD4089" i="3"/>
  <c r="AP4092" i="3"/>
  <c r="BB4094" i="3"/>
  <c r="BD4095" i="3"/>
  <c r="AP4098" i="3"/>
  <c r="BB4100" i="3"/>
  <c r="BD4101" i="3"/>
  <c r="AP4104" i="3"/>
  <c r="BB4106" i="3"/>
  <c r="BD4107" i="3"/>
  <c r="AP4110" i="3"/>
  <c r="BB4112" i="3"/>
  <c r="BD4113" i="3"/>
  <c r="AP4116" i="3"/>
  <c r="BB4118" i="3"/>
  <c r="BD4119" i="3"/>
  <c r="AP4122" i="3"/>
  <c r="BB4124" i="3"/>
  <c r="BD4125" i="3"/>
  <c r="AP4128" i="3"/>
  <c r="BB4130" i="3"/>
  <c r="BD4131" i="3"/>
  <c r="AP4134" i="3"/>
  <c r="BB4136" i="3"/>
  <c r="BD4137" i="3"/>
  <c r="AP4140" i="3"/>
  <c r="BB4142" i="3"/>
  <c r="BD4143" i="3"/>
  <c r="AP4146" i="3"/>
  <c r="BB4148" i="3"/>
  <c r="BB4160" i="3"/>
  <c r="AP4341" i="3"/>
  <c r="AQ4173" i="3"/>
  <c r="AP4188" i="3"/>
  <c r="AQ4555" i="3"/>
  <c r="BD4203" i="3"/>
  <c r="AO4295" i="3"/>
  <c r="BD4572" i="3"/>
  <c r="AO4301" i="3"/>
  <c r="BB4306" i="3"/>
  <c r="AQ4240" i="3"/>
  <c r="BD4396" i="3"/>
  <c r="BC4211" i="3"/>
  <c r="BD4402" i="3"/>
  <c r="BC4217" i="3"/>
  <c r="BD4408" i="3"/>
  <c r="BC4223" i="3"/>
  <c r="BD4414" i="3"/>
  <c r="BC4229" i="3"/>
  <c r="BD4420" i="3"/>
  <c r="BC4235" i="3"/>
  <c r="BD4426" i="3"/>
  <c r="BB4151" i="3"/>
  <c r="BC4241" i="3"/>
  <c r="BD4432" i="3"/>
  <c r="BB4157" i="3"/>
  <c r="BE4157" i="3" s="1"/>
  <c r="BC4247" i="3"/>
  <c r="BD4438" i="3"/>
  <c r="BB4163" i="3"/>
  <c r="BC4253" i="3"/>
  <c r="BD4444" i="3"/>
  <c r="BB4169" i="3"/>
  <c r="BC4259" i="3"/>
  <c r="BD4450" i="3"/>
  <c r="BB4175" i="3"/>
  <c r="BC4265" i="3"/>
  <c r="BB4181" i="3"/>
  <c r="BC4271" i="3"/>
  <c r="BD4456" i="3"/>
  <c r="BD4462" i="3"/>
  <c r="BB4187" i="3"/>
  <c r="BC4277" i="3"/>
  <c r="BD4468" i="3"/>
  <c r="BB4193" i="3"/>
  <c r="BC4283" i="3"/>
  <c r="BD4474" i="3"/>
  <c r="BB4199" i="3"/>
  <c r="BC4289" i="3"/>
  <c r="BB4205" i="3"/>
  <c r="BC4295" i="3"/>
  <c r="BD4480" i="3"/>
  <c r="BD4486" i="3"/>
  <c r="BB4211" i="3"/>
  <c r="BC4301" i="3"/>
  <c r="BD4492" i="3"/>
  <c r="BB4217" i="3"/>
  <c r="BC4307" i="3"/>
  <c r="BD4498" i="3"/>
  <c r="BB4223" i="3"/>
  <c r="BC4313" i="3"/>
  <c r="BB4229" i="3"/>
  <c r="BC4319" i="3"/>
  <c r="BD4504" i="3"/>
  <c r="BD4510" i="3"/>
  <c r="BB4235" i="3"/>
  <c r="BC4325" i="3"/>
  <c r="AQ4527" i="3"/>
  <c r="AO4252" i="3"/>
  <c r="AP4342" i="3"/>
  <c r="AO4251" i="3"/>
  <c r="BD4530" i="3"/>
  <c r="BB4255" i="3"/>
  <c r="BC4345" i="3"/>
  <c r="BD4543" i="3"/>
  <c r="BB4268" i="3"/>
  <c r="BC4358" i="3"/>
  <c r="AQ4581" i="3"/>
  <c r="AO4306" i="3"/>
  <c r="AP4396" i="3"/>
  <c r="AO3714" i="3"/>
  <c r="AO3720" i="3"/>
  <c r="AO3726" i="3"/>
  <c r="AO3732" i="3"/>
  <c r="AR3732" i="3" s="1"/>
  <c r="AO3738" i="3"/>
  <c r="AO3744" i="3"/>
  <c r="AO3750" i="3"/>
  <c r="AO3756" i="3"/>
  <c r="AO3762" i="3"/>
  <c r="BD4156" i="3"/>
  <c r="BD4162" i="3"/>
  <c r="BD4168" i="3"/>
  <c r="BD4174" i="3"/>
  <c r="BD4180" i="3"/>
  <c r="BD4186" i="3"/>
  <c r="BD4192" i="3"/>
  <c r="BD4198" i="3"/>
  <c r="BD4204" i="3"/>
  <c r="BD4210" i="3"/>
  <c r="BD4216" i="3"/>
  <c r="BD4222" i="3"/>
  <c r="BD4228" i="3"/>
  <c r="BD4234" i="3"/>
  <c r="BD4240" i="3"/>
  <c r="BD4246" i="3"/>
  <c r="BD4252" i="3"/>
  <c r="BD4258" i="3"/>
  <c r="BD4264" i="3"/>
  <c r="BD4270" i="3"/>
  <c r="BD4276" i="3"/>
  <c r="BD4282" i="3"/>
  <c r="BD4288" i="3"/>
  <c r="BD4294" i="3"/>
  <c r="BD4300" i="3"/>
  <c r="BD4306" i="3"/>
  <c r="BD4312" i="3"/>
  <c r="BD4318" i="3"/>
  <c r="BD4324" i="3"/>
  <c r="BD4330" i="3"/>
  <c r="BD4336" i="3"/>
  <c r="BC3975" i="3"/>
  <c r="BD4342" i="3"/>
  <c r="BC3981" i="3"/>
  <c r="BD4348" i="3"/>
  <c r="AQ3985" i="3"/>
  <c r="BC3987" i="3"/>
  <c r="BD4354" i="3"/>
  <c r="AQ3991" i="3"/>
  <c r="BC3993" i="3"/>
  <c r="BD4360" i="3"/>
  <c r="AQ3997" i="3"/>
  <c r="BC3999" i="3"/>
  <c r="BD4366" i="3"/>
  <c r="AQ4003" i="3"/>
  <c r="BC4005" i="3"/>
  <c r="BD4372" i="3"/>
  <c r="AQ4009" i="3"/>
  <c r="BC4011" i="3"/>
  <c r="BD4378" i="3"/>
  <c r="AQ4015" i="3"/>
  <c r="BC4017" i="3"/>
  <c r="BD4384" i="3"/>
  <c r="AQ4021" i="3"/>
  <c r="BC4023" i="3"/>
  <c r="BD4390" i="3"/>
  <c r="AQ4027" i="3"/>
  <c r="BC4029" i="3"/>
  <c r="AQ4033" i="3"/>
  <c r="BC4035" i="3"/>
  <c r="AQ4039" i="3"/>
  <c r="BC4041" i="3"/>
  <c r="AQ4045" i="3"/>
  <c r="BC4047" i="3"/>
  <c r="AQ4051" i="3"/>
  <c r="BC4053" i="3"/>
  <c r="AQ4057" i="3"/>
  <c r="BC4059" i="3"/>
  <c r="AQ4063" i="3"/>
  <c r="BC4065" i="3"/>
  <c r="AQ4069" i="3"/>
  <c r="BC4071" i="3"/>
  <c r="AQ4075" i="3"/>
  <c r="BC4077" i="3"/>
  <c r="AQ4081" i="3"/>
  <c r="BC4083" i="3"/>
  <c r="AO4086" i="3"/>
  <c r="AQ4087" i="3"/>
  <c r="BC4089" i="3"/>
  <c r="AQ4093" i="3"/>
  <c r="BC4095" i="3"/>
  <c r="AQ4099" i="3"/>
  <c r="BC4101" i="3"/>
  <c r="AQ4105" i="3"/>
  <c r="BC4107" i="3"/>
  <c r="AQ4111" i="3"/>
  <c r="BC4113" i="3"/>
  <c r="AO4116" i="3"/>
  <c r="AR4116" i="3" s="1"/>
  <c r="AQ4117" i="3"/>
  <c r="BC4119" i="3"/>
  <c r="AQ4123" i="3"/>
  <c r="BC4125" i="3"/>
  <c r="AQ4129" i="3"/>
  <c r="BC4131" i="3"/>
  <c r="AQ4135" i="3"/>
  <c r="BC4137" i="3"/>
  <c r="AQ4141" i="3"/>
  <c r="BC4143" i="3"/>
  <c r="AQ4147" i="3"/>
  <c r="BD4149" i="3"/>
  <c r="AQ4150" i="3"/>
  <c r="BD4161" i="3"/>
  <c r="AQ4174" i="3"/>
  <c r="BB4190" i="3"/>
  <c r="AO4281" i="3"/>
  <c r="BB4282" i="3"/>
  <c r="AQ4203" i="3"/>
  <c r="BC4205" i="3"/>
  <c r="AO4233" i="3"/>
  <c r="AP4151" i="3"/>
  <c r="AQ4336" i="3"/>
  <c r="AP4157" i="3"/>
  <c r="AQ4342" i="3"/>
  <c r="AP4163" i="3"/>
  <c r="AQ4348" i="3"/>
  <c r="AP4169" i="3"/>
  <c r="AQ4354" i="3"/>
  <c r="AP4175" i="3"/>
  <c r="AQ4360" i="3"/>
  <c r="AP4181" i="3"/>
  <c r="AQ4366" i="3"/>
  <c r="AP4187" i="3"/>
  <c r="AQ4372" i="3"/>
  <c r="AP4193" i="3"/>
  <c r="AQ4378" i="3"/>
  <c r="AP4199" i="3"/>
  <c r="AQ4384" i="3"/>
  <c r="AP4205" i="3"/>
  <c r="AQ4390" i="3"/>
  <c r="AP4211" i="3"/>
  <c r="AQ4396" i="3"/>
  <c r="AP4217" i="3"/>
  <c r="AQ4402" i="3"/>
  <c r="AP4223" i="3"/>
  <c r="AQ4408" i="3"/>
  <c r="AQ4414" i="3"/>
  <c r="AP4229" i="3"/>
  <c r="AQ4420" i="3"/>
  <c r="AP4235" i="3"/>
  <c r="AQ4426" i="3"/>
  <c r="AO4151" i="3"/>
  <c r="AP4241" i="3"/>
  <c r="AQ4432" i="3"/>
  <c r="AO4157" i="3"/>
  <c r="AP4247" i="3"/>
  <c r="AQ4438" i="3"/>
  <c r="AO4163" i="3"/>
  <c r="AP4253" i="3"/>
  <c r="AQ4444" i="3"/>
  <c r="AO4169" i="3"/>
  <c r="AP4259" i="3"/>
  <c r="AQ4450" i="3"/>
  <c r="AO4175" i="3"/>
  <c r="AP4265" i="3"/>
  <c r="AQ4456" i="3"/>
  <c r="AO4181" i="3"/>
  <c r="AP4271" i="3"/>
  <c r="AQ4462" i="3"/>
  <c r="AO4187" i="3"/>
  <c r="AP4277" i="3"/>
  <c r="AQ4468" i="3"/>
  <c r="AO4193" i="3"/>
  <c r="AP4283" i="3"/>
  <c r="AQ4474" i="3"/>
  <c r="AO4199" i="3"/>
  <c r="AP4289" i="3"/>
  <c r="AQ4480" i="3"/>
  <c r="AO4205" i="3"/>
  <c r="AP4295" i="3"/>
  <c r="AQ4486" i="3"/>
  <c r="AO4211" i="3"/>
  <c r="AP4301" i="3"/>
  <c r="AQ4492" i="3"/>
  <c r="AO4217" i="3"/>
  <c r="AP4307" i="3"/>
  <c r="AQ4498" i="3"/>
  <c r="AO4223" i="3"/>
  <c r="AP4313" i="3"/>
  <c r="AQ4504" i="3"/>
  <c r="AO4229" i="3"/>
  <c r="AP4319" i="3"/>
  <c r="AQ4510" i="3"/>
  <c r="AO4235" i="3"/>
  <c r="AP4325" i="3"/>
  <c r="AQ4557" i="3"/>
  <c r="AO4282" i="3"/>
  <c r="AP4372" i="3"/>
  <c r="BD4560" i="3"/>
  <c r="BB4285" i="3"/>
  <c r="BE4285" i="3" s="1"/>
  <c r="BC4375" i="3"/>
  <c r="AP3799" i="3"/>
  <c r="AP3805" i="3"/>
  <c r="AP3811" i="3"/>
  <c r="AP3817" i="3"/>
  <c r="AP3823" i="3"/>
  <c r="AP3829" i="3"/>
  <c r="AP3835" i="3"/>
  <c r="AP3841" i="3"/>
  <c r="AP3847" i="3"/>
  <c r="AP3853" i="3"/>
  <c r="AP3859" i="3"/>
  <c r="AP3865" i="3"/>
  <c r="AP3871" i="3"/>
  <c r="AP3877" i="3"/>
  <c r="AQ4246" i="3"/>
  <c r="AP3883" i="3"/>
  <c r="AQ4252" i="3"/>
  <c r="AP3889" i="3"/>
  <c r="AQ4258" i="3"/>
  <c r="AP3895" i="3"/>
  <c r="AQ4264" i="3"/>
  <c r="AP3901" i="3"/>
  <c r="AQ4270" i="3"/>
  <c r="AP3907" i="3"/>
  <c r="AQ4276" i="3"/>
  <c r="AP3913" i="3"/>
  <c r="AQ4282" i="3"/>
  <c r="AP3919" i="3"/>
  <c r="AQ4288" i="3"/>
  <c r="AP3925" i="3"/>
  <c r="AQ4294" i="3"/>
  <c r="AP3931" i="3"/>
  <c r="AQ4300" i="3"/>
  <c r="AP3937" i="3"/>
  <c r="AQ4306" i="3"/>
  <c r="AP3943" i="3"/>
  <c r="AQ4312" i="3"/>
  <c r="AP3949" i="3"/>
  <c r="AQ4318" i="3"/>
  <c r="AP3955" i="3"/>
  <c r="AQ4324" i="3"/>
  <c r="AP3961" i="3"/>
  <c r="AQ4330" i="3"/>
  <c r="AP3967" i="3"/>
  <c r="AP3973" i="3"/>
  <c r="AP3979" i="3"/>
  <c r="AP3985" i="3"/>
  <c r="AP3991" i="3"/>
  <c r="AP3997" i="3"/>
  <c r="AP4003" i="3"/>
  <c r="AP4009" i="3"/>
  <c r="AP4015" i="3"/>
  <c r="AP4021" i="3"/>
  <c r="AP4027" i="3"/>
  <c r="AP4033" i="3"/>
  <c r="AP4039" i="3"/>
  <c r="AP4045" i="3"/>
  <c r="AP4051" i="3"/>
  <c r="AP4057" i="3"/>
  <c r="BB4059" i="3"/>
  <c r="AP4063" i="3"/>
  <c r="BD4066" i="3"/>
  <c r="AP4069" i="3"/>
  <c r="BD4072" i="3"/>
  <c r="AP4075" i="3"/>
  <c r="BD4078" i="3"/>
  <c r="AP4081" i="3"/>
  <c r="BD4084" i="3"/>
  <c r="AP4087" i="3"/>
  <c r="BD4090" i="3"/>
  <c r="AP4093" i="3"/>
  <c r="BD4096" i="3"/>
  <c r="AP4099" i="3"/>
  <c r="BD4102" i="3"/>
  <c r="AP4105" i="3"/>
  <c r="BD4108" i="3"/>
  <c r="AP4111" i="3"/>
  <c r="BD4114" i="3"/>
  <c r="AP4117" i="3"/>
  <c r="BD4120" i="3"/>
  <c r="AP4123" i="3"/>
  <c r="BD4126" i="3"/>
  <c r="AP4129" i="3"/>
  <c r="BD4132" i="3"/>
  <c r="AP4135" i="3"/>
  <c r="BD4138" i="3"/>
  <c r="AP4141" i="3"/>
  <c r="BD4144" i="3"/>
  <c r="AP4147" i="3"/>
  <c r="AO4150" i="3"/>
  <c r="AQ4161" i="3"/>
  <c r="BC4163" i="3"/>
  <c r="BD4191" i="3"/>
  <c r="AO4283" i="3"/>
  <c r="AQ4204" i="3"/>
  <c r="AQ4216" i="3"/>
  <c r="BD4221" i="3"/>
  <c r="BD4427" i="3"/>
  <c r="BB4152" i="3"/>
  <c r="BC4242" i="3"/>
  <c r="BD4433" i="3"/>
  <c r="BB4158" i="3"/>
  <c r="BC4248" i="3"/>
  <c r="BD4439" i="3"/>
  <c r="BB4164" i="3"/>
  <c r="BC4254" i="3"/>
  <c r="BD4445" i="3"/>
  <c r="BB4170" i="3"/>
  <c r="BC4260" i="3"/>
  <c r="BD4451" i="3"/>
  <c r="BB4176" i="3"/>
  <c r="BC4266" i="3"/>
  <c r="BD4457" i="3"/>
  <c r="BB4182" i="3"/>
  <c r="BC4272" i="3"/>
  <c r="BD4463" i="3"/>
  <c r="BB4188" i="3"/>
  <c r="BC4278" i="3"/>
  <c r="BD4469" i="3"/>
  <c r="BB4194" i="3"/>
  <c r="BC4284" i="3"/>
  <c r="BD4475" i="3"/>
  <c r="BB4200" i="3"/>
  <c r="BC4290" i="3"/>
  <c r="BD4481" i="3"/>
  <c r="BB4206" i="3"/>
  <c r="BC4296" i="3"/>
  <c r="BD4487" i="3"/>
  <c r="BB4212" i="3"/>
  <c r="BC4302" i="3"/>
  <c r="BD4493" i="3"/>
  <c r="BB4218" i="3"/>
  <c r="BC4308" i="3"/>
  <c r="BD4499" i="3"/>
  <c r="BB4224" i="3"/>
  <c r="BC4314" i="3"/>
  <c r="BD4505" i="3"/>
  <c r="BB4230" i="3"/>
  <c r="BC4320" i="3"/>
  <c r="BD4511" i="3"/>
  <c r="BB4236" i="3"/>
  <c r="BC4326" i="3"/>
  <c r="BD4518" i="3"/>
  <c r="BB4243" i="3"/>
  <c r="BC4333" i="3"/>
  <c r="BD4531" i="3"/>
  <c r="BB4256" i="3"/>
  <c r="BC4346" i="3"/>
  <c r="BD4573" i="3"/>
  <c r="BB4298" i="3"/>
  <c r="BC4388" i="3"/>
  <c r="BC4418" i="3"/>
  <c r="BD4603" i="3"/>
  <c r="BB4328" i="3"/>
  <c r="AO3709" i="3"/>
  <c r="AO3715" i="3"/>
  <c r="AO3721" i="3"/>
  <c r="AO3727" i="3"/>
  <c r="AO3733" i="3"/>
  <c r="AO3739" i="3"/>
  <c r="AO3745" i="3"/>
  <c r="AO3751" i="3"/>
  <c r="AO3757" i="3"/>
  <c r="AO3763" i="3"/>
  <c r="AO3769" i="3"/>
  <c r="AO3775" i="3"/>
  <c r="AO3781" i="3"/>
  <c r="BD4151" i="3"/>
  <c r="AO3787" i="3"/>
  <c r="BD4157" i="3"/>
  <c r="AO3793" i="3"/>
  <c r="BD4163" i="3"/>
  <c r="AO3799" i="3"/>
  <c r="BC3802" i="3"/>
  <c r="BD4169" i="3"/>
  <c r="AO3805" i="3"/>
  <c r="BC3808" i="3"/>
  <c r="BD4175" i="3"/>
  <c r="AO3811" i="3"/>
  <c r="BC3814" i="3"/>
  <c r="BD4181" i="3"/>
  <c r="AO3817" i="3"/>
  <c r="BC3820" i="3"/>
  <c r="BD4187" i="3"/>
  <c r="AO3823" i="3"/>
  <c r="BC3826" i="3"/>
  <c r="BD4193" i="3"/>
  <c r="AO3829" i="3"/>
  <c r="BC3832" i="3"/>
  <c r="BD4199" i="3"/>
  <c r="AO3835" i="3"/>
  <c r="BC3838" i="3"/>
  <c r="BD4205" i="3"/>
  <c r="AO3841" i="3"/>
  <c r="BC3844" i="3"/>
  <c r="BD4211" i="3"/>
  <c r="AO3847" i="3"/>
  <c r="BC3850" i="3"/>
  <c r="BD4217" i="3"/>
  <c r="AO3853" i="3"/>
  <c r="BC3856" i="3"/>
  <c r="BD4223" i="3"/>
  <c r="AO3859" i="3"/>
  <c r="BC3862" i="3"/>
  <c r="BD4229" i="3"/>
  <c r="AO3865" i="3"/>
  <c r="BC3868" i="3"/>
  <c r="BD4235" i="3"/>
  <c r="AO3871" i="3"/>
  <c r="BC3874" i="3"/>
  <c r="BD4241" i="3"/>
  <c r="BC3880" i="3"/>
  <c r="BD4247" i="3"/>
  <c r="BC3886" i="3"/>
  <c r="BD4253" i="3"/>
  <c r="BC3892" i="3"/>
  <c r="BD4259" i="3"/>
  <c r="BC3898" i="3"/>
  <c r="BD4265" i="3"/>
  <c r="BC3904" i="3"/>
  <c r="BD4271" i="3"/>
  <c r="BC3910" i="3"/>
  <c r="BD4277" i="3"/>
  <c r="BC3916" i="3"/>
  <c r="BD4283" i="3"/>
  <c r="BC3922" i="3"/>
  <c r="BD4289" i="3"/>
  <c r="BC3928" i="3"/>
  <c r="BD4295" i="3"/>
  <c r="BC3934" i="3"/>
  <c r="BD4301" i="3"/>
  <c r="BC3940" i="3"/>
  <c r="BD4307" i="3"/>
  <c r="BC3946" i="3"/>
  <c r="BD4313" i="3"/>
  <c r="BC3952" i="3"/>
  <c r="BD4319" i="3"/>
  <c r="BC3958" i="3"/>
  <c r="BD4325" i="3"/>
  <c r="BC3964" i="3"/>
  <c r="BD4331" i="3"/>
  <c r="BC3970" i="3"/>
  <c r="BD4337" i="3"/>
  <c r="BC3976" i="3"/>
  <c r="BD4343" i="3"/>
  <c r="BC3982" i="3"/>
  <c r="BD4349" i="3"/>
  <c r="BC3988" i="3"/>
  <c r="BD4355" i="3"/>
  <c r="BC3994" i="3"/>
  <c r="BD4361" i="3"/>
  <c r="BC4000" i="3"/>
  <c r="BD4367" i="3"/>
  <c r="BC4006" i="3"/>
  <c r="BD4373" i="3"/>
  <c r="BC4012" i="3"/>
  <c r="BD4379" i="3"/>
  <c r="BC4018" i="3"/>
  <c r="BD4385" i="3"/>
  <c r="BC4024" i="3"/>
  <c r="BD4391" i="3"/>
  <c r="BC4030" i="3"/>
  <c r="BD4397" i="3"/>
  <c r="BC4036" i="3"/>
  <c r="BD4403" i="3"/>
  <c r="BC4042" i="3"/>
  <c r="BD4409" i="3"/>
  <c r="BC4048" i="3"/>
  <c r="BD4415" i="3"/>
  <c r="BC4054" i="3"/>
  <c r="BD4421" i="3"/>
  <c r="BC4060" i="3"/>
  <c r="BC4066" i="3"/>
  <c r="BC4072" i="3"/>
  <c r="BC4078" i="3"/>
  <c r="BC4084" i="3"/>
  <c r="BC4090" i="3"/>
  <c r="BC4096" i="3"/>
  <c r="BC4102" i="3"/>
  <c r="BC4108" i="3"/>
  <c r="BC4114" i="3"/>
  <c r="BC4120" i="3"/>
  <c r="BC4126" i="3"/>
  <c r="BC4132" i="3"/>
  <c r="BC4138" i="3"/>
  <c r="BC4144" i="3"/>
  <c r="AQ4162" i="3"/>
  <c r="BC4164" i="3"/>
  <c r="BB4178" i="3"/>
  <c r="AO4269" i="3"/>
  <c r="AQ4191" i="3"/>
  <c r="BC4193" i="3"/>
  <c r="BC4212" i="3"/>
  <c r="AO4307" i="3"/>
  <c r="BB4312" i="3"/>
  <c r="AQ4415" i="3"/>
  <c r="AP4230" i="3"/>
  <c r="AQ4421" i="3"/>
  <c r="AP4236" i="3"/>
  <c r="AQ4427" i="3"/>
  <c r="AO4152" i="3"/>
  <c r="AP4242" i="3"/>
  <c r="AQ4433" i="3"/>
  <c r="AO4158" i="3"/>
  <c r="AP4248" i="3"/>
  <c r="AQ4439" i="3"/>
  <c r="AO4164" i="3"/>
  <c r="AP4254" i="3"/>
  <c r="AQ4445" i="3"/>
  <c r="AO4170" i="3"/>
  <c r="AP4260" i="3"/>
  <c r="AQ4451" i="3"/>
  <c r="AO4176" i="3"/>
  <c r="AP4266" i="3"/>
  <c r="AQ4457" i="3"/>
  <c r="AO4182" i="3"/>
  <c r="AP4272" i="3"/>
  <c r="AQ4463" i="3"/>
  <c r="AO4188" i="3"/>
  <c r="AR4188" i="3" s="1"/>
  <c r="AP4278" i="3"/>
  <c r="AQ4469" i="3"/>
  <c r="AO4194" i="3"/>
  <c r="AP4284" i="3"/>
  <c r="AQ4475" i="3"/>
  <c r="AO4200" i="3"/>
  <c r="AP4290" i="3"/>
  <c r="AQ4481" i="3"/>
  <c r="AO4206" i="3"/>
  <c r="AP4296" i="3"/>
  <c r="AQ4487" i="3"/>
  <c r="AO4212" i="3"/>
  <c r="AP4302" i="3"/>
  <c r="AQ4493" i="3"/>
  <c r="AO4218" i="3"/>
  <c r="AP4308" i="3"/>
  <c r="AQ4499" i="3"/>
  <c r="AO4224" i="3"/>
  <c r="AP4314" i="3"/>
  <c r="AQ4505" i="3"/>
  <c r="AO4230" i="3"/>
  <c r="AP4320" i="3"/>
  <c r="AQ4511" i="3"/>
  <c r="AO4236" i="3"/>
  <c r="AP4326" i="3"/>
  <c r="AQ4545" i="3"/>
  <c r="AO4270" i="3"/>
  <c r="AP4360" i="3"/>
  <c r="BD4548" i="3"/>
  <c r="BB4273" i="3"/>
  <c r="BC4363" i="3"/>
  <c r="BD4561" i="3"/>
  <c r="BB4286" i="3"/>
  <c r="BC4376" i="3"/>
  <c r="AQ4587" i="3"/>
  <c r="AO4312" i="3"/>
  <c r="AP4402" i="3"/>
  <c r="AQ4157" i="3"/>
  <c r="AQ4163" i="3"/>
  <c r="AP3800" i="3"/>
  <c r="AQ4169" i="3"/>
  <c r="AP3806" i="3"/>
  <c r="AQ4175" i="3"/>
  <c r="AP3812" i="3"/>
  <c r="AQ4181" i="3"/>
  <c r="AP3818" i="3"/>
  <c r="AQ4187" i="3"/>
  <c r="AP3824" i="3"/>
  <c r="AQ4193" i="3"/>
  <c r="AP3830" i="3"/>
  <c r="AQ4199" i="3"/>
  <c r="AP3836" i="3"/>
  <c r="AQ4205" i="3"/>
  <c r="AP3842" i="3"/>
  <c r="AQ4211" i="3"/>
  <c r="AP3848" i="3"/>
  <c r="AQ4217" i="3"/>
  <c r="AP3854" i="3"/>
  <c r="AQ4223" i="3"/>
  <c r="AP3860" i="3"/>
  <c r="AQ4229" i="3"/>
  <c r="AP3866" i="3"/>
  <c r="AQ4235" i="3"/>
  <c r="AP3872" i="3"/>
  <c r="AQ4241" i="3"/>
  <c r="AP3878" i="3"/>
  <c r="BB3880" i="3"/>
  <c r="AQ4247" i="3"/>
  <c r="AP3884" i="3"/>
  <c r="AQ4253" i="3"/>
  <c r="AP3890" i="3"/>
  <c r="BB3892" i="3"/>
  <c r="AQ4259" i="3"/>
  <c r="AP3896" i="3"/>
  <c r="BB3898" i="3"/>
  <c r="AQ4265" i="3"/>
  <c r="AP3902" i="3"/>
  <c r="BB3904" i="3"/>
  <c r="AQ4271" i="3"/>
  <c r="AP3908" i="3"/>
  <c r="BB3910" i="3"/>
  <c r="AQ4277" i="3"/>
  <c r="AP3914" i="3"/>
  <c r="AQ4283" i="3"/>
  <c r="AP3920" i="3"/>
  <c r="BB3922" i="3"/>
  <c r="AQ4289" i="3"/>
  <c r="AP3926" i="3"/>
  <c r="AQ4295" i="3"/>
  <c r="AP3932" i="3"/>
  <c r="BB3934" i="3"/>
  <c r="AQ4301" i="3"/>
  <c r="AP3938" i="3"/>
  <c r="BB3940" i="3"/>
  <c r="AQ4307" i="3"/>
  <c r="AP3944" i="3"/>
  <c r="BB3946" i="3"/>
  <c r="AQ4313" i="3"/>
  <c r="AP3950" i="3"/>
  <c r="BB3952" i="3"/>
  <c r="AQ4319" i="3"/>
  <c r="AP3956" i="3"/>
  <c r="BB3958" i="3"/>
  <c r="AQ4325" i="3"/>
  <c r="AP3962" i="3"/>
  <c r="BB3964" i="3"/>
  <c r="AQ4331" i="3"/>
  <c r="AP3968" i="3"/>
  <c r="BB3970" i="3"/>
  <c r="AQ4337" i="3"/>
  <c r="AP3974" i="3"/>
  <c r="BB3976" i="3"/>
  <c r="AQ4343" i="3"/>
  <c r="AP3980" i="3"/>
  <c r="BB3982" i="3"/>
  <c r="AQ4349" i="3"/>
  <c r="AP3986" i="3"/>
  <c r="BB3988" i="3"/>
  <c r="BD3989" i="3"/>
  <c r="AQ4355" i="3"/>
  <c r="AP3992" i="3"/>
  <c r="BB3994" i="3"/>
  <c r="BD3995" i="3"/>
  <c r="AQ4361" i="3"/>
  <c r="AP3998" i="3"/>
  <c r="BB4000" i="3"/>
  <c r="BD4001" i="3"/>
  <c r="AQ4367" i="3"/>
  <c r="AP4004" i="3"/>
  <c r="BB4006" i="3"/>
  <c r="BD4007" i="3"/>
  <c r="AQ4373" i="3"/>
  <c r="AP4010" i="3"/>
  <c r="BB4012" i="3"/>
  <c r="BD4013" i="3"/>
  <c r="AQ4379" i="3"/>
  <c r="AP4016" i="3"/>
  <c r="BB4018" i="3"/>
  <c r="BD4019" i="3"/>
  <c r="AQ4385" i="3"/>
  <c r="AP4022" i="3"/>
  <c r="BB4024" i="3"/>
  <c r="BD4025" i="3"/>
  <c r="AQ4391" i="3"/>
  <c r="AP4028" i="3"/>
  <c r="BB4030" i="3"/>
  <c r="BD4031" i="3"/>
  <c r="AQ4397" i="3"/>
  <c r="AP4034" i="3"/>
  <c r="BB4036" i="3"/>
  <c r="BD4037" i="3"/>
  <c r="AQ4403" i="3"/>
  <c r="AP4040" i="3"/>
  <c r="BB4042" i="3"/>
  <c r="BD4043" i="3"/>
  <c r="AQ4409" i="3"/>
  <c r="AP4046" i="3"/>
  <c r="BB4048" i="3"/>
  <c r="BD4049" i="3"/>
  <c r="AP4052" i="3"/>
  <c r="BB4054" i="3"/>
  <c r="BD4055" i="3"/>
  <c r="AP4058" i="3"/>
  <c r="BB4060" i="3"/>
  <c r="BD4061" i="3"/>
  <c r="AP4064" i="3"/>
  <c r="BB4066" i="3"/>
  <c r="BD4067" i="3"/>
  <c r="AP4070" i="3"/>
  <c r="BB4072" i="3"/>
  <c r="BD4073" i="3"/>
  <c r="AP4076" i="3"/>
  <c r="BB4078" i="3"/>
  <c r="BD4079" i="3"/>
  <c r="AP4082" i="3"/>
  <c r="BB4084" i="3"/>
  <c r="BD4085" i="3"/>
  <c r="AP4088" i="3"/>
  <c r="BB4090" i="3"/>
  <c r="BD4091" i="3"/>
  <c r="AP4094" i="3"/>
  <c r="BB4096" i="3"/>
  <c r="BD4097" i="3"/>
  <c r="AP4100" i="3"/>
  <c r="BB4102" i="3"/>
  <c r="BD4103" i="3"/>
  <c r="AP4106" i="3"/>
  <c r="BB4108" i="3"/>
  <c r="BD4109" i="3"/>
  <c r="AP4112" i="3"/>
  <c r="BB4114" i="3"/>
  <c r="BD4115" i="3"/>
  <c r="AP4118" i="3"/>
  <c r="BB4120" i="3"/>
  <c r="BD4121" i="3"/>
  <c r="AP4124" i="3"/>
  <c r="BB4126" i="3"/>
  <c r="BD4127" i="3"/>
  <c r="AP4130" i="3"/>
  <c r="BD4133" i="3"/>
  <c r="AP4136" i="3"/>
  <c r="BD4139" i="3"/>
  <c r="AP4142" i="3"/>
  <c r="BD4145" i="3"/>
  <c r="AP4148" i="3"/>
  <c r="AP4164" i="3"/>
  <c r="AQ4531" i="3"/>
  <c r="AO4271" i="3"/>
  <c r="AQ4192" i="3"/>
  <c r="BC4194" i="3"/>
  <c r="AQ4573" i="3"/>
  <c r="AP4212" i="3"/>
  <c r="AQ4234" i="3"/>
  <c r="BC4153" i="3"/>
  <c r="BD4338" i="3"/>
  <c r="BC4159" i="3"/>
  <c r="BD4344" i="3"/>
  <c r="BC4165" i="3"/>
  <c r="BD4350" i="3"/>
  <c r="BC4171" i="3"/>
  <c r="BD4356" i="3"/>
  <c r="BC4177" i="3"/>
  <c r="BD4362" i="3"/>
  <c r="BC4183" i="3"/>
  <c r="BD4368" i="3"/>
  <c r="BC4189" i="3"/>
  <c r="BD4374" i="3"/>
  <c r="BC4195" i="3"/>
  <c r="BD4380" i="3"/>
  <c r="BC4201" i="3"/>
  <c r="BD4386" i="3"/>
  <c r="BC4207" i="3"/>
  <c r="BD4392" i="3"/>
  <c r="BC4213" i="3"/>
  <c r="BD4398" i="3"/>
  <c r="BC4219" i="3"/>
  <c r="BD4404" i="3"/>
  <c r="BC4225" i="3"/>
  <c r="BD4410" i="3"/>
  <c r="BD4416" i="3"/>
  <c r="BC4231" i="3"/>
  <c r="BD4422" i="3"/>
  <c r="BC4237" i="3"/>
  <c r="BD4428" i="3"/>
  <c r="BB4153" i="3"/>
  <c r="BC4243" i="3"/>
  <c r="BD4434" i="3"/>
  <c r="BB4159" i="3"/>
  <c r="BC4249" i="3"/>
  <c r="BD4440" i="3"/>
  <c r="BB4165" i="3"/>
  <c r="BE4165" i="3" s="1"/>
  <c r="BC4255" i="3"/>
  <c r="BD4446" i="3"/>
  <c r="BB4171" i="3"/>
  <c r="BC4261" i="3"/>
  <c r="BD4452" i="3"/>
  <c r="BB4177" i="3"/>
  <c r="BC4267" i="3"/>
  <c r="BD4458" i="3"/>
  <c r="BB4183" i="3"/>
  <c r="BC4273" i="3"/>
  <c r="BD4464" i="3"/>
  <c r="BB4189" i="3"/>
  <c r="BE4189" i="3" s="1"/>
  <c r="BC4279" i="3"/>
  <c r="BD4470" i="3"/>
  <c r="BB4195" i="3"/>
  <c r="BC4285" i="3"/>
  <c r="BD4476" i="3"/>
  <c r="BB4201" i="3"/>
  <c r="BC4291" i="3"/>
  <c r="BD4482" i="3"/>
  <c r="BB4207" i="3"/>
  <c r="BC4297" i="3"/>
  <c r="BD4488" i="3"/>
  <c r="BB4213" i="3"/>
  <c r="BE4213" i="3" s="1"/>
  <c r="BC4303" i="3"/>
  <c r="BD4494" i="3"/>
  <c r="BB4219" i="3"/>
  <c r="BC4309" i="3"/>
  <c r="BD4500" i="3"/>
  <c r="BB4225" i="3"/>
  <c r="BC4315" i="3"/>
  <c r="BD4506" i="3"/>
  <c r="BB4231" i="3"/>
  <c r="BC4321" i="3"/>
  <c r="BD4512" i="3"/>
  <c r="BB4237" i="3"/>
  <c r="BE4237" i="3" s="1"/>
  <c r="BC4327" i="3"/>
  <c r="BD4519" i="3"/>
  <c r="BB4244" i="3"/>
  <c r="BC4334" i="3"/>
  <c r="BD4152" i="3"/>
  <c r="BD4158" i="3"/>
  <c r="BD4164" i="3"/>
  <c r="BD4170" i="3"/>
  <c r="BD4176" i="3"/>
  <c r="BD4182" i="3"/>
  <c r="BD4188" i="3"/>
  <c r="BD4194" i="3"/>
  <c r="BD4200" i="3"/>
  <c r="BD4206" i="3"/>
  <c r="BD4212" i="3"/>
  <c r="BD4218" i="3"/>
  <c r="BD4224" i="3"/>
  <c r="BD4230" i="3"/>
  <c r="BD4236" i="3"/>
  <c r="BD4242" i="3"/>
  <c r="BC3881" i="3"/>
  <c r="BD4248" i="3"/>
  <c r="BC3887" i="3"/>
  <c r="BD4254" i="3"/>
  <c r="BC3893" i="3"/>
  <c r="BD4260" i="3"/>
  <c r="BC3899" i="3"/>
  <c r="BD4266" i="3"/>
  <c r="BC3905" i="3"/>
  <c r="BD4272" i="3"/>
  <c r="BC3911" i="3"/>
  <c r="BD4278" i="3"/>
  <c r="BC3917" i="3"/>
  <c r="BD4284" i="3"/>
  <c r="BC3923" i="3"/>
  <c r="BD4290" i="3"/>
  <c r="BC3929" i="3"/>
  <c r="BD4296" i="3"/>
  <c r="BC3935" i="3"/>
  <c r="BD4302" i="3"/>
  <c r="BC3941" i="3"/>
  <c r="BD4308" i="3"/>
  <c r="BC3947" i="3"/>
  <c r="BD4314" i="3"/>
  <c r="BC3953" i="3"/>
  <c r="BD4320" i="3"/>
  <c r="BC3959" i="3"/>
  <c r="BD4326" i="3"/>
  <c r="BC3965" i="3"/>
  <c r="BD4332" i="3"/>
  <c r="BC3971" i="3"/>
  <c r="BC3977" i="3"/>
  <c r="BC3983" i="3"/>
  <c r="AQ3987" i="3"/>
  <c r="BC3989" i="3"/>
  <c r="AQ3993" i="3"/>
  <c r="BC3995" i="3"/>
  <c r="AQ3999" i="3"/>
  <c r="BC4001" i="3"/>
  <c r="AQ4005" i="3"/>
  <c r="BC4007" i="3"/>
  <c r="AQ4011" i="3"/>
  <c r="BC4013" i="3"/>
  <c r="AQ4017" i="3"/>
  <c r="BC4019" i="3"/>
  <c r="AQ4023" i="3"/>
  <c r="BC4025" i="3"/>
  <c r="AQ4029" i="3"/>
  <c r="BC4031" i="3"/>
  <c r="AQ4035" i="3"/>
  <c r="BC4037" i="3"/>
  <c r="AQ4041" i="3"/>
  <c r="BC4043" i="3"/>
  <c r="AQ4047" i="3"/>
  <c r="BC4049" i="3"/>
  <c r="AQ4053" i="3"/>
  <c r="BC4055" i="3"/>
  <c r="AQ4059" i="3"/>
  <c r="BC4061" i="3"/>
  <c r="AQ4065" i="3"/>
  <c r="BC4067" i="3"/>
  <c r="AQ4071" i="3"/>
  <c r="BC4073" i="3"/>
  <c r="AQ4077" i="3"/>
  <c r="BC4079" i="3"/>
  <c r="AQ4083" i="3"/>
  <c r="BC4085" i="3"/>
  <c r="AQ4089" i="3"/>
  <c r="BC4091" i="3"/>
  <c r="AQ4095" i="3"/>
  <c r="BC4097" i="3"/>
  <c r="AQ4101" i="3"/>
  <c r="BC4103" i="3"/>
  <c r="AQ4107" i="3"/>
  <c r="BC4109" i="3"/>
  <c r="AQ4113" i="3"/>
  <c r="BC4115" i="3"/>
  <c r="AQ4119" i="3"/>
  <c r="BC4121" i="3"/>
  <c r="AQ4125" i="3"/>
  <c r="BC4127" i="3"/>
  <c r="AQ4131" i="3"/>
  <c r="BC4133" i="3"/>
  <c r="AQ4137" i="3"/>
  <c r="BC4139" i="3"/>
  <c r="AQ4143" i="3"/>
  <c r="BC4145" i="3"/>
  <c r="AQ4149" i="3"/>
  <c r="AQ4179" i="3"/>
  <c r="BC4181" i="3"/>
  <c r="AP4194" i="3"/>
  <c r="AQ4222" i="3"/>
  <c r="BD4227" i="3"/>
  <c r="AP4159" i="3"/>
  <c r="AQ4344" i="3"/>
  <c r="AP4165" i="3"/>
  <c r="AQ4350" i="3"/>
  <c r="AP4171" i="3"/>
  <c r="AQ4356" i="3"/>
  <c r="AP4177" i="3"/>
  <c r="AQ4362" i="3"/>
  <c r="AP4183" i="3"/>
  <c r="AQ4368" i="3"/>
  <c r="AP4189" i="3"/>
  <c r="AQ4374" i="3"/>
  <c r="AP4195" i="3"/>
  <c r="AQ4380" i="3"/>
  <c r="AP4201" i="3"/>
  <c r="AQ4386" i="3"/>
  <c r="AP4207" i="3"/>
  <c r="AQ4392" i="3"/>
  <c r="AP4213" i="3"/>
  <c r="AQ4398" i="3"/>
  <c r="AP4219" i="3"/>
  <c r="AQ4404" i="3"/>
  <c r="AP4225" i="3"/>
  <c r="AQ4410" i="3"/>
  <c r="AQ4416" i="3"/>
  <c r="AP4231" i="3"/>
  <c r="AQ4422" i="3"/>
  <c r="AP4237" i="3"/>
  <c r="AQ4428" i="3"/>
  <c r="AO4153" i="3"/>
  <c r="AP4243" i="3"/>
  <c r="AQ4434" i="3"/>
  <c r="AO4159" i="3"/>
  <c r="AP4249" i="3"/>
  <c r="AQ4440" i="3"/>
  <c r="AO4165" i="3"/>
  <c r="AP4255" i="3"/>
  <c r="AQ4446" i="3"/>
  <c r="AO4171" i="3"/>
  <c r="AP4261" i="3"/>
  <c r="AQ4452" i="3"/>
  <c r="AO4177" i="3"/>
  <c r="AP4267" i="3"/>
  <c r="AQ4458" i="3"/>
  <c r="AO4183" i="3"/>
  <c r="AP4273" i="3"/>
  <c r="AQ4464" i="3"/>
  <c r="AO4189" i="3"/>
  <c r="AP4279" i="3"/>
  <c r="AQ4470" i="3"/>
  <c r="AO4195" i="3"/>
  <c r="AP4285" i="3"/>
  <c r="AQ4476" i="3"/>
  <c r="AO4201" i="3"/>
  <c r="AP4291" i="3"/>
  <c r="AQ4482" i="3"/>
  <c r="AO4207" i="3"/>
  <c r="AP4297" i="3"/>
  <c r="AQ4488" i="3"/>
  <c r="AO4213" i="3"/>
  <c r="AP4303" i="3"/>
  <c r="AQ4494" i="3"/>
  <c r="AO4219" i="3"/>
  <c r="AP4309" i="3"/>
  <c r="AQ4500" i="3"/>
  <c r="AO4225" i="3"/>
  <c r="AP4315" i="3"/>
  <c r="AQ4506" i="3"/>
  <c r="AO4231" i="3"/>
  <c r="AP4321" i="3"/>
  <c r="AQ4512" i="3"/>
  <c r="AO4237" i="3"/>
  <c r="AP4327" i="3"/>
  <c r="AQ4533" i="3"/>
  <c r="AO4258" i="3"/>
  <c r="AP4348" i="3"/>
  <c r="AO4257" i="3"/>
  <c r="BD4536" i="3"/>
  <c r="BB4261" i="3"/>
  <c r="BE4261" i="3" s="1"/>
  <c r="BC4351" i="3"/>
  <c r="BD4549" i="3"/>
  <c r="BB4274" i="3"/>
  <c r="BC4364" i="3"/>
  <c r="BD4579" i="3"/>
  <c r="BB4304" i="3"/>
  <c r="BC4394" i="3"/>
  <c r="AQ4152" i="3"/>
  <c r="BB3791" i="3"/>
  <c r="AQ4158" i="3"/>
  <c r="BB3797" i="3"/>
  <c r="BE3797" i="3" s="1"/>
  <c r="AQ4164" i="3"/>
  <c r="BB3803" i="3"/>
  <c r="AQ4170" i="3"/>
  <c r="BB3809" i="3"/>
  <c r="AQ4176" i="3"/>
  <c r="BB3815" i="3"/>
  <c r="AQ4182" i="3"/>
  <c r="BB3821" i="3"/>
  <c r="BE3821" i="3" s="1"/>
  <c r="AQ4188" i="3"/>
  <c r="BB3827" i="3"/>
  <c r="AQ4194" i="3"/>
  <c r="BB3833" i="3"/>
  <c r="AQ4200" i="3"/>
  <c r="BB3839" i="3"/>
  <c r="AQ4206" i="3"/>
  <c r="BB3845" i="3"/>
  <c r="BE3845" i="3" s="1"/>
  <c r="AQ4212" i="3"/>
  <c r="BB3851" i="3"/>
  <c r="AQ4218" i="3"/>
  <c r="BB3857" i="3"/>
  <c r="AQ4224" i="3"/>
  <c r="BB3863" i="3"/>
  <c r="AQ4230" i="3"/>
  <c r="BB3869" i="3"/>
  <c r="AQ4236" i="3"/>
  <c r="BB3875" i="3"/>
  <c r="AQ4242" i="3"/>
  <c r="BB3881" i="3"/>
  <c r="AQ4248" i="3"/>
  <c r="BB3887" i="3"/>
  <c r="AQ4254" i="3"/>
  <c r="BB3893" i="3"/>
  <c r="BE3893" i="3" s="1"/>
  <c r="AQ4260" i="3"/>
  <c r="BB3899" i="3"/>
  <c r="AQ4266" i="3"/>
  <c r="BB3905" i="3"/>
  <c r="AQ4272" i="3"/>
  <c r="BB3911" i="3"/>
  <c r="AQ4278" i="3"/>
  <c r="BB3917" i="3"/>
  <c r="BE3917" i="3" s="1"/>
  <c r="AQ4284" i="3"/>
  <c r="BB3923" i="3"/>
  <c r="AQ4290" i="3"/>
  <c r="BB3929" i="3"/>
  <c r="AQ4296" i="3"/>
  <c r="BB3935" i="3"/>
  <c r="AQ4302" i="3"/>
  <c r="BB3941" i="3"/>
  <c r="BE3941" i="3" s="1"/>
  <c r="AQ4308" i="3"/>
  <c r="BB3947" i="3"/>
  <c r="AQ4314" i="3"/>
  <c r="BB3953" i="3"/>
  <c r="AQ4320" i="3"/>
  <c r="BB3959" i="3"/>
  <c r="AQ4326" i="3"/>
  <c r="BB3965" i="3"/>
  <c r="BE3965" i="3" s="1"/>
  <c r="AQ4332" i="3"/>
  <c r="BB3971" i="3"/>
  <c r="AQ4338" i="3"/>
  <c r="BB3977" i="3"/>
  <c r="BB3983" i="3"/>
  <c r="BD3984" i="3"/>
  <c r="BB3989" i="3"/>
  <c r="BE3989" i="3" s="1"/>
  <c r="BD3990" i="3"/>
  <c r="BB3995" i="3"/>
  <c r="BD3996" i="3"/>
  <c r="BB4001" i="3"/>
  <c r="BD4002" i="3"/>
  <c r="BB4007" i="3"/>
  <c r="BD4008" i="3"/>
  <c r="BB4013" i="3"/>
  <c r="BE4013" i="3" s="1"/>
  <c r="BD4014" i="3"/>
  <c r="BB4019" i="3"/>
  <c r="BD4020" i="3"/>
  <c r="BB4025" i="3"/>
  <c r="BD4026" i="3"/>
  <c r="BB4031" i="3"/>
  <c r="BD4032" i="3"/>
  <c r="AP4035" i="3"/>
  <c r="BB4037" i="3"/>
  <c r="BE4037" i="3" s="1"/>
  <c r="BD4038" i="3"/>
  <c r="AP4041" i="3"/>
  <c r="BB4043" i="3"/>
  <c r="BD4044" i="3"/>
  <c r="AP4047" i="3"/>
  <c r="BB4049" i="3"/>
  <c r="BD4050" i="3"/>
  <c r="AP4053" i="3"/>
  <c r="BB4055" i="3"/>
  <c r="BD4056" i="3"/>
  <c r="AP4059" i="3"/>
  <c r="BB4061" i="3"/>
  <c r="BE4061" i="3" s="1"/>
  <c r="BD4062" i="3"/>
  <c r="AP4065" i="3"/>
  <c r="BB4067" i="3"/>
  <c r="BD4068" i="3"/>
  <c r="AP4071" i="3"/>
  <c r="BB4073" i="3"/>
  <c r="BD4074" i="3"/>
  <c r="AP4077" i="3"/>
  <c r="BB4079" i="3"/>
  <c r="BD4080" i="3"/>
  <c r="AP4083" i="3"/>
  <c r="BB4085" i="3"/>
  <c r="BE4085" i="3" s="1"/>
  <c r="BD4086" i="3"/>
  <c r="AP4089" i="3"/>
  <c r="BB4091" i="3"/>
  <c r="BD4092" i="3"/>
  <c r="AP4095" i="3"/>
  <c r="BB4097" i="3"/>
  <c r="BD4098" i="3"/>
  <c r="AP4101" i="3"/>
  <c r="BB4103" i="3"/>
  <c r="BD4104" i="3"/>
  <c r="AP4107" i="3"/>
  <c r="BB4109" i="3"/>
  <c r="BD4110" i="3"/>
  <c r="AP4113" i="3"/>
  <c r="BB4115" i="3"/>
  <c r="BD4116" i="3"/>
  <c r="AP4119" i="3"/>
  <c r="BB4121" i="3"/>
  <c r="BD4122" i="3"/>
  <c r="AP4125" i="3"/>
  <c r="BB4127" i="3"/>
  <c r="BD4128" i="3"/>
  <c r="AP4131" i="3"/>
  <c r="BB4133" i="3"/>
  <c r="BE4133" i="3" s="1"/>
  <c r="BD4134" i="3"/>
  <c r="AP4137" i="3"/>
  <c r="BB4139" i="3"/>
  <c r="BD4140" i="3"/>
  <c r="AP4143" i="3"/>
  <c r="BB4145" i="3"/>
  <c r="BD4146" i="3"/>
  <c r="AP4149" i="3"/>
  <c r="AQ4519" i="3"/>
  <c r="AO4259" i="3"/>
  <c r="AQ4180" i="3"/>
  <c r="BC4182" i="3"/>
  <c r="AO4287" i="3"/>
  <c r="BB4288" i="3"/>
  <c r="BC4218" i="3"/>
  <c r="BB4318" i="3"/>
  <c r="BC4154" i="3"/>
  <c r="BD4339" i="3"/>
  <c r="BC4160" i="3"/>
  <c r="BD4345" i="3"/>
  <c r="BC4166" i="3"/>
  <c r="BD4351" i="3"/>
  <c r="BC4172" i="3"/>
  <c r="BD4357" i="3"/>
  <c r="BC4178" i="3"/>
  <c r="BD4363" i="3"/>
  <c r="BC4184" i="3"/>
  <c r="BD4369" i="3"/>
  <c r="BC4190" i="3"/>
  <c r="BD4375" i="3"/>
  <c r="BC4196" i="3"/>
  <c r="BD4381" i="3"/>
  <c r="BC4202" i="3"/>
  <c r="BD4387" i="3"/>
  <c r="BC4208" i="3"/>
  <c r="BD4393" i="3"/>
  <c r="BC4214" i="3"/>
  <c r="BD4399" i="3"/>
  <c r="BC4220" i="3"/>
  <c r="BD4405" i="3"/>
  <c r="BC4226" i="3"/>
  <c r="BD4411" i="3"/>
  <c r="BD4417" i="3"/>
  <c r="BC4232" i="3"/>
  <c r="BD4423" i="3"/>
  <c r="BC4238" i="3"/>
  <c r="BD4429" i="3"/>
  <c r="BC4244" i="3"/>
  <c r="BD4435" i="3"/>
  <c r="BC4250" i="3"/>
  <c r="BD4441" i="3"/>
  <c r="BC4256" i="3"/>
  <c r="BD4447" i="3"/>
  <c r="BC4262" i="3"/>
  <c r="BD4453" i="3"/>
  <c r="BC4268" i="3"/>
  <c r="BD4459" i="3"/>
  <c r="BC4274" i="3"/>
  <c r="BD4465" i="3"/>
  <c r="BC4280" i="3"/>
  <c r="BD4471" i="3"/>
  <c r="BC4286" i="3"/>
  <c r="BD4477" i="3"/>
  <c r="BC4292" i="3"/>
  <c r="BD4483" i="3"/>
  <c r="BC4298" i="3"/>
  <c r="BD4489" i="3"/>
  <c r="BC4304" i="3"/>
  <c r="BD4495" i="3"/>
  <c r="BC4310" i="3"/>
  <c r="BD4501" i="3"/>
  <c r="BC4316" i="3"/>
  <c r="BD4507" i="3"/>
  <c r="BB4232" i="3"/>
  <c r="BC4322" i="3"/>
  <c r="BD4513" i="3"/>
  <c r="BB4238" i="3"/>
  <c r="BC4328" i="3"/>
  <c r="AQ4563" i="3"/>
  <c r="AO4288" i="3"/>
  <c r="AP4378" i="3"/>
  <c r="BD4566" i="3"/>
  <c r="BB4291" i="3"/>
  <c r="BC4381" i="3"/>
  <c r="BC4412" i="3"/>
  <c r="BD4597" i="3"/>
  <c r="BB4322" i="3"/>
  <c r="BC3918" i="3"/>
  <c r="BC3924" i="3"/>
  <c r="BC3930" i="3"/>
  <c r="BC3936" i="3"/>
  <c r="BC3942" i="3"/>
  <c r="AO3945" i="3"/>
  <c r="BC3948" i="3"/>
  <c r="AO3951" i="3"/>
  <c r="BC3954" i="3"/>
  <c r="AO3957" i="3"/>
  <c r="BC3960" i="3"/>
  <c r="AO3963" i="3"/>
  <c r="BC3966" i="3"/>
  <c r="AO3969" i="3"/>
  <c r="BC3972" i="3"/>
  <c r="AO3975" i="3"/>
  <c r="BC3978" i="3"/>
  <c r="AO3981" i="3"/>
  <c r="BC3984" i="3"/>
  <c r="AO3987" i="3"/>
  <c r="AQ3988" i="3"/>
  <c r="BC3990" i="3"/>
  <c r="AO3993" i="3"/>
  <c r="AQ3994" i="3"/>
  <c r="BC3996" i="3"/>
  <c r="AO3999" i="3"/>
  <c r="AQ4000" i="3"/>
  <c r="BC4002" i="3"/>
  <c r="AO4005" i="3"/>
  <c r="AQ4006" i="3"/>
  <c r="BC4008" i="3"/>
  <c r="AO4011" i="3"/>
  <c r="AQ4012" i="3"/>
  <c r="BC4014" i="3"/>
  <c r="AO4017" i="3"/>
  <c r="AQ4018" i="3"/>
  <c r="BC4020" i="3"/>
  <c r="AO4023" i="3"/>
  <c r="AQ4024" i="3"/>
  <c r="BC4026" i="3"/>
  <c r="AO4029" i="3"/>
  <c r="AQ4030" i="3"/>
  <c r="BC4032" i="3"/>
  <c r="AO4035" i="3"/>
  <c r="AQ4036" i="3"/>
  <c r="BC4038" i="3"/>
  <c r="AO4041" i="3"/>
  <c r="AQ4042" i="3"/>
  <c r="BC4044" i="3"/>
  <c r="AO4047" i="3"/>
  <c r="AQ4048" i="3"/>
  <c r="BC4050" i="3"/>
  <c r="AO4053" i="3"/>
  <c r="AQ4054" i="3"/>
  <c r="BC4056" i="3"/>
  <c r="AO4059" i="3"/>
  <c r="AQ4060" i="3"/>
  <c r="BC4062" i="3"/>
  <c r="AQ4066" i="3"/>
  <c r="BC4068" i="3"/>
  <c r="AQ4072" i="3"/>
  <c r="BC4074" i="3"/>
  <c r="AQ4078" i="3"/>
  <c r="BC4080" i="3"/>
  <c r="AQ4084" i="3"/>
  <c r="BC4086" i="3"/>
  <c r="AQ4090" i="3"/>
  <c r="BC4092" i="3"/>
  <c r="AQ4096" i="3"/>
  <c r="BC4098" i="3"/>
  <c r="AQ4102" i="3"/>
  <c r="BC4104" i="3"/>
  <c r="AQ4108" i="3"/>
  <c r="BC4110" i="3"/>
  <c r="AQ4114" i="3"/>
  <c r="BC4116" i="3"/>
  <c r="AQ4120" i="3"/>
  <c r="BC4122" i="3"/>
  <c r="AQ4126" i="3"/>
  <c r="BC4128" i="3"/>
  <c r="AQ4132" i="3"/>
  <c r="BC4134" i="3"/>
  <c r="AQ4138" i="3"/>
  <c r="BC4140" i="3"/>
  <c r="AQ4144" i="3"/>
  <c r="BC4146" i="3"/>
  <c r="BC4152" i="3"/>
  <c r="AP4153" i="3"/>
  <c r="BB4154" i="3"/>
  <c r="AQ4167" i="3"/>
  <c r="BC4169" i="3"/>
  <c r="AP4182" i="3"/>
  <c r="AP4218" i="3"/>
  <c r="AQ4339" i="3"/>
  <c r="AP4154" i="3"/>
  <c r="AQ4345" i="3"/>
  <c r="AP4160" i="3"/>
  <c r="AQ4351" i="3"/>
  <c r="AP4166" i="3"/>
  <c r="AQ4357" i="3"/>
  <c r="AP4172" i="3"/>
  <c r="AQ4363" i="3"/>
  <c r="AP4178" i="3"/>
  <c r="AQ4369" i="3"/>
  <c r="AP4184" i="3"/>
  <c r="AQ4375" i="3"/>
  <c r="AP4190" i="3"/>
  <c r="AQ4381" i="3"/>
  <c r="AP4196" i="3"/>
  <c r="AQ4387" i="3"/>
  <c r="AP4202" i="3"/>
  <c r="AQ4393" i="3"/>
  <c r="AP4208" i="3"/>
  <c r="AQ4399" i="3"/>
  <c r="AP4214" i="3"/>
  <c r="AQ4405" i="3"/>
  <c r="AP4220" i="3"/>
  <c r="AQ4411" i="3"/>
  <c r="AP4226" i="3"/>
  <c r="AQ4417" i="3"/>
  <c r="AP4232" i="3"/>
  <c r="AQ4423" i="3"/>
  <c r="AP4238" i="3"/>
  <c r="AQ4429" i="3"/>
  <c r="AP4244" i="3"/>
  <c r="AQ4435" i="3"/>
  <c r="AP4250" i="3"/>
  <c r="AQ4441" i="3"/>
  <c r="AP4256" i="3"/>
  <c r="AQ4447" i="3"/>
  <c r="AP4262" i="3"/>
  <c r="AQ4453" i="3"/>
  <c r="AP4268" i="3"/>
  <c r="AQ4459" i="3"/>
  <c r="AP4274" i="3"/>
  <c r="AQ4465" i="3"/>
  <c r="AP4280" i="3"/>
  <c r="AQ4471" i="3"/>
  <c r="AP4286" i="3"/>
  <c r="AQ4477" i="3"/>
  <c r="AP4292" i="3"/>
  <c r="AQ4483" i="3"/>
  <c r="AO4208" i="3"/>
  <c r="AP4298" i="3"/>
  <c r="AQ4489" i="3"/>
  <c r="AO4214" i="3"/>
  <c r="AP4304" i="3"/>
  <c r="AQ4495" i="3"/>
  <c r="AO4220" i="3"/>
  <c r="AR4220" i="3" s="1"/>
  <c r="AP4310" i="3"/>
  <c r="AQ4501" i="3"/>
  <c r="AO4226" i="3"/>
  <c r="AP4316" i="3"/>
  <c r="AQ4507" i="3"/>
  <c r="AO4232" i="3"/>
  <c r="AP4322" i="3"/>
  <c r="AQ4513" i="3"/>
  <c r="AO4238" i="3"/>
  <c r="AP4328" i="3"/>
  <c r="AQ4516" i="3"/>
  <c r="AO4241" i="3"/>
  <c r="AP4331" i="3"/>
  <c r="AQ4521" i="3"/>
  <c r="AO4246" i="3"/>
  <c r="AP4336" i="3"/>
  <c r="AO4245" i="3"/>
  <c r="BD4524" i="3"/>
  <c r="BB4249" i="3"/>
  <c r="BC4339" i="3"/>
  <c r="BD4537" i="3"/>
  <c r="BB4262" i="3"/>
  <c r="BC4352" i="3"/>
  <c r="AQ4153" i="3"/>
  <c r="AQ4159" i="3"/>
  <c r="AQ4165" i="3"/>
  <c r="AQ4171" i="3"/>
  <c r="AQ4177" i="3"/>
  <c r="AQ4183" i="3"/>
  <c r="AQ4189" i="3"/>
  <c r="AQ4195" i="3"/>
  <c r="AQ4201" i="3"/>
  <c r="AQ4207" i="3"/>
  <c r="AQ4213" i="3"/>
  <c r="AQ4219" i="3"/>
  <c r="AQ4225" i="3"/>
  <c r="AQ4231" i="3"/>
  <c r="AQ4237" i="3"/>
  <c r="BB3876" i="3"/>
  <c r="AQ4243" i="3"/>
  <c r="BB3882" i="3"/>
  <c r="AQ4249" i="3"/>
  <c r="BB3888" i="3"/>
  <c r="AQ4255" i="3"/>
  <c r="BB3894" i="3"/>
  <c r="AQ4261" i="3"/>
  <c r="BB3900" i="3"/>
  <c r="AQ4267" i="3"/>
  <c r="BB3906" i="3"/>
  <c r="AQ4273" i="3"/>
  <c r="BB3912" i="3"/>
  <c r="AQ4279" i="3"/>
  <c r="BB3918" i="3"/>
  <c r="AQ4285" i="3"/>
  <c r="BB3924" i="3"/>
  <c r="AQ4291" i="3"/>
  <c r="BB3930" i="3"/>
  <c r="AQ4297" i="3"/>
  <c r="BB3936" i="3"/>
  <c r="AQ4303" i="3"/>
  <c r="BB3942" i="3"/>
  <c r="AQ4309" i="3"/>
  <c r="BB3948" i="3"/>
  <c r="AQ4315" i="3"/>
  <c r="AP3952" i="3"/>
  <c r="BB3954" i="3"/>
  <c r="AQ4321" i="3"/>
  <c r="AP3958" i="3"/>
  <c r="BB3960" i="3"/>
  <c r="AQ4327" i="3"/>
  <c r="AP3964" i="3"/>
  <c r="BB3966" i="3"/>
  <c r="AQ4333" i="3"/>
  <c r="AP3970" i="3"/>
  <c r="BB3972" i="3"/>
  <c r="AP3976" i="3"/>
  <c r="BB3978" i="3"/>
  <c r="AP3982" i="3"/>
  <c r="BB3984" i="3"/>
  <c r="AP3988" i="3"/>
  <c r="BB3990" i="3"/>
  <c r="AP3994" i="3"/>
  <c r="BB3996" i="3"/>
  <c r="AP4000" i="3"/>
  <c r="BB4002" i="3"/>
  <c r="AP4006" i="3"/>
  <c r="BB4008" i="3"/>
  <c r="AP4012" i="3"/>
  <c r="BB4014" i="3"/>
  <c r="AP4018" i="3"/>
  <c r="BB4020" i="3"/>
  <c r="AP4024" i="3"/>
  <c r="BB4026" i="3"/>
  <c r="AP4030" i="3"/>
  <c r="BB4032" i="3"/>
  <c r="AP4036" i="3"/>
  <c r="BB4038" i="3"/>
  <c r="AP4042" i="3"/>
  <c r="BB4044" i="3"/>
  <c r="AP4048" i="3"/>
  <c r="BB4050" i="3"/>
  <c r="AP4054" i="3"/>
  <c r="BB4056" i="3"/>
  <c r="AP4060" i="3"/>
  <c r="BB4062" i="3"/>
  <c r="AP4066" i="3"/>
  <c r="BB4068" i="3"/>
  <c r="AP4072" i="3"/>
  <c r="BB4074" i="3"/>
  <c r="AP4078" i="3"/>
  <c r="BB4080" i="3"/>
  <c r="AP4084" i="3"/>
  <c r="BB4086" i="3"/>
  <c r="AP4090" i="3"/>
  <c r="BB4092" i="3"/>
  <c r="AP4096" i="3"/>
  <c r="BB4098" i="3"/>
  <c r="AP4102" i="3"/>
  <c r="BB4104" i="3"/>
  <c r="AP4108" i="3"/>
  <c r="BB4110" i="3"/>
  <c r="AP4114" i="3"/>
  <c r="BB4116" i="3"/>
  <c r="AP4120" i="3"/>
  <c r="BB4122" i="3"/>
  <c r="AP4126" i="3"/>
  <c r="BB4128" i="3"/>
  <c r="AP4132" i="3"/>
  <c r="BB4134" i="3"/>
  <c r="AP4138" i="3"/>
  <c r="BB4140" i="3"/>
  <c r="AP4144" i="3"/>
  <c r="BB4146" i="3"/>
  <c r="AO4154" i="3"/>
  <c r="AO4247" i="3"/>
  <c r="AQ4168" i="3"/>
  <c r="BC4170" i="3"/>
  <c r="BB4184" i="3"/>
  <c r="AO4275" i="3"/>
  <c r="AQ4197" i="3"/>
  <c r="BC4199" i="3"/>
  <c r="BD4209" i="3"/>
  <c r="BB4214" i="3"/>
  <c r="AQ4228" i="3"/>
  <c r="BC4155" i="3"/>
  <c r="BD4340" i="3"/>
  <c r="BC4161" i="3"/>
  <c r="BD4346" i="3"/>
  <c r="BC4167" i="3"/>
  <c r="BD4352" i="3"/>
  <c r="BC4173" i="3"/>
  <c r="BD4358" i="3"/>
  <c r="BC4179" i="3"/>
  <c r="BD4364" i="3"/>
  <c r="BC4185" i="3"/>
  <c r="BD4370" i="3"/>
  <c r="BC4191" i="3"/>
  <c r="BD4376" i="3"/>
  <c r="BC4197" i="3"/>
  <c r="BD4382" i="3"/>
  <c r="BC4203" i="3"/>
  <c r="BD4388" i="3"/>
  <c r="BC4209" i="3"/>
  <c r="BD4394" i="3"/>
  <c r="BC4215" i="3"/>
  <c r="BD4400" i="3"/>
  <c r="BC4221" i="3"/>
  <c r="BD4406" i="3"/>
  <c r="BC4227" i="3"/>
  <c r="BD4412" i="3"/>
  <c r="BC4233" i="3"/>
  <c r="BD4418" i="3"/>
  <c r="BD4424" i="3"/>
  <c r="BC4239" i="3"/>
  <c r="BD4430" i="3"/>
  <c r="BB4155" i="3"/>
  <c r="BC4245" i="3"/>
  <c r="BD4436" i="3"/>
  <c r="BB4161" i="3"/>
  <c r="BC4251" i="3"/>
  <c r="BD4442" i="3"/>
  <c r="BB4167" i="3"/>
  <c r="BC4257" i="3"/>
  <c r="BD4448" i="3"/>
  <c r="BB4173" i="3"/>
  <c r="BC4263" i="3"/>
  <c r="BD4454" i="3"/>
  <c r="BB4179" i="3"/>
  <c r="BC4269" i="3"/>
  <c r="BD4460" i="3"/>
  <c r="BB4185" i="3"/>
  <c r="BC4275" i="3"/>
  <c r="BD4466" i="3"/>
  <c r="BB4191" i="3"/>
  <c r="BC4281" i="3"/>
  <c r="BD4472" i="3"/>
  <c r="BB4197" i="3"/>
  <c r="BC4287" i="3"/>
  <c r="BD4478" i="3"/>
  <c r="BB4203" i="3"/>
  <c r="BC4293" i="3"/>
  <c r="BD4484" i="3"/>
  <c r="BB4209" i="3"/>
  <c r="BC4299" i="3"/>
  <c r="BD4490" i="3"/>
  <c r="BB4215" i="3"/>
  <c r="BC4305" i="3"/>
  <c r="BD4496" i="3"/>
  <c r="BB4221" i="3"/>
  <c r="BE4221" i="3" s="1"/>
  <c r="BC4311" i="3"/>
  <c r="BD4502" i="3"/>
  <c r="BB4227" i="3"/>
  <c r="BC4317" i="3"/>
  <c r="BD4508" i="3"/>
  <c r="BB4233" i="3"/>
  <c r="BC4323" i="3"/>
  <c r="AQ4551" i="3"/>
  <c r="AO4276" i="3"/>
  <c r="AR4276" i="3" s="1"/>
  <c r="AP4366" i="3"/>
  <c r="BD4554" i="3"/>
  <c r="BB4279" i="3"/>
  <c r="BC4369" i="3"/>
  <c r="BD4567" i="3"/>
  <c r="BB4292" i="3"/>
  <c r="BC4382" i="3"/>
  <c r="BD4585" i="3"/>
  <c r="BB4310" i="3"/>
  <c r="BC4400" i="3"/>
  <c r="BD4160" i="3"/>
  <c r="BD4166" i="3"/>
  <c r="BD4172" i="3"/>
  <c r="BD4178" i="3"/>
  <c r="BD4184" i="3"/>
  <c r="BD4190" i="3"/>
  <c r="BD4196" i="3"/>
  <c r="BD4202" i="3"/>
  <c r="BD4208" i="3"/>
  <c r="BD4214" i="3"/>
  <c r="BD4220" i="3"/>
  <c r="BD4226" i="3"/>
  <c r="BD4232" i="3"/>
  <c r="BD4238" i="3"/>
  <c r="BD4244" i="3"/>
  <c r="AO3880" i="3"/>
  <c r="BD4250" i="3"/>
  <c r="BD4256" i="3"/>
  <c r="BD4262" i="3"/>
  <c r="BD4268" i="3"/>
  <c r="BD4274" i="3"/>
  <c r="AO3910" i="3"/>
  <c r="BD4280" i="3"/>
  <c r="BD4286" i="3"/>
  <c r="BD4292" i="3"/>
  <c r="BD4298" i="3"/>
  <c r="AO3934" i="3"/>
  <c r="BD4304" i="3"/>
  <c r="AO3940" i="3"/>
  <c r="AR3940" i="3" s="1"/>
  <c r="BD4310" i="3"/>
  <c r="AO3946" i="3"/>
  <c r="BD4316" i="3"/>
  <c r="AO3952" i="3"/>
  <c r="BD4322" i="3"/>
  <c r="AO3958" i="3"/>
  <c r="BD4328" i="3"/>
  <c r="AO3964" i="3"/>
  <c r="BC3967" i="3"/>
  <c r="BD4334" i="3"/>
  <c r="AO3970" i="3"/>
  <c r="BC3973" i="3"/>
  <c r="AO3976" i="3"/>
  <c r="BC3979" i="3"/>
  <c r="AO3982" i="3"/>
  <c r="BC3985" i="3"/>
  <c r="AO3988" i="3"/>
  <c r="BC3991" i="3"/>
  <c r="AO3994" i="3"/>
  <c r="BC3997" i="3"/>
  <c r="AO4000" i="3"/>
  <c r="BC4003" i="3"/>
  <c r="AO4006" i="3"/>
  <c r="BC4009" i="3"/>
  <c r="AO4012" i="3"/>
  <c r="BC4015" i="3"/>
  <c r="AO4018" i="3"/>
  <c r="BC4021" i="3"/>
  <c r="AO4024" i="3"/>
  <c r="BC4027" i="3"/>
  <c r="AO4030" i="3"/>
  <c r="BC4033" i="3"/>
  <c r="AO4036" i="3"/>
  <c r="BC4039" i="3"/>
  <c r="AO4042" i="3"/>
  <c r="BC4045" i="3"/>
  <c r="AO4048" i="3"/>
  <c r="BC4051" i="3"/>
  <c r="AO4054" i="3"/>
  <c r="BC4057" i="3"/>
  <c r="AO4060" i="3"/>
  <c r="BC4063" i="3"/>
  <c r="AO4066" i="3"/>
  <c r="BC4069" i="3"/>
  <c r="AO4072" i="3"/>
  <c r="BC4075" i="3"/>
  <c r="AO4078" i="3"/>
  <c r="BC4081" i="3"/>
  <c r="AO4084" i="3"/>
  <c r="BC4087" i="3"/>
  <c r="AO4090" i="3"/>
  <c r="BC4093" i="3"/>
  <c r="AO4096" i="3"/>
  <c r="BC4099" i="3"/>
  <c r="AO4102" i="3"/>
  <c r="BC4105" i="3"/>
  <c r="AO4108" i="3"/>
  <c r="BC4111" i="3"/>
  <c r="AO4114" i="3"/>
  <c r="BC4117" i="3"/>
  <c r="AO4120" i="3"/>
  <c r="BC4123" i="3"/>
  <c r="AO4126" i="3"/>
  <c r="BC4129" i="3"/>
  <c r="AO4132" i="3"/>
  <c r="BC4135" i="3"/>
  <c r="AO4138" i="3"/>
  <c r="BC4141" i="3"/>
  <c r="AO4144" i="3"/>
  <c r="BC4147" i="3"/>
  <c r="BC4151" i="3"/>
  <c r="AP4152" i="3"/>
  <c r="BC4157" i="3"/>
  <c r="AP4170" i="3"/>
  <c r="AQ4537" i="3"/>
  <c r="AO4184" i="3"/>
  <c r="AO4277" i="3"/>
  <c r="AQ4198" i="3"/>
  <c r="BC4200" i="3"/>
  <c r="BB4300" i="3"/>
  <c r="BC4224" i="3"/>
  <c r="AO4239" i="3"/>
  <c r="AQ4340" i="3"/>
  <c r="AP4155" i="3"/>
  <c r="AQ4346" i="3"/>
  <c r="AP4161" i="3"/>
  <c r="AQ4352" i="3"/>
  <c r="AP4167" i="3"/>
  <c r="AQ4358" i="3"/>
  <c r="AP4173" i="3"/>
  <c r="AQ4364" i="3"/>
  <c r="AP4179" i="3"/>
  <c r="AQ4370" i="3"/>
  <c r="AP4185" i="3"/>
  <c r="AQ4376" i="3"/>
  <c r="AP4191" i="3"/>
  <c r="AQ4382" i="3"/>
  <c r="AP4197" i="3"/>
  <c r="AQ4388" i="3"/>
  <c r="AP4203" i="3"/>
  <c r="AQ4394" i="3"/>
  <c r="AP4209" i="3"/>
  <c r="AQ4400" i="3"/>
  <c r="AP4215" i="3"/>
  <c r="AQ4406" i="3"/>
  <c r="AP4221" i="3"/>
  <c r="AQ4412" i="3"/>
  <c r="AP4227" i="3"/>
  <c r="AQ4418" i="3"/>
  <c r="AP4233" i="3"/>
  <c r="AQ4424" i="3"/>
  <c r="AP4239" i="3"/>
  <c r="AQ4430" i="3"/>
  <c r="AP4245" i="3"/>
  <c r="AQ4436" i="3"/>
  <c r="AP4251" i="3"/>
  <c r="AQ4442" i="3"/>
  <c r="AP4257" i="3"/>
  <c r="AQ4448" i="3"/>
  <c r="AP4263" i="3"/>
  <c r="AQ4454" i="3"/>
  <c r="AP4269" i="3"/>
  <c r="AQ4460" i="3"/>
  <c r="AP4275" i="3"/>
  <c r="AQ4466" i="3"/>
  <c r="AP4281" i="3"/>
  <c r="AQ4472" i="3"/>
  <c r="AP4287" i="3"/>
  <c r="AQ4478" i="3"/>
  <c r="AP4293" i="3"/>
  <c r="AQ4484" i="3"/>
  <c r="AP4299" i="3"/>
  <c r="AQ4490" i="3"/>
  <c r="AP4305" i="3"/>
  <c r="AQ4496" i="3"/>
  <c r="AP4311" i="3"/>
  <c r="AQ4502" i="3"/>
  <c r="AP4317" i="3"/>
  <c r="AQ4508" i="3"/>
  <c r="AP4323" i="3"/>
  <c r="AQ4515" i="3"/>
  <c r="AO4240" i="3"/>
  <c r="AP4330" i="3"/>
  <c r="BD4525" i="3"/>
  <c r="BB4250" i="3"/>
  <c r="BC4340" i="3"/>
  <c r="AQ4575" i="3"/>
  <c r="AO4300" i="3"/>
  <c r="AR4300" i="3" s="1"/>
  <c r="AP4390" i="3"/>
  <c r="AP3881" i="3"/>
  <c r="AP3887" i="3"/>
  <c r="AP3893" i="3"/>
  <c r="AP3899" i="3"/>
  <c r="AP3905" i="3"/>
  <c r="AP3911" i="3"/>
  <c r="AP3917" i="3"/>
  <c r="AP3923" i="3"/>
  <c r="AP3929" i="3"/>
  <c r="AP3935" i="3"/>
  <c r="BB3937" i="3"/>
  <c r="AP3941" i="3"/>
  <c r="BB3943" i="3"/>
  <c r="AP3947" i="3"/>
  <c r="BB3949" i="3"/>
  <c r="BE3949" i="3" s="1"/>
  <c r="AP3953" i="3"/>
  <c r="BB3955" i="3"/>
  <c r="AP3959" i="3"/>
  <c r="BB3961" i="3"/>
  <c r="AP3965" i="3"/>
  <c r="BB3967" i="3"/>
  <c r="AP3971" i="3"/>
  <c r="BB3973" i="3"/>
  <c r="BE3973" i="3" s="1"/>
  <c r="AP3977" i="3"/>
  <c r="BB3979" i="3"/>
  <c r="AP3983" i="3"/>
  <c r="BB3985" i="3"/>
  <c r="AP3989" i="3"/>
  <c r="BB3991" i="3"/>
  <c r="AP3995" i="3"/>
  <c r="BB3997" i="3"/>
  <c r="BE3997" i="3" s="1"/>
  <c r="AP4001" i="3"/>
  <c r="BB4003" i="3"/>
  <c r="AP4007" i="3"/>
  <c r="BB4009" i="3"/>
  <c r="AP4013" i="3"/>
  <c r="BB4015" i="3"/>
  <c r="AP4019" i="3"/>
  <c r="BB4021" i="3"/>
  <c r="AP4025" i="3"/>
  <c r="BB4027" i="3"/>
  <c r="AP4031" i="3"/>
  <c r="BB4033" i="3"/>
  <c r="AP4037" i="3"/>
  <c r="BB4039" i="3"/>
  <c r="AP4043" i="3"/>
  <c r="BB4045" i="3"/>
  <c r="BE4045" i="3" s="1"/>
  <c r="AP4049" i="3"/>
  <c r="BB4051" i="3"/>
  <c r="AP4055" i="3"/>
  <c r="BB4057" i="3"/>
  <c r="AP4061" i="3"/>
  <c r="BB4063" i="3"/>
  <c r="AP4067" i="3"/>
  <c r="BB4069" i="3"/>
  <c r="AP4073" i="3"/>
  <c r="BB4075" i="3"/>
  <c r="AP4079" i="3"/>
  <c r="BB4081" i="3"/>
  <c r="AP4085" i="3"/>
  <c r="BB4087" i="3"/>
  <c r="AP4091" i="3"/>
  <c r="BB4093" i="3"/>
  <c r="AP4097" i="3"/>
  <c r="BB4099" i="3"/>
  <c r="AP4103" i="3"/>
  <c r="BB4105" i="3"/>
  <c r="AP4109" i="3"/>
  <c r="BB4111" i="3"/>
  <c r="AP4115" i="3"/>
  <c r="BB4117" i="3"/>
  <c r="AP4121" i="3"/>
  <c r="BB4123" i="3"/>
  <c r="AP4127" i="3"/>
  <c r="BB4129" i="3"/>
  <c r="AP4133" i="3"/>
  <c r="BB4135" i="3"/>
  <c r="AP4139" i="3"/>
  <c r="BB4141" i="3"/>
  <c r="BE4141" i="3" s="1"/>
  <c r="AP4145" i="3"/>
  <c r="BB4147" i="3"/>
  <c r="AO4155" i="3"/>
  <c r="AQ4156" i="3"/>
  <c r="BC4158" i="3"/>
  <c r="BB4172" i="3"/>
  <c r="BC4187" i="3"/>
  <c r="AP4200" i="3"/>
  <c r="AO4305" i="3"/>
  <c r="AP4224" i="3"/>
  <c r="BC4236" i="3"/>
  <c r="BC4150" i="3"/>
  <c r="BD4335" i="3"/>
  <c r="BC4156" i="3"/>
  <c r="BD4341" i="3"/>
  <c r="BC4162" i="3"/>
  <c r="BD4347" i="3"/>
  <c r="BC4168" i="3"/>
  <c r="BD4353" i="3"/>
  <c r="BC4174" i="3"/>
  <c r="BD4359" i="3"/>
  <c r="BC4180" i="3"/>
  <c r="BD4365" i="3"/>
  <c r="BC4186" i="3"/>
  <c r="BD4371" i="3"/>
  <c r="BC4192" i="3"/>
  <c r="BD4377" i="3"/>
  <c r="BC4198" i="3"/>
  <c r="BD4383" i="3"/>
  <c r="BC4204" i="3"/>
  <c r="BD4389" i="3"/>
  <c r="BC4210" i="3"/>
  <c r="BD4395" i="3"/>
  <c r="BC4216" i="3"/>
  <c r="BD4401" i="3"/>
  <c r="BC4222" i="3"/>
  <c r="BD4407" i="3"/>
  <c r="BC4228" i="3"/>
  <c r="BD4413" i="3"/>
  <c r="BC4234" i="3"/>
  <c r="BD4419" i="3"/>
  <c r="BD4425" i="3"/>
  <c r="BC4240" i="3"/>
  <c r="BB4150" i="3"/>
  <c r="BD4431" i="3"/>
  <c r="BC4246" i="3"/>
  <c r="BB4156" i="3"/>
  <c r="BD4437" i="3"/>
  <c r="BC4252" i="3"/>
  <c r="BB4162" i="3"/>
  <c r="BD4443" i="3"/>
  <c r="BC4258" i="3"/>
  <c r="BB4168" i="3"/>
  <c r="BD4449" i="3"/>
  <c r="BC4264" i="3"/>
  <c r="BB4174" i="3"/>
  <c r="BD4455" i="3"/>
  <c r="BC4270" i="3"/>
  <c r="BB4180" i="3"/>
  <c r="BD4461" i="3"/>
  <c r="BC4276" i="3"/>
  <c r="BB4186" i="3"/>
  <c r="BD4467" i="3"/>
  <c r="BC4282" i="3"/>
  <c r="BB4192" i="3"/>
  <c r="BD4473" i="3"/>
  <c r="BC4288" i="3"/>
  <c r="BB4198" i="3"/>
  <c r="BD4479" i="3"/>
  <c r="BC4294" i="3"/>
  <c r="BB4204" i="3"/>
  <c r="BD4485" i="3"/>
  <c r="BC4300" i="3"/>
  <c r="BB4210" i="3"/>
  <c r="BD4491" i="3"/>
  <c r="BC4306" i="3"/>
  <c r="BB4216" i="3"/>
  <c r="BD4497" i="3"/>
  <c r="BC4312" i="3"/>
  <c r="BB4222" i="3"/>
  <c r="BD4503" i="3"/>
  <c r="BC4318" i="3"/>
  <c r="BB4228" i="3"/>
  <c r="BD4509" i="3"/>
  <c r="BC4324" i="3"/>
  <c r="BB4234" i="3"/>
  <c r="BD4514" i="3"/>
  <c r="BB4239" i="3"/>
  <c r="BC4329" i="3"/>
  <c r="AQ4539" i="3"/>
  <c r="AO4264" i="3"/>
  <c r="AP4354" i="3"/>
  <c r="BD4542" i="3"/>
  <c r="BB4267" i="3"/>
  <c r="BC4357" i="3"/>
  <c r="BD4555" i="3"/>
  <c r="BB4280" i="3"/>
  <c r="BC4370" i="3"/>
  <c r="BD4233" i="3"/>
  <c r="BD4239" i="3"/>
  <c r="BD4245" i="3"/>
  <c r="BD4251" i="3"/>
  <c r="BD4257" i="3"/>
  <c r="BD4263" i="3"/>
  <c r="BD4269" i="3"/>
  <c r="BD4275" i="3"/>
  <c r="AO3911" i="3"/>
  <c r="BD4281" i="3"/>
  <c r="BD4287" i="3"/>
  <c r="BD4293" i="3"/>
  <c r="BD4299" i="3"/>
  <c r="AO3935" i="3"/>
  <c r="BD4305" i="3"/>
  <c r="BD4311" i="3"/>
  <c r="BD4317" i="3"/>
  <c r="BD4323" i="3"/>
  <c r="BD4329" i="3"/>
  <c r="AO3971" i="3"/>
  <c r="AO3977" i="3"/>
  <c r="AO3983" i="3"/>
  <c r="AO3989" i="3"/>
  <c r="AO3995" i="3"/>
  <c r="AO4001" i="3"/>
  <c r="AO4007" i="3"/>
  <c r="AO4013" i="3"/>
  <c r="AO4019" i="3"/>
  <c r="AO4025" i="3"/>
  <c r="AO4031" i="3"/>
  <c r="AO4037" i="3"/>
  <c r="AO4043" i="3"/>
  <c r="AO4049" i="3"/>
  <c r="AO4055" i="3"/>
  <c r="AO4061" i="3"/>
  <c r="AO4067" i="3"/>
  <c r="AO4073" i="3"/>
  <c r="AO4079" i="3"/>
  <c r="AO4085" i="3"/>
  <c r="BC4088" i="3"/>
  <c r="AO4091" i="3"/>
  <c r="BC4094" i="3"/>
  <c r="AO4097" i="3"/>
  <c r="BC4100" i="3"/>
  <c r="AO4103" i="3"/>
  <c r="BC4106" i="3"/>
  <c r="AO4109" i="3"/>
  <c r="BC4112" i="3"/>
  <c r="AO4115" i="3"/>
  <c r="BC4118" i="3"/>
  <c r="AO4121" i="3"/>
  <c r="BC4124" i="3"/>
  <c r="AO4127" i="3"/>
  <c r="BC4130" i="3"/>
  <c r="AO4133" i="3"/>
  <c r="BC4136" i="3"/>
  <c r="AO4139" i="3"/>
  <c r="BC4142" i="3"/>
  <c r="AO4145" i="3"/>
  <c r="BC4148" i="3"/>
  <c r="AP4158" i="3"/>
  <c r="AO4172" i="3"/>
  <c r="AR4172" i="3" s="1"/>
  <c r="AO4265" i="3"/>
  <c r="AO4185" i="3"/>
  <c r="BC4188" i="3"/>
  <c r="BB4202" i="3"/>
  <c r="AO4293" i="3"/>
  <c r="BB4294" i="3"/>
  <c r="BB4220" i="3"/>
  <c r="AQ4607" i="3"/>
  <c r="AP4422" i="3"/>
  <c r="AQ4613" i="3"/>
  <c r="AP4428" i="3"/>
  <c r="AQ4619" i="3"/>
  <c r="AP4434" i="3"/>
  <c r="AQ4625" i="3"/>
  <c r="AP4440" i="3"/>
  <c r="AQ4631" i="3"/>
  <c r="AP4446" i="3"/>
  <c r="AQ4637" i="3"/>
  <c r="AP4452" i="3"/>
  <c r="AQ4643" i="3"/>
  <c r="AP4458" i="3"/>
  <c r="AQ4649" i="3"/>
  <c r="AP4464" i="3"/>
  <c r="AQ4655" i="3"/>
  <c r="AP4470" i="3"/>
  <c r="AQ4661" i="3"/>
  <c r="AP4476" i="3"/>
  <c r="AQ4667" i="3"/>
  <c r="AP4482" i="3"/>
  <c r="AQ4673" i="3"/>
  <c r="AP4488" i="3"/>
  <c r="AQ4679" i="3"/>
  <c r="AP4494" i="3"/>
  <c r="AQ4685" i="3"/>
  <c r="AP4500" i="3"/>
  <c r="AQ4691" i="3"/>
  <c r="AP4506" i="3"/>
  <c r="AQ4697" i="3"/>
  <c r="AP4512" i="3"/>
  <c r="AQ4703" i="3"/>
  <c r="AP4518" i="3"/>
  <c r="AQ4709" i="3"/>
  <c r="AP4524" i="3"/>
  <c r="AQ4715" i="3"/>
  <c r="AP4530" i="3"/>
  <c r="AQ4721" i="3"/>
  <c r="AP4536" i="3"/>
  <c r="AQ4727" i="3"/>
  <c r="AP4542" i="3"/>
  <c r="AQ4733" i="3"/>
  <c r="AP4548" i="3"/>
  <c r="AQ4739" i="3"/>
  <c r="AP4554" i="3"/>
  <c r="AQ4745" i="3"/>
  <c r="AP4560" i="3"/>
  <c r="AQ4751" i="3"/>
  <c r="AP4566" i="3"/>
  <c r="AQ4757" i="3"/>
  <c r="AP4572" i="3"/>
  <c r="AQ4763" i="3"/>
  <c r="AP4578" i="3"/>
  <c r="AQ4769" i="3"/>
  <c r="AP4584" i="3"/>
  <c r="AQ4775" i="3"/>
  <c r="AP4590" i="3"/>
  <c r="BC4592" i="3"/>
  <c r="BD4777" i="3"/>
  <c r="BB4502" i="3"/>
  <c r="AQ4517" i="3"/>
  <c r="AQ4523" i="3"/>
  <c r="AQ4529" i="3"/>
  <c r="AQ4535" i="3"/>
  <c r="AQ4541" i="3"/>
  <c r="AQ4547" i="3"/>
  <c r="AQ4553" i="3"/>
  <c r="AQ4559" i="3"/>
  <c r="AQ4565" i="3"/>
  <c r="AQ4571" i="3"/>
  <c r="AQ4577" i="3"/>
  <c r="AQ4583" i="3"/>
  <c r="AQ4589" i="3"/>
  <c r="AQ4595" i="3"/>
  <c r="AQ4601" i="3"/>
  <c r="BB4240" i="3"/>
  <c r="BB4246" i="3"/>
  <c r="BB4252" i="3"/>
  <c r="BB4258" i="3"/>
  <c r="BB4264" i="3"/>
  <c r="BB4270" i="3"/>
  <c r="BB4276" i="3"/>
  <c r="AP4334" i="3"/>
  <c r="AP4340" i="3"/>
  <c r="AP4346" i="3"/>
  <c r="AP4352" i="3"/>
  <c r="AP4358" i="3"/>
  <c r="AP4364" i="3"/>
  <c r="AP4370" i="3"/>
  <c r="AP4376" i="3"/>
  <c r="AP4382" i="3"/>
  <c r="AP4388" i="3"/>
  <c r="AP4394" i="3"/>
  <c r="AP4400" i="3"/>
  <c r="AP4406" i="3"/>
  <c r="AO4422" i="3"/>
  <c r="AO4513" i="3"/>
  <c r="BC4604" i="3"/>
  <c r="AO4521" i="3"/>
  <c r="AP4436" i="3"/>
  <c r="AO4532" i="3"/>
  <c r="AO4446" i="3"/>
  <c r="AO4556" i="3"/>
  <c r="AO4470" i="3"/>
  <c r="AO4580" i="3"/>
  <c r="AO4494" i="3"/>
  <c r="BC4521" i="3"/>
  <c r="BC4557" i="3"/>
  <c r="BC4575" i="3"/>
  <c r="BC4411" i="3"/>
  <c r="BD4596" i="3"/>
  <c r="BC4417" i="3"/>
  <c r="BD4602" i="3"/>
  <c r="BC4423" i="3"/>
  <c r="BD4608" i="3"/>
  <c r="BC4429" i="3"/>
  <c r="BD4614" i="3"/>
  <c r="BC4435" i="3"/>
  <c r="BD4620" i="3"/>
  <c r="BC4441" i="3"/>
  <c r="BD4626" i="3"/>
  <c r="BC4447" i="3"/>
  <c r="BD4632" i="3"/>
  <c r="BC4453" i="3"/>
  <c r="BD4638" i="3"/>
  <c r="BC4459" i="3"/>
  <c r="BD4644" i="3"/>
  <c r="BC4465" i="3"/>
  <c r="BD4650" i="3"/>
  <c r="BC4471" i="3"/>
  <c r="BD4656" i="3"/>
  <c r="BC4477" i="3"/>
  <c r="BD4662" i="3"/>
  <c r="BC4483" i="3"/>
  <c r="BD4668" i="3"/>
  <c r="BC4489" i="3"/>
  <c r="BD4674" i="3"/>
  <c r="BC4495" i="3"/>
  <c r="BD4680" i="3"/>
  <c r="BC4501" i="3"/>
  <c r="BD4686" i="3"/>
  <c r="BC4507" i="3"/>
  <c r="BD4692" i="3"/>
  <c r="BB4423" i="3"/>
  <c r="BC4513" i="3"/>
  <c r="BD4698" i="3"/>
  <c r="BB4429" i="3"/>
  <c r="BE4429" i="3" s="1"/>
  <c r="BC4519" i="3"/>
  <c r="BD4704" i="3"/>
  <c r="BB4435" i="3"/>
  <c r="BC4525" i="3"/>
  <c r="BD4710" i="3"/>
  <c r="BB4441" i="3"/>
  <c r="BC4531" i="3"/>
  <c r="BD4716" i="3"/>
  <c r="BB4447" i="3"/>
  <c r="BC4537" i="3"/>
  <c r="BD4722" i="3"/>
  <c r="BB4453" i="3"/>
  <c r="BE4453" i="3" s="1"/>
  <c r="BC4543" i="3"/>
  <c r="BD4728" i="3"/>
  <c r="BB4459" i="3"/>
  <c r="BC4549" i="3"/>
  <c r="BD4734" i="3"/>
  <c r="BB4465" i="3"/>
  <c r="BC4555" i="3"/>
  <c r="BD4740" i="3"/>
  <c r="BB4471" i="3"/>
  <c r="BC4561" i="3"/>
  <c r="BD4746" i="3"/>
  <c r="BB4477" i="3"/>
  <c r="BE4477" i="3" s="1"/>
  <c r="BC4567" i="3"/>
  <c r="BD4752" i="3"/>
  <c r="BB4483" i="3"/>
  <c r="BC4573" i="3"/>
  <c r="BD4758" i="3"/>
  <c r="BB4489" i="3"/>
  <c r="BC4579" i="3"/>
  <c r="BD4764" i="3"/>
  <c r="BB4495" i="3"/>
  <c r="BC4585" i="3"/>
  <c r="BD4770" i="3"/>
  <c r="BD4822" i="3"/>
  <c r="BB4547" i="3"/>
  <c r="BC4637" i="3"/>
  <c r="BB4545" i="3"/>
  <c r="BC4635" i="3"/>
  <c r="BC4661" i="3"/>
  <c r="BD4846" i="3"/>
  <c r="BB4571" i="3"/>
  <c r="BB4569" i="3"/>
  <c r="BC4685" i="3"/>
  <c r="BD4870" i="3"/>
  <c r="BB4595" i="3"/>
  <c r="BB4593" i="3"/>
  <c r="BC4709" i="3"/>
  <c r="BD4894" i="3"/>
  <c r="BB4619" i="3"/>
  <c r="BB4617" i="3"/>
  <c r="BD4912" i="3"/>
  <c r="BC4727" i="3"/>
  <c r="BB4637" i="3"/>
  <c r="BE4637" i="3" s="1"/>
  <c r="BB4635" i="3"/>
  <c r="BD4930" i="3"/>
  <c r="BC4745" i="3"/>
  <c r="BB4655" i="3"/>
  <c r="BB4653" i="3"/>
  <c r="BD4948" i="3"/>
  <c r="BC4763" i="3"/>
  <c r="BB4673" i="3"/>
  <c r="BD4578" i="3"/>
  <c r="BD4584" i="3"/>
  <c r="BD4590" i="3"/>
  <c r="AO4244" i="3"/>
  <c r="AR4244" i="3" s="1"/>
  <c r="AO4250" i="3"/>
  <c r="AO4256" i="3"/>
  <c r="AO4262" i="3"/>
  <c r="AO4268" i="3"/>
  <c r="AR4268" i="3" s="1"/>
  <c r="AO4274" i="3"/>
  <c r="AO4280" i="3"/>
  <c r="AO4286" i="3"/>
  <c r="AO4292" i="3"/>
  <c r="AR4292" i="3" s="1"/>
  <c r="AO4298" i="3"/>
  <c r="AO4304" i="3"/>
  <c r="AO4310" i="3"/>
  <c r="AO4316" i="3"/>
  <c r="AR4316" i="3" s="1"/>
  <c r="BC4331" i="3"/>
  <c r="BC4337" i="3"/>
  <c r="AO4340" i="3"/>
  <c r="BC4343" i="3"/>
  <c r="BC4349" i="3"/>
  <c r="BC4355" i="3"/>
  <c r="BC4361" i="3"/>
  <c r="BC4367" i="3"/>
  <c r="BC4373" i="3"/>
  <c r="BC4379" i="3"/>
  <c r="BC4385" i="3"/>
  <c r="BC4391" i="3"/>
  <c r="BC4397" i="3"/>
  <c r="BC4403" i="3"/>
  <c r="BC4409" i="3"/>
  <c r="AO4502" i="3"/>
  <c r="AO4514" i="3"/>
  <c r="AO4537" i="3"/>
  <c r="BB4461" i="3"/>
  <c r="BE4461" i="3" s="1"/>
  <c r="AQ4692" i="3"/>
  <c r="AO4417" i="3"/>
  <c r="AQ4698" i="3"/>
  <c r="AO4423" i="3"/>
  <c r="AQ4704" i="3"/>
  <c r="AO4429" i="3"/>
  <c r="AP4519" i="3"/>
  <c r="AQ4710" i="3"/>
  <c r="AO4435" i="3"/>
  <c r="AP4525" i="3"/>
  <c r="AQ4716" i="3"/>
  <c r="AO4441" i="3"/>
  <c r="AP4531" i="3"/>
  <c r="AQ4722" i="3"/>
  <c r="AO4447" i="3"/>
  <c r="AP4537" i="3"/>
  <c r="AQ4728" i="3"/>
  <c r="AO4453" i="3"/>
  <c r="AP4543" i="3"/>
  <c r="AQ4734" i="3"/>
  <c r="AO4459" i="3"/>
  <c r="AP4549" i="3"/>
  <c r="AQ4740" i="3"/>
  <c r="AO4465" i="3"/>
  <c r="AP4555" i="3"/>
  <c r="AQ4746" i="3"/>
  <c r="AO4471" i="3"/>
  <c r="AP4561" i="3"/>
  <c r="AQ4752" i="3"/>
  <c r="AO4477" i="3"/>
  <c r="AP4567" i="3"/>
  <c r="AQ4758" i="3"/>
  <c r="AO4483" i="3"/>
  <c r="AP4573" i="3"/>
  <c r="AQ4764" i="3"/>
  <c r="AO4489" i="3"/>
  <c r="AP4579" i="3"/>
  <c r="AQ4770" i="3"/>
  <c r="AO4495" i="3"/>
  <c r="AP4585" i="3"/>
  <c r="AQ4822" i="3"/>
  <c r="AO4547" i="3"/>
  <c r="AP4637" i="3"/>
  <c r="AQ4846" i="3"/>
  <c r="AP4661" i="3"/>
  <c r="AO4571" i="3"/>
  <c r="AQ4870" i="3"/>
  <c r="AP4685" i="3"/>
  <c r="AO4595" i="3"/>
  <c r="AQ4518" i="3"/>
  <c r="AQ4524" i="3"/>
  <c r="AQ4530" i="3"/>
  <c r="AQ4536" i="3"/>
  <c r="AQ4542" i="3"/>
  <c r="AQ4548" i="3"/>
  <c r="AQ4554" i="3"/>
  <c r="AQ4560" i="3"/>
  <c r="AQ4566" i="3"/>
  <c r="AQ4572" i="3"/>
  <c r="AQ4578" i="3"/>
  <c r="AQ4584" i="3"/>
  <c r="AQ4590" i="3"/>
  <c r="AQ4596" i="3"/>
  <c r="AQ4602" i="3"/>
  <c r="BB4241" i="3"/>
  <c r="AQ4608" i="3"/>
  <c r="BB4247" i="3"/>
  <c r="AQ4614" i="3"/>
  <c r="BB4253" i="3"/>
  <c r="BE4253" i="3" s="1"/>
  <c r="AQ4620" i="3"/>
  <c r="BB4259" i="3"/>
  <c r="AQ4626" i="3"/>
  <c r="BB4265" i="3"/>
  <c r="AQ4632" i="3"/>
  <c r="BB4271" i="3"/>
  <c r="AQ4638" i="3"/>
  <c r="BB4277" i="3"/>
  <c r="BE4277" i="3" s="1"/>
  <c r="AQ4644" i="3"/>
  <c r="BB4283" i="3"/>
  <c r="AQ4650" i="3"/>
  <c r="BB4289" i="3"/>
  <c r="AQ4656" i="3"/>
  <c r="BB4295" i="3"/>
  <c r="AQ4662" i="3"/>
  <c r="BB4301" i="3"/>
  <c r="BE4301" i="3" s="1"/>
  <c r="AQ4668" i="3"/>
  <c r="BB4307" i="3"/>
  <c r="AQ4674" i="3"/>
  <c r="BB4313" i="3"/>
  <c r="AQ4680" i="3"/>
  <c r="BB4319" i="3"/>
  <c r="AQ4686" i="3"/>
  <c r="BB4325" i="3"/>
  <c r="BE4325" i="3" s="1"/>
  <c r="BB4331" i="3"/>
  <c r="BB4337" i="3"/>
  <c r="BB4343" i="3"/>
  <c r="BB4349" i="3"/>
  <c r="BE4349" i="3" s="1"/>
  <c r="AP4353" i="3"/>
  <c r="BB4355" i="3"/>
  <c r="AP4359" i="3"/>
  <c r="BB4361" i="3"/>
  <c r="AP4365" i="3"/>
  <c r="BB4367" i="3"/>
  <c r="AP4371" i="3"/>
  <c r="BB4373" i="3"/>
  <c r="BE4373" i="3" s="1"/>
  <c r="AP4377" i="3"/>
  <c r="BB4379" i="3"/>
  <c r="AP4383" i="3"/>
  <c r="BB4385" i="3"/>
  <c r="AP4389" i="3"/>
  <c r="BB4391" i="3"/>
  <c r="AP4395" i="3"/>
  <c r="BB4397" i="3"/>
  <c r="BE4397" i="3" s="1"/>
  <c r="AP4401" i="3"/>
  <c r="BB4403" i="3"/>
  <c r="AP4407" i="3"/>
  <c r="BB4409" i="3"/>
  <c r="AP4423" i="3"/>
  <c r="AO4515" i="3"/>
  <c r="AO4533" i="3"/>
  <c r="BC4628" i="3"/>
  <c r="AP4632" i="3"/>
  <c r="AO4557" i="3"/>
  <c r="BC4652" i="3"/>
  <c r="AP4656" i="3"/>
  <c r="AO4581" i="3"/>
  <c r="BD4861" i="3"/>
  <c r="AQ4525" i="3"/>
  <c r="AQ4543" i="3"/>
  <c r="AQ4561" i="3"/>
  <c r="AQ4579" i="3"/>
  <c r="BC4424" i="3"/>
  <c r="BD4609" i="3"/>
  <c r="BC4430" i="3"/>
  <c r="BD4615" i="3"/>
  <c r="BC4436" i="3"/>
  <c r="BD4621" i="3"/>
  <c r="BC4442" i="3"/>
  <c r="BD4627" i="3"/>
  <c r="BC4448" i="3"/>
  <c r="BD4633" i="3"/>
  <c r="BC4454" i="3"/>
  <c r="BD4639" i="3"/>
  <c r="BC4460" i="3"/>
  <c r="BD4645" i="3"/>
  <c r="BC4466" i="3"/>
  <c r="BD4651" i="3"/>
  <c r="BC4472" i="3"/>
  <c r="BD4657" i="3"/>
  <c r="BC4478" i="3"/>
  <c r="BD4663" i="3"/>
  <c r="BC4484" i="3"/>
  <c r="BD4669" i="3"/>
  <c r="BC4490" i="3"/>
  <c r="BD4675" i="3"/>
  <c r="BC4496" i="3"/>
  <c r="BD4681" i="3"/>
  <c r="BC4502" i="3"/>
  <c r="BD4687" i="3"/>
  <c r="BC4508" i="3"/>
  <c r="BD4693" i="3"/>
  <c r="BC4514" i="3"/>
  <c r="BD4699" i="3"/>
  <c r="BB4424" i="3"/>
  <c r="BC4520" i="3"/>
  <c r="BD4705" i="3"/>
  <c r="BB4430" i="3"/>
  <c r="BC4526" i="3"/>
  <c r="BD4711" i="3"/>
  <c r="BB4436" i="3"/>
  <c r="BC4532" i="3"/>
  <c r="BD4717" i="3"/>
  <c r="BB4442" i="3"/>
  <c r="BC4538" i="3"/>
  <c r="BD4723" i="3"/>
  <c r="BB4448" i="3"/>
  <c r="BC4544" i="3"/>
  <c r="BD4729" i="3"/>
  <c r="BB4454" i="3"/>
  <c r="BC4550" i="3"/>
  <c r="BD4735" i="3"/>
  <c r="BB4460" i="3"/>
  <c r="BC4556" i="3"/>
  <c r="BD4741" i="3"/>
  <c r="BB4466" i="3"/>
  <c r="BC4562" i="3"/>
  <c r="BD4747" i="3"/>
  <c r="BB4472" i="3"/>
  <c r="BC4568" i="3"/>
  <c r="BD4753" i="3"/>
  <c r="BB4478" i="3"/>
  <c r="BC4574" i="3"/>
  <c r="BD4759" i="3"/>
  <c r="BB4484" i="3"/>
  <c r="BC4580" i="3"/>
  <c r="BD4765" i="3"/>
  <c r="BB4490" i="3"/>
  <c r="BC4586" i="3"/>
  <c r="BD4771" i="3"/>
  <c r="BB4496" i="3"/>
  <c r="BB4501" i="3"/>
  <c r="BE4501" i="3" s="1"/>
  <c r="BC4591" i="3"/>
  <c r="BD4776" i="3"/>
  <c r="BD4798" i="3"/>
  <c r="BB4523" i="3"/>
  <c r="BC4613" i="3"/>
  <c r="BB4521" i="3"/>
  <c r="BC4611" i="3"/>
  <c r="AO4323" i="3"/>
  <c r="AO4329" i="3"/>
  <c r="BC4332" i="3"/>
  <c r="AO4335" i="3"/>
  <c r="BC4338" i="3"/>
  <c r="AO4341" i="3"/>
  <c r="BC4344" i="3"/>
  <c r="AO4347" i="3"/>
  <c r="BC4350" i="3"/>
  <c r="AO4353" i="3"/>
  <c r="BC4356" i="3"/>
  <c r="AO4359" i="3"/>
  <c r="BC4362" i="3"/>
  <c r="AO4365" i="3"/>
  <c r="BC4368" i="3"/>
  <c r="AO4371" i="3"/>
  <c r="BC4374" i="3"/>
  <c r="AO4377" i="3"/>
  <c r="BC4380" i="3"/>
  <c r="AO4383" i="3"/>
  <c r="BC4386" i="3"/>
  <c r="AO4389" i="3"/>
  <c r="BC4392" i="3"/>
  <c r="AO4395" i="3"/>
  <c r="BC4398" i="3"/>
  <c r="AO4401" i="3"/>
  <c r="BC4404" i="3"/>
  <c r="AO4407" i="3"/>
  <c r="BC4410" i="3"/>
  <c r="BB4412" i="3"/>
  <c r="AP4447" i="3"/>
  <c r="AP4471" i="3"/>
  <c r="AP4495" i="3"/>
  <c r="AO4518" i="3"/>
  <c r="AO4536" i="3"/>
  <c r="AO4572" i="3"/>
  <c r="AP4442" i="3"/>
  <c r="AQ4627" i="3"/>
  <c r="AP4448" i="3"/>
  <c r="AQ4633" i="3"/>
  <c r="AP4454" i="3"/>
  <c r="AQ4639" i="3"/>
  <c r="AP4460" i="3"/>
  <c r="AQ4645" i="3"/>
  <c r="AP4466" i="3"/>
  <c r="AQ4651" i="3"/>
  <c r="AP4472" i="3"/>
  <c r="AQ4657" i="3"/>
  <c r="AQ4663" i="3"/>
  <c r="AP4478" i="3"/>
  <c r="AQ4669" i="3"/>
  <c r="AP4484" i="3"/>
  <c r="AQ4675" i="3"/>
  <c r="AP4490" i="3"/>
  <c r="AQ4681" i="3"/>
  <c r="AP4496" i="3"/>
  <c r="AQ4687" i="3"/>
  <c r="AP4502" i="3"/>
  <c r="AO4418" i="3"/>
  <c r="AQ4693" i="3"/>
  <c r="AP4508" i="3"/>
  <c r="AO4424" i="3"/>
  <c r="AQ4699" i="3"/>
  <c r="AP4514" i="3"/>
  <c r="AO4430" i="3"/>
  <c r="AQ4705" i="3"/>
  <c r="AP4520" i="3"/>
  <c r="AO4436" i="3"/>
  <c r="AR4436" i="3" s="1"/>
  <c r="AQ4711" i="3"/>
  <c r="AP4526" i="3"/>
  <c r="AO4442" i="3"/>
  <c r="AQ4717" i="3"/>
  <c r="AP4532" i="3"/>
  <c r="AQ4723" i="3"/>
  <c r="AO4448" i="3"/>
  <c r="AP4538" i="3"/>
  <c r="AQ4729" i="3"/>
  <c r="AO4454" i="3"/>
  <c r="AP4544" i="3"/>
  <c r="AQ4735" i="3"/>
  <c r="AO4460" i="3"/>
  <c r="AR4460" i="3" s="1"/>
  <c r="AP4550" i="3"/>
  <c r="AQ4741" i="3"/>
  <c r="AO4466" i="3"/>
  <c r="AP4556" i="3"/>
  <c r="AQ4747" i="3"/>
  <c r="AO4472" i="3"/>
  <c r="AP4562" i="3"/>
  <c r="AQ4753" i="3"/>
  <c r="AO4478" i="3"/>
  <c r="AP4568" i="3"/>
  <c r="AQ4759" i="3"/>
  <c r="AO4484" i="3"/>
  <c r="AR4484" i="3" s="1"/>
  <c r="AP4574" i="3"/>
  <c r="AQ4765" i="3"/>
  <c r="AO4490" i="3"/>
  <c r="AP4580" i="3"/>
  <c r="AQ4771" i="3"/>
  <c r="AO4496" i="3"/>
  <c r="AP4586" i="3"/>
  <c r="AQ4776" i="3"/>
  <c r="AO4501" i="3"/>
  <c r="AP4591" i="3"/>
  <c r="BB4507" i="3"/>
  <c r="BC4597" i="3"/>
  <c r="BD4782" i="3"/>
  <c r="AQ4798" i="3"/>
  <c r="AO4523" i="3"/>
  <c r="AP4613" i="3"/>
  <c r="BD4804" i="3"/>
  <c r="BB4529" i="3"/>
  <c r="BC4619" i="3"/>
  <c r="BB4527" i="3"/>
  <c r="BC4617" i="3"/>
  <c r="BD4828" i="3"/>
  <c r="BB4553" i="3"/>
  <c r="BC4643" i="3"/>
  <c r="BB4551" i="3"/>
  <c r="BC4641" i="3"/>
  <c r="BC4667" i="3"/>
  <c r="BD4852" i="3"/>
  <c r="BB4577" i="3"/>
  <c r="BB4575" i="3"/>
  <c r="BC4691" i="3"/>
  <c r="BD4876" i="3"/>
  <c r="BB4601" i="3"/>
  <c r="BB4599" i="3"/>
  <c r="AQ4597" i="3"/>
  <c r="AQ4603" i="3"/>
  <c r="BB4242" i="3"/>
  <c r="AQ4609" i="3"/>
  <c r="BB4248" i="3"/>
  <c r="AQ4615" i="3"/>
  <c r="BB4254" i="3"/>
  <c r="AQ4621" i="3"/>
  <c r="BB4260" i="3"/>
  <c r="BB4266" i="3"/>
  <c r="BB4272" i="3"/>
  <c r="BB4278" i="3"/>
  <c r="BB4284" i="3"/>
  <c r="BB4290" i="3"/>
  <c r="BB4296" i="3"/>
  <c r="BB4302" i="3"/>
  <c r="BB4308" i="3"/>
  <c r="BB4314" i="3"/>
  <c r="BB4320" i="3"/>
  <c r="BB4326" i="3"/>
  <c r="BB4332" i="3"/>
  <c r="BB4338" i="3"/>
  <c r="BB4344" i="3"/>
  <c r="BB4350" i="3"/>
  <c r="BB4356" i="3"/>
  <c r="BB4362" i="3"/>
  <c r="BB4368" i="3"/>
  <c r="BB4374" i="3"/>
  <c r="BB4380" i="3"/>
  <c r="BB4386" i="3"/>
  <c r="BB4392" i="3"/>
  <c r="BB4398" i="3"/>
  <c r="BB4404" i="3"/>
  <c r="AP4408" i="3"/>
  <c r="BB4410" i="3"/>
  <c r="AO4508" i="3"/>
  <c r="AO4509" i="3"/>
  <c r="AP4424" i="3"/>
  <c r="BB4425" i="3"/>
  <c r="BB4443" i="3"/>
  <c r="AO4543" i="3"/>
  <c r="AO4567" i="3"/>
  <c r="AO4591" i="3"/>
  <c r="BD4760" i="3"/>
  <c r="BD4766" i="3"/>
  <c r="BD4772" i="3"/>
  <c r="BD4792" i="3"/>
  <c r="BB4517" i="3"/>
  <c r="BE4517" i="3" s="1"/>
  <c r="BC4607" i="3"/>
  <c r="BB4515" i="3"/>
  <c r="BC4605" i="3"/>
  <c r="AQ4804" i="3"/>
  <c r="AO4529" i="3"/>
  <c r="AP4619" i="3"/>
  <c r="AQ4828" i="3"/>
  <c r="AO4553" i="3"/>
  <c r="AP4643" i="3"/>
  <c r="AQ4852" i="3"/>
  <c r="AP4667" i="3"/>
  <c r="AO4577" i="3"/>
  <c r="AQ4876" i="3"/>
  <c r="AP4691" i="3"/>
  <c r="AO4601" i="3"/>
  <c r="AO4596" i="3"/>
  <c r="BC4703" i="3"/>
  <c r="BD4888" i="3"/>
  <c r="BB4613" i="3"/>
  <c r="BB4611" i="3"/>
  <c r="BD4906" i="3"/>
  <c r="BC4721" i="3"/>
  <c r="BB4631" i="3"/>
  <c r="BB4629" i="3"/>
  <c r="BE4629" i="3" s="1"/>
  <c r="BD4924" i="3"/>
  <c r="BC4739" i="3"/>
  <c r="BB4649" i="3"/>
  <c r="BB4647" i="3"/>
  <c r="BD4942" i="3"/>
  <c r="BC4757" i="3"/>
  <c r="BB4667" i="3"/>
  <c r="BB4666" i="3"/>
  <c r="BD4520" i="3"/>
  <c r="BD4526" i="3"/>
  <c r="BD4532" i="3"/>
  <c r="BD4538" i="3"/>
  <c r="BD4544" i="3"/>
  <c r="BD4550" i="3"/>
  <c r="BD4556" i="3"/>
  <c r="BD4562" i="3"/>
  <c r="BD4568" i="3"/>
  <c r="BD4574" i="3"/>
  <c r="BD4580" i="3"/>
  <c r="BD4586" i="3"/>
  <c r="BD4592" i="3"/>
  <c r="BD4598" i="3"/>
  <c r="BD4604" i="3"/>
  <c r="BD4610" i="3"/>
  <c r="BD4616" i="3"/>
  <c r="BD4622" i="3"/>
  <c r="BD4628" i="3"/>
  <c r="BD4634" i="3"/>
  <c r="BD4640" i="3"/>
  <c r="BD4646" i="3"/>
  <c r="BD4652" i="3"/>
  <c r="BD4658" i="3"/>
  <c r="BD4664" i="3"/>
  <c r="BD4670" i="3"/>
  <c r="BD4676" i="3"/>
  <c r="BD4682" i="3"/>
  <c r="AO4318" i="3"/>
  <c r="BD4688" i="3"/>
  <c r="BD4694" i="3"/>
  <c r="BD4700" i="3"/>
  <c r="BD4706" i="3"/>
  <c r="BD4712" i="3"/>
  <c r="BD4718" i="3"/>
  <c r="BD4724" i="3"/>
  <c r="BD4730" i="3"/>
  <c r="BD4736" i="3"/>
  <c r="BD4742" i="3"/>
  <c r="BD4748" i="3"/>
  <c r="BC4387" i="3"/>
  <c r="BD4754" i="3"/>
  <c r="BC4393" i="3"/>
  <c r="BC4399" i="3"/>
  <c r="BC4405" i="3"/>
  <c r="AO4507" i="3"/>
  <c r="AQ4785" i="3"/>
  <c r="AO4539" i="3"/>
  <c r="BC4634" i="3"/>
  <c r="AP4638" i="3"/>
  <c r="AO4563" i="3"/>
  <c r="BC4658" i="3"/>
  <c r="BD4867" i="3"/>
  <c r="BB4660" i="3"/>
  <c r="AP4413" i="3"/>
  <c r="AQ4598" i="3"/>
  <c r="AP4419" i="3"/>
  <c r="AQ4604" i="3"/>
  <c r="AP4425" i="3"/>
  <c r="AQ4610" i="3"/>
  <c r="AP4431" i="3"/>
  <c r="AQ4616" i="3"/>
  <c r="AP4437" i="3"/>
  <c r="AQ4622" i="3"/>
  <c r="AP4443" i="3"/>
  <c r="AQ4628" i="3"/>
  <c r="AP4449" i="3"/>
  <c r="AQ4634" i="3"/>
  <c r="AP4455" i="3"/>
  <c r="AQ4640" i="3"/>
  <c r="AP4461" i="3"/>
  <c r="AQ4646" i="3"/>
  <c r="AP4467" i="3"/>
  <c r="AQ4652" i="3"/>
  <c r="AP4473" i="3"/>
  <c r="AQ4658" i="3"/>
  <c r="AQ4664" i="3"/>
  <c r="AP4479" i="3"/>
  <c r="AQ4670" i="3"/>
  <c r="AP4485" i="3"/>
  <c r="AQ4676" i="3"/>
  <c r="AP4491" i="3"/>
  <c r="AQ4682" i="3"/>
  <c r="AP4497" i="3"/>
  <c r="AQ4688" i="3"/>
  <c r="AO4413" i="3"/>
  <c r="AP4503" i="3"/>
  <c r="AQ4694" i="3"/>
  <c r="AO4419" i="3"/>
  <c r="AP4509" i="3"/>
  <c r="AQ4700" i="3"/>
  <c r="AO4425" i="3"/>
  <c r="AP4515" i="3"/>
  <c r="AQ4706" i="3"/>
  <c r="AO4431" i="3"/>
  <c r="AP4521" i="3"/>
  <c r="AQ4712" i="3"/>
  <c r="AO4437" i="3"/>
  <c r="AP4527" i="3"/>
  <c r="AQ4718" i="3"/>
  <c r="AO4443" i="3"/>
  <c r="AP4533" i="3"/>
  <c r="AQ4724" i="3"/>
  <c r="AO4449" i="3"/>
  <c r="AP4539" i="3"/>
  <c r="AQ4730" i="3"/>
  <c r="AO4455" i="3"/>
  <c r="AP4545" i="3"/>
  <c r="AQ4736" i="3"/>
  <c r="AO4461" i="3"/>
  <c r="AP4551" i="3"/>
  <c r="AQ4742" i="3"/>
  <c r="AO4467" i="3"/>
  <c r="AP4557" i="3"/>
  <c r="AQ4748" i="3"/>
  <c r="AO4473" i="3"/>
  <c r="AP4563" i="3"/>
  <c r="AQ4754" i="3"/>
  <c r="AO4479" i="3"/>
  <c r="AP4569" i="3"/>
  <c r="AQ4760" i="3"/>
  <c r="AO4485" i="3"/>
  <c r="AP4575" i="3"/>
  <c r="AQ4766" i="3"/>
  <c r="AO4491" i="3"/>
  <c r="AP4581" i="3"/>
  <c r="AQ4772" i="3"/>
  <c r="AO4497" i="3"/>
  <c r="AP4587" i="3"/>
  <c r="AQ4792" i="3"/>
  <c r="AO4517" i="3"/>
  <c r="AP4607" i="3"/>
  <c r="AQ4520" i="3"/>
  <c r="AQ4526" i="3"/>
  <c r="AQ4532" i="3"/>
  <c r="AQ4538" i="3"/>
  <c r="AQ4544" i="3"/>
  <c r="AQ4550" i="3"/>
  <c r="AQ4556" i="3"/>
  <c r="AQ4562" i="3"/>
  <c r="AQ4568" i="3"/>
  <c r="AQ4574" i="3"/>
  <c r="AQ4580" i="3"/>
  <c r="AQ4586" i="3"/>
  <c r="AQ4592" i="3"/>
  <c r="BB4297" i="3"/>
  <c r="BB4303" i="3"/>
  <c r="BB4309" i="3"/>
  <c r="BE4309" i="3" s="1"/>
  <c r="BB4315" i="3"/>
  <c r="BB4321" i="3"/>
  <c r="BB4327" i="3"/>
  <c r="BB4333" i="3"/>
  <c r="BE4333" i="3" s="1"/>
  <c r="AP4337" i="3"/>
  <c r="BB4339" i="3"/>
  <c r="AP4343" i="3"/>
  <c r="BB4345" i="3"/>
  <c r="AP4349" i="3"/>
  <c r="BB4351" i="3"/>
  <c r="AP4355" i="3"/>
  <c r="BB4357" i="3"/>
  <c r="BE4357" i="3" s="1"/>
  <c r="AP4361" i="3"/>
  <c r="BB4363" i="3"/>
  <c r="AP4367" i="3"/>
  <c r="BB4369" i="3"/>
  <c r="AP4373" i="3"/>
  <c r="BB4375" i="3"/>
  <c r="AP4379" i="3"/>
  <c r="BB4381" i="3"/>
  <c r="BE4381" i="3" s="1"/>
  <c r="AP4385" i="3"/>
  <c r="BB4387" i="3"/>
  <c r="AP4391" i="3"/>
  <c r="BB4393" i="3"/>
  <c r="AP4397" i="3"/>
  <c r="BB4399" i="3"/>
  <c r="AP4403" i="3"/>
  <c r="BB4405" i="3"/>
  <c r="BE4405" i="3" s="1"/>
  <c r="AP4409" i="3"/>
  <c r="AP4412" i="3"/>
  <c r="BB4417" i="3"/>
  <c r="BB4418" i="3"/>
  <c r="BC4419" i="3"/>
  <c r="BC4449" i="3"/>
  <c r="AP4453" i="3"/>
  <c r="AO4544" i="3"/>
  <c r="AO4458" i="3"/>
  <c r="BC4473" i="3"/>
  <c r="AP4477" i="3"/>
  <c r="AO4568" i="3"/>
  <c r="AO4482" i="3"/>
  <c r="BC4497" i="3"/>
  <c r="AP4501" i="3"/>
  <c r="AO4592" i="3"/>
  <c r="BC4414" i="3"/>
  <c r="BD4599" i="3"/>
  <c r="BC4420" i="3"/>
  <c r="BD4605" i="3"/>
  <c r="BC4426" i="3"/>
  <c r="BD4611" i="3"/>
  <c r="BC4432" i="3"/>
  <c r="BD4617" i="3"/>
  <c r="BC4438" i="3"/>
  <c r="BD4623" i="3"/>
  <c r="BC4444" i="3"/>
  <c r="BD4629" i="3"/>
  <c r="BC4450" i="3"/>
  <c r="BD4635" i="3"/>
  <c r="BC4456" i="3"/>
  <c r="BD4641" i="3"/>
  <c r="BC4462" i="3"/>
  <c r="BD4647" i="3"/>
  <c r="BC4468" i="3"/>
  <c r="BD4653" i="3"/>
  <c r="BC4474" i="3"/>
  <c r="BD4659" i="3"/>
  <c r="BD4665" i="3"/>
  <c r="BC4480" i="3"/>
  <c r="BD4671" i="3"/>
  <c r="BC4486" i="3"/>
  <c r="BD4677" i="3"/>
  <c r="BC4492" i="3"/>
  <c r="BD4683" i="3"/>
  <c r="BC4498" i="3"/>
  <c r="BD4689" i="3"/>
  <c r="BC4504" i="3"/>
  <c r="BD4695" i="3"/>
  <c r="BC4510" i="3"/>
  <c r="BD4701" i="3"/>
  <c r="BC4516" i="3"/>
  <c r="BD4707" i="3"/>
  <c r="BC4522" i="3"/>
  <c r="BD4713" i="3"/>
  <c r="BB4438" i="3"/>
  <c r="BC4528" i="3"/>
  <c r="BD4719" i="3"/>
  <c r="BB4444" i="3"/>
  <c r="BC4534" i="3"/>
  <c r="BD4725" i="3"/>
  <c r="BB4450" i="3"/>
  <c r="BC4540" i="3"/>
  <c r="BD4731" i="3"/>
  <c r="BB4456" i="3"/>
  <c r="BC4546" i="3"/>
  <c r="BD4737" i="3"/>
  <c r="BB4462" i="3"/>
  <c r="BC4552" i="3"/>
  <c r="BD4743" i="3"/>
  <c r="BB4468" i="3"/>
  <c r="BC4558" i="3"/>
  <c r="BD4749" i="3"/>
  <c r="BB4474" i="3"/>
  <c r="BC4564" i="3"/>
  <c r="BD4755" i="3"/>
  <c r="BB4480" i="3"/>
  <c r="BC4570" i="3"/>
  <c r="BD4761" i="3"/>
  <c r="BB4486" i="3"/>
  <c r="BC4576" i="3"/>
  <c r="BD4767" i="3"/>
  <c r="BB4492" i="3"/>
  <c r="BC4582" i="3"/>
  <c r="BD4773" i="3"/>
  <c r="BB4498" i="3"/>
  <c r="BC4588" i="3"/>
  <c r="BD4780" i="3"/>
  <c r="BB4505" i="3"/>
  <c r="BC4595" i="3"/>
  <c r="AQ4781" i="3"/>
  <c r="AP4596" i="3"/>
  <c r="BD4786" i="3"/>
  <c r="BB4511" i="3"/>
  <c r="BC4601" i="3"/>
  <c r="BC4599" i="3"/>
  <c r="AQ4799" i="3"/>
  <c r="AP4614" i="3"/>
  <c r="BD4810" i="3"/>
  <c r="BB4535" i="3"/>
  <c r="BC4625" i="3"/>
  <c r="BB4533" i="3"/>
  <c r="BE4533" i="3" s="1"/>
  <c r="BC4623" i="3"/>
  <c r="BD4834" i="3"/>
  <c r="BB4559" i="3"/>
  <c r="BC4649" i="3"/>
  <c r="BB4557" i="3"/>
  <c r="BC4647" i="3"/>
  <c r="BC4673" i="3"/>
  <c r="BD4858" i="3"/>
  <c r="BB4583" i="3"/>
  <c r="BB4581" i="3"/>
  <c r="BD4515" i="3"/>
  <c r="BD4521" i="3"/>
  <c r="BD4527" i="3"/>
  <c r="BD4533" i="3"/>
  <c r="BD4539" i="3"/>
  <c r="BD4545" i="3"/>
  <c r="BD4551" i="3"/>
  <c r="BD4557" i="3"/>
  <c r="BD4563" i="3"/>
  <c r="BD4569" i="3"/>
  <c r="BD4575" i="3"/>
  <c r="BD4581" i="3"/>
  <c r="BD4587" i="3"/>
  <c r="BD4593" i="3"/>
  <c r="BB4411" i="3"/>
  <c r="AO4412" i="3"/>
  <c r="AR4412" i="3" s="1"/>
  <c r="BB4419" i="3"/>
  <c r="BB4525" i="3"/>
  <c r="BE4525" i="3" s="1"/>
  <c r="BB4449" i="3"/>
  <c r="AO4549" i="3"/>
  <c r="BB4473" i="3"/>
  <c r="AO4573" i="3"/>
  <c r="BB4497" i="3"/>
  <c r="AO4597" i="3"/>
  <c r="BC4700" i="3"/>
  <c r="BC4718" i="3"/>
  <c r="AO4548" i="3"/>
  <c r="AR4548" i="3" s="1"/>
  <c r="BB4646" i="3"/>
  <c r="AO4566" i="3"/>
  <c r="AP4414" i="3"/>
  <c r="AQ4599" i="3"/>
  <c r="AP4420" i="3"/>
  <c r="AQ4605" i="3"/>
  <c r="AP4426" i="3"/>
  <c r="AQ4611" i="3"/>
  <c r="AP4432" i="3"/>
  <c r="AQ4617" i="3"/>
  <c r="AP4438" i="3"/>
  <c r="AQ4623" i="3"/>
  <c r="AP4444" i="3"/>
  <c r="AQ4629" i="3"/>
  <c r="AP4450" i="3"/>
  <c r="AQ4635" i="3"/>
  <c r="AP4456" i="3"/>
  <c r="AQ4641" i="3"/>
  <c r="AP4462" i="3"/>
  <c r="AQ4647" i="3"/>
  <c r="AP4468" i="3"/>
  <c r="AQ4653" i="3"/>
  <c r="AQ4659" i="3"/>
  <c r="AP4474" i="3"/>
  <c r="AQ4665" i="3"/>
  <c r="AP4480" i="3"/>
  <c r="AQ4671" i="3"/>
  <c r="AP4486" i="3"/>
  <c r="AQ4677" i="3"/>
  <c r="AP4492" i="3"/>
  <c r="AQ4683" i="3"/>
  <c r="AP4498" i="3"/>
  <c r="AQ4689" i="3"/>
  <c r="AO4414" i="3"/>
  <c r="AP4504" i="3"/>
  <c r="AQ4695" i="3"/>
  <c r="AO4420" i="3"/>
  <c r="AP4510" i="3"/>
  <c r="AQ4701" i="3"/>
  <c r="AO4426" i="3"/>
  <c r="AP4516" i="3"/>
  <c r="AQ4707" i="3"/>
  <c r="AO4432" i="3"/>
  <c r="AP4522" i="3"/>
  <c r="AQ4713" i="3"/>
  <c r="AO4438" i="3"/>
  <c r="AP4528" i="3"/>
  <c r="AQ4719" i="3"/>
  <c r="AO4444" i="3"/>
  <c r="AR4444" i="3" s="1"/>
  <c r="AP4534" i="3"/>
  <c r="AQ4725" i="3"/>
  <c r="AO4450" i="3"/>
  <c r="AP4540" i="3"/>
  <c r="AQ4731" i="3"/>
  <c r="AO4456" i="3"/>
  <c r="AP4546" i="3"/>
  <c r="AQ4737" i="3"/>
  <c r="AO4462" i="3"/>
  <c r="AP4552" i="3"/>
  <c r="AQ4743" i="3"/>
  <c r="AO4468" i="3"/>
  <c r="AR4468" i="3" s="1"/>
  <c r="AP4558" i="3"/>
  <c r="AQ4749" i="3"/>
  <c r="AO4474" i="3"/>
  <c r="AP4564" i="3"/>
  <c r="AQ4755" i="3"/>
  <c r="AO4480" i="3"/>
  <c r="AP4570" i="3"/>
  <c r="AQ4761" i="3"/>
  <c r="AO4486" i="3"/>
  <c r="AP4576" i="3"/>
  <c r="AQ4767" i="3"/>
  <c r="AO4492" i="3"/>
  <c r="AR4492" i="3" s="1"/>
  <c r="AP4582" i="3"/>
  <c r="AQ4773" i="3"/>
  <c r="AO4498" i="3"/>
  <c r="AP4588" i="3"/>
  <c r="AQ4780" i="3"/>
  <c r="AO4505" i="3"/>
  <c r="AP4595" i="3"/>
  <c r="AQ4786" i="3"/>
  <c r="AO4511" i="3"/>
  <c r="AP4601" i="3"/>
  <c r="AQ4810" i="3"/>
  <c r="AO4535" i="3"/>
  <c r="AP4625" i="3"/>
  <c r="AQ4834" i="3"/>
  <c r="AO4559" i="3"/>
  <c r="AP4649" i="3"/>
  <c r="AQ4858" i="3"/>
  <c r="AP4673" i="3"/>
  <c r="AO4583" i="3"/>
  <c r="AP4332" i="3"/>
  <c r="BB4334" i="3"/>
  <c r="AP4338" i="3"/>
  <c r="BB4340" i="3"/>
  <c r="AP4344" i="3"/>
  <c r="BB4346" i="3"/>
  <c r="AP4350" i="3"/>
  <c r="BB4352" i="3"/>
  <c r="AP4356" i="3"/>
  <c r="BB4358" i="3"/>
  <c r="AP4362" i="3"/>
  <c r="BB4364" i="3"/>
  <c r="AP4368" i="3"/>
  <c r="BB4370" i="3"/>
  <c r="AP4374" i="3"/>
  <c r="BB4376" i="3"/>
  <c r="AP4380" i="3"/>
  <c r="BB4382" i="3"/>
  <c r="AP4386" i="3"/>
  <c r="BB4388" i="3"/>
  <c r="AP4392" i="3"/>
  <c r="BB4394" i="3"/>
  <c r="AP4398" i="3"/>
  <c r="BB4400" i="3"/>
  <c r="AP4404" i="3"/>
  <c r="BB4406" i="3"/>
  <c r="AP4410" i="3"/>
  <c r="BB4420" i="3"/>
  <c r="AO4434" i="3"/>
  <c r="BC4527" i="3"/>
  <c r="BC4545" i="3"/>
  <c r="BC4563" i="3"/>
  <c r="BC4581" i="3"/>
  <c r="BC4421" i="3"/>
  <c r="BD4606" i="3"/>
  <c r="BC4427" i="3"/>
  <c r="BD4612" i="3"/>
  <c r="BC4433" i="3"/>
  <c r="BD4618" i="3"/>
  <c r="BC4439" i="3"/>
  <c r="BD4624" i="3"/>
  <c r="BC4445" i="3"/>
  <c r="BD4630" i="3"/>
  <c r="BC4451" i="3"/>
  <c r="BD4636" i="3"/>
  <c r="BC4457" i="3"/>
  <c r="BD4642" i="3"/>
  <c r="BC4463" i="3"/>
  <c r="BD4648" i="3"/>
  <c r="BC4469" i="3"/>
  <c r="BD4654" i="3"/>
  <c r="BD4660" i="3"/>
  <c r="BC4475" i="3"/>
  <c r="BD4666" i="3"/>
  <c r="BC4481" i="3"/>
  <c r="BD4672" i="3"/>
  <c r="BC4487" i="3"/>
  <c r="BD4678" i="3"/>
  <c r="BC4493" i="3"/>
  <c r="BD4684" i="3"/>
  <c r="BC4499" i="3"/>
  <c r="BD4690" i="3"/>
  <c r="BB4415" i="3"/>
  <c r="BC4505" i="3"/>
  <c r="BD4696" i="3"/>
  <c r="BB4421" i="3"/>
  <c r="BE4421" i="3" s="1"/>
  <c r="BC4511" i="3"/>
  <c r="BD4702" i="3"/>
  <c r="BB4427" i="3"/>
  <c r="BC4517" i="3"/>
  <c r="BD4708" i="3"/>
  <c r="BB4433" i="3"/>
  <c r="BC4523" i="3"/>
  <c r="BD4714" i="3"/>
  <c r="BB4439" i="3"/>
  <c r="BC4529" i="3"/>
  <c r="BD4720" i="3"/>
  <c r="BB4445" i="3"/>
  <c r="BE4445" i="3" s="1"/>
  <c r="BC4535" i="3"/>
  <c r="BD4726" i="3"/>
  <c r="BB4451" i="3"/>
  <c r="BC4541" i="3"/>
  <c r="BD4732" i="3"/>
  <c r="BB4457" i="3"/>
  <c r="BC4547" i="3"/>
  <c r="BD4738" i="3"/>
  <c r="BB4463" i="3"/>
  <c r="BC4553" i="3"/>
  <c r="BD4744" i="3"/>
  <c r="BB4469" i="3"/>
  <c r="BE4469" i="3" s="1"/>
  <c r="BC4559" i="3"/>
  <c r="BD4750" i="3"/>
  <c r="BB4475" i="3"/>
  <c r="BC4565" i="3"/>
  <c r="BD4756" i="3"/>
  <c r="BB4481" i="3"/>
  <c r="BC4571" i="3"/>
  <c r="BD4762" i="3"/>
  <c r="BB4487" i="3"/>
  <c r="BC4577" i="3"/>
  <c r="BD4768" i="3"/>
  <c r="BB4493" i="3"/>
  <c r="BC4583" i="3"/>
  <c r="BD4774" i="3"/>
  <c r="BB4499" i="3"/>
  <c r="BC4589" i="3"/>
  <c r="AQ4779" i="3"/>
  <c r="AO4504" i="3"/>
  <c r="AP4594" i="3"/>
  <c r="AQ4793" i="3"/>
  <c r="AP4608" i="3"/>
  <c r="BC4697" i="3"/>
  <c r="BD4882" i="3"/>
  <c r="BB4607" i="3"/>
  <c r="BB4605" i="3"/>
  <c r="BE4605" i="3" s="1"/>
  <c r="BC4715" i="3"/>
  <c r="BD4900" i="3"/>
  <c r="BB4625" i="3"/>
  <c r="BB4623" i="3"/>
  <c r="BD4918" i="3"/>
  <c r="BC4733" i="3"/>
  <c r="BB4643" i="3"/>
  <c r="BB4641" i="3"/>
  <c r="BD4936" i="3"/>
  <c r="BC4751" i="3"/>
  <c r="BB4661" i="3"/>
  <c r="BD4954" i="3"/>
  <c r="BC4769" i="3"/>
  <c r="BB4679" i="3"/>
  <c r="BD4516" i="3"/>
  <c r="BD4522" i="3"/>
  <c r="BD4528" i="3"/>
  <c r="BD4534" i="3"/>
  <c r="BD4540" i="3"/>
  <c r="BD4546" i="3"/>
  <c r="BD4552" i="3"/>
  <c r="BD4558" i="3"/>
  <c r="BD4564" i="3"/>
  <c r="BD4570" i="3"/>
  <c r="BD4576" i="3"/>
  <c r="BD4582" i="3"/>
  <c r="BD4588" i="3"/>
  <c r="BD4594" i="3"/>
  <c r="BD4600" i="3"/>
  <c r="AO4242" i="3"/>
  <c r="AO4248" i="3"/>
  <c r="AO4254" i="3"/>
  <c r="AO4260" i="3"/>
  <c r="AR4260" i="3" s="1"/>
  <c r="AO4266" i="3"/>
  <c r="AO4272" i="3"/>
  <c r="AO4278" i="3"/>
  <c r="AO4284" i="3"/>
  <c r="AR4284" i="3" s="1"/>
  <c r="AO4290" i="3"/>
  <c r="AO4296" i="3"/>
  <c r="AO4302" i="3"/>
  <c r="AO4308" i="3"/>
  <c r="AR4308" i="3" s="1"/>
  <c r="AO4314" i="3"/>
  <c r="AO4320" i="3"/>
  <c r="AO4326" i="3"/>
  <c r="AO4332" i="3"/>
  <c r="AR4332" i="3" s="1"/>
  <c r="BC4335" i="3"/>
  <c r="AO4338" i="3"/>
  <c r="BC4341" i="3"/>
  <c r="AO4344" i="3"/>
  <c r="BC4347" i="3"/>
  <c r="AO4350" i="3"/>
  <c r="BC4353" i="3"/>
  <c r="AO4356" i="3"/>
  <c r="AR4356" i="3" s="1"/>
  <c r="BC4359" i="3"/>
  <c r="AO4362" i="3"/>
  <c r="BC4365" i="3"/>
  <c r="AO4368" i="3"/>
  <c r="BC4371" i="3"/>
  <c r="AO4374" i="3"/>
  <c r="BC4377" i="3"/>
  <c r="AO4380" i="3"/>
  <c r="AR4380" i="3" s="1"/>
  <c r="BC4383" i="3"/>
  <c r="AO4386" i="3"/>
  <c r="BC4389" i="3"/>
  <c r="AO4392" i="3"/>
  <c r="BC4395" i="3"/>
  <c r="AO4398" i="3"/>
  <c r="BC4401" i="3"/>
  <c r="AO4404" i="3"/>
  <c r="AR4404" i="3" s="1"/>
  <c r="BC4407" i="3"/>
  <c r="AO4410" i="3"/>
  <c r="AP4417" i="3"/>
  <c r="AP4418" i="3"/>
  <c r="BB4519" i="3"/>
  <c r="AO4526" i="3"/>
  <c r="AO4440" i="3"/>
  <c r="BC4455" i="3"/>
  <c r="AP4459" i="3"/>
  <c r="AO4550" i="3"/>
  <c r="AO4464" i="3"/>
  <c r="BC4479" i="3"/>
  <c r="AP4483" i="3"/>
  <c r="AP4664" i="3"/>
  <c r="AO4488" i="3"/>
  <c r="BC4503" i="3"/>
  <c r="AP4507" i="3"/>
  <c r="AO4598" i="3"/>
  <c r="AP4421" i="3"/>
  <c r="AQ4606" i="3"/>
  <c r="AP4427" i="3"/>
  <c r="AQ4612" i="3"/>
  <c r="AP4433" i="3"/>
  <c r="AQ4618" i="3"/>
  <c r="AP4439" i="3"/>
  <c r="AQ4624" i="3"/>
  <c r="AP4445" i="3"/>
  <c r="AQ4630" i="3"/>
  <c r="AP4451" i="3"/>
  <c r="AQ4636" i="3"/>
  <c r="AP4457" i="3"/>
  <c r="AQ4642" i="3"/>
  <c r="AP4463" i="3"/>
  <c r="AQ4648" i="3"/>
  <c r="AP4469" i="3"/>
  <c r="AQ4654" i="3"/>
  <c r="AQ4660" i="3"/>
  <c r="AP4475" i="3"/>
  <c r="AQ4666" i="3"/>
  <c r="AP4481" i="3"/>
  <c r="AQ4672" i="3"/>
  <c r="AP4487" i="3"/>
  <c r="AQ4678" i="3"/>
  <c r="AP4493" i="3"/>
  <c r="AQ4684" i="3"/>
  <c r="AP4499" i="3"/>
  <c r="AQ4690" i="3"/>
  <c r="AO4415" i="3"/>
  <c r="AP4505" i="3"/>
  <c r="AQ4696" i="3"/>
  <c r="AO4421" i="3"/>
  <c r="AP4511" i="3"/>
  <c r="AQ4702" i="3"/>
  <c r="AO4427" i="3"/>
  <c r="AP4517" i="3"/>
  <c r="AQ4708" i="3"/>
  <c r="AO4433" i="3"/>
  <c r="AP4523" i="3"/>
  <c r="AQ4714" i="3"/>
  <c r="AO4439" i="3"/>
  <c r="AP4529" i="3"/>
  <c r="AQ4720" i="3"/>
  <c r="AO4445" i="3"/>
  <c r="AP4535" i="3"/>
  <c r="AQ4726" i="3"/>
  <c r="AO4451" i="3"/>
  <c r="AP4541" i="3"/>
  <c r="AQ4732" i="3"/>
  <c r="AO4457" i="3"/>
  <c r="AP4547" i="3"/>
  <c r="AQ4738" i="3"/>
  <c r="AO4463" i="3"/>
  <c r="AP4553" i="3"/>
  <c r="AQ4744" i="3"/>
  <c r="AO4469" i="3"/>
  <c r="AP4559" i="3"/>
  <c r="AQ4750" i="3"/>
  <c r="AO4475" i="3"/>
  <c r="AP4565" i="3"/>
  <c r="AQ4756" i="3"/>
  <c r="AO4481" i="3"/>
  <c r="AP4571" i="3"/>
  <c r="AQ4762" i="3"/>
  <c r="AO4487" i="3"/>
  <c r="AP4577" i="3"/>
  <c r="AQ4768" i="3"/>
  <c r="AO4493" i="3"/>
  <c r="AP4583" i="3"/>
  <c r="AQ4774" i="3"/>
  <c r="AO4499" i="3"/>
  <c r="AP4589" i="3"/>
  <c r="BD4816" i="3"/>
  <c r="BB4541" i="3"/>
  <c r="BC4631" i="3"/>
  <c r="BB4539" i="3"/>
  <c r="BC4629" i="3"/>
  <c r="BD4840" i="3"/>
  <c r="BB4565" i="3"/>
  <c r="BE4565" i="3" s="1"/>
  <c r="BC4655" i="3"/>
  <c r="BB4563" i="3"/>
  <c r="BC4653" i="3"/>
  <c r="BC4679" i="3"/>
  <c r="BD4864" i="3"/>
  <c r="BB4589" i="3"/>
  <c r="BB4587" i="3"/>
  <c r="AQ4522" i="3"/>
  <c r="AQ4528" i="3"/>
  <c r="AQ4534" i="3"/>
  <c r="AQ4540" i="3"/>
  <c r="AQ4546" i="3"/>
  <c r="AQ4552" i="3"/>
  <c r="AQ4558" i="3"/>
  <c r="AQ4564" i="3"/>
  <c r="AQ4570" i="3"/>
  <c r="AQ4576" i="3"/>
  <c r="AQ4582" i="3"/>
  <c r="AQ4588" i="3"/>
  <c r="AQ4594" i="3"/>
  <c r="AQ4600" i="3"/>
  <c r="BB4245" i="3"/>
  <c r="BE4245" i="3" s="1"/>
  <c r="BB4251" i="3"/>
  <c r="BB4257" i="3"/>
  <c r="BB4263" i="3"/>
  <c r="BB4269" i="3"/>
  <c r="BE4269" i="3" s="1"/>
  <c r="BB4275" i="3"/>
  <c r="BB4281" i="3"/>
  <c r="BB4287" i="3"/>
  <c r="BB4293" i="3"/>
  <c r="BE4293" i="3" s="1"/>
  <c r="BB4299" i="3"/>
  <c r="BB4305" i="3"/>
  <c r="BB4311" i="3"/>
  <c r="BB4317" i="3"/>
  <c r="BE4317" i="3" s="1"/>
  <c r="BB4323" i="3"/>
  <c r="BB4329" i="3"/>
  <c r="AP4333" i="3"/>
  <c r="BB4335" i="3"/>
  <c r="AP4339" i="3"/>
  <c r="BB4341" i="3"/>
  <c r="AP4345" i="3"/>
  <c r="BB4347" i="3"/>
  <c r="AP4351" i="3"/>
  <c r="BB4353" i="3"/>
  <c r="AP4357" i="3"/>
  <c r="BB4359" i="3"/>
  <c r="AP4363" i="3"/>
  <c r="BB4365" i="3"/>
  <c r="AP4369" i="3"/>
  <c r="BB4371" i="3"/>
  <c r="AP4375" i="3"/>
  <c r="BB4377" i="3"/>
  <c r="AP4381" i="3"/>
  <c r="BB4383" i="3"/>
  <c r="AP4387" i="3"/>
  <c r="BB4389" i="3"/>
  <c r="AP4393" i="3"/>
  <c r="BB4395" i="3"/>
  <c r="AP4399" i="3"/>
  <c r="BB4401" i="3"/>
  <c r="AP4405" i="3"/>
  <c r="BB4407" i="3"/>
  <c r="AP4411" i="3"/>
  <c r="BC4415" i="3"/>
  <c r="AP4416" i="3"/>
  <c r="AO4428" i="3"/>
  <c r="AO4519" i="3"/>
  <c r="BC4610" i="3"/>
  <c r="AP4435" i="3"/>
  <c r="AO4531" i="3"/>
  <c r="BB4455" i="3"/>
  <c r="AO4555" i="3"/>
  <c r="BB4479" i="3"/>
  <c r="AO4579" i="3"/>
  <c r="BB4503" i="3"/>
  <c r="BC4416" i="3"/>
  <c r="BD4601" i="3"/>
  <c r="BC4422" i="3"/>
  <c r="BD4607" i="3"/>
  <c r="BC4428" i="3"/>
  <c r="BD4613" i="3"/>
  <c r="BC4434" i="3"/>
  <c r="BD4619" i="3"/>
  <c r="BC4440" i="3"/>
  <c r="BD4625" i="3"/>
  <c r="BC4446" i="3"/>
  <c r="BD4631" i="3"/>
  <c r="BC4452" i="3"/>
  <c r="BD4637" i="3"/>
  <c r="BC4458" i="3"/>
  <c r="BD4643" i="3"/>
  <c r="BC4464" i="3"/>
  <c r="BD4649" i="3"/>
  <c r="BC4470" i="3"/>
  <c r="BD4655" i="3"/>
  <c r="BC4476" i="3"/>
  <c r="BD4661" i="3"/>
  <c r="BD4667" i="3"/>
  <c r="BC4482" i="3"/>
  <c r="BD4673" i="3"/>
  <c r="BC4488" i="3"/>
  <c r="BD4679" i="3"/>
  <c r="BC4494" i="3"/>
  <c r="BD4685" i="3"/>
  <c r="BC4500" i="3"/>
  <c r="BD4691" i="3"/>
  <c r="BB4416" i="3"/>
  <c r="BC4506" i="3"/>
  <c r="BD4697" i="3"/>
  <c r="BB4422" i="3"/>
  <c r="BC4512" i="3"/>
  <c r="BD4703" i="3"/>
  <c r="BB4428" i="3"/>
  <c r="BC4518" i="3"/>
  <c r="BD4709" i="3"/>
  <c r="BB4434" i="3"/>
  <c r="BC4524" i="3"/>
  <c r="BD4715" i="3"/>
  <c r="BB4440" i="3"/>
  <c r="BC4530" i="3"/>
  <c r="BD4721" i="3"/>
  <c r="BB4446" i="3"/>
  <c r="BC4536" i="3"/>
  <c r="BD4727" i="3"/>
  <c r="BB4452" i="3"/>
  <c r="BC4542" i="3"/>
  <c r="BD4733" i="3"/>
  <c r="BB4458" i="3"/>
  <c r="BC4548" i="3"/>
  <c r="BD4739" i="3"/>
  <c r="BB4464" i="3"/>
  <c r="BC4554" i="3"/>
  <c r="BD4745" i="3"/>
  <c r="BB4470" i="3"/>
  <c r="BC4560" i="3"/>
  <c r="BD4751" i="3"/>
  <c r="BB4476" i="3"/>
  <c r="BC4566" i="3"/>
  <c r="BD4757" i="3"/>
  <c r="BB4482" i="3"/>
  <c r="BC4572" i="3"/>
  <c r="BD4763" i="3"/>
  <c r="BB4488" i="3"/>
  <c r="BC4578" i="3"/>
  <c r="BD4769" i="3"/>
  <c r="BB4494" i="3"/>
  <c r="BC4584" i="3"/>
  <c r="BD4775" i="3"/>
  <c r="BB4500" i="3"/>
  <c r="BC4590" i="3"/>
  <c r="AQ4778" i="3"/>
  <c r="AO4503" i="3"/>
  <c r="AP4593" i="3"/>
  <c r="AQ4787" i="3"/>
  <c r="AP4602" i="3"/>
  <c r="AQ4816" i="3"/>
  <c r="AO4541" i="3"/>
  <c r="AP4631" i="3"/>
  <c r="AQ4840" i="3"/>
  <c r="AO4565" i="3"/>
  <c r="AP4655" i="3"/>
  <c r="AQ4864" i="3"/>
  <c r="AP4679" i="3"/>
  <c r="AO4589" i="3"/>
  <c r="BD4517" i="3"/>
  <c r="BD4523" i="3"/>
  <c r="BD4529" i="3"/>
  <c r="BD4535" i="3"/>
  <c r="BD4541" i="3"/>
  <c r="BD4547" i="3"/>
  <c r="BD4553" i="3"/>
  <c r="BD4559" i="3"/>
  <c r="BD4565" i="3"/>
  <c r="BD4571" i="3"/>
  <c r="BD4577" i="3"/>
  <c r="BD4583" i="3"/>
  <c r="BD4589" i="3"/>
  <c r="BD4595" i="3"/>
  <c r="AO4243" i="3"/>
  <c r="AO4249" i="3"/>
  <c r="AO4255" i="3"/>
  <c r="AO4261" i="3"/>
  <c r="AO4267" i="3"/>
  <c r="AO4273" i="3"/>
  <c r="AO4279" i="3"/>
  <c r="AO4285" i="3"/>
  <c r="AO4291" i="3"/>
  <c r="AO4297" i="3"/>
  <c r="AO4303" i="3"/>
  <c r="AO4309" i="3"/>
  <c r="AO4315" i="3"/>
  <c r="AO4321" i="3"/>
  <c r="AO4327" i="3"/>
  <c r="BC4330" i="3"/>
  <c r="AO4333" i="3"/>
  <c r="BC4336" i="3"/>
  <c r="AO4339" i="3"/>
  <c r="BC4342" i="3"/>
  <c r="AO4345" i="3"/>
  <c r="BC4348" i="3"/>
  <c r="AO4351" i="3"/>
  <c r="BC4354" i="3"/>
  <c r="AO4357" i="3"/>
  <c r="BC4360" i="3"/>
  <c r="AO4363" i="3"/>
  <c r="BC4366" i="3"/>
  <c r="AO4369" i="3"/>
  <c r="BC4372" i="3"/>
  <c r="AO4375" i="3"/>
  <c r="BC4378" i="3"/>
  <c r="AO4381" i="3"/>
  <c r="BC4384" i="3"/>
  <c r="AO4387" i="3"/>
  <c r="BC4390" i="3"/>
  <c r="AO4393" i="3"/>
  <c r="BC4396" i="3"/>
  <c r="AO4399" i="3"/>
  <c r="BC4402" i="3"/>
  <c r="AO4405" i="3"/>
  <c r="BC4408" i="3"/>
  <c r="AO4411" i="3"/>
  <c r="AP4415" i="3"/>
  <c r="AO4416" i="3"/>
  <c r="BB4513" i="3"/>
  <c r="AO4520" i="3"/>
  <c r="AO4527" i="3"/>
  <c r="BC4622" i="3"/>
  <c r="AP4626" i="3"/>
  <c r="AO4551" i="3"/>
  <c r="BC4646" i="3"/>
  <c r="AP4650" i="3"/>
  <c r="AO4575" i="3"/>
  <c r="BD4855" i="3"/>
  <c r="AO4599" i="3"/>
  <c r="BC4694" i="3"/>
  <c r="AO4524" i="3"/>
  <c r="AR4524" i="3" s="1"/>
  <c r="BC4712" i="3"/>
  <c r="AO4542" i="3"/>
  <c r="BB4640" i="3"/>
  <c r="AO4560" i="3"/>
  <c r="BB4658" i="3"/>
  <c r="AO4578" i="3"/>
  <c r="AQ4941" i="3"/>
  <c r="AO4666" i="3"/>
  <c r="AQ4947" i="3"/>
  <c r="AO4672" i="3"/>
  <c r="AQ4953" i="3"/>
  <c r="AO4678" i="3"/>
  <c r="AQ4959" i="3"/>
  <c r="AO4684" i="3"/>
  <c r="AQ4965" i="3"/>
  <c r="AO4690" i="3"/>
  <c r="AQ4971" i="3"/>
  <c r="AO4696" i="3"/>
  <c r="AQ4977" i="3"/>
  <c r="AO4702" i="3"/>
  <c r="AQ4983" i="3"/>
  <c r="AO4708" i="3"/>
  <c r="AQ4989" i="3"/>
  <c r="AO4714" i="3"/>
  <c r="AQ4995" i="3"/>
  <c r="AO4720" i="3"/>
  <c r="AQ5001" i="3"/>
  <c r="AO4726" i="3"/>
  <c r="AQ5007" i="3"/>
  <c r="AO4732" i="3"/>
  <c r="AQ5013" i="3"/>
  <c r="AO4738" i="3"/>
  <c r="AQ5019" i="3"/>
  <c r="AO4744" i="3"/>
  <c r="BD5032" i="3"/>
  <c r="BC4847" i="3"/>
  <c r="BD5038" i="3"/>
  <c r="BC4853" i="3"/>
  <c r="BD5044" i="3"/>
  <c r="BC4859" i="3"/>
  <c r="BD5050" i="3"/>
  <c r="BC4865" i="3"/>
  <c r="BD5056" i="3"/>
  <c r="BC4871" i="3"/>
  <c r="BD5062" i="3"/>
  <c r="BC4877" i="3"/>
  <c r="BD5068" i="3"/>
  <c r="BC4883" i="3"/>
  <c r="BD5074" i="3"/>
  <c r="BC4889" i="3"/>
  <c r="BD5080" i="3"/>
  <c r="BB4805" i="3"/>
  <c r="BE4805" i="3" s="1"/>
  <c r="BC4895" i="3"/>
  <c r="AQ5167" i="3"/>
  <c r="AO4892" i="3"/>
  <c r="AP4982" i="3"/>
  <c r="AQ4791" i="3"/>
  <c r="AQ4797" i="3"/>
  <c r="AQ4803" i="3"/>
  <c r="AQ4809" i="3"/>
  <c r="AQ4815" i="3"/>
  <c r="AQ4821" i="3"/>
  <c r="AQ4827" i="3"/>
  <c r="AQ4833" i="3"/>
  <c r="AQ4839" i="3"/>
  <c r="AQ4845" i="3"/>
  <c r="AQ4851" i="3"/>
  <c r="AQ4857" i="3"/>
  <c r="AQ4863" i="3"/>
  <c r="AQ4869" i="3"/>
  <c r="BB4508" i="3"/>
  <c r="AQ4875" i="3"/>
  <c r="BB4514" i="3"/>
  <c r="AQ4881" i="3"/>
  <c r="BB4520" i="3"/>
  <c r="AQ4887" i="3"/>
  <c r="BB4526" i="3"/>
  <c r="AQ4893" i="3"/>
  <c r="BB4532" i="3"/>
  <c r="AQ4899" i="3"/>
  <c r="BB4538" i="3"/>
  <c r="AQ4905" i="3"/>
  <c r="BB4544" i="3"/>
  <c r="AQ4911" i="3"/>
  <c r="BB4550" i="3"/>
  <c r="AQ4917" i="3"/>
  <c r="BB4556" i="3"/>
  <c r="AQ4923" i="3"/>
  <c r="BB4562" i="3"/>
  <c r="AQ4929" i="3"/>
  <c r="BB4568" i="3"/>
  <c r="AQ4935" i="3"/>
  <c r="BB4574" i="3"/>
  <c r="BB4580" i="3"/>
  <c r="BB4586" i="3"/>
  <c r="BB4592" i="3"/>
  <c r="BB4598" i="3"/>
  <c r="BB4604" i="3"/>
  <c r="BB4610" i="3"/>
  <c r="BB4616" i="3"/>
  <c r="BB4622" i="3"/>
  <c r="BB4628" i="3"/>
  <c r="AP4660" i="3"/>
  <c r="AO4756" i="3"/>
  <c r="AO4762" i="3"/>
  <c r="AO4768" i="3"/>
  <c r="AO4774" i="3"/>
  <c r="AO4780" i="3"/>
  <c r="AO4786" i="3"/>
  <c r="AO4792" i="3"/>
  <c r="AO4798" i="3"/>
  <c r="AO4804" i="3"/>
  <c r="AO4810" i="3"/>
  <c r="AQ5110" i="3"/>
  <c r="AQ5128" i="3"/>
  <c r="AQ5146" i="3"/>
  <c r="BD4788" i="3"/>
  <c r="BD4795" i="3"/>
  <c r="AQ5164" i="3"/>
  <c r="AO4895" i="3"/>
  <c r="BD4960" i="3"/>
  <c r="BC4775" i="3"/>
  <c r="BD4966" i="3"/>
  <c r="BC4781" i="3"/>
  <c r="BD4972" i="3"/>
  <c r="BC4787" i="3"/>
  <c r="BD4978" i="3"/>
  <c r="BC4793" i="3"/>
  <c r="BD4984" i="3"/>
  <c r="BC4799" i="3"/>
  <c r="BD4990" i="3"/>
  <c r="BC4805" i="3"/>
  <c r="BD4996" i="3"/>
  <c r="BC4811" i="3"/>
  <c r="BD5002" i="3"/>
  <c r="BC4817" i="3"/>
  <c r="BD5008" i="3"/>
  <c r="BC4823" i="3"/>
  <c r="BD5014" i="3"/>
  <c r="BC4829" i="3"/>
  <c r="BD5020" i="3"/>
  <c r="BC4835" i="3"/>
  <c r="AQ5034" i="3"/>
  <c r="AO4759" i="3"/>
  <c r="AP4849" i="3"/>
  <c r="AQ5035" i="3"/>
  <c r="AO4760" i="3"/>
  <c r="AP4850" i="3"/>
  <c r="AQ5040" i="3"/>
  <c r="AO4765" i="3"/>
  <c r="AP4855" i="3"/>
  <c r="AQ5041" i="3"/>
  <c r="AO4766" i="3"/>
  <c r="AP4856" i="3"/>
  <c r="AQ5046" i="3"/>
  <c r="AO4771" i="3"/>
  <c r="AP4861" i="3"/>
  <c r="AQ5047" i="3"/>
  <c r="AO4772" i="3"/>
  <c r="AR4772" i="3" s="1"/>
  <c r="AP4862" i="3"/>
  <c r="AQ5052" i="3"/>
  <c r="AO4777" i="3"/>
  <c r="AP4867" i="3"/>
  <c r="AQ5053" i="3"/>
  <c r="AO4778" i="3"/>
  <c r="AP4868" i="3"/>
  <c r="AQ5058" i="3"/>
  <c r="AO4783" i="3"/>
  <c r="AP4873" i="3"/>
  <c r="AQ5059" i="3"/>
  <c r="AO4784" i="3"/>
  <c r="AP4874" i="3"/>
  <c r="AQ5064" i="3"/>
  <c r="AO4789" i="3"/>
  <c r="AP4879" i="3"/>
  <c r="AP4876" i="3"/>
  <c r="AQ5065" i="3"/>
  <c r="AO4790" i="3"/>
  <c r="AP4880" i="3"/>
  <c r="AQ5070" i="3"/>
  <c r="AO4795" i="3"/>
  <c r="AP4885" i="3"/>
  <c r="AP4882" i="3"/>
  <c r="AQ5071" i="3"/>
  <c r="AO4796" i="3"/>
  <c r="AR4796" i="3" s="1"/>
  <c r="AP4886" i="3"/>
  <c r="AQ5076" i="3"/>
  <c r="AO4801" i="3"/>
  <c r="AP4891" i="3"/>
  <c r="AP4888" i="3"/>
  <c r="AQ5077" i="3"/>
  <c r="AO4802" i="3"/>
  <c r="AP4892" i="3"/>
  <c r="AQ5082" i="3"/>
  <c r="AO4807" i="3"/>
  <c r="AP4897" i="3"/>
  <c r="AP4894" i="3"/>
  <c r="AQ5083" i="3"/>
  <c r="AO4808" i="3"/>
  <c r="AP4898" i="3"/>
  <c r="AQ5173" i="3"/>
  <c r="AO4898" i="3"/>
  <c r="AP4988" i="3"/>
  <c r="AO4656" i="3"/>
  <c r="BB4727" i="3"/>
  <c r="BB4734" i="3"/>
  <c r="BB4745" i="3"/>
  <c r="AQ4882" i="3"/>
  <c r="AP4697" i="3"/>
  <c r="AQ4888" i="3"/>
  <c r="AP4703" i="3"/>
  <c r="AQ4894" i="3"/>
  <c r="AP4709" i="3"/>
  <c r="AQ4900" i="3"/>
  <c r="AP4715" i="3"/>
  <c r="AQ4906" i="3"/>
  <c r="AP4721" i="3"/>
  <c r="AQ4912" i="3"/>
  <c r="AP4727" i="3"/>
  <c r="AP4733" i="3"/>
  <c r="AQ4918" i="3"/>
  <c r="AP4739" i="3"/>
  <c r="AQ4924" i="3"/>
  <c r="AQ4930" i="3"/>
  <c r="AP4745" i="3"/>
  <c r="AQ4936" i="3"/>
  <c r="AP4751" i="3"/>
  <c r="AQ4942" i="3"/>
  <c r="AP4757" i="3"/>
  <c r="AQ4948" i="3"/>
  <c r="AP4763" i="3"/>
  <c r="AQ4954" i="3"/>
  <c r="AP4769" i="3"/>
  <c r="AP4775" i="3"/>
  <c r="AQ4960" i="3"/>
  <c r="AQ4966" i="3"/>
  <c r="AP4781" i="3"/>
  <c r="AQ4972" i="3"/>
  <c r="AP4787" i="3"/>
  <c r="AQ4978" i="3"/>
  <c r="AP4793" i="3"/>
  <c r="AQ4984" i="3"/>
  <c r="AP4799" i="3"/>
  <c r="AQ4990" i="3"/>
  <c r="AP4805" i="3"/>
  <c r="AQ4996" i="3"/>
  <c r="AP4811" i="3"/>
  <c r="AO4727" i="3"/>
  <c r="AP4817" i="3"/>
  <c r="AQ5002" i="3"/>
  <c r="AO4733" i="3"/>
  <c r="AP4823" i="3"/>
  <c r="AQ5008" i="3"/>
  <c r="AQ5014" i="3"/>
  <c r="AO4739" i="3"/>
  <c r="AP4829" i="3"/>
  <c r="AQ5020" i="3"/>
  <c r="AO4745" i="3"/>
  <c r="AP4835" i="3"/>
  <c r="AQ5179" i="3"/>
  <c r="AO4904" i="3"/>
  <c r="AP4994" i="3"/>
  <c r="AQ5185" i="3"/>
  <c r="AP5000" i="3"/>
  <c r="AO4910" i="3"/>
  <c r="AQ5191" i="3"/>
  <c r="AP5006" i="3"/>
  <c r="AO4916" i="3"/>
  <c r="AQ5197" i="3"/>
  <c r="AP5012" i="3"/>
  <c r="AO4922" i="3"/>
  <c r="AQ5203" i="3"/>
  <c r="AP5018" i="3"/>
  <c r="AO4928" i="3"/>
  <c r="AQ5209" i="3"/>
  <c r="AO4934" i="3"/>
  <c r="AP5024" i="3"/>
  <c r="AQ5215" i="3"/>
  <c r="AO4940" i="3"/>
  <c r="AP5030" i="3"/>
  <c r="AQ5221" i="3"/>
  <c r="AO4946" i="3"/>
  <c r="AP5036" i="3"/>
  <c r="AQ5227" i="3"/>
  <c r="AO4952" i="3"/>
  <c r="AP5042" i="3"/>
  <c r="AP4597" i="3"/>
  <c r="AP4603" i="3"/>
  <c r="AP4609" i="3"/>
  <c r="AP4615" i="3"/>
  <c r="AP4621" i="3"/>
  <c r="AP4627" i="3"/>
  <c r="AP4633" i="3"/>
  <c r="AP4639" i="3"/>
  <c r="AP4645" i="3"/>
  <c r="AP4651" i="3"/>
  <c r="AP4657" i="3"/>
  <c r="BC4659" i="3"/>
  <c r="BC4670" i="3"/>
  <c r="BC4671" i="3"/>
  <c r="BC4676" i="3"/>
  <c r="BC4677" i="3"/>
  <c r="BC4682" i="3"/>
  <c r="BC4683" i="3"/>
  <c r="BB4685" i="3"/>
  <c r="BE4685" i="3" s="1"/>
  <c r="BC4689" i="3"/>
  <c r="BB4691" i="3"/>
  <c r="BC4695" i="3"/>
  <c r="BB4697" i="3"/>
  <c r="BC4701" i="3"/>
  <c r="BB4703" i="3"/>
  <c r="BC4707" i="3"/>
  <c r="BB4709" i="3"/>
  <c r="BE4709" i="3" s="1"/>
  <c r="BC4713" i="3"/>
  <c r="BB4715" i="3"/>
  <c r="BC4719" i="3"/>
  <c r="BB4721" i="3"/>
  <c r="BC4662" i="3"/>
  <c r="BD4847" i="3"/>
  <c r="BC4668" i="3"/>
  <c r="BD4853" i="3"/>
  <c r="BC4674" i="3"/>
  <c r="BD4859" i="3"/>
  <c r="BC4680" i="3"/>
  <c r="BD4865" i="3"/>
  <c r="BC4686" i="3"/>
  <c r="BD4871" i="3"/>
  <c r="BC4692" i="3"/>
  <c r="BD4877" i="3"/>
  <c r="BC4698" i="3"/>
  <c r="BD4883" i="3"/>
  <c r="BC4704" i="3"/>
  <c r="BD4889" i="3"/>
  <c r="BC4710" i="3"/>
  <c r="BD4895" i="3"/>
  <c r="BD4901" i="3"/>
  <c r="BC4716" i="3"/>
  <c r="BC4722" i="3"/>
  <c r="BD4907" i="3"/>
  <c r="BC4728" i="3"/>
  <c r="BD4913" i="3"/>
  <c r="BC4734" i="3"/>
  <c r="BD4919" i="3"/>
  <c r="BC4740" i="3"/>
  <c r="BD4925" i="3"/>
  <c r="BC4746" i="3"/>
  <c r="BD4931" i="3"/>
  <c r="BC4752" i="3"/>
  <c r="BD4937" i="3"/>
  <c r="BC4758" i="3"/>
  <c r="BD4943" i="3"/>
  <c r="BC4764" i="3"/>
  <c r="BD4949" i="3"/>
  <c r="BC4770" i="3"/>
  <c r="BD4955" i="3"/>
  <c r="BC4776" i="3"/>
  <c r="BD4961" i="3"/>
  <c r="BC4782" i="3"/>
  <c r="BD4967" i="3"/>
  <c r="BC4788" i="3"/>
  <c r="BD4973" i="3"/>
  <c r="BC4794" i="3"/>
  <c r="BD4979" i="3"/>
  <c r="BC4800" i="3"/>
  <c r="BD4985" i="3"/>
  <c r="BC4806" i="3"/>
  <c r="BD4991" i="3"/>
  <c r="BC4812" i="3"/>
  <c r="BD4997" i="3"/>
  <c r="BD5003" i="3"/>
  <c r="BC4818" i="3"/>
  <c r="BC4824" i="3"/>
  <c r="BD5009" i="3"/>
  <c r="BD5015" i="3"/>
  <c r="BC4830" i="3"/>
  <c r="BD5021" i="3"/>
  <c r="BC4836" i="3"/>
  <c r="AQ5029" i="3"/>
  <c r="AO4754" i="3"/>
  <c r="AP4844" i="3"/>
  <c r="AP4915" i="3"/>
  <c r="AQ5100" i="3"/>
  <c r="AO4825" i="3"/>
  <c r="AQ5107" i="3"/>
  <c r="AO4832" i="3"/>
  <c r="AP4922" i="3"/>
  <c r="AP4933" i="3"/>
  <c r="AQ5118" i="3"/>
  <c r="AO4843" i="3"/>
  <c r="AQ5125" i="3"/>
  <c r="AO4850" i="3"/>
  <c r="AP4940" i="3"/>
  <c r="AP4951" i="3"/>
  <c r="AQ5136" i="3"/>
  <c r="AO4861" i="3"/>
  <c r="AQ5143" i="3"/>
  <c r="AP4958" i="3"/>
  <c r="AO4868" i="3"/>
  <c r="AP4969" i="3"/>
  <c r="AQ5154" i="3"/>
  <c r="AO4879" i="3"/>
  <c r="AQ5161" i="3"/>
  <c r="AO4886" i="3"/>
  <c r="AP4976" i="3"/>
  <c r="AQ5233" i="3"/>
  <c r="AO4958" i="3"/>
  <c r="AP5048" i="3"/>
  <c r="BD4781" i="3"/>
  <c r="BD4787" i="3"/>
  <c r="BD4793" i="3"/>
  <c r="BD4799" i="3"/>
  <c r="BD4805" i="3"/>
  <c r="BD4811" i="3"/>
  <c r="BD4817" i="3"/>
  <c r="BD4823" i="3"/>
  <c r="BD4829" i="3"/>
  <c r="BD4835" i="3"/>
  <c r="BD4841" i="3"/>
  <c r="BC4594" i="3"/>
  <c r="BC4600" i="3"/>
  <c r="BC4606" i="3"/>
  <c r="BC4612" i="3"/>
  <c r="BC4618" i="3"/>
  <c r="BC4624" i="3"/>
  <c r="BC4630" i="3"/>
  <c r="BC4636" i="3"/>
  <c r="BC4642" i="3"/>
  <c r="BC4648" i="3"/>
  <c r="BC4654" i="3"/>
  <c r="BB4659" i="3"/>
  <c r="BC4665" i="3"/>
  <c r="BB4668" i="3"/>
  <c r="AP4671" i="3"/>
  <c r="AP4672" i="3"/>
  <c r="BB4674" i="3"/>
  <c r="AP4677" i="3"/>
  <c r="AP4678" i="3"/>
  <c r="BB4680" i="3"/>
  <c r="AP4683" i="3"/>
  <c r="AP4684" i="3"/>
  <c r="BB4686" i="3"/>
  <c r="AP4689" i="3"/>
  <c r="AP4690" i="3"/>
  <c r="BB4692" i="3"/>
  <c r="AP4695" i="3"/>
  <c r="AP4696" i="3"/>
  <c r="BB4698" i="3"/>
  <c r="AP4701" i="3"/>
  <c r="AP4702" i="3"/>
  <c r="BB4704" i="3"/>
  <c r="AP4707" i="3"/>
  <c r="AP4708" i="3"/>
  <c r="BB4710" i="3"/>
  <c r="AP4713" i="3"/>
  <c r="AP4714" i="3"/>
  <c r="BB4716" i="3"/>
  <c r="AP4719" i="3"/>
  <c r="AP4720" i="3"/>
  <c r="AO4818" i="3"/>
  <c r="AP4731" i="3"/>
  <c r="AP4738" i="3"/>
  <c r="AP4926" i="3"/>
  <c r="AP4749" i="3"/>
  <c r="AP4756" i="3"/>
  <c r="AO4854" i="3"/>
  <c r="AP4774" i="3"/>
  <c r="AO4872" i="3"/>
  <c r="AP4792" i="3"/>
  <c r="AO4890" i="3"/>
  <c r="AP4662" i="3"/>
  <c r="AQ4847" i="3"/>
  <c r="AP4668" i="3"/>
  <c r="AQ4853" i="3"/>
  <c r="AP4674" i="3"/>
  <c r="AQ4859" i="3"/>
  <c r="AP4680" i="3"/>
  <c r="AQ4865" i="3"/>
  <c r="AP4686" i="3"/>
  <c r="AQ4871" i="3"/>
  <c r="AP4692" i="3"/>
  <c r="AQ4877" i="3"/>
  <c r="AP4698" i="3"/>
  <c r="AQ4883" i="3"/>
  <c r="AP4704" i="3"/>
  <c r="AQ4889" i="3"/>
  <c r="AP4710" i="3"/>
  <c r="AQ4895" i="3"/>
  <c r="AP4716" i="3"/>
  <c r="AQ4901" i="3"/>
  <c r="AP4722" i="3"/>
  <c r="AQ4907" i="3"/>
  <c r="AQ4913" i="3"/>
  <c r="AP4728" i="3"/>
  <c r="AQ4919" i="3"/>
  <c r="AP4734" i="3"/>
  <c r="AQ4925" i="3"/>
  <c r="AP4740" i="3"/>
  <c r="AQ4931" i="3"/>
  <c r="AP4746" i="3"/>
  <c r="AQ4937" i="3"/>
  <c r="AP4752" i="3"/>
  <c r="AQ4943" i="3"/>
  <c r="AP4758" i="3"/>
  <c r="AQ4949" i="3"/>
  <c r="AP4764" i="3"/>
  <c r="AQ4955" i="3"/>
  <c r="AP4770" i="3"/>
  <c r="AQ4961" i="3"/>
  <c r="AP4776" i="3"/>
  <c r="AQ4967" i="3"/>
  <c r="AP4782" i="3"/>
  <c r="AQ4973" i="3"/>
  <c r="AP4788" i="3"/>
  <c r="AQ4979" i="3"/>
  <c r="AP4794" i="3"/>
  <c r="AQ4985" i="3"/>
  <c r="AP4800" i="3"/>
  <c r="AQ4991" i="3"/>
  <c r="AP4806" i="3"/>
  <c r="AQ4997" i="3"/>
  <c r="AO4722" i="3"/>
  <c r="AP4812" i="3"/>
  <c r="AQ5003" i="3"/>
  <c r="AO4728" i="3"/>
  <c r="AP4818" i="3"/>
  <c r="AQ5009" i="3"/>
  <c r="AO4734" i="3"/>
  <c r="AP4824" i="3"/>
  <c r="AQ5015" i="3"/>
  <c r="AO4740" i="3"/>
  <c r="AP4830" i="3"/>
  <c r="AQ5021" i="3"/>
  <c r="AO4746" i="3"/>
  <c r="AP4836" i="3"/>
  <c r="BD5026" i="3"/>
  <c r="BC4841" i="3"/>
  <c r="AQ5028" i="3"/>
  <c r="AO4753" i="3"/>
  <c r="AP4843" i="3"/>
  <c r="AP4903" i="3"/>
  <c r="AQ5088" i="3"/>
  <c r="AO4813" i="3"/>
  <c r="AP4900" i="3"/>
  <c r="AQ4805" i="3"/>
  <c r="AQ4811" i="3"/>
  <c r="AQ4817" i="3"/>
  <c r="AQ4823" i="3"/>
  <c r="AQ4829" i="3"/>
  <c r="AQ4835" i="3"/>
  <c r="AQ4841" i="3"/>
  <c r="BB4504" i="3"/>
  <c r="BB4510" i="3"/>
  <c r="BB4516" i="3"/>
  <c r="BB4522" i="3"/>
  <c r="BB4528" i="3"/>
  <c r="BB4534" i="3"/>
  <c r="BB4540" i="3"/>
  <c r="BB4546" i="3"/>
  <c r="BB4552" i="3"/>
  <c r="BB4558" i="3"/>
  <c r="BB4564" i="3"/>
  <c r="BB4570" i="3"/>
  <c r="BB4576" i="3"/>
  <c r="BB4582" i="3"/>
  <c r="BB4588" i="3"/>
  <c r="AP4592" i="3"/>
  <c r="BB4594" i="3"/>
  <c r="AP4598" i="3"/>
  <c r="BB4600" i="3"/>
  <c r="AP4604" i="3"/>
  <c r="BB4606" i="3"/>
  <c r="AP4610" i="3"/>
  <c r="BB4612" i="3"/>
  <c r="AP4616" i="3"/>
  <c r="BB4618" i="3"/>
  <c r="AP4622" i="3"/>
  <c r="BB4624" i="3"/>
  <c r="AP4628" i="3"/>
  <c r="BB4630" i="3"/>
  <c r="AP4634" i="3"/>
  <c r="BB4636" i="3"/>
  <c r="AP4640" i="3"/>
  <c r="BB4642" i="3"/>
  <c r="AP4646" i="3"/>
  <c r="BB4648" i="3"/>
  <c r="AP4652" i="3"/>
  <c r="BB4654" i="3"/>
  <c r="AP4658" i="3"/>
  <c r="BC4664" i="3"/>
  <c r="AP4666" i="3"/>
  <c r="AO4667" i="3"/>
  <c r="AO4673" i="3"/>
  <c r="AO4679" i="3"/>
  <c r="AO4685" i="3"/>
  <c r="AO4691" i="3"/>
  <c r="AO4697" i="3"/>
  <c r="AO4703" i="3"/>
  <c r="AO4709" i="3"/>
  <c r="AO4715" i="3"/>
  <c r="AO4721" i="3"/>
  <c r="BB4722" i="3"/>
  <c r="AO4829" i="3"/>
  <c r="AO4847" i="3"/>
  <c r="AO4865" i="3"/>
  <c r="BD4789" i="3"/>
  <c r="AO4883" i="3"/>
  <c r="BD4800" i="3"/>
  <c r="AO4896" i="3"/>
  <c r="BD4848" i="3"/>
  <c r="BC4663" i="3"/>
  <c r="BD4854" i="3"/>
  <c r="BC4669" i="3"/>
  <c r="BD4860" i="3"/>
  <c r="BC4675" i="3"/>
  <c r="BD4866" i="3"/>
  <c r="BC4681" i="3"/>
  <c r="BD4872" i="3"/>
  <c r="BC4687" i="3"/>
  <c r="BD4878" i="3"/>
  <c r="BC4693" i="3"/>
  <c r="BD4884" i="3"/>
  <c r="BC4699" i="3"/>
  <c r="BD4890" i="3"/>
  <c r="BC4705" i="3"/>
  <c r="BD4896" i="3"/>
  <c r="BC4711" i="3"/>
  <c r="BD4902" i="3"/>
  <c r="BC4717" i="3"/>
  <c r="BD4908" i="3"/>
  <c r="BC4723" i="3"/>
  <c r="BD4914" i="3"/>
  <c r="BC4729" i="3"/>
  <c r="BD4920" i="3"/>
  <c r="BC4735" i="3"/>
  <c r="BD4926" i="3"/>
  <c r="BC4741" i="3"/>
  <c r="BD4932" i="3"/>
  <c r="BC4747" i="3"/>
  <c r="BD4938" i="3"/>
  <c r="BB4663" i="3"/>
  <c r="BC4753" i="3"/>
  <c r="BD4944" i="3"/>
  <c r="BB4669" i="3"/>
  <c r="BE4669" i="3" s="1"/>
  <c r="BC4759" i="3"/>
  <c r="BD4950" i="3"/>
  <c r="BB4675" i="3"/>
  <c r="BC4765" i="3"/>
  <c r="BD4956" i="3"/>
  <c r="BB4681" i="3"/>
  <c r="BC4771" i="3"/>
  <c r="BD4962" i="3"/>
  <c r="BB4687" i="3"/>
  <c r="BC4777" i="3"/>
  <c r="BD4968" i="3"/>
  <c r="BB4693" i="3"/>
  <c r="BE4693" i="3" s="1"/>
  <c r="BC4783" i="3"/>
  <c r="BD4974" i="3"/>
  <c r="BB4699" i="3"/>
  <c r="BC4789" i="3"/>
  <c r="BD4980" i="3"/>
  <c r="BB4705" i="3"/>
  <c r="BC4795" i="3"/>
  <c r="BD4986" i="3"/>
  <c r="BB4711" i="3"/>
  <c r="BC4801" i="3"/>
  <c r="BD4992" i="3"/>
  <c r="BB4717" i="3"/>
  <c r="BE4717" i="3" s="1"/>
  <c r="BC4807" i="3"/>
  <c r="BD4998" i="3"/>
  <c r="BB4723" i="3"/>
  <c r="BC4813" i="3"/>
  <c r="BD5004" i="3"/>
  <c r="BB4729" i="3"/>
  <c r="BC4819" i="3"/>
  <c r="BD5010" i="3"/>
  <c r="BB4735" i="3"/>
  <c r="BC4825" i="3"/>
  <c r="BD5016" i="3"/>
  <c r="BB4741" i="3"/>
  <c r="BE4741" i="3" s="1"/>
  <c r="BC4831" i="3"/>
  <c r="BD5022" i="3"/>
  <c r="BB4747" i="3"/>
  <c r="BC4837" i="3"/>
  <c r="AQ5027" i="3"/>
  <c r="AO4752" i="3"/>
  <c r="AP4842" i="3"/>
  <c r="BD4806" i="3"/>
  <c r="BD4812" i="3"/>
  <c r="BD4818" i="3"/>
  <c r="BD4824" i="3"/>
  <c r="BD4830" i="3"/>
  <c r="BD4836" i="3"/>
  <c r="BD4842" i="3"/>
  <c r="AO4574" i="3"/>
  <c r="AQ5026" i="3"/>
  <c r="AP4665" i="3"/>
  <c r="AO4668" i="3"/>
  <c r="AR4668" i="3" s="1"/>
  <c r="AO4674" i="3"/>
  <c r="AO4680" i="3"/>
  <c r="AO4686" i="3"/>
  <c r="AO4692" i="3"/>
  <c r="AR4692" i="3" s="1"/>
  <c r="AO4698" i="3"/>
  <c r="AO4704" i="3"/>
  <c r="AO4710" i="3"/>
  <c r="AO4716" i="3"/>
  <c r="AR4716" i="3" s="1"/>
  <c r="BB4728" i="3"/>
  <c r="BB4739" i="3"/>
  <c r="BB4746" i="3"/>
  <c r="AO4840" i="3"/>
  <c r="AO4858" i="3"/>
  <c r="AO4876" i="3"/>
  <c r="AR4876" i="3" s="1"/>
  <c r="AO4920" i="3"/>
  <c r="AO4926" i="3"/>
  <c r="AO4932" i="3"/>
  <c r="AO4938" i="3"/>
  <c r="AO4944" i="3"/>
  <c r="AO4950" i="3"/>
  <c r="AP4663" i="3"/>
  <c r="AQ4848" i="3"/>
  <c r="AP4669" i="3"/>
  <c r="AQ4854" i="3"/>
  <c r="AP4675" i="3"/>
  <c r="AQ4860" i="3"/>
  <c r="AP4681" i="3"/>
  <c r="AQ4866" i="3"/>
  <c r="AP4687" i="3"/>
  <c r="AQ4872" i="3"/>
  <c r="AP4693" i="3"/>
  <c r="AQ4878" i="3"/>
  <c r="AP4699" i="3"/>
  <c r="AQ4884" i="3"/>
  <c r="AP4705" i="3"/>
  <c r="AQ4890" i="3"/>
  <c r="AP4711" i="3"/>
  <c r="AQ4896" i="3"/>
  <c r="AQ4902" i="3"/>
  <c r="AP4717" i="3"/>
  <c r="AQ4908" i="3"/>
  <c r="AP4723" i="3"/>
  <c r="AQ4914" i="3"/>
  <c r="AP4729" i="3"/>
  <c r="AQ4920" i="3"/>
  <c r="AP4735" i="3"/>
  <c r="AQ4926" i="3"/>
  <c r="AP4741" i="3"/>
  <c r="AQ4932" i="3"/>
  <c r="AP4747" i="3"/>
  <c r="AQ4938" i="3"/>
  <c r="AO4663" i="3"/>
  <c r="AP4753" i="3"/>
  <c r="AQ4944" i="3"/>
  <c r="AO4669" i="3"/>
  <c r="AP4759" i="3"/>
  <c r="AQ4950" i="3"/>
  <c r="AO4675" i="3"/>
  <c r="AP4765" i="3"/>
  <c r="AQ4956" i="3"/>
  <c r="AO4681" i="3"/>
  <c r="AP4771" i="3"/>
  <c r="AQ4962" i="3"/>
  <c r="AO4687" i="3"/>
  <c r="AP4777" i="3"/>
  <c r="AQ4968" i="3"/>
  <c r="AO4693" i="3"/>
  <c r="AP4783" i="3"/>
  <c r="AQ4974" i="3"/>
  <c r="AO4699" i="3"/>
  <c r="AP4789" i="3"/>
  <c r="AQ4980" i="3"/>
  <c r="AO4705" i="3"/>
  <c r="AP4795" i="3"/>
  <c r="AQ4986" i="3"/>
  <c r="AO4711" i="3"/>
  <c r="AP4801" i="3"/>
  <c r="AQ4992" i="3"/>
  <c r="AO4717" i="3"/>
  <c r="AP4807" i="3"/>
  <c r="AQ4998" i="3"/>
  <c r="AO4723" i="3"/>
  <c r="AP4813" i="3"/>
  <c r="AQ5004" i="3"/>
  <c r="AO4729" i="3"/>
  <c r="AP4819" i="3"/>
  <c r="AQ5010" i="3"/>
  <c r="AO4735" i="3"/>
  <c r="AP4825" i="3"/>
  <c r="AQ5016" i="3"/>
  <c r="AO4741" i="3"/>
  <c r="AP4831" i="3"/>
  <c r="AQ5022" i="3"/>
  <c r="AO4747" i="3"/>
  <c r="AP4837" i="3"/>
  <c r="BD5025" i="3"/>
  <c r="BB4750" i="3"/>
  <c r="BC4840" i="3"/>
  <c r="AQ5089" i="3"/>
  <c r="AP4904" i="3"/>
  <c r="AO4814" i="3"/>
  <c r="AQ4782" i="3"/>
  <c r="AQ4788" i="3"/>
  <c r="AQ4794" i="3"/>
  <c r="AQ4800" i="3"/>
  <c r="AQ4806" i="3"/>
  <c r="AQ4812" i="3"/>
  <c r="AQ4818" i="3"/>
  <c r="AQ4824" i="3"/>
  <c r="AQ4830" i="3"/>
  <c r="AQ4836" i="3"/>
  <c r="AQ4842" i="3"/>
  <c r="AP4599" i="3"/>
  <c r="AP4605" i="3"/>
  <c r="AP4611" i="3"/>
  <c r="AP4617" i="3"/>
  <c r="AP4623" i="3"/>
  <c r="AP4629" i="3"/>
  <c r="AP4635" i="3"/>
  <c r="AP4641" i="3"/>
  <c r="AP4647" i="3"/>
  <c r="AP4653" i="3"/>
  <c r="AP4659" i="3"/>
  <c r="BD4915" i="3"/>
  <c r="BC4730" i="3"/>
  <c r="BD4921" i="3"/>
  <c r="BC4736" i="3"/>
  <c r="BD4927" i="3"/>
  <c r="BC4742" i="3"/>
  <c r="BD4933" i="3"/>
  <c r="BC4748" i="3"/>
  <c r="BD4939" i="3"/>
  <c r="BB4664" i="3"/>
  <c r="BC4754" i="3"/>
  <c r="BD4945" i="3"/>
  <c r="BB4670" i="3"/>
  <c r="BC4760" i="3"/>
  <c r="BD4951" i="3"/>
  <c r="BB4676" i="3"/>
  <c r="BC4766" i="3"/>
  <c r="BD4957" i="3"/>
  <c r="BB4682" i="3"/>
  <c r="BC4772" i="3"/>
  <c r="BD4963" i="3"/>
  <c r="BB4688" i="3"/>
  <c r="BC4778" i="3"/>
  <c r="BD4969" i="3"/>
  <c r="BB4694" i="3"/>
  <c r="BC4784" i="3"/>
  <c r="BD4975" i="3"/>
  <c r="BB4700" i="3"/>
  <c r="BC4790" i="3"/>
  <c r="BD4981" i="3"/>
  <c r="BB4706" i="3"/>
  <c r="BC4796" i="3"/>
  <c r="BD4987" i="3"/>
  <c r="BB4712" i="3"/>
  <c r="BC4802" i="3"/>
  <c r="BD4993" i="3"/>
  <c r="BB4718" i="3"/>
  <c r="BC4808" i="3"/>
  <c r="BD4999" i="3"/>
  <c r="BB4724" i="3"/>
  <c r="BC4814" i="3"/>
  <c r="BD5005" i="3"/>
  <c r="BB4730" i="3"/>
  <c r="BC4820" i="3"/>
  <c r="BD5011" i="3"/>
  <c r="BB4736" i="3"/>
  <c r="BC4826" i="3"/>
  <c r="BD5017" i="3"/>
  <c r="BB4742" i="3"/>
  <c r="BC4832" i="3"/>
  <c r="BD5023" i="3"/>
  <c r="BB4748" i="3"/>
  <c r="BC4838" i="3"/>
  <c r="AP4909" i="3"/>
  <c r="AQ5094" i="3"/>
  <c r="AO4819" i="3"/>
  <c r="AQ5101" i="3"/>
  <c r="AO4826" i="3"/>
  <c r="AP4916" i="3"/>
  <c r="AP4927" i="3"/>
  <c r="AQ5112" i="3"/>
  <c r="AO4837" i="3"/>
  <c r="AQ5119" i="3"/>
  <c r="AO4844" i="3"/>
  <c r="AP4934" i="3"/>
  <c r="AP4945" i="3"/>
  <c r="AQ5130" i="3"/>
  <c r="AO4855" i="3"/>
  <c r="AQ5137" i="3"/>
  <c r="AO4862" i="3"/>
  <c r="AP4952" i="3"/>
  <c r="AP4963" i="3"/>
  <c r="AQ5148" i="3"/>
  <c r="AO4873" i="3"/>
  <c r="AQ5155" i="3"/>
  <c r="AP4970" i="3"/>
  <c r="AO4880" i="3"/>
  <c r="BD4873" i="3"/>
  <c r="BD4879" i="3"/>
  <c r="BD4885" i="3"/>
  <c r="BD4891" i="3"/>
  <c r="BD4897" i="3"/>
  <c r="BD4903" i="3"/>
  <c r="BD4909" i="3"/>
  <c r="BC4596" i="3"/>
  <c r="BC4602" i="3"/>
  <c r="BC4608" i="3"/>
  <c r="BC4614" i="3"/>
  <c r="BC4620" i="3"/>
  <c r="BC4626" i="3"/>
  <c r="BC4632" i="3"/>
  <c r="AO4635" i="3"/>
  <c r="BC4638" i="3"/>
  <c r="BC4644" i="3"/>
  <c r="BC4650" i="3"/>
  <c r="AO4653" i="3"/>
  <c r="BC4656" i="3"/>
  <c r="AO4750" i="3"/>
  <c r="BB4662" i="3"/>
  <c r="BC4724" i="3"/>
  <c r="AP4732" i="3"/>
  <c r="AO4830" i="3"/>
  <c r="AP4750" i="3"/>
  <c r="AO4848" i="3"/>
  <c r="AP4768" i="3"/>
  <c r="AO4866" i="3"/>
  <c r="AP4786" i="3"/>
  <c r="AO4884" i="3"/>
  <c r="AO4891" i="3"/>
  <c r="AP4670" i="3"/>
  <c r="AQ4855" i="3"/>
  <c r="AP4676" i="3"/>
  <c r="AQ4861" i="3"/>
  <c r="AP4682" i="3"/>
  <c r="AQ4867" i="3"/>
  <c r="AP4688" i="3"/>
  <c r="AQ4873" i="3"/>
  <c r="AP4694" i="3"/>
  <c r="AQ4879" i="3"/>
  <c r="AP4700" i="3"/>
  <c r="AQ4885" i="3"/>
  <c r="AP4706" i="3"/>
  <c r="AQ4891" i="3"/>
  <c r="AP4712" i="3"/>
  <c r="AQ4897" i="3"/>
  <c r="AP4718" i="3"/>
  <c r="AQ4903" i="3"/>
  <c r="AP4724" i="3"/>
  <c r="AQ4909" i="3"/>
  <c r="AP4730" i="3"/>
  <c r="AQ4915" i="3"/>
  <c r="AQ4921" i="3"/>
  <c r="AP4736" i="3"/>
  <c r="AP4742" i="3"/>
  <c r="AQ4927" i="3"/>
  <c r="AP4748" i="3"/>
  <c r="AQ4933" i="3"/>
  <c r="AO4664" i="3"/>
  <c r="AP4754" i="3"/>
  <c r="AQ4939" i="3"/>
  <c r="AO4670" i="3"/>
  <c r="AP4760" i="3"/>
  <c r="AQ4945" i="3"/>
  <c r="AO4676" i="3"/>
  <c r="AR4676" i="3" s="1"/>
  <c r="AP4766" i="3"/>
  <c r="AQ4951" i="3"/>
  <c r="AQ4957" i="3"/>
  <c r="AO4682" i="3"/>
  <c r="AP4772" i="3"/>
  <c r="AO4688" i="3"/>
  <c r="AP4778" i="3"/>
  <c r="AQ4963" i="3"/>
  <c r="AO4694" i="3"/>
  <c r="AQ4969" i="3"/>
  <c r="AP4784" i="3"/>
  <c r="AO4700" i="3"/>
  <c r="AR4700" i="3" s="1"/>
  <c r="AP4790" i="3"/>
  <c r="AQ4975" i="3"/>
  <c r="AO4706" i="3"/>
  <c r="AP4796" i="3"/>
  <c r="AQ4981" i="3"/>
  <c r="AQ4987" i="3"/>
  <c r="AO4712" i="3"/>
  <c r="AP4802" i="3"/>
  <c r="AO4718" i="3"/>
  <c r="AP4808" i="3"/>
  <c r="AQ4993" i="3"/>
  <c r="AQ4999" i="3"/>
  <c r="AO4724" i="3"/>
  <c r="AR4724" i="3" s="1"/>
  <c r="AP4814" i="3"/>
  <c r="AQ5005" i="3"/>
  <c r="AO4730" i="3"/>
  <c r="AP4820" i="3"/>
  <c r="AQ5011" i="3"/>
  <c r="AO4736" i="3"/>
  <c r="AP4826" i="3"/>
  <c r="AQ5017" i="3"/>
  <c r="AO4742" i="3"/>
  <c r="AP4832" i="3"/>
  <c r="AQ5023" i="3"/>
  <c r="AO4748" i="3"/>
  <c r="AR4748" i="3" s="1"/>
  <c r="AP4838" i="3"/>
  <c r="AQ4777" i="3"/>
  <c r="AQ4783" i="3"/>
  <c r="AQ4789" i="3"/>
  <c r="AQ4795" i="3"/>
  <c r="AQ4801" i="3"/>
  <c r="AQ4807" i="3"/>
  <c r="AQ4813" i="3"/>
  <c r="AQ4819" i="3"/>
  <c r="AQ4825" i="3"/>
  <c r="AQ4831" i="3"/>
  <c r="AQ4837" i="3"/>
  <c r="AQ4843" i="3"/>
  <c r="AQ4849" i="3"/>
  <c r="BB4506" i="3"/>
  <c r="BB4512" i="3"/>
  <c r="BB4518" i="3"/>
  <c r="BB4524" i="3"/>
  <c r="BB4530" i="3"/>
  <c r="BB4536" i="3"/>
  <c r="BB4542" i="3"/>
  <c r="BB4548" i="3"/>
  <c r="BB4554" i="3"/>
  <c r="BB4560" i="3"/>
  <c r="BB4566" i="3"/>
  <c r="BB4572" i="3"/>
  <c r="BB4578" i="3"/>
  <c r="BB4584" i="3"/>
  <c r="BB4590" i="3"/>
  <c r="BB4596" i="3"/>
  <c r="AP4600" i="3"/>
  <c r="BB4602" i="3"/>
  <c r="AP4606" i="3"/>
  <c r="BB4608" i="3"/>
  <c r="AP4612" i="3"/>
  <c r="BB4614" i="3"/>
  <c r="AP4618" i="3"/>
  <c r="BB4620" i="3"/>
  <c r="AP4624" i="3"/>
  <c r="BB4626" i="3"/>
  <c r="AP4630" i="3"/>
  <c r="BB4632" i="3"/>
  <c r="AP4636" i="3"/>
  <c r="BB4638" i="3"/>
  <c r="AP4642" i="3"/>
  <c r="BB4644" i="3"/>
  <c r="AP4648" i="3"/>
  <c r="BB4650" i="3"/>
  <c r="AP4654" i="3"/>
  <c r="BB4656" i="3"/>
  <c r="AQ5098" i="3"/>
  <c r="AO4841" i="3"/>
  <c r="AO4859" i="3"/>
  <c r="BD4783" i="3"/>
  <c r="AO4877" i="3"/>
  <c r="BD4794" i="3"/>
  <c r="BD4801" i="3"/>
  <c r="AO4894" i="3"/>
  <c r="AO4897" i="3"/>
  <c r="BD4910" i="3"/>
  <c r="BC4725" i="3"/>
  <c r="BD4916" i="3"/>
  <c r="BC4731" i="3"/>
  <c r="BD4922" i="3"/>
  <c r="BC4737" i="3"/>
  <c r="BD4928" i="3"/>
  <c r="BC4743" i="3"/>
  <c r="BD4934" i="3"/>
  <c r="BC4749" i="3"/>
  <c r="BD4940" i="3"/>
  <c r="BB4665" i="3"/>
  <c r="BC4755" i="3"/>
  <c r="BD4946" i="3"/>
  <c r="BB4671" i="3"/>
  <c r="BC4761" i="3"/>
  <c r="BD4952" i="3"/>
  <c r="BB4677" i="3"/>
  <c r="BE4677" i="3" s="1"/>
  <c r="BC4767" i="3"/>
  <c r="BD4958" i="3"/>
  <c r="BB4683" i="3"/>
  <c r="BC4773" i="3"/>
  <c r="BD4964" i="3"/>
  <c r="BB4689" i="3"/>
  <c r="BC4779" i="3"/>
  <c r="BD4970" i="3"/>
  <c r="BB4695" i="3"/>
  <c r="BC4785" i="3"/>
  <c r="BD4976" i="3"/>
  <c r="BB4701" i="3"/>
  <c r="BE4701" i="3" s="1"/>
  <c r="BC4791" i="3"/>
  <c r="BD4982" i="3"/>
  <c r="BB4707" i="3"/>
  <c r="BC4797" i="3"/>
  <c r="BD4988" i="3"/>
  <c r="BB4713" i="3"/>
  <c r="BC4803" i="3"/>
  <c r="BD4994" i="3"/>
  <c r="BB4719" i="3"/>
  <c r="BC4809" i="3"/>
  <c r="BD5000" i="3"/>
  <c r="BB4725" i="3"/>
  <c r="BE4725" i="3" s="1"/>
  <c r="BC4815" i="3"/>
  <c r="BD5006" i="3"/>
  <c r="BB4731" i="3"/>
  <c r="BC4821" i="3"/>
  <c r="BD5012" i="3"/>
  <c r="BB4737" i="3"/>
  <c r="BC4827" i="3"/>
  <c r="BD5018" i="3"/>
  <c r="BB4743" i="3"/>
  <c r="BC4833" i="3"/>
  <c r="BD4778" i="3"/>
  <c r="BD4784" i="3"/>
  <c r="BD4790" i="3"/>
  <c r="BD4796" i="3"/>
  <c r="BD4802" i="3"/>
  <c r="BD4808" i="3"/>
  <c r="BD4814" i="3"/>
  <c r="BD4820" i="3"/>
  <c r="BD4826" i="3"/>
  <c r="BD4832" i="3"/>
  <c r="BD4838" i="3"/>
  <c r="BD4844" i="3"/>
  <c r="BD4850" i="3"/>
  <c r="BD4856" i="3"/>
  <c r="BD4862" i="3"/>
  <c r="BD4868" i="3"/>
  <c r="BD4874" i="3"/>
  <c r="AO4510" i="3"/>
  <c r="BD4880" i="3"/>
  <c r="AO4516" i="3"/>
  <c r="AR4516" i="3" s="1"/>
  <c r="BD4886" i="3"/>
  <c r="AO4522" i="3"/>
  <c r="BD4892" i="3"/>
  <c r="AO4528" i="3"/>
  <c r="BD4898" i="3"/>
  <c r="AO4534" i="3"/>
  <c r="BD4904" i="3"/>
  <c r="AO4540" i="3"/>
  <c r="AR4540" i="3" s="1"/>
  <c r="AO4546" i="3"/>
  <c r="AO4552" i="3"/>
  <c r="AO4558" i="3"/>
  <c r="AO4564" i="3"/>
  <c r="AR4564" i="3" s="1"/>
  <c r="AO4570" i="3"/>
  <c r="AO4576" i="3"/>
  <c r="AO4582" i="3"/>
  <c r="AO4588" i="3"/>
  <c r="AR4588" i="3" s="1"/>
  <c r="AO4594" i="3"/>
  <c r="AO4600" i="3"/>
  <c r="BC4603" i="3"/>
  <c r="AO4606" i="3"/>
  <c r="BC4609" i="3"/>
  <c r="AO4612" i="3"/>
  <c r="AR4612" i="3" s="1"/>
  <c r="BC4615" i="3"/>
  <c r="AO4618" i="3"/>
  <c r="BC4621" i="3"/>
  <c r="AO4624" i="3"/>
  <c r="BC4627" i="3"/>
  <c r="AO4630" i="3"/>
  <c r="BC4633" i="3"/>
  <c r="AO4636" i="3"/>
  <c r="AR4636" i="3" s="1"/>
  <c r="BC4639" i="3"/>
  <c r="AO4642" i="3"/>
  <c r="BC4645" i="3"/>
  <c r="AO4648" i="3"/>
  <c r="BC4651" i="3"/>
  <c r="AO4654" i="3"/>
  <c r="BC4657" i="3"/>
  <c r="AO4661" i="3"/>
  <c r="AO4662" i="3"/>
  <c r="AO4816" i="3"/>
  <c r="BB4733" i="3"/>
  <c r="BE4733" i="3" s="1"/>
  <c r="BB4740" i="3"/>
  <c r="AO4834" i="3"/>
  <c r="BB4751" i="3"/>
  <c r="AO4852" i="3"/>
  <c r="BB4769" i="3"/>
  <c r="AO4870" i="3"/>
  <c r="BB4787" i="3"/>
  <c r="AO4888" i="3"/>
  <c r="AP4804" i="3"/>
  <c r="BD4807" i="3"/>
  <c r="AO4900" i="3"/>
  <c r="AR4900" i="3" s="1"/>
  <c r="AO4903" i="3"/>
  <c r="AO4909" i="3"/>
  <c r="AO4915" i="3"/>
  <c r="AQ4940" i="3"/>
  <c r="AO4665" i="3"/>
  <c r="AQ4946" i="3"/>
  <c r="AO4671" i="3"/>
  <c r="AQ4952" i="3"/>
  <c r="AO4677" i="3"/>
  <c r="AQ4958" i="3"/>
  <c r="AO4683" i="3"/>
  <c r="AQ4964" i="3"/>
  <c r="AO4689" i="3"/>
  <c r="AQ4970" i="3"/>
  <c r="AO4695" i="3"/>
  <c r="AQ4976" i="3"/>
  <c r="AO4701" i="3"/>
  <c r="AQ4982" i="3"/>
  <c r="AO4707" i="3"/>
  <c r="AQ4988" i="3"/>
  <c r="AO4713" i="3"/>
  <c r="AP4803" i="3"/>
  <c r="AQ4994" i="3"/>
  <c r="AO4719" i="3"/>
  <c r="AP4809" i="3"/>
  <c r="AQ5000" i="3"/>
  <c r="AO4725" i="3"/>
  <c r="AP4815" i="3"/>
  <c r="AQ5006" i="3"/>
  <c r="AO4731" i="3"/>
  <c r="AP4821" i="3"/>
  <c r="AQ5012" i="3"/>
  <c r="AO4737" i="3"/>
  <c r="AP4827" i="3"/>
  <c r="AQ5018" i="3"/>
  <c r="AO4743" i="3"/>
  <c r="AP4833" i="3"/>
  <c r="BD5024" i="3"/>
  <c r="BB4749" i="3"/>
  <c r="BE4749" i="3" s="1"/>
  <c r="BC4839" i="3"/>
  <c r="AQ4784" i="3"/>
  <c r="AQ4790" i="3"/>
  <c r="AQ4796" i="3"/>
  <c r="AQ4802" i="3"/>
  <c r="AQ4808" i="3"/>
  <c r="AQ4814" i="3"/>
  <c r="AQ4820" i="3"/>
  <c r="AQ4826" i="3"/>
  <c r="AQ4832" i="3"/>
  <c r="AQ4838" i="3"/>
  <c r="AQ4844" i="3"/>
  <c r="AQ4850" i="3"/>
  <c r="AQ4856" i="3"/>
  <c r="AQ4862" i="3"/>
  <c r="AQ4868" i="3"/>
  <c r="AQ4874" i="3"/>
  <c r="AQ4880" i="3"/>
  <c r="AQ4886" i="3"/>
  <c r="AQ4892" i="3"/>
  <c r="BB4531" i="3"/>
  <c r="AQ4898" i="3"/>
  <c r="BB4537" i="3"/>
  <c r="AQ4904" i="3"/>
  <c r="BB4543" i="3"/>
  <c r="AQ4910" i="3"/>
  <c r="BB4549" i="3"/>
  <c r="BE4549" i="3" s="1"/>
  <c r="AQ4916" i="3"/>
  <c r="BB4555" i="3"/>
  <c r="AQ4922" i="3"/>
  <c r="BB4561" i="3"/>
  <c r="AQ4928" i="3"/>
  <c r="BB4567" i="3"/>
  <c r="AQ4934" i="3"/>
  <c r="BB4573" i="3"/>
  <c r="BE4573" i="3" s="1"/>
  <c r="BB4579" i="3"/>
  <c r="BB4585" i="3"/>
  <c r="BB4591" i="3"/>
  <c r="BB4597" i="3"/>
  <c r="BE4597" i="3" s="1"/>
  <c r="BB4603" i="3"/>
  <c r="BB4609" i="3"/>
  <c r="BB4615" i="3"/>
  <c r="BB4621" i="3"/>
  <c r="BE4621" i="3" s="1"/>
  <c r="BB4627" i="3"/>
  <c r="BB4633" i="3"/>
  <c r="BB4639" i="3"/>
  <c r="BB4645" i="3"/>
  <c r="BE4645" i="3" s="1"/>
  <c r="BB4651" i="3"/>
  <c r="BB4657" i="3"/>
  <c r="AP4810" i="3"/>
  <c r="BD4813" i="3"/>
  <c r="BD4819" i="3"/>
  <c r="BD4825" i="3"/>
  <c r="AO4918" i="3"/>
  <c r="BD4831" i="3"/>
  <c r="AO4924" i="3"/>
  <c r="BD4837" i="3"/>
  <c r="BD4843" i="3"/>
  <c r="BC4660" i="3"/>
  <c r="BD4845" i="3"/>
  <c r="BC4666" i="3"/>
  <c r="BD4851" i="3"/>
  <c r="BC4672" i="3"/>
  <c r="BD4857" i="3"/>
  <c r="BC4678" i="3"/>
  <c r="BD4863" i="3"/>
  <c r="BC4684" i="3"/>
  <c r="BD4869" i="3"/>
  <c r="BC4690" i="3"/>
  <c r="BD4875" i="3"/>
  <c r="BC4696" i="3"/>
  <c r="BD4881" i="3"/>
  <c r="BC4702" i="3"/>
  <c r="BD4887" i="3"/>
  <c r="BC4708" i="3"/>
  <c r="BD4893" i="3"/>
  <c r="BC4714" i="3"/>
  <c r="BD4899" i="3"/>
  <c r="BC4720" i="3"/>
  <c r="BD4905" i="3"/>
  <c r="BC4726" i="3"/>
  <c r="BD4911" i="3"/>
  <c r="BC4732" i="3"/>
  <c r="BD4917" i="3"/>
  <c r="BC4738" i="3"/>
  <c r="BD4923" i="3"/>
  <c r="BC4744" i="3"/>
  <c r="BD4929" i="3"/>
  <c r="BC4750" i="3"/>
  <c r="BD4935" i="3"/>
  <c r="BC4756" i="3"/>
  <c r="BD4941" i="3"/>
  <c r="BB4672" i="3"/>
  <c r="BC4762" i="3"/>
  <c r="BD4947" i="3"/>
  <c r="BD4953" i="3"/>
  <c r="BB4678" i="3"/>
  <c r="BC4768" i="3"/>
  <c r="BD4959" i="3"/>
  <c r="BB4684" i="3"/>
  <c r="BC4774" i="3"/>
  <c r="BD4965" i="3"/>
  <c r="BB4690" i="3"/>
  <c r="BC4780" i="3"/>
  <c r="BD4971" i="3"/>
  <c r="BB4696" i="3"/>
  <c r="BC4786" i="3"/>
  <c r="BD4977" i="3"/>
  <c r="BB4702" i="3"/>
  <c r="BC4792" i="3"/>
  <c r="BD4983" i="3"/>
  <c r="BB4708" i="3"/>
  <c r="BC4798" i="3"/>
  <c r="BD4989" i="3"/>
  <c r="BB4714" i="3"/>
  <c r="BC4804" i="3"/>
  <c r="BD4995" i="3"/>
  <c r="BB4720" i="3"/>
  <c r="BC4810" i="3"/>
  <c r="BD5001" i="3"/>
  <c r="BB4726" i="3"/>
  <c r="BC4816" i="3"/>
  <c r="BD5007" i="3"/>
  <c r="BB4732" i="3"/>
  <c r="BC4822" i="3"/>
  <c r="BD5013" i="3"/>
  <c r="BB4738" i="3"/>
  <c r="BC4828" i="3"/>
  <c r="BD5019" i="3"/>
  <c r="BB4744" i="3"/>
  <c r="BC4834" i="3"/>
  <c r="BD5031" i="3"/>
  <c r="BB4756" i="3"/>
  <c r="BC4846" i="3"/>
  <c r="BD5037" i="3"/>
  <c r="BB4762" i="3"/>
  <c r="BC4852" i="3"/>
  <c r="BD5043" i="3"/>
  <c r="BB4768" i="3"/>
  <c r="BC4858" i="3"/>
  <c r="BD5049" i="3"/>
  <c r="BB4774" i="3"/>
  <c r="BC4864" i="3"/>
  <c r="BD5055" i="3"/>
  <c r="BB4780" i="3"/>
  <c r="BC4870" i="3"/>
  <c r="BD5061" i="3"/>
  <c r="BB4786" i="3"/>
  <c r="BC4876" i="3"/>
  <c r="BD5067" i="3"/>
  <c r="BB4792" i="3"/>
  <c r="BC4882" i="3"/>
  <c r="BD5073" i="3"/>
  <c r="BB4798" i="3"/>
  <c r="BC4888" i="3"/>
  <c r="BD5079" i="3"/>
  <c r="BB4804" i="3"/>
  <c r="BC4894" i="3"/>
  <c r="BD5085" i="3"/>
  <c r="BB4810" i="3"/>
  <c r="BC4900" i="3"/>
  <c r="AQ5095" i="3"/>
  <c r="AP4910" i="3"/>
  <c r="AO4820" i="3"/>
  <c r="AP4921" i="3"/>
  <c r="AQ5106" i="3"/>
  <c r="AO4831" i="3"/>
  <c r="AQ5113" i="3"/>
  <c r="AP4928" i="3"/>
  <c r="AO4838" i="3"/>
  <c r="AP4939" i="3"/>
  <c r="AQ5124" i="3"/>
  <c r="AO4849" i="3"/>
  <c r="AQ5131" i="3"/>
  <c r="AO4856" i="3"/>
  <c r="AP4946" i="3"/>
  <c r="AP4957" i="3"/>
  <c r="AQ5142" i="3"/>
  <c r="AO4867" i="3"/>
  <c r="AQ5149" i="3"/>
  <c r="AO4874" i="3"/>
  <c r="AP4964" i="3"/>
  <c r="AP4975" i="3"/>
  <c r="AQ5160" i="3"/>
  <c r="AO4885" i="3"/>
  <c r="BD4779" i="3"/>
  <c r="BD4785" i="3"/>
  <c r="BD4791" i="3"/>
  <c r="BD4797" i="3"/>
  <c r="BD4803" i="3"/>
  <c r="BD4809" i="3"/>
  <c r="BD4815" i="3"/>
  <c r="BD4821" i="3"/>
  <c r="BD4827" i="3"/>
  <c r="BD4833" i="3"/>
  <c r="BD4839" i="3"/>
  <c r="AO4607" i="3"/>
  <c r="AO4613" i="3"/>
  <c r="AO4619" i="3"/>
  <c r="AO4625" i="3"/>
  <c r="AO4631" i="3"/>
  <c r="AO4637" i="3"/>
  <c r="AO4643" i="3"/>
  <c r="AO4649" i="3"/>
  <c r="AO4655" i="3"/>
  <c r="AQ5024" i="3"/>
  <c r="AP4726" i="3"/>
  <c r="AO4824" i="3"/>
  <c r="AP4737" i="3"/>
  <c r="AP4744" i="3"/>
  <c r="AO4842" i="3"/>
  <c r="AP4755" i="3"/>
  <c r="AP4762" i="3"/>
  <c r="AO4860" i="3"/>
  <c r="AP4773" i="3"/>
  <c r="AP4780" i="3"/>
  <c r="AO4878" i="3"/>
  <c r="AP4791" i="3"/>
  <c r="AP4798" i="3"/>
  <c r="AP4816" i="3"/>
  <c r="AP4822" i="3"/>
  <c r="AP4828" i="3"/>
  <c r="AP4834" i="3"/>
  <c r="AP4840" i="3"/>
  <c r="AP4846" i="3"/>
  <c r="AP4852" i="3"/>
  <c r="AP4858" i="3"/>
  <c r="AP4864" i="3"/>
  <c r="AQ5239" i="3"/>
  <c r="AO4964" i="3"/>
  <c r="AR4964" i="3" s="1"/>
  <c r="AP5054" i="3"/>
  <c r="AQ5245" i="3"/>
  <c r="AO4970" i="3"/>
  <c r="AP5060" i="3"/>
  <c r="AQ5251" i="3"/>
  <c r="AO4976" i="3"/>
  <c r="AP5066" i="3"/>
  <c r="AQ5257" i="3"/>
  <c r="AO4982" i="3"/>
  <c r="AP5072" i="3"/>
  <c r="AQ5263" i="3"/>
  <c r="AO4988" i="3"/>
  <c r="AR4988" i="3" s="1"/>
  <c r="AP5078" i="3"/>
  <c r="AQ5276" i="3"/>
  <c r="AP5091" i="3"/>
  <c r="BD5282" i="3"/>
  <c r="BB5007" i="3"/>
  <c r="BC5097" i="3"/>
  <c r="BD5284" i="3"/>
  <c r="BB5009" i="3"/>
  <c r="BC5099" i="3"/>
  <c r="AQ5301" i="3"/>
  <c r="AO5026" i="3"/>
  <c r="AP5116" i="3"/>
  <c r="AQ5307" i="3"/>
  <c r="AO5032" i="3"/>
  <c r="AP5122" i="3"/>
  <c r="BD5314" i="3"/>
  <c r="BB5039" i="3"/>
  <c r="BC5129" i="3"/>
  <c r="BB5038" i="3"/>
  <c r="BC4901" i="3"/>
  <c r="BC4903" i="3"/>
  <c r="AO4912" i="3"/>
  <c r="AO4914" i="3"/>
  <c r="BB4960" i="3"/>
  <c r="BC4974" i="3"/>
  <c r="AO5001" i="3"/>
  <c r="BB5008" i="3"/>
  <c r="AO5019" i="3"/>
  <c r="BB4905" i="3"/>
  <c r="BD5180" i="3"/>
  <c r="BB4911" i="3"/>
  <c r="BD5186" i="3"/>
  <c r="BB4917" i="3"/>
  <c r="BC5007" i="3"/>
  <c r="BD5192" i="3"/>
  <c r="BD5198" i="3"/>
  <c r="BB4923" i="3"/>
  <c r="BC5013" i="3"/>
  <c r="BD5204" i="3"/>
  <c r="BB4929" i="3"/>
  <c r="BC5019" i="3"/>
  <c r="BD5210" i="3"/>
  <c r="BB4935" i="3"/>
  <c r="BC5025" i="3"/>
  <c r="BD5216" i="3"/>
  <c r="BB4941" i="3"/>
  <c r="BC5031" i="3"/>
  <c r="BD5222" i="3"/>
  <c r="BB4947" i="3"/>
  <c r="BC5037" i="3"/>
  <c r="BD5228" i="3"/>
  <c r="BB4953" i="3"/>
  <c r="BC5043" i="3"/>
  <c r="BD5234" i="3"/>
  <c r="BB4959" i="3"/>
  <c r="BC5049" i="3"/>
  <c r="BD5240" i="3"/>
  <c r="BB4965" i="3"/>
  <c r="BC5055" i="3"/>
  <c r="BD5246" i="3"/>
  <c r="BB4971" i="3"/>
  <c r="BC5061" i="3"/>
  <c r="BD5252" i="3"/>
  <c r="BB4977" i="3"/>
  <c r="BC5067" i="3"/>
  <c r="BD5258" i="3"/>
  <c r="BB4983" i="3"/>
  <c r="BC5073" i="3"/>
  <c r="BD5264" i="3"/>
  <c r="BB4989" i="3"/>
  <c r="BC5079" i="3"/>
  <c r="AQ5282" i="3"/>
  <c r="AP5097" i="3"/>
  <c r="BD5287" i="3"/>
  <c r="BB5012" i="3"/>
  <c r="BC5102" i="3"/>
  <c r="AQ5291" i="3"/>
  <c r="AO5016" i="3"/>
  <c r="AP5106" i="3"/>
  <c r="AQ5295" i="3"/>
  <c r="AO5020" i="3"/>
  <c r="AP5110" i="3"/>
  <c r="AQ5297" i="3"/>
  <c r="AO5022" i="3"/>
  <c r="AP5112" i="3"/>
  <c r="AQ5303" i="3"/>
  <c r="AO5028" i="3"/>
  <c r="AP5118" i="3"/>
  <c r="AQ5309" i="3"/>
  <c r="AO5034" i="3"/>
  <c r="AP5124" i="3"/>
  <c r="AQ5327" i="3"/>
  <c r="AO5052" i="3"/>
  <c r="AP5142" i="3"/>
  <c r="BD5329" i="3"/>
  <c r="BB5054" i="3"/>
  <c r="BC5144" i="3"/>
  <c r="BD5344" i="3"/>
  <c r="BB5069" i="3"/>
  <c r="BC5159" i="3"/>
  <c r="BB5068" i="3"/>
  <c r="AQ5369" i="3"/>
  <c r="AO5094" i="3"/>
  <c r="AP5184" i="3"/>
  <c r="AQ5561" i="3"/>
  <c r="AO5286" i="3"/>
  <c r="AP5376" i="3"/>
  <c r="BD5030" i="3"/>
  <c r="BD5036" i="3"/>
  <c r="BD5042" i="3"/>
  <c r="BD5048" i="3"/>
  <c r="BD5054" i="3"/>
  <c r="BD5060" i="3"/>
  <c r="BD5066" i="3"/>
  <c r="BD5072" i="3"/>
  <c r="BD5078" i="3"/>
  <c r="BD5084" i="3"/>
  <c r="BD5090" i="3"/>
  <c r="BD5096" i="3"/>
  <c r="BD5102" i="3"/>
  <c r="BD5108" i="3"/>
  <c r="BD5114" i="3"/>
  <c r="BD5120" i="3"/>
  <c r="BD5126" i="3"/>
  <c r="BD5132" i="3"/>
  <c r="BD5138" i="3"/>
  <c r="BD5144" i="3"/>
  <c r="BD5150" i="3"/>
  <c r="BD5156" i="3"/>
  <c r="BD5162" i="3"/>
  <c r="BD5168" i="3"/>
  <c r="BD5174" i="3"/>
  <c r="BC4843" i="3"/>
  <c r="BC4849" i="3"/>
  <c r="BC4855" i="3"/>
  <c r="BC4861" i="3"/>
  <c r="BC4867" i="3"/>
  <c r="BC4873" i="3"/>
  <c r="BC4879" i="3"/>
  <c r="BC4885" i="3"/>
  <c r="BC4891" i="3"/>
  <c r="BC4897" i="3"/>
  <c r="BB4903" i="3"/>
  <c r="BC4905" i="3"/>
  <c r="BC4907" i="3"/>
  <c r="BC4909" i="3"/>
  <c r="AO5009" i="3"/>
  <c r="AP4920" i="3"/>
  <c r="BC4923" i="3"/>
  <c r="BB4934" i="3"/>
  <c r="BB4940" i="3"/>
  <c r="BB4946" i="3"/>
  <c r="AO5039" i="3"/>
  <c r="AO5053" i="3"/>
  <c r="AO4974" i="3"/>
  <c r="AO5068" i="3"/>
  <c r="BB5082" i="3"/>
  <c r="BC5106" i="3"/>
  <c r="BC5142" i="3"/>
  <c r="AO5315" i="3"/>
  <c r="AQ5382" i="3"/>
  <c r="AP4905" i="3"/>
  <c r="AQ5090" i="3"/>
  <c r="AP4911" i="3"/>
  <c r="AQ5096" i="3"/>
  <c r="AP4917" i="3"/>
  <c r="AQ5102" i="3"/>
  <c r="AP4923" i="3"/>
  <c r="AQ5108" i="3"/>
  <c r="AP4929" i="3"/>
  <c r="AQ5114" i="3"/>
  <c r="AP4935" i="3"/>
  <c r="AQ5120" i="3"/>
  <c r="AP4941" i="3"/>
  <c r="AQ5126" i="3"/>
  <c r="AP4947" i="3"/>
  <c r="AQ5132" i="3"/>
  <c r="AP4953" i="3"/>
  <c r="AQ5138" i="3"/>
  <c r="AP4959" i="3"/>
  <c r="AQ5144" i="3"/>
  <c r="AP4965" i="3"/>
  <c r="AQ5150" i="3"/>
  <c r="AP4971" i="3"/>
  <c r="AQ5156" i="3"/>
  <c r="AP4977" i="3"/>
  <c r="AQ5162" i="3"/>
  <c r="AP4983" i="3"/>
  <c r="AQ5168" i="3"/>
  <c r="AP4989" i="3"/>
  <c r="AQ5174" i="3"/>
  <c r="AP4995" i="3"/>
  <c r="AQ5180" i="3"/>
  <c r="AP5001" i="3"/>
  <c r="AQ5186" i="3"/>
  <c r="AP5007" i="3"/>
  <c r="AQ5192" i="3"/>
  <c r="AQ5198" i="3"/>
  <c r="AP5013" i="3"/>
  <c r="AQ5204" i="3"/>
  <c r="AP5019" i="3"/>
  <c r="AQ5210" i="3"/>
  <c r="AP5025" i="3"/>
  <c r="AQ5216" i="3"/>
  <c r="AP5031" i="3"/>
  <c r="AQ5222" i="3"/>
  <c r="AP5037" i="3"/>
  <c r="AQ5228" i="3"/>
  <c r="AP5043" i="3"/>
  <c r="AQ5234" i="3"/>
  <c r="AP5049" i="3"/>
  <c r="AQ5240" i="3"/>
  <c r="AP5055" i="3"/>
  <c r="AQ5246" i="3"/>
  <c r="AP5061" i="3"/>
  <c r="AQ5252" i="3"/>
  <c r="AP5067" i="3"/>
  <c r="AQ5258" i="3"/>
  <c r="AP5073" i="3"/>
  <c r="AQ5264" i="3"/>
  <c r="AP5079" i="3"/>
  <c r="AQ5357" i="3"/>
  <c r="AO5082" i="3"/>
  <c r="AP5172" i="3"/>
  <c r="BD5359" i="3"/>
  <c r="BB5084" i="3"/>
  <c r="BC5174" i="3"/>
  <c r="BD5389" i="3"/>
  <c r="BC5204" i="3"/>
  <c r="BB5114" i="3"/>
  <c r="BD5407" i="3"/>
  <c r="BC5222" i="3"/>
  <c r="BB5132" i="3"/>
  <c r="BD5425" i="3"/>
  <c r="BB5150" i="3"/>
  <c r="BC5240" i="3"/>
  <c r="BD5443" i="3"/>
  <c r="BC5258" i="3"/>
  <c r="BB5168" i="3"/>
  <c r="BD5461" i="3"/>
  <c r="BC5276" i="3"/>
  <c r="BB5186" i="3"/>
  <c r="BD5479" i="3"/>
  <c r="BB5204" i="3"/>
  <c r="BC5294" i="3"/>
  <c r="BD5497" i="3"/>
  <c r="BB5222" i="3"/>
  <c r="BC5312" i="3"/>
  <c r="BD5515" i="3"/>
  <c r="BB5240" i="3"/>
  <c r="BC5330" i="3"/>
  <c r="BD5533" i="3"/>
  <c r="BB5258" i="3"/>
  <c r="BC5348" i="3"/>
  <c r="BD5551" i="3"/>
  <c r="BB5276" i="3"/>
  <c r="BC5366" i="3"/>
  <c r="AQ5030" i="3"/>
  <c r="AQ5036" i="3"/>
  <c r="AQ5042" i="3"/>
  <c r="AQ5048" i="3"/>
  <c r="AQ5054" i="3"/>
  <c r="AQ5060" i="3"/>
  <c r="AQ5066" i="3"/>
  <c r="AQ5072" i="3"/>
  <c r="AQ5078" i="3"/>
  <c r="AQ5084" i="3"/>
  <c r="BB4753" i="3"/>
  <c r="BB4759" i="3"/>
  <c r="BB4765" i="3"/>
  <c r="BE4765" i="3" s="1"/>
  <c r="BB4771" i="3"/>
  <c r="BB4777" i="3"/>
  <c r="BB4783" i="3"/>
  <c r="BB4789" i="3"/>
  <c r="BE4789" i="3" s="1"/>
  <c r="BB4795" i="3"/>
  <c r="BB4801" i="3"/>
  <c r="BB4807" i="3"/>
  <c r="BB4813" i="3"/>
  <c r="BE4813" i="3" s="1"/>
  <c r="BB4819" i="3"/>
  <c r="BB4825" i="3"/>
  <c r="BB4831" i="3"/>
  <c r="BB4837" i="3"/>
  <c r="BE4837" i="3" s="1"/>
  <c r="AP4841" i="3"/>
  <c r="BB4843" i="3"/>
  <c r="AP4847" i="3"/>
  <c r="BB4849" i="3"/>
  <c r="AP4853" i="3"/>
  <c r="BB4855" i="3"/>
  <c r="AP4859" i="3"/>
  <c r="BB4861" i="3"/>
  <c r="AP4865" i="3"/>
  <c r="BB4867" i="3"/>
  <c r="AP4871" i="3"/>
  <c r="BB4873" i="3"/>
  <c r="AP4877" i="3"/>
  <c r="BB4879" i="3"/>
  <c r="AP4883" i="3"/>
  <c r="BB4885" i="3"/>
  <c r="BE4885" i="3" s="1"/>
  <c r="AP4889" i="3"/>
  <c r="BB4891" i="3"/>
  <c r="AP4895" i="3"/>
  <c r="BB4897" i="3"/>
  <c r="BB4909" i="3"/>
  <c r="BC4911" i="3"/>
  <c r="BC4913" i="3"/>
  <c r="BC4915" i="3"/>
  <c r="BD5294" i="3"/>
  <c r="BC4935" i="3"/>
  <c r="BC4941" i="3"/>
  <c r="BC4947" i="3"/>
  <c r="BB5040" i="3"/>
  <c r="BC4977" i="3"/>
  <c r="AO5069" i="3"/>
  <c r="AO4989" i="3"/>
  <c r="AO5083" i="3"/>
  <c r="AO5199" i="3"/>
  <c r="AO5325" i="3"/>
  <c r="BC4924" i="3"/>
  <c r="BD5109" i="3"/>
  <c r="BC4930" i="3"/>
  <c r="BD5115" i="3"/>
  <c r="BC4936" i="3"/>
  <c r="BD5121" i="3"/>
  <c r="BC4942" i="3"/>
  <c r="BD5127" i="3"/>
  <c r="BC4948" i="3"/>
  <c r="BD5133" i="3"/>
  <c r="BC4954" i="3"/>
  <c r="BD5139" i="3"/>
  <c r="BC4960" i="3"/>
  <c r="BD5145" i="3"/>
  <c r="BC4966" i="3"/>
  <c r="BD5151" i="3"/>
  <c r="BC4972" i="3"/>
  <c r="BD5157" i="3"/>
  <c r="BC4978" i="3"/>
  <c r="BD5163" i="3"/>
  <c r="BC4984" i="3"/>
  <c r="BD5169" i="3"/>
  <c r="BC4990" i="3"/>
  <c r="BD5175" i="3"/>
  <c r="BC4996" i="3"/>
  <c r="BD5181" i="3"/>
  <c r="BC5002" i="3"/>
  <c r="BD5187" i="3"/>
  <c r="BC5008" i="3"/>
  <c r="BD5193" i="3"/>
  <c r="BD5199" i="3"/>
  <c r="BC5014" i="3"/>
  <c r="BD5205" i="3"/>
  <c r="BC5020" i="3"/>
  <c r="BD5211" i="3"/>
  <c r="BC5026" i="3"/>
  <c r="BD5217" i="3"/>
  <c r="BC5032" i="3"/>
  <c r="BD5223" i="3"/>
  <c r="BC5038" i="3"/>
  <c r="BD5229" i="3"/>
  <c r="BC5044" i="3"/>
  <c r="BD5235" i="3"/>
  <c r="BC5050" i="3"/>
  <c r="BD5241" i="3"/>
  <c r="BC5056" i="3"/>
  <c r="BD5247" i="3"/>
  <c r="BC5062" i="3"/>
  <c r="BD5253" i="3"/>
  <c r="BC5068" i="3"/>
  <c r="BD5259" i="3"/>
  <c r="BC5074" i="3"/>
  <c r="BD5265" i="3"/>
  <c r="BC5080" i="3"/>
  <c r="BD5267" i="3"/>
  <c r="BB4992" i="3"/>
  <c r="BD5269" i="3"/>
  <c r="BB4994" i="3"/>
  <c r="BC5084" i="3"/>
  <c r="BD5290" i="3"/>
  <c r="BB5015" i="3"/>
  <c r="BC5105" i="3"/>
  <c r="BB5014" i="3"/>
  <c r="AQ5315" i="3"/>
  <c r="AO5040" i="3"/>
  <c r="AP5130" i="3"/>
  <c r="BD5317" i="3"/>
  <c r="BB5042" i="3"/>
  <c r="BC5132" i="3"/>
  <c r="BD5332" i="3"/>
  <c r="BB5057" i="3"/>
  <c r="BC5147" i="3"/>
  <c r="BB5056" i="3"/>
  <c r="AO4751" i="3"/>
  <c r="AO4757" i="3"/>
  <c r="AO4763" i="3"/>
  <c r="AO4769" i="3"/>
  <c r="AO4775" i="3"/>
  <c r="AO4781" i="3"/>
  <c r="AO4787" i="3"/>
  <c r="AO4793" i="3"/>
  <c r="AO4799" i="3"/>
  <c r="AO4805" i="3"/>
  <c r="AO4811" i="3"/>
  <c r="AO4817" i="3"/>
  <c r="AO4823" i="3"/>
  <c r="AO4835" i="3"/>
  <c r="BC4844" i="3"/>
  <c r="BC4850" i="3"/>
  <c r="AO4853" i="3"/>
  <c r="BC4856" i="3"/>
  <c r="BC4862" i="3"/>
  <c r="BC4868" i="3"/>
  <c r="AO4871" i="3"/>
  <c r="BC4874" i="3"/>
  <c r="BC4880" i="3"/>
  <c r="BC4886" i="3"/>
  <c r="AO4889" i="3"/>
  <c r="BC4892" i="3"/>
  <c r="BC4898" i="3"/>
  <c r="AP4901" i="3"/>
  <c r="BB4915" i="3"/>
  <c r="BC4917" i="3"/>
  <c r="BB4930" i="3"/>
  <c r="AP4932" i="3"/>
  <c r="AP4938" i="3"/>
  <c r="AP4944" i="3"/>
  <c r="BB4978" i="3"/>
  <c r="BB5070" i="3"/>
  <c r="BB5100" i="3"/>
  <c r="BC5208" i="3"/>
  <c r="AQ5038" i="3"/>
  <c r="BB5136" i="3"/>
  <c r="AQ5056" i="3"/>
  <c r="BB5154" i="3"/>
  <c r="AQ5074" i="3"/>
  <c r="BB5172" i="3"/>
  <c r="AQ5092" i="3"/>
  <c r="BB5190" i="3"/>
  <c r="AQ5504" i="3"/>
  <c r="AQ5274" i="3"/>
  <c r="AQ5400" i="3"/>
  <c r="AQ5091" i="3"/>
  <c r="AP4906" i="3"/>
  <c r="AQ5097" i="3"/>
  <c r="AP4912" i="3"/>
  <c r="AQ5103" i="3"/>
  <c r="AP4918" i="3"/>
  <c r="AQ5109" i="3"/>
  <c r="AP4924" i="3"/>
  <c r="AQ5115" i="3"/>
  <c r="AP4930" i="3"/>
  <c r="AQ5121" i="3"/>
  <c r="AP4936" i="3"/>
  <c r="AQ5127" i="3"/>
  <c r="AP4942" i="3"/>
  <c r="AQ5133" i="3"/>
  <c r="AP4948" i="3"/>
  <c r="AQ5139" i="3"/>
  <c r="AP4954" i="3"/>
  <c r="AQ5145" i="3"/>
  <c r="AP4960" i="3"/>
  <c r="AQ5151" i="3"/>
  <c r="AP4966" i="3"/>
  <c r="AQ5157" i="3"/>
  <c r="AP4972" i="3"/>
  <c r="AQ5163" i="3"/>
  <c r="AP4978" i="3"/>
  <c r="AQ5169" i="3"/>
  <c r="AP4984" i="3"/>
  <c r="AQ5175" i="3"/>
  <c r="AP4990" i="3"/>
  <c r="AQ5181" i="3"/>
  <c r="AP4996" i="3"/>
  <c r="AQ5187" i="3"/>
  <c r="AP5002" i="3"/>
  <c r="AQ5193" i="3"/>
  <c r="AP5008" i="3"/>
  <c r="AQ5199" i="3"/>
  <c r="AP5014" i="3"/>
  <c r="AQ5205" i="3"/>
  <c r="AO4930" i="3"/>
  <c r="AP5020" i="3"/>
  <c r="AQ5211" i="3"/>
  <c r="AO4936" i="3"/>
  <c r="AP5026" i="3"/>
  <c r="AQ5217" i="3"/>
  <c r="AO4942" i="3"/>
  <c r="AP5032" i="3"/>
  <c r="AQ5223" i="3"/>
  <c r="AO4948" i="3"/>
  <c r="AP5038" i="3"/>
  <c r="AQ5229" i="3"/>
  <c r="AO4954" i="3"/>
  <c r="AP5044" i="3"/>
  <c r="AQ5235" i="3"/>
  <c r="AO4960" i="3"/>
  <c r="AP5050" i="3"/>
  <c r="AQ5241" i="3"/>
  <c r="AO4966" i="3"/>
  <c r="AP5056" i="3"/>
  <c r="AQ5247" i="3"/>
  <c r="AO4972" i="3"/>
  <c r="AR4972" i="3" s="1"/>
  <c r="AP5062" i="3"/>
  <c r="AQ5253" i="3"/>
  <c r="AO4978" i="3"/>
  <c r="AP5068" i="3"/>
  <c r="AQ5259" i="3"/>
  <c r="AO4984" i="3"/>
  <c r="AP5074" i="3"/>
  <c r="AQ5265" i="3"/>
  <c r="AO4990" i="3"/>
  <c r="AP5080" i="3"/>
  <c r="AQ5267" i="3"/>
  <c r="AP5082" i="3"/>
  <c r="BD5273" i="3"/>
  <c r="BB4998" i="3"/>
  <c r="BD5275" i="3"/>
  <c r="BB5000" i="3"/>
  <c r="BC5090" i="3"/>
  <c r="BD5286" i="3"/>
  <c r="BB5011" i="3"/>
  <c r="BC5101" i="3"/>
  <c r="AQ5345" i="3"/>
  <c r="AO5070" i="3"/>
  <c r="AP5160" i="3"/>
  <c r="BD5347" i="3"/>
  <c r="BB5072" i="3"/>
  <c r="BC5162" i="3"/>
  <c r="BD5362" i="3"/>
  <c r="BB5087" i="3"/>
  <c r="BC5177" i="3"/>
  <c r="BB5086" i="3"/>
  <c r="AQ5585" i="3"/>
  <c r="AO5310" i="3"/>
  <c r="AP5400" i="3"/>
  <c r="AO5309" i="3"/>
  <c r="AQ5025" i="3"/>
  <c r="AQ5031" i="3"/>
  <c r="AQ5037" i="3"/>
  <c r="AQ5043" i="3"/>
  <c r="AQ5049" i="3"/>
  <c r="AQ5055" i="3"/>
  <c r="AQ5061" i="3"/>
  <c r="AQ5067" i="3"/>
  <c r="AQ5073" i="3"/>
  <c r="AQ5079" i="3"/>
  <c r="AQ5085" i="3"/>
  <c r="BB4754" i="3"/>
  <c r="BB4760" i="3"/>
  <c r="BB4766" i="3"/>
  <c r="BB4772" i="3"/>
  <c r="BB4778" i="3"/>
  <c r="BB4784" i="3"/>
  <c r="BB4790" i="3"/>
  <c r="BB4796" i="3"/>
  <c r="BB4802" i="3"/>
  <c r="BB4808" i="3"/>
  <c r="BB4814" i="3"/>
  <c r="BB4820" i="3"/>
  <c r="BB4826" i="3"/>
  <c r="BB4832" i="3"/>
  <c r="BB4838" i="3"/>
  <c r="BB4844" i="3"/>
  <c r="AP4848" i="3"/>
  <c r="BB4850" i="3"/>
  <c r="AP4854" i="3"/>
  <c r="BB4856" i="3"/>
  <c r="AP4860" i="3"/>
  <c r="BB4862" i="3"/>
  <c r="AP4866" i="3"/>
  <c r="BB4868" i="3"/>
  <c r="AP4872" i="3"/>
  <c r="BB4874" i="3"/>
  <c r="AP4878" i="3"/>
  <c r="BB4880" i="3"/>
  <c r="AP4884" i="3"/>
  <c r="BB4886" i="3"/>
  <c r="AP4890" i="3"/>
  <c r="BB4892" i="3"/>
  <c r="AP4896" i="3"/>
  <c r="BB4898" i="3"/>
  <c r="AP4907" i="3"/>
  <c r="BB4922" i="3"/>
  <c r="AO4923" i="3"/>
  <c r="AO5015" i="3"/>
  <c r="AO4935" i="3"/>
  <c r="AO4941" i="3"/>
  <c r="AO4947" i="3"/>
  <c r="BC4965" i="3"/>
  <c r="AO5057" i="3"/>
  <c r="AO4977" i="3"/>
  <c r="AO5071" i="3"/>
  <c r="AO4992" i="3"/>
  <c r="AO5086" i="3"/>
  <c r="AO5031" i="3"/>
  <c r="AO5049" i="3"/>
  <c r="AO5067" i="3"/>
  <c r="AO5225" i="3"/>
  <c r="AO5261" i="3"/>
  <c r="AO5279" i="3"/>
  <c r="BC4931" i="3"/>
  <c r="BD5116" i="3"/>
  <c r="BC4937" i="3"/>
  <c r="BD5122" i="3"/>
  <c r="BC4943" i="3"/>
  <c r="BD5128" i="3"/>
  <c r="BC4949" i="3"/>
  <c r="BD5134" i="3"/>
  <c r="BC4955" i="3"/>
  <c r="BD5140" i="3"/>
  <c r="BC4961" i="3"/>
  <c r="BD5146" i="3"/>
  <c r="BC4967" i="3"/>
  <c r="BD5152" i="3"/>
  <c r="BC4973" i="3"/>
  <c r="BD5158" i="3"/>
  <c r="BC4979" i="3"/>
  <c r="BD5164" i="3"/>
  <c r="BC4985" i="3"/>
  <c r="BD5170" i="3"/>
  <c r="BB4901" i="3"/>
  <c r="BE4901" i="3" s="1"/>
  <c r="BC4991" i="3"/>
  <c r="BD5176" i="3"/>
  <c r="BB4907" i="3"/>
  <c r="BC4997" i="3"/>
  <c r="BD5182" i="3"/>
  <c r="BB4913" i="3"/>
  <c r="BC5003" i="3"/>
  <c r="BD5188" i="3"/>
  <c r="BB4919" i="3"/>
  <c r="BC5009" i="3"/>
  <c r="BD5194" i="3"/>
  <c r="BD5200" i="3"/>
  <c r="BB4925" i="3"/>
  <c r="BE4925" i="3" s="1"/>
  <c r="BC5015" i="3"/>
  <c r="BD5206" i="3"/>
  <c r="BB4931" i="3"/>
  <c r="BC5021" i="3"/>
  <c r="BD5212" i="3"/>
  <c r="BB4937" i="3"/>
  <c r="BC5027" i="3"/>
  <c r="BD5218" i="3"/>
  <c r="BB4943" i="3"/>
  <c r="BC5033" i="3"/>
  <c r="BD5224" i="3"/>
  <c r="BB4949" i="3"/>
  <c r="BC5039" i="3"/>
  <c r="BD5230" i="3"/>
  <c r="BB4955" i="3"/>
  <c r="BC5045" i="3"/>
  <c r="BD5236" i="3"/>
  <c r="BB4961" i="3"/>
  <c r="BC5051" i="3"/>
  <c r="BD5242" i="3"/>
  <c r="BB4967" i="3"/>
  <c r="BC5057" i="3"/>
  <c r="BD5248" i="3"/>
  <c r="BB4973" i="3"/>
  <c r="BE4973" i="3" s="1"/>
  <c r="BC5063" i="3"/>
  <c r="BD5254" i="3"/>
  <c r="BB4979" i="3"/>
  <c r="BC5069" i="3"/>
  <c r="BD5260" i="3"/>
  <c r="BB4985" i="3"/>
  <c r="BC5075" i="3"/>
  <c r="AQ5271" i="3"/>
  <c r="AO4996" i="3"/>
  <c r="AR4996" i="3" s="1"/>
  <c r="AP5086" i="3"/>
  <c r="AQ5273" i="3"/>
  <c r="AP5088" i="3"/>
  <c r="BD5279" i="3"/>
  <c r="BB5004" i="3"/>
  <c r="BD5281" i="3"/>
  <c r="BB5006" i="3"/>
  <c r="BC5096" i="3"/>
  <c r="BD5293" i="3"/>
  <c r="BB5018" i="3"/>
  <c r="BC5108" i="3"/>
  <c r="BD5320" i="3"/>
  <c r="BB5045" i="3"/>
  <c r="BE5045" i="3" s="1"/>
  <c r="BC5135" i="3"/>
  <c r="BB5044" i="3"/>
  <c r="BD5371" i="3"/>
  <c r="BB5096" i="3"/>
  <c r="BC5186" i="3"/>
  <c r="BD5104" i="3"/>
  <c r="BD5110" i="3"/>
  <c r="AO4836" i="3"/>
  <c r="AR4836" i="3" s="1"/>
  <c r="BC4845" i="3"/>
  <c r="BC4851" i="3"/>
  <c r="BC4857" i="3"/>
  <c r="BC4863" i="3"/>
  <c r="BC4869" i="3"/>
  <c r="BC4875" i="3"/>
  <c r="BC4881" i="3"/>
  <c r="BC4887" i="3"/>
  <c r="BC4893" i="3"/>
  <c r="BC4899" i="3"/>
  <c r="AO4905" i="3"/>
  <c r="AP4913" i="3"/>
  <c r="AO5011" i="3"/>
  <c r="BC4929" i="3"/>
  <c r="BB4966" i="3"/>
  <c r="BB5058" i="3"/>
  <c r="BC4995" i="3"/>
  <c r="BC5082" i="3"/>
  <c r="BC5100" i="3"/>
  <c r="BB5230" i="3"/>
  <c r="BC5172" i="3"/>
  <c r="AQ5418" i="3"/>
  <c r="AO4901" i="3"/>
  <c r="AP4991" i="3"/>
  <c r="AO4907" i="3"/>
  <c r="AP4997" i="3"/>
  <c r="AO4913" i="3"/>
  <c r="AP5003" i="3"/>
  <c r="AO4919" i="3"/>
  <c r="AP5009" i="3"/>
  <c r="AQ5200" i="3"/>
  <c r="AO4925" i="3"/>
  <c r="AP5015" i="3"/>
  <c r="AQ5206" i="3"/>
  <c r="AO4931" i="3"/>
  <c r="AP5021" i="3"/>
  <c r="AQ5212" i="3"/>
  <c r="AO4937" i="3"/>
  <c r="AP5027" i="3"/>
  <c r="AQ5218" i="3"/>
  <c r="AO4943" i="3"/>
  <c r="AP5033" i="3"/>
  <c r="AQ5224" i="3"/>
  <c r="AO4949" i="3"/>
  <c r="AP5039" i="3"/>
  <c r="AQ5230" i="3"/>
  <c r="AO4955" i="3"/>
  <c r="AP5045" i="3"/>
  <c r="AQ5236" i="3"/>
  <c r="AO4961" i="3"/>
  <c r="AP5051" i="3"/>
  <c r="AQ5242" i="3"/>
  <c r="AO4967" i="3"/>
  <c r="AP5057" i="3"/>
  <c r="AQ5248" i="3"/>
  <c r="AO4973" i="3"/>
  <c r="AP5063" i="3"/>
  <c r="AQ5254" i="3"/>
  <c r="AO4979" i="3"/>
  <c r="AP5069" i="3"/>
  <c r="AQ5260" i="3"/>
  <c r="AO4985" i="3"/>
  <c r="AP5075" i="3"/>
  <c r="AQ5277" i="3"/>
  <c r="AO5002" i="3"/>
  <c r="AP5092" i="3"/>
  <c r="AQ5279" i="3"/>
  <c r="AO5004" i="3"/>
  <c r="AP5094" i="3"/>
  <c r="AQ5333" i="3"/>
  <c r="AO5058" i="3"/>
  <c r="AP5148" i="3"/>
  <c r="BD5335" i="3"/>
  <c r="BB5060" i="3"/>
  <c r="BC5150" i="3"/>
  <c r="BD5350" i="3"/>
  <c r="BB5075" i="3"/>
  <c r="BC5165" i="3"/>
  <c r="BB5074" i="3"/>
  <c r="BD5383" i="3"/>
  <c r="BC5198" i="3"/>
  <c r="BB5108" i="3"/>
  <c r="BD5401" i="3"/>
  <c r="BB5126" i="3"/>
  <c r="BC5216" i="3"/>
  <c r="BD5419" i="3"/>
  <c r="BC5234" i="3"/>
  <c r="BB5144" i="3"/>
  <c r="BD5437" i="3"/>
  <c r="BC5252" i="3"/>
  <c r="BB5162" i="3"/>
  <c r="BC5270" i="3"/>
  <c r="BB5180" i="3"/>
  <c r="BD5455" i="3"/>
  <c r="BD5473" i="3"/>
  <c r="BB5198" i="3"/>
  <c r="BC5288" i="3"/>
  <c r="BB5216" i="3"/>
  <c r="BC5306" i="3"/>
  <c r="BD5509" i="3"/>
  <c r="BB5234" i="3"/>
  <c r="BC5324" i="3"/>
  <c r="BD5527" i="3"/>
  <c r="BB5252" i="3"/>
  <c r="BC5342" i="3"/>
  <c r="BD5545" i="3"/>
  <c r="BB5270" i="3"/>
  <c r="BC5360" i="3"/>
  <c r="AQ6000" i="3"/>
  <c r="AO5725" i="3"/>
  <c r="AP5815" i="3"/>
  <c r="AP4919" i="3"/>
  <c r="AP4925" i="3"/>
  <c r="AP4931" i="3"/>
  <c r="BB4755" i="3"/>
  <c r="AP4937" i="3"/>
  <c r="BB4761" i="3"/>
  <c r="AP4943" i="3"/>
  <c r="BB4767" i="3"/>
  <c r="AP4949" i="3"/>
  <c r="BB4773" i="3"/>
  <c r="BE4773" i="3" s="1"/>
  <c r="AP4955" i="3"/>
  <c r="BB4779" i="3"/>
  <c r="AP4961" i="3"/>
  <c r="BB4785" i="3"/>
  <c r="AP4967" i="3"/>
  <c r="BB4791" i="3"/>
  <c r="AP4973" i="3"/>
  <c r="BB4797" i="3"/>
  <c r="BE4797" i="3" s="1"/>
  <c r="AP4979" i="3"/>
  <c r="BB4803" i="3"/>
  <c r="AP4985" i="3"/>
  <c r="BB4809" i="3"/>
  <c r="BB4815" i="3"/>
  <c r="BB4821" i="3"/>
  <c r="BE4821" i="3" s="1"/>
  <c r="BB4827" i="3"/>
  <c r="BB4833" i="3"/>
  <c r="BB4839" i="3"/>
  <c r="BB4845" i="3"/>
  <c r="BE4845" i="3" s="1"/>
  <c r="BB4851" i="3"/>
  <c r="BB4857" i="3"/>
  <c r="BB4863" i="3"/>
  <c r="BB4869" i="3"/>
  <c r="BE4869" i="3" s="1"/>
  <c r="BB4875" i="3"/>
  <c r="BB4881" i="3"/>
  <c r="BB4887" i="3"/>
  <c r="BB4893" i="3"/>
  <c r="BE4893" i="3" s="1"/>
  <c r="BB4899" i="3"/>
  <c r="AO4911" i="3"/>
  <c r="BC4925" i="3"/>
  <c r="BC4953" i="3"/>
  <c r="AO5045" i="3"/>
  <c r="AO4965" i="3"/>
  <c r="AQ5334" i="3"/>
  <c r="AO5074" i="3"/>
  <c r="BB5088" i="3"/>
  <c r="BC5197" i="3"/>
  <c r="AO5200" i="3"/>
  <c r="AQ5328" i="3"/>
  <c r="BD5491" i="3"/>
  <c r="BD5177" i="3"/>
  <c r="BB4902" i="3"/>
  <c r="BD5183" i="3"/>
  <c r="BB4908" i="3"/>
  <c r="BD5189" i="3"/>
  <c r="BB4914" i="3"/>
  <c r="BD5195" i="3"/>
  <c r="BB4920" i="3"/>
  <c r="BD5201" i="3"/>
  <c r="BB4926" i="3"/>
  <c r="BD5207" i="3"/>
  <c r="BB4932" i="3"/>
  <c r="BD5213" i="3"/>
  <c r="BB4938" i="3"/>
  <c r="BD5219" i="3"/>
  <c r="BB4944" i="3"/>
  <c r="BD5225" i="3"/>
  <c r="BB4950" i="3"/>
  <c r="BD5231" i="3"/>
  <c r="BB4956" i="3"/>
  <c r="BD5237" i="3"/>
  <c r="BB4962" i="3"/>
  <c r="BD5243" i="3"/>
  <c r="BB4968" i="3"/>
  <c r="BD5249" i="3"/>
  <c r="BB4974" i="3"/>
  <c r="BD5255" i="3"/>
  <c r="BB4980" i="3"/>
  <c r="BD5261" i="3"/>
  <c r="BB4986" i="3"/>
  <c r="AQ5283" i="3"/>
  <c r="AO5008" i="3"/>
  <c r="AP5098" i="3"/>
  <c r="AQ5363" i="3"/>
  <c r="AO5088" i="3"/>
  <c r="AP5178" i="3"/>
  <c r="BD5365" i="3"/>
  <c r="BB5090" i="3"/>
  <c r="BC5180" i="3"/>
  <c r="BD5027" i="3"/>
  <c r="BD5033" i="3"/>
  <c r="BD5039" i="3"/>
  <c r="BD5045" i="3"/>
  <c r="BD5051" i="3"/>
  <c r="BD5057" i="3"/>
  <c r="BD5063" i="3"/>
  <c r="BD5069" i="3"/>
  <c r="BD5075" i="3"/>
  <c r="BD5081" i="3"/>
  <c r="BD5087" i="3"/>
  <c r="BD5093" i="3"/>
  <c r="BD5099" i="3"/>
  <c r="BD5105" i="3"/>
  <c r="BD5111" i="3"/>
  <c r="BD5117" i="3"/>
  <c r="BD5123" i="3"/>
  <c r="BD5129" i="3"/>
  <c r="BD5135" i="3"/>
  <c r="BD5141" i="3"/>
  <c r="BD5147" i="3"/>
  <c r="BD5153" i="3"/>
  <c r="BD5159" i="3"/>
  <c r="BD5165" i="3"/>
  <c r="BD5171" i="3"/>
  <c r="BB4904" i="3"/>
  <c r="BC4906" i="3"/>
  <c r="BC4908" i="3"/>
  <c r="AO4917" i="3"/>
  <c r="BB4954" i="3"/>
  <c r="BB5046" i="3"/>
  <c r="BC4968" i="3"/>
  <c r="BC4983" i="3"/>
  <c r="AO5075" i="3"/>
  <c r="AO4995" i="3"/>
  <c r="AO5089" i="3"/>
  <c r="BB5112" i="3"/>
  <c r="AQ5032" i="3"/>
  <c r="BB5130" i="3"/>
  <c r="AQ5050" i="3"/>
  <c r="BB5148" i="3"/>
  <c r="AQ5068" i="3"/>
  <c r="BB5166" i="3"/>
  <c r="AQ5086" i="3"/>
  <c r="BB5184" i="3"/>
  <c r="AQ5104" i="3"/>
  <c r="AQ5122" i="3"/>
  <c r="AQ5140" i="3"/>
  <c r="AQ5158" i="3"/>
  <c r="AQ5176" i="3"/>
  <c r="AQ5194" i="3"/>
  <c r="AQ5436" i="3"/>
  <c r="AP4950" i="3"/>
  <c r="AQ5135" i="3"/>
  <c r="AP4956" i="3"/>
  <c r="AQ5141" i="3"/>
  <c r="AP4962" i="3"/>
  <c r="AQ5147" i="3"/>
  <c r="AP4968" i="3"/>
  <c r="AQ5153" i="3"/>
  <c r="AP4974" i="3"/>
  <c r="AQ5159" i="3"/>
  <c r="AP4980" i="3"/>
  <c r="AQ5165" i="3"/>
  <c r="AP4986" i="3"/>
  <c r="AQ5171" i="3"/>
  <c r="AP4992" i="3"/>
  <c r="AQ5177" i="3"/>
  <c r="AP4998" i="3"/>
  <c r="AQ5183" i="3"/>
  <c r="AP5004" i="3"/>
  <c r="AQ5189" i="3"/>
  <c r="AP5010" i="3"/>
  <c r="AQ5195" i="3"/>
  <c r="AQ5201" i="3"/>
  <c r="AP5016" i="3"/>
  <c r="AQ5207" i="3"/>
  <c r="AP5022" i="3"/>
  <c r="AQ5213" i="3"/>
  <c r="AP5028" i="3"/>
  <c r="AQ5219" i="3"/>
  <c r="AP5034" i="3"/>
  <c r="AQ5225" i="3"/>
  <c r="AP5040" i="3"/>
  <c r="AQ5231" i="3"/>
  <c r="AP5046" i="3"/>
  <c r="AQ5237" i="3"/>
  <c r="AP5052" i="3"/>
  <c r="AQ5243" i="3"/>
  <c r="AP5058" i="3"/>
  <c r="AQ5249" i="3"/>
  <c r="AP5064" i="3"/>
  <c r="AQ5255" i="3"/>
  <c r="AP5070" i="3"/>
  <c r="AQ5261" i="3"/>
  <c r="AP5076" i="3"/>
  <c r="BD5266" i="3"/>
  <c r="BB4991" i="3"/>
  <c r="BC5081" i="3"/>
  <c r="AQ5289" i="3"/>
  <c r="AO5014" i="3"/>
  <c r="AP5104" i="3"/>
  <c r="BD5292" i="3"/>
  <c r="BB5017" i="3"/>
  <c r="BC5107" i="3"/>
  <c r="AQ5321" i="3"/>
  <c r="AO5046" i="3"/>
  <c r="AP5136" i="3"/>
  <c r="BD5323" i="3"/>
  <c r="BB5048" i="3"/>
  <c r="BC5138" i="3"/>
  <c r="BD5338" i="3"/>
  <c r="BB5063" i="3"/>
  <c r="BC5153" i="3"/>
  <c r="BB5062" i="3"/>
  <c r="AQ5033" i="3"/>
  <c r="AQ5039" i="3"/>
  <c r="AQ5045" i="3"/>
  <c r="AQ5051" i="3"/>
  <c r="AQ5057" i="3"/>
  <c r="AQ5063" i="3"/>
  <c r="AQ5069" i="3"/>
  <c r="AQ5075" i="3"/>
  <c r="AQ5081" i="3"/>
  <c r="AQ5087" i="3"/>
  <c r="AQ5093" i="3"/>
  <c r="AQ5099" i="3"/>
  <c r="AQ5105" i="3"/>
  <c r="AQ5111" i="3"/>
  <c r="AQ5117" i="3"/>
  <c r="AQ5123" i="3"/>
  <c r="AQ5129" i="3"/>
  <c r="BB4816" i="3"/>
  <c r="BB4822" i="3"/>
  <c r="BB4828" i="3"/>
  <c r="BB4834" i="3"/>
  <c r="BB4840" i="3"/>
  <c r="BB4846" i="3"/>
  <c r="BB4852" i="3"/>
  <c r="BB4858" i="3"/>
  <c r="BB4864" i="3"/>
  <c r="BB4870" i="3"/>
  <c r="BB4876" i="3"/>
  <c r="BB4882" i="3"/>
  <c r="BB4888" i="3"/>
  <c r="BB4894" i="3"/>
  <c r="BB4900" i="3"/>
  <c r="BB4906" i="3"/>
  <c r="BB4910" i="3"/>
  <c r="BC4912" i="3"/>
  <c r="BC4914" i="3"/>
  <c r="BB5010" i="3"/>
  <c r="BB4928" i="3"/>
  <c r="AO4929" i="3"/>
  <c r="AO4953" i="3"/>
  <c r="AO4968" i="3"/>
  <c r="BB4984" i="3"/>
  <c r="BB5076" i="3"/>
  <c r="BC4998" i="3"/>
  <c r="AO5025" i="3"/>
  <c r="AO5043" i="3"/>
  <c r="AO5079" i="3"/>
  <c r="AO5301" i="3"/>
  <c r="AQ5292" i="3"/>
  <c r="AQ5454" i="3"/>
  <c r="BD5118" i="3"/>
  <c r="BC4933" i="3"/>
  <c r="BD5124" i="3"/>
  <c r="BC4939" i="3"/>
  <c r="BD5130" i="3"/>
  <c r="BC4945" i="3"/>
  <c r="BD5136" i="3"/>
  <c r="BC4951" i="3"/>
  <c r="BD5142" i="3"/>
  <c r="BC4957" i="3"/>
  <c r="BD5148" i="3"/>
  <c r="BC4963" i="3"/>
  <c r="BD5154" i="3"/>
  <c r="BC4969" i="3"/>
  <c r="BD5160" i="3"/>
  <c r="BC4975" i="3"/>
  <c r="BD5166" i="3"/>
  <c r="BC4981" i="3"/>
  <c r="BD5172" i="3"/>
  <c r="BC4987" i="3"/>
  <c r="BD5178" i="3"/>
  <c r="BC4993" i="3"/>
  <c r="BD5184" i="3"/>
  <c r="BC4999" i="3"/>
  <c r="BD5190" i="3"/>
  <c r="BC5005" i="3"/>
  <c r="BD5196" i="3"/>
  <c r="BB4921" i="3"/>
  <c r="BC5011" i="3"/>
  <c r="BD5202" i="3"/>
  <c r="BB4927" i="3"/>
  <c r="BC5017" i="3"/>
  <c r="BD5208" i="3"/>
  <c r="BB4933" i="3"/>
  <c r="BE4933" i="3" s="1"/>
  <c r="BC5023" i="3"/>
  <c r="BD5214" i="3"/>
  <c r="BB4939" i="3"/>
  <c r="BC5029" i="3"/>
  <c r="BD5220" i="3"/>
  <c r="BB4945" i="3"/>
  <c r="BC5035" i="3"/>
  <c r="BD5226" i="3"/>
  <c r="BB4951" i="3"/>
  <c r="BC5041" i="3"/>
  <c r="BD5232" i="3"/>
  <c r="BB4957" i="3"/>
  <c r="BE4957" i="3" s="1"/>
  <c r="BC5047" i="3"/>
  <c r="BD5238" i="3"/>
  <c r="BB4963" i="3"/>
  <c r="BC5053" i="3"/>
  <c r="BD5244" i="3"/>
  <c r="BB4969" i="3"/>
  <c r="BC5059" i="3"/>
  <c r="BD5250" i="3"/>
  <c r="BB4975" i="3"/>
  <c r="BC5065" i="3"/>
  <c r="BD5256" i="3"/>
  <c r="BB4981" i="3"/>
  <c r="BE4981" i="3" s="1"/>
  <c r="BC5071" i="3"/>
  <c r="BD5262" i="3"/>
  <c r="BB4987" i="3"/>
  <c r="BC5077" i="3"/>
  <c r="BD5268" i="3"/>
  <c r="BB4993" i="3"/>
  <c r="BC5083" i="3"/>
  <c r="BD5272" i="3"/>
  <c r="BB4997" i="3"/>
  <c r="BC5087" i="3"/>
  <c r="AQ5285" i="3"/>
  <c r="AO5010" i="3"/>
  <c r="AP5100" i="3"/>
  <c r="AQ5351" i="3"/>
  <c r="AO5076" i="3"/>
  <c r="AP5166" i="3"/>
  <c r="BD5353" i="3"/>
  <c r="BB5078" i="3"/>
  <c r="BC5168" i="3"/>
  <c r="BD5028" i="3"/>
  <c r="BD5034" i="3"/>
  <c r="BD5040" i="3"/>
  <c r="BD5046" i="3"/>
  <c r="BD5052" i="3"/>
  <c r="BD5058" i="3"/>
  <c r="BD5064" i="3"/>
  <c r="BD5070" i="3"/>
  <c r="BD5076" i="3"/>
  <c r="BD5082" i="3"/>
  <c r="BD5088" i="3"/>
  <c r="BD5094" i="3"/>
  <c r="BD5100" i="3"/>
  <c r="BD5106" i="3"/>
  <c r="BD5112" i="3"/>
  <c r="AO4991" i="3"/>
  <c r="AP4902" i="3"/>
  <c r="BB4912" i="3"/>
  <c r="BC4918" i="3"/>
  <c r="AO5017" i="3"/>
  <c r="BC4956" i="3"/>
  <c r="BC4971" i="3"/>
  <c r="AO4983" i="3"/>
  <c r="AO4998" i="3"/>
  <c r="AO5092" i="3"/>
  <c r="AR5092" i="3" s="1"/>
  <c r="BC5022" i="3"/>
  <c r="BC5040" i="3"/>
  <c r="BC5058" i="3"/>
  <c r="BC5076" i="3"/>
  <c r="BC5094" i="3"/>
  <c r="BC5130" i="3"/>
  <c r="BC5148" i="3"/>
  <c r="BC5166" i="3"/>
  <c r="AO5267" i="3"/>
  <c r="BC5184" i="3"/>
  <c r="AO5285" i="3"/>
  <c r="AQ5346" i="3"/>
  <c r="AP4981" i="3"/>
  <c r="AQ5166" i="3"/>
  <c r="AP4987" i="3"/>
  <c r="AQ5172" i="3"/>
  <c r="AP4993" i="3"/>
  <c r="AQ5178" i="3"/>
  <c r="AP4999" i="3"/>
  <c r="AQ5184" i="3"/>
  <c r="AP5005" i="3"/>
  <c r="AQ5190" i="3"/>
  <c r="AO4921" i="3"/>
  <c r="AP5011" i="3"/>
  <c r="AQ5196" i="3"/>
  <c r="AQ5202" i="3"/>
  <c r="AO4927" i="3"/>
  <c r="AP5017" i="3"/>
  <c r="AO4933" i="3"/>
  <c r="AP5023" i="3"/>
  <c r="AQ5208" i="3"/>
  <c r="AQ5214" i="3"/>
  <c r="AO4939" i="3"/>
  <c r="AP5029" i="3"/>
  <c r="AO4945" i="3"/>
  <c r="AP5035" i="3"/>
  <c r="AQ5220" i="3"/>
  <c r="AO4951" i="3"/>
  <c r="AP5041" i="3"/>
  <c r="AQ5226" i="3"/>
  <c r="AO4957" i="3"/>
  <c r="AQ5232" i="3"/>
  <c r="AP5047" i="3"/>
  <c r="AQ5238" i="3"/>
  <c r="AO4963" i="3"/>
  <c r="AP5053" i="3"/>
  <c r="AO4969" i="3"/>
  <c r="AP5059" i="3"/>
  <c r="AQ5244" i="3"/>
  <c r="AO4975" i="3"/>
  <c r="AP5065" i="3"/>
  <c r="AQ5250" i="3"/>
  <c r="AO4981" i="3"/>
  <c r="AP5071" i="3"/>
  <c r="AQ5262" i="3"/>
  <c r="AO4987" i="3"/>
  <c r="AP5077" i="3"/>
  <c r="BD5270" i="3"/>
  <c r="BB4995" i="3"/>
  <c r="BC5085" i="3"/>
  <c r="BD5274" i="3"/>
  <c r="BB4999" i="3"/>
  <c r="BC5089" i="3"/>
  <c r="BD5278" i="3"/>
  <c r="BB5003" i="3"/>
  <c r="BC5093" i="3"/>
  <c r="BD5288" i="3"/>
  <c r="BB5013" i="3"/>
  <c r="BE5013" i="3" s="1"/>
  <c r="BC5103" i="3"/>
  <c r="BD5326" i="3"/>
  <c r="BB5051" i="3"/>
  <c r="BC5141" i="3"/>
  <c r="BB5050" i="3"/>
  <c r="BD5377" i="3"/>
  <c r="BB5102" i="3"/>
  <c r="BC5192" i="3"/>
  <c r="BD5395" i="3"/>
  <c r="BB5120" i="3"/>
  <c r="BC5210" i="3"/>
  <c r="BD5413" i="3"/>
  <c r="BC5228" i="3"/>
  <c r="BB5138" i="3"/>
  <c r="BD5431" i="3"/>
  <c r="BC5246" i="3"/>
  <c r="BB5156" i="3"/>
  <c r="BD5449" i="3"/>
  <c r="BB5174" i="3"/>
  <c r="BC5264" i="3"/>
  <c r="BD5467" i="3"/>
  <c r="BB5192" i="3"/>
  <c r="BC5282" i="3"/>
  <c r="BD5485" i="3"/>
  <c r="BB5210" i="3"/>
  <c r="BC5300" i="3"/>
  <c r="BD5503" i="3"/>
  <c r="BB5228" i="3"/>
  <c r="BC5318" i="3"/>
  <c r="BD5521" i="3"/>
  <c r="BB5246" i="3"/>
  <c r="BC5336" i="3"/>
  <c r="BD5539" i="3"/>
  <c r="BB5264" i="3"/>
  <c r="BC5354" i="3"/>
  <c r="BD5557" i="3"/>
  <c r="BB5282" i="3"/>
  <c r="BC5372" i="3"/>
  <c r="AQ5609" i="3"/>
  <c r="AO5334" i="3"/>
  <c r="AP5424" i="3"/>
  <c r="AO5333" i="3"/>
  <c r="BB4811" i="3"/>
  <c r="AP4839" i="3"/>
  <c r="AP4845" i="3"/>
  <c r="AP4851" i="3"/>
  <c r="AP4857" i="3"/>
  <c r="AP4863" i="3"/>
  <c r="BB4865" i="3"/>
  <c r="AP4869" i="3"/>
  <c r="BB4871" i="3"/>
  <c r="AP4875" i="3"/>
  <c r="BB4877" i="3"/>
  <c r="AP4881" i="3"/>
  <c r="BB4883" i="3"/>
  <c r="AP4887" i="3"/>
  <c r="BB4889" i="3"/>
  <c r="AP4893" i="3"/>
  <c r="BB4895" i="3"/>
  <c r="AP4899" i="3"/>
  <c r="AO4902" i="3"/>
  <c r="AO4993" i="3"/>
  <c r="AO4997" i="3"/>
  <c r="AP4908" i="3"/>
  <c r="BB4918" i="3"/>
  <c r="BB4924" i="3"/>
  <c r="AO4956" i="3"/>
  <c r="BB4972" i="3"/>
  <c r="BC4986" i="3"/>
  <c r="BC5001" i="3"/>
  <c r="AQ5256" i="3"/>
  <c r="BC4904" i="3"/>
  <c r="BD5089" i="3"/>
  <c r="BC4910" i="3"/>
  <c r="BD5095" i="3"/>
  <c r="BC4916" i="3"/>
  <c r="BD5101" i="3"/>
  <c r="BC4922" i="3"/>
  <c r="BD5107" i="3"/>
  <c r="BC4928" i="3"/>
  <c r="BD5113" i="3"/>
  <c r="BC4934" i="3"/>
  <c r="BD5119" i="3"/>
  <c r="BC4940" i="3"/>
  <c r="BD5125" i="3"/>
  <c r="BC4946" i="3"/>
  <c r="BD5131" i="3"/>
  <c r="BC4952" i="3"/>
  <c r="BD5137" i="3"/>
  <c r="BC4958" i="3"/>
  <c r="BD5143" i="3"/>
  <c r="BC4964" i="3"/>
  <c r="BD5149" i="3"/>
  <c r="BC4970" i="3"/>
  <c r="BD5155" i="3"/>
  <c r="BC4976" i="3"/>
  <c r="BD5161" i="3"/>
  <c r="BC4982" i="3"/>
  <c r="BD5167" i="3"/>
  <c r="BC4988" i="3"/>
  <c r="BD5173" i="3"/>
  <c r="BC4994" i="3"/>
  <c r="BD5179" i="3"/>
  <c r="BC5000" i="3"/>
  <c r="BD5185" i="3"/>
  <c r="BC5006" i="3"/>
  <c r="BD5191" i="3"/>
  <c r="BD5197" i="3"/>
  <c r="BC5012" i="3"/>
  <c r="BD5203" i="3"/>
  <c r="BC5018" i="3"/>
  <c r="BD5209" i="3"/>
  <c r="BC5024" i="3"/>
  <c r="BD5215" i="3"/>
  <c r="BC5030" i="3"/>
  <c r="BD5221" i="3"/>
  <c r="BC5036" i="3"/>
  <c r="BD5227" i="3"/>
  <c r="BB4952" i="3"/>
  <c r="BC5042" i="3"/>
  <c r="BD5233" i="3"/>
  <c r="BB4958" i="3"/>
  <c r="BC5048" i="3"/>
  <c r="BD5239" i="3"/>
  <c r="BB4964" i="3"/>
  <c r="BC5054" i="3"/>
  <c r="BD5245" i="3"/>
  <c r="BB4970" i="3"/>
  <c r="BC5060" i="3"/>
  <c r="BD5251" i="3"/>
  <c r="BB4976" i="3"/>
  <c r="BC5066" i="3"/>
  <c r="BD5257" i="3"/>
  <c r="BB4982" i="3"/>
  <c r="BC5072" i="3"/>
  <c r="BD5263" i="3"/>
  <c r="BB4988" i="3"/>
  <c r="BC5078" i="3"/>
  <c r="AQ5270" i="3"/>
  <c r="AP5085" i="3"/>
  <c r="BD5276" i="3"/>
  <c r="BB5001" i="3"/>
  <c r="BC5091" i="3"/>
  <c r="BD5280" i="3"/>
  <c r="BB5005" i="3"/>
  <c r="BE5005" i="3" s="1"/>
  <c r="BC5095" i="3"/>
  <c r="BD5296" i="3"/>
  <c r="BB5021" i="3"/>
  <c r="BE5021" i="3" s="1"/>
  <c r="BC5111" i="3"/>
  <c r="BB5020" i="3"/>
  <c r="BD5299" i="3"/>
  <c r="BB5024" i="3"/>
  <c r="BC5114" i="3"/>
  <c r="BD5302" i="3"/>
  <c r="BB5027" i="3"/>
  <c r="BC5117" i="3"/>
  <c r="BB5026" i="3"/>
  <c r="BD5305" i="3"/>
  <c r="BB5030" i="3"/>
  <c r="BC5120" i="3"/>
  <c r="BD5308" i="3"/>
  <c r="BB5033" i="3"/>
  <c r="BC5123" i="3"/>
  <c r="BB5032" i="3"/>
  <c r="BD5311" i="3"/>
  <c r="BB5036" i="3"/>
  <c r="BC5126" i="3"/>
  <c r="AQ5339" i="3"/>
  <c r="AO5064" i="3"/>
  <c r="AP5154" i="3"/>
  <c r="BD5341" i="3"/>
  <c r="BB5066" i="3"/>
  <c r="BC5156" i="3"/>
  <c r="BD5356" i="3"/>
  <c r="BB5081" i="3"/>
  <c r="BC5171" i="3"/>
  <c r="BB5080" i="3"/>
  <c r="BD5029" i="3"/>
  <c r="BD5035" i="3"/>
  <c r="BD5041" i="3"/>
  <c r="BD5047" i="3"/>
  <c r="BD5053" i="3"/>
  <c r="BD5059" i="3"/>
  <c r="BD5065" i="3"/>
  <c r="BD5071" i="3"/>
  <c r="BD5077" i="3"/>
  <c r="BD5083" i="3"/>
  <c r="AO4749" i="3"/>
  <c r="AO4755" i="3"/>
  <c r="AO4761" i="3"/>
  <c r="AO4767" i="3"/>
  <c r="AO4773" i="3"/>
  <c r="AO4779" i="3"/>
  <c r="AO4785" i="3"/>
  <c r="AO4791" i="3"/>
  <c r="AO4797" i="3"/>
  <c r="AO4803" i="3"/>
  <c r="AO4809" i="3"/>
  <c r="AO4815" i="3"/>
  <c r="AO4821" i="3"/>
  <c r="AO4827" i="3"/>
  <c r="AO4833" i="3"/>
  <c r="AO4839" i="3"/>
  <c r="BC4842" i="3"/>
  <c r="AO4845" i="3"/>
  <c r="BC4848" i="3"/>
  <c r="AO4851" i="3"/>
  <c r="BC4854" i="3"/>
  <c r="AO4857" i="3"/>
  <c r="BC4860" i="3"/>
  <c r="AO4863" i="3"/>
  <c r="BC4866" i="3"/>
  <c r="AO4869" i="3"/>
  <c r="BC4872" i="3"/>
  <c r="AO4875" i="3"/>
  <c r="BC4878" i="3"/>
  <c r="AO4881" i="3"/>
  <c r="BC4884" i="3"/>
  <c r="AO4887" i="3"/>
  <c r="BC4890" i="3"/>
  <c r="AO4893" i="3"/>
  <c r="BC4896" i="3"/>
  <c r="AO4899" i="3"/>
  <c r="AO4906" i="3"/>
  <c r="AO4908" i="3"/>
  <c r="AR4908" i="3" s="1"/>
  <c r="AO4999" i="3"/>
  <c r="AO5003" i="3"/>
  <c r="AP4914" i="3"/>
  <c r="BC4920" i="3"/>
  <c r="BC4927" i="3"/>
  <c r="BC4959" i="3"/>
  <c r="AO4971" i="3"/>
  <c r="AO5065" i="3"/>
  <c r="AO4986" i="3"/>
  <c r="AO5080" i="3"/>
  <c r="BB5002" i="3"/>
  <c r="AO5007" i="3"/>
  <c r="BC5196" i="3"/>
  <c r="AQ5388" i="3"/>
  <c r="BB5124" i="3"/>
  <c r="AQ5406" i="3"/>
  <c r="BB5142" i="3"/>
  <c r="AQ5424" i="3"/>
  <c r="BB5160" i="3"/>
  <c r="AQ5442" i="3"/>
  <c r="BB5178" i="3"/>
  <c r="BB5196" i="3"/>
  <c r="AQ5116" i="3"/>
  <c r="AQ5134" i="3"/>
  <c r="AQ5152" i="3"/>
  <c r="AQ5170" i="3"/>
  <c r="AQ5188" i="3"/>
  <c r="AO5299" i="3"/>
  <c r="AO5303" i="3"/>
  <c r="AQ5364" i="3"/>
  <c r="AP5252" i="3"/>
  <c r="AQ5437" i="3"/>
  <c r="AP5258" i="3"/>
  <c r="AQ5443" i="3"/>
  <c r="AP5264" i="3"/>
  <c r="AQ5449" i="3"/>
  <c r="AQ5455" i="3"/>
  <c r="AP5270" i="3"/>
  <c r="AQ5461" i="3"/>
  <c r="AP5276" i="3"/>
  <c r="AQ5467" i="3"/>
  <c r="AP5282" i="3"/>
  <c r="AQ5473" i="3"/>
  <c r="AO5198" i="3"/>
  <c r="AP5288" i="3"/>
  <c r="AQ5479" i="3"/>
  <c r="AO5204" i="3"/>
  <c r="AP5294" i="3"/>
  <c r="AQ5485" i="3"/>
  <c r="AO5210" i="3"/>
  <c r="AP5300" i="3"/>
  <c r="AQ5491" i="3"/>
  <c r="AO5216" i="3"/>
  <c r="AP5306" i="3"/>
  <c r="AQ5497" i="3"/>
  <c r="AO5222" i="3"/>
  <c r="AP5312" i="3"/>
  <c r="AQ5503" i="3"/>
  <c r="AO5228" i="3"/>
  <c r="AR5228" i="3" s="1"/>
  <c r="AP5318" i="3"/>
  <c r="AQ5509" i="3"/>
  <c r="AO5234" i="3"/>
  <c r="AP5324" i="3"/>
  <c r="AQ5515" i="3"/>
  <c r="AO5240" i="3"/>
  <c r="AP5330" i="3"/>
  <c r="AQ5521" i="3"/>
  <c r="AO5246" i="3"/>
  <c r="AP5336" i="3"/>
  <c r="AQ5527" i="3"/>
  <c r="AO5252" i="3"/>
  <c r="AP5342" i="3"/>
  <c r="AQ5533" i="3"/>
  <c r="AO5258" i="3"/>
  <c r="AP5348" i="3"/>
  <c r="AQ5539" i="3"/>
  <c r="AO5264" i="3"/>
  <c r="AP5354" i="3"/>
  <c r="AQ5545" i="3"/>
  <c r="AO5270" i="3"/>
  <c r="AP5360" i="3"/>
  <c r="AQ5551" i="3"/>
  <c r="AO5276" i="3"/>
  <c r="AR5276" i="3" s="1"/>
  <c r="AP5366" i="3"/>
  <c r="AQ5557" i="3"/>
  <c r="AO5282" i="3"/>
  <c r="AP5372" i="3"/>
  <c r="AQ5269" i="3"/>
  <c r="AQ5275" i="3"/>
  <c r="AQ5281" i="3"/>
  <c r="AQ5287" i="3"/>
  <c r="AQ5293" i="3"/>
  <c r="AQ5299" i="3"/>
  <c r="AQ5305" i="3"/>
  <c r="AQ5311" i="3"/>
  <c r="AQ5317" i="3"/>
  <c r="AQ5323" i="3"/>
  <c r="AQ5329" i="3"/>
  <c r="AQ5335" i="3"/>
  <c r="AQ5341" i="3"/>
  <c r="AQ5347" i="3"/>
  <c r="AQ5353" i="3"/>
  <c r="AQ5359" i="3"/>
  <c r="AQ5365" i="3"/>
  <c r="AQ5371" i="3"/>
  <c r="AQ5377" i="3"/>
  <c r="AQ5383" i="3"/>
  <c r="AQ5389" i="3"/>
  <c r="AQ5395" i="3"/>
  <c r="AQ5401" i="3"/>
  <c r="AQ5407" i="3"/>
  <c r="AQ5413" i="3"/>
  <c r="AQ5419" i="3"/>
  <c r="AQ5425" i="3"/>
  <c r="AQ5431" i="3"/>
  <c r="BB5106" i="3"/>
  <c r="BB5118" i="3"/>
  <c r="AP5128" i="3"/>
  <c r="AP5134" i="3"/>
  <c r="AP5140" i="3"/>
  <c r="AP5146" i="3"/>
  <c r="AP5152" i="3"/>
  <c r="AP5158" i="3"/>
  <c r="AP5164" i="3"/>
  <c r="AP5170" i="3"/>
  <c r="AP5176" i="3"/>
  <c r="AP5182" i="3"/>
  <c r="AP5188" i="3"/>
  <c r="AP5194" i="3"/>
  <c r="AO5306" i="3"/>
  <c r="BB5311" i="3"/>
  <c r="AO5330" i="3"/>
  <c r="BB5335" i="3"/>
  <c r="BB5347" i="3"/>
  <c r="BB5365" i="3"/>
  <c r="BE5365" i="3" s="1"/>
  <c r="AO5321" i="3"/>
  <c r="BD5536" i="3"/>
  <c r="BB5579" i="3"/>
  <c r="AO5679" i="3"/>
  <c r="BD5384" i="3"/>
  <c r="BC5199" i="3"/>
  <c r="BD5390" i="3"/>
  <c r="BC5205" i="3"/>
  <c r="BD5396" i="3"/>
  <c r="BC5211" i="3"/>
  <c r="BD5402" i="3"/>
  <c r="BC5217" i="3"/>
  <c r="BD5408" i="3"/>
  <c r="BC5223" i="3"/>
  <c r="BD5414" i="3"/>
  <c r="BC5229" i="3"/>
  <c r="BD5420" i="3"/>
  <c r="BC5235" i="3"/>
  <c r="BD5426" i="3"/>
  <c r="BC5241" i="3"/>
  <c r="BD5432" i="3"/>
  <c r="BC5247" i="3"/>
  <c r="BD5438" i="3"/>
  <c r="BC5253" i="3"/>
  <c r="BD5444" i="3"/>
  <c r="BC5259" i="3"/>
  <c r="BD5450" i="3"/>
  <c r="BC5265" i="3"/>
  <c r="BD5456" i="3"/>
  <c r="BC5271" i="3"/>
  <c r="BD5462" i="3"/>
  <c r="BC5277" i="3"/>
  <c r="BD5468" i="3"/>
  <c r="BC5283" i="3"/>
  <c r="BD5474" i="3"/>
  <c r="BB5199" i="3"/>
  <c r="BC5289" i="3"/>
  <c r="BD5480" i="3"/>
  <c r="BB5205" i="3"/>
  <c r="BE5205" i="3" s="1"/>
  <c r="BC5295" i="3"/>
  <c r="BD5486" i="3"/>
  <c r="BB5211" i="3"/>
  <c r="BC5301" i="3"/>
  <c r="BD5492" i="3"/>
  <c r="BB5217" i="3"/>
  <c r="BC5307" i="3"/>
  <c r="BD5498" i="3"/>
  <c r="BB5223" i="3"/>
  <c r="BC5313" i="3"/>
  <c r="BD5504" i="3"/>
  <c r="BB5229" i="3"/>
  <c r="BC5319" i="3"/>
  <c r="BD5510" i="3"/>
  <c r="BB5235" i="3"/>
  <c r="BC5325" i="3"/>
  <c r="BD5516" i="3"/>
  <c r="BB5241" i="3"/>
  <c r="BC5331" i="3"/>
  <c r="BD5522" i="3"/>
  <c r="BB5247" i="3"/>
  <c r="BC5337" i="3"/>
  <c r="BD5528" i="3"/>
  <c r="BB5253" i="3"/>
  <c r="BC5343" i="3"/>
  <c r="BD5534" i="3"/>
  <c r="BB5259" i="3"/>
  <c r="BC5349" i="3"/>
  <c r="BD5540" i="3"/>
  <c r="BB5265" i="3"/>
  <c r="BC5355" i="3"/>
  <c r="BD5546" i="3"/>
  <c r="BB5271" i="3"/>
  <c r="BC5361" i="3"/>
  <c r="BD5552" i="3"/>
  <c r="BB5277" i="3"/>
  <c r="BC5367" i="3"/>
  <c r="BD5558" i="3"/>
  <c r="BB5283" i="3"/>
  <c r="BC5373" i="3"/>
  <c r="AQ5573" i="3"/>
  <c r="AO5298" i="3"/>
  <c r="AP5388" i="3"/>
  <c r="BD5577" i="3"/>
  <c r="BB5302" i="3"/>
  <c r="BC5392" i="3"/>
  <c r="BD5601" i="3"/>
  <c r="BB5326" i="3"/>
  <c r="BC5416" i="3"/>
  <c r="BD5831" i="3"/>
  <c r="BC5646" i="3"/>
  <c r="BB5547" i="3"/>
  <c r="BB5556" i="3"/>
  <c r="BB5555" i="3"/>
  <c r="BB5553" i="3"/>
  <c r="BD5300" i="3"/>
  <c r="BD5306" i="3"/>
  <c r="BD5312" i="3"/>
  <c r="BD5318" i="3"/>
  <c r="BD5324" i="3"/>
  <c r="BD5330" i="3"/>
  <c r="BD5336" i="3"/>
  <c r="BD5342" i="3"/>
  <c r="BD5348" i="3"/>
  <c r="BD5354" i="3"/>
  <c r="BD5360" i="3"/>
  <c r="BD5366" i="3"/>
  <c r="BD5372" i="3"/>
  <c r="BD5378" i="3"/>
  <c r="BC5113" i="3"/>
  <c r="BC5119" i="3"/>
  <c r="BC5125" i="3"/>
  <c r="BC5131" i="3"/>
  <c r="BC5137" i="3"/>
  <c r="BC5143" i="3"/>
  <c r="BC5149" i="3"/>
  <c r="BC5155" i="3"/>
  <c r="BC5161" i="3"/>
  <c r="BC5167" i="3"/>
  <c r="BC5173" i="3"/>
  <c r="BC5179" i="3"/>
  <c r="BC5185" i="3"/>
  <c r="BC5191" i="3"/>
  <c r="BB5297" i="3"/>
  <c r="BC5209" i="3"/>
  <c r="AP5210" i="3"/>
  <c r="AO5311" i="3"/>
  <c r="AO5584" i="3"/>
  <c r="AP5533" i="3"/>
  <c r="AP5199" i="3"/>
  <c r="AQ5384" i="3"/>
  <c r="AP5205" i="3"/>
  <c r="AQ5390" i="3"/>
  <c r="AP5211" i="3"/>
  <c r="AQ5396" i="3"/>
  <c r="AP5217" i="3"/>
  <c r="AQ5402" i="3"/>
  <c r="AP5223" i="3"/>
  <c r="AQ5408" i="3"/>
  <c r="AP5229" i="3"/>
  <c r="AQ5414" i="3"/>
  <c r="AP5235" i="3"/>
  <c r="AQ5420" i="3"/>
  <c r="AP5241" i="3"/>
  <c r="AQ5426" i="3"/>
  <c r="AP5247" i="3"/>
  <c r="AQ5432" i="3"/>
  <c r="AP5253" i="3"/>
  <c r="AQ5438" i="3"/>
  <c r="AP5259" i="3"/>
  <c r="AQ5444" i="3"/>
  <c r="AP5265" i="3"/>
  <c r="AQ5450" i="3"/>
  <c r="AQ5456" i="3"/>
  <c r="AP5271" i="3"/>
  <c r="AP5277" i="3"/>
  <c r="AQ5462" i="3"/>
  <c r="AP5283" i="3"/>
  <c r="AQ5468" i="3"/>
  <c r="AQ5474" i="3"/>
  <c r="AP5289" i="3"/>
  <c r="AP5295" i="3"/>
  <c r="AQ5480" i="3"/>
  <c r="AQ5486" i="3"/>
  <c r="AO5211" i="3"/>
  <c r="AP5301" i="3"/>
  <c r="AO5217" i="3"/>
  <c r="AP5307" i="3"/>
  <c r="AQ5492" i="3"/>
  <c r="AO5223" i="3"/>
  <c r="AQ5498" i="3"/>
  <c r="AP5313" i="3"/>
  <c r="AO5229" i="3"/>
  <c r="AP5319" i="3"/>
  <c r="AO5235" i="3"/>
  <c r="AP5325" i="3"/>
  <c r="AQ5510" i="3"/>
  <c r="AQ5516" i="3"/>
  <c r="AO5241" i="3"/>
  <c r="AP5331" i="3"/>
  <c r="AO5247" i="3"/>
  <c r="AP5337" i="3"/>
  <c r="AQ5522" i="3"/>
  <c r="AQ5528" i="3"/>
  <c r="AO5253" i="3"/>
  <c r="AP5343" i="3"/>
  <c r="AO5259" i="3"/>
  <c r="AP5349" i="3"/>
  <c r="AQ5534" i="3"/>
  <c r="AO5265" i="3"/>
  <c r="AP5355" i="3"/>
  <c r="AQ5540" i="3"/>
  <c r="AQ5546" i="3"/>
  <c r="AO5271" i="3"/>
  <c r="AP5361" i="3"/>
  <c r="AO5277" i="3"/>
  <c r="AP5367" i="3"/>
  <c r="AQ5552" i="3"/>
  <c r="AQ5558" i="3"/>
  <c r="AO5283" i="3"/>
  <c r="AP5373" i="3"/>
  <c r="BD5569" i="3"/>
  <c r="BB5294" i="3"/>
  <c r="BD5570" i="3"/>
  <c r="BB5295" i="3"/>
  <c r="BC5385" i="3"/>
  <c r="BD5571" i="3"/>
  <c r="BB5296" i="3"/>
  <c r="BC5386" i="3"/>
  <c r="AQ5591" i="3"/>
  <c r="AO5316" i="3"/>
  <c r="AP5406" i="3"/>
  <c r="BD5619" i="3"/>
  <c r="BB5344" i="3"/>
  <c r="BC5434" i="3"/>
  <c r="BD5637" i="3"/>
  <c r="BB5362" i="3"/>
  <c r="BC5452" i="3"/>
  <c r="BD5655" i="3"/>
  <c r="BC5470" i="3"/>
  <c r="BB5380" i="3"/>
  <c r="BD5673" i="3"/>
  <c r="BC5488" i="3"/>
  <c r="BB5398" i="3"/>
  <c r="BD5691" i="3"/>
  <c r="BB5416" i="3"/>
  <c r="BD5709" i="3"/>
  <c r="BB5434" i="3"/>
  <c r="BC5524" i="3"/>
  <c r="BD5727" i="3"/>
  <c r="BC5542" i="3"/>
  <c r="BB5452" i="3"/>
  <c r="BB5470" i="3"/>
  <c r="BC5560" i="3"/>
  <c r="BD5745" i="3"/>
  <c r="BB5488" i="3"/>
  <c r="BD5763" i="3"/>
  <c r="BC5578" i="3"/>
  <c r="BB5506" i="3"/>
  <c r="BC5596" i="3"/>
  <c r="BD5781" i="3"/>
  <c r="BB5524" i="3"/>
  <c r="BC5614" i="3"/>
  <c r="BD5799" i="3"/>
  <c r="BD5817" i="3"/>
  <c r="BB5542" i="3"/>
  <c r="BC5632" i="3"/>
  <c r="AQ5288" i="3"/>
  <c r="AQ5294" i="3"/>
  <c r="AQ5300" i="3"/>
  <c r="AQ5306" i="3"/>
  <c r="AQ5312" i="3"/>
  <c r="AQ5318" i="3"/>
  <c r="AQ5324" i="3"/>
  <c r="AQ5330" i="3"/>
  <c r="AQ5336" i="3"/>
  <c r="AQ5342" i="3"/>
  <c r="AQ5348" i="3"/>
  <c r="AQ5354" i="3"/>
  <c r="AQ5360" i="3"/>
  <c r="AQ5366" i="3"/>
  <c r="AQ5372" i="3"/>
  <c r="AQ5378" i="3"/>
  <c r="BB5023" i="3"/>
  <c r="BB5029" i="3"/>
  <c r="BB5035" i="3"/>
  <c r="BB5041" i="3"/>
  <c r="BB5047" i="3"/>
  <c r="BB5053" i="3"/>
  <c r="BE5053" i="3" s="1"/>
  <c r="BB5059" i="3"/>
  <c r="BB5065" i="3"/>
  <c r="BB5071" i="3"/>
  <c r="BB5077" i="3"/>
  <c r="BE5077" i="3" s="1"/>
  <c r="AP5081" i="3"/>
  <c r="BB5083" i="3"/>
  <c r="AP5087" i="3"/>
  <c r="BB5089" i="3"/>
  <c r="AP5093" i="3"/>
  <c r="BB5095" i="3"/>
  <c r="AP5099" i="3"/>
  <c r="BB5101" i="3"/>
  <c r="AP5105" i="3"/>
  <c r="BB5107" i="3"/>
  <c r="AP5111" i="3"/>
  <c r="BB5113" i="3"/>
  <c r="AP5117" i="3"/>
  <c r="BB5119" i="3"/>
  <c r="AP5123" i="3"/>
  <c r="BB5125" i="3"/>
  <c r="BE5125" i="3" s="1"/>
  <c r="AP5129" i="3"/>
  <c r="BB5131" i="3"/>
  <c r="AP5135" i="3"/>
  <c r="BB5137" i="3"/>
  <c r="AP5141" i="3"/>
  <c r="BB5143" i="3"/>
  <c r="AP5147" i="3"/>
  <c r="BB5149" i="3"/>
  <c r="BE5149" i="3" s="1"/>
  <c r="AP5153" i="3"/>
  <c r="BB5155" i="3"/>
  <c r="AP5159" i="3"/>
  <c r="BB5161" i="3"/>
  <c r="AP5165" i="3"/>
  <c r="BB5167" i="3"/>
  <c r="AP5171" i="3"/>
  <c r="BB5173" i="3"/>
  <c r="BE5173" i="3" s="1"/>
  <c r="AP5177" i="3"/>
  <c r="BB5179" i="3"/>
  <c r="AP5183" i="3"/>
  <c r="BB5185" i="3"/>
  <c r="AP5189" i="3"/>
  <c r="BB5191" i="3"/>
  <c r="AP5195" i="3"/>
  <c r="AP5216" i="3"/>
  <c r="AO5307" i="3"/>
  <c r="AP5240" i="3"/>
  <c r="AO5331" i="3"/>
  <c r="BB5517" i="3"/>
  <c r="BE5517" i="3" s="1"/>
  <c r="AP5667" i="3"/>
  <c r="BC5200" i="3"/>
  <c r="BD5385" i="3"/>
  <c r="BC5206" i="3"/>
  <c r="BD5391" i="3"/>
  <c r="BC5212" i="3"/>
  <c r="BD5397" i="3"/>
  <c r="BC5218" i="3"/>
  <c r="BD5403" i="3"/>
  <c r="BC5224" i="3"/>
  <c r="BD5409" i="3"/>
  <c r="BC5230" i="3"/>
  <c r="BD5415" i="3"/>
  <c r="BC5236" i="3"/>
  <c r="BD5421" i="3"/>
  <c r="BC5242" i="3"/>
  <c r="BD5427" i="3"/>
  <c r="BC5248" i="3"/>
  <c r="BD5433" i="3"/>
  <c r="BC5254" i="3"/>
  <c r="BD5439" i="3"/>
  <c r="BC5260" i="3"/>
  <c r="BD5445" i="3"/>
  <c r="BC5266" i="3"/>
  <c r="BD5451" i="3"/>
  <c r="BD5457" i="3"/>
  <c r="BC5272" i="3"/>
  <c r="BD5463" i="3"/>
  <c r="BC5278" i="3"/>
  <c r="BD5469" i="3"/>
  <c r="BC5284" i="3"/>
  <c r="BD5475" i="3"/>
  <c r="BC5290" i="3"/>
  <c r="BD5481" i="3"/>
  <c r="BC5296" i="3"/>
  <c r="BD5487" i="3"/>
  <c r="BC5302" i="3"/>
  <c r="BD5493" i="3"/>
  <c r="BC5308" i="3"/>
  <c r="BD5499" i="3"/>
  <c r="BC5314" i="3"/>
  <c r="BD5505" i="3"/>
  <c r="BC5320" i="3"/>
  <c r="BD5511" i="3"/>
  <c r="BC5326" i="3"/>
  <c r="BD5517" i="3"/>
  <c r="BC5332" i="3"/>
  <c r="BD5523" i="3"/>
  <c r="BC5338" i="3"/>
  <c r="BD5529" i="3"/>
  <c r="BB5254" i="3"/>
  <c r="BC5344" i="3"/>
  <c r="BD5535" i="3"/>
  <c r="BB5260" i="3"/>
  <c r="BC5350" i="3"/>
  <c r="BD5541" i="3"/>
  <c r="BB5266" i="3"/>
  <c r="BC5356" i="3"/>
  <c r="BD5547" i="3"/>
  <c r="BB5272" i="3"/>
  <c r="BC5362" i="3"/>
  <c r="BD5553" i="3"/>
  <c r="BB5278" i="3"/>
  <c r="BC5368" i="3"/>
  <c r="BD5559" i="3"/>
  <c r="BB5284" i="3"/>
  <c r="BC5374" i="3"/>
  <c r="AQ5857" i="3"/>
  <c r="AO5582" i="3"/>
  <c r="AP5672" i="3"/>
  <c r="BD5271" i="3"/>
  <c r="BD5277" i="3"/>
  <c r="BD5283" i="3"/>
  <c r="BD5289" i="3"/>
  <c r="BD5295" i="3"/>
  <c r="BD5301" i="3"/>
  <c r="BD5307" i="3"/>
  <c r="BD5313" i="3"/>
  <c r="BD5319" i="3"/>
  <c r="BD5325" i="3"/>
  <c r="BD5331" i="3"/>
  <c r="BD5337" i="3"/>
  <c r="BD5343" i="3"/>
  <c r="BD5349" i="3"/>
  <c r="BD5355" i="3"/>
  <c r="BD5361" i="3"/>
  <c r="BD5367" i="3"/>
  <c r="BD5373" i="3"/>
  <c r="BD5379" i="3"/>
  <c r="BB5293" i="3"/>
  <c r="AO5294" i="3"/>
  <c r="AO5295" i="3"/>
  <c r="BB5212" i="3"/>
  <c r="AO5312" i="3"/>
  <c r="BB5317" i="3"/>
  <c r="BB5236" i="3"/>
  <c r="AQ5268" i="3"/>
  <c r="AQ5286" i="3"/>
  <c r="AQ5304" i="3"/>
  <c r="AP5499" i="3"/>
  <c r="AQ5322" i="3"/>
  <c r="AQ5340" i="3"/>
  <c r="AQ5358" i="3"/>
  <c r="AP5553" i="3"/>
  <c r="AQ5376" i="3"/>
  <c r="AP5571" i="3"/>
  <c r="AQ5394" i="3"/>
  <c r="AP5589" i="3"/>
  <c r="AQ5412" i="3"/>
  <c r="AP5607" i="3"/>
  <c r="AQ5430" i="3"/>
  <c r="AP5625" i="3"/>
  <c r="AQ5448" i="3"/>
  <c r="BB5615" i="3"/>
  <c r="AP5547" i="3"/>
  <c r="AP5772" i="3"/>
  <c r="BB5609" i="3"/>
  <c r="AP5200" i="3"/>
  <c r="AQ5385" i="3"/>
  <c r="AP5206" i="3"/>
  <c r="AQ5391" i="3"/>
  <c r="AP5212" i="3"/>
  <c r="AQ5397" i="3"/>
  <c r="AP5218" i="3"/>
  <c r="AQ5403" i="3"/>
  <c r="AP5224" i="3"/>
  <c r="AQ5409" i="3"/>
  <c r="AP5230" i="3"/>
  <c r="AQ5415" i="3"/>
  <c r="AP5236" i="3"/>
  <c r="AQ5421" i="3"/>
  <c r="AP5242" i="3"/>
  <c r="AQ5427" i="3"/>
  <c r="AP5248" i="3"/>
  <c r="AQ5433" i="3"/>
  <c r="AP5254" i="3"/>
  <c r="AQ5439" i="3"/>
  <c r="AP5260" i="3"/>
  <c r="AQ5445" i="3"/>
  <c r="AP5266" i="3"/>
  <c r="AQ5451" i="3"/>
  <c r="AQ5457" i="3"/>
  <c r="AP5272" i="3"/>
  <c r="AQ5463" i="3"/>
  <c r="AP5278" i="3"/>
  <c r="AQ5469" i="3"/>
  <c r="AP5284" i="3"/>
  <c r="AQ5475" i="3"/>
  <c r="AP5290" i="3"/>
  <c r="AQ5481" i="3"/>
  <c r="AP5296" i="3"/>
  <c r="AQ5487" i="3"/>
  <c r="AO5212" i="3"/>
  <c r="AR5212" i="3" s="1"/>
  <c r="AP5302" i="3"/>
  <c r="AQ5493" i="3"/>
  <c r="AO5218" i="3"/>
  <c r="AP5308" i="3"/>
  <c r="AQ5499" i="3"/>
  <c r="AO5224" i="3"/>
  <c r="AP5314" i="3"/>
  <c r="AQ5505" i="3"/>
  <c r="AO5230" i="3"/>
  <c r="AP5320" i="3"/>
  <c r="AQ5511" i="3"/>
  <c r="AO5236" i="3"/>
  <c r="AR5236" i="3" s="1"/>
  <c r="AP5326" i="3"/>
  <c r="AQ5517" i="3"/>
  <c r="AO5242" i="3"/>
  <c r="AP5332" i="3"/>
  <c r="AQ5523" i="3"/>
  <c r="AO5248" i="3"/>
  <c r="AP5338" i="3"/>
  <c r="AQ5529" i="3"/>
  <c r="AO5254" i="3"/>
  <c r="AP5344" i="3"/>
  <c r="AQ5535" i="3"/>
  <c r="AO5260" i="3"/>
  <c r="AR5260" i="3" s="1"/>
  <c r="AP5350" i="3"/>
  <c r="AQ5541" i="3"/>
  <c r="AO5266" i="3"/>
  <c r="AP5356" i="3"/>
  <c r="AQ5547" i="3"/>
  <c r="AO5272" i="3"/>
  <c r="AP5362" i="3"/>
  <c r="AQ5553" i="3"/>
  <c r="AO5278" i="3"/>
  <c r="AP5368" i="3"/>
  <c r="AQ5559" i="3"/>
  <c r="AO5284" i="3"/>
  <c r="AR5284" i="3" s="1"/>
  <c r="AP5374" i="3"/>
  <c r="BD5583" i="3"/>
  <c r="BB5308" i="3"/>
  <c r="BC5398" i="3"/>
  <c r="BD5607" i="3"/>
  <c r="BB5332" i="3"/>
  <c r="BC5422" i="3"/>
  <c r="AQ5886" i="3"/>
  <c r="AO5611" i="3"/>
  <c r="AP5701" i="3"/>
  <c r="AP5697" i="3"/>
  <c r="AQ5902" i="3"/>
  <c r="AO5627" i="3"/>
  <c r="AP5717" i="3"/>
  <c r="AP5715" i="3"/>
  <c r="AP5750" i="3"/>
  <c r="AQ5935" i="3"/>
  <c r="AO5660" i="3"/>
  <c r="AQ5940" i="3"/>
  <c r="AP5755" i="3"/>
  <c r="AO5665" i="3"/>
  <c r="AQ5313" i="3"/>
  <c r="AQ5319" i="3"/>
  <c r="AQ5325" i="3"/>
  <c r="AQ5331" i="3"/>
  <c r="AQ5337" i="3"/>
  <c r="AQ5343" i="3"/>
  <c r="AQ5349" i="3"/>
  <c r="AQ5355" i="3"/>
  <c r="AQ5361" i="3"/>
  <c r="AQ5367" i="3"/>
  <c r="AQ5373" i="3"/>
  <c r="AQ5379" i="3"/>
  <c r="AP5190" i="3"/>
  <c r="AP5196" i="3"/>
  <c r="AO5293" i="3"/>
  <c r="AO5317" i="3"/>
  <c r="AO5297" i="3"/>
  <c r="BC5201" i="3"/>
  <c r="BD5386" i="3"/>
  <c r="BC5207" i="3"/>
  <c r="BD5392" i="3"/>
  <c r="BC5213" i="3"/>
  <c r="BD5398" i="3"/>
  <c r="BC5219" i="3"/>
  <c r="BD5404" i="3"/>
  <c r="BC5225" i="3"/>
  <c r="BD5410" i="3"/>
  <c r="BC5231" i="3"/>
  <c r="BD5416" i="3"/>
  <c r="BC5237" i="3"/>
  <c r="BD5422" i="3"/>
  <c r="BC5243" i="3"/>
  <c r="BD5428" i="3"/>
  <c r="BC5249" i="3"/>
  <c r="BD5434" i="3"/>
  <c r="BC5255" i="3"/>
  <c r="BD5440" i="3"/>
  <c r="BC5261" i="3"/>
  <c r="BD5446" i="3"/>
  <c r="BC5267" i="3"/>
  <c r="BD5452" i="3"/>
  <c r="BD5458" i="3"/>
  <c r="BC5273" i="3"/>
  <c r="BC5285" i="3"/>
  <c r="BD5470" i="3"/>
  <c r="BD5476" i="3"/>
  <c r="BB5201" i="3"/>
  <c r="BC5291" i="3"/>
  <c r="BB5207" i="3"/>
  <c r="BC5297" i="3"/>
  <c r="BD5482" i="3"/>
  <c r="BD5488" i="3"/>
  <c r="BB5213" i="3"/>
  <c r="BC5303" i="3"/>
  <c r="BB5219" i="3"/>
  <c r="BC5309" i="3"/>
  <c r="BD5494" i="3"/>
  <c r="BB5225" i="3"/>
  <c r="BD5500" i="3"/>
  <c r="BC5315" i="3"/>
  <c r="BD5506" i="3"/>
  <c r="BB5231" i="3"/>
  <c r="BC5321" i="3"/>
  <c r="BB5237" i="3"/>
  <c r="BE5237" i="3" s="1"/>
  <c r="BC5327" i="3"/>
  <c r="BD5512" i="3"/>
  <c r="BD5518" i="3"/>
  <c r="BB5243" i="3"/>
  <c r="BC5333" i="3"/>
  <c r="BB5249" i="3"/>
  <c r="BC5339" i="3"/>
  <c r="BD5524" i="3"/>
  <c r="BD5530" i="3"/>
  <c r="BB5255" i="3"/>
  <c r="BC5345" i="3"/>
  <c r="BB5261" i="3"/>
  <c r="BC5351" i="3"/>
  <c r="BB5267" i="3"/>
  <c r="BC5357" i="3"/>
  <c r="BD5542" i="3"/>
  <c r="BD5548" i="3"/>
  <c r="BB5273" i="3"/>
  <c r="BC5363" i="3"/>
  <c r="BB5279" i="3"/>
  <c r="BC5369" i="3"/>
  <c r="BD5554" i="3"/>
  <c r="BD5560" i="3"/>
  <c r="BB5285" i="3"/>
  <c r="BC5375" i="3"/>
  <c r="AQ5597" i="3"/>
  <c r="AO5322" i="3"/>
  <c r="AP5412" i="3"/>
  <c r="AQ6066" i="3"/>
  <c r="AO5791" i="3"/>
  <c r="AP5881" i="3"/>
  <c r="BD5368" i="3"/>
  <c r="BD5374" i="3"/>
  <c r="BD5380" i="3"/>
  <c r="BC5279" i="3"/>
  <c r="BC5109" i="3"/>
  <c r="BC5115" i="3"/>
  <c r="BC5121" i="3"/>
  <c r="BC5127" i="3"/>
  <c r="BC5133" i="3"/>
  <c r="BC5139" i="3"/>
  <c r="BC5145" i="3"/>
  <c r="BC5151" i="3"/>
  <c r="BC5157" i="3"/>
  <c r="BC5163" i="3"/>
  <c r="BC5169" i="3"/>
  <c r="BC5175" i="3"/>
  <c r="BC5181" i="3"/>
  <c r="BC5187" i="3"/>
  <c r="BC5193" i="3"/>
  <c r="AP5222" i="3"/>
  <c r="AO5313" i="3"/>
  <c r="AP5246" i="3"/>
  <c r="BC5384" i="3"/>
  <c r="BC5402" i="3"/>
  <c r="BC5420" i="3"/>
  <c r="BD5464" i="3"/>
  <c r="AP5201" i="3"/>
  <c r="AQ5386" i="3"/>
  <c r="AP5207" i="3"/>
  <c r="AQ5392" i="3"/>
  <c r="AP5213" i="3"/>
  <c r="AQ5398" i="3"/>
  <c r="AP5219" i="3"/>
  <c r="AQ5404" i="3"/>
  <c r="AP5225" i="3"/>
  <c r="AQ5410" i="3"/>
  <c r="AP5231" i="3"/>
  <c r="AQ5416" i="3"/>
  <c r="AP5237" i="3"/>
  <c r="AQ5422" i="3"/>
  <c r="AP5243" i="3"/>
  <c r="AQ5428" i="3"/>
  <c r="AP5249" i="3"/>
  <c r="AQ5434" i="3"/>
  <c r="AP5255" i="3"/>
  <c r="AQ5440" i="3"/>
  <c r="AP5261" i="3"/>
  <c r="AQ5446" i="3"/>
  <c r="AP5267" i="3"/>
  <c r="AQ5452" i="3"/>
  <c r="AQ5458" i="3"/>
  <c r="AP5273" i="3"/>
  <c r="AQ5464" i="3"/>
  <c r="AP5279" i="3"/>
  <c r="AQ5470" i="3"/>
  <c r="AP5285" i="3"/>
  <c r="AQ5476" i="3"/>
  <c r="AP5291" i="3"/>
  <c r="AQ5482" i="3"/>
  <c r="AP5297" i="3"/>
  <c r="AQ5488" i="3"/>
  <c r="AP5303" i="3"/>
  <c r="AQ5494" i="3"/>
  <c r="AP5309" i="3"/>
  <c r="AQ5500" i="3"/>
  <c r="AP5315" i="3"/>
  <c r="AQ5506" i="3"/>
  <c r="AP5321" i="3"/>
  <c r="AQ5512" i="3"/>
  <c r="AP5327" i="3"/>
  <c r="AQ5518" i="3"/>
  <c r="AP5333" i="3"/>
  <c r="AQ5524" i="3"/>
  <c r="AP5339" i="3"/>
  <c r="AQ5530" i="3"/>
  <c r="AP5345" i="3"/>
  <c r="AQ5536" i="3"/>
  <c r="AP5351" i="3"/>
  <c r="AQ5542" i="3"/>
  <c r="AP5357" i="3"/>
  <c r="AQ5548" i="3"/>
  <c r="AP5363" i="3"/>
  <c r="AQ5554" i="3"/>
  <c r="AP5369" i="3"/>
  <c r="AQ5560" i="3"/>
  <c r="AP5375" i="3"/>
  <c r="AQ5567" i="3"/>
  <c r="AO5292" i="3"/>
  <c r="AP5382" i="3"/>
  <c r="BD5631" i="3"/>
  <c r="BB5356" i="3"/>
  <c r="BC5446" i="3"/>
  <c r="BD5649" i="3"/>
  <c r="BB5374" i="3"/>
  <c r="BC5464" i="3"/>
  <c r="BD5667" i="3"/>
  <c r="BB5392" i="3"/>
  <c r="BC5482" i="3"/>
  <c r="BD5685" i="3"/>
  <c r="BC5500" i="3"/>
  <c r="BB5410" i="3"/>
  <c r="BD5703" i="3"/>
  <c r="BC5518" i="3"/>
  <c r="BB5428" i="3"/>
  <c r="BD5721" i="3"/>
  <c r="BB5446" i="3"/>
  <c r="BC5536" i="3"/>
  <c r="BB5464" i="3"/>
  <c r="BD5739" i="3"/>
  <c r="BC5554" i="3"/>
  <c r="BB5482" i="3"/>
  <c r="BC5572" i="3"/>
  <c r="BD5757" i="3"/>
  <c r="BB5500" i="3"/>
  <c r="BC5590" i="3"/>
  <c r="BD5775" i="3"/>
  <c r="BB5518" i="3"/>
  <c r="BC5608" i="3"/>
  <c r="BD5793" i="3"/>
  <c r="BD5811" i="3"/>
  <c r="BB5536" i="3"/>
  <c r="BC5626" i="3"/>
  <c r="AQ5266" i="3"/>
  <c r="AQ5272" i="3"/>
  <c r="AQ5278" i="3"/>
  <c r="AQ5284" i="3"/>
  <c r="AQ5290" i="3"/>
  <c r="AQ5296" i="3"/>
  <c r="AQ5302" i="3"/>
  <c r="AQ5308" i="3"/>
  <c r="AQ5314" i="3"/>
  <c r="AQ5320" i="3"/>
  <c r="AQ5326" i="3"/>
  <c r="AQ5332" i="3"/>
  <c r="AQ5338" i="3"/>
  <c r="AQ5344" i="3"/>
  <c r="AQ5350" i="3"/>
  <c r="AQ5356" i="3"/>
  <c r="AQ5362" i="3"/>
  <c r="AQ5368" i="3"/>
  <c r="AQ5374" i="3"/>
  <c r="AQ5380" i="3"/>
  <c r="BB5019" i="3"/>
  <c r="BB5025" i="3"/>
  <c r="BB5031" i="3"/>
  <c r="BB5037" i="3"/>
  <c r="BE5037" i="3" s="1"/>
  <c r="BB5043" i="3"/>
  <c r="BB5049" i="3"/>
  <c r="BB5055" i="3"/>
  <c r="BB5061" i="3"/>
  <c r="BE5061" i="3" s="1"/>
  <c r="BB5067" i="3"/>
  <c r="BB5073" i="3"/>
  <c r="BB5079" i="3"/>
  <c r="AP5083" i="3"/>
  <c r="BB5085" i="3"/>
  <c r="BE5085" i="3" s="1"/>
  <c r="AP5089" i="3"/>
  <c r="BB5091" i="3"/>
  <c r="AP5095" i="3"/>
  <c r="BB5097" i="3"/>
  <c r="AP5101" i="3"/>
  <c r="BB5103" i="3"/>
  <c r="AP5107" i="3"/>
  <c r="BB5109" i="3"/>
  <c r="BE5109" i="3" s="1"/>
  <c r="AP5113" i="3"/>
  <c r="BB5115" i="3"/>
  <c r="AP5119" i="3"/>
  <c r="BB5121" i="3"/>
  <c r="AP5125" i="3"/>
  <c r="BB5127" i="3"/>
  <c r="AP5131" i="3"/>
  <c r="BB5133" i="3"/>
  <c r="BE5133" i="3" s="1"/>
  <c r="AP5137" i="3"/>
  <c r="BB5139" i="3"/>
  <c r="AP5143" i="3"/>
  <c r="BB5145" i="3"/>
  <c r="AP5149" i="3"/>
  <c r="BB5151" i="3"/>
  <c r="AP5155" i="3"/>
  <c r="BB5157" i="3"/>
  <c r="BE5157" i="3" s="1"/>
  <c r="AP5161" i="3"/>
  <c r="BB5163" i="3"/>
  <c r="AP5167" i="3"/>
  <c r="BB5169" i="3"/>
  <c r="AP5173" i="3"/>
  <c r="BB5175" i="3"/>
  <c r="AP5179" i="3"/>
  <c r="BB5181" i="3"/>
  <c r="BE5181" i="3" s="1"/>
  <c r="AP5185" i="3"/>
  <c r="BB5187" i="3"/>
  <c r="AP5191" i="3"/>
  <c r="BB5193" i="3"/>
  <c r="BB5291" i="3"/>
  <c r="BC5203" i="3"/>
  <c r="AP5204" i="3"/>
  <c r="AO5205" i="3"/>
  <c r="AO5206" i="3"/>
  <c r="AO5207" i="3"/>
  <c r="BB5218" i="3"/>
  <c r="AO5318" i="3"/>
  <c r="BB5323" i="3"/>
  <c r="BB5242" i="3"/>
  <c r="BB5507" i="3"/>
  <c r="BB5529" i="3"/>
  <c r="BB5568" i="3"/>
  <c r="BC5214" i="3"/>
  <c r="BD5399" i="3"/>
  <c r="BC5220" i="3"/>
  <c r="BD5405" i="3"/>
  <c r="BC5226" i="3"/>
  <c r="BD5411" i="3"/>
  <c r="BC5232" i="3"/>
  <c r="BD5417" i="3"/>
  <c r="BC5238" i="3"/>
  <c r="BD5423" i="3"/>
  <c r="BC5244" i="3"/>
  <c r="BD5429" i="3"/>
  <c r="BC5250" i="3"/>
  <c r="BD5435" i="3"/>
  <c r="BC5256" i="3"/>
  <c r="BD5441" i="3"/>
  <c r="BC5262" i="3"/>
  <c r="BD5447" i="3"/>
  <c r="BC5268" i="3"/>
  <c r="BD5453" i="3"/>
  <c r="BD5459" i="3"/>
  <c r="BC5274" i="3"/>
  <c r="BD5465" i="3"/>
  <c r="BC5280" i="3"/>
  <c r="BD5471" i="3"/>
  <c r="BC5286" i="3"/>
  <c r="BD5477" i="3"/>
  <c r="BB5202" i="3"/>
  <c r="BC5292" i="3"/>
  <c r="BD5483" i="3"/>
  <c r="BB5208" i="3"/>
  <c r="BC5298" i="3"/>
  <c r="BD5489" i="3"/>
  <c r="BB5214" i="3"/>
  <c r="BC5304" i="3"/>
  <c r="BD5495" i="3"/>
  <c r="BB5220" i="3"/>
  <c r="BC5310" i="3"/>
  <c r="BD5501" i="3"/>
  <c r="BB5226" i="3"/>
  <c r="BC5316" i="3"/>
  <c r="BD5507" i="3"/>
  <c r="BB5232" i="3"/>
  <c r="BC5322" i="3"/>
  <c r="BD5513" i="3"/>
  <c r="BB5238" i="3"/>
  <c r="BC5328" i="3"/>
  <c r="BD5519" i="3"/>
  <c r="BB5244" i="3"/>
  <c r="BC5334" i="3"/>
  <c r="BD5525" i="3"/>
  <c r="BB5250" i="3"/>
  <c r="BC5340" i="3"/>
  <c r="BD5531" i="3"/>
  <c r="BB5256" i="3"/>
  <c r="BC5346" i="3"/>
  <c r="BD5537" i="3"/>
  <c r="BB5262" i="3"/>
  <c r="BC5352" i="3"/>
  <c r="BD5543" i="3"/>
  <c r="BB5268" i="3"/>
  <c r="BC5358" i="3"/>
  <c r="BD5549" i="3"/>
  <c r="BB5274" i="3"/>
  <c r="BC5364" i="3"/>
  <c r="BD5555" i="3"/>
  <c r="BB5280" i="3"/>
  <c r="BC5370" i="3"/>
  <c r="BD5563" i="3"/>
  <c r="BB5288" i="3"/>
  <c r="BD5564" i="3"/>
  <c r="BB5289" i="3"/>
  <c r="BC5379" i="3"/>
  <c r="BD5565" i="3"/>
  <c r="BB5290" i="3"/>
  <c r="BC5380" i="3"/>
  <c r="BD5589" i="3"/>
  <c r="BB5314" i="3"/>
  <c r="BC5404" i="3"/>
  <c r="BD5613" i="3"/>
  <c r="BB5338" i="3"/>
  <c r="BC5428" i="3"/>
  <c r="BD5285" i="3"/>
  <c r="BD5291" i="3"/>
  <c r="BD5297" i="3"/>
  <c r="BD5303" i="3"/>
  <c r="BD5309" i="3"/>
  <c r="BD5315" i="3"/>
  <c r="BD5321" i="3"/>
  <c r="BD5327" i="3"/>
  <c r="BD5333" i="3"/>
  <c r="BD5339" i="3"/>
  <c r="BD5345" i="3"/>
  <c r="BD5351" i="3"/>
  <c r="BD5357" i="3"/>
  <c r="BD5363" i="3"/>
  <c r="BD5369" i="3"/>
  <c r="AO5005" i="3"/>
  <c r="BD5375" i="3"/>
  <c r="BD5381" i="3"/>
  <c r="BD5387" i="3"/>
  <c r="AO5023" i="3"/>
  <c r="BD5393" i="3"/>
  <c r="AO5041" i="3"/>
  <c r="AO5059" i="3"/>
  <c r="AO5077" i="3"/>
  <c r="BC5086" i="3"/>
  <c r="BC5092" i="3"/>
  <c r="AO5095" i="3"/>
  <c r="BC5098" i="3"/>
  <c r="BC5104" i="3"/>
  <c r="BC5110" i="3"/>
  <c r="AO5113" i="3"/>
  <c r="BC5116" i="3"/>
  <c r="BC5122" i="3"/>
  <c r="BC5128" i="3"/>
  <c r="AO5131" i="3"/>
  <c r="BC5134" i="3"/>
  <c r="BC5140" i="3"/>
  <c r="BC5146" i="3"/>
  <c r="AO5149" i="3"/>
  <c r="BC5152" i="3"/>
  <c r="BC5158" i="3"/>
  <c r="BC5164" i="3"/>
  <c r="AO5167" i="3"/>
  <c r="BC5170" i="3"/>
  <c r="BC5176" i="3"/>
  <c r="BC5182" i="3"/>
  <c r="BC5188" i="3"/>
  <c r="BC5194" i="3"/>
  <c r="BC5202" i="3"/>
  <c r="BB5309" i="3"/>
  <c r="AO5323" i="3"/>
  <c r="AP5601" i="3"/>
  <c r="AP5619" i="3"/>
  <c r="BB5538" i="3"/>
  <c r="BB5621" i="3"/>
  <c r="BE5621" i="3" s="1"/>
  <c r="AO5673" i="3"/>
  <c r="AP5844" i="3"/>
  <c r="AP5685" i="3"/>
  <c r="AQ5387" i="3"/>
  <c r="AP5202" i="3"/>
  <c r="AQ5393" i="3"/>
  <c r="AP5208" i="3"/>
  <c r="AQ5399" i="3"/>
  <c r="AP5214" i="3"/>
  <c r="AQ5405" i="3"/>
  <c r="AP5220" i="3"/>
  <c r="AQ5411" i="3"/>
  <c r="AP5226" i="3"/>
  <c r="AQ5417" i="3"/>
  <c r="AP5232" i="3"/>
  <c r="AQ5423" i="3"/>
  <c r="AP5238" i="3"/>
  <c r="AQ5429" i="3"/>
  <c r="AP5244" i="3"/>
  <c r="AQ5435" i="3"/>
  <c r="AP5250" i="3"/>
  <c r="AQ5441" i="3"/>
  <c r="AP5256" i="3"/>
  <c r="AQ5447" i="3"/>
  <c r="AP5262" i="3"/>
  <c r="AQ5453" i="3"/>
  <c r="AP5268" i="3"/>
  <c r="AQ5459" i="3"/>
  <c r="AP5274" i="3"/>
  <c r="AQ5465" i="3"/>
  <c r="AP5280" i="3"/>
  <c r="AQ5471" i="3"/>
  <c r="AP5286" i="3"/>
  <c r="AQ5477" i="3"/>
  <c r="AO5202" i="3"/>
  <c r="AP5292" i="3"/>
  <c r="AQ5483" i="3"/>
  <c r="AO5208" i="3"/>
  <c r="AP5298" i="3"/>
  <c r="AQ5489" i="3"/>
  <c r="AO5214" i="3"/>
  <c r="AP5304" i="3"/>
  <c r="AQ5495" i="3"/>
  <c r="AO5220" i="3"/>
  <c r="AR5220" i="3" s="1"/>
  <c r="AP5310" i="3"/>
  <c r="AQ5501" i="3"/>
  <c r="AO5226" i="3"/>
  <c r="AP5316" i="3"/>
  <c r="AQ5507" i="3"/>
  <c r="AO5232" i="3"/>
  <c r="AP5322" i="3"/>
  <c r="AQ5513" i="3"/>
  <c r="AO5238" i="3"/>
  <c r="AP5328" i="3"/>
  <c r="AQ5519" i="3"/>
  <c r="AO5244" i="3"/>
  <c r="AR5244" i="3" s="1"/>
  <c r="AP5334" i="3"/>
  <c r="AQ5525" i="3"/>
  <c r="AO5250" i="3"/>
  <c r="AP5340" i="3"/>
  <c r="AQ5531" i="3"/>
  <c r="AO5256" i="3"/>
  <c r="AP5346" i="3"/>
  <c r="AQ5537" i="3"/>
  <c r="AO5262" i="3"/>
  <c r="AP5352" i="3"/>
  <c r="AQ5543" i="3"/>
  <c r="AO5268" i="3"/>
  <c r="AR5268" i="3" s="1"/>
  <c r="AP5358" i="3"/>
  <c r="AQ5549" i="3"/>
  <c r="AO5274" i="3"/>
  <c r="AP5364" i="3"/>
  <c r="AQ5555" i="3"/>
  <c r="AO5280" i="3"/>
  <c r="AP5370" i="3"/>
  <c r="AQ5579" i="3"/>
  <c r="AO5304" i="3"/>
  <c r="AP5394" i="3"/>
  <c r="AQ5603" i="3"/>
  <c r="AO5328" i="3"/>
  <c r="AP5418" i="3"/>
  <c r="BD5903" i="3"/>
  <c r="BB5625" i="3"/>
  <c r="BC5718" i="3"/>
  <c r="BB5628" i="3"/>
  <c r="BB5597" i="3"/>
  <c r="BB5627" i="3"/>
  <c r="AQ5375" i="3"/>
  <c r="AQ5381" i="3"/>
  <c r="AP5084" i="3"/>
  <c r="AP5090" i="3"/>
  <c r="BB5092" i="3"/>
  <c r="AP5096" i="3"/>
  <c r="BB5098" i="3"/>
  <c r="AP5102" i="3"/>
  <c r="BB5104" i="3"/>
  <c r="AP5108" i="3"/>
  <c r="BB5110" i="3"/>
  <c r="AP5114" i="3"/>
  <c r="BB5116" i="3"/>
  <c r="AP5120" i="3"/>
  <c r="BB5122" i="3"/>
  <c r="AP5126" i="3"/>
  <c r="BB5128" i="3"/>
  <c r="AP5132" i="3"/>
  <c r="BB5134" i="3"/>
  <c r="AP5138" i="3"/>
  <c r="BB5140" i="3"/>
  <c r="AP5144" i="3"/>
  <c r="BB5146" i="3"/>
  <c r="AP5150" i="3"/>
  <c r="BB5152" i="3"/>
  <c r="AP5156" i="3"/>
  <c r="BB5158" i="3"/>
  <c r="AP5162" i="3"/>
  <c r="BB5164" i="3"/>
  <c r="AP5168" i="3"/>
  <c r="BB5170" i="3"/>
  <c r="AP5174" i="3"/>
  <c r="BB5176" i="3"/>
  <c r="AP5180" i="3"/>
  <c r="BB5182" i="3"/>
  <c r="AP5186" i="3"/>
  <c r="BB5188" i="3"/>
  <c r="AP5192" i="3"/>
  <c r="BB5194" i="3"/>
  <c r="AO5288" i="3"/>
  <c r="AO5289" i="3"/>
  <c r="AP5228" i="3"/>
  <c r="AO5319" i="3"/>
  <c r="AO5255" i="3"/>
  <c r="AO5273" i="3"/>
  <c r="AO5291" i="3"/>
  <c r="AO5327" i="3"/>
  <c r="AP5661" i="3"/>
  <c r="AO5705" i="3"/>
  <c r="BC5215" i="3"/>
  <c r="BD5400" i="3"/>
  <c r="BC5221" i="3"/>
  <c r="BD5406" i="3"/>
  <c r="BC5227" i="3"/>
  <c r="BD5412" i="3"/>
  <c r="BC5233" i="3"/>
  <c r="BD5418" i="3"/>
  <c r="BC5239" i="3"/>
  <c r="BD5424" i="3"/>
  <c r="BC5245" i="3"/>
  <c r="BD5430" i="3"/>
  <c r="BC5251" i="3"/>
  <c r="BD5436" i="3"/>
  <c r="BC5257" i="3"/>
  <c r="BD5442" i="3"/>
  <c r="BC5263" i="3"/>
  <c r="BD5448" i="3"/>
  <c r="BC5269" i="3"/>
  <c r="BD5454" i="3"/>
  <c r="BC5275" i="3"/>
  <c r="BD5460" i="3"/>
  <c r="BC5281" i="3"/>
  <c r="BD5466" i="3"/>
  <c r="BB5197" i="3"/>
  <c r="BC5287" i="3"/>
  <c r="BD5472" i="3"/>
  <c r="BB5203" i="3"/>
  <c r="BC5293" i="3"/>
  <c r="BB5209" i="3"/>
  <c r="BC5299" i="3"/>
  <c r="BD5484" i="3"/>
  <c r="BB5215" i="3"/>
  <c r="BD5490" i="3"/>
  <c r="BC5305" i="3"/>
  <c r="BB5221" i="3"/>
  <c r="BC5311" i="3"/>
  <c r="BD5496" i="3"/>
  <c r="BB5227" i="3"/>
  <c r="BC5317" i="3"/>
  <c r="BD5502" i="3"/>
  <c r="BB5233" i="3"/>
  <c r="BC5323" i="3"/>
  <c r="BD5508" i="3"/>
  <c r="BB5239" i="3"/>
  <c r="BC5329" i="3"/>
  <c r="BD5514" i="3"/>
  <c r="BD5520" i="3"/>
  <c r="BB5245" i="3"/>
  <c r="BC5335" i="3"/>
  <c r="BB5251" i="3"/>
  <c r="BC5341" i="3"/>
  <c r="BD5526" i="3"/>
  <c r="BB5257" i="3"/>
  <c r="BC5347" i="3"/>
  <c r="BD5532" i="3"/>
  <c r="BB5263" i="3"/>
  <c r="BC5353" i="3"/>
  <c r="BD5538" i="3"/>
  <c r="BB5269" i="3"/>
  <c r="BE5269" i="3" s="1"/>
  <c r="BC5359" i="3"/>
  <c r="BD5544" i="3"/>
  <c r="BB5275" i="3"/>
  <c r="BC5365" i="3"/>
  <c r="BB5281" i="3"/>
  <c r="BC5371" i="3"/>
  <c r="BD5556" i="3"/>
  <c r="AQ5830" i="3"/>
  <c r="AO5555" i="3"/>
  <c r="AP5645" i="3"/>
  <c r="AP5643" i="3"/>
  <c r="BD5298" i="3"/>
  <c r="BD5304" i="3"/>
  <c r="BD5310" i="3"/>
  <c r="BD5316" i="3"/>
  <c r="BD5322" i="3"/>
  <c r="BD5328" i="3"/>
  <c r="BD5334" i="3"/>
  <c r="BD5340" i="3"/>
  <c r="BD5346" i="3"/>
  <c r="BD5352" i="3"/>
  <c r="BD5358" i="3"/>
  <c r="AO4994" i="3"/>
  <c r="BD5364" i="3"/>
  <c r="AO5000" i="3"/>
  <c r="BD5370" i="3"/>
  <c r="AO5006" i="3"/>
  <c r="BD5376" i="3"/>
  <c r="AO5012" i="3"/>
  <c r="AR5012" i="3" s="1"/>
  <c r="BD5382" i="3"/>
  <c r="AO5018" i="3"/>
  <c r="BD5388" i="3"/>
  <c r="AO5024" i="3"/>
  <c r="BD5394" i="3"/>
  <c r="AO5030" i="3"/>
  <c r="AO5036" i="3"/>
  <c r="AO5042" i="3"/>
  <c r="AO5048" i="3"/>
  <c r="AO5054" i="3"/>
  <c r="AO5060" i="3"/>
  <c r="AO5066" i="3"/>
  <c r="AO5072" i="3"/>
  <c r="AO5078" i="3"/>
  <c r="AO5084" i="3"/>
  <c r="AO5090" i="3"/>
  <c r="AO5096" i="3"/>
  <c r="AO5102" i="3"/>
  <c r="AO5108" i="3"/>
  <c r="AR5108" i="3" s="1"/>
  <c r="AO5114" i="3"/>
  <c r="AO5120" i="3"/>
  <c r="AO5126" i="3"/>
  <c r="AO5132" i="3"/>
  <c r="AR5132" i="3" s="1"/>
  <c r="AO5138" i="3"/>
  <c r="AO5144" i="3"/>
  <c r="AO5150" i="3"/>
  <c r="AO5156" i="3"/>
  <c r="AR5156" i="3" s="1"/>
  <c r="AO5162" i="3"/>
  <c r="AO5168" i="3"/>
  <c r="AO5174" i="3"/>
  <c r="AO5180" i="3"/>
  <c r="AR5180" i="3" s="1"/>
  <c r="BC5183" i="3"/>
  <c r="AO5186" i="3"/>
  <c r="BC5189" i="3"/>
  <c r="AO5192" i="3"/>
  <c r="BC5195" i="3"/>
  <c r="AO5287" i="3"/>
  <c r="BB5200" i="3"/>
  <c r="BB5305" i="3"/>
  <c r="BB5224" i="3"/>
  <c r="AO5324" i="3"/>
  <c r="AR5324" i="3" s="1"/>
  <c r="BB5329" i="3"/>
  <c r="BB5248" i="3"/>
  <c r="BC5378" i="3"/>
  <c r="BC5396" i="3"/>
  <c r="BC5414" i="3"/>
  <c r="BC5432" i="3"/>
  <c r="BC5450" i="3"/>
  <c r="AO5503" i="3"/>
  <c r="BC5506" i="3"/>
  <c r="AQ5460" i="3"/>
  <c r="AP5275" i="3"/>
  <c r="AQ5466" i="3"/>
  <c r="AP5281" i="3"/>
  <c r="AQ5472" i="3"/>
  <c r="AO5197" i="3"/>
  <c r="AP5287" i="3"/>
  <c r="AQ5478" i="3"/>
  <c r="AO5203" i="3"/>
  <c r="AP5293" i="3"/>
  <c r="AQ5484" i="3"/>
  <c r="AO5209" i="3"/>
  <c r="AP5299" i="3"/>
  <c r="AQ5490" i="3"/>
  <c r="AO5215" i="3"/>
  <c r="AP5305" i="3"/>
  <c r="AQ5496" i="3"/>
  <c r="AO5221" i="3"/>
  <c r="AP5311" i="3"/>
  <c r="AQ5502" i="3"/>
  <c r="AO5227" i="3"/>
  <c r="AP5317" i="3"/>
  <c r="AQ5508" i="3"/>
  <c r="AO5233" i="3"/>
  <c r="AP5323" i="3"/>
  <c r="AQ5514" i="3"/>
  <c r="AO5239" i="3"/>
  <c r="AP5329" i="3"/>
  <c r="AQ5520" i="3"/>
  <c r="AO5245" i="3"/>
  <c r="AP5335" i="3"/>
  <c r="AQ5526" i="3"/>
  <c r="AO5251" i="3"/>
  <c r="AP5341" i="3"/>
  <c r="AQ5532" i="3"/>
  <c r="AO5257" i="3"/>
  <c r="AP5347" i="3"/>
  <c r="AQ5538" i="3"/>
  <c r="AO5263" i="3"/>
  <c r="AP5353" i="3"/>
  <c r="AQ5544" i="3"/>
  <c r="AO5269" i="3"/>
  <c r="AP5359" i="3"/>
  <c r="AQ5550" i="3"/>
  <c r="AO5275" i="3"/>
  <c r="AP5365" i="3"/>
  <c r="AQ5556" i="3"/>
  <c r="AO5281" i="3"/>
  <c r="AP5371" i="3"/>
  <c r="BD5576" i="3"/>
  <c r="BB5301" i="3"/>
  <c r="BE5301" i="3" s="1"/>
  <c r="BC5391" i="3"/>
  <c r="BD5595" i="3"/>
  <c r="BB5320" i="3"/>
  <c r="BC5410" i="3"/>
  <c r="BD5625" i="3"/>
  <c r="BB5350" i="3"/>
  <c r="BC5440" i="3"/>
  <c r="BD5643" i="3"/>
  <c r="BC5458" i="3"/>
  <c r="BB5368" i="3"/>
  <c r="BD5661" i="3"/>
  <c r="BC5476" i="3"/>
  <c r="BB5386" i="3"/>
  <c r="BD5679" i="3"/>
  <c r="BB5404" i="3"/>
  <c r="BC5494" i="3"/>
  <c r="BD5697" i="3"/>
  <c r="BC5512" i="3"/>
  <c r="BB5422" i="3"/>
  <c r="BD5715" i="3"/>
  <c r="BC5530" i="3"/>
  <c r="BB5440" i="3"/>
  <c r="BB5458" i="3"/>
  <c r="BD5733" i="3"/>
  <c r="BC5548" i="3"/>
  <c r="BB5476" i="3"/>
  <c r="BC5566" i="3"/>
  <c r="BD5751" i="3"/>
  <c r="BB5494" i="3"/>
  <c r="BC5584" i="3"/>
  <c r="BD5769" i="3"/>
  <c r="BB5512" i="3"/>
  <c r="BC5602" i="3"/>
  <c r="BD5787" i="3"/>
  <c r="BB5530" i="3"/>
  <c r="BD5805" i="3"/>
  <c r="BC5620" i="3"/>
  <c r="AP5197" i="3"/>
  <c r="AP5203" i="3"/>
  <c r="AP5209" i="3"/>
  <c r="AP5215" i="3"/>
  <c r="AP5221" i="3"/>
  <c r="AP5227" i="3"/>
  <c r="AP5233" i="3"/>
  <c r="AP5239" i="3"/>
  <c r="AP5245" i="3"/>
  <c r="AP5251" i="3"/>
  <c r="AP5257" i="3"/>
  <c r="AP5263" i="3"/>
  <c r="AP5269" i="3"/>
  <c r="BB5093" i="3"/>
  <c r="BE5093" i="3" s="1"/>
  <c r="BB5099" i="3"/>
  <c r="AP5103" i="3"/>
  <c r="BB5105" i="3"/>
  <c r="AP5109" i="3"/>
  <c r="BB5111" i="3"/>
  <c r="AP5115" i="3"/>
  <c r="BB5117" i="3"/>
  <c r="AP5121" i="3"/>
  <c r="BB5123" i="3"/>
  <c r="AP5127" i="3"/>
  <c r="BB5129" i="3"/>
  <c r="AP5133" i="3"/>
  <c r="BB5135" i="3"/>
  <c r="AP5139" i="3"/>
  <c r="BB5141" i="3"/>
  <c r="BE5141" i="3" s="1"/>
  <c r="AP5145" i="3"/>
  <c r="BB5147" i="3"/>
  <c r="AP5151" i="3"/>
  <c r="BB5153" i="3"/>
  <c r="AP5157" i="3"/>
  <c r="BB5159" i="3"/>
  <c r="AP5163" i="3"/>
  <c r="BB5165" i="3"/>
  <c r="BE5165" i="3" s="1"/>
  <c r="AP5169" i="3"/>
  <c r="BB5171" i="3"/>
  <c r="AP5175" i="3"/>
  <c r="BB5177" i="3"/>
  <c r="AP5181" i="3"/>
  <c r="BB5183" i="3"/>
  <c r="AP5187" i="3"/>
  <c r="BB5189" i="3"/>
  <c r="BE5189" i="3" s="1"/>
  <c r="AP5193" i="3"/>
  <c r="BB5195" i="3"/>
  <c r="BB5299" i="3"/>
  <c r="AO5300" i="3"/>
  <c r="AO5305" i="3"/>
  <c r="AO5219" i="3"/>
  <c r="AO5329" i="3"/>
  <c r="AO5243" i="3"/>
  <c r="BB5487" i="3"/>
  <c r="BB5541" i="3"/>
  <c r="BE5541" i="3" s="1"/>
  <c r="BD5586" i="3"/>
  <c r="AQ5733" i="3"/>
  <c r="AO5458" i="3"/>
  <c r="AQ5739" i="3"/>
  <c r="AO5464" i="3"/>
  <c r="AQ5745" i="3"/>
  <c r="AO5470" i="3"/>
  <c r="AQ5751" i="3"/>
  <c r="AO5476" i="3"/>
  <c r="AR5476" i="3" s="1"/>
  <c r="AQ5757" i="3"/>
  <c r="AO5482" i="3"/>
  <c r="AQ5763" i="3"/>
  <c r="AO5488" i="3"/>
  <c r="AQ5769" i="3"/>
  <c r="AO5494" i="3"/>
  <c r="AP5584" i="3"/>
  <c r="AQ5775" i="3"/>
  <c r="AO5500" i="3"/>
  <c r="AP5590" i="3"/>
  <c r="AQ5781" i="3"/>
  <c r="AO5506" i="3"/>
  <c r="AP5596" i="3"/>
  <c r="AQ5787" i="3"/>
  <c r="AO5512" i="3"/>
  <c r="AP5602" i="3"/>
  <c r="AQ5793" i="3"/>
  <c r="AO5518" i="3"/>
  <c r="AP5608" i="3"/>
  <c r="AQ5799" i="3"/>
  <c r="AO5524" i="3"/>
  <c r="AP5614" i="3"/>
  <c r="AQ5805" i="3"/>
  <c r="AO5530" i="3"/>
  <c r="AP5620" i="3"/>
  <c r="AQ5811" i="3"/>
  <c r="AO5536" i="3"/>
  <c r="AP5626" i="3"/>
  <c r="AQ5817" i="3"/>
  <c r="AO5542" i="3"/>
  <c r="AP5632" i="3"/>
  <c r="AQ5844" i="3"/>
  <c r="AO5569" i="3"/>
  <c r="AP5659" i="3"/>
  <c r="AQ5860" i="3"/>
  <c r="AO5585" i="3"/>
  <c r="AP5675" i="3"/>
  <c r="BD5861" i="3"/>
  <c r="BB5586" i="3"/>
  <c r="BC5676" i="3"/>
  <c r="AQ5887" i="3"/>
  <c r="AO5612" i="3"/>
  <c r="AP5702" i="3"/>
  <c r="AQ5916" i="3"/>
  <c r="AP5731" i="3"/>
  <c r="AO5641" i="3"/>
  <c r="AP5741" i="3"/>
  <c r="AQ5926" i="3"/>
  <c r="AO5651" i="3"/>
  <c r="AQ6006" i="3"/>
  <c r="AO5731" i="3"/>
  <c r="AP5821" i="3"/>
  <c r="AQ6060" i="3"/>
  <c r="AO5785" i="3"/>
  <c r="AP5875" i="3"/>
  <c r="AQ5565" i="3"/>
  <c r="AQ5571" i="3"/>
  <c r="AQ5577" i="3"/>
  <c r="AQ5583" i="3"/>
  <c r="AQ5589" i="3"/>
  <c r="AQ5595" i="3"/>
  <c r="AQ5601" i="3"/>
  <c r="AQ5607" i="3"/>
  <c r="AQ5613" i="3"/>
  <c r="AQ5619" i="3"/>
  <c r="AQ5625" i="3"/>
  <c r="AQ5631" i="3"/>
  <c r="AQ5637" i="3"/>
  <c r="AQ5643" i="3"/>
  <c r="AQ5649" i="3"/>
  <c r="AQ5655" i="3"/>
  <c r="AQ5661" i="3"/>
  <c r="BB5300" i="3"/>
  <c r="AQ5667" i="3"/>
  <c r="BB5306" i="3"/>
  <c r="AQ5673" i="3"/>
  <c r="BB5312" i="3"/>
  <c r="AQ5679" i="3"/>
  <c r="BB5318" i="3"/>
  <c r="AQ5685" i="3"/>
  <c r="BB5324" i="3"/>
  <c r="AQ5691" i="3"/>
  <c r="BB5330" i="3"/>
  <c r="AQ5697" i="3"/>
  <c r="BB5336" i="3"/>
  <c r="AQ5703" i="3"/>
  <c r="BB5342" i="3"/>
  <c r="AQ5709" i="3"/>
  <c r="BB5348" i="3"/>
  <c r="AQ5715" i="3"/>
  <c r="BB5354" i="3"/>
  <c r="AQ5721" i="3"/>
  <c r="BB5360" i="3"/>
  <c r="AQ5727" i="3"/>
  <c r="BB5366" i="3"/>
  <c r="BB5372" i="3"/>
  <c r="BB5378" i="3"/>
  <c r="BB5384" i="3"/>
  <c r="BB5390" i="3"/>
  <c r="BB5396" i="3"/>
  <c r="BB5402" i="3"/>
  <c r="BB5408" i="3"/>
  <c r="BB5414" i="3"/>
  <c r="BB5420" i="3"/>
  <c r="BB5426" i="3"/>
  <c r="AP5430" i="3"/>
  <c r="BB5432" i="3"/>
  <c r="AP5436" i="3"/>
  <c r="BB5438" i="3"/>
  <c r="AP5442" i="3"/>
  <c r="BB5444" i="3"/>
  <c r="AP5448" i="3"/>
  <c r="BB5450" i="3"/>
  <c r="AP5454" i="3"/>
  <c r="BC5455" i="3"/>
  <c r="AO5461" i="3"/>
  <c r="AO5556" i="3"/>
  <c r="AP5476" i="3"/>
  <c r="BB5478" i="3"/>
  <c r="BB5572" i="3"/>
  <c r="AP5491" i="3"/>
  <c r="BB5493" i="3"/>
  <c r="BE5493" i="3" s="1"/>
  <c r="AP5505" i="3"/>
  <c r="BB5599" i="3"/>
  <c r="AO5613" i="3"/>
  <c r="AO5614" i="3"/>
  <c r="AP5718" i="3"/>
  <c r="AP5548" i="3"/>
  <c r="BB5550" i="3"/>
  <c r="BD5919" i="3"/>
  <c r="AP5560" i="3"/>
  <c r="AP5746" i="3"/>
  <c r="BD5575" i="3"/>
  <c r="BB5583" i="3"/>
  <c r="BD5592" i="3"/>
  <c r="AO5685" i="3"/>
  <c r="AO5688" i="3"/>
  <c r="AO5711" i="3"/>
  <c r="BD5664" i="3"/>
  <c r="BD5670" i="3"/>
  <c r="AP5820" i="3"/>
  <c r="BD5895" i="3"/>
  <c r="BC5459" i="3"/>
  <c r="BD5644" i="3"/>
  <c r="BC5465" i="3"/>
  <c r="BD5650" i="3"/>
  <c r="BC5471" i="3"/>
  <c r="BD5656" i="3"/>
  <c r="BC5477" i="3"/>
  <c r="BD5662" i="3"/>
  <c r="BC5483" i="3"/>
  <c r="BD5668" i="3"/>
  <c r="BC5489" i="3"/>
  <c r="BD5674" i="3"/>
  <c r="BC5495" i="3"/>
  <c r="BD5680" i="3"/>
  <c r="BC5501" i="3"/>
  <c r="BD5686" i="3"/>
  <c r="BC5507" i="3"/>
  <c r="BD5692" i="3"/>
  <c r="BC5513" i="3"/>
  <c r="BD5698" i="3"/>
  <c r="BC5519" i="3"/>
  <c r="BD5704" i="3"/>
  <c r="BC5525" i="3"/>
  <c r="BD5710" i="3"/>
  <c r="BC5531" i="3"/>
  <c r="BD5716" i="3"/>
  <c r="BC5537" i="3"/>
  <c r="BD5722" i="3"/>
  <c r="BC5543" i="3"/>
  <c r="BD5728" i="3"/>
  <c r="BD5734" i="3"/>
  <c r="BC5549" i="3"/>
  <c r="BD5740" i="3"/>
  <c r="BC5555" i="3"/>
  <c r="BD5746" i="3"/>
  <c r="BC5561" i="3"/>
  <c r="BD5752" i="3"/>
  <c r="BC5567" i="3"/>
  <c r="BD5758" i="3"/>
  <c r="BC5573" i="3"/>
  <c r="BD5764" i="3"/>
  <c r="BC5579" i="3"/>
  <c r="BD5770" i="3"/>
  <c r="BC5585" i="3"/>
  <c r="BD5776" i="3"/>
  <c r="BC5591" i="3"/>
  <c r="BD5782" i="3"/>
  <c r="BC5597" i="3"/>
  <c r="BD5788" i="3"/>
  <c r="BC5603" i="3"/>
  <c r="BD5794" i="3"/>
  <c r="BC5609" i="3"/>
  <c r="BD5800" i="3"/>
  <c r="BC5615" i="3"/>
  <c r="BD5806" i="3"/>
  <c r="BC5621" i="3"/>
  <c r="BD5812" i="3"/>
  <c r="BC5627" i="3"/>
  <c r="BD5818" i="3"/>
  <c r="BC5633" i="3"/>
  <c r="AQ5845" i="3"/>
  <c r="AO5570" i="3"/>
  <c r="AP5660" i="3"/>
  <c r="AQ5874" i="3"/>
  <c r="AO5599" i="3"/>
  <c r="AP5689" i="3"/>
  <c r="AQ5890" i="3"/>
  <c r="AO5615" i="3"/>
  <c r="AP5705" i="3"/>
  <c r="BD5891" i="3"/>
  <c r="BB5613" i="3"/>
  <c r="BB5616" i="3"/>
  <c r="BC5706" i="3"/>
  <c r="AP5732" i="3"/>
  <c r="AQ5917" i="3"/>
  <c r="AO5642" i="3"/>
  <c r="AQ6012" i="3"/>
  <c r="AO5737" i="3"/>
  <c r="AP5827" i="3"/>
  <c r="AQ6054" i="3"/>
  <c r="AO5779" i="3"/>
  <c r="AP5869" i="3"/>
  <c r="BD5590" i="3"/>
  <c r="BD5596" i="3"/>
  <c r="BD5602" i="3"/>
  <c r="BD5608" i="3"/>
  <c r="BD5614" i="3"/>
  <c r="BD5620" i="3"/>
  <c r="BD5626" i="3"/>
  <c r="BD5632" i="3"/>
  <c r="BD5638" i="3"/>
  <c r="BC5397" i="3"/>
  <c r="BC5403" i="3"/>
  <c r="BC5409" i="3"/>
  <c r="BC5415" i="3"/>
  <c r="BC5421" i="3"/>
  <c r="BC5427" i="3"/>
  <c r="BC5433" i="3"/>
  <c r="BC5439" i="3"/>
  <c r="BC5445" i="3"/>
  <c r="BC5451" i="3"/>
  <c r="BB5455" i="3"/>
  <c r="AP5463" i="3"/>
  <c r="BB5465" i="3"/>
  <c r="BB5557" i="3"/>
  <c r="BE5557" i="3" s="1"/>
  <c r="AO5571" i="3"/>
  <c r="AO5572" i="3"/>
  <c r="AO5586" i="3"/>
  <c r="AP5506" i="3"/>
  <c r="BB5602" i="3"/>
  <c r="AP5521" i="3"/>
  <c r="BB5523" i="3"/>
  <c r="AP5535" i="3"/>
  <c r="BB5537" i="3"/>
  <c r="BB5629" i="3"/>
  <c r="AO5643" i="3"/>
  <c r="AO5644" i="3"/>
  <c r="BD5566" i="3"/>
  <c r="AO5661" i="3"/>
  <c r="AO5670" i="3"/>
  <c r="BD5598" i="3"/>
  <c r="AO5691" i="3"/>
  <c r="AO5694" i="3"/>
  <c r="AO5717" i="3"/>
  <c r="AP5673" i="3"/>
  <c r="AP5459" i="3"/>
  <c r="AQ5644" i="3"/>
  <c r="AP5465" i="3"/>
  <c r="AQ5650" i="3"/>
  <c r="AP5471" i="3"/>
  <c r="AQ5656" i="3"/>
  <c r="AP5477" i="3"/>
  <c r="AQ5662" i="3"/>
  <c r="AP5483" i="3"/>
  <c r="AQ5668" i="3"/>
  <c r="AP5489" i="3"/>
  <c r="AQ5674" i="3"/>
  <c r="AP5495" i="3"/>
  <c r="AQ5680" i="3"/>
  <c r="AP5501" i="3"/>
  <c r="AQ5686" i="3"/>
  <c r="AP5507" i="3"/>
  <c r="AQ5692" i="3"/>
  <c r="AP5513" i="3"/>
  <c r="AQ5698" i="3"/>
  <c r="AP5519" i="3"/>
  <c r="AQ5704" i="3"/>
  <c r="AP5525" i="3"/>
  <c r="AQ5710" i="3"/>
  <c r="AP5531" i="3"/>
  <c r="AQ5716" i="3"/>
  <c r="AQ5722" i="3"/>
  <c r="AP5537" i="3"/>
  <c r="AQ5728" i="3"/>
  <c r="AP5543" i="3"/>
  <c r="AQ5734" i="3"/>
  <c r="AO5459" i="3"/>
  <c r="AP5549" i="3"/>
  <c r="AQ5740" i="3"/>
  <c r="AO5465" i="3"/>
  <c r="AP5555" i="3"/>
  <c r="AO5471" i="3"/>
  <c r="AP5561" i="3"/>
  <c r="AQ5746" i="3"/>
  <c r="AQ5752" i="3"/>
  <c r="AO5477" i="3"/>
  <c r="AP5567" i="3"/>
  <c r="AQ5758" i="3"/>
  <c r="AO5483" i="3"/>
  <c r="AP5573" i="3"/>
  <c r="AO5489" i="3"/>
  <c r="AP5579" i="3"/>
  <c r="AO5495" i="3"/>
  <c r="AP5585" i="3"/>
  <c r="AQ5770" i="3"/>
  <c r="AQ5776" i="3"/>
  <c r="AO5501" i="3"/>
  <c r="AP5591" i="3"/>
  <c r="AQ5782" i="3"/>
  <c r="AO5507" i="3"/>
  <c r="AP5597" i="3"/>
  <c r="AQ5788" i="3"/>
  <c r="AO5513" i="3"/>
  <c r="AP5603" i="3"/>
  <c r="AQ5794" i="3"/>
  <c r="AO5519" i="3"/>
  <c r="AP5609" i="3"/>
  <c r="AQ5800" i="3"/>
  <c r="AO5525" i="3"/>
  <c r="AP5615" i="3"/>
  <c r="AQ5806" i="3"/>
  <c r="AO5531" i="3"/>
  <c r="AP5621" i="3"/>
  <c r="AQ5812" i="3"/>
  <c r="AO5537" i="3"/>
  <c r="AP5627" i="3"/>
  <c r="AQ5818" i="3"/>
  <c r="AO5543" i="3"/>
  <c r="AP5633" i="3"/>
  <c r="AQ5832" i="3"/>
  <c r="AP5647" i="3"/>
  <c r="AQ5848" i="3"/>
  <c r="AO5573" i="3"/>
  <c r="AP5663" i="3"/>
  <c r="BD5849" i="3"/>
  <c r="BC5664" i="3"/>
  <c r="AQ5875" i="3"/>
  <c r="AO5600" i="3"/>
  <c r="AP5690" i="3"/>
  <c r="AQ5904" i="3"/>
  <c r="AO5629" i="3"/>
  <c r="AP5719" i="3"/>
  <c r="AP5735" i="3"/>
  <c r="AQ5920" i="3"/>
  <c r="AO5645" i="3"/>
  <c r="BD5921" i="3"/>
  <c r="BC5736" i="3"/>
  <c r="BB5643" i="3"/>
  <c r="BB5646" i="3"/>
  <c r="AP5756" i="3"/>
  <c r="AQ5941" i="3"/>
  <c r="AO5666" i="3"/>
  <c r="AQ6018" i="3"/>
  <c r="AO5743" i="3"/>
  <c r="AP5833" i="3"/>
  <c r="AO5773" i="3"/>
  <c r="AQ6048" i="3"/>
  <c r="AP5863" i="3"/>
  <c r="AQ5566" i="3"/>
  <c r="AQ5572" i="3"/>
  <c r="AQ5578" i="3"/>
  <c r="AQ5584" i="3"/>
  <c r="AQ5590" i="3"/>
  <c r="AQ5596" i="3"/>
  <c r="AQ5602" i="3"/>
  <c r="AQ5608" i="3"/>
  <c r="AQ5614" i="3"/>
  <c r="AQ5620" i="3"/>
  <c r="AQ5626" i="3"/>
  <c r="AQ5632" i="3"/>
  <c r="AQ5638" i="3"/>
  <c r="BB5307" i="3"/>
  <c r="BB5313" i="3"/>
  <c r="BB5319" i="3"/>
  <c r="BB5325" i="3"/>
  <c r="BB5331" i="3"/>
  <c r="BB5337" i="3"/>
  <c r="BB5343" i="3"/>
  <c r="BB5349" i="3"/>
  <c r="BE5349" i="3" s="1"/>
  <c r="BB5355" i="3"/>
  <c r="BB5361" i="3"/>
  <c r="BB5367" i="3"/>
  <c r="BB5373" i="3"/>
  <c r="AP5377" i="3"/>
  <c r="BB5379" i="3"/>
  <c r="AP5383" i="3"/>
  <c r="BB5385" i="3"/>
  <c r="AP5389" i="3"/>
  <c r="BB5391" i="3"/>
  <c r="AP5395" i="3"/>
  <c r="BB5397" i="3"/>
  <c r="BE5397" i="3" s="1"/>
  <c r="AP5401" i="3"/>
  <c r="BB5403" i="3"/>
  <c r="AP5407" i="3"/>
  <c r="BB5409" i="3"/>
  <c r="AP5413" i="3"/>
  <c r="BB5415" i="3"/>
  <c r="AP5419" i="3"/>
  <c r="BB5421" i="3"/>
  <c r="BE5421" i="3" s="1"/>
  <c r="AP5425" i="3"/>
  <c r="BB5427" i="3"/>
  <c r="AP5431" i="3"/>
  <c r="BB5433" i="3"/>
  <c r="AP5437" i="3"/>
  <c r="BB5439" i="3"/>
  <c r="AP5443" i="3"/>
  <c r="BB5445" i="3"/>
  <c r="BE5445" i="3" s="1"/>
  <c r="AP5449" i="3"/>
  <c r="BB5451" i="3"/>
  <c r="AP5464" i="3"/>
  <c r="BB5560" i="3"/>
  <c r="AP5479" i="3"/>
  <c r="BB5481" i="3"/>
  <c r="AP5493" i="3"/>
  <c r="BB5495" i="3"/>
  <c r="BB5587" i="3"/>
  <c r="AO5601" i="3"/>
  <c r="AO5602" i="3"/>
  <c r="AO5616" i="3"/>
  <c r="AP5536" i="3"/>
  <c r="AP5742" i="3"/>
  <c r="BB5571" i="3"/>
  <c r="BD5580" i="3"/>
  <c r="AO5674" i="3"/>
  <c r="BD5604" i="3"/>
  <c r="AO5697" i="3"/>
  <c r="AP5790" i="3"/>
  <c r="BD5645" i="3"/>
  <c r="BC5460" i="3"/>
  <c r="BD5651" i="3"/>
  <c r="BC5466" i="3"/>
  <c r="BD5657" i="3"/>
  <c r="BC5472" i="3"/>
  <c r="BD5663" i="3"/>
  <c r="BC5478" i="3"/>
  <c r="BD5669" i="3"/>
  <c r="BC5484" i="3"/>
  <c r="BD5675" i="3"/>
  <c r="BC5490" i="3"/>
  <c r="BD5681" i="3"/>
  <c r="BC5496" i="3"/>
  <c r="BD5687" i="3"/>
  <c r="BC5502" i="3"/>
  <c r="BD5693" i="3"/>
  <c r="BC5508" i="3"/>
  <c r="BD5699" i="3"/>
  <c r="BC5514" i="3"/>
  <c r="BD5705" i="3"/>
  <c r="BC5520" i="3"/>
  <c r="BD5711" i="3"/>
  <c r="BC5526" i="3"/>
  <c r="BD5717" i="3"/>
  <c r="BC5532" i="3"/>
  <c r="BD5723" i="3"/>
  <c r="BC5538" i="3"/>
  <c r="BD5729" i="3"/>
  <c r="BC5544" i="3"/>
  <c r="BD5735" i="3"/>
  <c r="BC5550" i="3"/>
  <c r="BD5741" i="3"/>
  <c r="BC5556" i="3"/>
  <c r="BD5747" i="3"/>
  <c r="BC5562" i="3"/>
  <c r="BD5753" i="3"/>
  <c r="BC5568" i="3"/>
  <c r="BD5759" i="3"/>
  <c r="BC5574" i="3"/>
  <c r="BD5765" i="3"/>
  <c r="BC5580" i="3"/>
  <c r="BD5771" i="3"/>
  <c r="BC5586" i="3"/>
  <c r="BD5777" i="3"/>
  <c r="BC5592" i="3"/>
  <c r="BD5783" i="3"/>
  <c r="BC5598" i="3"/>
  <c r="BD5789" i="3"/>
  <c r="BC5604" i="3"/>
  <c r="BD5795" i="3"/>
  <c r="BC5610" i="3"/>
  <c r="BD5801" i="3"/>
  <c r="BC5616" i="3"/>
  <c r="BD5807" i="3"/>
  <c r="BC5622" i="3"/>
  <c r="BD5813" i="3"/>
  <c r="BC5628" i="3"/>
  <c r="BD5819" i="3"/>
  <c r="BC5634" i="3"/>
  <c r="AQ5833" i="3"/>
  <c r="AO5558" i="3"/>
  <c r="AP5648" i="3"/>
  <c r="AQ5862" i="3"/>
  <c r="AO5587" i="3"/>
  <c r="AP5677" i="3"/>
  <c r="AQ5878" i="3"/>
  <c r="AO5603" i="3"/>
  <c r="AP5693" i="3"/>
  <c r="BD5879" i="3"/>
  <c r="BB5601" i="3"/>
  <c r="BB5604" i="3"/>
  <c r="BC5694" i="3"/>
  <c r="AQ5905" i="3"/>
  <c r="AO5630" i="3"/>
  <c r="AP5720" i="3"/>
  <c r="AP5747" i="3"/>
  <c r="AQ5932" i="3"/>
  <c r="AO5657" i="3"/>
  <c r="AQ5952" i="3"/>
  <c r="AP5767" i="3"/>
  <c r="AO5677" i="3"/>
  <c r="AO5749" i="3"/>
  <c r="AQ6024" i="3"/>
  <c r="AP5839" i="3"/>
  <c r="AQ6042" i="3"/>
  <c r="AO5767" i="3"/>
  <c r="AP5857" i="3"/>
  <c r="AQ6103" i="3"/>
  <c r="AO5828" i="3"/>
  <c r="AP5918" i="3"/>
  <c r="AP5916" i="3"/>
  <c r="BD5561" i="3"/>
  <c r="BD5567" i="3"/>
  <c r="BD5573" i="3"/>
  <c r="BD5579" i="3"/>
  <c r="BD5585" i="3"/>
  <c r="BD5591" i="3"/>
  <c r="BD5597" i="3"/>
  <c r="BD5603" i="3"/>
  <c r="BD5609" i="3"/>
  <c r="BD5615" i="3"/>
  <c r="BD5621" i="3"/>
  <c r="BD5627" i="3"/>
  <c r="BD5633" i="3"/>
  <c r="BD5639" i="3"/>
  <c r="AO5365" i="3"/>
  <c r="AO5377" i="3"/>
  <c r="AO5407" i="3"/>
  <c r="AO5419" i="3"/>
  <c r="AO5449" i="3"/>
  <c r="AO5559" i="3"/>
  <c r="AO5560" i="3"/>
  <c r="AO5574" i="3"/>
  <c r="AP5494" i="3"/>
  <c r="BB5496" i="3"/>
  <c r="BB5590" i="3"/>
  <c r="BB5511" i="3"/>
  <c r="AP5523" i="3"/>
  <c r="BB5525" i="3"/>
  <c r="BE5525" i="3" s="1"/>
  <c r="BB5617" i="3"/>
  <c r="AO5631" i="3"/>
  <c r="AO5632" i="3"/>
  <c r="AO5551" i="3"/>
  <c r="AO5646" i="3"/>
  <c r="BD5562" i="3"/>
  <c r="AP5566" i="3"/>
  <c r="AO5662" i="3"/>
  <c r="BD5584" i="3"/>
  <c r="AO5680" i="3"/>
  <c r="BD5610" i="3"/>
  <c r="AO5703" i="3"/>
  <c r="AP5796" i="3"/>
  <c r="AQ5764" i="3"/>
  <c r="AP5460" i="3"/>
  <c r="AQ5645" i="3"/>
  <c r="AP5466" i="3"/>
  <c r="AQ5651" i="3"/>
  <c r="AP5472" i="3"/>
  <c r="AQ5657" i="3"/>
  <c r="AP5478" i="3"/>
  <c r="AQ5663" i="3"/>
  <c r="AP5484" i="3"/>
  <c r="AQ5669" i="3"/>
  <c r="AP5490" i="3"/>
  <c r="AQ5675" i="3"/>
  <c r="AP5496" i="3"/>
  <c r="AQ5681" i="3"/>
  <c r="AP5502" i="3"/>
  <c r="AQ5687" i="3"/>
  <c r="AP5508" i="3"/>
  <c r="AQ5693" i="3"/>
  <c r="AP5514" i="3"/>
  <c r="AQ5699" i="3"/>
  <c r="AP5520" i="3"/>
  <c r="AQ5705" i="3"/>
  <c r="AP5526" i="3"/>
  <c r="AQ5711" i="3"/>
  <c r="AP5532" i="3"/>
  <c r="AQ5717" i="3"/>
  <c r="AQ5723" i="3"/>
  <c r="AP5538" i="3"/>
  <c r="AQ5729" i="3"/>
  <c r="AP5544" i="3"/>
  <c r="AQ5735" i="3"/>
  <c r="AO5460" i="3"/>
  <c r="AR5460" i="3" s="1"/>
  <c r="AP5550" i="3"/>
  <c r="AQ5741" i="3"/>
  <c r="AO5466" i="3"/>
  <c r="AP5556" i="3"/>
  <c r="AQ5747" i="3"/>
  <c r="AO5472" i="3"/>
  <c r="AP5562" i="3"/>
  <c r="AQ5753" i="3"/>
  <c r="AO5478" i="3"/>
  <c r="AP5568" i="3"/>
  <c r="AQ5759" i="3"/>
  <c r="AO5484" i="3"/>
  <c r="AR5484" i="3" s="1"/>
  <c r="AP5574" i="3"/>
  <c r="AQ5765" i="3"/>
  <c r="AO5490" i="3"/>
  <c r="AP5580" i="3"/>
  <c r="AQ5771" i="3"/>
  <c r="AO5496" i="3"/>
  <c r="AP5586" i="3"/>
  <c r="AQ5777" i="3"/>
  <c r="AO5502" i="3"/>
  <c r="AP5592" i="3"/>
  <c r="AQ5783" i="3"/>
  <c r="AO5508" i="3"/>
  <c r="AP5598" i="3"/>
  <c r="AQ5789" i="3"/>
  <c r="AO5514" i="3"/>
  <c r="AP5604" i="3"/>
  <c r="AQ5795" i="3"/>
  <c r="AO5520" i="3"/>
  <c r="AP5610" i="3"/>
  <c r="AQ5801" i="3"/>
  <c r="AO5526" i="3"/>
  <c r="AP5616" i="3"/>
  <c r="AQ5807" i="3"/>
  <c r="AO5532" i="3"/>
  <c r="AR5532" i="3" s="1"/>
  <c r="AP5622" i="3"/>
  <c r="AQ5813" i="3"/>
  <c r="AO5538" i="3"/>
  <c r="AP5628" i="3"/>
  <c r="AQ5819" i="3"/>
  <c r="AO5544" i="3"/>
  <c r="AP5634" i="3"/>
  <c r="AQ5836" i="3"/>
  <c r="AO5561" i="3"/>
  <c r="AP5651" i="3"/>
  <c r="BD5837" i="3"/>
  <c r="BC5652" i="3"/>
  <c r="AQ5863" i="3"/>
  <c r="AO5588" i="3"/>
  <c r="AR5588" i="3" s="1"/>
  <c r="AP5678" i="3"/>
  <c r="AQ5892" i="3"/>
  <c r="AO5617" i="3"/>
  <c r="AP5707" i="3"/>
  <c r="AP5723" i="3"/>
  <c r="AQ5908" i="3"/>
  <c r="AO5633" i="3"/>
  <c r="BD5909" i="3"/>
  <c r="BB5631" i="3"/>
  <c r="BC5724" i="3"/>
  <c r="BB5634" i="3"/>
  <c r="AQ5958" i="3"/>
  <c r="AP5773" i="3"/>
  <c r="AO5683" i="3"/>
  <c r="AQ6030" i="3"/>
  <c r="AO5755" i="3"/>
  <c r="AP5845" i="3"/>
  <c r="AQ6036" i="3"/>
  <c r="AO5761" i="3"/>
  <c r="AP5851" i="3"/>
  <c r="AQ5615" i="3"/>
  <c r="AQ5621" i="3"/>
  <c r="AQ5627" i="3"/>
  <c r="AQ5633" i="3"/>
  <c r="AQ5639" i="3"/>
  <c r="AP5378" i="3"/>
  <c r="AP5384" i="3"/>
  <c r="AP5390" i="3"/>
  <c r="AP5396" i="3"/>
  <c r="AP5402" i="3"/>
  <c r="AP5408" i="3"/>
  <c r="AP5414" i="3"/>
  <c r="AP5420" i="3"/>
  <c r="AP5426" i="3"/>
  <c r="AP5432" i="3"/>
  <c r="AP5438" i="3"/>
  <c r="AP5444" i="3"/>
  <c r="AP5450" i="3"/>
  <c r="BB5548" i="3"/>
  <c r="BB5469" i="3"/>
  <c r="BE5469" i="3" s="1"/>
  <c r="AP5481" i="3"/>
  <c r="BB5483" i="3"/>
  <c r="BB5575" i="3"/>
  <c r="AO5589" i="3"/>
  <c r="AO5590" i="3"/>
  <c r="AO5509" i="3"/>
  <c r="AO5604" i="3"/>
  <c r="AP5524" i="3"/>
  <c r="BB5526" i="3"/>
  <c r="BB5620" i="3"/>
  <c r="BB5562" i="3"/>
  <c r="BB5567" i="3"/>
  <c r="BD5572" i="3"/>
  <c r="AO5667" i="3"/>
  <c r="AO5686" i="3"/>
  <c r="BD5616" i="3"/>
  <c r="AO5709" i="3"/>
  <c r="AP5802" i="3"/>
  <c r="BD5718" i="3"/>
  <c r="BC5533" i="3"/>
  <c r="BD5724" i="3"/>
  <c r="BC5539" i="3"/>
  <c r="BD5730" i="3"/>
  <c r="BC5545" i="3"/>
  <c r="BD5736" i="3"/>
  <c r="BB5461" i="3"/>
  <c r="BE5461" i="3" s="1"/>
  <c r="BC5551" i="3"/>
  <c r="BD5742" i="3"/>
  <c r="BB5467" i="3"/>
  <c r="BC5557" i="3"/>
  <c r="BD5748" i="3"/>
  <c r="BB5473" i="3"/>
  <c r="BC5563" i="3"/>
  <c r="BD5754" i="3"/>
  <c r="BB5479" i="3"/>
  <c r="BC5569" i="3"/>
  <c r="BD5760" i="3"/>
  <c r="BB5485" i="3"/>
  <c r="BE5485" i="3" s="1"/>
  <c r="BC5575" i="3"/>
  <c r="BD5766" i="3"/>
  <c r="BB5491" i="3"/>
  <c r="BC5581" i="3"/>
  <c r="BD5772" i="3"/>
  <c r="BB5497" i="3"/>
  <c r="BC5587" i="3"/>
  <c r="BD5778" i="3"/>
  <c r="BB5503" i="3"/>
  <c r="BC5593" i="3"/>
  <c r="BD5784" i="3"/>
  <c r="BB5509" i="3"/>
  <c r="BE5509" i="3" s="1"/>
  <c r="BC5599" i="3"/>
  <c r="BD5790" i="3"/>
  <c r="BB5515" i="3"/>
  <c r="BC5605" i="3"/>
  <c r="BD5796" i="3"/>
  <c r="BB5521" i="3"/>
  <c r="BC5611" i="3"/>
  <c r="BD5802" i="3"/>
  <c r="BB5527" i="3"/>
  <c r="BC5617" i="3"/>
  <c r="BD5808" i="3"/>
  <c r="BB5533" i="3"/>
  <c r="BE5533" i="3" s="1"/>
  <c r="BC5623" i="3"/>
  <c r="BD5814" i="3"/>
  <c r="BB5539" i="3"/>
  <c r="BC5629" i="3"/>
  <c r="AQ5821" i="3"/>
  <c r="AO5546" i="3"/>
  <c r="AP5636" i="3"/>
  <c r="AQ5850" i="3"/>
  <c r="AO5575" i="3"/>
  <c r="AP5665" i="3"/>
  <c r="AQ5866" i="3"/>
  <c r="AO5591" i="3"/>
  <c r="AP5681" i="3"/>
  <c r="BD5867" i="3"/>
  <c r="BB5589" i="3"/>
  <c r="BE5589" i="3" s="1"/>
  <c r="BB5592" i="3"/>
  <c r="BC5682" i="3"/>
  <c r="AQ5893" i="3"/>
  <c r="AO5618" i="3"/>
  <c r="AP5708" i="3"/>
  <c r="AQ5922" i="3"/>
  <c r="AP5737" i="3"/>
  <c r="AO5647" i="3"/>
  <c r="AQ5928" i="3"/>
  <c r="AP5743" i="3"/>
  <c r="AO5653" i="3"/>
  <c r="AQ5946" i="3"/>
  <c r="AP5761" i="3"/>
  <c r="AO5671" i="3"/>
  <c r="AQ5964" i="3"/>
  <c r="AP5779" i="3"/>
  <c r="AO5689" i="3"/>
  <c r="AQ6309" i="3"/>
  <c r="AO6034" i="3"/>
  <c r="AP6124" i="3"/>
  <c r="AO6023" i="3"/>
  <c r="BC5461" i="3"/>
  <c r="BC5467" i="3"/>
  <c r="BC5473" i="3"/>
  <c r="BC5479" i="3"/>
  <c r="BC5485" i="3"/>
  <c r="BC5491" i="3"/>
  <c r="BC5497" i="3"/>
  <c r="BC5503" i="3"/>
  <c r="BC5509" i="3"/>
  <c r="BC5515" i="3"/>
  <c r="BC5521" i="3"/>
  <c r="BC5527" i="3"/>
  <c r="BC5381" i="3"/>
  <c r="BC5387" i="3"/>
  <c r="BC5393" i="3"/>
  <c r="BC5399" i="3"/>
  <c r="BC5405" i="3"/>
  <c r="BC5411" i="3"/>
  <c r="BC5417" i="3"/>
  <c r="BC5423" i="3"/>
  <c r="BC5429" i="3"/>
  <c r="BC5435" i="3"/>
  <c r="BC5441" i="3"/>
  <c r="BC5447" i="3"/>
  <c r="BC5453" i="3"/>
  <c r="AO5547" i="3"/>
  <c r="AO5548" i="3"/>
  <c r="AR5548" i="3" s="1"/>
  <c r="AO5562" i="3"/>
  <c r="AP5482" i="3"/>
  <c r="BB5484" i="3"/>
  <c r="BB5578" i="3"/>
  <c r="BB5499" i="3"/>
  <c r="AP5511" i="3"/>
  <c r="BB5513" i="3"/>
  <c r="BB5605" i="3"/>
  <c r="BE5605" i="3" s="1"/>
  <c r="AO5619" i="3"/>
  <c r="AO5620" i="3"/>
  <c r="AO5634" i="3"/>
  <c r="AP5554" i="3"/>
  <c r="AP5748" i="3"/>
  <c r="AO5692" i="3"/>
  <c r="BD5622" i="3"/>
  <c r="AO5715" i="3"/>
  <c r="BB5645" i="3"/>
  <c r="BD5712" i="3"/>
  <c r="AP5898" i="3"/>
  <c r="AQ5772" i="3"/>
  <c r="AP5587" i="3"/>
  <c r="AQ5778" i="3"/>
  <c r="AP5593" i="3"/>
  <c r="AQ5784" i="3"/>
  <c r="AP5599" i="3"/>
  <c r="AQ5790" i="3"/>
  <c r="AP5605" i="3"/>
  <c r="AQ5796" i="3"/>
  <c r="AP5611" i="3"/>
  <c r="AQ5802" i="3"/>
  <c r="AP5617" i="3"/>
  <c r="AQ5808" i="3"/>
  <c r="AP5623" i="3"/>
  <c r="AQ5814" i="3"/>
  <c r="AP5629" i="3"/>
  <c r="AQ5824" i="3"/>
  <c r="AO5549" i="3"/>
  <c r="AP5639" i="3"/>
  <c r="BD5825" i="3"/>
  <c r="BC5640" i="3"/>
  <c r="AQ5851" i="3"/>
  <c r="AO5576" i="3"/>
  <c r="AP5666" i="3"/>
  <c r="AQ5880" i="3"/>
  <c r="AO5605" i="3"/>
  <c r="AP5695" i="3"/>
  <c r="AQ5896" i="3"/>
  <c r="AO5621" i="3"/>
  <c r="AP5711" i="3"/>
  <c r="BD5897" i="3"/>
  <c r="BB5619" i="3"/>
  <c r="BB5622" i="3"/>
  <c r="BC5712" i="3"/>
  <c r="AP5738" i="3"/>
  <c r="AQ5923" i="3"/>
  <c r="AO5648" i="3"/>
  <c r="AP5753" i="3"/>
  <c r="AQ5938" i="3"/>
  <c r="AO5663" i="3"/>
  <c r="AQ5970" i="3"/>
  <c r="AP5785" i="3"/>
  <c r="AO5695" i="3"/>
  <c r="AQ5562" i="3"/>
  <c r="AQ5568" i="3"/>
  <c r="AQ5574" i="3"/>
  <c r="AQ5580" i="3"/>
  <c r="AQ5586" i="3"/>
  <c r="AQ5592" i="3"/>
  <c r="AQ5598" i="3"/>
  <c r="AQ5604" i="3"/>
  <c r="AQ5610" i="3"/>
  <c r="AQ5616" i="3"/>
  <c r="AQ5622" i="3"/>
  <c r="AQ5628" i="3"/>
  <c r="AQ5634" i="3"/>
  <c r="AQ5640" i="3"/>
  <c r="AQ5646" i="3"/>
  <c r="AQ5652" i="3"/>
  <c r="AQ5658" i="3"/>
  <c r="AQ5664" i="3"/>
  <c r="BB5303" i="3"/>
  <c r="AQ5670" i="3"/>
  <c r="AQ5676" i="3"/>
  <c r="BB5315" i="3"/>
  <c r="AQ5682" i="3"/>
  <c r="BB5321" i="3"/>
  <c r="AQ5688" i="3"/>
  <c r="BB5327" i="3"/>
  <c r="AQ5694" i="3"/>
  <c r="BB5333" i="3"/>
  <c r="BE5333" i="3" s="1"/>
  <c r="AQ5700" i="3"/>
  <c r="BB5339" i="3"/>
  <c r="AQ5706" i="3"/>
  <c r="BB5345" i="3"/>
  <c r="AQ5712" i="3"/>
  <c r="BB5351" i="3"/>
  <c r="AQ5718" i="3"/>
  <c r="BB5357" i="3"/>
  <c r="BE5357" i="3" s="1"/>
  <c r="AQ5724" i="3"/>
  <c r="BB5363" i="3"/>
  <c r="AQ5730" i="3"/>
  <c r="BB5369" i="3"/>
  <c r="AQ5736" i="3"/>
  <c r="BB5375" i="3"/>
  <c r="AQ5742" i="3"/>
  <c r="AP5379" i="3"/>
  <c r="BB5381" i="3"/>
  <c r="BE5381" i="3" s="1"/>
  <c r="AQ5748" i="3"/>
  <c r="AP5385" i="3"/>
  <c r="BB5387" i="3"/>
  <c r="AQ5754" i="3"/>
  <c r="AP5391" i="3"/>
  <c r="BB5393" i="3"/>
  <c r="AQ5760" i="3"/>
  <c r="AP5397" i="3"/>
  <c r="BB5399" i="3"/>
  <c r="AQ5766" i="3"/>
  <c r="AP5403" i="3"/>
  <c r="BB5405" i="3"/>
  <c r="BE5405" i="3" s="1"/>
  <c r="AP5409" i="3"/>
  <c r="BB5411" i="3"/>
  <c r="AP5415" i="3"/>
  <c r="BB5417" i="3"/>
  <c r="AP5421" i="3"/>
  <c r="BB5423" i="3"/>
  <c r="AP5427" i="3"/>
  <c r="BB5429" i="3"/>
  <c r="BE5429" i="3" s="1"/>
  <c r="AP5433" i="3"/>
  <c r="BB5435" i="3"/>
  <c r="AP5439" i="3"/>
  <c r="BB5441" i="3"/>
  <c r="AP5445" i="3"/>
  <c r="BB5447" i="3"/>
  <c r="AP5451" i="3"/>
  <c r="BB5453" i="3"/>
  <c r="BE5453" i="3" s="1"/>
  <c r="BB5457" i="3"/>
  <c r="AP5469" i="3"/>
  <c r="BB5471" i="3"/>
  <c r="BB5563" i="3"/>
  <c r="AO5577" i="3"/>
  <c r="AO5578" i="3"/>
  <c r="AO5497" i="3"/>
  <c r="AO5592" i="3"/>
  <c r="AP5512" i="3"/>
  <c r="BB5514" i="3"/>
  <c r="BD5883" i="3"/>
  <c r="AP5527" i="3"/>
  <c r="AP5541" i="3"/>
  <c r="BB5543" i="3"/>
  <c r="BC5725" i="3"/>
  <c r="BD5568" i="3"/>
  <c r="AP5572" i="3"/>
  <c r="AO5668" i="3"/>
  <c r="AP5581" i="3"/>
  <c r="AO5675" i="3"/>
  <c r="AO5698" i="3"/>
  <c r="BD5628" i="3"/>
  <c r="AO5721" i="3"/>
  <c r="AO5745" i="3"/>
  <c r="BD5706" i="3"/>
  <c r="BC5456" i="3"/>
  <c r="BD5641" i="3"/>
  <c r="BC5462" i="3"/>
  <c r="BD5647" i="3"/>
  <c r="BC5468" i="3"/>
  <c r="BD5653" i="3"/>
  <c r="BC5474" i="3"/>
  <c r="BD5659" i="3"/>
  <c r="BC5480" i="3"/>
  <c r="BD5665" i="3"/>
  <c r="BC5486" i="3"/>
  <c r="BD5671" i="3"/>
  <c r="BC5492" i="3"/>
  <c r="BD5677" i="3"/>
  <c r="BC5498" i="3"/>
  <c r="BD5683" i="3"/>
  <c r="BC5504" i="3"/>
  <c r="BD5689" i="3"/>
  <c r="BC5510" i="3"/>
  <c r="BD5695" i="3"/>
  <c r="BC5516" i="3"/>
  <c r="BD5701" i="3"/>
  <c r="BC5522" i="3"/>
  <c r="BD5707" i="3"/>
  <c r="BC5528" i="3"/>
  <c r="BD5713" i="3"/>
  <c r="BC5534" i="3"/>
  <c r="BD5719" i="3"/>
  <c r="BD5725" i="3"/>
  <c r="BC5540" i="3"/>
  <c r="BC5546" i="3"/>
  <c r="BD5731" i="3"/>
  <c r="BD5737" i="3"/>
  <c r="BB5462" i="3"/>
  <c r="BC5552" i="3"/>
  <c r="BD5743" i="3"/>
  <c r="BB5468" i="3"/>
  <c r="BC5558" i="3"/>
  <c r="BD5749" i="3"/>
  <c r="BB5474" i="3"/>
  <c r="BC5564" i="3"/>
  <c r="BD5755" i="3"/>
  <c r="BB5480" i="3"/>
  <c r="BC5570" i="3"/>
  <c r="BD5761" i="3"/>
  <c r="BB5486" i="3"/>
  <c r="BC5576" i="3"/>
  <c r="BD5767" i="3"/>
  <c r="BB5492" i="3"/>
  <c r="BC5582" i="3"/>
  <c r="BD5773" i="3"/>
  <c r="BB5498" i="3"/>
  <c r="BC5588" i="3"/>
  <c r="BD5779" i="3"/>
  <c r="BB5504" i="3"/>
  <c r="BC5594" i="3"/>
  <c r="BD5785" i="3"/>
  <c r="BB5510" i="3"/>
  <c r="BC5600" i="3"/>
  <c r="BD5791" i="3"/>
  <c r="BB5516" i="3"/>
  <c r="BC5606" i="3"/>
  <c r="BD5797" i="3"/>
  <c r="BB5522" i="3"/>
  <c r="BC5612" i="3"/>
  <c r="BD5803" i="3"/>
  <c r="BB5528" i="3"/>
  <c r="BC5618" i="3"/>
  <c r="BD5809" i="3"/>
  <c r="BB5534" i="3"/>
  <c r="BC5624" i="3"/>
  <c r="BD5815" i="3"/>
  <c r="BB5540" i="3"/>
  <c r="BC5630" i="3"/>
  <c r="AQ5838" i="3"/>
  <c r="AO5563" i="3"/>
  <c r="AP5653" i="3"/>
  <c r="AQ5854" i="3"/>
  <c r="AO5579" i="3"/>
  <c r="AP5669" i="3"/>
  <c r="BD5855" i="3"/>
  <c r="BB5580" i="3"/>
  <c r="BC5670" i="3"/>
  <c r="AQ5881" i="3"/>
  <c r="AO5606" i="3"/>
  <c r="AP5696" i="3"/>
  <c r="AQ5910" i="3"/>
  <c r="AP5725" i="3"/>
  <c r="AO5635" i="3"/>
  <c r="AQ5976" i="3"/>
  <c r="AP5791" i="3"/>
  <c r="AO5701" i="3"/>
  <c r="BD5581" i="3"/>
  <c r="BD5587" i="3"/>
  <c r="BD5593" i="3"/>
  <c r="BD5599" i="3"/>
  <c r="BD5605" i="3"/>
  <c r="BD5611" i="3"/>
  <c r="BD5617" i="3"/>
  <c r="BD5623" i="3"/>
  <c r="BD5629" i="3"/>
  <c r="BD5635" i="3"/>
  <c r="AO5367" i="3"/>
  <c r="BC5376" i="3"/>
  <c r="BC5382" i="3"/>
  <c r="BC5388" i="3"/>
  <c r="BC5394" i="3"/>
  <c r="AO5397" i="3"/>
  <c r="BC5400" i="3"/>
  <c r="BC5406" i="3"/>
  <c r="AO5409" i="3"/>
  <c r="BC5412" i="3"/>
  <c r="BC5418" i="3"/>
  <c r="BC5424" i="3"/>
  <c r="BC5430" i="3"/>
  <c r="BC5436" i="3"/>
  <c r="AO5439" i="3"/>
  <c r="BC5442" i="3"/>
  <c r="BC5448" i="3"/>
  <c r="BC5454" i="3"/>
  <c r="BB5456" i="3"/>
  <c r="AO5550" i="3"/>
  <c r="AP5470" i="3"/>
  <c r="BB5472" i="3"/>
  <c r="BB5566" i="3"/>
  <c r="AP5485" i="3"/>
  <c r="BB5501" i="3"/>
  <c r="BE5501" i="3" s="1"/>
  <c r="BB5593" i="3"/>
  <c r="AO5607" i="3"/>
  <c r="AO5608" i="3"/>
  <c r="AO5527" i="3"/>
  <c r="AO5622" i="3"/>
  <c r="AP5542" i="3"/>
  <c r="BB5544" i="3"/>
  <c r="BD5913" i="3"/>
  <c r="AP5557" i="3"/>
  <c r="AO5649" i="3"/>
  <c r="AP5563" i="3"/>
  <c r="BB5573" i="3"/>
  <c r="BE5573" i="3" s="1"/>
  <c r="BB5585" i="3"/>
  <c r="AO5681" i="3"/>
  <c r="AO5704" i="3"/>
  <c r="BD5634" i="3"/>
  <c r="AP5874" i="3"/>
  <c r="BD5700" i="3"/>
  <c r="AP5709" i="3"/>
  <c r="AP5462" i="3"/>
  <c r="AQ5647" i="3"/>
  <c r="AP5468" i="3"/>
  <c r="AQ5653" i="3"/>
  <c r="AP5474" i="3"/>
  <c r="AQ5659" i="3"/>
  <c r="AP5480" i="3"/>
  <c r="AQ5665" i="3"/>
  <c r="AP5486" i="3"/>
  <c r="AQ5671" i="3"/>
  <c r="AP5492" i="3"/>
  <c r="AQ5677" i="3"/>
  <c r="AP5498" i="3"/>
  <c r="AQ5683" i="3"/>
  <c r="AP5504" i="3"/>
  <c r="AQ5689" i="3"/>
  <c r="AP5510" i="3"/>
  <c r="AQ5695" i="3"/>
  <c r="AP5516" i="3"/>
  <c r="AQ5701" i="3"/>
  <c r="AP5522" i="3"/>
  <c r="AQ5707" i="3"/>
  <c r="AP5528" i="3"/>
  <c r="AQ5713" i="3"/>
  <c r="AQ5719" i="3"/>
  <c r="AP5534" i="3"/>
  <c r="AQ5725" i="3"/>
  <c r="AP5540" i="3"/>
  <c r="AQ5731" i="3"/>
  <c r="AO5456" i="3"/>
  <c r="AP5546" i="3"/>
  <c r="AQ5737" i="3"/>
  <c r="AO5462" i="3"/>
  <c r="AP5552" i="3"/>
  <c r="AQ5743" i="3"/>
  <c r="AO5468" i="3"/>
  <c r="AP5558" i="3"/>
  <c r="AQ5749" i="3"/>
  <c r="AO5474" i="3"/>
  <c r="AP5564" i="3"/>
  <c r="AQ5755" i="3"/>
  <c r="AO5480" i="3"/>
  <c r="AP5570" i="3"/>
  <c r="AQ5761" i="3"/>
  <c r="AO5486" i="3"/>
  <c r="AP5576" i="3"/>
  <c r="AQ5767" i="3"/>
  <c r="AO5492" i="3"/>
  <c r="AP5582" i="3"/>
  <c r="AQ5773" i="3"/>
  <c r="AO5498" i="3"/>
  <c r="AP5588" i="3"/>
  <c r="AQ5779" i="3"/>
  <c r="AO5504" i="3"/>
  <c r="AP5594" i="3"/>
  <c r="AQ5785" i="3"/>
  <c r="AO5510" i="3"/>
  <c r="AP5600" i="3"/>
  <c r="AQ5791" i="3"/>
  <c r="AO5516" i="3"/>
  <c r="AP5606" i="3"/>
  <c r="AQ5797" i="3"/>
  <c r="AO5522" i="3"/>
  <c r="AP5612" i="3"/>
  <c r="AQ5803" i="3"/>
  <c r="AO5528" i="3"/>
  <c r="AP5618" i="3"/>
  <c r="AQ5809" i="3"/>
  <c r="AO5534" i="3"/>
  <c r="AP5624" i="3"/>
  <c r="AQ5815" i="3"/>
  <c r="AO5540" i="3"/>
  <c r="AR5540" i="3" s="1"/>
  <c r="AP5630" i="3"/>
  <c r="AQ5839" i="3"/>
  <c r="AO5564" i="3"/>
  <c r="AP5654" i="3"/>
  <c r="AQ5868" i="3"/>
  <c r="AO5593" i="3"/>
  <c r="AP5683" i="3"/>
  <c r="AQ5884" i="3"/>
  <c r="AO5609" i="3"/>
  <c r="AP5699" i="3"/>
  <c r="BD5885" i="3"/>
  <c r="BB5607" i="3"/>
  <c r="BB5610" i="3"/>
  <c r="BC5700" i="3"/>
  <c r="AP5726" i="3"/>
  <c r="AQ5911" i="3"/>
  <c r="AO5636" i="3"/>
  <c r="AR5636" i="3" s="1"/>
  <c r="AP5744" i="3"/>
  <c r="AQ5929" i="3"/>
  <c r="AO5654" i="3"/>
  <c r="AQ5934" i="3"/>
  <c r="AP5749" i="3"/>
  <c r="AO5659" i="3"/>
  <c r="AQ5982" i="3"/>
  <c r="AP5797" i="3"/>
  <c r="AO5707" i="3"/>
  <c r="AP5980" i="3"/>
  <c r="AQ6165" i="3"/>
  <c r="AO5890" i="3"/>
  <c r="AP5976" i="3"/>
  <c r="AQ5563" i="3"/>
  <c r="AQ5569" i="3"/>
  <c r="AQ5575" i="3"/>
  <c r="AQ5581" i="3"/>
  <c r="AQ5587" i="3"/>
  <c r="AQ5593" i="3"/>
  <c r="AQ5599" i="3"/>
  <c r="AQ5605" i="3"/>
  <c r="AQ5611" i="3"/>
  <c r="AQ5617" i="3"/>
  <c r="AQ5623" i="3"/>
  <c r="AQ5629" i="3"/>
  <c r="AQ5635" i="3"/>
  <c r="AQ5641" i="3"/>
  <c r="BB5286" i="3"/>
  <c r="BB5292" i="3"/>
  <c r="BB5298" i="3"/>
  <c r="BB5304" i="3"/>
  <c r="BB5310" i="3"/>
  <c r="BB5316" i="3"/>
  <c r="BB5322" i="3"/>
  <c r="BB5328" i="3"/>
  <c r="BB5334" i="3"/>
  <c r="BB5340" i="3"/>
  <c r="BB5346" i="3"/>
  <c r="BB5352" i="3"/>
  <c r="BB5358" i="3"/>
  <c r="BB5364" i="3"/>
  <c r="BB5370" i="3"/>
  <c r="BB5376" i="3"/>
  <c r="AP5380" i="3"/>
  <c r="BB5382" i="3"/>
  <c r="AP5386" i="3"/>
  <c r="BB5388" i="3"/>
  <c r="AP5392" i="3"/>
  <c r="BB5394" i="3"/>
  <c r="AP5398" i="3"/>
  <c r="BB5400" i="3"/>
  <c r="AP5404" i="3"/>
  <c r="BB5406" i="3"/>
  <c r="AP5410" i="3"/>
  <c r="BB5412" i="3"/>
  <c r="AP5416" i="3"/>
  <c r="BB5418" i="3"/>
  <c r="AP5422" i="3"/>
  <c r="BB5424" i="3"/>
  <c r="AP5428" i="3"/>
  <c r="BB5430" i="3"/>
  <c r="AP5434" i="3"/>
  <c r="BB5436" i="3"/>
  <c r="AP5440" i="3"/>
  <c r="BB5442" i="3"/>
  <c r="AP5446" i="3"/>
  <c r="BB5448" i="3"/>
  <c r="AP5452" i="3"/>
  <c r="BB5454" i="3"/>
  <c r="BB5545" i="3"/>
  <c r="BB5459" i="3"/>
  <c r="BB5551" i="3"/>
  <c r="AO5565" i="3"/>
  <c r="AO5566" i="3"/>
  <c r="AO5485" i="3"/>
  <c r="AO5580" i="3"/>
  <c r="AR5580" i="3" s="1"/>
  <c r="AP5500" i="3"/>
  <c r="BB5502" i="3"/>
  <c r="BB5596" i="3"/>
  <c r="AP5515" i="3"/>
  <c r="BB5531" i="3"/>
  <c r="BB5623" i="3"/>
  <c r="AO5637" i="3"/>
  <c r="AO5638" i="3"/>
  <c r="AO5557" i="3"/>
  <c r="BB5559" i="3"/>
  <c r="AO5664" i="3"/>
  <c r="BB5591" i="3"/>
  <c r="AO5687" i="3"/>
  <c r="AO5710" i="3"/>
  <c r="AP5637" i="3"/>
  <c r="BD5640" i="3"/>
  <c r="AP5826" i="3"/>
  <c r="AP5868" i="3"/>
  <c r="BD5694" i="3"/>
  <c r="AP5703" i="3"/>
  <c r="BC5457" i="3"/>
  <c r="BD5642" i="3"/>
  <c r="BC5463" i="3"/>
  <c r="BD5648" i="3"/>
  <c r="BC5469" i="3"/>
  <c r="BD5654" i="3"/>
  <c r="BC5475" i="3"/>
  <c r="BD5660" i="3"/>
  <c r="BC5481" i="3"/>
  <c r="BD5666" i="3"/>
  <c r="BC5487" i="3"/>
  <c r="BD5672" i="3"/>
  <c r="BC5493" i="3"/>
  <c r="BD5678" i="3"/>
  <c r="BC5499" i="3"/>
  <c r="BD5684" i="3"/>
  <c r="BC5505" i="3"/>
  <c r="BD5690" i="3"/>
  <c r="BC5511" i="3"/>
  <c r="BD5696" i="3"/>
  <c r="BC5517" i="3"/>
  <c r="BD5702" i="3"/>
  <c r="BC5523" i="3"/>
  <c r="BD5708" i="3"/>
  <c r="BC5529" i="3"/>
  <c r="BD5714" i="3"/>
  <c r="BD5720" i="3"/>
  <c r="BC5535" i="3"/>
  <c r="BD5726" i="3"/>
  <c r="BC5541" i="3"/>
  <c r="BD5732" i="3"/>
  <c r="BC5547" i="3"/>
  <c r="BD5738" i="3"/>
  <c r="BC5553" i="3"/>
  <c r="BD5744" i="3"/>
  <c r="BC5559" i="3"/>
  <c r="BD5750" i="3"/>
  <c r="BC5565" i="3"/>
  <c r="BD5756" i="3"/>
  <c r="BC5571" i="3"/>
  <c r="BD5762" i="3"/>
  <c r="BC5577" i="3"/>
  <c r="BD5768" i="3"/>
  <c r="BC5583" i="3"/>
  <c r="BD5774" i="3"/>
  <c r="BC5589" i="3"/>
  <c r="BD5780" i="3"/>
  <c r="BC5595" i="3"/>
  <c r="BD5786" i="3"/>
  <c r="BC5601" i="3"/>
  <c r="BD5792" i="3"/>
  <c r="BC5607" i="3"/>
  <c r="BD5798" i="3"/>
  <c r="BC5613" i="3"/>
  <c r="BD5804" i="3"/>
  <c r="BC5619" i="3"/>
  <c r="BD5810" i="3"/>
  <c r="BC5625" i="3"/>
  <c r="BD5816" i="3"/>
  <c r="BC5631" i="3"/>
  <c r="AQ5820" i="3"/>
  <c r="AP5635" i="3"/>
  <c r="AQ5826" i="3"/>
  <c r="AP5641" i="3"/>
  <c r="AQ5842" i="3"/>
  <c r="AO5567" i="3"/>
  <c r="AP5657" i="3"/>
  <c r="BD5843" i="3"/>
  <c r="BC5658" i="3"/>
  <c r="AQ5869" i="3"/>
  <c r="AO5594" i="3"/>
  <c r="AP5684" i="3"/>
  <c r="AQ5898" i="3"/>
  <c r="AO5623" i="3"/>
  <c r="AP5713" i="3"/>
  <c r="AP5729" i="3"/>
  <c r="AQ5914" i="3"/>
  <c r="AO5639" i="3"/>
  <c r="BD5915" i="3"/>
  <c r="BB5637" i="3"/>
  <c r="BE5637" i="3" s="1"/>
  <c r="BC5730" i="3"/>
  <c r="BB5640" i="3"/>
  <c r="AQ5988" i="3"/>
  <c r="AP5803" i="3"/>
  <c r="AO5713" i="3"/>
  <c r="AQ6078" i="3"/>
  <c r="AO5803" i="3"/>
  <c r="AP5893" i="3"/>
  <c r="BD5582" i="3"/>
  <c r="BD5588" i="3"/>
  <c r="BD5594" i="3"/>
  <c r="BD5600" i="3"/>
  <c r="BD5606" i="3"/>
  <c r="BD5612" i="3"/>
  <c r="BD5618" i="3"/>
  <c r="BD5624" i="3"/>
  <c r="BD5630" i="3"/>
  <c r="BD5636" i="3"/>
  <c r="AO5290" i="3"/>
  <c r="AO5296" i="3"/>
  <c r="AO5302" i="3"/>
  <c r="AO5308" i="3"/>
  <c r="AR5308" i="3" s="1"/>
  <c r="AO5314" i="3"/>
  <c r="AO5320" i="3"/>
  <c r="AO5326" i="3"/>
  <c r="AO5332" i="3"/>
  <c r="AR5332" i="3" s="1"/>
  <c r="AO5338" i="3"/>
  <c r="AO5344" i="3"/>
  <c r="AO5350" i="3"/>
  <c r="AO5356" i="3"/>
  <c r="AR5356" i="3" s="1"/>
  <c r="AO5362" i="3"/>
  <c r="AO5368" i="3"/>
  <c r="AO5374" i="3"/>
  <c r="BC5377" i="3"/>
  <c r="AO5380" i="3"/>
  <c r="BC5383" i="3"/>
  <c r="AO5386" i="3"/>
  <c r="BC5389" i="3"/>
  <c r="AO5392" i="3"/>
  <c r="BC5395" i="3"/>
  <c r="AO5398" i="3"/>
  <c r="BC5401" i="3"/>
  <c r="AO5404" i="3"/>
  <c r="BC5407" i="3"/>
  <c r="AO5410" i="3"/>
  <c r="BC5413" i="3"/>
  <c r="AO5416" i="3"/>
  <c r="BC5419" i="3"/>
  <c r="AO5422" i="3"/>
  <c r="BC5425" i="3"/>
  <c r="AO5428" i="3"/>
  <c r="BC5431" i="3"/>
  <c r="AO5434" i="3"/>
  <c r="BC5437" i="3"/>
  <c r="AO5440" i="3"/>
  <c r="BC5443" i="3"/>
  <c r="AO5446" i="3"/>
  <c r="BC5449" i="3"/>
  <c r="AO5452" i="3"/>
  <c r="AP5458" i="3"/>
  <c r="BB5460" i="3"/>
  <c r="BB5554" i="3"/>
  <c r="AP5473" i="3"/>
  <c r="BB5475" i="3"/>
  <c r="BB5489" i="3"/>
  <c r="BB5581" i="3"/>
  <c r="BE5581" i="3" s="1"/>
  <c r="AO5595" i="3"/>
  <c r="AO5596" i="3"/>
  <c r="AR5596" i="3" s="1"/>
  <c r="AO5515" i="3"/>
  <c r="AO5610" i="3"/>
  <c r="AP5530" i="3"/>
  <c r="BB5532" i="3"/>
  <c r="BB5626" i="3"/>
  <c r="AP5545" i="3"/>
  <c r="AO5650" i="3"/>
  <c r="BD5574" i="3"/>
  <c r="AP5578" i="3"/>
  <c r="AO5693" i="3"/>
  <c r="AO5716" i="3"/>
  <c r="BD5646" i="3"/>
  <c r="AP5832" i="3"/>
  <c r="AP5862" i="3"/>
  <c r="BD5688" i="3"/>
  <c r="AQ5732" i="3"/>
  <c r="AO5457" i="3"/>
  <c r="AQ5738" i="3"/>
  <c r="AO5463" i="3"/>
  <c r="AQ5744" i="3"/>
  <c r="AO5469" i="3"/>
  <c r="AQ5750" i="3"/>
  <c r="AO5475" i="3"/>
  <c r="AQ5756" i="3"/>
  <c r="AO5481" i="3"/>
  <c r="AQ5762" i="3"/>
  <c r="AO5487" i="3"/>
  <c r="AQ5768" i="3"/>
  <c r="AO5493" i="3"/>
  <c r="AQ5774" i="3"/>
  <c r="AO5499" i="3"/>
  <c r="AQ5780" i="3"/>
  <c r="AO5505" i="3"/>
  <c r="AQ5786" i="3"/>
  <c r="AO5511" i="3"/>
  <c r="AQ5792" i="3"/>
  <c r="AO5517" i="3"/>
  <c r="AQ5798" i="3"/>
  <c r="AO5523" i="3"/>
  <c r="AQ5804" i="3"/>
  <c r="AO5529" i="3"/>
  <c r="AQ5810" i="3"/>
  <c r="AO5535" i="3"/>
  <c r="AQ5816" i="3"/>
  <c r="AO5541" i="3"/>
  <c r="AQ5827" i="3"/>
  <c r="AO5552" i="3"/>
  <c r="AP5642" i="3"/>
  <c r="AQ5856" i="3"/>
  <c r="AO5581" i="3"/>
  <c r="AP5671" i="3"/>
  <c r="AQ5872" i="3"/>
  <c r="AO5597" i="3"/>
  <c r="AP5687" i="3"/>
  <c r="BD5873" i="3"/>
  <c r="BB5595" i="3"/>
  <c r="BB5598" i="3"/>
  <c r="BC5688" i="3"/>
  <c r="AQ5899" i="3"/>
  <c r="AO5624" i="3"/>
  <c r="AP5714" i="3"/>
  <c r="AP5759" i="3"/>
  <c r="AQ5944" i="3"/>
  <c r="AO5669" i="3"/>
  <c r="AQ5994" i="3"/>
  <c r="AO5719" i="3"/>
  <c r="AP5809" i="3"/>
  <c r="AQ6072" i="3"/>
  <c r="AO5797" i="3"/>
  <c r="AP5887" i="3"/>
  <c r="AP6052" i="3"/>
  <c r="AQ6237" i="3"/>
  <c r="AO5962" i="3"/>
  <c r="AP6375" i="3"/>
  <c r="AQ6560" i="3"/>
  <c r="AO6285" i="3"/>
  <c r="AQ5564" i="3"/>
  <c r="AQ5570" i="3"/>
  <c r="AQ5576" i="3"/>
  <c r="AQ5582" i="3"/>
  <c r="AQ5588" i="3"/>
  <c r="AQ5594" i="3"/>
  <c r="AQ5600" i="3"/>
  <c r="AQ5606" i="3"/>
  <c r="AQ5612" i="3"/>
  <c r="AQ5618" i="3"/>
  <c r="AQ5624" i="3"/>
  <c r="AQ5630" i="3"/>
  <c r="AQ5636" i="3"/>
  <c r="AQ5642" i="3"/>
  <c r="AQ5648" i="3"/>
  <c r="AQ5654" i="3"/>
  <c r="AQ5660" i="3"/>
  <c r="AQ5666" i="3"/>
  <c r="AQ5672" i="3"/>
  <c r="AQ5678" i="3"/>
  <c r="AQ5684" i="3"/>
  <c r="AQ5690" i="3"/>
  <c r="AQ5696" i="3"/>
  <c r="AQ5702" i="3"/>
  <c r="AQ5708" i="3"/>
  <c r="AQ5714" i="3"/>
  <c r="AQ5720" i="3"/>
  <c r="AQ5726" i="3"/>
  <c r="BB5371" i="3"/>
  <c r="BB5377" i="3"/>
  <c r="AP5381" i="3"/>
  <c r="BB5383" i="3"/>
  <c r="AP5387" i="3"/>
  <c r="BB5389" i="3"/>
  <c r="AP5393" i="3"/>
  <c r="BB5395" i="3"/>
  <c r="AP5399" i="3"/>
  <c r="BB5401" i="3"/>
  <c r="AP5405" i="3"/>
  <c r="BB5407" i="3"/>
  <c r="AP5411" i="3"/>
  <c r="BB5413" i="3"/>
  <c r="AP5417" i="3"/>
  <c r="BB5419" i="3"/>
  <c r="AP5423" i="3"/>
  <c r="BB5425" i="3"/>
  <c r="AP5429" i="3"/>
  <c r="BB5431" i="3"/>
  <c r="AP5435" i="3"/>
  <c r="BB5437" i="3"/>
  <c r="AP5441" i="3"/>
  <c r="BB5443" i="3"/>
  <c r="AP5447" i="3"/>
  <c r="BB5449" i="3"/>
  <c r="AP5453" i="3"/>
  <c r="AP5456" i="3"/>
  <c r="AO5553" i="3"/>
  <c r="AO5554" i="3"/>
  <c r="AO5473" i="3"/>
  <c r="AO5568" i="3"/>
  <c r="AP5488" i="3"/>
  <c r="BB5490" i="3"/>
  <c r="BB5584" i="3"/>
  <c r="AP5503" i="3"/>
  <c r="BB5505" i="3"/>
  <c r="AP5517" i="3"/>
  <c r="BB5519" i="3"/>
  <c r="BB5611" i="3"/>
  <c r="AO5625" i="3"/>
  <c r="AO5626" i="3"/>
  <c r="AO5545" i="3"/>
  <c r="AO5640" i="3"/>
  <c r="AO5655" i="3"/>
  <c r="AP5569" i="3"/>
  <c r="BB5574" i="3"/>
  <c r="AO5676" i="3"/>
  <c r="BB5603" i="3"/>
  <c r="AO5699" i="3"/>
  <c r="AO5722" i="3"/>
  <c r="AP5649" i="3"/>
  <c r="BD5652" i="3"/>
  <c r="AP5838" i="3"/>
  <c r="AP5856" i="3"/>
  <c r="AO5769" i="3"/>
  <c r="BD5682" i="3"/>
  <c r="AP5691" i="3"/>
  <c r="AP5722" i="3"/>
  <c r="BC5720" i="3"/>
  <c r="BD5905" i="3"/>
  <c r="BC5726" i="3"/>
  <c r="BD5911" i="3"/>
  <c r="BC5732" i="3"/>
  <c r="BD5917" i="3"/>
  <c r="BC5738" i="3"/>
  <c r="BD5923" i="3"/>
  <c r="BC5744" i="3"/>
  <c r="BD5929" i="3"/>
  <c r="BC5750" i="3"/>
  <c r="BD5935" i="3"/>
  <c r="BC5756" i="3"/>
  <c r="BD5941" i="3"/>
  <c r="BC5762" i="3"/>
  <c r="BD5947" i="3"/>
  <c r="BC5768" i="3"/>
  <c r="BD5953" i="3"/>
  <c r="BC5774" i="3"/>
  <c r="BD5959" i="3"/>
  <c r="BC5780" i="3"/>
  <c r="BD5965" i="3"/>
  <c r="BC5786" i="3"/>
  <c r="BD5971" i="3"/>
  <c r="BD5977" i="3"/>
  <c r="BC5792" i="3"/>
  <c r="BD5983" i="3"/>
  <c r="BC5798" i="3"/>
  <c r="BD5989" i="3"/>
  <c r="BC5804" i="3"/>
  <c r="BD5995" i="3"/>
  <c r="BC5810" i="3"/>
  <c r="BD6001" i="3"/>
  <c r="BC5816" i="3"/>
  <c r="BD6007" i="3"/>
  <c r="BC5822" i="3"/>
  <c r="BD6013" i="3"/>
  <c r="BC5828" i="3"/>
  <c r="BD6019" i="3"/>
  <c r="BC5834" i="3"/>
  <c r="BD6025" i="3"/>
  <c r="BC5840" i="3"/>
  <c r="BD6031" i="3"/>
  <c r="BC5846" i="3"/>
  <c r="BD6037" i="3"/>
  <c r="BC5852" i="3"/>
  <c r="BD6043" i="3"/>
  <c r="BC5858" i="3"/>
  <c r="BD6049" i="3"/>
  <c r="BC5864" i="3"/>
  <c r="BD6055" i="3"/>
  <c r="BC5870" i="3"/>
  <c r="BD6061" i="3"/>
  <c r="BC5876" i="3"/>
  <c r="BD6067" i="3"/>
  <c r="BC5882" i="3"/>
  <c r="BD6073" i="3"/>
  <c r="BC5888" i="3"/>
  <c r="BD6079" i="3"/>
  <c r="BC5894" i="3"/>
  <c r="BD6097" i="3"/>
  <c r="BC5912" i="3"/>
  <c r="BD6121" i="3"/>
  <c r="BC5936" i="3"/>
  <c r="AP5986" i="3"/>
  <c r="AQ6171" i="3"/>
  <c r="AO5896" i="3"/>
  <c r="AQ6243" i="3"/>
  <c r="AP6058" i="3"/>
  <c r="AO5968" i="3"/>
  <c r="AQ6315" i="3"/>
  <c r="AO6040" i="3"/>
  <c r="AP6130" i="3"/>
  <c r="AQ6356" i="3"/>
  <c r="AO6081" i="3"/>
  <c r="AP6171" i="3"/>
  <c r="BD5821" i="3"/>
  <c r="BD5827" i="3"/>
  <c r="BD5833" i="3"/>
  <c r="BD5839" i="3"/>
  <c r="BD5845" i="3"/>
  <c r="BD5851" i="3"/>
  <c r="BD5857" i="3"/>
  <c r="BD5863" i="3"/>
  <c r="BD5869" i="3"/>
  <c r="BD5875" i="3"/>
  <c r="BD5881" i="3"/>
  <c r="BD5887" i="3"/>
  <c r="BD5893" i="3"/>
  <c r="BD5899" i="3"/>
  <c r="BD6083" i="3"/>
  <c r="AO5821" i="3"/>
  <c r="BB5738" i="3"/>
  <c r="BD6104" i="3"/>
  <c r="BB5836" i="3"/>
  <c r="BD6116" i="3"/>
  <c r="BC5760" i="3"/>
  <c r="BB5780" i="3"/>
  <c r="AO5876" i="3"/>
  <c r="AO5899" i="3"/>
  <c r="BD5829" i="3"/>
  <c r="AO5922" i="3"/>
  <c r="AO5925" i="3"/>
  <c r="AO5948" i="3"/>
  <c r="AR5948" i="3" s="1"/>
  <c r="AO5971" i="3"/>
  <c r="BD5901" i="3"/>
  <c r="BD5973" i="3"/>
  <c r="BC6014" i="3"/>
  <c r="AP5762" i="3"/>
  <c r="AQ5947" i="3"/>
  <c r="AP5768" i="3"/>
  <c r="AQ5953" i="3"/>
  <c r="AP5774" i="3"/>
  <c r="AQ5959" i="3"/>
  <c r="AP5780" i="3"/>
  <c r="AQ5965" i="3"/>
  <c r="AP5786" i="3"/>
  <c r="AQ5971" i="3"/>
  <c r="AQ5977" i="3"/>
  <c r="AP5792" i="3"/>
  <c r="AQ5983" i="3"/>
  <c r="AP5798" i="3"/>
  <c r="AQ5989" i="3"/>
  <c r="AP5804" i="3"/>
  <c r="AQ5995" i="3"/>
  <c r="AO5720" i="3"/>
  <c r="AP5810" i="3"/>
  <c r="AQ6001" i="3"/>
  <c r="AO5726" i="3"/>
  <c r="AP5816" i="3"/>
  <c r="AQ6007" i="3"/>
  <c r="AO5732" i="3"/>
  <c r="AP5822" i="3"/>
  <c r="AQ6013" i="3"/>
  <c r="AO5738" i="3"/>
  <c r="AP5828" i="3"/>
  <c r="AQ6019" i="3"/>
  <c r="AO5744" i="3"/>
  <c r="AP5834" i="3"/>
  <c r="AQ6025" i="3"/>
  <c r="AO5750" i="3"/>
  <c r="AP5840" i="3"/>
  <c r="AQ6031" i="3"/>
  <c r="AO5756" i="3"/>
  <c r="AP5846" i="3"/>
  <c r="AQ6037" i="3"/>
  <c r="AO5762" i="3"/>
  <c r="AP5852" i="3"/>
  <c r="AQ6043" i="3"/>
  <c r="AO5768" i="3"/>
  <c r="AP5858" i="3"/>
  <c r="AQ6049" i="3"/>
  <c r="AO5774" i="3"/>
  <c r="AP5864" i="3"/>
  <c r="AQ6055" i="3"/>
  <c r="AO5780" i="3"/>
  <c r="AP5870" i="3"/>
  <c r="AQ6061" i="3"/>
  <c r="AO5786" i="3"/>
  <c r="AP5876" i="3"/>
  <c r="AQ6067" i="3"/>
  <c r="AO5792" i="3"/>
  <c r="AP5882" i="3"/>
  <c r="AQ6073" i="3"/>
  <c r="AO5798" i="3"/>
  <c r="AP5888" i="3"/>
  <c r="AQ6079" i="3"/>
  <c r="AO5804" i="3"/>
  <c r="AP5894" i="3"/>
  <c r="AQ6083" i="3"/>
  <c r="AO5808" i="3"/>
  <c r="AQ6097" i="3"/>
  <c r="AO5822" i="3"/>
  <c r="AP5912" i="3"/>
  <c r="AQ6111" i="3"/>
  <c r="AO5836" i="3"/>
  <c r="AP5926" i="3"/>
  <c r="AQ6135" i="3"/>
  <c r="AO5860" i="3"/>
  <c r="AP5950" i="3"/>
  <c r="AP5992" i="3"/>
  <c r="AQ6177" i="3"/>
  <c r="AO5902" i="3"/>
  <c r="AQ6249" i="3"/>
  <c r="AP6064" i="3"/>
  <c r="AO5974" i="3"/>
  <c r="AQ6321" i="3"/>
  <c r="AO6046" i="3"/>
  <c r="AP6136" i="3"/>
  <c r="AP5638" i="3"/>
  <c r="AP5644" i="3"/>
  <c r="AP5650" i="3"/>
  <c r="BB5652" i="3"/>
  <c r="AP5656" i="3"/>
  <c r="BB5658" i="3"/>
  <c r="AP5662" i="3"/>
  <c r="BB5664" i="3"/>
  <c r="AP5668" i="3"/>
  <c r="BB5670" i="3"/>
  <c r="AP5674" i="3"/>
  <c r="AP5680" i="3"/>
  <c r="AP5686" i="3"/>
  <c r="AP5692" i="3"/>
  <c r="AP5698" i="3"/>
  <c r="AP5704" i="3"/>
  <c r="AP5710" i="3"/>
  <c r="AP5716" i="3"/>
  <c r="BC5719" i="3"/>
  <c r="AO5820" i="3"/>
  <c r="AO5829" i="3"/>
  <c r="AO5841" i="3"/>
  <c r="AO5846" i="3"/>
  <c r="AP5760" i="3"/>
  <c r="AO5851" i="3"/>
  <c r="AO5882" i="3"/>
  <c r="AO5905" i="3"/>
  <c r="BD5835" i="3"/>
  <c r="AO5928" i="3"/>
  <c r="AO5931" i="3"/>
  <c r="AO5954" i="3"/>
  <c r="AO5977" i="3"/>
  <c r="AP5904" i="3"/>
  <c r="BD5907" i="3"/>
  <c r="AO6216" i="3"/>
  <c r="BD5906" i="3"/>
  <c r="BC5721" i="3"/>
  <c r="BD5912" i="3"/>
  <c r="BC5727" i="3"/>
  <c r="BD5918" i="3"/>
  <c r="BC5733" i="3"/>
  <c r="BD5924" i="3"/>
  <c r="BC5739" i="3"/>
  <c r="BD5930" i="3"/>
  <c r="BC5745" i="3"/>
  <c r="BD5936" i="3"/>
  <c r="BC5751" i="3"/>
  <c r="BD5942" i="3"/>
  <c r="BC5757" i="3"/>
  <c r="BD5948" i="3"/>
  <c r="BC5763" i="3"/>
  <c r="BD5954" i="3"/>
  <c r="BC5769" i="3"/>
  <c r="BD5960" i="3"/>
  <c r="BC5775" i="3"/>
  <c r="BD5966" i="3"/>
  <c r="BC5781" i="3"/>
  <c r="BD5972" i="3"/>
  <c r="BC5787" i="3"/>
  <c r="BD5978" i="3"/>
  <c r="BC5793" i="3"/>
  <c r="BD5984" i="3"/>
  <c r="BC5799" i="3"/>
  <c r="BD5990" i="3"/>
  <c r="BC5805" i="3"/>
  <c r="BD5996" i="3"/>
  <c r="BC5811" i="3"/>
  <c r="BD6002" i="3"/>
  <c r="BC5817" i="3"/>
  <c r="BD6008" i="3"/>
  <c r="BB5733" i="3"/>
  <c r="BC5823" i="3"/>
  <c r="BD6014" i="3"/>
  <c r="BB5739" i="3"/>
  <c r="BC5829" i="3"/>
  <c r="BD6020" i="3"/>
  <c r="BB5745" i="3"/>
  <c r="BC5835" i="3"/>
  <c r="BD6026" i="3"/>
  <c r="BB5751" i="3"/>
  <c r="BC5841" i="3"/>
  <c r="BD6032" i="3"/>
  <c r="BB5757" i="3"/>
  <c r="BC5847" i="3"/>
  <c r="BD6038" i="3"/>
  <c r="BB5763" i="3"/>
  <c r="BC5853" i="3"/>
  <c r="BD6044" i="3"/>
  <c r="BB5769" i="3"/>
  <c r="BC5859" i="3"/>
  <c r="BD6050" i="3"/>
  <c r="BB5775" i="3"/>
  <c r="BC5865" i="3"/>
  <c r="BD6056" i="3"/>
  <c r="BB5781" i="3"/>
  <c r="BE5781" i="3" s="1"/>
  <c r="BC5871" i="3"/>
  <c r="BD6062" i="3"/>
  <c r="BB5787" i="3"/>
  <c r="BC5877" i="3"/>
  <c r="BD6068" i="3"/>
  <c r="BB5793" i="3"/>
  <c r="BC5883" i="3"/>
  <c r="BB5799" i="3"/>
  <c r="BC5889" i="3"/>
  <c r="BB5805" i="3"/>
  <c r="BD6080" i="3"/>
  <c r="BC5895" i="3"/>
  <c r="BD6091" i="3"/>
  <c r="BC5906" i="3"/>
  <c r="BD6092" i="3"/>
  <c r="BB5817" i="3"/>
  <c r="BC5907" i="3"/>
  <c r="AQ6094" i="3"/>
  <c r="AO5819" i="3"/>
  <c r="AP5909" i="3"/>
  <c r="AP5998" i="3"/>
  <c r="AQ6183" i="3"/>
  <c r="AO5908" i="3"/>
  <c r="AQ6255" i="3"/>
  <c r="AP6070" i="3"/>
  <c r="AO5980" i="3"/>
  <c r="AR5980" i="3" s="1"/>
  <c r="AQ6327" i="3"/>
  <c r="AO6052" i="3"/>
  <c r="AP6142" i="3"/>
  <c r="BD5822" i="3"/>
  <c r="BD5828" i="3"/>
  <c r="BD5834" i="3"/>
  <c r="BD5840" i="3"/>
  <c r="BD5846" i="3"/>
  <c r="BD5852" i="3"/>
  <c r="BD5858" i="3"/>
  <c r="BD5864" i="3"/>
  <c r="BD5870" i="3"/>
  <c r="BD5876" i="3"/>
  <c r="BD5882" i="3"/>
  <c r="BD5888" i="3"/>
  <c r="BD5894" i="3"/>
  <c r="BD5900" i="3"/>
  <c r="BC5635" i="3"/>
  <c r="BC5641" i="3"/>
  <c r="BC5647" i="3"/>
  <c r="BC5653" i="3"/>
  <c r="AO5656" i="3"/>
  <c r="BC5659" i="3"/>
  <c r="BC5665" i="3"/>
  <c r="BC5671" i="3"/>
  <c r="BC5677" i="3"/>
  <c r="BC5683" i="3"/>
  <c r="BC5689" i="3"/>
  <c r="BC5695" i="3"/>
  <c r="BC5701" i="3"/>
  <c r="BC5707" i="3"/>
  <c r="BC5713" i="3"/>
  <c r="BD6098" i="3"/>
  <c r="BB5830" i="3"/>
  <c r="BB5756" i="3"/>
  <c r="AO5856" i="3"/>
  <c r="AO5865" i="3"/>
  <c r="BB5792" i="3"/>
  <c r="AO5888" i="3"/>
  <c r="AO5911" i="3"/>
  <c r="BD5841" i="3"/>
  <c r="AO5934" i="3"/>
  <c r="AO5937" i="3"/>
  <c r="AQ6235" i="3"/>
  <c r="AP5910" i="3"/>
  <c r="AP6119" i="3"/>
  <c r="AO6240" i="3"/>
  <c r="AP5721" i="3"/>
  <c r="AQ5906" i="3"/>
  <c r="AP5727" i="3"/>
  <c r="AQ5912" i="3"/>
  <c r="AP5733" i="3"/>
  <c r="AQ5918" i="3"/>
  <c r="AP5739" i="3"/>
  <c r="AQ5924" i="3"/>
  <c r="AP5745" i="3"/>
  <c r="AQ5930" i="3"/>
  <c r="AP5751" i="3"/>
  <c r="AQ5936" i="3"/>
  <c r="AP5757" i="3"/>
  <c r="AQ5942" i="3"/>
  <c r="AP5763" i="3"/>
  <c r="AQ5948" i="3"/>
  <c r="AP5769" i="3"/>
  <c r="AQ5954" i="3"/>
  <c r="AP5775" i="3"/>
  <c r="AQ5960" i="3"/>
  <c r="AP5781" i="3"/>
  <c r="AQ5966" i="3"/>
  <c r="AP5787" i="3"/>
  <c r="AQ5972" i="3"/>
  <c r="AQ5978" i="3"/>
  <c r="AP5793" i="3"/>
  <c r="AQ5984" i="3"/>
  <c r="AP5799" i="3"/>
  <c r="AQ5990" i="3"/>
  <c r="AP5805" i="3"/>
  <c r="AQ5996" i="3"/>
  <c r="AP5811" i="3"/>
  <c r="AQ6002" i="3"/>
  <c r="AP5817" i="3"/>
  <c r="AQ6008" i="3"/>
  <c r="AP5823" i="3"/>
  <c r="AQ6014" i="3"/>
  <c r="AP5829" i="3"/>
  <c r="AQ6020" i="3"/>
  <c r="AP5835" i="3"/>
  <c r="AQ6026" i="3"/>
  <c r="AP5841" i="3"/>
  <c r="AQ6032" i="3"/>
  <c r="AP5847" i="3"/>
  <c r="AQ6038" i="3"/>
  <c r="AP5853" i="3"/>
  <c r="AQ6044" i="3"/>
  <c r="AP5859" i="3"/>
  <c r="AQ6050" i="3"/>
  <c r="AO5775" i="3"/>
  <c r="AP5865" i="3"/>
  <c r="AQ6056" i="3"/>
  <c r="AO5781" i="3"/>
  <c r="AP5871" i="3"/>
  <c r="AQ6062" i="3"/>
  <c r="AO5787" i="3"/>
  <c r="AP5877" i="3"/>
  <c r="AQ6068" i="3"/>
  <c r="AO5793" i="3"/>
  <c r="AP5883" i="3"/>
  <c r="AQ6074" i="3"/>
  <c r="AO5799" i="3"/>
  <c r="AP5889" i="3"/>
  <c r="AQ6080" i="3"/>
  <c r="AO5805" i="3"/>
  <c r="AP5895" i="3"/>
  <c r="AQ6091" i="3"/>
  <c r="AO5816" i="3"/>
  <c r="AP5906" i="3"/>
  <c r="AQ6093" i="3"/>
  <c r="AO5818" i="3"/>
  <c r="AP5908" i="3"/>
  <c r="AQ6105" i="3"/>
  <c r="AO5830" i="3"/>
  <c r="AP5920" i="3"/>
  <c r="BD6127" i="3"/>
  <c r="BC5942" i="3"/>
  <c r="AP6004" i="3"/>
  <c r="AQ6189" i="3"/>
  <c r="AO5914" i="3"/>
  <c r="AQ6261" i="3"/>
  <c r="AP6076" i="3"/>
  <c r="AO5986" i="3"/>
  <c r="AQ6333" i="3"/>
  <c r="AO6058" i="3"/>
  <c r="AP6148" i="3"/>
  <c r="BD6375" i="3"/>
  <c r="BB6100" i="3"/>
  <c r="BC6190" i="3"/>
  <c r="BB6073" i="3"/>
  <c r="AQ5822" i="3"/>
  <c r="AQ5828" i="3"/>
  <c r="AQ5834" i="3"/>
  <c r="AQ5840" i="3"/>
  <c r="AQ5846" i="3"/>
  <c r="AQ5852" i="3"/>
  <c r="AQ5858" i="3"/>
  <c r="AQ5864" i="3"/>
  <c r="AQ5870" i="3"/>
  <c r="AQ5876" i="3"/>
  <c r="AQ5882" i="3"/>
  <c r="AQ5888" i="3"/>
  <c r="AQ5894" i="3"/>
  <c r="AQ5900" i="3"/>
  <c r="BB5635" i="3"/>
  <c r="BB5641" i="3"/>
  <c r="BB5707" i="3"/>
  <c r="AO5815" i="3"/>
  <c r="AO5817" i="3"/>
  <c r="BB5730" i="3"/>
  <c r="BB5732" i="3"/>
  <c r="AO5823" i="3"/>
  <c r="AO5739" i="3"/>
  <c r="AO5751" i="3"/>
  <c r="BB5842" i="3"/>
  <c r="BD6122" i="3"/>
  <c r="BC5766" i="3"/>
  <c r="AO5868" i="3"/>
  <c r="AR5868" i="3" s="1"/>
  <c r="AO5871" i="3"/>
  <c r="BB5798" i="3"/>
  <c r="AO5894" i="3"/>
  <c r="AO5917" i="3"/>
  <c r="BD5847" i="3"/>
  <c r="AO5940" i="3"/>
  <c r="AR5940" i="3" s="1"/>
  <c r="AO5943" i="3"/>
  <c r="AO5966" i="3"/>
  <c r="AP6125" i="3"/>
  <c r="BD5979" i="3"/>
  <c r="BC5794" i="3"/>
  <c r="BD5985" i="3"/>
  <c r="BC5800" i="3"/>
  <c r="BD5991" i="3"/>
  <c r="BC5806" i="3"/>
  <c r="BD5997" i="3"/>
  <c r="BB5722" i="3"/>
  <c r="BC5812" i="3"/>
  <c r="BD6003" i="3"/>
  <c r="BB5728" i="3"/>
  <c r="BC5818" i="3"/>
  <c r="BD6009" i="3"/>
  <c r="BB5734" i="3"/>
  <c r="BC5824" i="3"/>
  <c r="BD6015" i="3"/>
  <c r="BB5740" i="3"/>
  <c r="BC5830" i="3"/>
  <c r="BD6021" i="3"/>
  <c r="BB5746" i="3"/>
  <c r="BC5836" i="3"/>
  <c r="BD6027" i="3"/>
  <c r="BB5752" i="3"/>
  <c r="BC5842" i="3"/>
  <c r="BD6033" i="3"/>
  <c r="BB5758" i="3"/>
  <c r="BC5848" i="3"/>
  <c r="BD6039" i="3"/>
  <c r="BB5764" i="3"/>
  <c r="BC5854" i="3"/>
  <c r="BD6045" i="3"/>
  <c r="BB5770" i="3"/>
  <c r="BC5860" i="3"/>
  <c r="BD6051" i="3"/>
  <c r="BB5776" i="3"/>
  <c r="BC5866" i="3"/>
  <c r="BD6057" i="3"/>
  <c r="BB5782" i="3"/>
  <c r="BC5872" i="3"/>
  <c r="BD6063" i="3"/>
  <c r="BB5788" i="3"/>
  <c r="BC5878" i="3"/>
  <c r="BD6069" i="3"/>
  <c r="BB5794" i="3"/>
  <c r="BC5884" i="3"/>
  <c r="BD6075" i="3"/>
  <c r="BB5800" i="3"/>
  <c r="BC5890" i="3"/>
  <c r="BD6081" i="3"/>
  <c r="BB5806" i="3"/>
  <c r="BC5896" i="3"/>
  <c r="AQ6117" i="3"/>
  <c r="AO5842" i="3"/>
  <c r="AP5932" i="3"/>
  <c r="AP6010" i="3"/>
  <c r="AQ6195" i="3"/>
  <c r="AO5920" i="3"/>
  <c r="AQ6267" i="3"/>
  <c r="AO5992" i="3"/>
  <c r="AP6082" i="3"/>
  <c r="AQ6339" i="3"/>
  <c r="AO6064" i="3"/>
  <c r="AP6154" i="3"/>
  <c r="BD6423" i="3"/>
  <c r="BC6238" i="3"/>
  <c r="BB6148" i="3"/>
  <c r="BC6236" i="3"/>
  <c r="BB6145" i="3"/>
  <c r="BC5722" i="3"/>
  <c r="BC5728" i="3"/>
  <c r="BC5734" i="3"/>
  <c r="BC5740" i="3"/>
  <c r="BC5746" i="3"/>
  <c r="BC5752" i="3"/>
  <c r="BC5758" i="3"/>
  <c r="BC5764" i="3"/>
  <c r="BC5770" i="3"/>
  <c r="BC5776" i="3"/>
  <c r="BC5782" i="3"/>
  <c r="BC5788" i="3"/>
  <c r="BC5636" i="3"/>
  <c r="BC5642" i="3"/>
  <c r="BC5648" i="3"/>
  <c r="BC5654" i="3"/>
  <c r="BC5660" i="3"/>
  <c r="BC5666" i="3"/>
  <c r="BC5672" i="3"/>
  <c r="BC5678" i="3"/>
  <c r="BC5684" i="3"/>
  <c r="BC5690" i="3"/>
  <c r="BC5696" i="3"/>
  <c r="BC5702" i="3"/>
  <c r="BC5708" i="3"/>
  <c r="BC5714" i="3"/>
  <c r="BB5718" i="3"/>
  <c r="AO5847" i="3"/>
  <c r="AO5852" i="3"/>
  <c r="AR5852" i="3" s="1"/>
  <c r="AP5766" i="3"/>
  <c r="AO5857" i="3"/>
  <c r="AP5778" i="3"/>
  <c r="AO5874" i="3"/>
  <c r="AO5877" i="3"/>
  <c r="BB5804" i="3"/>
  <c r="AO5900" i="3"/>
  <c r="AO5923" i="3"/>
  <c r="BD5853" i="3"/>
  <c r="AO5946" i="3"/>
  <c r="AO5949" i="3"/>
  <c r="AQ6247" i="3"/>
  <c r="BD5925" i="3"/>
  <c r="AP5989" i="3"/>
  <c r="BD6146" i="3"/>
  <c r="AO6252" i="3"/>
  <c r="AP5752" i="3"/>
  <c r="AQ5937" i="3"/>
  <c r="AP5758" i="3"/>
  <c r="AQ5943" i="3"/>
  <c r="AP5764" i="3"/>
  <c r="AQ5949" i="3"/>
  <c r="AP5770" i="3"/>
  <c r="AQ5955" i="3"/>
  <c r="AP5776" i="3"/>
  <c r="AQ5961" i="3"/>
  <c r="AP5782" i="3"/>
  <c r="AQ5967" i="3"/>
  <c r="AP5788" i="3"/>
  <c r="AQ5973" i="3"/>
  <c r="AQ5979" i="3"/>
  <c r="AP5794" i="3"/>
  <c r="AQ5985" i="3"/>
  <c r="AP5800" i="3"/>
  <c r="AQ5991" i="3"/>
  <c r="AP5806" i="3"/>
  <c r="AQ5997" i="3"/>
  <c r="AP5812" i="3"/>
  <c r="AQ6003" i="3"/>
  <c r="AP5818" i="3"/>
  <c r="AQ6009" i="3"/>
  <c r="AO5734" i="3"/>
  <c r="AP5824" i="3"/>
  <c r="AQ6015" i="3"/>
  <c r="AO5740" i="3"/>
  <c r="AP5830" i="3"/>
  <c r="AQ6021" i="3"/>
  <c r="AO5746" i="3"/>
  <c r="AP5836" i="3"/>
  <c r="AQ6027" i="3"/>
  <c r="AO5752" i="3"/>
  <c r="AP5842" i="3"/>
  <c r="AQ6033" i="3"/>
  <c r="AO5758" i="3"/>
  <c r="AP5848" i="3"/>
  <c r="AQ6039" i="3"/>
  <c r="AO5764" i="3"/>
  <c r="AR5764" i="3" s="1"/>
  <c r="AP5854" i="3"/>
  <c r="AQ6045" i="3"/>
  <c r="AO5770" i="3"/>
  <c r="AP5860" i="3"/>
  <c r="AQ6051" i="3"/>
  <c r="AO5776" i="3"/>
  <c r="AP5866" i="3"/>
  <c r="AQ6057" i="3"/>
  <c r="AO5782" i="3"/>
  <c r="AP5872" i="3"/>
  <c r="AQ6063" i="3"/>
  <c r="AO5788" i="3"/>
  <c r="AP5878" i="3"/>
  <c r="AQ6069" i="3"/>
  <c r="AO5794" i="3"/>
  <c r="AP5884" i="3"/>
  <c r="AQ6075" i="3"/>
  <c r="AO5800" i="3"/>
  <c r="AP5890" i="3"/>
  <c r="AQ6081" i="3"/>
  <c r="AO5806" i="3"/>
  <c r="AP5896" i="3"/>
  <c r="AQ6099" i="3"/>
  <c r="AO5824" i="3"/>
  <c r="AP5914" i="3"/>
  <c r="AP6016" i="3"/>
  <c r="AQ6201" i="3"/>
  <c r="AO5926" i="3"/>
  <c r="AQ6273" i="3"/>
  <c r="AO5998" i="3"/>
  <c r="AP6088" i="3"/>
  <c r="BD6589" i="3"/>
  <c r="BC6404" i="3"/>
  <c r="BB6314" i="3"/>
  <c r="BC6280" i="3"/>
  <c r="BC6261" i="3"/>
  <c r="BB6249" i="3"/>
  <c r="BB6287" i="3"/>
  <c r="BC6312" i="3"/>
  <c r="BB6295" i="3"/>
  <c r="BC6273" i="3"/>
  <c r="AQ6630" i="3"/>
  <c r="AO6355" i="3"/>
  <c r="AP6445" i="3"/>
  <c r="AQ5823" i="3"/>
  <c r="AQ5829" i="3"/>
  <c r="AQ5835" i="3"/>
  <c r="AQ5841" i="3"/>
  <c r="AQ5847" i="3"/>
  <c r="AQ5853" i="3"/>
  <c r="AQ5859" i="3"/>
  <c r="AQ5865" i="3"/>
  <c r="AQ5871" i="3"/>
  <c r="AQ5877" i="3"/>
  <c r="AQ5883" i="3"/>
  <c r="AQ5889" i="3"/>
  <c r="AQ5895" i="3"/>
  <c r="AQ5901" i="3"/>
  <c r="AQ5907" i="3"/>
  <c r="BB5546" i="3"/>
  <c r="AQ5913" i="3"/>
  <c r="BB5552" i="3"/>
  <c r="AQ5919" i="3"/>
  <c r="BB5558" i="3"/>
  <c r="AQ5925" i="3"/>
  <c r="BB5564" i="3"/>
  <c r="AQ5931" i="3"/>
  <c r="BB5570" i="3"/>
  <c r="BB5576" i="3"/>
  <c r="BB5582" i="3"/>
  <c r="BB5588" i="3"/>
  <c r="BB5594" i="3"/>
  <c r="BB5600" i="3"/>
  <c r="BB5606" i="3"/>
  <c r="BB5612" i="3"/>
  <c r="BB5618" i="3"/>
  <c r="BB5624" i="3"/>
  <c r="BB5630" i="3"/>
  <c r="BB5636" i="3"/>
  <c r="AP5640" i="3"/>
  <c r="BB5642" i="3"/>
  <c r="AP5646" i="3"/>
  <c r="BB5648" i="3"/>
  <c r="AP5652" i="3"/>
  <c r="BB5654" i="3"/>
  <c r="AP5658" i="3"/>
  <c r="BB5660" i="3"/>
  <c r="AP5664" i="3"/>
  <c r="BB5666" i="3"/>
  <c r="AP5670" i="3"/>
  <c r="BB5672" i="3"/>
  <c r="AP5676" i="3"/>
  <c r="BB5678" i="3"/>
  <c r="AP5682" i="3"/>
  <c r="BB5684" i="3"/>
  <c r="AP5688" i="3"/>
  <c r="BB5690" i="3"/>
  <c r="AP5694" i="3"/>
  <c r="BB5696" i="3"/>
  <c r="AP5700" i="3"/>
  <c r="BB5702" i="3"/>
  <c r="AP5706" i="3"/>
  <c r="BB5708" i="3"/>
  <c r="AP5712" i="3"/>
  <c r="BB5714" i="3"/>
  <c r="AO5814" i="3"/>
  <c r="BB5726" i="3"/>
  <c r="BB5727" i="3"/>
  <c r="AP5730" i="3"/>
  <c r="AO5733" i="3"/>
  <c r="AP5740" i="3"/>
  <c r="AO5832" i="3"/>
  <c r="AO5838" i="3"/>
  <c r="BB5762" i="3"/>
  <c r="AO5862" i="3"/>
  <c r="AP5784" i="3"/>
  <c r="AO5880" i="3"/>
  <c r="AO5883" i="3"/>
  <c r="AO5906" i="3"/>
  <c r="AO5929" i="3"/>
  <c r="BD5859" i="3"/>
  <c r="AO5952" i="3"/>
  <c r="AO5955" i="3"/>
  <c r="AP5928" i="3"/>
  <c r="BD5931" i="3"/>
  <c r="BC5717" i="3"/>
  <c r="BD5902" i="3"/>
  <c r="BC5723" i="3"/>
  <c r="BD5908" i="3"/>
  <c r="BC5729" i="3"/>
  <c r="BD5914" i="3"/>
  <c r="BC5735" i="3"/>
  <c r="BD5920" i="3"/>
  <c r="BC5741" i="3"/>
  <c r="BD5926" i="3"/>
  <c r="BC5747" i="3"/>
  <c r="BD5932" i="3"/>
  <c r="BC5753" i="3"/>
  <c r="BD5938" i="3"/>
  <c r="BC5759" i="3"/>
  <c r="BD5944" i="3"/>
  <c r="BC5765" i="3"/>
  <c r="BD5950" i="3"/>
  <c r="BC5771" i="3"/>
  <c r="BD5956" i="3"/>
  <c r="BC5777" i="3"/>
  <c r="BD5962" i="3"/>
  <c r="BC5783" i="3"/>
  <c r="BD5968" i="3"/>
  <c r="BC5789" i="3"/>
  <c r="BD5974" i="3"/>
  <c r="BD5980" i="3"/>
  <c r="BC5795" i="3"/>
  <c r="BD5986" i="3"/>
  <c r="BC5801" i="3"/>
  <c r="BC5807" i="3"/>
  <c r="BD5992" i="3"/>
  <c r="BB5723" i="3"/>
  <c r="BC5813" i="3"/>
  <c r="BD5998" i="3"/>
  <c r="BD6004" i="3"/>
  <c r="BB5729" i="3"/>
  <c r="BC5819" i="3"/>
  <c r="BD6010" i="3"/>
  <c r="BB5735" i="3"/>
  <c r="BC5825" i="3"/>
  <c r="BD6016" i="3"/>
  <c r="BB5741" i="3"/>
  <c r="BE5741" i="3" s="1"/>
  <c r="BC5831" i="3"/>
  <c r="BD6022" i="3"/>
  <c r="BB5747" i="3"/>
  <c r="BC5837" i="3"/>
  <c r="BD6028" i="3"/>
  <c r="BB5753" i="3"/>
  <c r="BC5843" i="3"/>
  <c r="BD6034" i="3"/>
  <c r="BB5759" i="3"/>
  <c r="BC5849" i="3"/>
  <c r="BD6040" i="3"/>
  <c r="BB5765" i="3"/>
  <c r="BE5765" i="3" s="1"/>
  <c r="BC5855" i="3"/>
  <c r="BD6046" i="3"/>
  <c r="BB5771" i="3"/>
  <c r="BC5861" i="3"/>
  <c r="BD6052" i="3"/>
  <c r="BB5777" i="3"/>
  <c r="BC5867" i="3"/>
  <c r="BD6058" i="3"/>
  <c r="BB5783" i="3"/>
  <c r="BC5873" i="3"/>
  <c r="BD6064" i="3"/>
  <c r="BB5789" i="3"/>
  <c r="BE5789" i="3" s="1"/>
  <c r="BC5879" i="3"/>
  <c r="BD6070" i="3"/>
  <c r="BB5795" i="3"/>
  <c r="BC5885" i="3"/>
  <c r="BD6076" i="3"/>
  <c r="BB5801" i="3"/>
  <c r="BC5891" i="3"/>
  <c r="BD6133" i="3"/>
  <c r="BC5948" i="3"/>
  <c r="AP6022" i="3"/>
  <c r="AQ6207" i="3"/>
  <c r="AO5932" i="3"/>
  <c r="AR5932" i="3" s="1"/>
  <c r="AQ6279" i="3"/>
  <c r="AO6004" i="3"/>
  <c r="AP6094" i="3"/>
  <c r="BD5824" i="3"/>
  <c r="BD5830" i="3"/>
  <c r="BD5836" i="3"/>
  <c r="BD5842" i="3"/>
  <c r="BD5848" i="3"/>
  <c r="BD5854" i="3"/>
  <c r="BD5860" i="3"/>
  <c r="BD5866" i="3"/>
  <c r="BD5872" i="3"/>
  <c r="BD5878" i="3"/>
  <c r="BD5884" i="3"/>
  <c r="BD5890" i="3"/>
  <c r="BD5896" i="3"/>
  <c r="AO5628" i="3"/>
  <c r="AR5628" i="3" s="1"/>
  <c r="BC5637" i="3"/>
  <c r="BC5643" i="3"/>
  <c r="BC5649" i="3"/>
  <c r="AO5652" i="3"/>
  <c r="AR5652" i="3" s="1"/>
  <c r="BC5655" i="3"/>
  <c r="AO5658" i="3"/>
  <c r="BC5661" i="3"/>
  <c r="BC5667" i="3"/>
  <c r="BC5673" i="3"/>
  <c r="BC5679" i="3"/>
  <c r="AO5682" i="3"/>
  <c r="BC5685" i="3"/>
  <c r="BC5691" i="3"/>
  <c r="BC5697" i="3"/>
  <c r="AO5700" i="3"/>
  <c r="BC5703" i="3"/>
  <c r="AO5706" i="3"/>
  <c r="BC5709" i="3"/>
  <c r="AO5712" i="3"/>
  <c r="BC5715" i="3"/>
  <c r="AO5727" i="3"/>
  <c r="AP5728" i="3"/>
  <c r="BC5742" i="3"/>
  <c r="AO5833" i="3"/>
  <c r="BC5748" i="3"/>
  <c r="AO5757" i="3"/>
  <c r="BC5772" i="3"/>
  <c r="AO5886" i="3"/>
  <c r="AO5889" i="3"/>
  <c r="BB5816" i="3"/>
  <c r="AO5912" i="3"/>
  <c r="AO5935" i="3"/>
  <c r="BD5865" i="3"/>
  <c r="AO5958" i="3"/>
  <c r="AO5961" i="3"/>
  <c r="BD5937" i="3"/>
  <c r="AP6167" i="3"/>
  <c r="AP6329" i="3"/>
  <c r="AP5765" i="3"/>
  <c r="AQ5950" i="3"/>
  <c r="AP5771" i="3"/>
  <c r="AQ5956" i="3"/>
  <c r="AP5777" i="3"/>
  <c r="AQ5962" i="3"/>
  <c r="AP5783" i="3"/>
  <c r="AQ5968" i="3"/>
  <c r="AP5789" i="3"/>
  <c r="AQ5974" i="3"/>
  <c r="AQ5980" i="3"/>
  <c r="AP5795" i="3"/>
  <c r="AQ5986" i="3"/>
  <c r="AP5801" i="3"/>
  <c r="AQ5992" i="3"/>
  <c r="AP5807" i="3"/>
  <c r="AQ5998" i="3"/>
  <c r="AO5723" i="3"/>
  <c r="AP5813" i="3"/>
  <c r="AQ6004" i="3"/>
  <c r="AO5729" i="3"/>
  <c r="AP5819" i="3"/>
  <c r="AQ6010" i="3"/>
  <c r="AO5735" i="3"/>
  <c r="AP5825" i="3"/>
  <c r="AQ6016" i="3"/>
  <c r="AO5741" i="3"/>
  <c r="AP5831" i="3"/>
  <c r="AQ6022" i="3"/>
  <c r="AO5747" i="3"/>
  <c r="AP5837" i="3"/>
  <c r="AQ6028" i="3"/>
  <c r="AO5753" i="3"/>
  <c r="AP5843" i="3"/>
  <c r="AQ6034" i="3"/>
  <c r="AO5759" i="3"/>
  <c r="AP5849" i="3"/>
  <c r="AQ6040" i="3"/>
  <c r="AO5765" i="3"/>
  <c r="AP5855" i="3"/>
  <c r="AQ6046" i="3"/>
  <c r="AO5771" i="3"/>
  <c r="AP5861" i="3"/>
  <c r="AQ6052" i="3"/>
  <c r="AO5777" i="3"/>
  <c r="AP5867" i="3"/>
  <c r="AQ6058" i="3"/>
  <c r="AO5783" i="3"/>
  <c r="AP5873" i="3"/>
  <c r="AQ6064" i="3"/>
  <c r="AO5789" i="3"/>
  <c r="AP5879" i="3"/>
  <c r="AQ6070" i="3"/>
  <c r="AO5795" i="3"/>
  <c r="AP5885" i="3"/>
  <c r="AQ6076" i="3"/>
  <c r="AO5801" i="3"/>
  <c r="AP5891" i="3"/>
  <c r="BD6082" i="3"/>
  <c r="BB5807" i="3"/>
  <c r="BC5897" i="3"/>
  <c r="BD6086" i="3"/>
  <c r="BB5811" i="3"/>
  <c r="BC5901" i="3"/>
  <c r="AQ6088" i="3"/>
  <c r="AO5813" i="3"/>
  <c r="AP5903" i="3"/>
  <c r="AQ6123" i="3"/>
  <c r="AO5848" i="3"/>
  <c r="AP5938" i="3"/>
  <c r="AQ6141" i="3"/>
  <c r="AO5866" i="3"/>
  <c r="AP5956" i="3"/>
  <c r="AP6028" i="3"/>
  <c r="AQ6213" i="3"/>
  <c r="AO5938" i="3"/>
  <c r="AQ6285" i="3"/>
  <c r="AO6010" i="3"/>
  <c r="AP6100" i="3"/>
  <c r="BB5649" i="3"/>
  <c r="BB5655" i="3"/>
  <c r="BB5661" i="3"/>
  <c r="BE5661" i="3" s="1"/>
  <c r="AO5728" i="3"/>
  <c r="AP5734" i="3"/>
  <c r="AO5826" i="3"/>
  <c r="BB5742" i="3"/>
  <c r="AO5839" i="3"/>
  <c r="AO5853" i="3"/>
  <c r="AO5858" i="3"/>
  <c r="AO5863" i="3"/>
  <c r="AO5869" i="3"/>
  <c r="AO5892" i="3"/>
  <c r="AR5892" i="3" s="1"/>
  <c r="AO5895" i="3"/>
  <c r="AO5918" i="3"/>
  <c r="AO5941" i="3"/>
  <c r="BD5871" i="3"/>
  <c r="AO5964" i="3"/>
  <c r="AR5964" i="3" s="1"/>
  <c r="AO5967" i="3"/>
  <c r="AP6077" i="3"/>
  <c r="AP5940" i="3"/>
  <c r="BD5943" i="3"/>
  <c r="AP6071" i="3"/>
  <c r="BC5778" i="3"/>
  <c r="BD5963" i="3"/>
  <c r="BC5784" i="3"/>
  <c r="BD5969" i="3"/>
  <c r="BC5790" i="3"/>
  <c r="BD5975" i="3"/>
  <c r="BD5981" i="3"/>
  <c r="BC5796" i="3"/>
  <c r="BD5987" i="3"/>
  <c r="BC5802" i="3"/>
  <c r="BD5993" i="3"/>
  <c r="BC5808" i="3"/>
  <c r="BD5999" i="3"/>
  <c r="BC5814" i="3"/>
  <c r="BD6005" i="3"/>
  <c r="BC5820" i="3"/>
  <c r="BD6011" i="3"/>
  <c r="BC5826" i="3"/>
  <c r="BD6017" i="3"/>
  <c r="BC5832" i="3"/>
  <c r="BD6023" i="3"/>
  <c r="BB5748" i="3"/>
  <c r="BC5838" i="3"/>
  <c r="BD6029" i="3"/>
  <c r="BB5754" i="3"/>
  <c r="BC5844" i="3"/>
  <c r="BD6035" i="3"/>
  <c r="BB5760" i="3"/>
  <c r="BC5850" i="3"/>
  <c r="BD6041" i="3"/>
  <c r="BB5766" i="3"/>
  <c r="BC5856" i="3"/>
  <c r="BD6047" i="3"/>
  <c r="BB5772" i="3"/>
  <c r="BC5862" i="3"/>
  <c r="BD6053" i="3"/>
  <c r="BB5778" i="3"/>
  <c r="BC5868" i="3"/>
  <c r="BD6059" i="3"/>
  <c r="BB5784" i="3"/>
  <c r="BC5874" i="3"/>
  <c r="BD6065" i="3"/>
  <c r="BB5790" i="3"/>
  <c r="BC5880" i="3"/>
  <c r="BD6071" i="3"/>
  <c r="BB5796" i="3"/>
  <c r="BC5886" i="3"/>
  <c r="BD6077" i="3"/>
  <c r="BB5802" i="3"/>
  <c r="BC5892" i="3"/>
  <c r="AQ6082" i="3"/>
  <c r="AO5807" i="3"/>
  <c r="AP5897" i="3"/>
  <c r="BD6085" i="3"/>
  <c r="BC5900" i="3"/>
  <c r="AQ6087" i="3"/>
  <c r="AO5812" i="3"/>
  <c r="AR5812" i="3" s="1"/>
  <c r="AP5902" i="3"/>
  <c r="BD6109" i="3"/>
  <c r="BC5924" i="3"/>
  <c r="AQ6147" i="3"/>
  <c r="AO5872" i="3"/>
  <c r="AP5962" i="3"/>
  <c r="AP6034" i="3"/>
  <c r="AQ6219" i="3"/>
  <c r="AO5944" i="3"/>
  <c r="AQ6291" i="3"/>
  <c r="AO6016" i="3"/>
  <c r="AP6106" i="3"/>
  <c r="BC5638" i="3"/>
  <c r="BC5644" i="3"/>
  <c r="BC5650" i="3"/>
  <c r="BC5656" i="3"/>
  <c r="BC5662" i="3"/>
  <c r="BC5668" i="3"/>
  <c r="BC5674" i="3"/>
  <c r="BC5680" i="3"/>
  <c r="BC5686" i="3"/>
  <c r="BC5692" i="3"/>
  <c r="BC5698" i="3"/>
  <c r="BC5704" i="3"/>
  <c r="BC5710" i="3"/>
  <c r="BC5716" i="3"/>
  <c r="AO5811" i="3"/>
  <c r="AO5827" i="3"/>
  <c r="AO5844" i="3"/>
  <c r="BB5768" i="3"/>
  <c r="AO5875" i="3"/>
  <c r="AO5898" i="3"/>
  <c r="AO5901" i="3"/>
  <c r="BB5828" i="3"/>
  <c r="AO5924" i="3"/>
  <c r="AO5947" i="3"/>
  <c r="BD5877" i="3"/>
  <c r="AO5970" i="3"/>
  <c r="AO5973" i="3"/>
  <c r="AP5946" i="3"/>
  <c r="BD5949" i="3"/>
  <c r="AQ5993" i="3"/>
  <c r="AO5718" i="3"/>
  <c r="AQ5999" i="3"/>
  <c r="AO5724" i="3"/>
  <c r="AQ6005" i="3"/>
  <c r="AO5730" i="3"/>
  <c r="AQ6011" i="3"/>
  <c r="AO5736" i="3"/>
  <c r="AQ6017" i="3"/>
  <c r="AO5742" i="3"/>
  <c r="AQ6023" i="3"/>
  <c r="AO5748" i="3"/>
  <c r="AR5748" i="3" s="1"/>
  <c r="AQ6029" i="3"/>
  <c r="AO5754" i="3"/>
  <c r="AQ6035" i="3"/>
  <c r="AO5760" i="3"/>
  <c r="AQ6041" i="3"/>
  <c r="AO5766" i="3"/>
  <c r="AQ6047" i="3"/>
  <c r="AO5772" i="3"/>
  <c r="AR5772" i="3" s="1"/>
  <c r="AQ6053" i="3"/>
  <c r="AO5778" i="3"/>
  <c r="AQ6059" i="3"/>
  <c r="AO5784" i="3"/>
  <c r="AQ6065" i="3"/>
  <c r="AO5790" i="3"/>
  <c r="AQ6071" i="3"/>
  <c r="AO5796" i="3"/>
  <c r="AQ6077" i="3"/>
  <c r="AO5802" i="3"/>
  <c r="AQ6085" i="3"/>
  <c r="AO5810" i="3"/>
  <c r="AP5900" i="3"/>
  <c r="AQ6109" i="3"/>
  <c r="AO5834" i="3"/>
  <c r="AP5924" i="3"/>
  <c r="BD6115" i="3"/>
  <c r="BC5930" i="3"/>
  <c r="AQ6153" i="3"/>
  <c r="AO5878" i="3"/>
  <c r="AP5968" i="3"/>
  <c r="AQ6225" i="3"/>
  <c r="AP6040" i="3"/>
  <c r="AO5950" i="3"/>
  <c r="AQ6297" i="3"/>
  <c r="AO6022" i="3"/>
  <c r="AP6112" i="3"/>
  <c r="AQ5825" i="3"/>
  <c r="AQ5831" i="3"/>
  <c r="AQ5837" i="3"/>
  <c r="AQ5843" i="3"/>
  <c r="AQ5849" i="3"/>
  <c r="AQ5855" i="3"/>
  <c r="AQ5861" i="3"/>
  <c r="AQ5867" i="3"/>
  <c r="AQ5873" i="3"/>
  <c r="AQ5879" i="3"/>
  <c r="AQ5885" i="3"/>
  <c r="AQ5891" i="3"/>
  <c r="AQ5897" i="3"/>
  <c r="AQ5903" i="3"/>
  <c r="AQ5909" i="3"/>
  <c r="AQ5915" i="3"/>
  <c r="AQ5921" i="3"/>
  <c r="AQ5927" i="3"/>
  <c r="AQ5933" i="3"/>
  <c r="AQ5939" i="3"/>
  <c r="AQ5945" i="3"/>
  <c r="AQ5951" i="3"/>
  <c r="AQ5957" i="3"/>
  <c r="AQ5963" i="3"/>
  <c r="AQ5969" i="3"/>
  <c r="BB5608" i="3"/>
  <c r="AQ5975" i="3"/>
  <c r="BB5614" i="3"/>
  <c r="AQ5981" i="3"/>
  <c r="AQ5987" i="3"/>
  <c r="BB5632" i="3"/>
  <c r="BB5638" i="3"/>
  <c r="BB5644" i="3"/>
  <c r="BB5650" i="3"/>
  <c r="BB5656" i="3"/>
  <c r="BB5662" i="3"/>
  <c r="BB5668" i="3"/>
  <c r="BB5674" i="3"/>
  <c r="BB5680" i="3"/>
  <c r="BB5686" i="3"/>
  <c r="BB5692" i="3"/>
  <c r="BB5698" i="3"/>
  <c r="BB5704" i="3"/>
  <c r="BB5710" i="3"/>
  <c r="BB5716" i="3"/>
  <c r="AP5724" i="3"/>
  <c r="BB5736" i="3"/>
  <c r="BC5754" i="3"/>
  <c r="AO5763" i="3"/>
  <c r="AO5881" i="3"/>
  <c r="AP5808" i="3"/>
  <c r="AO5904" i="3"/>
  <c r="AO5907" i="3"/>
  <c r="BB5834" i="3"/>
  <c r="AO5930" i="3"/>
  <c r="AO5953" i="3"/>
  <c r="AP5880" i="3"/>
  <c r="AO5976" i="3"/>
  <c r="AQ6274" i="3"/>
  <c r="AP5952" i="3"/>
  <c r="BD5955" i="3"/>
  <c r="BD6074" i="3"/>
  <c r="BC5737" i="3"/>
  <c r="BD5922" i="3"/>
  <c r="BC5743" i="3"/>
  <c r="BD5928" i="3"/>
  <c r="BC5749" i="3"/>
  <c r="BD5934" i="3"/>
  <c r="BC5755" i="3"/>
  <c r="BD5940" i="3"/>
  <c r="BC5761" i="3"/>
  <c r="BD5946" i="3"/>
  <c r="BC5767" i="3"/>
  <c r="BD5952" i="3"/>
  <c r="BC5773" i="3"/>
  <c r="BD5958" i="3"/>
  <c r="BC5779" i="3"/>
  <c r="BD5964" i="3"/>
  <c r="BC5785" i="3"/>
  <c r="BD5970" i="3"/>
  <c r="BC5791" i="3"/>
  <c r="BD5976" i="3"/>
  <c r="BD5982" i="3"/>
  <c r="BC5797" i="3"/>
  <c r="BD5988" i="3"/>
  <c r="BC5803" i="3"/>
  <c r="BD5994" i="3"/>
  <c r="BB5719" i="3"/>
  <c r="BC5809" i="3"/>
  <c r="BD6000" i="3"/>
  <c r="BB5725" i="3"/>
  <c r="BE5725" i="3" s="1"/>
  <c r="BC5815" i="3"/>
  <c r="BD6006" i="3"/>
  <c r="BB5731" i="3"/>
  <c r="BC5821" i="3"/>
  <c r="BD6012" i="3"/>
  <c r="BB5737" i="3"/>
  <c r="BC5827" i="3"/>
  <c r="BD6018" i="3"/>
  <c r="BB5743" i="3"/>
  <c r="BC5833" i="3"/>
  <c r="BD6024" i="3"/>
  <c r="BB5749" i="3"/>
  <c r="BE5749" i="3" s="1"/>
  <c r="BC5839" i="3"/>
  <c r="BD6030" i="3"/>
  <c r="BB5755" i="3"/>
  <c r="BC5845" i="3"/>
  <c r="BD6036" i="3"/>
  <c r="BB5761" i="3"/>
  <c r="BC5851" i="3"/>
  <c r="BD6042" i="3"/>
  <c r="BB5767" i="3"/>
  <c r="BC5857" i="3"/>
  <c r="BD6048" i="3"/>
  <c r="BB5773" i="3"/>
  <c r="BC5863" i="3"/>
  <c r="BD6054" i="3"/>
  <c r="BB5779" i="3"/>
  <c r="BC5869" i="3"/>
  <c r="BD6060" i="3"/>
  <c r="BB5785" i="3"/>
  <c r="BC5875" i="3"/>
  <c r="BD6066" i="3"/>
  <c r="BB5791" i="3"/>
  <c r="BC5881" i="3"/>
  <c r="BD6072" i="3"/>
  <c r="BB5797" i="3"/>
  <c r="BE5797" i="3" s="1"/>
  <c r="BC5887" i="3"/>
  <c r="BD6078" i="3"/>
  <c r="BB5803" i="3"/>
  <c r="BC5893" i="3"/>
  <c r="BD6103" i="3"/>
  <c r="BC5918" i="3"/>
  <c r="AQ6129" i="3"/>
  <c r="AO5854" i="3"/>
  <c r="AP5944" i="3"/>
  <c r="AQ6159" i="3"/>
  <c r="AO5884" i="3"/>
  <c r="AR5884" i="3" s="1"/>
  <c r="AP5974" i="3"/>
  <c r="AP6046" i="3"/>
  <c r="AQ6231" i="3"/>
  <c r="AO5956" i="3"/>
  <c r="AR5956" i="3" s="1"/>
  <c r="AQ6303" i="3"/>
  <c r="AO6028" i="3"/>
  <c r="AP6118" i="3"/>
  <c r="BD6399" i="3"/>
  <c r="BB6124" i="3"/>
  <c r="BC6214" i="3"/>
  <c r="BB6121" i="3"/>
  <c r="AQ6488" i="3"/>
  <c r="AO6213" i="3"/>
  <c r="AP6303" i="3"/>
  <c r="BD5820" i="3"/>
  <c r="BD5826" i="3"/>
  <c r="BD5832" i="3"/>
  <c r="BD5838" i="3"/>
  <c r="BD5844" i="3"/>
  <c r="BD5850" i="3"/>
  <c r="BD5856" i="3"/>
  <c r="BD5862" i="3"/>
  <c r="BD5868" i="3"/>
  <c r="BD5874" i="3"/>
  <c r="BD5880" i="3"/>
  <c r="BD5886" i="3"/>
  <c r="BD5892" i="3"/>
  <c r="BD5898" i="3"/>
  <c r="BD5904" i="3"/>
  <c r="BD5910" i="3"/>
  <c r="BD5916" i="3"/>
  <c r="BC5639" i="3"/>
  <c r="BC5645" i="3"/>
  <c r="BC5651" i="3"/>
  <c r="BC5657" i="3"/>
  <c r="BC5663" i="3"/>
  <c r="BC5669" i="3"/>
  <c r="AO5672" i="3"/>
  <c r="BC5675" i="3"/>
  <c r="AO5678" i="3"/>
  <c r="BC5681" i="3"/>
  <c r="AO5684" i="3"/>
  <c r="BC5687" i="3"/>
  <c r="AO5690" i="3"/>
  <c r="BC5693" i="3"/>
  <c r="AO5696" i="3"/>
  <c r="BC5699" i="3"/>
  <c r="AO5702" i="3"/>
  <c r="BC5705" i="3"/>
  <c r="AO5708" i="3"/>
  <c r="AR5708" i="3" s="1"/>
  <c r="BC5711" i="3"/>
  <c r="AO5714" i="3"/>
  <c r="AO5809" i="3"/>
  <c r="BB5721" i="3"/>
  <c r="AP5736" i="3"/>
  <c r="BB5744" i="3"/>
  <c r="BD6110" i="3"/>
  <c r="AO5840" i="3"/>
  <c r="AP5754" i="3"/>
  <c r="AO5845" i="3"/>
  <c r="AO5859" i="3"/>
  <c r="AO5864" i="3"/>
  <c r="AP5977" i="3"/>
  <c r="AP5814" i="3"/>
  <c r="AO5910" i="3"/>
  <c r="AO5913" i="3"/>
  <c r="BB5840" i="3"/>
  <c r="AO5936" i="3"/>
  <c r="AO5959" i="3"/>
  <c r="AP5886" i="3"/>
  <c r="AP5958" i="3"/>
  <c r="BD5961" i="3"/>
  <c r="BC5981" i="3"/>
  <c r="BD6166" i="3"/>
  <c r="BC5987" i="3"/>
  <c r="BD6172" i="3"/>
  <c r="BC5993" i="3"/>
  <c r="BD6178" i="3"/>
  <c r="BC5999" i="3"/>
  <c r="BD6184" i="3"/>
  <c r="BC6005" i="3"/>
  <c r="BD6190" i="3"/>
  <c r="BC6011" i="3"/>
  <c r="BD6196" i="3"/>
  <c r="BC6017" i="3"/>
  <c r="BD6202" i="3"/>
  <c r="BC6023" i="3"/>
  <c r="BD6208" i="3"/>
  <c r="BC6029" i="3"/>
  <c r="BD6214" i="3"/>
  <c r="BC6035" i="3"/>
  <c r="BD6220" i="3"/>
  <c r="BD6226" i="3"/>
  <c r="BC6041" i="3"/>
  <c r="BD6232" i="3"/>
  <c r="BC6047" i="3"/>
  <c r="BD6238" i="3"/>
  <c r="BC6053" i="3"/>
  <c r="BC6065" i="3"/>
  <c r="BD6250" i="3"/>
  <c r="BB5981" i="3"/>
  <c r="BC6071" i="3"/>
  <c r="BD6262" i="3"/>
  <c r="BB5987" i="3"/>
  <c r="BC6077" i="3"/>
  <c r="BD6268" i="3"/>
  <c r="BB5993" i="3"/>
  <c r="BC6083" i="3"/>
  <c r="BD6274" i="3"/>
  <c r="BB5999" i="3"/>
  <c r="BC6089" i="3"/>
  <c r="BD6280" i="3"/>
  <c r="BB6005" i="3"/>
  <c r="BC6095" i="3"/>
  <c r="BD6286" i="3"/>
  <c r="BB6011" i="3"/>
  <c r="BC6101" i="3"/>
  <c r="BD6292" i="3"/>
  <c r="BB6017" i="3"/>
  <c r="BC6107" i="3"/>
  <c r="BD6298" i="3"/>
  <c r="BB6023" i="3"/>
  <c r="BC6113" i="3"/>
  <c r="BD6304" i="3"/>
  <c r="BB6029" i="3"/>
  <c r="BE6029" i="3" s="1"/>
  <c r="BC6119" i="3"/>
  <c r="BD6310" i="3"/>
  <c r="BB6035" i="3"/>
  <c r="BC6125" i="3"/>
  <c r="BD6316" i="3"/>
  <c r="BB6041" i="3"/>
  <c r="BC6131" i="3"/>
  <c r="BD6322" i="3"/>
  <c r="BB6047" i="3"/>
  <c r="BC6137" i="3"/>
  <c r="BD6328" i="3"/>
  <c r="BB6053" i="3"/>
  <c r="BE6053" i="3" s="1"/>
  <c r="BC6143" i="3"/>
  <c r="BD6334" i="3"/>
  <c r="BB6059" i="3"/>
  <c r="BC6149" i="3"/>
  <c r="BD6340" i="3"/>
  <c r="BB6065" i="3"/>
  <c r="BC6155" i="3"/>
  <c r="BD6357" i="3"/>
  <c r="BB6082" i="3"/>
  <c r="BC6172" i="3"/>
  <c r="AQ6380" i="3"/>
  <c r="AO6105" i="3"/>
  <c r="AP6195" i="3"/>
  <c r="AQ6404" i="3"/>
  <c r="AO6129" i="3"/>
  <c r="AP6219" i="3"/>
  <c r="AQ6428" i="3"/>
  <c r="AO6153" i="3"/>
  <c r="AP6243" i="3"/>
  <c r="AQ6494" i="3"/>
  <c r="AO6219" i="3"/>
  <c r="AP6381" i="3"/>
  <c r="AQ6566" i="3"/>
  <c r="AO6291" i="3"/>
  <c r="AO6288" i="3"/>
  <c r="BD6602" i="3"/>
  <c r="BC6417" i="3"/>
  <c r="BB6327" i="3"/>
  <c r="BB6325" i="3"/>
  <c r="BD6088" i="3"/>
  <c r="BD6094" i="3"/>
  <c r="BD6100" i="3"/>
  <c r="BD6106" i="3"/>
  <c r="BD6112" i="3"/>
  <c r="BD6118" i="3"/>
  <c r="BD6124" i="3"/>
  <c r="BD6130" i="3"/>
  <c r="BD6136" i="3"/>
  <c r="BD6142" i="3"/>
  <c r="BD6148" i="3"/>
  <c r="BD6154" i="3"/>
  <c r="BD6160" i="3"/>
  <c r="BC6059" i="3"/>
  <c r="BC5913" i="3"/>
  <c r="BC5919" i="3"/>
  <c r="BC5925" i="3"/>
  <c r="BC5931" i="3"/>
  <c r="BC5937" i="3"/>
  <c r="BC5943" i="3"/>
  <c r="BC5949" i="3"/>
  <c r="BC5955" i="3"/>
  <c r="BC5961" i="3"/>
  <c r="BC5967" i="3"/>
  <c r="BC5973" i="3"/>
  <c r="AO6095" i="3"/>
  <c r="AO6110" i="3"/>
  <c r="AO6119" i="3"/>
  <c r="AO6134" i="3"/>
  <c r="AO6143" i="3"/>
  <c r="AO6158" i="3"/>
  <c r="AO6173" i="3"/>
  <c r="AO6176" i="3"/>
  <c r="AO6199" i="3"/>
  <c r="AO6222" i="3"/>
  <c r="BB6225" i="3"/>
  <c r="BD6152" i="3"/>
  <c r="AQ6520" i="3"/>
  <c r="BB6251" i="3"/>
  <c r="AO6271" i="3"/>
  <c r="BB6277" i="3"/>
  <c r="AO6294" i="3"/>
  <c r="AP6221" i="3"/>
  <c r="AQ6322" i="3"/>
  <c r="AQ6328" i="3"/>
  <c r="AQ6334" i="3"/>
  <c r="AQ6340" i="3"/>
  <c r="AQ6500" i="3"/>
  <c r="AP6315" i="3"/>
  <c r="AO6225" i="3"/>
  <c r="AP6387" i="3"/>
  <c r="AQ6572" i="3"/>
  <c r="AO6297" i="3"/>
  <c r="AQ6100" i="3"/>
  <c r="AQ6106" i="3"/>
  <c r="AQ6112" i="3"/>
  <c r="AQ6118" i="3"/>
  <c r="AQ6124" i="3"/>
  <c r="AQ6130" i="3"/>
  <c r="AQ6136" i="3"/>
  <c r="AQ6142" i="3"/>
  <c r="AQ6148" i="3"/>
  <c r="AQ6154" i="3"/>
  <c r="AQ6160" i="3"/>
  <c r="AQ6166" i="3"/>
  <c r="AQ6172" i="3"/>
  <c r="AQ6178" i="3"/>
  <c r="AQ6184" i="3"/>
  <c r="BB5823" i="3"/>
  <c r="AQ6190" i="3"/>
  <c r="BB5829" i="3"/>
  <c r="BE5829" i="3" s="1"/>
  <c r="AQ6196" i="3"/>
  <c r="BB5835" i="3"/>
  <c r="AQ6202" i="3"/>
  <c r="BB5841" i="3"/>
  <c r="AQ6208" i="3"/>
  <c r="BB5847" i="3"/>
  <c r="AQ6214" i="3"/>
  <c r="BB5853" i="3"/>
  <c r="AQ6220" i="3"/>
  <c r="BB5859" i="3"/>
  <c r="AQ6226" i="3"/>
  <c r="BB5865" i="3"/>
  <c r="AQ6232" i="3"/>
  <c r="BB5871" i="3"/>
  <c r="AQ6238" i="3"/>
  <c r="BB5877" i="3"/>
  <c r="BE5877" i="3" s="1"/>
  <c r="AQ6244" i="3"/>
  <c r="BB5883" i="3"/>
  <c r="AQ6250" i="3"/>
  <c r="BB5889" i="3"/>
  <c r="AQ6256" i="3"/>
  <c r="BB5895" i="3"/>
  <c r="AQ6262" i="3"/>
  <c r="AP5899" i="3"/>
  <c r="BB5901" i="3"/>
  <c r="AQ6268" i="3"/>
  <c r="AP5905" i="3"/>
  <c r="BB5907" i="3"/>
  <c r="AP5911" i="3"/>
  <c r="BB5913" i="3"/>
  <c r="AQ6280" i="3"/>
  <c r="AP5917" i="3"/>
  <c r="BB5919" i="3"/>
  <c r="AQ6286" i="3"/>
  <c r="AP5923" i="3"/>
  <c r="BB5925" i="3"/>
  <c r="AQ6292" i="3"/>
  <c r="AP5929" i="3"/>
  <c r="BB5931" i="3"/>
  <c r="AQ6298" i="3"/>
  <c r="AP5935" i="3"/>
  <c r="BB5937" i="3"/>
  <c r="AP5941" i="3"/>
  <c r="BB5943" i="3"/>
  <c r="AP5947" i="3"/>
  <c r="BB5949" i="3"/>
  <c r="AQ6316" i="3"/>
  <c r="AP5953" i="3"/>
  <c r="BB5955" i="3"/>
  <c r="AP5959" i="3"/>
  <c r="BB5961" i="3"/>
  <c r="AP5965" i="3"/>
  <c r="BB5967" i="3"/>
  <c r="AP5971" i="3"/>
  <c r="BB5973" i="3"/>
  <c r="BB5991" i="3"/>
  <c r="AP6005" i="3"/>
  <c r="AP6029" i="3"/>
  <c r="AO6139" i="3"/>
  <c r="AP6053" i="3"/>
  <c r="AP6083" i="3"/>
  <c r="AO6179" i="3"/>
  <c r="AO6182" i="3"/>
  <c r="AO6205" i="3"/>
  <c r="AP6155" i="3"/>
  <c r="BD6158" i="3"/>
  <c r="AO6300" i="3"/>
  <c r="AR6300" i="3" s="1"/>
  <c r="AP6281" i="3"/>
  <c r="AP6309" i="3"/>
  <c r="BC5982" i="3"/>
  <c r="BD6167" i="3"/>
  <c r="BC5988" i="3"/>
  <c r="BD6173" i="3"/>
  <c r="BC5994" i="3"/>
  <c r="BD6179" i="3"/>
  <c r="BC6000" i="3"/>
  <c r="BD6185" i="3"/>
  <c r="BC6006" i="3"/>
  <c r="BD6191" i="3"/>
  <c r="BC6012" i="3"/>
  <c r="BD6197" i="3"/>
  <c r="BC6018" i="3"/>
  <c r="BD6203" i="3"/>
  <c r="BC6024" i="3"/>
  <c r="BD6209" i="3"/>
  <c r="BC6030" i="3"/>
  <c r="BD6215" i="3"/>
  <c r="BC6036" i="3"/>
  <c r="BD6221" i="3"/>
  <c r="BD6227" i="3"/>
  <c r="BC6042" i="3"/>
  <c r="BD6233" i="3"/>
  <c r="BC6048" i="3"/>
  <c r="BD6239" i="3"/>
  <c r="BC6054" i="3"/>
  <c r="BD6245" i="3"/>
  <c r="BC6060" i="3"/>
  <c r="BD6251" i="3"/>
  <c r="BC6066" i="3"/>
  <c r="BD6257" i="3"/>
  <c r="BB5982" i="3"/>
  <c r="BC6072" i="3"/>
  <c r="BD6263" i="3"/>
  <c r="BB5988" i="3"/>
  <c r="BC6078" i="3"/>
  <c r="BD6269" i="3"/>
  <c r="BB5994" i="3"/>
  <c r="BC6084" i="3"/>
  <c r="BD6275" i="3"/>
  <c r="BB6000" i="3"/>
  <c r="BC6090" i="3"/>
  <c r="BD6281" i="3"/>
  <c r="BB6006" i="3"/>
  <c r="BC6096" i="3"/>
  <c r="BD6287" i="3"/>
  <c r="BB6012" i="3"/>
  <c r="BC6102" i="3"/>
  <c r="BD6293" i="3"/>
  <c r="BB6018" i="3"/>
  <c r="BC6108" i="3"/>
  <c r="BD6299" i="3"/>
  <c r="BB6024" i="3"/>
  <c r="BC6114" i="3"/>
  <c r="BD6305" i="3"/>
  <c r="BB6030" i="3"/>
  <c r="BC6120" i="3"/>
  <c r="BD6311" i="3"/>
  <c r="BB6036" i="3"/>
  <c r="BC6126" i="3"/>
  <c r="BD6317" i="3"/>
  <c r="BB6042" i="3"/>
  <c r="BC6132" i="3"/>
  <c r="BD6323" i="3"/>
  <c r="BB6048" i="3"/>
  <c r="BC6138" i="3"/>
  <c r="BD6329" i="3"/>
  <c r="BB6054" i="3"/>
  <c r="BC6144" i="3"/>
  <c r="BD6335" i="3"/>
  <c r="BB6060" i="3"/>
  <c r="BC6150" i="3"/>
  <c r="BD6341" i="3"/>
  <c r="BB6066" i="3"/>
  <c r="BC6156" i="3"/>
  <c r="AQ6364" i="3"/>
  <c r="AO6089" i="3"/>
  <c r="BD6381" i="3"/>
  <c r="BB6106" i="3"/>
  <c r="BC6196" i="3"/>
  <c r="BD6405" i="3"/>
  <c r="BB6130" i="3"/>
  <c r="BC6220" i="3"/>
  <c r="BD6429" i="3"/>
  <c r="BB6154" i="3"/>
  <c r="BC6244" i="3"/>
  <c r="AQ6506" i="3"/>
  <c r="AP6321" i="3"/>
  <c r="AO6231" i="3"/>
  <c r="AP6393" i="3"/>
  <c r="AQ6578" i="3"/>
  <c r="AO6301" i="3"/>
  <c r="AO6303" i="3"/>
  <c r="BD6089" i="3"/>
  <c r="BD6095" i="3"/>
  <c r="BD6101" i="3"/>
  <c r="BD6107" i="3"/>
  <c r="BD6113" i="3"/>
  <c r="BD6119" i="3"/>
  <c r="BD6125" i="3"/>
  <c r="BD6131" i="3"/>
  <c r="BD6137" i="3"/>
  <c r="BD6143" i="3"/>
  <c r="BD6149" i="3"/>
  <c r="BD6155" i="3"/>
  <c r="BD6161" i="3"/>
  <c r="AO5887" i="3"/>
  <c r="BC5902" i="3"/>
  <c r="BC5908" i="3"/>
  <c r="BC5914" i="3"/>
  <c r="BC5920" i="3"/>
  <c r="BC5926" i="3"/>
  <c r="BC5932" i="3"/>
  <c r="BC5938" i="3"/>
  <c r="BC5944" i="3"/>
  <c r="BC5950" i="3"/>
  <c r="BC5956" i="3"/>
  <c r="BC5962" i="3"/>
  <c r="BC5968" i="3"/>
  <c r="BC5974" i="3"/>
  <c r="AO6005" i="3"/>
  <c r="AO6096" i="3"/>
  <c r="BC6020" i="3"/>
  <c r="AO6029" i="3"/>
  <c r="AO6120" i="3"/>
  <c r="BC6044" i="3"/>
  <c r="AO6053" i="3"/>
  <c r="AO6144" i="3"/>
  <c r="BC6068" i="3"/>
  <c r="AO6162" i="3"/>
  <c r="AP6089" i="3"/>
  <c r="AO6185" i="3"/>
  <c r="AO6188" i="3"/>
  <c r="AR6188" i="3" s="1"/>
  <c r="AO6211" i="3"/>
  <c r="AP6161" i="3"/>
  <c r="BD6164" i="3"/>
  <c r="BB6319" i="3"/>
  <c r="AQ6167" i="3"/>
  <c r="AP5982" i="3"/>
  <c r="AQ6173" i="3"/>
  <c r="AP5988" i="3"/>
  <c r="AQ6179" i="3"/>
  <c r="AP5994" i="3"/>
  <c r="AQ6185" i="3"/>
  <c r="AP6000" i="3"/>
  <c r="AQ6191" i="3"/>
  <c r="AP6006" i="3"/>
  <c r="AQ6197" i="3"/>
  <c r="AP6012" i="3"/>
  <c r="AQ6203" i="3"/>
  <c r="AP6018" i="3"/>
  <c r="AQ6209" i="3"/>
  <c r="AP6024" i="3"/>
  <c r="AQ6215" i="3"/>
  <c r="AP6030" i="3"/>
  <c r="AQ6221" i="3"/>
  <c r="AP6036" i="3"/>
  <c r="AQ6227" i="3"/>
  <c r="AP6042" i="3"/>
  <c r="AQ6233" i="3"/>
  <c r="AP6048" i="3"/>
  <c r="AQ6239" i="3"/>
  <c r="AP6054" i="3"/>
  <c r="AQ6245" i="3"/>
  <c r="AP6060" i="3"/>
  <c r="AQ6251" i="3"/>
  <c r="AP6066" i="3"/>
  <c r="AQ6257" i="3"/>
  <c r="AO5982" i="3"/>
  <c r="AP6072" i="3"/>
  <c r="AQ6263" i="3"/>
  <c r="AO5988" i="3"/>
  <c r="AP6078" i="3"/>
  <c r="AQ6269" i="3"/>
  <c r="AO5994" i="3"/>
  <c r="AP6084" i="3"/>
  <c r="AQ6275" i="3"/>
  <c r="AO6000" i="3"/>
  <c r="AP6090" i="3"/>
  <c r="AQ6281" i="3"/>
  <c r="AO6006" i="3"/>
  <c r="AP6096" i="3"/>
  <c r="AQ6287" i="3"/>
  <c r="AO6012" i="3"/>
  <c r="AR6012" i="3" s="1"/>
  <c r="AP6102" i="3"/>
  <c r="AQ6293" i="3"/>
  <c r="AO6018" i="3"/>
  <c r="AP6108" i="3"/>
  <c r="AQ6299" i="3"/>
  <c r="AO6024" i="3"/>
  <c r="AP6114" i="3"/>
  <c r="AQ6305" i="3"/>
  <c r="AO6030" i="3"/>
  <c r="AP6120" i="3"/>
  <c r="AQ6311" i="3"/>
  <c r="AO6036" i="3"/>
  <c r="AP6126" i="3"/>
  <c r="AQ6317" i="3"/>
  <c r="AO6042" i="3"/>
  <c r="AP6132" i="3"/>
  <c r="AQ6323" i="3"/>
  <c r="AO6048" i="3"/>
  <c r="AP6138" i="3"/>
  <c r="AQ6329" i="3"/>
  <c r="AO6054" i="3"/>
  <c r="AP6144" i="3"/>
  <c r="AQ6335" i="3"/>
  <c r="AO6060" i="3"/>
  <c r="AP6150" i="3"/>
  <c r="AQ6341" i="3"/>
  <c r="AO6066" i="3"/>
  <c r="AP6156" i="3"/>
  <c r="AQ6386" i="3"/>
  <c r="AO6111" i="3"/>
  <c r="AP6201" i="3"/>
  <c r="AQ6410" i="3"/>
  <c r="AO6135" i="3"/>
  <c r="AQ6434" i="3"/>
  <c r="AO6159" i="3"/>
  <c r="AP6249" i="3"/>
  <c r="AQ6440" i="3"/>
  <c r="AO6165" i="3"/>
  <c r="AP6255" i="3"/>
  <c r="AQ6512" i="3"/>
  <c r="AP6327" i="3"/>
  <c r="AO6237" i="3"/>
  <c r="AP6399" i="3"/>
  <c r="AQ6584" i="3"/>
  <c r="AO6309" i="3"/>
  <c r="AQ6089" i="3"/>
  <c r="AQ6095" i="3"/>
  <c r="AQ6101" i="3"/>
  <c r="AQ6107" i="3"/>
  <c r="AQ6113" i="3"/>
  <c r="AQ6119" i="3"/>
  <c r="AQ6125" i="3"/>
  <c r="AQ6131" i="3"/>
  <c r="AQ6137" i="3"/>
  <c r="AQ6143" i="3"/>
  <c r="AQ6149" i="3"/>
  <c r="AQ6155" i="3"/>
  <c r="AQ6161" i="3"/>
  <c r="BB5812" i="3"/>
  <c r="BB5818" i="3"/>
  <c r="BB5824" i="3"/>
  <c r="BB5890" i="3"/>
  <c r="BB5896" i="3"/>
  <c r="BB5902" i="3"/>
  <c r="BB5908" i="3"/>
  <c r="BB5914" i="3"/>
  <c r="BB5920" i="3"/>
  <c r="BB5926" i="3"/>
  <c r="AP5930" i="3"/>
  <c r="BB5932" i="3"/>
  <c r="AP5936" i="3"/>
  <c r="BB5938" i="3"/>
  <c r="AP5942" i="3"/>
  <c r="BB5944" i="3"/>
  <c r="AP5948" i="3"/>
  <c r="BB5950" i="3"/>
  <c r="AP5954" i="3"/>
  <c r="BB5956" i="3"/>
  <c r="AP5960" i="3"/>
  <c r="BB5962" i="3"/>
  <c r="AP5966" i="3"/>
  <c r="BB5968" i="3"/>
  <c r="AP5972" i="3"/>
  <c r="BB5974" i="3"/>
  <c r="AP5999" i="3"/>
  <c r="AO6090" i="3"/>
  <c r="AQ6376" i="3"/>
  <c r="AO6125" i="3"/>
  <c r="AO6140" i="3"/>
  <c r="AR6140" i="3" s="1"/>
  <c r="AO6149" i="3"/>
  <c r="AO6168" i="3"/>
  <c r="BC6264" i="3"/>
  <c r="AP6095" i="3"/>
  <c r="AO6191" i="3"/>
  <c r="AO6194" i="3"/>
  <c r="AO6217" i="3"/>
  <c r="BD6170" i="3"/>
  <c r="BC5989" i="3"/>
  <c r="BD6174" i="3"/>
  <c r="BC5995" i="3"/>
  <c r="BD6180" i="3"/>
  <c r="BC6001" i="3"/>
  <c r="BD6186" i="3"/>
  <c r="BC6007" i="3"/>
  <c r="BD6192" i="3"/>
  <c r="BC6013" i="3"/>
  <c r="BD6198" i="3"/>
  <c r="BC6019" i="3"/>
  <c r="BD6204" i="3"/>
  <c r="BC6025" i="3"/>
  <c r="BD6210" i="3"/>
  <c r="BC6031" i="3"/>
  <c r="BD6216" i="3"/>
  <c r="BC6037" i="3"/>
  <c r="BD6222" i="3"/>
  <c r="BC6043" i="3"/>
  <c r="BD6228" i="3"/>
  <c r="BC6049" i="3"/>
  <c r="BD6234" i="3"/>
  <c r="BC6055" i="3"/>
  <c r="BD6240" i="3"/>
  <c r="BC6061" i="3"/>
  <c r="BD6246" i="3"/>
  <c r="BC6067" i="3"/>
  <c r="BD6252" i="3"/>
  <c r="BC6073" i="3"/>
  <c r="BD6258" i="3"/>
  <c r="BC6079" i="3"/>
  <c r="BD6264" i="3"/>
  <c r="BC6085" i="3"/>
  <c r="BD6270" i="3"/>
  <c r="BC6091" i="3"/>
  <c r="BD6276" i="3"/>
  <c r="BC6097" i="3"/>
  <c r="BD6282" i="3"/>
  <c r="BC6103" i="3"/>
  <c r="BD6288" i="3"/>
  <c r="BC6115" i="3"/>
  <c r="BD6300" i="3"/>
  <c r="BC6121" i="3"/>
  <c r="BD6306" i="3"/>
  <c r="BD6312" i="3"/>
  <c r="BC6127" i="3"/>
  <c r="BD6318" i="3"/>
  <c r="BC6133" i="3"/>
  <c r="BD6324" i="3"/>
  <c r="BC6139" i="3"/>
  <c r="BD6330" i="3"/>
  <c r="BC6145" i="3"/>
  <c r="BD6336" i="3"/>
  <c r="BC6151" i="3"/>
  <c r="BD6344" i="3"/>
  <c r="BB6069" i="3"/>
  <c r="BE6069" i="3" s="1"/>
  <c r="BC6159" i="3"/>
  <c r="BD6350" i="3"/>
  <c r="BB6075" i="3"/>
  <c r="BC6165" i="3"/>
  <c r="AQ6358" i="3"/>
  <c r="AO6083" i="3"/>
  <c r="AQ6446" i="3"/>
  <c r="AO6171" i="3"/>
  <c r="AP6261" i="3"/>
  <c r="AP6333" i="3"/>
  <c r="AQ6518" i="3"/>
  <c r="AO6243" i="3"/>
  <c r="AQ6666" i="3"/>
  <c r="AO6391" i="3"/>
  <c r="AP6481" i="3"/>
  <c r="AO6388" i="3"/>
  <c r="BD6084" i="3"/>
  <c r="BD6090" i="3"/>
  <c r="BD6096" i="3"/>
  <c r="BD6102" i="3"/>
  <c r="BD6108" i="3"/>
  <c r="BD6114" i="3"/>
  <c r="BD6120" i="3"/>
  <c r="BD6126" i="3"/>
  <c r="BD6132" i="3"/>
  <c r="BD6138" i="3"/>
  <c r="BD6144" i="3"/>
  <c r="BD6150" i="3"/>
  <c r="BD6156" i="3"/>
  <c r="BD6162" i="3"/>
  <c r="BD6168" i="3"/>
  <c r="BC5903" i="3"/>
  <c r="BC5909" i="3"/>
  <c r="BC5915" i="3"/>
  <c r="BC5921" i="3"/>
  <c r="BC5927" i="3"/>
  <c r="BC6109" i="3"/>
  <c r="BC5933" i="3"/>
  <c r="BC5939" i="3"/>
  <c r="BC5945" i="3"/>
  <c r="BC5951" i="3"/>
  <c r="BC5957" i="3"/>
  <c r="AO5960" i="3"/>
  <c r="BC5963" i="3"/>
  <c r="BC5969" i="3"/>
  <c r="AO5972" i="3"/>
  <c r="BC5975" i="3"/>
  <c r="AO6068" i="3"/>
  <c r="AO6074" i="3"/>
  <c r="AO5999" i="3"/>
  <c r="AO6091" i="3"/>
  <c r="AO6097" i="3"/>
  <c r="AP6011" i="3"/>
  <c r="AO6121" i="3"/>
  <c r="AP6035" i="3"/>
  <c r="AO6145" i="3"/>
  <c r="AP6059" i="3"/>
  <c r="AO6174" i="3"/>
  <c r="BC6267" i="3"/>
  <c r="AP6101" i="3"/>
  <c r="AP6287" i="3"/>
  <c r="AO6200" i="3"/>
  <c r="AO6223" i="3"/>
  <c r="AP6173" i="3"/>
  <c r="BD6176" i="3"/>
  <c r="AO6295" i="3"/>
  <c r="BC6391" i="3"/>
  <c r="AO6228" i="3"/>
  <c r="AR6228" i="3" s="1"/>
  <c r="AO6345" i="3"/>
  <c r="AP6007" i="3"/>
  <c r="AQ6192" i="3"/>
  <c r="AP6013" i="3"/>
  <c r="AQ6198" i="3"/>
  <c r="AP6019" i="3"/>
  <c r="AQ6204" i="3"/>
  <c r="AP6025" i="3"/>
  <c r="AQ6210" i="3"/>
  <c r="AP6031" i="3"/>
  <c r="AQ6216" i="3"/>
  <c r="AP6037" i="3"/>
  <c r="AQ6222" i="3"/>
  <c r="AQ6228" i="3"/>
  <c r="AP6043" i="3"/>
  <c r="AQ6234" i="3"/>
  <c r="AP6049" i="3"/>
  <c r="AQ6240" i="3"/>
  <c r="AP6055" i="3"/>
  <c r="AQ6246" i="3"/>
  <c r="AP6061" i="3"/>
  <c r="AQ6252" i="3"/>
  <c r="AP6067" i="3"/>
  <c r="AQ6258" i="3"/>
  <c r="AO5983" i="3"/>
  <c r="AP6073" i="3"/>
  <c r="AQ6264" i="3"/>
  <c r="AO5989" i="3"/>
  <c r="AP6079" i="3"/>
  <c r="AQ6270" i="3"/>
  <c r="AO5995" i="3"/>
  <c r="AP6085" i="3"/>
  <c r="AQ6276" i="3"/>
  <c r="AO6001" i="3"/>
  <c r="AP6091" i="3"/>
  <c r="AQ6282" i="3"/>
  <c r="AO6007" i="3"/>
  <c r="AP6097" i="3"/>
  <c r="AQ6288" i="3"/>
  <c r="AO6013" i="3"/>
  <c r="AP6103" i="3"/>
  <c r="AQ6294" i="3"/>
  <c r="AO6019" i="3"/>
  <c r="AP6109" i="3"/>
  <c r="AQ6300" i="3"/>
  <c r="AO6025" i="3"/>
  <c r="AP6115" i="3"/>
  <c r="AQ6306" i="3"/>
  <c r="AO6031" i="3"/>
  <c r="AP6121" i="3"/>
  <c r="AQ6312" i="3"/>
  <c r="AO6037" i="3"/>
  <c r="AP6127" i="3"/>
  <c r="AQ6318" i="3"/>
  <c r="AO6043" i="3"/>
  <c r="AP6133" i="3"/>
  <c r="AQ6324" i="3"/>
  <c r="AO6049" i="3"/>
  <c r="AP6139" i="3"/>
  <c r="AQ6330" i="3"/>
  <c r="AO6055" i="3"/>
  <c r="AP6145" i="3"/>
  <c r="AQ6336" i="3"/>
  <c r="AO6061" i="3"/>
  <c r="AP6151" i="3"/>
  <c r="AQ6344" i="3"/>
  <c r="AO6069" i="3"/>
  <c r="AP6159" i="3"/>
  <c r="BD6345" i="3"/>
  <c r="BB6070" i="3"/>
  <c r="BC6160" i="3"/>
  <c r="AQ6350" i="3"/>
  <c r="AO6075" i="3"/>
  <c r="AP6165" i="3"/>
  <c r="BD6351" i="3"/>
  <c r="BB6076" i="3"/>
  <c r="BC6166" i="3"/>
  <c r="BD6387" i="3"/>
  <c r="BB6112" i="3"/>
  <c r="BC6202" i="3"/>
  <c r="BD6411" i="3"/>
  <c r="BB6136" i="3"/>
  <c r="AQ6452" i="3"/>
  <c r="AO6177" i="3"/>
  <c r="AP6339" i="3"/>
  <c r="AQ6524" i="3"/>
  <c r="AO6249" i="3"/>
  <c r="AQ6084" i="3"/>
  <c r="AQ6090" i="3"/>
  <c r="AQ6096" i="3"/>
  <c r="AQ6102" i="3"/>
  <c r="AQ6108" i="3"/>
  <c r="AQ6114" i="3"/>
  <c r="AQ6120" i="3"/>
  <c r="AQ6126" i="3"/>
  <c r="AQ6132" i="3"/>
  <c r="AQ6138" i="3"/>
  <c r="AQ6144" i="3"/>
  <c r="AQ6150" i="3"/>
  <c r="AQ6156" i="3"/>
  <c r="AQ6162" i="3"/>
  <c r="AQ6168" i="3"/>
  <c r="AQ6174" i="3"/>
  <c r="BB5813" i="3"/>
  <c r="BE5813" i="3" s="1"/>
  <c r="AQ6180" i="3"/>
  <c r="BB5819" i="3"/>
  <c r="AQ6186" i="3"/>
  <c r="BB5825" i="3"/>
  <c r="BB5831" i="3"/>
  <c r="BB5837" i="3"/>
  <c r="BB5843" i="3"/>
  <c r="BB5849" i="3"/>
  <c r="BB5855" i="3"/>
  <c r="BB5861" i="3"/>
  <c r="BB5867" i="3"/>
  <c r="BB5873" i="3"/>
  <c r="BB5879" i="3"/>
  <c r="BB5885" i="3"/>
  <c r="BE5885" i="3" s="1"/>
  <c r="BB5891" i="3"/>
  <c r="BB5897" i="3"/>
  <c r="AP5901" i="3"/>
  <c r="BB5903" i="3"/>
  <c r="AP5907" i="3"/>
  <c r="BB5909" i="3"/>
  <c r="AP5913" i="3"/>
  <c r="BB5915" i="3"/>
  <c r="AP5919" i="3"/>
  <c r="BB5921" i="3"/>
  <c r="AP5925" i="3"/>
  <c r="BB5927" i="3"/>
  <c r="AP5931" i="3"/>
  <c r="BB5933" i="3"/>
  <c r="BE5933" i="3" s="1"/>
  <c r="AP5937" i="3"/>
  <c r="BB5939" i="3"/>
  <c r="AP5943" i="3"/>
  <c r="BB5945" i="3"/>
  <c r="AP5949" i="3"/>
  <c r="BB5951" i="3"/>
  <c r="AP5955" i="3"/>
  <c r="BB5957" i="3"/>
  <c r="AP5961" i="3"/>
  <c r="BB5963" i="3"/>
  <c r="AP5967" i="3"/>
  <c r="BB5969" i="3"/>
  <c r="AP5973" i="3"/>
  <c r="BB5975" i="3"/>
  <c r="AO6073" i="3"/>
  <c r="AP5993" i="3"/>
  <c r="AO6084" i="3"/>
  <c r="BB6001" i="3"/>
  <c r="AO6092" i="3"/>
  <c r="BB6007" i="3"/>
  <c r="AO6011" i="3"/>
  <c r="AO6102" i="3"/>
  <c r="BB6031" i="3"/>
  <c r="AO6035" i="3"/>
  <c r="AO6126" i="3"/>
  <c r="BB6055" i="3"/>
  <c r="AO6059" i="3"/>
  <c r="AO6150" i="3"/>
  <c r="AO6180" i="3"/>
  <c r="AP6107" i="3"/>
  <c r="AO6203" i="3"/>
  <c r="AO6206" i="3"/>
  <c r="BB6133" i="3"/>
  <c r="BE6133" i="3" s="1"/>
  <c r="AO6229" i="3"/>
  <c r="AP6179" i="3"/>
  <c r="BD6182" i="3"/>
  <c r="AP6225" i="3"/>
  <c r="AO6325" i="3"/>
  <c r="BD6244" i="3"/>
  <c r="AQ6304" i="3"/>
  <c r="AO6307" i="3"/>
  <c r="AQ6310" i="3"/>
  <c r="BD6259" i="3"/>
  <c r="BB5984" i="3"/>
  <c r="BC6074" i="3"/>
  <c r="BD6265" i="3"/>
  <c r="BB5990" i="3"/>
  <c r="BC6080" i="3"/>
  <c r="BD6271" i="3"/>
  <c r="BB5996" i="3"/>
  <c r="BC6086" i="3"/>
  <c r="BD6277" i="3"/>
  <c r="BB6002" i="3"/>
  <c r="BC6092" i="3"/>
  <c r="BD6283" i="3"/>
  <c r="BB6008" i="3"/>
  <c r="BC6098" i="3"/>
  <c r="BD6289" i="3"/>
  <c r="BB6014" i="3"/>
  <c r="BC6104" i="3"/>
  <c r="BD6295" i="3"/>
  <c r="BB6020" i="3"/>
  <c r="BC6110" i="3"/>
  <c r="BD6301" i="3"/>
  <c r="BB6026" i="3"/>
  <c r="BC6116" i="3"/>
  <c r="BD6307" i="3"/>
  <c r="BB6032" i="3"/>
  <c r="BC6122" i="3"/>
  <c r="BD6313" i="3"/>
  <c r="BB6038" i="3"/>
  <c r="BC6128" i="3"/>
  <c r="BD6319" i="3"/>
  <c r="BB6044" i="3"/>
  <c r="BC6134" i="3"/>
  <c r="BD6325" i="3"/>
  <c r="BB6050" i="3"/>
  <c r="BC6140" i="3"/>
  <c r="BD6331" i="3"/>
  <c r="BB6056" i="3"/>
  <c r="BC6146" i="3"/>
  <c r="BD6337" i="3"/>
  <c r="BB6062" i="3"/>
  <c r="BC6152" i="3"/>
  <c r="AQ6392" i="3"/>
  <c r="AO6117" i="3"/>
  <c r="AP6207" i="3"/>
  <c r="AQ6416" i="3"/>
  <c r="AP6231" i="3"/>
  <c r="AO6141" i="3"/>
  <c r="AQ6458" i="3"/>
  <c r="AO6183" i="3"/>
  <c r="AP6273" i="3"/>
  <c r="AP6345" i="3"/>
  <c r="AQ6530" i="3"/>
  <c r="AO6255" i="3"/>
  <c r="BD6139" i="3"/>
  <c r="BD6145" i="3"/>
  <c r="BD6151" i="3"/>
  <c r="BD6157" i="3"/>
  <c r="BD6163" i="3"/>
  <c r="BD6169" i="3"/>
  <c r="BD6175" i="3"/>
  <c r="BD6181" i="3"/>
  <c r="BD6187" i="3"/>
  <c r="BD6193" i="3"/>
  <c r="BD6199" i="3"/>
  <c r="BD6205" i="3"/>
  <c r="BD6211" i="3"/>
  <c r="BD6217" i="3"/>
  <c r="BD6223" i="3"/>
  <c r="BD6229" i="3"/>
  <c r="BD6235" i="3"/>
  <c r="BD6241" i="3"/>
  <c r="BD6247" i="3"/>
  <c r="BD6253" i="3"/>
  <c r="BC5898" i="3"/>
  <c r="BC5904" i="3"/>
  <c r="BC5910" i="3"/>
  <c r="BC5916" i="3"/>
  <c r="BC5922" i="3"/>
  <c r="BC5928" i="3"/>
  <c r="BC5934" i="3"/>
  <c r="BC5940" i="3"/>
  <c r="BC5946" i="3"/>
  <c r="BC5952" i="3"/>
  <c r="BC5958" i="3"/>
  <c r="BC5964" i="3"/>
  <c r="BC5970" i="3"/>
  <c r="BC5976" i="3"/>
  <c r="AO6072" i="3"/>
  <c r="BC5983" i="3"/>
  <c r="AO5993" i="3"/>
  <c r="AO6085" i="3"/>
  <c r="AO6098" i="3"/>
  <c r="AO6107" i="3"/>
  <c r="AO6122" i="3"/>
  <c r="AO6131" i="3"/>
  <c r="AO6146" i="3"/>
  <c r="AO6155" i="3"/>
  <c r="AP6253" i="3"/>
  <c r="AO6186" i="3"/>
  <c r="AP6113" i="3"/>
  <c r="AP6299" i="3"/>
  <c r="AO6212" i="3"/>
  <c r="AO6235" i="3"/>
  <c r="BD6188" i="3"/>
  <c r="AP6412" i="3"/>
  <c r="AO6238" i="3"/>
  <c r="AP5978" i="3"/>
  <c r="AQ6163" i="3"/>
  <c r="AP5984" i="3"/>
  <c r="AQ6169" i="3"/>
  <c r="AP5990" i="3"/>
  <c r="AQ6175" i="3"/>
  <c r="AP5996" i="3"/>
  <c r="AQ6181" i="3"/>
  <c r="AP6002" i="3"/>
  <c r="AQ6187" i="3"/>
  <c r="AP6008" i="3"/>
  <c r="AQ6193" i="3"/>
  <c r="AP6014" i="3"/>
  <c r="AQ6199" i="3"/>
  <c r="AP6020" i="3"/>
  <c r="AQ6205" i="3"/>
  <c r="AP6026" i="3"/>
  <c r="AQ6211" i="3"/>
  <c r="AP6032" i="3"/>
  <c r="AQ6217" i="3"/>
  <c r="AP6038" i="3"/>
  <c r="AQ6223" i="3"/>
  <c r="AP6044" i="3"/>
  <c r="AQ6229" i="3"/>
  <c r="AQ6241" i="3"/>
  <c r="AP6056" i="3"/>
  <c r="AQ6253" i="3"/>
  <c r="AP6068" i="3"/>
  <c r="AQ6259" i="3"/>
  <c r="AO5984" i="3"/>
  <c r="AP6074" i="3"/>
  <c r="AO5990" i="3"/>
  <c r="AP6080" i="3"/>
  <c r="AQ6265" i="3"/>
  <c r="AO5996" i="3"/>
  <c r="AP6086" i="3"/>
  <c r="AQ6271" i="3"/>
  <c r="AQ6277" i="3"/>
  <c r="AO6002" i="3"/>
  <c r="AP6092" i="3"/>
  <c r="AQ6283" i="3"/>
  <c r="AO6008" i="3"/>
  <c r="AP6098" i="3"/>
  <c r="AQ6289" i="3"/>
  <c r="AO6014" i="3"/>
  <c r="AP6104" i="3"/>
  <c r="AO6020" i="3"/>
  <c r="AR6020" i="3" s="1"/>
  <c r="AP6110" i="3"/>
  <c r="AQ6295" i="3"/>
  <c r="AO6026" i="3"/>
  <c r="AP6116" i="3"/>
  <c r="AQ6301" i="3"/>
  <c r="AQ6307" i="3"/>
  <c r="AO6032" i="3"/>
  <c r="AP6122" i="3"/>
  <c r="AQ6313" i="3"/>
  <c r="AO6038" i="3"/>
  <c r="AP6128" i="3"/>
  <c r="AQ6319" i="3"/>
  <c r="AO6044" i="3"/>
  <c r="AR6044" i="3" s="1"/>
  <c r="AP6134" i="3"/>
  <c r="AQ6325" i="3"/>
  <c r="AO6050" i="3"/>
  <c r="AP6140" i="3"/>
  <c r="AQ6331" i="3"/>
  <c r="AO6056" i="3"/>
  <c r="AP6146" i="3"/>
  <c r="AQ6337" i="3"/>
  <c r="AO6062" i="3"/>
  <c r="AP6152" i="3"/>
  <c r="BD6342" i="3"/>
  <c r="BC6157" i="3"/>
  <c r="AQ6346" i="3"/>
  <c r="AO6071" i="3"/>
  <c r="AQ6352" i="3"/>
  <c r="AO6077" i="3"/>
  <c r="AQ6368" i="3"/>
  <c r="AO6093" i="3"/>
  <c r="AP6183" i="3"/>
  <c r="AQ6464" i="3"/>
  <c r="AO6189" i="3"/>
  <c r="AP6279" i="3"/>
  <c r="AP6351" i="3"/>
  <c r="AQ6536" i="3"/>
  <c r="AO6261" i="3"/>
  <c r="AQ6115" i="3"/>
  <c r="AQ6121" i="3"/>
  <c r="AQ6127" i="3"/>
  <c r="AQ6133" i="3"/>
  <c r="AQ6139" i="3"/>
  <c r="AQ6145" i="3"/>
  <c r="AQ6151" i="3"/>
  <c r="AQ6157" i="3"/>
  <c r="BB5808" i="3"/>
  <c r="BB5814" i="3"/>
  <c r="BB5820" i="3"/>
  <c r="BB5826" i="3"/>
  <c r="BB5832" i="3"/>
  <c r="BB5838" i="3"/>
  <c r="BB5844" i="3"/>
  <c r="BB5850" i="3"/>
  <c r="BB5856" i="3"/>
  <c r="BB5862" i="3"/>
  <c r="BB5868" i="3"/>
  <c r="AP6050" i="3"/>
  <c r="BB5874" i="3"/>
  <c r="BB5880" i="3"/>
  <c r="AP6062" i="3"/>
  <c r="BB5886" i="3"/>
  <c r="BB5892" i="3"/>
  <c r="BB5898" i="3"/>
  <c r="BB5904" i="3"/>
  <c r="BB5910" i="3"/>
  <c r="BB5916" i="3"/>
  <c r="BB5922" i="3"/>
  <c r="BB5928" i="3"/>
  <c r="BB5934" i="3"/>
  <c r="BB5940" i="3"/>
  <c r="BB5946" i="3"/>
  <c r="BB5952" i="3"/>
  <c r="BB5958" i="3"/>
  <c r="BB5964" i="3"/>
  <c r="BB5970" i="3"/>
  <c r="BB5976" i="3"/>
  <c r="BC5978" i="3"/>
  <c r="BB5983" i="3"/>
  <c r="BC5984" i="3"/>
  <c r="AO6078" i="3"/>
  <c r="BB5995" i="3"/>
  <c r="AP6001" i="3"/>
  <c r="BC6002" i="3"/>
  <c r="AP6017" i="3"/>
  <c r="AO6127" i="3"/>
  <c r="AP6041" i="3"/>
  <c r="AP6241" i="3"/>
  <c r="AP6065" i="3"/>
  <c r="BC6246" i="3"/>
  <c r="AO6169" i="3"/>
  <c r="AO6192" i="3"/>
  <c r="AO6215" i="3"/>
  <c r="AO6218" i="3"/>
  <c r="AP6191" i="3"/>
  <c r="BD6194" i="3"/>
  <c r="BB6293" i="3"/>
  <c r="AO6313" i="3"/>
  <c r="AO6319" i="3"/>
  <c r="BD6224" i="3"/>
  <c r="BC6039" i="3"/>
  <c r="BC6045" i="3"/>
  <c r="BD6230" i="3"/>
  <c r="BD6236" i="3"/>
  <c r="BC6051" i="3"/>
  <c r="BD6242" i="3"/>
  <c r="BC6057" i="3"/>
  <c r="BD6248" i="3"/>
  <c r="BC6063" i="3"/>
  <c r="BD6254" i="3"/>
  <c r="BC6069" i="3"/>
  <c r="BC6075" i="3"/>
  <c r="BD6260" i="3"/>
  <c r="BD6266" i="3"/>
  <c r="BC6081" i="3"/>
  <c r="BC6087" i="3"/>
  <c r="BD6272" i="3"/>
  <c r="BD6278" i="3"/>
  <c r="BC6093" i="3"/>
  <c r="BD6284" i="3"/>
  <c r="BB6009" i="3"/>
  <c r="BC6099" i="3"/>
  <c r="BD6290" i="3"/>
  <c r="BB6015" i="3"/>
  <c r="BC6105" i="3"/>
  <c r="BD6296" i="3"/>
  <c r="BB6021" i="3"/>
  <c r="BC6111" i="3"/>
  <c r="BD6302" i="3"/>
  <c r="BB6027" i="3"/>
  <c r="BC6117" i="3"/>
  <c r="BD6308" i="3"/>
  <c r="BB6033" i="3"/>
  <c r="BC6123" i="3"/>
  <c r="BB6039" i="3"/>
  <c r="BC6129" i="3"/>
  <c r="BD6314" i="3"/>
  <c r="BB6045" i="3"/>
  <c r="BD6320" i="3"/>
  <c r="BC6135" i="3"/>
  <c r="BD6326" i="3"/>
  <c r="BB6051" i="3"/>
  <c r="BC6141" i="3"/>
  <c r="BD6332" i="3"/>
  <c r="BB6057" i="3"/>
  <c r="BC6147" i="3"/>
  <c r="BD6338" i="3"/>
  <c r="BB6063" i="3"/>
  <c r="BC6153" i="3"/>
  <c r="BD6369" i="3"/>
  <c r="BB6094" i="3"/>
  <c r="BC6184" i="3"/>
  <c r="BD6393" i="3"/>
  <c r="BB6118" i="3"/>
  <c r="BC6208" i="3"/>
  <c r="BD6417" i="3"/>
  <c r="BC6232" i="3"/>
  <c r="BB6142" i="3"/>
  <c r="AQ6470" i="3"/>
  <c r="AO6195" i="3"/>
  <c r="AP6285" i="3"/>
  <c r="AP6357" i="3"/>
  <c r="AQ6542" i="3"/>
  <c r="AO6267" i="3"/>
  <c r="BC6015" i="3"/>
  <c r="BC6021" i="3"/>
  <c r="BC6027" i="3"/>
  <c r="BC6033" i="3"/>
  <c r="BC5899" i="3"/>
  <c r="BC5905" i="3"/>
  <c r="BC5911" i="3"/>
  <c r="BC5917" i="3"/>
  <c r="BC5923" i="3"/>
  <c r="BC5929" i="3"/>
  <c r="BC5935" i="3"/>
  <c r="BC5941" i="3"/>
  <c r="BC5947" i="3"/>
  <c r="BC5953" i="3"/>
  <c r="BC5959" i="3"/>
  <c r="BC5965" i="3"/>
  <c r="BC5971" i="3"/>
  <c r="AO6067" i="3"/>
  <c r="BB5978" i="3"/>
  <c r="AO6079" i="3"/>
  <c r="BC6008" i="3"/>
  <c r="BB6013" i="3"/>
  <c r="AO6017" i="3"/>
  <c r="AO6108" i="3"/>
  <c r="AR6108" i="3" s="1"/>
  <c r="BC6032" i="3"/>
  <c r="BB6037" i="3"/>
  <c r="BD6403" i="3"/>
  <c r="AO6041" i="3"/>
  <c r="AO6132" i="3"/>
  <c r="BC6056" i="3"/>
  <c r="BB6061" i="3"/>
  <c r="AO6065" i="3"/>
  <c r="AP6246" i="3"/>
  <c r="BB6079" i="3"/>
  <c r="AO6175" i="3"/>
  <c r="AO6198" i="3"/>
  <c r="BC6294" i="3"/>
  <c r="AP6311" i="3"/>
  <c r="AO6224" i="3"/>
  <c r="BB6151" i="3"/>
  <c r="AP6337" i="3"/>
  <c r="AP6197" i="3"/>
  <c r="BD6200" i="3"/>
  <c r="BC6223" i="3"/>
  <c r="BC6226" i="3"/>
  <c r="BD6256" i="3"/>
  <c r="AP6267" i="3"/>
  <c r="AP5979" i="3"/>
  <c r="AQ6164" i="3"/>
  <c r="AP5985" i="3"/>
  <c r="AQ6170" i="3"/>
  <c r="AP5991" i="3"/>
  <c r="AQ6176" i="3"/>
  <c r="AP5997" i="3"/>
  <c r="AQ6182" i="3"/>
  <c r="AP6003" i="3"/>
  <c r="AQ6188" i="3"/>
  <c r="AP6009" i="3"/>
  <c r="AQ6194" i="3"/>
  <c r="AP6015" i="3"/>
  <c r="AQ6200" i="3"/>
  <c r="AP6021" i="3"/>
  <c r="AQ6206" i="3"/>
  <c r="AP6027" i="3"/>
  <c r="AQ6212" i="3"/>
  <c r="AP6033" i="3"/>
  <c r="AQ6218" i="3"/>
  <c r="AQ6224" i="3"/>
  <c r="AP6039" i="3"/>
  <c r="AP6045" i="3"/>
  <c r="AQ6230" i="3"/>
  <c r="AP6051" i="3"/>
  <c r="AQ6236" i="3"/>
  <c r="AP6057" i="3"/>
  <c r="AQ6242" i="3"/>
  <c r="AP6063" i="3"/>
  <c r="AQ6248" i="3"/>
  <c r="AO5979" i="3"/>
  <c r="AP6069" i="3"/>
  <c r="AQ6254" i="3"/>
  <c r="AO5985" i="3"/>
  <c r="AP6075" i="3"/>
  <c r="AQ6260" i="3"/>
  <c r="AO5991" i="3"/>
  <c r="AP6081" i="3"/>
  <c r="AQ6266" i="3"/>
  <c r="AO5997" i="3"/>
  <c r="AP6087" i="3"/>
  <c r="AQ6272" i="3"/>
  <c r="AO6003" i="3"/>
  <c r="AP6093" i="3"/>
  <c r="AQ6278" i="3"/>
  <c r="AO6009" i="3"/>
  <c r="AP6099" i="3"/>
  <c r="AQ6284" i="3"/>
  <c r="AQ6290" i="3"/>
  <c r="AO6015" i="3"/>
  <c r="AP6105" i="3"/>
  <c r="AQ6296" i="3"/>
  <c r="AO6021" i="3"/>
  <c r="AP6111" i="3"/>
  <c r="AO6027" i="3"/>
  <c r="AP6117" i="3"/>
  <c r="AQ6302" i="3"/>
  <c r="AQ6308" i="3"/>
  <c r="AO6033" i="3"/>
  <c r="AP6123" i="3"/>
  <c r="AO6039" i="3"/>
  <c r="AP6129" i="3"/>
  <c r="AQ6314" i="3"/>
  <c r="AO6045" i="3"/>
  <c r="AP6135" i="3"/>
  <c r="AQ6320" i="3"/>
  <c r="AO6051" i="3"/>
  <c r="AP6141" i="3"/>
  <c r="AQ6326" i="3"/>
  <c r="AQ6332" i="3"/>
  <c r="AO6057" i="3"/>
  <c r="AP6147" i="3"/>
  <c r="AQ6338" i="3"/>
  <c r="AO6063" i="3"/>
  <c r="AP6153" i="3"/>
  <c r="AQ6362" i="3"/>
  <c r="AO6087" i="3"/>
  <c r="AP6177" i="3"/>
  <c r="AQ6374" i="3"/>
  <c r="AO6099" i="3"/>
  <c r="AP6189" i="3"/>
  <c r="AQ6398" i="3"/>
  <c r="AO6123" i="3"/>
  <c r="AP6213" i="3"/>
  <c r="AQ6422" i="3"/>
  <c r="AO6147" i="3"/>
  <c r="AP6237" i="3"/>
  <c r="AQ6476" i="3"/>
  <c r="AO6201" i="3"/>
  <c r="AP6291" i="3"/>
  <c r="AP6363" i="3"/>
  <c r="AQ6548" i="3"/>
  <c r="AO6273" i="3"/>
  <c r="BD6613" i="3"/>
  <c r="BC6428" i="3"/>
  <c r="BB6338" i="3"/>
  <c r="BD6679" i="3"/>
  <c r="BB6404" i="3"/>
  <c r="BC6494" i="3"/>
  <c r="AQ6086" i="3"/>
  <c r="AQ6092" i="3"/>
  <c r="AQ6098" i="3"/>
  <c r="AQ6104" i="3"/>
  <c r="AQ6110" i="3"/>
  <c r="AQ6116" i="3"/>
  <c r="AQ6122" i="3"/>
  <c r="AQ6128" i="3"/>
  <c r="AQ6134" i="3"/>
  <c r="AQ6140" i="3"/>
  <c r="AQ6146" i="3"/>
  <c r="AQ6152" i="3"/>
  <c r="AQ6158" i="3"/>
  <c r="BB5809" i="3"/>
  <c r="BB5815" i="3"/>
  <c r="BB5821" i="3"/>
  <c r="BE5821" i="3" s="1"/>
  <c r="BB5827" i="3"/>
  <c r="BB5833" i="3"/>
  <c r="BB5839" i="3"/>
  <c r="BB5845" i="3"/>
  <c r="BB5851" i="3"/>
  <c r="BB5857" i="3"/>
  <c r="BB5863" i="3"/>
  <c r="BB5869" i="3"/>
  <c r="BE5869" i="3" s="1"/>
  <c r="BB5875" i="3"/>
  <c r="BB5881" i="3"/>
  <c r="BB5887" i="3"/>
  <c r="BB5893" i="3"/>
  <c r="BB5899" i="3"/>
  <c r="BB5905" i="3"/>
  <c r="BB5911" i="3"/>
  <c r="AP5915" i="3"/>
  <c r="BB5917" i="3"/>
  <c r="AP5921" i="3"/>
  <c r="BB5923" i="3"/>
  <c r="AP5927" i="3"/>
  <c r="BB5929" i="3"/>
  <c r="AP5933" i="3"/>
  <c r="BB5935" i="3"/>
  <c r="AP5939" i="3"/>
  <c r="BB5941" i="3"/>
  <c r="AP5945" i="3"/>
  <c r="BB5947" i="3"/>
  <c r="AP5951" i="3"/>
  <c r="BB5953" i="3"/>
  <c r="AP5957" i="3"/>
  <c r="BB5959" i="3"/>
  <c r="AP5963" i="3"/>
  <c r="BB5965" i="3"/>
  <c r="AP5969" i="3"/>
  <c r="BB5971" i="3"/>
  <c r="AP5975" i="3"/>
  <c r="AP5981" i="3"/>
  <c r="AP5983" i="3"/>
  <c r="AP5987" i="3"/>
  <c r="BB5989" i="3"/>
  <c r="AO6080" i="3"/>
  <c r="AP5995" i="3"/>
  <c r="BC5996" i="3"/>
  <c r="BB6003" i="3"/>
  <c r="AO6104" i="3"/>
  <c r="AO6113" i="3"/>
  <c r="AO6128" i="3"/>
  <c r="AO6137" i="3"/>
  <c r="AO6152" i="3"/>
  <c r="BB6085" i="3"/>
  <c r="BE6085" i="3" s="1"/>
  <c r="AO6181" i="3"/>
  <c r="AO6204" i="3"/>
  <c r="AR6204" i="3" s="1"/>
  <c r="BC6300" i="3"/>
  <c r="AP6131" i="3"/>
  <c r="AQ6502" i="3"/>
  <c r="AO6230" i="3"/>
  <c r="BB6233" i="3"/>
  <c r="AP6343" i="3"/>
  <c r="BB6259" i="3"/>
  <c r="AP6203" i="3"/>
  <c r="BD6206" i="3"/>
  <c r="BD6294" i="3"/>
  <c r="AP6305" i="3"/>
  <c r="BC5980" i="3"/>
  <c r="BD6165" i="3"/>
  <c r="BC5986" i="3"/>
  <c r="BD6171" i="3"/>
  <c r="BC5992" i="3"/>
  <c r="BD6177" i="3"/>
  <c r="BC5998" i="3"/>
  <c r="BD6183" i="3"/>
  <c r="BC6004" i="3"/>
  <c r="BD6189" i="3"/>
  <c r="BC6010" i="3"/>
  <c r="BD6195" i="3"/>
  <c r="BC6016" i="3"/>
  <c r="BD6201" i="3"/>
  <c r="BC6022" i="3"/>
  <c r="BD6207" i="3"/>
  <c r="BC6028" i="3"/>
  <c r="BD6213" i="3"/>
  <c r="BC6034" i="3"/>
  <c r="BD6219" i="3"/>
  <c r="BD6225" i="3"/>
  <c r="BC6040" i="3"/>
  <c r="BD6231" i="3"/>
  <c r="BC6046" i="3"/>
  <c r="BC6052" i="3"/>
  <c r="BD6237" i="3"/>
  <c r="BC6058" i="3"/>
  <c r="BD6243" i="3"/>
  <c r="BD6249" i="3"/>
  <c r="BC6064" i="3"/>
  <c r="BB5980" i="3"/>
  <c r="BC6070" i="3"/>
  <c r="BD6255" i="3"/>
  <c r="BD6261" i="3"/>
  <c r="BB5986" i="3"/>
  <c r="BC6076" i="3"/>
  <c r="BD6267" i="3"/>
  <c r="BB5992" i="3"/>
  <c r="BC6082" i="3"/>
  <c r="BD6273" i="3"/>
  <c r="BB5998" i="3"/>
  <c r="BC6088" i="3"/>
  <c r="BD6279" i="3"/>
  <c r="BB6004" i="3"/>
  <c r="BC6094" i="3"/>
  <c r="BD6285" i="3"/>
  <c r="BB6010" i="3"/>
  <c r="BC6100" i="3"/>
  <c r="BD6291" i="3"/>
  <c r="BB6016" i="3"/>
  <c r="BC6106" i="3"/>
  <c r="BD6297" i="3"/>
  <c r="BB6022" i="3"/>
  <c r="BC6112" i="3"/>
  <c r="BD6303" i="3"/>
  <c r="BB6028" i="3"/>
  <c r="BC6118" i="3"/>
  <c r="BD6309" i="3"/>
  <c r="BB6034" i="3"/>
  <c r="BC6124" i="3"/>
  <c r="BD6315" i="3"/>
  <c r="BB6040" i="3"/>
  <c r="BC6130" i="3"/>
  <c r="BD6321" i="3"/>
  <c r="BB6046" i="3"/>
  <c r="BC6136" i="3"/>
  <c r="BD6327" i="3"/>
  <c r="BB6052" i="3"/>
  <c r="BC6142" i="3"/>
  <c r="BD6333" i="3"/>
  <c r="BB6058" i="3"/>
  <c r="BC6148" i="3"/>
  <c r="BD6339" i="3"/>
  <c r="BB6064" i="3"/>
  <c r="BC6154" i="3"/>
  <c r="BD6363" i="3"/>
  <c r="BB6088" i="3"/>
  <c r="BC6178" i="3"/>
  <c r="AQ6482" i="3"/>
  <c r="AP6297" i="3"/>
  <c r="AO6207" i="3"/>
  <c r="AP6369" i="3"/>
  <c r="AQ6554" i="3"/>
  <c r="AO6279" i="3"/>
  <c r="BD6592" i="3"/>
  <c r="BC6407" i="3"/>
  <c r="BB6317" i="3"/>
  <c r="BD6665" i="3"/>
  <c r="BB6390" i="3"/>
  <c r="BC6480" i="3"/>
  <c r="BD6087" i="3"/>
  <c r="BD6093" i="3"/>
  <c r="BD6099" i="3"/>
  <c r="BD6105" i="3"/>
  <c r="BD6111" i="3"/>
  <c r="BD6117" i="3"/>
  <c r="BD6123" i="3"/>
  <c r="BD6129" i="3"/>
  <c r="BD6135" i="3"/>
  <c r="BD6141" i="3"/>
  <c r="BD6147" i="3"/>
  <c r="BD6153" i="3"/>
  <c r="BD6159" i="3"/>
  <c r="AO5825" i="3"/>
  <c r="AO5831" i="3"/>
  <c r="AO5837" i="3"/>
  <c r="AO5843" i="3"/>
  <c r="AO5849" i="3"/>
  <c r="AO5855" i="3"/>
  <c r="AO5861" i="3"/>
  <c r="AO5867" i="3"/>
  <c r="AO5873" i="3"/>
  <c r="AO5879" i="3"/>
  <c r="AO5885" i="3"/>
  <c r="AO5891" i="3"/>
  <c r="AO5897" i="3"/>
  <c r="AO5903" i="3"/>
  <c r="AO5909" i="3"/>
  <c r="AO5915" i="3"/>
  <c r="AO5921" i="3"/>
  <c r="AO5927" i="3"/>
  <c r="AO5933" i="3"/>
  <c r="AO5939" i="3"/>
  <c r="AO5945" i="3"/>
  <c r="AO5951" i="3"/>
  <c r="BC5954" i="3"/>
  <c r="AO5957" i="3"/>
  <c r="BC5960" i="3"/>
  <c r="AO5963" i="3"/>
  <c r="BC5966" i="3"/>
  <c r="AO5969" i="3"/>
  <c r="BC5972" i="3"/>
  <c r="AO5975" i="3"/>
  <c r="BC5977" i="3"/>
  <c r="AO5978" i="3"/>
  <c r="AO5981" i="3"/>
  <c r="AO5987" i="3"/>
  <c r="AO6109" i="3"/>
  <c r="AP6023" i="3"/>
  <c r="AP6223" i="3"/>
  <c r="AP6047" i="3"/>
  <c r="AO6157" i="3"/>
  <c r="AO6161" i="3"/>
  <c r="AO6164" i="3"/>
  <c r="AR6164" i="3" s="1"/>
  <c r="BB6091" i="3"/>
  <c r="AO6187" i="3"/>
  <c r="AO6210" i="3"/>
  <c r="AP6137" i="3"/>
  <c r="AO6236" i="3"/>
  <c r="AR6236" i="3" s="1"/>
  <c r="BB6239" i="3"/>
  <c r="AP6209" i="3"/>
  <c r="BD6212" i="3"/>
  <c r="AO6289" i="3"/>
  <c r="BD6501" i="3"/>
  <c r="BB6226" i="3"/>
  <c r="BD6507" i="3"/>
  <c r="BB6232" i="3"/>
  <c r="BD6513" i="3"/>
  <c r="BB6238" i="3"/>
  <c r="BC6334" i="3"/>
  <c r="BD6519" i="3"/>
  <c r="BB6244" i="3"/>
  <c r="BC6340" i="3"/>
  <c r="BD6525" i="3"/>
  <c r="BB6250" i="3"/>
  <c r="BC6346" i="3"/>
  <c r="BD6531" i="3"/>
  <c r="BB6256" i="3"/>
  <c r="BC6352" i="3"/>
  <c r="BD6537" i="3"/>
  <c r="BB6262" i="3"/>
  <c r="BC6358" i="3"/>
  <c r="BD6543" i="3"/>
  <c r="BB6268" i="3"/>
  <c r="BC6364" i="3"/>
  <c r="BD6549" i="3"/>
  <c r="BB6274" i="3"/>
  <c r="BC6370" i="3"/>
  <c r="BD6555" i="3"/>
  <c r="BB6280" i="3"/>
  <c r="BC6376" i="3"/>
  <c r="BD6561" i="3"/>
  <c r="BB6286" i="3"/>
  <c r="BD6567" i="3"/>
  <c r="BC6382" i="3"/>
  <c r="BB6292" i="3"/>
  <c r="BD6573" i="3"/>
  <c r="BC6388" i="3"/>
  <c r="BB6298" i="3"/>
  <c r="BD6579" i="3"/>
  <c r="BC6394" i="3"/>
  <c r="BB6304" i="3"/>
  <c r="BD6585" i="3"/>
  <c r="BC6400" i="3"/>
  <c r="BB6310" i="3"/>
  <c r="AQ6592" i="3"/>
  <c r="AP6407" i="3"/>
  <c r="AO6317" i="3"/>
  <c r="BB6324" i="3"/>
  <c r="BD6599" i="3"/>
  <c r="BC6414" i="3"/>
  <c r="AP6417" i="3"/>
  <c r="AO6327" i="3"/>
  <c r="AQ6602" i="3"/>
  <c r="AQ6606" i="3"/>
  <c r="AP6421" i="3"/>
  <c r="AO6331" i="3"/>
  <c r="AQ6618" i="3"/>
  <c r="AO6343" i="3"/>
  <c r="AP6433" i="3"/>
  <c r="BD6629" i="3"/>
  <c r="BC6444" i="3"/>
  <c r="BB6354" i="3"/>
  <c r="BD6643" i="3"/>
  <c r="BB6368" i="3"/>
  <c r="BC6458" i="3"/>
  <c r="AP6459" i="3"/>
  <c r="AQ6644" i="3"/>
  <c r="AO6369" i="3"/>
  <c r="BD6664" i="3"/>
  <c r="BB6389" i="3"/>
  <c r="BC6479" i="3"/>
  <c r="BD6745" i="3"/>
  <c r="BB6470" i="3"/>
  <c r="BC6560" i="3"/>
  <c r="BB6468" i="3"/>
  <c r="BC6558" i="3"/>
  <c r="BD6435" i="3"/>
  <c r="BD6441" i="3"/>
  <c r="BD6447" i="3"/>
  <c r="BD6453" i="3"/>
  <c r="BD6459" i="3"/>
  <c r="BD6465" i="3"/>
  <c r="AO6101" i="3"/>
  <c r="BD6471" i="3"/>
  <c r="BD6477" i="3"/>
  <c r="BD6483" i="3"/>
  <c r="BD6489" i="3"/>
  <c r="BD6495" i="3"/>
  <c r="BC6158" i="3"/>
  <c r="BC6164" i="3"/>
  <c r="BC6170" i="3"/>
  <c r="BC6176" i="3"/>
  <c r="BC6182" i="3"/>
  <c r="BC6188" i="3"/>
  <c r="BC6194" i="3"/>
  <c r="AO6197" i="3"/>
  <c r="BC6200" i="3"/>
  <c r="BC6206" i="3"/>
  <c r="AO6209" i="3"/>
  <c r="BC6212" i="3"/>
  <c r="BC6218" i="3"/>
  <c r="AO6221" i="3"/>
  <c r="BB6223" i="3"/>
  <c r="AO6314" i="3"/>
  <c r="AP6235" i="3"/>
  <c r="BB6236" i="3"/>
  <c r="AP6247" i="3"/>
  <c r="BC6256" i="3"/>
  <c r="AQ6411" i="3"/>
  <c r="AP6226" i="3"/>
  <c r="AQ6417" i="3"/>
  <c r="AP6232" i="3"/>
  <c r="AQ6423" i="3"/>
  <c r="AP6238" i="3"/>
  <c r="AQ6429" i="3"/>
  <c r="AP6244" i="3"/>
  <c r="AQ6435" i="3"/>
  <c r="AP6250" i="3"/>
  <c r="AQ6441" i="3"/>
  <c r="AP6256" i="3"/>
  <c r="AQ6447" i="3"/>
  <c r="AP6262" i="3"/>
  <c r="AQ6453" i="3"/>
  <c r="AP6268" i="3"/>
  <c r="AQ6459" i="3"/>
  <c r="AP6274" i="3"/>
  <c r="AQ6465" i="3"/>
  <c r="AP6280" i="3"/>
  <c r="AQ6471" i="3"/>
  <c r="AP6286" i="3"/>
  <c r="AQ6477" i="3"/>
  <c r="AP6292" i="3"/>
  <c r="AQ6483" i="3"/>
  <c r="AP6298" i="3"/>
  <c r="AQ6489" i="3"/>
  <c r="AP6304" i="3"/>
  <c r="AQ6495" i="3"/>
  <c r="AP6310" i="3"/>
  <c r="AQ6501" i="3"/>
  <c r="AP6316" i="3"/>
  <c r="AQ6507" i="3"/>
  <c r="AP6322" i="3"/>
  <c r="AQ6513" i="3"/>
  <c r="AP6328" i="3"/>
  <c r="AQ6519" i="3"/>
  <c r="AP6334" i="3"/>
  <c r="AQ6525" i="3"/>
  <c r="AP6340" i="3"/>
  <c r="AQ6531" i="3"/>
  <c r="AP6346" i="3"/>
  <c r="AQ6537" i="3"/>
  <c r="AO6262" i="3"/>
  <c r="AQ6543" i="3"/>
  <c r="AO6268" i="3"/>
  <c r="AR6268" i="3" s="1"/>
  <c r="AP6358" i="3"/>
  <c r="AQ6549" i="3"/>
  <c r="AO6274" i="3"/>
  <c r="AP6364" i="3"/>
  <c r="AQ6555" i="3"/>
  <c r="AO6280" i="3"/>
  <c r="AP6370" i="3"/>
  <c r="AQ6561" i="3"/>
  <c r="AO6286" i="3"/>
  <c r="AP6376" i="3"/>
  <c r="AQ6567" i="3"/>
  <c r="AO6292" i="3"/>
  <c r="AP6382" i="3"/>
  <c r="AQ6573" i="3"/>
  <c r="AP6388" i="3"/>
  <c r="AO6298" i="3"/>
  <c r="AQ6579" i="3"/>
  <c r="AO6304" i="3"/>
  <c r="AP6394" i="3"/>
  <c r="AQ6585" i="3"/>
  <c r="AO6310" i="3"/>
  <c r="AP6400" i="3"/>
  <c r="BC6411" i="3"/>
  <c r="BD6596" i="3"/>
  <c r="BB6321" i="3"/>
  <c r="BD6608" i="3"/>
  <c r="BC6423" i="3"/>
  <c r="BB6333" i="3"/>
  <c r="BD6620" i="3"/>
  <c r="BC6435" i="3"/>
  <c r="BB6345" i="3"/>
  <c r="BD6635" i="3"/>
  <c r="BB6360" i="3"/>
  <c r="BC6450" i="3"/>
  <c r="AQ6636" i="3"/>
  <c r="AO6361" i="3"/>
  <c r="AP6451" i="3"/>
  <c r="BD6695" i="3"/>
  <c r="BB6420" i="3"/>
  <c r="BC6510" i="3"/>
  <c r="AQ6345" i="3"/>
  <c r="AQ6351" i="3"/>
  <c r="AQ6357" i="3"/>
  <c r="AQ6363" i="3"/>
  <c r="AQ6369" i="3"/>
  <c r="AQ6375" i="3"/>
  <c r="AQ6381" i="3"/>
  <c r="AQ6387" i="3"/>
  <c r="AQ6393" i="3"/>
  <c r="AQ6399" i="3"/>
  <c r="AQ6405" i="3"/>
  <c r="BB6068" i="3"/>
  <c r="BB6074" i="3"/>
  <c r="BB6080" i="3"/>
  <c r="BB6086" i="3"/>
  <c r="BB6092" i="3"/>
  <c r="BB6098" i="3"/>
  <c r="BB6104" i="3"/>
  <c r="BB6110" i="3"/>
  <c r="BB6116" i="3"/>
  <c r="BB6122" i="3"/>
  <c r="BB6128" i="3"/>
  <c r="BB6134" i="3"/>
  <c r="BB6140" i="3"/>
  <c r="BB6146" i="3"/>
  <c r="BB6152" i="3"/>
  <c r="BB6158" i="3"/>
  <c r="AP6162" i="3"/>
  <c r="BB6164" i="3"/>
  <c r="AP6168" i="3"/>
  <c r="BB6170" i="3"/>
  <c r="AP6174" i="3"/>
  <c r="BB6176" i="3"/>
  <c r="AP6180" i="3"/>
  <c r="BB6182" i="3"/>
  <c r="AP6186" i="3"/>
  <c r="BB6188" i="3"/>
  <c r="AP6192" i="3"/>
  <c r="BB6194" i="3"/>
  <c r="AP6198" i="3"/>
  <c r="BB6200" i="3"/>
  <c r="AP6204" i="3"/>
  <c r="BB6206" i="3"/>
  <c r="AP6210" i="3"/>
  <c r="BB6212" i="3"/>
  <c r="AP6216" i="3"/>
  <c r="BB6218" i="3"/>
  <c r="AP6222" i="3"/>
  <c r="BC6230" i="3"/>
  <c r="AO6232" i="3"/>
  <c r="AO6324" i="3"/>
  <c r="AO6247" i="3"/>
  <c r="BB6260" i="3"/>
  <c r="BB6265" i="3"/>
  <c r="BC6279" i="3"/>
  <c r="BC6286" i="3"/>
  <c r="BB6301" i="3"/>
  <c r="BB6313" i="3"/>
  <c r="BC6540" i="3"/>
  <c r="BD6424" i="3"/>
  <c r="BC6239" i="3"/>
  <c r="BD6430" i="3"/>
  <c r="BC6245" i="3"/>
  <c r="BD6436" i="3"/>
  <c r="BC6251" i="3"/>
  <c r="BD6442" i="3"/>
  <c r="BC6257" i="3"/>
  <c r="BD6448" i="3"/>
  <c r="BC6263" i="3"/>
  <c r="BD6454" i="3"/>
  <c r="BC6269" i="3"/>
  <c r="BD6460" i="3"/>
  <c r="BC6275" i="3"/>
  <c r="BD6466" i="3"/>
  <c r="BC6281" i="3"/>
  <c r="BD6472" i="3"/>
  <c r="BC6287" i="3"/>
  <c r="BD6478" i="3"/>
  <c r="BC6293" i="3"/>
  <c r="BD6484" i="3"/>
  <c r="BC6299" i="3"/>
  <c r="BD6490" i="3"/>
  <c r="BC6305" i="3"/>
  <c r="BD6496" i="3"/>
  <c r="BC6311" i="3"/>
  <c r="BD6502" i="3"/>
  <c r="BC6317" i="3"/>
  <c r="BD6508" i="3"/>
  <c r="BC6323" i="3"/>
  <c r="BD6514" i="3"/>
  <c r="BC6329" i="3"/>
  <c r="BC6335" i="3"/>
  <c r="BD6520" i="3"/>
  <c r="BC6341" i="3"/>
  <c r="BD6526" i="3"/>
  <c r="BC6347" i="3"/>
  <c r="BD6532" i="3"/>
  <c r="BC6353" i="3"/>
  <c r="BD6538" i="3"/>
  <c r="BC6359" i="3"/>
  <c r="BD6544" i="3"/>
  <c r="BC6365" i="3"/>
  <c r="BD6550" i="3"/>
  <c r="BC6371" i="3"/>
  <c r="BD6556" i="3"/>
  <c r="BC6377" i="3"/>
  <c r="BD6562" i="3"/>
  <c r="BC6383" i="3"/>
  <c r="BD6568" i="3"/>
  <c r="BC6389" i="3"/>
  <c r="BD6574" i="3"/>
  <c r="BC6395" i="3"/>
  <c r="BD6580" i="3"/>
  <c r="BC6401" i="3"/>
  <c r="BD6586" i="3"/>
  <c r="BB6311" i="3"/>
  <c r="BD6593" i="3"/>
  <c r="BB6318" i="3"/>
  <c r="AP6411" i="3"/>
  <c r="AQ6596" i="3"/>
  <c r="AO6321" i="3"/>
  <c r="AP6423" i="3"/>
  <c r="AQ6608" i="3"/>
  <c r="AO6333" i="3"/>
  <c r="AP6435" i="3"/>
  <c r="AQ6620" i="3"/>
  <c r="AQ6624" i="3"/>
  <c r="AO6349" i="3"/>
  <c r="AP6439" i="3"/>
  <c r="BD6628" i="3"/>
  <c r="BB6353" i="3"/>
  <c r="BC6443" i="3"/>
  <c r="BD6634" i="3"/>
  <c r="BB6359" i="3"/>
  <c r="BC6449" i="3"/>
  <c r="BD6649" i="3"/>
  <c r="BB6374" i="3"/>
  <c r="BC6464" i="3"/>
  <c r="AP6465" i="3"/>
  <c r="AQ6650" i="3"/>
  <c r="AO6375" i="3"/>
  <c r="AP6495" i="3"/>
  <c r="AQ6680" i="3"/>
  <c r="AO6405" i="3"/>
  <c r="BD6346" i="3"/>
  <c r="BD6352" i="3"/>
  <c r="BD6358" i="3"/>
  <c r="BD6364" i="3"/>
  <c r="BD6370" i="3"/>
  <c r="BD6376" i="3"/>
  <c r="BD6382" i="3"/>
  <c r="BD6388" i="3"/>
  <c r="BD6394" i="3"/>
  <c r="BD6400" i="3"/>
  <c r="BD6406" i="3"/>
  <c r="BD6412" i="3"/>
  <c r="BD6418" i="3"/>
  <c r="AO6114" i="3"/>
  <c r="AO6156" i="3"/>
  <c r="AR6156" i="3" s="1"/>
  <c r="BC6171" i="3"/>
  <c r="BC6177" i="3"/>
  <c r="BC6183" i="3"/>
  <c r="BC6189" i="3"/>
  <c r="BC6195" i="3"/>
  <c r="BC6201" i="3"/>
  <c r="BC6207" i="3"/>
  <c r="BC6213" i="3"/>
  <c r="BC6219" i="3"/>
  <c r="BC6227" i="3"/>
  <c r="AP6229" i="3"/>
  <c r="BB6230" i="3"/>
  <c r="BC6241" i="3"/>
  <c r="BC6253" i="3"/>
  <c r="AP6335" i="3"/>
  <c r="AO6245" i="3"/>
  <c r="AP6341" i="3"/>
  <c r="AQ6526" i="3"/>
  <c r="AO6251" i="3"/>
  <c r="AP6347" i="3"/>
  <c r="AQ6532" i="3"/>
  <c r="AO6257" i="3"/>
  <c r="AP6353" i="3"/>
  <c r="AO6263" i="3"/>
  <c r="AP6359" i="3"/>
  <c r="AQ6544" i="3"/>
  <c r="AO6269" i="3"/>
  <c r="AP6365" i="3"/>
  <c r="AQ6550" i="3"/>
  <c r="AO6275" i="3"/>
  <c r="AP6371" i="3"/>
  <c r="AO6281" i="3"/>
  <c r="AP6377" i="3"/>
  <c r="AQ6562" i="3"/>
  <c r="AO6287" i="3"/>
  <c r="AQ6568" i="3"/>
  <c r="AP6383" i="3"/>
  <c r="AO6293" i="3"/>
  <c r="AQ6574" i="3"/>
  <c r="AP6389" i="3"/>
  <c r="AO6299" i="3"/>
  <c r="AQ6580" i="3"/>
  <c r="AP6395" i="3"/>
  <c r="AO6305" i="3"/>
  <c r="AQ6586" i="3"/>
  <c r="AP6401" i="3"/>
  <c r="AO6311" i="3"/>
  <c r="BD6590" i="3"/>
  <c r="BC6405" i="3"/>
  <c r="BB6315" i="3"/>
  <c r="BD6603" i="3"/>
  <c r="BC6418" i="3"/>
  <c r="BB6328" i="3"/>
  <c r="BD6610" i="3"/>
  <c r="BB6335" i="3"/>
  <c r="BC6425" i="3"/>
  <c r="AQ6615" i="3"/>
  <c r="AP6430" i="3"/>
  <c r="AO6340" i="3"/>
  <c r="AR6340" i="3" s="1"/>
  <c r="BD6623" i="3"/>
  <c r="BC6438" i="3"/>
  <c r="BD6641" i="3"/>
  <c r="BB6366" i="3"/>
  <c r="AQ6642" i="3"/>
  <c r="AO6367" i="3"/>
  <c r="AP6457" i="3"/>
  <c r="AQ6370" i="3"/>
  <c r="AQ6382" i="3"/>
  <c r="AQ6388" i="3"/>
  <c r="AQ6394" i="3"/>
  <c r="AQ6400" i="3"/>
  <c r="AQ6406" i="3"/>
  <c r="AQ6412" i="3"/>
  <c r="AQ6418" i="3"/>
  <c r="AQ6424" i="3"/>
  <c r="AQ6430" i="3"/>
  <c r="AQ6436" i="3"/>
  <c r="AQ6442" i="3"/>
  <c r="BB6081" i="3"/>
  <c r="AQ6448" i="3"/>
  <c r="BB6087" i="3"/>
  <c r="AQ6454" i="3"/>
  <c r="BB6093" i="3"/>
  <c r="BE6093" i="3" s="1"/>
  <c r="AQ6460" i="3"/>
  <c r="BB6099" i="3"/>
  <c r="AQ6466" i="3"/>
  <c r="BB6105" i="3"/>
  <c r="AQ6472" i="3"/>
  <c r="BB6111" i="3"/>
  <c r="AQ6478" i="3"/>
  <c r="BB6117" i="3"/>
  <c r="BE6117" i="3" s="1"/>
  <c r="BB6123" i="3"/>
  <c r="AQ6490" i="3"/>
  <c r="BB6129" i="3"/>
  <c r="AQ6496" i="3"/>
  <c r="BB6135" i="3"/>
  <c r="BB6141" i="3"/>
  <c r="BE6141" i="3" s="1"/>
  <c r="AQ6508" i="3"/>
  <c r="BB6147" i="3"/>
  <c r="AQ6514" i="3"/>
  <c r="BB6153" i="3"/>
  <c r="AP6157" i="3"/>
  <c r="BB6159" i="3"/>
  <c r="AP6163" i="3"/>
  <c r="BB6165" i="3"/>
  <c r="AP6169" i="3"/>
  <c r="BB6171" i="3"/>
  <c r="AP6175" i="3"/>
  <c r="BB6177" i="3"/>
  <c r="AP6181" i="3"/>
  <c r="BB6183" i="3"/>
  <c r="AP6187" i="3"/>
  <c r="BB6189" i="3"/>
  <c r="BE6189" i="3" s="1"/>
  <c r="AP6193" i="3"/>
  <c r="BB6195" i="3"/>
  <c r="AP6199" i="3"/>
  <c r="BB6201" i="3"/>
  <c r="AP6205" i="3"/>
  <c r="BB6207" i="3"/>
  <c r="AP6211" i="3"/>
  <c r="BB6213" i="3"/>
  <c r="AP6217" i="3"/>
  <c r="BB6219" i="3"/>
  <c r="BC6224" i="3"/>
  <c r="AO6226" i="3"/>
  <c r="BB6227" i="3"/>
  <c r="AO6318" i="3"/>
  <c r="BC6237" i="3"/>
  <c r="AP6239" i="3"/>
  <c r="BB6241" i="3"/>
  <c r="AO6244" i="3"/>
  <c r="AR6244" i="3" s="1"/>
  <c r="BB6248" i="3"/>
  <c r="AP6251" i="3"/>
  <c r="BB6253" i="3"/>
  <c r="AO6256" i="3"/>
  <c r="BB6271" i="3"/>
  <c r="BC6285" i="3"/>
  <c r="BC6292" i="3"/>
  <c r="AP6293" i="3"/>
  <c r="BB6299" i="3"/>
  <c r="BD6349" i="3"/>
  <c r="AQ6484" i="3"/>
  <c r="BD6503" i="3"/>
  <c r="BB6228" i="3"/>
  <c r="BC6318" i="3"/>
  <c r="BD6509" i="3"/>
  <c r="BB6234" i="3"/>
  <c r="BC6324" i="3"/>
  <c r="BD6515" i="3"/>
  <c r="BB6240" i="3"/>
  <c r="BC6330" i="3"/>
  <c r="BD6521" i="3"/>
  <c r="BB6246" i="3"/>
  <c r="BC6336" i="3"/>
  <c r="BD6527" i="3"/>
  <c r="BC6342" i="3"/>
  <c r="BB6252" i="3"/>
  <c r="BD6533" i="3"/>
  <c r="BC6348" i="3"/>
  <c r="BB6258" i="3"/>
  <c r="BD6539" i="3"/>
  <c r="BB6264" i="3"/>
  <c r="BC6354" i="3"/>
  <c r="BD6545" i="3"/>
  <c r="BB6270" i="3"/>
  <c r="BC6360" i="3"/>
  <c r="BD6551" i="3"/>
  <c r="BB6276" i="3"/>
  <c r="BC6366" i="3"/>
  <c r="BD6557" i="3"/>
  <c r="BB6282" i="3"/>
  <c r="BC6372" i="3"/>
  <c r="BD6569" i="3"/>
  <c r="BB6294" i="3"/>
  <c r="BC6384" i="3"/>
  <c r="BD6575" i="3"/>
  <c r="BC6390" i="3"/>
  <c r="BB6300" i="3"/>
  <c r="BD6581" i="3"/>
  <c r="BB6306" i="3"/>
  <c r="BC6396" i="3"/>
  <c r="BD6587" i="3"/>
  <c r="BB6312" i="3"/>
  <c r="BC6402" i="3"/>
  <c r="AQ6590" i="3"/>
  <c r="AP6405" i="3"/>
  <c r="BC6415" i="3"/>
  <c r="BD6600" i="3"/>
  <c r="AO6328" i="3"/>
  <c r="AQ6603" i="3"/>
  <c r="AP6418" i="3"/>
  <c r="BD6605" i="3"/>
  <c r="BB6330" i="3"/>
  <c r="BC6420" i="3"/>
  <c r="AQ6610" i="3"/>
  <c r="AO6335" i="3"/>
  <c r="AP6425" i="3"/>
  <c r="BD6617" i="3"/>
  <c r="BB6342" i="3"/>
  <c r="BD6640" i="3"/>
  <c r="BB6365" i="3"/>
  <c r="BE6365" i="3" s="1"/>
  <c r="BC6455" i="3"/>
  <c r="BD6655" i="3"/>
  <c r="BB6380" i="3"/>
  <c r="BC6470" i="3"/>
  <c r="AP6471" i="3"/>
  <c r="AQ6656" i="3"/>
  <c r="AO6381" i="3"/>
  <c r="AP6501" i="3"/>
  <c r="AQ6686" i="3"/>
  <c r="AO6411" i="3"/>
  <c r="BD6347" i="3"/>
  <c r="BD6353" i="3"/>
  <c r="BD6359" i="3"/>
  <c r="BD6365" i="3"/>
  <c r="BD6371" i="3"/>
  <c r="BD6377" i="3"/>
  <c r="BD6383" i="3"/>
  <c r="BD6389" i="3"/>
  <c r="BD6395" i="3"/>
  <c r="BD6401" i="3"/>
  <c r="BD6407" i="3"/>
  <c r="BD6413" i="3"/>
  <c r="BD6419" i="3"/>
  <c r="BD6425" i="3"/>
  <c r="BD6431" i="3"/>
  <c r="BD6437" i="3"/>
  <c r="BD6443" i="3"/>
  <c r="BD6449" i="3"/>
  <c r="BD6455" i="3"/>
  <c r="BD6461" i="3"/>
  <c r="BD6467" i="3"/>
  <c r="BD6473" i="3"/>
  <c r="BD6479" i="3"/>
  <c r="BD6485" i="3"/>
  <c r="BD6491" i="3"/>
  <c r="BD6497" i="3"/>
  <c r="AO6133" i="3"/>
  <c r="AO6151" i="3"/>
  <c r="AO6163" i="3"/>
  <c r="BB6288" i="3"/>
  <c r="BB6224" i="3"/>
  <c r="AP6233" i="3"/>
  <c r="BC6234" i="3"/>
  <c r="BB6237" i="3"/>
  <c r="AO6239" i="3"/>
  <c r="BC6243" i="3"/>
  <c r="BC6255" i="3"/>
  <c r="BC6270" i="3"/>
  <c r="AO6315" i="3"/>
  <c r="BC6316" i="3"/>
  <c r="AP6352" i="3"/>
  <c r="BD6755" i="3"/>
  <c r="BD6427" i="3"/>
  <c r="BC6432" i="3"/>
  <c r="AQ6455" i="3"/>
  <c r="AP6270" i="3"/>
  <c r="AQ6461" i="3"/>
  <c r="AP6276" i="3"/>
  <c r="AQ6467" i="3"/>
  <c r="AP6282" i="3"/>
  <c r="AQ6473" i="3"/>
  <c r="AP6288" i="3"/>
  <c r="AQ6479" i="3"/>
  <c r="AP6294" i="3"/>
  <c r="AQ6485" i="3"/>
  <c r="AP6300" i="3"/>
  <c r="AQ6491" i="3"/>
  <c r="AP6306" i="3"/>
  <c r="AQ6497" i="3"/>
  <c r="AP6312" i="3"/>
  <c r="AQ6503" i="3"/>
  <c r="AP6318" i="3"/>
  <c r="AQ6509" i="3"/>
  <c r="AP6324" i="3"/>
  <c r="AQ6515" i="3"/>
  <c r="AP6330" i="3"/>
  <c r="AQ6521" i="3"/>
  <c r="AP6336" i="3"/>
  <c r="AQ6527" i="3"/>
  <c r="AP6342" i="3"/>
  <c r="AP6348" i="3"/>
  <c r="AQ6533" i="3"/>
  <c r="AP6354" i="3"/>
  <c r="AQ6539" i="3"/>
  <c r="AP6360" i="3"/>
  <c r="AQ6545" i="3"/>
  <c r="AP6366" i="3"/>
  <c r="AQ6551" i="3"/>
  <c r="AP6372" i="3"/>
  <c r="AQ6557" i="3"/>
  <c r="AP6378" i="3"/>
  <c r="AQ6563" i="3"/>
  <c r="AQ6569" i="3"/>
  <c r="AP6384" i="3"/>
  <c r="AQ6575" i="3"/>
  <c r="AP6390" i="3"/>
  <c r="AQ6581" i="3"/>
  <c r="AP6396" i="3"/>
  <c r="AO6306" i="3"/>
  <c r="AQ6587" i="3"/>
  <c r="AP6402" i="3"/>
  <c r="AO6312" i="3"/>
  <c r="BD6597" i="3"/>
  <c r="BC6412" i="3"/>
  <c r="BB6322" i="3"/>
  <c r="AQ6600" i="3"/>
  <c r="AP6415" i="3"/>
  <c r="BD6607" i="3"/>
  <c r="BC6422" i="3"/>
  <c r="BB6332" i="3"/>
  <c r="BD6619" i="3"/>
  <c r="BB6344" i="3"/>
  <c r="BC6434" i="3"/>
  <c r="BD6622" i="3"/>
  <c r="BB6347" i="3"/>
  <c r="BC6437" i="3"/>
  <c r="BD6647" i="3"/>
  <c r="BB6372" i="3"/>
  <c r="BC6462" i="3"/>
  <c r="AQ6648" i="3"/>
  <c r="AO6373" i="3"/>
  <c r="AP6463" i="3"/>
  <c r="AQ6699" i="3"/>
  <c r="AO6424" i="3"/>
  <c r="AP6514" i="3"/>
  <c r="AO6423" i="3"/>
  <c r="AQ6705" i="3"/>
  <c r="AO6430" i="3"/>
  <c r="AP6520" i="3"/>
  <c r="AO6429" i="3"/>
  <c r="AQ6347" i="3"/>
  <c r="AQ6353" i="3"/>
  <c r="AQ6359" i="3"/>
  <c r="AQ6365" i="3"/>
  <c r="AQ6371" i="3"/>
  <c r="AQ6377" i="3"/>
  <c r="AQ6383" i="3"/>
  <c r="AQ6395" i="3"/>
  <c r="AQ6401" i="3"/>
  <c r="AQ6407" i="3"/>
  <c r="AQ6413" i="3"/>
  <c r="AQ6419" i="3"/>
  <c r="AQ6425" i="3"/>
  <c r="AQ6431" i="3"/>
  <c r="AQ6437" i="3"/>
  <c r="AQ6443" i="3"/>
  <c r="AQ6449" i="3"/>
  <c r="AP6158" i="3"/>
  <c r="BB6160" i="3"/>
  <c r="AP6164" i="3"/>
  <c r="BB6166" i="3"/>
  <c r="AP6170" i="3"/>
  <c r="BB6172" i="3"/>
  <c r="AP6176" i="3"/>
  <c r="BB6178" i="3"/>
  <c r="AP6182" i="3"/>
  <c r="BB6184" i="3"/>
  <c r="AP6188" i="3"/>
  <c r="BB6190" i="3"/>
  <c r="AP6194" i="3"/>
  <c r="BB6196" i="3"/>
  <c r="AP6200" i="3"/>
  <c r="BB6202" i="3"/>
  <c r="AP6206" i="3"/>
  <c r="BB6208" i="3"/>
  <c r="AP6212" i="3"/>
  <c r="BB6214" i="3"/>
  <c r="AP6218" i="3"/>
  <c r="BB6220" i="3"/>
  <c r="BC6231" i="3"/>
  <c r="AO6233" i="3"/>
  <c r="AO6330" i="3"/>
  <c r="BB6243" i="3"/>
  <c r="AO6246" i="3"/>
  <c r="BB6255" i="3"/>
  <c r="BB6263" i="3"/>
  <c r="AP6264" i="3"/>
  <c r="BB6269" i="3"/>
  <c r="BE6269" i="3" s="1"/>
  <c r="BC6291" i="3"/>
  <c r="BC6298" i="3"/>
  <c r="BC6378" i="3"/>
  <c r="AP6460" i="3"/>
  <c r="BD6444" i="3"/>
  <c r="BC6259" i="3"/>
  <c r="BD6450" i="3"/>
  <c r="BC6265" i="3"/>
  <c r="BD6456" i="3"/>
  <c r="BC6271" i="3"/>
  <c r="BD6462" i="3"/>
  <c r="BC6277" i="3"/>
  <c r="BD6468" i="3"/>
  <c r="BC6283" i="3"/>
  <c r="BD6474" i="3"/>
  <c r="BC6289" i="3"/>
  <c r="BD6480" i="3"/>
  <c r="BC6295" i="3"/>
  <c r="BD6486" i="3"/>
  <c r="BC6301" i="3"/>
  <c r="BD6492" i="3"/>
  <c r="BC6307" i="3"/>
  <c r="BD6498" i="3"/>
  <c r="BC6313" i="3"/>
  <c r="BD6504" i="3"/>
  <c r="BC6319" i="3"/>
  <c r="BD6510" i="3"/>
  <c r="BC6325" i="3"/>
  <c r="BD6516" i="3"/>
  <c r="BC6331" i="3"/>
  <c r="BD6522" i="3"/>
  <c r="BC6337" i="3"/>
  <c r="BD6528" i="3"/>
  <c r="BC6343" i="3"/>
  <c r="BD6534" i="3"/>
  <c r="BC6349" i="3"/>
  <c r="BD6540" i="3"/>
  <c r="BC6355" i="3"/>
  <c r="BD6546" i="3"/>
  <c r="BC6361" i="3"/>
  <c r="BD6552" i="3"/>
  <c r="BC6367" i="3"/>
  <c r="BD6558" i="3"/>
  <c r="BC6373" i="3"/>
  <c r="BD6564" i="3"/>
  <c r="BC6379" i="3"/>
  <c r="BD6570" i="3"/>
  <c r="BC6385" i="3"/>
  <c r="BC6397" i="3"/>
  <c r="BD6582" i="3"/>
  <c r="BD6594" i="3"/>
  <c r="BC6409" i="3"/>
  <c r="AQ6597" i="3"/>
  <c r="AO6322" i="3"/>
  <c r="AQ6612" i="3"/>
  <c r="AO6337" i="3"/>
  <c r="AP6427" i="3"/>
  <c r="AQ6627" i="3"/>
  <c r="AO6352" i="3"/>
  <c r="AP6442" i="3"/>
  <c r="BD6646" i="3"/>
  <c r="BB6371" i="3"/>
  <c r="BC6461" i="3"/>
  <c r="BD6661" i="3"/>
  <c r="BB6386" i="3"/>
  <c r="BC6476" i="3"/>
  <c r="AP6477" i="3"/>
  <c r="AQ6662" i="3"/>
  <c r="AO6387" i="3"/>
  <c r="BD6671" i="3"/>
  <c r="BB6396" i="3"/>
  <c r="BC6486" i="3"/>
  <c r="BD6348" i="3"/>
  <c r="BD6354" i="3"/>
  <c r="BD6360" i="3"/>
  <c r="BD6366" i="3"/>
  <c r="BD6372" i="3"/>
  <c r="BD6378" i="3"/>
  <c r="BD6384" i="3"/>
  <c r="BD6390" i="3"/>
  <c r="BD6396" i="3"/>
  <c r="BD6402" i="3"/>
  <c r="BD6408" i="3"/>
  <c r="BD6414" i="3"/>
  <c r="BD6420" i="3"/>
  <c r="BD6426" i="3"/>
  <c r="BD6432" i="3"/>
  <c r="BD6438" i="3"/>
  <c r="BC6161" i="3"/>
  <c r="BC6167" i="3"/>
  <c r="BC6173" i="3"/>
  <c r="BC6179" i="3"/>
  <c r="BC6185" i="3"/>
  <c r="BC6191" i="3"/>
  <c r="BC6197" i="3"/>
  <c r="BC6203" i="3"/>
  <c r="BC6209" i="3"/>
  <c r="BD6576" i="3"/>
  <c r="BC6215" i="3"/>
  <c r="BC6221" i="3"/>
  <c r="AP6227" i="3"/>
  <c r="BC6228" i="3"/>
  <c r="BB6231" i="3"/>
  <c r="BB6245" i="3"/>
  <c r="BE6245" i="3" s="1"/>
  <c r="BC6250" i="3"/>
  <c r="BC6258" i="3"/>
  <c r="AO6264" i="3"/>
  <c r="AO6270" i="3"/>
  <c r="BC6276" i="3"/>
  <c r="BB6438" i="3"/>
  <c r="AQ6389" i="3"/>
  <c r="AQ6538" i="3"/>
  <c r="AQ6444" i="3"/>
  <c r="AP6259" i="3"/>
  <c r="AQ6450" i="3"/>
  <c r="AP6265" i="3"/>
  <c r="AQ6456" i="3"/>
  <c r="AP6271" i="3"/>
  <c r="AQ6462" i="3"/>
  <c r="AP6277" i="3"/>
  <c r="AQ6468" i="3"/>
  <c r="AP6283" i="3"/>
  <c r="AQ6474" i="3"/>
  <c r="AP6289" i="3"/>
  <c r="AQ6480" i="3"/>
  <c r="AP6295" i="3"/>
  <c r="AQ6486" i="3"/>
  <c r="AP6301" i="3"/>
  <c r="AQ6492" i="3"/>
  <c r="AP6307" i="3"/>
  <c r="AQ6498" i="3"/>
  <c r="AP6313" i="3"/>
  <c r="AQ6504" i="3"/>
  <c r="AP6319" i="3"/>
  <c r="AQ6510" i="3"/>
  <c r="AP6325" i="3"/>
  <c r="AP6349" i="3"/>
  <c r="AQ6534" i="3"/>
  <c r="AP6355" i="3"/>
  <c r="AQ6540" i="3"/>
  <c r="AP6361" i="3"/>
  <c r="AQ6546" i="3"/>
  <c r="AP6367" i="3"/>
  <c r="AQ6552" i="3"/>
  <c r="AP6373" i="3"/>
  <c r="AQ6558" i="3"/>
  <c r="AQ6564" i="3"/>
  <c r="AP6379" i="3"/>
  <c r="AP6385" i="3"/>
  <c r="AQ6570" i="3"/>
  <c r="AQ6576" i="3"/>
  <c r="AP6391" i="3"/>
  <c r="AP6397" i="3"/>
  <c r="AQ6582" i="3"/>
  <c r="BD6591" i="3"/>
  <c r="BC6406" i="3"/>
  <c r="BB6316" i="3"/>
  <c r="AQ6594" i="3"/>
  <c r="AP6409" i="3"/>
  <c r="BD6601" i="3"/>
  <c r="BC6416" i="3"/>
  <c r="BB6326" i="3"/>
  <c r="BC6429" i="3"/>
  <c r="BD6614" i="3"/>
  <c r="BB6339" i="3"/>
  <c r="BD6653" i="3"/>
  <c r="BC6468" i="3"/>
  <c r="BB6378" i="3"/>
  <c r="AQ6654" i="3"/>
  <c r="AO6379" i="3"/>
  <c r="AP6469" i="3"/>
  <c r="BD6673" i="3"/>
  <c r="BB6398" i="3"/>
  <c r="BC6488" i="3"/>
  <c r="BD6683" i="3"/>
  <c r="BC6498" i="3"/>
  <c r="BB6408" i="3"/>
  <c r="AP6507" i="3"/>
  <c r="AQ6692" i="3"/>
  <c r="AQ6715" i="3"/>
  <c r="AO6440" i="3"/>
  <c r="AP6530" i="3"/>
  <c r="AO6435" i="3"/>
  <c r="AQ6342" i="3"/>
  <c r="AQ6348" i="3"/>
  <c r="AQ6354" i="3"/>
  <c r="AQ6360" i="3"/>
  <c r="AQ6366" i="3"/>
  <c r="AQ6372" i="3"/>
  <c r="AQ6378" i="3"/>
  <c r="AQ6384" i="3"/>
  <c r="AQ6390" i="3"/>
  <c r="AQ6396" i="3"/>
  <c r="AQ6402" i="3"/>
  <c r="AQ6408" i="3"/>
  <c r="AQ6414" i="3"/>
  <c r="AQ6420" i="3"/>
  <c r="AQ6426" i="3"/>
  <c r="AQ6432" i="3"/>
  <c r="BB6071" i="3"/>
  <c r="AQ6438" i="3"/>
  <c r="BB6077" i="3"/>
  <c r="BE6077" i="3" s="1"/>
  <c r="BB6083" i="3"/>
  <c r="BB6089" i="3"/>
  <c r="BB6095" i="3"/>
  <c r="BB6101" i="3"/>
  <c r="BE6101" i="3" s="1"/>
  <c r="BB6107" i="3"/>
  <c r="BB6113" i="3"/>
  <c r="BB6119" i="3"/>
  <c r="BB6125" i="3"/>
  <c r="BE6125" i="3" s="1"/>
  <c r="BB6131" i="3"/>
  <c r="BB6137" i="3"/>
  <c r="BB6143" i="3"/>
  <c r="BB6149" i="3"/>
  <c r="BE6149" i="3" s="1"/>
  <c r="AQ6516" i="3"/>
  <c r="BB6155" i="3"/>
  <c r="AQ6522" i="3"/>
  <c r="BB6161" i="3"/>
  <c r="AQ6528" i="3"/>
  <c r="BB6167" i="3"/>
  <c r="BB6173" i="3"/>
  <c r="BE6173" i="3" s="1"/>
  <c r="BB6179" i="3"/>
  <c r="BB6185" i="3"/>
  <c r="BB6191" i="3"/>
  <c r="BB6197" i="3"/>
  <c r="BE6197" i="3" s="1"/>
  <c r="BB6203" i="3"/>
  <c r="BB6209" i="3"/>
  <c r="BB6215" i="3"/>
  <c r="BB6221" i="3"/>
  <c r="BE6221" i="3" s="1"/>
  <c r="BC6225" i="3"/>
  <c r="AO6227" i="3"/>
  <c r="BC6235" i="3"/>
  <c r="BC6240" i="3"/>
  <c r="AO6241" i="3"/>
  <c r="BC6252" i="3"/>
  <c r="AO6253" i="3"/>
  <c r="AO6259" i="3"/>
  <c r="AP6263" i="3"/>
  <c r="BC6268" i="3"/>
  <c r="AP6269" i="3"/>
  <c r="BB6275" i="3"/>
  <c r="AO6277" i="3"/>
  <c r="BB6283" i="3"/>
  <c r="BC6297" i="3"/>
  <c r="AP6317" i="3"/>
  <c r="BC6322" i="3"/>
  <c r="AP6331" i="3"/>
  <c r="BC6516" i="3"/>
  <c r="BC6522" i="3"/>
  <c r="BB6456" i="3"/>
  <c r="BD6563" i="3"/>
  <c r="BD6433" i="3"/>
  <c r="BC6248" i="3"/>
  <c r="BD6439" i="3"/>
  <c r="BC6254" i="3"/>
  <c r="BD6445" i="3"/>
  <c r="BC6260" i="3"/>
  <c r="BD6457" i="3"/>
  <c r="BC6272" i="3"/>
  <c r="BD6463" i="3"/>
  <c r="BC6278" i="3"/>
  <c r="BD6469" i="3"/>
  <c r="BC6284" i="3"/>
  <c r="BD6475" i="3"/>
  <c r="BC6290" i="3"/>
  <c r="BD6481" i="3"/>
  <c r="BC6296" i="3"/>
  <c r="BD6487" i="3"/>
  <c r="BC6302" i="3"/>
  <c r="BD6493" i="3"/>
  <c r="BC6308" i="3"/>
  <c r="BD6499" i="3"/>
  <c r="BC6314" i="3"/>
  <c r="BD6505" i="3"/>
  <c r="BC6320" i="3"/>
  <c r="BD6511" i="3"/>
  <c r="BC6326" i="3"/>
  <c r="BC6332" i="3"/>
  <c r="BD6517" i="3"/>
  <c r="BC6338" i="3"/>
  <c r="BD6523" i="3"/>
  <c r="BC6344" i="3"/>
  <c r="BD6529" i="3"/>
  <c r="BC6350" i="3"/>
  <c r="BD6535" i="3"/>
  <c r="BC6356" i="3"/>
  <c r="BD6541" i="3"/>
  <c r="BB6266" i="3"/>
  <c r="BC6362" i="3"/>
  <c r="BD6547" i="3"/>
  <c r="BB6272" i="3"/>
  <c r="BC6368" i="3"/>
  <c r="BD6553" i="3"/>
  <c r="BB6278" i="3"/>
  <c r="BC6374" i="3"/>
  <c r="BD6559" i="3"/>
  <c r="BB6284" i="3"/>
  <c r="BD6565" i="3"/>
  <c r="BC6380" i="3"/>
  <c r="BB6290" i="3"/>
  <c r="BD6571" i="3"/>
  <c r="BC6386" i="3"/>
  <c r="BB6296" i="3"/>
  <c r="BD6577" i="3"/>
  <c r="BC6392" i="3"/>
  <c r="BB6302" i="3"/>
  <c r="BD6583" i="3"/>
  <c r="BC6398" i="3"/>
  <c r="BB6308" i="3"/>
  <c r="BC6403" i="3"/>
  <c r="BD6588" i="3"/>
  <c r="AQ6591" i="3"/>
  <c r="AO6316" i="3"/>
  <c r="AP6406" i="3"/>
  <c r="AP6429" i="3"/>
  <c r="AQ6614" i="3"/>
  <c r="AO6339" i="3"/>
  <c r="BD6631" i="3"/>
  <c r="BB6356" i="3"/>
  <c r="BC6446" i="3"/>
  <c r="AQ6632" i="3"/>
  <c r="AP6447" i="3"/>
  <c r="AO6357" i="3"/>
  <c r="BD6652" i="3"/>
  <c r="BB6377" i="3"/>
  <c r="BC6467" i="3"/>
  <c r="BD6667" i="3"/>
  <c r="BB6392" i="3"/>
  <c r="BC6482" i="3"/>
  <c r="AQ6672" i="3"/>
  <c r="AO6397" i="3"/>
  <c r="AP6487" i="3"/>
  <c r="AO6394" i="3"/>
  <c r="AQ6703" i="3"/>
  <c r="AO6428" i="3"/>
  <c r="AR6428" i="3" s="1"/>
  <c r="AP6518" i="3"/>
  <c r="BD6343" i="3"/>
  <c r="BD6355" i="3"/>
  <c r="BD6361" i="3"/>
  <c r="BD6367" i="3"/>
  <c r="BD6373" i="3"/>
  <c r="BD6379" i="3"/>
  <c r="BD6385" i="3"/>
  <c r="BD6391" i="3"/>
  <c r="BD6397" i="3"/>
  <c r="BD6409" i="3"/>
  <c r="BD6415" i="3"/>
  <c r="BD6421" i="3"/>
  <c r="BC6242" i="3"/>
  <c r="BC6266" i="3"/>
  <c r="BC6162" i="3"/>
  <c r="BC6168" i="3"/>
  <c r="BC6174" i="3"/>
  <c r="BC6180" i="3"/>
  <c r="BC6186" i="3"/>
  <c r="BC6192" i="3"/>
  <c r="BC6198" i="3"/>
  <c r="BC6204" i="3"/>
  <c r="BC6210" i="3"/>
  <c r="BC6216" i="3"/>
  <c r="BC6222" i="3"/>
  <c r="AP6234" i="3"/>
  <c r="BB6235" i="3"/>
  <c r="AO6326" i="3"/>
  <c r="BC6247" i="3"/>
  <c r="BB6257" i="3"/>
  <c r="AP6258" i="3"/>
  <c r="BC6262" i="3"/>
  <c r="AO6276" i="3"/>
  <c r="BC6282" i="3"/>
  <c r="AQ6409" i="3"/>
  <c r="AP6224" i="3"/>
  <c r="AQ6415" i="3"/>
  <c r="AP6230" i="3"/>
  <c r="AQ6421" i="3"/>
  <c r="AP6236" i="3"/>
  <c r="AQ6427" i="3"/>
  <c r="AP6242" i="3"/>
  <c r="AQ6433" i="3"/>
  <c r="AP6248" i="3"/>
  <c r="AQ6439" i="3"/>
  <c r="AP6254" i="3"/>
  <c r="AQ6445" i="3"/>
  <c r="AP6260" i="3"/>
  <c r="AQ6451" i="3"/>
  <c r="AP6266" i="3"/>
  <c r="AQ6457" i="3"/>
  <c r="AP6272" i="3"/>
  <c r="AQ6463" i="3"/>
  <c r="AP6278" i="3"/>
  <c r="AQ6469" i="3"/>
  <c r="AP6284" i="3"/>
  <c r="AQ6475" i="3"/>
  <c r="AP6290" i="3"/>
  <c r="AQ6481" i="3"/>
  <c r="AP6296" i="3"/>
  <c r="AQ6487" i="3"/>
  <c r="AP6302" i="3"/>
  <c r="AQ6493" i="3"/>
  <c r="AP6308" i="3"/>
  <c r="AQ6499" i="3"/>
  <c r="AP6314" i="3"/>
  <c r="AQ6505" i="3"/>
  <c r="AP6320" i="3"/>
  <c r="AQ6511" i="3"/>
  <c r="AP6326" i="3"/>
  <c r="AP6332" i="3"/>
  <c r="AQ6517" i="3"/>
  <c r="AO6242" i="3"/>
  <c r="AP6338" i="3"/>
  <c r="AQ6523" i="3"/>
  <c r="AO6248" i="3"/>
  <c r="AP6344" i="3"/>
  <c r="AQ6529" i="3"/>
  <c r="AO6254" i="3"/>
  <c r="AP6350" i="3"/>
  <c r="AQ6535" i="3"/>
  <c r="AO6260" i="3"/>
  <c r="AP6356" i="3"/>
  <c r="AQ6541" i="3"/>
  <c r="AO6266" i="3"/>
  <c r="AP6362" i="3"/>
  <c r="AQ6547" i="3"/>
  <c r="AO6272" i="3"/>
  <c r="AP6368" i="3"/>
  <c r="AQ6553" i="3"/>
  <c r="AO6278" i="3"/>
  <c r="AP6374" i="3"/>
  <c r="AQ6559" i="3"/>
  <c r="AO6284" i="3"/>
  <c r="AP6380" i="3"/>
  <c r="AQ6565" i="3"/>
  <c r="AO6290" i="3"/>
  <c r="AQ6571" i="3"/>
  <c r="AP6386" i="3"/>
  <c r="AO6296" i="3"/>
  <c r="AP6392" i="3"/>
  <c r="AQ6577" i="3"/>
  <c r="AO6302" i="3"/>
  <c r="AQ6583" i="3"/>
  <c r="AP6398" i="3"/>
  <c r="AO6308" i="3"/>
  <c r="AQ6588" i="3"/>
  <c r="AP6403" i="3"/>
  <c r="BD6595" i="3"/>
  <c r="BC6410" i="3"/>
  <c r="BB6320" i="3"/>
  <c r="BD6598" i="3"/>
  <c r="BC6413" i="3"/>
  <c r="BB6323" i="3"/>
  <c r="BD6604" i="3"/>
  <c r="BC6419" i="3"/>
  <c r="BB6329" i="3"/>
  <c r="AQ6609" i="3"/>
  <c r="AO6334" i="3"/>
  <c r="AP6424" i="3"/>
  <c r="BD6616" i="3"/>
  <c r="BB6341" i="3"/>
  <c r="BE6341" i="3" s="1"/>
  <c r="BC6431" i="3"/>
  <c r="AQ6621" i="3"/>
  <c r="AO6346" i="3"/>
  <c r="AP6441" i="3"/>
  <c r="AQ6626" i="3"/>
  <c r="AO6351" i="3"/>
  <c r="BD6659" i="3"/>
  <c r="BB6384" i="3"/>
  <c r="BC6474" i="3"/>
  <c r="AQ6660" i="3"/>
  <c r="AO6385" i="3"/>
  <c r="AP6475" i="3"/>
  <c r="AP6483" i="3"/>
  <c r="AQ6668" i="3"/>
  <c r="AO6393" i="3"/>
  <c r="AP6489" i="3"/>
  <c r="AQ6674" i="3"/>
  <c r="AO6399" i="3"/>
  <c r="BD6677" i="3"/>
  <c r="BB6402" i="3"/>
  <c r="BC6492" i="3"/>
  <c r="BD6758" i="3"/>
  <c r="BC6573" i="3"/>
  <c r="BB6483" i="3"/>
  <c r="AQ6343" i="3"/>
  <c r="AQ6349" i="3"/>
  <c r="AQ6355" i="3"/>
  <c r="AQ6361" i="3"/>
  <c r="AQ6367" i="3"/>
  <c r="AQ6373" i="3"/>
  <c r="AQ6379" i="3"/>
  <c r="AQ6385" i="3"/>
  <c r="AQ6391" i="3"/>
  <c r="AQ6397" i="3"/>
  <c r="AQ6403" i="3"/>
  <c r="BB6072" i="3"/>
  <c r="BB6078" i="3"/>
  <c r="BB6084" i="3"/>
  <c r="BB6090" i="3"/>
  <c r="BB6096" i="3"/>
  <c r="BB6102" i="3"/>
  <c r="BB6108" i="3"/>
  <c r="BB6114" i="3"/>
  <c r="BB6120" i="3"/>
  <c r="BB6126" i="3"/>
  <c r="BB6132" i="3"/>
  <c r="BB6138" i="3"/>
  <c r="BB6144" i="3"/>
  <c r="BB6150" i="3"/>
  <c r="BB6156" i="3"/>
  <c r="AP6160" i="3"/>
  <c r="BB6162" i="3"/>
  <c r="AP6166" i="3"/>
  <c r="BB6168" i="3"/>
  <c r="AP6172" i="3"/>
  <c r="BB6174" i="3"/>
  <c r="AP6178" i="3"/>
  <c r="BB6180" i="3"/>
  <c r="AP6184" i="3"/>
  <c r="BB6186" i="3"/>
  <c r="AP6190" i="3"/>
  <c r="BB6192" i="3"/>
  <c r="AP6196" i="3"/>
  <c r="BB6198" i="3"/>
  <c r="AP6202" i="3"/>
  <c r="BB6204" i="3"/>
  <c r="AP6208" i="3"/>
  <c r="BB6210" i="3"/>
  <c r="AP6214" i="3"/>
  <c r="BB6216" i="3"/>
  <c r="AP6220" i="3"/>
  <c r="BB6222" i="3"/>
  <c r="BC6229" i="3"/>
  <c r="AO6234" i="3"/>
  <c r="BB6242" i="3"/>
  <c r="AP6245" i="3"/>
  <c r="BB6247" i="3"/>
  <c r="AO6250" i="3"/>
  <c r="BB6254" i="3"/>
  <c r="AO6258" i="3"/>
  <c r="BC6274" i="3"/>
  <c r="AP6275" i="3"/>
  <c r="BB6281" i="3"/>
  <c r="AO6283" i="3"/>
  <c r="BB6289" i="3"/>
  <c r="BC6304" i="3"/>
  <c r="BB6305" i="3"/>
  <c r="BC6306" i="3"/>
  <c r="BD6488" i="3"/>
  <c r="BC6303" i="3"/>
  <c r="BD6494" i="3"/>
  <c r="BC6309" i="3"/>
  <c r="BD6500" i="3"/>
  <c r="BC6315" i="3"/>
  <c r="BD6506" i="3"/>
  <c r="BC6321" i="3"/>
  <c r="BD6512" i="3"/>
  <c r="BC6327" i="3"/>
  <c r="BD6518" i="3"/>
  <c r="BC6333" i="3"/>
  <c r="BC6339" i="3"/>
  <c r="BD6524" i="3"/>
  <c r="BC6345" i="3"/>
  <c r="BD6530" i="3"/>
  <c r="BC6351" i="3"/>
  <c r="BD6536" i="3"/>
  <c r="BB6261" i="3"/>
  <c r="BE6261" i="3" s="1"/>
  <c r="BC6357" i="3"/>
  <c r="BD6542" i="3"/>
  <c r="BB6267" i="3"/>
  <c r="BC6363" i="3"/>
  <c r="BD6548" i="3"/>
  <c r="BB6273" i="3"/>
  <c r="BC6369" i="3"/>
  <c r="BD6554" i="3"/>
  <c r="BB6279" i="3"/>
  <c r="BC6375" i="3"/>
  <c r="BD6560" i="3"/>
  <c r="BB6285" i="3"/>
  <c r="BE6285" i="3" s="1"/>
  <c r="BD6566" i="3"/>
  <c r="BC6381" i="3"/>
  <c r="BB6291" i="3"/>
  <c r="BC6387" i="3"/>
  <c r="BD6572" i="3"/>
  <c r="BB6297" i="3"/>
  <c r="BD6578" i="3"/>
  <c r="BC6393" i="3"/>
  <c r="BB6303" i="3"/>
  <c r="BC6399" i="3"/>
  <c r="BD6584" i="3"/>
  <c r="BB6309" i="3"/>
  <c r="BE6309" i="3" s="1"/>
  <c r="AQ6598" i="3"/>
  <c r="AP6413" i="3"/>
  <c r="AO6323" i="3"/>
  <c r="AQ6604" i="3"/>
  <c r="AP6419" i="3"/>
  <c r="AO6329" i="3"/>
  <c r="BD6611" i="3"/>
  <c r="BC6426" i="3"/>
  <c r="BB6336" i="3"/>
  <c r="AQ6616" i="3"/>
  <c r="AO6341" i="3"/>
  <c r="AP6431" i="3"/>
  <c r="BD6625" i="3"/>
  <c r="BB6350" i="3"/>
  <c r="BC6440" i="3"/>
  <c r="BD6637" i="3"/>
  <c r="BB6362" i="3"/>
  <c r="BC6452" i="3"/>
  <c r="AP6453" i="3"/>
  <c r="AQ6638" i="3"/>
  <c r="AO6363" i="3"/>
  <c r="BD6658" i="3"/>
  <c r="BB6383" i="3"/>
  <c r="BC6473" i="3"/>
  <c r="BD6689" i="3"/>
  <c r="BC6504" i="3"/>
  <c r="BB6414" i="3"/>
  <c r="BD6356" i="3"/>
  <c r="BD6362" i="3"/>
  <c r="BD6368" i="3"/>
  <c r="BD6374" i="3"/>
  <c r="BD6380" i="3"/>
  <c r="BD6386" i="3"/>
  <c r="BD6392" i="3"/>
  <c r="BD6398" i="3"/>
  <c r="BD6404" i="3"/>
  <c r="BD6410" i="3"/>
  <c r="BD6416" i="3"/>
  <c r="BD6422" i="3"/>
  <c r="BD6428" i="3"/>
  <c r="BD6434" i="3"/>
  <c r="AO6070" i="3"/>
  <c r="BD6440" i="3"/>
  <c r="AO6076" i="3"/>
  <c r="AR6076" i="3" s="1"/>
  <c r="BD6446" i="3"/>
  <c r="AO6082" i="3"/>
  <c r="BD6452" i="3"/>
  <c r="AO6088" i="3"/>
  <c r="BD6458" i="3"/>
  <c r="AO6094" i="3"/>
  <c r="BD6464" i="3"/>
  <c r="AO6100" i="3"/>
  <c r="BD6470" i="3"/>
  <c r="AO6106" i="3"/>
  <c r="BD6476" i="3"/>
  <c r="AO6112" i="3"/>
  <c r="BD6482" i="3"/>
  <c r="AO6118" i="3"/>
  <c r="AO6124" i="3"/>
  <c r="AR6124" i="3" s="1"/>
  <c r="AO6130" i="3"/>
  <c r="AO6136" i="3"/>
  <c r="AO6142" i="3"/>
  <c r="AO6148" i="3"/>
  <c r="AO6154" i="3"/>
  <c r="AO6160" i="3"/>
  <c r="BC6163" i="3"/>
  <c r="AO6166" i="3"/>
  <c r="BC6169" i="3"/>
  <c r="AO6172" i="3"/>
  <c r="AR6172" i="3" s="1"/>
  <c r="BC6175" i="3"/>
  <c r="AO6178" i="3"/>
  <c r="BC6181" i="3"/>
  <c r="AO6184" i="3"/>
  <c r="BC6187" i="3"/>
  <c r="AO6190" i="3"/>
  <c r="BC6193" i="3"/>
  <c r="AO6196" i="3"/>
  <c r="AR6196" i="3" s="1"/>
  <c r="BC6199" i="3"/>
  <c r="AO6202" i="3"/>
  <c r="BC6205" i="3"/>
  <c r="AO6208" i="3"/>
  <c r="BC6211" i="3"/>
  <c r="AO6214" i="3"/>
  <c r="BC6217" i="3"/>
  <c r="AO6220" i="3"/>
  <c r="AR6220" i="3" s="1"/>
  <c r="AP6228" i="3"/>
  <c r="BB6229" i="3"/>
  <c r="BE6229" i="3" s="1"/>
  <c r="AO6320" i="3"/>
  <c r="AP6240" i="3"/>
  <c r="BC6249" i="3"/>
  <c r="AP6252" i="3"/>
  <c r="AP6257" i="3"/>
  <c r="AO6282" i="3"/>
  <c r="BC6288" i="3"/>
  <c r="BB6307" i="3"/>
  <c r="BC6310" i="3"/>
  <c r="AP6323" i="3"/>
  <c r="BC6328" i="3"/>
  <c r="BC6408" i="3"/>
  <c r="BD6451" i="3"/>
  <c r="BC6456" i="3"/>
  <c r="AQ6556" i="3"/>
  <c r="BD6609" i="3"/>
  <c r="BB6334" i="3"/>
  <c r="BC6424" i="3"/>
  <c r="BD6615" i="3"/>
  <c r="BB6340" i="3"/>
  <c r="BC6430" i="3"/>
  <c r="BD6621" i="3"/>
  <c r="BB6346" i="3"/>
  <c r="BC6436" i="3"/>
  <c r="BD6627" i="3"/>
  <c r="BB6352" i="3"/>
  <c r="BC6442" i="3"/>
  <c r="BD6633" i="3"/>
  <c r="BB6358" i="3"/>
  <c r="BC6448" i="3"/>
  <c r="BD6639" i="3"/>
  <c r="BB6364" i="3"/>
  <c r="BC6454" i="3"/>
  <c r="BD6645" i="3"/>
  <c r="BB6370" i="3"/>
  <c r="BC6460" i="3"/>
  <c r="BD6651" i="3"/>
  <c r="BB6376" i="3"/>
  <c r="BC6466" i="3"/>
  <c r="BD6657" i="3"/>
  <c r="BB6382" i="3"/>
  <c r="BC6472" i="3"/>
  <c r="BD6663" i="3"/>
  <c r="BB6388" i="3"/>
  <c r="BC6478" i="3"/>
  <c r="BD6669" i="3"/>
  <c r="BB6394" i="3"/>
  <c r="BC6484" i="3"/>
  <c r="BD6675" i="3"/>
  <c r="BB6400" i="3"/>
  <c r="BC6490" i="3"/>
  <c r="BD6681" i="3"/>
  <c r="BB6406" i="3"/>
  <c r="BC6496" i="3"/>
  <c r="BD6687" i="3"/>
  <c r="BB6412" i="3"/>
  <c r="BC6502" i="3"/>
  <c r="BD6693" i="3"/>
  <c r="BB6418" i="3"/>
  <c r="BC6508" i="3"/>
  <c r="BD6716" i="3"/>
  <c r="BB6441" i="3"/>
  <c r="BC6531" i="3"/>
  <c r="AQ6745" i="3"/>
  <c r="AO6470" i="3"/>
  <c r="AP6560" i="3"/>
  <c r="BD6769" i="3"/>
  <c r="BB6494" i="3"/>
  <c r="BC6584" i="3"/>
  <c r="BB6492" i="3"/>
  <c r="BC6608" i="3"/>
  <c r="BD6793" i="3"/>
  <c r="BB6518" i="3"/>
  <c r="BB6516" i="3"/>
  <c r="BD6817" i="3"/>
  <c r="BC6632" i="3"/>
  <c r="BB6542" i="3"/>
  <c r="BB6540" i="3"/>
  <c r="AO6455" i="3"/>
  <c r="AO6456" i="3"/>
  <c r="AO6457" i="3"/>
  <c r="AO6499" i="3"/>
  <c r="BB6432" i="3"/>
  <c r="AO6523" i="3"/>
  <c r="AO6547" i="3"/>
  <c r="AO6477" i="3"/>
  <c r="BC6665" i="3"/>
  <c r="BC6683" i="3"/>
  <c r="BC6701" i="3"/>
  <c r="BB6647" i="3"/>
  <c r="AQ6963" i="3"/>
  <c r="AO6691" i="3"/>
  <c r="AP6617" i="3"/>
  <c r="BC6833" i="3"/>
  <c r="AQ6657" i="3"/>
  <c r="AP6472" i="3"/>
  <c r="AQ6663" i="3"/>
  <c r="AP6478" i="3"/>
  <c r="AQ6669" i="3"/>
  <c r="AP6484" i="3"/>
  <c r="AQ6675" i="3"/>
  <c r="AO6400" i="3"/>
  <c r="AP6490" i="3"/>
  <c r="AQ6681" i="3"/>
  <c r="AO6406" i="3"/>
  <c r="AP6496" i="3"/>
  <c r="AQ6687" i="3"/>
  <c r="AO6412" i="3"/>
  <c r="AR6412" i="3" s="1"/>
  <c r="AP6502" i="3"/>
  <c r="AQ6693" i="3"/>
  <c r="AO6418" i="3"/>
  <c r="AP6508" i="3"/>
  <c r="BD6733" i="3"/>
  <c r="BB6458" i="3"/>
  <c r="BC6548" i="3"/>
  <c r="BD6746" i="3"/>
  <c r="BB6471" i="3"/>
  <c r="BC6561" i="3"/>
  <c r="AQ6769" i="3"/>
  <c r="AO6494" i="3"/>
  <c r="AP6584" i="3"/>
  <c r="AQ6793" i="3"/>
  <c r="AO6518" i="3"/>
  <c r="AP6608" i="3"/>
  <c r="AO6514" i="3"/>
  <c r="AQ6817" i="3"/>
  <c r="AO6542" i="3"/>
  <c r="AO6538" i="3"/>
  <c r="AQ6977" i="3"/>
  <c r="AO6702" i="3"/>
  <c r="AP6792" i="3"/>
  <c r="AQ6633" i="3"/>
  <c r="AQ6639" i="3"/>
  <c r="AQ6645" i="3"/>
  <c r="AQ6651" i="3"/>
  <c r="AO6426" i="3"/>
  <c r="AP6531" i="3"/>
  <c r="BD6719" i="3"/>
  <c r="AO6376" i="3"/>
  <c r="AO6484" i="3"/>
  <c r="AR6484" i="3" s="1"/>
  <c r="AQ6764" i="3"/>
  <c r="AO6504" i="3"/>
  <c r="AP6603" i="3"/>
  <c r="AO6528" i="3"/>
  <c r="BC6623" i="3"/>
  <c r="AO6552" i="3"/>
  <c r="BC6647" i="3"/>
  <c r="BC6658" i="3"/>
  <c r="BC6676" i="3"/>
  <c r="BC6694" i="3"/>
  <c r="BC6528" i="3"/>
  <c r="BC6712" i="3"/>
  <c r="BC6546" i="3"/>
  <c r="BC6730" i="3"/>
  <c r="BD6670" i="3"/>
  <c r="BB6395" i="3"/>
  <c r="BC6485" i="3"/>
  <c r="BD6676" i="3"/>
  <c r="BB6401" i="3"/>
  <c r="BC6491" i="3"/>
  <c r="BD6682" i="3"/>
  <c r="BB6407" i="3"/>
  <c r="BC6497" i="3"/>
  <c r="BD6688" i="3"/>
  <c r="BB6413" i="3"/>
  <c r="BE6413" i="3" s="1"/>
  <c r="BC6503" i="3"/>
  <c r="BD6694" i="3"/>
  <c r="BB6419" i="3"/>
  <c r="BC6509" i="3"/>
  <c r="AQ6733" i="3"/>
  <c r="AO6458" i="3"/>
  <c r="AP6548" i="3"/>
  <c r="BD6847" i="3"/>
  <c r="BB6572" i="3"/>
  <c r="BC6662" i="3"/>
  <c r="BD6865" i="3"/>
  <c r="BB6590" i="3"/>
  <c r="BC6680" i="3"/>
  <c r="BD6883" i="3"/>
  <c r="BB6608" i="3"/>
  <c r="BC6698" i="3"/>
  <c r="BD6901" i="3"/>
  <c r="BB6626" i="3"/>
  <c r="BC6716" i="3"/>
  <c r="BD6919" i="3"/>
  <c r="BB6644" i="3"/>
  <c r="BC6734" i="3"/>
  <c r="AQ6717" i="3"/>
  <c r="AO6443" i="3"/>
  <c r="AO6444" i="3"/>
  <c r="AO6445" i="3"/>
  <c r="AP6561" i="3"/>
  <c r="BD6749" i="3"/>
  <c r="AO6485" i="3"/>
  <c r="AO6509" i="3"/>
  <c r="AO6533" i="3"/>
  <c r="AO6447" i="3"/>
  <c r="AP6466" i="3"/>
  <c r="BC6628" i="3"/>
  <c r="AQ6622" i="3"/>
  <c r="AO6347" i="3"/>
  <c r="AP6437" i="3"/>
  <c r="AQ6628" i="3"/>
  <c r="AO6353" i="3"/>
  <c r="AP6443" i="3"/>
  <c r="AQ6634" i="3"/>
  <c r="AO6359" i="3"/>
  <c r="AP6449" i="3"/>
  <c r="AQ6640" i="3"/>
  <c r="AO6365" i="3"/>
  <c r="AP6455" i="3"/>
  <c r="AQ6646" i="3"/>
  <c r="AO6371" i="3"/>
  <c r="AP6461" i="3"/>
  <c r="AQ6652" i="3"/>
  <c r="AO6377" i="3"/>
  <c r="AP6467" i="3"/>
  <c r="AQ6658" i="3"/>
  <c r="AO6383" i="3"/>
  <c r="AP6473" i="3"/>
  <c r="AQ6664" i="3"/>
  <c r="AO6389" i="3"/>
  <c r="AP6479" i="3"/>
  <c r="AQ6670" i="3"/>
  <c r="AO6395" i="3"/>
  <c r="AP6485" i="3"/>
  <c r="AQ6676" i="3"/>
  <c r="AO6401" i="3"/>
  <c r="AP6491" i="3"/>
  <c r="AQ6682" i="3"/>
  <c r="AO6407" i="3"/>
  <c r="AP6497" i="3"/>
  <c r="AQ6688" i="3"/>
  <c r="AO6413" i="3"/>
  <c r="AP6503" i="3"/>
  <c r="AQ6694" i="3"/>
  <c r="AO6419" i="3"/>
  <c r="AP6509" i="3"/>
  <c r="AQ6700" i="3"/>
  <c r="AO6425" i="3"/>
  <c r="AP6515" i="3"/>
  <c r="BD6721" i="3"/>
  <c r="BB6446" i="3"/>
  <c r="BC6536" i="3"/>
  <c r="BD6734" i="3"/>
  <c r="BB6459" i="3"/>
  <c r="BC6549" i="3"/>
  <c r="BC6590" i="3"/>
  <c r="BD6775" i="3"/>
  <c r="BB6500" i="3"/>
  <c r="BB6498" i="3"/>
  <c r="BC6614" i="3"/>
  <c r="BD6799" i="3"/>
  <c r="BB6524" i="3"/>
  <c r="BB6522" i="3"/>
  <c r="BC6638" i="3"/>
  <c r="BD6823" i="3"/>
  <c r="BB6548" i="3"/>
  <c r="BB6546" i="3"/>
  <c r="AO6364" i="3"/>
  <c r="AR6364" i="3" s="1"/>
  <c r="AO6472" i="3"/>
  <c r="AP6563" i="3"/>
  <c r="AO6474" i="3"/>
  <c r="AO6475" i="3"/>
  <c r="AO6490" i="3"/>
  <c r="AO6505" i="3"/>
  <c r="AO6529" i="3"/>
  <c r="AO6553" i="3"/>
  <c r="AP6770" i="3"/>
  <c r="BC6797" i="3"/>
  <c r="AQ6721" i="3"/>
  <c r="AO6446" i="3"/>
  <c r="AP6536" i="3"/>
  <c r="BD6751" i="3"/>
  <c r="BC6566" i="3"/>
  <c r="BB6476" i="3"/>
  <c r="BB6474" i="3"/>
  <c r="AQ6775" i="3"/>
  <c r="AO6500" i="3"/>
  <c r="AQ6799" i="3"/>
  <c r="AO6524" i="3"/>
  <c r="AR6524" i="3" s="1"/>
  <c r="AP6614" i="3"/>
  <c r="AO6520" i="3"/>
  <c r="AQ6823" i="3"/>
  <c r="AO6548" i="3"/>
  <c r="AP6638" i="3"/>
  <c r="AO6544" i="3"/>
  <c r="BD7092" i="3"/>
  <c r="BB6817" i="3"/>
  <c r="BC6907" i="3"/>
  <c r="BB6814" i="3"/>
  <c r="BD6737" i="3"/>
  <c r="AO6471" i="3"/>
  <c r="AO6489" i="3"/>
  <c r="AO6507" i="3"/>
  <c r="AO6543" i="3"/>
  <c r="AQ6593" i="3"/>
  <c r="AP6408" i="3"/>
  <c r="AQ6599" i="3"/>
  <c r="AP6414" i="3"/>
  <c r="AQ6605" i="3"/>
  <c r="AP6420" i="3"/>
  <c r="AQ6611" i="3"/>
  <c r="AO6336" i="3"/>
  <c r="AP6426" i="3"/>
  <c r="AQ6617" i="3"/>
  <c r="AO6342" i="3"/>
  <c r="AP6432" i="3"/>
  <c r="AQ6623" i="3"/>
  <c r="AO6348" i="3"/>
  <c r="AR6348" i="3" s="1"/>
  <c r="AP6438" i="3"/>
  <c r="AQ6629" i="3"/>
  <c r="AO6354" i="3"/>
  <c r="AP6444" i="3"/>
  <c r="AQ6635" i="3"/>
  <c r="AO6360" i="3"/>
  <c r="AP6450" i="3"/>
  <c r="AQ6641" i="3"/>
  <c r="AO6366" i="3"/>
  <c r="AP6456" i="3"/>
  <c r="AQ6647" i="3"/>
  <c r="AO6372" i="3"/>
  <c r="AP6462" i="3"/>
  <c r="AQ6653" i="3"/>
  <c r="AO6378" i="3"/>
  <c r="AP6468" i="3"/>
  <c r="AQ6659" i="3"/>
  <c r="AO6384" i="3"/>
  <c r="AP6474" i="3"/>
  <c r="AQ6665" i="3"/>
  <c r="AO6390" i="3"/>
  <c r="AP6480" i="3"/>
  <c r="AQ6671" i="3"/>
  <c r="AO6396" i="3"/>
  <c r="AR6396" i="3" s="1"/>
  <c r="AP6486" i="3"/>
  <c r="AQ6677" i="3"/>
  <c r="AO6402" i="3"/>
  <c r="AP6492" i="3"/>
  <c r="AQ6683" i="3"/>
  <c r="AO6408" i="3"/>
  <c r="AP6498" i="3"/>
  <c r="AQ6689" i="3"/>
  <c r="AO6414" i="3"/>
  <c r="AP6504" i="3"/>
  <c r="AQ6695" i="3"/>
  <c r="AO6420" i="3"/>
  <c r="AP6510" i="3"/>
  <c r="BD6698" i="3"/>
  <c r="BB6423" i="3"/>
  <c r="BC6513" i="3"/>
  <c r="BD6722" i="3"/>
  <c r="BB6447" i="3"/>
  <c r="BC6537" i="3"/>
  <c r="AQ6751" i="3"/>
  <c r="AO6476" i="3"/>
  <c r="AP6566" i="3"/>
  <c r="BD6930" i="3"/>
  <c r="BB6655" i="3"/>
  <c r="BC6745" i="3"/>
  <c r="BD6939" i="3"/>
  <c r="BC6754" i="3"/>
  <c r="BB6664" i="3"/>
  <c r="BD6942" i="3"/>
  <c r="BB6667" i="3"/>
  <c r="BC6757" i="3"/>
  <c r="BC6793" i="3"/>
  <c r="BD6978" i="3"/>
  <c r="BB6703" i="3"/>
  <c r="BB6700" i="3"/>
  <c r="AQ7628" i="3"/>
  <c r="AP7443" i="3"/>
  <c r="AO7353" i="3"/>
  <c r="AQ6735" i="3"/>
  <c r="AO6461" i="3"/>
  <c r="AO6462" i="3"/>
  <c r="AO6463" i="3"/>
  <c r="AO6491" i="3"/>
  <c r="AO6515" i="3"/>
  <c r="BC6610" i="3"/>
  <c r="AP6448" i="3"/>
  <c r="AO6539" i="3"/>
  <c r="AO6453" i="3"/>
  <c r="BC6652" i="3"/>
  <c r="BC6670" i="3"/>
  <c r="BC6688" i="3"/>
  <c r="BC6706" i="3"/>
  <c r="AO6661" i="3"/>
  <c r="BC6760" i="3"/>
  <c r="AO6673" i="3"/>
  <c r="BD7214" i="3"/>
  <c r="BD6606" i="3"/>
  <c r="BB6331" i="3"/>
  <c r="BC6421" i="3"/>
  <c r="BB6337" i="3"/>
  <c r="BD6612" i="3"/>
  <c r="BC6427" i="3"/>
  <c r="BD6618" i="3"/>
  <c r="BB6343" i="3"/>
  <c r="BC6433" i="3"/>
  <c r="BD6624" i="3"/>
  <c r="BB6349" i="3"/>
  <c r="BE6349" i="3" s="1"/>
  <c r="BC6439" i="3"/>
  <c r="BD6630" i="3"/>
  <c r="BB6355" i="3"/>
  <c r="BC6445" i="3"/>
  <c r="BD6636" i="3"/>
  <c r="BB6361" i="3"/>
  <c r="BC6451" i="3"/>
  <c r="BD6642" i="3"/>
  <c r="BB6367" i="3"/>
  <c r="BC6457" i="3"/>
  <c r="BD6648" i="3"/>
  <c r="BB6373" i="3"/>
  <c r="BC6463" i="3"/>
  <c r="BD6654" i="3"/>
  <c r="BB6379" i="3"/>
  <c r="BC6469" i="3"/>
  <c r="BD6660" i="3"/>
  <c r="BB6385" i="3"/>
  <c r="BC6475" i="3"/>
  <c r="BD6666" i="3"/>
  <c r="BB6391" i="3"/>
  <c r="BC6481" i="3"/>
  <c r="BD6672" i="3"/>
  <c r="BB6397" i="3"/>
  <c r="BE6397" i="3" s="1"/>
  <c r="BC6487" i="3"/>
  <c r="BD6678" i="3"/>
  <c r="BB6403" i="3"/>
  <c r="BC6493" i="3"/>
  <c r="BD6684" i="3"/>
  <c r="BB6409" i="3"/>
  <c r="BC6499" i="3"/>
  <c r="BD6690" i="3"/>
  <c r="BB6415" i="3"/>
  <c r="BC6505" i="3"/>
  <c r="BD6739" i="3"/>
  <c r="BB6464" i="3"/>
  <c r="BC6554" i="3"/>
  <c r="BD6752" i="3"/>
  <c r="BB6477" i="3"/>
  <c r="BC6567" i="3"/>
  <c r="BD6781" i="3"/>
  <c r="BC6596" i="3"/>
  <c r="BB6506" i="3"/>
  <c r="BB6504" i="3"/>
  <c r="BC6620" i="3"/>
  <c r="BD6805" i="3"/>
  <c r="BB6530" i="3"/>
  <c r="BB6528" i="3"/>
  <c r="BD6829" i="3"/>
  <c r="BC6644" i="3"/>
  <c r="BB6554" i="3"/>
  <c r="BD6841" i="3"/>
  <c r="BB6566" i="3"/>
  <c r="BC6656" i="3"/>
  <c r="BB6565" i="3"/>
  <c r="BD6859" i="3"/>
  <c r="BB6584" i="3"/>
  <c r="BC6674" i="3"/>
  <c r="BD6877" i="3"/>
  <c r="BB6602" i="3"/>
  <c r="BC6692" i="3"/>
  <c r="BD6895" i="3"/>
  <c r="BB6620" i="3"/>
  <c r="BC6710" i="3"/>
  <c r="BD6913" i="3"/>
  <c r="BB6638" i="3"/>
  <c r="BC6728" i="3"/>
  <c r="BB6637" i="3"/>
  <c r="AQ7175" i="3"/>
  <c r="AO6900" i="3"/>
  <c r="AP6990" i="3"/>
  <c r="AP6986" i="3"/>
  <c r="AP6513" i="3"/>
  <c r="AP6537" i="3"/>
  <c r="BD6725" i="3"/>
  <c r="AO6382" i="3"/>
  <c r="AO6487" i="3"/>
  <c r="AQ6771" i="3"/>
  <c r="AO6511" i="3"/>
  <c r="BB6444" i="3"/>
  <c r="AO6535" i="3"/>
  <c r="BB6559" i="3"/>
  <c r="BB6595" i="3"/>
  <c r="AO6679" i="3"/>
  <c r="BC6629" i="3"/>
  <c r="AP6632" i="3"/>
  <c r="AO6787" i="3"/>
  <c r="BD7190" i="3"/>
  <c r="AQ6678" i="3"/>
  <c r="AO6403" i="3"/>
  <c r="AP6493" i="3"/>
  <c r="AQ6684" i="3"/>
  <c r="AO6409" i="3"/>
  <c r="AP6499" i="3"/>
  <c r="AQ6690" i="3"/>
  <c r="AO6415" i="3"/>
  <c r="AP6505" i="3"/>
  <c r="BD6697" i="3"/>
  <c r="BB6422" i="3"/>
  <c r="BC6512" i="3"/>
  <c r="BD6709" i="3"/>
  <c r="BB6434" i="3"/>
  <c r="BC6524" i="3"/>
  <c r="AQ6739" i="3"/>
  <c r="AO6464" i="3"/>
  <c r="AP6554" i="3"/>
  <c r="AQ6781" i="3"/>
  <c r="AO6506" i="3"/>
  <c r="AP6596" i="3"/>
  <c r="AQ6805" i="3"/>
  <c r="AP6620" i="3"/>
  <c r="AO6530" i="3"/>
  <c r="AO6526" i="3"/>
  <c r="AQ6829" i="3"/>
  <c r="AO6554" i="3"/>
  <c r="AP6644" i="3"/>
  <c r="AO6550" i="3"/>
  <c r="AO6433" i="3"/>
  <c r="AO6450" i="3"/>
  <c r="AO6451" i="3"/>
  <c r="AQ6752" i="3"/>
  <c r="AO6492" i="3"/>
  <c r="AR6492" i="3" s="1"/>
  <c r="AO6516" i="3"/>
  <c r="AR6516" i="3" s="1"/>
  <c r="AQ6800" i="3"/>
  <c r="AO6540" i="3"/>
  <c r="AP6589" i="3"/>
  <c r="BD6685" i="3"/>
  <c r="BB6410" i="3"/>
  <c r="BC6500" i="3"/>
  <c r="BD6691" i="3"/>
  <c r="BB6416" i="3"/>
  <c r="BC6506" i="3"/>
  <c r="AQ6697" i="3"/>
  <c r="AO6422" i="3"/>
  <c r="AP6512" i="3"/>
  <c r="AQ6709" i="3"/>
  <c r="AO6434" i="3"/>
  <c r="AP6524" i="3"/>
  <c r="BD6710" i="3"/>
  <c r="BB6435" i="3"/>
  <c r="BC6525" i="3"/>
  <c r="BD6727" i="3"/>
  <c r="BB6452" i="3"/>
  <c r="BC6542" i="3"/>
  <c r="BD6740" i="3"/>
  <c r="BB6465" i="3"/>
  <c r="BC6555" i="3"/>
  <c r="AO6846" i="3"/>
  <c r="AQ7121" i="3"/>
  <c r="AP6936" i="3"/>
  <c r="BD7343" i="3"/>
  <c r="BB7068" i="3"/>
  <c r="BC7158" i="3"/>
  <c r="AQ8253" i="3"/>
  <c r="AP8068" i="3"/>
  <c r="AO7978" i="3"/>
  <c r="AO7916" i="3"/>
  <c r="AQ8006" i="3"/>
  <c r="AO6432" i="3"/>
  <c r="AO6370" i="3"/>
  <c r="AO6478" i="3"/>
  <c r="AO6479" i="3"/>
  <c r="AO6480" i="3"/>
  <c r="AO6481" i="3"/>
  <c r="AP6587" i="3"/>
  <c r="AP6611" i="3"/>
  <c r="AP6454" i="3"/>
  <c r="AO6545" i="3"/>
  <c r="AO6459" i="3"/>
  <c r="AO6483" i="3"/>
  <c r="AO6501" i="3"/>
  <c r="AO6519" i="3"/>
  <c r="AO6537" i="3"/>
  <c r="BB6988" i="3"/>
  <c r="AQ6589" i="3"/>
  <c r="AP6404" i="3"/>
  <c r="AQ6595" i="3"/>
  <c r="AP6410" i="3"/>
  <c r="AQ6601" i="3"/>
  <c r="AP6416" i="3"/>
  <c r="AQ6607" i="3"/>
  <c r="AO6332" i="3"/>
  <c r="AR6332" i="3" s="1"/>
  <c r="AP6422" i="3"/>
  <c r="AQ6613" i="3"/>
  <c r="AO6338" i="3"/>
  <c r="AP6428" i="3"/>
  <c r="AQ6619" i="3"/>
  <c r="AO6344" i="3"/>
  <c r="AP6434" i="3"/>
  <c r="AQ6625" i="3"/>
  <c r="AO6350" i="3"/>
  <c r="AP6440" i="3"/>
  <c r="AQ6631" i="3"/>
  <c r="AO6356" i="3"/>
  <c r="AR6356" i="3" s="1"/>
  <c r="AP6446" i="3"/>
  <c r="AQ6637" i="3"/>
  <c r="AO6362" i="3"/>
  <c r="AP6452" i="3"/>
  <c r="AQ6643" i="3"/>
  <c r="AO6368" i="3"/>
  <c r="AP6458" i="3"/>
  <c r="AQ6649" i="3"/>
  <c r="AO6374" i="3"/>
  <c r="AP6464" i="3"/>
  <c r="AQ6655" i="3"/>
  <c r="AO6380" i="3"/>
  <c r="AP6470" i="3"/>
  <c r="AQ6661" i="3"/>
  <c r="AO6386" i="3"/>
  <c r="AP6476" i="3"/>
  <c r="AQ6667" i="3"/>
  <c r="AO6392" i="3"/>
  <c r="AP6482" i="3"/>
  <c r="AQ6673" i="3"/>
  <c r="AO6398" i="3"/>
  <c r="AP6488" i="3"/>
  <c r="AQ6679" i="3"/>
  <c r="AO6404" i="3"/>
  <c r="AP6494" i="3"/>
  <c r="AQ6685" i="3"/>
  <c r="AO6410" i="3"/>
  <c r="AP6500" i="3"/>
  <c r="AQ6691" i="3"/>
  <c r="AO6416" i="3"/>
  <c r="AP6506" i="3"/>
  <c r="BD6696" i="3"/>
  <c r="BB6421" i="3"/>
  <c r="BE6421" i="3" s="1"/>
  <c r="BC6511" i="3"/>
  <c r="AQ6727" i="3"/>
  <c r="AO6452" i="3"/>
  <c r="AR6452" i="3" s="1"/>
  <c r="AP6542" i="3"/>
  <c r="BD6757" i="3"/>
  <c r="BB6482" i="3"/>
  <c r="BC6572" i="3"/>
  <c r="BB6480" i="3"/>
  <c r="BD6763" i="3"/>
  <c r="BC6578" i="3"/>
  <c r="BB6488" i="3"/>
  <c r="BB6486" i="3"/>
  <c r="BD6787" i="3"/>
  <c r="BC6602" i="3"/>
  <c r="BB6512" i="3"/>
  <c r="BB6510" i="3"/>
  <c r="BC6626" i="3"/>
  <c r="BD6811" i="3"/>
  <c r="BB6536" i="3"/>
  <c r="BB6534" i="3"/>
  <c r="AP6525" i="3"/>
  <c r="AQ6712" i="3"/>
  <c r="AO6438" i="3"/>
  <c r="AO6439" i="3"/>
  <c r="AP6555" i="3"/>
  <c r="AO6493" i="3"/>
  <c r="BB6426" i="3"/>
  <c r="AO6517" i="3"/>
  <c r="BB6450" i="3"/>
  <c r="AO6541" i="3"/>
  <c r="BC6664" i="3"/>
  <c r="BC6682" i="3"/>
  <c r="BC6700" i="3"/>
  <c r="BC6534" i="3"/>
  <c r="BC6552" i="3"/>
  <c r="BB6653" i="3"/>
  <c r="BE6653" i="3" s="1"/>
  <c r="BB6665" i="3"/>
  <c r="BC6725" i="3"/>
  <c r="BB6351" i="3"/>
  <c r="BC6441" i="3"/>
  <c r="BD6626" i="3"/>
  <c r="BD6632" i="3"/>
  <c r="BB6357" i="3"/>
  <c r="BE6357" i="3" s="1"/>
  <c r="BC6447" i="3"/>
  <c r="BB6363" i="3"/>
  <c r="BC6453" i="3"/>
  <c r="BD6638" i="3"/>
  <c r="BD6644" i="3"/>
  <c r="BB6369" i="3"/>
  <c r="BC6459" i="3"/>
  <c r="BD6650" i="3"/>
  <c r="BB6375" i="3"/>
  <c r="BC6465" i="3"/>
  <c r="BD6656" i="3"/>
  <c r="BB6381" i="3"/>
  <c r="BE6381" i="3" s="1"/>
  <c r="BC6471" i="3"/>
  <c r="BD6662" i="3"/>
  <c r="BB6387" i="3"/>
  <c r="BC6477" i="3"/>
  <c r="BD6668" i="3"/>
  <c r="BB6393" i="3"/>
  <c r="BC6483" i="3"/>
  <c r="BD6674" i="3"/>
  <c r="BB6399" i="3"/>
  <c r="BC6489" i="3"/>
  <c r="BD6680" i="3"/>
  <c r="BB6405" i="3"/>
  <c r="BE6405" i="3" s="1"/>
  <c r="BC6495" i="3"/>
  <c r="BD6686" i="3"/>
  <c r="BB6411" i="3"/>
  <c r="BC6501" i="3"/>
  <c r="BD6692" i="3"/>
  <c r="BB6417" i="3"/>
  <c r="BC6507" i="3"/>
  <c r="BD6703" i="3"/>
  <c r="BB6428" i="3"/>
  <c r="BC6518" i="3"/>
  <c r="BD6704" i="3"/>
  <c r="BB6429" i="3"/>
  <c r="BE6429" i="3" s="1"/>
  <c r="BC6519" i="3"/>
  <c r="AQ6706" i="3"/>
  <c r="AO6431" i="3"/>
  <c r="AP6521" i="3"/>
  <c r="BD6715" i="3"/>
  <c r="BB6440" i="3"/>
  <c r="BC6530" i="3"/>
  <c r="BD6728" i="3"/>
  <c r="BB6453" i="3"/>
  <c r="BE6453" i="3" s="1"/>
  <c r="BC6543" i="3"/>
  <c r="AQ6757" i="3"/>
  <c r="AO6482" i="3"/>
  <c r="AP6572" i="3"/>
  <c r="AQ6763" i="3"/>
  <c r="AO6488" i="3"/>
  <c r="AP6578" i="3"/>
  <c r="AQ6787" i="3"/>
  <c r="AO6512" i="3"/>
  <c r="AO6508" i="3"/>
  <c r="AR6508" i="3" s="1"/>
  <c r="AP6602" i="3"/>
  <c r="AQ6811" i="3"/>
  <c r="AO6536" i="3"/>
  <c r="AP6626" i="3"/>
  <c r="AO6532" i="3"/>
  <c r="BC6650" i="3"/>
  <c r="BD6835" i="3"/>
  <c r="BB6560" i="3"/>
  <c r="BD6853" i="3"/>
  <c r="BB6578" i="3"/>
  <c r="BC6668" i="3"/>
  <c r="BB6577" i="3"/>
  <c r="BD6871" i="3"/>
  <c r="BB6596" i="3"/>
  <c r="BC6686" i="3"/>
  <c r="BD6889" i="3"/>
  <c r="BB6614" i="3"/>
  <c r="BC6704" i="3"/>
  <c r="BB6613" i="3"/>
  <c r="BD6907" i="3"/>
  <c r="BB6632" i="3"/>
  <c r="BC6722" i="3"/>
  <c r="BD6925" i="3"/>
  <c r="BB6650" i="3"/>
  <c r="BC6740" i="3"/>
  <c r="AQ7161" i="3"/>
  <c r="AO6886" i="3"/>
  <c r="AP6976" i="3"/>
  <c r="AP6974" i="3"/>
  <c r="AQ6696" i="3"/>
  <c r="AO6358" i="3"/>
  <c r="AO6467" i="3"/>
  <c r="AO6468" i="3"/>
  <c r="AR6468" i="3" s="1"/>
  <c r="AO6469" i="3"/>
  <c r="AO6498" i="3"/>
  <c r="AO6522" i="3"/>
  <c r="AO6546" i="3"/>
  <c r="BC6641" i="3"/>
  <c r="BB6571" i="3"/>
  <c r="BB6607" i="3"/>
  <c r="BB6625" i="3"/>
  <c r="AP6633" i="3"/>
  <c r="AQ6930" i="3"/>
  <c r="AP6745" i="3"/>
  <c r="AQ6932" i="3"/>
  <c r="AO6657" i="3"/>
  <c r="AP6747" i="3"/>
  <c r="AQ6942" i="3"/>
  <c r="AP6757" i="3"/>
  <c r="AQ6944" i="3"/>
  <c r="AO6669" i="3"/>
  <c r="AP6759" i="3"/>
  <c r="AP6793" i="3"/>
  <c r="AQ6978" i="3"/>
  <c r="BC6804" i="3"/>
  <c r="BB6714" i="3"/>
  <c r="AP6807" i="3"/>
  <c r="AQ6992" i="3"/>
  <c r="AO6717" i="3"/>
  <c r="BC6822" i="3"/>
  <c r="BB6732" i="3"/>
  <c r="BD7007" i="3"/>
  <c r="BB6731" i="3"/>
  <c r="BD7013" i="3"/>
  <c r="BC6828" i="3"/>
  <c r="BB6738" i="3"/>
  <c r="BB6737" i="3"/>
  <c r="BD7019" i="3"/>
  <c r="BC6834" i="3"/>
  <c r="BB6744" i="3"/>
  <c r="BB6743" i="3"/>
  <c r="BD7025" i="3"/>
  <c r="BC6840" i="3"/>
  <c r="BB6750" i="3"/>
  <c r="BB6749" i="3"/>
  <c r="BE6749" i="3" s="1"/>
  <c r="BD7031" i="3"/>
  <c r="BC6846" i="3"/>
  <c r="BB6756" i="3"/>
  <c r="BB6755" i="3"/>
  <c r="BD7037" i="3"/>
  <c r="BC6852" i="3"/>
  <c r="BB6762" i="3"/>
  <c r="BB6761" i="3"/>
  <c r="BD7043" i="3"/>
  <c r="BC6858" i="3"/>
  <c r="BB6768" i="3"/>
  <c r="BB6767" i="3"/>
  <c r="BD7049" i="3"/>
  <c r="BC6864" i="3"/>
  <c r="BB6774" i="3"/>
  <c r="BB6773" i="3"/>
  <c r="BD7055" i="3"/>
  <c r="BC6870" i="3"/>
  <c r="BB6780" i="3"/>
  <c r="BD7061" i="3"/>
  <c r="BC6876" i="3"/>
  <c r="BD7067" i="3"/>
  <c r="BC6882" i="3"/>
  <c r="BB6792" i="3"/>
  <c r="BD7073" i="3"/>
  <c r="BC6888" i="3"/>
  <c r="BB6796" i="3"/>
  <c r="BD7079" i="3"/>
  <c r="BC6894" i="3"/>
  <c r="BB6804" i="3"/>
  <c r="BD7109" i="3"/>
  <c r="BC6924" i="3"/>
  <c r="BB6834" i="3"/>
  <c r="BD7122" i="3"/>
  <c r="BB6847" i="3"/>
  <c r="BC6937" i="3"/>
  <c r="AQ7436" i="3"/>
  <c r="AO7161" i="3"/>
  <c r="AP7251" i="3"/>
  <c r="AP7241" i="3"/>
  <c r="AO7150" i="3"/>
  <c r="AP7247" i="3"/>
  <c r="AQ6835" i="3"/>
  <c r="AQ6841" i="3"/>
  <c r="AQ6847" i="3"/>
  <c r="AQ6853" i="3"/>
  <c r="AQ6859" i="3"/>
  <c r="AQ6865" i="3"/>
  <c r="AQ6871" i="3"/>
  <c r="AQ6877" i="3"/>
  <c r="AQ6883" i="3"/>
  <c r="AQ6889" i="3"/>
  <c r="AP6526" i="3"/>
  <c r="AQ6895" i="3"/>
  <c r="AP6532" i="3"/>
  <c r="AQ6901" i="3"/>
  <c r="AP6538" i="3"/>
  <c r="AQ6907" i="3"/>
  <c r="AP6544" i="3"/>
  <c r="AQ6913" i="3"/>
  <c r="AP6550" i="3"/>
  <c r="BB6552" i="3"/>
  <c r="AQ6919" i="3"/>
  <c r="AP6556" i="3"/>
  <c r="BB6558" i="3"/>
  <c r="AQ6925" i="3"/>
  <c r="BC6563" i="3"/>
  <c r="AQ6939" i="3"/>
  <c r="BB6575" i="3"/>
  <c r="AQ6951" i="3"/>
  <c r="AO6589" i="3"/>
  <c r="AO6590" i="3"/>
  <c r="BC6599" i="3"/>
  <c r="AO6601" i="3"/>
  <c r="BC6790" i="3"/>
  <c r="BC6803" i="3"/>
  <c r="BB6628" i="3"/>
  <c r="BB6629" i="3"/>
  <c r="AO6632" i="3"/>
  <c r="BC6820" i="3"/>
  <c r="AO6761" i="3"/>
  <c r="AO6767" i="3"/>
  <c r="AO6773" i="3"/>
  <c r="BD7094" i="3"/>
  <c r="AQ6740" i="3"/>
  <c r="BC6742" i="3"/>
  <c r="AQ6753" i="3"/>
  <c r="BC6755" i="3"/>
  <c r="AP6779" i="3"/>
  <c r="AP6960" i="3"/>
  <c r="BC6796" i="3"/>
  <c r="BC6827" i="3"/>
  <c r="BB7013" i="3"/>
  <c r="BC7309" i="3"/>
  <c r="BC6591" i="3"/>
  <c r="BD6776" i="3"/>
  <c r="BC6597" i="3"/>
  <c r="BD6782" i="3"/>
  <c r="BD6788" i="3"/>
  <c r="BC6603" i="3"/>
  <c r="BD6794" i="3"/>
  <c r="BC6609" i="3"/>
  <c r="BD6800" i="3"/>
  <c r="BC6615" i="3"/>
  <c r="BD6806" i="3"/>
  <c r="BC6621" i="3"/>
  <c r="BD6812" i="3"/>
  <c r="BC6627" i="3"/>
  <c r="BD6818" i="3"/>
  <c r="BC6633" i="3"/>
  <c r="BD6824" i="3"/>
  <c r="BC6639" i="3"/>
  <c r="BD6830" i="3"/>
  <c r="BC6645" i="3"/>
  <c r="BD6836" i="3"/>
  <c r="BC6651" i="3"/>
  <c r="BD6842" i="3"/>
  <c r="BC6657" i="3"/>
  <c r="BD6848" i="3"/>
  <c r="BC6663" i="3"/>
  <c r="BD6854" i="3"/>
  <c r="BC6669" i="3"/>
  <c r="BD6860" i="3"/>
  <c r="BC6675" i="3"/>
  <c r="BD6866" i="3"/>
  <c r="BB6591" i="3"/>
  <c r="BC6681" i="3"/>
  <c r="BD6872" i="3"/>
  <c r="BB6597" i="3"/>
  <c r="BC6687" i="3"/>
  <c r="BD6878" i="3"/>
  <c r="BB6603" i="3"/>
  <c r="BC6693" i="3"/>
  <c r="BD6884" i="3"/>
  <c r="BB6609" i="3"/>
  <c r="BC6699" i="3"/>
  <c r="BD6890" i="3"/>
  <c r="BB6615" i="3"/>
  <c r="BC6705" i="3"/>
  <c r="BD6896" i="3"/>
  <c r="BB6621" i="3"/>
  <c r="BE6621" i="3" s="1"/>
  <c r="BC6711" i="3"/>
  <c r="BD6902" i="3"/>
  <c r="BB6627" i="3"/>
  <c r="BC6717" i="3"/>
  <c r="BD6908" i="3"/>
  <c r="BB6633" i="3"/>
  <c r="BC6723" i="3"/>
  <c r="BD6914" i="3"/>
  <c r="BB6639" i="3"/>
  <c r="BC6729" i="3"/>
  <c r="BD6920" i="3"/>
  <c r="BB6645" i="3"/>
  <c r="BE6645" i="3" s="1"/>
  <c r="BC6735" i="3"/>
  <c r="BD6926" i="3"/>
  <c r="BB6651" i="3"/>
  <c r="BC6741" i="3"/>
  <c r="BD6934" i="3"/>
  <c r="BD6946" i="3"/>
  <c r="BC6774" i="3"/>
  <c r="BB6684" i="3"/>
  <c r="BD6959" i="3"/>
  <c r="AP6777" i="3"/>
  <c r="AQ6962" i="3"/>
  <c r="AO6687" i="3"/>
  <c r="AQ6989" i="3"/>
  <c r="AO6714" i="3"/>
  <c r="AP6804" i="3"/>
  <c r="BC6805" i="3"/>
  <c r="BD6990" i="3"/>
  <c r="BB6715" i="3"/>
  <c r="AQ7007" i="3"/>
  <c r="AO6732" i="3"/>
  <c r="AP6822" i="3"/>
  <c r="AQ7013" i="3"/>
  <c r="AO6738" i="3"/>
  <c r="AO6744" i="3"/>
  <c r="AP6834" i="3"/>
  <c r="AQ7019" i="3"/>
  <c r="AO6750" i="3"/>
  <c r="AQ7025" i="3"/>
  <c r="AP6840" i="3"/>
  <c r="AQ7031" i="3"/>
  <c r="AO6756" i="3"/>
  <c r="AR6756" i="3" s="1"/>
  <c r="AP6846" i="3"/>
  <c r="AO6762" i="3"/>
  <c r="AQ7037" i="3"/>
  <c r="AP6852" i="3"/>
  <c r="AQ7043" i="3"/>
  <c r="AO6768" i="3"/>
  <c r="AP6858" i="3"/>
  <c r="AO6774" i="3"/>
  <c r="AQ7049" i="3"/>
  <c r="AP6864" i="3"/>
  <c r="AQ7055" i="3"/>
  <c r="AO6780" i="3"/>
  <c r="AR6780" i="3" s="1"/>
  <c r="AP6870" i="3"/>
  <c r="AO6786" i="3"/>
  <c r="AP6876" i="3"/>
  <c r="AQ7061" i="3"/>
  <c r="AO6792" i="3"/>
  <c r="AQ7067" i="3"/>
  <c r="AP6882" i="3"/>
  <c r="AO6798" i="3"/>
  <c r="AQ7073" i="3"/>
  <c r="AP6888" i="3"/>
  <c r="AQ7079" i="3"/>
  <c r="AO6804" i="3"/>
  <c r="AR6804" i="3" s="1"/>
  <c r="AP6894" i="3"/>
  <c r="AO6800" i="3"/>
  <c r="AO6834" i="3"/>
  <c r="AQ7109" i="3"/>
  <c r="AP6924" i="3"/>
  <c r="BC7026" i="3"/>
  <c r="BD7211" i="3"/>
  <c r="BB6936" i="3"/>
  <c r="BB6934" i="3"/>
  <c r="BB6932" i="3"/>
  <c r="BC7044" i="3"/>
  <c r="BD7229" i="3"/>
  <c r="BB6954" i="3"/>
  <c r="BB6952" i="3"/>
  <c r="BB6950" i="3"/>
  <c r="BC7062" i="3"/>
  <c r="BD7247" i="3"/>
  <c r="BB6968" i="3"/>
  <c r="BB6972" i="3"/>
  <c r="BB6970" i="3"/>
  <c r="BC7080" i="3"/>
  <c r="BD7265" i="3"/>
  <c r="BB6986" i="3"/>
  <c r="BB6990" i="3"/>
  <c r="BD7262" i="3"/>
  <c r="BD7283" i="3"/>
  <c r="BB7008" i="3"/>
  <c r="BC7098" i="3"/>
  <c r="BB7004" i="3"/>
  <c r="BB7006" i="3"/>
  <c r="BD7301" i="3"/>
  <c r="BB7026" i="3"/>
  <c r="BC7116" i="3"/>
  <c r="BD7319" i="3"/>
  <c r="BB7044" i="3"/>
  <c r="BC7134" i="3"/>
  <c r="BD7604" i="3"/>
  <c r="BB7329" i="3"/>
  <c r="BC7419" i="3"/>
  <c r="BC7415" i="3"/>
  <c r="BB7326" i="3"/>
  <c r="BC7405" i="3"/>
  <c r="BB7267" i="3"/>
  <c r="BD6764" i="3"/>
  <c r="BD6770" i="3"/>
  <c r="AO6436" i="3"/>
  <c r="AR6436" i="3" s="1"/>
  <c r="AO6442" i="3"/>
  <c r="AO6448" i="3"/>
  <c r="AO6454" i="3"/>
  <c r="AO6460" i="3"/>
  <c r="AR6460" i="3" s="1"/>
  <c r="AO6466" i="3"/>
  <c r="AO6496" i="3"/>
  <c r="AO6502" i="3"/>
  <c r="BC6517" i="3"/>
  <c r="BC6523" i="3"/>
  <c r="BC6529" i="3"/>
  <c r="BC6535" i="3"/>
  <c r="BC6541" i="3"/>
  <c r="BC6547" i="3"/>
  <c r="BC6553" i="3"/>
  <c r="AO6556" i="3"/>
  <c r="AR6556" i="3" s="1"/>
  <c r="BC6559" i="3"/>
  <c r="AO6562" i="3"/>
  <c r="BB6563" i="3"/>
  <c r="AO6566" i="3"/>
  <c r="AP6573" i="3"/>
  <c r="AP6575" i="3"/>
  <c r="AO6578" i="3"/>
  <c r="AP6585" i="3"/>
  <c r="BC6587" i="3"/>
  <c r="BB6598" i="3"/>
  <c r="BB6599" i="3"/>
  <c r="AO6602" i="3"/>
  <c r="AP6790" i="3"/>
  <c r="AO6713" i="3"/>
  <c r="AP6629" i="3"/>
  <c r="AP6820" i="3"/>
  <c r="AO6760" i="3"/>
  <c r="AO6766" i="3"/>
  <c r="AO6772" i="3"/>
  <c r="AO6727" i="3"/>
  <c r="AP6740" i="3"/>
  <c r="BB6742" i="3"/>
  <c r="BD6743" i="3"/>
  <c r="AQ6770" i="3"/>
  <c r="BC6772" i="3"/>
  <c r="AP6780" i="3"/>
  <c r="AO6878" i="3"/>
  <c r="AO6818" i="3"/>
  <c r="BD6989" i="3"/>
  <c r="AQ7384" i="3"/>
  <c r="AO7219" i="3"/>
  <c r="AQ6842" i="3"/>
  <c r="AO6567" i="3"/>
  <c r="AQ6848" i="3"/>
  <c r="AO6573" i="3"/>
  <c r="AQ6854" i="3"/>
  <c r="AO6579" i="3"/>
  <c r="AQ6860" i="3"/>
  <c r="AO6585" i="3"/>
  <c r="AQ6866" i="3"/>
  <c r="AO6591" i="3"/>
  <c r="AQ6872" i="3"/>
  <c r="AO6597" i="3"/>
  <c r="AQ6878" i="3"/>
  <c r="AO6603" i="3"/>
  <c r="AQ6884" i="3"/>
  <c r="AO6609" i="3"/>
  <c r="AQ6890" i="3"/>
  <c r="AO6615" i="3"/>
  <c r="AQ6896" i="3"/>
  <c r="AO6621" i="3"/>
  <c r="AQ6902" i="3"/>
  <c r="AO6627" i="3"/>
  <c r="AP6717" i="3"/>
  <c r="AQ6908" i="3"/>
  <c r="AO6633" i="3"/>
  <c r="AP6723" i="3"/>
  <c r="AQ6914" i="3"/>
  <c r="AO6639" i="3"/>
  <c r="AP6729" i="3"/>
  <c r="AQ6920" i="3"/>
  <c r="AO6645" i="3"/>
  <c r="AP6735" i="3"/>
  <c r="AQ6926" i="3"/>
  <c r="AO6651" i="3"/>
  <c r="AP6741" i="3"/>
  <c r="AQ6934" i="3"/>
  <c r="AO6659" i="3"/>
  <c r="AP6749" i="3"/>
  <c r="AQ6946" i="3"/>
  <c r="AO6671" i="3"/>
  <c r="AP6761" i="3"/>
  <c r="AQ6959" i="3"/>
  <c r="AP6774" i="3"/>
  <c r="AO6684" i="3"/>
  <c r="AR6684" i="3" s="1"/>
  <c r="BC6775" i="3"/>
  <c r="BD6960" i="3"/>
  <c r="BB6685" i="3"/>
  <c r="BE6685" i="3" s="1"/>
  <c r="AP6805" i="3"/>
  <c r="AQ6990" i="3"/>
  <c r="BC6816" i="3"/>
  <c r="BD7001" i="3"/>
  <c r="BB6726" i="3"/>
  <c r="BB6725" i="3"/>
  <c r="BD7008" i="3"/>
  <c r="BC6823" i="3"/>
  <c r="BB6733" i="3"/>
  <c r="BD7014" i="3"/>
  <c r="BC6829" i="3"/>
  <c r="BB6739" i="3"/>
  <c r="BC6835" i="3"/>
  <c r="BD7020" i="3"/>
  <c r="BB6745" i="3"/>
  <c r="BC6841" i="3"/>
  <c r="BD7026" i="3"/>
  <c r="BB6751" i="3"/>
  <c r="BD7032" i="3"/>
  <c r="BC6847" i="3"/>
  <c r="BB6757" i="3"/>
  <c r="BE6757" i="3" s="1"/>
  <c r="BD7038" i="3"/>
  <c r="BC6853" i="3"/>
  <c r="BB6763" i="3"/>
  <c r="BD7044" i="3"/>
  <c r="BC6859" i="3"/>
  <c r="BB6769" i="3"/>
  <c r="BD7050" i="3"/>
  <c r="BC6865" i="3"/>
  <c r="BB6775" i="3"/>
  <c r="BD7056" i="3"/>
  <c r="BC6871" i="3"/>
  <c r="BB6781" i="3"/>
  <c r="BD7062" i="3"/>
  <c r="BC6877" i="3"/>
  <c r="BB6787" i="3"/>
  <c r="BD7068" i="3"/>
  <c r="BB6793" i="3"/>
  <c r="BC6883" i="3"/>
  <c r="BD7074" i="3"/>
  <c r="BB6799" i="3"/>
  <c r="BC6889" i="3"/>
  <c r="BD7080" i="3"/>
  <c r="BB6805" i="3"/>
  <c r="BE6805" i="3" s="1"/>
  <c r="BC6895" i="3"/>
  <c r="BD7097" i="3"/>
  <c r="BC6912" i="3"/>
  <c r="BB6820" i="3"/>
  <c r="BB6822" i="3"/>
  <c r="BD7110" i="3"/>
  <c r="BB6835" i="3"/>
  <c r="BC6925" i="3"/>
  <c r="BD7176" i="3"/>
  <c r="BB6901" i="3"/>
  <c r="BC6991" i="3"/>
  <c r="BD7355" i="3"/>
  <c r="BB7080" i="3"/>
  <c r="BC7170" i="3"/>
  <c r="BB7075" i="3"/>
  <c r="BD7412" i="3"/>
  <c r="BB7137" i="3"/>
  <c r="BC7227" i="3"/>
  <c r="BC7213" i="3"/>
  <c r="BB7135" i="3"/>
  <c r="BC7225" i="3"/>
  <c r="BB7099" i="3"/>
  <c r="BC7195" i="3"/>
  <c r="AQ6776" i="3"/>
  <c r="AQ6782" i="3"/>
  <c r="AQ6788" i="3"/>
  <c r="BB6427" i="3"/>
  <c r="AQ6794" i="3"/>
  <c r="BB6433" i="3"/>
  <c r="BB6439" i="3"/>
  <c r="AQ6806" i="3"/>
  <c r="BB6445" i="3"/>
  <c r="AQ6812" i="3"/>
  <c r="BB6451" i="3"/>
  <c r="AQ6818" i="3"/>
  <c r="BB6457" i="3"/>
  <c r="AQ6824" i="3"/>
  <c r="BB6463" i="3"/>
  <c r="BB6469" i="3"/>
  <c r="AQ6836" i="3"/>
  <c r="BB6475" i="3"/>
  <c r="BB6481" i="3"/>
  <c r="BB6487" i="3"/>
  <c r="BB6493" i="3"/>
  <c r="BE6493" i="3" s="1"/>
  <c r="BB6499" i="3"/>
  <c r="BB6505" i="3"/>
  <c r="BB6511" i="3"/>
  <c r="BB6517" i="3"/>
  <c r="BE6517" i="3" s="1"/>
  <c r="BB6523" i="3"/>
  <c r="AP6527" i="3"/>
  <c r="BB6529" i="3"/>
  <c r="AP6533" i="3"/>
  <c r="BB6535" i="3"/>
  <c r="AP6539" i="3"/>
  <c r="AP6545" i="3"/>
  <c r="AP6551" i="3"/>
  <c r="AP6557" i="3"/>
  <c r="BC6579" i="3"/>
  <c r="BB6587" i="3"/>
  <c r="AO6683" i="3"/>
  <c r="AP6599" i="3"/>
  <c r="BC6611" i="3"/>
  <c r="AP6615" i="3"/>
  <c r="AP6819" i="3"/>
  <c r="BC6640" i="3"/>
  <c r="AO6735" i="3"/>
  <c r="AO6741" i="3"/>
  <c r="AO6747" i="3"/>
  <c r="AO6753" i="3"/>
  <c r="AO6759" i="3"/>
  <c r="AO6765" i="3"/>
  <c r="AO6771" i="3"/>
  <c r="BD6701" i="3"/>
  <c r="BD6707" i="3"/>
  <c r="BD6713" i="3"/>
  <c r="AQ6728" i="3"/>
  <c r="AO6740" i="3"/>
  <c r="AR6740" i="3" s="1"/>
  <c r="AQ6741" i="3"/>
  <c r="BC6743" i="3"/>
  <c r="BB6772" i="3"/>
  <c r="BD6773" i="3"/>
  <c r="BB6886" i="3"/>
  <c r="AP6802" i="3"/>
  <c r="AP6828" i="3"/>
  <c r="BC6989" i="3"/>
  <c r="BB7225" i="3"/>
  <c r="BC7219" i="3"/>
  <c r="BD6909" i="3"/>
  <c r="BD6915" i="3"/>
  <c r="BD6921" i="3"/>
  <c r="BB6654" i="3"/>
  <c r="BD6929" i="3"/>
  <c r="BC6744" i="3"/>
  <c r="BB6666" i="3"/>
  <c r="BD6941" i="3"/>
  <c r="BC6756" i="3"/>
  <c r="AP6775" i="3"/>
  <c r="AQ6960" i="3"/>
  <c r="BC6786" i="3"/>
  <c r="BD6971" i="3"/>
  <c r="BB6696" i="3"/>
  <c r="AP6789" i="3"/>
  <c r="AO6699" i="3"/>
  <c r="AQ7001" i="3"/>
  <c r="AP6816" i="3"/>
  <c r="AO6726" i="3"/>
  <c r="BC6817" i="3"/>
  <c r="BD7002" i="3"/>
  <c r="BB6727" i="3"/>
  <c r="AQ7008" i="3"/>
  <c r="AP6823" i="3"/>
  <c r="AQ7014" i="3"/>
  <c r="AP6829" i="3"/>
  <c r="AQ7020" i="3"/>
  <c r="AP6835" i="3"/>
  <c r="AQ7026" i="3"/>
  <c r="AP6841" i="3"/>
  <c r="AQ7032" i="3"/>
  <c r="AP6847" i="3"/>
  <c r="AQ7038" i="3"/>
  <c r="AP6853" i="3"/>
  <c r="AQ7044" i="3"/>
  <c r="AP6859" i="3"/>
  <c r="AQ7050" i="3"/>
  <c r="AP6865" i="3"/>
  <c r="AO6775" i="3"/>
  <c r="AQ7056" i="3"/>
  <c r="AP6871" i="3"/>
  <c r="AO6781" i="3"/>
  <c r="AQ7062" i="3"/>
  <c r="AP6877" i="3"/>
  <c r="AQ7068" i="3"/>
  <c r="AP6883" i="3"/>
  <c r="AO6793" i="3"/>
  <c r="AQ7074" i="3"/>
  <c r="AP6889" i="3"/>
  <c r="AQ7080" i="3"/>
  <c r="AP6895" i="3"/>
  <c r="AO6805" i="3"/>
  <c r="AO6822" i="3"/>
  <c r="AQ7097" i="3"/>
  <c r="AP6912" i="3"/>
  <c r="BD7127" i="3"/>
  <c r="BB6852" i="3"/>
  <c r="BC6942" i="3"/>
  <c r="AO7080" i="3"/>
  <c r="AQ7355" i="3"/>
  <c r="AP7170" i="3"/>
  <c r="AP7169" i="3"/>
  <c r="BD6699" i="3"/>
  <c r="BD6705" i="3"/>
  <c r="BD6711" i="3"/>
  <c r="BD6717" i="3"/>
  <c r="BD6723" i="3"/>
  <c r="BD6729" i="3"/>
  <c r="BD6735" i="3"/>
  <c r="BD6741" i="3"/>
  <c r="BD6747" i="3"/>
  <c r="BD6753" i="3"/>
  <c r="BD6759" i="3"/>
  <c r="BD6765" i="3"/>
  <c r="BD6771" i="3"/>
  <c r="BD6777" i="3"/>
  <c r="BD6783" i="3"/>
  <c r="BD6789" i="3"/>
  <c r="BD6795" i="3"/>
  <c r="BD6801" i="3"/>
  <c r="AO6437" i="3"/>
  <c r="BD6807" i="3"/>
  <c r="BD6819" i="3"/>
  <c r="BD6831" i="3"/>
  <c r="BD6837" i="3"/>
  <c r="AO6473" i="3"/>
  <c r="BD6843" i="3"/>
  <c r="BD6849" i="3"/>
  <c r="BD6855" i="3"/>
  <c r="BD6861" i="3"/>
  <c r="AO6497" i="3"/>
  <c r="BD6867" i="3"/>
  <c r="BD6873" i="3"/>
  <c r="BD6879" i="3"/>
  <c r="BD6885" i="3"/>
  <c r="AO6521" i="3"/>
  <c r="BD6891" i="3"/>
  <c r="BD6897" i="3"/>
  <c r="BD6903" i="3"/>
  <c r="BB6567" i="3"/>
  <c r="BC6574" i="3"/>
  <c r="BB6579" i="3"/>
  <c r="BC6586" i="3"/>
  <c r="BB6610" i="3"/>
  <c r="BB6611" i="3"/>
  <c r="AO6614" i="3"/>
  <c r="AO6712" i="3"/>
  <c r="AO6725" i="3"/>
  <c r="BB6640" i="3"/>
  <c r="BB6646" i="3"/>
  <c r="BB6670" i="3"/>
  <c r="BB6676" i="3"/>
  <c r="BB6682" i="3"/>
  <c r="BB6688" i="3"/>
  <c r="BB6694" i="3"/>
  <c r="BD6702" i="3"/>
  <c r="BB6706" i="3"/>
  <c r="BD6708" i="3"/>
  <c r="BB6712" i="3"/>
  <c r="BD6714" i="3"/>
  <c r="AP6728" i="3"/>
  <c r="BB6730" i="3"/>
  <c r="BD6731" i="3"/>
  <c r="AQ6758" i="3"/>
  <c r="AO6770" i="3"/>
  <c r="BC6773" i="3"/>
  <c r="AP6954" i="3"/>
  <c r="BB6867" i="3"/>
  <c r="AO6788" i="3"/>
  <c r="AR6788" i="3" s="1"/>
  <c r="BD6797" i="3"/>
  <c r="AP7199" i="3"/>
  <c r="AO7142" i="3"/>
  <c r="AP7079" i="3"/>
  <c r="AQ6777" i="3"/>
  <c r="AP6592" i="3"/>
  <c r="AQ6783" i="3"/>
  <c r="AP6598" i="3"/>
  <c r="AQ6789" i="3"/>
  <c r="AP6604" i="3"/>
  <c r="AQ6795" i="3"/>
  <c r="AP6610" i="3"/>
  <c r="AQ6807" i="3"/>
  <c r="AP6622" i="3"/>
  <c r="AP6628" i="3"/>
  <c r="AQ6813" i="3"/>
  <c r="AQ6819" i="3"/>
  <c r="AP6634" i="3"/>
  <c r="AQ6825" i="3"/>
  <c r="AP6640" i="3"/>
  <c r="AQ6837" i="3"/>
  <c r="AP6652" i="3"/>
  <c r="AQ6843" i="3"/>
  <c r="AO6568" i="3"/>
  <c r="AP6658" i="3"/>
  <c r="AQ6849" i="3"/>
  <c r="AO6574" i="3"/>
  <c r="AP6664" i="3"/>
  <c r="AQ6855" i="3"/>
  <c r="AO6580" i="3"/>
  <c r="AP6670" i="3"/>
  <c r="AQ6861" i="3"/>
  <c r="AO6586" i="3"/>
  <c r="AP6676" i="3"/>
  <c r="AQ6867" i="3"/>
  <c r="AO6592" i="3"/>
  <c r="AP6682" i="3"/>
  <c r="AQ6873" i="3"/>
  <c r="AO6598" i="3"/>
  <c r="AP6688" i="3"/>
  <c r="AQ6879" i="3"/>
  <c r="AO6604" i="3"/>
  <c r="AR6604" i="3" s="1"/>
  <c r="AP6694" i="3"/>
  <c r="AQ6885" i="3"/>
  <c r="AO6610" i="3"/>
  <c r="AP6700" i="3"/>
  <c r="AQ6891" i="3"/>
  <c r="AO6616" i="3"/>
  <c r="AP6706" i="3"/>
  <c r="AQ6897" i="3"/>
  <c r="AO6622" i="3"/>
  <c r="AP6712" i="3"/>
  <c r="AQ6903" i="3"/>
  <c r="AO6628" i="3"/>
  <c r="AR6628" i="3" s="1"/>
  <c r="AP6718" i="3"/>
  <c r="AQ6909" i="3"/>
  <c r="AO6634" i="3"/>
  <c r="AP6724" i="3"/>
  <c r="AQ6915" i="3"/>
  <c r="AO6640" i="3"/>
  <c r="AP6730" i="3"/>
  <c r="AQ6921" i="3"/>
  <c r="AO6646" i="3"/>
  <c r="AP6736" i="3"/>
  <c r="BD6927" i="3"/>
  <c r="AQ6929" i="3"/>
  <c r="AO6654" i="3"/>
  <c r="AP6744" i="3"/>
  <c r="AQ6941" i="3"/>
  <c r="AO6666" i="3"/>
  <c r="AP6756" i="3"/>
  <c r="AQ6971" i="3"/>
  <c r="AO6696" i="3"/>
  <c r="BC6787" i="3"/>
  <c r="BD6972" i="3"/>
  <c r="BB6697" i="3"/>
  <c r="AP6817" i="3"/>
  <c r="AQ7002" i="3"/>
  <c r="BD7085" i="3"/>
  <c r="BC6900" i="3"/>
  <c r="BB6810" i="3"/>
  <c r="BD7098" i="3"/>
  <c r="BB6823" i="3"/>
  <c r="BC6913" i="3"/>
  <c r="AQ7127" i="3"/>
  <c r="AO6852" i="3"/>
  <c r="AP6942" i="3"/>
  <c r="AQ7142" i="3"/>
  <c r="AO6867" i="3"/>
  <c r="AP6957" i="3"/>
  <c r="AQ7149" i="3"/>
  <c r="AO6874" i="3"/>
  <c r="AP6964" i="3"/>
  <c r="BD7187" i="3"/>
  <c r="BB6912" i="3"/>
  <c r="BC7002" i="3"/>
  <c r="BC7000" i="3"/>
  <c r="BB6910" i="3"/>
  <c r="BB6908" i="3"/>
  <c r="AP6562" i="3"/>
  <c r="AP6568" i="3"/>
  <c r="AP6574" i="3"/>
  <c r="AP6580" i="3"/>
  <c r="AP6586" i="3"/>
  <c r="AP6616" i="3"/>
  <c r="AP6646" i="3"/>
  <c r="AP6516" i="3"/>
  <c r="AP6522" i="3"/>
  <c r="AP6528" i="3"/>
  <c r="AP6534" i="3"/>
  <c r="AP6540" i="3"/>
  <c r="AP6546" i="3"/>
  <c r="AP6552" i="3"/>
  <c r="AP6558" i="3"/>
  <c r="AP6565" i="3"/>
  <c r="BB6574" i="3"/>
  <c r="AP6577" i="3"/>
  <c r="BB6586" i="3"/>
  <c r="AQ6957" i="3"/>
  <c r="AO6695" i="3"/>
  <c r="BC6622" i="3"/>
  <c r="AP6627" i="3"/>
  <c r="BB6641" i="3"/>
  <c r="AO6655" i="3"/>
  <c r="BB6659" i="3"/>
  <c r="AO6667" i="3"/>
  <c r="BB6671" i="3"/>
  <c r="BB6683" i="3"/>
  <c r="AO6685" i="3"/>
  <c r="BB6695" i="3"/>
  <c r="AQ6698" i="3"/>
  <c r="AO6703" i="3"/>
  <c r="AQ6704" i="3"/>
  <c r="BB6707" i="3"/>
  <c r="AQ6710" i="3"/>
  <c r="BB6713" i="3"/>
  <c r="AO6715" i="3"/>
  <c r="AQ6716" i="3"/>
  <c r="BC6718" i="3"/>
  <c r="AO6728" i="3"/>
  <c r="AQ6729" i="3"/>
  <c r="AO6745" i="3"/>
  <c r="AP6758" i="3"/>
  <c r="BB6760" i="3"/>
  <c r="BD6761" i="3"/>
  <c r="BC6994" i="3"/>
  <c r="BB6915" i="3"/>
  <c r="AO6829" i="3"/>
  <c r="AO6998" i="3"/>
  <c r="BD6933" i="3"/>
  <c r="BD6936" i="3"/>
  <c r="BB6661" i="3"/>
  <c r="BC6751" i="3"/>
  <c r="BD6945" i="3"/>
  <c r="BD6948" i="3"/>
  <c r="BB6673" i="3"/>
  <c r="BC6763" i="3"/>
  <c r="AP6787" i="3"/>
  <c r="AQ6972" i="3"/>
  <c r="BC6798" i="3"/>
  <c r="BD6983" i="3"/>
  <c r="BB6708" i="3"/>
  <c r="AP6801" i="3"/>
  <c r="AO6711" i="3"/>
  <c r="AO6810" i="3"/>
  <c r="AP6900" i="3"/>
  <c r="BD7115" i="3"/>
  <c r="BB6840" i="3"/>
  <c r="BC6930" i="3"/>
  <c r="BD7128" i="3"/>
  <c r="BB6853" i="3"/>
  <c r="BE6853" i="3" s="1"/>
  <c r="BC6943" i="3"/>
  <c r="BC7032" i="3"/>
  <c r="BD7217" i="3"/>
  <c r="BB6942" i="3"/>
  <c r="BB6940" i="3"/>
  <c r="BB6938" i="3"/>
  <c r="BC7050" i="3"/>
  <c r="BD7235" i="3"/>
  <c r="BB6960" i="3"/>
  <c r="BB6958" i="3"/>
  <c r="BB6956" i="3"/>
  <c r="BC7068" i="3"/>
  <c r="BD7253" i="3"/>
  <c r="BB6974" i="3"/>
  <c r="BB6978" i="3"/>
  <c r="BB6976" i="3"/>
  <c r="BD7271" i="3"/>
  <c r="BC7086" i="3"/>
  <c r="BB6992" i="3"/>
  <c r="BB6996" i="3"/>
  <c r="BB6994" i="3"/>
  <c r="BD7289" i="3"/>
  <c r="BB7014" i="3"/>
  <c r="BC7104" i="3"/>
  <c r="BD7307" i="3"/>
  <c r="BB7032" i="3"/>
  <c r="BC7122" i="3"/>
  <c r="BD7325" i="3"/>
  <c r="BB7050" i="3"/>
  <c r="BC7140" i="3"/>
  <c r="AQ7532" i="3"/>
  <c r="AP7347" i="3"/>
  <c r="AO7257" i="3"/>
  <c r="AO7246" i="3"/>
  <c r="BD6700" i="3"/>
  <c r="BD6706" i="3"/>
  <c r="BD6712" i="3"/>
  <c r="BD6718" i="3"/>
  <c r="BD6724" i="3"/>
  <c r="BD6730" i="3"/>
  <c r="BD6736" i="3"/>
  <c r="BD6742" i="3"/>
  <c r="BD6748" i="3"/>
  <c r="BD6754" i="3"/>
  <c r="BD6760" i="3"/>
  <c r="BD6766" i="3"/>
  <c r="BD6772" i="3"/>
  <c r="BD6778" i="3"/>
  <c r="BD6784" i="3"/>
  <c r="BD6790" i="3"/>
  <c r="BD6796" i="3"/>
  <c r="BD6802" i="3"/>
  <c r="BD6808" i="3"/>
  <c r="BD6814" i="3"/>
  <c r="BD6820" i="3"/>
  <c r="BD6826" i="3"/>
  <c r="BD6832" i="3"/>
  <c r="BD6838" i="3"/>
  <c r="BD6844" i="3"/>
  <c r="BD6850" i="3"/>
  <c r="BD6856" i="3"/>
  <c r="BD6862" i="3"/>
  <c r="BD6868" i="3"/>
  <c r="BD6874" i="3"/>
  <c r="BD6880" i="3"/>
  <c r="BD6886" i="3"/>
  <c r="BD6892" i="3"/>
  <c r="BD6898" i="3"/>
  <c r="BD6904" i="3"/>
  <c r="BD6910" i="3"/>
  <c r="BD6916" i="3"/>
  <c r="BD6922" i="3"/>
  <c r="AQ6927" i="3"/>
  <c r="BC6569" i="3"/>
  <c r="BC6581" i="3"/>
  <c r="BC6592" i="3"/>
  <c r="BC6593" i="3"/>
  <c r="AP6597" i="3"/>
  <c r="BB6622" i="3"/>
  <c r="BB6623" i="3"/>
  <c r="AO6626" i="3"/>
  <c r="AO6724" i="3"/>
  <c r="AP6650" i="3"/>
  <c r="AP6656" i="3"/>
  <c r="AP6662" i="3"/>
  <c r="AP6668" i="3"/>
  <c r="AP6674" i="3"/>
  <c r="AP6680" i="3"/>
  <c r="AP6686" i="3"/>
  <c r="AP6692" i="3"/>
  <c r="AP6698" i="3"/>
  <c r="AP6704" i="3"/>
  <c r="AP6710" i="3"/>
  <c r="AQ6711" i="3"/>
  <c r="AP6716" i="3"/>
  <c r="AQ6746" i="3"/>
  <c r="BC6748" i="3"/>
  <c r="AO6758" i="3"/>
  <c r="AQ6759" i="3"/>
  <c r="BC6761" i="3"/>
  <c r="BB6798" i="3"/>
  <c r="AQ6830" i="3"/>
  <c r="AO7252" i="3"/>
  <c r="AQ6826" i="3"/>
  <c r="AP6641" i="3"/>
  <c r="AQ6832" i="3"/>
  <c r="AP6647" i="3"/>
  <c r="AQ6838" i="3"/>
  <c r="AP6653" i="3"/>
  <c r="AQ6844" i="3"/>
  <c r="AP6659" i="3"/>
  <c r="AQ6850" i="3"/>
  <c r="AP6665" i="3"/>
  <c r="AQ6856" i="3"/>
  <c r="AP6671" i="3"/>
  <c r="AQ6862" i="3"/>
  <c r="AO6587" i="3"/>
  <c r="AP6677" i="3"/>
  <c r="AQ6868" i="3"/>
  <c r="AO6593" i="3"/>
  <c r="AP6683" i="3"/>
  <c r="AQ6874" i="3"/>
  <c r="AO6599" i="3"/>
  <c r="AP6689" i="3"/>
  <c r="AQ6880" i="3"/>
  <c r="AO6605" i="3"/>
  <c r="AP6695" i="3"/>
  <c r="AQ6886" i="3"/>
  <c r="AO6611" i="3"/>
  <c r="AP6701" i="3"/>
  <c r="AQ6892" i="3"/>
  <c r="AO6617" i="3"/>
  <c r="AP6707" i="3"/>
  <c r="AQ6898" i="3"/>
  <c r="AO6623" i="3"/>
  <c r="AP6713" i="3"/>
  <c r="AQ6904" i="3"/>
  <c r="AO6629" i="3"/>
  <c r="AP6719" i="3"/>
  <c r="AQ6910" i="3"/>
  <c r="AO6635" i="3"/>
  <c r="AP6725" i="3"/>
  <c r="AQ6916" i="3"/>
  <c r="AO6641" i="3"/>
  <c r="AP6731" i="3"/>
  <c r="AQ6922" i="3"/>
  <c r="AO6647" i="3"/>
  <c r="AP6737" i="3"/>
  <c r="AQ6936" i="3"/>
  <c r="AP6751" i="3"/>
  <c r="AQ6938" i="3"/>
  <c r="AO6663" i="3"/>
  <c r="AP6753" i="3"/>
  <c r="AQ6948" i="3"/>
  <c r="AP6763" i="3"/>
  <c r="AQ6950" i="3"/>
  <c r="AO6675" i="3"/>
  <c r="AP6765" i="3"/>
  <c r="AQ6956" i="3"/>
  <c r="AO6681" i="3"/>
  <c r="AP6771" i="3"/>
  <c r="AQ6983" i="3"/>
  <c r="AO6708" i="3"/>
  <c r="BC6799" i="3"/>
  <c r="BD6984" i="3"/>
  <c r="BB6709" i="3"/>
  <c r="BD7086" i="3"/>
  <c r="BB6811" i="3"/>
  <c r="BC6901" i="3"/>
  <c r="AO6840" i="3"/>
  <c r="AQ7115" i="3"/>
  <c r="AP6930" i="3"/>
  <c r="AQ6718" i="3"/>
  <c r="AQ6724" i="3"/>
  <c r="AQ6730" i="3"/>
  <c r="AQ6736" i="3"/>
  <c r="AQ6742" i="3"/>
  <c r="AQ6748" i="3"/>
  <c r="AQ6754" i="3"/>
  <c r="AQ6760" i="3"/>
  <c r="AQ6766" i="3"/>
  <c r="AQ6772" i="3"/>
  <c r="AQ6778" i="3"/>
  <c r="AQ6784" i="3"/>
  <c r="AQ6790" i="3"/>
  <c r="AQ6796" i="3"/>
  <c r="AQ6802" i="3"/>
  <c r="AQ6808" i="3"/>
  <c r="AQ6814" i="3"/>
  <c r="AQ6820" i="3"/>
  <c r="BB6489" i="3"/>
  <c r="BB6495" i="3"/>
  <c r="BB6501" i="3"/>
  <c r="BE6501" i="3" s="1"/>
  <c r="BB6507" i="3"/>
  <c r="AP6511" i="3"/>
  <c r="BB6513" i="3"/>
  <c r="AP6517" i="3"/>
  <c r="BB6519" i="3"/>
  <c r="AP6523" i="3"/>
  <c r="BB6525" i="3"/>
  <c r="BE6525" i="3" s="1"/>
  <c r="AP6529" i="3"/>
  <c r="BB6531" i="3"/>
  <c r="AP6535" i="3"/>
  <c r="BB6537" i="3"/>
  <c r="AP6541" i="3"/>
  <c r="BB6543" i="3"/>
  <c r="AP6547" i="3"/>
  <c r="BB6549" i="3"/>
  <c r="AP6553" i="3"/>
  <c r="BB6555" i="3"/>
  <c r="AP6559" i="3"/>
  <c r="BB6561" i="3"/>
  <c r="AQ6933" i="3"/>
  <c r="BB6569" i="3"/>
  <c r="AQ6945" i="3"/>
  <c r="BB6581" i="3"/>
  <c r="BB6592" i="3"/>
  <c r="BB6593" i="3"/>
  <c r="AO6596" i="3"/>
  <c r="AR6596" i="3" s="1"/>
  <c r="AQ6969" i="3"/>
  <c r="AO6707" i="3"/>
  <c r="AP6623" i="3"/>
  <c r="BC6634" i="3"/>
  <c r="BC6635" i="3"/>
  <c r="AP6639" i="3"/>
  <c r="AO6644" i="3"/>
  <c r="AR6644" i="3" s="1"/>
  <c r="AO6650" i="3"/>
  <c r="AP6651" i="3"/>
  <c r="AO6656" i="3"/>
  <c r="AP6657" i="3"/>
  <c r="AO6662" i="3"/>
  <c r="AP6663" i="3"/>
  <c r="AO6668" i="3"/>
  <c r="AR6668" i="3" s="1"/>
  <c r="AP6669" i="3"/>
  <c r="AO6674" i="3"/>
  <c r="AP6675" i="3"/>
  <c r="AO6680" i="3"/>
  <c r="AP6681" i="3"/>
  <c r="AO6686" i="3"/>
  <c r="AP6687" i="3"/>
  <c r="AP6693" i="3"/>
  <c r="AO6698" i="3"/>
  <c r="AP6699" i="3"/>
  <c r="AP6705" i="3"/>
  <c r="AO6710" i="3"/>
  <c r="AP6711" i="3"/>
  <c r="AO6716" i="3"/>
  <c r="AR6716" i="3" s="1"/>
  <c r="BC6719" i="3"/>
  <c r="AO6733" i="3"/>
  <c r="AP6746" i="3"/>
  <c r="BB6748" i="3"/>
  <c r="BB6856" i="3"/>
  <c r="BC6947" i="3"/>
  <c r="BB6885" i="3"/>
  <c r="BE6885" i="3" s="1"/>
  <c r="AP6798" i="3"/>
  <c r="BD6825" i="3"/>
  <c r="AP6830" i="3"/>
  <c r="AQ6986" i="3"/>
  <c r="AO7060" i="3"/>
  <c r="AO7170" i="3"/>
  <c r="AO7175" i="3"/>
  <c r="BC7267" i="3"/>
  <c r="BD6779" i="3"/>
  <c r="BC6594" i="3"/>
  <c r="BD6791" i="3"/>
  <c r="BC6606" i="3"/>
  <c r="BD6803" i="3"/>
  <c r="BC6618" i="3"/>
  <c r="BC6624" i="3"/>
  <c r="BD6809" i="3"/>
  <c r="BD6815" i="3"/>
  <c r="BC6630" i="3"/>
  <c r="BD6821" i="3"/>
  <c r="BC6636" i="3"/>
  <c r="BD6833" i="3"/>
  <c r="BC6648" i="3"/>
  <c r="BB6564" i="3"/>
  <c r="BD6839" i="3"/>
  <c r="BC6654" i="3"/>
  <c r="BB6570" i="3"/>
  <c r="BD6845" i="3"/>
  <c r="BC6660" i="3"/>
  <c r="BB6576" i="3"/>
  <c r="BD6851" i="3"/>
  <c r="BC6666" i="3"/>
  <c r="BB6582" i="3"/>
  <c r="BD6857" i="3"/>
  <c r="BC6672" i="3"/>
  <c r="BB6588" i="3"/>
  <c r="BD6863" i="3"/>
  <c r="BC6678" i="3"/>
  <c r="BB6594" i="3"/>
  <c r="BD6869" i="3"/>
  <c r="BC6684" i="3"/>
  <c r="BB6600" i="3"/>
  <c r="BD6875" i="3"/>
  <c r="BC6690" i="3"/>
  <c r="BB6606" i="3"/>
  <c r="BD6881" i="3"/>
  <c r="BC6696" i="3"/>
  <c r="BB6612" i="3"/>
  <c r="BD6887" i="3"/>
  <c r="BC6702" i="3"/>
  <c r="BB6618" i="3"/>
  <c r="BD6893" i="3"/>
  <c r="BC6708" i="3"/>
  <c r="BB6624" i="3"/>
  <c r="BD6899" i="3"/>
  <c r="BC6714" i="3"/>
  <c r="BB6630" i="3"/>
  <c r="BD6905" i="3"/>
  <c r="BC6720" i="3"/>
  <c r="BB6636" i="3"/>
  <c r="BD6911" i="3"/>
  <c r="BC6726" i="3"/>
  <c r="BB6642" i="3"/>
  <c r="BD6917" i="3"/>
  <c r="BC6732" i="3"/>
  <c r="BB6648" i="3"/>
  <c r="BD6923" i="3"/>
  <c r="BC6738" i="3"/>
  <c r="BD6940" i="3"/>
  <c r="AP6799" i="3"/>
  <c r="AQ6984" i="3"/>
  <c r="BC6810" i="3"/>
  <c r="BD6995" i="3"/>
  <c r="BB6720" i="3"/>
  <c r="BB6719" i="3"/>
  <c r="AP6813" i="3"/>
  <c r="AQ6998" i="3"/>
  <c r="AO6723" i="3"/>
  <c r="BD7103" i="3"/>
  <c r="BC6918" i="3"/>
  <c r="BD7116" i="3"/>
  <c r="BB6841" i="3"/>
  <c r="BC6931" i="3"/>
  <c r="AQ7143" i="3"/>
  <c r="AO6868" i="3"/>
  <c r="AP6958" i="3"/>
  <c r="AQ7177" i="3"/>
  <c r="AO6902" i="3"/>
  <c r="AP6992" i="3"/>
  <c r="AO6901" i="3"/>
  <c r="BD7356" i="3"/>
  <c r="BB7081" i="3"/>
  <c r="BC7171" i="3"/>
  <c r="BD7508" i="3"/>
  <c r="BC7323" i="3"/>
  <c r="BB7233" i="3"/>
  <c r="BB7231" i="3"/>
  <c r="BC7321" i="3"/>
  <c r="BB7171" i="3"/>
  <c r="BB7195" i="3"/>
  <c r="BC6564" i="3"/>
  <c r="BC6570" i="3"/>
  <c r="BC6576" i="3"/>
  <c r="BC6582" i="3"/>
  <c r="BC6588" i="3"/>
  <c r="BC6600" i="3"/>
  <c r="AO6421" i="3"/>
  <c r="BC6612" i="3"/>
  <c r="BC6642" i="3"/>
  <c r="BC6514" i="3"/>
  <c r="BC6520" i="3"/>
  <c r="BC6526" i="3"/>
  <c r="BC6532" i="3"/>
  <c r="BC6538" i="3"/>
  <c r="BC6544" i="3"/>
  <c r="BC6550" i="3"/>
  <c r="BC6556" i="3"/>
  <c r="AP6567" i="3"/>
  <c r="AP6569" i="3"/>
  <c r="AO6572" i="3"/>
  <c r="AR6572" i="3" s="1"/>
  <c r="AP6579" i="3"/>
  <c r="AP6581" i="3"/>
  <c r="AO6584" i="3"/>
  <c r="AP6593" i="3"/>
  <c r="BC6604" i="3"/>
  <c r="BC6605" i="3"/>
  <c r="AP6609" i="3"/>
  <c r="BB6634" i="3"/>
  <c r="BB6635" i="3"/>
  <c r="AO6638" i="3"/>
  <c r="AQ6734" i="3"/>
  <c r="BC6736" i="3"/>
  <c r="AO6746" i="3"/>
  <c r="AQ6747" i="3"/>
  <c r="BC6749" i="3"/>
  <c r="AO6763" i="3"/>
  <c r="BC6965" i="3"/>
  <c r="AO6885" i="3"/>
  <c r="AP6980" i="3"/>
  <c r="AO6899" i="3"/>
  <c r="AO6830" i="3"/>
  <c r="AQ7085" i="3"/>
  <c r="AP6564" i="3"/>
  <c r="AQ6749" i="3"/>
  <c r="AP6570" i="3"/>
  <c r="AQ6755" i="3"/>
  <c r="AP6576" i="3"/>
  <c r="AQ6761" i="3"/>
  <c r="AP6582" i="3"/>
  <c r="AQ6767" i="3"/>
  <c r="AP6588" i="3"/>
  <c r="AQ6773" i="3"/>
  <c r="AQ6779" i="3"/>
  <c r="AP6594" i="3"/>
  <c r="AQ6785" i="3"/>
  <c r="AP6600" i="3"/>
  <c r="AQ6791" i="3"/>
  <c r="AP6606" i="3"/>
  <c r="AQ6797" i="3"/>
  <c r="AP6612" i="3"/>
  <c r="AQ6803" i="3"/>
  <c r="AP6618" i="3"/>
  <c r="AQ6809" i="3"/>
  <c r="AP6624" i="3"/>
  <c r="AQ6815" i="3"/>
  <c r="AP6630" i="3"/>
  <c r="AQ6821" i="3"/>
  <c r="AP6636" i="3"/>
  <c r="AQ6827" i="3"/>
  <c r="AP6642" i="3"/>
  <c r="AQ6833" i="3"/>
  <c r="AP6648" i="3"/>
  <c r="AQ6839" i="3"/>
  <c r="AP6654" i="3"/>
  <c r="AQ6845" i="3"/>
  <c r="AP6660" i="3"/>
  <c r="AQ6851" i="3"/>
  <c r="AP6666" i="3"/>
  <c r="AQ6857" i="3"/>
  <c r="AP6672" i="3"/>
  <c r="AQ6863" i="3"/>
  <c r="AO6588" i="3"/>
  <c r="AR6588" i="3" s="1"/>
  <c r="AP6678" i="3"/>
  <c r="AQ6869" i="3"/>
  <c r="AO6594" i="3"/>
  <c r="AP6684" i="3"/>
  <c r="AQ6875" i="3"/>
  <c r="AO6600" i="3"/>
  <c r="AP6690" i="3"/>
  <c r="AQ6881" i="3"/>
  <c r="AO6606" i="3"/>
  <c r="AP6696" i="3"/>
  <c r="AQ6887" i="3"/>
  <c r="AO6612" i="3"/>
  <c r="AR6612" i="3" s="1"/>
  <c r="AP6702" i="3"/>
  <c r="AQ6893" i="3"/>
  <c r="AO6618" i="3"/>
  <c r="AP6708" i="3"/>
  <c r="AQ6899" i="3"/>
  <c r="AO6624" i="3"/>
  <c r="AP6714" i="3"/>
  <c r="AQ6905" i="3"/>
  <c r="AO6630" i="3"/>
  <c r="AP6720" i="3"/>
  <c r="AQ6911" i="3"/>
  <c r="AO6636" i="3"/>
  <c r="AP6726" i="3"/>
  <c r="AQ6917" i="3"/>
  <c r="AO6642" i="3"/>
  <c r="AP6732" i="3"/>
  <c r="AQ6923" i="3"/>
  <c r="AO6648" i="3"/>
  <c r="AP6738" i="3"/>
  <c r="AQ6940" i="3"/>
  <c r="AO6665" i="3"/>
  <c r="AP6755" i="3"/>
  <c r="BB6678" i="3"/>
  <c r="BD6953" i="3"/>
  <c r="BC6768" i="3"/>
  <c r="BD6954" i="3"/>
  <c r="BB6679" i="3"/>
  <c r="BC6769" i="3"/>
  <c r="BC6780" i="3"/>
  <c r="BD6965" i="3"/>
  <c r="BB6690" i="3"/>
  <c r="AP6783" i="3"/>
  <c r="AQ6968" i="3"/>
  <c r="AO6693" i="3"/>
  <c r="AQ6995" i="3"/>
  <c r="AO6720" i="3"/>
  <c r="AP6810" i="3"/>
  <c r="BC6811" i="3"/>
  <c r="BD6996" i="3"/>
  <c r="BB6721" i="3"/>
  <c r="AQ7103" i="3"/>
  <c r="AO6828" i="3"/>
  <c r="AR6828" i="3" s="1"/>
  <c r="AP6918" i="3"/>
  <c r="BD7133" i="3"/>
  <c r="BB6858" i="3"/>
  <c r="BC6948" i="3"/>
  <c r="AQ7191" i="3"/>
  <c r="AO6916" i="3"/>
  <c r="AP7006" i="3"/>
  <c r="BD7368" i="3"/>
  <c r="BB7093" i="3"/>
  <c r="BC7183" i="3"/>
  <c r="AQ6701" i="3"/>
  <c r="AQ6707" i="3"/>
  <c r="AQ6713" i="3"/>
  <c r="AQ6719" i="3"/>
  <c r="AQ6725" i="3"/>
  <c r="AQ6731" i="3"/>
  <c r="AQ6737" i="3"/>
  <c r="AQ6743" i="3"/>
  <c r="BB6424" i="3"/>
  <c r="BB6430" i="3"/>
  <c r="BB6436" i="3"/>
  <c r="BB6442" i="3"/>
  <c r="BB6448" i="3"/>
  <c r="BB6454" i="3"/>
  <c r="BB6460" i="3"/>
  <c r="BB6466" i="3"/>
  <c r="BB6472" i="3"/>
  <c r="BB6478" i="3"/>
  <c r="BB6484" i="3"/>
  <c r="BB6490" i="3"/>
  <c r="BB6496" i="3"/>
  <c r="BB6502" i="3"/>
  <c r="BB6508" i="3"/>
  <c r="BB6514" i="3"/>
  <c r="BB6520" i="3"/>
  <c r="BB6526" i="3"/>
  <c r="BB6532" i="3"/>
  <c r="BB6538" i="3"/>
  <c r="BB6544" i="3"/>
  <c r="BB6556" i="3"/>
  <c r="BC6562" i="3"/>
  <c r="BD6928" i="3"/>
  <c r="AO6569" i="3"/>
  <c r="AO6581" i="3"/>
  <c r="BC6585" i="3"/>
  <c r="BB6604" i="3"/>
  <c r="BB6605" i="3"/>
  <c r="AO6608" i="3"/>
  <c r="AQ6981" i="3"/>
  <c r="AO6719" i="3"/>
  <c r="AP6812" i="3"/>
  <c r="AP6635" i="3"/>
  <c r="AP6734" i="3"/>
  <c r="BB6736" i="3"/>
  <c r="BB6844" i="3"/>
  <c r="BC6935" i="3"/>
  <c r="BC6766" i="3"/>
  <c r="BC6778" i="3"/>
  <c r="BD6785" i="3"/>
  <c r="AO6799" i="3"/>
  <c r="BB6800" i="3"/>
  <c r="AQ6831" i="3"/>
  <c r="AQ6974" i="3"/>
  <c r="AQ6999" i="3"/>
  <c r="AO7123" i="3"/>
  <c r="AO7238" i="3"/>
  <c r="AP7175" i="3"/>
  <c r="BC6565" i="3"/>
  <c r="BD6750" i="3"/>
  <c r="BC6571" i="3"/>
  <c r="BD6756" i="3"/>
  <c r="BC6577" i="3"/>
  <c r="BD6762" i="3"/>
  <c r="BC6583" i="3"/>
  <c r="BD6768" i="3"/>
  <c r="BD6774" i="3"/>
  <c r="BC6589" i="3"/>
  <c r="BD6780" i="3"/>
  <c r="BC6595" i="3"/>
  <c r="BD6786" i="3"/>
  <c r="BC6601" i="3"/>
  <c r="BD6792" i="3"/>
  <c r="BC6607" i="3"/>
  <c r="BD6798" i="3"/>
  <c r="BC6613" i="3"/>
  <c r="BD6804" i="3"/>
  <c r="BC6619" i="3"/>
  <c r="BD6810" i="3"/>
  <c r="BC6625" i="3"/>
  <c r="BD6816" i="3"/>
  <c r="BC6631" i="3"/>
  <c r="BD6822" i="3"/>
  <c r="BC6637" i="3"/>
  <c r="BD6828" i="3"/>
  <c r="BC6643" i="3"/>
  <c r="BD6834" i="3"/>
  <c r="BC6649" i="3"/>
  <c r="BD6840" i="3"/>
  <c r="BC6655" i="3"/>
  <c r="BD6846" i="3"/>
  <c r="BC6661" i="3"/>
  <c r="BD6852" i="3"/>
  <c r="BC6667" i="3"/>
  <c r="BD6858" i="3"/>
  <c r="BC6673" i="3"/>
  <c r="BD6864" i="3"/>
  <c r="BC6679" i="3"/>
  <c r="BD6870" i="3"/>
  <c r="BC6685" i="3"/>
  <c r="BD6876" i="3"/>
  <c r="BC6691" i="3"/>
  <c r="BD6882" i="3"/>
  <c r="BC6697" i="3"/>
  <c r="BD6888" i="3"/>
  <c r="BC6703" i="3"/>
  <c r="BD6894" i="3"/>
  <c r="BC6709" i="3"/>
  <c r="BD6900" i="3"/>
  <c r="BC6715" i="3"/>
  <c r="BD6906" i="3"/>
  <c r="BC6721" i="3"/>
  <c r="BD6912" i="3"/>
  <c r="BC6727" i="3"/>
  <c r="BD6918" i="3"/>
  <c r="BB6643" i="3"/>
  <c r="BC6733" i="3"/>
  <c r="BD6924" i="3"/>
  <c r="BB6649" i="3"/>
  <c r="BC6739" i="3"/>
  <c r="AQ6928" i="3"/>
  <c r="AO6653" i="3"/>
  <c r="AP6743" i="3"/>
  <c r="BB6660" i="3"/>
  <c r="BD6935" i="3"/>
  <c r="BC6750" i="3"/>
  <c r="BB6672" i="3"/>
  <c r="BD6947" i="3"/>
  <c r="BC6762" i="3"/>
  <c r="AQ6953" i="3"/>
  <c r="AO6678" i="3"/>
  <c r="AP6768" i="3"/>
  <c r="AQ6954" i="3"/>
  <c r="AP6769" i="3"/>
  <c r="AQ6965" i="3"/>
  <c r="AO6690" i="3"/>
  <c r="BC6781" i="3"/>
  <c r="BD6966" i="3"/>
  <c r="BB6691" i="3"/>
  <c r="AP6811" i="3"/>
  <c r="AQ6996" i="3"/>
  <c r="BD7091" i="3"/>
  <c r="BC6906" i="3"/>
  <c r="BB6816" i="3"/>
  <c r="BD7104" i="3"/>
  <c r="BB6829" i="3"/>
  <c r="BE6829" i="3" s="1"/>
  <c r="BC6919" i="3"/>
  <c r="AO6858" i="3"/>
  <c r="AQ7133" i="3"/>
  <c r="AP6948" i="3"/>
  <c r="BD7188" i="3"/>
  <c r="BB6913" i="3"/>
  <c r="BC7003" i="3"/>
  <c r="BC7020" i="3"/>
  <c r="BD7205" i="3"/>
  <c r="BB6930" i="3"/>
  <c r="BB6928" i="3"/>
  <c r="BB6926" i="3"/>
  <c r="BC7006" i="3"/>
  <c r="BC7038" i="3"/>
  <c r="BD7223" i="3"/>
  <c r="BB6948" i="3"/>
  <c r="BB6946" i="3"/>
  <c r="BB6944" i="3"/>
  <c r="BC7056" i="3"/>
  <c r="BD7241" i="3"/>
  <c r="BB6966" i="3"/>
  <c r="BD7238" i="3"/>
  <c r="BB6964" i="3"/>
  <c r="BB6962" i="3"/>
  <c r="BC7074" i="3"/>
  <c r="BD7259" i="3"/>
  <c r="BB6980" i="3"/>
  <c r="BB6984" i="3"/>
  <c r="BB6982" i="3"/>
  <c r="BD7277" i="3"/>
  <c r="BC7092" i="3"/>
  <c r="BB6998" i="3"/>
  <c r="BB7002" i="3"/>
  <c r="BB7000" i="3"/>
  <c r="BD7295" i="3"/>
  <c r="BB7020" i="3"/>
  <c r="BC7110" i="3"/>
  <c r="BB7019" i="3"/>
  <c r="BD7313" i="3"/>
  <c r="BB7038" i="3"/>
  <c r="BC7128" i="3"/>
  <c r="BD6720" i="3"/>
  <c r="BD6726" i="3"/>
  <c r="BD6732" i="3"/>
  <c r="BD6738" i="3"/>
  <c r="BD6744" i="3"/>
  <c r="BC6515" i="3"/>
  <c r="BC6521" i="3"/>
  <c r="BC6527" i="3"/>
  <c r="BC6533" i="3"/>
  <c r="BC6539" i="3"/>
  <c r="BC6545" i="3"/>
  <c r="BC6551" i="3"/>
  <c r="BC6557" i="3"/>
  <c r="AO6560" i="3"/>
  <c r="BB6562" i="3"/>
  <c r="AO6564" i="3"/>
  <c r="AR6564" i="3" s="1"/>
  <c r="BC6568" i="3"/>
  <c r="BB6573" i="3"/>
  <c r="AO6576" i="3"/>
  <c r="BC6580" i="3"/>
  <c r="BB6585" i="3"/>
  <c r="AO6689" i="3"/>
  <c r="AP6605" i="3"/>
  <c r="BC6616" i="3"/>
  <c r="BC6617" i="3"/>
  <c r="AP6621" i="3"/>
  <c r="AQ6722" i="3"/>
  <c r="BC6724" i="3"/>
  <c r="AO6734" i="3"/>
  <c r="BC6737" i="3"/>
  <c r="AO6751" i="3"/>
  <c r="AP6764" i="3"/>
  <c r="BB6766" i="3"/>
  <c r="BD6767" i="3"/>
  <c r="BB6778" i="3"/>
  <c r="BC6785" i="3"/>
  <c r="BB6786" i="3"/>
  <c r="BC6826" i="3"/>
  <c r="AO7007" i="3"/>
  <c r="AP7115" i="3"/>
  <c r="AP7133" i="3"/>
  <c r="BD7018" i="3"/>
  <c r="BB7129" i="3"/>
  <c r="BC7123" i="3"/>
  <c r="AQ6780" i="3"/>
  <c r="AP6595" i="3"/>
  <c r="AQ6786" i="3"/>
  <c r="AP6601" i="3"/>
  <c r="AQ6792" i="3"/>
  <c r="AP6607" i="3"/>
  <c r="AQ6798" i="3"/>
  <c r="AP6613" i="3"/>
  <c r="AQ6804" i="3"/>
  <c r="AP6619" i="3"/>
  <c r="AQ6810" i="3"/>
  <c r="AP6625" i="3"/>
  <c r="AQ6816" i="3"/>
  <c r="AP6631" i="3"/>
  <c r="AQ6822" i="3"/>
  <c r="AP6637" i="3"/>
  <c r="AQ6828" i="3"/>
  <c r="AP6643" i="3"/>
  <c r="AQ6834" i="3"/>
  <c r="AP6649" i="3"/>
  <c r="AQ6840" i="3"/>
  <c r="AP6655" i="3"/>
  <c r="AQ6846" i="3"/>
  <c r="AP6661" i="3"/>
  <c r="AQ6852" i="3"/>
  <c r="AP6667" i="3"/>
  <c r="AQ6858" i="3"/>
  <c r="AP6673" i="3"/>
  <c r="AQ6864" i="3"/>
  <c r="AP6679" i="3"/>
  <c r="AQ6870" i="3"/>
  <c r="AP6685" i="3"/>
  <c r="AQ6876" i="3"/>
  <c r="AP6691" i="3"/>
  <c r="AQ6882" i="3"/>
  <c r="AP6697" i="3"/>
  <c r="AQ6888" i="3"/>
  <c r="AP6703" i="3"/>
  <c r="AQ6894" i="3"/>
  <c r="AP6709" i="3"/>
  <c r="AQ6900" i="3"/>
  <c r="AP6715" i="3"/>
  <c r="AQ6906" i="3"/>
  <c r="AP6721" i="3"/>
  <c r="AQ6912" i="3"/>
  <c r="AP6727" i="3"/>
  <c r="AQ6918" i="3"/>
  <c r="AP6733" i="3"/>
  <c r="AQ6924" i="3"/>
  <c r="AP6739" i="3"/>
  <c r="AQ6935" i="3"/>
  <c r="AO6660" i="3"/>
  <c r="AR6660" i="3" s="1"/>
  <c r="AP6750" i="3"/>
  <c r="AQ6947" i="3"/>
  <c r="AO6672" i="3"/>
  <c r="AP6762" i="3"/>
  <c r="AQ6952" i="3"/>
  <c r="AO6677" i="3"/>
  <c r="AP6767" i="3"/>
  <c r="AP6781" i="3"/>
  <c r="AQ6966" i="3"/>
  <c r="BC6792" i="3"/>
  <c r="BB6702" i="3"/>
  <c r="BD6977" i="3"/>
  <c r="AP6795" i="3"/>
  <c r="AQ6980" i="3"/>
  <c r="AO6705" i="3"/>
  <c r="AO6816" i="3"/>
  <c r="AQ7091" i="3"/>
  <c r="AP6906" i="3"/>
  <c r="BD7121" i="3"/>
  <c r="BB6846" i="3"/>
  <c r="BC6936" i="3"/>
  <c r="BD7134" i="3"/>
  <c r="BB6859" i="3"/>
  <c r="BC6949" i="3"/>
  <c r="BD7175" i="3"/>
  <c r="BB6900" i="3"/>
  <c r="BC6990" i="3"/>
  <c r="BB6898" i="3"/>
  <c r="BB6896" i="3"/>
  <c r="AQ6702" i="3"/>
  <c r="AQ6708" i="3"/>
  <c r="AQ6714" i="3"/>
  <c r="AQ6720" i="3"/>
  <c r="AQ6726" i="3"/>
  <c r="AQ6732" i="3"/>
  <c r="AQ6738" i="3"/>
  <c r="AQ6744" i="3"/>
  <c r="AQ6750" i="3"/>
  <c r="AQ6756" i="3"/>
  <c r="AQ6762" i="3"/>
  <c r="AQ6768" i="3"/>
  <c r="AQ6774" i="3"/>
  <c r="BB6425" i="3"/>
  <c r="BB6431" i="3"/>
  <c r="BB6437" i="3"/>
  <c r="BB6443" i="3"/>
  <c r="BB6449" i="3"/>
  <c r="BB6455" i="3"/>
  <c r="BB6461" i="3"/>
  <c r="BE6461" i="3" s="1"/>
  <c r="BB6467" i="3"/>
  <c r="BB6473" i="3"/>
  <c r="BB6479" i="3"/>
  <c r="BB6485" i="3"/>
  <c r="BB6491" i="3"/>
  <c r="BB6497" i="3"/>
  <c r="BB6503" i="3"/>
  <c r="BB6509" i="3"/>
  <c r="BE6509" i="3" s="1"/>
  <c r="BB6515" i="3"/>
  <c r="BB6521" i="3"/>
  <c r="BB6527" i="3"/>
  <c r="BB6533" i="3"/>
  <c r="BB6539" i="3"/>
  <c r="BB6545" i="3"/>
  <c r="BB6551" i="3"/>
  <c r="BB6557" i="3"/>
  <c r="BE6557" i="3" s="1"/>
  <c r="BB6568" i="3"/>
  <c r="AP6571" i="3"/>
  <c r="BB6580" i="3"/>
  <c r="AP6583" i="3"/>
  <c r="BB6589" i="3"/>
  <c r="AP6591" i="3"/>
  <c r="BB6616" i="3"/>
  <c r="BB6617" i="3"/>
  <c r="AO6620" i="3"/>
  <c r="AR6620" i="3" s="1"/>
  <c r="AQ6993" i="3"/>
  <c r="BB6631" i="3"/>
  <c r="AP6722" i="3"/>
  <c r="BB6724" i="3"/>
  <c r="AO6764" i="3"/>
  <c r="AR6764" i="3" s="1"/>
  <c r="AQ6765" i="3"/>
  <c r="BC6767" i="3"/>
  <c r="BC6779" i="3"/>
  <c r="AP6800" i="3"/>
  <c r="BB6826" i="3"/>
  <c r="AQ6987" i="3"/>
  <c r="BC6988" i="3"/>
  <c r="AO7003" i="3"/>
  <c r="BD7118" i="3"/>
  <c r="BB7123" i="3"/>
  <c r="AQ7086" i="3"/>
  <c r="AP6901" i="3"/>
  <c r="AQ7092" i="3"/>
  <c r="AP6907" i="3"/>
  <c r="AQ7098" i="3"/>
  <c r="AP6913" i="3"/>
  <c r="AQ7104" i="3"/>
  <c r="AP6919" i="3"/>
  <c r="AQ7110" i="3"/>
  <c r="AP6925" i="3"/>
  <c r="AQ7116" i="3"/>
  <c r="AP6931" i="3"/>
  <c r="AQ7122" i="3"/>
  <c r="AP6937" i="3"/>
  <c r="AQ7128" i="3"/>
  <c r="AP6943" i="3"/>
  <c r="AQ7134" i="3"/>
  <c r="AP6949" i="3"/>
  <c r="BD7157" i="3"/>
  <c r="BB6882" i="3"/>
  <c r="BC6972" i="3"/>
  <c r="BD7158" i="3"/>
  <c r="BB6883" i="3"/>
  <c r="BC6973" i="3"/>
  <c r="AQ7173" i="3"/>
  <c r="AO6898" i="3"/>
  <c r="AP6988" i="3"/>
  <c r="AO6912" i="3"/>
  <c r="AP7002" i="3"/>
  <c r="AQ7187" i="3"/>
  <c r="AQ7189" i="3"/>
  <c r="AP7018" i="3"/>
  <c r="AQ7203" i="3"/>
  <c r="AO6928" i="3"/>
  <c r="AP7020" i="3"/>
  <c r="AO6930" i="3"/>
  <c r="BD7206" i="3"/>
  <c r="BB6931" i="3"/>
  <c r="BC7021" i="3"/>
  <c r="AP7024" i="3"/>
  <c r="AQ7209" i="3"/>
  <c r="AO6934" i="3"/>
  <c r="AP7026" i="3"/>
  <c r="AO6936" i="3"/>
  <c r="AQ7211" i="3"/>
  <c r="BD7212" i="3"/>
  <c r="BB6937" i="3"/>
  <c r="AP7030" i="3"/>
  <c r="AQ7215" i="3"/>
  <c r="AO6940" i="3"/>
  <c r="AR6940" i="3" s="1"/>
  <c r="AP7032" i="3"/>
  <c r="AO6942" i="3"/>
  <c r="AQ7217" i="3"/>
  <c r="BD7218" i="3"/>
  <c r="BB6943" i="3"/>
  <c r="BC7033" i="3"/>
  <c r="AP7036" i="3"/>
  <c r="AQ7221" i="3"/>
  <c r="AO6946" i="3"/>
  <c r="AP7038" i="3"/>
  <c r="AQ7223" i="3"/>
  <c r="AO6948" i="3"/>
  <c r="AR6948" i="3" s="1"/>
  <c r="BD7224" i="3"/>
  <c r="BB6949" i="3"/>
  <c r="BC7039" i="3"/>
  <c r="AP7042" i="3"/>
  <c r="AQ7227" i="3"/>
  <c r="AO6952" i="3"/>
  <c r="AP7044" i="3"/>
  <c r="AO6954" i="3"/>
  <c r="BD7230" i="3"/>
  <c r="BC7045" i="3"/>
  <c r="BB6955" i="3"/>
  <c r="AP7048" i="3"/>
  <c r="AQ7233" i="3"/>
  <c r="AO6958" i="3"/>
  <c r="AP7050" i="3"/>
  <c r="AO6960" i="3"/>
  <c r="AP7049" i="3"/>
  <c r="AQ7235" i="3"/>
  <c r="BD7236" i="3"/>
  <c r="BB6961" i="3"/>
  <c r="AP7054" i="3"/>
  <c r="AQ7239" i="3"/>
  <c r="AO6964" i="3"/>
  <c r="AP7056" i="3"/>
  <c r="AO6966" i="3"/>
  <c r="AQ7241" i="3"/>
  <c r="BD7242" i="3"/>
  <c r="BB6967" i="3"/>
  <c r="BC7057" i="3"/>
  <c r="AP7060" i="3"/>
  <c r="AQ7245" i="3"/>
  <c r="AO6970" i="3"/>
  <c r="AP7062" i="3"/>
  <c r="AQ7247" i="3"/>
  <c r="AO6972" i="3"/>
  <c r="AR6972" i="3" s="1"/>
  <c r="BD7248" i="3"/>
  <c r="BB6973" i="3"/>
  <c r="BE6973" i="3" s="1"/>
  <c r="BC7063" i="3"/>
  <c r="AP7066" i="3"/>
  <c r="AQ7251" i="3"/>
  <c r="AO6976" i="3"/>
  <c r="AP7068" i="3"/>
  <c r="AO6978" i="3"/>
  <c r="BD7254" i="3"/>
  <c r="BC7069" i="3"/>
  <c r="BB6979" i="3"/>
  <c r="AP7072" i="3"/>
  <c r="AQ7257" i="3"/>
  <c r="AO6982" i="3"/>
  <c r="AP7074" i="3"/>
  <c r="AO6984" i="3"/>
  <c r="AP7073" i="3"/>
  <c r="AQ7259" i="3"/>
  <c r="BD7260" i="3"/>
  <c r="BB6985" i="3"/>
  <c r="AP7078" i="3"/>
  <c r="AQ7263" i="3"/>
  <c r="AO6988" i="3"/>
  <c r="AP7080" i="3"/>
  <c r="AO6990" i="3"/>
  <c r="AQ7265" i="3"/>
  <c r="BD7266" i="3"/>
  <c r="BB6991" i="3"/>
  <c r="BC7081" i="3"/>
  <c r="AP7084" i="3"/>
  <c r="AQ7269" i="3"/>
  <c r="AO6994" i="3"/>
  <c r="AP7086" i="3"/>
  <c r="AQ7271" i="3"/>
  <c r="AO6996" i="3"/>
  <c r="BD7272" i="3"/>
  <c r="BB6997" i="3"/>
  <c r="BC7087" i="3"/>
  <c r="AQ7275" i="3"/>
  <c r="AP7090" i="3"/>
  <c r="AO7000" i="3"/>
  <c r="AP7092" i="3"/>
  <c r="AO7002" i="3"/>
  <c r="BD7278" i="3"/>
  <c r="BC7093" i="3"/>
  <c r="BB7003" i="3"/>
  <c r="AQ7281" i="3"/>
  <c r="AP7096" i="3"/>
  <c r="AO7006" i="3"/>
  <c r="AQ7283" i="3"/>
  <c r="AP7098" i="3"/>
  <c r="AO7008" i="3"/>
  <c r="AP7097" i="3"/>
  <c r="BD7284" i="3"/>
  <c r="BB7009" i="3"/>
  <c r="AQ7287" i="3"/>
  <c r="AP7102" i="3"/>
  <c r="AO7012" i="3"/>
  <c r="AR7012" i="3" s="1"/>
  <c r="AQ7289" i="3"/>
  <c r="AO7014" i="3"/>
  <c r="AP7104" i="3"/>
  <c r="BD7290" i="3"/>
  <c r="BB7015" i="3"/>
  <c r="BC7105" i="3"/>
  <c r="AQ7293" i="3"/>
  <c r="AP7108" i="3"/>
  <c r="AQ7295" i="3"/>
  <c r="AO7020" i="3"/>
  <c r="AP7110" i="3"/>
  <c r="BD7296" i="3"/>
  <c r="BC7111" i="3"/>
  <c r="BB7021" i="3"/>
  <c r="BE7021" i="3" s="1"/>
  <c r="AQ7299" i="3"/>
  <c r="AP7114" i="3"/>
  <c r="AO7024" i="3"/>
  <c r="AO7026" i="3"/>
  <c r="AP7116" i="3"/>
  <c r="BD7302" i="3"/>
  <c r="BC7117" i="3"/>
  <c r="BB7027" i="3"/>
  <c r="AQ7305" i="3"/>
  <c r="AP7120" i="3"/>
  <c r="AO7030" i="3"/>
  <c r="AO7032" i="3"/>
  <c r="AQ7307" i="3"/>
  <c r="AP7122" i="3"/>
  <c r="AP7121" i="3"/>
  <c r="BD7308" i="3"/>
  <c r="BB7033" i="3"/>
  <c r="AQ7311" i="3"/>
  <c r="AP7126" i="3"/>
  <c r="AQ7313" i="3"/>
  <c r="AO7038" i="3"/>
  <c r="AP7128" i="3"/>
  <c r="BD7314" i="3"/>
  <c r="BB7039" i="3"/>
  <c r="BC7129" i="3"/>
  <c r="AQ7317" i="3"/>
  <c r="AP7132" i="3"/>
  <c r="AO7042" i="3"/>
  <c r="AQ7319" i="3"/>
  <c r="AO7044" i="3"/>
  <c r="AR7044" i="3" s="1"/>
  <c r="AP7134" i="3"/>
  <c r="BD7320" i="3"/>
  <c r="BB7045" i="3"/>
  <c r="BC7135" i="3"/>
  <c r="AQ7323" i="3"/>
  <c r="AP7138" i="3"/>
  <c r="AO7048" i="3"/>
  <c r="AO7050" i="3"/>
  <c r="AP7140" i="3"/>
  <c r="AQ7325" i="3"/>
  <c r="BD7326" i="3"/>
  <c r="BC7141" i="3"/>
  <c r="AQ7343" i="3"/>
  <c r="AO7068" i="3"/>
  <c r="AR7068" i="3" s="1"/>
  <c r="AP7158" i="3"/>
  <c r="AQ7412" i="3"/>
  <c r="AO7137" i="3"/>
  <c r="AP7227" i="3"/>
  <c r="AP7217" i="3"/>
  <c r="AO7126" i="3"/>
  <c r="AQ7508" i="3"/>
  <c r="AP7323" i="3"/>
  <c r="AO7233" i="3"/>
  <c r="AP7306" i="3"/>
  <c r="AO7222" i="3"/>
  <c r="AQ7604" i="3"/>
  <c r="AP7419" i="3"/>
  <c r="AO7329" i="3"/>
  <c r="BB6873" i="3"/>
  <c r="BC6784" i="3"/>
  <c r="BB6897" i="3"/>
  <c r="AO6911" i="3"/>
  <c r="AP7029" i="3"/>
  <c r="AO6993" i="3"/>
  <c r="AO6999" i="3"/>
  <c r="AO7005" i="3"/>
  <c r="AQ7004" i="3"/>
  <c r="AO7118" i="3"/>
  <c r="AO7036" i="3"/>
  <c r="AR7036" i="3" s="1"/>
  <c r="AP7055" i="3"/>
  <c r="AO7151" i="3"/>
  <c r="BC7099" i="3"/>
  <c r="BC7285" i="3"/>
  <c r="BB7201" i="3"/>
  <c r="AO7214" i="3"/>
  <c r="AO7132" i="3"/>
  <c r="AR7132" i="3" s="1"/>
  <c r="AP7151" i="3"/>
  <c r="AO7247" i="3"/>
  <c r="BC7381" i="3"/>
  <c r="AO7228" i="3"/>
  <c r="AR7228" i="3" s="1"/>
  <c r="AQ7301" i="3"/>
  <c r="BC6776" i="3"/>
  <c r="BD6961" i="3"/>
  <c r="BC6782" i="3"/>
  <c r="BD6967" i="3"/>
  <c r="BC6788" i="3"/>
  <c r="BD6973" i="3"/>
  <c r="BC6794" i="3"/>
  <c r="BD6979" i="3"/>
  <c r="BC6800" i="3"/>
  <c r="BD6985" i="3"/>
  <c r="BC6806" i="3"/>
  <c r="BD6991" i="3"/>
  <c r="BC6812" i="3"/>
  <c r="BD6997" i="3"/>
  <c r="BC6818" i="3"/>
  <c r="BD7003" i="3"/>
  <c r="BD7009" i="3"/>
  <c r="BC6824" i="3"/>
  <c r="BD7015" i="3"/>
  <c r="BC6830" i="3"/>
  <c r="BD7021" i="3"/>
  <c r="BC6836" i="3"/>
  <c r="BD7027" i="3"/>
  <c r="BC6842" i="3"/>
  <c r="BD7033" i="3"/>
  <c r="BC6848" i="3"/>
  <c r="BD7039" i="3"/>
  <c r="BC6854" i="3"/>
  <c r="BD7045" i="3"/>
  <c r="BC6860" i="3"/>
  <c r="BD7051" i="3"/>
  <c r="BC6866" i="3"/>
  <c r="BD7057" i="3"/>
  <c r="BC6872" i="3"/>
  <c r="BD7063" i="3"/>
  <c r="BC6878" i="3"/>
  <c r="BD7069" i="3"/>
  <c r="BC6884" i="3"/>
  <c r="BD7075" i="3"/>
  <c r="BC6890" i="3"/>
  <c r="BD7081" i="3"/>
  <c r="BC6896" i="3"/>
  <c r="BD7087" i="3"/>
  <c r="BC6902" i="3"/>
  <c r="BD7093" i="3"/>
  <c r="BC6908" i="3"/>
  <c r="BD7099" i="3"/>
  <c r="BC6914" i="3"/>
  <c r="BD7105" i="3"/>
  <c r="BC6920" i="3"/>
  <c r="BD7111" i="3"/>
  <c r="BC6926" i="3"/>
  <c r="BD7117" i="3"/>
  <c r="BC6932" i="3"/>
  <c r="BD7123" i="3"/>
  <c r="BC6938" i="3"/>
  <c r="BD7129" i="3"/>
  <c r="BC6944" i="3"/>
  <c r="BD7135" i="3"/>
  <c r="BC6950" i="3"/>
  <c r="BD7140" i="3"/>
  <c r="BB6865" i="3"/>
  <c r="BC6955" i="3"/>
  <c r="AQ7141" i="3"/>
  <c r="AQ7148" i="3"/>
  <c r="AO6873" i="3"/>
  <c r="AP6963" i="3"/>
  <c r="AO6882" i="3"/>
  <c r="AP6972" i="3"/>
  <c r="AQ7159" i="3"/>
  <c r="BC7014" i="3"/>
  <c r="BD7199" i="3"/>
  <c r="BB6924" i="3"/>
  <c r="BD7200" i="3"/>
  <c r="BC7015" i="3"/>
  <c r="BB6925" i="3"/>
  <c r="BE6925" i="3" s="1"/>
  <c r="BD7331" i="3"/>
  <c r="BB7056" i="3"/>
  <c r="BC7146" i="3"/>
  <c r="BD7344" i="3"/>
  <c r="BB7069" i="3"/>
  <c r="BE7069" i="3" s="1"/>
  <c r="BC7159" i="3"/>
  <c r="BD6931" i="3"/>
  <c r="BD6937" i="3"/>
  <c r="BD6943" i="3"/>
  <c r="BD6949" i="3"/>
  <c r="BD6955" i="3"/>
  <c r="AO6729" i="3"/>
  <c r="AP6778" i="3"/>
  <c r="BB6784" i="3"/>
  <c r="AP6785" i="3"/>
  <c r="AO6881" i="3"/>
  <c r="AO6897" i="3"/>
  <c r="BC6808" i="3"/>
  <c r="BC6809" i="3"/>
  <c r="AO6811" i="3"/>
  <c r="BB6824" i="3"/>
  <c r="AP6826" i="3"/>
  <c r="BC6838" i="3"/>
  <c r="BC6844" i="3"/>
  <c r="BC6850" i="3"/>
  <c r="BC6856" i="3"/>
  <c r="BC6862" i="3"/>
  <c r="BC6868" i="3"/>
  <c r="BC6874" i="3"/>
  <c r="BC6880" i="3"/>
  <c r="BC6886" i="3"/>
  <c r="BC6892" i="3"/>
  <c r="BC6898" i="3"/>
  <c r="BC6904" i="3"/>
  <c r="BC6910" i="3"/>
  <c r="BC6916" i="3"/>
  <c r="BC6922" i="3"/>
  <c r="BC6928" i="3"/>
  <c r="BC6934" i="3"/>
  <c r="BC6940" i="3"/>
  <c r="BC6946" i="3"/>
  <c r="BD6951" i="3"/>
  <c r="BC6952" i="3"/>
  <c r="BD6957" i="3"/>
  <c r="BC6958" i="3"/>
  <c r="BD6963" i="3"/>
  <c r="BC6964" i="3"/>
  <c r="AO6974" i="3"/>
  <c r="AQ6975" i="3"/>
  <c r="BC6977" i="3"/>
  <c r="AO6991" i="3"/>
  <c r="AP7004" i="3"/>
  <c r="AO7195" i="3"/>
  <c r="AQ7157" i="3"/>
  <c r="AQ7253" i="3"/>
  <c r="AQ7135" i="3"/>
  <c r="BD7139" i="3"/>
  <c r="BB6864" i="3"/>
  <c r="BC6954" i="3"/>
  <c r="AQ7140" i="3"/>
  <c r="AP6955" i="3"/>
  <c r="BD7169" i="3"/>
  <c r="BB6894" i="3"/>
  <c r="BC6984" i="3"/>
  <c r="BD7170" i="3"/>
  <c r="BB6895" i="3"/>
  <c r="BC6985" i="3"/>
  <c r="AQ7185" i="3"/>
  <c r="AO6910" i="3"/>
  <c r="AP7000" i="3"/>
  <c r="AP7014" i="3"/>
  <c r="AQ7199" i="3"/>
  <c r="AO6924" i="3"/>
  <c r="AR6924" i="3" s="1"/>
  <c r="AP7016" i="3"/>
  <c r="AQ7201" i="3"/>
  <c r="AO7056" i="3"/>
  <c r="AQ7331" i="3"/>
  <c r="AP7146" i="3"/>
  <c r="AP7145" i="3"/>
  <c r="BD7361" i="3"/>
  <c r="BB7086" i="3"/>
  <c r="BC7176" i="3"/>
  <c r="BD7484" i="3"/>
  <c r="BC7299" i="3"/>
  <c r="BB7209" i="3"/>
  <c r="BB7207" i="3"/>
  <c r="BC7297" i="3"/>
  <c r="BD7580" i="3"/>
  <c r="BB7305" i="3"/>
  <c r="BB7302" i="3"/>
  <c r="BC7395" i="3"/>
  <c r="AQ6931" i="3"/>
  <c r="AQ6937" i="3"/>
  <c r="AQ6943" i="3"/>
  <c r="AQ6949" i="3"/>
  <c r="AQ6955" i="3"/>
  <c r="AQ6961" i="3"/>
  <c r="AQ6967" i="3"/>
  <c r="AQ6973" i="3"/>
  <c r="AQ6979" i="3"/>
  <c r="AQ6985" i="3"/>
  <c r="AQ6991" i="3"/>
  <c r="AQ6997" i="3"/>
  <c r="AQ7003" i="3"/>
  <c r="AQ7009" i="3"/>
  <c r="AQ7015" i="3"/>
  <c r="AQ7021" i="3"/>
  <c r="AQ7027" i="3"/>
  <c r="AQ7033" i="3"/>
  <c r="AQ7039" i="3"/>
  <c r="AQ7045" i="3"/>
  <c r="AQ7051" i="3"/>
  <c r="AQ7057" i="3"/>
  <c r="AQ7063" i="3"/>
  <c r="AQ7069" i="3"/>
  <c r="AQ7075" i="3"/>
  <c r="AQ7081" i="3"/>
  <c r="AQ7087" i="3"/>
  <c r="AQ7093" i="3"/>
  <c r="AQ7099" i="3"/>
  <c r="AQ7105" i="3"/>
  <c r="AP6742" i="3"/>
  <c r="AQ7111" i="3"/>
  <c r="AP6748" i="3"/>
  <c r="AQ7117" i="3"/>
  <c r="AP6754" i="3"/>
  <c r="AQ7123" i="3"/>
  <c r="AP6760" i="3"/>
  <c r="AQ7129" i="3"/>
  <c r="AP6766" i="3"/>
  <c r="AP6772" i="3"/>
  <c r="BB6794" i="3"/>
  <c r="AP6796" i="3"/>
  <c r="BB6808" i="3"/>
  <c r="AO6812" i="3"/>
  <c r="AR6812" i="3" s="1"/>
  <c r="BB6909" i="3"/>
  <c r="AP7013" i="3"/>
  <c r="BB6838" i="3"/>
  <c r="BC6839" i="3"/>
  <c r="BB6842" i="3"/>
  <c r="BC6845" i="3"/>
  <c r="BB6848" i="3"/>
  <c r="BC6851" i="3"/>
  <c r="BB6854" i="3"/>
  <c r="BC6857" i="3"/>
  <c r="BB6860" i="3"/>
  <c r="BC6863" i="3"/>
  <c r="BB6866" i="3"/>
  <c r="BB6868" i="3"/>
  <c r="BC6869" i="3"/>
  <c r="BB6872" i="3"/>
  <c r="BB6874" i="3"/>
  <c r="BC6875" i="3"/>
  <c r="BB6878" i="3"/>
  <c r="BB6880" i="3"/>
  <c r="BC6881" i="3"/>
  <c r="BB6884" i="3"/>
  <c r="BC6887" i="3"/>
  <c r="BB6890" i="3"/>
  <c r="BB6892" i="3"/>
  <c r="BC6893" i="3"/>
  <c r="BC6899" i="3"/>
  <c r="BB6902" i="3"/>
  <c r="BB6904" i="3"/>
  <c r="BC6905" i="3"/>
  <c r="BC6911" i="3"/>
  <c r="BB6914" i="3"/>
  <c r="BB6916" i="3"/>
  <c r="BC6917" i="3"/>
  <c r="BB6920" i="3"/>
  <c r="BB6922" i="3"/>
  <c r="BC6923" i="3"/>
  <c r="BC6929" i="3"/>
  <c r="AO7004" i="3"/>
  <c r="AR7004" i="3" s="1"/>
  <c r="AQ7005" i="3"/>
  <c r="BC7007" i="3"/>
  <c r="AP7229" i="3"/>
  <c r="AO7146" i="3"/>
  <c r="AO7234" i="3"/>
  <c r="AO7242" i="3"/>
  <c r="AQ7277" i="3"/>
  <c r="BC6777" i="3"/>
  <c r="BD6962" i="3"/>
  <c r="BC6783" i="3"/>
  <c r="BD6968" i="3"/>
  <c r="BC6789" i="3"/>
  <c r="BD6974" i="3"/>
  <c r="BC6795" i="3"/>
  <c r="BD6980" i="3"/>
  <c r="BC6801" i="3"/>
  <c r="BD6986" i="3"/>
  <c r="BC6807" i="3"/>
  <c r="BD6992" i="3"/>
  <c r="BC6813" i="3"/>
  <c r="BD6998" i="3"/>
  <c r="BC6819" i="3"/>
  <c r="BD7004" i="3"/>
  <c r="BC6825" i="3"/>
  <c r="BD7010" i="3"/>
  <c r="BD7016" i="3"/>
  <c r="BC6831" i="3"/>
  <c r="BC6837" i="3"/>
  <c r="BD7022" i="3"/>
  <c r="BC6843" i="3"/>
  <c r="BD7028" i="3"/>
  <c r="BC6849" i="3"/>
  <c r="BD7034" i="3"/>
  <c r="BC6855" i="3"/>
  <c r="BD7040" i="3"/>
  <c r="BB6777" i="3"/>
  <c r="BC6867" i="3"/>
  <c r="BD7052" i="3"/>
  <c r="BB6783" i="3"/>
  <c r="BC6873" i="3"/>
  <c r="BD7058" i="3"/>
  <c r="BB6789" i="3"/>
  <c r="BC6879" i="3"/>
  <c r="BD7064" i="3"/>
  <c r="BB6795" i="3"/>
  <c r="BC6885" i="3"/>
  <c r="BB6801" i="3"/>
  <c r="BC6891" i="3"/>
  <c r="BD7076" i="3"/>
  <c r="BB6807" i="3"/>
  <c r="BC6897" i="3"/>
  <c r="BD7082" i="3"/>
  <c r="BB6813" i="3"/>
  <c r="BC6903" i="3"/>
  <c r="BD7088" i="3"/>
  <c r="BB6819" i="3"/>
  <c r="BC6909" i="3"/>
  <c r="BB6825" i="3"/>
  <c r="BC6915" i="3"/>
  <c r="BD7100" i="3"/>
  <c r="BB6831" i="3"/>
  <c r="BC6921" i="3"/>
  <c r="BD7106" i="3"/>
  <c r="BB6837" i="3"/>
  <c r="BC6927" i="3"/>
  <c r="BD7112" i="3"/>
  <c r="BB6843" i="3"/>
  <c r="BC6933" i="3"/>
  <c r="BB6849" i="3"/>
  <c r="BC6939" i="3"/>
  <c r="BD7124" i="3"/>
  <c r="BB6855" i="3"/>
  <c r="BC6945" i="3"/>
  <c r="BD7130" i="3"/>
  <c r="BB6861" i="3"/>
  <c r="BC6951" i="3"/>
  <c r="BD7136" i="3"/>
  <c r="AO6864" i="3"/>
  <c r="AQ7139" i="3"/>
  <c r="BD7146" i="3"/>
  <c r="BB6871" i="3"/>
  <c r="BC6961" i="3"/>
  <c r="AQ7147" i="3"/>
  <c r="AQ7155" i="3"/>
  <c r="AO6880" i="3"/>
  <c r="AP6970" i="3"/>
  <c r="AO6894" i="3"/>
  <c r="AP6984" i="3"/>
  <c r="AQ7169" i="3"/>
  <c r="AQ7171" i="3"/>
  <c r="BD7332" i="3"/>
  <c r="BB7057" i="3"/>
  <c r="AQ7361" i="3"/>
  <c r="AO7086" i="3"/>
  <c r="AP7176" i="3"/>
  <c r="AQ7484" i="3"/>
  <c r="AP7299" i="3"/>
  <c r="AO7209" i="3"/>
  <c r="AO7198" i="3"/>
  <c r="AQ7580" i="3"/>
  <c r="AO7305" i="3"/>
  <c r="AP7395" i="3"/>
  <c r="BD6932" i="3"/>
  <c r="BD6938" i="3"/>
  <c r="BD6944" i="3"/>
  <c r="BD6950" i="3"/>
  <c r="BD6956" i="3"/>
  <c r="AO6652" i="3"/>
  <c r="AR6652" i="3" s="1"/>
  <c r="AO6658" i="3"/>
  <c r="AO6664" i="3"/>
  <c r="AO6670" i="3"/>
  <c r="AO6676" i="3"/>
  <c r="AR6676" i="3" s="1"/>
  <c r="BC6861" i="3"/>
  <c r="AO6682" i="3"/>
  <c r="AO6688" i="3"/>
  <c r="AO6694" i="3"/>
  <c r="AO6700" i="3"/>
  <c r="AR6700" i="3" s="1"/>
  <c r="AO6706" i="3"/>
  <c r="AO6718" i="3"/>
  <c r="AO6730" i="3"/>
  <c r="BB6776" i="3"/>
  <c r="AP6784" i="3"/>
  <c r="BB6879" i="3"/>
  <c r="AO6893" i="3"/>
  <c r="AO6909" i="3"/>
  <c r="BC6821" i="3"/>
  <c r="AO6823" i="3"/>
  <c r="AP6824" i="3"/>
  <c r="BB6836" i="3"/>
  <c r="AO6841" i="3"/>
  <c r="AO6847" i="3"/>
  <c r="AO6853" i="3"/>
  <c r="AO6859" i="3"/>
  <c r="AO6865" i="3"/>
  <c r="AO6871" i="3"/>
  <c r="AO6877" i="3"/>
  <c r="AO6883" i="3"/>
  <c r="AO6889" i="3"/>
  <c r="AO6895" i="3"/>
  <c r="AO6913" i="3"/>
  <c r="AO6919" i="3"/>
  <c r="AO6925" i="3"/>
  <c r="AO6931" i="3"/>
  <c r="AO6937" i="3"/>
  <c r="AO6943" i="3"/>
  <c r="AO6949" i="3"/>
  <c r="AO6955" i="3"/>
  <c r="AO6961" i="3"/>
  <c r="AO6979" i="3"/>
  <c r="AO7072" i="3"/>
  <c r="AP7163" i="3"/>
  <c r="AO7110" i="3"/>
  <c r="AP7025" i="3"/>
  <c r="AP7031" i="3"/>
  <c r="AO7127" i="3"/>
  <c r="BC7075" i="3"/>
  <c r="BB7177" i="3"/>
  <c r="AO7190" i="3"/>
  <c r="AO7108" i="3"/>
  <c r="AR7108" i="3" s="1"/>
  <c r="AP7127" i="3"/>
  <c r="AO7223" i="3"/>
  <c r="BC7357" i="3"/>
  <c r="AO7204" i="3"/>
  <c r="AP7223" i="3"/>
  <c r="AQ7010" i="3"/>
  <c r="AP6825" i="3"/>
  <c r="AQ7016" i="3"/>
  <c r="AP6831" i="3"/>
  <c r="AQ7022" i="3"/>
  <c r="AP6837" i="3"/>
  <c r="AQ7028" i="3"/>
  <c r="AP6843" i="3"/>
  <c r="AQ7034" i="3"/>
  <c r="AP6849" i="3"/>
  <c r="AQ7040" i="3"/>
  <c r="AP6855" i="3"/>
  <c r="AQ7046" i="3"/>
  <c r="AP6861" i="3"/>
  <c r="AQ7052" i="3"/>
  <c r="AO6777" i="3"/>
  <c r="AP6867" i="3"/>
  <c r="AQ7058" i="3"/>
  <c r="AO6783" i="3"/>
  <c r="AP6873" i="3"/>
  <c r="AQ7064" i="3"/>
  <c r="AO6789" i="3"/>
  <c r="AP6879" i="3"/>
  <c r="AQ7070" i="3"/>
  <c r="AO6795" i="3"/>
  <c r="AP6885" i="3"/>
  <c r="AQ7076" i="3"/>
  <c r="AO6801" i="3"/>
  <c r="AP6891" i="3"/>
  <c r="AQ7082" i="3"/>
  <c r="AO6807" i="3"/>
  <c r="AP6897" i="3"/>
  <c r="AQ7088" i="3"/>
  <c r="AO6813" i="3"/>
  <c r="AP6903" i="3"/>
  <c r="AQ7094" i="3"/>
  <c r="AO6819" i="3"/>
  <c r="AP6909" i="3"/>
  <c r="AQ7100" i="3"/>
  <c r="AO6825" i="3"/>
  <c r="AP6915" i="3"/>
  <c r="AQ7106" i="3"/>
  <c r="AO6831" i="3"/>
  <c r="AP6921" i="3"/>
  <c r="AQ7112" i="3"/>
  <c r="AO6837" i="3"/>
  <c r="AP6927" i="3"/>
  <c r="AQ7118" i="3"/>
  <c r="AO6843" i="3"/>
  <c r="AP6933" i="3"/>
  <c r="AQ7124" i="3"/>
  <c r="AO6849" i="3"/>
  <c r="AP6939" i="3"/>
  <c r="AQ7130" i="3"/>
  <c r="AO6855" i="3"/>
  <c r="AP6945" i="3"/>
  <c r="AQ7136" i="3"/>
  <c r="AO6861" i="3"/>
  <c r="AP6951" i="3"/>
  <c r="BD7145" i="3"/>
  <c r="BB6870" i="3"/>
  <c r="BC6960" i="3"/>
  <c r="BD7181" i="3"/>
  <c r="BB6906" i="3"/>
  <c r="BC6996" i="3"/>
  <c r="BD7182" i="3"/>
  <c r="BB6907" i="3"/>
  <c r="BC6997" i="3"/>
  <c r="AP7012" i="3"/>
  <c r="AQ7197" i="3"/>
  <c r="AO6922" i="3"/>
  <c r="BD7349" i="3"/>
  <c r="BB7074" i="3"/>
  <c r="BC7164" i="3"/>
  <c r="BD7362" i="3"/>
  <c r="BB7087" i="3"/>
  <c r="BC7177" i="3"/>
  <c r="AP6773" i="3"/>
  <c r="AO6879" i="3"/>
  <c r="BC6791" i="3"/>
  <c r="AP6794" i="3"/>
  <c r="BB6806" i="3"/>
  <c r="AP6808" i="3"/>
  <c r="AO6824" i="3"/>
  <c r="AP6842" i="3"/>
  <c r="AP6848" i="3"/>
  <c r="AP6854" i="3"/>
  <c r="AP6860" i="3"/>
  <c r="AP6866" i="3"/>
  <c r="AP6872" i="3"/>
  <c r="AP6878" i="3"/>
  <c r="AP6884" i="3"/>
  <c r="AP6890" i="3"/>
  <c r="AP6896" i="3"/>
  <c r="AP6902" i="3"/>
  <c r="AP6908" i="3"/>
  <c r="AP6914" i="3"/>
  <c r="AP6920" i="3"/>
  <c r="AP6926" i="3"/>
  <c r="AP6932" i="3"/>
  <c r="AP6938" i="3"/>
  <c r="AP6944" i="3"/>
  <c r="AP6950" i="3"/>
  <c r="AP6956" i="3"/>
  <c r="AP6962" i="3"/>
  <c r="BC6982" i="3"/>
  <c r="AO6992" i="3"/>
  <c r="BC6995" i="3"/>
  <c r="AO7171" i="3"/>
  <c r="AO7267" i="3"/>
  <c r="AQ7229" i="3"/>
  <c r="BD7119" i="3"/>
  <c r="BD7125" i="3"/>
  <c r="BD7131" i="3"/>
  <c r="BD7137" i="3"/>
  <c r="AO6870" i="3"/>
  <c r="AQ7145" i="3"/>
  <c r="BD7152" i="3"/>
  <c r="BB6877" i="3"/>
  <c r="BC6967" i="3"/>
  <c r="AQ7167" i="3"/>
  <c r="AO6892" i="3"/>
  <c r="AP6982" i="3"/>
  <c r="AO6906" i="3"/>
  <c r="AP6996" i="3"/>
  <c r="AQ7183" i="3"/>
  <c r="AO7074" i="3"/>
  <c r="AP7164" i="3"/>
  <c r="AQ7349" i="3"/>
  <c r="BD7460" i="3"/>
  <c r="BC7275" i="3"/>
  <c r="BB7185" i="3"/>
  <c r="BC7261" i="3"/>
  <c r="BB7183" i="3"/>
  <c r="BD7556" i="3"/>
  <c r="BB7281" i="3"/>
  <c r="BC7371" i="3"/>
  <c r="BC7369" i="3"/>
  <c r="BD6969" i="3"/>
  <c r="BD6975" i="3"/>
  <c r="BD6981" i="3"/>
  <c r="BD6987" i="3"/>
  <c r="BD6993" i="3"/>
  <c r="BD6999" i="3"/>
  <c r="BD7005" i="3"/>
  <c r="BD7011" i="3"/>
  <c r="BD7017" i="3"/>
  <c r="BD7023" i="3"/>
  <c r="BD7029" i="3"/>
  <c r="BD7035" i="3"/>
  <c r="BD7041" i="3"/>
  <c r="BD7047" i="3"/>
  <c r="BD7053" i="3"/>
  <c r="BD7059" i="3"/>
  <c r="BD7065" i="3"/>
  <c r="BD7071" i="3"/>
  <c r="BD7077" i="3"/>
  <c r="BD7083" i="3"/>
  <c r="BD7089" i="3"/>
  <c r="BD7095" i="3"/>
  <c r="BD7101" i="3"/>
  <c r="BD7107" i="3"/>
  <c r="BC6746" i="3"/>
  <c r="BD7113" i="3"/>
  <c r="BC6752" i="3"/>
  <c r="BC6758" i="3"/>
  <c r="BC6764" i="3"/>
  <c r="BC6770" i="3"/>
  <c r="AP6776" i="3"/>
  <c r="BB6782" i="3"/>
  <c r="BB6790" i="3"/>
  <c r="AO6794" i="3"/>
  <c r="BB6891" i="3"/>
  <c r="AO6905" i="3"/>
  <c r="AO6921" i="3"/>
  <c r="BC6832" i="3"/>
  <c r="AO6835" i="3"/>
  <c r="AP6836" i="3"/>
  <c r="AO6842" i="3"/>
  <c r="AO6848" i="3"/>
  <c r="AO6854" i="3"/>
  <c r="AO6860" i="3"/>
  <c r="AO6866" i="3"/>
  <c r="AO6872" i="3"/>
  <c r="AO6884" i="3"/>
  <c r="AO6890" i="3"/>
  <c r="AO6896" i="3"/>
  <c r="AO6908" i="3"/>
  <c r="AR6908" i="3" s="1"/>
  <c r="AO6914" i="3"/>
  <c r="AO6926" i="3"/>
  <c r="AO6932" i="3"/>
  <c r="AR6932" i="3" s="1"/>
  <c r="AO6938" i="3"/>
  <c r="AO6944" i="3"/>
  <c r="AO6950" i="3"/>
  <c r="AO6956" i="3"/>
  <c r="AR6956" i="3" s="1"/>
  <c r="AO6962" i="3"/>
  <c r="AO6967" i="3"/>
  <c r="BB7105" i="3"/>
  <c r="AO7122" i="3"/>
  <c r="BD7070" i="3"/>
  <c r="AO7210" i="3"/>
  <c r="AO7218" i="3"/>
  <c r="BD7166" i="3"/>
  <c r="AQ7023" i="3"/>
  <c r="AP6838" i="3"/>
  <c r="AQ7029" i="3"/>
  <c r="AP6844" i="3"/>
  <c r="AQ7035" i="3"/>
  <c r="AP6850" i="3"/>
  <c r="AQ7041" i="3"/>
  <c r="AP6856" i="3"/>
  <c r="AQ7047" i="3"/>
  <c r="AP6862" i="3"/>
  <c r="AQ7053" i="3"/>
  <c r="AO6778" i="3"/>
  <c r="AP6868" i="3"/>
  <c r="AQ7059" i="3"/>
  <c r="AO6784" i="3"/>
  <c r="AP6874" i="3"/>
  <c r="AQ7065" i="3"/>
  <c r="AO6790" i="3"/>
  <c r="AP6880" i="3"/>
  <c r="AQ7071" i="3"/>
  <c r="AO6796" i="3"/>
  <c r="AP6886" i="3"/>
  <c r="AQ7077" i="3"/>
  <c r="AO6802" i="3"/>
  <c r="AP6892" i="3"/>
  <c r="AQ7083" i="3"/>
  <c r="AO6808" i="3"/>
  <c r="AP6898" i="3"/>
  <c r="AQ7089" i="3"/>
  <c r="AO6814" i="3"/>
  <c r="AP6904" i="3"/>
  <c r="AQ7095" i="3"/>
  <c r="AO6820" i="3"/>
  <c r="AP6910" i="3"/>
  <c r="AQ7101" i="3"/>
  <c r="AO6826" i="3"/>
  <c r="AP6916" i="3"/>
  <c r="AQ7107" i="3"/>
  <c r="AO6832" i="3"/>
  <c r="AP6922" i="3"/>
  <c r="AQ7113" i="3"/>
  <c r="AO6838" i="3"/>
  <c r="AP6928" i="3"/>
  <c r="AQ7119" i="3"/>
  <c r="AO6844" i="3"/>
  <c r="AR6844" i="3" s="1"/>
  <c r="AP6934" i="3"/>
  <c r="AQ7125" i="3"/>
  <c r="AO6850" i="3"/>
  <c r="AP6940" i="3"/>
  <c r="AQ7131" i="3"/>
  <c r="AO6856" i="3"/>
  <c r="AP6946" i="3"/>
  <c r="AQ7137" i="3"/>
  <c r="AO6862" i="3"/>
  <c r="AP6952" i="3"/>
  <c r="BD7151" i="3"/>
  <c r="BB6876" i="3"/>
  <c r="BC6966" i="3"/>
  <c r="AQ7153" i="3"/>
  <c r="BC7008" i="3"/>
  <c r="BD7193" i="3"/>
  <c r="BB6918" i="3"/>
  <c r="BD7194" i="3"/>
  <c r="BB6919" i="3"/>
  <c r="BC7009" i="3"/>
  <c r="BD7337" i="3"/>
  <c r="BB7062" i="3"/>
  <c r="BC7152" i="3"/>
  <c r="BD7350" i="3"/>
  <c r="BC7165" i="3"/>
  <c r="AQ7460" i="3"/>
  <c r="AP7275" i="3"/>
  <c r="AO7185" i="3"/>
  <c r="AP7265" i="3"/>
  <c r="AO7174" i="3"/>
  <c r="AQ7556" i="3"/>
  <c r="AO7281" i="3"/>
  <c r="AP7371" i="3"/>
  <c r="AO7276" i="3"/>
  <c r="AO7270" i="3"/>
  <c r="AQ7011" i="3"/>
  <c r="AQ7017" i="3"/>
  <c r="BB6656" i="3"/>
  <c r="BB6662" i="3"/>
  <c r="BB6668" i="3"/>
  <c r="BB6674" i="3"/>
  <c r="BB6680" i="3"/>
  <c r="BB6686" i="3"/>
  <c r="BB6692" i="3"/>
  <c r="BB6698" i="3"/>
  <c r="BB6704" i="3"/>
  <c r="BB6710" i="3"/>
  <c r="BB6716" i="3"/>
  <c r="BB6722" i="3"/>
  <c r="BB6728" i="3"/>
  <c r="BB6734" i="3"/>
  <c r="BB6740" i="3"/>
  <c r="BB6746" i="3"/>
  <c r="BB6752" i="3"/>
  <c r="BB6758" i="3"/>
  <c r="BB6764" i="3"/>
  <c r="BB6770" i="3"/>
  <c r="AO6776" i="3"/>
  <c r="AO6869" i="3"/>
  <c r="AO6891" i="3"/>
  <c r="BC6802" i="3"/>
  <c r="AP6806" i="3"/>
  <c r="BB6818" i="3"/>
  <c r="BB6832" i="3"/>
  <c r="AO6836" i="3"/>
  <c r="AR6836" i="3" s="1"/>
  <c r="BC6970" i="3"/>
  <c r="AO6980" i="3"/>
  <c r="AR6980" i="3" s="1"/>
  <c r="BC6983" i="3"/>
  <c r="AO6997" i="3"/>
  <c r="AO7090" i="3"/>
  <c r="AP7181" i="3"/>
  <c r="BC7051" i="3"/>
  <c r="BB7153" i="3"/>
  <c r="AO7166" i="3"/>
  <c r="AO7084" i="3"/>
  <c r="AP7103" i="3"/>
  <c r="AO7199" i="3"/>
  <c r="BC7147" i="3"/>
  <c r="BC7333" i="3"/>
  <c r="BB7249" i="3"/>
  <c r="AO7262" i="3"/>
  <c r="AO7180" i="3"/>
  <c r="BD7054" i="3"/>
  <c r="BB6779" i="3"/>
  <c r="BD7060" i="3"/>
  <c r="BB6785" i="3"/>
  <c r="BD7066" i="3"/>
  <c r="BB6791" i="3"/>
  <c r="BD7072" i="3"/>
  <c r="BB6797" i="3"/>
  <c r="BD7078" i="3"/>
  <c r="BB6803" i="3"/>
  <c r="BD7084" i="3"/>
  <c r="BB6809" i="3"/>
  <c r="BD7090" i="3"/>
  <c r="BB6815" i="3"/>
  <c r="BD7096" i="3"/>
  <c r="BB6821" i="3"/>
  <c r="BD7102" i="3"/>
  <c r="BB6827" i="3"/>
  <c r="BD7108" i="3"/>
  <c r="BB6833" i="3"/>
  <c r="BD7114" i="3"/>
  <c r="BB6839" i="3"/>
  <c r="BD7120" i="3"/>
  <c r="BB6845" i="3"/>
  <c r="BD7126" i="3"/>
  <c r="BB6851" i="3"/>
  <c r="BD7132" i="3"/>
  <c r="BB6857" i="3"/>
  <c r="BD7138" i="3"/>
  <c r="BB6863" i="3"/>
  <c r="AQ7151" i="3"/>
  <c r="AO6876" i="3"/>
  <c r="AR6876" i="3" s="1"/>
  <c r="AP6966" i="3"/>
  <c r="BD7163" i="3"/>
  <c r="BB6888" i="3"/>
  <c r="BC6978" i="3"/>
  <c r="BD7164" i="3"/>
  <c r="BB6889" i="3"/>
  <c r="BC6979" i="3"/>
  <c r="AQ7179" i="3"/>
  <c r="AO6904" i="3"/>
  <c r="AP6994" i="3"/>
  <c r="AO6918" i="3"/>
  <c r="AP7008" i="3"/>
  <c r="AQ7193" i="3"/>
  <c r="AP7010" i="3"/>
  <c r="AQ7195" i="3"/>
  <c r="AQ7337" i="3"/>
  <c r="AO7062" i="3"/>
  <c r="AP7152" i="3"/>
  <c r="BD7367" i="3"/>
  <c r="BB7092" i="3"/>
  <c r="BC7182" i="3"/>
  <c r="AQ7392" i="3"/>
  <c r="AO7117" i="3"/>
  <c r="AP7207" i="3"/>
  <c r="AP7193" i="3"/>
  <c r="AO7102" i="3"/>
  <c r="AP7205" i="3"/>
  <c r="AO7114" i="3"/>
  <c r="BD6952" i="3"/>
  <c r="BD6958" i="3"/>
  <c r="BD6964" i="3"/>
  <c r="BD6970" i="3"/>
  <c r="BD6976" i="3"/>
  <c r="BD6982" i="3"/>
  <c r="BD6988" i="3"/>
  <c r="BD6994" i="3"/>
  <c r="BD7000" i="3"/>
  <c r="BD7006" i="3"/>
  <c r="BD7012" i="3"/>
  <c r="BD7024" i="3"/>
  <c r="BD7030" i="3"/>
  <c r="BD7036" i="3"/>
  <c r="BD7042" i="3"/>
  <c r="BD7048" i="3"/>
  <c r="BC6747" i="3"/>
  <c r="BC6753" i="3"/>
  <c r="BC6759" i="3"/>
  <c r="BC6765" i="3"/>
  <c r="BC6771" i="3"/>
  <c r="AP6782" i="3"/>
  <c r="BB6788" i="3"/>
  <c r="BB6802" i="3"/>
  <c r="AO6806" i="3"/>
  <c r="BB6903" i="3"/>
  <c r="AO6917" i="3"/>
  <c r="AP6968" i="3"/>
  <c r="AP7017" i="3"/>
  <c r="BB7051" i="3"/>
  <c r="AO7147" i="3"/>
  <c r="BB7147" i="3"/>
  <c r="AO7243" i="3"/>
  <c r="AQ7205" i="3"/>
  <c r="BB7243" i="3"/>
  <c r="AP6791" i="3"/>
  <c r="AQ6976" i="3"/>
  <c r="AP6797" i="3"/>
  <c r="AQ6982" i="3"/>
  <c r="AP6803" i="3"/>
  <c r="AQ6988" i="3"/>
  <c r="AP6809" i="3"/>
  <c r="AQ6994" i="3"/>
  <c r="AP6815" i="3"/>
  <c r="AQ7000" i="3"/>
  <c r="AP6821" i="3"/>
  <c r="AQ7006" i="3"/>
  <c r="AQ7012" i="3"/>
  <c r="AP6827" i="3"/>
  <c r="AQ7018" i="3"/>
  <c r="AP6833" i="3"/>
  <c r="AQ7024" i="3"/>
  <c r="AP6839" i="3"/>
  <c r="AQ7030" i="3"/>
  <c r="AP6845" i="3"/>
  <c r="AQ7036" i="3"/>
  <c r="AP6851" i="3"/>
  <c r="AQ7042" i="3"/>
  <c r="AP6857" i="3"/>
  <c r="AQ7048" i="3"/>
  <c r="AP6863" i="3"/>
  <c r="AQ7054" i="3"/>
  <c r="AO6779" i="3"/>
  <c r="AP6869" i="3"/>
  <c r="AQ7060" i="3"/>
  <c r="AO6785" i="3"/>
  <c r="AP6875" i="3"/>
  <c r="AQ7066" i="3"/>
  <c r="AO6791" i="3"/>
  <c r="AP6881" i="3"/>
  <c r="AQ7072" i="3"/>
  <c r="AO6797" i="3"/>
  <c r="AP6887" i="3"/>
  <c r="AQ7078" i="3"/>
  <c r="AO6803" i="3"/>
  <c r="AP6893" i="3"/>
  <c r="AQ7084" i="3"/>
  <c r="AO6809" i="3"/>
  <c r="AP6899" i="3"/>
  <c r="AQ7090" i="3"/>
  <c r="AO6815" i="3"/>
  <c r="AP6905" i="3"/>
  <c r="AQ7096" i="3"/>
  <c r="AO6821" i="3"/>
  <c r="AP6911" i="3"/>
  <c r="AQ7102" i="3"/>
  <c r="AO6827" i="3"/>
  <c r="AP6917" i="3"/>
  <c r="AQ7108" i="3"/>
  <c r="AO6833" i="3"/>
  <c r="AP6923" i="3"/>
  <c r="AQ7114" i="3"/>
  <c r="AO6839" i="3"/>
  <c r="AP6929" i="3"/>
  <c r="AQ7120" i="3"/>
  <c r="AO6845" i="3"/>
  <c r="AP6935" i="3"/>
  <c r="AQ7126" i="3"/>
  <c r="AO6851" i="3"/>
  <c r="AP6941" i="3"/>
  <c r="AQ7132" i="3"/>
  <c r="AO6857" i="3"/>
  <c r="AP6947" i="3"/>
  <c r="AQ7138" i="3"/>
  <c r="AO6863" i="3"/>
  <c r="AP6953" i="3"/>
  <c r="AO6888" i="3"/>
  <c r="AP6978" i="3"/>
  <c r="AQ7163" i="3"/>
  <c r="AQ7165" i="3"/>
  <c r="BD7338" i="3"/>
  <c r="BB7063" i="3"/>
  <c r="BC7153" i="3"/>
  <c r="AQ7367" i="3"/>
  <c r="AO7092" i="3"/>
  <c r="AP7182" i="3"/>
  <c r="BD7436" i="3"/>
  <c r="BB7161" i="3"/>
  <c r="BC7251" i="3"/>
  <c r="BC7237" i="3"/>
  <c r="BB7159" i="3"/>
  <c r="BC7249" i="3"/>
  <c r="BD7532" i="3"/>
  <c r="BC7347" i="3"/>
  <c r="BB7257" i="3"/>
  <c r="BB7255" i="3"/>
  <c r="BC7345" i="3"/>
  <c r="BD7628" i="3"/>
  <c r="BC7443" i="3"/>
  <c r="BB7353" i="3"/>
  <c r="BD7646" i="3"/>
  <c r="BC7461" i="3"/>
  <c r="BB7371" i="3"/>
  <c r="BC7459" i="3"/>
  <c r="AQ6958" i="3"/>
  <c r="AQ6964" i="3"/>
  <c r="AQ6970" i="3"/>
  <c r="BB6657" i="3"/>
  <c r="BB6663" i="3"/>
  <c r="BB6669" i="3"/>
  <c r="BE6669" i="3" s="1"/>
  <c r="BB6675" i="3"/>
  <c r="BB6681" i="3"/>
  <c r="BB6687" i="3"/>
  <c r="BB6693" i="3"/>
  <c r="BE6693" i="3" s="1"/>
  <c r="BB6699" i="3"/>
  <c r="BB6705" i="3"/>
  <c r="BB6711" i="3"/>
  <c r="BB6717" i="3"/>
  <c r="BB6723" i="3"/>
  <c r="BB6729" i="3"/>
  <c r="BB6735" i="3"/>
  <c r="BB6741" i="3"/>
  <c r="BE6741" i="3" s="1"/>
  <c r="BB6747" i="3"/>
  <c r="BB6753" i="3"/>
  <c r="BB6759" i="3"/>
  <c r="BB6765" i="3"/>
  <c r="BB6771" i="3"/>
  <c r="AO6782" i="3"/>
  <c r="AO6875" i="3"/>
  <c r="AO6887" i="3"/>
  <c r="AO6903" i="3"/>
  <c r="BC6814" i="3"/>
  <c r="BC6815" i="3"/>
  <c r="AO6817" i="3"/>
  <c r="AP6818" i="3"/>
  <c r="BB6830" i="3"/>
  <c r="AP6832" i="3"/>
  <c r="AO6968" i="3"/>
  <c r="BC6971" i="3"/>
  <c r="AO6985" i="3"/>
  <c r="AP6998" i="3"/>
  <c r="BC7027" i="3"/>
  <c r="BD7046" i="3"/>
  <c r="AO7186" i="3"/>
  <c r="AO7194" i="3"/>
  <c r="BD7142" i="3"/>
  <c r="BB7350" i="3"/>
  <c r="AP7021" i="3"/>
  <c r="AQ7206" i="3"/>
  <c r="AP7027" i="3"/>
  <c r="AQ7212" i="3"/>
  <c r="AP7033" i="3"/>
  <c r="AQ7218" i="3"/>
  <c r="AP7039" i="3"/>
  <c r="AQ7224" i="3"/>
  <c r="AP7045" i="3"/>
  <c r="AQ7230" i="3"/>
  <c r="AP7051" i="3"/>
  <c r="AQ7236" i="3"/>
  <c r="AP7057" i="3"/>
  <c r="AQ7242" i="3"/>
  <c r="AP7063" i="3"/>
  <c r="AQ7248" i="3"/>
  <c r="AP7069" i="3"/>
  <c r="AQ7254" i="3"/>
  <c r="AP7075" i="3"/>
  <c r="AQ7260" i="3"/>
  <c r="AP7081" i="3"/>
  <c r="AQ7266" i="3"/>
  <c r="AQ7272" i="3"/>
  <c r="AP7087" i="3"/>
  <c r="AQ7278" i="3"/>
  <c r="AP7093" i="3"/>
  <c r="AQ7284" i="3"/>
  <c r="AO7009" i="3"/>
  <c r="AP7099" i="3"/>
  <c r="AQ7290" i="3"/>
  <c r="AO7015" i="3"/>
  <c r="AP7105" i="3"/>
  <c r="AQ7296" i="3"/>
  <c r="AO7021" i="3"/>
  <c r="AP7111" i="3"/>
  <c r="AQ7302" i="3"/>
  <c r="AO7027" i="3"/>
  <c r="AP7117" i="3"/>
  <c r="AQ7308" i="3"/>
  <c r="AO7033" i="3"/>
  <c r="AP7123" i="3"/>
  <c r="AQ7314" i="3"/>
  <c r="AO7039" i="3"/>
  <c r="AP7129" i="3"/>
  <c r="AQ7320" i="3"/>
  <c r="AO7045" i="3"/>
  <c r="AP7135" i="3"/>
  <c r="AQ7326" i="3"/>
  <c r="AO7051" i="3"/>
  <c r="AP7141" i="3"/>
  <c r="AQ7332" i="3"/>
  <c r="AO7057" i="3"/>
  <c r="AP7147" i="3"/>
  <c r="AQ7338" i="3"/>
  <c r="AO7063" i="3"/>
  <c r="AP7153" i="3"/>
  <c r="AQ7344" i="3"/>
  <c r="AO7069" i="3"/>
  <c r="AP7159" i="3"/>
  <c r="AQ7350" i="3"/>
  <c r="AO7075" i="3"/>
  <c r="AP7165" i="3"/>
  <c r="AQ7356" i="3"/>
  <c r="AO7081" i="3"/>
  <c r="AP7171" i="3"/>
  <c r="AQ7362" i="3"/>
  <c r="AO7087" i="3"/>
  <c r="AP7177" i="3"/>
  <c r="AQ7368" i="3"/>
  <c r="AO7093" i="3"/>
  <c r="AP7183" i="3"/>
  <c r="AQ7374" i="3"/>
  <c r="AO7099" i="3"/>
  <c r="AP7189" i="3"/>
  <c r="AQ7386" i="3"/>
  <c r="AO7111" i="3"/>
  <c r="AP7201" i="3"/>
  <c r="AQ7146" i="3"/>
  <c r="AQ7152" i="3"/>
  <c r="AQ7158" i="3"/>
  <c r="AQ7164" i="3"/>
  <c r="AQ7170" i="3"/>
  <c r="AQ7176" i="3"/>
  <c r="AQ7182" i="3"/>
  <c r="AQ7188" i="3"/>
  <c r="AQ7194" i="3"/>
  <c r="AQ7200" i="3"/>
  <c r="BB6869" i="3"/>
  <c r="BE6869" i="3" s="1"/>
  <c r="BB6875" i="3"/>
  <c r="BB6881" i="3"/>
  <c r="BB6887" i="3"/>
  <c r="BB6893" i="3"/>
  <c r="BE6893" i="3" s="1"/>
  <c r="BB6899" i="3"/>
  <c r="BB6905" i="3"/>
  <c r="BB6911" i="3"/>
  <c r="BB6917" i="3"/>
  <c r="BE6917" i="3" s="1"/>
  <c r="BB6923" i="3"/>
  <c r="BB6929" i="3"/>
  <c r="BB6935" i="3"/>
  <c r="BB6941" i="3"/>
  <c r="BE6941" i="3" s="1"/>
  <c r="BB6947" i="3"/>
  <c r="BB6953" i="3"/>
  <c r="BB6959" i="3"/>
  <c r="BB6965" i="3"/>
  <c r="AP6969" i="3"/>
  <c r="BB6971" i="3"/>
  <c r="AP6975" i="3"/>
  <c r="BB6977" i="3"/>
  <c r="AP6981" i="3"/>
  <c r="BB6983" i="3"/>
  <c r="AP6987" i="3"/>
  <c r="BB6989" i="3"/>
  <c r="BE6989" i="3" s="1"/>
  <c r="AP6993" i="3"/>
  <c r="BB6995" i="3"/>
  <c r="AP6999" i="3"/>
  <c r="BB7001" i="3"/>
  <c r="AP7005" i="3"/>
  <c r="BB7007" i="3"/>
  <c r="AO7100" i="3"/>
  <c r="AR7100" i="3" s="1"/>
  <c r="AP7019" i="3"/>
  <c r="AP7037" i="3"/>
  <c r="AO7128" i="3"/>
  <c r="AP7061" i="3"/>
  <c r="AO7152" i="3"/>
  <c r="AP7085" i="3"/>
  <c r="AO7176" i="3"/>
  <c r="AO7200" i="3"/>
  <c r="AO7224" i="3"/>
  <c r="AO7138" i="3"/>
  <c r="BD7148" i="3"/>
  <c r="AO7248" i="3"/>
  <c r="AO7162" i="3"/>
  <c r="BD7172" i="3"/>
  <c r="BD7196" i="3"/>
  <c r="BC7201" i="3"/>
  <c r="BD7220" i="3"/>
  <c r="BD7244" i="3"/>
  <c r="BD7268" i="3"/>
  <c r="BD7195" i="3"/>
  <c r="BC7010" i="3"/>
  <c r="BD7201" i="3"/>
  <c r="BC7016" i="3"/>
  <c r="BD7207" i="3"/>
  <c r="BC7022" i="3"/>
  <c r="BD7213" i="3"/>
  <c r="BC7028" i="3"/>
  <c r="BD7219" i="3"/>
  <c r="BC7034" i="3"/>
  <c r="BD7225" i="3"/>
  <c r="BC7040" i="3"/>
  <c r="BD7231" i="3"/>
  <c r="BC7046" i="3"/>
  <c r="BD7237" i="3"/>
  <c r="BC7052" i="3"/>
  <c r="BD7243" i="3"/>
  <c r="BC7058" i="3"/>
  <c r="BD7249" i="3"/>
  <c r="BC7064" i="3"/>
  <c r="BD7255" i="3"/>
  <c r="BC7070" i="3"/>
  <c r="BD7261" i="3"/>
  <c r="BC7076" i="3"/>
  <c r="BD7267" i="3"/>
  <c r="BC7082" i="3"/>
  <c r="BD7273" i="3"/>
  <c r="BC7088" i="3"/>
  <c r="BD7285" i="3"/>
  <c r="BB7010" i="3"/>
  <c r="BC7100" i="3"/>
  <c r="BD7291" i="3"/>
  <c r="BB7016" i="3"/>
  <c r="BC7106" i="3"/>
  <c r="BB7022" i="3"/>
  <c r="BC7112" i="3"/>
  <c r="BD7303" i="3"/>
  <c r="BB7028" i="3"/>
  <c r="BC7118" i="3"/>
  <c r="BD7309" i="3"/>
  <c r="BB7034" i="3"/>
  <c r="BC7124" i="3"/>
  <c r="BD7315" i="3"/>
  <c r="BB7040" i="3"/>
  <c r="BC7130" i="3"/>
  <c r="BB7046" i="3"/>
  <c r="BC7136" i="3"/>
  <c r="BD7327" i="3"/>
  <c r="BB7052" i="3"/>
  <c r="BC7142" i="3"/>
  <c r="BD7333" i="3"/>
  <c r="BB7058" i="3"/>
  <c r="BC7148" i="3"/>
  <c r="BD7339" i="3"/>
  <c r="BB7064" i="3"/>
  <c r="BC7154" i="3"/>
  <c r="BB7070" i="3"/>
  <c r="BC7160" i="3"/>
  <c r="BD7351" i="3"/>
  <c r="BB7076" i="3"/>
  <c r="BC7166" i="3"/>
  <c r="BD7357" i="3"/>
  <c r="BB7082" i="3"/>
  <c r="BC7172" i="3"/>
  <c r="BD7363" i="3"/>
  <c r="BB7088" i="3"/>
  <c r="BC7178" i="3"/>
  <c r="BB7094" i="3"/>
  <c r="BC7184" i="3"/>
  <c r="AO7098" i="3"/>
  <c r="AP7188" i="3"/>
  <c r="BD7376" i="3"/>
  <c r="BB7101" i="3"/>
  <c r="BE7101" i="3" s="1"/>
  <c r="BC7191" i="3"/>
  <c r="BD7394" i="3"/>
  <c r="BB7119" i="3"/>
  <c r="BC7209" i="3"/>
  <c r="BD7418" i="3"/>
  <c r="BB7143" i="3"/>
  <c r="BC7233" i="3"/>
  <c r="BD7442" i="3"/>
  <c r="BB7167" i="3"/>
  <c r="BC7257" i="3"/>
  <c r="BD7466" i="3"/>
  <c r="BC7281" i="3"/>
  <c r="BB7191" i="3"/>
  <c r="BD7490" i="3"/>
  <c r="BC7305" i="3"/>
  <c r="BB7215" i="3"/>
  <c r="BD7514" i="3"/>
  <c r="BC7329" i="3"/>
  <c r="BB7239" i="3"/>
  <c r="BD7538" i="3"/>
  <c r="BC7353" i="3"/>
  <c r="BB7263" i="3"/>
  <c r="BD7562" i="3"/>
  <c r="BB7287" i="3"/>
  <c r="BC7377" i="3"/>
  <c r="BD7586" i="3"/>
  <c r="BC7401" i="3"/>
  <c r="BB7311" i="3"/>
  <c r="BD7610" i="3"/>
  <c r="BC7425" i="3"/>
  <c r="BB7335" i="3"/>
  <c r="BD7634" i="3"/>
  <c r="BC7449" i="3"/>
  <c r="BB7359" i="3"/>
  <c r="BD7141" i="3"/>
  <c r="BD7147" i="3"/>
  <c r="BD7153" i="3"/>
  <c r="BD7159" i="3"/>
  <c r="BD7165" i="3"/>
  <c r="BD7171" i="3"/>
  <c r="BD7177" i="3"/>
  <c r="BD7183" i="3"/>
  <c r="BD7189" i="3"/>
  <c r="BC7094" i="3"/>
  <c r="AO6939" i="3"/>
  <c r="AO7112" i="3"/>
  <c r="AO7124" i="3"/>
  <c r="AO7133" i="3"/>
  <c r="AO7148" i="3"/>
  <c r="AR7148" i="3" s="1"/>
  <c r="AO7157" i="3"/>
  <c r="AO7172" i="3"/>
  <c r="AO7181" i="3"/>
  <c r="AO7196" i="3"/>
  <c r="AR7196" i="3" s="1"/>
  <c r="AO7205" i="3"/>
  <c r="AO7220" i="3"/>
  <c r="AO7229" i="3"/>
  <c r="AO7244" i="3"/>
  <c r="AO7253" i="3"/>
  <c r="AO7268" i="3"/>
  <c r="BC7483" i="3"/>
  <c r="BD7345" i="3"/>
  <c r="AP7022" i="3"/>
  <c r="AQ7207" i="3"/>
  <c r="AP7028" i="3"/>
  <c r="AQ7213" i="3"/>
  <c r="AP7034" i="3"/>
  <c r="AQ7219" i="3"/>
  <c r="AP7040" i="3"/>
  <c r="AQ7225" i="3"/>
  <c r="AP7046" i="3"/>
  <c r="AQ7231" i="3"/>
  <c r="AP7052" i="3"/>
  <c r="AQ7237" i="3"/>
  <c r="AP7058" i="3"/>
  <c r="AQ7243" i="3"/>
  <c r="AP7064" i="3"/>
  <c r="AQ7249" i="3"/>
  <c r="AP7070" i="3"/>
  <c r="AQ7255" i="3"/>
  <c r="AP7076" i="3"/>
  <c r="AQ7261" i="3"/>
  <c r="AP7082" i="3"/>
  <c r="AQ7267" i="3"/>
  <c r="AQ7273" i="3"/>
  <c r="AP7088" i="3"/>
  <c r="AQ7279" i="3"/>
  <c r="AP7094" i="3"/>
  <c r="AQ7285" i="3"/>
  <c r="AO7010" i="3"/>
  <c r="AP7100" i="3"/>
  <c r="AQ7291" i="3"/>
  <c r="AO7016" i="3"/>
  <c r="AP7106" i="3"/>
  <c r="AQ7297" i="3"/>
  <c r="AO7022" i="3"/>
  <c r="AP7112" i="3"/>
  <c r="AQ7303" i="3"/>
  <c r="AO7028" i="3"/>
  <c r="AP7118" i="3"/>
  <c r="AQ7309" i="3"/>
  <c r="AO7034" i="3"/>
  <c r="AP7124" i="3"/>
  <c r="AQ7315" i="3"/>
  <c r="AO7040" i="3"/>
  <c r="AP7130" i="3"/>
  <c r="AQ7321" i="3"/>
  <c r="AO7046" i="3"/>
  <c r="AP7136" i="3"/>
  <c r="AQ7327" i="3"/>
  <c r="AO7052" i="3"/>
  <c r="AR7052" i="3" s="1"/>
  <c r="AP7142" i="3"/>
  <c r="AQ7333" i="3"/>
  <c r="AO7058" i="3"/>
  <c r="AP7148" i="3"/>
  <c r="AQ7339" i="3"/>
  <c r="AO7064" i="3"/>
  <c r="AP7154" i="3"/>
  <c r="AQ7345" i="3"/>
  <c r="AO7070" i="3"/>
  <c r="AP7160" i="3"/>
  <c r="AQ7351" i="3"/>
  <c r="AO7076" i="3"/>
  <c r="AP7166" i="3"/>
  <c r="AQ7357" i="3"/>
  <c r="AO7082" i="3"/>
  <c r="AP7172" i="3"/>
  <c r="AQ7363" i="3"/>
  <c r="AO7088" i="3"/>
  <c r="AP7178" i="3"/>
  <c r="AQ7369" i="3"/>
  <c r="AO7094" i="3"/>
  <c r="AP7184" i="3"/>
  <c r="AQ7376" i="3"/>
  <c r="AO7101" i="3"/>
  <c r="AP7191" i="3"/>
  <c r="AQ7394" i="3"/>
  <c r="AO7119" i="3"/>
  <c r="AP7209" i="3"/>
  <c r="AQ7418" i="3"/>
  <c r="AO7143" i="3"/>
  <c r="AP7233" i="3"/>
  <c r="AQ7442" i="3"/>
  <c r="AO7167" i="3"/>
  <c r="AP7257" i="3"/>
  <c r="AQ7466" i="3"/>
  <c r="AP7281" i="3"/>
  <c r="AO7191" i="3"/>
  <c r="AQ7490" i="3"/>
  <c r="AP7305" i="3"/>
  <c r="AO7215" i="3"/>
  <c r="AQ7514" i="3"/>
  <c r="AP7329" i="3"/>
  <c r="AO7239" i="3"/>
  <c r="AQ7538" i="3"/>
  <c r="AP7353" i="3"/>
  <c r="AO7263" i="3"/>
  <c r="AQ7562" i="3"/>
  <c r="AO7287" i="3"/>
  <c r="AP7377" i="3"/>
  <c r="AQ7586" i="3"/>
  <c r="AP7401" i="3"/>
  <c r="AO7311" i="3"/>
  <c r="AQ7610" i="3"/>
  <c r="AP7425" i="3"/>
  <c r="AO7335" i="3"/>
  <c r="AQ7634" i="3"/>
  <c r="AP7449" i="3"/>
  <c r="AO7359" i="3"/>
  <c r="AQ7795" i="3"/>
  <c r="AP7610" i="3"/>
  <c r="AO7520" i="3"/>
  <c r="AO7129" i="3"/>
  <c r="AO7153" i="3"/>
  <c r="AO7177" i="3"/>
  <c r="AO7201" i="3"/>
  <c r="AO7225" i="3"/>
  <c r="AO7249" i="3"/>
  <c r="AP7396" i="3"/>
  <c r="AP7435" i="3"/>
  <c r="BD7297" i="3"/>
  <c r="BD7321" i="3"/>
  <c r="BD7274" i="3"/>
  <c r="BC7089" i="3"/>
  <c r="BD7280" i="3"/>
  <c r="BC7095" i="3"/>
  <c r="BD7286" i="3"/>
  <c r="BC7101" i="3"/>
  <c r="BD7292" i="3"/>
  <c r="BC7107" i="3"/>
  <c r="BD7298" i="3"/>
  <c r="BB7023" i="3"/>
  <c r="BC7113" i="3"/>
  <c r="BD7304" i="3"/>
  <c r="BB7029" i="3"/>
  <c r="BC7119" i="3"/>
  <c r="BD7310" i="3"/>
  <c r="BB7035" i="3"/>
  <c r="BC7125" i="3"/>
  <c r="BD7316" i="3"/>
  <c r="BB7041" i="3"/>
  <c r="BC7131" i="3"/>
  <c r="BD7322" i="3"/>
  <c r="BB7047" i="3"/>
  <c r="BC7137" i="3"/>
  <c r="BD7328" i="3"/>
  <c r="BB7053" i="3"/>
  <c r="BE7053" i="3" s="1"/>
  <c r="BC7143" i="3"/>
  <c r="BD7334" i="3"/>
  <c r="BB7059" i="3"/>
  <c r="BC7149" i="3"/>
  <c r="BD7340" i="3"/>
  <c r="BB7065" i="3"/>
  <c r="BC7155" i="3"/>
  <c r="BD7346" i="3"/>
  <c r="BB7071" i="3"/>
  <c r="BC7161" i="3"/>
  <c r="BD7352" i="3"/>
  <c r="BB7077" i="3"/>
  <c r="BC7167" i="3"/>
  <c r="BD7358" i="3"/>
  <c r="BB7083" i="3"/>
  <c r="BC7173" i="3"/>
  <c r="BD7364" i="3"/>
  <c r="BB7089" i="3"/>
  <c r="BC7179" i="3"/>
  <c r="BD7370" i="3"/>
  <c r="BB7095" i="3"/>
  <c r="BC7185" i="3"/>
  <c r="BD7388" i="3"/>
  <c r="BB7113" i="3"/>
  <c r="BC7203" i="3"/>
  <c r="BC7011" i="3"/>
  <c r="BC7017" i="3"/>
  <c r="BC7023" i="3"/>
  <c r="BC7029" i="3"/>
  <c r="BC7035" i="3"/>
  <c r="BC7041" i="3"/>
  <c r="BC7047" i="3"/>
  <c r="BC7053" i="3"/>
  <c r="BC7059" i="3"/>
  <c r="BC7065" i="3"/>
  <c r="BC7071" i="3"/>
  <c r="BC7077" i="3"/>
  <c r="BC7083" i="3"/>
  <c r="AP7009" i="3"/>
  <c r="BB7011" i="3"/>
  <c r="BD7405" i="3"/>
  <c r="AP7043" i="3"/>
  <c r="AO7134" i="3"/>
  <c r="BD7429" i="3"/>
  <c r="AP7067" i="3"/>
  <c r="AO7158" i="3"/>
  <c r="AP7091" i="3"/>
  <c r="AO7182" i="3"/>
  <c r="AO7206" i="3"/>
  <c r="AO7120" i="3"/>
  <c r="AO7230" i="3"/>
  <c r="AO7144" i="3"/>
  <c r="BD7154" i="3"/>
  <c r="AO7254" i="3"/>
  <c r="AO7168" i="3"/>
  <c r="BD7178" i="3"/>
  <c r="AO7192" i="3"/>
  <c r="BD7202" i="3"/>
  <c r="BC7207" i="3"/>
  <c r="AP7211" i="3"/>
  <c r="AO7216" i="3"/>
  <c r="BD7226" i="3"/>
  <c r="BC7231" i="3"/>
  <c r="AP7235" i="3"/>
  <c r="AP7416" i="3"/>
  <c r="AO7240" i="3"/>
  <c r="BD7250" i="3"/>
  <c r="BC7255" i="3"/>
  <c r="AP7259" i="3"/>
  <c r="AO7264" i="3"/>
  <c r="BB7401" i="3"/>
  <c r="AP7378" i="3"/>
  <c r="AP7383" i="3"/>
  <c r="AP7035" i="3"/>
  <c r="AQ7220" i="3"/>
  <c r="AP7041" i="3"/>
  <c r="AQ7226" i="3"/>
  <c r="AP7047" i="3"/>
  <c r="AQ7232" i="3"/>
  <c r="AP7053" i="3"/>
  <c r="AQ7238" i="3"/>
  <c r="AP7059" i="3"/>
  <c r="AQ7244" i="3"/>
  <c r="AP7065" i="3"/>
  <c r="AQ7250" i="3"/>
  <c r="AP7071" i="3"/>
  <c r="AQ7256" i="3"/>
  <c r="AP7077" i="3"/>
  <c r="AQ7262" i="3"/>
  <c r="AP7083" i="3"/>
  <c r="AQ7268" i="3"/>
  <c r="AQ7274" i="3"/>
  <c r="AP7089" i="3"/>
  <c r="AP7095" i="3"/>
  <c r="AQ7280" i="3"/>
  <c r="AQ7286" i="3"/>
  <c r="AO7011" i="3"/>
  <c r="AP7101" i="3"/>
  <c r="AQ7292" i="3"/>
  <c r="AO7017" i="3"/>
  <c r="AP7107" i="3"/>
  <c r="AQ7298" i="3"/>
  <c r="AO7023" i="3"/>
  <c r="AP7113" i="3"/>
  <c r="AQ7304" i="3"/>
  <c r="AO7029" i="3"/>
  <c r="AP7119" i="3"/>
  <c r="AQ7310" i="3"/>
  <c r="AO7035" i="3"/>
  <c r="AP7125" i="3"/>
  <c r="AQ7316" i="3"/>
  <c r="AO7041" i="3"/>
  <c r="AP7131" i="3"/>
  <c r="AQ7322" i="3"/>
  <c r="AO7047" i="3"/>
  <c r="AP7137" i="3"/>
  <c r="AQ7328" i="3"/>
  <c r="AO7053" i="3"/>
  <c r="AP7143" i="3"/>
  <c r="AQ7334" i="3"/>
  <c r="AO7059" i="3"/>
  <c r="AP7149" i="3"/>
  <c r="AQ7340" i="3"/>
  <c r="AO7065" i="3"/>
  <c r="AP7155" i="3"/>
  <c r="AQ7346" i="3"/>
  <c r="AO7071" i="3"/>
  <c r="AP7161" i="3"/>
  <c r="AQ7352" i="3"/>
  <c r="AO7077" i="3"/>
  <c r="AP7167" i="3"/>
  <c r="AQ7358" i="3"/>
  <c r="AO7083" i="3"/>
  <c r="AP7173" i="3"/>
  <c r="AQ7364" i="3"/>
  <c r="AO7089" i="3"/>
  <c r="AP7179" i="3"/>
  <c r="AQ7370" i="3"/>
  <c r="AO7095" i="3"/>
  <c r="AP7185" i="3"/>
  <c r="AQ7378" i="3"/>
  <c r="AO7103" i="3"/>
  <c r="AQ7388" i="3"/>
  <c r="AO7113" i="3"/>
  <c r="AP7203" i="3"/>
  <c r="BD7400" i="3"/>
  <c r="BB7125" i="3"/>
  <c r="BE7125" i="3" s="1"/>
  <c r="BC7215" i="3"/>
  <c r="BD7424" i="3"/>
  <c r="BB7149" i="3"/>
  <c r="BC7239" i="3"/>
  <c r="BD7448" i="3"/>
  <c r="BB7173" i="3"/>
  <c r="BC7263" i="3"/>
  <c r="BD7472" i="3"/>
  <c r="BC7287" i="3"/>
  <c r="BB7197" i="3"/>
  <c r="BD7496" i="3"/>
  <c r="BC7311" i="3"/>
  <c r="BB7221" i="3"/>
  <c r="BD7520" i="3"/>
  <c r="BC7335" i="3"/>
  <c r="BB7245" i="3"/>
  <c r="BD7544" i="3"/>
  <c r="BC7359" i="3"/>
  <c r="BB7269" i="3"/>
  <c r="BD7568" i="3"/>
  <c r="BC7383" i="3"/>
  <c r="BB7293" i="3"/>
  <c r="BD7592" i="3"/>
  <c r="BC7407" i="3"/>
  <c r="BB7317" i="3"/>
  <c r="BD7616" i="3"/>
  <c r="BC7431" i="3"/>
  <c r="BB7341" i="3"/>
  <c r="BD7730" i="3"/>
  <c r="BC7545" i="3"/>
  <c r="BB7455" i="3"/>
  <c r="AQ7154" i="3"/>
  <c r="AQ7160" i="3"/>
  <c r="AQ7166" i="3"/>
  <c r="AQ7172" i="3"/>
  <c r="AQ7178" i="3"/>
  <c r="AQ7184" i="3"/>
  <c r="AQ7190" i="3"/>
  <c r="AQ7196" i="3"/>
  <c r="AQ7202" i="3"/>
  <c r="AQ7208" i="3"/>
  <c r="AQ7214" i="3"/>
  <c r="AP6959" i="3"/>
  <c r="AP6965" i="3"/>
  <c r="AP6971" i="3"/>
  <c r="AP6977" i="3"/>
  <c r="AP6983" i="3"/>
  <c r="AP6989" i="3"/>
  <c r="AP6995" i="3"/>
  <c r="AP7001" i="3"/>
  <c r="AP7007" i="3"/>
  <c r="AP7011" i="3"/>
  <c r="AO7104" i="3"/>
  <c r="BD7395" i="3"/>
  <c r="AO7130" i="3"/>
  <c r="AO7139" i="3"/>
  <c r="BB7144" i="3"/>
  <c r="AO7154" i="3"/>
  <c r="AO7163" i="3"/>
  <c r="AO7178" i="3"/>
  <c r="AO7187" i="3"/>
  <c r="BB7111" i="3"/>
  <c r="AO7202" i="3"/>
  <c r="AO7211" i="3"/>
  <c r="AO7226" i="3"/>
  <c r="AO7235" i="3"/>
  <c r="AO7250" i="3"/>
  <c r="AO7259" i="3"/>
  <c r="BD7279" i="3"/>
  <c r="AP7354" i="3"/>
  <c r="BC7012" i="3"/>
  <c r="BD7197" i="3"/>
  <c r="BC7018" i="3"/>
  <c r="BD7203" i="3"/>
  <c r="BC7024" i="3"/>
  <c r="BD7209" i="3"/>
  <c r="BC7030" i="3"/>
  <c r="BD7215" i="3"/>
  <c r="BC7036" i="3"/>
  <c r="BD7221" i="3"/>
  <c r="BC7042" i="3"/>
  <c r="BD7227" i="3"/>
  <c r="BC7048" i="3"/>
  <c r="BD7233" i="3"/>
  <c r="BC7054" i="3"/>
  <c r="BD7239" i="3"/>
  <c r="BC7060" i="3"/>
  <c r="BD7245" i="3"/>
  <c r="BC7066" i="3"/>
  <c r="BD7251" i="3"/>
  <c r="BC7072" i="3"/>
  <c r="BD7257" i="3"/>
  <c r="BC7078" i="3"/>
  <c r="BD7263" i="3"/>
  <c r="BC7084" i="3"/>
  <c r="BD7269" i="3"/>
  <c r="BD7275" i="3"/>
  <c r="BC7090" i="3"/>
  <c r="BD7281" i="3"/>
  <c r="BC7096" i="3"/>
  <c r="BD7287" i="3"/>
  <c r="BB7012" i="3"/>
  <c r="BC7102" i="3"/>
  <c r="BD7293" i="3"/>
  <c r="BB7018" i="3"/>
  <c r="BC7108" i="3"/>
  <c r="BD7299" i="3"/>
  <c r="BB7024" i="3"/>
  <c r="BC7114" i="3"/>
  <c r="BD7305" i="3"/>
  <c r="BB7030" i="3"/>
  <c r="BC7120" i="3"/>
  <c r="BD7311" i="3"/>
  <c r="BB7036" i="3"/>
  <c r="BC7126" i="3"/>
  <c r="BD7317" i="3"/>
  <c r="BB7042" i="3"/>
  <c r="BC7132" i="3"/>
  <c r="BD7323" i="3"/>
  <c r="BB7048" i="3"/>
  <c r="BC7138" i="3"/>
  <c r="BD7329" i="3"/>
  <c r="BB7054" i="3"/>
  <c r="BC7144" i="3"/>
  <c r="BD7335" i="3"/>
  <c r="BB7060" i="3"/>
  <c r="BC7150" i="3"/>
  <c r="BD7341" i="3"/>
  <c r="BB7066" i="3"/>
  <c r="BC7156" i="3"/>
  <c r="BD7347" i="3"/>
  <c r="BB7072" i="3"/>
  <c r="BC7162" i="3"/>
  <c r="BD7353" i="3"/>
  <c r="BB7078" i="3"/>
  <c r="BC7168" i="3"/>
  <c r="BD7359" i="3"/>
  <c r="BB7084" i="3"/>
  <c r="BC7174" i="3"/>
  <c r="BD7365" i="3"/>
  <c r="BB7090" i="3"/>
  <c r="BC7180" i="3"/>
  <c r="BD7371" i="3"/>
  <c r="BB7096" i="3"/>
  <c r="BC7186" i="3"/>
  <c r="AQ7380" i="3"/>
  <c r="AO7105" i="3"/>
  <c r="AP7195" i="3"/>
  <c r="AQ7400" i="3"/>
  <c r="AO7125" i="3"/>
  <c r="AP7215" i="3"/>
  <c r="AQ7424" i="3"/>
  <c r="AO7149" i="3"/>
  <c r="AP7239" i="3"/>
  <c r="AQ7448" i="3"/>
  <c r="AO7173" i="3"/>
  <c r="AP7263" i="3"/>
  <c r="AQ7472" i="3"/>
  <c r="AP7287" i="3"/>
  <c r="AO7197" i="3"/>
  <c r="AQ7496" i="3"/>
  <c r="AP7311" i="3"/>
  <c r="AO7221" i="3"/>
  <c r="AP7335" i="3"/>
  <c r="AQ7520" i="3"/>
  <c r="AO7245" i="3"/>
  <c r="AQ7544" i="3"/>
  <c r="AP7359" i="3"/>
  <c r="AO7269" i="3"/>
  <c r="AQ7568" i="3"/>
  <c r="AO7293" i="3"/>
  <c r="AQ7592" i="3"/>
  <c r="AP7407" i="3"/>
  <c r="AO7317" i="3"/>
  <c r="AQ7616" i="3"/>
  <c r="AP7431" i="3"/>
  <c r="AO7341" i="3"/>
  <c r="BD7706" i="3"/>
  <c r="BC7521" i="3"/>
  <c r="BB7431" i="3"/>
  <c r="BD7774" i="3"/>
  <c r="BC7589" i="3"/>
  <c r="BB7499" i="3"/>
  <c r="BB7488" i="3"/>
  <c r="BD7143" i="3"/>
  <c r="BD7149" i="3"/>
  <c r="BD7155" i="3"/>
  <c r="BD7161" i="3"/>
  <c r="BD7167" i="3"/>
  <c r="BD7173" i="3"/>
  <c r="BD7179" i="3"/>
  <c r="BD7185" i="3"/>
  <c r="BD7191" i="3"/>
  <c r="AO6923" i="3"/>
  <c r="BC6956" i="3"/>
  <c r="BC6962" i="3"/>
  <c r="BC6968" i="3"/>
  <c r="BC6974" i="3"/>
  <c r="BC6980" i="3"/>
  <c r="BC6986" i="3"/>
  <c r="BC6992" i="3"/>
  <c r="BC6998" i="3"/>
  <c r="BC7004" i="3"/>
  <c r="AO7106" i="3"/>
  <c r="AP7023" i="3"/>
  <c r="AO7135" i="3"/>
  <c r="AO7159" i="3"/>
  <c r="AO7183" i="3"/>
  <c r="AO7207" i="3"/>
  <c r="AO7231" i="3"/>
  <c r="AO7255" i="3"/>
  <c r="AO7279" i="3"/>
  <c r="BB7284" i="3"/>
  <c r="BB7308" i="3"/>
  <c r="BB7332" i="3"/>
  <c r="BB7356" i="3"/>
  <c r="BC7279" i="3"/>
  <c r="AP7330" i="3"/>
  <c r="AO7354" i="3"/>
  <c r="AQ7329" i="3"/>
  <c r="AP7144" i="3"/>
  <c r="AQ7335" i="3"/>
  <c r="AP7150" i="3"/>
  <c r="AQ7341" i="3"/>
  <c r="AP7156" i="3"/>
  <c r="AQ7347" i="3"/>
  <c r="AP7162" i="3"/>
  <c r="AQ7353" i="3"/>
  <c r="AP7168" i="3"/>
  <c r="AQ7359" i="3"/>
  <c r="AP7174" i="3"/>
  <c r="AQ7365" i="3"/>
  <c r="AP7180" i="3"/>
  <c r="AQ7371" i="3"/>
  <c r="AP7186" i="3"/>
  <c r="BD7382" i="3"/>
  <c r="BB7107" i="3"/>
  <c r="BC7197" i="3"/>
  <c r="BD7658" i="3"/>
  <c r="BC7473" i="3"/>
  <c r="BB7383" i="3"/>
  <c r="BB7380" i="3"/>
  <c r="BD7682" i="3"/>
  <c r="BC7497" i="3"/>
  <c r="BB7407" i="3"/>
  <c r="AO7140" i="3"/>
  <c r="AO7054" i="3"/>
  <c r="BB7145" i="3"/>
  <c r="AO7164" i="3"/>
  <c r="AR7164" i="3" s="1"/>
  <c r="AO7078" i="3"/>
  <c r="AO7188" i="3"/>
  <c r="AO7212" i="3"/>
  <c r="AO7236" i="3"/>
  <c r="BD7160" i="3"/>
  <c r="AO7260" i="3"/>
  <c r="AR7260" i="3" s="1"/>
  <c r="BD7184" i="3"/>
  <c r="BC7189" i="3"/>
  <c r="BD7208" i="3"/>
  <c r="BD7232" i="3"/>
  <c r="BD7256" i="3"/>
  <c r="AO7330" i="3"/>
  <c r="AQ7373" i="3"/>
  <c r="BC7013" i="3"/>
  <c r="BD7198" i="3"/>
  <c r="BC7019" i="3"/>
  <c r="BD7204" i="3"/>
  <c r="BC7025" i="3"/>
  <c r="BD7210" i="3"/>
  <c r="BC7031" i="3"/>
  <c r="BD7216" i="3"/>
  <c r="BC7037" i="3"/>
  <c r="BD7222" i="3"/>
  <c r="BC7043" i="3"/>
  <c r="BD7228" i="3"/>
  <c r="BC7049" i="3"/>
  <c r="BD7234" i="3"/>
  <c r="BC7055" i="3"/>
  <c r="BD7240" i="3"/>
  <c r="BC7061" i="3"/>
  <c r="BD7246" i="3"/>
  <c r="BC7067" i="3"/>
  <c r="BD7252" i="3"/>
  <c r="BC7073" i="3"/>
  <c r="BD7258" i="3"/>
  <c r="BC7079" i="3"/>
  <c r="BD7264" i="3"/>
  <c r="BC7085" i="3"/>
  <c r="BD7270" i="3"/>
  <c r="BD7276" i="3"/>
  <c r="BC7091" i="3"/>
  <c r="BD7282" i="3"/>
  <c r="BC7097" i="3"/>
  <c r="BD7288" i="3"/>
  <c r="BC7103" i="3"/>
  <c r="BD7294" i="3"/>
  <c r="BC7109" i="3"/>
  <c r="BD7300" i="3"/>
  <c r="BC7115" i="3"/>
  <c r="BD7306" i="3"/>
  <c r="BB7031" i="3"/>
  <c r="BC7121" i="3"/>
  <c r="BD7312" i="3"/>
  <c r="BB7037" i="3"/>
  <c r="BE7037" i="3" s="1"/>
  <c r="BC7127" i="3"/>
  <c r="BD7318" i="3"/>
  <c r="BB7043" i="3"/>
  <c r="BC7133" i="3"/>
  <c r="BD7324" i="3"/>
  <c r="BB7049" i="3"/>
  <c r="BC7139" i="3"/>
  <c r="BD7330" i="3"/>
  <c r="BB7055" i="3"/>
  <c r="BC7145" i="3"/>
  <c r="BD7336" i="3"/>
  <c r="BB7061" i="3"/>
  <c r="BC7151" i="3"/>
  <c r="BD7342" i="3"/>
  <c r="BB7067" i="3"/>
  <c r="BC7157" i="3"/>
  <c r="BD7348" i="3"/>
  <c r="BB7073" i="3"/>
  <c r="BC7163" i="3"/>
  <c r="BD7354" i="3"/>
  <c r="BB7079" i="3"/>
  <c r="BC7169" i="3"/>
  <c r="BD7360" i="3"/>
  <c r="BB7085" i="3"/>
  <c r="BE7085" i="3" s="1"/>
  <c r="BC7175" i="3"/>
  <c r="BD7366" i="3"/>
  <c r="BB7091" i="3"/>
  <c r="BC7181" i="3"/>
  <c r="BD7372" i="3"/>
  <c r="BB7097" i="3"/>
  <c r="BC7187" i="3"/>
  <c r="AQ7382" i="3"/>
  <c r="AO7107" i="3"/>
  <c r="AP7197" i="3"/>
  <c r="BD7406" i="3"/>
  <c r="BB7131" i="3"/>
  <c r="BC7221" i="3"/>
  <c r="BD7430" i="3"/>
  <c r="BB7155" i="3"/>
  <c r="BC7245" i="3"/>
  <c r="BD7454" i="3"/>
  <c r="BB7179" i="3"/>
  <c r="BC7269" i="3"/>
  <c r="BD7478" i="3"/>
  <c r="BC7293" i="3"/>
  <c r="BB7203" i="3"/>
  <c r="BD7502" i="3"/>
  <c r="BC7317" i="3"/>
  <c r="BB7227" i="3"/>
  <c r="BD7526" i="3"/>
  <c r="BC7341" i="3"/>
  <c r="BB7251" i="3"/>
  <c r="BD7550" i="3"/>
  <c r="BB7275" i="3"/>
  <c r="BC7365" i="3"/>
  <c r="BD7574" i="3"/>
  <c r="BC7389" i="3"/>
  <c r="BB7299" i="3"/>
  <c r="BD7598" i="3"/>
  <c r="BB7323" i="3"/>
  <c r="BC7413" i="3"/>
  <c r="BD7622" i="3"/>
  <c r="BC7437" i="3"/>
  <c r="BB7347" i="3"/>
  <c r="AQ7645" i="3"/>
  <c r="AP7460" i="3"/>
  <c r="AO7370" i="3"/>
  <c r="AO7366" i="3"/>
  <c r="BD7144" i="3"/>
  <c r="BD7150" i="3"/>
  <c r="BD7156" i="3"/>
  <c r="BD7162" i="3"/>
  <c r="BD7168" i="3"/>
  <c r="BD7174" i="3"/>
  <c r="BD7180" i="3"/>
  <c r="BD7186" i="3"/>
  <c r="BD7192" i="3"/>
  <c r="BC6957" i="3"/>
  <c r="BC6963" i="3"/>
  <c r="BC6969" i="3"/>
  <c r="BC6975" i="3"/>
  <c r="BC6981" i="3"/>
  <c r="BC6987" i="3"/>
  <c r="BC6993" i="3"/>
  <c r="BC6999" i="3"/>
  <c r="BC7005" i="3"/>
  <c r="AQ7390" i="3"/>
  <c r="AO7121" i="3"/>
  <c r="AQ7411" i="3"/>
  <c r="AO7145" i="3"/>
  <c r="AO7160" i="3"/>
  <c r="AO7169" i="3"/>
  <c r="AO7184" i="3"/>
  <c r="AO7193" i="3"/>
  <c r="BB7117" i="3"/>
  <c r="AO7208" i="3"/>
  <c r="AO7217" i="3"/>
  <c r="BB7141" i="3"/>
  <c r="AO7232" i="3"/>
  <c r="AO7241" i="3"/>
  <c r="BB7165" i="3"/>
  <c r="BE7165" i="3" s="1"/>
  <c r="AO7256" i="3"/>
  <c r="AO7265" i="3"/>
  <c r="BB7189" i="3"/>
  <c r="BE7189" i="3" s="1"/>
  <c r="BC7375" i="3"/>
  <c r="BB7213" i="3"/>
  <c r="BB7237" i="3"/>
  <c r="BB7261" i="3"/>
  <c r="AO7306" i="3"/>
  <c r="AQ7288" i="3"/>
  <c r="AO7013" i="3"/>
  <c r="AQ7294" i="3"/>
  <c r="AO7019" i="3"/>
  <c r="AQ7300" i="3"/>
  <c r="AO7025" i="3"/>
  <c r="AQ7306" i="3"/>
  <c r="AO7031" i="3"/>
  <c r="AQ7312" i="3"/>
  <c r="AO7037" i="3"/>
  <c r="AQ7318" i="3"/>
  <c r="AO7043" i="3"/>
  <c r="AQ7324" i="3"/>
  <c r="AO7049" i="3"/>
  <c r="AQ7330" i="3"/>
  <c r="AO7055" i="3"/>
  <c r="AQ7336" i="3"/>
  <c r="AO7061" i="3"/>
  <c r="AQ7342" i="3"/>
  <c r="AO7067" i="3"/>
  <c r="AQ7348" i="3"/>
  <c r="AO7073" i="3"/>
  <c r="AQ7354" i="3"/>
  <c r="AO7079" i="3"/>
  <c r="AQ7360" i="3"/>
  <c r="AO7085" i="3"/>
  <c r="AQ7366" i="3"/>
  <c r="AO7091" i="3"/>
  <c r="AQ7372" i="3"/>
  <c r="AO7097" i="3"/>
  <c r="AQ7406" i="3"/>
  <c r="AO7131" i="3"/>
  <c r="AP7221" i="3"/>
  <c r="AQ7430" i="3"/>
  <c r="AO7155" i="3"/>
  <c r="AP7245" i="3"/>
  <c r="AQ7454" i="3"/>
  <c r="AO7179" i="3"/>
  <c r="AP7269" i="3"/>
  <c r="AQ7478" i="3"/>
  <c r="AP7293" i="3"/>
  <c r="AO7203" i="3"/>
  <c r="AQ7502" i="3"/>
  <c r="AP7317" i="3"/>
  <c r="AO7227" i="3"/>
  <c r="AQ7526" i="3"/>
  <c r="AP7341" i="3"/>
  <c r="AO7251" i="3"/>
  <c r="AQ7550" i="3"/>
  <c r="AO7275" i="3"/>
  <c r="AP7365" i="3"/>
  <c r="AQ7574" i="3"/>
  <c r="AO7299" i="3"/>
  <c r="AP7389" i="3"/>
  <c r="AQ7598" i="3"/>
  <c r="AP7413" i="3"/>
  <c r="AO7323" i="3"/>
  <c r="AQ7622" i="3"/>
  <c r="AP7437" i="3"/>
  <c r="AO7347" i="3"/>
  <c r="AQ7144" i="3"/>
  <c r="AQ7150" i="3"/>
  <c r="AQ7156" i="3"/>
  <c r="AQ7162" i="3"/>
  <c r="AQ7168" i="3"/>
  <c r="AQ7174" i="3"/>
  <c r="AQ7180" i="3"/>
  <c r="AQ7186" i="3"/>
  <c r="AQ7192" i="3"/>
  <c r="AQ7198" i="3"/>
  <c r="AQ7204" i="3"/>
  <c r="AQ7210" i="3"/>
  <c r="AQ7216" i="3"/>
  <c r="AQ7222" i="3"/>
  <c r="AQ7228" i="3"/>
  <c r="AQ7234" i="3"/>
  <c r="AQ7240" i="3"/>
  <c r="AQ7246" i="3"/>
  <c r="AQ7252" i="3"/>
  <c r="AQ7258" i="3"/>
  <c r="AQ7264" i="3"/>
  <c r="AQ7270" i="3"/>
  <c r="AQ7276" i="3"/>
  <c r="AQ7282" i="3"/>
  <c r="BB6921" i="3"/>
  <c r="BB6927" i="3"/>
  <c r="BB6933" i="3"/>
  <c r="BB6939" i="3"/>
  <c r="BB6945" i="3"/>
  <c r="BB6951" i="3"/>
  <c r="BB6957" i="3"/>
  <c r="AP6961" i="3"/>
  <c r="BB6963" i="3"/>
  <c r="AP6967" i="3"/>
  <c r="BB6969" i="3"/>
  <c r="AP6973" i="3"/>
  <c r="BB6975" i="3"/>
  <c r="AP6979" i="3"/>
  <c r="BB6981" i="3"/>
  <c r="BE6981" i="3" s="1"/>
  <c r="AP6985" i="3"/>
  <c r="BB6987" i="3"/>
  <c r="AP6991" i="3"/>
  <c r="BB6993" i="3"/>
  <c r="AP6997" i="3"/>
  <c r="BB6999" i="3"/>
  <c r="AP7003" i="3"/>
  <c r="BB7005" i="3"/>
  <c r="AP7015" i="3"/>
  <c r="BB7017" i="3"/>
  <c r="BB7025" i="3"/>
  <c r="AO7116" i="3"/>
  <c r="AP7216" i="3"/>
  <c r="AO7141" i="3"/>
  <c r="AO7165" i="3"/>
  <c r="AO7189" i="3"/>
  <c r="AO7213" i="3"/>
  <c r="AO7237" i="3"/>
  <c r="AO7261" i="3"/>
  <c r="BB7271" i="3"/>
  <c r="BD7473" i="3"/>
  <c r="BC7288" i="3"/>
  <c r="BD7479" i="3"/>
  <c r="BC7294" i="3"/>
  <c r="BD7485" i="3"/>
  <c r="BC7300" i="3"/>
  <c r="BD7491" i="3"/>
  <c r="BC7306" i="3"/>
  <c r="BD7497" i="3"/>
  <c r="BC7312" i="3"/>
  <c r="BD7503" i="3"/>
  <c r="BC7318" i="3"/>
  <c r="BD7509" i="3"/>
  <c r="BC7324" i="3"/>
  <c r="BD7515" i="3"/>
  <c r="BC7330" i="3"/>
  <c r="BD7521" i="3"/>
  <c r="BC7336" i="3"/>
  <c r="BD7527" i="3"/>
  <c r="BC7342" i="3"/>
  <c r="BD7533" i="3"/>
  <c r="BC7348" i="3"/>
  <c r="BD7539" i="3"/>
  <c r="BC7354" i="3"/>
  <c r="BD7545" i="3"/>
  <c r="BC7360" i="3"/>
  <c r="BD7551" i="3"/>
  <c r="BB7276" i="3"/>
  <c r="BC7366" i="3"/>
  <c r="BD7557" i="3"/>
  <c r="BB7282" i="3"/>
  <c r="BC7372" i="3"/>
  <c r="BD7563" i="3"/>
  <c r="BB7288" i="3"/>
  <c r="BC7378" i="3"/>
  <c r="BD7569" i="3"/>
  <c r="BB7294" i="3"/>
  <c r="BD7575" i="3"/>
  <c r="BC7390" i="3"/>
  <c r="BB7300" i="3"/>
  <c r="BD7581" i="3"/>
  <c r="BC7396" i="3"/>
  <c r="BB7306" i="3"/>
  <c r="BD7587" i="3"/>
  <c r="BC7402" i="3"/>
  <c r="BB7312" i="3"/>
  <c r="BD7593" i="3"/>
  <c r="BC7408" i="3"/>
  <c r="BB7318" i="3"/>
  <c r="BD7599" i="3"/>
  <c r="BC7414" i="3"/>
  <c r="BB7324" i="3"/>
  <c r="BD7605" i="3"/>
  <c r="BC7420" i="3"/>
  <c r="BB7330" i="3"/>
  <c r="BD7611" i="3"/>
  <c r="BC7426" i="3"/>
  <c r="BB7336" i="3"/>
  <c r="BD7617" i="3"/>
  <c r="BC7432" i="3"/>
  <c r="BB7342" i="3"/>
  <c r="BD7623" i="3"/>
  <c r="BC7438" i="3"/>
  <c r="BB7348" i="3"/>
  <c r="BD7629" i="3"/>
  <c r="BC7444" i="3"/>
  <c r="BB7354" i="3"/>
  <c r="BD7635" i="3"/>
  <c r="BC7450" i="3"/>
  <c r="BB7360" i="3"/>
  <c r="AQ7663" i="3"/>
  <c r="AP7478" i="3"/>
  <c r="AO7388" i="3"/>
  <c r="AR7388" i="3" s="1"/>
  <c r="AQ7687" i="3"/>
  <c r="AP7502" i="3"/>
  <c r="AO7412" i="3"/>
  <c r="AP7526" i="3"/>
  <c r="AQ7711" i="3"/>
  <c r="AO7436" i="3"/>
  <c r="AP7550" i="3"/>
  <c r="AQ7735" i="3"/>
  <c r="AO7460" i="3"/>
  <c r="AR7460" i="3" s="1"/>
  <c r="AP7568" i="3"/>
  <c r="AO7478" i="3"/>
  <c r="BD7377" i="3"/>
  <c r="BD7383" i="3"/>
  <c r="BD7389" i="3"/>
  <c r="BD7401" i="3"/>
  <c r="BD7407" i="3"/>
  <c r="BD7413" i="3"/>
  <c r="BD7425" i="3"/>
  <c r="BD7431" i="3"/>
  <c r="BD7437" i="3"/>
  <c r="BD7443" i="3"/>
  <c r="BD7449" i="3"/>
  <c r="BD7455" i="3"/>
  <c r="BD7461" i="3"/>
  <c r="BD7467" i="3"/>
  <c r="AO7109" i="3"/>
  <c r="AO7115" i="3"/>
  <c r="BC7190" i="3"/>
  <c r="BC7196" i="3"/>
  <c r="BC7202" i="3"/>
  <c r="BC7208" i="3"/>
  <c r="BC7214" i="3"/>
  <c r="BC7220" i="3"/>
  <c r="BC7226" i="3"/>
  <c r="BC7232" i="3"/>
  <c r="BC7238" i="3"/>
  <c r="BC7244" i="3"/>
  <c r="BC7250" i="3"/>
  <c r="BC7256" i="3"/>
  <c r="BC7262" i="3"/>
  <c r="BC7268" i="3"/>
  <c r="AP7507" i="3"/>
  <c r="BB7446" i="3"/>
  <c r="AO7450" i="3"/>
  <c r="BB7470" i="3"/>
  <c r="AO7383" i="3"/>
  <c r="AP7606" i="3"/>
  <c r="AQ7569" i="3"/>
  <c r="AP7384" i="3"/>
  <c r="AQ7575" i="3"/>
  <c r="AP7390" i="3"/>
  <c r="AQ7587" i="3"/>
  <c r="AP7402" i="3"/>
  <c r="AQ7593" i="3"/>
  <c r="AP7408" i="3"/>
  <c r="AQ7599" i="3"/>
  <c r="AP7414" i="3"/>
  <c r="AQ7605" i="3"/>
  <c r="AP7420" i="3"/>
  <c r="AQ7611" i="3"/>
  <c r="AP7426" i="3"/>
  <c r="AQ7617" i="3"/>
  <c r="AP7432" i="3"/>
  <c r="AQ7623" i="3"/>
  <c r="AP7438" i="3"/>
  <c r="AQ7629" i="3"/>
  <c r="AP7444" i="3"/>
  <c r="AQ7635" i="3"/>
  <c r="AP7450" i="3"/>
  <c r="AQ7377" i="3"/>
  <c r="AQ7383" i="3"/>
  <c r="AQ7389" i="3"/>
  <c r="AQ7395" i="3"/>
  <c r="AQ7407" i="3"/>
  <c r="AQ7413" i="3"/>
  <c r="AQ7419" i="3"/>
  <c r="AQ7425" i="3"/>
  <c r="AQ7431" i="3"/>
  <c r="AQ7437" i="3"/>
  <c r="AQ7443" i="3"/>
  <c r="AQ7449" i="3"/>
  <c r="AQ7455" i="3"/>
  <c r="AQ7461" i="3"/>
  <c r="BB7100" i="3"/>
  <c r="AQ7467" i="3"/>
  <c r="BB7106" i="3"/>
  <c r="AQ7473" i="3"/>
  <c r="BB7112" i="3"/>
  <c r="AQ7479" i="3"/>
  <c r="BB7118" i="3"/>
  <c r="AQ7485" i="3"/>
  <c r="BB7124" i="3"/>
  <c r="AQ7491" i="3"/>
  <c r="BB7130" i="3"/>
  <c r="AQ7497" i="3"/>
  <c r="BB7136" i="3"/>
  <c r="AQ7503" i="3"/>
  <c r="BB7142" i="3"/>
  <c r="AQ7509" i="3"/>
  <c r="BB7148" i="3"/>
  <c r="AQ7515" i="3"/>
  <c r="BB7154" i="3"/>
  <c r="AQ7521" i="3"/>
  <c r="BB7160" i="3"/>
  <c r="AQ7527" i="3"/>
  <c r="BB7166" i="3"/>
  <c r="AQ7533" i="3"/>
  <c r="BB7172" i="3"/>
  <c r="AQ7539" i="3"/>
  <c r="BB7178" i="3"/>
  <c r="AQ7545" i="3"/>
  <c r="BB7184" i="3"/>
  <c r="AQ7551" i="3"/>
  <c r="BB7190" i="3"/>
  <c r="AQ7557" i="3"/>
  <c r="AP7194" i="3"/>
  <c r="BB7196" i="3"/>
  <c r="AQ7563" i="3"/>
  <c r="AP7200" i="3"/>
  <c r="BB7202" i="3"/>
  <c r="AP7206" i="3"/>
  <c r="BB7208" i="3"/>
  <c r="AP7212" i="3"/>
  <c r="BB7214" i="3"/>
  <c r="AQ7581" i="3"/>
  <c r="AP7218" i="3"/>
  <c r="BB7220" i="3"/>
  <c r="AP7224" i="3"/>
  <c r="BB7226" i="3"/>
  <c r="AP7230" i="3"/>
  <c r="BB7232" i="3"/>
  <c r="AP7236" i="3"/>
  <c r="BB7238" i="3"/>
  <c r="AP7242" i="3"/>
  <c r="BB7244" i="3"/>
  <c r="AP7248" i="3"/>
  <c r="BB7250" i="3"/>
  <c r="AP7254" i="3"/>
  <c r="BB7256" i="3"/>
  <c r="AP7260" i="3"/>
  <c r="BB7262" i="3"/>
  <c r="AP7266" i="3"/>
  <c r="BB7268" i="3"/>
  <c r="BC7282" i="3"/>
  <c r="AP7288" i="3"/>
  <c r="AP7312" i="3"/>
  <c r="AP7336" i="3"/>
  <c r="AP7360" i="3"/>
  <c r="BD7375" i="3"/>
  <c r="AQ7379" i="3"/>
  <c r="BC7384" i="3"/>
  <c r="BD7462" i="3"/>
  <c r="BC7277" i="3"/>
  <c r="BD7468" i="3"/>
  <c r="BC7283" i="3"/>
  <c r="BD7474" i="3"/>
  <c r="BC7289" i="3"/>
  <c r="BD7480" i="3"/>
  <c r="BC7295" i="3"/>
  <c r="BD7486" i="3"/>
  <c r="BC7301" i="3"/>
  <c r="BD7492" i="3"/>
  <c r="BC7307" i="3"/>
  <c r="BD7498" i="3"/>
  <c r="BC7313" i="3"/>
  <c r="BD7504" i="3"/>
  <c r="BC7319" i="3"/>
  <c r="BD7510" i="3"/>
  <c r="BC7325" i="3"/>
  <c r="BD7516" i="3"/>
  <c r="BC7331" i="3"/>
  <c r="BD7522" i="3"/>
  <c r="BC7337" i="3"/>
  <c r="BD7528" i="3"/>
  <c r="BC7343" i="3"/>
  <c r="BD7534" i="3"/>
  <c r="BC7349" i="3"/>
  <c r="BD7540" i="3"/>
  <c r="BC7355" i="3"/>
  <c r="BD7546" i="3"/>
  <c r="BC7361" i="3"/>
  <c r="BD7552" i="3"/>
  <c r="BB7277" i="3"/>
  <c r="BC7367" i="3"/>
  <c r="BD7558" i="3"/>
  <c r="BB7283" i="3"/>
  <c r="BC7373" i="3"/>
  <c r="BD7564" i="3"/>
  <c r="BB7289" i="3"/>
  <c r="BC7379" i="3"/>
  <c r="BD7570" i="3"/>
  <c r="BB7295" i="3"/>
  <c r="BC7385" i="3"/>
  <c r="BD7576" i="3"/>
  <c r="BB7301" i="3"/>
  <c r="BD7582" i="3"/>
  <c r="BB7307" i="3"/>
  <c r="BC7397" i="3"/>
  <c r="BD7588" i="3"/>
  <c r="BB7313" i="3"/>
  <c r="BC7403" i="3"/>
  <c r="BD7594" i="3"/>
  <c r="BB7319" i="3"/>
  <c r="BC7409" i="3"/>
  <c r="BD7600" i="3"/>
  <c r="BB7325" i="3"/>
  <c r="BD7606" i="3"/>
  <c r="BB7331" i="3"/>
  <c r="BC7421" i="3"/>
  <c r="BD7612" i="3"/>
  <c r="BC7427" i="3"/>
  <c r="BB7337" i="3"/>
  <c r="BD7618" i="3"/>
  <c r="BC7433" i="3"/>
  <c r="BB7343" i="3"/>
  <c r="BD7624" i="3"/>
  <c r="BC7439" i="3"/>
  <c r="BB7349" i="3"/>
  <c r="BD7630" i="3"/>
  <c r="BC7445" i="3"/>
  <c r="BB7355" i="3"/>
  <c r="BD7664" i="3"/>
  <c r="BC7479" i="3"/>
  <c r="BB7389" i="3"/>
  <c r="BD7688" i="3"/>
  <c r="BC7503" i="3"/>
  <c r="BB7413" i="3"/>
  <c r="BD7712" i="3"/>
  <c r="BC7527" i="3"/>
  <c r="BB7437" i="3"/>
  <c r="BD7736" i="3"/>
  <c r="BC7551" i="3"/>
  <c r="BB7461" i="3"/>
  <c r="BE7461" i="3" s="1"/>
  <c r="BD7762" i="3"/>
  <c r="BC7577" i="3"/>
  <c r="BB7487" i="3"/>
  <c r="AQ7765" i="3"/>
  <c r="AP7580" i="3"/>
  <c r="AO7490" i="3"/>
  <c r="BD7378" i="3"/>
  <c r="BD7384" i="3"/>
  <c r="BD7390" i="3"/>
  <c r="BD7396" i="3"/>
  <c r="BD7402" i="3"/>
  <c r="BD7408" i="3"/>
  <c r="BD7414" i="3"/>
  <c r="BD7426" i="3"/>
  <c r="BD7432" i="3"/>
  <c r="BD7438" i="3"/>
  <c r="BD7444" i="3"/>
  <c r="BD7450" i="3"/>
  <c r="BD7456" i="3"/>
  <c r="AP7282" i="3"/>
  <c r="AO7288" i="3"/>
  <c r="BC7303" i="3"/>
  <c r="BC7489" i="3"/>
  <c r="AO7312" i="3"/>
  <c r="BC7327" i="3"/>
  <c r="AO7336" i="3"/>
  <c r="BC7351" i="3"/>
  <c r="AO7360" i="3"/>
  <c r="BD7419" i="3"/>
  <c r="AQ7456" i="3"/>
  <c r="AP7271" i="3"/>
  <c r="AQ7462" i="3"/>
  <c r="AP7277" i="3"/>
  <c r="AQ7468" i="3"/>
  <c r="AP7283" i="3"/>
  <c r="AQ7474" i="3"/>
  <c r="AP7289" i="3"/>
  <c r="AQ7480" i="3"/>
  <c r="AP7295" i="3"/>
  <c r="AQ7486" i="3"/>
  <c r="AP7301" i="3"/>
  <c r="AQ7492" i="3"/>
  <c r="AP7307" i="3"/>
  <c r="AQ7498" i="3"/>
  <c r="AP7313" i="3"/>
  <c r="AQ7504" i="3"/>
  <c r="AP7319" i="3"/>
  <c r="AQ7510" i="3"/>
  <c r="AP7325" i="3"/>
  <c r="AQ7516" i="3"/>
  <c r="AP7331" i="3"/>
  <c r="AQ7522" i="3"/>
  <c r="AP7337" i="3"/>
  <c r="AQ7528" i="3"/>
  <c r="AP7343" i="3"/>
  <c r="AQ7534" i="3"/>
  <c r="AP7349" i="3"/>
  <c r="AQ7540" i="3"/>
  <c r="AP7355" i="3"/>
  <c r="AQ7546" i="3"/>
  <c r="AP7361" i="3"/>
  <c r="AQ7552" i="3"/>
  <c r="AO7277" i="3"/>
  <c r="AP7367" i="3"/>
  <c r="AQ7558" i="3"/>
  <c r="AO7283" i="3"/>
  <c r="AP7373" i="3"/>
  <c r="AQ7564" i="3"/>
  <c r="AO7289" i="3"/>
  <c r="AP7379" i="3"/>
  <c r="AQ7570" i="3"/>
  <c r="AP7385" i="3"/>
  <c r="AO7295" i="3"/>
  <c r="AQ7576" i="3"/>
  <c r="AP7391" i="3"/>
  <c r="AO7301" i="3"/>
  <c r="AQ7582" i="3"/>
  <c r="AP7397" i="3"/>
  <c r="AO7307" i="3"/>
  <c r="AQ7588" i="3"/>
  <c r="AP7403" i="3"/>
  <c r="AO7313" i="3"/>
  <c r="AQ7594" i="3"/>
  <c r="AP7409" i="3"/>
  <c r="AO7319" i="3"/>
  <c r="AQ7600" i="3"/>
  <c r="AP7415" i="3"/>
  <c r="AO7325" i="3"/>
  <c r="AQ7606" i="3"/>
  <c r="AP7421" i="3"/>
  <c r="AO7331" i="3"/>
  <c r="AQ7612" i="3"/>
  <c r="AP7427" i="3"/>
  <c r="AO7337" i="3"/>
  <c r="AQ7618" i="3"/>
  <c r="AP7433" i="3"/>
  <c r="AO7343" i="3"/>
  <c r="AQ7624" i="3"/>
  <c r="AP7439" i="3"/>
  <c r="AO7349" i="3"/>
  <c r="AQ7630" i="3"/>
  <c r="AP7445" i="3"/>
  <c r="AO7355" i="3"/>
  <c r="BD7637" i="3"/>
  <c r="BC7452" i="3"/>
  <c r="AQ7669" i="3"/>
  <c r="AP7484" i="3"/>
  <c r="AO7394" i="3"/>
  <c r="AQ7693" i="3"/>
  <c r="AP7508" i="3"/>
  <c r="AO7418" i="3"/>
  <c r="AP7532" i="3"/>
  <c r="AQ7717" i="3"/>
  <c r="AO7442" i="3"/>
  <c r="AP7556" i="3"/>
  <c r="AQ7741" i="3"/>
  <c r="AO7466" i="3"/>
  <c r="BC7565" i="3"/>
  <c r="BD7750" i="3"/>
  <c r="BB7475" i="3"/>
  <c r="AQ7762" i="3"/>
  <c r="AP7577" i="3"/>
  <c r="AO7487" i="3"/>
  <c r="BD7820" i="3"/>
  <c r="BB7545" i="3"/>
  <c r="BC7635" i="3"/>
  <c r="AQ7825" i="3"/>
  <c r="AO7550" i="3"/>
  <c r="AP7640" i="3"/>
  <c r="AQ7396" i="3"/>
  <c r="AQ7402" i="3"/>
  <c r="AQ7408" i="3"/>
  <c r="AQ7414" i="3"/>
  <c r="AQ7420" i="3"/>
  <c r="AQ7426" i="3"/>
  <c r="AQ7432" i="3"/>
  <c r="AQ7438" i="3"/>
  <c r="AQ7444" i="3"/>
  <c r="AQ7450" i="3"/>
  <c r="AP7213" i="3"/>
  <c r="AP7219" i="3"/>
  <c r="AP7225" i="3"/>
  <c r="AP7231" i="3"/>
  <c r="AP7237" i="3"/>
  <c r="AP7243" i="3"/>
  <c r="AP7249" i="3"/>
  <c r="AP7255" i="3"/>
  <c r="AP7261" i="3"/>
  <c r="AP7267" i="3"/>
  <c r="AO7282" i="3"/>
  <c r="AO7375" i="3"/>
  <c r="AP7474" i="3"/>
  <c r="AP7498" i="3"/>
  <c r="BB7452" i="3"/>
  <c r="AO7416" i="3"/>
  <c r="BD7457" i="3"/>
  <c r="BC7272" i="3"/>
  <c r="BD7463" i="3"/>
  <c r="BC7278" i="3"/>
  <c r="BD7469" i="3"/>
  <c r="BC7284" i="3"/>
  <c r="BD7475" i="3"/>
  <c r="BC7290" i="3"/>
  <c r="BD7481" i="3"/>
  <c r="BC7296" i="3"/>
  <c r="BD7487" i="3"/>
  <c r="BC7302" i="3"/>
  <c r="BD7493" i="3"/>
  <c r="BC7308" i="3"/>
  <c r="BD7499" i="3"/>
  <c r="BC7314" i="3"/>
  <c r="BD7505" i="3"/>
  <c r="BC7320" i="3"/>
  <c r="BD7511" i="3"/>
  <c r="BC7326" i="3"/>
  <c r="BD7517" i="3"/>
  <c r="BC7332" i="3"/>
  <c r="BD7523" i="3"/>
  <c r="BC7338" i="3"/>
  <c r="BD7529" i="3"/>
  <c r="BC7344" i="3"/>
  <c r="BD7535" i="3"/>
  <c r="BC7350" i="3"/>
  <c r="BD7541" i="3"/>
  <c r="BC7356" i="3"/>
  <c r="BD7547" i="3"/>
  <c r="BC7362" i="3"/>
  <c r="BD7553" i="3"/>
  <c r="BC7368" i="3"/>
  <c r="BD7559" i="3"/>
  <c r="BC7374" i="3"/>
  <c r="BD7565" i="3"/>
  <c r="BC7380" i="3"/>
  <c r="BD7571" i="3"/>
  <c r="BC7386" i="3"/>
  <c r="BD7577" i="3"/>
  <c r="BC7392" i="3"/>
  <c r="BD7583" i="3"/>
  <c r="BC7398" i="3"/>
  <c r="BD7589" i="3"/>
  <c r="BC7404" i="3"/>
  <c r="BD7595" i="3"/>
  <c r="BC7410" i="3"/>
  <c r="BD7601" i="3"/>
  <c r="BC7416" i="3"/>
  <c r="BD7607" i="3"/>
  <c r="BC7422" i="3"/>
  <c r="BD7613" i="3"/>
  <c r="BC7428" i="3"/>
  <c r="BD7619" i="3"/>
  <c r="BC7434" i="3"/>
  <c r="BD7625" i="3"/>
  <c r="BC7440" i="3"/>
  <c r="BD7631" i="3"/>
  <c r="BC7446" i="3"/>
  <c r="AQ7750" i="3"/>
  <c r="AP7565" i="3"/>
  <c r="AO7475" i="3"/>
  <c r="AQ7957" i="3"/>
  <c r="AO7682" i="3"/>
  <c r="AP7772" i="3"/>
  <c r="AP7685" i="3"/>
  <c r="BD7373" i="3"/>
  <c r="BD7379" i="3"/>
  <c r="BD7385" i="3"/>
  <c r="BD7391" i="3"/>
  <c r="BD7397" i="3"/>
  <c r="BD7403" i="3"/>
  <c r="BD7409" i="3"/>
  <c r="BD7415" i="3"/>
  <c r="BD7421" i="3"/>
  <c r="BD7427" i="3"/>
  <c r="BD7433" i="3"/>
  <c r="BD7439" i="3"/>
  <c r="BD7445" i="3"/>
  <c r="BD7451" i="3"/>
  <c r="BC7192" i="3"/>
  <c r="BC7198" i="3"/>
  <c r="BC7204" i="3"/>
  <c r="BC7210" i="3"/>
  <c r="BC7216" i="3"/>
  <c r="BC7222" i="3"/>
  <c r="BC7228" i="3"/>
  <c r="BC7234" i="3"/>
  <c r="BC7240" i="3"/>
  <c r="BC7246" i="3"/>
  <c r="BC7252" i="3"/>
  <c r="BC7258" i="3"/>
  <c r="BC7264" i="3"/>
  <c r="BC7270" i="3"/>
  <c r="AO7362" i="3"/>
  <c r="AO7363" i="3"/>
  <c r="AP7294" i="3"/>
  <c r="BB7385" i="3"/>
  <c r="AP7318" i="3"/>
  <c r="AP7342" i="3"/>
  <c r="AP7366" i="3"/>
  <c r="BD7381" i="3"/>
  <c r="AQ7393" i="3"/>
  <c r="AQ7507" i="3"/>
  <c r="BD7597" i="3"/>
  <c r="AQ7457" i="3"/>
  <c r="AP7272" i="3"/>
  <c r="AQ7463" i="3"/>
  <c r="AP7278" i="3"/>
  <c r="AP7284" i="3"/>
  <c r="AQ7469" i="3"/>
  <c r="AQ7475" i="3"/>
  <c r="AP7290" i="3"/>
  <c r="AQ7481" i="3"/>
  <c r="AP7296" i="3"/>
  <c r="AQ7487" i="3"/>
  <c r="AP7302" i="3"/>
  <c r="AP7308" i="3"/>
  <c r="AQ7493" i="3"/>
  <c r="AQ7499" i="3"/>
  <c r="AP7314" i="3"/>
  <c r="AQ7505" i="3"/>
  <c r="AP7320" i="3"/>
  <c r="AQ7511" i="3"/>
  <c r="AP7326" i="3"/>
  <c r="AQ7517" i="3"/>
  <c r="AP7332" i="3"/>
  <c r="AQ7523" i="3"/>
  <c r="AP7338" i="3"/>
  <c r="AQ7529" i="3"/>
  <c r="AP7344" i="3"/>
  <c r="AQ7535" i="3"/>
  <c r="AP7350" i="3"/>
  <c r="AQ7541" i="3"/>
  <c r="AP7356" i="3"/>
  <c r="AQ7547" i="3"/>
  <c r="AP7362" i="3"/>
  <c r="AO7278" i="3"/>
  <c r="AP7368" i="3"/>
  <c r="AQ7553" i="3"/>
  <c r="AQ7559" i="3"/>
  <c r="AO7284" i="3"/>
  <c r="AR7284" i="3" s="1"/>
  <c r="AP7374" i="3"/>
  <c r="AQ7565" i="3"/>
  <c r="AO7290" i="3"/>
  <c r="AP7380" i="3"/>
  <c r="AQ7571" i="3"/>
  <c r="AP7386" i="3"/>
  <c r="AO7296" i="3"/>
  <c r="AP7392" i="3"/>
  <c r="AQ7577" i="3"/>
  <c r="AO7302" i="3"/>
  <c r="AQ7583" i="3"/>
  <c r="AO7308" i="3"/>
  <c r="AR7308" i="3" s="1"/>
  <c r="AQ7589" i="3"/>
  <c r="AP7404" i="3"/>
  <c r="AO7314" i="3"/>
  <c r="AQ7595" i="3"/>
  <c r="AO7320" i="3"/>
  <c r="AP7410" i="3"/>
  <c r="AQ7601" i="3"/>
  <c r="AO7326" i="3"/>
  <c r="AQ7607" i="3"/>
  <c r="AP7422" i="3"/>
  <c r="AO7332" i="3"/>
  <c r="AQ7613" i="3"/>
  <c r="AP7428" i="3"/>
  <c r="AO7338" i="3"/>
  <c r="AQ7619" i="3"/>
  <c r="AP7434" i="3"/>
  <c r="AO7344" i="3"/>
  <c r="AP7440" i="3"/>
  <c r="AQ7625" i="3"/>
  <c r="AO7350" i="3"/>
  <c r="AQ7631" i="3"/>
  <c r="AP7446" i="3"/>
  <c r="AO7356" i="3"/>
  <c r="AR7356" i="3" s="1"/>
  <c r="BD7636" i="3"/>
  <c r="BC7451" i="3"/>
  <c r="BB7361" i="3"/>
  <c r="AQ7639" i="3"/>
  <c r="AP7454" i="3"/>
  <c r="AO7364" i="3"/>
  <c r="AR7364" i="3" s="1"/>
  <c r="BD7640" i="3"/>
  <c r="BC7455" i="3"/>
  <c r="BB7365" i="3"/>
  <c r="BE7365" i="3" s="1"/>
  <c r="BC7485" i="3"/>
  <c r="BD7670" i="3"/>
  <c r="BB7395" i="3"/>
  <c r="BD7694" i="3"/>
  <c r="BC7509" i="3"/>
  <c r="BB7419" i="3"/>
  <c r="BD7718" i="3"/>
  <c r="BC7533" i="3"/>
  <c r="BD7742" i="3"/>
  <c r="BC7557" i="3"/>
  <c r="BB7467" i="3"/>
  <c r="BD7844" i="3"/>
  <c r="BB7569" i="3"/>
  <c r="BC7659" i="3"/>
  <c r="AQ7849" i="3"/>
  <c r="AO7574" i="3"/>
  <c r="AP7664" i="3"/>
  <c r="AQ7385" i="3"/>
  <c r="AQ7391" i="3"/>
  <c r="AQ7397" i="3"/>
  <c r="AQ7403" i="3"/>
  <c r="AQ7409" i="3"/>
  <c r="AQ7415" i="3"/>
  <c r="AQ7421" i="3"/>
  <c r="AQ7427" i="3"/>
  <c r="AQ7433" i="3"/>
  <c r="AQ7439" i="3"/>
  <c r="AQ7445" i="3"/>
  <c r="AQ7451" i="3"/>
  <c r="BB7102" i="3"/>
  <c r="BB7108" i="3"/>
  <c r="BB7114" i="3"/>
  <c r="BB7120" i="3"/>
  <c r="BB7126" i="3"/>
  <c r="BB7132" i="3"/>
  <c r="BB7138" i="3"/>
  <c r="BB7150" i="3"/>
  <c r="BB7156" i="3"/>
  <c r="BB7162" i="3"/>
  <c r="BB7168" i="3"/>
  <c r="BB7174" i="3"/>
  <c r="BB7180" i="3"/>
  <c r="BB7186" i="3"/>
  <c r="AP7190" i="3"/>
  <c r="BB7192" i="3"/>
  <c r="AP7196" i="3"/>
  <c r="BB7198" i="3"/>
  <c r="AP7202" i="3"/>
  <c r="BB7204" i="3"/>
  <c r="AP7208" i="3"/>
  <c r="BB7210" i="3"/>
  <c r="AP7214" i="3"/>
  <c r="BB7216" i="3"/>
  <c r="AP7220" i="3"/>
  <c r="BB7222" i="3"/>
  <c r="AP7226" i="3"/>
  <c r="BB7228" i="3"/>
  <c r="AP7232" i="3"/>
  <c r="BB7234" i="3"/>
  <c r="AP7238" i="3"/>
  <c r="BB7240" i="3"/>
  <c r="AP7244" i="3"/>
  <c r="BB7246" i="3"/>
  <c r="AP7250" i="3"/>
  <c r="BB7252" i="3"/>
  <c r="AP7256" i="3"/>
  <c r="BB7258" i="3"/>
  <c r="AP7262" i="3"/>
  <c r="BB7264" i="3"/>
  <c r="AP7268" i="3"/>
  <c r="BB7270" i="3"/>
  <c r="BB7290" i="3"/>
  <c r="BD7656" i="3"/>
  <c r="AO7294" i="3"/>
  <c r="BB7314" i="3"/>
  <c r="BC7495" i="3"/>
  <c r="AO7318" i="3"/>
  <c r="BB7338" i="3"/>
  <c r="AO7342" i="3"/>
  <c r="BB7362" i="3"/>
  <c r="AO7480" i="3"/>
  <c r="BB7410" i="3"/>
  <c r="BD7420" i="3"/>
  <c r="AO7468" i="3"/>
  <c r="BD7548" i="3"/>
  <c r="BB7273" i="3"/>
  <c r="BD7554" i="3"/>
  <c r="BB7279" i="3"/>
  <c r="BD7560" i="3"/>
  <c r="BB7285" i="3"/>
  <c r="BE7285" i="3" s="1"/>
  <c r="BD7566" i="3"/>
  <c r="BB7291" i="3"/>
  <c r="BD7572" i="3"/>
  <c r="BC7387" i="3"/>
  <c r="BB7297" i="3"/>
  <c r="BD7578" i="3"/>
  <c r="BC7393" i="3"/>
  <c r="BB7303" i="3"/>
  <c r="BD7584" i="3"/>
  <c r="BC7399" i="3"/>
  <c r="BB7309" i="3"/>
  <c r="BE7309" i="3" s="1"/>
  <c r="BD7590" i="3"/>
  <c r="BB7315" i="3"/>
  <c r="BD7596" i="3"/>
  <c r="BC7411" i="3"/>
  <c r="BB7321" i="3"/>
  <c r="BD7602" i="3"/>
  <c r="BC7417" i="3"/>
  <c r="BB7327" i="3"/>
  <c r="BD7608" i="3"/>
  <c r="BC7423" i="3"/>
  <c r="BB7333" i="3"/>
  <c r="BE7333" i="3" s="1"/>
  <c r="BD7614" i="3"/>
  <c r="BB7339" i="3"/>
  <c r="BD7620" i="3"/>
  <c r="BC7435" i="3"/>
  <c r="BB7345" i="3"/>
  <c r="BD7626" i="3"/>
  <c r="BC7441" i="3"/>
  <c r="BB7351" i="3"/>
  <c r="BD7632" i="3"/>
  <c r="BC7447" i="3"/>
  <c r="BB7357" i="3"/>
  <c r="BE7357" i="3" s="1"/>
  <c r="AQ7651" i="3"/>
  <c r="AP7466" i="3"/>
  <c r="AO7376" i="3"/>
  <c r="AQ7675" i="3"/>
  <c r="AP7490" i="3"/>
  <c r="AO7400" i="3"/>
  <c r="AQ7699" i="3"/>
  <c r="AP7514" i="3"/>
  <c r="AO7424" i="3"/>
  <c r="AQ7723" i="3"/>
  <c r="AP7538" i="3"/>
  <c r="AO7448" i="3"/>
  <c r="BD7747" i="3"/>
  <c r="BC7562" i="3"/>
  <c r="BB7472" i="3"/>
  <c r="BD7802" i="3"/>
  <c r="BB7527" i="3"/>
  <c r="BC7617" i="3"/>
  <c r="BD7374" i="3"/>
  <c r="BD7380" i="3"/>
  <c r="BD7386" i="3"/>
  <c r="BD7392" i="3"/>
  <c r="BD7398" i="3"/>
  <c r="BD7404" i="3"/>
  <c r="BD7410" i="3"/>
  <c r="BD7416" i="3"/>
  <c r="BD7422" i="3"/>
  <c r="BD7428" i="3"/>
  <c r="BD7434" i="3"/>
  <c r="BD7440" i="3"/>
  <c r="BD7446" i="3"/>
  <c r="BD7452" i="3"/>
  <c r="BD7458" i="3"/>
  <c r="BD7464" i="3"/>
  <c r="BD7470" i="3"/>
  <c r="BD7476" i="3"/>
  <c r="BD7482" i="3"/>
  <c r="BD7488" i="3"/>
  <c r="BD7494" i="3"/>
  <c r="BD7500" i="3"/>
  <c r="AO7136" i="3"/>
  <c r="BD7506" i="3"/>
  <c r="BD7512" i="3"/>
  <c r="BD7518" i="3"/>
  <c r="BD7524" i="3"/>
  <c r="BD7530" i="3"/>
  <c r="BD7536" i="3"/>
  <c r="BD7542" i="3"/>
  <c r="BC7193" i="3"/>
  <c r="BC7199" i="3"/>
  <c r="BC7205" i="3"/>
  <c r="BC7211" i="3"/>
  <c r="BC7217" i="3"/>
  <c r="BC7223" i="3"/>
  <c r="BC7229" i="3"/>
  <c r="BC7235" i="3"/>
  <c r="BC7241" i="3"/>
  <c r="BC7247" i="3"/>
  <c r="BC7253" i="3"/>
  <c r="BC7259" i="3"/>
  <c r="BC7265" i="3"/>
  <c r="AO7361" i="3"/>
  <c r="BB7272" i="3"/>
  <c r="BC7273" i="3"/>
  <c r="AO7381" i="3"/>
  <c r="AO7390" i="3"/>
  <c r="AQ7458" i="3"/>
  <c r="AP7273" i="3"/>
  <c r="AQ7464" i="3"/>
  <c r="AP7279" i="3"/>
  <c r="AQ7470" i="3"/>
  <c r="AP7285" i="3"/>
  <c r="AQ7476" i="3"/>
  <c r="AP7291" i="3"/>
  <c r="AQ7482" i="3"/>
  <c r="AP7297" i="3"/>
  <c r="AQ7488" i="3"/>
  <c r="AP7303" i="3"/>
  <c r="AQ7494" i="3"/>
  <c r="AP7309" i="3"/>
  <c r="AQ7500" i="3"/>
  <c r="AP7315" i="3"/>
  <c r="AQ7506" i="3"/>
  <c r="AP7321" i="3"/>
  <c r="AQ7512" i="3"/>
  <c r="AP7327" i="3"/>
  <c r="AQ7518" i="3"/>
  <c r="AP7333" i="3"/>
  <c r="AP7339" i="3"/>
  <c r="AQ7524" i="3"/>
  <c r="AQ7530" i="3"/>
  <c r="AP7345" i="3"/>
  <c r="AQ7536" i="3"/>
  <c r="AP7351" i="3"/>
  <c r="AQ7542" i="3"/>
  <c r="AP7357" i="3"/>
  <c r="AQ7548" i="3"/>
  <c r="AP7363" i="3"/>
  <c r="AQ7554" i="3"/>
  <c r="AP7369" i="3"/>
  <c r="AQ7560" i="3"/>
  <c r="AO7285" i="3"/>
  <c r="AP7375" i="3"/>
  <c r="AQ7566" i="3"/>
  <c r="AO7291" i="3"/>
  <c r="AP7381" i="3"/>
  <c r="AQ7572" i="3"/>
  <c r="AO7297" i="3"/>
  <c r="AP7387" i="3"/>
  <c r="AQ7578" i="3"/>
  <c r="AO7303" i="3"/>
  <c r="AP7393" i="3"/>
  <c r="AQ7584" i="3"/>
  <c r="AP7399" i="3"/>
  <c r="AO7309" i="3"/>
  <c r="AQ7590" i="3"/>
  <c r="AO7315" i="3"/>
  <c r="AP7405" i="3"/>
  <c r="AQ7596" i="3"/>
  <c r="AO7321" i="3"/>
  <c r="AQ7602" i="3"/>
  <c r="AP7417" i="3"/>
  <c r="AO7327" i="3"/>
  <c r="AQ7608" i="3"/>
  <c r="AP7423" i="3"/>
  <c r="AO7333" i="3"/>
  <c r="AQ7614" i="3"/>
  <c r="AO7339" i="3"/>
  <c r="AP7429" i="3"/>
  <c r="AQ7620" i="3"/>
  <c r="AO7345" i="3"/>
  <c r="AQ7626" i="3"/>
  <c r="AP7441" i="3"/>
  <c r="AO7351" i="3"/>
  <c r="AQ7632" i="3"/>
  <c r="AP7447" i="3"/>
  <c r="AO7357" i="3"/>
  <c r="BD7643" i="3"/>
  <c r="BC7458" i="3"/>
  <c r="AQ7779" i="3"/>
  <c r="AP7594" i="3"/>
  <c r="AO7504" i="3"/>
  <c r="AQ7398" i="3"/>
  <c r="AQ7404" i="3"/>
  <c r="AQ7410" i="3"/>
  <c r="AQ7416" i="3"/>
  <c r="AQ7422" i="3"/>
  <c r="AQ7428" i="3"/>
  <c r="AQ7434" i="3"/>
  <c r="AQ7440" i="3"/>
  <c r="AQ7446" i="3"/>
  <c r="AQ7452" i="3"/>
  <c r="BB7103" i="3"/>
  <c r="BB7109" i="3"/>
  <c r="BE7109" i="3" s="1"/>
  <c r="BB7115" i="3"/>
  <c r="BB7121" i="3"/>
  <c r="BB7127" i="3"/>
  <c r="BB7133" i="3"/>
  <c r="BE7133" i="3" s="1"/>
  <c r="BB7139" i="3"/>
  <c r="BB7151" i="3"/>
  <c r="BB7157" i="3"/>
  <c r="BB7163" i="3"/>
  <c r="BB7169" i="3"/>
  <c r="BB7175" i="3"/>
  <c r="BB7181" i="3"/>
  <c r="BE7181" i="3" s="1"/>
  <c r="BB7187" i="3"/>
  <c r="BB7193" i="3"/>
  <c r="BB7199" i="3"/>
  <c r="BB7205" i="3"/>
  <c r="BE7205" i="3" s="1"/>
  <c r="BB7211" i="3"/>
  <c r="BB7217" i="3"/>
  <c r="BB7223" i="3"/>
  <c r="BB7229" i="3"/>
  <c r="BB7235" i="3"/>
  <c r="BB7241" i="3"/>
  <c r="BB7247" i="3"/>
  <c r="BB7253" i="3"/>
  <c r="BE7253" i="3" s="1"/>
  <c r="BB7259" i="3"/>
  <c r="BB7265" i="3"/>
  <c r="AO7273" i="3"/>
  <c r="AO7367" i="3"/>
  <c r="AP7300" i="3"/>
  <c r="AP7324" i="3"/>
  <c r="AP7524" i="3"/>
  <c r="AP7348" i="3"/>
  <c r="AP7372" i="3"/>
  <c r="AQ7401" i="3"/>
  <c r="BB7494" i="3"/>
  <c r="AO7492" i="3"/>
  <c r="BD7459" i="3"/>
  <c r="BC7274" i="3"/>
  <c r="BC7280" i="3"/>
  <c r="BD7465" i="3"/>
  <c r="BD7471" i="3"/>
  <c r="BC7286" i="3"/>
  <c r="BD7477" i="3"/>
  <c r="BC7292" i="3"/>
  <c r="BD7483" i="3"/>
  <c r="BC7298" i="3"/>
  <c r="BC7304" i="3"/>
  <c r="BD7489" i="3"/>
  <c r="BD7495" i="3"/>
  <c r="BC7310" i="3"/>
  <c r="BD7501" i="3"/>
  <c r="BC7316" i="3"/>
  <c r="BD7507" i="3"/>
  <c r="BC7322" i="3"/>
  <c r="BD7513" i="3"/>
  <c r="BC7328" i="3"/>
  <c r="BD7519" i="3"/>
  <c r="BC7334" i="3"/>
  <c r="BD7525" i="3"/>
  <c r="BC7340" i="3"/>
  <c r="BD7531" i="3"/>
  <c r="BC7346" i="3"/>
  <c r="BD7537" i="3"/>
  <c r="BC7352" i="3"/>
  <c r="BD7543" i="3"/>
  <c r="BC7358" i="3"/>
  <c r="BD7549" i="3"/>
  <c r="BB7274" i="3"/>
  <c r="BC7364" i="3"/>
  <c r="BD7555" i="3"/>
  <c r="BB7280" i="3"/>
  <c r="BC7370" i="3"/>
  <c r="BD7561" i="3"/>
  <c r="BB7286" i="3"/>
  <c r="BC7376" i="3"/>
  <c r="BD7567" i="3"/>
  <c r="BC7382" i="3"/>
  <c r="BB7292" i="3"/>
  <c r="BD7573" i="3"/>
  <c r="BB7298" i="3"/>
  <c r="BC7388" i="3"/>
  <c r="BD7579" i="3"/>
  <c r="BC7394" i="3"/>
  <c r="BB7304" i="3"/>
  <c r="BD7585" i="3"/>
  <c r="BC7400" i="3"/>
  <c r="BB7310" i="3"/>
  <c r="BD7591" i="3"/>
  <c r="BC7406" i="3"/>
  <c r="BB7316" i="3"/>
  <c r="BC7412" i="3"/>
  <c r="BB7322" i="3"/>
  <c r="BD7603" i="3"/>
  <c r="BC7418" i="3"/>
  <c r="BB7328" i="3"/>
  <c r="BD7609" i="3"/>
  <c r="BC7424" i="3"/>
  <c r="BB7334" i="3"/>
  <c r="BD7615" i="3"/>
  <c r="BC7430" i="3"/>
  <c r="BB7340" i="3"/>
  <c r="BC7436" i="3"/>
  <c r="BB7346" i="3"/>
  <c r="BD7621" i="3"/>
  <c r="BD7627" i="3"/>
  <c r="BC7442" i="3"/>
  <c r="BB7352" i="3"/>
  <c r="BD7633" i="3"/>
  <c r="BC7448" i="3"/>
  <c r="BB7358" i="3"/>
  <c r="BD7652" i="3"/>
  <c r="BC7467" i="3"/>
  <c r="BB7377" i="3"/>
  <c r="BC7491" i="3"/>
  <c r="BD7676" i="3"/>
  <c r="BD7700" i="3"/>
  <c r="BC7515" i="3"/>
  <c r="BB7425" i="3"/>
  <c r="BD7724" i="3"/>
  <c r="BC7539" i="3"/>
  <c r="BB7449" i="3"/>
  <c r="BD7387" i="3"/>
  <c r="BD7393" i="3"/>
  <c r="BD7399" i="3"/>
  <c r="BD7411" i="3"/>
  <c r="BD7417" i="3"/>
  <c r="BD7423" i="3"/>
  <c r="BD7435" i="3"/>
  <c r="BD7441" i="3"/>
  <c r="BD7447" i="3"/>
  <c r="BD7453" i="3"/>
  <c r="BC7188" i="3"/>
  <c r="BC7194" i="3"/>
  <c r="BC7200" i="3"/>
  <c r="BC7206" i="3"/>
  <c r="BC7212" i="3"/>
  <c r="BC7218" i="3"/>
  <c r="BC7224" i="3"/>
  <c r="BC7230" i="3"/>
  <c r="BC7236" i="3"/>
  <c r="BC7242" i="3"/>
  <c r="BC7248" i="3"/>
  <c r="BC7254" i="3"/>
  <c r="BC7260" i="3"/>
  <c r="BC7266" i="3"/>
  <c r="AO7272" i="3"/>
  <c r="BC7276" i="3"/>
  <c r="AO7368" i="3"/>
  <c r="BC7291" i="3"/>
  <c r="BB7296" i="3"/>
  <c r="AO7300" i="3"/>
  <c r="AR7300" i="3" s="1"/>
  <c r="BC7315" i="3"/>
  <c r="BB7320" i="3"/>
  <c r="AO7324" i="3"/>
  <c r="AR7324" i="3" s="1"/>
  <c r="BC7339" i="3"/>
  <c r="BB7344" i="3"/>
  <c r="AO7348" i="3"/>
  <c r="AR7348" i="3" s="1"/>
  <c r="BC7363" i="3"/>
  <c r="BB7368" i="3"/>
  <c r="AO7386" i="3"/>
  <c r="AP7398" i="3"/>
  <c r="AO7498" i="3"/>
  <c r="AP7411" i="3"/>
  <c r="BC7429" i="3"/>
  <c r="BB7443" i="3"/>
  <c r="AQ7459" i="3"/>
  <c r="AP7274" i="3"/>
  <c r="AQ7465" i="3"/>
  <c r="AP7280" i="3"/>
  <c r="AQ7471" i="3"/>
  <c r="AP7286" i="3"/>
  <c r="AQ7477" i="3"/>
  <c r="AP7292" i="3"/>
  <c r="AQ7483" i="3"/>
  <c r="AP7298" i="3"/>
  <c r="AQ7489" i="3"/>
  <c r="AP7304" i="3"/>
  <c r="AQ7495" i="3"/>
  <c r="AP7310" i="3"/>
  <c r="AQ7501" i="3"/>
  <c r="AP7316" i="3"/>
  <c r="AQ7513" i="3"/>
  <c r="AP7328" i="3"/>
  <c r="AQ7519" i="3"/>
  <c r="AP7334" i="3"/>
  <c r="AQ7525" i="3"/>
  <c r="AP7340" i="3"/>
  <c r="AQ7531" i="3"/>
  <c r="AP7346" i="3"/>
  <c r="AQ7537" i="3"/>
  <c r="AP7352" i="3"/>
  <c r="AQ7543" i="3"/>
  <c r="AP7358" i="3"/>
  <c r="AQ7549" i="3"/>
  <c r="AO7274" i="3"/>
  <c r="AP7364" i="3"/>
  <c r="AQ7555" i="3"/>
  <c r="AO7280" i="3"/>
  <c r="AP7370" i="3"/>
  <c r="AQ7561" i="3"/>
  <c r="AO7286" i="3"/>
  <c r="AP7376" i="3"/>
  <c r="AQ7567" i="3"/>
  <c r="AP7382" i="3"/>
  <c r="AO7292" i="3"/>
  <c r="AR7292" i="3" s="1"/>
  <c r="AQ7573" i="3"/>
  <c r="AP7388" i="3"/>
  <c r="AO7298" i="3"/>
  <c r="AQ7579" i="3"/>
  <c r="AP7394" i="3"/>
  <c r="AO7304" i="3"/>
  <c r="AQ7585" i="3"/>
  <c r="AP7400" i="3"/>
  <c r="AO7310" i="3"/>
  <c r="AQ7591" i="3"/>
  <c r="AP7406" i="3"/>
  <c r="AO7316" i="3"/>
  <c r="AR7316" i="3" s="1"/>
  <c r="AQ7597" i="3"/>
  <c r="AP7412" i="3"/>
  <c r="AO7322" i="3"/>
  <c r="AQ7603" i="3"/>
  <c r="AP7418" i="3"/>
  <c r="AO7328" i="3"/>
  <c r="AQ7609" i="3"/>
  <c r="AP7424" i="3"/>
  <c r="AO7334" i="3"/>
  <c r="AQ7615" i="3"/>
  <c r="AP7430" i="3"/>
  <c r="AO7340" i="3"/>
  <c r="AQ7621" i="3"/>
  <c r="AP7436" i="3"/>
  <c r="AO7346" i="3"/>
  <c r="AQ7627" i="3"/>
  <c r="AP7442" i="3"/>
  <c r="AO7352" i="3"/>
  <c r="AQ7633" i="3"/>
  <c r="AP7448" i="3"/>
  <c r="AO7358" i="3"/>
  <c r="AP7472" i="3"/>
  <c r="AQ7657" i="3"/>
  <c r="AO7382" i="3"/>
  <c r="AQ7681" i="3"/>
  <c r="AP7496" i="3"/>
  <c r="AO7406" i="3"/>
  <c r="AP7520" i="3"/>
  <c r="AO7430" i="3"/>
  <c r="AQ7705" i="3"/>
  <c r="AP7544" i="3"/>
  <c r="AQ7729" i="3"/>
  <c r="AO7454" i="3"/>
  <c r="AQ7375" i="3"/>
  <c r="AQ7381" i="3"/>
  <c r="AQ7387" i="3"/>
  <c r="AQ7399" i="3"/>
  <c r="AQ7405" i="3"/>
  <c r="AQ7417" i="3"/>
  <c r="AQ7423" i="3"/>
  <c r="AQ7429" i="3"/>
  <c r="AQ7435" i="3"/>
  <c r="AQ7441" i="3"/>
  <c r="AQ7447" i="3"/>
  <c r="AQ7453" i="3"/>
  <c r="BB7098" i="3"/>
  <c r="BB7104" i="3"/>
  <c r="BB7110" i="3"/>
  <c r="BB7116" i="3"/>
  <c r="BB7122" i="3"/>
  <c r="BB7128" i="3"/>
  <c r="BB7134" i="3"/>
  <c r="BB7140" i="3"/>
  <c r="AP7322" i="3"/>
  <c r="BB7146" i="3"/>
  <c r="BB7152" i="3"/>
  <c r="BB7158" i="3"/>
  <c r="BB7164" i="3"/>
  <c r="BB7170" i="3"/>
  <c r="BB7176" i="3"/>
  <c r="BB7182" i="3"/>
  <c r="BB7188" i="3"/>
  <c r="AP7192" i="3"/>
  <c r="BB7194" i="3"/>
  <c r="AP7198" i="3"/>
  <c r="BB7200" i="3"/>
  <c r="AP7204" i="3"/>
  <c r="BB7206" i="3"/>
  <c r="AP7210" i="3"/>
  <c r="BB7212" i="3"/>
  <c r="BB7218" i="3"/>
  <c r="AP7222" i="3"/>
  <c r="BB7224" i="3"/>
  <c r="AP7228" i="3"/>
  <c r="BB7230" i="3"/>
  <c r="AP7234" i="3"/>
  <c r="BB7236" i="3"/>
  <c r="AP7240" i="3"/>
  <c r="BB7242" i="3"/>
  <c r="AP7246" i="3"/>
  <c r="BB7248" i="3"/>
  <c r="AP7252" i="3"/>
  <c r="BB7254" i="3"/>
  <c r="AP7258" i="3"/>
  <c r="BB7260" i="3"/>
  <c r="AP7264" i="3"/>
  <c r="BB7266" i="3"/>
  <c r="AP7270" i="3"/>
  <c r="BC7271" i="3"/>
  <c r="AP7276" i="3"/>
  <c r="BB7278" i="3"/>
  <c r="AO7369" i="3"/>
  <c r="AO7387" i="3"/>
  <c r="BB7392" i="3"/>
  <c r="AO7420" i="3"/>
  <c r="AR7420" i="3" s="1"/>
  <c r="BC7391" i="3"/>
  <c r="AP7582" i="3"/>
  <c r="AQ7753" i="3"/>
  <c r="AQ7640" i="3"/>
  <c r="AP7455" i="3"/>
  <c r="AQ7646" i="3"/>
  <c r="AP7461" i="3"/>
  <c r="AQ7652" i="3"/>
  <c r="AP7467" i="3"/>
  <c r="AQ7658" i="3"/>
  <c r="AP7473" i="3"/>
  <c r="AQ7664" i="3"/>
  <c r="AP7479" i="3"/>
  <c r="AQ7670" i="3"/>
  <c r="AP7485" i="3"/>
  <c r="AQ7676" i="3"/>
  <c r="AO7401" i="3"/>
  <c r="AP7491" i="3"/>
  <c r="AQ7682" i="3"/>
  <c r="AO7407" i="3"/>
  <c r="AP7497" i="3"/>
  <c r="AQ7688" i="3"/>
  <c r="AO7413" i="3"/>
  <c r="AP7503" i="3"/>
  <c r="AQ7694" i="3"/>
  <c r="AO7419" i="3"/>
  <c r="AP7509" i="3"/>
  <c r="AQ7700" i="3"/>
  <c r="AO7425" i="3"/>
  <c r="AP7515" i="3"/>
  <c r="AQ7706" i="3"/>
  <c r="AO7431" i="3"/>
  <c r="AP7521" i="3"/>
  <c r="AQ7712" i="3"/>
  <c r="AO7437" i="3"/>
  <c r="AP7527" i="3"/>
  <c r="AQ7718" i="3"/>
  <c r="AO7443" i="3"/>
  <c r="AP7533" i="3"/>
  <c r="AQ7724" i="3"/>
  <c r="AP7539" i="3"/>
  <c r="AO7449" i="3"/>
  <c r="AQ7730" i="3"/>
  <c r="AP7545" i="3"/>
  <c r="AO7455" i="3"/>
  <c r="AQ7736" i="3"/>
  <c r="AP7551" i="3"/>
  <c r="AO7461" i="3"/>
  <c r="AQ7742" i="3"/>
  <c r="AP7557" i="3"/>
  <c r="AO7467" i="3"/>
  <c r="AQ7747" i="3"/>
  <c r="AP7562" i="3"/>
  <c r="AO7472" i="3"/>
  <c r="BD7754" i="3"/>
  <c r="BC7569" i="3"/>
  <c r="BB7479" i="3"/>
  <c r="BD7764" i="3"/>
  <c r="BC7579" i="3"/>
  <c r="BB7489" i="3"/>
  <c r="AQ7774" i="3"/>
  <c r="AP7589" i="3"/>
  <c r="AO7499" i="3"/>
  <c r="BD7778" i="3"/>
  <c r="BC7593" i="3"/>
  <c r="BB7503" i="3"/>
  <c r="BD7796" i="3"/>
  <c r="BB7521" i="3"/>
  <c r="BC7611" i="3"/>
  <c r="AQ7981" i="3"/>
  <c r="AP7796" i="3"/>
  <c r="AO7706" i="3"/>
  <c r="BB7363" i="3"/>
  <c r="BB7369" i="3"/>
  <c r="BB7375" i="3"/>
  <c r="BB7381" i="3"/>
  <c r="BB7391" i="3"/>
  <c r="AO7482" i="3"/>
  <c r="BB7400" i="3"/>
  <c r="AO7494" i="3"/>
  <c r="AO7602" i="3"/>
  <c r="AP7558" i="3"/>
  <c r="BD7641" i="3"/>
  <c r="BC7456" i="3"/>
  <c r="BD7647" i="3"/>
  <c r="BC7462" i="3"/>
  <c r="BD7653" i="3"/>
  <c r="BC7468" i="3"/>
  <c r="BD7659" i="3"/>
  <c r="BB7384" i="3"/>
  <c r="BC7474" i="3"/>
  <c r="BD7665" i="3"/>
  <c r="BB7390" i="3"/>
  <c r="BC7480" i="3"/>
  <c r="BD7671" i="3"/>
  <c r="BB7396" i="3"/>
  <c r="BC7486" i="3"/>
  <c r="BD7677" i="3"/>
  <c r="BB7402" i="3"/>
  <c r="BC7492" i="3"/>
  <c r="BD7683" i="3"/>
  <c r="BB7408" i="3"/>
  <c r="BC7498" i="3"/>
  <c r="BD7689" i="3"/>
  <c r="BC7504" i="3"/>
  <c r="BB7414" i="3"/>
  <c r="BD7695" i="3"/>
  <c r="BC7510" i="3"/>
  <c r="BB7420" i="3"/>
  <c r="BD7701" i="3"/>
  <c r="BB7426" i="3"/>
  <c r="BC7516" i="3"/>
  <c r="BD7707" i="3"/>
  <c r="BC7522" i="3"/>
  <c r="BB7432" i="3"/>
  <c r="BD7713" i="3"/>
  <c r="BC7528" i="3"/>
  <c r="BB7438" i="3"/>
  <c r="BD7719" i="3"/>
  <c r="BC7534" i="3"/>
  <c r="BB7444" i="3"/>
  <c r="BD7725" i="3"/>
  <c r="BC7540" i="3"/>
  <c r="BB7450" i="3"/>
  <c r="BD7731" i="3"/>
  <c r="BC7546" i="3"/>
  <c r="BB7456" i="3"/>
  <c r="BD7737" i="3"/>
  <c r="BC7552" i="3"/>
  <c r="BB7462" i="3"/>
  <c r="BD7743" i="3"/>
  <c r="BC7558" i="3"/>
  <c r="BB7468" i="3"/>
  <c r="BD7751" i="3"/>
  <c r="BC7566" i="3"/>
  <c r="BD7759" i="3"/>
  <c r="BC7574" i="3"/>
  <c r="BB7484" i="3"/>
  <c r="AQ7783" i="3"/>
  <c r="AP7598" i="3"/>
  <c r="AO7508" i="3"/>
  <c r="AR7508" i="3" s="1"/>
  <c r="AQ7810" i="3"/>
  <c r="AP7625" i="3"/>
  <c r="AO7535" i="3"/>
  <c r="BD7826" i="3"/>
  <c r="BB7551" i="3"/>
  <c r="BC7641" i="3"/>
  <c r="BD7850" i="3"/>
  <c r="BB7575" i="3"/>
  <c r="BC7665" i="3"/>
  <c r="BD8010" i="3"/>
  <c r="BB7735" i="3"/>
  <c r="BC7825" i="3"/>
  <c r="BB7388" i="3"/>
  <c r="AO7489" i="3"/>
  <c r="AO7528" i="3"/>
  <c r="BB7536" i="3"/>
  <c r="BC7465" i="3"/>
  <c r="AO7474" i="3"/>
  <c r="BC7508" i="3"/>
  <c r="AQ7689" i="3"/>
  <c r="AP7504" i="3"/>
  <c r="AQ7701" i="3"/>
  <c r="AP7516" i="3"/>
  <c r="AQ7713" i="3"/>
  <c r="AP7528" i="3"/>
  <c r="AQ7731" i="3"/>
  <c r="AP7546" i="3"/>
  <c r="AQ7737" i="3"/>
  <c r="AP7552" i="3"/>
  <c r="BD7748" i="3"/>
  <c r="BC7563" i="3"/>
  <c r="BB7473" i="3"/>
  <c r="AP7574" i="3"/>
  <c r="AQ7759" i="3"/>
  <c r="AO7484" i="3"/>
  <c r="AR7484" i="3" s="1"/>
  <c r="BD7768" i="3"/>
  <c r="BC7583" i="3"/>
  <c r="BB7493" i="3"/>
  <c r="AQ7773" i="3"/>
  <c r="AP7588" i="3"/>
  <c r="BD7782" i="3"/>
  <c r="BB7507" i="3"/>
  <c r="BC7597" i="3"/>
  <c r="AQ7789" i="3"/>
  <c r="AP7604" i="3"/>
  <c r="AO7514" i="3"/>
  <c r="BD7790" i="3"/>
  <c r="BC7605" i="3"/>
  <c r="BB7515" i="3"/>
  <c r="AQ7831" i="3"/>
  <c r="AO7556" i="3"/>
  <c r="AP7646" i="3"/>
  <c r="AQ7855" i="3"/>
  <c r="AO7580" i="3"/>
  <c r="AR7580" i="3" s="1"/>
  <c r="AP7670" i="3"/>
  <c r="BC7705" i="3"/>
  <c r="BD7890" i="3"/>
  <c r="BB7615" i="3"/>
  <c r="AQ8005" i="3"/>
  <c r="AP7820" i="3"/>
  <c r="AO7730" i="3"/>
  <c r="AQ7641" i="3"/>
  <c r="AQ7647" i="3"/>
  <c r="AQ7653" i="3"/>
  <c r="AQ7659" i="3"/>
  <c r="AQ7665" i="3"/>
  <c r="AQ7671" i="3"/>
  <c r="AQ7677" i="3"/>
  <c r="AQ7683" i="3"/>
  <c r="AQ7695" i="3"/>
  <c r="AQ7707" i="3"/>
  <c r="AQ7719" i="3"/>
  <c r="AQ7725" i="3"/>
  <c r="BB7364" i="3"/>
  <c r="BB7370" i="3"/>
  <c r="BB7376" i="3"/>
  <c r="AQ7743" i="3"/>
  <c r="AO7476" i="3"/>
  <c r="BB7404" i="3"/>
  <c r="BB7512" i="3"/>
  <c r="AO7444" i="3"/>
  <c r="AR7444" i="3" s="1"/>
  <c r="BB7608" i="3"/>
  <c r="BB7685" i="3"/>
  <c r="BD7642" i="3"/>
  <c r="BC7457" i="3"/>
  <c r="BD7648" i="3"/>
  <c r="BC7463" i="3"/>
  <c r="BD7654" i="3"/>
  <c r="BC7469" i="3"/>
  <c r="BD7660" i="3"/>
  <c r="BC7475" i="3"/>
  <c r="BD7666" i="3"/>
  <c r="BC7481" i="3"/>
  <c r="BD7672" i="3"/>
  <c r="BC7487" i="3"/>
  <c r="BD7678" i="3"/>
  <c r="BB7403" i="3"/>
  <c r="BC7493" i="3"/>
  <c r="BB7409" i="3"/>
  <c r="BD7684" i="3"/>
  <c r="BC7499" i="3"/>
  <c r="BD7690" i="3"/>
  <c r="BB7415" i="3"/>
  <c r="BD7696" i="3"/>
  <c r="BC7511" i="3"/>
  <c r="BB7421" i="3"/>
  <c r="BD7702" i="3"/>
  <c r="BB7427" i="3"/>
  <c r="BC7517" i="3"/>
  <c r="BD7708" i="3"/>
  <c r="BB7433" i="3"/>
  <c r="BC7523" i="3"/>
  <c r="BD7714" i="3"/>
  <c r="BB7439" i="3"/>
  <c r="BC7529" i="3"/>
  <c r="BD7720" i="3"/>
  <c r="BB7445" i="3"/>
  <c r="BC7535" i="3"/>
  <c r="BD7726" i="3"/>
  <c r="BB7451" i="3"/>
  <c r="BC7541" i="3"/>
  <c r="BD7732" i="3"/>
  <c r="BB7457" i="3"/>
  <c r="BC7547" i="3"/>
  <c r="BD7738" i="3"/>
  <c r="BC7553" i="3"/>
  <c r="BB7463" i="3"/>
  <c r="BC7559" i="3"/>
  <c r="BD7744" i="3"/>
  <c r="BB7469" i="3"/>
  <c r="AQ7768" i="3"/>
  <c r="AP7583" i="3"/>
  <c r="AO7493" i="3"/>
  <c r="BD7772" i="3"/>
  <c r="BC7587" i="3"/>
  <c r="BB7497" i="3"/>
  <c r="AQ7804" i="3"/>
  <c r="AP7619" i="3"/>
  <c r="AO7529" i="3"/>
  <c r="BD7874" i="3"/>
  <c r="BB7599" i="3"/>
  <c r="BC7689" i="3"/>
  <c r="BB7382" i="3"/>
  <c r="AO7384" i="3"/>
  <c r="AO7395" i="3"/>
  <c r="BB7502" i="3"/>
  <c r="AO7507" i="3"/>
  <c r="BB7418" i="3"/>
  <c r="BB7530" i="3"/>
  <c r="AP7456" i="3"/>
  <c r="AP7480" i="3"/>
  <c r="AP7540" i="3"/>
  <c r="AQ7636" i="3"/>
  <c r="AP7451" i="3"/>
  <c r="AQ7642" i="3"/>
  <c r="AP7457" i="3"/>
  <c r="AQ7648" i="3"/>
  <c r="AP7463" i="3"/>
  <c r="AQ7654" i="3"/>
  <c r="AP7469" i="3"/>
  <c r="AQ7660" i="3"/>
  <c r="AP7475" i="3"/>
  <c r="AQ7666" i="3"/>
  <c r="AP7481" i="3"/>
  <c r="AQ7672" i="3"/>
  <c r="AO7397" i="3"/>
  <c r="AP7487" i="3"/>
  <c r="AQ7678" i="3"/>
  <c r="AO7403" i="3"/>
  <c r="AP7493" i="3"/>
  <c r="AQ7684" i="3"/>
  <c r="AO7409" i="3"/>
  <c r="AP7499" i="3"/>
  <c r="AQ7690" i="3"/>
  <c r="AP7505" i="3"/>
  <c r="AO7415" i="3"/>
  <c r="AQ7696" i="3"/>
  <c r="AP7511" i="3"/>
  <c r="AO7421" i="3"/>
  <c r="AQ7702" i="3"/>
  <c r="AP7517" i="3"/>
  <c r="AO7427" i="3"/>
  <c r="AQ7708" i="3"/>
  <c r="AP7523" i="3"/>
  <c r="AO7433" i="3"/>
  <c r="AQ7714" i="3"/>
  <c r="AP7529" i="3"/>
  <c r="AO7439" i="3"/>
  <c r="AQ7720" i="3"/>
  <c r="AP7535" i="3"/>
  <c r="AO7445" i="3"/>
  <c r="AQ7726" i="3"/>
  <c r="AP7541" i="3"/>
  <c r="AO7451" i="3"/>
  <c r="AQ7732" i="3"/>
  <c r="AP7547" i="3"/>
  <c r="AO7457" i="3"/>
  <c r="AQ7738" i="3"/>
  <c r="AP7553" i="3"/>
  <c r="AO7463" i="3"/>
  <c r="AQ7744" i="3"/>
  <c r="AP7559" i="3"/>
  <c r="AO7469" i="3"/>
  <c r="BD7755" i="3"/>
  <c r="BC7570" i="3"/>
  <c r="BB7480" i="3"/>
  <c r="AQ7761" i="3"/>
  <c r="AP7576" i="3"/>
  <c r="AQ7777" i="3"/>
  <c r="AP7592" i="3"/>
  <c r="AO7502" i="3"/>
  <c r="BD7832" i="3"/>
  <c r="BC7647" i="3"/>
  <c r="BB7557" i="3"/>
  <c r="BD7856" i="3"/>
  <c r="BC7671" i="3"/>
  <c r="BB7581" i="3"/>
  <c r="BD7914" i="3"/>
  <c r="BC7729" i="3"/>
  <c r="BB7639" i="3"/>
  <c r="BB7638" i="3"/>
  <c r="AQ8021" i="3"/>
  <c r="AP7836" i="3"/>
  <c r="AO7746" i="3"/>
  <c r="AO7391" i="3"/>
  <c r="BB7394" i="3"/>
  <c r="AO7414" i="3"/>
  <c r="BB7424" i="3"/>
  <c r="BB7523" i="3"/>
  <c r="AO7438" i="3"/>
  <c r="AO7530" i="3"/>
  <c r="BC7633" i="3"/>
  <c r="AO7456" i="3"/>
  <c r="BC7471" i="3"/>
  <c r="BC7652" i="3"/>
  <c r="BB7476" i="3"/>
  <c r="AO7513" i="3"/>
  <c r="AO7612" i="3"/>
  <c r="AR7612" i="3" s="1"/>
  <c r="AO7540" i="3"/>
  <c r="AR7540" i="3" s="1"/>
  <c r="AO7644" i="3"/>
  <c r="AR7644" i="3" s="1"/>
  <c r="AO7667" i="3"/>
  <c r="BD7649" i="3"/>
  <c r="BC7464" i="3"/>
  <c r="BD7655" i="3"/>
  <c r="BC7470" i="3"/>
  <c r="BC7476" i="3"/>
  <c r="BD7661" i="3"/>
  <c r="BD7667" i="3"/>
  <c r="BC7482" i="3"/>
  <c r="BD7673" i="3"/>
  <c r="BC7488" i="3"/>
  <c r="BD7679" i="3"/>
  <c r="BC7494" i="3"/>
  <c r="BD7685" i="3"/>
  <c r="BC7500" i="3"/>
  <c r="BD7691" i="3"/>
  <c r="BC7506" i="3"/>
  <c r="BD7697" i="3"/>
  <c r="BC7512" i="3"/>
  <c r="BD7709" i="3"/>
  <c r="BC7524" i="3"/>
  <c r="BD7715" i="3"/>
  <c r="BC7530" i="3"/>
  <c r="BD7721" i="3"/>
  <c r="BC7536" i="3"/>
  <c r="BD7727" i="3"/>
  <c r="BC7542" i="3"/>
  <c r="BD7733" i="3"/>
  <c r="BC7548" i="3"/>
  <c r="BD7739" i="3"/>
  <c r="BC7554" i="3"/>
  <c r="BD7745" i="3"/>
  <c r="BC7560" i="3"/>
  <c r="BD7752" i="3"/>
  <c r="BC7567" i="3"/>
  <c r="BB7477" i="3"/>
  <c r="BE7477" i="3" s="1"/>
  <c r="AQ7755" i="3"/>
  <c r="AP7570" i="3"/>
  <c r="BD7758" i="3"/>
  <c r="BC7573" i="3"/>
  <c r="BB7483" i="3"/>
  <c r="BD7776" i="3"/>
  <c r="BC7591" i="3"/>
  <c r="BB7501" i="3"/>
  <c r="BE7501" i="3" s="1"/>
  <c r="BD7786" i="3"/>
  <c r="BC7601" i="3"/>
  <c r="AQ7798" i="3"/>
  <c r="AP7613" i="3"/>
  <c r="AO7523" i="3"/>
  <c r="AQ7813" i="3"/>
  <c r="AP7628" i="3"/>
  <c r="AO7538" i="3"/>
  <c r="AQ7837" i="3"/>
  <c r="AO7562" i="3"/>
  <c r="AP7652" i="3"/>
  <c r="AQ7861" i="3"/>
  <c r="AO7586" i="3"/>
  <c r="AP7676" i="3"/>
  <c r="BD7703" i="3"/>
  <c r="AQ7767" i="3"/>
  <c r="BB7506" i="3"/>
  <c r="BB7422" i="3"/>
  <c r="BB7440" i="3"/>
  <c r="BB7548" i="3"/>
  <c r="BC7505" i="3"/>
  <c r="BC7518" i="3"/>
  <c r="AP7522" i="3"/>
  <c r="AO7639" i="3"/>
  <c r="AQ7637" i="3"/>
  <c r="AP7452" i="3"/>
  <c r="AQ7643" i="3"/>
  <c r="AP7458" i="3"/>
  <c r="AQ7649" i="3"/>
  <c r="AP7464" i="3"/>
  <c r="AQ7655" i="3"/>
  <c r="AP7470" i="3"/>
  <c r="AQ7661" i="3"/>
  <c r="AP7476" i="3"/>
  <c r="AQ7667" i="3"/>
  <c r="AP7482" i="3"/>
  <c r="AQ7673" i="3"/>
  <c r="AP7488" i="3"/>
  <c r="AQ7679" i="3"/>
  <c r="AP7494" i="3"/>
  <c r="AQ7685" i="3"/>
  <c r="AP7500" i="3"/>
  <c r="AQ7691" i="3"/>
  <c r="AP7506" i="3"/>
  <c r="AQ7697" i="3"/>
  <c r="AP7512" i="3"/>
  <c r="AQ7703" i="3"/>
  <c r="AP7518" i="3"/>
  <c r="AO7428" i="3"/>
  <c r="AQ7709" i="3"/>
  <c r="AO7434" i="3"/>
  <c r="AQ7715" i="3"/>
  <c r="AP7530" i="3"/>
  <c r="AO7440" i="3"/>
  <c r="AQ7721" i="3"/>
  <c r="AP7536" i="3"/>
  <c r="AO7446" i="3"/>
  <c r="AQ7727" i="3"/>
  <c r="AP7542" i="3"/>
  <c r="AO7452" i="3"/>
  <c r="AR7452" i="3" s="1"/>
  <c r="AQ7733" i="3"/>
  <c r="AP7548" i="3"/>
  <c r="AO7458" i="3"/>
  <c r="AQ7739" i="3"/>
  <c r="AP7554" i="3"/>
  <c r="AO7464" i="3"/>
  <c r="AQ7745" i="3"/>
  <c r="AP7560" i="3"/>
  <c r="AO7470" i="3"/>
  <c r="BD7749" i="3"/>
  <c r="BC7564" i="3"/>
  <c r="BB7474" i="3"/>
  <c r="AQ7752" i="3"/>
  <c r="AP7567" i="3"/>
  <c r="AO7477" i="3"/>
  <c r="AQ7758" i="3"/>
  <c r="AP7573" i="3"/>
  <c r="AO7483" i="3"/>
  <c r="BD7766" i="3"/>
  <c r="BC7581" i="3"/>
  <c r="BB7491" i="3"/>
  <c r="AQ7786" i="3"/>
  <c r="AP7601" i="3"/>
  <c r="AO7511" i="3"/>
  <c r="BC7686" i="3"/>
  <c r="BD7871" i="3"/>
  <c r="BB7596" i="3"/>
  <c r="BD7884" i="3"/>
  <c r="BC7699" i="3"/>
  <c r="BB7609" i="3"/>
  <c r="BB7366" i="3"/>
  <c r="BB7372" i="3"/>
  <c r="BB7378" i="3"/>
  <c r="AO7385" i="3"/>
  <c r="BB7386" i="3"/>
  <c r="AO7488" i="3"/>
  <c r="BB7496" i="3"/>
  <c r="AO7501" i="3"/>
  <c r="BB7412" i="3"/>
  <c r="AO7432" i="3"/>
  <c r="AO7524" i="3"/>
  <c r="AO7548" i="3"/>
  <c r="AR7548" i="3" s="1"/>
  <c r="AP7462" i="3"/>
  <c r="AP7486" i="3"/>
  <c r="AO7522" i="3"/>
  <c r="AO7636" i="3"/>
  <c r="BB7666" i="3"/>
  <c r="BC7816" i="3"/>
  <c r="BD7662" i="3"/>
  <c r="BB7387" i="3"/>
  <c r="BD7668" i="3"/>
  <c r="BB7393" i="3"/>
  <c r="BD7674" i="3"/>
  <c r="BB7399" i="3"/>
  <c r="BD7680" i="3"/>
  <c r="BB7405" i="3"/>
  <c r="BE7405" i="3" s="1"/>
  <c r="BD7686" i="3"/>
  <c r="BB7411" i="3"/>
  <c r="BD7692" i="3"/>
  <c r="BC7507" i="3"/>
  <c r="BB7417" i="3"/>
  <c r="BD7698" i="3"/>
  <c r="BC7513" i="3"/>
  <c r="BB7423" i="3"/>
  <c r="BD7704" i="3"/>
  <c r="BC7519" i="3"/>
  <c r="BB7429" i="3"/>
  <c r="BE7429" i="3" s="1"/>
  <c r="BD7710" i="3"/>
  <c r="BC7525" i="3"/>
  <c r="BB7435" i="3"/>
  <c r="BD7716" i="3"/>
  <c r="BC7531" i="3"/>
  <c r="BB7441" i="3"/>
  <c r="BD7722" i="3"/>
  <c r="BB7447" i="3"/>
  <c r="BD7728" i="3"/>
  <c r="BC7543" i="3"/>
  <c r="BB7453" i="3"/>
  <c r="BD7734" i="3"/>
  <c r="BC7549" i="3"/>
  <c r="BB7459" i="3"/>
  <c r="BD7740" i="3"/>
  <c r="BC7555" i="3"/>
  <c r="BB7465" i="3"/>
  <c r="BD7746" i="3"/>
  <c r="BC7561" i="3"/>
  <c r="BB7471" i="3"/>
  <c r="AQ7749" i="3"/>
  <c r="AP7564" i="3"/>
  <c r="AQ7771" i="3"/>
  <c r="AP7586" i="3"/>
  <c r="AO7496" i="3"/>
  <c r="AQ7792" i="3"/>
  <c r="AP7607" i="3"/>
  <c r="AO7517" i="3"/>
  <c r="AQ7807" i="3"/>
  <c r="AP7622" i="3"/>
  <c r="AO7532" i="3"/>
  <c r="BD7814" i="3"/>
  <c r="BB7539" i="3"/>
  <c r="BC7629" i="3"/>
  <c r="BD7838" i="3"/>
  <c r="BC7653" i="3"/>
  <c r="BB7563" i="3"/>
  <c r="BD7862" i="3"/>
  <c r="BB7587" i="3"/>
  <c r="BC7677" i="3"/>
  <c r="BC7703" i="3"/>
  <c r="BD7888" i="3"/>
  <c r="BB7613" i="3"/>
  <c r="BD7638" i="3"/>
  <c r="BD7644" i="3"/>
  <c r="BD7650" i="3"/>
  <c r="AO7408" i="3"/>
  <c r="BB7518" i="3"/>
  <c r="BB7434" i="3"/>
  <c r="AO7525" i="3"/>
  <c r="BC7453" i="3"/>
  <c r="BB7458" i="3"/>
  <c r="AO7462" i="3"/>
  <c r="BC7477" i="3"/>
  <c r="BB7482" i="3"/>
  <c r="AO7486" i="3"/>
  <c r="AP7667" i="3"/>
  <c r="BC7501" i="3"/>
  <c r="BC7537" i="3"/>
  <c r="AO7630" i="3"/>
  <c r="AP7753" i="3"/>
  <c r="AQ7638" i="3"/>
  <c r="AP7453" i="3"/>
  <c r="AQ7644" i="3"/>
  <c r="AP7459" i="3"/>
  <c r="AQ7650" i="3"/>
  <c r="AP7465" i="3"/>
  <c r="AQ7656" i="3"/>
  <c r="AP7471" i="3"/>
  <c r="AQ7662" i="3"/>
  <c r="AP7477" i="3"/>
  <c r="AQ7668" i="3"/>
  <c r="AO7393" i="3"/>
  <c r="AP7483" i="3"/>
  <c r="AQ7674" i="3"/>
  <c r="AO7399" i="3"/>
  <c r="AP7489" i="3"/>
  <c r="AQ7680" i="3"/>
  <c r="AO7405" i="3"/>
  <c r="AP7495" i="3"/>
  <c r="AO7411" i="3"/>
  <c r="AP7501" i="3"/>
  <c r="AQ7686" i="3"/>
  <c r="AQ7692" i="3"/>
  <c r="AO7417" i="3"/>
  <c r="AQ7698" i="3"/>
  <c r="AP7513" i="3"/>
  <c r="AO7423" i="3"/>
  <c r="AQ7704" i="3"/>
  <c r="AP7519" i="3"/>
  <c r="AO7429" i="3"/>
  <c r="AQ7710" i="3"/>
  <c r="AP7525" i="3"/>
  <c r="AO7435" i="3"/>
  <c r="AQ7716" i="3"/>
  <c r="AP7531" i="3"/>
  <c r="AO7441" i="3"/>
  <c r="AQ7722" i="3"/>
  <c r="AP7537" i="3"/>
  <c r="AO7447" i="3"/>
  <c r="AQ7728" i="3"/>
  <c r="AP7543" i="3"/>
  <c r="AO7453" i="3"/>
  <c r="AQ7734" i="3"/>
  <c r="AP7549" i="3"/>
  <c r="AO7459" i="3"/>
  <c r="AQ7740" i="3"/>
  <c r="AP7555" i="3"/>
  <c r="AO7465" i="3"/>
  <c r="AQ7746" i="3"/>
  <c r="AP7561" i="3"/>
  <c r="AO7471" i="3"/>
  <c r="BC7571" i="3"/>
  <c r="BD7756" i="3"/>
  <c r="BB7481" i="3"/>
  <c r="BD7760" i="3"/>
  <c r="BC7575" i="3"/>
  <c r="BB7485" i="3"/>
  <c r="BD7770" i="3"/>
  <c r="BC7585" i="3"/>
  <c r="BB7495" i="3"/>
  <c r="BD7780" i="3"/>
  <c r="BC7595" i="3"/>
  <c r="BB7505" i="3"/>
  <c r="AQ7785" i="3"/>
  <c r="AP7600" i="3"/>
  <c r="BD7808" i="3"/>
  <c r="BB7533" i="3"/>
  <c r="BC7623" i="3"/>
  <c r="AQ7819" i="3"/>
  <c r="AP7634" i="3"/>
  <c r="AO7544" i="3"/>
  <c r="AQ7843" i="3"/>
  <c r="AP7658" i="3"/>
  <c r="AO7568" i="3"/>
  <c r="AQ7867" i="3"/>
  <c r="AO7592" i="3"/>
  <c r="AP7682" i="3"/>
  <c r="AQ7933" i="3"/>
  <c r="AO7658" i="3"/>
  <c r="AP7748" i="3"/>
  <c r="BB7367" i="3"/>
  <c r="BB7373" i="3"/>
  <c r="BE7373" i="3" s="1"/>
  <c r="BB7379" i="3"/>
  <c r="AO7392" i="3"/>
  <c r="BB7416" i="3"/>
  <c r="AO7422" i="3"/>
  <c r="AO7426" i="3"/>
  <c r="AO7518" i="3"/>
  <c r="BC7609" i="3"/>
  <c r="BB7554" i="3"/>
  <c r="AO7558" i="3"/>
  <c r="BB7578" i="3"/>
  <c r="AO7582" i="3"/>
  <c r="AP7510" i="3"/>
  <c r="AO7613" i="3"/>
  <c r="AP7534" i="3"/>
  <c r="BB7671" i="3"/>
  <c r="AO7692" i="3"/>
  <c r="BD7639" i="3"/>
  <c r="BC7454" i="3"/>
  <c r="BD7645" i="3"/>
  <c r="BC7460" i="3"/>
  <c r="BD7651" i="3"/>
  <c r="BC7466" i="3"/>
  <c r="BD7657" i="3"/>
  <c r="BC7472" i="3"/>
  <c r="BD7663" i="3"/>
  <c r="BC7478" i="3"/>
  <c r="BD7669" i="3"/>
  <c r="BC7484" i="3"/>
  <c r="BD7675" i="3"/>
  <c r="BC7490" i="3"/>
  <c r="BD7681" i="3"/>
  <c r="BC7496" i="3"/>
  <c r="BD7687" i="3"/>
  <c r="BC7502" i="3"/>
  <c r="BD7699" i="3"/>
  <c r="BC7514" i="3"/>
  <c r="BD7705" i="3"/>
  <c r="BC7520" i="3"/>
  <c r="BB7430" i="3"/>
  <c r="BD7711" i="3"/>
  <c r="BC7526" i="3"/>
  <c r="BB7436" i="3"/>
  <c r="BD7717" i="3"/>
  <c r="BC7532" i="3"/>
  <c r="BB7442" i="3"/>
  <c r="BD7723" i="3"/>
  <c r="BC7538" i="3"/>
  <c r="BB7448" i="3"/>
  <c r="BD7729" i="3"/>
  <c r="BC7544" i="3"/>
  <c r="BB7454" i="3"/>
  <c r="BD7735" i="3"/>
  <c r="BC7550" i="3"/>
  <c r="BB7460" i="3"/>
  <c r="BD7741" i="3"/>
  <c r="BC7556" i="3"/>
  <c r="BB7466" i="3"/>
  <c r="BD7753" i="3"/>
  <c r="BC7568" i="3"/>
  <c r="BB7478" i="3"/>
  <c r="AQ7756" i="3"/>
  <c r="AP7571" i="3"/>
  <c r="AO7481" i="3"/>
  <c r="BD7765" i="3"/>
  <c r="BC7580" i="3"/>
  <c r="BB7490" i="3"/>
  <c r="AQ7780" i="3"/>
  <c r="AP7595" i="3"/>
  <c r="AO7505" i="3"/>
  <c r="BD7784" i="3"/>
  <c r="BC7599" i="3"/>
  <c r="BB7509" i="3"/>
  <c r="AQ7801" i="3"/>
  <c r="AP7616" i="3"/>
  <c r="AO7526" i="3"/>
  <c r="BD7892" i="3"/>
  <c r="BB7617" i="3"/>
  <c r="BC7707" i="3"/>
  <c r="BD7693" i="3"/>
  <c r="AO7365" i="3"/>
  <c r="AO7371" i="3"/>
  <c r="AO7377" i="3"/>
  <c r="AO7389" i="3"/>
  <c r="BB7398" i="3"/>
  <c r="AO7495" i="3"/>
  <c r="BB7406" i="3"/>
  <c r="AO7500" i="3"/>
  <c r="AR7500" i="3" s="1"/>
  <c r="BB7428" i="3"/>
  <c r="AP7468" i="3"/>
  <c r="AP7492" i="3"/>
  <c r="AO7510" i="3"/>
  <c r="AQ7748" i="3"/>
  <c r="AP7563" i="3"/>
  <c r="AQ7754" i="3"/>
  <c r="AP7569" i="3"/>
  <c r="AQ7760" i="3"/>
  <c r="AP7575" i="3"/>
  <c r="AQ7766" i="3"/>
  <c r="AP7581" i="3"/>
  <c r="AQ7772" i="3"/>
  <c r="AP7587" i="3"/>
  <c r="AQ7778" i="3"/>
  <c r="AP7593" i="3"/>
  <c r="AP7599" i="3"/>
  <c r="AQ7784" i="3"/>
  <c r="AQ7790" i="3"/>
  <c r="AP7605" i="3"/>
  <c r="AQ7796" i="3"/>
  <c r="AO7521" i="3"/>
  <c r="AP7611" i="3"/>
  <c r="AQ7802" i="3"/>
  <c r="AO7527" i="3"/>
  <c r="AP7617" i="3"/>
  <c r="AO7533" i="3"/>
  <c r="AP7623" i="3"/>
  <c r="AQ7808" i="3"/>
  <c r="AQ7814" i="3"/>
  <c r="AO7539" i="3"/>
  <c r="AP7629" i="3"/>
  <c r="AQ7820" i="3"/>
  <c r="AO7545" i="3"/>
  <c r="AP7635" i="3"/>
  <c r="AQ7826" i="3"/>
  <c r="AO7551" i="3"/>
  <c r="AP7641" i="3"/>
  <c r="AQ7832" i="3"/>
  <c r="AO7557" i="3"/>
  <c r="AP7647" i="3"/>
  <c r="AQ7838" i="3"/>
  <c r="AO7563" i="3"/>
  <c r="AQ7844" i="3"/>
  <c r="AO7569" i="3"/>
  <c r="AP7659" i="3"/>
  <c r="AQ7850" i="3"/>
  <c r="AO7575" i="3"/>
  <c r="AP7665" i="3"/>
  <c r="AQ7856" i="3"/>
  <c r="AO7581" i="3"/>
  <c r="AP7671" i="3"/>
  <c r="AQ7862" i="3"/>
  <c r="AO7587" i="3"/>
  <c r="AP7677" i="3"/>
  <c r="BD7868" i="3"/>
  <c r="BB7593" i="3"/>
  <c r="BC7683" i="3"/>
  <c r="BD7881" i="3"/>
  <c r="BC7696" i="3"/>
  <c r="BB7606" i="3"/>
  <c r="AQ7884" i="3"/>
  <c r="AP7699" i="3"/>
  <c r="AO7609" i="3"/>
  <c r="AQ7890" i="3"/>
  <c r="AO7615" i="3"/>
  <c r="AP7705" i="3"/>
  <c r="BD7912" i="3"/>
  <c r="BC7727" i="3"/>
  <c r="BB7637" i="3"/>
  <c r="BD7934" i="3"/>
  <c r="BB7659" i="3"/>
  <c r="BC7749" i="3"/>
  <c r="BD7958" i="3"/>
  <c r="BC7773" i="3"/>
  <c r="BB7683" i="3"/>
  <c r="BD7982" i="3"/>
  <c r="BC7797" i="3"/>
  <c r="BB7707" i="3"/>
  <c r="BD8006" i="3"/>
  <c r="BC7821" i="3"/>
  <c r="BB7731" i="3"/>
  <c r="AP7825" i="3"/>
  <c r="AQ8010" i="3"/>
  <c r="AO7735" i="3"/>
  <c r="AO7596" i="3"/>
  <c r="AO7626" i="3"/>
  <c r="AO7638" i="3"/>
  <c r="BB7640" i="3"/>
  <c r="BB7693" i="3"/>
  <c r="BC7621" i="3"/>
  <c r="BB7749" i="3"/>
  <c r="BB7755" i="3"/>
  <c r="BD7761" i="3"/>
  <c r="BC7576" i="3"/>
  <c r="BD7767" i="3"/>
  <c r="BC7582" i="3"/>
  <c r="BD7773" i="3"/>
  <c r="BC7588" i="3"/>
  <c r="BD7779" i="3"/>
  <c r="BB7504" i="3"/>
  <c r="BC7594" i="3"/>
  <c r="BD7785" i="3"/>
  <c r="BB7510" i="3"/>
  <c r="BC7600" i="3"/>
  <c r="BD7791" i="3"/>
  <c r="BB7516" i="3"/>
  <c r="BC7606" i="3"/>
  <c r="BB7522" i="3"/>
  <c r="BC7612" i="3"/>
  <c r="BD7797" i="3"/>
  <c r="BD7803" i="3"/>
  <c r="BB7528" i="3"/>
  <c r="BC7618" i="3"/>
  <c r="BD7809" i="3"/>
  <c r="BB7534" i="3"/>
  <c r="BC7624" i="3"/>
  <c r="BD7815" i="3"/>
  <c r="BB7540" i="3"/>
  <c r="BC7630" i="3"/>
  <c r="BD7821" i="3"/>
  <c r="BB7546" i="3"/>
  <c r="BC7636" i="3"/>
  <c r="BD7827" i="3"/>
  <c r="BB7552" i="3"/>
  <c r="BC7642" i="3"/>
  <c r="BD7833" i="3"/>
  <c r="BB7558" i="3"/>
  <c r="BC7648" i="3"/>
  <c r="BD7839" i="3"/>
  <c r="BC7654" i="3"/>
  <c r="BB7564" i="3"/>
  <c r="BD7845" i="3"/>
  <c r="BC7660" i="3"/>
  <c r="BB7570" i="3"/>
  <c r="BD7851" i="3"/>
  <c r="BC7666" i="3"/>
  <c r="BB7576" i="3"/>
  <c r="BD7857" i="3"/>
  <c r="BC7672" i="3"/>
  <c r="BB7582" i="3"/>
  <c r="BD7863" i="3"/>
  <c r="BC7678" i="3"/>
  <c r="BB7588" i="3"/>
  <c r="BD7878" i="3"/>
  <c r="BC7693" i="3"/>
  <c r="BB7603" i="3"/>
  <c r="AQ7881" i="3"/>
  <c r="AP7696" i="3"/>
  <c r="BD7894" i="3"/>
  <c r="BC7709" i="3"/>
  <c r="BB7619" i="3"/>
  <c r="AQ7915" i="3"/>
  <c r="AP7730" i="3"/>
  <c r="AO7640" i="3"/>
  <c r="AQ7939" i="3"/>
  <c r="AO7664" i="3"/>
  <c r="AP7754" i="3"/>
  <c r="AQ7963" i="3"/>
  <c r="AP7778" i="3"/>
  <c r="AO7688" i="3"/>
  <c r="AQ7987" i="3"/>
  <c r="AP7802" i="3"/>
  <c r="AO7712" i="3"/>
  <c r="AQ8035" i="3"/>
  <c r="AO7760" i="3"/>
  <c r="AP7850" i="3"/>
  <c r="BB7622" i="3"/>
  <c r="AO7637" i="3"/>
  <c r="AO7645" i="3"/>
  <c r="AP7759" i="3"/>
  <c r="BB7650" i="3"/>
  <c r="AO7750" i="3"/>
  <c r="AP7856" i="3"/>
  <c r="AQ7833" i="3"/>
  <c r="AP7648" i="3"/>
  <c r="AQ7839" i="3"/>
  <c r="AP7654" i="3"/>
  <c r="AQ7845" i="3"/>
  <c r="AP7660" i="3"/>
  <c r="AQ7851" i="3"/>
  <c r="AP7666" i="3"/>
  <c r="AQ7857" i="3"/>
  <c r="AP7672" i="3"/>
  <c r="AQ7863" i="3"/>
  <c r="AP7678" i="3"/>
  <c r="BD7875" i="3"/>
  <c r="BC7690" i="3"/>
  <c r="BB7600" i="3"/>
  <c r="AQ7878" i="3"/>
  <c r="AP7693" i="3"/>
  <c r="AO7603" i="3"/>
  <c r="AQ7897" i="3"/>
  <c r="AP7712" i="3"/>
  <c r="AO7622" i="3"/>
  <c r="BD7910" i="3"/>
  <c r="BB7635" i="3"/>
  <c r="BC7725" i="3"/>
  <c r="BD8080" i="3"/>
  <c r="BC7895" i="3"/>
  <c r="BB7805" i="3"/>
  <c r="BC7892" i="3"/>
  <c r="AQ7791" i="3"/>
  <c r="AQ7797" i="3"/>
  <c r="AQ7803" i="3"/>
  <c r="AQ7809" i="3"/>
  <c r="AQ7815" i="3"/>
  <c r="AQ7821" i="3"/>
  <c r="AQ7827" i="3"/>
  <c r="AO7619" i="3"/>
  <c r="AO7650" i="3"/>
  <c r="BB7655" i="3"/>
  <c r="AP7764" i="3"/>
  <c r="AP7612" i="3"/>
  <c r="AP7636" i="3"/>
  <c r="AO7686" i="3"/>
  <c r="AP7913" i="3"/>
  <c r="BD7792" i="3"/>
  <c r="BC7607" i="3"/>
  <c r="BD7798" i="3"/>
  <c r="BC7613" i="3"/>
  <c r="BD7804" i="3"/>
  <c r="BC7619" i="3"/>
  <c r="BD7810" i="3"/>
  <c r="BC7625" i="3"/>
  <c r="BD7816" i="3"/>
  <c r="BB7541" i="3"/>
  <c r="BE7541" i="3" s="1"/>
  <c r="BC7631" i="3"/>
  <c r="BD7822" i="3"/>
  <c r="BB7547" i="3"/>
  <c r="BC7637" i="3"/>
  <c r="BD7828" i="3"/>
  <c r="BB7553" i="3"/>
  <c r="BC7643" i="3"/>
  <c r="BD7834" i="3"/>
  <c r="BB7559" i="3"/>
  <c r="BC7649" i="3"/>
  <c r="BD7840" i="3"/>
  <c r="BC7655" i="3"/>
  <c r="BB7565" i="3"/>
  <c r="BE7565" i="3" s="1"/>
  <c r="BD7846" i="3"/>
  <c r="BC7661" i="3"/>
  <c r="BB7571" i="3"/>
  <c r="BD7852" i="3"/>
  <c r="BC7667" i="3"/>
  <c r="BB7577" i="3"/>
  <c r="BD7858" i="3"/>
  <c r="BC7673" i="3"/>
  <c r="BB7583" i="3"/>
  <c r="BD7864" i="3"/>
  <c r="BC7679" i="3"/>
  <c r="BB7589" i="3"/>
  <c r="BD7872" i="3"/>
  <c r="BC7687" i="3"/>
  <c r="BB7597" i="3"/>
  <c r="BE7597" i="3" s="1"/>
  <c r="AQ7875" i="3"/>
  <c r="AP7690" i="3"/>
  <c r="BD7900" i="3"/>
  <c r="BC7715" i="3"/>
  <c r="BB7625" i="3"/>
  <c r="BD7908" i="3"/>
  <c r="BC7723" i="3"/>
  <c r="BB7633" i="3"/>
  <c r="BD7916" i="3"/>
  <c r="BB7641" i="3"/>
  <c r="BC7731" i="3"/>
  <c r="BD7940" i="3"/>
  <c r="BC7755" i="3"/>
  <c r="BB7665" i="3"/>
  <c r="BD7964" i="3"/>
  <c r="BC7779" i="3"/>
  <c r="BB7689" i="3"/>
  <c r="BD7988" i="3"/>
  <c r="BC7803" i="3"/>
  <c r="BB7713" i="3"/>
  <c r="AQ8048" i="3"/>
  <c r="AP7863" i="3"/>
  <c r="AO7773" i="3"/>
  <c r="AP7895" i="3"/>
  <c r="AQ8080" i="3"/>
  <c r="AO7805" i="3"/>
  <c r="AO7804" i="3"/>
  <c r="AR7804" i="3" s="1"/>
  <c r="BD8132" i="3"/>
  <c r="BC7947" i="3"/>
  <c r="BB7857" i="3"/>
  <c r="BB7634" i="3"/>
  <c r="BB7646" i="3"/>
  <c r="AO7564" i="3"/>
  <c r="AR7564" i="3" s="1"/>
  <c r="AO7588" i="3"/>
  <c r="BC7603" i="3"/>
  <c r="BC7627" i="3"/>
  <c r="BB7632" i="3"/>
  <c r="AQ7816" i="3"/>
  <c r="AO7541" i="3"/>
  <c r="AP7631" i="3"/>
  <c r="AQ7822" i="3"/>
  <c r="AO7547" i="3"/>
  <c r="AP7637" i="3"/>
  <c r="AQ7828" i="3"/>
  <c r="AO7553" i="3"/>
  <c r="AP7643" i="3"/>
  <c r="AQ7834" i="3"/>
  <c r="AP7649" i="3"/>
  <c r="AO7559" i="3"/>
  <c r="AQ7840" i="3"/>
  <c r="AP7655" i="3"/>
  <c r="AO7565" i="3"/>
  <c r="AQ7846" i="3"/>
  <c r="AP7661" i="3"/>
  <c r="AO7571" i="3"/>
  <c r="AQ7852" i="3"/>
  <c r="AO7577" i="3"/>
  <c r="AQ7858" i="3"/>
  <c r="AP7673" i="3"/>
  <c r="AO7583" i="3"/>
  <c r="AQ7864" i="3"/>
  <c r="AP7679" i="3"/>
  <c r="AO7589" i="3"/>
  <c r="BD7869" i="3"/>
  <c r="BC7684" i="3"/>
  <c r="BB7594" i="3"/>
  <c r="AQ7872" i="3"/>
  <c r="AP7687" i="3"/>
  <c r="AO7597" i="3"/>
  <c r="BD7882" i="3"/>
  <c r="BC7697" i="3"/>
  <c r="BB7607" i="3"/>
  <c r="BD7887" i="3"/>
  <c r="BC7702" i="3"/>
  <c r="BB7612" i="3"/>
  <c r="BD7889" i="3"/>
  <c r="BC7704" i="3"/>
  <c r="BC7711" i="3"/>
  <c r="BD7896" i="3"/>
  <c r="BB7621" i="3"/>
  <c r="AQ7909" i="3"/>
  <c r="AP7724" i="3"/>
  <c r="AO7634" i="3"/>
  <c r="AQ7921" i="3"/>
  <c r="AP7736" i="3"/>
  <c r="AQ7945" i="3"/>
  <c r="AO7670" i="3"/>
  <c r="AP7760" i="3"/>
  <c r="AQ7969" i="3"/>
  <c r="AO7694" i="3"/>
  <c r="AP7784" i="3"/>
  <c r="AQ7993" i="3"/>
  <c r="AO7718" i="3"/>
  <c r="AP7808" i="3"/>
  <c r="BB7610" i="3"/>
  <c r="AO7625" i="3"/>
  <c r="AO7633" i="3"/>
  <c r="AP7741" i="3"/>
  <c r="BB7656" i="3"/>
  <c r="BD7757" i="3"/>
  <c r="BC7572" i="3"/>
  <c r="BD7763" i="3"/>
  <c r="BC7578" i="3"/>
  <c r="BD7769" i="3"/>
  <c r="BC7584" i="3"/>
  <c r="BD7775" i="3"/>
  <c r="BC7590" i="3"/>
  <c r="BD7781" i="3"/>
  <c r="BC7596" i="3"/>
  <c r="BD7787" i="3"/>
  <c r="BC7602" i="3"/>
  <c r="BD7799" i="3"/>
  <c r="BC7614" i="3"/>
  <c r="BD7805" i="3"/>
  <c r="BC7620" i="3"/>
  <c r="BD7811" i="3"/>
  <c r="BC7626" i="3"/>
  <c r="BC7632" i="3"/>
  <c r="BD7817" i="3"/>
  <c r="BD7823" i="3"/>
  <c r="BC7638" i="3"/>
  <c r="BC7650" i="3"/>
  <c r="BD7835" i="3"/>
  <c r="BC7656" i="3"/>
  <c r="BD7841" i="3"/>
  <c r="BC7662" i="3"/>
  <c r="BD7847" i="3"/>
  <c r="BD7853" i="3"/>
  <c r="BC7668" i="3"/>
  <c r="BD7859" i="3"/>
  <c r="BC7674" i="3"/>
  <c r="BC7680" i="3"/>
  <c r="BD7865" i="3"/>
  <c r="AQ7869" i="3"/>
  <c r="AP7684" i="3"/>
  <c r="BD7879" i="3"/>
  <c r="BC7694" i="3"/>
  <c r="BB7604" i="3"/>
  <c r="AQ7882" i="3"/>
  <c r="AP7697" i="3"/>
  <c r="AO7607" i="3"/>
  <c r="AQ7885" i="3"/>
  <c r="AP7700" i="3"/>
  <c r="AO7610" i="3"/>
  <c r="AQ7887" i="3"/>
  <c r="AP7702" i="3"/>
  <c r="AQ7896" i="3"/>
  <c r="AO7621" i="3"/>
  <c r="AP7711" i="3"/>
  <c r="BD7906" i="3"/>
  <c r="BC7721" i="3"/>
  <c r="BB7631" i="3"/>
  <c r="BD8020" i="3"/>
  <c r="BC7835" i="3"/>
  <c r="BB7745" i="3"/>
  <c r="BD8055" i="3"/>
  <c r="BB7780" i="3"/>
  <c r="BC7870" i="3"/>
  <c r="BD8104" i="3"/>
  <c r="BB7829" i="3"/>
  <c r="BC7919" i="3"/>
  <c r="BC7608" i="3"/>
  <c r="BD7829" i="3"/>
  <c r="AO7515" i="3"/>
  <c r="AO7614" i="3"/>
  <c r="BB7616" i="3"/>
  <c r="BB7529" i="3"/>
  <c r="AO7632" i="3"/>
  <c r="AO7656" i="3"/>
  <c r="AP7770" i="3"/>
  <c r="AP7794" i="3"/>
  <c r="AP7618" i="3"/>
  <c r="AP7642" i="3"/>
  <c r="AO7646" i="3"/>
  <c r="AO7758" i="3"/>
  <c r="BB7772" i="3"/>
  <c r="AO7900" i="3"/>
  <c r="AR7900" i="3" s="1"/>
  <c r="AQ7751" i="3"/>
  <c r="AP7566" i="3"/>
  <c r="AQ7757" i="3"/>
  <c r="AP7572" i="3"/>
  <c r="AQ7763" i="3"/>
  <c r="AP7578" i="3"/>
  <c r="AQ7769" i="3"/>
  <c r="AP7584" i="3"/>
  <c r="AQ7775" i="3"/>
  <c r="AP7590" i="3"/>
  <c r="AQ7781" i="3"/>
  <c r="AP7596" i="3"/>
  <c r="AQ7787" i="3"/>
  <c r="AP7602" i="3"/>
  <c r="AQ7793" i="3"/>
  <c r="AP7608" i="3"/>
  <c r="AQ7799" i="3"/>
  <c r="AP7614" i="3"/>
  <c r="AQ7805" i="3"/>
  <c r="AP7620" i="3"/>
  <c r="AQ7811" i="3"/>
  <c r="AP7626" i="3"/>
  <c r="AQ7817" i="3"/>
  <c r="AP7632" i="3"/>
  <c r="AQ7823" i="3"/>
  <c r="AP7638" i="3"/>
  <c r="AQ7829" i="3"/>
  <c r="AO7554" i="3"/>
  <c r="AP7644" i="3"/>
  <c r="AP7650" i="3"/>
  <c r="AQ7835" i="3"/>
  <c r="AO7560" i="3"/>
  <c r="AQ7841" i="3"/>
  <c r="AP7656" i="3"/>
  <c r="AO7566" i="3"/>
  <c r="AQ7847" i="3"/>
  <c r="AP7662" i="3"/>
  <c r="AO7572" i="3"/>
  <c r="AR7572" i="3" s="1"/>
  <c r="AQ7853" i="3"/>
  <c r="AP7668" i="3"/>
  <c r="AO7578" i="3"/>
  <c r="AQ7859" i="3"/>
  <c r="AP7674" i="3"/>
  <c r="AO7584" i="3"/>
  <c r="AQ7865" i="3"/>
  <c r="AP7680" i="3"/>
  <c r="AO7590" i="3"/>
  <c r="BD7876" i="3"/>
  <c r="BC7691" i="3"/>
  <c r="BB7601" i="3"/>
  <c r="AQ7879" i="3"/>
  <c r="AP7694" i="3"/>
  <c r="AO7604" i="3"/>
  <c r="AR7604" i="3" s="1"/>
  <c r="AQ7891" i="3"/>
  <c r="AP7706" i="3"/>
  <c r="AO7616" i="3"/>
  <c r="BD7893" i="3"/>
  <c r="BC7708" i="3"/>
  <c r="BB7618" i="3"/>
  <c r="BD7899" i="3"/>
  <c r="BC7714" i="3"/>
  <c r="BB7624" i="3"/>
  <c r="BD7922" i="3"/>
  <c r="BC7737" i="3"/>
  <c r="BD7946" i="3"/>
  <c r="BC7761" i="3"/>
  <c r="BD7970" i="3"/>
  <c r="BC7785" i="3"/>
  <c r="BD7994" i="3"/>
  <c r="BC7809" i="3"/>
  <c r="AQ8104" i="3"/>
  <c r="AO7829" i="3"/>
  <c r="AP7919" i="3"/>
  <c r="AO7828" i="3"/>
  <c r="BB7486" i="3"/>
  <c r="BB7492" i="3"/>
  <c r="BB7498" i="3"/>
  <c r="AO7512" i="3"/>
  <c r="BB7535" i="3"/>
  <c r="AO7536" i="3"/>
  <c r="AO7631" i="3"/>
  <c r="AO7546" i="3"/>
  <c r="BB7566" i="3"/>
  <c r="AO7570" i="3"/>
  <c r="AO7661" i="3"/>
  <c r="BB7590" i="3"/>
  <c r="AO7594" i="3"/>
  <c r="AO7685" i="3"/>
  <c r="BB7614" i="3"/>
  <c r="AO7618" i="3"/>
  <c r="AO7642" i="3"/>
  <c r="BB7647" i="3"/>
  <c r="BB7737" i="3"/>
  <c r="BB7661" i="3"/>
  <c r="BE7661" i="3" s="1"/>
  <c r="BD7788" i="3"/>
  <c r="BB7513" i="3"/>
  <c r="BD7794" i="3"/>
  <c r="BB7519" i="3"/>
  <c r="BD7800" i="3"/>
  <c r="BB7525" i="3"/>
  <c r="BE7525" i="3" s="1"/>
  <c r="BD7806" i="3"/>
  <c r="BB7531" i="3"/>
  <c r="BD7812" i="3"/>
  <c r="BB7537" i="3"/>
  <c r="BD7818" i="3"/>
  <c r="BB7543" i="3"/>
  <c r="BD7824" i="3"/>
  <c r="BB7549" i="3"/>
  <c r="BE7549" i="3" s="1"/>
  <c r="BD7830" i="3"/>
  <c r="BC7645" i="3"/>
  <c r="BB7555" i="3"/>
  <c r="BD7836" i="3"/>
  <c r="BC7651" i="3"/>
  <c r="BB7561" i="3"/>
  <c r="BD7842" i="3"/>
  <c r="BC7657" i="3"/>
  <c r="BB7567" i="3"/>
  <c r="BD7848" i="3"/>
  <c r="BC7663" i="3"/>
  <c r="BB7573" i="3"/>
  <c r="BE7573" i="3" s="1"/>
  <c r="BD7854" i="3"/>
  <c r="BC7669" i="3"/>
  <c r="BB7579" i="3"/>
  <c r="BD7860" i="3"/>
  <c r="BC7675" i="3"/>
  <c r="BB7585" i="3"/>
  <c r="BD7866" i="3"/>
  <c r="BC7681" i="3"/>
  <c r="BB7591" i="3"/>
  <c r="BD7873" i="3"/>
  <c r="BC7688" i="3"/>
  <c r="BB7598" i="3"/>
  <c r="AQ7876" i="3"/>
  <c r="AP7691" i="3"/>
  <c r="AO7601" i="3"/>
  <c r="BD7883" i="3"/>
  <c r="BC7698" i="3"/>
  <c r="BD7904" i="3"/>
  <c r="BC7719" i="3"/>
  <c r="BB7629" i="3"/>
  <c r="BE7629" i="3" s="1"/>
  <c r="AQ7927" i="3"/>
  <c r="AO7652" i="3"/>
  <c r="AR7652" i="3" s="1"/>
  <c r="AP7742" i="3"/>
  <c r="AQ7951" i="3"/>
  <c r="AO7676" i="3"/>
  <c r="AR7676" i="3" s="1"/>
  <c r="AP7766" i="3"/>
  <c r="AQ7975" i="3"/>
  <c r="AP7790" i="3"/>
  <c r="AO7700" i="3"/>
  <c r="AR7700" i="3" s="1"/>
  <c r="AQ7999" i="3"/>
  <c r="AO7724" i="3"/>
  <c r="AP7814" i="3"/>
  <c r="AQ8030" i="3"/>
  <c r="AP7845" i="3"/>
  <c r="AO7755" i="3"/>
  <c r="AO7509" i="3"/>
  <c r="BB7542" i="3"/>
  <c r="BB7695" i="3"/>
  <c r="AQ7764" i="3"/>
  <c r="AP7579" i="3"/>
  <c r="AQ7770" i="3"/>
  <c r="AP7585" i="3"/>
  <c r="AQ7776" i="3"/>
  <c r="AP7591" i="3"/>
  <c r="AQ7782" i="3"/>
  <c r="AP7597" i="3"/>
  <c r="AQ7788" i="3"/>
  <c r="AP7603" i="3"/>
  <c r="AQ7794" i="3"/>
  <c r="AP7609" i="3"/>
  <c r="AQ7800" i="3"/>
  <c r="AP7615" i="3"/>
  <c r="AQ7806" i="3"/>
  <c r="AP7621" i="3"/>
  <c r="AQ7812" i="3"/>
  <c r="AO7537" i="3"/>
  <c r="AP7627" i="3"/>
  <c r="AQ7818" i="3"/>
  <c r="AO7543" i="3"/>
  <c r="AP7633" i="3"/>
  <c r="AQ7824" i="3"/>
  <c r="AO7549" i="3"/>
  <c r="AP7639" i="3"/>
  <c r="AQ7830" i="3"/>
  <c r="AP7645" i="3"/>
  <c r="AO7555" i="3"/>
  <c r="AQ7836" i="3"/>
  <c r="AP7651" i="3"/>
  <c r="AO7561" i="3"/>
  <c r="AQ7842" i="3"/>
  <c r="AO7567" i="3"/>
  <c r="AP7657" i="3"/>
  <c r="AQ7848" i="3"/>
  <c r="AP7663" i="3"/>
  <c r="AO7573" i="3"/>
  <c r="AQ7854" i="3"/>
  <c r="AP7669" i="3"/>
  <c r="AO7579" i="3"/>
  <c r="AQ7860" i="3"/>
  <c r="AP7675" i="3"/>
  <c r="AO7585" i="3"/>
  <c r="AQ7866" i="3"/>
  <c r="AP7681" i="3"/>
  <c r="AO7591" i="3"/>
  <c r="BD7870" i="3"/>
  <c r="BC7685" i="3"/>
  <c r="BB7595" i="3"/>
  <c r="AQ7873" i="3"/>
  <c r="AP7688" i="3"/>
  <c r="AO7598" i="3"/>
  <c r="BD7880" i="3"/>
  <c r="BC7695" i="3"/>
  <c r="BB7605" i="3"/>
  <c r="BD7895" i="3"/>
  <c r="BC7710" i="3"/>
  <c r="BD7902" i="3"/>
  <c r="BC7717" i="3"/>
  <c r="BB7627" i="3"/>
  <c r="BD8128" i="3"/>
  <c r="BB7853" i="3"/>
  <c r="BC7943" i="3"/>
  <c r="AO7506" i="3"/>
  <c r="BB7517" i="3"/>
  <c r="AO7608" i="3"/>
  <c r="AO7519" i="3"/>
  <c r="BB7524" i="3"/>
  <c r="BB7628" i="3"/>
  <c r="AO7662" i="3"/>
  <c r="AO7710" i="3"/>
  <c r="AP7624" i="3"/>
  <c r="BB7684" i="3"/>
  <c r="BD7771" i="3"/>
  <c r="BC7586" i="3"/>
  <c r="BD7777" i="3"/>
  <c r="BC7592" i="3"/>
  <c r="BD7783" i="3"/>
  <c r="BC7598" i="3"/>
  <c r="BD7789" i="3"/>
  <c r="BC7604" i="3"/>
  <c r="BD7795" i="3"/>
  <c r="BC7610" i="3"/>
  <c r="BD7801" i="3"/>
  <c r="BC7616" i="3"/>
  <c r="BB7532" i="3"/>
  <c r="BD7807" i="3"/>
  <c r="BC7622" i="3"/>
  <c r="BB7538" i="3"/>
  <c r="BD7813" i="3"/>
  <c r="BC7628" i="3"/>
  <c r="BD7819" i="3"/>
  <c r="BB7544" i="3"/>
  <c r="BC7634" i="3"/>
  <c r="BD7825" i="3"/>
  <c r="BB7550" i="3"/>
  <c r="BC7640" i="3"/>
  <c r="BD7831" i="3"/>
  <c r="BC7646" i="3"/>
  <c r="BB7556" i="3"/>
  <c r="BD7837" i="3"/>
  <c r="BB7562" i="3"/>
  <c r="BD7843" i="3"/>
  <c r="BC7658" i="3"/>
  <c r="BB7568" i="3"/>
  <c r="BD7849" i="3"/>
  <c r="BC7664" i="3"/>
  <c r="BB7574" i="3"/>
  <c r="BD7855" i="3"/>
  <c r="BB7580" i="3"/>
  <c r="BC7670" i="3"/>
  <c r="BD7861" i="3"/>
  <c r="BB7586" i="3"/>
  <c r="BC7676" i="3"/>
  <c r="BD7867" i="3"/>
  <c r="BC7682" i="3"/>
  <c r="BB7592" i="3"/>
  <c r="AQ7870" i="3"/>
  <c r="AO7595" i="3"/>
  <c r="BD7877" i="3"/>
  <c r="BC7692" i="3"/>
  <c r="BD7886" i="3"/>
  <c r="BB7611" i="3"/>
  <c r="BC7701" i="3"/>
  <c r="BD7898" i="3"/>
  <c r="BC7713" i="3"/>
  <c r="BB7623" i="3"/>
  <c r="AQ7902" i="3"/>
  <c r="AP7717" i="3"/>
  <c r="AO7627" i="3"/>
  <c r="AQ7903" i="3"/>
  <c r="AP7718" i="3"/>
  <c r="AO7628" i="3"/>
  <c r="AR7628" i="3" s="1"/>
  <c r="BD7928" i="3"/>
  <c r="BC7743" i="3"/>
  <c r="BB7653" i="3"/>
  <c r="BE7653" i="3" s="1"/>
  <c r="BD7952" i="3"/>
  <c r="BC7767" i="3"/>
  <c r="BD7976" i="3"/>
  <c r="BC7791" i="3"/>
  <c r="BB7701" i="3"/>
  <c r="BE7701" i="3" s="1"/>
  <c r="BD8000" i="3"/>
  <c r="BC7815" i="3"/>
  <c r="BB7725" i="3"/>
  <c r="BE7725" i="3" s="1"/>
  <c r="AQ8128" i="3"/>
  <c r="AP7943" i="3"/>
  <c r="AO7853" i="3"/>
  <c r="AO7473" i="3"/>
  <c r="AO7479" i="3"/>
  <c r="AO7485" i="3"/>
  <c r="AO7491" i="3"/>
  <c r="AO7497" i="3"/>
  <c r="AO7503" i="3"/>
  <c r="BB7514" i="3"/>
  <c r="AO7516" i="3"/>
  <c r="AR7516" i="3" s="1"/>
  <c r="BB7526" i="3"/>
  <c r="AO7620" i="3"/>
  <c r="AR7620" i="3" s="1"/>
  <c r="AO7542" i="3"/>
  <c r="AO7552" i="3"/>
  <c r="AO7643" i="3"/>
  <c r="BB7572" i="3"/>
  <c r="BB7663" i="3"/>
  <c r="AO7576" i="3"/>
  <c r="BB7687" i="3"/>
  <c r="AO7600" i="3"/>
  <c r="AO7691" i="3"/>
  <c r="BC7615" i="3"/>
  <c r="BB7620" i="3"/>
  <c r="AO7624" i="3"/>
  <c r="BC7639" i="3"/>
  <c r="BC7644" i="3"/>
  <c r="BD7793" i="3"/>
  <c r="AP7695" i="3"/>
  <c r="AQ7880" i="3"/>
  <c r="AQ7886" i="3"/>
  <c r="AP7701" i="3"/>
  <c r="AQ7892" i="3"/>
  <c r="AP7707" i="3"/>
  <c r="AQ7898" i="3"/>
  <c r="AP7713" i="3"/>
  <c r="AQ7904" i="3"/>
  <c r="AP7719" i="3"/>
  <c r="AQ7910" i="3"/>
  <c r="AP7725" i="3"/>
  <c r="AQ7916" i="3"/>
  <c r="AP7731" i="3"/>
  <c r="AQ7922" i="3"/>
  <c r="AP7737" i="3"/>
  <c r="AQ7928" i="3"/>
  <c r="AO7653" i="3"/>
  <c r="AP7743" i="3"/>
  <c r="AQ7934" i="3"/>
  <c r="AO7659" i="3"/>
  <c r="AP7749" i="3"/>
  <c r="AQ7940" i="3"/>
  <c r="AO7665" i="3"/>
  <c r="AP7755" i="3"/>
  <c r="AQ7946" i="3"/>
  <c r="AO7671" i="3"/>
  <c r="AP7761" i="3"/>
  <c r="AQ7952" i="3"/>
  <c r="AP7767" i="3"/>
  <c r="AO7677" i="3"/>
  <c r="AQ7958" i="3"/>
  <c r="AP7773" i="3"/>
  <c r="AO7683" i="3"/>
  <c r="AQ7964" i="3"/>
  <c r="AP7779" i="3"/>
  <c r="AO7689" i="3"/>
  <c r="AQ7970" i="3"/>
  <c r="AP7785" i="3"/>
  <c r="AO7695" i="3"/>
  <c r="AQ7976" i="3"/>
  <c r="AP7791" i="3"/>
  <c r="AO7701" i="3"/>
  <c r="AQ7982" i="3"/>
  <c r="AP7797" i="3"/>
  <c r="AO7707" i="3"/>
  <c r="AQ7988" i="3"/>
  <c r="AP7803" i="3"/>
  <c r="AO7713" i="3"/>
  <c r="AQ7994" i="3"/>
  <c r="AP7809" i="3"/>
  <c r="AO7719" i="3"/>
  <c r="AQ8000" i="3"/>
  <c r="AP7815" i="3"/>
  <c r="AO7725" i="3"/>
  <c r="AP7821" i="3"/>
  <c r="AO7731" i="3"/>
  <c r="BD8014" i="3"/>
  <c r="BC7829" i="3"/>
  <c r="BB7739" i="3"/>
  <c r="BD8019" i="3"/>
  <c r="BC7834" i="3"/>
  <c r="BB7744" i="3"/>
  <c r="AQ8020" i="3"/>
  <c r="AP7835" i="3"/>
  <c r="AO7745" i="3"/>
  <c r="AQ8054" i="3"/>
  <c r="AO7779" i="3"/>
  <c r="AP7869" i="3"/>
  <c r="BD8056" i="3"/>
  <c r="BB7781" i="3"/>
  <c r="BC7871" i="3"/>
  <c r="AQ8132" i="3"/>
  <c r="AO7857" i="3"/>
  <c r="AP7947" i="3"/>
  <c r="AQ7868" i="3"/>
  <c r="AQ7874" i="3"/>
  <c r="AP7862" i="3"/>
  <c r="AP7729" i="3"/>
  <c r="AO7734" i="3"/>
  <c r="AQ8162" i="3"/>
  <c r="BB7846" i="3"/>
  <c r="BD7905" i="3"/>
  <c r="BC7720" i="3"/>
  <c r="BD7911" i="3"/>
  <c r="BC7726" i="3"/>
  <c r="BD7917" i="3"/>
  <c r="BC7732" i="3"/>
  <c r="BD7923" i="3"/>
  <c r="BC7738" i="3"/>
  <c r="BD7929" i="3"/>
  <c r="BC7744" i="3"/>
  <c r="BD7935" i="3"/>
  <c r="BC7750" i="3"/>
  <c r="BD7941" i="3"/>
  <c r="BC7756" i="3"/>
  <c r="BD7947" i="3"/>
  <c r="BC7762" i="3"/>
  <c r="BD7953" i="3"/>
  <c r="BC7768" i="3"/>
  <c r="BD7959" i="3"/>
  <c r="BC7774" i="3"/>
  <c r="BD7965" i="3"/>
  <c r="BC7780" i="3"/>
  <c r="BD7971" i="3"/>
  <c r="BC7786" i="3"/>
  <c r="BB7696" i="3"/>
  <c r="BD7977" i="3"/>
  <c r="BC7792" i="3"/>
  <c r="BB7702" i="3"/>
  <c r="BD7983" i="3"/>
  <c r="BB7708" i="3"/>
  <c r="BD7989" i="3"/>
  <c r="BC7804" i="3"/>
  <c r="BB7714" i="3"/>
  <c r="BD7995" i="3"/>
  <c r="BC7810" i="3"/>
  <c r="BB7720" i="3"/>
  <c r="BD8001" i="3"/>
  <c r="BB7726" i="3"/>
  <c r="BD8007" i="3"/>
  <c r="BC7822" i="3"/>
  <c r="BB7732" i="3"/>
  <c r="AQ8014" i="3"/>
  <c r="AP7829" i="3"/>
  <c r="AO7739" i="3"/>
  <c r="BD8016" i="3"/>
  <c r="BB7741" i="3"/>
  <c r="AQ8024" i="3"/>
  <c r="AP7839" i="3"/>
  <c r="AO7749" i="3"/>
  <c r="AQ8029" i="3"/>
  <c r="AP7844" i="3"/>
  <c r="AO7754" i="3"/>
  <c r="AQ8034" i="3"/>
  <c r="AP7849" i="3"/>
  <c r="AO7759" i="3"/>
  <c r="AP7855" i="3"/>
  <c r="AQ8040" i="3"/>
  <c r="AO7765" i="3"/>
  <c r="AQ8056" i="3"/>
  <c r="AO7781" i="3"/>
  <c r="AP7871" i="3"/>
  <c r="BD8062" i="3"/>
  <c r="BB7787" i="3"/>
  <c r="BC7877" i="3"/>
  <c r="BD8086" i="3"/>
  <c r="BC7901" i="3"/>
  <c r="BB7811" i="3"/>
  <c r="BD8110" i="3"/>
  <c r="BC7925" i="3"/>
  <c r="BB7835" i="3"/>
  <c r="AQ8143" i="3"/>
  <c r="AP7958" i="3"/>
  <c r="AO7868" i="3"/>
  <c r="AR7868" i="3" s="1"/>
  <c r="AO7867" i="3"/>
  <c r="BB7648" i="3"/>
  <c r="AO7744" i="3"/>
  <c r="BB7660" i="3"/>
  <c r="AO7792" i="3"/>
  <c r="AO7816" i="3"/>
  <c r="BB7870" i="3"/>
  <c r="AQ7893" i="3"/>
  <c r="AP7708" i="3"/>
  <c r="AQ7899" i="3"/>
  <c r="AP7714" i="3"/>
  <c r="AQ7905" i="3"/>
  <c r="AP7720" i="3"/>
  <c r="AQ7911" i="3"/>
  <c r="AP7726" i="3"/>
  <c r="AP7732" i="3"/>
  <c r="AQ7917" i="3"/>
  <c r="AQ7923" i="3"/>
  <c r="AO7648" i="3"/>
  <c r="AP7738" i="3"/>
  <c r="AQ7929" i="3"/>
  <c r="AO7654" i="3"/>
  <c r="AP7744" i="3"/>
  <c r="AQ7935" i="3"/>
  <c r="AO7660" i="3"/>
  <c r="AP7750" i="3"/>
  <c r="AQ7941" i="3"/>
  <c r="AO7666" i="3"/>
  <c r="AP7756" i="3"/>
  <c r="AQ7947" i="3"/>
  <c r="AO7672" i="3"/>
  <c r="AP7762" i="3"/>
  <c r="AQ7953" i="3"/>
  <c r="AO7678" i="3"/>
  <c r="AQ7959" i="3"/>
  <c r="AO7684" i="3"/>
  <c r="AR7684" i="3" s="1"/>
  <c r="AP7774" i="3"/>
  <c r="AQ7965" i="3"/>
  <c r="AP7780" i="3"/>
  <c r="AO7690" i="3"/>
  <c r="AQ7971" i="3"/>
  <c r="AP7786" i="3"/>
  <c r="AO7696" i="3"/>
  <c r="AQ7977" i="3"/>
  <c r="AO7702" i="3"/>
  <c r="AP7792" i="3"/>
  <c r="AQ7983" i="3"/>
  <c r="AO7708" i="3"/>
  <c r="AR7708" i="3" s="1"/>
  <c r="AP7798" i="3"/>
  <c r="AQ7989" i="3"/>
  <c r="AP7804" i="3"/>
  <c r="AO7714" i="3"/>
  <c r="AQ7995" i="3"/>
  <c r="AP7810" i="3"/>
  <c r="AO7720" i="3"/>
  <c r="AQ8001" i="3"/>
  <c r="AP7816" i="3"/>
  <c r="AO7726" i="3"/>
  <c r="AQ8007" i="3"/>
  <c r="AP7822" i="3"/>
  <c r="AO7732" i="3"/>
  <c r="AR7732" i="3" s="1"/>
  <c r="BD8011" i="3"/>
  <c r="BC7826" i="3"/>
  <c r="BB7736" i="3"/>
  <c r="AQ8016" i="3"/>
  <c r="AP7831" i="3"/>
  <c r="AO7741" i="3"/>
  <c r="AQ8062" i="3"/>
  <c r="AO7787" i="3"/>
  <c r="AP7877" i="3"/>
  <c r="AQ8086" i="3"/>
  <c r="AO7811" i="3"/>
  <c r="AP7901" i="3"/>
  <c r="AQ8110" i="3"/>
  <c r="AP7925" i="3"/>
  <c r="AO7835" i="3"/>
  <c r="AQ8153" i="3"/>
  <c r="AP7968" i="3"/>
  <c r="AO7878" i="3"/>
  <c r="BB7645" i="3"/>
  <c r="BE7645" i="3" s="1"/>
  <c r="BB7675" i="3"/>
  <c r="BB7690" i="3"/>
  <c r="AO7794" i="3"/>
  <c r="BC7831" i="3"/>
  <c r="BD7918" i="3"/>
  <c r="BC7733" i="3"/>
  <c r="BD7924" i="3"/>
  <c r="BC7739" i="3"/>
  <c r="BD7930" i="3"/>
  <c r="BC7745" i="3"/>
  <c r="BD7936" i="3"/>
  <c r="BC7751" i="3"/>
  <c r="BD7942" i="3"/>
  <c r="BC7757" i="3"/>
  <c r="BD7948" i="3"/>
  <c r="BC7763" i="3"/>
  <c r="BD7954" i="3"/>
  <c r="BC7769" i="3"/>
  <c r="BD7960" i="3"/>
  <c r="BC7775" i="3"/>
  <c r="BD7966" i="3"/>
  <c r="BC7781" i="3"/>
  <c r="BB7691" i="3"/>
  <c r="BD7972" i="3"/>
  <c r="BC7787" i="3"/>
  <c r="BB7697" i="3"/>
  <c r="BD7978" i="3"/>
  <c r="BC7793" i="3"/>
  <c r="BB7703" i="3"/>
  <c r="BD7984" i="3"/>
  <c r="BC7799" i="3"/>
  <c r="BB7709" i="3"/>
  <c r="BD7990" i="3"/>
  <c r="BC7805" i="3"/>
  <c r="BB7715" i="3"/>
  <c r="BD7996" i="3"/>
  <c r="BC7811" i="3"/>
  <c r="BB7721" i="3"/>
  <c r="BD8002" i="3"/>
  <c r="BC7817" i="3"/>
  <c r="BB7727" i="3"/>
  <c r="BD8008" i="3"/>
  <c r="BC7823" i="3"/>
  <c r="BB7733" i="3"/>
  <c r="AQ8011" i="3"/>
  <c r="AP7826" i="3"/>
  <c r="AO7736" i="3"/>
  <c r="BD8037" i="3"/>
  <c r="BC7852" i="3"/>
  <c r="BB7762" i="3"/>
  <c r="BD8038" i="3"/>
  <c r="BC7853" i="3"/>
  <c r="BB7763" i="3"/>
  <c r="AQ8039" i="3"/>
  <c r="AP7854" i="3"/>
  <c r="AO7764" i="3"/>
  <c r="AR7764" i="3" s="1"/>
  <c r="AQ8046" i="3"/>
  <c r="AP7861" i="3"/>
  <c r="AO7771" i="3"/>
  <c r="BD8207" i="3"/>
  <c r="BC8022" i="3"/>
  <c r="BB7932" i="3"/>
  <c r="BC8020" i="3"/>
  <c r="AO7647" i="3"/>
  <c r="BB7669" i="3"/>
  <c r="BE7669" i="3" s="1"/>
  <c r="AP7683" i="3"/>
  <c r="AO7716" i="3"/>
  <c r="AR7716" i="3" s="1"/>
  <c r="AP7735" i="3"/>
  <c r="AO7740" i="3"/>
  <c r="AR7740" i="3" s="1"/>
  <c r="BB7788" i="3"/>
  <c r="AO7897" i="3"/>
  <c r="AO7855" i="3"/>
  <c r="AQ7888" i="3"/>
  <c r="AP7703" i="3"/>
  <c r="AQ7894" i="3"/>
  <c r="AP7709" i="3"/>
  <c r="AQ7900" i="3"/>
  <c r="AP7715" i="3"/>
  <c r="AQ7906" i="3"/>
  <c r="AP7721" i="3"/>
  <c r="AQ7912" i="3"/>
  <c r="AP7727" i="3"/>
  <c r="AQ7918" i="3"/>
  <c r="AP7733" i="3"/>
  <c r="AQ7924" i="3"/>
  <c r="AP7739" i="3"/>
  <c r="AQ7930" i="3"/>
  <c r="AP7745" i="3"/>
  <c r="AQ7936" i="3"/>
  <c r="AP7751" i="3"/>
  <c r="AQ7942" i="3"/>
  <c r="AP7757" i="3"/>
  <c r="AQ7948" i="3"/>
  <c r="AP7763" i="3"/>
  <c r="AQ7954" i="3"/>
  <c r="AP7769" i="3"/>
  <c r="AQ7960" i="3"/>
  <c r="AP7775" i="3"/>
  <c r="AQ7966" i="3"/>
  <c r="AP7781" i="3"/>
  <c r="AQ7972" i="3"/>
  <c r="AP7787" i="3"/>
  <c r="AO7697" i="3"/>
  <c r="AQ7978" i="3"/>
  <c r="AP7793" i="3"/>
  <c r="AO7703" i="3"/>
  <c r="AQ7984" i="3"/>
  <c r="AP7799" i="3"/>
  <c r="AO7709" i="3"/>
  <c r="AQ7990" i="3"/>
  <c r="AP7805" i="3"/>
  <c r="AO7715" i="3"/>
  <c r="AQ7996" i="3"/>
  <c r="AP7811" i="3"/>
  <c r="AO7721" i="3"/>
  <c r="AQ8002" i="3"/>
  <c r="AP7817" i="3"/>
  <c r="AO7727" i="3"/>
  <c r="AQ8008" i="3"/>
  <c r="AP7823" i="3"/>
  <c r="AO7733" i="3"/>
  <c r="AQ8018" i="3"/>
  <c r="AP7833" i="3"/>
  <c r="AO7743" i="3"/>
  <c r="AQ8023" i="3"/>
  <c r="AP7838" i="3"/>
  <c r="AO7748" i="3"/>
  <c r="AR7748" i="3" s="1"/>
  <c r="AQ8028" i="3"/>
  <c r="AP7843" i="3"/>
  <c r="AO7753" i="3"/>
  <c r="AQ8033" i="3"/>
  <c r="AP7848" i="3"/>
  <c r="AQ8038" i="3"/>
  <c r="AP7853" i="3"/>
  <c r="AO7763" i="3"/>
  <c r="BD8068" i="3"/>
  <c r="BB7793" i="3"/>
  <c r="BC7883" i="3"/>
  <c r="BD8092" i="3"/>
  <c r="BC7907" i="3"/>
  <c r="BB7817" i="3"/>
  <c r="BD8116" i="3"/>
  <c r="BC7931" i="3"/>
  <c r="BB7841" i="3"/>
  <c r="BD8183" i="3"/>
  <c r="BC7998" i="3"/>
  <c r="BB7908" i="3"/>
  <c r="BD8231" i="3"/>
  <c r="BC8046" i="3"/>
  <c r="BB7956" i="3"/>
  <c r="BB7651" i="3"/>
  <c r="BB7654" i="3"/>
  <c r="AO7762" i="3"/>
  <c r="BB7681" i="3"/>
  <c r="AO7798" i="3"/>
  <c r="AO7822" i="3"/>
  <c r="AO7831" i="3"/>
  <c r="BC7798" i="3"/>
  <c r="BD7901" i="3"/>
  <c r="BC7716" i="3"/>
  <c r="BD7907" i="3"/>
  <c r="BC7722" i="3"/>
  <c r="BD7913" i="3"/>
  <c r="BC7728" i="3"/>
  <c r="BD7919" i="3"/>
  <c r="BC7734" i="3"/>
  <c r="BD7925" i="3"/>
  <c r="BC7740" i="3"/>
  <c r="BD7931" i="3"/>
  <c r="BC7746" i="3"/>
  <c r="BD7937" i="3"/>
  <c r="BC7752" i="3"/>
  <c r="BD7943" i="3"/>
  <c r="BC7758" i="3"/>
  <c r="BD7949" i="3"/>
  <c r="BC7764" i="3"/>
  <c r="BB7674" i="3"/>
  <c r="BD7955" i="3"/>
  <c r="BC7770" i="3"/>
  <c r="BB7680" i="3"/>
  <c r="BD7961" i="3"/>
  <c r="BC7776" i="3"/>
  <c r="BB7686" i="3"/>
  <c r="BD7967" i="3"/>
  <c r="BC7782" i="3"/>
  <c r="BB7692" i="3"/>
  <c r="BD7973" i="3"/>
  <c r="BC7788" i="3"/>
  <c r="BB7698" i="3"/>
  <c r="BD7979" i="3"/>
  <c r="BC7794" i="3"/>
  <c r="BB7704" i="3"/>
  <c r="BD7985" i="3"/>
  <c r="BC7800" i="3"/>
  <c r="BB7710" i="3"/>
  <c r="BD7991" i="3"/>
  <c r="BC7806" i="3"/>
  <c r="BB7716" i="3"/>
  <c r="BD7997" i="3"/>
  <c r="BC7812" i="3"/>
  <c r="BB7722" i="3"/>
  <c r="BD8003" i="3"/>
  <c r="BC7818" i="3"/>
  <c r="BB7728" i="3"/>
  <c r="BD8032" i="3"/>
  <c r="BC7847" i="3"/>
  <c r="BB7757" i="3"/>
  <c r="BD8043" i="3"/>
  <c r="BB7768" i="3"/>
  <c r="BC7858" i="3"/>
  <c r="BD8044" i="3"/>
  <c r="BC7859" i="3"/>
  <c r="BB7769" i="3"/>
  <c r="AQ8045" i="3"/>
  <c r="AP7860" i="3"/>
  <c r="AO7770" i="3"/>
  <c r="AQ8052" i="3"/>
  <c r="AP7867" i="3"/>
  <c r="AO7777" i="3"/>
  <c r="AQ8068" i="3"/>
  <c r="AO7793" i="3"/>
  <c r="AP7883" i="3"/>
  <c r="AQ8092" i="3"/>
  <c r="AO7817" i="3"/>
  <c r="AP7907" i="3"/>
  <c r="AP7931" i="3"/>
  <c r="AQ8116" i="3"/>
  <c r="AO7841" i="3"/>
  <c r="AQ8130" i="3"/>
  <c r="AP7945" i="3"/>
  <c r="AQ8183" i="3"/>
  <c r="AO7908" i="3"/>
  <c r="AP7998" i="3"/>
  <c r="BB7649" i="3"/>
  <c r="AO7655" i="3"/>
  <c r="AP7689" i="3"/>
  <c r="AP7917" i="3"/>
  <c r="AP7768" i="3"/>
  <c r="BB7882" i="3"/>
  <c r="BB7814" i="3"/>
  <c r="AQ7871" i="3"/>
  <c r="AP7686" i="3"/>
  <c r="AQ7877" i="3"/>
  <c r="AP7692" i="3"/>
  <c r="AQ7883" i="3"/>
  <c r="AP7698" i="3"/>
  <c r="AQ7889" i="3"/>
  <c r="AP7704" i="3"/>
  <c r="AQ7895" i="3"/>
  <c r="AP7710" i="3"/>
  <c r="AQ7901" i="3"/>
  <c r="AP7716" i="3"/>
  <c r="AQ7907" i="3"/>
  <c r="AP7722" i="3"/>
  <c r="AQ7913" i="3"/>
  <c r="AP7728" i="3"/>
  <c r="AQ7919" i="3"/>
  <c r="AP7734" i="3"/>
  <c r="AQ7925" i="3"/>
  <c r="AP7740" i="3"/>
  <c r="AQ7931" i="3"/>
  <c r="AP7746" i="3"/>
  <c r="AQ7937" i="3"/>
  <c r="AP7752" i="3"/>
  <c r="AQ7943" i="3"/>
  <c r="AP7758" i="3"/>
  <c r="AQ7961" i="3"/>
  <c r="AP7776" i="3"/>
  <c r="AQ7967" i="3"/>
  <c r="AP7782" i="3"/>
  <c r="AQ7973" i="3"/>
  <c r="AP7788" i="3"/>
  <c r="AQ7985" i="3"/>
  <c r="AP7800" i="3"/>
  <c r="AQ7991" i="3"/>
  <c r="AP7806" i="3"/>
  <c r="AQ7997" i="3"/>
  <c r="AP7812" i="3"/>
  <c r="AQ8003" i="3"/>
  <c r="AP7818" i="3"/>
  <c r="BD8009" i="3"/>
  <c r="BC7824" i="3"/>
  <c r="BB7734" i="3"/>
  <c r="AQ8012" i="3"/>
  <c r="AP7827" i="3"/>
  <c r="AO7737" i="3"/>
  <c r="BD8015" i="3"/>
  <c r="BC7830" i="3"/>
  <c r="BB7740" i="3"/>
  <c r="BD8031" i="3"/>
  <c r="BB7756" i="3"/>
  <c r="AQ8032" i="3"/>
  <c r="AP7847" i="3"/>
  <c r="AO7757" i="3"/>
  <c r="AQ8044" i="3"/>
  <c r="AO7769" i="3"/>
  <c r="AP7859" i="3"/>
  <c r="AQ8157" i="3"/>
  <c r="AP7972" i="3"/>
  <c r="AO7882" i="3"/>
  <c r="AP7971" i="3"/>
  <c r="AQ8167" i="3"/>
  <c r="AP7982" i="3"/>
  <c r="AO7892" i="3"/>
  <c r="AQ7949" i="3"/>
  <c r="AQ7955" i="3"/>
  <c r="AQ7979" i="3"/>
  <c r="BB7630" i="3"/>
  <c r="BB7636" i="3"/>
  <c r="BB7642" i="3"/>
  <c r="BB7668" i="3"/>
  <c r="BB7673" i="3"/>
  <c r="AO7768" i="3"/>
  <c r="AO7698" i="3"/>
  <c r="AO7722" i="3"/>
  <c r="BB7858" i="3"/>
  <c r="AP7874" i="3"/>
  <c r="BD7920" i="3"/>
  <c r="BC7735" i="3"/>
  <c r="BD7926" i="3"/>
  <c r="BC7741" i="3"/>
  <c r="BD7932" i="3"/>
  <c r="BC7747" i="3"/>
  <c r="BC7753" i="3"/>
  <c r="BD7938" i="3"/>
  <c r="BD7944" i="3"/>
  <c r="BC7759" i="3"/>
  <c r="BD7950" i="3"/>
  <c r="BC7765" i="3"/>
  <c r="BD7956" i="3"/>
  <c r="BC7771" i="3"/>
  <c r="BC7777" i="3"/>
  <c r="BD7962" i="3"/>
  <c r="BD7968" i="3"/>
  <c r="BC7783" i="3"/>
  <c r="BD7974" i="3"/>
  <c r="BC7789" i="3"/>
  <c r="BB7699" i="3"/>
  <c r="BD7980" i="3"/>
  <c r="BB7705" i="3"/>
  <c r="BC7795" i="3"/>
  <c r="BB7711" i="3"/>
  <c r="BD7986" i="3"/>
  <c r="BC7801" i="3"/>
  <c r="BD7992" i="3"/>
  <c r="BB7717" i="3"/>
  <c r="BE7717" i="3" s="1"/>
  <c r="BC7807" i="3"/>
  <c r="BD7998" i="3"/>
  <c r="BB7723" i="3"/>
  <c r="BC7813" i="3"/>
  <c r="BD8004" i="3"/>
  <c r="BB7729" i="3"/>
  <c r="BC7819" i="3"/>
  <c r="AQ8009" i="3"/>
  <c r="AP7824" i="3"/>
  <c r="AQ8015" i="3"/>
  <c r="AP7830" i="3"/>
  <c r="AQ8022" i="3"/>
  <c r="AP7837" i="3"/>
  <c r="AO7747" i="3"/>
  <c r="AQ8027" i="3"/>
  <c r="AP7842" i="3"/>
  <c r="AQ8036" i="3"/>
  <c r="AP7851" i="3"/>
  <c r="AO7761" i="3"/>
  <c r="BD8049" i="3"/>
  <c r="BC7864" i="3"/>
  <c r="BB7774" i="3"/>
  <c r="BD8050" i="3"/>
  <c r="BB7775" i="3"/>
  <c r="BC7865" i="3"/>
  <c r="AQ8051" i="3"/>
  <c r="AP7866" i="3"/>
  <c r="AO7776" i="3"/>
  <c r="BD8074" i="3"/>
  <c r="BC7889" i="3"/>
  <c r="BB7799" i="3"/>
  <c r="BD8098" i="3"/>
  <c r="BC7913" i="3"/>
  <c r="BB7823" i="3"/>
  <c r="BD8122" i="3"/>
  <c r="BC7937" i="3"/>
  <c r="BB7847" i="3"/>
  <c r="BD8177" i="3"/>
  <c r="BC7992" i="3"/>
  <c r="BB7902" i="3"/>
  <c r="AO7756" i="3"/>
  <c r="AR7756" i="3" s="1"/>
  <c r="BB7672" i="3"/>
  <c r="AO7674" i="3"/>
  <c r="AO7789" i="3"/>
  <c r="AO7813" i="3"/>
  <c r="BB7761" i="3"/>
  <c r="AQ7932" i="3"/>
  <c r="AO7657" i="3"/>
  <c r="AQ7938" i="3"/>
  <c r="AO7663" i="3"/>
  <c r="AQ7944" i="3"/>
  <c r="AO7669" i="3"/>
  <c r="AQ7950" i="3"/>
  <c r="AP7765" i="3"/>
  <c r="AO7675" i="3"/>
  <c r="AQ7956" i="3"/>
  <c r="AP7771" i="3"/>
  <c r="AO7681" i="3"/>
  <c r="AQ7962" i="3"/>
  <c r="AP7777" i="3"/>
  <c r="AO7687" i="3"/>
  <c r="AQ7968" i="3"/>
  <c r="AP7783" i="3"/>
  <c r="AO7693" i="3"/>
  <c r="AQ7974" i="3"/>
  <c r="AP7789" i="3"/>
  <c r="AO7699" i="3"/>
  <c r="AQ7980" i="3"/>
  <c r="AP7795" i="3"/>
  <c r="AO7705" i="3"/>
  <c r="AQ7986" i="3"/>
  <c r="AP7801" i="3"/>
  <c r="AO7711" i="3"/>
  <c r="AQ7992" i="3"/>
  <c r="AP7807" i="3"/>
  <c r="AO7717" i="3"/>
  <c r="AP7813" i="3"/>
  <c r="AQ7998" i="3"/>
  <c r="AO7723" i="3"/>
  <c r="AQ8004" i="3"/>
  <c r="AP7819" i="3"/>
  <c r="AO7729" i="3"/>
  <c r="BC7828" i="3"/>
  <c r="BD8013" i="3"/>
  <c r="BB7738" i="3"/>
  <c r="BD8026" i="3"/>
  <c r="BC7841" i="3"/>
  <c r="BB7751" i="3"/>
  <c r="AQ8042" i="3"/>
  <c r="AP7857" i="3"/>
  <c r="AO7767" i="3"/>
  <c r="AQ8050" i="3"/>
  <c r="AO7775" i="3"/>
  <c r="AP7865" i="3"/>
  <c r="AQ8074" i="3"/>
  <c r="AO7799" i="3"/>
  <c r="AP7889" i="3"/>
  <c r="AQ8098" i="3"/>
  <c r="AO7823" i="3"/>
  <c r="AQ8122" i="3"/>
  <c r="AP7937" i="3"/>
  <c r="AO7847" i="3"/>
  <c r="AQ8177" i="3"/>
  <c r="AO7902" i="3"/>
  <c r="AP7992" i="3"/>
  <c r="AQ7908" i="3"/>
  <c r="AQ7914" i="3"/>
  <c r="AQ7920" i="3"/>
  <c r="AQ7926" i="3"/>
  <c r="BB7643" i="3"/>
  <c r="AO7651" i="3"/>
  <c r="BB7667" i="3"/>
  <c r="AO7673" i="3"/>
  <c r="BB7679" i="3"/>
  <c r="AO7774" i="3"/>
  <c r="AP7923" i="3"/>
  <c r="BB7881" i="3"/>
  <c r="BD7885" i="3"/>
  <c r="BC7700" i="3"/>
  <c r="BD7891" i="3"/>
  <c r="BC7706" i="3"/>
  <c r="BD7897" i="3"/>
  <c r="BC7712" i="3"/>
  <c r="BD7903" i="3"/>
  <c r="BC7718" i="3"/>
  <c r="BD7909" i="3"/>
  <c r="BC7724" i="3"/>
  <c r="BD7915" i="3"/>
  <c r="BC7730" i="3"/>
  <c r="BD7921" i="3"/>
  <c r="BC7736" i="3"/>
  <c r="BD7927" i="3"/>
  <c r="BB7652" i="3"/>
  <c r="BC7742" i="3"/>
  <c r="BD7933" i="3"/>
  <c r="BB7658" i="3"/>
  <c r="BC7748" i="3"/>
  <c r="BD7939" i="3"/>
  <c r="BB7664" i="3"/>
  <c r="BC7754" i="3"/>
  <c r="BD7945" i="3"/>
  <c r="BB7670" i="3"/>
  <c r="BC7760" i="3"/>
  <c r="BD7951" i="3"/>
  <c r="BC7766" i="3"/>
  <c r="BB7676" i="3"/>
  <c r="BD7957" i="3"/>
  <c r="BC7772" i="3"/>
  <c r="BB7682" i="3"/>
  <c r="BD7963" i="3"/>
  <c r="BC7778" i="3"/>
  <c r="BB7688" i="3"/>
  <c r="BD7969" i="3"/>
  <c r="BC7784" i="3"/>
  <c r="BB7694" i="3"/>
  <c r="BD7975" i="3"/>
  <c r="BC7790" i="3"/>
  <c r="BB7700" i="3"/>
  <c r="BD7981" i="3"/>
  <c r="BC7796" i="3"/>
  <c r="BB7706" i="3"/>
  <c r="BD7987" i="3"/>
  <c r="BC7802" i="3"/>
  <c r="BB7712" i="3"/>
  <c r="BD7993" i="3"/>
  <c r="BC7808" i="3"/>
  <c r="BB7718" i="3"/>
  <c r="BD7999" i="3"/>
  <c r="BC7814" i="3"/>
  <c r="BB7724" i="3"/>
  <c r="BD8005" i="3"/>
  <c r="BC7820" i="3"/>
  <c r="BB7730" i="3"/>
  <c r="AQ8013" i="3"/>
  <c r="AP7828" i="3"/>
  <c r="AO7738" i="3"/>
  <c r="AQ8017" i="3"/>
  <c r="AO7742" i="3"/>
  <c r="AP7832" i="3"/>
  <c r="BD8025" i="3"/>
  <c r="BC7840" i="3"/>
  <c r="BB7750" i="3"/>
  <c r="AP7841" i="3"/>
  <c r="AO7751" i="3"/>
  <c r="AQ8026" i="3"/>
  <c r="BD8152" i="3"/>
  <c r="BB7877" i="3"/>
  <c r="BE7877" i="3" s="1"/>
  <c r="BB7876" i="3"/>
  <c r="BC7967" i="3"/>
  <c r="BD8198" i="3"/>
  <c r="BC8013" i="3"/>
  <c r="BB7923" i="3"/>
  <c r="AQ8274" i="3"/>
  <c r="AP8089" i="3"/>
  <c r="AO7999" i="3"/>
  <c r="AO7593" i="3"/>
  <c r="AO7599" i="3"/>
  <c r="AO7605" i="3"/>
  <c r="AO7611" i="3"/>
  <c r="AO7617" i="3"/>
  <c r="AO7623" i="3"/>
  <c r="AO7629" i="3"/>
  <c r="AO7635" i="3"/>
  <c r="AO7641" i="3"/>
  <c r="AO7649" i="3"/>
  <c r="BB7657" i="3"/>
  <c r="BB7662" i="3"/>
  <c r="AO7668" i="3"/>
  <c r="BB7678" i="3"/>
  <c r="AO7680" i="3"/>
  <c r="AP7880" i="3"/>
  <c r="AO7704" i="3"/>
  <c r="AP7723" i="3"/>
  <c r="AO7728" i="3"/>
  <c r="AP7747" i="3"/>
  <c r="AO7752" i="3"/>
  <c r="AO7780" i="3"/>
  <c r="AR7780" i="3" s="1"/>
  <c r="BD8021" i="3"/>
  <c r="BC7836" i="3"/>
  <c r="BD8027" i="3"/>
  <c r="BC7842" i="3"/>
  <c r="BD8033" i="3"/>
  <c r="BC7848" i="3"/>
  <c r="BD8039" i="3"/>
  <c r="BC7854" i="3"/>
  <c r="BD8045" i="3"/>
  <c r="BC7860" i="3"/>
  <c r="BD8051" i="3"/>
  <c r="BC7866" i="3"/>
  <c r="BD8057" i="3"/>
  <c r="BC7872" i="3"/>
  <c r="BD8063" i="3"/>
  <c r="BC7878" i="3"/>
  <c r="BD8069" i="3"/>
  <c r="BC7884" i="3"/>
  <c r="BD8075" i="3"/>
  <c r="BC7890" i="3"/>
  <c r="BD8081" i="3"/>
  <c r="BC7896" i="3"/>
  <c r="BD8087" i="3"/>
  <c r="BC7902" i="3"/>
  <c r="BD8093" i="3"/>
  <c r="BC7908" i="3"/>
  <c r="BB7818" i="3"/>
  <c r="BD8099" i="3"/>
  <c r="BC7914" i="3"/>
  <c r="BB7824" i="3"/>
  <c r="BD8105" i="3"/>
  <c r="BC7920" i="3"/>
  <c r="BB7830" i="3"/>
  <c r="BD8111" i="3"/>
  <c r="BC7926" i="3"/>
  <c r="BB7836" i="3"/>
  <c r="BD8117" i="3"/>
  <c r="BC7932" i="3"/>
  <c r="BB7842" i="3"/>
  <c r="BD8123" i="3"/>
  <c r="BC7938" i="3"/>
  <c r="BB7848" i="3"/>
  <c r="AQ8139" i="3"/>
  <c r="AP7954" i="3"/>
  <c r="AO7864" i="3"/>
  <c r="BD8147" i="3"/>
  <c r="BC7962" i="3"/>
  <c r="BB7872" i="3"/>
  <c r="BD8156" i="3"/>
  <c r="BC7971" i="3"/>
  <c r="BD8171" i="3"/>
  <c r="BB7896" i="3"/>
  <c r="BC7986" i="3"/>
  <c r="BD8186" i="3"/>
  <c r="BC8001" i="3"/>
  <c r="AQ8207" i="3"/>
  <c r="AP8022" i="3"/>
  <c r="AO7932" i="3"/>
  <c r="AR7932" i="3" s="1"/>
  <c r="AQ8231" i="3"/>
  <c r="AP8046" i="3"/>
  <c r="AO7956" i="3"/>
  <c r="BB7778" i="3"/>
  <c r="BB7802" i="3"/>
  <c r="BB7812" i="3"/>
  <c r="AO7910" i="3"/>
  <c r="BB8020" i="3"/>
  <c r="AQ8057" i="3"/>
  <c r="AP7872" i="3"/>
  <c r="AQ8063" i="3"/>
  <c r="AP7878" i="3"/>
  <c r="AQ8069" i="3"/>
  <c r="AP7884" i="3"/>
  <c r="AQ8075" i="3"/>
  <c r="AP7890" i="3"/>
  <c r="AQ8081" i="3"/>
  <c r="AP7896" i="3"/>
  <c r="AQ8087" i="3"/>
  <c r="AO7812" i="3"/>
  <c r="AP7902" i="3"/>
  <c r="AQ8093" i="3"/>
  <c r="AO7818" i="3"/>
  <c r="AP7908" i="3"/>
  <c r="AQ8099" i="3"/>
  <c r="AO7824" i="3"/>
  <c r="AQ8105" i="3"/>
  <c r="AP7920" i="3"/>
  <c r="AO7830" i="3"/>
  <c r="AQ8111" i="3"/>
  <c r="AP7926" i="3"/>
  <c r="AO7836" i="3"/>
  <c r="AR7836" i="3" s="1"/>
  <c r="AQ8117" i="3"/>
  <c r="AP7932" i="3"/>
  <c r="AO7842" i="3"/>
  <c r="AQ8123" i="3"/>
  <c r="AP7938" i="3"/>
  <c r="AO7848" i="3"/>
  <c r="AQ8136" i="3"/>
  <c r="AP7951" i="3"/>
  <c r="BD8146" i="3"/>
  <c r="BC7961" i="3"/>
  <c r="BB7871" i="3"/>
  <c r="AQ8147" i="3"/>
  <c r="AP7962" i="3"/>
  <c r="AO7872" i="3"/>
  <c r="AQ8161" i="3"/>
  <c r="AP7976" i="3"/>
  <c r="AO7886" i="3"/>
  <c r="BD8170" i="3"/>
  <c r="BC7985" i="3"/>
  <c r="BB7895" i="3"/>
  <c r="AQ8171" i="3"/>
  <c r="AO7896" i="3"/>
  <c r="AP7986" i="3"/>
  <c r="BD8201" i="3"/>
  <c r="BB7926" i="3"/>
  <c r="BC8016" i="3"/>
  <c r="AO7861" i="3"/>
  <c r="BC7876" i="3"/>
  <c r="BD8028" i="3"/>
  <c r="BC7843" i="3"/>
  <c r="BD8034" i="3"/>
  <c r="BC7849" i="3"/>
  <c r="BD8040" i="3"/>
  <c r="BC7855" i="3"/>
  <c r="BD8046" i="3"/>
  <c r="BB7771" i="3"/>
  <c r="BC7861" i="3"/>
  <c r="BD8052" i="3"/>
  <c r="BB7777" i="3"/>
  <c r="BC7867" i="3"/>
  <c r="BD8058" i="3"/>
  <c r="BB7783" i="3"/>
  <c r="BC7873" i="3"/>
  <c r="BD8064" i="3"/>
  <c r="BB7789" i="3"/>
  <c r="BE7789" i="3" s="1"/>
  <c r="BC7879" i="3"/>
  <c r="BD8070" i="3"/>
  <c r="BC7885" i="3"/>
  <c r="BB7795" i="3"/>
  <c r="BB7801" i="3"/>
  <c r="BC7891" i="3"/>
  <c r="BD8076" i="3"/>
  <c r="BD8082" i="3"/>
  <c r="BC7897" i="3"/>
  <c r="BB7807" i="3"/>
  <c r="BD8088" i="3"/>
  <c r="BC7903" i="3"/>
  <c r="BB7813" i="3"/>
  <c r="BD8094" i="3"/>
  <c r="BC7909" i="3"/>
  <c r="BB7819" i="3"/>
  <c r="BC7915" i="3"/>
  <c r="BB7825" i="3"/>
  <c r="BD8100" i="3"/>
  <c r="BC7921" i="3"/>
  <c r="BD8106" i="3"/>
  <c r="BB7831" i="3"/>
  <c r="BD8112" i="3"/>
  <c r="BC7927" i="3"/>
  <c r="BB7837" i="3"/>
  <c r="BD8118" i="3"/>
  <c r="BC7933" i="3"/>
  <c r="BB7843" i="3"/>
  <c r="BD8124" i="3"/>
  <c r="BC7939" i="3"/>
  <c r="BB7849" i="3"/>
  <c r="AQ8151" i="3"/>
  <c r="AP7966" i="3"/>
  <c r="AO7876" i="3"/>
  <c r="AQ8175" i="3"/>
  <c r="AP7990" i="3"/>
  <c r="AQ8201" i="3"/>
  <c r="AO7926" i="3"/>
  <c r="AP8016" i="3"/>
  <c r="BD8213" i="3"/>
  <c r="BC8028" i="3"/>
  <c r="BB7938" i="3"/>
  <c r="BD8237" i="3"/>
  <c r="BC8052" i="3"/>
  <c r="BB7962" i="3"/>
  <c r="AQ8272" i="3"/>
  <c r="AP8087" i="3"/>
  <c r="AO7997" i="3"/>
  <c r="BD8022" i="3"/>
  <c r="BB7765" i="3"/>
  <c r="BE7765" i="3" s="1"/>
  <c r="AO7871" i="3"/>
  <c r="BB7782" i="3"/>
  <c r="AO7788" i="3"/>
  <c r="AR7788" i="3" s="1"/>
  <c r="BB7792" i="3"/>
  <c r="BB7806" i="3"/>
  <c r="BB7834" i="3"/>
  <c r="BB7852" i="3"/>
  <c r="AO7928" i="3"/>
  <c r="BC8134" i="3"/>
  <c r="AO8061" i="3"/>
  <c r="BC7999" i="3"/>
  <c r="AQ8058" i="3"/>
  <c r="AP7873" i="3"/>
  <c r="AQ8064" i="3"/>
  <c r="AP7879" i="3"/>
  <c r="AQ8070" i="3"/>
  <c r="AP7885" i="3"/>
  <c r="AQ8076" i="3"/>
  <c r="AP7891" i="3"/>
  <c r="AQ8082" i="3"/>
  <c r="AP7897" i="3"/>
  <c r="AQ8088" i="3"/>
  <c r="AP7903" i="3"/>
  <c r="AQ8094" i="3"/>
  <c r="AP7909" i="3"/>
  <c r="AQ8100" i="3"/>
  <c r="AP7915" i="3"/>
  <c r="AQ8106" i="3"/>
  <c r="AP7921" i="3"/>
  <c r="AQ8112" i="3"/>
  <c r="AP7927" i="3"/>
  <c r="AQ8118" i="3"/>
  <c r="AP7933" i="3"/>
  <c r="AQ8124" i="3"/>
  <c r="AP7939" i="3"/>
  <c r="BD8131" i="3"/>
  <c r="BC7946" i="3"/>
  <c r="BB7856" i="3"/>
  <c r="BD8138" i="3"/>
  <c r="BC7953" i="3"/>
  <c r="BB7863" i="3"/>
  <c r="BD8141" i="3"/>
  <c r="BC7956" i="3"/>
  <c r="BB7866" i="3"/>
  <c r="BD8150" i="3"/>
  <c r="BC7965" i="3"/>
  <c r="BB7875" i="3"/>
  <c r="BD8165" i="3"/>
  <c r="BC7980" i="3"/>
  <c r="BD8174" i="3"/>
  <c r="BC7989" i="3"/>
  <c r="BD8189" i="3"/>
  <c r="BC8004" i="3"/>
  <c r="BB7914" i="3"/>
  <c r="BD8204" i="3"/>
  <c r="BC8019" i="3"/>
  <c r="BB7929" i="3"/>
  <c r="AQ8213" i="3"/>
  <c r="AP8028" i="3"/>
  <c r="AO7938" i="3"/>
  <c r="AQ8237" i="3"/>
  <c r="AP8052" i="3"/>
  <c r="AO7962" i="3"/>
  <c r="AQ8266" i="3"/>
  <c r="AP8081" i="3"/>
  <c r="AO7991" i="3"/>
  <c r="BC8119" i="3"/>
  <c r="BB8029" i="3"/>
  <c r="AO7783" i="3"/>
  <c r="AO7807" i="3"/>
  <c r="BB7910" i="3"/>
  <c r="AP7914" i="3"/>
  <c r="BB7999" i="3"/>
  <c r="BD8017" i="3"/>
  <c r="BC7832" i="3"/>
  <c r="BD8023" i="3"/>
  <c r="BC7838" i="3"/>
  <c r="BD8029" i="3"/>
  <c r="BC7844" i="3"/>
  <c r="BD8035" i="3"/>
  <c r="BC7850" i="3"/>
  <c r="BD8041" i="3"/>
  <c r="BC7856" i="3"/>
  <c r="BD8047" i="3"/>
  <c r="BC7862" i="3"/>
  <c r="BD8053" i="3"/>
  <c r="BC7868" i="3"/>
  <c r="BD8059" i="3"/>
  <c r="BC7874" i="3"/>
  <c r="BD8065" i="3"/>
  <c r="BC7880" i="3"/>
  <c r="BD8071" i="3"/>
  <c r="BC7886" i="3"/>
  <c r="BD8083" i="3"/>
  <c r="BC7898" i="3"/>
  <c r="BD8089" i="3"/>
  <c r="BC7904" i="3"/>
  <c r="BD8095" i="3"/>
  <c r="BC7910" i="3"/>
  <c r="BB7820" i="3"/>
  <c r="BD8101" i="3"/>
  <c r="BC7916" i="3"/>
  <c r="BB7826" i="3"/>
  <c r="BD8107" i="3"/>
  <c r="BC7922" i="3"/>
  <c r="BB7832" i="3"/>
  <c r="BD8113" i="3"/>
  <c r="BC7928" i="3"/>
  <c r="BB7838" i="3"/>
  <c r="BC7934" i="3"/>
  <c r="BD8119" i="3"/>
  <c r="BB7844" i="3"/>
  <c r="BD8125" i="3"/>
  <c r="BC7940" i="3"/>
  <c r="BB7850" i="3"/>
  <c r="BD8129" i="3"/>
  <c r="BC7944" i="3"/>
  <c r="BB7854" i="3"/>
  <c r="AQ8131" i="3"/>
  <c r="AP7946" i="3"/>
  <c r="AO7856" i="3"/>
  <c r="AQ8141" i="3"/>
  <c r="AP7956" i="3"/>
  <c r="AO7866" i="3"/>
  <c r="AQ8155" i="3"/>
  <c r="AP7970" i="3"/>
  <c r="AO7880" i="3"/>
  <c r="BD8164" i="3"/>
  <c r="BB7889" i="3"/>
  <c r="BC7979" i="3"/>
  <c r="AQ8165" i="3"/>
  <c r="AO7890" i="3"/>
  <c r="AP7980" i="3"/>
  <c r="AQ8189" i="3"/>
  <c r="AP8004" i="3"/>
  <c r="AO7914" i="3"/>
  <c r="BD8077" i="3"/>
  <c r="AO7863" i="3"/>
  <c r="AO7875" i="3"/>
  <c r="BB7822" i="3"/>
  <c r="BC7837" i="3"/>
  <c r="AO7843" i="3"/>
  <c r="AO7889" i="3"/>
  <c r="AO7952" i="3"/>
  <c r="BC8148" i="3"/>
  <c r="AQ8041" i="3"/>
  <c r="AO7766" i="3"/>
  <c r="AQ8047" i="3"/>
  <c r="AO7772" i="3"/>
  <c r="AR7772" i="3" s="1"/>
  <c r="AQ8053" i="3"/>
  <c r="AO7778" i="3"/>
  <c r="AQ8059" i="3"/>
  <c r="AO7784" i="3"/>
  <c r="AQ8065" i="3"/>
  <c r="AO7790" i="3"/>
  <c r="AQ8071" i="3"/>
  <c r="AP7886" i="3"/>
  <c r="AO7796" i="3"/>
  <c r="AR7796" i="3" s="1"/>
  <c r="AQ8077" i="3"/>
  <c r="AP7892" i="3"/>
  <c r="AO7802" i="3"/>
  <c r="AQ8083" i="3"/>
  <c r="AP7898" i="3"/>
  <c r="AO7808" i="3"/>
  <c r="AQ8089" i="3"/>
  <c r="AP7904" i="3"/>
  <c r="AO7814" i="3"/>
  <c r="AQ8095" i="3"/>
  <c r="AP7910" i="3"/>
  <c r="AO7820" i="3"/>
  <c r="AR7820" i="3" s="1"/>
  <c r="AQ8101" i="3"/>
  <c r="AO7826" i="3"/>
  <c r="AQ8107" i="3"/>
  <c r="AP7922" i="3"/>
  <c r="AO7832" i="3"/>
  <c r="AQ8113" i="3"/>
  <c r="AP7928" i="3"/>
  <c r="AO7838" i="3"/>
  <c r="AQ8119" i="3"/>
  <c r="AP7934" i="3"/>
  <c r="AO7844" i="3"/>
  <c r="AR7844" i="3" s="1"/>
  <c r="AQ8125" i="3"/>
  <c r="AP7940" i="3"/>
  <c r="AO7850" i="3"/>
  <c r="AQ8129" i="3"/>
  <c r="AP7944" i="3"/>
  <c r="AO7854" i="3"/>
  <c r="AQ8133" i="3"/>
  <c r="AP7948" i="3"/>
  <c r="AO7858" i="3"/>
  <c r="BD8135" i="3"/>
  <c r="BC7950" i="3"/>
  <c r="BB7860" i="3"/>
  <c r="AQ8145" i="3"/>
  <c r="AP7960" i="3"/>
  <c r="AO7870" i="3"/>
  <c r="AQ8169" i="3"/>
  <c r="AP7984" i="3"/>
  <c r="AO7894" i="3"/>
  <c r="BD8192" i="3"/>
  <c r="BC8007" i="3"/>
  <c r="BB7917" i="3"/>
  <c r="BE7917" i="3" s="1"/>
  <c r="BD8219" i="3"/>
  <c r="BB7944" i="3"/>
  <c r="BC8034" i="3"/>
  <c r="BD8243" i="3"/>
  <c r="BC8058" i="3"/>
  <c r="BB7968" i="3"/>
  <c r="AQ8251" i="3"/>
  <c r="AP8066" i="3"/>
  <c r="BC8143" i="3"/>
  <c r="BB8053" i="3"/>
  <c r="BB7746" i="3"/>
  <c r="BB7752" i="3"/>
  <c r="BB7758" i="3"/>
  <c r="AO7782" i="3"/>
  <c r="BB7786" i="3"/>
  <c r="BB7800" i="3"/>
  <c r="AO7806" i="3"/>
  <c r="BB7810" i="3"/>
  <c r="AO7837" i="3"/>
  <c r="AO7934" i="3"/>
  <c r="AO7958" i="3"/>
  <c r="BC7894" i="3"/>
  <c r="AP8085" i="3"/>
  <c r="BB7911" i="3"/>
  <c r="BD8012" i="3"/>
  <c r="BC7827" i="3"/>
  <c r="BD8018" i="3"/>
  <c r="BC7833" i="3"/>
  <c r="BD8024" i="3"/>
  <c r="BC7839" i="3"/>
  <c r="BD8030" i="3"/>
  <c r="BC7845" i="3"/>
  <c r="BD8036" i="3"/>
  <c r="BC7851" i="3"/>
  <c r="BD8042" i="3"/>
  <c r="BB7767" i="3"/>
  <c r="BC7857" i="3"/>
  <c r="BD8048" i="3"/>
  <c r="BB7773" i="3"/>
  <c r="BC7863" i="3"/>
  <c r="BD8054" i="3"/>
  <c r="BB7779" i="3"/>
  <c r="BC7869" i="3"/>
  <c r="BD8060" i="3"/>
  <c r="BB7785" i="3"/>
  <c r="BC7875" i="3"/>
  <c r="BD8066" i="3"/>
  <c r="BC7881" i="3"/>
  <c r="BB7791" i="3"/>
  <c r="BD8072" i="3"/>
  <c r="BC7887" i="3"/>
  <c r="BB7797" i="3"/>
  <c r="BE7797" i="3" s="1"/>
  <c r="BD8078" i="3"/>
  <c r="BC7893" i="3"/>
  <c r="BB7803" i="3"/>
  <c r="BD8084" i="3"/>
  <c r="BC7899" i="3"/>
  <c r="BB7809" i="3"/>
  <c r="BD8090" i="3"/>
  <c r="BC7905" i="3"/>
  <c r="BB7815" i="3"/>
  <c r="BD8096" i="3"/>
  <c r="BC7911" i="3"/>
  <c r="BB7821" i="3"/>
  <c r="BE7821" i="3" s="1"/>
  <c r="BD8102" i="3"/>
  <c r="BC7917" i="3"/>
  <c r="BB7827" i="3"/>
  <c r="BD8108" i="3"/>
  <c r="BC7923" i="3"/>
  <c r="BB7833" i="3"/>
  <c r="BD8114" i="3"/>
  <c r="BC7929" i="3"/>
  <c r="BB7839" i="3"/>
  <c r="BD8120" i="3"/>
  <c r="BC7935" i="3"/>
  <c r="BB7845" i="3"/>
  <c r="BD8126" i="3"/>
  <c r="BC7941" i="3"/>
  <c r="BB7851" i="3"/>
  <c r="AQ8135" i="3"/>
  <c r="AP7950" i="3"/>
  <c r="AO7860" i="3"/>
  <c r="AR7860" i="3" s="1"/>
  <c r="BD8140" i="3"/>
  <c r="BC7955" i="3"/>
  <c r="BB7865" i="3"/>
  <c r="BD8144" i="3"/>
  <c r="BC7959" i="3"/>
  <c r="BB7869" i="3"/>
  <c r="BE7869" i="3" s="1"/>
  <c r="BD8159" i="3"/>
  <c r="BC7974" i="3"/>
  <c r="BB7884" i="3"/>
  <c r="BD8168" i="3"/>
  <c r="BC7983" i="3"/>
  <c r="BB7893" i="3"/>
  <c r="BE7893" i="3" s="1"/>
  <c r="AQ8219" i="3"/>
  <c r="AP8034" i="3"/>
  <c r="AO7944" i="3"/>
  <c r="AQ8243" i="3"/>
  <c r="AP8058" i="3"/>
  <c r="AO7968" i="3"/>
  <c r="AQ8273" i="3"/>
  <c r="AP8088" i="3"/>
  <c r="AO7998" i="3"/>
  <c r="BB7776" i="3"/>
  <c r="BB7790" i="3"/>
  <c r="AO7801" i="3"/>
  <c r="BB7890" i="3"/>
  <c r="BB7894" i="3"/>
  <c r="AO7976" i="3"/>
  <c r="AQ8060" i="3"/>
  <c r="AO7785" i="3"/>
  <c r="AP7875" i="3"/>
  <c r="AQ8066" i="3"/>
  <c r="AP7881" i="3"/>
  <c r="AO7791" i="3"/>
  <c r="AQ8072" i="3"/>
  <c r="AO7797" i="3"/>
  <c r="AQ8078" i="3"/>
  <c r="AP7893" i="3"/>
  <c r="AO7803" i="3"/>
  <c r="AQ8084" i="3"/>
  <c r="AP7899" i="3"/>
  <c r="AO7809" i="3"/>
  <c r="AQ8090" i="3"/>
  <c r="AO7815" i="3"/>
  <c r="AP7905" i="3"/>
  <c r="AQ8096" i="3"/>
  <c r="AO7821" i="3"/>
  <c r="AP7911" i="3"/>
  <c r="AQ8102" i="3"/>
  <c r="AO7827" i="3"/>
  <c r="AQ8108" i="3"/>
  <c r="AO7833" i="3"/>
  <c r="AQ8114" i="3"/>
  <c r="AO7839" i="3"/>
  <c r="AP7929" i="3"/>
  <c r="AQ8120" i="3"/>
  <c r="AP7935" i="3"/>
  <c r="AO7845" i="3"/>
  <c r="AQ8126" i="3"/>
  <c r="AP7941" i="3"/>
  <c r="AO7851" i="3"/>
  <c r="BD8137" i="3"/>
  <c r="BC7952" i="3"/>
  <c r="BB7862" i="3"/>
  <c r="AQ8149" i="3"/>
  <c r="AP7964" i="3"/>
  <c r="AO7874" i="3"/>
  <c r="BD8158" i="3"/>
  <c r="BC7973" i="3"/>
  <c r="AQ8159" i="3"/>
  <c r="AO7884" i="3"/>
  <c r="AR7884" i="3" s="1"/>
  <c r="AP7974" i="3"/>
  <c r="AQ8173" i="3"/>
  <c r="AO7898" i="3"/>
  <c r="AP7988" i="3"/>
  <c r="BD8180" i="3"/>
  <c r="BC7995" i="3"/>
  <c r="BB7905" i="3"/>
  <c r="BC8167" i="3"/>
  <c r="BB8077" i="3"/>
  <c r="AP8209" i="3"/>
  <c r="AO8119" i="3"/>
  <c r="BB7747" i="3"/>
  <c r="BB7753" i="3"/>
  <c r="BB7759" i="3"/>
  <c r="BB7766" i="3"/>
  <c r="AO7865" i="3"/>
  <c r="AP7959" i="3"/>
  <c r="BB7888" i="3"/>
  <c r="AP7983" i="3"/>
  <c r="AO7825" i="3"/>
  <c r="AO7849" i="3"/>
  <c r="BB7955" i="3"/>
  <c r="AP7868" i="3"/>
  <c r="AO7873" i="3"/>
  <c r="BD8067" i="3"/>
  <c r="BC7882" i="3"/>
  <c r="BD8073" i="3"/>
  <c r="BC7888" i="3"/>
  <c r="BD8085" i="3"/>
  <c r="BC7900" i="3"/>
  <c r="BD8091" i="3"/>
  <c r="BC7906" i="3"/>
  <c r="BD8097" i="3"/>
  <c r="BC7912" i="3"/>
  <c r="BD8103" i="3"/>
  <c r="BC7918" i="3"/>
  <c r="BD8109" i="3"/>
  <c r="BC7924" i="3"/>
  <c r="BD8115" i="3"/>
  <c r="BC7930" i="3"/>
  <c r="BD8121" i="3"/>
  <c r="BC7936" i="3"/>
  <c r="BD8127" i="3"/>
  <c r="BC7942" i="3"/>
  <c r="AQ8137" i="3"/>
  <c r="AP7952" i="3"/>
  <c r="AO7862" i="3"/>
  <c r="AQ8163" i="3"/>
  <c r="AP7978" i="3"/>
  <c r="AO7888" i="3"/>
  <c r="BD8195" i="3"/>
  <c r="BC8010" i="3"/>
  <c r="BB7920" i="3"/>
  <c r="BD8225" i="3"/>
  <c r="BC8040" i="3"/>
  <c r="BB7950" i="3"/>
  <c r="BD8061" i="3"/>
  <c r="BD8079" i="3"/>
  <c r="BB7764" i="3"/>
  <c r="AO7883" i="3"/>
  <c r="BB7794" i="3"/>
  <c r="AO7800" i="3"/>
  <c r="BB7804" i="3"/>
  <c r="BC7996" i="3"/>
  <c r="BB7840" i="3"/>
  <c r="AP8021" i="3"/>
  <c r="BB7864" i="3"/>
  <c r="BB7883" i="3"/>
  <c r="AO7988" i="3"/>
  <c r="AR7988" i="3" s="1"/>
  <c r="AP8003" i="3"/>
  <c r="AQ8019" i="3"/>
  <c r="AP7834" i="3"/>
  <c r="AQ8025" i="3"/>
  <c r="AP7840" i="3"/>
  <c r="AQ8031" i="3"/>
  <c r="AP7846" i="3"/>
  <c r="AQ8037" i="3"/>
  <c r="AP7852" i="3"/>
  <c r="AQ8043" i="3"/>
  <c r="AP7858" i="3"/>
  <c r="AQ8049" i="3"/>
  <c r="AP7864" i="3"/>
  <c r="AQ8055" i="3"/>
  <c r="AP7870" i="3"/>
  <c r="AQ8061" i="3"/>
  <c r="AP7876" i="3"/>
  <c r="AQ8067" i="3"/>
  <c r="AP7882" i="3"/>
  <c r="AQ8073" i="3"/>
  <c r="AP7888" i="3"/>
  <c r="AQ8079" i="3"/>
  <c r="AP7894" i="3"/>
  <c r="AQ8085" i="3"/>
  <c r="AP7900" i="3"/>
  <c r="AQ8091" i="3"/>
  <c r="AP7906" i="3"/>
  <c r="AQ8097" i="3"/>
  <c r="AP7912" i="3"/>
  <c r="AQ8103" i="3"/>
  <c r="AP7918" i="3"/>
  <c r="AP7924" i="3"/>
  <c r="AQ8109" i="3"/>
  <c r="AQ8115" i="3"/>
  <c r="AP7930" i="3"/>
  <c r="AO7840" i="3"/>
  <c r="AQ8121" i="3"/>
  <c r="AP7936" i="3"/>
  <c r="AO7846" i="3"/>
  <c r="AQ8127" i="3"/>
  <c r="AP7942" i="3"/>
  <c r="AO7852" i="3"/>
  <c r="BD8134" i="3"/>
  <c r="BC7949" i="3"/>
  <c r="BB7859" i="3"/>
  <c r="BD8153" i="3"/>
  <c r="BC7968" i="3"/>
  <c r="BB7878" i="3"/>
  <c r="BD8162" i="3"/>
  <c r="BC7977" i="3"/>
  <c r="BB7887" i="3"/>
  <c r="AQ8179" i="3"/>
  <c r="AP7994" i="3"/>
  <c r="AO7904" i="3"/>
  <c r="AQ8195" i="3"/>
  <c r="AO7920" i="3"/>
  <c r="AP8010" i="3"/>
  <c r="AQ8225" i="3"/>
  <c r="AP8040" i="3"/>
  <c r="AO7950" i="3"/>
  <c r="BD8249" i="3"/>
  <c r="BC8064" i="3"/>
  <c r="BB7974" i="3"/>
  <c r="BB7973" i="3"/>
  <c r="BE7973" i="3" s="1"/>
  <c r="BB7742" i="3"/>
  <c r="BB7748" i="3"/>
  <c r="BB7754" i="3"/>
  <c r="BB7760" i="3"/>
  <c r="BB7770" i="3"/>
  <c r="BB7784" i="3"/>
  <c r="AO7795" i="3"/>
  <c r="BB7808" i="3"/>
  <c r="BB7828" i="3"/>
  <c r="AO7982" i="3"/>
  <c r="BC8076" i="3"/>
  <c r="BB7899" i="3"/>
  <c r="AP7916" i="3"/>
  <c r="BD8130" i="3"/>
  <c r="BC7945" i="3"/>
  <c r="BD8136" i="3"/>
  <c r="BC7951" i="3"/>
  <c r="BD8142" i="3"/>
  <c r="BC7957" i="3"/>
  <c r="BD8148" i="3"/>
  <c r="BC7963" i="3"/>
  <c r="BD8154" i="3"/>
  <c r="BC7969" i="3"/>
  <c r="BD8160" i="3"/>
  <c r="BC7975" i="3"/>
  <c r="BD8166" i="3"/>
  <c r="BC7981" i="3"/>
  <c r="BD8172" i="3"/>
  <c r="BC7987" i="3"/>
  <c r="BD8178" i="3"/>
  <c r="BC7993" i="3"/>
  <c r="BD8190" i="3"/>
  <c r="BC8005" i="3"/>
  <c r="BD8196" i="3"/>
  <c r="BC8011" i="3"/>
  <c r="BD8202" i="3"/>
  <c r="BC8017" i="3"/>
  <c r="BB7927" i="3"/>
  <c r="BC8023" i="3"/>
  <c r="BD8208" i="3"/>
  <c r="BB7933" i="3"/>
  <c r="BE7933" i="3" s="1"/>
  <c r="BD8214" i="3"/>
  <c r="BC8029" i="3"/>
  <c r="BB7939" i="3"/>
  <c r="BD8220" i="3"/>
  <c r="BC8035" i="3"/>
  <c r="BB7945" i="3"/>
  <c r="BD8226" i="3"/>
  <c r="BC8041" i="3"/>
  <c r="BB7951" i="3"/>
  <c r="BD8232" i="3"/>
  <c r="BC8047" i="3"/>
  <c r="BB7957" i="3"/>
  <c r="BD8238" i="3"/>
  <c r="BC8053" i="3"/>
  <c r="BB7963" i="3"/>
  <c r="BD8244" i="3"/>
  <c r="BC8059" i="3"/>
  <c r="BB7969" i="3"/>
  <c r="AQ8249" i="3"/>
  <c r="AP8064" i="3"/>
  <c r="AO7974" i="3"/>
  <c r="BD8258" i="3"/>
  <c r="BC8073" i="3"/>
  <c r="BB7983" i="3"/>
  <c r="AP8119" i="3"/>
  <c r="AO8029" i="3"/>
  <c r="AP8143" i="3"/>
  <c r="AO8053" i="3"/>
  <c r="BC8180" i="3"/>
  <c r="BB8090" i="3"/>
  <c r="BD8184" i="3"/>
  <c r="AO8039" i="3"/>
  <c r="AQ8142" i="3"/>
  <c r="AP7957" i="3"/>
  <c r="AQ8148" i="3"/>
  <c r="AP7963" i="3"/>
  <c r="AQ8154" i="3"/>
  <c r="AP7969" i="3"/>
  <c r="AQ8160" i="3"/>
  <c r="AP7975" i="3"/>
  <c r="AQ8166" i="3"/>
  <c r="AP7981" i="3"/>
  <c r="AQ8172" i="3"/>
  <c r="AP7987" i="3"/>
  <c r="AQ8178" i="3"/>
  <c r="AP7993" i="3"/>
  <c r="AQ8184" i="3"/>
  <c r="AP7999" i="3"/>
  <c r="AO7909" i="3"/>
  <c r="AQ8190" i="3"/>
  <c r="AP8005" i="3"/>
  <c r="AO7915" i="3"/>
  <c r="AQ8196" i="3"/>
  <c r="AP8011" i="3"/>
  <c r="AO7921" i="3"/>
  <c r="AQ8202" i="3"/>
  <c r="AP8017" i="3"/>
  <c r="AO7927" i="3"/>
  <c r="AQ8208" i="3"/>
  <c r="AP8023" i="3"/>
  <c r="AO7933" i="3"/>
  <c r="AQ8214" i="3"/>
  <c r="AP8029" i="3"/>
  <c r="AO7939" i="3"/>
  <c r="AQ8220" i="3"/>
  <c r="AP8035" i="3"/>
  <c r="AO7945" i="3"/>
  <c r="AQ8226" i="3"/>
  <c r="AP8041" i="3"/>
  <c r="AO7951" i="3"/>
  <c r="AQ8232" i="3"/>
  <c r="AP8047" i="3"/>
  <c r="AO7957" i="3"/>
  <c r="AQ8238" i="3"/>
  <c r="AP8053" i="3"/>
  <c r="AO7963" i="3"/>
  <c r="AQ8244" i="3"/>
  <c r="AP8059" i="3"/>
  <c r="AO7969" i="3"/>
  <c r="BD8247" i="3"/>
  <c r="BC8062" i="3"/>
  <c r="BB7972" i="3"/>
  <c r="BD8256" i="3"/>
  <c r="BC8071" i="3"/>
  <c r="BB7981" i="3"/>
  <c r="AQ8258" i="3"/>
  <c r="AP8073" i="3"/>
  <c r="AO7983" i="3"/>
  <c r="AO7885" i="3"/>
  <c r="BB7919" i="3"/>
  <c r="AP7953" i="3"/>
  <c r="AP7977" i="3"/>
  <c r="BC8213" i="3"/>
  <c r="BD8143" i="3"/>
  <c r="BC7958" i="3"/>
  <c r="BD8149" i="3"/>
  <c r="BC7964" i="3"/>
  <c r="BD8155" i="3"/>
  <c r="BC7970" i="3"/>
  <c r="BD8161" i="3"/>
  <c r="BC7976" i="3"/>
  <c r="BD8167" i="3"/>
  <c r="BC7982" i="3"/>
  <c r="BD8173" i="3"/>
  <c r="BC7988" i="3"/>
  <c r="BD8179" i="3"/>
  <c r="BC7994" i="3"/>
  <c r="BD8185" i="3"/>
  <c r="BC8000" i="3"/>
  <c r="BD8191" i="3"/>
  <c r="BC8006" i="3"/>
  <c r="BD8197" i="3"/>
  <c r="BB7922" i="3"/>
  <c r="BC8012" i="3"/>
  <c r="BD8203" i="3"/>
  <c r="BC8018" i="3"/>
  <c r="BB7928" i="3"/>
  <c r="BD8209" i="3"/>
  <c r="BB7934" i="3"/>
  <c r="BC8024" i="3"/>
  <c r="BD8215" i="3"/>
  <c r="BB7940" i="3"/>
  <c r="BD8221" i="3"/>
  <c r="BC8036" i="3"/>
  <c r="BB7946" i="3"/>
  <c r="BD8227" i="3"/>
  <c r="BB7952" i="3"/>
  <c r="BC8042" i="3"/>
  <c r="BD8233" i="3"/>
  <c r="BC8048" i="3"/>
  <c r="BB7958" i="3"/>
  <c r="BD8239" i="3"/>
  <c r="BC8054" i="3"/>
  <c r="BB7964" i="3"/>
  <c r="BD8245" i="3"/>
  <c r="BC8060" i="3"/>
  <c r="BB7970" i="3"/>
  <c r="AQ8247" i="3"/>
  <c r="AP8062" i="3"/>
  <c r="AO7972" i="3"/>
  <c r="AQ8256" i="3"/>
  <c r="AP8071" i="3"/>
  <c r="AO7981" i="3"/>
  <c r="AQ8260" i="3"/>
  <c r="AP8075" i="3"/>
  <c r="AO7985" i="3"/>
  <c r="BD8286" i="3"/>
  <c r="BC8101" i="3"/>
  <c r="BB8011" i="3"/>
  <c r="BC8125" i="3"/>
  <c r="BC8149" i="3"/>
  <c r="BB8059" i="3"/>
  <c r="BB8114" i="3"/>
  <c r="BC8204" i="3"/>
  <c r="BB8138" i="3"/>
  <c r="BC8228" i="3"/>
  <c r="AO7869" i="3"/>
  <c r="BB7904" i="3"/>
  <c r="BB7925" i="3"/>
  <c r="BE7925" i="3" s="1"/>
  <c r="AO8025" i="3"/>
  <c r="BB7949" i="3"/>
  <c r="BE7949" i="3" s="1"/>
  <c r="BB8045" i="3"/>
  <c r="BE8045" i="3" s="1"/>
  <c r="BC8100" i="3"/>
  <c r="AQ8185" i="3"/>
  <c r="AP8000" i="3"/>
  <c r="AQ8191" i="3"/>
  <c r="AP8006" i="3"/>
  <c r="AQ8197" i="3"/>
  <c r="AP8012" i="3"/>
  <c r="AQ8203" i="3"/>
  <c r="AP8018" i="3"/>
  <c r="AQ8209" i="3"/>
  <c r="AP8024" i="3"/>
  <c r="AQ8215" i="3"/>
  <c r="AP8030" i="3"/>
  <c r="AQ8221" i="3"/>
  <c r="AP8036" i="3"/>
  <c r="AQ8227" i="3"/>
  <c r="AP8042" i="3"/>
  <c r="AQ8233" i="3"/>
  <c r="AP8048" i="3"/>
  <c r="AQ8239" i="3"/>
  <c r="AP8054" i="3"/>
  <c r="AQ8245" i="3"/>
  <c r="AP8060" i="3"/>
  <c r="BD8252" i="3"/>
  <c r="BC8067" i="3"/>
  <c r="BB7977" i="3"/>
  <c r="AQ8254" i="3"/>
  <c r="AP8069" i="3"/>
  <c r="AO7979" i="3"/>
  <c r="BD8268" i="3"/>
  <c r="BC8083" i="3"/>
  <c r="BB7993" i="3"/>
  <c r="AQ8271" i="3"/>
  <c r="AP8086" i="3"/>
  <c r="AO7996" i="3"/>
  <c r="AR7996" i="3" s="1"/>
  <c r="AQ8286" i="3"/>
  <c r="AP8101" i="3"/>
  <c r="AO8011" i="3"/>
  <c r="AP8125" i="3"/>
  <c r="AO8035" i="3"/>
  <c r="AP8149" i="3"/>
  <c r="AO8059" i="3"/>
  <c r="BB8087" i="3"/>
  <c r="BC8177" i="3"/>
  <c r="BB7886" i="3"/>
  <c r="BB7898" i="3"/>
  <c r="BB7990" i="3"/>
  <c r="BB7901" i="3"/>
  <c r="BE7901" i="3" s="1"/>
  <c r="BB7907" i="3"/>
  <c r="AP8135" i="3"/>
  <c r="BC8030" i="3"/>
  <c r="BD8210" i="3"/>
  <c r="BC8025" i="3"/>
  <c r="BB7935" i="3"/>
  <c r="BD8216" i="3"/>
  <c r="BC8031" i="3"/>
  <c r="BB7941" i="3"/>
  <c r="BD8222" i="3"/>
  <c r="BC8037" i="3"/>
  <c r="BB7947" i="3"/>
  <c r="BD8228" i="3"/>
  <c r="BC8043" i="3"/>
  <c r="BB7953" i="3"/>
  <c r="BD8234" i="3"/>
  <c r="BC8049" i="3"/>
  <c r="BB7959" i="3"/>
  <c r="BD8240" i="3"/>
  <c r="BC8055" i="3"/>
  <c r="BB7965" i="3"/>
  <c r="BE7965" i="3" s="1"/>
  <c r="AQ8252" i="3"/>
  <c r="AP8067" i="3"/>
  <c r="AO7977" i="3"/>
  <c r="BD8262" i="3"/>
  <c r="BC8077" i="3"/>
  <c r="BB7987" i="3"/>
  <c r="AQ8265" i="3"/>
  <c r="AP8080" i="3"/>
  <c r="AO7990" i="3"/>
  <c r="AQ8268" i="3"/>
  <c r="AP8083" i="3"/>
  <c r="AO7993" i="3"/>
  <c r="BB8136" i="3"/>
  <c r="BC8226" i="3"/>
  <c r="BC8252" i="3"/>
  <c r="BB8162" i="3"/>
  <c r="BB7921" i="3"/>
  <c r="AO7940" i="3"/>
  <c r="AO7964" i="3"/>
  <c r="AR7964" i="3" s="1"/>
  <c r="BB8069" i="3"/>
  <c r="AO8091" i="3"/>
  <c r="AP8061" i="3"/>
  <c r="AQ8156" i="3"/>
  <c r="AO7881" i="3"/>
  <c r="AQ8168" i="3"/>
  <c r="AO7893" i="3"/>
  <c r="AQ8174" i="3"/>
  <c r="AP7989" i="3"/>
  <c r="AO7899" i="3"/>
  <c r="AQ8180" i="3"/>
  <c r="AP7995" i="3"/>
  <c r="AO7905" i="3"/>
  <c r="AQ8186" i="3"/>
  <c r="AO7911" i="3"/>
  <c r="AQ8192" i="3"/>
  <c r="AP8007" i="3"/>
  <c r="AO7917" i="3"/>
  <c r="AQ8198" i="3"/>
  <c r="AP8013" i="3"/>
  <c r="AO7923" i="3"/>
  <c r="AQ8204" i="3"/>
  <c r="AP8019" i="3"/>
  <c r="AO7929" i="3"/>
  <c r="AQ8210" i="3"/>
  <c r="AP8025" i="3"/>
  <c r="AO7935" i="3"/>
  <c r="AQ8216" i="3"/>
  <c r="AO7941" i="3"/>
  <c r="AQ8222" i="3"/>
  <c r="AP8037" i="3"/>
  <c r="AO7947" i="3"/>
  <c r="AQ8228" i="3"/>
  <c r="AP8043" i="3"/>
  <c r="AO7953" i="3"/>
  <c r="AQ8234" i="3"/>
  <c r="AP8049" i="3"/>
  <c r="AO7959" i="3"/>
  <c r="AQ8240" i="3"/>
  <c r="AP8055" i="3"/>
  <c r="AO7965" i="3"/>
  <c r="BD8250" i="3"/>
  <c r="BC8065" i="3"/>
  <c r="BB7975" i="3"/>
  <c r="AQ8262" i="3"/>
  <c r="AP8077" i="3"/>
  <c r="AO7987" i="3"/>
  <c r="BD8292" i="3"/>
  <c r="BC8107" i="3"/>
  <c r="BB8017" i="3"/>
  <c r="BC8131" i="3"/>
  <c r="BB8041" i="3"/>
  <c r="BC8155" i="3"/>
  <c r="BB8065" i="3"/>
  <c r="AP8173" i="3"/>
  <c r="AO8083" i="3"/>
  <c r="AP8185" i="3"/>
  <c r="AO8095" i="3"/>
  <c r="BC8276" i="3"/>
  <c r="BB8186" i="3"/>
  <c r="AQ8138" i="3"/>
  <c r="AQ8144" i="3"/>
  <c r="AQ8150" i="3"/>
  <c r="AO7887" i="3"/>
  <c r="BB7855" i="3"/>
  <c r="BB7861" i="3"/>
  <c r="BE7861" i="3" s="1"/>
  <c r="BB7867" i="3"/>
  <c r="BB7873" i="3"/>
  <c r="BB7879" i="3"/>
  <c r="BB7891" i="3"/>
  <c r="BB7931" i="3"/>
  <c r="BC8141" i="3"/>
  <c r="AP8001" i="3"/>
  <c r="BB8123" i="3"/>
  <c r="BD8133" i="3"/>
  <c r="BC7948" i="3"/>
  <c r="BD8139" i="3"/>
  <c r="BC7954" i="3"/>
  <c r="BD8145" i="3"/>
  <c r="BC7960" i="3"/>
  <c r="BD8151" i="3"/>
  <c r="BC7966" i="3"/>
  <c r="BD8157" i="3"/>
  <c r="BC7972" i="3"/>
  <c r="BD8163" i="3"/>
  <c r="BC7978" i="3"/>
  <c r="BD8169" i="3"/>
  <c r="BC7984" i="3"/>
  <c r="BD8175" i="3"/>
  <c r="BC7990" i="3"/>
  <c r="BD8193" i="3"/>
  <c r="BB7918" i="3"/>
  <c r="BC8008" i="3"/>
  <c r="BD8199" i="3"/>
  <c r="BB7924" i="3"/>
  <c r="BC8014" i="3"/>
  <c r="BD8205" i="3"/>
  <c r="BB7930" i="3"/>
  <c r="BD8211" i="3"/>
  <c r="BB7936" i="3"/>
  <c r="BC8026" i="3"/>
  <c r="BD8217" i="3"/>
  <c r="BB7942" i="3"/>
  <c r="BC8032" i="3"/>
  <c r="BD8223" i="3"/>
  <c r="BB7948" i="3"/>
  <c r="BC8038" i="3"/>
  <c r="BD8229" i="3"/>
  <c r="BB7954" i="3"/>
  <c r="BC8044" i="3"/>
  <c r="BD8235" i="3"/>
  <c r="BB7960" i="3"/>
  <c r="BC8050" i="3"/>
  <c r="BD8241" i="3"/>
  <c r="BC8056" i="3"/>
  <c r="BB7966" i="3"/>
  <c r="AQ8250" i="3"/>
  <c r="AP8065" i="3"/>
  <c r="AO7975" i="3"/>
  <c r="BD8267" i="3"/>
  <c r="BB7992" i="3"/>
  <c r="BC8082" i="3"/>
  <c r="BD8270" i="3"/>
  <c r="BB7995" i="3"/>
  <c r="BC8085" i="3"/>
  <c r="AQ8279" i="3"/>
  <c r="AO8004" i="3"/>
  <c r="AP8094" i="3"/>
  <c r="BD8280" i="3"/>
  <c r="BC8095" i="3"/>
  <c r="BB8005" i="3"/>
  <c r="AQ8292" i="3"/>
  <c r="AP8107" i="3"/>
  <c r="AO8017" i="3"/>
  <c r="AP8131" i="3"/>
  <c r="AO8041" i="3"/>
  <c r="AP8155" i="3"/>
  <c r="AO8065" i="3"/>
  <c r="BC8192" i="3"/>
  <c r="BB8102" i="3"/>
  <c r="AO8124" i="3"/>
  <c r="AR8124" i="3" s="1"/>
  <c r="AP8214" i="3"/>
  <c r="AO8120" i="3"/>
  <c r="BD8181" i="3"/>
  <c r="BD8187" i="3"/>
  <c r="BB7903" i="3"/>
  <c r="BB7906" i="3"/>
  <c r="AP8031" i="3"/>
  <c r="AO8085" i="3"/>
  <c r="AQ8181" i="3"/>
  <c r="AP7996" i="3"/>
  <c r="AQ8187" i="3"/>
  <c r="AP8002" i="3"/>
  <c r="AO7912" i="3"/>
  <c r="AQ8193" i="3"/>
  <c r="AP8008" i="3"/>
  <c r="AO7918" i="3"/>
  <c r="AQ8199" i="3"/>
  <c r="AP8014" i="3"/>
  <c r="AO7924" i="3"/>
  <c r="AR7924" i="3" s="1"/>
  <c r="AQ8205" i="3"/>
  <c r="AP8020" i="3"/>
  <c r="AO7930" i="3"/>
  <c r="AQ8211" i="3"/>
  <c r="AP8026" i="3"/>
  <c r="AO7936" i="3"/>
  <c r="AP8032" i="3"/>
  <c r="AQ8217" i="3"/>
  <c r="AO7942" i="3"/>
  <c r="AQ8223" i="3"/>
  <c r="AP8038" i="3"/>
  <c r="AO7948" i="3"/>
  <c r="AR7948" i="3" s="1"/>
  <c r="AQ8229" i="3"/>
  <c r="AP8044" i="3"/>
  <c r="AO7954" i="3"/>
  <c r="AQ8235" i="3"/>
  <c r="AP8050" i="3"/>
  <c r="AO7960" i="3"/>
  <c r="AQ8241" i="3"/>
  <c r="AP8056" i="3"/>
  <c r="AO7966" i="3"/>
  <c r="BD8246" i="3"/>
  <c r="BC8061" i="3"/>
  <c r="BB7971" i="3"/>
  <c r="AQ8248" i="3"/>
  <c r="AP8063" i="3"/>
  <c r="AO7973" i="3"/>
  <c r="BD8255" i="3"/>
  <c r="BC8070" i="3"/>
  <c r="BB7980" i="3"/>
  <c r="AQ8257" i="3"/>
  <c r="AP8072" i="3"/>
  <c r="BD8259" i="3"/>
  <c r="BC8074" i="3"/>
  <c r="BB7984" i="3"/>
  <c r="BD8261" i="3"/>
  <c r="BB7986" i="3"/>
  <c r="BD8264" i="3"/>
  <c r="BB7989" i="3"/>
  <c r="BC8079" i="3"/>
  <c r="AQ8267" i="3"/>
  <c r="AP8082" i="3"/>
  <c r="AO7992" i="3"/>
  <c r="AQ8270" i="3"/>
  <c r="AO7995" i="3"/>
  <c r="AQ8277" i="3"/>
  <c r="AP8092" i="3"/>
  <c r="AO8002" i="3"/>
  <c r="AQ8280" i="3"/>
  <c r="AP8095" i="3"/>
  <c r="AO8005" i="3"/>
  <c r="BB7868" i="3"/>
  <c r="BB7874" i="3"/>
  <c r="BB7880" i="3"/>
  <c r="BB7897" i="3"/>
  <c r="BB7900" i="3"/>
  <c r="AO7922" i="3"/>
  <c r="AO7946" i="3"/>
  <c r="AP7965" i="3"/>
  <c r="AO7970" i="3"/>
  <c r="BC8002" i="3"/>
  <c r="AO8031" i="3"/>
  <c r="BD8176" i="3"/>
  <c r="BC7991" i="3"/>
  <c r="BD8182" i="3"/>
  <c r="BC7997" i="3"/>
  <c r="BD8188" i="3"/>
  <c r="BC8003" i="3"/>
  <c r="BD8194" i="3"/>
  <c r="BC8009" i="3"/>
  <c r="BD8200" i="3"/>
  <c r="BC8015" i="3"/>
  <c r="BD8206" i="3"/>
  <c r="BC8021" i="3"/>
  <c r="BD8212" i="3"/>
  <c r="BC8027" i="3"/>
  <c r="BD8218" i="3"/>
  <c r="BC8033" i="3"/>
  <c r="BD8224" i="3"/>
  <c r="BC8039" i="3"/>
  <c r="BC8045" i="3"/>
  <c r="BD8230" i="3"/>
  <c r="BD8236" i="3"/>
  <c r="BC8051" i="3"/>
  <c r="BD8242" i="3"/>
  <c r="BC8057" i="3"/>
  <c r="AQ8246" i="3"/>
  <c r="AO7971" i="3"/>
  <c r="AQ8255" i="3"/>
  <c r="AP8070" i="3"/>
  <c r="AO7980" i="3"/>
  <c r="AQ8259" i="3"/>
  <c r="AP8074" i="3"/>
  <c r="AO7984" i="3"/>
  <c r="AQ8261" i="3"/>
  <c r="AP8076" i="3"/>
  <c r="AO7986" i="3"/>
  <c r="AQ8264" i="3"/>
  <c r="AP8079" i="3"/>
  <c r="AO7989" i="3"/>
  <c r="AQ8276" i="3"/>
  <c r="AP8091" i="3"/>
  <c r="BD8298" i="3"/>
  <c r="BC8113" i="3"/>
  <c r="BB8023" i="3"/>
  <c r="BC8137" i="3"/>
  <c r="BB8047" i="3"/>
  <c r="BC8161" i="3"/>
  <c r="BB8071" i="3"/>
  <c r="BB8080" i="3"/>
  <c r="BC8170" i="3"/>
  <c r="AP8196" i="3"/>
  <c r="AO8106" i="3"/>
  <c r="BB8128" i="3"/>
  <c r="BC8218" i="3"/>
  <c r="BB7915" i="3"/>
  <c r="AO8013" i="3"/>
  <c r="BB7937" i="3"/>
  <c r="BB8033" i="3"/>
  <c r="BB7961" i="3"/>
  <c r="AP8151" i="3"/>
  <c r="BB7985" i="3"/>
  <c r="BB8002" i="3"/>
  <c r="AQ8134" i="3"/>
  <c r="AP7949" i="3"/>
  <c r="AQ8140" i="3"/>
  <c r="AP7955" i="3"/>
  <c r="AQ8146" i="3"/>
  <c r="AP7961" i="3"/>
  <c r="AQ8152" i="3"/>
  <c r="AP7967" i="3"/>
  <c r="AQ8158" i="3"/>
  <c r="AP7973" i="3"/>
  <c r="AQ8164" i="3"/>
  <c r="AP7979" i="3"/>
  <c r="AQ8170" i="3"/>
  <c r="AP7985" i="3"/>
  <c r="AQ8176" i="3"/>
  <c r="AP7991" i="3"/>
  <c r="AO7901" i="3"/>
  <c r="AQ8182" i="3"/>
  <c r="AP7997" i="3"/>
  <c r="AO7907" i="3"/>
  <c r="AQ8188" i="3"/>
  <c r="AO7913" i="3"/>
  <c r="AQ8194" i="3"/>
  <c r="AO7919" i="3"/>
  <c r="AP8009" i="3"/>
  <c r="AQ8200" i="3"/>
  <c r="AP8015" i="3"/>
  <c r="AO7925" i="3"/>
  <c r="AQ8206" i="3"/>
  <c r="AO7931" i="3"/>
  <c r="AQ8212" i="3"/>
  <c r="AP8027" i="3"/>
  <c r="AO7937" i="3"/>
  <c r="AQ8218" i="3"/>
  <c r="AP8033" i="3"/>
  <c r="AO7943" i="3"/>
  <c r="AQ8224" i="3"/>
  <c r="AO7949" i="3"/>
  <c r="AP8039" i="3"/>
  <c r="AQ8230" i="3"/>
  <c r="AO7955" i="3"/>
  <c r="AP8045" i="3"/>
  <c r="AQ8236" i="3"/>
  <c r="AO7961" i="3"/>
  <c r="AP8051" i="3"/>
  <c r="AQ8242" i="3"/>
  <c r="AP8057" i="3"/>
  <c r="AO7967" i="3"/>
  <c r="BD8253" i="3"/>
  <c r="BC8068" i="3"/>
  <c r="BB7978" i="3"/>
  <c r="BD8274" i="3"/>
  <c r="BC8089" i="3"/>
  <c r="AQ8282" i="3"/>
  <c r="AP8097" i="3"/>
  <c r="AQ8298" i="3"/>
  <c r="AP8113" i="3"/>
  <c r="AO8023" i="3"/>
  <c r="AP8137" i="3"/>
  <c r="AO8047" i="3"/>
  <c r="AP8161" i="3"/>
  <c r="AO8071" i="3"/>
  <c r="AP8170" i="3"/>
  <c r="AO8080" i="3"/>
  <c r="BB7885" i="3"/>
  <c r="BE7885" i="3" s="1"/>
  <c r="AO7891" i="3"/>
  <c r="AO7895" i="3"/>
  <c r="AO7903" i="3"/>
  <c r="AO7906" i="3"/>
  <c r="BB7912" i="3"/>
  <c r="BB7913" i="3"/>
  <c r="BB7916" i="3"/>
  <c r="BB8008" i="3"/>
  <c r="AO8033" i="3"/>
  <c r="BB8038" i="3"/>
  <c r="BB8006" i="3"/>
  <c r="BB8137" i="3"/>
  <c r="BC8176" i="3"/>
  <c r="BD8251" i="3"/>
  <c r="BC8066" i="3"/>
  <c r="BD8257" i="3"/>
  <c r="BC8072" i="3"/>
  <c r="BD8263" i="3"/>
  <c r="BC8078" i="3"/>
  <c r="BD8269" i="3"/>
  <c r="BC8084" i="3"/>
  <c r="BD8275" i="3"/>
  <c r="BC8090" i="3"/>
  <c r="BD8281" i="3"/>
  <c r="BC8096" i="3"/>
  <c r="BD8287" i="3"/>
  <c r="BC8102" i="3"/>
  <c r="BD8293" i="3"/>
  <c r="BC8108" i="3"/>
  <c r="BD8299" i="3"/>
  <c r="BC8114" i="3"/>
  <c r="BB8024" i="3"/>
  <c r="BC8120" i="3"/>
  <c r="BB8030" i="3"/>
  <c r="BC8126" i="3"/>
  <c r="BB8036" i="3"/>
  <c r="BC8132" i="3"/>
  <c r="BB8042" i="3"/>
  <c r="BC8138" i="3"/>
  <c r="BB8048" i="3"/>
  <c r="BC8144" i="3"/>
  <c r="BB8054" i="3"/>
  <c r="BC8150" i="3"/>
  <c r="BB8060" i="3"/>
  <c r="BC8156" i="3"/>
  <c r="BB8066" i="3"/>
  <c r="BC8162" i="3"/>
  <c r="BB8072" i="3"/>
  <c r="AP8167" i="3"/>
  <c r="AO8077" i="3"/>
  <c r="BC8174" i="3"/>
  <c r="BB8084" i="3"/>
  <c r="BB8098" i="3"/>
  <c r="BC8188" i="3"/>
  <c r="AP8199" i="3"/>
  <c r="AO8109" i="3"/>
  <c r="BC8208" i="3"/>
  <c r="BB8118" i="3"/>
  <c r="AP8227" i="3"/>
  <c r="AO8137" i="3"/>
  <c r="AP8257" i="3"/>
  <c r="AO8167" i="3"/>
  <c r="AP8281" i="3"/>
  <c r="BB8264" i="3"/>
  <c r="BB7996" i="3"/>
  <c r="AO8087" i="3"/>
  <c r="BC8195" i="3"/>
  <c r="BB8143" i="3"/>
  <c r="AQ8263" i="3"/>
  <c r="AP8078" i="3"/>
  <c r="AQ8269" i="3"/>
  <c r="AP8084" i="3"/>
  <c r="AQ8275" i="3"/>
  <c r="AP8090" i="3"/>
  <c r="AQ8281" i="3"/>
  <c r="AO8006" i="3"/>
  <c r="AP8096" i="3"/>
  <c r="AQ8287" i="3"/>
  <c r="AO8012" i="3"/>
  <c r="AR8012" i="3" s="1"/>
  <c r="AP8102" i="3"/>
  <c r="AQ8293" i="3"/>
  <c r="AO8018" i="3"/>
  <c r="AP8108" i="3"/>
  <c r="AQ8299" i="3"/>
  <c r="AP8114" i="3"/>
  <c r="AO8024" i="3"/>
  <c r="AP8120" i="3"/>
  <c r="AO8030" i="3"/>
  <c r="AP8126" i="3"/>
  <c r="AO8036" i="3"/>
  <c r="AP8132" i="3"/>
  <c r="AO8042" i="3"/>
  <c r="AP8138" i="3"/>
  <c r="AO8048" i="3"/>
  <c r="AP8144" i="3"/>
  <c r="AO8054" i="3"/>
  <c r="AP8150" i="3"/>
  <c r="AO8060" i="3"/>
  <c r="AR8060" i="3" s="1"/>
  <c r="AP8156" i="3"/>
  <c r="AO8066" i="3"/>
  <c r="AP8162" i="3"/>
  <c r="AO8072" i="3"/>
  <c r="BC8184" i="3"/>
  <c r="BB8094" i="3"/>
  <c r="AP8188" i="3"/>
  <c r="AO8098" i="3"/>
  <c r="AO8118" i="3"/>
  <c r="AP8208" i="3"/>
  <c r="BB8132" i="3"/>
  <c r="BC8222" i="3"/>
  <c r="AO8133" i="3"/>
  <c r="AP8223" i="3"/>
  <c r="AP8229" i="3"/>
  <c r="AO8139" i="3"/>
  <c r="AP8233" i="3"/>
  <c r="AO8143" i="3"/>
  <c r="BB8293" i="3"/>
  <c r="BC8171" i="3"/>
  <c r="AO8105" i="3"/>
  <c r="BB8113" i="3"/>
  <c r="BB8051" i="3"/>
  <c r="BB8119" i="3"/>
  <c r="BD8276" i="3"/>
  <c r="BB8001" i="3"/>
  <c r="BC8091" i="3"/>
  <c r="BD8282" i="3"/>
  <c r="BB8007" i="3"/>
  <c r="BC8097" i="3"/>
  <c r="BD8288" i="3"/>
  <c r="BB8013" i="3"/>
  <c r="BC8103" i="3"/>
  <c r="BD8294" i="3"/>
  <c r="BC8109" i="3"/>
  <c r="BB8019" i="3"/>
  <c r="BD8300" i="3"/>
  <c r="BC8115" i="3"/>
  <c r="BB8025" i="3"/>
  <c r="BC8121" i="3"/>
  <c r="BB8031" i="3"/>
  <c r="BC8127" i="3"/>
  <c r="BB8037" i="3"/>
  <c r="BE8037" i="3" s="1"/>
  <c r="BC8133" i="3"/>
  <c r="BB8043" i="3"/>
  <c r="BC8139" i="3"/>
  <c r="BB8049" i="3"/>
  <c r="BC8145" i="3"/>
  <c r="BB8055" i="3"/>
  <c r="BC8151" i="3"/>
  <c r="BB8061" i="3"/>
  <c r="BE8061" i="3" s="1"/>
  <c r="BC8157" i="3"/>
  <c r="BB8067" i="3"/>
  <c r="BC8163" i="3"/>
  <c r="BB8073" i="3"/>
  <c r="BC8168" i="3"/>
  <c r="BB8078" i="3"/>
  <c r="BC8181" i="3"/>
  <c r="BB8091" i="3"/>
  <c r="AP8184" i="3"/>
  <c r="AO8094" i="3"/>
  <c r="BC8198" i="3"/>
  <c r="BB8108" i="3"/>
  <c r="AP8203" i="3"/>
  <c r="AO8113" i="3"/>
  <c r="BB8122" i="3"/>
  <c r="BC8212" i="3"/>
  <c r="BC8234" i="3"/>
  <c r="BB8144" i="3"/>
  <c r="BC8258" i="3"/>
  <c r="BB8168" i="3"/>
  <c r="BC8282" i="3"/>
  <c r="BB8192" i="3"/>
  <c r="BB8262" i="3"/>
  <c r="AO8293" i="3"/>
  <c r="AO8081" i="3"/>
  <c r="BB8101" i="3"/>
  <c r="BE8101" i="3" s="1"/>
  <c r="BB8012" i="3"/>
  <c r="BC8207" i="3"/>
  <c r="BB8127" i="3"/>
  <c r="BC8263" i="3"/>
  <c r="BC8106" i="3"/>
  <c r="BB8141" i="3"/>
  <c r="AO8151" i="3"/>
  <c r="AQ8294" i="3"/>
  <c r="AP8109" i="3"/>
  <c r="AQ8300" i="3"/>
  <c r="AP8115" i="3"/>
  <c r="BC8178" i="3"/>
  <c r="BB8088" i="3"/>
  <c r="AP8181" i="3"/>
  <c r="AP8191" i="3"/>
  <c r="AO8101" i="3"/>
  <c r="BC8202" i="3"/>
  <c r="AO8127" i="3"/>
  <c r="AP8217" i="3"/>
  <c r="AP8239" i="3"/>
  <c r="AP8263" i="3"/>
  <c r="AO8173" i="3"/>
  <c r="AP8287" i="3"/>
  <c r="AO8197" i="3"/>
  <c r="AQ8288" i="3"/>
  <c r="AP8121" i="3"/>
  <c r="AP8127" i="3"/>
  <c r="AP8133" i="3"/>
  <c r="AP8139" i="3"/>
  <c r="AP8145" i="3"/>
  <c r="AP8157" i="3"/>
  <c r="AP8163" i="3"/>
  <c r="BB8000" i="3"/>
  <c r="BB8159" i="3"/>
  <c r="BB8183" i="3"/>
  <c r="BD8265" i="3"/>
  <c r="BC8080" i="3"/>
  <c r="BD8271" i="3"/>
  <c r="BC8086" i="3"/>
  <c r="BD8277" i="3"/>
  <c r="BC8092" i="3"/>
  <c r="BD8283" i="3"/>
  <c r="BC8098" i="3"/>
  <c r="BD8289" i="3"/>
  <c r="BC8104" i="3"/>
  <c r="BD8295" i="3"/>
  <c r="BC8110" i="3"/>
  <c r="BB8050" i="3"/>
  <c r="BC8140" i="3"/>
  <c r="BB8056" i="3"/>
  <c r="BC8146" i="3"/>
  <c r="BB8062" i="3"/>
  <c r="BC8152" i="3"/>
  <c r="BB8068" i="3"/>
  <c r="BC8158" i="3"/>
  <c r="BC8164" i="3"/>
  <c r="BB8074" i="3"/>
  <c r="BC8175" i="3"/>
  <c r="BB8085" i="3"/>
  <c r="AP8178" i="3"/>
  <c r="AO8088" i="3"/>
  <c r="AP8187" i="3"/>
  <c r="BC8194" i="3"/>
  <c r="BB8104" i="3"/>
  <c r="AO8112" i="3"/>
  <c r="AP8202" i="3"/>
  <c r="BB8126" i="3"/>
  <c r="BC8216" i="3"/>
  <c r="AO8281" i="3"/>
  <c r="AO8266" i="3"/>
  <c r="BC8116" i="3"/>
  <c r="BC8122" i="3"/>
  <c r="BC8128" i="3"/>
  <c r="BB8044" i="3"/>
  <c r="BC8183" i="3"/>
  <c r="BB8131" i="3"/>
  <c r="AO8049" i="3"/>
  <c r="BB8213" i="3"/>
  <c r="BE8213" i="3" s="1"/>
  <c r="AQ8283" i="3"/>
  <c r="AO8008" i="3"/>
  <c r="AP8098" i="3"/>
  <c r="AQ8289" i="3"/>
  <c r="AO8014" i="3"/>
  <c r="AP8104" i="3"/>
  <c r="AQ8295" i="3"/>
  <c r="AP8110" i="3"/>
  <c r="AO8020" i="3"/>
  <c r="AR8020" i="3" s="1"/>
  <c r="AO8026" i="3"/>
  <c r="AP8116" i="3"/>
  <c r="AP8122" i="3"/>
  <c r="AO8032" i="3"/>
  <c r="AP8128" i="3"/>
  <c r="AO8038" i="3"/>
  <c r="AP8134" i="3"/>
  <c r="AO8044" i="3"/>
  <c r="AP8140" i="3"/>
  <c r="AO8050" i="3"/>
  <c r="AP8146" i="3"/>
  <c r="AO8056" i="3"/>
  <c r="AP8152" i="3"/>
  <c r="AO8062" i="3"/>
  <c r="AP8158" i="3"/>
  <c r="AO8068" i="3"/>
  <c r="AP8164" i="3"/>
  <c r="AO8074" i="3"/>
  <c r="BC8172" i="3"/>
  <c r="BB8082" i="3"/>
  <c r="BC8190" i="3"/>
  <c r="BB8100" i="3"/>
  <c r="AP8194" i="3"/>
  <c r="AO8104" i="3"/>
  <c r="BB8116" i="3"/>
  <c r="BC8206" i="3"/>
  <c r="AP8221" i="3"/>
  <c r="AO8131" i="3"/>
  <c r="BC8240" i="3"/>
  <c r="BB8150" i="3"/>
  <c r="BC8264" i="3"/>
  <c r="BB8174" i="3"/>
  <c r="BC8288" i="3"/>
  <c r="BB8198" i="3"/>
  <c r="AP8291" i="3"/>
  <c r="AO8201" i="3"/>
  <c r="BB7976" i="3"/>
  <c r="BB7982" i="3"/>
  <c r="BB7994" i="3"/>
  <c r="AP8175" i="3"/>
  <c r="AO8093" i="3"/>
  <c r="BC8201" i="3"/>
  <c r="BB8032" i="3"/>
  <c r="AO8043" i="3"/>
  <c r="BC8245" i="3"/>
  <c r="AO8073" i="3"/>
  <c r="BC8088" i="3"/>
  <c r="BB8093" i="3"/>
  <c r="AO8097" i="3"/>
  <c r="AO8191" i="3"/>
  <c r="BD8248" i="3"/>
  <c r="BC8063" i="3"/>
  <c r="BD8254" i="3"/>
  <c r="BC8069" i="3"/>
  <c r="BD8260" i="3"/>
  <c r="BC8075" i="3"/>
  <c r="BD8266" i="3"/>
  <c r="BC8081" i="3"/>
  <c r="BD8272" i="3"/>
  <c r="BC8087" i="3"/>
  <c r="BD8278" i="3"/>
  <c r="BC8093" i="3"/>
  <c r="BD8284" i="3"/>
  <c r="BC8099" i="3"/>
  <c r="BD8290" i="3"/>
  <c r="BC8105" i="3"/>
  <c r="BD8296" i="3"/>
  <c r="BC8111" i="3"/>
  <c r="BC8169" i="3"/>
  <c r="BB8079" i="3"/>
  <c r="AP8172" i="3"/>
  <c r="AO8082" i="3"/>
  <c r="BC8186" i="3"/>
  <c r="BB8096" i="3"/>
  <c r="AP8190" i="3"/>
  <c r="AO8100" i="3"/>
  <c r="AP8211" i="3"/>
  <c r="AO8121" i="3"/>
  <c r="BB8130" i="3"/>
  <c r="BC8220" i="3"/>
  <c r="AP8245" i="3"/>
  <c r="AO8155" i="3"/>
  <c r="AP8269" i="3"/>
  <c r="AO8179" i="3"/>
  <c r="AO8217" i="3"/>
  <c r="AO8216" i="3"/>
  <c r="AO8251" i="3"/>
  <c r="AO8248" i="3"/>
  <c r="BC8117" i="3"/>
  <c r="BC8123" i="3"/>
  <c r="BC8129" i="3"/>
  <c r="BC8135" i="3"/>
  <c r="BC8147" i="3"/>
  <c r="BC8153" i="3"/>
  <c r="BC8159" i="3"/>
  <c r="BC8165" i="3"/>
  <c r="BB7991" i="3"/>
  <c r="BB8107" i="3"/>
  <c r="BB8018" i="3"/>
  <c r="AO8019" i="3"/>
  <c r="BB8027" i="3"/>
  <c r="AP8235" i="3"/>
  <c r="AQ8278" i="3"/>
  <c r="AP8093" i="3"/>
  <c r="AQ8284" i="3"/>
  <c r="AP8099" i="3"/>
  <c r="AQ8290" i="3"/>
  <c r="AP8105" i="3"/>
  <c r="AQ8296" i="3"/>
  <c r="AP8111" i="3"/>
  <c r="AO8051" i="3"/>
  <c r="AP8141" i="3"/>
  <c r="AP8147" i="3"/>
  <c r="AO8057" i="3"/>
  <c r="AP8153" i="3"/>
  <c r="AO8063" i="3"/>
  <c r="AP8159" i="3"/>
  <c r="AO8069" i="3"/>
  <c r="AP8165" i="3"/>
  <c r="AO8075" i="3"/>
  <c r="BC8179" i="3"/>
  <c r="BB8089" i="3"/>
  <c r="AP8197" i="3"/>
  <c r="AO8107" i="3"/>
  <c r="BB8120" i="3"/>
  <c r="BC8210" i="3"/>
  <c r="AO8130" i="3"/>
  <c r="AP8220" i="3"/>
  <c r="BB8263" i="3"/>
  <c r="BB8269" i="3"/>
  <c r="AP8117" i="3"/>
  <c r="AP8123" i="3"/>
  <c r="AP8129" i="3"/>
  <c r="AO8045" i="3"/>
  <c r="BB7988" i="3"/>
  <c r="AP8169" i="3"/>
  <c r="AO8000" i="3"/>
  <c r="BB8014" i="3"/>
  <c r="AO8015" i="3"/>
  <c r="BB8125" i="3"/>
  <c r="BE8125" i="3" s="1"/>
  <c r="AP8103" i="3"/>
  <c r="BB8149" i="3"/>
  <c r="BE8149" i="3" s="1"/>
  <c r="BD8273" i="3"/>
  <c r="BB7998" i="3"/>
  <c r="BD8279" i="3"/>
  <c r="BB8004" i="3"/>
  <c r="BD8285" i="3"/>
  <c r="BB8010" i="3"/>
  <c r="BD8291" i="3"/>
  <c r="BB8016" i="3"/>
  <c r="BD8297" i="3"/>
  <c r="BC8112" i="3"/>
  <c r="BB8022" i="3"/>
  <c r="BC8118" i="3"/>
  <c r="BB8028" i="3"/>
  <c r="BC8124" i="3"/>
  <c r="BB8034" i="3"/>
  <c r="BC8130" i="3"/>
  <c r="BB8040" i="3"/>
  <c r="BC8136" i="3"/>
  <c r="BB8046" i="3"/>
  <c r="BC8142" i="3"/>
  <c r="BB8052" i="3"/>
  <c r="BC8154" i="3"/>
  <c r="BB8064" i="3"/>
  <c r="BC8160" i="3"/>
  <c r="BB8070" i="3"/>
  <c r="BC8166" i="3"/>
  <c r="BB8076" i="3"/>
  <c r="BB8086" i="3"/>
  <c r="AP8179" i="3"/>
  <c r="AO8089" i="3"/>
  <c r="BB8092" i="3"/>
  <c r="BC8182" i="3"/>
  <c r="AP8193" i="3"/>
  <c r="BB8110" i="3"/>
  <c r="BC8200" i="3"/>
  <c r="AP8215" i="3"/>
  <c r="AO8125" i="3"/>
  <c r="BC8246" i="3"/>
  <c r="BB8156" i="3"/>
  <c r="BC8270" i="3"/>
  <c r="BB8180" i="3"/>
  <c r="BB8058" i="3"/>
  <c r="BB8003" i="3"/>
  <c r="BC8189" i="3"/>
  <c r="BB8115" i="3"/>
  <c r="BB8026" i="3"/>
  <c r="AO8037" i="3"/>
  <c r="BB8129" i="3"/>
  <c r="AO8055" i="3"/>
  <c r="BB8075" i="3"/>
  <c r="AO8079" i="3"/>
  <c r="BC8094" i="3"/>
  <c r="BB8099" i="3"/>
  <c r="AO8103" i="3"/>
  <c r="AO8149" i="3"/>
  <c r="AQ8285" i="3"/>
  <c r="AO8010" i="3"/>
  <c r="AP8100" i="3"/>
  <c r="AQ8291" i="3"/>
  <c r="AO8016" i="3"/>
  <c r="AP8106" i="3"/>
  <c r="AQ8297" i="3"/>
  <c r="AP8112" i="3"/>
  <c r="AO8022" i="3"/>
  <c r="AP8118" i="3"/>
  <c r="AO8028" i="3"/>
  <c r="AR8028" i="3" s="1"/>
  <c r="AP8124" i="3"/>
  <c r="AO8034" i="3"/>
  <c r="AP8130" i="3"/>
  <c r="AO8040" i="3"/>
  <c r="AP8136" i="3"/>
  <c r="AO8046" i="3"/>
  <c r="AP8142" i="3"/>
  <c r="AO8052" i="3"/>
  <c r="AR8052" i="3" s="1"/>
  <c r="AP8148" i="3"/>
  <c r="AO8058" i="3"/>
  <c r="AP8154" i="3"/>
  <c r="AO8064" i="3"/>
  <c r="AP8160" i="3"/>
  <c r="AO8070" i="3"/>
  <c r="AP8166" i="3"/>
  <c r="AO8076" i="3"/>
  <c r="BC8173" i="3"/>
  <c r="BB8083" i="3"/>
  <c r="AP8176" i="3"/>
  <c r="AO8086" i="3"/>
  <c r="AP8182" i="3"/>
  <c r="AO8092" i="3"/>
  <c r="AR8092" i="3" s="1"/>
  <c r="BC8196" i="3"/>
  <c r="BB8106" i="3"/>
  <c r="AP8205" i="3"/>
  <c r="AO8115" i="3"/>
  <c r="BB8124" i="3"/>
  <c r="BC8214" i="3"/>
  <c r="AP8251" i="3"/>
  <c r="AO8161" i="3"/>
  <c r="AP8275" i="3"/>
  <c r="AO8185" i="3"/>
  <c r="AP8295" i="3"/>
  <c r="AO8205" i="3"/>
  <c r="AO7994" i="3"/>
  <c r="AO8099" i="3"/>
  <c r="BB8021" i="3"/>
  <c r="BE8021" i="3" s="1"/>
  <c r="AO8027" i="3"/>
  <c r="BB8147" i="3"/>
  <c r="BB8171" i="3"/>
  <c r="BB8195" i="3"/>
  <c r="BB8112" i="3"/>
  <c r="BB8207" i="3"/>
  <c r="AO8223" i="3"/>
  <c r="AO8263" i="3"/>
  <c r="AO8269" i="3"/>
  <c r="AP8168" i="3"/>
  <c r="AP8174" i="3"/>
  <c r="AP8180" i="3"/>
  <c r="AP8186" i="3"/>
  <c r="AP8192" i="3"/>
  <c r="AP8198" i="3"/>
  <c r="AP8204" i="3"/>
  <c r="AP8210" i="3"/>
  <c r="AP8216" i="3"/>
  <c r="AP8222" i="3"/>
  <c r="AP8228" i="3"/>
  <c r="AP8234" i="3"/>
  <c r="AP8240" i="3"/>
  <c r="AP8246" i="3"/>
  <c r="AP8252" i="3"/>
  <c r="AP8258" i="3"/>
  <c r="AP8264" i="3"/>
  <c r="AP8270" i="3"/>
  <c r="AP8276" i="3"/>
  <c r="AP8282" i="3"/>
  <c r="AP8288" i="3"/>
  <c r="BB8216" i="3"/>
  <c r="BB8222" i="3"/>
  <c r="AO8162" i="3"/>
  <c r="AO8198" i="3"/>
  <c r="AO8222" i="3"/>
  <c r="BB8133" i="3"/>
  <c r="BE8133" i="3" s="1"/>
  <c r="BC8223" i="3"/>
  <c r="BB8139" i="3"/>
  <c r="BC8229" i="3"/>
  <c r="BC8235" i="3"/>
  <c r="BB8145" i="3"/>
  <c r="BC8241" i="3"/>
  <c r="BB8151" i="3"/>
  <c r="BC8247" i="3"/>
  <c r="BB8157" i="3"/>
  <c r="BC8253" i="3"/>
  <c r="BB8163" i="3"/>
  <c r="BC8259" i="3"/>
  <c r="BB8169" i="3"/>
  <c r="BC8265" i="3"/>
  <c r="BB8175" i="3"/>
  <c r="BC8271" i="3"/>
  <c r="BB8181" i="3"/>
  <c r="BE8181" i="3" s="1"/>
  <c r="BC8277" i="3"/>
  <c r="BB8187" i="3"/>
  <c r="BC8283" i="3"/>
  <c r="BB8193" i="3"/>
  <c r="BC8294" i="3"/>
  <c r="BB8204" i="3"/>
  <c r="BB8220" i="3"/>
  <c r="BB8244" i="3"/>
  <c r="BB8274" i="3"/>
  <c r="BB8299" i="3"/>
  <c r="BC8187" i="3"/>
  <c r="BC8193" i="3"/>
  <c r="BC8199" i="3"/>
  <c r="BC8205" i="3"/>
  <c r="BC8211" i="3"/>
  <c r="BC8217" i="3"/>
  <c r="BB8111" i="3"/>
  <c r="BB8221" i="3"/>
  <c r="BB8229" i="3"/>
  <c r="AO8236" i="3"/>
  <c r="AR8236" i="3" s="1"/>
  <c r="AO8272" i="3"/>
  <c r="AO8192" i="3"/>
  <c r="AP8271" i="3"/>
  <c r="AO8181" i="3"/>
  <c r="AP8277" i="3"/>
  <c r="AO8187" i="3"/>
  <c r="AP8283" i="3"/>
  <c r="AO8193" i="3"/>
  <c r="AP8290" i="3"/>
  <c r="AO8200" i="3"/>
  <c r="AP8297" i="3"/>
  <c r="AO8207" i="3"/>
  <c r="AO8221" i="3"/>
  <c r="AO8229" i="3"/>
  <c r="AO8299" i="3"/>
  <c r="AP8241" i="3"/>
  <c r="AP8247" i="3"/>
  <c r="AP8253" i="3"/>
  <c r="AP8259" i="3"/>
  <c r="AP8265" i="3"/>
  <c r="AP8294" i="3"/>
  <c r="BB8211" i="3"/>
  <c r="BB8215" i="3"/>
  <c r="AO8220" i="3"/>
  <c r="AR8220" i="3" s="1"/>
  <c r="BB8228" i="3"/>
  <c r="BB8245" i="3"/>
  <c r="BB8246" i="3"/>
  <c r="AO8260" i="3"/>
  <c r="AO8174" i="3"/>
  <c r="BB8134" i="3"/>
  <c r="BC8224" i="3"/>
  <c r="BC8236" i="3"/>
  <c r="BB8146" i="3"/>
  <c r="BC8242" i="3"/>
  <c r="BB8152" i="3"/>
  <c r="BC8248" i="3"/>
  <c r="BB8158" i="3"/>
  <c r="BC8254" i="3"/>
  <c r="BB8164" i="3"/>
  <c r="BC8260" i="3"/>
  <c r="BB8170" i="3"/>
  <c r="BC8266" i="3"/>
  <c r="BB8176" i="3"/>
  <c r="BC8272" i="3"/>
  <c r="BB8182" i="3"/>
  <c r="BC8278" i="3"/>
  <c r="BB8188" i="3"/>
  <c r="BC8284" i="3"/>
  <c r="BB8194" i="3"/>
  <c r="BC8293" i="3"/>
  <c r="BB8203" i="3"/>
  <c r="AO8211" i="3"/>
  <c r="BB8214" i="3"/>
  <c r="AO8215" i="3"/>
  <c r="BB8226" i="3"/>
  <c r="AO8245" i="3"/>
  <c r="BB8256" i="3"/>
  <c r="BB8140" i="3"/>
  <c r="BB8227" i="3"/>
  <c r="AO8175" i="3"/>
  <c r="AO8180" i="3"/>
  <c r="AR8180" i="3" s="1"/>
  <c r="AO8290" i="3"/>
  <c r="AO8204" i="3"/>
  <c r="AR8204" i="3" s="1"/>
  <c r="BC8219" i="3"/>
  <c r="AO8228" i="3"/>
  <c r="AO8110" i="3"/>
  <c r="AP8200" i="3"/>
  <c r="AO8116" i="3"/>
  <c r="AP8206" i="3"/>
  <c r="AO8122" i="3"/>
  <c r="AP8212" i="3"/>
  <c r="AO8128" i="3"/>
  <c r="AP8218" i="3"/>
  <c r="AO8134" i="3"/>
  <c r="AP8224" i="3"/>
  <c r="AO8140" i="3"/>
  <c r="AR8140" i="3" s="1"/>
  <c r="AP8230" i="3"/>
  <c r="AP8236" i="3"/>
  <c r="AO8146" i="3"/>
  <c r="AP8242" i="3"/>
  <c r="AO8152" i="3"/>
  <c r="AP8248" i="3"/>
  <c r="AO8158" i="3"/>
  <c r="AP8254" i="3"/>
  <c r="AO8164" i="3"/>
  <c r="AR8164" i="3" s="1"/>
  <c r="AP8260" i="3"/>
  <c r="AO8170" i="3"/>
  <c r="AP8266" i="3"/>
  <c r="AO8176" i="3"/>
  <c r="AP8272" i="3"/>
  <c r="AO8182" i="3"/>
  <c r="AP8278" i="3"/>
  <c r="AO8188" i="3"/>
  <c r="AP8284" i="3"/>
  <c r="AO8194" i="3"/>
  <c r="AP8293" i="3"/>
  <c r="AO8203" i="3"/>
  <c r="AO8219" i="3"/>
  <c r="AO8227" i="3"/>
  <c r="AO8235" i="3"/>
  <c r="BB8275" i="3"/>
  <c r="BB8121" i="3"/>
  <c r="AO8214" i="3"/>
  <c r="AO8132" i="3"/>
  <c r="AR8132" i="3" s="1"/>
  <c r="AO8226" i="3"/>
  <c r="BB8234" i="3"/>
  <c r="BB8257" i="3"/>
  <c r="BB8258" i="3"/>
  <c r="BB8219" i="3"/>
  <c r="BC8273" i="3"/>
  <c r="BC8279" i="3"/>
  <c r="BC8285" i="3"/>
  <c r="BC8292" i="3"/>
  <c r="BB8202" i="3"/>
  <c r="BC8300" i="3"/>
  <c r="BB8210" i="3"/>
  <c r="BB8232" i="3"/>
  <c r="AO8257" i="3"/>
  <c r="AO8275" i="3"/>
  <c r="BC8231" i="3"/>
  <c r="BC8237" i="3"/>
  <c r="BC8243" i="3"/>
  <c r="BC8249" i="3"/>
  <c r="BC8255" i="3"/>
  <c r="BC8261" i="3"/>
  <c r="BC8267" i="3"/>
  <c r="BB8117" i="3"/>
  <c r="BE8117" i="3" s="1"/>
  <c r="AO8126" i="3"/>
  <c r="BB8233" i="3"/>
  <c r="AO8242" i="3"/>
  <c r="AO8156" i="3"/>
  <c r="AR8156" i="3" s="1"/>
  <c r="AO8111" i="3"/>
  <c r="AP8201" i="3"/>
  <c r="AO8117" i="3"/>
  <c r="AP8207" i="3"/>
  <c r="AO8123" i="3"/>
  <c r="AP8213" i="3"/>
  <c r="AO8129" i="3"/>
  <c r="AP8219" i="3"/>
  <c r="AO8135" i="3"/>
  <c r="AP8225" i="3"/>
  <c r="AP8231" i="3"/>
  <c r="AO8141" i="3"/>
  <c r="AP8237" i="3"/>
  <c r="AO8147" i="3"/>
  <c r="AP8243" i="3"/>
  <c r="AO8153" i="3"/>
  <c r="AP8249" i="3"/>
  <c r="AO8159" i="3"/>
  <c r="AP8255" i="3"/>
  <c r="AO8165" i="3"/>
  <c r="AP8261" i="3"/>
  <c r="AO8171" i="3"/>
  <c r="AP8267" i="3"/>
  <c r="AO8177" i="3"/>
  <c r="AP8273" i="3"/>
  <c r="AO8183" i="3"/>
  <c r="AP8279" i="3"/>
  <c r="AO8189" i="3"/>
  <c r="AP8285" i="3"/>
  <c r="AO8195" i="3"/>
  <c r="AO8233" i="3"/>
  <c r="BB8280" i="3"/>
  <c r="AP8171" i="3"/>
  <c r="AP8177" i="3"/>
  <c r="AP8183" i="3"/>
  <c r="AP8189" i="3"/>
  <c r="AP8195" i="3"/>
  <c r="BB8097" i="3"/>
  <c r="BB8103" i="3"/>
  <c r="AO8202" i="3"/>
  <c r="AO8114" i="3"/>
  <c r="AO8206" i="3"/>
  <c r="AP8300" i="3"/>
  <c r="BB8218" i="3"/>
  <c r="AO8138" i="3"/>
  <c r="BB8153" i="3"/>
  <c r="AO8157" i="3"/>
  <c r="AO8278" i="3"/>
  <c r="AO8296" i="3"/>
  <c r="AO8210" i="3"/>
  <c r="BC8225" i="3"/>
  <c r="BC8232" i="3"/>
  <c r="BB8142" i="3"/>
  <c r="BC8238" i="3"/>
  <c r="BB8148" i="3"/>
  <c r="BC8244" i="3"/>
  <c r="BB8154" i="3"/>
  <c r="BC8250" i="3"/>
  <c r="BB8160" i="3"/>
  <c r="BC8256" i="3"/>
  <c r="BB8166" i="3"/>
  <c r="BC8262" i="3"/>
  <c r="BB8172" i="3"/>
  <c r="BC8268" i="3"/>
  <c r="BB8178" i="3"/>
  <c r="BC8274" i="3"/>
  <c r="BB8184" i="3"/>
  <c r="BC8280" i="3"/>
  <c r="BB8190" i="3"/>
  <c r="BC8286" i="3"/>
  <c r="BB8196" i="3"/>
  <c r="AP8289" i="3"/>
  <c r="AO8199" i="3"/>
  <c r="AO8213" i="3"/>
  <c r="BB8238" i="3"/>
  <c r="BB8287" i="3"/>
  <c r="BB8209" i="3"/>
  <c r="AO8218" i="3"/>
  <c r="BB8239" i="3"/>
  <c r="BB8240" i="3"/>
  <c r="AO8254" i="3"/>
  <c r="AO8168" i="3"/>
  <c r="BB8201" i="3"/>
  <c r="BB8225" i="3"/>
  <c r="AO8136" i="3"/>
  <c r="AP8226" i="3"/>
  <c r="AP8232" i="3"/>
  <c r="AO8142" i="3"/>
  <c r="AP8238" i="3"/>
  <c r="AO8148" i="3"/>
  <c r="AR8148" i="3" s="1"/>
  <c r="AP8244" i="3"/>
  <c r="AO8154" i="3"/>
  <c r="AP8250" i="3"/>
  <c r="AO8160" i="3"/>
  <c r="AP8256" i="3"/>
  <c r="AO8166" i="3"/>
  <c r="AP8262" i="3"/>
  <c r="AO8172" i="3"/>
  <c r="AR8172" i="3" s="1"/>
  <c r="AP8268" i="3"/>
  <c r="AO8178" i="3"/>
  <c r="AP8274" i="3"/>
  <c r="AO8184" i="3"/>
  <c r="AP8280" i="3"/>
  <c r="AO8190" i="3"/>
  <c r="AP8286" i="3"/>
  <c r="AO8196" i="3"/>
  <c r="AP8299" i="3"/>
  <c r="AO8209" i="3"/>
  <c r="AO8239" i="3"/>
  <c r="BB8250" i="3"/>
  <c r="BB8268" i="3"/>
  <c r="AO8287" i="3"/>
  <c r="BB8224" i="3"/>
  <c r="AO8144" i="3"/>
  <c r="AO8145" i="3"/>
  <c r="BB8165" i="3"/>
  <c r="BE8165" i="3" s="1"/>
  <c r="AO8169" i="3"/>
  <c r="AO8186" i="3"/>
  <c r="BC8230" i="3"/>
  <c r="BC8251" i="3"/>
  <c r="BB8161" i="3"/>
  <c r="BC8257" i="3"/>
  <c r="BB8167" i="3"/>
  <c r="BC8269" i="3"/>
  <c r="BB8179" i="3"/>
  <c r="BC8275" i="3"/>
  <c r="BB8185" i="3"/>
  <c r="BC8287" i="3"/>
  <c r="BB8197" i="3"/>
  <c r="BE8197" i="3" s="1"/>
  <c r="BC8298" i="3"/>
  <c r="BB8208" i="3"/>
  <c r="BB8281" i="3"/>
  <c r="BC8185" i="3"/>
  <c r="BC8191" i="3"/>
  <c r="BC8197" i="3"/>
  <c r="BC8203" i="3"/>
  <c r="BC8209" i="3"/>
  <c r="BC8215" i="3"/>
  <c r="BC8221" i="3"/>
  <c r="BC8227" i="3"/>
  <c r="BC8233" i="3"/>
  <c r="BC8239" i="3"/>
  <c r="BB8155" i="3"/>
  <c r="AO8078" i="3"/>
  <c r="BB8173" i="3"/>
  <c r="BE8173" i="3" s="1"/>
  <c r="AO8084" i="3"/>
  <c r="AR8084" i="3" s="1"/>
  <c r="AO8090" i="3"/>
  <c r="AO8096" i="3"/>
  <c r="BB8191" i="3"/>
  <c r="AO8102" i="3"/>
  <c r="AO8108" i="3"/>
  <c r="AR8108" i="3" s="1"/>
  <c r="BB8109" i="3"/>
  <c r="BB8212" i="3"/>
  <c r="AO8224" i="3"/>
  <c r="BB8251" i="3"/>
  <c r="BB8252" i="3"/>
  <c r="BB8189" i="3"/>
  <c r="BE8189" i="3" s="1"/>
  <c r="BB8300" i="3"/>
  <c r="BB8270" i="3"/>
  <c r="BB8276" i="3"/>
  <c r="BB8282" i="3"/>
  <c r="BB8288" i="3"/>
  <c r="BB8294" i="3"/>
  <c r="AO8234" i="3"/>
  <c r="AO8240" i="3"/>
  <c r="AO8246" i="3"/>
  <c r="AO8252" i="3"/>
  <c r="AR8252" i="3" s="1"/>
  <c r="AO8258" i="3"/>
  <c r="AO8264" i="3"/>
  <c r="AO8270" i="3"/>
  <c r="AO8276" i="3"/>
  <c r="AR8276" i="3" s="1"/>
  <c r="AO8282" i="3"/>
  <c r="AO8288" i="3"/>
  <c r="AO8294" i="3"/>
  <c r="AO8300" i="3"/>
  <c r="BC8289" i="3"/>
  <c r="BC8295" i="3"/>
  <c r="BB8235" i="3"/>
  <c r="BB8241" i="3"/>
  <c r="BB8247" i="3"/>
  <c r="BB8253" i="3"/>
  <c r="BE8253" i="3" s="1"/>
  <c r="BB8259" i="3"/>
  <c r="BB8265" i="3"/>
  <c r="BB8271" i="3"/>
  <c r="BB8277" i="3"/>
  <c r="BB8283" i="3"/>
  <c r="BB8289" i="3"/>
  <c r="BB8295" i="3"/>
  <c r="AO8241" i="3"/>
  <c r="AO8247" i="3"/>
  <c r="AO8253" i="3"/>
  <c r="AO8259" i="3"/>
  <c r="AO8265" i="3"/>
  <c r="AO8271" i="3"/>
  <c r="AO8277" i="3"/>
  <c r="AO8283" i="3"/>
  <c r="AO8289" i="3"/>
  <c r="AO8295" i="3"/>
  <c r="BC8290" i="3"/>
  <c r="BC8296" i="3"/>
  <c r="BB8230" i="3"/>
  <c r="BB8236" i="3"/>
  <c r="BB8242" i="3"/>
  <c r="BB8248" i="3"/>
  <c r="BB8254" i="3"/>
  <c r="BB8260" i="3"/>
  <c r="BB8266" i="3"/>
  <c r="BB8272" i="3"/>
  <c r="BB8278" i="3"/>
  <c r="BB8284" i="3"/>
  <c r="BB8290" i="3"/>
  <c r="BB8296" i="3"/>
  <c r="AO8225" i="3"/>
  <c r="AP8296" i="3"/>
  <c r="BC8291" i="3"/>
  <c r="BC8297" i="3"/>
  <c r="BB8231" i="3"/>
  <c r="BB8237" i="3"/>
  <c r="BE8237" i="3" s="1"/>
  <c r="BB8243" i="3"/>
  <c r="BB8249" i="3"/>
  <c r="BB8255" i="3"/>
  <c r="BB8261" i="3"/>
  <c r="BB8267" i="3"/>
  <c r="BB8273" i="3"/>
  <c r="BB8279" i="3"/>
  <c r="BB8285" i="3"/>
  <c r="BB8291" i="3"/>
  <c r="BB8297" i="3"/>
  <c r="AO8231" i="3"/>
  <c r="AO8237" i="3"/>
  <c r="AO8243" i="3"/>
  <c r="AO8249" i="3"/>
  <c r="AO8255" i="3"/>
  <c r="AO8261" i="3"/>
  <c r="AO8267" i="3"/>
  <c r="AO8273" i="3"/>
  <c r="AO8279" i="3"/>
  <c r="AO8285" i="3"/>
  <c r="BB8199" i="3"/>
  <c r="AO8291" i="3"/>
  <c r="BB8205" i="3"/>
  <c r="BE8205" i="3" s="1"/>
  <c r="AO8297" i="3"/>
  <c r="BB8286" i="3"/>
  <c r="BB8292" i="3"/>
  <c r="BB8298" i="3"/>
  <c r="AP8292" i="3"/>
  <c r="AP8298" i="3"/>
  <c r="AO8232" i="3"/>
  <c r="AO8238" i="3"/>
  <c r="AO8244" i="3"/>
  <c r="AO8250" i="3"/>
  <c r="AO8256" i="3"/>
  <c r="AO8262" i="3"/>
  <c r="AO8268" i="3"/>
  <c r="AO8274" i="3"/>
  <c r="AO8280" i="3"/>
  <c r="AO8286" i="3"/>
  <c r="BB8200" i="3"/>
  <c r="AO8292" i="3"/>
  <c r="AR8292" i="3" s="1"/>
  <c r="BB8206" i="3"/>
  <c r="AO8298" i="3"/>
  <c r="D1" i="3"/>
  <c r="N2" i="3"/>
  <c r="A2" i="3"/>
  <c r="E2" i="3"/>
  <c r="K2" i="3"/>
  <c r="W2" i="3"/>
  <c r="O2" i="3"/>
  <c r="T2" i="3"/>
  <c r="V2" i="3"/>
  <c r="P2" i="3"/>
  <c r="H2" i="3"/>
  <c r="BO28" i="2" l="1"/>
  <c r="AR4852" i="3"/>
  <c r="BE6157" i="3"/>
  <c r="AR5196" i="3"/>
  <c r="AR2294" i="3"/>
  <c r="BE2303" i="3"/>
  <c r="AR7773" i="3"/>
  <c r="AR7581" i="3"/>
  <c r="AR7261" i="3"/>
  <c r="AR7037" i="3"/>
  <c r="AR6013" i="3"/>
  <c r="AR5085" i="3"/>
  <c r="AR4701" i="3"/>
  <c r="AR4477" i="3"/>
  <c r="AR3645" i="3"/>
  <c r="BE6559" i="3"/>
  <c r="AR6118" i="3"/>
  <c r="BE5927" i="3"/>
  <c r="BE4839" i="3"/>
  <c r="BE5264" i="3"/>
  <c r="BE4592" i="3"/>
  <c r="BE4176" i="3"/>
  <c r="BE3952" i="3"/>
  <c r="BE8025" i="3"/>
  <c r="BE7449" i="3"/>
  <c r="AR5952" i="3"/>
  <c r="AR4992" i="3"/>
  <c r="AR4832" i="3"/>
  <c r="AR4640" i="3"/>
  <c r="AR3936" i="3"/>
  <c r="AR8073" i="3"/>
  <c r="AR6665" i="3"/>
  <c r="AR6025" i="3"/>
  <c r="AR8196" i="3"/>
  <c r="BE7837" i="3"/>
  <c r="AR8300" i="3"/>
  <c r="BE8245" i="3"/>
  <c r="AR8076" i="3"/>
  <c r="BE8093" i="3"/>
  <c r="AR8068" i="3"/>
  <c r="AR8044" i="3"/>
  <c r="AR7972" i="3"/>
  <c r="BE7957" i="3"/>
  <c r="BE8053" i="3"/>
  <c r="BE8029" i="3"/>
  <c r="AR7956" i="3"/>
  <c r="AR7892" i="3"/>
  <c r="AR7908" i="3"/>
  <c r="BE7709" i="3"/>
  <c r="BE7605" i="3"/>
  <c r="BE7613" i="3"/>
  <c r="BE7453" i="3"/>
  <c r="AR7636" i="3"/>
  <c r="BE7557" i="3"/>
  <c r="AR7476" i="3"/>
  <c r="BE7493" i="3"/>
  <c r="BE7437" i="3"/>
  <c r="BE7325" i="3"/>
  <c r="AR7436" i="3"/>
  <c r="BE7237" i="3"/>
  <c r="BE7197" i="3"/>
  <c r="AR7268" i="3"/>
  <c r="AR7172" i="3"/>
  <c r="AR7020" i="3"/>
  <c r="AR6964" i="3"/>
  <c r="BE6589" i="3"/>
  <c r="AR6636" i="3"/>
  <c r="AR7060" i="3"/>
  <c r="AR6708" i="3"/>
  <c r="AR6852" i="3"/>
  <c r="AR6580" i="3"/>
  <c r="AR6732" i="3"/>
  <c r="BE7013" i="3"/>
  <c r="AR7916" i="3"/>
  <c r="AR6540" i="3"/>
  <c r="AR6444" i="3"/>
  <c r="AR6308" i="3"/>
  <c r="AR6260" i="3"/>
  <c r="BE6237" i="3"/>
  <c r="BE6333" i="3"/>
  <c r="AR6292" i="3"/>
  <c r="BE6389" i="3"/>
  <c r="BE5893" i="3"/>
  <c r="BE5845" i="3"/>
  <c r="BE6013" i="3"/>
  <c r="BE6045" i="3"/>
  <c r="BE5861" i="3"/>
  <c r="AR5972" i="3"/>
  <c r="BE5925" i="3"/>
  <c r="BE6005" i="3"/>
  <c r="BE5773" i="3"/>
  <c r="AR5924" i="3"/>
  <c r="AR5908" i="3"/>
  <c r="AR5860" i="3"/>
  <c r="AR5876" i="3"/>
  <c r="BE5437" i="3"/>
  <c r="BE5413" i="3"/>
  <c r="BE5389" i="3"/>
  <c r="AR5564" i="3"/>
  <c r="BE5629" i="3"/>
  <c r="AR5572" i="3"/>
  <c r="AR5500" i="3"/>
  <c r="AR5300" i="3"/>
  <c r="AR5060" i="3"/>
  <c r="BE5221" i="3"/>
  <c r="BE5285" i="3"/>
  <c r="BE5293" i="3"/>
  <c r="AR5004" i="3"/>
  <c r="BE4861" i="3"/>
  <c r="BE4965" i="3"/>
  <c r="AR4820" i="3"/>
  <c r="AR4420" i="3"/>
  <c r="BE4581" i="3"/>
  <c r="AR4596" i="3"/>
  <c r="AR3964" i="3"/>
  <c r="BE4173" i="3"/>
  <c r="AR4252" i="3"/>
  <c r="BE3589" i="3"/>
  <c r="BE3925" i="3"/>
  <c r="BE3805" i="3"/>
  <c r="BE3837" i="3"/>
  <c r="BE3423" i="3"/>
  <c r="BE3909" i="3"/>
  <c r="BE3765" i="3"/>
  <c r="BE3677" i="3"/>
  <c r="BE3629" i="3"/>
  <c r="BE3319" i="3"/>
  <c r="AR3214" i="3"/>
  <c r="BE3199" i="3"/>
  <c r="BE3151" i="3"/>
  <c r="AR3286" i="3"/>
  <c r="BE2703" i="3"/>
  <c r="BE2823" i="3"/>
  <c r="AR2382" i="3"/>
  <c r="AR2334" i="3"/>
  <c r="BE2767" i="3"/>
  <c r="BE2679" i="3"/>
  <c r="AR2614" i="3"/>
  <c r="BE2175" i="3"/>
  <c r="BE2127" i="3"/>
  <c r="BE1823" i="3"/>
  <c r="BE2191" i="3"/>
  <c r="BE2143" i="3"/>
  <c r="AR1302" i="3"/>
  <c r="BE1719" i="3"/>
  <c r="BE1647" i="3"/>
  <c r="BE1463" i="3"/>
  <c r="BE1615" i="3"/>
  <c r="BE1567" i="3"/>
  <c r="BE1783" i="3"/>
  <c r="BE951" i="3"/>
  <c r="BE1079" i="3"/>
  <c r="BE1175" i="3"/>
  <c r="BE439" i="3"/>
  <c r="BE591" i="3"/>
  <c r="AR822" i="3"/>
  <c r="BE767" i="3"/>
  <c r="BE719" i="3"/>
  <c r="AR830" i="3"/>
  <c r="AR558" i="3"/>
  <c r="AR574" i="3"/>
  <c r="BE727" i="3"/>
  <c r="AR4620" i="3"/>
  <c r="AR5188" i="3"/>
  <c r="BE4125" i="3"/>
  <c r="BE4029" i="3"/>
  <c r="AR7372" i="3"/>
  <c r="AR5044" i="3"/>
  <c r="AR4396" i="3"/>
  <c r="AR4100" i="3"/>
  <c r="AR4092" i="3"/>
  <c r="BE2407" i="3"/>
  <c r="BE2087" i="3"/>
  <c r="AR1902" i="3"/>
  <c r="AR1830" i="3"/>
  <c r="AR1734" i="3"/>
  <c r="BE1511" i="3"/>
  <c r="BE7997" i="3"/>
  <c r="AR2982" i="3"/>
  <c r="AR1382" i="3"/>
  <c r="AR2014" i="3"/>
  <c r="AR1918" i="3"/>
  <c r="BE1535" i="3"/>
  <c r="AR3636" i="3"/>
  <c r="AR1502" i="3"/>
  <c r="AR2350" i="3"/>
  <c r="BE687" i="3"/>
  <c r="AR247" i="3"/>
  <c r="AR998" i="3"/>
  <c r="AR886" i="3"/>
  <c r="BE711" i="3"/>
  <c r="BE607" i="3"/>
  <c r="BE383" i="3"/>
  <c r="AR1030" i="3"/>
  <c r="BE495" i="3"/>
  <c r="BE5677" i="3"/>
  <c r="AR5100" i="3"/>
  <c r="AR486" i="3"/>
  <c r="AR8293" i="3"/>
  <c r="AR8261" i="3"/>
  <c r="AR8229" i="3"/>
  <c r="AR8197" i="3"/>
  <c r="AR8165" i="3"/>
  <c r="AR8133" i="3"/>
  <c r="AR8101" i="3"/>
  <c r="AR8069" i="3"/>
  <c r="AR8037" i="3"/>
  <c r="AR8005" i="3"/>
  <c r="AR7973" i="3"/>
  <c r="AR7941" i="3"/>
  <c r="AR7909" i="3"/>
  <c r="AR7877" i="3"/>
  <c r="AR7845" i="3"/>
  <c r="AR7813" i="3"/>
  <c r="AR7781" i="3"/>
  <c r="AR7749" i="3"/>
  <c r="AR7717" i="3"/>
  <c r="AR7685" i="3"/>
  <c r="AR7653" i="3"/>
  <c r="AR7621" i="3"/>
  <c r="AR7589" i="3"/>
  <c r="AR7557" i="3"/>
  <c r="AR7525" i="3"/>
  <c r="AR7493" i="3"/>
  <c r="AR7461" i="3"/>
  <c r="AR7429" i="3"/>
  <c r="AR7397" i="3"/>
  <c r="AR7365" i="3"/>
  <c r="AR7333" i="3"/>
  <c r="AR7301" i="3"/>
  <c r="AR7269" i="3"/>
  <c r="AR7237" i="3"/>
  <c r="AR7205" i="3"/>
  <c r="AR7173" i="3"/>
  <c r="AR7141" i="3"/>
  <c r="AR7109" i="3"/>
  <c r="AR7077" i="3"/>
  <c r="AR7045" i="3"/>
  <c r="AR7013" i="3"/>
  <c r="AR6981" i="3"/>
  <c r="AR6949" i="3"/>
  <c r="AR6917" i="3"/>
  <c r="AR6885" i="3"/>
  <c r="AR6853" i="3"/>
  <c r="AR6821" i="3"/>
  <c r="AR6789" i="3"/>
  <c r="AR6757" i="3"/>
  <c r="AR6725" i="3"/>
  <c r="AR6693" i="3"/>
  <c r="AR6661" i="3"/>
  <c r="AR6629" i="3"/>
  <c r="AR6597" i="3"/>
  <c r="AR6565" i="3"/>
  <c r="AR6533" i="3"/>
  <c r="AR6501" i="3"/>
  <c r="AR6469" i="3"/>
  <c r="AR6437" i="3"/>
  <c r="AR6405" i="3"/>
  <c r="AR6373" i="3"/>
  <c r="AR6341" i="3"/>
  <c r="AR6309" i="3"/>
  <c r="AR6277" i="3"/>
  <c r="AR6245" i="3"/>
  <c r="AR6213" i="3"/>
  <c r="AR6181" i="3"/>
  <c r="AR6149" i="3"/>
  <c r="AR6117" i="3"/>
  <c r="AR6085" i="3"/>
  <c r="AR6053" i="3"/>
  <c r="AR6021" i="3"/>
  <c r="AR5989" i="3"/>
  <c r="AR5957" i="3"/>
  <c r="AR5925" i="3"/>
  <c r="AR5893" i="3"/>
  <c r="AR5861" i="3"/>
  <c r="AR5829" i="3"/>
  <c r="AR5797" i="3"/>
  <c r="AR5765" i="3"/>
  <c r="AR5733" i="3"/>
  <c r="AR5701" i="3"/>
  <c r="AR5669" i="3"/>
  <c r="AR5637" i="3"/>
  <c r="AR5605" i="3"/>
  <c r="AR5573" i="3"/>
  <c r="AR5541" i="3"/>
  <c r="AR5509" i="3"/>
  <c r="AR5477" i="3"/>
  <c r="AR5445" i="3"/>
  <c r="AR5413" i="3"/>
  <c r="AR5381" i="3"/>
  <c r="AR5349" i="3"/>
  <c r="AR5317" i="3"/>
  <c r="AR5285" i="3"/>
  <c r="AR5253" i="3"/>
  <c r="AR5221" i="3"/>
  <c r="AR5189" i="3"/>
  <c r="AR5157" i="3"/>
  <c r="AR5125" i="3"/>
  <c r="AR5093" i="3"/>
  <c r="AR5061" i="3"/>
  <c r="AR5029" i="3"/>
  <c r="AR4997" i="3"/>
  <c r="AR4965" i="3"/>
  <c r="AR4933" i="3"/>
  <c r="AR4901" i="3"/>
  <c r="AR4869" i="3"/>
  <c r="AR4837" i="3"/>
  <c r="AR4805" i="3"/>
  <c r="AR4773" i="3"/>
  <c r="AR4741" i="3"/>
  <c r="AR4709" i="3"/>
  <c r="AR4677" i="3"/>
  <c r="AR4645" i="3"/>
  <c r="AR4613" i="3"/>
  <c r="AR4581" i="3"/>
  <c r="AR4549" i="3"/>
  <c r="AR4517" i="3"/>
  <c r="AR4485" i="3"/>
  <c r="AR4453" i="3"/>
  <c r="AR4421" i="3"/>
  <c r="AR4389" i="3"/>
  <c r="AR4357" i="3"/>
  <c r="AR4325" i="3"/>
  <c r="AR4293" i="3"/>
  <c r="AR4261" i="3"/>
  <c r="AR4229" i="3"/>
  <c r="AR4197" i="3"/>
  <c r="AR4165" i="3"/>
  <c r="AR4133" i="3"/>
  <c r="AR4101" i="3"/>
  <c r="AR4069" i="3"/>
  <c r="AR4037" i="3"/>
  <c r="AR4005" i="3"/>
  <c r="AR3973" i="3"/>
  <c r="AR3941" i="3"/>
  <c r="AR3909" i="3"/>
  <c r="AR3877" i="3"/>
  <c r="AR3845" i="3"/>
  <c r="AR3813" i="3"/>
  <c r="AR3781" i="3"/>
  <c r="AR3749" i="3"/>
  <c r="AR3717" i="3"/>
  <c r="AR3685" i="3"/>
  <c r="AR3653" i="3"/>
  <c r="AR3621" i="3"/>
  <c r="AR3589" i="3"/>
  <c r="AR3557" i="3"/>
  <c r="BE8295" i="3"/>
  <c r="BE8263" i="3"/>
  <c r="BE8231" i="3"/>
  <c r="BE8199" i="3"/>
  <c r="BE8167" i="3"/>
  <c r="BE8135" i="3"/>
  <c r="BE8103" i="3"/>
  <c r="BE8071" i="3"/>
  <c r="BE8039" i="3"/>
  <c r="BE8007" i="3"/>
  <c r="BE7975" i="3"/>
  <c r="BE7943" i="3"/>
  <c r="BE7911" i="3"/>
  <c r="BE7879" i="3"/>
  <c r="BE7847" i="3"/>
  <c r="BE7815" i="3"/>
  <c r="BE7783" i="3"/>
  <c r="BE7751" i="3"/>
  <c r="BE7719" i="3"/>
  <c r="BE7687" i="3"/>
  <c r="BE7655" i="3"/>
  <c r="BE7623" i="3"/>
  <c r="BE7591" i="3"/>
  <c r="BE7559" i="3"/>
  <c r="BE7527" i="3"/>
  <c r="BE7495" i="3"/>
  <c r="BE7463" i="3"/>
  <c r="BE7431" i="3"/>
  <c r="BE7399" i="3"/>
  <c r="BE7367" i="3"/>
  <c r="BE7335" i="3"/>
  <c r="BE7303" i="3"/>
  <c r="BE7271" i="3"/>
  <c r="BE7239" i="3"/>
  <c r="BE7207" i="3"/>
  <c r="BE7175" i="3"/>
  <c r="BE7143" i="3"/>
  <c r="BE7111" i="3"/>
  <c r="BE7079" i="3"/>
  <c r="BE7047" i="3"/>
  <c r="BE7015" i="3"/>
  <c r="BE6983" i="3"/>
  <c r="BE6951" i="3"/>
  <c r="BE6919" i="3"/>
  <c r="BE6887" i="3"/>
  <c r="BE6855" i="3"/>
  <c r="BE6823" i="3"/>
  <c r="BE6791" i="3"/>
  <c r="BE6759" i="3"/>
  <c r="BE6727" i="3"/>
  <c r="BE6695" i="3"/>
  <c r="BE6663" i="3"/>
  <c r="BE6631" i="3"/>
  <c r="BE6599" i="3"/>
  <c r="BE6567" i="3"/>
  <c r="BE6535" i="3"/>
  <c r="BE6503" i="3"/>
  <c r="BE6471" i="3"/>
  <c r="BE6439" i="3"/>
  <c r="BE6407" i="3"/>
  <c r="BE6375" i="3"/>
  <c r="BE6343" i="3"/>
  <c r="BE6311" i="3"/>
  <c r="AR6254" i="3"/>
  <c r="AR6222" i="3"/>
  <c r="AR6190" i="3"/>
  <c r="AR6158" i="3"/>
  <c r="AR6126" i="3"/>
  <c r="AR6094" i="3"/>
  <c r="AR6062" i="3"/>
  <c r="AR6030" i="3"/>
  <c r="BE5999" i="3"/>
  <c r="BE5967" i="3"/>
  <c r="BE5935" i="3"/>
  <c r="BE5903" i="3"/>
  <c r="BE5871" i="3"/>
  <c r="BE5839" i="3"/>
  <c r="BE5807" i="3"/>
  <c r="BE5775" i="3"/>
  <c r="BE5743" i="3"/>
  <c r="BE5711" i="3"/>
  <c r="BE5679" i="3"/>
  <c r="BE5647" i="3"/>
  <c r="BE5615" i="3"/>
  <c r="BE5583" i="3"/>
  <c r="BE5551" i="3"/>
  <c r="BE5519" i="3"/>
  <c r="BE5487" i="3"/>
  <c r="BE5455" i="3"/>
  <c r="BE5423" i="3"/>
  <c r="BE5391" i="3"/>
  <c r="BE5359" i="3"/>
  <c r="BE5327" i="3"/>
  <c r="BE5295" i="3"/>
  <c r="BE5263" i="3"/>
  <c r="BE5231" i="3"/>
  <c r="BE5199" i="3"/>
  <c r="BE5167" i="3"/>
  <c r="BE5135" i="3"/>
  <c r="BE5103" i="3"/>
  <c r="BE5071" i="3"/>
  <c r="BE5039" i="3"/>
  <c r="BE5007" i="3"/>
  <c r="BE4975" i="3"/>
  <c r="BE4943" i="3"/>
  <c r="BE4911" i="3"/>
  <c r="BE4879" i="3"/>
  <c r="BE4847" i="3"/>
  <c r="BE4815" i="3"/>
  <c r="BE4783" i="3"/>
  <c r="BE4751" i="3"/>
  <c r="BE4719" i="3"/>
  <c r="BE4687" i="3"/>
  <c r="BE4655" i="3"/>
  <c r="BE4623" i="3"/>
  <c r="BE4591" i="3"/>
  <c r="BE4559" i="3"/>
  <c r="BE4527" i="3"/>
  <c r="BE4495" i="3"/>
  <c r="BE4463" i="3"/>
  <c r="BE4431" i="3"/>
  <c r="BE4399" i="3"/>
  <c r="BE4367" i="3"/>
  <c r="BE4335" i="3"/>
  <c r="BE4303" i="3"/>
  <c r="BE4271" i="3"/>
  <c r="BE4239" i="3"/>
  <c r="BE4207" i="3"/>
  <c r="BE4175" i="3"/>
  <c r="BE4143" i="3"/>
  <c r="BE4111" i="3"/>
  <c r="BE4079" i="3"/>
  <c r="BE4047" i="3"/>
  <c r="BE4015" i="3"/>
  <c r="BE3983" i="3"/>
  <c r="BE3951" i="3"/>
  <c r="BE3919" i="3"/>
  <c r="BE3887" i="3"/>
  <c r="BE3855" i="3"/>
  <c r="BE3823" i="3"/>
  <c r="BE3791" i="3"/>
  <c r="BE3759" i="3"/>
  <c r="BE3727" i="3"/>
  <c r="BE3695" i="3"/>
  <c r="BE3663" i="3"/>
  <c r="BE3631" i="3"/>
  <c r="BE3599" i="3"/>
  <c r="BE3567" i="3"/>
  <c r="BE3535" i="3"/>
  <c r="BE8280" i="3"/>
  <c r="BE8248" i="3"/>
  <c r="BE8216" i="3"/>
  <c r="BE8184" i="3"/>
  <c r="BE8152" i="3"/>
  <c r="BE8120" i="3"/>
  <c r="BE8088" i="3"/>
  <c r="BE8056" i="3"/>
  <c r="BE8024" i="3"/>
  <c r="BE7992" i="3"/>
  <c r="BE7960" i="3"/>
  <c r="BE7928" i="3"/>
  <c r="BE7896" i="3"/>
  <c r="BE7864" i="3"/>
  <c r="BE7832" i="3"/>
  <c r="BE7800" i="3"/>
  <c r="BE7768" i="3"/>
  <c r="BE7736" i="3"/>
  <c r="BE7704" i="3"/>
  <c r="BE7672" i="3"/>
  <c r="BE7640" i="3"/>
  <c r="BE7608" i="3"/>
  <c r="BE7576" i="3"/>
  <c r="BE7544" i="3"/>
  <c r="BE7512" i="3"/>
  <c r="BE7480" i="3"/>
  <c r="BE7448" i="3"/>
  <c r="BE7416" i="3"/>
  <c r="BE7384" i="3"/>
  <c r="BE7352" i="3"/>
  <c r="BE7320" i="3"/>
  <c r="BE7288" i="3"/>
  <c r="BE7256" i="3"/>
  <c r="BE7224" i="3"/>
  <c r="BE7192" i="3"/>
  <c r="BE7160" i="3"/>
  <c r="BE7128" i="3"/>
  <c r="BE7096" i="3"/>
  <c r="BE7064" i="3"/>
  <c r="BE7032" i="3"/>
  <c r="BE7000" i="3"/>
  <c r="BE6968" i="3"/>
  <c r="BE6936" i="3"/>
  <c r="BE6904" i="3"/>
  <c r="BE6872" i="3"/>
  <c r="BE6840" i="3"/>
  <c r="BE6808" i="3"/>
  <c r="BE6776" i="3"/>
  <c r="BE6744" i="3"/>
  <c r="BE6712" i="3"/>
  <c r="BE6680" i="3"/>
  <c r="BE6648" i="3"/>
  <c r="BE6616" i="3"/>
  <c r="BE6584" i="3"/>
  <c r="BE6552" i="3"/>
  <c r="BE6520" i="3"/>
  <c r="BE6488" i="3"/>
  <c r="BE6456" i="3"/>
  <c r="BE6424" i="3"/>
  <c r="BE6392" i="3"/>
  <c r="BE6360" i="3"/>
  <c r="BE6328" i="3"/>
  <c r="BE6296" i="3"/>
  <c r="BE6264" i="3"/>
  <c r="BE6232" i="3"/>
  <c r="BE6200" i="3"/>
  <c r="BE6168" i="3"/>
  <c r="BE6136" i="3"/>
  <c r="BE6104" i="3"/>
  <c r="BE6072" i="3"/>
  <c r="BE6040" i="3"/>
  <c r="BE6008" i="3"/>
  <c r="BE5976" i="3"/>
  <c r="BE5944" i="3"/>
  <c r="BE5912" i="3"/>
  <c r="BE5880" i="3"/>
  <c r="BE5848" i="3"/>
  <c r="BE5816" i="3"/>
  <c r="BE5784" i="3"/>
  <c r="BE5752" i="3"/>
  <c r="BE5720" i="3"/>
  <c r="BE5688" i="3"/>
  <c r="BE5656" i="3"/>
  <c r="BE5624" i="3"/>
  <c r="BE5592" i="3"/>
  <c r="BE5560" i="3"/>
  <c r="BE5528" i="3"/>
  <c r="BE5496" i="3"/>
  <c r="BE5464" i="3"/>
  <c r="BE5432" i="3"/>
  <c r="BE5400" i="3"/>
  <c r="BE5368" i="3"/>
  <c r="BE5336" i="3"/>
  <c r="BE5304" i="3"/>
  <c r="BE5272" i="3"/>
  <c r="BE5240" i="3"/>
  <c r="BE5208" i="3"/>
  <c r="BE5176" i="3"/>
  <c r="BE5144" i="3"/>
  <c r="BE5112" i="3"/>
  <c r="BE5080" i="3"/>
  <c r="BE5048" i="3"/>
  <c r="BE5016" i="3"/>
  <c r="BE4984" i="3"/>
  <c r="BE4952" i="3"/>
  <c r="BE4920" i="3"/>
  <c r="BE4888" i="3"/>
  <c r="BE4856" i="3"/>
  <c r="BE4824" i="3"/>
  <c r="BE4792" i="3"/>
  <c r="BE4760" i="3"/>
  <c r="BE4728" i="3"/>
  <c r="BE4696" i="3"/>
  <c r="BE4664" i="3"/>
  <c r="BE4632" i="3"/>
  <c r="BE4600" i="3"/>
  <c r="BE4568" i="3"/>
  <c r="BE4536" i="3"/>
  <c r="BE4504" i="3"/>
  <c r="BE4472" i="3"/>
  <c r="BE4440" i="3"/>
  <c r="BE4408" i="3"/>
  <c r="BE4376" i="3"/>
  <c r="BE4344" i="3"/>
  <c r="BE4312" i="3"/>
  <c r="BE4280" i="3"/>
  <c r="BE4248" i="3"/>
  <c r="BE4216" i="3"/>
  <c r="BE4184" i="3"/>
  <c r="BE4152" i="3"/>
  <c r="BE4120" i="3"/>
  <c r="BE4088" i="3"/>
  <c r="BE4056" i="3"/>
  <c r="BE4024" i="3"/>
  <c r="BE3992" i="3"/>
  <c r="BE3960" i="3"/>
  <c r="BE3928" i="3"/>
  <c r="BE3896" i="3"/>
  <c r="BE3864" i="3"/>
  <c r="BE3832" i="3"/>
  <c r="BE3800" i="3"/>
  <c r="BE3768" i="3"/>
  <c r="BE3736" i="3"/>
  <c r="BE3704" i="3"/>
  <c r="BE3672" i="3"/>
  <c r="BE3640" i="3"/>
  <c r="BE3608" i="3"/>
  <c r="BE3576" i="3"/>
  <c r="BE3544" i="3"/>
  <c r="BE8289" i="3"/>
  <c r="BE8257" i="3"/>
  <c r="BE8225" i="3"/>
  <c r="BE8193" i="3"/>
  <c r="BE8161" i="3"/>
  <c r="BE8129" i="3"/>
  <c r="BE8097" i="3"/>
  <c r="BE8065" i="3"/>
  <c r="BE8033" i="3"/>
  <c r="BE8001" i="3"/>
  <c r="BE7969" i="3"/>
  <c r="BE7937" i="3"/>
  <c r="BE7905" i="3"/>
  <c r="BE7873" i="3"/>
  <c r="BE7841" i="3"/>
  <c r="BE7809" i="3"/>
  <c r="BE7777" i="3"/>
  <c r="BE7745" i="3"/>
  <c r="BE7713" i="3"/>
  <c r="BE7681" i="3"/>
  <c r="BE7649" i="3"/>
  <c r="BE7617" i="3"/>
  <c r="BE7585" i="3"/>
  <c r="BE7553" i="3"/>
  <c r="BE7521" i="3"/>
  <c r="BE7489" i="3"/>
  <c r="BE7457" i="3"/>
  <c r="BE7425" i="3"/>
  <c r="BE7393" i="3"/>
  <c r="BE7361" i="3"/>
  <c r="BE7329" i="3"/>
  <c r="BE7297" i="3"/>
  <c r="BE7265" i="3"/>
  <c r="BE7233" i="3"/>
  <c r="BE7201" i="3"/>
  <c r="BE7169" i="3"/>
  <c r="BE7137" i="3"/>
  <c r="BE7105" i="3"/>
  <c r="AR7080" i="3"/>
  <c r="AR7048" i="3"/>
  <c r="AR7016" i="3"/>
  <c r="AR6984" i="3"/>
  <c r="AR6952" i="3"/>
  <c r="AR6920" i="3"/>
  <c r="AR6888" i="3"/>
  <c r="AR6856" i="3"/>
  <c r="AR6824" i="3"/>
  <c r="AR6792" i="3"/>
  <c r="AR6760" i="3"/>
  <c r="AR6728" i="3"/>
  <c r="AR6696" i="3"/>
  <c r="AR6664" i="3"/>
  <c r="AR6632" i="3"/>
  <c r="AR6600" i="3"/>
  <c r="AR6568" i="3"/>
  <c r="AR6536" i="3"/>
  <c r="AR6504" i="3"/>
  <c r="AR6472" i="3"/>
  <c r="AR6440" i="3"/>
  <c r="AR6408" i="3"/>
  <c r="AR6376" i="3"/>
  <c r="AR6344" i="3"/>
  <c r="AR6312" i="3"/>
  <c r="AR6280" i="3"/>
  <c r="AR6248" i="3"/>
  <c r="AR6216" i="3"/>
  <c r="AR6184" i="3"/>
  <c r="AR6152" i="3"/>
  <c r="AR6120" i="3"/>
  <c r="AR6088" i="3"/>
  <c r="AR6056" i="3"/>
  <c r="AR6024" i="3"/>
  <c r="AR5992" i="3"/>
  <c r="AR5960" i="3"/>
  <c r="AR5928" i="3"/>
  <c r="AR5896" i="3"/>
  <c r="AR5864" i="3"/>
  <c r="AR5832" i="3"/>
  <c r="AR5800" i="3"/>
  <c r="AR5768" i="3"/>
  <c r="AR5736" i="3"/>
  <c r="AR5704" i="3"/>
  <c r="AR5672" i="3"/>
  <c r="AR5640" i="3"/>
  <c r="AR5608" i="3"/>
  <c r="AR5576" i="3"/>
  <c r="AR5544" i="3"/>
  <c r="AR5512" i="3"/>
  <c r="AR5480" i="3"/>
  <c r="AR5448" i="3"/>
  <c r="AR5416" i="3"/>
  <c r="AR5384" i="3"/>
  <c r="AR5352" i="3"/>
  <c r="AR5320" i="3"/>
  <c r="AR5288" i="3"/>
  <c r="AR5256" i="3"/>
  <c r="AR5224" i="3"/>
  <c r="AR5192" i="3"/>
  <c r="AR5160" i="3"/>
  <c r="AR5128" i="3"/>
  <c r="AR5096" i="3"/>
  <c r="AR5064" i="3"/>
  <c r="AR5032" i="3"/>
  <c r="AR5000" i="3"/>
  <c r="AR4968" i="3"/>
  <c r="AR4936" i="3"/>
  <c r="AR4904" i="3"/>
  <c r="AR4872" i="3"/>
  <c r="AR4840" i="3"/>
  <c r="AR4808" i="3"/>
  <c r="AR4776" i="3"/>
  <c r="AR4744" i="3"/>
  <c r="AR4712" i="3"/>
  <c r="AR4680" i="3"/>
  <c r="AR4648" i="3"/>
  <c r="AR4616" i="3"/>
  <c r="AR4584" i="3"/>
  <c r="AR4552" i="3"/>
  <c r="AR4520" i="3"/>
  <c r="AR4488" i="3"/>
  <c r="AR4456" i="3"/>
  <c r="AR4424" i="3"/>
  <c r="AR4392" i="3"/>
  <c r="AR4360" i="3"/>
  <c r="AR4328" i="3"/>
  <c r="AR4296" i="3"/>
  <c r="AR4264" i="3"/>
  <c r="AR4232" i="3"/>
  <c r="AR4200" i="3"/>
  <c r="AR4168" i="3"/>
  <c r="AR4136" i="3"/>
  <c r="AR4104" i="3"/>
  <c r="AR4072" i="3"/>
  <c r="AR4040" i="3"/>
  <c r="AR4008" i="3"/>
  <c r="AR3976" i="3"/>
  <c r="AR3944" i="3"/>
  <c r="AR3912" i="3"/>
  <c r="AR3880" i="3"/>
  <c r="AR3848" i="3"/>
  <c r="AR3816" i="3"/>
  <c r="AR3784" i="3"/>
  <c r="AR3752" i="3"/>
  <c r="AR3720" i="3"/>
  <c r="AR3688" i="3"/>
  <c r="AR3656" i="3"/>
  <c r="AR3624" i="3"/>
  <c r="AR3592" i="3"/>
  <c r="AR3560" i="3"/>
  <c r="AR8305" i="3"/>
  <c r="AR8273" i="3"/>
  <c r="AR8241" i="3"/>
  <c r="AR8209" i="3"/>
  <c r="AR8177" i="3"/>
  <c r="AR8145" i="3"/>
  <c r="AR8113" i="3"/>
  <c r="AR8081" i="3"/>
  <c r="AR8049" i="3"/>
  <c r="AR8017" i="3"/>
  <c r="AR7985" i="3"/>
  <c r="AR7953" i="3"/>
  <c r="AR7921" i="3"/>
  <c r="AR7889" i="3"/>
  <c r="AR7857" i="3"/>
  <c r="AR7825" i="3"/>
  <c r="AR7793" i="3"/>
  <c r="AR7761" i="3"/>
  <c r="AR7729" i="3"/>
  <c r="AR7697" i="3"/>
  <c r="AR7665" i="3"/>
  <c r="AR7633" i="3"/>
  <c r="AR7601" i="3"/>
  <c r="AR7569" i="3"/>
  <c r="AR7537" i="3"/>
  <c r="AR7505" i="3"/>
  <c r="AR7473" i="3"/>
  <c r="AR7441" i="3"/>
  <c r="AR7409" i="3"/>
  <c r="AR7377" i="3"/>
  <c r="AR7345" i="3"/>
  <c r="AR7313" i="3"/>
  <c r="AR7281" i="3"/>
  <c r="AR7249" i="3"/>
  <c r="AR7217" i="3"/>
  <c r="AR7185" i="3"/>
  <c r="AR7153" i="3"/>
  <c r="AR7121" i="3"/>
  <c r="AR7089" i="3"/>
  <c r="AR7057" i="3"/>
  <c r="AR7025" i="3"/>
  <c r="AR6993" i="3"/>
  <c r="AR6961" i="3"/>
  <c r="AR6929" i="3"/>
  <c r="AR6897" i="3"/>
  <c r="AR6865" i="3"/>
  <c r="AR6833" i="3"/>
  <c r="AR6801" i="3"/>
  <c r="AR6769" i="3"/>
  <c r="AR6737" i="3"/>
  <c r="AR6705" i="3"/>
  <c r="AR6673" i="3"/>
  <c r="AR6641" i="3"/>
  <c r="AR6609" i="3"/>
  <c r="AR6577" i="3"/>
  <c r="AR6545" i="3"/>
  <c r="AR6513" i="3"/>
  <c r="AR6481" i="3"/>
  <c r="AR6449" i="3"/>
  <c r="AR6417" i="3"/>
  <c r="AR6385" i="3"/>
  <c r="AR6353" i="3"/>
  <c r="AR6321" i="3"/>
  <c r="AR6289" i="3"/>
  <c r="AR6257" i="3"/>
  <c r="AR6225" i="3"/>
  <c r="AR6193" i="3"/>
  <c r="AR6161" i="3"/>
  <c r="AR6129" i="3"/>
  <c r="AR6097" i="3"/>
  <c r="AR6065" i="3"/>
  <c r="AR6033" i="3"/>
  <c r="AR6001" i="3"/>
  <c r="AR5969" i="3"/>
  <c r="AR5937" i="3"/>
  <c r="AR5905" i="3"/>
  <c r="AR5873" i="3"/>
  <c r="AR5841" i="3"/>
  <c r="AR5809" i="3"/>
  <c r="AR5777" i="3"/>
  <c r="AR5745" i="3"/>
  <c r="AR5713" i="3"/>
  <c r="AR5681" i="3"/>
  <c r="AR5649" i="3"/>
  <c r="AR5617" i="3"/>
  <c r="AR5585" i="3"/>
  <c r="AR5553" i="3"/>
  <c r="AR5521" i="3"/>
  <c r="AR5489" i="3"/>
  <c r="AR5457" i="3"/>
  <c r="AR5425" i="3"/>
  <c r="AR5393" i="3"/>
  <c r="AR5361" i="3"/>
  <c r="AR5329" i="3"/>
  <c r="AR5297" i="3"/>
  <c r="BE3476" i="3"/>
  <c r="BE3444" i="3"/>
  <c r="BE3412" i="3"/>
  <c r="BE3380" i="3"/>
  <c r="BE3348" i="3"/>
  <c r="BE3316" i="3"/>
  <c r="BE3284" i="3"/>
  <c r="BE3252" i="3"/>
  <c r="BE3220" i="3"/>
  <c r="BE3188" i="3"/>
  <c r="BE3156" i="3"/>
  <c r="BE3124" i="3"/>
  <c r="BE3092" i="3"/>
  <c r="BE3060" i="3"/>
  <c r="BE3028" i="3"/>
  <c r="BE2996" i="3"/>
  <c r="BE2964" i="3"/>
  <c r="BE2932" i="3"/>
  <c r="BE2900" i="3"/>
  <c r="BE2868" i="3"/>
  <c r="BE2836" i="3"/>
  <c r="BE2804" i="3"/>
  <c r="BE2772" i="3"/>
  <c r="BE2740" i="3"/>
  <c r="BE2708" i="3"/>
  <c r="BE2676" i="3"/>
  <c r="BE2644" i="3"/>
  <c r="BE2612" i="3"/>
  <c r="BE2580" i="3"/>
  <c r="BE2548" i="3"/>
  <c r="BE2516" i="3"/>
  <c r="BE2484" i="3"/>
  <c r="BE2452" i="3"/>
  <c r="BE2420" i="3"/>
  <c r="BE2388" i="3"/>
  <c r="BE2356" i="3"/>
  <c r="BE2324" i="3"/>
  <c r="BE2292" i="3"/>
  <c r="BE2260" i="3"/>
  <c r="BE2228" i="3"/>
  <c r="BE2196" i="3"/>
  <c r="BE2164" i="3"/>
  <c r="BE2132" i="3"/>
  <c r="BE2100" i="3"/>
  <c r="BE2068" i="3"/>
  <c r="BE2036" i="3"/>
  <c r="BE2004" i="3"/>
  <c r="BE1972" i="3"/>
  <c r="BE1940" i="3"/>
  <c r="BE1908" i="3"/>
  <c r="BE1876" i="3"/>
  <c r="BE1844" i="3"/>
  <c r="BE1812" i="3"/>
  <c r="BE1780" i="3"/>
  <c r="BE1748" i="3"/>
  <c r="BE1716" i="3"/>
  <c r="BE1684" i="3"/>
  <c r="BE1652" i="3"/>
  <c r="BE1620" i="3"/>
  <c r="BE1588" i="3"/>
  <c r="BE1556" i="3"/>
  <c r="BE1524" i="3"/>
  <c r="BE1492" i="3"/>
  <c r="BE1460" i="3"/>
  <c r="BE1428" i="3"/>
  <c r="BE1396" i="3"/>
  <c r="BE1364" i="3"/>
  <c r="BE1332" i="3"/>
  <c r="BE1300" i="3"/>
  <c r="BE1268" i="3"/>
  <c r="BE1236" i="3"/>
  <c r="BE1204" i="3"/>
  <c r="BE1172" i="3"/>
  <c r="BE1140" i="3"/>
  <c r="BE1108" i="3"/>
  <c r="BE1076" i="3"/>
  <c r="BE1044" i="3"/>
  <c r="BE1012" i="3"/>
  <c r="BE980" i="3"/>
  <c r="BE948" i="3"/>
  <c r="BE916" i="3"/>
  <c r="BE884" i="3"/>
  <c r="BE852" i="3"/>
  <c r="BE820" i="3"/>
  <c r="BE788" i="3"/>
  <c r="BE756" i="3"/>
  <c r="BE724" i="3"/>
  <c r="BE692" i="3"/>
  <c r="BE660" i="3"/>
  <c r="BE628" i="3"/>
  <c r="BE596" i="3"/>
  <c r="BE564" i="3"/>
  <c r="BE532" i="3"/>
  <c r="BE500" i="3"/>
  <c r="BE468" i="3"/>
  <c r="BE436" i="3"/>
  <c r="BE404" i="3"/>
  <c r="BE372" i="3"/>
  <c r="BE340" i="3"/>
  <c r="BE308" i="3"/>
  <c r="BE276" i="3"/>
  <c r="BE244" i="3"/>
  <c r="BE212" i="3"/>
  <c r="BE180" i="3"/>
  <c r="BE148" i="3"/>
  <c r="BE116" i="3"/>
  <c r="BE3381" i="3"/>
  <c r="BE3197" i="3"/>
  <c r="BE3077" i="3"/>
  <c r="AR2916" i="3"/>
  <c r="BE2717" i="3"/>
  <c r="BE2533" i="3"/>
  <c r="BE2437" i="3"/>
  <c r="AR2300" i="3"/>
  <c r="AR2132" i="3"/>
  <c r="BE1973" i="3"/>
  <c r="BE1733" i="3"/>
  <c r="AR1500" i="3"/>
  <c r="BE1285" i="3"/>
  <c r="AR1172" i="3"/>
  <c r="BE957" i="3"/>
  <c r="BE773" i="3"/>
  <c r="AR532" i="3"/>
  <c r="BE437" i="3"/>
  <c r="BE269" i="3"/>
  <c r="AR132" i="3"/>
  <c r="BE271" i="3"/>
  <c r="AR7965" i="3"/>
  <c r="AR6429" i="3"/>
  <c r="AR5693" i="3"/>
  <c r="AR4445" i="3"/>
  <c r="AR3965" i="3"/>
  <c r="AR3549" i="3"/>
  <c r="BE7679" i="3"/>
  <c r="BE7487" i="3"/>
  <c r="AR6150" i="3"/>
  <c r="BE5287" i="3"/>
  <c r="BE3751" i="3"/>
  <c r="BE7088" i="3"/>
  <c r="BE6640" i="3"/>
  <c r="BE6192" i="3"/>
  <c r="BE6032" i="3"/>
  <c r="BE5872" i="3"/>
  <c r="BE5232" i="3"/>
  <c r="BE5008" i="3"/>
  <c r="BE4304" i="3"/>
  <c r="BE4080" i="3"/>
  <c r="BE7929" i="3"/>
  <c r="AR7040" i="3"/>
  <c r="AR6624" i="3"/>
  <c r="AR4224" i="3"/>
  <c r="AR7017" i="3"/>
  <c r="AR2150" i="3"/>
  <c r="BE8277" i="3"/>
  <c r="AR8268" i="3"/>
  <c r="BE8261" i="3"/>
  <c r="AR8228" i="3"/>
  <c r="BE8141" i="3"/>
  <c r="BE8293" i="3"/>
  <c r="BE8069" i="3"/>
  <c r="BE7941" i="3"/>
  <c r="BE8077" i="3"/>
  <c r="BE7813" i="3"/>
  <c r="BE7757" i="3"/>
  <c r="BE7853" i="3"/>
  <c r="BE7589" i="3"/>
  <c r="BE7749" i="3"/>
  <c r="AR7428" i="3"/>
  <c r="BE7445" i="3"/>
  <c r="BE7213" i="3"/>
  <c r="BE7141" i="3"/>
  <c r="BE7317" i="3"/>
  <c r="BE7077" i="3"/>
  <c r="BE7029" i="3"/>
  <c r="AR7076" i="3"/>
  <c r="AR7028" i="3"/>
  <c r="AR6820" i="3"/>
  <c r="BE6837" i="3"/>
  <c r="AR6996" i="3"/>
  <c r="BE6533" i="3"/>
  <c r="BE6485" i="3"/>
  <c r="BE6437" i="3"/>
  <c r="BE7093" i="3"/>
  <c r="AR6868" i="3"/>
  <c r="AR6724" i="3"/>
  <c r="BE6781" i="3"/>
  <c r="BE6733" i="3"/>
  <c r="BE6637" i="3"/>
  <c r="BE6373" i="3"/>
  <c r="AR6548" i="3"/>
  <c r="AR6100" i="3"/>
  <c r="AR6276" i="3"/>
  <c r="AR6316" i="3"/>
  <c r="AR6324" i="3"/>
  <c r="AR6132" i="3"/>
  <c r="BE6293" i="3"/>
  <c r="AR6180" i="3"/>
  <c r="AR5700" i="3"/>
  <c r="AR5788" i="3"/>
  <c r="AR5740" i="3"/>
  <c r="BE5309" i="3"/>
  <c r="AR5292" i="3"/>
  <c r="BE4877" i="3"/>
  <c r="BE4917" i="3"/>
  <c r="AR4932" i="3"/>
  <c r="AR4740" i="3"/>
  <c r="BE4589" i="3"/>
  <c r="BE4109" i="3"/>
  <c r="AR4204" i="3"/>
  <c r="AR4156" i="3"/>
  <c r="BE3861" i="3"/>
  <c r="AR3932" i="3"/>
  <c r="AR3884" i="3"/>
  <c r="AR3668" i="3"/>
  <c r="AR3620" i="3"/>
  <c r="AR3892" i="3"/>
  <c r="AR3820" i="3"/>
  <c r="AR3876" i="3"/>
  <c r="BE3471" i="3"/>
  <c r="BE3015" i="3"/>
  <c r="AR2742" i="3"/>
  <c r="BE3167" i="3"/>
  <c r="AR3334" i="3"/>
  <c r="BE3207" i="3"/>
  <c r="BE3159" i="3"/>
  <c r="BE2631" i="3"/>
  <c r="AR2662" i="3"/>
  <c r="BE2375" i="3"/>
  <c r="BE2351" i="3"/>
  <c r="BE2327" i="3"/>
  <c r="BE2687" i="3"/>
  <c r="BE3007" i="3"/>
  <c r="AR2686" i="3"/>
  <c r="BE2919" i="3"/>
  <c r="BE2575" i="3"/>
  <c r="AR2166" i="3"/>
  <c r="AR2118" i="3"/>
  <c r="BE1887" i="3"/>
  <c r="BE1839" i="3"/>
  <c r="AR2134" i="3"/>
  <c r="BE1607" i="3"/>
  <c r="BE1559" i="3"/>
  <c r="BE1791" i="3"/>
  <c r="AR1094" i="3"/>
  <c r="BE1255" i="3"/>
  <c r="BE1207" i="3"/>
  <c r="BE1247" i="3"/>
  <c r="BE647" i="3"/>
  <c r="AR406" i="3"/>
  <c r="BE583" i="3"/>
  <c r="BE527" i="3"/>
  <c r="AR838" i="3"/>
  <c r="AR782" i="3"/>
  <c r="BE7397" i="3"/>
  <c r="BE4853" i="3"/>
  <c r="AR4452" i="3"/>
  <c r="AR4324" i="3"/>
  <c r="AR5388" i="3"/>
  <c r="AR3924" i="3"/>
  <c r="BE6109" i="3"/>
  <c r="AR4604" i="3"/>
  <c r="AR3996" i="3"/>
  <c r="AR2278" i="3"/>
  <c r="AR2374" i="3"/>
  <c r="AR3596" i="3"/>
  <c r="AR2438" i="3"/>
  <c r="BE5693" i="3"/>
  <c r="AR1542" i="3"/>
  <c r="AR3612" i="3"/>
  <c r="AR2030" i="3"/>
  <c r="AR1934" i="3"/>
  <c r="AR1838" i="3"/>
  <c r="AR3772" i="3"/>
  <c r="AR2918" i="3"/>
  <c r="AR2566" i="3"/>
  <c r="AR1454" i="3"/>
  <c r="AR462" i="3"/>
  <c r="AR239" i="3"/>
  <c r="BE1031" i="3"/>
  <c r="AR982" i="3"/>
  <c r="AR446" i="3"/>
  <c r="AR926" i="3"/>
  <c r="BE1007" i="3"/>
  <c r="BE639" i="3"/>
  <c r="AR942" i="3"/>
  <c r="AR2894" i="3"/>
  <c r="BE8286" i="3"/>
  <c r="BE8254" i="3"/>
  <c r="BE8222" i="3"/>
  <c r="BE8190" i="3"/>
  <c r="BE8158" i="3"/>
  <c r="BE8126" i="3"/>
  <c r="BE8094" i="3"/>
  <c r="BE8062" i="3"/>
  <c r="BE8030" i="3"/>
  <c r="BE7998" i="3"/>
  <c r="BE7966" i="3"/>
  <c r="BE7934" i="3"/>
  <c r="BE7902" i="3"/>
  <c r="BE7870" i="3"/>
  <c r="BE7838" i="3"/>
  <c r="BE7806" i="3"/>
  <c r="BE7774" i="3"/>
  <c r="BE7742" i="3"/>
  <c r="BE7710" i="3"/>
  <c r="BE7678" i="3"/>
  <c r="BE7646" i="3"/>
  <c r="BE7614" i="3"/>
  <c r="BE7582" i="3"/>
  <c r="BE7550" i="3"/>
  <c r="BE7518" i="3"/>
  <c r="BE7486" i="3"/>
  <c r="BE7454" i="3"/>
  <c r="BE7422" i="3"/>
  <c r="BE7390" i="3"/>
  <c r="BE7358" i="3"/>
  <c r="BE7326" i="3"/>
  <c r="BE7294" i="3"/>
  <c r="BE7262" i="3"/>
  <c r="BE7230" i="3"/>
  <c r="BE7198" i="3"/>
  <c r="BE7166" i="3"/>
  <c r="BE7134" i="3"/>
  <c r="BE7102" i="3"/>
  <c r="BE7070" i="3"/>
  <c r="BE7038" i="3"/>
  <c r="BE7006" i="3"/>
  <c r="BE6974" i="3"/>
  <c r="BE6942" i="3"/>
  <c r="BE6910" i="3"/>
  <c r="BE6878" i="3"/>
  <c r="BE6846" i="3"/>
  <c r="BE6814" i="3"/>
  <c r="BE6782" i="3"/>
  <c r="BE6750" i="3"/>
  <c r="BE6718" i="3"/>
  <c r="BE6686" i="3"/>
  <c r="BE6654" i="3"/>
  <c r="BE6622" i="3"/>
  <c r="BE6590" i="3"/>
  <c r="BE6558" i="3"/>
  <c r="BE6526" i="3"/>
  <c r="BE6494" i="3"/>
  <c r="BE6462" i="3"/>
  <c r="BE6430" i="3"/>
  <c r="BE6398" i="3"/>
  <c r="BE6366" i="3"/>
  <c r="BE6334" i="3"/>
  <c r="BE6302" i="3"/>
  <c r="BE6270" i="3"/>
  <c r="BE6238" i="3"/>
  <c r="BE6206" i="3"/>
  <c r="BE6174" i="3"/>
  <c r="BE6142" i="3"/>
  <c r="BE6110" i="3"/>
  <c r="BE6078" i="3"/>
  <c r="BE6046" i="3"/>
  <c r="BE6014" i="3"/>
  <c r="BE5982" i="3"/>
  <c r="BE5950" i="3"/>
  <c r="BE5918" i="3"/>
  <c r="BE5886" i="3"/>
  <c r="BE5854" i="3"/>
  <c r="BE5822" i="3"/>
  <c r="BE5790" i="3"/>
  <c r="BE5758" i="3"/>
  <c r="BE5726" i="3"/>
  <c r="BE5694" i="3"/>
  <c r="BE5662" i="3"/>
  <c r="BE5630" i="3"/>
  <c r="BE5598" i="3"/>
  <c r="BE5566" i="3"/>
  <c r="BE5534" i="3"/>
  <c r="BE5502" i="3"/>
  <c r="BE5470" i="3"/>
  <c r="BE5438" i="3"/>
  <c r="BE5406" i="3"/>
  <c r="BE5374" i="3"/>
  <c r="BE5342" i="3"/>
  <c r="BE5310" i="3"/>
  <c r="BE5278" i="3"/>
  <c r="BE5246" i="3"/>
  <c r="BE5214" i="3"/>
  <c r="BE5182" i="3"/>
  <c r="BE5150" i="3"/>
  <c r="BE5118" i="3"/>
  <c r="BE5086" i="3"/>
  <c r="BE5054" i="3"/>
  <c r="BE5022" i="3"/>
  <c r="BE4990" i="3"/>
  <c r="BE4958" i="3"/>
  <c r="BE4926" i="3"/>
  <c r="BE4894" i="3"/>
  <c r="BE4862" i="3"/>
  <c r="BE4830" i="3"/>
  <c r="BE4798" i="3"/>
  <c r="BE4766" i="3"/>
  <c r="BE4734" i="3"/>
  <c r="BE4702" i="3"/>
  <c r="BE4670" i="3"/>
  <c r="BE4638" i="3"/>
  <c r="BE4606" i="3"/>
  <c r="BE4574" i="3"/>
  <c r="BE4542" i="3"/>
  <c r="BE4510" i="3"/>
  <c r="BE4478" i="3"/>
  <c r="BE4446" i="3"/>
  <c r="BE4414" i="3"/>
  <c r="BE4382" i="3"/>
  <c r="BE4350" i="3"/>
  <c r="BE4318" i="3"/>
  <c r="BE4286" i="3"/>
  <c r="BE4254" i="3"/>
  <c r="BE4222" i="3"/>
  <c r="BE4190" i="3"/>
  <c r="BE4158" i="3"/>
  <c r="BE4126" i="3"/>
  <c r="BE4094" i="3"/>
  <c r="BE4062" i="3"/>
  <c r="BE4030" i="3"/>
  <c r="BE3998" i="3"/>
  <c r="BE3966" i="3"/>
  <c r="BE3934" i="3"/>
  <c r="BE3902" i="3"/>
  <c r="BE3870" i="3"/>
  <c r="BE3838" i="3"/>
  <c r="BE3806" i="3"/>
  <c r="BE3774" i="3"/>
  <c r="BE3742" i="3"/>
  <c r="BE3710" i="3"/>
  <c r="BE3678" i="3"/>
  <c r="BE3646" i="3"/>
  <c r="BE3614" i="3"/>
  <c r="BE3582" i="3"/>
  <c r="BE3550" i="3"/>
  <c r="AR8294" i="3"/>
  <c r="AR8262" i="3"/>
  <c r="AR8230" i="3"/>
  <c r="AR8198" i="3"/>
  <c r="AR8166" i="3"/>
  <c r="AR8134" i="3"/>
  <c r="AR8102" i="3"/>
  <c r="AR8070" i="3"/>
  <c r="AR8038" i="3"/>
  <c r="AR8006" i="3"/>
  <c r="AR7974" i="3"/>
  <c r="AR7942" i="3"/>
  <c r="AR7910" i="3"/>
  <c r="AR7878" i="3"/>
  <c r="AR7846" i="3"/>
  <c r="AR7814" i="3"/>
  <c r="AR7782" i="3"/>
  <c r="AR7750" i="3"/>
  <c r="AR7718" i="3"/>
  <c r="AR7686" i="3"/>
  <c r="AR7654" i="3"/>
  <c r="AR7622" i="3"/>
  <c r="AR7590" i="3"/>
  <c r="AR7558" i="3"/>
  <c r="AR7526" i="3"/>
  <c r="AR7494" i="3"/>
  <c r="AR7462" i="3"/>
  <c r="AR7430" i="3"/>
  <c r="AR7398" i="3"/>
  <c r="AR7366" i="3"/>
  <c r="AR7334" i="3"/>
  <c r="AR7302" i="3"/>
  <c r="AR7270" i="3"/>
  <c r="AR7238" i="3"/>
  <c r="AR7206" i="3"/>
  <c r="AR7174" i="3"/>
  <c r="AR7142" i="3"/>
  <c r="AR7110" i="3"/>
  <c r="AR7078" i="3"/>
  <c r="AR7046" i="3"/>
  <c r="AR7014" i="3"/>
  <c r="AR6982" i="3"/>
  <c r="AR6950" i="3"/>
  <c r="AR6918" i="3"/>
  <c r="AR6886" i="3"/>
  <c r="AR6854" i="3"/>
  <c r="AR6822" i="3"/>
  <c r="AR6790" i="3"/>
  <c r="AR6758" i="3"/>
  <c r="AR6726" i="3"/>
  <c r="AR6694" i="3"/>
  <c r="AR6662" i="3"/>
  <c r="AR6630" i="3"/>
  <c r="AR6598" i="3"/>
  <c r="AR6566" i="3"/>
  <c r="AR6534" i="3"/>
  <c r="AR6502" i="3"/>
  <c r="AR6470" i="3"/>
  <c r="AR6438" i="3"/>
  <c r="AR6406" i="3"/>
  <c r="AR6374" i="3"/>
  <c r="AR6342" i="3"/>
  <c r="AR6310" i="3"/>
  <c r="BE6279" i="3"/>
  <c r="BE6247" i="3"/>
  <c r="BE6215" i="3"/>
  <c r="BE6183" i="3"/>
  <c r="BE6151" i="3"/>
  <c r="BE6119" i="3"/>
  <c r="BE6087" i="3"/>
  <c r="BE6055" i="3"/>
  <c r="BE6023" i="3"/>
  <c r="AR5998" i="3"/>
  <c r="AR5966" i="3"/>
  <c r="AR5934" i="3"/>
  <c r="AR5902" i="3"/>
  <c r="AR5870" i="3"/>
  <c r="AR5838" i="3"/>
  <c r="AR5806" i="3"/>
  <c r="AR5774" i="3"/>
  <c r="AR5742" i="3"/>
  <c r="AR5710" i="3"/>
  <c r="AR5678" i="3"/>
  <c r="AR5646" i="3"/>
  <c r="AR5614" i="3"/>
  <c r="AR5582" i="3"/>
  <c r="AR5550" i="3"/>
  <c r="AR5518" i="3"/>
  <c r="AR5486" i="3"/>
  <c r="AR5454" i="3"/>
  <c r="AR5422" i="3"/>
  <c r="AR5390" i="3"/>
  <c r="AR5358" i="3"/>
  <c r="AR5326" i="3"/>
  <c r="AR5294" i="3"/>
  <c r="AR5262" i="3"/>
  <c r="AR5230" i="3"/>
  <c r="AR5198" i="3"/>
  <c r="AR5166" i="3"/>
  <c r="AR5134" i="3"/>
  <c r="AR5102" i="3"/>
  <c r="AR5070" i="3"/>
  <c r="AR5038" i="3"/>
  <c r="AR5006" i="3"/>
  <c r="AR4974" i="3"/>
  <c r="AR4942" i="3"/>
  <c r="AR4910" i="3"/>
  <c r="AR4878" i="3"/>
  <c r="AR4846" i="3"/>
  <c r="AR4814" i="3"/>
  <c r="AR4782" i="3"/>
  <c r="AR4750" i="3"/>
  <c r="AR4718" i="3"/>
  <c r="AR4686" i="3"/>
  <c r="AR4654" i="3"/>
  <c r="AR4622" i="3"/>
  <c r="AR4590" i="3"/>
  <c r="AR4558" i="3"/>
  <c r="AR4526" i="3"/>
  <c r="AR4494" i="3"/>
  <c r="AR4462" i="3"/>
  <c r="AR4430" i="3"/>
  <c r="AR4398" i="3"/>
  <c r="AR4366" i="3"/>
  <c r="AR4334" i="3"/>
  <c r="AR4302" i="3"/>
  <c r="AR4270" i="3"/>
  <c r="AR4238" i="3"/>
  <c r="AR4206" i="3"/>
  <c r="AR4174" i="3"/>
  <c r="AR4142" i="3"/>
  <c r="AR4110" i="3"/>
  <c r="AR4078" i="3"/>
  <c r="AR4046" i="3"/>
  <c r="AR4014" i="3"/>
  <c r="AR3982" i="3"/>
  <c r="AR3950" i="3"/>
  <c r="AR3918" i="3"/>
  <c r="AR3886" i="3"/>
  <c r="AR3854" i="3"/>
  <c r="AR3822" i="3"/>
  <c r="AR3790" i="3"/>
  <c r="AR3758" i="3"/>
  <c r="AR3726" i="3"/>
  <c r="AR3694" i="3"/>
  <c r="AR3662" i="3"/>
  <c r="AR3630" i="3"/>
  <c r="AR3598" i="3"/>
  <c r="AR3566" i="3"/>
  <c r="AR8279" i="3"/>
  <c r="AR8247" i="3"/>
  <c r="AR8215" i="3"/>
  <c r="AR8183" i="3"/>
  <c r="AR8151" i="3"/>
  <c r="AR8119" i="3"/>
  <c r="AR8087" i="3"/>
  <c r="AR8055" i="3"/>
  <c r="AR8023" i="3"/>
  <c r="AR7991" i="3"/>
  <c r="AR7959" i="3"/>
  <c r="AR7927" i="3"/>
  <c r="AR7895" i="3"/>
  <c r="AR7863" i="3"/>
  <c r="AR7831" i="3"/>
  <c r="AR7799" i="3"/>
  <c r="AR7767" i="3"/>
  <c r="AR7735" i="3"/>
  <c r="AR7703" i="3"/>
  <c r="AR7671" i="3"/>
  <c r="AR7639" i="3"/>
  <c r="AR7607" i="3"/>
  <c r="AR7575" i="3"/>
  <c r="AR7543" i="3"/>
  <c r="AR7511" i="3"/>
  <c r="AR7479" i="3"/>
  <c r="AR7447" i="3"/>
  <c r="AR7415" i="3"/>
  <c r="AR7383" i="3"/>
  <c r="AR7351" i="3"/>
  <c r="AR7319" i="3"/>
  <c r="AR7287" i="3"/>
  <c r="AR7255" i="3"/>
  <c r="AR7223" i="3"/>
  <c r="AR7191" i="3"/>
  <c r="AR7159" i="3"/>
  <c r="AR7127" i="3"/>
  <c r="AR7095" i="3"/>
  <c r="AR7063" i="3"/>
  <c r="AR7031" i="3"/>
  <c r="AR6999" i="3"/>
  <c r="AR6967" i="3"/>
  <c r="AR6935" i="3"/>
  <c r="AR6903" i="3"/>
  <c r="AR6871" i="3"/>
  <c r="AR6839" i="3"/>
  <c r="AR6807" i="3"/>
  <c r="AR6775" i="3"/>
  <c r="AR6743" i="3"/>
  <c r="AR6711" i="3"/>
  <c r="AR6679" i="3"/>
  <c r="AR6647" i="3"/>
  <c r="AR6615" i="3"/>
  <c r="AR6583" i="3"/>
  <c r="AR6551" i="3"/>
  <c r="AR6519" i="3"/>
  <c r="AR6487" i="3"/>
  <c r="AR6455" i="3"/>
  <c r="AR6423" i="3"/>
  <c r="AR6391" i="3"/>
  <c r="AR6359" i="3"/>
  <c r="AR6327" i="3"/>
  <c r="AR6295" i="3"/>
  <c r="AR6263" i="3"/>
  <c r="AR6231" i="3"/>
  <c r="AR6199" i="3"/>
  <c r="AR6167" i="3"/>
  <c r="AR6135" i="3"/>
  <c r="AR6103" i="3"/>
  <c r="AR6071" i="3"/>
  <c r="AR6039" i="3"/>
  <c r="AR6007" i="3"/>
  <c r="AR5975" i="3"/>
  <c r="AR5943" i="3"/>
  <c r="AR5911" i="3"/>
  <c r="AR5879" i="3"/>
  <c r="AR5847" i="3"/>
  <c r="AR5815" i="3"/>
  <c r="AR5783" i="3"/>
  <c r="AR5751" i="3"/>
  <c r="AR5719" i="3"/>
  <c r="AR5687" i="3"/>
  <c r="AR5655" i="3"/>
  <c r="AR5623" i="3"/>
  <c r="AR5591" i="3"/>
  <c r="AR5559" i="3"/>
  <c r="AR5527" i="3"/>
  <c r="AR5495" i="3"/>
  <c r="AR5463" i="3"/>
  <c r="AR5431" i="3"/>
  <c r="AR5399" i="3"/>
  <c r="AR5367" i="3"/>
  <c r="AR5335" i="3"/>
  <c r="AR5303" i="3"/>
  <c r="AR5271" i="3"/>
  <c r="AR5239" i="3"/>
  <c r="AR5207" i="3"/>
  <c r="AR5175" i="3"/>
  <c r="AR5143" i="3"/>
  <c r="AR5111" i="3"/>
  <c r="AR5079" i="3"/>
  <c r="AR5047" i="3"/>
  <c r="AR5015" i="3"/>
  <c r="AR4983" i="3"/>
  <c r="AR4951" i="3"/>
  <c r="AR4919" i="3"/>
  <c r="AR4887" i="3"/>
  <c r="AR4855" i="3"/>
  <c r="AR4823" i="3"/>
  <c r="AR4791" i="3"/>
  <c r="AR4759" i="3"/>
  <c r="AR4727" i="3"/>
  <c r="AR4695" i="3"/>
  <c r="AR4663" i="3"/>
  <c r="AR4631" i="3"/>
  <c r="AR4599" i="3"/>
  <c r="AR4567" i="3"/>
  <c r="AR4535" i="3"/>
  <c r="AR4503" i="3"/>
  <c r="AR4471" i="3"/>
  <c r="AR4439" i="3"/>
  <c r="AR4407" i="3"/>
  <c r="AR4375" i="3"/>
  <c r="AR4343" i="3"/>
  <c r="AR4311" i="3"/>
  <c r="AR4279" i="3"/>
  <c r="AR4247" i="3"/>
  <c r="AR4215" i="3"/>
  <c r="AR4183" i="3"/>
  <c r="AR4151" i="3"/>
  <c r="AR4119" i="3"/>
  <c r="AR4087" i="3"/>
  <c r="AR4055" i="3"/>
  <c r="AR4023" i="3"/>
  <c r="AR3991" i="3"/>
  <c r="AR3959" i="3"/>
  <c r="AR3927" i="3"/>
  <c r="AR3895" i="3"/>
  <c r="AR3863" i="3"/>
  <c r="AR3831" i="3"/>
  <c r="AR3799" i="3"/>
  <c r="AR3767" i="3"/>
  <c r="AR3735" i="3"/>
  <c r="AR3703" i="3"/>
  <c r="AR3671" i="3"/>
  <c r="AR3639" i="3"/>
  <c r="AR3607" i="3"/>
  <c r="AR3575" i="3"/>
  <c r="AR3543" i="3"/>
  <c r="AR8288" i="3"/>
  <c r="AR8256" i="3"/>
  <c r="AR8224" i="3"/>
  <c r="AR8192" i="3"/>
  <c r="AR8160" i="3"/>
  <c r="AR8128" i="3"/>
  <c r="AR8096" i="3"/>
  <c r="AR8064" i="3"/>
  <c r="AR8032" i="3"/>
  <c r="AR8000" i="3"/>
  <c r="AR7968" i="3"/>
  <c r="AR7936" i="3"/>
  <c r="AR7904" i="3"/>
  <c r="AR7872" i="3"/>
  <c r="AR7840" i="3"/>
  <c r="AR7808" i="3"/>
  <c r="AR7776" i="3"/>
  <c r="AR7744" i="3"/>
  <c r="AR7712" i="3"/>
  <c r="AR7680" i="3"/>
  <c r="AR7648" i="3"/>
  <c r="AR7616" i="3"/>
  <c r="AR7584" i="3"/>
  <c r="AR7552" i="3"/>
  <c r="AR7520" i="3"/>
  <c r="AR7488" i="3"/>
  <c r="AR7456" i="3"/>
  <c r="AR7424" i="3"/>
  <c r="AR7392" i="3"/>
  <c r="AR7360" i="3"/>
  <c r="AR7328" i="3"/>
  <c r="AR7296" i="3"/>
  <c r="AR7264" i="3"/>
  <c r="AR7232" i="3"/>
  <c r="AR7200" i="3"/>
  <c r="AR7168" i="3"/>
  <c r="AR7136" i="3"/>
  <c r="AR7104" i="3"/>
  <c r="BE7073" i="3"/>
  <c r="BE7041" i="3"/>
  <c r="BE7009" i="3"/>
  <c r="BE6977" i="3"/>
  <c r="BE6945" i="3"/>
  <c r="BE6913" i="3"/>
  <c r="BE6881" i="3"/>
  <c r="BE6849" i="3"/>
  <c r="BE6817" i="3"/>
  <c r="BE6785" i="3"/>
  <c r="BE6753" i="3"/>
  <c r="BE6721" i="3"/>
  <c r="BE6689" i="3"/>
  <c r="BE6657" i="3"/>
  <c r="BE6625" i="3"/>
  <c r="BE6593" i="3"/>
  <c r="BE6561" i="3"/>
  <c r="BE6529" i="3"/>
  <c r="BE6497" i="3"/>
  <c r="BE6465" i="3"/>
  <c r="BE6433" i="3"/>
  <c r="BE6401" i="3"/>
  <c r="BE6369" i="3"/>
  <c r="BE6337" i="3"/>
  <c r="BE6305" i="3"/>
  <c r="BE6273" i="3"/>
  <c r="BE6241" i="3"/>
  <c r="BE6209" i="3"/>
  <c r="BE6177" i="3"/>
  <c r="BE6145" i="3"/>
  <c r="BE6113" i="3"/>
  <c r="BE6081" i="3"/>
  <c r="BE6049" i="3"/>
  <c r="BE6017" i="3"/>
  <c r="BE5985" i="3"/>
  <c r="BE5953" i="3"/>
  <c r="BE5921" i="3"/>
  <c r="BE5889" i="3"/>
  <c r="BE5857" i="3"/>
  <c r="BE5825" i="3"/>
  <c r="BE5793" i="3"/>
  <c r="BE5761" i="3"/>
  <c r="BE5729" i="3"/>
  <c r="BE5697" i="3"/>
  <c r="BE5665" i="3"/>
  <c r="BE5633" i="3"/>
  <c r="BE5601" i="3"/>
  <c r="BE5569" i="3"/>
  <c r="BE5537" i="3"/>
  <c r="BE5505" i="3"/>
  <c r="BE5473" i="3"/>
  <c r="BE5441" i="3"/>
  <c r="BE5409" i="3"/>
  <c r="BE5377" i="3"/>
  <c r="BE5345" i="3"/>
  <c r="BE5313" i="3"/>
  <c r="BE5281" i="3"/>
  <c r="BE5249" i="3"/>
  <c r="BE5217" i="3"/>
  <c r="BE5185" i="3"/>
  <c r="BE5153" i="3"/>
  <c r="BE5121" i="3"/>
  <c r="BE5089" i="3"/>
  <c r="BE5057" i="3"/>
  <c r="BE5025" i="3"/>
  <c r="BE4993" i="3"/>
  <c r="BE4961" i="3"/>
  <c r="BE4929" i="3"/>
  <c r="BE4897" i="3"/>
  <c r="BE4865" i="3"/>
  <c r="BE4833" i="3"/>
  <c r="BE4801" i="3"/>
  <c r="BE4769" i="3"/>
  <c r="BE4737" i="3"/>
  <c r="BE4705" i="3"/>
  <c r="BE4673" i="3"/>
  <c r="BE4641" i="3"/>
  <c r="BE4609" i="3"/>
  <c r="BE4577" i="3"/>
  <c r="BE4545" i="3"/>
  <c r="BE4513" i="3"/>
  <c r="BE4481" i="3"/>
  <c r="BE4449" i="3"/>
  <c r="BE4417" i="3"/>
  <c r="BE4385" i="3"/>
  <c r="BE4353" i="3"/>
  <c r="BE4321" i="3"/>
  <c r="BE4289" i="3"/>
  <c r="BE4257" i="3"/>
  <c r="BE4225" i="3"/>
  <c r="BE4193" i="3"/>
  <c r="BE4161" i="3"/>
  <c r="BE4129" i="3"/>
  <c r="BE4097" i="3"/>
  <c r="BE4065" i="3"/>
  <c r="BE4033" i="3"/>
  <c r="BE4001" i="3"/>
  <c r="BE3969" i="3"/>
  <c r="BE3937" i="3"/>
  <c r="BE3905" i="3"/>
  <c r="BE3873" i="3"/>
  <c r="BE3841" i="3"/>
  <c r="BE3809" i="3"/>
  <c r="BE3777" i="3"/>
  <c r="BE3745" i="3"/>
  <c r="BE3713" i="3"/>
  <c r="BE3681" i="3"/>
  <c r="BE3649" i="3"/>
  <c r="BE3617" i="3"/>
  <c r="BE3585" i="3"/>
  <c r="BE3553" i="3"/>
  <c r="BE8298" i="3"/>
  <c r="BE8266" i="3"/>
  <c r="BE8234" i="3"/>
  <c r="BE8202" i="3"/>
  <c r="BE8170" i="3"/>
  <c r="BE8138" i="3"/>
  <c r="BE8106" i="3"/>
  <c r="BE8074" i="3"/>
  <c r="BE8042" i="3"/>
  <c r="BE8010" i="3"/>
  <c r="BE7978" i="3"/>
  <c r="BE7946" i="3"/>
  <c r="BE7914" i="3"/>
  <c r="BE7882" i="3"/>
  <c r="BE7850" i="3"/>
  <c r="BE7818" i="3"/>
  <c r="BE7786" i="3"/>
  <c r="BE7754" i="3"/>
  <c r="BE7722" i="3"/>
  <c r="BE7690" i="3"/>
  <c r="BE7658" i="3"/>
  <c r="BE7626" i="3"/>
  <c r="BE7594" i="3"/>
  <c r="BE7562" i="3"/>
  <c r="BE7530" i="3"/>
  <c r="BE7498" i="3"/>
  <c r="BE7466" i="3"/>
  <c r="BE7434" i="3"/>
  <c r="BE7402" i="3"/>
  <c r="BE7370" i="3"/>
  <c r="BE7338" i="3"/>
  <c r="BE7306" i="3"/>
  <c r="BE7274" i="3"/>
  <c r="BE7242" i="3"/>
  <c r="BE7210" i="3"/>
  <c r="BE7178" i="3"/>
  <c r="BE7146" i="3"/>
  <c r="BE7114" i="3"/>
  <c r="BE7082" i="3"/>
  <c r="BE7050" i="3"/>
  <c r="BE7018" i="3"/>
  <c r="BE6986" i="3"/>
  <c r="BE6954" i="3"/>
  <c r="BE6922" i="3"/>
  <c r="BE6890" i="3"/>
  <c r="BE6858" i="3"/>
  <c r="BE6826" i="3"/>
  <c r="BE6794" i="3"/>
  <c r="BE6762" i="3"/>
  <c r="BE6730" i="3"/>
  <c r="BE6698" i="3"/>
  <c r="BE6666" i="3"/>
  <c r="BE6634" i="3"/>
  <c r="BE6602" i="3"/>
  <c r="BE6570" i="3"/>
  <c r="BE6538" i="3"/>
  <c r="BE6506" i="3"/>
  <c r="BE6474" i="3"/>
  <c r="BE6442" i="3"/>
  <c r="BE6410" i="3"/>
  <c r="BE6378" i="3"/>
  <c r="BE6346" i="3"/>
  <c r="BE6314" i="3"/>
  <c r="BE6282" i="3"/>
  <c r="BE6250" i="3"/>
  <c r="BE6218" i="3"/>
  <c r="BE6186" i="3"/>
  <c r="BE6154" i="3"/>
  <c r="BE6122" i="3"/>
  <c r="BE6090" i="3"/>
  <c r="BE6058" i="3"/>
  <c r="BE6026" i="3"/>
  <c r="BE5994" i="3"/>
  <c r="BE5962" i="3"/>
  <c r="BE5930" i="3"/>
  <c r="BE5898" i="3"/>
  <c r="BE5866" i="3"/>
  <c r="BE5834" i="3"/>
  <c r="BE5802" i="3"/>
  <c r="BE5770" i="3"/>
  <c r="BE5738" i="3"/>
  <c r="BE5706" i="3"/>
  <c r="BE5674" i="3"/>
  <c r="BE5642" i="3"/>
  <c r="BE5610" i="3"/>
  <c r="BE5578" i="3"/>
  <c r="BE5546" i="3"/>
  <c r="BE5514" i="3"/>
  <c r="BE5482" i="3"/>
  <c r="BE5450" i="3"/>
  <c r="BE5418" i="3"/>
  <c r="BE5386" i="3"/>
  <c r="BE5354" i="3"/>
  <c r="BE5322" i="3"/>
  <c r="BE5290" i="3"/>
  <c r="AR3452" i="3"/>
  <c r="AR3172" i="3"/>
  <c r="AR2868" i="3"/>
  <c r="BE2629" i="3"/>
  <c r="AR2412" i="3"/>
  <c r="BE2173" i="3"/>
  <c r="BE2013" i="3"/>
  <c r="AR1852" i="3"/>
  <c r="BE1621" i="3"/>
  <c r="BE1453" i="3"/>
  <c r="BE1229" i="3"/>
  <c r="AR1076" i="3"/>
  <c r="AR948" i="3"/>
  <c r="BE493" i="3"/>
  <c r="AR316" i="3"/>
  <c r="BE141" i="3"/>
  <c r="BE4066" i="3"/>
  <c r="BE4034" i="3"/>
  <c r="BE4002" i="3"/>
  <c r="BE3970" i="3"/>
  <c r="BE3938" i="3"/>
  <c r="BE3906" i="3"/>
  <c r="BE3874" i="3"/>
  <c r="BE3842" i="3"/>
  <c r="BE3810" i="3"/>
  <c r="BE3778" i="3"/>
  <c r="BE3746" i="3"/>
  <c r="BE3714" i="3"/>
  <c r="BE3682" i="3"/>
  <c r="BE3650" i="3"/>
  <c r="BE3618" i="3"/>
  <c r="BE3586" i="3"/>
  <c r="BE3554" i="3"/>
  <c r="BE3522" i="3"/>
  <c r="BE3490" i="3"/>
  <c r="BE3458" i="3"/>
  <c r="BE3426" i="3"/>
  <c r="BE3394" i="3"/>
  <c r="BE3362" i="3"/>
  <c r="BE3330" i="3"/>
  <c r="BE3298" i="3"/>
  <c r="BE3266" i="3"/>
  <c r="BE3234" i="3"/>
  <c r="BE3202" i="3"/>
  <c r="BE3170" i="3"/>
  <c r="BE3138" i="3"/>
  <c r="BE3106" i="3"/>
  <c r="BE3074" i="3"/>
  <c r="BE3042" i="3"/>
  <c r="BE3010" i="3"/>
  <c r="BE2978" i="3"/>
  <c r="BE2946" i="3"/>
  <c r="BE2914" i="3"/>
  <c r="BE2882" i="3"/>
  <c r="BE2850" i="3"/>
  <c r="BE2818" i="3"/>
  <c r="BE2786" i="3"/>
  <c r="BE2754" i="3"/>
  <c r="BE2722" i="3"/>
  <c r="BE2690" i="3"/>
  <c r="BE2658" i="3"/>
  <c r="BE2626" i="3"/>
  <c r="BE2594" i="3"/>
  <c r="BE2562" i="3"/>
  <c r="BE2530" i="3"/>
  <c r="BE2498" i="3"/>
  <c r="BE2466" i="3"/>
  <c r="BE2434" i="3"/>
  <c r="BE2402" i="3"/>
  <c r="BE2370" i="3"/>
  <c r="BE2338" i="3"/>
  <c r="BE2306" i="3"/>
  <c r="BE2274" i="3"/>
  <c r="BE2242" i="3"/>
  <c r="BE2210" i="3"/>
  <c r="BE2178" i="3"/>
  <c r="BE2146" i="3"/>
  <c r="BE2114" i="3"/>
  <c r="BE2082" i="3"/>
  <c r="BE2050" i="3"/>
  <c r="BE2018" i="3"/>
  <c r="BE1986" i="3"/>
  <c r="BE1954" i="3"/>
  <c r="BE1922" i="3"/>
  <c r="BE1890" i="3"/>
  <c r="BE1858" i="3"/>
  <c r="BE1826" i="3"/>
  <c r="BE1794" i="3"/>
  <c r="BE1762" i="3"/>
  <c r="BE1730" i="3"/>
  <c r="BE1698" i="3"/>
  <c r="BE1666" i="3"/>
  <c r="BE1634" i="3"/>
  <c r="BE1602" i="3"/>
  <c r="BE1570" i="3"/>
  <c r="BE1538" i="3"/>
  <c r="BE1506" i="3"/>
  <c r="BE1474" i="3"/>
  <c r="BE1442" i="3"/>
  <c r="BE1410" i="3"/>
  <c r="BE1378" i="3"/>
  <c r="BE1346" i="3"/>
  <c r="BE1314" i="3"/>
  <c r="BE1282" i="3"/>
  <c r="BE1250" i="3"/>
  <c r="BE1218" i="3"/>
  <c r="BE1186" i="3"/>
  <c r="BE1154" i="3"/>
  <c r="BE1122" i="3"/>
  <c r="BE1090" i="3"/>
  <c r="BE1058" i="3"/>
  <c r="BE1026" i="3"/>
  <c r="BE994" i="3"/>
  <c r="BE962" i="3"/>
  <c r="BE930" i="3"/>
  <c r="BE898" i="3"/>
  <c r="BE866" i="3"/>
  <c r="BE834" i="3"/>
  <c r="BE802" i="3"/>
  <c r="BE770" i="3"/>
  <c r="BE738" i="3"/>
  <c r="BE706" i="3"/>
  <c r="BE674" i="3"/>
  <c r="BE642" i="3"/>
  <c r="BE610" i="3"/>
  <c r="BE578" i="3"/>
  <c r="BE546" i="3"/>
  <c r="BE514" i="3"/>
  <c r="BE482" i="3"/>
  <c r="BE450" i="3"/>
  <c r="BE418" i="3"/>
  <c r="BE386" i="3"/>
  <c r="BE354" i="3"/>
  <c r="BE322" i="3"/>
  <c r="BE290" i="3"/>
  <c r="BE258" i="3"/>
  <c r="BE226" i="3"/>
  <c r="BE194" i="3"/>
  <c r="BE162" i="3"/>
  <c r="BE130" i="3"/>
  <c r="BE98" i="3"/>
  <c r="AR1510" i="3"/>
  <c r="AR3196" i="3"/>
  <c r="BE2909" i="3"/>
  <c r="AR2604" i="3"/>
  <c r="AR2436" i="3"/>
  <c r="AR2284" i="3"/>
  <c r="AR2092" i="3"/>
  <c r="BE1917" i="3"/>
  <c r="BE1685" i="3"/>
  <c r="AR1412" i="3"/>
  <c r="AR1284" i="3"/>
  <c r="AR1148" i="3"/>
  <c r="BE933" i="3"/>
  <c r="BE765" i="3"/>
  <c r="AR620" i="3"/>
  <c r="BE389" i="3"/>
  <c r="BE173" i="3"/>
  <c r="AR8029" i="3"/>
  <c r="AR7805" i="3"/>
  <c r="AR6269" i="3"/>
  <c r="AR4733" i="3"/>
  <c r="BE8191" i="3"/>
  <c r="BE7327" i="3"/>
  <c r="BE6527" i="3"/>
  <c r="BE6399" i="3"/>
  <c r="AR6214" i="3"/>
  <c r="AR6054" i="3"/>
  <c r="BE5767" i="3"/>
  <c r="BE5383" i="3"/>
  <c r="BE3655" i="3"/>
  <c r="BE8048" i="3"/>
  <c r="BE7472" i="3"/>
  <c r="BE7120" i="3"/>
  <c r="BE6960" i="3"/>
  <c r="BE6832" i="3"/>
  <c r="BE6672" i="3"/>
  <c r="BE6480" i="3"/>
  <c r="BE6128" i="3"/>
  <c r="BE5744" i="3"/>
  <c r="BE4976" i="3"/>
  <c r="BE4048" i="3"/>
  <c r="BE7961" i="3"/>
  <c r="BE7257" i="3"/>
  <c r="AR6304" i="3"/>
  <c r="AR5376" i="3"/>
  <c r="AR4736" i="3"/>
  <c r="AR8041" i="3"/>
  <c r="AR7689" i="3"/>
  <c r="AR7177" i="3"/>
  <c r="AR6441" i="3"/>
  <c r="AR6089" i="3"/>
  <c r="AR5609" i="3"/>
  <c r="BE8229" i="3"/>
  <c r="BE7989" i="3"/>
  <c r="AR8004" i="3"/>
  <c r="AR7940" i="3"/>
  <c r="AR7852" i="3"/>
  <c r="BE7773" i="3"/>
  <c r="BE7741" i="3"/>
  <c r="AR7828" i="3"/>
  <c r="BE7693" i="3"/>
  <c r="BE7533" i="3"/>
  <c r="BE7685" i="3"/>
  <c r="AR7556" i="3"/>
  <c r="BE7157" i="3"/>
  <c r="AR7468" i="3"/>
  <c r="BE7413" i="3"/>
  <c r="BE7301" i="3"/>
  <c r="AR7412" i="3"/>
  <c r="BE7005" i="3"/>
  <c r="BE6957" i="3"/>
  <c r="BE6765" i="3"/>
  <c r="BE6717" i="3"/>
  <c r="BE6845" i="3"/>
  <c r="BE6821" i="3"/>
  <c r="BE6797" i="3"/>
  <c r="AR7180" i="3"/>
  <c r="AR7276" i="3"/>
  <c r="AR6892" i="3"/>
  <c r="BE7045" i="3"/>
  <c r="BE6605" i="3"/>
  <c r="BE6581" i="3"/>
  <c r="BE6549" i="3"/>
  <c r="AR6532" i="3"/>
  <c r="AR6404" i="3"/>
  <c r="AR6476" i="3"/>
  <c r="BE6301" i="3"/>
  <c r="BE5965" i="3"/>
  <c r="BE5941" i="3"/>
  <c r="BE5917" i="3"/>
  <c r="BE6021" i="3"/>
  <c r="AR6092" i="3"/>
  <c r="AR6036" i="3"/>
  <c r="AR5988" i="3"/>
  <c r="BE5901" i="3"/>
  <c r="BE6325" i="3"/>
  <c r="AR6028" i="3"/>
  <c r="AR6052" i="3"/>
  <c r="BE5757" i="3"/>
  <c r="AR5804" i="3"/>
  <c r="AR5756" i="3"/>
  <c r="AR5716" i="3"/>
  <c r="AR5492" i="3"/>
  <c r="AR5620" i="3"/>
  <c r="AR5604" i="3"/>
  <c r="BE5245" i="3"/>
  <c r="BE5197" i="3"/>
  <c r="BE5213" i="3"/>
  <c r="AR5660" i="3"/>
  <c r="BE5317" i="3"/>
  <c r="BE5277" i="3"/>
  <c r="BE5229" i="3"/>
  <c r="BE4909" i="3"/>
  <c r="AR4884" i="3"/>
  <c r="AR4804" i="3"/>
  <c r="AR4756" i="3"/>
  <c r="BE4661" i="3"/>
  <c r="BE4493" i="3"/>
  <c r="AR4572" i="3"/>
  <c r="AR4580" i="3"/>
  <c r="AR4212" i="3"/>
  <c r="AR4164" i="3"/>
  <c r="BE4205" i="3"/>
  <c r="AR3828" i="3"/>
  <c r="BE3789" i="3"/>
  <c r="AR3660" i="3"/>
  <c r="BE3479" i="3"/>
  <c r="AR3398" i="3"/>
  <c r="AR3350" i="3"/>
  <c r="AR3302" i="3"/>
  <c r="BE3717" i="3"/>
  <c r="AR3270" i="3"/>
  <c r="BE3095" i="3"/>
  <c r="BE3023" i="3"/>
  <c r="BE2975" i="3"/>
  <c r="AR3422" i="3"/>
  <c r="AR3262" i="3"/>
  <c r="BE2671" i="3"/>
  <c r="BE2647" i="3"/>
  <c r="BE2623" i="3"/>
  <c r="AR2646" i="3"/>
  <c r="AR2598" i="3"/>
  <c r="BE2439" i="3"/>
  <c r="BE2959" i="3"/>
  <c r="BE2695" i="3"/>
  <c r="BE2551" i="3"/>
  <c r="BE2183" i="3"/>
  <c r="BE2135" i="3"/>
  <c r="BE2383" i="3"/>
  <c r="BE1391" i="3"/>
  <c r="AR1678" i="3"/>
  <c r="BE1551" i="3"/>
  <c r="AR1182" i="3"/>
  <c r="BE1343" i="3"/>
  <c r="AR1102" i="3"/>
  <c r="AR1054" i="3"/>
  <c r="BE1199" i="3"/>
  <c r="BE463" i="3"/>
  <c r="BE343" i="3"/>
  <c r="AR750" i="3"/>
  <c r="AR702" i="3"/>
  <c r="AR654" i="3"/>
  <c r="AR414" i="3"/>
  <c r="AR758" i="3"/>
  <c r="AR710" i="3"/>
  <c r="AR262" i="3"/>
  <c r="BE239" i="3"/>
  <c r="AR8212" i="3"/>
  <c r="BE4437" i="3"/>
  <c r="AR4372" i="3"/>
  <c r="AR5364" i="3"/>
  <c r="AR3972" i="3"/>
  <c r="BE7677" i="3"/>
  <c r="BE6205" i="3"/>
  <c r="AR3534" i="3"/>
  <c r="AR2414" i="3"/>
  <c r="BE2039" i="3"/>
  <c r="BE1871" i="3"/>
  <c r="AR3572" i="3"/>
  <c r="AR2510" i="3"/>
  <c r="BE5669" i="3"/>
  <c r="AR3588" i="3"/>
  <c r="AR2062" i="3"/>
  <c r="AR1462" i="3"/>
  <c r="AR3518" i="3"/>
  <c r="AR2006" i="3"/>
  <c r="AR1910" i="3"/>
  <c r="AR2054" i="3"/>
  <c r="BE5709" i="3"/>
  <c r="AR1526" i="3"/>
  <c r="BE623" i="3"/>
  <c r="BE1015" i="3"/>
  <c r="AR902" i="3"/>
  <c r="BE935" i="3"/>
  <c r="AR918" i="3"/>
  <c r="AR1006" i="3"/>
  <c r="AR5420" i="3"/>
  <c r="AR3110" i="3"/>
  <c r="AR1014" i="3"/>
  <c r="BE8278" i="3"/>
  <c r="BE8246" i="3"/>
  <c r="BE8214" i="3"/>
  <c r="BE8182" i="3"/>
  <c r="BE8150" i="3"/>
  <c r="BE8118" i="3"/>
  <c r="BE8086" i="3"/>
  <c r="BE8054" i="3"/>
  <c r="BE8022" i="3"/>
  <c r="BE7990" i="3"/>
  <c r="BE7958" i="3"/>
  <c r="BE7926" i="3"/>
  <c r="BE7894" i="3"/>
  <c r="BE7862" i="3"/>
  <c r="BE7830" i="3"/>
  <c r="BE7798" i="3"/>
  <c r="BE7766" i="3"/>
  <c r="BE7734" i="3"/>
  <c r="BE7702" i="3"/>
  <c r="BE7670" i="3"/>
  <c r="BE7638" i="3"/>
  <c r="BE7606" i="3"/>
  <c r="BE7574" i="3"/>
  <c r="BE7542" i="3"/>
  <c r="BE7510" i="3"/>
  <c r="BE7478" i="3"/>
  <c r="BE7446" i="3"/>
  <c r="BE7414" i="3"/>
  <c r="BE7382" i="3"/>
  <c r="BE7350" i="3"/>
  <c r="BE7318" i="3"/>
  <c r="BE7286" i="3"/>
  <c r="BE7254" i="3"/>
  <c r="BE7222" i="3"/>
  <c r="BE7190" i="3"/>
  <c r="BE7158" i="3"/>
  <c r="BE7126" i="3"/>
  <c r="BE7094" i="3"/>
  <c r="BE7062" i="3"/>
  <c r="BE7030" i="3"/>
  <c r="BE6998" i="3"/>
  <c r="BE6966" i="3"/>
  <c r="BE6934" i="3"/>
  <c r="BE6902" i="3"/>
  <c r="BE6870" i="3"/>
  <c r="BE6838" i="3"/>
  <c r="BE6806" i="3"/>
  <c r="BE6774" i="3"/>
  <c r="BE6742" i="3"/>
  <c r="BE6710" i="3"/>
  <c r="BE6678" i="3"/>
  <c r="BE6646" i="3"/>
  <c r="BE6614" i="3"/>
  <c r="BE6582" i="3"/>
  <c r="BE6550" i="3"/>
  <c r="BE6518" i="3"/>
  <c r="BE6486" i="3"/>
  <c r="BE6454" i="3"/>
  <c r="BE6422" i="3"/>
  <c r="BE6390" i="3"/>
  <c r="BE6358" i="3"/>
  <c r="BE6326" i="3"/>
  <c r="BE6294" i="3"/>
  <c r="BE6262" i="3"/>
  <c r="BE6230" i="3"/>
  <c r="BE6198" i="3"/>
  <c r="BE6166" i="3"/>
  <c r="BE6134" i="3"/>
  <c r="BE6102" i="3"/>
  <c r="BE6070" i="3"/>
  <c r="BE6038" i="3"/>
  <c r="BE6006" i="3"/>
  <c r="BE5974" i="3"/>
  <c r="BE5942" i="3"/>
  <c r="BE5910" i="3"/>
  <c r="BE5878" i="3"/>
  <c r="BE5846" i="3"/>
  <c r="BE5814" i="3"/>
  <c r="BE5782" i="3"/>
  <c r="BE5750" i="3"/>
  <c r="BE5718" i="3"/>
  <c r="BE5686" i="3"/>
  <c r="BE5654" i="3"/>
  <c r="BE5622" i="3"/>
  <c r="BE5590" i="3"/>
  <c r="BE5558" i="3"/>
  <c r="BE5526" i="3"/>
  <c r="BE5494" i="3"/>
  <c r="BE5462" i="3"/>
  <c r="BE5430" i="3"/>
  <c r="BE5398" i="3"/>
  <c r="BE5366" i="3"/>
  <c r="BE5334" i="3"/>
  <c r="BE5302" i="3"/>
  <c r="BE5270" i="3"/>
  <c r="BE5238" i="3"/>
  <c r="BE5206" i="3"/>
  <c r="BE5174" i="3"/>
  <c r="BE5142" i="3"/>
  <c r="BE5110" i="3"/>
  <c r="BE5078" i="3"/>
  <c r="BE5046" i="3"/>
  <c r="BE5014" i="3"/>
  <c r="BE4982" i="3"/>
  <c r="BE4950" i="3"/>
  <c r="BE4918" i="3"/>
  <c r="BE4886" i="3"/>
  <c r="BE4854" i="3"/>
  <c r="BE4822" i="3"/>
  <c r="BE4790" i="3"/>
  <c r="BE4758" i="3"/>
  <c r="BE4726" i="3"/>
  <c r="BE4694" i="3"/>
  <c r="BE4662" i="3"/>
  <c r="BE4630" i="3"/>
  <c r="BE4598" i="3"/>
  <c r="BE4566" i="3"/>
  <c r="BE4534" i="3"/>
  <c r="BE4502" i="3"/>
  <c r="BE4470" i="3"/>
  <c r="BE4438" i="3"/>
  <c r="BE4406" i="3"/>
  <c r="BE4374" i="3"/>
  <c r="BE4342" i="3"/>
  <c r="BE4310" i="3"/>
  <c r="BE4278" i="3"/>
  <c r="BE4246" i="3"/>
  <c r="BE4214" i="3"/>
  <c r="BE4182" i="3"/>
  <c r="BE4150" i="3"/>
  <c r="BE4118" i="3"/>
  <c r="BE4086" i="3"/>
  <c r="BE4054" i="3"/>
  <c r="BE4022" i="3"/>
  <c r="BE3990" i="3"/>
  <c r="BE3958" i="3"/>
  <c r="BE3926" i="3"/>
  <c r="BE3894" i="3"/>
  <c r="BE3862" i="3"/>
  <c r="BE3830" i="3"/>
  <c r="BE3798" i="3"/>
  <c r="BE3766" i="3"/>
  <c r="BE3734" i="3"/>
  <c r="BE3702" i="3"/>
  <c r="BE3670" i="3"/>
  <c r="BE3638" i="3"/>
  <c r="BE3606" i="3"/>
  <c r="BE3574" i="3"/>
  <c r="BE3542" i="3"/>
  <c r="AR8286" i="3"/>
  <c r="AR8254" i="3"/>
  <c r="AR8222" i="3"/>
  <c r="AR8190" i="3"/>
  <c r="AR8158" i="3"/>
  <c r="AR8126" i="3"/>
  <c r="AR8094" i="3"/>
  <c r="AR8062" i="3"/>
  <c r="AR8030" i="3"/>
  <c r="AR7998" i="3"/>
  <c r="AR7966" i="3"/>
  <c r="AR7934" i="3"/>
  <c r="AR7902" i="3"/>
  <c r="AR7870" i="3"/>
  <c r="AR7838" i="3"/>
  <c r="AR7806" i="3"/>
  <c r="AR7774" i="3"/>
  <c r="AR7742" i="3"/>
  <c r="AR7710" i="3"/>
  <c r="AR7678" i="3"/>
  <c r="AR7646" i="3"/>
  <c r="AR7614" i="3"/>
  <c r="AR7582" i="3"/>
  <c r="AR7550" i="3"/>
  <c r="AR7518" i="3"/>
  <c r="AR7486" i="3"/>
  <c r="AR7454" i="3"/>
  <c r="AR7422" i="3"/>
  <c r="AR7390" i="3"/>
  <c r="AR7358" i="3"/>
  <c r="AR7326" i="3"/>
  <c r="AR7294" i="3"/>
  <c r="AR7262" i="3"/>
  <c r="AR7230" i="3"/>
  <c r="AR7198" i="3"/>
  <c r="AR7166" i="3"/>
  <c r="AR7134" i="3"/>
  <c r="AR7102" i="3"/>
  <c r="AR7070" i="3"/>
  <c r="AR7038" i="3"/>
  <c r="AR7006" i="3"/>
  <c r="AR6974" i="3"/>
  <c r="AR6942" i="3"/>
  <c r="AR6910" i="3"/>
  <c r="AR6878" i="3"/>
  <c r="AR6846" i="3"/>
  <c r="AR6814" i="3"/>
  <c r="AR6782" i="3"/>
  <c r="AR6750" i="3"/>
  <c r="AR6718" i="3"/>
  <c r="AR6686" i="3"/>
  <c r="AR6654" i="3"/>
  <c r="AR6622" i="3"/>
  <c r="AR6590" i="3"/>
  <c r="AR6558" i="3"/>
  <c r="AR6526" i="3"/>
  <c r="AR6494" i="3"/>
  <c r="AR6462" i="3"/>
  <c r="AR6430" i="3"/>
  <c r="AR6398" i="3"/>
  <c r="AR6366" i="3"/>
  <c r="AR6334" i="3"/>
  <c r="AR6302" i="3"/>
  <c r="BE6271" i="3"/>
  <c r="BE6239" i="3"/>
  <c r="BE6207" i="3"/>
  <c r="BE6175" i="3"/>
  <c r="BE6143" i="3"/>
  <c r="BE6111" i="3"/>
  <c r="BE6079" i="3"/>
  <c r="BE6047" i="3"/>
  <c r="BE6015" i="3"/>
  <c r="AR5990" i="3"/>
  <c r="AR5958" i="3"/>
  <c r="AR5926" i="3"/>
  <c r="AR5894" i="3"/>
  <c r="AR5862" i="3"/>
  <c r="AR5830" i="3"/>
  <c r="AR5798" i="3"/>
  <c r="AR5766" i="3"/>
  <c r="AR5734" i="3"/>
  <c r="AR5702" i="3"/>
  <c r="AR5670" i="3"/>
  <c r="AR5638" i="3"/>
  <c r="AR5606" i="3"/>
  <c r="AR5574" i="3"/>
  <c r="AR5542" i="3"/>
  <c r="AR5510" i="3"/>
  <c r="AR5478" i="3"/>
  <c r="AR5446" i="3"/>
  <c r="AR5414" i="3"/>
  <c r="AR5382" i="3"/>
  <c r="AR5350" i="3"/>
  <c r="AR5318" i="3"/>
  <c r="AR5286" i="3"/>
  <c r="AR5254" i="3"/>
  <c r="AR5222" i="3"/>
  <c r="AR5190" i="3"/>
  <c r="AR5158" i="3"/>
  <c r="AR5126" i="3"/>
  <c r="AR5094" i="3"/>
  <c r="AR5062" i="3"/>
  <c r="AR5030" i="3"/>
  <c r="AR4998" i="3"/>
  <c r="AR4966" i="3"/>
  <c r="AR4934" i="3"/>
  <c r="AR4902" i="3"/>
  <c r="AR4870" i="3"/>
  <c r="AR4838" i="3"/>
  <c r="AR4806" i="3"/>
  <c r="AR4774" i="3"/>
  <c r="AR4742" i="3"/>
  <c r="AR4710" i="3"/>
  <c r="AR4678" i="3"/>
  <c r="AR4646" i="3"/>
  <c r="AR4614" i="3"/>
  <c r="AR4582" i="3"/>
  <c r="AR4550" i="3"/>
  <c r="AR4518" i="3"/>
  <c r="AR4486" i="3"/>
  <c r="AR4454" i="3"/>
  <c r="AR4422" i="3"/>
  <c r="AR4390" i="3"/>
  <c r="AR4358" i="3"/>
  <c r="AR4326" i="3"/>
  <c r="AR4294" i="3"/>
  <c r="AR4262" i="3"/>
  <c r="AR4230" i="3"/>
  <c r="AR4198" i="3"/>
  <c r="AR4166" i="3"/>
  <c r="AR4134" i="3"/>
  <c r="AR4102" i="3"/>
  <c r="AR4070" i="3"/>
  <c r="AR4038" i="3"/>
  <c r="AR4006" i="3"/>
  <c r="AR3974" i="3"/>
  <c r="AR3942" i="3"/>
  <c r="AR3910" i="3"/>
  <c r="AR3878" i="3"/>
  <c r="AR3846" i="3"/>
  <c r="AR3814" i="3"/>
  <c r="AR3782" i="3"/>
  <c r="AR3750" i="3"/>
  <c r="AR3718" i="3"/>
  <c r="AR3686" i="3"/>
  <c r="AR3654" i="3"/>
  <c r="AR3622" i="3"/>
  <c r="AR3590" i="3"/>
  <c r="AR3558" i="3"/>
  <c r="AR8303" i="3"/>
  <c r="AR8271" i="3"/>
  <c r="AR8239" i="3"/>
  <c r="AR8207" i="3"/>
  <c r="AR8175" i="3"/>
  <c r="AR8143" i="3"/>
  <c r="AR8111" i="3"/>
  <c r="AR8079" i="3"/>
  <c r="AR8047" i="3"/>
  <c r="AR8015" i="3"/>
  <c r="AR7983" i="3"/>
  <c r="AR7951" i="3"/>
  <c r="AR7919" i="3"/>
  <c r="AR7887" i="3"/>
  <c r="AR7855" i="3"/>
  <c r="AR7823" i="3"/>
  <c r="AR7791" i="3"/>
  <c r="AR7759" i="3"/>
  <c r="AR7727" i="3"/>
  <c r="AR7695" i="3"/>
  <c r="AR7663" i="3"/>
  <c r="AR7631" i="3"/>
  <c r="AR7599" i="3"/>
  <c r="AR7567" i="3"/>
  <c r="AR7535" i="3"/>
  <c r="AR7503" i="3"/>
  <c r="AR7471" i="3"/>
  <c r="AR7439" i="3"/>
  <c r="AR7407" i="3"/>
  <c r="AR7375" i="3"/>
  <c r="AR7343" i="3"/>
  <c r="AR7311" i="3"/>
  <c r="AR7279" i="3"/>
  <c r="AR7247" i="3"/>
  <c r="AR7215" i="3"/>
  <c r="AR7183" i="3"/>
  <c r="AR7151" i="3"/>
  <c r="AR7119" i="3"/>
  <c r="AR7087" i="3"/>
  <c r="AR7055" i="3"/>
  <c r="AR7023" i="3"/>
  <c r="AR6991" i="3"/>
  <c r="AR6959" i="3"/>
  <c r="AR6927" i="3"/>
  <c r="AR6895" i="3"/>
  <c r="AR6863" i="3"/>
  <c r="AR6831" i="3"/>
  <c r="AR6799" i="3"/>
  <c r="AR6767" i="3"/>
  <c r="AR6735" i="3"/>
  <c r="AR6703" i="3"/>
  <c r="AR6671" i="3"/>
  <c r="AR6639" i="3"/>
  <c r="AR6607" i="3"/>
  <c r="AR6575" i="3"/>
  <c r="AR6543" i="3"/>
  <c r="AR6511" i="3"/>
  <c r="AR6479" i="3"/>
  <c r="AR6447" i="3"/>
  <c r="AR6415" i="3"/>
  <c r="AR6383" i="3"/>
  <c r="AR6351" i="3"/>
  <c r="AR6319" i="3"/>
  <c r="AR6287" i="3"/>
  <c r="AR6255" i="3"/>
  <c r="AR6223" i="3"/>
  <c r="AR6191" i="3"/>
  <c r="AR6159" i="3"/>
  <c r="AR6127" i="3"/>
  <c r="AR6095" i="3"/>
  <c r="AR6063" i="3"/>
  <c r="AR6031" i="3"/>
  <c r="AR5999" i="3"/>
  <c r="AR5967" i="3"/>
  <c r="AR5935" i="3"/>
  <c r="AR5903" i="3"/>
  <c r="AR5871" i="3"/>
  <c r="AR5839" i="3"/>
  <c r="AR5807" i="3"/>
  <c r="AR5775" i="3"/>
  <c r="AR5743" i="3"/>
  <c r="AR5711" i="3"/>
  <c r="AR5679" i="3"/>
  <c r="AR5647" i="3"/>
  <c r="AR5615" i="3"/>
  <c r="AR5583" i="3"/>
  <c r="AR5551" i="3"/>
  <c r="AR5519" i="3"/>
  <c r="AR5487" i="3"/>
  <c r="AR5455" i="3"/>
  <c r="AR5423" i="3"/>
  <c r="AR5391" i="3"/>
  <c r="AR5359" i="3"/>
  <c r="AR5327" i="3"/>
  <c r="AR5295" i="3"/>
  <c r="AR5263" i="3"/>
  <c r="AR5231" i="3"/>
  <c r="AR5199" i="3"/>
  <c r="AR5167" i="3"/>
  <c r="AR5135" i="3"/>
  <c r="AR5103" i="3"/>
  <c r="AR5071" i="3"/>
  <c r="AR5039" i="3"/>
  <c r="AR5007" i="3"/>
  <c r="AR4975" i="3"/>
  <c r="AR4943" i="3"/>
  <c r="AR4911" i="3"/>
  <c r="AR4879" i="3"/>
  <c r="AR4847" i="3"/>
  <c r="AR4815" i="3"/>
  <c r="AR4783" i="3"/>
  <c r="AR4751" i="3"/>
  <c r="AR4719" i="3"/>
  <c r="AR4687" i="3"/>
  <c r="AR4655" i="3"/>
  <c r="AR4623" i="3"/>
  <c r="AR4591" i="3"/>
  <c r="AR4559" i="3"/>
  <c r="AR4527" i="3"/>
  <c r="AR4495" i="3"/>
  <c r="AR4463" i="3"/>
  <c r="AR4431" i="3"/>
  <c r="AR4399" i="3"/>
  <c r="AR4367" i="3"/>
  <c r="AR4335" i="3"/>
  <c r="AR4303" i="3"/>
  <c r="AR4271" i="3"/>
  <c r="AR4239" i="3"/>
  <c r="AR4207" i="3"/>
  <c r="AR4175" i="3"/>
  <c r="AR4143" i="3"/>
  <c r="AR4111" i="3"/>
  <c r="AR4079" i="3"/>
  <c r="AR4047" i="3"/>
  <c r="AR4015" i="3"/>
  <c r="AR3983" i="3"/>
  <c r="AR3951" i="3"/>
  <c r="AR3919" i="3"/>
  <c r="AR3887" i="3"/>
  <c r="AR3855" i="3"/>
  <c r="AR3823" i="3"/>
  <c r="AR3791" i="3"/>
  <c r="AR3759" i="3"/>
  <c r="AR3727" i="3"/>
  <c r="AR3695" i="3"/>
  <c r="AR3663" i="3"/>
  <c r="AR3631" i="3"/>
  <c r="AR3599" i="3"/>
  <c r="AR3567" i="3"/>
  <c r="AR8280" i="3"/>
  <c r="AR8248" i="3"/>
  <c r="AR8216" i="3"/>
  <c r="AR8184" i="3"/>
  <c r="AR8152" i="3"/>
  <c r="AR8120" i="3"/>
  <c r="AR8088" i="3"/>
  <c r="AR8056" i="3"/>
  <c r="AR8024" i="3"/>
  <c r="AR7992" i="3"/>
  <c r="AR7960" i="3"/>
  <c r="AR7928" i="3"/>
  <c r="AR7896" i="3"/>
  <c r="AR7864" i="3"/>
  <c r="AR7832" i="3"/>
  <c r="AR7800" i="3"/>
  <c r="AR7768" i="3"/>
  <c r="AR7736" i="3"/>
  <c r="AR7704" i="3"/>
  <c r="AR7672" i="3"/>
  <c r="AR7640" i="3"/>
  <c r="AR7608" i="3"/>
  <c r="AR7576" i="3"/>
  <c r="AR7544" i="3"/>
  <c r="AR7512" i="3"/>
  <c r="AR7480" i="3"/>
  <c r="AR7448" i="3"/>
  <c r="AR7416" i="3"/>
  <c r="AR7384" i="3"/>
  <c r="AR7352" i="3"/>
  <c r="AR7320" i="3"/>
  <c r="AR7288" i="3"/>
  <c r="AR7256" i="3"/>
  <c r="AR7224" i="3"/>
  <c r="AR7192" i="3"/>
  <c r="AR7160" i="3"/>
  <c r="AR7128" i="3"/>
  <c r="AR7096" i="3"/>
  <c r="BE7065" i="3"/>
  <c r="BE7033" i="3"/>
  <c r="BE7001" i="3"/>
  <c r="BE6969" i="3"/>
  <c r="BE6937" i="3"/>
  <c r="BE6905" i="3"/>
  <c r="BE6873" i="3"/>
  <c r="BE6841" i="3"/>
  <c r="BE6809" i="3"/>
  <c r="BE6777" i="3"/>
  <c r="BE6745" i="3"/>
  <c r="BE6713" i="3"/>
  <c r="BE6681" i="3"/>
  <c r="BE6649" i="3"/>
  <c r="BE6617" i="3"/>
  <c r="BE6585" i="3"/>
  <c r="BE6553" i="3"/>
  <c r="BE6521" i="3"/>
  <c r="BE6489" i="3"/>
  <c r="BE6457" i="3"/>
  <c r="BE6425" i="3"/>
  <c r="BE6393" i="3"/>
  <c r="BE6361" i="3"/>
  <c r="BE6329" i="3"/>
  <c r="BE6297" i="3"/>
  <c r="BE6265" i="3"/>
  <c r="BE6233" i="3"/>
  <c r="BE6201" i="3"/>
  <c r="BE6169" i="3"/>
  <c r="BE6137" i="3"/>
  <c r="BE6105" i="3"/>
  <c r="BE6073" i="3"/>
  <c r="BE6041" i="3"/>
  <c r="BE6009" i="3"/>
  <c r="BE5977" i="3"/>
  <c r="BE5945" i="3"/>
  <c r="BE5913" i="3"/>
  <c r="BE5881" i="3"/>
  <c r="BE5849" i="3"/>
  <c r="BE5817" i="3"/>
  <c r="BE5785" i="3"/>
  <c r="BE5753" i="3"/>
  <c r="BE5721" i="3"/>
  <c r="BE5689" i="3"/>
  <c r="BE5657" i="3"/>
  <c r="BE5625" i="3"/>
  <c r="BE5593" i="3"/>
  <c r="BE5561" i="3"/>
  <c r="BE5529" i="3"/>
  <c r="BE5497" i="3"/>
  <c r="BE5465" i="3"/>
  <c r="BE5433" i="3"/>
  <c r="BE5401" i="3"/>
  <c r="BE5369" i="3"/>
  <c r="BE5337" i="3"/>
  <c r="BE5305" i="3"/>
  <c r="BE5273" i="3"/>
  <c r="BE5241" i="3"/>
  <c r="BE5209" i="3"/>
  <c r="BE5177" i="3"/>
  <c r="BE5145" i="3"/>
  <c r="BE5113" i="3"/>
  <c r="BE5081" i="3"/>
  <c r="BE5049" i="3"/>
  <c r="BE5017" i="3"/>
  <c r="BE4985" i="3"/>
  <c r="BE4953" i="3"/>
  <c r="BE4921" i="3"/>
  <c r="BE4889" i="3"/>
  <c r="BE4857" i="3"/>
  <c r="BE4825" i="3"/>
  <c r="BE4793" i="3"/>
  <c r="BE4761" i="3"/>
  <c r="BE4729" i="3"/>
  <c r="BE4697" i="3"/>
  <c r="BE4665" i="3"/>
  <c r="BE4633" i="3"/>
  <c r="BE4601" i="3"/>
  <c r="BE4569" i="3"/>
  <c r="BE4537" i="3"/>
  <c r="BE4505" i="3"/>
  <c r="BE4473" i="3"/>
  <c r="BE4441" i="3"/>
  <c r="BE4409" i="3"/>
  <c r="BE4377" i="3"/>
  <c r="BE4345" i="3"/>
  <c r="BE4313" i="3"/>
  <c r="BE4281" i="3"/>
  <c r="BE4249" i="3"/>
  <c r="BE4217" i="3"/>
  <c r="BE4185" i="3"/>
  <c r="BE4153" i="3"/>
  <c r="BE4121" i="3"/>
  <c r="BE4089" i="3"/>
  <c r="BE4057" i="3"/>
  <c r="BE4025" i="3"/>
  <c r="BE3993" i="3"/>
  <c r="BE3961" i="3"/>
  <c r="BE3929" i="3"/>
  <c r="BE3897" i="3"/>
  <c r="BE3865" i="3"/>
  <c r="BE3833" i="3"/>
  <c r="BE3801" i="3"/>
  <c r="BE3769" i="3"/>
  <c r="BE3737" i="3"/>
  <c r="BE3705" i="3"/>
  <c r="BE3673" i="3"/>
  <c r="BE3641" i="3"/>
  <c r="BE3609" i="3"/>
  <c r="BE3577" i="3"/>
  <c r="BE3545" i="3"/>
  <c r="BE8290" i="3"/>
  <c r="BE8258" i="3"/>
  <c r="BE8226" i="3"/>
  <c r="BE8194" i="3"/>
  <c r="BE8162" i="3"/>
  <c r="BE8130" i="3"/>
  <c r="BE8098" i="3"/>
  <c r="BE8066" i="3"/>
  <c r="BE8034" i="3"/>
  <c r="BE8002" i="3"/>
  <c r="BE7970" i="3"/>
  <c r="BE7938" i="3"/>
  <c r="BE7906" i="3"/>
  <c r="BE7874" i="3"/>
  <c r="BE7842" i="3"/>
  <c r="BE7810" i="3"/>
  <c r="BE7778" i="3"/>
  <c r="BE7746" i="3"/>
  <c r="BE7714" i="3"/>
  <c r="BE7682" i="3"/>
  <c r="BE7650" i="3"/>
  <c r="BE7618" i="3"/>
  <c r="BE7586" i="3"/>
  <c r="BE7554" i="3"/>
  <c r="BE7522" i="3"/>
  <c r="BE7490" i="3"/>
  <c r="BE7458" i="3"/>
  <c r="BE7426" i="3"/>
  <c r="BE7394" i="3"/>
  <c r="BE7362" i="3"/>
  <c r="BE7330" i="3"/>
  <c r="BE7298" i="3"/>
  <c r="BE7266" i="3"/>
  <c r="BE7234" i="3"/>
  <c r="BE7202" i="3"/>
  <c r="BE7170" i="3"/>
  <c r="BE7138" i="3"/>
  <c r="BE7106" i="3"/>
  <c r="BE7074" i="3"/>
  <c r="BE7042" i="3"/>
  <c r="BE7010" i="3"/>
  <c r="BE6978" i="3"/>
  <c r="BE6946" i="3"/>
  <c r="BE6914" i="3"/>
  <c r="BE6882" i="3"/>
  <c r="BE6850" i="3"/>
  <c r="BE6818" i="3"/>
  <c r="BE6786" i="3"/>
  <c r="BE6754" i="3"/>
  <c r="BE6722" i="3"/>
  <c r="BE6690" i="3"/>
  <c r="BE6658" i="3"/>
  <c r="BE6626" i="3"/>
  <c r="BE6594" i="3"/>
  <c r="BE6562" i="3"/>
  <c r="BE6530" i="3"/>
  <c r="BE6498" i="3"/>
  <c r="BE6466" i="3"/>
  <c r="BE6434" i="3"/>
  <c r="BE6402" i="3"/>
  <c r="BE6370" i="3"/>
  <c r="BE6338" i="3"/>
  <c r="BE6306" i="3"/>
  <c r="BE6274" i="3"/>
  <c r="BE6242" i="3"/>
  <c r="BE6210" i="3"/>
  <c r="BE6178" i="3"/>
  <c r="BE6146" i="3"/>
  <c r="BE6114" i="3"/>
  <c r="BE6082" i="3"/>
  <c r="BE6050" i="3"/>
  <c r="BE6018" i="3"/>
  <c r="BE5986" i="3"/>
  <c r="BE5954" i="3"/>
  <c r="BE5922" i="3"/>
  <c r="BE5890" i="3"/>
  <c r="BE5858" i="3"/>
  <c r="BE5826" i="3"/>
  <c r="BE5794" i="3"/>
  <c r="BE5762" i="3"/>
  <c r="BE5730" i="3"/>
  <c r="BE5698" i="3"/>
  <c r="BE5666" i="3"/>
  <c r="BE5634" i="3"/>
  <c r="BE5602" i="3"/>
  <c r="BE5570" i="3"/>
  <c r="BE5538" i="3"/>
  <c r="BE5506" i="3"/>
  <c r="BE5474" i="3"/>
  <c r="BE5442" i="3"/>
  <c r="BE5410" i="3"/>
  <c r="BE5378" i="3"/>
  <c r="BE5346" i="3"/>
  <c r="BE5314" i="3"/>
  <c r="AR2926" i="3"/>
  <c r="AR3528" i="3"/>
  <c r="AR3496" i="3"/>
  <c r="AR3464" i="3"/>
  <c r="AR3432" i="3"/>
  <c r="AR3400" i="3"/>
  <c r="AR3368" i="3"/>
  <c r="AR3336" i="3"/>
  <c r="AR3304" i="3"/>
  <c r="AR3272" i="3"/>
  <c r="AR3240" i="3"/>
  <c r="AR3208" i="3"/>
  <c r="AR3176" i="3"/>
  <c r="AR3144" i="3"/>
  <c r="AR3112" i="3"/>
  <c r="AR3080" i="3"/>
  <c r="AR3048" i="3"/>
  <c r="AR3016" i="3"/>
  <c r="AR2984" i="3"/>
  <c r="AR2952" i="3"/>
  <c r="AR2920" i="3"/>
  <c r="AR2888" i="3"/>
  <c r="AR2856" i="3"/>
  <c r="AR2824" i="3"/>
  <c r="AR2792" i="3"/>
  <c r="AR2760" i="3"/>
  <c r="AR2728" i="3"/>
  <c r="AR2696" i="3"/>
  <c r="AR2664" i="3"/>
  <c r="AR2632" i="3"/>
  <c r="AR2600" i="3"/>
  <c r="AR2568" i="3"/>
  <c r="AR2536" i="3"/>
  <c r="AR2504" i="3"/>
  <c r="AR2472" i="3"/>
  <c r="AR2440" i="3"/>
  <c r="AR2408" i="3"/>
  <c r="AR2376" i="3"/>
  <c r="AR2344" i="3"/>
  <c r="AR2312" i="3"/>
  <c r="AR2280" i="3"/>
  <c r="AR2248" i="3"/>
  <c r="AR2216" i="3"/>
  <c r="AR2184" i="3"/>
  <c r="AR2152" i="3"/>
  <c r="AR2120" i="3"/>
  <c r="AR2088" i="3"/>
  <c r="AR2056" i="3"/>
  <c r="AR2024" i="3"/>
  <c r="AR1992" i="3"/>
  <c r="AR1960" i="3"/>
  <c r="AR1928" i="3"/>
  <c r="AR1896" i="3"/>
  <c r="AR1864" i="3"/>
  <c r="AR1832" i="3"/>
  <c r="AR1800" i="3"/>
  <c r="AR1768" i="3"/>
  <c r="AR1736" i="3"/>
  <c r="AR1704" i="3"/>
  <c r="AR1672" i="3"/>
  <c r="AR1640" i="3"/>
  <c r="AR1608" i="3"/>
  <c r="AR1576" i="3"/>
  <c r="AR1544" i="3"/>
  <c r="AR1512" i="3"/>
  <c r="AR1480" i="3"/>
  <c r="AR1448" i="3"/>
  <c r="AR1416" i="3"/>
  <c r="AR1384" i="3"/>
  <c r="AR1352" i="3"/>
  <c r="AR1320" i="3"/>
  <c r="AR1288" i="3"/>
  <c r="AR1256" i="3"/>
  <c r="AR1224" i="3"/>
  <c r="AR1192" i="3"/>
  <c r="AR1160" i="3"/>
  <c r="AR1128" i="3"/>
  <c r="AR1096" i="3"/>
  <c r="AR1064" i="3"/>
  <c r="AR1032" i="3"/>
  <c r="AR1000" i="3"/>
  <c r="AR968" i="3"/>
  <c r="AR936" i="3"/>
  <c r="AR904" i="3"/>
  <c r="AR872" i="3"/>
  <c r="AR840" i="3"/>
  <c r="AR808" i="3"/>
  <c r="AR776" i="3"/>
  <c r="AR744" i="3"/>
  <c r="AR712" i="3"/>
  <c r="AR680" i="3"/>
  <c r="AR648" i="3"/>
  <c r="AR616" i="3"/>
  <c r="AR584" i="3"/>
  <c r="AR552" i="3"/>
  <c r="AR520" i="3"/>
  <c r="AR488" i="3"/>
  <c r="AR456" i="3"/>
  <c r="AR424" i="3"/>
  <c r="AR392" i="3"/>
  <c r="AR360" i="3"/>
  <c r="AR328" i="3"/>
  <c r="AR296" i="3"/>
  <c r="AR264" i="3"/>
  <c r="AR232" i="3"/>
  <c r="AR200" i="3"/>
  <c r="AR168" i="3"/>
  <c r="AR136" i="3"/>
  <c r="AR104" i="3"/>
  <c r="AR2902" i="3"/>
  <c r="BE3493" i="3"/>
  <c r="BE3373" i="3"/>
  <c r="BE3173" i="3"/>
  <c r="BE3053" i="3"/>
  <c r="AR2924" i="3"/>
  <c r="AR2812" i="3"/>
  <c r="AR2660" i="3"/>
  <c r="AR2548" i="3"/>
  <c r="AR2260" i="3"/>
  <c r="BE2093" i="3"/>
  <c r="BE1885" i="3"/>
  <c r="AR1660" i="3"/>
  <c r="BE1557" i="3"/>
  <c r="BE1445" i="3"/>
  <c r="BE1333" i="3"/>
  <c r="AR1092" i="3"/>
  <c r="BE949" i="3"/>
  <c r="BE725" i="3"/>
  <c r="AR572" i="3"/>
  <c r="AR276" i="3"/>
  <c r="AR8285" i="3"/>
  <c r="AR7549" i="3"/>
  <c r="AR7197" i="3"/>
  <c r="AR6781" i="3"/>
  <c r="AR6557" i="3"/>
  <c r="AR6333" i="3"/>
  <c r="AR5501" i="3"/>
  <c r="AR4573" i="3"/>
  <c r="AR4381" i="3"/>
  <c r="AR3709" i="3"/>
  <c r="BE8031" i="3"/>
  <c r="BE7711" i="3"/>
  <c r="BE7519" i="3"/>
  <c r="BE7135" i="3"/>
  <c r="BE6975" i="3"/>
  <c r="BE6783" i="3"/>
  <c r="BE5991" i="3"/>
  <c r="BE3847" i="3"/>
  <c r="BE7984" i="3"/>
  <c r="BE7824" i="3"/>
  <c r="BE7184" i="3"/>
  <c r="BE6736" i="3"/>
  <c r="BE6608" i="3"/>
  <c r="BE6416" i="3"/>
  <c r="BE6256" i="3"/>
  <c r="BE6096" i="3"/>
  <c r="BE5648" i="3"/>
  <c r="BE4208" i="3"/>
  <c r="BE3760" i="3"/>
  <c r="BE8089" i="3"/>
  <c r="AR6976" i="3"/>
  <c r="AR6176" i="3"/>
  <c r="AR5728" i="3"/>
  <c r="AR5568" i="3"/>
  <c r="AR5184" i="3"/>
  <c r="AR4704" i="3"/>
  <c r="AR4480" i="3"/>
  <c r="AR3840" i="3"/>
  <c r="AR6953" i="3"/>
  <c r="AR6761" i="3"/>
  <c r="AR6601" i="3"/>
  <c r="AR5833" i="3"/>
  <c r="BE8221" i="3"/>
  <c r="AR8100" i="3"/>
  <c r="BE8085" i="3"/>
  <c r="BE8013" i="3"/>
  <c r="AR8036" i="3"/>
  <c r="AR7876" i="3"/>
  <c r="BE7733" i="3"/>
  <c r="BE7781" i="3"/>
  <c r="AR7588" i="3"/>
  <c r="BE7805" i="3"/>
  <c r="BE7509" i="3"/>
  <c r="AR7692" i="3"/>
  <c r="AR7532" i="3"/>
  <c r="BE7469" i="3"/>
  <c r="BE7421" i="3"/>
  <c r="AR7332" i="3"/>
  <c r="BE7349" i="3"/>
  <c r="BE7117" i="3"/>
  <c r="AR7140" i="3"/>
  <c r="BE7293" i="3"/>
  <c r="BE7173" i="3"/>
  <c r="AR7220" i="3"/>
  <c r="AR7124" i="3"/>
  <c r="AR7092" i="3"/>
  <c r="AR6884" i="3"/>
  <c r="BE6813" i="3"/>
  <c r="BE6573" i="3"/>
  <c r="AR6916" i="3"/>
  <c r="AR7252" i="3"/>
  <c r="BE6901" i="3"/>
  <c r="BE6725" i="3"/>
  <c r="BE6597" i="3"/>
  <c r="AR6420" i="3"/>
  <c r="AR6372" i="3"/>
  <c r="AR6284" i="3"/>
  <c r="BE6213" i="3"/>
  <c r="BE6165" i="3"/>
  <c r="BE5989" i="3"/>
  <c r="BE6037" i="3"/>
  <c r="BE5837" i="3"/>
  <c r="BE5853" i="3"/>
  <c r="BE5981" i="3"/>
  <c r="AR5668" i="3"/>
  <c r="BE5645" i="3"/>
  <c r="AR5508" i="3"/>
  <c r="BE5613" i="3"/>
  <c r="AR5556" i="3"/>
  <c r="AR5524" i="3"/>
  <c r="BE5117" i="3"/>
  <c r="AR5084" i="3"/>
  <c r="BE5261" i="3"/>
  <c r="AR5316" i="3"/>
  <c r="BE4989" i="3"/>
  <c r="BE4941" i="3"/>
  <c r="AR4924" i="3"/>
  <c r="AR4940" i="3"/>
  <c r="AR4892" i="3"/>
  <c r="BE4541" i="3"/>
  <c r="AR4508" i="3"/>
  <c r="BE4117" i="3"/>
  <c r="BE4093" i="3"/>
  <c r="BE4069" i="3"/>
  <c r="BE4021" i="3"/>
  <c r="BE4197" i="3"/>
  <c r="AR3796" i="3"/>
  <c r="BE3781" i="3"/>
  <c r="AR3788" i="3"/>
  <c r="AR3604" i="3"/>
  <c r="AR3580" i="3"/>
  <c r="AR3556" i="3"/>
  <c r="BE3933" i="3"/>
  <c r="BE3885" i="3"/>
  <c r="BE3757" i="3"/>
  <c r="AR3438" i="3"/>
  <c r="BE3701" i="3"/>
  <c r="BE3653" i="3"/>
  <c r="BE3175" i="3"/>
  <c r="BE3127" i="3"/>
  <c r="AR3198" i="3"/>
  <c r="AR3174" i="3"/>
  <c r="AR3150" i="3"/>
  <c r="AR3126" i="3"/>
  <c r="AR2838" i="3"/>
  <c r="AR3310" i="3"/>
  <c r="BE3079" i="3"/>
  <c r="BE2831" i="3"/>
  <c r="BE2567" i="3"/>
  <c r="BE2519" i="3"/>
  <c r="AR2710" i="3"/>
  <c r="AR2406" i="3"/>
  <c r="AR2358" i="3"/>
  <c r="AR2310" i="3"/>
  <c r="BE2911" i="3"/>
  <c r="BE2799" i="3"/>
  <c r="AR2846" i="3"/>
  <c r="BE2431" i="3"/>
  <c r="BE2151" i="3"/>
  <c r="BE1799" i="3"/>
  <c r="BE1751" i="3"/>
  <c r="BE2119" i="3"/>
  <c r="AR1326" i="3"/>
  <c r="BE1423" i="3"/>
  <c r="AR1190" i="3"/>
  <c r="BE1591" i="3"/>
  <c r="BE1543" i="3"/>
  <c r="BE1103" i="3"/>
  <c r="BE1055" i="3"/>
  <c r="BE775" i="3"/>
  <c r="BE743" i="3"/>
  <c r="BE695" i="3"/>
  <c r="AR798" i="3"/>
  <c r="BE447" i="3"/>
  <c r="BE359" i="3"/>
  <c r="AR238" i="3"/>
  <c r="AR7380" i="3"/>
  <c r="BE4509" i="3"/>
  <c r="BE4077" i="3"/>
  <c r="BE3981" i="3"/>
  <c r="AR4812" i="3"/>
  <c r="AR4148" i="3"/>
  <c r="AR4052" i="3"/>
  <c r="AR3956" i="3"/>
  <c r="BE6701" i="3"/>
  <c r="AR5172" i="3"/>
  <c r="AR4140" i="3"/>
  <c r="BE6541" i="3"/>
  <c r="AR1486" i="3"/>
  <c r="AR1782" i="3"/>
  <c r="AR2446" i="3"/>
  <c r="AR2934" i="3"/>
  <c r="AR1334" i="3"/>
  <c r="AR1966" i="3"/>
  <c r="AR1870" i="3"/>
  <c r="BE5549" i="3"/>
  <c r="AR3030" i="3"/>
  <c r="BE2231" i="3"/>
  <c r="AR2462" i="3"/>
  <c r="AR207" i="3"/>
  <c r="AR934" i="3"/>
  <c r="BE735" i="3"/>
  <c r="BE407" i="3"/>
  <c r="AR5396" i="3"/>
  <c r="AR3094" i="3"/>
  <c r="BE2503" i="3"/>
  <c r="BE223" i="3"/>
  <c r="AR8277" i="3"/>
  <c r="AR8245" i="3"/>
  <c r="AR8213" i="3"/>
  <c r="AR8181" i="3"/>
  <c r="AR8149" i="3"/>
  <c r="AR8117" i="3"/>
  <c r="AR8085" i="3"/>
  <c r="AR8053" i="3"/>
  <c r="AR8021" i="3"/>
  <c r="AR7989" i="3"/>
  <c r="AR7957" i="3"/>
  <c r="AR7925" i="3"/>
  <c r="AR7893" i="3"/>
  <c r="AR7861" i="3"/>
  <c r="AR7829" i="3"/>
  <c r="AR7797" i="3"/>
  <c r="AR7765" i="3"/>
  <c r="AR7733" i="3"/>
  <c r="AR7701" i="3"/>
  <c r="AR7669" i="3"/>
  <c r="AR7637" i="3"/>
  <c r="AR7605" i="3"/>
  <c r="AR7573" i="3"/>
  <c r="AR7541" i="3"/>
  <c r="AR7509" i="3"/>
  <c r="AR7477" i="3"/>
  <c r="AR7445" i="3"/>
  <c r="AR7413" i="3"/>
  <c r="AR7381" i="3"/>
  <c r="AR7349" i="3"/>
  <c r="AR7317" i="3"/>
  <c r="AR7285" i="3"/>
  <c r="AR7253" i="3"/>
  <c r="AR7221" i="3"/>
  <c r="AR7189" i="3"/>
  <c r="AR7157" i="3"/>
  <c r="AR7125" i="3"/>
  <c r="AR7093" i="3"/>
  <c r="AR7061" i="3"/>
  <c r="AR7029" i="3"/>
  <c r="AR6997" i="3"/>
  <c r="AR6965" i="3"/>
  <c r="AR6933" i="3"/>
  <c r="AR6901" i="3"/>
  <c r="AR6869" i="3"/>
  <c r="AR6837" i="3"/>
  <c r="AR6805" i="3"/>
  <c r="AR6773" i="3"/>
  <c r="AR6741" i="3"/>
  <c r="AR6709" i="3"/>
  <c r="AR6677" i="3"/>
  <c r="AR6645" i="3"/>
  <c r="AR6613" i="3"/>
  <c r="AR6581" i="3"/>
  <c r="AR6549" i="3"/>
  <c r="AR6517" i="3"/>
  <c r="AR6485" i="3"/>
  <c r="AR6453" i="3"/>
  <c r="AR6421" i="3"/>
  <c r="AR6389" i="3"/>
  <c r="AR6357" i="3"/>
  <c r="AR6325" i="3"/>
  <c r="AR6293" i="3"/>
  <c r="AR6261" i="3"/>
  <c r="AR6229" i="3"/>
  <c r="AR6197" i="3"/>
  <c r="AR6165" i="3"/>
  <c r="AR6133" i="3"/>
  <c r="AR6101" i="3"/>
  <c r="AR6069" i="3"/>
  <c r="AR6037" i="3"/>
  <c r="AR6005" i="3"/>
  <c r="AR5973" i="3"/>
  <c r="AR5941" i="3"/>
  <c r="AR5909" i="3"/>
  <c r="AR5877" i="3"/>
  <c r="AR5845" i="3"/>
  <c r="AR5813" i="3"/>
  <c r="AR5781" i="3"/>
  <c r="AR5749" i="3"/>
  <c r="AR5717" i="3"/>
  <c r="AR5685" i="3"/>
  <c r="AR5653" i="3"/>
  <c r="AR5621" i="3"/>
  <c r="AR5589" i="3"/>
  <c r="AR5557" i="3"/>
  <c r="AR5525" i="3"/>
  <c r="AR5493" i="3"/>
  <c r="AR5461" i="3"/>
  <c r="AR5429" i="3"/>
  <c r="AR5397" i="3"/>
  <c r="AR5365" i="3"/>
  <c r="AR5333" i="3"/>
  <c r="AR5301" i="3"/>
  <c r="AR5269" i="3"/>
  <c r="AR5237" i="3"/>
  <c r="AR5205" i="3"/>
  <c r="AR5173" i="3"/>
  <c r="AR5141" i="3"/>
  <c r="AR5109" i="3"/>
  <c r="AR5077" i="3"/>
  <c r="AR5045" i="3"/>
  <c r="AR5013" i="3"/>
  <c r="AR4981" i="3"/>
  <c r="AR4949" i="3"/>
  <c r="AR4917" i="3"/>
  <c r="AR4885" i="3"/>
  <c r="AR4853" i="3"/>
  <c r="AR4821" i="3"/>
  <c r="AR4789" i="3"/>
  <c r="AR4757" i="3"/>
  <c r="AR4725" i="3"/>
  <c r="AR4693" i="3"/>
  <c r="AR4661" i="3"/>
  <c r="AR4629" i="3"/>
  <c r="AR4597" i="3"/>
  <c r="AR4565" i="3"/>
  <c r="AR4533" i="3"/>
  <c r="AR4501" i="3"/>
  <c r="AR4469" i="3"/>
  <c r="AR4437" i="3"/>
  <c r="AR4405" i="3"/>
  <c r="AR4373" i="3"/>
  <c r="AR4341" i="3"/>
  <c r="AR4309" i="3"/>
  <c r="AR4277" i="3"/>
  <c r="AR4245" i="3"/>
  <c r="AR4213" i="3"/>
  <c r="AR4181" i="3"/>
  <c r="AR4149" i="3"/>
  <c r="AR4117" i="3"/>
  <c r="AR4085" i="3"/>
  <c r="AR4053" i="3"/>
  <c r="AR4021" i="3"/>
  <c r="AR3989" i="3"/>
  <c r="AR3957" i="3"/>
  <c r="AR3925" i="3"/>
  <c r="AR3893" i="3"/>
  <c r="AR3861" i="3"/>
  <c r="AR3829" i="3"/>
  <c r="AR3797" i="3"/>
  <c r="AR3765" i="3"/>
  <c r="AR3733" i="3"/>
  <c r="AR3701" i="3"/>
  <c r="AR3669" i="3"/>
  <c r="AR3637" i="3"/>
  <c r="AR3605" i="3"/>
  <c r="AR3573" i="3"/>
  <c r="AR3541" i="3"/>
  <c r="BE8279" i="3"/>
  <c r="BE8247" i="3"/>
  <c r="BE8215" i="3"/>
  <c r="BE8183" i="3"/>
  <c r="BE8151" i="3"/>
  <c r="BE8119" i="3"/>
  <c r="BE8087" i="3"/>
  <c r="BE8055" i="3"/>
  <c r="BE8023" i="3"/>
  <c r="BE7991" i="3"/>
  <c r="BE7959" i="3"/>
  <c r="BE7927" i="3"/>
  <c r="BE7895" i="3"/>
  <c r="BE7863" i="3"/>
  <c r="BE7831" i="3"/>
  <c r="BE7799" i="3"/>
  <c r="BE7767" i="3"/>
  <c r="BE7735" i="3"/>
  <c r="BE7703" i="3"/>
  <c r="BE7671" i="3"/>
  <c r="BE7639" i="3"/>
  <c r="BE7607" i="3"/>
  <c r="BE7575" i="3"/>
  <c r="BE7543" i="3"/>
  <c r="BE7511" i="3"/>
  <c r="BE7479" i="3"/>
  <c r="BE7447" i="3"/>
  <c r="BE7415" i="3"/>
  <c r="BE7383" i="3"/>
  <c r="BE7351" i="3"/>
  <c r="BE7319" i="3"/>
  <c r="BE7287" i="3"/>
  <c r="BE7255" i="3"/>
  <c r="BE7223" i="3"/>
  <c r="BE7191" i="3"/>
  <c r="BE7159" i="3"/>
  <c r="BE7127" i="3"/>
  <c r="BE7095" i="3"/>
  <c r="BE7063" i="3"/>
  <c r="BE7031" i="3"/>
  <c r="BE6999" i="3"/>
  <c r="BE6967" i="3"/>
  <c r="BE6935" i="3"/>
  <c r="BE6903" i="3"/>
  <c r="BE6871" i="3"/>
  <c r="BE6839" i="3"/>
  <c r="BE6807" i="3"/>
  <c r="BE6775" i="3"/>
  <c r="BE6743" i="3"/>
  <c r="BE6711" i="3"/>
  <c r="BE6679" i="3"/>
  <c r="BE6647" i="3"/>
  <c r="BE6615" i="3"/>
  <c r="BE6583" i="3"/>
  <c r="BE6551" i="3"/>
  <c r="BE6519" i="3"/>
  <c r="BE6487" i="3"/>
  <c r="BE6455" i="3"/>
  <c r="BE6423" i="3"/>
  <c r="BE6391" i="3"/>
  <c r="BE6359" i="3"/>
  <c r="BE6327" i="3"/>
  <c r="BE6295" i="3"/>
  <c r="AR6270" i="3"/>
  <c r="AR6238" i="3"/>
  <c r="AR6206" i="3"/>
  <c r="AR6174" i="3"/>
  <c r="AR6142" i="3"/>
  <c r="AR6110" i="3"/>
  <c r="AR6078" i="3"/>
  <c r="AR6046" i="3"/>
  <c r="AR6014" i="3"/>
  <c r="BE5983" i="3"/>
  <c r="BE5951" i="3"/>
  <c r="BE5919" i="3"/>
  <c r="BE5887" i="3"/>
  <c r="BE5855" i="3"/>
  <c r="BE5823" i="3"/>
  <c r="BE5791" i="3"/>
  <c r="BE5759" i="3"/>
  <c r="BE5727" i="3"/>
  <c r="BE5695" i="3"/>
  <c r="BE5663" i="3"/>
  <c r="BE5631" i="3"/>
  <c r="BE5599" i="3"/>
  <c r="BE5567" i="3"/>
  <c r="BE5535" i="3"/>
  <c r="BE5503" i="3"/>
  <c r="BE5471" i="3"/>
  <c r="BE5439" i="3"/>
  <c r="BE5407" i="3"/>
  <c r="BE5375" i="3"/>
  <c r="BE5343" i="3"/>
  <c r="BE5311" i="3"/>
  <c r="BE5279" i="3"/>
  <c r="BE5247" i="3"/>
  <c r="BE5215" i="3"/>
  <c r="BE5183" i="3"/>
  <c r="BE5151" i="3"/>
  <c r="BE5119" i="3"/>
  <c r="BE5087" i="3"/>
  <c r="BE5055" i="3"/>
  <c r="BE5023" i="3"/>
  <c r="BE4991" i="3"/>
  <c r="BE4959" i="3"/>
  <c r="BE4927" i="3"/>
  <c r="BE4895" i="3"/>
  <c r="BE4863" i="3"/>
  <c r="BE4831" i="3"/>
  <c r="BE4799" i="3"/>
  <c r="BE4767" i="3"/>
  <c r="BE4735" i="3"/>
  <c r="BE4703" i="3"/>
  <c r="BE4671" i="3"/>
  <c r="BE4639" i="3"/>
  <c r="BE4607" i="3"/>
  <c r="BE4575" i="3"/>
  <c r="BE4543" i="3"/>
  <c r="BE4511" i="3"/>
  <c r="BE4479" i="3"/>
  <c r="BE4447" i="3"/>
  <c r="BE4415" i="3"/>
  <c r="BE4383" i="3"/>
  <c r="BE4351" i="3"/>
  <c r="BE4319" i="3"/>
  <c r="BE4287" i="3"/>
  <c r="BE4255" i="3"/>
  <c r="BE4223" i="3"/>
  <c r="BE4191" i="3"/>
  <c r="BE4159" i="3"/>
  <c r="BE4127" i="3"/>
  <c r="BE4095" i="3"/>
  <c r="BE4063" i="3"/>
  <c r="BE4031" i="3"/>
  <c r="BE3999" i="3"/>
  <c r="BE3967" i="3"/>
  <c r="BE3935" i="3"/>
  <c r="BE3903" i="3"/>
  <c r="BE3871" i="3"/>
  <c r="BE3839" i="3"/>
  <c r="BE3807" i="3"/>
  <c r="BE3775" i="3"/>
  <c r="BE3743" i="3"/>
  <c r="BE3711" i="3"/>
  <c r="BE3679" i="3"/>
  <c r="BE3647" i="3"/>
  <c r="BE3615" i="3"/>
  <c r="BE3583" i="3"/>
  <c r="BE3551" i="3"/>
  <c r="BE8296" i="3"/>
  <c r="BE8264" i="3"/>
  <c r="BE8232" i="3"/>
  <c r="BE8200" i="3"/>
  <c r="BE8168" i="3"/>
  <c r="BE8136" i="3"/>
  <c r="BE8104" i="3"/>
  <c r="BE8072" i="3"/>
  <c r="BE8040" i="3"/>
  <c r="BE8008" i="3"/>
  <c r="BE7976" i="3"/>
  <c r="BE7944" i="3"/>
  <c r="BE7912" i="3"/>
  <c r="BE7880" i="3"/>
  <c r="BE7848" i="3"/>
  <c r="BE7816" i="3"/>
  <c r="BE7784" i="3"/>
  <c r="BE7752" i="3"/>
  <c r="BE7720" i="3"/>
  <c r="BE7688" i="3"/>
  <c r="BE7656" i="3"/>
  <c r="BE7624" i="3"/>
  <c r="BE7592" i="3"/>
  <c r="BE7560" i="3"/>
  <c r="BE7528" i="3"/>
  <c r="BE7496" i="3"/>
  <c r="BE7464" i="3"/>
  <c r="BE7432" i="3"/>
  <c r="BE7400" i="3"/>
  <c r="BE7368" i="3"/>
  <c r="BE7336" i="3"/>
  <c r="BE7304" i="3"/>
  <c r="BE7272" i="3"/>
  <c r="BE7240" i="3"/>
  <c r="BE7208" i="3"/>
  <c r="BE7176" i="3"/>
  <c r="BE7144" i="3"/>
  <c r="BE7112" i="3"/>
  <c r="BE7080" i="3"/>
  <c r="BE7048" i="3"/>
  <c r="BE7016" i="3"/>
  <c r="BE6984" i="3"/>
  <c r="BE6952" i="3"/>
  <c r="BE6920" i="3"/>
  <c r="BE6888" i="3"/>
  <c r="BE6856" i="3"/>
  <c r="BE6824" i="3"/>
  <c r="BE6792" i="3"/>
  <c r="BE6760" i="3"/>
  <c r="BE6728" i="3"/>
  <c r="BE6696" i="3"/>
  <c r="BE6664" i="3"/>
  <c r="BE6632" i="3"/>
  <c r="BE6600" i="3"/>
  <c r="BE6568" i="3"/>
  <c r="BE6536" i="3"/>
  <c r="BE6504" i="3"/>
  <c r="BE6472" i="3"/>
  <c r="BE6440" i="3"/>
  <c r="BE6408" i="3"/>
  <c r="BE6376" i="3"/>
  <c r="BE6344" i="3"/>
  <c r="BE6312" i="3"/>
  <c r="BE6280" i="3"/>
  <c r="BE6248" i="3"/>
  <c r="BE6216" i="3"/>
  <c r="BE6184" i="3"/>
  <c r="BE6152" i="3"/>
  <c r="BE6120" i="3"/>
  <c r="BE6088" i="3"/>
  <c r="BE6056" i="3"/>
  <c r="BE6024" i="3"/>
  <c r="BE5992" i="3"/>
  <c r="BE5960" i="3"/>
  <c r="BE5928" i="3"/>
  <c r="BE5896" i="3"/>
  <c r="BE5864" i="3"/>
  <c r="BE5832" i="3"/>
  <c r="BE5800" i="3"/>
  <c r="BE5768" i="3"/>
  <c r="BE5736" i="3"/>
  <c r="BE5704" i="3"/>
  <c r="BE5672" i="3"/>
  <c r="BE5640" i="3"/>
  <c r="BE5608" i="3"/>
  <c r="BE5576" i="3"/>
  <c r="BE5544" i="3"/>
  <c r="BE5512" i="3"/>
  <c r="BE5480" i="3"/>
  <c r="BE5448" i="3"/>
  <c r="BE5416" i="3"/>
  <c r="BE5384" i="3"/>
  <c r="BE5352" i="3"/>
  <c r="BE5320" i="3"/>
  <c r="BE5288" i="3"/>
  <c r="BE5256" i="3"/>
  <c r="BE5224" i="3"/>
  <c r="BE5192" i="3"/>
  <c r="BE5160" i="3"/>
  <c r="BE5128" i="3"/>
  <c r="BE5096" i="3"/>
  <c r="BE5064" i="3"/>
  <c r="BE5032" i="3"/>
  <c r="BE5000" i="3"/>
  <c r="BE4968" i="3"/>
  <c r="BE4936" i="3"/>
  <c r="BE4904" i="3"/>
  <c r="BE4872" i="3"/>
  <c r="BE4840" i="3"/>
  <c r="BE4808" i="3"/>
  <c r="BE4776" i="3"/>
  <c r="BE4744" i="3"/>
  <c r="BE4712" i="3"/>
  <c r="BE4680" i="3"/>
  <c r="BE4648" i="3"/>
  <c r="BE4616" i="3"/>
  <c r="BE4584" i="3"/>
  <c r="BE4552" i="3"/>
  <c r="BE4520" i="3"/>
  <c r="BE4488" i="3"/>
  <c r="BE4456" i="3"/>
  <c r="BE4424" i="3"/>
  <c r="BE4392" i="3"/>
  <c r="BE4360" i="3"/>
  <c r="BE4328" i="3"/>
  <c r="BE4296" i="3"/>
  <c r="BE4264" i="3"/>
  <c r="BE4232" i="3"/>
  <c r="BE4200" i="3"/>
  <c r="BE4168" i="3"/>
  <c r="BE4136" i="3"/>
  <c r="BE4104" i="3"/>
  <c r="BE4072" i="3"/>
  <c r="BE4040" i="3"/>
  <c r="BE4008" i="3"/>
  <c r="BE3976" i="3"/>
  <c r="BE3944" i="3"/>
  <c r="BE3912" i="3"/>
  <c r="BE3880" i="3"/>
  <c r="BE3848" i="3"/>
  <c r="BE3816" i="3"/>
  <c r="BE3784" i="3"/>
  <c r="BE3752" i="3"/>
  <c r="BE3720" i="3"/>
  <c r="BE3688" i="3"/>
  <c r="BE3656" i="3"/>
  <c r="BE3624" i="3"/>
  <c r="BE3592" i="3"/>
  <c r="BE3560" i="3"/>
  <c r="BE8305" i="3"/>
  <c r="BE8273" i="3"/>
  <c r="BE8241" i="3"/>
  <c r="BE8209" i="3"/>
  <c r="BE8177" i="3"/>
  <c r="BE8145" i="3"/>
  <c r="BE8113" i="3"/>
  <c r="BE8081" i="3"/>
  <c r="BE8049" i="3"/>
  <c r="BE8017" i="3"/>
  <c r="BE7985" i="3"/>
  <c r="BE7953" i="3"/>
  <c r="BE7921" i="3"/>
  <c r="BE7889" i="3"/>
  <c r="BE7857" i="3"/>
  <c r="BE7825" i="3"/>
  <c r="BE7793" i="3"/>
  <c r="BE7761" i="3"/>
  <c r="BE7729" i="3"/>
  <c r="BE7697" i="3"/>
  <c r="BE7665" i="3"/>
  <c r="BE7633" i="3"/>
  <c r="BE7601" i="3"/>
  <c r="BE7569" i="3"/>
  <c r="BE7537" i="3"/>
  <c r="BE7505" i="3"/>
  <c r="BE7473" i="3"/>
  <c r="BE7441" i="3"/>
  <c r="BE7409" i="3"/>
  <c r="BE7377" i="3"/>
  <c r="BE7345" i="3"/>
  <c r="BE7313" i="3"/>
  <c r="BE7281" i="3"/>
  <c r="BE7249" i="3"/>
  <c r="BE7217" i="3"/>
  <c r="BE7185" i="3"/>
  <c r="BE7153" i="3"/>
  <c r="BE7121" i="3"/>
  <c r="AR7156" i="3"/>
  <c r="AR7064" i="3"/>
  <c r="AR7032" i="3"/>
  <c r="AR7000" i="3"/>
  <c r="AR6968" i="3"/>
  <c r="AR6936" i="3"/>
  <c r="AR6904" i="3"/>
  <c r="AR6872" i="3"/>
  <c r="AR6840" i="3"/>
  <c r="AR6808" i="3"/>
  <c r="AR6776" i="3"/>
  <c r="AR6744" i="3"/>
  <c r="AR6712" i="3"/>
  <c r="AR6680" i="3"/>
  <c r="AR6648" i="3"/>
  <c r="AR6616" i="3"/>
  <c r="AR6584" i="3"/>
  <c r="AR6552" i="3"/>
  <c r="AR6520" i="3"/>
  <c r="AR6488" i="3"/>
  <c r="AR6456" i="3"/>
  <c r="AR6424" i="3"/>
  <c r="AR6392" i="3"/>
  <c r="AR6360" i="3"/>
  <c r="AR6328" i="3"/>
  <c r="AR6296" i="3"/>
  <c r="AR6264" i="3"/>
  <c r="AR6232" i="3"/>
  <c r="AR6200" i="3"/>
  <c r="AR6168" i="3"/>
  <c r="AR6136" i="3"/>
  <c r="AR6104" i="3"/>
  <c r="AR6072" i="3"/>
  <c r="AR6040" i="3"/>
  <c r="AR6008" i="3"/>
  <c r="AR5976" i="3"/>
  <c r="AR5944" i="3"/>
  <c r="AR5912" i="3"/>
  <c r="AR5880" i="3"/>
  <c r="AR5848" i="3"/>
  <c r="AR5816" i="3"/>
  <c r="AR5784" i="3"/>
  <c r="AR5752" i="3"/>
  <c r="AR5720" i="3"/>
  <c r="AR5688" i="3"/>
  <c r="AR5656" i="3"/>
  <c r="AR5624" i="3"/>
  <c r="AR5592" i="3"/>
  <c r="AR5560" i="3"/>
  <c r="AR5528" i="3"/>
  <c r="AR5496" i="3"/>
  <c r="AR5464" i="3"/>
  <c r="AR5432" i="3"/>
  <c r="AR5400" i="3"/>
  <c r="AR5368" i="3"/>
  <c r="AR5336" i="3"/>
  <c r="AR5304" i="3"/>
  <c r="AR5272" i="3"/>
  <c r="AR5240" i="3"/>
  <c r="AR5208" i="3"/>
  <c r="AR5176" i="3"/>
  <c r="AR5144" i="3"/>
  <c r="AR5112" i="3"/>
  <c r="AR5080" i="3"/>
  <c r="AR5048" i="3"/>
  <c r="AR5016" i="3"/>
  <c r="AR4984" i="3"/>
  <c r="AR4952" i="3"/>
  <c r="AR4920" i="3"/>
  <c r="AR4888" i="3"/>
  <c r="AR4856" i="3"/>
  <c r="AR4824" i="3"/>
  <c r="AR4792" i="3"/>
  <c r="AR4760" i="3"/>
  <c r="AR4728" i="3"/>
  <c r="AR4696" i="3"/>
  <c r="AR4664" i="3"/>
  <c r="AR4632" i="3"/>
  <c r="AR4600" i="3"/>
  <c r="AR4568" i="3"/>
  <c r="AR4536" i="3"/>
  <c r="AR4504" i="3"/>
  <c r="AR4472" i="3"/>
  <c r="AR4440" i="3"/>
  <c r="AR4408" i="3"/>
  <c r="AR4376" i="3"/>
  <c r="AR4344" i="3"/>
  <c r="AR4312" i="3"/>
  <c r="AR4280" i="3"/>
  <c r="AR4248" i="3"/>
  <c r="AR4216" i="3"/>
  <c r="AR4184" i="3"/>
  <c r="AR4152" i="3"/>
  <c r="AR4120" i="3"/>
  <c r="AR4088" i="3"/>
  <c r="AR4056" i="3"/>
  <c r="AR4024" i="3"/>
  <c r="AR3992" i="3"/>
  <c r="AR3960" i="3"/>
  <c r="AR3928" i="3"/>
  <c r="AR3896" i="3"/>
  <c r="AR3864" i="3"/>
  <c r="AR3832" i="3"/>
  <c r="AR3800" i="3"/>
  <c r="AR3768" i="3"/>
  <c r="AR3736" i="3"/>
  <c r="AR3704" i="3"/>
  <c r="AR3672" i="3"/>
  <c r="AR3640" i="3"/>
  <c r="AR3608" i="3"/>
  <c r="AR3576" i="3"/>
  <c r="AR3544" i="3"/>
  <c r="AR8289" i="3"/>
  <c r="AR8257" i="3"/>
  <c r="AR8225" i="3"/>
  <c r="AR8193" i="3"/>
  <c r="AR8161" i="3"/>
  <c r="AR8129" i="3"/>
  <c r="AR8097" i="3"/>
  <c r="AR8065" i="3"/>
  <c r="AR8033" i="3"/>
  <c r="AR8001" i="3"/>
  <c r="AR7969" i="3"/>
  <c r="AR7937" i="3"/>
  <c r="AR7905" i="3"/>
  <c r="AR7873" i="3"/>
  <c r="AR7841" i="3"/>
  <c r="AR7809" i="3"/>
  <c r="AR7777" i="3"/>
  <c r="AR7745" i="3"/>
  <c r="AR7713" i="3"/>
  <c r="AR7681" i="3"/>
  <c r="AR7649" i="3"/>
  <c r="AR7617" i="3"/>
  <c r="AR7585" i="3"/>
  <c r="AR7553" i="3"/>
  <c r="AR7521" i="3"/>
  <c r="AR7489" i="3"/>
  <c r="AR7457" i="3"/>
  <c r="AR7425" i="3"/>
  <c r="AR7393" i="3"/>
  <c r="AR7361" i="3"/>
  <c r="AR7329" i="3"/>
  <c r="AR7297" i="3"/>
  <c r="AR7265" i="3"/>
  <c r="AR7233" i="3"/>
  <c r="AR7201" i="3"/>
  <c r="AR7169" i="3"/>
  <c r="AR7137" i="3"/>
  <c r="AR7105" i="3"/>
  <c r="AR7073" i="3"/>
  <c r="AR7041" i="3"/>
  <c r="AR7009" i="3"/>
  <c r="AR6977" i="3"/>
  <c r="AR6945" i="3"/>
  <c r="AR6913" i="3"/>
  <c r="AR6881" i="3"/>
  <c r="AR6849" i="3"/>
  <c r="AR6817" i="3"/>
  <c r="AR6785" i="3"/>
  <c r="AR6753" i="3"/>
  <c r="AR6721" i="3"/>
  <c r="AR6689" i="3"/>
  <c r="AR6657" i="3"/>
  <c r="AR6625" i="3"/>
  <c r="AR6593" i="3"/>
  <c r="AR6561" i="3"/>
  <c r="AR6529" i="3"/>
  <c r="AR6497" i="3"/>
  <c r="AR6465" i="3"/>
  <c r="AR6433" i="3"/>
  <c r="AR6401" i="3"/>
  <c r="AR6369" i="3"/>
  <c r="AR6337" i="3"/>
  <c r="AR6305" i="3"/>
  <c r="AR6273" i="3"/>
  <c r="AR6241" i="3"/>
  <c r="AR6209" i="3"/>
  <c r="AR6177" i="3"/>
  <c r="AR6145" i="3"/>
  <c r="AR6113" i="3"/>
  <c r="AR6081" i="3"/>
  <c r="AR6049" i="3"/>
  <c r="AR6017" i="3"/>
  <c r="AR5985" i="3"/>
  <c r="AR5953" i="3"/>
  <c r="AR5921" i="3"/>
  <c r="AR5889" i="3"/>
  <c r="AR5857" i="3"/>
  <c r="AR5825" i="3"/>
  <c r="AR5793" i="3"/>
  <c r="AR5761" i="3"/>
  <c r="AR5729" i="3"/>
  <c r="AR5697" i="3"/>
  <c r="AR5665" i="3"/>
  <c r="AR5633" i="3"/>
  <c r="AR5601" i="3"/>
  <c r="AR5569" i="3"/>
  <c r="AR5537" i="3"/>
  <c r="AR5505" i="3"/>
  <c r="AR5473" i="3"/>
  <c r="AR5441" i="3"/>
  <c r="AR5409" i="3"/>
  <c r="AR5377" i="3"/>
  <c r="AR5345" i="3"/>
  <c r="AR5313" i="3"/>
  <c r="AR8299" i="3"/>
  <c r="AR8267" i="3"/>
  <c r="AR8235" i="3"/>
  <c r="AR8203" i="3"/>
  <c r="AR8171" i="3"/>
  <c r="AR8139" i="3"/>
  <c r="AR8107" i="3"/>
  <c r="AR8075" i="3"/>
  <c r="AR8043" i="3"/>
  <c r="AR8011" i="3"/>
  <c r="AR7979" i="3"/>
  <c r="AR7947" i="3"/>
  <c r="AR7915" i="3"/>
  <c r="AR7883" i="3"/>
  <c r="AR7851" i="3"/>
  <c r="AR7819" i="3"/>
  <c r="AR7787" i="3"/>
  <c r="AR7755" i="3"/>
  <c r="AR7723" i="3"/>
  <c r="AR7691" i="3"/>
  <c r="AR7659" i="3"/>
  <c r="AR7627" i="3"/>
  <c r="AR7595" i="3"/>
  <c r="AR7563" i="3"/>
  <c r="AR7531" i="3"/>
  <c r="AR7499" i="3"/>
  <c r="AR7467" i="3"/>
  <c r="AR7435" i="3"/>
  <c r="AR7403" i="3"/>
  <c r="AR7371" i="3"/>
  <c r="AR7339" i="3"/>
  <c r="AR7307" i="3"/>
  <c r="AR7275" i="3"/>
  <c r="AR7243" i="3"/>
  <c r="AR7211" i="3"/>
  <c r="AR7179" i="3"/>
  <c r="AR7147" i="3"/>
  <c r="AR7115" i="3"/>
  <c r="AR7083" i="3"/>
  <c r="AR7051" i="3"/>
  <c r="AR7019" i="3"/>
  <c r="AR6987" i="3"/>
  <c r="AR6955" i="3"/>
  <c r="AR6923" i="3"/>
  <c r="AR6891" i="3"/>
  <c r="AR6859" i="3"/>
  <c r="AR6827" i="3"/>
  <c r="AR6795" i="3"/>
  <c r="AR6763" i="3"/>
  <c r="AR6731" i="3"/>
  <c r="AR6699" i="3"/>
  <c r="AR6667" i="3"/>
  <c r="AR6635" i="3"/>
  <c r="AR6603" i="3"/>
  <c r="AR6571" i="3"/>
  <c r="AR6539" i="3"/>
  <c r="AR6507" i="3"/>
  <c r="AR6475" i="3"/>
  <c r="AR6443" i="3"/>
  <c r="AR6411" i="3"/>
  <c r="AR6379" i="3"/>
  <c r="AR6347" i="3"/>
  <c r="AR6315" i="3"/>
  <c r="AR6283" i="3"/>
  <c r="AR6251" i="3"/>
  <c r="AR6219" i="3"/>
  <c r="AR6187" i="3"/>
  <c r="AR6155" i="3"/>
  <c r="AR6123" i="3"/>
  <c r="AR6091" i="3"/>
  <c r="AR6059" i="3"/>
  <c r="AR6027" i="3"/>
  <c r="AR5995" i="3"/>
  <c r="AR5963" i="3"/>
  <c r="AR5931" i="3"/>
  <c r="AR5899" i="3"/>
  <c r="AR5867" i="3"/>
  <c r="AR5835" i="3"/>
  <c r="AR5803" i="3"/>
  <c r="AR5771" i="3"/>
  <c r="AR5739" i="3"/>
  <c r="AR5707" i="3"/>
  <c r="AR5675" i="3"/>
  <c r="AR5643" i="3"/>
  <c r="AR5611" i="3"/>
  <c r="AR5579" i="3"/>
  <c r="AR5547" i="3"/>
  <c r="AR5515" i="3"/>
  <c r="AR5483" i="3"/>
  <c r="AR5451" i="3"/>
  <c r="AR5419" i="3"/>
  <c r="AR5387" i="3"/>
  <c r="AR5355" i="3"/>
  <c r="AR5323" i="3"/>
  <c r="AR5291" i="3"/>
  <c r="AR5259" i="3"/>
  <c r="AR5227" i="3"/>
  <c r="AR5195" i="3"/>
  <c r="AR5163" i="3"/>
  <c r="AR5131" i="3"/>
  <c r="AR5099" i="3"/>
  <c r="AR5067" i="3"/>
  <c r="AR5035" i="3"/>
  <c r="AR5003" i="3"/>
  <c r="AR4971" i="3"/>
  <c r="AR4939" i="3"/>
  <c r="AR4907" i="3"/>
  <c r="AR4875" i="3"/>
  <c r="AR4843" i="3"/>
  <c r="AR4811" i="3"/>
  <c r="AR4779" i="3"/>
  <c r="AR4747" i="3"/>
  <c r="AR4715" i="3"/>
  <c r="AR4683" i="3"/>
  <c r="AR4651" i="3"/>
  <c r="AR4619" i="3"/>
  <c r="AR4587" i="3"/>
  <c r="AR4555" i="3"/>
  <c r="AR4523" i="3"/>
  <c r="AR4491" i="3"/>
  <c r="AR4459" i="3"/>
  <c r="AR4427" i="3"/>
  <c r="AR4395" i="3"/>
  <c r="AR4363" i="3"/>
  <c r="AR4331" i="3"/>
  <c r="AR4299" i="3"/>
  <c r="AR4267" i="3"/>
  <c r="AR4235" i="3"/>
  <c r="AR4203" i="3"/>
  <c r="AR4171" i="3"/>
  <c r="AR4139" i="3"/>
  <c r="AR4107" i="3"/>
  <c r="AR4075" i="3"/>
  <c r="AR4043" i="3"/>
  <c r="AR4011" i="3"/>
  <c r="AR3979" i="3"/>
  <c r="AR3947" i="3"/>
  <c r="AR3915" i="3"/>
  <c r="AR3883" i="3"/>
  <c r="AR3851" i="3"/>
  <c r="AR3819" i="3"/>
  <c r="AR3787" i="3"/>
  <c r="AR3755" i="3"/>
  <c r="AR3723" i="3"/>
  <c r="AR3691" i="3"/>
  <c r="AR3659" i="3"/>
  <c r="AR3627" i="3"/>
  <c r="AR3595" i="3"/>
  <c r="AR3563" i="3"/>
  <c r="AR3531" i="3"/>
  <c r="AR3527" i="3"/>
  <c r="AR3495" i="3"/>
  <c r="AR3463" i="3"/>
  <c r="AR3431" i="3"/>
  <c r="AR3399" i="3"/>
  <c r="AR3367" i="3"/>
  <c r="AR3335" i="3"/>
  <c r="AR3303" i="3"/>
  <c r="AR3271" i="3"/>
  <c r="AR3239" i="3"/>
  <c r="AR3207" i="3"/>
  <c r="AR3175" i="3"/>
  <c r="AR3143" i="3"/>
  <c r="AR3111" i="3"/>
  <c r="AR3079" i="3"/>
  <c r="AR3047" i="3"/>
  <c r="AR3015" i="3"/>
  <c r="AR2983" i="3"/>
  <c r="AR2951" i="3"/>
  <c r="AR2919" i="3"/>
  <c r="AR2887" i="3"/>
  <c r="AR2855" i="3"/>
  <c r="AR2823" i="3"/>
  <c r="AR2791" i="3"/>
  <c r="AR2759" i="3"/>
  <c r="AR2727" i="3"/>
  <c r="AR2695" i="3"/>
  <c r="AR2663" i="3"/>
  <c r="AR2631" i="3"/>
  <c r="AR2599" i="3"/>
  <c r="AR2567" i="3"/>
  <c r="AR2535" i="3"/>
  <c r="AR2503" i="3"/>
  <c r="AR2471" i="3"/>
  <c r="AR2439" i="3"/>
  <c r="AR2407" i="3"/>
  <c r="AR2375" i="3"/>
  <c r="AR2343" i="3"/>
  <c r="AR2311" i="3"/>
  <c r="AR2279" i="3"/>
  <c r="AR2247" i="3"/>
  <c r="AR2215" i="3"/>
  <c r="AR2183" i="3"/>
  <c r="AR2151" i="3"/>
  <c r="AR2119" i="3"/>
  <c r="AR2087" i="3"/>
  <c r="AR2055" i="3"/>
  <c r="AR2023" i="3"/>
  <c r="AR1991" i="3"/>
  <c r="AR1959" i="3"/>
  <c r="AR1927" i="3"/>
  <c r="AR1895" i="3"/>
  <c r="AR1863" i="3"/>
  <c r="AR1831" i="3"/>
  <c r="AR1799" i="3"/>
  <c r="AR1767" i="3"/>
  <c r="AR1735" i="3"/>
  <c r="AR1703" i="3"/>
  <c r="AR1671" i="3"/>
  <c r="AR1639" i="3"/>
  <c r="AR1607" i="3"/>
  <c r="AR1575" i="3"/>
  <c r="AR1543" i="3"/>
  <c r="AR1511" i="3"/>
  <c r="AR1479" i="3"/>
  <c r="AR1447" i="3"/>
  <c r="AR1415" i="3"/>
  <c r="AR1383" i="3"/>
  <c r="AR1351" i="3"/>
  <c r="AR1319" i="3"/>
  <c r="AR1287" i="3"/>
  <c r="AR1255" i="3"/>
  <c r="AR1223" i="3"/>
  <c r="AR1191" i="3"/>
  <c r="AR1159" i="3"/>
  <c r="AR1127" i="3"/>
  <c r="AR1095" i="3"/>
  <c r="AR1063" i="3"/>
  <c r="AR1031" i="3"/>
  <c r="AR999" i="3"/>
  <c r="AR967" i="3"/>
  <c r="AR935" i="3"/>
  <c r="AR903" i="3"/>
  <c r="AR871" i="3"/>
  <c r="AR839" i="3"/>
  <c r="AR807" i="3"/>
  <c r="AR775" i="3"/>
  <c r="AR743" i="3"/>
  <c r="AR711" i="3"/>
  <c r="AR679" i="3"/>
  <c r="AR647" i="3"/>
  <c r="AR615" i="3"/>
  <c r="AR583" i="3"/>
  <c r="AR551" i="3"/>
  <c r="AR519" i="3"/>
  <c r="AR487" i="3"/>
  <c r="AR455" i="3"/>
  <c r="AR423" i="3"/>
  <c r="AR391" i="3"/>
  <c r="AR359" i="3"/>
  <c r="AR327" i="3"/>
  <c r="AR295" i="3"/>
  <c r="BE240" i="3"/>
  <c r="BE176" i="3"/>
  <c r="BE112" i="3"/>
  <c r="BE959" i="3"/>
  <c r="AR3498" i="3"/>
  <c r="AR3466" i="3"/>
  <c r="AR3434" i="3"/>
  <c r="AR3402" i="3"/>
  <c r="AR3370" i="3"/>
  <c r="AR3338" i="3"/>
  <c r="AR3306" i="3"/>
  <c r="AR3274" i="3"/>
  <c r="AR3242" i="3"/>
  <c r="AR3210" i="3"/>
  <c r="AR3178" i="3"/>
  <c r="AR3146" i="3"/>
  <c r="AR3114" i="3"/>
  <c r="AR3082" i="3"/>
  <c r="AR3050" i="3"/>
  <c r="AR3018" i="3"/>
  <c r="AR2986" i="3"/>
  <c r="AR2954" i="3"/>
  <c r="AR2922" i="3"/>
  <c r="AR2890" i="3"/>
  <c r="AR2858" i="3"/>
  <c r="AR2826" i="3"/>
  <c r="AR2794" i="3"/>
  <c r="AR2762" i="3"/>
  <c r="AR2730" i="3"/>
  <c r="AR2698" i="3"/>
  <c r="AR2666" i="3"/>
  <c r="AR2634" i="3"/>
  <c r="AR2602" i="3"/>
  <c r="AR2570" i="3"/>
  <c r="AR2538" i="3"/>
  <c r="AR2506" i="3"/>
  <c r="AR2474" i="3"/>
  <c r="AR2442" i="3"/>
  <c r="AR2410" i="3"/>
  <c r="AR2378" i="3"/>
  <c r="AR2346" i="3"/>
  <c r="AR2314" i="3"/>
  <c r="AR2282" i="3"/>
  <c r="AR2250" i="3"/>
  <c r="AR2218" i="3"/>
  <c r="AR2186" i="3"/>
  <c r="AR2154" i="3"/>
  <c r="AR2122" i="3"/>
  <c r="AR2090" i="3"/>
  <c r="AR2058" i="3"/>
  <c r="AR2094" i="3"/>
  <c r="AR2010" i="3"/>
  <c r="BE1979" i="3"/>
  <c r="BE1947" i="3"/>
  <c r="BE1915" i="3"/>
  <c r="BE1883" i="3"/>
  <c r="BE1851" i="3"/>
  <c r="BE1819" i="3"/>
  <c r="BE1787" i="3"/>
  <c r="BE1755" i="3"/>
  <c r="BE1723" i="3"/>
  <c r="BE1691" i="3"/>
  <c r="BE1659" i="3"/>
  <c r="BE1627" i="3"/>
  <c r="BE1595" i="3"/>
  <c r="BE1563" i="3"/>
  <c r="BE1531" i="3"/>
  <c r="BE1499" i="3"/>
  <c r="BE1467" i="3"/>
  <c r="AR1442" i="3"/>
  <c r="AR1410" i="3"/>
  <c r="AR1378" i="3"/>
  <c r="BE1347" i="3"/>
  <c r="BE1315" i="3"/>
  <c r="BE1283" i="3"/>
  <c r="BE1251" i="3"/>
  <c r="BE1219" i="3"/>
  <c r="BE1187" i="3"/>
  <c r="BE1155" i="3"/>
  <c r="BE1123" i="3"/>
  <c r="BE1091" i="3"/>
  <c r="BE1059" i="3"/>
  <c r="BE1027" i="3"/>
  <c r="BE995" i="3"/>
  <c r="BE963" i="3"/>
  <c r="BE931" i="3"/>
  <c r="BE899" i="3"/>
  <c r="BE867" i="3"/>
  <c r="BE835" i="3"/>
  <c r="BE803" i="3"/>
  <c r="BE771" i="3"/>
  <c r="BE739" i="3"/>
  <c r="BE707" i="3"/>
  <c r="BE675" i="3"/>
  <c r="BE643" i="3"/>
  <c r="BE611" i="3"/>
  <c r="BE579" i="3"/>
  <c r="BE547" i="3"/>
  <c r="BE515" i="3"/>
  <c r="BE483" i="3"/>
  <c r="BE451" i="3"/>
  <c r="BE419" i="3"/>
  <c r="BE387" i="3"/>
  <c r="BE355" i="3"/>
  <c r="BE323" i="3"/>
  <c r="BE291" i="3"/>
  <c r="BE259" i="3"/>
  <c r="BE227" i="3"/>
  <c r="BE195" i="3"/>
  <c r="BE163" i="3"/>
  <c r="BE131" i="3"/>
  <c r="BE99" i="3"/>
  <c r="BE3517" i="3"/>
  <c r="AR3340" i="3"/>
  <c r="BE3085" i="3"/>
  <c r="BE3005" i="3"/>
  <c r="AR2796" i="3"/>
  <c r="BE2541" i="3"/>
  <c r="AR2380" i="3"/>
  <c r="BE2181" i="3"/>
  <c r="BE1877" i="3"/>
  <c r="AR1700" i="3"/>
  <c r="AR1404" i="3"/>
  <c r="BE1101" i="3"/>
  <c r="BE869" i="3"/>
  <c r="AR700" i="3"/>
  <c r="AR564" i="3"/>
  <c r="AR420" i="3"/>
  <c r="BE309" i="3"/>
  <c r="BE7245" i="3"/>
  <c r="AR7244" i="3"/>
  <c r="BE1807" i="3"/>
  <c r="AR4076" i="3"/>
  <c r="BE431" i="3"/>
  <c r="AR8061" i="3"/>
  <c r="AR7677" i="3"/>
  <c r="AR6717" i="3"/>
  <c r="AR5789" i="3"/>
  <c r="AR5629" i="3"/>
  <c r="AR4413" i="3"/>
  <c r="BE8255" i="3"/>
  <c r="BE7903" i="3"/>
  <c r="BE7199" i="3"/>
  <c r="BE7007" i="3"/>
  <c r="BE6847" i="3"/>
  <c r="BE4615" i="3"/>
  <c r="BE4423" i="3"/>
  <c r="BE4295" i="3"/>
  <c r="BE3559" i="3"/>
  <c r="BE7952" i="3"/>
  <c r="BE7504" i="3"/>
  <c r="BE7376" i="3"/>
  <c r="BE7152" i="3"/>
  <c r="BE5552" i="3"/>
  <c r="BE4848" i="3"/>
  <c r="BE4624" i="3"/>
  <c r="BE4144" i="3"/>
  <c r="BE3984" i="3"/>
  <c r="BE3568" i="3"/>
  <c r="BE8185" i="3"/>
  <c r="BE7993" i="3"/>
  <c r="BE7129" i="3"/>
  <c r="AR6720" i="3"/>
  <c r="AR6592" i="3"/>
  <c r="AR6432" i="3"/>
  <c r="AR6272" i="3"/>
  <c r="AR5632" i="3"/>
  <c r="AR5440" i="3"/>
  <c r="AR5280" i="3"/>
  <c r="AR3584" i="3"/>
  <c r="AR8169" i="3"/>
  <c r="AR7977" i="3"/>
  <c r="AR7081" i="3"/>
  <c r="AR6985" i="3"/>
  <c r="AR6473" i="3"/>
  <c r="AR6121" i="3"/>
  <c r="AR5641" i="3"/>
  <c r="AR8188" i="3"/>
  <c r="BE7485" i="3"/>
  <c r="AR7524" i="3"/>
  <c r="BE7581" i="3"/>
  <c r="AR7236" i="3"/>
  <c r="BE7221" i="3"/>
  <c r="AR6796" i="3"/>
  <c r="AR6988" i="3"/>
  <c r="BE6949" i="3"/>
  <c r="BE6709" i="3"/>
  <c r="AR6772" i="3"/>
  <c r="BE6773" i="3"/>
  <c r="BE6613" i="3"/>
  <c r="AR6212" i="3"/>
  <c r="AR6084" i="3"/>
  <c r="BE5973" i="3"/>
  <c r="BE5805" i="3"/>
  <c r="BE4997" i="3"/>
  <c r="AR5052" i="3"/>
  <c r="AR4868" i="3"/>
  <c r="AR4732" i="3"/>
  <c r="AR4708" i="3"/>
  <c r="AR4684" i="3"/>
  <c r="AR4428" i="3"/>
  <c r="BE4557" i="3"/>
  <c r="BE4613" i="3"/>
  <c r="BE4653" i="3"/>
  <c r="AR4556" i="3"/>
  <c r="BE3869" i="3"/>
  <c r="AR3756" i="3"/>
  <c r="AR4228" i="3"/>
  <c r="AR4180" i="3"/>
  <c r="AR3780" i="3"/>
  <c r="AR3908" i="3"/>
  <c r="AR3692" i="3"/>
  <c r="AR3644" i="3"/>
  <c r="AR3852" i="3"/>
  <c r="BE3813" i="3"/>
  <c r="BE3749" i="3"/>
  <c r="AR3836" i="3"/>
  <c r="AR3222" i="3"/>
  <c r="BE3191" i="3"/>
  <c r="BE3143" i="3"/>
  <c r="AR3358" i="3"/>
  <c r="BE3183" i="3"/>
  <c r="BE3135" i="3"/>
  <c r="BE2655" i="3"/>
  <c r="BE2607" i="3"/>
  <c r="AR2806" i="3"/>
  <c r="AR2750" i="3"/>
  <c r="AR2678" i="3"/>
  <c r="BE2783" i="3"/>
  <c r="AR2886" i="3"/>
  <c r="BE1863" i="3"/>
  <c r="BE1815" i="3"/>
  <c r="BE1583" i="3"/>
  <c r="AR1630" i="3"/>
  <c r="AR1710" i="3"/>
  <c r="AR1638" i="3"/>
  <c r="BE1831" i="3"/>
  <c r="BE1735" i="3"/>
  <c r="BE1231" i="3"/>
  <c r="BE1183" i="3"/>
  <c r="BE1135" i="3"/>
  <c r="AR1254" i="3"/>
  <c r="BE1151" i="3"/>
  <c r="BE799" i="3"/>
  <c r="AR358" i="3"/>
  <c r="AR334" i="3"/>
  <c r="AR4660" i="3"/>
  <c r="BE6677" i="3"/>
  <c r="BE4413" i="3"/>
  <c r="AR5444" i="3"/>
  <c r="AR5340" i="3"/>
  <c r="AR4652" i="3"/>
  <c r="AR4364" i="3"/>
  <c r="AR4044" i="3"/>
  <c r="AR3948" i="3"/>
  <c r="BE2335" i="3"/>
  <c r="AR2230" i="3"/>
  <c r="BE2583" i="3"/>
  <c r="AR1926" i="3"/>
  <c r="AR3548" i="3"/>
  <c r="BE5477" i="3"/>
  <c r="AR2582" i="3"/>
  <c r="AR3564" i="3"/>
  <c r="AR2526" i="3"/>
  <c r="BE7909" i="3"/>
  <c r="AR1534" i="3"/>
  <c r="AR3494" i="3"/>
  <c r="AR1982" i="3"/>
  <c r="AR1886" i="3"/>
  <c r="AR1686" i="3"/>
  <c r="AR494" i="3"/>
  <c r="AR878" i="3"/>
  <c r="AR894" i="3"/>
  <c r="AR470" i="3"/>
  <c r="AR5372" i="3"/>
  <c r="AR3086" i="3"/>
  <c r="AR2270" i="3"/>
  <c r="BE919" i="3"/>
  <c r="BE911" i="3"/>
  <c r="BE8302" i="3"/>
  <c r="BE8270" i="3"/>
  <c r="BE8238" i="3"/>
  <c r="BE8206" i="3"/>
  <c r="BE8174" i="3"/>
  <c r="BE8142" i="3"/>
  <c r="BE8110" i="3"/>
  <c r="BE8078" i="3"/>
  <c r="BE8046" i="3"/>
  <c r="BE8014" i="3"/>
  <c r="BE7982" i="3"/>
  <c r="BE7950" i="3"/>
  <c r="BE7918" i="3"/>
  <c r="BE7886" i="3"/>
  <c r="BE7854" i="3"/>
  <c r="BE7822" i="3"/>
  <c r="BE7790" i="3"/>
  <c r="BE7758" i="3"/>
  <c r="BE7726" i="3"/>
  <c r="BE7694" i="3"/>
  <c r="BE7662" i="3"/>
  <c r="BE7630" i="3"/>
  <c r="BE7598" i="3"/>
  <c r="BE7566" i="3"/>
  <c r="BE7534" i="3"/>
  <c r="BE7502" i="3"/>
  <c r="BE7470" i="3"/>
  <c r="BE7438" i="3"/>
  <c r="BE7406" i="3"/>
  <c r="BE7374" i="3"/>
  <c r="BE7342" i="3"/>
  <c r="BE7310" i="3"/>
  <c r="BE7278" i="3"/>
  <c r="BE7246" i="3"/>
  <c r="BE7214" i="3"/>
  <c r="BE7182" i="3"/>
  <c r="BE7150" i="3"/>
  <c r="BE7118" i="3"/>
  <c r="BE7086" i="3"/>
  <c r="BE7054" i="3"/>
  <c r="BE7022" i="3"/>
  <c r="BE6990" i="3"/>
  <c r="BE6958" i="3"/>
  <c r="BE6926" i="3"/>
  <c r="BE6894" i="3"/>
  <c r="BE6862" i="3"/>
  <c r="BE6830" i="3"/>
  <c r="BE6798" i="3"/>
  <c r="BE6766" i="3"/>
  <c r="BE6734" i="3"/>
  <c r="BE6702" i="3"/>
  <c r="BE6670" i="3"/>
  <c r="BE6638" i="3"/>
  <c r="BE6606" i="3"/>
  <c r="BE6574" i="3"/>
  <c r="BE6542" i="3"/>
  <c r="BE6510" i="3"/>
  <c r="BE6478" i="3"/>
  <c r="BE6446" i="3"/>
  <c r="BE6414" i="3"/>
  <c r="BE6382" i="3"/>
  <c r="BE6350" i="3"/>
  <c r="BE6318" i="3"/>
  <c r="BE6286" i="3"/>
  <c r="BE6254" i="3"/>
  <c r="BE6222" i="3"/>
  <c r="BE6190" i="3"/>
  <c r="BE6158" i="3"/>
  <c r="BE6126" i="3"/>
  <c r="BE6094" i="3"/>
  <c r="BE6062" i="3"/>
  <c r="BE6030" i="3"/>
  <c r="BE5998" i="3"/>
  <c r="BE5966" i="3"/>
  <c r="BE5934" i="3"/>
  <c r="BE5902" i="3"/>
  <c r="BE5870" i="3"/>
  <c r="BE5838" i="3"/>
  <c r="BE5806" i="3"/>
  <c r="BE5774" i="3"/>
  <c r="BE5742" i="3"/>
  <c r="BE5710" i="3"/>
  <c r="BE5678" i="3"/>
  <c r="BE5646" i="3"/>
  <c r="BE5614" i="3"/>
  <c r="BE5582" i="3"/>
  <c r="BE5550" i="3"/>
  <c r="BE5518" i="3"/>
  <c r="BE5486" i="3"/>
  <c r="BE5454" i="3"/>
  <c r="BE5422" i="3"/>
  <c r="BE5390" i="3"/>
  <c r="BE5358" i="3"/>
  <c r="BE5326" i="3"/>
  <c r="BE5294" i="3"/>
  <c r="BE5262" i="3"/>
  <c r="BE5230" i="3"/>
  <c r="BE5198" i="3"/>
  <c r="BE5166" i="3"/>
  <c r="BE5134" i="3"/>
  <c r="BE5102" i="3"/>
  <c r="BE5070" i="3"/>
  <c r="BE5038" i="3"/>
  <c r="BE5006" i="3"/>
  <c r="BE4974" i="3"/>
  <c r="BE4942" i="3"/>
  <c r="BE4910" i="3"/>
  <c r="BE4878" i="3"/>
  <c r="BE4846" i="3"/>
  <c r="BE4814" i="3"/>
  <c r="BE4782" i="3"/>
  <c r="BE4750" i="3"/>
  <c r="BE4718" i="3"/>
  <c r="BE4686" i="3"/>
  <c r="BE4654" i="3"/>
  <c r="BE4622" i="3"/>
  <c r="BE4590" i="3"/>
  <c r="BE4558" i="3"/>
  <c r="BE4526" i="3"/>
  <c r="BE4494" i="3"/>
  <c r="BE4462" i="3"/>
  <c r="BE4430" i="3"/>
  <c r="BE4398" i="3"/>
  <c r="BE4366" i="3"/>
  <c r="BE4334" i="3"/>
  <c r="BE4302" i="3"/>
  <c r="BE4270" i="3"/>
  <c r="BE4238" i="3"/>
  <c r="BE4206" i="3"/>
  <c r="BE4174" i="3"/>
  <c r="BE4142" i="3"/>
  <c r="BE4110" i="3"/>
  <c r="BE4078" i="3"/>
  <c r="BE4046" i="3"/>
  <c r="BE4014" i="3"/>
  <c r="BE3982" i="3"/>
  <c r="BE3950" i="3"/>
  <c r="BE3918" i="3"/>
  <c r="BE3886" i="3"/>
  <c r="BE3854" i="3"/>
  <c r="BE3822" i="3"/>
  <c r="BE3790" i="3"/>
  <c r="BE3758" i="3"/>
  <c r="BE3726" i="3"/>
  <c r="BE3694" i="3"/>
  <c r="BE3662" i="3"/>
  <c r="BE3630" i="3"/>
  <c r="BE3598" i="3"/>
  <c r="BE3566" i="3"/>
  <c r="AR8278" i="3"/>
  <c r="AR8246" i="3"/>
  <c r="AR8214" i="3"/>
  <c r="AR8182" i="3"/>
  <c r="AR8150" i="3"/>
  <c r="AR8118" i="3"/>
  <c r="AR8086" i="3"/>
  <c r="AR8054" i="3"/>
  <c r="AR8022" i="3"/>
  <c r="AR7990" i="3"/>
  <c r="AR7958" i="3"/>
  <c r="AR7926" i="3"/>
  <c r="AR7894" i="3"/>
  <c r="AR7862" i="3"/>
  <c r="AR7830" i="3"/>
  <c r="AR7798" i="3"/>
  <c r="AR7766" i="3"/>
  <c r="AR7734" i="3"/>
  <c r="AR7702" i="3"/>
  <c r="AR7670" i="3"/>
  <c r="AR7638" i="3"/>
  <c r="AR7606" i="3"/>
  <c r="AR7574" i="3"/>
  <c r="AR7542" i="3"/>
  <c r="AR7510" i="3"/>
  <c r="AR7478" i="3"/>
  <c r="AR7446" i="3"/>
  <c r="AR7414" i="3"/>
  <c r="AR7382" i="3"/>
  <c r="AR7350" i="3"/>
  <c r="AR7318" i="3"/>
  <c r="AR7286" i="3"/>
  <c r="AR7254" i="3"/>
  <c r="AR7222" i="3"/>
  <c r="AR7190" i="3"/>
  <c r="AR7158" i="3"/>
  <c r="AR7126" i="3"/>
  <c r="AR7094" i="3"/>
  <c r="AR7062" i="3"/>
  <c r="AR7030" i="3"/>
  <c r="AR6998" i="3"/>
  <c r="AR6966" i="3"/>
  <c r="AR6934" i="3"/>
  <c r="AR6902" i="3"/>
  <c r="AR6870" i="3"/>
  <c r="AR6838" i="3"/>
  <c r="AR6806" i="3"/>
  <c r="AR6774" i="3"/>
  <c r="AR6742" i="3"/>
  <c r="AR6710" i="3"/>
  <c r="AR6678" i="3"/>
  <c r="AR6646" i="3"/>
  <c r="AR6614" i="3"/>
  <c r="AR6582" i="3"/>
  <c r="AR6550" i="3"/>
  <c r="AR6518" i="3"/>
  <c r="AR6486" i="3"/>
  <c r="AR6454" i="3"/>
  <c r="AR6422" i="3"/>
  <c r="AR6390" i="3"/>
  <c r="AR6358" i="3"/>
  <c r="AR6326" i="3"/>
  <c r="AR6294" i="3"/>
  <c r="BE6263" i="3"/>
  <c r="BE6231" i="3"/>
  <c r="BE6199" i="3"/>
  <c r="BE6167" i="3"/>
  <c r="BE6135" i="3"/>
  <c r="BE6103" i="3"/>
  <c r="BE6071" i="3"/>
  <c r="BE6039" i="3"/>
  <c r="BE6007" i="3"/>
  <c r="AR5982" i="3"/>
  <c r="AR5950" i="3"/>
  <c r="AR5918" i="3"/>
  <c r="AR5886" i="3"/>
  <c r="AR5854" i="3"/>
  <c r="AR5822" i="3"/>
  <c r="AR5790" i="3"/>
  <c r="AR5758" i="3"/>
  <c r="AR5726" i="3"/>
  <c r="AR5694" i="3"/>
  <c r="AR5662" i="3"/>
  <c r="AR5630" i="3"/>
  <c r="AR5598" i="3"/>
  <c r="AR5566" i="3"/>
  <c r="AR5534" i="3"/>
  <c r="AR5502" i="3"/>
  <c r="AR5470" i="3"/>
  <c r="AR5438" i="3"/>
  <c r="AR5406" i="3"/>
  <c r="AR5374" i="3"/>
  <c r="AR5342" i="3"/>
  <c r="AR5310" i="3"/>
  <c r="AR5278" i="3"/>
  <c r="AR5246" i="3"/>
  <c r="AR5214" i="3"/>
  <c r="AR5182" i="3"/>
  <c r="AR5150" i="3"/>
  <c r="AR5118" i="3"/>
  <c r="AR5086" i="3"/>
  <c r="AR5054" i="3"/>
  <c r="AR5022" i="3"/>
  <c r="AR4990" i="3"/>
  <c r="AR4958" i="3"/>
  <c r="AR4926" i="3"/>
  <c r="AR4894" i="3"/>
  <c r="AR4862" i="3"/>
  <c r="AR4830" i="3"/>
  <c r="AR4798" i="3"/>
  <c r="AR4766" i="3"/>
  <c r="AR4734" i="3"/>
  <c r="AR4702" i="3"/>
  <c r="AR4670" i="3"/>
  <c r="AR4638" i="3"/>
  <c r="AR4606" i="3"/>
  <c r="AR4574" i="3"/>
  <c r="AR4542" i="3"/>
  <c r="AR4510" i="3"/>
  <c r="AR4478" i="3"/>
  <c r="AR4446" i="3"/>
  <c r="AR4414" i="3"/>
  <c r="AR4382" i="3"/>
  <c r="AR4350" i="3"/>
  <c r="AR4318" i="3"/>
  <c r="AR4286" i="3"/>
  <c r="AR4254" i="3"/>
  <c r="AR4222" i="3"/>
  <c r="AR4190" i="3"/>
  <c r="AR4158" i="3"/>
  <c r="AR4126" i="3"/>
  <c r="AR4094" i="3"/>
  <c r="AR4062" i="3"/>
  <c r="AR4030" i="3"/>
  <c r="AR3998" i="3"/>
  <c r="AR3966" i="3"/>
  <c r="AR3934" i="3"/>
  <c r="AR3902" i="3"/>
  <c r="AR3870" i="3"/>
  <c r="AR3838" i="3"/>
  <c r="AR3806" i="3"/>
  <c r="AR3774" i="3"/>
  <c r="AR3742" i="3"/>
  <c r="AR3710" i="3"/>
  <c r="AR3678" i="3"/>
  <c r="AR3646" i="3"/>
  <c r="AR3614" i="3"/>
  <c r="AR3582" i="3"/>
  <c r="AR3550" i="3"/>
  <c r="AR8295" i="3"/>
  <c r="AR8263" i="3"/>
  <c r="AR8231" i="3"/>
  <c r="AR8199" i="3"/>
  <c r="AR8167" i="3"/>
  <c r="AR8135" i="3"/>
  <c r="AR8103" i="3"/>
  <c r="AR8071" i="3"/>
  <c r="AR8039" i="3"/>
  <c r="AR8007" i="3"/>
  <c r="AR7975" i="3"/>
  <c r="AR7943" i="3"/>
  <c r="AR7911" i="3"/>
  <c r="AR7879" i="3"/>
  <c r="AR7847" i="3"/>
  <c r="AR7815" i="3"/>
  <c r="AR7783" i="3"/>
  <c r="AR7751" i="3"/>
  <c r="AR7719" i="3"/>
  <c r="AR7687" i="3"/>
  <c r="AR7655" i="3"/>
  <c r="AR7623" i="3"/>
  <c r="AR7591" i="3"/>
  <c r="AR7559" i="3"/>
  <c r="AR7527" i="3"/>
  <c r="AR7495" i="3"/>
  <c r="AR7463" i="3"/>
  <c r="AR7431" i="3"/>
  <c r="AR7399" i="3"/>
  <c r="AR7367" i="3"/>
  <c r="AR7335" i="3"/>
  <c r="AR7303" i="3"/>
  <c r="AR7271" i="3"/>
  <c r="AR7239" i="3"/>
  <c r="AR7207" i="3"/>
  <c r="AR7175" i="3"/>
  <c r="AR7143" i="3"/>
  <c r="AR7111" i="3"/>
  <c r="AR7079" i="3"/>
  <c r="AR7047" i="3"/>
  <c r="AR7015" i="3"/>
  <c r="AR6983" i="3"/>
  <c r="AR6951" i="3"/>
  <c r="AR6919" i="3"/>
  <c r="AR6887" i="3"/>
  <c r="AR6855" i="3"/>
  <c r="AR6823" i="3"/>
  <c r="AR6791" i="3"/>
  <c r="AR6759" i="3"/>
  <c r="AR6727" i="3"/>
  <c r="AR6695" i="3"/>
  <c r="AR6663" i="3"/>
  <c r="AR6631" i="3"/>
  <c r="AR6599" i="3"/>
  <c r="AR6567" i="3"/>
  <c r="AR6535" i="3"/>
  <c r="AR6503" i="3"/>
  <c r="AR6471" i="3"/>
  <c r="AR6439" i="3"/>
  <c r="AR6407" i="3"/>
  <c r="AR6375" i="3"/>
  <c r="AR6343" i="3"/>
  <c r="AR6311" i="3"/>
  <c r="AR6279" i="3"/>
  <c r="AR6247" i="3"/>
  <c r="AR6215" i="3"/>
  <c r="AR6183" i="3"/>
  <c r="AR6151" i="3"/>
  <c r="AR6119" i="3"/>
  <c r="AR6087" i="3"/>
  <c r="AR6055" i="3"/>
  <c r="AR6023" i="3"/>
  <c r="AR5991" i="3"/>
  <c r="AR5959" i="3"/>
  <c r="AR5927" i="3"/>
  <c r="AR5895" i="3"/>
  <c r="AR5863" i="3"/>
  <c r="AR5831" i="3"/>
  <c r="AR5799" i="3"/>
  <c r="AR5767" i="3"/>
  <c r="AR5735" i="3"/>
  <c r="AR5703" i="3"/>
  <c r="AR5671" i="3"/>
  <c r="AR5639" i="3"/>
  <c r="AR5607" i="3"/>
  <c r="AR5575" i="3"/>
  <c r="AR5543" i="3"/>
  <c r="AR5511" i="3"/>
  <c r="AR5479" i="3"/>
  <c r="AR5447" i="3"/>
  <c r="AR5415" i="3"/>
  <c r="AR5383" i="3"/>
  <c r="AR5351" i="3"/>
  <c r="AR5319" i="3"/>
  <c r="AR5287" i="3"/>
  <c r="AR5255" i="3"/>
  <c r="AR5223" i="3"/>
  <c r="AR5191" i="3"/>
  <c r="AR5159" i="3"/>
  <c r="AR5127" i="3"/>
  <c r="AR5095" i="3"/>
  <c r="AR5063" i="3"/>
  <c r="AR5031" i="3"/>
  <c r="AR4999" i="3"/>
  <c r="AR4967" i="3"/>
  <c r="AR4935" i="3"/>
  <c r="AR4903" i="3"/>
  <c r="AR4871" i="3"/>
  <c r="AR4839" i="3"/>
  <c r="AR4807" i="3"/>
  <c r="AR4775" i="3"/>
  <c r="AR4743" i="3"/>
  <c r="AR4711" i="3"/>
  <c r="AR4679" i="3"/>
  <c r="AR4647" i="3"/>
  <c r="AR4615" i="3"/>
  <c r="AR4583" i="3"/>
  <c r="AR4551" i="3"/>
  <c r="AR4519" i="3"/>
  <c r="AR4487" i="3"/>
  <c r="AR4455" i="3"/>
  <c r="AR4423" i="3"/>
  <c r="AR4391" i="3"/>
  <c r="AR4359" i="3"/>
  <c r="AR4327" i="3"/>
  <c r="AR4295" i="3"/>
  <c r="AR4263" i="3"/>
  <c r="AR4231" i="3"/>
  <c r="AR4199" i="3"/>
  <c r="AR4167" i="3"/>
  <c r="AR4135" i="3"/>
  <c r="AR4103" i="3"/>
  <c r="AR4071" i="3"/>
  <c r="AR4039" i="3"/>
  <c r="AR4007" i="3"/>
  <c r="AR3975" i="3"/>
  <c r="AR3943" i="3"/>
  <c r="AR3911" i="3"/>
  <c r="AR3879" i="3"/>
  <c r="AR3847" i="3"/>
  <c r="AR3815" i="3"/>
  <c r="AR3783" i="3"/>
  <c r="AR3751" i="3"/>
  <c r="AR3719" i="3"/>
  <c r="AR3687" i="3"/>
  <c r="AR3655" i="3"/>
  <c r="AR3623" i="3"/>
  <c r="AR3591" i="3"/>
  <c r="AR3559" i="3"/>
  <c r="AR8304" i="3"/>
  <c r="AR8272" i="3"/>
  <c r="AR8240" i="3"/>
  <c r="AR8208" i="3"/>
  <c r="AR8176" i="3"/>
  <c r="AR8144" i="3"/>
  <c r="AR8112" i="3"/>
  <c r="AR8080" i="3"/>
  <c r="AR8048" i="3"/>
  <c r="AR8016" i="3"/>
  <c r="AR7984" i="3"/>
  <c r="AR7952" i="3"/>
  <c r="AR7920" i="3"/>
  <c r="AR7888" i="3"/>
  <c r="AR7856" i="3"/>
  <c r="AR7824" i="3"/>
  <c r="AR7792" i="3"/>
  <c r="AR7760" i="3"/>
  <c r="AR7728" i="3"/>
  <c r="AR7696" i="3"/>
  <c r="AR7664" i="3"/>
  <c r="AR7632" i="3"/>
  <c r="AR7600" i="3"/>
  <c r="AR7568" i="3"/>
  <c r="AR7536" i="3"/>
  <c r="AR7504" i="3"/>
  <c r="AR7472" i="3"/>
  <c r="AR7440" i="3"/>
  <c r="AR7408" i="3"/>
  <c r="AR7376" i="3"/>
  <c r="AR7344" i="3"/>
  <c r="AR7312" i="3"/>
  <c r="AR7280" i="3"/>
  <c r="AR7248" i="3"/>
  <c r="AR7216" i="3"/>
  <c r="AR7184" i="3"/>
  <c r="AR7152" i="3"/>
  <c r="AR7120" i="3"/>
  <c r="BE7089" i="3"/>
  <c r="BE7057" i="3"/>
  <c r="BE7025" i="3"/>
  <c r="BE6993" i="3"/>
  <c r="BE6961" i="3"/>
  <c r="BE6929" i="3"/>
  <c r="BE6897" i="3"/>
  <c r="BE6865" i="3"/>
  <c r="BE6833" i="3"/>
  <c r="BE6801" i="3"/>
  <c r="BE6769" i="3"/>
  <c r="BE6737" i="3"/>
  <c r="BE6705" i="3"/>
  <c r="BE6673" i="3"/>
  <c r="BE6641" i="3"/>
  <c r="BE6609" i="3"/>
  <c r="BE6577" i="3"/>
  <c r="BE6545" i="3"/>
  <c r="BE6513" i="3"/>
  <c r="BE6481" i="3"/>
  <c r="BE6449" i="3"/>
  <c r="BE6417" i="3"/>
  <c r="BE6385" i="3"/>
  <c r="BE6353" i="3"/>
  <c r="BE6321" i="3"/>
  <c r="BE6289" i="3"/>
  <c r="BE6257" i="3"/>
  <c r="BE6225" i="3"/>
  <c r="BE6193" i="3"/>
  <c r="BE6161" i="3"/>
  <c r="BE6129" i="3"/>
  <c r="BE6097" i="3"/>
  <c r="BE6065" i="3"/>
  <c r="BE6033" i="3"/>
  <c r="BE6001" i="3"/>
  <c r="BE5969" i="3"/>
  <c r="BE5937" i="3"/>
  <c r="BE5905" i="3"/>
  <c r="BE5873" i="3"/>
  <c r="BE5841" i="3"/>
  <c r="BE5809" i="3"/>
  <c r="BE5777" i="3"/>
  <c r="BE5745" i="3"/>
  <c r="BE5713" i="3"/>
  <c r="BE5681" i="3"/>
  <c r="BE5649" i="3"/>
  <c r="BE5617" i="3"/>
  <c r="BE5585" i="3"/>
  <c r="BE5553" i="3"/>
  <c r="BE5521" i="3"/>
  <c r="BE5489" i="3"/>
  <c r="BE5457" i="3"/>
  <c r="BE5425" i="3"/>
  <c r="BE5393" i="3"/>
  <c r="BE5361" i="3"/>
  <c r="BE5329" i="3"/>
  <c r="BE5297" i="3"/>
  <c r="BE5265" i="3"/>
  <c r="BE5233" i="3"/>
  <c r="BE5201" i="3"/>
  <c r="BE5169" i="3"/>
  <c r="BE5137" i="3"/>
  <c r="BE5105" i="3"/>
  <c r="BE5073" i="3"/>
  <c r="BE5041" i="3"/>
  <c r="BE5009" i="3"/>
  <c r="BE4977" i="3"/>
  <c r="BE4945" i="3"/>
  <c r="BE4913" i="3"/>
  <c r="BE4881" i="3"/>
  <c r="BE4849" i="3"/>
  <c r="BE4817" i="3"/>
  <c r="BE4785" i="3"/>
  <c r="BE4753" i="3"/>
  <c r="BE4721" i="3"/>
  <c r="BE4689" i="3"/>
  <c r="BE4657" i="3"/>
  <c r="BE4625" i="3"/>
  <c r="BE4593" i="3"/>
  <c r="BE4561" i="3"/>
  <c r="BE4529" i="3"/>
  <c r="BE4497" i="3"/>
  <c r="BE4465" i="3"/>
  <c r="BE4433" i="3"/>
  <c r="BE4401" i="3"/>
  <c r="BE4369" i="3"/>
  <c r="BE4337" i="3"/>
  <c r="BE4305" i="3"/>
  <c r="BE4273" i="3"/>
  <c r="BE4241" i="3"/>
  <c r="BE4209" i="3"/>
  <c r="BE4177" i="3"/>
  <c r="BE4145" i="3"/>
  <c r="BE4113" i="3"/>
  <c r="BE4081" i="3"/>
  <c r="BE4049" i="3"/>
  <c r="BE4017" i="3"/>
  <c r="BE3985" i="3"/>
  <c r="BE3953" i="3"/>
  <c r="BE3921" i="3"/>
  <c r="BE3889" i="3"/>
  <c r="BE3857" i="3"/>
  <c r="BE3825" i="3"/>
  <c r="BE3793" i="3"/>
  <c r="BE3761" i="3"/>
  <c r="BE3729" i="3"/>
  <c r="BE3697" i="3"/>
  <c r="BE3665" i="3"/>
  <c r="BE3633" i="3"/>
  <c r="BE3601" i="3"/>
  <c r="BE3569" i="3"/>
  <c r="BE3537" i="3"/>
  <c r="BE8282" i="3"/>
  <c r="BE8250" i="3"/>
  <c r="BE8218" i="3"/>
  <c r="BE8186" i="3"/>
  <c r="BE8154" i="3"/>
  <c r="BE8122" i="3"/>
  <c r="BE8090" i="3"/>
  <c r="BE8058" i="3"/>
  <c r="BE8026" i="3"/>
  <c r="BE7994" i="3"/>
  <c r="BE7962" i="3"/>
  <c r="BE7930" i="3"/>
  <c r="BE7898" i="3"/>
  <c r="BE7866" i="3"/>
  <c r="BE7834" i="3"/>
  <c r="BE7802" i="3"/>
  <c r="BE7770" i="3"/>
  <c r="BE7738" i="3"/>
  <c r="BE7706" i="3"/>
  <c r="BE7674" i="3"/>
  <c r="BE7642" i="3"/>
  <c r="BE7610" i="3"/>
  <c r="BE7578" i="3"/>
  <c r="BE7546" i="3"/>
  <c r="BE7514" i="3"/>
  <c r="BE7482" i="3"/>
  <c r="BE7450" i="3"/>
  <c r="BE7418" i="3"/>
  <c r="BE7386" i="3"/>
  <c r="BE7354" i="3"/>
  <c r="BE7322" i="3"/>
  <c r="BE7290" i="3"/>
  <c r="BE7258" i="3"/>
  <c r="BE7226" i="3"/>
  <c r="BE7194" i="3"/>
  <c r="BE7162" i="3"/>
  <c r="BE7130" i="3"/>
  <c r="BE7098" i="3"/>
  <c r="BE7066" i="3"/>
  <c r="BE7034" i="3"/>
  <c r="BE7002" i="3"/>
  <c r="BE6970" i="3"/>
  <c r="BE6938" i="3"/>
  <c r="BE6906" i="3"/>
  <c r="BE6874" i="3"/>
  <c r="BE6842" i="3"/>
  <c r="BE6810" i="3"/>
  <c r="BE6778" i="3"/>
  <c r="BE6746" i="3"/>
  <c r="BE6714" i="3"/>
  <c r="BE6682" i="3"/>
  <c r="BE6650" i="3"/>
  <c r="BE6618" i="3"/>
  <c r="BE6586" i="3"/>
  <c r="BE6554" i="3"/>
  <c r="BE6522" i="3"/>
  <c r="BE6490" i="3"/>
  <c r="BE6458" i="3"/>
  <c r="BE6426" i="3"/>
  <c r="BE6394" i="3"/>
  <c r="BE6362" i="3"/>
  <c r="BE6330" i="3"/>
  <c r="BE6298" i="3"/>
  <c r="BE6266" i="3"/>
  <c r="BE6234" i="3"/>
  <c r="BE6202" i="3"/>
  <c r="BE6170" i="3"/>
  <c r="BE6138" i="3"/>
  <c r="BE6106" i="3"/>
  <c r="BE6074" i="3"/>
  <c r="BE6042" i="3"/>
  <c r="BE6010" i="3"/>
  <c r="BE5978" i="3"/>
  <c r="BE5946" i="3"/>
  <c r="BE5914" i="3"/>
  <c r="BE5882" i="3"/>
  <c r="BE5850" i="3"/>
  <c r="BE5818" i="3"/>
  <c r="BE5786" i="3"/>
  <c r="BE5754" i="3"/>
  <c r="BE5722" i="3"/>
  <c r="BE5690" i="3"/>
  <c r="BE5658" i="3"/>
  <c r="BE5626" i="3"/>
  <c r="BE5594" i="3"/>
  <c r="BE5562" i="3"/>
  <c r="BE5530" i="3"/>
  <c r="BE5498" i="3"/>
  <c r="BE5466" i="3"/>
  <c r="BE5434" i="3"/>
  <c r="BE5402" i="3"/>
  <c r="BE5370" i="3"/>
  <c r="BE5338" i="3"/>
  <c r="BE5306" i="3"/>
  <c r="BE5274" i="3"/>
  <c r="BE5242" i="3"/>
  <c r="BE5210" i="3"/>
  <c r="BE5178" i="3"/>
  <c r="BE5146" i="3"/>
  <c r="BE5114" i="3"/>
  <c r="BE5082" i="3"/>
  <c r="BE5050" i="3"/>
  <c r="BE5018" i="3"/>
  <c r="BE4986" i="3"/>
  <c r="BE4954" i="3"/>
  <c r="BE4922" i="3"/>
  <c r="BE4890" i="3"/>
  <c r="BE4858" i="3"/>
  <c r="BE4826" i="3"/>
  <c r="BE4794" i="3"/>
  <c r="BE4762" i="3"/>
  <c r="BE4730" i="3"/>
  <c r="BE4698" i="3"/>
  <c r="BE4666" i="3"/>
  <c r="BE4634" i="3"/>
  <c r="BE4602" i="3"/>
  <c r="BE4570" i="3"/>
  <c r="BE4538" i="3"/>
  <c r="BE4506" i="3"/>
  <c r="BE4474" i="3"/>
  <c r="BE4442" i="3"/>
  <c r="BE4410" i="3"/>
  <c r="BE4378" i="3"/>
  <c r="BE4346" i="3"/>
  <c r="BE4314" i="3"/>
  <c r="BE4282" i="3"/>
  <c r="BE4250" i="3"/>
  <c r="BE4218" i="3"/>
  <c r="BE4186" i="3"/>
  <c r="BE4154" i="3"/>
  <c r="BE4122" i="3"/>
  <c r="BE4090" i="3"/>
  <c r="BE8291" i="3"/>
  <c r="BE8259" i="3"/>
  <c r="BE8227" i="3"/>
  <c r="BE8195" i="3"/>
  <c r="BE8163" i="3"/>
  <c r="BE8131" i="3"/>
  <c r="BE8099" i="3"/>
  <c r="BE8067" i="3"/>
  <c r="BE8035" i="3"/>
  <c r="BE8003" i="3"/>
  <c r="BE7971" i="3"/>
  <c r="BE7939" i="3"/>
  <c r="BE7907" i="3"/>
  <c r="BE7875" i="3"/>
  <c r="BE7843" i="3"/>
  <c r="BE7811" i="3"/>
  <c r="BE7779" i="3"/>
  <c r="BE7747" i="3"/>
  <c r="BE7715" i="3"/>
  <c r="BE7683" i="3"/>
  <c r="BE7651" i="3"/>
  <c r="BE7619" i="3"/>
  <c r="BE7587" i="3"/>
  <c r="BE7555" i="3"/>
  <c r="BE7523" i="3"/>
  <c r="BE7491" i="3"/>
  <c r="BE7459" i="3"/>
  <c r="BE7427" i="3"/>
  <c r="BE7395" i="3"/>
  <c r="BE7363" i="3"/>
  <c r="BE7331" i="3"/>
  <c r="BE7299" i="3"/>
  <c r="BE7267" i="3"/>
  <c r="BE7235" i="3"/>
  <c r="BE7203" i="3"/>
  <c r="BE7171" i="3"/>
  <c r="BE7139" i="3"/>
  <c r="BE7107" i="3"/>
  <c r="BE7075" i="3"/>
  <c r="BE7043" i="3"/>
  <c r="BE7011" i="3"/>
  <c r="BE6979" i="3"/>
  <c r="BE6947" i="3"/>
  <c r="BE6915" i="3"/>
  <c r="BE6883" i="3"/>
  <c r="BE6851" i="3"/>
  <c r="BE6819" i="3"/>
  <c r="BE6787" i="3"/>
  <c r="BE6755" i="3"/>
  <c r="BE6723" i="3"/>
  <c r="BE6691" i="3"/>
  <c r="BE6659" i="3"/>
  <c r="BE6627" i="3"/>
  <c r="BE6595" i="3"/>
  <c r="BE6563" i="3"/>
  <c r="BE6531" i="3"/>
  <c r="BE6499" i="3"/>
  <c r="BE6467" i="3"/>
  <c r="BE6435" i="3"/>
  <c r="BE6403" i="3"/>
  <c r="BE6371" i="3"/>
  <c r="BE6339" i="3"/>
  <c r="BE6307" i="3"/>
  <c r="BE6275" i="3"/>
  <c r="BE6243" i="3"/>
  <c r="BE6211" i="3"/>
  <c r="BE6179" i="3"/>
  <c r="BE6147" i="3"/>
  <c r="BE6115" i="3"/>
  <c r="BE6083" i="3"/>
  <c r="BE6051" i="3"/>
  <c r="BE6019" i="3"/>
  <c r="BE5987" i="3"/>
  <c r="BE5955" i="3"/>
  <c r="BE5923" i="3"/>
  <c r="BE5891" i="3"/>
  <c r="BE5859" i="3"/>
  <c r="BE5827" i="3"/>
  <c r="BE5795" i="3"/>
  <c r="BE5763" i="3"/>
  <c r="BE5731" i="3"/>
  <c r="BE5699" i="3"/>
  <c r="BE5667" i="3"/>
  <c r="BE5635" i="3"/>
  <c r="BE5603" i="3"/>
  <c r="BE5571" i="3"/>
  <c r="BE5539" i="3"/>
  <c r="BE5507" i="3"/>
  <c r="BE5475" i="3"/>
  <c r="BE5443" i="3"/>
  <c r="BE5411" i="3"/>
  <c r="BE5379" i="3"/>
  <c r="BE5347" i="3"/>
  <c r="BE5315" i="3"/>
  <c r="BE5283" i="3"/>
  <c r="BE5251" i="3"/>
  <c r="BE5219" i="3"/>
  <c r="BE5187" i="3"/>
  <c r="BE5155" i="3"/>
  <c r="BE5123" i="3"/>
  <c r="BE5091" i="3"/>
  <c r="BE5059" i="3"/>
  <c r="BE5027" i="3"/>
  <c r="BE4995" i="3"/>
  <c r="BE4963" i="3"/>
  <c r="BE4931" i="3"/>
  <c r="BE4899" i="3"/>
  <c r="BE4867" i="3"/>
  <c r="BE4835" i="3"/>
  <c r="BE4803" i="3"/>
  <c r="BE4771" i="3"/>
  <c r="BE4739" i="3"/>
  <c r="BE4707" i="3"/>
  <c r="BE4675" i="3"/>
  <c r="BE4643" i="3"/>
  <c r="BE4611" i="3"/>
  <c r="BE4579" i="3"/>
  <c r="BE4547" i="3"/>
  <c r="BE4515" i="3"/>
  <c r="BE4483" i="3"/>
  <c r="BE4451" i="3"/>
  <c r="BE4419" i="3"/>
  <c r="BE4387" i="3"/>
  <c r="BE4355" i="3"/>
  <c r="BE4323" i="3"/>
  <c r="BE4291" i="3"/>
  <c r="BE4259" i="3"/>
  <c r="BE4227" i="3"/>
  <c r="BE4195" i="3"/>
  <c r="BE4163" i="3"/>
  <c r="BE4131" i="3"/>
  <c r="BE4099" i="3"/>
  <c r="BE4067" i="3"/>
  <c r="BE4035" i="3"/>
  <c r="BE4003" i="3"/>
  <c r="BE3971" i="3"/>
  <c r="BE3939" i="3"/>
  <c r="BE3907" i="3"/>
  <c r="BE3875" i="3"/>
  <c r="BE3843" i="3"/>
  <c r="BE3811" i="3"/>
  <c r="BE3779" i="3"/>
  <c r="BE3747" i="3"/>
  <c r="BE3715" i="3"/>
  <c r="BE3683" i="3"/>
  <c r="BE3651" i="3"/>
  <c r="BE3619" i="3"/>
  <c r="BE3587" i="3"/>
  <c r="BE3555" i="3"/>
  <c r="BE3523" i="3"/>
  <c r="AR3525" i="3"/>
  <c r="AR3493" i="3"/>
  <c r="AR3461" i="3"/>
  <c r="AR3429" i="3"/>
  <c r="AR3397" i="3"/>
  <c r="AR3365" i="3"/>
  <c r="AR3333" i="3"/>
  <c r="AR3301" i="3"/>
  <c r="AR3269" i="3"/>
  <c r="AR3237" i="3"/>
  <c r="AR3205" i="3"/>
  <c r="AR3173" i="3"/>
  <c r="AR3141" i="3"/>
  <c r="AR3109" i="3"/>
  <c r="AR3077" i="3"/>
  <c r="AR3045" i="3"/>
  <c r="AR3013" i="3"/>
  <c r="AR2981" i="3"/>
  <c r="AR2949" i="3"/>
  <c r="AR2917" i="3"/>
  <c r="AR2885" i="3"/>
  <c r="AR2853" i="3"/>
  <c r="AR2821" i="3"/>
  <c r="AR2789" i="3"/>
  <c r="AR2757" i="3"/>
  <c r="AR2725" i="3"/>
  <c r="AR2693" i="3"/>
  <c r="AR2661" i="3"/>
  <c r="AR2629" i="3"/>
  <c r="AR2597" i="3"/>
  <c r="AR2565" i="3"/>
  <c r="AR2533" i="3"/>
  <c r="AR2501" i="3"/>
  <c r="AR2469" i="3"/>
  <c r="AR2437" i="3"/>
  <c r="AR2405" i="3"/>
  <c r="AR2373" i="3"/>
  <c r="AR2341" i="3"/>
  <c r="AR2309" i="3"/>
  <c r="AR2277" i="3"/>
  <c r="AR2245" i="3"/>
  <c r="AR7084" i="3"/>
  <c r="BE6277" i="3"/>
  <c r="AR7645" i="3"/>
  <c r="AR6685" i="3"/>
  <c r="AR6525" i="3"/>
  <c r="AR5853" i="3"/>
  <c r="AR5405" i="3"/>
  <c r="AR5213" i="3"/>
  <c r="AR4797" i="3"/>
  <c r="AR4541" i="3"/>
  <c r="BE8095" i="3"/>
  <c r="BE7391" i="3"/>
  <c r="BE7167" i="3"/>
  <c r="BE6943" i="3"/>
  <c r="BE5319" i="3"/>
  <c r="BE4071" i="3"/>
  <c r="BE3879" i="3"/>
  <c r="BE8016" i="3"/>
  <c r="BE6800" i="3"/>
  <c r="BE6352" i="3"/>
  <c r="BE5616" i="3"/>
  <c r="BE5424" i="3"/>
  <c r="BE4816" i="3"/>
  <c r="BE4560" i="3"/>
  <c r="BE3664" i="3"/>
  <c r="BE8217" i="3"/>
  <c r="AR5760" i="3"/>
  <c r="AR4608" i="3"/>
  <c r="AR6633" i="3"/>
  <c r="AR8116" i="3"/>
  <c r="AR8260" i="3"/>
  <c r="BE8269" i="3"/>
  <c r="BE7845" i="3"/>
  <c r="AR7668" i="3"/>
  <c r="BE7517" i="3"/>
  <c r="AR7724" i="3"/>
  <c r="BE7829" i="3"/>
  <c r="BE7621" i="3"/>
  <c r="AR7340" i="3"/>
  <c r="BE7389" i="3"/>
  <c r="AR7212" i="3"/>
  <c r="BE7341" i="3"/>
  <c r="BE6965" i="3"/>
  <c r="BE6877" i="3"/>
  <c r="AR7204" i="3"/>
  <c r="BE6861" i="3"/>
  <c r="BE6661" i="3"/>
  <c r="BE6445" i="3"/>
  <c r="BE6565" i="3"/>
  <c r="BE6477" i="3"/>
  <c r="AR6148" i="3"/>
  <c r="BE6317" i="3"/>
  <c r="AR5996" i="3"/>
  <c r="BE5957" i="3"/>
  <c r="BE5909" i="3"/>
  <c r="AR6068" i="3"/>
  <c r="AR6388" i="3"/>
  <c r="BE5949" i="3"/>
  <c r="AR5796" i="3"/>
  <c r="AR5724" i="3"/>
  <c r="AR5844" i="3"/>
  <c r="AR6252" i="3"/>
  <c r="AR5676" i="3"/>
  <c r="BE5373" i="3"/>
  <c r="BE5325" i="3"/>
  <c r="AR5644" i="3"/>
  <c r="BE5597" i="3"/>
  <c r="BE5101" i="3"/>
  <c r="BE5029" i="3"/>
  <c r="AR5252" i="3"/>
  <c r="AR5204" i="3"/>
  <c r="BE4949" i="3"/>
  <c r="AR5068" i="3"/>
  <c r="AR4860" i="3"/>
  <c r="AR3860" i="3"/>
  <c r="BE3693" i="3"/>
  <c r="BE3645" i="3"/>
  <c r="AR3844" i="3"/>
  <c r="AR3764" i="3"/>
  <c r="BE2943" i="3"/>
  <c r="AR3406" i="3"/>
  <c r="AR3238" i="3"/>
  <c r="BE2775" i="3"/>
  <c r="BE2223" i="3"/>
  <c r="AR2654" i="3"/>
  <c r="AR2854" i="3"/>
  <c r="AR1790" i="3"/>
  <c r="AR1742" i="3"/>
  <c r="AR1582" i="3"/>
  <c r="AR1574" i="3"/>
  <c r="BE1415" i="3"/>
  <c r="BE1367" i="3"/>
  <c r="BE1847" i="3"/>
  <c r="AR1726" i="3"/>
  <c r="AR1590" i="3"/>
  <c r="AR1846" i="3"/>
  <c r="AR1798" i="3"/>
  <c r="AR1750" i="3"/>
  <c r="BE1503" i="3"/>
  <c r="BE1455" i="3"/>
  <c r="BE1407" i="3"/>
  <c r="BE1087" i="3"/>
  <c r="BE1039" i="3"/>
  <c r="BE1271" i="3"/>
  <c r="BE1119" i="3"/>
  <c r="BE1071" i="3"/>
  <c r="AR854" i="3"/>
  <c r="BE503" i="3"/>
  <c r="BE631" i="3"/>
  <c r="BE559" i="3"/>
  <c r="AR846" i="3"/>
  <c r="BE287" i="3"/>
  <c r="AR6116" i="3"/>
  <c r="AR4644" i="3"/>
  <c r="BE4149" i="3"/>
  <c r="BE4053" i="3"/>
  <c r="BE4485" i="3"/>
  <c r="AR4348" i="3"/>
  <c r="AR4028" i="3"/>
  <c r="AR8284" i="3"/>
  <c r="BE6181" i="3"/>
  <c r="AR5140" i="3"/>
  <c r="AR5436" i="3"/>
  <c r="AR5164" i="3"/>
  <c r="BE4829" i="3"/>
  <c r="AR2486" i="3"/>
  <c r="AR1974" i="3"/>
  <c r="AR1854" i="3"/>
  <c r="AR1758" i="3"/>
  <c r="BE4781" i="3"/>
  <c r="AR2518" i="3"/>
  <c r="AR2302" i="3"/>
  <c r="AR5124" i="3"/>
  <c r="AR2910" i="3"/>
  <c r="AR1406" i="3"/>
  <c r="AR1310" i="3"/>
  <c r="AR2038" i="3"/>
  <c r="AR1942" i="3"/>
  <c r="AR2070" i="3"/>
  <c r="AR1430" i="3"/>
  <c r="AR2942" i="3"/>
  <c r="AR2534" i="3"/>
  <c r="AR910" i="3"/>
  <c r="AR5348" i="3"/>
  <c r="AR3070" i="3"/>
  <c r="BE751" i="3"/>
  <c r="BE199" i="3"/>
  <c r="AR8301" i="3"/>
  <c r="AR8269" i="3"/>
  <c r="AR8237" i="3"/>
  <c r="AR8205" i="3"/>
  <c r="AR8173" i="3"/>
  <c r="AR8141" i="3"/>
  <c r="AR8109" i="3"/>
  <c r="AR8077" i="3"/>
  <c r="AR8045" i="3"/>
  <c r="AR8013" i="3"/>
  <c r="AR7981" i="3"/>
  <c r="AR7949" i="3"/>
  <c r="AR7917" i="3"/>
  <c r="AR7885" i="3"/>
  <c r="AR7853" i="3"/>
  <c r="AR7821" i="3"/>
  <c r="AR7789" i="3"/>
  <c r="AR7757" i="3"/>
  <c r="AR7725" i="3"/>
  <c r="AR7693" i="3"/>
  <c r="AR7661" i="3"/>
  <c r="AR7629" i="3"/>
  <c r="AR7597" i="3"/>
  <c r="AR7565" i="3"/>
  <c r="AR7533" i="3"/>
  <c r="AR7501" i="3"/>
  <c r="AR7469" i="3"/>
  <c r="AR7437" i="3"/>
  <c r="AR7405" i="3"/>
  <c r="AR7373" i="3"/>
  <c r="AR7341" i="3"/>
  <c r="AR7309" i="3"/>
  <c r="AR7277" i="3"/>
  <c r="AR7245" i="3"/>
  <c r="AR7213" i="3"/>
  <c r="AR7181" i="3"/>
  <c r="AR7149" i="3"/>
  <c r="AR7117" i="3"/>
  <c r="AR7085" i="3"/>
  <c r="AR7053" i="3"/>
  <c r="AR7021" i="3"/>
  <c r="AR6989" i="3"/>
  <c r="AR6957" i="3"/>
  <c r="AR6925" i="3"/>
  <c r="AR6893" i="3"/>
  <c r="AR6861" i="3"/>
  <c r="AR6829" i="3"/>
  <c r="AR6797" i="3"/>
  <c r="AR6765" i="3"/>
  <c r="AR6733" i="3"/>
  <c r="AR6701" i="3"/>
  <c r="AR6669" i="3"/>
  <c r="AR6637" i="3"/>
  <c r="AR6605" i="3"/>
  <c r="AR6573" i="3"/>
  <c r="AR6541" i="3"/>
  <c r="AR6509" i="3"/>
  <c r="AR6477" i="3"/>
  <c r="AR6445" i="3"/>
  <c r="AR6413" i="3"/>
  <c r="AR6381" i="3"/>
  <c r="AR6349" i="3"/>
  <c r="AR6317" i="3"/>
  <c r="AR6285" i="3"/>
  <c r="AR6253" i="3"/>
  <c r="AR6221" i="3"/>
  <c r="AR6189" i="3"/>
  <c r="AR6157" i="3"/>
  <c r="AR6125" i="3"/>
  <c r="AR6093" i="3"/>
  <c r="AR6061" i="3"/>
  <c r="AR6029" i="3"/>
  <c r="AR5997" i="3"/>
  <c r="AR5965" i="3"/>
  <c r="AR5933" i="3"/>
  <c r="AR5901" i="3"/>
  <c r="AR5869" i="3"/>
  <c r="AR5837" i="3"/>
  <c r="AR5805" i="3"/>
  <c r="AR5773" i="3"/>
  <c r="AR5741" i="3"/>
  <c r="AR5709" i="3"/>
  <c r="AR5677" i="3"/>
  <c r="AR5645" i="3"/>
  <c r="AR5613" i="3"/>
  <c r="AR5581" i="3"/>
  <c r="AR5549" i="3"/>
  <c r="AR5517" i="3"/>
  <c r="AR5485" i="3"/>
  <c r="AR5453" i="3"/>
  <c r="AR5421" i="3"/>
  <c r="AR5389" i="3"/>
  <c r="AR5357" i="3"/>
  <c r="AR5325" i="3"/>
  <c r="AR5293" i="3"/>
  <c r="AR5261" i="3"/>
  <c r="AR5229" i="3"/>
  <c r="AR5197" i="3"/>
  <c r="AR5165" i="3"/>
  <c r="AR5133" i="3"/>
  <c r="AR5101" i="3"/>
  <c r="AR5069" i="3"/>
  <c r="AR5037" i="3"/>
  <c r="AR5005" i="3"/>
  <c r="AR4973" i="3"/>
  <c r="AR4941" i="3"/>
  <c r="AR4909" i="3"/>
  <c r="AR4877" i="3"/>
  <c r="AR4845" i="3"/>
  <c r="AR4813" i="3"/>
  <c r="AR4781" i="3"/>
  <c r="AR4749" i="3"/>
  <c r="AR4717" i="3"/>
  <c r="AR4685" i="3"/>
  <c r="AR4653" i="3"/>
  <c r="AR4621" i="3"/>
  <c r="AR4589" i="3"/>
  <c r="AR4557" i="3"/>
  <c r="AR4525" i="3"/>
  <c r="AR4493" i="3"/>
  <c r="AR4461" i="3"/>
  <c r="AR4429" i="3"/>
  <c r="AR4397" i="3"/>
  <c r="AR4365" i="3"/>
  <c r="AR4333" i="3"/>
  <c r="AR4301" i="3"/>
  <c r="AR4269" i="3"/>
  <c r="AR4237" i="3"/>
  <c r="AR4205" i="3"/>
  <c r="AR4173" i="3"/>
  <c r="AR4141" i="3"/>
  <c r="AR4109" i="3"/>
  <c r="AR4077" i="3"/>
  <c r="AR4045" i="3"/>
  <c r="AR4013" i="3"/>
  <c r="AR3981" i="3"/>
  <c r="AR3949" i="3"/>
  <c r="AR3917" i="3"/>
  <c r="AR3885" i="3"/>
  <c r="AR3853" i="3"/>
  <c r="AR3821" i="3"/>
  <c r="AR3789" i="3"/>
  <c r="AR3757" i="3"/>
  <c r="AR3725" i="3"/>
  <c r="AR3693" i="3"/>
  <c r="AR3661" i="3"/>
  <c r="AR3629" i="3"/>
  <c r="AR3597" i="3"/>
  <c r="AR3565" i="3"/>
  <c r="BE8303" i="3"/>
  <c r="BE8271" i="3"/>
  <c r="BE8239" i="3"/>
  <c r="BE8207" i="3"/>
  <c r="BE8175" i="3"/>
  <c r="BE8143" i="3"/>
  <c r="BE8111" i="3"/>
  <c r="BE8079" i="3"/>
  <c r="BE8047" i="3"/>
  <c r="BE8015" i="3"/>
  <c r="BE7983" i="3"/>
  <c r="BE7951" i="3"/>
  <c r="BE7919" i="3"/>
  <c r="BE7887" i="3"/>
  <c r="BE7855" i="3"/>
  <c r="BE7823" i="3"/>
  <c r="BE7791" i="3"/>
  <c r="BE7759" i="3"/>
  <c r="BE7727" i="3"/>
  <c r="BE7695" i="3"/>
  <c r="BE7663" i="3"/>
  <c r="BE7631" i="3"/>
  <c r="BE7599" i="3"/>
  <c r="BE7567" i="3"/>
  <c r="BE7535" i="3"/>
  <c r="BE7503" i="3"/>
  <c r="BE7471" i="3"/>
  <c r="BE7439" i="3"/>
  <c r="BE7407" i="3"/>
  <c r="BE7375" i="3"/>
  <c r="BE7343" i="3"/>
  <c r="BE7311" i="3"/>
  <c r="BE7279" i="3"/>
  <c r="BE7247" i="3"/>
  <c r="BE7215" i="3"/>
  <c r="BE7183" i="3"/>
  <c r="BE7151" i="3"/>
  <c r="BE7119" i="3"/>
  <c r="BE7087" i="3"/>
  <c r="BE7055" i="3"/>
  <c r="BE7023" i="3"/>
  <c r="BE6991" i="3"/>
  <c r="BE6959" i="3"/>
  <c r="BE6927" i="3"/>
  <c r="BE6895" i="3"/>
  <c r="BE6863" i="3"/>
  <c r="BE6831" i="3"/>
  <c r="BE6799" i="3"/>
  <c r="BE6767" i="3"/>
  <c r="BE6735" i="3"/>
  <c r="BE6703" i="3"/>
  <c r="BE6671" i="3"/>
  <c r="BE6639" i="3"/>
  <c r="BE6607" i="3"/>
  <c r="BE6575" i="3"/>
  <c r="BE6543" i="3"/>
  <c r="BE6511" i="3"/>
  <c r="BE6479" i="3"/>
  <c r="BE6447" i="3"/>
  <c r="BE6415" i="3"/>
  <c r="BE6383" i="3"/>
  <c r="BE6351" i="3"/>
  <c r="BE6319" i="3"/>
  <c r="BE6287" i="3"/>
  <c r="AR6262" i="3"/>
  <c r="AR6230" i="3"/>
  <c r="AR6198" i="3"/>
  <c r="AR6166" i="3"/>
  <c r="AR6134" i="3"/>
  <c r="AR6102" i="3"/>
  <c r="AR6070" i="3"/>
  <c r="AR6038" i="3"/>
  <c r="BE5975" i="3"/>
  <c r="BE5943" i="3"/>
  <c r="BE5911" i="3"/>
  <c r="BE5879" i="3"/>
  <c r="BE5847" i="3"/>
  <c r="BE5815" i="3"/>
  <c r="BE5783" i="3"/>
  <c r="BE5751" i="3"/>
  <c r="BE5719" i="3"/>
  <c r="BE5687" i="3"/>
  <c r="BE5655" i="3"/>
  <c r="BE5623" i="3"/>
  <c r="BE5591" i="3"/>
  <c r="BE5559" i="3"/>
  <c r="BE5527" i="3"/>
  <c r="BE5495" i="3"/>
  <c r="BE5463" i="3"/>
  <c r="BE5431" i="3"/>
  <c r="BE5399" i="3"/>
  <c r="BE5367" i="3"/>
  <c r="BE5335" i="3"/>
  <c r="BE5303" i="3"/>
  <c r="BE5271" i="3"/>
  <c r="BE5239" i="3"/>
  <c r="BE5207" i="3"/>
  <c r="BE5175" i="3"/>
  <c r="BE5143" i="3"/>
  <c r="BE5111" i="3"/>
  <c r="BE5079" i="3"/>
  <c r="BE5047" i="3"/>
  <c r="BE5015" i="3"/>
  <c r="BE4983" i="3"/>
  <c r="BE4951" i="3"/>
  <c r="BE4919" i="3"/>
  <c r="BE4887" i="3"/>
  <c r="BE4855" i="3"/>
  <c r="BE4823" i="3"/>
  <c r="BE4791" i="3"/>
  <c r="BE4759" i="3"/>
  <c r="BE4727" i="3"/>
  <c r="BE4695" i="3"/>
  <c r="BE4663" i="3"/>
  <c r="BE4631" i="3"/>
  <c r="BE4599" i="3"/>
  <c r="BE4567" i="3"/>
  <c r="BE4535" i="3"/>
  <c r="BE4503" i="3"/>
  <c r="BE4471" i="3"/>
  <c r="BE4439" i="3"/>
  <c r="BE4407" i="3"/>
  <c r="BE4375" i="3"/>
  <c r="BE4343" i="3"/>
  <c r="BE4311" i="3"/>
  <c r="BE4279" i="3"/>
  <c r="BE4247" i="3"/>
  <c r="BE4215" i="3"/>
  <c r="BE4183" i="3"/>
  <c r="BE4151" i="3"/>
  <c r="BE4119" i="3"/>
  <c r="BE4087" i="3"/>
  <c r="BE4055" i="3"/>
  <c r="BE4023" i="3"/>
  <c r="BE3991" i="3"/>
  <c r="BE3959" i="3"/>
  <c r="BE3927" i="3"/>
  <c r="BE3895" i="3"/>
  <c r="BE3863" i="3"/>
  <c r="BE3831" i="3"/>
  <c r="BE3799" i="3"/>
  <c r="BE3767" i="3"/>
  <c r="BE3735" i="3"/>
  <c r="BE3703" i="3"/>
  <c r="BE3671" i="3"/>
  <c r="BE3639" i="3"/>
  <c r="BE3607" i="3"/>
  <c r="BE3575" i="3"/>
  <c r="BE3543" i="3"/>
  <c r="BE8288" i="3"/>
  <c r="BE8256" i="3"/>
  <c r="BE8224" i="3"/>
  <c r="BE8192" i="3"/>
  <c r="BE8160" i="3"/>
  <c r="BE8128" i="3"/>
  <c r="BE8096" i="3"/>
  <c r="BE8064" i="3"/>
  <c r="BE8032" i="3"/>
  <c r="BE8000" i="3"/>
  <c r="BE7968" i="3"/>
  <c r="BE7936" i="3"/>
  <c r="BE7904" i="3"/>
  <c r="BE7872" i="3"/>
  <c r="BE7840" i="3"/>
  <c r="BE7808" i="3"/>
  <c r="BE7776" i="3"/>
  <c r="BE7744" i="3"/>
  <c r="BE7712" i="3"/>
  <c r="BE7680" i="3"/>
  <c r="BE7648" i="3"/>
  <c r="BE7616" i="3"/>
  <c r="BE7584" i="3"/>
  <c r="BE7552" i="3"/>
  <c r="BE7520" i="3"/>
  <c r="BE7488" i="3"/>
  <c r="BE7456" i="3"/>
  <c r="BE7424" i="3"/>
  <c r="BE7392" i="3"/>
  <c r="BE7360" i="3"/>
  <c r="BE7328" i="3"/>
  <c r="BE7296" i="3"/>
  <c r="BE7264" i="3"/>
  <c r="BE7232" i="3"/>
  <c r="BE7200" i="3"/>
  <c r="BE7168" i="3"/>
  <c r="BE7136" i="3"/>
  <c r="BE7104" i="3"/>
  <c r="BE7072" i="3"/>
  <c r="BE7040" i="3"/>
  <c r="BE7008" i="3"/>
  <c r="BE6976" i="3"/>
  <c r="BE6944" i="3"/>
  <c r="BE6912" i="3"/>
  <c r="BE6880" i="3"/>
  <c r="BE6848" i="3"/>
  <c r="BE6816" i="3"/>
  <c r="BE6784" i="3"/>
  <c r="BE6752" i="3"/>
  <c r="BE6720" i="3"/>
  <c r="BE6688" i="3"/>
  <c r="BE6656" i="3"/>
  <c r="BE6624" i="3"/>
  <c r="BE6592" i="3"/>
  <c r="BE6560" i="3"/>
  <c r="BE6528" i="3"/>
  <c r="BE6496" i="3"/>
  <c r="BE6464" i="3"/>
  <c r="BE6432" i="3"/>
  <c r="BE6400" i="3"/>
  <c r="BE6368" i="3"/>
  <c r="BE6336" i="3"/>
  <c r="BE6304" i="3"/>
  <c r="BE6272" i="3"/>
  <c r="BE6240" i="3"/>
  <c r="BE6208" i="3"/>
  <c r="BE6176" i="3"/>
  <c r="BE6144" i="3"/>
  <c r="BE6112" i="3"/>
  <c r="BE6080" i="3"/>
  <c r="BE6048" i="3"/>
  <c r="BE6016" i="3"/>
  <c r="BE5984" i="3"/>
  <c r="BE5952" i="3"/>
  <c r="BE5920" i="3"/>
  <c r="BE5888" i="3"/>
  <c r="BE5856" i="3"/>
  <c r="BE5824" i="3"/>
  <c r="BE5792" i="3"/>
  <c r="BE5760" i="3"/>
  <c r="BE5728" i="3"/>
  <c r="BE5696" i="3"/>
  <c r="BE5664" i="3"/>
  <c r="BE5632" i="3"/>
  <c r="BE5600" i="3"/>
  <c r="BE5568" i="3"/>
  <c r="BE5536" i="3"/>
  <c r="BE5504" i="3"/>
  <c r="BE5472" i="3"/>
  <c r="BE5440" i="3"/>
  <c r="BE5408" i="3"/>
  <c r="BE5376" i="3"/>
  <c r="BE5344" i="3"/>
  <c r="BE5312" i="3"/>
  <c r="BE5280" i="3"/>
  <c r="BE5248" i="3"/>
  <c r="BE5216" i="3"/>
  <c r="BE5184" i="3"/>
  <c r="BE5152" i="3"/>
  <c r="BE5120" i="3"/>
  <c r="BE5088" i="3"/>
  <c r="BE5056" i="3"/>
  <c r="BE5024" i="3"/>
  <c r="BE4992" i="3"/>
  <c r="BE4960" i="3"/>
  <c r="BE4928" i="3"/>
  <c r="BE4896" i="3"/>
  <c r="BE4864" i="3"/>
  <c r="BE4832" i="3"/>
  <c r="BE4800" i="3"/>
  <c r="BE4768" i="3"/>
  <c r="BE4736" i="3"/>
  <c r="BE4704" i="3"/>
  <c r="BE4672" i="3"/>
  <c r="BE4640" i="3"/>
  <c r="BE4608" i="3"/>
  <c r="BE4576" i="3"/>
  <c r="BE4544" i="3"/>
  <c r="BE4512" i="3"/>
  <c r="BE4480" i="3"/>
  <c r="BE4448" i="3"/>
  <c r="BE4416" i="3"/>
  <c r="BE4384" i="3"/>
  <c r="BE4352" i="3"/>
  <c r="BE4320" i="3"/>
  <c r="BE4288" i="3"/>
  <c r="BE4256" i="3"/>
  <c r="BE4224" i="3"/>
  <c r="BE4192" i="3"/>
  <c r="BE4160" i="3"/>
  <c r="BE4128" i="3"/>
  <c r="BE4096" i="3"/>
  <c r="BE4064" i="3"/>
  <c r="BE4032" i="3"/>
  <c r="BE4000" i="3"/>
  <c r="BE3968" i="3"/>
  <c r="BE3936" i="3"/>
  <c r="BE3904" i="3"/>
  <c r="BE3872" i="3"/>
  <c r="BE3840" i="3"/>
  <c r="BE3808" i="3"/>
  <c r="BE3776" i="3"/>
  <c r="BE3744" i="3"/>
  <c r="BE3712" i="3"/>
  <c r="BE3680" i="3"/>
  <c r="BE3648" i="3"/>
  <c r="BE3616" i="3"/>
  <c r="BE3584" i="3"/>
  <c r="BE3552" i="3"/>
  <c r="BE8297" i="3"/>
  <c r="BE8265" i="3"/>
  <c r="BE8233" i="3"/>
  <c r="BE8201" i="3"/>
  <c r="BE8169" i="3"/>
  <c r="BE8137" i="3"/>
  <c r="BE8105" i="3"/>
  <c r="BE8073" i="3"/>
  <c r="BE8041" i="3"/>
  <c r="BE8009" i="3"/>
  <c r="BE7977" i="3"/>
  <c r="BE7945" i="3"/>
  <c r="BE7913" i="3"/>
  <c r="BE7881" i="3"/>
  <c r="BE7849" i="3"/>
  <c r="BE7817" i="3"/>
  <c r="BE7785" i="3"/>
  <c r="BE7753" i="3"/>
  <c r="BE7721" i="3"/>
  <c r="BE7689" i="3"/>
  <c r="BE7657" i="3"/>
  <c r="BE7625" i="3"/>
  <c r="BE7593" i="3"/>
  <c r="BE7561" i="3"/>
  <c r="BE7529" i="3"/>
  <c r="BE7497" i="3"/>
  <c r="BE7465" i="3"/>
  <c r="BE7433" i="3"/>
  <c r="BE7401" i="3"/>
  <c r="BE7369" i="3"/>
  <c r="BE7337" i="3"/>
  <c r="BE7305" i="3"/>
  <c r="BE7273" i="3"/>
  <c r="BE7241" i="3"/>
  <c r="BE7209" i="3"/>
  <c r="BE7177" i="3"/>
  <c r="BE7145" i="3"/>
  <c r="BE7113" i="3"/>
  <c r="AR7088" i="3"/>
  <c r="AR7056" i="3"/>
  <c r="AR7024" i="3"/>
  <c r="AR6992" i="3"/>
  <c r="AR6960" i="3"/>
  <c r="AR6928" i="3"/>
  <c r="AR6896" i="3"/>
  <c r="AR6864" i="3"/>
  <c r="AR6832" i="3"/>
  <c r="AR6800" i="3"/>
  <c r="AR6768" i="3"/>
  <c r="AR6736" i="3"/>
  <c r="AR6704" i="3"/>
  <c r="AR6672" i="3"/>
  <c r="AR6640" i="3"/>
  <c r="AR6608" i="3"/>
  <c r="AR6576" i="3"/>
  <c r="AR6544" i="3"/>
  <c r="AR6512" i="3"/>
  <c r="AR6480" i="3"/>
  <c r="AR6448" i="3"/>
  <c r="AR6416" i="3"/>
  <c r="AR6384" i="3"/>
  <c r="AR6352" i="3"/>
  <c r="AR6320" i="3"/>
  <c r="AR6288" i="3"/>
  <c r="AR6256" i="3"/>
  <c r="AR6224" i="3"/>
  <c r="AR6192" i="3"/>
  <c r="AR6160" i="3"/>
  <c r="AR6128" i="3"/>
  <c r="AR6096" i="3"/>
  <c r="AR6064" i="3"/>
  <c r="AR6032" i="3"/>
  <c r="AR6000" i="3"/>
  <c r="AR5968" i="3"/>
  <c r="AR5936" i="3"/>
  <c r="AR5904" i="3"/>
  <c r="AR5872" i="3"/>
  <c r="AR5840" i="3"/>
  <c r="AR5808" i="3"/>
  <c r="AR5776" i="3"/>
  <c r="AR5744" i="3"/>
  <c r="AR5712" i="3"/>
  <c r="AR5680" i="3"/>
  <c r="AR5648" i="3"/>
  <c r="AR5616" i="3"/>
  <c r="AR5584" i="3"/>
  <c r="AR5552" i="3"/>
  <c r="AR5520" i="3"/>
  <c r="AR5488" i="3"/>
  <c r="AR5456" i="3"/>
  <c r="AR5424" i="3"/>
  <c r="AR5392" i="3"/>
  <c r="AR5360" i="3"/>
  <c r="AR5328" i="3"/>
  <c r="AR5296" i="3"/>
  <c r="AR5264" i="3"/>
  <c r="AR5232" i="3"/>
  <c r="AR5200" i="3"/>
  <c r="AR5168" i="3"/>
  <c r="AR5136" i="3"/>
  <c r="AR5104" i="3"/>
  <c r="AR5072" i="3"/>
  <c r="AR5040" i="3"/>
  <c r="AR5008" i="3"/>
  <c r="AR4976" i="3"/>
  <c r="AR4944" i="3"/>
  <c r="AR4912" i="3"/>
  <c r="AR4880" i="3"/>
  <c r="AR4848" i="3"/>
  <c r="AR4816" i="3"/>
  <c r="AR4784" i="3"/>
  <c r="AR4752" i="3"/>
  <c r="AR4720" i="3"/>
  <c r="AR4688" i="3"/>
  <c r="AR4656" i="3"/>
  <c r="AR4624" i="3"/>
  <c r="AR4592" i="3"/>
  <c r="AR4560" i="3"/>
  <c r="AR4528" i="3"/>
  <c r="AR4496" i="3"/>
  <c r="AR4464" i="3"/>
  <c r="AR4432" i="3"/>
  <c r="AR4400" i="3"/>
  <c r="AR4368" i="3"/>
  <c r="AR4336" i="3"/>
  <c r="AR4304" i="3"/>
  <c r="AR4272" i="3"/>
  <c r="AR4240" i="3"/>
  <c r="AR4208" i="3"/>
  <c r="AR4176" i="3"/>
  <c r="AR4144" i="3"/>
  <c r="AR4112" i="3"/>
  <c r="AR4080" i="3"/>
  <c r="AR4048" i="3"/>
  <c r="AR4016" i="3"/>
  <c r="AR3984" i="3"/>
  <c r="AR3952" i="3"/>
  <c r="AR3920" i="3"/>
  <c r="AR3888" i="3"/>
  <c r="AR3856" i="3"/>
  <c r="AR3824" i="3"/>
  <c r="AR3792" i="3"/>
  <c r="AR3760" i="3"/>
  <c r="AR3728" i="3"/>
  <c r="AR3696" i="3"/>
  <c r="AR3664" i="3"/>
  <c r="AR3632" i="3"/>
  <c r="AR3600" i="3"/>
  <c r="AR3568" i="3"/>
  <c r="AR3536" i="3"/>
  <c r="AR8281" i="3"/>
  <c r="AR8249" i="3"/>
  <c r="AR8217" i="3"/>
  <c r="AR8185" i="3"/>
  <c r="AR8153" i="3"/>
  <c r="AR8121" i="3"/>
  <c r="AR8089" i="3"/>
  <c r="AR8057" i="3"/>
  <c r="AR8025" i="3"/>
  <c r="AR7993" i="3"/>
  <c r="AR7961" i="3"/>
  <c r="AR7929" i="3"/>
  <c r="AR7897" i="3"/>
  <c r="AR7865" i="3"/>
  <c r="AR7833" i="3"/>
  <c r="AR7801" i="3"/>
  <c r="AR7769" i="3"/>
  <c r="AR7737" i="3"/>
  <c r="AR7705" i="3"/>
  <c r="AR7673" i="3"/>
  <c r="AR7641" i="3"/>
  <c r="AR7609" i="3"/>
  <c r="AR7577" i="3"/>
  <c r="AR7545" i="3"/>
  <c r="AR7513" i="3"/>
  <c r="AR7481" i="3"/>
  <c r="AR7449" i="3"/>
  <c r="AR7417" i="3"/>
  <c r="AR7385" i="3"/>
  <c r="AR7353" i="3"/>
  <c r="AR7321" i="3"/>
  <c r="AR7289" i="3"/>
  <c r="AR7257" i="3"/>
  <c r="AR7225" i="3"/>
  <c r="AR7193" i="3"/>
  <c r="AR7161" i="3"/>
  <c r="AR7129" i="3"/>
  <c r="AR7097" i="3"/>
  <c r="AR7065" i="3"/>
  <c r="AR7033" i="3"/>
  <c r="AR7001" i="3"/>
  <c r="AR6969" i="3"/>
  <c r="AR6937" i="3"/>
  <c r="AR6905" i="3"/>
  <c r="AR6873" i="3"/>
  <c r="AR6841" i="3"/>
  <c r="AR6809" i="3"/>
  <c r="AR6777" i="3"/>
  <c r="AR6745" i="3"/>
  <c r="AR6713" i="3"/>
  <c r="AR6681" i="3"/>
  <c r="AR6649" i="3"/>
  <c r="AR6617" i="3"/>
  <c r="AR6585" i="3"/>
  <c r="AR6553" i="3"/>
  <c r="AR6521" i="3"/>
  <c r="AR6489" i="3"/>
  <c r="AR6457" i="3"/>
  <c r="AR6425" i="3"/>
  <c r="AR6393" i="3"/>
  <c r="AR6361" i="3"/>
  <c r="AR6329" i="3"/>
  <c r="AR6297" i="3"/>
  <c r="AR6265" i="3"/>
  <c r="AR6233" i="3"/>
  <c r="AR6201" i="3"/>
  <c r="AR6169" i="3"/>
  <c r="AR6137" i="3"/>
  <c r="AR6105" i="3"/>
  <c r="AR6073" i="3"/>
  <c r="AR6041" i="3"/>
  <c r="AR6009" i="3"/>
  <c r="AR5977" i="3"/>
  <c r="AR5945" i="3"/>
  <c r="AR5913" i="3"/>
  <c r="AR5881" i="3"/>
  <c r="AR5849" i="3"/>
  <c r="AR5817" i="3"/>
  <c r="AR5785" i="3"/>
  <c r="AR5753" i="3"/>
  <c r="AR5721" i="3"/>
  <c r="AR5689" i="3"/>
  <c r="AR5657" i="3"/>
  <c r="AR5625" i="3"/>
  <c r="AR5593" i="3"/>
  <c r="AR5561" i="3"/>
  <c r="AR5529" i="3"/>
  <c r="AR5497" i="3"/>
  <c r="AR5465" i="3"/>
  <c r="AR5433" i="3"/>
  <c r="AR5401" i="3"/>
  <c r="AR5369" i="3"/>
  <c r="AR5337" i="3"/>
  <c r="AR5305" i="3"/>
  <c r="AR4956" i="3"/>
  <c r="AR3804" i="3"/>
  <c r="AR3382" i="3"/>
  <c r="BE4005" i="3"/>
  <c r="AR4788" i="3"/>
  <c r="BE2479" i="3"/>
  <c r="AR1478" i="3"/>
  <c r="AR3006" i="3"/>
  <c r="AR7005" i="3"/>
  <c r="AR6813" i="3"/>
  <c r="AR6653" i="3"/>
  <c r="AR6493" i="3"/>
  <c r="AR6301" i="3"/>
  <c r="AR4637" i="3"/>
  <c r="AR3997" i="3"/>
  <c r="AR3869" i="3"/>
  <c r="BE8127" i="3"/>
  <c r="BE6655" i="3"/>
  <c r="BE6431" i="3"/>
  <c r="AR6278" i="3"/>
  <c r="BE4935" i="3"/>
  <c r="BE4743" i="3"/>
  <c r="BE4583" i="3"/>
  <c r="BE4135" i="3"/>
  <c r="BE8080" i="3"/>
  <c r="BE7920" i="3"/>
  <c r="BE7728" i="3"/>
  <c r="BE7216" i="3"/>
  <c r="BE6768" i="3"/>
  <c r="BE4688" i="3"/>
  <c r="BE4272" i="3"/>
  <c r="BE4112" i="3"/>
  <c r="BE8153" i="3"/>
  <c r="AR5792" i="3"/>
  <c r="AR3552" i="3"/>
  <c r="AR8137" i="3"/>
  <c r="AR7945" i="3"/>
  <c r="AR7593" i="3"/>
  <c r="AR7401" i="3"/>
  <c r="BE8285" i="3"/>
  <c r="BE8109" i="3"/>
  <c r="AR7980" i="3"/>
  <c r="BE8005" i="3"/>
  <c r="BE7981" i="3"/>
  <c r="AR7812" i="3"/>
  <c r="AR7660" i="3"/>
  <c r="AR7596" i="3"/>
  <c r="BE7637" i="3"/>
  <c r="BE7381" i="3"/>
  <c r="AR7492" i="3"/>
  <c r="BE7229" i="3"/>
  <c r="BE7277" i="3"/>
  <c r="AR7116" i="3"/>
  <c r="BE6933" i="3"/>
  <c r="BE7261" i="3"/>
  <c r="BE7061" i="3"/>
  <c r="AR7188" i="3"/>
  <c r="BE7269" i="3"/>
  <c r="BE7149" i="3"/>
  <c r="AR6860" i="3"/>
  <c r="BE6789" i="3"/>
  <c r="BE6909" i="3"/>
  <c r="BE6997" i="3"/>
  <c r="BE6469" i="3"/>
  <c r="BE6629" i="3"/>
  <c r="AR6380" i="3"/>
  <c r="AR6900" i="3"/>
  <c r="AR6500" i="3"/>
  <c r="BE6253" i="3"/>
  <c r="BE6061" i="3"/>
  <c r="AR6060" i="3"/>
  <c r="AR5684" i="3"/>
  <c r="AR6004" i="3"/>
  <c r="AR5900" i="3"/>
  <c r="BE5733" i="3"/>
  <c r="AR5780" i="3"/>
  <c r="AR5732" i="3"/>
  <c r="AR5452" i="3"/>
  <c r="AR5428" i="3"/>
  <c r="AR5404" i="3"/>
  <c r="AR5380" i="3"/>
  <c r="AR5516" i="3"/>
  <c r="AR5468" i="3"/>
  <c r="AR5692" i="3"/>
  <c r="AR5612" i="3"/>
  <c r="BE5253" i="3"/>
  <c r="AR5076" i="3"/>
  <c r="BE5069" i="3"/>
  <c r="AR4844" i="3"/>
  <c r="AR4916" i="3"/>
  <c r="AR4780" i="3"/>
  <c r="BE4389" i="3"/>
  <c r="BE4365" i="3"/>
  <c r="BE4341" i="3"/>
  <c r="AR4340" i="3"/>
  <c r="AR4532" i="3"/>
  <c r="AR4132" i="3"/>
  <c r="AR4108" i="3"/>
  <c r="AR4084" i="3"/>
  <c r="AR4060" i="3"/>
  <c r="AR4036" i="3"/>
  <c r="AR4012" i="3"/>
  <c r="AR3988" i="3"/>
  <c r="AR4236" i="3"/>
  <c r="BE4229" i="3"/>
  <c r="BE4181" i="3"/>
  <c r="AR3684" i="3"/>
  <c r="AR3748" i="3"/>
  <c r="BE3455" i="3"/>
  <c r="AR3716" i="3"/>
  <c r="AR3374" i="3"/>
  <c r="AR3326" i="3"/>
  <c r="BE3399" i="3"/>
  <c r="BE3247" i="3"/>
  <c r="AR3446" i="3"/>
  <c r="AR2630" i="3"/>
  <c r="BE2935" i="3"/>
  <c r="BE2863" i="3"/>
  <c r="BE2719" i="3"/>
  <c r="AR2670" i="3"/>
  <c r="AR2622" i="3"/>
  <c r="AR2830" i="3"/>
  <c r="BE2895" i="3"/>
  <c r="AR2798" i="3"/>
  <c r="BE2727" i="3"/>
  <c r="BE2103" i="3"/>
  <c r="BE2007" i="3"/>
  <c r="BE1959" i="3"/>
  <c r="BE1935" i="3"/>
  <c r="BE2159" i="3"/>
  <c r="BE2111" i="3"/>
  <c r="AR2126" i="3"/>
  <c r="BE2455" i="3"/>
  <c r="BE2311" i="3"/>
  <c r="BE2063" i="3"/>
  <c r="AR1446" i="3"/>
  <c r="AR1702" i="3"/>
  <c r="BE1439" i="3"/>
  <c r="BE1663" i="3"/>
  <c r="AR1142" i="3"/>
  <c r="BE1759" i="3"/>
  <c r="BE1383" i="3"/>
  <c r="BE1359" i="3"/>
  <c r="AR1270" i="3"/>
  <c r="AR1206" i="3"/>
  <c r="AR1158" i="3"/>
  <c r="AR1078" i="3"/>
  <c r="AR478" i="3"/>
  <c r="AR454" i="3"/>
  <c r="AR430" i="3"/>
  <c r="AR590" i="3"/>
  <c r="AR542" i="3"/>
  <c r="AR774" i="3"/>
  <c r="AR726" i="3"/>
  <c r="BE399" i="3"/>
  <c r="AR638" i="3"/>
  <c r="BE575" i="3"/>
  <c r="AR806" i="3"/>
  <c r="AR734" i="3"/>
  <c r="AR686" i="3"/>
  <c r="BE5997" i="3"/>
  <c r="AR7404" i="3"/>
  <c r="AR6692" i="3"/>
  <c r="BE5701" i="3"/>
  <c r="AR4476" i="3"/>
  <c r="BE5565" i="3"/>
  <c r="AR4828" i="3"/>
  <c r="AR5412" i="3"/>
  <c r="AR4628" i="3"/>
  <c r="BE4757" i="3"/>
  <c r="AR2206" i="3"/>
  <c r="AR2558" i="3"/>
  <c r="AR2342" i="3"/>
  <c r="BE2015" i="3"/>
  <c r="BE1967" i="3"/>
  <c r="AR2590" i="3"/>
  <c r="AR1286" i="3"/>
  <c r="AR2366" i="3"/>
  <c r="AR3540" i="3"/>
  <c r="BE2527" i="3"/>
  <c r="AR3470" i="3"/>
  <c r="AR2606" i="3"/>
  <c r="AR2318" i="3"/>
  <c r="AR1958" i="3"/>
  <c r="AR1862" i="3"/>
  <c r="AR2494" i="3"/>
  <c r="AR2454" i="3"/>
  <c r="BE1623" i="3"/>
  <c r="AR263" i="3"/>
  <c r="AR191" i="3"/>
  <c r="BE943" i="3"/>
  <c r="AR950" i="3"/>
  <c r="AR974" i="3"/>
  <c r="AR870" i="3"/>
  <c r="BE991" i="3"/>
  <c r="AR966" i="3"/>
  <c r="BE5341" i="3"/>
  <c r="AR7396" i="3"/>
  <c r="AR3062" i="3"/>
  <c r="AR2246" i="3"/>
  <c r="AR398" i="3"/>
  <c r="BE8294" i="3"/>
  <c r="BE8262" i="3"/>
  <c r="BE8230" i="3"/>
  <c r="BE8198" i="3"/>
  <c r="BE8166" i="3"/>
  <c r="BE8134" i="3"/>
  <c r="BE8102" i="3"/>
  <c r="BE8070" i="3"/>
  <c r="BE8038" i="3"/>
  <c r="BE8006" i="3"/>
  <c r="BE7974" i="3"/>
  <c r="BE7942" i="3"/>
  <c r="BE7910" i="3"/>
  <c r="BE7878" i="3"/>
  <c r="BE7846" i="3"/>
  <c r="BE7814" i="3"/>
  <c r="BE7782" i="3"/>
  <c r="BE7750" i="3"/>
  <c r="BE7718" i="3"/>
  <c r="BE7686" i="3"/>
  <c r="BE7654" i="3"/>
  <c r="BE7622" i="3"/>
  <c r="BE7590" i="3"/>
  <c r="BE7558" i="3"/>
  <c r="BE7526" i="3"/>
  <c r="BE7494" i="3"/>
  <c r="BE7462" i="3"/>
  <c r="BE7430" i="3"/>
  <c r="BE7398" i="3"/>
  <c r="BE7366" i="3"/>
  <c r="BE7334" i="3"/>
  <c r="BE7302" i="3"/>
  <c r="BE7270" i="3"/>
  <c r="BE7238" i="3"/>
  <c r="BE7206" i="3"/>
  <c r="BE7174" i="3"/>
  <c r="BE7142" i="3"/>
  <c r="BE7110" i="3"/>
  <c r="BE7078" i="3"/>
  <c r="BE7046" i="3"/>
  <c r="BE7014" i="3"/>
  <c r="BE6982" i="3"/>
  <c r="BE6950" i="3"/>
  <c r="BE6918" i="3"/>
  <c r="BE6886" i="3"/>
  <c r="BE6854" i="3"/>
  <c r="BE6822" i="3"/>
  <c r="BE6790" i="3"/>
  <c r="BE6758" i="3"/>
  <c r="BE6726" i="3"/>
  <c r="BE6694" i="3"/>
  <c r="BE6662" i="3"/>
  <c r="BE6630" i="3"/>
  <c r="BE6598" i="3"/>
  <c r="BE6566" i="3"/>
  <c r="BE6534" i="3"/>
  <c r="BE6502" i="3"/>
  <c r="BE6470" i="3"/>
  <c r="BE6438" i="3"/>
  <c r="BE6406" i="3"/>
  <c r="BE6374" i="3"/>
  <c r="BE6342" i="3"/>
  <c r="BE6310" i="3"/>
  <c r="BE6278" i="3"/>
  <c r="BE6246" i="3"/>
  <c r="BE6214" i="3"/>
  <c r="BE6182" i="3"/>
  <c r="BE6150" i="3"/>
  <c r="BE6118" i="3"/>
  <c r="BE6086" i="3"/>
  <c r="BE6054" i="3"/>
  <c r="BE6022" i="3"/>
  <c r="BE5990" i="3"/>
  <c r="BE5958" i="3"/>
  <c r="BE5926" i="3"/>
  <c r="BE5894" i="3"/>
  <c r="BE5862" i="3"/>
  <c r="BE5830" i="3"/>
  <c r="BE5798" i="3"/>
  <c r="BE5766" i="3"/>
  <c r="BE5734" i="3"/>
  <c r="BE5702" i="3"/>
  <c r="BE5670" i="3"/>
  <c r="BE5638" i="3"/>
  <c r="BE5606" i="3"/>
  <c r="BE5574" i="3"/>
  <c r="BE5542" i="3"/>
  <c r="BE5510" i="3"/>
  <c r="BE5478" i="3"/>
  <c r="BE5446" i="3"/>
  <c r="BE5414" i="3"/>
  <c r="BE5382" i="3"/>
  <c r="BE5350" i="3"/>
  <c r="BE5318" i="3"/>
  <c r="BE5286" i="3"/>
  <c r="BE5254" i="3"/>
  <c r="BE5222" i="3"/>
  <c r="BE5190" i="3"/>
  <c r="BE5158" i="3"/>
  <c r="BE5126" i="3"/>
  <c r="BE5094" i="3"/>
  <c r="BE5062" i="3"/>
  <c r="BE5030" i="3"/>
  <c r="BE4998" i="3"/>
  <c r="BE4966" i="3"/>
  <c r="BE4934" i="3"/>
  <c r="BE4902" i="3"/>
  <c r="BE4870" i="3"/>
  <c r="BE4838" i="3"/>
  <c r="BE4806" i="3"/>
  <c r="BE4774" i="3"/>
  <c r="BE4742" i="3"/>
  <c r="BE4710" i="3"/>
  <c r="BE4678" i="3"/>
  <c r="BE4646" i="3"/>
  <c r="BE4614" i="3"/>
  <c r="BE4582" i="3"/>
  <c r="BE4550" i="3"/>
  <c r="BE4518" i="3"/>
  <c r="BE4486" i="3"/>
  <c r="BE4454" i="3"/>
  <c r="BE4422" i="3"/>
  <c r="BE4390" i="3"/>
  <c r="BE4358" i="3"/>
  <c r="BE4326" i="3"/>
  <c r="BE4294" i="3"/>
  <c r="BE4262" i="3"/>
  <c r="BE4230" i="3"/>
  <c r="BE4198" i="3"/>
  <c r="BE4166" i="3"/>
  <c r="BE4134" i="3"/>
  <c r="BE4102" i="3"/>
  <c r="BE4070" i="3"/>
  <c r="BE4038" i="3"/>
  <c r="BE4006" i="3"/>
  <c r="BE3974" i="3"/>
  <c r="BE3942" i="3"/>
  <c r="BE3910" i="3"/>
  <c r="BE3878" i="3"/>
  <c r="BE3846" i="3"/>
  <c r="BE3814" i="3"/>
  <c r="BE3782" i="3"/>
  <c r="BE3750" i="3"/>
  <c r="BE3718" i="3"/>
  <c r="BE3686" i="3"/>
  <c r="BE3654" i="3"/>
  <c r="BE3622" i="3"/>
  <c r="BE3590" i="3"/>
  <c r="BE3558" i="3"/>
  <c r="AR8302" i="3"/>
  <c r="AR8270" i="3"/>
  <c r="AR8238" i="3"/>
  <c r="AR8206" i="3"/>
  <c r="AR8174" i="3"/>
  <c r="AR8142" i="3"/>
  <c r="AR8110" i="3"/>
  <c r="AR8078" i="3"/>
  <c r="AR8046" i="3"/>
  <c r="AR8014" i="3"/>
  <c r="AR7982" i="3"/>
  <c r="AR7950" i="3"/>
  <c r="AR7918" i="3"/>
  <c r="AR7886" i="3"/>
  <c r="AR7854" i="3"/>
  <c r="AR7822" i="3"/>
  <c r="AR7790" i="3"/>
  <c r="AR7758" i="3"/>
  <c r="AR7726" i="3"/>
  <c r="AR7694" i="3"/>
  <c r="AR7662" i="3"/>
  <c r="AR7630" i="3"/>
  <c r="AR7598" i="3"/>
  <c r="AR7566" i="3"/>
  <c r="AR7534" i="3"/>
  <c r="AR7502" i="3"/>
  <c r="AR7470" i="3"/>
  <c r="AR7438" i="3"/>
  <c r="AR7406" i="3"/>
  <c r="AR7374" i="3"/>
  <c r="AR7342" i="3"/>
  <c r="AR7310" i="3"/>
  <c r="AR7278" i="3"/>
  <c r="AR7246" i="3"/>
  <c r="AR7214" i="3"/>
  <c r="AR7182" i="3"/>
  <c r="AR7150" i="3"/>
  <c r="AR7118" i="3"/>
  <c r="AR7086" i="3"/>
  <c r="AR7054" i="3"/>
  <c r="AR7022" i="3"/>
  <c r="AR6990" i="3"/>
  <c r="AR6958" i="3"/>
  <c r="AR6926" i="3"/>
  <c r="AR6894" i="3"/>
  <c r="AR6862" i="3"/>
  <c r="AR6830" i="3"/>
  <c r="AR6798" i="3"/>
  <c r="AR6766" i="3"/>
  <c r="AR6734" i="3"/>
  <c r="AR6702" i="3"/>
  <c r="AR6670" i="3"/>
  <c r="AR6638" i="3"/>
  <c r="AR6606" i="3"/>
  <c r="AR6574" i="3"/>
  <c r="AR6542" i="3"/>
  <c r="AR6510" i="3"/>
  <c r="AR6478" i="3"/>
  <c r="AR6446" i="3"/>
  <c r="AR6414" i="3"/>
  <c r="AR6382" i="3"/>
  <c r="AR6350" i="3"/>
  <c r="AR6318" i="3"/>
  <c r="AR6286" i="3"/>
  <c r="BE6255" i="3"/>
  <c r="BE6223" i="3"/>
  <c r="BE6191" i="3"/>
  <c r="BE6159" i="3"/>
  <c r="BE6127" i="3"/>
  <c r="BE6095" i="3"/>
  <c r="BE6063" i="3"/>
  <c r="BE6031" i="3"/>
  <c r="AR6006" i="3"/>
  <c r="AR5974" i="3"/>
  <c r="AR5942" i="3"/>
  <c r="AR5910" i="3"/>
  <c r="AR5878" i="3"/>
  <c r="AR5846" i="3"/>
  <c r="AR5814" i="3"/>
  <c r="AR5782" i="3"/>
  <c r="AR5750" i="3"/>
  <c r="AR5718" i="3"/>
  <c r="AR5686" i="3"/>
  <c r="AR5654" i="3"/>
  <c r="AR5622" i="3"/>
  <c r="AR5590" i="3"/>
  <c r="AR5558" i="3"/>
  <c r="AR5526" i="3"/>
  <c r="AR5494" i="3"/>
  <c r="AR5462" i="3"/>
  <c r="AR5430" i="3"/>
  <c r="AR5398" i="3"/>
  <c r="AR5366" i="3"/>
  <c r="AR5334" i="3"/>
  <c r="AR5302" i="3"/>
  <c r="AR5270" i="3"/>
  <c r="AR5238" i="3"/>
  <c r="AR5206" i="3"/>
  <c r="AR5174" i="3"/>
  <c r="AR5142" i="3"/>
  <c r="AR5110" i="3"/>
  <c r="AR5078" i="3"/>
  <c r="AR5046" i="3"/>
  <c r="AR5014" i="3"/>
  <c r="AR4982" i="3"/>
  <c r="AR4950" i="3"/>
  <c r="AR4918" i="3"/>
  <c r="AR4886" i="3"/>
  <c r="AR4854" i="3"/>
  <c r="AR4822" i="3"/>
  <c r="AR4790" i="3"/>
  <c r="AR4758" i="3"/>
  <c r="AR4726" i="3"/>
  <c r="AR4694" i="3"/>
  <c r="AR4662" i="3"/>
  <c r="AR4630" i="3"/>
  <c r="AR4598" i="3"/>
  <c r="AR4566" i="3"/>
  <c r="AR4534" i="3"/>
  <c r="AR4502" i="3"/>
  <c r="AR4470" i="3"/>
  <c r="AR4438" i="3"/>
  <c r="AR4406" i="3"/>
  <c r="AR4374" i="3"/>
  <c r="AR4342" i="3"/>
  <c r="AR4310" i="3"/>
  <c r="AR4278" i="3"/>
  <c r="AR4246" i="3"/>
  <c r="AR4214" i="3"/>
  <c r="AR4182" i="3"/>
  <c r="AR4150" i="3"/>
  <c r="AR4118" i="3"/>
  <c r="AR4086" i="3"/>
  <c r="AR4054" i="3"/>
  <c r="AR4022" i="3"/>
  <c r="AR3990" i="3"/>
  <c r="AR3958" i="3"/>
  <c r="AR3926" i="3"/>
  <c r="AR3894" i="3"/>
  <c r="AR3862" i="3"/>
  <c r="AR3830" i="3"/>
  <c r="AR3798" i="3"/>
  <c r="AR3766" i="3"/>
  <c r="AR3734" i="3"/>
  <c r="AR3702" i="3"/>
  <c r="AR3670" i="3"/>
  <c r="AR3638" i="3"/>
  <c r="AR3606" i="3"/>
  <c r="AR3574" i="3"/>
  <c r="AR3542" i="3"/>
  <c r="AR8287" i="3"/>
  <c r="AR8255" i="3"/>
  <c r="AR8223" i="3"/>
  <c r="AR8191" i="3"/>
  <c r="AR8159" i="3"/>
  <c r="AR8127" i="3"/>
  <c r="AR8095" i="3"/>
  <c r="AR8063" i="3"/>
  <c r="AR8031" i="3"/>
  <c r="AR7999" i="3"/>
  <c r="AR7967" i="3"/>
  <c r="AR7935" i="3"/>
  <c r="AR7903" i="3"/>
  <c r="AR7871" i="3"/>
  <c r="AR7839" i="3"/>
  <c r="AR7807" i="3"/>
  <c r="AR7775" i="3"/>
  <c r="AR7743" i="3"/>
  <c r="AR7711" i="3"/>
  <c r="AR7679" i="3"/>
  <c r="AR7647" i="3"/>
  <c r="AR7615" i="3"/>
  <c r="AR7583" i="3"/>
  <c r="AR7551" i="3"/>
  <c r="AR7519" i="3"/>
  <c r="AR7487" i="3"/>
  <c r="AR7455" i="3"/>
  <c r="AR7423" i="3"/>
  <c r="AR7391" i="3"/>
  <c r="AR7359" i="3"/>
  <c r="AR7327" i="3"/>
  <c r="AR7295" i="3"/>
  <c r="AR7263" i="3"/>
  <c r="AR7231" i="3"/>
  <c r="AR7199" i="3"/>
  <c r="AR7167" i="3"/>
  <c r="AR7135" i="3"/>
  <c r="AR7103" i="3"/>
  <c r="AR7071" i="3"/>
  <c r="AR7039" i="3"/>
  <c r="AR7007" i="3"/>
  <c r="AR6975" i="3"/>
  <c r="AR6943" i="3"/>
  <c r="AR6911" i="3"/>
  <c r="AR6879" i="3"/>
  <c r="AR6847" i="3"/>
  <c r="AR6815" i="3"/>
  <c r="AR6783" i="3"/>
  <c r="AR6751" i="3"/>
  <c r="AR6719" i="3"/>
  <c r="AR6687" i="3"/>
  <c r="AR6655" i="3"/>
  <c r="AR6623" i="3"/>
  <c r="AR6591" i="3"/>
  <c r="AR6559" i="3"/>
  <c r="AR6527" i="3"/>
  <c r="AR6495" i="3"/>
  <c r="AR6463" i="3"/>
  <c r="AR6431" i="3"/>
  <c r="AR6399" i="3"/>
  <c r="AR6367" i="3"/>
  <c r="AR6335" i="3"/>
  <c r="AR6303" i="3"/>
  <c r="AR6271" i="3"/>
  <c r="AR6239" i="3"/>
  <c r="AR6207" i="3"/>
  <c r="AR6175" i="3"/>
  <c r="AR6143" i="3"/>
  <c r="AR6111" i="3"/>
  <c r="AR6079" i="3"/>
  <c r="AR6047" i="3"/>
  <c r="AR6015" i="3"/>
  <c r="AR5983" i="3"/>
  <c r="AR5951" i="3"/>
  <c r="AR5919" i="3"/>
  <c r="AR5887" i="3"/>
  <c r="AR5855" i="3"/>
  <c r="AR5823" i="3"/>
  <c r="AR5791" i="3"/>
  <c r="AR5759" i="3"/>
  <c r="AR5727" i="3"/>
  <c r="AR5695" i="3"/>
  <c r="AR5663" i="3"/>
  <c r="AR5631" i="3"/>
  <c r="AR5599" i="3"/>
  <c r="AR5567" i="3"/>
  <c r="AR5535" i="3"/>
  <c r="AR5503" i="3"/>
  <c r="AR5471" i="3"/>
  <c r="AR5439" i="3"/>
  <c r="AR5407" i="3"/>
  <c r="AR5375" i="3"/>
  <c r="AR5343" i="3"/>
  <c r="AR5311" i="3"/>
  <c r="AR5279" i="3"/>
  <c r="AR5247" i="3"/>
  <c r="AR5215" i="3"/>
  <c r="AR5183" i="3"/>
  <c r="AR5151" i="3"/>
  <c r="AR5119" i="3"/>
  <c r="AR5087" i="3"/>
  <c r="AR5055" i="3"/>
  <c r="AR5023" i="3"/>
  <c r="AR4991" i="3"/>
  <c r="AR4959" i="3"/>
  <c r="AR4927" i="3"/>
  <c r="AR4895" i="3"/>
  <c r="AR4863" i="3"/>
  <c r="AR4831" i="3"/>
  <c r="AR4799" i="3"/>
  <c r="AR4767" i="3"/>
  <c r="AR4735" i="3"/>
  <c r="AR4703" i="3"/>
  <c r="AR4671" i="3"/>
  <c r="AR4639" i="3"/>
  <c r="AR4607" i="3"/>
  <c r="AR4575" i="3"/>
  <c r="AR4543" i="3"/>
  <c r="AR4511" i="3"/>
  <c r="AR4479" i="3"/>
  <c r="AR4447" i="3"/>
  <c r="AR4415" i="3"/>
  <c r="AR4383" i="3"/>
  <c r="AR4351" i="3"/>
  <c r="AR4319" i="3"/>
  <c r="AR4287" i="3"/>
  <c r="AR4255" i="3"/>
  <c r="AR4223" i="3"/>
  <c r="AR4191" i="3"/>
  <c r="AR4159" i="3"/>
  <c r="AR4127" i="3"/>
  <c r="AR4095" i="3"/>
  <c r="AR4063" i="3"/>
  <c r="AR4031" i="3"/>
  <c r="AR3999" i="3"/>
  <c r="AR3967" i="3"/>
  <c r="AR3935" i="3"/>
  <c r="AR3903" i="3"/>
  <c r="AR3871" i="3"/>
  <c r="AR3839" i="3"/>
  <c r="AR3807" i="3"/>
  <c r="AR3775" i="3"/>
  <c r="AR3743" i="3"/>
  <c r="AR3711" i="3"/>
  <c r="AR3679" i="3"/>
  <c r="AR3647" i="3"/>
  <c r="AR3615" i="3"/>
  <c r="AR3583" i="3"/>
  <c r="AR3551" i="3"/>
  <c r="AR8296" i="3"/>
  <c r="AR8264" i="3"/>
  <c r="AR8232" i="3"/>
  <c r="AR8200" i="3"/>
  <c r="AR8168" i="3"/>
  <c r="AR8136" i="3"/>
  <c r="AR8104" i="3"/>
  <c r="AR8072" i="3"/>
  <c r="AR8040" i="3"/>
  <c r="AR8008" i="3"/>
  <c r="AR7976" i="3"/>
  <c r="AR7944" i="3"/>
  <c r="AR7912" i="3"/>
  <c r="AR7880" i="3"/>
  <c r="AR7848" i="3"/>
  <c r="AR7816" i="3"/>
  <c r="AR7784" i="3"/>
  <c r="AR7752" i="3"/>
  <c r="AR7720" i="3"/>
  <c r="AR7688" i="3"/>
  <c r="AR7656" i="3"/>
  <c r="AR7624" i="3"/>
  <c r="AR7592" i="3"/>
  <c r="AR7560" i="3"/>
  <c r="AR7528" i="3"/>
  <c r="AR7496" i="3"/>
  <c r="AR7464" i="3"/>
  <c r="AR7432" i="3"/>
  <c r="AR7400" i="3"/>
  <c r="AR7368" i="3"/>
  <c r="AR7336" i="3"/>
  <c r="AR7304" i="3"/>
  <c r="AR7272" i="3"/>
  <c r="AR7240" i="3"/>
  <c r="AR7208" i="3"/>
  <c r="AR7176" i="3"/>
  <c r="AR7144" i="3"/>
  <c r="AR7112" i="3"/>
  <c r="BE7081" i="3"/>
  <c r="BE7049" i="3"/>
  <c r="BE7017" i="3"/>
  <c r="BE6985" i="3"/>
  <c r="BE6953" i="3"/>
  <c r="BE6921" i="3"/>
  <c r="BE6889" i="3"/>
  <c r="BE6857" i="3"/>
  <c r="BE6825" i="3"/>
  <c r="BE6793" i="3"/>
  <c r="BE6761" i="3"/>
  <c r="BE6729" i="3"/>
  <c r="BE6697" i="3"/>
  <c r="BE6665" i="3"/>
  <c r="BE6633" i="3"/>
  <c r="BE6601" i="3"/>
  <c r="BE6569" i="3"/>
  <c r="BE6537" i="3"/>
  <c r="BE6505" i="3"/>
  <c r="BE6473" i="3"/>
  <c r="BE6441" i="3"/>
  <c r="BE6409" i="3"/>
  <c r="BE6377" i="3"/>
  <c r="BE6345" i="3"/>
  <c r="BE6313" i="3"/>
  <c r="BE6281" i="3"/>
  <c r="BE6249" i="3"/>
  <c r="BE6217" i="3"/>
  <c r="BE6185" i="3"/>
  <c r="BE6153" i="3"/>
  <c r="BE6121" i="3"/>
  <c r="BE6089" i="3"/>
  <c r="BE6057" i="3"/>
  <c r="BE6025" i="3"/>
  <c r="BE5993" i="3"/>
  <c r="BE5961" i="3"/>
  <c r="BE5929" i="3"/>
  <c r="BE5897" i="3"/>
  <c r="BE5865" i="3"/>
  <c r="BE5833" i="3"/>
  <c r="BE5801" i="3"/>
  <c r="BE5769" i="3"/>
  <c r="BE5737" i="3"/>
  <c r="BE5705" i="3"/>
  <c r="BE5673" i="3"/>
  <c r="BE5641" i="3"/>
  <c r="BE5609" i="3"/>
  <c r="BE5577" i="3"/>
  <c r="BE5545" i="3"/>
  <c r="BE5513" i="3"/>
  <c r="BE5481" i="3"/>
  <c r="BE5449" i="3"/>
  <c r="BE5417" i="3"/>
  <c r="BE5385" i="3"/>
  <c r="BE5353" i="3"/>
  <c r="BE5321" i="3"/>
  <c r="BE5289" i="3"/>
  <c r="BE5257" i="3"/>
  <c r="BE5225" i="3"/>
  <c r="BE5193" i="3"/>
  <c r="BE5161" i="3"/>
  <c r="BE5129" i="3"/>
  <c r="BE5097" i="3"/>
  <c r="BE5065" i="3"/>
  <c r="BE5033" i="3"/>
  <c r="BE5001" i="3"/>
  <c r="BE4969" i="3"/>
  <c r="BE4937" i="3"/>
  <c r="BE4905" i="3"/>
  <c r="BE4873" i="3"/>
  <c r="BE4841" i="3"/>
  <c r="BE4809" i="3"/>
  <c r="BE4777" i="3"/>
  <c r="BE4745" i="3"/>
  <c r="BE4713" i="3"/>
  <c r="BE4681" i="3"/>
  <c r="BE4649" i="3"/>
  <c r="BE4617" i="3"/>
  <c r="BE4585" i="3"/>
  <c r="BE4553" i="3"/>
  <c r="BE4521" i="3"/>
  <c r="BE4489" i="3"/>
  <c r="BE4457" i="3"/>
  <c r="BE4425" i="3"/>
  <c r="BE4393" i="3"/>
  <c r="BE4361" i="3"/>
  <c r="BE4329" i="3"/>
  <c r="BE4297" i="3"/>
  <c r="BE4265" i="3"/>
  <c r="BE4233" i="3"/>
  <c r="BE4201" i="3"/>
  <c r="BE4169" i="3"/>
  <c r="BE4137" i="3"/>
  <c r="BE4105" i="3"/>
  <c r="BE4073" i="3"/>
  <c r="BE4041" i="3"/>
  <c r="BE4009" i="3"/>
  <c r="BE3977" i="3"/>
  <c r="BE3945" i="3"/>
  <c r="BE3913" i="3"/>
  <c r="BE3881" i="3"/>
  <c r="BE3849" i="3"/>
  <c r="BE3817" i="3"/>
  <c r="BE3785" i="3"/>
  <c r="BE3753" i="3"/>
  <c r="BE3721" i="3"/>
  <c r="BE3689" i="3"/>
  <c r="BE3657" i="3"/>
  <c r="BE3625" i="3"/>
  <c r="BE3593" i="3"/>
  <c r="BE3561" i="3"/>
  <c r="BE8306" i="3"/>
  <c r="BE8274" i="3"/>
  <c r="BE8242" i="3"/>
  <c r="BE8210" i="3"/>
  <c r="BE8178" i="3"/>
  <c r="BE8146" i="3"/>
  <c r="BE8114" i="3"/>
  <c r="BE8082" i="3"/>
  <c r="BE8050" i="3"/>
  <c r="BE8018" i="3"/>
  <c r="BE7986" i="3"/>
  <c r="BE7954" i="3"/>
  <c r="BE7922" i="3"/>
  <c r="BE7890" i="3"/>
  <c r="BE7858" i="3"/>
  <c r="BE7826" i="3"/>
  <c r="BE7794" i="3"/>
  <c r="BE7762" i="3"/>
  <c r="BE7730" i="3"/>
  <c r="BE7698" i="3"/>
  <c r="BE7666" i="3"/>
  <c r="BE7634" i="3"/>
  <c r="BE7602" i="3"/>
  <c r="BE7570" i="3"/>
  <c r="BE7538" i="3"/>
  <c r="BE7506" i="3"/>
  <c r="BE7474" i="3"/>
  <c r="BE7442" i="3"/>
  <c r="BE7410" i="3"/>
  <c r="BE7378" i="3"/>
  <c r="BE7346" i="3"/>
  <c r="BE7314" i="3"/>
  <c r="BE7282" i="3"/>
  <c r="BE7250" i="3"/>
  <c r="BE7218" i="3"/>
  <c r="BE7186" i="3"/>
  <c r="BE7154" i="3"/>
  <c r="BE7122" i="3"/>
  <c r="BE7090" i="3"/>
  <c r="BE7058" i="3"/>
  <c r="BE7026" i="3"/>
  <c r="BE6994" i="3"/>
  <c r="BE6962" i="3"/>
  <c r="BE6930" i="3"/>
  <c r="BE6898" i="3"/>
  <c r="BE6866" i="3"/>
  <c r="BE6834" i="3"/>
  <c r="BE6802" i="3"/>
  <c r="BE6770" i="3"/>
  <c r="BE6738" i="3"/>
  <c r="BE6706" i="3"/>
  <c r="BE6674" i="3"/>
  <c r="BE6642" i="3"/>
  <c r="BE6610" i="3"/>
  <c r="BE6578" i="3"/>
  <c r="BE6546" i="3"/>
  <c r="BE6514" i="3"/>
  <c r="BE6482" i="3"/>
  <c r="BE6450" i="3"/>
  <c r="BE6418" i="3"/>
  <c r="BE6386" i="3"/>
  <c r="BE6354" i="3"/>
  <c r="BE6322" i="3"/>
  <c r="BE6290" i="3"/>
  <c r="BE6258" i="3"/>
  <c r="BE6226" i="3"/>
  <c r="BE6194" i="3"/>
  <c r="BE6162" i="3"/>
  <c r="BE6130" i="3"/>
  <c r="BE6098" i="3"/>
  <c r="BE6066" i="3"/>
  <c r="BE6034" i="3"/>
  <c r="BE6002" i="3"/>
  <c r="BE5970" i="3"/>
  <c r="BE5938" i="3"/>
  <c r="BE5906" i="3"/>
  <c r="BE5874" i="3"/>
  <c r="BE5842" i="3"/>
  <c r="BE5810" i="3"/>
  <c r="BE5778" i="3"/>
  <c r="BE5746" i="3"/>
  <c r="BE5714" i="3"/>
  <c r="BE5682" i="3"/>
  <c r="BE5650" i="3"/>
  <c r="BE5618" i="3"/>
  <c r="BE5586" i="3"/>
  <c r="BE5554" i="3"/>
  <c r="BE5522" i="3"/>
  <c r="BE5490" i="3"/>
  <c r="BE5458" i="3"/>
  <c r="BE5426" i="3"/>
  <c r="BE5394" i="3"/>
  <c r="BE5362" i="3"/>
  <c r="BE5330" i="3"/>
  <c r="BE5298" i="3"/>
  <c r="AR3038" i="3"/>
  <c r="AR2222" i="3"/>
  <c r="AR3428" i="3"/>
  <c r="BE3317" i="3"/>
  <c r="BE3205" i="3"/>
  <c r="BE2925" i="3"/>
  <c r="AR2780" i="3"/>
  <c r="AR2540" i="3"/>
  <c r="AR2356" i="3"/>
  <c r="BE2165" i="3"/>
  <c r="AR1948" i="3"/>
  <c r="BE1797" i="3"/>
  <c r="AR1636" i="3"/>
  <c r="AR1436" i="3"/>
  <c r="AR1268" i="3"/>
  <c r="BE1045" i="3"/>
  <c r="BE885" i="3"/>
  <c r="AR732" i="3"/>
  <c r="AR428" i="3"/>
  <c r="AR244" i="3"/>
  <c r="AR374" i="3"/>
  <c r="AR2086" i="3"/>
  <c r="BE5282" i="3"/>
  <c r="BE5250" i="3"/>
  <c r="BE5218" i="3"/>
  <c r="BE5186" i="3"/>
  <c r="BE5154" i="3"/>
  <c r="BE5122" i="3"/>
  <c r="BE5090" i="3"/>
  <c r="BE5058" i="3"/>
  <c r="BE5026" i="3"/>
  <c r="BE4994" i="3"/>
  <c r="BE4962" i="3"/>
  <c r="BE4930" i="3"/>
  <c r="BE4898" i="3"/>
  <c r="BE4866" i="3"/>
  <c r="BE4834" i="3"/>
  <c r="BE4802" i="3"/>
  <c r="BE4770" i="3"/>
  <c r="BE4738" i="3"/>
  <c r="BE4706" i="3"/>
  <c r="BE4674" i="3"/>
  <c r="BE4642" i="3"/>
  <c r="BE4610" i="3"/>
  <c r="BE4578" i="3"/>
  <c r="BE4546" i="3"/>
  <c r="BE4514" i="3"/>
  <c r="BE4482" i="3"/>
  <c r="BE4450" i="3"/>
  <c r="BE4418" i="3"/>
  <c r="BE4386" i="3"/>
  <c r="BE4354" i="3"/>
  <c r="BE4322" i="3"/>
  <c r="BE4290" i="3"/>
  <c r="BE4258" i="3"/>
  <c r="BE4226" i="3"/>
  <c r="BE4194" i="3"/>
  <c r="BE4162" i="3"/>
  <c r="BE4130" i="3"/>
  <c r="BE4098" i="3"/>
  <c r="BE8299" i="3"/>
  <c r="BE8267" i="3"/>
  <c r="BE8235" i="3"/>
  <c r="BE8203" i="3"/>
  <c r="BE8171" i="3"/>
  <c r="BE8139" i="3"/>
  <c r="BE8107" i="3"/>
  <c r="BE8075" i="3"/>
  <c r="BE8043" i="3"/>
  <c r="BE8011" i="3"/>
  <c r="BE7979" i="3"/>
  <c r="BE7947" i="3"/>
  <c r="BE7915" i="3"/>
  <c r="BE7883" i="3"/>
  <c r="BE7851" i="3"/>
  <c r="BE7819" i="3"/>
  <c r="BE7787" i="3"/>
  <c r="BE7755" i="3"/>
  <c r="BE7723" i="3"/>
  <c r="BE7691" i="3"/>
  <c r="BE7659" i="3"/>
  <c r="BE7627" i="3"/>
  <c r="BE7595" i="3"/>
  <c r="BE7563" i="3"/>
  <c r="BE7531" i="3"/>
  <c r="BE7499" i="3"/>
  <c r="BE7467" i="3"/>
  <c r="BE7435" i="3"/>
  <c r="BE7403" i="3"/>
  <c r="BE7371" i="3"/>
  <c r="BE7339" i="3"/>
  <c r="BE7307" i="3"/>
  <c r="BE7275" i="3"/>
  <c r="BE7243" i="3"/>
  <c r="BE7211" i="3"/>
  <c r="BE7179" i="3"/>
  <c r="BE7147" i="3"/>
  <c r="BE7115" i="3"/>
  <c r="BE7083" i="3"/>
  <c r="BE7051" i="3"/>
  <c r="BE7019" i="3"/>
  <c r="BE6987" i="3"/>
  <c r="BE6955" i="3"/>
  <c r="BE6923" i="3"/>
  <c r="BE6891" i="3"/>
  <c r="BE6859" i="3"/>
  <c r="BE6827" i="3"/>
  <c r="BE6795" i="3"/>
  <c r="BE6763" i="3"/>
  <c r="BE6731" i="3"/>
  <c r="BE6699" i="3"/>
  <c r="BE6667" i="3"/>
  <c r="BE6635" i="3"/>
  <c r="BE6603" i="3"/>
  <c r="BE6571" i="3"/>
  <c r="BE6539" i="3"/>
  <c r="BE6507" i="3"/>
  <c r="BE6475" i="3"/>
  <c r="BE6443" i="3"/>
  <c r="BE6411" i="3"/>
  <c r="BE6379" i="3"/>
  <c r="BE6347" i="3"/>
  <c r="BE6315" i="3"/>
  <c r="BE6283" i="3"/>
  <c r="BE6251" i="3"/>
  <c r="BE6219" i="3"/>
  <c r="BE6187" i="3"/>
  <c r="BE6155" i="3"/>
  <c r="BE6123" i="3"/>
  <c r="BE6091" i="3"/>
  <c r="BE6059" i="3"/>
  <c r="BE6027" i="3"/>
  <c r="BE5995" i="3"/>
  <c r="BE5963" i="3"/>
  <c r="BE5931" i="3"/>
  <c r="BE5899" i="3"/>
  <c r="BE5867" i="3"/>
  <c r="BE5835" i="3"/>
  <c r="BE5803" i="3"/>
  <c r="BE5771" i="3"/>
  <c r="BE5739" i="3"/>
  <c r="BE5707" i="3"/>
  <c r="BE5675" i="3"/>
  <c r="BE5643" i="3"/>
  <c r="BE5611" i="3"/>
  <c r="BE5579" i="3"/>
  <c r="BE5547" i="3"/>
  <c r="BE5515" i="3"/>
  <c r="BE5483" i="3"/>
  <c r="BE5451" i="3"/>
  <c r="BE5419" i="3"/>
  <c r="BE5387" i="3"/>
  <c r="BE5355" i="3"/>
  <c r="BE5323" i="3"/>
  <c r="BE5291" i="3"/>
  <c r="BE5259" i="3"/>
  <c r="BE5227" i="3"/>
  <c r="BE5195" i="3"/>
  <c r="BE5163" i="3"/>
  <c r="BE5131" i="3"/>
  <c r="BE5099" i="3"/>
  <c r="BE5067" i="3"/>
  <c r="BE5035" i="3"/>
  <c r="BE5003" i="3"/>
  <c r="BE4971" i="3"/>
  <c r="BE4939" i="3"/>
  <c r="BE4907" i="3"/>
  <c r="BE4875" i="3"/>
  <c r="BE4843" i="3"/>
  <c r="BE4811" i="3"/>
  <c r="BE4779" i="3"/>
  <c r="BE4747" i="3"/>
  <c r="BE4715" i="3"/>
  <c r="BE4683" i="3"/>
  <c r="BE4651" i="3"/>
  <c r="BE4619" i="3"/>
  <c r="BE4587" i="3"/>
  <c r="BE4555" i="3"/>
  <c r="BE4523" i="3"/>
  <c r="BE4491" i="3"/>
  <c r="BE4459" i="3"/>
  <c r="BE4427" i="3"/>
  <c r="BE4395" i="3"/>
  <c r="BE4363" i="3"/>
  <c r="BE4331" i="3"/>
  <c r="BE4299" i="3"/>
  <c r="BE4267" i="3"/>
  <c r="BE4235" i="3"/>
  <c r="BE4203" i="3"/>
  <c r="BE4171" i="3"/>
  <c r="BE4139" i="3"/>
  <c r="BE4107" i="3"/>
  <c r="BE4075" i="3"/>
  <c r="BE4043" i="3"/>
  <c r="BE4011" i="3"/>
  <c r="BE3979" i="3"/>
  <c r="BE3947" i="3"/>
  <c r="BE3915" i="3"/>
  <c r="BE3883" i="3"/>
  <c r="BE3851" i="3"/>
  <c r="BE3819" i="3"/>
  <c r="BE3787" i="3"/>
  <c r="BE3755" i="3"/>
  <c r="BE3723" i="3"/>
  <c r="BE3691" i="3"/>
  <c r="BE3659" i="3"/>
  <c r="BE3627" i="3"/>
  <c r="BE3595" i="3"/>
  <c r="BE3563" i="3"/>
  <c r="BE3531" i="3"/>
  <c r="AR8307" i="3"/>
  <c r="AR8275" i="3"/>
  <c r="AR8243" i="3"/>
  <c r="AR8211" i="3"/>
  <c r="AR8179" i="3"/>
  <c r="AR8147" i="3"/>
  <c r="AR8115" i="3"/>
  <c r="AR8083" i="3"/>
  <c r="AR8051" i="3"/>
  <c r="AR8019" i="3"/>
  <c r="AR7987" i="3"/>
  <c r="AR7955" i="3"/>
  <c r="AR7923" i="3"/>
  <c r="AR7891" i="3"/>
  <c r="AR7859" i="3"/>
  <c r="AR7827" i="3"/>
  <c r="AR7795" i="3"/>
  <c r="AR7763" i="3"/>
  <c r="AR7731" i="3"/>
  <c r="AR7699" i="3"/>
  <c r="AR7667" i="3"/>
  <c r="AR7635" i="3"/>
  <c r="AR7603" i="3"/>
  <c r="AR7571" i="3"/>
  <c r="AR7539" i="3"/>
  <c r="AR7507" i="3"/>
  <c r="AR7475" i="3"/>
  <c r="AR7443" i="3"/>
  <c r="AR7411" i="3"/>
  <c r="AR7379" i="3"/>
  <c r="AR7347" i="3"/>
  <c r="AR7315" i="3"/>
  <c r="AR7283" i="3"/>
  <c r="AR7251" i="3"/>
  <c r="AR7219" i="3"/>
  <c r="AR7187" i="3"/>
  <c r="AR7155" i="3"/>
  <c r="AR7123" i="3"/>
  <c r="AR7091" i="3"/>
  <c r="AR7059" i="3"/>
  <c r="AR7027" i="3"/>
  <c r="AR6995" i="3"/>
  <c r="AR6963" i="3"/>
  <c r="AR6931" i="3"/>
  <c r="AR6899" i="3"/>
  <c r="AR6867" i="3"/>
  <c r="AR6835" i="3"/>
  <c r="AR6803" i="3"/>
  <c r="AR6771" i="3"/>
  <c r="AR6739" i="3"/>
  <c r="AR6707" i="3"/>
  <c r="AR6675" i="3"/>
  <c r="AR6643" i="3"/>
  <c r="AR6611" i="3"/>
  <c r="AR6579" i="3"/>
  <c r="AR6547" i="3"/>
  <c r="AR6515" i="3"/>
  <c r="AR6483" i="3"/>
  <c r="AR6451" i="3"/>
  <c r="AR6419" i="3"/>
  <c r="AR6387" i="3"/>
  <c r="AR6355" i="3"/>
  <c r="AR6323" i="3"/>
  <c r="AR6291" i="3"/>
  <c r="AR6259" i="3"/>
  <c r="AR6227" i="3"/>
  <c r="AR6195" i="3"/>
  <c r="AR6163" i="3"/>
  <c r="AR6131" i="3"/>
  <c r="AR6099" i="3"/>
  <c r="AR6067" i="3"/>
  <c r="AR6035" i="3"/>
  <c r="AR6003" i="3"/>
  <c r="AR5971" i="3"/>
  <c r="AR5939" i="3"/>
  <c r="AR5907" i="3"/>
  <c r="AR5875" i="3"/>
  <c r="AR5843" i="3"/>
  <c r="AR5811" i="3"/>
  <c r="AR5779" i="3"/>
  <c r="AR5747" i="3"/>
  <c r="AR5715" i="3"/>
  <c r="AR5683" i="3"/>
  <c r="AR5651" i="3"/>
  <c r="AR5619" i="3"/>
  <c r="AR5587" i="3"/>
  <c r="AR5555" i="3"/>
  <c r="AR5523" i="3"/>
  <c r="AR5491" i="3"/>
  <c r="AR5459" i="3"/>
  <c r="AR5427" i="3"/>
  <c r="AR5395" i="3"/>
  <c r="AR5363" i="3"/>
  <c r="AR5331" i="3"/>
  <c r="AR5299" i="3"/>
  <c r="AR5267" i="3"/>
  <c r="AR5235" i="3"/>
  <c r="AR5203" i="3"/>
  <c r="AR5171" i="3"/>
  <c r="AR5139" i="3"/>
  <c r="AR5107" i="3"/>
  <c r="AR5075" i="3"/>
  <c r="AR5043" i="3"/>
  <c r="AR5011" i="3"/>
  <c r="AR4979" i="3"/>
  <c r="AR4947" i="3"/>
  <c r="AR4915" i="3"/>
  <c r="AR4883" i="3"/>
  <c r="AR4851" i="3"/>
  <c r="AR4819" i="3"/>
  <c r="AR4787" i="3"/>
  <c r="AR4755" i="3"/>
  <c r="AR4723" i="3"/>
  <c r="AR4691" i="3"/>
  <c r="AR4659" i="3"/>
  <c r="AR4627" i="3"/>
  <c r="AR4595" i="3"/>
  <c r="AR4563" i="3"/>
  <c r="AR4531" i="3"/>
  <c r="AR4499" i="3"/>
  <c r="AR4467" i="3"/>
  <c r="AR4435" i="3"/>
  <c r="AR4403" i="3"/>
  <c r="AR4371" i="3"/>
  <c r="AR4339" i="3"/>
  <c r="AR4307" i="3"/>
  <c r="AR4275" i="3"/>
  <c r="AR4243" i="3"/>
  <c r="AR4211" i="3"/>
  <c r="AR4179" i="3"/>
  <c r="AR4147" i="3"/>
  <c r="AR4115" i="3"/>
  <c r="AR4083" i="3"/>
  <c r="AR4051" i="3"/>
  <c r="AR4019" i="3"/>
  <c r="AR3987" i="3"/>
  <c r="AR3955" i="3"/>
  <c r="AR3923" i="3"/>
  <c r="AR3891" i="3"/>
  <c r="AR3859" i="3"/>
  <c r="AR3827" i="3"/>
  <c r="AR3795" i="3"/>
  <c r="AR3763" i="3"/>
  <c r="AR3731" i="3"/>
  <c r="AR3699" i="3"/>
  <c r="AR3667" i="3"/>
  <c r="AR3635" i="3"/>
  <c r="AR3603" i="3"/>
  <c r="AR3571" i="3"/>
  <c r="AR3539" i="3"/>
  <c r="AR3535" i="3"/>
  <c r="AR3503" i="3"/>
  <c r="AR3471" i="3"/>
  <c r="AR3439" i="3"/>
  <c r="AR3407" i="3"/>
  <c r="AR3375" i="3"/>
  <c r="AR3343" i="3"/>
  <c r="AR3311" i="3"/>
  <c r="AR3279" i="3"/>
  <c r="AR3247" i="3"/>
  <c r="AR3215" i="3"/>
  <c r="AR3183" i="3"/>
  <c r="AR3151" i="3"/>
  <c r="AR3119" i="3"/>
  <c r="AR3087" i="3"/>
  <c r="AR3055" i="3"/>
  <c r="AR3023" i="3"/>
  <c r="AR2991" i="3"/>
  <c r="AR2959" i="3"/>
  <c r="AR2927" i="3"/>
  <c r="AR2895" i="3"/>
  <c r="AR2863" i="3"/>
  <c r="AR2831" i="3"/>
  <c r="AR2799" i="3"/>
  <c r="AR2767" i="3"/>
  <c r="AR2735" i="3"/>
  <c r="AR2703" i="3"/>
  <c r="AR2671" i="3"/>
  <c r="AR2639" i="3"/>
  <c r="AR2607" i="3"/>
  <c r="AR2575" i="3"/>
  <c r="AR2543" i="3"/>
  <c r="AR2511" i="3"/>
  <c r="AR2479" i="3"/>
  <c r="AR2447" i="3"/>
  <c r="AR2415" i="3"/>
  <c r="AR2383" i="3"/>
  <c r="AR2351" i="3"/>
  <c r="AR2319" i="3"/>
  <c r="AR2287" i="3"/>
  <c r="AR2255" i="3"/>
  <c r="AR2223" i="3"/>
  <c r="AR2191" i="3"/>
  <c r="AR2159" i="3"/>
  <c r="AR2127" i="3"/>
  <c r="AR2095" i="3"/>
  <c r="AR2063" i="3"/>
  <c r="AR2031" i="3"/>
  <c r="AR1999" i="3"/>
  <c r="AR1967" i="3"/>
  <c r="AR1935" i="3"/>
  <c r="AR1903" i="3"/>
  <c r="AR1871" i="3"/>
  <c r="AR1839" i="3"/>
  <c r="AR1807" i="3"/>
  <c r="AR1775" i="3"/>
  <c r="AR1743" i="3"/>
  <c r="AR1711" i="3"/>
  <c r="AR1679" i="3"/>
  <c r="AR1647" i="3"/>
  <c r="AR1615" i="3"/>
  <c r="AR1583" i="3"/>
  <c r="AR1551" i="3"/>
  <c r="AR1519" i="3"/>
  <c r="AR1487" i="3"/>
  <c r="AR1455" i="3"/>
  <c r="AR1423" i="3"/>
  <c r="AR1391" i="3"/>
  <c r="AR1359" i="3"/>
  <c r="AR1327" i="3"/>
  <c r="AR1295" i="3"/>
  <c r="AR1263" i="3"/>
  <c r="AR1231" i="3"/>
  <c r="AR1199" i="3"/>
  <c r="AR1167" i="3"/>
  <c r="AR1135" i="3"/>
  <c r="AR1103" i="3"/>
  <c r="AR1071" i="3"/>
  <c r="AR1039" i="3"/>
  <c r="AR1007" i="3"/>
  <c r="AR975" i="3"/>
  <c r="AR943" i="3"/>
  <c r="AR911" i="3"/>
  <c r="AR879" i="3"/>
  <c r="AR847" i="3"/>
  <c r="AR815" i="3"/>
  <c r="AR783" i="3"/>
  <c r="AR751" i="3"/>
  <c r="AR719" i="3"/>
  <c r="AR687" i="3"/>
  <c r="AR655" i="3"/>
  <c r="AR623" i="3"/>
  <c r="AR591" i="3"/>
  <c r="AR559" i="3"/>
  <c r="AR527" i="3"/>
  <c r="AR495" i="3"/>
  <c r="AR463" i="3"/>
  <c r="AR431" i="3"/>
  <c r="AR399" i="3"/>
  <c r="AR367" i="3"/>
  <c r="AR335" i="3"/>
  <c r="AR303" i="3"/>
  <c r="BE256" i="3"/>
  <c r="BE192" i="3"/>
  <c r="BE128" i="3"/>
  <c r="BE3189" i="3"/>
  <c r="AR2892" i="3"/>
  <c r="BE2653" i="3"/>
  <c r="BE2429" i="3"/>
  <c r="BE2197" i="3"/>
  <c r="BE2061" i="3"/>
  <c r="BE1901" i="3"/>
  <c r="BE1661" i="3"/>
  <c r="BE1485" i="3"/>
  <c r="BE1269" i="3"/>
  <c r="AR1124" i="3"/>
  <c r="AR972" i="3"/>
  <c r="AR668" i="3"/>
  <c r="AR332" i="3"/>
  <c r="AR180" i="3"/>
  <c r="BE887" i="3"/>
  <c r="AR3504" i="3"/>
  <c r="AR3472" i="3"/>
  <c r="AR3440" i="3"/>
  <c r="AR3408" i="3"/>
  <c r="AR3376" i="3"/>
  <c r="AR3344" i="3"/>
  <c r="AR3312" i="3"/>
  <c r="AR3280" i="3"/>
  <c r="AR3248" i="3"/>
  <c r="AR3216" i="3"/>
  <c r="AR3184" i="3"/>
  <c r="AR3152" i="3"/>
  <c r="AR3120" i="3"/>
  <c r="AR3088" i="3"/>
  <c r="AR3056" i="3"/>
  <c r="AR3024" i="3"/>
  <c r="AR2992" i="3"/>
  <c r="AR2960" i="3"/>
  <c r="AR2928" i="3"/>
  <c r="AR2896" i="3"/>
  <c r="AR2864" i="3"/>
  <c r="AR2832" i="3"/>
  <c r="AR2800" i="3"/>
  <c r="AR2768" i="3"/>
  <c r="AR2736" i="3"/>
  <c r="AR2704" i="3"/>
  <c r="AR2672" i="3"/>
  <c r="AR2640" i="3"/>
  <c r="AR2608" i="3"/>
  <c r="AR2576" i="3"/>
  <c r="AR2544" i="3"/>
  <c r="AR2512" i="3"/>
  <c r="AR2480" i="3"/>
  <c r="AR2448" i="3"/>
  <c r="AR2416" i="3"/>
  <c r="AR2384" i="3"/>
  <c r="AR2352" i="3"/>
  <c r="AR2320" i="3"/>
  <c r="AR2288" i="3"/>
  <c r="AR2256" i="3"/>
  <c r="AR2224" i="3"/>
  <c r="AR2192" i="3"/>
  <c r="AR2160" i="3"/>
  <c r="AR2128" i="3"/>
  <c r="AR2096" i="3"/>
  <c r="AR2064" i="3"/>
  <c r="AR2032" i="3"/>
  <c r="AR2000" i="3"/>
  <c r="AR1968" i="3"/>
  <c r="AR1936" i="3"/>
  <c r="AR1904" i="3"/>
  <c r="AR1872" i="3"/>
  <c r="AR1840" i="3"/>
  <c r="AR1808" i="3"/>
  <c r="AR1776" i="3"/>
  <c r="AR1744" i="3"/>
  <c r="AR1712" i="3"/>
  <c r="AR1680" i="3"/>
  <c r="AR1648" i="3"/>
  <c r="AR1616" i="3"/>
  <c r="AR1584" i="3"/>
  <c r="AR1552" i="3"/>
  <c r="AR1520" i="3"/>
  <c r="AR1488" i="3"/>
  <c r="AR1456" i="3"/>
  <c r="AR1424" i="3"/>
  <c r="AR1392" i="3"/>
  <c r="AR1360" i="3"/>
  <c r="AR1328" i="3"/>
  <c r="AR1296" i="3"/>
  <c r="AR1264" i="3"/>
  <c r="AR1232" i="3"/>
  <c r="AR1200" i="3"/>
  <c r="AR1168" i="3"/>
  <c r="AR1136" i="3"/>
  <c r="AR1104" i="3"/>
  <c r="AR1072" i="3"/>
  <c r="AR1040" i="3"/>
  <c r="AR1008" i="3"/>
  <c r="AR976" i="3"/>
  <c r="AR944" i="3"/>
  <c r="AR912" i="3"/>
  <c r="AR880" i="3"/>
  <c r="AR848" i="3"/>
  <c r="AR816" i="3"/>
  <c r="AR784" i="3"/>
  <c r="AR752" i="3"/>
  <c r="AR720" i="3"/>
  <c r="AR688" i="3"/>
  <c r="AR656" i="3"/>
  <c r="AR624" i="3"/>
  <c r="AR592" i="3"/>
  <c r="AR560" i="3"/>
  <c r="AR528" i="3"/>
  <c r="AR496" i="3"/>
  <c r="AR464" i="3"/>
  <c r="AR432" i="3"/>
  <c r="AR400" i="3"/>
  <c r="AR368" i="3"/>
  <c r="AR336" i="3"/>
  <c r="AR304" i="3"/>
  <c r="AR272" i="3"/>
  <c r="AR240" i="3"/>
  <c r="AR208" i="3"/>
  <c r="AR176" i="3"/>
  <c r="AR144" i="3"/>
  <c r="AR112" i="3"/>
  <c r="BE3469" i="3"/>
  <c r="AR3364" i="3"/>
  <c r="BE3229" i="3"/>
  <c r="AR3052" i="3"/>
  <c r="BE2813" i="3"/>
  <c r="BE2645" i="3"/>
  <c r="BE2389" i="3"/>
  <c r="AR2220" i="3"/>
  <c r="BE1981" i="3"/>
  <c r="AR1820" i="3"/>
  <c r="BE1693" i="3"/>
  <c r="AR1492" i="3"/>
  <c r="AR1316" i="3"/>
  <c r="BE1093" i="3"/>
  <c r="BE917" i="3"/>
  <c r="AR764" i="3"/>
  <c r="BE469" i="3"/>
  <c r="BE285" i="3"/>
  <c r="AR148" i="3"/>
  <c r="BE4074" i="3"/>
  <c r="BE4042" i="3"/>
  <c r="BE4010" i="3"/>
  <c r="BE3978" i="3"/>
  <c r="BE3946" i="3"/>
  <c r="BE3914" i="3"/>
  <c r="BE3882" i="3"/>
  <c r="BE3850" i="3"/>
  <c r="BE3818" i="3"/>
  <c r="BE3786" i="3"/>
  <c r="BE3754" i="3"/>
  <c r="BE3722" i="3"/>
  <c r="BE3690" i="3"/>
  <c r="BE3658" i="3"/>
  <c r="BE3626" i="3"/>
  <c r="BE3594" i="3"/>
  <c r="BE3562" i="3"/>
  <c r="BE3530" i="3"/>
  <c r="BE3498" i="3"/>
  <c r="BE3466" i="3"/>
  <c r="BE3434" i="3"/>
  <c r="BE3402" i="3"/>
  <c r="BE3370" i="3"/>
  <c r="BE3338" i="3"/>
  <c r="BE3306" i="3"/>
  <c r="BE3274" i="3"/>
  <c r="BE3242" i="3"/>
  <c r="BE3210" i="3"/>
  <c r="BE3178" i="3"/>
  <c r="BE3146" i="3"/>
  <c r="BE3114" i="3"/>
  <c r="BE3082" i="3"/>
  <c r="BE3050" i="3"/>
  <c r="BE3018" i="3"/>
  <c r="BE2986" i="3"/>
  <c r="BE2954" i="3"/>
  <c r="BE2922" i="3"/>
  <c r="BE2890" i="3"/>
  <c r="BE2858" i="3"/>
  <c r="BE2826" i="3"/>
  <c r="BE2794" i="3"/>
  <c r="BE2762" i="3"/>
  <c r="BE2730" i="3"/>
  <c r="BE2698" i="3"/>
  <c r="BE2666" i="3"/>
  <c r="BE2634" i="3"/>
  <c r="BE2602" i="3"/>
  <c r="BE2570" i="3"/>
  <c r="BE2538" i="3"/>
  <c r="BE2506" i="3"/>
  <c r="BE2474" i="3"/>
  <c r="BE2442" i="3"/>
  <c r="BE2410" i="3"/>
  <c r="BE2378" i="3"/>
  <c r="BE2346" i="3"/>
  <c r="BE2314" i="3"/>
  <c r="BE2282" i="3"/>
  <c r="BE2250" i="3"/>
  <c r="BE2218" i="3"/>
  <c r="BE2186" i="3"/>
  <c r="BE2154" i="3"/>
  <c r="BE2122" i="3"/>
  <c r="BE2090" i="3"/>
  <c r="BE2058" i="3"/>
  <c r="BE2026" i="3"/>
  <c r="BE1994" i="3"/>
  <c r="BE1962" i="3"/>
  <c r="BE1930" i="3"/>
  <c r="BE1898" i="3"/>
  <c r="BE1866" i="3"/>
  <c r="BE1834" i="3"/>
  <c r="BE1802" i="3"/>
  <c r="BE1770" i="3"/>
  <c r="BE1738" i="3"/>
  <c r="BE1706" i="3"/>
  <c r="BE1674" i="3"/>
  <c r="BE1642" i="3"/>
  <c r="BE1610" i="3"/>
  <c r="BE1578" i="3"/>
  <c r="BE1546" i="3"/>
  <c r="BE1514" i="3"/>
  <c r="BE1482" i="3"/>
  <c r="BE1450" i="3"/>
  <c r="BE1418" i="3"/>
  <c r="BE1386" i="3"/>
  <c r="BE1354" i="3"/>
  <c r="BE1322" i="3"/>
  <c r="BE1290" i="3"/>
  <c r="BE1258" i="3"/>
  <c r="BE1226" i="3"/>
  <c r="BE1194" i="3"/>
  <c r="BE1162" i="3"/>
  <c r="BE1130" i="3"/>
  <c r="BE1098" i="3"/>
  <c r="BE1066" i="3"/>
  <c r="BE1034" i="3"/>
  <c r="BE1002" i="3"/>
  <c r="BE970" i="3"/>
  <c r="BE938" i="3"/>
  <c r="BE906" i="3"/>
  <c r="BE874" i="3"/>
  <c r="BE842" i="3"/>
  <c r="BE810" i="3"/>
  <c r="BE778" i="3"/>
  <c r="BE746" i="3"/>
  <c r="BE714" i="3"/>
  <c r="BE682" i="3"/>
  <c r="BE650" i="3"/>
  <c r="BE618" i="3"/>
  <c r="BE586" i="3"/>
  <c r="BE554" i="3"/>
  <c r="BE522" i="3"/>
  <c r="BE490" i="3"/>
  <c r="BE458" i="3"/>
  <c r="BE426" i="3"/>
  <c r="BE394" i="3"/>
  <c r="BE362" i="3"/>
  <c r="BE330" i="3"/>
  <c r="BE298" i="3"/>
  <c r="BE266" i="3"/>
  <c r="BE234" i="3"/>
  <c r="BE202" i="3"/>
  <c r="BE170" i="3"/>
  <c r="BE138" i="3"/>
  <c r="BE106" i="3"/>
  <c r="AR3396" i="3"/>
  <c r="AR3236" i="3"/>
  <c r="BE3109" i="3"/>
  <c r="AR2948" i="3"/>
  <c r="AR2828" i="3"/>
  <c r="AR2716" i="3"/>
  <c r="AR2588" i="3"/>
  <c r="AR2292" i="3"/>
  <c r="BE2109" i="3"/>
  <c r="BE1909" i="3"/>
  <c r="BE1677" i="3"/>
  <c r="AR1596" i="3"/>
  <c r="AR1484" i="3"/>
  <c r="AR1364" i="3"/>
  <c r="BE1125" i="3"/>
  <c r="AR1004" i="3"/>
  <c r="AR740" i="3"/>
  <c r="BE629" i="3"/>
  <c r="BE485" i="3"/>
  <c r="AR3506" i="3"/>
  <c r="AR3474" i="3"/>
  <c r="AR3442" i="3"/>
  <c r="AR3410" i="3"/>
  <c r="AR3378" i="3"/>
  <c r="AR3346" i="3"/>
  <c r="AR3314" i="3"/>
  <c r="AR3282" i="3"/>
  <c r="AR3250" i="3"/>
  <c r="AR3218" i="3"/>
  <c r="AR3186" i="3"/>
  <c r="AR3154" i="3"/>
  <c r="AR3122" i="3"/>
  <c r="AR3090" i="3"/>
  <c r="AR3058" i="3"/>
  <c r="AR3026" i="3"/>
  <c r="AR2994" i="3"/>
  <c r="AR2962" i="3"/>
  <c r="AR2930" i="3"/>
  <c r="AR2898" i="3"/>
  <c r="AR2866" i="3"/>
  <c r="AR2834" i="3"/>
  <c r="AR2802" i="3"/>
  <c r="AR2770" i="3"/>
  <c r="AR2738" i="3"/>
  <c r="AR2706" i="3"/>
  <c r="AR2674" i="3"/>
  <c r="AR2642" i="3"/>
  <c r="AR2610" i="3"/>
  <c r="AR2578" i="3"/>
  <c r="AR2546" i="3"/>
  <c r="AR2514" i="3"/>
  <c r="AR2482" i="3"/>
  <c r="AR2450" i="3"/>
  <c r="AR2418" i="3"/>
  <c r="AR2386" i="3"/>
  <c r="AR2354" i="3"/>
  <c r="AR2322" i="3"/>
  <c r="AR2290" i="3"/>
  <c r="AR2258" i="3"/>
  <c r="AR2226" i="3"/>
  <c r="AR2194" i="3"/>
  <c r="AR2162" i="3"/>
  <c r="AR2130" i="3"/>
  <c r="AR2098" i="3"/>
  <c r="AR2066" i="3"/>
  <c r="BE2035" i="3"/>
  <c r="BE1987" i="3"/>
  <c r="BE1955" i="3"/>
  <c r="BE1923" i="3"/>
  <c r="BE1891" i="3"/>
  <c r="BE1859" i="3"/>
  <c r="BE1827" i="3"/>
  <c r="BE1795" i="3"/>
  <c r="BE1763" i="3"/>
  <c r="BE1731" i="3"/>
  <c r="BE1699" i="3"/>
  <c r="BE1667" i="3"/>
  <c r="BE1635" i="3"/>
  <c r="BE1603" i="3"/>
  <c r="BE1571" i="3"/>
  <c r="BE1539" i="3"/>
  <c r="BE1507" i="3"/>
  <c r="BE1475" i="3"/>
  <c r="AR1418" i="3"/>
  <c r="AR1386" i="3"/>
  <c r="BE1355" i="3"/>
  <c r="BE1323" i="3"/>
  <c r="BE1291" i="3"/>
  <c r="BE1259" i="3"/>
  <c r="BE1227" i="3"/>
  <c r="BE1195" i="3"/>
  <c r="BE1163" i="3"/>
  <c r="BE1131" i="3"/>
  <c r="BE1099" i="3"/>
  <c r="BE1067" i="3"/>
  <c r="BE1035" i="3"/>
  <c r="BE1003" i="3"/>
  <c r="BE971" i="3"/>
  <c r="BE939" i="3"/>
  <c r="BE907" i="3"/>
  <c r="BE875" i="3"/>
  <c r="BE843" i="3"/>
  <c r="BE811" i="3"/>
  <c r="BE779" i="3"/>
  <c r="BE747" i="3"/>
  <c r="BE715" i="3"/>
  <c r="BE683" i="3"/>
  <c r="BE651" i="3"/>
  <c r="BE619" i="3"/>
  <c r="BE587" i="3"/>
  <c r="BE555" i="3"/>
  <c r="BE523" i="3"/>
  <c r="BE491" i="3"/>
  <c r="BE459" i="3"/>
  <c r="BE427" i="3"/>
  <c r="BE395" i="3"/>
  <c r="BE363" i="3"/>
  <c r="BE331" i="3"/>
  <c r="BE299" i="3"/>
  <c r="BE267" i="3"/>
  <c r="BE235" i="3"/>
  <c r="BE203" i="3"/>
  <c r="BE171" i="3"/>
  <c r="BE139" i="3"/>
  <c r="BE107" i="3"/>
  <c r="AR3444" i="3"/>
  <c r="BE3213" i="3"/>
  <c r="BE3021" i="3"/>
  <c r="AR2852" i="3"/>
  <c r="AR2612" i="3"/>
  <c r="BE2445" i="3"/>
  <c r="AR2204" i="3"/>
  <c r="AR1924" i="3"/>
  <c r="AR1724" i="3"/>
  <c r="AR1556" i="3"/>
  <c r="AR1156" i="3"/>
  <c r="AR900" i="3"/>
  <c r="BE757" i="3"/>
  <c r="BE581" i="3"/>
  <c r="AR460" i="3"/>
  <c r="BE349" i="3"/>
  <c r="BE3484" i="3"/>
  <c r="BE3452" i="3"/>
  <c r="BE3420" i="3"/>
  <c r="BE3388" i="3"/>
  <c r="BE3356" i="3"/>
  <c r="BE3324" i="3"/>
  <c r="BE3292" i="3"/>
  <c r="BE3260" i="3"/>
  <c r="BE3228" i="3"/>
  <c r="BE3196" i="3"/>
  <c r="BE3164" i="3"/>
  <c r="BE3132" i="3"/>
  <c r="BE3100" i="3"/>
  <c r="BE3068" i="3"/>
  <c r="BE3036" i="3"/>
  <c r="BE3004" i="3"/>
  <c r="BE2972" i="3"/>
  <c r="BE2940" i="3"/>
  <c r="BE2908" i="3"/>
  <c r="BE2876" i="3"/>
  <c r="BE2844" i="3"/>
  <c r="BE2812" i="3"/>
  <c r="BE2780" i="3"/>
  <c r="BE2748" i="3"/>
  <c r="BE2716" i="3"/>
  <c r="BE2684" i="3"/>
  <c r="BE2652" i="3"/>
  <c r="BE2620" i="3"/>
  <c r="BE2588" i="3"/>
  <c r="BE2556" i="3"/>
  <c r="BE2524" i="3"/>
  <c r="BE2492" i="3"/>
  <c r="BE2460" i="3"/>
  <c r="BE2428" i="3"/>
  <c r="BE2396" i="3"/>
  <c r="BE2364" i="3"/>
  <c r="BE2332" i="3"/>
  <c r="BE2300" i="3"/>
  <c r="BE2268" i="3"/>
  <c r="BE2236" i="3"/>
  <c r="BE2204" i="3"/>
  <c r="BE2172" i="3"/>
  <c r="BE2140" i="3"/>
  <c r="BE2108" i="3"/>
  <c r="BE2076" i="3"/>
  <c r="BE2044" i="3"/>
  <c r="BE2012" i="3"/>
  <c r="BE1980" i="3"/>
  <c r="BE1948" i="3"/>
  <c r="BE1916" i="3"/>
  <c r="BE1884" i="3"/>
  <c r="BE1852" i="3"/>
  <c r="BE1820" i="3"/>
  <c r="BE1788" i="3"/>
  <c r="BE1756" i="3"/>
  <c r="BE1724" i="3"/>
  <c r="BE1692" i="3"/>
  <c r="BE1660" i="3"/>
  <c r="BE1628" i="3"/>
  <c r="BE1596" i="3"/>
  <c r="BE1564" i="3"/>
  <c r="BE1532" i="3"/>
  <c r="BE1500" i="3"/>
  <c r="BE1468" i="3"/>
  <c r="BE1436" i="3"/>
  <c r="BE1404" i="3"/>
  <c r="BE1372" i="3"/>
  <c r="BE1340" i="3"/>
  <c r="BE1308" i="3"/>
  <c r="BE1276" i="3"/>
  <c r="BE1244" i="3"/>
  <c r="BE1212" i="3"/>
  <c r="BE1180" i="3"/>
  <c r="BE1148" i="3"/>
  <c r="BE1116" i="3"/>
  <c r="BE1084" i="3"/>
  <c r="BE1052" i="3"/>
  <c r="BE1020" i="3"/>
  <c r="BE988" i="3"/>
  <c r="BE956" i="3"/>
  <c r="BE924" i="3"/>
  <c r="BE892" i="3"/>
  <c r="BE860" i="3"/>
  <c r="BE828" i="3"/>
  <c r="BE796" i="3"/>
  <c r="BE764" i="3"/>
  <c r="BE732" i="3"/>
  <c r="BE700" i="3"/>
  <c r="BE668" i="3"/>
  <c r="BE636" i="3"/>
  <c r="BE604" i="3"/>
  <c r="BE572" i="3"/>
  <c r="BE540" i="3"/>
  <c r="BE508" i="3"/>
  <c r="BE476" i="3"/>
  <c r="BE444" i="3"/>
  <c r="BE412" i="3"/>
  <c r="BE380" i="3"/>
  <c r="BE348" i="3"/>
  <c r="BE316" i="3"/>
  <c r="BE284" i="3"/>
  <c r="BE252" i="3"/>
  <c r="BE220" i="3"/>
  <c r="BE188" i="3"/>
  <c r="BE156" i="3"/>
  <c r="BE124" i="3"/>
  <c r="BE3453" i="3"/>
  <c r="AR3228" i="3"/>
  <c r="BE3125" i="3"/>
  <c r="BE2949" i="3"/>
  <c r="AR2740" i="3"/>
  <c r="BE2573" i="3"/>
  <c r="AR2468" i="3"/>
  <c r="BE2317" i="3"/>
  <c r="AR2156" i="3"/>
  <c r="BE2029" i="3"/>
  <c r="AR1772" i="3"/>
  <c r="BE1541" i="3"/>
  <c r="BE1301" i="3"/>
  <c r="BE1189" i="3"/>
  <c r="BE973" i="3"/>
  <c r="BE845" i="3"/>
  <c r="AR580" i="3"/>
  <c r="BE453" i="3"/>
  <c r="AR292" i="3"/>
  <c r="BE165" i="3"/>
  <c r="AR5020" i="3"/>
  <c r="AR3268" i="3"/>
  <c r="AR2980" i="3"/>
  <c r="AR2644" i="3"/>
  <c r="AR2476" i="3"/>
  <c r="BE2349" i="3"/>
  <c r="AR2124" i="3"/>
  <c r="AR1964" i="3"/>
  <c r="AR1764" i="3"/>
  <c r="BE1461" i="3"/>
  <c r="BE1309" i="3"/>
  <c r="BE1165" i="3"/>
  <c r="BE981" i="3"/>
  <c r="AR788" i="3"/>
  <c r="BE669" i="3"/>
  <c r="AR500" i="3"/>
  <c r="BE189" i="3"/>
  <c r="AR3533" i="3"/>
  <c r="AR3501" i="3"/>
  <c r="AR3469" i="3"/>
  <c r="AR3437" i="3"/>
  <c r="AR3405" i="3"/>
  <c r="AR3373" i="3"/>
  <c r="AR3341" i="3"/>
  <c r="AR3309" i="3"/>
  <c r="AR3277" i="3"/>
  <c r="AR3245" i="3"/>
  <c r="AR3213" i="3"/>
  <c r="AR3181" i="3"/>
  <c r="AR3149" i="3"/>
  <c r="AR3117" i="3"/>
  <c r="AR3085" i="3"/>
  <c r="AR3053" i="3"/>
  <c r="AR3021" i="3"/>
  <c r="AR2989" i="3"/>
  <c r="AR2957" i="3"/>
  <c r="AR2925" i="3"/>
  <c r="AR2893" i="3"/>
  <c r="AR2861" i="3"/>
  <c r="AR2829" i="3"/>
  <c r="AR2797" i="3"/>
  <c r="AR2765" i="3"/>
  <c r="AR2733" i="3"/>
  <c r="AR2701" i="3"/>
  <c r="AR2669" i="3"/>
  <c r="AR2637" i="3"/>
  <c r="AR2605" i="3"/>
  <c r="AR2573" i="3"/>
  <c r="AR2541" i="3"/>
  <c r="AR2509" i="3"/>
  <c r="AR2477" i="3"/>
  <c r="AR2445" i="3"/>
  <c r="AR2413" i="3"/>
  <c r="AR2381" i="3"/>
  <c r="AR2349" i="3"/>
  <c r="AR2317" i="3"/>
  <c r="AR2285" i="3"/>
  <c r="AR2253" i="3"/>
  <c r="AR2221" i="3"/>
  <c r="AR2189" i="3"/>
  <c r="AR2157" i="3"/>
  <c r="AR2125" i="3"/>
  <c r="AR2093" i="3"/>
  <c r="AR2061" i="3"/>
  <c r="AR2029" i="3"/>
  <c r="AR1997" i="3"/>
  <c r="AR1965" i="3"/>
  <c r="AR1933" i="3"/>
  <c r="AR1901" i="3"/>
  <c r="AR1869" i="3"/>
  <c r="AR1837" i="3"/>
  <c r="AR1805" i="3"/>
  <c r="AR1773" i="3"/>
  <c r="AR1741" i="3"/>
  <c r="AR1709" i="3"/>
  <c r="AR1677" i="3"/>
  <c r="AR1645" i="3"/>
  <c r="AR1613" i="3"/>
  <c r="AR1581" i="3"/>
  <c r="AR1549" i="3"/>
  <c r="AR1517" i="3"/>
  <c r="AR1485" i="3"/>
  <c r="AR1453" i="3"/>
  <c r="AR1421" i="3"/>
  <c r="AR1389" i="3"/>
  <c r="AR1357" i="3"/>
  <c r="AR1325" i="3"/>
  <c r="AR1293" i="3"/>
  <c r="AR1261" i="3"/>
  <c r="AR1229" i="3"/>
  <c r="AR1197" i="3"/>
  <c r="AR1165" i="3"/>
  <c r="AR1133" i="3"/>
  <c r="AR1101" i="3"/>
  <c r="AR1069" i="3"/>
  <c r="AR1037" i="3"/>
  <c r="AR1005" i="3"/>
  <c r="AR973" i="3"/>
  <c r="AR941" i="3"/>
  <c r="AR909" i="3"/>
  <c r="AR877" i="3"/>
  <c r="AR845" i="3"/>
  <c r="AR813" i="3"/>
  <c r="AR781" i="3"/>
  <c r="AR749" i="3"/>
  <c r="AR717" i="3"/>
  <c r="AR685" i="3"/>
  <c r="AR653" i="3"/>
  <c r="AR621" i="3"/>
  <c r="AR589" i="3"/>
  <c r="AR557" i="3"/>
  <c r="AR525" i="3"/>
  <c r="AR493" i="3"/>
  <c r="AR461" i="3"/>
  <c r="AR429" i="3"/>
  <c r="AR397" i="3"/>
  <c r="AR365" i="3"/>
  <c r="AR333" i="3"/>
  <c r="AR301" i="3"/>
  <c r="AR269" i="3"/>
  <c r="AR237" i="3"/>
  <c r="AR205" i="3"/>
  <c r="AR173" i="3"/>
  <c r="AR141" i="3"/>
  <c r="AR109" i="3"/>
  <c r="AR3014" i="3"/>
  <c r="AR350" i="3"/>
  <c r="AR5281" i="3"/>
  <c r="AR5249" i="3"/>
  <c r="AR5217" i="3"/>
  <c r="AR5185" i="3"/>
  <c r="AR5153" i="3"/>
  <c r="AR5121" i="3"/>
  <c r="AR5089" i="3"/>
  <c r="AR5057" i="3"/>
  <c r="AR5025" i="3"/>
  <c r="AR4993" i="3"/>
  <c r="AR4961" i="3"/>
  <c r="AR4929" i="3"/>
  <c r="AR4897" i="3"/>
  <c r="AR4865" i="3"/>
  <c r="AR4833" i="3"/>
  <c r="AR4801" i="3"/>
  <c r="AR4769" i="3"/>
  <c r="AR4737" i="3"/>
  <c r="AR4705" i="3"/>
  <c r="AR4673" i="3"/>
  <c r="AR4641" i="3"/>
  <c r="AR4609" i="3"/>
  <c r="AR4577" i="3"/>
  <c r="AR4545" i="3"/>
  <c r="AR4513" i="3"/>
  <c r="AR4481" i="3"/>
  <c r="AR4449" i="3"/>
  <c r="AR4417" i="3"/>
  <c r="AR4385" i="3"/>
  <c r="AR4353" i="3"/>
  <c r="AR4321" i="3"/>
  <c r="AR4289" i="3"/>
  <c r="AR4257" i="3"/>
  <c r="AR4225" i="3"/>
  <c r="AR4193" i="3"/>
  <c r="AR4161" i="3"/>
  <c r="AR4129" i="3"/>
  <c r="AR4097" i="3"/>
  <c r="AR8298" i="3"/>
  <c r="AR8266" i="3"/>
  <c r="AR8234" i="3"/>
  <c r="AR8202" i="3"/>
  <c r="AR8170" i="3"/>
  <c r="AR8138" i="3"/>
  <c r="AR8106" i="3"/>
  <c r="AR8074" i="3"/>
  <c r="AR8042" i="3"/>
  <c r="AR8010" i="3"/>
  <c r="AR7978" i="3"/>
  <c r="AR7946" i="3"/>
  <c r="AR7914" i="3"/>
  <c r="AR7882" i="3"/>
  <c r="AR7850" i="3"/>
  <c r="AR7818" i="3"/>
  <c r="AR7786" i="3"/>
  <c r="AR7754" i="3"/>
  <c r="AR7722" i="3"/>
  <c r="AR7690" i="3"/>
  <c r="AR7658" i="3"/>
  <c r="AR7626" i="3"/>
  <c r="AR7594" i="3"/>
  <c r="AR7562" i="3"/>
  <c r="AR7530" i="3"/>
  <c r="AR7498" i="3"/>
  <c r="AR7466" i="3"/>
  <c r="AR7434" i="3"/>
  <c r="AR7402" i="3"/>
  <c r="AR7370" i="3"/>
  <c r="AR7338" i="3"/>
  <c r="AR7306" i="3"/>
  <c r="AR7274" i="3"/>
  <c r="AR7242" i="3"/>
  <c r="AR7210" i="3"/>
  <c r="AR7178" i="3"/>
  <c r="AR7146" i="3"/>
  <c r="AR7114" i="3"/>
  <c r="AR7082" i="3"/>
  <c r="AR7050" i="3"/>
  <c r="AR7018" i="3"/>
  <c r="AR6986" i="3"/>
  <c r="AR6954" i="3"/>
  <c r="AR6922" i="3"/>
  <c r="AR6890" i="3"/>
  <c r="AR6858" i="3"/>
  <c r="AR6826" i="3"/>
  <c r="AR6794" i="3"/>
  <c r="AR6762" i="3"/>
  <c r="AR6730" i="3"/>
  <c r="AR6698" i="3"/>
  <c r="AR6666" i="3"/>
  <c r="AR6634" i="3"/>
  <c r="AR6602" i="3"/>
  <c r="AR6570" i="3"/>
  <c r="AR6538" i="3"/>
  <c r="AR6506" i="3"/>
  <c r="AR6474" i="3"/>
  <c r="AR6442" i="3"/>
  <c r="AR6410" i="3"/>
  <c r="AR6378" i="3"/>
  <c r="AR6346" i="3"/>
  <c r="AR6314" i="3"/>
  <c r="AR6282" i="3"/>
  <c r="AR6250" i="3"/>
  <c r="AR6218" i="3"/>
  <c r="AR6186" i="3"/>
  <c r="AR6154" i="3"/>
  <c r="AR6122" i="3"/>
  <c r="AR6090" i="3"/>
  <c r="AR6058" i="3"/>
  <c r="AR6026" i="3"/>
  <c r="AR5994" i="3"/>
  <c r="AR5962" i="3"/>
  <c r="AR5930" i="3"/>
  <c r="AR5898" i="3"/>
  <c r="AR5866" i="3"/>
  <c r="AR5834" i="3"/>
  <c r="AR5802" i="3"/>
  <c r="AR5770" i="3"/>
  <c r="AR5738" i="3"/>
  <c r="AR5706" i="3"/>
  <c r="AR5674" i="3"/>
  <c r="AR5642" i="3"/>
  <c r="AR5610" i="3"/>
  <c r="AR5578" i="3"/>
  <c r="AR5546" i="3"/>
  <c r="AR5514" i="3"/>
  <c r="AR5482" i="3"/>
  <c r="AR5450" i="3"/>
  <c r="AR5418" i="3"/>
  <c r="AR5386" i="3"/>
  <c r="AR5354" i="3"/>
  <c r="AR5322" i="3"/>
  <c r="AR5290" i="3"/>
  <c r="AR5258" i="3"/>
  <c r="AR5226" i="3"/>
  <c r="AR5194" i="3"/>
  <c r="AR5162" i="3"/>
  <c r="AR5130" i="3"/>
  <c r="AR5098" i="3"/>
  <c r="AR5066" i="3"/>
  <c r="AR5034" i="3"/>
  <c r="AR5002" i="3"/>
  <c r="AR4970" i="3"/>
  <c r="AR4938" i="3"/>
  <c r="AR4906" i="3"/>
  <c r="AR4874" i="3"/>
  <c r="AR4842" i="3"/>
  <c r="AR4810" i="3"/>
  <c r="AR4778" i="3"/>
  <c r="AR4746" i="3"/>
  <c r="AR4714" i="3"/>
  <c r="AR4682" i="3"/>
  <c r="AR4650" i="3"/>
  <c r="AR4618" i="3"/>
  <c r="AR4586" i="3"/>
  <c r="AR4554" i="3"/>
  <c r="AR4522" i="3"/>
  <c r="AR4490" i="3"/>
  <c r="AR4458" i="3"/>
  <c r="AR4426" i="3"/>
  <c r="AR4394" i="3"/>
  <c r="AR4362" i="3"/>
  <c r="AR4330" i="3"/>
  <c r="AR4298" i="3"/>
  <c r="AR4266" i="3"/>
  <c r="AR4234" i="3"/>
  <c r="AR4202" i="3"/>
  <c r="AR4170" i="3"/>
  <c r="AR4138" i="3"/>
  <c r="AR4106" i="3"/>
  <c r="AR4074" i="3"/>
  <c r="AR4042" i="3"/>
  <c r="AR4010" i="3"/>
  <c r="AR3978" i="3"/>
  <c r="AR3946" i="3"/>
  <c r="AR3914" i="3"/>
  <c r="AR3882" i="3"/>
  <c r="AR3850" i="3"/>
  <c r="AR3818" i="3"/>
  <c r="AR3786" i="3"/>
  <c r="AR3754" i="3"/>
  <c r="AR3722" i="3"/>
  <c r="AR3690" i="3"/>
  <c r="AR3658" i="3"/>
  <c r="AR3626" i="3"/>
  <c r="AR3594" i="3"/>
  <c r="AR3562" i="3"/>
  <c r="AR3530" i="3"/>
  <c r="BE8300" i="3"/>
  <c r="BE8268" i="3"/>
  <c r="BE8236" i="3"/>
  <c r="BE8204" i="3"/>
  <c r="BE8172" i="3"/>
  <c r="BE8140" i="3"/>
  <c r="BE8108" i="3"/>
  <c r="BE8076" i="3"/>
  <c r="BE8044" i="3"/>
  <c r="BE8012" i="3"/>
  <c r="BE7980" i="3"/>
  <c r="BE7948" i="3"/>
  <c r="BE7916" i="3"/>
  <c r="BE7884" i="3"/>
  <c r="BE7852" i="3"/>
  <c r="BE7820" i="3"/>
  <c r="BE7788" i="3"/>
  <c r="BE7756" i="3"/>
  <c r="BE7724" i="3"/>
  <c r="BE7692" i="3"/>
  <c r="BE7660" i="3"/>
  <c r="BE7628" i="3"/>
  <c r="BE7596" i="3"/>
  <c r="BE7564" i="3"/>
  <c r="BE7532" i="3"/>
  <c r="BE7500" i="3"/>
  <c r="BE7468" i="3"/>
  <c r="BE7436" i="3"/>
  <c r="BE7404" i="3"/>
  <c r="BE7372" i="3"/>
  <c r="BE7340" i="3"/>
  <c r="BE7308" i="3"/>
  <c r="BE7276" i="3"/>
  <c r="BE7244" i="3"/>
  <c r="BE7212" i="3"/>
  <c r="BE7180" i="3"/>
  <c r="BE7148" i="3"/>
  <c r="BE7116" i="3"/>
  <c r="BE7084" i="3"/>
  <c r="BE7052" i="3"/>
  <c r="BE7020" i="3"/>
  <c r="BE6988" i="3"/>
  <c r="BE6956" i="3"/>
  <c r="BE6924" i="3"/>
  <c r="BE6892" i="3"/>
  <c r="BE6860" i="3"/>
  <c r="BE6828" i="3"/>
  <c r="BE6796" i="3"/>
  <c r="BE6764" i="3"/>
  <c r="BE6732" i="3"/>
  <c r="BE6700" i="3"/>
  <c r="BE6668" i="3"/>
  <c r="BE6636" i="3"/>
  <c r="BE6604" i="3"/>
  <c r="BE6572" i="3"/>
  <c r="BE6540" i="3"/>
  <c r="BE6508" i="3"/>
  <c r="BE6476" i="3"/>
  <c r="BE6444" i="3"/>
  <c r="BE6412" i="3"/>
  <c r="BE6380" i="3"/>
  <c r="BE6348" i="3"/>
  <c r="BE6316" i="3"/>
  <c r="BE6284" i="3"/>
  <c r="BE6252" i="3"/>
  <c r="BE6220" i="3"/>
  <c r="BE6188" i="3"/>
  <c r="BE6156" i="3"/>
  <c r="BE6124" i="3"/>
  <c r="BE6092" i="3"/>
  <c r="BE6060" i="3"/>
  <c r="BE6028" i="3"/>
  <c r="BE5996" i="3"/>
  <c r="BE5964" i="3"/>
  <c r="BE5932" i="3"/>
  <c r="BE5900" i="3"/>
  <c r="BE5868" i="3"/>
  <c r="BE5836" i="3"/>
  <c r="BE5804" i="3"/>
  <c r="BE5772" i="3"/>
  <c r="BE5740" i="3"/>
  <c r="BE5708" i="3"/>
  <c r="BE5676" i="3"/>
  <c r="BE5644" i="3"/>
  <c r="BE5612" i="3"/>
  <c r="BE5580" i="3"/>
  <c r="BE5548" i="3"/>
  <c r="BE5516" i="3"/>
  <c r="BE5484" i="3"/>
  <c r="BE5452" i="3"/>
  <c r="BE5420" i="3"/>
  <c r="BE5388" i="3"/>
  <c r="BE5356" i="3"/>
  <c r="BE5324" i="3"/>
  <c r="BE5292" i="3"/>
  <c r="BE5260" i="3"/>
  <c r="BE5228" i="3"/>
  <c r="BE5196" i="3"/>
  <c r="BE5164" i="3"/>
  <c r="BE5132" i="3"/>
  <c r="BE5100" i="3"/>
  <c r="BE5068" i="3"/>
  <c r="BE5036" i="3"/>
  <c r="BE5004" i="3"/>
  <c r="BE4972" i="3"/>
  <c r="BE4940" i="3"/>
  <c r="BE4908" i="3"/>
  <c r="BE4876" i="3"/>
  <c r="BE4844" i="3"/>
  <c r="BE4812" i="3"/>
  <c r="BE4780" i="3"/>
  <c r="BE4748" i="3"/>
  <c r="BE4716" i="3"/>
  <c r="BE4684" i="3"/>
  <c r="BE4652" i="3"/>
  <c r="BE4620" i="3"/>
  <c r="BE4588" i="3"/>
  <c r="BE4556" i="3"/>
  <c r="BE4524" i="3"/>
  <c r="BE4492" i="3"/>
  <c r="BE4460" i="3"/>
  <c r="BE4428" i="3"/>
  <c r="BE4396" i="3"/>
  <c r="BE4364" i="3"/>
  <c r="BE4332" i="3"/>
  <c r="BE4300" i="3"/>
  <c r="BE4268" i="3"/>
  <c r="BE4236" i="3"/>
  <c r="BE4204" i="3"/>
  <c r="BE4172" i="3"/>
  <c r="BE4140" i="3"/>
  <c r="BE4108" i="3"/>
  <c r="BE4076" i="3"/>
  <c r="BE4044" i="3"/>
  <c r="BE4012" i="3"/>
  <c r="BE3980" i="3"/>
  <c r="BE3948" i="3"/>
  <c r="BE3916" i="3"/>
  <c r="BE3884" i="3"/>
  <c r="BE3852" i="3"/>
  <c r="BE3820" i="3"/>
  <c r="BE3788" i="3"/>
  <c r="BE3756" i="3"/>
  <c r="BE3724" i="3"/>
  <c r="BE3692" i="3"/>
  <c r="BE3660" i="3"/>
  <c r="BE3628" i="3"/>
  <c r="BE3596" i="3"/>
  <c r="BE3564" i="3"/>
  <c r="BE3532" i="3"/>
  <c r="BE3528" i="3"/>
  <c r="BE3496" i="3"/>
  <c r="BE3464" i="3"/>
  <c r="BE3432" i="3"/>
  <c r="BE3400" i="3"/>
  <c r="BE3368" i="3"/>
  <c r="BE3336" i="3"/>
  <c r="BE3304" i="3"/>
  <c r="BE3272" i="3"/>
  <c r="BE3240" i="3"/>
  <c r="BE3208" i="3"/>
  <c r="BE3176" i="3"/>
  <c r="BE3144" i="3"/>
  <c r="BE3112" i="3"/>
  <c r="BE3080" i="3"/>
  <c r="BE3048" i="3"/>
  <c r="BE3016" i="3"/>
  <c r="BE2984" i="3"/>
  <c r="BE2952" i="3"/>
  <c r="BE2920" i="3"/>
  <c r="BE2888" i="3"/>
  <c r="BE2856" i="3"/>
  <c r="BE2824" i="3"/>
  <c r="BE2792" i="3"/>
  <c r="BE2760" i="3"/>
  <c r="BE2728" i="3"/>
  <c r="BE2696" i="3"/>
  <c r="BE2664" i="3"/>
  <c r="BE2632" i="3"/>
  <c r="BE2600" i="3"/>
  <c r="BE2568" i="3"/>
  <c r="BE2536" i="3"/>
  <c r="BE2504" i="3"/>
  <c r="BE2472" i="3"/>
  <c r="BE2440" i="3"/>
  <c r="BE2408" i="3"/>
  <c r="BE2376" i="3"/>
  <c r="BE2344" i="3"/>
  <c r="BE2312" i="3"/>
  <c r="BE2280" i="3"/>
  <c r="BE2248" i="3"/>
  <c r="BE2216" i="3"/>
  <c r="BE2184" i="3"/>
  <c r="BE2152" i="3"/>
  <c r="BE2120" i="3"/>
  <c r="BE2088" i="3"/>
  <c r="BE2056" i="3"/>
  <c r="BE2024" i="3"/>
  <c r="BE1992" i="3"/>
  <c r="BE1960" i="3"/>
  <c r="BE1928" i="3"/>
  <c r="BE1896" i="3"/>
  <c r="BE1864" i="3"/>
  <c r="BE1832" i="3"/>
  <c r="BE1800" i="3"/>
  <c r="BE1768" i="3"/>
  <c r="BE1736" i="3"/>
  <c r="BE1704" i="3"/>
  <c r="BE1672" i="3"/>
  <c r="BE1640" i="3"/>
  <c r="BE1608" i="3"/>
  <c r="BE1576" i="3"/>
  <c r="BE1544" i="3"/>
  <c r="BE1512" i="3"/>
  <c r="BE1480" i="3"/>
  <c r="BE1448" i="3"/>
  <c r="BE1416" i="3"/>
  <c r="BE1384" i="3"/>
  <c r="BE1352" i="3"/>
  <c r="BE1320" i="3"/>
  <c r="BE1288" i="3"/>
  <c r="BE1256" i="3"/>
  <c r="BE1224" i="3"/>
  <c r="BE1192" i="3"/>
  <c r="BE1160" i="3"/>
  <c r="BE1128" i="3"/>
  <c r="BE1096" i="3"/>
  <c r="BE1064" i="3"/>
  <c r="BE1032" i="3"/>
  <c r="BE1000" i="3"/>
  <c r="BE968" i="3"/>
  <c r="BE936" i="3"/>
  <c r="BE904" i="3"/>
  <c r="BE872" i="3"/>
  <c r="BE840" i="3"/>
  <c r="BE808" i="3"/>
  <c r="BE776" i="3"/>
  <c r="BE744" i="3"/>
  <c r="BE712" i="3"/>
  <c r="BE680" i="3"/>
  <c r="BE648" i="3"/>
  <c r="BE616" i="3"/>
  <c r="BE584" i="3"/>
  <c r="BE552" i="3"/>
  <c r="BE520" i="3"/>
  <c r="BE488" i="3"/>
  <c r="BE456" i="3"/>
  <c r="BE424" i="3"/>
  <c r="BE392" i="3"/>
  <c r="BE360" i="3"/>
  <c r="BE328" i="3"/>
  <c r="BE296" i="3"/>
  <c r="BE248" i="3"/>
  <c r="BE184" i="3"/>
  <c r="BE120" i="3"/>
  <c r="AR3492" i="3"/>
  <c r="BE3181" i="3"/>
  <c r="BE2877" i="3"/>
  <c r="BE2637" i="3"/>
  <c r="BE2421" i="3"/>
  <c r="AR2188" i="3"/>
  <c r="AR2028" i="3"/>
  <c r="BE1893" i="3"/>
  <c r="BE1653" i="3"/>
  <c r="AR1476" i="3"/>
  <c r="BE1261" i="3"/>
  <c r="BE1109" i="3"/>
  <c r="AR956" i="3"/>
  <c r="AR596" i="3"/>
  <c r="AR324" i="3"/>
  <c r="AR172" i="3"/>
  <c r="BE3529" i="3"/>
  <c r="BE3497" i="3"/>
  <c r="BE3465" i="3"/>
  <c r="BE3433" i="3"/>
  <c r="BE3401" i="3"/>
  <c r="BE3369" i="3"/>
  <c r="BE3337" i="3"/>
  <c r="BE3305" i="3"/>
  <c r="BE3273" i="3"/>
  <c r="BE3241" i="3"/>
  <c r="BE3209" i="3"/>
  <c r="BE3177" i="3"/>
  <c r="BE3145" i="3"/>
  <c r="BE3113" i="3"/>
  <c r="BE3081" i="3"/>
  <c r="BE3049" i="3"/>
  <c r="BE3017" i="3"/>
  <c r="BE2985" i="3"/>
  <c r="BE2953" i="3"/>
  <c r="BE2921" i="3"/>
  <c r="BE2889" i="3"/>
  <c r="BE2857" i="3"/>
  <c r="BE2825" i="3"/>
  <c r="BE2793" i="3"/>
  <c r="BE2761" i="3"/>
  <c r="BE2729" i="3"/>
  <c r="BE2697" i="3"/>
  <c r="BE2665" i="3"/>
  <c r="BE2633" i="3"/>
  <c r="BE2601" i="3"/>
  <c r="BE2569" i="3"/>
  <c r="BE2537" i="3"/>
  <c r="BE2505" i="3"/>
  <c r="BE2473" i="3"/>
  <c r="BE2441" i="3"/>
  <c r="BE2409" i="3"/>
  <c r="BE2377" i="3"/>
  <c r="BE2345" i="3"/>
  <c r="BE2313" i="3"/>
  <c r="BE2281" i="3"/>
  <c r="BE2249" i="3"/>
  <c r="BE2217" i="3"/>
  <c r="BE2185" i="3"/>
  <c r="BE2153" i="3"/>
  <c r="BE2121" i="3"/>
  <c r="BE2089" i="3"/>
  <c r="BE2057" i="3"/>
  <c r="BE2025" i="3"/>
  <c r="BE1993" i="3"/>
  <c r="BE1961" i="3"/>
  <c r="BE1929" i="3"/>
  <c r="BE1897" i="3"/>
  <c r="BE1865" i="3"/>
  <c r="BE1833" i="3"/>
  <c r="BE1801" i="3"/>
  <c r="BE1769" i="3"/>
  <c r="BE1737" i="3"/>
  <c r="BE1705" i="3"/>
  <c r="BE1673" i="3"/>
  <c r="BE1641" i="3"/>
  <c r="BE1609" i="3"/>
  <c r="BE1577" i="3"/>
  <c r="BE1545" i="3"/>
  <c r="BE1513" i="3"/>
  <c r="BE1481" i="3"/>
  <c r="BE1449" i="3"/>
  <c r="BE1417" i="3"/>
  <c r="BE1385" i="3"/>
  <c r="BE1353" i="3"/>
  <c r="BE1321" i="3"/>
  <c r="BE1289" i="3"/>
  <c r="BE1257" i="3"/>
  <c r="BE1225" i="3"/>
  <c r="BE1193" i="3"/>
  <c r="BE1161" i="3"/>
  <c r="BE1129" i="3"/>
  <c r="BE1097" i="3"/>
  <c r="BE1065" i="3"/>
  <c r="BE1033" i="3"/>
  <c r="BE1001" i="3"/>
  <c r="BE969" i="3"/>
  <c r="BE937" i="3"/>
  <c r="BE905" i="3"/>
  <c r="BE873" i="3"/>
  <c r="BE841" i="3"/>
  <c r="BE809" i="3"/>
  <c r="BE777" i="3"/>
  <c r="BE745" i="3"/>
  <c r="BE713" i="3"/>
  <c r="BE681" i="3"/>
  <c r="BE649" i="3"/>
  <c r="BE617" i="3"/>
  <c r="BE585" i="3"/>
  <c r="BE553" i="3"/>
  <c r="BE521" i="3"/>
  <c r="BE489" i="3"/>
  <c r="BE457" i="3"/>
  <c r="BE425" i="3"/>
  <c r="BE393" i="3"/>
  <c r="BE361" i="3"/>
  <c r="BE329" i="3"/>
  <c r="BE297" i="3"/>
  <c r="BE265" i="3"/>
  <c r="BE233" i="3"/>
  <c r="BE201" i="3"/>
  <c r="BE169" i="3"/>
  <c r="BE137" i="3"/>
  <c r="BE105" i="3"/>
  <c r="BE3437" i="3"/>
  <c r="BE3349" i="3"/>
  <c r="AR3220" i="3"/>
  <c r="AR2996" i="3"/>
  <c r="AR2788" i="3"/>
  <c r="AR2580" i="3"/>
  <c r="BE2381" i="3"/>
  <c r="BE2205" i="3"/>
  <c r="AR1972" i="3"/>
  <c r="BE1805" i="3"/>
  <c r="AR1684" i="3"/>
  <c r="AR1460" i="3"/>
  <c r="AR1308" i="3"/>
  <c r="BE1053" i="3"/>
  <c r="BE893" i="3"/>
  <c r="BE749" i="3"/>
  <c r="AR436" i="3"/>
  <c r="BE277" i="3"/>
  <c r="BE101" i="3"/>
  <c r="AR278" i="3"/>
  <c r="AR4073" i="3"/>
  <c r="AR4041" i="3"/>
  <c r="AR4009" i="3"/>
  <c r="AR3977" i="3"/>
  <c r="AR3945" i="3"/>
  <c r="AR3913" i="3"/>
  <c r="AR3881" i="3"/>
  <c r="AR3849" i="3"/>
  <c r="AR3817" i="3"/>
  <c r="AR3785" i="3"/>
  <c r="AR3753" i="3"/>
  <c r="AR3721" i="3"/>
  <c r="AR3689" i="3"/>
  <c r="AR3657" i="3"/>
  <c r="AR3625" i="3"/>
  <c r="AR3593" i="3"/>
  <c r="AR3561" i="3"/>
  <c r="AR3529" i="3"/>
  <c r="AR3497" i="3"/>
  <c r="AR3465" i="3"/>
  <c r="AR3433" i="3"/>
  <c r="AR3401" i="3"/>
  <c r="AR3369" i="3"/>
  <c r="AR3337" i="3"/>
  <c r="AR3305" i="3"/>
  <c r="AR3273" i="3"/>
  <c r="AR3241" i="3"/>
  <c r="AR3209" i="3"/>
  <c r="AR3177" i="3"/>
  <c r="AR3145" i="3"/>
  <c r="AR3113" i="3"/>
  <c r="AR3081" i="3"/>
  <c r="AR3049" i="3"/>
  <c r="AR3017" i="3"/>
  <c r="AR2985" i="3"/>
  <c r="AR2953" i="3"/>
  <c r="AR2921" i="3"/>
  <c r="AR2889" i="3"/>
  <c r="AR2857" i="3"/>
  <c r="AR2825" i="3"/>
  <c r="AR2793" i="3"/>
  <c r="AR2761" i="3"/>
  <c r="AR2729" i="3"/>
  <c r="AR2697" i="3"/>
  <c r="AR2665" i="3"/>
  <c r="AR2633" i="3"/>
  <c r="AR2601" i="3"/>
  <c r="AR2569" i="3"/>
  <c r="AR2537" i="3"/>
  <c r="AR2505" i="3"/>
  <c r="AR2473" i="3"/>
  <c r="AR2441" i="3"/>
  <c r="AR2409" i="3"/>
  <c r="AR2377" i="3"/>
  <c r="AR2345" i="3"/>
  <c r="AR2313" i="3"/>
  <c r="AR2281" i="3"/>
  <c r="AR2249" i="3"/>
  <c r="AR2217" i="3"/>
  <c r="AR2185" i="3"/>
  <c r="AR2153" i="3"/>
  <c r="AR2121" i="3"/>
  <c r="AR2089" i="3"/>
  <c r="AR2057" i="3"/>
  <c r="AR2025" i="3"/>
  <c r="AR1993" i="3"/>
  <c r="AR1961" i="3"/>
  <c r="AR1929" i="3"/>
  <c r="AR1897" i="3"/>
  <c r="AR1865" i="3"/>
  <c r="AR1833" i="3"/>
  <c r="AR1801" i="3"/>
  <c r="AR1769" i="3"/>
  <c r="AR1737" i="3"/>
  <c r="AR1705" i="3"/>
  <c r="AR1673" i="3"/>
  <c r="AR1641" i="3"/>
  <c r="AR1609" i="3"/>
  <c r="AR1577" i="3"/>
  <c r="AR1545" i="3"/>
  <c r="AR1513" i="3"/>
  <c r="AR1481" i="3"/>
  <c r="AR1449" i="3"/>
  <c r="AR1417" i="3"/>
  <c r="AR1385" i="3"/>
  <c r="AR1353" i="3"/>
  <c r="AR1321" i="3"/>
  <c r="AR1289" i="3"/>
  <c r="AR1257" i="3"/>
  <c r="AR1225" i="3"/>
  <c r="AR1193" i="3"/>
  <c r="AR1161" i="3"/>
  <c r="AR1129" i="3"/>
  <c r="AR1097" i="3"/>
  <c r="AR1065" i="3"/>
  <c r="AR1033" i="3"/>
  <c r="AR1001" i="3"/>
  <c r="AR969" i="3"/>
  <c r="AR937" i="3"/>
  <c r="AR905" i="3"/>
  <c r="AR873" i="3"/>
  <c r="AR841" i="3"/>
  <c r="AR809" i="3"/>
  <c r="AR777" i="3"/>
  <c r="AR745" i="3"/>
  <c r="AR713" i="3"/>
  <c r="AR681" i="3"/>
  <c r="AR649" i="3"/>
  <c r="AR617" i="3"/>
  <c r="AR585" i="3"/>
  <c r="AR553" i="3"/>
  <c r="AR521" i="3"/>
  <c r="AR489" i="3"/>
  <c r="AR457" i="3"/>
  <c r="AR425" i="3"/>
  <c r="AR393" i="3"/>
  <c r="AR361" i="3"/>
  <c r="AR329" i="3"/>
  <c r="AR297" i="3"/>
  <c r="AR265" i="3"/>
  <c r="AR233" i="3"/>
  <c r="AR201" i="3"/>
  <c r="AR169" i="3"/>
  <c r="AR137" i="3"/>
  <c r="AR105" i="3"/>
  <c r="BE3501" i="3"/>
  <c r="AR3388" i="3"/>
  <c r="AR3204" i="3"/>
  <c r="BE3061" i="3"/>
  <c r="BE2933" i="3"/>
  <c r="AR2820" i="3"/>
  <c r="BE2685" i="3"/>
  <c r="AR2556" i="3"/>
  <c r="BE2269" i="3"/>
  <c r="BE2101" i="3"/>
  <c r="AR1900" i="3"/>
  <c r="BE1669" i="3"/>
  <c r="AR1572" i="3"/>
  <c r="BE1469" i="3"/>
  <c r="AR1348" i="3"/>
  <c r="AR1100" i="3"/>
  <c r="AR964" i="3"/>
  <c r="BE733" i="3"/>
  <c r="BE621" i="3"/>
  <c r="BE421" i="3"/>
  <c r="AR2950" i="3"/>
  <c r="BE3499" i="3"/>
  <c r="BE3467" i="3"/>
  <c r="BE3435" i="3"/>
  <c r="BE3403" i="3"/>
  <c r="BE3371" i="3"/>
  <c r="BE3339" i="3"/>
  <c r="BE3307" i="3"/>
  <c r="BE3275" i="3"/>
  <c r="BE3243" i="3"/>
  <c r="BE3211" i="3"/>
  <c r="BE3179" i="3"/>
  <c r="BE3147" i="3"/>
  <c r="BE3115" i="3"/>
  <c r="BE3083" i="3"/>
  <c r="BE3051" i="3"/>
  <c r="BE3019" i="3"/>
  <c r="BE2987" i="3"/>
  <c r="BE2955" i="3"/>
  <c r="BE2923" i="3"/>
  <c r="BE2891" i="3"/>
  <c r="BE2859" i="3"/>
  <c r="BE2827" i="3"/>
  <c r="BE2795" i="3"/>
  <c r="BE2763" i="3"/>
  <c r="BE2731" i="3"/>
  <c r="BE2699" i="3"/>
  <c r="BE2667" i="3"/>
  <c r="BE2635" i="3"/>
  <c r="BE2603" i="3"/>
  <c r="BE2571" i="3"/>
  <c r="BE2539" i="3"/>
  <c r="BE2507" i="3"/>
  <c r="BE2475" i="3"/>
  <c r="BE2443" i="3"/>
  <c r="BE2411" i="3"/>
  <c r="BE2379" i="3"/>
  <c r="BE2347" i="3"/>
  <c r="BE2315" i="3"/>
  <c r="BE2283" i="3"/>
  <c r="BE2251" i="3"/>
  <c r="BE2219" i="3"/>
  <c r="BE2187" i="3"/>
  <c r="BE2155" i="3"/>
  <c r="BE2123" i="3"/>
  <c r="BE2091" i="3"/>
  <c r="BE2059" i="3"/>
  <c r="AR2034" i="3"/>
  <c r="BE2011" i="3"/>
  <c r="AR1986" i="3"/>
  <c r="AR1954" i="3"/>
  <c r="AR1922" i="3"/>
  <c r="AR1890" i="3"/>
  <c r="AR1858" i="3"/>
  <c r="AR1826" i="3"/>
  <c r="AR1794" i="3"/>
  <c r="AR1762" i="3"/>
  <c r="AR1730" i="3"/>
  <c r="AR1698" i="3"/>
  <c r="AR1666" i="3"/>
  <c r="AR1634" i="3"/>
  <c r="AR1602" i="3"/>
  <c r="AR1570" i="3"/>
  <c r="AR1538" i="3"/>
  <c r="AR1506" i="3"/>
  <c r="AR1474" i="3"/>
  <c r="BE1443" i="3"/>
  <c r="BE1411" i="3"/>
  <c r="BE1379" i="3"/>
  <c r="AR1354" i="3"/>
  <c r="AR1322" i="3"/>
  <c r="AR1290" i="3"/>
  <c r="AR1258" i="3"/>
  <c r="AR1226" i="3"/>
  <c r="AR1194" i="3"/>
  <c r="AR1162" i="3"/>
  <c r="AR1130" i="3"/>
  <c r="AR1098" i="3"/>
  <c r="AR1066" i="3"/>
  <c r="AR1034" i="3"/>
  <c r="AR1002" i="3"/>
  <c r="AR970" i="3"/>
  <c r="AR938" i="3"/>
  <c r="AR906" i="3"/>
  <c r="AR874" i="3"/>
  <c r="AR842" i="3"/>
  <c r="AR810" i="3"/>
  <c r="AR778" i="3"/>
  <c r="AR746" i="3"/>
  <c r="AR714" i="3"/>
  <c r="AR682" i="3"/>
  <c r="AR650" i="3"/>
  <c r="AR618" i="3"/>
  <c r="AR586" i="3"/>
  <c r="AR554" i="3"/>
  <c r="AR522" i="3"/>
  <c r="AR490" i="3"/>
  <c r="AR458" i="3"/>
  <c r="AR426" i="3"/>
  <c r="AR394" i="3"/>
  <c r="AR362" i="3"/>
  <c r="AR330" i="3"/>
  <c r="AR298" i="3"/>
  <c r="AR266" i="3"/>
  <c r="AR234" i="3"/>
  <c r="AR202" i="3"/>
  <c r="AR170" i="3"/>
  <c r="AR138" i="3"/>
  <c r="AR106" i="3"/>
  <c r="BE3525" i="3"/>
  <c r="BE3421" i="3"/>
  <c r="AR3100" i="3"/>
  <c r="BE3013" i="3"/>
  <c r="AR2844" i="3"/>
  <c r="AR2564" i="3"/>
  <c r="BE2413" i="3"/>
  <c r="AR2196" i="3"/>
  <c r="AR1916" i="3"/>
  <c r="BE1709" i="3"/>
  <c r="AR1516" i="3"/>
  <c r="AR1116" i="3"/>
  <c r="AR892" i="3"/>
  <c r="AR724" i="3"/>
  <c r="BE573" i="3"/>
  <c r="AR452" i="3"/>
  <c r="BE341" i="3"/>
  <c r="AR2990" i="3"/>
  <c r="AR2398" i="3"/>
  <c r="AR3483" i="3"/>
  <c r="AR3451" i="3"/>
  <c r="AR3419" i="3"/>
  <c r="AR3387" i="3"/>
  <c r="AR3355" i="3"/>
  <c r="AR3323" i="3"/>
  <c r="AR3291" i="3"/>
  <c r="AR3259" i="3"/>
  <c r="AR3227" i="3"/>
  <c r="AR3195" i="3"/>
  <c r="AR3163" i="3"/>
  <c r="AR3131" i="3"/>
  <c r="AR3099" i="3"/>
  <c r="AR3067" i="3"/>
  <c r="AR3035" i="3"/>
  <c r="AR3003" i="3"/>
  <c r="AR2971" i="3"/>
  <c r="AR2939" i="3"/>
  <c r="AR2907" i="3"/>
  <c r="AR2875" i="3"/>
  <c r="AR2843" i="3"/>
  <c r="AR2811" i="3"/>
  <c r="AR2779" i="3"/>
  <c r="AR2747" i="3"/>
  <c r="AR2715" i="3"/>
  <c r="AR2683" i="3"/>
  <c r="AR2651" i="3"/>
  <c r="AR2619" i="3"/>
  <c r="AR2587" i="3"/>
  <c r="AR2555" i="3"/>
  <c r="AR2523" i="3"/>
  <c r="AR2491" i="3"/>
  <c r="AR2459" i="3"/>
  <c r="AR2427" i="3"/>
  <c r="AR2395" i="3"/>
  <c r="AR2363" i="3"/>
  <c r="AR2331" i="3"/>
  <c r="AR2299" i="3"/>
  <c r="AR2267" i="3"/>
  <c r="AR2235" i="3"/>
  <c r="AR2203" i="3"/>
  <c r="AR2171" i="3"/>
  <c r="AR2139" i="3"/>
  <c r="AR2107" i="3"/>
  <c r="AR2075" i="3"/>
  <c r="AR2043" i="3"/>
  <c r="AR2011" i="3"/>
  <c r="AR1979" i="3"/>
  <c r="AR1947" i="3"/>
  <c r="AR1915" i="3"/>
  <c r="AR1883" i="3"/>
  <c r="AR1851" i="3"/>
  <c r="AR1819" i="3"/>
  <c r="AR1787" i="3"/>
  <c r="AR1755" i="3"/>
  <c r="AR1723" i="3"/>
  <c r="AR1691" i="3"/>
  <c r="AR1659" i="3"/>
  <c r="AR1627" i="3"/>
  <c r="AR1595" i="3"/>
  <c r="AR1563" i="3"/>
  <c r="AR1531" i="3"/>
  <c r="AR1499" i="3"/>
  <c r="AR1467" i="3"/>
  <c r="AR1435" i="3"/>
  <c r="AR1403" i="3"/>
  <c r="AR1371" i="3"/>
  <c r="AR1339" i="3"/>
  <c r="AR1307" i="3"/>
  <c r="AR1275" i="3"/>
  <c r="AR1243" i="3"/>
  <c r="AR1211" i="3"/>
  <c r="AR1179" i="3"/>
  <c r="AR1147" i="3"/>
  <c r="AR1115" i="3"/>
  <c r="AR1083" i="3"/>
  <c r="AR1051" i="3"/>
  <c r="AR1019" i="3"/>
  <c r="AR987" i="3"/>
  <c r="AR955" i="3"/>
  <c r="AR923" i="3"/>
  <c r="AR891" i="3"/>
  <c r="AR859" i="3"/>
  <c r="AR827" i="3"/>
  <c r="AR795" i="3"/>
  <c r="AR763" i="3"/>
  <c r="AR731" i="3"/>
  <c r="AR699" i="3"/>
  <c r="AR667" i="3"/>
  <c r="AR635" i="3"/>
  <c r="AR603" i="3"/>
  <c r="AR571" i="3"/>
  <c r="AR539" i="3"/>
  <c r="AR507" i="3"/>
  <c r="AR475" i="3"/>
  <c r="AR443" i="3"/>
  <c r="AR411" i="3"/>
  <c r="AR379" i="3"/>
  <c r="AR347" i="3"/>
  <c r="AR315" i="3"/>
  <c r="AR283" i="3"/>
  <c r="AR251" i="3"/>
  <c r="AR219" i="3"/>
  <c r="AR187" i="3"/>
  <c r="AR155" i="3"/>
  <c r="AR123" i="3"/>
  <c r="AR3740" i="3"/>
  <c r="BE3429" i="3"/>
  <c r="AR3212" i="3"/>
  <c r="AR3116" i="3"/>
  <c r="BE2941" i="3"/>
  <c r="BE2725" i="3"/>
  <c r="BE2565" i="3"/>
  <c r="AR2452" i="3"/>
  <c r="BE2309" i="3"/>
  <c r="AR2140" i="3"/>
  <c r="BE2005" i="3"/>
  <c r="AR1756" i="3"/>
  <c r="BE1533" i="3"/>
  <c r="BE1293" i="3"/>
  <c r="BE1181" i="3"/>
  <c r="BE965" i="3"/>
  <c r="BE781" i="3"/>
  <c r="BE565" i="3"/>
  <c r="BE445" i="3"/>
  <c r="AR284" i="3"/>
  <c r="BE157" i="3"/>
  <c r="BE8157" i="3"/>
  <c r="AR5820" i="3"/>
  <c r="BE3245" i="3"/>
  <c r="AR2932" i="3"/>
  <c r="AR2628" i="3"/>
  <c r="AR2460" i="3"/>
  <c r="BE2341" i="3"/>
  <c r="AR2108" i="3"/>
  <c r="BE1933" i="3"/>
  <c r="AR1748" i="3"/>
  <c r="AR1452" i="3"/>
  <c r="AR1300" i="3"/>
  <c r="BE1157" i="3"/>
  <c r="BE941" i="3"/>
  <c r="AR780" i="3"/>
  <c r="AR628" i="3"/>
  <c r="AR444" i="3"/>
  <c r="BE181" i="3"/>
  <c r="BE3526" i="3"/>
  <c r="BE3494" i="3"/>
  <c r="BE3462" i="3"/>
  <c r="BE3430" i="3"/>
  <c r="BE3398" i="3"/>
  <c r="BE3366" i="3"/>
  <c r="BE3334" i="3"/>
  <c r="BE3302" i="3"/>
  <c r="BE3270" i="3"/>
  <c r="BE3238" i="3"/>
  <c r="BE3206" i="3"/>
  <c r="BE3174" i="3"/>
  <c r="BE3142" i="3"/>
  <c r="BE3110" i="3"/>
  <c r="BE3078" i="3"/>
  <c r="BE3046" i="3"/>
  <c r="BE3014" i="3"/>
  <c r="BE2982" i="3"/>
  <c r="BE2950" i="3"/>
  <c r="BE2918" i="3"/>
  <c r="BE2886" i="3"/>
  <c r="BE2854" i="3"/>
  <c r="BE2822" i="3"/>
  <c r="BE2790" i="3"/>
  <c r="BE2758" i="3"/>
  <c r="BE2726" i="3"/>
  <c r="BE2694" i="3"/>
  <c r="BE2662" i="3"/>
  <c r="BE2630" i="3"/>
  <c r="BE2598" i="3"/>
  <c r="BE2566" i="3"/>
  <c r="BE2534" i="3"/>
  <c r="BE2502" i="3"/>
  <c r="BE2470" i="3"/>
  <c r="BE2438" i="3"/>
  <c r="BE2406" i="3"/>
  <c r="BE2374" i="3"/>
  <c r="BE2342" i="3"/>
  <c r="BE2310" i="3"/>
  <c r="BE2278" i="3"/>
  <c r="BE2246" i="3"/>
  <c r="BE2214" i="3"/>
  <c r="BE2182" i="3"/>
  <c r="BE2150" i="3"/>
  <c r="BE2118" i="3"/>
  <c r="BE2086" i="3"/>
  <c r="BE2054" i="3"/>
  <c r="BE2022" i="3"/>
  <c r="BE1990" i="3"/>
  <c r="BE1958" i="3"/>
  <c r="BE1926" i="3"/>
  <c r="BE1894" i="3"/>
  <c r="BE1862" i="3"/>
  <c r="BE1830" i="3"/>
  <c r="BE1798" i="3"/>
  <c r="BE1766" i="3"/>
  <c r="BE1734" i="3"/>
  <c r="BE1702" i="3"/>
  <c r="BE1670" i="3"/>
  <c r="BE1638" i="3"/>
  <c r="BE1606" i="3"/>
  <c r="BE1574" i="3"/>
  <c r="BE1542" i="3"/>
  <c r="BE1510" i="3"/>
  <c r="BE1478" i="3"/>
  <c r="BE1446" i="3"/>
  <c r="BE1414" i="3"/>
  <c r="BE1382" i="3"/>
  <c r="BE1350" i="3"/>
  <c r="BE1318" i="3"/>
  <c r="BE1286" i="3"/>
  <c r="BE1254" i="3"/>
  <c r="BE1222" i="3"/>
  <c r="BE1190" i="3"/>
  <c r="BE1158" i="3"/>
  <c r="BE1126" i="3"/>
  <c r="BE1094" i="3"/>
  <c r="BE1062" i="3"/>
  <c r="BE1030" i="3"/>
  <c r="BE998" i="3"/>
  <c r="BE966" i="3"/>
  <c r="BE934" i="3"/>
  <c r="BE902" i="3"/>
  <c r="BE870" i="3"/>
  <c r="BE838" i="3"/>
  <c r="BE806" i="3"/>
  <c r="BE774" i="3"/>
  <c r="BE742" i="3"/>
  <c r="BE710" i="3"/>
  <c r="BE678" i="3"/>
  <c r="BE646" i="3"/>
  <c r="BE614" i="3"/>
  <c r="BE582" i="3"/>
  <c r="BE550" i="3"/>
  <c r="BE518" i="3"/>
  <c r="BE486" i="3"/>
  <c r="BE454" i="3"/>
  <c r="BE422" i="3"/>
  <c r="BE390" i="3"/>
  <c r="BE358" i="3"/>
  <c r="BE326" i="3"/>
  <c r="BE294" i="3"/>
  <c r="BE262" i="3"/>
  <c r="BE230" i="3"/>
  <c r="BE198" i="3"/>
  <c r="BE166" i="3"/>
  <c r="BE134" i="3"/>
  <c r="BE102" i="3"/>
  <c r="AR2213" i="3"/>
  <c r="AR2181" i="3"/>
  <c r="AR2149" i="3"/>
  <c r="AR2117" i="3"/>
  <c r="AR2085" i="3"/>
  <c r="AR2053" i="3"/>
  <c r="AR2021" i="3"/>
  <c r="AR1989" i="3"/>
  <c r="AR1957" i="3"/>
  <c r="AR1925" i="3"/>
  <c r="AR1893" i="3"/>
  <c r="AR1861" i="3"/>
  <c r="AR1829" i="3"/>
  <c r="AR1797" i="3"/>
  <c r="AR1765" i="3"/>
  <c r="AR1733" i="3"/>
  <c r="AR1701" i="3"/>
  <c r="AR1669" i="3"/>
  <c r="AR1637" i="3"/>
  <c r="AR1605" i="3"/>
  <c r="AR1573" i="3"/>
  <c r="AR1541" i="3"/>
  <c r="AR1509" i="3"/>
  <c r="AR1477" i="3"/>
  <c r="AR1445" i="3"/>
  <c r="AR1413" i="3"/>
  <c r="AR1381" i="3"/>
  <c r="AR1349" i="3"/>
  <c r="AR1317" i="3"/>
  <c r="AR1285" i="3"/>
  <c r="AR1253" i="3"/>
  <c r="AR1221" i="3"/>
  <c r="AR1189" i="3"/>
  <c r="AR1157" i="3"/>
  <c r="AR1125" i="3"/>
  <c r="AR1093" i="3"/>
  <c r="AR1061" i="3"/>
  <c r="AR1029" i="3"/>
  <c r="AR997" i="3"/>
  <c r="AR965" i="3"/>
  <c r="AR933" i="3"/>
  <c r="AR901" i="3"/>
  <c r="AR869" i="3"/>
  <c r="AR837" i="3"/>
  <c r="AR805" i="3"/>
  <c r="AR773" i="3"/>
  <c r="AR741" i="3"/>
  <c r="AR709" i="3"/>
  <c r="AR677" i="3"/>
  <c r="AR645" i="3"/>
  <c r="AR613" i="3"/>
  <c r="AR581" i="3"/>
  <c r="AR549" i="3"/>
  <c r="AR517" i="3"/>
  <c r="AR485" i="3"/>
  <c r="AR453" i="3"/>
  <c r="AR421" i="3"/>
  <c r="AR389" i="3"/>
  <c r="AR357" i="3"/>
  <c r="AR325" i="3"/>
  <c r="AR293" i="3"/>
  <c r="AR261" i="3"/>
  <c r="AR229" i="3"/>
  <c r="AR197" i="3"/>
  <c r="AR165" i="3"/>
  <c r="AR133" i="3"/>
  <c r="AR101" i="3"/>
  <c r="AR2974" i="3"/>
  <c r="BE823" i="3"/>
  <c r="AR5273" i="3"/>
  <c r="AR5241" i="3"/>
  <c r="AR5209" i="3"/>
  <c r="AR5177" i="3"/>
  <c r="AR5145" i="3"/>
  <c r="AR5113" i="3"/>
  <c r="AR5081" i="3"/>
  <c r="AR5049" i="3"/>
  <c r="AR5017" i="3"/>
  <c r="AR4985" i="3"/>
  <c r="AR4953" i="3"/>
  <c r="AR4921" i="3"/>
  <c r="AR4889" i="3"/>
  <c r="AR4857" i="3"/>
  <c r="AR4825" i="3"/>
  <c r="AR4793" i="3"/>
  <c r="AR4761" i="3"/>
  <c r="AR4729" i="3"/>
  <c r="AR4697" i="3"/>
  <c r="AR4665" i="3"/>
  <c r="AR4633" i="3"/>
  <c r="AR4601" i="3"/>
  <c r="AR4569" i="3"/>
  <c r="AR4537" i="3"/>
  <c r="AR4505" i="3"/>
  <c r="AR4473" i="3"/>
  <c r="AR4441" i="3"/>
  <c r="AR4409" i="3"/>
  <c r="AR4377" i="3"/>
  <c r="AR4345" i="3"/>
  <c r="AR4313" i="3"/>
  <c r="AR4281" i="3"/>
  <c r="AR4249" i="3"/>
  <c r="AR4217" i="3"/>
  <c r="AR4185" i="3"/>
  <c r="AR4153" i="3"/>
  <c r="AR4121" i="3"/>
  <c r="AR4089" i="3"/>
  <c r="AR8290" i="3"/>
  <c r="AR8258" i="3"/>
  <c r="AR8226" i="3"/>
  <c r="AR8194" i="3"/>
  <c r="AR8162" i="3"/>
  <c r="AR8130" i="3"/>
  <c r="AR8098" i="3"/>
  <c r="AR8066" i="3"/>
  <c r="AR8034" i="3"/>
  <c r="AR8002" i="3"/>
  <c r="AR7970" i="3"/>
  <c r="AR7938" i="3"/>
  <c r="AR7906" i="3"/>
  <c r="AR7874" i="3"/>
  <c r="AR7842" i="3"/>
  <c r="AR7810" i="3"/>
  <c r="AR7778" i="3"/>
  <c r="AR7746" i="3"/>
  <c r="AR7714" i="3"/>
  <c r="AR7682" i="3"/>
  <c r="AR7650" i="3"/>
  <c r="AR7618" i="3"/>
  <c r="AR7586" i="3"/>
  <c r="AR7554" i="3"/>
  <c r="AR7522" i="3"/>
  <c r="AR7490" i="3"/>
  <c r="AR7458" i="3"/>
  <c r="AR7426" i="3"/>
  <c r="AR7394" i="3"/>
  <c r="AR7362" i="3"/>
  <c r="AR7330" i="3"/>
  <c r="AR7298" i="3"/>
  <c r="AR7266" i="3"/>
  <c r="AR7234" i="3"/>
  <c r="AR7202" i="3"/>
  <c r="AR7170" i="3"/>
  <c r="AR7138" i="3"/>
  <c r="AR7106" i="3"/>
  <c r="AR7074" i="3"/>
  <c r="AR7042" i="3"/>
  <c r="AR7010" i="3"/>
  <c r="AR6978" i="3"/>
  <c r="AR6946" i="3"/>
  <c r="AR6914" i="3"/>
  <c r="AR6882" i="3"/>
  <c r="AR6850" i="3"/>
  <c r="AR6818" i="3"/>
  <c r="AR6786" i="3"/>
  <c r="AR6754" i="3"/>
  <c r="AR6722" i="3"/>
  <c r="AR6690" i="3"/>
  <c r="AR6658" i="3"/>
  <c r="AR6626" i="3"/>
  <c r="AR6594" i="3"/>
  <c r="AR6562" i="3"/>
  <c r="AR6530" i="3"/>
  <c r="AR6498" i="3"/>
  <c r="AR6466" i="3"/>
  <c r="AR6434" i="3"/>
  <c r="AR6402" i="3"/>
  <c r="AR6370" i="3"/>
  <c r="AR6338" i="3"/>
  <c r="AR6306" i="3"/>
  <c r="AR6274" i="3"/>
  <c r="AR6242" i="3"/>
  <c r="AR6210" i="3"/>
  <c r="AR6178" i="3"/>
  <c r="AR6146" i="3"/>
  <c r="AR6114" i="3"/>
  <c r="AR6082" i="3"/>
  <c r="AR6050" i="3"/>
  <c r="AR6018" i="3"/>
  <c r="AR5986" i="3"/>
  <c r="AR5954" i="3"/>
  <c r="AR5922" i="3"/>
  <c r="AR5890" i="3"/>
  <c r="AR5858" i="3"/>
  <c r="AR5826" i="3"/>
  <c r="AR5794" i="3"/>
  <c r="AR5762" i="3"/>
  <c r="AR5730" i="3"/>
  <c r="AR5698" i="3"/>
  <c r="AR5666" i="3"/>
  <c r="AR5634" i="3"/>
  <c r="AR5602" i="3"/>
  <c r="AR5570" i="3"/>
  <c r="AR5538" i="3"/>
  <c r="AR5506" i="3"/>
  <c r="AR5474" i="3"/>
  <c r="AR5442" i="3"/>
  <c r="AR5410" i="3"/>
  <c r="AR5378" i="3"/>
  <c r="AR5346" i="3"/>
  <c r="AR5314" i="3"/>
  <c r="AR5282" i="3"/>
  <c r="AR5250" i="3"/>
  <c r="AR5218" i="3"/>
  <c r="AR5186" i="3"/>
  <c r="AR5154" i="3"/>
  <c r="AR5122" i="3"/>
  <c r="AR5090" i="3"/>
  <c r="AR5058" i="3"/>
  <c r="AR5026" i="3"/>
  <c r="AR4994" i="3"/>
  <c r="AR4962" i="3"/>
  <c r="AR4930" i="3"/>
  <c r="AR4898" i="3"/>
  <c r="AR4866" i="3"/>
  <c r="AR4834" i="3"/>
  <c r="AR4802" i="3"/>
  <c r="AR4770" i="3"/>
  <c r="AR4738" i="3"/>
  <c r="AR4706" i="3"/>
  <c r="AR4674" i="3"/>
  <c r="AR4642" i="3"/>
  <c r="AR4610" i="3"/>
  <c r="AR4578" i="3"/>
  <c r="AR4546" i="3"/>
  <c r="AR4514" i="3"/>
  <c r="AR4482" i="3"/>
  <c r="AR4450" i="3"/>
  <c r="AR4418" i="3"/>
  <c r="AR4386" i="3"/>
  <c r="AR4354" i="3"/>
  <c r="AR4322" i="3"/>
  <c r="AR4290" i="3"/>
  <c r="AR4258" i="3"/>
  <c r="AR4226" i="3"/>
  <c r="AR4194" i="3"/>
  <c r="AR4162" i="3"/>
  <c r="AR4130" i="3"/>
  <c r="AR4098" i="3"/>
  <c r="AR4066" i="3"/>
  <c r="AR4034" i="3"/>
  <c r="AR4002" i="3"/>
  <c r="AR3970" i="3"/>
  <c r="AR3938" i="3"/>
  <c r="AR3906" i="3"/>
  <c r="AR3874" i="3"/>
  <c r="AR3842" i="3"/>
  <c r="AR3810" i="3"/>
  <c r="AR3778" i="3"/>
  <c r="AR3746" i="3"/>
  <c r="AR3714" i="3"/>
  <c r="AR3682" i="3"/>
  <c r="AR3650" i="3"/>
  <c r="AR3618" i="3"/>
  <c r="AR3586" i="3"/>
  <c r="AR3554" i="3"/>
  <c r="AR3522" i="3"/>
  <c r="BE8292" i="3"/>
  <c r="BE8260" i="3"/>
  <c r="BE8228" i="3"/>
  <c r="BE8196" i="3"/>
  <c r="BE8164" i="3"/>
  <c r="BE8132" i="3"/>
  <c r="BE8100" i="3"/>
  <c r="BE8068" i="3"/>
  <c r="BE8036" i="3"/>
  <c r="BE8004" i="3"/>
  <c r="BE7972" i="3"/>
  <c r="BE7940" i="3"/>
  <c r="BE7908" i="3"/>
  <c r="BE7876" i="3"/>
  <c r="BE7844" i="3"/>
  <c r="BE7812" i="3"/>
  <c r="BE7780" i="3"/>
  <c r="BE7748" i="3"/>
  <c r="BE7716" i="3"/>
  <c r="BE7684" i="3"/>
  <c r="BE7652" i="3"/>
  <c r="BE7620" i="3"/>
  <c r="BE7588" i="3"/>
  <c r="BE7556" i="3"/>
  <c r="BE7524" i="3"/>
  <c r="BE7492" i="3"/>
  <c r="BE7460" i="3"/>
  <c r="BE7428" i="3"/>
  <c r="BE7396" i="3"/>
  <c r="BE7364" i="3"/>
  <c r="BE7332" i="3"/>
  <c r="BE7300" i="3"/>
  <c r="BE7268" i="3"/>
  <c r="BE7236" i="3"/>
  <c r="BE7204" i="3"/>
  <c r="BE7172" i="3"/>
  <c r="BE7140" i="3"/>
  <c r="BE7108" i="3"/>
  <c r="BE7076" i="3"/>
  <c r="BE7044" i="3"/>
  <c r="BE7012" i="3"/>
  <c r="BE6980" i="3"/>
  <c r="BE6948" i="3"/>
  <c r="BE6916" i="3"/>
  <c r="BE6884" i="3"/>
  <c r="BE6852" i="3"/>
  <c r="BE6820" i="3"/>
  <c r="BE6788" i="3"/>
  <c r="BE6756" i="3"/>
  <c r="BE6724" i="3"/>
  <c r="BE6692" i="3"/>
  <c r="BE6660" i="3"/>
  <c r="BE6628" i="3"/>
  <c r="BE6596" i="3"/>
  <c r="BE6564" i="3"/>
  <c r="BE6532" i="3"/>
  <c r="BE6500" i="3"/>
  <c r="BE6468" i="3"/>
  <c r="BE6436" i="3"/>
  <c r="BE6404" i="3"/>
  <c r="BE6372" i="3"/>
  <c r="BE6340" i="3"/>
  <c r="BE6308" i="3"/>
  <c r="BE6276" i="3"/>
  <c r="BE6244" i="3"/>
  <c r="BE6212" i="3"/>
  <c r="BE6180" i="3"/>
  <c r="BE6148" i="3"/>
  <c r="BE6116" i="3"/>
  <c r="BE6084" i="3"/>
  <c r="BE6052" i="3"/>
  <c r="BE6020" i="3"/>
  <c r="BE5988" i="3"/>
  <c r="BE5956" i="3"/>
  <c r="BE5924" i="3"/>
  <c r="BE5892" i="3"/>
  <c r="BE5860" i="3"/>
  <c r="BE5828" i="3"/>
  <c r="BE5796" i="3"/>
  <c r="BE5764" i="3"/>
  <c r="BE5732" i="3"/>
  <c r="BE5700" i="3"/>
  <c r="BE5668" i="3"/>
  <c r="BE5636" i="3"/>
  <c r="BE5604" i="3"/>
  <c r="BE5572" i="3"/>
  <c r="BE5540" i="3"/>
  <c r="BE5508" i="3"/>
  <c r="BE5476" i="3"/>
  <c r="BE5444" i="3"/>
  <c r="BE5412" i="3"/>
  <c r="BE5380" i="3"/>
  <c r="BE5348" i="3"/>
  <c r="BE5316" i="3"/>
  <c r="BE5284" i="3"/>
  <c r="BE5252" i="3"/>
  <c r="BE5220" i="3"/>
  <c r="BE5188" i="3"/>
  <c r="BE5156" i="3"/>
  <c r="BE5124" i="3"/>
  <c r="BE5092" i="3"/>
  <c r="BE5060" i="3"/>
  <c r="BE5028" i="3"/>
  <c r="BE4996" i="3"/>
  <c r="BE4964" i="3"/>
  <c r="BE4932" i="3"/>
  <c r="BE4900" i="3"/>
  <c r="BE4868" i="3"/>
  <c r="BE4836" i="3"/>
  <c r="BE4804" i="3"/>
  <c r="BE4772" i="3"/>
  <c r="BE4740" i="3"/>
  <c r="BE4708" i="3"/>
  <c r="BE4676" i="3"/>
  <c r="BE4644" i="3"/>
  <c r="BE4612" i="3"/>
  <c r="BE4580" i="3"/>
  <c r="BE4548" i="3"/>
  <c r="BE4516" i="3"/>
  <c r="BE4484" i="3"/>
  <c r="BE4452" i="3"/>
  <c r="BE4420" i="3"/>
  <c r="BE4388" i="3"/>
  <c r="BE4356" i="3"/>
  <c r="BE4324" i="3"/>
  <c r="BE4292" i="3"/>
  <c r="BE4260" i="3"/>
  <c r="BE4228" i="3"/>
  <c r="BE4196" i="3"/>
  <c r="BE4164" i="3"/>
  <c r="BE4132" i="3"/>
  <c r="BE4100" i="3"/>
  <c r="BE4068" i="3"/>
  <c r="BE4036" i="3"/>
  <c r="BE4004" i="3"/>
  <c r="BE3972" i="3"/>
  <c r="BE3940" i="3"/>
  <c r="BE3908" i="3"/>
  <c r="BE3876" i="3"/>
  <c r="BE3844" i="3"/>
  <c r="BE3812" i="3"/>
  <c r="BE3780" i="3"/>
  <c r="BE3748" i="3"/>
  <c r="BE3716" i="3"/>
  <c r="BE3684" i="3"/>
  <c r="BE3652" i="3"/>
  <c r="BE3620" i="3"/>
  <c r="BE3588" i="3"/>
  <c r="BE3556" i="3"/>
  <c r="BE3524" i="3"/>
  <c r="BE3520" i="3"/>
  <c r="BE3488" i="3"/>
  <c r="BE3456" i="3"/>
  <c r="BE3424" i="3"/>
  <c r="BE3392" i="3"/>
  <c r="BE3360" i="3"/>
  <c r="BE3328" i="3"/>
  <c r="BE3296" i="3"/>
  <c r="BE3264" i="3"/>
  <c r="BE3232" i="3"/>
  <c r="BE3200" i="3"/>
  <c r="BE3168" i="3"/>
  <c r="BE3136" i="3"/>
  <c r="BE3104" i="3"/>
  <c r="BE3072" i="3"/>
  <c r="BE3040" i="3"/>
  <c r="BE3008" i="3"/>
  <c r="BE2976" i="3"/>
  <c r="BE2944" i="3"/>
  <c r="BE2912" i="3"/>
  <c r="BE2880" i="3"/>
  <c r="BE2848" i="3"/>
  <c r="BE2816" i="3"/>
  <c r="BE2784" i="3"/>
  <c r="BE2752" i="3"/>
  <c r="BE2720" i="3"/>
  <c r="BE2688" i="3"/>
  <c r="BE2656" i="3"/>
  <c r="BE2624" i="3"/>
  <c r="BE2592" i="3"/>
  <c r="BE2560" i="3"/>
  <c r="BE2528" i="3"/>
  <c r="BE2496" i="3"/>
  <c r="BE2464" i="3"/>
  <c r="BE2432" i="3"/>
  <c r="BE2400" i="3"/>
  <c r="BE2368" i="3"/>
  <c r="BE2336" i="3"/>
  <c r="BE2304" i="3"/>
  <c r="BE2272" i="3"/>
  <c r="BE2240" i="3"/>
  <c r="BE2208" i="3"/>
  <c r="BE2176" i="3"/>
  <c r="BE2144" i="3"/>
  <c r="BE2112" i="3"/>
  <c r="BE2080" i="3"/>
  <c r="BE2048" i="3"/>
  <c r="BE2016" i="3"/>
  <c r="BE1984" i="3"/>
  <c r="BE1952" i="3"/>
  <c r="BE1920" i="3"/>
  <c r="BE1888" i="3"/>
  <c r="BE1856" i="3"/>
  <c r="BE1824" i="3"/>
  <c r="BE1792" i="3"/>
  <c r="BE1760" i="3"/>
  <c r="BE1728" i="3"/>
  <c r="BE1696" i="3"/>
  <c r="BE1664" i="3"/>
  <c r="BE1632" i="3"/>
  <c r="BE1600" i="3"/>
  <c r="BE1568" i="3"/>
  <c r="BE1536" i="3"/>
  <c r="BE1504" i="3"/>
  <c r="BE1472" i="3"/>
  <c r="BE1440" i="3"/>
  <c r="BE1408" i="3"/>
  <c r="BE1376" i="3"/>
  <c r="BE1344" i="3"/>
  <c r="BE1312" i="3"/>
  <c r="BE1280" i="3"/>
  <c r="BE1248" i="3"/>
  <c r="BE1216" i="3"/>
  <c r="BE1184" i="3"/>
  <c r="BE1152" i="3"/>
  <c r="BE1120" i="3"/>
  <c r="BE1088" i="3"/>
  <c r="BE1056" i="3"/>
  <c r="BE1024" i="3"/>
  <c r="BE992" i="3"/>
  <c r="BE960" i="3"/>
  <c r="BE928" i="3"/>
  <c r="BE896" i="3"/>
  <c r="BE864" i="3"/>
  <c r="BE832" i="3"/>
  <c r="BE800" i="3"/>
  <c r="BE768" i="3"/>
  <c r="BE736" i="3"/>
  <c r="BE704" i="3"/>
  <c r="BE672" i="3"/>
  <c r="BE640" i="3"/>
  <c r="BE608" i="3"/>
  <c r="BE576" i="3"/>
  <c r="BE544" i="3"/>
  <c r="BE512" i="3"/>
  <c r="BE480" i="3"/>
  <c r="BE448" i="3"/>
  <c r="BE416" i="3"/>
  <c r="BE384" i="3"/>
  <c r="BE352" i="3"/>
  <c r="BE320" i="3"/>
  <c r="BE288" i="3"/>
  <c r="BE232" i="3"/>
  <c r="BE168" i="3"/>
  <c r="BE104" i="3"/>
  <c r="AR3412" i="3"/>
  <c r="BE3101" i="3"/>
  <c r="AR2860" i="3"/>
  <c r="AR2620" i="3"/>
  <c r="AR2364" i="3"/>
  <c r="BE2157" i="3"/>
  <c r="BE1997" i="3"/>
  <c r="BE1821" i="3"/>
  <c r="BE1581" i="3"/>
  <c r="AR1444" i="3"/>
  <c r="BE1197" i="3"/>
  <c r="AR1052" i="3"/>
  <c r="BE909" i="3"/>
  <c r="BE461" i="3"/>
  <c r="BE301" i="3"/>
  <c r="BE133" i="3"/>
  <c r="AR302" i="3"/>
  <c r="BE3521" i="3"/>
  <c r="BE3489" i="3"/>
  <c r="BE3457" i="3"/>
  <c r="BE3425" i="3"/>
  <c r="BE3393" i="3"/>
  <c r="BE3361" i="3"/>
  <c r="BE3329" i="3"/>
  <c r="BE3297" i="3"/>
  <c r="BE3265" i="3"/>
  <c r="BE3233" i="3"/>
  <c r="BE3201" i="3"/>
  <c r="BE3169" i="3"/>
  <c r="BE3137" i="3"/>
  <c r="BE3105" i="3"/>
  <c r="BE3073" i="3"/>
  <c r="BE3041" i="3"/>
  <c r="BE3009" i="3"/>
  <c r="BE2977" i="3"/>
  <c r="BE2945" i="3"/>
  <c r="BE2913" i="3"/>
  <c r="BE2881" i="3"/>
  <c r="BE2849" i="3"/>
  <c r="BE2817" i="3"/>
  <c r="BE2785" i="3"/>
  <c r="BE2753" i="3"/>
  <c r="BE2721" i="3"/>
  <c r="BE2689" i="3"/>
  <c r="BE2657" i="3"/>
  <c r="BE2625" i="3"/>
  <c r="BE2593" i="3"/>
  <c r="BE2561" i="3"/>
  <c r="BE2529" i="3"/>
  <c r="BE2497" i="3"/>
  <c r="BE2465" i="3"/>
  <c r="BE2433" i="3"/>
  <c r="BE2401" i="3"/>
  <c r="BE2369" i="3"/>
  <c r="BE2337" i="3"/>
  <c r="BE2305" i="3"/>
  <c r="BE2273" i="3"/>
  <c r="BE2241" i="3"/>
  <c r="BE2209" i="3"/>
  <c r="BE2177" i="3"/>
  <c r="BE2145" i="3"/>
  <c r="BE2113" i="3"/>
  <c r="BE2081" i="3"/>
  <c r="BE2049" i="3"/>
  <c r="BE2017" i="3"/>
  <c r="BE1985" i="3"/>
  <c r="BE1953" i="3"/>
  <c r="BE1921" i="3"/>
  <c r="BE1889" i="3"/>
  <c r="BE1857" i="3"/>
  <c r="BE1825" i="3"/>
  <c r="BE1793" i="3"/>
  <c r="BE1761" i="3"/>
  <c r="BE1729" i="3"/>
  <c r="BE1697" i="3"/>
  <c r="BE1665" i="3"/>
  <c r="BE1633" i="3"/>
  <c r="BE1601" i="3"/>
  <c r="BE1569" i="3"/>
  <c r="BE1537" i="3"/>
  <c r="BE1505" i="3"/>
  <c r="BE1473" i="3"/>
  <c r="BE1441" i="3"/>
  <c r="BE1409" i="3"/>
  <c r="BE1377" i="3"/>
  <c r="BE1345" i="3"/>
  <c r="BE1313" i="3"/>
  <c r="BE1281" i="3"/>
  <c r="BE1249" i="3"/>
  <c r="BE1217" i="3"/>
  <c r="BE1185" i="3"/>
  <c r="BE1153" i="3"/>
  <c r="BE1121" i="3"/>
  <c r="BE1089" i="3"/>
  <c r="BE1057" i="3"/>
  <c r="BE1025" i="3"/>
  <c r="BE993" i="3"/>
  <c r="BE961" i="3"/>
  <c r="BE929" i="3"/>
  <c r="BE897" i="3"/>
  <c r="BE865" i="3"/>
  <c r="BE833" i="3"/>
  <c r="BE801" i="3"/>
  <c r="BE769" i="3"/>
  <c r="BE737" i="3"/>
  <c r="BE705" i="3"/>
  <c r="BE673" i="3"/>
  <c r="BE641" i="3"/>
  <c r="BE609" i="3"/>
  <c r="BE577" i="3"/>
  <c r="BE545" i="3"/>
  <c r="BE513" i="3"/>
  <c r="BE481" i="3"/>
  <c r="BE449" i="3"/>
  <c r="BE417" i="3"/>
  <c r="BE385" i="3"/>
  <c r="BE353" i="3"/>
  <c r="BE321" i="3"/>
  <c r="BE289" i="3"/>
  <c r="BE257" i="3"/>
  <c r="BE225" i="3"/>
  <c r="BE193" i="3"/>
  <c r="BE161" i="3"/>
  <c r="BE129" i="3"/>
  <c r="BE97" i="3"/>
  <c r="BE3413" i="3"/>
  <c r="AR3308" i="3"/>
  <c r="AR3156" i="3"/>
  <c r="BE2901" i="3"/>
  <c r="AR2764" i="3"/>
  <c r="AR2524" i="3"/>
  <c r="AR2316" i="3"/>
  <c r="BE2085" i="3"/>
  <c r="AR1876" i="3"/>
  <c r="BE1789" i="3"/>
  <c r="BE1597" i="3"/>
  <c r="BE1421" i="3"/>
  <c r="BE1245" i="3"/>
  <c r="BE1005" i="3"/>
  <c r="BE877" i="3"/>
  <c r="BE709" i="3"/>
  <c r="BE413" i="3"/>
  <c r="BE221" i="3"/>
  <c r="BE1111" i="3"/>
  <c r="AR254" i="3"/>
  <c r="AR4065" i="3"/>
  <c r="AR4033" i="3"/>
  <c r="AR4001" i="3"/>
  <c r="AR3969" i="3"/>
  <c r="AR3937" i="3"/>
  <c r="AR3905" i="3"/>
  <c r="AR3873" i="3"/>
  <c r="AR3841" i="3"/>
  <c r="AR3809" i="3"/>
  <c r="AR3777" i="3"/>
  <c r="AR3745" i="3"/>
  <c r="AR3713" i="3"/>
  <c r="AR3681" i="3"/>
  <c r="AR3649" i="3"/>
  <c r="AR3617" i="3"/>
  <c r="AR3585" i="3"/>
  <c r="AR3553" i="3"/>
  <c r="AR3521" i="3"/>
  <c r="AR3489" i="3"/>
  <c r="AR3457" i="3"/>
  <c r="AR3425" i="3"/>
  <c r="AR3393" i="3"/>
  <c r="AR3361" i="3"/>
  <c r="AR3329" i="3"/>
  <c r="AR3297" i="3"/>
  <c r="AR3265" i="3"/>
  <c r="AR3233" i="3"/>
  <c r="AR3201" i="3"/>
  <c r="AR3169" i="3"/>
  <c r="AR3137" i="3"/>
  <c r="AR3105" i="3"/>
  <c r="AR3073" i="3"/>
  <c r="AR3041" i="3"/>
  <c r="AR3009" i="3"/>
  <c r="AR2977" i="3"/>
  <c r="AR2945" i="3"/>
  <c r="AR2913" i="3"/>
  <c r="AR2881" i="3"/>
  <c r="AR2849" i="3"/>
  <c r="AR2817" i="3"/>
  <c r="AR2785" i="3"/>
  <c r="AR2753" i="3"/>
  <c r="AR2721" i="3"/>
  <c r="AR2689" i="3"/>
  <c r="AR2657" i="3"/>
  <c r="AR2625" i="3"/>
  <c r="AR2593" i="3"/>
  <c r="AR2561" i="3"/>
  <c r="AR2529" i="3"/>
  <c r="AR2497" i="3"/>
  <c r="AR2465" i="3"/>
  <c r="AR2433" i="3"/>
  <c r="AR2401" i="3"/>
  <c r="AR2369" i="3"/>
  <c r="AR2337" i="3"/>
  <c r="AR2305" i="3"/>
  <c r="AR2273" i="3"/>
  <c r="AR2241" i="3"/>
  <c r="AR2209" i="3"/>
  <c r="AR2177" i="3"/>
  <c r="AR2145" i="3"/>
  <c r="AR2113" i="3"/>
  <c r="AR2081" i="3"/>
  <c r="AR2049" i="3"/>
  <c r="AR2017" i="3"/>
  <c r="AR1985" i="3"/>
  <c r="AR1953" i="3"/>
  <c r="AR1921" i="3"/>
  <c r="AR1889" i="3"/>
  <c r="AR1857" i="3"/>
  <c r="AR1825" i="3"/>
  <c r="AR1793" i="3"/>
  <c r="AR1761" i="3"/>
  <c r="AR1729" i="3"/>
  <c r="AR1697" i="3"/>
  <c r="AR1665" i="3"/>
  <c r="AR1633" i="3"/>
  <c r="AR1601" i="3"/>
  <c r="AR1569" i="3"/>
  <c r="AR1537" i="3"/>
  <c r="AR1505" i="3"/>
  <c r="AR1473" i="3"/>
  <c r="AR1441" i="3"/>
  <c r="AR1409" i="3"/>
  <c r="AR1377" i="3"/>
  <c r="AR1345" i="3"/>
  <c r="AR1313" i="3"/>
  <c r="AR1281" i="3"/>
  <c r="AR1249" i="3"/>
  <c r="AR1217" i="3"/>
  <c r="AR1185" i="3"/>
  <c r="AR1153" i="3"/>
  <c r="AR1121" i="3"/>
  <c r="AR1089" i="3"/>
  <c r="AR1057" i="3"/>
  <c r="AR1025" i="3"/>
  <c r="AR993" i="3"/>
  <c r="AR961" i="3"/>
  <c r="AR929" i="3"/>
  <c r="AR897" i="3"/>
  <c r="AR865" i="3"/>
  <c r="AR833" i="3"/>
  <c r="AR801" i="3"/>
  <c r="AR769" i="3"/>
  <c r="AR737" i="3"/>
  <c r="AR705" i="3"/>
  <c r="AR673" i="3"/>
  <c r="AR641" i="3"/>
  <c r="AR609" i="3"/>
  <c r="AR577" i="3"/>
  <c r="AR545" i="3"/>
  <c r="AR513" i="3"/>
  <c r="AR481" i="3"/>
  <c r="AR449" i="3"/>
  <c r="AR417" i="3"/>
  <c r="AR385" i="3"/>
  <c r="AR353" i="3"/>
  <c r="AR321" i="3"/>
  <c r="AR289" i="3"/>
  <c r="AR257" i="3"/>
  <c r="AR225" i="3"/>
  <c r="AR193" i="3"/>
  <c r="AR161" i="3"/>
  <c r="AR129" i="3"/>
  <c r="AR97" i="3"/>
  <c r="AR3460" i="3"/>
  <c r="BE3365" i="3"/>
  <c r="BE3165" i="3"/>
  <c r="BE3045" i="3"/>
  <c r="BE2885" i="3"/>
  <c r="AR2804" i="3"/>
  <c r="AR2652" i="3"/>
  <c r="BE2501" i="3"/>
  <c r="AR2252" i="3"/>
  <c r="AR2060" i="3"/>
  <c r="AR1780" i="3"/>
  <c r="AR1652" i="3"/>
  <c r="BE1549" i="3"/>
  <c r="BE1437" i="3"/>
  <c r="AR1324" i="3"/>
  <c r="AR1084" i="3"/>
  <c r="AR916" i="3"/>
  <c r="AR716" i="3"/>
  <c r="BE557" i="3"/>
  <c r="AR220" i="3"/>
  <c r="AR3046" i="3"/>
  <c r="BE3491" i="3"/>
  <c r="BE3459" i="3"/>
  <c r="BE3427" i="3"/>
  <c r="BE3395" i="3"/>
  <c r="BE3363" i="3"/>
  <c r="BE3331" i="3"/>
  <c r="BE3299" i="3"/>
  <c r="BE3267" i="3"/>
  <c r="BE3235" i="3"/>
  <c r="BE3203" i="3"/>
  <c r="BE3171" i="3"/>
  <c r="BE3139" i="3"/>
  <c r="BE3107" i="3"/>
  <c r="BE3075" i="3"/>
  <c r="BE3043" i="3"/>
  <c r="BE3011" i="3"/>
  <c r="BE2979" i="3"/>
  <c r="BE2947" i="3"/>
  <c r="BE2915" i="3"/>
  <c r="BE2883" i="3"/>
  <c r="BE2851" i="3"/>
  <c r="BE2819" i="3"/>
  <c r="BE2787" i="3"/>
  <c r="BE2755" i="3"/>
  <c r="BE2723" i="3"/>
  <c r="BE2691" i="3"/>
  <c r="BE2659" i="3"/>
  <c r="BE2627" i="3"/>
  <c r="BE2595" i="3"/>
  <c r="BE2563" i="3"/>
  <c r="BE2531" i="3"/>
  <c r="BE2499" i="3"/>
  <c r="BE2467" i="3"/>
  <c r="BE2435" i="3"/>
  <c r="BE2403" i="3"/>
  <c r="BE2371" i="3"/>
  <c r="BE2339" i="3"/>
  <c r="BE2307" i="3"/>
  <c r="BE2275" i="3"/>
  <c r="BE2243" i="3"/>
  <c r="BE2211" i="3"/>
  <c r="BE2179" i="3"/>
  <c r="BE2147" i="3"/>
  <c r="BE2115" i="3"/>
  <c r="BE2083" i="3"/>
  <c r="BE2051" i="3"/>
  <c r="BE2027" i="3"/>
  <c r="BE2003" i="3"/>
  <c r="AR1978" i="3"/>
  <c r="AR1946" i="3"/>
  <c r="AR1914" i="3"/>
  <c r="AR1882" i="3"/>
  <c r="AR1850" i="3"/>
  <c r="AR1818" i="3"/>
  <c r="AR1786" i="3"/>
  <c r="AR1754" i="3"/>
  <c r="AR1722" i="3"/>
  <c r="AR1690" i="3"/>
  <c r="AR1658" i="3"/>
  <c r="AR1626" i="3"/>
  <c r="AR1594" i="3"/>
  <c r="AR1562" i="3"/>
  <c r="AR1530" i="3"/>
  <c r="AR1498" i="3"/>
  <c r="AR1466" i="3"/>
  <c r="BE1435" i="3"/>
  <c r="BE1403" i="3"/>
  <c r="AR1346" i="3"/>
  <c r="AR1314" i="3"/>
  <c r="AR1282" i="3"/>
  <c r="AR1250" i="3"/>
  <c r="AR1218" i="3"/>
  <c r="AR1186" i="3"/>
  <c r="AR1154" i="3"/>
  <c r="AR1122" i="3"/>
  <c r="AR1090" i="3"/>
  <c r="AR1058" i="3"/>
  <c r="AR1026" i="3"/>
  <c r="AR994" i="3"/>
  <c r="AR962" i="3"/>
  <c r="AR930" i="3"/>
  <c r="AR898" i="3"/>
  <c r="AR866" i="3"/>
  <c r="AR834" i="3"/>
  <c r="AR802" i="3"/>
  <c r="AR770" i="3"/>
  <c r="AR738" i="3"/>
  <c r="AR706" i="3"/>
  <c r="AR674" i="3"/>
  <c r="AR642" i="3"/>
  <c r="AR610" i="3"/>
  <c r="AR578" i="3"/>
  <c r="AR546" i="3"/>
  <c r="AR514" i="3"/>
  <c r="AR482" i="3"/>
  <c r="AR450" i="3"/>
  <c r="AR418" i="3"/>
  <c r="AR386" i="3"/>
  <c r="AR354" i="3"/>
  <c r="AR322" i="3"/>
  <c r="AR290" i="3"/>
  <c r="AR258" i="3"/>
  <c r="AR226" i="3"/>
  <c r="AR194" i="3"/>
  <c r="AR162" i="3"/>
  <c r="AR130" i="3"/>
  <c r="AR98" i="3"/>
  <c r="BE3509" i="3"/>
  <c r="AR3324" i="3"/>
  <c r="AR3076" i="3"/>
  <c r="BE2997" i="3"/>
  <c r="AR2772" i="3"/>
  <c r="AR2532" i="3"/>
  <c r="AR2332" i="3"/>
  <c r="BE2069" i="3"/>
  <c r="BE1869" i="3"/>
  <c r="AR1692" i="3"/>
  <c r="BE1389" i="3"/>
  <c r="AR1044" i="3"/>
  <c r="AR844" i="3"/>
  <c r="BE661" i="3"/>
  <c r="BE541" i="3"/>
  <c r="AR412" i="3"/>
  <c r="AR268" i="3"/>
  <c r="AR326" i="3"/>
  <c r="AR3507" i="3"/>
  <c r="AR3475" i="3"/>
  <c r="AR3443" i="3"/>
  <c r="AR3411" i="3"/>
  <c r="AR3379" i="3"/>
  <c r="AR3347" i="3"/>
  <c r="AR3315" i="3"/>
  <c r="AR3283" i="3"/>
  <c r="AR3251" i="3"/>
  <c r="AR3219" i="3"/>
  <c r="AR3187" i="3"/>
  <c r="AR3155" i="3"/>
  <c r="AR3123" i="3"/>
  <c r="AR3091" i="3"/>
  <c r="AR3059" i="3"/>
  <c r="AR3027" i="3"/>
  <c r="AR2995" i="3"/>
  <c r="AR2963" i="3"/>
  <c r="AR2931" i="3"/>
  <c r="AR2899" i="3"/>
  <c r="AR2867" i="3"/>
  <c r="AR2835" i="3"/>
  <c r="AR2803" i="3"/>
  <c r="AR2771" i="3"/>
  <c r="AR2739" i="3"/>
  <c r="AR2707" i="3"/>
  <c r="AR2675" i="3"/>
  <c r="AR2643" i="3"/>
  <c r="AR2611" i="3"/>
  <c r="AR2579" i="3"/>
  <c r="AR2547" i="3"/>
  <c r="AR2515" i="3"/>
  <c r="AR2483" i="3"/>
  <c r="AR2451" i="3"/>
  <c r="AR2419" i="3"/>
  <c r="AR2387" i="3"/>
  <c r="AR2355" i="3"/>
  <c r="AR2323" i="3"/>
  <c r="AR2291" i="3"/>
  <c r="AR2259" i="3"/>
  <c r="AR2227" i="3"/>
  <c r="AR2195" i="3"/>
  <c r="AR2163" i="3"/>
  <c r="AR2131" i="3"/>
  <c r="AR2099" i="3"/>
  <c r="AR2067" i="3"/>
  <c r="AR2035" i="3"/>
  <c r="AR2003" i="3"/>
  <c r="AR1971" i="3"/>
  <c r="AR1939" i="3"/>
  <c r="AR1907" i="3"/>
  <c r="AR1875" i="3"/>
  <c r="AR1843" i="3"/>
  <c r="AR1811" i="3"/>
  <c r="AR1779" i="3"/>
  <c r="AR1747" i="3"/>
  <c r="AR1715" i="3"/>
  <c r="AR1683" i="3"/>
  <c r="AR1651" i="3"/>
  <c r="AR1619" i="3"/>
  <c r="AR1587" i="3"/>
  <c r="AR1555" i="3"/>
  <c r="AR1523" i="3"/>
  <c r="AR1491" i="3"/>
  <c r="AR1459" i="3"/>
  <c r="AR1427" i="3"/>
  <c r="AR1395" i="3"/>
  <c r="AR1363" i="3"/>
  <c r="AR1331" i="3"/>
  <c r="AR1299" i="3"/>
  <c r="AR1267" i="3"/>
  <c r="AR1235" i="3"/>
  <c r="AR1203" i="3"/>
  <c r="AR1171" i="3"/>
  <c r="AR1139" i="3"/>
  <c r="AR1107" i="3"/>
  <c r="AR1075" i="3"/>
  <c r="AR1043" i="3"/>
  <c r="AR1011" i="3"/>
  <c r="AR979" i="3"/>
  <c r="AR947" i="3"/>
  <c r="AR915" i="3"/>
  <c r="AR883" i="3"/>
  <c r="AR851" i="3"/>
  <c r="AR819" i="3"/>
  <c r="AR787" i="3"/>
  <c r="AR755" i="3"/>
  <c r="AR723" i="3"/>
  <c r="AR691" i="3"/>
  <c r="AR659" i="3"/>
  <c r="AR627" i="3"/>
  <c r="AR595" i="3"/>
  <c r="AR563" i="3"/>
  <c r="AR531" i="3"/>
  <c r="AR499" i="3"/>
  <c r="AR467" i="3"/>
  <c r="AR435" i="3"/>
  <c r="AR403" i="3"/>
  <c r="AR371" i="3"/>
  <c r="AR339" i="3"/>
  <c r="AR307" i="3"/>
  <c r="AR275" i="3"/>
  <c r="AR243" i="3"/>
  <c r="AR211" i="3"/>
  <c r="AR179" i="3"/>
  <c r="AR147" i="3"/>
  <c r="AR115" i="3"/>
  <c r="AR4948" i="3"/>
  <c r="AR3532" i="3"/>
  <c r="BE3333" i="3"/>
  <c r="AR3188" i="3"/>
  <c r="BE3069" i="3"/>
  <c r="AR2900" i="3"/>
  <c r="BE2709" i="3"/>
  <c r="BE2525" i="3"/>
  <c r="AR2420" i="3"/>
  <c r="BE2293" i="3"/>
  <c r="BE2125" i="3"/>
  <c r="AR1940" i="3"/>
  <c r="BE1725" i="3"/>
  <c r="BE1477" i="3"/>
  <c r="AR1276" i="3"/>
  <c r="AR1108" i="3"/>
  <c r="BE925" i="3"/>
  <c r="BE693" i="3"/>
  <c r="AR516" i="3"/>
  <c r="BE405" i="3"/>
  <c r="AR260" i="3"/>
  <c r="BE117" i="3"/>
  <c r="BE8301" i="3"/>
  <c r="AR8244" i="3"/>
  <c r="AR3380" i="3"/>
  <c r="AR3180" i="3"/>
  <c r="BE2805" i="3"/>
  <c r="BE2581" i="3"/>
  <c r="AR2404" i="3"/>
  <c r="BE2261" i="3"/>
  <c r="AR2052" i="3"/>
  <c r="AR1908" i="3"/>
  <c r="AR1644" i="3"/>
  <c r="AR1396" i="3"/>
  <c r="AR1260" i="3"/>
  <c r="AR1140" i="3"/>
  <c r="BE901" i="3"/>
  <c r="AR756" i="3"/>
  <c r="AR612" i="3"/>
  <c r="BE381" i="3"/>
  <c r="AR164" i="3"/>
  <c r="BE3518" i="3"/>
  <c r="BE3486" i="3"/>
  <c r="BE3454" i="3"/>
  <c r="BE3422" i="3"/>
  <c r="BE3390" i="3"/>
  <c r="BE3358" i="3"/>
  <c r="BE3326" i="3"/>
  <c r="BE3294" i="3"/>
  <c r="BE3262" i="3"/>
  <c r="BE3230" i="3"/>
  <c r="BE3198" i="3"/>
  <c r="BE3166" i="3"/>
  <c r="BE3134" i="3"/>
  <c r="BE3102" i="3"/>
  <c r="BE3070" i="3"/>
  <c r="BE3038" i="3"/>
  <c r="BE3006" i="3"/>
  <c r="BE2974" i="3"/>
  <c r="BE2942" i="3"/>
  <c r="BE2910" i="3"/>
  <c r="BE2878" i="3"/>
  <c r="BE2846" i="3"/>
  <c r="BE2814" i="3"/>
  <c r="BE2782" i="3"/>
  <c r="BE2750" i="3"/>
  <c r="BE2718" i="3"/>
  <c r="BE2686" i="3"/>
  <c r="BE2654" i="3"/>
  <c r="BE2622" i="3"/>
  <c r="BE2590" i="3"/>
  <c r="BE2558" i="3"/>
  <c r="BE2526" i="3"/>
  <c r="BE2494" i="3"/>
  <c r="BE2462" i="3"/>
  <c r="BE2430" i="3"/>
  <c r="BE2398" i="3"/>
  <c r="BE2366" i="3"/>
  <c r="BE2334" i="3"/>
  <c r="BE2302" i="3"/>
  <c r="BE2270" i="3"/>
  <c r="BE2238" i="3"/>
  <c r="BE2206" i="3"/>
  <c r="BE2174" i="3"/>
  <c r="BE2142" i="3"/>
  <c r="BE2110" i="3"/>
  <c r="BE2078" i="3"/>
  <c r="BE2046" i="3"/>
  <c r="BE2014" i="3"/>
  <c r="BE1982" i="3"/>
  <c r="BE1950" i="3"/>
  <c r="BE1918" i="3"/>
  <c r="BE1886" i="3"/>
  <c r="BE1854" i="3"/>
  <c r="BE1822" i="3"/>
  <c r="BE1790" i="3"/>
  <c r="BE1758" i="3"/>
  <c r="BE1726" i="3"/>
  <c r="BE1694" i="3"/>
  <c r="BE1662" i="3"/>
  <c r="BE1630" i="3"/>
  <c r="BE1598" i="3"/>
  <c r="BE1566" i="3"/>
  <c r="BE1534" i="3"/>
  <c r="BE1502" i="3"/>
  <c r="BE1470" i="3"/>
  <c r="BE1438" i="3"/>
  <c r="BE1406" i="3"/>
  <c r="BE1374" i="3"/>
  <c r="BE1342" i="3"/>
  <c r="BE1310" i="3"/>
  <c r="BE1278" i="3"/>
  <c r="BE1246" i="3"/>
  <c r="BE1214" i="3"/>
  <c r="BE1182" i="3"/>
  <c r="BE1150" i="3"/>
  <c r="BE1118" i="3"/>
  <c r="BE1086" i="3"/>
  <c r="BE1054" i="3"/>
  <c r="BE1022" i="3"/>
  <c r="BE990" i="3"/>
  <c r="BE958" i="3"/>
  <c r="BE926" i="3"/>
  <c r="BE894" i="3"/>
  <c r="BE862" i="3"/>
  <c r="BE830" i="3"/>
  <c r="BE798" i="3"/>
  <c r="BE766" i="3"/>
  <c r="BE734" i="3"/>
  <c r="BE702" i="3"/>
  <c r="BE670" i="3"/>
  <c r="BE638" i="3"/>
  <c r="BE606" i="3"/>
  <c r="BE574" i="3"/>
  <c r="BE542" i="3"/>
  <c r="BE510" i="3"/>
  <c r="BE478" i="3"/>
  <c r="BE446" i="3"/>
  <c r="BE414" i="3"/>
  <c r="BE382" i="3"/>
  <c r="BE350" i="3"/>
  <c r="BE318" i="3"/>
  <c r="BE286" i="3"/>
  <c r="BE254" i="3"/>
  <c r="BE222" i="3"/>
  <c r="BE190" i="3"/>
  <c r="BE158" i="3"/>
  <c r="BE126" i="3"/>
  <c r="BE94" i="3"/>
  <c r="AR2198" i="3"/>
  <c r="AR103" i="3"/>
  <c r="BE5266" i="3"/>
  <c r="BE5234" i="3"/>
  <c r="BE5202" i="3"/>
  <c r="BE5170" i="3"/>
  <c r="BE5138" i="3"/>
  <c r="BE5106" i="3"/>
  <c r="BE5074" i="3"/>
  <c r="BE5042" i="3"/>
  <c r="BE5010" i="3"/>
  <c r="BE4978" i="3"/>
  <c r="BE4946" i="3"/>
  <c r="BE4914" i="3"/>
  <c r="BE4882" i="3"/>
  <c r="BE4850" i="3"/>
  <c r="BE4818" i="3"/>
  <c r="BE4786" i="3"/>
  <c r="BE4754" i="3"/>
  <c r="BE4722" i="3"/>
  <c r="BE4690" i="3"/>
  <c r="BE4658" i="3"/>
  <c r="BE4626" i="3"/>
  <c r="BE4594" i="3"/>
  <c r="BE4562" i="3"/>
  <c r="BE4530" i="3"/>
  <c r="BE4498" i="3"/>
  <c r="BE4466" i="3"/>
  <c r="BE4434" i="3"/>
  <c r="BE4402" i="3"/>
  <c r="BE4370" i="3"/>
  <c r="BE4338" i="3"/>
  <c r="BE4306" i="3"/>
  <c r="BE4274" i="3"/>
  <c r="BE4242" i="3"/>
  <c r="BE4210" i="3"/>
  <c r="BE4178" i="3"/>
  <c r="BE4146" i="3"/>
  <c r="BE4114" i="3"/>
  <c r="BE4082" i="3"/>
  <c r="BE8283" i="3"/>
  <c r="BE8251" i="3"/>
  <c r="BE8219" i="3"/>
  <c r="BE8187" i="3"/>
  <c r="BE8155" i="3"/>
  <c r="BE8123" i="3"/>
  <c r="BE8091" i="3"/>
  <c r="BE8059" i="3"/>
  <c r="BE8027" i="3"/>
  <c r="BE7995" i="3"/>
  <c r="BE7963" i="3"/>
  <c r="BE7931" i="3"/>
  <c r="BE7899" i="3"/>
  <c r="BE7867" i="3"/>
  <c r="BE7835" i="3"/>
  <c r="BE7803" i="3"/>
  <c r="BE7771" i="3"/>
  <c r="BE7739" i="3"/>
  <c r="BE7707" i="3"/>
  <c r="BE7675" i="3"/>
  <c r="BE7643" i="3"/>
  <c r="BE7611" i="3"/>
  <c r="BE7579" i="3"/>
  <c r="BE7547" i="3"/>
  <c r="BE7515" i="3"/>
  <c r="BE7483" i="3"/>
  <c r="BE7451" i="3"/>
  <c r="BE7419" i="3"/>
  <c r="BE7387" i="3"/>
  <c r="BE7355" i="3"/>
  <c r="BE7323" i="3"/>
  <c r="BE7291" i="3"/>
  <c r="BE7259" i="3"/>
  <c r="BE7227" i="3"/>
  <c r="BE7195" i="3"/>
  <c r="BE7163" i="3"/>
  <c r="BE7131" i="3"/>
  <c r="BE7099" i="3"/>
  <c r="BE7067" i="3"/>
  <c r="BE7035" i="3"/>
  <c r="BE7003" i="3"/>
  <c r="BE6971" i="3"/>
  <c r="BE6939" i="3"/>
  <c r="BE6907" i="3"/>
  <c r="BE6875" i="3"/>
  <c r="BE6843" i="3"/>
  <c r="BE6811" i="3"/>
  <c r="BE6779" i="3"/>
  <c r="BE6747" i="3"/>
  <c r="BE6715" i="3"/>
  <c r="BE6683" i="3"/>
  <c r="BE6651" i="3"/>
  <c r="BE6619" i="3"/>
  <c r="BE6587" i="3"/>
  <c r="BE6555" i="3"/>
  <c r="BE6523" i="3"/>
  <c r="BE6491" i="3"/>
  <c r="BE6459" i="3"/>
  <c r="BE6427" i="3"/>
  <c r="BE6395" i="3"/>
  <c r="BE6363" i="3"/>
  <c r="BE6331" i="3"/>
  <c r="BE6299" i="3"/>
  <c r="BE6267" i="3"/>
  <c r="BE6235" i="3"/>
  <c r="BE6203" i="3"/>
  <c r="BE6171" i="3"/>
  <c r="BE6139" i="3"/>
  <c r="BE6107" i="3"/>
  <c r="BE6075" i="3"/>
  <c r="BE6043" i="3"/>
  <c r="BE6011" i="3"/>
  <c r="BE5979" i="3"/>
  <c r="BE5947" i="3"/>
  <c r="BE5915" i="3"/>
  <c r="BE5883" i="3"/>
  <c r="BE5851" i="3"/>
  <c r="BE5819" i="3"/>
  <c r="BE5787" i="3"/>
  <c r="BE5755" i="3"/>
  <c r="BE5723" i="3"/>
  <c r="BE5691" i="3"/>
  <c r="BE5659" i="3"/>
  <c r="BE5627" i="3"/>
  <c r="BE5595" i="3"/>
  <c r="BE5563" i="3"/>
  <c r="BE5531" i="3"/>
  <c r="BE5499" i="3"/>
  <c r="BE5467" i="3"/>
  <c r="BE5435" i="3"/>
  <c r="BE5403" i="3"/>
  <c r="BE5371" i="3"/>
  <c r="BE5339" i="3"/>
  <c r="BE5307" i="3"/>
  <c r="BE5275" i="3"/>
  <c r="BE5243" i="3"/>
  <c r="BE5211" i="3"/>
  <c r="BE5179" i="3"/>
  <c r="BE5147" i="3"/>
  <c r="BE5115" i="3"/>
  <c r="BE5083" i="3"/>
  <c r="BE5051" i="3"/>
  <c r="BE5019" i="3"/>
  <c r="BE4987" i="3"/>
  <c r="BE4955" i="3"/>
  <c r="BE4923" i="3"/>
  <c r="BE4891" i="3"/>
  <c r="BE4859" i="3"/>
  <c r="BE4827" i="3"/>
  <c r="BE4795" i="3"/>
  <c r="BE4763" i="3"/>
  <c r="BE4731" i="3"/>
  <c r="BE4699" i="3"/>
  <c r="BE4667" i="3"/>
  <c r="BE4635" i="3"/>
  <c r="BE4603" i="3"/>
  <c r="BE4571" i="3"/>
  <c r="BE4539" i="3"/>
  <c r="BE4507" i="3"/>
  <c r="BE4475" i="3"/>
  <c r="BE4443" i="3"/>
  <c r="BE4411" i="3"/>
  <c r="BE4379" i="3"/>
  <c r="BE4347" i="3"/>
  <c r="BE4315" i="3"/>
  <c r="BE4283" i="3"/>
  <c r="BE4251" i="3"/>
  <c r="BE4219" i="3"/>
  <c r="BE4187" i="3"/>
  <c r="BE4155" i="3"/>
  <c r="BE4123" i="3"/>
  <c r="BE4091" i="3"/>
  <c r="BE4059" i="3"/>
  <c r="BE4027" i="3"/>
  <c r="BE3995" i="3"/>
  <c r="BE3963" i="3"/>
  <c r="BE3931" i="3"/>
  <c r="BE3899" i="3"/>
  <c r="BE3867" i="3"/>
  <c r="BE3835" i="3"/>
  <c r="BE3803" i="3"/>
  <c r="BE3771" i="3"/>
  <c r="BE3739" i="3"/>
  <c r="BE3707" i="3"/>
  <c r="BE3675" i="3"/>
  <c r="BE3643" i="3"/>
  <c r="BE3611" i="3"/>
  <c r="BE3579" i="3"/>
  <c r="BE3547" i="3"/>
  <c r="BE3515" i="3"/>
  <c r="AR8291" i="3"/>
  <c r="AR8259" i="3"/>
  <c r="AR8227" i="3"/>
  <c r="AR8195" i="3"/>
  <c r="AR8163" i="3"/>
  <c r="AR8131" i="3"/>
  <c r="AR8099" i="3"/>
  <c r="AR8067" i="3"/>
  <c r="AR8035" i="3"/>
  <c r="AR8003" i="3"/>
  <c r="AR7971" i="3"/>
  <c r="AR7939" i="3"/>
  <c r="AR7907" i="3"/>
  <c r="AR7875" i="3"/>
  <c r="AR7843" i="3"/>
  <c r="AR7811" i="3"/>
  <c r="AR7779" i="3"/>
  <c r="AR7747" i="3"/>
  <c r="AR7715" i="3"/>
  <c r="AR7683" i="3"/>
  <c r="AR7651" i="3"/>
  <c r="AR7619" i="3"/>
  <c r="AR7587" i="3"/>
  <c r="AR7555" i="3"/>
  <c r="AR7523" i="3"/>
  <c r="AR7491" i="3"/>
  <c r="AR7459" i="3"/>
  <c r="AR7427" i="3"/>
  <c r="AR7395" i="3"/>
  <c r="AR7363" i="3"/>
  <c r="AR7331" i="3"/>
  <c r="AR7299" i="3"/>
  <c r="AR7267" i="3"/>
  <c r="AR7235" i="3"/>
  <c r="AR7203" i="3"/>
  <c r="AR7171" i="3"/>
  <c r="AR7139" i="3"/>
  <c r="AR7107" i="3"/>
  <c r="AR7075" i="3"/>
  <c r="AR7043" i="3"/>
  <c r="AR7011" i="3"/>
  <c r="AR6979" i="3"/>
  <c r="AR6947" i="3"/>
  <c r="AR6915" i="3"/>
  <c r="AR6883" i="3"/>
  <c r="AR6851" i="3"/>
  <c r="AR6819" i="3"/>
  <c r="AR6787" i="3"/>
  <c r="AR6755" i="3"/>
  <c r="AR6723" i="3"/>
  <c r="AR6691" i="3"/>
  <c r="AR6659" i="3"/>
  <c r="AR6627" i="3"/>
  <c r="AR6595" i="3"/>
  <c r="AR6563" i="3"/>
  <c r="AR6531" i="3"/>
  <c r="AR6499" i="3"/>
  <c r="AR6467" i="3"/>
  <c r="AR6435" i="3"/>
  <c r="AR6403" i="3"/>
  <c r="AR6371" i="3"/>
  <c r="AR6339" i="3"/>
  <c r="AR6307" i="3"/>
  <c r="AR6275" i="3"/>
  <c r="AR6243" i="3"/>
  <c r="AR6211" i="3"/>
  <c r="AR6179" i="3"/>
  <c r="AR6147" i="3"/>
  <c r="AR6115" i="3"/>
  <c r="AR6083" i="3"/>
  <c r="AR6051" i="3"/>
  <c r="AR6019" i="3"/>
  <c r="AR5987" i="3"/>
  <c r="AR5955" i="3"/>
  <c r="AR5923" i="3"/>
  <c r="AR5891" i="3"/>
  <c r="AR5859" i="3"/>
  <c r="AR5827" i="3"/>
  <c r="AR5795" i="3"/>
  <c r="AR5763" i="3"/>
  <c r="AR5731" i="3"/>
  <c r="AR5699" i="3"/>
  <c r="AR5667" i="3"/>
  <c r="AR5635" i="3"/>
  <c r="AR5603" i="3"/>
  <c r="AR5571" i="3"/>
  <c r="AR5539" i="3"/>
  <c r="AR5507" i="3"/>
  <c r="AR5475" i="3"/>
  <c r="AR5443" i="3"/>
  <c r="AR5411" i="3"/>
  <c r="AR5379" i="3"/>
  <c r="AR5347" i="3"/>
  <c r="AR5315" i="3"/>
  <c r="AR5283" i="3"/>
  <c r="AR5251" i="3"/>
  <c r="AR5219" i="3"/>
  <c r="AR5187" i="3"/>
  <c r="AR5155" i="3"/>
  <c r="AR5123" i="3"/>
  <c r="AR5091" i="3"/>
  <c r="AR5059" i="3"/>
  <c r="AR5027" i="3"/>
  <c r="AR4995" i="3"/>
  <c r="AR4963" i="3"/>
  <c r="AR4931" i="3"/>
  <c r="AR4899" i="3"/>
  <c r="AR4867" i="3"/>
  <c r="AR4835" i="3"/>
  <c r="AR4803" i="3"/>
  <c r="AR4771" i="3"/>
  <c r="AR4739" i="3"/>
  <c r="AR4707" i="3"/>
  <c r="AR4675" i="3"/>
  <c r="AR4643" i="3"/>
  <c r="AR4611" i="3"/>
  <c r="AR4579" i="3"/>
  <c r="AR4547" i="3"/>
  <c r="AR4515" i="3"/>
  <c r="AR4483" i="3"/>
  <c r="AR4451" i="3"/>
  <c r="AR4419" i="3"/>
  <c r="AR4387" i="3"/>
  <c r="AR4355" i="3"/>
  <c r="AR4323" i="3"/>
  <c r="AR4291" i="3"/>
  <c r="AR4259" i="3"/>
  <c r="AR4227" i="3"/>
  <c r="AR4195" i="3"/>
  <c r="AR4163" i="3"/>
  <c r="AR4131" i="3"/>
  <c r="AR4099" i="3"/>
  <c r="AR4067" i="3"/>
  <c r="AR4035" i="3"/>
  <c r="AR4003" i="3"/>
  <c r="AR3971" i="3"/>
  <c r="AR3939" i="3"/>
  <c r="AR3907" i="3"/>
  <c r="AR3875" i="3"/>
  <c r="AR3843" i="3"/>
  <c r="AR3811" i="3"/>
  <c r="AR3779" i="3"/>
  <c r="AR3747" i="3"/>
  <c r="AR3715" i="3"/>
  <c r="AR3683" i="3"/>
  <c r="AR3651" i="3"/>
  <c r="AR3619" i="3"/>
  <c r="AR3587" i="3"/>
  <c r="AR3555" i="3"/>
  <c r="AR3523" i="3"/>
  <c r="AR3519" i="3"/>
  <c r="AR3487" i="3"/>
  <c r="AR3455" i="3"/>
  <c r="AR3423" i="3"/>
  <c r="AR3391" i="3"/>
  <c r="AR3359" i="3"/>
  <c r="AR3327" i="3"/>
  <c r="AR3295" i="3"/>
  <c r="AR3263" i="3"/>
  <c r="AR3231" i="3"/>
  <c r="AR3199" i="3"/>
  <c r="AR3167" i="3"/>
  <c r="AR3135" i="3"/>
  <c r="AR3103" i="3"/>
  <c r="AR3071" i="3"/>
  <c r="AR3039" i="3"/>
  <c r="AR3007" i="3"/>
  <c r="AR2975" i="3"/>
  <c r="AR2943" i="3"/>
  <c r="AR2911" i="3"/>
  <c r="AR2879" i="3"/>
  <c r="AR2847" i="3"/>
  <c r="AR2815" i="3"/>
  <c r="AR2783" i="3"/>
  <c r="AR2751" i="3"/>
  <c r="AR2719" i="3"/>
  <c r="AR2687" i="3"/>
  <c r="AR2655" i="3"/>
  <c r="AR2623" i="3"/>
  <c r="AR2591" i="3"/>
  <c r="AR2559" i="3"/>
  <c r="AR2527" i="3"/>
  <c r="AR2495" i="3"/>
  <c r="AR2463" i="3"/>
  <c r="AR2431" i="3"/>
  <c r="AR2399" i="3"/>
  <c r="AR2367" i="3"/>
  <c r="AR2335" i="3"/>
  <c r="AR2303" i="3"/>
  <c r="AR2271" i="3"/>
  <c r="AR2239" i="3"/>
  <c r="AR2207" i="3"/>
  <c r="AR2175" i="3"/>
  <c r="AR2143" i="3"/>
  <c r="AR2111" i="3"/>
  <c r="AR2079" i="3"/>
  <c r="AR2047" i="3"/>
  <c r="AR2015" i="3"/>
  <c r="AR1983" i="3"/>
  <c r="AR1951" i="3"/>
  <c r="AR1919" i="3"/>
  <c r="AR1887" i="3"/>
  <c r="AR1855" i="3"/>
  <c r="AR1823" i="3"/>
  <c r="AR1791" i="3"/>
  <c r="AR1759" i="3"/>
  <c r="AR1727" i="3"/>
  <c r="AR1695" i="3"/>
  <c r="AR1663" i="3"/>
  <c r="AR1631" i="3"/>
  <c r="AR1599" i="3"/>
  <c r="AR1567" i="3"/>
  <c r="AR1535" i="3"/>
  <c r="AR1503" i="3"/>
  <c r="AR1471" i="3"/>
  <c r="AR1439" i="3"/>
  <c r="AR1407" i="3"/>
  <c r="AR1375" i="3"/>
  <c r="AR1343" i="3"/>
  <c r="AR1311" i="3"/>
  <c r="AR1279" i="3"/>
  <c r="AR1247" i="3"/>
  <c r="AR1215" i="3"/>
  <c r="AR1183" i="3"/>
  <c r="AR1151" i="3"/>
  <c r="AR1119" i="3"/>
  <c r="AR1087" i="3"/>
  <c r="AR1055" i="3"/>
  <c r="AR1023" i="3"/>
  <c r="AR991" i="3"/>
  <c r="AR959" i="3"/>
  <c r="AR927" i="3"/>
  <c r="AR895" i="3"/>
  <c r="AR863" i="3"/>
  <c r="AR831" i="3"/>
  <c r="AR799" i="3"/>
  <c r="AR767" i="3"/>
  <c r="AR735" i="3"/>
  <c r="AR703" i="3"/>
  <c r="AR671" i="3"/>
  <c r="AR639" i="3"/>
  <c r="AR607" i="3"/>
  <c r="AR575" i="3"/>
  <c r="AR543" i="3"/>
  <c r="AR511" i="3"/>
  <c r="AR479" i="3"/>
  <c r="AR447" i="3"/>
  <c r="AR415" i="3"/>
  <c r="AR383" i="3"/>
  <c r="AR351" i="3"/>
  <c r="AR319" i="3"/>
  <c r="AR287" i="3"/>
  <c r="BE224" i="3"/>
  <c r="BE160" i="3"/>
  <c r="BE96" i="3"/>
  <c r="BE3309" i="3"/>
  <c r="AR3092" i="3"/>
  <c r="BE2749" i="3"/>
  <c r="AR2596" i="3"/>
  <c r="AR2340" i="3"/>
  <c r="BE2141" i="3"/>
  <c r="BE1957" i="3"/>
  <c r="BE1813" i="3"/>
  <c r="BE1573" i="3"/>
  <c r="BE1381" i="3"/>
  <c r="AR1188" i="3"/>
  <c r="BE1037" i="3"/>
  <c r="AR772" i="3"/>
  <c r="BE429" i="3"/>
  <c r="BE293" i="3"/>
  <c r="AR124" i="3"/>
  <c r="AR3520" i="3"/>
  <c r="AR3488" i="3"/>
  <c r="AR3456" i="3"/>
  <c r="AR3424" i="3"/>
  <c r="AR3392" i="3"/>
  <c r="AR3360" i="3"/>
  <c r="AR3328" i="3"/>
  <c r="AR3296" i="3"/>
  <c r="AR3264" i="3"/>
  <c r="AR3232" i="3"/>
  <c r="AR3200" i="3"/>
  <c r="AR3168" i="3"/>
  <c r="AR3136" i="3"/>
  <c r="AR3104" i="3"/>
  <c r="AR3072" i="3"/>
  <c r="AR3040" i="3"/>
  <c r="AR3008" i="3"/>
  <c r="AR2976" i="3"/>
  <c r="AR2944" i="3"/>
  <c r="AR2912" i="3"/>
  <c r="AR2880" i="3"/>
  <c r="AR2848" i="3"/>
  <c r="AR2816" i="3"/>
  <c r="AR2784" i="3"/>
  <c r="AR2752" i="3"/>
  <c r="AR2720" i="3"/>
  <c r="AR2688" i="3"/>
  <c r="AR2656" i="3"/>
  <c r="AR2624" i="3"/>
  <c r="AR2592" i="3"/>
  <c r="AR2560" i="3"/>
  <c r="AR2528" i="3"/>
  <c r="AR2496" i="3"/>
  <c r="AR2464" i="3"/>
  <c r="AR2432" i="3"/>
  <c r="AR2400" i="3"/>
  <c r="AR2368" i="3"/>
  <c r="AR2336" i="3"/>
  <c r="AR2304" i="3"/>
  <c r="AR2272" i="3"/>
  <c r="AR2240" i="3"/>
  <c r="AR2208" i="3"/>
  <c r="AR2176" i="3"/>
  <c r="AR2144" i="3"/>
  <c r="AR2112" i="3"/>
  <c r="AR2080" i="3"/>
  <c r="AR2048" i="3"/>
  <c r="AR2016" i="3"/>
  <c r="AR1984" i="3"/>
  <c r="AR1952" i="3"/>
  <c r="AR1920" i="3"/>
  <c r="AR1888" i="3"/>
  <c r="AR1856" i="3"/>
  <c r="AR1824" i="3"/>
  <c r="AR1792" i="3"/>
  <c r="AR1760" i="3"/>
  <c r="AR1728" i="3"/>
  <c r="AR1696" i="3"/>
  <c r="AR1664" i="3"/>
  <c r="AR1632" i="3"/>
  <c r="AR1600" i="3"/>
  <c r="AR1568" i="3"/>
  <c r="AR1536" i="3"/>
  <c r="AR1504" i="3"/>
  <c r="AR1472" i="3"/>
  <c r="AR1440" i="3"/>
  <c r="AR1408" i="3"/>
  <c r="AR1376" i="3"/>
  <c r="AR1344" i="3"/>
  <c r="AR1312" i="3"/>
  <c r="AR1280" i="3"/>
  <c r="AR1248" i="3"/>
  <c r="AR1216" i="3"/>
  <c r="AR1184" i="3"/>
  <c r="AR1152" i="3"/>
  <c r="AR1120" i="3"/>
  <c r="AR1088" i="3"/>
  <c r="AR1056" i="3"/>
  <c r="AR1024" i="3"/>
  <c r="AR992" i="3"/>
  <c r="AR960" i="3"/>
  <c r="AR928" i="3"/>
  <c r="AR896" i="3"/>
  <c r="AR864" i="3"/>
  <c r="AR832" i="3"/>
  <c r="AR800" i="3"/>
  <c r="AR768" i="3"/>
  <c r="AR736" i="3"/>
  <c r="AR704" i="3"/>
  <c r="AR672" i="3"/>
  <c r="AR640" i="3"/>
  <c r="AR608" i="3"/>
  <c r="AR576" i="3"/>
  <c r="AR544" i="3"/>
  <c r="AR512" i="3"/>
  <c r="AR480" i="3"/>
  <c r="AR448" i="3"/>
  <c r="AR416" i="3"/>
  <c r="AR384" i="3"/>
  <c r="AR352" i="3"/>
  <c r="AR320" i="3"/>
  <c r="AR288" i="3"/>
  <c r="AR256" i="3"/>
  <c r="AR224" i="3"/>
  <c r="AR192" i="3"/>
  <c r="AR160" i="3"/>
  <c r="AR128" i="3"/>
  <c r="AR96" i="3"/>
  <c r="BE3405" i="3"/>
  <c r="BE3285" i="3"/>
  <c r="AR3140" i="3"/>
  <c r="BE2893" i="3"/>
  <c r="AR2748" i="3"/>
  <c r="BE2461" i="3"/>
  <c r="AR2268" i="3"/>
  <c r="BE2053" i="3"/>
  <c r="AR1868" i="3"/>
  <c r="BE1781" i="3"/>
  <c r="AR1588" i="3"/>
  <c r="BE1413" i="3"/>
  <c r="BE1237" i="3"/>
  <c r="AR996" i="3"/>
  <c r="AR868" i="3"/>
  <c r="BE701" i="3"/>
  <c r="BE397" i="3"/>
  <c r="BE213" i="3"/>
  <c r="BE4058" i="3"/>
  <c r="BE4026" i="3"/>
  <c r="BE3994" i="3"/>
  <c r="BE3962" i="3"/>
  <c r="BE3930" i="3"/>
  <c r="BE3898" i="3"/>
  <c r="BE3866" i="3"/>
  <c r="BE3834" i="3"/>
  <c r="BE3802" i="3"/>
  <c r="BE3770" i="3"/>
  <c r="BE3738" i="3"/>
  <c r="BE3706" i="3"/>
  <c r="BE3674" i="3"/>
  <c r="BE3642" i="3"/>
  <c r="BE3610" i="3"/>
  <c r="BE3578" i="3"/>
  <c r="BE3546" i="3"/>
  <c r="BE3514" i="3"/>
  <c r="BE3482" i="3"/>
  <c r="BE3450" i="3"/>
  <c r="BE3418" i="3"/>
  <c r="BE3386" i="3"/>
  <c r="BE3354" i="3"/>
  <c r="BE3322" i="3"/>
  <c r="BE3290" i="3"/>
  <c r="BE3258" i="3"/>
  <c r="BE3226" i="3"/>
  <c r="BE3194" i="3"/>
  <c r="BE3162" i="3"/>
  <c r="BE3130" i="3"/>
  <c r="BE3098" i="3"/>
  <c r="BE3066" i="3"/>
  <c r="BE3034" i="3"/>
  <c r="BE3002" i="3"/>
  <c r="BE2970" i="3"/>
  <c r="BE2938" i="3"/>
  <c r="BE2906" i="3"/>
  <c r="BE2874" i="3"/>
  <c r="BE2842" i="3"/>
  <c r="BE2810" i="3"/>
  <c r="BE2778" i="3"/>
  <c r="BE2746" i="3"/>
  <c r="BE2714" i="3"/>
  <c r="BE2682" i="3"/>
  <c r="BE2650" i="3"/>
  <c r="BE2618" i="3"/>
  <c r="BE2586" i="3"/>
  <c r="BE2554" i="3"/>
  <c r="BE2522" i="3"/>
  <c r="BE2490" i="3"/>
  <c r="BE2458" i="3"/>
  <c r="BE2426" i="3"/>
  <c r="BE2394" i="3"/>
  <c r="BE2362" i="3"/>
  <c r="BE2330" i="3"/>
  <c r="BE2298" i="3"/>
  <c r="BE2266" i="3"/>
  <c r="BE2234" i="3"/>
  <c r="BE2202" i="3"/>
  <c r="BE2170" i="3"/>
  <c r="BE2138" i="3"/>
  <c r="BE2106" i="3"/>
  <c r="BE2074" i="3"/>
  <c r="BE2042" i="3"/>
  <c r="BE2010" i="3"/>
  <c r="BE1978" i="3"/>
  <c r="BE1946" i="3"/>
  <c r="BE1914" i="3"/>
  <c r="BE1882" i="3"/>
  <c r="BE1850" i="3"/>
  <c r="BE1818" i="3"/>
  <c r="BE1786" i="3"/>
  <c r="BE1754" i="3"/>
  <c r="BE1722" i="3"/>
  <c r="BE1690" i="3"/>
  <c r="BE1658" i="3"/>
  <c r="BE1626" i="3"/>
  <c r="BE1594" i="3"/>
  <c r="BE1562" i="3"/>
  <c r="BE1530" i="3"/>
  <c r="BE1498" i="3"/>
  <c r="BE1466" i="3"/>
  <c r="BE1434" i="3"/>
  <c r="BE1402" i="3"/>
  <c r="BE1370" i="3"/>
  <c r="BE1338" i="3"/>
  <c r="BE1306" i="3"/>
  <c r="BE1274" i="3"/>
  <c r="BE1242" i="3"/>
  <c r="BE1210" i="3"/>
  <c r="BE1178" i="3"/>
  <c r="BE1146" i="3"/>
  <c r="BE1114" i="3"/>
  <c r="BE1082" i="3"/>
  <c r="BE1050" i="3"/>
  <c r="BE1018" i="3"/>
  <c r="BE986" i="3"/>
  <c r="BE954" i="3"/>
  <c r="BE922" i="3"/>
  <c r="BE890" i="3"/>
  <c r="BE858" i="3"/>
  <c r="BE826" i="3"/>
  <c r="BE794" i="3"/>
  <c r="BE762" i="3"/>
  <c r="BE730" i="3"/>
  <c r="BE698" i="3"/>
  <c r="BE666" i="3"/>
  <c r="BE634" i="3"/>
  <c r="BE602" i="3"/>
  <c r="BE570" i="3"/>
  <c r="BE538" i="3"/>
  <c r="BE506" i="3"/>
  <c r="BE474" i="3"/>
  <c r="BE442" i="3"/>
  <c r="BE410" i="3"/>
  <c r="BE378" i="3"/>
  <c r="BE346" i="3"/>
  <c r="BE314" i="3"/>
  <c r="BE282" i="3"/>
  <c r="BE250" i="3"/>
  <c r="BE218" i="3"/>
  <c r="BE186" i="3"/>
  <c r="BE154" i="3"/>
  <c r="BE122" i="3"/>
  <c r="BE3445" i="3"/>
  <c r="BE3357" i="3"/>
  <c r="BE3157" i="3"/>
  <c r="AR3036" i="3"/>
  <c r="AR2876" i="3"/>
  <c r="BE2789" i="3"/>
  <c r="AR2636" i="3"/>
  <c r="BE2397" i="3"/>
  <c r="BE2213" i="3"/>
  <c r="AR2044" i="3"/>
  <c r="BE1765" i="3"/>
  <c r="BE1645" i="3"/>
  <c r="AR1540" i="3"/>
  <c r="AR1428" i="3"/>
  <c r="BE1253" i="3"/>
  <c r="AR1068" i="3"/>
  <c r="AR820" i="3"/>
  <c r="BE677" i="3"/>
  <c r="BE533" i="3"/>
  <c r="BE149" i="3"/>
  <c r="AR3490" i="3"/>
  <c r="AR3458" i="3"/>
  <c r="AR3426" i="3"/>
  <c r="AR3394" i="3"/>
  <c r="AR3362" i="3"/>
  <c r="AR3330" i="3"/>
  <c r="AR3298" i="3"/>
  <c r="AR3266" i="3"/>
  <c r="AR3234" i="3"/>
  <c r="AR3202" i="3"/>
  <c r="AR3170" i="3"/>
  <c r="AR3138" i="3"/>
  <c r="AR3106" i="3"/>
  <c r="AR3074" i="3"/>
  <c r="AR3042" i="3"/>
  <c r="AR3010" i="3"/>
  <c r="AR2978" i="3"/>
  <c r="AR2946" i="3"/>
  <c r="AR2914" i="3"/>
  <c r="AR2882" i="3"/>
  <c r="AR2850" i="3"/>
  <c r="AR2818" i="3"/>
  <c r="AR2786" i="3"/>
  <c r="AR2754" i="3"/>
  <c r="AR2722" i="3"/>
  <c r="AR2690" i="3"/>
  <c r="AR2658" i="3"/>
  <c r="AR2626" i="3"/>
  <c r="AR2594" i="3"/>
  <c r="AR2562" i="3"/>
  <c r="AR2530" i="3"/>
  <c r="AR2498" i="3"/>
  <c r="AR2466" i="3"/>
  <c r="AR2434" i="3"/>
  <c r="AR2402" i="3"/>
  <c r="AR2370" i="3"/>
  <c r="AR2338" i="3"/>
  <c r="AR2306" i="3"/>
  <c r="AR2274" i="3"/>
  <c r="AR2242" i="3"/>
  <c r="AR2210" i="3"/>
  <c r="AR2178" i="3"/>
  <c r="AR2146" i="3"/>
  <c r="AR2114" i="3"/>
  <c r="AR2082" i="3"/>
  <c r="AR2050" i="3"/>
  <c r="AR2026" i="3"/>
  <c r="BE1971" i="3"/>
  <c r="BE1939" i="3"/>
  <c r="BE1907" i="3"/>
  <c r="BE1875" i="3"/>
  <c r="BE1843" i="3"/>
  <c r="BE1811" i="3"/>
  <c r="BE1779" i="3"/>
  <c r="BE1747" i="3"/>
  <c r="BE1715" i="3"/>
  <c r="BE1683" i="3"/>
  <c r="BE1651" i="3"/>
  <c r="BE1619" i="3"/>
  <c r="BE1587" i="3"/>
  <c r="BE1555" i="3"/>
  <c r="BE1523" i="3"/>
  <c r="BE1491" i="3"/>
  <c r="BE1459" i="3"/>
  <c r="AR1434" i="3"/>
  <c r="AR1402" i="3"/>
  <c r="BE1371" i="3"/>
  <c r="BE1339" i="3"/>
  <c r="BE1307" i="3"/>
  <c r="BE1275" i="3"/>
  <c r="BE1243" i="3"/>
  <c r="BE1211" i="3"/>
  <c r="BE1179" i="3"/>
  <c r="BE1147" i="3"/>
  <c r="BE1115" i="3"/>
  <c r="BE1083" i="3"/>
  <c r="BE1051" i="3"/>
  <c r="BE1019" i="3"/>
  <c r="BE987" i="3"/>
  <c r="BE955" i="3"/>
  <c r="BE923" i="3"/>
  <c r="BE891" i="3"/>
  <c r="BE859" i="3"/>
  <c r="BE827" i="3"/>
  <c r="BE795" i="3"/>
  <c r="BE763" i="3"/>
  <c r="BE731" i="3"/>
  <c r="BE699" i="3"/>
  <c r="BE667" i="3"/>
  <c r="BE635" i="3"/>
  <c r="BE603" i="3"/>
  <c r="BE571" i="3"/>
  <c r="BE539" i="3"/>
  <c r="BE507" i="3"/>
  <c r="BE475" i="3"/>
  <c r="BE443" i="3"/>
  <c r="BE411" i="3"/>
  <c r="BE379" i="3"/>
  <c r="BE347" i="3"/>
  <c r="BE315" i="3"/>
  <c r="BE283" i="3"/>
  <c r="BE251" i="3"/>
  <c r="BE219" i="3"/>
  <c r="BE187" i="3"/>
  <c r="BE155" i="3"/>
  <c r="BE123" i="3"/>
  <c r="AR3500" i="3"/>
  <c r="AR3316" i="3"/>
  <c r="AR3068" i="3"/>
  <c r="BE2981" i="3"/>
  <c r="BE2757" i="3"/>
  <c r="BE2493" i="3"/>
  <c r="BE2237" i="3"/>
  <c r="BE2037" i="3"/>
  <c r="BE1861" i="3"/>
  <c r="AR1676" i="3"/>
  <c r="BE1357" i="3"/>
  <c r="BE1029" i="3"/>
  <c r="AR836" i="3"/>
  <c r="BE653" i="3"/>
  <c r="AR524" i="3"/>
  <c r="AR404" i="3"/>
  <c r="BE253" i="3"/>
  <c r="BE663" i="3"/>
  <c r="BE3500" i="3"/>
  <c r="BE3468" i="3"/>
  <c r="BE3436" i="3"/>
  <c r="BE3404" i="3"/>
  <c r="BE3372" i="3"/>
  <c r="BE3340" i="3"/>
  <c r="BE3308" i="3"/>
  <c r="BE3276" i="3"/>
  <c r="BE3244" i="3"/>
  <c r="BE3212" i="3"/>
  <c r="BE3180" i="3"/>
  <c r="BE3148" i="3"/>
  <c r="BE3116" i="3"/>
  <c r="BE3084" i="3"/>
  <c r="BE3052" i="3"/>
  <c r="BE3020" i="3"/>
  <c r="BE2988" i="3"/>
  <c r="BE2956" i="3"/>
  <c r="BE2924" i="3"/>
  <c r="BE2892" i="3"/>
  <c r="BE2860" i="3"/>
  <c r="BE2828" i="3"/>
  <c r="BE2796" i="3"/>
  <c r="BE2764" i="3"/>
  <c r="BE2732" i="3"/>
  <c r="BE2700" i="3"/>
  <c r="BE2668" i="3"/>
  <c r="BE2636" i="3"/>
  <c r="BE2604" i="3"/>
  <c r="BE2572" i="3"/>
  <c r="BE2540" i="3"/>
  <c r="BE2508" i="3"/>
  <c r="BE2476" i="3"/>
  <c r="BE2444" i="3"/>
  <c r="BE2412" i="3"/>
  <c r="BE2380" i="3"/>
  <c r="BE2348" i="3"/>
  <c r="BE2316" i="3"/>
  <c r="BE2284" i="3"/>
  <c r="BE2252" i="3"/>
  <c r="BE2220" i="3"/>
  <c r="BE2188" i="3"/>
  <c r="BE2156" i="3"/>
  <c r="BE2124" i="3"/>
  <c r="BE2092" i="3"/>
  <c r="BE2060" i="3"/>
  <c r="BE2028" i="3"/>
  <c r="BE1996" i="3"/>
  <c r="BE1964" i="3"/>
  <c r="BE1932" i="3"/>
  <c r="BE1900" i="3"/>
  <c r="BE1868" i="3"/>
  <c r="BE1836" i="3"/>
  <c r="BE1804" i="3"/>
  <c r="BE1772" i="3"/>
  <c r="BE1740" i="3"/>
  <c r="BE1708" i="3"/>
  <c r="BE1676" i="3"/>
  <c r="BE1644" i="3"/>
  <c r="BE1612" i="3"/>
  <c r="BE1580" i="3"/>
  <c r="BE1548" i="3"/>
  <c r="BE1516" i="3"/>
  <c r="BE1484" i="3"/>
  <c r="BE1452" i="3"/>
  <c r="BE1420" i="3"/>
  <c r="BE1388" i="3"/>
  <c r="BE1356" i="3"/>
  <c r="BE1324" i="3"/>
  <c r="BE1292" i="3"/>
  <c r="BE1260" i="3"/>
  <c r="BE1228" i="3"/>
  <c r="BE1196" i="3"/>
  <c r="BE1164" i="3"/>
  <c r="BE1132" i="3"/>
  <c r="BE1100" i="3"/>
  <c r="BE1068" i="3"/>
  <c r="BE1036" i="3"/>
  <c r="BE1004" i="3"/>
  <c r="BE972" i="3"/>
  <c r="BE940" i="3"/>
  <c r="BE908" i="3"/>
  <c r="BE876" i="3"/>
  <c r="BE844" i="3"/>
  <c r="BE812" i="3"/>
  <c r="BE780" i="3"/>
  <c r="BE748" i="3"/>
  <c r="BE716" i="3"/>
  <c r="BE684" i="3"/>
  <c r="BE652" i="3"/>
  <c r="BE620" i="3"/>
  <c r="BE588" i="3"/>
  <c r="BE556" i="3"/>
  <c r="BE524" i="3"/>
  <c r="BE492" i="3"/>
  <c r="BE460" i="3"/>
  <c r="BE428" i="3"/>
  <c r="BE396" i="3"/>
  <c r="BE364" i="3"/>
  <c r="BE332" i="3"/>
  <c r="BE300" i="3"/>
  <c r="BE268" i="3"/>
  <c r="BE236" i="3"/>
  <c r="BE204" i="3"/>
  <c r="BE172" i="3"/>
  <c r="BE140" i="3"/>
  <c r="BE108" i="3"/>
  <c r="AR3524" i="3"/>
  <c r="BE3325" i="3"/>
  <c r="AR3164" i="3"/>
  <c r="AR3020" i="3"/>
  <c r="BE2869" i="3"/>
  <c r="AR2700" i="3"/>
  <c r="BE2517" i="3"/>
  <c r="BE2405" i="3"/>
  <c r="BE2285" i="3"/>
  <c r="AR2116" i="3"/>
  <c r="AR1892" i="3"/>
  <c r="BE1701" i="3"/>
  <c r="AR1468" i="3"/>
  <c r="AR1236" i="3"/>
  <c r="BE1085" i="3"/>
  <c r="AR884" i="3"/>
  <c r="BE685" i="3"/>
  <c r="AR508" i="3"/>
  <c r="AR356" i="3"/>
  <c r="BE245" i="3"/>
  <c r="BE109" i="3"/>
  <c r="AR5036" i="3"/>
  <c r="AR3356" i="3"/>
  <c r="AR3108" i="3"/>
  <c r="BE2797" i="3"/>
  <c r="AR2572" i="3"/>
  <c r="AR2396" i="3"/>
  <c r="AR2228" i="3"/>
  <c r="AR2036" i="3"/>
  <c r="AR1884" i="3"/>
  <c r="BE1629" i="3"/>
  <c r="AR1388" i="3"/>
  <c r="AR1252" i="3"/>
  <c r="BE1117" i="3"/>
  <c r="AR852" i="3"/>
  <c r="BE741" i="3"/>
  <c r="BE597" i="3"/>
  <c r="BE373" i="3"/>
  <c r="AR3517" i="3"/>
  <c r="AR3485" i="3"/>
  <c r="AR3453" i="3"/>
  <c r="AR3421" i="3"/>
  <c r="AR3389" i="3"/>
  <c r="AR3357" i="3"/>
  <c r="AR3325" i="3"/>
  <c r="AR3293" i="3"/>
  <c r="AR3261" i="3"/>
  <c r="AR3229" i="3"/>
  <c r="AR3197" i="3"/>
  <c r="AR3165" i="3"/>
  <c r="AR3133" i="3"/>
  <c r="AR3101" i="3"/>
  <c r="AR3069" i="3"/>
  <c r="AR3037" i="3"/>
  <c r="AR3005" i="3"/>
  <c r="AR2973" i="3"/>
  <c r="AR2941" i="3"/>
  <c r="AR2909" i="3"/>
  <c r="AR2877" i="3"/>
  <c r="AR2845" i="3"/>
  <c r="AR2813" i="3"/>
  <c r="AR2781" i="3"/>
  <c r="AR2749" i="3"/>
  <c r="AR2717" i="3"/>
  <c r="AR2685" i="3"/>
  <c r="AR2653" i="3"/>
  <c r="AR2621" i="3"/>
  <c r="AR2589" i="3"/>
  <c r="AR2557" i="3"/>
  <c r="AR2525" i="3"/>
  <c r="AR2493" i="3"/>
  <c r="AR2461" i="3"/>
  <c r="AR2429" i="3"/>
  <c r="AR2397" i="3"/>
  <c r="AR2365" i="3"/>
  <c r="AR2333" i="3"/>
  <c r="AR2301" i="3"/>
  <c r="AR2269" i="3"/>
  <c r="AR2237" i="3"/>
  <c r="AR2205" i="3"/>
  <c r="AR2173" i="3"/>
  <c r="AR2141" i="3"/>
  <c r="AR2109" i="3"/>
  <c r="AR2077" i="3"/>
  <c r="AR2045" i="3"/>
  <c r="AR2013" i="3"/>
  <c r="AR1981" i="3"/>
  <c r="AR1949" i="3"/>
  <c r="AR1917" i="3"/>
  <c r="AR1885" i="3"/>
  <c r="AR1853" i="3"/>
  <c r="AR1821" i="3"/>
  <c r="AR1789" i="3"/>
  <c r="AR1757" i="3"/>
  <c r="AR1725" i="3"/>
  <c r="AR1693" i="3"/>
  <c r="AR1661" i="3"/>
  <c r="AR1629" i="3"/>
  <c r="AR1597" i="3"/>
  <c r="AR1565" i="3"/>
  <c r="AR1533" i="3"/>
  <c r="AR1501" i="3"/>
  <c r="AR1469" i="3"/>
  <c r="AR1437" i="3"/>
  <c r="AR1405" i="3"/>
  <c r="AR1373" i="3"/>
  <c r="AR1341" i="3"/>
  <c r="AR1309" i="3"/>
  <c r="AR1277" i="3"/>
  <c r="AR1245" i="3"/>
  <c r="AR1213" i="3"/>
  <c r="AR1181" i="3"/>
  <c r="AR1149" i="3"/>
  <c r="AR1117" i="3"/>
  <c r="AR1085" i="3"/>
  <c r="AR1053" i="3"/>
  <c r="AR1021" i="3"/>
  <c r="AR989" i="3"/>
  <c r="AR957" i="3"/>
  <c r="AR925" i="3"/>
  <c r="AR893" i="3"/>
  <c r="AR861" i="3"/>
  <c r="AR829" i="3"/>
  <c r="AR797" i="3"/>
  <c r="AR765" i="3"/>
  <c r="AR733" i="3"/>
  <c r="AR701" i="3"/>
  <c r="AR669" i="3"/>
  <c r="AR637" i="3"/>
  <c r="AR605" i="3"/>
  <c r="AR573" i="3"/>
  <c r="AR541" i="3"/>
  <c r="AR509" i="3"/>
  <c r="AR477" i="3"/>
  <c r="AR445" i="3"/>
  <c r="AR413" i="3"/>
  <c r="AR381" i="3"/>
  <c r="AR349" i="3"/>
  <c r="AR317" i="3"/>
  <c r="AR285" i="3"/>
  <c r="AR253" i="3"/>
  <c r="AR221" i="3"/>
  <c r="AR189" i="3"/>
  <c r="AR157" i="3"/>
  <c r="AR125" i="3"/>
  <c r="AR598" i="3"/>
  <c r="AR150" i="3"/>
  <c r="AR5265" i="3"/>
  <c r="AR5233" i="3"/>
  <c r="AR5201" i="3"/>
  <c r="AR5169" i="3"/>
  <c r="AR5137" i="3"/>
  <c r="AR5105" i="3"/>
  <c r="AR5073" i="3"/>
  <c r="AR5041" i="3"/>
  <c r="AR5009" i="3"/>
  <c r="AR4977" i="3"/>
  <c r="AR4945" i="3"/>
  <c r="AR4913" i="3"/>
  <c r="AR4881" i="3"/>
  <c r="AR4849" i="3"/>
  <c r="AR4817" i="3"/>
  <c r="AR4785" i="3"/>
  <c r="AR4753" i="3"/>
  <c r="AR4721" i="3"/>
  <c r="AR4689" i="3"/>
  <c r="AR4657" i="3"/>
  <c r="AR4625" i="3"/>
  <c r="AR4593" i="3"/>
  <c r="AR4561" i="3"/>
  <c r="AR4529" i="3"/>
  <c r="AR4497" i="3"/>
  <c r="AR4465" i="3"/>
  <c r="AR4433" i="3"/>
  <c r="AR4401" i="3"/>
  <c r="AR4369" i="3"/>
  <c r="AR4337" i="3"/>
  <c r="AR4305" i="3"/>
  <c r="AR4273" i="3"/>
  <c r="AR4241" i="3"/>
  <c r="AR4209" i="3"/>
  <c r="AR4177" i="3"/>
  <c r="AR4145" i="3"/>
  <c r="AR4113" i="3"/>
  <c r="AR4081" i="3"/>
  <c r="AR8282" i="3"/>
  <c r="AR8250" i="3"/>
  <c r="AR8218" i="3"/>
  <c r="AR8186" i="3"/>
  <c r="AR8154" i="3"/>
  <c r="AR8122" i="3"/>
  <c r="AR8090" i="3"/>
  <c r="AR8058" i="3"/>
  <c r="AR8026" i="3"/>
  <c r="AR7994" i="3"/>
  <c r="AR7962" i="3"/>
  <c r="AR7930" i="3"/>
  <c r="AR7898" i="3"/>
  <c r="AR7866" i="3"/>
  <c r="AR7834" i="3"/>
  <c r="AR7802" i="3"/>
  <c r="AR7770" i="3"/>
  <c r="AR7738" i="3"/>
  <c r="AR7706" i="3"/>
  <c r="AR7674" i="3"/>
  <c r="AR7642" i="3"/>
  <c r="AR7610" i="3"/>
  <c r="AR7578" i="3"/>
  <c r="AR7546" i="3"/>
  <c r="AR7514" i="3"/>
  <c r="AR7482" i="3"/>
  <c r="AR7450" i="3"/>
  <c r="AR7418" i="3"/>
  <c r="AR7386" i="3"/>
  <c r="AR7354" i="3"/>
  <c r="AR7322" i="3"/>
  <c r="AR7290" i="3"/>
  <c r="AR7258" i="3"/>
  <c r="AR7226" i="3"/>
  <c r="AR7194" i="3"/>
  <c r="AR7162" i="3"/>
  <c r="AR7130" i="3"/>
  <c r="AR7098" i="3"/>
  <c r="AR7066" i="3"/>
  <c r="AR7034" i="3"/>
  <c r="AR7002" i="3"/>
  <c r="AR6970" i="3"/>
  <c r="AR6938" i="3"/>
  <c r="AR6906" i="3"/>
  <c r="AR6874" i="3"/>
  <c r="AR6842" i="3"/>
  <c r="AR6810" i="3"/>
  <c r="AR6778" i="3"/>
  <c r="AR6746" i="3"/>
  <c r="AR6714" i="3"/>
  <c r="AR6682" i="3"/>
  <c r="AR6650" i="3"/>
  <c r="AR6618" i="3"/>
  <c r="AR6586" i="3"/>
  <c r="AR6554" i="3"/>
  <c r="AR6522" i="3"/>
  <c r="AR6490" i="3"/>
  <c r="AR6458" i="3"/>
  <c r="AR6426" i="3"/>
  <c r="AR6394" i="3"/>
  <c r="AR6362" i="3"/>
  <c r="AR6330" i="3"/>
  <c r="AR6298" i="3"/>
  <c r="AR6266" i="3"/>
  <c r="AR6234" i="3"/>
  <c r="AR6202" i="3"/>
  <c r="AR6170" i="3"/>
  <c r="AR6138" i="3"/>
  <c r="AR6106" i="3"/>
  <c r="AR6074" i="3"/>
  <c r="AR6042" i="3"/>
  <c r="AR6010" i="3"/>
  <c r="AR5978" i="3"/>
  <c r="AR5946" i="3"/>
  <c r="AR5914" i="3"/>
  <c r="AR5882" i="3"/>
  <c r="AR5850" i="3"/>
  <c r="AR5818" i="3"/>
  <c r="AR5786" i="3"/>
  <c r="AR5754" i="3"/>
  <c r="AR5722" i="3"/>
  <c r="AR5690" i="3"/>
  <c r="AR5658" i="3"/>
  <c r="AR5626" i="3"/>
  <c r="AR5594" i="3"/>
  <c r="AR5562" i="3"/>
  <c r="AR5530" i="3"/>
  <c r="AR5498" i="3"/>
  <c r="AR5466" i="3"/>
  <c r="AR5434" i="3"/>
  <c r="AR5402" i="3"/>
  <c r="AR5370" i="3"/>
  <c r="AR5338" i="3"/>
  <c r="AR5306" i="3"/>
  <c r="AR5274" i="3"/>
  <c r="AR5242" i="3"/>
  <c r="AR5210" i="3"/>
  <c r="AR5178" i="3"/>
  <c r="AR5146" i="3"/>
  <c r="AR5114" i="3"/>
  <c r="AR5082" i="3"/>
  <c r="AR5050" i="3"/>
  <c r="AR5018" i="3"/>
  <c r="AR4986" i="3"/>
  <c r="AR4954" i="3"/>
  <c r="AR4922" i="3"/>
  <c r="AR4890" i="3"/>
  <c r="AR4858" i="3"/>
  <c r="AR4826" i="3"/>
  <c r="AR4794" i="3"/>
  <c r="AR4762" i="3"/>
  <c r="AR4730" i="3"/>
  <c r="AR4698" i="3"/>
  <c r="AR4666" i="3"/>
  <c r="AR4634" i="3"/>
  <c r="AR4602" i="3"/>
  <c r="AR4570" i="3"/>
  <c r="AR4538" i="3"/>
  <c r="AR4506" i="3"/>
  <c r="AR4474" i="3"/>
  <c r="AR4442" i="3"/>
  <c r="AR4410" i="3"/>
  <c r="AR4378" i="3"/>
  <c r="AR4346" i="3"/>
  <c r="AR4314" i="3"/>
  <c r="AR4282" i="3"/>
  <c r="AR4250" i="3"/>
  <c r="AR4218" i="3"/>
  <c r="AR4186" i="3"/>
  <c r="AR4154" i="3"/>
  <c r="AR4122" i="3"/>
  <c r="AR4090" i="3"/>
  <c r="AR4058" i="3"/>
  <c r="AR4026" i="3"/>
  <c r="AR3994" i="3"/>
  <c r="AR3962" i="3"/>
  <c r="AR3930" i="3"/>
  <c r="AR3898" i="3"/>
  <c r="AR3866" i="3"/>
  <c r="AR3834" i="3"/>
  <c r="AR3802" i="3"/>
  <c r="AR3770" i="3"/>
  <c r="AR3738" i="3"/>
  <c r="AR3706" i="3"/>
  <c r="AR3674" i="3"/>
  <c r="AR3642" i="3"/>
  <c r="AR3610" i="3"/>
  <c r="AR3578" i="3"/>
  <c r="AR3546" i="3"/>
  <c r="AR3514" i="3"/>
  <c r="BE8284" i="3"/>
  <c r="BE8252" i="3"/>
  <c r="BE8220" i="3"/>
  <c r="BE8188" i="3"/>
  <c r="BE8156" i="3"/>
  <c r="BE8124" i="3"/>
  <c r="BE8092" i="3"/>
  <c r="BE8060" i="3"/>
  <c r="BE8028" i="3"/>
  <c r="BE7996" i="3"/>
  <c r="BE7964" i="3"/>
  <c r="BE7932" i="3"/>
  <c r="BE7900" i="3"/>
  <c r="BE7868" i="3"/>
  <c r="BE7836" i="3"/>
  <c r="BE7804" i="3"/>
  <c r="BE7772" i="3"/>
  <c r="BE7740" i="3"/>
  <c r="BE7708" i="3"/>
  <c r="BE7676" i="3"/>
  <c r="BE7644" i="3"/>
  <c r="BE7612" i="3"/>
  <c r="BE7580" i="3"/>
  <c r="BE7548" i="3"/>
  <c r="BE7516" i="3"/>
  <c r="BE7484" i="3"/>
  <c r="BE7452" i="3"/>
  <c r="BE7420" i="3"/>
  <c r="BE7388" i="3"/>
  <c r="BE7356" i="3"/>
  <c r="BE7324" i="3"/>
  <c r="BE7292" i="3"/>
  <c r="BE7260" i="3"/>
  <c r="BE7228" i="3"/>
  <c r="BE7196" i="3"/>
  <c r="BE7164" i="3"/>
  <c r="BE7132" i="3"/>
  <c r="BE7100" i="3"/>
  <c r="BE7068" i="3"/>
  <c r="BE7036" i="3"/>
  <c r="BE7004" i="3"/>
  <c r="BE6972" i="3"/>
  <c r="BE6940" i="3"/>
  <c r="BE6908" i="3"/>
  <c r="BE6876" i="3"/>
  <c r="BE6844" i="3"/>
  <c r="BE6812" i="3"/>
  <c r="BE6780" i="3"/>
  <c r="BE6748" i="3"/>
  <c r="BE6716" i="3"/>
  <c r="BE6684" i="3"/>
  <c r="BE6652" i="3"/>
  <c r="BE6620" i="3"/>
  <c r="BE6588" i="3"/>
  <c r="BE6556" i="3"/>
  <c r="BE6524" i="3"/>
  <c r="BE6492" i="3"/>
  <c r="BE6460" i="3"/>
  <c r="BE6428" i="3"/>
  <c r="BE6396" i="3"/>
  <c r="BE6364" i="3"/>
  <c r="BE6332" i="3"/>
  <c r="BE6300" i="3"/>
  <c r="BE6268" i="3"/>
  <c r="BE6236" i="3"/>
  <c r="BE6204" i="3"/>
  <c r="BE6172" i="3"/>
  <c r="BE6140" i="3"/>
  <c r="BE6108" i="3"/>
  <c r="BE6076" i="3"/>
  <c r="BE6044" i="3"/>
  <c r="BE6012" i="3"/>
  <c r="BE5980" i="3"/>
  <c r="BE5948" i="3"/>
  <c r="BE5916" i="3"/>
  <c r="BE5884" i="3"/>
  <c r="BE5852" i="3"/>
  <c r="BE5820" i="3"/>
  <c r="BE5788" i="3"/>
  <c r="BE5756" i="3"/>
  <c r="BE5724" i="3"/>
  <c r="BE5692" i="3"/>
  <c r="BE5660" i="3"/>
  <c r="BE5628" i="3"/>
  <c r="BE5596" i="3"/>
  <c r="BE5564" i="3"/>
  <c r="BE5532" i="3"/>
  <c r="BE5500" i="3"/>
  <c r="BE5468" i="3"/>
  <c r="BE5436" i="3"/>
  <c r="BE5404" i="3"/>
  <c r="BE5372" i="3"/>
  <c r="BE5340" i="3"/>
  <c r="BE5308" i="3"/>
  <c r="BE5276" i="3"/>
  <c r="BE5244" i="3"/>
  <c r="BE5212" i="3"/>
  <c r="BE5180" i="3"/>
  <c r="BE5148" i="3"/>
  <c r="BE5116" i="3"/>
  <c r="BE5084" i="3"/>
  <c r="BE5052" i="3"/>
  <c r="BE5020" i="3"/>
  <c r="BE4988" i="3"/>
  <c r="BE4956" i="3"/>
  <c r="BE4924" i="3"/>
  <c r="BE4892" i="3"/>
  <c r="BE4860" i="3"/>
  <c r="BE4828" i="3"/>
  <c r="BE4796" i="3"/>
  <c r="BE4764" i="3"/>
  <c r="BE4732" i="3"/>
  <c r="BE4700" i="3"/>
  <c r="BE4668" i="3"/>
  <c r="BE4636" i="3"/>
  <c r="BE4604" i="3"/>
  <c r="BE4572" i="3"/>
  <c r="BE4540" i="3"/>
  <c r="BE4508" i="3"/>
  <c r="BE4476" i="3"/>
  <c r="BE4444" i="3"/>
  <c r="BE4412" i="3"/>
  <c r="BE4380" i="3"/>
  <c r="BE4348" i="3"/>
  <c r="BE4316" i="3"/>
  <c r="BE4284" i="3"/>
  <c r="BE4252" i="3"/>
  <c r="BE4220" i="3"/>
  <c r="BE4188" i="3"/>
  <c r="BE4156" i="3"/>
  <c r="BE4124" i="3"/>
  <c r="BE4092" i="3"/>
  <c r="BE4060" i="3"/>
  <c r="BE4028" i="3"/>
  <c r="BE3996" i="3"/>
  <c r="BE3964" i="3"/>
  <c r="BE3932" i="3"/>
  <c r="BE3900" i="3"/>
  <c r="BE3868" i="3"/>
  <c r="BE3836" i="3"/>
  <c r="BE3804" i="3"/>
  <c r="BE3772" i="3"/>
  <c r="BE3740" i="3"/>
  <c r="BE3708" i="3"/>
  <c r="BE3676" i="3"/>
  <c r="BE3644" i="3"/>
  <c r="BE3612" i="3"/>
  <c r="BE3580" i="3"/>
  <c r="BE3548" i="3"/>
  <c r="BE3516" i="3"/>
  <c r="BE3512" i="3"/>
  <c r="BE3480" i="3"/>
  <c r="BE3448" i="3"/>
  <c r="BE3416" i="3"/>
  <c r="BE3384" i="3"/>
  <c r="BE3352" i="3"/>
  <c r="BE3320" i="3"/>
  <c r="BE3288" i="3"/>
  <c r="BE3256" i="3"/>
  <c r="BE3224" i="3"/>
  <c r="BE3192" i="3"/>
  <c r="BE3160" i="3"/>
  <c r="BE3128" i="3"/>
  <c r="BE3096" i="3"/>
  <c r="BE3064" i="3"/>
  <c r="BE3032" i="3"/>
  <c r="BE3000" i="3"/>
  <c r="BE2968" i="3"/>
  <c r="BE2936" i="3"/>
  <c r="BE2904" i="3"/>
  <c r="BE2872" i="3"/>
  <c r="BE2840" i="3"/>
  <c r="BE2808" i="3"/>
  <c r="BE2776" i="3"/>
  <c r="BE2744" i="3"/>
  <c r="BE2712" i="3"/>
  <c r="BE2680" i="3"/>
  <c r="BE2648" i="3"/>
  <c r="BE2616" i="3"/>
  <c r="BE2584" i="3"/>
  <c r="BE2552" i="3"/>
  <c r="BE2520" i="3"/>
  <c r="BE2488" i="3"/>
  <c r="BE2456" i="3"/>
  <c r="BE2424" i="3"/>
  <c r="BE2392" i="3"/>
  <c r="BE2360" i="3"/>
  <c r="BE2328" i="3"/>
  <c r="BE2296" i="3"/>
  <c r="BE2264" i="3"/>
  <c r="BE2232" i="3"/>
  <c r="BE2200" i="3"/>
  <c r="BE2168" i="3"/>
  <c r="BE2136" i="3"/>
  <c r="BE2104" i="3"/>
  <c r="BE2072" i="3"/>
  <c r="BE2040" i="3"/>
  <c r="BE2008" i="3"/>
  <c r="BE1976" i="3"/>
  <c r="BE1944" i="3"/>
  <c r="BE1912" i="3"/>
  <c r="BE1880" i="3"/>
  <c r="BE1848" i="3"/>
  <c r="BE1816" i="3"/>
  <c r="BE1784" i="3"/>
  <c r="BE1752" i="3"/>
  <c r="BE1720" i="3"/>
  <c r="BE1688" i="3"/>
  <c r="BE1656" i="3"/>
  <c r="BE1624" i="3"/>
  <c r="BE1592" i="3"/>
  <c r="BE1560" i="3"/>
  <c r="BE1528" i="3"/>
  <c r="BE1496" i="3"/>
  <c r="BE1464" i="3"/>
  <c r="BE1432" i="3"/>
  <c r="BE1400" i="3"/>
  <c r="BE1368" i="3"/>
  <c r="BE1336" i="3"/>
  <c r="BE1304" i="3"/>
  <c r="BE1272" i="3"/>
  <c r="BE1240" i="3"/>
  <c r="BE1208" i="3"/>
  <c r="BE1176" i="3"/>
  <c r="BE1144" i="3"/>
  <c r="BE1112" i="3"/>
  <c r="BE1080" i="3"/>
  <c r="BE1048" i="3"/>
  <c r="BE1016" i="3"/>
  <c r="BE984" i="3"/>
  <c r="BE952" i="3"/>
  <c r="BE920" i="3"/>
  <c r="BE888" i="3"/>
  <c r="BE856" i="3"/>
  <c r="BE824" i="3"/>
  <c r="BE792" i="3"/>
  <c r="BE760" i="3"/>
  <c r="BE728" i="3"/>
  <c r="BE696" i="3"/>
  <c r="BE664" i="3"/>
  <c r="BE632" i="3"/>
  <c r="BE600" i="3"/>
  <c r="BE568" i="3"/>
  <c r="BE536" i="3"/>
  <c r="BE504" i="3"/>
  <c r="BE472" i="3"/>
  <c r="BE440" i="3"/>
  <c r="BE408" i="3"/>
  <c r="BE376" i="3"/>
  <c r="BE344" i="3"/>
  <c r="BE312" i="3"/>
  <c r="BE280" i="3"/>
  <c r="BE216" i="3"/>
  <c r="BE152" i="3"/>
  <c r="AR3300" i="3"/>
  <c r="BE3029" i="3"/>
  <c r="AR2692" i="3"/>
  <c r="BE2589" i="3"/>
  <c r="AR2324" i="3"/>
  <c r="BE2133" i="3"/>
  <c r="BE1949" i="3"/>
  <c r="AR1804" i="3"/>
  <c r="AR1564" i="3"/>
  <c r="BE1373" i="3"/>
  <c r="BE1173" i="3"/>
  <c r="AR1028" i="3"/>
  <c r="AR748" i="3"/>
  <c r="AR380" i="3"/>
  <c r="BE261" i="3"/>
  <c r="AR108" i="3"/>
  <c r="BE3513" i="3"/>
  <c r="BE3481" i="3"/>
  <c r="BE3449" i="3"/>
  <c r="BE3417" i="3"/>
  <c r="BE3385" i="3"/>
  <c r="BE3353" i="3"/>
  <c r="BE3321" i="3"/>
  <c r="BE3289" i="3"/>
  <c r="BE3257" i="3"/>
  <c r="BE3225" i="3"/>
  <c r="BE3193" i="3"/>
  <c r="BE3161" i="3"/>
  <c r="BE3129" i="3"/>
  <c r="BE3097" i="3"/>
  <c r="BE3065" i="3"/>
  <c r="BE3033" i="3"/>
  <c r="BE3001" i="3"/>
  <c r="BE2969" i="3"/>
  <c r="BE2937" i="3"/>
  <c r="BE2905" i="3"/>
  <c r="BE2873" i="3"/>
  <c r="BE2841" i="3"/>
  <c r="BE2809" i="3"/>
  <c r="BE2777" i="3"/>
  <c r="BE2745" i="3"/>
  <c r="BE2713" i="3"/>
  <c r="BE2681" i="3"/>
  <c r="BE2649" i="3"/>
  <c r="BE2617" i="3"/>
  <c r="BE2585" i="3"/>
  <c r="BE2553" i="3"/>
  <c r="BE2521" i="3"/>
  <c r="BE2489" i="3"/>
  <c r="BE2457" i="3"/>
  <c r="BE2425" i="3"/>
  <c r="BE2393" i="3"/>
  <c r="BE2361" i="3"/>
  <c r="BE2329" i="3"/>
  <c r="BE2297" i="3"/>
  <c r="BE2265" i="3"/>
  <c r="BE2233" i="3"/>
  <c r="BE2201" i="3"/>
  <c r="BE2169" i="3"/>
  <c r="BE2137" i="3"/>
  <c r="BE2105" i="3"/>
  <c r="BE2073" i="3"/>
  <c r="BE2041" i="3"/>
  <c r="BE2009" i="3"/>
  <c r="BE1977" i="3"/>
  <c r="BE1945" i="3"/>
  <c r="BE1913" i="3"/>
  <c r="BE1881" i="3"/>
  <c r="BE1849" i="3"/>
  <c r="BE1817" i="3"/>
  <c r="BE1785" i="3"/>
  <c r="BE1753" i="3"/>
  <c r="BE1721" i="3"/>
  <c r="BE1689" i="3"/>
  <c r="BE1657" i="3"/>
  <c r="BE1625" i="3"/>
  <c r="BE1593" i="3"/>
  <c r="BE1561" i="3"/>
  <c r="BE1529" i="3"/>
  <c r="BE1497" i="3"/>
  <c r="BE1465" i="3"/>
  <c r="BE1433" i="3"/>
  <c r="BE1401" i="3"/>
  <c r="BE1369" i="3"/>
  <c r="BE1337" i="3"/>
  <c r="BE1305" i="3"/>
  <c r="BE1273" i="3"/>
  <c r="BE1241" i="3"/>
  <c r="BE1209" i="3"/>
  <c r="BE1177" i="3"/>
  <c r="BE1145" i="3"/>
  <c r="BE1113" i="3"/>
  <c r="BE1081" i="3"/>
  <c r="BE1049" i="3"/>
  <c r="BE1017" i="3"/>
  <c r="BE985" i="3"/>
  <c r="BE953" i="3"/>
  <c r="BE921" i="3"/>
  <c r="BE889" i="3"/>
  <c r="BE857" i="3"/>
  <c r="BE825" i="3"/>
  <c r="BE793" i="3"/>
  <c r="BE761" i="3"/>
  <c r="BE729" i="3"/>
  <c r="BE697" i="3"/>
  <c r="BE665" i="3"/>
  <c r="BE633" i="3"/>
  <c r="BE601" i="3"/>
  <c r="BE569" i="3"/>
  <c r="BE537" i="3"/>
  <c r="BE505" i="3"/>
  <c r="BE473" i="3"/>
  <c r="BE441" i="3"/>
  <c r="BE409" i="3"/>
  <c r="BE377" i="3"/>
  <c r="BE345" i="3"/>
  <c r="BE313" i="3"/>
  <c r="BE281" i="3"/>
  <c r="BE249" i="3"/>
  <c r="BE217" i="3"/>
  <c r="BE185" i="3"/>
  <c r="BE153" i="3"/>
  <c r="BE121" i="3"/>
  <c r="BE3397" i="3"/>
  <c r="BE3261" i="3"/>
  <c r="AR3124" i="3"/>
  <c r="AR2884" i="3"/>
  <c r="BE2741" i="3"/>
  <c r="BE2453" i="3"/>
  <c r="BE2253" i="3"/>
  <c r="BE2045" i="3"/>
  <c r="BE1853" i="3"/>
  <c r="BE1773" i="3"/>
  <c r="AR1580" i="3"/>
  <c r="BE1405" i="3"/>
  <c r="BE1205" i="3"/>
  <c r="AR988" i="3"/>
  <c r="AR860" i="3"/>
  <c r="AR636" i="3"/>
  <c r="BE365" i="3"/>
  <c r="BE205" i="3"/>
  <c r="AR4057" i="3"/>
  <c r="AR4025" i="3"/>
  <c r="AR3993" i="3"/>
  <c r="AR3961" i="3"/>
  <c r="AR3929" i="3"/>
  <c r="AR3897" i="3"/>
  <c r="AR3865" i="3"/>
  <c r="AR3833" i="3"/>
  <c r="AR3801" i="3"/>
  <c r="AR3769" i="3"/>
  <c r="AR3737" i="3"/>
  <c r="AR3705" i="3"/>
  <c r="AR3673" i="3"/>
  <c r="AR3641" i="3"/>
  <c r="AR3609" i="3"/>
  <c r="AR3577" i="3"/>
  <c r="AR3545" i="3"/>
  <c r="AR3513" i="3"/>
  <c r="AR3481" i="3"/>
  <c r="AR3449" i="3"/>
  <c r="AR3417" i="3"/>
  <c r="AR3385" i="3"/>
  <c r="AR3353" i="3"/>
  <c r="AR3321" i="3"/>
  <c r="AR3289" i="3"/>
  <c r="AR3257" i="3"/>
  <c r="AR3225" i="3"/>
  <c r="AR3193" i="3"/>
  <c r="AR3161" i="3"/>
  <c r="AR3129" i="3"/>
  <c r="AR3097" i="3"/>
  <c r="AR3065" i="3"/>
  <c r="AR3033" i="3"/>
  <c r="AR3001" i="3"/>
  <c r="AR2969" i="3"/>
  <c r="AR2937" i="3"/>
  <c r="AR2905" i="3"/>
  <c r="AR2873" i="3"/>
  <c r="AR2841" i="3"/>
  <c r="AR2809" i="3"/>
  <c r="AR2777" i="3"/>
  <c r="AR2745" i="3"/>
  <c r="AR2713" i="3"/>
  <c r="AR2681" i="3"/>
  <c r="AR2649" i="3"/>
  <c r="AR2617" i="3"/>
  <c r="AR2585" i="3"/>
  <c r="AR2553" i="3"/>
  <c r="AR2521" i="3"/>
  <c r="AR2489" i="3"/>
  <c r="AR2457" i="3"/>
  <c r="AR2425" i="3"/>
  <c r="AR2393" i="3"/>
  <c r="AR2361" i="3"/>
  <c r="AR2329" i="3"/>
  <c r="AR2297" i="3"/>
  <c r="AR2265" i="3"/>
  <c r="AR2233" i="3"/>
  <c r="AR2201" i="3"/>
  <c r="AR2169" i="3"/>
  <c r="AR2137" i="3"/>
  <c r="AR2105" i="3"/>
  <c r="AR2073" i="3"/>
  <c r="AR2041" i="3"/>
  <c r="AR2009" i="3"/>
  <c r="AR1977" i="3"/>
  <c r="AR1945" i="3"/>
  <c r="AR1913" i="3"/>
  <c r="AR1881" i="3"/>
  <c r="AR1849" i="3"/>
  <c r="AR1817" i="3"/>
  <c r="AR1785" i="3"/>
  <c r="AR1753" i="3"/>
  <c r="AR1721" i="3"/>
  <c r="AR1689" i="3"/>
  <c r="AR1657" i="3"/>
  <c r="AR1625" i="3"/>
  <c r="AR1593" i="3"/>
  <c r="AR1561" i="3"/>
  <c r="AR1529" i="3"/>
  <c r="AR1497" i="3"/>
  <c r="AR1465" i="3"/>
  <c r="AR1433" i="3"/>
  <c r="AR1401" i="3"/>
  <c r="AR1369" i="3"/>
  <c r="AR1337" i="3"/>
  <c r="AR1305" i="3"/>
  <c r="AR1273" i="3"/>
  <c r="AR1241" i="3"/>
  <c r="AR1209" i="3"/>
  <c r="AR1177" i="3"/>
  <c r="AR1145" i="3"/>
  <c r="AR1113" i="3"/>
  <c r="AR1081" i="3"/>
  <c r="AR1049" i="3"/>
  <c r="AR1017" i="3"/>
  <c r="AR985" i="3"/>
  <c r="AR953" i="3"/>
  <c r="AR921" i="3"/>
  <c r="AR889" i="3"/>
  <c r="AR857" i="3"/>
  <c r="AR825" i="3"/>
  <c r="AR793" i="3"/>
  <c r="AR761" i="3"/>
  <c r="AR729" i="3"/>
  <c r="AR697" i="3"/>
  <c r="AR665" i="3"/>
  <c r="AR633" i="3"/>
  <c r="AR601" i="3"/>
  <c r="AR569" i="3"/>
  <c r="AR537" i="3"/>
  <c r="AR505" i="3"/>
  <c r="AR473" i="3"/>
  <c r="AR441" i="3"/>
  <c r="AR409" i="3"/>
  <c r="AR377" i="3"/>
  <c r="AR345" i="3"/>
  <c r="AR313" i="3"/>
  <c r="AR281" i="3"/>
  <c r="AR249" i="3"/>
  <c r="AR217" i="3"/>
  <c r="AR185" i="3"/>
  <c r="AR153" i="3"/>
  <c r="AR121" i="3"/>
  <c r="AR3436" i="3"/>
  <c r="AR3348" i="3"/>
  <c r="AR3148" i="3"/>
  <c r="AR2988" i="3"/>
  <c r="BE2861" i="3"/>
  <c r="AR2756" i="3"/>
  <c r="BE2621" i="3"/>
  <c r="AR2348" i="3"/>
  <c r="AR2180" i="3"/>
  <c r="BE2021" i="3"/>
  <c r="BE1757" i="3"/>
  <c r="BE1637" i="3"/>
  <c r="BE1525" i="3"/>
  <c r="AR1420" i="3"/>
  <c r="AR1196" i="3"/>
  <c r="AR1060" i="3"/>
  <c r="BE813" i="3"/>
  <c r="AR652" i="3"/>
  <c r="BE525" i="3"/>
  <c r="AR140" i="3"/>
  <c r="BE3483" i="3"/>
  <c r="BE3451" i="3"/>
  <c r="BE3419" i="3"/>
  <c r="BE3387" i="3"/>
  <c r="BE3355" i="3"/>
  <c r="BE3323" i="3"/>
  <c r="BE3291" i="3"/>
  <c r="BE3259" i="3"/>
  <c r="BE3227" i="3"/>
  <c r="BE3195" i="3"/>
  <c r="BE3163" i="3"/>
  <c r="BE3131" i="3"/>
  <c r="BE3099" i="3"/>
  <c r="BE3067" i="3"/>
  <c r="BE3035" i="3"/>
  <c r="BE3003" i="3"/>
  <c r="BE2971" i="3"/>
  <c r="BE2939" i="3"/>
  <c r="BE2907" i="3"/>
  <c r="BE2875" i="3"/>
  <c r="BE2843" i="3"/>
  <c r="BE2811" i="3"/>
  <c r="BE2779" i="3"/>
  <c r="BE2747" i="3"/>
  <c r="BE2715" i="3"/>
  <c r="BE2683" i="3"/>
  <c r="BE2651" i="3"/>
  <c r="BE2619" i="3"/>
  <c r="BE2587" i="3"/>
  <c r="BE2555" i="3"/>
  <c r="BE2523" i="3"/>
  <c r="BE2491" i="3"/>
  <c r="BE2459" i="3"/>
  <c r="BE2427" i="3"/>
  <c r="BE2395" i="3"/>
  <c r="BE2363" i="3"/>
  <c r="BE2331" i="3"/>
  <c r="BE2299" i="3"/>
  <c r="BE2267" i="3"/>
  <c r="BE2235" i="3"/>
  <c r="BE2203" i="3"/>
  <c r="BE2171" i="3"/>
  <c r="BE2139" i="3"/>
  <c r="BE2107" i="3"/>
  <c r="BE2075" i="3"/>
  <c r="BE2043" i="3"/>
  <c r="AR2002" i="3"/>
  <c r="AR1970" i="3"/>
  <c r="AR1938" i="3"/>
  <c r="AR1906" i="3"/>
  <c r="AR1874" i="3"/>
  <c r="AR1842" i="3"/>
  <c r="AR1810" i="3"/>
  <c r="AR1778" i="3"/>
  <c r="AR1746" i="3"/>
  <c r="AR1714" i="3"/>
  <c r="AR1682" i="3"/>
  <c r="AR1650" i="3"/>
  <c r="AR1618" i="3"/>
  <c r="AR1586" i="3"/>
  <c r="AR1554" i="3"/>
  <c r="AR1522" i="3"/>
  <c r="AR1490" i="3"/>
  <c r="AR1458" i="3"/>
  <c r="BE1427" i="3"/>
  <c r="BE1395" i="3"/>
  <c r="AR1370" i="3"/>
  <c r="AR1338" i="3"/>
  <c r="AR1306" i="3"/>
  <c r="AR1274" i="3"/>
  <c r="AR1242" i="3"/>
  <c r="AR1210" i="3"/>
  <c r="AR1178" i="3"/>
  <c r="AR1146" i="3"/>
  <c r="AR1114" i="3"/>
  <c r="AR1082" i="3"/>
  <c r="AR1050" i="3"/>
  <c r="AR1018" i="3"/>
  <c r="AR986" i="3"/>
  <c r="AR954" i="3"/>
  <c r="AR922" i="3"/>
  <c r="AR890" i="3"/>
  <c r="AR858" i="3"/>
  <c r="AR826" i="3"/>
  <c r="AR794" i="3"/>
  <c r="AR762" i="3"/>
  <c r="AR730" i="3"/>
  <c r="AR698" i="3"/>
  <c r="AR666" i="3"/>
  <c r="AR634" i="3"/>
  <c r="AR602" i="3"/>
  <c r="AR570" i="3"/>
  <c r="AR538" i="3"/>
  <c r="AR506" i="3"/>
  <c r="AR474" i="3"/>
  <c r="AR442" i="3"/>
  <c r="AR410" i="3"/>
  <c r="AR378" i="3"/>
  <c r="AR346" i="3"/>
  <c r="AR314" i="3"/>
  <c r="AR282" i="3"/>
  <c r="AR250" i="3"/>
  <c r="AR218" i="3"/>
  <c r="AR186" i="3"/>
  <c r="AR154" i="3"/>
  <c r="AR122" i="3"/>
  <c r="BE3485" i="3"/>
  <c r="BE3301" i="3"/>
  <c r="AR3060" i="3"/>
  <c r="AR2956" i="3"/>
  <c r="BE2733" i="3"/>
  <c r="BE2485" i="3"/>
  <c r="BE2229" i="3"/>
  <c r="AR1988" i="3"/>
  <c r="AR1836" i="3"/>
  <c r="AR1620" i="3"/>
  <c r="BE1349" i="3"/>
  <c r="BE997" i="3"/>
  <c r="AR828" i="3"/>
  <c r="BE645" i="3"/>
  <c r="BE509" i="3"/>
  <c r="AR396" i="3"/>
  <c r="AR228" i="3"/>
  <c r="AR2254" i="3"/>
  <c r="BE655" i="3"/>
  <c r="AR3499" i="3"/>
  <c r="AR3467" i="3"/>
  <c r="AR3435" i="3"/>
  <c r="AR3403" i="3"/>
  <c r="AR3371" i="3"/>
  <c r="AR3339" i="3"/>
  <c r="AR3307" i="3"/>
  <c r="AR3275" i="3"/>
  <c r="AR3243" i="3"/>
  <c r="AR3211" i="3"/>
  <c r="AR3179" i="3"/>
  <c r="AR3147" i="3"/>
  <c r="AR3115" i="3"/>
  <c r="AR3083" i="3"/>
  <c r="AR3051" i="3"/>
  <c r="AR3019" i="3"/>
  <c r="AR2987" i="3"/>
  <c r="AR2955" i="3"/>
  <c r="AR2923" i="3"/>
  <c r="AR2891" i="3"/>
  <c r="AR2859" i="3"/>
  <c r="AR2827" i="3"/>
  <c r="AR2795" i="3"/>
  <c r="AR2763" i="3"/>
  <c r="AR2731" i="3"/>
  <c r="AR2699" i="3"/>
  <c r="AR2667" i="3"/>
  <c r="AR2635" i="3"/>
  <c r="AR2603" i="3"/>
  <c r="AR2571" i="3"/>
  <c r="AR2539" i="3"/>
  <c r="AR2507" i="3"/>
  <c r="AR2475" i="3"/>
  <c r="AR2443" i="3"/>
  <c r="AR2411" i="3"/>
  <c r="AR2379" i="3"/>
  <c r="AR2347" i="3"/>
  <c r="AR2315" i="3"/>
  <c r="AR2283" i="3"/>
  <c r="AR2251" i="3"/>
  <c r="AR2219" i="3"/>
  <c r="AR2187" i="3"/>
  <c r="AR2155" i="3"/>
  <c r="AR2123" i="3"/>
  <c r="AR2091" i="3"/>
  <c r="AR2059" i="3"/>
  <c r="AR2027" i="3"/>
  <c r="AR1995" i="3"/>
  <c r="AR1963" i="3"/>
  <c r="AR1931" i="3"/>
  <c r="AR1899" i="3"/>
  <c r="AR1867" i="3"/>
  <c r="AR1835" i="3"/>
  <c r="AR1803" i="3"/>
  <c r="AR1771" i="3"/>
  <c r="AR1739" i="3"/>
  <c r="AR1707" i="3"/>
  <c r="AR1675" i="3"/>
  <c r="AR1643" i="3"/>
  <c r="AR1611" i="3"/>
  <c r="AR1579" i="3"/>
  <c r="AR1547" i="3"/>
  <c r="AR1515" i="3"/>
  <c r="AR1483" i="3"/>
  <c r="AR1451" i="3"/>
  <c r="AR1419" i="3"/>
  <c r="AR1387" i="3"/>
  <c r="AR1355" i="3"/>
  <c r="AR1323" i="3"/>
  <c r="AR1291" i="3"/>
  <c r="AR1259" i="3"/>
  <c r="AR1227" i="3"/>
  <c r="AR1195" i="3"/>
  <c r="AR1163" i="3"/>
  <c r="AR1131" i="3"/>
  <c r="AR1099" i="3"/>
  <c r="AR1067" i="3"/>
  <c r="AR1035" i="3"/>
  <c r="AR1003" i="3"/>
  <c r="AR971" i="3"/>
  <c r="AR939" i="3"/>
  <c r="AR907" i="3"/>
  <c r="AR875" i="3"/>
  <c r="AR843" i="3"/>
  <c r="AR811" i="3"/>
  <c r="AR779" i="3"/>
  <c r="AR747" i="3"/>
  <c r="AR715" i="3"/>
  <c r="AR683" i="3"/>
  <c r="AR651" i="3"/>
  <c r="AR619" i="3"/>
  <c r="AR587" i="3"/>
  <c r="AR555" i="3"/>
  <c r="AR523" i="3"/>
  <c r="AR491" i="3"/>
  <c r="AR459" i="3"/>
  <c r="AR427" i="3"/>
  <c r="AR395" i="3"/>
  <c r="AR363" i="3"/>
  <c r="AR331" i="3"/>
  <c r="AR299" i="3"/>
  <c r="AR267" i="3"/>
  <c r="AR235" i="3"/>
  <c r="AR203" i="3"/>
  <c r="AR171" i="3"/>
  <c r="AR139" i="3"/>
  <c r="AR107" i="3"/>
  <c r="AR3508" i="3"/>
  <c r="BE3293" i="3"/>
  <c r="BE3149" i="3"/>
  <c r="AR3012" i="3"/>
  <c r="BE2837" i="3"/>
  <c r="AR2684" i="3"/>
  <c r="AR2508" i="3"/>
  <c r="BE2373" i="3"/>
  <c r="AR2276" i="3"/>
  <c r="AR2084" i="3"/>
  <c r="BE1837" i="3"/>
  <c r="AR1668" i="3"/>
  <c r="BE1429" i="3"/>
  <c r="AR1228" i="3"/>
  <c r="BE1077" i="3"/>
  <c r="AR876" i="3"/>
  <c r="AR660" i="3"/>
  <c r="BE501" i="3"/>
  <c r="BE317" i="3"/>
  <c r="BE237" i="3"/>
  <c r="AR100" i="3"/>
  <c r="AR5836" i="3"/>
  <c r="BE3341" i="3"/>
  <c r="AR3028" i="3"/>
  <c r="BE2781" i="3"/>
  <c r="BE2557" i="3"/>
  <c r="AR2388" i="3"/>
  <c r="BE2189" i="3"/>
  <c r="AR2012" i="3"/>
  <c r="AR1860" i="3"/>
  <c r="BE1565" i="3"/>
  <c r="BE1365" i="3"/>
  <c r="AR1244" i="3"/>
  <c r="AR1036" i="3"/>
  <c r="BE837" i="3"/>
  <c r="BE717" i="3"/>
  <c r="AR556" i="3"/>
  <c r="AR364" i="3"/>
  <c r="BE2359" i="3"/>
  <c r="BE3510" i="3"/>
  <c r="BE3478" i="3"/>
  <c r="BE3446" i="3"/>
  <c r="BE3414" i="3"/>
  <c r="BE3382" i="3"/>
  <c r="BE3350" i="3"/>
  <c r="BE3318" i="3"/>
  <c r="BE3286" i="3"/>
  <c r="BE3254" i="3"/>
  <c r="BE3222" i="3"/>
  <c r="BE3190" i="3"/>
  <c r="BE3158" i="3"/>
  <c r="BE3126" i="3"/>
  <c r="BE3094" i="3"/>
  <c r="BE3062" i="3"/>
  <c r="BE3030" i="3"/>
  <c r="BE2998" i="3"/>
  <c r="BE2966" i="3"/>
  <c r="BE2934" i="3"/>
  <c r="BE2902" i="3"/>
  <c r="BE2870" i="3"/>
  <c r="BE2838" i="3"/>
  <c r="BE2806" i="3"/>
  <c r="BE2774" i="3"/>
  <c r="BE2742" i="3"/>
  <c r="BE2710" i="3"/>
  <c r="BE2678" i="3"/>
  <c r="BE2646" i="3"/>
  <c r="BE2614" i="3"/>
  <c r="BE2582" i="3"/>
  <c r="BE2550" i="3"/>
  <c r="BE2518" i="3"/>
  <c r="BE2486" i="3"/>
  <c r="BE2454" i="3"/>
  <c r="BE2422" i="3"/>
  <c r="BE2390" i="3"/>
  <c r="BE2358" i="3"/>
  <c r="BE2326" i="3"/>
  <c r="BE2294" i="3"/>
  <c r="BE2262" i="3"/>
  <c r="BE2230" i="3"/>
  <c r="BE2198" i="3"/>
  <c r="BE2166" i="3"/>
  <c r="BE2134" i="3"/>
  <c r="BE2102" i="3"/>
  <c r="BE2070" i="3"/>
  <c r="BE2038" i="3"/>
  <c r="BE2006" i="3"/>
  <c r="BE1974" i="3"/>
  <c r="BE1942" i="3"/>
  <c r="BE1910" i="3"/>
  <c r="BE1878" i="3"/>
  <c r="BE1846" i="3"/>
  <c r="BE1814" i="3"/>
  <c r="BE1782" i="3"/>
  <c r="BE1750" i="3"/>
  <c r="BE1718" i="3"/>
  <c r="BE1686" i="3"/>
  <c r="BE1654" i="3"/>
  <c r="BE1622" i="3"/>
  <c r="BE1590" i="3"/>
  <c r="BE1558" i="3"/>
  <c r="BE1526" i="3"/>
  <c r="BE1494" i="3"/>
  <c r="BE1462" i="3"/>
  <c r="BE1430" i="3"/>
  <c r="BE1398" i="3"/>
  <c r="BE1366" i="3"/>
  <c r="BE1334" i="3"/>
  <c r="BE1302" i="3"/>
  <c r="BE1270" i="3"/>
  <c r="BE1238" i="3"/>
  <c r="BE1206" i="3"/>
  <c r="BE1174" i="3"/>
  <c r="BE1142" i="3"/>
  <c r="BE1110" i="3"/>
  <c r="BE1078" i="3"/>
  <c r="BE1046" i="3"/>
  <c r="BE1014" i="3"/>
  <c r="BE982" i="3"/>
  <c r="BE950" i="3"/>
  <c r="BE918" i="3"/>
  <c r="BE886" i="3"/>
  <c r="BE854" i="3"/>
  <c r="BE822" i="3"/>
  <c r="BE790" i="3"/>
  <c r="BE758" i="3"/>
  <c r="BE726" i="3"/>
  <c r="BE694" i="3"/>
  <c r="BE662" i="3"/>
  <c r="BE630" i="3"/>
  <c r="BE598" i="3"/>
  <c r="BE566" i="3"/>
  <c r="BE534" i="3"/>
  <c r="BE502" i="3"/>
  <c r="BE470" i="3"/>
  <c r="BE438" i="3"/>
  <c r="BE406" i="3"/>
  <c r="BE374" i="3"/>
  <c r="BE342" i="3"/>
  <c r="BE310" i="3"/>
  <c r="BE278" i="3"/>
  <c r="BE246" i="3"/>
  <c r="BE214" i="3"/>
  <c r="BE182" i="3"/>
  <c r="BE150" i="3"/>
  <c r="BE118" i="3"/>
  <c r="BE247" i="3"/>
  <c r="BE5258" i="3"/>
  <c r="BE5226" i="3"/>
  <c r="BE5194" i="3"/>
  <c r="BE5162" i="3"/>
  <c r="BE5130" i="3"/>
  <c r="BE5098" i="3"/>
  <c r="BE5066" i="3"/>
  <c r="BE5034" i="3"/>
  <c r="BE5002" i="3"/>
  <c r="BE4970" i="3"/>
  <c r="BE4938" i="3"/>
  <c r="BE4906" i="3"/>
  <c r="BE4874" i="3"/>
  <c r="BE4842" i="3"/>
  <c r="BE4810" i="3"/>
  <c r="BE4778" i="3"/>
  <c r="BE4746" i="3"/>
  <c r="BE4714" i="3"/>
  <c r="BE4682" i="3"/>
  <c r="BE4650" i="3"/>
  <c r="BE4618" i="3"/>
  <c r="BE4586" i="3"/>
  <c r="BE4554" i="3"/>
  <c r="BE4522" i="3"/>
  <c r="BE4490" i="3"/>
  <c r="BE4458" i="3"/>
  <c r="BE4426" i="3"/>
  <c r="BE4394" i="3"/>
  <c r="BE4362" i="3"/>
  <c r="BE4330" i="3"/>
  <c r="BE4298" i="3"/>
  <c r="BE4266" i="3"/>
  <c r="BE4234" i="3"/>
  <c r="BE4202" i="3"/>
  <c r="BE4170" i="3"/>
  <c r="BE4138" i="3"/>
  <c r="BE4106" i="3"/>
  <c r="BE8307" i="3"/>
  <c r="BE8275" i="3"/>
  <c r="BE8243" i="3"/>
  <c r="BE8211" i="3"/>
  <c r="BE8179" i="3"/>
  <c r="BE8147" i="3"/>
  <c r="BE8115" i="3"/>
  <c r="BE8083" i="3"/>
  <c r="BE8051" i="3"/>
  <c r="BE8019" i="3"/>
  <c r="BE7987" i="3"/>
  <c r="BE7955" i="3"/>
  <c r="BE7923" i="3"/>
  <c r="BE7891" i="3"/>
  <c r="BE7859" i="3"/>
  <c r="BE7827" i="3"/>
  <c r="BE7795" i="3"/>
  <c r="BE7763" i="3"/>
  <c r="BE7731" i="3"/>
  <c r="BE7699" i="3"/>
  <c r="BE7667" i="3"/>
  <c r="BE7635" i="3"/>
  <c r="BE7603" i="3"/>
  <c r="BE7571" i="3"/>
  <c r="BE7539" i="3"/>
  <c r="BE7507" i="3"/>
  <c r="BE7475" i="3"/>
  <c r="BE7443" i="3"/>
  <c r="BE7411" i="3"/>
  <c r="BE7379" i="3"/>
  <c r="BE7347" i="3"/>
  <c r="BE7315" i="3"/>
  <c r="BE7283" i="3"/>
  <c r="BE7251" i="3"/>
  <c r="BE7219" i="3"/>
  <c r="BE7187" i="3"/>
  <c r="BE7155" i="3"/>
  <c r="BE7123" i="3"/>
  <c r="BE7091" i="3"/>
  <c r="BE7059" i="3"/>
  <c r="BE7027" i="3"/>
  <c r="BE6995" i="3"/>
  <c r="BE6963" i="3"/>
  <c r="BE6931" i="3"/>
  <c r="BE6899" i="3"/>
  <c r="BE6867" i="3"/>
  <c r="BE6835" i="3"/>
  <c r="BE6803" i="3"/>
  <c r="BE6771" i="3"/>
  <c r="BE6739" i="3"/>
  <c r="BE6707" i="3"/>
  <c r="BE6675" i="3"/>
  <c r="BE6643" i="3"/>
  <c r="BE6611" i="3"/>
  <c r="BE6579" i="3"/>
  <c r="BE6547" i="3"/>
  <c r="BE6515" i="3"/>
  <c r="BE6483" i="3"/>
  <c r="BE6451" i="3"/>
  <c r="BE6419" i="3"/>
  <c r="BE6387" i="3"/>
  <c r="BE6355" i="3"/>
  <c r="BE6323" i="3"/>
  <c r="BE6291" i="3"/>
  <c r="BE6259" i="3"/>
  <c r="BE6227" i="3"/>
  <c r="BE6195" i="3"/>
  <c r="BE6163" i="3"/>
  <c r="BE6131" i="3"/>
  <c r="BE6099" i="3"/>
  <c r="BE6067" i="3"/>
  <c r="BE6035" i="3"/>
  <c r="BE6003" i="3"/>
  <c r="BE5971" i="3"/>
  <c r="BE5939" i="3"/>
  <c r="BE5907" i="3"/>
  <c r="BE5875" i="3"/>
  <c r="BE5843" i="3"/>
  <c r="BE5811" i="3"/>
  <c r="BE5779" i="3"/>
  <c r="BE5747" i="3"/>
  <c r="BE5715" i="3"/>
  <c r="BE5683" i="3"/>
  <c r="BE5651" i="3"/>
  <c r="BE5619" i="3"/>
  <c r="BE5587" i="3"/>
  <c r="BE5555" i="3"/>
  <c r="BE5523" i="3"/>
  <c r="BE5491" i="3"/>
  <c r="BE5459" i="3"/>
  <c r="BE5427" i="3"/>
  <c r="BE5395" i="3"/>
  <c r="BE5363" i="3"/>
  <c r="BE5331" i="3"/>
  <c r="BE5299" i="3"/>
  <c r="BE5267" i="3"/>
  <c r="BE5235" i="3"/>
  <c r="BE5203" i="3"/>
  <c r="BE5171" i="3"/>
  <c r="BE5139" i="3"/>
  <c r="BE5107" i="3"/>
  <c r="BE5075" i="3"/>
  <c r="BE5043" i="3"/>
  <c r="BE5011" i="3"/>
  <c r="BE4979" i="3"/>
  <c r="BE4947" i="3"/>
  <c r="BE4915" i="3"/>
  <c r="BE4883" i="3"/>
  <c r="BE4851" i="3"/>
  <c r="BE4819" i="3"/>
  <c r="BE4787" i="3"/>
  <c r="BE4755" i="3"/>
  <c r="BE4723" i="3"/>
  <c r="BE4691" i="3"/>
  <c r="BE4659" i="3"/>
  <c r="BE4627" i="3"/>
  <c r="BE4595" i="3"/>
  <c r="BE4563" i="3"/>
  <c r="BE4531" i="3"/>
  <c r="BE4499" i="3"/>
  <c r="BE4467" i="3"/>
  <c r="BE4435" i="3"/>
  <c r="BE4403" i="3"/>
  <c r="BE4371" i="3"/>
  <c r="BE4339" i="3"/>
  <c r="BE4307" i="3"/>
  <c r="BE4275" i="3"/>
  <c r="BE4243" i="3"/>
  <c r="BE4211" i="3"/>
  <c r="BE4179" i="3"/>
  <c r="BE4147" i="3"/>
  <c r="BE4115" i="3"/>
  <c r="BE4083" i="3"/>
  <c r="BE4051" i="3"/>
  <c r="BE4019" i="3"/>
  <c r="BE3987" i="3"/>
  <c r="BE3955" i="3"/>
  <c r="BE3923" i="3"/>
  <c r="BE3891" i="3"/>
  <c r="BE3859" i="3"/>
  <c r="BE3827" i="3"/>
  <c r="BE3795" i="3"/>
  <c r="BE3763" i="3"/>
  <c r="BE3731" i="3"/>
  <c r="BE3699" i="3"/>
  <c r="BE3667" i="3"/>
  <c r="BE3635" i="3"/>
  <c r="BE3603" i="3"/>
  <c r="BE3571" i="3"/>
  <c r="BE3539" i="3"/>
  <c r="BE3507" i="3"/>
  <c r="AR8283" i="3"/>
  <c r="AR8251" i="3"/>
  <c r="AR8219" i="3"/>
  <c r="AR8187" i="3"/>
  <c r="AR8155" i="3"/>
  <c r="AR8123" i="3"/>
  <c r="AR8091" i="3"/>
  <c r="AR8059" i="3"/>
  <c r="AR8027" i="3"/>
  <c r="AR7995" i="3"/>
  <c r="AR7963" i="3"/>
  <c r="AR7931" i="3"/>
  <c r="AR7899" i="3"/>
  <c r="AR7867" i="3"/>
  <c r="AR7835" i="3"/>
  <c r="AR7803" i="3"/>
  <c r="AR7771" i="3"/>
  <c r="AR7739" i="3"/>
  <c r="AR7707" i="3"/>
  <c r="AR7675" i="3"/>
  <c r="AR7643" i="3"/>
  <c r="AR7611" i="3"/>
  <c r="AR7579" i="3"/>
  <c r="AR7547" i="3"/>
  <c r="AR7515" i="3"/>
  <c r="AR7483" i="3"/>
  <c r="AR7451" i="3"/>
  <c r="AR7419" i="3"/>
  <c r="AR7387" i="3"/>
  <c r="AR7355" i="3"/>
  <c r="AR7323" i="3"/>
  <c r="AR7291" i="3"/>
  <c r="AR7259" i="3"/>
  <c r="AR7227" i="3"/>
  <c r="AR7195" i="3"/>
  <c r="AR7163" i="3"/>
  <c r="AR7131" i="3"/>
  <c r="AR7099" i="3"/>
  <c r="AR7067" i="3"/>
  <c r="AR7035" i="3"/>
  <c r="AR7003" i="3"/>
  <c r="AR6971" i="3"/>
  <c r="AR6939" i="3"/>
  <c r="AR6907" i="3"/>
  <c r="AR6875" i="3"/>
  <c r="AR6843" i="3"/>
  <c r="AR6811" i="3"/>
  <c r="AR6779" i="3"/>
  <c r="AR6747" i="3"/>
  <c r="AR6715" i="3"/>
  <c r="AR6683" i="3"/>
  <c r="AR6651" i="3"/>
  <c r="AR6619" i="3"/>
  <c r="AR6587" i="3"/>
  <c r="AR6555" i="3"/>
  <c r="AR6523" i="3"/>
  <c r="AR6491" i="3"/>
  <c r="AR6459" i="3"/>
  <c r="AR6427" i="3"/>
  <c r="AR6395" i="3"/>
  <c r="AR6363" i="3"/>
  <c r="AR6331" i="3"/>
  <c r="AR6299" i="3"/>
  <c r="AR6267" i="3"/>
  <c r="AR6235" i="3"/>
  <c r="AR6203" i="3"/>
  <c r="AR6171" i="3"/>
  <c r="AR6139" i="3"/>
  <c r="AR6107" i="3"/>
  <c r="AR6075" i="3"/>
  <c r="AR6043" i="3"/>
  <c r="AR6011" i="3"/>
  <c r="AR5979" i="3"/>
  <c r="AR5947" i="3"/>
  <c r="AR5915" i="3"/>
  <c r="AR5883" i="3"/>
  <c r="AR5851" i="3"/>
  <c r="AR5819" i="3"/>
  <c r="AR5787" i="3"/>
  <c r="AR5755" i="3"/>
  <c r="AR5723" i="3"/>
  <c r="AR5691" i="3"/>
  <c r="AR5659" i="3"/>
  <c r="AR5627" i="3"/>
  <c r="AR5595" i="3"/>
  <c r="AR5563" i="3"/>
  <c r="AR5531" i="3"/>
  <c r="AR5499" i="3"/>
  <c r="AR5467" i="3"/>
  <c r="AR5435" i="3"/>
  <c r="AR5403" i="3"/>
  <c r="AR5371" i="3"/>
  <c r="AR5339" i="3"/>
  <c r="AR5307" i="3"/>
  <c r="AR5275" i="3"/>
  <c r="AR5243" i="3"/>
  <c r="AR5211" i="3"/>
  <c r="AR5179" i="3"/>
  <c r="AR5147" i="3"/>
  <c r="AR5115" i="3"/>
  <c r="AR5083" i="3"/>
  <c r="AR5051" i="3"/>
  <c r="AR5019" i="3"/>
  <c r="AR4987" i="3"/>
  <c r="AR4955" i="3"/>
  <c r="AR4923" i="3"/>
  <c r="AR4891" i="3"/>
  <c r="AR4859" i="3"/>
  <c r="AR4827" i="3"/>
  <c r="AR4795" i="3"/>
  <c r="AR4763" i="3"/>
  <c r="AR4731" i="3"/>
  <c r="AR4699" i="3"/>
  <c r="AR4667" i="3"/>
  <c r="AR4635" i="3"/>
  <c r="AR4603" i="3"/>
  <c r="AR4571" i="3"/>
  <c r="AR4539" i="3"/>
  <c r="AR4507" i="3"/>
  <c r="AR4475" i="3"/>
  <c r="AR4443" i="3"/>
  <c r="AR4411" i="3"/>
  <c r="AR4379" i="3"/>
  <c r="AR4347" i="3"/>
  <c r="AR4315" i="3"/>
  <c r="AR4283" i="3"/>
  <c r="AR4251" i="3"/>
  <c r="AR4219" i="3"/>
  <c r="AR4187" i="3"/>
  <c r="AR4155" i="3"/>
  <c r="AR4123" i="3"/>
  <c r="AR4091" i="3"/>
  <c r="AR4059" i="3"/>
  <c r="AR4027" i="3"/>
  <c r="AR3995" i="3"/>
  <c r="AR3963" i="3"/>
  <c r="AR3931" i="3"/>
  <c r="AR3899" i="3"/>
  <c r="AR3867" i="3"/>
  <c r="AR3835" i="3"/>
  <c r="AR3803" i="3"/>
  <c r="AR3771" i="3"/>
  <c r="AR3739" i="3"/>
  <c r="AR3707" i="3"/>
  <c r="AR3675" i="3"/>
  <c r="AR3643" i="3"/>
  <c r="AR3611" i="3"/>
  <c r="AR3579" i="3"/>
  <c r="AR3547" i="3"/>
  <c r="AR3515" i="3"/>
  <c r="AR3511" i="3"/>
  <c r="AR3479" i="3"/>
  <c r="AR3447" i="3"/>
  <c r="AR3415" i="3"/>
  <c r="AR3383" i="3"/>
  <c r="AR3351" i="3"/>
  <c r="AR3319" i="3"/>
  <c r="AR3287" i="3"/>
  <c r="AR3255" i="3"/>
  <c r="AR3223" i="3"/>
  <c r="AR3191" i="3"/>
  <c r="AR3159" i="3"/>
  <c r="AR3127" i="3"/>
  <c r="AR3095" i="3"/>
  <c r="AR3063" i="3"/>
  <c r="AR3031" i="3"/>
  <c r="AR2999" i="3"/>
  <c r="AR2967" i="3"/>
  <c r="AR2935" i="3"/>
  <c r="AR2903" i="3"/>
  <c r="AR2871" i="3"/>
  <c r="AR2839" i="3"/>
  <c r="AR2807" i="3"/>
  <c r="AR2775" i="3"/>
  <c r="AR2743" i="3"/>
  <c r="AR2711" i="3"/>
  <c r="AR2679" i="3"/>
  <c r="AR2647" i="3"/>
  <c r="AR2615" i="3"/>
  <c r="AR2583" i="3"/>
  <c r="AR2551" i="3"/>
  <c r="AR2519" i="3"/>
  <c r="AR2487" i="3"/>
  <c r="AR2455" i="3"/>
  <c r="AR2423" i="3"/>
  <c r="AR2391" i="3"/>
  <c r="AR2359" i="3"/>
  <c r="AR2327" i="3"/>
  <c r="AR2295" i="3"/>
  <c r="AR2263" i="3"/>
  <c r="AR2231" i="3"/>
  <c r="AR2199" i="3"/>
  <c r="AR2167" i="3"/>
  <c r="AR2135" i="3"/>
  <c r="AR2103" i="3"/>
  <c r="AR2071" i="3"/>
  <c r="AR2039" i="3"/>
  <c r="AR2007" i="3"/>
  <c r="AR1975" i="3"/>
  <c r="AR1943" i="3"/>
  <c r="AR1911" i="3"/>
  <c r="AR1879" i="3"/>
  <c r="AR1847" i="3"/>
  <c r="AR1815" i="3"/>
  <c r="AR1783" i="3"/>
  <c r="AR1751" i="3"/>
  <c r="AR1719" i="3"/>
  <c r="AR1687" i="3"/>
  <c r="AR1655" i="3"/>
  <c r="AR1623" i="3"/>
  <c r="AR1591" i="3"/>
  <c r="AR1559" i="3"/>
  <c r="AR1527" i="3"/>
  <c r="AR1495" i="3"/>
  <c r="AR1463" i="3"/>
  <c r="AR1431" i="3"/>
  <c r="AR1399" i="3"/>
  <c r="AR1367" i="3"/>
  <c r="AR1335" i="3"/>
  <c r="AR1303" i="3"/>
  <c r="AR1271" i="3"/>
  <c r="AR1239" i="3"/>
  <c r="AR1207" i="3"/>
  <c r="AR1175" i="3"/>
  <c r="AR1143" i="3"/>
  <c r="AR1111" i="3"/>
  <c r="AR1079" i="3"/>
  <c r="AR1047" i="3"/>
  <c r="AR1015" i="3"/>
  <c r="AR983" i="3"/>
  <c r="AR951" i="3"/>
  <c r="AR919" i="3"/>
  <c r="AR887" i="3"/>
  <c r="AR855" i="3"/>
  <c r="AR823" i="3"/>
  <c r="AR791" i="3"/>
  <c r="AR759" i="3"/>
  <c r="AR727" i="3"/>
  <c r="AR695" i="3"/>
  <c r="AR663" i="3"/>
  <c r="AR631" i="3"/>
  <c r="AR599" i="3"/>
  <c r="AR567" i="3"/>
  <c r="AR535" i="3"/>
  <c r="AR503" i="3"/>
  <c r="AR471" i="3"/>
  <c r="AR439" i="3"/>
  <c r="AR407" i="3"/>
  <c r="AR375" i="3"/>
  <c r="AR343" i="3"/>
  <c r="AR311" i="3"/>
  <c r="BE272" i="3"/>
  <c r="BE208" i="3"/>
  <c r="BE144" i="3"/>
  <c r="AR3284" i="3"/>
  <c r="AR2972" i="3"/>
  <c r="BE2669" i="3"/>
  <c r="BE2509" i="3"/>
  <c r="BE2301" i="3"/>
  <c r="AR2100" i="3"/>
  <c r="BE1941" i="3"/>
  <c r="AR1740" i="3"/>
  <c r="AR1548" i="3"/>
  <c r="AR1292" i="3"/>
  <c r="AR1164" i="3"/>
  <c r="BE1013" i="3"/>
  <c r="AR684" i="3"/>
  <c r="AR348" i="3"/>
  <c r="AR236" i="3"/>
  <c r="AR2998" i="3"/>
  <c r="AR3512" i="3"/>
  <c r="AR3480" i="3"/>
  <c r="AR3448" i="3"/>
  <c r="AR3416" i="3"/>
  <c r="AR3384" i="3"/>
  <c r="AR3352" i="3"/>
  <c r="AR3320" i="3"/>
  <c r="AR3288" i="3"/>
  <c r="AR3256" i="3"/>
  <c r="AR3224" i="3"/>
  <c r="AR3192" i="3"/>
  <c r="AR3160" i="3"/>
  <c r="AR3128" i="3"/>
  <c r="AR3096" i="3"/>
  <c r="AR3064" i="3"/>
  <c r="AR3032" i="3"/>
  <c r="AR3000" i="3"/>
  <c r="AR2968" i="3"/>
  <c r="AR2936" i="3"/>
  <c r="AR2904" i="3"/>
  <c r="AR2872" i="3"/>
  <c r="AR2840" i="3"/>
  <c r="AR2808" i="3"/>
  <c r="AR2776" i="3"/>
  <c r="AR2744" i="3"/>
  <c r="AR2712" i="3"/>
  <c r="AR2680" i="3"/>
  <c r="AR2648" i="3"/>
  <c r="AR2616" i="3"/>
  <c r="AR2584" i="3"/>
  <c r="AR2552" i="3"/>
  <c r="AR2520" i="3"/>
  <c r="AR2488" i="3"/>
  <c r="AR2456" i="3"/>
  <c r="AR2424" i="3"/>
  <c r="AR2392" i="3"/>
  <c r="AR2360" i="3"/>
  <c r="AR2328" i="3"/>
  <c r="AR2296" i="3"/>
  <c r="AR2264" i="3"/>
  <c r="AR2232" i="3"/>
  <c r="AR2200" i="3"/>
  <c r="AR2168" i="3"/>
  <c r="AR2136" i="3"/>
  <c r="AR2104" i="3"/>
  <c r="AR2072" i="3"/>
  <c r="AR2040" i="3"/>
  <c r="AR2008" i="3"/>
  <c r="AR1976" i="3"/>
  <c r="AR1944" i="3"/>
  <c r="AR1912" i="3"/>
  <c r="AR1880" i="3"/>
  <c r="AR1848" i="3"/>
  <c r="AR1816" i="3"/>
  <c r="AR1784" i="3"/>
  <c r="AR1752" i="3"/>
  <c r="AR1720" i="3"/>
  <c r="AR1688" i="3"/>
  <c r="AR1656" i="3"/>
  <c r="AR1624" i="3"/>
  <c r="AR1592" i="3"/>
  <c r="AR1560" i="3"/>
  <c r="AR1528" i="3"/>
  <c r="AR1496" i="3"/>
  <c r="AR1464" i="3"/>
  <c r="AR1432" i="3"/>
  <c r="AR1400" i="3"/>
  <c r="AR1368" i="3"/>
  <c r="AR1336" i="3"/>
  <c r="AR1304" i="3"/>
  <c r="AR1272" i="3"/>
  <c r="AR1240" i="3"/>
  <c r="AR1208" i="3"/>
  <c r="AR1176" i="3"/>
  <c r="AR1144" i="3"/>
  <c r="AR1112" i="3"/>
  <c r="AR1080" i="3"/>
  <c r="AR1048" i="3"/>
  <c r="AR1016" i="3"/>
  <c r="AR984" i="3"/>
  <c r="AR952" i="3"/>
  <c r="AR920" i="3"/>
  <c r="AR888" i="3"/>
  <c r="AR856" i="3"/>
  <c r="AR824" i="3"/>
  <c r="AR792" i="3"/>
  <c r="AR760" i="3"/>
  <c r="AR728" i="3"/>
  <c r="AR696" i="3"/>
  <c r="AR664" i="3"/>
  <c r="AR632" i="3"/>
  <c r="AR600" i="3"/>
  <c r="AR568" i="3"/>
  <c r="AR536" i="3"/>
  <c r="AR504" i="3"/>
  <c r="AR472" i="3"/>
  <c r="AR440" i="3"/>
  <c r="AR408" i="3"/>
  <c r="AR376" i="3"/>
  <c r="AR344" i="3"/>
  <c r="AR312" i="3"/>
  <c r="AR280" i="3"/>
  <c r="AR248" i="3"/>
  <c r="AR216" i="3"/>
  <c r="AR184" i="3"/>
  <c r="AR152" i="3"/>
  <c r="AR120" i="3"/>
  <c r="AR3516" i="3"/>
  <c r="BE3389" i="3"/>
  <c r="AR3252" i="3"/>
  <c r="BE3093" i="3"/>
  <c r="AR2836" i="3"/>
  <c r="BE2693" i="3"/>
  <c r="AR2444" i="3"/>
  <c r="BE2245" i="3"/>
  <c r="AR2020" i="3"/>
  <c r="AR1844" i="3"/>
  <c r="AR1716" i="3"/>
  <c r="AR1508" i="3"/>
  <c r="BE1397" i="3"/>
  <c r="BE1149" i="3"/>
  <c r="AR940" i="3"/>
  <c r="BE805" i="3"/>
  <c r="AR588" i="3"/>
  <c r="BE357" i="3"/>
  <c r="BE197" i="3"/>
  <c r="AR2966" i="3"/>
  <c r="AR2470" i="3"/>
  <c r="BE4050" i="3"/>
  <c r="BE4018" i="3"/>
  <c r="BE3986" i="3"/>
  <c r="BE3954" i="3"/>
  <c r="BE3922" i="3"/>
  <c r="BE3890" i="3"/>
  <c r="BE3858" i="3"/>
  <c r="BE3826" i="3"/>
  <c r="BE3794" i="3"/>
  <c r="BE3762" i="3"/>
  <c r="BE3730" i="3"/>
  <c r="BE3698" i="3"/>
  <c r="BE3666" i="3"/>
  <c r="BE3634" i="3"/>
  <c r="BE3602" i="3"/>
  <c r="BE3570" i="3"/>
  <c r="BE3538" i="3"/>
  <c r="BE3506" i="3"/>
  <c r="BE3474" i="3"/>
  <c r="BE3442" i="3"/>
  <c r="BE3410" i="3"/>
  <c r="BE3378" i="3"/>
  <c r="BE3346" i="3"/>
  <c r="BE3314" i="3"/>
  <c r="BE3282" i="3"/>
  <c r="BE3250" i="3"/>
  <c r="BE3218" i="3"/>
  <c r="BE3186" i="3"/>
  <c r="BE3154" i="3"/>
  <c r="BE3122" i="3"/>
  <c r="BE3090" i="3"/>
  <c r="BE3058" i="3"/>
  <c r="BE3026" i="3"/>
  <c r="BE2994" i="3"/>
  <c r="BE2962" i="3"/>
  <c r="BE2930" i="3"/>
  <c r="BE2898" i="3"/>
  <c r="BE2866" i="3"/>
  <c r="BE2834" i="3"/>
  <c r="BE2802" i="3"/>
  <c r="BE2770" i="3"/>
  <c r="BE2738" i="3"/>
  <c r="BE2706" i="3"/>
  <c r="BE2674" i="3"/>
  <c r="BE2642" i="3"/>
  <c r="BE2610" i="3"/>
  <c r="BE2578" i="3"/>
  <c r="BE2546" i="3"/>
  <c r="BE2514" i="3"/>
  <c r="BE2482" i="3"/>
  <c r="BE2450" i="3"/>
  <c r="BE2418" i="3"/>
  <c r="BE2386" i="3"/>
  <c r="BE2354" i="3"/>
  <c r="BE2322" i="3"/>
  <c r="BE2290" i="3"/>
  <c r="BE2258" i="3"/>
  <c r="BE2226" i="3"/>
  <c r="BE2194" i="3"/>
  <c r="BE2162" i="3"/>
  <c r="BE2130" i="3"/>
  <c r="BE2098" i="3"/>
  <c r="BE2066" i="3"/>
  <c r="BE2034" i="3"/>
  <c r="BE2002" i="3"/>
  <c r="BE1970" i="3"/>
  <c r="BE1938" i="3"/>
  <c r="BE1906" i="3"/>
  <c r="BE1874" i="3"/>
  <c r="BE1842" i="3"/>
  <c r="BE1810" i="3"/>
  <c r="BE1778" i="3"/>
  <c r="BE1746" i="3"/>
  <c r="BE1714" i="3"/>
  <c r="BE1682" i="3"/>
  <c r="BE1650" i="3"/>
  <c r="BE1618" i="3"/>
  <c r="BE1586" i="3"/>
  <c r="BE1554" i="3"/>
  <c r="BE1522" i="3"/>
  <c r="BE1490" i="3"/>
  <c r="BE1458" i="3"/>
  <c r="BE1426" i="3"/>
  <c r="BE1394" i="3"/>
  <c r="BE1362" i="3"/>
  <c r="BE1330" i="3"/>
  <c r="BE1298" i="3"/>
  <c r="BE1266" i="3"/>
  <c r="BE1234" i="3"/>
  <c r="BE1202" i="3"/>
  <c r="BE1170" i="3"/>
  <c r="BE1138" i="3"/>
  <c r="BE1106" i="3"/>
  <c r="BE1074" i="3"/>
  <c r="BE1042" i="3"/>
  <c r="BE1010" i="3"/>
  <c r="BE978" i="3"/>
  <c r="BE946" i="3"/>
  <c r="BE914" i="3"/>
  <c r="BE882" i="3"/>
  <c r="BE850" i="3"/>
  <c r="BE818" i="3"/>
  <c r="BE786" i="3"/>
  <c r="BE754" i="3"/>
  <c r="BE722" i="3"/>
  <c r="BE690" i="3"/>
  <c r="BE658" i="3"/>
  <c r="BE626" i="3"/>
  <c r="BE594" i="3"/>
  <c r="BE562" i="3"/>
  <c r="BE530" i="3"/>
  <c r="BE498" i="3"/>
  <c r="BE466" i="3"/>
  <c r="BE434" i="3"/>
  <c r="BE402" i="3"/>
  <c r="BE370" i="3"/>
  <c r="BE338" i="3"/>
  <c r="BE306" i="3"/>
  <c r="BE274" i="3"/>
  <c r="BE242" i="3"/>
  <c r="BE210" i="3"/>
  <c r="BE178" i="3"/>
  <c r="BE146" i="3"/>
  <c r="BE114" i="3"/>
  <c r="AR3420" i="3"/>
  <c r="BE3277" i="3"/>
  <c r="AR3132" i="3"/>
  <c r="BE2973" i="3"/>
  <c r="BE2853" i="3"/>
  <c r="AR2732" i="3"/>
  <c r="BE2613" i="3"/>
  <c r="BE2333" i="3"/>
  <c r="BE2149" i="3"/>
  <c r="AR1996" i="3"/>
  <c r="BE1749" i="3"/>
  <c r="BE1613" i="3"/>
  <c r="BE1517" i="3"/>
  <c r="AR1380" i="3"/>
  <c r="AR1180" i="3"/>
  <c r="AR1020" i="3"/>
  <c r="AR804" i="3"/>
  <c r="AR644" i="3"/>
  <c r="BE517" i="3"/>
  <c r="BE125" i="3"/>
  <c r="AR2542" i="3"/>
  <c r="AR3482" i="3"/>
  <c r="AR3450" i="3"/>
  <c r="AR3418" i="3"/>
  <c r="AR3386" i="3"/>
  <c r="AR3354" i="3"/>
  <c r="AR3322" i="3"/>
  <c r="AR3290" i="3"/>
  <c r="AR3258" i="3"/>
  <c r="AR3226" i="3"/>
  <c r="AR3194" i="3"/>
  <c r="AR3162" i="3"/>
  <c r="AR3130" i="3"/>
  <c r="AR3098" i="3"/>
  <c r="AR3066" i="3"/>
  <c r="AR3034" i="3"/>
  <c r="AR3002" i="3"/>
  <c r="AR2970" i="3"/>
  <c r="AR2938" i="3"/>
  <c r="AR2906" i="3"/>
  <c r="AR2874" i="3"/>
  <c r="AR2842" i="3"/>
  <c r="AR2810" i="3"/>
  <c r="AR2778" i="3"/>
  <c r="AR2746" i="3"/>
  <c r="AR2714" i="3"/>
  <c r="AR2682" i="3"/>
  <c r="AR2650" i="3"/>
  <c r="AR2618" i="3"/>
  <c r="AR2586" i="3"/>
  <c r="AR2554" i="3"/>
  <c r="AR2522" i="3"/>
  <c r="AR2490" i="3"/>
  <c r="AR2458" i="3"/>
  <c r="AR2426" i="3"/>
  <c r="AR2394" i="3"/>
  <c r="AR2362" i="3"/>
  <c r="AR2330" i="3"/>
  <c r="AR2298" i="3"/>
  <c r="AR2266" i="3"/>
  <c r="AR2234" i="3"/>
  <c r="AR2202" i="3"/>
  <c r="AR2170" i="3"/>
  <c r="AR2138" i="3"/>
  <c r="AR2106" i="3"/>
  <c r="AR2074" i="3"/>
  <c r="AR2042" i="3"/>
  <c r="BE2019" i="3"/>
  <c r="BE1995" i="3"/>
  <c r="BE1963" i="3"/>
  <c r="BE1931" i="3"/>
  <c r="BE1899" i="3"/>
  <c r="BE1867" i="3"/>
  <c r="BE1835" i="3"/>
  <c r="BE1803" i="3"/>
  <c r="BE1771" i="3"/>
  <c r="BE1739" i="3"/>
  <c r="BE1707" i="3"/>
  <c r="BE1675" i="3"/>
  <c r="BE1643" i="3"/>
  <c r="BE1611" i="3"/>
  <c r="BE1579" i="3"/>
  <c r="BE1547" i="3"/>
  <c r="BE1515" i="3"/>
  <c r="BE1483" i="3"/>
  <c r="BE1451" i="3"/>
  <c r="AR1426" i="3"/>
  <c r="AR1394" i="3"/>
  <c r="BE1363" i="3"/>
  <c r="BE1331" i="3"/>
  <c r="BE1299" i="3"/>
  <c r="BE1267" i="3"/>
  <c r="BE1235" i="3"/>
  <c r="BE1203" i="3"/>
  <c r="BE1171" i="3"/>
  <c r="BE1139" i="3"/>
  <c r="BE1107" i="3"/>
  <c r="BE1075" i="3"/>
  <c r="BE1043" i="3"/>
  <c r="BE1011" i="3"/>
  <c r="BE979" i="3"/>
  <c r="BE947" i="3"/>
  <c r="BE915" i="3"/>
  <c r="BE883" i="3"/>
  <c r="BE851" i="3"/>
  <c r="BE819" i="3"/>
  <c r="BE787" i="3"/>
  <c r="BE755" i="3"/>
  <c r="BE723" i="3"/>
  <c r="BE691" i="3"/>
  <c r="BE659" i="3"/>
  <c r="BE627" i="3"/>
  <c r="BE595" i="3"/>
  <c r="BE563" i="3"/>
  <c r="BE531" i="3"/>
  <c r="BE499" i="3"/>
  <c r="BE467" i="3"/>
  <c r="BE435" i="3"/>
  <c r="BE403" i="3"/>
  <c r="BE371" i="3"/>
  <c r="BE339" i="3"/>
  <c r="BE307" i="3"/>
  <c r="BE275" i="3"/>
  <c r="BE243" i="3"/>
  <c r="BE211" i="3"/>
  <c r="BE179" i="3"/>
  <c r="BE147" i="3"/>
  <c r="BE115" i="3"/>
  <c r="BE3477" i="3"/>
  <c r="AR3292" i="3"/>
  <c r="AR3044" i="3"/>
  <c r="AR2940" i="3"/>
  <c r="BE2701" i="3"/>
  <c r="BE2477" i="3"/>
  <c r="BE2221" i="3"/>
  <c r="AR1956" i="3"/>
  <c r="AR1828" i="3"/>
  <c r="AR1604" i="3"/>
  <c r="BE1341" i="3"/>
  <c r="AR924" i="3"/>
  <c r="AR812" i="3"/>
  <c r="BE613" i="3"/>
  <c r="BE477" i="3"/>
  <c r="AR388" i="3"/>
  <c r="AR196" i="3"/>
  <c r="AR3022" i="3"/>
  <c r="AR422" i="3"/>
  <c r="BE3492" i="3"/>
  <c r="BE3460" i="3"/>
  <c r="BE3428" i="3"/>
  <c r="BE3396" i="3"/>
  <c r="BE3364" i="3"/>
  <c r="BE3332" i="3"/>
  <c r="BE3300" i="3"/>
  <c r="BE3268" i="3"/>
  <c r="BE3236" i="3"/>
  <c r="BE3204" i="3"/>
  <c r="BE3172" i="3"/>
  <c r="BE3140" i="3"/>
  <c r="BE3108" i="3"/>
  <c r="BE3076" i="3"/>
  <c r="BE3044" i="3"/>
  <c r="BE3012" i="3"/>
  <c r="BE2980" i="3"/>
  <c r="BE2948" i="3"/>
  <c r="BE2916" i="3"/>
  <c r="BE2884" i="3"/>
  <c r="BE2852" i="3"/>
  <c r="BE2820" i="3"/>
  <c r="BE2788" i="3"/>
  <c r="BE2756" i="3"/>
  <c r="BE2724" i="3"/>
  <c r="BE2692" i="3"/>
  <c r="BE2660" i="3"/>
  <c r="BE2628" i="3"/>
  <c r="BE2596" i="3"/>
  <c r="BE2564" i="3"/>
  <c r="BE2532" i="3"/>
  <c r="BE2500" i="3"/>
  <c r="BE2468" i="3"/>
  <c r="BE2436" i="3"/>
  <c r="BE2404" i="3"/>
  <c r="BE2372" i="3"/>
  <c r="BE2340" i="3"/>
  <c r="BE2308" i="3"/>
  <c r="BE2276" i="3"/>
  <c r="BE2244" i="3"/>
  <c r="BE2212" i="3"/>
  <c r="BE2180" i="3"/>
  <c r="BE2148" i="3"/>
  <c r="BE2116" i="3"/>
  <c r="BE2084" i="3"/>
  <c r="BE2052" i="3"/>
  <c r="BE2020" i="3"/>
  <c r="BE1988" i="3"/>
  <c r="BE1956" i="3"/>
  <c r="BE1924" i="3"/>
  <c r="BE1892" i="3"/>
  <c r="BE1860" i="3"/>
  <c r="BE1828" i="3"/>
  <c r="BE1796" i="3"/>
  <c r="BE1764" i="3"/>
  <c r="BE1732" i="3"/>
  <c r="BE1700" i="3"/>
  <c r="BE1668" i="3"/>
  <c r="BE1636" i="3"/>
  <c r="BE1604" i="3"/>
  <c r="BE1572" i="3"/>
  <c r="BE1540" i="3"/>
  <c r="BE1508" i="3"/>
  <c r="BE1476" i="3"/>
  <c r="BE1444" i="3"/>
  <c r="BE1412" i="3"/>
  <c r="BE1380" i="3"/>
  <c r="BE1348" i="3"/>
  <c r="BE1316" i="3"/>
  <c r="BE1284" i="3"/>
  <c r="BE1252" i="3"/>
  <c r="BE1220" i="3"/>
  <c r="BE1188" i="3"/>
  <c r="BE1156" i="3"/>
  <c r="BE1124" i="3"/>
  <c r="BE1092" i="3"/>
  <c r="BE1060" i="3"/>
  <c r="BE1028" i="3"/>
  <c r="BE996" i="3"/>
  <c r="BE964" i="3"/>
  <c r="BE932" i="3"/>
  <c r="BE900" i="3"/>
  <c r="BE868" i="3"/>
  <c r="BE836" i="3"/>
  <c r="BE804" i="3"/>
  <c r="BE772" i="3"/>
  <c r="BE740" i="3"/>
  <c r="BE708" i="3"/>
  <c r="BE676" i="3"/>
  <c r="BE644" i="3"/>
  <c r="BE612" i="3"/>
  <c r="BE580" i="3"/>
  <c r="BE548" i="3"/>
  <c r="BE516" i="3"/>
  <c r="BE484" i="3"/>
  <c r="BE452" i="3"/>
  <c r="BE420" i="3"/>
  <c r="BE388" i="3"/>
  <c r="BE356" i="3"/>
  <c r="BE324" i="3"/>
  <c r="BE292" i="3"/>
  <c r="BE260" i="3"/>
  <c r="BE228" i="3"/>
  <c r="BE196" i="3"/>
  <c r="BE164" i="3"/>
  <c r="BE132" i="3"/>
  <c r="BE100" i="3"/>
  <c r="AR3476" i="3"/>
  <c r="BE3269" i="3"/>
  <c r="BE3141" i="3"/>
  <c r="BE2965" i="3"/>
  <c r="BE2829" i="3"/>
  <c r="AR2668" i="3"/>
  <c r="AR2492" i="3"/>
  <c r="BE2365" i="3"/>
  <c r="AR2244" i="3"/>
  <c r="AR2076" i="3"/>
  <c r="AR1796" i="3"/>
  <c r="AR1628" i="3"/>
  <c r="AR1356" i="3"/>
  <c r="BE1221" i="3"/>
  <c r="BE1069" i="3"/>
  <c r="BE861" i="3"/>
  <c r="AR604" i="3"/>
  <c r="AR484" i="3"/>
  <c r="AR308" i="3"/>
  <c r="BE229" i="3"/>
  <c r="AR5028" i="3"/>
  <c r="AR3332" i="3"/>
  <c r="AR3004" i="3"/>
  <c r="BE2773" i="3"/>
  <c r="BE2549" i="3"/>
  <c r="AR2372" i="3"/>
  <c r="AR2164" i="3"/>
  <c r="BE1989" i="3"/>
  <c r="BE1845" i="3"/>
  <c r="AR1532" i="3"/>
  <c r="BE1325" i="3"/>
  <c r="AR1220" i="3"/>
  <c r="BE1021" i="3"/>
  <c r="BE829" i="3"/>
  <c r="AR708" i="3"/>
  <c r="AR548" i="3"/>
  <c r="BE333" i="3"/>
  <c r="BE671" i="3"/>
  <c r="AR3509" i="3"/>
  <c r="AR3477" i="3"/>
  <c r="AR3445" i="3"/>
  <c r="AR3413" i="3"/>
  <c r="AR3381" i="3"/>
  <c r="AR3349" i="3"/>
  <c r="AR3317" i="3"/>
  <c r="AR3285" i="3"/>
  <c r="AR3253" i="3"/>
  <c r="AR3221" i="3"/>
  <c r="AR3189" i="3"/>
  <c r="AR3157" i="3"/>
  <c r="AR3125" i="3"/>
  <c r="AR3093" i="3"/>
  <c r="AR3061" i="3"/>
  <c r="AR3029" i="3"/>
  <c r="AR2997" i="3"/>
  <c r="AR2965" i="3"/>
  <c r="AR2933" i="3"/>
  <c r="AR2901" i="3"/>
  <c r="AR2869" i="3"/>
  <c r="AR2837" i="3"/>
  <c r="AR2805" i="3"/>
  <c r="AR2773" i="3"/>
  <c r="AR2741" i="3"/>
  <c r="AR2709" i="3"/>
  <c r="AR2677" i="3"/>
  <c r="AR2645" i="3"/>
  <c r="AR2613" i="3"/>
  <c r="AR2581" i="3"/>
  <c r="AR2549" i="3"/>
  <c r="AR2517" i="3"/>
  <c r="AR2485" i="3"/>
  <c r="AR2453" i="3"/>
  <c r="AR2421" i="3"/>
  <c r="AR2389" i="3"/>
  <c r="AR2357" i="3"/>
  <c r="AR2325" i="3"/>
  <c r="AR2293" i="3"/>
  <c r="AR2261" i="3"/>
  <c r="AR2229" i="3"/>
  <c r="AR2197" i="3"/>
  <c r="AR2165" i="3"/>
  <c r="AR2133" i="3"/>
  <c r="AR2101" i="3"/>
  <c r="AR2069" i="3"/>
  <c r="AR2037" i="3"/>
  <c r="AR2005" i="3"/>
  <c r="AR1973" i="3"/>
  <c r="AR1941" i="3"/>
  <c r="AR1909" i="3"/>
  <c r="AR1877" i="3"/>
  <c r="AR1845" i="3"/>
  <c r="AR1813" i="3"/>
  <c r="AR1781" i="3"/>
  <c r="AR1749" i="3"/>
  <c r="AR1717" i="3"/>
  <c r="AR1685" i="3"/>
  <c r="AR1653" i="3"/>
  <c r="AR1621" i="3"/>
  <c r="AR1589" i="3"/>
  <c r="AR1557" i="3"/>
  <c r="AR1525" i="3"/>
  <c r="AR1493" i="3"/>
  <c r="AR1461" i="3"/>
  <c r="AR1429" i="3"/>
  <c r="AR1397" i="3"/>
  <c r="AR1365" i="3"/>
  <c r="AR1333" i="3"/>
  <c r="AR1301" i="3"/>
  <c r="AR1269" i="3"/>
  <c r="AR1237" i="3"/>
  <c r="AR1205" i="3"/>
  <c r="AR1173" i="3"/>
  <c r="AR1141" i="3"/>
  <c r="AR1109" i="3"/>
  <c r="AR1077" i="3"/>
  <c r="AR1045" i="3"/>
  <c r="AR1013" i="3"/>
  <c r="AR981" i="3"/>
  <c r="AR949" i="3"/>
  <c r="AR917" i="3"/>
  <c r="AR885" i="3"/>
  <c r="AR853" i="3"/>
  <c r="AR821" i="3"/>
  <c r="AR789" i="3"/>
  <c r="AR757" i="3"/>
  <c r="AR725" i="3"/>
  <c r="AR693" i="3"/>
  <c r="AR661" i="3"/>
  <c r="AR629" i="3"/>
  <c r="AR597" i="3"/>
  <c r="AR565" i="3"/>
  <c r="AR533" i="3"/>
  <c r="AR501" i="3"/>
  <c r="AR469" i="3"/>
  <c r="AR437" i="3"/>
  <c r="AR405" i="3"/>
  <c r="AR373" i="3"/>
  <c r="AR341" i="3"/>
  <c r="AR309" i="3"/>
  <c r="AR277" i="3"/>
  <c r="AR245" i="3"/>
  <c r="AR213" i="3"/>
  <c r="AR181" i="3"/>
  <c r="AR149" i="3"/>
  <c r="AR117" i="3"/>
  <c r="AR2174" i="3"/>
  <c r="AR5289" i="3"/>
  <c r="AR5257" i="3"/>
  <c r="AR5225" i="3"/>
  <c r="AR5193" i="3"/>
  <c r="AR5161" i="3"/>
  <c r="AR5129" i="3"/>
  <c r="AR5097" i="3"/>
  <c r="AR5065" i="3"/>
  <c r="AR5033" i="3"/>
  <c r="AR5001" i="3"/>
  <c r="AR4969" i="3"/>
  <c r="AR4937" i="3"/>
  <c r="AR4905" i="3"/>
  <c r="AR4873" i="3"/>
  <c r="AR4841" i="3"/>
  <c r="AR4809" i="3"/>
  <c r="AR4777" i="3"/>
  <c r="AR4745" i="3"/>
  <c r="AR4713" i="3"/>
  <c r="AR4681" i="3"/>
  <c r="AR4649" i="3"/>
  <c r="AR4617" i="3"/>
  <c r="AR4585" i="3"/>
  <c r="AR4553" i="3"/>
  <c r="AR4521" i="3"/>
  <c r="AR4489" i="3"/>
  <c r="AR4457" i="3"/>
  <c r="AR4425" i="3"/>
  <c r="AR4393" i="3"/>
  <c r="AR4361" i="3"/>
  <c r="AR4329" i="3"/>
  <c r="AR4297" i="3"/>
  <c r="AR4265" i="3"/>
  <c r="AR4233" i="3"/>
  <c r="AR4201" i="3"/>
  <c r="AR4169" i="3"/>
  <c r="AR4137" i="3"/>
  <c r="AR4105" i="3"/>
  <c r="AR8306" i="3"/>
  <c r="AR8274" i="3"/>
  <c r="AR8242" i="3"/>
  <c r="AR8210" i="3"/>
  <c r="AR8178" i="3"/>
  <c r="AR8146" i="3"/>
  <c r="AR8114" i="3"/>
  <c r="AR8082" i="3"/>
  <c r="AR8050" i="3"/>
  <c r="AR8018" i="3"/>
  <c r="AR7986" i="3"/>
  <c r="AR7954" i="3"/>
  <c r="AR7922" i="3"/>
  <c r="AR7890" i="3"/>
  <c r="AR7858" i="3"/>
  <c r="AR7826" i="3"/>
  <c r="AR7794" i="3"/>
  <c r="AR7762" i="3"/>
  <c r="AR7730" i="3"/>
  <c r="AR7698" i="3"/>
  <c r="AR7666" i="3"/>
  <c r="AR7634" i="3"/>
  <c r="AR7602" i="3"/>
  <c r="AR7570" i="3"/>
  <c r="AR7538" i="3"/>
  <c r="AR7506" i="3"/>
  <c r="AR7474" i="3"/>
  <c r="AR7442" i="3"/>
  <c r="AR7410" i="3"/>
  <c r="AR7378" i="3"/>
  <c r="AR7346" i="3"/>
  <c r="AR7314" i="3"/>
  <c r="AR7282" i="3"/>
  <c r="AR7250" i="3"/>
  <c r="AR7218" i="3"/>
  <c r="AR7186" i="3"/>
  <c r="AR7154" i="3"/>
  <c r="AR7122" i="3"/>
  <c r="AR7090" i="3"/>
  <c r="AR7058" i="3"/>
  <c r="AR7026" i="3"/>
  <c r="AR6994" i="3"/>
  <c r="AR6962" i="3"/>
  <c r="AR6930" i="3"/>
  <c r="AR6898" i="3"/>
  <c r="AR6866" i="3"/>
  <c r="AR6834" i="3"/>
  <c r="AR6802" i="3"/>
  <c r="AR6770" i="3"/>
  <c r="AR6738" i="3"/>
  <c r="AR6706" i="3"/>
  <c r="AR6674" i="3"/>
  <c r="AR6642" i="3"/>
  <c r="AR6610" i="3"/>
  <c r="AR6578" i="3"/>
  <c r="AR6546" i="3"/>
  <c r="AR6514" i="3"/>
  <c r="AR6482" i="3"/>
  <c r="AR6450" i="3"/>
  <c r="AR6418" i="3"/>
  <c r="AR6386" i="3"/>
  <c r="AR6354" i="3"/>
  <c r="AR6322" i="3"/>
  <c r="AR6290" i="3"/>
  <c r="AR6258" i="3"/>
  <c r="AR6226" i="3"/>
  <c r="AR6194" i="3"/>
  <c r="AR6162" i="3"/>
  <c r="AR6130" i="3"/>
  <c r="AR6098" i="3"/>
  <c r="AR6066" i="3"/>
  <c r="AR6034" i="3"/>
  <c r="AR6002" i="3"/>
  <c r="AR5970" i="3"/>
  <c r="AR5938" i="3"/>
  <c r="AR5906" i="3"/>
  <c r="AR5874" i="3"/>
  <c r="AR5842" i="3"/>
  <c r="AR5810" i="3"/>
  <c r="AR5778" i="3"/>
  <c r="AR5746" i="3"/>
  <c r="AR5714" i="3"/>
  <c r="AR5682" i="3"/>
  <c r="AR5650" i="3"/>
  <c r="AR5618" i="3"/>
  <c r="AR5586" i="3"/>
  <c r="AR5554" i="3"/>
  <c r="AR5522" i="3"/>
  <c r="AR5490" i="3"/>
  <c r="AR5458" i="3"/>
  <c r="AR5426" i="3"/>
  <c r="AR5394" i="3"/>
  <c r="AR5362" i="3"/>
  <c r="AR5330" i="3"/>
  <c r="AR5298" i="3"/>
  <c r="AR5266" i="3"/>
  <c r="AR5234" i="3"/>
  <c r="AR5202" i="3"/>
  <c r="AR5170" i="3"/>
  <c r="AR5138" i="3"/>
  <c r="AR5106" i="3"/>
  <c r="AR5074" i="3"/>
  <c r="AR5042" i="3"/>
  <c r="AR5010" i="3"/>
  <c r="AR4978" i="3"/>
  <c r="AR4946" i="3"/>
  <c r="AR4914" i="3"/>
  <c r="AR4882" i="3"/>
  <c r="AR4850" i="3"/>
  <c r="AR4818" i="3"/>
  <c r="AR4786" i="3"/>
  <c r="AR4754" i="3"/>
  <c r="AR4722" i="3"/>
  <c r="AR4690" i="3"/>
  <c r="AR4658" i="3"/>
  <c r="AR4626" i="3"/>
  <c r="AR4594" i="3"/>
  <c r="AR4562" i="3"/>
  <c r="AR4530" i="3"/>
  <c r="AR4498" i="3"/>
  <c r="AR4466" i="3"/>
  <c r="AR4434" i="3"/>
  <c r="AR4402" i="3"/>
  <c r="AR4370" i="3"/>
  <c r="AR4338" i="3"/>
  <c r="AR4306" i="3"/>
  <c r="AR4274" i="3"/>
  <c r="AR4242" i="3"/>
  <c r="AR4210" i="3"/>
  <c r="AR4178" i="3"/>
  <c r="AR4146" i="3"/>
  <c r="AR4114" i="3"/>
  <c r="AR4082" i="3"/>
  <c r="AR4050" i="3"/>
  <c r="AR4018" i="3"/>
  <c r="AR3986" i="3"/>
  <c r="AR3954" i="3"/>
  <c r="AR3922" i="3"/>
  <c r="AR3890" i="3"/>
  <c r="AR3858" i="3"/>
  <c r="AR3826" i="3"/>
  <c r="AR3794" i="3"/>
  <c r="AR3762" i="3"/>
  <c r="AR3730" i="3"/>
  <c r="AR3698" i="3"/>
  <c r="AR3666" i="3"/>
  <c r="AR3634" i="3"/>
  <c r="AR3602" i="3"/>
  <c r="AR3570" i="3"/>
  <c r="AR3538" i="3"/>
  <c r="BE8276" i="3"/>
  <c r="BE8244" i="3"/>
  <c r="BE8212" i="3"/>
  <c r="BE8180" i="3"/>
  <c r="BE8148" i="3"/>
  <c r="BE8116" i="3"/>
  <c r="BE8084" i="3"/>
  <c r="BE8052" i="3"/>
  <c r="BE8020" i="3"/>
  <c r="BE7988" i="3"/>
  <c r="BE7956" i="3"/>
  <c r="BE7924" i="3"/>
  <c r="BE7892" i="3"/>
  <c r="BE7860" i="3"/>
  <c r="BE7828" i="3"/>
  <c r="BE7796" i="3"/>
  <c r="BE7764" i="3"/>
  <c r="BE7732" i="3"/>
  <c r="BE7700" i="3"/>
  <c r="BE7668" i="3"/>
  <c r="BE7636" i="3"/>
  <c r="BE7604" i="3"/>
  <c r="BE7572" i="3"/>
  <c r="BE7540" i="3"/>
  <c r="BE7508" i="3"/>
  <c r="BE7476" i="3"/>
  <c r="BE7444" i="3"/>
  <c r="BE7412" i="3"/>
  <c r="BE7380" i="3"/>
  <c r="BE7348" i="3"/>
  <c r="BE7316" i="3"/>
  <c r="BE7284" i="3"/>
  <c r="BE7252" i="3"/>
  <c r="BE7220" i="3"/>
  <c r="BE7188" i="3"/>
  <c r="BE7156" i="3"/>
  <c r="BE7124" i="3"/>
  <c r="BE7092" i="3"/>
  <c r="BE7060" i="3"/>
  <c r="BE7028" i="3"/>
  <c r="BE6996" i="3"/>
  <c r="BE6964" i="3"/>
  <c r="BE6932" i="3"/>
  <c r="BE6900" i="3"/>
  <c r="BE6868" i="3"/>
  <c r="BE6836" i="3"/>
  <c r="BE6804" i="3"/>
  <c r="BE6772" i="3"/>
  <c r="BE6740" i="3"/>
  <c r="BE6708" i="3"/>
  <c r="BE6676" i="3"/>
  <c r="BE6644" i="3"/>
  <c r="BE6612" i="3"/>
  <c r="BE6580" i="3"/>
  <c r="BE6548" i="3"/>
  <c r="BE6516" i="3"/>
  <c r="BE6484" i="3"/>
  <c r="BE6452" i="3"/>
  <c r="BE6420" i="3"/>
  <c r="BE6388" i="3"/>
  <c r="BE6356" i="3"/>
  <c r="BE6324" i="3"/>
  <c r="BE6292" i="3"/>
  <c r="BE6260" i="3"/>
  <c r="BE6228" i="3"/>
  <c r="BE6196" i="3"/>
  <c r="BE6164" i="3"/>
  <c r="BE6132" i="3"/>
  <c r="BE6100" i="3"/>
  <c r="BE6068" i="3"/>
  <c r="BE6036" i="3"/>
  <c r="BE6004" i="3"/>
  <c r="BE5972" i="3"/>
  <c r="BE5940" i="3"/>
  <c r="BE5908" i="3"/>
  <c r="BE5876" i="3"/>
  <c r="BE5844" i="3"/>
  <c r="BE5812" i="3"/>
  <c r="BE5780" i="3"/>
  <c r="BE5748" i="3"/>
  <c r="BE5716" i="3"/>
  <c r="BE5684" i="3"/>
  <c r="BE5652" i="3"/>
  <c r="BE5620" i="3"/>
  <c r="BE5588" i="3"/>
  <c r="BE5556" i="3"/>
  <c r="BE5524" i="3"/>
  <c r="BE5492" i="3"/>
  <c r="BE5460" i="3"/>
  <c r="BE5428" i="3"/>
  <c r="BE5396" i="3"/>
  <c r="BE5364" i="3"/>
  <c r="BE5332" i="3"/>
  <c r="BE5300" i="3"/>
  <c r="BE5268" i="3"/>
  <c r="BE5236" i="3"/>
  <c r="BE5204" i="3"/>
  <c r="BE5172" i="3"/>
  <c r="BE5140" i="3"/>
  <c r="BE5108" i="3"/>
  <c r="BE5076" i="3"/>
  <c r="BE5044" i="3"/>
  <c r="BE5012" i="3"/>
  <c r="BE4980" i="3"/>
  <c r="BE4948" i="3"/>
  <c r="BE4916" i="3"/>
  <c r="BE4884" i="3"/>
  <c r="BE4852" i="3"/>
  <c r="BE4820" i="3"/>
  <c r="BE4788" i="3"/>
  <c r="BE4756" i="3"/>
  <c r="BE4724" i="3"/>
  <c r="BE4692" i="3"/>
  <c r="BE4660" i="3"/>
  <c r="BE4628" i="3"/>
  <c r="BE4596" i="3"/>
  <c r="BE4564" i="3"/>
  <c r="BE4532" i="3"/>
  <c r="BE4500" i="3"/>
  <c r="BE4468" i="3"/>
  <c r="BE4436" i="3"/>
  <c r="BE4404" i="3"/>
  <c r="BE4372" i="3"/>
  <c r="BE4340" i="3"/>
  <c r="BE4308" i="3"/>
  <c r="BE4276" i="3"/>
  <c r="BE4244" i="3"/>
  <c r="BE4212" i="3"/>
  <c r="BE4180" i="3"/>
  <c r="BE4148" i="3"/>
  <c r="BE4116" i="3"/>
  <c r="BE4084" i="3"/>
  <c r="BE4052" i="3"/>
  <c r="BE4020" i="3"/>
  <c r="BE3988" i="3"/>
  <c r="BE3956" i="3"/>
  <c r="BE3924" i="3"/>
  <c r="BE3892" i="3"/>
  <c r="BE3860" i="3"/>
  <c r="BE3828" i="3"/>
  <c r="BE3796" i="3"/>
  <c r="BE3764" i="3"/>
  <c r="BE3732" i="3"/>
  <c r="BE3700" i="3"/>
  <c r="BE3668" i="3"/>
  <c r="BE3636" i="3"/>
  <c r="BE3604" i="3"/>
  <c r="BE3572" i="3"/>
  <c r="BE3540" i="3"/>
  <c r="BE3508" i="3"/>
  <c r="BE3504" i="3"/>
  <c r="BE3472" i="3"/>
  <c r="BE3440" i="3"/>
  <c r="BE3408" i="3"/>
  <c r="BE3376" i="3"/>
  <c r="BE3344" i="3"/>
  <c r="BE3312" i="3"/>
  <c r="BE3280" i="3"/>
  <c r="BE3248" i="3"/>
  <c r="BE3216" i="3"/>
  <c r="BE3184" i="3"/>
  <c r="BE3152" i="3"/>
  <c r="BE3120" i="3"/>
  <c r="BE3088" i="3"/>
  <c r="BE3056" i="3"/>
  <c r="BE3024" i="3"/>
  <c r="BE2992" i="3"/>
  <c r="BE2960" i="3"/>
  <c r="BE2928" i="3"/>
  <c r="BE2896" i="3"/>
  <c r="BE2864" i="3"/>
  <c r="BE2832" i="3"/>
  <c r="BE2800" i="3"/>
  <c r="BE2768" i="3"/>
  <c r="BE2736" i="3"/>
  <c r="BE2704" i="3"/>
  <c r="BE2672" i="3"/>
  <c r="BE2640" i="3"/>
  <c r="BE2608" i="3"/>
  <c r="BE2576" i="3"/>
  <c r="BE2544" i="3"/>
  <c r="BE2512" i="3"/>
  <c r="BE2480" i="3"/>
  <c r="BE2448" i="3"/>
  <c r="BE2416" i="3"/>
  <c r="BE2384" i="3"/>
  <c r="BE2352" i="3"/>
  <c r="BE2320" i="3"/>
  <c r="BE2288" i="3"/>
  <c r="BE2256" i="3"/>
  <c r="BE2224" i="3"/>
  <c r="BE2192" i="3"/>
  <c r="BE2160" i="3"/>
  <c r="BE2128" i="3"/>
  <c r="BE2096" i="3"/>
  <c r="BE2064" i="3"/>
  <c r="BE2032" i="3"/>
  <c r="BE2000" i="3"/>
  <c r="BE1968" i="3"/>
  <c r="BE1936" i="3"/>
  <c r="BE1904" i="3"/>
  <c r="BE1872" i="3"/>
  <c r="BE1840" i="3"/>
  <c r="BE1808" i="3"/>
  <c r="BE1776" i="3"/>
  <c r="BE1744" i="3"/>
  <c r="BE1712" i="3"/>
  <c r="BE1680" i="3"/>
  <c r="BE1648" i="3"/>
  <c r="BE1616" i="3"/>
  <c r="BE1584" i="3"/>
  <c r="BE1552" i="3"/>
  <c r="BE1520" i="3"/>
  <c r="BE1488" i="3"/>
  <c r="BE1456" i="3"/>
  <c r="BE1424" i="3"/>
  <c r="BE1392" i="3"/>
  <c r="BE1360" i="3"/>
  <c r="BE1328" i="3"/>
  <c r="BE1296" i="3"/>
  <c r="BE1264" i="3"/>
  <c r="BE1232" i="3"/>
  <c r="BE1200" i="3"/>
  <c r="BE1168" i="3"/>
  <c r="BE1136" i="3"/>
  <c r="BE1104" i="3"/>
  <c r="BE1072" i="3"/>
  <c r="BE1040" i="3"/>
  <c r="BE1008" i="3"/>
  <c r="BE976" i="3"/>
  <c r="BE944" i="3"/>
  <c r="BE912" i="3"/>
  <c r="BE880" i="3"/>
  <c r="BE848" i="3"/>
  <c r="BE816" i="3"/>
  <c r="BE784" i="3"/>
  <c r="BE752" i="3"/>
  <c r="BE720" i="3"/>
  <c r="BE688" i="3"/>
  <c r="BE656" i="3"/>
  <c r="BE624" i="3"/>
  <c r="BE592" i="3"/>
  <c r="BE560" i="3"/>
  <c r="BE528" i="3"/>
  <c r="BE496" i="3"/>
  <c r="BE464" i="3"/>
  <c r="BE432" i="3"/>
  <c r="BE400" i="3"/>
  <c r="BE368" i="3"/>
  <c r="BE336" i="3"/>
  <c r="BE304" i="3"/>
  <c r="BE264" i="3"/>
  <c r="BE200" i="3"/>
  <c r="BE136" i="3"/>
  <c r="AR3244" i="3"/>
  <c r="AR2908" i="3"/>
  <c r="BE2661" i="3"/>
  <c r="AR2500" i="3"/>
  <c r="BE2277" i="3"/>
  <c r="BE2077" i="3"/>
  <c r="BE1925" i="3"/>
  <c r="BE1717" i="3"/>
  <c r="BE1493" i="3"/>
  <c r="BE1277" i="3"/>
  <c r="AR1132" i="3"/>
  <c r="AR980" i="3"/>
  <c r="AR676" i="3"/>
  <c r="AR340" i="3"/>
  <c r="AR212" i="3"/>
  <c r="BE2167" i="3"/>
  <c r="BE3505" i="3"/>
  <c r="BE3473" i="3"/>
  <c r="BE3441" i="3"/>
  <c r="BE3409" i="3"/>
  <c r="BE3377" i="3"/>
  <c r="BE3345" i="3"/>
  <c r="BE3313" i="3"/>
  <c r="BE3281" i="3"/>
  <c r="BE3249" i="3"/>
  <c r="BE3217" i="3"/>
  <c r="BE3185" i="3"/>
  <c r="BE3153" i="3"/>
  <c r="BE3121" i="3"/>
  <c r="BE3089" i="3"/>
  <c r="BE3057" i="3"/>
  <c r="BE3025" i="3"/>
  <c r="BE2993" i="3"/>
  <c r="BE2961" i="3"/>
  <c r="BE2929" i="3"/>
  <c r="BE2897" i="3"/>
  <c r="BE2865" i="3"/>
  <c r="BE2833" i="3"/>
  <c r="BE2801" i="3"/>
  <c r="BE2769" i="3"/>
  <c r="BE2737" i="3"/>
  <c r="BE2705" i="3"/>
  <c r="BE2673" i="3"/>
  <c r="BE2641" i="3"/>
  <c r="BE2609" i="3"/>
  <c r="BE2577" i="3"/>
  <c r="BE2545" i="3"/>
  <c r="BE2513" i="3"/>
  <c r="BE2481" i="3"/>
  <c r="BE2449" i="3"/>
  <c r="BE2417" i="3"/>
  <c r="BE2385" i="3"/>
  <c r="BE2353" i="3"/>
  <c r="BE2321" i="3"/>
  <c r="BE2289" i="3"/>
  <c r="BE2257" i="3"/>
  <c r="BE2225" i="3"/>
  <c r="BE2193" i="3"/>
  <c r="BE2161" i="3"/>
  <c r="BE2129" i="3"/>
  <c r="BE2097" i="3"/>
  <c r="BE2065" i="3"/>
  <c r="BE2033" i="3"/>
  <c r="BE2001" i="3"/>
  <c r="BE1969" i="3"/>
  <c r="BE1937" i="3"/>
  <c r="BE1905" i="3"/>
  <c r="BE1873" i="3"/>
  <c r="BE1841" i="3"/>
  <c r="BE1809" i="3"/>
  <c r="BE1777" i="3"/>
  <c r="BE1745" i="3"/>
  <c r="BE1713" i="3"/>
  <c r="BE1681" i="3"/>
  <c r="BE1649" i="3"/>
  <c r="BE1617" i="3"/>
  <c r="BE1585" i="3"/>
  <c r="BE1553" i="3"/>
  <c r="BE1521" i="3"/>
  <c r="BE1489" i="3"/>
  <c r="BE1457" i="3"/>
  <c r="BE1425" i="3"/>
  <c r="BE1393" i="3"/>
  <c r="BE1361" i="3"/>
  <c r="BE1329" i="3"/>
  <c r="BE1297" i="3"/>
  <c r="BE1265" i="3"/>
  <c r="BE1233" i="3"/>
  <c r="BE1201" i="3"/>
  <c r="BE1169" i="3"/>
  <c r="BE1137" i="3"/>
  <c r="BE1105" i="3"/>
  <c r="BE1073" i="3"/>
  <c r="BE1041" i="3"/>
  <c r="BE1009" i="3"/>
  <c r="BE977" i="3"/>
  <c r="BE945" i="3"/>
  <c r="BE913" i="3"/>
  <c r="BE881" i="3"/>
  <c r="BE849" i="3"/>
  <c r="BE817" i="3"/>
  <c r="BE785" i="3"/>
  <c r="BE753" i="3"/>
  <c r="BE721" i="3"/>
  <c r="BE689" i="3"/>
  <c r="BE657" i="3"/>
  <c r="BE625" i="3"/>
  <c r="BE593" i="3"/>
  <c r="BE561" i="3"/>
  <c r="BE529" i="3"/>
  <c r="BE497" i="3"/>
  <c r="BE465" i="3"/>
  <c r="BE433" i="3"/>
  <c r="BE401" i="3"/>
  <c r="BE369" i="3"/>
  <c r="BE337" i="3"/>
  <c r="BE305" i="3"/>
  <c r="BE273" i="3"/>
  <c r="BE241" i="3"/>
  <c r="BE209" i="3"/>
  <c r="BE177" i="3"/>
  <c r="BE145" i="3"/>
  <c r="BE113" i="3"/>
  <c r="AR3484" i="3"/>
  <c r="AR3372" i="3"/>
  <c r="BE3237" i="3"/>
  <c r="AR3084" i="3"/>
  <c r="BE2821" i="3"/>
  <c r="BE2677" i="3"/>
  <c r="AR2428" i="3"/>
  <c r="AR2236" i="3"/>
  <c r="AR2004" i="3"/>
  <c r="BE1829" i="3"/>
  <c r="AR1708" i="3"/>
  <c r="BE1501" i="3"/>
  <c r="AR1332" i="3"/>
  <c r="BE1141" i="3"/>
  <c r="AR932" i="3"/>
  <c r="BE797" i="3"/>
  <c r="BE549" i="3"/>
  <c r="BE325" i="3"/>
  <c r="AR188" i="3"/>
  <c r="BE295" i="3"/>
  <c r="AR4049" i="3"/>
  <c r="AR4017" i="3"/>
  <c r="AR3985" i="3"/>
  <c r="AR3953" i="3"/>
  <c r="AR3921" i="3"/>
  <c r="AR3889" i="3"/>
  <c r="AR3857" i="3"/>
  <c r="AR3825" i="3"/>
  <c r="AR3793" i="3"/>
  <c r="AR3761" i="3"/>
  <c r="AR3729" i="3"/>
  <c r="AR3697" i="3"/>
  <c r="AR3665" i="3"/>
  <c r="AR3633" i="3"/>
  <c r="AR3601" i="3"/>
  <c r="AR3569" i="3"/>
  <c r="AR3537" i="3"/>
  <c r="AR3505" i="3"/>
  <c r="AR3473" i="3"/>
  <c r="AR3441" i="3"/>
  <c r="AR3409" i="3"/>
  <c r="AR3377" i="3"/>
  <c r="AR3345" i="3"/>
  <c r="AR3313" i="3"/>
  <c r="AR3281" i="3"/>
  <c r="AR3249" i="3"/>
  <c r="AR3217" i="3"/>
  <c r="AR3185" i="3"/>
  <c r="AR3153" i="3"/>
  <c r="AR3121" i="3"/>
  <c r="AR3089" i="3"/>
  <c r="AR3057" i="3"/>
  <c r="AR3025" i="3"/>
  <c r="AR2993" i="3"/>
  <c r="AR2961" i="3"/>
  <c r="AR2929" i="3"/>
  <c r="AR2897" i="3"/>
  <c r="AR2865" i="3"/>
  <c r="AR2833" i="3"/>
  <c r="AR2801" i="3"/>
  <c r="AR2769" i="3"/>
  <c r="AR2737" i="3"/>
  <c r="AR2705" i="3"/>
  <c r="AR2673" i="3"/>
  <c r="AR2641" i="3"/>
  <c r="AR2609" i="3"/>
  <c r="AR2577" i="3"/>
  <c r="AR2545" i="3"/>
  <c r="AR2513" i="3"/>
  <c r="AR2481" i="3"/>
  <c r="AR2449" i="3"/>
  <c r="AR2417" i="3"/>
  <c r="AR2385" i="3"/>
  <c r="AR2353" i="3"/>
  <c r="AR2321" i="3"/>
  <c r="AR2289" i="3"/>
  <c r="AR2257" i="3"/>
  <c r="AR2225" i="3"/>
  <c r="AR2193" i="3"/>
  <c r="AR2161" i="3"/>
  <c r="AR2129" i="3"/>
  <c r="AR2097" i="3"/>
  <c r="AR2065" i="3"/>
  <c r="AR2033" i="3"/>
  <c r="AR2001" i="3"/>
  <c r="AR1969" i="3"/>
  <c r="AR1937" i="3"/>
  <c r="AR1905" i="3"/>
  <c r="AR1873" i="3"/>
  <c r="AR1841" i="3"/>
  <c r="AR1809" i="3"/>
  <c r="AR1777" i="3"/>
  <c r="AR1745" i="3"/>
  <c r="AR1713" i="3"/>
  <c r="AR1681" i="3"/>
  <c r="AR1649" i="3"/>
  <c r="AR1617" i="3"/>
  <c r="AR1585" i="3"/>
  <c r="AR1553" i="3"/>
  <c r="AR1521" i="3"/>
  <c r="AR1489" i="3"/>
  <c r="AR1457" i="3"/>
  <c r="AR1425" i="3"/>
  <c r="AR1393" i="3"/>
  <c r="AR1361" i="3"/>
  <c r="AR1329" i="3"/>
  <c r="AR1297" i="3"/>
  <c r="AR1265" i="3"/>
  <c r="AR1233" i="3"/>
  <c r="AR1201" i="3"/>
  <c r="AR1169" i="3"/>
  <c r="AR1137" i="3"/>
  <c r="AR1105" i="3"/>
  <c r="AR1073" i="3"/>
  <c r="AR1041" i="3"/>
  <c r="AR1009" i="3"/>
  <c r="AR977" i="3"/>
  <c r="AR945" i="3"/>
  <c r="AR913" i="3"/>
  <c r="AR881" i="3"/>
  <c r="AR849" i="3"/>
  <c r="AR817" i="3"/>
  <c r="AR785" i="3"/>
  <c r="AR753" i="3"/>
  <c r="AR721" i="3"/>
  <c r="AR689" i="3"/>
  <c r="AR657" i="3"/>
  <c r="AR625" i="3"/>
  <c r="AR593" i="3"/>
  <c r="AR561" i="3"/>
  <c r="AR529" i="3"/>
  <c r="AR497" i="3"/>
  <c r="AR465" i="3"/>
  <c r="AR433" i="3"/>
  <c r="AR401" i="3"/>
  <c r="AR369" i="3"/>
  <c r="AR337" i="3"/>
  <c r="AR305" i="3"/>
  <c r="AR273" i="3"/>
  <c r="AR241" i="3"/>
  <c r="AR209" i="3"/>
  <c r="AR177" i="3"/>
  <c r="AR145" i="3"/>
  <c r="AR113" i="3"/>
  <c r="AR3404" i="3"/>
  <c r="BE3253" i="3"/>
  <c r="BE3117" i="3"/>
  <c r="AR2964" i="3"/>
  <c r="BE2845" i="3"/>
  <c r="AR2724" i="3"/>
  <c r="BE2597" i="3"/>
  <c r="AR2308" i="3"/>
  <c r="BE2117" i="3"/>
  <c r="BE1965" i="3"/>
  <c r="BE1741" i="3"/>
  <c r="BE1605" i="3"/>
  <c r="BE1509" i="3"/>
  <c r="AR1372" i="3"/>
  <c r="BE1133" i="3"/>
  <c r="AR1012" i="3"/>
  <c r="BE789" i="3"/>
  <c r="BE637" i="3"/>
  <c r="AR492" i="3"/>
  <c r="AR116" i="3"/>
  <c r="BE3475" i="3"/>
  <c r="BE3443" i="3"/>
  <c r="BE3411" i="3"/>
  <c r="BE3379" i="3"/>
  <c r="BE3347" i="3"/>
  <c r="BE3315" i="3"/>
  <c r="BE3283" i="3"/>
  <c r="BE3251" i="3"/>
  <c r="BE3219" i="3"/>
  <c r="BE3187" i="3"/>
  <c r="BE3155" i="3"/>
  <c r="BE3123" i="3"/>
  <c r="BE3091" i="3"/>
  <c r="BE3059" i="3"/>
  <c r="BE3027" i="3"/>
  <c r="BE2995" i="3"/>
  <c r="BE2963" i="3"/>
  <c r="BE2931" i="3"/>
  <c r="BE2899" i="3"/>
  <c r="BE2867" i="3"/>
  <c r="BE2835" i="3"/>
  <c r="BE2803" i="3"/>
  <c r="BE2771" i="3"/>
  <c r="BE2739" i="3"/>
  <c r="BE2707" i="3"/>
  <c r="BE2675" i="3"/>
  <c r="BE2643" i="3"/>
  <c r="BE2611" i="3"/>
  <c r="BE2579" i="3"/>
  <c r="BE2547" i="3"/>
  <c r="BE2515" i="3"/>
  <c r="BE2483" i="3"/>
  <c r="BE2451" i="3"/>
  <c r="BE2419" i="3"/>
  <c r="BE2387" i="3"/>
  <c r="BE2355" i="3"/>
  <c r="BE2323" i="3"/>
  <c r="BE2291" i="3"/>
  <c r="BE2259" i="3"/>
  <c r="BE2227" i="3"/>
  <c r="BE2195" i="3"/>
  <c r="BE2163" i="3"/>
  <c r="BE2131" i="3"/>
  <c r="BE2099" i="3"/>
  <c r="BE2067" i="3"/>
  <c r="AR2018" i="3"/>
  <c r="AR1994" i="3"/>
  <c r="AR1962" i="3"/>
  <c r="AR1930" i="3"/>
  <c r="AR1898" i="3"/>
  <c r="AR1866" i="3"/>
  <c r="AR1834" i="3"/>
  <c r="AR1802" i="3"/>
  <c r="AR1770" i="3"/>
  <c r="AR1738" i="3"/>
  <c r="AR1706" i="3"/>
  <c r="AR1674" i="3"/>
  <c r="AR1642" i="3"/>
  <c r="AR1610" i="3"/>
  <c r="AR1578" i="3"/>
  <c r="AR1546" i="3"/>
  <c r="AR1514" i="3"/>
  <c r="AR1482" i="3"/>
  <c r="AR1450" i="3"/>
  <c r="BE1419" i="3"/>
  <c r="BE1387" i="3"/>
  <c r="AR1362" i="3"/>
  <c r="AR1330" i="3"/>
  <c r="AR1298" i="3"/>
  <c r="AR1266" i="3"/>
  <c r="AR1234" i="3"/>
  <c r="AR1202" i="3"/>
  <c r="AR1170" i="3"/>
  <c r="AR1138" i="3"/>
  <c r="AR1106" i="3"/>
  <c r="AR1074" i="3"/>
  <c r="AR1042" i="3"/>
  <c r="AR1010" i="3"/>
  <c r="AR978" i="3"/>
  <c r="AR946" i="3"/>
  <c r="AR914" i="3"/>
  <c r="AR882" i="3"/>
  <c r="AR850" i="3"/>
  <c r="AR818" i="3"/>
  <c r="AR786" i="3"/>
  <c r="AR754" i="3"/>
  <c r="AR722" i="3"/>
  <c r="AR690" i="3"/>
  <c r="AR658" i="3"/>
  <c r="AR626" i="3"/>
  <c r="AR594" i="3"/>
  <c r="AR562" i="3"/>
  <c r="AR530" i="3"/>
  <c r="AR498" i="3"/>
  <c r="AR466" i="3"/>
  <c r="AR434" i="3"/>
  <c r="AR402" i="3"/>
  <c r="AR370" i="3"/>
  <c r="AR338" i="3"/>
  <c r="AR306" i="3"/>
  <c r="AR274" i="3"/>
  <c r="AR242" i="3"/>
  <c r="AR210" i="3"/>
  <c r="AR178" i="3"/>
  <c r="AR146" i="3"/>
  <c r="AR114" i="3"/>
  <c r="AR3468" i="3"/>
  <c r="BE3221" i="3"/>
  <c r="BE3037" i="3"/>
  <c r="BE2917" i="3"/>
  <c r="AR2676" i="3"/>
  <c r="BE2469" i="3"/>
  <c r="AR2212" i="3"/>
  <c r="AR1932" i="3"/>
  <c r="AR1732" i="3"/>
  <c r="BE1589" i="3"/>
  <c r="BE1213" i="3"/>
  <c r="AR908" i="3"/>
  <c r="AR796" i="3"/>
  <c r="BE605" i="3"/>
  <c r="AR468" i="3"/>
  <c r="AR372" i="3"/>
  <c r="AR156" i="3"/>
  <c r="AR2326" i="3"/>
  <c r="BE895" i="3"/>
  <c r="AR3491" i="3"/>
  <c r="AR3459" i="3"/>
  <c r="AR3427" i="3"/>
  <c r="AR3395" i="3"/>
  <c r="AR3363" i="3"/>
  <c r="AR3331" i="3"/>
  <c r="AR3299" i="3"/>
  <c r="AR3267" i="3"/>
  <c r="AR3235" i="3"/>
  <c r="AR3203" i="3"/>
  <c r="AR3171" i="3"/>
  <c r="AR3139" i="3"/>
  <c r="AR3107" i="3"/>
  <c r="AR3075" i="3"/>
  <c r="AR3043" i="3"/>
  <c r="AR3011" i="3"/>
  <c r="AR2979" i="3"/>
  <c r="AR2947" i="3"/>
  <c r="AR2915" i="3"/>
  <c r="AR2883" i="3"/>
  <c r="AR2851" i="3"/>
  <c r="AR2819" i="3"/>
  <c r="AR2787" i="3"/>
  <c r="AR2755" i="3"/>
  <c r="AR2723" i="3"/>
  <c r="AR2691" i="3"/>
  <c r="AR2659" i="3"/>
  <c r="AR2627" i="3"/>
  <c r="AR2595" i="3"/>
  <c r="AR2563" i="3"/>
  <c r="AR2531" i="3"/>
  <c r="AR2499" i="3"/>
  <c r="AR2467" i="3"/>
  <c r="AR2435" i="3"/>
  <c r="AR2403" i="3"/>
  <c r="AR2371" i="3"/>
  <c r="AR2339" i="3"/>
  <c r="AR2307" i="3"/>
  <c r="AR2275" i="3"/>
  <c r="AR2243" i="3"/>
  <c r="AR2211" i="3"/>
  <c r="AR2179" i="3"/>
  <c r="AR2147" i="3"/>
  <c r="AR2115" i="3"/>
  <c r="AR2083" i="3"/>
  <c r="AR2051" i="3"/>
  <c r="AR2019" i="3"/>
  <c r="AR1987" i="3"/>
  <c r="AR1955" i="3"/>
  <c r="AR1923" i="3"/>
  <c r="AR1891" i="3"/>
  <c r="AR1859" i="3"/>
  <c r="AR1827" i="3"/>
  <c r="AR1795" i="3"/>
  <c r="AR1763" i="3"/>
  <c r="AR1731" i="3"/>
  <c r="AR1699" i="3"/>
  <c r="AR1667" i="3"/>
  <c r="AR1635" i="3"/>
  <c r="AR1603" i="3"/>
  <c r="AR1571" i="3"/>
  <c r="AR1539" i="3"/>
  <c r="AR1507" i="3"/>
  <c r="AR1475" i="3"/>
  <c r="AR1443" i="3"/>
  <c r="AR1411" i="3"/>
  <c r="AR1379" i="3"/>
  <c r="AR1347" i="3"/>
  <c r="AR1315" i="3"/>
  <c r="AR1283" i="3"/>
  <c r="AR1251" i="3"/>
  <c r="AR1219" i="3"/>
  <c r="AR1187" i="3"/>
  <c r="AR1155" i="3"/>
  <c r="AR1123" i="3"/>
  <c r="AR1091" i="3"/>
  <c r="AR1059" i="3"/>
  <c r="AR1027" i="3"/>
  <c r="AR995" i="3"/>
  <c r="AR963" i="3"/>
  <c r="AR931" i="3"/>
  <c r="AR899" i="3"/>
  <c r="AR867" i="3"/>
  <c r="AR835" i="3"/>
  <c r="AR803" i="3"/>
  <c r="AR771" i="3"/>
  <c r="AR739" i="3"/>
  <c r="AR707" i="3"/>
  <c r="AR675" i="3"/>
  <c r="AR643" i="3"/>
  <c r="AR611" i="3"/>
  <c r="AR579" i="3"/>
  <c r="AR547" i="3"/>
  <c r="AR515" i="3"/>
  <c r="AR483" i="3"/>
  <c r="AR451" i="3"/>
  <c r="AR419" i="3"/>
  <c r="AR387" i="3"/>
  <c r="AR355" i="3"/>
  <c r="AR323" i="3"/>
  <c r="AR291" i="3"/>
  <c r="AR259" i="3"/>
  <c r="AR227" i="3"/>
  <c r="AR195" i="3"/>
  <c r="AR163" i="3"/>
  <c r="AR131" i="3"/>
  <c r="AR99" i="3"/>
  <c r="BE3461" i="3"/>
  <c r="AR3260" i="3"/>
  <c r="BE3133" i="3"/>
  <c r="BE2957" i="3"/>
  <c r="BE2765" i="3"/>
  <c r="BE2605" i="3"/>
  <c r="AR2484" i="3"/>
  <c r="BE2325" i="3"/>
  <c r="AR2172" i="3"/>
  <c r="AR2068" i="3"/>
  <c r="AR1788" i="3"/>
  <c r="AR1612" i="3"/>
  <c r="AR1340" i="3"/>
  <c r="AR1212" i="3"/>
  <c r="BE1061" i="3"/>
  <c r="BE853" i="3"/>
  <c r="BE589" i="3"/>
  <c r="AR476" i="3"/>
  <c r="AR300" i="3"/>
  <c r="AR204" i="3"/>
  <c r="AR5828" i="3"/>
  <c r="AR3276" i="3"/>
  <c r="BE2989" i="3"/>
  <c r="AR2708" i="3"/>
  <c r="AR2516" i="3"/>
  <c r="BE2357" i="3"/>
  <c r="AR2148" i="3"/>
  <c r="AR1980" i="3"/>
  <c r="AR1812" i="3"/>
  <c r="AR1524" i="3"/>
  <c r="BE1317" i="3"/>
  <c r="AR1204" i="3"/>
  <c r="BE989" i="3"/>
  <c r="BE821" i="3"/>
  <c r="AR692" i="3"/>
  <c r="AR540" i="3"/>
  <c r="AR252" i="3"/>
  <c r="BE3534" i="3"/>
  <c r="BE3502" i="3"/>
  <c r="BE3470" i="3"/>
  <c r="BE3438" i="3"/>
  <c r="BE3406" i="3"/>
  <c r="BE3374" i="3"/>
  <c r="BE3342" i="3"/>
  <c r="BE3310" i="3"/>
  <c r="BE3278" i="3"/>
  <c r="BE3246" i="3"/>
  <c r="BE3214" i="3"/>
  <c r="BE3182" i="3"/>
  <c r="BE3150" i="3"/>
  <c r="BE3118" i="3"/>
  <c r="BE3086" i="3"/>
  <c r="BE3054" i="3"/>
  <c r="BE3022" i="3"/>
  <c r="BE2990" i="3"/>
  <c r="BE2958" i="3"/>
  <c r="BE2926" i="3"/>
  <c r="BE2894" i="3"/>
  <c r="BE2862" i="3"/>
  <c r="BE2830" i="3"/>
  <c r="BE2798" i="3"/>
  <c r="BE2766" i="3"/>
  <c r="BE2734" i="3"/>
  <c r="BE2702" i="3"/>
  <c r="BE2670" i="3"/>
  <c r="BE2638" i="3"/>
  <c r="BE2606" i="3"/>
  <c r="BE2574" i="3"/>
  <c r="BE2542" i="3"/>
  <c r="BE2510" i="3"/>
  <c r="BE2478" i="3"/>
  <c r="BE2446" i="3"/>
  <c r="BE2414" i="3"/>
  <c r="BE2382" i="3"/>
  <c r="BE2350" i="3"/>
  <c r="BE2318" i="3"/>
  <c r="BE2286" i="3"/>
  <c r="BE2254" i="3"/>
  <c r="BE2222" i="3"/>
  <c r="BE2190" i="3"/>
  <c r="BE2158" i="3"/>
  <c r="BE2126" i="3"/>
  <c r="BE2094" i="3"/>
  <c r="BE2062" i="3"/>
  <c r="BE2030" i="3"/>
  <c r="BE1998" i="3"/>
  <c r="BE1966" i="3"/>
  <c r="BE1934" i="3"/>
  <c r="BE1902" i="3"/>
  <c r="BE1870" i="3"/>
  <c r="BE1838" i="3"/>
  <c r="BE1806" i="3"/>
  <c r="BE1774" i="3"/>
  <c r="BE1742" i="3"/>
  <c r="BE1710" i="3"/>
  <c r="BE1678" i="3"/>
  <c r="BE1646" i="3"/>
  <c r="BE1614" i="3"/>
  <c r="BE1582" i="3"/>
  <c r="BE1550" i="3"/>
  <c r="BE1518" i="3"/>
  <c r="BE1486" i="3"/>
  <c r="BE1454" i="3"/>
  <c r="BE1422" i="3"/>
  <c r="BE1390" i="3"/>
  <c r="BE1358" i="3"/>
  <c r="BE1326" i="3"/>
  <c r="BE1294" i="3"/>
  <c r="BE1262" i="3"/>
  <c r="BE1230" i="3"/>
  <c r="BE1198" i="3"/>
  <c r="BE1166" i="3"/>
  <c r="BE1134" i="3"/>
  <c r="BE1102" i="3"/>
  <c r="BE1070" i="3"/>
  <c r="BE1038" i="3"/>
  <c r="BE1006" i="3"/>
  <c r="BE974" i="3"/>
  <c r="BE942" i="3"/>
  <c r="BE910" i="3"/>
  <c r="BE878" i="3"/>
  <c r="BE846" i="3"/>
  <c r="BE814" i="3"/>
  <c r="BE782" i="3"/>
  <c r="BE750" i="3"/>
  <c r="BE718" i="3"/>
  <c r="BE686" i="3"/>
  <c r="BE654" i="3"/>
  <c r="BE622" i="3"/>
  <c r="BE590" i="3"/>
  <c r="BE558" i="3"/>
  <c r="BE526" i="3"/>
  <c r="BE494" i="3"/>
  <c r="BE462" i="3"/>
  <c r="BE430" i="3"/>
  <c r="BE398" i="3"/>
  <c r="BE366" i="3"/>
  <c r="BE334" i="3"/>
  <c r="BE302" i="3"/>
  <c r="BE270" i="3"/>
  <c r="BE238" i="3"/>
  <c r="BE206" i="3"/>
  <c r="BE174" i="3"/>
  <c r="BE142" i="3"/>
  <c r="BE110" i="3"/>
  <c r="AR2878" i="3"/>
  <c r="B264" i="2"/>
  <c r="B252" i="2"/>
  <c r="B240" i="2"/>
  <c r="B228" i="2"/>
  <c r="B216" i="2"/>
  <c r="B204" i="2"/>
  <c r="B192" i="2"/>
  <c r="B180" i="2"/>
  <c r="B168" i="2"/>
  <c r="B156" i="2"/>
  <c r="B144" i="2"/>
  <c r="B132" i="2"/>
  <c r="B120" i="2"/>
  <c r="B108" i="2"/>
  <c r="B96" i="2"/>
  <c r="B84" i="2"/>
  <c r="B72" i="2"/>
  <c r="B60" i="2"/>
  <c r="B48" i="2"/>
  <c r="B36" i="2"/>
  <c r="B24" i="2"/>
  <c r="B12" i="2"/>
  <c r="B265" i="2"/>
  <c r="B253" i="2"/>
  <c r="B241" i="2"/>
  <c r="B229" i="2"/>
  <c r="B217" i="2"/>
  <c r="B205" i="2"/>
  <c r="B193" i="2"/>
  <c r="B181" i="2"/>
  <c r="B169" i="2"/>
  <c r="B157" i="2"/>
  <c r="B145" i="2"/>
  <c r="B133" i="2"/>
  <c r="B121" i="2"/>
  <c r="B109" i="2"/>
  <c r="B97" i="2"/>
  <c r="B85" i="2"/>
  <c r="B73" i="2"/>
  <c r="B61" i="2"/>
  <c r="B49" i="2"/>
  <c r="B37" i="2"/>
  <c r="B25" i="2"/>
  <c r="B13" i="2"/>
  <c r="B266" i="2"/>
  <c r="B254" i="2"/>
  <c r="B242" i="2"/>
  <c r="B230" i="2"/>
  <c r="B218" i="2"/>
  <c r="B206" i="2"/>
  <c r="B194" i="2"/>
  <c r="B182" i="2"/>
  <c r="B170" i="2"/>
  <c r="B158" i="2"/>
  <c r="B146" i="2"/>
  <c r="B134" i="2"/>
  <c r="B122" i="2"/>
  <c r="B110" i="2"/>
  <c r="B98" i="2"/>
  <c r="B86" i="2"/>
  <c r="B74" i="2"/>
  <c r="B62" i="2"/>
  <c r="B50" i="2"/>
  <c r="B38" i="2"/>
  <c r="B26" i="2"/>
  <c r="B14" i="2"/>
  <c r="B267" i="2"/>
  <c r="B255" i="2"/>
  <c r="B243" i="2"/>
  <c r="B231" i="2"/>
  <c r="B219" i="2"/>
  <c r="B207" i="2"/>
  <c r="B195" i="2"/>
  <c r="B183" i="2"/>
  <c r="B171" i="2"/>
  <c r="B159" i="2"/>
  <c r="B147" i="2"/>
  <c r="B135" i="2"/>
  <c r="B123" i="2"/>
  <c r="B111" i="2"/>
  <c r="B99" i="2"/>
  <c r="B87" i="2"/>
  <c r="B75" i="2"/>
  <c r="B63" i="2"/>
  <c r="B51" i="2"/>
  <c r="B39" i="2"/>
  <c r="B27" i="2"/>
  <c r="B15" i="2"/>
  <c r="B268" i="2"/>
  <c r="B256" i="2"/>
  <c r="B244" i="2"/>
  <c r="B232" i="2"/>
  <c r="B220" i="2"/>
  <c r="B208" i="2"/>
  <c r="B196" i="2"/>
  <c r="B184" i="2"/>
  <c r="B172" i="2"/>
  <c r="B160" i="2"/>
  <c r="B148" i="2"/>
  <c r="B136" i="2"/>
  <c r="B124" i="2"/>
  <c r="B112" i="2"/>
  <c r="B100" i="2"/>
  <c r="B88" i="2"/>
  <c r="B76" i="2"/>
  <c r="B64" i="2"/>
  <c r="B52" i="2"/>
  <c r="B40" i="2"/>
  <c r="B28" i="2"/>
  <c r="B16" i="2"/>
  <c r="B4" i="2"/>
  <c r="B269" i="2"/>
  <c r="B257" i="2"/>
  <c r="B245" i="2"/>
  <c r="B233" i="2"/>
  <c r="B221" i="2"/>
  <c r="B209" i="2"/>
  <c r="B197" i="2"/>
  <c r="B185" i="2"/>
  <c r="B173" i="2"/>
  <c r="B161" i="2"/>
  <c r="B149" i="2"/>
  <c r="B137" i="2"/>
  <c r="B125" i="2"/>
  <c r="B113" i="2"/>
  <c r="B101" i="2"/>
  <c r="B89" i="2"/>
  <c r="B77" i="2"/>
  <c r="B65" i="2"/>
  <c r="B53" i="2"/>
  <c r="B41" i="2"/>
  <c r="B29" i="2"/>
  <c r="B17" i="2"/>
  <c r="B5" i="2"/>
  <c r="B270" i="2"/>
  <c r="B258" i="2"/>
  <c r="B246" i="2"/>
  <c r="B234" i="2"/>
  <c r="B222" i="2"/>
  <c r="B210" i="2"/>
  <c r="B198" i="2"/>
  <c r="B186" i="2"/>
  <c r="B174" i="2"/>
  <c r="B162" i="2"/>
  <c r="B150" i="2"/>
  <c r="B138" i="2"/>
  <c r="B126" i="2"/>
  <c r="B114" i="2"/>
  <c r="B102" i="2"/>
  <c r="B90" i="2"/>
  <c r="B78" i="2"/>
  <c r="B66" i="2"/>
  <c r="B54" i="2"/>
  <c r="B42" i="2"/>
  <c r="B30" i="2"/>
  <c r="B18" i="2"/>
  <c r="B6" i="2"/>
  <c r="B271" i="2"/>
  <c r="B259" i="2"/>
  <c r="B247" i="2"/>
  <c r="B235" i="2"/>
  <c r="B223" i="2"/>
  <c r="B211" i="2"/>
  <c r="X211" i="2" s="1"/>
  <c r="B199" i="2"/>
  <c r="B187" i="2"/>
  <c r="B175" i="2"/>
  <c r="B163" i="2"/>
  <c r="B151" i="2"/>
  <c r="B139" i="2"/>
  <c r="B127" i="2"/>
  <c r="B115" i="2"/>
  <c r="B103" i="2"/>
  <c r="B91" i="2"/>
  <c r="B79" i="2"/>
  <c r="B67" i="2"/>
  <c r="B55" i="2"/>
  <c r="B43" i="2"/>
  <c r="B31" i="2"/>
  <c r="B19" i="2"/>
  <c r="B7" i="2"/>
  <c r="B272" i="2"/>
  <c r="B260" i="2"/>
  <c r="B248" i="2"/>
  <c r="B236" i="2"/>
  <c r="B224" i="2"/>
  <c r="B212" i="2"/>
  <c r="B200" i="2"/>
  <c r="B188" i="2"/>
  <c r="B176" i="2"/>
  <c r="B164" i="2"/>
  <c r="B152" i="2"/>
  <c r="B140" i="2"/>
  <c r="B128" i="2"/>
  <c r="B116" i="2"/>
  <c r="B104" i="2"/>
  <c r="B92" i="2"/>
  <c r="B80" i="2"/>
  <c r="B68" i="2"/>
  <c r="B56" i="2"/>
  <c r="B44" i="2"/>
  <c r="B32" i="2"/>
  <c r="B20" i="2"/>
  <c r="B8" i="2"/>
  <c r="B273" i="2"/>
  <c r="B261" i="2"/>
  <c r="B249" i="2"/>
  <c r="B237" i="2"/>
  <c r="B225" i="2"/>
  <c r="B213" i="2"/>
  <c r="B201" i="2"/>
  <c r="B189" i="2"/>
  <c r="B177" i="2"/>
  <c r="B165" i="2"/>
  <c r="B153" i="2"/>
  <c r="B141" i="2"/>
  <c r="B129" i="2"/>
  <c r="B117" i="2"/>
  <c r="B105" i="2"/>
  <c r="B93" i="2"/>
  <c r="B81" i="2"/>
  <c r="B69" i="2"/>
  <c r="B57" i="2"/>
  <c r="B45" i="2"/>
  <c r="B33" i="2"/>
  <c r="B21" i="2"/>
  <c r="B9" i="2"/>
  <c r="B274" i="2"/>
  <c r="B262" i="2"/>
  <c r="B250" i="2"/>
  <c r="B238" i="2"/>
  <c r="B226" i="2"/>
  <c r="B214" i="2"/>
  <c r="B202" i="2"/>
  <c r="B190" i="2"/>
  <c r="B178" i="2"/>
  <c r="B166" i="2"/>
  <c r="B154" i="2"/>
  <c r="B142" i="2"/>
  <c r="B130" i="2"/>
  <c r="B118" i="2"/>
  <c r="B106" i="2"/>
  <c r="B94" i="2"/>
  <c r="B82" i="2"/>
  <c r="B70" i="2"/>
  <c r="B58" i="2"/>
  <c r="B46" i="2"/>
  <c r="B34" i="2"/>
  <c r="B22" i="2"/>
  <c r="B10" i="2"/>
  <c r="B275" i="2"/>
  <c r="B263" i="2"/>
  <c r="B251" i="2"/>
  <c r="B239" i="2"/>
  <c r="B227" i="2"/>
  <c r="B215" i="2"/>
  <c r="B203" i="2"/>
  <c r="B191" i="2"/>
  <c r="B179" i="2"/>
  <c r="B167" i="2"/>
  <c r="B155" i="2"/>
  <c r="B143" i="2"/>
  <c r="B131" i="2"/>
  <c r="B119" i="2"/>
  <c r="B107" i="2"/>
  <c r="B95" i="2"/>
  <c r="B83" i="2"/>
  <c r="B71" i="2"/>
  <c r="B59" i="2"/>
  <c r="B47" i="2"/>
  <c r="B35" i="2"/>
  <c r="B23" i="2"/>
  <c r="B11" i="2"/>
  <c r="B3" i="2"/>
  <c r="AF63" i="3"/>
  <c r="AF64" i="3" s="1"/>
  <c r="AF65" i="3" s="1"/>
  <c r="AF66" i="3" s="1"/>
  <c r="AF67" i="3" s="1"/>
  <c r="AF68" i="3" s="1"/>
  <c r="AF69" i="3" s="1"/>
  <c r="AF70" i="3" s="1"/>
  <c r="AF71" i="3" s="1"/>
  <c r="AF72" i="3" s="1"/>
  <c r="AF73" i="3" s="1"/>
  <c r="AF74" i="3" s="1"/>
  <c r="AF75" i="3" s="1"/>
  <c r="AF76" i="3" s="1"/>
  <c r="AF77" i="3" s="1"/>
  <c r="AF78" i="3" s="1"/>
  <c r="AF79" i="3" s="1"/>
  <c r="AF80" i="3" s="1"/>
  <c r="AF81" i="3" s="1"/>
  <c r="AF82" i="3" s="1"/>
  <c r="AF83" i="3" s="1"/>
  <c r="AF84" i="3" s="1"/>
  <c r="AF85" i="3" s="1"/>
  <c r="AF86" i="3" s="1"/>
  <c r="AF87" i="3" s="1"/>
  <c r="AF88" i="3" s="1"/>
  <c r="AF89" i="3" s="1"/>
  <c r="AF90" i="3" s="1"/>
  <c r="AF91" i="3" s="1"/>
  <c r="AF92" i="3" s="1"/>
  <c r="AF93" i="3" s="1"/>
  <c r="AD63" i="3"/>
  <c r="AD64" i="3" s="1"/>
  <c r="AD65" i="3" s="1"/>
  <c r="AD66" i="3" s="1"/>
  <c r="AD67" i="3" s="1"/>
  <c r="AD68" i="3" s="1"/>
  <c r="AD69" i="3" s="1"/>
  <c r="AD70" i="3" s="1"/>
  <c r="AD71" i="3" s="1"/>
  <c r="AD72" i="3" s="1"/>
  <c r="AD73" i="3" s="1"/>
  <c r="AD74" i="3" s="1"/>
  <c r="AD75" i="3" s="1"/>
  <c r="AD76" i="3" s="1"/>
  <c r="AD77" i="3" s="1"/>
  <c r="AD78" i="3" s="1"/>
  <c r="AD79" i="3" s="1"/>
  <c r="AD80" i="3" s="1"/>
  <c r="AD81" i="3" s="1"/>
  <c r="AD82" i="3" s="1"/>
  <c r="AD83" i="3" s="1"/>
  <c r="AD84" i="3" s="1"/>
  <c r="AD85" i="3" s="1"/>
  <c r="AD86" i="3" s="1"/>
  <c r="AD87" i="3" s="1"/>
  <c r="AD88" i="3" s="1"/>
  <c r="AD89" i="3" s="1"/>
  <c r="AD90" i="3" s="1"/>
  <c r="AD91" i="3" s="1"/>
  <c r="AD92" i="3" s="1"/>
  <c r="AD93" i="3" s="1"/>
  <c r="AL63" i="3"/>
  <c r="AL64" i="3" s="1"/>
  <c r="AL65" i="3" s="1"/>
  <c r="AL66" i="3" s="1"/>
  <c r="AL67" i="3" s="1"/>
  <c r="AL68" i="3" s="1"/>
  <c r="AL69" i="3" s="1"/>
  <c r="AL70" i="3" s="1"/>
  <c r="AL71" i="3" s="1"/>
  <c r="AL72" i="3" s="1"/>
  <c r="AL73" i="3" s="1"/>
  <c r="AL74" i="3" s="1"/>
  <c r="AL75" i="3" s="1"/>
  <c r="AL76" i="3" s="1"/>
  <c r="AL77" i="3" s="1"/>
  <c r="AL78" i="3" s="1"/>
  <c r="AL79" i="3" s="1"/>
  <c r="AL80" i="3" s="1"/>
  <c r="AL81" i="3" s="1"/>
  <c r="AL82" i="3" s="1"/>
  <c r="AL83" i="3" s="1"/>
  <c r="AL84" i="3" s="1"/>
  <c r="AL85" i="3" s="1"/>
  <c r="AL86" i="3" s="1"/>
  <c r="AL87" i="3" s="1"/>
  <c r="AL88" i="3" s="1"/>
  <c r="AL89" i="3" s="1"/>
  <c r="AL90" i="3" s="1"/>
  <c r="AL91" i="3" s="1"/>
  <c r="AL92" i="3" s="1"/>
  <c r="AL93" i="3" s="1"/>
  <c r="AJ63" i="3"/>
  <c r="AJ64" i="3" s="1"/>
  <c r="AJ65" i="3" s="1"/>
  <c r="AJ66" i="3" s="1"/>
  <c r="AJ67" i="3" s="1"/>
  <c r="AJ68" i="3" s="1"/>
  <c r="AJ69" i="3" s="1"/>
  <c r="AJ70" i="3" s="1"/>
  <c r="AJ71" i="3" s="1"/>
  <c r="AJ72" i="3" s="1"/>
  <c r="AJ73" i="3" s="1"/>
  <c r="AJ74" i="3" s="1"/>
  <c r="AJ75" i="3" s="1"/>
  <c r="AJ76" i="3" s="1"/>
  <c r="AJ77" i="3" s="1"/>
  <c r="AJ78" i="3" s="1"/>
  <c r="AJ79" i="3" s="1"/>
  <c r="AJ80" i="3" s="1"/>
  <c r="AJ81" i="3" s="1"/>
  <c r="AJ82" i="3" s="1"/>
  <c r="AJ83" i="3" s="1"/>
  <c r="AJ84" i="3" s="1"/>
  <c r="AJ85" i="3" s="1"/>
  <c r="AJ86" i="3" s="1"/>
  <c r="AJ87" i="3" s="1"/>
  <c r="AJ88" i="3" s="1"/>
  <c r="AJ89" i="3" s="1"/>
  <c r="AJ90" i="3" s="1"/>
  <c r="AJ91" i="3" s="1"/>
  <c r="AJ92" i="3" s="1"/>
  <c r="AJ93" i="3" s="1"/>
  <c r="AH63" i="3"/>
  <c r="AH64" i="3" s="1"/>
  <c r="AH65" i="3" s="1"/>
  <c r="AH66" i="3" s="1"/>
  <c r="AH67" i="3" s="1"/>
  <c r="AH68" i="3" s="1"/>
  <c r="AH69" i="3" s="1"/>
  <c r="AH70" i="3" s="1"/>
  <c r="AH71" i="3" s="1"/>
  <c r="AH72" i="3" s="1"/>
  <c r="AH73" i="3" s="1"/>
  <c r="AH74" i="3" s="1"/>
  <c r="AH75" i="3" s="1"/>
  <c r="AH76" i="3" s="1"/>
  <c r="AH77" i="3" s="1"/>
  <c r="AH78" i="3" s="1"/>
  <c r="AH79" i="3" s="1"/>
  <c r="AH80" i="3" s="1"/>
  <c r="AH81" i="3" s="1"/>
  <c r="AH82" i="3" s="1"/>
  <c r="AH83" i="3" s="1"/>
  <c r="AH84" i="3" s="1"/>
  <c r="AH85" i="3" s="1"/>
  <c r="AH86" i="3" s="1"/>
  <c r="AH87" i="3" s="1"/>
  <c r="AH88" i="3" s="1"/>
  <c r="AH89" i="3" s="1"/>
  <c r="AH90" i="3" s="1"/>
  <c r="AH91" i="3" s="1"/>
  <c r="AH92" i="3" s="1"/>
  <c r="AH93" i="3" s="1"/>
  <c r="BO29" i="2" l="1"/>
  <c r="S3" i="2"/>
  <c r="N3" i="2"/>
  <c r="D3" i="2"/>
  <c r="T3" i="2"/>
  <c r="O3" i="2"/>
  <c r="E3" i="2"/>
  <c r="U3" i="2"/>
  <c r="P3" i="2"/>
  <c r="F3" i="2"/>
  <c r="V3" i="2"/>
  <c r="Q3" i="2"/>
  <c r="G3" i="2"/>
  <c r="C3" i="2"/>
  <c r="AH94" i="3"/>
  <c r="AH95" i="3" s="1"/>
  <c r="AH96" i="3" s="1"/>
  <c r="AH97" i="3" s="1"/>
  <c r="AH98" i="3" s="1"/>
  <c r="AH99" i="3" s="1"/>
  <c r="AH100" i="3" s="1"/>
  <c r="AH101" i="3" s="1"/>
  <c r="AH102" i="3" s="1"/>
  <c r="AH103" i="3" s="1"/>
  <c r="AH104" i="3" s="1"/>
  <c r="AH105" i="3" s="1"/>
  <c r="AH106" i="3" s="1"/>
  <c r="AH107" i="3" s="1"/>
  <c r="AH108" i="3" s="1"/>
  <c r="AH109" i="3" s="1"/>
  <c r="AH110" i="3" s="1"/>
  <c r="AH111" i="3" s="1"/>
  <c r="AH112" i="3" s="1"/>
  <c r="AH113" i="3" s="1"/>
  <c r="AH114" i="3" s="1"/>
  <c r="AH115" i="3" s="1"/>
  <c r="AH116" i="3" s="1"/>
  <c r="AH117" i="3" s="1"/>
  <c r="AH118" i="3" s="1"/>
  <c r="AH119" i="3" s="1"/>
  <c r="AH120" i="3" s="1"/>
  <c r="AH121" i="3" s="1"/>
  <c r="AH122" i="3" s="1"/>
  <c r="AH123" i="3" s="1"/>
  <c r="AJ94" i="3"/>
  <c r="AJ95" i="3" s="1"/>
  <c r="AJ96" i="3" s="1"/>
  <c r="AJ97" i="3" s="1"/>
  <c r="AJ98" i="3" s="1"/>
  <c r="AJ99" i="3" s="1"/>
  <c r="AJ100" i="3" s="1"/>
  <c r="AJ101" i="3" s="1"/>
  <c r="AJ102" i="3" s="1"/>
  <c r="AJ103" i="3" s="1"/>
  <c r="AJ104" i="3" s="1"/>
  <c r="AJ105" i="3" s="1"/>
  <c r="AJ106" i="3" s="1"/>
  <c r="AJ107" i="3" s="1"/>
  <c r="AJ108" i="3" s="1"/>
  <c r="AJ109" i="3" s="1"/>
  <c r="AJ110" i="3" s="1"/>
  <c r="AJ111" i="3" s="1"/>
  <c r="AJ112" i="3" s="1"/>
  <c r="AJ113" i="3" s="1"/>
  <c r="AJ114" i="3" s="1"/>
  <c r="AJ115" i="3" s="1"/>
  <c r="AJ116" i="3" s="1"/>
  <c r="AJ117" i="3" s="1"/>
  <c r="AJ118" i="3" s="1"/>
  <c r="AJ119" i="3" s="1"/>
  <c r="AJ120" i="3" s="1"/>
  <c r="AJ121" i="3" s="1"/>
  <c r="AJ122" i="3" s="1"/>
  <c r="AJ123" i="3" s="1"/>
  <c r="AF94" i="3"/>
  <c r="AF95" i="3" s="1"/>
  <c r="AF96" i="3" s="1"/>
  <c r="AF97" i="3" s="1"/>
  <c r="AF98" i="3" s="1"/>
  <c r="AF99" i="3" s="1"/>
  <c r="AF100" i="3" s="1"/>
  <c r="AF101" i="3" s="1"/>
  <c r="AF102" i="3" s="1"/>
  <c r="AF103" i="3" s="1"/>
  <c r="AF104" i="3" s="1"/>
  <c r="AF105" i="3" s="1"/>
  <c r="AF106" i="3" s="1"/>
  <c r="AF107" i="3" s="1"/>
  <c r="AF108" i="3" s="1"/>
  <c r="AF109" i="3" s="1"/>
  <c r="AF110" i="3" s="1"/>
  <c r="AF111" i="3" s="1"/>
  <c r="AF112" i="3" s="1"/>
  <c r="AF113" i="3" s="1"/>
  <c r="AF114" i="3" s="1"/>
  <c r="AF115" i="3" s="1"/>
  <c r="AF116" i="3" s="1"/>
  <c r="AF117" i="3" s="1"/>
  <c r="AF118" i="3" s="1"/>
  <c r="AF119" i="3" s="1"/>
  <c r="AF120" i="3" s="1"/>
  <c r="AF121" i="3" s="1"/>
  <c r="AF122" i="3" s="1"/>
  <c r="AF123" i="3" s="1"/>
  <c r="AL94" i="3"/>
  <c r="AL95" i="3" s="1"/>
  <c r="AL96" i="3" s="1"/>
  <c r="AL97" i="3" s="1"/>
  <c r="AL98" i="3" s="1"/>
  <c r="AL99" i="3" s="1"/>
  <c r="AL100" i="3" s="1"/>
  <c r="AL101" i="3" s="1"/>
  <c r="AL102" i="3" s="1"/>
  <c r="AL103" i="3" s="1"/>
  <c r="AL104" i="3" s="1"/>
  <c r="AL105" i="3" s="1"/>
  <c r="AL106" i="3" s="1"/>
  <c r="AL107" i="3" s="1"/>
  <c r="AL108" i="3" s="1"/>
  <c r="AL109" i="3" s="1"/>
  <c r="AL110" i="3" s="1"/>
  <c r="AL111" i="3" s="1"/>
  <c r="AL112" i="3" s="1"/>
  <c r="AL113" i="3" s="1"/>
  <c r="AL114" i="3" s="1"/>
  <c r="AL115" i="3" s="1"/>
  <c r="AL116" i="3" s="1"/>
  <c r="AL117" i="3" s="1"/>
  <c r="AL118" i="3" s="1"/>
  <c r="AL119" i="3" s="1"/>
  <c r="AL120" i="3" s="1"/>
  <c r="AL121" i="3" s="1"/>
  <c r="AL122" i="3" s="1"/>
  <c r="AL123" i="3" s="1"/>
  <c r="AD94" i="3"/>
  <c r="AD95" i="3" s="1"/>
  <c r="AD96" i="3" s="1"/>
  <c r="AD97" i="3" s="1"/>
  <c r="AD98" i="3" s="1"/>
  <c r="AD99" i="3" s="1"/>
  <c r="AD100" i="3" s="1"/>
  <c r="AD101" i="3" s="1"/>
  <c r="AD102" i="3" s="1"/>
  <c r="AD103" i="3" s="1"/>
  <c r="AD104" i="3" s="1"/>
  <c r="AD105" i="3" s="1"/>
  <c r="AD106" i="3" s="1"/>
  <c r="AD107" i="3" s="1"/>
  <c r="AD108" i="3" s="1"/>
  <c r="AD109" i="3" s="1"/>
  <c r="AD110" i="3" s="1"/>
  <c r="AD111" i="3" s="1"/>
  <c r="AD112" i="3" s="1"/>
  <c r="AD113" i="3" s="1"/>
  <c r="AD114" i="3" s="1"/>
  <c r="AD115" i="3" s="1"/>
  <c r="AD116" i="3" s="1"/>
  <c r="AD117" i="3" s="1"/>
  <c r="AD118" i="3" s="1"/>
  <c r="AD119" i="3" s="1"/>
  <c r="AD120" i="3" s="1"/>
  <c r="AD121" i="3" s="1"/>
  <c r="AD122" i="3" s="1"/>
  <c r="AD123" i="3" s="1"/>
  <c r="BC2" i="2"/>
  <c r="AY2" i="2"/>
  <c r="AC4" i="2"/>
  <c r="BO30" i="2" l="1"/>
  <c r="AH124" i="3"/>
  <c r="AH125" i="3" s="1"/>
  <c r="AH126" i="3" s="1"/>
  <c r="AH127" i="3" s="1"/>
  <c r="AH128" i="3" s="1"/>
  <c r="AH129" i="3" s="1"/>
  <c r="AH130" i="3" s="1"/>
  <c r="AH131" i="3" s="1"/>
  <c r="AH132" i="3" s="1"/>
  <c r="AH133" i="3" s="1"/>
  <c r="AH134" i="3" s="1"/>
  <c r="AH135" i="3" s="1"/>
  <c r="AH136" i="3" s="1"/>
  <c r="AH137" i="3" s="1"/>
  <c r="AH138" i="3" s="1"/>
  <c r="AH139" i="3" s="1"/>
  <c r="AH140" i="3" s="1"/>
  <c r="AH141" i="3" s="1"/>
  <c r="AH142" i="3" s="1"/>
  <c r="AH143" i="3" s="1"/>
  <c r="AH144" i="3" s="1"/>
  <c r="AH145" i="3" s="1"/>
  <c r="AH146" i="3" s="1"/>
  <c r="AH147" i="3" s="1"/>
  <c r="AH148" i="3" s="1"/>
  <c r="AH149" i="3" s="1"/>
  <c r="AH150" i="3" s="1"/>
  <c r="AH151" i="3" s="1"/>
  <c r="AH152" i="3" s="1"/>
  <c r="AH153" i="3" s="1"/>
  <c r="AH154" i="3" s="1"/>
  <c r="AJ124" i="3"/>
  <c r="AJ125" i="3" s="1"/>
  <c r="AJ126" i="3" s="1"/>
  <c r="AJ127" i="3" s="1"/>
  <c r="AJ128" i="3" s="1"/>
  <c r="AJ129" i="3" s="1"/>
  <c r="AJ130" i="3" s="1"/>
  <c r="AJ131" i="3" s="1"/>
  <c r="AJ132" i="3" s="1"/>
  <c r="AJ133" i="3" s="1"/>
  <c r="AJ134" i="3" s="1"/>
  <c r="AJ135" i="3" s="1"/>
  <c r="AJ136" i="3" s="1"/>
  <c r="AJ137" i="3" s="1"/>
  <c r="AJ138" i="3" s="1"/>
  <c r="AJ139" i="3" s="1"/>
  <c r="AJ140" i="3" s="1"/>
  <c r="AJ141" i="3" s="1"/>
  <c r="AJ142" i="3" s="1"/>
  <c r="AJ143" i="3" s="1"/>
  <c r="AJ144" i="3" s="1"/>
  <c r="AJ145" i="3" s="1"/>
  <c r="AJ146" i="3" s="1"/>
  <c r="AJ147" i="3" s="1"/>
  <c r="AJ148" i="3" s="1"/>
  <c r="AJ149" i="3" s="1"/>
  <c r="AJ150" i="3" s="1"/>
  <c r="AJ151" i="3" s="1"/>
  <c r="AJ152" i="3" s="1"/>
  <c r="AJ153" i="3" s="1"/>
  <c r="AJ154" i="3" s="1"/>
  <c r="AF124" i="3"/>
  <c r="AF125" i="3" s="1"/>
  <c r="AF126" i="3" s="1"/>
  <c r="AF127" i="3" s="1"/>
  <c r="AF128" i="3" s="1"/>
  <c r="AF129" i="3" s="1"/>
  <c r="AF130" i="3" s="1"/>
  <c r="AF131" i="3" s="1"/>
  <c r="AF132" i="3" s="1"/>
  <c r="AF133" i="3" s="1"/>
  <c r="AF134" i="3" s="1"/>
  <c r="AF135" i="3" s="1"/>
  <c r="AF136" i="3" s="1"/>
  <c r="AF137" i="3" s="1"/>
  <c r="AF138" i="3" s="1"/>
  <c r="AF139" i="3" s="1"/>
  <c r="AF140" i="3" s="1"/>
  <c r="AF141" i="3" s="1"/>
  <c r="AF142" i="3" s="1"/>
  <c r="AF143" i="3" s="1"/>
  <c r="AF144" i="3" s="1"/>
  <c r="AF145" i="3" s="1"/>
  <c r="AF146" i="3" s="1"/>
  <c r="AF147" i="3" s="1"/>
  <c r="AF148" i="3" s="1"/>
  <c r="AF149" i="3" s="1"/>
  <c r="AF150" i="3" s="1"/>
  <c r="AF151" i="3" s="1"/>
  <c r="AF152" i="3" s="1"/>
  <c r="AF153" i="3" s="1"/>
  <c r="AF154" i="3" s="1"/>
  <c r="AL124" i="3"/>
  <c r="AL125" i="3" s="1"/>
  <c r="AL126" i="3" s="1"/>
  <c r="AL127" i="3" s="1"/>
  <c r="AL128" i="3" s="1"/>
  <c r="AL129" i="3" s="1"/>
  <c r="AL130" i="3" s="1"/>
  <c r="AL131" i="3" s="1"/>
  <c r="AL132" i="3" s="1"/>
  <c r="AL133" i="3" s="1"/>
  <c r="AL134" i="3" s="1"/>
  <c r="AL135" i="3" s="1"/>
  <c r="AL136" i="3" s="1"/>
  <c r="AL137" i="3" s="1"/>
  <c r="AL138" i="3" s="1"/>
  <c r="AL139" i="3" s="1"/>
  <c r="AL140" i="3" s="1"/>
  <c r="AL141" i="3" s="1"/>
  <c r="AL142" i="3" s="1"/>
  <c r="AL143" i="3" s="1"/>
  <c r="AL144" i="3" s="1"/>
  <c r="AL145" i="3" s="1"/>
  <c r="AL146" i="3" s="1"/>
  <c r="AL147" i="3" s="1"/>
  <c r="AL148" i="3" s="1"/>
  <c r="AL149" i="3" s="1"/>
  <c r="AL150" i="3" s="1"/>
  <c r="AL151" i="3" s="1"/>
  <c r="AL152" i="3" s="1"/>
  <c r="AL153" i="3" s="1"/>
  <c r="AL154" i="3" s="1"/>
  <c r="AD124" i="3"/>
  <c r="AD125" i="3" s="1"/>
  <c r="AD126" i="3" s="1"/>
  <c r="AD127" i="3" s="1"/>
  <c r="AD128" i="3" s="1"/>
  <c r="AD129" i="3" s="1"/>
  <c r="AD130" i="3" s="1"/>
  <c r="AD131" i="3" s="1"/>
  <c r="AD132" i="3" s="1"/>
  <c r="AD133" i="3" s="1"/>
  <c r="AD134" i="3" s="1"/>
  <c r="AD135" i="3" s="1"/>
  <c r="AD136" i="3" s="1"/>
  <c r="AD137" i="3" s="1"/>
  <c r="AD138" i="3" s="1"/>
  <c r="AD139" i="3" s="1"/>
  <c r="AD140" i="3" s="1"/>
  <c r="AD141" i="3" s="1"/>
  <c r="AD142" i="3" s="1"/>
  <c r="AD143" i="3" s="1"/>
  <c r="AD144" i="3" s="1"/>
  <c r="AD145" i="3" s="1"/>
  <c r="AD146" i="3" s="1"/>
  <c r="AD147" i="3" s="1"/>
  <c r="AD148" i="3" s="1"/>
  <c r="AD149" i="3" s="1"/>
  <c r="AD150" i="3" s="1"/>
  <c r="AD151" i="3" s="1"/>
  <c r="AD152" i="3" s="1"/>
  <c r="AD153" i="3" s="1"/>
  <c r="AD154" i="3" s="1"/>
  <c r="BP1" i="2"/>
  <c r="BP3" i="2"/>
  <c r="K2" i="2"/>
  <c r="BO31" i="2" l="1"/>
  <c r="AF155" i="3"/>
  <c r="AF156" i="3" s="1"/>
  <c r="AF157" i="3" s="1"/>
  <c r="AF158" i="3" s="1"/>
  <c r="AF159" i="3" s="1"/>
  <c r="AF160" i="3" s="1"/>
  <c r="AF161" i="3" s="1"/>
  <c r="AF162" i="3" s="1"/>
  <c r="AF163" i="3" s="1"/>
  <c r="AF164" i="3" s="1"/>
  <c r="AF165" i="3" s="1"/>
  <c r="AF166" i="3" s="1"/>
  <c r="AF167" i="3" s="1"/>
  <c r="AF168" i="3" s="1"/>
  <c r="AF169" i="3" s="1"/>
  <c r="AF170" i="3" s="1"/>
  <c r="AF171" i="3" s="1"/>
  <c r="AF172" i="3" s="1"/>
  <c r="AF173" i="3" s="1"/>
  <c r="AF174" i="3" s="1"/>
  <c r="AF175" i="3" s="1"/>
  <c r="AF176" i="3" s="1"/>
  <c r="AF177" i="3" s="1"/>
  <c r="AF178" i="3" s="1"/>
  <c r="AF179" i="3" s="1"/>
  <c r="AF180" i="3" s="1"/>
  <c r="AF181" i="3" s="1"/>
  <c r="AF182" i="3" s="1"/>
  <c r="AF183" i="3" s="1"/>
  <c r="AF184" i="3" s="1"/>
  <c r="AJ155" i="3"/>
  <c r="AJ156" i="3" s="1"/>
  <c r="AJ157" i="3" s="1"/>
  <c r="AJ158" i="3" s="1"/>
  <c r="AJ159" i="3" s="1"/>
  <c r="AJ160" i="3" s="1"/>
  <c r="AJ161" i="3" s="1"/>
  <c r="AJ162" i="3" s="1"/>
  <c r="AJ163" i="3" s="1"/>
  <c r="AJ164" i="3" s="1"/>
  <c r="AJ165" i="3" s="1"/>
  <c r="AJ166" i="3" s="1"/>
  <c r="AJ167" i="3" s="1"/>
  <c r="AJ168" i="3" s="1"/>
  <c r="AJ169" i="3" s="1"/>
  <c r="AJ170" i="3" s="1"/>
  <c r="AJ171" i="3" s="1"/>
  <c r="AJ172" i="3" s="1"/>
  <c r="AJ173" i="3" s="1"/>
  <c r="AJ174" i="3" s="1"/>
  <c r="AJ175" i="3" s="1"/>
  <c r="AJ176" i="3" s="1"/>
  <c r="AJ177" i="3" s="1"/>
  <c r="AJ178" i="3" s="1"/>
  <c r="AJ179" i="3" s="1"/>
  <c r="AJ180" i="3" s="1"/>
  <c r="AJ181" i="3" s="1"/>
  <c r="AJ182" i="3" s="1"/>
  <c r="AJ183" i="3" s="1"/>
  <c r="AJ184" i="3" s="1"/>
  <c r="AL155" i="3"/>
  <c r="AL156" i="3" s="1"/>
  <c r="AL157" i="3" s="1"/>
  <c r="AL158" i="3" s="1"/>
  <c r="AL159" i="3" s="1"/>
  <c r="AL160" i="3" s="1"/>
  <c r="AL161" i="3" s="1"/>
  <c r="AL162" i="3" s="1"/>
  <c r="AL163" i="3" s="1"/>
  <c r="AL164" i="3" s="1"/>
  <c r="AL165" i="3" s="1"/>
  <c r="AL166" i="3" s="1"/>
  <c r="AL167" i="3" s="1"/>
  <c r="AL168" i="3" s="1"/>
  <c r="AL169" i="3" s="1"/>
  <c r="AL170" i="3" s="1"/>
  <c r="AL171" i="3" s="1"/>
  <c r="AL172" i="3" s="1"/>
  <c r="AL173" i="3" s="1"/>
  <c r="AL174" i="3" s="1"/>
  <c r="AL175" i="3" s="1"/>
  <c r="AL176" i="3" s="1"/>
  <c r="AL177" i="3" s="1"/>
  <c r="AL178" i="3" s="1"/>
  <c r="AL179" i="3" s="1"/>
  <c r="AL180" i="3" s="1"/>
  <c r="AL181" i="3" s="1"/>
  <c r="AL182" i="3" s="1"/>
  <c r="AL183" i="3" s="1"/>
  <c r="AL184" i="3" s="1"/>
  <c r="AH155" i="3"/>
  <c r="AH156" i="3" s="1"/>
  <c r="AH157" i="3" s="1"/>
  <c r="AH158" i="3" s="1"/>
  <c r="AH159" i="3" s="1"/>
  <c r="AH160" i="3" s="1"/>
  <c r="AH161" i="3" s="1"/>
  <c r="AH162" i="3" s="1"/>
  <c r="AH163" i="3" s="1"/>
  <c r="AH164" i="3" s="1"/>
  <c r="AH165" i="3" s="1"/>
  <c r="AH166" i="3" s="1"/>
  <c r="AH167" i="3" s="1"/>
  <c r="AH168" i="3" s="1"/>
  <c r="AH169" i="3" s="1"/>
  <c r="AH170" i="3" s="1"/>
  <c r="AH171" i="3" s="1"/>
  <c r="AH172" i="3" s="1"/>
  <c r="AH173" i="3" s="1"/>
  <c r="AH174" i="3" s="1"/>
  <c r="AH175" i="3" s="1"/>
  <c r="AH176" i="3" s="1"/>
  <c r="AH177" i="3" s="1"/>
  <c r="AH178" i="3" s="1"/>
  <c r="AH179" i="3" s="1"/>
  <c r="AH180" i="3" s="1"/>
  <c r="AH181" i="3" s="1"/>
  <c r="AH182" i="3" s="1"/>
  <c r="AH183" i="3" s="1"/>
  <c r="AH184" i="3" s="1"/>
  <c r="AD155" i="3"/>
  <c r="AD156" i="3" s="1"/>
  <c r="AD157" i="3" s="1"/>
  <c r="AD158" i="3" s="1"/>
  <c r="AD159" i="3" s="1"/>
  <c r="AD160" i="3" s="1"/>
  <c r="AD161" i="3" s="1"/>
  <c r="AD162" i="3" s="1"/>
  <c r="AD163" i="3" s="1"/>
  <c r="AD164" i="3" s="1"/>
  <c r="AD165" i="3" s="1"/>
  <c r="AD166" i="3" s="1"/>
  <c r="AD167" i="3" s="1"/>
  <c r="AD168" i="3" s="1"/>
  <c r="AD169" i="3" s="1"/>
  <c r="AD170" i="3" s="1"/>
  <c r="AD171" i="3" s="1"/>
  <c r="AD172" i="3" s="1"/>
  <c r="AD173" i="3" s="1"/>
  <c r="AD174" i="3" s="1"/>
  <c r="AD175" i="3" s="1"/>
  <c r="AD176" i="3" s="1"/>
  <c r="AD177" i="3" s="1"/>
  <c r="AD178" i="3" s="1"/>
  <c r="AD179" i="3" s="1"/>
  <c r="AD180" i="3" s="1"/>
  <c r="AD181" i="3" s="1"/>
  <c r="AD182" i="3" s="1"/>
  <c r="AD183" i="3" s="1"/>
  <c r="AD184" i="3" s="1"/>
  <c r="BP2" i="2"/>
  <c r="AK3" i="2"/>
  <c r="AV275" i="2"/>
  <c r="AV274" i="2"/>
  <c r="AV273" i="2"/>
  <c r="AV272" i="2"/>
  <c r="AV271" i="2"/>
  <c r="AV270" i="2"/>
  <c r="AV269" i="2"/>
  <c r="AV268" i="2"/>
  <c r="AV267" i="2"/>
  <c r="AV266" i="2"/>
  <c r="AV265" i="2"/>
  <c r="AV264" i="2"/>
  <c r="AV263" i="2"/>
  <c r="AV262" i="2"/>
  <c r="AV261" i="2"/>
  <c r="AV260" i="2"/>
  <c r="AV259" i="2"/>
  <c r="AV258" i="2"/>
  <c r="AV257" i="2"/>
  <c r="AV256" i="2"/>
  <c r="AV255" i="2"/>
  <c r="AV254" i="2"/>
  <c r="AV253" i="2"/>
  <c r="AV252" i="2"/>
  <c r="AV251" i="2"/>
  <c r="AV250" i="2"/>
  <c r="AV249" i="2"/>
  <c r="AV248" i="2"/>
  <c r="AV247" i="2"/>
  <c r="AV246" i="2"/>
  <c r="AV245" i="2"/>
  <c r="AV244" i="2"/>
  <c r="AV243" i="2"/>
  <c r="AV242" i="2"/>
  <c r="AV241" i="2"/>
  <c r="AV240" i="2"/>
  <c r="AV239" i="2"/>
  <c r="AV238" i="2"/>
  <c r="AV237" i="2"/>
  <c r="AV236" i="2"/>
  <c r="AV235" i="2"/>
  <c r="AV234" i="2"/>
  <c r="AV233" i="2"/>
  <c r="AV232" i="2"/>
  <c r="AV231" i="2"/>
  <c r="AV230" i="2"/>
  <c r="AV229" i="2"/>
  <c r="AV228" i="2"/>
  <c r="AV227" i="2"/>
  <c r="AV226" i="2"/>
  <c r="AV225" i="2"/>
  <c r="AV224" i="2"/>
  <c r="AV223" i="2"/>
  <c r="AV222" i="2"/>
  <c r="AV221" i="2"/>
  <c r="AV220" i="2"/>
  <c r="AV219" i="2"/>
  <c r="AV218" i="2"/>
  <c r="AV217" i="2"/>
  <c r="AV216" i="2"/>
  <c r="AV215" i="2"/>
  <c r="AV214" i="2"/>
  <c r="AV213" i="2"/>
  <c r="AV212" i="2"/>
  <c r="AV211" i="2"/>
  <c r="AV210" i="2"/>
  <c r="AV209" i="2"/>
  <c r="AV208" i="2"/>
  <c r="AV207" i="2"/>
  <c r="AV206" i="2"/>
  <c r="AV205" i="2"/>
  <c r="AV204" i="2"/>
  <c r="AV203" i="2"/>
  <c r="AV202" i="2"/>
  <c r="AV201" i="2"/>
  <c r="AV200" i="2"/>
  <c r="AV199" i="2"/>
  <c r="AV198" i="2"/>
  <c r="AV197" i="2"/>
  <c r="AV196" i="2"/>
  <c r="AV195" i="2"/>
  <c r="AV194" i="2"/>
  <c r="AV193" i="2"/>
  <c r="AV192" i="2"/>
  <c r="AV191" i="2"/>
  <c r="AV190" i="2"/>
  <c r="AV189" i="2"/>
  <c r="AV188" i="2"/>
  <c r="AV187" i="2"/>
  <c r="AV186" i="2"/>
  <c r="AV185" i="2"/>
  <c r="AV184" i="2"/>
  <c r="AV183" i="2"/>
  <c r="AV182" i="2"/>
  <c r="AV181" i="2"/>
  <c r="AV180" i="2"/>
  <c r="AV179" i="2"/>
  <c r="AV178" i="2"/>
  <c r="AV177" i="2"/>
  <c r="AV176" i="2"/>
  <c r="AV175" i="2"/>
  <c r="AV174" i="2"/>
  <c r="AV173" i="2"/>
  <c r="AV172" i="2"/>
  <c r="AV171" i="2"/>
  <c r="AV170" i="2"/>
  <c r="AV169" i="2"/>
  <c r="AV168" i="2"/>
  <c r="AV167" i="2"/>
  <c r="AV166" i="2"/>
  <c r="AV165" i="2"/>
  <c r="AV164" i="2"/>
  <c r="AV163" i="2"/>
  <c r="AV162" i="2"/>
  <c r="AV161" i="2"/>
  <c r="AV160" i="2"/>
  <c r="AV159" i="2"/>
  <c r="AV158" i="2"/>
  <c r="AV157" i="2"/>
  <c r="AV156" i="2"/>
  <c r="AV155" i="2"/>
  <c r="AV154" i="2"/>
  <c r="AV153" i="2"/>
  <c r="AV152" i="2"/>
  <c r="AV151" i="2"/>
  <c r="AV150" i="2"/>
  <c r="AV149" i="2"/>
  <c r="AV148" i="2"/>
  <c r="AV147" i="2"/>
  <c r="AV146" i="2"/>
  <c r="AV145" i="2"/>
  <c r="AV144" i="2"/>
  <c r="AV143" i="2"/>
  <c r="AV142" i="2"/>
  <c r="AV141" i="2"/>
  <c r="AV140" i="2"/>
  <c r="AV139" i="2"/>
  <c r="AV138" i="2"/>
  <c r="AV137" i="2"/>
  <c r="AV136" i="2"/>
  <c r="AV135" i="2"/>
  <c r="AV134" i="2"/>
  <c r="AV133" i="2"/>
  <c r="AV132" i="2"/>
  <c r="AV131" i="2"/>
  <c r="AV130" i="2"/>
  <c r="AV129" i="2"/>
  <c r="AV128" i="2"/>
  <c r="AV127" i="2"/>
  <c r="AV126" i="2"/>
  <c r="AV125" i="2"/>
  <c r="AV124" i="2"/>
  <c r="AV123" i="2"/>
  <c r="AV122" i="2"/>
  <c r="AV121" i="2"/>
  <c r="AV120" i="2"/>
  <c r="AV119" i="2"/>
  <c r="AV118" i="2"/>
  <c r="AV117" i="2"/>
  <c r="AV116" i="2"/>
  <c r="AV115" i="2"/>
  <c r="AV114" i="2"/>
  <c r="AV113" i="2"/>
  <c r="AV112" i="2"/>
  <c r="AV111" i="2"/>
  <c r="AV110" i="2"/>
  <c r="AV109" i="2"/>
  <c r="AV108" i="2"/>
  <c r="AV107" i="2"/>
  <c r="AV106" i="2"/>
  <c r="AV105" i="2"/>
  <c r="AV104" i="2"/>
  <c r="AV103" i="2"/>
  <c r="AV102" i="2"/>
  <c r="AV101" i="2"/>
  <c r="AV100" i="2"/>
  <c r="AV99" i="2"/>
  <c r="AV98" i="2"/>
  <c r="AV97" i="2"/>
  <c r="AV96" i="2"/>
  <c r="AV95" i="2"/>
  <c r="AV94" i="2"/>
  <c r="AV93" i="2"/>
  <c r="AV92" i="2"/>
  <c r="AV91" i="2"/>
  <c r="AV90" i="2"/>
  <c r="AV89" i="2"/>
  <c r="AV88" i="2"/>
  <c r="AV87" i="2"/>
  <c r="AV86" i="2"/>
  <c r="AV85" i="2"/>
  <c r="AV84" i="2"/>
  <c r="AV83" i="2"/>
  <c r="AV82" i="2"/>
  <c r="AV81" i="2"/>
  <c r="AV80" i="2"/>
  <c r="AV79" i="2"/>
  <c r="AV78" i="2"/>
  <c r="AV77" i="2"/>
  <c r="AV76" i="2"/>
  <c r="AV75" i="2"/>
  <c r="AV74" i="2"/>
  <c r="AV73" i="2"/>
  <c r="AV72" i="2"/>
  <c r="AV71" i="2"/>
  <c r="AV70" i="2"/>
  <c r="AV69" i="2"/>
  <c r="AV68" i="2"/>
  <c r="AV67" i="2"/>
  <c r="AV66" i="2"/>
  <c r="AV65" i="2"/>
  <c r="AV64" i="2"/>
  <c r="AV63" i="2"/>
  <c r="AV62" i="2"/>
  <c r="AV61" i="2"/>
  <c r="AV60" i="2"/>
  <c r="AV59" i="2"/>
  <c r="AV58" i="2"/>
  <c r="AV57" i="2"/>
  <c r="AV56" i="2"/>
  <c r="AV55" i="2"/>
  <c r="AV54" i="2"/>
  <c r="AV53" i="2"/>
  <c r="AV52" i="2"/>
  <c r="AV51" i="2"/>
  <c r="AV50" i="2"/>
  <c r="AV49" i="2"/>
  <c r="AV48" i="2"/>
  <c r="AV47" i="2"/>
  <c r="AV46" i="2"/>
  <c r="AV45" i="2"/>
  <c r="AV44" i="2"/>
  <c r="AV43" i="2"/>
  <c r="AV42" i="2"/>
  <c r="AV41" i="2"/>
  <c r="AV40" i="2"/>
  <c r="AV39" i="2"/>
  <c r="AV38" i="2"/>
  <c r="AV37" i="2"/>
  <c r="AV36" i="2"/>
  <c r="AV35" i="2"/>
  <c r="AV34" i="2"/>
  <c r="AV33" i="2"/>
  <c r="AV32" i="2"/>
  <c r="AV31" i="2"/>
  <c r="AV30" i="2"/>
  <c r="AV29" i="2"/>
  <c r="AV28" i="2"/>
  <c r="AV27" i="2"/>
  <c r="AV26" i="2"/>
  <c r="AV25" i="2"/>
  <c r="AV24" i="2"/>
  <c r="AV23" i="2"/>
  <c r="AV22" i="2"/>
  <c r="AV21" i="2"/>
  <c r="AV20" i="2"/>
  <c r="AV19" i="2"/>
  <c r="AV18" i="2"/>
  <c r="AV17" i="2"/>
  <c r="AV16" i="2"/>
  <c r="AV15" i="2"/>
  <c r="AV14" i="2"/>
  <c r="AV13" i="2"/>
  <c r="AV12" i="2"/>
  <c r="AV11" i="2"/>
  <c r="AV10" i="2"/>
  <c r="AV9" i="2"/>
  <c r="AV8" i="2"/>
  <c r="AV7" i="2"/>
  <c r="AV6" i="2"/>
  <c r="AV5" i="2"/>
  <c r="AV4" i="2"/>
  <c r="AK275" i="2"/>
  <c r="AK274" i="2"/>
  <c r="AK273" i="2"/>
  <c r="AK272" i="2"/>
  <c r="AK271" i="2"/>
  <c r="AK270" i="2"/>
  <c r="AK269" i="2"/>
  <c r="AK268" i="2"/>
  <c r="AK267" i="2"/>
  <c r="AK266" i="2"/>
  <c r="AK265" i="2"/>
  <c r="AK264" i="2"/>
  <c r="AK263" i="2"/>
  <c r="AK262" i="2"/>
  <c r="AK261" i="2"/>
  <c r="AK260" i="2"/>
  <c r="AK259" i="2"/>
  <c r="AK258" i="2"/>
  <c r="AK257" i="2"/>
  <c r="AK256" i="2"/>
  <c r="AK255" i="2"/>
  <c r="AK254" i="2"/>
  <c r="AK253" i="2"/>
  <c r="AK252" i="2"/>
  <c r="AK251" i="2"/>
  <c r="AK250" i="2"/>
  <c r="AK249" i="2"/>
  <c r="AK248" i="2"/>
  <c r="AK247" i="2"/>
  <c r="AK246" i="2"/>
  <c r="AK245" i="2"/>
  <c r="AK244" i="2"/>
  <c r="AK243" i="2"/>
  <c r="AK242" i="2"/>
  <c r="AK241" i="2"/>
  <c r="AK240" i="2"/>
  <c r="AK239" i="2"/>
  <c r="AK238" i="2"/>
  <c r="AK237" i="2"/>
  <c r="AK236" i="2"/>
  <c r="AK235" i="2"/>
  <c r="AK234" i="2"/>
  <c r="AK233" i="2"/>
  <c r="AK232" i="2"/>
  <c r="AK231" i="2"/>
  <c r="AK230" i="2"/>
  <c r="AK229" i="2"/>
  <c r="AK228" i="2"/>
  <c r="AK227" i="2"/>
  <c r="AK226" i="2"/>
  <c r="AK225" i="2"/>
  <c r="AK224" i="2"/>
  <c r="AK223" i="2"/>
  <c r="AK222" i="2"/>
  <c r="AK221" i="2"/>
  <c r="AK220" i="2"/>
  <c r="AK219" i="2"/>
  <c r="AK218" i="2"/>
  <c r="AK217" i="2"/>
  <c r="AK216" i="2"/>
  <c r="AK215" i="2"/>
  <c r="AK214" i="2"/>
  <c r="AK213" i="2"/>
  <c r="AK212" i="2"/>
  <c r="AK211" i="2"/>
  <c r="AK210" i="2"/>
  <c r="AK209" i="2"/>
  <c r="AK208" i="2"/>
  <c r="AK207" i="2"/>
  <c r="AK206" i="2"/>
  <c r="AK205" i="2"/>
  <c r="AK204" i="2"/>
  <c r="AK203" i="2"/>
  <c r="AK202" i="2"/>
  <c r="AK201" i="2"/>
  <c r="AK200" i="2"/>
  <c r="AK199" i="2"/>
  <c r="AK198" i="2"/>
  <c r="AK197" i="2"/>
  <c r="AK196" i="2"/>
  <c r="AK195" i="2"/>
  <c r="AK194" i="2"/>
  <c r="AK193" i="2"/>
  <c r="AK192" i="2"/>
  <c r="AK191" i="2"/>
  <c r="AK190" i="2"/>
  <c r="AK189" i="2"/>
  <c r="AK188" i="2"/>
  <c r="AK187" i="2"/>
  <c r="AK186" i="2"/>
  <c r="AK185" i="2"/>
  <c r="AK184" i="2"/>
  <c r="AK183" i="2"/>
  <c r="AK182" i="2"/>
  <c r="AK181" i="2"/>
  <c r="AK180" i="2"/>
  <c r="AK179" i="2"/>
  <c r="AK178" i="2"/>
  <c r="AK177" i="2"/>
  <c r="AK176" i="2"/>
  <c r="AK175" i="2"/>
  <c r="AK174" i="2"/>
  <c r="AK173" i="2"/>
  <c r="AK172" i="2"/>
  <c r="AK171" i="2"/>
  <c r="AK170" i="2"/>
  <c r="AK169" i="2"/>
  <c r="AK168" i="2"/>
  <c r="AK167" i="2"/>
  <c r="AK166" i="2"/>
  <c r="AK165" i="2"/>
  <c r="AK164" i="2"/>
  <c r="AK163" i="2"/>
  <c r="AK162" i="2"/>
  <c r="AK161" i="2"/>
  <c r="AK160" i="2"/>
  <c r="AK159" i="2"/>
  <c r="AK158" i="2"/>
  <c r="AK157" i="2"/>
  <c r="AK156" i="2"/>
  <c r="AK155" i="2"/>
  <c r="AK154" i="2"/>
  <c r="AK153" i="2"/>
  <c r="AK152" i="2"/>
  <c r="AK151" i="2"/>
  <c r="AK150" i="2"/>
  <c r="AK149" i="2"/>
  <c r="AK148" i="2"/>
  <c r="AK147" i="2"/>
  <c r="AK146" i="2"/>
  <c r="AK145" i="2"/>
  <c r="AK144" i="2"/>
  <c r="AK143" i="2"/>
  <c r="AK142" i="2"/>
  <c r="AK141" i="2"/>
  <c r="AK140" i="2"/>
  <c r="AK139" i="2"/>
  <c r="AK138" i="2"/>
  <c r="AK137" i="2"/>
  <c r="AK136" i="2"/>
  <c r="AK135" i="2"/>
  <c r="AK134" i="2"/>
  <c r="AK133" i="2"/>
  <c r="AK132" i="2"/>
  <c r="AK131" i="2"/>
  <c r="AK130" i="2"/>
  <c r="AK129" i="2"/>
  <c r="AK128" i="2"/>
  <c r="AK127" i="2"/>
  <c r="AK126" i="2"/>
  <c r="AK125" i="2"/>
  <c r="AK124" i="2"/>
  <c r="AK123" i="2"/>
  <c r="AK122" i="2"/>
  <c r="AK121" i="2"/>
  <c r="AK120" i="2"/>
  <c r="AK119" i="2"/>
  <c r="AK118" i="2"/>
  <c r="AK117" i="2"/>
  <c r="AK116" i="2"/>
  <c r="AK115" i="2"/>
  <c r="AK114" i="2"/>
  <c r="AK113" i="2"/>
  <c r="AK112" i="2"/>
  <c r="AK111" i="2"/>
  <c r="AK110" i="2"/>
  <c r="AK109" i="2"/>
  <c r="AK108" i="2"/>
  <c r="AK107" i="2"/>
  <c r="AK106" i="2"/>
  <c r="AK105" i="2"/>
  <c r="AK104" i="2"/>
  <c r="AK103" i="2"/>
  <c r="AK102" i="2"/>
  <c r="AK101" i="2"/>
  <c r="AK100" i="2"/>
  <c r="AK99" i="2"/>
  <c r="AK98" i="2"/>
  <c r="AK97" i="2"/>
  <c r="AK96" i="2"/>
  <c r="AK95" i="2"/>
  <c r="AK94" i="2"/>
  <c r="AK93" i="2"/>
  <c r="AK92" i="2"/>
  <c r="AK91" i="2"/>
  <c r="AK90" i="2"/>
  <c r="AK89" i="2"/>
  <c r="AK88" i="2"/>
  <c r="AK87" i="2"/>
  <c r="AK86" i="2"/>
  <c r="AK85" i="2"/>
  <c r="AK84" i="2"/>
  <c r="AK83" i="2"/>
  <c r="AK82" i="2"/>
  <c r="AK81" i="2"/>
  <c r="AK80" i="2"/>
  <c r="AK79" i="2"/>
  <c r="AK78" i="2"/>
  <c r="AK77" i="2"/>
  <c r="AK76" i="2"/>
  <c r="AK75" i="2"/>
  <c r="AK74" i="2"/>
  <c r="AK73" i="2"/>
  <c r="AK72" i="2"/>
  <c r="AK71" i="2"/>
  <c r="AK70" i="2"/>
  <c r="AK69" i="2"/>
  <c r="AK68" i="2"/>
  <c r="AK67" i="2"/>
  <c r="AK66" i="2"/>
  <c r="AK65" i="2"/>
  <c r="AK64" i="2"/>
  <c r="AK63" i="2"/>
  <c r="AK62" i="2"/>
  <c r="AK61" i="2"/>
  <c r="AK60" i="2"/>
  <c r="AK59" i="2"/>
  <c r="AK58" i="2"/>
  <c r="AK57" i="2"/>
  <c r="AK56" i="2"/>
  <c r="AK55" i="2"/>
  <c r="AK54" i="2"/>
  <c r="AK53" i="2"/>
  <c r="AK52" i="2"/>
  <c r="AK51" i="2"/>
  <c r="AK50" i="2"/>
  <c r="AK49" i="2"/>
  <c r="AK48" i="2"/>
  <c r="AK47" i="2"/>
  <c r="AK46" i="2"/>
  <c r="AK45" i="2"/>
  <c r="AK44" i="2"/>
  <c r="AK43" i="2"/>
  <c r="AK42" i="2"/>
  <c r="AK41" i="2"/>
  <c r="AK40" i="2"/>
  <c r="AK39" i="2"/>
  <c r="AK38" i="2"/>
  <c r="AK37" i="2"/>
  <c r="AK36" i="2"/>
  <c r="AK35" i="2"/>
  <c r="AK34" i="2"/>
  <c r="AK33" i="2"/>
  <c r="AK32" i="2"/>
  <c r="AK31" i="2"/>
  <c r="AK30" i="2"/>
  <c r="AK29" i="2"/>
  <c r="AK28" i="2"/>
  <c r="AK27" i="2"/>
  <c r="AK26" i="2"/>
  <c r="AK25" i="2"/>
  <c r="AK24" i="2"/>
  <c r="AK23" i="2"/>
  <c r="AK22" i="2"/>
  <c r="AK21" i="2"/>
  <c r="AK20" i="2"/>
  <c r="AK19" i="2"/>
  <c r="AK18" i="2"/>
  <c r="AK17" i="2"/>
  <c r="AK16" i="2"/>
  <c r="AK15" i="2"/>
  <c r="AK14" i="2"/>
  <c r="AK13" i="2"/>
  <c r="AK12" i="2"/>
  <c r="AK11" i="2"/>
  <c r="AK10" i="2"/>
  <c r="AK9" i="2"/>
  <c r="AK8" i="2"/>
  <c r="AK7" i="2"/>
  <c r="AK6" i="2"/>
  <c r="AK5" i="2"/>
  <c r="AK4" i="2"/>
  <c r="P2" i="2"/>
  <c r="BO32" i="2" l="1"/>
  <c r="AF185" i="3"/>
  <c r="AF186" i="3" s="1"/>
  <c r="AF187" i="3" s="1"/>
  <c r="AF188" i="3" s="1"/>
  <c r="AF189" i="3" s="1"/>
  <c r="AF190" i="3" s="1"/>
  <c r="AF191" i="3" s="1"/>
  <c r="AF192" i="3" s="1"/>
  <c r="AF193" i="3" s="1"/>
  <c r="AF194" i="3" s="1"/>
  <c r="AF195" i="3" s="1"/>
  <c r="AF196" i="3" s="1"/>
  <c r="AF197" i="3" s="1"/>
  <c r="AF198" i="3" s="1"/>
  <c r="AF199" i="3" s="1"/>
  <c r="AF200" i="3" s="1"/>
  <c r="AF201" i="3" s="1"/>
  <c r="AF202" i="3" s="1"/>
  <c r="AF203" i="3" s="1"/>
  <c r="AF204" i="3" s="1"/>
  <c r="AF205" i="3" s="1"/>
  <c r="AF206" i="3" s="1"/>
  <c r="AF207" i="3" s="1"/>
  <c r="AF208" i="3" s="1"/>
  <c r="AF209" i="3" s="1"/>
  <c r="AF210" i="3" s="1"/>
  <c r="AF211" i="3" s="1"/>
  <c r="AF212" i="3" s="1"/>
  <c r="AF213" i="3" s="1"/>
  <c r="AF214" i="3" s="1"/>
  <c r="AF215" i="3" s="1"/>
  <c r="AJ185" i="3"/>
  <c r="AJ186" i="3" s="1"/>
  <c r="AJ187" i="3" s="1"/>
  <c r="AJ188" i="3" s="1"/>
  <c r="AJ189" i="3" s="1"/>
  <c r="AJ190" i="3" s="1"/>
  <c r="AJ191" i="3" s="1"/>
  <c r="AJ192" i="3" s="1"/>
  <c r="AJ193" i="3" s="1"/>
  <c r="AJ194" i="3" s="1"/>
  <c r="AJ195" i="3" s="1"/>
  <c r="AJ196" i="3" s="1"/>
  <c r="AJ197" i="3" s="1"/>
  <c r="AJ198" i="3" s="1"/>
  <c r="AJ199" i="3" s="1"/>
  <c r="AJ200" i="3" s="1"/>
  <c r="AJ201" i="3" s="1"/>
  <c r="AJ202" i="3" s="1"/>
  <c r="AJ203" i="3" s="1"/>
  <c r="AJ204" i="3" s="1"/>
  <c r="AJ205" i="3" s="1"/>
  <c r="AJ206" i="3" s="1"/>
  <c r="AJ207" i="3" s="1"/>
  <c r="AJ208" i="3" s="1"/>
  <c r="AJ209" i="3" s="1"/>
  <c r="AJ210" i="3" s="1"/>
  <c r="AJ211" i="3" s="1"/>
  <c r="AJ212" i="3" s="1"/>
  <c r="AJ213" i="3" s="1"/>
  <c r="AJ214" i="3" s="1"/>
  <c r="AJ215" i="3" s="1"/>
  <c r="G9" i="2"/>
  <c r="AL185" i="3"/>
  <c r="AL186" i="3" s="1"/>
  <c r="AL187" i="3" s="1"/>
  <c r="AL188" i="3" s="1"/>
  <c r="AL189" i="3" s="1"/>
  <c r="AL190" i="3" s="1"/>
  <c r="AL191" i="3" s="1"/>
  <c r="AL192" i="3" s="1"/>
  <c r="AL193" i="3" s="1"/>
  <c r="AL194" i="3" s="1"/>
  <c r="AL195" i="3" s="1"/>
  <c r="AL196" i="3" s="1"/>
  <c r="AL197" i="3" s="1"/>
  <c r="AL198" i="3" s="1"/>
  <c r="AL199" i="3" s="1"/>
  <c r="AL200" i="3" s="1"/>
  <c r="AL201" i="3" s="1"/>
  <c r="AL202" i="3" s="1"/>
  <c r="AL203" i="3" s="1"/>
  <c r="AL204" i="3" s="1"/>
  <c r="AL205" i="3" s="1"/>
  <c r="AL206" i="3" s="1"/>
  <c r="AL207" i="3" s="1"/>
  <c r="AL208" i="3" s="1"/>
  <c r="AL209" i="3" s="1"/>
  <c r="AL210" i="3" s="1"/>
  <c r="AL211" i="3" s="1"/>
  <c r="AL212" i="3" s="1"/>
  <c r="AL213" i="3" s="1"/>
  <c r="AL214" i="3" s="1"/>
  <c r="AL215" i="3" s="1"/>
  <c r="AH185" i="3"/>
  <c r="AH186" i="3" s="1"/>
  <c r="AH187" i="3" s="1"/>
  <c r="AH188" i="3" s="1"/>
  <c r="AH189" i="3" s="1"/>
  <c r="AH190" i="3" s="1"/>
  <c r="AH191" i="3" s="1"/>
  <c r="AH192" i="3" s="1"/>
  <c r="AH193" i="3" s="1"/>
  <c r="AH194" i="3" s="1"/>
  <c r="AH195" i="3" s="1"/>
  <c r="AH196" i="3" s="1"/>
  <c r="AH197" i="3" s="1"/>
  <c r="AH198" i="3" s="1"/>
  <c r="AH199" i="3" s="1"/>
  <c r="AH200" i="3" s="1"/>
  <c r="AH201" i="3" s="1"/>
  <c r="AH202" i="3" s="1"/>
  <c r="AH203" i="3" s="1"/>
  <c r="AH204" i="3" s="1"/>
  <c r="AH205" i="3" s="1"/>
  <c r="AH206" i="3" s="1"/>
  <c r="AH207" i="3" s="1"/>
  <c r="AH208" i="3" s="1"/>
  <c r="AH209" i="3" s="1"/>
  <c r="AH210" i="3" s="1"/>
  <c r="AH211" i="3" s="1"/>
  <c r="AH212" i="3" s="1"/>
  <c r="AH213" i="3" s="1"/>
  <c r="AH214" i="3" s="1"/>
  <c r="AH215" i="3" s="1"/>
  <c r="C9" i="2"/>
  <c r="AD185" i="3"/>
  <c r="AD186" i="3" s="1"/>
  <c r="AD187" i="3" s="1"/>
  <c r="AD188" i="3" s="1"/>
  <c r="AD189" i="3" s="1"/>
  <c r="AD190" i="3" s="1"/>
  <c r="AD191" i="3" s="1"/>
  <c r="AD192" i="3" s="1"/>
  <c r="AD193" i="3" s="1"/>
  <c r="AD194" i="3" s="1"/>
  <c r="AD195" i="3" s="1"/>
  <c r="AD196" i="3" s="1"/>
  <c r="AD197" i="3" s="1"/>
  <c r="AD198" i="3" s="1"/>
  <c r="AD199" i="3" s="1"/>
  <c r="AD200" i="3" s="1"/>
  <c r="AD201" i="3" s="1"/>
  <c r="AD202" i="3" s="1"/>
  <c r="AD203" i="3" s="1"/>
  <c r="AD204" i="3" s="1"/>
  <c r="AD205" i="3" s="1"/>
  <c r="AD206" i="3" s="1"/>
  <c r="AD207" i="3" s="1"/>
  <c r="AD208" i="3" s="1"/>
  <c r="AD209" i="3" s="1"/>
  <c r="AD210" i="3" s="1"/>
  <c r="AD211" i="3" s="1"/>
  <c r="AD212" i="3" s="1"/>
  <c r="AD213" i="3" s="1"/>
  <c r="AD214" i="3" s="1"/>
  <c r="AD215" i="3" s="1"/>
  <c r="N2" i="2"/>
  <c r="S2" i="2" s="1"/>
  <c r="I2" i="2"/>
  <c r="O2" i="2"/>
  <c r="AL2" i="2" s="1"/>
  <c r="AW2" i="2" s="1"/>
  <c r="J2" i="2"/>
  <c r="Q2" i="2"/>
  <c r="L2" i="2"/>
  <c r="AN2" i="2"/>
  <c r="AX2" i="2" s="1"/>
  <c r="U2" i="2"/>
  <c r="F9" i="2"/>
  <c r="BO33" i="2" l="1"/>
  <c r="S69" i="2"/>
  <c r="T69" i="2"/>
  <c r="U69" i="2"/>
  <c r="V69" i="2"/>
  <c r="N69" i="2"/>
  <c r="AG69" i="2"/>
  <c r="O69" i="2"/>
  <c r="AA69" i="2"/>
  <c r="P69" i="2"/>
  <c r="Q69" i="2"/>
  <c r="X69" i="2"/>
  <c r="AD69" i="2"/>
  <c r="S239" i="2"/>
  <c r="T239" i="2"/>
  <c r="U239" i="2"/>
  <c r="V239" i="2"/>
  <c r="N239" i="2"/>
  <c r="O239" i="2"/>
  <c r="P239" i="2"/>
  <c r="Q239" i="2"/>
  <c r="AG239" i="2"/>
  <c r="AA239" i="2"/>
  <c r="AD239" i="2"/>
  <c r="X239" i="2"/>
  <c r="N40" i="2"/>
  <c r="O40" i="2"/>
  <c r="P40" i="2"/>
  <c r="Q40" i="2"/>
  <c r="AG40" i="2"/>
  <c r="AA40" i="2"/>
  <c r="S40" i="2"/>
  <c r="T40" i="2"/>
  <c r="U40" i="2"/>
  <c r="V40" i="2"/>
  <c r="AD40" i="2"/>
  <c r="X40" i="2"/>
  <c r="N232" i="2"/>
  <c r="O232" i="2"/>
  <c r="P232" i="2"/>
  <c r="Q232" i="2"/>
  <c r="AG232" i="2"/>
  <c r="AA232" i="2"/>
  <c r="S232" i="2"/>
  <c r="T232" i="2"/>
  <c r="U232" i="2"/>
  <c r="V232" i="2"/>
  <c r="X232" i="2"/>
  <c r="AD232" i="2"/>
  <c r="N76" i="2"/>
  <c r="O76" i="2"/>
  <c r="P76" i="2"/>
  <c r="Q76" i="2"/>
  <c r="AG76" i="2"/>
  <c r="AA76" i="2"/>
  <c r="S76" i="2"/>
  <c r="T76" i="2"/>
  <c r="U76" i="2"/>
  <c r="V76" i="2"/>
  <c r="X76" i="2"/>
  <c r="AD76" i="2"/>
  <c r="S101" i="2"/>
  <c r="T101" i="2"/>
  <c r="U101" i="2"/>
  <c r="V101" i="2"/>
  <c r="N101" i="2"/>
  <c r="AG101" i="2"/>
  <c r="O101" i="2"/>
  <c r="AA101" i="2"/>
  <c r="P101" i="2"/>
  <c r="Q101" i="2"/>
  <c r="AD101" i="2"/>
  <c r="X101" i="2"/>
  <c r="S162" i="2"/>
  <c r="T162" i="2"/>
  <c r="AG162" i="2"/>
  <c r="U162" i="2"/>
  <c r="AA162" i="2"/>
  <c r="V162" i="2"/>
  <c r="N162" i="2"/>
  <c r="O162" i="2"/>
  <c r="P162" i="2"/>
  <c r="Q162" i="2"/>
  <c r="X162" i="2"/>
  <c r="AD162" i="2"/>
  <c r="N223" i="2"/>
  <c r="O223" i="2"/>
  <c r="P223" i="2"/>
  <c r="Q223" i="2"/>
  <c r="AG223" i="2"/>
  <c r="AA223" i="2"/>
  <c r="S223" i="2"/>
  <c r="T223" i="2"/>
  <c r="U223" i="2"/>
  <c r="V223" i="2"/>
  <c r="AD223" i="2"/>
  <c r="X223" i="2"/>
  <c r="AG72" i="2"/>
  <c r="AA72" i="2"/>
  <c r="S72" i="2"/>
  <c r="T72" i="2"/>
  <c r="U72" i="2"/>
  <c r="V72" i="2"/>
  <c r="N72" i="2"/>
  <c r="O72" i="2"/>
  <c r="P72" i="2"/>
  <c r="Q72" i="2"/>
  <c r="X72" i="2"/>
  <c r="AD72" i="2"/>
  <c r="S272" i="2"/>
  <c r="T272" i="2"/>
  <c r="U272" i="2"/>
  <c r="V272" i="2"/>
  <c r="N272" i="2"/>
  <c r="O272" i="2"/>
  <c r="P272" i="2"/>
  <c r="Q272" i="2"/>
  <c r="AG272" i="2"/>
  <c r="AA272" i="2"/>
  <c r="AD272" i="2"/>
  <c r="X272" i="2"/>
  <c r="N241" i="2"/>
  <c r="AG241" i="2"/>
  <c r="O241" i="2"/>
  <c r="AA241" i="2"/>
  <c r="P241" i="2"/>
  <c r="Q241" i="2"/>
  <c r="S241" i="2"/>
  <c r="T241" i="2"/>
  <c r="U241" i="2"/>
  <c r="V241" i="2"/>
  <c r="X241" i="2"/>
  <c r="AD241" i="2"/>
  <c r="S110" i="2"/>
  <c r="T110" i="2"/>
  <c r="AG110" i="2"/>
  <c r="U110" i="2"/>
  <c r="AA110" i="2"/>
  <c r="V110" i="2"/>
  <c r="N110" i="2"/>
  <c r="O110" i="2"/>
  <c r="P110" i="2"/>
  <c r="Q110" i="2"/>
  <c r="AD110" i="2"/>
  <c r="X110" i="2"/>
  <c r="S254" i="2"/>
  <c r="T254" i="2"/>
  <c r="AG254" i="2"/>
  <c r="U254" i="2"/>
  <c r="AA254" i="2"/>
  <c r="V254" i="2"/>
  <c r="N254" i="2"/>
  <c r="O254" i="2"/>
  <c r="P254" i="2"/>
  <c r="Q254" i="2"/>
  <c r="AD254" i="2"/>
  <c r="X254" i="2"/>
  <c r="AG123" i="2"/>
  <c r="AA123" i="2"/>
  <c r="S123" i="2"/>
  <c r="T123" i="2"/>
  <c r="U123" i="2"/>
  <c r="V123" i="2"/>
  <c r="N123" i="2"/>
  <c r="O123" i="2"/>
  <c r="P123" i="2"/>
  <c r="Q123" i="2"/>
  <c r="X123" i="2"/>
  <c r="AD123" i="2"/>
  <c r="AG267" i="2"/>
  <c r="AA267" i="2"/>
  <c r="S267" i="2"/>
  <c r="T267" i="2"/>
  <c r="U267" i="2"/>
  <c r="V267" i="2"/>
  <c r="N267" i="2"/>
  <c r="O267" i="2"/>
  <c r="P267" i="2"/>
  <c r="Q267" i="2"/>
  <c r="AD267" i="2"/>
  <c r="X267" i="2"/>
  <c r="S68" i="2"/>
  <c r="T68" i="2"/>
  <c r="U68" i="2"/>
  <c r="V68" i="2"/>
  <c r="N68" i="2"/>
  <c r="O68" i="2"/>
  <c r="P68" i="2"/>
  <c r="Q68" i="2"/>
  <c r="AG68" i="2"/>
  <c r="AA68" i="2"/>
  <c r="X68" i="2"/>
  <c r="AD68" i="2"/>
  <c r="S164" i="2"/>
  <c r="T164" i="2"/>
  <c r="U164" i="2"/>
  <c r="V164" i="2"/>
  <c r="N164" i="2"/>
  <c r="O164" i="2"/>
  <c r="P164" i="2"/>
  <c r="Q164" i="2"/>
  <c r="AG164" i="2"/>
  <c r="AA164" i="2"/>
  <c r="AD164" i="2"/>
  <c r="X164" i="2"/>
  <c r="S260" i="2"/>
  <c r="T260" i="2"/>
  <c r="U260" i="2"/>
  <c r="V260" i="2"/>
  <c r="N260" i="2"/>
  <c r="O260" i="2"/>
  <c r="P260" i="2"/>
  <c r="Q260" i="2"/>
  <c r="AG260" i="2"/>
  <c r="AA260" i="2"/>
  <c r="X260" i="2"/>
  <c r="AD260" i="2"/>
  <c r="S93" i="2"/>
  <c r="T93" i="2"/>
  <c r="U93" i="2"/>
  <c r="V93" i="2"/>
  <c r="N93" i="2"/>
  <c r="AG93" i="2"/>
  <c r="O93" i="2"/>
  <c r="AA93" i="2"/>
  <c r="P93" i="2"/>
  <c r="Q93" i="2"/>
  <c r="X93" i="2"/>
  <c r="AD93" i="2"/>
  <c r="S189" i="2"/>
  <c r="T189" i="2"/>
  <c r="U189" i="2"/>
  <c r="V189" i="2"/>
  <c r="N189" i="2"/>
  <c r="AG189" i="2"/>
  <c r="O189" i="2"/>
  <c r="AA189" i="2"/>
  <c r="P189" i="2"/>
  <c r="Q189" i="2"/>
  <c r="AD189" i="2"/>
  <c r="X189" i="2"/>
  <c r="N10" i="2"/>
  <c r="O10" i="2"/>
  <c r="P10" i="2"/>
  <c r="Q10" i="2"/>
  <c r="S10" i="2"/>
  <c r="T10" i="2"/>
  <c r="AG10" i="2"/>
  <c r="U10" i="2"/>
  <c r="AA10" i="2"/>
  <c r="V10" i="2"/>
  <c r="AD10" i="2"/>
  <c r="X10" i="2"/>
  <c r="N106" i="2"/>
  <c r="O106" i="2"/>
  <c r="P106" i="2"/>
  <c r="Q106" i="2"/>
  <c r="S106" i="2"/>
  <c r="T106" i="2"/>
  <c r="AG106" i="2"/>
  <c r="U106" i="2"/>
  <c r="AA106" i="2"/>
  <c r="V106" i="2"/>
  <c r="AD106" i="2"/>
  <c r="X106" i="2"/>
  <c r="N202" i="2"/>
  <c r="O202" i="2"/>
  <c r="P202" i="2"/>
  <c r="Q202" i="2"/>
  <c r="S202" i="2"/>
  <c r="T202" i="2"/>
  <c r="AG202" i="2"/>
  <c r="U202" i="2"/>
  <c r="AA202" i="2"/>
  <c r="V202" i="2"/>
  <c r="X202" i="2"/>
  <c r="AD202" i="2"/>
  <c r="N250" i="2"/>
  <c r="O250" i="2"/>
  <c r="P250" i="2"/>
  <c r="Q250" i="2"/>
  <c r="S250" i="2"/>
  <c r="T250" i="2"/>
  <c r="AG250" i="2"/>
  <c r="U250" i="2"/>
  <c r="AA250" i="2"/>
  <c r="V250" i="2"/>
  <c r="X250" i="2"/>
  <c r="AD250" i="2"/>
  <c r="S71" i="2"/>
  <c r="T71" i="2"/>
  <c r="U71" i="2"/>
  <c r="V71" i="2"/>
  <c r="N71" i="2"/>
  <c r="O71" i="2"/>
  <c r="P71" i="2"/>
  <c r="Q71" i="2"/>
  <c r="AG71" i="2"/>
  <c r="AA71" i="2"/>
  <c r="AD71" i="2"/>
  <c r="X71" i="2"/>
  <c r="S167" i="2"/>
  <c r="T167" i="2"/>
  <c r="U167" i="2"/>
  <c r="V167" i="2"/>
  <c r="N167" i="2"/>
  <c r="O167" i="2"/>
  <c r="P167" i="2"/>
  <c r="Q167" i="2"/>
  <c r="AG167" i="2"/>
  <c r="AA167" i="2"/>
  <c r="AD167" i="2"/>
  <c r="X167" i="2"/>
  <c r="S215" i="2"/>
  <c r="T215" i="2"/>
  <c r="U215" i="2"/>
  <c r="V215" i="2"/>
  <c r="N215" i="2"/>
  <c r="O215" i="2"/>
  <c r="P215" i="2"/>
  <c r="Q215" i="2"/>
  <c r="AG215" i="2"/>
  <c r="AA215" i="2"/>
  <c r="X215" i="2"/>
  <c r="AD215" i="2"/>
  <c r="S263" i="2"/>
  <c r="T263" i="2"/>
  <c r="U263" i="2"/>
  <c r="V263" i="2"/>
  <c r="N263" i="2"/>
  <c r="O263" i="2"/>
  <c r="P263" i="2"/>
  <c r="Q263" i="2"/>
  <c r="AG263" i="2"/>
  <c r="AA263" i="2"/>
  <c r="X263" i="2"/>
  <c r="AD263" i="2"/>
  <c r="S8" i="2"/>
  <c r="T8" i="2"/>
  <c r="U8" i="2"/>
  <c r="V8" i="2"/>
  <c r="N8" i="2"/>
  <c r="O8" i="2"/>
  <c r="P8" i="2"/>
  <c r="Q8" i="2"/>
  <c r="AG8" i="2"/>
  <c r="AA8" i="2"/>
  <c r="X8" i="2"/>
  <c r="AD8" i="2"/>
  <c r="C8" i="2"/>
  <c r="E8" i="2"/>
  <c r="G8" i="2"/>
  <c r="F8" i="2"/>
  <c r="D8" i="2"/>
  <c r="S56" i="2"/>
  <c r="T56" i="2"/>
  <c r="U56" i="2"/>
  <c r="V56" i="2"/>
  <c r="N56" i="2"/>
  <c r="O56" i="2"/>
  <c r="P56" i="2"/>
  <c r="Q56" i="2"/>
  <c r="AG56" i="2"/>
  <c r="AA56" i="2"/>
  <c r="AD56" i="2"/>
  <c r="X56" i="2"/>
  <c r="S104" i="2"/>
  <c r="T104" i="2"/>
  <c r="U104" i="2"/>
  <c r="V104" i="2"/>
  <c r="N104" i="2"/>
  <c r="O104" i="2"/>
  <c r="P104" i="2"/>
  <c r="Q104" i="2"/>
  <c r="AG104" i="2"/>
  <c r="AA104" i="2"/>
  <c r="X104" i="2"/>
  <c r="AD104" i="2"/>
  <c r="S152" i="2"/>
  <c r="T152" i="2"/>
  <c r="U152" i="2"/>
  <c r="V152" i="2"/>
  <c r="N152" i="2"/>
  <c r="O152" i="2"/>
  <c r="P152" i="2"/>
  <c r="Q152" i="2"/>
  <c r="AG152" i="2"/>
  <c r="AA152" i="2"/>
  <c r="X152" i="2"/>
  <c r="AD152" i="2"/>
  <c r="S200" i="2"/>
  <c r="T200" i="2"/>
  <c r="U200" i="2"/>
  <c r="V200" i="2"/>
  <c r="N200" i="2"/>
  <c r="O200" i="2"/>
  <c r="P200" i="2"/>
  <c r="Q200" i="2"/>
  <c r="AG200" i="2"/>
  <c r="AA200" i="2"/>
  <c r="AD200" i="2"/>
  <c r="X200" i="2"/>
  <c r="S248" i="2"/>
  <c r="T248" i="2"/>
  <c r="U248" i="2"/>
  <c r="V248" i="2"/>
  <c r="N248" i="2"/>
  <c r="O248" i="2"/>
  <c r="P248" i="2"/>
  <c r="Q248" i="2"/>
  <c r="AG248" i="2"/>
  <c r="AA248" i="2"/>
  <c r="AD248" i="2"/>
  <c r="X248" i="2"/>
  <c r="S33" i="2"/>
  <c r="T33" i="2"/>
  <c r="U33" i="2"/>
  <c r="V33" i="2"/>
  <c r="N33" i="2"/>
  <c r="AG33" i="2"/>
  <c r="O33" i="2"/>
  <c r="AA33" i="2"/>
  <c r="P33" i="2"/>
  <c r="Q33" i="2"/>
  <c r="AD33" i="2"/>
  <c r="X33" i="2"/>
  <c r="S81" i="2"/>
  <c r="T81" i="2"/>
  <c r="U81" i="2"/>
  <c r="V81" i="2"/>
  <c r="N81" i="2"/>
  <c r="AG81" i="2"/>
  <c r="O81" i="2"/>
  <c r="AA81" i="2"/>
  <c r="P81" i="2"/>
  <c r="Q81" i="2"/>
  <c r="X81" i="2"/>
  <c r="AD81" i="2"/>
  <c r="S129" i="2"/>
  <c r="T129" i="2"/>
  <c r="U129" i="2"/>
  <c r="V129" i="2"/>
  <c r="N129" i="2"/>
  <c r="AG129" i="2"/>
  <c r="O129" i="2"/>
  <c r="AA129" i="2"/>
  <c r="P129" i="2"/>
  <c r="Q129" i="2"/>
  <c r="X129" i="2"/>
  <c r="AD129" i="2"/>
  <c r="S177" i="2"/>
  <c r="T177" i="2"/>
  <c r="U177" i="2"/>
  <c r="V177" i="2"/>
  <c r="N177" i="2"/>
  <c r="AG177" i="2"/>
  <c r="O177" i="2"/>
  <c r="AA177" i="2"/>
  <c r="P177" i="2"/>
  <c r="Q177" i="2"/>
  <c r="X177" i="2"/>
  <c r="AD177" i="2"/>
  <c r="S225" i="2"/>
  <c r="T225" i="2"/>
  <c r="U225" i="2"/>
  <c r="V225" i="2"/>
  <c r="N225" i="2"/>
  <c r="AG225" i="2"/>
  <c r="O225" i="2"/>
  <c r="AA225" i="2"/>
  <c r="P225" i="2"/>
  <c r="Q225" i="2"/>
  <c r="X225" i="2"/>
  <c r="AD225" i="2"/>
  <c r="S273" i="2"/>
  <c r="T273" i="2"/>
  <c r="U273" i="2"/>
  <c r="V273" i="2"/>
  <c r="N273" i="2"/>
  <c r="AG273" i="2"/>
  <c r="O273" i="2"/>
  <c r="AA273" i="2"/>
  <c r="P273" i="2"/>
  <c r="Q273" i="2"/>
  <c r="AD273" i="2"/>
  <c r="X273" i="2"/>
  <c r="N46" i="2"/>
  <c r="O46" i="2"/>
  <c r="P46" i="2"/>
  <c r="Q46" i="2"/>
  <c r="S46" i="2"/>
  <c r="T46" i="2"/>
  <c r="AG46" i="2"/>
  <c r="U46" i="2"/>
  <c r="AA46" i="2"/>
  <c r="V46" i="2"/>
  <c r="X46" i="2"/>
  <c r="AD46" i="2"/>
  <c r="N94" i="2"/>
  <c r="O94" i="2"/>
  <c r="P94" i="2"/>
  <c r="Q94" i="2"/>
  <c r="S94" i="2"/>
  <c r="T94" i="2"/>
  <c r="AG94" i="2"/>
  <c r="U94" i="2"/>
  <c r="AA94" i="2"/>
  <c r="V94" i="2"/>
  <c r="AD94" i="2"/>
  <c r="X94" i="2"/>
  <c r="N142" i="2"/>
  <c r="O142" i="2"/>
  <c r="P142" i="2"/>
  <c r="Q142" i="2"/>
  <c r="S142" i="2"/>
  <c r="T142" i="2"/>
  <c r="AG142" i="2"/>
  <c r="U142" i="2"/>
  <c r="AA142" i="2"/>
  <c r="V142" i="2"/>
  <c r="AD142" i="2"/>
  <c r="X142" i="2"/>
  <c r="N190" i="2"/>
  <c r="O190" i="2"/>
  <c r="P190" i="2"/>
  <c r="Q190" i="2"/>
  <c r="S190" i="2"/>
  <c r="T190" i="2"/>
  <c r="AG190" i="2"/>
  <c r="U190" i="2"/>
  <c r="AA190" i="2"/>
  <c r="V190" i="2"/>
  <c r="X190" i="2"/>
  <c r="AD190" i="2"/>
  <c r="N238" i="2"/>
  <c r="O238" i="2"/>
  <c r="P238" i="2"/>
  <c r="Q238" i="2"/>
  <c r="S238" i="2"/>
  <c r="T238" i="2"/>
  <c r="AG238" i="2"/>
  <c r="U238" i="2"/>
  <c r="AA238" i="2"/>
  <c r="V238" i="2"/>
  <c r="X238" i="2"/>
  <c r="AD238" i="2"/>
  <c r="S11" i="2"/>
  <c r="T11" i="2"/>
  <c r="U11" i="2"/>
  <c r="V11" i="2"/>
  <c r="N11" i="2"/>
  <c r="O11" i="2"/>
  <c r="P11" i="2"/>
  <c r="Q11" i="2"/>
  <c r="AG11" i="2"/>
  <c r="AA11" i="2"/>
  <c r="X11" i="2"/>
  <c r="AD11" i="2"/>
  <c r="S59" i="2"/>
  <c r="T59" i="2"/>
  <c r="U59" i="2"/>
  <c r="V59" i="2"/>
  <c r="N59" i="2"/>
  <c r="O59" i="2"/>
  <c r="P59" i="2"/>
  <c r="Q59" i="2"/>
  <c r="AG59" i="2"/>
  <c r="AA59" i="2"/>
  <c r="AD59" i="2"/>
  <c r="X59" i="2"/>
  <c r="S107" i="2"/>
  <c r="T107" i="2"/>
  <c r="U107" i="2"/>
  <c r="V107" i="2"/>
  <c r="N107" i="2"/>
  <c r="O107" i="2"/>
  <c r="P107" i="2"/>
  <c r="Q107" i="2"/>
  <c r="AG107" i="2"/>
  <c r="AA107" i="2"/>
  <c r="AD107" i="2"/>
  <c r="X107" i="2"/>
  <c r="S155" i="2"/>
  <c r="T155" i="2"/>
  <c r="U155" i="2"/>
  <c r="V155" i="2"/>
  <c r="N155" i="2"/>
  <c r="O155" i="2"/>
  <c r="P155" i="2"/>
  <c r="Q155" i="2"/>
  <c r="AG155" i="2"/>
  <c r="AA155" i="2"/>
  <c r="AD155" i="2"/>
  <c r="X155" i="2"/>
  <c r="S203" i="2"/>
  <c r="T203" i="2"/>
  <c r="U203" i="2"/>
  <c r="V203" i="2"/>
  <c r="N203" i="2"/>
  <c r="O203" i="2"/>
  <c r="P203" i="2"/>
  <c r="Q203" i="2"/>
  <c r="AG203" i="2"/>
  <c r="AA203" i="2"/>
  <c r="X203" i="2"/>
  <c r="AD203" i="2"/>
  <c r="S251" i="2"/>
  <c r="T251" i="2"/>
  <c r="U251" i="2"/>
  <c r="V251" i="2"/>
  <c r="N251" i="2"/>
  <c r="O251" i="2"/>
  <c r="P251" i="2"/>
  <c r="Q251" i="2"/>
  <c r="AG251" i="2"/>
  <c r="AA251" i="2"/>
  <c r="AD251" i="2"/>
  <c r="X251" i="2"/>
  <c r="D9" i="2"/>
  <c r="S117" i="2"/>
  <c r="T117" i="2"/>
  <c r="U117" i="2"/>
  <c r="V117" i="2"/>
  <c r="N117" i="2"/>
  <c r="AG117" i="2"/>
  <c r="O117" i="2"/>
  <c r="AA117" i="2"/>
  <c r="P117" i="2"/>
  <c r="Q117" i="2"/>
  <c r="AD117" i="2"/>
  <c r="X117" i="2"/>
  <c r="S191" i="2"/>
  <c r="T191" i="2"/>
  <c r="U191" i="2"/>
  <c r="V191" i="2"/>
  <c r="N191" i="2"/>
  <c r="O191" i="2"/>
  <c r="P191" i="2"/>
  <c r="Q191" i="2"/>
  <c r="AG191" i="2"/>
  <c r="AA191" i="2"/>
  <c r="X191" i="2"/>
  <c r="AD191" i="2"/>
  <c r="AG120" i="2"/>
  <c r="AA120" i="2"/>
  <c r="S120" i="2"/>
  <c r="T120" i="2"/>
  <c r="U120" i="2"/>
  <c r="V120" i="2"/>
  <c r="N120" i="2"/>
  <c r="O120" i="2"/>
  <c r="P120" i="2"/>
  <c r="Q120" i="2"/>
  <c r="AD120" i="2"/>
  <c r="X120" i="2"/>
  <c r="N49" i="2"/>
  <c r="AG49" i="2"/>
  <c r="O49" i="2"/>
  <c r="AA49" i="2"/>
  <c r="P49" i="2"/>
  <c r="Q49" i="2"/>
  <c r="S49" i="2"/>
  <c r="T49" i="2"/>
  <c r="U49" i="2"/>
  <c r="V49" i="2"/>
  <c r="X49" i="2"/>
  <c r="AD49" i="2"/>
  <c r="N196" i="2"/>
  <c r="O196" i="2"/>
  <c r="P196" i="2"/>
  <c r="Q196" i="2"/>
  <c r="AG196" i="2"/>
  <c r="AA196" i="2"/>
  <c r="S196" i="2"/>
  <c r="T196" i="2"/>
  <c r="U196" i="2"/>
  <c r="V196" i="2"/>
  <c r="AD196" i="2"/>
  <c r="X196" i="2"/>
  <c r="N7" i="2"/>
  <c r="O7" i="2"/>
  <c r="P7" i="2"/>
  <c r="Q7" i="2"/>
  <c r="AG7" i="2"/>
  <c r="AA7" i="2"/>
  <c r="S7" i="2"/>
  <c r="T7" i="2"/>
  <c r="U7" i="2"/>
  <c r="V7" i="2"/>
  <c r="X7" i="2"/>
  <c r="AD7" i="2"/>
  <c r="C7" i="2"/>
  <c r="G7" i="2"/>
  <c r="D7" i="2"/>
  <c r="F7" i="2"/>
  <c r="E7" i="2"/>
  <c r="S236" i="2"/>
  <c r="T236" i="2"/>
  <c r="U236" i="2"/>
  <c r="V236" i="2"/>
  <c r="N236" i="2"/>
  <c r="O236" i="2"/>
  <c r="P236" i="2"/>
  <c r="Q236" i="2"/>
  <c r="AG236" i="2"/>
  <c r="AA236" i="2"/>
  <c r="AD236" i="2"/>
  <c r="X236" i="2"/>
  <c r="N82" i="2"/>
  <c r="O82" i="2"/>
  <c r="P82" i="2"/>
  <c r="Q82" i="2"/>
  <c r="S82" i="2"/>
  <c r="T82" i="2"/>
  <c r="AG82" i="2"/>
  <c r="U82" i="2"/>
  <c r="AA82" i="2"/>
  <c r="V82" i="2"/>
  <c r="X82" i="2"/>
  <c r="AD82" i="2"/>
  <c r="N226" i="2"/>
  <c r="O226" i="2"/>
  <c r="P226" i="2"/>
  <c r="Q226" i="2"/>
  <c r="S226" i="2"/>
  <c r="T226" i="2"/>
  <c r="AG226" i="2"/>
  <c r="U226" i="2"/>
  <c r="AA226" i="2"/>
  <c r="V226" i="2"/>
  <c r="X226" i="2"/>
  <c r="AD226" i="2"/>
  <c r="N136" i="2"/>
  <c r="O136" i="2"/>
  <c r="P136" i="2"/>
  <c r="Q136" i="2"/>
  <c r="AG136" i="2"/>
  <c r="AA136" i="2"/>
  <c r="S136" i="2"/>
  <c r="T136" i="2"/>
  <c r="U136" i="2"/>
  <c r="V136" i="2"/>
  <c r="X136" i="2"/>
  <c r="AD136" i="2"/>
  <c r="S209" i="2"/>
  <c r="T209" i="2"/>
  <c r="U209" i="2"/>
  <c r="V209" i="2"/>
  <c r="N209" i="2"/>
  <c r="AG209" i="2"/>
  <c r="O209" i="2"/>
  <c r="AA209" i="2"/>
  <c r="P209" i="2"/>
  <c r="Q209" i="2"/>
  <c r="X209" i="2"/>
  <c r="AD209" i="2"/>
  <c r="N172" i="2"/>
  <c r="O172" i="2"/>
  <c r="P172" i="2"/>
  <c r="Q172" i="2"/>
  <c r="AG172" i="2"/>
  <c r="AA172" i="2"/>
  <c r="S172" i="2"/>
  <c r="T172" i="2"/>
  <c r="U172" i="2"/>
  <c r="V172" i="2"/>
  <c r="X172" i="2"/>
  <c r="AD172" i="2"/>
  <c r="S149" i="2"/>
  <c r="T149" i="2"/>
  <c r="U149" i="2"/>
  <c r="V149" i="2"/>
  <c r="N149" i="2"/>
  <c r="AG149" i="2"/>
  <c r="O149" i="2"/>
  <c r="AA149" i="2"/>
  <c r="P149" i="2"/>
  <c r="Q149" i="2"/>
  <c r="X149" i="2"/>
  <c r="AD149" i="2"/>
  <c r="S210" i="2"/>
  <c r="T210" i="2"/>
  <c r="AG210" i="2"/>
  <c r="U210" i="2"/>
  <c r="AA210" i="2"/>
  <c r="V210" i="2"/>
  <c r="N210" i="2"/>
  <c r="O210" i="2"/>
  <c r="P210" i="2"/>
  <c r="Q210" i="2"/>
  <c r="AD210" i="2"/>
  <c r="X210" i="2"/>
  <c r="N271" i="2"/>
  <c r="O271" i="2"/>
  <c r="P271" i="2"/>
  <c r="Q271" i="2"/>
  <c r="AG271" i="2"/>
  <c r="AA271" i="2"/>
  <c r="S271" i="2"/>
  <c r="T271" i="2"/>
  <c r="U271" i="2"/>
  <c r="V271" i="2"/>
  <c r="X271" i="2"/>
  <c r="AD271" i="2"/>
  <c r="AG168" i="2"/>
  <c r="AA168" i="2"/>
  <c r="S168" i="2"/>
  <c r="T168" i="2"/>
  <c r="U168" i="2"/>
  <c r="V168" i="2"/>
  <c r="N168" i="2"/>
  <c r="O168" i="2"/>
  <c r="P168" i="2"/>
  <c r="Q168" i="2"/>
  <c r="X168" i="2"/>
  <c r="AD168" i="2"/>
  <c r="S14" i="2"/>
  <c r="T14" i="2"/>
  <c r="AG14" i="2"/>
  <c r="U14" i="2"/>
  <c r="AA14" i="2"/>
  <c r="V14" i="2"/>
  <c r="N14" i="2"/>
  <c r="O14" i="2"/>
  <c r="P14" i="2"/>
  <c r="Q14" i="2"/>
  <c r="AD14" i="2"/>
  <c r="X14" i="2"/>
  <c r="N4" i="2"/>
  <c r="O4" i="2"/>
  <c r="P4" i="2"/>
  <c r="Q4" i="2"/>
  <c r="AG4" i="2"/>
  <c r="AA4" i="2"/>
  <c r="S4" i="2"/>
  <c r="T4" i="2"/>
  <c r="U4" i="2"/>
  <c r="V4" i="2"/>
  <c r="D4" i="2"/>
  <c r="AW4" i="2" s="1"/>
  <c r="F4" i="2"/>
  <c r="BM5" i="2" s="1"/>
  <c r="C4" i="2"/>
  <c r="G4" i="2"/>
  <c r="E4" i="2"/>
  <c r="AD4" i="2"/>
  <c r="X4" i="2"/>
  <c r="N52" i="2"/>
  <c r="O52" i="2"/>
  <c r="P52" i="2"/>
  <c r="Q52" i="2"/>
  <c r="AG52" i="2"/>
  <c r="AA52" i="2"/>
  <c r="S52" i="2"/>
  <c r="T52" i="2"/>
  <c r="U52" i="2"/>
  <c r="V52" i="2"/>
  <c r="X52" i="2"/>
  <c r="AD52" i="2"/>
  <c r="N100" i="2"/>
  <c r="O100" i="2"/>
  <c r="P100" i="2"/>
  <c r="Q100" i="2"/>
  <c r="AG100" i="2"/>
  <c r="AA100" i="2"/>
  <c r="S100" i="2"/>
  <c r="T100" i="2"/>
  <c r="U100" i="2"/>
  <c r="V100" i="2"/>
  <c r="X100" i="2"/>
  <c r="AD100" i="2"/>
  <c r="N148" i="2"/>
  <c r="O148" i="2"/>
  <c r="P148" i="2"/>
  <c r="Q148" i="2"/>
  <c r="AG148" i="2"/>
  <c r="AA148" i="2"/>
  <c r="S148" i="2"/>
  <c r="T148" i="2"/>
  <c r="U148" i="2"/>
  <c r="V148" i="2"/>
  <c r="X148" i="2"/>
  <c r="AD148" i="2"/>
  <c r="N244" i="2"/>
  <c r="O244" i="2"/>
  <c r="P244" i="2"/>
  <c r="Q244" i="2"/>
  <c r="AG244" i="2"/>
  <c r="AA244" i="2"/>
  <c r="S244" i="2"/>
  <c r="T244" i="2"/>
  <c r="U244" i="2"/>
  <c r="V244" i="2"/>
  <c r="X244" i="2"/>
  <c r="AD244" i="2"/>
  <c r="S29" i="2"/>
  <c r="T29" i="2"/>
  <c r="U29" i="2"/>
  <c r="V29" i="2"/>
  <c r="N29" i="2"/>
  <c r="AG29" i="2"/>
  <c r="O29" i="2"/>
  <c r="AA29" i="2"/>
  <c r="P29" i="2"/>
  <c r="Q29" i="2"/>
  <c r="X29" i="2"/>
  <c r="AD29" i="2"/>
  <c r="S77" i="2"/>
  <c r="T77" i="2"/>
  <c r="U77" i="2"/>
  <c r="V77" i="2"/>
  <c r="N77" i="2"/>
  <c r="AG77" i="2"/>
  <c r="O77" i="2"/>
  <c r="AA77" i="2"/>
  <c r="P77" i="2"/>
  <c r="Q77" i="2"/>
  <c r="X77" i="2"/>
  <c r="AD77" i="2"/>
  <c r="S125" i="2"/>
  <c r="T125" i="2"/>
  <c r="U125" i="2"/>
  <c r="V125" i="2"/>
  <c r="N125" i="2"/>
  <c r="AG125" i="2"/>
  <c r="O125" i="2"/>
  <c r="AA125" i="2"/>
  <c r="P125" i="2"/>
  <c r="Q125" i="2"/>
  <c r="X125" i="2"/>
  <c r="AD125" i="2"/>
  <c r="S173" i="2"/>
  <c r="T173" i="2"/>
  <c r="U173" i="2"/>
  <c r="V173" i="2"/>
  <c r="N173" i="2"/>
  <c r="AG173" i="2"/>
  <c r="O173" i="2"/>
  <c r="AA173" i="2"/>
  <c r="P173" i="2"/>
  <c r="Q173" i="2"/>
  <c r="X173" i="2"/>
  <c r="AD173" i="2"/>
  <c r="S221" i="2"/>
  <c r="T221" i="2"/>
  <c r="U221" i="2"/>
  <c r="V221" i="2"/>
  <c r="N221" i="2"/>
  <c r="AG221" i="2"/>
  <c r="O221" i="2"/>
  <c r="AA221" i="2"/>
  <c r="P221" i="2"/>
  <c r="Q221" i="2"/>
  <c r="X221" i="2"/>
  <c r="AD221" i="2"/>
  <c r="S269" i="2"/>
  <c r="T269" i="2"/>
  <c r="U269" i="2"/>
  <c r="V269" i="2"/>
  <c r="N269" i="2"/>
  <c r="AG269" i="2"/>
  <c r="O269" i="2"/>
  <c r="AA269" i="2"/>
  <c r="P269" i="2"/>
  <c r="Q269" i="2"/>
  <c r="AD269" i="2"/>
  <c r="X269" i="2"/>
  <c r="S42" i="2"/>
  <c r="T42" i="2"/>
  <c r="AG42" i="2"/>
  <c r="U42" i="2"/>
  <c r="AA42" i="2"/>
  <c r="V42" i="2"/>
  <c r="N42" i="2"/>
  <c r="O42" i="2"/>
  <c r="P42" i="2"/>
  <c r="Q42" i="2"/>
  <c r="X42" i="2"/>
  <c r="AD42" i="2"/>
  <c r="S90" i="2"/>
  <c r="T90" i="2"/>
  <c r="AG90" i="2"/>
  <c r="U90" i="2"/>
  <c r="AA90" i="2"/>
  <c r="V90" i="2"/>
  <c r="N90" i="2"/>
  <c r="O90" i="2"/>
  <c r="P90" i="2"/>
  <c r="Q90" i="2"/>
  <c r="X90" i="2"/>
  <c r="AD90" i="2"/>
  <c r="S138" i="2"/>
  <c r="T138" i="2"/>
  <c r="AG138" i="2"/>
  <c r="U138" i="2"/>
  <c r="AA138" i="2"/>
  <c r="V138" i="2"/>
  <c r="N138" i="2"/>
  <c r="O138" i="2"/>
  <c r="P138" i="2"/>
  <c r="Q138" i="2"/>
  <c r="AD138" i="2"/>
  <c r="X138" i="2"/>
  <c r="S186" i="2"/>
  <c r="T186" i="2"/>
  <c r="AG186" i="2"/>
  <c r="U186" i="2"/>
  <c r="AA186" i="2"/>
  <c r="V186" i="2"/>
  <c r="N186" i="2"/>
  <c r="O186" i="2"/>
  <c r="P186" i="2"/>
  <c r="Q186" i="2"/>
  <c r="X186" i="2"/>
  <c r="AD186" i="2"/>
  <c r="S234" i="2"/>
  <c r="T234" i="2"/>
  <c r="AG234" i="2"/>
  <c r="U234" i="2"/>
  <c r="AA234" i="2"/>
  <c r="V234" i="2"/>
  <c r="N234" i="2"/>
  <c r="O234" i="2"/>
  <c r="P234" i="2"/>
  <c r="Q234" i="2"/>
  <c r="AD234" i="2"/>
  <c r="X234" i="2"/>
  <c r="N55" i="2"/>
  <c r="O55" i="2"/>
  <c r="P55" i="2"/>
  <c r="Q55" i="2"/>
  <c r="AG55" i="2"/>
  <c r="AA55" i="2"/>
  <c r="S55" i="2"/>
  <c r="T55" i="2"/>
  <c r="U55" i="2"/>
  <c r="V55" i="2"/>
  <c r="X55" i="2"/>
  <c r="AD55" i="2"/>
  <c r="N103" i="2"/>
  <c r="O103" i="2"/>
  <c r="P103" i="2"/>
  <c r="Q103" i="2"/>
  <c r="AG103" i="2"/>
  <c r="AA103" i="2"/>
  <c r="S103" i="2"/>
  <c r="T103" i="2"/>
  <c r="U103" i="2"/>
  <c r="V103" i="2"/>
  <c r="X103" i="2"/>
  <c r="AD103" i="2"/>
  <c r="N151" i="2"/>
  <c r="O151" i="2"/>
  <c r="P151" i="2"/>
  <c r="Q151" i="2"/>
  <c r="AG151" i="2"/>
  <c r="AA151" i="2"/>
  <c r="S151" i="2"/>
  <c r="T151" i="2"/>
  <c r="U151" i="2"/>
  <c r="V151" i="2"/>
  <c r="X151" i="2"/>
  <c r="AD151" i="2"/>
  <c r="N199" i="2"/>
  <c r="O199" i="2"/>
  <c r="P199" i="2"/>
  <c r="Q199" i="2"/>
  <c r="AG199" i="2"/>
  <c r="AA199" i="2"/>
  <c r="S199" i="2"/>
  <c r="T199" i="2"/>
  <c r="U199" i="2"/>
  <c r="V199" i="2"/>
  <c r="AD199" i="2"/>
  <c r="X199" i="2"/>
  <c r="N247" i="2"/>
  <c r="O247" i="2"/>
  <c r="P247" i="2"/>
  <c r="Q247" i="2"/>
  <c r="AG247" i="2"/>
  <c r="AA247" i="2"/>
  <c r="S247" i="2"/>
  <c r="T247" i="2"/>
  <c r="U247" i="2"/>
  <c r="V247" i="2"/>
  <c r="X247" i="2"/>
  <c r="AD247" i="2"/>
  <c r="AG48" i="2"/>
  <c r="AA48" i="2"/>
  <c r="S48" i="2"/>
  <c r="T48" i="2"/>
  <c r="U48" i="2"/>
  <c r="V48" i="2"/>
  <c r="N48" i="2"/>
  <c r="O48" i="2"/>
  <c r="P48" i="2"/>
  <c r="Q48" i="2"/>
  <c r="X48" i="2"/>
  <c r="AD48" i="2"/>
  <c r="AG96" i="2"/>
  <c r="AA96" i="2"/>
  <c r="S96" i="2"/>
  <c r="T96" i="2"/>
  <c r="U96" i="2"/>
  <c r="V96" i="2"/>
  <c r="N96" i="2"/>
  <c r="O96" i="2"/>
  <c r="P96" i="2"/>
  <c r="Q96" i="2"/>
  <c r="X96" i="2"/>
  <c r="AD96" i="2"/>
  <c r="AG144" i="2"/>
  <c r="AA144" i="2"/>
  <c r="S144" i="2"/>
  <c r="T144" i="2"/>
  <c r="U144" i="2"/>
  <c r="V144" i="2"/>
  <c r="N144" i="2"/>
  <c r="O144" i="2"/>
  <c r="P144" i="2"/>
  <c r="Q144" i="2"/>
  <c r="X144" i="2"/>
  <c r="AD144" i="2"/>
  <c r="AG192" i="2"/>
  <c r="AA192" i="2"/>
  <c r="S192" i="2"/>
  <c r="T192" i="2"/>
  <c r="U192" i="2"/>
  <c r="V192" i="2"/>
  <c r="N192" i="2"/>
  <c r="O192" i="2"/>
  <c r="P192" i="2"/>
  <c r="Q192" i="2"/>
  <c r="AD192" i="2"/>
  <c r="X192" i="2"/>
  <c r="AG240" i="2"/>
  <c r="AA240" i="2"/>
  <c r="S240" i="2"/>
  <c r="T240" i="2"/>
  <c r="U240" i="2"/>
  <c r="V240" i="2"/>
  <c r="N240" i="2"/>
  <c r="O240" i="2"/>
  <c r="P240" i="2"/>
  <c r="Q240" i="2"/>
  <c r="AD240" i="2"/>
  <c r="X240" i="2"/>
  <c r="N25" i="2"/>
  <c r="AG25" i="2"/>
  <c r="O25" i="2"/>
  <c r="AA25" i="2"/>
  <c r="P25" i="2"/>
  <c r="Q25" i="2"/>
  <c r="S25" i="2"/>
  <c r="T25" i="2"/>
  <c r="U25" i="2"/>
  <c r="V25" i="2"/>
  <c r="X25" i="2"/>
  <c r="AD25" i="2"/>
  <c r="N73" i="2"/>
  <c r="AG73" i="2"/>
  <c r="O73" i="2"/>
  <c r="AA73" i="2"/>
  <c r="P73" i="2"/>
  <c r="Q73" i="2"/>
  <c r="S73" i="2"/>
  <c r="T73" i="2"/>
  <c r="U73" i="2"/>
  <c r="V73" i="2"/>
  <c r="AD73" i="2"/>
  <c r="X73" i="2"/>
  <c r="N121" i="2"/>
  <c r="AG121" i="2"/>
  <c r="O121" i="2"/>
  <c r="AA121" i="2"/>
  <c r="P121" i="2"/>
  <c r="Q121" i="2"/>
  <c r="S121" i="2"/>
  <c r="T121" i="2"/>
  <c r="U121" i="2"/>
  <c r="V121" i="2"/>
  <c r="X121" i="2"/>
  <c r="AD121" i="2"/>
  <c r="N169" i="2"/>
  <c r="AG169" i="2"/>
  <c r="O169" i="2"/>
  <c r="AA169" i="2"/>
  <c r="P169" i="2"/>
  <c r="Q169" i="2"/>
  <c r="S169" i="2"/>
  <c r="T169" i="2"/>
  <c r="U169" i="2"/>
  <c r="V169" i="2"/>
  <c r="AD169" i="2"/>
  <c r="AE169" i="2" s="1"/>
  <c r="X169" i="2"/>
  <c r="N217" i="2"/>
  <c r="AG217" i="2"/>
  <c r="O217" i="2"/>
  <c r="AA217" i="2"/>
  <c r="P217" i="2"/>
  <c r="Q217" i="2"/>
  <c r="S217" i="2"/>
  <c r="T217" i="2"/>
  <c r="U217" i="2"/>
  <c r="V217" i="2"/>
  <c r="X217" i="2"/>
  <c r="AD217" i="2"/>
  <c r="N265" i="2"/>
  <c r="AG265" i="2"/>
  <c r="O265" i="2"/>
  <c r="AA265" i="2"/>
  <c r="P265" i="2"/>
  <c r="Q265" i="2"/>
  <c r="S265" i="2"/>
  <c r="T265" i="2"/>
  <c r="U265" i="2"/>
  <c r="V265" i="2"/>
  <c r="AD265" i="2"/>
  <c r="X265" i="2"/>
  <c r="S38" i="2"/>
  <c r="T38" i="2"/>
  <c r="AG38" i="2"/>
  <c r="U38" i="2"/>
  <c r="AA38" i="2"/>
  <c r="V38" i="2"/>
  <c r="N38" i="2"/>
  <c r="O38" i="2"/>
  <c r="P38" i="2"/>
  <c r="Q38" i="2"/>
  <c r="AD38" i="2"/>
  <c r="X38" i="2"/>
  <c r="S86" i="2"/>
  <c r="T86" i="2"/>
  <c r="AG86" i="2"/>
  <c r="U86" i="2"/>
  <c r="AA86" i="2"/>
  <c r="V86" i="2"/>
  <c r="N86" i="2"/>
  <c r="O86" i="2"/>
  <c r="P86" i="2"/>
  <c r="Q86" i="2"/>
  <c r="X86" i="2"/>
  <c r="AD86" i="2"/>
  <c r="S134" i="2"/>
  <c r="T134" i="2"/>
  <c r="AG134" i="2"/>
  <c r="U134" i="2"/>
  <c r="AA134" i="2"/>
  <c r="V134" i="2"/>
  <c r="N134" i="2"/>
  <c r="O134" i="2"/>
  <c r="P134" i="2"/>
  <c r="Q134" i="2"/>
  <c r="AD134" i="2"/>
  <c r="X134" i="2"/>
  <c r="S182" i="2"/>
  <c r="T182" i="2"/>
  <c r="AG182" i="2"/>
  <c r="U182" i="2"/>
  <c r="AA182" i="2"/>
  <c r="V182" i="2"/>
  <c r="N182" i="2"/>
  <c r="O182" i="2"/>
  <c r="P182" i="2"/>
  <c r="Q182" i="2"/>
  <c r="AD182" i="2"/>
  <c r="X182" i="2"/>
  <c r="S230" i="2"/>
  <c r="T230" i="2"/>
  <c r="AG230" i="2"/>
  <c r="U230" i="2"/>
  <c r="AA230" i="2"/>
  <c r="V230" i="2"/>
  <c r="N230" i="2"/>
  <c r="O230" i="2"/>
  <c r="P230" i="2"/>
  <c r="Q230" i="2"/>
  <c r="X230" i="2"/>
  <c r="AD230" i="2"/>
  <c r="N268" i="2"/>
  <c r="O268" i="2"/>
  <c r="P268" i="2"/>
  <c r="Q268" i="2"/>
  <c r="AG268" i="2"/>
  <c r="AA268" i="2"/>
  <c r="S268" i="2"/>
  <c r="T268" i="2"/>
  <c r="U268" i="2"/>
  <c r="V268" i="2"/>
  <c r="X268" i="2"/>
  <c r="AD268" i="2"/>
  <c r="AG51" i="2"/>
  <c r="AA51" i="2"/>
  <c r="S51" i="2"/>
  <c r="T51" i="2"/>
  <c r="U51" i="2"/>
  <c r="V51" i="2"/>
  <c r="N51" i="2"/>
  <c r="O51" i="2"/>
  <c r="P51" i="2"/>
  <c r="Q51" i="2"/>
  <c r="AD51" i="2"/>
  <c r="X51" i="2"/>
  <c r="AG99" i="2"/>
  <c r="AA99" i="2"/>
  <c r="S99" i="2"/>
  <c r="T99" i="2"/>
  <c r="U99" i="2"/>
  <c r="V99" i="2"/>
  <c r="N99" i="2"/>
  <c r="O99" i="2"/>
  <c r="P99" i="2"/>
  <c r="Q99" i="2"/>
  <c r="AD99" i="2"/>
  <c r="X99" i="2"/>
  <c r="AG147" i="2"/>
  <c r="AA147" i="2"/>
  <c r="S147" i="2"/>
  <c r="T147" i="2"/>
  <c r="U147" i="2"/>
  <c r="V147" i="2"/>
  <c r="N147" i="2"/>
  <c r="O147" i="2"/>
  <c r="P147" i="2"/>
  <c r="Q147" i="2"/>
  <c r="X147" i="2"/>
  <c r="AD147" i="2"/>
  <c r="AG195" i="2"/>
  <c r="AA195" i="2"/>
  <c r="S195" i="2"/>
  <c r="T195" i="2"/>
  <c r="U195" i="2"/>
  <c r="V195" i="2"/>
  <c r="N195" i="2"/>
  <c r="O195" i="2"/>
  <c r="P195" i="2"/>
  <c r="Q195" i="2"/>
  <c r="X195" i="2"/>
  <c r="AD195" i="2"/>
  <c r="AG243" i="2"/>
  <c r="AA243" i="2"/>
  <c r="S243" i="2"/>
  <c r="T243" i="2"/>
  <c r="U243" i="2"/>
  <c r="V243" i="2"/>
  <c r="N243" i="2"/>
  <c r="O243" i="2"/>
  <c r="P243" i="2"/>
  <c r="Q243" i="2"/>
  <c r="X243" i="2"/>
  <c r="AD243" i="2"/>
  <c r="N130" i="2"/>
  <c r="O130" i="2"/>
  <c r="P130" i="2"/>
  <c r="Q130" i="2"/>
  <c r="S130" i="2"/>
  <c r="T130" i="2"/>
  <c r="AG130" i="2"/>
  <c r="U130" i="2"/>
  <c r="AA130" i="2"/>
  <c r="V130" i="2"/>
  <c r="X130" i="2"/>
  <c r="AD130" i="2"/>
  <c r="S222" i="2"/>
  <c r="T222" i="2"/>
  <c r="AG222" i="2"/>
  <c r="U222" i="2"/>
  <c r="AA222" i="2"/>
  <c r="V222" i="2"/>
  <c r="N222" i="2"/>
  <c r="O222" i="2"/>
  <c r="P222" i="2"/>
  <c r="Q222" i="2"/>
  <c r="AD222" i="2"/>
  <c r="X222" i="2"/>
  <c r="S140" i="2"/>
  <c r="T140" i="2"/>
  <c r="U140" i="2"/>
  <c r="V140" i="2"/>
  <c r="N140" i="2"/>
  <c r="O140" i="2"/>
  <c r="P140" i="2"/>
  <c r="Q140" i="2"/>
  <c r="AG140" i="2"/>
  <c r="AA140" i="2"/>
  <c r="X140" i="2"/>
  <c r="AD140" i="2"/>
  <c r="S213" i="2"/>
  <c r="T213" i="2"/>
  <c r="U213" i="2"/>
  <c r="V213" i="2"/>
  <c r="N213" i="2"/>
  <c r="AG213" i="2"/>
  <c r="O213" i="2"/>
  <c r="AA213" i="2"/>
  <c r="P213" i="2"/>
  <c r="Q213" i="2"/>
  <c r="X213" i="2"/>
  <c r="AD213" i="2"/>
  <c r="N274" i="2"/>
  <c r="O274" i="2"/>
  <c r="P274" i="2"/>
  <c r="Q274" i="2"/>
  <c r="S274" i="2"/>
  <c r="T274" i="2"/>
  <c r="AG274" i="2"/>
  <c r="U274" i="2"/>
  <c r="AA274" i="2"/>
  <c r="AB274" i="2" s="1"/>
  <c r="V274" i="2"/>
  <c r="AD274" i="2"/>
  <c r="X274" i="2"/>
  <c r="S17" i="2"/>
  <c r="T17" i="2"/>
  <c r="U17" i="2"/>
  <c r="V17" i="2"/>
  <c r="N17" i="2"/>
  <c r="AG17" i="2"/>
  <c r="O17" i="2"/>
  <c r="AA17" i="2"/>
  <c r="P17" i="2"/>
  <c r="Q17" i="2"/>
  <c r="X17" i="2"/>
  <c r="AD17" i="2"/>
  <c r="S126" i="2"/>
  <c r="T126" i="2"/>
  <c r="AG126" i="2"/>
  <c r="U126" i="2"/>
  <c r="AA126" i="2"/>
  <c r="V126" i="2"/>
  <c r="N126" i="2"/>
  <c r="O126" i="2"/>
  <c r="P126" i="2"/>
  <c r="Q126" i="2"/>
  <c r="X126" i="2"/>
  <c r="AD126" i="2"/>
  <c r="N61" i="2"/>
  <c r="AG61" i="2"/>
  <c r="O61" i="2"/>
  <c r="AA61" i="2"/>
  <c r="P61" i="2"/>
  <c r="Q61" i="2"/>
  <c r="S61" i="2"/>
  <c r="T61" i="2"/>
  <c r="U61" i="2"/>
  <c r="V61" i="2"/>
  <c r="X61" i="2"/>
  <c r="AD61" i="2"/>
  <c r="S266" i="2"/>
  <c r="T266" i="2"/>
  <c r="AG266" i="2"/>
  <c r="U266" i="2"/>
  <c r="AA266" i="2"/>
  <c r="V266" i="2"/>
  <c r="N266" i="2"/>
  <c r="O266" i="2"/>
  <c r="P266" i="2"/>
  <c r="Q266" i="2"/>
  <c r="X266" i="2"/>
  <c r="AD266" i="2"/>
  <c r="S44" i="2"/>
  <c r="T44" i="2"/>
  <c r="U44" i="2"/>
  <c r="V44" i="2"/>
  <c r="N44" i="2"/>
  <c r="O44" i="2"/>
  <c r="P44" i="2"/>
  <c r="Q44" i="2"/>
  <c r="AG44" i="2"/>
  <c r="AA44" i="2"/>
  <c r="X44" i="2"/>
  <c r="AD44" i="2"/>
  <c r="S261" i="2"/>
  <c r="T261" i="2"/>
  <c r="U261" i="2"/>
  <c r="V261" i="2"/>
  <c r="N261" i="2"/>
  <c r="AG261" i="2"/>
  <c r="O261" i="2"/>
  <c r="AA261" i="2"/>
  <c r="P261" i="2"/>
  <c r="Q261" i="2"/>
  <c r="X261" i="2"/>
  <c r="AD261" i="2"/>
  <c r="S143" i="2"/>
  <c r="T143" i="2"/>
  <c r="U143" i="2"/>
  <c r="V143" i="2"/>
  <c r="N143" i="2"/>
  <c r="O143" i="2"/>
  <c r="P143" i="2"/>
  <c r="Q143" i="2"/>
  <c r="AG143" i="2"/>
  <c r="AA143" i="2"/>
  <c r="X143" i="2"/>
  <c r="AD143" i="2"/>
  <c r="N88" i="2"/>
  <c r="O88" i="2"/>
  <c r="P88" i="2"/>
  <c r="Q88" i="2"/>
  <c r="AG88" i="2"/>
  <c r="AA88" i="2"/>
  <c r="S88" i="2"/>
  <c r="T88" i="2"/>
  <c r="U88" i="2"/>
  <c r="V88" i="2"/>
  <c r="X88" i="2"/>
  <c r="AD88" i="2"/>
  <c r="S65" i="2"/>
  <c r="T65" i="2"/>
  <c r="U65" i="2"/>
  <c r="V65" i="2"/>
  <c r="N65" i="2"/>
  <c r="AG65" i="2"/>
  <c r="O65" i="2"/>
  <c r="AA65" i="2"/>
  <c r="P65" i="2"/>
  <c r="Q65" i="2"/>
  <c r="AD65" i="2"/>
  <c r="X65" i="2"/>
  <c r="S257" i="2"/>
  <c r="T257" i="2"/>
  <c r="U257" i="2"/>
  <c r="V257" i="2"/>
  <c r="N257" i="2"/>
  <c r="AG257" i="2"/>
  <c r="O257" i="2"/>
  <c r="AA257" i="2"/>
  <c r="P257" i="2"/>
  <c r="Q257" i="2"/>
  <c r="X257" i="2"/>
  <c r="AD257" i="2"/>
  <c r="S78" i="2"/>
  <c r="T78" i="2"/>
  <c r="AG78" i="2"/>
  <c r="U78" i="2"/>
  <c r="AA78" i="2"/>
  <c r="V78" i="2"/>
  <c r="N78" i="2"/>
  <c r="O78" i="2"/>
  <c r="P78" i="2"/>
  <c r="Q78" i="2"/>
  <c r="X78" i="2"/>
  <c r="AD78" i="2"/>
  <c r="S174" i="2"/>
  <c r="T174" i="2"/>
  <c r="AG174" i="2"/>
  <c r="U174" i="2"/>
  <c r="AA174" i="2"/>
  <c r="V174" i="2"/>
  <c r="N174" i="2"/>
  <c r="O174" i="2"/>
  <c r="P174" i="2"/>
  <c r="Q174" i="2"/>
  <c r="X174" i="2"/>
  <c r="AD174" i="2"/>
  <c r="S270" i="2"/>
  <c r="T270" i="2"/>
  <c r="AG270" i="2"/>
  <c r="U270" i="2"/>
  <c r="AA270" i="2"/>
  <c r="V270" i="2"/>
  <c r="N270" i="2"/>
  <c r="O270" i="2"/>
  <c r="P270" i="2"/>
  <c r="Q270" i="2"/>
  <c r="AD270" i="2"/>
  <c r="X270" i="2"/>
  <c r="N43" i="2"/>
  <c r="O43" i="2"/>
  <c r="P43" i="2"/>
  <c r="Q43" i="2"/>
  <c r="AG43" i="2"/>
  <c r="AA43" i="2"/>
  <c r="S43" i="2"/>
  <c r="T43" i="2"/>
  <c r="U43" i="2"/>
  <c r="V43" i="2"/>
  <c r="X43" i="2"/>
  <c r="AD43" i="2"/>
  <c r="N91" i="2"/>
  <c r="O91" i="2"/>
  <c r="P91" i="2"/>
  <c r="Q91" i="2"/>
  <c r="AG91" i="2"/>
  <c r="AA91" i="2"/>
  <c r="S91" i="2"/>
  <c r="T91" i="2"/>
  <c r="U91" i="2"/>
  <c r="V91" i="2"/>
  <c r="X91" i="2"/>
  <c r="AD91" i="2"/>
  <c r="N139" i="2"/>
  <c r="O139" i="2"/>
  <c r="P139" i="2"/>
  <c r="Q139" i="2"/>
  <c r="AG139" i="2"/>
  <c r="AA139" i="2"/>
  <c r="S139" i="2"/>
  <c r="T139" i="2"/>
  <c r="U139" i="2"/>
  <c r="V139" i="2"/>
  <c r="X139" i="2"/>
  <c r="AD139" i="2"/>
  <c r="N187" i="2"/>
  <c r="O187" i="2"/>
  <c r="P187" i="2"/>
  <c r="Q187" i="2"/>
  <c r="AG187" i="2"/>
  <c r="AA187" i="2"/>
  <c r="S187" i="2"/>
  <c r="T187" i="2"/>
  <c r="U187" i="2"/>
  <c r="V187" i="2"/>
  <c r="AD187" i="2"/>
  <c r="X187" i="2"/>
  <c r="N235" i="2"/>
  <c r="O235" i="2"/>
  <c r="P235" i="2"/>
  <c r="Q235" i="2"/>
  <c r="AG235" i="2"/>
  <c r="AA235" i="2"/>
  <c r="S235" i="2"/>
  <c r="T235" i="2"/>
  <c r="U235" i="2"/>
  <c r="V235" i="2"/>
  <c r="X235" i="2"/>
  <c r="AD235" i="2"/>
  <c r="AG36" i="2"/>
  <c r="AA36" i="2"/>
  <c r="S36" i="2"/>
  <c r="T36" i="2"/>
  <c r="U36" i="2"/>
  <c r="V36" i="2"/>
  <c r="N36" i="2"/>
  <c r="O36" i="2"/>
  <c r="P36" i="2"/>
  <c r="Q36" i="2"/>
  <c r="AD36" i="2"/>
  <c r="X36" i="2"/>
  <c r="AG84" i="2"/>
  <c r="AA84" i="2"/>
  <c r="S84" i="2"/>
  <c r="T84" i="2"/>
  <c r="U84" i="2"/>
  <c r="V84" i="2"/>
  <c r="N84" i="2"/>
  <c r="O84" i="2"/>
  <c r="P84" i="2"/>
  <c r="Q84" i="2"/>
  <c r="AD84" i="2"/>
  <c r="X84" i="2"/>
  <c r="AG132" i="2"/>
  <c r="AA132" i="2"/>
  <c r="S132" i="2"/>
  <c r="T132" i="2"/>
  <c r="U132" i="2"/>
  <c r="V132" i="2"/>
  <c r="N132" i="2"/>
  <c r="O132" i="2"/>
  <c r="P132" i="2"/>
  <c r="Q132" i="2"/>
  <c r="X132" i="2"/>
  <c r="AD132" i="2"/>
  <c r="AG180" i="2"/>
  <c r="AA180" i="2"/>
  <c r="S180" i="2"/>
  <c r="T180" i="2"/>
  <c r="U180" i="2"/>
  <c r="V180" i="2"/>
  <c r="N180" i="2"/>
  <c r="O180" i="2"/>
  <c r="P180" i="2"/>
  <c r="Q180" i="2"/>
  <c r="AD180" i="2"/>
  <c r="X180" i="2"/>
  <c r="AG228" i="2"/>
  <c r="AA228" i="2"/>
  <c r="S228" i="2"/>
  <c r="T228" i="2"/>
  <c r="U228" i="2"/>
  <c r="V228" i="2"/>
  <c r="N228" i="2"/>
  <c r="O228" i="2"/>
  <c r="P228" i="2"/>
  <c r="Q228" i="2"/>
  <c r="X228" i="2"/>
  <c r="AD228" i="2"/>
  <c r="N13" i="2"/>
  <c r="AG13" i="2"/>
  <c r="O13" i="2"/>
  <c r="AA13" i="2"/>
  <c r="P13" i="2"/>
  <c r="Q13" i="2"/>
  <c r="S13" i="2"/>
  <c r="T13" i="2"/>
  <c r="U13" i="2"/>
  <c r="V13" i="2"/>
  <c r="X13" i="2"/>
  <c r="AD13" i="2"/>
  <c r="N109" i="2"/>
  <c r="AG109" i="2"/>
  <c r="O109" i="2"/>
  <c r="AA109" i="2"/>
  <c r="P109" i="2"/>
  <c r="Q109" i="2"/>
  <c r="S109" i="2"/>
  <c r="T109" i="2"/>
  <c r="U109" i="2"/>
  <c r="V109" i="2"/>
  <c r="X109" i="2"/>
  <c r="AD109" i="2"/>
  <c r="N157" i="2"/>
  <c r="AG157" i="2"/>
  <c r="O157" i="2"/>
  <c r="AA157" i="2"/>
  <c r="P157" i="2"/>
  <c r="Q157" i="2"/>
  <c r="S157" i="2"/>
  <c r="T157" i="2"/>
  <c r="U157" i="2"/>
  <c r="V157" i="2"/>
  <c r="AD157" i="2"/>
  <c r="X157" i="2"/>
  <c r="N205" i="2"/>
  <c r="AG205" i="2"/>
  <c r="O205" i="2"/>
  <c r="AA205" i="2"/>
  <c r="P205" i="2"/>
  <c r="Q205" i="2"/>
  <c r="S205" i="2"/>
  <c r="T205" i="2"/>
  <c r="U205" i="2"/>
  <c r="V205" i="2"/>
  <c r="AD205" i="2"/>
  <c r="X205" i="2"/>
  <c r="N253" i="2"/>
  <c r="AG253" i="2"/>
  <c r="O253" i="2"/>
  <c r="AA253" i="2"/>
  <c r="P253" i="2"/>
  <c r="Q253" i="2"/>
  <c r="S253" i="2"/>
  <c r="T253" i="2"/>
  <c r="U253" i="2"/>
  <c r="V253" i="2"/>
  <c r="X253" i="2"/>
  <c r="AD253" i="2"/>
  <c r="S26" i="2"/>
  <c r="T26" i="2"/>
  <c r="AG26" i="2"/>
  <c r="U26" i="2"/>
  <c r="AA26" i="2"/>
  <c r="V26" i="2"/>
  <c r="N26" i="2"/>
  <c r="O26" i="2"/>
  <c r="P26" i="2"/>
  <c r="Q26" i="2"/>
  <c r="AD26" i="2"/>
  <c r="X26" i="2"/>
  <c r="S74" i="2"/>
  <c r="T74" i="2"/>
  <c r="AG74" i="2"/>
  <c r="U74" i="2"/>
  <c r="AA74" i="2"/>
  <c r="V74" i="2"/>
  <c r="N74" i="2"/>
  <c r="O74" i="2"/>
  <c r="P74" i="2"/>
  <c r="Q74" i="2"/>
  <c r="X74" i="2"/>
  <c r="AD74" i="2"/>
  <c r="S122" i="2"/>
  <c r="T122" i="2"/>
  <c r="AG122" i="2"/>
  <c r="U122" i="2"/>
  <c r="AA122" i="2"/>
  <c r="V122" i="2"/>
  <c r="N122" i="2"/>
  <c r="O122" i="2"/>
  <c r="P122" i="2"/>
  <c r="Q122" i="2"/>
  <c r="X122" i="2"/>
  <c r="AD122" i="2"/>
  <c r="S170" i="2"/>
  <c r="T170" i="2"/>
  <c r="AG170" i="2"/>
  <c r="U170" i="2"/>
  <c r="AA170" i="2"/>
  <c r="V170" i="2"/>
  <c r="N170" i="2"/>
  <c r="O170" i="2"/>
  <c r="P170" i="2"/>
  <c r="Q170" i="2"/>
  <c r="X170" i="2"/>
  <c r="AD170" i="2"/>
  <c r="S218" i="2"/>
  <c r="T218" i="2"/>
  <c r="AG218" i="2"/>
  <c r="U218" i="2"/>
  <c r="AA218" i="2"/>
  <c r="V218" i="2"/>
  <c r="N218" i="2"/>
  <c r="O218" i="2"/>
  <c r="P218" i="2"/>
  <c r="Q218" i="2"/>
  <c r="X218" i="2"/>
  <c r="AD218" i="2"/>
  <c r="AG39" i="2"/>
  <c r="AA39" i="2"/>
  <c r="S39" i="2"/>
  <c r="T39" i="2"/>
  <c r="U39" i="2"/>
  <c r="V39" i="2"/>
  <c r="N39" i="2"/>
  <c r="O39" i="2"/>
  <c r="P39" i="2"/>
  <c r="Q39" i="2"/>
  <c r="AD39" i="2"/>
  <c r="X39" i="2"/>
  <c r="AG87" i="2"/>
  <c r="AA87" i="2"/>
  <c r="S87" i="2"/>
  <c r="T87" i="2"/>
  <c r="U87" i="2"/>
  <c r="V87" i="2"/>
  <c r="N87" i="2"/>
  <c r="O87" i="2"/>
  <c r="P87" i="2"/>
  <c r="Q87" i="2"/>
  <c r="X87" i="2"/>
  <c r="AD87" i="2"/>
  <c r="AG135" i="2"/>
  <c r="AA135" i="2"/>
  <c r="S135" i="2"/>
  <c r="T135" i="2"/>
  <c r="U135" i="2"/>
  <c r="V135" i="2"/>
  <c r="N135" i="2"/>
  <c r="O135" i="2"/>
  <c r="P135" i="2"/>
  <c r="Q135" i="2"/>
  <c r="X135" i="2"/>
  <c r="AD135" i="2"/>
  <c r="AG183" i="2"/>
  <c r="AA183" i="2"/>
  <c r="S183" i="2"/>
  <c r="T183" i="2"/>
  <c r="U183" i="2"/>
  <c r="V183" i="2"/>
  <c r="N183" i="2"/>
  <c r="O183" i="2"/>
  <c r="P183" i="2"/>
  <c r="Q183" i="2"/>
  <c r="X183" i="2"/>
  <c r="AD183" i="2"/>
  <c r="AG231" i="2"/>
  <c r="AA231" i="2"/>
  <c r="S231" i="2"/>
  <c r="T231" i="2"/>
  <c r="U231" i="2"/>
  <c r="V231" i="2"/>
  <c r="N231" i="2"/>
  <c r="O231" i="2"/>
  <c r="P231" i="2"/>
  <c r="Q231" i="2"/>
  <c r="X231" i="2"/>
  <c r="AD231" i="2"/>
  <c r="S32" i="2"/>
  <c r="T32" i="2"/>
  <c r="U32" i="2"/>
  <c r="V32" i="2"/>
  <c r="N32" i="2"/>
  <c r="O32" i="2"/>
  <c r="P32" i="2"/>
  <c r="Q32" i="2"/>
  <c r="AG32" i="2"/>
  <c r="AA32" i="2"/>
  <c r="AD32" i="2"/>
  <c r="X32" i="2"/>
  <c r="S80" i="2"/>
  <c r="T80" i="2"/>
  <c r="U80" i="2"/>
  <c r="V80" i="2"/>
  <c r="N80" i="2"/>
  <c r="O80" i="2"/>
  <c r="P80" i="2"/>
  <c r="Q80" i="2"/>
  <c r="AG80" i="2"/>
  <c r="AA80" i="2"/>
  <c r="X80" i="2"/>
  <c r="AD80" i="2"/>
  <c r="S128" i="2"/>
  <c r="T128" i="2"/>
  <c r="U128" i="2"/>
  <c r="V128" i="2"/>
  <c r="N128" i="2"/>
  <c r="O128" i="2"/>
  <c r="P128" i="2"/>
  <c r="Q128" i="2"/>
  <c r="AG128" i="2"/>
  <c r="AA128" i="2"/>
  <c r="AD128" i="2"/>
  <c r="X128" i="2"/>
  <c r="S176" i="2"/>
  <c r="T176" i="2"/>
  <c r="U176" i="2"/>
  <c r="V176" i="2"/>
  <c r="N176" i="2"/>
  <c r="O176" i="2"/>
  <c r="P176" i="2"/>
  <c r="Q176" i="2"/>
  <c r="AG176" i="2"/>
  <c r="AA176" i="2"/>
  <c r="AD176" i="2"/>
  <c r="X176" i="2"/>
  <c r="S224" i="2"/>
  <c r="T224" i="2"/>
  <c r="U224" i="2"/>
  <c r="V224" i="2"/>
  <c r="N224" i="2"/>
  <c r="O224" i="2"/>
  <c r="P224" i="2"/>
  <c r="Q224" i="2"/>
  <c r="AG224" i="2"/>
  <c r="AA224" i="2"/>
  <c r="X224" i="2"/>
  <c r="AD224" i="2"/>
  <c r="S9" i="2"/>
  <c r="T9" i="2"/>
  <c r="U9" i="2"/>
  <c r="V9" i="2"/>
  <c r="N9" i="2"/>
  <c r="AG9" i="2"/>
  <c r="O9" i="2"/>
  <c r="AA9" i="2"/>
  <c r="P9" i="2"/>
  <c r="Q9" i="2"/>
  <c r="X9" i="2"/>
  <c r="AD9" i="2"/>
  <c r="S57" i="2"/>
  <c r="T57" i="2"/>
  <c r="U57" i="2"/>
  <c r="V57" i="2"/>
  <c r="N57" i="2"/>
  <c r="AG57" i="2"/>
  <c r="O57" i="2"/>
  <c r="AA57" i="2"/>
  <c r="P57" i="2"/>
  <c r="Q57" i="2"/>
  <c r="X57" i="2"/>
  <c r="AD57" i="2"/>
  <c r="S105" i="2"/>
  <c r="T105" i="2"/>
  <c r="U105" i="2"/>
  <c r="V105" i="2"/>
  <c r="N105" i="2"/>
  <c r="AG105" i="2"/>
  <c r="O105" i="2"/>
  <c r="AA105" i="2"/>
  <c r="P105" i="2"/>
  <c r="Q105" i="2"/>
  <c r="X105" i="2"/>
  <c r="AD105" i="2"/>
  <c r="AE105" i="2" s="1"/>
  <c r="S153" i="2"/>
  <c r="T153" i="2"/>
  <c r="U153" i="2"/>
  <c r="V153" i="2"/>
  <c r="N153" i="2"/>
  <c r="AG153" i="2"/>
  <c r="O153" i="2"/>
  <c r="AA153" i="2"/>
  <c r="P153" i="2"/>
  <c r="Q153" i="2"/>
  <c r="X153" i="2"/>
  <c r="AD153" i="2"/>
  <c r="S201" i="2"/>
  <c r="T201" i="2"/>
  <c r="U201" i="2"/>
  <c r="V201" i="2"/>
  <c r="N201" i="2"/>
  <c r="AG201" i="2"/>
  <c r="O201" i="2"/>
  <c r="AA201" i="2"/>
  <c r="P201" i="2"/>
  <c r="Q201" i="2"/>
  <c r="AD201" i="2"/>
  <c r="X201" i="2"/>
  <c r="S249" i="2"/>
  <c r="T249" i="2"/>
  <c r="U249" i="2"/>
  <c r="V249" i="2"/>
  <c r="N249" i="2"/>
  <c r="AG249" i="2"/>
  <c r="O249" i="2"/>
  <c r="AA249" i="2"/>
  <c r="P249" i="2"/>
  <c r="Q249" i="2"/>
  <c r="X249" i="2"/>
  <c r="AD249" i="2"/>
  <c r="N22" i="2"/>
  <c r="O22" i="2"/>
  <c r="P22" i="2"/>
  <c r="Q22" i="2"/>
  <c r="S22" i="2"/>
  <c r="T22" i="2"/>
  <c r="AG22" i="2"/>
  <c r="U22" i="2"/>
  <c r="AA22" i="2"/>
  <c r="V22" i="2"/>
  <c r="X22" i="2"/>
  <c r="AD22" i="2"/>
  <c r="N70" i="2"/>
  <c r="O70" i="2"/>
  <c r="P70" i="2"/>
  <c r="Q70" i="2"/>
  <c r="S70" i="2"/>
  <c r="T70" i="2"/>
  <c r="AG70" i="2"/>
  <c r="U70" i="2"/>
  <c r="AA70" i="2"/>
  <c r="V70" i="2"/>
  <c r="X70" i="2"/>
  <c r="AD70" i="2"/>
  <c r="N118" i="2"/>
  <c r="O118" i="2"/>
  <c r="P118" i="2"/>
  <c r="Q118" i="2"/>
  <c r="S118" i="2"/>
  <c r="T118" i="2"/>
  <c r="AG118" i="2"/>
  <c r="U118" i="2"/>
  <c r="AA118" i="2"/>
  <c r="V118" i="2"/>
  <c r="X118" i="2"/>
  <c r="AD118" i="2"/>
  <c r="N166" i="2"/>
  <c r="O166" i="2"/>
  <c r="P166" i="2"/>
  <c r="Q166" i="2"/>
  <c r="S166" i="2"/>
  <c r="T166" i="2"/>
  <c r="AG166" i="2"/>
  <c r="U166" i="2"/>
  <c r="AA166" i="2"/>
  <c r="V166" i="2"/>
  <c r="AD166" i="2"/>
  <c r="X166" i="2"/>
  <c r="N214" i="2"/>
  <c r="O214" i="2"/>
  <c r="P214" i="2"/>
  <c r="Q214" i="2"/>
  <c r="S214" i="2"/>
  <c r="T214" i="2"/>
  <c r="AG214" i="2"/>
  <c r="U214" i="2"/>
  <c r="AA214" i="2"/>
  <c r="V214" i="2"/>
  <c r="X214" i="2"/>
  <c r="AD214" i="2"/>
  <c r="N262" i="2"/>
  <c r="O262" i="2"/>
  <c r="P262" i="2"/>
  <c r="Q262" i="2"/>
  <c r="S262" i="2"/>
  <c r="T262" i="2"/>
  <c r="AG262" i="2"/>
  <c r="U262" i="2"/>
  <c r="AA262" i="2"/>
  <c r="V262" i="2"/>
  <c r="X262" i="2"/>
  <c r="AD262" i="2"/>
  <c r="S35" i="2"/>
  <c r="T35" i="2"/>
  <c r="U35" i="2"/>
  <c r="V35" i="2"/>
  <c r="N35" i="2"/>
  <c r="O35" i="2"/>
  <c r="P35" i="2"/>
  <c r="Q35" i="2"/>
  <c r="AG35" i="2"/>
  <c r="AA35" i="2"/>
  <c r="AD35" i="2"/>
  <c r="X35" i="2"/>
  <c r="S83" i="2"/>
  <c r="T83" i="2"/>
  <c r="U83" i="2"/>
  <c r="V83" i="2"/>
  <c r="N83" i="2"/>
  <c r="O83" i="2"/>
  <c r="P83" i="2"/>
  <c r="Q83" i="2"/>
  <c r="AG83" i="2"/>
  <c r="AA83" i="2"/>
  <c r="AD83" i="2"/>
  <c r="X83" i="2"/>
  <c r="S131" i="2"/>
  <c r="T131" i="2"/>
  <c r="U131" i="2"/>
  <c r="V131" i="2"/>
  <c r="N131" i="2"/>
  <c r="O131" i="2"/>
  <c r="P131" i="2"/>
  <c r="Q131" i="2"/>
  <c r="AG131" i="2"/>
  <c r="AA131" i="2"/>
  <c r="X131" i="2"/>
  <c r="AD131" i="2"/>
  <c r="S179" i="2"/>
  <c r="T179" i="2"/>
  <c r="U179" i="2"/>
  <c r="V179" i="2"/>
  <c r="N179" i="2"/>
  <c r="O179" i="2"/>
  <c r="P179" i="2"/>
  <c r="Q179" i="2"/>
  <c r="AG179" i="2"/>
  <c r="AA179" i="2"/>
  <c r="X179" i="2"/>
  <c r="AD179" i="2"/>
  <c r="S227" i="2"/>
  <c r="T227" i="2"/>
  <c r="U227" i="2"/>
  <c r="V227" i="2"/>
  <c r="N227" i="2"/>
  <c r="O227" i="2"/>
  <c r="P227" i="2"/>
  <c r="Q227" i="2"/>
  <c r="AG227" i="2"/>
  <c r="AA227" i="2"/>
  <c r="AD227" i="2"/>
  <c r="X227" i="2"/>
  <c r="S275" i="2"/>
  <c r="T275" i="2"/>
  <c r="U275" i="2"/>
  <c r="V275" i="2"/>
  <c r="N275" i="2"/>
  <c r="O275" i="2"/>
  <c r="P275" i="2"/>
  <c r="Q275" i="2"/>
  <c r="AG275" i="2"/>
  <c r="AA275" i="2"/>
  <c r="X275" i="2"/>
  <c r="AD275" i="2"/>
  <c r="E9" i="2"/>
  <c r="N124" i="2"/>
  <c r="O124" i="2"/>
  <c r="P124" i="2"/>
  <c r="Q124" i="2"/>
  <c r="AG124" i="2"/>
  <c r="AA124" i="2"/>
  <c r="S124" i="2"/>
  <c r="T124" i="2"/>
  <c r="U124" i="2"/>
  <c r="V124" i="2"/>
  <c r="X124" i="2"/>
  <c r="AD124" i="2"/>
  <c r="S92" i="2"/>
  <c r="T92" i="2"/>
  <c r="U92" i="2"/>
  <c r="V92" i="2"/>
  <c r="N92" i="2"/>
  <c r="O92" i="2"/>
  <c r="P92" i="2"/>
  <c r="Q92" i="2"/>
  <c r="AG92" i="2"/>
  <c r="AA92" i="2"/>
  <c r="X92" i="2"/>
  <c r="AD92" i="2"/>
  <c r="AE93" i="2" s="1"/>
  <c r="S165" i="2"/>
  <c r="T165" i="2"/>
  <c r="U165" i="2"/>
  <c r="V165" i="2"/>
  <c r="N165" i="2"/>
  <c r="AG165" i="2"/>
  <c r="O165" i="2"/>
  <c r="AA165" i="2"/>
  <c r="P165" i="2"/>
  <c r="Q165" i="2"/>
  <c r="AD165" i="2"/>
  <c r="X165" i="2"/>
  <c r="S95" i="2"/>
  <c r="T95" i="2"/>
  <c r="U95" i="2"/>
  <c r="V95" i="2"/>
  <c r="N95" i="2"/>
  <c r="O95" i="2"/>
  <c r="P95" i="2"/>
  <c r="Q95" i="2"/>
  <c r="AG95" i="2"/>
  <c r="AA95" i="2"/>
  <c r="AD95" i="2"/>
  <c r="AE96" i="2" s="1"/>
  <c r="X95" i="2"/>
  <c r="S113" i="2"/>
  <c r="T113" i="2"/>
  <c r="U113" i="2"/>
  <c r="V113" i="2"/>
  <c r="N113" i="2"/>
  <c r="AG113" i="2"/>
  <c r="O113" i="2"/>
  <c r="AA113" i="2"/>
  <c r="P113" i="2"/>
  <c r="Q113" i="2"/>
  <c r="X113" i="2"/>
  <c r="AD113" i="2"/>
  <c r="N220" i="2"/>
  <c r="O220" i="2"/>
  <c r="P220" i="2"/>
  <c r="Q220" i="2"/>
  <c r="AG220" i="2"/>
  <c r="AA220" i="2"/>
  <c r="S220" i="2"/>
  <c r="T220" i="2"/>
  <c r="U220" i="2"/>
  <c r="V220" i="2"/>
  <c r="X220" i="2"/>
  <c r="AD220" i="2"/>
  <c r="S18" i="2"/>
  <c r="T18" i="2"/>
  <c r="AG18" i="2"/>
  <c r="U18" i="2"/>
  <c r="AA18" i="2"/>
  <c r="V18" i="2"/>
  <c r="N18" i="2"/>
  <c r="O18" i="2"/>
  <c r="P18" i="2"/>
  <c r="Q18" i="2"/>
  <c r="AD18" i="2"/>
  <c r="X18" i="2"/>
  <c r="N79" i="2"/>
  <c r="O79" i="2"/>
  <c r="P79" i="2"/>
  <c r="Q79" i="2"/>
  <c r="AG79" i="2"/>
  <c r="AA79" i="2"/>
  <c r="S79" i="2"/>
  <c r="T79" i="2"/>
  <c r="U79" i="2"/>
  <c r="V79" i="2"/>
  <c r="X79" i="2"/>
  <c r="AD79" i="2"/>
  <c r="N97" i="2"/>
  <c r="AG97" i="2"/>
  <c r="O97" i="2"/>
  <c r="AA97" i="2"/>
  <c r="P97" i="2"/>
  <c r="Q97" i="2"/>
  <c r="S97" i="2"/>
  <c r="T97" i="2"/>
  <c r="U97" i="2"/>
  <c r="V97" i="2"/>
  <c r="AD97" i="2"/>
  <c r="X97" i="2"/>
  <c r="S158" i="2"/>
  <c r="T158" i="2"/>
  <c r="AG158" i="2"/>
  <c r="U158" i="2"/>
  <c r="AA158" i="2"/>
  <c r="V158" i="2"/>
  <c r="N158" i="2"/>
  <c r="O158" i="2"/>
  <c r="P158" i="2"/>
  <c r="Q158" i="2"/>
  <c r="AD158" i="2"/>
  <c r="X158" i="2"/>
  <c r="AG75" i="2"/>
  <c r="AA75" i="2"/>
  <c r="S75" i="2"/>
  <c r="T75" i="2"/>
  <c r="U75" i="2"/>
  <c r="V75" i="2"/>
  <c r="N75" i="2"/>
  <c r="O75" i="2"/>
  <c r="P75" i="2"/>
  <c r="Q75" i="2"/>
  <c r="X75" i="2"/>
  <c r="AD75" i="2"/>
  <c r="AG171" i="2"/>
  <c r="AA171" i="2"/>
  <c r="S171" i="2"/>
  <c r="T171" i="2"/>
  <c r="U171" i="2"/>
  <c r="V171" i="2"/>
  <c r="N171" i="2"/>
  <c r="O171" i="2"/>
  <c r="P171" i="2"/>
  <c r="Q171" i="2"/>
  <c r="X171" i="2"/>
  <c r="AD171" i="2"/>
  <c r="S188" i="2"/>
  <c r="T188" i="2"/>
  <c r="U188" i="2"/>
  <c r="V188" i="2"/>
  <c r="N188" i="2"/>
  <c r="O188" i="2"/>
  <c r="P188" i="2"/>
  <c r="Q188" i="2"/>
  <c r="AG188" i="2"/>
  <c r="AA188" i="2"/>
  <c r="AD188" i="2"/>
  <c r="X188" i="2"/>
  <c r="N34" i="2"/>
  <c r="O34" i="2"/>
  <c r="P34" i="2"/>
  <c r="Q34" i="2"/>
  <c r="S34" i="2"/>
  <c r="T34" i="2"/>
  <c r="AG34" i="2"/>
  <c r="U34" i="2"/>
  <c r="AA34" i="2"/>
  <c r="V34" i="2"/>
  <c r="X34" i="2"/>
  <c r="AD34" i="2"/>
  <c r="N178" i="2"/>
  <c r="O178" i="2"/>
  <c r="P178" i="2"/>
  <c r="Q178" i="2"/>
  <c r="S178" i="2"/>
  <c r="T178" i="2"/>
  <c r="AG178" i="2"/>
  <c r="U178" i="2"/>
  <c r="AA178" i="2"/>
  <c r="V178" i="2"/>
  <c r="X178" i="2"/>
  <c r="AD178" i="2"/>
  <c r="S30" i="2"/>
  <c r="T30" i="2"/>
  <c r="AG30" i="2"/>
  <c r="U30" i="2"/>
  <c r="AA30" i="2"/>
  <c r="V30" i="2"/>
  <c r="N30" i="2"/>
  <c r="O30" i="2"/>
  <c r="P30" i="2"/>
  <c r="Q30" i="2"/>
  <c r="AD30" i="2"/>
  <c r="X30" i="2"/>
  <c r="S5" i="2"/>
  <c r="T5" i="2"/>
  <c r="U5" i="2"/>
  <c r="V5" i="2"/>
  <c r="N5" i="2"/>
  <c r="AG5" i="2"/>
  <c r="O5" i="2"/>
  <c r="AA5" i="2"/>
  <c r="P5" i="2"/>
  <c r="Q5" i="2"/>
  <c r="G5" i="2"/>
  <c r="C5" i="2"/>
  <c r="AD5" i="2"/>
  <c r="D5" i="2"/>
  <c r="X5" i="2"/>
  <c r="F5" i="2"/>
  <c r="E5" i="2"/>
  <c r="S197" i="2"/>
  <c r="T197" i="2"/>
  <c r="U197" i="2"/>
  <c r="V197" i="2"/>
  <c r="N197" i="2"/>
  <c r="AG197" i="2"/>
  <c r="O197" i="2"/>
  <c r="AA197" i="2"/>
  <c r="P197" i="2"/>
  <c r="Q197" i="2"/>
  <c r="AD197" i="2"/>
  <c r="X197" i="2"/>
  <c r="S66" i="2"/>
  <c r="T66" i="2"/>
  <c r="AG66" i="2"/>
  <c r="U66" i="2"/>
  <c r="AA66" i="2"/>
  <c r="V66" i="2"/>
  <c r="N66" i="2"/>
  <c r="O66" i="2"/>
  <c r="P66" i="2"/>
  <c r="Q66" i="2"/>
  <c r="X66" i="2"/>
  <c r="AD66" i="2"/>
  <c r="S258" i="2"/>
  <c r="T258" i="2"/>
  <c r="AG258" i="2"/>
  <c r="U258" i="2"/>
  <c r="AA258" i="2"/>
  <c r="V258" i="2"/>
  <c r="N258" i="2"/>
  <c r="O258" i="2"/>
  <c r="P258" i="2"/>
  <c r="Q258" i="2"/>
  <c r="X258" i="2"/>
  <c r="AD258" i="2"/>
  <c r="N127" i="2"/>
  <c r="O127" i="2"/>
  <c r="P127" i="2"/>
  <c r="Q127" i="2"/>
  <c r="AG127" i="2"/>
  <c r="AA127" i="2"/>
  <c r="S127" i="2"/>
  <c r="T127" i="2"/>
  <c r="U127" i="2"/>
  <c r="V127" i="2"/>
  <c r="AD127" i="2"/>
  <c r="X127" i="2"/>
  <c r="N145" i="2"/>
  <c r="AG145" i="2"/>
  <c r="O145" i="2"/>
  <c r="AA145" i="2"/>
  <c r="P145" i="2"/>
  <c r="Q145" i="2"/>
  <c r="S145" i="2"/>
  <c r="T145" i="2"/>
  <c r="U145" i="2"/>
  <c r="V145" i="2"/>
  <c r="X145" i="2"/>
  <c r="AD145" i="2"/>
  <c r="S21" i="2"/>
  <c r="T21" i="2"/>
  <c r="U21" i="2"/>
  <c r="V21" i="2"/>
  <c r="N21" i="2"/>
  <c r="AG21" i="2"/>
  <c r="O21" i="2"/>
  <c r="AA21" i="2"/>
  <c r="P21" i="2"/>
  <c r="Q21" i="2"/>
  <c r="X21" i="2"/>
  <c r="AD21" i="2"/>
  <c r="S47" i="2"/>
  <c r="T47" i="2"/>
  <c r="U47" i="2"/>
  <c r="V47" i="2"/>
  <c r="N47" i="2"/>
  <c r="O47" i="2"/>
  <c r="P47" i="2"/>
  <c r="Q47" i="2"/>
  <c r="AG47" i="2"/>
  <c r="AA47" i="2"/>
  <c r="X47" i="2"/>
  <c r="AD47" i="2"/>
  <c r="N184" i="2"/>
  <c r="O184" i="2"/>
  <c r="P184" i="2"/>
  <c r="Q184" i="2"/>
  <c r="AG184" i="2"/>
  <c r="AA184" i="2"/>
  <c r="S184" i="2"/>
  <c r="T184" i="2"/>
  <c r="U184" i="2"/>
  <c r="V184" i="2"/>
  <c r="AD184" i="2"/>
  <c r="X184" i="2"/>
  <c r="S161" i="2"/>
  <c r="T161" i="2"/>
  <c r="U161" i="2"/>
  <c r="V161" i="2"/>
  <c r="N161" i="2"/>
  <c r="AG161" i="2"/>
  <c r="O161" i="2"/>
  <c r="AA161" i="2"/>
  <c r="P161" i="2"/>
  <c r="Q161" i="2"/>
  <c r="AD161" i="2"/>
  <c r="AE162" i="2" s="1"/>
  <c r="X161" i="2"/>
  <c r="N28" i="2"/>
  <c r="O28" i="2"/>
  <c r="P28" i="2"/>
  <c r="Q28" i="2"/>
  <c r="AG28" i="2"/>
  <c r="AA28" i="2"/>
  <c r="S28" i="2"/>
  <c r="T28" i="2"/>
  <c r="U28" i="2"/>
  <c r="V28" i="2"/>
  <c r="AD28" i="2"/>
  <c r="X28" i="2"/>
  <c r="S53" i="2"/>
  <c r="T53" i="2"/>
  <c r="U53" i="2"/>
  <c r="V53" i="2"/>
  <c r="N53" i="2"/>
  <c r="AG53" i="2"/>
  <c r="O53" i="2"/>
  <c r="AA53" i="2"/>
  <c r="P53" i="2"/>
  <c r="Q53" i="2"/>
  <c r="X53" i="2"/>
  <c r="AD53" i="2"/>
  <c r="S245" i="2"/>
  <c r="T245" i="2"/>
  <c r="U245" i="2"/>
  <c r="V245" i="2"/>
  <c r="N245" i="2"/>
  <c r="AG245" i="2"/>
  <c r="O245" i="2"/>
  <c r="AA245" i="2"/>
  <c r="P245" i="2"/>
  <c r="Q245" i="2"/>
  <c r="AD245" i="2"/>
  <c r="X245" i="2"/>
  <c r="S114" i="2"/>
  <c r="T114" i="2"/>
  <c r="AG114" i="2"/>
  <c r="U114" i="2"/>
  <c r="AA114" i="2"/>
  <c r="V114" i="2"/>
  <c r="N114" i="2"/>
  <c r="O114" i="2"/>
  <c r="P114" i="2"/>
  <c r="Q114" i="2"/>
  <c r="X114" i="2"/>
  <c r="AD114" i="2"/>
  <c r="N31" i="2"/>
  <c r="O31" i="2"/>
  <c r="P31" i="2"/>
  <c r="Q31" i="2"/>
  <c r="AG31" i="2"/>
  <c r="AA31" i="2"/>
  <c r="S31" i="2"/>
  <c r="T31" i="2"/>
  <c r="U31" i="2"/>
  <c r="V31" i="2"/>
  <c r="AD31" i="2"/>
  <c r="X31" i="2"/>
  <c r="N175" i="2"/>
  <c r="O175" i="2"/>
  <c r="P175" i="2"/>
  <c r="Q175" i="2"/>
  <c r="AG175" i="2"/>
  <c r="AA175" i="2"/>
  <c r="S175" i="2"/>
  <c r="T175" i="2"/>
  <c r="U175" i="2"/>
  <c r="V175" i="2"/>
  <c r="X175" i="2"/>
  <c r="AD175" i="2"/>
  <c r="AG24" i="2"/>
  <c r="AA24" i="2"/>
  <c r="S24" i="2"/>
  <c r="T24" i="2"/>
  <c r="U24" i="2"/>
  <c r="V24" i="2"/>
  <c r="N24" i="2"/>
  <c r="O24" i="2"/>
  <c r="P24" i="2"/>
  <c r="Q24" i="2"/>
  <c r="AD24" i="2"/>
  <c r="X24" i="2"/>
  <c r="AG216" i="2"/>
  <c r="AA216" i="2"/>
  <c r="S216" i="2"/>
  <c r="T216" i="2"/>
  <c r="U216" i="2"/>
  <c r="V216" i="2"/>
  <c r="N216" i="2"/>
  <c r="O216" i="2"/>
  <c r="P216" i="2"/>
  <c r="Q216" i="2"/>
  <c r="X216" i="2"/>
  <c r="AD216" i="2"/>
  <c r="N193" i="2"/>
  <c r="AG193" i="2"/>
  <c r="O193" i="2"/>
  <c r="AA193" i="2"/>
  <c r="P193" i="2"/>
  <c r="Q193" i="2"/>
  <c r="S193" i="2"/>
  <c r="T193" i="2"/>
  <c r="U193" i="2"/>
  <c r="V193" i="2"/>
  <c r="AD193" i="2"/>
  <c r="X193" i="2"/>
  <c r="S62" i="2"/>
  <c r="T62" i="2"/>
  <c r="AG62" i="2"/>
  <c r="U62" i="2"/>
  <c r="AA62" i="2"/>
  <c r="V62" i="2"/>
  <c r="N62" i="2"/>
  <c r="O62" i="2"/>
  <c r="P62" i="2"/>
  <c r="Q62" i="2"/>
  <c r="X62" i="2"/>
  <c r="AD62" i="2"/>
  <c r="S206" i="2"/>
  <c r="T206" i="2"/>
  <c r="AG206" i="2"/>
  <c r="U206" i="2"/>
  <c r="AA206" i="2"/>
  <c r="V206" i="2"/>
  <c r="N206" i="2"/>
  <c r="O206" i="2"/>
  <c r="P206" i="2"/>
  <c r="Q206" i="2"/>
  <c r="X206" i="2"/>
  <c r="AD206" i="2"/>
  <c r="AG27" i="2"/>
  <c r="AA27" i="2"/>
  <c r="S27" i="2"/>
  <c r="T27" i="2"/>
  <c r="U27" i="2"/>
  <c r="V27" i="2"/>
  <c r="N27" i="2"/>
  <c r="O27" i="2"/>
  <c r="P27" i="2"/>
  <c r="Q27" i="2"/>
  <c r="X27" i="2"/>
  <c r="AD27" i="2"/>
  <c r="AG219" i="2"/>
  <c r="AA219" i="2"/>
  <c r="S219" i="2"/>
  <c r="T219" i="2"/>
  <c r="U219" i="2"/>
  <c r="V219" i="2"/>
  <c r="N219" i="2"/>
  <c r="O219" i="2"/>
  <c r="P219" i="2"/>
  <c r="Q219" i="2"/>
  <c r="X219" i="2"/>
  <c r="AD219" i="2"/>
  <c r="S20" i="2"/>
  <c r="T20" i="2"/>
  <c r="U20" i="2"/>
  <c r="V20" i="2"/>
  <c r="N20" i="2"/>
  <c r="O20" i="2"/>
  <c r="P20" i="2"/>
  <c r="Q20" i="2"/>
  <c r="AG20" i="2"/>
  <c r="AA20" i="2"/>
  <c r="X20" i="2"/>
  <c r="AD20" i="2"/>
  <c r="S116" i="2"/>
  <c r="T116" i="2"/>
  <c r="U116" i="2"/>
  <c r="V116" i="2"/>
  <c r="N116" i="2"/>
  <c r="O116" i="2"/>
  <c r="P116" i="2"/>
  <c r="Q116" i="2"/>
  <c r="AG116" i="2"/>
  <c r="AA116" i="2"/>
  <c r="X116" i="2"/>
  <c r="AD116" i="2"/>
  <c r="S212" i="2"/>
  <c r="T212" i="2"/>
  <c r="U212" i="2"/>
  <c r="V212" i="2"/>
  <c r="N212" i="2"/>
  <c r="O212" i="2"/>
  <c r="P212" i="2"/>
  <c r="Q212" i="2"/>
  <c r="AG212" i="2"/>
  <c r="AA212" i="2"/>
  <c r="X212" i="2"/>
  <c r="AD212" i="2"/>
  <c r="S45" i="2"/>
  <c r="T45" i="2"/>
  <c r="U45" i="2"/>
  <c r="V45" i="2"/>
  <c r="N45" i="2"/>
  <c r="AG45" i="2"/>
  <c r="O45" i="2"/>
  <c r="AA45" i="2"/>
  <c r="P45" i="2"/>
  <c r="Q45" i="2"/>
  <c r="X45" i="2"/>
  <c r="AD45" i="2"/>
  <c r="S141" i="2"/>
  <c r="T141" i="2"/>
  <c r="U141" i="2"/>
  <c r="V141" i="2"/>
  <c r="N141" i="2"/>
  <c r="AG141" i="2"/>
  <c r="O141" i="2"/>
  <c r="AA141" i="2"/>
  <c r="P141" i="2"/>
  <c r="Q141" i="2"/>
  <c r="X141" i="2"/>
  <c r="AD141" i="2"/>
  <c r="S237" i="2"/>
  <c r="T237" i="2"/>
  <c r="U237" i="2"/>
  <c r="V237" i="2"/>
  <c r="N237" i="2"/>
  <c r="AG237" i="2"/>
  <c r="O237" i="2"/>
  <c r="AA237" i="2"/>
  <c r="P237" i="2"/>
  <c r="Q237" i="2"/>
  <c r="X237" i="2"/>
  <c r="AD237" i="2"/>
  <c r="N58" i="2"/>
  <c r="O58" i="2"/>
  <c r="P58" i="2"/>
  <c r="Q58" i="2"/>
  <c r="S58" i="2"/>
  <c r="T58" i="2"/>
  <c r="AG58" i="2"/>
  <c r="U58" i="2"/>
  <c r="AA58" i="2"/>
  <c r="V58" i="2"/>
  <c r="X58" i="2"/>
  <c r="AD58" i="2"/>
  <c r="N154" i="2"/>
  <c r="O154" i="2"/>
  <c r="P154" i="2"/>
  <c r="Q154" i="2"/>
  <c r="S154" i="2"/>
  <c r="T154" i="2"/>
  <c r="AG154" i="2"/>
  <c r="U154" i="2"/>
  <c r="AA154" i="2"/>
  <c r="V154" i="2"/>
  <c r="AD154" i="2"/>
  <c r="X154" i="2"/>
  <c r="S23" i="2"/>
  <c r="T23" i="2"/>
  <c r="U23" i="2"/>
  <c r="V23" i="2"/>
  <c r="N23" i="2"/>
  <c r="O23" i="2"/>
  <c r="P23" i="2"/>
  <c r="Q23" i="2"/>
  <c r="AG23" i="2"/>
  <c r="AA23" i="2"/>
  <c r="AD23" i="2"/>
  <c r="X23" i="2"/>
  <c r="S119" i="2"/>
  <c r="T119" i="2"/>
  <c r="U119" i="2"/>
  <c r="V119" i="2"/>
  <c r="N119" i="2"/>
  <c r="O119" i="2"/>
  <c r="P119" i="2"/>
  <c r="Q119" i="2"/>
  <c r="AG119" i="2"/>
  <c r="AA119" i="2"/>
  <c r="AD119" i="2"/>
  <c r="X119" i="2"/>
  <c r="N16" i="2"/>
  <c r="O16" i="2"/>
  <c r="P16" i="2"/>
  <c r="Q16" i="2"/>
  <c r="AG16" i="2"/>
  <c r="AA16" i="2"/>
  <c r="S16" i="2"/>
  <c r="T16" i="2"/>
  <c r="U16" i="2"/>
  <c r="V16" i="2"/>
  <c r="X16" i="2"/>
  <c r="AD16" i="2"/>
  <c r="N64" i="2"/>
  <c r="O64" i="2"/>
  <c r="P64" i="2"/>
  <c r="Q64" i="2"/>
  <c r="AG64" i="2"/>
  <c r="AA64" i="2"/>
  <c r="S64" i="2"/>
  <c r="T64" i="2"/>
  <c r="U64" i="2"/>
  <c r="V64" i="2"/>
  <c r="X64" i="2"/>
  <c r="AD64" i="2"/>
  <c r="N112" i="2"/>
  <c r="O112" i="2"/>
  <c r="P112" i="2"/>
  <c r="Q112" i="2"/>
  <c r="AG112" i="2"/>
  <c r="AA112" i="2"/>
  <c r="S112" i="2"/>
  <c r="T112" i="2"/>
  <c r="U112" i="2"/>
  <c r="V112" i="2"/>
  <c r="X112" i="2"/>
  <c r="AD112" i="2"/>
  <c r="N160" i="2"/>
  <c r="O160" i="2"/>
  <c r="P160" i="2"/>
  <c r="Q160" i="2"/>
  <c r="AG160" i="2"/>
  <c r="AA160" i="2"/>
  <c r="S160" i="2"/>
  <c r="T160" i="2"/>
  <c r="U160" i="2"/>
  <c r="V160" i="2"/>
  <c r="AD160" i="2"/>
  <c r="X160" i="2"/>
  <c r="N208" i="2"/>
  <c r="O208" i="2"/>
  <c r="P208" i="2"/>
  <c r="Q208" i="2"/>
  <c r="AG208" i="2"/>
  <c r="AA208" i="2"/>
  <c r="S208" i="2"/>
  <c r="T208" i="2"/>
  <c r="U208" i="2"/>
  <c r="V208" i="2"/>
  <c r="AD208" i="2"/>
  <c r="X208" i="2"/>
  <c r="N256" i="2"/>
  <c r="O256" i="2"/>
  <c r="P256" i="2"/>
  <c r="Q256" i="2"/>
  <c r="AG256" i="2"/>
  <c r="AA256" i="2"/>
  <c r="S256" i="2"/>
  <c r="T256" i="2"/>
  <c r="U256" i="2"/>
  <c r="V256" i="2"/>
  <c r="AD256" i="2"/>
  <c r="X256" i="2"/>
  <c r="S41" i="2"/>
  <c r="T41" i="2"/>
  <c r="U41" i="2"/>
  <c r="V41" i="2"/>
  <c r="N41" i="2"/>
  <c r="AG41" i="2"/>
  <c r="O41" i="2"/>
  <c r="AA41" i="2"/>
  <c r="P41" i="2"/>
  <c r="Q41" i="2"/>
  <c r="AD41" i="2"/>
  <c r="AE41" i="2" s="1"/>
  <c r="X41" i="2"/>
  <c r="S89" i="2"/>
  <c r="T89" i="2"/>
  <c r="U89" i="2"/>
  <c r="V89" i="2"/>
  <c r="N89" i="2"/>
  <c r="AG89" i="2"/>
  <c r="O89" i="2"/>
  <c r="AA89" i="2"/>
  <c r="P89" i="2"/>
  <c r="Q89" i="2"/>
  <c r="AD89" i="2"/>
  <c r="X89" i="2"/>
  <c r="S137" i="2"/>
  <c r="T137" i="2"/>
  <c r="U137" i="2"/>
  <c r="V137" i="2"/>
  <c r="N137" i="2"/>
  <c r="AG137" i="2"/>
  <c r="O137" i="2"/>
  <c r="AA137" i="2"/>
  <c r="P137" i="2"/>
  <c r="Q137" i="2"/>
  <c r="X137" i="2"/>
  <c r="AD137" i="2"/>
  <c r="S185" i="2"/>
  <c r="T185" i="2"/>
  <c r="U185" i="2"/>
  <c r="V185" i="2"/>
  <c r="N185" i="2"/>
  <c r="AG185" i="2"/>
  <c r="O185" i="2"/>
  <c r="AA185" i="2"/>
  <c r="P185" i="2"/>
  <c r="Q185" i="2"/>
  <c r="X185" i="2"/>
  <c r="AD185" i="2"/>
  <c r="S233" i="2"/>
  <c r="T233" i="2"/>
  <c r="U233" i="2"/>
  <c r="V233" i="2"/>
  <c r="N233" i="2"/>
  <c r="AG233" i="2"/>
  <c r="O233" i="2"/>
  <c r="AA233" i="2"/>
  <c r="P233" i="2"/>
  <c r="Q233" i="2"/>
  <c r="X233" i="2"/>
  <c r="AD233" i="2"/>
  <c r="S6" i="2"/>
  <c r="T6" i="2"/>
  <c r="AG6" i="2"/>
  <c r="U6" i="2"/>
  <c r="AA6" i="2"/>
  <c r="V6" i="2"/>
  <c r="N6" i="2"/>
  <c r="O6" i="2"/>
  <c r="P6" i="2"/>
  <c r="Q6" i="2"/>
  <c r="AD6" i="2"/>
  <c r="X6" i="2"/>
  <c r="E6" i="2"/>
  <c r="C6" i="2"/>
  <c r="D6" i="2"/>
  <c r="G6" i="2"/>
  <c r="F6" i="2"/>
  <c r="S54" i="2"/>
  <c r="T54" i="2"/>
  <c r="AG54" i="2"/>
  <c r="U54" i="2"/>
  <c r="AA54" i="2"/>
  <c r="V54" i="2"/>
  <c r="N54" i="2"/>
  <c r="O54" i="2"/>
  <c r="P54" i="2"/>
  <c r="Q54" i="2"/>
  <c r="X54" i="2"/>
  <c r="AD54" i="2"/>
  <c r="S102" i="2"/>
  <c r="T102" i="2"/>
  <c r="AG102" i="2"/>
  <c r="U102" i="2"/>
  <c r="AA102" i="2"/>
  <c r="V102" i="2"/>
  <c r="N102" i="2"/>
  <c r="O102" i="2"/>
  <c r="P102" i="2"/>
  <c r="Q102" i="2"/>
  <c r="AD102" i="2"/>
  <c r="X102" i="2"/>
  <c r="S150" i="2"/>
  <c r="T150" i="2"/>
  <c r="AG150" i="2"/>
  <c r="U150" i="2"/>
  <c r="AA150" i="2"/>
  <c r="V150" i="2"/>
  <c r="N150" i="2"/>
  <c r="O150" i="2"/>
  <c r="P150" i="2"/>
  <c r="Q150" i="2"/>
  <c r="X150" i="2"/>
  <c r="AD150" i="2"/>
  <c r="S198" i="2"/>
  <c r="T198" i="2"/>
  <c r="AG198" i="2"/>
  <c r="U198" i="2"/>
  <c r="AA198" i="2"/>
  <c r="V198" i="2"/>
  <c r="N198" i="2"/>
  <c r="O198" i="2"/>
  <c r="P198" i="2"/>
  <c r="Q198" i="2"/>
  <c r="AD198" i="2"/>
  <c r="X198" i="2"/>
  <c r="S246" i="2"/>
  <c r="T246" i="2"/>
  <c r="AG246" i="2"/>
  <c r="U246" i="2"/>
  <c r="AA246" i="2"/>
  <c r="V246" i="2"/>
  <c r="N246" i="2"/>
  <c r="O246" i="2"/>
  <c r="P246" i="2"/>
  <c r="Q246" i="2"/>
  <c r="AD246" i="2"/>
  <c r="X246" i="2"/>
  <c r="N19" i="2"/>
  <c r="O19" i="2"/>
  <c r="P19" i="2"/>
  <c r="Q19" i="2"/>
  <c r="AG19" i="2"/>
  <c r="AA19" i="2"/>
  <c r="S19" i="2"/>
  <c r="T19" i="2"/>
  <c r="U19" i="2"/>
  <c r="V19" i="2"/>
  <c r="X19" i="2"/>
  <c r="AD19" i="2"/>
  <c r="N67" i="2"/>
  <c r="O67" i="2"/>
  <c r="P67" i="2"/>
  <c r="Q67" i="2"/>
  <c r="AG67" i="2"/>
  <c r="AA67" i="2"/>
  <c r="S67" i="2"/>
  <c r="T67" i="2"/>
  <c r="U67" i="2"/>
  <c r="V67" i="2"/>
  <c r="X67" i="2"/>
  <c r="AD67" i="2"/>
  <c r="N115" i="2"/>
  <c r="O115" i="2"/>
  <c r="P115" i="2"/>
  <c r="Q115" i="2"/>
  <c r="AG115" i="2"/>
  <c r="AA115" i="2"/>
  <c r="S115" i="2"/>
  <c r="T115" i="2"/>
  <c r="U115" i="2"/>
  <c r="V115" i="2"/>
  <c r="X115" i="2"/>
  <c r="AD115" i="2"/>
  <c r="N163" i="2"/>
  <c r="O163" i="2"/>
  <c r="P163" i="2"/>
  <c r="Q163" i="2"/>
  <c r="AG163" i="2"/>
  <c r="AA163" i="2"/>
  <c r="S163" i="2"/>
  <c r="T163" i="2"/>
  <c r="U163" i="2"/>
  <c r="V163" i="2"/>
  <c r="AD163" i="2"/>
  <c r="X163" i="2"/>
  <c r="N211" i="2"/>
  <c r="O211" i="2"/>
  <c r="P211" i="2"/>
  <c r="Q211" i="2"/>
  <c r="AG211" i="2"/>
  <c r="AA211" i="2"/>
  <c r="S211" i="2"/>
  <c r="T211" i="2"/>
  <c r="U211" i="2"/>
  <c r="V211" i="2"/>
  <c r="AD211" i="2"/>
  <c r="N259" i="2"/>
  <c r="O259" i="2"/>
  <c r="P259" i="2"/>
  <c r="Q259" i="2"/>
  <c r="AG259" i="2"/>
  <c r="AA259" i="2"/>
  <c r="S259" i="2"/>
  <c r="T259" i="2"/>
  <c r="U259" i="2"/>
  <c r="V259" i="2"/>
  <c r="AD259" i="2"/>
  <c r="X259" i="2"/>
  <c r="AG12" i="2"/>
  <c r="AA12" i="2"/>
  <c r="S12" i="2"/>
  <c r="T12" i="2"/>
  <c r="U12" i="2"/>
  <c r="V12" i="2"/>
  <c r="N12" i="2"/>
  <c r="O12" i="2"/>
  <c r="P12" i="2"/>
  <c r="Q12" i="2"/>
  <c r="X12" i="2"/>
  <c r="AD12" i="2"/>
  <c r="AG60" i="2"/>
  <c r="AA60" i="2"/>
  <c r="S60" i="2"/>
  <c r="T60" i="2"/>
  <c r="U60" i="2"/>
  <c r="V60" i="2"/>
  <c r="N60" i="2"/>
  <c r="O60" i="2"/>
  <c r="P60" i="2"/>
  <c r="Q60" i="2"/>
  <c r="X60" i="2"/>
  <c r="AD60" i="2"/>
  <c r="AG108" i="2"/>
  <c r="AA108" i="2"/>
  <c r="S108" i="2"/>
  <c r="T108" i="2"/>
  <c r="U108" i="2"/>
  <c r="V108" i="2"/>
  <c r="N108" i="2"/>
  <c r="O108" i="2"/>
  <c r="P108" i="2"/>
  <c r="Q108" i="2"/>
  <c r="X108" i="2"/>
  <c r="AD108" i="2"/>
  <c r="AG156" i="2"/>
  <c r="AA156" i="2"/>
  <c r="S156" i="2"/>
  <c r="T156" i="2"/>
  <c r="U156" i="2"/>
  <c r="V156" i="2"/>
  <c r="N156" i="2"/>
  <c r="O156" i="2"/>
  <c r="P156" i="2"/>
  <c r="Q156" i="2"/>
  <c r="AD156" i="2"/>
  <c r="X156" i="2"/>
  <c r="AG204" i="2"/>
  <c r="AA204" i="2"/>
  <c r="S204" i="2"/>
  <c r="T204" i="2"/>
  <c r="U204" i="2"/>
  <c r="V204" i="2"/>
  <c r="N204" i="2"/>
  <c r="O204" i="2"/>
  <c r="P204" i="2"/>
  <c r="Q204" i="2"/>
  <c r="AD204" i="2"/>
  <c r="X204" i="2"/>
  <c r="AG252" i="2"/>
  <c r="AA252" i="2"/>
  <c r="S252" i="2"/>
  <c r="T252" i="2"/>
  <c r="U252" i="2"/>
  <c r="V252" i="2"/>
  <c r="N252" i="2"/>
  <c r="O252" i="2"/>
  <c r="P252" i="2"/>
  <c r="Q252" i="2"/>
  <c r="AD252" i="2"/>
  <c r="X252" i="2"/>
  <c r="N37" i="2"/>
  <c r="AG37" i="2"/>
  <c r="O37" i="2"/>
  <c r="AA37" i="2"/>
  <c r="P37" i="2"/>
  <c r="Q37" i="2"/>
  <c r="S37" i="2"/>
  <c r="T37" i="2"/>
  <c r="U37" i="2"/>
  <c r="V37" i="2"/>
  <c r="X37" i="2"/>
  <c r="AD37" i="2"/>
  <c r="N85" i="2"/>
  <c r="AG85" i="2"/>
  <c r="O85" i="2"/>
  <c r="AA85" i="2"/>
  <c r="P85" i="2"/>
  <c r="Q85" i="2"/>
  <c r="S85" i="2"/>
  <c r="T85" i="2"/>
  <c r="U85" i="2"/>
  <c r="V85" i="2"/>
  <c r="AD85" i="2"/>
  <c r="X85" i="2"/>
  <c r="N133" i="2"/>
  <c r="AG133" i="2"/>
  <c r="O133" i="2"/>
  <c r="AA133" i="2"/>
  <c r="P133" i="2"/>
  <c r="Q133" i="2"/>
  <c r="S133" i="2"/>
  <c r="T133" i="2"/>
  <c r="U133" i="2"/>
  <c r="V133" i="2"/>
  <c r="AD133" i="2"/>
  <c r="X133" i="2"/>
  <c r="N181" i="2"/>
  <c r="AG181" i="2"/>
  <c r="O181" i="2"/>
  <c r="AA181" i="2"/>
  <c r="P181" i="2"/>
  <c r="Q181" i="2"/>
  <c r="S181" i="2"/>
  <c r="T181" i="2"/>
  <c r="U181" i="2"/>
  <c r="V181" i="2"/>
  <c r="AD181" i="2"/>
  <c r="X181" i="2"/>
  <c r="N229" i="2"/>
  <c r="AG229" i="2"/>
  <c r="O229" i="2"/>
  <c r="AA229" i="2"/>
  <c r="P229" i="2"/>
  <c r="Q229" i="2"/>
  <c r="S229" i="2"/>
  <c r="T229" i="2"/>
  <c r="U229" i="2"/>
  <c r="V229" i="2"/>
  <c r="X229" i="2"/>
  <c r="AD229" i="2"/>
  <c r="AG264" i="2"/>
  <c r="AA264" i="2"/>
  <c r="S264" i="2"/>
  <c r="T264" i="2"/>
  <c r="U264" i="2"/>
  <c r="V264" i="2"/>
  <c r="N264" i="2"/>
  <c r="O264" i="2"/>
  <c r="P264" i="2"/>
  <c r="Q264" i="2"/>
  <c r="AD264" i="2"/>
  <c r="X264" i="2"/>
  <c r="S50" i="2"/>
  <c r="T50" i="2"/>
  <c r="AG50" i="2"/>
  <c r="U50" i="2"/>
  <c r="AA50" i="2"/>
  <c r="V50" i="2"/>
  <c r="N50" i="2"/>
  <c r="O50" i="2"/>
  <c r="P50" i="2"/>
  <c r="Q50" i="2"/>
  <c r="AD50" i="2"/>
  <c r="X50" i="2"/>
  <c r="S98" i="2"/>
  <c r="T98" i="2"/>
  <c r="AG98" i="2"/>
  <c r="U98" i="2"/>
  <c r="AA98" i="2"/>
  <c r="V98" i="2"/>
  <c r="N98" i="2"/>
  <c r="O98" i="2"/>
  <c r="P98" i="2"/>
  <c r="Q98" i="2"/>
  <c r="X98" i="2"/>
  <c r="AD98" i="2"/>
  <c r="S146" i="2"/>
  <c r="T146" i="2"/>
  <c r="AG146" i="2"/>
  <c r="U146" i="2"/>
  <c r="AA146" i="2"/>
  <c r="V146" i="2"/>
  <c r="N146" i="2"/>
  <c r="O146" i="2"/>
  <c r="P146" i="2"/>
  <c r="Q146" i="2"/>
  <c r="X146" i="2"/>
  <c r="AD146" i="2"/>
  <c r="S194" i="2"/>
  <c r="T194" i="2"/>
  <c r="AG194" i="2"/>
  <c r="U194" i="2"/>
  <c r="AA194" i="2"/>
  <c r="V194" i="2"/>
  <c r="N194" i="2"/>
  <c r="O194" i="2"/>
  <c r="P194" i="2"/>
  <c r="Q194" i="2"/>
  <c r="AD194" i="2"/>
  <c r="X194" i="2"/>
  <c r="S242" i="2"/>
  <c r="T242" i="2"/>
  <c r="AG242" i="2"/>
  <c r="U242" i="2"/>
  <c r="AA242" i="2"/>
  <c r="V242" i="2"/>
  <c r="N242" i="2"/>
  <c r="O242" i="2"/>
  <c r="P242" i="2"/>
  <c r="Q242" i="2"/>
  <c r="X242" i="2"/>
  <c r="AD242" i="2"/>
  <c r="AE242" i="2" s="1"/>
  <c r="AG15" i="2"/>
  <c r="AA15" i="2"/>
  <c r="S15" i="2"/>
  <c r="T15" i="2"/>
  <c r="U15" i="2"/>
  <c r="V15" i="2"/>
  <c r="N15" i="2"/>
  <c r="O15" i="2"/>
  <c r="P15" i="2"/>
  <c r="Q15" i="2"/>
  <c r="X15" i="2"/>
  <c r="AD15" i="2"/>
  <c r="AG63" i="2"/>
  <c r="AA63" i="2"/>
  <c r="S63" i="2"/>
  <c r="T63" i="2"/>
  <c r="U63" i="2"/>
  <c r="V63" i="2"/>
  <c r="N63" i="2"/>
  <c r="O63" i="2"/>
  <c r="P63" i="2"/>
  <c r="Q63" i="2"/>
  <c r="X63" i="2"/>
  <c r="AD63" i="2"/>
  <c r="AE63" i="2" s="1"/>
  <c r="AG111" i="2"/>
  <c r="AA111" i="2"/>
  <c r="S111" i="2"/>
  <c r="T111" i="2"/>
  <c r="U111" i="2"/>
  <c r="V111" i="2"/>
  <c r="N111" i="2"/>
  <c r="O111" i="2"/>
  <c r="P111" i="2"/>
  <c r="Q111" i="2"/>
  <c r="AD111" i="2"/>
  <c r="X111" i="2"/>
  <c r="AG159" i="2"/>
  <c r="AA159" i="2"/>
  <c r="S159" i="2"/>
  <c r="T159" i="2"/>
  <c r="U159" i="2"/>
  <c r="V159" i="2"/>
  <c r="N159" i="2"/>
  <c r="O159" i="2"/>
  <c r="P159" i="2"/>
  <c r="Q159" i="2"/>
  <c r="X159" i="2"/>
  <c r="AD159" i="2"/>
  <c r="AG207" i="2"/>
  <c r="AA207" i="2"/>
  <c r="S207" i="2"/>
  <c r="T207" i="2"/>
  <c r="U207" i="2"/>
  <c r="V207" i="2"/>
  <c r="N207" i="2"/>
  <c r="O207" i="2"/>
  <c r="P207" i="2"/>
  <c r="Q207" i="2"/>
  <c r="X207" i="2"/>
  <c r="AD207" i="2"/>
  <c r="AG255" i="2"/>
  <c r="AA255" i="2"/>
  <c r="S255" i="2"/>
  <c r="T255" i="2"/>
  <c r="U255" i="2"/>
  <c r="V255" i="2"/>
  <c r="N255" i="2"/>
  <c r="O255" i="2"/>
  <c r="P255" i="2"/>
  <c r="Q255" i="2"/>
  <c r="AD255" i="2"/>
  <c r="X255" i="2"/>
  <c r="D10" i="2"/>
  <c r="AF216" i="3"/>
  <c r="AF217" i="3" s="1"/>
  <c r="AF218" i="3" s="1"/>
  <c r="AF219" i="3" s="1"/>
  <c r="AF220" i="3" s="1"/>
  <c r="AF221" i="3" s="1"/>
  <c r="AF222" i="3" s="1"/>
  <c r="AF223" i="3" s="1"/>
  <c r="AF224" i="3" s="1"/>
  <c r="AF225" i="3" s="1"/>
  <c r="AF226" i="3" s="1"/>
  <c r="AF227" i="3" s="1"/>
  <c r="AF228" i="3" s="1"/>
  <c r="AF229" i="3" s="1"/>
  <c r="AF230" i="3" s="1"/>
  <c r="AF231" i="3" s="1"/>
  <c r="AF232" i="3" s="1"/>
  <c r="AF233" i="3" s="1"/>
  <c r="AF234" i="3" s="1"/>
  <c r="AF235" i="3" s="1"/>
  <c r="AF236" i="3" s="1"/>
  <c r="AF237" i="3" s="1"/>
  <c r="AF238" i="3" s="1"/>
  <c r="AF239" i="3" s="1"/>
  <c r="AF240" i="3" s="1"/>
  <c r="AF241" i="3" s="1"/>
  <c r="AF242" i="3" s="1"/>
  <c r="AF243" i="3" s="1"/>
  <c r="AF244" i="3" s="1"/>
  <c r="AF245" i="3" s="1"/>
  <c r="AF246" i="3" s="1"/>
  <c r="F10" i="2"/>
  <c r="AJ216" i="3"/>
  <c r="AJ217" i="3" s="1"/>
  <c r="AJ218" i="3" s="1"/>
  <c r="AJ219" i="3" s="1"/>
  <c r="AJ220" i="3" s="1"/>
  <c r="AJ221" i="3" s="1"/>
  <c r="AJ222" i="3" s="1"/>
  <c r="AJ223" i="3" s="1"/>
  <c r="AJ224" i="3" s="1"/>
  <c r="AJ225" i="3" s="1"/>
  <c r="AJ226" i="3" s="1"/>
  <c r="AJ227" i="3" s="1"/>
  <c r="AJ228" i="3" s="1"/>
  <c r="AJ229" i="3" s="1"/>
  <c r="AJ230" i="3" s="1"/>
  <c r="AJ231" i="3" s="1"/>
  <c r="AJ232" i="3" s="1"/>
  <c r="AJ233" i="3" s="1"/>
  <c r="AJ234" i="3" s="1"/>
  <c r="AJ235" i="3" s="1"/>
  <c r="AJ236" i="3" s="1"/>
  <c r="AJ237" i="3" s="1"/>
  <c r="AJ238" i="3" s="1"/>
  <c r="AJ239" i="3" s="1"/>
  <c r="AJ240" i="3" s="1"/>
  <c r="AJ241" i="3" s="1"/>
  <c r="AJ242" i="3" s="1"/>
  <c r="AJ243" i="3" s="1"/>
  <c r="AJ244" i="3" s="1"/>
  <c r="AJ245" i="3" s="1"/>
  <c r="AJ246" i="3" s="1"/>
  <c r="G10" i="2"/>
  <c r="AL216" i="3"/>
  <c r="AL217" i="3" s="1"/>
  <c r="AL218" i="3" s="1"/>
  <c r="AL219" i="3" s="1"/>
  <c r="AL220" i="3" s="1"/>
  <c r="AL221" i="3" s="1"/>
  <c r="AL222" i="3" s="1"/>
  <c r="AL223" i="3" s="1"/>
  <c r="AL224" i="3" s="1"/>
  <c r="AL225" i="3" s="1"/>
  <c r="AL226" i="3" s="1"/>
  <c r="AL227" i="3" s="1"/>
  <c r="AL228" i="3" s="1"/>
  <c r="AL229" i="3" s="1"/>
  <c r="AL230" i="3" s="1"/>
  <c r="AL231" i="3" s="1"/>
  <c r="AL232" i="3" s="1"/>
  <c r="AL233" i="3" s="1"/>
  <c r="AL234" i="3" s="1"/>
  <c r="AL235" i="3" s="1"/>
  <c r="AL236" i="3" s="1"/>
  <c r="AL237" i="3" s="1"/>
  <c r="AL238" i="3" s="1"/>
  <c r="AL239" i="3" s="1"/>
  <c r="AL240" i="3" s="1"/>
  <c r="AL241" i="3" s="1"/>
  <c r="AL242" i="3" s="1"/>
  <c r="AL243" i="3" s="1"/>
  <c r="AL244" i="3" s="1"/>
  <c r="AL245" i="3" s="1"/>
  <c r="AL246" i="3" s="1"/>
  <c r="E10" i="2"/>
  <c r="AH216" i="3"/>
  <c r="AH217" i="3" s="1"/>
  <c r="AH218" i="3" s="1"/>
  <c r="AH219" i="3" s="1"/>
  <c r="AH220" i="3" s="1"/>
  <c r="AH221" i="3" s="1"/>
  <c r="AH222" i="3" s="1"/>
  <c r="AH223" i="3" s="1"/>
  <c r="AH224" i="3" s="1"/>
  <c r="AH225" i="3" s="1"/>
  <c r="AH226" i="3" s="1"/>
  <c r="AH227" i="3" s="1"/>
  <c r="AH228" i="3" s="1"/>
  <c r="AH229" i="3" s="1"/>
  <c r="AH230" i="3" s="1"/>
  <c r="AH231" i="3" s="1"/>
  <c r="AH232" i="3" s="1"/>
  <c r="AH233" i="3" s="1"/>
  <c r="AH234" i="3" s="1"/>
  <c r="AH235" i="3" s="1"/>
  <c r="AH236" i="3" s="1"/>
  <c r="AH237" i="3" s="1"/>
  <c r="AH238" i="3" s="1"/>
  <c r="AH239" i="3" s="1"/>
  <c r="AH240" i="3" s="1"/>
  <c r="AH241" i="3" s="1"/>
  <c r="AH242" i="3" s="1"/>
  <c r="AH243" i="3" s="1"/>
  <c r="AH244" i="3" s="1"/>
  <c r="AH245" i="3" s="1"/>
  <c r="AH246" i="3" s="1"/>
  <c r="C10" i="2"/>
  <c r="AD216" i="3"/>
  <c r="AD217" i="3" s="1"/>
  <c r="AD218" i="3" s="1"/>
  <c r="AD219" i="3" s="1"/>
  <c r="AD220" i="3" s="1"/>
  <c r="AD221" i="3" s="1"/>
  <c r="AD222" i="3" s="1"/>
  <c r="AD223" i="3" s="1"/>
  <c r="AD224" i="3" s="1"/>
  <c r="AD225" i="3" s="1"/>
  <c r="AD226" i="3" s="1"/>
  <c r="AD227" i="3" s="1"/>
  <c r="AD228" i="3" s="1"/>
  <c r="AD229" i="3" s="1"/>
  <c r="AD230" i="3" s="1"/>
  <c r="AD231" i="3" s="1"/>
  <c r="AD232" i="3" s="1"/>
  <c r="AD233" i="3" s="1"/>
  <c r="AD234" i="3" s="1"/>
  <c r="AD235" i="3" s="1"/>
  <c r="AD236" i="3" s="1"/>
  <c r="AD237" i="3" s="1"/>
  <c r="AD238" i="3" s="1"/>
  <c r="AD239" i="3" s="1"/>
  <c r="AD240" i="3" s="1"/>
  <c r="AD241" i="3" s="1"/>
  <c r="AD242" i="3" s="1"/>
  <c r="AD243" i="3" s="1"/>
  <c r="AD244" i="3" s="1"/>
  <c r="AD245" i="3" s="1"/>
  <c r="AD246" i="3" s="1"/>
  <c r="V2" i="2"/>
  <c r="T2" i="2"/>
  <c r="BM4" i="2"/>
  <c r="BJ4" i="2"/>
  <c r="BK4" i="2"/>
  <c r="BL4" i="2"/>
  <c r="AE271" i="2"/>
  <c r="AE8" i="2"/>
  <c r="AE77" i="2"/>
  <c r="AE189" i="2" l="1"/>
  <c r="BO34" i="2"/>
  <c r="AE170" i="2"/>
  <c r="AE74" i="2"/>
  <c r="AE139" i="2"/>
  <c r="AE130" i="2"/>
  <c r="AE226" i="2"/>
  <c r="AE38" i="2"/>
  <c r="AE205" i="2"/>
  <c r="AE151" i="2"/>
  <c r="AE118" i="2"/>
  <c r="AE197" i="2"/>
  <c r="AE266" i="2"/>
  <c r="AE236" i="2"/>
  <c r="AE272" i="2"/>
  <c r="AE172" i="2"/>
  <c r="AE190" i="2"/>
  <c r="AE273" i="2"/>
  <c r="AE101" i="2"/>
  <c r="AE247" i="2"/>
  <c r="AE219" i="2"/>
  <c r="AE245" i="2"/>
  <c r="AE217" i="2"/>
  <c r="AE133" i="2"/>
  <c r="AE177" i="2"/>
  <c r="Y212" i="2"/>
  <c r="Y17" i="2"/>
  <c r="AE109" i="2"/>
  <c r="AE213" i="2"/>
  <c r="AE259" i="2"/>
  <c r="AE115" i="2"/>
  <c r="AE108" i="2"/>
  <c r="Y187" i="2"/>
  <c r="Y15" i="2"/>
  <c r="AE113" i="2"/>
  <c r="Y168" i="2"/>
  <c r="AE220" i="2"/>
  <c r="Y126" i="2"/>
  <c r="AE258" i="2"/>
  <c r="AE67" i="2"/>
  <c r="AE252" i="2"/>
  <c r="AH171" i="2"/>
  <c r="AO171" i="2" s="1"/>
  <c r="Y182" i="2"/>
  <c r="AE80" i="2"/>
  <c r="AE88" i="2"/>
  <c r="AE262" i="2"/>
  <c r="Y74" i="2"/>
  <c r="AE145" i="2"/>
  <c r="AE103" i="2"/>
  <c r="AE30" i="2"/>
  <c r="AE142" i="2"/>
  <c r="AE34" i="2"/>
  <c r="Y169" i="2"/>
  <c r="AE250" i="2"/>
  <c r="AE123" i="2"/>
  <c r="Y105" i="2"/>
  <c r="AE232" i="2"/>
  <c r="AE98" i="2"/>
  <c r="Y178" i="2"/>
  <c r="AE182" i="2"/>
  <c r="AE21" i="2"/>
  <c r="Y85" i="2"/>
  <c r="Y118" i="2"/>
  <c r="AE235" i="2"/>
  <c r="AE138" i="2"/>
  <c r="Y197" i="2"/>
  <c r="D11" i="2"/>
  <c r="BK12" i="2" s="1"/>
  <c r="AF247" i="3"/>
  <c r="AF248" i="3" s="1"/>
  <c r="AF249" i="3" s="1"/>
  <c r="AF250" i="3" s="1"/>
  <c r="AF251" i="3" s="1"/>
  <c r="AF252" i="3" s="1"/>
  <c r="AF253" i="3" s="1"/>
  <c r="AF254" i="3" s="1"/>
  <c r="AF255" i="3" s="1"/>
  <c r="AF256" i="3" s="1"/>
  <c r="AF257" i="3" s="1"/>
  <c r="AF258" i="3" s="1"/>
  <c r="AF259" i="3" s="1"/>
  <c r="AF260" i="3" s="1"/>
  <c r="AF261" i="3" s="1"/>
  <c r="AF262" i="3" s="1"/>
  <c r="AF263" i="3" s="1"/>
  <c r="AF264" i="3" s="1"/>
  <c r="AF265" i="3" s="1"/>
  <c r="AF266" i="3" s="1"/>
  <c r="AF267" i="3" s="1"/>
  <c r="AF268" i="3" s="1"/>
  <c r="AF269" i="3" s="1"/>
  <c r="AF270" i="3" s="1"/>
  <c r="AF271" i="3" s="1"/>
  <c r="AF272" i="3" s="1"/>
  <c r="AF273" i="3" s="1"/>
  <c r="AF274" i="3" s="1"/>
  <c r="AF275" i="3" s="1"/>
  <c r="AF276" i="3" s="1"/>
  <c r="F11" i="2"/>
  <c r="L11" i="2" s="1"/>
  <c r="AJ247" i="3"/>
  <c r="AJ248" i="3" s="1"/>
  <c r="AJ249" i="3" s="1"/>
  <c r="AJ250" i="3" s="1"/>
  <c r="AJ251" i="3" s="1"/>
  <c r="AJ252" i="3" s="1"/>
  <c r="AJ253" i="3" s="1"/>
  <c r="AJ254" i="3" s="1"/>
  <c r="AJ255" i="3" s="1"/>
  <c r="AJ256" i="3" s="1"/>
  <c r="AJ257" i="3" s="1"/>
  <c r="AJ258" i="3" s="1"/>
  <c r="AJ259" i="3" s="1"/>
  <c r="AJ260" i="3" s="1"/>
  <c r="AJ261" i="3" s="1"/>
  <c r="AJ262" i="3" s="1"/>
  <c r="AJ263" i="3" s="1"/>
  <c r="AJ264" i="3" s="1"/>
  <c r="AJ265" i="3" s="1"/>
  <c r="AJ266" i="3" s="1"/>
  <c r="AJ267" i="3" s="1"/>
  <c r="AJ268" i="3" s="1"/>
  <c r="AJ269" i="3" s="1"/>
  <c r="AJ270" i="3" s="1"/>
  <c r="AJ271" i="3" s="1"/>
  <c r="AJ272" i="3" s="1"/>
  <c r="AJ273" i="3" s="1"/>
  <c r="AJ274" i="3" s="1"/>
  <c r="AJ275" i="3" s="1"/>
  <c r="AJ276" i="3" s="1"/>
  <c r="G11" i="2"/>
  <c r="AL247" i="3"/>
  <c r="AL248" i="3" s="1"/>
  <c r="AL249" i="3" s="1"/>
  <c r="AL250" i="3" s="1"/>
  <c r="AL251" i="3" s="1"/>
  <c r="AL252" i="3" s="1"/>
  <c r="AL253" i="3" s="1"/>
  <c r="AL254" i="3" s="1"/>
  <c r="AL255" i="3" s="1"/>
  <c r="AL256" i="3" s="1"/>
  <c r="AL257" i="3" s="1"/>
  <c r="AL258" i="3" s="1"/>
  <c r="AL259" i="3" s="1"/>
  <c r="AL260" i="3" s="1"/>
  <c r="AL261" i="3" s="1"/>
  <c r="AL262" i="3" s="1"/>
  <c r="AL263" i="3" s="1"/>
  <c r="AL264" i="3" s="1"/>
  <c r="AL265" i="3" s="1"/>
  <c r="AL266" i="3" s="1"/>
  <c r="AL267" i="3" s="1"/>
  <c r="AL268" i="3" s="1"/>
  <c r="AL269" i="3" s="1"/>
  <c r="AL270" i="3" s="1"/>
  <c r="AL271" i="3" s="1"/>
  <c r="AL272" i="3" s="1"/>
  <c r="AL273" i="3" s="1"/>
  <c r="AL274" i="3" s="1"/>
  <c r="AL275" i="3" s="1"/>
  <c r="AL276" i="3" s="1"/>
  <c r="E11" i="2"/>
  <c r="BL12" i="2" s="1"/>
  <c r="AH247" i="3"/>
  <c r="AH248" i="3" s="1"/>
  <c r="AH249" i="3" s="1"/>
  <c r="AH250" i="3" s="1"/>
  <c r="AH251" i="3" s="1"/>
  <c r="AH252" i="3" s="1"/>
  <c r="AH253" i="3" s="1"/>
  <c r="AH254" i="3" s="1"/>
  <c r="AH255" i="3" s="1"/>
  <c r="AH256" i="3" s="1"/>
  <c r="AH257" i="3" s="1"/>
  <c r="AH258" i="3" s="1"/>
  <c r="AH259" i="3" s="1"/>
  <c r="AH260" i="3" s="1"/>
  <c r="AH261" i="3" s="1"/>
  <c r="AH262" i="3" s="1"/>
  <c r="AH263" i="3" s="1"/>
  <c r="AH264" i="3" s="1"/>
  <c r="AH265" i="3" s="1"/>
  <c r="AH266" i="3" s="1"/>
  <c r="AH267" i="3" s="1"/>
  <c r="AH268" i="3" s="1"/>
  <c r="AH269" i="3" s="1"/>
  <c r="AH270" i="3" s="1"/>
  <c r="AH271" i="3" s="1"/>
  <c r="AH272" i="3" s="1"/>
  <c r="AH273" i="3" s="1"/>
  <c r="AH274" i="3" s="1"/>
  <c r="AH275" i="3" s="1"/>
  <c r="AH276" i="3" s="1"/>
  <c r="C11" i="2"/>
  <c r="BJ12" i="2" s="1"/>
  <c r="AD247" i="3"/>
  <c r="AD248" i="3" s="1"/>
  <c r="AD249" i="3" s="1"/>
  <c r="AD250" i="3" s="1"/>
  <c r="AD251" i="3" s="1"/>
  <c r="AD252" i="3" s="1"/>
  <c r="AD253" i="3" s="1"/>
  <c r="AD254" i="3" s="1"/>
  <c r="AD255" i="3" s="1"/>
  <c r="AD256" i="3" s="1"/>
  <c r="AD257" i="3" s="1"/>
  <c r="AD258" i="3" s="1"/>
  <c r="AD259" i="3" s="1"/>
  <c r="AD260" i="3" s="1"/>
  <c r="AD261" i="3" s="1"/>
  <c r="AD262" i="3" s="1"/>
  <c r="AD263" i="3" s="1"/>
  <c r="AD264" i="3" s="1"/>
  <c r="AD265" i="3" s="1"/>
  <c r="AD266" i="3" s="1"/>
  <c r="AD267" i="3" s="1"/>
  <c r="AD268" i="3" s="1"/>
  <c r="AD269" i="3" s="1"/>
  <c r="AD270" i="3" s="1"/>
  <c r="AD271" i="3" s="1"/>
  <c r="AD272" i="3" s="1"/>
  <c r="AD273" i="3" s="1"/>
  <c r="AD274" i="3" s="1"/>
  <c r="AD275" i="3" s="1"/>
  <c r="AD276" i="3" s="1"/>
  <c r="AE47" i="2"/>
  <c r="AE141" i="2"/>
  <c r="AE90" i="2"/>
  <c r="AE28" i="2"/>
  <c r="Y196" i="2"/>
  <c r="Y134" i="2"/>
  <c r="Y33" i="2"/>
  <c r="Y24" i="2"/>
  <c r="Y54" i="2"/>
  <c r="Y166" i="2"/>
  <c r="Y39" i="2"/>
  <c r="Y239" i="2"/>
  <c r="Y247" i="2"/>
  <c r="Y252" i="2"/>
  <c r="Y209" i="2"/>
  <c r="Y221" i="2"/>
  <c r="Y222" i="2"/>
  <c r="Y265" i="2"/>
  <c r="AE198" i="2"/>
  <c r="AE203" i="2"/>
  <c r="AE6" i="2"/>
  <c r="AE82" i="2"/>
  <c r="Y14" i="2"/>
  <c r="Y110" i="2"/>
  <c r="Y42" i="2"/>
  <c r="Y272" i="2"/>
  <c r="Y25" i="2"/>
  <c r="AE206" i="2"/>
  <c r="AE229" i="2"/>
  <c r="AE239" i="2"/>
  <c r="AE208" i="2"/>
  <c r="AE59" i="2"/>
  <c r="Y225" i="2"/>
  <c r="Y35" i="2"/>
  <c r="Y137" i="2"/>
  <c r="AE85" i="2"/>
  <c r="Y64" i="2"/>
  <c r="Y82" i="2"/>
  <c r="Y95" i="2"/>
  <c r="Y100" i="2"/>
  <c r="Y150" i="2"/>
  <c r="Y159" i="2"/>
  <c r="Y161" i="2"/>
  <c r="Y189" i="2"/>
  <c r="Y258" i="2"/>
  <c r="Y204" i="2"/>
  <c r="AE14" i="2"/>
  <c r="AE185" i="2"/>
  <c r="AE176" i="2"/>
  <c r="AE32" i="2"/>
  <c r="AE5" i="2"/>
  <c r="AF5" i="2" s="1"/>
  <c r="AE27" i="2"/>
  <c r="Y227" i="2"/>
  <c r="Y217" i="2"/>
  <c r="Y77" i="2"/>
  <c r="Y190" i="2"/>
  <c r="Y191" i="2"/>
  <c r="Y257" i="2"/>
  <c r="Y218" i="2"/>
  <c r="Y264" i="2"/>
  <c r="AE69" i="2"/>
  <c r="AE57" i="2"/>
  <c r="AE53" i="2"/>
  <c r="Y154" i="2"/>
  <c r="Y56" i="2"/>
  <c r="AE54" i="2"/>
  <c r="Y31" i="2"/>
  <c r="Y49" i="2"/>
  <c r="Y71" i="2"/>
  <c r="Y90" i="2"/>
  <c r="Y157" i="2"/>
  <c r="Y104" i="2"/>
  <c r="Y113" i="2"/>
  <c r="Y120" i="2"/>
  <c r="Y236" i="2"/>
  <c r="Y244" i="2"/>
  <c r="Y96" i="2"/>
  <c r="Y141" i="2"/>
  <c r="Y142" i="2"/>
  <c r="AE44" i="2"/>
  <c r="Y47" i="2"/>
  <c r="Y91" i="2"/>
  <c r="Y84" i="2"/>
  <c r="Y123" i="2"/>
  <c r="Y61" i="2"/>
  <c r="Y55" i="2"/>
  <c r="Y59" i="2"/>
  <c r="Y98" i="2"/>
  <c r="Y164" i="2"/>
  <c r="Y138" i="2"/>
  <c r="Y160" i="2"/>
  <c r="Y176" i="2"/>
  <c r="Y73" i="2"/>
  <c r="Y234" i="2"/>
  <c r="Y243" i="2"/>
  <c r="Y254" i="2"/>
  <c r="Y260" i="2"/>
  <c r="Y205" i="2"/>
  <c r="Y250" i="2"/>
  <c r="Y80" i="2"/>
  <c r="Y32" i="2"/>
  <c r="Y68" i="2"/>
  <c r="Y102" i="2"/>
  <c r="Y124" i="2"/>
  <c r="Y177" i="2"/>
  <c r="Y193" i="2"/>
  <c r="Y135" i="2"/>
  <c r="Y48" i="2"/>
  <c r="Y226" i="2"/>
  <c r="Y92" i="2"/>
  <c r="Y155" i="2"/>
  <c r="Y65" i="2"/>
  <c r="Y132" i="2"/>
  <c r="Y228" i="2"/>
  <c r="AE160" i="2"/>
  <c r="AE223" i="2"/>
  <c r="Y44" i="2"/>
  <c r="Y46" i="2"/>
  <c r="Y262" i="2"/>
  <c r="Y89" i="2"/>
  <c r="Y253" i="2"/>
  <c r="BK10" i="2"/>
  <c r="Y145" i="2"/>
  <c r="BS13" i="2"/>
  <c r="Y13" i="2"/>
  <c r="Y51" i="2"/>
  <c r="Y21" i="2"/>
  <c r="Y106" i="2"/>
  <c r="Y117" i="2"/>
  <c r="Y130" i="2"/>
  <c r="Y109" i="2"/>
  <c r="Y162" i="2"/>
  <c r="Y119" i="2"/>
  <c r="Y122" i="2"/>
  <c r="Y125" i="2"/>
  <c r="Y183" i="2"/>
  <c r="Y188" i="2"/>
  <c r="Y240" i="2"/>
  <c r="Y256" i="2"/>
  <c r="Y215" i="2"/>
  <c r="Y237" i="2"/>
  <c r="Y249" i="2"/>
  <c r="Y261" i="2"/>
  <c r="Y275" i="2"/>
  <c r="Y63" i="2"/>
  <c r="Y26" i="2"/>
  <c r="Y94" i="2"/>
  <c r="Y62" i="2"/>
  <c r="Y83" i="2"/>
  <c r="Y99" i="2"/>
  <c r="Y107" i="2"/>
  <c r="Y121" i="2"/>
  <c r="Y127" i="2"/>
  <c r="Y192" i="2"/>
  <c r="Y208" i="2"/>
  <c r="Y211" i="2"/>
  <c r="Y170" i="2"/>
  <c r="Y30" i="2"/>
  <c r="Y45" i="2"/>
  <c r="Y58" i="2"/>
  <c r="Y86" i="2"/>
  <c r="Y101" i="2"/>
  <c r="Y267" i="2"/>
  <c r="Y268" i="2"/>
  <c r="Y269" i="2"/>
  <c r="Y273" i="2"/>
  <c r="Y274" i="2"/>
  <c r="Y112" i="2"/>
  <c r="Y11" i="2"/>
  <c r="Y75" i="2"/>
  <c r="Y108" i="2"/>
  <c r="Y129" i="2"/>
  <c r="Y143" i="2"/>
  <c r="Y167" i="2"/>
  <c r="AE153" i="2"/>
  <c r="Y22" i="2"/>
  <c r="Y97" i="2"/>
  <c r="Y8" i="2"/>
  <c r="Y5" i="2"/>
  <c r="Y6" i="2"/>
  <c r="Y7" i="2"/>
  <c r="Y4" i="2"/>
  <c r="Y10" i="2"/>
  <c r="Y12" i="2"/>
  <c r="BU13" i="2"/>
  <c r="Y52" i="2"/>
  <c r="Y60" i="2"/>
  <c r="Y72" i="2"/>
  <c r="Y116" i="2"/>
  <c r="Y175" i="2"/>
  <c r="Y41" i="2"/>
  <c r="Y20" i="2"/>
  <c r="Y93" i="2"/>
  <c r="Y133" i="2"/>
  <c r="Y156" i="2"/>
  <c r="Y43" i="2"/>
  <c r="Y245" i="2"/>
  <c r="Y206" i="2"/>
  <c r="Y235" i="2"/>
  <c r="Y180" i="2"/>
  <c r="Y57" i="2"/>
  <c r="Y29" i="2"/>
  <c r="Y37" i="2"/>
  <c r="Y66" i="2"/>
  <c r="Y151" i="2"/>
  <c r="Y153" i="2"/>
  <c r="Y184" i="2"/>
  <c r="Y198" i="2"/>
  <c r="Y210" i="2"/>
  <c r="Y140" i="2"/>
  <c r="Y171" i="2"/>
  <c r="Y16" i="2"/>
  <c r="Y78" i="2"/>
  <c r="Y87" i="2"/>
  <c r="Y232" i="2"/>
  <c r="Y238" i="2"/>
  <c r="Y259" i="2"/>
  <c r="Y266" i="2"/>
  <c r="Y271" i="2"/>
  <c r="Y214" i="2"/>
  <c r="Y114" i="2"/>
  <c r="Y144" i="2"/>
  <c r="Y230" i="2"/>
  <c r="Y18" i="2"/>
  <c r="Y23" i="2"/>
  <c r="Y103" i="2"/>
  <c r="Y111" i="2"/>
  <c r="Y115" i="2"/>
  <c r="Y128" i="2"/>
  <c r="Y146" i="2"/>
  <c r="Y201" i="2"/>
  <c r="Y203" i="2"/>
  <c r="Y213" i="2"/>
  <c r="Y219" i="2"/>
  <c r="AE174" i="2"/>
  <c r="Y241" i="2"/>
  <c r="Y149" i="2"/>
  <c r="Y195" i="2"/>
  <c r="Y173" i="2"/>
  <c r="BR13" i="2"/>
  <c r="Y174" i="2"/>
  <c r="Y181" i="2"/>
  <c r="Y67" i="2"/>
  <c r="Y38" i="2"/>
  <c r="Y88" i="2"/>
  <c r="Y163" i="2"/>
  <c r="Y40" i="2"/>
  <c r="Y158" i="2"/>
  <c r="Y233" i="2"/>
  <c r="Y248" i="2"/>
  <c r="Y255" i="2"/>
  <c r="Y270" i="2"/>
  <c r="Y223" i="2"/>
  <c r="Y202" i="2"/>
  <c r="Y53" i="2"/>
  <c r="Y36" i="2"/>
  <c r="Y28" i="2"/>
  <c r="Y81" i="2"/>
  <c r="Y19" i="2"/>
  <c r="Y70" i="2"/>
  <c r="Y131" i="2"/>
  <c r="Y148" i="2"/>
  <c r="Y152" i="2"/>
  <c r="Y165" i="2"/>
  <c r="Y200" i="2"/>
  <c r="Y199" i="2"/>
  <c r="Y194" i="2"/>
  <c r="Y207" i="2"/>
  <c r="Y186" i="2"/>
  <c r="Z187" i="2" s="1"/>
  <c r="Y69" i="2"/>
  <c r="Y76" i="2"/>
  <c r="Y79" i="2"/>
  <c r="Y216" i="2"/>
  <c r="Y220" i="2"/>
  <c r="Y224" i="2"/>
  <c r="Y246" i="2"/>
  <c r="Y242" i="2"/>
  <c r="Y231" i="2"/>
  <c r="Y263" i="2"/>
  <c r="Y136" i="2"/>
  <c r="Y139" i="2"/>
  <c r="Y34" i="2"/>
  <c r="Y147" i="2"/>
  <c r="Y251" i="2"/>
  <c r="Y185" i="2"/>
  <c r="Y172" i="2"/>
  <c r="Y179" i="2"/>
  <c r="Z179" i="2" s="1"/>
  <c r="Y9" i="2"/>
  <c r="Y50" i="2"/>
  <c r="Y229" i="2"/>
  <c r="Y27" i="2"/>
  <c r="BT13" i="2"/>
  <c r="K4" i="2"/>
  <c r="BL5" i="2"/>
  <c r="BL7" i="2"/>
  <c r="J4" i="2"/>
  <c r="BK5" i="2"/>
  <c r="BK7" i="2"/>
  <c r="BM10" i="2"/>
  <c r="I4" i="2"/>
  <c r="BJ5" i="2"/>
  <c r="BJ7" i="2"/>
  <c r="BM7" i="2"/>
  <c r="BL10" i="2"/>
  <c r="BJ10" i="2"/>
  <c r="BK6" i="2"/>
  <c r="BL9" i="2"/>
  <c r="BK8" i="2"/>
  <c r="BM6" i="2"/>
  <c r="BM8" i="2"/>
  <c r="BM11" i="2"/>
  <c r="BL6" i="2"/>
  <c r="BM12" i="2"/>
  <c r="BM9" i="2"/>
  <c r="BJ9" i="2"/>
  <c r="BL11" i="2"/>
  <c r="BJ6" i="2"/>
  <c r="BK9" i="2"/>
  <c r="BL8" i="2"/>
  <c r="BJ8" i="2"/>
  <c r="BK11" i="2"/>
  <c r="BJ11" i="2"/>
  <c r="AE25" i="2"/>
  <c r="AE43" i="2"/>
  <c r="AE275" i="2"/>
  <c r="AE22" i="2"/>
  <c r="AE187" i="2"/>
  <c r="AE144" i="2"/>
  <c r="AE51" i="2"/>
  <c r="AE268" i="2"/>
  <c r="AE166" i="2"/>
  <c r="AE159" i="2"/>
  <c r="AE216" i="2"/>
  <c r="AE196" i="2"/>
  <c r="AE193" i="2"/>
  <c r="AE200" i="2"/>
  <c r="AE210" i="2"/>
  <c r="AE224" i="2"/>
  <c r="AE119" i="2"/>
  <c r="AE99" i="2"/>
  <c r="AE116" i="2"/>
  <c r="AE126" i="2"/>
  <c r="AE134" i="2"/>
  <c r="AE11" i="2"/>
  <c r="AE238" i="2"/>
  <c r="AE253" i="2"/>
  <c r="AE95" i="2"/>
  <c r="AE136" i="2"/>
  <c r="AE179" i="2"/>
  <c r="AE83" i="2"/>
  <c r="AE64" i="2"/>
  <c r="AE148" i="2"/>
  <c r="AE106" i="2"/>
  <c r="AE191" i="2"/>
  <c r="AE255" i="2"/>
  <c r="AE228" i="2"/>
  <c r="AE202" i="2"/>
  <c r="AE212" i="2"/>
  <c r="AE121" i="2"/>
  <c r="AE154" i="2"/>
  <c r="AE92" i="2"/>
  <c r="AE102" i="2"/>
  <c r="AE16" i="2"/>
  <c r="AE23" i="2"/>
  <c r="AE19" i="2"/>
  <c r="AE261" i="2"/>
  <c r="AE60" i="2"/>
  <c r="AE270" i="2"/>
  <c r="AE72" i="2"/>
  <c r="AE40" i="2"/>
  <c r="AE36" i="2"/>
  <c r="AE48" i="2"/>
  <c r="AE183" i="2"/>
  <c r="AE241" i="2"/>
  <c r="AE155" i="2"/>
  <c r="AE263" i="2"/>
  <c r="AE124" i="2"/>
  <c r="AE163" i="2"/>
  <c r="AE207" i="2"/>
  <c r="AE180" i="2"/>
  <c r="AE234" i="2"/>
  <c r="AE248" i="2"/>
  <c r="AE157" i="2"/>
  <c r="AE218" i="2"/>
  <c r="AE89" i="2"/>
  <c r="AE137" i="2"/>
  <c r="AE9" i="2"/>
  <c r="AE140" i="2"/>
  <c r="AE78" i="2"/>
  <c r="AE129" i="2"/>
  <c r="AE97" i="2"/>
  <c r="AE104" i="2"/>
  <c r="AE7" i="2"/>
  <c r="AE13" i="2"/>
  <c r="AE84" i="2"/>
  <c r="AE68" i="2"/>
  <c r="AE26" i="2"/>
  <c r="AE184" i="2"/>
  <c r="AE267" i="2"/>
  <c r="AE62" i="2"/>
  <c r="AE24" i="2"/>
  <c r="AE73" i="2"/>
  <c r="AE50" i="2"/>
  <c r="AE215" i="2"/>
  <c r="AE143" i="2"/>
  <c r="AE87" i="2"/>
  <c r="AE265" i="2"/>
  <c r="AE158" i="2"/>
  <c r="AH111" i="2"/>
  <c r="AO111" i="2" s="1"/>
  <c r="AE111" i="2"/>
  <c r="AE161" i="2"/>
  <c r="AE110" i="2"/>
  <c r="AE127" i="2"/>
  <c r="AE152" i="2"/>
  <c r="AE256" i="2"/>
  <c r="AE164" i="2"/>
  <c r="AE194" i="2"/>
  <c r="AE204" i="2"/>
  <c r="AE240" i="2"/>
  <c r="AE131" i="2"/>
  <c r="AE188" i="2"/>
  <c r="AE173" i="2"/>
  <c r="AE222" i="2"/>
  <c r="AE244" i="2"/>
  <c r="AE86" i="2"/>
  <c r="AE112" i="2"/>
  <c r="AE114" i="2"/>
  <c r="AE181" i="2"/>
  <c r="AE107" i="2"/>
  <c r="AE257" i="2"/>
  <c r="AE81" i="2"/>
  <c r="AE58" i="2"/>
  <c r="AE61" i="2"/>
  <c r="AE225" i="2"/>
  <c r="AE29" i="2"/>
  <c r="AE20" i="2"/>
  <c r="AE195" i="2"/>
  <c r="AE79" i="2"/>
  <c r="AE49" i="2"/>
  <c r="AE37" i="2"/>
  <c r="AE186" i="2"/>
  <c r="AE192" i="2"/>
  <c r="AE199" i="2"/>
  <c r="AE209" i="2"/>
  <c r="AE120" i="2"/>
  <c r="AE146" i="2"/>
  <c r="AE156" i="2"/>
  <c r="AE243" i="2"/>
  <c r="AE128" i="2"/>
  <c r="AE201" i="2"/>
  <c r="AE237" i="2"/>
  <c r="AE264" i="2"/>
  <c r="AE17" i="2"/>
  <c r="AE211" i="2"/>
  <c r="AE147" i="2"/>
  <c r="AE214" i="2"/>
  <c r="AE70" i="2"/>
  <c r="AE15" i="2"/>
  <c r="AE178" i="2"/>
  <c r="AE165" i="2"/>
  <c r="AE149" i="2"/>
  <c r="AE91" i="2"/>
  <c r="AE254" i="2"/>
  <c r="AE135" i="2"/>
  <c r="AE55" i="2"/>
  <c r="AE42" i="2"/>
  <c r="AE10" i="2"/>
  <c r="AE269" i="2"/>
  <c r="AE35" i="2"/>
  <c r="AE274" i="2"/>
  <c r="AE52" i="2"/>
  <c r="AE31" i="2"/>
  <c r="AE76" i="2"/>
  <c r="AE249" i="2"/>
  <c r="AE66" i="2"/>
  <c r="AE33" i="2"/>
  <c r="AE150" i="2"/>
  <c r="AE56" i="2"/>
  <c r="AE175" i="2"/>
  <c r="AH231" i="2"/>
  <c r="AO231" i="2" s="1"/>
  <c r="AE231" i="2"/>
  <c r="AE233" i="2"/>
  <c r="AE230" i="2"/>
  <c r="AE221" i="2"/>
  <c r="AE117" i="2"/>
  <c r="AE125" i="2"/>
  <c r="AE227" i="2"/>
  <c r="AE167" i="2"/>
  <c r="AE246" i="2"/>
  <c r="AE12" i="2"/>
  <c r="AE251" i="2"/>
  <c r="AE171" i="2"/>
  <c r="AE75" i="2"/>
  <c r="AE94" i="2"/>
  <c r="AE65" i="2"/>
  <c r="AE71" i="2"/>
  <c r="AE39" i="2"/>
  <c r="AE260" i="2"/>
  <c r="AE100" i="2"/>
  <c r="AE18" i="2"/>
  <c r="AE45" i="2"/>
  <c r="AE46" i="2"/>
  <c r="AE122" i="2"/>
  <c r="AE168" i="2"/>
  <c r="AE132" i="2"/>
  <c r="AB9" i="2"/>
  <c r="AB187" i="2"/>
  <c r="AB59" i="2"/>
  <c r="AB225" i="2"/>
  <c r="AB97" i="2"/>
  <c r="AB232" i="2"/>
  <c r="AB104" i="2"/>
  <c r="AB170" i="2"/>
  <c r="AB42" i="2"/>
  <c r="AB275" i="2"/>
  <c r="AB147" i="2"/>
  <c r="AB192" i="2"/>
  <c r="AB64" i="2"/>
  <c r="AB114" i="2"/>
  <c r="AB63" i="2"/>
  <c r="AB110" i="2"/>
  <c r="AB133" i="2"/>
  <c r="AB55" i="2"/>
  <c r="AB93" i="2"/>
  <c r="AB100" i="2"/>
  <c r="AB108" i="2"/>
  <c r="AB70" i="2"/>
  <c r="AB31" i="2"/>
  <c r="AB175" i="2"/>
  <c r="AB213" i="2"/>
  <c r="AB220" i="2"/>
  <c r="AB171" i="2"/>
  <c r="AB209" i="2"/>
  <c r="AB216" i="2"/>
  <c r="AB154" i="2"/>
  <c r="AB99" i="2"/>
  <c r="AB137" i="2"/>
  <c r="AB206" i="2"/>
  <c r="AB78" i="2"/>
  <c r="AB223" i="2"/>
  <c r="AB204" i="2"/>
  <c r="AB151" i="2"/>
  <c r="AB23" i="2"/>
  <c r="AB189" i="2"/>
  <c r="AB61" i="2"/>
  <c r="AB196" i="2"/>
  <c r="AB68" i="2"/>
  <c r="AB166" i="2"/>
  <c r="AB38" i="2"/>
  <c r="AB143" i="2"/>
  <c r="AB15" i="2"/>
  <c r="AB181" i="2"/>
  <c r="AB53" i="2"/>
  <c r="AB188" i="2"/>
  <c r="AB60" i="2"/>
  <c r="AB267" i="2"/>
  <c r="AB139" i="2"/>
  <c r="AB11" i="2"/>
  <c r="AB177" i="2"/>
  <c r="AB49" i="2"/>
  <c r="AB18" i="2"/>
  <c r="AB250" i="2"/>
  <c r="AB122" i="2"/>
  <c r="AB195" i="2"/>
  <c r="AB67" i="2"/>
  <c r="AB233" i="2"/>
  <c r="AB105" i="2"/>
  <c r="AB240" i="2"/>
  <c r="AB112" i="2"/>
  <c r="AB238" i="2"/>
  <c r="AB257" i="2"/>
  <c r="AB183" i="2"/>
  <c r="AB221" i="2"/>
  <c r="AB228" i="2"/>
  <c r="AB159" i="2"/>
  <c r="AB198" i="2"/>
  <c r="AB12" i="2"/>
  <c r="AB47" i="2"/>
  <c r="AB85" i="2"/>
  <c r="AB92" i="2"/>
  <c r="AB43" i="2"/>
  <c r="AB81" i="2"/>
  <c r="AB88" i="2"/>
  <c r="AB26" i="2"/>
  <c r="AB227" i="2"/>
  <c r="AB265" i="2"/>
  <c r="AB193" i="2"/>
  <c r="AB65" i="2"/>
  <c r="AB200" i="2"/>
  <c r="AB72" i="2"/>
  <c r="AB242" i="2"/>
  <c r="AB115" i="2"/>
  <c r="AB153" i="2"/>
  <c r="AB25" i="2"/>
  <c r="AB264" i="2"/>
  <c r="AB269" i="2"/>
  <c r="AB174" i="2"/>
  <c r="AB119" i="2"/>
  <c r="AB157" i="2"/>
  <c r="AB36" i="2"/>
  <c r="AB149" i="2"/>
  <c r="AB161" i="2"/>
  <c r="AB33" i="2"/>
  <c r="AB168" i="2"/>
  <c r="AB40" i="2"/>
  <c r="AB253" i="2"/>
  <c r="AB260" i="2"/>
  <c r="AB249" i="2"/>
  <c r="AB121" i="2"/>
  <c r="AB128" i="2"/>
  <c r="AB245" i="2"/>
  <c r="K6" i="2"/>
  <c r="J9" i="2"/>
  <c r="AB270" i="2"/>
  <c r="AB142" i="2"/>
  <c r="AB14" i="2"/>
  <c r="AB215" i="2"/>
  <c r="AB87" i="2"/>
  <c r="AB125" i="2"/>
  <c r="AB132" i="2"/>
  <c r="AB230" i="2"/>
  <c r="AB256" i="2"/>
  <c r="AB191" i="2"/>
  <c r="AB117" i="2"/>
  <c r="AB46" i="2"/>
  <c r="AB247" i="2"/>
  <c r="AB29" i="2"/>
  <c r="AB164" i="2"/>
  <c r="AB6" i="2"/>
  <c r="AB21" i="2"/>
  <c r="AB219" i="2"/>
  <c r="AB91" i="2"/>
  <c r="AB129" i="2"/>
  <c r="AB272" i="2"/>
  <c r="AB136" i="2"/>
  <c r="AB8" i="2"/>
  <c r="AB202" i="2"/>
  <c r="AB74" i="2"/>
  <c r="AB179" i="2"/>
  <c r="AB96" i="2"/>
  <c r="AB236" i="2"/>
  <c r="AB77" i="2"/>
  <c r="AB210" i="2"/>
  <c r="AB144" i="2"/>
  <c r="AB16" i="2"/>
  <c r="J8" i="2"/>
  <c r="AB178" i="2"/>
  <c r="AB19" i="2"/>
  <c r="AB185" i="2"/>
  <c r="AB57" i="2"/>
  <c r="AB271" i="2"/>
  <c r="AB162" i="2"/>
  <c r="AB34" i="2"/>
  <c r="AB44" i="2"/>
  <c r="AB190" i="2"/>
  <c r="AB62" i="2"/>
  <c r="AB263" i="2"/>
  <c r="AB135" i="2"/>
  <c r="AB7" i="2"/>
  <c r="AB173" i="2"/>
  <c r="AB45" i="2"/>
  <c r="AB180" i="2"/>
  <c r="AB52" i="2"/>
  <c r="AB229" i="2"/>
  <c r="AB246" i="2"/>
  <c r="AB118" i="2"/>
  <c r="AB56" i="2"/>
  <c r="AB155" i="2"/>
  <c r="AB27" i="2"/>
  <c r="AB266" i="2"/>
  <c r="AB138" i="2"/>
  <c r="AB10" i="2"/>
  <c r="AB243" i="2"/>
  <c r="AB160" i="2"/>
  <c r="AB32" i="2"/>
  <c r="AB239" i="2"/>
  <c r="AB258" i="2"/>
  <c r="AB130" i="2"/>
  <c r="AB158" i="2"/>
  <c r="AB30" i="2"/>
  <c r="AB231" i="2"/>
  <c r="AB103" i="2"/>
  <c r="AB141" i="2"/>
  <c r="AB13" i="2"/>
  <c r="AB148" i="2"/>
  <c r="AB20" i="2"/>
  <c r="AB5" i="2"/>
  <c r="AB214" i="2"/>
  <c r="AB86" i="2"/>
  <c r="AB127" i="2"/>
  <c r="AB82" i="2"/>
  <c r="AB184" i="2"/>
  <c r="AB261" i="2"/>
  <c r="AB262" i="2"/>
  <c r="AB134" i="2"/>
  <c r="AB165" i="2"/>
  <c r="AB111" i="2"/>
  <c r="AB156" i="2"/>
  <c r="AB28" i="2"/>
  <c r="AB235" i="2"/>
  <c r="AB107" i="2"/>
  <c r="AB273" i="2"/>
  <c r="AB145" i="2"/>
  <c r="AB17" i="2"/>
  <c r="AB152" i="2"/>
  <c r="AB24" i="2"/>
  <c r="AB218" i="2"/>
  <c r="AB90" i="2"/>
  <c r="AB163" i="2"/>
  <c r="AB35" i="2"/>
  <c r="AB201" i="2"/>
  <c r="AB73" i="2"/>
  <c r="AB208" i="2"/>
  <c r="AB80" i="2"/>
  <c r="K9" i="2"/>
  <c r="AB251" i="2"/>
  <c r="AB123" i="2"/>
  <c r="AB50" i="2"/>
  <c r="AB234" i="2"/>
  <c r="AB106" i="2"/>
  <c r="AB211" i="2"/>
  <c r="AB83" i="2"/>
  <c r="AB226" i="2"/>
  <c r="AB98" i="2"/>
  <c r="AB197" i="2"/>
  <c r="AB254" i="2"/>
  <c r="AB126" i="2"/>
  <c r="AB69" i="2"/>
  <c r="AB199" i="2"/>
  <c r="AB71" i="2"/>
  <c r="AB237" i="2"/>
  <c r="AB109" i="2"/>
  <c r="AB244" i="2"/>
  <c r="AB116" i="2"/>
  <c r="AB95" i="2"/>
  <c r="AB76" i="2"/>
  <c r="AB182" i="2"/>
  <c r="AB54" i="2"/>
  <c r="AB101" i="2"/>
  <c r="AB102" i="2"/>
  <c r="AB172" i="2"/>
  <c r="AB207" i="2"/>
  <c r="AB79" i="2"/>
  <c r="AB252" i="2"/>
  <c r="AB124" i="2"/>
  <c r="AB203" i="2"/>
  <c r="AB75" i="2"/>
  <c r="AB241" i="2"/>
  <c r="AB113" i="2"/>
  <c r="AB248" i="2"/>
  <c r="AB120" i="2"/>
  <c r="AB186" i="2"/>
  <c r="AB58" i="2"/>
  <c r="AB146" i="2"/>
  <c r="AB259" i="2"/>
  <c r="AB131" i="2"/>
  <c r="AB169" i="2"/>
  <c r="AB41" i="2"/>
  <c r="AB176" i="2"/>
  <c r="AB48" i="2"/>
  <c r="AH85" i="2"/>
  <c r="AO85" i="2" s="1"/>
  <c r="L9" i="2"/>
  <c r="AB51" i="2"/>
  <c r="AB217" i="2"/>
  <c r="AB89" i="2"/>
  <c r="AB224" i="2"/>
  <c r="AB194" i="2"/>
  <c r="AB66" i="2"/>
  <c r="AB222" i="2"/>
  <c r="AB94" i="2"/>
  <c r="AB255" i="2"/>
  <c r="AB140" i="2"/>
  <c r="AB167" i="2"/>
  <c r="AB39" i="2"/>
  <c r="AB205" i="2"/>
  <c r="AB212" i="2"/>
  <c r="AB84" i="2"/>
  <c r="AB268" i="2"/>
  <c r="AB150" i="2"/>
  <c r="AB22" i="2"/>
  <c r="AB37" i="2"/>
  <c r="I6" i="2"/>
  <c r="AH189" i="2"/>
  <c r="AO189" i="2" s="1"/>
  <c r="I8" i="2"/>
  <c r="K8" i="2"/>
  <c r="AH217" i="2"/>
  <c r="AO217" i="2" s="1"/>
  <c r="L4" i="2"/>
  <c r="I9" i="2"/>
  <c r="L6" i="2"/>
  <c r="L7" i="2"/>
  <c r="L10" i="2"/>
  <c r="I5" i="2"/>
  <c r="J6" i="2"/>
  <c r="L8" i="2"/>
  <c r="K5" i="2"/>
  <c r="K7" i="2"/>
  <c r="J10" i="2"/>
  <c r="J7" i="2"/>
  <c r="J5" i="2"/>
  <c r="L5" i="2"/>
  <c r="K10" i="2"/>
  <c r="I7" i="2"/>
  <c r="I10" i="2"/>
  <c r="AH177" i="2"/>
  <c r="AO177" i="2" s="1"/>
  <c r="AH176" i="2"/>
  <c r="AO176" i="2" s="1"/>
  <c r="AH220" i="2"/>
  <c r="AO220" i="2" s="1"/>
  <c r="AH208" i="2"/>
  <c r="AO208" i="2" s="1"/>
  <c r="AH206" i="2"/>
  <c r="AO206" i="2" s="1"/>
  <c r="AH239" i="2"/>
  <c r="AO239" i="2" s="1"/>
  <c r="AS3" i="2"/>
  <c r="AH203" i="2"/>
  <c r="AO203" i="2" s="1"/>
  <c r="AH6" i="2"/>
  <c r="AH242" i="2"/>
  <c r="AO242" i="2" s="1"/>
  <c r="AH130" i="2"/>
  <c r="AO130" i="2" s="1"/>
  <c r="AH223" i="2"/>
  <c r="AO223" i="2" s="1"/>
  <c r="AH259" i="2"/>
  <c r="AO259" i="2" s="1"/>
  <c r="AH93" i="2"/>
  <c r="AO93" i="2" s="1"/>
  <c r="AH160" i="2"/>
  <c r="AO160" i="2" s="1"/>
  <c r="AH213" i="2"/>
  <c r="AO213" i="2" s="1"/>
  <c r="AH245" i="2"/>
  <c r="AO245" i="2" s="1"/>
  <c r="AH174" i="2"/>
  <c r="AO174" i="2" s="1"/>
  <c r="AH190" i="2"/>
  <c r="AO190" i="2" s="1"/>
  <c r="AH272" i="2"/>
  <c r="AO272" i="2" s="1"/>
  <c r="AH153" i="2"/>
  <c r="AO153" i="2" s="1"/>
  <c r="BC4" i="2"/>
  <c r="AH148" i="2"/>
  <c r="AO148" i="2" s="1"/>
  <c r="AH79" i="2"/>
  <c r="AO79" i="2" s="1"/>
  <c r="AH74" i="2"/>
  <c r="AO74" i="2" s="1"/>
  <c r="AH98" i="2"/>
  <c r="AO98" i="2" s="1"/>
  <c r="AH46" i="2"/>
  <c r="AO46" i="2" s="1"/>
  <c r="AH63" i="2"/>
  <c r="AO63" i="2" s="1"/>
  <c r="AH150" i="2"/>
  <c r="AO150" i="2" s="1"/>
  <c r="AH22" i="2"/>
  <c r="AO22" i="2" s="1"/>
  <c r="AH252" i="2"/>
  <c r="AO252" i="2" s="1"/>
  <c r="AH133" i="2"/>
  <c r="AO133" i="2" s="1"/>
  <c r="AH267" i="2"/>
  <c r="AO267" i="2" s="1"/>
  <c r="AH83" i="2"/>
  <c r="AO83" i="2" s="1"/>
  <c r="AH105" i="2"/>
  <c r="AO105" i="2" s="1"/>
  <c r="AH53" i="2"/>
  <c r="AO53" i="2" s="1"/>
  <c r="AH96" i="2"/>
  <c r="AO96" i="2" s="1"/>
  <c r="AH16" i="2"/>
  <c r="AO16" i="2" s="1"/>
  <c r="AH50" i="2"/>
  <c r="AO50" i="2" s="1"/>
  <c r="AH69" i="2"/>
  <c r="AO69" i="2" s="1"/>
  <c r="AH25" i="2"/>
  <c r="AO25" i="2" s="1"/>
  <c r="AH115" i="2"/>
  <c r="AO115" i="2" s="1"/>
  <c r="AH198" i="2"/>
  <c r="AO198" i="2" s="1"/>
  <c r="AH156" i="2"/>
  <c r="AO156" i="2" s="1"/>
  <c r="AH66" i="2"/>
  <c r="AO66" i="2" s="1"/>
  <c r="AH118" i="2"/>
  <c r="AO118" i="2" s="1"/>
  <c r="AH268" i="2"/>
  <c r="AO268" i="2" s="1"/>
  <c r="AH270" i="2"/>
  <c r="AO270" i="2" s="1"/>
  <c r="AH255" i="2"/>
  <c r="AO255" i="2" s="1"/>
  <c r="AH228" i="2"/>
  <c r="AO228" i="2" s="1"/>
  <c r="AH235" i="2"/>
  <c r="AO235" i="2" s="1"/>
  <c r="AH164" i="2"/>
  <c r="AO164" i="2" s="1"/>
  <c r="AH101" i="2"/>
  <c r="AO101" i="2" s="1"/>
  <c r="AH21" i="2"/>
  <c r="AO21" i="2" s="1"/>
  <c r="AH14" i="2"/>
  <c r="AO14" i="2" s="1"/>
  <c r="AH275" i="2"/>
  <c r="AO275" i="2" s="1"/>
  <c r="AH19" i="2"/>
  <c r="AO19" i="2" s="1"/>
  <c r="AH232" i="2"/>
  <c r="AO232" i="2" s="1"/>
  <c r="AH172" i="2"/>
  <c r="AO172" i="2" s="1"/>
  <c r="AH38" i="2"/>
  <c r="AO38" i="2" s="1"/>
  <c r="AH113" i="2"/>
  <c r="AO113" i="2" s="1"/>
  <c r="AH166" i="2"/>
  <c r="AO166" i="2" s="1"/>
  <c r="AH243" i="2"/>
  <c r="AO243" i="2" s="1"/>
  <c r="AH226" i="2"/>
  <c r="AO226" i="2" s="1"/>
  <c r="AH250" i="2"/>
  <c r="AO250" i="2" s="1"/>
  <c r="AH154" i="2"/>
  <c r="AO154" i="2" s="1"/>
  <c r="AH92" i="2"/>
  <c r="AO92" i="2" s="1"/>
  <c r="AH123" i="2"/>
  <c r="AO123" i="2" s="1"/>
  <c r="AH159" i="2"/>
  <c r="AO159" i="2" s="1"/>
  <c r="AH90" i="2"/>
  <c r="AO90" i="2" s="1"/>
  <c r="AH126" i="2"/>
  <c r="AO126" i="2" s="1"/>
  <c r="AH145" i="2"/>
  <c r="AO145" i="2" s="1"/>
  <c r="AH205" i="2"/>
  <c r="AO205" i="2" s="1"/>
  <c r="AH229" i="2"/>
  <c r="AO229" i="2" s="1"/>
  <c r="AH138" i="2"/>
  <c r="AO138" i="2" s="1"/>
  <c r="AH247" i="2"/>
  <c r="AO247" i="2" s="1"/>
  <c r="AH236" i="2"/>
  <c r="AO236" i="2" s="1"/>
  <c r="AH59" i="2"/>
  <c r="AO59" i="2" s="1"/>
  <c r="AH216" i="2"/>
  <c r="AO216" i="2" s="1"/>
  <c r="AH95" i="2"/>
  <c r="AO95" i="2" s="1"/>
  <c r="AH77" i="2"/>
  <c r="AO77" i="2" s="1"/>
  <c r="AH88" i="2"/>
  <c r="AO88" i="2" s="1"/>
  <c r="AH116" i="2"/>
  <c r="AO116" i="2" s="1"/>
  <c r="AH11" i="2"/>
  <c r="AO11" i="2" s="1"/>
  <c r="AH187" i="2"/>
  <c r="AO187" i="2" s="1"/>
  <c r="AH273" i="2"/>
  <c r="AO273" i="2" s="1"/>
  <c r="AH258" i="2"/>
  <c r="AO258" i="2" s="1"/>
  <c r="AH141" i="2"/>
  <c r="AO141" i="2" s="1"/>
  <c r="AH4" i="2"/>
  <c r="AH253" i="2"/>
  <c r="AO253" i="2" s="1"/>
  <c r="AH179" i="2"/>
  <c r="AO179" i="2" s="1"/>
  <c r="AH103" i="2"/>
  <c r="AO103" i="2" s="1"/>
  <c r="AH109" i="2"/>
  <c r="AO109" i="2" s="1"/>
  <c r="AH139" i="2"/>
  <c r="AO139" i="2" s="1"/>
  <c r="AH262" i="2"/>
  <c r="AO262" i="2" s="1"/>
  <c r="AH151" i="2"/>
  <c r="AO151" i="2" s="1"/>
  <c r="AH170" i="2"/>
  <c r="AO170" i="2" s="1"/>
  <c r="AH182" i="2"/>
  <c r="AO182" i="2" s="1"/>
  <c r="AH64" i="2"/>
  <c r="AO64" i="2" s="1"/>
  <c r="AH32" i="2"/>
  <c r="AO32" i="2" s="1"/>
  <c r="AH56" i="2"/>
  <c r="AO56" i="2" s="1"/>
  <c r="AH106" i="2"/>
  <c r="AO106" i="2" s="1"/>
  <c r="AH41" i="2"/>
  <c r="AO41" i="2" s="1"/>
  <c r="AH108" i="2"/>
  <c r="AO108" i="2" s="1"/>
  <c r="AH76" i="2"/>
  <c r="AO76" i="2" s="1"/>
  <c r="AH35" i="2"/>
  <c r="AO35" i="2" s="1"/>
  <c r="AH47" i="2"/>
  <c r="AO47" i="2" s="1"/>
  <c r="AH44" i="2"/>
  <c r="AO44" i="2" s="1"/>
  <c r="AH54" i="2"/>
  <c r="AO54" i="2" s="1"/>
  <c r="AH119" i="2"/>
  <c r="AO119" i="2" s="1"/>
  <c r="AH193" i="2"/>
  <c r="AO193" i="2" s="1"/>
  <c r="AH200" i="2"/>
  <c r="AO200" i="2" s="1"/>
  <c r="AH210" i="2"/>
  <c r="AO210" i="2" s="1"/>
  <c r="AH224" i="2"/>
  <c r="AO224" i="2" s="1"/>
  <c r="AH8" i="2"/>
  <c r="AO8" i="2" s="1"/>
  <c r="AH67" i="2"/>
  <c r="AO67" i="2" s="1"/>
  <c r="AH57" i="2"/>
  <c r="AO57" i="2" s="1"/>
  <c r="AH34" i="2"/>
  <c r="AO34" i="2" s="1"/>
  <c r="AH261" i="2"/>
  <c r="AO261" i="2" s="1"/>
  <c r="AH5" i="2"/>
  <c r="AH99" i="2"/>
  <c r="AO99" i="2" s="1"/>
  <c r="AH134" i="2"/>
  <c r="AO134" i="2" s="1"/>
  <c r="AH238" i="2"/>
  <c r="AO238" i="2" s="1"/>
  <c r="AH144" i="2"/>
  <c r="AO144" i="2" s="1"/>
  <c r="AH136" i="2"/>
  <c r="AO136" i="2" s="1"/>
  <c r="AH183" i="2"/>
  <c r="AO183" i="2" s="1"/>
  <c r="AH185" i="2"/>
  <c r="AO185" i="2" s="1"/>
  <c r="AH30" i="2"/>
  <c r="AO30" i="2" s="1"/>
  <c r="AH80" i="2"/>
  <c r="AO80" i="2" s="1"/>
  <c r="AH37" i="2"/>
  <c r="AO37" i="2" s="1"/>
  <c r="AH43" i="2"/>
  <c r="AO43" i="2" s="1"/>
  <c r="AH191" i="2"/>
  <c r="AO191" i="2" s="1"/>
  <c r="AH202" i="2"/>
  <c r="AO202" i="2" s="1"/>
  <c r="AH212" i="2"/>
  <c r="AO212" i="2" s="1"/>
  <c r="AH121" i="2"/>
  <c r="AO121" i="2" s="1"/>
  <c r="AH271" i="2"/>
  <c r="AO271" i="2" s="1"/>
  <c r="AH23" i="2"/>
  <c r="AO23" i="2" s="1"/>
  <c r="AH51" i="2"/>
  <c r="AO51" i="2" s="1"/>
  <c r="AH73" i="2"/>
  <c r="AO73" i="2" s="1"/>
  <c r="AH48" i="2"/>
  <c r="AO48" i="2" s="1"/>
  <c r="AH82" i="2"/>
  <c r="AO82" i="2" s="1"/>
  <c r="AH60" i="2"/>
  <c r="AO60" i="2" s="1"/>
  <c r="AH27" i="2"/>
  <c r="AO27" i="2" s="1"/>
  <c r="AH62" i="2"/>
  <c r="AO62" i="2" s="1"/>
  <c r="AH72" i="2"/>
  <c r="AO72" i="2" s="1"/>
  <c r="AH40" i="2"/>
  <c r="AO40" i="2" s="1"/>
  <c r="AH192" i="2"/>
  <c r="AO192" i="2" s="1"/>
  <c r="AH199" i="2"/>
  <c r="AO199" i="2" s="1"/>
  <c r="AH209" i="2"/>
  <c r="AO209" i="2" s="1"/>
  <c r="AH120" i="2"/>
  <c r="AO120" i="2" s="1"/>
  <c r="AH146" i="2"/>
  <c r="AO146" i="2" s="1"/>
  <c r="AH128" i="2"/>
  <c r="AO128" i="2" s="1"/>
  <c r="AH201" i="2"/>
  <c r="AO201" i="2" s="1"/>
  <c r="AH237" i="2"/>
  <c r="AO237" i="2" s="1"/>
  <c r="AH264" i="2"/>
  <c r="AO264" i="2" s="1"/>
  <c r="AH17" i="2"/>
  <c r="AO17" i="2" s="1"/>
  <c r="AH211" i="2"/>
  <c r="AO211" i="2" s="1"/>
  <c r="AH265" i="2"/>
  <c r="AO265" i="2" s="1"/>
  <c r="AH9" i="2"/>
  <c r="AO9" i="2" s="1"/>
  <c r="AH143" i="2"/>
  <c r="AO143" i="2" s="1"/>
  <c r="AH107" i="2"/>
  <c r="AO107" i="2" s="1"/>
  <c r="AH78" i="2"/>
  <c r="AO78" i="2" s="1"/>
  <c r="AH81" i="2"/>
  <c r="AO81" i="2" s="1"/>
  <c r="AH33" i="2"/>
  <c r="AO33" i="2" s="1"/>
  <c r="AH184" i="2"/>
  <c r="AO184" i="2" s="1"/>
  <c r="AH135" i="2"/>
  <c r="AO135" i="2" s="1"/>
  <c r="AH7" i="2"/>
  <c r="AO7" i="2" s="1"/>
  <c r="AH42" i="2"/>
  <c r="AO42" i="2" s="1"/>
  <c r="AH26" i="2"/>
  <c r="AO26" i="2" s="1"/>
  <c r="AH61" i="2"/>
  <c r="AO61" i="2" s="1"/>
  <c r="AH29" i="2"/>
  <c r="AO29" i="2" s="1"/>
  <c r="AH260" i="2"/>
  <c r="AO260" i="2" s="1"/>
  <c r="AH36" i="2"/>
  <c r="AO36" i="2" s="1"/>
  <c r="AH233" i="2"/>
  <c r="AO233" i="2" s="1"/>
  <c r="AH230" i="2"/>
  <c r="AO230" i="2" s="1"/>
  <c r="AH221" i="2"/>
  <c r="AO221" i="2" s="1"/>
  <c r="AH117" i="2"/>
  <c r="AO117" i="2" s="1"/>
  <c r="AH125" i="2"/>
  <c r="AO125" i="2" s="1"/>
  <c r="AH227" i="2"/>
  <c r="AO227" i="2" s="1"/>
  <c r="AH167" i="2"/>
  <c r="AO167" i="2" s="1"/>
  <c r="AH169" i="2"/>
  <c r="AO169" i="2" s="1"/>
  <c r="AH147" i="2"/>
  <c r="AO147" i="2" s="1"/>
  <c r="AH249" i="2"/>
  <c r="AO249" i="2" s="1"/>
  <c r="AH112" i="2"/>
  <c r="AO112" i="2" s="1"/>
  <c r="AH31" i="2"/>
  <c r="AO31" i="2" s="1"/>
  <c r="AH18" i="2"/>
  <c r="AO18" i="2" s="1"/>
  <c r="AH181" i="2"/>
  <c r="AO181" i="2" s="1"/>
  <c r="AH140" i="2"/>
  <c r="AO140" i="2" s="1"/>
  <c r="AH12" i="2"/>
  <c r="AO12" i="2" s="1"/>
  <c r="AH91" i="2"/>
  <c r="AO91" i="2" s="1"/>
  <c r="AH254" i="2"/>
  <c r="AO254" i="2" s="1"/>
  <c r="AH168" i="2"/>
  <c r="AO168" i="2" s="1"/>
  <c r="AH87" i="2"/>
  <c r="AO87" i="2" s="1"/>
  <c r="AH55" i="2"/>
  <c r="AO55" i="2" s="1"/>
  <c r="AH186" i="2"/>
  <c r="AO186" i="2" s="1"/>
  <c r="AH122" i="2"/>
  <c r="AO122" i="2" s="1"/>
  <c r="AH10" i="2"/>
  <c r="AO10" i="2" s="1"/>
  <c r="AH269" i="2"/>
  <c r="AO269" i="2" s="1"/>
  <c r="AH13" i="2"/>
  <c r="AO13" i="2" s="1"/>
  <c r="AH100" i="2"/>
  <c r="AO100" i="2" s="1"/>
  <c r="AH20" i="2"/>
  <c r="AO20" i="2" s="1"/>
  <c r="AH197" i="2"/>
  <c r="AO197" i="2" s="1"/>
  <c r="AH155" i="2"/>
  <c r="AO155" i="2" s="1"/>
  <c r="AH263" i="2"/>
  <c r="AO263" i="2" s="1"/>
  <c r="AH124" i="2"/>
  <c r="AO124" i="2" s="1"/>
  <c r="AH219" i="2"/>
  <c r="AO219" i="2" s="1"/>
  <c r="AH163" i="2"/>
  <c r="AO163" i="2" s="1"/>
  <c r="AH207" i="2"/>
  <c r="AO207" i="2" s="1"/>
  <c r="AH180" i="2"/>
  <c r="AO180" i="2" s="1"/>
  <c r="AH234" i="2"/>
  <c r="AO234" i="2" s="1"/>
  <c r="AH241" i="2"/>
  <c r="AO241" i="2" s="1"/>
  <c r="AH248" i="2"/>
  <c r="AO248" i="2" s="1"/>
  <c r="AH157" i="2"/>
  <c r="AO157" i="2" s="1"/>
  <c r="AH218" i="2"/>
  <c r="AO218" i="2" s="1"/>
  <c r="AH89" i="2"/>
  <c r="AO89" i="2" s="1"/>
  <c r="AH214" i="2"/>
  <c r="AO214" i="2" s="1"/>
  <c r="AH86" i="2"/>
  <c r="AO86" i="2" s="1"/>
  <c r="AH15" i="2"/>
  <c r="AO15" i="2" s="1"/>
  <c r="AH274" i="2"/>
  <c r="AO274" i="2" s="1"/>
  <c r="AH114" i="2"/>
  <c r="AO114" i="2" s="1"/>
  <c r="AH165" i="2"/>
  <c r="AO165" i="2" s="1"/>
  <c r="AH149" i="2"/>
  <c r="AO149" i="2" s="1"/>
  <c r="AH251" i="2"/>
  <c r="AO251" i="2" s="1"/>
  <c r="AH75" i="2"/>
  <c r="AO75" i="2" s="1"/>
  <c r="AH158" i="2"/>
  <c r="AO158" i="2" s="1"/>
  <c r="AH225" i="2"/>
  <c r="AO225" i="2" s="1"/>
  <c r="AH65" i="2"/>
  <c r="AO65" i="2" s="1"/>
  <c r="AH24" i="2"/>
  <c r="AO24" i="2" s="1"/>
  <c r="AH71" i="2"/>
  <c r="AO71" i="2" s="1"/>
  <c r="AH39" i="2"/>
  <c r="AO39" i="2" s="1"/>
  <c r="AH196" i="2"/>
  <c r="AO196" i="2" s="1"/>
  <c r="AH84" i="2"/>
  <c r="AO84" i="2" s="1"/>
  <c r="AH68" i="2"/>
  <c r="AO68" i="2" s="1"/>
  <c r="AH142" i="2"/>
  <c r="AO142" i="2" s="1"/>
  <c r="AH162" i="2"/>
  <c r="AO162" i="2" s="1"/>
  <c r="AH161" i="2"/>
  <c r="AO161" i="2" s="1"/>
  <c r="AH102" i="2"/>
  <c r="AO102" i="2" s="1"/>
  <c r="AH110" i="2"/>
  <c r="AO110" i="2" s="1"/>
  <c r="AH127" i="2"/>
  <c r="AO127" i="2" s="1"/>
  <c r="AH152" i="2"/>
  <c r="AO152" i="2" s="1"/>
  <c r="AH256" i="2"/>
  <c r="AO256" i="2" s="1"/>
  <c r="AH28" i="2"/>
  <c r="AO28" i="2" s="1"/>
  <c r="AH194" i="2"/>
  <c r="AO194" i="2" s="1"/>
  <c r="AH204" i="2"/>
  <c r="AO204" i="2" s="1"/>
  <c r="AH240" i="2"/>
  <c r="AO240" i="2" s="1"/>
  <c r="AH131" i="2"/>
  <c r="AO131" i="2" s="1"/>
  <c r="AH188" i="2"/>
  <c r="AO188" i="2" s="1"/>
  <c r="AH173" i="2"/>
  <c r="AO173" i="2" s="1"/>
  <c r="AH222" i="2"/>
  <c r="AO222" i="2" s="1"/>
  <c r="AH244" i="2"/>
  <c r="AO244" i="2" s="1"/>
  <c r="AH195" i="2"/>
  <c r="AO195" i="2" s="1"/>
  <c r="AH246" i="2"/>
  <c r="AO246" i="2" s="1"/>
  <c r="AH70" i="2"/>
  <c r="AO70" i="2" s="1"/>
  <c r="AH137" i="2"/>
  <c r="AO137" i="2" s="1"/>
  <c r="AH175" i="2"/>
  <c r="AO175" i="2" s="1"/>
  <c r="AH178" i="2"/>
  <c r="AO178" i="2" s="1"/>
  <c r="AH94" i="2"/>
  <c r="AO94" i="2" s="1"/>
  <c r="AH257" i="2"/>
  <c r="AO257" i="2" s="1"/>
  <c r="AH129" i="2"/>
  <c r="AO129" i="2" s="1"/>
  <c r="AH97" i="2"/>
  <c r="AO97" i="2" s="1"/>
  <c r="AH49" i="2"/>
  <c r="AO49" i="2" s="1"/>
  <c r="AH104" i="2"/>
  <c r="AO104" i="2" s="1"/>
  <c r="AH215" i="2"/>
  <c r="AO215" i="2" s="1"/>
  <c r="AH266" i="2"/>
  <c r="AO266" i="2" s="1"/>
  <c r="AH58" i="2"/>
  <c r="AO58" i="2" s="1"/>
  <c r="AH45" i="2"/>
  <c r="AO45" i="2" s="1"/>
  <c r="AH132" i="2"/>
  <c r="AO132" i="2" s="1"/>
  <c r="AH52" i="2"/>
  <c r="AO52" i="2" s="1"/>
  <c r="AY4" i="2"/>
  <c r="AX4" i="2"/>
  <c r="BO35" i="2" l="1"/>
  <c r="I11" i="2"/>
  <c r="Z18" i="2"/>
  <c r="AC18" i="2" s="1"/>
  <c r="AM18" i="2" s="1"/>
  <c r="AL18" i="2" s="1"/>
  <c r="Z183" i="2"/>
  <c r="AC183" i="2" s="1"/>
  <c r="AM183" i="2" s="1"/>
  <c r="AL183" i="2" s="1"/>
  <c r="Z212" i="2"/>
  <c r="AC212" i="2" s="1"/>
  <c r="AM212" i="2" s="1"/>
  <c r="AL212" i="2" s="1"/>
  <c r="Z178" i="2"/>
  <c r="AC178" i="2" s="1"/>
  <c r="AM178" i="2" s="1"/>
  <c r="AL178" i="2" s="1"/>
  <c r="Z106" i="2"/>
  <c r="AC106" i="2" s="1"/>
  <c r="AM106" i="2" s="1"/>
  <c r="AL106" i="2" s="1"/>
  <c r="AN106" i="2" s="1"/>
  <c r="Z188" i="2"/>
  <c r="AC188" i="2" s="1"/>
  <c r="AM188" i="2" s="1"/>
  <c r="AL188" i="2" s="1"/>
  <c r="Z169" i="2"/>
  <c r="AC169" i="2" s="1"/>
  <c r="AM169" i="2" s="1"/>
  <c r="AL169" i="2" s="1"/>
  <c r="Z15" i="2"/>
  <c r="AC15" i="2" s="1"/>
  <c r="AM15" i="2" s="1"/>
  <c r="AL15" i="2" s="1"/>
  <c r="Z170" i="2"/>
  <c r="AC170" i="2" s="1"/>
  <c r="AM170" i="2" s="1"/>
  <c r="AL170" i="2" s="1"/>
  <c r="K11" i="2"/>
  <c r="Z248" i="2"/>
  <c r="AC248" i="2" s="1"/>
  <c r="AM248" i="2" s="1"/>
  <c r="AL248" i="2" s="1"/>
  <c r="AN248" i="2" s="1"/>
  <c r="Z75" i="2"/>
  <c r="AC75" i="2" s="1"/>
  <c r="AM75" i="2" s="1"/>
  <c r="AL75" i="2" s="1"/>
  <c r="Z127" i="2"/>
  <c r="AC127" i="2" s="1"/>
  <c r="AM127" i="2" s="1"/>
  <c r="AL127" i="2" s="1"/>
  <c r="Z119" i="2"/>
  <c r="AC119" i="2" s="1"/>
  <c r="AM119" i="2" s="1"/>
  <c r="AL119" i="2" s="1"/>
  <c r="Z14" i="2"/>
  <c r="AC14" i="2" s="1"/>
  <c r="AM14" i="2" s="1"/>
  <c r="AL14" i="2" s="1"/>
  <c r="Z16" i="2"/>
  <c r="AC16" i="2" s="1"/>
  <c r="AM16" i="2" s="1"/>
  <c r="AL16" i="2" s="1"/>
  <c r="Z64" i="2"/>
  <c r="AC64" i="2" s="1"/>
  <c r="AM64" i="2" s="1"/>
  <c r="AL64" i="2" s="1"/>
  <c r="Z85" i="2"/>
  <c r="AC85" i="2" s="1"/>
  <c r="AM85" i="2" s="1"/>
  <c r="AL85" i="2" s="1"/>
  <c r="Z86" i="2"/>
  <c r="AC86" i="2" s="1"/>
  <c r="AM86" i="2" s="1"/>
  <c r="AL86" i="2" s="1"/>
  <c r="Z105" i="2"/>
  <c r="AC105" i="2" s="1"/>
  <c r="AM105" i="2" s="1"/>
  <c r="AL105" i="2" s="1"/>
  <c r="Z91" i="2"/>
  <c r="AC91" i="2" s="1"/>
  <c r="AM91" i="2" s="1"/>
  <c r="AL91" i="2" s="1"/>
  <c r="Z198" i="2"/>
  <c r="AC198" i="2" s="1"/>
  <c r="AM198" i="2" s="1"/>
  <c r="AL198" i="2" s="1"/>
  <c r="Z190" i="2"/>
  <c r="AC190" i="2" s="1"/>
  <c r="AM190" i="2" s="1"/>
  <c r="AL190" i="2" s="1"/>
  <c r="Z259" i="2"/>
  <c r="AC259" i="2" s="1"/>
  <c r="AM259" i="2" s="1"/>
  <c r="AL259" i="2" s="1"/>
  <c r="Z192" i="2"/>
  <c r="AC192" i="2" s="1"/>
  <c r="AM192" i="2" s="1"/>
  <c r="AL192" i="2" s="1"/>
  <c r="Z258" i="2"/>
  <c r="AC258" i="2" s="1"/>
  <c r="AM258" i="2" s="1"/>
  <c r="AL258" i="2" s="1"/>
  <c r="Z247" i="2"/>
  <c r="AC247" i="2" s="1"/>
  <c r="AM247" i="2" s="1"/>
  <c r="AL247" i="2" s="1"/>
  <c r="Z71" i="2"/>
  <c r="AC71" i="2" s="1"/>
  <c r="AM71" i="2" s="1"/>
  <c r="AL71" i="2" s="1"/>
  <c r="Z257" i="2"/>
  <c r="AC257" i="2" s="1"/>
  <c r="AM257" i="2" s="1"/>
  <c r="AL257" i="2" s="1"/>
  <c r="Z191" i="2"/>
  <c r="AC191" i="2" s="1"/>
  <c r="AM191" i="2" s="1"/>
  <c r="AL191" i="2" s="1"/>
  <c r="Z222" i="2"/>
  <c r="AC222" i="2" s="1"/>
  <c r="AM222" i="2" s="1"/>
  <c r="AL222" i="2" s="1"/>
  <c r="Z220" i="2"/>
  <c r="AC220" i="2" s="1"/>
  <c r="AM220" i="2" s="1"/>
  <c r="AL220" i="2" s="1"/>
  <c r="Z40" i="2"/>
  <c r="AC40" i="2" s="1"/>
  <c r="AM40" i="2" s="1"/>
  <c r="AL40" i="2" s="1"/>
  <c r="Z194" i="2"/>
  <c r="AC194" i="2" s="1"/>
  <c r="AM194" i="2" s="1"/>
  <c r="AL194" i="2" s="1"/>
  <c r="Z39" i="2"/>
  <c r="AC39" i="2" s="1"/>
  <c r="AM39" i="2" s="1"/>
  <c r="AL39" i="2" s="1"/>
  <c r="Z151" i="2"/>
  <c r="AC151" i="2" s="1"/>
  <c r="AM151" i="2" s="1"/>
  <c r="AL151" i="2" s="1"/>
  <c r="Z155" i="2"/>
  <c r="AC155" i="2" s="1"/>
  <c r="AM155" i="2" s="1"/>
  <c r="AL155" i="2" s="1"/>
  <c r="Z241" i="2"/>
  <c r="AC241" i="2" s="1"/>
  <c r="AM241" i="2" s="1"/>
  <c r="AL241" i="2" s="1"/>
  <c r="Z167" i="2"/>
  <c r="AC167" i="2" s="1"/>
  <c r="AM167" i="2" s="1"/>
  <c r="AL167" i="2" s="1"/>
  <c r="Z272" i="2"/>
  <c r="AC272" i="2" s="1"/>
  <c r="AM272" i="2" s="1"/>
  <c r="AL272" i="2" s="1"/>
  <c r="Z43" i="2"/>
  <c r="AC43" i="2" s="1"/>
  <c r="AM43" i="2" s="1"/>
  <c r="AL43" i="2" s="1"/>
  <c r="Z32" i="2"/>
  <c r="AC32" i="2" s="1"/>
  <c r="AM32" i="2" s="1"/>
  <c r="AL32" i="2" s="1"/>
  <c r="Z197" i="2"/>
  <c r="AC197" i="2" s="1"/>
  <c r="AM197" i="2" s="1"/>
  <c r="AL197" i="2" s="1"/>
  <c r="Z136" i="2"/>
  <c r="AC136" i="2" s="1"/>
  <c r="AM136" i="2" s="1"/>
  <c r="AL136" i="2" s="1"/>
  <c r="Z36" i="2"/>
  <c r="AC36" i="2" s="1"/>
  <c r="AM36" i="2" s="1"/>
  <c r="AL36" i="2" s="1"/>
  <c r="Z219" i="2"/>
  <c r="AC219" i="2" s="1"/>
  <c r="AM219" i="2" s="1"/>
  <c r="AL219" i="2" s="1"/>
  <c r="Z48" i="2"/>
  <c r="AC48" i="2" s="1"/>
  <c r="AM48" i="2" s="1"/>
  <c r="AL48" i="2" s="1"/>
  <c r="Z238" i="2"/>
  <c r="AC238" i="2" s="1"/>
  <c r="AM238" i="2" s="1"/>
  <c r="AL238" i="2" s="1"/>
  <c r="Z55" i="2"/>
  <c r="AC55" i="2" s="1"/>
  <c r="AM55" i="2" s="1"/>
  <c r="AL55" i="2" s="1"/>
  <c r="Z138" i="2"/>
  <c r="AC138" i="2" s="1"/>
  <c r="AM138" i="2" s="1"/>
  <c r="AL138" i="2" s="1"/>
  <c r="Z235" i="2"/>
  <c r="AC235" i="2" s="1"/>
  <c r="AM235" i="2" s="1"/>
  <c r="AL235" i="2" s="1"/>
  <c r="Z72" i="2"/>
  <c r="AC72" i="2" s="1"/>
  <c r="AM72" i="2" s="1"/>
  <c r="AL72" i="2" s="1"/>
  <c r="Z226" i="2"/>
  <c r="AC226" i="2" s="1"/>
  <c r="AM226" i="2" s="1"/>
  <c r="AL226" i="2" s="1"/>
  <c r="AF6" i="2"/>
  <c r="AF7" i="2" s="1"/>
  <c r="Z65" i="2"/>
  <c r="AC65" i="2" s="1"/>
  <c r="AM65" i="2" s="1"/>
  <c r="AL65" i="2" s="1"/>
  <c r="Z218" i="2"/>
  <c r="AC218" i="2" s="1"/>
  <c r="AM218" i="2" s="1"/>
  <c r="AL218" i="2" s="1"/>
  <c r="Z114" i="2"/>
  <c r="AC114" i="2" s="1"/>
  <c r="AM114" i="2" s="1"/>
  <c r="AL114" i="2" s="1"/>
  <c r="Z110" i="2"/>
  <c r="AC110" i="2" s="1"/>
  <c r="AM110" i="2" s="1"/>
  <c r="AL110" i="2" s="1"/>
  <c r="Z111" i="2"/>
  <c r="AC111" i="2" s="1"/>
  <c r="AM111" i="2" s="1"/>
  <c r="AL111" i="2" s="1"/>
  <c r="Z147" i="2"/>
  <c r="AC147" i="2" s="1"/>
  <c r="AM147" i="2" s="1"/>
  <c r="AL147" i="2" s="1"/>
  <c r="Z19" i="2"/>
  <c r="AC19" i="2" s="1"/>
  <c r="AM19" i="2" s="1"/>
  <c r="AL19" i="2" s="1"/>
  <c r="Z196" i="2"/>
  <c r="AC196" i="2" s="1"/>
  <c r="AM196" i="2" s="1"/>
  <c r="AL196" i="2" s="1"/>
  <c r="Z103" i="2"/>
  <c r="AC103" i="2" s="1"/>
  <c r="AM103" i="2" s="1"/>
  <c r="AL103" i="2" s="1"/>
  <c r="Z96" i="2"/>
  <c r="AC96" i="2" s="1"/>
  <c r="AM96" i="2" s="1"/>
  <c r="AL96" i="2" s="1"/>
  <c r="Z25" i="2"/>
  <c r="AC25" i="2" s="1"/>
  <c r="AM25" i="2" s="1"/>
  <c r="AL25" i="2" s="1"/>
  <c r="Z17" i="2"/>
  <c r="AC17" i="2" s="1"/>
  <c r="AM17" i="2" s="1"/>
  <c r="AL17" i="2" s="1"/>
  <c r="Z266" i="2"/>
  <c r="AC266" i="2" s="1"/>
  <c r="AM266" i="2" s="1"/>
  <c r="AL266" i="2" s="1"/>
  <c r="Z240" i="2"/>
  <c r="AC240" i="2" s="1"/>
  <c r="AM240" i="2" s="1"/>
  <c r="AL240" i="2" s="1"/>
  <c r="Z189" i="2"/>
  <c r="AC189" i="2" s="1"/>
  <c r="AM189" i="2" s="1"/>
  <c r="AL189" i="2" s="1"/>
  <c r="Z50" i="2"/>
  <c r="AC50" i="2" s="1"/>
  <c r="AM50" i="2" s="1"/>
  <c r="AL50" i="2" s="1"/>
  <c r="Z223" i="2"/>
  <c r="AC223" i="2" s="1"/>
  <c r="AM223" i="2" s="1"/>
  <c r="AL223" i="2" s="1"/>
  <c r="Z204" i="2"/>
  <c r="AC204" i="2" s="1"/>
  <c r="AM204" i="2" s="1"/>
  <c r="AL204" i="2" s="1"/>
  <c r="Z97" i="2"/>
  <c r="AC97" i="2" s="1"/>
  <c r="AM97" i="2" s="1"/>
  <c r="AL97" i="2" s="1"/>
  <c r="Z263" i="2"/>
  <c r="AC263" i="2" s="1"/>
  <c r="AM263" i="2" s="1"/>
  <c r="AL263" i="2" s="1"/>
  <c r="Z273" i="2"/>
  <c r="AC273" i="2" s="1"/>
  <c r="AM273" i="2" s="1"/>
  <c r="AL273" i="2" s="1"/>
  <c r="Z79" i="2"/>
  <c r="AC79" i="2" s="1"/>
  <c r="AM79" i="2" s="1"/>
  <c r="AL79" i="2" s="1"/>
  <c r="Z142" i="2"/>
  <c r="AC142" i="2" s="1"/>
  <c r="AM142" i="2" s="1"/>
  <c r="AL142" i="2" s="1"/>
  <c r="Z265" i="2"/>
  <c r="AC265" i="2" s="1"/>
  <c r="AM265" i="2" s="1"/>
  <c r="AL265" i="2" s="1"/>
  <c r="Z99" i="2"/>
  <c r="AC99" i="2" s="1"/>
  <c r="AM99" i="2" s="1"/>
  <c r="AL99" i="2" s="1"/>
  <c r="Z205" i="2"/>
  <c r="AC205" i="2" s="1"/>
  <c r="AM205" i="2" s="1"/>
  <c r="AL205" i="2" s="1"/>
  <c r="D12" i="2"/>
  <c r="AF277" i="3"/>
  <c r="AF278" i="3" s="1"/>
  <c r="AF279" i="3" s="1"/>
  <c r="AF280" i="3" s="1"/>
  <c r="AF281" i="3" s="1"/>
  <c r="AF282" i="3" s="1"/>
  <c r="AF283" i="3" s="1"/>
  <c r="AF284" i="3" s="1"/>
  <c r="AF285" i="3" s="1"/>
  <c r="AF286" i="3" s="1"/>
  <c r="AF287" i="3" s="1"/>
  <c r="AF288" i="3" s="1"/>
  <c r="AF289" i="3" s="1"/>
  <c r="AF290" i="3" s="1"/>
  <c r="AF291" i="3" s="1"/>
  <c r="AF292" i="3" s="1"/>
  <c r="AF293" i="3" s="1"/>
  <c r="AF294" i="3" s="1"/>
  <c r="AF295" i="3" s="1"/>
  <c r="AF296" i="3" s="1"/>
  <c r="AF297" i="3" s="1"/>
  <c r="AF298" i="3" s="1"/>
  <c r="AF299" i="3" s="1"/>
  <c r="AF300" i="3" s="1"/>
  <c r="AF301" i="3" s="1"/>
  <c r="AF302" i="3" s="1"/>
  <c r="AF303" i="3" s="1"/>
  <c r="AF304" i="3" s="1"/>
  <c r="AF305" i="3" s="1"/>
  <c r="AF306" i="3" s="1"/>
  <c r="AF307" i="3" s="1"/>
  <c r="Z131" i="2"/>
  <c r="AC131" i="2" s="1"/>
  <c r="AM131" i="2" s="1"/>
  <c r="AL131" i="2" s="1"/>
  <c r="Z209" i="2"/>
  <c r="AC209" i="2" s="1"/>
  <c r="AM209" i="2" s="1"/>
  <c r="AL209" i="2" s="1"/>
  <c r="F12" i="2"/>
  <c r="AJ277" i="3"/>
  <c r="AJ278" i="3" s="1"/>
  <c r="AJ279" i="3" s="1"/>
  <c r="AJ280" i="3" s="1"/>
  <c r="AJ281" i="3" s="1"/>
  <c r="AJ282" i="3" s="1"/>
  <c r="AJ283" i="3" s="1"/>
  <c r="AJ284" i="3" s="1"/>
  <c r="AJ285" i="3" s="1"/>
  <c r="AJ286" i="3" s="1"/>
  <c r="AJ287" i="3" s="1"/>
  <c r="AJ288" i="3" s="1"/>
  <c r="AJ289" i="3" s="1"/>
  <c r="AJ290" i="3" s="1"/>
  <c r="AJ291" i="3" s="1"/>
  <c r="AJ292" i="3" s="1"/>
  <c r="AJ293" i="3" s="1"/>
  <c r="AJ294" i="3" s="1"/>
  <c r="AJ295" i="3" s="1"/>
  <c r="AJ296" i="3" s="1"/>
  <c r="AJ297" i="3" s="1"/>
  <c r="AJ298" i="3" s="1"/>
  <c r="AJ299" i="3" s="1"/>
  <c r="AJ300" i="3" s="1"/>
  <c r="AJ301" i="3" s="1"/>
  <c r="AJ302" i="3" s="1"/>
  <c r="AJ303" i="3" s="1"/>
  <c r="AJ304" i="3" s="1"/>
  <c r="AJ305" i="3" s="1"/>
  <c r="AJ306" i="3" s="1"/>
  <c r="AJ307" i="3" s="1"/>
  <c r="Z210" i="2"/>
  <c r="AC210" i="2" s="1"/>
  <c r="AM210" i="2" s="1"/>
  <c r="AL210" i="2" s="1"/>
  <c r="Z160" i="2"/>
  <c r="AC160" i="2" s="1"/>
  <c r="AM160" i="2" s="1"/>
  <c r="AL160" i="2" s="1"/>
  <c r="G12" i="2"/>
  <c r="AL277" i="3"/>
  <c r="AL278" i="3" s="1"/>
  <c r="AL279" i="3" s="1"/>
  <c r="AL280" i="3" s="1"/>
  <c r="AL281" i="3" s="1"/>
  <c r="AL282" i="3" s="1"/>
  <c r="AL283" i="3" s="1"/>
  <c r="AL284" i="3" s="1"/>
  <c r="AL285" i="3" s="1"/>
  <c r="AL286" i="3" s="1"/>
  <c r="AL287" i="3" s="1"/>
  <c r="AL288" i="3" s="1"/>
  <c r="AL289" i="3" s="1"/>
  <c r="AL290" i="3" s="1"/>
  <c r="AL291" i="3" s="1"/>
  <c r="AL292" i="3" s="1"/>
  <c r="AL293" i="3" s="1"/>
  <c r="AL294" i="3" s="1"/>
  <c r="AL295" i="3" s="1"/>
  <c r="AL296" i="3" s="1"/>
  <c r="AL297" i="3" s="1"/>
  <c r="AL298" i="3" s="1"/>
  <c r="AL299" i="3" s="1"/>
  <c r="AL300" i="3" s="1"/>
  <c r="AL301" i="3" s="1"/>
  <c r="AL302" i="3" s="1"/>
  <c r="AL303" i="3" s="1"/>
  <c r="AL304" i="3" s="1"/>
  <c r="AL305" i="3" s="1"/>
  <c r="AL306" i="3" s="1"/>
  <c r="AL307" i="3" s="1"/>
  <c r="Z171" i="2"/>
  <c r="AC171" i="2" s="1"/>
  <c r="AM171" i="2" s="1"/>
  <c r="AL171" i="2" s="1"/>
  <c r="Z26" i="2"/>
  <c r="AC26" i="2" s="1"/>
  <c r="AM26" i="2" s="1"/>
  <c r="AL26" i="2" s="1"/>
  <c r="Z228" i="2"/>
  <c r="AC228" i="2" s="1"/>
  <c r="AM228" i="2" s="1"/>
  <c r="AL228" i="2" s="1"/>
  <c r="Z67" i="2"/>
  <c r="AC67" i="2" s="1"/>
  <c r="AM67" i="2" s="1"/>
  <c r="AL67" i="2" s="1"/>
  <c r="Z108" i="2"/>
  <c r="AC108" i="2" s="1"/>
  <c r="AM108" i="2" s="1"/>
  <c r="AL108" i="2" s="1"/>
  <c r="E12" i="2"/>
  <c r="AH277" i="3"/>
  <c r="AH278" i="3" s="1"/>
  <c r="AH279" i="3" s="1"/>
  <c r="AH280" i="3" s="1"/>
  <c r="AH281" i="3" s="1"/>
  <c r="AH282" i="3" s="1"/>
  <c r="AH283" i="3" s="1"/>
  <c r="AH284" i="3" s="1"/>
  <c r="AH285" i="3" s="1"/>
  <c r="AH286" i="3" s="1"/>
  <c r="AH287" i="3" s="1"/>
  <c r="AH288" i="3" s="1"/>
  <c r="AH289" i="3" s="1"/>
  <c r="AH290" i="3" s="1"/>
  <c r="AH291" i="3" s="1"/>
  <c r="AH292" i="3" s="1"/>
  <c r="AH293" i="3" s="1"/>
  <c r="AH294" i="3" s="1"/>
  <c r="AH295" i="3" s="1"/>
  <c r="AH296" i="3" s="1"/>
  <c r="AH297" i="3" s="1"/>
  <c r="AH298" i="3" s="1"/>
  <c r="AH299" i="3" s="1"/>
  <c r="AH300" i="3" s="1"/>
  <c r="AH301" i="3" s="1"/>
  <c r="AH302" i="3" s="1"/>
  <c r="AH303" i="3" s="1"/>
  <c r="AH304" i="3" s="1"/>
  <c r="AH305" i="3" s="1"/>
  <c r="AH306" i="3" s="1"/>
  <c r="AH307" i="3" s="1"/>
  <c r="J11" i="2"/>
  <c r="Z23" i="2"/>
  <c r="AC23" i="2" s="1"/>
  <c r="AM23" i="2" s="1"/>
  <c r="AL23" i="2" s="1"/>
  <c r="Z78" i="2"/>
  <c r="AC78" i="2" s="1"/>
  <c r="AM78" i="2" s="1"/>
  <c r="AL78" i="2" s="1"/>
  <c r="Z12" i="2"/>
  <c r="AC12" i="2" s="1"/>
  <c r="AM12" i="2" s="1"/>
  <c r="AL12" i="2" s="1"/>
  <c r="Z83" i="2"/>
  <c r="AC83" i="2" s="1"/>
  <c r="AM83" i="2" s="1"/>
  <c r="AL83" i="2" s="1"/>
  <c r="C12" i="2"/>
  <c r="AD277" i="3"/>
  <c r="AD278" i="3" s="1"/>
  <c r="AD279" i="3" s="1"/>
  <c r="AD280" i="3" s="1"/>
  <c r="AD281" i="3" s="1"/>
  <c r="AD282" i="3" s="1"/>
  <c r="AD283" i="3" s="1"/>
  <c r="AD284" i="3" s="1"/>
  <c r="AD285" i="3" s="1"/>
  <c r="AD286" i="3" s="1"/>
  <c r="AD287" i="3" s="1"/>
  <c r="AD288" i="3" s="1"/>
  <c r="AD289" i="3" s="1"/>
  <c r="AD290" i="3" s="1"/>
  <c r="AD291" i="3" s="1"/>
  <c r="AD292" i="3" s="1"/>
  <c r="AD293" i="3" s="1"/>
  <c r="AD294" i="3" s="1"/>
  <c r="AD295" i="3" s="1"/>
  <c r="AD296" i="3" s="1"/>
  <c r="AD297" i="3" s="1"/>
  <c r="AD298" i="3" s="1"/>
  <c r="AD299" i="3" s="1"/>
  <c r="AD300" i="3" s="1"/>
  <c r="AD301" i="3" s="1"/>
  <c r="AD302" i="3" s="1"/>
  <c r="AD303" i="3" s="1"/>
  <c r="AD304" i="3" s="1"/>
  <c r="AD305" i="3" s="1"/>
  <c r="AD306" i="3" s="1"/>
  <c r="AD307" i="3" s="1"/>
  <c r="Z156" i="2"/>
  <c r="AC156" i="2" s="1"/>
  <c r="AM156" i="2" s="1"/>
  <c r="AL156" i="2" s="1"/>
  <c r="Z135" i="2"/>
  <c r="AC135" i="2" s="1"/>
  <c r="AM135" i="2" s="1"/>
  <c r="AL135" i="2" s="1"/>
  <c r="Z34" i="2"/>
  <c r="AC34" i="2" s="1"/>
  <c r="AM34" i="2" s="1"/>
  <c r="AL34" i="2" s="1"/>
  <c r="Z128" i="2"/>
  <c r="AC128" i="2" s="1"/>
  <c r="AM128" i="2" s="1"/>
  <c r="AL128" i="2" s="1"/>
  <c r="Z90" i="2"/>
  <c r="AC90" i="2" s="1"/>
  <c r="AM90" i="2" s="1"/>
  <c r="AL90" i="2" s="1"/>
  <c r="Z76" i="2"/>
  <c r="AC76" i="2" s="1"/>
  <c r="AM76" i="2" s="1"/>
  <c r="AL76" i="2" s="1"/>
  <c r="Z152" i="2"/>
  <c r="AC152" i="2" s="1"/>
  <c r="AM152" i="2" s="1"/>
  <c r="AL152" i="2" s="1"/>
  <c r="Z81" i="2"/>
  <c r="AC81" i="2" s="1"/>
  <c r="AM81" i="2" s="1"/>
  <c r="AL81" i="2" s="1"/>
  <c r="Z141" i="2"/>
  <c r="AC141" i="2" s="1"/>
  <c r="AM141" i="2" s="1"/>
  <c r="AL141" i="2" s="1"/>
  <c r="Z206" i="2"/>
  <c r="AC206" i="2" s="1"/>
  <c r="AM206" i="2" s="1"/>
  <c r="AL206" i="2" s="1"/>
  <c r="Z121" i="2"/>
  <c r="AC121" i="2" s="1"/>
  <c r="AM121" i="2" s="1"/>
  <c r="AL121" i="2" s="1"/>
  <c r="Z92" i="2"/>
  <c r="AC92" i="2" s="1"/>
  <c r="AM92" i="2" s="1"/>
  <c r="AL92" i="2" s="1"/>
  <c r="Z139" i="2"/>
  <c r="AC139" i="2" s="1"/>
  <c r="AM139" i="2" s="1"/>
  <c r="AL139" i="2" s="1"/>
  <c r="Z144" i="2"/>
  <c r="AC144" i="2" s="1"/>
  <c r="AM144" i="2" s="1"/>
  <c r="AL144" i="2" s="1"/>
  <c r="Z87" i="2"/>
  <c r="AC87" i="2" s="1"/>
  <c r="AM87" i="2" s="1"/>
  <c r="AL87" i="2" s="1"/>
  <c r="Z66" i="2"/>
  <c r="AC66" i="2" s="1"/>
  <c r="AM66" i="2" s="1"/>
  <c r="AL66" i="2" s="1"/>
  <c r="Z95" i="2"/>
  <c r="AC95" i="2" s="1"/>
  <c r="AM95" i="2" s="1"/>
  <c r="AL95" i="2" s="1"/>
  <c r="Z162" i="2"/>
  <c r="AC162" i="2" s="1"/>
  <c r="AM162" i="2" s="1"/>
  <c r="AL162" i="2" s="1"/>
  <c r="Z207" i="2"/>
  <c r="AC207" i="2" s="1"/>
  <c r="AM207" i="2" s="1"/>
  <c r="AL207" i="2" s="1"/>
  <c r="Z146" i="2"/>
  <c r="AC146" i="2" s="1"/>
  <c r="AM146" i="2" s="1"/>
  <c r="AL146" i="2" s="1"/>
  <c r="Z60" i="2"/>
  <c r="AC60" i="2" s="1"/>
  <c r="AM60" i="2" s="1"/>
  <c r="AL60" i="2" s="1"/>
  <c r="Z8" i="2"/>
  <c r="AC8" i="2" s="1"/>
  <c r="AM8" i="2" s="1"/>
  <c r="AL8" i="2" s="1"/>
  <c r="Z31" i="2"/>
  <c r="AC31" i="2" s="1"/>
  <c r="AM31" i="2" s="1"/>
  <c r="AL31" i="2" s="1"/>
  <c r="Z161" i="2"/>
  <c r="AC161" i="2" s="1"/>
  <c r="AM161" i="2" s="1"/>
  <c r="AL161" i="2" s="1"/>
  <c r="Z143" i="2"/>
  <c r="AC143" i="2" s="1"/>
  <c r="AM143" i="2" s="1"/>
  <c r="AL143" i="2" s="1"/>
  <c r="Z172" i="2"/>
  <c r="AC172" i="2" s="1"/>
  <c r="AM172" i="2" s="1"/>
  <c r="AL172" i="2" s="1"/>
  <c r="Z231" i="2"/>
  <c r="AC231" i="2" s="1"/>
  <c r="AM231" i="2" s="1"/>
  <c r="AL231" i="2" s="1"/>
  <c r="Z158" i="2"/>
  <c r="AC158" i="2" s="1"/>
  <c r="AM158" i="2" s="1"/>
  <c r="AL158" i="2" s="1"/>
  <c r="Z237" i="2"/>
  <c r="AC237" i="2" s="1"/>
  <c r="AM237" i="2" s="1"/>
  <c r="AL237" i="2" s="1"/>
  <c r="Z244" i="2"/>
  <c r="AC244" i="2" s="1"/>
  <c r="AM244" i="2" s="1"/>
  <c r="AL244" i="2" s="1"/>
  <c r="Z49" i="2"/>
  <c r="AC49" i="2" s="1"/>
  <c r="AM49" i="2" s="1"/>
  <c r="AL49" i="2" s="1"/>
  <c r="Z9" i="2"/>
  <c r="AC9" i="2" s="1"/>
  <c r="AM9" i="2" s="1"/>
  <c r="AL9" i="2" s="1"/>
  <c r="Z199" i="2"/>
  <c r="AC199" i="2" s="1"/>
  <c r="AM199" i="2" s="1"/>
  <c r="AL199" i="2" s="1"/>
  <c r="Z255" i="2"/>
  <c r="AC255" i="2" s="1"/>
  <c r="AM255" i="2" s="1"/>
  <c r="AL255" i="2" s="1"/>
  <c r="Z163" i="2"/>
  <c r="AC163" i="2" s="1"/>
  <c r="AM163" i="2" s="1"/>
  <c r="AL163" i="2" s="1"/>
  <c r="Z168" i="2"/>
  <c r="AC168" i="2" s="1"/>
  <c r="AM168" i="2" s="1"/>
  <c r="AL168" i="2" s="1"/>
  <c r="Z184" i="2"/>
  <c r="AC184" i="2" s="1"/>
  <c r="AM184" i="2" s="1"/>
  <c r="AL184" i="2" s="1"/>
  <c r="Z177" i="2"/>
  <c r="AC177" i="2" s="1"/>
  <c r="AM177" i="2" s="1"/>
  <c r="AL177" i="2" s="1"/>
  <c r="Z27" i="2"/>
  <c r="AC27" i="2" s="1"/>
  <c r="AM27" i="2" s="1"/>
  <c r="AL27" i="2" s="1"/>
  <c r="Z242" i="2"/>
  <c r="AC242" i="2" s="1"/>
  <c r="AM242" i="2" s="1"/>
  <c r="AL242" i="2" s="1"/>
  <c r="Z216" i="2"/>
  <c r="AC216" i="2" s="1"/>
  <c r="AM216" i="2" s="1"/>
  <c r="AL216" i="2" s="1"/>
  <c r="Z124" i="2"/>
  <c r="AC124" i="2" s="1"/>
  <c r="AM124" i="2" s="1"/>
  <c r="AL124" i="2" s="1"/>
  <c r="Z251" i="2"/>
  <c r="AC251" i="2" s="1"/>
  <c r="AM251" i="2" s="1"/>
  <c r="AL251" i="2" s="1"/>
  <c r="Z52" i="2"/>
  <c r="AC52" i="2" s="1"/>
  <c r="AM52" i="2" s="1"/>
  <c r="AL52" i="2" s="1"/>
  <c r="Z224" i="2"/>
  <c r="AC224" i="2" s="1"/>
  <c r="AM224" i="2" s="1"/>
  <c r="AL224" i="2" s="1"/>
  <c r="Z122" i="2"/>
  <c r="AC122" i="2" s="1"/>
  <c r="AM122" i="2" s="1"/>
  <c r="AL122" i="2" s="1"/>
  <c r="Z148" i="2"/>
  <c r="AC148" i="2" s="1"/>
  <c r="AM148" i="2" s="1"/>
  <c r="AL148" i="2" s="1"/>
  <c r="Z264" i="2"/>
  <c r="AC264" i="2" s="1"/>
  <c r="AM264" i="2" s="1"/>
  <c r="AL264" i="2" s="1"/>
  <c r="AI5" i="2"/>
  <c r="AO5" i="2"/>
  <c r="Z186" i="2"/>
  <c r="AC186" i="2" s="1"/>
  <c r="AM186" i="2" s="1"/>
  <c r="AL186" i="2" s="1"/>
  <c r="Z185" i="2"/>
  <c r="AC185" i="2" s="1"/>
  <c r="AM185" i="2" s="1"/>
  <c r="AL185" i="2" s="1"/>
  <c r="Z200" i="2"/>
  <c r="AC200" i="2" s="1"/>
  <c r="AM200" i="2" s="1"/>
  <c r="AL200" i="2" s="1"/>
  <c r="Z28" i="2"/>
  <c r="AC28" i="2" s="1"/>
  <c r="AM28" i="2" s="1"/>
  <c r="AL28" i="2" s="1"/>
  <c r="Z174" i="2"/>
  <c r="AC174" i="2" s="1"/>
  <c r="AM174" i="2" s="1"/>
  <c r="AL174" i="2" s="1"/>
  <c r="Z173" i="2"/>
  <c r="AC173" i="2" s="1"/>
  <c r="AM173" i="2" s="1"/>
  <c r="AL173" i="2" s="1"/>
  <c r="Z150" i="2"/>
  <c r="AC150" i="2" s="1"/>
  <c r="AM150" i="2" s="1"/>
  <c r="AL150" i="2" s="1"/>
  <c r="Z149" i="2"/>
  <c r="AC149" i="2" s="1"/>
  <c r="AM149" i="2" s="1"/>
  <c r="AL149" i="2" s="1"/>
  <c r="Z214" i="2"/>
  <c r="AC214" i="2" s="1"/>
  <c r="AM214" i="2" s="1"/>
  <c r="AL214" i="2" s="1"/>
  <c r="Z213" i="2"/>
  <c r="AC213" i="2" s="1"/>
  <c r="AM213" i="2" s="1"/>
  <c r="AL213" i="2" s="1"/>
  <c r="Z38" i="2"/>
  <c r="AC38" i="2" s="1"/>
  <c r="AM38" i="2" s="1"/>
  <c r="AL38" i="2" s="1"/>
  <c r="Z37" i="2"/>
  <c r="AC37" i="2" s="1"/>
  <c r="AM37" i="2" s="1"/>
  <c r="AL37" i="2" s="1"/>
  <c r="Z20" i="2"/>
  <c r="AC20" i="2" s="1"/>
  <c r="AM20" i="2" s="1"/>
  <c r="AL20" i="2" s="1"/>
  <c r="Z159" i="2"/>
  <c r="AC159" i="2" s="1"/>
  <c r="AM159" i="2" s="1"/>
  <c r="AL159" i="2" s="1"/>
  <c r="Z7" i="2"/>
  <c r="AC7" i="2" s="1"/>
  <c r="AM7" i="2" s="1"/>
  <c r="AL7" i="2" s="1"/>
  <c r="Z11" i="2"/>
  <c r="AC11" i="2" s="1"/>
  <c r="AM11" i="2" s="1"/>
  <c r="AL11" i="2" s="1"/>
  <c r="Z270" i="2"/>
  <c r="AC270" i="2" s="1"/>
  <c r="AM270" i="2" s="1"/>
  <c r="AL270" i="2" s="1"/>
  <c r="Z269" i="2"/>
  <c r="AC269" i="2" s="1"/>
  <c r="AM269" i="2" s="1"/>
  <c r="AL269" i="2" s="1"/>
  <c r="Z249" i="2"/>
  <c r="AC249" i="2" s="1"/>
  <c r="AM249" i="2" s="1"/>
  <c r="AL249" i="2" s="1"/>
  <c r="Z120" i="2"/>
  <c r="AC120" i="2" s="1"/>
  <c r="AM120" i="2" s="1"/>
  <c r="AL120" i="2" s="1"/>
  <c r="Z104" i="2"/>
  <c r="AC104" i="2" s="1"/>
  <c r="AM104" i="2" s="1"/>
  <c r="AL104" i="2" s="1"/>
  <c r="Z22" i="2"/>
  <c r="AC22" i="2" s="1"/>
  <c r="AM22" i="2" s="1"/>
  <c r="AL22" i="2" s="1"/>
  <c r="Z21" i="2"/>
  <c r="AC21" i="2" s="1"/>
  <c r="AM21" i="2" s="1"/>
  <c r="AL21" i="2" s="1"/>
  <c r="Z13" i="2"/>
  <c r="AC13" i="2" s="1"/>
  <c r="AM13" i="2" s="1"/>
  <c r="AL13" i="2" s="1"/>
  <c r="Z145" i="2"/>
  <c r="AC145" i="2" s="1"/>
  <c r="AM145" i="2" s="1"/>
  <c r="AL145" i="2" s="1"/>
  <c r="Z254" i="2"/>
  <c r="AC254" i="2" s="1"/>
  <c r="AM254" i="2" s="1"/>
  <c r="AL254" i="2" s="1"/>
  <c r="Z253" i="2"/>
  <c r="AC253" i="2" s="1"/>
  <c r="AM253" i="2" s="1"/>
  <c r="AL253" i="2" s="1"/>
  <c r="Z44" i="2"/>
  <c r="AC44" i="2" s="1"/>
  <c r="AM44" i="2" s="1"/>
  <c r="AL44" i="2" s="1"/>
  <c r="Z132" i="2"/>
  <c r="AC132" i="2" s="1"/>
  <c r="AM132" i="2" s="1"/>
  <c r="AL132" i="2" s="1"/>
  <c r="Z250" i="2"/>
  <c r="AC250" i="2" s="1"/>
  <c r="AM250" i="2" s="1"/>
  <c r="AL250" i="2" s="1"/>
  <c r="Z243" i="2"/>
  <c r="AC243" i="2" s="1"/>
  <c r="AM243" i="2" s="1"/>
  <c r="AL243" i="2" s="1"/>
  <c r="Z239" i="2"/>
  <c r="AC239" i="2" s="1"/>
  <c r="AM239" i="2" s="1"/>
  <c r="AL239" i="2" s="1"/>
  <c r="Z59" i="2"/>
  <c r="AC59" i="2" s="1"/>
  <c r="AM59" i="2" s="1"/>
  <c r="AL59" i="2" s="1"/>
  <c r="Z84" i="2"/>
  <c r="AC84" i="2" s="1"/>
  <c r="AM84" i="2" s="1"/>
  <c r="AL84" i="2" s="1"/>
  <c r="AI4" i="2"/>
  <c r="AO4" i="2"/>
  <c r="Z230" i="2"/>
  <c r="AC230" i="2" s="1"/>
  <c r="AM230" i="2" s="1"/>
  <c r="AL230" i="2" s="1"/>
  <c r="Z229" i="2"/>
  <c r="AC229" i="2" s="1"/>
  <c r="AM229" i="2" s="1"/>
  <c r="AL229" i="2" s="1"/>
  <c r="Z166" i="2"/>
  <c r="AC166" i="2" s="1"/>
  <c r="AM166" i="2" s="1"/>
  <c r="AL166" i="2" s="1"/>
  <c r="Z165" i="2"/>
  <c r="AC165" i="2" s="1"/>
  <c r="AM165" i="2" s="1"/>
  <c r="AL165" i="2" s="1"/>
  <c r="Z88" i="2"/>
  <c r="AC88" i="2" s="1"/>
  <c r="AM88" i="2" s="1"/>
  <c r="AL88" i="2" s="1"/>
  <c r="Z182" i="2"/>
  <c r="AC182" i="2" s="1"/>
  <c r="AM182" i="2" s="1"/>
  <c r="AL182" i="2" s="1"/>
  <c r="Z181" i="2"/>
  <c r="AC181" i="2" s="1"/>
  <c r="AM181" i="2" s="1"/>
  <c r="AL181" i="2" s="1"/>
  <c r="Z217" i="2"/>
  <c r="AC217" i="2" s="1"/>
  <c r="AM217" i="2" s="1"/>
  <c r="AL217" i="2" s="1"/>
  <c r="Z195" i="2"/>
  <c r="AC195" i="2" s="1"/>
  <c r="AM195" i="2" s="1"/>
  <c r="AL195" i="2" s="1"/>
  <c r="Z203" i="2"/>
  <c r="AC203" i="2" s="1"/>
  <c r="AM203" i="2" s="1"/>
  <c r="AL203" i="2" s="1"/>
  <c r="Z115" i="2"/>
  <c r="AC115" i="2" s="1"/>
  <c r="AM115" i="2" s="1"/>
  <c r="AL115" i="2" s="1"/>
  <c r="Z30" i="2"/>
  <c r="AC30" i="2" s="1"/>
  <c r="AM30" i="2" s="1"/>
  <c r="AL30" i="2" s="1"/>
  <c r="Z29" i="2"/>
  <c r="AC29" i="2" s="1"/>
  <c r="AM29" i="2" s="1"/>
  <c r="AL29" i="2" s="1"/>
  <c r="Z42" i="2"/>
  <c r="AC42" i="2" s="1"/>
  <c r="AM42" i="2" s="1"/>
  <c r="AL42" i="2" s="1"/>
  <c r="Z41" i="2"/>
  <c r="AC41" i="2" s="1"/>
  <c r="AM41" i="2" s="1"/>
  <c r="AL41" i="2" s="1"/>
  <c r="Z100" i="2"/>
  <c r="AC100" i="2" s="1"/>
  <c r="AM100" i="2" s="1"/>
  <c r="AL100" i="2" s="1"/>
  <c r="Z82" i="2"/>
  <c r="AC82" i="2" s="1"/>
  <c r="AM82" i="2" s="1"/>
  <c r="AL82" i="2" s="1"/>
  <c r="Z6" i="2"/>
  <c r="AC6" i="2" s="1"/>
  <c r="AM6" i="2" s="1"/>
  <c r="AL6" i="2" s="1"/>
  <c r="Z129" i="2"/>
  <c r="AC129" i="2" s="1"/>
  <c r="AM129" i="2" s="1"/>
  <c r="AL129" i="2" s="1"/>
  <c r="Z112" i="2"/>
  <c r="AC112" i="2" s="1"/>
  <c r="AM112" i="2" s="1"/>
  <c r="AL112" i="2" s="1"/>
  <c r="Z268" i="2"/>
  <c r="AC268" i="2" s="1"/>
  <c r="AM268" i="2" s="1"/>
  <c r="AL268" i="2" s="1"/>
  <c r="Z211" i="2"/>
  <c r="AC211" i="2" s="1"/>
  <c r="AM211" i="2" s="1"/>
  <c r="AL211" i="2" s="1"/>
  <c r="Z63" i="2"/>
  <c r="AC63" i="2" s="1"/>
  <c r="AM63" i="2" s="1"/>
  <c r="AL63" i="2" s="1"/>
  <c r="Z118" i="2"/>
  <c r="AC118" i="2" s="1"/>
  <c r="AM118" i="2" s="1"/>
  <c r="AL118" i="2" s="1"/>
  <c r="Z117" i="2"/>
  <c r="AC117" i="2" s="1"/>
  <c r="AM117" i="2" s="1"/>
  <c r="AL117" i="2" s="1"/>
  <c r="Z157" i="2"/>
  <c r="AC157" i="2" s="1"/>
  <c r="AM157" i="2" s="1"/>
  <c r="AL157" i="2" s="1"/>
  <c r="Z51" i="2"/>
  <c r="AC51" i="2" s="1"/>
  <c r="AM51" i="2" s="1"/>
  <c r="AL51" i="2" s="1"/>
  <c r="Z89" i="2"/>
  <c r="AC89" i="2" s="1"/>
  <c r="AM89" i="2" s="1"/>
  <c r="AL89" i="2" s="1"/>
  <c r="Z80" i="2"/>
  <c r="AC80" i="2" s="1"/>
  <c r="AM80" i="2" s="1"/>
  <c r="AL80" i="2" s="1"/>
  <c r="Z227" i="2"/>
  <c r="AC227" i="2" s="1"/>
  <c r="AM227" i="2" s="1"/>
  <c r="AL227" i="2" s="1"/>
  <c r="Z47" i="2"/>
  <c r="AC47" i="2" s="1"/>
  <c r="AM47" i="2" s="1"/>
  <c r="AL47" i="2" s="1"/>
  <c r="AO6" i="2"/>
  <c r="Z54" i="2"/>
  <c r="AC54" i="2" s="1"/>
  <c r="AM54" i="2" s="1"/>
  <c r="AL54" i="2" s="1"/>
  <c r="Z53" i="2"/>
  <c r="AC53" i="2" s="1"/>
  <c r="AM53" i="2" s="1"/>
  <c r="AL53" i="2" s="1"/>
  <c r="Z234" i="2"/>
  <c r="AC234" i="2" s="1"/>
  <c r="AM234" i="2" s="1"/>
  <c r="AL234" i="2" s="1"/>
  <c r="Z233" i="2"/>
  <c r="AC233" i="2" s="1"/>
  <c r="AM233" i="2" s="1"/>
  <c r="AL233" i="2" s="1"/>
  <c r="Z77" i="2"/>
  <c r="AC77" i="2" s="1"/>
  <c r="AM77" i="2" s="1"/>
  <c r="AL77" i="2" s="1"/>
  <c r="Z202" i="2"/>
  <c r="AC202" i="2" s="1"/>
  <c r="AM202" i="2" s="1"/>
  <c r="AL202" i="2" s="1"/>
  <c r="Z201" i="2"/>
  <c r="AC201" i="2" s="1"/>
  <c r="AM201" i="2" s="1"/>
  <c r="AL201" i="2" s="1"/>
  <c r="Z271" i="2"/>
  <c r="AC271" i="2" s="1"/>
  <c r="AM271" i="2" s="1"/>
  <c r="AL271" i="2" s="1"/>
  <c r="Z232" i="2"/>
  <c r="AC232" i="2" s="1"/>
  <c r="AM232" i="2" s="1"/>
  <c r="AL232" i="2" s="1"/>
  <c r="Z58" i="2"/>
  <c r="AC58" i="2" s="1"/>
  <c r="AM58" i="2" s="1"/>
  <c r="AL58" i="2" s="1"/>
  <c r="Z57" i="2"/>
  <c r="AC57" i="2" s="1"/>
  <c r="AM57" i="2" s="1"/>
  <c r="AL57" i="2" s="1"/>
  <c r="Z246" i="2"/>
  <c r="AC246" i="2" s="1"/>
  <c r="AM246" i="2" s="1"/>
  <c r="AL246" i="2" s="1"/>
  <c r="Z245" i="2"/>
  <c r="AC245" i="2" s="1"/>
  <c r="AM245" i="2" s="1"/>
  <c r="AL245" i="2" s="1"/>
  <c r="Z134" i="2"/>
  <c r="AC134" i="2" s="1"/>
  <c r="AM134" i="2" s="1"/>
  <c r="AL134" i="2" s="1"/>
  <c r="Z133" i="2"/>
  <c r="AC133" i="2" s="1"/>
  <c r="AM133" i="2" s="1"/>
  <c r="AL133" i="2" s="1"/>
  <c r="Z175" i="2"/>
  <c r="AC175" i="2" s="1"/>
  <c r="AM175" i="2" s="1"/>
  <c r="AL175" i="2" s="1"/>
  <c r="Z116" i="2"/>
  <c r="AC116" i="2" s="1"/>
  <c r="AM116" i="2" s="1"/>
  <c r="AL116" i="2" s="1"/>
  <c r="Z10" i="2"/>
  <c r="AC10" i="2" s="1"/>
  <c r="AM10" i="2" s="1"/>
  <c r="AL10" i="2" s="1"/>
  <c r="Z5" i="2"/>
  <c r="AC5" i="2" s="1"/>
  <c r="AM5" i="2" s="1"/>
  <c r="AL5" i="2" s="1"/>
  <c r="Z274" i="2"/>
  <c r="AC274" i="2" s="1"/>
  <c r="AM274" i="2" s="1"/>
  <c r="AL274" i="2" s="1"/>
  <c r="Z267" i="2"/>
  <c r="AC267" i="2" s="1"/>
  <c r="AM267" i="2" s="1"/>
  <c r="AL267" i="2" s="1"/>
  <c r="Z46" i="2"/>
  <c r="AC46" i="2" s="1"/>
  <c r="AM46" i="2" s="1"/>
  <c r="AL46" i="2" s="1"/>
  <c r="Z45" i="2"/>
  <c r="AC45" i="2" s="1"/>
  <c r="AM45" i="2" s="1"/>
  <c r="AL45" i="2" s="1"/>
  <c r="Z208" i="2"/>
  <c r="AC208" i="2" s="1"/>
  <c r="AM208" i="2" s="1"/>
  <c r="AL208" i="2" s="1"/>
  <c r="Z107" i="2"/>
  <c r="AC107" i="2" s="1"/>
  <c r="AM107" i="2" s="1"/>
  <c r="AL107" i="2" s="1"/>
  <c r="Z275" i="2"/>
  <c r="AC275" i="2" s="1"/>
  <c r="AM275" i="2" s="1"/>
  <c r="AL275" i="2" s="1"/>
  <c r="Z215" i="2"/>
  <c r="AC215" i="2" s="1"/>
  <c r="AM215" i="2" s="1"/>
  <c r="AL215" i="2" s="1"/>
  <c r="Z126" i="2"/>
  <c r="AC126" i="2" s="1"/>
  <c r="AM126" i="2" s="1"/>
  <c r="AL126" i="2" s="1"/>
  <c r="Z125" i="2"/>
  <c r="AC125" i="2" s="1"/>
  <c r="AM125" i="2" s="1"/>
  <c r="AL125" i="2" s="1"/>
  <c r="Z109" i="2"/>
  <c r="AC109" i="2" s="1"/>
  <c r="AM109" i="2" s="1"/>
  <c r="AL109" i="2" s="1"/>
  <c r="Z113" i="2"/>
  <c r="AC113" i="2" s="1"/>
  <c r="AM113" i="2" s="1"/>
  <c r="AL113" i="2" s="1"/>
  <c r="Z35" i="2"/>
  <c r="AC35" i="2" s="1"/>
  <c r="AM35" i="2" s="1"/>
  <c r="AL35" i="2" s="1"/>
  <c r="Z225" i="2"/>
  <c r="AC225" i="2" s="1"/>
  <c r="AM225" i="2" s="1"/>
  <c r="AL225" i="2" s="1"/>
  <c r="Z260" i="2"/>
  <c r="AC260" i="2" s="1"/>
  <c r="AM260" i="2" s="1"/>
  <c r="AL260" i="2" s="1"/>
  <c r="Z252" i="2"/>
  <c r="AC252" i="2" s="1"/>
  <c r="AM252" i="2" s="1"/>
  <c r="AL252" i="2" s="1"/>
  <c r="Z74" i="2"/>
  <c r="AC74" i="2" s="1"/>
  <c r="AM74" i="2" s="1"/>
  <c r="AL74" i="2" s="1"/>
  <c r="Z73" i="2"/>
  <c r="AC73" i="2" s="1"/>
  <c r="AM73" i="2" s="1"/>
  <c r="AL73" i="2" s="1"/>
  <c r="Z164" i="2"/>
  <c r="AC164" i="2" s="1"/>
  <c r="AM164" i="2" s="1"/>
  <c r="AL164" i="2" s="1"/>
  <c r="Z62" i="2"/>
  <c r="AC62" i="2" s="1"/>
  <c r="AM62" i="2" s="1"/>
  <c r="AL62" i="2" s="1"/>
  <c r="Z61" i="2"/>
  <c r="AC61" i="2" s="1"/>
  <c r="AM61" i="2" s="1"/>
  <c r="AL61" i="2" s="1"/>
  <c r="Z56" i="2"/>
  <c r="AC56" i="2" s="1"/>
  <c r="AM56" i="2" s="1"/>
  <c r="AL56" i="2" s="1"/>
  <c r="Z24" i="2"/>
  <c r="AC24" i="2" s="1"/>
  <c r="AM24" i="2" s="1"/>
  <c r="AL24" i="2" s="1"/>
  <c r="Z70" i="2"/>
  <c r="AC70" i="2" s="1"/>
  <c r="AM70" i="2" s="1"/>
  <c r="AL70" i="2" s="1"/>
  <c r="Z69" i="2"/>
  <c r="AC69" i="2" s="1"/>
  <c r="AM69" i="2" s="1"/>
  <c r="AL69" i="2" s="1"/>
  <c r="Z140" i="2"/>
  <c r="AC140" i="2" s="1"/>
  <c r="AM140" i="2" s="1"/>
  <c r="AL140" i="2" s="1"/>
  <c r="Z153" i="2"/>
  <c r="AC153" i="2" s="1"/>
  <c r="AM153" i="2" s="1"/>
  <c r="AL153" i="2" s="1"/>
  <c r="Z180" i="2"/>
  <c r="AC180" i="2" s="1"/>
  <c r="AM180" i="2" s="1"/>
  <c r="AL180" i="2" s="1"/>
  <c r="Z94" i="2"/>
  <c r="AC94" i="2" s="1"/>
  <c r="AM94" i="2" s="1"/>
  <c r="AL94" i="2" s="1"/>
  <c r="Z93" i="2"/>
  <c r="AC93" i="2" s="1"/>
  <c r="AM93" i="2" s="1"/>
  <c r="AL93" i="2" s="1"/>
  <c r="Z102" i="2"/>
  <c r="AC102" i="2" s="1"/>
  <c r="AM102" i="2" s="1"/>
  <c r="AL102" i="2" s="1"/>
  <c r="Z101" i="2"/>
  <c r="AC101" i="2" s="1"/>
  <c r="AM101" i="2" s="1"/>
  <c r="AL101" i="2" s="1"/>
  <c r="Z262" i="2"/>
  <c r="AC262" i="2" s="1"/>
  <c r="AM262" i="2" s="1"/>
  <c r="AL262" i="2" s="1"/>
  <c r="Z261" i="2"/>
  <c r="AC261" i="2" s="1"/>
  <c r="AM261" i="2" s="1"/>
  <c r="AL261" i="2" s="1"/>
  <c r="Z256" i="2"/>
  <c r="AC256" i="2" s="1"/>
  <c r="AM256" i="2" s="1"/>
  <c r="AL256" i="2" s="1"/>
  <c r="Z236" i="2"/>
  <c r="AC236" i="2" s="1"/>
  <c r="AM236" i="2" s="1"/>
  <c r="AL236" i="2" s="1"/>
  <c r="Z130" i="2"/>
  <c r="AC130" i="2" s="1"/>
  <c r="AM130" i="2" s="1"/>
  <c r="AL130" i="2" s="1"/>
  <c r="Z137" i="2"/>
  <c r="AC137" i="2" s="1"/>
  <c r="AM137" i="2" s="1"/>
  <c r="AL137" i="2" s="1"/>
  <c r="Z193" i="2"/>
  <c r="AC193" i="2" s="1"/>
  <c r="AM193" i="2" s="1"/>
  <c r="AL193" i="2" s="1"/>
  <c r="Z68" i="2"/>
  <c r="AC68" i="2" s="1"/>
  <c r="AM68" i="2" s="1"/>
  <c r="AL68" i="2" s="1"/>
  <c r="Z221" i="2"/>
  <c r="AC221" i="2" s="1"/>
  <c r="AM221" i="2" s="1"/>
  <c r="AL221" i="2" s="1"/>
  <c r="Z176" i="2"/>
  <c r="AC176" i="2" s="1"/>
  <c r="AM176" i="2" s="1"/>
  <c r="AL176" i="2" s="1"/>
  <c r="Z98" i="2"/>
  <c r="AC98" i="2" s="1"/>
  <c r="AM98" i="2" s="1"/>
  <c r="AL98" i="2" s="1"/>
  <c r="Z123" i="2"/>
  <c r="AC123" i="2" s="1"/>
  <c r="AM123" i="2" s="1"/>
  <c r="AL123" i="2" s="1"/>
  <c r="Z154" i="2"/>
  <c r="AC154" i="2" s="1"/>
  <c r="AM154" i="2" s="1"/>
  <c r="AL154" i="2" s="1"/>
  <c r="Z33" i="2"/>
  <c r="AC33" i="2" s="1"/>
  <c r="AM33" i="2" s="1"/>
  <c r="AL33" i="2" s="1"/>
  <c r="AC187" i="2"/>
  <c r="AM187" i="2" s="1"/>
  <c r="AL187" i="2" s="1"/>
  <c r="AC179" i="2"/>
  <c r="AM179" i="2" s="1"/>
  <c r="AL179" i="2" s="1"/>
  <c r="AM4" i="2"/>
  <c r="AL4" i="2" s="1"/>
  <c r="BD4" i="2"/>
  <c r="BF4" i="2" s="1"/>
  <c r="AZ4" i="2"/>
  <c r="BB4" i="2" s="1"/>
  <c r="BO36" i="2" l="1"/>
  <c r="AI6" i="2"/>
  <c r="AI7" i="2"/>
  <c r="AF8" i="2"/>
  <c r="AI8" i="2" s="1"/>
  <c r="AN4" i="2"/>
  <c r="AP4" i="2" s="1"/>
  <c r="AS4" i="2" s="1"/>
  <c r="D13" i="2"/>
  <c r="AF308" i="3"/>
  <c r="AF309" i="3" s="1"/>
  <c r="AF310" i="3" s="1"/>
  <c r="AF311" i="3" s="1"/>
  <c r="AF312" i="3" s="1"/>
  <c r="AF313" i="3" s="1"/>
  <c r="AF314" i="3" s="1"/>
  <c r="AF315" i="3" s="1"/>
  <c r="AF316" i="3" s="1"/>
  <c r="AF317" i="3" s="1"/>
  <c r="AF318" i="3" s="1"/>
  <c r="AF319" i="3" s="1"/>
  <c r="AF320" i="3" s="1"/>
  <c r="AF321" i="3" s="1"/>
  <c r="AF322" i="3" s="1"/>
  <c r="AF323" i="3" s="1"/>
  <c r="AF324" i="3" s="1"/>
  <c r="AF325" i="3" s="1"/>
  <c r="AF326" i="3" s="1"/>
  <c r="AF327" i="3" s="1"/>
  <c r="AF328" i="3" s="1"/>
  <c r="AF329" i="3" s="1"/>
  <c r="AF330" i="3" s="1"/>
  <c r="AF331" i="3" s="1"/>
  <c r="AF332" i="3" s="1"/>
  <c r="AF333" i="3" s="1"/>
  <c r="AF334" i="3" s="1"/>
  <c r="AF335" i="3" s="1"/>
  <c r="AF336" i="3" s="1"/>
  <c r="AF337" i="3" s="1"/>
  <c r="I12" i="2"/>
  <c r="BJ13" i="2"/>
  <c r="C13" i="2"/>
  <c r="AD308" i="3"/>
  <c r="AD309" i="3" s="1"/>
  <c r="AD310" i="3" s="1"/>
  <c r="AD311" i="3" s="1"/>
  <c r="AD312" i="3" s="1"/>
  <c r="AD313" i="3" s="1"/>
  <c r="AD314" i="3" s="1"/>
  <c r="AD315" i="3" s="1"/>
  <c r="AD316" i="3" s="1"/>
  <c r="AD317" i="3" s="1"/>
  <c r="AD318" i="3" s="1"/>
  <c r="AD319" i="3" s="1"/>
  <c r="AD320" i="3" s="1"/>
  <c r="AD321" i="3" s="1"/>
  <c r="AD322" i="3" s="1"/>
  <c r="AD323" i="3" s="1"/>
  <c r="AD324" i="3" s="1"/>
  <c r="AD325" i="3" s="1"/>
  <c r="AD326" i="3" s="1"/>
  <c r="AD327" i="3" s="1"/>
  <c r="AD328" i="3" s="1"/>
  <c r="AD329" i="3" s="1"/>
  <c r="AD330" i="3" s="1"/>
  <c r="AD331" i="3" s="1"/>
  <c r="AD332" i="3" s="1"/>
  <c r="AD333" i="3" s="1"/>
  <c r="AD334" i="3" s="1"/>
  <c r="AD335" i="3" s="1"/>
  <c r="AD336" i="3" s="1"/>
  <c r="AD337" i="3" s="1"/>
  <c r="BM13" i="2"/>
  <c r="L12" i="2"/>
  <c r="G13" i="2"/>
  <c r="AL308" i="3"/>
  <c r="AL309" i="3" s="1"/>
  <c r="AL310" i="3" s="1"/>
  <c r="AL311" i="3" s="1"/>
  <c r="AL312" i="3" s="1"/>
  <c r="AL313" i="3" s="1"/>
  <c r="AL314" i="3" s="1"/>
  <c r="AL315" i="3" s="1"/>
  <c r="AL316" i="3" s="1"/>
  <c r="AL317" i="3" s="1"/>
  <c r="AL318" i="3" s="1"/>
  <c r="AL319" i="3" s="1"/>
  <c r="AL320" i="3" s="1"/>
  <c r="AL321" i="3" s="1"/>
  <c r="AL322" i="3" s="1"/>
  <c r="AL323" i="3" s="1"/>
  <c r="AL324" i="3" s="1"/>
  <c r="AL325" i="3" s="1"/>
  <c r="AL326" i="3" s="1"/>
  <c r="AL327" i="3" s="1"/>
  <c r="AL328" i="3" s="1"/>
  <c r="AL329" i="3" s="1"/>
  <c r="AL330" i="3" s="1"/>
  <c r="AL331" i="3" s="1"/>
  <c r="AL332" i="3" s="1"/>
  <c r="AL333" i="3" s="1"/>
  <c r="AL334" i="3" s="1"/>
  <c r="AL335" i="3" s="1"/>
  <c r="AL336" i="3" s="1"/>
  <c r="AL337" i="3" s="1"/>
  <c r="F13" i="2"/>
  <c r="AJ308" i="3"/>
  <c r="AJ309" i="3" s="1"/>
  <c r="AJ310" i="3" s="1"/>
  <c r="AJ311" i="3" s="1"/>
  <c r="AJ312" i="3" s="1"/>
  <c r="AJ313" i="3" s="1"/>
  <c r="AJ314" i="3" s="1"/>
  <c r="AJ315" i="3" s="1"/>
  <c r="AJ316" i="3" s="1"/>
  <c r="AJ317" i="3" s="1"/>
  <c r="AJ318" i="3" s="1"/>
  <c r="AJ319" i="3" s="1"/>
  <c r="AJ320" i="3" s="1"/>
  <c r="AJ321" i="3" s="1"/>
  <c r="AJ322" i="3" s="1"/>
  <c r="AJ323" i="3" s="1"/>
  <c r="AJ324" i="3" s="1"/>
  <c r="AJ325" i="3" s="1"/>
  <c r="AJ326" i="3" s="1"/>
  <c r="AJ327" i="3" s="1"/>
  <c r="AJ328" i="3" s="1"/>
  <c r="AJ329" i="3" s="1"/>
  <c r="AJ330" i="3" s="1"/>
  <c r="AJ331" i="3" s="1"/>
  <c r="AJ332" i="3" s="1"/>
  <c r="AJ333" i="3" s="1"/>
  <c r="AJ334" i="3" s="1"/>
  <c r="AJ335" i="3" s="1"/>
  <c r="AJ336" i="3" s="1"/>
  <c r="AJ337" i="3" s="1"/>
  <c r="K12" i="2"/>
  <c r="BL13" i="2"/>
  <c r="E13" i="2"/>
  <c r="AH308" i="3"/>
  <c r="AH309" i="3" s="1"/>
  <c r="AH310" i="3" s="1"/>
  <c r="AH311" i="3" s="1"/>
  <c r="AH312" i="3" s="1"/>
  <c r="AH313" i="3" s="1"/>
  <c r="AH314" i="3" s="1"/>
  <c r="AH315" i="3" s="1"/>
  <c r="AH316" i="3" s="1"/>
  <c r="AH317" i="3" s="1"/>
  <c r="AH318" i="3" s="1"/>
  <c r="AH319" i="3" s="1"/>
  <c r="AH320" i="3" s="1"/>
  <c r="AH321" i="3" s="1"/>
  <c r="AH322" i="3" s="1"/>
  <c r="AH323" i="3" s="1"/>
  <c r="AH324" i="3" s="1"/>
  <c r="AH325" i="3" s="1"/>
  <c r="AH326" i="3" s="1"/>
  <c r="AH327" i="3" s="1"/>
  <c r="AH328" i="3" s="1"/>
  <c r="AH329" i="3" s="1"/>
  <c r="AH330" i="3" s="1"/>
  <c r="AH331" i="3" s="1"/>
  <c r="AH332" i="3" s="1"/>
  <c r="AH333" i="3" s="1"/>
  <c r="AH334" i="3" s="1"/>
  <c r="AH335" i="3" s="1"/>
  <c r="AH336" i="3" s="1"/>
  <c r="AH337" i="3" s="1"/>
  <c r="BK13" i="2"/>
  <c r="J12" i="2"/>
  <c r="AN250" i="2"/>
  <c r="AN29" i="2"/>
  <c r="AN260" i="2"/>
  <c r="AN109" i="2"/>
  <c r="AN73" i="2"/>
  <c r="AN118" i="2"/>
  <c r="AN112" i="2"/>
  <c r="AN7" i="2"/>
  <c r="AN200" i="2"/>
  <c r="AN126" i="2"/>
  <c r="AN47" i="2"/>
  <c r="AN45" i="2"/>
  <c r="AN19" i="2"/>
  <c r="AN46" i="2"/>
  <c r="AN145" i="2"/>
  <c r="AN165" i="2"/>
  <c r="AN219" i="2"/>
  <c r="AN25" i="2"/>
  <c r="AN204" i="2"/>
  <c r="AN78" i="2"/>
  <c r="AN149" i="2"/>
  <c r="AN76" i="2"/>
  <c r="AN202" i="2"/>
  <c r="AN267" i="2"/>
  <c r="AN159" i="2"/>
  <c r="AN190" i="2"/>
  <c r="AN84" i="2"/>
  <c r="AN255" i="2"/>
  <c r="AN88" i="2"/>
  <c r="AN102" i="2"/>
  <c r="AN90" i="2"/>
  <c r="AN264" i="2"/>
  <c r="AN189" i="2"/>
  <c r="AN11" i="2"/>
  <c r="AN203" i="2"/>
  <c r="AN225" i="2"/>
  <c r="AN69" i="2"/>
  <c r="AN153" i="2"/>
  <c r="AN257" i="2"/>
  <c r="AN6" i="2"/>
  <c r="AN33" i="2"/>
  <c r="AN272" i="2"/>
  <c r="AN77" i="2"/>
  <c r="AN92" i="2"/>
  <c r="AN15" i="2"/>
  <c r="AN141" i="2"/>
  <c r="AN163" i="2"/>
  <c r="AN39" i="2"/>
  <c r="AN275" i="2"/>
  <c r="AN191" i="2"/>
  <c r="AN273" i="2"/>
  <c r="AN238" i="2"/>
  <c r="AN20" i="2"/>
  <c r="AN201" i="2"/>
  <c r="AN128" i="2"/>
  <c r="AN115" i="2"/>
  <c r="AN95" i="2"/>
  <c r="AN270" i="2"/>
  <c r="AN91" i="2"/>
  <c r="AN196" i="2"/>
  <c r="AN150" i="2"/>
  <c r="AN183" i="2"/>
  <c r="AN40" i="2"/>
  <c r="AN155" i="2"/>
  <c r="AN152" i="2"/>
  <c r="AN162" i="2"/>
  <c r="AN269" i="2"/>
  <c r="AN265" i="2"/>
  <c r="AN110" i="2"/>
  <c r="AN138" i="2"/>
  <c r="AN179" i="2"/>
  <c r="AN103" i="2"/>
  <c r="AN36" i="2"/>
  <c r="AN220" i="2"/>
  <c r="AN107" i="2"/>
  <c r="AN161" i="2"/>
  <c r="AN63" i="2"/>
  <c r="AN188" i="2"/>
  <c r="AN62" i="2"/>
  <c r="AN81" i="2"/>
  <c r="AN213" i="2"/>
  <c r="AN157" i="2"/>
  <c r="AN178" i="2"/>
  <c r="AN41" i="2"/>
  <c r="AN254" i="2"/>
  <c r="AN209" i="2"/>
  <c r="AN234" i="2"/>
  <c r="AN221" i="2"/>
  <c r="AN42" i="2"/>
  <c r="AN71" i="2"/>
  <c r="AN262" i="2"/>
  <c r="AN31" i="2"/>
  <c r="AN52" i="2"/>
  <c r="AN119" i="2"/>
  <c r="AN10" i="2"/>
  <c r="AN236" i="2"/>
  <c r="AN18" i="2"/>
  <c r="AN130" i="2"/>
  <c r="AN184" i="2"/>
  <c r="AN135" i="2"/>
  <c r="AN229" i="2"/>
  <c r="AN242" i="2"/>
  <c r="AN67" i="2"/>
  <c r="AN147" i="2"/>
  <c r="AN60" i="2"/>
  <c r="AN240" i="2"/>
  <c r="AN239" i="2"/>
  <c r="AN151" i="2"/>
  <c r="AN113" i="2"/>
  <c r="AN68" i="2"/>
  <c r="AN180" i="2"/>
  <c r="AN23" i="2"/>
  <c r="AN230" i="2"/>
  <c r="AN44" i="2"/>
  <c r="AN38" i="2"/>
  <c r="AN21" i="2"/>
  <c r="AN97" i="2"/>
  <c r="AN8" i="2"/>
  <c r="AN206" i="2"/>
  <c r="AN14" i="2"/>
  <c r="AN198" i="2"/>
  <c r="AN57" i="2"/>
  <c r="AN258" i="2"/>
  <c r="AN268" i="2"/>
  <c r="AN104" i="2"/>
  <c r="AN96" i="2"/>
  <c r="AN65" i="2"/>
  <c r="AN55" i="2"/>
  <c r="AN193" i="2"/>
  <c r="AN142" i="2"/>
  <c r="AN61" i="2"/>
  <c r="AN56" i="2"/>
  <c r="AN247" i="2"/>
  <c r="AN185" i="2"/>
  <c r="AN171" i="2"/>
  <c r="AN174" i="2"/>
  <c r="AN251" i="2"/>
  <c r="AN70" i="2"/>
  <c r="AN148" i="2"/>
  <c r="AN137" i="2"/>
  <c r="AN208" i="2"/>
  <c r="AN74" i="2"/>
  <c r="AN80" i="2"/>
  <c r="AN120" i="2"/>
  <c r="AN12" i="2"/>
  <c r="AN50" i="2"/>
  <c r="AN158" i="2"/>
  <c r="AN223" i="2"/>
  <c r="AN116" i="2"/>
  <c r="AN105" i="2"/>
  <c r="AN114" i="2"/>
  <c r="AN89" i="2"/>
  <c r="AN182" i="2"/>
  <c r="AN175" i="2"/>
  <c r="AN24" i="2"/>
  <c r="AN226" i="2"/>
  <c r="AN176" i="2"/>
  <c r="AN253" i="2"/>
  <c r="AN129" i="2"/>
  <c r="AN187" i="2"/>
  <c r="AN218" i="2"/>
  <c r="AN108" i="2"/>
  <c r="AN117" i="2"/>
  <c r="AN210" i="2"/>
  <c r="AN216" i="2"/>
  <c r="AN243" i="2"/>
  <c r="AN140" i="2"/>
  <c r="AN37" i="2"/>
  <c r="AN143" i="2"/>
  <c r="AN205" i="2"/>
  <c r="AN9" i="2"/>
  <c r="AN256" i="2"/>
  <c r="AN125" i="2"/>
  <c r="AN197" i="2"/>
  <c r="AN133" i="2"/>
  <c r="AN124" i="2"/>
  <c r="AN164" i="2"/>
  <c r="AN59" i="2"/>
  <c r="AN111" i="2"/>
  <c r="AN271" i="2"/>
  <c r="AN43" i="2"/>
  <c r="AN246" i="2"/>
  <c r="AN51" i="2"/>
  <c r="AN233" i="2"/>
  <c r="AN86" i="2"/>
  <c r="AN83" i="2"/>
  <c r="AN169" i="2"/>
  <c r="AN127" i="2"/>
  <c r="AN170" i="2"/>
  <c r="AN195" i="2"/>
  <c r="AN172" i="2"/>
  <c r="AN173" i="2"/>
  <c r="AN17" i="2"/>
  <c r="AN245" i="2"/>
  <c r="AN54" i="2"/>
  <c r="AN93" i="2"/>
  <c r="AN241" i="2"/>
  <c r="AN32" i="2"/>
  <c r="AN181" i="2"/>
  <c r="AN160" i="2"/>
  <c r="AN28" i="2"/>
  <c r="AN249" i="2"/>
  <c r="AN252" i="2"/>
  <c r="AN207" i="2"/>
  <c r="AN139" i="2"/>
  <c r="AN231" i="2"/>
  <c r="AN154" i="2"/>
  <c r="AN132" i="2"/>
  <c r="AN192" i="2"/>
  <c r="AN30" i="2"/>
  <c r="AN35" i="2"/>
  <c r="AN232" i="2"/>
  <c r="AN123" i="2"/>
  <c r="AN101" i="2"/>
  <c r="AN215" i="2"/>
  <c r="AN34" i="2"/>
  <c r="AN75" i="2"/>
  <c r="AN194" i="2"/>
  <c r="AN235" i="2"/>
  <c r="AN222" i="2"/>
  <c r="AN100" i="2"/>
  <c r="AN22" i="2"/>
  <c r="AN263" i="2"/>
  <c r="AN259" i="2"/>
  <c r="AN237" i="2"/>
  <c r="AN121" i="2"/>
  <c r="AN136" i="2"/>
  <c r="AN177" i="2"/>
  <c r="AN131" i="2"/>
  <c r="AN82" i="2"/>
  <c r="AN168" i="2"/>
  <c r="AN134" i="2"/>
  <c r="AN64" i="2"/>
  <c r="AN211" i="2"/>
  <c r="AN166" i="2"/>
  <c r="AN94" i="2"/>
  <c r="AN49" i="2"/>
  <c r="AN156" i="2"/>
  <c r="AN79" i="2"/>
  <c r="AN122" i="2"/>
  <c r="AN85" i="2"/>
  <c r="AN146" i="2"/>
  <c r="AN27" i="2"/>
  <c r="AN199" i="2"/>
  <c r="AN16" i="2"/>
  <c r="AN72" i="2"/>
  <c r="AN26" i="2"/>
  <c r="AN66" i="2"/>
  <c r="AN167" i="2"/>
  <c r="AN144" i="2"/>
  <c r="AN98" i="2"/>
  <c r="AN261" i="2"/>
  <c r="AN266" i="2"/>
  <c r="AN228" i="2"/>
  <c r="AN53" i="2"/>
  <c r="AN244" i="2"/>
  <c r="AN212" i="2"/>
  <c r="AN214" i="2"/>
  <c r="AN227" i="2"/>
  <c r="AN87" i="2"/>
  <c r="AN217" i="2"/>
  <c r="AN224" i="2"/>
  <c r="AN274" i="2"/>
  <c r="AN48" i="2"/>
  <c r="AN99" i="2"/>
  <c r="AN186" i="2"/>
  <c r="AN13" i="2"/>
  <c r="AN58" i="2"/>
  <c r="AW6" i="2"/>
  <c r="AN5" i="2"/>
  <c r="BE4" i="2"/>
  <c r="BI4" i="2" s="1"/>
  <c r="BA4" i="2"/>
  <c r="BH4" i="2" s="1"/>
  <c r="BO37" i="2" l="1"/>
  <c r="AF9" i="2"/>
  <c r="AF10" i="2" s="1"/>
  <c r="AI10" i="2" s="1"/>
  <c r="AX5" i="2"/>
  <c r="AQ4" i="2"/>
  <c r="G14" i="2"/>
  <c r="AL338" i="3"/>
  <c r="AL339" i="3" s="1"/>
  <c r="AL340" i="3" s="1"/>
  <c r="AL341" i="3" s="1"/>
  <c r="AL342" i="3" s="1"/>
  <c r="AL343" i="3" s="1"/>
  <c r="AL344" i="3" s="1"/>
  <c r="AL345" i="3" s="1"/>
  <c r="AL346" i="3" s="1"/>
  <c r="AL347" i="3" s="1"/>
  <c r="AL348" i="3" s="1"/>
  <c r="AL349" i="3" s="1"/>
  <c r="AL350" i="3" s="1"/>
  <c r="AL351" i="3" s="1"/>
  <c r="AL352" i="3" s="1"/>
  <c r="AL353" i="3" s="1"/>
  <c r="AL354" i="3" s="1"/>
  <c r="AL355" i="3" s="1"/>
  <c r="AL356" i="3" s="1"/>
  <c r="AL357" i="3" s="1"/>
  <c r="AL358" i="3" s="1"/>
  <c r="AL359" i="3" s="1"/>
  <c r="AL360" i="3" s="1"/>
  <c r="AL361" i="3" s="1"/>
  <c r="AL362" i="3" s="1"/>
  <c r="AL363" i="3" s="1"/>
  <c r="AL364" i="3" s="1"/>
  <c r="AL365" i="3" s="1"/>
  <c r="AL366" i="3" s="1"/>
  <c r="AL367" i="3" s="1"/>
  <c r="AL368" i="3" s="1"/>
  <c r="BK14" i="2"/>
  <c r="J13" i="2"/>
  <c r="D14" i="2"/>
  <c r="AF338" i="3"/>
  <c r="AF339" i="3" s="1"/>
  <c r="AF340" i="3" s="1"/>
  <c r="AF341" i="3" s="1"/>
  <c r="AF342" i="3" s="1"/>
  <c r="AF343" i="3" s="1"/>
  <c r="AF344" i="3" s="1"/>
  <c r="AF345" i="3" s="1"/>
  <c r="AF346" i="3" s="1"/>
  <c r="AF347" i="3" s="1"/>
  <c r="AF348" i="3" s="1"/>
  <c r="AF349" i="3" s="1"/>
  <c r="AF350" i="3" s="1"/>
  <c r="AF351" i="3" s="1"/>
  <c r="AF352" i="3" s="1"/>
  <c r="AF353" i="3" s="1"/>
  <c r="AF354" i="3" s="1"/>
  <c r="AF355" i="3" s="1"/>
  <c r="AF356" i="3" s="1"/>
  <c r="AF357" i="3" s="1"/>
  <c r="AF358" i="3" s="1"/>
  <c r="AF359" i="3" s="1"/>
  <c r="AF360" i="3" s="1"/>
  <c r="AF361" i="3" s="1"/>
  <c r="AF362" i="3" s="1"/>
  <c r="AF363" i="3" s="1"/>
  <c r="AF364" i="3" s="1"/>
  <c r="AF365" i="3" s="1"/>
  <c r="AF366" i="3" s="1"/>
  <c r="AF367" i="3" s="1"/>
  <c r="AF368" i="3" s="1"/>
  <c r="F14" i="2"/>
  <c r="AJ338" i="3"/>
  <c r="AJ339" i="3" s="1"/>
  <c r="AJ340" i="3" s="1"/>
  <c r="AJ341" i="3" s="1"/>
  <c r="AJ342" i="3" s="1"/>
  <c r="AJ343" i="3" s="1"/>
  <c r="AJ344" i="3" s="1"/>
  <c r="AJ345" i="3" s="1"/>
  <c r="AJ346" i="3" s="1"/>
  <c r="AJ347" i="3" s="1"/>
  <c r="AJ348" i="3" s="1"/>
  <c r="AJ349" i="3" s="1"/>
  <c r="AJ350" i="3" s="1"/>
  <c r="AJ351" i="3" s="1"/>
  <c r="AJ352" i="3" s="1"/>
  <c r="AJ353" i="3" s="1"/>
  <c r="AJ354" i="3" s="1"/>
  <c r="AJ355" i="3" s="1"/>
  <c r="AJ356" i="3" s="1"/>
  <c r="AJ357" i="3" s="1"/>
  <c r="AJ358" i="3" s="1"/>
  <c r="AJ359" i="3" s="1"/>
  <c r="AJ360" i="3" s="1"/>
  <c r="AJ361" i="3" s="1"/>
  <c r="AJ362" i="3" s="1"/>
  <c r="AJ363" i="3" s="1"/>
  <c r="AJ364" i="3" s="1"/>
  <c r="AJ365" i="3" s="1"/>
  <c r="AJ366" i="3" s="1"/>
  <c r="AJ367" i="3" s="1"/>
  <c r="AJ368" i="3" s="1"/>
  <c r="I13" i="2"/>
  <c r="BJ14" i="2"/>
  <c r="BM14" i="2"/>
  <c r="L13" i="2"/>
  <c r="K13" i="2"/>
  <c r="BL14" i="2"/>
  <c r="C14" i="2"/>
  <c r="AD338" i="3"/>
  <c r="AD339" i="3" s="1"/>
  <c r="AD340" i="3" s="1"/>
  <c r="AD341" i="3" s="1"/>
  <c r="AD342" i="3" s="1"/>
  <c r="AD343" i="3" s="1"/>
  <c r="AD344" i="3" s="1"/>
  <c r="AD345" i="3" s="1"/>
  <c r="AD346" i="3" s="1"/>
  <c r="AD347" i="3" s="1"/>
  <c r="AD348" i="3" s="1"/>
  <c r="AD349" i="3" s="1"/>
  <c r="AD350" i="3" s="1"/>
  <c r="AD351" i="3" s="1"/>
  <c r="AD352" i="3" s="1"/>
  <c r="AD353" i="3" s="1"/>
  <c r="AD354" i="3" s="1"/>
  <c r="AD355" i="3" s="1"/>
  <c r="AD356" i="3" s="1"/>
  <c r="AD357" i="3" s="1"/>
  <c r="AD358" i="3" s="1"/>
  <c r="AD359" i="3" s="1"/>
  <c r="AD360" i="3" s="1"/>
  <c r="AD361" i="3" s="1"/>
  <c r="AD362" i="3" s="1"/>
  <c r="AD363" i="3" s="1"/>
  <c r="AD364" i="3" s="1"/>
  <c r="AD365" i="3" s="1"/>
  <c r="AD366" i="3" s="1"/>
  <c r="AD367" i="3" s="1"/>
  <c r="AD368" i="3" s="1"/>
  <c r="E14" i="2"/>
  <c r="AH338" i="3"/>
  <c r="AH339" i="3" s="1"/>
  <c r="AH340" i="3" s="1"/>
  <c r="AH341" i="3" s="1"/>
  <c r="AH342" i="3" s="1"/>
  <c r="AH343" i="3" s="1"/>
  <c r="AH344" i="3" s="1"/>
  <c r="AH345" i="3" s="1"/>
  <c r="AH346" i="3" s="1"/>
  <c r="AH347" i="3" s="1"/>
  <c r="AH348" i="3" s="1"/>
  <c r="AH349" i="3" s="1"/>
  <c r="AH350" i="3" s="1"/>
  <c r="AH351" i="3" s="1"/>
  <c r="AH352" i="3" s="1"/>
  <c r="AH353" i="3" s="1"/>
  <c r="AH354" i="3" s="1"/>
  <c r="AH355" i="3" s="1"/>
  <c r="AH356" i="3" s="1"/>
  <c r="AH357" i="3" s="1"/>
  <c r="AH358" i="3" s="1"/>
  <c r="AH359" i="3" s="1"/>
  <c r="AH360" i="3" s="1"/>
  <c r="AH361" i="3" s="1"/>
  <c r="AH362" i="3" s="1"/>
  <c r="AH363" i="3" s="1"/>
  <c r="AH364" i="3" s="1"/>
  <c r="AH365" i="3" s="1"/>
  <c r="AH366" i="3" s="1"/>
  <c r="AH367" i="3" s="1"/>
  <c r="AH368" i="3" s="1"/>
  <c r="AT4" i="2"/>
  <c r="AP5" i="2"/>
  <c r="AR5" i="2" s="1"/>
  <c r="AY5" i="2"/>
  <c r="BC5" i="2"/>
  <c r="AX6" i="2"/>
  <c r="AW5" i="2"/>
  <c r="BO38" i="2" l="1"/>
  <c r="AF11" i="2"/>
  <c r="AI11" i="2" s="1"/>
  <c r="AI9" i="2"/>
  <c r="J14" i="2"/>
  <c r="BK15" i="2"/>
  <c r="AQ5" i="2"/>
  <c r="F15" i="2"/>
  <c r="BT24" i="2" s="1"/>
  <c r="BU24" i="2" s="1"/>
  <c r="AJ369" i="3"/>
  <c r="AJ370" i="3" s="1"/>
  <c r="AJ371" i="3" s="1"/>
  <c r="AJ372" i="3" s="1"/>
  <c r="AJ373" i="3" s="1"/>
  <c r="AJ374" i="3" s="1"/>
  <c r="AJ375" i="3" s="1"/>
  <c r="AJ376" i="3" s="1"/>
  <c r="AJ377" i="3" s="1"/>
  <c r="AJ378" i="3" s="1"/>
  <c r="AJ379" i="3" s="1"/>
  <c r="AJ380" i="3" s="1"/>
  <c r="AJ381" i="3" s="1"/>
  <c r="AJ382" i="3" s="1"/>
  <c r="AJ383" i="3" s="1"/>
  <c r="AJ384" i="3" s="1"/>
  <c r="AJ385" i="3" s="1"/>
  <c r="AJ386" i="3" s="1"/>
  <c r="AJ387" i="3" s="1"/>
  <c r="AJ388" i="3" s="1"/>
  <c r="AJ389" i="3" s="1"/>
  <c r="AJ390" i="3" s="1"/>
  <c r="AJ391" i="3" s="1"/>
  <c r="AJ392" i="3" s="1"/>
  <c r="AJ393" i="3" s="1"/>
  <c r="AJ394" i="3" s="1"/>
  <c r="AJ395" i="3" s="1"/>
  <c r="AJ396" i="3" s="1"/>
  <c r="AJ397" i="3" s="1"/>
  <c r="AJ398" i="3" s="1"/>
  <c r="AJ399" i="3" s="1"/>
  <c r="G15" i="2"/>
  <c r="AL369" i="3"/>
  <c r="AL370" i="3" s="1"/>
  <c r="AL371" i="3" s="1"/>
  <c r="AL372" i="3" s="1"/>
  <c r="AL373" i="3" s="1"/>
  <c r="AL374" i="3" s="1"/>
  <c r="AL375" i="3" s="1"/>
  <c r="AL376" i="3" s="1"/>
  <c r="AL377" i="3" s="1"/>
  <c r="AL378" i="3" s="1"/>
  <c r="AL379" i="3" s="1"/>
  <c r="AL380" i="3" s="1"/>
  <c r="AL381" i="3" s="1"/>
  <c r="AL382" i="3" s="1"/>
  <c r="AL383" i="3" s="1"/>
  <c r="AL384" i="3" s="1"/>
  <c r="AL385" i="3" s="1"/>
  <c r="AL386" i="3" s="1"/>
  <c r="AL387" i="3" s="1"/>
  <c r="AL388" i="3" s="1"/>
  <c r="AL389" i="3" s="1"/>
  <c r="AL390" i="3" s="1"/>
  <c r="AL391" i="3" s="1"/>
  <c r="AL392" i="3" s="1"/>
  <c r="AL393" i="3" s="1"/>
  <c r="AL394" i="3" s="1"/>
  <c r="AL395" i="3" s="1"/>
  <c r="AL396" i="3" s="1"/>
  <c r="AL397" i="3" s="1"/>
  <c r="AL398" i="3" s="1"/>
  <c r="AL399" i="3" s="1"/>
  <c r="D15" i="2"/>
  <c r="AF369" i="3"/>
  <c r="AF370" i="3" s="1"/>
  <c r="AF371" i="3" s="1"/>
  <c r="AF372" i="3" s="1"/>
  <c r="AF373" i="3" s="1"/>
  <c r="AF374" i="3" s="1"/>
  <c r="AF375" i="3" s="1"/>
  <c r="AF376" i="3" s="1"/>
  <c r="AF377" i="3" s="1"/>
  <c r="AF378" i="3" s="1"/>
  <c r="AF379" i="3" s="1"/>
  <c r="AF380" i="3" s="1"/>
  <c r="AF381" i="3" s="1"/>
  <c r="AF382" i="3" s="1"/>
  <c r="AF383" i="3" s="1"/>
  <c r="AF384" i="3" s="1"/>
  <c r="AF385" i="3" s="1"/>
  <c r="AF386" i="3" s="1"/>
  <c r="AF387" i="3" s="1"/>
  <c r="AF388" i="3" s="1"/>
  <c r="AF389" i="3" s="1"/>
  <c r="AF390" i="3" s="1"/>
  <c r="AF391" i="3" s="1"/>
  <c r="AF392" i="3" s="1"/>
  <c r="AF393" i="3" s="1"/>
  <c r="AF394" i="3" s="1"/>
  <c r="AF395" i="3" s="1"/>
  <c r="AF396" i="3" s="1"/>
  <c r="AF397" i="3" s="1"/>
  <c r="AF398" i="3" s="1"/>
  <c r="AF399" i="3" s="1"/>
  <c r="I14" i="2"/>
  <c r="BJ15" i="2"/>
  <c r="BL15" i="2"/>
  <c r="K14" i="2"/>
  <c r="E15" i="2"/>
  <c r="AH369" i="3"/>
  <c r="AH370" i="3" s="1"/>
  <c r="AH371" i="3" s="1"/>
  <c r="AH372" i="3" s="1"/>
  <c r="AH373" i="3" s="1"/>
  <c r="AH374" i="3" s="1"/>
  <c r="AH375" i="3" s="1"/>
  <c r="AH376" i="3" s="1"/>
  <c r="AH377" i="3" s="1"/>
  <c r="AH378" i="3" s="1"/>
  <c r="AH379" i="3" s="1"/>
  <c r="AH380" i="3" s="1"/>
  <c r="AH381" i="3" s="1"/>
  <c r="AH382" i="3" s="1"/>
  <c r="AH383" i="3" s="1"/>
  <c r="AH384" i="3" s="1"/>
  <c r="AH385" i="3" s="1"/>
  <c r="AH386" i="3" s="1"/>
  <c r="AH387" i="3" s="1"/>
  <c r="AH388" i="3" s="1"/>
  <c r="AH389" i="3" s="1"/>
  <c r="AH390" i="3" s="1"/>
  <c r="AH391" i="3" s="1"/>
  <c r="AH392" i="3" s="1"/>
  <c r="AH393" i="3" s="1"/>
  <c r="AH394" i="3" s="1"/>
  <c r="AH395" i="3" s="1"/>
  <c r="AH396" i="3" s="1"/>
  <c r="AH397" i="3" s="1"/>
  <c r="AH398" i="3" s="1"/>
  <c r="AH399" i="3" s="1"/>
  <c r="L14" i="2"/>
  <c r="BM15" i="2"/>
  <c r="C15" i="2"/>
  <c r="AD369" i="3"/>
  <c r="AD370" i="3" s="1"/>
  <c r="AD371" i="3" s="1"/>
  <c r="AD372" i="3" s="1"/>
  <c r="AD373" i="3" s="1"/>
  <c r="AD374" i="3" s="1"/>
  <c r="AD375" i="3" s="1"/>
  <c r="AD376" i="3" s="1"/>
  <c r="AD377" i="3" s="1"/>
  <c r="AD378" i="3" s="1"/>
  <c r="AD379" i="3" s="1"/>
  <c r="AD380" i="3" s="1"/>
  <c r="AD381" i="3" s="1"/>
  <c r="AD382" i="3" s="1"/>
  <c r="AD383" i="3" s="1"/>
  <c r="AD384" i="3" s="1"/>
  <c r="AD385" i="3" s="1"/>
  <c r="AD386" i="3" s="1"/>
  <c r="AD387" i="3" s="1"/>
  <c r="AD388" i="3" s="1"/>
  <c r="AD389" i="3" s="1"/>
  <c r="AD390" i="3" s="1"/>
  <c r="AD391" i="3" s="1"/>
  <c r="AD392" i="3" s="1"/>
  <c r="AD393" i="3" s="1"/>
  <c r="AD394" i="3" s="1"/>
  <c r="AD395" i="3" s="1"/>
  <c r="AD396" i="3" s="1"/>
  <c r="AD397" i="3" s="1"/>
  <c r="AD398" i="3" s="1"/>
  <c r="AD399" i="3" s="1"/>
  <c r="AT5" i="2"/>
  <c r="BC6" i="2"/>
  <c r="BD6" i="2" s="1"/>
  <c r="AS5" i="2"/>
  <c r="AP6" i="2"/>
  <c r="AQ6" i="2" s="1"/>
  <c r="AY6" i="2"/>
  <c r="AZ6" i="2" s="1"/>
  <c r="AZ5" i="2"/>
  <c r="BB5" i="2" s="1"/>
  <c r="BD5" i="2"/>
  <c r="BF5" i="2" s="1"/>
  <c r="AX7" i="2"/>
  <c r="BO39" i="2" l="1"/>
  <c r="AF12" i="2"/>
  <c r="AF13" i="2" s="1"/>
  <c r="F16" i="2"/>
  <c r="AJ400" i="3"/>
  <c r="AJ401" i="3" s="1"/>
  <c r="AJ402" i="3" s="1"/>
  <c r="AJ403" i="3" s="1"/>
  <c r="AJ404" i="3" s="1"/>
  <c r="AJ405" i="3" s="1"/>
  <c r="AJ406" i="3" s="1"/>
  <c r="AJ407" i="3" s="1"/>
  <c r="AJ408" i="3" s="1"/>
  <c r="AJ409" i="3" s="1"/>
  <c r="AJ410" i="3" s="1"/>
  <c r="AJ411" i="3" s="1"/>
  <c r="AJ412" i="3" s="1"/>
  <c r="AJ413" i="3" s="1"/>
  <c r="AJ414" i="3" s="1"/>
  <c r="AJ415" i="3" s="1"/>
  <c r="AJ416" i="3" s="1"/>
  <c r="AJ417" i="3" s="1"/>
  <c r="AJ418" i="3" s="1"/>
  <c r="AJ419" i="3" s="1"/>
  <c r="AJ420" i="3" s="1"/>
  <c r="AJ421" i="3" s="1"/>
  <c r="AJ422" i="3" s="1"/>
  <c r="AJ423" i="3" s="1"/>
  <c r="AJ424" i="3" s="1"/>
  <c r="AJ425" i="3" s="1"/>
  <c r="AJ426" i="3" s="1"/>
  <c r="AJ427" i="3" s="1"/>
  <c r="E16" i="2"/>
  <c r="AH400" i="3"/>
  <c r="AH401" i="3" s="1"/>
  <c r="AH402" i="3" s="1"/>
  <c r="AH403" i="3" s="1"/>
  <c r="AH404" i="3" s="1"/>
  <c r="AH405" i="3" s="1"/>
  <c r="AH406" i="3" s="1"/>
  <c r="AH407" i="3" s="1"/>
  <c r="AH408" i="3" s="1"/>
  <c r="AH409" i="3" s="1"/>
  <c r="AH410" i="3" s="1"/>
  <c r="AH411" i="3" s="1"/>
  <c r="AH412" i="3" s="1"/>
  <c r="AH413" i="3" s="1"/>
  <c r="AH414" i="3" s="1"/>
  <c r="AH415" i="3" s="1"/>
  <c r="AH416" i="3" s="1"/>
  <c r="AH417" i="3" s="1"/>
  <c r="AH418" i="3" s="1"/>
  <c r="AH419" i="3" s="1"/>
  <c r="AH420" i="3" s="1"/>
  <c r="AH421" i="3" s="1"/>
  <c r="AH422" i="3" s="1"/>
  <c r="AH423" i="3" s="1"/>
  <c r="AH424" i="3" s="1"/>
  <c r="AH425" i="3" s="1"/>
  <c r="AH426" i="3" s="1"/>
  <c r="AH427" i="3" s="1"/>
  <c r="G16" i="2"/>
  <c r="AL400" i="3"/>
  <c r="AL401" i="3" s="1"/>
  <c r="AL402" i="3" s="1"/>
  <c r="AL403" i="3" s="1"/>
  <c r="AL404" i="3" s="1"/>
  <c r="AL405" i="3" s="1"/>
  <c r="AL406" i="3" s="1"/>
  <c r="AL407" i="3" s="1"/>
  <c r="AL408" i="3" s="1"/>
  <c r="AL409" i="3" s="1"/>
  <c r="AL410" i="3" s="1"/>
  <c r="AL411" i="3" s="1"/>
  <c r="AL412" i="3" s="1"/>
  <c r="AL413" i="3" s="1"/>
  <c r="AL414" i="3" s="1"/>
  <c r="AL415" i="3" s="1"/>
  <c r="AL416" i="3" s="1"/>
  <c r="AL417" i="3" s="1"/>
  <c r="AL418" i="3" s="1"/>
  <c r="AL419" i="3" s="1"/>
  <c r="AL420" i="3" s="1"/>
  <c r="AL421" i="3" s="1"/>
  <c r="AL422" i="3" s="1"/>
  <c r="AL423" i="3" s="1"/>
  <c r="AL424" i="3" s="1"/>
  <c r="AL425" i="3" s="1"/>
  <c r="AL426" i="3" s="1"/>
  <c r="AL427" i="3" s="1"/>
  <c r="J15" i="2"/>
  <c r="BK16" i="2"/>
  <c r="K15" i="2"/>
  <c r="BL16" i="2"/>
  <c r="L15" i="2"/>
  <c r="BM16" i="2"/>
  <c r="I15" i="2"/>
  <c r="BJ16" i="2"/>
  <c r="D16" i="2"/>
  <c r="AF400" i="3"/>
  <c r="AF401" i="3" s="1"/>
  <c r="AF402" i="3" s="1"/>
  <c r="AF403" i="3" s="1"/>
  <c r="AF404" i="3" s="1"/>
  <c r="AF405" i="3" s="1"/>
  <c r="AF406" i="3" s="1"/>
  <c r="AF407" i="3" s="1"/>
  <c r="AF408" i="3" s="1"/>
  <c r="AF409" i="3" s="1"/>
  <c r="AF410" i="3" s="1"/>
  <c r="AF411" i="3" s="1"/>
  <c r="AF412" i="3" s="1"/>
  <c r="AF413" i="3" s="1"/>
  <c r="AF414" i="3" s="1"/>
  <c r="AF415" i="3" s="1"/>
  <c r="AF416" i="3" s="1"/>
  <c r="AF417" i="3" s="1"/>
  <c r="AF418" i="3" s="1"/>
  <c r="AF419" i="3" s="1"/>
  <c r="AF420" i="3" s="1"/>
  <c r="AF421" i="3" s="1"/>
  <c r="AF422" i="3" s="1"/>
  <c r="AF423" i="3" s="1"/>
  <c r="AF424" i="3" s="1"/>
  <c r="AF425" i="3" s="1"/>
  <c r="AF426" i="3" s="1"/>
  <c r="AF427" i="3" s="1"/>
  <c r="C16" i="2"/>
  <c r="AD400" i="3"/>
  <c r="AD401" i="3" s="1"/>
  <c r="AD402" i="3" s="1"/>
  <c r="AD403" i="3" s="1"/>
  <c r="AD404" i="3" s="1"/>
  <c r="AD405" i="3" s="1"/>
  <c r="AD406" i="3" s="1"/>
  <c r="AD407" i="3" s="1"/>
  <c r="AD408" i="3" s="1"/>
  <c r="AD409" i="3" s="1"/>
  <c r="AD410" i="3" s="1"/>
  <c r="AD411" i="3" s="1"/>
  <c r="AD412" i="3" s="1"/>
  <c r="AD413" i="3" s="1"/>
  <c r="AD414" i="3" s="1"/>
  <c r="AD415" i="3" s="1"/>
  <c r="AD416" i="3" s="1"/>
  <c r="AD417" i="3" s="1"/>
  <c r="AD418" i="3" s="1"/>
  <c r="AD419" i="3" s="1"/>
  <c r="AD420" i="3" s="1"/>
  <c r="AD421" i="3" s="1"/>
  <c r="AD422" i="3" s="1"/>
  <c r="AD423" i="3" s="1"/>
  <c r="AD424" i="3" s="1"/>
  <c r="AD425" i="3" s="1"/>
  <c r="AD426" i="3" s="1"/>
  <c r="AD427" i="3" s="1"/>
  <c r="AR6" i="2"/>
  <c r="BF6" i="2" s="1"/>
  <c r="AT6" i="2"/>
  <c r="BE5" i="2"/>
  <c r="BA5" i="2"/>
  <c r="BC7" i="2"/>
  <c r="AS6" i="2"/>
  <c r="AY7" i="2"/>
  <c r="AP7" i="2"/>
  <c r="AQ7" i="2" s="1"/>
  <c r="AX8" i="2"/>
  <c r="AW7" i="2"/>
  <c r="BO40" i="2" l="1"/>
  <c r="AI12" i="2"/>
  <c r="BM17" i="2"/>
  <c r="L16" i="2"/>
  <c r="D17" i="2"/>
  <c r="AF428" i="3"/>
  <c r="AF429" i="3" s="1"/>
  <c r="AF430" i="3" s="1"/>
  <c r="AF431" i="3" s="1"/>
  <c r="AF432" i="3" s="1"/>
  <c r="AF433" i="3" s="1"/>
  <c r="AF434" i="3" s="1"/>
  <c r="AF435" i="3" s="1"/>
  <c r="AF436" i="3" s="1"/>
  <c r="AF437" i="3" s="1"/>
  <c r="AF438" i="3" s="1"/>
  <c r="AF439" i="3" s="1"/>
  <c r="AF440" i="3" s="1"/>
  <c r="AF441" i="3" s="1"/>
  <c r="AF442" i="3" s="1"/>
  <c r="AF443" i="3" s="1"/>
  <c r="AF444" i="3" s="1"/>
  <c r="AF445" i="3" s="1"/>
  <c r="AF446" i="3" s="1"/>
  <c r="AF447" i="3" s="1"/>
  <c r="AF448" i="3" s="1"/>
  <c r="AF449" i="3" s="1"/>
  <c r="AF450" i="3" s="1"/>
  <c r="AF451" i="3" s="1"/>
  <c r="AF452" i="3" s="1"/>
  <c r="AF453" i="3" s="1"/>
  <c r="AF454" i="3" s="1"/>
  <c r="AF455" i="3" s="1"/>
  <c r="AF456" i="3" s="1"/>
  <c r="AF457" i="3" s="1"/>
  <c r="AF458" i="3" s="1"/>
  <c r="E17" i="2"/>
  <c r="AH428" i="3"/>
  <c r="AH429" i="3" s="1"/>
  <c r="AH430" i="3" s="1"/>
  <c r="AH431" i="3" s="1"/>
  <c r="AH432" i="3" s="1"/>
  <c r="AH433" i="3" s="1"/>
  <c r="AH434" i="3" s="1"/>
  <c r="AH435" i="3" s="1"/>
  <c r="AH436" i="3" s="1"/>
  <c r="AH437" i="3" s="1"/>
  <c r="AH438" i="3" s="1"/>
  <c r="AH439" i="3" s="1"/>
  <c r="AH440" i="3" s="1"/>
  <c r="AH441" i="3" s="1"/>
  <c r="AH442" i="3" s="1"/>
  <c r="AH443" i="3" s="1"/>
  <c r="AH444" i="3" s="1"/>
  <c r="AH445" i="3" s="1"/>
  <c r="AH446" i="3" s="1"/>
  <c r="AH447" i="3" s="1"/>
  <c r="AH448" i="3" s="1"/>
  <c r="AH449" i="3" s="1"/>
  <c r="AH450" i="3" s="1"/>
  <c r="AH451" i="3" s="1"/>
  <c r="AH452" i="3" s="1"/>
  <c r="AH453" i="3" s="1"/>
  <c r="AH454" i="3" s="1"/>
  <c r="AH455" i="3" s="1"/>
  <c r="AH456" i="3" s="1"/>
  <c r="AH457" i="3" s="1"/>
  <c r="AH458" i="3" s="1"/>
  <c r="I16" i="2"/>
  <c r="BJ17" i="2"/>
  <c r="J16" i="2"/>
  <c r="BK17" i="2"/>
  <c r="BL17" i="2"/>
  <c r="K16" i="2"/>
  <c r="C17" i="2"/>
  <c r="AD428" i="3"/>
  <c r="AD429" i="3" s="1"/>
  <c r="AD430" i="3" s="1"/>
  <c r="AD431" i="3" s="1"/>
  <c r="AD432" i="3" s="1"/>
  <c r="AD433" i="3" s="1"/>
  <c r="AD434" i="3" s="1"/>
  <c r="AD435" i="3" s="1"/>
  <c r="AD436" i="3" s="1"/>
  <c r="AD437" i="3" s="1"/>
  <c r="AD438" i="3" s="1"/>
  <c r="AD439" i="3" s="1"/>
  <c r="AD440" i="3" s="1"/>
  <c r="AD441" i="3" s="1"/>
  <c r="AD442" i="3" s="1"/>
  <c r="AD443" i="3" s="1"/>
  <c r="AD444" i="3" s="1"/>
  <c r="AD445" i="3" s="1"/>
  <c r="AD446" i="3" s="1"/>
  <c r="AD447" i="3" s="1"/>
  <c r="AD448" i="3" s="1"/>
  <c r="AD449" i="3" s="1"/>
  <c r="AD450" i="3" s="1"/>
  <c r="AD451" i="3" s="1"/>
  <c r="AD452" i="3" s="1"/>
  <c r="AD453" i="3" s="1"/>
  <c r="AD454" i="3" s="1"/>
  <c r="AD455" i="3" s="1"/>
  <c r="AD456" i="3" s="1"/>
  <c r="AD457" i="3" s="1"/>
  <c r="AD458" i="3" s="1"/>
  <c r="F17" i="2"/>
  <c r="AJ428" i="3"/>
  <c r="AJ429" i="3" s="1"/>
  <c r="AJ430" i="3" s="1"/>
  <c r="AJ431" i="3" s="1"/>
  <c r="AJ432" i="3" s="1"/>
  <c r="AJ433" i="3" s="1"/>
  <c r="AJ434" i="3" s="1"/>
  <c r="AJ435" i="3" s="1"/>
  <c r="AJ436" i="3" s="1"/>
  <c r="AJ437" i="3" s="1"/>
  <c r="AJ438" i="3" s="1"/>
  <c r="AJ439" i="3" s="1"/>
  <c r="AJ440" i="3" s="1"/>
  <c r="AJ441" i="3" s="1"/>
  <c r="AJ442" i="3" s="1"/>
  <c r="AJ443" i="3" s="1"/>
  <c r="AJ444" i="3" s="1"/>
  <c r="AJ445" i="3" s="1"/>
  <c r="AJ446" i="3" s="1"/>
  <c r="AJ447" i="3" s="1"/>
  <c r="AJ448" i="3" s="1"/>
  <c r="AJ449" i="3" s="1"/>
  <c r="AJ450" i="3" s="1"/>
  <c r="AJ451" i="3" s="1"/>
  <c r="AJ452" i="3" s="1"/>
  <c r="AJ453" i="3" s="1"/>
  <c r="AJ454" i="3" s="1"/>
  <c r="AJ455" i="3" s="1"/>
  <c r="AJ456" i="3" s="1"/>
  <c r="AJ457" i="3" s="1"/>
  <c r="AJ458" i="3" s="1"/>
  <c r="G17" i="2"/>
  <c r="AL428" i="3"/>
  <c r="AL429" i="3" s="1"/>
  <c r="AL430" i="3" s="1"/>
  <c r="AL431" i="3" s="1"/>
  <c r="AL432" i="3" s="1"/>
  <c r="AL433" i="3" s="1"/>
  <c r="AL434" i="3" s="1"/>
  <c r="AL435" i="3" s="1"/>
  <c r="AL436" i="3" s="1"/>
  <c r="AL437" i="3" s="1"/>
  <c r="AL438" i="3" s="1"/>
  <c r="AL439" i="3" s="1"/>
  <c r="AL440" i="3" s="1"/>
  <c r="AL441" i="3" s="1"/>
  <c r="AL442" i="3" s="1"/>
  <c r="AL443" i="3" s="1"/>
  <c r="AL444" i="3" s="1"/>
  <c r="AL445" i="3" s="1"/>
  <c r="AL446" i="3" s="1"/>
  <c r="AL447" i="3" s="1"/>
  <c r="AL448" i="3" s="1"/>
  <c r="AL449" i="3" s="1"/>
  <c r="AL450" i="3" s="1"/>
  <c r="AL451" i="3" s="1"/>
  <c r="AL452" i="3" s="1"/>
  <c r="AL453" i="3" s="1"/>
  <c r="AL454" i="3" s="1"/>
  <c r="AL455" i="3" s="1"/>
  <c r="AL456" i="3" s="1"/>
  <c r="AL457" i="3" s="1"/>
  <c r="AL458" i="3" s="1"/>
  <c r="BB6" i="2"/>
  <c r="AR7" i="2"/>
  <c r="AT7" i="2"/>
  <c r="BE6" i="2"/>
  <c r="BI6" i="2" s="1"/>
  <c r="BI5" i="2"/>
  <c r="AF14" i="2"/>
  <c r="AI13" i="2"/>
  <c r="BA6" i="2"/>
  <c r="BH6" i="2" s="1"/>
  <c r="BH5" i="2"/>
  <c r="AY8" i="2"/>
  <c r="AS7" i="2"/>
  <c r="AP8" i="2"/>
  <c r="BC8" i="2"/>
  <c r="AZ7" i="2"/>
  <c r="BD7" i="2"/>
  <c r="AX9" i="2"/>
  <c r="AW8" i="2"/>
  <c r="BO41" i="2" l="1"/>
  <c r="BF7" i="2"/>
  <c r="C18" i="2"/>
  <c r="AD459" i="3"/>
  <c r="AD460" i="3" s="1"/>
  <c r="AD461" i="3" s="1"/>
  <c r="AD462" i="3" s="1"/>
  <c r="AD463" i="3" s="1"/>
  <c r="AD464" i="3" s="1"/>
  <c r="AD465" i="3" s="1"/>
  <c r="AD466" i="3" s="1"/>
  <c r="AD467" i="3" s="1"/>
  <c r="AD468" i="3" s="1"/>
  <c r="AD469" i="3" s="1"/>
  <c r="AD470" i="3" s="1"/>
  <c r="AD471" i="3" s="1"/>
  <c r="AD472" i="3" s="1"/>
  <c r="AD473" i="3" s="1"/>
  <c r="AD474" i="3" s="1"/>
  <c r="AD475" i="3" s="1"/>
  <c r="AD476" i="3" s="1"/>
  <c r="AD477" i="3" s="1"/>
  <c r="AD478" i="3" s="1"/>
  <c r="AD479" i="3" s="1"/>
  <c r="AD480" i="3" s="1"/>
  <c r="AD481" i="3" s="1"/>
  <c r="AD482" i="3" s="1"/>
  <c r="AD483" i="3" s="1"/>
  <c r="AD484" i="3" s="1"/>
  <c r="AD485" i="3" s="1"/>
  <c r="AD486" i="3" s="1"/>
  <c r="AD487" i="3" s="1"/>
  <c r="AD488" i="3" s="1"/>
  <c r="BJ18" i="2"/>
  <c r="I17" i="2"/>
  <c r="BK18" i="2"/>
  <c r="J17" i="2"/>
  <c r="BM18" i="2"/>
  <c r="L17" i="2"/>
  <c r="F18" i="2"/>
  <c r="AJ459" i="3"/>
  <c r="AJ460" i="3" s="1"/>
  <c r="AJ461" i="3" s="1"/>
  <c r="AJ462" i="3" s="1"/>
  <c r="AJ463" i="3" s="1"/>
  <c r="AJ464" i="3" s="1"/>
  <c r="AJ465" i="3" s="1"/>
  <c r="AJ466" i="3" s="1"/>
  <c r="AJ467" i="3" s="1"/>
  <c r="AJ468" i="3" s="1"/>
  <c r="AJ469" i="3" s="1"/>
  <c r="AJ470" i="3" s="1"/>
  <c r="AJ471" i="3" s="1"/>
  <c r="AJ472" i="3" s="1"/>
  <c r="AJ473" i="3" s="1"/>
  <c r="AJ474" i="3" s="1"/>
  <c r="AJ475" i="3" s="1"/>
  <c r="AJ476" i="3" s="1"/>
  <c r="AJ477" i="3" s="1"/>
  <c r="AJ478" i="3" s="1"/>
  <c r="AJ479" i="3" s="1"/>
  <c r="AJ480" i="3" s="1"/>
  <c r="AJ481" i="3" s="1"/>
  <c r="AJ482" i="3" s="1"/>
  <c r="AJ483" i="3" s="1"/>
  <c r="AJ484" i="3" s="1"/>
  <c r="AJ485" i="3" s="1"/>
  <c r="AJ486" i="3" s="1"/>
  <c r="AJ487" i="3" s="1"/>
  <c r="AJ488" i="3" s="1"/>
  <c r="D18" i="2"/>
  <c r="AF459" i="3"/>
  <c r="AF460" i="3" s="1"/>
  <c r="AF461" i="3" s="1"/>
  <c r="AF462" i="3" s="1"/>
  <c r="AF463" i="3" s="1"/>
  <c r="AF464" i="3" s="1"/>
  <c r="AF465" i="3" s="1"/>
  <c r="AF466" i="3" s="1"/>
  <c r="AF467" i="3" s="1"/>
  <c r="AF468" i="3" s="1"/>
  <c r="AF469" i="3" s="1"/>
  <c r="AF470" i="3" s="1"/>
  <c r="AF471" i="3" s="1"/>
  <c r="AF472" i="3" s="1"/>
  <c r="AF473" i="3" s="1"/>
  <c r="AF474" i="3" s="1"/>
  <c r="AF475" i="3" s="1"/>
  <c r="AF476" i="3" s="1"/>
  <c r="AF477" i="3" s="1"/>
  <c r="AF478" i="3" s="1"/>
  <c r="AF479" i="3" s="1"/>
  <c r="AF480" i="3" s="1"/>
  <c r="AF481" i="3" s="1"/>
  <c r="AF482" i="3" s="1"/>
  <c r="AF483" i="3" s="1"/>
  <c r="AF484" i="3" s="1"/>
  <c r="AF485" i="3" s="1"/>
  <c r="AF486" i="3" s="1"/>
  <c r="AF487" i="3" s="1"/>
  <c r="AF488" i="3" s="1"/>
  <c r="BL18" i="2"/>
  <c r="K17" i="2"/>
  <c r="E18" i="2"/>
  <c r="AH459" i="3"/>
  <c r="AH460" i="3" s="1"/>
  <c r="AH461" i="3" s="1"/>
  <c r="AH462" i="3" s="1"/>
  <c r="AH463" i="3" s="1"/>
  <c r="AH464" i="3" s="1"/>
  <c r="AH465" i="3" s="1"/>
  <c r="AH466" i="3" s="1"/>
  <c r="AH467" i="3" s="1"/>
  <c r="AH468" i="3" s="1"/>
  <c r="AH469" i="3" s="1"/>
  <c r="AH470" i="3" s="1"/>
  <c r="AH471" i="3" s="1"/>
  <c r="AH472" i="3" s="1"/>
  <c r="AH473" i="3" s="1"/>
  <c r="AH474" i="3" s="1"/>
  <c r="AH475" i="3" s="1"/>
  <c r="AH476" i="3" s="1"/>
  <c r="AH477" i="3" s="1"/>
  <c r="AH478" i="3" s="1"/>
  <c r="AH479" i="3" s="1"/>
  <c r="AH480" i="3" s="1"/>
  <c r="AH481" i="3" s="1"/>
  <c r="AH482" i="3" s="1"/>
  <c r="AH483" i="3" s="1"/>
  <c r="AH484" i="3" s="1"/>
  <c r="AH485" i="3" s="1"/>
  <c r="AH486" i="3" s="1"/>
  <c r="AH487" i="3" s="1"/>
  <c r="AH488" i="3" s="1"/>
  <c r="G18" i="2"/>
  <c r="AL459" i="3"/>
  <c r="AL460" i="3" s="1"/>
  <c r="AL461" i="3" s="1"/>
  <c r="AL462" i="3" s="1"/>
  <c r="AL463" i="3" s="1"/>
  <c r="AL464" i="3" s="1"/>
  <c r="AL465" i="3" s="1"/>
  <c r="AL466" i="3" s="1"/>
  <c r="AL467" i="3" s="1"/>
  <c r="AL468" i="3" s="1"/>
  <c r="AL469" i="3" s="1"/>
  <c r="AL470" i="3" s="1"/>
  <c r="AL471" i="3" s="1"/>
  <c r="AL472" i="3" s="1"/>
  <c r="AL473" i="3" s="1"/>
  <c r="AL474" i="3" s="1"/>
  <c r="AL475" i="3" s="1"/>
  <c r="AL476" i="3" s="1"/>
  <c r="AL477" i="3" s="1"/>
  <c r="AL478" i="3" s="1"/>
  <c r="AL479" i="3" s="1"/>
  <c r="AL480" i="3" s="1"/>
  <c r="AL481" i="3" s="1"/>
  <c r="AL482" i="3" s="1"/>
  <c r="AL483" i="3" s="1"/>
  <c r="AL484" i="3" s="1"/>
  <c r="AL485" i="3" s="1"/>
  <c r="AL486" i="3" s="1"/>
  <c r="AL487" i="3" s="1"/>
  <c r="AL488" i="3" s="1"/>
  <c r="AT8" i="2"/>
  <c r="AQ8" i="2"/>
  <c r="BB7" i="2"/>
  <c r="AS8" i="2"/>
  <c r="AR8" i="2"/>
  <c r="AF15" i="2"/>
  <c r="AI14" i="2"/>
  <c r="BE7" i="2"/>
  <c r="BI7" i="2" s="1"/>
  <c r="BA7" i="2"/>
  <c r="BH7" i="2" s="1"/>
  <c r="AP9" i="2"/>
  <c r="AY9" i="2"/>
  <c r="BC9" i="2"/>
  <c r="AZ8" i="2"/>
  <c r="BD8" i="2"/>
  <c r="AX10" i="2"/>
  <c r="AW9" i="2"/>
  <c r="BO42" i="2" l="1"/>
  <c r="E19" i="2"/>
  <c r="AH489" i="3"/>
  <c r="AH490" i="3" s="1"/>
  <c r="AH491" i="3" s="1"/>
  <c r="AH492" i="3" s="1"/>
  <c r="AH493" i="3" s="1"/>
  <c r="AH494" i="3" s="1"/>
  <c r="AH495" i="3" s="1"/>
  <c r="AH496" i="3" s="1"/>
  <c r="AH497" i="3" s="1"/>
  <c r="AH498" i="3" s="1"/>
  <c r="AH499" i="3" s="1"/>
  <c r="AH500" i="3" s="1"/>
  <c r="AH501" i="3" s="1"/>
  <c r="AH502" i="3" s="1"/>
  <c r="AH503" i="3" s="1"/>
  <c r="AH504" i="3" s="1"/>
  <c r="AH505" i="3" s="1"/>
  <c r="AH506" i="3" s="1"/>
  <c r="AH507" i="3" s="1"/>
  <c r="AH508" i="3" s="1"/>
  <c r="AH509" i="3" s="1"/>
  <c r="AH510" i="3" s="1"/>
  <c r="AH511" i="3" s="1"/>
  <c r="AH512" i="3" s="1"/>
  <c r="AH513" i="3" s="1"/>
  <c r="AH514" i="3" s="1"/>
  <c r="AH515" i="3" s="1"/>
  <c r="AH516" i="3" s="1"/>
  <c r="AH517" i="3" s="1"/>
  <c r="AH518" i="3" s="1"/>
  <c r="AH519" i="3" s="1"/>
  <c r="C19" i="2"/>
  <c r="AD489" i="3"/>
  <c r="AD490" i="3" s="1"/>
  <c r="AD491" i="3" s="1"/>
  <c r="AD492" i="3" s="1"/>
  <c r="AD493" i="3" s="1"/>
  <c r="AD494" i="3" s="1"/>
  <c r="AD495" i="3" s="1"/>
  <c r="AD496" i="3" s="1"/>
  <c r="AD497" i="3" s="1"/>
  <c r="AD498" i="3" s="1"/>
  <c r="AD499" i="3" s="1"/>
  <c r="AD500" i="3" s="1"/>
  <c r="AD501" i="3" s="1"/>
  <c r="AD502" i="3" s="1"/>
  <c r="AD503" i="3" s="1"/>
  <c r="AD504" i="3" s="1"/>
  <c r="AD505" i="3" s="1"/>
  <c r="AD506" i="3" s="1"/>
  <c r="AD507" i="3" s="1"/>
  <c r="AD508" i="3" s="1"/>
  <c r="AD509" i="3" s="1"/>
  <c r="AD510" i="3" s="1"/>
  <c r="AD511" i="3" s="1"/>
  <c r="AD512" i="3" s="1"/>
  <c r="AD513" i="3" s="1"/>
  <c r="AD514" i="3" s="1"/>
  <c r="AD515" i="3" s="1"/>
  <c r="AD516" i="3" s="1"/>
  <c r="AD517" i="3" s="1"/>
  <c r="AD518" i="3" s="1"/>
  <c r="AD519" i="3" s="1"/>
  <c r="BJ19" i="2"/>
  <c r="I18" i="2"/>
  <c r="BL19" i="2"/>
  <c r="K18" i="2"/>
  <c r="AT9" i="2"/>
  <c r="AQ9" i="2"/>
  <c r="F19" i="2"/>
  <c r="AJ489" i="3"/>
  <c r="AJ490" i="3" s="1"/>
  <c r="AJ491" i="3" s="1"/>
  <c r="AJ492" i="3" s="1"/>
  <c r="AJ493" i="3" s="1"/>
  <c r="AJ494" i="3" s="1"/>
  <c r="AJ495" i="3" s="1"/>
  <c r="AJ496" i="3" s="1"/>
  <c r="AJ497" i="3" s="1"/>
  <c r="AJ498" i="3" s="1"/>
  <c r="AJ499" i="3" s="1"/>
  <c r="AJ500" i="3" s="1"/>
  <c r="AJ501" i="3" s="1"/>
  <c r="AJ502" i="3" s="1"/>
  <c r="AJ503" i="3" s="1"/>
  <c r="AJ504" i="3" s="1"/>
  <c r="AJ505" i="3" s="1"/>
  <c r="AJ506" i="3" s="1"/>
  <c r="AJ507" i="3" s="1"/>
  <c r="AJ508" i="3" s="1"/>
  <c r="AJ509" i="3" s="1"/>
  <c r="AJ510" i="3" s="1"/>
  <c r="AJ511" i="3" s="1"/>
  <c r="AJ512" i="3" s="1"/>
  <c r="AJ513" i="3" s="1"/>
  <c r="AJ514" i="3" s="1"/>
  <c r="AJ515" i="3" s="1"/>
  <c r="AJ516" i="3" s="1"/>
  <c r="AJ517" i="3" s="1"/>
  <c r="AJ518" i="3" s="1"/>
  <c r="AJ519" i="3" s="1"/>
  <c r="G19" i="2"/>
  <c r="AL489" i="3"/>
  <c r="AL490" i="3" s="1"/>
  <c r="AL491" i="3" s="1"/>
  <c r="AL492" i="3" s="1"/>
  <c r="AL493" i="3" s="1"/>
  <c r="AL494" i="3" s="1"/>
  <c r="AL495" i="3" s="1"/>
  <c r="AL496" i="3" s="1"/>
  <c r="AL497" i="3" s="1"/>
  <c r="AL498" i="3" s="1"/>
  <c r="AL499" i="3" s="1"/>
  <c r="AL500" i="3" s="1"/>
  <c r="AL501" i="3" s="1"/>
  <c r="AL502" i="3" s="1"/>
  <c r="AL503" i="3" s="1"/>
  <c r="AL504" i="3" s="1"/>
  <c r="AL505" i="3" s="1"/>
  <c r="AL506" i="3" s="1"/>
  <c r="AL507" i="3" s="1"/>
  <c r="AL508" i="3" s="1"/>
  <c r="AL509" i="3" s="1"/>
  <c r="AL510" i="3" s="1"/>
  <c r="AL511" i="3" s="1"/>
  <c r="AL512" i="3" s="1"/>
  <c r="AL513" i="3" s="1"/>
  <c r="AL514" i="3" s="1"/>
  <c r="AL515" i="3" s="1"/>
  <c r="AL516" i="3" s="1"/>
  <c r="AL517" i="3" s="1"/>
  <c r="AL518" i="3" s="1"/>
  <c r="AL519" i="3" s="1"/>
  <c r="BM19" i="2"/>
  <c r="L18" i="2"/>
  <c r="BK19" i="2"/>
  <c r="J18" i="2"/>
  <c r="BF8" i="2"/>
  <c r="D19" i="2"/>
  <c r="AF489" i="3"/>
  <c r="AF490" i="3" s="1"/>
  <c r="AF491" i="3" s="1"/>
  <c r="AF492" i="3" s="1"/>
  <c r="AF493" i="3" s="1"/>
  <c r="AF494" i="3" s="1"/>
  <c r="AF495" i="3" s="1"/>
  <c r="AF496" i="3" s="1"/>
  <c r="AF497" i="3" s="1"/>
  <c r="AF498" i="3" s="1"/>
  <c r="AF499" i="3" s="1"/>
  <c r="AF500" i="3" s="1"/>
  <c r="AF501" i="3" s="1"/>
  <c r="AF502" i="3" s="1"/>
  <c r="AF503" i="3" s="1"/>
  <c r="AF504" i="3" s="1"/>
  <c r="AF505" i="3" s="1"/>
  <c r="AF506" i="3" s="1"/>
  <c r="AF507" i="3" s="1"/>
  <c r="AF508" i="3" s="1"/>
  <c r="AF509" i="3" s="1"/>
  <c r="AF510" i="3" s="1"/>
  <c r="AF511" i="3" s="1"/>
  <c r="AF512" i="3" s="1"/>
  <c r="AF513" i="3" s="1"/>
  <c r="AF514" i="3" s="1"/>
  <c r="AF515" i="3" s="1"/>
  <c r="AF516" i="3" s="1"/>
  <c r="AF517" i="3" s="1"/>
  <c r="AF518" i="3" s="1"/>
  <c r="AF519" i="3" s="1"/>
  <c r="BB8" i="2"/>
  <c r="AS9" i="2"/>
  <c r="AR9" i="2"/>
  <c r="BE8" i="2"/>
  <c r="BI8" i="2" s="1"/>
  <c r="AF16" i="2"/>
  <c r="AI15" i="2"/>
  <c r="BA8" i="2"/>
  <c r="BH8" i="2" s="1"/>
  <c r="BC10" i="2"/>
  <c r="AY10" i="2"/>
  <c r="AP10" i="2"/>
  <c r="AZ9" i="2"/>
  <c r="BD9" i="2"/>
  <c r="AX11" i="2"/>
  <c r="AW10" i="2"/>
  <c r="BO43" i="2" l="1"/>
  <c r="E20" i="2"/>
  <c r="AH520" i="3"/>
  <c r="AH521" i="3" s="1"/>
  <c r="AH522" i="3" s="1"/>
  <c r="AH523" i="3" s="1"/>
  <c r="AH524" i="3" s="1"/>
  <c r="AH525" i="3" s="1"/>
  <c r="AH526" i="3" s="1"/>
  <c r="AH527" i="3" s="1"/>
  <c r="AH528" i="3" s="1"/>
  <c r="AH529" i="3" s="1"/>
  <c r="AH530" i="3" s="1"/>
  <c r="AH531" i="3" s="1"/>
  <c r="AH532" i="3" s="1"/>
  <c r="AH533" i="3" s="1"/>
  <c r="AH534" i="3" s="1"/>
  <c r="AH535" i="3" s="1"/>
  <c r="AH536" i="3" s="1"/>
  <c r="AH537" i="3" s="1"/>
  <c r="AH538" i="3" s="1"/>
  <c r="AH539" i="3" s="1"/>
  <c r="AH540" i="3" s="1"/>
  <c r="AH541" i="3" s="1"/>
  <c r="AH542" i="3" s="1"/>
  <c r="AH543" i="3" s="1"/>
  <c r="AH544" i="3" s="1"/>
  <c r="AH545" i="3" s="1"/>
  <c r="AH546" i="3" s="1"/>
  <c r="AH547" i="3" s="1"/>
  <c r="AH548" i="3" s="1"/>
  <c r="AH549" i="3" s="1"/>
  <c r="BL20" i="2"/>
  <c r="K19" i="2"/>
  <c r="I19" i="2"/>
  <c r="BJ20" i="2"/>
  <c r="G20" i="2"/>
  <c r="AL520" i="3"/>
  <c r="AL521" i="3" s="1"/>
  <c r="AL522" i="3" s="1"/>
  <c r="AL523" i="3" s="1"/>
  <c r="AL524" i="3" s="1"/>
  <c r="AL525" i="3" s="1"/>
  <c r="AL526" i="3" s="1"/>
  <c r="AL527" i="3" s="1"/>
  <c r="AL528" i="3" s="1"/>
  <c r="AL529" i="3" s="1"/>
  <c r="AL530" i="3" s="1"/>
  <c r="AL531" i="3" s="1"/>
  <c r="AL532" i="3" s="1"/>
  <c r="AL533" i="3" s="1"/>
  <c r="AL534" i="3" s="1"/>
  <c r="AL535" i="3" s="1"/>
  <c r="AL536" i="3" s="1"/>
  <c r="AL537" i="3" s="1"/>
  <c r="AL538" i="3" s="1"/>
  <c r="AL539" i="3" s="1"/>
  <c r="AL540" i="3" s="1"/>
  <c r="AL541" i="3" s="1"/>
  <c r="AL542" i="3" s="1"/>
  <c r="AL543" i="3" s="1"/>
  <c r="AL544" i="3" s="1"/>
  <c r="AL545" i="3" s="1"/>
  <c r="AL546" i="3" s="1"/>
  <c r="AL547" i="3" s="1"/>
  <c r="AL548" i="3" s="1"/>
  <c r="AL549" i="3" s="1"/>
  <c r="D20" i="2"/>
  <c r="AF520" i="3"/>
  <c r="AF521" i="3" s="1"/>
  <c r="AF522" i="3" s="1"/>
  <c r="AF523" i="3" s="1"/>
  <c r="AF524" i="3" s="1"/>
  <c r="AF525" i="3" s="1"/>
  <c r="AF526" i="3" s="1"/>
  <c r="AF527" i="3" s="1"/>
  <c r="AF528" i="3" s="1"/>
  <c r="AF529" i="3" s="1"/>
  <c r="AF530" i="3" s="1"/>
  <c r="AF531" i="3" s="1"/>
  <c r="AF532" i="3" s="1"/>
  <c r="AF533" i="3" s="1"/>
  <c r="AF534" i="3" s="1"/>
  <c r="AF535" i="3" s="1"/>
  <c r="AF536" i="3" s="1"/>
  <c r="AF537" i="3" s="1"/>
  <c r="AF538" i="3" s="1"/>
  <c r="AF539" i="3" s="1"/>
  <c r="AF540" i="3" s="1"/>
  <c r="AF541" i="3" s="1"/>
  <c r="AF542" i="3" s="1"/>
  <c r="AF543" i="3" s="1"/>
  <c r="AF544" i="3" s="1"/>
  <c r="AF545" i="3" s="1"/>
  <c r="AF546" i="3" s="1"/>
  <c r="AF547" i="3" s="1"/>
  <c r="AF548" i="3" s="1"/>
  <c r="AF549" i="3" s="1"/>
  <c r="C20" i="2"/>
  <c r="AD520" i="3"/>
  <c r="AD521" i="3" s="1"/>
  <c r="AD522" i="3" s="1"/>
  <c r="AD523" i="3" s="1"/>
  <c r="AD524" i="3" s="1"/>
  <c r="AD525" i="3" s="1"/>
  <c r="AD526" i="3" s="1"/>
  <c r="AD527" i="3" s="1"/>
  <c r="AD528" i="3" s="1"/>
  <c r="AD529" i="3" s="1"/>
  <c r="AD530" i="3" s="1"/>
  <c r="AD531" i="3" s="1"/>
  <c r="AD532" i="3" s="1"/>
  <c r="AD533" i="3" s="1"/>
  <c r="AD534" i="3" s="1"/>
  <c r="AD535" i="3" s="1"/>
  <c r="AD536" i="3" s="1"/>
  <c r="AD537" i="3" s="1"/>
  <c r="AD538" i="3" s="1"/>
  <c r="AD539" i="3" s="1"/>
  <c r="AD540" i="3" s="1"/>
  <c r="AD541" i="3" s="1"/>
  <c r="AD542" i="3" s="1"/>
  <c r="AD543" i="3" s="1"/>
  <c r="AD544" i="3" s="1"/>
  <c r="AD545" i="3" s="1"/>
  <c r="AD546" i="3" s="1"/>
  <c r="AD547" i="3" s="1"/>
  <c r="AD548" i="3" s="1"/>
  <c r="AD549" i="3" s="1"/>
  <c r="AT10" i="2"/>
  <c r="AQ10" i="2"/>
  <c r="BK20" i="2"/>
  <c r="J19" i="2"/>
  <c r="L19" i="2"/>
  <c r="BM20" i="2"/>
  <c r="BF9" i="2"/>
  <c r="F20" i="2"/>
  <c r="AJ520" i="3"/>
  <c r="AJ521" i="3" s="1"/>
  <c r="AJ522" i="3" s="1"/>
  <c r="AJ523" i="3" s="1"/>
  <c r="AJ524" i="3" s="1"/>
  <c r="AJ525" i="3" s="1"/>
  <c r="AJ526" i="3" s="1"/>
  <c r="AJ527" i="3" s="1"/>
  <c r="AJ528" i="3" s="1"/>
  <c r="AJ529" i="3" s="1"/>
  <c r="AJ530" i="3" s="1"/>
  <c r="AJ531" i="3" s="1"/>
  <c r="AJ532" i="3" s="1"/>
  <c r="AJ533" i="3" s="1"/>
  <c r="AJ534" i="3" s="1"/>
  <c r="AJ535" i="3" s="1"/>
  <c r="AJ536" i="3" s="1"/>
  <c r="AJ537" i="3" s="1"/>
  <c r="AJ538" i="3" s="1"/>
  <c r="AJ539" i="3" s="1"/>
  <c r="AJ540" i="3" s="1"/>
  <c r="AJ541" i="3" s="1"/>
  <c r="AJ542" i="3" s="1"/>
  <c r="AJ543" i="3" s="1"/>
  <c r="AJ544" i="3" s="1"/>
  <c r="AJ545" i="3" s="1"/>
  <c r="AJ546" i="3" s="1"/>
  <c r="AJ547" i="3" s="1"/>
  <c r="AJ548" i="3" s="1"/>
  <c r="AJ549" i="3" s="1"/>
  <c r="BB9" i="2"/>
  <c r="AS10" i="2"/>
  <c r="AR10" i="2"/>
  <c r="BE9" i="2"/>
  <c r="BI9" i="2" s="1"/>
  <c r="AF17" i="2"/>
  <c r="AI16" i="2"/>
  <c r="BA9" i="2"/>
  <c r="BH9" i="2" s="1"/>
  <c r="AP11" i="2"/>
  <c r="AY11" i="2"/>
  <c r="BC11" i="2"/>
  <c r="AZ10" i="2"/>
  <c r="BD10" i="2"/>
  <c r="AX12" i="2"/>
  <c r="AW11" i="2"/>
  <c r="BO44" i="2" l="1"/>
  <c r="K20" i="2"/>
  <c r="BL21" i="2"/>
  <c r="E21" i="2"/>
  <c r="AH550" i="3"/>
  <c r="AH551" i="3" s="1"/>
  <c r="AH552" i="3" s="1"/>
  <c r="AH553" i="3" s="1"/>
  <c r="AH554" i="3" s="1"/>
  <c r="AH555" i="3" s="1"/>
  <c r="AH556" i="3" s="1"/>
  <c r="AH557" i="3" s="1"/>
  <c r="AH558" i="3" s="1"/>
  <c r="AH559" i="3" s="1"/>
  <c r="AH560" i="3" s="1"/>
  <c r="AH561" i="3" s="1"/>
  <c r="AH562" i="3" s="1"/>
  <c r="AH563" i="3" s="1"/>
  <c r="AH564" i="3" s="1"/>
  <c r="AH565" i="3" s="1"/>
  <c r="AH566" i="3" s="1"/>
  <c r="AH567" i="3" s="1"/>
  <c r="AH568" i="3" s="1"/>
  <c r="AH569" i="3" s="1"/>
  <c r="AH570" i="3" s="1"/>
  <c r="AH571" i="3" s="1"/>
  <c r="AH572" i="3" s="1"/>
  <c r="AH573" i="3" s="1"/>
  <c r="AH574" i="3" s="1"/>
  <c r="AH575" i="3" s="1"/>
  <c r="AH576" i="3" s="1"/>
  <c r="AH577" i="3" s="1"/>
  <c r="AH578" i="3" s="1"/>
  <c r="AH579" i="3" s="1"/>
  <c r="AH580" i="3" s="1"/>
  <c r="AT11" i="2"/>
  <c r="AQ11" i="2"/>
  <c r="L20" i="2"/>
  <c r="BM21" i="2"/>
  <c r="F21" i="2"/>
  <c r="AJ550" i="3"/>
  <c r="AJ551" i="3" s="1"/>
  <c r="AJ552" i="3" s="1"/>
  <c r="AJ553" i="3" s="1"/>
  <c r="AJ554" i="3" s="1"/>
  <c r="AJ555" i="3" s="1"/>
  <c r="AJ556" i="3" s="1"/>
  <c r="AJ557" i="3" s="1"/>
  <c r="AJ558" i="3" s="1"/>
  <c r="AJ559" i="3" s="1"/>
  <c r="AJ560" i="3" s="1"/>
  <c r="AJ561" i="3" s="1"/>
  <c r="AJ562" i="3" s="1"/>
  <c r="AJ563" i="3" s="1"/>
  <c r="AJ564" i="3" s="1"/>
  <c r="AJ565" i="3" s="1"/>
  <c r="AJ566" i="3" s="1"/>
  <c r="AJ567" i="3" s="1"/>
  <c r="AJ568" i="3" s="1"/>
  <c r="AJ569" i="3" s="1"/>
  <c r="AJ570" i="3" s="1"/>
  <c r="AJ571" i="3" s="1"/>
  <c r="AJ572" i="3" s="1"/>
  <c r="AJ573" i="3" s="1"/>
  <c r="AJ574" i="3" s="1"/>
  <c r="AJ575" i="3" s="1"/>
  <c r="AJ576" i="3" s="1"/>
  <c r="AJ577" i="3" s="1"/>
  <c r="AJ578" i="3" s="1"/>
  <c r="AJ579" i="3" s="1"/>
  <c r="AJ580" i="3" s="1"/>
  <c r="G21" i="2"/>
  <c r="AL550" i="3"/>
  <c r="AL551" i="3" s="1"/>
  <c r="AL552" i="3" s="1"/>
  <c r="AL553" i="3" s="1"/>
  <c r="AL554" i="3" s="1"/>
  <c r="AL555" i="3" s="1"/>
  <c r="AL556" i="3" s="1"/>
  <c r="AL557" i="3" s="1"/>
  <c r="AL558" i="3" s="1"/>
  <c r="AL559" i="3" s="1"/>
  <c r="AL560" i="3" s="1"/>
  <c r="AL561" i="3" s="1"/>
  <c r="AL562" i="3" s="1"/>
  <c r="AL563" i="3" s="1"/>
  <c r="AL564" i="3" s="1"/>
  <c r="AL565" i="3" s="1"/>
  <c r="AL566" i="3" s="1"/>
  <c r="AL567" i="3" s="1"/>
  <c r="AL568" i="3" s="1"/>
  <c r="AL569" i="3" s="1"/>
  <c r="AL570" i="3" s="1"/>
  <c r="AL571" i="3" s="1"/>
  <c r="AL572" i="3" s="1"/>
  <c r="AL573" i="3" s="1"/>
  <c r="AL574" i="3" s="1"/>
  <c r="AL575" i="3" s="1"/>
  <c r="AL576" i="3" s="1"/>
  <c r="AL577" i="3" s="1"/>
  <c r="AL578" i="3" s="1"/>
  <c r="AL579" i="3" s="1"/>
  <c r="AL580" i="3" s="1"/>
  <c r="BK21" i="2"/>
  <c r="J20" i="2"/>
  <c r="BE10" i="2"/>
  <c r="BI10" i="2" s="1"/>
  <c r="D21" i="2"/>
  <c r="AF550" i="3"/>
  <c r="AF551" i="3" s="1"/>
  <c r="AF552" i="3" s="1"/>
  <c r="AF553" i="3" s="1"/>
  <c r="AF554" i="3" s="1"/>
  <c r="AF555" i="3" s="1"/>
  <c r="AF556" i="3" s="1"/>
  <c r="AF557" i="3" s="1"/>
  <c r="AF558" i="3" s="1"/>
  <c r="AF559" i="3" s="1"/>
  <c r="AF560" i="3" s="1"/>
  <c r="AF561" i="3" s="1"/>
  <c r="AF562" i="3" s="1"/>
  <c r="AF563" i="3" s="1"/>
  <c r="AF564" i="3" s="1"/>
  <c r="AF565" i="3" s="1"/>
  <c r="AF566" i="3" s="1"/>
  <c r="AF567" i="3" s="1"/>
  <c r="AF568" i="3" s="1"/>
  <c r="AF569" i="3" s="1"/>
  <c r="AF570" i="3" s="1"/>
  <c r="AF571" i="3" s="1"/>
  <c r="AF572" i="3" s="1"/>
  <c r="AF573" i="3" s="1"/>
  <c r="AF574" i="3" s="1"/>
  <c r="AF575" i="3" s="1"/>
  <c r="AF576" i="3" s="1"/>
  <c r="AF577" i="3" s="1"/>
  <c r="AF578" i="3" s="1"/>
  <c r="AF579" i="3" s="1"/>
  <c r="AF580" i="3" s="1"/>
  <c r="BJ21" i="2"/>
  <c r="I20" i="2"/>
  <c r="C21" i="2"/>
  <c r="AD550" i="3"/>
  <c r="AD551" i="3" s="1"/>
  <c r="AD552" i="3" s="1"/>
  <c r="AD553" i="3" s="1"/>
  <c r="AD554" i="3" s="1"/>
  <c r="AD555" i="3" s="1"/>
  <c r="AD556" i="3" s="1"/>
  <c r="AD557" i="3" s="1"/>
  <c r="AD558" i="3" s="1"/>
  <c r="AD559" i="3" s="1"/>
  <c r="AD560" i="3" s="1"/>
  <c r="AD561" i="3" s="1"/>
  <c r="AD562" i="3" s="1"/>
  <c r="AD563" i="3" s="1"/>
  <c r="AD564" i="3" s="1"/>
  <c r="AD565" i="3" s="1"/>
  <c r="AD566" i="3" s="1"/>
  <c r="AD567" i="3" s="1"/>
  <c r="AD568" i="3" s="1"/>
  <c r="AD569" i="3" s="1"/>
  <c r="AD570" i="3" s="1"/>
  <c r="AD571" i="3" s="1"/>
  <c r="AD572" i="3" s="1"/>
  <c r="AD573" i="3" s="1"/>
  <c r="AD574" i="3" s="1"/>
  <c r="AD575" i="3" s="1"/>
  <c r="AD576" i="3" s="1"/>
  <c r="AD577" i="3" s="1"/>
  <c r="AD578" i="3" s="1"/>
  <c r="AD579" i="3" s="1"/>
  <c r="AD580" i="3" s="1"/>
  <c r="BB10" i="2"/>
  <c r="AS11" i="2"/>
  <c r="AR11" i="2"/>
  <c r="BF10" i="2"/>
  <c r="AF18" i="2"/>
  <c r="AI17" i="2"/>
  <c r="BA10" i="2"/>
  <c r="BH10" i="2" s="1"/>
  <c r="AP12" i="2"/>
  <c r="AY12" i="2"/>
  <c r="BC12" i="2"/>
  <c r="AZ11" i="2"/>
  <c r="BD11" i="2"/>
  <c r="AX13" i="2"/>
  <c r="AW12" i="2"/>
  <c r="BO45" i="2" l="1"/>
  <c r="AT12" i="2"/>
  <c r="AQ12" i="2"/>
  <c r="D22" i="2"/>
  <c r="AF581" i="3"/>
  <c r="AF582" i="3" s="1"/>
  <c r="AF583" i="3" s="1"/>
  <c r="AF584" i="3" s="1"/>
  <c r="AF585" i="3" s="1"/>
  <c r="AF586" i="3" s="1"/>
  <c r="AF587" i="3" s="1"/>
  <c r="AF588" i="3" s="1"/>
  <c r="AF589" i="3" s="1"/>
  <c r="AF590" i="3" s="1"/>
  <c r="AF591" i="3" s="1"/>
  <c r="AF592" i="3" s="1"/>
  <c r="AF593" i="3" s="1"/>
  <c r="AF594" i="3" s="1"/>
  <c r="AF595" i="3" s="1"/>
  <c r="AF596" i="3" s="1"/>
  <c r="AF597" i="3" s="1"/>
  <c r="AF598" i="3" s="1"/>
  <c r="AF599" i="3" s="1"/>
  <c r="AF600" i="3" s="1"/>
  <c r="AF601" i="3" s="1"/>
  <c r="AF602" i="3" s="1"/>
  <c r="AF603" i="3" s="1"/>
  <c r="AF604" i="3" s="1"/>
  <c r="AF605" i="3" s="1"/>
  <c r="AF606" i="3" s="1"/>
  <c r="AF607" i="3" s="1"/>
  <c r="AF608" i="3" s="1"/>
  <c r="AF609" i="3" s="1"/>
  <c r="AF610" i="3" s="1"/>
  <c r="AF611" i="3" s="1"/>
  <c r="C22" i="2"/>
  <c r="AD581" i="3"/>
  <c r="AD582" i="3" s="1"/>
  <c r="AD583" i="3" s="1"/>
  <c r="AD584" i="3" s="1"/>
  <c r="AD585" i="3" s="1"/>
  <c r="AD586" i="3" s="1"/>
  <c r="AD587" i="3" s="1"/>
  <c r="AD588" i="3" s="1"/>
  <c r="AD589" i="3" s="1"/>
  <c r="AD590" i="3" s="1"/>
  <c r="AD591" i="3" s="1"/>
  <c r="AD592" i="3" s="1"/>
  <c r="AD593" i="3" s="1"/>
  <c r="AD594" i="3" s="1"/>
  <c r="AD595" i="3" s="1"/>
  <c r="AD596" i="3" s="1"/>
  <c r="AD597" i="3" s="1"/>
  <c r="AD598" i="3" s="1"/>
  <c r="AD599" i="3" s="1"/>
  <c r="AD600" i="3" s="1"/>
  <c r="AD601" i="3" s="1"/>
  <c r="AD602" i="3" s="1"/>
  <c r="AD603" i="3" s="1"/>
  <c r="AD604" i="3" s="1"/>
  <c r="AD605" i="3" s="1"/>
  <c r="AD606" i="3" s="1"/>
  <c r="AD607" i="3" s="1"/>
  <c r="AD608" i="3" s="1"/>
  <c r="AD609" i="3" s="1"/>
  <c r="AD610" i="3" s="1"/>
  <c r="AD611" i="3" s="1"/>
  <c r="BK22" i="2"/>
  <c r="J21" i="2"/>
  <c r="BJ22" i="2"/>
  <c r="I21" i="2"/>
  <c r="L21" i="2"/>
  <c r="BM22" i="2"/>
  <c r="BE11" i="2"/>
  <c r="BI11" i="2" s="1"/>
  <c r="K21" i="2"/>
  <c r="BL22" i="2"/>
  <c r="F22" i="2"/>
  <c r="AJ581" i="3"/>
  <c r="AJ582" i="3" s="1"/>
  <c r="AJ583" i="3" s="1"/>
  <c r="AJ584" i="3" s="1"/>
  <c r="AJ585" i="3" s="1"/>
  <c r="AJ586" i="3" s="1"/>
  <c r="AJ587" i="3" s="1"/>
  <c r="AJ588" i="3" s="1"/>
  <c r="AJ589" i="3" s="1"/>
  <c r="AJ590" i="3" s="1"/>
  <c r="AJ591" i="3" s="1"/>
  <c r="AJ592" i="3" s="1"/>
  <c r="AJ593" i="3" s="1"/>
  <c r="AJ594" i="3" s="1"/>
  <c r="AJ595" i="3" s="1"/>
  <c r="AJ596" i="3" s="1"/>
  <c r="AJ597" i="3" s="1"/>
  <c r="AJ598" i="3" s="1"/>
  <c r="AJ599" i="3" s="1"/>
  <c r="AJ600" i="3" s="1"/>
  <c r="AJ601" i="3" s="1"/>
  <c r="AJ602" i="3" s="1"/>
  <c r="AJ603" i="3" s="1"/>
  <c r="AJ604" i="3" s="1"/>
  <c r="AJ605" i="3" s="1"/>
  <c r="AJ606" i="3" s="1"/>
  <c r="AJ607" i="3" s="1"/>
  <c r="AJ608" i="3" s="1"/>
  <c r="AJ609" i="3" s="1"/>
  <c r="AJ610" i="3" s="1"/>
  <c r="AJ611" i="3" s="1"/>
  <c r="E22" i="2"/>
  <c r="AH581" i="3"/>
  <c r="AH582" i="3" s="1"/>
  <c r="AH583" i="3" s="1"/>
  <c r="AH584" i="3" s="1"/>
  <c r="AH585" i="3" s="1"/>
  <c r="AH586" i="3" s="1"/>
  <c r="AH587" i="3" s="1"/>
  <c r="AH588" i="3" s="1"/>
  <c r="AH589" i="3" s="1"/>
  <c r="AH590" i="3" s="1"/>
  <c r="AH591" i="3" s="1"/>
  <c r="AH592" i="3" s="1"/>
  <c r="AH593" i="3" s="1"/>
  <c r="AH594" i="3" s="1"/>
  <c r="AH595" i="3" s="1"/>
  <c r="AH596" i="3" s="1"/>
  <c r="AH597" i="3" s="1"/>
  <c r="AH598" i="3" s="1"/>
  <c r="AH599" i="3" s="1"/>
  <c r="AH600" i="3" s="1"/>
  <c r="AH601" i="3" s="1"/>
  <c r="AH602" i="3" s="1"/>
  <c r="AH603" i="3" s="1"/>
  <c r="AH604" i="3" s="1"/>
  <c r="AH605" i="3" s="1"/>
  <c r="AH606" i="3" s="1"/>
  <c r="AH607" i="3" s="1"/>
  <c r="AH608" i="3" s="1"/>
  <c r="AH609" i="3" s="1"/>
  <c r="AH610" i="3" s="1"/>
  <c r="AH611" i="3" s="1"/>
  <c r="G22" i="2"/>
  <c r="AL581" i="3"/>
  <c r="AL582" i="3" s="1"/>
  <c r="AL583" i="3" s="1"/>
  <c r="AL584" i="3" s="1"/>
  <c r="AL585" i="3" s="1"/>
  <c r="AL586" i="3" s="1"/>
  <c r="AL587" i="3" s="1"/>
  <c r="AL588" i="3" s="1"/>
  <c r="AL589" i="3" s="1"/>
  <c r="AL590" i="3" s="1"/>
  <c r="AL591" i="3" s="1"/>
  <c r="AL592" i="3" s="1"/>
  <c r="AL593" i="3" s="1"/>
  <c r="AL594" i="3" s="1"/>
  <c r="AL595" i="3" s="1"/>
  <c r="AL596" i="3" s="1"/>
  <c r="AL597" i="3" s="1"/>
  <c r="AL598" i="3" s="1"/>
  <c r="AL599" i="3" s="1"/>
  <c r="AL600" i="3" s="1"/>
  <c r="AL601" i="3" s="1"/>
  <c r="AL602" i="3" s="1"/>
  <c r="AL603" i="3" s="1"/>
  <c r="AL604" i="3" s="1"/>
  <c r="AL605" i="3" s="1"/>
  <c r="AL606" i="3" s="1"/>
  <c r="AL607" i="3" s="1"/>
  <c r="AL608" i="3" s="1"/>
  <c r="AL609" i="3" s="1"/>
  <c r="AL610" i="3" s="1"/>
  <c r="AL611" i="3" s="1"/>
  <c r="BB11" i="2"/>
  <c r="AS12" i="2"/>
  <c r="AR12" i="2"/>
  <c r="BF11" i="2"/>
  <c r="AF19" i="2"/>
  <c r="AI18" i="2"/>
  <c r="BA11" i="2"/>
  <c r="BH11" i="2" s="1"/>
  <c r="AP13" i="2"/>
  <c r="BC13" i="2"/>
  <c r="AY13" i="2"/>
  <c r="AZ12" i="2"/>
  <c r="BD12" i="2"/>
  <c r="AX14" i="2"/>
  <c r="AW13" i="2"/>
  <c r="BB12" i="2" l="1"/>
  <c r="J22" i="2"/>
  <c r="BK23" i="2"/>
  <c r="L22" i="2"/>
  <c r="BM23" i="2"/>
  <c r="AT13" i="2"/>
  <c r="AQ13" i="2"/>
  <c r="D23" i="2"/>
  <c r="AF612" i="3"/>
  <c r="AF613" i="3" s="1"/>
  <c r="AF614" i="3" s="1"/>
  <c r="AF615" i="3" s="1"/>
  <c r="AF616" i="3" s="1"/>
  <c r="AF617" i="3" s="1"/>
  <c r="AF618" i="3" s="1"/>
  <c r="AF619" i="3" s="1"/>
  <c r="AF620" i="3" s="1"/>
  <c r="AF621" i="3" s="1"/>
  <c r="AF622" i="3" s="1"/>
  <c r="AF623" i="3" s="1"/>
  <c r="AF624" i="3" s="1"/>
  <c r="AF625" i="3" s="1"/>
  <c r="AF626" i="3" s="1"/>
  <c r="AF627" i="3" s="1"/>
  <c r="AF628" i="3" s="1"/>
  <c r="AF629" i="3" s="1"/>
  <c r="AF630" i="3" s="1"/>
  <c r="AF631" i="3" s="1"/>
  <c r="AF632" i="3" s="1"/>
  <c r="AF633" i="3" s="1"/>
  <c r="AF634" i="3" s="1"/>
  <c r="AF635" i="3" s="1"/>
  <c r="AF636" i="3" s="1"/>
  <c r="AF637" i="3" s="1"/>
  <c r="AF638" i="3" s="1"/>
  <c r="AF639" i="3" s="1"/>
  <c r="AF640" i="3" s="1"/>
  <c r="AF641" i="3" s="1"/>
  <c r="I22" i="2"/>
  <c r="BJ23" i="2"/>
  <c r="F23" i="2"/>
  <c r="AJ612" i="3"/>
  <c r="AJ613" i="3" s="1"/>
  <c r="AJ614" i="3" s="1"/>
  <c r="AJ615" i="3" s="1"/>
  <c r="AJ616" i="3" s="1"/>
  <c r="AJ617" i="3" s="1"/>
  <c r="AJ618" i="3" s="1"/>
  <c r="AJ619" i="3" s="1"/>
  <c r="AJ620" i="3" s="1"/>
  <c r="AJ621" i="3" s="1"/>
  <c r="AJ622" i="3" s="1"/>
  <c r="AJ623" i="3" s="1"/>
  <c r="AJ624" i="3" s="1"/>
  <c r="AJ625" i="3" s="1"/>
  <c r="AJ626" i="3" s="1"/>
  <c r="AJ627" i="3" s="1"/>
  <c r="AJ628" i="3" s="1"/>
  <c r="AJ629" i="3" s="1"/>
  <c r="AJ630" i="3" s="1"/>
  <c r="AJ631" i="3" s="1"/>
  <c r="AJ632" i="3" s="1"/>
  <c r="AJ633" i="3" s="1"/>
  <c r="AJ634" i="3" s="1"/>
  <c r="AJ635" i="3" s="1"/>
  <c r="AJ636" i="3" s="1"/>
  <c r="AJ637" i="3" s="1"/>
  <c r="AJ638" i="3" s="1"/>
  <c r="AJ639" i="3" s="1"/>
  <c r="AJ640" i="3" s="1"/>
  <c r="AJ641" i="3" s="1"/>
  <c r="BL23" i="2"/>
  <c r="K22" i="2"/>
  <c r="E23" i="2"/>
  <c r="AH612" i="3"/>
  <c r="AH613" i="3" s="1"/>
  <c r="AH614" i="3" s="1"/>
  <c r="AH615" i="3" s="1"/>
  <c r="AH616" i="3" s="1"/>
  <c r="AH617" i="3" s="1"/>
  <c r="AH618" i="3" s="1"/>
  <c r="AH619" i="3" s="1"/>
  <c r="AH620" i="3" s="1"/>
  <c r="AH621" i="3" s="1"/>
  <c r="AH622" i="3" s="1"/>
  <c r="AH623" i="3" s="1"/>
  <c r="AH624" i="3" s="1"/>
  <c r="AH625" i="3" s="1"/>
  <c r="AH626" i="3" s="1"/>
  <c r="AH627" i="3" s="1"/>
  <c r="AH628" i="3" s="1"/>
  <c r="AH629" i="3" s="1"/>
  <c r="AH630" i="3" s="1"/>
  <c r="AH631" i="3" s="1"/>
  <c r="AH632" i="3" s="1"/>
  <c r="AH633" i="3" s="1"/>
  <c r="AH634" i="3" s="1"/>
  <c r="AH635" i="3" s="1"/>
  <c r="AH636" i="3" s="1"/>
  <c r="AH637" i="3" s="1"/>
  <c r="AH638" i="3" s="1"/>
  <c r="AH639" i="3" s="1"/>
  <c r="AH640" i="3" s="1"/>
  <c r="AH641" i="3" s="1"/>
  <c r="G23" i="2"/>
  <c r="AL612" i="3"/>
  <c r="AL613" i="3" s="1"/>
  <c r="AL614" i="3" s="1"/>
  <c r="AL615" i="3" s="1"/>
  <c r="AL616" i="3" s="1"/>
  <c r="AL617" i="3" s="1"/>
  <c r="AL618" i="3" s="1"/>
  <c r="AL619" i="3" s="1"/>
  <c r="AL620" i="3" s="1"/>
  <c r="AL621" i="3" s="1"/>
  <c r="AL622" i="3" s="1"/>
  <c r="AL623" i="3" s="1"/>
  <c r="AL624" i="3" s="1"/>
  <c r="AL625" i="3" s="1"/>
  <c r="AL626" i="3" s="1"/>
  <c r="AL627" i="3" s="1"/>
  <c r="AL628" i="3" s="1"/>
  <c r="AL629" i="3" s="1"/>
  <c r="AL630" i="3" s="1"/>
  <c r="AL631" i="3" s="1"/>
  <c r="AL632" i="3" s="1"/>
  <c r="AL633" i="3" s="1"/>
  <c r="AL634" i="3" s="1"/>
  <c r="AL635" i="3" s="1"/>
  <c r="AL636" i="3" s="1"/>
  <c r="AL637" i="3" s="1"/>
  <c r="AL638" i="3" s="1"/>
  <c r="AL639" i="3" s="1"/>
  <c r="AL640" i="3" s="1"/>
  <c r="AL641" i="3" s="1"/>
  <c r="C23" i="2"/>
  <c r="AD612" i="3"/>
  <c r="AD613" i="3" s="1"/>
  <c r="AD614" i="3" s="1"/>
  <c r="AD615" i="3" s="1"/>
  <c r="AD616" i="3" s="1"/>
  <c r="AD617" i="3" s="1"/>
  <c r="AD618" i="3" s="1"/>
  <c r="AD619" i="3" s="1"/>
  <c r="AD620" i="3" s="1"/>
  <c r="AD621" i="3" s="1"/>
  <c r="AD622" i="3" s="1"/>
  <c r="AD623" i="3" s="1"/>
  <c r="AD624" i="3" s="1"/>
  <c r="AD625" i="3" s="1"/>
  <c r="AD626" i="3" s="1"/>
  <c r="AD627" i="3" s="1"/>
  <c r="AD628" i="3" s="1"/>
  <c r="AD629" i="3" s="1"/>
  <c r="AD630" i="3" s="1"/>
  <c r="AD631" i="3" s="1"/>
  <c r="AD632" i="3" s="1"/>
  <c r="AD633" i="3" s="1"/>
  <c r="AD634" i="3" s="1"/>
  <c r="AD635" i="3" s="1"/>
  <c r="AD636" i="3" s="1"/>
  <c r="AD637" i="3" s="1"/>
  <c r="AD638" i="3" s="1"/>
  <c r="AD639" i="3" s="1"/>
  <c r="AD640" i="3" s="1"/>
  <c r="AD641" i="3" s="1"/>
  <c r="BE12" i="2"/>
  <c r="BI12" i="2" s="1"/>
  <c r="AS13" i="2"/>
  <c r="AR13" i="2"/>
  <c r="BF12" i="2"/>
  <c r="AF20" i="2"/>
  <c r="AI19" i="2"/>
  <c r="BA12" i="2"/>
  <c r="BH12" i="2" s="1"/>
  <c r="AP14" i="2"/>
  <c r="AY14" i="2"/>
  <c r="BC14" i="2"/>
  <c r="AZ13" i="2"/>
  <c r="BD13" i="2"/>
  <c r="AX15" i="2"/>
  <c r="AW14" i="2"/>
  <c r="BE13" i="2" l="1"/>
  <c r="BI13" i="2" s="1"/>
  <c r="BB13" i="2"/>
  <c r="E24" i="2"/>
  <c r="AH642" i="3"/>
  <c r="AH643" i="3" s="1"/>
  <c r="AH644" i="3" s="1"/>
  <c r="AH645" i="3" s="1"/>
  <c r="AH646" i="3" s="1"/>
  <c r="AH647" i="3" s="1"/>
  <c r="AH648" i="3" s="1"/>
  <c r="AH649" i="3" s="1"/>
  <c r="AH650" i="3" s="1"/>
  <c r="AH651" i="3" s="1"/>
  <c r="AH652" i="3" s="1"/>
  <c r="AH653" i="3" s="1"/>
  <c r="AH654" i="3" s="1"/>
  <c r="AH655" i="3" s="1"/>
  <c r="AH656" i="3" s="1"/>
  <c r="AH657" i="3" s="1"/>
  <c r="AH658" i="3" s="1"/>
  <c r="AH659" i="3" s="1"/>
  <c r="AH660" i="3" s="1"/>
  <c r="AH661" i="3" s="1"/>
  <c r="AH662" i="3" s="1"/>
  <c r="AH663" i="3" s="1"/>
  <c r="AH664" i="3" s="1"/>
  <c r="AH665" i="3" s="1"/>
  <c r="AH666" i="3" s="1"/>
  <c r="AH667" i="3" s="1"/>
  <c r="AH668" i="3" s="1"/>
  <c r="AH669" i="3" s="1"/>
  <c r="AH670" i="3" s="1"/>
  <c r="AH671" i="3" s="1"/>
  <c r="AH672" i="3" s="1"/>
  <c r="AT14" i="2"/>
  <c r="AQ14" i="2"/>
  <c r="K23" i="2"/>
  <c r="BL24" i="2"/>
  <c r="I23" i="2"/>
  <c r="BJ24" i="2"/>
  <c r="G24" i="2"/>
  <c r="AL642" i="3"/>
  <c r="AL643" i="3" s="1"/>
  <c r="AL644" i="3" s="1"/>
  <c r="AL645" i="3" s="1"/>
  <c r="AL646" i="3" s="1"/>
  <c r="AL647" i="3" s="1"/>
  <c r="AL648" i="3" s="1"/>
  <c r="AL649" i="3" s="1"/>
  <c r="AL650" i="3" s="1"/>
  <c r="AL651" i="3" s="1"/>
  <c r="AL652" i="3" s="1"/>
  <c r="AL653" i="3" s="1"/>
  <c r="AL654" i="3" s="1"/>
  <c r="AL655" i="3" s="1"/>
  <c r="AL656" i="3" s="1"/>
  <c r="AL657" i="3" s="1"/>
  <c r="AL658" i="3" s="1"/>
  <c r="AL659" i="3" s="1"/>
  <c r="AL660" i="3" s="1"/>
  <c r="AL661" i="3" s="1"/>
  <c r="AL662" i="3" s="1"/>
  <c r="AL663" i="3" s="1"/>
  <c r="AL664" i="3" s="1"/>
  <c r="AL665" i="3" s="1"/>
  <c r="AL666" i="3" s="1"/>
  <c r="AL667" i="3" s="1"/>
  <c r="AL668" i="3" s="1"/>
  <c r="AL669" i="3" s="1"/>
  <c r="AL670" i="3" s="1"/>
  <c r="AL671" i="3" s="1"/>
  <c r="AL672" i="3" s="1"/>
  <c r="BK24" i="2"/>
  <c r="J23" i="2"/>
  <c r="D24" i="2"/>
  <c r="AF642" i="3"/>
  <c r="AF643" i="3" s="1"/>
  <c r="AF644" i="3" s="1"/>
  <c r="AF645" i="3" s="1"/>
  <c r="AF646" i="3" s="1"/>
  <c r="AF647" i="3" s="1"/>
  <c r="AF648" i="3" s="1"/>
  <c r="AF649" i="3" s="1"/>
  <c r="AF650" i="3" s="1"/>
  <c r="AF651" i="3" s="1"/>
  <c r="AF652" i="3" s="1"/>
  <c r="AF653" i="3" s="1"/>
  <c r="AF654" i="3" s="1"/>
  <c r="AF655" i="3" s="1"/>
  <c r="AF656" i="3" s="1"/>
  <c r="AF657" i="3" s="1"/>
  <c r="AF658" i="3" s="1"/>
  <c r="AF659" i="3" s="1"/>
  <c r="AF660" i="3" s="1"/>
  <c r="AF661" i="3" s="1"/>
  <c r="AF662" i="3" s="1"/>
  <c r="AF663" i="3" s="1"/>
  <c r="AF664" i="3" s="1"/>
  <c r="AF665" i="3" s="1"/>
  <c r="AF666" i="3" s="1"/>
  <c r="AF667" i="3" s="1"/>
  <c r="AF668" i="3" s="1"/>
  <c r="AF669" i="3" s="1"/>
  <c r="AF670" i="3" s="1"/>
  <c r="AF671" i="3" s="1"/>
  <c r="AF672" i="3" s="1"/>
  <c r="C24" i="2"/>
  <c r="AD642" i="3"/>
  <c r="AD643" i="3" s="1"/>
  <c r="AD644" i="3" s="1"/>
  <c r="AD645" i="3" s="1"/>
  <c r="AD646" i="3" s="1"/>
  <c r="AD647" i="3" s="1"/>
  <c r="AD648" i="3" s="1"/>
  <c r="AD649" i="3" s="1"/>
  <c r="AD650" i="3" s="1"/>
  <c r="AD651" i="3" s="1"/>
  <c r="AD652" i="3" s="1"/>
  <c r="AD653" i="3" s="1"/>
  <c r="AD654" i="3" s="1"/>
  <c r="AD655" i="3" s="1"/>
  <c r="AD656" i="3" s="1"/>
  <c r="AD657" i="3" s="1"/>
  <c r="AD658" i="3" s="1"/>
  <c r="AD659" i="3" s="1"/>
  <c r="AD660" i="3" s="1"/>
  <c r="AD661" i="3" s="1"/>
  <c r="AD662" i="3" s="1"/>
  <c r="AD663" i="3" s="1"/>
  <c r="AD664" i="3" s="1"/>
  <c r="AD665" i="3" s="1"/>
  <c r="AD666" i="3" s="1"/>
  <c r="AD667" i="3" s="1"/>
  <c r="AD668" i="3" s="1"/>
  <c r="AD669" i="3" s="1"/>
  <c r="AD670" i="3" s="1"/>
  <c r="AD671" i="3" s="1"/>
  <c r="AD672" i="3" s="1"/>
  <c r="BM24" i="2"/>
  <c r="L23" i="2"/>
  <c r="F24" i="2"/>
  <c r="AJ642" i="3"/>
  <c r="AJ643" i="3" s="1"/>
  <c r="AJ644" i="3" s="1"/>
  <c r="AJ645" i="3" s="1"/>
  <c r="AJ646" i="3" s="1"/>
  <c r="AJ647" i="3" s="1"/>
  <c r="AJ648" i="3" s="1"/>
  <c r="AJ649" i="3" s="1"/>
  <c r="AJ650" i="3" s="1"/>
  <c r="AJ651" i="3" s="1"/>
  <c r="AJ652" i="3" s="1"/>
  <c r="AJ653" i="3" s="1"/>
  <c r="AJ654" i="3" s="1"/>
  <c r="AJ655" i="3" s="1"/>
  <c r="AJ656" i="3" s="1"/>
  <c r="AJ657" i="3" s="1"/>
  <c r="AJ658" i="3" s="1"/>
  <c r="AJ659" i="3" s="1"/>
  <c r="AJ660" i="3" s="1"/>
  <c r="AJ661" i="3" s="1"/>
  <c r="AJ662" i="3" s="1"/>
  <c r="AJ663" i="3" s="1"/>
  <c r="AJ664" i="3" s="1"/>
  <c r="AJ665" i="3" s="1"/>
  <c r="AJ666" i="3" s="1"/>
  <c r="AJ667" i="3" s="1"/>
  <c r="AJ668" i="3" s="1"/>
  <c r="AJ669" i="3" s="1"/>
  <c r="AJ670" i="3" s="1"/>
  <c r="AJ671" i="3" s="1"/>
  <c r="AJ672" i="3" s="1"/>
  <c r="BF13" i="2"/>
  <c r="AS14" i="2"/>
  <c r="AR14" i="2"/>
  <c r="AF21" i="2"/>
  <c r="AI20" i="2"/>
  <c r="BA13" i="2"/>
  <c r="BH13" i="2" s="1"/>
  <c r="AP15" i="2"/>
  <c r="BC15" i="2"/>
  <c r="AY15" i="2"/>
  <c r="AZ14" i="2"/>
  <c r="BD14" i="2"/>
  <c r="AX16" i="2"/>
  <c r="AW15" i="2"/>
  <c r="BE14" i="2" l="1"/>
  <c r="BI14" i="2" s="1"/>
  <c r="D25" i="2"/>
  <c r="AF673" i="3"/>
  <c r="AF674" i="3" s="1"/>
  <c r="AF675" i="3" s="1"/>
  <c r="AF676" i="3" s="1"/>
  <c r="AF677" i="3" s="1"/>
  <c r="AF678" i="3" s="1"/>
  <c r="AF679" i="3" s="1"/>
  <c r="AF680" i="3" s="1"/>
  <c r="AF681" i="3" s="1"/>
  <c r="AF682" i="3" s="1"/>
  <c r="AF683" i="3" s="1"/>
  <c r="AF684" i="3" s="1"/>
  <c r="AF685" i="3" s="1"/>
  <c r="AF686" i="3" s="1"/>
  <c r="AF687" i="3" s="1"/>
  <c r="AF688" i="3" s="1"/>
  <c r="AF689" i="3" s="1"/>
  <c r="AF690" i="3" s="1"/>
  <c r="AF691" i="3" s="1"/>
  <c r="AF692" i="3" s="1"/>
  <c r="AF693" i="3" s="1"/>
  <c r="AF694" i="3" s="1"/>
  <c r="AF695" i="3" s="1"/>
  <c r="AF696" i="3" s="1"/>
  <c r="AF697" i="3" s="1"/>
  <c r="AF698" i="3" s="1"/>
  <c r="AF699" i="3" s="1"/>
  <c r="AF700" i="3" s="1"/>
  <c r="AF701" i="3" s="1"/>
  <c r="AF702" i="3" s="1"/>
  <c r="AT15" i="2"/>
  <c r="AQ15" i="2"/>
  <c r="E25" i="2"/>
  <c r="AH673" i="3"/>
  <c r="AH674" i="3" s="1"/>
  <c r="AH675" i="3" s="1"/>
  <c r="AH676" i="3" s="1"/>
  <c r="AH677" i="3" s="1"/>
  <c r="AH678" i="3" s="1"/>
  <c r="AH679" i="3" s="1"/>
  <c r="AH680" i="3" s="1"/>
  <c r="AH681" i="3" s="1"/>
  <c r="AH682" i="3" s="1"/>
  <c r="AH683" i="3" s="1"/>
  <c r="AH684" i="3" s="1"/>
  <c r="AH685" i="3" s="1"/>
  <c r="AH686" i="3" s="1"/>
  <c r="AH687" i="3" s="1"/>
  <c r="AH688" i="3" s="1"/>
  <c r="AH689" i="3" s="1"/>
  <c r="AH690" i="3" s="1"/>
  <c r="AH691" i="3" s="1"/>
  <c r="AH692" i="3" s="1"/>
  <c r="AH693" i="3" s="1"/>
  <c r="AH694" i="3" s="1"/>
  <c r="AH695" i="3" s="1"/>
  <c r="AH696" i="3" s="1"/>
  <c r="AH697" i="3" s="1"/>
  <c r="AH698" i="3" s="1"/>
  <c r="AH699" i="3" s="1"/>
  <c r="AH700" i="3" s="1"/>
  <c r="AH701" i="3" s="1"/>
  <c r="AH702" i="3" s="1"/>
  <c r="I24" i="2"/>
  <c r="BJ25" i="2"/>
  <c r="J24" i="2"/>
  <c r="BK25" i="2"/>
  <c r="F25" i="2"/>
  <c r="AJ673" i="3"/>
  <c r="AJ674" i="3" s="1"/>
  <c r="AJ675" i="3" s="1"/>
  <c r="AJ676" i="3" s="1"/>
  <c r="AJ677" i="3" s="1"/>
  <c r="AJ678" i="3" s="1"/>
  <c r="AJ679" i="3" s="1"/>
  <c r="AJ680" i="3" s="1"/>
  <c r="AJ681" i="3" s="1"/>
  <c r="AJ682" i="3" s="1"/>
  <c r="AJ683" i="3" s="1"/>
  <c r="AJ684" i="3" s="1"/>
  <c r="AJ685" i="3" s="1"/>
  <c r="AJ686" i="3" s="1"/>
  <c r="AJ687" i="3" s="1"/>
  <c r="AJ688" i="3" s="1"/>
  <c r="AJ689" i="3" s="1"/>
  <c r="AJ690" i="3" s="1"/>
  <c r="AJ691" i="3" s="1"/>
  <c r="AJ692" i="3" s="1"/>
  <c r="AJ693" i="3" s="1"/>
  <c r="AJ694" i="3" s="1"/>
  <c r="AJ695" i="3" s="1"/>
  <c r="AJ696" i="3" s="1"/>
  <c r="AJ697" i="3" s="1"/>
  <c r="AJ698" i="3" s="1"/>
  <c r="AJ699" i="3" s="1"/>
  <c r="AJ700" i="3" s="1"/>
  <c r="AJ701" i="3" s="1"/>
  <c r="AJ702" i="3" s="1"/>
  <c r="C25" i="2"/>
  <c r="AD673" i="3"/>
  <c r="AD674" i="3" s="1"/>
  <c r="AD675" i="3" s="1"/>
  <c r="AD676" i="3" s="1"/>
  <c r="AD677" i="3" s="1"/>
  <c r="AD678" i="3" s="1"/>
  <c r="AD679" i="3" s="1"/>
  <c r="AD680" i="3" s="1"/>
  <c r="AD681" i="3" s="1"/>
  <c r="AD682" i="3" s="1"/>
  <c r="AD683" i="3" s="1"/>
  <c r="AD684" i="3" s="1"/>
  <c r="AD685" i="3" s="1"/>
  <c r="AD686" i="3" s="1"/>
  <c r="AD687" i="3" s="1"/>
  <c r="AD688" i="3" s="1"/>
  <c r="AD689" i="3" s="1"/>
  <c r="AD690" i="3" s="1"/>
  <c r="AD691" i="3" s="1"/>
  <c r="AD692" i="3" s="1"/>
  <c r="AD693" i="3" s="1"/>
  <c r="AD694" i="3" s="1"/>
  <c r="AD695" i="3" s="1"/>
  <c r="AD696" i="3" s="1"/>
  <c r="AD697" i="3" s="1"/>
  <c r="AD698" i="3" s="1"/>
  <c r="AD699" i="3" s="1"/>
  <c r="AD700" i="3" s="1"/>
  <c r="AD701" i="3" s="1"/>
  <c r="AD702" i="3" s="1"/>
  <c r="BM25" i="2"/>
  <c r="L24" i="2"/>
  <c r="BL25" i="2"/>
  <c r="K24" i="2"/>
  <c r="G25" i="2"/>
  <c r="AL673" i="3"/>
  <c r="AL674" i="3" s="1"/>
  <c r="AL675" i="3" s="1"/>
  <c r="AL676" i="3" s="1"/>
  <c r="AL677" i="3" s="1"/>
  <c r="AL678" i="3" s="1"/>
  <c r="AL679" i="3" s="1"/>
  <c r="AL680" i="3" s="1"/>
  <c r="AL681" i="3" s="1"/>
  <c r="AL682" i="3" s="1"/>
  <c r="AL683" i="3" s="1"/>
  <c r="AL684" i="3" s="1"/>
  <c r="AL685" i="3" s="1"/>
  <c r="AL686" i="3" s="1"/>
  <c r="AL687" i="3" s="1"/>
  <c r="AL688" i="3" s="1"/>
  <c r="AL689" i="3" s="1"/>
  <c r="AL690" i="3" s="1"/>
  <c r="AL691" i="3" s="1"/>
  <c r="AL692" i="3" s="1"/>
  <c r="AL693" i="3" s="1"/>
  <c r="AL694" i="3" s="1"/>
  <c r="AL695" i="3" s="1"/>
  <c r="AL696" i="3" s="1"/>
  <c r="AL697" i="3" s="1"/>
  <c r="AL698" i="3" s="1"/>
  <c r="AL699" i="3" s="1"/>
  <c r="AL700" i="3" s="1"/>
  <c r="AL701" i="3" s="1"/>
  <c r="AL702" i="3" s="1"/>
  <c r="BB14" i="2"/>
  <c r="AS15" i="2"/>
  <c r="AR15" i="2"/>
  <c r="BF14" i="2"/>
  <c r="AF22" i="2"/>
  <c r="AI21" i="2"/>
  <c r="BA14" i="2"/>
  <c r="BH14" i="2" s="1"/>
  <c r="AP16" i="2"/>
  <c r="BC16" i="2"/>
  <c r="AY16" i="2"/>
  <c r="AZ15" i="2"/>
  <c r="BD15" i="2"/>
  <c r="AX17" i="2"/>
  <c r="AW16" i="2"/>
  <c r="BE15" i="2" l="1"/>
  <c r="BI15" i="2" s="1"/>
  <c r="J25" i="2"/>
  <c r="BK26" i="2"/>
  <c r="D26" i="2"/>
  <c r="AF703" i="3"/>
  <c r="AF704" i="3" s="1"/>
  <c r="AF705" i="3" s="1"/>
  <c r="AF706" i="3" s="1"/>
  <c r="AF707" i="3" s="1"/>
  <c r="AF708" i="3" s="1"/>
  <c r="AF709" i="3" s="1"/>
  <c r="AF710" i="3" s="1"/>
  <c r="AF711" i="3" s="1"/>
  <c r="AF712" i="3" s="1"/>
  <c r="AF713" i="3" s="1"/>
  <c r="AF714" i="3" s="1"/>
  <c r="AF715" i="3" s="1"/>
  <c r="AF716" i="3" s="1"/>
  <c r="AF717" i="3" s="1"/>
  <c r="AF718" i="3" s="1"/>
  <c r="AF719" i="3" s="1"/>
  <c r="AF720" i="3" s="1"/>
  <c r="AF721" i="3" s="1"/>
  <c r="AF722" i="3" s="1"/>
  <c r="AF723" i="3" s="1"/>
  <c r="AF724" i="3" s="1"/>
  <c r="AF725" i="3" s="1"/>
  <c r="AF726" i="3" s="1"/>
  <c r="AF727" i="3" s="1"/>
  <c r="AF728" i="3" s="1"/>
  <c r="AF729" i="3" s="1"/>
  <c r="AF730" i="3" s="1"/>
  <c r="AF731" i="3" s="1"/>
  <c r="AF732" i="3" s="1"/>
  <c r="AF733" i="3" s="1"/>
  <c r="C26" i="2"/>
  <c r="AD703" i="3"/>
  <c r="AD704" i="3" s="1"/>
  <c r="AD705" i="3" s="1"/>
  <c r="AD706" i="3" s="1"/>
  <c r="AD707" i="3" s="1"/>
  <c r="AD708" i="3" s="1"/>
  <c r="AD709" i="3" s="1"/>
  <c r="AD710" i="3" s="1"/>
  <c r="AD711" i="3" s="1"/>
  <c r="AD712" i="3" s="1"/>
  <c r="AD713" i="3" s="1"/>
  <c r="AD714" i="3" s="1"/>
  <c r="AD715" i="3" s="1"/>
  <c r="AD716" i="3" s="1"/>
  <c r="AD717" i="3" s="1"/>
  <c r="AD718" i="3" s="1"/>
  <c r="AD719" i="3" s="1"/>
  <c r="AD720" i="3" s="1"/>
  <c r="AD721" i="3" s="1"/>
  <c r="AD722" i="3" s="1"/>
  <c r="AD723" i="3" s="1"/>
  <c r="AD724" i="3" s="1"/>
  <c r="AD725" i="3" s="1"/>
  <c r="AD726" i="3" s="1"/>
  <c r="AD727" i="3" s="1"/>
  <c r="AD728" i="3" s="1"/>
  <c r="AD729" i="3" s="1"/>
  <c r="AD730" i="3" s="1"/>
  <c r="AD731" i="3" s="1"/>
  <c r="AD732" i="3" s="1"/>
  <c r="AD733" i="3" s="1"/>
  <c r="K25" i="2"/>
  <c r="BL26" i="2"/>
  <c r="BJ26" i="2"/>
  <c r="I25" i="2"/>
  <c r="G26" i="2"/>
  <c r="AL703" i="3"/>
  <c r="AL704" i="3" s="1"/>
  <c r="AL705" i="3" s="1"/>
  <c r="AL706" i="3" s="1"/>
  <c r="AL707" i="3" s="1"/>
  <c r="AL708" i="3" s="1"/>
  <c r="AL709" i="3" s="1"/>
  <c r="AL710" i="3" s="1"/>
  <c r="AL711" i="3" s="1"/>
  <c r="AL712" i="3" s="1"/>
  <c r="AL713" i="3" s="1"/>
  <c r="AL714" i="3" s="1"/>
  <c r="AL715" i="3" s="1"/>
  <c r="AL716" i="3" s="1"/>
  <c r="AL717" i="3" s="1"/>
  <c r="AL718" i="3" s="1"/>
  <c r="AL719" i="3" s="1"/>
  <c r="AL720" i="3" s="1"/>
  <c r="AL721" i="3" s="1"/>
  <c r="AL722" i="3" s="1"/>
  <c r="AL723" i="3" s="1"/>
  <c r="AL724" i="3" s="1"/>
  <c r="AL725" i="3" s="1"/>
  <c r="AL726" i="3" s="1"/>
  <c r="AL727" i="3" s="1"/>
  <c r="AL728" i="3" s="1"/>
  <c r="AL729" i="3" s="1"/>
  <c r="AL730" i="3" s="1"/>
  <c r="AL731" i="3" s="1"/>
  <c r="AL732" i="3" s="1"/>
  <c r="AL733" i="3" s="1"/>
  <c r="E26" i="2"/>
  <c r="AH703" i="3"/>
  <c r="AH704" i="3" s="1"/>
  <c r="AH705" i="3" s="1"/>
  <c r="AH706" i="3" s="1"/>
  <c r="AH707" i="3" s="1"/>
  <c r="AH708" i="3" s="1"/>
  <c r="AH709" i="3" s="1"/>
  <c r="AH710" i="3" s="1"/>
  <c r="AH711" i="3" s="1"/>
  <c r="AH712" i="3" s="1"/>
  <c r="AH713" i="3" s="1"/>
  <c r="AH714" i="3" s="1"/>
  <c r="AH715" i="3" s="1"/>
  <c r="AH716" i="3" s="1"/>
  <c r="AH717" i="3" s="1"/>
  <c r="AH718" i="3" s="1"/>
  <c r="AH719" i="3" s="1"/>
  <c r="AH720" i="3" s="1"/>
  <c r="AH721" i="3" s="1"/>
  <c r="AH722" i="3" s="1"/>
  <c r="AH723" i="3" s="1"/>
  <c r="AH724" i="3" s="1"/>
  <c r="AH725" i="3" s="1"/>
  <c r="AH726" i="3" s="1"/>
  <c r="AH727" i="3" s="1"/>
  <c r="AH728" i="3" s="1"/>
  <c r="AH729" i="3" s="1"/>
  <c r="AH730" i="3" s="1"/>
  <c r="AH731" i="3" s="1"/>
  <c r="AH732" i="3" s="1"/>
  <c r="AH733" i="3" s="1"/>
  <c r="L25" i="2"/>
  <c r="BM26" i="2"/>
  <c r="AT16" i="2"/>
  <c r="AQ16" i="2"/>
  <c r="F26" i="2"/>
  <c r="AJ703" i="3"/>
  <c r="AJ704" i="3" s="1"/>
  <c r="AJ705" i="3" s="1"/>
  <c r="AJ706" i="3" s="1"/>
  <c r="AJ707" i="3" s="1"/>
  <c r="AJ708" i="3" s="1"/>
  <c r="AJ709" i="3" s="1"/>
  <c r="AJ710" i="3" s="1"/>
  <c r="AJ711" i="3" s="1"/>
  <c r="AJ712" i="3" s="1"/>
  <c r="AJ713" i="3" s="1"/>
  <c r="AJ714" i="3" s="1"/>
  <c r="AJ715" i="3" s="1"/>
  <c r="AJ716" i="3" s="1"/>
  <c r="AJ717" i="3" s="1"/>
  <c r="AJ718" i="3" s="1"/>
  <c r="AJ719" i="3" s="1"/>
  <c r="AJ720" i="3" s="1"/>
  <c r="AJ721" i="3" s="1"/>
  <c r="AJ722" i="3" s="1"/>
  <c r="AJ723" i="3" s="1"/>
  <c r="AJ724" i="3" s="1"/>
  <c r="AJ725" i="3" s="1"/>
  <c r="AJ726" i="3" s="1"/>
  <c r="AJ727" i="3" s="1"/>
  <c r="AJ728" i="3" s="1"/>
  <c r="AJ729" i="3" s="1"/>
  <c r="AJ730" i="3" s="1"/>
  <c r="AJ731" i="3" s="1"/>
  <c r="AJ732" i="3" s="1"/>
  <c r="AJ733" i="3" s="1"/>
  <c r="BB15" i="2"/>
  <c r="BP24" i="2" s="1"/>
  <c r="BQ24" i="2" s="1"/>
  <c r="BV24" i="2" s="1"/>
  <c r="AS16" i="2"/>
  <c r="AR16" i="2"/>
  <c r="BF15" i="2"/>
  <c r="BR24" i="2" s="1"/>
  <c r="BS24" i="2" s="1"/>
  <c r="BW24" i="2" s="1"/>
  <c r="AF23" i="2"/>
  <c r="AI22" i="2"/>
  <c r="BA15" i="2"/>
  <c r="BH15" i="2" s="1"/>
  <c r="AP17" i="2"/>
  <c r="BC17" i="2"/>
  <c r="AY17" i="2"/>
  <c r="AZ16" i="2"/>
  <c r="BD16" i="2"/>
  <c r="AX18" i="2"/>
  <c r="AW17" i="2"/>
  <c r="BE16" i="2" l="1"/>
  <c r="BI16" i="2" s="1"/>
  <c r="BL27" i="2"/>
  <c r="K26" i="2"/>
  <c r="BK27" i="2"/>
  <c r="J26" i="2"/>
  <c r="AT17" i="2"/>
  <c r="AQ17" i="2"/>
  <c r="D27" i="2"/>
  <c r="AF734" i="3"/>
  <c r="AF735" i="3" s="1"/>
  <c r="AF736" i="3" s="1"/>
  <c r="AF737" i="3" s="1"/>
  <c r="AF738" i="3" s="1"/>
  <c r="AF739" i="3" s="1"/>
  <c r="AF740" i="3" s="1"/>
  <c r="AF741" i="3" s="1"/>
  <c r="AF742" i="3" s="1"/>
  <c r="AF743" i="3" s="1"/>
  <c r="AF744" i="3" s="1"/>
  <c r="AF745" i="3" s="1"/>
  <c r="AF746" i="3" s="1"/>
  <c r="AF747" i="3" s="1"/>
  <c r="AF748" i="3" s="1"/>
  <c r="AF749" i="3" s="1"/>
  <c r="AF750" i="3" s="1"/>
  <c r="AF751" i="3" s="1"/>
  <c r="AF752" i="3" s="1"/>
  <c r="AF753" i="3" s="1"/>
  <c r="AF754" i="3" s="1"/>
  <c r="AF755" i="3" s="1"/>
  <c r="AF756" i="3" s="1"/>
  <c r="AF757" i="3" s="1"/>
  <c r="AF758" i="3" s="1"/>
  <c r="AF759" i="3" s="1"/>
  <c r="AF760" i="3" s="1"/>
  <c r="AF761" i="3" s="1"/>
  <c r="AF762" i="3" s="1"/>
  <c r="AF763" i="3" s="1"/>
  <c r="AF764" i="3" s="1"/>
  <c r="BJ27" i="2"/>
  <c r="I26" i="2"/>
  <c r="L26" i="2"/>
  <c r="BM27" i="2"/>
  <c r="F27" i="2"/>
  <c r="BT25" i="2" s="1"/>
  <c r="BU25" i="2" s="1"/>
  <c r="AJ734" i="3"/>
  <c r="AJ735" i="3" s="1"/>
  <c r="AJ736" i="3" s="1"/>
  <c r="AJ737" i="3" s="1"/>
  <c r="AJ738" i="3" s="1"/>
  <c r="AJ739" i="3" s="1"/>
  <c r="AJ740" i="3" s="1"/>
  <c r="AJ741" i="3" s="1"/>
  <c r="AJ742" i="3" s="1"/>
  <c r="AJ743" i="3" s="1"/>
  <c r="AJ744" i="3" s="1"/>
  <c r="AJ745" i="3" s="1"/>
  <c r="AJ746" i="3" s="1"/>
  <c r="AJ747" i="3" s="1"/>
  <c r="AJ748" i="3" s="1"/>
  <c r="AJ749" i="3" s="1"/>
  <c r="AJ750" i="3" s="1"/>
  <c r="AJ751" i="3" s="1"/>
  <c r="AJ752" i="3" s="1"/>
  <c r="AJ753" i="3" s="1"/>
  <c r="AJ754" i="3" s="1"/>
  <c r="AJ755" i="3" s="1"/>
  <c r="AJ756" i="3" s="1"/>
  <c r="AJ757" i="3" s="1"/>
  <c r="AJ758" i="3" s="1"/>
  <c r="AJ759" i="3" s="1"/>
  <c r="AJ760" i="3" s="1"/>
  <c r="AJ761" i="3" s="1"/>
  <c r="AJ762" i="3" s="1"/>
  <c r="AJ763" i="3" s="1"/>
  <c r="AJ764" i="3" s="1"/>
  <c r="C27" i="2"/>
  <c r="AD734" i="3"/>
  <c r="AD735" i="3" s="1"/>
  <c r="AD736" i="3" s="1"/>
  <c r="AD737" i="3" s="1"/>
  <c r="AD738" i="3" s="1"/>
  <c r="AD739" i="3" s="1"/>
  <c r="AD740" i="3" s="1"/>
  <c r="AD741" i="3" s="1"/>
  <c r="AD742" i="3" s="1"/>
  <c r="AD743" i="3" s="1"/>
  <c r="AD744" i="3" s="1"/>
  <c r="AD745" i="3" s="1"/>
  <c r="AD746" i="3" s="1"/>
  <c r="AD747" i="3" s="1"/>
  <c r="AD748" i="3" s="1"/>
  <c r="AD749" i="3" s="1"/>
  <c r="AD750" i="3" s="1"/>
  <c r="AD751" i="3" s="1"/>
  <c r="AD752" i="3" s="1"/>
  <c r="AD753" i="3" s="1"/>
  <c r="AD754" i="3" s="1"/>
  <c r="AD755" i="3" s="1"/>
  <c r="AD756" i="3" s="1"/>
  <c r="AD757" i="3" s="1"/>
  <c r="AD758" i="3" s="1"/>
  <c r="AD759" i="3" s="1"/>
  <c r="AD760" i="3" s="1"/>
  <c r="AD761" i="3" s="1"/>
  <c r="AD762" i="3" s="1"/>
  <c r="AD763" i="3" s="1"/>
  <c r="AD764" i="3" s="1"/>
  <c r="E27" i="2"/>
  <c r="AH734" i="3"/>
  <c r="AH735" i="3" s="1"/>
  <c r="AH736" i="3" s="1"/>
  <c r="AH737" i="3" s="1"/>
  <c r="AH738" i="3" s="1"/>
  <c r="AH739" i="3" s="1"/>
  <c r="AH740" i="3" s="1"/>
  <c r="AH741" i="3" s="1"/>
  <c r="AH742" i="3" s="1"/>
  <c r="AH743" i="3" s="1"/>
  <c r="AH744" i="3" s="1"/>
  <c r="AH745" i="3" s="1"/>
  <c r="AH746" i="3" s="1"/>
  <c r="AH747" i="3" s="1"/>
  <c r="AH748" i="3" s="1"/>
  <c r="AH749" i="3" s="1"/>
  <c r="AH750" i="3" s="1"/>
  <c r="AH751" i="3" s="1"/>
  <c r="AH752" i="3" s="1"/>
  <c r="AH753" i="3" s="1"/>
  <c r="AH754" i="3" s="1"/>
  <c r="AH755" i="3" s="1"/>
  <c r="AH756" i="3" s="1"/>
  <c r="AH757" i="3" s="1"/>
  <c r="AH758" i="3" s="1"/>
  <c r="AH759" i="3" s="1"/>
  <c r="AH760" i="3" s="1"/>
  <c r="AH761" i="3" s="1"/>
  <c r="AH762" i="3" s="1"/>
  <c r="AH763" i="3" s="1"/>
  <c r="AH764" i="3" s="1"/>
  <c r="G27" i="2"/>
  <c r="AL734" i="3"/>
  <c r="AL735" i="3" s="1"/>
  <c r="AL736" i="3" s="1"/>
  <c r="AL737" i="3" s="1"/>
  <c r="AL738" i="3" s="1"/>
  <c r="AL739" i="3" s="1"/>
  <c r="AL740" i="3" s="1"/>
  <c r="AL741" i="3" s="1"/>
  <c r="AL742" i="3" s="1"/>
  <c r="AL743" i="3" s="1"/>
  <c r="AL744" i="3" s="1"/>
  <c r="AL745" i="3" s="1"/>
  <c r="AL746" i="3" s="1"/>
  <c r="AL747" i="3" s="1"/>
  <c r="AL748" i="3" s="1"/>
  <c r="AL749" i="3" s="1"/>
  <c r="AL750" i="3" s="1"/>
  <c r="AL751" i="3" s="1"/>
  <c r="AL752" i="3" s="1"/>
  <c r="AL753" i="3" s="1"/>
  <c r="AL754" i="3" s="1"/>
  <c r="AL755" i="3" s="1"/>
  <c r="AL756" i="3" s="1"/>
  <c r="AL757" i="3" s="1"/>
  <c r="AL758" i="3" s="1"/>
  <c r="AL759" i="3" s="1"/>
  <c r="AL760" i="3" s="1"/>
  <c r="AL761" i="3" s="1"/>
  <c r="AL762" i="3" s="1"/>
  <c r="AL763" i="3" s="1"/>
  <c r="AL764" i="3" s="1"/>
  <c r="BB16" i="2"/>
  <c r="BF16" i="2"/>
  <c r="AS17" i="2"/>
  <c r="AR17" i="2"/>
  <c r="AF24" i="2"/>
  <c r="AI23" i="2"/>
  <c r="BA16" i="2"/>
  <c r="BH16" i="2" s="1"/>
  <c r="AP18" i="2"/>
  <c r="AY18" i="2"/>
  <c r="BC18" i="2"/>
  <c r="AZ17" i="2"/>
  <c r="BD17" i="2"/>
  <c r="AX19" i="2"/>
  <c r="AW18" i="2"/>
  <c r="BE17" i="2" l="1"/>
  <c r="BI17" i="2" s="1"/>
  <c r="BJ28" i="2"/>
  <c r="I27" i="2"/>
  <c r="AT18" i="2"/>
  <c r="AQ18" i="2"/>
  <c r="BL28" i="2"/>
  <c r="K27" i="2"/>
  <c r="F28" i="2"/>
  <c r="AJ765" i="3"/>
  <c r="AJ766" i="3" s="1"/>
  <c r="AJ767" i="3" s="1"/>
  <c r="AJ768" i="3" s="1"/>
  <c r="AJ769" i="3" s="1"/>
  <c r="AJ770" i="3" s="1"/>
  <c r="AJ771" i="3" s="1"/>
  <c r="AJ772" i="3" s="1"/>
  <c r="AJ773" i="3" s="1"/>
  <c r="AJ774" i="3" s="1"/>
  <c r="AJ775" i="3" s="1"/>
  <c r="AJ776" i="3" s="1"/>
  <c r="AJ777" i="3" s="1"/>
  <c r="AJ778" i="3" s="1"/>
  <c r="AJ779" i="3" s="1"/>
  <c r="AJ780" i="3" s="1"/>
  <c r="AJ781" i="3" s="1"/>
  <c r="AJ782" i="3" s="1"/>
  <c r="AJ783" i="3" s="1"/>
  <c r="AJ784" i="3" s="1"/>
  <c r="AJ785" i="3" s="1"/>
  <c r="AJ786" i="3" s="1"/>
  <c r="AJ787" i="3" s="1"/>
  <c r="AJ788" i="3" s="1"/>
  <c r="AJ789" i="3" s="1"/>
  <c r="AJ790" i="3" s="1"/>
  <c r="AJ791" i="3" s="1"/>
  <c r="AJ792" i="3" s="1"/>
  <c r="E28" i="2"/>
  <c r="AH765" i="3"/>
  <c r="AH766" i="3" s="1"/>
  <c r="AH767" i="3" s="1"/>
  <c r="AH768" i="3" s="1"/>
  <c r="AH769" i="3" s="1"/>
  <c r="AH770" i="3" s="1"/>
  <c r="AH771" i="3" s="1"/>
  <c r="AH772" i="3" s="1"/>
  <c r="AH773" i="3" s="1"/>
  <c r="AH774" i="3" s="1"/>
  <c r="AH775" i="3" s="1"/>
  <c r="AH776" i="3" s="1"/>
  <c r="AH777" i="3" s="1"/>
  <c r="AH778" i="3" s="1"/>
  <c r="AH779" i="3" s="1"/>
  <c r="AH780" i="3" s="1"/>
  <c r="AH781" i="3" s="1"/>
  <c r="AH782" i="3" s="1"/>
  <c r="AH783" i="3" s="1"/>
  <c r="AH784" i="3" s="1"/>
  <c r="AH785" i="3" s="1"/>
  <c r="AH786" i="3" s="1"/>
  <c r="AH787" i="3" s="1"/>
  <c r="AH788" i="3" s="1"/>
  <c r="AH789" i="3" s="1"/>
  <c r="AH790" i="3" s="1"/>
  <c r="AH791" i="3" s="1"/>
  <c r="AH792" i="3" s="1"/>
  <c r="BK28" i="2"/>
  <c r="J27" i="2"/>
  <c r="C28" i="2"/>
  <c r="AD765" i="3"/>
  <c r="AD766" i="3" s="1"/>
  <c r="AD767" i="3" s="1"/>
  <c r="AD768" i="3" s="1"/>
  <c r="AD769" i="3" s="1"/>
  <c r="AD770" i="3" s="1"/>
  <c r="AD771" i="3" s="1"/>
  <c r="AD772" i="3" s="1"/>
  <c r="AD773" i="3" s="1"/>
  <c r="AD774" i="3" s="1"/>
  <c r="AD775" i="3" s="1"/>
  <c r="AD776" i="3" s="1"/>
  <c r="AD777" i="3" s="1"/>
  <c r="AD778" i="3" s="1"/>
  <c r="AD779" i="3" s="1"/>
  <c r="AD780" i="3" s="1"/>
  <c r="AD781" i="3" s="1"/>
  <c r="AD782" i="3" s="1"/>
  <c r="AD783" i="3" s="1"/>
  <c r="AD784" i="3" s="1"/>
  <c r="AD785" i="3" s="1"/>
  <c r="AD786" i="3" s="1"/>
  <c r="AD787" i="3" s="1"/>
  <c r="AD788" i="3" s="1"/>
  <c r="AD789" i="3" s="1"/>
  <c r="AD790" i="3" s="1"/>
  <c r="AD791" i="3" s="1"/>
  <c r="AD792" i="3" s="1"/>
  <c r="L27" i="2"/>
  <c r="BM28" i="2"/>
  <c r="G28" i="2"/>
  <c r="AL765" i="3"/>
  <c r="AL766" i="3" s="1"/>
  <c r="AL767" i="3" s="1"/>
  <c r="AL768" i="3" s="1"/>
  <c r="AL769" i="3" s="1"/>
  <c r="AL770" i="3" s="1"/>
  <c r="AL771" i="3" s="1"/>
  <c r="AL772" i="3" s="1"/>
  <c r="AL773" i="3" s="1"/>
  <c r="AL774" i="3" s="1"/>
  <c r="AL775" i="3" s="1"/>
  <c r="AL776" i="3" s="1"/>
  <c r="AL777" i="3" s="1"/>
  <c r="AL778" i="3" s="1"/>
  <c r="AL779" i="3" s="1"/>
  <c r="AL780" i="3" s="1"/>
  <c r="AL781" i="3" s="1"/>
  <c r="AL782" i="3" s="1"/>
  <c r="AL783" i="3" s="1"/>
  <c r="AL784" i="3" s="1"/>
  <c r="AL785" i="3" s="1"/>
  <c r="AL786" i="3" s="1"/>
  <c r="AL787" i="3" s="1"/>
  <c r="AL788" i="3" s="1"/>
  <c r="AL789" i="3" s="1"/>
  <c r="AL790" i="3" s="1"/>
  <c r="AL791" i="3" s="1"/>
  <c r="AL792" i="3" s="1"/>
  <c r="D28" i="2"/>
  <c r="AF765" i="3"/>
  <c r="AF766" i="3" s="1"/>
  <c r="AF767" i="3" s="1"/>
  <c r="AF768" i="3" s="1"/>
  <c r="AF769" i="3" s="1"/>
  <c r="AF770" i="3" s="1"/>
  <c r="AF771" i="3" s="1"/>
  <c r="AF772" i="3" s="1"/>
  <c r="AF773" i="3" s="1"/>
  <c r="AF774" i="3" s="1"/>
  <c r="AF775" i="3" s="1"/>
  <c r="AF776" i="3" s="1"/>
  <c r="AF777" i="3" s="1"/>
  <c r="AF778" i="3" s="1"/>
  <c r="AF779" i="3" s="1"/>
  <c r="AF780" i="3" s="1"/>
  <c r="AF781" i="3" s="1"/>
  <c r="AF782" i="3" s="1"/>
  <c r="AF783" i="3" s="1"/>
  <c r="AF784" i="3" s="1"/>
  <c r="AF785" i="3" s="1"/>
  <c r="AF786" i="3" s="1"/>
  <c r="AF787" i="3" s="1"/>
  <c r="AF788" i="3" s="1"/>
  <c r="AF789" i="3" s="1"/>
  <c r="AF790" i="3" s="1"/>
  <c r="AF791" i="3" s="1"/>
  <c r="AF792" i="3" s="1"/>
  <c r="BB17" i="2"/>
  <c r="BF17" i="2"/>
  <c r="AS18" i="2"/>
  <c r="AR18" i="2"/>
  <c r="AF25" i="2"/>
  <c r="AI24" i="2"/>
  <c r="BA17" i="2"/>
  <c r="BH17" i="2" s="1"/>
  <c r="AP19" i="2"/>
  <c r="BC19" i="2"/>
  <c r="AY19" i="2"/>
  <c r="AZ18" i="2"/>
  <c r="BD18" i="2"/>
  <c r="AX20" i="2"/>
  <c r="AW19" i="2"/>
  <c r="BE18" i="2" l="1"/>
  <c r="BI18" i="2" s="1"/>
  <c r="BK29" i="2"/>
  <c r="J28" i="2"/>
  <c r="G29" i="2"/>
  <c r="AL793" i="3"/>
  <c r="AL794" i="3" s="1"/>
  <c r="AL795" i="3" s="1"/>
  <c r="AL796" i="3" s="1"/>
  <c r="AL797" i="3" s="1"/>
  <c r="AL798" i="3" s="1"/>
  <c r="AL799" i="3" s="1"/>
  <c r="AL800" i="3" s="1"/>
  <c r="AL801" i="3" s="1"/>
  <c r="AL802" i="3" s="1"/>
  <c r="AL803" i="3" s="1"/>
  <c r="AL804" i="3" s="1"/>
  <c r="AL805" i="3" s="1"/>
  <c r="AL806" i="3" s="1"/>
  <c r="AL807" i="3" s="1"/>
  <c r="AL808" i="3" s="1"/>
  <c r="AL809" i="3" s="1"/>
  <c r="AL810" i="3" s="1"/>
  <c r="AL811" i="3" s="1"/>
  <c r="AL812" i="3" s="1"/>
  <c r="AL813" i="3" s="1"/>
  <c r="AL814" i="3" s="1"/>
  <c r="AL815" i="3" s="1"/>
  <c r="AL816" i="3" s="1"/>
  <c r="AL817" i="3" s="1"/>
  <c r="AL818" i="3" s="1"/>
  <c r="AL819" i="3" s="1"/>
  <c r="AL820" i="3" s="1"/>
  <c r="AL821" i="3" s="1"/>
  <c r="AL822" i="3" s="1"/>
  <c r="AL823" i="3" s="1"/>
  <c r="BM29" i="2"/>
  <c r="L28" i="2"/>
  <c r="F29" i="2"/>
  <c r="AJ793" i="3"/>
  <c r="AJ794" i="3" s="1"/>
  <c r="AJ795" i="3" s="1"/>
  <c r="AJ796" i="3" s="1"/>
  <c r="AJ797" i="3" s="1"/>
  <c r="AJ798" i="3" s="1"/>
  <c r="AJ799" i="3" s="1"/>
  <c r="AJ800" i="3" s="1"/>
  <c r="AJ801" i="3" s="1"/>
  <c r="AJ802" i="3" s="1"/>
  <c r="AJ803" i="3" s="1"/>
  <c r="AJ804" i="3" s="1"/>
  <c r="AJ805" i="3" s="1"/>
  <c r="AJ806" i="3" s="1"/>
  <c r="AJ807" i="3" s="1"/>
  <c r="AJ808" i="3" s="1"/>
  <c r="AJ809" i="3" s="1"/>
  <c r="AJ810" i="3" s="1"/>
  <c r="AJ811" i="3" s="1"/>
  <c r="AJ812" i="3" s="1"/>
  <c r="AJ813" i="3" s="1"/>
  <c r="AJ814" i="3" s="1"/>
  <c r="AJ815" i="3" s="1"/>
  <c r="AJ816" i="3" s="1"/>
  <c r="AJ817" i="3" s="1"/>
  <c r="AJ818" i="3" s="1"/>
  <c r="AJ819" i="3" s="1"/>
  <c r="AJ820" i="3" s="1"/>
  <c r="AJ821" i="3" s="1"/>
  <c r="AJ822" i="3" s="1"/>
  <c r="AJ823" i="3" s="1"/>
  <c r="C29" i="2"/>
  <c r="AD793" i="3"/>
  <c r="AD794" i="3" s="1"/>
  <c r="AD795" i="3" s="1"/>
  <c r="AD796" i="3" s="1"/>
  <c r="AD797" i="3" s="1"/>
  <c r="AD798" i="3" s="1"/>
  <c r="AD799" i="3" s="1"/>
  <c r="AD800" i="3" s="1"/>
  <c r="AD801" i="3" s="1"/>
  <c r="AD802" i="3" s="1"/>
  <c r="AD803" i="3" s="1"/>
  <c r="AD804" i="3" s="1"/>
  <c r="AD805" i="3" s="1"/>
  <c r="AD806" i="3" s="1"/>
  <c r="AD807" i="3" s="1"/>
  <c r="AD808" i="3" s="1"/>
  <c r="AD809" i="3" s="1"/>
  <c r="AD810" i="3" s="1"/>
  <c r="AD811" i="3" s="1"/>
  <c r="AD812" i="3" s="1"/>
  <c r="AD813" i="3" s="1"/>
  <c r="AD814" i="3" s="1"/>
  <c r="AD815" i="3" s="1"/>
  <c r="AD816" i="3" s="1"/>
  <c r="AD817" i="3" s="1"/>
  <c r="AD818" i="3" s="1"/>
  <c r="AD819" i="3" s="1"/>
  <c r="AD820" i="3" s="1"/>
  <c r="AD821" i="3" s="1"/>
  <c r="AD822" i="3" s="1"/>
  <c r="AD823" i="3" s="1"/>
  <c r="D29" i="2"/>
  <c r="AF793" i="3"/>
  <c r="AF794" i="3" s="1"/>
  <c r="AF795" i="3" s="1"/>
  <c r="AF796" i="3" s="1"/>
  <c r="AF797" i="3" s="1"/>
  <c r="AF798" i="3" s="1"/>
  <c r="AF799" i="3" s="1"/>
  <c r="AF800" i="3" s="1"/>
  <c r="AF801" i="3" s="1"/>
  <c r="AF802" i="3" s="1"/>
  <c r="AF803" i="3" s="1"/>
  <c r="AF804" i="3" s="1"/>
  <c r="AF805" i="3" s="1"/>
  <c r="AF806" i="3" s="1"/>
  <c r="AF807" i="3" s="1"/>
  <c r="AF808" i="3" s="1"/>
  <c r="AF809" i="3" s="1"/>
  <c r="AF810" i="3" s="1"/>
  <c r="AF811" i="3" s="1"/>
  <c r="AF812" i="3" s="1"/>
  <c r="AF813" i="3" s="1"/>
  <c r="AF814" i="3" s="1"/>
  <c r="AF815" i="3" s="1"/>
  <c r="AF816" i="3" s="1"/>
  <c r="AF817" i="3" s="1"/>
  <c r="AF818" i="3" s="1"/>
  <c r="AF819" i="3" s="1"/>
  <c r="AF820" i="3" s="1"/>
  <c r="AF821" i="3" s="1"/>
  <c r="AF822" i="3" s="1"/>
  <c r="AF823" i="3" s="1"/>
  <c r="BL29" i="2"/>
  <c r="K28" i="2"/>
  <c r="I28" i="2"/>
  <c r="BJ29" i="2"/>
  <c r="AT19" i="2"/>
  <c r="AQ19" i="2"/>
  <c r="E29" i="2"/>
  <c r="AH793" i="3"/>
  <c r="AH794" i="3" s="1"/>
  <c r="AH795" i="3" s="1"/>
  <c r="AH796" i="3" s="1"/>
  <c r="AH797" i="3" s="1"/>
  <c r="AH798" i="3" s="1"/>
  <c r="AH799" i="3" s="1"/>
  <c r="AH800" i="3" s="1"/>
  <c r="AH801" i="3" s="1"/>
  <c r="AH802" i="3" s="1"/>
  <c r="AH803" i="3" s="1"/>
  <c r="AH804" i="3" s="1"/>
  <c r="AH805" i="3" s="1"/>
  <c r="AH806" i="3" s="1"/>
  <c r="AH807" i="3" s="1"/>
  <c r="AH808" i="3" s="1"/>
  <c r="AH809" i="3" s="1"/>
  <c r="AH810" i="3" s="1"/>
  <c r="AH811" i="3" s="1"/>
  <c r="AH812" i="3" s="1"/>
  <c r="AH813" i="3" s="1"/>
  <c r="AH814" i="3" s="1"/>
  <c r="AH815" i="3" s="1"/>
  <c r="AH816" i="3" s="1"/>
  <c r="AH817" i="3" s="1"/>
  <c r="AH818" i="3" s="1"/>
  <c r="AH819" i="3" s="1"/>
  <c r="AH820" i="3" s="1"/>
  <c r="AH821" i="3" s="1"/>
  <c r="AH822" i="3" s="1"/>
  <c r="AH823" i="3" s="1"/>
  <c r="BB18" i="2"/>
  <c r="AS19" i="2"/>
  <c r="AR19" i="2"/>
  <c r="BF18" i="2"/>
  <c r="AF26" i="2"/>
  <c r="AI25" i="2"/>
  <c r="BA18" i="2"/>
  <c r="BH18" i="2" s="1"/>
  <c r="AP20" i="2"/>
  <c r="BC20" i="2"/>
  <c r="AY20" i="2"/>
  <c r="AZ19" i="2"/>
  <c r="BD19" i="2"/>
  <c r="AX21" i="2"/>
  <c r="AW20" i="2"/>
  <c r="BE19" i="2" l="1"/>
  <c r="BI19" i="2" s="1"/>
  <c r="L29" i="2"/>
  <c r="BM30" i="2"/>
  <c r="AT20" i="2"/>
  <c r="AQ20" i="2"/>
  <c r="E30" i="2"/>
  <c r="AH824" i="3"/>
  <c r="AH825" i="3" s="1"/>
  <c r="AH826" i="3" s="1"/>
  <c r="AH827" i="3" s="1"/>
  <c r="AH828" i="3" s="1"/>
  <c r="AH829" i="3" s="1"/>
  <c r="AH830" i="3" s="1"/>
  <c r="AH831" i="3" s="1"/>
  <c r="AH832" i="3" s="1"/>
  <c r="AH833" i="3" s="1"/>
  <c r="AH834" i="3" s="1"/>
  <c r="AH835" i="3" s="1"/>
  <c r="AH836" i="3" s="1"/>
  <c r="AH837" i="3" s="1"/>
  <c r="AH838" i="3" s="1"/>
  <c r="AH839" i="3" s="1"/>
  <c r="AH840" i="3" s="1"/>
  <c r="AH841" i="3" s="1"/>
  <c r="AH842" i="3" s="1"/>
  <c r="AH843" i="3" s="1"/>
  <c r="AH844" i="3" s="1"/>
  <c r="AH845" i="3" s="1"/>
  <c r="AH846" i="3" s="1"/>
  <c r="AH847" i="3" s="1"/>
  <c r="AH848" i="3" s="1"/>
  <c r="AH849" i="3" s="1"/>
  <c r="AH850" i="3" s="1"/>
  <c r="AH851" i="3" s="1"/>
  <c r="AH852" i="3" s="1"/>
  <c r="AH853" i="3" s="1"/>
  <c r="F30" i="2"/>
  <c r="AJ824" i="3"/>
  <c r="AJ825" i="3" s="1"/>
  <c r="AJ826" i="3" s="1"/>
  <c r="AJ827" i="3" s="1"/>
  <c r="AJ828" i="3" s="1"/>
  <c r="AJ829" i="3" s="1"/>
  <c r="AJ830" i="3" s="1"/>
  <c r="AJ831" i="3" s="1"/>
  <c r="AJ832" i="3" s="1"/>
  <c r="AJ833" i="3" s="1"/>
  <c r="AJ834" i="3" s="1"/>
  <c r="AJ835" i="3" s="1"/>
  <c r="AJ836" i="3" s="1"/>
  <c r="AJ837" i="3" s="1"/>
  <c r="AJ838" i="3" s="1"/>
  <c r="AJ839" i="3" s="1"/>
  <c r="AJ840" i="3" s="1"/>
  <c r="AJ841" i="3" s="1"/>
  <c r="AJ842" i="3" s="1"/>
  <c r="AJ843" i="3" s="1"/>
  <c r="AJ844" i="3" s="1"/>
  <c r="AJ845" i="3" s="1"/>
  <c r="AJ846" i="3" s="1"/>
  <c r="AJ847" i="3" s="1"/>
  <c r="AJ848" i="3" s="1"/>
  <c r="AJ849" i="3" s="1"/>
  <c r="AJ850" i="3" s="1"/>
  <c r="AJ851" i="3" s="1"/>
  <c r="AJ852" i="3" s="1"/>
  <c r="AJ853" i="3" s="1"/>
  <c r="BJ30" i="2"/>
  <c r="I29" i="2"/>
  <c r="G30" i="2"/>
  <c r="AL824" i="3"/>
  <c r="AL825" i="3" s="1"/>
  <c r="AL826" i="3" s="1"/>
  <c r="AL827" i="3" s="1"/>
  <c r="AL828" i="3" s="1"/>
  <c r="AL829" i="3" s="1"/>
  <c r="AL830" i="3" s="1"/>
  <c r="AL831" i="3" s="1"/>
  <c r="AL832" i="3" s="1"/>
  <c r="AL833" i="3" s="1"/>
  <c r="AL834" i="3" s="1"/>
  <c r="AL835" i="3" s="1"/>
  <c r="AL836" i="3" s="1"/>
  <c r="AL837" i="3" s="1"/>
  <c r="AL838" i="3" s="1"/>
  <c r="AL839" i="3" s="1"/>
  <c r="AL840" i="3" s="1"/>
  <c r="AL841" i="3" s="1"/>
  <c r="AL842" i="3" s="1"/>
  <c r="AL843" i="3" s="1"/>
  <c r="AL844" i="3" s="1"/>
  <c r="AL845" i="3" s="1"/>
  <c r="AL846" i="3" s="1"/>
  <c r="AL847" i="3" s="1"/>
  <c r="AL848" i="3" s="1"/>
  <c r="AL849" i="3" s="1"/>
  <c r="AL850" i="3" s="1"/>
  <c r="AL851" i="3" s="1"/>
  <c r="AL852" i="3" s="1"/>
  <c r="AL853" i="3" s="1"/>
  <c r="C30" i="2"/>
  <c r="AD824" i="3"/>
  <c r="AD825" i="3" s="1"/>
  <c r="AD826" i="3" s="1"/>
  <c r="AD827" i="3" s="1"/>
  <c r="AD828" i="3" s="1"/>
  <c r="AD829" i="3" s="1"/>
  <c r="AD830" i="3" s="1"/>
  <c r="AD831" i="3" s="1"/>
  <c r="AD832" i="3" s="1"/>
  <c r="AD833" i="3" s="1"/>
  <c r="AD834" i="3" s="1"/>
  <c r="AD835" i="3" s="1"/>
  <c r="AD836" i="3" s="1"/>
  <c r="AD837" i="3" s="1"/>
  <c r="AD838" i="3" s="1"/>
  <c r="AD839" i="3" s="1"/>
  <c r="AD840" i="3" s="1"/>
  <c r="AD841" i="3" s="1"/>
  <c r="AD842" i="3" s="1"/>
  <c r="AD843" i="3" s="1"/>
  <c r="AD844" i="3" s="1"/>
  <c r="AD845" i="3" s="1"/>
  <c r="AD846" i="3" s="1"/>
  <c r="AD847" i="3" s="1"/>
  <c r="AD848" i="3" s="1"/>
  <c r="AD849" i="3" s="1"/>
  <c r="AD850" i="3" s="1"/>
  <c r="AD851" i="3" s="1"/>
  <c r="AD852" i="3" s="1"/>
  <c r="AD853" i="3" s="1"/>
  <c r="BK30" i="2"/>
  <c r="J29" i="2"/>
  <c r="BL30" i="2"/>
  <c r="K29" i="2"/>
  <c r="D30" i="2"/>
  <c r="AF824" i="3"/>
  <c r="AF825" i="3" s="1"/>
  <c r="AF826" i="3" s="1"/>
  <c r="AF827" i="3" s="1"/>
  <c r="AF828" i="3" s="1"/>
  <c r="AF829" i="3" s="1"/>
  <c r="AF830" i="3" s="1"/>
  <c r="AF831" i="3" s="1"/>
  <c r="AF832" i="3" s="1"/>
  <c r="AF833" i="3" s="1"/>
  <c r="AF834" i="3" s="1"/>
  <c r="AF835" i="3" s="1"/>
  <c r="AF836" i="3" s="1"/>
  <c r="AF837" i="3" s="1"/>
  <c r="AF838" i="3" s="1"/>
  <c r="AF839" i="3" s="1"/>
  <c r="AF840" i="3" s="1"/>
  <c r="AF841" i="3" s="1"/>
  <c r="AF842" i="3" s="1"/>
  <c r="AF843" i="3" s="1"/>
  <c r="AF844" i="3" s="1"/>
  <c r="AF845" i="3" s="1"/>
  <c r="AF846" i="3" s="1"/>
  <c r="AF847" i="3" s="1"/>
  <c r="AF848" i="3" s="1"/>
  <c r="AF849" i="3" s="1"/>
  <c r="AF850" i="3" s="1"/>
  <c r="AF851" i="3" s="1"/>
  <c r="AF852" i="3" s="1"/>
  <c r="AF853" i="3" s="1"/>
  <c r="BB19" i="2"/>
  <c r="AS20" i="2"/>
  <c r="AR20" i="2"/>
  <c r="BF19" i="2"/>
  <c r="AF27" i="2"/>
  <c r="AI26" i="2"/>
  <c r="BA19" i="2"/>
  <c r="BH19" i="2" s="1"/>
  <c r="AP21" i="2"/>
  <c r="AY21" i="2"/>
  <c r="BC21" i="2"/>
  <c r="AZ20" i="2"/>
  <c r="BD20" i="2"/>
  <c r="AX22" i="2"/>
  <c r="AW21" i="2"/>
  <c r="BE20" i="2" l="1"/>
  <c r="BI20" i="2" s="1"/>
  <c r="AT21" i="2"/>
  <c r="AQ21" i="2"/>
  <c r="C31" i="2"/>
  <c r="AD854" i="3"/>
  <c r="AD855" i="3" s="1"/>
  <c r="AD856" i="3" s="1"/>
  <c r="AD857" i="3" s="1"/>
  <c r="AD858" i="3" s="1"/>
  <c r="AD859" i="3" s="1"/>
  <c r="AD860" i="3" s="1"/>
  <c r="AD861" i="3" s="1"/>
  <c r="AD862" i="3" s="1"/>
  <c r="AD863" i="3" s="1"/>
  <c r="AD864" i="3" s="1"/>
  <c r="AD865" i="3" s="1"/>
  <c r="AD866" i="3" s="1"/>
  <c r="AD867" i="3" s="1"/>
  <c r="AD868" i="3" s="1"/>
  <c r="AD869" i="3" s="1"/>
  <c r="AD870" i="3" s="1"/>
  <c r="AD871" i="3" s="1"/>
  <c r="AD872" i="3" s="1"/>
  <c r="AD873" i="3" s="1"/>
  <c r="AD874" i="3" s="1"/>
  <c r="AD875" i="3" s="1"/>
  <c r="AD876" i="3" s="1"/>
  <c r="AD877" i="3" s="1"/>
  <c r="AD878" i="3" s="1"/>
  <c r="AD879" i="3" s="1"/>
  <c r="AD880" i="3" s="1"/>
  <c r="AD881" i="3" s="1"/>
  <c r="AD882" i="3" s="1"/>
  <c r="AD883" i="3" s="1"/>
  <c r="AD884" i="3" s="1"/>
  <c r="BL31" i="2"/>
  <c r="K30" i="2"/>
  <c r="J30" i="2"/>
  <c r="BK31" i="2"/>
  <c r="BM31" i="2"/>
  <c r="L30" i="2"/>
  <c r="I30" i="2"/>
  <c r="BJ31" i="2"/>
  <c r="F31" i="2"/>
  <c r="AJ854" i="3"/>
  <c r="AJ855" i="3" s="1"/>
  <c r="AJ856" i="3" s="1"/>
  <c r="AJ857" i="3" s="1"/>
  <c r="AJ858" i="3" s="1"/>
  <c r="AJ859" i="3" s="1"/>
  <c r="AJ860" i="3" s="1"/>
  <c r="AJ861" i="3" s="1"/>
  <c r="AJ862" i="3" s="1"/>
  <c r="AJ863" i="3" s="1"/>
  <c r="AJ864" i="3" s="1"/>
  <c r="AJ865" i="3" s="1"/>
  <c r="AJ866" i="3" s="1"/>
  <c r="AJ867" i="3" s="1"/>
  <c r="AJ868" i="3" s="1"/>
  <c r="AJ869" i="3" s="1"/>
  <c r="AJ870" i="3" s="1"/>
  <c r="AJ871" i="3" s="1"/>
  <c r="AJ872" i="3" s="1"/>
  <c r="AJ873" i="3" s="1"/>
  <c r="AJ874" i="3" s="1"/>
  <c r="AJ875" i="3" s="1"/>
  <c r="AJ876" i="3" s="1"/>
  <c r="AJ877" i="3" s="1"/>
  <c r="AJ878" i="3" s="1"/>
  <c r="AJ879" i="3" s="1"/>
  <c r="AJ880" i="3" s="1"/>
  <c r="AJ881" i="3" s="1"/>
  <c r="AJ882" i="3" s="1"/>
  <c r="AJ883" i="3" s="1"/>
  <c r="AJ884" i="3" s="1"/>
  <c r="D31" i="2"/>
  <c r="AF854" i="3"/>
  <c r="AF855" i="3" s="1"/>
  <c r="AF856" i="3" s="1"/>
  <c r="AF857" i="3" s="1"/>
  <c r="AF858" i="3" s="1"/>
  <c r="AF859" i="3" s="1"/>
  <c r="AF860" i="3" s="1"/>
  <c r="AF861" i="3" s="1"/>
  <c r="AF862" i="3" s="1"/>
  <c r="AF863" i="3" s="1"/>
  <c r="AF864" i="3" s="1"/>
  <c r="AF865" i="3" s="1"/>
  <c r="AF866" i="3" s="1"/>
  <c r="AF867" i="3" s="1"/>
  <c r="AF868" i="3" s="1"/>
  <c r="AF869" i="3" s="1"/>
  <c r="AF870" i="3" s="1"/>
  <c r="AF871" i="3" s="1"/>
  <c r="AF872" i="3" s="1"/>
  <c r="AF873" i="3" s="1"/>
  <c r="AF874" i="3" s="1"/>
  <c r="AF875" i="3" s="1"/>
  <c r="AF876" i="3" s="1"/>
  <c r="AF877" i="3" s="1"/>
  <c r="AF878" i="3" s="1"/>
  <c r="AF879" i="3" s="1"/>
  <c r="AF880" i="3" s="1"/>
  <c r="AF881" i="3" s="1"/>
  <c r="AF882" i="3" s="1"/>
  <c r="AF883" i="3" s="1"/>
  <c r="AF884" i="3" s="1"/>
  <c r="E31" i="2"/>
  <c r="AH854" i="3"/>
  <c r="AH855" i="3" s="1"/>
  <c r="AH856" i="3" s="1"/>
  <c r="AH857" i="3" s="1"/>
  <c r="AH858" i="3" s="1"/>
  <c r="AH859" i="3" s="1"/>
  <c r="AH860" i="3" s="1"/>
  <c r="AH861" i="3" s="1"/>
  <c r="AH862" i="3" s="1"/>
  <c r="AH863" i="3" s="1"/>
  <c r="AH864" i="3" s="1"/>
  <c r="AH865" i="3" s="1"/>
  <c r="AH866" i="3" s="1"/>
  <c r="AH867" i="3" s="1"/>
  <c r="AH868" i="3" s="1"/>
  <c r="AH869" i="3" s="1"/>
  <c r="AH870" i="3" s="1"/>
  <c r="AH871" i="3" s="1"/>
  <c r="AH872" i="3" s="1"/>
  <c r="AH873" i="3" s="1"/>
  <c r="AH874" i="3" s="1"/>
  <c r="AH875" i="3" s="1"/>
  <c r="AH876" i="3" s="1"/>
  <c r="AH877" i="3" s="1"/>
  <c r="AH878" i="3" s="1"/>
  <c r="AH879" i="3" s="1"/>
  <c r="AH880" i="3" s="1"/>
  <c r="AH881" i="3" s="1"/>
  <c r="AH882" i="3" s="1"/>
  <c r="AH883" i="3" s="1"/>
  <c r="AH884" i="3" s="1"/>
  <c r="G31" i="2"/>
  <c r="AL854" i="3"/>
  <c r="AL855" i="3" s="1"/>
  <c r="AL856" i="3" s="1"/>
  <c r="AL857" i="3" s="1"/>
  <c r="AL858" i="3" s="1"/>
  <c r="AL859" i="3" s="1"/>
  <c r="AL860" i="3" s="1"/>
  <c r="AL861" i="3" s="1"/>
  <c r="AL862" i="3" s="1"/>
  <c r="AL863" i="3" s="1"/>
  <c r="AL864" i="3" s="1"/>
  <c r="AL865" i="3" s="1"/>
  <c r="AL866" i="3" s="1"/>
  <c r="AL867" i="3" s="1"/>
  <c r="AL868" i="3" s="1"/>
  <c r="AL869" i="3" s="1"/>
  <c r="AL870" i="3" s="1"/>
  <c r="AL871" i="3" s="1"/>
  <c r="AL872" i="3" s="1"/>
  <c r="AL873" i="3" s="1"/>
  <c r="AL874" i="3" s="1"/>
  <c r="AL875" i="3" s="1"/>
  <c r="AL876" i="3" s="1"/>
  <c r="AL877" i="3" s="1"/>
  <c r="AL878" i="3" s="1"/>
  <c r="AL879" i="3" s="1"/>
  <c r="AL880" i="3" s="1"/>
  <c r="AL881" i="3" s="1"/>
  <c r="AL882" i="3" s="1"/>
  <c r="AL883" i="3" s="1"/>
  <c r="AL884" i="3" s="1"/>
  <c r="BB20" i="2"/>
  <c r="AS21" i="2"/>
  <c r="AR21" i="2"/>
  <c r="BF20" i="2"/>
  <c r="AF28" i="2"/>
  <c r="AI27" i="2"/>
  <c r="BA20" i="2"/>
  <c r="BH20" i="2" s="1"/>
  <c r="AP22" i="2"/>
  <c r="BC22" i="2"/>
  <c r="AY22" i="2"/>
  <c r="AZ21" i="2"/>
  <c r="BD21" i="2"/>
  <c r="AX23" i="2"/>
  <c r="AW22" i="2"/>
  <c r="BE21" i="2" l="1"/>
  <c r="BI21" i="2" s="1"/>
  <c r="F32" i="2"/>
  <c r="AJ885" i="3"/>
  <c r="AJ886" i="3" s="1"/>
  <c r="AJ887" i="3" s="1"/>
  <c r="AJ888" i="3" s="1"/>
  <c r="AJ889" i="3" s="1"/>
  <c r="AJ890" i="3" s="1"/>
  <c r="AJ891" i="3" s="1"/>
  <c r="AJ892" i="3" s="1"/>
  <c r="AJ893" i="3" s="1"/>
  <c r="AJ894" i="3" s="1"/>
  <c r="AJ895" i="3" s="1"/>
  <c r="AJ896" i="3" s="1"/>
  <c r="AJ897" i="3" s="1"/>
  <c r="AJ898" i="3" s="1"/>
  <c r="AJ899" i="3" s="1"/>
  <c r="AJ900" i="3" s="1"/>
  <c r="AJ901" i="3" s="1"/>
  <c r="AJ902" i="3" s="1"/>
  <c r="AJ903" i="3" s="1"/>
  <c r="AJ904" i="3" s="1"/>
  <c r="AJ905" i="3" s="1"/>
  <c r="AJ906" i="3" s="1"/>
  <c r="AJ907" i="3" s="1"/>
  <c r="AJ908" i="3" s="1"/>
  <c r="AJ909" i="3" s="1"/>
  <c r="AJ910" i="3" s="1"/>
  <c r="AJ911" i="3" s="1"/>
  <c r="AJ912" i="3" s="1"/>
  <c r="AJ913" i="3" s="1"/>
  <c r="AJ914" i="3" s="1"/>
  <c r="BK32" i="2"/>
  <c r="J31" i="2"/>
  <c r="I31" i="2"/>
  <c r="BJ32" i="2"/>
  <c r="AT22" i="2"/>
  <c r="AQ22" i="2"/>
  <c r="D32" i="2"/>
  <c r="AF885" i="3"/>
  <c r="AF886" i="3" s="1"/>
  <c r="AF887" i="3" s="1"/>
  <c r="AF888" i="3" s="1"/>
  <c r="AF889" i="3" s="1"/>
  <c r="AF890" i="3" s="1"/>
  <c r="AF891" i="3" s="1"/>
  <c r="AF892" i="3" s="1"/>
  <c r="AF893" i="3" s="1"/>
  <c r="AF894" i="3" s="1"/>
  <c r="AF895" i="3" s="1"/>
  <c r="AF896" i="3" s="1"/>
  <c r="AF897" i="3" s="1"/>
  <c r="AF898" i="3" s="1"/>
  <c r="AF899" i="3" s="1"/>
  <c r="AF900" i="3" s="1"/>
  <c r="AF901" i="3" s="1"/>
  <c r="AF902" i="3" s="1"/>
  <c r="AF903" i="3" s="1"/>
  <c r="AF904" i="3" s="1"/>
  <c r="AF905" i="3" s="1"/>
  <c r="AF906" i="3" s="1"/>
  <c r="AF907" i="3" s="1"/>
  <c r="AF908" i="3" s="1"/>
  <c r="AF909" i="3" s="1"/>
  <c r="AF910" i="3" s="1"/>
  <c r="AF911" i="3" s="1"/>
  <c r="AF912" i="3" s="1"/>
  <c r="AF913" i="3" s="1"/>
  <c r="AF914" i="3" s="1"/>
  <c r="C32" i="2"/>
  <c r="AD885" i="3"/>
  <c r="AD886" i="3" s="1"/>
  <c r="AD887" i="3" s="1"/>
  <c r="AD888" i="3" s="1"/>
  <c r="AD889" i="3" s="1"/>
  <c r="AD890" i="3" s="1"/>
  <c r="AD891" i="3" s="1"/>
  <c r="AD892" i="3" s="1"/>
  <c r="AD893" i="3" s="1"/>
  <c r="AD894" i="3" s="1"/>
  <c r="AD895" i="3" s="1"/>
  <c r="AD896" i="3" s="1"/>
  <c r="AD897" i="3" s="1"/>
  <c r="AD898" i="3" s="1"/>
  <c r="AD899" i="3" s="1"/>
  <c r="AD900" i="3" s="1"/>
  <c r="AD901" i="3" s="1"/>
  <c r="AD902" i="3" s="1"/>
  <c r="AD903" i="3" s="1"/>
  <c r="AD904" i="3" s="1"/>
  <c r="AD905" i="3" s="1"/>
  <c r="AD906" i="3" s="1"/>
  <c r="AD907" i="3" s="1"/>
  <c r="AD908" i="3" s="1"/>
  <c r="AD909" i="3" s="1"/>
  <c r="AD910" i="3" s="1"/>
  <c r="AD911" i="3" s="1"/>
  <c r="AD912" i="3" s="1"/>
  <c r="AD913" i="3" s="1"/>
  <c r="AD914" i="3" s="1"/>
  <c r="K31" i="2"/>
  <c r="BL32" i="2"/>
  <c r="BM32" i="2"/>
  <c r="L31" i="2"/>
  <c r="G32" i="2"/>
  <c r="AL885" i="3"/>
  <c r="AL886" i="3" s="1"/>
  <c r="AL887" i="3" s="1"/>
  <c r="AL888" i="3" s="1"/>
  <c r="AL889" i="3" s="1"/>
  <c r="AL890" i="3" s="1"/>
  <c r="AL891" i="3" s="1"/>
  <c r="AL892" i="3" s="1"/>
  <c r="AL893" i="3" s="1"/>
  <c r="AL894" i="3" s="1"/>
  <c r="AL895" i="3" s="1"/>
  <c r="AL896" i="3" s="1"/>
  <c r="AL897" i="3" s="1"/>
  <c r="AL898" i="3" s="1"/>
  <c r="AL899" i="3" s="1"/>
  <c r="AL900" i="3" s="1"/>
  <c r="AL901" i="3" s="1"/>
  <c r="AL902" i="3" s="1"/>
  <c r="AL903" i="3" s="1"/>
  <c r="AL904" i="3" s="1"/>
  <c r="AL905" i="3" s="1"/>
  <c r="AL906" i="3" s="1"/>
  <c r="AL907" i="3" s="1"/>
  <c r="AL908" i="3" s="1"/>
  <c r="AL909" i="3" s="1"/>
  <c r="AL910" i="3" s="1"/>
  <c r="AL911" i="3" s="1"/>
  <c r="AL912" i="3" s="1"/>
  <c r="AL913" i="3" s="1"/>
  <c r="AL914" i="3" s="1"/>
  <c r="E32" i="2"/>
  <c r="AH885" i="3"/>
  <c r="AH886" i="3" s="1"/>
  <c r="AH887" i="3" s="1"/>
  <c r="AH888" i="3" s="1"/>
  <c r="AH889" i="3" s="1"/>
  <c r="AH890" i="3" s="1"/>
  <c r="AH891" i="3" s="1"/>
  <c r="AH892" i="3" s="1"/>
  <c r="AH893" i="3" s="1"/>
  <c r="AH894" i="3" s="1"/>
  <c r="AH895" i="3" s="1"/>
  <c r="AH896" i="3" s="1"/>
  <c r="AH897" i="3" s="1"/>
  <c r="AH898" i="3" s="1"/>
  <c r="AH899" i="3" s="1"/>
  <c r="AH900" i="3" s="1"/>
  <c r="AH901" i="3" s="1"/>
  <c r="AH902" i="3" s="1"/>
  <c r="AH903" i="3" s="1"/>
  <c r="AH904" i="3" s="1"/>
  <c r="AH905" i="3" s="1"/>
  <c r="AH906" i="3" s="1"/>
  <c r="AH907" i="3" s="1"/>
  <c r="AH908" i="3" s="1"/>
  <c r="AH909" i="3" s="1"/>
  <c r="AH910" i="3" s="1"/>
  <c r="AH911" i="3" s="1"/>
  <c r="AH912" i="3" s="1"/>
  <c r="AH913" i="3" s="1"/>
  <c r="AH914" i="3" s="1"/>
  <c r="BB21" i="2"/>
  <c r="BF21" i="2"/>
  <c r="AS22" i="2"/>
  <c r="AR22" i="2"/>
  <c r="AF29" i="2"/>
  <c r="AI28" i="2"/>
  <c r="BA21" i="2"/>
  <c r="BH21" i="2" s="1"/>
  <c r="AP23" i="2"/>
  <c r="BC23" i="2"/>
  <c r="AY23" i="2"/>
  <c r="AZ22" i="2"/>
  <c r="BD22" i="2"/>
  <c r="AX24" i="2"/>
  <c r="AW23" i="2"/>
  <c r="BE22" i="2" l="1"/>
  <c r="BI22" i="2" s="1"/>
  <c r="L32" i="2"/>
  <c r="BM33" i="2"/>
  <c r="G33" i="2"/>
  <c r="AL915" i="3"/>
  <c r="AL916" i="3" s="1"/>
  <c r="AL917" i="3" s="1"/>
  <c r="AL918" i="3" s="1"/>
  <c r="AL919" i="3" s="1"/>
  <c r="AL920" i="3" s="1"/>
  <c r="AL921" i="3" s="1"/>
  <c r="AL922" i="3" s="1"/>
  <c r="AL923" i="3" s="1"/>
  <c r="AL924" i="3" s="1"/>
  <c r="AL925" i="3" s="1"/>
  <c r="AL926" i="3" s="1"/>
  <c r="AL927" i="3" s="1"/>
  <c r="AL928" i="3" s="1"/>
  <c r="AL929" i="3" s="1"/>
  <c r="AL930" i="3" s="1"/>
  <c r="AL931" i="3" s="1"/>
  <c r="AL932" i="3" s="1"/>
  <c r="AL933" i="3" s="1"/>
  <c r="AL934" i="3" s="1"/>
  <c r="AL935" i="3" s="1"/>
  <c r="AL936" i="3" s="1"/>
  <c r="AL937" i="3" s="1"/>
  <c r="AL938" i="3" s="1"/>
  <c r="AL939" i="3" s="1"/>
  <c r="AL940" i="3" s="1"/>
  <c r="AL941" i="3" s="1"/>
  <c r="AL942" i="3" s="1"/>
  <c r="AL943" i="3" s="1"/>
  <c r="AL944" i="3" s="1"/>
  <c r="AL945" i="3" s="1"/>
  <c r="K32" i="2"/>
  <c r="BL33" i="2"/>
  <c r="E33" i="2"/>
  <c r="AH915" i="3"/>
  <c r="AH916" i="3" s="1"/>
  <c r="AH917" i="3" s="1"/>
  <c r="AH918" i="3" s="1"/>
  <c r="AH919" i="3" s="1"/>
  <c r="AH920" i="3" s="1"/>
  <c r="AH921" i="3" s="1"/>
  <c r="AH922" i="3" s="1"/>
  <c r="AH923" i="3" s="1"/>
  <c r="AH924" i="3" s="1"/>
  <c r="AH925" i="3" s="1"/>
  <c r="AH926" i="3" s="1"/>
  <c r="AH927" i="3" s="1"/>
  <c r="AH928" i="3" s="1"/>
  <c r="AH929" i="3" s="1"/>
  <c r="AH930" i="3" s="1"/>
  <c r="AH931" i="3" s="1"/>
  <c r="AH932" i="3" s="1"/>
  <c r="AH933" i="3" s="1"/>
  <c r="AH934" i="3" s="1"/>
  <c r="AH935" i="3" s="1"/>
  <c r="AH936" i="3" s="1"/>
  <c r="AH937" i="3" s="1"/>
  <c r="AH938" i="3" s="1"/>
  <c r="AH939" i="3" s="1"/>
  <c r="AH940" i="3" s="1"/>
  <c r="AH941" i="3" s="1"/>
  <c r="AH942" i="3" s="1"/>
  <c r="AH943" i="3" s="1"/>
  <c r="AH944" i="3" s="1"/>
  <c r="AH945" i="3" s="1"/>
  <c r="BK33" i="2"/>
  <c r="J32" i="2"/>
  <c r="F33" i="2"/>
  <c r="AJ915" i="3"/>
  <c r="AJ916" i="3" s="1"/>
  <c r="AJ917" i="3" s="1"/>
  <c r="AJ918" i="3" s="1"/>
  <c r="AJ919" i="3" s="1"/>
  <c r="AJ920" i="3" s="1"/>
  <c r="AJ921" i="3" s="1"/>
  <c r="AJ922" i="3" s="1"/>
  <c r="AJ923" i="3" s="1"/>
  <c r="AJ924" i="3" s="1"/>
  <c r="AJ925" i="3" s="1"/>
  <c r="AJ926" i="3" s="1"/>
  <c r="AJ927" i="3" s="1"/>
  <c r="AJ928" i="3" s="1"/>
  <c r="AJ929" i="3" s="1"/>
  <c r="AJ930" i="3" s="1"/>
  <c r="AJ931" i="3" s="1"/>
  <c r="AJ932" i="3" s="1"/>
  <c r="AJ933" i="3" s="1"/>
  <c r="AJ934" i="3" s="1"/>
  <c r="AJ935" i="3" s="1"/>
  <c r="AJ936" i="3" s="1"/>
  <c r="AJ937" i="3" s="1"/>
  <c r="AJ938" i="3" s="1"/>
  <c r="AJ939" i="3" s="1"/>
  <c r="AJ940" i="3" s="1"/>
  <c r="AJ941" i="3" s="1"/>
  <c r="AJ942" i="3" s="1"/>
  <c r="AJ943" i="3" s="1"/>
  <c r="AJ944" i="3" s="1"/>
  <c r="AJ945" i="3" s="1"/>
  <c r="AT23" i="2"/>
  <c r="AQ23" i="2"/>
  <c r="D33" i="2"/>
  <c r="AF915" i="3"/>
  <c r="AF916" i="3" s="1"/>
  <c r="AF917" i="3" s="1"/>
  <c r="AF918" i="3" s="1"/>
  <c r="AF919" i="3" s="1"/>
  <c r="AF920" i="3" s="1"/>
  <c r="AF921" i="3" s="1"/>
  <c r="AF922" i="3" s="1"/>
  <c r="AF923" i="3" s="1"/>
  <c r="AF924" i="3" s="1"/>
  <c r="AF925" i="3" s="1"/>
  <c r="AF926" i="3" s="1"/>
  <c r="AF927" i="3" s="1"/>
  <c r="AF928" i="3" s="1"/>
  <c r="AF929" i="3" s="1"/>
  <c r="AF930" i="3" s="1"/>
  <c r="AF931" i="3" s="1"/>
  <c r="AF932" i="3" s="1"/>
  <c r="AF933" i="3" s="1"/>
  <c r="AF934" i="3" s="1"/>
  <c r="AF935" i="3" s="1"/>
  <c r="AF936" i="3" s="1"/>
  <c r="AF937" i="3" s="1"/>
  <c r="AF938" i="3" s="1"/>
  <c r="AF939" i="3" s="1"/>
  <c r="AF940" i="3" s="1"/>
  <c r="AF941" i="3" s="1"/>
  <c r="AF942" i="3" s="1"/>
  <c r="AF943" i="3" s="1"/>
  <c r="AF944" i="3" s="1"/>
  <c r="AF945" i="3" s="1"/>
  <c r="BJ33" i="2"/>
  <c r="I32" i="2"/>
  <c r="C33" i="2"/>
  <c r="AD915" i="3"/>
  <c r="AD916" i="3" s="1"/>
  <c r="AD917" i="3" s="1"/>
  <c r="AD918" i="3" s="1"/>
  <c r="AD919" i="3" s="1"/>
  <c r="AD920" i="3" s="1"/>
  <c r="AD921" i="3" s="1"/>
  <c r="AD922" i="3" s="1"/>
  <c r="AD923" i="3" s="1"/>
  <c r="AD924" i="3" s="1"/>
  <c r="AD925" i="3" s="1"/>
  <c r="AD926" i="3" s="1"/>
  <c r="AD927" i="3" s="1"/>
  <c r="AD928" i="3" s="1"/>
  <c r="AD929" i="3" s="1"/>
  <c r="AD930" i="3" s="1"/>
  <c r="AD931" i="3" s="1"/>
  <c r="AD932" i="3" s="1"/>
  <c r="AD933" i="3" s="1"/>
  <c r="AD934" i="3" s="1"/>
  <c r="AD935" i="3" s="1"/>
  <c r="AD936" i="3" s="1"/>
  <c r="AD937" i="3" s="1"/>
  <c r="AD938" i="3" s="1"/>
  <c r="AD939" i="3" s="1"/>
  <c r="AD940" i="3" s="1"/>
  <c r="AD941" i="3" s="1"/>
  <c r="AD942" i="3" s="1"/>
  <c r="AD943" i="3" s="1"/>
  <c r="AD944" i="3" s="1"/>
  <c r="AD945" i="3" s="1"/>
  <c r="BB22" i="2"/>
  <c r="AS23" i="2"/>
  <c r="AR23" i="2"/>
  <c r="BF22" i="2"/>
  <c r="AF30" i="2"/>
  <c r="AI29" i="2"/>
  <c r="BA22" i="2"/>
  <c r="BH22" i="2" s="1"/>
  <c r="AP24" i="2"/>
  <c r="AY24" i="2"/>
  <c r="BC24" i="2"/>
  <c r="AZ23" i="2"/>
  <c r="BD23" i="2"/>
  <c r="AX25" i="2"/>
  <c r="AW24" i="2"/>
  <c r="BE23" i="2" l="1"/>
  <c r="BI23" i="2" s="1"/>
  <c r="G34" i="2"/>
  <c r="AL946" i="3"/>
  <c r="AL947" i="3" s="1"/>
  <c r="AL948" i="3" s="1"/>
  <c r="AL949" i="3" s="1"/>
  <c r="AL950" i="3" s="1"/>
  <c r="AL951" i="3" s="1"/>
  <c r="AL952" i="3" s="1"/>
  <c r="AL953" i="3" s="1"/>
  <c r="AL954" i="3" s="1"/>
  <c r="AL955" i="3" s="1"/>
  <c r="AL956" i="3" s="1"/>
  <c r="AL957" i="3" s="1"/>
  <c r="AL958" i="3" s="1"/>
  <c r="AL959" i="3" s="1"/>
  <c r="AL960" i="3" s="1"/>
  <c r="AL961" i="3" s="1"/>
  <c r="AL962" i="3" s="1"/>
  <c r="AL963" i="3" s="1"/>
  <c r="AL964" i="3" s="1"/>
  <c r="AL965" i="3" s="1"/>
  <c r="AL966" i="3" s="1"/>
  <c r="AL967" i="3" s="1"/>
  <c r="AL968" i="3" s="1"/>
  <c r="AL969" i="3" s="1"/>
  <c r="AL970" i="3" s="1"/>
  <c r="AL971" i="3" s="1"/>
  <c r="AL972" i="3" s="1"/>
  <c r="AL973" i="3" s="1"/>
  <c r="AL974" i="3" s="1"/>
  <c r="AL975" i="3" s="1"/>
  <c r="AL976" i="3" s="1"/>
  <c r="J33" i="2"/>
  <c r="BK34" i="2"/>
  <c r="I33" i="2"/>
  <c r="BJ34" i="2"/>
  <c r="C34" i="2"/>
  <c r="AD946" i="3"/>
  <c r="AD947" i="3" s="1"/>
  <c r="AD948" i="3" s="1"/>
  <c r="AD949" i="3" s="1"/>
  <c r="AD950" i="3" s="1"/>
  <c r="AD951" i="3" s="1"/>
  <c r="AD952" i="3" s="1"/>
  <c r="AD953" i="3" s="1"/>
  <c r="AD954" i="3" s="1"/>
  <c r="AD955" i="3" s="1"/>
  <c r="AD956" i="3" s="1"/>
  <c r="AD957" i="3" s="1"/>
  <c r="AD958" i="3" s="1"/>
  <c r="AD959" i="3" s="1"/>
  <c r="AD960" i="3" s="1"/>
  <c r="AD961" i="3" s="1"/>
  <c r="AD962" i="3" s="1"/>
  <c r="AD963" i="3" s="1"/>
  <c r="AD964" i="3" s="1"/>
  <c r="AD965" i="3" s="1"/>
  <c r="AD966" i="3" s="1"/>
  <c r="AD967" i="3" s="1"/>
  <c r="AD968" i="3" s="1"/>
  <c r="AD969" i="3" s="1"/>
  <c r="AD970" i="3" s="1"/>
  <c r="AD971" i="3" s="1"/>
  <c r="AD972" i="3" s="1"/>
  <c r="AD973" i="3" s="1"/>
  <c r="AD974" i="3" s="1"/>
  <c r="AD975" i="3" s="1"/>
  <c r="AD976" i="3" s="1"/>
  <c r="AT24" i="2"/>
  <c r="AQ24" i="2"/>
  <c r="BL34" i="2"/>
  <c r="K33" i="2"/>
  <c r="E34" i="2"/>
  <c r="AH946" i="3"/>
  <c r="AH947" i="3" s="1"/>
  <c r="AH948" i="3" s="1"/>
  <c r="AH949" i="3" s="1"/>
  <c r="AH950" i="3" s="1"/>
  <c r="AH951" i="3" s="1"/>
  <c r="AH952" i="3" s="1"/>
  <c r="AH953" i="3" s="1"/>
  <c r="AH954" i="3" s="1"/>
  <c r="AH955" i="3" s="1"/>
  <c r="AH956" i="3" s="1"/>
  <c r="AH957" i="3" s="1"/>
  <c r="AH958" i="3" s="1"/>
  <c r="AH959" i="3" s="1"/>
  <c r="AH960" i="3" s="1"/>
  <c r="AH961" i="3" s="1"/>
  <c r="AH962" i="3" s="1"/>
  <c r="AH963" i="3" s="1"/>
  <c r="AH964" i="3" s="1"/>
  <c r="AH965" i="3" s="1"/>
  <c r="AH966" i="3" s="1"/>
  <c r="AH967" i="3" s="1"/>
  <c r="AH968" i="3" s="1"/>
  <c r="AH969" i="3" s="1"/>
  <c r="AH970" i="3" s="1"/>
  <c r="AH971" i="3" s="1"/>
  <c r="AH972" i="3" s="1"/>
  <c r="AH973" i="3" s="1"/>
  <c r="AH974" i="3" s="1"/>
  <c r="AH975" i="3" s="1"/>
  <c r="AH976" i="3" s="1"/>
  <c r="BM34" i="2"/>
  <c r="L33" i="2"/>
  <c r="D34" i="2"/>
  <c r="AF946" i="3"/>
  <c r="AF947" i="3" s="1"/>
  <c r="AF948" i="3" s="1"/>
  <c r="AF949" i="3" s="1"/>
  <c r="AF950" i="3" s="1"/>
  <c r="AF951" i="3" s="1"/>
  <c r="AF952" i="3" s="1"/>
  <c r="AF953" i="3" s="1"/>
  <c r="AF954" i="3" s="1"/>
  <c r="AF955" i="3" s="1"/>
  <c r="AF956" i="3" s="1"/>
  <c r="AF957" i="3" s="1"/>
  <c r="AF958" i="3" s="1"/>
  <c r="AF959" i="3" s="1"/>
  <c r="AF960" i="3" s="1"/>
  <c r="AF961" i="3" s="1"/>
  <c r="AF962" i="3" s="1"/>
  <c r="AF963" i="3" s="1"/>
  <c r="AF964" i="3" s="1"/>
  <c r="AF965" i="3" s="1"/>
  <c r="AF966" i="3" s="1"/>
  <c r="AF967" i="3" s="1"/>
  <c r="AF968" i="3" s="1"/>
  <c r="AF969" i="3" s="1"/>
  <c r="AF970" i="3" s="1"/>
  <c r="AF971" i="3" s="1"/>
  <c r="AF972" i="3" s="1"/>
  <c r="AF973" i="3" s="1"/>
  <c r="AF974" i="3" s="1"/>
  <c r="AF975" i="3" s="1"/>
  <c r="AF976" i="3" s="1"/>
  <c r="F34" i="2"/>
  <c r="AJ946" i="3"/>
  <c r="AJ947" i="3" s="1"/>
  <c r="AJ948" i="3" s="1"/>
  <c r="AJ949" i="3" s="1"/>
  <c r="AJ950" i="3" s="1"/>
  <c r="AJ951" i="3" s="1"/>
  <c r="AJ952" i="3" s="1"/>
  <c r="AJ953" i="3" s="1"/>
  <c r="AJ954" i="3" s="1"/>
  <c r="AJ955" i="3" s="1"/>
  <c r="AJ956" i="3" s="1"/>
  <c r="AJ957" i="3" s="1"/>
  <c r="AJ958" i="3" s="1"/>
  <c r="AJ959" i="3" s="1"/>
  <c r="AJ960" i="3" s="1"/>
  <c r="AJ961" i="3" s="1"/>
  <c r="AJ962" i="3" s="1"/>
  <c r="AJ963" i="3" s="1"/>
  <c r="AJ964" i="3" s="1"/>
  <c r="AJ965" i="3" s="1"/>
  <c r="AJ966" i="3" s="1"/>
  <c r="AJ967" i="3" s="1"/>
  <c r="AJ968" i="3" s="1"/>
  <c r="AJ969" i="3" s="1"/>
  <c r="AJ970" i="3" s="1"/>
  <c r="AJ971" i="3" s="1"/>
  <c r="AJ972" i="3" s="1"/>
  <c r="AJ973" i="3" s="1"/>
  <c r="AJ974" i="3" s="1"/>
  <c r="AJ975" i="3" s="1"/>
  <c r="AJ976" i="3" s="1"/>
  <c r="BB23" i="2"/>
  <c r="AS24" i="2"/>
  <c r="AR24" i="2"/>
  <c r="BF23" i="2"/>
  <c r="AF31" i="2"/>
  <c r="AI30" i="2"/>
  <c r="BA23" i="2"/>
  <c r="BH23" i="2" s="1"/>
  <c r="AY25" i="2"/>
  <c r="BC25" i="2"/>
  <c r="AP25" i="2"/>
  <c r="AZ24" i="2"/>
  <c r="BD24" i="2"/>
  <c r="AX26" i="2"/>
  <c r="AW25" i="2"/>
  <c r="BE24" i="2" l="1"/>
  <c r="BI24" i="2" s="1"/>
  <c r="G35" i="2"/>
  <c r="AL977" i="3"/>
  <c r="AL978" i="3" s="1"/>
  <c r="AL979" i="3" s="1"/>
  <c r="AL980" i="3" s="1"/>
  <c r="AL981" i="3" s="1"/>
  <c r="AL982" i="3" s="1"/>
  <c r="AL983" i="3" s="1"/>
  <c r="AL984" i="3" s="1"/>
  <c r="AL985" i="3" s="1"/>
  <c r="AL986" i="3" s="1"/>
  <c r="AL987" i="3" s="1"/>
  <c r="AL988" i="3" s="1"/>
  <c r="AL989" i="3" s="1"/>
  <c r="AL990" i="3" s="1"/>
  <c r="AL991" i="3" s="1"/>
  <c r="AL992" i="3" s="1"/>
  <c r="AL993" i="3" s="1"/>
  <c r="AL994" i="3" s="1"/>
  <c r="AL995" i="3" s="1"/>
  <c r="AL996" i="3" s="1"/>
  <c r="AL997" i="3" s="1"/>
  <c r="AL998" i="3" s="1"/>
  <c r="AL999" i="3" s="1"/>
  <c r="AL1000" i="3" s="1"/>
  <c r="AL1001" i="3" s="1"/>
  <c r="AL1002" i="3" s="1"/>
  <c r="AL1003" i="3" s="1"/>
  <c r="AL1004" i="3" s="1"/>
  <c r="AL1005" i="3" s="1"/>
  <c r="AL1006" i="3" s="1"/>
  <c r="AT25" i="2"/>
  <c r="AQ25" i="2"/>
  <c r="D35" i="2"/>
  <c r="AF977" i="3"/>
  <c r="AF978" i="3" s="1"/>
  <c r="AF979" i="3" s="1"/>
  <c r="AF980" i="3" s="1"/>
  <c r="AF981" i="3" s="1"/>
  <c r="AF982" i="3" s="1"/>
  <c r="AF983" i="3" s="1"/>
  <c r="AF984" i="3" s="1"/>
  <c r="AF985" i="3" s="1"/>
  <c r="AF986" i="3" s="1"/>
  <c r="AF987" i="3" s="1"/>
  <c r="AF988" i="3" s="1"/>
  <c r="AF989" i="3" s="1"/>
  <c r="AF990" i="3" s="1"/>
  <c r="AF991" i="3" s="1"/>
  <c r="AF992" i="3" s="1"/>
  <c r="AF993" i="3" s="1"/>
  <c r="AF994" i="3" s="1"/>
  <c r="AF995" i="3" s="1"/>
  <c r="AF996" i="3" s="1"/>
  <c r="AF997" i="3" s="1"/>
  <c r="AF998" i="3" s="1"/>
  <c r="AF999" i="3" s="1"/>
  <c r="AF1000" i="3" s="1"/>
  <c r="AF1001" i="3" s="1"/>
  <c r="AF1002" i="3" s="1"/>
  <c r="AF1003" i="3" s="1"/>
  <c r="AF1004" i="3" s="1"/>
  <c r="AF1005" i="3" s="1"/>
  <c r="AF1006" i="3" s="1"/>
  <c r="I34" i="2"/>
  <c r="BJ35" i="2"/>
  <c r="E35" i="2"/>
  <c r="AH977" i="3"/>
  <c r="AH978" i="3" s="1"/>
  <c r="AH979" i="3" s="1"/>
  <c r="AH980" i="3" s="1"/>
  <c r="AH981" i="3" s="1"/>
  <c r="AH982" i="3" s="1"/>
  <c r="AH983" i="3" s="1"/>
  <c r="AH984" i="3" s="1"/>
  <c r="AH985" i="3" s="1"/>
  <c r="AH986" i="3" s="1"/>
  <c r="AH987" i="3" s="1"/>
  <c r="AH988" i="3" s="1"/>
  <c r="AH989" i="3" s="1"/>
  <c r="AH990" i="3" s="1"/>
  <c r="AH991" i="3" s="1"/>
  <c r="AH992" i="3" s="1"/>
  <c r="AH993" i="3" s="1"/>
  <c r="AH994" i="3" s="1"/>
  <c r="AH995" i="3" s="1"/>
  <c r="AH996" i="3" s="1"/>
  <c r="AH997" i="3" s="1"/>
  <c r="AH998" i="3" s="1"/>
  <c r="AH999" i="3" s="1"/>
  <c r="AH1000" i="3" s="1"/>
  <c r="AH1001" i="3" s="1"/>
  <c r="AH1002" i="3" s="1"/>
  <c r="AH1003" i="3" s="1"/>
  <c r="AH1004" i="3" s="1"/>
  <c r="AH1005" i="3" s="1"/>
  <c r="AH1006" i="3" s="1"/>
  <c r="BK35" i="2"/>
  <c r="J34" i="2"/>
  <c r="L34" i="2"/>
  <c r="BM35" i="2"/>
  <c r="F35" i="2"/>
  <c r="AJ977" i="3"/>
  <c r="AJ978" i="3" s="1"/>
  <c r="AJ979" i="3" s="1"/>
  <c r="AJ980" i="3" s="1"/>
  <c r="AJ981" i="3" s="1"/>
  <c r="AJ982" i="3" s="1"/>
  <c r="AJ983" i="3" s="1"/>
  <c r="AJ984" i="3" s="1"/>
  <c r="AJ985" i="3" s="1"/>
  <c r="AJ986" i="3" s="1"/>
  <c r="AJ987" i="3" s="1"/>
  <c r="AJ988" i="3" s="1"/>
  <c r="AJ989" i="3" s="1"/>
  <c r="AJ990" i="3" s="1"/>
  <c r="AJ991" i="3" s="1"/>
  <c r="AJ992" i="3" s="1"/>
  <c r="AJ993" i="3" s="1"/>
  <c r="AJ994" i="3" s="1"/>
  <c r="AJ995" i="3" s="1"/>
  <c r="AJ996" i="3" s="1"/>
  <c r="AJ997" i="3" s="1"/>
  <c r="AJ998" i="3" s="1"/>
  <c r="AJ999" i="3" s="1"/>
  <c r="AJ1000" i="3" s="1"/>
  <c r="AJ1001" i="3" s="1"/>
  <c r="AJ1002" i="3" s="1"/>
  <c r="AJ1003" i="3" s="1"/>
  <c r="AJ1004" i="3" s="1"/>
  <c r="AJ1005" i="3" s="1"/>
  <c r="AJ1006" i="3" s="1"/>
  <c r="BL35" i="2"/>
  <c r="K34" i="2"/>
  <c r="C35" i="2"/>
  <c r="AD977" i="3"/>
  <c r="AD978" i="3" s="1"/>
  <c r="AD979" i="3" s="1"/>
  <c r="AD980" i="3" s="1"/>
  <c r="AD981" i="3" s="1"/>
  <c r="AD982" i="3" s="1"/>
  <c r="AD983" i="3" s="1"/>
  <c r="AD984" i="3" s="1"/>
  <c r="AD985" i="3" s="1"/>
  <c r="AD986" i="3" s="1"/>
  <c r="AD987" i="3" s="1"/>
  <c r="AD988" i="3" s="1"/>
  <c r="AD989" i="3" s="1"/>
  <c r="AD990" i="3" s="1"/>
  <c r="AD991" i="3" s="1"/>
  <c r="AD992" i="3" s="1"/>
  <c r="AD993" i="3" s="1"/>
  <c r="AD994" i="3" s="1"/>
  <c r="AD995" i="3" s="1"/>
  <c r="AD996" i="3" s="1"/>
  <c r="AD997" i="3" s="1"/>
  <c r="AD998" i="3" s="1"/>
  <c r="AD999" i="3" s="1"/>
  <c r="AD1000" i="3" s="1"/>
  <c r="AD1001" i="3" s="1"/>
  <c r="AD1002" i="3" s="1"/>
  <c r="AD1003" i="3" s="1"/>
  <c r="AD1004" i="3" s="1"/>
  <c r="AD1005" i="3" s="1"/>
  <c r="AD1006" i="3" s="1"/>
  <c r="BB24" i="2"/>
  <c r="BF24" i="2"/>
  <c r="AS25" i="2"/>
  <c r="AR25" i="2"/>
  <c r="AF32" i="2"/>
  <c r="AI31" i="2"/>
  <c r="BA24" i="2"/>
  <c r="BH24" i="2" s="1"/>
  <c r="AP26" i="2"/>
  <c r="AY26" i="2"/>
  <c r="BC26" i="2"/>
  <c r="AZ25" i="2"/>
  <c r="BD25" i="2"/>
  <c r="AX27" i="2"/>
  <c r="AW26" i="2"/>
  <c r="BE25" i="2" l="1"/>
  <c r="BI25" i="2" s="1"/>
  <c r="G36" i="2"/>
  <c r="AL1007" i="3"/>
  <c r="AL1008" i="3" s="1"/>
  <c r="AL1009" i="3" s="1"/>
  <c r="AL1010" i="3" s="1"/>
  <c r="AL1011" i="3" s="1"/>
  <c r="AL1012" i="3" s="1"/>
  <c r="AL1013" i="3" s="1"/>
  <c r="AL1014" i="3" s="1"/>
  <c r="AL1015" i="3" s="1"/>
  <c r="AL1016" i="3" s="1"/>
  <c r="AL1017" i="3" s="1"/>
  <c r="AL1018" i="3" s="1"/>
  <c r="AL1019" i="3" s="1"/>
  <c r="AL1020" i="3" s="1"/>
  <c r="AL1021" i="3" s="1"/>
  <c r="AL1022" i="3" s="1"/>
  <c r="AL1023" i="3" s="1"/>
  <c r="AL1024" i="3" s="1"/>
  <c r="AL1025" i="3" s="1"/>
  <c r="AL1026" i="3" s="1"/>
  <c r="AL1027" i="3" s="1"/>
  <c r="AL1028" i="3" s="1"/>
  <c r="AL1029" i="3" s="1"/>
  <c r="AL1030" i="3" s="1"/>
  <c r="AL1031" i="3" s="1"/>
  <c r="AL1032" i="3" s="1"/>
  <c r="AL1033" i="3" s="1"/>
  <c r="AL1034" i="3" s="1"/>
  <c r="AL1035" i="3" s="1"/>
  <c r="AL1036" i="3" s="1"/>
  <c r="AL1037" i="3" s="1"/>
  <c r="BM36" i="2"/>
  <c r="L35" i="2"/>
  <c r="D36" i="2"/>
  <c r="AF1007" i="3"/>
  <c r="AF1008" i="3" s="1"/>
  <c r="AF1009" i="3" s="1"/>
  <c r="AF1010" i="3" s="1"/>
  <c r="AF1011" i="3" s="1"/>
  <c r="AF1012" i="3" s="1"/>
  <c r="AF1013" i="3" s="1"/>
  <c r="AF1014" i="3" s="1"/>
  <c r="AF1015" i="3" s="1"/>
  <c r="AF1016" i="3" s="1"/>
  <c r="AF1017" i="3" s="1"/>
  <c r="AF1018" i="3" s="1"/>
  <c r="AF1019" i="3" s="1"/>
  <c r="AF1020" i="3" s="1"/>
  <c r="AF1021" i="3" s="1"/>
  <c r="AF1022" i="3" s="1"/>
  <c r="AF1023" i="3" s="1"/>
  <c r="AF1024" i="3" s="1"/>
  <c r="AF1025" i="3" s="1"/>
  <c r="AF1026" i="3" s="1"/>
  <c r="AF1027" i="3" s="1"/>
  <c r="AF1028" i="3" s="1"/>
  <c r="AF1029" i="3" s="1"/>
  <c r="AF1030" i="3" s="1"/>
  <c r="AF1031" i="3" s="1"/>
  <c r="AF1032" i="3" s="1"/>
  <c r="AF1033" i="3" s="1"/>
  <c r="AF1034" i="3" s="1"/>
  <c r="AF1035" i="3" s="1"/>
  <c r="AF1036" i="3" s="1"/>
  <c r="AF1037" i="3" s="1"/>
  <c r="F36" i="2"/>
  <c r="AJ1007" i="3"/>
  <c r="AJ1008" i="3" s="1"/>
  <c r="AJ1009" i="3" s="1"/>
  <c r="AJ1010" i="3" s="1"/>
  <c r="AJ1011" i="3" s="1"/>
  <c r="AJ1012" i="3" s="1"/>
  <c r="AJ1013" i="3" s="1"/>
  <c r="AJ1014" i="3" s="1"/>
  <c r="AJ1015" i="3" s="1"/>
  <c r="AJ1016" i="3" s="1"/>
  <c r="AJ1017" i="3" s="1"/>
  <c r="AJ1018" i="3" s="1"/>
  <c r="AJ1019" i="3" s="1"/>
  <c r="AJ1020" i="3" s="1"/>
  <c r="AJ1021" i="3" s="1"/>
  <c r="AJ1022" i="3" s="1"/>
  <c r="AJ1023" i="3" s="1"/>
  <c r="AJ1024" i="3" s="1"/>
  <c r="AJ1025" i="3" s="1"/>
  <c r="AJ1026" i="3" s="1"/>
  <c r="AJ1027" i="3" s="1"/>
  <c r="AJ1028" i="3" s="1"/>
  <c r="AJ1029" i="3" s="1"/>
  <c r="AJ1030" i="3" s="1"/>
  <c r="AJ1031" i="3" s="1"/>
  <c r="AJ1032" i="3" s="1"/>
  <c r="AJ1033" i="3" s="1"/>
  <c r="AJ1034" i="3" s="1"/>
  <c r="AJ1035" i="3" s="1"/>
  <c r="AJ1036" i="3" s="1"/>
  <c r="AJ1037" i="3" s="1"/>
  <c r="BK36" i="2"/>
  <c r="J35" i="2"/>
  <c r="I35" i="2"/>
  <c r="BJ36" i="2"/>
  <c r="C36" i="2"/>
  <c r="AD1007" i="3"/>
  <c r="AD1008" i="3" s="1"/>
  <c r="AD1009" i="3" s="1"/>
  <c r="AD1010" i="3" s="1"/>
  <c r="AD1011" i="3" s="1"/>
  <c r="AD1012" i="3" s="1"/>
  <c r="AD1013" i="3" s="1"/>
  <c r="AD1014" i="3" s="1"/>
  <c r="AD1015" i="3" s="1"/>
  <c r="AD1016" i="3" s="1"/>
  <c r="AD1017" i="3" s="1"/>
  <c r="AD1018" i="3" s="1"/>
  <c r="AD1019" i="3" s="1"/>
  <c r="AD1020" i="3" s="1"/>
  <c r="AD1021" i="3" s="1"/>
  <c r="AD1022" i="3" s="1"/>
  <c r="AD1023" i="3" s="1"/>
  <c r="AD1024" i="3" s="1"/>
  <c r="AD1025" i="3" s="1"/>
  <c r="AD1026" i="3" s="1"/>
  <c r="AD1027" i="3" s="1"/>
  <c r="AD1028" i="3" s="1"/>
  <c r="AD1029" i="3" s="1"/>
  <c r="AD1030" i="3" s="1"/>
  <c r="AD1031" i="3" s="1"/>
  <c r="AD1032" i="3" s="1"/>
  <c r="AD1033" i="3" s="1"/>
  <c r="AD1034" i="3" s="1"/>
  <c r="AD1035" i="3" s="1"/>
  <c r="AD1036" i="3" s="1"/>
  <c r="AD1037" i="3" s="1"/>
  <c r="BL36" i="2"/>
  <c r="K35" i="2"/>
  <c r="AT26" i="2"/>
  <c r="AQ26" i="2"/>
  <c r="E36" i="2"/>
  <c r="AH1007" i="3"/>
  <c r="AH1008" i="3" s="1"/>
  <c r="AH1009" i="3" s="1"/>
  <c r="AH1010" i="3" s="1"/>
  <c r="AH1011" i="3" s="1"/>
  <c r="AH1012" i="3" s="1"/>
  <c r="AH1013" i="3" s="1"/>
  <c r="AH1014" i="3" s="1"/>
  <c r="AH1015" i="3" s="1"/>
  <c r="AH1016" i="3" s="1"/>
  <c r="AH1017" i="3" s="1"/>
  <c r="AH1018" i="3" s="1"/>
  <c r="AH1019" i="3" s="1"/>
  <c r="AH1020" i="3" s="1"/>
  <c r="AH1021" i="3" s="1"/>
  <c r="AH1022" i="3" s="1"/>
  <c r="AH1023" i="3" s="1"/>
  <c r="AH1024" i="3" s="1"/>
  <c r="AH1025" i="3" s="1"/>
  <c r="AH1026" i="3" s="1"/>
  <c r="AH1027" i="3" s="1"/>
  <c r="AH1028" i="3" s="1"/>
  <c r="AH1029" i="3" s="1"/>
  <c r="AH1030" i="3" s="1"/>
  <c r="AH1031" i="3" s="1"/>
  <c r="AH1032" i="3" s="1"/>
  <c r="AH1033" i="3" s="1"/>
  <c r="AH1034" i="3" s="1"/>
  <c r="AH1035" i="3" s="1"/>
  <c r="AH1036" i="3" s="1"/>
  <c r="AH1037" i="3" s="1"/>
  <c r="BB25" i="2"/>
  <c r="BF25" i="2"/>
  <c r="AS26" i="2"/>
  <c r="AR26" i="2"/>
  <c r="AF33" i="2"/>
  <c r="AI32" i="2"/>
  <c r="BA25" i="2"/>
  <c r="BH25" i="2" s="1"/>
  <c r="BC27" i="2"/>
  <c r="AY27" i="2"/>
  <c r="AP27" i="2"/>
  <c r="AZ26" i="2"/>
  <c r="BD26" i="2"/>
  <c r="AX28" i="2"/>
  <c r="AW27" i="2"/>
  <c r="BE26" i="2" l="1"/>
  <c r="BI26" i="2" s="1"/>
  <c r="BJ37" i="2"/>
  <c r="I36" i="2"/>
  <c r="BK37" i="2"/>
  <c r="J36" i="2"/>
  <c r="G37" i="2"/>
  <c r="AL1038" i="3"/>
  <c r="AL1039" i="3" s="1"/>
  <c r="AL1040" i="3" s="1"/>
  <c r="AL1041" i="3" s="1"/>
  <c r="AL1042" i="3" s="1"/>
  <c r="AL1043" i="3" s="1"/>
  <c r="AL1044" i="3" s="1"/>
  <c r="AL1045" i="3" s="1"/>
  <c r="AL1046" i="3" s="1"/>
  <c r="AL1047" i="3" s="1"/>
  <c r="AL1048" i="3" s="1"/>
  <c r="AL1049" i="3" s="1"/>
  <c r="AL1050" i="3" s="1"/>
  <c r="AL1051" i="3" s="1"/>
  <c r="AL1052" i="3" s="1"/>
  <c r="AL1053" i="3" s="1"/>
  <c r="AL1054" i="3" s="1"/>
  <c r="AL1055" i="3" s="1"/>
  <c r="AL1056" i="3" s="1"/>
  <c r="AL1057" i="3" s="1"/>
  <c r="AL1058" i="3" s="1"/>
  <c r="AL1059" i="3" s="1"/>
  <c r="AL1060" i="3" s="1"/>
  <c r="AL1061" i="3" s="1"/>
  <c r="AL1062" i="3" s="1"/>
  <c r="AL1063" i="3" s="1"/>
  <c r="AL1064" i="3" s="1"/>
  <c r="AL1065" i="3" s="1"/>
  <c r="AL1066" i="3" s="1"/>
  <c r="AL1067" i="3" s="1"/>
  <c r="AT27" i="2"/>
  <c r="AQ27" i="2"/>
  <c r="K36" i="2"/>
  <c r="BL37" i="2"/>
  <c r="D37" i="2"/>
  <c r="AF1038" i="3"/>
  <c r="AF1039" i="3" s="1"/>
  <c r="AF1040" i="3" s="1"/>
  <c r="AF1041" i="3" s="1"/>
  <c r="AF1042" i="3" s="1"/>
  <c r="AF1043" i="3" s="1"/>
  <c r="AF1044" i="3" s="1"/>
  <c r="AF1045" i="3" s="1"/>
  <c r="AF1046" i="3" s="1"/>
  <c r="AF1047" i="3" s="1"/>
  <c r="AF1048" i="3" s="1"/>
  <c r="AF1049" i="3" s="1"/>
  <c r="AF1050" i="3" s="1"/>
  <c r="AF1051" i="3" s="1"/>
  <c r="AF1052" i="3" s="1"/>
  <c r="AF1053" i="3" s="1"/>
  <c r="AF1054" i="3" s="1"/>
  <c r="AF1055" i="3" s="1"/>
  <c r="AF1056" i="3" s="1"/>
  <c r="AF1057" i="3" s="1"/>
  <c r="AF1058" i="3" s="1"/>
  <c r="AF1059" i="3" s="1"/>
  <c r="AF1060" i="3" s="1"/>
  <c r="AF1061" i="3" s="1"/>
  <c r="AF1062" i="3" s="1"/>
  <c r="AF1063" i="3" s="1"/>
  <c r="AF1064" i="3" s="1"/>
  <c r="AF1065" i="3" s="1"/>
  <c r="AF1066" i="3" s="1"/>
  <c r="AF1067" i="3" s="1"/>
  <c r="BM37" i="2"/>
  <c r="L36" i="2"/>
  <c r="C37" i="2"/>
  <c r="AD1038" i="3"/>
  <c r="AD1039" i="3" s="1"/>
  <c r="AD1040" i="3" s="1"/>
  <c r="AD1041" i="3" s="1"/>
  <c r="AD1042" i="3" s="1"/>
  <c r="AD1043" i="3" s="1"/>
  <c r="AD1044" i="3" s="1"/>
  <c r="AD1045" i="3" s="1"/>
  <c r="AD1046" i="3" s="1"/>
  <c r="AD1047" i="3" s="1"/>
  <c r="AD1048" i="3" s="1"/>
  <c r="AD1049" i="3" s="1"/>
  <c r="AD1050" i="3" s="1"/>
  <c r="AD1051" i="3" s="1"/>
  <c r="AD1052" i="3" s="1"/>
  <c r="AD1053" i="3" s="1"/>
  <c r="AD1054" i="3" s="1"/>
  <c r="AD1055" i="3" s="1"/>
  <c r="AD1056" i="3" s="1"/>
  <c r="AD1057" i="3" s="1"/>
  <c r="AD1058" i="3" s="1"/>
  <c r="AD1059" i="3" s="1"/>
  <c r="AD1060" i="3" s="1"/>
  <c r="AD1061" i="3" s="1"/>
  <c r="AD1062" i="3" s="1"/>
  <c r="AD1063" i="3" s="1"/>
  <c r="AD1064" i="3" s="1"/>
  <c r="AD1065" i="3" s="1"/>
  <c r="AD1066" i="3" s="1"/>
  <c r="AD1067" i="3" s="1"/>
  <c r="F37" i="2"/>
  <c r="AJ1038" i="3"/>
  <c r="AJ1039" i="3" s="1"/>
  <c r="AJ1040" i="3" s="1"/>
  <c r="AJ1041" i="3" s="1"/>
  <c r="AJ1042" i="3" s="1"/>
  <c r="AJ1043" i="3" s="1"/>
  <c r="AJ1044" i="3" s="1"/>
  <c r="AJ1045" i="3" s="1"/>
  <c r="AJ1046" i="3" s="1"/>
  <c r="AJ1047" i="3" s="1"/>
  <c r="AJ1048" i="3" s="1"/>
  <c r="AJ1049" i="3" s="1"/>
  <c r="AJ1050" i="3" s="1"/>
  <c r="AJ1051" i="3" s="1"/>
  <c r="AJ1052" i="3" s="1"/>
  <c r="AJ1053" i="3" s="1"/>
  <c r="AJ1054" i="3" s="1"/>
  <c r="AJ1055" i="3" s="1"/>
  <c r="AJ1056" i="3" s="1"/>
  <c r="AJ1057" i="3" s="1"/>
  <c r="AJ1058" i="3" s="1"/>
  <c r="AJ1059" i="3" s="1"/>
  <c r="AJ1060" i="3" s="1"/>
  <c r="AJ1061" i="3" s="1"/>
  <c r="AJ1062" i="3" s="1"/>
  <c r="AJ1063" i="3" s="1"/>
  <c r="AJ1064" i="3" s="1"/>
  <c r="AJ1065" i="3" s="1"/>
  <c r="AJ1066" i="3" s="1"/>
  <c r="AJ1067" i="3" s="1"/>
  <c r="E37" i="2"/>
  <c r="AH1038" i="3"/>
  <c r="AH1039" i="3" s="1"/>
  <c r="AH1040" i="3" s="1"/>
  <c r="AH1041" i="3" s="1"/>
  <c r="AH1042" i="3" s="1"/>
  <c r="AH1043" i="3" s="1"/>
  <c r="AH1044" i="3" s="1"/>
  <c r="AH1045" i="3" s="1"/>
  <c r="AH1046" i="3" s="1"/>
  <c r="AH1047" i="3" s="1"/>
  <c r="AH1048" i="3" s="1"/>
  <c r="AH1049" i="3" s="1"/>
  <c r="AH1050" i="3" s="1"/>
  <c r="AH1051" i="3" s="1"/>
  <c r="AH1052" i="3" s="1"/>
  <c r="AH1053" i="3" s="1"/>
  <c r="AH1054" i="3" s="1"/>
  <c r="AH1055" i="3" s="1"/>
  <c r="AH1056" i="3" s="1"/>
  <c r="AH1057" i="3" s="1"/>
  <c r="AH1058" i="3" s="1"/>
  <c r="AH1059" i="3" s="1"/>
  <c r="AH1060" i="3" s="1"/>
  <c r="AH1061" i="3" s="1"/>
  <c r="AH1062" i="3" s="1"/>
  <c r="AH1063" i="3" s="1"/>
  <c r="AH1064" i="3" s="1"/>
  <c r="AH1065" i="3" s="1"/>
  <c r="AH1066" i="3" s="1"/>
  <c r="AH1067" i="3" s="1"/>
  <c r="BB26" i="2"/>
  <c r="AS27" i="2"/>
  <c r="AR27" i="2"/>
  <c r="BF26" i="2"/>
  <c r="AF34" i="2"/>
  <c r="AI33" i="2"/>
  <c r="BA26" i="2"/>
  <c r="BH26" i="2" s="1"/>
  <c r="AP28" i="2"/>
  <c r="AY28" i="2"/>
  <c r="BC28" i="2"/>
  <c r="AZ27" i="2"/>
  <c r="BD27" i="2"/>
  <c r="AX29" i="2"/>
  <c r="AW28" i="2"/>
  <c r="BE27" i="2" l="1"/>
  <c r="BI27" i="2" s="1"/>
  <c r="C38" i="2"/>
  <c r="AD1068" i="3"/>
  <c r="AD1069" i="3" s="1"/>
  <c r="AD1070" i="3" s="1"/>
  <c r="AD1071" i="3" s="1"/>
  <c r="AD1072" i="3" s="1"/>
  <c r="AD1073" i="3" s="1"/>
  <c r="AD1074" i="3" s="1"/>
  <c r="AD1075" i="3" s="1"/>
  <c r="AD1076" i="3" s="1"/>
  <c r="AD1077" i="3" s="1"/>
  <c r="AD1078" i="3" s="1"/>
  <c r="AD1079" i="3" s="1"/>
  <c r="AD1080" i="3" s="1"/>
  <c r="AD1081" i="3" s="1"/>
  <c r="AD1082" i="3" s="1"/>
  <c r="AD1083" i="3" s="1"/>
  <c r="AD1084" i="3" s="1"/>
  <c r="AD1085" i="3" s="1"/>
  <c r="AD1086" i="3" s="1"/>
  <c r="AD1087" i="3" s="1"/>
  <c r="AD1088" i="3" s="1"/>
  <c r="AD1089" i="3" s="1"/>
  <c r="AD1090" i="3" s="1"/>
  <c r="AD1091" i="3" s="1"/>
  <c r="AD1092" i="3" s="1"/>
  <c r="AD1093" i="3" s="1"/>
  <c r="AD1094" i="3" s="1"/>
  <c r="AD1095" i="3" s="1"/>
  <c r="AD1096" i="3" s="1"/>
  <c r="AD1097" i="3" s="1"/>
  <c r="AD1098" i="3" s="1"/>
  <c r="G38" i="2"/>
  <c r="AL1068" i="3"/>
  <c r="AL1069" i="3" s="1"/>
  <c r="AL1070" i="3" s="1"/>
  <c r="AL1071" i="3" s="1"/>
  <c r="AL1072" i="3" s="1"/>
  <c r="AL1073" i="3" s="1"/>
  <c r="AL1074" i="3" s="1"/>
  <c r="AL1075" i="3" s="1"/>
  <c r="AL1076" i="3" s="1"/>
  <c r="AL1077" i="3" s="1"/>
  <c r="AL1078" i="3" s="1"/>
  <c r="AL1079" i="3" s="1"/>
  <c r="AL1080" i="3" s="1"/>
  <c r="AL1081" i="3" s="1"/>
  <c r="AL1082" i="3" s="1"/>
  <c r="AL1083" i="3" s="1"/>
  <c r="AL1084" i="3" s="1"/>
  <c r="AL1085" i="3" s="1"/>
  <c r="AL1086" i="3" s="1"/>
  <c r="AL1087" i="3" s="1"/>
  <c r="AL1088" i="3" s="1"/>
  <c r="AL1089" i="3" s="1"/>
  <c r="AL1090" i="3" s="1"/>
  <c r="AL1091" i="3" s="1"/>
  <c r="AL1092" i="3" s="1"/>
  <c r="AL1093" i="3" s="1"/>
  <c r="AL1094" i="3" s="1"/>
  <c r="AL1095" i="3" s="1"/>
  <c r="AL1096" i="3" s="1"/>
  <c r="AL1097" i="3" s="1"/>
  <c r="AL1098" i="3" s="1"/>
  <c r="F38" i="2"/>
  <c r="AJ1068" i="3"/>
  <c r="AJ1069" i="3" s="1"/>
  <c r="AJ1070" i="3" s="1"/>
  <c r="AJ1071" i="3" s="1"/>
  <c r="AJ1072" i="3" s="1"/>
  <c r="AJ1073" i="3" s="1"/>
  <c r="AJ1074" i="3" s="1"/>
  <c r="AJ1075" i="3" s="1"/>
  <c r="AJ1076" i="3" s="1"/>
  <c r="AJ1077" i="3" s="1"/>
  <c r="AJ1078" i="3" s="1"/>
  <c r="AJ1079" i="3" s="1"/>
  <c r="AJ1080" i="3" s="1"/>
  <c r="AJ1081" i="3" s="1"/>
  <c r="AJ1082" i="3" s="1"/>
  <c r="AJ1083" i="3" s="1"/>
  <c r="AJ1084" i="3" s="1"/>
  <c r="AJ1085" i="3" s="1"/>
  <c r="AJ1086" i="3" s="1"/>
  <c r="AJ1087" i="3" s="1"/>
  <c r="AJ1088" i="3" s="1"/>
  <c r="AJ1089" i="3" s="1"/>
  <c r="AJ1090" i="3" s="1"/>
  <c r="AJ1091" i="3" s="1"/>
  <c r="AJ1092" i="3" s="1"/>
  <c r="AJ1093" i="3" s="1"/>
  <c r="AJ1094" i="3" s="1"/>
  <c r="AJ1095" i="3" s="1"/>
  <c r="AJ1096" i="3" s="1"/>
  <c r="AJ1097" i="3" s="1"/>
  <c r="AJ1098" i="3" s="1"/>
  <c r="BL38" i="2"/>
  <c r="K37" i="2"/>
  <c r="AT28" i="2"/>
  <c r="AQ28" i="2"/>
  <c r="E38" i="2"/>
  <c r="AH1068" i="3"/>
  <c r="AH1069" i="3" s="1"/>
  <c r="AH1070" i="3" s="1"/>
  <c r="AH1071" i="3" s="1"/>
  <c r="AH1072" i="3" s="1"/>
  <c r="AH1073" i="3" s="1"/>
  <c r="AH1074" i="3" s="1"/>
  <c r="AH1075" i="3" s="1"/>
  <c r="AH1076" i="3" s="1"/>
  <c r="AH1077" i="3" s="1"/>
  <c r="AH1078" i="3" s="1"/>
  <c r="AH1079" i="3" s="1"/>
  <c r="AH1080" i="3" s="1"/>
  <c r="AH1081" i="3" s="1"/>
  <c r="AH1082" i="3" s="1"/>
  <c r="AH1083" i="3" s="1"/>
  <c r="AH1084" i="3" s="1"/>
  <c r="AH1085" i="3" s="1"/>
  <c r="AH1086" i="3" s="1"/>
  <c r="AH1087" i="3" s="1"/>
  <c r="AH1088" i="3" s="1"/>
  <c r="AH1089" i="3" s="1"/>
  <c r="AH1090" i="3" s="1"/>
  <c r="AH1091" i="3" s="1"/>
  <c r="AH1092" i="3" s="1"/>
  <c r="AH1093" i="3" s="1"/>
  <c r="AH1094" i="3" s="1"/>
  <c r="AH1095" i="3" s="1"/>
  <c r="AH1096" i="3" s="1"/>
  <c r="AH1097" i="3" s="1"/>
  <c r="AH1098" i="3" s="1"/>
  <c r="BK38" i="2"/>
  <c r="J37" i="2"/>
  <c r="I37" i="2"/>
  <c r="BJ38" i="2"/>
  <c r="L37" i="2"/>
  <c r="BM38" i="2"/>
  <c r="D38" i="2"/>
  <c r="AF1068" i="3"/>
  <c r="AF1069" i="3" s="1"/>
  <c r="AF1070" i="3" s="1"/>
  <c r="AF1071" i="3" s="1"/>
  <c r="AF1072" i="3" s="1"/>
  <c r="AF1073" i="3" s="1"/>
  <c r="AF1074" i="3" s="1"/>
  <c r="AF1075" i="3" s="1"/>
  <c r="AF1076" i="3" s="1"/>
  <c r="AF1077" i="3" s="1"/>
  <c r="AF1078" i="3" s="1"/>
  <c r="AF1079" i="3" s="1"/>
  <c r="AF1080" i="3" s="1"/>
  <c r="AF1081" i="3" s="1"/>
  <c r="AF1082" i="3" s="1"/>
  <c r="AF1083" i="3" s="1"/>
  <c r="AF1084" i="3" s="1"/>
  <c r="AF1085" i="3" s="1"/>
  <c r="AF1086" i="3" s="1"/>
  <c r="AF1087" i="3" s="1"/>
  <c r="AF1088" i="3" s="1"/>
  <c r="AF1089" i="3" s="1"/>
  <c r="AF1090" i="3" s="1"/>
  <c r="AF1091" i="3" s="1"/>
  <c r="AF1092" i="3" s="1"/>
  <c r="AF1093" i="3" s="1"/>
  <c r="AF1094" i="3" s="1"/>
  <c r="AF1095" i="3" s="1"/>
  <c r="AF1096" i="3" s="1"/>
  <c r="AF1097" i="3" s="1"/>
  <c r="AF1098" i="3" s="1"/>
  <c r="BB27" i="2"/>
  <c r="BP25" i="2" s="1"/>
  <c r="BQ25" i="2" s="1"/>
  <c r="BV25" i="2" s="1"/>
  <c r="AS28" i="2"/>
  <c r="AR28" i="2"/>
  <c r="BF27" i="2"/>
  <c r="BR25" i="2" s="1"/>
  <c r="BS25" i="2" s="1"/>
  <c r="BW25" i="2" s="1"/>
  <c r="AF35" i="2"/>
  <c r="AI34" i="2"/>
  <c r="BA27" i="2"/>
  <c r="BH27" i="2" s="1"/>
  <c r="AP29" i="2"/>
  <c r="AY29" i="2"/>
  <c r="BC29" i="2"/>
  <c r="AZ28" i="2"/>
  <c r="BD28" i="2"/>
  <c r="AX30" i="2"/>
  <c r="AW29" i="2"/>
  <c r="BE28" i="2" l="1"/>
  <c r="BI28" i="2" s="1"/>
  <c r="I38" i="2"/>
  <c r="BJ39" i="2"/>
  <c r="C39" i="2"/>
  <c r="AD1099" i="3"/>
  <c r="AD1100" i="3" s="1"/>
  <c r="AD1101" i="3" s="1"/>
  <c r="AD1102" i="3" s="1"/>
  <c r="AD1103" i="3" s="1"/>
  <c r="AD1104" i="3" s="1"/>
  <c r="AD1105" i="3" s="1"/>
  <c r="AD1106" i="3" s="1"/>
  <c r="AD1107" i="3" s="1"/>
  <c r="AD1108" i="3" s="1"/>
  <c r="AD1109" i="3" s="1"/>
  <c r="AD1110" i="3" s="1"/>
  <c r="AD1111" i="3" s="1"/>
  <c r="AD1112" i="3" s="1"/>
  <c r="AD1113" i="3" s="1"/>
  <c r="AD1114" i="3" s="1"/>
  <c r="AD1115" i="3" s="1"/>
  <c r="AD1116" i="3" s="1"/>
  <c r="AD1117" i="3" s="1"/>
  <c r="AD1118" i="3" s="1"/>
  <c r="AD1119" i="3" s="1"/>
  <c r="AD1120" i="3" s="1"/>
  <c r="AD1121" i="3" s="1"/>
  <c r="AD1122" i="3" s="1"/>
  <c r="AD1123" i="3" s="1"/>
  <c r="AD1124" i="3" s="1"/>
  <c r="AD1125" i="3" s="1"/>
  <c r="AD1126" i="3" s="1"/>
  <c r="AD1127" i="3" s="1"/>
  <c r="AD1128" i="3" s="1"/>
  <c r="AD1129" i="3" s="1"/>
  <c r="G39" i="2"/>
  <c r="AL1099" i="3"/>
  <c r="AL1100" i="3" s="1"/>
  <c r="AL1101" i="3" s="1"/>
  <c r="AL1102" i="3" s="1"/>
  <c r="AL1103" i="3" s="1"/>
  <c r="AL1104" i="3" s="1"/>
  <c r="AL1105" i="3" s="1"/>
  <c r="AL1106" i="3" s="1"/>
  <c r="AL1107" i="3" s="1"/>
  <c r="AL1108" i="3" s="1"/>
  <c r="AL1109" i="3" s="1"/>
  <c r="AL1110" i="3" s="1"/>
  <c r="AL1111" i="3" s="1"/>
  <c r="AL1112" i="3" s="1"/>
  <c r="AL1113" i="3" s="1"/>
  <c r="AL1114" i="3" s="1"/>
  <c r="AL1115" i="3" s="1"/>
  <c r="AL1116" i="3" s="1"/>
  <c r="AL1117" i="3" s="1"/>
  <c r="AL1118" i="3" s="1"/>
  <c r="AL1119" i="3" s="1"/>
  <c r="AL1120" i="3" s="1"/>
  <c r="AL1121" i="3" s="1"/>
  <c r="AL1122" i="3" s="1"/>
  <c r="AL1123" i="3" s="1"/>
  <c r="AL1124" i="3" s="1"/>
  <c r="AL1125" i="3" s="1"/>
  <c r="AL1126" i="3" s="1"/>
  <c r="AL1127" i="3" s="1"/>
  <c r="AL1128" i="3" s="1"/>
  <c r="AL1129" i="3" s="1"/>
  <c r="L38" i="2"/>
  <c r="BM39" i="2"/>
  <c r="BK39" i="2"/>
  <c r="J38" i="2"/>
  <c r="F39" i="2"/>
  <c r="BT26" i="2" s="1"/>
  <c r="BU26" i="2" s="1"/>
  <c r="AJ1099" i="3"/>
  <c r="AJ1100" i="3" s="1"/>
  <c r="AJ1101" i="3" s="1"/>
  <c r="AJ1102" i="3" s="1"/>
  <c r="AJ1103" i="3" s="1"/>
  <c r="AJ1104" i="3" s="1"/>
  <c r="AJ1105" i="3" s="1"/>
  <c r="AJ1106" i="3" s="1"/>
  <c r="AJ1107" i="3" s="1"/>
  <c r="AJ1108" i="3" s="1"/>
  <c r="AJ1109" i="3" s="1"/>
  <c r="AJ1110" i="3" s="1"/>
  <c r="AJ1111" i="3" s="1"/>
  <c r="AJ1112" i="3" s="1"/>
  <c r="AJ1113" i="3" s="1"/>
  <c r="AJ1114" i="3" s="1"/>
  <c r="AJ1115" i="3" s="1"/>
  <c r="AJ1116" i="3" s="1"/>
  <c r="AJ1117" i="3" s="1"/>
  <c r="AJ1118" i="3" s="1"/>
  <c r="AJ1119" i="3" s="1"/>
  <c r="AJ1120" i="3" s="1"/>
  <c r="AJ1121" i="3" s="1"/>
  <c r="AJ1122" i="3" s="1"/>
  <c r="AJ1123" i="3" s="1"/>
  <c r="AJ1124" i="3" s="1"/>
  <c r="AJ1125" i="3" s="1"/>
  <c r="AJ1126" i="3" s="1"/>
  <c r="AJ1127" i="3" s="1"/>
  <c r="AJ1128" i="3" s="1"/>
  <c r="AJ1129" i="3" s="1"/>
  <c r="D39" i="2"/>
  <c r="AF1099" i="3"/>
  <c r="AF1100" i="3" s="1"/>
  <c r="AF1101" i="3" s="1"/>
  <c r="AF1102" i="3" s="1"/>
  <c r="AF1103" i="3" s="1"/>
  <c r="AF1104" i="3" s="1"/>
  <c r="AF1105" i="3" s="1"/>
  <c r="AF1106" i="3" s="1"/>
  <c r="AF1107" i="3" s="1"/>
  <c r="AF1108" i="3" s="1"/>
  <c r="AF1109" i="3" s="1"/>
  <c r="AF1110" i="3" s="1"/>
  <c r="AF1111" i="3" s="1"/>
  <c r="AF1112" i="3" s="1"/>
  <c r="AF1113" i="3" s="1"/>
  <c r="AF1114" i="3" s="1"/>
  <c r="AF1115" i="3" s="1"/>
  <c r="AF1116" i="3" s="1"/>
  <c r="AF1117" i="3" s="1"/>
  <c r="AF1118" i="3" s="1"/>
  <c r="AF1119" i="3" s="1"/>
  <c r="AF1120" i="3" s="1"/>
  <c r="AF1121" i="3" s="1"/>
  <c r="AF1122" i="3" s="1"/>
  <c r="AF1123" i="3" s="1"/>
  <c r="AF1124" i="3" s="1"/>
  <c r="AF1125" i="3" s="1"/>
  <c r="AF1126" i="3" s="1"/>
  <c r="AF1127" i="3" s="1"/>
  <c r="AF1128" i="3" s="1"/>
  <c r="AF1129" i="3" s="1"/>
  <c r="K38" i="2"/>
  <c r="BL39" i="2"/>
  <c r="AT29" i="2"/>
  <c r="AQ29" i="2"/>
  <c r="E39" i="2"/>
  <c r="AH1099" i="3"/>
  <c r="AH1100" i="3" s="1"/>
  <c r="AH1101" i="3" s="1"/>
  <c r="AH1102" i="3" s="1"/>
  <c r="AH1103" i="3" s="1"/>
  <c r="AH1104" i="3" s="1"/>
  <c r="AH1105" i="3" s="1"/>
  <c r="AH1106" i="3" s="1"/>
  <c r="AH1107" i="3" s="1"/>
  <c r="AH1108" i="3" s="1"/>
  <c r="AH1109" i="3" s="1"/>
  <c r="AH1110" i="3" s="1"/>
  <c r="AH1111" i="3" s="1"/>
  <c r="AH1112" i="3" s="1"/>
  <c r="AH1113" i="3" s="1"/>
  <c r="AH1114" i="3" s="1"/>
  <c r="AH1115" i="3" s="1"/>
  <c r="AH1116" i="3" s="1"/>
  <c r="AH1117" i="3" s="1"/>
  <c r="AH1118" i="3" s="1"/>
  <c r="AH1119" i="3" s="1"/>
  <c r="AH1120" i="3" s="1"/>
  <c r="AH1121" i="3" s="1"/>
  <c r="AH1122" i="3" s="1"/>
  <c r="AH1123" i="3" s="1"/>
  <c r="AH1124" i="3" s="1"/>
  <c r="AH1125" i="3" s="1"/>
  <c r="AH1126" i="3" s="1"/>
  <c r="AH1127" i="3" s="1"/>
  <c r="AH1128" i="3" s="1"/>
  <c r="AH1129" i="3" s="1"/>
  <c r="BB28" i="2"/>
  <c r="AS29" i="2"/>
  <c r="AR29" i="2"/>
  <c r="BF28" i="2"/>
  <c r="AF36" i="2"/>
  <c r="AI35" i="2"/>
  <c r="BA28" i="2"/>
  <c r="BH28" i="2" s="1"/>
  <c r="AY30" i="2"/>
  <c r="BC30" i="2"/>
  <c r="AP30" i="2"/>
  <c r="AZ29" i="2"/>
  <c r="BD29" i="2"/>
  <c r="AX31" i="2"/>
  <c r="AW30" i="2"/>
  <c r="BE29" i="2" l="1"/>
  <c r="BI29" i="2" s="1"/>
  <c r="BK40" i="2"/>
  <c r="J39" i="2"/>
  <c r="I39" i="2"/>
  <c r="BJ40" i="2"/>
  <c r="C40" i="2"/>
  <c r="AD1130" i="3"/>
  <c r="AD1131" i="3" s="1"/>
  <c r="AD1132" i="3" s="1"/>
  <c r="AD1133" i="3" s="1"/>
  <c r="AD1134" i="3" s="1"/>
  <c r="AD1135" i="3" s="1"/>
  <c r="AD1136" i="3" s="1"/>
  <c r="AD1137" i="3" s="1"/>
  <c r="AD1138" i="3" s="1"/>
  <c r="AD1139" i="3" s="1"/>
  <c r="AD1140" i="3" s="1"/>
  <c r="AD1141" i="3" s="1"/>
  <c r="AD1142" i="3" s="1"/>
  <c r="AD1143" i="3" s="1"/>
  <c r="AD1144" i="3" s="1"/>
  <c r="AD1145" i="3" s="1"/>
  <c r="AD1146" i="3" s="1"/>
  <c r="AD1147" i="3" s="1"/>
  <c r="AD1148" i="3" s="1"/>
  <c r="AD1149" i="3" s="1"/>
  <c r="AD1150" i="3" s="1"/>
  <c r="AD1151" i="3" s="1"/>
  <c r="AD1152" i="3" s="1"/>
  <c r="AD1153" i="3" s="1"/>
  <c r="AD1154" i="3" s="1"/>
  <c r="AD1155" i="3" s="1"/>
  <c r="AD1156" i="3" s="1"/>
  <c r="AD1157" i="3" s="1"/>
  <c r="AD1158" i="3" s="1"/>
  <c r="AT30" i="2"/>
  <c r="AQ30" i="2"/>
  <c r="G40" i="2"/>
  <c r="AL1130" i="3"/>
  <c r="AL1131" i="3" s="1"/>
  <c r="AL1132" i="3" s="1"/>
  <c r="AL1133" i="3" s="1"/>
  <c r="AL1134" i="3" s="1"/>
  <c r="AL1135" i="3" s="1"/>
  <c r="AL1136" i="3" s="1"/>
  <c r="AL1137" i="3" s="1"/>
  <c r="AL1138" i="3" s="1"/>
  <c r="AL1139" i="3" s="1"/>
  <c r="AL1140" i="3" s="1"/>
  <c r="AL1141" i="3" s="1"/>
  <c r="AL1142" i="3" s="1"/>
  <c r="AL1143" i="3" s="1"/>
  <c r="AL1144" i="3" s="1"/>
  <c r="AL1145" i="3" s="1"/>
  <c r="AL1146" i="3" s="1"/>
  <c r="AL1147" i="3" s="1"/>
  <c r="AL1148" i="3" s="1"/>
  <c r="AL1149" i="3" s="1"/>
  <c r="AL1150" i="3" s="1"/>
  <c r="AL1151" i="3" s="1"/>
  <c r="AL1152" i="3" s="1"/>
  <c r="AL1153" i="3" s="1"/>
  <c r="AL1154" i="3" s="1"/>
  <c r="AL1155" i="3" s="1"/>
  <c r="AL1156" i="3" s="1"/>
  <c r="AL1157" i="3" s="1"/>
  <c r="AL1158" i="3" s="1"/>
  <c r="K39" i="2"/>
  <c r="BL40" i="2"/>
  <c r="E40" i="2"/>
  <c r="AH1130" i="3"/>
  <c r="AH1131" i="3" s="1"/>
  <c r="AH1132" i="3" s="1"/>
  <c r="AH1133" i="3" s="1"/>
  <c r="AH1134" i="3" s="1"/>
  <c r="AH1135" i="3" s="1"/>
  <c r="AH1136" i="3" s="1"/>
  <c r="AH1137" i="3" s="1"/>
  <c r="AH1138" i="3" s="1"/>
  <c r="AH1139" i="3" s="1"/>
  <c r="AH1140" i="3" s="1"/>
  <c r="AH1141" i="3" s="1"/>
  <c r="AH1142" i="3" s="1"/>
  <c r="AH1143" i="3" s="1"/>
  <c r="AH1144" i="3" s="1"/>
  <c r="AH1145" i="3" s="1"/>
  <c r="AH1146" i="3" s="1"/>
  <c r="AH1147" i="3" s="1"/>
  <c r="AH1148" i="3" s="1"/>
  <c r="AH1149" i="3" s="1"/>
  <c r="AH1150" i="3" s="1"/>
  <c r="AH1151" i="3" s="1"/>
  <c r="AH1152" i="3" s="1"/>
  <c r="AH1153" i="3" s="1"/>
  <c r="AH1154" i="3" s="1"/>
  <c r="AH1155" i="3" s="1"/>
  <c r="AH1156" i="3" s="1"/>
  <c r="AH1157" i="3" s="1"/>
  <c r="AH1158" i="3" s="1"/>
  <c r="BM40" i="2"/>
  <c r="L39" i="2"/>
  <c r="D40" i="2"/>
  <c r="AF1130" i="3"/>
  <c r="AF1131" i="3" s="1"/>
  <c r="AF1132" i="3" s="1"/>
  <c r="AF1133" i="3" s="1"/>
  <c r="AF1134" i="3" s="1"/>
  <c r="AF1135" i="3" s="1"/>
  <c r="AF1136" i="3" s="1"/>
  <c r="AF1137" i="3" s="1"/>
  <c r="AF1138" i="3" s="1"/>
  <c r="AF1139" i="3" s="1"/>
  <c r="AF1140" i="3" s="1"/>
  <c r="AF1141" i="3" s="1"/>
  <c r="AF1142" i="3" s="1"/>
  <c r="AF1143" i="3" s="1"/>
  <c r="AF1144" i="3" s="1"/>
  <c r="AF1145" i="3" s="1"/>
  <c r="AF1146" i="3" s="1"/>
  <c r="AF1147" i="3" s="1"/>
  <c r="AF1148" i="3" s="1"/>
  <c r="AF1149" i="3" s="1"/>
  <c r="AF1150" i="3" s="1"/>
  <c r="AF1151" i="3" s="1"/>
  <c r="AF1152" i="3" s="1"/>
  <c r="AF1153" i="3" s="1"/>
  <c r="AF1154" i="3" s="1"/>
  <c r="AF1155" i="3" s="1"/>
  <c r="AF1156" i="3" s="1"/>
  <c r="AF1157" i="3" s="1"/>
  <c r="AF1158" i="3" s="1"/>
  <c r="F40" i="2"/>
  <c r="AJ1130" i="3"/>
  <c r="AJ1131" i="3" s="1"/>
  <c r="AJ1132" i="3" s="1"/>
  <c r="AJ1133" i="3" s="1"/>
  <c r="AJ1134" i="3" s="1"/>
  <c r="AJ1135" i="3" s="1"/>
  <c r="AJ1136" i="3" s="1"/>
  <c r="AJ1137" i="3" s="1"/>
  <c r="AJ1138" i="3" s="1"/>
  <c r="AJ1139" i="3" s="1"/>
  <c r="AJ1140" i="3" s="1"/>
  <c r="AJ1141" i="3" s="1"/>
  <c r="AJ1142" i="3" s="1"/>
  <c r="AJ1143" i="3" s="1"/>
  <c r="AJ1144" i="3" s="1"/>
  <c r="AJ1145" i="3" s="1"/>
  <c r="AJ1146" i="3" s="1"/>
  <c r="AJ1147" i="3" s="1"/>
  <c r="AJ1148" i="3" s="1"/>
  <c r="AJ1149" i="3" s="1"/>
  <c r="AJ1150" i="3" s="1"/>
  <c r="AJ1151" i="3" s="1"/>
  <c r="AJ1152" i="3" s="1"/>
  <c r="AJ1153" i="3" s="1"/>
  <c r="AJ1154" i="3" s="1"/>
  <c r="AJ1155" i="3" s="1"/>
  <c r="AJ1156" i="3" s="1"/>
  <c r="AJ1157" i="3" s="1"/>
  <c r="AJ1158" i="3" s="1"/>
  <c r="BB29" i="2"/>
  <c r="BF29" i="2"/>
  <c r="AS30" i="2"/>
  <c r="AR30" i="2"/>
  <c r="AF37" i="2"/>
  <c r="AI36" i="2"/>
  <c r="BA29" i="2"/>
  <c r="BH29" i="2" s="1"/>
  <c r="AY31" i="2"/>
  <c r="BC31" i="2"/>
  <c r="AP31" i="2"/>
  <c r="AZ30" i="2"/>
  <c r="BD30" i="2"/>
  <c r="AX32" i="2"/>
  <c r="AW31" i="2"/>
  <c r="BE30" i="2" l="1"/>
  <c r="BI30" i="2" s="1"/>
  <c r="J40" i="2"/>
  <c r="BK41" i="2"/>
  <c r="E41" i="2"/>
  <c r="AH1159" i="3"/>
  <c r="AH1160" i="3" s="1"/>
  <c r="AH1161" i="3" s="1"/>
  <c r="AH1162" i="3" s="1"/>
  <c r="AH1163" i="3" s="1"/>
  <c r="AH1164" i="3" s="1"/>
  <c r="AH1165" i="3" s="1"/>
  <c r="AH1166" i="3" s="1"/>
  <c r="AH1167" i="3" s="1"/>
  <c r="AH1168" i="3" s="1"/>
  <c r="AH1169" i="3" s="1"/>
  <c r="AH1170" i="3" s="1"/>
  <c r="AH1171" i="3" s="1"/>
  <c r="AH1172" i="3" s="1"/>
  <c r="AH1173" i="3" s="1"/>
  <c r="AH1174" i="3" s="1"/>
  <c r="AH1175" i="3" s="1"/>
  <c r="AH1176" i="3" s="1"/>
  <c r="AH1177" i="3" s="1"/>
  <c r="AH1178" i="3" s="1"/>
  <c r="AH1179" i="3" s="1"/>
  <c r="AH1180" i="3" s="1"/>
  <c r="AH1181" i="3" s="1"/>
  <c r="AH1182" i="3" s="1"/>
  <c r="AH1183" i="3" s="1"/>
  <c r="AH1184" i="3" s="1"/>
  <c r="AH1185" i="3" s="1"/>
  <c r="AH1186" i="3" s="1"/>
  <c r="AH1187" i="3" s="1"/>
  <c r="AH1188" i="3" s="1"/>
  <c r="AH1189" i="3" s="1"/>
  <c r="I40" i="2"/>
  <c r="BJ41" i="2"/>
  <c r="AT31" i="2"/>
  <c r="AQ31" i="2"/>
  <c r="BL41" i="2"/>
  <c r="K40" i="2"/>
  <c r="D41" i="2"/>
  <c r="AF1159" i="3"/>
  <c r="AF1160" i="3" s="1"/>
  <c r="AF1161" i="3" s="1"/>
  <c r="AF1162" i="3" s="1"/>
  <c r="AF1163" i="3" s="1"/>
  <c r="AF1164" i="3" s="1"/>
  <c r="AF1165" i="3" s="1"/>
  <c r="AF1166" i="3" s="1"/>
  <c r="AF1167" i="3" s="1"/>
  <c r="AF1168" i="3" s="1"/>
  <c r="AF1169" i="3" s="1"/>
  <c r="AF1170" i="3" s="1"/>
  <c r="AF1171" i="3" s="1"/>
  <c r="AF1172" i="3" s="1"/>
  <c r="AF1173" i="3" s="1"/>
  <c r="AF1174" i="3" s="1"/>
  <c r="AF1175" i="3" s="1"/>
  <c r="AF1176" i="3" s="1"/>
  <c r="AF1177" i="3" s="1"/>
  <c r="AF1178" i="3" s="1"/>
  <c r="AF1179" i="3" s="1"/>
  <c r="AF1180" i="3" s="1"/>
  <c r="AF1181" i="3" s="1"/>
  <c r="AF1182" i="3" s="1"/>
  <c r="AF1183" i="3" s="1"/>
  <c r="AF1184" i="3" s="1"/>
  <c r="AF1185" i="3" s="1"/>
  <c r="AF1186" i="3" s="1"/>
  <c r="AF1187" i="3" s="1"/>
  <c r="AF1188" i="3" s="1"/>
  <c r="AF1189" i="3" s="1"/>
  <c r="C41" i="2"/>
  <c r="AD1159" i="3"/>
  <c r="AD1160" i="3" s="1"/>
  <c r="AD1161" i="3" s="1"/>
  <c r="AD1162" i="3" s="1"/>
  <c r="AD1163" i="3" s="1"/>
  <c r="AD1164" i="3" s="1"/>
  <c r="AD1165" i="3" s="1"/>
  <c r="AD1166" i="3" s="1"/>
  <c r="AD1167" i="3" s="1"/>
  <c r="AD1168" i="3" s="1"/>
  <c r="AD1169" i="3" s="1"/>
  <c r="AD1170" i="3" s="1"/>
  <c r="AD1171" i="3" s="1"/>
  <c r="AD1172" i="3" s="1"/>
  <c r="AD1173" i="3" s="1"/>
  <c r="AD1174" i="3" s="1"/>
  <c r="AD1175" i="3" s="1"/>
  <c r="AD1176" i="3" s="1"/>
  <c r="AD1177" i="3" s="1"/>
  <c r="AD1178" i="3" s="1"/>
  <c r="AD1179" i="3" s="1"/>
  <c r="AD1180" i="3" s="1"/>
  <c r="AD1181" i="3" s="1"/>
  <c r="AD1182" i="3" s="1"/>
  <c r="AD1183" i="3" s="1"/>
  <c r="AD1184" i="3" s="1"/>
  <c r="AD1185" i="3" s="1"/>
  <c r="AD1186" i="3" s="1"/>
  <c r="AD1187" i="3" s="1"/>
  <c r="AD1188" i="3" s="1"/>
  <c r="AD1189" i="3" s="1"/>
  <c r="BM41" i="2"/>
  <c r="L40" i="2"/>
  <c r="G41" i="2"/>
  <c r="AL1159" i="3"/>
  <c r="AL1160" i="3" s="1"/>
  <c r="AL1161" i="3" s="1"/>
  <c r="AL1162" i="3" s="1"/>
  <c r="AL1163" i="3" s="1"/>
  <c r="AL1164" i="3" s="1"/>
  <c r="AL1165" i="3" s="1"/>
  <c r="AL1166" i="3" s="1"/>
  <c r="AL1167" i="3" s="1"/>
  <c r="AL1168" i="3" s="1"/>
  <c r="AL1169" i="3" s="1"/>
  <c r="AL1170" i="3" s="1"/>
  <c r="AL1171" i="3" s="1"/>
  <c r="AL1172" i="3" s="1"/>
  <c r="AL1173" i="3" s="1"/>
  <c r="AL1174" i="3" s="1"/>
  <c r="AL1175" i="3" s="1"/>
  <c r="AL1176" i="3" s="1"/>
  <c r="AL1177" i="3" s="1"/>
  <c r="AL1178" i="3" s="1"/>
  <c r="AL1179" i="3" s="1"/>
  <c r="AL1180" i="3" s="1"/>
  <c r="AL1181" i="3" s="1"/>
  <c r="AL1182" i="3" s="1"/>
  <c r="AL1183" i="3" s="1"/>
  <c r="AL1184" i="3" s="1"/>
  <c r="AL1185" i="3" s="1"/>
  <c r="AL1186" i="3" s="1"/>
  <c r="AL1187" i="3" s="1"/>
  <c r="AL1188" i="3" s="1"/>
  <c r="AL1189" i="3" s="1"/>
  <c r="F41" i="2"/>
  <c r="AJ1159" i="3"/>
  <c r="AJ1160" i="3" s="1"/>
  <c r="AJ1161" i="3" s="1"/>
  <c r="AJ1162" i="3" s="1"/>
  <c r="AJ1163" i="3" s="1"/>
  <c r="AJ1164" i="3" s="1"/>
  <c r="AJ1165" i="3" s="1"/>
  <c r="AJ1166" i="3" s="1"/>
  <c r="AJ1167" i="3" s="1"/>
  <c r="AJ1168" i="3" s="1"/>
  <c r="AJ1169" i="3" s="1"/>
  <c r="AJ1170" i="3" s="1"/>
  <c r="AJ1171" i="3" s="1"/>
  <c r="AJ1172" i="3" s="1"/>
  <c r="AJ1173" i="3" s="1"/>
  <c r="AJ1174" i="3" s="1"/>
  <c r="AJ1175" i="3" s="1"/>
  <c r="AJ1176" i="3" s="1"/>
  <c r="AJ1177" i="3" s="1"/>
  <c r="AJ1178" i="3" s="1"/>
  <c r="AJ1179" i="3" s="1"/>
  <c r="AJ1180" i="3" s="1"/>
  <c r="AJ1181" i="3" s="1"/>
  <c r="AJ1182" i="3" s="1"/>
  <c r="AJ1183" i="3" s="1"/>
  <c r="AJ1184" i="3" s="1"/>
  <c r="AJ1185" i="3" s="1"/>
  <c r="AJ1186" i="3" s="1"/>
  <c r="AJ1187" i="3" s="1"/>
  <c r="AJ1188" i="3" s="1"/>
  <c r="AJ1189" i="3" s="1"/>
  <c r="BB30" i="2"/>
  <c r="BF30" i="2"/>
  <c r="AS31" i="2"/>
  <c r="AR31" i="2"/>
  <c r="AF38" i="2"/>
  <c r="AI37" i="2"/>
  <c r="BA30" i="2"/>
  <c r="BH30" i="2" s="1"/>
  <c r="BC32" i="2"/>
  <c r="AY32" i="2"/>
  <c r="AP32" i="2"/>
  <c r="AZ31" i="2"/>
  <c r="BD31" i="2"/>
  <c r="AX33" i="2"/>
  <c r="AW32" i="2"/>
  <c r="BE31" i="2" l="1"/>
  <c r="BI31" i="2" s="1"/>
  <c r="K41" i="2"/>
  <c r="BL42" i="2"/>
  <c r="BJ42" i="2"/>
  <c r="I41" i="2"/>
  <c r="AT32" i="2"/>
  <c r="AQ32" i="2"/>
  <c r="G42" i="2"/>
  <c r="AL1190" i="3"/>
  <c r="AL1191" i="3" s="1"/>
  <c r="AL1192" i="3" s="1"/>
  <c r="AL1193" i="3" s="1"/>
  <c r="AL1194" i="3" s="1"/>
  <c r="AL1195" i="3" s="1"/>
  <c r="AL1196" i="3" s="1"/>
  <c r="AL1197" i="3" s="1"/>
  <c r="AL1198" i="3" s="1"/>
  <c r="AL1199" i="3" s="1"/>
  <c r="AL1200" i="3" s="1"/>
  <c r="AL1201" i="3" s="1"/>
  <c r="AL1202" i="3" s="1"/>
  <c r="AL1203" i="3" s="1"/>
  <c r="AL1204" i="3" s="1"/>
  <c r="AL1205" i="3" s="1"/>
  <c r="AL1206" i="3" s="1"/>
  <c r="AL1207" i="3" s="1"/>
  <c r="AL1208" i="3" s="1"/>
  <c r="AL1209" i="3" s="1"/>
  <c r="AL1210" i="3" s="1"/>
  <c r="AL1211" i="3" s="1"/>
  <c r="AL1212" i="3" s="1"/>
  <c r="AL1213" i="3" s="1"/>
  <c r="AL1214" i="3" s="1"/>
  <c r="AL1215" i="3" s="1"/>
  <c r="AL1216" i="3" s="1"/>
  <c r="AL1217" i="3" s="1"/>
  <c r="AL1218" i="3" s="1"/>
  <c r="AL1219" i="3" s="1"/>
  <c r="BM42" i="2"/>
  <c r="L41" i="2"/>
  <c r="F42" i="2"/>
  <c r="AJ1190" i="3"/>
  <c r="AJ1191" i="3" s="1"/>
  <c r="AJ1192" i="3" s="1"/>
  <c r="AJ1193" i="3" s="1"/>
  <c r="AJ1194" i="3" s="1"/>
  <c r="AJ1195" i="3" s="1"/>
  <c r="AJ1196" i="3" s="1"/>
  <c r="AJ1197" i="3" s="1"/>
  <c r="AJ1198" i="3" s="1"/>
  <c r="AJ1199" i="3" s="1"/>
  <c r="AJ1200" i="3" s="1"/>
  <c r="AJ1201" i="3" s="1"/>
  <c r="AJ1202" i="3" s="1"/>
  <c r="AJ1203" i="3" s="1"/>
  <c r="AJ1204" i="3" s="1"/>
  <c r="AJ1205" i="3" s="1"/>
  <c r="AJ1206" i="3" s="1"/>
  <c r="AJ1207" i="3" s="1"/>
  <c r="AJ1208" i="3" s="1"/>
  <c r="AJ1209" i="3" s="1"/>
  <c r="AJ1210" i="3" s="1"/>
  <c r="AJ1211" i="3" s="1"/>
  <c r="AJ1212" i="3" s="1"/>
  <c r="AJ1213" i="3" s="1"/>
  <c r="AJ1214" i="3" s="1"/>
  <c r="AJ1215" i="3" s="1"/>
  <c r="AJ1216" i="3" s="1"/>
  <c r="AJ1217" i="3" s="1"/>
  <c r="AJ1218" i="3" s="1"/>
  <c r="AJ1219" i="3" s="1"/>
  <c r="E42" i="2"/>
  <c r="AH1190" i="3"/>
  <c r="AH1191" i="3" s="1"/>
  <c r="AH1192" i="3" s="1"/>
  <c r="AH1193" i="3" s="1"/>
  <c r="AH1194" i="3" s="1"/>
  <c r="AH1195" i="3" s="1"/>
  <c r="AH1196" i="3" s="1"/>
  <c r="AH1197" i="3" s="1"/>
  <c r="AH1198" i="3" s="1"/>
  <c r="AH1199" i="3" s="1"/>
  <c r="AH1200" i="3" s="1"/>
  <c r="AH1201" i="3" s="1"/>
  <c r="AH1202" i="3" s="1"/>
  <c r="AH1203" i="3" s="1"/>
  <c r="AH1204" i="3" s="1"/>
  <c r="AH1205" i="3" s="1"/>
  <c r="AH1206" i="3" s="1"/>
  <c r="AH1207" i="3" s="1"/>
  <c r="AH1208" i="3" s="1"/>
  <c r="AH1209" i="3" s="1"/>
  <c r="AH1210" i="3" s="1"/>
  <c r="AH1211" i="3" s="1"/>
  <c r="AH1212" i="3" s="1"/>
  <c r="AH1213" i="3" s="1"/>
  <c r="AH1214" i="3" s="1"/>
  <c r="AH1215" i="3" s="1"/>
  <c r="AH1216" i="3" s="1"/>
  <c r="AH1217" i="3" s="1"/>
  <c r="AH1218" i="3" s="1"/>
  <c r="AH1219" i="3" s="1"/>
  <c r="BK42" i="2"/>
  <c r="J41" i="2"/>
  <c r="C42" i="2"/>
  <c r="AD1190" i="3"/>
  <c r="AD1191" i="3" s="1"/>
  <c r="AD1192" i="3" s="1"/>
  <c r="AD1193" i="3" s="1"/>
  <c r="AD1194" i="3" s="1"/>
  <c r="AD1195" i="3" s="1"/>
  <c r="AD1196" i="3" s="1"/>
  <c r="AD1197" i="3" s="1"/>
  <c r="AD1198" i="3" s="1"/>
  <c r="AD1199" i="3" s="1"/>
  <c r="AD1200" i="3" s="1"/>
  <c r="AD1201" i="3" s="1"/>
  <c r="AD1202" i="3" s="1"/>
  <c r="AD1203" i="3" s="1"/>
  <c r="AD1204" i="3" s="1"/>
  <c r="AD1205" i="3" s="1"/>
  <c r="AD1206" i="3" s="1"/>
  <c r="AD1207" i="3" s="1"/>
  <c r="AD1208" i="3" s="1"/>
  <c r="AD1209" i="3" s="1"/>
  <c r="AD1210" i="3" s="1"/>
  <c r="AD1211" i="3" s="1"/>
  <c r="AD1212" i="3" s="1"/>
  <c r="AD1213" i="3" s="1"/>
  <c r="AD1214" i="3" s="1"/>
  <c r="AD1215" i="3" s="1"/>
  <c r="AD1216" i="3" s="1"/>
  <c r="AD1217" i="3" s="1"/>
  <c r="AD1218" i="3" s="1"/>
  <c r="AD1219" i="3" s="1"/>
  <c r="D42" i="2"/>
  <c r="AF1190" i="3"/>
  <c r="AF1191" i="3" s="1"/>
  <c r="AF1192" i="3" s="1"/>
  <c r="AF1193" i="3" s="1"/>
  <c r="AF1194" i="3" s="1"/>
  <c r="AF1195" i="3" s="1"/>
  <c r="AF1196" i="3" s="1"/>
  <c r="AF1197" i="3" s="1"/>
  <c r="AF1198" i="3" s="1"/>
  <c r="AF1199" i="3" s="1"/>
  <c r="AF1200" i="3" s="1"/>
  <c r="AF1201" i="3" s="1"/>
  <c r="AF1202" i="3" s="1"/>
  <c r="AF1203" i="3" s="1"/>
  <c r="AF1204" i="3" s="1"/>
  <c r="AF1205" i="3" s="1"/>
  <c r="AF1206" i="3" s="1"/>
  <c r="AF1207" i="3" s="1"/>
  <c r="AF1208" i="3" s="1"/>
  <c r="AF1209" i="3" s="1"/>
  <c r="AF1210" i="3" s="1"/>
  <c r="AF1211" i="3" s="1"/>
  <c r="AF1212" i="3" s="1"/>
  <c r="AF1213" i="3" s="1"/>
  <c r="AF1214" i="3" s="1"/>
  <c r="AF1215" i="3" s="1"/>
  <c r="AF1216" i="3" s="1"/>
  <c r="AF1217" i="3" s="1"/>
  <c r="AF1218" i="3" s="1"/>
  <c r="AF1219" i="3" s="1"/>
  <c r="BB31" i="2"/>
  <c r="AS32" i="2"/>
  <c r="AR32" i="2"/>
  <c r="BF31" i="2"/>
  <c r="AF39" i="2"/>
  <c r="AI38" i="2"/>
  <c r="BA31" i="2"/>
  <c r="BH31" i="2" s="1"/>
  <c r="BC33" i="2"/>
  <c r="AY33" i="2"/>
  <c r="AP33" i="2"/>
  <c r="AZ32" i="2"/>
  <c r="BD32" i="2"/>
  <c r="AX34" i="2"/>
  <c r="AW33" i="2"/>
  <c r="BE32" i="2" l="1"/>
  <c r="BI32" i="2" s="1"/>
  <c r="E43" i="2"/>
  <c r="AH1220" i="3"/>
  <c r="AH1221" i="3" s="1"/>
  <c r="AH1222" i="3" s="1"/>
  <c r="AH1223" i="3" s="1"/>
  <c r="AH1224" i="3" s="1"/>
  <c r="AH1225" i="3" s="1"/>
  <c r="AH1226" i="3" s="1"/>
  <c r="AH1227" i="3" s="1"/>
  <c r="AH1228" i="3" s="1"/>
  <c r="AH1229" i="3" s="1"/>
  <c r="AH1230" i="3" s="1"/>
  <c r="AH1231" i="3" s="1"/>
  <c r="AH1232" i="3" s="1"/>
  <c r="AH1233" i="3" s="1"/>
  <c r="AH1234" i="3" s="1"/>
  <c r="AH1235" i="3" s="1"/>
  <c r="AH1236" i="3" s="1"/>
  <c r="AH1237" i="3" s="1"/>
  <c r="AH1238" i="3" s="1"/>
  <c r="AH1239" i="3" s="1"/>
  <c r="AH1240" i="3" s="1"/>
  <c r="AH1241" i="3" s="1"/>
  <c r="AH1242" i="3" s="1"/>
  <c r="AH1243" i="3" s="1"/>
  <c r="AH1244" i="3" s="1"/>
  <c r="AH1245" i="3" s="1"/>
  <c r="AH1246" i="3" s="1"/>
  <c r="AH1247" i="3" s="1"/>
  <c r="AH1248" i="3" s="1"/>
  <c r="AH1249" i="3" s="1"/>
  <c r="AH1250" i="3" s="1"/>
  <c r="I42" i="2"/>
  <c r="BJ43" i="2"/>
  <c r="BK43" i="2"/>
  <c r="J42" i="2"/>
  <c r="C43" i="2"/>
  <c r="AD1220" i="3"/>
  <c r="AD1221" i="3" s="1"/>
  <c r="AD1222" i="3" s="1"/>
  <c r="AD1223" i="3" s="1"/>
  <c r="AD1224" i="3" s="1"/>
  <c r="AD1225" i="3" s="1"/>
  <c r="AD1226" i="3" s="1"/>
  <c r="AD1227" i="3" s="1"/>
  <c r="AD1228" i="3" s="1"/>
  <c r="AD1229" i="3" s="1"/>
  <c r="AD1230" i="3" s="1"/>
  <c r="AD1231" i="3" s="1"/>
  <c r="AD1232" i="3" s="1"/>
  <c r="AD1233" i="3" s="1"/>
  <c r="AD1234" i="3" s="1"/>
  <c r="AD1235" i="3" s="1"/>
  <c r="AD1236" i="3" s="1"/>
  <c r="AD1237" i="3" s="1"/>
  <c r="AD1238" i="3" s="1"/>
  <c r="AD1239" i="3" s="1"/>
  <c r="AD1240" i="3" s="1"/>
  <c r="AD1241" i="3" s="1"/>
  <c r="AD1242" i="3" s="1"/>
  <c r="AD1243" i="3" s="1"/>
  <c r="AD1244" i="3" s="1"/>
  <c r="AD1245" i="3" s="1"/>
  <c r="AD1246" i="3" s="1"/>
  <c r="AD1247" i="3" s="1"/>
  <c r="AD1248" i="3" s="1"/>
  <c r="AD1249" i="3" s="1"/>
  <c r="AD1250" i="3" s="1"/>
  <c r="G43" i="2"/>
  <c r="AL1220" i="3"/>
  <c r="AL1221" i="3" s="1"/>
  <c r="AL1222" i="3" s="1"/>
  <c r="AL1223" i="3" s="1"/>
  <c r="AL1224" i="3" s="1"/>
  <c r="AL1225" i="3" s="1"/>
  <c r="AL1226" i="3" s="1"/>
  <c r="AL1227" i="3" s="1"/>
  <c r="AL1228" i="3" s="1"/>
  <c r="AL1229" i="3" s="1"/>
  <c r="AL1230" i="3" s="1"/>
  <c r="AL1231" i="3" s="1"/>
  <c r="AL1232" i="3" s="1"/>
  <c r="AL1233" i="3" s="1"/>
  <c r="AL1234" i="3" s="1"/>
  <c r="AL1235" i="3" s="1"/>
  <c r="AL1236" i="3" s="1"/>
  <c r="AL1237" i="3" s="1"/>
  <c r="AL1238" i="3" s="1"/>
  <c r="AL1239" i="3" s="1"/>
  <c r="AL1240" i="3" s="1"/>
  <c r="AL1241" i="3" s="1"/>
  <c r="AL1242" i="3" s="1"/>
  <c r="AL1243" i="3" s="1"/>
  <c r="AL1244" i="3" s="1"/>
  <c r="AL1245" i="3" s="1"/>
  <c r="AL1246" i="3" s="1"/>
  <c r="AL1247" i="3" s="1"/>
  <c r="AL1248" i="3" s="1"/>
  <c r="AL1249" i="3" s="1"/>
  <c r="AL1250" i="3" s="1"/>
  <c r="D43" i="2"/>
  <c r="AF1220" i="3"/>
  <c r="AF1221" i="3" s="1"/>
  <c r="AF1222" i="3" s="1"/>
  <c r="AF1223" i="3" s="1"/>
  <c r="AF1224" i="3" s="1"/>
  <c r="AF1225" i="3" s="1"/>
  <c r="AF1226" i="3" s="1"/>
  <c r="AF1227" i="3" s="1"/>
  <c r="AF1228" i="3" s="1"/>
  <c r="AF1229" i="3" s="1"/>
  <c r="AF1230" i="3" s="1"/>
  <c r="AF1231" i="3" s="1"/>
  <c r="AF1232" i="3" s="1"/>
  <c r="AF1233" i="3" s="1"/>
  <c r="AF1234" i="3" s="1"/>
  <c r="AF1235" i="3" s="1"/>
  <c r="AF1236" i="3" s="1"/>
  <c r="AF1237" i="3" s="1"/>
  <c r="AF1238" i="3" s="1"/>
  <c r="AF1239" i="3" s="1"/>
  <c r="AF1240" i="3" s="1"/>
  <c r="AF1241" i="3" s="1"/>
  <c r="AF1242" i="3" s="1"/>
  <c r="AF1243" i="3" s="1"/>
  <c r="AF1244" i="3" s="1"/>
  <c r="AF1245" i="3" s="1"/>
  <c r="AF1246" i="3" s="1"/>
  <c r="AF1247" i="3" s="1"/>
  <c r="AF1248" i="3" s="1"/>
  <c r="AF1249" i="3" s="1"/>
  <c r="AF1250" i="3" s="1"/>
  <c r="BM43" i="2"/>
  <c r="L42" i="2"/>
  <c r="BL43" i="2"/>
  <c r="K42" i="2"/>
  <c r="AT33" i="2"/>
  <c r="AQ33" i="2"/>
  <c r="F43" i="2"/>
  <c r="AJ1220" i="3"/>
  <c r="AJ1221" i="3" s="1"/>
  <c r="AJ1222" i="3" s="1"/>
  <c r="AJ1223" i="3" s="1"/>
  <c r="AJ1224" i="3" s="1"/>
  <c r="AJ1225" i="3" s="1"/>
  <c r="AJ1226" i="3" s="1"/>
  <c r="AJ1227" i="3" s="1"/>
  <c r="AJ1228" i="3" s="1"/>
  <c r="AJ1229" i="3" s="1"/>
  <c r="AJ1230" i="3" s="1"/>
  <c r="AJ1231" i="3" s="1"/>
  <c r="AJ1232" i="3" s="1"/>
  <c r="AJ1233" i="3" s="1"/>
  <c r="AJ1234" i="3" s="1"/>
  <c r="AJ1235" i="3" s="1"/>
  <c r="AJ1236" i="3" s="1"/>
  <c r="AJ1237" i="3" s="1"/>
  <c r="AJ1238" i="3" s="1"/>
  <c r="AJ1239" i="3" s="1"/>
  <c r="AJ1240" i="3" s="1"/>
  <c r="AJ1241" i="3" s="1"/>
  <c r="AJ1242" i="3" s="1"/>
  <c r="AJ1243" i="3" s="1"/>
  <c r="AJ1244" i="3" s="1"/>
  <c r="AJ1245" i="3" s="1"/>
  <c r="AJ1246" i="3" s="1"/>
  <c r="AJ1247" i="3" s="1"/>
  <c r="AJ1248" i="3" s="1"/>
  <c r="AJ1249" i="3" s="1"/>
  <c r="AJ1250" i="3" s="1"/>
  <c r="BB32" i="2"/>
  <c r="BF32" i="2"/>
  <c r="AS33" i="2"/>
  <c r="AR33" i="2"/>
  <c r="AF40" i="2"/>
  <c r="AI39" i="2"/>
  <c r="BA32" i="2"/>
  <c r="BH32" i="2" s="1"/>
  <c r="BC34" i="2"/>
  <c r="AY34" i="2"/>
  <c r="AP34" i="2"/>
  <c r="AZ33" i="2"/>
  <c r="BD33" i="2"/>
  <c r="AX35" i="2"/>
  <c r="AW34" i="2"/>
  <c r="BE33" i="2" l="1"/>
  <c r="BI33" i="2" s="1"/>
  <c r="E44" i="2"/>
  <c r="AH1251" i="3"/>
  <c r="AH1252" i="3" s="1"/>
  <c r="AH1253" i="3" s="1"/>
  <c r="AH1254" i="3" s="1"/>
  <c r="AH1255" i="3" s="1"/>
  <c r="AH1256" i="3" s="1"/>
  <c r="AH1257" i="3" s="1"/>
  <c r="AH1258" i="3" s="1"/>
  <c r="AH1259" i="3" s="1"/>
  <c r="AH1260" i="3" s="1"/>
  <c r="AH1261" i="3" s="1"/>
  <c r="AH1262" i="3" s="1"/>
  <c r="AH1263" i="3" s="1"/>
  <c r="AH1264" i="3" s="1"/>
  <c r="AH1265" i="3" s="1"/>
  <c r="AH1266" i="3" s="1"/>
  <c r="AH1267" i="3" s="1"/>
  <c r="AH1268" i="3" s="1"/>
  <c r="AH1269" i="3" s="1"/>
  <c r="AH1270" i="3" s="1"/>
  <c r="AH1271" i="3" s="1"/>
  <c r="AH1272" i="3" s="1"/>
  <c r="AH1273" i="3" s="1"/>
  <c r="AH1274" i="3" s="1"/>
  <c r="AH1275" i="3" s="1"/>
  <c r="AH1276" i="3" s="1"/>
  <c r="AH1277" i="3" s="1"/>
  <c r="AH1278" i="3" s="1"/>
  <c r="AH1279" i="3" s="1"/>
  <c r="AH1280" i="3" s="1"/>
  <c r="I43" i="2"/>
  <c r="BJ44" i="2"/>
  <c r="K43" i="2"/>
  <c r="BL44" i="2"/>
  <c r="F44" i="2"/>
  <c r="AJ1251" i="3"/>
  <c r="AJ1252" i="3" s="1"/>
  <c r="AJ1253" i="3" s="1"/>
  <c r="AJ1254" i="3" s="1"/>
  <c r="AJ1255" i="3" s="1"/>
  <c r="AJ1256" i="3" s="1"/>
  <c r="AJ1257" i="3" s="1"/>
  <c r="AJ1258" i="3" s="1"/>
  <c r="AJ1259" i="3" s="1"/>
  <c r="AJ1260" i="3" s="1"/>
  <c r="AJ1261" i="3" s="1"/>
  <c r="AJ1262" i="3" s="1"/>
  <c r="AJ1263" i="3" s="1"/>
  <c r="AJ1264" i="3" s="1"/>
  <c r="AJ1265" i="3" s="1"/>
  <c r="AJ1266" i="3" s="1"/>
  <c r="AJ1267" i="3" s="1"/>
  <c r="AJ1268" i="3" s="1"/>
  <c r="AJ1269" i="3" s="1"/>
  <c r="AJ1270" i="3" s="1"/>
  <c r="AJ1271" i="3" s="1"/>
  <c r="AJ1272" i="3" s="1"/>
  <c r="AJ1273" i="3" s="1"/>
  <c r="AJ1274" i="3" s="1"/>
  <c r="AJ1275" i="3" s="1"/>
  <c r="AJ1276" i="3" s="1"/>
  <c r="AJ1277" i="3" s="1"/>
  <c r="AJ1278" i="3" s="1"/>
  <c r="AJ1279" i="3" s="1"/>
  <c r="AJ1280" i="3" s="1"/>
  <c r="C44" i="2"/>
  <c r="AD1251" i="3"/>
  <c r="AD1252" i="3" s="1"/>
  <c r="AD1253" i="3" s="1"/>
  <c r="AD1254" i="3" s="1"/>
  <c r="AD1255" i="3" s="1"/>
  <c r="AD1256" i="3" s="1"/>
  <c r="AD1257" i="3" s="1"/>
  <c r="AD1258" i="3" s="1"/>
  <c r="AD1259" i="3" s="1"/>
  <c r="AD1260" i="3" s="1"/>
  <c r="AD1261" i="3" s="1"/>
  <c r="AD1262" i="3" s="1"/>
  <c r="AD1263" i="3" s="1"/>
  <c r="AD1264" i="3" s="1"/>
  <c r="AD1265" i="3" s="1"/>
  <c r="AD1266" i="3" s="1"/>
  <c r="AD1267" i="3" s="1"/>
  <c r="AD1268" i="3" s="1"/>
  <c r="AD1269" i="3" s="1"/>
  <c r="AD1270" i="3" s="1"/>
  <c r="AD1271" i="3" s="1"/>
  <c r="AD1272" i="3" s="1"/>
  <c r="AD1273" i="3" s="1"/>
  <c r="AD1274" i="3" s="1"/>
  <c r="AD1275" i="3" s="1"/>
  <c r="AD1276" i="3" s="1"/>
  <c r="AD1277" i="3" s="1"/>
  <c r="AD1278" i="3" s="1"/>
  <c r="AD1279" i="3" s="1"/>
  <c r="AD1280" i="3" s="1"/>
  <c r="AT34" i="2"/>
  <c r="AQ34" i="2"/>
  <c r="BM44" i="2"/>
  <c r="L43" i="2"/>
  <c r="G44" i="2"/>
  <c r="AL1251" i="3"/>
  <c r="AL1252" i="3" s="1"/>
  <c r="AL1253" i="3" s="1"/>
  <c r="AL1254" i="3" s="1"/>
  <c r="AL1255" i="3" s="1"/>
  <c r="AL1256" i="3" s="1"/>
  <c r="AL1257" i="3" s="1"/>
  <c r="AL1258" i="3" s="1"/>
  <c r="AL1259" i="3" s="1"/>
  <c r="AL1260" i="3" s="1"/>
  <c r="AL1261" i="3" s="1"/>
  <c r="AL1262" i="3" s="1"/>
  <c r="AL1263" i="3" s="1"/>
  <c r="AL1264" i="3" s="1"/>
  <c r="AL1265" i="3" s="1"/>
  <c r="AL1266" i="3" s="1"/>
  <c r="AL1267" i="3" s="1"/>
  <c r="AL1268" i="3" s="1"/>
  <c r="AL1269" i="3" s="1"/>
  <c r="AL1270" i="3" s="1"/>
  <c r="AL1271" i="3" s="1"/>
  <c r="AL1272" i="3" s="1"/>
  <c r="AL1273" i="3" s="1"/>
  <c r="AL1274" i="3" s="1"/>
  <c r="AL1275" i="3" s="1"/>
  <c r="AL1276" i="3" s="1"/>
  <c r="AL1277" i="3" s="1"/>
  <c r="AL1278" i="3" s="1"/>
  <c r="AL1279" i="3" s="1"/>
  <c r="AL1280" i="3" s="1"/>
  <c r="BK44" i="2"/>
  <c r="J43" i="2"/>
  <c r="D44" i="2"/>
  <c r="AF1251" i="3"/>
  <c r="AF1252" i="3" s="1"/>
  <c r="AF1253" i="3" s="1"/>
  <c r="AF1254" i="3" s="1"/>
  <c r="AF1255" i="3" s="1"/>
  <c r="AF1256" i="3" s="1"/>
  <c r="AF1257" i="3" s="1"/>
  <c r="AF1258" i="3" s="1"/>
  <c r="AF1259" i="3" s="1"/>
  <c r="AF1260" i="3" s="1"/>
  <c r="AF1261" i="3" s="1"/>
  <c r="AF1262" i="3" s="1"/>
  <c r="AF1263" i="3" s="1"/>
  <c r="AF1264" i="3" s="1"/>
  <c r="AF1265" i="3" s="1"/>
  <c r="AF1266" i="3" s="1"/>
  <c r="AF1267" i="3" s="1"/>
  <c r="AF1268" i="3" s="1"/>
  <c r="AF1269" i="3" s="1"/>
  <c r="AF1270" i="3" s="1"/>
  <c r="AF1271" i="3" s="1"/>
  <c r="AF1272" i="3" s="1"/>
  <c r="AF1273" i="3" s="1"/>
  <c r="AF1274" i="3" s="1"/>
  <c r="AF1275" i="3" s="1"/>
  <c r="AF1276" i="3" s="1"/>
  <c r="AF1277" i="3" s="1"/>
  <c r="AF1278" i="3" s="1"/>
  <c r="AF1279" i="3" s="1"/>
  <c r="AF1280" i="3" s="1"/>
  <c r="BB33" i="2"/>
  <c r="BF33" i="2"/>
  <c r="AS34" i="2"/>
  <c r="AR34" i="2"/>
  <c r="AF41" i="2"/>
  <c r="AI40" i="2"/>
  <c r="BA33" i="2"/>
  <c r="BH33" i="2" s="1"/>
  <c r="AY35" i="2"/>
  <c r="BC35" i="2"/>
  <c r="AP35" i="2"/>
  <c r="AZ34" i="2"/>
  <c r="BD34" i="2"/>
  <c r="AX36" i="2"/>
  <c r="AW35" i="2"/>
  <c r="BE34" i="2" l="1"/>
  <c r="BI34" i="2" s="1"/>
  <c r="G45" i="2"/>
  <c r="AL1281" i="3"/>
  <c r="AL1282" i="3" s="1"/>
  <c r="AL1283" i="3" s="1"/>
  <c r="AL1284" i="3" s="1"/>
  <c r="AL1285" i="3" s="1"/>
  <c r="AL1286" i="3" s="1"/>
  <c r="AL1287" i="3" s="1"/>
  <c r="AL1288" i="3" s="1"/>
  <c r="AL1289" i="3" s="1"/>
  <c r="AL1290" i="3" s="1"/>
  <c r="AL1291" i="3" s="1"/>
  <c r="AL1292" i="3" s="1"/>
  <c r="AL1293" i="3" s="1"/>
  <c r="AL1294" i="3" s="1"/>
  <c r="AL1295" i="3" s="1"/>
  <c r="AL1296" i="3" s="1"/>
  <c r="AL1297" i="3" s="1"/>
  <c r="AL1298" i="3" s="1"/>
  <c r="AL1299" i="3" s="1"/>
  <c r="AL1300" i="3" s="1"/>
  <c r="AL1301" i="3" s="1"/>
  <c r="AL1302" i="3" s="1"/>
  <c r="AL1303" i="3" s="1"/>
  <c r="AL1304" i="3" s="1"/>
  <c r="AL1305" i="3" s="1"/>
  <c r="AL1306" i="3" s="1"/>
  <c r="AL1307" i="3" s="1"/>
  <c r="AL1308" i="3" s="1"/>
  <c r="AL1309" i="3" s="1"/>
  <c r="AL1310" i="3" s="1"/>
  <c r="AL1311" i="3" s="1"/>
  <c r="J44" i="2"/>
  <c r="BK45" i="2"/>
  <c r="AT35" i="2"/>
  <c r="AQ35" i="2"/>
  <c r="BM45" i="2"/>
  <c r="L44" i="2"/>
  <c r="F45" i="2"/>
  <c r="AJ1281" i="3"/>
  <c r="AJ1282" i="3" s="1"/>
  <c r="AJ1283" i="3" s="1"/>
  <c r="AJ1284" i="3" s="1"/>
  <c r="AJ1285" i="3" s="1"/>
  <c r="AJ1286" i="3" s="1"/>
  <c r="AJ1287" i="3" s="1"/>
  <c r="AJ1288" i="3" s="1"/>
  <c r="AJ1289" i="3" s="1"/>
  <c r="AJ1290" i="3" s="1"/>
  <c r="AJ1291" i="3" s="1"/>
  <c r="AJ1292" i="3" s="1"/>
  <c r="AJ1293" i="3" s="1"/>
  <c r="AJ1294" i="3" s="1"/>
  <c r="AJ1295" i="3" s="1"/>
  <c r="AJ1296" i="3" s="1"/>
  <c r="AJ1297" i="3" s="1"/>
  <c r="AJ1298" i="3" s="1"/>
  <c r="AJ1299" i="3" s="1"/>
  <c r="AJ1300" i="3" s="1"/>
  <c r="AJ1301" i="3" s="1"/>
  <c r="AJ1302" i="3" s="1"/>
  <c r="AJ1303" i="3" s="1"/>
  <c r="AJ1304" i="3" s="1"/>
  <c r="AJ1305" i="3" s="1"/>
  <c r="AJ1306" i="3" s="1"/>
  <c r="AJ1307" i="3" s="1"/>
  <c r="AJ1308" i="3" s="1"/>
  <c r="AJ1309" i="3" s="1"/>
  <c r="AJ1310" i="3" s="1"/>
  <c r="AJ1311" i="3" s="1"/>
  <c r="K44" i="2"/>
  <c r="BL45" i="2"/>
  <c r="D45" i="2"/>
  <c r="AF1281" i="3"/>
  <c r="AF1282" i="3" s="1"/>
  <c r="AF1283" i="3" s="1"/>
  <c r="AF1284" i="3" s="1"/>
  <c r="AF1285" i="3" s="1"/>
  <c r="AF1286" i="3" s="1"/>
  <c r="AF1287" i="3" s="1"/>
  <c r="AF1288" i="3" s="1"/>
  <c r="AF1289" i="3" s="1"/>
  <c r="AF1290" i="3" s="1"/>
  <c r="AF1291" i="3" s="1"/>
  <c r="AF1292" i="3" s="1"/>
  <c r="AF1293" i="3" s="1"/>
  <c r="AF1294" i="3" s="1"/>
  <c r="AF1295" i="3" s="1"/>
  <c r="AF1296" i="3" s="1"/>
  <c r="AF1297" i="3" s="1"/>
  <c r="AF1298" i="3" s="1"/>
  <c r="AF1299" i="3" s="1"/>
  <c r="AF1300" i="3" s="1"/>
  <c r="AF1301" i="3" s="1"/>
  <c r="AF1302" i="3" s="1"/>
  <c r="AF1303" i="3" s="1"/>
  <c r="AF1304" i="3" s="1"/>
  <c r="AF1305" i="3" s="1"/>
  <c r="AF1306" i="3" s="1"/>
  <c r="AF1307" i="3" s="1"/>
  <c r="AF1308" i="3" s="1"/>
  <c r="AF1309" i="3" s="1"/>
  <c r="AF1310" i="3" s="1"/>
  <c r="AF1311" i="3" s="1"/>
  <c r="I44" i="2"/>
  <c r="BJ45" i="2"/>
  <c r="E45" i="2"/>
  <c r="AH1281" i="3"/>
  <c r="AH1282" i="3" s="1"/>
  <c r="AH1283" i="3" s="1"/>
  <c r="AH1284" i="3" s="1"/>
  <c r="AH1285" i="3" s="1"/>
  <c r="AH1286" i="3" s="1"/>
  <c r="AH1287" i="3" s="1"/>
  <c r="AH1288" i="3" s="1"/>
  <c r="AH1289" i="3" s="1"/>
  <c r="AH1290" i="3" s="1"/>
  <c r="AH1291" i="3" s="1"/>
  <c r="AH1292" i="3" s="1"/>
  <c r="AH1293" i="3" s="1"/>
  <c r="AH1294" i="3" s="1"/>
  <c r="AH1295" i="3" s="1"/>
  <c r="AH1296" i="3" s="1"/>
  <c r="AH1297" i="3" s="1"/>
  <c r="AH1298" i="3" s="1"/>
  <c r="AH1299" i="3" s="1"/>
  <c r="AH1300" i="3" s="1"/>
  <c r="AH1301" i="3" s="1"/>
  <c r="AH1302" i="3" s="1"/>
  <c r="AH1303" i="3" s="1"/>
  <c r="AH1304" i="3" s="1"/>
  <c r="AH1305" i="3" s="1"/>
  <c r="AH1306" i="3" s="1"/>
  <c r="AH1307" i="3" s="1"/>
  <c r="AH1308" i="3" s="1"/>
  <c r="AH1309" i="3" s="1"/>
  <c r="AH1310" i="3" s="1"/>
  <c r="AH1311" i="3" s="1"/>
  <c r="C45" i="2"/>
  <c r="AD1281" i="3"/>
  <c r="AD1282" i="3" s="1"/>
  <c r="AD1283" i="3" s="1"/>
  <c r="AD1284" i="3" s="1"/>
  <c r="AD1285" i="3" s="1"/>
  <c r="AD1286" i="3" s="1"/>
  <c r="AD1287" i="3" s="1"/>
  <c r="AD1288" i="3" s="1"/>
  <c r="AD1289" i="3" s="1"/>
  <c r="AD1290" i="3" s="1"/>
  <c r="AD1291" i="3" s="1"/>
  <c r="AD1292" i="3" s="1"/>
  <c r="AD1293" i="3" s="1"/>
  <c r="AD1294" i="3" s="1"/>
  <c r="AD1295" i="3" s="1"/>
  <c r="AD1296" i="3" s="1"/>
  <c r="AD1297" i="3" s="1"/>
  <c r="AD1298" i="3" s="1"/>
  <c r="AD1299" i="3" s="1"/>
  <c r="AD1300" i="3" s="1"/>
  <c r="AD1301" i="3" s="1"/>
  <c r="AD1302" i="3" s="1"/>
  <c r="AD1303" i="3" s="1"/>
  <c r="AD1304" i="3" s="1"/>
  <c r="AD1305" i="3" s="1"/>
  <c r="AD1306" i="3" s="1"/>
  <c r="AD1307" i="3" s="1"/>
  <c r="AD1308" i="3" s="1"/>
  <c r="AD1309" i="3" s="1"/>
  <c r="AD1310" i="3" s="1"/>
  <c r="AD1311" i="3" s="1"/>
  <c r="BB34" i="2"/>
  <c r="BF34" i="2"/>
  <c r="AS35" i="2"/>
  <c r="AR35" i="2"/>
  <c r="AF42" i="2"/>
  <c r="AI41" i="2"/>
  <c r="BA34" i="2"/>
  <c r="BH34" i="2" s="1"/>
  <c r="AP36" i="2"/>
  <c r="AY36" i="2"/>
  <c r="BC36" i="2"/>
  <c r="AZ35" i="2"/>
  <c r="BD35" i="2"/>
  <c r="AX37" i="2"/>
  <c r="AW36" i="2"/>
  <c r="BE35" i="2" l="1"/>
  <c r="BI35" i="2" s="1"/>
  <c r="G46" i="2"/>
  <c r="AL1312" i="3"/>
  <c r="AL1313" i="3" s="1"/>
  <c r="AL1314" i="3" s="1"/>
  <c r="AL1315" i="3" s="1"/>
  <c r="AL1316" i="3" s="1"/>
  <c r="AL1317" i="3" s="1"/>
  <c r="AL1318" i="3" s="1"/>
  <c r="AL1319" i="3" s="1"/>
  <c r="AL1320" i="3" s="1"/>
  <c r="AL1321" i="3" s="1"/>
  <c r="AL1322" i="3" s="1"/>
  <c r="AL1323" i="3" s="1"/>
  <c r="AL1324" i="3" s="1"/>
  <c r="AL1325" i="3" s="1"/>
  <c r="AL1326" i="3" s="1"/>
  <c r="AL1327" i="3" s="1"/>
  <c r="AL1328" i="3" s="1"/>
  <c r="AL1329" i="3" s="1"/>
  <c r="AL1330" i="3" s="1"/>
  <c r="AL1331" i="3" s="1"/>
  <c r="AL1332" i="3" s="1"/>
  <c r="AL1333" i="3" s="1"/>
  <c r="AL1334" i="3" s="1"/>
  <c r="AL1335" i="3" s="1"/>
  <c r="AL1336" i="3" s="1"/>
  <c r="AL1337" i="3" s="1"/>
  <c r="AL1338" i="3" s="1"/>
  <c r="AL1339" i="3" s="1"/>
  <c r="AL1340" i="3" s="1"/>
  <c r="AL1341" i="3" s="1"/>
  <c r="AL1342" i="3" s="1"/>
  <c r="AT36" i="2"/>
  <c r="AQ36" i="2"/>
  <c r="K45" i="2"/>
  <c r="BL46" i="2"/>
  <c r="E46" i="2"/>
  <c r="AH1312" i="3"/>
  <c r="AH1313" i="3" s="1"/>
  <c r="AH1314" i="3" s="1"/>
  <c r="AH1315" i="3" s="1"/>
  <c r="AH1316" i="3" s="1"/>
  <c r="AH1317" i="3" s="1"/>
  <c r="AH1318" i="3" s="1"/>
  <c r="AH1319" i="3" s="1"/>
  <c r="AH1320" i="3" s="1"/>
  <c r="AH1321" i="3" s="1"/>
  <c r="AH1322" i="3" s="1"/>
  <c r="AH1323" i="3" s="1"/>
  <c r="AH1324" i="3" s="1"/>
  <c r="AH1325" i="3" s="1"/>
  <c r="AH1326" i="3" s="1"/>
  <c r="AH1327" i="3" s="1"/>
  <c r="AH1328" i="3" s="1"/>
  <c r="AH1329" i="3" s="1"/>
  <c r="AH1330" i="3" s="1"/>
  <c r="AH1331" i="3" s="1"/>
  <c r="AH1332" i="3" s="1"/>
  <c r="AH1333" i="3" s="1"/>
  <c r="AH1334" i="3" s="1"/>
  <c r="AH1335" i="3" s="1"/>
  <c r="AH1336" i="3" s="1"/>
  <c r="AH1337" i="3" s="1"/>
  <c r="AH1338" i="3" s="1"/>
  <c r="AH1339" i="3" s="1"/>
  <c r="AH1340" i="3" s="1"/>
  <c r="AH1341" i="3" s="1"/>
  <c r="AH1342" i="3" s="1"/>
  <c r="I45" i="2"/>
  <c r="BJ46" i="2"/>
  <c r="D46" i="2"/>
  <c r="AF1312" i="3"/>
  <c r="AF1313" i="3" s="1"/>
  <c r="AF1314" i="3" s="1"/>
  <c r="AF1315" i="3" s="1"/>
  <c r="AF1316" i="3" s="1"/>
  <c r="AF1317" i="3" s="1"/>
  <c r="AF1318" i="3" s="1"/>
  <c r="AF1319" i="3" s="1"/>
  <c r="AF1320" i="3" s="1"/>
  <c r="AF1321" i="3" s="1"/>
  <c r="AF1322" i="3" s="1"/>
  <c r="AF1323" i="3" s="1"/>
  <c r="AF1324" i="3" s="1"/>
  <c r="AF1325" i="3" s="1"/>
  <c r="AF1326" i="3" s="1"/>
  <c r="AF1327" i="3" s="1"/>
  <c r="AF1328" i="3" s="1"/>
  <c r="AF1329" i="3" s="1"/>
  <c r="AF1330" i="3" s="1"/>
  <c r="AF1331" i="3" s="1"/>
  <c r="AF1332" i="3" s="1"/>
  <c r="AF1333" i="3" s="1"/>
  <c r="AF1334" i="3" s="1"/>
  <c r="AF1335" i="3" s="1"/>
  <c r="AF1336" i="3" s="1"/>
  <c r="AF1337" i="3" s="1"/>
  <c r="AF1338" i="3" s="1"/>
  <c r="AF1339" i="3" s="1"/>
  <c r="AF1340" i="3" s="1"/>
  <c r="AF1341" i="3" s="1"/>
  <c r="AF1342" i="3" s="1"/>
  <c r="F46" i="2"/>
  <c r="AJ1312" i="3"/>
  <c r="AJ1313" i="3" s="1"/>
  <c r="AJ1314" i="3" s="1"/>
  <c r="AJ1315" i="3" s="1"/>
  <c r="AJ1316" i="3" s="1"/>
  <c r="AJ1317" i="3" s="1"/>
  <c r="AJ1318" i="3" s="1"/>
  <c r="AJ1319" i="3" s="1"/>
  <c r="AJ1320" i="3" s="1"/>
  <c r="AJ1321" i="3" s="1"/>
  <c r="AJ1322" i="3" s="1"/>
  <c r="AJ1323" i="3" s="1"/>
  <c r="AJ1324" i="3" s="1"/>
  <c r="AJ1325" i="3" s="1"/>
  <c r="AJ1326" i="3" s="1"/>
  <c r="AJ1327" i="3" s="1"/>
  <c r="AJ1328" i="3" s="1"/>
  <c r="AJ1329" i="3" s="1"/>
  <c r="AJ1330" i="3" s="1"/>
  <c r="AJ1331" i="3" s="1"/>
  <c r="AJ1332" i="3" s="1"/>
  <c r="AJ1333" i="3" s="1"/>
  <c r="AJ1334" i="3" s="1"/>
  <c r="AJ1335" i="3" s="1"/>
  <c r="AJ1336" i="3" s="1"/>
  <c r="AJ1337" i="3" s="1"/>
  <c r="AJ1338" i="3" s="1"/>
  <c r="AJ1339" i="3" s="1"/>
  <c r="AJ1340" i="3" s="1"/>
  <c r="AJ1341" i="3" s="1"/>
  <c r="AJ1342" i="3" s="1"/>
  <c r="J45" i="2"/>
  <c r="BK46" i="2"/>
  <c r="C46" i="2"/>
  <c r="AD1312" i="3"/>
  <c r="AD1313" i="3" s="1"/>
  <c r="AD1314" i="3" s="1"/>
  <c r="AD1315" i="3" s="1"/>
  <c r="AD1316" i="3" s="1"/>
  <c r="AD1317" i="3" s="1"/>
  <c r="AD1318" i="3" s="1"/>
  <c r="AD1319" i="3" s="1"/>
  <c r="AD1320" i="3" s="1"/>
  <c r="AD1321" i="3" s="1"/>
  <c r="AD1322" i="3" s="1"/>
  <c r="AD1323" i="3" s="1"/>
  <c r="AD1324" i="3" s="1"/>
  <c r="AD1325" i="3" s="1"/>
  <c r="AD1326" i="3" s="1"/>
  <c r="AD1327" i="3" s="1"/>
  <c r="AD1328" i="3" s="1"/>
  <c r="AD1329" i="3" s="1"/>
  <c r="AD1330" i="3" s="1"/>
  <c r="AD1331" i="3" s="1"/>
  <c r="AD1332" i="3" s="1"/>
  <c r="AD1333" i="3" s="1"/>
  <c r="AD1334" i="3" s="1"/>
  <c r="AD1335" i="3" s="1"/>
  <c r="AD1336" i="3" s="1"/>
  <c r="AD1337" i="3" s="1"/>
  <c r="AD1338" i="3" s="1"/>
  <c r="AD1339" i="3" s="1"/>
  <c r="AD1340" i="3" s="1"/>
  <c r="AD1341" i="3" s="1"/>
  <c r="AD1342" i="3" s="1"/>
  <c r="BM46" i="2"/>
  <c r="L45" i="2"/>
  <c r="BB35" i="2"/>
  <c r="AS36" i="2"/>
  <c r="AR36" i="2"/>
  <c r="BF35" i="2"/>
  <c r="AF43" i="2"/>
  <c r="AI42" i="2"/>
  <c r="BA35" i="2"/>
  <c r="BH35" i="2" s="1"/>
  <c r="BC37" i="2"/>
  <c r="AY37" i="2"/>
  <c r="AP37" i="2"/>
  <c r="AZ36" i="2"/>
  <c r="BD36" i="2"/>
  <c r="AX38" i="2"/>
  <c r="AW37" i="2"/>
  <c r="BE36" i="2" l="1"/>
  <c r="BI36" i="2" s="1"/>
  <c r="F47" i="2"/>
  <c r="AJ1343" i="3"/>
  <c r="AJ1344" i="3" s="1"/>
  <c r="AJ1345" i="3" s="1"/>
  <c r="AJ1346" i="3" s="1"/>
  <c r="AJ1347" i="3" s="1"/>
  <c r="AJ1348" i="3" s="1"/>
  <c r="AJ1349" i="3" s="1"/>
  <c r="AJ1350" i="3" s="1"/>
  <c r="AJ1351" i="3" s="1"/>
  <c r="AJ1352" i="3" s="1"/>
  <c r="AJ1353" i="3" s="1"/>
  <c r="AJ1354" i="3" s="1"/>
  <c r="AJ1355" i="3" s="1"/>
  <c r="AJ1356" i="3" s="1"/>
  <c r="AJ1357" i="3" s="1"/>
  <c r="AJ1358" i="3" s="1"/>
  <c r="AJ1359" i="3" s="1"/>
  <c r="AJ1360" i="3" s="1"/>
  <c r="AJ1361" i="3" s="1"/>
  <c r="AJ1362" i="3" s="1"/>
  <c r="AJ1363" i="3" s="1"/>
  <c r="AJ1364" i="3" s="1"/>
  <c r="AJ1365" i="3" s="1"/>
  <c r="AJ1366" i="3" s="1"/>
  <c r="AJ1367" i="3" s="1"/>
  <c r="AJ1368" i="3" s="1"/>
  <c r="AJ1369" i="3" s="1"/>
  <c r="AJ1370" i="3" s="1"/>
  <c r="AJ1371" i="3" s="1"/>
  <c r="AJ1372" i="3" s="1"/>
  <c r="AT37" i="2"/>
  <c r="AQ37" i="2"/>
  <c r="G47" i="2"/>
  <c r="AL1343" i="3"/>
  <c r="AL1344" i="3" s="1"/>
  <c r="AL1345" i="3" s="1"/>
  <c r="AL1346" i="3" s="1"/>
  <c r="AL1347" i="3" s="1"/>
  <c r="AL1348" i="3" s="1"/>
  <c r="AL1349" i="3" s="1"/>
  <c r="AL1350" i="3" s="1"/>
  <c r="AL1351" i="3" s="1"/>
  <c r="AL1352" i="3" s="1"/>
  <c r="AL1353" i="3" s="1"/>
  <c r="AL1354" i="3" s="1"/>
  <c r="AL1355" i="3" s="1"/>
  <c r="AL1356" i="3" s="1"/>
  <c r="AL1357" i="3" s="1"/>
  <c r="AL1358" i="3" s="1"/>
  <c r="AL1359" i="3" s="1"/>
  <c r="AL1360" i="3" s="1"/>
  <c r="AL1361" i="3" s="1"/>
  <c r="AL1362" i="3" s="1"/>
  <c r="AL1363" i="3" s="1"/>
  <c r="AL1364" i="3" s="1"/>
  <c r="AL1365" i="3" s="1"/>
  <c r="AL1366" i="3" s="1"/>
  <c r="AL1367" i="3" s="1"/>
  <c r="AL1368" i="3" s="1"/>
  <c r="AL1369" i="3" s="1"/>
  <c r="AL1370" i="3" s="1"/>
  <c r="AL1371" i="3" s="1"/>
  <c r="AL1372" i="3" s="1"/>
  <c r="I46" i="2"/>
  <c r="BJ47" i="2"/>
  <c r="BL47" i="2"/>
  <c r="K46" i="2"/>
  <c r="E47" i="2"/>
  <c r="AH1343" i="3"/>
  <c r="AH1344" i="3" s="1"/>
  <c r="AH1345" i="3" s="1"/>
  <c r="AH1346" i="3" s="1"/>
  <c r="AH1347" i="3" s="1"/>
  <c r="AH1348" i="3" s="1"/>
  <c r="AH1349" i="3" s="1"/>
  <c r="AH1350" i="3" s="1"/>
  <c r="AH1351" i="3" s="1"/>
  <c r="AH1352" i="3" s="1"/>
  <c r="AH1353" i="3" s="1"/>
  <c r="AH1354" i="3" s="1"/>
  <c r="AH1355" i="3" s="1"/>
  <c r="AH1356" i="3" s="1"/>
  <c r="AH1357" i="3" s="1"/>
  <c r="AH1358" i="3" s="1"/>
  <c r="AH1359" i="3" s="1"/>
  <c r="AH1360" i="3" s="1"/>
  <c r="AH1361" i="3" s="1"/>
  <c r="AH1362" i="3" s="1"/>
  <c r="AH1363" i="3" s="1"/>
  <c r="AH1364" i="3" s="1"/>
  <c r="AH1365" i="3" s="1"/>
  <c r="AH1366" i="3" s="1"/>
  <c r="AH1367" i="3" s="1"/>
  <c r="AH1368" i="3" s="1"/>
  <c r="AH1369" i="3" s="1"/>
  <c r="AH1370" i="3" s="1"/>
  <c r="AH1371" i="3" s="1"/>
  <c r="AH1372" i="3" s="1"/>
  <c r="C47" i="2"/>
  <c r="AD1343" i="3"/>
  <c r="AD1344" i="3" s="1"/>
  <c r="AD1345" i="3" s="1"/>
  <c r="AD1346" i="3" s="1"/>
  <c r="AD1347" i="3" s="1"/>
  <c r="AD1348" i="3" s="1"/>
  <c r="AD1349" i="3" s="1"/>
  <c r="AD1350" i="3" s="1"/>
  <c r="AD1351" i="3" s="1"/>
  <c r="AD1352" i="3" s="1"/>
  <c r="AD1353" i="3" s="1"/>
  <c r="AD1354" i="3" s="1"/>
  <c r="AD1355" i="3" s="1"/>
  <c r="AD1356" i="3" s="1"/>
  <c r="AD1357" i="3" s="1"/>
  <c r="AD1358" i="3" s="1"/>
  <c r="AD1359" i="3" s="1"/>
  <c r="AD1360" i="3" s="1"/>
  <c r="AD1361" i="3" s="1"/>
  <c r="AD1362" i="3" s="1"/>
  <c r="AD1363" i="3" s="1"/>
  <c r="AD1364" i="3" s="1"/>
  <c r="AD1365" i="3" s="1"/>
  <c r="AD1366" i="3" s="1"/>
  <c r="AD1367" i="3" s="1"/>
  <c r="AD1368" i="3" s="1"/>
  <c r="AD1369" i="3" s="1"/>
  <c r="AD1370" i="3" s="1"/>
  <c r="AD1371" i="3" s="1"/>
  <c r="AD1372" i="3" s="1"/>
  <c r="J46" i="2"/>
  <c r="BK47" i="2"/>
  <c r="L46" i="2"/>
  <c r="BM47" i="2"/>
  <c r="D47" i="2"/>
  <c r="AF1343" i="3"/>
  <c r="AF1344" i="3" s="1"/>
  <c r="AF1345" i="3" s="1"/>
  <c r="AF1346" i="3" s="1"/>
  <c r="AF1347" i="3" s="1"/>
  <c r="AF1348" i="3" s="1"/>
  <c r="AF1349" i="3" s="1"/>
  <c r="AF1350" i="3" s="1"/>
  <c r="AF1351" i="3" s="1"/>
  <c r="AF1352" i="3" s="1"/>
  <c r="AF1353" i="3" s="1"/>
  <c r="AF1354" i="3" s="1"/>
  <c r="AF1355" i="3" s="1"/>
  <c r="AF1356" i="3" s="1"/>
  <c r="AF1357" i="3" s="1"/>
  <c r="AF1358" i="3" s="1"/>
  <c r="AF1359" i="3" s="1"/>
  <c r="AF1360" i="3" s="1"/>
  <c r="AF1361" i="3" s="1"/>
  <c r="AF1362" i="3" s="1"/>
  <c r="AF1363" i="3" s="1"/>
  <c r="AF1364" i="3" s="1"/>
  <c r="AF1365" i="3" s="1"/>
  <c r="AF1366" i="3" s="1"/>
  <c r="AF1367" i="3" s="1"/>
  <c r="AF1368" i="3" s="1"/>
  <c r="AF1369" i="3" s="1"/>
  <c r="AF1370" i="3" s="1"/>
  <c r="AF1371" i="3" s="1"/>
  <c r="AF1372" i="3" s="1"/>
  <c r="BB36" i="2"/>
  <c r="BF36" i="2"/>
  <c r="AS37" i="2"/>
  <c r="AR37" i="2"/>
  <c r="AF44" i="2"/>
  <c r="AI43" i="2"/>
  <c r="BA36" i="2"/>
  <c r="BH36" i="2" s="1"/>
  <c r="AP38" i="2"/>
  <c r="BC38" i="2"/>
  <c r="AY38" i="2"/>
  <c r="AZ37" i="2"/>
  <c r="BD37" i="2"/>
  <c r="AX39" i="2"/>
  <c r="AW38" i="2"/>
  <c r="BE37" i="2" l="1"/>
  <c r="BI37" i="2" s="1"/>
  <c r="BJ48" i="2"/>
  <c r="I47" i="2"/>
  <c r="F48" i="2"/>
  <c r="AJ1373" i="3"/>
  <c r="AJ1374" i="3" s="1"/>
  <c r="AJ1375" i="3" s="1"/>
  <c r="AJ1376" i="3" s="1"/>
  <c r="AJ1377" i="3" s="1"/>
  <c r="AJ1378" i="3" s="1"/>
  <c r="AJ1379" i="3" s="1"/>
  <c r="AJ1380" i="3" s="1"/>
  <c r="AJ1381" i="3" s="1"/>
  <c r="AJ1382" i="3" s="1"/>
  <c r="AJ1383" i="3" s="1"/>
  <c r="AJ1384" i="3" s="1"/>
  <c r="AJ1385" i="3" s="1"/>
  <c r="AJ1386" i="3" s="1"/>
  <c r="AJ1387" i="3" s="1"/>
  <c r="AJ1388" i="3" s="1"/>
  <c r="AJ1389" i="3" s="1"/>
  <c r="AJ1390" i="3" s="1"/>
  <c r="AJ1391" i="3" s="1"/>
  <c r="AJ1392" i="3" s="1"/>
  <c r="AJ1393" i="3" s="1"/>
  <c r="AJ1394" i="3" s="1"/>
  <c r="AJ1395" i="3" s="1"/>
  <c r="AJ1396" i="3" s="1"/>
  <c r="AJ1397" i="3" s="1"/>
  <c r="AJ1398" i="3" s="1"/>
  <c r="AJ1399" i="3" s="1"/>
  <c r="AJ1400" i="3" s="1"/>
  <c r="AJ1401" i="3" s="1"/>
  <c r="AJ1402" i="3" s="1"/>
  <c r="AJ1403" i="3" s="1"/>
  <c r="AT38" i="2"/>
  <c r="AQ38" i="2"/>
  <c r="L47" i="2"/>
  <c r="BM48" i="2"/>
  <c r="BK48" i="2"/>
  <c r="J47" i="2"/>
  <c r="G48" i="2"/>
  <c r="AL1373" i="3"/>
  <c r="AL1374" i="3" s="1"/>
  <c r="AL1375" i="3" s="1"/>
  <c r="AL1376" i="3" s="1"/>
  <c r="AL1377" i="3" s="1"/>
  <c r="AL1378" i="3" s="1"/>
  <c r="AL1379" i="3" s="1"/>
  <c r="AL1380" i="3" s="1"/>
  <c r="AL1381" i="3" s="1"/>
  <c r="AL1382" i="3" s="1"/>
  <c r="AL1383" i="3" s="1"/>
  <c r="AL1384" i="3" s="1"/>
  <c r="AL1385" i="3" s="1"/>
  <c r="AL1386" i="3" s="1"/>
  <c r="AL1387" i="3" s="1"/>
  <c r="AL1388" i="3" s="1"/>
  <c r="AL1389" i="3" s="1"/>
  <c r="AL1390" i="3" s="1"/>
  <c r="AL1391" i="3" s="1"/>
  <c r="AL1392" i="3" s="1"/>
  <c r="AL1393" i="3" s="1"/>
  <c r="AL1394" i="3" s="1"/>
  <c r="AL1395" i="3" s="1"/>
  <c r="AL1396" i="3" s="1"/>
  <c r="AL1397" i="3" s="1"/>
  <c r="AL1398" i="3" s="1"/>
  <c r="AL1399" i="3" s="1"/>
  <c r="AL1400" i="3" s="1"/>
  <c r="AL1401" i="3" s="1"/>
  <c r="AL1402" i="3" s="1"/>
  <c r="AL1403" i="3" s="1"/>
  <c r="D48" i="2"/>
  <c r="AF1373" i="3"/>
  <c r="AF1374" i="3" s="1"/>
  <c r="AF1375" i="3" s="1"/>
  <c r="AF1376" i="3" s="1"/>
  <c r="AF1377" i="3" s="1"/>
  <c r="AF1378" i="3" s="1"/>
  <c r="AF1379" i="3" s="1"/>
  <c r="AF1380" i="3" s="1"/>
  <c r="AF1381" i="3" s="1"/>
  <c r="AF1382" i="3" s="1"/>
  <c r="AF1383" i="3" s="1"/>
  <c r="AF1384" i="3" s="1"/>
  <c r="AF1385" i="3" s="1"/>
  <c r="AF1386" i="3" s="1"/>
  <c r="AF1387" i="3" s="1"/>
  <c r="AF1388" i="3" s="1"/>
  <c r="AF1389" i="3" s="1"/>
  <c r="AF1390" i="3" s="1"/>
  <c r="AF1391" i="3" s="1"/>
  <c r="AF1392" i="3" s="1"/>
  <c r="AF1393" i="3" s="1"/>
  <c r="AF1394" i="3" s="1"/>
  <c r="AF1395" i="3" s="1"/>
  <c r="AF1396" i="3" s="1"/>
  <c r="AF1397" i="3" s="1"/>
  <c r="AF1398" i="3" s="1"/>
  <c r="AF1399" i="3" s="1"/>
  <c r="AF1400" i="3" s="1"/>
  <c r="AF1401" i="3" s="1"/>
  <c r="AF1402" i="3" s="1"/>
  <c r="AF1403" i="3" s="1"/>
  <c r="BL48" i="2"/>
  <c r="K47" i="2"/>
  <c r="C48" i="2"/>
  <c r="AD1373" i="3"/>
  <c r="AD1374" i="3" s="1"/>
  <c r="AD1375" i="3" s="1"/>
  <c r="AD1376" i="3" s="1"/>
  <c r="AD1377" i="3" s="1"/>
  <c r="AD1378" i="3" s="1"/>
  <c r="AD1379" i="3" s="1"/>
  <c r="AD1380" i="3" s="1"/>
  <c r="AD1381" i="3" s="1"/>
  <c r="AD1382" i="3" s="1"/>
  <c r="AD1383" i="3" s="1"/>
  <c r="AD1384" i="3" s="1"/>
  <c r="AD1385" i="3" s="1"/>
  <c r="AD1386" i="3" s="1"/>
  <c r="AD1387" i="3" s="1"/>
  <c r="AD1388" i="3" s="1"/>
  <c r="AD1389" i="3" s="1"/>
  <c r="AD1390" i="3" s="1"/>
  <c r="AD1391" i="3" s="1"/>
  <c r="AD1392" i="3" s="1"/>
  <c r="AD1393" i="3" s="1"/>
  <c r="AD1394" i="3" s="1"/>
  <c r="AD1395" i="3" s="1"/>
  <c r="AD1396" i="3" s="1"/>
  <c r="AD1397" i="3" s="1"/>
  <c r="AD1398" i="3" s="1"/>
  <c r="AD1399" i="3" s="1"/>
  <c r="AD1400" i="3" s="1"/>
  <c r="AD1401" i="3" s="1"/>
  <c r="AD1402" i="3" s="1"/>
  <c r="AD1403" i="3" s="1"/>
  <c r="E48" i="2"/>
  <c r="AH1373" i="3"/>
  <c r="AH1374" i="3" s="1"/>
  <c r="AH1375" i="3" s="1"/>
  <c r="AH1376" i="3" s="1"/>
  <c r="AH1377" i="3" s="1"/>
  <c r="AH1378" i="3" s="1"/>
  <c r="AH1379" i="3" s="1"/>
  <c r="AH1380" i="3" s="1"/>
  <c r="AH1381" i="3" s="1"/>
  <c r="AH1382" i="3" s="1"/>
  <c r="AH1383" i="3" s="1"/>
  <c r="AH1384" i="3" s="1"/>
  <c r="AH1385" i="3" s="1"/>
  <c r="AH1386" i="3" s="1"/>
  <c r="AH1387" i="3" s="1"/>
  <c r="AH1388" i="3" s="1"/>
  <c r="AH1389" i="3" s="1"/>
  <c r="AH1390" i="3" s="1"/>
  <c r="AH1391" i="3" s="1"/>
  <c r="AH1392" i="3" s="1"/>
  <c r="AH1393" i="3" s="1"/>
  <c r="AH1394" i="3" s="1"/>
  <c r="AH1395" i="3" s="1"/>
  <c r="AH1396" i="3" s="1"/>
  <c r="AH1397" i="3" s="1"/>
  <c r="AH1398" i="3" s="1"/>
  <c r="AH1399" i="3" s="1"/>
  <c r="AH1400" i="3" s="1"/>
  <c r="AH1401" i="3" s="1"/>
  <c r="AH1402" i="3" s="1"/>
  <c r="AH1403" i="3" s="1"/>
  <c r="BB37" i="2"/>
  <c r="AS38" i="2"/>
  <c r="AR38" i="2"/>
  <c r="BF37" i="2"/>
  <c r="AF45" i="2"/>
  <c r="AI44" i="2"/>
  <c r="BA37" i="2"/>
  <c r="BH37" i="2" s="1"/>
  <c r="AY39" i="2"/>
  <c r="BC39" i="2"/>
  <c r="AP39" i="2"/>
  <c r="AZ38" i="2"/>
  <c r="BD38" i="2"/>
  <c r="AX40" i="2"/>
  <c r="AW39" i="2"/>
  <c r="BE38" i="2" l="1"/>
  <c r="BI38" i="2" s="1"/>
  <c r="J48" i="2"/>
  <c r="BK49" i="2"/>
  <c r="BM49" i="2"/>
  <c r="L48" i="2"/>
  <c r="D49" i="2"/>
  <c r="AF1404" i="3"/>
  <c r="AF1405" i="3" s="1"/>
  <c r="AF1406" i="3" s="1"/>
  <c r="AF1407" i="3" s="1"/>
  <c r="AF1408" i="3" s="1"/>
  <c r="AF1409" i="3" s="1"/>
  <c r="AF1410" i="3" s="1"/>
  <c r="AF1411" i="3" s="1"/>
  <c r="AF1412" i="3" s="1"/>
  <c r="AF1413" i="3" s="1"/>
  <c r="AF1414" i="3" s="1"/>
  <c r="AF1415" i="3" s="1"/>
  <c r="AF1416" i="3" s="1"/>
  <c r="AF1417" i="3" s="1"/>
  <c r="AF1418" i="3" s="1"/>
  <c r="AF1419" i="3" s="1"/>
  <c r="AF1420" i="3" s="1"/>
  <c r="AF1421" i="3" s="1"/>
  <c r="AF1422" i="3" s="1"/>
  <c r="AF1423" i="3" s="1"/>
  <c r="AF1424" i="3" s="1"/>
  <c r="AF1425" i="3" s="1"/>
  <c r="AF1426" i="3" s="1"/>
  <c r="AF1427" i="3" s="1"/>
  <c r="AF1428" i="3" s="1"/>
  <c r="AF1429" i="3" s="1"/>
  <c r="AF1430" i="3" s="1"/>
  <c r="AF1431" i="3" s="1"/>
  <c r="AF1432" i="3" s="1"/>
  <c r="AF1433" i="3" s="1"/>
  <c r="I48" i="2"/>
  <c r="BJ49" i="2"/>
  <c r="AT39" i="2"/>
  <c r="AQ39" i="2"/>
  <c r="C49" i="2"/>
  <c r="AD1404" i="3"/>
  <c r="AD1405" i="3" s="1"/>
  <c r="AD1406" i="3" s="1"/>
  <c r="AD1407" i="3" s="1"/>
  <c r="AD1408" i="3" s="1"/>
  <c r="AD1409" i="3" s="1"/>
  <c r="AD1410" i="3" s="1"/>
  <c r="AD1411" i="3" s="1"/>
  <c r="AD1412" i="3" s="1"/>
  <c r="AD1413" i="3" s="1"/>
  <c r="AD1414" i="3" s="1"/>
  <c r="AD1415" i="3" s="1"/>
  <c r="AD1416" i="3" s="1"/>
  <c r="AD1417" i="3" s="1"/>
  <c r="AD1418" i="3" s="1"/>
  <c r="AD1419" i="3" s="1"/>
  <c r="AD1420" i="3" s="1"/>
  <c r="AD1421" i="3" s="1"/>
  <c r="AD1422" i="3" s="1"/>
  <c r="AD1423" i="3" s="1"/>
  <c r="AD1424" i="3" s="1"/>
  <c r="AD1425" i="3" s="1"/>
  <c r="AD1426" i="3" s="1"/>
  <c r="AD1427" i="3" s="1"/>
  <c r="AD1428" i="3" s="1"/>
  <c r="AD1429" i="3" s="1"/>
  <c r="AD1430" i="3" s="1"/>
  <c r="AD1431" i="3" s="1"/>
  <c r="AD1432" i="3" s="1"/>
  <c r="AD1433" i="3" s="1"/>
  <c r="BL49" i="2"/>
  <c r="K48" i="2"/>
  <c r="E49" i="2"/>
  <c r="AH1404" i="3"/>
  <c r="AH1405" i="3" s="1"/>
  <c r="AH1406" i="3" s="1"/>
  <c r="AH1407" i="3" s="1"/>
  <c r="AH1408" i="3" s="1"/>
  <c r="AH1409" i="3" s="1"/>
  <c r="AH1410" i="3" s="1"/>
  <c r="AH1411" i="3" s="1"/>
  <c r="AH1412" i="3" s="1"/>
  <c r="AH1413" i="3" s="1"/>
  <c r="AH1414" i="3" s="1"/>
  <c r="AH1415" i="3" s="1"/>
  <c r="AH1416" i="3" s="1"/>
  <c r="AH1417" i="3" s="1"/>
  <c r="AH1418" i="3" s="1"/>
  <c r="AH1419" i="3" s="1"/>
  <c r="AH1420" i="3" s="1"/>
  <c r="AH1421" i="3" s="1"/>
  <c r="AH1422" i="3" s="1"/>
  <c r="AH1423" i="3" s="1"/>
  <c r="AH1424" i="3" s="1"/>
  <c r="AH1425" i="3" s="1"/>
  <c r="AH1426" i="3" s="1"/>
  <c r="AH1427" i="3" s="1"/>
  <c r="AH1428" i="3" s="1"/>
  <c r="AH1429" i="3" s="1"/>
  <c r="AH1430" i="3" s="1"/>
  <c r="AH1431" i="3" s="1"/>
  <c r="AH1432" i="3" s="1"/>
  <c r="AH1433" i="3" s="1"/>
  <c r="F49" i="2"/>
  <c r="AJ1404" i="3"/>
  <c r="AJ1405" i="3" s="1"/>
  <c r="AJ1406" i="3" s="1"/>
  <c r="AJ1407" i="3" s="1"/>
  <c r="AJ1408" i="3" s="1"/>
  <c r="AJ1409" i="3" s="1"/>
  <c r="AJ1410" i="3" s="1"/>
  <c r="AJ1411" i="3" s="1"/>
  <c r="AJ1412" i="3" s="1"/>
  <c r="AJ1413" i="3" s="1"/>
  <c r="AJ1414" i="3" s="1"/>
  <c r="AJ1415" i="3" s="1"/>
  <c r="AJ1416" i="3" s="1"/>
  <c r="AJ1417" i="3" s="1"/>
  <c r="AJ1418" i="3" s="1"/>
  <c r="AJ1419" i="3" s="1"/>
  <c r="AJ1420" i="3" s="1"/>
  <c r="AJ1421" i="3" s="1"/>
  <c r="AJ1422" i="3" s="1"/>
  <c r="AJ1423" i="3" s="1"/>
  <c r="AJ1424" i="3" s="1"/>
  <c r="AJ1425" i="3" s="1"/>
  <c r="AJ1426" i="3" s="1"/>
  <c r="AJ1427" i="3" s="1"/>
  <c r="AJ1428" i="3" s="1"/>
  <c r="AJ1429" i="3" s="1"/>
  <c r="AJ1430" i="3" s="1"/>
  <c r="AJ1431" i="3" s="1"/>
  <c r="AJ1432" i="3" s="1"/>
  <c r="AJ1433" i="3" s="1"/>
  <c r="G49" i="2"/>
  <c r="AL1404" i="3"/>
  <c r="AL1405" i="3" s="1"/>
  <c r="AL1406" i="3" s="1"/>
  <c r="AL1407" i="3" s="1"/>
  <c r="AL1408" i="3" s="1"/>
  <c r="AL1409" i="3" s="1"/>
  <c r="AL1410" i="3" s="1"/>
  <c r="AL1411" i="3" s="1"/>
  <c r="AL1412" i="3" s="1"/>
  <c r="AL1413" i="3" s="1"/>
  <c r="AL1414" i="3" s="1"/>
  <c r="AL1415" i="3" s="1"/>
  <c r="AL1416" i="3" s="1"/>
  <c r="AL1417" i="3" s="1"/>
  <c r="AL1418" i="3" s="1"/>
  <c r="AL1419" i="3" s="1"/>
  <c r="AL1420" i="3" s="1"/>
  <c r="AL1421" i="3" s="1"/>
  <c r="AL1422" i="3" s="1"/>
  <c r="AL1423" i="3" s="1"/>
  <c r="AL1424" i="3" s="1"/>
  <c r="AL1425" i="3" s="1"/>
  <c r="AL1426" i="3" s="1"/>
  <c r="AL1427" i="3" s="1"/>
  <c r="AL1428" i="3" s="1"/>
  <c r="AL1429" i="3" s="1"/>
  <c r="AL1430" i="3" s="1"/>
  <c r="AL1431" i="3" s="1"/>
  <c r="AL1432" i="3" s="1"/>
  <c r="AL1433" i="3" s="1"/>
  <c r="BB38" i="2"/>
  <c r="BF38" i="2"/>
  <c r="AS39" i="2"/>
  <c r="AR39" i="2"/>
  <c r="AF46" i="2"/>
  <c r="AI45" i="2"/>
  <c r="BA38" i="2"/>
  <c r="BH38" i="2" s="1"/>
  <c r="AP40" i="2"/>
  <c r="AY40" i="2"/>
  <c r="BC40" i="2"/>
  <c r="AZ39" i="2"/>
  <c r="BD39" i="2"/>
  <c r="AX41" i="2"/>
  <c r="AW40" i="2"/>
  <c r="BE39" i="2" l="1"/>
  <c r="BI39" i="2" s="1"/>
  <c r="E50" i="2"/>
  <c r="AH1434" i="3"/>
  <c r="AH1435" i="3" s="1"/>
  <c r="AH1436" i="3" s="1"/>
  <c r="AH1437" i="3" s="1"/>
  <c r="AH1438" i="3" s="1"/>
  <c r="AH1439" i="3" s="1"/>
  <c r="AH1440" i="3" s="1"/>
  <c r="AH1441" i="3" s="1"/>
  <c r="AH1442" i="3" s="1"/>
  <c r="AH1443" i="3" s="1"/>
  <c r="AH1444" i="3" s="1"/>
  <c r="AH1445" i="3" s="1"/>
  <c r="AH1446" i="3" s="1"/>
  <c r="AH1447" i="3" s="1"/>
  <c r="AH1448" i="3" s="1"/>
  <c r="AH1449" i="3" s="1"/>
  <c r="AH1450" i="3" s="1"/>
  <c r="AH1451" i="3" s="1"/>
  <c r="AH1452" i="3" s="1"/>
  <c r="AH1453" i="3" s="1"/>
  <c r="AH1454" i="3" s="1"/>
  <c r="AH1455" i="3" s="1"/>
  <c r="AH1456" i="3" s="1"/>
  <c r="AH1457" i="3" s="1"/>
  <c r="AH1458" i="3" s="1"/>
  <c r="AH1459" i="3" s="1"/>
  <c r="AH1460" i="3" s="1"/>
  <c r="AH1461" i="3" s="1"/>
  <c r="AH1462" i="3" s="1"/>
  <c r="AH1463" i="3" s="1"/>
  <c r="AH1464" i="3" s="1"/>
  <c r="BK50" i="2"/>
  <c r="J49" i="2"/>
  <c r="F50" i="2"/>
  <c r="AJ1434" i="3"/>
  <c r="AJ1435" i="3" s="1"/>
  <c r="AJ1436" i="3" s="1"/>
  <c r="AJ1437" i="3" s="1"/>
  <c r="AJ1438" i="3" s="1"/>
  <c r="AJ1439" i="3" s="1"/>
  <c r="AJ1440" i="3" s="1"/>
  <c r="AJ1441" i="3" s="1"/>
  <c r="AJ1442" i="3" s="1"/>
  <c r="AJ1443" i="3" s="1"/>
  <c r="AJ1444" i="3" s="1"/>
  <c r="AJ1445" i="3" s="1"/>
  <c r="AJ1446" i="3" s="1"/>
  <c r="AJ1447" i="3" s="1"/>
  <c r="AJ1448" i="3" s="1"/>
  <c r="AJ1449" i="3" s="1"/>
  <c r="AJ1450" i="3" s="1"/>
  <c r="AJ1451" i="3" s="1"/>
  <c r="AJ1452" i="3" s="1"/>
  <c r="AJ1453" i="3" s="1"/>
  <c r="AJ1454" i="3" s="1"/>
  <c r="AJ1455" i="3" s="1"/>
  <c r="AJ1456" i="3" s="1"/>
  <c r="AJ1457" i="3" s="1"/>
  <c r="AJ1458" i="3" s="1"/>
  <c r="AJ1459" i="3" s="1"/>
  <c r="AJ1460" i="3" s="1"/>
  <c r="AJ1461" i="3" s="1"/>
  <c r="AJ1462" i="3" s="1"/>
  <c r="AJ1463" i="3" s="1"/>
  <c r="AJ1464" i="3" s="1"/>
  <c r="D50" i="2"/>
  <c r="AF1434" i="3"/>
  <c r="AF1435" i="3" s="1"/>
  <c r="AF1436" i="3" s="1"/>
  <c r="AF1437" i="3" s="1"/>
  <c r="AF1438" i="3" s="1"/>
  <c r="AF1439" i="3" s="1"/>
  <c r="AF1440" i="3" s="1"/>
  <c r="AF1441" i="3" s="1"/>
  <c r="AF1442" i="3" s="1"/>
  <c r="AF1443" i="3" s="1"/>
  <c r="AF1444" i="3" s="1"/>
  <c r="AF1445" i="3" s="1"/>
  <c r="AF1446" i="3" s="1"/>
  <c r="AF1447" i="3" s="1"/>
  <c r="AF1448" i="3" s="1"/>
  <c r="AF1449" i="3" s="1"/>
  <c r="AF1450" i="3" s="1"/>
  <c r="AF1451" i="3" s="1"/>
  <c r="AF1452" i="3" s="1"/>
  <c r="AF1453" i="3" s="1"/>
  <c r="AF1454" i="3" s="1"/>
  <c r="AF1455" i="3" s="1"/>
  <c r="AF1456" i="3" s="1"/>
  <c r="AF1457" i="3" s="1"/>
  <c r="AF1458" i="3" s="1"/>
  <c r="AF1459" i="3" s="1"/>
  <c r="AF1460" i="3" s="1"/>
  <c r="AF1461" i="3" s="1"/>
  <c r="AF1462" i="3" s="1"/>
  <c r="AF1463" i="3" s="1"/>
  <c r="AF1464" i="3" s="1"/>
  <c r="K49" i="2"/>
  <c r="BL50" i="2"/>
  <c r="G50" i="2"/>
  <c r="AL1434" i="3"/>
  <c r="AL1435" i="3" s="1"/>
  <c r="AL1436" i="3" s="1"/>
  <c r="AL1437" i="3" s="1"/>
  <c r="AL1438" i="3" s="1"/>
  <c r="AL1439" i="3" s="1"/>
  <c r="AL1440" i="3" s="1"/>
  <c r="AL1441" i="3" s="1"/>
  <c r="AL1442" i="3" s="1"/>
  <c r="AL1443" i="3" s="1"/>
  <c r="AL1444" i="3" s="1"/>
  <c r="AL1445" i="3" s="1"/>
  <c r="AL1446" i="3" s="1"/>
  <c r="AL1447" i="3" s="1"/>
  <c r="AL1448" i="3" s="1"/>
  <c r="AL1449" i="3" s="1"/>
  <c r="AL1450" i="3" s="1"/>
  <c r="AL1451" i="3" s="1"/>
  <c r="AL1452" i="3" s="1"/>
  <c r="AL1453" i="3" s="1"/>
  <c r="AL1454" i="3" s="1"/>
  <c r="AL1455" i="3" s="1"/>
  <c r="AL1456" i="3" s="1"/>
  <c r="AL1457" i="3" s="1"/>
  <c r="AL1458" i="3" s="1"/>
  <c r="AL1459" i="3" s="1"/>
  <c r="AL1460" i="3" s="1"/>
  <c r="AL1461" i="3" s="1"/>
  <c r="AL1462" i="3" s="1"/>
  <c r="AL1463" i="3" s="1"/>
  <c r="AL1464" i="3" s="1"/>
  <c r="I49" i="2"/>
  <c r="BJ50" i="2"/>
  <c r="AT40" i="2"/>
  <c r="AQ40" i="2"/>
  <c r="L49" i="2"/>
  <c r="BM50" i="2"/>
  <c r="C50" i="2"/>
  <c r="AD1434" i="3"/>
  <c r="AD1435" i="3" s="1"/>
  <c r="AD1436" i="3" s="1"/>
  <c r="AD1437" i="3" s="1"/>
  <c r="AD1438" i="3" s="1"/>
  <c r="AD1439" i="3" s="1"/>
  <c r="AD1440" i="3" s="1"/>
  <c r="AD1441" i="3" s="1"/>
  <c r="AD1442" i="3" s="1"/>
  <c r="AD1443" i="3" s="1"/>
  <c r="AD1444" i="3" s="1"/>
  <c r="AD1445" i="3" s="1"/>
  <c r="AD1446" i="3" s="1"/>
  <c r="AD1447" i="3" s="1"/>
  <c r="AD1448" i="3" s="1"/>
  <c r="AD1449" i="3" s="1"/>
  <c r="AD1450" i="3" s="1"/>
  <c r="AD1451" i="3" s="1"/>
  <c r="AD1452" i="3" s="1"/>
  <c r="AD1453" i="3" s="1"/>
  <c r="AD1454" i="3" s="1"/>
  <c r="AD1455" i="3" s="1"/>
  <c r="AD1456" i="3" s="1"/>
  <c r="AD1457" i="3" s="1"/>
  <c r="AD1458" i="3" s="1"/>
  <c r="AD1459" i="3" s="1"/>
  <c r="AD1460" i="3" s="1"/>
  <c r="AD1461" i="3" s="1"/>
  <c r="AD1462" i="3" s="1"/>
  <c r="AD1463" i="3" s="1"/>
  <c r="AD1464" i="3" s="1"/>
  <c r="BB39" i="2"/>
  <c r="BP26" i="2" s="1"/>
  <c r="BQ26" i="2" s="1"/>
  <c r="BV26" i="2" s="1"/>
  <c r="AS40" i="2"/>
  <c r="AR40" i="2"/>
  <c r="BF39" i="2"/>
  <c r="BR26" i="2" s="1"/>
  <c r="BS26" i="2" s="1"/>
  <c r="BW26" i="2" s="1"/>
  <c r="AF47" i="2"/>
  <c r="AI46" i="2"/>
  <c r="BA39" i="2"/>
  <c r="BH39" i="2" s="1"/>
  <c r="BC41" i="2"/>
  <c r="AY41" i="2"/>
  <c r="AP41" i="2"/>
  <c r="AZ40" i="2"/>
  <c r="BD40" i="2"/>
  <c r="AX42" i="2"/>
  <c r="AW41" i="2"/>
  <c r="BE40" i="2" l="1"/>
  <c r="BI40" i="2" s="1"/>
  <c r="E51" i="2"/>
  <c r="AH1465" i="3"/>
  <c r="AH1466" i="3" s="1"/>
  <c r="AH1467" i="3" s="1"/>
  <c r="AH1468" i="3" s="1"/>
  <c r="AH1469" i="3" s="1"/>
  <c r="AH1470" i="3" s="1"/>
  <c r="AH1471" i="3" s="1"/>
  <c r="AH1472" i="3" s="1"/>
  <c r="AH1473" i="3" s="1"/>
  <c r="AH1474" i="3" s="1"/>
  <c r="AH1475" i="3" s="1"/>
  <c r="AH1476" i="3" s="1"/>
  <c r="AH1477" i="3" s="1"/>
  <c r="AH1478" i="3" s="1"/>
  <c r="AH1479" i="3" s="1"/>
  <c r="AH1480" i="3" s="1"/>
  <c r="AH1481" i="3" s="1"/>
  <c r="AH1482" i="3" s="1"/>
  <c r="AH1483" i="3" s="1"/>
  <c r="AH1484" i="3" s="1"/>
  <c r="AH1485" i="3" s="1"/>
  <c r="AH1486" i="3" s="1"/>
  <c r="AH1487" i="3" s="1"/>
  <c r="AH1488" i="3" s="1"/>
  <c r="AH1489" i="3" s="1"/>
  <c r="AH1490" i="3" s="1"/>
  <c r="AH1491" i="3" s="1"/>
  <c r="AH1492" i="3" s="1"/>
  <c r="AH1493" i="3" s="1"/>
  <c r="AH1494" i="3" s="1"/>
  <c r="AH1495" i="3" s="1"/>
  <c r="AT41" i="2"/>
  <c r="AQ41" i="2"/>
  <c r="BM51" i="2"/>
  <c r="L50" i="2"/>
  <c r="BJ51" i="2"/>
  <c r="I50" i="2"/>
  <c r="F51" i="2"/>
  <c r="BT27" i="2" s="1"/>
  <c r="BU27" i="2" s="1"/>
  <c r="AJ1465" i="3"/>
  <c r="AJ1466" i="3" s="1"/>
  <c r="AJ1467" i="3" s="1"/>
  <c r="AJ1468" i="3" s="1"/>
  <c r="AJ1469" i="3" s="1"/>
  <c r="AJ1470" i="3" s="1"/>
  <c r="AJ1471" i="3" s="1"/>
  <c r="AJ1472" i="3" s="1"/>
  <c r="AJ1473" i="3" s="1"/>
  <c r="AJ1474" i="3" s="1"/>
  <c r="AJ1475" i="3" s="1"/>
  <c r="AJ1476" i="3" s="1"/>
  <c r="AJ1477" i="3" s="1"/>
  <c r="AJ1478" i="3" s="1"/>
  <c r="AJ1479" i="3" s="1"/>
  <c r="AJ1480" i="3" s="1"/>
  <c r="AJ1481" i="3" s="1"/>
  <c r="AJ1482" i="3" s="1"/>
  <c r="AJ1483" i="3" s="1"/>
  <c r="AJ1484" i="3" s="1"/>
  <c r="AJ1485" i="3" s="1"/>
  <c r="AJ1486" i="3" s="1"/>
  <c r="AJ1487" i="3" s="1"/>
  <c r="AJ1488" i="3" s="1"/>
  <c r="AJ1489" i="3" s="1"/>
  <c r="AJ1490" i="3" s="1"/>
  <c r="AJ1491" i="3" s="1"/>
  <c r="AJ1492" i="3" s="1"/>
  <c r="AJ1493" i="3" s="1"/>
  <c r="AJ1494" i="3" s="1"/>
  <c r="AJ1495" i="3" s="1"/>
  <c r="J50" i="2"/>
  <c r="BK51" i="2"/>
  <c r="C51" i="2"/>
  <c r="AD1465" i="3"/>
  <c r="AD1466" i="3" s="1"/>
  <c r="AD1467" i="3" s="1"/>
  <c r="AD1468" i="3" s="1"/>
  <c r="AD1469" i="3" s="1"/>
  <c r="AD1470" i="3" s="1"/>
  <c r="AD1471" i="3" s="1"/>
  <c r="AD1472" i="3" s="1"/>
  <c r="AD1473" i="3" s="1"/>
  <c r="AD1474" i="3" s="1"/>
  <c r="AD1475" i="3" s="1"/>
  <c r="AD1476" i="3" s="1"/>
  <c r="AD1477" i="3" s="1"/>
  <c r="AD1478" i="3" s="1"/>
  <c r="AD1479" i="3" s="1"/>
  <c r="AD1480" i="3" s="1"/>
  <c r="AD1481" i="3" s="1"/>
  <c r="AD1482" i="3" s="1"/>
  <c r="AD1483" i="3" s="1"/>
  <c r="AD1484" i="3" s="1"/>
  <c r="AD1485" i="3" s="1"/>
  <c r="AD1486" i="3" s="1"/>
  <c r="AD1487" i="3" s="1"/>
  <c r="AD1488" i="3" s="1"/>
  <c r="AD1489" i="3" s="1"/>
  <c r="AD1490" i="3" s="1"/>
  <c r="AD1491" i="3" s="1"/>
  <c r="AD1492" i="3" s="1"/>
  <c r="AD1493" i="3" s="1"/>
  <c r="AD1494" i="3" s="1"/>
  <c r="AD1495" i="3" s="1"/>
  <c r="D51" i="2"/>
  <c r="AF1465" i="3"/>
  <c r="AF1466" i="3" s="1"/>
  <c r="AF1467" i="3" s="1"/>
  <c r="AF1468" i="3" s="1"/>
  <c r="AF1469" i="3" s="1"/>
  <c r="AF1470" i="3" s="1"/>
  <c r="AF1471" i="3" s="1"/>
  <c r="AF1472" i="3" s="1"/>
  <c r="AF1473" i="3" s="1"/>
  <c r="AF1474" i="3" s="1"/>
  <c r="AF1475" i="3" s="1"/>
  <c r="AF1476" i="3" s="1"/>
  <c r="AF1477" i="3" s="1"/>
  <c r="AF1478" i="3" s="1"/>
  <c r="AF1479" i="3" s="1"/>
  <c r="AF1480" i="3" s="1"/>
  <c r="AF1481" i="3" s="1"/>
  <c r="AF1482" i="3" s="1"/>
  <c r="AF1483" i="3" s="1"/>
  <c r="AF1484" i="3" s="1"/>
  <c r="AF1485" i="3" s="1"/>
  <c r="AF1486" i="3" s="1"/>
  <c r="AF1487" i="3" s="1"/>
  <c r="AF1488" i="3" s="1"/>
  <c r="AF1489" i="3" s="1"/>
  <c r="AF1490" i="3" s="1"/>
  <c r="AF1491" i="3" s="1"/>
  <c r="AF1492" i="3" s="1"/>
  <c r="AF1493" i="3" s="1"/>
  <c r="AF1494" i="3" s="1"/>
  <c r="AF1495" i="3" s="1"/>
  <c r="K50" i="2"/>
  <c r="BL51" i="2"/>
  <c r="G51" i="2"/>
  <c r="AL1465" i="3"/>
  <c r="AL1466" i="3" s="1"/>
  <c r="AL1467" i="3" s="1"/>
  <c r="AL1468" i="3" s="1"/>
  <c r="AL1469" i="3" s="1"/>
  <c r="AL1470" i="3" s="1"/>
  <c r="AL1471" i="3" s="1"/>
  <c r="AL1472" i="3" s="1"/>
  <c r="AL1473" i="3" s="1"/>
  <c r="AL1474" i="3" s="1"/>
  <c r="AL1475" i="3" s="1"/>
  <c r="AL1476" i="3" s="1"/>
  <c r="AL1477" i="3" s="1"/>
  <c r="AL1478" i="3" s="1"/>
  <c r="AL1479" i="3" s="1"/>
  <c r="AL1480" i="3" s="1"/>
  <c r="AL1481" i="3" s="1"/>
  <c r="AL1482" i="3" s="1"/>
  <c r="AL1483" i="3" s="1"/>
  <c r="AL1484" i="3" s="1"/>
  <c r="AL1485" i="3" s="1"/>
  <c r="AL1486" i="3" s="1"/>
  <c r="AL1487" i="3" s="1"/>
  <c r="AL1488" i="3" s="1"/>
  <c r="AL1489" i="3" s="1"/>
  <c r="AL1490" i="3" s="1"/>
  <c r="AL1491" i="3" s="1"/>
  <c r="AL1492" i="3" s="1"/>
  <c r="AL1493" i="3" s="1"/>
  <c r="AL1494" i="3" s="1"/>
  <c r="AL1495" i="3" s="1"/>
  <c r="BB40" i="2"/>
  <c r="BF40" i="2"/>
  <c r="AS41" i="2"/>
  <c r="AR41" i="2"/>
  <c r="AF48" i="2"/>
  <c r="AI47" i="2"/>
  <c r="BA40" i="2"/>
  <c r="BH40" i="2" s="1"/>
  <c r="AY42" i="2"/>
  <c r="BC42" i="2"/>
  <c r="AP42" i="2"/>
  <c r="AZ41" i="2"/>
  <c r="BD41" i="2"/>
  <c r="AX43" i="2"/>
  <c r="AW42" i="2"/>
  <c r="BE41" i="2" l="1"/>
  <c r="BI41" i="2" s="1"/>
  <c r="D52" i="2"/>
  <c r="AF1496" i="3"/>
  <c r="AF1497" i="3" s="1"/>
  <c r="AF1498" i="3" s="1"/>
  <c r="AF1499" i="3" s="1"/>
  <c r="AF1500" i="3" s="1"/>
  <c r="AF1501" i="3" s="1"/>
  <c r="AF1502" i="3" s="1"/>
  <c r="AF1503" i="3" s="1"/>
  <c r="AF1504" i="3" s="1"/>
  <c r="AF1505" i="3" s="1"/>
  <c r="AF1506" i="3" s="1"/>
  <c r="AF1507" i="3" s="1"/>
  <c r="AF1508" i="3" s="1"/>
  <c r="AF1509" i="3" s="1"/>
  <c r="AF1510" i="3" s="1"/>
  <c r="AF1511" i="3" s="1"/>
  <c r="AF1512" i="3" s="1"/>
  <c r="AF1513" i="3" s="1"/>
  <c r="AF1514" i="3" s="1"/>
  <c r="AF1515" i="3" s="1"/>
  <c r="AF1516" i="3" s="1"/>
  <c r="AF1517" i="3" s="1"/>
  <c r="AF1518" i="3" s="1"/>
  <c r="AF1519" i="3" s="1"/>
  <c r="AF1520" i="3" s="1"/>
  <c r="AF1521" i="3" s="1"/>
  <c r="AF1522" i="3" s="1"/>
  <c r="AF1523" i="3" s="1"/>
  <c r="E52" i="2"/>
  <c r="AH1496" i="3"/>
  <c r="AH1497" i="3" s="1"/>
  <c r="AH1498" i="3" s="1"/>
  <c r="AH1499" i="3" s="1"/>
  <c r="AH1500" i="3" s="1"/>
  <c r="AH1501" i="3" s="1"/>
  <c r="AH1502" i="3" s="1"/>
  <c r="AH1503" i="3" s="1"/>
  <c r="AH1504" i="3" s="1"/>
  <c r="AH1505" i="3" s="1"/>
  <c r="AH1506" i="3" s="1"/>
  <c r="AH1507" i="3" s="1"/>
  <c r="AH1508" i="3" s="1"/>
  <c r="AH1509" i="3" s="1"/>
  <c r="AH1510" i="3" s="1"/>
  <c r="AH1511" i="3" s="1"/>
  <c r="AH1512" i="3" s="1"/>
  <c r="AH1513" i="3" s="1"/>
  <c r="AH1514" i="3" s="1"/>
  <c r="AH1515" i="3" s="1"/>
  <c r="AH1516" i="3" s="1"/>
  <c r="AH1517" i="3" s="1"/>
  <c r="AH1518" i="3" s="1"/>
  <c r="AH1519" i="3" s="1"/>
  <c r="AH1520" i="3" s="1"/>
  <c r="AH1521" i="3" s="1"/>
  <c r="AH1522" i="3" s="1"/>
  <c r="AH1523" i="3" s="1"/>
  <c r="AT42" i="2"/>
  <c r="AQ42" i="2"/>
  <c r="C52" i="2"/>
  <c r="AD1496" i="3"/>
  <c r="AD1497" i="3" s="1"/>
  <c r="AD1498" i="3" s="1"/>
  <c r="AD1499" i="3" s="1"/>
  <c r="AD1500" i="3" s="1"/>
  <c r="AD1501" i="3" s="1"/>
  <c r="AD1502" i="3" s="1"/>
  <c r="AD1503" i="3" s="1"/>
  <c r="AD1504" i="3" s="1"/>
  <c r="AD1505" i="3" s="1"/>
  <c r="AD1506" i="3" s="1"/>
  <c r="AD1507" i="3" s="1"/>
  <c r="AD1508" i="3" s="1"/>
  <c r="AD1509" i="3" s="1"/>
  <c r="AD1510" i="3" s="1"/>
  <c r="AD1511" i="3" s="1"/>
  <c r="AD1512" i="3" s="1"/>
  <c r="AD1513" i="3" s="1"/>
  <c r="AD1514" i="3" s="1"/>
  <c r="AD1515" i="3" s="1"/>
  <c r="AD1516" i="3" s="1"/>
  <c r="AD1517" i="3" s="1"/>
  <c r="AD1518" i="3" s="1"/>
  <c r="AD1519" i="3" s="1"/>
  <c r="AD1520" i="3" s="1"/>
  <c r="AD1521" i="3" s="1"/>
  <c r="AD1522" i="3" s="1"/>
  <c r="AD1523" i="3" s="1"/>
  <c r="BK52" i="2"/>
  <c r="J51" i="2"/>
  <c r="BJ52" i="2"/>
  <c r="I51" i="2"/>
  <c r="F52" i="2"/>
  <c r="AJ1496" i="3"/>
  <c r="AJ1497" i="3" s="1"/>
  <c r="AJ1498" i="3" s="1"/>
  <c r="AJ1499" i="3" s="1"/>
  <c r="AJ1500" i="3" s="1"/>
  <c r="AJ1501" i="3" s="1"/>
  <c r="AJ1502" i="3" s="1"/>
  <c r="AJ1503" i="3" s="1"/>
  <c r="AJ1504" i="3" s="1"/>
  <c r="AJ1505" i="3" s="1"/>
  <c r="AJ1506" i="3" s="1"/>
  <c r="AJ1507" i="3" s="1"/>
  <c r="AJ1508" i="3" s="1"/>
  <c r="AJ1509" i="3" s="1"/>
  <c r="AJ1510" i="3" s="1"/>
  <c r="AJ1511" i="3" s="1"/>
  <c r="AJ1512" i="3" s="1"/>
  <c r="AJ1513" i="3" s="1"/>
  <c r="AJ1514" i="3" s="1"/>
  <c r="AJ1515" i="3" s="1"/>
  <c r="AJ1516" i="3" s="1"/>
  <c r="AJ1517" i="3" s="1"/>
  <c r="AJ1518" i="3" s="1"/>
  <c r="AJ1519" i="3" s="1"/>
  <c r="AJ1520" i="3" s="1"/>
  <c r="AJ1521" i="3" s="1"/>
  <c r="AJ1522" i="3" s="1"/>
  <c r="AJ1523" i="3" s="1"/>
  <c r="BL52" i="2"/>
  <c r="K51" i="2"/>
  <c r="G52" i="2"/>
  <c r="AL1496" i="3"/>
  <c r="AL1497" i="3" s="1"/>
  <c r="AL1498" i="3" s="1"/>
  <c r="AL1499" i="3" s="1"/>
  <c r="AL1500" i="3" s="1"/>
  <c r="AL1501" i="3" s="1"/>
  <c r="AL1502" i="3" s="1"/>
  <c r="AL1503" i="3" s="1"/>
  <c r="AL1504" i="3" s="1"/>
  <c r="AL1505" i="3" s="1"/>
  <c r="AL1506" i="3" s="1"/>
  <c r="AL1507" i="3" s="1"/>
  <c r="AL1508" i="3" s="1"/>
  <c r="AL1509" i="3" s="1"/>
  <c r="AL1510" i="3" s="1"/>
  <c r="AL1511" i="3" s="1"/>
  <c r="AL1512" i="3" s="1"/>
  <c r="AL1513" i="3" s="1"/>
  <c r="AL1514" i="3" s="1"/>
  <c r="AL1515" i="3" s="1"/>
  <c r="AL1516" i="3" s="1"/>
  <c r="AL1517" i="3" s="1"/>
  <c r="AL1518" i="3" s="1"/>
  <c r="AL1519" i="3" s="1"/>
  <c r="AL1520" i="3" s="1"/>
  <c r="AL1521" i="3" s="1"/>
  <c r="AL1522" i="3" s="1"/>
  <c r="AL1523" i="3" s="1"/>
  <c r="L51" i="2"/>
  <c r="BM52" i="2"/>
  <c r="BB41" i="2"/>
  <c r="AS42" i="2"/>
  <c r="AR42" i="2"/>
  <c r="BF41" i="2"/>
  <c r="AF49" i="2"/>
  <c r="AI48" i="2"/>
  <c r="BA41" i="2"/>
  <c r="BH41" i="2" s="1"/>
  <c r="BC43" i="2"/>
  <c r="AY43" i="2"/>
  <c r="AP43" i="2"/>
  <c r="AZ42" i="2"/>
  <c r="BD42" i="2"/>
  <c r="AX44" i="2"/>
  <c r="AW43" i="2"/>
  <c r="BE42" i="2" l="1"/>
  <c r="BI42" i="2" s="1"/>
  <c r="F53" i="2"/>
  <c r="AJ1524" i="3"/>
  <c r="AJ1525" i="3" s="1"/>
  <c r="AJ1526" i="3" s="1"/>
  <c r="AJ1527" i="3" s="1"/>
  <c r="AJ1528" i="3" s="1"/>
  <c r="AJ1529" i="3" s="1"/>
  <c r="AJ1530" i="3" s="1"/>
  <c r="AJ1531" i="3" s="1"/>
  <c r="AJ1532" i="3" s="1"/>
  <c r="AJ1533" i="3" s="1"/>
  <c r="AJ1534" i="3" s="1"/>
  <c r="AJ1535" i="3" s="1"/>
  <c r="AJ1536" i="3" s="1"/>
  <c r="AJ1537" i="3" s="1"/>
  <c r="AJ1538" i="3" s="1"/>
  <c r="AJ1539" i="3" s="1"/>
  <c r="AJ1540" i="3" s="1"/>
  <c r="AJ1541" i="3" s="1"/>
  <c r="AJ1542" i="3" s="1"/>
  <c r="AJ1543" i="3" s="1"/>
  <c r="AJ1544" i="3" s="1"/>
  <c r="AJ1545" i="3" s="1"/>
  <c r="AJ1546" i="3" s="1"/>
  <c r="AJ1547" i="3" s="1"/>
  <c r="AJ1548" i="3" s="1"/>
  <c r="AJ1549" i="3" s="1"/>
  <c r="AJ1550" i="3" s="1"/>
  <c r="AJ1551" i="3" s="1"/>
  <c r="AJ1552" i="3" s="1"/>
  <c r="AJ1553" i="3" s="1"/>
  <c r="AJ1554" i="3" s="1"/>
  <c r="L52" i="2"/>
  <c r="BM53" i="2"/>
  <c r="E53" i="2"/>
  <c r="AH1524" i="3"/>
  <c r="AH1525" i="3" s="1"/>
  <c r="AH1526" i="3" s="1"/>
  <c r="AH1527" i="3" s="1"/>
  <c r="AH1528" i="3" s="1"/>
  <c r="AH1529" i="3" s="1"/>
  <c r="AH1530" i="3" s="1"/>
  <c r="AH1531" i="3" s="1"/>
  <c r="AH1532" i="3" s="1"/>
  <c r="AH1533" i="3" s="1"/>
  <c r="AH1534" i="3" s="1"/>
  <c r="AH1535" i="3" s="1"/>
  <c r="AH1536" i="3" s="1"/>
  <c r="AH1537" i="3" s="1"/>
  <c r="AH1538" i="3" s="1"/>
  <c r="AH1539" i="3" s="1"/>
  <c r="AH1540" i="3" s="1"/>
  <c r="AH1541" i="3" s="1"/>
  <c r="AH1542" i="3" s="1"/>
  <c r="AH1543" i="3" s="1"/>
  <c r="AH1544" i="3" s="1"/>
  <c r="AH1545" i="3" s="1"/>
  <c r="AH1546" i="3" s="1"/>
  <c r="AH1547" i="3" s="1"/>
  <c r="AH1548" i="3" s="1"/>
  <c r="AH1549" i="3" s="1"/>
  <c r="AH1550" i="3" s="1"/>
  <c r="AH1551" i="3" s="1"/>
  <c r="AH1552" i="3" s="1"/>
  <c r="AH1553" i="3" s="1"/>
  <c r="AH1554" i="3" s="1"/>
  <c r="AT43" i="2"/>
  <c r="AQ43" i="2"/>
  <c r="D53" i="2"/>
  <c r="AF1524" i="3"/>
  <c r="AF1525" i="3" s="1"/>
  <c r="AF1526" i="3" s="1"/>
  <c r="AF1527" i="3" s="1"/>
  <c r="AF1528" i="3" s="1"/>
  <c r="AF1529" i="3" s="1"/>
  <c r="AF1530" i="3" s="1"/>
  <c r="AF1531" i="3" s="1"/>
  <c r="AF1532" i="3" s="1"/>
  <c r="AF1533" i="3" s="1"/>
  <c r="AF1534" i="3" s="1"/>
  <c r="AF1535" i="3" s="1"/>
  <c r="AF1536" i="3" s="1"/>
  <c r="AF1537" i="3" s="1"/>
  <c r="AF1538" i="3" s="1"/>
  <c r="AF1539" i="3" s="1"/>
  <c r="AF1540" i="3" s="1"/>
  <c r="AF1541" i="3" s="1"/>
  <c r="AF1542" i="3" s="1"/>
  <c r="AF1543" i="3" s="1"/>
  <c r="AF1544" i="3" s="1"/>
  <c r="AF1545" i="3" s="1"/>
  <c r="AF1546" i="3" s="1"/>
  <c r="AF1547" i="3" s="1"/>
  <c r="AF1548" i="3" s="1"/>
  <c r="AF1549" i="3" s="1"/>
  <c r="AF1550" i="3" s="1"/>
  <c r="AF1551" i="3" s="1"/>
  <c r="AF1552" i="3" s="1"/>
  <c r="AF1553" i="3" s="1"/>
  <c r="AF1554" i="3" s="1"/>
  <c r="BL53" i="2"/>
  <c r="K52" i="2"/>
  <c r="G53" i="2"/>
  <c r="AL1524" i="3"/>
  <c r="AL1525" i="3" s="1"/>
  <c r="AL1526" i="3" s="1"/>
  <c r="AL1527" i="3" s="1"/>
  <c r="AL1528" i="3" s="1"/>
  <c r="AL1529" i="3" s="1"/>
  <c r="AL1530" i="3" s="1"/>
  <c r="AL1531" i="3" s="1"/>
  <c r="AL1532" i="3" s="1"/>
  <c r="AL1533" i="3" s="1"/>
  <c r="AL1534" i="3" s="1"/>
  <c r="AL1535" i="3" s="1"/>
  <c r="AL1536" i="3" s="1"/>
  <c r="AL1537" i="3" s="1"/>
  <c r="AL1538" i="3" s="1"/>
  <c r="AL1539" i="3" s="1"/>
  <c r="AL1540" i="3" s="1"/>
  <c r="AL1541" i="3" s="1"/>
  <c r="AL1542" i="3" s="1"/>
  <c r="AL1543" i="3" s="1"/>
  <c r="AL1544" i="3" s="1"/>
  <c r="AL1545" i="3" s="1"/>
  <c r="AL1546" i="3" s="1"/>
  <c r="AL1547" i="3" s="1"/>
  <c r="AL1548" i="3" s="1"/>
  <c r="AL1549" i="3" s="1"/>
  <c r="AL1550" i="3" s="1"/>
  <c r="AL1551" i="3" s="1"/>
  <c r="AL1552" i="3" s="1"/>
  <c r="AL1553" i="3" s="1"/>
  <c r="AL1554" i="3" s="1"/>
  <c r="I52" i="2"/>
  <c r="BJ53" i="2"/>
  <c r="BK53" i="2"/>
  <c r="J52" i="2"/>
  <c r="C53" i="2"/>
  <c r="AD1524" i="3"/>
  <c r="AD1525" i="3" s="1"/>
  <c r="AD1526" i="3" s="1"/>
  <c r="AD1527" i="3" s="1"/>
  <c r="AD1528" i="3" s="1"/>
  <c r="AD1529" i="3" s="1"/>
  <c r="AD1530" i="3" s="1"/>
  <c r="AD1531" i="3" s="1"/>
  <c r="AD1532" i="3" s="1"/>
  <c r="AD1533" i="3" s="1"/>
  <c r="AD1534" i="3" s="1"/>
  <c r="AD1535" i="3" s="1"/>
  <c r="AD1536" i="3" s="1"/>
  <c r="AD1537" i="3" s="1"/>
  <c r="AD1538" i="3" s="1"/>
  <c r="AD1539" i="3" s="1"/>
  <c r="AD1540" i="3" s="1"/>
  <c r="AD1541" i="3" s="1"/>
  <c r="AD1542" i="3" s="1"/>
  <c r="AD1543" i="3" s="1"/>
  <c r="AD1544" i="3" s="1"/>
  <c r="AD1545" i="3" s="1"/>
  <c r="AD1546" i="3" s="1"/>
  <c r="AD1547" i="3" s="1"/>
  <c r="AD1548" i="3" s="1"/>
  <c r="AD1549" i="3" s="1"/>
  <c r="AD1550" i="3" s="1"/>
  <c r="AD1551" i="3" s="1"/>
  <c r="AD1552" i="3" s="1"/>
  <c r="AD1553" i="3" s="1"/>
  <c r="AD1554" i="3" s="1"/>
  <c r="BB42" i="2"/>
  <c r="BF42" i="2"/>
  <c r="AS43" i="2"/>
  <c r="AR43" i="2"/>
  <c r="AF50" i="2"/>
  <c r="AI49" i="2"/>
  <c r="BA42" i="2"/>
  <c r="BH42" i="2" s="1"/>
  <c r="AP44" i="2"/>
  <c r="BC44" i="2"/>
  <c r="AY44" i="2"/>
  <c r="AZ43" i="2"/>
  <c r="BD43" i="2"/>
  <c r="AX45" i="2"/>
  <c r="AW44" i="2"/>
  <c r="BE43" i="2" l="1"/>
  <c r="BI43" i="2" s="1"/>
  <c r="BM54" i="2"/>
  <c r="L53" i="2"/>
  <c r="G54" i="2"/>
  <c r="AL1555" i="3"/>
  <c r="AL1556" i="3" s="1"/>
  <c r="AL1557" i="3" s="1"/>
  <c r="AL1558" i="3" s="1"/>
  <c r="AL1559" i="3" s="1"/>
  <c r="AL1560" i="3" s="1"/>
  <c r="AL1561" i="3" s="1"/>
  <c r="AL1562" i="3" s="1"/>
  <c r="AL1563" i="3" s="1"/>
  <c r="AL1564" i="3" s="1"/>
  <c r="AL1565" i="3" s="1"/>
  <c r="AL1566" i="3" s="1"/>
  <c r="AL1567" i="3" s="1"/>
  <c r="AL1568" i="3" s="1"/>
  <c r="AL1569" i="3" s="1"/>
  <c r="AL1570" i="3" s="1"/>
  <c r="AL1571" i="3" s="1"/>
  <c r="AL1572" i="3" s="1"/>
  <c r="AL1573" i="3" s="1"/>
  <c r="AL1574" i="3" s="1"/>
  <c r="AL1575" i="3" s="1"/>
  <c r="AL1576" i="3" s="1"/>
  <c r="AL1577" i="3" s="1"/>
  <c r="AL1578" i="3" s="1"/>
  <c r="AL1579" i="3" s="1"/>
  <c r="AL1580" i="3" s="1"/>
  <c r="AL1581" i="3" s="1"/>
  <c r="AL1582" i="3" s="1"/>
  <c r="AL1583" i="3" s="1"/>
  <c r="AL1584" i="3" s="1"/>
  <c r="AT44" i="2"/>
  <c r="AQ44" i="2"/>
  <c r="K53" i="2"/>
  <c r="BL54" i="2"/>
  <c r="BJ54" i="2"/>
  <c r="I53" i="2"/>
  <c r="C54" i="2"/>
  <c r="AD1555" i="3"/>
  <c r="AD1556" i="3" s="1"/>
  <c r="AD1557" i="3" s="1"/>
  <c r="AD1558" i="3" s="1"/>
  <c r="AD1559" i="3" s="1"/>
  <c r="AD1560" i="3" s="1"/>
  <c r="AD1561" i="3" s="1"/>
  <c r="AD1562" i="3" s="1"/>
  <c r="AD1563" i="3" s="1"/>
  <c r="AD1564" i="3" s="1"/>
  <c r="AD1565" i="3" s="1"/>
  <c r="AD1566" i="3" s="1"/>
  <c r="AD1567" i="3" s="1"/>
  <c r="AD1568" i="3" s="1"/>
  <c r="AD1569" i="3" s="1"/>
  <c r="AD1570" i="3" s="1"/>
  <c r="AD1571" i="3" s="1"/>
  <c r="AD1572" i="3" s="1"/>
  <c r="AD1573" i="3" s="1"/>
  <c r="AD1574" i="3" s="1"/>
  <c r="AD1575" i="3" s="1"/>
  <c r="AD1576" i="3" s="1"/>
  <c r="AD1577" i="3" s="1"/>
  <c r="AD1578" i="3" s="1"/>
  <c r="AD1579" i="3" s="1"/>
  <c r="AD1580" i="3" s="1"/>
  <c r="AD1581" i="3" s="1"/>
  <c r="AD1582" i="3" s="1"/>
  <c r="AD1583" i="3" s="1"/>
  <c r="AD1584" i="3" s="1"/>
  <c r="E54" i="2"/>
  <c r="AH1555" i="3"/>
  <c r="AH1556" i="3" s="1"/>
  <c r="AH1557" i="3" s="1"/>
  <c r="AH1558" i="3" s="1"/>
  <c r="AH1559" i="3" s="1"/>
  <c r="AH1560" i="3" s="1"/>
  <c r="AH1561" i="3" s="1"/>
  <c r="AH1562" i="3" s="1"/>
  <c r="AH1563" i="3" s="1"/>
  <c r="AH1564" i="3" s="1"/>
  <c r="AH1565" i="3" s="1"/>
  <c r="AH1566" i="3" s="1"/>
  <c r="AH1567" i="3" s="1"/>
  <c r="AH1568" i="3" s="1"/>
  <c r="AH1569" i="3" s="1"/>
  <c r="AH1570" i="3" s="1"/>
  <c r="AH1571" i="3" s="1"/>
  <c r="AH1572" i="3" s="1"/>
  <c r="AH1573" i="3" s="1"/>
  <c r="AH1574" i="3" s="1"/>
  <c r="AH1575" i="3" s="1"/>
  <c r="AH1576" i="3" s="1"/>
  <c r="AH1577" i="3" s="1"/>
  <c r="AH1578" i="3" s="1"/>
  <c r="AH1579" i="3" s="1"/>
  <c r="AH1580" i="3" s="1"/>
  <c r="AH1581" i="3" s="1"/>
  <c r="AH1582" i="3" s="1"/>
  <c r="AH1583" i="3" s="1"/>
  <c r="AH1584" i="3" s="1"/>
  <c r="BK54" i="2"/>
  <c r="J53" i="2"/>
  <c r="F54" i="2"/>
  <c r="AJ1555" i="3"/>
  <c r="AJ1556" i="3" s="1"/>
  <c r="AJ1557" i="3" s="1"/>
  <c r="AJ1558" i="3" s="1"/>
  <c r="AJ1559" i="3" s="1"/>
  <c r="AJ1560" i="3" s="1"/>
  <c r="AJ1561" i="3" s="1"/>
  <c r="AJ1562" i="3" s="1"/>
  <c r="AJ1563" i="3" s="1"/>
  <c r="AJ1564" i="3" s="1"/>
  <c r="AJ1565" i="3" s="1"/>
  <c r="AJ1566" i="3" s="1"/>
  <c r="AJ1567" i="3" s="1"/>
  <c r="AJ1568" i="3" s="1"/>
  <c r="AJ1569" i="3" s="1"/>
  <c r="AJ1570" i="3" s="1"/>
  <c r="AJ1571" i="3" s="1"/>
  <c r="AJ1572" i="3" s="1"/>
  <c r="AJ1573" i="3" s="1"/>
  <c r="AJ1574" i="3" s="1"/>
  <c r="AJ1575" i="3" s="1"/>
  <c r="AJ1576" i="3" s="1"/>
  <c r="AJ1577" i="3" s="1"/>
  <c r="AJ1578" i="3" s="1"/>
  <c r="AJ1579" i="3" s="1"/>
  <c r="AJ1580" i="3" s="1"/>
  <c r="AJ1581" i="3" s="1"/>
  <c r="AJ1582" i="3" s="1"/>
  <c r="AJ1583" i="3" s="1"/>
  <c r="AJ1584" i="3" s="1"/>
  <c r="D54" i="2"/>
  <c r="AF1555" i="3"/>
  <c r="AF1556" i="3" s="1"/>
  <c r="AF1557" i="3" s="1"/>
  <c r="AF1558" i="3" s="1"/>
  <c r="AF1559" i="3" s="1"/>
  <c r="AF1560" i="3" s="1"/>
  <c r="AF1561" i="3" s="1"/>
  <c r="AF1562" i="3" s="1"/>
  <c r="AF1563" i="3" s="1"/>
  <c r="AF1564" i="3" s="1"/>
  <c r="AF1565" i="3" s="1"/>
  <c r="AF1566" i="3" s="1"/>
  <c r="AF1567" i="3" s="1"/>
  <c r="AF1568" i="3" s="1"/>
  <c r="AF1569" i="3" s="1"/>
  <c r="AF1570" i="3" s="1"/>
  <c r="AF1571" i="3" s="1"/>
  <c r="AF1572" i="3" s="1"/>
  <c r="AF1573" i="3" s="1"/>
  <c r="AF1574" i="3" s="1"/>
  <c r="AF1575" i="3" s="1"/>
  <c r="AF1576" i="3" s="1"/>
  <c r="AF1577" i="3" s="1"/>
  <c r="AF1578" i="3" s="1"/>
  <c r="AF1579" i="3" s="1"/>
  <c r="AF1580" i="3" s="1"/>
  <c r="AF1581" i="3" s="1"/>
  <c r="AF1582" i="3" s="1"/>
  <c r="AF1583" i="3" s="1"/>
  <c r="AF1584" i="3" s="1"/>
  <c r="BB43" i="2"/>
  <c r="AS44" i="2"/>
  <c r="AR44" i="2"/>
  <c r="BF43" i="2"/>
  <c r="BA43" i="2"/>
  <c r="BH43" i="2" s="1"/>
  <c r="AF51" i="2"/>
  <c r="AI50" i="2"/>
  <c r="BC45" i="2"/>
  <c r="AY45" i="2"/>
  <c r="AP45" i="2"/>
  <c r="AZ44" i="2"/>
  <c r="BD44" i="2"/>
  <c r="AX46" i="2"/>
  <c r="AW45" i="2"/>
  <c r="BE44" i="2" l="1"/>
  <c r="BI44" i="2" s="1"/>
  <c r="G55" i="2"/>
  <c r="AL1585" i="3"/>
  <c r="AL1586" i="3" s="1"/>
  <c r="AL1587" i="3" s="1"/>
  <c r="AL1588" i="3" s="1"/>
  <c r="AL1589" i="3" s="1"/>
  <c r="AL1590" i="3" s="1"/>
  <c r="AL1591" i="3" s="1"/>
  <c r="AL1592" i="3" s="1"/>
  <c r="AL1593" i="3" s="1"/>
  <c r="AL1594" i="3" s="1"/>
  <c r="AL1595" i="3" s="1"/>
  <c r="AL1596" i="3" s="1"/>
  <c r="AL1597" i="3" s="1"/>
  <c r="AL1598" i="3" s="1"/>
  <c r="AL1599" i="3" s="1"/>
  <c r="AL1600" i="3" s="1"/>
  <c r="AL1601" i="3" s="1"/>
  <c r="AL1602" i="3" s="1"/>
  <c r="AL1603" i="3" s="1"/>
  <c r="AL1604" i="3" s="1"/>
  <c r="AL1605" i="3" s="1"/>
  <c r="AL1606" i="3" s="1"/>
  <c r="AL1607" i="3" s="1"/>
  <c r="AL1608" i="3" s="1"/>
  <c r="AL1609" i="3" s="1"/>
  <c r="AL1610" i="3" s="1"/>
  <c r="AL1611" i="3" s="1"/>
  <c r="AL1612" i="3" s="1"/>
  <c r="AL1613" i="3" s="1"/>
  <c r="AL1614" i="3" s="1"/>
  <c r="AL1615" i="3" s="1"/>
  <c r="AT45" i="2"/>
  <c r="AQ45" i="2"/>
  <c r="E55" i="2"/>
  <c r="AH1585" i="3"/>
  <c r="AH1586" i="3" s="1"/>
  <c r="AH1587" i="3" s="1"/>
  <c r="AH1588" i="3" s="1"/>
  <c r="AH1589" i="3" s="1"/>
  <c r="AH1590" i="3" s="1"/>
  <c r="AH1591" i="3" s="1"/>
  <c r="AH1592" i="3" s="1"/>
  <c r="AH1593" i="3" s="1"/>
  <c r="AH1594" i="3" s="1"/>
  <c r="AH1595" i="3" s="1"/>
  <c r="AH1596" i="3" s="1"/>
  <c r="AH1597" i="3" s="1"/>
  <c r="AH1598" i="3" s="1"/>
  <c r="AH1599" i="3" s="1"/>
  <c r="AH1600" i="3" s="1"/>
  <c r="AH1601" i="3" s="1"/>
  <c r="AH1602" i="3" s="1"/>
  <c r="AH1603" i="3" s="1"/>
  <c r="AH1604" i="3" s="1"/>
  <c r="AH1605" i="3" s="1"/>
  <c r="AH1606" i="3" s="1"/>
  <c r="AH1607" i="3" s="1"/>
  <c r="AH1608" i="3" s="1"/>
  <c r="AH1609" i="3" s="1"/>
  <c r="AH1610" i="3" s="1"/>
  <c r="AH1611" i="3" s="1"/>
  <c r="AH1612" i="3" s="1"/>
  <c r="AH1613" i="3" s="1"/>
  <c r="AH1614" i="3" s="1"/>
  <c r="AH1615" i="3" s="1"/>
  <c r="L54" i="2"/>
  <c r="BM55" i="2"/>
  <c r="F55" i="2"/>
  <c r="AJ1585" i="3"/>
  <c r="AJ1586" i="3" s="1"/>
  <c r="AJ1587" i="3" s="1"/>
  <c r="AJ1588" i="3" s="1"/>
  <c r="AJ1589" i="3" s="1"/>
  <c r="AJ1590" i="3" s="1"/>
  <c r="AJ1591" i="3" s="1"/>
  <c r="AJ1592" i="3" s="1"/>
  <c r="AJ1593" i="3" s="1"/>
  <c r="AJ1594" i="3" s="1"/>
  <c r="AJ1595" i="3" s="1"/>
  <c r="AJ1596" i="3" s="1"/>
  <c r="AJ1597" i="3" s="1"/>
  <c r="AJ1598" i="3" s="1"/>
  <c r="AJ1599" i="3" s="1"/>
  <c r="AJ1600" i="3" s="1"/>
  <c r="AJ1601" i="3" s="1"/>
  <c r="AJ1602" i="3" s="1"/>
  <c r="AJ1603" i="3" s="1"/>
  <c r="AJ1604" i="3" s="1"/>
  <c r="AJ1605" i="3" s="1"/>
  <c r="AJ1606" i="3" s="1"/>
  <c r="AJ1607" i="3" s="1"/>
  <c r="AJ1608" i="3" s="1"/>
  <c r="AJ1609" i="3" s="1"/>
  <c r="AJ1610" i="3" s="1"/>
  <c r="AJ1611" i="3" s="1"/>
  <c r="AJ1612" i="3" s="1"/>
  <c r="AJ1613" i="3" s="1"/>
  <c r="AJ1614" i="3" s="1"/>
  <c r="AJ1615" i="3" s="1"/>
  <c r="BK55" i="2"/>
  <c r="J54" i="2"/>
  <c r="D55" i="2"/>
  <c r="AF1585" i="3"/>
  <c r="AF1586" i="3" s="1"/>
  <c r="AF1587" i="3" s="1"/>
  <c r="AF1588" i="3" s="1"/>
  <c r="AF1589" i="3" s="1"/>
  <c r="AF1590" i="3" s="1"/>
  <c r="AF1591" i="3" s="1"/>
  <c r="AF1592" i="3" s="1"/>
  <c r="AF1593" i="3" s="1"/>
  <c r="AF1594" i="3" s="1"/>
  <c r="AF1595" i="3" s="1"/>
  <c r="AF1596" i="3" s="1"/>
  <c r="AF1597" i="3" s="1"/>
  <c r="AF1598" i="3" s="1"/>
  <c r="AF1599" i="3" s="1"/>
  <c r="AF1600" i="3" s="1"/>
  <c r="AF1601" i="3" s="1"/>
  <c r="AF1602" i="3" s="1"/>
  <c r="AF1603" i="3" s="1"/>
  <c r="AF1604" i="3" s="1"/>
  <c r="AF1605" i="3" s="1"/>
  <c r="AF1606" i="3" s="1"/>
  <c r="AF1607" i="3" s="1"/>
  <c r="AF1608" i="3" s="1"/>
  <c r="AF1609" i="3" s="1"/>
  <c r="AF1610" i="3" s="1"/>
  <c r="AF1611" i="3" s="1"/>
  <c r="AF1612" i="3" s="1"/>
  <c r="AF1613" i="3" s="1"/>
  <c r="AF1614" i="3" s="1"/>
  <c r="AF1615" i="3" s="1"/>
  <c r="I54" i="2"/>
  <c r="BJ55" i="2"/>
  <c r="K54" i="2"/>
  <c r="BL55" i="2"/>
  <c r="C55" i="2"/>
  <c r="AD1585" i="3"/>
  <c r="AD1586" i="3" s="1"/>
  <c r="AD1587" i="3" s="1"/>
  <c r="AD1588" i="3" s="1"/>
  <c r="AD1589" i="3" s="1"/>
  <c r="AD1590" i="3" s="1"/>
  <c r="AD1591" i="3" s="1"/>
  <c r="AD1592" i="3" s="1"/>
  <c r="AD1593" i="3" s="1"/>
  <c r="AD1594" i="3" s="1"/>
  <c r="AD1595" i="3" s="1"/>
  <c r="AD1596" i="3" s="1"/>
  <c r="AD1597" i="3" s="1"/>
  <c r="AD1598" i="3" s="1"/>
  <c r="AD1599" i="3" s="1"/>
  <c r="AD1600" i="3" s="1"/>
  <c r="AD1601" i="3" s="1"/>
  <c r="AD1602" i="3" s="1"/>
  <c r="AD1603" i="3" s="1"/>
  <c r="AD1604" i="3" s="1"/>
  <c r="AD1605" i="3" s="1"/>
  <c r="AD1606" i="3" s="1"/>
  <c r="AD1607" i="3" s="1"/>
  <c r="AD1608" i="3" s="1"/>
  <c r="AD1609" i="3" s="1"/>
  <c r="AD1610" i="3" s="1"/>
  <c r="AD1611" i="3" s="1"/>
  <c r="AD1612" i="3" s="1"/>
  <c r="AD1613" i="3" s="1"/>
  <c r="AD1614" i="3" s="1"/>
  <c r="AD1615" i="3" s="1"/>
  <c r="BB44" i="2"/>
  <c r="BF44" i="2"/>
  <c r="AS45" i="2"/>
  <c r="AR45" i="2"/>
  <c r="BA44" i="2"/>
  <c r="BH44" i="2" s="1"/>
  <c r="AF52" i="2"/>
  <c r="AI51" i="2"/>
  <c r="AP46" i="2"/>
  <c r="AY46" i="2"/>
  <c r="BC46" i="2"/>
  <c r="AZ45" i="2"/>
  <c r="BD45" i="2"/>
  <c r="AX47" i="2"/>
  <c r="AW46" i="2"/>
  <c r="BE45" i="2" l="1"/>
  <c r="BI45" i="2" s="1"/>
  <c r="BK56" i="2"/>
  <c r="J55" i="2"/>
  <c r="G56" i="2"/>
  <c r="AL1616" i="3"/>
  <c r="AL1617" i="3" s="1"/>
  <c r="AL1618" i="3" s="1"/>
  <c r="AL1619" i="3" s="1"/>
  <c r="AL1620" i="3" s="1"/>
  <c r="AL1621" i="3" s="1"/>
  <c r="AL1622" i="3" s="1"/>
  <c r="AL1623" i="3" s="1"/>
  <c r="AL1624" i="3" s="1"/>
  <c r="AL1625" i="3" s="1"/>
  <c r="AL1626" i="3" s="1"/>
  <c r="AL1627" i="3" s="1"/>
  <c r="AL1628" i="3" s="1"/>
  <c r="AL1629" i="3" s="1"/>
  <c r="AL1630" i="3" s="1"/>
  <c r="AL1631" i="3" s="1"/>
  <c r="AL1632" i="3" s="1"/>
  <c r="AL1633" i="3" s="1"/>
  <c r="AL1634" i="3" s="1"/>
  <c r="AL1635" i="3" s="1"/>
  <c r="AL1636" i="3" s="1"/>
  <c r="AL1637" i="3" s="1"/>
  <c r="AL1638" i="3" s="1"/>
  <c r="AL1639" i="3" s="1"/>
  <c r="AL1640" i="3" s="1"/>
  <c r="AL1641" i="3" s="1"/>
  <c r="AL1642" i="3" s="1"/>
  <c r="AL1643" i="3" s="1"/>
  <c r="AL1644" i="3" s="1"/>
  <c r="AL1645" i="3" s="1"/>
  <c r="BL56" i="2"/>
  <c r="K55" i="2"/>
  <c r="E56" i="2"/>
  <c r="AH1616" i="3"/>
  <c r="AH1617" i="3" s="1"/>
  <c r="AH1618" i="3" s="1"/>
  <c r="AH1619" i="3" s="1"/>
  <c r="AH1620" i="3" s="1"/>
  <c r="AH1621" i="3" s="1"/>
  <c r="AH1622" i="3" s="1"/>
  <c r="AH1623" i="3" s="1"/>
  <c r="AH1624" i="3" s="1"/>
  <c r="AH1625" i="3" s="1"/>
  <c r="AH1626" i="3" s="1"/>
  <c r="AH1627" i="3" s="1"/>
  <c r="AH1628" i="3" s="1"/>
  <c r="AH1629" i="3" s="1"/>
  <c r="AH1630" i="3" s="1"/>
  <c r="AH1631" i="3" s="1"/>
  <c r="AH1632" i="3" s="1"/>
  <c r="AH1633" i="3" s="1"/>
  <c r="AH1634" i="3" s="1"/>
  <c r="AH1635" i="3" s="1"/>
  <c r="AH1636" i="3" s="1"/>
  <c r="AH1637" i="3" s="1"/>
  <c r="AH1638" i="3" s="1"/>
  <c r="AH1639" i="3" s="1"/>
  <c r="AH1640" i="3" s="1"/>
  <c r="AH1641" i="3" s="1"/>
  <c r="AH1642" i="3" s="1"/>
  <c r="AH1643" i="3" s="1"/>
  <c r="AH1644" i="3" s="1"/>
  <c r="AH1645" i="3" s="1"/>
  <c r="BJ56" i="2"/>
  <c r="I55" i="2"/>
  <c r="C56" i="2"/>
  <c r="AD1616" i="3"/>
  <c r="AD1617" i="3" s="1"/>
  <c r="AD1618" i="3" s="1"/>
  <c r="AD1619" i="3" s="1"/>
  <c r="AD1620" i="3" s="1"/>
  <c r="AD1621" i="3" s="1"/>
  <c r="AD1622" i="3" s="1"/>
  <c r="AD1623" i="3" s="1"/>
  <c r="AD1624" i="3" s="1"/>
  <c r="AD1625" i="3" s="1"/>
  <c r="AD1626" i="3" s="1"/>
  <c r="AD1627" i="3" s="1"/>
  <c r="AD1628" i="3" s="1"/>
  <c r="AD1629" i="3" s="1"/>
  <c r="AD1630" i="3" s="1"/>
  <c r="AD1631" i="3" s="1"/>
  <c r="AD1632" i="3" s="1"/>
  <c r="AD1633" i="3" s="1"/>
  <c r="AD1634" i="3" s="1"/>
  <c r="AD1635" i="3" s="1"/>
  <c r="AD1636" i="3" s="1"/>
  <c r="AD1637" i="3" s="1"/>
  <c r="AD1638" i="3" s="1"/>
  <c r="AD1639" i="3" s="1"/>
  <c r="AD1640" i="3" s="1"/>
  <c r="AD1641" i="3" s="1"/>
  <c r="AD1642" i="3" s="1"/>
  <c r="AD1643" i="3" s="1"/>
  <c r="AD1644" i="3" s="1"/>
  <c r="AD1645" i="3" s="1"/>
  <c r="AT46" i="2"/>
  <c r="AQ46" i="2"/>
  <c r="L55" i="2"/>
  <c r="BM56" i="2"/>
  <c r="D56" i="2"/>
  <c r="AF1616" i="3"/>
  <c r="AF1617" i="3" s="1"/>
  <c r="AF1618" i="3" s="1"/>
  <c r="AF1619" i="3" s="1"/>
  <c r="AF1620" i="3" s="1"/>
  <c r="AF1621" i="3" s="1"/>
  <c r="AF1622" i="3" s="1"/>
  <c r="AF1623" i="3" s="1"/>
  <c r="AF1624" i="3" s="1"/>
  <c r="AF1625" i="3" s="1"/>
  <c r="AF1626" i="3" s="1"/>
  <c r="AF1627" i="3" s="1"/>
  <c r="AF1628" i="3" s="1"/>
  <c r="AF1629" i="3" s="1"/>
  <c r="AF1630" i="3" s="1"/>
  <c r="AF1631" i="3" s="1"/>
  <c r="AF1632" i="3" s="1"/>
  <c r="AF1633" i="3" s="1"/>
  <c r="AF1634" i="3" s="1"/>
  <c r="AF1635" i="3" s="1"/>
  <c r="AF1636" i="3" s="1"/>
  <c r="AF1637" i="3" s="1"/>
  <c r="AF1638" i="3" s="1"/>
  <c r="AF1639" i="3" s="1"/>
  <c r="AF1640" i="3" s="1"/>
  <c r="AF1641" i="3" s="1"/>
  <c r="AF1642" i="3" s="1"/>
  <c r="AF1643" i="3" s="1"/>
  <c r="AF1644" i="3" s="1"/>
  <c r="AF1645" i="3" s="1"/>
  <c r="F56" i="2"/>
  <c r="AJ1616" i="3"/>
  <c r="AJ1617" i="3" s="1"/>
  <c r="AJ1618" i="3" s="1"/>
  <c r="AJ1619" i="3" s="1"/>
  <c r="AJ1620" i="3" s="1"/>
  <c r="AJ1621" i="3" s="1"/>
  <c r="AJ1622" i="3" s="1"/>
  <c r="AJ1623" i="3" s="1"/>
  <c r="AJ1624" i="3" s="1"/>
  <c r="AJ1625" i="3" s="1"/>
  <c r="AJ1626" i="3" s="1"/>
  <c r="AJ1627" i="3" s="1"/>
  <c r="AJ1628" i="3" s="1"/>
  <c r="AJ1629" i="3" s="1"/>
  <c r="AJ1630" i="3" s="1"/>
  <c r="AJ1631" i="3" s="1"/>
  <c r="AJ1632" i="3" s="1"/>
  <c r="AJ1633" i="3" s="1"/>
  <c r="AJ1634" i="3" s="1"/>
  <c r="AJ1635" i="3" s="1"/>
  <c r="AJ1636" i="3" s="1"/>
  <c r="AJ1637" i="3" s="1"/>
  <c r="AJ1638" i="3" s="1"/>
  <c r="AJ1639" i="3" s="1"/>
  <c r="AJ1640" i="3" s="1"/>
  <c r="AJ1641" i="3" s="1"/>
  <c r="AJ1642" i="3" s="1"/>
  <c r="AJ1643" i="3" s="1"/>
  <c r="AJ1644" i="3" s="1"/>
  <c r="AJ1645" i="3" s="1"/>
  <c r="BB45" i="2"/>
  <c r="BF45" i="2"/>
  <c r="AS46" i="2"/>
  <c r="AR46" i="2"/>
  <c r="BA45" i="2"/>
  <c r="BH45" i="2" s="1"/>
  <c r="AF53" i="2"/>
  <c r="AI52" i="2"/>
  <c r="BC47" i="2"/>
  <c r="AY47" i="2"/>
  <c r="AP47" i="2"/>
  <c r="AZ46" i="2"/>
  <c r="BD46" i="2"/>
  <c r="AX48" i="2"/>
  <c r="AW47" i="2"/>
  <c r="BE46" i="2" l="1"/>
  <c r="BI46" i="2" s="1"/>
  <c r="D57" i="2"/>
  <c r="AF1646" i="3"/>
  <c r="AF1647" i="3" s="1"/>
  <c r="AF1648" i="3" s="1"/>
  <c r="AF1649" i="3" s="1"/>
  <c r="AF1650" i="3" s="1"/>
  <c r="AF1651" i="3" s="1"/>
  <c r="AF1652" i="3" s="1"/>
  <c r="AF1653" i="3" s="1"/>
  <c r="AF1654" i="3" s="1"/>
  <c r="AF1655" i="3" s="1"/>
  <c r="AF1656" i="3" s="1"/>
  <c r="AF1657" i="3" s="1"/>
  <c r="AF1658" i="3" s="1"/>
  <c r="AF1659" i="3" s="1"/>
  <c r="AF1660" i="3" s="1"/>
  <c r="AF1661" i="3" s="1"/>
  <c r="AF1662" i="3" s="1"/>
  <c r="AF1663" i="3" s="1"/>
  <c r="AF1664" i="3" s="1"/>
  <c r="AF1665" i="3" s="1"/>
  <c r="AF1666" i="3" s="1"/>
  <c r="AF1667" i="3" s="1"/>
  <c r="AF1668" i="3" s="1"/>
  <c r="AF1669" i="3" s="1"/>
  <c r="AF1670" i="3" s="1"/>
  <c r="AF1671" i="3" s="1"/>
  <c r="AF1672" i="3" s="1"/>
  <c r="AF1673" i="3" s="1"/>
  <c r="AF1674" i="3" s="1"/>
  <c r="AF1675" i="3" s="1"/>
  <c r="AF1676" i="3" s="1"/>
  <c r="BL57" i="2"/>
  <c r="K56" i="2"/>
  <c r="AT47" i="2"/>
  <c r="AQ47" i="2"/>
  <c r="BM57" i="2"/>
  <c r="L56" i="2"/>
  <c r="E57" i="2"/>
  <c r="AH1646" i="3"/>
  <c r="AH1647" i="3" s="1"/>
  <c r="AH1648" i="3" s="1"/>
  <c r="AH1649" i="3" s="1"/>
  <c r="AH1650" i="3" s="1"/>
  <c r="AH1651" i="3" s="1"/>
  <c r="AH1652" i="3" s="1"/>
  <c r="AH1653" i="3" s="1"/>
  <c r="AH1654" i="3" s="1"/>
  <c r="AH1655" i="3" s="1"/>
  <c r="AH1656" i="3" s="1"/>
  <c r="AH1657" i="3" s="1"/>
  <c r="AH1658" i="3" s="1"/>
  <c r="AH1659" i="3" s="1"/>
  <c r="AH1660" i="3" s="1"/>
  <c r="AH1661" i="3" s="1"/>
  <c r="AH1662" i="3" s="1"/>
  <c r="AH1663" i="3" s="1"/>
  <c r="AH1664" i="3" s="1"/>
  <c r="AH1665" i="3" s="1"/>
  <c r="AH1666" i="3" s="1"/>
  <c r="AH1667" i="3" s="1"/>
  <c r="AH1668" i="3" s="1"/>
  <c r="AH1669" i="3" s="1"/>
  <c r="AH1670" i="3" s="1"/>
  <c r="AH1671" i="3" s="1"/>
  <c r="AH1672" i="3" s="1"/>
  <c r="AH1673" i="3" s="1"/>
  <c r="AH1674" i="3" s="1"/>
  <c r="AH1675" i="3" s="1"/>
  <c r="AH1676" i="3" s="1"/>
  <c r="G57" i="2"/>
  <c r="AL1646" i="3"/>
  <c r="AL1647" i="3" s="1"/>
  <c r="AL1648" i="3" s="1"/>
  <c r="AL1649" i="3" s="1"/>
  <c r="AL1650" i="3" s="1"/>
  <c r="AL1651" i="3" s="1"/>
  <c r="AL1652" i="3" s="1"/>
  <c r="AL1653" i="3" s="1"/>
  <c r="AL1654" i="3" s="1"/>
  <c r="AL1655" i="3" s="1"/>
  <c r="AL1656" i="3" s="1"/>
  <c r="AL1657" i="3" s="1"/>
  <c r="AL1658" i="3" s="1"/>
  <c r="AL1659" i="3" s="1"/>
  <c r="AL1660" i="3" s="1"/>
  <c r="AL1661" i="3" s="1"/>
  <c r="AL1662" i="3" s="1"/>
  <c r="AL1663" i="3" s="1"/>
  <c r="AL1664" i="3" s="1"/>
  <c r="AL1665" i="3" s="1"/>
  <c r="AL1666" i="3" s="1"/>
  <c r="AL1667" i="3" s="1"/>
  <c r="AL1668" i="3" s="1"/>
  <c r="AL1669" i="3" s="1"/>
  <c r="AL1670" i="3" s="1"/>
  <c r="AL1671" i="3" s="1"/>
  <c r="AL1672" i="3" s="1"/>
  <c r="AL1673" i="3" s="1"/>
  <c r="AL1674" i="3" s="1"/>
  <c r="AL1675" i="3" s="1"/>
  <c r="AL1676" i="3" s="1"/>
  <c r="F57" i="2"/>
  <c r="AJ1646" i="3"/>
  <c r="AJ1647" i="3" s="1"/>
  <c r="AJ1648" i="3" s="1"/>
  <c r="AJ1649" i="3" s="1"/>
  <c r="AJ1650" i="3" s="1"/>
  <c r="AJ1651" i="3" s="1"/>
  <c r="AJ1652" i="3" s="1"/>
  <c r="AJ1653" i="3" s="1"/>
  <c r="AJ1654" i="3" s="1"/>
  <c r="AJ1655" i="3" s="1"/>
  <c r="AJ1656" i="3" s="1"/>
  <c r="AJ1657" i="3" s="1"/>
  <c r="AJ1658" i="3" s="1"/>
  <c r="AJ1659" i="3" s="1"/>
  <c r="AJ1660" i="3" s="1"/>
  <c r="AJ1661" i="3" s="1"/>
  <c r="AJ1662" i="3" s="1"/>
  <c r="AJ1663" i="3" s="1"/>
  <c r="AJ1664" i="3" s="1"/>
  <c r="AJ1665" i="3" s="1"/>
  <c r="AJ1666" i="3" s="1"/>
  <c r="AJ1667" i="3" s="1"/>
  <c r="AJ1668" i="3" s="1"/>
  <c r="AJ1669" i="3" s="1"/>
  <c r="AJ1670" i="3" s="1"/>
  <c r="AJ1671" i="3" s="1"/>
  <c r="AJ1672" i="3" s="1"/>
  <c r="AJ1673" i="3" s="1"/>
  <c r="AJ1674" i="3" s="1"/>
  <c r="AJ1675" i="3" s="1"/>
  <c r="AJ1676" i="3" s="1"/>
  <c r="BJ57" i="2"/>
  <c r="I56" i="2"/>
  <c r="J56" i="2"/>
  <c r="BK57" i="2"/>
  <c r="C57" i="2"/>
  <c r="AD1646" i="3"/>
  <c r="AD1647" i="3" s="1"/>
  <c r="AD1648" i="3" s="1"/>
  <c r="AD1649" i="3" s="1"/>
  <c r="AD1650" i="3" s="1"/>
  <c r="AD1651" i="3" s="1"/>
  <c r="AD1652" i="3" s="1"/>
  <c r="AD1653" i="3" s="1"/>
  <c r="AD1654" i="3" s="1"/>
  <c r="AD1655" i="3" s="1"/>
  <c r="AD1656" i="3" s="1"/>
  <c r="AD1657" i="3" s="1"/>
  <c r="AD1658" i="3" s="1"/>
  <c r="AD1659" i="3" s="1"/>
  <c r="AD1660" i="3" s="1"/>
  <c r="AD1661" i="3" s="1"/>
  <c r="AD1662" i="3" s="1"/>
  <c r="AD1663" i="3" s="1"/>
  <c r="AD1664" i="3" s="1"/>
  <c r="AD1665" i="3" s="1"/>
  <c r="AD1666" i="3" s="1"/>
  <c r="AD1667" i="3" s="1"/>
  <c r="AD1668" i="3" s="1"/>
  <c r="AD1669" i="3" s="1"/>
  <c r="AD1670" i="3" s="1"/>
  <c r="AD1671" i="3" s="1"/>
  <c r="AD1672" i="3" s="1"/>
  <c r="AD1673" i="3" s="1"/>
  <c r="AD1674" i="3" s="1"/>
  <c r="AD1675" i="3" s="1"/>
  <c r="AD1676" i="3" s="1"/>
  <c r="BB46" i="2"/>
  <c r="AS47" i="2"/>
  <c r="AR47" i="2"/>
  <c r="BF46" i="2"/>
  <c r="BA46" i="2"/>
  <c r="BH46" i="2" s="1"/>
  <c r="AF54" i="2"/>
  <c r="AI53" i="2"/>
  <c r="AP48" i="2"/>
  <c r="AY48" i="2"/>
  <c r="BC48" i="2"/>
  <c r="AZ47" i="2"/>
  <c r="BD47" i="2"/>
  <c r="AX49" i="2"/>
  <c r="AW48" i="2"/>
  <c r="BE47" i="2" l="1"/>
  <c r="BI47" i="2" s="1"/>
  <c r="D58" i="2"/>
  <c r="AF1677" i="3"/>
  <c r="AF1678" i="3" s="1"/>
  <c r="AF1679" i="3" s="1"/>
  <c r="AF1680" i="3" s="1"/>
  <c r="AF1681" i="3" s="1"/>
  <c r="AF1682" i="3" s="1"/>
  <c r="AF1683" i="3" s="1"/>
  <c r="AF1684" i="3" s="1"/>
  <c r="AF1685" i="3" s="1"/>
  <c r="AF1686" i="3" s="1"/>
  <c r="AF1687" i="3" s="1"/>
  <c r="AF1688" i="3" s="1"/>
  <c r="AF1689" i="3" s="1"/>
  <c r="AF1690" i="3" s="1"/>
  <c r="AF1691" i="3" s="1"/>
  <c r="AF1692" i="3" s="1"/>
  <c r="AF1693" i="3" s="1"/>
  <c r="AF1694" i="3" s="1"/>
  <c r="AF1695" i="3" s="1"/>
  <c r="AF1696" i="3" s="1"/>
  <c r="AF1697" i="3" s="1"/>
  <c r="AF1698" i="3" s="1"/>
  <c r="AF1699" i="3" s="1"/>
  <c r="AF1700" i="3" s="1"/>
  <c r="AF1701" i="3" s="1"/>
  <c r="AF1702" i="3" s="1"/>
  <c r="AF1703" i="3" s="1"/>
  <c r="AF1704" i="3" s="1"/>
  <c r="AF1705" i="3" s="1"/>
  <c r="AF1706" i="3" s="1"/>
  <c r="AF1707" i="3" s="1"/>
  <c r="F58" i="2"/>
  <c r="AJ1677" i="3"/>
  <c r="AJ1678" i="3" s="1"/>
  <c r="AJ1679" i="3" s="1"/>
  <c r="AJ1680" i="3" s="1"/>
  <c r="AJ1681" i="3" s="1"/>
  <c r="AJ1682" i="3" s="1"/>
  <c r="AJ1683" i="3" s="1"/>
  <c r="AJ1684" i="3" s="1"/>
  <c r="AJ1685" i="3" s="1"/>
  <c r="AJ1686" i="3" s="1"/>
  <c r="AJ1687" i="3" s="1"/>
  <c r="AJ1688" i="3" s="1"/>
  <c r="AJ1689" i="3" s="1"/>
  <c r="AJ1690" i="3" s="1"/>
  <c r="AJ1691" i="3" s="1"/>
  <c r="AJ1692" i="3" s="1"/>
  <c r="AJ1693" i="3" s="1"/>
  <c r="AJ1694" i="3" s="1"/>
  <c r="AJ1695" i="3" s="1"/>
  <c r="AJ1696" i="3" s="1"/>
  <c r="AJ1697" i="3" s="1"/>
  <c r="AJ1698" i="3" s="1"/>
  <c r="AJ1699" i="3" s="1"/>
  <c r="AJ1700" i="3" s="1"/>
  <c r="AJ1701" i="3" s="1"/>
  <c r="AJ1702" i="3" s="1"/>
  <c r="AJ1703" i="3" s="1"/>
  <c r="AJ1704" i="3" s="1"/>
  <c r="AJ1705" i="3" s="1"/>
  <c r="AJ1706" i="3" s="1"/>
  <c r="AJ1707" i="3" s="1"/>
  <c r="L57" i="2"/>
  <c r="BM58" i="2"/>
  <c r="BJ58" i="2"/>
  <c r="I57" i="2"/>
  <c r="C58" i="2"/>
  <c r="AD1677" i="3"/>
  <c r="AD1678" i="3" s="1"/>
  <c r="AD1679" i="3" s="1"/>
  <c r="AD1680" i="3" s="1"/>
  <c r="AD1681" i="3" s="1"/>
  <c r="AD1682" i="3" s="1"/>
  <c r="AD1683" i="3" s="1"/>
  <c r="AD1684" i="3" s="1"/>
  <c r="AD1685" i="3" s="1"/>
  <c r="AD1686" i="3" s="1"/>
  <c r="AD1687" i="3" s="1"/>
  <c r="AD1688" i="3" s="1"/>
  <c r="AD1689" i="3" s="1"/>
  <c r="AD1690" i="3" s="1"/>
  <c r="AD1691" i="3" s="1"/>
  <c r="AD1692" i="3" s="1"/>
  <c r="AD1693" i="3" s="1"/>
  <c r="AD1694" i="3" s="1"/>
  <c r="AD1695" i="3" s="1"/>
  <c r="AD1696" i="3" s="1"/>
  <c r="AD1697" i="3" s="1"/>
  <c r="AD1698" i="3" s="1"/>
  <c r="AD1699" i="3" s="1"/>
  <c r="AD1700" i="3" s="1"/>
  <c r="AD1701" i="3" s="1"/>
  <c r="AD1702" i="3" s="1"/>
  <c r="AD1703" i="3" s="1"/>
  <c r="AD1704" i="3" s="1"/>
  <c r="AD1705" i="3" s="1"/>
  <c r="AD1706" i="3" s="1"/>
  <c r="AD1707" i="3" s="1"/>
  <c r="K57" i="2"/>
  <c r="BL58" i="2"/>
  <c r="E58" i="2"/>
  <c r="AH1677" i="3"/>
  <c r="AH1678" i="3" s="1"/>
  <c r="AH1679" i="3" s="1"/>
  <c r="AH1680" i="3" s="1"/>
  <c r="AH1681" i="3" s="1"/>
  <c r="AH1682" i="3" s="1"/>
  <c r="AH1683" i="3" s="1"/>
  <c r="AH1684" i="3" s="1"/>
  <c r="AH1685" i="3" s="1"/>
  <c r="AH1686" i="3" s="1"/>
  <c r="AH1687" i="3" s="1"/>
  <c r="AH1688" i="3" s="1"/>
  <c r="AH1689" i="3" s="1"/>
  <c r="AH1690" i="3" s="1"/>
  <c r="AH1691" i="3" s="1"/>
  <c r="AH1692" i="3" s="1"/>
  <c r="AH1693" i="3" s="1"/>
  <c r="AH1694" i="3" s="1"/>
  <c r="AH1695" i="3" s="1"/>
  <c r="AH1696" i="3" s="1"/>
  <c r="AH1697" i="3" s="1"/>
  <c r="AH1698" i="3" s="1"/>
  <c r="AH1699" i="3" s="1"/>
  <c r="AH1700" i="3" s="1"/>
  <c r="AH1701" i="3" s="1"/>
  <c r="AH1702" i="3" s="1"/>
  <c r="AH1703" i="3" s="1"/>
  <c r="AH1704" i="3" s="1"/>
  <c r="AH1705" i="3" s="1"/>
  <c r="AH1706" i="3" s="1"/>
  <c r="AH1707" i="3" s="1"/>
  <c r="BK58" i="2"/>
  <c r="J57" i="2"/>
  <c r="AT48" i="2"/>
  <c r="AQ48" i="2"/>
  <c r="G58" i="2"/>
  <c r="AL1677" i="3"/>
  <c r="AL1678" i="3" s="1"/>
  <c r="AL1679" i="3" s="1"/>
  <c r="AL1680" i="3" s="1"/>
  <c r="AL1681" i="3" s="1"/>
  <c r="AL1682" i="3" s="1"/>
  <c r="AL1683" i="3" s="1"/>
  <c r="AL1684" i="3" s="1"/>
  <c r="AL1685" i="3" s="1"/>
  <c r="AL1686" i="3" s="1"/>
  <c r="AL1687" i="3" s="1"/>
  <c r="AL1688" i="3" s="1"/>
  <c r="AL1689" i="3" s="1"/>
  <c r="AL1690" i="3" s="1"/>
  <c r="AL1691" i="3" s="1"/>
  <c r="AL1692" i="3" s="1"/>
  <c r="AL1693" i="3" s="1"/>
  <c r="AL1694" i="3" s="1"/>
  <c r="AL1695" i="3" s="1"/>
  <c r="AL1696" i="3" s="1"/>
  <c r="AL1697" i="3" s="1"/>
  <c r="AL1698" i="3" s="1"/>
  <c r="AL1699" i="3" s="1"/>
  <c r="AL1700" i="3" s="1"/>
  <c r="AL1701" i="3" s="1"/>
  <c r="AL1702" i="3" s="1"/>
  <c r="AL1703" i="3" s="1"/>
  <c r="AL1704" i="3" s="1"/>
  <c r="AL1705" i="3" s="1"/>
  <c r="AL1706" i="3" s="1"/>
  <c r="AL1707" i="3" s="1"/>
  <c r="BB47" i="2"/>
  <c r="AS48" i="2"/>
  <c r="AR48" i="2"/>
  <c r="BF47" i="2"/>
  <c r="BA47" i="2"/>
  <c r="BH47" i="2" s="1"/>
  <c r="AF55" i="2"/>
  <c r="AI54" i="2"/>
  <c r="AP49" i="2"/>
  <c r="AY49" i="2"/>
  <c r="BC49" i="2"/>
  <c r="AZ48" i="2"/>
  <c r="BD48" i="2"/>
  <c r="AX50" i="2"/>
  <c r="AW49" i="2"/>
  <c r="BE48" i="2" l="1"/>
  <c r="BI48" i="2" s="1"/>
  <c r="D59" i="2"/>
  <c r="AF1708" i="3"/>
  <c r="AF1709" i="3" s="1"/>
  <c r="AF1710" i="3" s="1"/>
  <c r="AF1711" i="3" s="1"/>
  <c r="AF1712" i="3" s="1"/>
  <c r="AF1713" i="3" s="1"/>
  <c r="AF1714" i="3" s="1"/>
  <c r="AF1715" i="3" s="1"/>
  <c r="AF1716" i="3" s="1"/>
  <c r="AF1717" i="3" s="1"/>
  <c r="AF1718" i="3" s="1"/>
  <c r="AF1719" i="3" s="1"/>
  <c r="AF1720" i="3" s="1"/>
  <c r="AF1721" i="3" s="1"/>
  <c r="AF1722" i="3" s="1"/>
  <c r="AF1723" i="3" s="1"/>
  <c r="AF1724" i="3" s="1"/>
  <c r="AF1725" i="3" s="1"/>
  <c r="AF1726" i="3" s="1"/>
  <c r="AF1727" i="3" s="1"/>
  <c r="AF1728" i="3" s="1"/>
  <c r="AF1729" i="3" s="1"/>
  <c r="AF1730" i="3" s="1"/>
  <c r="AF1731" i="3" s="1"/>
  <c r="AF1732" i="3" s="1"/>
  <c r="AF1733" i="3" s="1"/>
  <c r="AF1734" i="3" s="1"/>
  <c r="AF1735" i="3" s="1"/>
  <c r="AF1736" i="3" s="1"/>
  <c r="AF1737" i="3" s="1"/>
  <c r="K58" i="2"/>
  <c r="BL59" i="2"/>
  <c r="BK59" i="2"/>
  <c r="J58" i="2"/>
  <c r="L58" i="2"/>
  <c r="BM59" i="2"/>
  <c r="E59" i="2"/>
  <c r="AH1708" i="3"/>
  <c r="AH1709" i="3" s="1"/>
  <c r="AH1710" i="3" s="1"/>
  <c r="AH1711" i="3" s="1"/>
  <c r="AH1712" i="3" s="1"/>
  <c r="AH1713" i="3" s="1"/>
  <c r="AH1714" i="3" s="1"/>
  <c r="AH1715" i="3" s="1"/>
  <c r="AH1716" i="3" s="1"/>
  <c r="AH1717" i="3" s="1"/>
  <c r="AH1718" i="3" s="1"/>
  <c r="AH1719" i="3" s="1"/>
  <c r="AH1720" i="3" s="1"/>
  <c r="AH1721" i="3" s="1"/>
  <c r="AH1722" i="3" s="1"/>
  <c r="AH1723" i="3" s="1"/>
  <c r="AH1724" i="3" s="1"/>
  <c r="AH1725" i="3" s="1"/>
  <c r="AH1726" i="3" s="1"/>
  <c r="AH1727" i="3" s="1"/>
  <c r="AH1728" i="3" s="1"/>
  <c r="AH1729" i="3" s="1"/>
  <c r="AH1730" i="3" s="1"/>
  <c r="AH1731" i="3" s="1"/>
  <c r="AH1732" i="3" s="1"/>
  <c r="AH1733" i="3" s="1"/>
  <c r="AH1734" i="3" s="1"/>
  <c r="AH1735" i="3" s="1"/>
  <c r="AH1736" i="3" s="1"/>
  <c r="AH1737" i="3" s="1"/>
  <c r="AT49" i="2"/>
  <c r="AQ49" i="2"/>
  <c r="F59" i="2"/>
  <c r="AJ1708" i="3"/>
  <c r="AJ1709" i="3" s="1"/>
  <c r="AJ1710" i="3" s="1"/>
  <c r="AJ1711" i="3" s="1"/>
  <c r="AJ1712" i="3" s="1"/>
  <c r="AJ1713" i="3" s="1"/>
  <c r="AJ1714" i="3" s="1"/>
  <c r="AJ1715" i="3" s="1"/>
  <c r="AJ1716" i="3" s="1"/>
  <c r="AJ1717" i="3" s="1"/>
  <c r="AJ1718" i="3" s="1"/>
  <c r="AJ1719" i="3" s="1"/>
  <c r="AJ1720" i="3" s="1"/>
  <c r="AJ1721" i="3" s="1"/>
  <c r="AJ1722" i="3" s="1"/>
  <c r="AJ1723" i="3" s="1"/>
  <c r="AJ1724" i="3" s="1"/>
  <c r="AJ1725" i="3" s="1"/>
  <c r="AJ1726" i="3" s="1"/>
  <c r="AJ1727" i="3" s="1"/>
  <c r="AJ1728" i="3" s="1"/>
  <c r="AJ1729" i="3" s="1"/>
  <c r="AJ1730" i="3" s="1"/>
  <c r="AJ1731" i="3" s="1"/>
  <c r="AJ1732" i="3" s="1"/>
  <c r="AJ1733" i="3" s="1"/>
  <c r="AJ1734" i="3" s="1"/>
  <c r="AJ1735" i="3" s="1"/>
  <c r="AJ1736" i="3" s="1"/>
  <c r="AJ1737" i="3" s="1"/>
  <c r="C59" i="2"/>
  <c r="AD1708" i="3"/>
  <c r="AD1709" i="3" s="1"/>
  <c r="AD1710" i="3" s="1"/>
  <c r="AD1711" i="3" s="1"/>
  <c r="AD1712" i="3" s="1"/>
  <c r="AD1713" i="3" s="1"/>
  <c r="AD1714" i="3" s="1"/>
  <c r="AD1715" i="3" s="1"/>
  <c r="AD1716" i="3" s="1"/>
  <c r="AD1717" i="3" s="1"/>
  <c r="AD1718" i="3" s="1"/>
  <c r="AD1719" i="3" s="1"/>
  <c r="AD1720" i="3" s="1"/>
  <c r="AD1721" i="3" s="1"/>
  <c r="AD1722" i="3" s="1"/>
  <c r="AD1723" i="3" s="1"/>
  <c r="AD1724" i="3" s="1"/>
  <c r="AD1725" i="3" s="1"/>
  <c r="AD1726" i="3" s="1"/>
  <c r="AD1727" i="3" s="1"/>
  <c r="AD1728" i="3" s="1"/>
  <c r="AD1729" i="3" s="1"/>
  <c r="AD1730" i="3" s="1"/>
  <c r="AD1731" i="3" s="1"/>
  <c r="AD1732" i="3" s="1"/>
  <c r="AD1733" i="3" s="1"/>
  <c r="AD1734" i="3" s="1"/>
  <c r="AD1735" i="3" s="1"/>
  <c r="AD1736" i="3" s="1"/>
  <c r="AD1737" i="3" s="1"/>
  <c r="G59" i="2"/>
  <c r="AL1708" i="3"/>
  <c r="AL1709" i="3" s="1"/>
  <c r="AL1710" i="3" s="1"/>
  <c r="AL1711" i="3" s="1"/>
  <c r="AL1712" i="3" s="1"/>
  <c r="AL1713" i="3" s="1"/>
  <c r="AL1714" i="3" s="1"/>
  <c r="AL1715" i="3" s="1"/>
  <c r="AL1716" i="3" s="1"/>
  <c r="AL1717" i="3" s="1"/>
  <c r="AL1718" i="3" s="1"/>
  <c r="AL1719" i="3" s="1"/>
  <c r="AL1720" i="3" s="1"/>
  <c r="AL1721" i="3" s="1"/>
  <c r="AL1722" i="3" s="1"/>
  <c r="AL1723" i="3" s="1"/>
  <c r="AL1724" i="3" s="1"/>
  <c r="AL1725" i="3" s="1"/>
  <c r="AL1726" i="3" s="1"/>
  <c r="AL1727" i="3" s="1"/>
  <c r="AL1728" i="3" s="1"/>
  <c r="AL1729" i="3" s="1"/>
  <c r="AL1730" i="3" s="1"/>
  <c r="AL1731" i="3" s="1"/>
  <c r="AL1732" i="3" s="1"/>
  <c r="AL1733" i="3" s="1"/>
  <c r="AL1734" i="3" s="1"/>
  <c r="AL1735" i="3" s="1"/>
  <c r="AL1736" i="3" s="1"/>
  <c r="AL1737" i="3" s="1"/>
  <c r="BJ59" i="2"/>
  <c r="I58" i="2"/>
  <c r="BB48" i="2"/>
  <c r="AS49" i="2"/>
  <c r="AR49" i="2"/>
  <c r="BF48" i="2"/>
  <c r="BA48" i="2"/>
  <c r="BH48" i="2" s="1"/>
  <c r="AF56" i="2"/>
  <c r="AI55" i="2"/>
  <c r="BC50" i="2"/>
  <c r="AY50" i="2"/>
  <c r="AP50" i="2"/>
  <c r="AZ49" i="2"/>
  <c r="BD49" i="2"/>
  <c r="AX51" i="2"/>
  <c r="AW50" i="2"/>
  <c r="BE49" i="2" l="1"/>
  <c r="BI49" i="2" s="1"/>
  <c r="D60" i="2"/>
  <c r="AF1738" i="3"/>
  <c r="AF1739" i="3" s="1"/>
  <c r="AF1740" i="3" s="1"/>
  <c r="AF1741" i="3" s="1"/>
  <c r="AF1742" i="3" s="1"/>
  <c r="AF1743" i="3" s="1"/>
  <c r="AF1744" i="3" s="1"/>
  <c r="AF1745" i="3" s="1"/>
  <c r="AF1746" i="3" s="1"/>
  <c r="AF1747" i="3" s="1"/>
  <c r="AF1748" i="3" s="1"/>
  <c r="AF1749" i="3" s="1"/>
  <c r="AF1750" i="3" s="1"/>
  <c r="AF1751" i="3" s="1"/>
  <c r="AF1752" i="3" s="1"/>
  <c r="AF1753" i="3" s="1"/>
  <c r="AF1754" i="3" s="1"/>
  <c r="AF1755" i="3" s="1"/>
  <c r="AF1756" i="3" s="1"/>
  <c r="AF1757" i="3" s="1"/>
  <c r="AF1758" i="3" s="1"/>
  <c r="AF1759" i="3" s="1"/>
  <c r="AF1760" i="3" s="1"/>
  <c r="AF1761" i="3" s="1"/>
  <c r="AF1762" i="3" s="1"/>
  <c r="AF1763" i="3" s="1"/>
  <c r="AF1764" i="3" s="1"/>
  <c r="AF1765" i="3" s="1"/>
  <c r="AF1766" i="3" s="1"/>
  <c r="AF1767" i="3" s="1"/>
  <c r="AF1768" i="3" s="1"/>
  <c r="L59" i="2"/>
  <c r="BM60" i="2"/>
  <c r="I59" i="2"/>
  <c r="BJ60" i="2"/>
  <c r="C60" i="2"/>
  <c r="AD1738" i="3"/>
  <c r="AD1739" i="3" s="1"/>
  <c r="AD1740" i="3" s="1"/>
  <c r="AD1741" i="3" s="1"/>
  <c r="AD1742" i="3" s="1"/>
  <c r="AD1743" i="3" s="1"/>
  <c r="AD1744" i="3" s="1"/>
  <c r="AD1745" i="3" s="1"/>
  <c r="AD1746" i="3" s="1"/>
  <c r="AD1747" i="3" s="1"/>
  <c r="AD1748" i="3" s="1"/>
  <c r="AD1749" i="3" s="1"/>
  <c r="AD1750" i="3" s="1"/>
  <c r="AD1751" i="3" s="1"/>
  <c r="AD1752" i="3" s="1"/>
  <c r="AD1753" i="3" s="1"/>
  <c r="AD1754" i="3" s="1"/>
  <c r="AD1755" i="3" s="1"/>
  <c r="AD1756" i="3" s="1"/>
  <c r="AD1757" i="3" s="1"/>
  <c r="AD1758" i="3" s="1"/>
  <c r="AD1759" i="3" s="1"/>
  <c r="AD1760" i="3" s="1"/>
  <c r="AD1761" i="3" s="1"/>
  <c r="AD1762" i="3" s="1"/>
  <c r="AD1763" i="3" s="1"/>
  <c r="AD1764" i="3" s="1"/>
  <c r="AD1765" i="3" s="1"/>
  <c r="AD1766" i="3" s="1"/>
  <c r="AD1767" i="3" s="1"/>
  <c r="AD1768" i="3" s="1"/>
  <c r="F60" i="2"/>
  <c r="AJ1738" i="3"/>
  <c r="AJ1739" i="3" s="1"/>
  <c r="AJ1740" i="3" s="1"/>
  <c r="AJ1741" i="3" s="1"/>
  <c r="AJ1742" i="3" s="1"/>
  <c r="AJ1743" i="3" s="1"/>
  <c r="AJ1744" i="3" s="1"/>
  <c r="AJ1745" i="3" s="1"/>
  <c r="AJ1746" i="3" s="1"/>
  <c r="AJ1747" i="3" s="1"/>
  <c r="AJ1748" i="3" s="1"/>
  <c r="AJ1749" i="3" s="1"/>
  <c r="AJ1750" i="3" s="1"/>
  <c r="AJ1751" i="3" s="1"/>
  <c r="AJ1752" i="3" s="1"/>
  <c r="AJ1753" i="3" s="1"/>
  <c r="AJ1754" i="3" s="1"/>
  <c r="AJ1755" i="3" s="1"/>
  <c r="AJ1756" i="3" s="1"/>
  <c r="AJ1757" i="3" s="1"/>
  <c r="AJ1758" i="3" s="1"/>
  <c r="AJ1759" i="3" s="1"/>
  <c r="AJ1760" i="3" s="1"/>
  <c r="AJ1761" i="3" s="1"/>
  <c r="AJ1762" i="3" s="1"/>
  <c r="AJ1763" i="3" s="1"/>
  <c r="AJ1764" i="3" s="1"/>
  <c r="AJ1765" i="3" s="1"/>
  <c r="AJ1766" i="3" s="1"/>
  <c r="AJ1767" i="3" s="1"/>
  <c r="AJ1768" i="3" s="1"/>
  <c r="AT50" i="2"/>
  <c r="AQ50" i="2"/>
  <c r="G60" i="2"/>
  <c r="AL1738" i="3"/>
  <c r="AL1739" i="3" s="1"/>
  <c r="AL1740" i="3" s="1"/>
  <c r="AL1741" i="3" s="1"/>
  <c r="AL1742" i="3" s="1"/>
  <c r="AL1743" i="3" s="1"/>
  <c r="AL1744" i="3" s="1"/>
  <c r="AL1745" i="3" s="1"/>
  <c r="AL1746" i="3" s="1"/>
  <c r="AL1747" i="3" s="1"/>
  <c r="AL1748" i="3" s="1"/>
  <c r="AL1749" i="3" s="1"/>
  <c r="AL1750" i="3" s="1"/>
  <c r="AL1751" i="3" s="1"/>
  <c r="AL1752" i="3" s="1"/>
  <c r="AL1753" i="3" s="1"/>
  <c r="AL1754" i="3" s="1"/>
  <c r="AL1755" i="3" s="1"/>
  <c r="AL1756" i="3" s="1"/>
  <c r="AL1757" i="3" s="1"/>
  <c r="AL1758" i="3" s="1"/>
  <c r="AL1759" i="3" s="1"/>
  <c r="AL1760" i="3" s="1"/>
  <c r="AL1761" i="3" s="1"/>
  <c r="AL1762" i="3" s="1"/>
  <c r="AL1763" i="3" s="1"/>
  <c r="AL1764" i="3" s="1"/>
  <c r="AL1765" i="3" s="1"/>
  <c r="AL1766" i="3" s="1"/>
  <c r="AL1767" i="3" s="1"/>
  <c r="AL1768" i="3" s="1"/>
  <c r="K59" i="2"/>
  <c r="BL60" i="2"/>
  <c r="BK60" i="2"/>
  <c r="J59" i="2"/>
  <c r="E60" i="2"/>
  <c r="AH1738" i="3"/>
  <c r="AH1739" i="3" s="1"/>
  <c r="AH1740" i="3" s="1"/>
  <c r="AH1741" i="3" s="1"/>
  <c r="AH1742" i="3" s="1"/>
  <c r="AH1743" i="3" s="1"/>
  <c r="AH1744" i="3" s="1"/>
  <c r="AH1745" i="3" s="1"/>
  <c r="AH1746" i="3" s="1"/>
  <c r="AH1747" i="3" s="1"/>
  <c r="AH1748" i="3" s="1"/>
  <c r="AH1749" i="3" s="1"/>
  <c r="AH1750" i="3" s="1"/>
  <c r="AH1751" i="3" s="1"/>
  <c r="AH1752" i="3" s="1"/>
  <c r="AH1753" i="3" s="1"/>
  <c r="AH1754" i="3" s="1"/>
  <c r="AH1755" i="3" s="1"/>
  <c r="AH1756" i="3" s="1"/>
  <c r="AH1757" i="3" s="1"/>
  <c r="AH1758" i="3" s="1"/>
  <c r="AH1759" i="3" s="1"/>
  <c r="AH1760" i="3" s="1"/>
  <c r="AH1761" i="3" s="1"/>
  <c r="AH1762" i="3" s="1"/>
  <c r="AH1763" i="3" s="1"/>
  <c r="AH1764" i="3" s="1"/>
  <c r="AH1765" i="3" s="1"/>
  <c r="AH1766" i="3" s="1"/>
  <c r="AH1767" i="3" s="1"/>
  <c r="AH1768" i="3" s="1"/>
  <c r="BB49" i="2"/>
  <c r="BF49" i="2"/>
  <c r="AS50" i="2"/>
  <c r="AR50" i="2"/>
  <c r="BA49" i="2"/>
  <c r="BH49" i="2" s="1"/>
  <c r="AF57" i="2"/>
  <c r="AI56" i="2"/>
  <c r="AY51" i="2"/>
  <c r="BC51" i="2"/>
  <c r="AP51" i="2"/>
  <c r="AZ50" i="2"/>
  <c r="BD50" i="2"/>
  <c r="AX52" i="2"/>
  <c r="AW51" i="2"/>
  <c r="BE50" i="2" l="1"/>
  <c r="BI50" i="2" s="1"/>
  <c r="G61" i="2"/>
  <c r="AL1769" i="3"/>
  <c r="AL1770" i="3" s="1"/>
  <c r="AL1771" i="3" s="1"/>
  <c r="AL1772" i="3" s="1"/>
  <c r="AL1773" i="3" s="1"/>
  <c r="AL1774" i="3" s="1"/>
  <c r="AL1775" i="3" s="1"/>
  <c r="AL1776" i="3" s="1"/>
  <c r="AL1777" i="3" s="1"/>
  <c r="AL1778" i="3" s="1"/>
  <c r="AL1779" i="3" s="1"/>
  <c r="AL1780" i="3" s="1"/>
  <c r="AL1781" i="3" s="1"/>
  <c r="AL1782" i="3" s="1"/>
  <c r="AL1783" i="3" s="1"/>
  <c r="AL1784" i="3" s="1"/>
  <c r="AL1785" i="3" s="1"/>
  <c r="AL1786" i="3" s="1"/>
  <c r="AL1787" i="3" s="1"/>
  <c r="AL1788" i="3" s="1"/>
  <c r="AL1789" i="3" s="1"/>
  <c r="AL1790" i="3" s="1"/>
  <c r="AL1791" i="3" s="1"/>
  <c r="AL1792" i="3" s="1"/>
  <c r="AL1793" i="3" s="1"/>
  <c r="AL1794" i="3" s="1"/>
  <c r="AL1795" i="3" s="1"/>
  <c r="AL1796" i="3" s="1"/>
  <c r="AL1797" i="3" s="1"/>
  <c r="AL1798" i="3" s="1"/>
  <c r="D61" i="2"/>
  <c r="AF1769" i="3"/>
  <c r="AF1770" i="3" s="1"/>
  <c r="AF1771" i="3" s="1"/>
  <c r="AF1772" i="3" s="1"/>
  <c r="AF1773" i="3" s="1"/>
  <c r="AF1774" i="3" s="1"/>
  <c r="AF1775" i="3" s="1"/>
  <c r="AF1776" i="3" s="1"/>
  <c r="AF1777" i="3" s="1"/>
  <c r="AF1778" i="3" s="1"/>
  <c r="AF1779" i="3" s="1"/>
  <c r="AF1780" i="3" s="1"/>
  <c r="AF1781" i="3" s="1"/>
  <c r="AF1782" i="3" s="1"/>
  <c r="AF1783" i="3" s="1"/>
  <c r="AF1784" i="3" s="1"/>
  <c r="AF1785" i="3" s="1"/>
  <c r="AF1786" i="3" s="1"/>
  <c r="AF1787" i="3" s="1"/>
  <c r="AF1788" i="3" s="1"/>
  <c r="AF1789" i="3" s="1"/>
  <c r="AF1790" i="3" s="1"/>
  <c r="AF1791" i="3" s="1"/>
  <c r="AF1792" i="3" s="1"/>
  <c r="AF1793" i="3" s="1"/>
  <c r="AF1794" i="3" s="1"/>
  <c r="AF1795" i="3" s="1"/>
  <c r="AF1796" i="3" s="1"/>
  <c r="AF1797" i="3" s="1"/>
  <c r="AF1798" i="3" s="1"/>
  <c r="BJ61" i="2"/>
  <c r="I60" i="2"/>
  <c r="J60" i="2"/>
  <c r="BK61" i="2"/>
  <c r="AT51" i="2"/>
  <c r="AQ51" i="2"/>
  <c r="BL61" i="2"/>
  <c r="K60" i="2"/>
  <c r="C61" i="2"/>
  <c r="AD1769" i="3"/>
  <c r="AD1770" i="3" s="1"/>
  <c r="AD1771" i="3" s="1"/>
  <c r="AD1772" i="3" s="1"/>
  <c r="AD1773" i="3" s="1"/>
  <c r="AD1774" i="3" s="1"/>
  <c r="AD1775" i="3" s="1"/>
  <c r="AD1776" i="3" s="1"/>
  <c r="AD1777" i="3" s="1"/>
  <c r="AD1778" i="3" s="1"/>
  <c r="AD1779" i="3" s="1"/>
  <c r="AD1780" i="3" s="1"/>
  <c r="AD1781" i="3" s="1"/>
  <c r="AD1782" i="3" s="1"/>
  <c r="AD1783" i="3" s="1"/>
  <c r="AD1784" i="3" s="1"/>
  <c r="AD1785" i="3" s="1"/>
  <c r="AD1786" i="3" s="1"/>
  <c r="AD1787" i="3" s="1"/>
  <c r="AD1788" i="3" s="1"/>
  <c r="AD1789" i="3" s="1"/>
  <c r="AD1790" i="3" s="1"/>
  <c r="AD1791" i="3" s="1"/>
  <c r="AD1792" i="3" s="1"/>
  <c r="AD1793" i="3" s="1"/>
  <c r="AD1794" i="3" s="1"/>
  <c r="AD1795" i="3" s="1"/>
  <c r="AD1796" i="3" s="1"/>
  <c r="AD1797" i="3" s="1"/>
  <c r="AD1798" i="3" s="1"/>
  <c r="E61" i="2"/>
  <c r="AH1769" i="3"/>
  <c r="AH1770" i="3" s="1"/>
  <c r="AH1771" i="3" s="1"/>
  <c r="AH1772" i="3" s="1"/>
  <c r="AH1773" i="3" s="1"/>
  <c r="AH1774" i="3" s="1"/>
  <c r="AH1775" i="3" s="1"/>
  <c r="AH1776" i="3" s="1"/>
  <c r="AH1777" i="3" s="1"/>
  <c r="AH1778" i="3" s="1"/>
  <c r="AH1779" i="3" s="1"/>
  <c r="AH1780" i="3" s="1"/>
  <c r="AH1781" i="3" s="1"/>
  <c r="AH1782" i="3" s="1"/>
  <c r="AH1783" i="3" s="1"/>
  <c r="AH1784" i="3" s="1"/>
  <c r="AH1785" i="3" s="1"/>
  <c r="AH1786" i="3" s="1"/>
  <c r="AH1787" i="3" s="1"/>
  <c r="AH1788" i="3" s="1"/>
  <c r="AH1789" i="3" s="1"/>
  <c r="AH1790" i="3" s="1"/>
  <c r="AH1791" i="3" s="1"/>
  <c r="AH1792" i="3" s="1"/>
  <c r="AH1793" i="3" s="1"/>
  <c r="AH1794" i="3" s="1"/>
  <c r="AH1795" i="3" s="1"/>
  <c r="AH1796" i="3" s="1"/>
  <c r="AH1797" i="3" s="1"/>
  <c r="AH1798" i="3" s="1"/>
  <c r="BM61" i="2"/>
  <c r="L60" i="2"/>
  <c r="F61" i="2"/>
  <c r="AJ1769" i="3"/>
  <c r="AJ1770" i="3" s="1"/>
  <c r="AJ1771" i="3" s="1"/>
  <c r="AJ1772" i="3" s="1"/>
  <c r="AJ1773" i="3" s="1"/>
  <c r="AJ1774" i="3" s="1"/>
  <c r="AJ1775" i="3" s="1"/>
  <c r="AJ1776" i="3" s="1"/>
  <c r="AJ1777" i="3" s="1"/>
  <c r="AJ1778" i="3" s="1"/>
  <c r="AJ1779" i="3" s="1"/>
  <c r="AJ1780" i="3" s="1"/>
  <c r="AJ1781" i="3" s="1"/>
  <c r="AJ1782" i="3" s="1"/>
  <c r="AJ1783" i="3" s="1"/>
  <c r="AJ1784" i="3" s="1"/>
  <c r="AJ1785" i="3" s="1"/>
  <c r="AJ1786" i="3" s="1"/>
  <c r="AJ1787" i="3" s="1"/>
  <c r="AJ1788" i="3" s="1"/>
  <c r="AJ1789" i="3" s="1"/>
  <c r="AJ1790" i="3" s="1"/>
  <c r="AJ1791" i="3" s="1"/>
  <c r="AJ1792" i="3" s="1"/>
  <c r="AJ1793" i="3" s="1"/>
  <c r="AJ1794" i="3" s="1"/>
  <c r="AJ1795" i="3" s="1"/>
  <c r="AJ1796" i="3" s="1"/>
  <c r="AJ1797" i="3" s="1"/>
  <c r="AJ1798" i="3" s="1"/>
  <c r="BB50" i="2"/>
  <c r="AS51" i="2"/>
  <c r="AR51" i="2"/>
  <c r="BF50" i="2"/>
  <c r="BA50" i="2"/>
  <c r="BH50" i="2" s="1"/>
  <c r="AF58" i="2"/>
  <c r="AI57" i="2"/>
  <c r="AY52" i="2"/>
  <c r="BC52" i="2"/>
  <c r="AP52" i="2"/>
  <c r="AZ51" i="2"/>
  <c r="BD51" i="2"/>
  <c r="AX53" i="2"/>
  <c r="AW52" i="2"/>
  <c r="BE51" i="2" l="1"/>
  <c r="BI51" i="2" s="1"/>
  <c r="E62" i="2"/>
  <c r="AH1799" i="3"/>
  <c r="AH1800" i="3" s="1"/>
  <c r="AH1801" i="3" s="1"/>
  <c r="AH1802" i="3" s="1"/>
  <c r="AH1803" i="3" s="1"/>
  <c r="AH1804" i="3" s="1"/>
  <c r="AH1805" i="3" s="1"/>
  <c r="AH1806" i="3" s="1"/>
  <c r="AH1807" i="3" s="1"/>
  <c r="AH1808" i="3" s="1"/>
  <c r="AH1809" i="3" s="1"/>
  <c r="AH1810" i="3" s="1"/>
  <c r="AH1811" i="3" s="1"/>
  <c r="AH1812" i="3" s="1"/>
  <c r="AH1813" i="3" s="1"/>
  <c r="AH1814" i="3" s="1"/>
  <c r="AH1815" i="3" s="1"/>
  <c r="AH1816" i="3" s="1"/>
  <c r="AH1817" i="3" s="1"/>
  <c r="AH1818" i="3" s="1"/>
  <c r="AH1819" i="3" s="1"/>
  <c r="AH1820" i="3" s="1"/>
  <c r="AH1821" i="3" s="1"/>
  <c r="AH1822" i="3" s="1"/>
  <c r="AH1823" i="3" s="1"/>
  <c r="AH1824" i="3" s="1"/>
  <c r="AH1825" i="3" s="1"/>
  <c r="AH1826" i="3" s="1"/>
  <c r="AH1827" i="3" s="1"/>
  <c r="AH1828" i="3" s="1"/>
  <c r="AH1829" i="3" s="1"/>
  <c r="D62" i="2"/>
  <c r="AF1799" i="3"/>
  <c r="AF1800" i="3" s="1"/>
  <c r="AF1801" i="3" s="1"/>
  <c r="AF1802" i="3" s="1"/>
  <c r="AF1803" i="3" s="1"/>
  <c r="AF1804" i="3" s="1"/>
  <c r="AF1805" i="3" s="1"/>
  <c r="AF1806" i="3" s="1"/>
  <c r="AF1807" i="3" s="1"/>
  <c r="AF1808" i="3" s="1"/>
  <c r="AF1809" i="3" s="1"/>
  <c r="AF1810" i="3" s="1"/>
  <c r="AF1811" i="3" s="1"/>
  <c r="AF1812" i="3" s="1"/>
  <c r="AF1813" i="3" s="1"/>
  <c r="AF1814" i="3" s="1"/>
  <c r="AF1815" i="3" s="1"/>
  <c r="AF1816" i="3" s="1"/>
  <c r="AF1817" i="3" s="1"/>
  <c r="AF1818" i="3" s="1"/>
  <c r="AF1819" i="3" s="1"/>
  <c r="AF1820" i="3" s="1"/>
  <c r="AF1821" i="3" s="1"/>
  <c r="AF1822" i="3" s="1"/>
  <c r="AF1823" i="3" s="1"/>
  <c r="AF1824" i="3" s="1"/>
  <c r="AF1825" i="3" s="1"/>
  <c r="AF1826" i="3" s="1"/>
  <c r="AF1827" i="3" s="1"/>
  <c r="AF1828" i="3" s="1"/>
  <c r="AF1829" i="3" s="1"/>
  <c r="BM62" i="2"/>
  <c r="L61" i="2"/>
  <c r="C62" i="2"/>
  <c r="AD1799" i="3"/>
  <c r="AD1800" i="3" s="1"/>
  <c r="AD1801" i="3" s="1"/>
  <c r="AD1802" i="3" s="1"/>
  <c r="AD1803" i="3" s="1"/>
  <c r="AD1804" i="3" s="1"/>
  <c r="AD1805" i="3" s="1"/>
  <c r="AD1806" i="3" s="1"/>
  <c r="AD1807" i="3" s="1"/>
  <c r="AD1808" i="3" s="1"/>
  <c r="AD1809" i="3" s="1"/>
  <c r="AD1810" i="3" s="1"/>
  <c r="AD1811" i="3" s="1"/>
  <c r="AD1812" i="3" s="1"/>
  <c r="AD1813" i="3" s="1"/>
  <c r="AD1814" i="3" s="1"/>
  <c r="AD1815" i="3" s="1"/>
  <c r="AD1816" i="3" s="1"/>
  <c r="AD1817" i="3" s="1"/>
  <c r="AD1818" i="3" s="1"/>
  <c r="AD1819" i="3" s="1"/>
  <c r="AD1820" i="3" s="1"/>
  <c r="AD1821" i="3" s="1"/>
  <c r="AD1822" i="3" s="1"/>
  <c r="AD1823" i="3" s="1"/>
  <c r="AD1824" i="3" s="1"/>
  <c r="AD1825" i="3" s="1"/>
  <c r="AD1826" i="3" s="1"/>
  <c r="AD1827" i="3" s="1"/>
  <c r="AD1828" i="3" s="1"/>
  <c r="AD1829" i="3" s="1"/>
  <c r="J61" i="2"/>
  <c r="BK62" i="2"/>
  <c r="G62" i="2"/>
  <c r="AL1799" i="3"/>
  <c r="AL1800" i="3" s="1"/>
  <c r="AL1801" i="3" s="1"/>
  <c r="AL1802" i="3" s="1"/>
  <c r="AL1803" i="3" s="1"/>
  <c r="AL1804" i="3" s="1"/>
  <c r="AL1805" i="3" s="1"/>
  <c r="AL1806" i="3" s="1"/>
  <c r="AL1807" i="3" s="1"/>
  <c r="AL1808" i="3" s="1"/>
  <c r="AL1809" i="3" s="1"/>
  <c r="AL1810" i="3" s="1"/>
  <c r="AL1811" i="3" s="1"/>
  <c r="AL1812" i="3" s="1"/>
  <c r="AL1813" i="3" s="1"/>
  <c r="AL1814" i="3" s="1"/>
  <c r="AL1815" i="3" s="1"/>
  <c r="AL1816" i="3" s="1"/>
  <c r="AL1817" i="3" s="1"/>
  <c r="AL1818" i="3" s="1"/>
  <c r="AL1819" i="3" s="1"/>
  <c r="AL1820" i="3" s="1"/>
  <c r="AL1821" i="3" s="1"/>
  <c r="AL1822" i="3" s="1"/>
  <c r="AL1823" i="3" s="1"/>
  <c r="AL1824" i="3" s="1"/>
  <c r="AL1825" i="3" s="1"/>
  <c r="AL1826" i="3" s="1"/>
  <c r="AL1827" i="3" s="1"/>
  <c r="AL1828" i="3" s="1"/>
  <c r="AL1829" i="3" s="1"/>
  <c r="K61" i="2"/>
  <c r="BL62" i="2"/>
  <c r="AT52" i="2"/>
  <c r="AQ52" i="2"/>
  <c r="I61" i="2"/>
  <c r="BJ62" i="2"/>
  <c r="F62" i="2"/>
  <c r="AJ1799" i="3"/>
  <c r="AJ1800" i="3" s="1"/>
  <c r="AJ1801" i="3" s="1"/>
  <c r="AJ1802" i="3" s="1"/>
  <c r="AJ1803" i="3" s="1"/>
  <c r="AJ1804" i="3" s="1"/>
  <c r="AJ1805" i="3" s="1"/>
  <c r="AJ1806" i="3" s="1"/>
  <c r="AJ1807" i="3" s="1"/>
  <c r="AJ1808" i="3" s="1"/>
  <c r="AJ1809" i="3" s="1"/>
  <c r="AJ1810" i="3" s="1"/>
  <c r="AJ1811" i="3" s="1"/>
  <c r="AJ1812" i="3" s="1"/>
  <c r="AJ1813" i="3" s="1"/>
  <c r="AJ1814" i="3" s="1"/>
  <c r="AJ1815" i="3" s="1"/>
  <c r="AJ1816" i="3" s="1"/>
  <c r="AJ1817" i="3" s="1"/>
  <c r="AJ1818" i="3" s="1"/>
  <c r="AJ1819" i="3" s="1"/>
  <c r="AJ1820" i="3" s="1"/>
  <c r="AJ1821" i="3" s="1"/>
  <c r="AJ1822" i="3" s="1"/>
  <c r="AJ1823" i="3" s="1"/>
  <c r="AJ1824" i="3" s="1"/>
  <c r="AJ1825" i="3" s="1"/>
  <c r="AJ1826" i="3" s="1"/>
  <c r="AJ1827" i="3" s="1"/>
  <c r="AJ1828" i="3" s="1"/>
  <c r="AJ1829" i="3" s="1"/>
  <c r="BF51" i="2"/>
  <c r="BR27" i="2" s="1"/>
  <c r="BS27" i="2" s="1"/>
  <c r="BW27" i="2" s="1"/>
  <c r="BB51" i="2"/>
  <c r="BP27" i="2" s="1"/>
  <c r="BQ27" i="2" s="1"/>
  <c r="BV27" i="2" s="1"/>
  <c r="AS52" i="2"/>
  <c r="AR52" i="2"/>
  <c r="BA51" i="2"/>
  <c r="BH51" i="2" s="1"/>
  <c r="AF59" i="2"/>
  <c r="AI58" i="2"/>
  <c r="AY53" i="2"/>
  <c r="BC53" i="2"/>
  <c r="AP53" i="2"/>
  <c r="AZ52" i="2"/>
  <c r="BD52" i="2"/>
  <c r="AX54" i="2"/>
  <c r="AW53" i="2"/>
  <c r="BE52" i="2" l="1"/>
  <c r="BI52" i="2" s="1"/>
  <c r="D63" i="2"/>
  <c r="AF1830" i="3"/>
  <c r="AF1831" i="3" s="1"/>
  <c r="AF1832" i="3" s="1"/>
  <c r="AF1833" i="3" s="1"/>
  <c r="AF1834" i="3" s="1"/>
  <c r="AF1835" i="3" s="1"/>
  <c r="AF1836" i="3" s="1"/>
  <c r="AF1837" i="3" s="1"/>
  <c r="AF1838" i="3" s="1"/>
  <c r="AF1839" i="3" s="1"/>
  <c r="AF1840" i="3" s="1"/>
  <c r="AF1841" i="3" s="1"/>
  <c r="AF1842" i="3" s="1"/>
  <c r="AF1843" i="3" s="1"/>
  <c r="AF1844" i="3" s="1"/>
  <c r="AF1845" i="3" s="1"/>
  <c r="AF1846" i="3" s="1"/>
  <c r="AF1847" i="3" s="1"/>
  <c r="AF1848" i="3" s="1"/>
  <c r="AF1849" i="3" s="1"/>
  <c r="AF1850" i="3" s="1"/>
  <c r="AF1851" i="3" s="1"/>
  <c r="AF1852" i="3" s="1"/>
  <c r="AF1853" i="3" s="1"/>
  <c r="AF1854" i="3" s="1"/>
  <c r="AF1855" i="3" s="1"/>
  <c r="AF1856" i="3" s="1"/>
  <c r="AF1857" i="3" s="1"/>
  <c r="AF1858" i="3" s="1"/>
  <c r="AF1859" i="3" s="1"/>
  <c r="AF1860" i="3" s="1"/>
  <c r="AT53" i="2"/>
  <c r="AQ53" i="2"/>
  <c r="BJ63" i="2"/>
  <c r="I62" i="2"/>
  <c r="E63" i="2"/>
  <c r="AH1830" i="3"/>
  <c r="AH1831" i="3" s="1"/>
  <c r="AH1832" i="3" s="1"/>
  <c r="AH1833" i="3" s="1"/>
  <c r="AH1834" i="3" s="1"/>
  <c r="AH1835" i="3" s="1"/>
  <c r="AH1836" i="3" s="1"/>
  <c r="AH1837" i="3" s="1"/>
  <c r="AH1838" i="3" s="1"/>
  <c r="AH1839" i="3" s="1"/>
  <c r="AH1840" i="3" s="1"/>
  <c r="AH1841" i="3" s="1"/>
  <c r="AH1842" i="3" s="1"/>
  <c r="AH1843" i="3" s="1"/>
  <c r="AH1844" i="3" s="1"/>
  <c r="AH1845" i="3" s="1"/>
  <c r="AH1846" i="3" s="1"/>
  <c r="AH1847" i="3" s="1"/>
  <c r="AH1848" i="3" s="1"/>
  <c r="AH1849" i="3" s="1"/>
  <c r="AH1850" i="3" s="1"/>
  <c r="AH1851" i="3" s="1"/>
  <c r="AH1852" i="3" s="1"/>
  <c r="AH1853" i="3" s="1"/>
  <c r="AH1854" i="3" s="1"/>
  <c r="AH1855" i="3" s="1"/>
  <c r="AH1856" i="3" s="1"/>
  <c r="AH1857" i="3" s="1"/>
  <c r="AH1858" i="3" s="1"/>
  <c r="AH1859" i="3" s="1"/>
  <c r="AH1860" i="3" s="1"/>
  <c r="F63" i="2"/>
  <c r="BT28" i="2" s="1"/>
  <c r="BU28" i="2" s="1"/>
  <c r="AJ1830" i="3"/>
  <c r="AJ1831" i="3" s="1"/>
  <c r="AJ1832" i="3" s="1"/>
  <c r="AJ1833" i="3" s="1"/>
  <c r="AJ1834" i="3" s="1"/>
  <c r="AJ1835" i="3" s="1"/>
  <c r="AJ1836" i="3" s="1"/>
  <c r="AJ1837" i="3" s="1"/>
  <c r="AJ1838" i="3" s="1"/>
  <c r="AJ1839" i="3" s="1"/>
  <c r="AJ1840" i="3" s="1"/>
  <c r="AJ1841" i="3" s="1"/>
  <c r="AJ1842" i="3" s="1"/>
  <c r="AJ1843" i="3" s="1"/>
  <c r="AJ1844" i="3" s="1"/>
  <c r="AJ1845" i="3" s="1"/>
  <c r="AJ1846" i="3" s="1"/>
  <c r="AJ1847" i="3" s="1"/>
  <c r="AJ1848" i="3" s="1"/>
  <c r="AJ1849" i="3" s="1"/>
  <c r="AJ1850" i="3" s="1"/>
  <c r="AJ1851" i="3" s="1"/>
  <c r="AJ1852" i="3" s="1"/>
  <c r="AJ1853" i="3" s="1"/>
  <c r="AJ1854" i="3" s="1"/>
  <c r="AJ1855" i="3" s="1"/>
  <c r="AJ1856" i="3" s="1"/>
  <c r="AJ1857" i="3" s="1"/>
  <c r="AJ1858" i="3" s="1"/>
  <c r="AJ1859" i="3" s="1"/>
  <c r="AJ1860" i="3" s="1"/>
  <c r="BK63" i="2"/>
  <c r="J62" i="2"/>
  <c r="BM63" i="2"/>
  <c r="L62" i="2"/>
  <c r="C63" i="2"/>
  <c r="AD1830" i="3"/>
  <c r="AD1831" i="3" s="1"/>
  <c r="AD1832" i="3" s="1"/>
  <c r="AD1833" i="3" s="1"/>
  <c r="AD1834" i="3" s="1"/>
  <c r="AD1835" i="3" s="1"/>
  <c r="AD1836" i="3" s="1"/>
  <c r="AD1837" i="3" s="1"/>
  <c r="AD1838" i="3" s="1"/>
  <c r="AD1839" i="3" s="1"/>
  <c r="AD1840" i="3" s="1"/>
  <c r="AD1841" i="3" s="1"/>
  <c r="AD1842" i="3" s="1"/>
  <c r="AD1843" i="3" s="1"/>
  <c r="AD1844" i="3" s="1"/>
  <c r="AD1845" i="3" s="1"/>
  <c r="AD1846" i="3" s="1"/>
  <c r="AD1847" i="3" s="1"/>
  <c r="AD1848" i="3" s="1"/>
  <c r="AD1849" i="3" s="1"/>
  <c r="AD1850" i="3" s="1"/>
  <c r="AD1851" i="3" s="1"/>
  <c r="AD1852" i="3" s="1"/>
  <c r="AD1853" i="3" s="1"/>
  <c r="AD1854" i="3" s="1"/>
  <c r="AD1855" i="3" s="1"/>
  <c r="AD1856" i="3" s="1"/>
  <c r="AD1857" i="3" s="1"/>
  <c r="AD1858" i="3" s="1"/>
  <c r="AD1859" i="3" s="1"/>
  <c r="AD1860" i="3" s="1"/>
  <c r="K62" i="2"/>
  <c r="BL63" i="2"/>
  <c r="G63" i="2"/>
  <c r="AL1830" i="3"/>
  <c r="AL1831" i="3" s="1"/>
  <c r="AL1832" i="3" s="1"/>
  <c r="AL1833" i="3" s="1"/>
  <c r="AL1834" i="3" s="1"/>
  <c r="AL1835" i="3" s="1"/>
  <c r="AL1836" i="3" s="1"/>
  <c r="AL1837" i="3" s="1"/>
  <c r="AL1838" i="3" s="1"/>
  <c r="AL1839" i="3" s="1"/>
  <c r="AL1840" i="3" s="1"/>
  <c r="AL1841" i="3" s="1"/>
  <c r="AL1842" i="3" s="1"/>
  <c r="AL1843" i="3" s="1"/>
  <c r="AL1844" i="3" s="1"/>
  <c r="AL1845" i="3" s="1"/>
  <c r="AL1846" i="3" s="1"/>
  <c r="AL1847" i="3" s="1"/>
  <c r="AL1848" i="3" s="1"/>
  <c r="AL1849" i="3" s="1"/>
  <c r="AL1850" i="3" s="1"/>
  <c r="AL1851" i="3" s="1"/>
  <c r="AL1852" i="3" s="1"/>
  <c r="AL1853" i="3" s="1"/>
  <c r="AL1854" i="3" s="1"/>
  <c r="AL1855" i="3" s="1"/>
  <c r="AL1856" i="3" s="1"/>
  <c r="AL1857" i="3" s="1"/>
  <c r="AL1858" i="3" s="1"/>
  <c r="AL1859" i="3" s="1"/>
  <c r="AL1860" i="3" s="1"/>
  <c r="BB52" i="2"/>
  <c r="BF52" i="2"/>
  <c r="AS53" i="2"/>
  <c r="AR53" i="2"/>
  <c r="BA52" i="2"/>
  <c r="BH52" i="2" s="1"/>
  <c r="AF60" i="2"/>
  <c r="AI59" i="2"/>
  <c r="AP54" i="2"/>
  <c r="AY54" i="2"/>
  <c r="BC54" i="2"/>
  <c r="AZ53" i="2"/>
  <c r="BD53" i="2"/>
  <c r="AX55" i="2"/>
  <c r="AW54" i="2"/>
  <c r="BE53" i="2" l="1"/>
  <c r="BI53" i="2" s="1"/>
  <c r="J63" i="2"/>
  <c r="BK64" i="2"/>
  <c r="BL64" i="2"/>
  <c r="K63" i="2"/>
  <c r="BJ64" i="2"/>
  <c r="I63" i="2"/>
  <c r="E64" i="2"/>
  <c r="AH1861" i="3"/>
  <c r="AH1862" i="3" s="1"/>
  <c r="AH1863" i="3" s="1"/>
  <c r="AH1864" i="3" s="1"/>
  <c r="AH1865" i="3" s="1"/>
  <c r="AH1866" i="3" s="1"/>
  <c r="AH1867" i="3" s="1"/>
  <c r="AH1868" i="3" s="1"/>
  <c r="AH1869" i="3" s="1"/>
  <c r="AH1870" i="3" s="1"/>
  <c r="AH1871" i="3" s="1"/>
  <c r="AH1872" i="3" s="1"/>
  <c r="AH1873" i="3" s="1"/>
  <c r="AH1874" i="3" s="1"/>
  <c r="AH1875" i="3" s="1"/>
  <c r="AH1876" i="3" s="1"/>
  <c r="AH1877" i="3" s="1"/>
  <c r="AH1878" i="3" s="1"/>
  <c r="AH1879" i="3" s="1"/>
  <c r="AH1880" i="3" s="1"/>
  <c r="AH1881" i="3" s="1"/>
  <c r="AH1882" i="3" s="1"/>
  <c r="AH1883" i="3" s="1"/>
  <c r="AH1884" i="3" s="1"/>
  <c r="AH1885" i="3" s="1"/>
  <c r="AH1886" i="3" s="1"/>
  <c r="AH1887" i="3" s="1"/>
  <c r="AH1888" i="3" s="1"/>
  <c r="C64" i="2"/>
  <c r="AD1861" i="3"/>
  <c r="AD1862" i="3" s="1"/>
  <c r="AD1863" i="3" s="1"/>
  <c r="AD1864" i="3" s="1"/>
  <c r="AD1865" i="3" s="1"/>
  <c r="AD1866" i="3" s="1"/>
  <c r="AD1867" i="3" s="1"/>
  <c r="AD1868" i="3" s="1"/>
  <c r="AD1869" i="3" s="1"/>
  <c r="AD1870" i="3" s="1"/>
  <c r="AD1871" i="3" s="1"/>
  <c r="AD1872" i="3" s="1"/>
  <c r="AD1873" i="3" s="1"/>
  <c r="AD1874" i="3" s="1"/>
  <c r="AD1875" i="3" s="1"/>
  <c r="AD1876" i="3" s="1"/>
  <c r="AD1877" i="3" s="1"/>
  <c r="AD1878" i="3" s="1"/>
  <c r="AD1879" i="3" s="1"/>
  <c r="AD1880" i="3" s="1"/>
  <c r="AD1881" i="3" s="1"/>
  <c r="AD1882" i="3" s="1"/>
  <c r="AD1883" i="3" s="1"/>
  <c r="AD1884" i="3" s="1"/>
  <c r="AD1885" i="3" s="1"/>
  <c r="AD1886" i="3" s="1"/>
  <c r="AD1887" i="3" s="1"/>
  <c r="AD1888" i="3" s="1"/>
  <c r="G64" i="2"/>
  <c r="AL1861" i="3"/>
  <c r="AL1862" i="3" s="1"/>
  <c r="AL1863" i="3" s="1"/>
  <c r="AL1864" i="3" s="1"/>
  <c r="AL1865" i="3" s="1"/>
  <c r="AL1866" i="3" s="1"/>
  <c r="AL1867" i="3" s="1"/>
  <c r="AL1868" i="3" s="1"/>
  <c r="AL1869" i="3" s="1"/>
  <c r="AL1870" i="3" s="1"/>
  <c r="AL1871" i="3" s="1"/>
  <c r="AL1872" i="3" s="1"/>
  <c r="AL1873" i="3" s="1"/>
  <c r="AL1874" i="3" s="1"/>
  <c r="AL1875" i="3" s="1"/>
  <c r="AL1876" i="3" s="1"/>
  <c r="AL1877" i="3" s="1"/>
  <c r="AL1878" i="3" s="1"/>
  <c r="AL1879" i="3" s="1"/>
  <c r="AL1880" i="3" s="1"/>
  <c r="AL1881" i="3" s="1"/>
  <c r="AL1882" i="3" s="1"/>
  <c r="AL1883" i="3" s="1"/>
  <c r="AL1884" i="3" s="1"/>
  <c r="AL1885" i="3" s="1"/>
  <c r="AL1886" i="3" s="1"/>
  <c r="AL1887" i="3" s="1"/>
  <c r="AL1888" i="3" s="1"/>
  <c r="BM64" i="2"/>
  <c r="L63" i="2"/>
  <c r="D64" i="2"/>
  <c r="AF1861" i="3"/>
  <c r="AF1862" i="3" s="1"/>
  <c r="AF1863" i="3" s="1"/>
  <c r="AF1864" i="3" s="1"/>
  <c r="AF1865" i="3" s="1"/>
  <c r="AF1866" i="3" s="1"/>
  <c r="AF1867" i="3" s="1"/>
  <c r="AF1868" i="3" s="1"/>
  <c r="AF1869" i="3" s="1"/>
  <c r="AF1870" i="3" s="1"/>
  <c r="AF1871" i="3" s="1"/>
  <c r="AF1872" i="3" s="1"/>
  <c r="AF1873" i="3" s="1"/>
  <c r="AF1874" i="3" s="1"/>
  <c r="AF1875" i="3" s="1"/>
  <c r="AF1876" i="3" s="1"/>
  <c r="AF1877" i="3" s="1"/>
  <c r="AF1878" i="3" s="1"/>
  <c r="AF1879" i="3" s="1"/>
  <c r="AF1880" i="3" s="1"/>
  <c r="AF1881" i="3" s="1"/>
  <c r="AF1882" i="3" s="1"/>
  <c r="AF1883" i="3" s="1"/>
  <c r="AF1884" i="3" s="1"/>
  <c r="AF1885" i="3" s="1"/>
  <c r="AF1886" i="3" s="1"/>
  <c r="AF1887" i="3" s="1"/>
  <c r="AF1888" i="3" s="1"/>
  <c r="AT54" i="2"/>
  <c r="AQ54" i="2"/>
  <c r="F64" i="2"/>
  <c r="AJ1861" i="3"/>
  <c r="AJ1862" i="3" s="1"/>
  <c r="AJ1863" i="3" s="1"/>
  <c r="AJ1864" i="3" s="1"/>
  <c r="AJ1865" i="3" s="1"/>
  <c r="AJ1866" i="3" s="1"/>
  <c r="AJ1867" i="3" s="1"/>
  <c r="AJ1868" i="3" s="1"/>
  <c r="AJ1869" i="3" s="1"/>
  <c r="AJ1870" i="3" s="1"/>
  <c r="AJ1871" i="3" s="1"/>
  <c r="AJ1872" i="3" s="1"/>
  <c r="AJ1873" i="3" s="1"/>
  <c r="AJ1874" i="3" s="1"/>
  <c r="AJ1875" i="3" s="1"/>
  <c r="AJ1876" i="3" s="1"/>
  <c r="AJ1877" i="3" s="1"/>
  <c r="AJ1878" i="3" s="1"/>
  <c r="AJ1879" i="3" s="1"/>
  <c r="AJ1880" i="3" s="1"/>
  <c r="AJ1881" i="3" s="1"/>
  <c r="AJ1882" i="3" s="1"/>
  <c r="AJ1883" i="3" s="1"/>
  <c r="AJ1884" i="3" s="1"/>
  <c r="AJ1885" i="3" s="1"/>
  <c r="AJ1886" i="3" s="1"/>
  <c r="AJ1887" i="3" s="1"/>
  <c r="AJ1888" i="3" s="1"/>
  <c r="BB53" i="2"/>
  <c r="AS54" i="2"/>
  <c r="AR54" i="2"/>
  <c r="BF53" i="2"/>
  <c r="BA53" i="2"/>
  <c r="BH53" i="2" s="1"/>
  <c r="AF61" i="2"/>
  <c r="AI60" i="2"/>
  <c r="AP55" i="2"/>
  <c r="AY55" i="2"/>
  <c r="BC55" i="2"/>
  <c r="AZ54" i="2"/>
  <c r="BD54" i="2"/>
  <c r="AX56" i="2"/>
  <c r="AW55" i="2"/>
  <c r="BE54" i="2" l="1"/>
  <c r="BI54" i="2" s="1"/>
  <c r="L64" i="2"/>
  <c r="BM65" i="2"/>
  <c r="F65" i="2"/>
  <c r="AJ1889" i="3"/>
  <c r="AJ1890" i="3" s="1"/>
  <c r="AJ1891" i="3" s="1"/>
  <c r="AJ1892" i="3" s="1"/>
  <c r="AJ1893" i="3" s="1"/>
  <c r="AJ1894" i="3" s="1"/>
  <c r="AJ1895" i="3" s="1"/>
  <c r="AJ1896" i="3" s="1"/>
  <c r="AJ1897" i="3" s="1"/>
  <c r="AJ1898" i="3" s="1"/>
  <c r="AJ1899" i="3" s="1"/>
  <c r="AJ1900" i="3" s="1"/>
  <c r="AJ1901" i="3" s="1"/>
  <c r="AJ1902" i="3" s="1"/>
  <c r="AJ1903" i="3" s="1"/>
  <c r="AJ1904" i="3" s="1"/>
  <c r="AJ1905" i="3" s="1"/>
  <c r="AJ1906" i="3" s="1"/>
  <c r="AJ1907" i="3" s="1"/>
  <c r="AJ1908" i="3" s="1"/>
  <c r="AJ1909" i="3" s="1"/>
  <c r="AJ1910" i="3" s="1"/>
  <c r="AJ1911" i="3" s="1"/>
  <c r="AJ1912" i="3" s="1"/>
  <c r="AJ1913" i="3" s="1"/>
  <c r="AJ1914" i="3" s="1"/>
  <c r="AJ1915" i="3" s="1"/>
  <c r="AJ1916" i="3" s="1"/>
  <c r="AJ1917" i="3" s="1"/>
  <c r="AJ1918" i="3" s="1"/>
  <c r="AJ1919" i="3" s="1"/>
  <c r="BK65" i="2"/>
  <c r="J64" i="2"/>
  <c r="C65" i="2"/>
  <c r="AD1889" i="3"/>
  <c r="AD1890" i="3" s="1"/>
  <c r="AD1891" i="3" s="1"/>
  <c r="AD1892" i="3" s="1"/>
  <c r="AD1893" i="3" s="1"/>
  <c r="AD1894" i="3" s="1"/>
  <c r="AD1895" i="3" s="1"/>
  <c r="AD1896" i="3" s="1"/>
  <c r="AD1897" i="3" s="1"/>
  <c r="AD1898" i="3" s="1"/>
  <c r="AD1899" i="3" s="1"/>
  <c r="AD1900" i="3" s="1"/>
  <c r="AD1901" i="3" s="1"/>
  <c r="AD1902" i="3" s="1"/>
  <c r="AD1903" i="3" s="1"/>
  <c r="AD1904" i="3" s="1"/>
  <c r="AD1905" i="3" s="1"/>
  <c r="AD1906" i="3" s="1"/>
  <c r="AD1907" i="3" s="1"/>
  <c r="AD1908" i="3" s="1"/>
  <c r="AD1909" i="3" s="1"/>
  <c r="AD1910" i="3" s="1"/>
  <c r="AD1911" i="3" s="1"/>
  <c r="AD1912" i="3" s="1"/>
  <c r="AD1913" i="3" s="1"/>
  <c r="AD1914" i="3" s="1"/>
  <c r="AD1915" i="3" s="1"/>
  <c r="AD1916" i="3" s="1"/>
  <c r="AD1917" i="3" s="1"/>
  <c r="AD1918" i="3" s="1"/>
  <c r="AD1919" i="3" s="1"/>
  <c r="AT55" i="2"/>
  <c r="AQ55" i="2"/>
  <c r="E65" i="2"/>
  <c r="AH1889" i="3"/>
  <c r="AH1890" i="3" s="1"/>
  <c r="AH1891" i="3" s="1"/>
  <c r="AH1892" i="3" s="1"/>
  <c r="AH1893" i="3" s="1"/>
  <c r="AH1894" i="3" s="1"/>
  <c r="AH1895" i="3" s="1"/>
  <c r="AH1896" i="3" s="1"/>
  <c r="AH1897" i="3" s="1"/>
  <c r="AH1898" i="3" s="1"/>
  <c r="AH1899" i="3" s="1"/>
  <c r="AH1900" i="3" s="1"/>
  <c r="AH1901" i="3" s="1"/>
  <c r="AH1902" i="3" s="1"/>
  <c r="AH1903" i="3" s="1"/>
  <c r="AH1904" i="3" s="1"/>
  <c r="AH1905" i="3" s="1"/>
  <c r="AH1906" i="3" s="1"/>
  <c r="AH1907" i="3" s="1"/>
  <c r="AH1908" i="3" s="1"/>
  <c r="AH1909" i="3" s="1"/>
  <c r="AH1910" i="3" s="1"/>
  <c r="AH1911" i="3" s="1"/>
  <c r="AH1912" i="3" s="1"/>
  <c r="AH1913" i="3" s="1"/>
  <c r="AH1914" i="3" s="1"/>
  <c r="AH1915" i="3" s="1"/>
  <c r="AH1916" i="3" s="1"/>
  <c r="AH1917" i="3" s="1"/>
  <c r="AH1918" i="3" s="1"/>
  <c r="AH1919" i="3" s="1"/>
  <c r="BJ65" i="2"/>
  <c r="I64" i="2"/>
  <c r="D65" i="2"/>
  <c r="AF1889" i="3"/>
  <c r="AF1890" i="3" s="1"/>
  <c r="AF1891" i="3" s="1"/>
  <c r="AF1892" i="3" s="1"/>
  <c r="AF1893" i="3" s="1"/>
  <c r="AF1894" i="3" s="1"/>
  <c r="AF1895" i="3" s="1"/>
  <c r="AF1896" i="3" s="1"/>
  <c r="AF1897" i="3" s="1"/>
  <c r="AF1898" i="3" s="1"/>
  <c r="AF1899" i="3" s="1"/>
  <c r="AF1900" i="3" s="1"/>
  <c r="AF1901" i="3" s="1"/>
  <c r="AF1902" i="3" s="1"/>
  <c r="AF1903" i="3" s="1"/>
  <c r="AF1904" i="3" s="1"/>
  <c r="AF1905" i="3" s="1"/>
  <c r="AF1906" i="3" s="1"/>
  <c r="AF1907" i="3" s="1"/>
  <c r="AF1908" i="3" s="1"/>
  <c r="AF1909" i="3" s="1"/>
  <c r="AF1910" i="3" s="1"/>
  <c r="AF1911" i="3" s="1"/>
  <c r="AF1912" i="3" s="1"/>
  <c r="AF1913" i="3" s="1"/>
  <c r="AF1914" i="3" s="1"/>
  <c r="AF1915" i="3" s="1"/>
  <c r="AF1916" i="3" s="1"/>
  <c r="AF1917" i="3" s="1"/>
  <c r="AF1918" i="3" s="1"/>
  <c r="AF1919" i="3" s="1"/>
  <c r="K64" i="2"/>
  <c r="BL65" i="2"/>
  <c r="G65" i="2"/>
  <c r="AL1889" i="3"/>
  <c r="AL1890" i="3" s="1"/>
  <c r="AL1891" i="3" s="1"/>
  <c r="AL1892" i="3" s="1"/>
  <c r="AL1893" i="3" s="1"/>
  <c r="AL1894" i="3" s="1"/>
  <c r="AL1895" i="3" s="1"/>
  <c r="AL1896" i="3" s="1"/>
  <c r="AL1897" i="3" s="1"/>
  <c r="AL1898" i="3" s="1"/>
  <c r="AL1899" i="3" s="1"/>
  <c r="AL1900" i="3" s="1"/>
  <c r="AL1901" i="3" s="1"/>
  <c r="AL1902" i="3" s="1"/>
  <c r="AL1903" i="3" s="1"/>
  <c r="AL1904" i="3" s="1"/>
  <c r="AL1905" i="3" s="1"/>
  <c r="AL1906" i="3" s="1"/>
  <c r="AL1907" i="3" s="1"/>
  <c r="AL1908" i="3" s="1"/>
  <c r="AL1909" i="3" s="1"/>
  <c r="AL1910" i="3" s="1"/>
  <c r="AL1911" i="3" s="1"/>
  <c r="AL1912" i="3" s="1"/>
  <c r="AL1913" i="3" s="1"/>
  <c r="AL1914" i="3" s="1"/>
  <c r="AL1915" i="3" s="1"/>
  <c r="AL1916" i="3" s="1"/>
  <c r="AL1917" i="3" s="1"/>
  <c r="AL1918" i="3" s="1"/>
  <c r="AL1919" i="3" s="1"/>
  <c r="BB54" i="2"/>
  <c r="AS55" i="2"/>
  <c r="AR55" i="2"/>
  <c r="BF54" i="2"/>
  <c r="BA54" i="2"/>
  <c r="BH54" i="2" s="1"/>
  <c r="AF62" i="2"/>
  <c r="AI61" i="2"/>
  <c r="AY56" i="2"/>
  <c r="BC56" i="2"/>
  <c r="AP56" i="2"/>
  <c r="AZ55" i="2"/>
  <c r="BD55" i="2"/>
  <c r="AX57" i="2"/>
  <c r="AW56" i="2"/>
  <c r="BE55" i="2" l="1"/>
  <c r="BI55" i="2" s="1"/>
  <c r="BK66" i="2"/>
  <c r="J65" i="2"/>
  <c r="I65" i="2"/>
  <c r="BJ66" i="2"/>
  <c r="BM66" i="2"/>
  <c r="L65" i="2"/>
  <c r="F66" i="2"/>
  <c r="AJ1920" i="3"/>
  <c r="AJ1921" i="3" s="1"/>
  <c r="AJ1922" i="3" s="1"/>
  <c r="AJ1923" i="3" s="1"/>
  <c r="AJ1924" i="3" s="1"/>
  <c r="AJ1925" i="3" s="1"/>
  <c r="AJ1926" i="3" s="1"/>
  <c r="AJ1927" i="3" s="1"/>
  <c r="AJ1928" i="3" s="1"/>
  <c r="AJ1929" i="3" s="1"/>
  <c r="AJ1930" i="3" s="1"/>
  <c r="AJ1931" i="3" s="1"/>
  <c r="AJ1932" i="3" s="1"/>
  <c r="AJ1933" i="3" s="1"/>
  <c r="AJ1934" i="3" s="1"/>
  <c r="AJ1935" i="3" s="1"/>
  <c r="AJ1936" i="3" s="1"/>
  <c r="AJ1937" i="3" s="1"/>
  <c r="AJ1938" i="3" s="1"/>
  <c r="AJ1939" i="3" s="1"/>
  <c r="AJ1940" i="3" s="1"/>
  <c r="AJ1941" i="3" s="1"/>
  <c r="AJ1942" i="3" s="1"/>
  <c r="AJ1943" i="3" s="1"/>
  <c r="AJ1944" i="3" s="1"/>
  <c r="AJ1945" i="3" s="1"/>
  <c r="AJ1946" i="3" s="1"/>
  <c r="AJ1947" i="3" s="1"/>
  <c r="AJ1948" i="3" s="1"/>
  <c r="AJ1949" i="3" s="1"/>
  <c r="G66" i="2"/>
  <c r="AL1920" i="3"/>
  <c r="AL1921" i="3" s="1"/>
  <c r="AL1922" i="3" s="1"/>
  <c r="AL1923" i="3" s="1"/>
  <c r="AL1924" i="3" s="1"/>
  <c r="AL1925" i="3" s="1"/>
  <c r="AL1926" i="3" s="1"/>
  <c r="AL1927" i="3" s="1"/>
  <c r="AL1928" i="3" s="1"/>
  <c r="AL1929" i="3" s="1"/>
  <c r="AL1930" i="3" s="1"/>
  <c r="AL1931" i="3" s="1"/>
  <c r="AL1932" i="3" s="1"/>
  <c r="AL1933" i="3" s="1"/>
  <c r="AL1934" i="3" s="1"/>
  <c r="AL1935" i="3" s="1"/>
  <c r="AL1936" i="3" s="1"/>
  <c r="AL1937" i="3" s="1"/>
  <c r="AL1938" i="3" s="1"/>
  <c r="AL1939" i="3" s="1"/>
  <c r="AL1940" i="3" s="1"/>
  <c r="AL1941" i="3" s="1"/>
  <c r="AL1942" i="3" s="1"/>
  <c r="AL1943" i="3" s="1"/>
  <c r="AL1944" i="3" s="1"/>
  <c r="AL1945" i="3" s="1"/>
  <c r="AL1946" i="3" s="1"/>
  <c r="AL1947" i="3" s="1"/>
  <c r="AL1948" i="3" s="1"/>
  <c r="AL1949" i="3" s="1"/>
  <c r="C66" i="2"/>
  <c r="AD1920" i="3"/>
  <c r="AD1921" i="3" s="1"/>
  <c r="AD1922" i="3" s="1"/>
  <c r="AD1923" i="3" s="1"/>
  <c r="AD1924" i="3" s="1"/>
  <c r="AD1925" i="3" s="1"/>
  <c r="AD1926" i="3" s="1"/>
  <c r="AD1927" i="3" s="1"/>
  <c r="AD1928" i="3" s="1"/>
  <c r="AD1929" i="3" s="1"/>
  <c r="AD1930" i="3" s="1"/>
  <c r="AD1931" i="3" s="1"/>
  <c r="AD1932" i="3" s="1"/>
  <c r="AD1933" i="3" s="1"/>
  <c r="AD1934" i="3" s="1"/>
  <c r="AD1935" i="3" s="1"/>
  <c r="AD1936" i="3" s="1"/>
  <c r="AD1937" i="3" s="1"/>
  <c r="AD1938" i="3" s="1"/>
  <c r="AD1939" i="3" s="1"/>
  <c r="AD1940" i="3" s="1"/>
  <c r="AD1941" i="3" s="1"/>
  <c r="AD1942" i="3" s="1"/>
  <c r="AD1943" i="3" s="1"/>
  <c r="AD1944" i="3" s="1"/>
  <c r="AD1945" i="3" s="1"/>
  <c r="AD1946" i="3" s="1"/>
  <c r="AD1947" i="3" s="1"/>
  <c r="AD1948" i="3" s="1"/>
  <c r="AD1949" i="3" s="1"/>
  <c r="K65" i="2"/>
  <c r="BL66" i="2"/>
  <c r="D66" i="2"/>
  <c r="AF1920" i="3"/>
  <c r="AF1921" i="3" s="1"/>
  <c r="AF1922" i="3" s="1"/>
  <c r="AF1923" i="3" s="1"/>
  <c r="AF1924" i="3" s="1"/>
  <c r="AF1925" i="3" s="1"/>
  <c r="AF1926" i="3" s="1"/>
  <c r="AF1927" i="3" s="1"/>
  <c r="AF1928" i="3" s="1"/>
  <c r="AF1929" i="3" s="1"/>
  <c r="AF1930" i="3" s="1"/>
  <c r="AF1931" i="3" s="1"/>
  <c r="AF1932" i="3" s="1"/>
  <c r="AF1933" i="3" s="1"/>
  <c r="AF1934" i="3" s="1"/>
  <c r="AF1935" i="3" s="1"/>
  <c r="AF1936" i="3" s="1"/>
  <c r="AF1937" i="3" s="1"/>
  <c r="AF1938" i="3" s="1"/>
  <c r="AF1939" i="3" s="1"/>
  <c r="AF1940" i="3" s="1"/>
  <c r="AF1941" i="3" s="1"/>
  <c r="AF1942" i="3" s="1"/>
  <c r="AF1943" i="3" s="1"/>
  <c r="AF1944" i="3" s="1"/>
  <c r="AF1945" i="3" s="1"/>
  <c r="AF1946" i="3" s="1"/>
  <c r="AF1947" i="3" s="1"/>
  <c r="AF1948" i="3" s="1"/>
  <c r="AF1949" i="3" s="1"/>
  <c r="AT56" i="2"/>
  <c r="AQ56" i="2"/>
  <c r="E66" i="2"/>
  <c r="AH1920" i="3"/>
  <c r="AH1921" i="3" s="1"/>
  <c r="AH1922" i="3" s="1"/>
  <c r="AH1923" i="3" s="1"/>
  <c r="AH1924" i="3" s="1"/>
  <c r="AH1925" i="3" s="1"/>
  <c r="AH1926" i="3" s="1"/>
  <c r="AH1927" i="3" s="1"/>
  <c r="AH1928" i="3" s="1"/>
  <c r="AH1929" i="3" s="1"/>
  <c r="AH1930" i="3" s="1"/>
  <c r="AH1931" i="3" s="1"/>
  <c r="AH1932" i="3" s="1"/>
  <c r="AH1933" i="3" s="1"/>
  <c r="AH1934" i="3" s="1"/>
  <c r="AH1935" i="3" s="1"/>
  <c r="AH1936" i="3" s="1"/>
  <c r="AH1937" i="3" s="1"/>
  <c r="AH1938" i="3" s="1"/>
  <c r="AH1939" i="3" s="1"/>
  <c r="AH1940" i="3" s="1"/>
  <c r="AH1941" i="3" s="1"/>
  <c r="AH1942" i="3" s="1"/>
  <c r="AH1943" i="3" s="1"/>
  <c r="AH1944" i="3" s="1"/>
  <c r="AH1945" i="3" s="1"/>
  <c r="AH1946" i="3" s="1"/>
  <c r="AH1947" i="3" s="1"/>
  <c r="AH1948" i="3" s="1"/>
  <c r="AH1949" i="3" s="1"/>
  <c r="BB55" i="2"/>
  <c r="BF55" i="2"/>
  <c r="AS56" i="2"/>
  <c r="AR56" i="2"/>
  <c r="BA55" i="2"/>
  <c r="BH55" i="2" s="1"/>
  <c r="AF63" i="2"/>
  <c r="AI62" i="2"/>
  <c r="AY57" i="2"/>
  <c r="BC57" i="2"/>
  <c r="AP57" i="2"/>
  <c r="AZ56" i="2"/>
  <c r="BD56" i="2"/>
  <c r="AX58" i="2"/>
  <c r="AW57" i="2"/>
  <c r="BE56" i="2" l="1"/>
  <c r="BI56" i="2" s="1"/>
  <c r="L66" i="2"/>
  <c r="BM67" i="2"/>
  <c r="BK67" i="2"/>
  <c r="J66" i="2"/>
  <c r="E67" i="2"/>
  <c r="AH1950" i="3"/>
  <c r="AH1951" i="3" s="1"/>
  <c r="AH1952" i="3" s="1"/>
  <c r="AH1953" i="3" s="1"/>
  <c r="AH1954" i="3" s="1"/>
  <c r="AH1955" i="3" s="1"/>
  <c r="AH1956" i="3" s="1"/>
  <c r="AH1957" i="3" s="1"/>
  <c r="AH1958" i="3" s="1"/>
  <c r="AH1959" i="3" s="1"/>
  <c r="AH1960" i="3" s="1"/>
  <c r="AH1961" i="3" s="1"/>
  <c r="AH1962" i="3" s="1"/>
  <c r="AH1963" i="3" s="1"/>
  <c r="AH1964" i="3" s="1"/>
  <c r="AH1965" i="3" s="1"/>
  <c r="AH1966" i="3" s="1"/>
  <c r="AH1967" i="3" s="1"/>
  <c r="AH1968" i="3" s="1"/>
  <c r="AH1969" i="3" s="1"/>
  <c r="AH1970" i="3" s="1"/>
  <c r="AH1971" i="3" s="1"/>
  <c r="AH1972" i="3" s="1"/>
  <c r="AH1973" i="3" s="1"/>
  <c r="AH1974" i="3" s="1"/>
  <c r="AH1975" i="3" s="1"/>
  <c r="AH1976" i="3" s="1"/>
  <c r="AH1977" i="3" s="1"/>
  <c r="AH1978" i="3" s="1"/>
  <c r="AH1979" i="3" s="1"/>
  <c r="AH1980" i="3" s="1"/>
  <c r="F67" i="2"/>
  <c r="AJ1950" i="3"/>
  <c r="AJ1951" i="3" s="1"/>
  <c r="AJ1952" i="3" s="1"/>
  <c r="AJ1953" i="3" s="1"/>
  <c r="AJ1954" i="3" s="1"/>
  <c r="AJ1955" i="3" s="1"/>
  <c r="AJ1956" i="3" s="1"/>
  <c r="AJ1957" i="3" s="1"/>
  <c r="AJ1958" i="3" s="1"/>
  <c r="AJ1959" i="3" s="1"/>
  <c r="AJ1960" i="3" s="1"/>
  <c r="AJ1961" i="3" s="1"/>
  <c r="AJ1962" i="3" s="1"/>
  <c r="AJ1963" i="3" s="1"/>
  <c r="AJ1964" i="3" s="1"/>
  <c r="AJ1965" i="3" s="1"/>
  <c r="AJ1966" i="3" s="1"/>
  <c r="AJ1967" i="3" s="1"/>
  <c r="AJ1968" i="3" s="1"/>
  <c r="AJ1969" i="3" s="1"/>
  <c r="AJ1970" i="3" s="1"/>
  <c r="AJ1971" i="3" s="1"/>
  <c r="AJ1972" i="3" s="1"/>
  <c r="AJ1973" i="3" s="1"/>
  <c r="AJ1974" i="3" s="1"/>
  <c r="AJ1975" i="3" s="1"/>
  <c r="AJ1976" i="3" s="1"/>
  <c r="AJ1977" i="3" s="1"/>
  <c r="AJ1978" i="3" s="1"/>
  <c r="AJ1979" i="3" s="1"/>
  <c r="AJ1980" i="3" s="1"/>
  <c r="D67" i="2"/>
  <c r="AF1950" i="3"/>
  <c r="AF1951" i="3" s="1"/>
  <c r="AF1952" i="3" s="1"/>
  <c r="AF1953" i="3" s="1"/>
  <c r="AF1954" i="3" s="1"/>
  <c r="AF1955" i="3" s="1"/>
  <c r="AF1956" i="3" s="1"/>
  <c r="AF1957" i="3" s="1"/>
  <c r="AF1958" i="3" s="1"/>
  <c r="AF1959" i="3" s="1"/>
  <c r="AF1960" i="3" s="1"/>
  <c r="AF1961" i="3" s="1"/>
  <c r="AF1962" i="3" s="1"/>
  <c r="AF1963" i="3" s="1"/>
  <c r="AF1964" i="3" s="1"/>
  <c r="AF1965" i="3" s="1"/>
  <c r="AF1966" i="3" s="1"/>
  <c r="AF1967" i="3" s="1"/>
  <c r="AF1968" i="3" s="1"/>
  <c r="AF1969" i="3" s="1"/>
  <c r="AF1970" i="3" s="1"/>
  <c r="AF1971" i="3" s="1"/>
  <c r="AF1972" i="3" s="1"/>
  <c r="AF1973" i="3" s="1"/>
  <c r="AF1974" i="3" s="1"/>
  <c r="AF1975" i="3" s="1"/>
  <c r="AF1976" i="3" s="1"/>
  <c r="AF1977" i="3" s="1"/>
  <c r="AF1978" i="3" s="1"/>
  <c r="AF1979" i="3" s="1"/>
  <c r="AF1980" i="3" s="1"/>
  <c r="G67" i="2"/>
  <c r="AL1950" i="3"/>
  <c r="AL1951" i="3" s="1"/>
  <c r="AL1952" i="3" s="1"/>
  <c r="AL1953" i="3" s="1"/>
  <c r="AL1954" i="3" s="1"/>
  <c r="AL1955" i="3" s="1"/>
  <c r="AL1956" i="3" s="1"/>
  <c r="AL1957" i="3" s="1"/>
  <c r="AL1958" i="3" s="1"/>
  <c r="AL1959" i="3" s="1"/>
  <c r="AL1960" i="3" s="1"/>
  <c r="AL1961" i="3" s="1"/>
  <c r="AL1962" i="3" s="1"/>
  <c r="AL1963" i="3" s="1"/>
  <c r="AL1964" i="3" s="1"/>
  <c r="AL1965" i="3" s="1"/>
  <c r="AL1966" i="3" s="1"/>
  <c r="AL1967" i="3" s="1"/>
  <c r="AL1968" i="3" s="1"/>
  <c r="AL1969" i="3" s="1"/>
  <c r="AL1970" i="3" s="1"/>
  <c r="AL1971" i="3" s="1"/>
  <c r="AL1972" i="3" s="1"/>
  <c r="AL1973" i="3" s="1"/>
  <c r="AL1974" i="3" s="1"/>
  <c r="AL1975" i="3" s="1"/>
  <c r="AL1976" i="3" s="1"/>
  <c r="AL1977" i="3" s="1"/>
  <c r="AL1978" i="3" s="1"/>
  <c r="AL1979" i="3" s="1"/>
  <c r="AL1980" i="3" s="1"/>
  <c r="BJ67" i="2"/>
  <c r="I66" i="2"/>
  <c r="AT57" i="2"/>
  <c r="AQ57" i="2"/>
  <c r="BL67" i="2"/>
  <c r="K66" i="2"/>
  <c r="C67" i="2"/>
  <c r="AD1950" i="3"/>
  <c r="AD1951" i="3" s="1"/>
  <c r="AD1952" i="3" s="1"/>
  <c r="AD1953" i="3" s="1"/>
  <c r="AD1954" i="3" s="1"/>
  <c r="AD1955" i="3" s="1"/>
  <c r="AD1956" i="3" s="1"/>
  <c r="AD1957" i="3" s="1"/>
  <c r="AD1958" i="3" s="1"/>
  <c r="AD1959" i="3" s="1"/>
  <c r="AD1960" i="3" s="1"/>
  <c r="AD1961" i="3" s="1"/>
  <c r="AD1962" i="3" s="1"/>
  <c r="AD1963" i="3" s="1"/>
  <c r="AD1964" i="3" s="1"/>
  <c r="AD1965" i="3" s="1"/>
  <c r="AD1966" i="3" s="1"/>
  <c r="AD1967" i="3" s="1"/>
  <c r="AD1968" i="3" s="1"/>
  <c r="AD1969" i="3" s="1"/>
  <c r="AD1970" i="3" s="1"/>
  <c r="AD1971" i="3" s="1"/>
  <c r="AD1972" i="3" s="1"/>
  <c r="AD1973" i="3" s="1"/>
  <c r="AD1974" i="3" s="1"/>
  <c r="AD1975" i="3" s="1"/>
  <c r="AD1976" i="3" s="1"/>
  <c r="AD1977" i="3" s="1"/>
  <c r="AD1978" i="3" s="1"/>
  <c r="AD1979" i="3" s="1"/>
  <c r="AD1980" i="3" s="1"/>
  <c r="BB56" i="2"/>
  <c r="AS57" i="2"/>
  <c r="AR57" i="2"/>
  <c r="BF56" i="2"/>
  <c r="BA56" i="2"/>
  <c r="BH56" i="2" s="1"/>
  <c r="AF64" i="2"/>
  <c r="AI63" i="2"/>
  <c r="AY58" i="2"/>
  <c r="BC58" i="2"/>
  <c r="AP58" i="2"/>
  <c r="AZ57" i="2"/>
  <c r="BD57" i="2"/>
  <c r="AX59" i="2"/>
  <c r="AW58" i="2"/>
  <c r="BE57" i="2" l="1"/>
  <c r="BI57" i="2" s="1"/>
  <c r="BL68" i="2"/>
  <c r="K67" i="2"/>
  <c r="BJ68" i="2"/>
  <c r="I67" i="2"/>
  <c r="C68" i="2"/>
  <c r="AD1981" i="3"/>
  <c r="AD1982" i="3" s="1"/>
  <c r="AD1983" i="3" s="1"/>
  <c r="AD1984" i="3" s="1"/>
  <c r="AD1985" i="3" s="1"/>
  <c r="AD1986" i="3" s="1"/>
  <c r="AD1987" i="3" s="1"/>
  <c r="AD1988" i="3" s="1"/>
  <c r="AD1989" i="3" s="1"/>
  <c r="AD1990" i="3" s="1"/>
  <c r="AD1991" i="3" s="1"/>
  <c r="AD1992" i="3" s="1"/>
  <c r="AD1993" i="3" s="1"/>
  <c r="AD1994" i="3" s="1"/>
  <c r="AD1995" i="3" s="1"/>
  <c r="AD1996" i="3" s="1"/>
  <c r="AD1997" i="3" s="1"/>
  <c r="AD1998" i="3" s="1"/>
  <c r="AD1999" i="3" s="1"/>
  <c r="AD2000" i="3" s="1"/>
  <c r="AD2001" i="3" s="1"/>
  <c r="AD2002" i="3" s="1"/>
  <c r="AD2003" i="3" s="1"/>
  <c r="AD2004" i="3" s="1"/>
  <c r="AD2005" i="3" s="1"/>
  <c r="AD2006" i="3" s="1"/>
  <c r="AD2007" i="3" s="1"/>
  <c r="AD2008" i="3" s="1"/>
  <c r="AD2009" i="3" s="1"/>
  <c r="AD2010" i="3" s="1"/>
  <c r="F68" i="2"/>
  <c r="AJ1981" i="3"/>
  <c r="AJ1982" i="3" s="1"/>
  <c r="AJ1983" i="3" s="1"/>
  <c r="AJ1984" i="3" s="1"/>
  <c r="AJ1985" i="3" s="1"/>
  <c r="AJ1986" i="3" s="1"/>
  <c r="AJ1987" i="3" s="1"/>
  <c r="AJ1988" i="3" s="1"/>
  <c r="AJ1989" i="3" s="1"/>
  <c r="AJ1990" i="3" s="1"/>
  <c r="AJ1991" i="3" s="1"/>
  <c r="AJ1992" i="3" s="1"/>
  <c r="AJ1993" i="3" s="1"/>
  <c r="AJ1994" i="3" s="1"/>
  <c r="AJ1995" i="3" s="1"/>
  <c r="AJ1996" i="3" s="1"/>
  <c r="AJ1997" i="3" s="1"/>
  <c r="AJ1998" i="3" s="1"/>
  <c r="AJ1999" i="3" s="1"/>
  <c r="AJ2000" i="3" s="1"/>
  <c r="AJ2001" i="3" s="1"/>
  <c r="AJ2002" i="3" s="1"/>
  <c r="AJ2003" i="3" s="1"/>
  <c r="AJ2004" i="3" s="1"/>
  <c r="AJ2005" i="3" s="1"/>
  <c r="AJ2006" i="3" s="1"/>
  <c r="AJ2007" i="3" s="1"/>
  <c r="AJ2008" i="3" s="1"/>
  <c r="AJ2009" i="3" s="1"/>
  <c r="AJ2010" i="3" s="1"/>
  <c r="J67" i="2"/>
  <c r="BK68" i="2"/>
  <c r="E68" i="2"/>
  <c r="AH1981" i="3"/>
  <c r="AH1982" i="3" s="1"/>
  <c r="AH1983" i="3" s="1"/>
  <c r="AH1984" i="3" s="1"/>
  <c r="AH1985" i="3" s="1"/>
  <c r="AH1986" i="3" s="1"/>
  <c r="AH1987" i="3" s="1"/>
  <c r="AH1988" i="3" s="1"/>
  <c r="AH1989" i="3" s="1"/>
  <c r="AH1990" i="3" s="1"/>
  <c r="AH1991" i="3" s="1"/>
  <c r="AH1992" i="3" s="1"/>
  <c r="AH1993" i="3" s="1"/>
  <c r="AH1994" i="3" s="1"/>
  <c r="AH1995" i="3" s="1"/>
  <c r="AH1996" i="3" s="1"/>
  <c r="AH1997" i="3" s="1"/>
  <c r="AH1998" i="3" s="1"/>
  <c r="AH1999" i="3" s="1"/>
  <c r="AH2000" i="3" s="1"/>
  <c r="AH2001" i="3" s="1"/>
  <c r="AH2002" i="3" s="1"/>
  <c r="AH2003" i="3" s="1"/>
  <c r="AH2004" i="3" s="1"/>
  <c r="AH2005" i="3" s="1"/>
  <c r="AH2006" i="3" s="1"/>
  <c r="AH2007" i="3" s="1"/>
  <c r="AH2008" i="3" s="1"/>
  <c r="AH2009" i="3" s="1"/>
  <c r="AH2010" i="3" s="1"/>
  <c r="D68" i="2"/>
  <c r="AF1981" i="3"/>
  <c r="AF1982" i="3" s="1"/>
  <c r="AF1983" i="3" s="1"/>
  <c r="AF1984" i="3" s="1"/>
  <c r="AF1985" i="3" s="1"/>
  <c r="AF1986" i="3" s="1"/>
  <c r="AF1987" i="3" s="1"/>
  <c r="AF1988" i="3" s="1"/>
  <c r="AF1989" i="3" s="1"/>
  <c r="AF1990" i="3" s="1"/>
  <c r="AF1991" i="3" s="1"/>
  <c r="AF1992" i="3" s="1"/>
  <c r="AF1993" i="3" s="1"/>
  <c r="AF1994" i="3" s="1"/>
  <c r="AF1995" i="3" s="1"/>
  <c r="AF1996" i="3" s="1"/>
  <c r="AF1997" i="3" s="1"/>
  <c r="AF1998" i="3" s="1"/>
  <c r="AF1999" i="3" s="1"/>
  <c r="AF2000" i="3" s="1"/>
  <c r="AF2001" i="3" s="1"/>
  <c r="AF2002" i="3" s="1"/>
  <c r="AF2003" i="3" s="1"/>
  <c r="AF2004" i="3" s="1"/>
  <c r="AF2005" i="3" s="1"/>
  <c r="AF2006" i="3" s="1"/>
  <c r="AF2007" i="3" s="1"/>
  <c r="AF2008" i="3" s="1"/>
  <c r="AF2009" i="3" s="1"/>
  <c r="AF2010" i="3" s="1"/>
  <c r="AT58" i="2"/>
  <c r="AQ58" i="2"/>
  <c r="BM68" i="2"/>
  <c r="L67" i="2"/>
  <c r="G68" i="2"/>
  <c r="AL1981" i="3"/>
  <c r="AL1982" i="3" s="1"/>
  <c r="AL1983" i="3" s="1"/>
  <c r="AL1984" i="3" s="1"/>
  <c r="AL1985" i="3" s="1"/>
  <c r="AL1986" i="3" s="1"/>
  <c r="AL1987" i="3" s="1"/>
  <c r="AL1988" i="3" s="1"/>
  <c r="AL1989" i="3" s="1"/>
  <c r="AL1990" i="3" s="1"/>
  <c r="AL1991" i="3" s="1"/>
  <c r="AL1992" i="3" s="1"/>
  <c r="AL1993" i="3" s="1"/>
  <c r="AL1994" i="3" s="1"/>
  <c r="AL1995" i="3" s="1"/>
  <c r="AL1996" i="3" s="1"/>
  <c r="AL1997" i="3" s="1"/>
  <c r="AL1998" i="3" s="1"/>
  <c r="AL1999" i="3" s="1"/>
  <c r="AL2000" i="3" s="1"/>
  <c r="AL2001" i="3" s="1"/>
  <c r="AL2002" i="3" s="1"/>
  <c r="AL2003" i="3" s="1"/>
  <c r="AL2004" i="3" s="1"/>
  <c r="AL2005" i="3" s="1"/>
  <c r="AL2006" i="3" s="1"/>
  <c r="AL2007" i="3" s="1"/>
  <c r="AL2008" i="3" s="1"/>
  <c r="AL2009" i="3" s="1"/>
  <c r="AL2010" i="3" s="1"/>
  <c r="BB57" i="2"/>
  <c r="BF57" i="2"/>
  <c r="AS58" i="2"/>
  <c r="AR58" i="2"/>
  <c r="BA57" i="2"/>
  <c r="BH57" i="2" s="1"/>
  <c r="AF65" i="2"/>
  <c r="AI64" i="2"/>
  <c r="AP59" i="2"/>
  <c r="BC59" i="2"/>
  <c r="AY59" i="2"/>
  <c r="AZ58" i="2"/>
  <c r="BD58" i="2"/>
  <c r="AX60" i="2"/>
  <c r="AW59" i="2"/>
  <c r="BE58" i="2" l="1"/>
  <c r="BI58" i="2" s="1"/>
  <c r="BJ69" i="2"/>
  <c r="I68" i="2"/>
  <c r="L68" i="2"/>
  <c r="BM69" i="2"/>
  <c r="D69" i="2"/>
  <c r="AF2011" i="3"/>
  <c r="AF2012" i="3" s="1"/>
  <c r="AF2013" i="3" s="1"/>
  <c r="AF2014" i="3" s="1"/>
  <c r="AF2015" i="3" s="1"/>
  <c r="AF2016" i="3" s="1"/>
  <c r="AF2017" i="3" s="1"/>
  <c r="AF2018" i="3" s="1"/>
  <c r="AF2019" i="3" s="1"/>
  <c r="AF2020" i="3" s="1"/>
  <c r="AF2021" i="3" s="1"/>
  <c r="AF2022" i="3" s="1"/>
  <c r="AF2023" i="3" s="1"/>
  <c r="AF2024" i="3" s="1"/>
  <c r="AF2025" i="3" s="1"/>
  <c r="AF2026" i="3" s="1"/>
  <c r="AF2027" i="3" s="1"/>
  <c r="AF2028" i="3" s="1"/>
  <c r="AF2029" i="3" s="1"/>
  <c r="AF2030" i="3" s="1"/>
  <c r="AF2031" i="3" s="1"/>
  <c r="AF2032" i="3" s="1"/>
  <c r="AF2033" i="3" s="1"/>
  <c r="AF2034" i="3" s="1"/>
  <c r="AF2035" i="3" s="1"/>
  <c r="AF2036" i="3" s="1"/>
  <c r="AF2037" i="3" s="1"/>
  <c r="AF2038" i="3" s="1"/>
  <c r="AF2039" i="3" s="1"/>
  <c r="AF2040" i="3" s="1"/>
  <c r="AF2041" i="3" s="1"/>
  <c r="BK69" i="2"/>
  <c r="J68" i="2"/>
  <c r="AT59" i="2"/>
  <c r="AQ59" i="2"/>
  <c r="F69" i="2"/>
  <c r="AJ2011" i="3"/>
  <c r="AJ2012" i="3" s="1"/>
  <c r="AJ2013" i="3" s="1"/>
  <c r="AJ2014" i="3" s="1"/>
  <c r="AJ2015" i="3" s="1"/>
  <c r="AJ2016" i="3" s="1"/>
  <c r="AJ2017" i="3" s="1"/>
  <c r="AJ2018" i="3" s="1"/>
  <c r="AJ2019" i="3" s="1"/>
  <c r="AJ2020" i="3" s="1"/>
  <c r="AJ2021" i="3" s="1"/>
  <c r="AJ2022" i="3" s="1"/>
  <c r="AJ2023" i="3" s="1"/>
  <c r="AJ2024" i="3" s="1"/>
  <c r="AJ2025" i="3" s="1"/>
  <c r="AJ2026" i="3" s="1"/>
  <c r="AJ2027" i="3" s="1"/>
  <c r="AJ2028" i="3" s="1"/>
  <c r="AJ2029" i="3" s="1"/>
  <c r="AJ2030" i="3" s="1"/>
  <c r="AJ2031" i="3" s="1"/>
  <c r="AJ2032" i="3" s="1"/>
  <c r="AJ2033" i="3" s="1"/>
  <c r="AJ2034" i="3" s="1"/>
  <c r="AJ2035" i="3" s="1"/>
  <c r="AJ2036" i="3" s="1"/>
  <c r="AJ2037" i="3" s="1"/>
  <c r="AJ2038" i="3" s="1"/>
  <c r="AJ2039" i="3" s="1"/>
  <c r="AJ2040" i="3" s="1"/>
  <c r="AJ2041" i="3" s="1"/>
  <c r="G69" i="2"/>
  <c r="AL2011" i="3"/>
  <c r="AL2012" i="3" s="1"/>
  <c r="AL2013" i="3" s="1"/>
  <c r="AL2014" i="3" s="1"/>
  <c r="AL2015" i="3" s="1"/>
  <c r="AL2016" i="3" s="1"/>
  <c r="AL2017" i="3" s="1"/>
  <c r="AL2018" i="3" s="1"/>
  <c r="AL2019" i="3" s="1"/>
  <c r="AL2020" i="3" s="1"/>
  <c r="AL2021" i="3" s="1"/>
  <c r="AL2022" i="3" s="1"/>
  <c r="AL2023" i="3" s="1"/>
  <c r="AL2024" i="3" s="1"/>
  <c r="AL2025" i="3" s="1"/>
  <c r="AL2026" i="3" s="1"/>
  <c r="AL2027" i="3" s="1"/>
  <c r="AL2028" i="3" s="1"/>
  <c r="AL2029" i="3" s="1"/>
  <c r="AL2030" i="3" s="1"/>
  <c r="AL2031" i="3" s="1"/>
  <c r="AL2032" i="3" s="1"/>
  <c r="AL2033" i="3" s="1"/>
  <c r="AL2034" i="3" s="1"/>
  <c r="AL2035" i="3" s="1"/>
  <c r="AL2036" i="3" s="1"/>
  <c r="AL2037" i="3" s="1"/>
  <c r="AL2038" i="3" s="1"/>
  <c r="AL2039" i="3" s="1"/>
  <c r="AL2040" i="3" s="1"/>
  <c r="AL2041" i="3" s="1"/>
  <c r="K68" i="2"/>
  <c r="BL69" i="2"/>
  <c r="C69" i="2"/>
  <c r="AD2011" i="3"/>
  <c r="AD2012" i="3" s="1"/>
  <c r="AD2013" i="3" s="1"/>
  <c r="AD2014" i="3" s="1"/>
  <c r="AD2015" i="3" s="1"/>
  <c r="AD2016" i="3" s="1"/>
  <c r="AD2017" i="3" s="1"/>
  <c r="AD2018" i="3" s="1"/>
  <c r="AD2019" i="3" s="1"/>
  <c r="AD2020" i="3" s="1"/>
  <c r="AD2021" i="3" s="1"/>
  <c r="AD2022" i="3" s="1"/>
  <c r="AD2023" i="3" s="1"/>
  <c r="AD2024" i="3" s="1"/>
  <c r="AD2025" i="3" s="1"/>
  <c r="AD2026" i="3" s="1"/>
  <c r="AD2027" i="3" s="1"/>
  <c r="AD2028" i="3" s="1"/>
  <c r="AD2029" i="3" s="1"/>
  <c r="AD2030" i="3" s="1"/>
  <c r="AD2031" i="3" s="1"/>
  <c r="AD2032" i="3" s="1"/>
  <c r="AD2033" i="3" s="1"/>
  <c r="AD2034" i="3" s="1"/>
  <c r="AD2035" i="3" s="1"/>
  <c r="AD2036" i="3" s="1"/>
  <c r="AD2037" i="3" s="1"/>
  <c r="AD2038" i="3" s="1"/>
  <c r="AD2039" i="3" s="1"/>
  <c r="AD2040" i="3" s="1"/>
  <c r="AD2041" i="3" s="1"/>
  <c r="E69" i="2"/>
  <c r="AH2011" i="3"/>
  <c r="AH2012" i="3" s="1"/>
  <c r="AH2013" i="3" s="1"/>
  <c r="AH2014" i="3" s="1"/>
  <c r="AH2015" i="3" s="1"/>
  <c r="AH2016" i="3" s="1"/>
  <c r="AH2017" i="3" s="1"/>
  <c r="AH2018" i="3" s="1"/>
  <c r="AH2019" i="3" s="1"/>
  <c r="AH2020" i="3" s="1"/>
  <c r="AH2021" i="3" s="1"/>
  <c r="AH2022" i="3" s="1"/>
  <c r="AH2023" i="3" s="1"/>
  <c r="AH2024" i="3" s="1"/>
  <c r="AH2025" i="3" s="1"/>
  <c r="AH2026" i="3" s="1"/>
  <c r="AH2027" i="3" s="1"/>
  <c r="AH2028" i="3" s="1"/>
  <c r="AH2029" i="3" s="1"/>
  <c r="AH2030" i="3" s="1"/>
  <c r="AH2031" i="3" s="1"/>
  <c r="AH2032" i="3" s="1"/>
  <c r="AH2033" i="3" s="1"/>
  <c r="AH2034" i="3" s="1"/>
  <c r="AH2035" i="3" s="1"/>
  <c r="AH2036" i="3" s="1"/>
  <c r="AH2037" i="3" s="1"/>
  <c r="AH2038" i="3" s="1"/>
  <c r="AH2039" i="3" s="1"/>
  <c r="AH2040" i="3" s="1"/>
  <c r="AH2041" i="3" s="1"/>
  <c r="BA58" i="2"/>
  <c r="BH58" i="2" s="1"/>
  <c r="AS59" i="2"/>
  <c r="AR59" i="2"/>
  <c r="BF58" i="2"/>
  <c r="BB58" i="2"/>
  <c r="AF66" i="2"/>
  <c r="AI65" i="2"/>
  <c r="AY60" i="2"/>
  <c r="BC60" i="2"/>
  <c r="AP60" i="2"/>
  <c r="AZ59" i="2"/>
  <c r="BD59" i="2"/>
  <c r="AX61" i="2"/>
  <c r="AW60" i="2"/>
  <c r="BA59" i="2" l="1"/>
  <c r="BH59" i="2" s="1"/>
  <c r="BE59" i="2"/>
  <c r="BI59" i="2" s="1"/>
  <c r="G70" i="2"/>
  <c r="AL2042" i="3"/>
  <c r="AL2043" i="3" s="1"/>
  <c r="AL2044" i="3" s="1"/>
  <c r="AL2045" i="3" s="1"/>
  <c r="AL2046" i="3" s="1"/>
  <c r="AL2047" i="3" s="1"/>
  <c r="AL2048" i="3" s="1"/>
  <c r="AL2049" i="3" s="1"/>
  <c r="AL2050" i="3" s="1"/>
  <c r="AL2051" i="3" s="1"/>
  <c r="AL2052" i="3" s="1"/>
  <c r="AL2053" i="3" s="1"/>
  <c r="AL2054" i="3" s="1"/>
  <c r="AL2055" i="3" s="1"/>
  <c r="AL2056" i="3" s="1"/>
  <c r="AL2057" i="3" s="1"/>
  <c r="AL2058" i="3" s="1"/>
  <c r="AL2059" i="3" s="1"/>
  <c r="AL2060" i="3" s="1"/>
  <c r="AL2061" i="3" s="1"/>
  <c r="AL2062" i="3" s="1"/>
  <c r="AL2063" i="3" s="1"/>
  <c r="AL2064" i="3" s="1"/>
  <c r="AL2065" i="3" s="1"/>
  <c r="AL2066" i="3" s="1"/>
  <c r="AL2067" i="3" s="1"/>
  <c r="AL2068" i="3" s="1"/>
  <c r="AL2069" i="3" s="1"/>
  <c r="AL2070" i="3" s="1"/>
  <c r="AL2071" i="3" s="1"/>
  <c r="AL2072" i="3" s="1"/>
  <c r="BJ70" i="2"/>
  <c r="I69" i="2"/>
  <c r="AT60" i="2"/>
  <c r="AQ60" i="2"/>
  <c r="D70" i="2"/>
  <c r="AF2042" i="3"/>
  <c r="AF2043" i="3" s="1"/>
  <c r="AF2044" i="3" s="1"/>
  <c r="AF2045" i="3" s="1"/>
  <c r="AF2046" i="3" s="1"/>
  <c r="AF2047" i="3" s="1"/>
  <c r="AF2048" i="3" s="1"/>
  <c r="AF2049" i="3" s="1"/>
  <c r="AF2050" i="3" s="1"/>
  <c r="AF2051" i="3" s="1"/>
  <c r="AF2052" i="3" s="1"/>
  <c r="AF2053" i="3" s="1"/>
  <c r="AF2054" i="3" s="1"/>
  <c r="AF2055" i="3" s="1"/>
  <c r="AF2056" i="3" s="1"/>
  <c r="AF2057" i="3" s="1"/>
  <c r="AF2058" i="3" s="1"/>
  <c r="AF2059" i="3" s="1"/>
  <c r="AF2060" i="3" s="1"/>
  <c r="AF2061" i="3" s="1"/>
  <c r="AF2062" i="3" s="1"/>
  <c r="AF2063" i="3" s="1"/>
  <c r="AF2064" i="3" s="1"/>
  <c r="AF2065" i="3" s="1"/>
  <c r="AF2066" i="3" s="1"/>
  <c r="AF2067" i="3" s="1"/>
  <c r="AF2068" i="3" s="1"/>
  <c r="AF2069" i="3" s="1"/>
  <c r="AF2070" i="3" s="1"/>
  <c r="AF2071" i="3" s="1"/>
  <c r="AF2072" i="3" s="1"/>
  <c r="E70" i="2"/>
  <c r="AH2042" i="3"/>
  <c r="AH2043" i="3" s="1"/>
  <c r="AH2044" i="3" s="1"/>
  <c r="AH2045" i="3" s="1"/>
  <c r="AH2046" i="3" s="1"/>
  <c r="AH2047" i="3" s="1"/>
  <c r="AH2048" i="3" s="1"/>
  <c r="AH2049" i="3" s="1"/>
  <c r="AH2050" i="3" s="1"/>
  <c r="AH2051" i="3" s="1"/>
  <c r="AH2052" i="3" s="1"/>
  <c r="AH2053" i="3" s="1"/>
  <c r="AH2054" i="3" s="1"/>
  <c r="AH2055" i="3" s="1"/>
  <c r="AH2056" i="3" s="1"/>
  <c r="AH2057" i="3" s="1"/>
  <c r="AH2058" i="3" s="1"/>
  <c r="AH2059" i="3" s="1"/>
  <c r="AH2060" i="3" s="1"/>
  <c r="AH2061" i="3" s="1"/>
  <c r="AH2062" i="3" s="1"/>
  <c r="AH2063" i="3" s="1"/>
  <c r="AH2064" i="3" s="1"/>
  <c r="AH2065" i="3" s="1"/>
  <c r="AH2066" i="3" s="1"/>
  <c r="AH2067" i="3" s="1"/>
  <c r="AH2068" i="3" s="1"/>
  <c r="AH2069" i="3" s="1"/>
  <c r="AH2070" i="3" s="1"/>
  <c r="AH2071" i="3" s="1"/>
  <c r="AH2072" i="3" s="1"/>
  <c r="C70" i="2"/>
  <c r="AD2042" i="3"/>
  <c r="AD2043" i="3" s="1"/>
  <c r="AD2044" i="3" s="1"/>
  <c r="AD2045" i="3" s="1"/>
  <c r="AD2046" i="3" s="1"/>
  <c r="AD2047" i="3" s="1"/>
  <c r="AD2048" i="3" s="1"/>
  <c r="AD2049" i="3" s="1"/>
  <c r="AD2050" i="3" s="1"/>
  <c r="AD2051" i="3" s="1"/>
  <c r="AD2052" i="3" s="1"/>
  <c r="AD2053" i="3" s="1"/>
  <c r="AD2054" i="3" s="1"/>
  <c r="AD2055" i="3" s="1"/>
  <c r="AD2056" i="3" s="1"/>
  <c r="AD2057" i="3" s="1"/>
  <c r="AD2058" i="3" s="1"/>
  <c r="AD2059" i="3" s="1"/>
  <c r="AD2060" i="3" s="1"/>
  <c r="AD2061" i="3" s="1"/>
  <c r="AD2062" i="3" s="1"/>
  <c r="AD2063" i="3" s="1"/>
  <c r="AD2064" i="3" s="1"/>
  <c r="AD2065" i="3" s="1"/>
  <c r="AD2066" i="3" s="1"/>
  <c r="AD2067" i="3" s="1"/>
  <c r="AD2068" i="3" s="1"/>
  <c r="AD2069" i="3" s="1"/>
  <c r="AD2070" i="3" s="1"/>
  <c r="AD2071" i="3" s="1"/>
  <c r="AD2072" i="3" s="1"/>
  <c r="K69" i="2"/>
  <c r="BL70" i="2"/>
  <c r="L69" i="2"/>
  <c r="BM70" i="2"/>
  <c r="J69" i="2"/>
  <c r="BK70" i="2"/>
  <c r="F70" i="2"/>
  <c r="AJ2042" i="3"/>
  <c r="AJ2043" i="3" s="1"/>
  <c r="AJ2044" i="3" s="1"/>
  <c r="AJ2045" i="3" s="1"/>
  <c r="AJ2046" i="3" s="1"/>
  <c r="AJ2047" i="3" s="1"/>
  <c r="AJ2048" i="3" s="1"/>
  <c r="AJ2049" i="3" s="1"/>
  <c r="AJ2050" i="3" s="1"/>
  <c r="AJ2051" i="3" s="1"/>
  <c r="AJ2052" i="3" s="1"/>
  <c r="AJ2053" i="3" s="1"/>
  <c r="AJ2054" i="3" s="1"/>
  <c r="AJ2055" i="3" s="1"/>
  <c r="AJ2056" i="3" s="1"/>
  <c r="AJ2057" i="3" s="1"/>
  <c r="AJ2058" i="3" s="1"/>
  <c r="AJ2059" i="3" s="1"/>
  <c r="AJ2060" i="3" s="1"/>
  <c r="AJ2061" i="3" s="1"/>
  <c r="AJ2062" i="3" s="1"/>
  <c r="AJ2063" i="3" s="1"/>
  <c r="AJ2064" i="3" s="1"/>
  <c r="AJ2065" i="3" s="1"/>
  <c r="AJ2066" i="3" s="1"/>
  <c r="AJ2067" i="3" s="1"/>
  <c r="AJ2068" i="3" s="1"/>
  <c r="AJ2069" i="3" s="1"/>
  <c r="AJ2070" i="3" s="1"/>
  <c r="AJ2071" i="3" s="1"/>
  <c r="AJ2072" i="3" s="1"/>
  <c r="BB59" i="2"/>
  <c r="BF59" i="2"/>
  <c r="AS60" i="2"/>
  <c r="AR60" i="2"/>
  <c r="AF67" i="2"/>
  <c r="AI66" i="2"/>
  <c r="AY61" i="2"/>
  <c r="BC61" i="2"/>
  <c r="AP61" i="2"/>
  <c r="AZ60" i="2"/>
  <c r="BD60" i="2"/>
  <c r="AX62" i="2"/>
  <c r="AW61" i="2"/>
  <c r="BA60" i="2" l="1"/>
  <c r="BH60" i="2" s="1"/>
  <c r="BE60" i="2"/>
  <c r="BI60" i="2" s="1"/>
  <c r="G71" i="2"/>
  <c r="AL2073" i="3"/>
  <c r="AL2074" i="3" s="1"/>
  <c r="AL2075" i="3" s="1"/>
  <c r="AL2076" i="3" s="1"/>
  <c r="AL2077" i="3" s="1"/>
  <c r="AL2078" i="3" s="1"/>
  <c r="AL2079" i="3" s="1"/>
  <c r="AL2080" i="3" s="1"/>
  <c r="AL2081" i="3" s="1"/>
  <c r="AL2082" i="3" s="1"/>
  <c r="AL2083" i="3" s="1"/>
  <c r="AL2084" i="3" s="1"/>
  <c r="AL2085" i="3" s="1"/>
  <c r="AL2086" i="3" s="1"/>
  <c r="AL2087" i="3" s="1"/>
  <c r="AL2088" i="3" s="1"/>
  <c r="AL2089" i="3" s="1"/>
  <c r="AL2090" i="3" s="1"/>
  <c r="AL2091" i="3" s="1"/>
  <c r="AL2092" i="3" s="1"/>
  <c r="AL2093" i="3" s="1"/>
  <c r="AL2094" i="3" s="1"/>
  <c r="AL2095" i="3" s="1"/>
  <c r="AL2096" i="3" s="1"/>
  <c r="AL2097" i="3" s="1"/>
  <c r="AL2098" i="3" s="1"/>
  <c r="AL2099" i="3" s="1"/>
  <c r="AL2100" i="3" s="1"/>
  <c r="AL2101" i="3" s="1"/>
  <c r="AL2102" i="3" s="1"/>
  <c r="BM71" i="2"/>
  <c r="L70" i="2"/>
  <c r="J70" i="2"/>
  <c r="BK71" i="2"/>
  <c r="F71" i="2"/>
  <c r="AJ2073" i="3"/>
  <c r="AJ2074" i="3" s="1"/>
  <c r="AJ2075" i="3" s="1"/>
  <c r="AJ2076" i="3" s="1"/>
  <c r="AJ2077" i="3" s="1"/>
  <c r="AJ2078" i="3" s="1"/>
  <c r="AJ2079" i="3" s="1"/>
  <c r="AJ2080" i="3" s="1"/>
  <c r="AJ2081" i="3" s="1"/>
  <c r="AJ2082" i="3" s="1"/>
  <c r="AJ2083" i="3" s="1"/>
  <c r="AJ2084" i="3" s="1"/>
  <c r="AJ2085" i="3" s="1"/>
  <c r="AJ2086" i="3" s="1"/>
  <c r="AJ2087" i="3" s="1"/>
  <c r="AJ2088" i="3" s="1"/>
  <c r="AJ2089" i="3" s="1"/>
  <c r="AJ2090" i="3" s="1"/>
  <c r="AJ2091" i="3" s="1"/>
  <c r="AJ2092" i="3" s="1"/>
  <c r="AJ2093" i="3" s="1"/>
  <c r="AJ2094" i="3" s="1"/>
  <c r="AJ2095" i="3" s="1"/>
  <c r="AJ2096" i="3" s="1"/>
  <c r="AJ2097" i="3" s="1"/>
  <c r="AJ2098" i="3" s="1"/>
  <c r="AJ2099" i="3" s="1"/>
  <c r="AJ2100" i="3" s="1"/>
  <c r="AJ2101" i="3" s="1"/>
  <c r="AJ2102" i="3" s="1"/>
  <c r="D71" i="2"/>
  <c r="AF2073" i="3"/>
  <c r="AF2074" i="3" s="1"/>
  <c r="AF2075" i="3" s="1"/>
  <c r="AF2076" i="3" s="1"/>
  <c r="AF2077" i="3" s="1"/>
  <c r="AF2078" i="3" s="1"/>
  <c r="AF2079" i="3" s="1"/>
  <c r="AF2080" i="3" s="1"/>
  <c r="AF2081" i="3" s="1"/>
  <c r="AF2082" i="3" s="1"/>
  <c r="AF2083" i="3" s="1"/>
  <c r="AF2084" i="3" s="1"/>
  <c r="AF2085" i="3" s="1"/>
  <c r="AF2086" i="3" s="1"/>
  <c r="AF2087" i="3" s="1"/>
  <c r="AF2088" i="3" s="1"/>
  <c r="AF2089" i="3" s="1"/>
  <c r="AF2090" i="3" s="1"/>
  <c r="AF2091" i="3" s="1"/>
  <c r="AF2092" i="3" s="1"/>
  <c r="AF2093" i="3" s="1"/>
  <c r="AF2094" i="3" s="1"/>
  <c r="AF2095" i="3" s="1"/>
  <c r="AF2096" i="3" s="1"/>
  <c r="AF2097" i="3" s="1"/>
  <c r="AF2098" i="3" s="1"/>
  <c r="AF2099" i="3" s="1"/>
  <c r="AF2100" i="3" s="1"/>
  <c r="AF2101" i="3" s="1"/>
  <c r="AF2102" i="3" s="1"/>
  <c r="BL71" i="2"/>
  <c r="K70" i="2"/>
  <c r="E71" i="2"/>
  <c r="AH2073" i="3"/>
  <c r="AH2074" i="3" s="1"/>
  <c r="AH2075" i="3" s="1"/>
  <c r="AH2076" i="3" s="1"/>
  <c r="AH2077" i="3" s="1"/>
  <c r="AH2078" i="3" s="1"/>
  <c r="AH2079" i="3" s="1"/>
  <c r="AH2080" i="3" s="1"/>
  <c r="AH2081" i="3" s="1"/>
  <c r="AH2082" i="3" s="1"/>
  <c r="AH2083" i="3" s="1"/>
  <c r="AH2084" i="3" s="1"/>
  <c r="AH2085" i="3" s="1"/>
  <c r="AH2086" i="3" s="1"/>
  <c r="AH2087" i="3" s="1"/>
  <c r="AH2088" i="3" s="1"/>
  <c r="AH2089" i="3" s="1"/>
  <c r="AH2090" i="3" s="1"/>
  <c r="AH2091" i="3" s="1"/>
  <c r="AH2092" i="3" s="1"/>
  <c r="AH2093" i="3" s="1"/>
  <c r="AH2094" i="3" s="1"/>
  <c r="AH2095" i="3" s="1"/>
  <c r="AH2096" i="3" s="1"/>
  <c r="AH2097" i="3" s="1"/>
  <c r="AH2098" i="3" s="1"/>
  <c r="AH2099" i="3" s="1"/>
  <c r="AH2100" i="3" s="1"/>
  <c r="AH2101" i="3" s="1"/>
  <c r="AH2102" i="3" s="1"/>
  <c r="BJ71" i="2"/>
  <c r="I70" i="2"/>
  <c r="AT61" i="2"/>
  <c r="AQ61" i="2"/>
  <c r="C71" i="2"/>
  <c r="AD2073" i="3"/>
  <c r="AD2074" i="3" s="1"/>
  <c r="AD2075" i="3" s="1"/>
  <c r="AD2076" i="3" s="1"/>
  <c r="AD2077" i="3" s="1"/>
  <c r="AD2078" i="3" s="1"/>
  <c r="AD2079" i="3" s="1"/>
  <c r="AD2080" i="3" s="1"/>
  <c r="AD2081" i="3" s="1"/>
  <c r="AD2082" i="3" s="1"/>
  <c r="AD2083" i="3" s="1"/>
  <c r="AD2084" i="3" s="1"/>
  <c r="AD2085" i="3" s="1"/>
  <c r="AD2086" i="3" s="1"/>
  <c r="AD2087" i="3" s="1"/>
  <c r="AD2088" i="3" s="1"/>
  <c r="AD2089" i="3" s="1"/>
  <c r="AD2090" i="3" s="1"/>
  <c r="AD2091" i="3" s="1"/>
  <c r="AD2092" i="3" s="1"/>
  <c r="AD2093" i="3" s="1"/>
  <c r="AD2094" i="3" s="1"/>
  <c r="AD2095" i="3" s="1"/>
  <c r="AD2096" i="3" s="1"/>
  <c r="AD2097" i="3" s="1"/>
  <c r="AD2098" i="3" s="1"/>
  <c r="AD2099" i="3" s="1"/>
  <c r="AD2100" i="3" s="1"/>
  <c r="AD2101" i="3" s="1"/>
  <c r="AD2102" i="3" s="1"/>
  <c r="BB60" i="2"/>
  <c r="AS61" i="2"/>
  <c r="AR61" i="2"/>
  <c r="BF60" i="2"/>
  <c r="AF68" i="2"/>
  <c r="AI67" i="2"/>
  <c r="BC62" i="2"/>
  <c r="AY62" i="2"/>
  <c r="AP62" i="2"/>
  <c r="AZ61" i="2"/>
  <c r="BD61" i="2"/>
  <c r="AX63" i="2"/>
  <c r="AW62" i="2"/>
  <c r="BA61" i="2" l="1"/>
  <c r="BH61" i="2" s="1"/>
  <c r="BE61" i="2"/>
  <c r="BI61" i="2" s="1"/>
  <c r="BL72" i="2"/>
  <c r="K71" i="2"/>
  <c r="E72" i="2"/>
  <c r="AH2103" i="3"/>
  <c r="AH2104" i="3" s="1"/>
  <c r="AH2105" i="3" s="1"/>
  <c r="AH2106" i="3" s="1"/>
  <c r="AH2107" i="3" s="1"/>
  <c r="AH2108" i="3" s="1"/>
  <c r="AH2109" i="3" s="1"/>
  <c r="AH2110" i="3" s="1"/>
  <c r="AH2111" i="3" s="1"/>
  <c r="AH2112" i="3" s="1"/>
  <c r="AH2113" i="3" s="1"/>
  <c r="AH2114" i="3" s="1"/>
  <c r="AH2115" i="3" s="1"/>
  <c r="AH2116" i="3" s="1"/>
  <c r="AH2117" i="3" s="1"/>
  <c r="AH2118" i="3" s="1"/>
  <c r="AH2119" i="3" s="1"/>
  <c r="AH2120" i="3" s="1"/>
  <c r="AH2121" i="3" s="1"/>
  <c r="AH2122" i="3" s="1"/>
  <c r="AH2123" i="3" s="1"/>
  <c r="AH2124" i="3" s="1"/>
  <c r="AH2125" i="3" s="1"/>
  <c r="AH2126" i="3" s="1"/>
  <c r="AH2127" i="3" s="1"/>
  <c r="AH2128" i="3" s="1"/>
  <c r="AH2129" i="3" s="1"/>
  <c r="AH2130" i="3" s="1"/>
  <c r="AH2131" i="3" s="1"/>
  <c r="AH2132" i="3" s="1"/>
  <c r="AH2133" i="3" s="1"/>
  <c r="G72" i="2"/>
  <c r="AL2103" i="3"/>
  <c r="AL2104" i="3" s="1"/>
  <c r="AL2105" i="3" s="1"/>
  <c r="AL2106" i="3" s="1"/>
  <c r="AL2107" i="3" s="1"/>
  <c r="AL2108" i="3" s="1"/>
  <c r="AL2109" i="3" s="1"/>
  <c r="AL2110" i="3" s="1"/>
  <c r="AL2111" i="3" s="1"/>
  <c r="AL2112" i="3" s="1"/>
  <c r="AL2113" i="3" s="1"/>
  <c r="AL2114" i="3" s="1"/>
  <c r="AL2115" i="3" s="1"/>
  <c r="AL2116" i="3" s="1"/>
  <c r="AL2117" i="3" s="1"/>
  <c r="AL2118" i="3" s="1"/>
  <c r="AL2119" i="3" s="1"/>
  <c r="AL2120" i="3" s="1"/>
  <c r="AL2121" i="3" s="1"/>
  <c r="AL2122" i="3" s="1"/>
  <c r="AL2123" i="3" s="1"/>
  <c r="AL2124" i="3" s="1"/>
  <c r="AL2125" i="3" s="1"/>
  <c r="AL2126" i="3" s="1"/>
  <c r="AL2127" i="3" s="1"/>
  <c r="AL2128" i="3" s="1"/>
  <c r="AL2129" i="3" s="1"/>
  <c r="AL2130" i="3" s="1"/>
  <c r="AL2131" i="3" s="1"/>
  <c r="AL2132" i="3" s="1"/>
  <c r="AL2133" i="3" s="1"/>
  <c r="BJ72" i="2"/>
  <c r="I71" i="2"/>
  <c r="L71" i="2"/>
  <c r="BM72" i="2"/>
  <c r="C72" i="2"/>
  <c r="AD2103" i="3"/>
  <c r="AD2104" i="3" s="1"/>
  <c r="AD2105" i="3" s="1"/>
  <c r="AD2106" i="3" s="1"/>
  <c r="AD2107" i="3" s="1"/>
  <c r="AD2108" i="3" s="1"/>
  <c r="AD2109" i="3" s="1"/>
  <c r="AD2110" i="3" s="1"/>
  <c r="AD2111" i="3" s="1"/>
  <c r="AD2112" i="3" s="1"/>
  <c r="AD2113" i="3" s="1"/>
  <c r="AD2114" i="3" s="1"/>
  <c r="AD2115" i="3" s="1"/>
  <c r="AD2116" i="3" s="1"/>
  <c r="AD2117" i="3" s="1"/>
  <c r="AD2118" i="3" s="1"/>
  <c r="AD2119" i="3" s="1"/>
  <c r="AD2120" i="3" s="1"/>
  <c r="AD2121" i="3" s="1"/>
  <c r="AD2122" i="3" s="1"/>
  <c r="AD2123" i="3" s="1"/>
  <c r="AD2124" i="3" s="1"/>
  <c r="AD2125" i="3" s="1"/>
  <c r="AD2126" i="3" s="1"/>
  <c r="AD2127" i="3" s="1"/>
  <c r="AD2128" i="3" s="1"/>
  <c r="AD2129" i="3" s="1"/>
  <c r="AD2130" i="3" s="1"/>
  <c r="AD2131" i="3" s="1"/>
  <c r="AD2132" i="3" s="1"/>
  <c r="AD2133" i="3" s="1"/>
  <c r="AT62" i="2"/>
  <c r="AQ62" i="2"/>
  <c r="F72" i="2"/>
  <c r="AJ2103" i="3"/>
  <c r="AJ2104" i="3" s="1"/>
  <c r="AJ2105" i="3" s="1"/>
  <c r="AJ2106" i="3" s="1"/>
  <c r="AJ2107" i="3" s="1"/>
  <c r="AJ2108" i="3" s="1"/>
  <c r="AJ2109" i="3" s="1"/>
  <c r="AJ2110" i="3" s="1"/>
  <c r="AJ2111" i="3" s="1"/>
  <c r="AJ2112" i="3" s="1"/>
  <c r="AJ2113" i="3" s="1"/>
  <c r="AJ2114" i="3" s="1"/>
  <c r="AJ2115" i="3" s="1"/>
  <c r="AJ2116" i="3" s="1"/>
  <c r="AJ2117" i="3" s="1"/>
  <c r="AJ2118" i="3" s="1"/>
  <c r="AJ2119" i="3" s="1"/>
  <c r="AJ2120" i="3" s="1"/>
  <c r="AJ2121" i="3" s="1"/>
  <c r="AJ2122" i="3" s="1"/>
  <c r="AJ2123" i="3" s="1"/>
  <c r="AJ2124" i="3" s="1"/>
  <c r="AJ2125" i="3" s="1"/>
  <c r="AJ2126" i="3" s="1"/>
  <c r="AJ2127" i="3" s="1"/>
  <c r="AJ2128" i="3" s="1"/>
  <c r="AJ2129" i="3" s="1"/>
  <c r="AJ2130" i="3" s="1"/>
  <c r="AJ2131" i="3" s="1"/>
  <c r="AJ2132" i="3" s="1"/>
  <c r="AJ2133" i="3" s="1"/>
  <c r="J71" i="2"/>
  <c r="BK72" i="2"/>
  <c r="D72" i="2"/>
  <c r="AF2103" i="3"/>
  <c r="AF2104" i="3" s="1"/>
  <c r="AF2105" i="3" s="1"/>
  <c r="AF2106" i="3" s="1"/>
  <c r="AF2107" i="3" s="1"/>
  <c r="AF2108" i="3" s="1"/>
  <c r="AF2109" i="3" s="1"/>
  <c r="AF2110" i="3" s="1"/>
  <c r="AF2111" i="3" s="1"/>
  <c r="AF2112" i="3" s="1"/>
  <c r="AF2113" i="3" s="1"/>
  <c r="AF2114" i="3" s="1"/>
  <c r="AF2115" i="3" s="1"/>
  <c r="AF2116" i="3" s="1"/>
  <c r="AF2117" i="3" s="1"/>
  <c r="AF2118" i="3" s="1"/>
  <c r="AF2119" i="3" s="1"/>
  <c r="AF2120" i="3" s="1"/>
  <c r="AF2121" i="3" s="1"/>
  <c r="AF2122" i="3" s="1"/>
  <c r="AF2123" i="3" s="1"/>
  <c r="AF2124" i="3" s="1"/>
  <c r="AF2125" i="3" s="1"/>
  <c r="AF2126" i="3" s="1"/>
  <c r="AF2127" i="3" s="1"/>
  <c r="AF2128" i="3" s="1"/>
  <c r="AF2129" i="3" s="1"/>
  <c r="AF2130" i="3" s="1"/>
  <c r="AF2131" i="3" s="1"/>
  <c r="AF2132" i="3" s="1"/>
  <c r="AF2133" i="3" s="1"/>
  <c r="BF61" i="2"/>
  <c r="AS62" i="2"/>
  <c r="AR62" i="2"/>
  <c r="BB61" i="2"/>
  <c r="AF69" i="2"/>
  <c r="AI68" i="2"/>
  <c r="AP63" i="2"/>
  <c r="BC63" i="2"/>
  <c r="AY63" i="2"/>
  <c r="AZ62" i="2"/>
  <c r="BD62" i="2"/>
  <c r="AX64" i="2"/>
  <c r="AW63" i="2"/>
  <c r="BA62" i="2" l="1"/>
  <c r="BH62" i="2" s="1"/>
  <c r="BE62" i="2"/>
  <c r="BI62" i="2" s="1"/>
  <c r="BB62" i="2"/>
  <c r="E73" i="2"/>
  <c r="AH2134" i="3"/>
  <c r="AH2135" i="3" s="1"/>
  <c r="AH2136" i="3" s="1"/>
  <c r="AH2137" i="3" s="1"/>
  <c r="AH2138" i="3" s="1"/>
  <c r="AH2139" i="3" s="1"/>
  <c r="AH2140" i="3" s="1"/>
  <c r="AH2141" i="3" s="1"/>
  <c r="AH2142" i="3" s="1"/>
  <c r="AH2143" i="3" s="1"/>
  <c r="AH2144" i="3" s="1"/>
  <c r="AH2145" i="3" s="1"/>
  <c r="AH2146" i="3" s="1"/>
  <c r="AH2147" i="3" s="1"/>
  <c r="AH2148" i="3" s="1"/>
  <c r="AH2149" i="3" s="1"/>
  <c r="AH2150" i="3" s="1"/>
  <c r="AH2151" i="3" s="1"/>
  <c r="AH2152" i="3" s="1"/>
  <c r="AH2153" i="3" s="1"/>
  <c r="AH2154" i="3" s="1"/>
  <c r="AH2155" i="3" s="1"/>
  <c r="AH2156" i="3" s="1"/>
  <c r="AH2157" i="3" s="1"/>
  <c r="AH2158" i="3" s="1"/>
  <c r="AH2159" i="3" s="1"/>
  <c r="AH2160" i="3" s="1"/>
  <c r="AH2161" i="3" s="1"/>
  <c r="AH2162" i="3" s="1"/>
  <c r="AH2163" i="3" s="1"/>
  <c r="G73" i="2"/>
  <c r="AL2134" i="3"/>
  <c r="AL2135" i="3" s="1"/>
  <c r="AL2136" i="3" s="1"/>
  <c r="AL2137" i="3" s="1"/>
  <c r="AL2138" i="3" s="1"/>
  <c r="AL2139" i="3" s="1"/>
  <c r="AL2140" i="3" s="1"/>
  <c r="AL2141" i="3" s="1"/>
  <c r="AL2142" i="3" s="1"/>
  <c r="AL2143" i="3" s="1"/>
  <c r="AL2144" i="3" s="1"/>
  <c r="AL2145" i="3" s="1"/>
  <c r="AL2146" i="3" s="1"/>
  <c r="AL2147" i="3" s="1"/>
  <c r="AL2148" i="3" s="1"/>
  <c r="AL2149" i="3" s="1"/>
  <c r="AL2150" i="3" s="1"/>
  <c r="AL2151" i="3" s="1"/>
  <c r="AL2152" i="3" s="1"/>
  <c r="AL2153" i="3" s="1"/>
  <c r="AL2154" i="3" s="1"/>
  <c r="AL2155" i="3" s="1"/>
  <c r="AL2156" i="3" s="1"/>
  <c r="AL2157" i="3" s="1"/>
  <c r="AL2158" i="3" s="1"/>
  <c r="AL2159" i="3" s="1"/>
  <c r="AL2160" i="3" s="1"/>
  <c r="AL2161" i="3" s="1"/>
  <c r="AL2162" i="3" s="1"/>
  <c r="AL2163" i="3" s="1"/>
  <c r="AT63" i="2"/>
  <c r="AQ63" i="2"/>
  <c r="BL73" i="2"/>
  <c r="K72" i="2"/>
  <c r="J72" i="2"/>
  <c r="BK73" i="2"/>
  <c r="BM73" i="2"/>
  <c r="L72" i="2"/>
  <c r="D73" i="2"/>
  <c r="AF2134" i="3"/>
  <c r="AF2135" i="3" s="1"/>
  <c r="AF2136" i="3" s="1"/>
  <c r="AF2137" i="3" s="1"/>
  <c r="AF2138" i="3" s="1"/>
  <c r="AF2139" i="3" s="1"/>
  <c r="AF2140" i="3" s="1"/>
  <c r="AF2141" i="3" s="1"/>
  <c r="AF2142" i="3" s="1"/>
  <c r="AF2143" i="3" s="1"/>
  <c r="AF2144" i="3" s="1"/>
  <c r="AF2145" i="3" s="1"/>
  <c r="AF2146" i="3" s="1"/>
  <c r="AF2147" i="3" s="1"/>
  <c r="AF2148" i="3" s="1"/>
  <c r="AF2149" i="3" s="1"/>
  <c r="AF2150" i="3" s="1"/>
  <c r="AF2151" i="3" s="1"/>
  <c r="AF2152" i="3" s="1"/>
  <c r="AF2153" i="3" s="1"/>
  <c r="AF2154" i="3" s="1"/>
  <c r="AF2155" i="3" s="1"/>
  <c r="AF2156" i="3" s="1"/>
  <c r="AF2157" i="3" s="1"/>
  <c r="AF2158" i="3" s="1"/>
  <c r="AF2159" i="3" s="1"/>
  <c r="AF2160" i="3" s="1"/>
  <c r="AF2161" i="3" s="1"/>
  <c r="AF2162" i="3" s="1"/>
  <c r="AF2163" i="3" s="1"/>
  <c r="BJ73" i="2"/>
  <c r="I72" i="2"/>
  <c r="F73" i="2"/>
  <c r="AJ2134" i="3"/>
  <c r="AJ2135" i="3" s="1"/>
  <c r="AJ2136" i="3" s="1"/>
  <c r="AJ2137" i="3" s="1"/>
  <c r="AJ2138" i="3" s="1"/>
  <c r="AJ2139" i="3" s="1"/>
  <c r="AJ2140" i="3" s="1"/>
  <c r="AJ2141" i="3" s="1"/>
  <c r="AJ2142" i="3" s="1"/>
  <c r="AJ2143" i="3" s="1"/>
  <c r="AJ2144" i="3" s="1"/>
  <c r="AJ2145" i="3" s="1"/>
  <c r="AJ2146" i="3" s="1"/>
  <c r="AJ2147" i="3" s="1"/>
  <c r="AJ2148" i="3" s="1"/>
  <c r="AJ2149" i="3" s="1"/>
  <c r="AJ2150" i="3" s="1"/>
  <c r="AJ2151" i="3" s="1"/>
  <c r="AJ2152" i="3" s="1"/>
  <c r="AJ2153" i="3" s="1"/>
  <c r="AJ2154" i="3" s="1"/>
  <c r="AJ2155" i="3" s="1"/>
  <c r="AJ2156" i="3" s="1"/>
  <c r="AJ2157" i="3" s="1"/>
  <c r="AJ2158" i="3" s="1"/>
  <c r="AJ2159" i="3" s="1"/>
  <c r="AJ2160" i="3" s="1"/>
  <c r="AJ2161" i="3" s="1"/>
  <c r="AJ2162" i="3" s="1"/>
  <c r="AJ2163" i="3" s="1"/>
  <c r="C73" i="2"/>
  <c r="AD2134" i="3"/>
  <c r="AD2135" i="3" s="1"/>
  <c r="AD2136" i="3" s="1"/>
  <c r="AD2137" i="3" s="1"/>
  <c r="AD2138" i="3" s="1"/>
  <c r="AD2139" i="3" s="1"/>
  <c r="AD2140" i="3" s="1"/>
  <c r="AD2141" i="3" s="1"/>
  <c r="AD2142" i="3" s="1"/>
  <c r="AD2143" i="3" s="1"/>
  <c r="AD2144" i="3" s="1"/>
  <c r="AD2145" i="3" s="1"/>
  <c r="AD2146" i="3" s="1"/>
  <c r="AD2147" i="3" s="1"/>
  <c r="AD2148" i="3" s="1"/>
  <c r="AD2149" i="3" s="1"/>
  <c r="AD2150" i="3" s="1"/>
  <c r="AD2151" i="3" s="1"/>
  <c r="AD2152" i="3" s="1"/>
  <c r="AD2153" i="3" s="1"/>
  <c r="AD2154" i="3" s="1"/>
  <c r="AD2155" i="3" s="1"/>
  <c r="AD2156" i="3" s="1"/>
  <c r="AD2157" i="3" s="1"/>
  <c r="AD2158" i="3" s="1"/>
  <c r="AD2159" i="3" s="1"/>
  <c r="AD2160" i="3" s="1"/>
  <c r="AD2161" i="3" s="1"/>
  <c r="AD2162" i="3" s="1"/>
  <c r="AD2163" i="3" s="1"/>
  <c r="AS63" i="2"/>
  <c r="AR63" i="2"/>
  <c r="BF62" i="2"/>
  <c r="AF70" i="2"/>
  <c r="AI69" i="2"/>
  <c r="AP64" i="2"/>
  <c r="AY64" i="2"/>
  <c r="BC64" i="2"/>
  <c r="AZ63" i="2"/>
  <c r="BA63" i="2" s="1"/>
  <c r="BH63" i="2" s="1"/>
  <c r="BD63" i="2"/>
  <c r="AX65" i="2"/>
  <c r="AW64" i="2"/>
  <c r="BE63" i="2" l="1"/>
  <c r="BI63" i="2" s="1"/>
  <c r="D74" i="2"/>
  <c r="AF2164" i="3"/>
  <c r="AF2165" i="3" s="1"/>
  <c r="AF2166" i="3" s="1"/>
  <c r="AF2167" i="3" s="1"/>
  <c r="AF2168" i="3" s="1"/>
  <c r="AF2169" i="3" s="1"/>
  <c r="AF2170" i="3" s="1"/>
  <c r="AF2171" i="3" s="1"/>
  <c r="AF2172" i="3" s="1"/>
  <c r="AF2173" i="3" s="1"/>
  <c r="AF2174" i="3" s="1"/>
  <c r="AF2175" i="3" s="1"/>
  <c r="AF2176" i="3" s="1"/>
  <c r="AF2177" i="3" s="1"/>
  <c r="AF2178" i="3" s="1"/>
  <c r="AF2179" i="3" s="1"/>
  <c r="AF2180" i="3" s="1"/>
  <c r="AF2181" i="3" s="1"/>
  <c r="AF2182" i="3" s="1"/>
  <c r="AF2183" i="3" s="1"/>
  <c r="AF2184" i="3" s="1"/>
  <c r="AF2185" i="3" s="1"/>
  <c r="AF2186" i="3" s="1"/>
  <c r="AF2187" i="3" s="1"/>
  <c r="AF2188" i="3" s="1"/>
  <c r="AF2189" i="3" s="1"/>
  <c r="AF2190" i="3" s="1"/>
  <c r="AF2191" i="3" s="1"/>
  <c r="AF2192" i="3" s="1"/>
  <c r="AF2193" i="3" s="1"/>
  <c r="AF2194" i="3" s="1"/>
  <c r="G74" i="2"/>
  <c r="AL2164" i="3"/>
  <c r="AL2165" i="3" s="1"/>
  <c r="AL2166" i="3" s="1"/>
  <c r="AL2167" i="3" s="1"/>
  <c r="AL2168" i="3" s="1"/>
  <c r="AL2169" i="3" s="1"/>
  <c r="AL2170" i="3" s="1"/>
  <c r="AL2171" i="3" s="1"/>
  <c r="AL2172" i="3" s="1"/>
  <c r="AL2173" i="3" s="1"/>
  <c r="AL2174" i="3" s="1"/>
  <c r="AL2175" i="3" s="1"/>
  <c r="AL2176" i="3" s="1"/>
  <c r="AL2177" i="3" s="1"/>
  <c r="AL2178" i="3" s="1"/>
  <c r="AL2179" i="3" s="1"/>
  <c r="AL2180" i="3" s="1"/>
  <c r="AL2181" i="3" s="1"/>
  <c r="AL2182" i="3" s="1"/>
  <c r="AL2183" i="3" s="1"/>
  <c r="AL2184" i="3" s="1"/>
  <c r="AL2185" i="3" s="1"/>
  <c r="AL2186" i="3" s="1"/>
  <c r="AL2187" i="3" s="1"/>
  <c r="AL2188" i="3" s="1"/>
  <c r="AL2189" i="3" s="1"/>
  <c r="AL2190" i="3" s="1"/>
  <c r="AL2191" i="3" s="1"/>
  <c r="AL2192" i="3" s="1"/>
  <c r="AL2193" i="3" s="1"/>
  <c r="AL2194" i="3" s="1"/>
  <c r="J73" i="2"/>
  <c r="BK74" i="2"/>
  <c r="K73" i="2"/>
  <c r="BL74" i="2"/>
  <c r="AT64" i="2"/>
  <c r="AQ64" i="2"/>
  <c r="BM74" i="2"/>
  <c r="L73" i="2"/>
  <c r="F74" i="2"/>
  <c r="AJ2164" i="3"/>
  <c r="AJ2165" i="3" s="1"/>
  <c r="AJ2166" i="3" s="1"/>
  <c r="AJ2167" i="3" s="1"/>
  <c r="AJ2168" i="3" s="1"/>
  <c r="AJ2169" i="3" s="1"/>
  <c r="AJ2170" i="3" s="1"/>
  <c r="AJ2171" i="3" s="1"/>
  <c r="AJ2172" i="3" s="1"/>
  <c r="AJ2173" i="3" s="1"/>
  <c r="AJ2174" i="3" s="1"/>
  <c r="AJ2175" i="3" s="1"/>
  <c r="AJ2176" i="3" s="1"/>
  <c r="AJ2177" i="3" s="1"/>
  <c r="AJ2178" i="3" s="1"/>
  <c r="AJ2179" i="3" s="1"/>
  <c r="AJ2180" i="3" s="1"/>
  <c r="AJ2181" i="3" s="1"/>
  <c r="AJ2182" i="3" s="1"/>
  <c r="AJ2183" i="3" s="1"/>
  <c r="AJ2184" i="3" s="1"/>
  <c r="AJ2185" i="3" s="1"/>
  <c r="AJ2186" i="3" s="1"/>
  <c r="AJ2187" i="3" s="1"/>
  <c r="AJ2188" i="3" s="1"/>
  <c r="AJ2189" i="3" s="1"/>
  <c r="AJ2190" i="3" s="1"/>
  <c r="AJ2191" i="3" s="1"/>
  <c r="AJ2192" i="3" s="1"/>
  <c r="AJ2193" i="3" s="1"/>
  <c r="AJ2194" i="3" s="1"/>
  <c r="I73" i="2"/>
  <c r="BJ74" i="2"/>
  <c r="E74" i="2"/>
  <c r="AH2164" i="3"/>
  <c r="AH2165" i="3" s="1"/>
  <c r="AH2166" i="3" s="1"/>
  <c r="AH2167" i="3" s="1"/>
  <c r="AH2168" i="3" s="1"/>
  <c r="AH2169" i="3" s="1"/>
  <c r="AH2170" i="3" s="1"/>
  <c r="AH2171" i="3" s="1"/>
  <c r="AH2172" i="3" s="1"/>
  <c r="AH2173" i="3" s="1"/>
  <c r="AH2174" i="3" s="1"/>
  <c r="AH2175" i="3" s="1"/>
  <c r="AH2176" i="3" s="1"/>
  <c r="AH2177" i="3" s="1"/>
  <c r="AH2178" i="3" s="1"/>
  <c r="AH2179" i="3" s="1"/>
  <c r="AH2180" i="3" s="1"/>
  <c r="AH2181" i="3" s="1"/>
  <c r="AH2182" i="3" s="1"/>
  <c r="AH2183" i="3" s="1"/>
  <c r="AH2184" i="3" s="1"/>
  <c r="AH2185" i="3" s="1"/>
  <c r="AH2186" i="3" s="1"/>
  <c r="AH2187" i="3" s="1"/>
  <c r="AH2188" i="3" s="1"/>
  <c r="AH2189" i="3" s="1"/>
  <c r="AH2190" i="3" s="1"/>
  <c r="AH2191" i="3" s="1"/>
  <c r="AH2192" i="3" s="1"/>
  <c r="AH2193" i="3" s="1"/>
  <c r="AH2194" i="3" s="1"/>
  <c r="C74" i="2"/>
  <c r="AD2164" i="3"/>
  <c r="AD2165" i="3" s="1"/>
  <c r="AD2166" i="3" s="1"/>
  <c r="AD2167" i="3" s="1"/>
  <c r="AD2168" i="3" s="1"/>
  <c r="AD2169" i="3" s="1"/>
  <c r="AD2170" i="3" s="1"/>
  <c r="AD2171" i="3" s="1"/>
  <c r="AD2172" i="3" s="1"/>
  <c r="AD2173" i="3" s="1"/>
  <c r="AD2174" i="3" s="1"/>
  <c r="AD2175" i="3" s="1"/>
  <c r="AD2176" i="3" s="1"/>
  <c r="AD2177" i="3" s="1"/>
  <c r="AD2178" i="3" s="1"/>
  <c r="AD2179" i="3" s="1"/>
  <c r="AD2180" i="3" s="1"/>
  <c r="AD2181" i="3" s="1"/>
  <c r="AD2182" i="3" s="1"/>
  <c r="AD2183" i="3" s="1"/>
  <c r="AD2184" i="3" s="1"/>
  <c r="AD2185" i="3" s="1"/>
  <c r="AD2186" i="3" s="1"/>
  <c r="AD2187" i="3" s="1"/>
  <c r="AD2188" i="3" s="1"/>
  <c r="AD2189" i="3" s="1"/>
  <c r="AD2190" i="3" s="1"/>
  <c r="AD2191" i="3" s="1"/>
  <c r="AD2192" i="3" s="1"/>
  <c r="AD2193" i="3" s="1"/>
  <c r="AD2194" i="3" s="1"/>
  <c r="BF63" i="2"/>
  <c r="BR28" i="2" s="1"/>
  <c r="BS28" i="2" s="1"/>
  <c r="BW28" i="2" s="1"/>
  <c r="AS64" i="2"/>
  <c r="AR64" i="2"/>
  <c r="BB63" i="2"/>
  <c r="BP28" i="2" s="1"/>
  <c r="BQ28" i="2" s="1"/>
  <c r="BV28" i="2" s="1"/>
  <c r="AF71" i="2"/>
  <c r="AI70" i="2"/>
  <c r="AP65" i="2"/>
  <c r="BC65" i="2"/>
  <c r="AY65" i="2"/>
  <c r="AZ64" i="2"/>
  <c r="BA64" i="2" s="1"/>
  <c r="BH64" i="2" s="1"/>
  <c r="BD64" i="2"/>
  <c r="AX66" i="2"/>
  <c r="AW65" i="2"/>
  <c r="BE64" i="2" l="1"/>
  <c r="BI64" i="2" s="1"/>
  <c r="BM75" i="2"/>
  <c r="L74" i="2"/>
  <c r="BK75" i="2"/>
  <c r="J74" i="2"/>
  <c r="G75" i="2"/>
  <c r="AL2195" i="3"/>
  <c r="AL2196" i="3" s="1"/>
  <c r="AL2197" i="3" s="1"/>
  <c r="AL2198" i="3" s="1"/>
  <c r="AL2199" i="3" s="1"/>
  <c r="AL2200" i="3" s="1"/>
  <c r="AL2201" i="3" s="1"/>
  <c r="AL2202" i="3" s="1"/>
  <c r="AL2203" i="3" s="1"/>
  <c r="AL2204" i="3" s="1"/>
  <c r="AL2205" i="3" s="1"/>
  <c r="AL2206" i="3" s="1"/>
  <c r="AL2207" i="3" s="1"/>
  <c r="AL2208" i="3" s="1"/>
  <c r="AL2209" i="3" s="1"/>
  <c r="AL2210" i="3" s="1"/>
  <c r="AL2211" i="3" s="1"/>
  <c r="AL2212" i="3" s="1"/>
  <c r="AL2213" i="3" s="1"/>
  <c r="AL2214" i="3" s="1"/>
  <c r="AL2215" i="3" s="1"/>
  <c r="AL2216" i="3" s="1"/>
  <c r="AL2217" i="3" s="1"/>
  <c r="AL2218" i="3" s="1"/>
  <c r="AL2219" i="3" s="1"/>
  <c r="AL2220" i="3" s="1"/>
  <c r="AL2221" i="3" s="1"/>
  <c r="AL2222" i="3" s="1"/>
  <c r="AL2223" i="3" s="1"/>
  <c r="AL2224" i="3" s="1"/>
  <c r="AL2225" i="3" s="1"/>
  <c r="E75" i="2"/>
  <c r="AH2195" i="3"/>
  <c r="AH2196" i="3" s="1"/>
  <c r="AH2197" i="3" s="1"/>
  <c r="AH2198" i="3" s="1"/>
  <c r="AH2199" i="3" s="1"/>
  <c r="AH2200" i="3" s="1"/>
  <c r="AH2201" i="3" s="1"/>
  <c r="AH2202" i="3" s="1"/>
  <c r="AH2203" i="3" s="1"/>
  <c r="AH2204" i="3" s="1"/>
  <c r="AH2205" i="3" s="1"/>
  <c r="AH2206" i="3" s="1"/>
  <c r="AH2207" i="3" s="1"/>
  <c r="AH2208" i="3" s="1"/>
  <c r="AH2209" i="3" s="1"/>
  <c r="AH2210" i="3" s="1"/>
  <c r="AH2211" i="3" s="1"/>
  <c r="AH2212" i="3" s="1"/>
  <c r="AH2213" i="3" s="1"/>
  <c r="AH2214" i="3" s="1"/>
  <c r="AH2215" i="3" s="1"/>
  <c r="AH2216" i="3" s="1"/>
  <c r="AH2217" i="3" s="1"/>
  <c r="AH2218" i="3" s="1"/>
  <c r="AH2219" i="3" s="1"/>
  <c r="AH2220" i="3" s="1"/>
  <c r="AH2221" i="3" s="1"/>
  <c r="AH2222" i="3" s="1"/>
  <c r="AH2223" i="3" s="1"/>
  <c r="AH2224" i="3" s="1"/>
  <c r="AH2225" i="3" s="1"/>
  <c r="D75" i="2"/>
  <c r="AF2195" i="3"/>
  <c r="AF2196" i="3" s="1"/>
  <c r="AF2197" i="3" s="1"/>
  <c r="AF2198" i="3" s="1"/>
  <c r="AF2199" i="3" s="1"/>
  <c r="AF2200" i="3" s="1"/>
  <c r="AF2201" i="3" s="1"/>
  <c r="AF2202" i="3" s="1"/>
  <c r="AF2203" i="3" s="1"/>
  <c r="AF2204" i="3" s="1"/>
  <c r="AF2205" i="3" s="1"/>
  <c r="AF2206" i="3" s="1"/>
  <c r="AF2207" i="3" s="1"/>
  <c r="AF2208" i="3" s="1"/>
  <c r="AF2209" i="3" s="1"/>
  <c r="AF2210" i="3" s="1"/>
  <c r="AF2211" i="3" s="1"/>
  <c r="AF2212" i="3" s="1"/>
  <c r="AF2213" i="3" s="1"/>
  <c r="AF2214" i="3" s="1"/>
  <c r="AF2215" i="3" s="1"/>
  <c r="AF2216" i="3" s="1"/>
  <c r="AF2217" i="3" s="1"/>
  <c r="AF2218" i="3" s="1"/>
  <c r="AF2219" i="3" s="1"/>
  <c r="AF2220" i="3" s="1"/>
  <c r="AF2221" i="3" s="1"/>
  <c r="AF2222" i="3" s="1"/>
  <c r="AF2223" i="3" s="1"/>
  <c r="AF2224" i="3" s="1"/>
  <c r="AF2225" i="3" s="1"/>
  <c r="F75" i="2"/>
  <c r="BT29" i="2" s="1"/>
  <c r="BU29" i="2" s="1"/>
  <c r="AJ2195" i="3"/>
  <c r="AJ2196" i="3" s="1"/>
  <c r="AJ2197" i="3" s="1"/>
  <c r="AJ2198" i="3" s="1"/>
  <c r="AJ2199" i="3" s="1"/>
  <c r="AJ2200" i="3" s="1"/>
  <c r="AJ2201" i="3" s="1"/>
  <c r="AJ2202" i="3" s="1"/>
  <c r="AJ2203" i="3" s="1"/>
  <c r="AJ2204" i="3" s="1"/>
  <c r="AJ2205" i="3" s="1"/>
  <c r="AJ2206" i="3" s="1"/>
  <c r="AJ2207" i="3" s="1"/>
  <c r="AJ2208" i="3" s="1"/>
  <c r="AJ2209" i="3" s="1"/>
  <c r="AJ2210" i="3" s="1"/>
  <c r="AJ2211" i="3" s="1"/>
  <c r="AJ2212" i="3" s="1"/>
  <c r="AJ2213" i="3" s="1"/>
  <c r="AJ2214" i="3" s="1"/>
  <c r="AJ2215" i="3" s="1"/>
  <c r="AJ2216" i="3" s="1"/>
  <c r="AJ2217" i="3" s="1"/>
  <c r="AJ2218" i="3" s="1"/>
  <c r="AJ2219" i="3" s="1"/>
  <c r="AJ2220" i="3" s="1"/>
  <c r="AJ2221" i="3" s="1"/>
  <c r="AJ2222" i="3" s="1"/>
  <c r="AJ2223" i="3" s="1"/>
  <c r="AJ2224" i="3" s="1"/>
  <c r="AJ2225" i="3" s="1"/>
  <c r="AT65" i="2"/>
  <c r="AQ65" i="2"/>
  <c r="K74" i="2"/>
  <c r="BL75" i="2"/>
  <c r="BJ75" i="2"/>
  <c r="I74" i="2"/>
  <c r="C75" i="2"/>
  <c r="AD2195" i="3"/>
  <c r="AD2196" i="3" s="1"/>
  <c r="AD2197" i="3" s="1"/>
  <c r="AD2198" i="3" s="1"/>
  <c r="AD2199" i="3" s="1"/>
  <c r="AD2200" i="3" s="1"/>
  <c r="AD2201" i="3" s="1"/>
  <c r="AD2202" i="3" s="1"/>
  <c r="AD2203" i="3" s="1"/>
  <c r="AD2204" i="3" s="1"/>
  <c r="AD2205" i="3" s="1"/>
  <c r="AD2206" i="3" s="1"/>
  <c r="AD2207" i="3" s="1"/>
  <c r="AD2208" i="3" s="1"/>
  <c r="AD2209" i="3" s="1"/>
  <c r="AD2210" i="3" s="1"/>
  <c r="AD2211" i="3" s="1"/>
  <c r="AD2212" i="3" s="1"/>
  <c r="AD2213" i="3" s="1"/>
  <c r="AD2214" i="3" s="1"/>
  <c r="AD2215" i="3" s="1"/>
  <c r="AD2216" i="3" s="1"/>
  <c r="AD2217" i="3" s="1"/>
  <c r="AD2218" i="3" s="1"/>
  <c r="AD2219" i="3" s="1"/>
  <c r="AD2220" i="3" s="1"/>
  <c r="AD2221" i="3" s="1"/>
  <c r="AD2222" i="3" s="1"/>
  <c r="AD2223" i="3" s="1"/>
  <c r="AD2224" i="3" s="1"/>
  <c r="AD2225" i="3" s="1"/>
  <c r="BB64" i="2"/>
  <c r="AS65" i="2"/>
  <c r="AR65" i="2"/>
  <c r="BF64" i="2"/>
  <c r="AF72" i="2"/>
  <c r="AI71" i="2"/>
  <c r="AY66" i="2"/>
  <c r="BC66" i="2"/>
  <c r="AP66" i="2"/>
  <c r="AZ65" i="2"/>
  <c r="BA65" i="2" s="1"/>
  <c r="BH65" i="2" s="1"/>
  <c r="BD65" i="2"/>
  <c r="AX67" i="2"/>
  <c r="AW66" i="2"/>
  <c r="BE65" i="2" l="1"/>
  <c r="BI65" i="2" s="1"/>
  <c r="BJ76" i="2"/>
  <c r="I75" i="2"/>
  <c r="K75" i="2"/>
  <c r="BL76" i="2"/>
  <c r="C76" i="2"/>
  <c r="AD2226" i="3"/>
  <c r="AD2227" i="3" s="1"/>
  <c r="AD2228" i="3" s="1"/>
  <c r="AD2229" i="3" s="1"/>
  <c r="AD2230" i="3" s="1"/>
  <c r="AD2231" i="3" s="1"/>
  <c r="AD2232" i="3" s="1"/>
  <c r="AD2233" i="3" s="1"/>
  <c r="AD2234" i="3" s="1"/>
  <c r="AD2235" i="3" s="1"/>
  <c r="AD2236" i="3" s="1"/>
  <c r="AD2237" i="3" s="1"/>
  <c r="AD2238" i="3" s="1"/>
  <c r="AD2239" i="3" s="1"/>
  <c r="AD2240" i="3" s="1"/>
  <c r="AD2241" i="3" s="1"/>
  <c r="AD2242" i="3" s="1"/>
  <c r="AD2243" i="3" s="1"/>
  <c r="AD2244" i="3" s="1"/>
  <c r="AD2245" i="3" s="1"/>
  <c r="AD2246" i="3" s="1"/>
  <c r="AD2247" i="3" s="1"/>
  <c r="AD2248" i="3" s="1"/>
  <c r="AD2249" i="3" s="1"/>
  <c r="AD2250" i="3" s="1"/>
  <c r="AD2251" i="3" s="1"/>
  <c r="AD2252" i="3" s="1"/>
  <c r="AD2253" i="3" s="1"/>
  <c r="G76" i="2"/>
  <c r="AL2226" i="3"/>
  <c r="AL2227" i="3" s="1"/>
  <c r="AL2228" i="3" s="1"/>
  <c r="AL2229" i="3" s="1"/>
  <c r="AL2230" i="3" s="1"/>
  <c r="AL2231" i="3" s="1"/>
  <c r="AL2232" i="3" s="1"/>
  <c r="AL2233" i="3" s="1"/>
  <c r="AL2234" i="3" s="1"/>
  <c r="AL2235" i="3" s="1"/>
  <c r="AL2236" i="3" s="1"/>
  <c r="AL2237" i="3" s="1"/>
  <c r="AL2238" i="3" s="1"/>
  <c r="AL2239" i="3" s="1"/>
  <c r="AL2240" i="3" s="1"/>
  <c r="AL2241" i="3" s="1"/>
  <c r="AL2242" i="3" s="1"/>
  <c r="AL2243" i="3" s="1"/>
  <c r="AL2244" i="3" s="1"/>
  <c r="AL2245" i="3" s="1"/>
  <c r="AL2246" i="3" s="1"/>
  <c r="AL2247" i="3" s="1"/>
  <c r="AL2248" i="3" s="1"/>
  <c r="AL2249" i="3" s="1"/>
  <c r="AL2250" i="3" s="1"/>
  <c r="AL2251" i="3" s="1"/>
  <c r="AL2252" i="3" s="1"/>
  <c r="AL2253" i="3" s="1"/>
  <c r="E76" i="2"/>
  <c r="AH2226" i="3"/>
  <c r="AH2227" i="3" s="1"/>
  <c r="AH2228" i="3" s="1"/>
  <c r="AH2229" i="3" s="1"/>
  <c r="AH2230" i="3" s="1"/>
  <c r="AH2231" i="3" s="1"/>
  <c r="AH2232" i="3" s="1"/>
  <c r="AH2233" i="3" s="1"/>
  <c r="AH2234" i="3" s="1"/>
  <c r="AH2235" i="3" s="1"/>
  <c r="AH2236" i="3" s="1"/>
  <c r="AH2237" i="3" s="1"/>
  <c r="AH2238" i="3" s="1"/>
  <c r="AH2239" i="3" s="1"/>
  <c r="AH2240" i="3" s="1"/>
  <c r="AH2241" i="3" s="1"/>
  <c r="AH2242" i="3" s="1"/>
  <c r="AH2243" i="3" s="1"/>
  <c r="AH2244" i="3" s="1"/>
  <c r="AH2245" i="3" s="1"/>
  <c r="AH2246" i="3" s="1"/>
  <c r="AH2247" i="3" s="1"/>
  <c r="AH2248" i="3" s="1"/>
  <c r="AH2249" i="3" s="1"/>
  <c r="AH2250" i="3" s="1"/>
  <c r="AH2251" i="3" s="1"/>
  <c r="AH2252" i="3" s="1"/>
  <c r="AH2253" i="3" s="1"/>
  <c r="BK76" i="2"/>
  <c r="J75" i="2"/>
  <c r="AT66" i="2"/>
  <c r="AQ66" i="2"/>
  <c r="D76" i="2"/>
  <c r="AF2226" i="3"/>
  <c r="AF2227" i="3" s="1"/>
  <c r="AF2228" i="3" s="1"/>
  <c r="AF2229" i="3" s="1"/>
  <c r="AF2230" i="3" s="1"/>
  <c r="AF2231" i="3" s="1"/>
  <c r="AF2232" i="3" s="1"/>
  <c r="AF2233" i="3" s="1"/>
  <c r="AF2234" i="3" s="1"/>
  <c r="AF2235" i="3" s="1"/>
  <c r="AF2236" i="3" s="1"/>
  <c r="AF2237" i="3" s="1"/>
  <c r="AF2238" i="3" s="1"/>
  <c r="AF2239" i="3" s="1"/>
  <c r="AF2240" i="3" s="1"/>
  <c r="AF2241" i="3" s="1"/>
  <c r="AF2242" i="3" s="1"/>
  <c r="AF2243" i="3" s="1"/>
  <c r="AF2244" i="3" s="1"/>
  <c r="AF2245" i="3" s="1"/>
  <c r="AF2246" i="3" s="1"/>
  <c r="AF2247" i="3" s="1"/>
  <c r="AF2248" i="3" s="1"/>
  <c r="AF2249" i="3" s="1"/>
  <c r="AF2250" i="3" s="1"/>
  <c r="AF2251" i="3" s="1"/>
  <c r="AF2252" i="3" s="1"/>
  <c r="AF2253" i="3" s="1"/>
  <c r="BM76" i="2"/>
  <c r="L75" i="2"/>
  <c r="F76" i="2"/>
  <c r="AJ2226" i="3"/>
  <c r="AJ2227" i="3" s="1"/>
  <c r="AJ2228" i="3" s="1"/>
  <c r="AJ2229" i="3" s="1"/>
  <c r="AJ2230" i="3" s="1"/>
  <c r="AJ2231" i="3" s="1"/>
  <c r="AJ2232" i="3" s="1"/>
  <c r="AJ2233" i="3" s="1"/>
  <c r="AJ2234" i="3" s="1"/>
  <c r="AJ2235" i="3" s="1"/>
  <c r="AJ2236" i="3" s="1"/>
  <c r="AJ2237" i="3" s="1"/>
  <c r="AJ2238" i="3" s="1"/>
  <c r="AJ2239" i="3" s="1"/>
  <c r="AJ2240" i="3" s="1"/>
  <c r="AJ2241" i="3" s="1"/>
  <c r="AJ2242" i="3" s="1"/>
  <c r="AJ2243" i="3" s="1"/>
  <c r="AJ2244" i="3" s="1"/>
  <c r="AJ2245" i="3" s="1"/>
  <c r="AJ2246" i="3" s="1"/>
  <c r="AJ2247" i="3" s="1"/>
  <c r="AJ2248" i="3" s="1"/>
  <c r="AJ2249" i="3" s="1"/>
  <c r="AJ2250" i="3" s="1"/>
  <c r="AJ2251" i="3" s="1"/>
  <c r="AJ2252" i="3" s="1"/>
  <c r="AJ2253" i="3" s="1"/>
  <c r="BF65" i="2"/>
  <c r="AS66" i="2"/>
  <c r="AR66" i="2"/>
  <c r="BB65" i="2"/>
  <c r="AF73" i="2"/>
  <c r="AI72" i="2"/>
  <c r="BC67" i="2"/>
  <c r="AY67" i="2"/>
  <c r="AP67" i="2"/>
  <c r="AZ66" i="2"/>
  <c r="BA66" i="2" s="1"/>
  <c r="BH66" i="2" s="1"/>
  <c r="BD66" i="2"/>
  <c r="AX68" i="2"/>
  <c r="AW67" i="2"/>
  <c r="BE66" i="2" l="1"/>
  <c r="BI66" i="2" s="1"/>
  <c r="BK77" i="2"/>
  <c r="J76" i="2"/>
  <c r="D77" i="2"/>
  <c r="AF2254" i="3"/>
  <c r="AF2255" i="3" s="1"/>
  <c r="AF2256" i="3" s="1"/>
  <c r="AF2257" i="3" s="1"/>
  <c r="AF2258" i="3" s="1"/>
  <c r="AF2259" i="3" s="1"/>
  <c r="AF2260" i="3" s="1"/>
  <c r="AF2261" i="3" s="1"/>
  <c r="AF2262" i="3" s="1"/>
  <c r="AF2263" i="3" s="1"/>
  <c r="AF2264" i="3" s="1"/>
  <c r="AF2265" i="3" s="1"/>
  <c r="AF2266" i="3" s="1"/>
  <c r="AF2267" i="3" s="1"/>
  <c r="AF2268" i="3" s="1"/>
  <c r="AF2269" i="3" s="1"/>
  <c r="AF2270" i="3" s="1"/>
  <c r="AF2271" i="3" s="1"/>
  <c r="AF2272" i="3" s="1"/>
  <c r="AF2273" i="3" s="1"/>
  <c r="AF2274" i="3" s="1"/>
  <c r="AF2275" i="3" s="1"/>
  <c r="AF2276" i="3" s="1"/>
  <c r="AF2277" i="3" s="1"/>
  <c r="AF2278" i="3" s="1"/>
  <c r="AF2279" i="3" s="1"/>
  <c r="AF2280" i="3" s="1"/>
  <c r="AF2281" i="3" s="1"/>
  <c r="AF2282" i="3" s="1"/>
  <c r="AF2283" i="3" s="1"/>
  <c r="AF2284" i="3" s="1"/>
  <c r="AT67" i="2"/>
  <c r="AQ67" i="2"/>
  <c r="C77" i="2"/>
  <c r="AD2254" i="3"/>
  <c r="AD2255" i="3" s="1"/>
  <c r="AD2256" i="3" s="1"/>
  <c r="AD2257" i="3" s="1"/>
  <c r="AD2258" i="3" s="1"/>
  <c r="AD2259" i="3" s="1"/>
  <c r="AD2260" i="3" s="1"/>
  <c r="AD2261" i="3" s="1"/>
  <c r="AD2262" i="3" s="1"/>
  <c r="AD2263" i="3" s="1"/>
  <c r="AD2264" i="3" s="1"/>
  <c r="AD2265" i="3" s="1"/>
  <c r="AD2266" i="3" s="1"/>
  <c r="AD2267" i="3" s="1"/>
  <c r="AD2268" i="3" s="1"/>
  <c r="AD2269" i="3" s="1"/>
  <c r="AD2270" i="3" s="1"/>
  <c r="AD2271" i="3" s="1"/>
  <c r="AD2272" i="3" s="1"/>
  <c r="AD2273" i="3" s="1"/>
  <c r="AD2274" i="3" s="1"/>
  <c r="AD2275" i="3" s="1"/>
  <c r="AD2276" i="3" s="1"/>
  <c r="AD2277" i="3" s="1"/>
  <c r="AD2278" i="3" s="1"/>
  <c r="AD2279" i="3" s="1"/>
  <c r="AD2280" i="3" s="1"/>
  <c r="AD2281" i="3" s="1"/>
  <c r="AD2282" i="3" s="1"/>
  <c r="AD2283" i="3" s="1"/>
  <c r="AD2284" i="3" s="1"/>
  <c r="BM77" i="2"/>
  <c r="L76" i="2"/>
  <c r="F77" i="2"/>
  <c r="AJ2254" i="3"/>
  <c r="AJ2255" i="3" s="1"/>
  <c r="AJ2256" i="3" s="1"/>
  <c r="AJ2257" i="3" s="1"/>
  <c r="AJ2258" i="3" s="1"/>
  <c r="AJ2259" i="3" s="1"/>
  <c r="AJ2260" i="3" s="1"/>
  <c r="AJ2261" i="3" s="1"/>
  <c r="AJ2262" i="3" s="1"/>
  <c r="AJ2263" i="3" s="1"/>
  <c r="AJ2264" i="3" s="1"/>
  <c r="AJ2265" i="3" s="1"/>
  <c r="AJ2266" i="3" s="1"/>
  <c r="AJ2267" i="3" s="1"/>
  <c r="AJ2268" i="3" s="1"/>
  <c r="AJ2269" i="3" s="1"/>
  <c r="AJ2270" i="3" s="1"/>
  <c r="AJ2271" i="3" s="1"/>
  <c r="AJ2272" i="3" s="1"/>
  <c r="AJ2273" i="3" s="1"/>
  <c r="AJ2274" i="3" s="1"/>
  <c r="AJ2275" i="3" s="1"/>
  <c r="AJ2276" i="3" s="1"/>
  <c r="AJ2277" i="3" s="1"/>
  <c r="AJ2278" i="3" s="1"/>
  <c r="AJ2279" i="3" s="1"/>
  <c r="AJ2280" i="3" s="1"/>
  <c r="AJ2281" i="3" s="1"/>
  <c r="AJ2282" i="3" s="1"/>
  <c r="AJ2283" i="3" s="1"/>
  <c r="AJ2284" i="3" s="1"/>
  <c r="I76" i="2"/>
  <c r="BJ77" i="2"/>
  <c r="G77" i="2"/>
  <c r="AL2254" i="3"/>
  <c r="AL2255" i="3" s="1"/>
  <c r="AL2256" i="3" s="1"/>
  <c r="AL2257" i="3" s="1"/>
  <c r="AL2258" i="3" s="1"/>
  <c r="AL2259" i="3" s="1"/>
  <c r="AL2260" i="3" s="1"/>
  <c r="AL2261" i="3" s="1"/>
  <c r="AL2262" i="3" s="1"/>
  <c r="AL2263" i="3" s="1"/>
  <c r="AL2264" i="3" s="1"/>
  <c r="AL2265" i="3" s="1"/>
  <c r="AL2266" i="3" s="1"/>
  <c r="AL2267" i="3" s="1"/>
  <c r="AL2268" i="3" s="1"/>
  <c r="AL2269" i="3" s="1"/>
  <c r="AL2270" i="3" s="1"/>
  <c r="AL2271" i="3" s="1"/>
  <c r="AL2272" i="3" s="1"/>
  <c r="AL2273" i="3" s="1"/>
  <c r="AL2274" i="3" s="1"/>
  <c r="AL2275" i="3" s="1"/>
  <c r="AL2276" i="3" s="1"/>
  <c r="AL2277" i="3" s="1"/>
  <c r="AL2278" i="3" s="1"/>
  <c r="AL2279" i="3" s="1"/>
  <c r="AL2280" i="3" s="1"/>
  <c r="AL2281" i="3" s="1"/>
  <c r="AL2282" i="3" s="1"/>
  <c r="AL2283" i="3" s="1"/>
  <c r="AL2284" i="3" s="1"/>
  <c r="K76" i="2"/>
  <c r="BL77" i="2"/>
  <c r="E77" i="2"/>
  <c r="AH2254" i="3"/>
  <c r="AH2255" i="3" s="1"/>
  <c r="AH2256" i="3" s="1"/>
  <c r="AH2257" i="3" s="1"/>
  <c r="AH2258" i="3" s="1"/>
  <c r="AH2259" i="3" s="1"/>
  <c r="AH2260" i="3" s="1"/>
  <c r="AH2261" i="3" s="1"/>
  <c r="AH2262" i="3" s="1"/>
  <c r="AH2263" i="3" s="1"/>
  <c r="AH2264" i="3" s="1"/>
  <c r="AH2265" i="3" s="1"/>
  <c r="AH2266" i="3" s="1"/>
  <c r="AH2267" i="3" s="1"/>
  <c r="AH2268" i="3" s="1"/>
  <c r="AH2269" i="3" s="1"/>
  <c r="AH2270" i="3" s="1"/>
  <c r="AH2271" i="3" s="1"/>
  <c r="AH2272" i="3" s="1"/>
  <c r="AH2273" i="3" s="1"/>
  <c r="AH2274" i="3" s="1"/>
  <c r="AH2275" i="3" s="1"/>
  <c r="AH2276" i="3" s="1"/>
  <c r="AH2277" i="3" s="1"/>
  <c r="AH2278" i="3" s="1"/>
  <c r="AH2279" i="3" s="1"/>
  <c r="AH2280" i="3" s="1"/>
  <c r="AH2281" i="3" s="1"/>
  <c r="AH2282" i="3" s="1"/>
  <c r="AH2283" i="3" s="1"/>
  <c r="AH2284" i="3" s="1"/>
  <c r="BB66" i="2"/>
  <c r="AS67" i="2"/>
  <c r="AR67" i="2"/>
  <c r="BF66" i="2"/>
  <c r="AF74" i="2"/>
  <c r="AI73" i="2"/>
  <c r="AY68" i="2"/>
  <c r="BC68" i="2"/>
  <c r="AP68" i="2"/>
  <c r="AZ67" i="2"/>
  <c r="BA67" i="2" s="1"/>
  <c r="BH67" i="2" s="1"/>
  <c r="BD67" i="2"/>
  <c r="AX69" i="2"/>
  <c r="AW68" i="2"/>
  <c r="BE67" i="2" l="1"/>
  <c r="BI67" i="2" s="1"/>
  <c r="BF67" i="2"/>
  <c r="J77" i="2"/>
  <c r="BK78" i="2"/>
  <c r="D78" i="2"/>
  <c r="AF2285" i="3"/>
  <c r="AF2286" i="3" s="1"/>
  <c r="AF2287" i="3" s="1"/>
  <c r="AF2288" i="3" s="1"/>
  <c r="AF2289" i="3" s="1"/>
  <c r="AF2290" i="3" s="1"/>
  <c r="AF2291" i="3" s="1"/>
  <c r="AF2292" i="3" s="1"/>
  <c r="AF2293" i="3" s="1"/>
  <c r="AF2294" i="3" s="1"/>
  <c r="AF2295" i="3" s="1"/>
  <c r="AF2296" i="3" s="1"/>
  <c r="AF2297" i="3" s="1"/>
  <c r="AF2298" i="3" s="1"/>
  <c r="AF2299" i="3" s="1"/>
  <c r="AF2300" i="3" s="1"/>
  <c r="AF2301" i="3" s="1"/>
  <c r="AF2302" i="3" s="1"/>
  <c r="AF2303" i="3" s="1"/>
  <c r="AF2304" i="3" s="1"/>
  <c r="AF2305" i="3" s="1"/>
  <c r="AF2306" i="3" s="1"/>
  <c r="AF2307" i="3" s="1"/>
  <c r="AF2308" i="3" s="1"/>
  <c r="AF2309" i="3" s="1"/>
  <c r="AF2310" i="3" s="1"/>
  <c r="AF2311" i="3" s="1"/>
  <c r="AF2312" i="3" s="1"/>
  <c r="AF2313" i="3" s="1"/>
  <c r="AF2314" i="3" s="1"/>
  <c r="K77" i="2"/>
  <c r="BL78" i="2"/>
  <c r="BJ78" i="2"/>
  <c r="I77" i="2"/>
  <c r="C78" i="2"/>
  <c r="AD2285" i="3"/>
  <c r="AD2286" i="3" s="1"/>
  <c r="AD2287" i="3" s="1"/>
  <c r="AD2288" i="3" s="1"/>
  <c r="AD2289" i="3" s="1"/>
  <c r="AD2290" i="3" s="1"/>
  <c r="AD2291" i="3" s="1"/>
  <c r="AD2292" i="3" s="1"/>
  <c r="AD2293" i="3" s="1"/>
  <c r="AD2294" i="3" s="1"/>
  <c r="AD2295" i="3" s="1"/>
  <c r="AD2296" i="3" s="1"/>
  <c r="AD2297" i="3" s="1"/>
  <c r="AD2298" i="3" s="1"/>
  <c r="AD2299" i="3" s="1"/>
  <c r="AD2300" i="3" s="1"/>
  <c r="AD2301" i="3" s="1"/>
  <c r="AD2302" i="3" s="1"/>
  <c r="AD2303" i="3" s="1"/>
  <c r="AD2304" i="3" s="1"/>
  <c r="AD2305" i="3" s="1"/>
  <c r="AD2306" i="3" s="1"/>
  <c r="AD2307" i="3" s="1"/>
  <c r="AD2308" i="3" s="1"/>
  <c r="AD2309" i="3" s="1"/>
  <c r="AD2310" i="3" s="1"/>
  <c r="AD2311" i="3" s="1"/>
  <c r="AD2312" i="3" s="1"/>
  <c r="AD2313" i="3" s="1"/>
  <c r="AD2314" i="3" s="1"/>
  <c r="E78" i="2"/>
  <c r="AH2285" i="3"/>
  <c r="AH2286" i="3" s="1"/>
  <c r="AH2287" i="3" s="1"/>
  <c r="AH2288" i="3" s="1"/>
  <c r="AH2289" i="3" s="1"/>
  <c r="AH2290" i="3" s="1"/>
  <c r="AH2291" i="3" s="1"/>
  <c r="AH2292" i="3" s="1"/>
  <c r="AH2293" i="3" s="1"/>
  <c r="AH2294" i="3" s="1"/>
  <c r="AH2295" i="3" s="1"/>
  <c r="AH2296" i="3" s="1"/>
  <c r="AH2297" i="3" s="1"/>
  <c r="AH2298" i="3" s="1"/>
  <c r="AH2299" i="3" s="1"/>
  <c r="AH2300" i="3" s="1"/>
  <c r="AH2301" i="3" s="1"/>
  <c r="AH2302" i="3" s="1"/>
  <c r="AH2303" i="3" s="1"/>
  <c r="AH2304" i="3" s="1"/>
  <c r="AH2305" i="3" s="1"/>
  <c r="AH2306" i="3" s="1"/>
  <c r="AH2307" i="3" s="1"/>
  <c r="AH2308" i="3" s="1"/>
  <c r="AH2309" i="3" s="1"/>
  <c r="AH2310" i="3" s="1"/>
  <c r="AH2311" i="3" s="1"/>
  <c r="AH2312" i="3" s="1"/>
  <c r="AH2313" i="3" s="1"/>
  <c r="AH2314" i="3" s="1"/>
  <c r="L77" i="2"/>
  <c r="BM78" i="2"/>
  <c r="G78" i="2"/>
  <c r="AL2285" i="3"/>
  <c r="AL2286" i="3" s="1"/>
  <c r="AL2287" i="3" s="1"/>
  <c r="AL2288" i="3" s="1"/>
  <c r="AL2289" i="3" s="1"/>
  <c r="AL2290" i="3" s="1"/>
  <c r="AL2291" i="3" s="1"/>
  <c r="AL2292" i="3" s="1"/>
  <c r="AL2293" i="3" s="1"/>
  <c r="AL2294" i="3" s="1"/>
  <c r="AL2295" i="3" s="1"/>
  <c r="AL2296" i="3" s="1"/>
  <c r="AL2297" i="3" s="1"/>
  <c r="AL2298" i="3" s="1"/>
  <c r="AL2299" i="3" s="1"/>
  <c r="AL2300" i="3" s="1"/>
  <c r="AL2301" i="3" s="1"/>
  <c r="AL2302" i="3" s="1"/>
  <c r="AL2303" i="3" s="1"/>
  <c r="AL2304" i="3" s="1"/>
  <c r="AL2305" i="3" s="1"/>
  <c r="AL2306" i="3" s="1"/>
  <c r="AL2307" i="3" s="1"/>
  <c r="AL2308" i="3" s="1"/>
  <c r="AL2309" i="3" s="1"/>
  <c r="AL2310" i="3" s="1"/>
  <c r="AL2311" i="3" s="1"/>
  <c r="AL2312" i="3" s="1"/>
  <c r="AL2313" i="3" s="1"/>
  <c r="AL2314" i="3" s="1"/>
  <c r="AT68" i="2"/>
  <c r="AQ68" i="2"/>
  <c r="F78" i="2"/>
  <c r="AJ2285" i="3"/>
  <c r="AJ2286" i="3" s="1"/>
  <c r="AJ2287" i="3" s="1"/>
  <c r="AJ2288" i="3" s="1"/>
  <c r="AJ2289" i="3" s="1"/>
  <c r="AJ2290" i="3" s="1"/>
  <c r="AJ2291" i="3" s="1"/>
  <c r="AJ2292" i="3" s="1"/>
  <c r="AJ2293" i="3" s="1"/>
  <c r="AJ2294" i="3" s="1"/>
  <c r="AJ2295" i="3" s="1"/>
  <c r="AJ2296" i="3" s="1"/>
  <c r="AJ2297" i="3" s="1"/>
  <c r="AJ2298" i="3" s="1"/>
  <c r="AJ2299" i="3" s="1"/>
  <c r="AJ2300" i="3" s="1"/>
  <c r="AJ2301" i="3" s="1"/>
  <c r="AJ2302" i="3" s="1"/>
  <c r="AJ2303" i="3" s="1"/>
  <c r="AJ2304" i="3" s="1"/>
  <c r="AJ2305" i="3" s="1"/>
  <c r="AJ2306" i="3" s="1"/>
  <c r="AJ2307" i="3" s="1"/>
  <c r="AJ2308" i="3" s="1"/>
  <c r="AJ2309" i="3" s="1"/>
  <c r="AJ2310" i="3" s="1"/>
  <c r="AJ2311" i="3" s="1"/>
  <c r="AJ2312" i="3" s="1"/>
  <c r="AJ2313" i="3" s="1"/>
  <c r="AJ2314" i="3" s="1"/>
  <c r="AS68" i="2"/>
  <c r="AR68" i="2"/>
  <c r="BB67" i="2"/>
  <c r="AF75" i="2"/>
  <c r="AI74" i="2"/>
  <c r="AY69" i="2"/>
  <c r="BC69" i="2"/>
  <c r="AP69" i="2"/>
  <c r="AZ68" i="2"/>
  <c r="BA68" i="2" s="1"/>
  <c r="BH68" i="2" s="1"/>
  <c r="BD68" i="2"/>
  <c r="AX70" i="2"/>
  <c r="AW69" i="2"/>
  <c r="BE68" i="2" l="1"/>
  <c r="BI68" i="2" s="1"/>
  <c r="BK79" i="2"/>
  <c r="J78" i="2"/>
  <c r="BM79" i="2"/>
  <c r="L78" i="2"/>
  <c r="D79" i="2"/>
  <c r="AF2315" i="3"/>
  <c r="AF2316" i="3" s="1"/>
  <c r="AF2317" i="3" s="1"/>
  <c r="AF2318" i="3" s="1"/>
  <c r="AF2319" i="3" s="1"/>
  <c r="AF2320" i="3" s="1"/>
  <c r="AF2321" i="3" s="1"/>
  <c r="AF2322" i="3" s="1"/>
  <c r="AF2323" i="3" s="1"/>
  <c r="AF2324" i="3" s="1"/>
  <c r="AF2325" i="3" s="1"/>
  <c r="AF2326" i="3" s="1"/>
  <c r="AF2327" i="3" s="1"/>
  <c r="AF2328" i="3" s="1"/>
  <c r="AF2329" i="3" s="1"/>
  <c r="AF2330" i="3" s="1"/>
  <c r="AF2331" i="3" s="1"/>
  <c r="AF2332" i="3" s="1"/>
  <c r="AF2333" i="3" s="1"/>
  <c r="AF2334" i="3" s="1"/>
  <c r="AF2335" i="3" s="1"/>
  <c r="AF2336" i="3" s="1"/>
  <c r="AF2337" i="3" s="1"/>
  <c r="AF2338" i="3" s="1"/>
  <c r="AF2339" i="3" s="1"/>
  <c r="AF2340" i="3" s="1"/>
  <c r="AF2341" i="3" s="1"/>
  <c r="AF2342" i="3" s="1"/>
  <c r="AF2343" i="3" s="1"/>
  <c r="AF2344" i="3" s="1"/>
  <c r="AF2345" i="3" s="1"/>
  <c r="G79" i="2"/>
  <c r="AL2315" i="3"/>
  <c r="AL2316" i="3" s="1"/>
  <c r="AL2317" i="3" s="1"/>
  <c r="AL2318" i="3" s="1"/>
  <c r="AL2319" i="3" s="1"/>
  <c r="AL2320" i="3" s="1"/>
  <c r="AL2321" i="3" s="1"/>
  <c r="AL2322" i="3" s="1"/>
  <c r="AL2323" i="3" s="1"/>
  <c r="AL2324" i="3" s="1"/>
  <c r="AL2325" i="3" s="1"/>
  <c r="AL2326" i="3" s="1"/>
  <c r="AL2327" i="3" s="1"/>
  <c r="AL2328" i="3" s="1"/>
  <c r="AL2329" i="3" s="1"/>
  <c r="AL2330" i="3" s="1"/>
  <c r="AL2331" i="3" s="1"/>
  <c r="AL2332" i="3" s="1"/>
  <c r="AL2333" i="3" s="1"/>
  <c r="AL2334" i="3" s="1"/>
  <c r="AL2335" i="3" s="1"/>
  <c r="AL2336" i="3" s="1"/>
  <c r="AL2337" i="3" s="1"/>
  <c r="AL2338" i="3" s="1"/>
  <c r="AL2339" i="3" s="1"/>
  <c r="AL2340" i="3" s="1"/>
  <c r="AL2341" i="3" s="1"/>
  <c r="AL2342" i="3" s="1"/>
  <c r="AL2343" i="3" s="1"/>
  <c r="AL2344" i="3" s="1"/>
  <c r="AL2345" i="3" s="1"/>
  <c r="F79" i="2"/>
  <c r="AJ2315" i="3"/>
  <c r="AJ2316" i="3" s="1"/>
  <c r="AJ2317" i="3" s="1"/>
  <c r="AJ2318" i="3" s="1"/>
  <c r="AJ2319" i="3" s="1"/>
  <c r="AJ2320" i="3" s="1"/>
  <c r="AJ2321" i="3" s="1"/>
  <c r="AJ2322" i="3" s="1"/>
  <c r="AJ2323" i="3" s="1"/>
  <c r="AJ2324" i="3" s="1"/>
  <c r="AJ2325" i="3" s="1"/>
  <c r="AJ2326" i="3" s="1"/>
  <c r="AJ2327" i="3" s="1"/>
  <c r="AJ2328" i="3" s="1"/>
  <c r="AJ2329" i="3" s="1"/>
  <c r="AJ2330" i="3" s="1"/>
  <c r="AJ2331" i="3" s="1"/>
  <c r="AJ2332" i="3" s="1"/>
  <c r="AJ2333" i="3" s="1"/>
  <c r="AJ2334" i="3" s="1"/>
  <c r="AJ2335" i="3" s="1"/>
  <c r="AJ2336" i="3" s="1"/>
  <c r="AJ2337" i="3" s="1"/>
  <c r="AJ2338" i="3" s="1"/>
  <c r="AJ2339" i="3" s="1"/>
  <c r="AJ2340" i="3" s="1"/>
  <c r="AJ2341" i="3" s="1"/>
  <c r="AJ2342" i="3" s="1"/>
  <c r="AJ2343" i="3" s="1"/>
  <c r="AJ2344" i="3" s="1"/>
  <c r="AJ2345" i="3" s="1"/>
  <c r="BJ79" i="2"/>
  <c r="I78" i="2"/>
  <c r="AT69" i="2"/>
  <c r="AQ69" i="2"/>
  <c r="C79" i="2"/>
  <c r="AD2315" i="3"/>
  <c r="AD2316" i="3" s="1"/>
  <c r="AD2317" i="3" s="1"/>
  <c r="AD2318" i="3" s="1"/>
  <c r="AD2319" i="3" s="1"/>
  <c r="AD2320" i="3" s="1"/>
  <c r="AD2321" i="3" s="1"/>
  <c r="AD2322" i="3" s="1"/>
  <c r="AD2323" i="3" s="1"/>
  <c r="AD2324" i="3" s="1"/>
  <c r="AD2325" i="3" s="1"/>
  <c r="AD2326" i="3" s="1"/>
  <c r="AD2327" i="3" s="1"/>
  <c r="AD2328" i="3" s="1"/>
  <c r="AD2329" i="3" s="1"/>
  <c r="AD2330" i="3" s="1"/>
  <c r="AD2331" i="3" s="1"/>
  <c r="AD2332" i="3" s="1"/>
  <c r="AD2333" i="3" s="1"/>
  <c r="AD2334" i="3" s="1"/>
  <c r="AD2335" i="3" s="1"/>
  <c r="AD2336" i="3" s="1"/>
  <c r="AD2337" i="3" s="1"/>
  <c r="AD2338" i="3" s="1"/>
  <c r="AD2339" i="3" s="1"/>
  <c r="AD2340" i="3" s="1"/>
  <c r="AD2341" i="3" s="1"/>
  <c r="AD2342" i="3" s="1"/>
  <c r="AD2343" i="3" s="1"/>
  <c r="AD2344" i="3" s="1"/>
  <c r="AD2345" i="3" s="1"/>
  <c r="BL79" i="2"/>
  <c r="K78" i="2"/>
  <c r="E79" i="2"/>
  <c r="AH2315" i="3"/>
  <c r="AH2316" i="3" s="1"/>
  <c r="AH2317" i="3" s="1"/>
  <c r="AH2318" i="3" s="1"/>
  <c r="AH2319" i="3" s="1"/>
  <c r="AH2320" i="3" s="1"/>
  <c r="AH2321" i="3" s="1"/>
  <c r="AH2322" i="3" s="1"/>
  <c r="AH2323" i="3" s="1"/>
  <c r="AH2324" i="3" s="1"/>
  <c r="AH2325" i="3" s="1"/>
  <c r="AH2326" i="3" s="1"/>
  <c r="AH2327" i="3" s="1"/>
  <c r="AH2328" i="3" s="1"/>
  <c r="AH2329" i="3" s="1"/>
  <c r="AH2330" i="3" s="1"/>
  <c r="AH2331" i="3" s="1"/>
  <c r="AH2332" i="3" s="1"/>
  <c r="AH2333" i="3" s="1"/>
  <c r="AH2334" i="3" s="1"/>
  <c r="AH2335" i="3" s="1"/>
  <c r="AH2336" i="3" s="1"/>
  <c r="AH2337" i="3" s="1"/>
  <c r="AH2338" i="3" s="1"/>
  <c r="AH2339" i="3" s="1"/>
  <c r="AH2340" i="3" s="1"/>
  <c r="AH2341" i="3" s="1"/>
  <c r="AH2342" i="3" s="1"/>
  <c r="AH2343" i="3" s="1"/>
  <c r="AH2344" i="3" s="1"/>
  <c r="AH2345" i="3" s="1"/>
  <c r="BB68" i="2"/>
  <c r="AS69" i="2"/>
  <c r="AR69" i="2"/>
  <c r="BF68" i="2"/>
  <c r="AF76" i="2"/>
  <c r="AI75" i="2"/>
  <c r="AP70" i="2"/>
  <c r="AY70" i="2"/>
  <c r="BC70" i="2"/>
  <c r="AZ69" i="2"/>
  <c r="BA69" i="2" s="1"/>
  <c r="BH69" i="2" s="1"/>
  <c r="BD69" i="2"/>
  <c r="AX71" i="2"/>
  <c r="AW70" i="2"/>
  <c r="BE69" i="2" l="1"/>
  <c r="BI69" i="2" s="1"/>
  <c r="C80" i="2"/>
  <c r="AD2346" i="3"/>
  <c r="AD2347" i="3" s="1"/>
  <c r="AD2348" i="3" s="1"/>
  <c r="AD2349" i="3" s="1"/>
  <c r="AD2350" i="3" s="1"/>
  <c r="AD2351" i="3" s="1"/>
  <c r="AD2352" i="3" s="1"/>
  <c r="AD2353" i="3" s="1"/>
  <c r="AD2354" i="3" s="1"/>
  <c r="AD2355" i="3" s="1"/>
  <c r="AD2356" i="3" s="1"/>
  <c r="AD2357" i="3" s="1"/>
  <c r="AD2358" i="3" s="1"/>
  <c r="AD2359" i="3" s="1"/>
  <c r="AD2360" i="3" s="1"/>
  <c r="AD2361" i="3" s="1"/>
  <c r="AD2362" i="3" s="1"/>
  <c r="AD2363" i="3" s="1"/>
  <c r="AD2364" i="3" s="1"/>
  <c r="AD2365" i="3" s="1"/>
  <c r="AD2366" i="3" s="1"/>
  <c r="AD2367" i="3" s="1"/>
  <c r="AD2368" i="3" s="1"/>
  <c r="AD2369" i="3" s="1"/>
  <c r="AD2370" i="3" s="1"/>
  <c r="AD2371" i="3" s="1"/>
  <c r="AD2372" i="3" s="1"/>
  <c r="AD2373" i="3" s="1"/>
  <c r="AD2374" i="3" s="1"/>
  <c r="AD2375" i="3" s="1"/>
  <c r="D80" i="2"/>
  <c r="AF2346" i="3"/>
  <c r="AF2347" i="3" s="1"/>
  <c r="AF2348" i="3" s="1"/>
  <c r="AF2349" i="3" s="1"/>
  <c r="AF2350" i="3" s="1"/>
  <c r="AF2351" i="3" s="1"/>
  <c r="AF2352" i="3" s="1"/>
  <c r="AF2353" i="3" s="1"/>
  <c r="AF2354" i="3" s="1"/>
  <c r="AF2355" i="3" s="1"/>
  <c r="AF2356" i="3" s="1"/>
  <c r="AF2357" i="3" s="1"/>
  <c r="AF2358" i="3" s="1"/>
  <c r="AF2359" i="3" s="1"/>
  <c r="AF2360" i="3" s="1"/>
  <c r="AF2361" i="3" s="1"/>
  <c r="AF2362" i="3" s="1"/>
  <c r="AF2363" i="3" s="1"/>
  <c r="AF2364" i="3" s="1"/>
  <c r="AF2365" i="3" s="1"/>
  <c r="AF2366" i="3" s="1"/>
  <c r="AF2367" i="3" s="1"/>
  <c r="AF2368" i="3" s="1"/>
  <c r="AF2369" i="3" s="1"/>
  <c r="AF2370" i="3" s="1"/>
  <c r="AF2371" i="3" s="1"/>
  <c r="AF2372" i="3" s="1"/>
  <c r="AF2373" i="3" s="1"/>
  <c r="AF2374" i="3" s="1"/>
  <c r="AF2375" i="3" s="1"/>
  <c r="AT70" i="2"/>
  <c r="AQ70" i="2"/>
  <c r="I79" i="2"/>
  <c r="BJ80" i="2"/>
  <c r="BL80" i="2"/>
  <c r="K79" i="2"/>
  <c r="E80" i="2"/>
  <c r="AH2346" i="3"/>
  <c r="AH2347" i="3" s="1"/>
  <c r="AH2348" i="3" s="1"/>
  <c r="AH2349" i="3" s="1"/>
  <c r="AH2350" i="3" s="1"/>
  <c r="AH2351" i="3" s="1"/>
  <c r="AH2352" i="3" s="1"/>
  <c r="AH2353" i="3" s="1"/>
  <c r="AH2354" i="3" s="1"/>
  <c r="AH2355" i="3" s="1"/>
  <c r="AH2356" i="3" s="1"/>
  <c r="AH2357" i="3" s="1"/>
  <c r="AH2358" i="3" s="1"/>
  <c r="AH2359" i="3" s="1"/>
  <c r="AH2360" i="3" s="1"/>
  <c r="AH2361" i="3" s="1"/>
  <c r="AH2362" i="3" s="1"/>
  <c r="AH2363" i="3" s="1"/>
  <c r="AH2364" i="3" s="1"/>
  <c r="AH2365" i="3" s="1"/>
  <c r="AH2366" i="3" s="1"/>
  <c r="AH2367" i="3" s="1"/>
  <c r="AH2368" i="3" s="1"/>
  <c r="AH2369" i="3" s="1"/>
  <c r="AH2370" i="3" s="1"/>
  <c r="AH2371" i="3" s="1"/>
  <c r="AH2372" i="3" s="1"/>
  <c r="AH2373" i="3" s="1"/>
  <c r="AH2374" i="3" s="1"/>
  <c r="AH2375" i="3" s="1"/>
  <c r="J79" i="2"/>
  <c r="BK80" i="2"/>
  <c r="G80" i="2"/>
  <c r="AL2346" i="3"/>
  <c r="AL2347" i="3" s="1"/>
  <c r="AL2348" i="3" s="1"/>
  <c r="AL2349" i="3" s="1"/>
  <c r="AL2350" i="3" s="1"/>
  <c r="AL2351" i="3" s="1"/>
  <c r="AL2352" i="3" s="1"/>
  <c r="AL2353" i="3" s="1"/>
  <c r="AL2354" i="3" s="1"/>
  <c r="AL2355" i="3" s="1"/>
  <c r="AL2356" i="3" s="1"/>
  <c r="AL2357" i="3" s="1"/>
  <c r="AL2358" i="3" s="1"/>
  <c r="AL2359" i="3" s="1"/>
  <c r="AL2360" i="3" s="1"/>
  <c r="AL2361" i="3" s="1"/>
  <c r="AL2362" i="3" s="1"/>
  <c r="AL2363" i="3" s="1"/>
  <c r="AL2364" i="3" s="1"/>
  <c r="AL2365" i="3" s="1"/>
  <c r="AL2366" i="3" s="1"/>
  <c r="AL2367" i="3" s="1"/>
  <c r="AL2368" i="3" s="1"/>
  <c r="AL2369" i="3" s="1"/>
  <c r="AL2370" i="3" s="1"/>
  <c r="AL2371" i="3" s="1"/>
  <c r="AL2372" i="3" s="1"/>
  <c r="AL2373" i="3" s="1"/>
  <c r="AL2374" i="3" s="1"/>
  <c r="AL2375" i="3" s="1"/>
  <c r="L79" i="2"/>
  <c r="BM80" i="2"/>
  <c r="F80" i="2"/>
  <c r="AJ2346" i="3"/>
  <c r="AJ2347" i="3" s="1"/>
  <c r="AJ2348" i="3" s="1"/>
  <c r="AJ2349" i="3" s="1"/>
  <c r="AJ2350" i="3" s="1"/>
  <c r="AJ2351" i="3" s="1"/>
  <c r="AJ2352" i="3" s="1"/>
  <c r="AJ2353" i="3" s="1"/>
  <c r="AJ2354" i="3" s="1"/>
  <c r="AJ2355" i="3" s="1"/>
  <c r="AJ2356" i="3" s="1"/>
  <c r="AJ2357" i="3" s="1"/>
  <c r="AJ2358" i="3" s="1"/>
  <c r="AJ2359" i="3" s="1"/>
  <c r="AJ2360" i="3" s="1"/>
  <c r="AJ2361" i="3" s="1"/>
  <c r="AJ2362" i="3" s="1"/>
  <c r="AJ2363" i="3" s="1"/>
  <c r="AJ2364" i="3" s="1"/>
  <c r="AJ2365" i="3" s="1"/>
  <c r="AJ2366" i="3" s="1"/>
  <c r="AJ2367" i="3" s="1"/>
  <c r="AJ2368" i="3" s="1"/>
  <c r="AJ2369" i="3" s="1"/>
  <c r="AJ2370" i="3" s="1"/>
  <c r="AJ2371" i="3" s="1"/>
  <c r="AJ2372" i="3" s="1"/>
  <c r="AJ2373" i="3" s="1"/>
  <c r="AJ2374" i="3" s="1"/>
  <c r="AJ2375" i="3" s="1"/>
  <c r="BF69" i="2"/>
  <c r="AS70" i="2"/>
  <c r="AR70" i="2"/>
  <c r="BB69" i="2"/>
  <c r="AF77" i="2"/>
  <c r="AI76" i="2"/>
  <c r="AY71" i="2"/>
  <c r="BC71" i="2"/>
  <c r="AP71" i="2"/>
  <c r="AZ70" i="2"/>
  <c r="BA70" i="2" s="1"/>
  <c r="BH70" i="2" s="1"/>
  <c r="BD70" i="2"/>
  <c r="AX72" i="2"/>
  <c r="AW71" i="2"/>
  <c r="BE70" i="2" l="1"/>
  <c r="BI70" i="2" s="1"/>
  <c r="D81" i="2"/>
  <c r="AF2376" i="3"/>
  <c r="AF2377" i="3" s="1"/>
  <c r="AF2378" i="3" s="1"/>
  <c r="AF2379" i="3" s="1"/>
  <c r="AF2380" i="3" s="1"/>
  <c r="AF2381" i="3" s="1"/>
  <c r="AF2382" i="3" s="1"/>
  <c r="AF2383" i="3" s="1"/>
  <c r="AF2384" i="3" s="1"/>
  <c r="AF2385" i="3" s="1"/>
  <c r="AF2386" i="3" s="1"/>
  <c r="AF2387" i="3" s="1"/>
  <c r="AF2388" i="3" s="1"/>
  <c r="AF2389" i="3" s="1"/>
  <c r="AF2390" i="3" s="1"/>
  <c r="AF2391" i="3" s="1"/>
  <c r="AF2392" i="3" s="1"/>
  <c r="AF2393" i="3" s="1"/>
  <c r="AF2394" i="3" s="1"/>
  <c r="AF2395" i="3" s="1"/>
  <c r="AF2396" i="3" s="1"/>
  <c r="AF2397" i="3" s="1"/>
  <c r="AF2398" i="3" s="1"/>
  <c r="AF2399" i="3" s="1"/>
  <c r="AF2400" i="3" s="1"/>
  <c r="AF2401" i="3" s="1"/>
  <c r="AF2402" i="3" s="1"/>
  <c r="AF2403" i="3" s="1"/>
  <c r="AF2404" i="3" s="1"/>
  <c r="AF2405" i="3" s="1"/>
  <c r="AF2406" i="3" s="1"/>
  <c r="I80" i="2"/>
  <c r="BJ81" i="2"/>
  <c r="AT71" i="2"/>
  <c r="AQ71" i="2"/>
  <c r="C81" i="2"/>
  <c r="AD2376" i="3"/>
  <c r="AD2377" i="3" s="1"/>
  <c r="AD2378" i="3" s="1"/>
  <c r="AD2379" i="3" s="1"/>
  <c r="AD2380" i="3" s="1"/>
  <c r="AD2381" i="3" s="1"/>
  <c r="AD2382" i="3" s="1"/>
  <c r="AD2383" i="3" s="1"/>
  <c r="AD2384" i="3" s="1"/>
  <c r="AD2385" i="3" s="1"/>
  <c r="AD2386" i="3" s="1"/>
  <c r="AD2387" i="3" s="1"/>
  <c r="AD2388" i="3" s="1"/>
  <c r="AD2389" i="3" s="1"/>
  <c r="AD2390" i="3" s="1"/>
  <c r="AD2391" i="3" s="1"/>
  <c r="AD2392" i="3" s="1"/>
  <c r="AD2393" i="3" s="1"/>
  <c r="AD2394" i="3" s="1"/>
  <c r="AD2395" i="3" s="1"/>
  <c r="AD2396" i="3" s="1"/>
  <c r="AD2397" i="3" s="1"/>
  <c r="AD2398" i="3" s="1"/>
  <c r="AD2399" i="3" s="1"/>
  <c r="AD2400" i="3" s="1"/>
  <c r="AD2401" i="3" s="1"/>
  <c r="AD2402" i="3" s="1"/>
  <c r="AD2403" i="3" s="1"/>
  <c r="AD2404" i="3" s="1"/>
  <c r="AD2405" i="3" s="1"/>
  <c r="AD2406" i="3" s="1"/>
  <c r="BM81" i="2"/>
  <c r="L80" i="2"/>
  <c r="G81" i="2"/>
  <c r="AL2376" i="3"/>
  <c r="AL2377" i="3" s="1"/>
  <c r="AL2378" i="3" s="1"/>
  <c r="AL2379" i="3" s="1"/>
  <c r="AL2380" i="3" s="1"/>
  <c r="AL2381" i="3" s="1"/>
  <c r="AL2382" i="3" s="1"/>
  <c r="AL2383" i="3" s="1"/>
  <c r="AL2384" i="3" s="1"/>
  <c r="AL2385" i="3" s="1"/>
  <c r="AL2386" i="3" s="1"/>
  <c r="AL2387" i="3" s="1"/>
  <c r="AL2388" i="3" s="1"/>
  <c r="AL2389" i="3" s="1"/>
  <c r="AL2390" i="3" s="1"/>
  <c r="AL2391" i="3" s="1"/>
  <c r="AL2392" i="3" s="1"/>
  <c r="AL2393" i="3" s="1"/>
  <c r="AL2394" i="3" s="1"/>
  <c r="AL2395" i="3" s="1"/>
  <c r="AL2396" i="3" s="1"/>
  <c r="AL2397" i="3" s="1"/>
  <c r="AL2398" i="3" s="1"/>
  <c r="AL2399" i="3" s="1"/>
  <c r="AL2400" i="3" s="1"/>
  <c r="AL2401" i="3" s="1"/>
  <c r="AL2402" i="3" s="1"/>
  <c r="AL2403" i="3" s="1"/>
  <c r="AL2404" i="3" s="1"/>
  <c r="AL2405" i="3" s="1"/>
  <c r="AL2406" i="3" s="1"/>
  <c r="F81" i="2"/>
  <c r="AJ2376" i="3"/>
  <c r="AJ2377" i="3" s="1"/>
  <c r="AJ2378" i="3" s="1"/>
  <c r="AJ2379" i="3" s="1"/>
  <c r="AJ2380" i="3" s="1"/>
  <c r="AJ2381" i="3" s="1"/>
  <c r="AJ2382" i="3" s="1"/>
  <c r="AJ2383" i="3" s="1"/>
  <c r="AJ2384" i="3" s="1"/>
  <c r="AJ2385" i="3" s="1"/>
  <c r="AJ2386" i="3" s="1"/>
  <c r="AJ2387" i="3" s="1"/>
  <c r="AJ2388" i="3" s="1"/>
  <c r="AJ2389" i="3" s="1"/>
  <c r="AJ2390" i="3" s="1"/>
  <c r="AJ2391" i="3" s="1"/>
  <c r="AJ2392" i="3" s="1"/>
  <c r="AJ2393" i="3" s="1"/>
  <c r="AJ2394" i="3" s="1"/>
  <c r="AJ2395" i="3" s="1"/>
  <c r="AJ2396" i="3" s="1"/>
  <c r="AJ2397" i="3" s="1"/>
  <c r="AJ2398" i="3" s="1"/>
  <c r="AJ2399" i="3" s="1"/>
  <c r="AJ2400" i="3" s="1"/>
  <c r="AJ2401" i="3" s="1"/>
  <c r="AJ2402" i="3" s="1"/>
  <c r="AJ2403" i="3" s="1"/>
  <c r="AJ2404" i="3" s="1"/>
  <c r="AJ2405" i="3" s="1"/>
  <c r="AJ2406" i="3" s="1"/>
  <c r="K80" i="2"/>
  <c r="BL81" i="2"/>
  <c r="BK81" i="2"/>
  <c r="J80" i="2"/>
  <c r="E81" i="2"/>
  <c r="AH2376" i="3"/>
  <c r="AH2377" i="3" s="1"/>
  <c r="AH2378" i="3" s="1"/>
  <c r="AH2379" i="3" s="1"/>
  <c r="AH2380" i="3" s="1"/>
  <c r="AH2381" i="3" s="1"/>
  <c r="AH2382" i="3" s="1"/>
  <c r="AH2383" i="3" s="1"/>
  <c r="AH2384" i="3" s="1"/>
  <c r="AH2385" i="3" s="1"/>
  <c r="AH2386" i="3" s="1"/>
  <c r="AH2387" i="3" s="1"/>
  <c r="AH2388" i="3" s="1"/>
  <c r="AH2389" i="3" s="1"/>
  <c r="AH2390" i="3" s="1"/>
  <c r="AH2391" i="3" s="1"/>
  <c r="AH2392" i="3" s="1"/>
  <c r="AH2393" i="3" s="1"/>
  <c r="AH2394" i="3" s="1"/>
  <c r="AH2395" i="3" s="1"/>
  <c r="AH2396" i="3" s="1"/>
  <c r="AH2397" i="3" s="1"/>
  <c r="AH2398" i="3" s="1"/>
  <c r="AH2399" i="3" s="1"/>
  <c r="AH2400" i="3" s="1"/>
  <c r="AH2401" i="3" s="1"/>
  <c r="AH2402" i="3" s="1"/>
  <c r="AH2403" i="3" s="1"/>
  <c r="AH2404" i="3" s="1"/>
  <c r="AH2405" i="3" s="1"/>
  <c r="AH2406" i="3" s="1"/>
  <c r="BB70" i="2"/>
  <c r="AS71" i="2"/>
  <c r="AR71" i="2"/>
  <c r="BF70" i="2"/>
  <c r="AF78" i="2"/>
  <c r="AI77" i="2"/>
  <c r="BC72" i="2"/>
  <c r="AY72" i="2"/>
  <c r="AP72" i="2"/>
  <c r="AZ71" i="2"/>
  <c r="BA71" i="2" s="1"/>
  <c r="BH71" i="2" s="1"/>
  <c r="BD71" i="2"/>
  <c r="AX73" i="2"/>
  <c r="AW72" i="2"/>
  <c r="BE71" i="2" l="1"/>
  <c r="BI71" i="2" s="1"/>
  <c r="AT72" i="2"/>
  <c r="AQ72" i="2"/>
  <c r="F82" i="2"/>
  <c r="AJ2407" i="3"/>
  <c r="AJ2408" i="3" s="1"/>
  <c r="AJ2409" i="3" s="1"/>
  <c r="AJ2410" i="3" s="1"/>
  <c r="AJ2411" i="3" s="1"/>
  <c r="AJ2412" i="3" s="1"/>
  <c r="AJ2413" i="3" s="1"/>
  <c r="AJ2414" i="3" s="1"/>
  <c r="AJ2415" i="3" s="1"/>
  <c r="AJ2416" i="3" s="1"/>
  <c r="AJ2417" i="3" s="1"/>
  <c r="AJ2418" i="3" s="1"/>
  <c r="AJ2419" i="3" s="1"/>
  <c r="AJ2420" i="3" s="1"/>
  <c r="AJ2421" i="3" s="1"/>
  <c r="AJ2422" i="3" s="1"/>
  <c r="AJ2423" i="3" s="1"/>
  <c r="AJ2424" i="3" s="1"/>
  <c r="AJ2425" i="3" s="1"/>
  <c r="AJ2426" i="3" s="1"/>
  <c r="AJ2427" i="3" s="1"/>
  <c r="AJ2428" i="3" s="1"/>
  <c r="AJ2429" i="3" s="1"/>
  <c r="AJ2430" i="3" s="1"/>
  <c r="AJ2431" i="3" s="1"/>
  <c r="AJ2432" i="3" s="1"/>
  <c r="AJ2433" i="3" s="1"/>
  <c r="AJ2434" i="3" s="1"/>
  <c r="AJ2435" i="3" s="1"/>
  <c r="AJ2436" i="3" s="1"/>
  <c r="AJ2437" i="3" s="1"/>
  <c r="I81" i="2"/>
  <c r="BJ82" i="2"/>
  <c r="BK82" i="2"/>
  <c r="J81" i="2"/>
  <c r="E82" i="2"/>
  <c r="AH2407" i="3"/>
  <c r="AH2408" i="3" s="1"/>
  <c r="AH2409" i="3" s="1"/>
  <c r="AH2410" i="3" s="1"/>
  <c r="AH2411" i="3" s="1"/>
  <c r="AH2412" i="3" s="1"/>
  <c r="AH2413" i="3" s="1"/>
  <c r="AH2414" i="3" s="1"/>
  <c r="AH2415" i="3" s="1"/>
  <c r="AH2416" i="3" s="1"/>
  <c r="AH2417" i="3" s="1"/>
  <c r="AH2418" i="3" s="1"/>
  <c r="AH2419" i="3" s="1"/>
  <c r="AH2420" i="3" s="1"/>
  <c r="AH2421" i="3" s="1"/>
  <c r="AH2422" i="3" s="1"/>
  <c r="AH2423" i="3" s="1"/>
  <c r="AH2424" i="3" s="1"/>
  <c r="AH2425" i="3" s="1"/>
  <c r="AH2426" i="3" s="1"/>
  <c r="AH2427" i="3" s="1"/>
  <c r="AH2428" i="3" s="1"/>
  <c r="AH2429" i="3" s="1"/>
  <c r="AH2430" i="3" s="1"/>
  <c r="AH2431" i="3" s="1"/>
  <c r="AH2432" i="3" s="1"/>
  <c r="AH2433" i="3" s="1"/>
  <c r="AH2434" i="3" s="1"/>
  <c r="AH2435" i="3" s="1"/>
  <c r="AH2436" i="3" s="1"/>
  <c r="AH2437" i="3" s="1"/>
  <c r="D82" i="2"/>
  <c r="AF2407" i="3"/>
  <c r="AF2408" i="3" s="1"/>
  <c r="AF2409" i="3" s="1"/>
  <c r="AF2410" i="3" s="1"/>
  <c r="AF2411" i="3" s="1"/>
  <c r="AF2412" i="3" s="1"/>
  <c r="AF2413" i="3" s="1"/>
  <c r="AF2414" i="3" s="1"/>
  <c r="AF2415" i="3" s="1"/>
  <c r="AF2416" i="3" s="1"/>
  <c r="AF2417" i="3" s="1"/>
  <c r="AF2418" i="3" s="1"/>
  <c r="AF2419" i="3" s="1"/>
  <c r="AF2420" i="3" s="1"/>
  <c r="AF2421" i="3" s="1"/>
  <c r="AF2422" i="3" s="1"/>
  <c r="AF2423" i="3" s="1"/>
  <c r="AF2424" i="3" s="1"/>
  <c r="AF2425" i="3" s="1"/>
  <c r="AF2426" i="3" s="1"/>
  <c r="AF2427" i="3" s="1"/>
  <c r="AF2428" i="3" s="1"/>
  <c r="AF2429" i="3" s="1"/>
  <c r="AF2430" i="3" s="1"/>
  <c r="AF2431" i="3" s="1"/>
  <c r="AF2432" i="3" s="1"/>
  <c r="AF2433" i="3" s="1"/>
  <c r="AF2434" i="3" s="1"/>
  <c r="AF2435" i="3" s="1"/>
  <c r="AF2436" i="3" s="1"/>
  <c r="AF2437" i="3" s="1"/>
  <c r="C82" i="2"/>
  <c r="AD2407" i="3"/>
  <c r="AD2408" i="3" s="1"/>
  <c r="AD2409" i="3" s="1"/>
  <c r="AD2410" i="3" s="1"/>
  <c r="AD2411" i="3" s="1"/>
  <c r="AD2412" i="3" s="1"/>
  <c r="AD2413" i="3" s="1"/>
  <c r="AD2414" i="3" s="1"/>
  <c r="AD2415" i="3" s="1"/>
  <c r="AD2416" i="3" s="1"/>
  <c r="AD2417" i="3" s="1"/>
  <c r="AD2418" i="3" s="1"/>
  <c r="AD2419" i="3" s="1"/>
  <c r="AD2420" i="3" s="1"/>
  <c r="AD2421" i="3" s="1"/>
  <c r="AD2422" i="3" s="1"/>
  <c r="AD2423" i="3" s="1"/>
  <c r="AD2424" i="3" s="1"/>
  <c r="AD2425" i="3" s="1"/>
  <c r="AD2426" i="3" s="1"/>
  <c r="AD2427" i="3" s="1"/>
  <c r="AD2428" i="3" s="1"/>
  <c r="AD2429" i="3" s="1"/>
  <c r="AD2430" i="3" s="1"/>
  <c r="AD2431" i="3" s="1"/>
  <c r="AD2432" i="3" s="1"/>
  <c r="AD2433" i="3" s="1"/>
  <c r="AD2434" i="3" s="1"/>
  <c r="AD2435" i="3" s="1"/>
  <c r="AD2436" i="3" s="1"/>
  <c r="AD2437" i="3" s="1"/>
  <c r="BM82" i="2"/>
  <c r="L81" i="2"/>
  <c r="BL82" i="2"/>
  <c r="K81" i="2"/>
  <c r="G82" i="2"/>
  <c r="AL2407" i="3"/>
  <c r="AL2408" i="3" s="1"/>
  <c r="AL2409" i="3" s="1"/>
  <c r="AL2410" i="3" s="1"/>
  <c r="AL2411" i="3" s="1"/>
  <c r="AL2412" i="3" s="1"/>
  <c r="AL2413" i="3" s="1"/>
  <c r="AL2414" i="3" s="1"/>
  <c r="AL2415" i="3" s="1"/>
  <c r="AL2416" i="3" s="1"/>
  <c r="AL2417" i="3" s="1"/>
  <c r="AL2418" i="3" s="1"/>
  <c r="AL2419" i="3" s="1"/>
  <c r="AL2420" i="3" s="1"/>
  <c r="AL2421" i="3" s="1"/>
  <c r="AL2422" i="3" s="1"/>
  <c r="AL2423" i="3" s="1"/>
  <c r="AL2424" i="3" s="1"/>
  <c r="AL2425" i="3" s="1"/>
  <c r="AL2426" i="3" s="1"/>
  <c r="AL2427" i="3" s="1"/>
  <c r="AL2428" i="3" s="1"/>
  <c r="AL2429" i="3" s="1"/>
  <c r="AL2430" i="3" s="1"/>
  <c r="AL2431" i="3" s="1"/>
  <c r="AL2432" i="3" s="1"/>
  <c r="AL2433" i="3" s="1"/>
  <c r="AL2434" i="3" s="1"/>
  <c r="AL2435" i="3" s="1"/>
  <c r="AL2436" i="3" s="1"/>
  <c r="AL2437" i="3" s="1"/>
  <c r="BF71" i="2"/>
  <c r="AS72" i="2"/>
  <c r="AR72" i="2"/>
  <c r="BB71" i="2"/>
  <c r="AF79" i="2"/>
  <c r="AI78" i="2"/>
  <c r="AP73" i="2"/>
  <c r="AY73" i="2"/>
  <c r="BC73" i="2"/>
  <c r="AZ72" i="2"/>
  <c r="BA72" i="2" s="1"/>
  <c r="BH72" i="2" s="1"/>
  <c r="BD72" i="2"/>
  <c r="AX74" i="2"/>
  <c r="AW73" i="2"/>
  <c r="BE72" i="2" l="1"/>
  <c r="BI72" i="2" s="1"/>
  <c r="C83" i="2"/>
  <c r="AD2438" i="3"/>
  <c r="AD2439" i="3" s="1"/>
  <c r="AD2440" i="3" s="1"/>
  <c r="AD2441" i="3" s="1"/>
  <c r="AD2442" i="3" s="1"/>
  <c r="AD2443" i="3" s="1"/>
  <c r="AD2444" i="3" s="1"/>
  <c r="AD2445" i="3" s="1"/>
  <c r="AD2446" i="3" s="1"/>
  <c r="AD2447" i="3" s="1"/>
  <c r="AD2448" i="3" s="1"/>
  <c r="AD2449" i="3" s="1"/>
  <c r="AD2450" i="3" s="1"/>
  <c r="AD2451" i="3" s="1"/>
  <c r="AD2452" i="3" s="1"/>
  <c r="AD2453" i="3" s="1"/>
  <c r="AD2454" i="3" s="1"/>
  <c r="AD2455" i="3" s="1"/>
  <c r="AD2456" i="3" s="1"/>
  <c r="AD2457" i="3" s="1"/>
  <c r="AD2458" i="3" s="1"/>
  <c r="AD2459" i="3" s="1"/>
  <c r="AD2460" i="3" s="1"/>
  <c r="AD2461" i="3" s="1"/>
  <c r="AD2462" i="3" s="1"/>
  <c r="AD2463" i="3" s="1"/>
  <c r="AD2464" i="3" s="1"/>
  <c r="AD2465" i="3" s="1"/>
  <c r="AD2466" i="3" s="1"/>
  <c r="AD2467" i="3" s="1"/>
  <c r="F83" i="2"/>
  <c r="AJ2438" i="3"/>
  <c r="AJ2439" i="3" s="1"/>
  <c r="AJ2440" i="3" s="1"/>
  <c r="AJ2441" i="3" s="1"/>
  <c r="AJ2442" i="3" s="1"/>
  <c r="AJ2443" i="3" s="1"/>
  <c r="AJ2444" i="3" s="1"/>
  <c r="AJ2445" i="3" s="1"/>
  <c r="AJ2446" i="3" s="1"/>
  <c r="AJ2447" i="3" s="1"/>
  <c r="AJ2448" i="3" s="1"/>
  <c r="AJ2449" i="3" s="1"/>
  <c r="AJ2450" i="3" s="1"/>
  <c r="AJ2451" i="3" s="1"/>
  <c r="AJ2452" i="3" s="1"/>
  <c r="AJ2453" i="3" s="1"/>
  <c r="AJ2454" i="3" s="1"/>
  <c r="AJ2455" i="3" s="1"/>
  <c r="AJ2456" i="3" s="1"/>
  <c r="AJ2457" i="3" s="1"/>
  <c r="AJ2458" i="3" s="1"/>
  <c r="AJ2459" i="3" s="1"/>
  <c r="AJ2460" i="3" s="1"/>
  <c r="AJ2461" i="3" s="1"/>
  <c r="AJ2462" i="3" s="1"/>
  <c r="AJ2463" i="3" s="1"/>
  <c r="AJ2464" i="3" s="1"/>
  <c r="AJ2465" i="3" s="1"/>
  <c r="AJ2466" i="3" s="1"/>
  <c r="AJ2467" i="3" s="1"/>
  <c r="G83" i="2"/>
  <c r="AL2438" i="3"/>
  <c r="AL2439" i="3" s="1"/>
  <c r="AL2440" i="3" s="1"/>
  <c r="AL2441" i="3" s="1"/>
  <c r="AL2442" i="3" s="1"/>
  <c r="AL2443" i="3" s="1"/>
  <c r="AL2444" i="3" s="1"/>
  <c r="AL2445" i="3" s="1"/>
  <c r="AL2446" i="3" s="1"/>
  <c r="AL2447" i="3" s="1"/>
  <c r="AL2448" i="3" s="1"/>
  <c r="AL2449" i="3" s="1"/>
  <c r="AL2450" i="3" s="1"/>
  <c r="AL2451" i="3" s="1"/>
  <c r="AL2452" i="3" s="1"/>
  <c r="AL2453" i="3" s="1"/>
  <c r="AL2454" i="3" s="1"/>
  <c r="AL2455" i="3" s="1"/>
  <c r="AL2456" i="3" s="1"/>
  <c r="AL2457" i="3" s="1"/>
  <c r="AL2458" i="3" s="1"/>
  <c r="AL2459" i="3" s="1"/>
  <c r="AL2460" i="3" s="1"/>
  <c r="AL2461" i="3" s="1"/>
  <c r="AL2462" i="3" s="1"/>
  <c r="AL2463" i="3" s="1"/>
  <c r="AL2464" i="3" s="1"/>
  <c r="AL2465" i="3" s="1"/>
  <c r="AL2466" i="3" s="1"/>
  <c r="AL2467" i="3" s="1"/>
  <c r="BL83" i="2"/>
  <c r="K82" i="2"/>
  <c r="BJ83" i="2"/>
  <c r="I82" i="2"/>
  <c r="AT73" i="2"/>
  <c r="AQ73" i="2"/>
  <c r="E83" i="2"/>
  <c r="AH2438" i="3"/>
  <c r="AH2439" i="3" s="1"/>
  <c r="AH2440" i="3" s="1"/>
  <c r="AH2441" i="3" s="1"/>
  <c r="AH2442" i="3" s="1"/>
  <c r="AH2443" i="3" s="1"/>
  <c r="AH2444" i="3" s="1"/>
  <c r="AH2445" i="3" s="1"/>
  <c r="AH2446" i="3" s="1"/>
  <c r="AH2447" i="3" s="1"/>
  <c r="AH2448" i="3" s="1"/>
  <c r="AH2449" i="3" s="1"/>
  <c r="AH2450" i="3" s="1"/>
  <c r="AH2451" i="3" s="1"/>
  <c r="AH2452" i="3" s="1"/>
  <c r="AH2453" i="3" s="1"/>
  <c r="AH2454" i="3" s="1"/>
  <c r="AH2455" i="3" s="1"/>
  <c r="AH2456" i="3" s="1"/>
  <c r="AH2457" i="3" s="1"/>
  <c r="AH2458" i="3" s="1"/>
  <c r="AH2459" i="3" s="1"/>
  <c r="AH2460" i="3" s="1"/>
  <c r="AH2461" i="3" s="1"/>
  <c r="AH2462" i="3" s="1"/>
  <c r="AH2463" i="3" s="1"/>
  <c r="AH2464" i="3" s="1"/>
  <c r="AH2465" i="3" s="1"/>
  <c r="AH2466" i="3" s="1"/>
  <c r="AH2467" i="3" s="1"/>
  <c r="J82" i="2"/>
  <c r="BK83" i="2"/>
  <c r="BM83" i="2"/>
  <c r="L82" i="2"/>
  <c r="D83" i="2"/>
  <c r="AF2438" i="3"/>
  <c r="AF2439" i="3" s="1"/>
  <c r="AF2440" i="3" s="1"/>
  <c r="AF2441" i="3" s="1"/>
  <c r="AF2442" i="3" s="1"/>
  <c r="AF2443" i="3" s="1"/>
  <c r="AF2444" i="3" s="1"/>
  <c r="AF2445" i="3" s="1"/>
  <c r="AF2446" i="3" s="1"/>
  <c r="AF2447" i="3" s="1"/>
  <c r="AF2448" i="3" s="1"/>
  <c r="AF2449" i="3" s="1"/>
  <c r="AF2450" i="3" s="1"/>
  <c r="AF2451" i="3" s="1"/>
  <c r="AF2452" i="3" s="1"/>
  <c r="AF2453" i="3" s="1"/>
  <c r="AF2454" i="3" s="1"/>
  <c r="AF2455" i="3" s="1"/>
  <c r="AF2456" i="3" s="1"/>
  <c r="AF2457" i="3" s="1"/>
  <c r="AF2458" i="3" s="1"/>
  <c r="AF2459" i="3" s="1"/>
  <c r="AF2460" i="3" s="1"/>
  <c r="AF2461" i="3" s="1"/>
  <c r="AF2462" i="3" s="1"/>
  <c r="AF2463" i="3" s="1"/>
  <c r="AF2464" i="3" s="1"/>
  <c r="AF2465" i="3" s="1"/>
  <c r="AF2466" i="3" s="1"/>
  <c r="AF2467" i="3" s="1"/>
  <c r="BB72" i="2"/>
  <c r="AS73" i="2"/>
  <c r="AR73" i="2"/>
  <c r="BF72" i="2"/>
  <c r="AF80" i="2"/>
  <c r="AI79" i="2"/>
  <c r="AY74" i="2"/>
  <c r="BC74" i="2"/>
  <c r="AP74" i="2"/>
  <c r="AZ73" i="2"/>
  <c r="BA73" i="2" s="1"/>
  <c r="BH73" i="2" s="1"/>
  <c r="BD73" i="2"/>
  <c r="AX75" i="2"/>
  <c r="AW74" i="2"/>
  <c r="BE73" i="2" l="1"/>
  <c r="BI73" i="2" s="1"/>
  <c r="C84" i="2"/>
  <c r="AD2468" i="3"/>
  <c r="AD2469" i="3" s="1"/>
  <c r="AD2470" i="3" s="1"/>
  <c r="AD2471" i="3" s="1"/>
  <c r="AD2472" i="3" s="1"/>
  <c r="AD2473" i="3" s="1"/>
  <c r="AD2474" i="3" s="1"/>
  <c r="AD2475" i="3" s="1"/>
  <c r="AD2476" i="3" s="1"/>
  <c r="AD2477" i="3" s="1"/>
  <c r="AD2478" i="3" s="1"/>
  <c r="AD2479" i="3" s="1"/>
  <c r="AD2480" i="3" s="1"/>
  <c r="AD2481" i="3" s="1"/>
  <c r="AD2482" i="3" s="1"/>
  <c r="AD2483" i="3" s="1"/>
  <c r="AD2484" i="3" s="1"/>
  <c r="AD2485" i="3" s="1"/>
  <c r="AD2486" i="3" s="1"/>
  <c r="AD2487" i="3" s="1"/>
  <c r="AD2488" i="3" s="1"/>
  <c r="AD2489" i="3" s="1"/>
  <c r="AD2490" i="3" s="1"/>
  <c r="AD2491" i="3" s="1"/>
  <c r="AD2492" i="3" s="1"/>
  <c r="AD2493" i="3" s="1"/>
  <c r="AD2494" i="3" s="1"/>
  <c r="AD2495" i="3" s="1"/>
  <c r="AD2496" i="3" s="1"/>
  <c r="AD2497" i="3" s="1"/>
  <c r="AD2498" i="3" s="1"/>
  <c r="E84" i="2"/>
  <c r="AH2468" i="3"/>
  <c r="AH2469" i="3" s="1"/>
  <c r="AH2470" i="3" s="1"/>
  <c r="AH2471" i="3" s="1"/>
  <c r="AH2472" i="3" s="1"/>
  <c r="AH2473" i="3" s="1"/>
  <c r="AH2474" i="3" s="1"/>
  <c r="AH2475" i="3" s="1"/>
  <c r="AH2476" i="3" s="1"/>
  <c r="AH2477" i="3" s="1"/>
  <c r="AH2478" i="3" s="1"/>
  <c r="AH2479" i="3" s="1"/>
  <c r="AH2480" i="3" s="1"/>
  <c r="AH2481" i="3" s="1"/>
  <c r="AH2482" i="3" s="1"/>
  <c r="AH2483" i="3" s="1"/>
  <c r="AH2484" i="3" s="1"/>
  <c r="AH2485" i="3" s="1"/>
  <c r="AH2486" i="3" s="1"/>
  <c r="AH2487" i="3" s="1"/>
  <c r="AH2488" i="3" s="1"/>
  <c r="AH2489" i="3" s="1"/>
  <c r="AH2490" i="3" s="1"/>
  <c r="AH2491" i="3" s="1"/>
  <c r="AH2492" i="3" s="1"/>
  <c r="AH2493" i="3" s="1"/>
  <c r="AH2494" i="3" s="1"/>
  <c r="AH2495" i="3" s="1"/>
  <c r="AH2496" i="3" s="1"/>
  <c r="AH2497" i="3" s="1"/>
  <c r="AH2498" i="3" s="1"/>
  <c r="G84" i="2"/>
  <c r="AL2468" i="3"/>
  <c r="AL2469" i="3" s="1"/>
  <c r="AL2470" i="3" s="1"/>
  <c r="AL2471" i="3" s="1"/>
  <c r="AL2472" i="3" s="1"/>
  <c r="AL2473" i="3" s="1"/>
  <c r="AL2474" i="3" s="1"/>
  <c r="AL2475" i="3" s="1"/>
  <c r="AL2476" i="3" s="1"/>
  <c r="AL2477" i="3" s="1"/>
  <c r="AL2478" i="3" s="1"/>
  <c r="AL2479" i="3" s="1"/>
  <c r="AL2480" i="3" s="1"/>
  <c r="AL2481" i="3" s="1"/>
  <c r="AL2482" i="3" s="1"/>
  <c r="AL2483" i="3" s="1"/>
  <c r="AL2484" i="3" s="1"/>
  <c r="AL2485" i="3" s="1"/>
  <c r="AL2486" i="3" s="1"/>
  <c r="AL2487" i="3" s="1"/>
  <c r="AL2488" i="3" s="1"/>
  <c r="AL2489" i="3" s="1"/>
  <c r="AL2490" i="3" s="1"/>
  <c r="AL2491" i="3" s="1"/>
  <c r="AL2492" i="3" s="1"/>
  <c r="AL2493" i="3" s="1"/>
  <c r="AL2494" i="3" s="1"/>
  <c r="AL2495" i="3" s="1"/>
  <c r="AL2496" i="3" s="1"/>
  <c r="AL2497" i="3" s="1"/>
  <c r="AL2498" i="3" s="1"/>
  <c r="F84" i="2"/>
  <c r="AJ2468" i="3"/>
  <c r="AJ2469" i="3" s="1"/>
  <c r="AJ2470" i="3" s="1"/>
  <c r="AJ2471" i="3" s="1"/>
  <c r="AJ2472" i="3" s="1"/>
  <c r="AJ2473" i="3" s="1"/>
  <c r="AJ2474" i="3" s="1"/>
  <c r="AJ2475" i="3" s="1"/>
  <c r="AJ2476" i="3" s="1"/>
  <c r="AJ2477" i="3" s="1"/>
  <c r="AJ2478" i="3" s="1"/>
  <c r="AJ2479" i="3" s="1"/>
  <c r="AJ2480" i="3" s="1"/>
  <c r="AJ2481" i="3" s="1"/>
  <c r="AJ2482" i="3" s="1"/>
  <c r="AJ2483" i="3" s="1"/>
  <c r="AJ2484" i="3" s="1"/>
  <c r="AJ2485" i="3" s="1"/>
  <c r="AJ2486" i="3" s="1"/>
  <c r="AJ2487" i="3" s="1"/>
  <c r="AJ2488" i="3" s="1"/>
  <c r="AJ2489" i="3" s="1"/>
  <c r="AJ2490" i="3" s="1"/>
  <c r="AJ2491" i="3" s="1"/>
  <c r="AJ2492" i="3" s="1"/>
  <c r="AJ2493" i="3" s="1"/>
  <c r="AJ2494" i="3" s="1"/>
  <c r="AJ2495" i="3" s="1"/>
  <c r="AJ2496" i="3" s="1"/>
  <c r="AJ2497" i="3" s="1"/>
  <c r="AJ2498" i="3" s="1"/>
  <c r="BJ84" i="2"/>
  <c r="I83" i="2"/>
  <c r="BM84" i="2"/>
  <c r="L83" i="2"/>
  <c r="D84" i="2"/>
  <c r="AF2468" i="3"/>
  <c r="AF2469" i="3" s="1"/>
  <c r="AF2470" i="3" s="1"/>
  <c r="AF2471" i="3" s="1"/>
  <c r="AF2472" i="3" s="1"/>
  <c r="AF2473" i="3" s="1"/>
  <c r="AF2474" i="3" s="1"/>
  <c r="AF2475" i="3" s="1"/>
  <c r="AF2476" i="3" s="1"/>
  <c r="AF2477" i="3" s="1"/>
  <c r="AF2478" i="3" s="1"/>
  <c r="AF2479" i="3" s="1"/>
  <c r="AF2480" i="3" s="1"/>
  <c r="AF2481" i="3" s="1"/>
  <c r="AF2482" i="3" s="1"/>
  <c r="AF2483" i="3" s="1"/>
  <c r="AF2484" i="3" s="1"/>
  <c r="AF2485" i="3" s="1"/>
  <c r="AF2486" i="3" s="1"/>
  <c r="AF2487" i="3" s="1"/>
  <c r="AF2488" i="3" s="1"/>
  <c r="AF2489" i="3" s="1"/>
  <c r="AF2490" i="3" s="1"/>
  <c r="AF2491" i="3" s="1"/>
  <c r="AF2492" i="3" s="1"/>
  <c r="AF2493" i="3" s="1"/>
  <c r="AF2494" i="3" s="1"/>
  <c r="AF2495" i="3" s="1"/>
  <c r="AF2496" i="3" s="1"/>
  <c r="AF2497" i="3" s="1"/>
  <c r="AF2498" i="3" s="1"/>
  <c r="BL84" i="2"/>
  <c r="K83" i="2"/>
  <c r="AT74" i="2"/>
  <c r="AQ74" i="2"/>
  <c r="J83" i="2"/>
  <c r="BK84" i="2"/>
  <c r="BF73" i="2"/>
  <c r="AS74" i="2"/>
  <c r="AR74" i="2"/>
  <c r="BB73" i="2"/>
  <c r="AF81" i="2"/>
  <c r="AI80" i="2"/>
  <c r="BC75" i="2"/>
  <c r="AY75" i="2"/>
  <c r="AP75" i="2"/>
  <c r="AZ74" i="2"/>
  <c r="BA74" i="2" s="1"/>
  <c r="BH74" i="2" s="1"/>
  <c r="BD74" i="2"/>
  <c r="AX76" i="2"/>
  <c r="AW75" i="2"/>
  <c r="BE74" i="2" l="1"/>
  <c r="BI74" i="2" s="1"/>
  <c r="D85" i="2"/>
  <c r="AF2499" i="3"/>
  <c r="AF2500" i="3" s="1"/>
  <c r="AF2501" i="3" s="1"/>
  <c r="AF2502" i="3" s="1"/>
  <c r="AF2503" i="3" s="1"/>
  <c r="AF2504" i="3" s="1"/>
  <c r="AF2505" i="3" s="1"/>
  <c r="AF2506" i="3" s="1"/>
  <c r="AF2507" i="3" s="1"/>
  <c r="AF2508" i="3" s="1"/>
  <c r="AF2509" i="3" s="1"/>
  <c r="AF2510" i="3" s="1"/>
  <c r="AF2511" i="3" s="1"/>
  <c r="AF2512" i="3" s="1"/>
  <c r="AF2513" i="3" s="1"/>
  <c r="AF2514" i="3" s="1"/>
  <c r="AF2515" i="3" s="1"/>
  <c r="AF2516" i="3" s="1"/>
  <c r="AF2517" i="3" s="1"/>
  <c r="AF2518" i="3" s="1"/>
  <c r="AF2519" i="3" s="1"/>
  <c r="AF2520" i="3" s="1"/>
  <c r="AF2521" i="3" s="1"/>
  <c r="AF2522" i="3" s="1"/>
  <c r="AF2523" i="3" s="1"/>
  <c r="AF2524" i="3" s="1"/>
  <c r="AF2525" i="3" s="1"/>
  <c r="AF2526" i="3" s="1"/>
  <c r="AF2527" i="3" s="1"/>
  <c r="AF2528" i="3" s="1"/>
  <c r="K84" i="2"/>
  <c r="BL85" i="2"/>
  <c r="BJ85" i="2"/>
  <c r="I84" i="2"/>
  <c r="G85" i="2"/>
  <c r="AL2499" i="3"/>
  <c r="AL2500" i="3" s="1"/>
  <c r="AL2501" i="3" s="1"/>
  <c r="AL2502" i="3" s="1"/>
  <c r="AL2503" i="3" s="1"/>
  <c r="AL2504" i="3" s="1"/>
  <c r="AL2505" i="3" s="1"/>
  <c r="AL2506" i="3" s="1"/>
  <c r="AL2507" i="3" s="1"/>
  <c r="AL2508" i="3" s="1"/>
  <c r="AL2509" i="3" s="1"/>
  <c r="AL2510" i="3" s="1"/>
  <c r="AL2511" i="3" s="1"/>
  <c r="AL2512" i="3" s="1"/>
  <c r="AL2513" i="3" s="1"/>
  <c r="AL2514" i="3" s="1"/>
  <c r="AL2515" i="3" s="1"/>
  <c r="AL2516" i="3" s="1"/>
  <c r="AL2517" i="3" s="1"/>
  <c r="AL2518" i="3" s="1"/>
  <c r="AL2519" i="3" s="1"/>
  <c r="AL2520" i="3" s="1"/>
  <c r="AL2521" i="3" s="1"/>
  <c r="AL2522" i="3" s="1"/>
  <c r="AL2523" i="3" s="1"/>
  <c r="AL2524" i="3" s="1"/>
  <c r="AL2525" i="3" s="1"/>
  <c r="AL2526" i="3" s="1"/>
  <c r="AL2527" i="3" s="1"/>
  <c r="AL2528" i="3" s="1"/>
  <c r="BK85" i="2"/>
  <c r="J84" i="2"/>
  <c r="F85" i="2"/>
  <c r="AJ2499" i="3"/>
  <c r="AJ2500" i="3" s="1"/>
  <c r="AJ2501" i="3" s="1"/>
  <c r="AJ2502" i="3" s="1"/>
  <c r="AJ2503" i="3" s="1"/>
  <c r="AJ2504" i="3" s="1"/>
  <c r="AJ2505" i="3" s="1"/>
  <c r="AJ2506" i="3" s="1"/>
  <c r="AJ2507" i="3" s="1"/>
  <c r="AJ2508" i="3" s="1"/>
  <c r="AJ2509" i="3" s="1"/>
  <c r="AJ2510" i="3" s="1"/>
  <c r="AJ2511" i="3" s="1"/>
  <c r="AJ2512" i="3" s="1"/>
  <c r="AJ2513" i="3" s="1"/>
  <c r="AJ2514" i="3" s="1"/>
  <c r="AJ2515" i="3" s="1"/>
  <c r="AJ2516" i="3" s="1"/>
  <c r="AJ2517" i="3" s="1"/>
  <c r="AJ2518" i="3" s="1"/>
  <c r="AJ2519" i="3" s="1"/>
  <c r="AJ2520" i="3" s="1"/>
  <c r="AJ2521" i="3" s="1"/>
  <c r="AJ2522" i="3" s="1"/>
  <c r="AJ2523" i="3" s="1"/>
  <c r="AJ2524" i="3" s="1"/>
  <c r="AJ2525" i="3" s="1"/>
  <c r="AJ2526" i="3" s="1"/>
  <c r="AJ2527" i="3" s="1"/>
  <c r="AJ2528" i="3" s="1"/>
  <c r="C85" i="2"/>
  <c r="AD2499" i="3"/>
  <c r="AD2500" i="3" s="1"/>
  <c r="AD2501" i="3" s="1"/>
  <c r="AD2502" i="3" s="1"/>
  <c r="AD2503" i="3" s="1"/>
  <c r="AD2504" i="3" s="1"/>
  <c r="AD2505" i="3" s="1"/>
  <c r="AD2506" i="3" s="1"/>
  <c r="AD2507" i="3" s="1"/>
  <c r="AD2508" i="3" s="1"/>
  <c r="AD2509" i="3" s="1"/>
  <c r="AD2510" i="3" s="1"/>
  <c r="AD2511" i="3" s="1"/>
  <c r="AD2512" i="3" s="1"/>
  <c r="AD2513" i="3" s="1"/>
  <c r="AD2514" i="3" s="1"/>
  <c r="AD2515" i="3" s="1"/>
  <c r="AD2516" i="3" s="1"/>
  <c r="AD2517" i="3" s="1"/>
  <c r="AD2518" i="3" s="1"/>
  <c r="AD2519" i="3" s="1"/>
  <c r="AD2520" i="3" s="1"/>
  <c r="AD2521" i="3" s="1"/>
  <c r="AD2522" i="3" s="1"/>
  <c r="AD2523" i="3" s="1"/>
  <c r="AD2524" i="3" s="1"/>
  <c r="AD2525" i="3" s="1"/>
  <c r="AD2526" i="3" s="1"/>
  <c r="AD2527" i="3" s="1"/>
  <c r="AD2528" i="3" s="1"/>
  <c r="AT75" i="2"/>
  <c r="AQ75" i="2"/>
  <c r="BM85" i="2"/>
  <c r="L84" i="2"/>
  <c r="E85" i="2"/>
  <c r="AH2499" i="3"/>
  <c r="AH2500" i="3" s="1"/>
  <c r="AH2501" i="3" s="1"/>
  <c r="AH2502" i="3" s="1"/>
  <c r="AH2503" i="3" s="1"/>
  <c r="AH2504" i="3" s="1"/>
  <c r="AH2505" i="3" s="1"/>
  <c r="AH2506" i="3" s="1"/>
  <c r="AH2507" i="3" s="1"/>
  <c r="AH2508" i="3" s="1"/>
  <c r="AH2509" i="3" s="1"/>
  <c r="AH2510" i="3" s="1"/>
  <c r="AH2511" i="3" s="1"/>
  <c r="AH2512" i="3" s="1"/>
  <c r="AH2513" i="3" s="1"/>
  <c r="AH2514" i="3" s="1"/>
  <c r="AH2515" i="3" s="1"/>
  <c r="AH2516" i="3" s="1"/>
  <c r="AH2517" i="3" s="1"/>
  <c r="AH2518" i="3" s="1"/>
  <c r="AH2519" i="3" s="1"/>
  <c r="AH2520" i="3" s="1"/>
  <c r="AH2521" i="3" s="1"/>
  <c r="AH2522" i="3" s="1"/>
  <c r="AH2523" i="3" s="1"/>
  <c r="AH2524" i="3" s="1"/>
  <c r="AH2525" i="3" s="1"/>
  <c r="AH2526" i="3" s="1"/>
  <c r="AH2527" i="3" s="1"/>
  <c r="AH2528" i="3" s="1"/>
  <c r="BB74" i="2"/>
  <c r="AS75" i="2"/>
  <c r="AR75" i="2"/>
  <c r="BF74" i="2"/>
  <c r="AF82" i="2"/>
  <c r="AI81" i="2"/>
  <c r="AY76" i="2"/>
  <c r="BC76" i="2"/>
  <c r="AP76" i="2"/>
  <c r="AZ75" i="2"/>
  <c r="BA75" i="2" s="1"/>
  <c r="BH75" i="2" s="1"/>
  <c r="BD75" i="2"/>
  <c r="AX77" i="2"/>
  <c r="AW76" i="2"/>
  <c r="BE75" i="2" l="1"/>
  <c r="BI75" i="2" s="1"/>
  <c r="BK86" i="2"/>
  <c r="J85" i="2"/>
  <c r="C86" i="2"/>
  <c r="AD2529" i="3"/>
  <c r="AD2530" i="3" s="1"/>
  <c r="AD2531" i="3" s="1"/>
  <c r="AD2532" i="3" s="1"/>
  <c r="AD2533" i="3" s="1"/>
  <c r="AD2534" i="3" s="1"/>
  <c r="AD2535" i="3" s="1"/>
  <c r="AD2536" i="3" s="1"/>
  <c r="AD2537" i="3" s="1"/>
  <c r="AD2538" i="3" s="1"/>
  <c r="AD2539" i="3" s="1"/>
  <c r="AD2540" i="3" s="1"/>
  <c r="AD2541" i="3" s="1"/>
  <c r="AD2542" i="3" s="1"/>
  <c r="AD2543" i="3" s="1"/>
  <c r="AD2544" i="3" s="1"/>
  <c r="AD2545" i="3" s="1"/>
  <c r="AD2546" i="3" s="1"/>
  <c r="AD2547" i="3" s="1"/>
  <c r="AD2548" i="3" s="1"/>
  <c r="AD2549" i="3" s="1"/>
  <c r="AD2550" i="3" s="1"/>
  <c r="AD2551" i="3" s="1"/>
  <c r="AD2552" i="3" s="1"/>
  <c r="AD2553" i="3" s="1"/>
  <c r="AD2554" i="3" s="1"/>
  <c r="AD2555" i="3" s="1"/>
  <c r="AD2556" i="3" s="1"/>
  <c r="AD2557" i="3" s="1"/>
  <c r="AD2558" i="3" s="1"/>
  <c r="AD2559" i="3" s="1"/>
  <c r="E86" i="2"/>
  <c r="AH2529" i="3"/>
  <c r="AH2530" i="3" s="1"/>
  <c r="AH2531" i="3" s="1"/>
  <c r="AH2532" i="3" s="1"/>
  <c r="AH2533" i="3" s="1"/>
  <c r="AH2534" i="3" s="1"/>
  <c r="AH2535" i="3" s="1"/>
  <c r="AH2536" i="3" s="1"/>
  <c r="AH2537" i="3" s="1"/>
  <c r="AH2538" i="3" s="1"/>
  <c r="AH2539" i="3" s="1"/>
  <c r="AH2540" i="3" s="1"/>
  <c r="AH2541" i="3" s="1"/>
  <c r="AH2542" i="3" s="1"/>
  <c r="AH2543" i="3" s="1"/>
  <c r="AH2544" i="3" s="1"/>
  <c r="AH2545" i="3" s="1"/>
  <c r="AH2546" i="3" s="1"/>
  <c r="AH2547" i="3" s="1"/>
  <c r="AH2548" i="3" s="1"/>
  <c r="AH2549" i="3" s="1"/>
  <c r="AH2550" i="3" s="1"/>
  <c r="AH2551" i="3" s="1"/>
  <c r="AH2552" i="3" s="1"/>
  <c r="AH2553" i="3" s="1"/>
  <c r="AH2554" i="3" s="1"/>
  <c r="AH2555" i="3" s="1"/>
  <c r="AH2556" i="3" s="1"/>
  <c r="AH2557" i="3" s="1"/>
  <c r="AH2558" i="3" s="1"/>
  <c r="AH2559" i="3" s="1"/>
  <c r="BJ86" i="2"/>
  <c r="I85" i="2"/>
  <c r="AT76" i="2"/>
  <c r="AQ76" i="2"/>
  <c r="G86" i="2"/>
  <c r="AL2529" i="3"/>
  <c r="AL2530" i="3" s="1"/>
  <c r="AL2531" i="3" s="1"/>
  <c r="AL2532" i="3" s="1"/>
  <c r="AL2533" i="3" s="1"/>
  <c r="AL2534" i="3" s="1"/>
  <c r="AL2535" i="3" s="1"/>
  <c r="AL2536" i="3" s="1"/>
  <c r="AL2537" i="3" s="1"/>
  <c r="AL2538" i="3" s="1"/>
  <c r="AL2539" i="3" s="1"/>
  <c r="AL2540" i="3" s="1"/>
  <c r="AL2541" i="3" s="1"/>
  <c r="AL2542" i="3" s="1"/>
  <c r="AL2543" i="3" s="1"/>
  <c r="AL2544" i="3" s="1"/>
  <c r="AL2545" i="3" s="1"/>
  <c r="AL2546" i="3" s="1"/>
  <c r="AL2547" i="3" s="1"/>
  <c r="AL2548" i="3" s="1"/>
  <c r="AL2549" i="3" s="1"/>
  <c r="AL2550" i="3" s="1"/>
  <c r="AL2551" i="3" s="1"/>
  <c r="AL2552" i="3" s="1"/>
  <c r="AL2553" i="3" s="1"/>
  <c r="AL2554" i="3" s="1"/>
  <c r="AL2555" i="3" s="1"/>
  <c r="AL2556" i="3" s="1"/>
  <c r="AL2557" i="3" s="1"/>
  <c r="AL2558" i="3" s="1"/>
  <c r="AL2559" i="3" s="1"/>
  <c r="D86" i="2"/>
  <c r="AF2529" i="3"/>
  <c r="AF2530" i="3" s="1"/>
  <c r="AF2531" i="3" s="1"/>
  <c r="AF2532" i="3" s="1"/>
  <c r="AF2533" i="3" s="1"/>
  <c r="AF2534" i="3" s="1"/>
  <c r="AF2535" i="3" s="1"/>
  <c r="AF2536" i="3" s="1"/>
  <c r="AF2537" i="3" s="1"/>
  <c r="AF2538" i="3" s="1"/>
  <c r="AF2539" i="3" s="1"/>
  <c r="AF2540" i="3" s="1"/>
  <c r="AF2541" i="3" s="1"/>
  <c r="AF2542" i="3" s="1"/>
  <c r="AF2543" i="3" s="1"/>
  <c r="AF2544" i="3" s="1"/>
  <c r="AF2545" i="3" s="1"/>
  <c r="AF2546" i="3" s="1"/>
  <c r="AF2547" i="3" s="1"/>
  <c r="AF2548" i="3" s="1"/>
  <c r="AF2549" i="3" s="1"/>
  <c r="AF2550" i="3" s="1"/>
  <c r="AF2551" i="3" s="1"/>
  <c r="AF2552" i="3" s="1"/>
  <c r="AF2553" i="3" s="1"/>
  <c r="AF2554" i="3" s="1"/>
  <c r="AF2555" i="3" s="1"/>
  <c r="AF2556" i="3" s="1"/>
  <c r="AF2557" i="3" s="1"/>
  <c r="AF2558" i="3" s="1"/>
  <c r="AF2559" i="3" s="1"/>
  <c r="BM86" i="2"/>
  <c r="L85" i="2"/>
  <c r="K85" i="2"/>
  <c r="BL86" i="2"/>
  <c r="F86" i="2"/>
  <c r="AJ2529" i="3"/>
  <c r="AJ2530" i="3" s="1"/>
  <c r="AJ2531" i="3" s="1"/>
  <c r="AJ2532" i="3" s="1"/>
  <c r="AJ2533" i="3" s="1"/>
  <c r="AJ2534" i="3" s="1"/>
  <c r="AJ2535" i="3" s="1"/>
  <c r="AJ2536" i="3" s="1"/>
  <c r="AJ2537" i="3" s="1"/>
  <c r="AJ2538" i="3" s="1"/>
  <c r="AJ2539" i="3" s="1"/>
  <c r="AJ2540" i="3" s="1"/>
  <c r="AJ2541" i="3" s="1"/>
  <c r="AJ2542" i="3" s="1"/>
  <c r="AJ2543" i="3" s="1"/>
  <c r="AJ2544" i="3" s="1"/>
  <c r="AJ2545" i="3" s="1"/>
  <c r="AJ2546" i="3" s="1"/>
  <c r="AJ2547" i="3" s="1"/>
  <c r="AJ2548" i="3" s="1"/>
  <c r="AJ2549" i="3" s="1"/>
  <c r="AJ2550" i="3" s="1"/>
  <c r="AJ2551" i="3" s="1"/>
  <c r="AJ2552" i="3" s="1"/>
  <c r="AJ2553" i="3" s="1"/>
  <c r="AJ2554" i="3" s="1"/>
  <c r="AJ2555" i="3" s="1"/>
  <c r="AJ2556" i="3" s="1"/>
  <c r="AJ2557" i="3" s="1"/>
  <c r="AJ2558" i="3" s="1"/>
  <c r="AJ2559" i="3" s="1"/>
  <c r="BF75" i="2"/>
  <c r="BR29" i="2" s="1"/>
  <c r="BS29" i="2" s="1"/>
  <c r="BW29" i="2" s="1"/>
  <c r="AS76" i="2"/>
  <c r="AR76" i="2"/>
  <c r="BB75" i="2"/>
  <c r="BP29" i="2" s="1"/>
  <c r="BQ29" i="2" s="1"/>
  <c r="BV29" i="2" s="1"/>
  <c r="AF83" i="2"/>
  <c r="AI82" i="2"/>
  <c r="AY77" i="2"/>
  <c r="BC77" i="2"/>
  <c r="AP77" i="2"/>
  <c r="AZ76" i="2"/>
  <c r="BA76" i="2" s="1"/>
  <c r="BH76" i="2" s="1"/>
  <c r="BD76" i="2"/>
  <c r="AX78" i="2"/>
  <c r="AW77" i="2"/>
  <c r="BE76" i="2" l="1"/>
  <c r="BI76" i="2" s="1"/>
  <c r="C87" i="2"/>
  <c r="AD2560" i="3"/>
  <c r="AD2561" i="3" s="1"/>
  <c r="AD2562" i="3" s="1"/>
  <c r="AD2563" i="3" s="1"/>
  <c r="AD2564" i="3" s="1"/>
  <c r="AD2565" i="3" s="1"/>
  <c r="AD2566" i="3" s="1"/>
  <c r="AD2567" i="3" s="1"/>
  <c r="AD2568" i="3" s="1"/>
  <c r="AD2569" i="3" s="1"/>
  <c r="AD2570" i="3" s="1"/>
  <c r="AD2571" i="3" s="1"/>
  <c r="AD2572" i="3" s="1"/>
  <c r="AD2573" i="3" s="1"/>
  <c r="AD2574" i="3" s="1"/>
  <c r="AD2575" i="3" s="1"/>
  <c r="AD2576" i="3" s="1"/>
  <c r="AD2577" i="3" s="1"/>
  <c r="AD2578" i="3" s="1"/>
  <c r="AD2579" i="3" s="1"/>
  <c r="AD2580" i="3" s="1"/>
  <c r="AD2581" i="3" s="1"/>
  <c r="AD2582" i="3" s="1"/>
  <c r="AD2583" i="3" s="1"/>
  <c r="AD2584" i="3" s="1"/>
  <c r="AD2585" i="3" s="1"/>
  <c r="AD2586" i="3" s="1"/>
  <c r="AD2587" i="3" s="1"/>
  <c r="AD2588" i="3" s="1"/>
  <c r="AD2589" i="3" s="1"/>
  <c r="AD2590" i="3" s="1"/>
  <c r="BL87" i="2"/>
  <c r="K86" i="2"/>
  <c r="L86" i="2"/>
  <c r="BM87" i="2"/>
  <c r="BK87" i="2"/>
  <c r="J86" i="2"/>
  <c r="BJ87" i="2"/>
  <c r="I86" i="2"/>
  <c r="F87" i="2"/>
  <c r="BT30" i="2" s="1"/>
  <c r="BU30" i="2" s="1"/>
  <c r="AJ2560" i="3"/>
  <c r="AJ2561" i="3" s="1"/>
  <c r="AJ2562" i="3" s="1"/>
  <c r="AJ2563" i="3" s="1"/>
  <c r="AJ2564" i="3" s="1"/>
  <c r="AJ2565" i="3" s="1"/>
  <c r="AJ2566" i="3" s="1"/>
  <c r="AJ2567" i="3" s="1"/>
  <c r="AJ2568" i="3" s="1"/>
  <c r="AJ2569" i="3" s="1"/>
  <c r="AJ2570" i="3" s="1"/>
  <c r="AJ2571" i="3" s="1"/>
  <c r="AJ2572" i="3" s="1"/>
  <c r="AJ2573" i="3" s="1"/>
  <c r="AJ2574" i="3" s="1"/>
  <c r="AJ2575" i="3" s="1"/>
  <c r="AJ2576" i="3" s="1"/>
  <c r="AJ2577" i="3" s="1"/>
  <c r="AJ2578" i="3" s="1"/>
  <c r="AJ2579" i="3" s="1"/>
  <c r="AJ2580" i="3" s="1"/>
  <c r="AJ2581" i="3" s="1"/>
  <c r="AJ2582" i="3" s="1"/>
  <c r="AJ2583" i="3" s="1"/>
  <c r="AJ2584" i="3" s="1"/>
  <c r="AJ2585" i="3" s="1"/>
  <c r="AJ2586" i="3" s="1"/>
  <c r="AJ2587" i="3" s="1"/>
  <c r="AJ2588" i="3" s="1"/>
  <c r="AJ2589" i="3" s="1"/>
  <c r="AJ2590" i="3" s="1"/>
  <c r="E87" i="2"/>
  <c r="AH2560" i="3"/>
  <c r="AH2561" i="3" s="1"/>
  <c r="AH2562" i="3" s="1"/>
  <c r="AH2563" i="3" s="1"/>
  <c r="AH2564" i="3" s="1"/>
  <c r="AH2565" i="3" s="1"/>
  <c r="AH2566" i="3" s="1"/>
  <c r="AH2567" i="3" s="1"/>
  <c r="AH2568" i="3" s="1"/>
  <c r="AH2569" i="3" s="1"/>
  <c r="AH2570" i="3" s="1"/>
  <c r="AH2571" i="3" s="1"/>
  <c r="AH2572" i="3" s="1"/>
  <c r="AH2573" i="3" s="1"/>
  <c r="AH2574" i="3" s="1"/>
  <c r="AH2575" i="3" s="1"/>
  <c r="AH2576" i="3" s="1"/>
  <c r="AH2577" i="3" s="1"/>
  <c r="AH2578" i="3" s="1"/>
  <c r="AH2579" i="3" s="1"/>
  <c r="AH2580" i="3" s="1"/>
  <c r="AH2581" i="3" s="1"/>
  <c r="AH2582" i="3" s="1"/>
  <c r="AH2583" i="3" s="1"/>
  <c r="AH2584" i="3" s="1"/>
  <c r="AH2585" i="3" s="1"/>
  <c r="AH2586" i="3" s="1"/>
  <c r="AH2587" i="3" s="1"/>
  <c r="AH2588" i="3" s="1"/>
  <c r="AH2589" i="3" s="1"/>
  <c r="AH2590" i="3" s="1"/>
  <c r="D87" i="2"/>
  <c r="AF2560" i="3"/>
  <c r="AF2561" i="3" s="1"/>
  <c r="AF2562" i="3" s="1"/>
  <c r="AF2563" i="3" s="1"/>
  <c r="AF2564" i="3" s="1"/>
  <c r="AF2565" i="3" s="1"/>
  <c r="AF2566" i="3" s="1"/>
  <c r="AF2567" i="3" s="1"/>
  <c r="AF2568" i="3" s="1"/>
  <c r="AF2569" i="3" s="1"/>
  <c r="AF2570" i="3" s="1"/>
  <c r="AF2571" i="3" s="1"/>
  <c r="AF2572" i="3" s="1"/>
  <c r="AF2573" i="3" s="1"/>
  <c r="AF2574" i="3" s="1"/>
  <c r="AF2575" i="3" s="1"/>
  <c r="AF2576" i="3" s="1"/>
  <c r="AF2577" i="3" s="1"/>
  <c r="AF2578" i="3" s="1"/>
  <c r="AF2579" i="3" s="1"/>
  <c r="AF2580" i="3" s="1"/>
  <c r="AF2581" i="3" s="1"/>
  <c r="AF2582" i="3" s="1"/>
  <c r="AF2583" i="3" s="1"/>
  <c r="AF2584" i="3" s="1"/>
  <c r="AF2585" i="3" s="1"/>
  <c r="AF2586" i="3" s="1"/>
  <c r="AF2587" i="3" s="1"/>
  <c r="AF2588" i="3" s="1"/>
  <c r="AF2589" i="3" s="1"/>
  <c r="AF2590" i="3" s="1"/>
  <c r="AT77" i="2"/>
  <c r="AQ77" i="2"/>
  <c r="G87" i="2"/>
  <c r="AL2560" i="3"/>
  <c r="AL2561" i="3" s="1"/>
  <c r="AL2562" i="3" s="1"/>
  <c r="AL2563" i="3" s="1"/>
  <c r="AL2564" i="3" s="1"/>
  <c r="AL2565" i="3" s="1"/>
  <c r="AL2566" i="3" s="1"/>
  <c r="AL2567" i="3" s="1"/>
  <c r="AL2568" i="3" s="1"/>
  <c r="AL2569" i="3" s="1"/>
  <c r="AL2570" i="3" s="1"/>
  <c r="AL2571" i="3" s="1"/>
  <c r="AL2572" i="3" s="1"/>
  <c r="AL2573" i="3" s="1"/>
  <c r="AL2574" i="3" s="1"/>
  <c r="AL2575" i="3" s="1"/>
  <c r="AL2576" i="3" s="1"/>
  <c r="AL2577" i="3" s="1"/>
  <c r="AL2578" i="3" s="1"/>
  <c r="AL2579" i="3" s="1"/>
  <c r="AL2580" i="3" s="1"/>
  <c r="AL2581" i="3" s="1"/>
  <c r="AL2582" i="3" s="1"/>
  <c r="AL2583" i="3" s="1"/>
  <c r="AL2584" i="3" s="1"/>
  <c r="AL2585" i="3" s="1"/>
  <c r="AL2586" i="3" s="1"/>
  <c r="AL2587" i="3" s="1"/>
  <c r="AL2588" i="3" s="1"/>
  <c r="AL2589" i="3" s="1"/>
  <c r="AL2590" i="3" s="1"/>
  <c r="BB76" i="2"/>
  <c r="AS77" i="2"/>
  <c r="AR77" i="2"/>
  <c r="BF76" i="2"/>
  <c r="AF84" i="2"/>
  <c r="AI83" i="2"/>
  <c r="AY78" i="2"/>
  <c r="BC78" i="2"/>
  <c r="AP78" i="2"/>
  <c r="AZ77" i="2"/>
  <c r="BA77" i="2" s="1"/>
  <c r="BH77" i="2" s="1"/>
  <c r="BD77" i="2"/>
  <c r="AX79" i="2"/>
  <c r="AW78" i="2"/>
  <c r="BE77" i="2" l="1"/>
  <c r="BI77" i="2" s="1"/>
  <c r="D88" i="2"/>
  <c r="AF2591" i="3"/>
  <c r="AF2592" i="3" s="1"/>
  <c r="AF2593" i="3" s="1"/>
  <c r="AF2594" i="3" s="1"/>
  <c r="AF2595" i="3" s="1"/>
  <c r="AF2596" i="3" s="1"/>
  <c r="AF2597" i="3" s="1"/>
  <c r="AF2598" i="3" s="1"/>
  <c r="AF2599" i="3" s="1"/>
  <c r="AF2600" i="3" s="1"/>
  <c r="AF2601" i="3" s="1"/>
  <c r="AF2602" i="3" s="1"/>
  <c r="AF2603" i="3" s="1"/>
  <c r="AF2604" i="3" s="1"/>
  <c r="AF2605" i="3" s="1"/>
  <c r="AF2606" i="3" s="1"/>
  <c r="AF2607" i="3" s="1"/>
  <c r="AF2608" i="3" s="1"/>
  <c r="AF2609" i="3" s="1"/>
  <c r="AF2610" i="3" s="1"/>
  <c r="AF2611" i="3" s="1"/>
  <c r="AF2612" i="3" s="1"/>
  <c r="AF2613" i="3" s="1"/>
  <c r="AF2614" i="3" s="1"/>
  <c r="AF2615" i="3" s="1"/>
  <c r="AF2616" i="3" s="1"/>
  <c r="AF2617" i="3" s="1"/>
  <c r="AF2618" i="3" s="1"/>
  <c r="AF2619" i="3" s="1"/>
  <c r="C88" i="2"/>
  <c r="AD2591" i="3"/>
  <c r="AD2592" i="3" s="1"/>
  <c r="AD2593" i="3" s="1"/>
  <c r="AD2594" i="3" s="1"/>
  <c r="AD2595" i="3" s="1"/>
  <c r="AD2596" i="3" s="1"/>
  <c r="AD2597" i="3" s="1"/>
  <c r="AD2598" i="3" s="1"/>
  <c r="AD2599" i="3" s="1"/>
  <c r="AD2600" i="3" s="1"/>
  <c r="AD2601" i="3" s="1"/>
  <c r="AD2602" i="3" s="1"/>
  <c r="AD2603" i="3" s="1"/>
  <c r="AD2604" i="3" s="1"/>
  <c r="AD2605" i="3" s="1"/>
  <c r="AD2606" i="3" s="1"/>
  <c r="AD2607" i="3" s="1"/>
  <c r="AD2608" i="3" s="1"/>
  <c r="AD2609" i="3" s="1"/>
  <c r="AD2610" i="3" s="1"/>
  <c r="AD2611" i="3" s="1"/>
  <c r="AD2612" i="3" s="1"/>
  <c r="AD2613" i="3" s="1"/>
  <c r="AD2614" i="3" s="1"/>
  <c r="AD2615" i="3" s="1"/>
  <c r="AD2616" i="3" s="1"/>
  <c r="AD2617" i="3" s="1"/>
  <c r="AD2618" i="3" s="1"/>
  <c r="AD2619" i="3" s="1"/>
  <c r="G88" i="2"/>
  <c r="AL2591" i="3"/>
  <c r="AL2592" i="3" s="1"/>
  <c r="AL2593" i="3" s="1"/>
  <c r="AL2594" i="3" s="1"/>
  <c r="AL2595" i="3" s="1"/>
  <c r="AL2596" i="3" s="1"/>
  <c r="AL2597" i="3" s="1"/>
  <c r="AL2598" i="3" s="1"/>
  <c r="AL2599" i="3" s="1"/>
  <c r="AL2600" i="3" s="1"/>
  <c r="AL2601" i="3" s="1"/>
  <c r="AL2602" i="3" s="1"/>
  <c r="AL2603" i="3" s="1"/>
  <c r="AL2604" i="3" s="1"/>
  <c r="AL2605" i="3" s="1"/>
  <c r="AL2606" i="3" s="1"/>
  <c r="AL2607" i="3" s="1"/>
  <c r="AL2608" i="3" s="1"/>
  <c r="AL2609" i="3" s="1"/>
  <c r="AL2610" i="3" s="1"/>
  <c r="AL2611" i="3" s="1"/>
  <c r="AL2612" i="3" s="1"/>
  <c r="AL2613" i="3" s="1"/>
  <c r="AL2614" i="3" s="1"/>
  <c r="AL2615" i="3" s="1"/>
  <c r="AL2616" i="3" s="1"/>
  <c r="AL2617" i="3" s="1"/>
  <c r="AL2618" i="3" s="1"/>
  <c r="AL2619" i="3" s="1"/>
  <c r="E88" i="2"/>
  <c r="AH2591" i="3"/>
  <c r="AH2592" i="3" s="1"/>
  <c r="AH2593" i="3" s="1"/>
  <c r="AH2594" i="3" s="1"/>
  <c r="AH2595" i="3" s="1"/>
  <c r="AH2596" i="3" s="1"/>
  <c r="AH2597" i="3" s="1"/>
  <c r="AH2598" i="3" s="1"/>
  <c r="AH2599" i="3" s="1"/>
  <c r="AH2600" i="3" s="1"/>
  <c r="AH2601" i="3" s="1"/>
  <c r="AH2602" i="3" s="1"/>
  <c r="AH2603" i="3" s="1"/>
  <c r="AH2604" i="3" s="1"/>
  <c r="AH2605" i="3" s="1"/>
  <c r="AH2606" i="3" s="1"/>
  <c r="AH2607" i="3" s="1"/>
  <c r="AH2608" i="3" s="1"/>
  <c r="AH2609" i="3" s="1"/>
  <c r="AH2610" i="3" s="1"/>
  <c r="AH2611" i="3" s="1"/>
  <c r="AH2612" i="3" s="1"/>
  <c r="AH2613" i="3" s="1"/>
  <c r="AH2614" i="3" s="1"/>
  <c r="AH2615" i="3" s="1"/>
  <c r="AH2616" i="3" s="1"/>
  <c r="AH2617" i="3" s="1"/>
  <c r="AH2618" i="3" s="1"/>
  <c r="AH2619" i="3" s="1"/>
  <c r="AT78" i="2"/>
  <c r="AQ78" i="2"/>
  <c r="L87" i="2"/>
  <c r="BM88" i="2"/>
  <c r="BL88" i="2"/>
  <c r="K87" i="2"/>
  <c r="I87" i="2"/>
  <c r="BJ88" i="2"/>
  <c r="BK88" i="2"/>
  <c r="J87" i="2"/>
  <c r="F88" i="2"/>
  <c r="AJ2591" i="3"/>
  <c r="AJ2592" i="3" s="1"/>
  <c r="AJ2593" i="3" s="1"/>
  <c r="AJ2594" i="3" s="1"/>
  <c r="AJ2595" i="3" s="1"/>
  <c r="AJ2596" i="3" s="1"/>
  <c r="AJ2597" i="3" s="1"/>
  <c r="AJ2598" i="3" s="1"/>
  <c r="AJ2599" i="3" s="1"/>
  <c r="AJ2600" i="3" s="1"/>
  <c r="AJ2601" i="3" s="1"/>
  <c r="AJ2602" i="3" s="1"/>
  <c r="AJ2603" i="3" s="1"/>
  <c r="AJ2604" i="3" s="1"/>
  <c r="AJ2605" i="3" s="1"/>
  <c r="AJ2606" i="3" s="1"/>
  <c r="AJ2607" i="3" s="1"/>
  <c r="AJ2608" i="3" s="1"/>
  <c r="AJ2609" i="3" s="1"/>
  <c r="AJ2610" i="3" s="1"/>
  <c r="AJ2611" i="3" s="1"/>
  <c r="AJ2612" i="3" s="1"/>
  <c r="AJ2613" i="3" s="1"/>
  <c r="AJ2614" i="3" s="1"/>
  <c r="AJ2615" i="3" s="1"/>
  <c r="AJ2616" i="3" s="1"/>
  <c r="AJ2617" i="3" s="1"/>
  <c r="AJ2618" i="3" s="1"/>
  <c r="AJ2619" i="3" s="1"/>
  <c r="BF77" i="2"/>
  <c r="AS78" i="2"/>
  <c r="AR78" i="2"/>
  <c r="BB77" i="2"/>
  <c r="AF85" i="2"/>
  <c r="AI84" i="2"/>
  <c r="AP79" i="2"/>
  <c r="AY79" i="2"/>
  <c r="BC79" i="2"/>
  <c r="AZ78" i="2"/>
  <c r="BA78" i="2" s="1"/>
  <c r="BH78" i="2" s="1"/>
  <c r="BD78" i="2"/>
  <c r="AX80" i="2"/>
  <c r="AW79" i="2"/>
  <c r="BE78" i="2" l="1"/>
  <c r="BI78" i="2" s="1"/>
  <c r="D89" i="2"/>
  <c r="AF2620" i="3"/>
  <c r="AF2621" i="3" s="1"/>
  <c r="AF2622" i="3" s="1"/>
  <c r="AF2623" i="3" s="1"/>
  <c r="AF2624" i="3" s="1"/>
  <c r="AF2625" i="3" s="1"/>
  <c r="AF2626" i="3" s="1"/>
  <c r="AF2627" i="3" s="1"/>
  <c r="AF2628" i="3" s="1"/>
  <c r="AF2629" i="3" s="1"/>
  <c r="AF2630" i="3" s="1"/>
  <c r="AF2631" i="3" s="1"/>
  <c r="AF2632" i="3" s="1"/>
  <c r="AF2633" i="3" s="1"/>
  <c r="AF2634" i="3" s="1"/>
  <c r="AF2635" i="3" s="1"/>
  <c r="AF2636" i="3" s="1"/>
  <c r="AF2637" i="3" s="1"/>
  <c r="AF2638" i="3" s="1"/>
  <c r="AF2639" i="3" s="1"/>
  <c r="AF2640" i="3" s="1"/>
  <c r="AF2641" i="3" s="1"/>
  <c r="AF2642" i="3" s="1"/>
  <c r="AF2643" i="3" s="1"/>
  <c r="AF2644" i="3" s="1"/>
  <c r="AF2645" i="3" s="1"/>
  <c r="AF2646" i="3" s="1"/>
  <c r="AF2647" i="3" s="1"/>
  <c r="AF2648" i="3" s="1"/>
  <c r="AF2649" i="3" s="1"/>
  <c r="AF2650" i="3" s="1"/>
  <c r="G89" i="2"/>
  <c r="AL2620" i="3"/>
  <c r="AL2621" i="3" s="1"/>
  <c r="AL2622" i="3" s="1"/>
  <c r="AL2623" i="3" s="1"/>
  <c r="AL2624" i="3" s="1"/>
  <c r="AL2625" i="3" s="1"/>
  <c r="AL2626" i="3" s="1"/>
  <c r="AL2627" i="3" s="1"/>
  <c r="AL2628" i="3" s="1"/>
  <c r="AL2629" i="3" s="1"/>
  <c r="AL2630" i="3" s="1"/>
  <c r="AL2631" i="3" s="1"/>
  <c r="AL2632" i="3" s="1"/>
  <c r="AL2633" i="3" s="1"/>
  <c r="AL2634" i="3" s="1"/>
  <c r="AL2635" i="3" s="1"/>
  <c r="AL2636" i="3" s="1"/>
  <c r="AL2637" i="3" s="1"/>
  <c r="AL2638" i="3" s="1"/>
  <c r="AL2639" i="3" s="1"/>
  <c r="AL2640" i="3" s="1"/>
  <c r="AL2641" i="3" s="1"/>
  <c r="AL2642" i="3" s="1"/>
  <c r="AL2643" i="3" s="1"/>
  <c r="AL2644" i="3" s="1"/>
  <c r="AL2645" i="3" s="1"/>
  <c r="AL2646" i="3" s="1"/>
  <c r="AL2647" i="3" s="1"/>
  <c r="AL2648" i="3" s="1"/>
  <c r="AL2649" i="3" s="1"/>
  <c r="AL2650" i="3" s="1"/>
  <c r="L88" i="2"/>
  <c r="BM89" i="2"/>
  <c r="BK89" i="2"/>
  <c r="J88" i="2"/>
  <c r="AT79" i="2"/>
  <c r="AQ79" i="2"/>
  <c r="BJ89" i="2"/>
  <c r="I88" i="2"/>
  <c r="K88" i="2"/>
  <c r="BL89" i="2"/>
  <c r="C89" i="2"/>
  <c r="AD2620" i="3"/>
  <c r="AD2621" i="3" s="1"/>
  <c r="AD2622" i="3" s="1"/>
  <c r="AD2623" i="3" s="1"/>
  <c r="AD2624" i="3" s="1"/>
  <c r="AD2625" i="3" s="1"/>
  <c r="AD2626" i="3" s="1"/>
  <c r="AD2627" i="3" s="1"/>
  <c r="AD2628" i="3" s="1"/>
  <c r="AD2629" i="3" s="1"/>
  <c r="AD2630" i="3" s="1"/>
  <c r="AD2631" i="3" s="1"/>
  <c r="AD2632" i="3" s="1"/>
  <c r="AD2633" i="3" s="1"/>
  <c r="AD2634" i="3" s="1"/>
  <c r="AD2635" i="3" s="1"/>
  <c r="AD2636" i="3" s="1"/>
  <c r="AD2637" i="3" s="1"/>
  <c r="AD2638" i="3" s="1"/>
  <c r="AD2639" i="3" s="1"/>
  <c r="AD2640" i="3" s="1"/>
  <c r="AD2641" i="3" s="1"/>
  <c r="AD2642" i="3" s="1"/>
  <c r="AD2643" i="3" s="1"/>
  <c r="AD2644" i="3" s="1"/>
  <c r="AD2645" i="3" s="1"/>
  <c r="AD2646" i="3" s="1"/>
  <c r="AD2647" i="3" s="1"/>
  <c r="AD2648" i="3" s="1"/>
  <c r="AD2649" i="3" s="1"/>
  <c r="AD2650" i="3" s="1"/>
  <c r="E89" i="2"/>
  <c r="AH2620" i="3"/>
  <c r="AH2621" i="3" s="1"/>
  <c r="AH2622" i="3" s="1"/>
  <c r="AH2623" i="3" s="1"/>
  <c r="AH2624" i="3" s="1"/>
  <c r="AH2625" i="3" s="1"/>
  <c r="AH2626" i="3" s="1"/>
  <c r="AH2627" i="3" s="1"/>
  <c r="AH2628" i="3" s="1"/>
  <c r="AH2629" i="3" s="1"/>
  <c r="AH2630" i="3" s="1"/>
  <c r="AH2631" i="3" s="1"/>
  <c r="AH2632" i="3" s="1"/>
  <c r="AH2633" i="3" s="1"/>
  <c r="AH2634" i="3" s="1"/>
  <c r="AH2635" i="3" s="1"/>
  <c r="AH2636" i="3" s="1"/>
  <c r="AH2637" i="3" s="1"/>
  <c r="AH2638" i="3" s="1"/>
  <c r="AH2639" i="3" s="1"/>
  <c r="AH2640" i="3" s="1"/>
  <c r="AH2641" i="3" s="1"/>
  <c r="AH2642" i="3" s="1"/>
  <c r="AH2643" i="3" s="1"/>
  <c r="AH2644" i="3" s="1"/>
  <c r="AH2645" i="3" s="1"/>
  <c r="AH2646" i="3" s="1"/>
  <c r="AH2647" i="3" s="1"/>
  <c r="AH2648" i="3" s="1"/>
  <c r="AH2649" i="3" s="1"/>
  <c r="AH2650" i="3" s="1"/>
  <c r="F89" i="2"/>
  <c r="AJ2620" i="3"/>
  <c r="AJ2621" i="3" s="1"/>
  <c r="AJ2622" i="3" s="1"/>
  <c r="AJ2623" i="3" s="1"/>
  <c r="AJ2624" i="3" s="1"/>
  <c r="AJ2625" i="3" s="1"/>
  <c r="AJ2626" i="3" s="1"/>
  <c r="AJ2627" i="3" s="1"/>
  <c r="AJ2628" i="3" s="1"/>
  <c r="AJ2629" i="3" s="1"/>
  <c r="AJ2630" i="3" s="1"/>
  <c r="AJ2631" i="3" s="1"/>
  <c r="AJ2632" i="3" s="1"/>
  <c r="AJ2633" i="3" s="1"/>
  <c r="AJ2634" i="3" s="1"/>
  <c r="AJ2635" i="3" s="1"/>
  <c r="AJ2636" i="3" s="1"/>
  <c r="AJ2637" i="3" s="1"/>
  <c r="AJ2638" i="3" s="1"/>
  <c r="AJ2639" i="3" s="1"/>
  <c r="AJ2640" i="3" s="1"/>
  <c r="AJ2641" i="3" s="1"/>
  <c r="AJ2642" i="3" s="1"/>
  <c r="AJ2643" i="3" s="1"/>
  <c r="AJ2644" i="3" s="1"/>
  <c r="AJ2645" i="3" s="1"/>
  <c r="AJ2646" i="3" s="1"/>
  <c r="AJ2647" i="3" s="1"/>
  <c r="AJ2648" i="3" s="1"/>
  <c r="AJ2649" i="3" s="1"/>
  <c r="AJ2650" i="3" s="1"/>
  <c r="BB78" i="2"/>
  <c r="AS79" i="2"/>
  <c r="AR79" i="2"/>
  <c r="BF78" i="2"/>
  <c r="AF86" i="2"/>
  <c r="AI85" i="2"/>
  <c r="AY80" i="2"/>
  <c r="BC80" i="2"/>
  <c r="AP80" i="2"/>
  <c r="AZ79" i="2"/>
  <c r="BA79" i="2" s="1"/>
  <c r="BH79" i="2" s="1"/>
  <c r="BD79" i="2"/>
  <c r="AX81" i="2"/>
  <c r="AW80" i="2"/>
  <c r="BE79" i="2" l="1"/>
  <c r="BI79" i="2" s="1"/>
  <c r="J89" i="2"/>
  <c r="BK90" i="2"/>
  <c r="BJ90" i="2"/>
  <c r="I89" i="2"/>
  <c r="C90" i="2"/>
  <c r="AD2651" i="3"/>
  <c r="AD2652" i="3" s="1"/>
  <c r="AD2653" i="3" s="1"/>
  <c r="AD2654" i="3" s="1"/>
  <c r="AD2655" i="3" s="1"/>
  <c r="AD2656" i="3" s="1"/>
  <c r="AD2657" i="3" s="1"/>
  <c r="AD2658" i="3" s="1"/>
  <c r="AD2659" i="3" s="1"/>
  <c r="AD2660" i="3" s="1"/>
  <c r="AD2661" i="3" s="1"/>
  <c r="AD2662" i="3" s="1"/>
  <c r="AD2663" i="3" s="1"/>
  <c r="AD2664" i="3" s="1"/>
  <c r="AD2665" i="3" s="1"/>
  <c r="AD2666" i="3" s="1"/>
  <c r="AD2667" i="3" s="1"/>
  <c r="AD2668" i="3" s="1"/>
  <c r="AD2669" i="3" s="1"/>
  <c r="AD2670" i="3" s="1"/>
  <c r="AD2671" i="3" s="1"/>
  <c r="AD2672" i="3" s="1"/>
  <c r="AD2673" i="3" s="1"/>
  <c r="AD2674" i="3" s="1"/>
  <c r="AD2675" i="3" s="1"/>
  <c r="AD2676" i="3" s="1"/>
  <c r="AD2677" i="3" s="1"/>
  <c r="AD2678" i="3" s="1"/>
  <c r="AD2679" i="3" s="1"/>
  <c r="AD2680" i="3" s="1"/>
  <c r="BL90" i="2"/>
  <c r="K89" i="2"/>
  <c r="E90" i="2"/>
  <c r="AH2651" i="3"/>
  <c r="AH2652" i="3" s="1"/>
  <c r="AH2653" i="3" s="1"/>
  <c r="AH2654" i="3" s="1"/>
  <c r="AH2655" i="3" s="1"/>
  <c r="AH2656" i="3" s="1"/>
  <c r="AH2657" i="3" s="1"/>
  <c r="AH2658" i="3" s="1"/>
  <c r="AH2659" i="3" s="1"/>
  <c r="AH2660" i="3" s="1"/>
  <c r="AH2661" i="3" s="1"/>
  <c r="AH2662" i="3" s="1"/>
  <c r="AH2663" i="3" s="1"/>
  <c r="AH2664" i="3" s="1"/>
  <c r="AH2665" i="3" s="1"/>
  <c r="AH2666" i="3" s="1"/>
  <c r="AH2667" i="3" s="1"/>
  <c r="AH2668" i="3" s="1"/>
  <c r="AH2669" i="3" s="1"/>
  <c r="AH2670" i="3" s="1"/>
  <c r="AH2671" i="3" s="1"/>
  <c r="AH2672" i="3" s="1"/>
  <c r="AH2673" i="3" s="1"/>
  <c r="AH2674" i="3" s="1"/>
  <c r="AH2675" i="3" s="1"/>
  <c r="AH2676" i="3" s="1"/>
  <c r="AH2677" i="3" s="1"/>
  <c r="AH2678" i="3" s="1"/>
  <c r="AH2679" i="3" s="1"/>
  <c r="AH2680" i="3" s="1"/>
  <c r="L89" i="2"/>
  <c r="BM90" i="2"/>
  <c r="D90" i="2"/>
  <c r="AF2651" i="3"/>
  <c r="AF2652" i="3" s="1"/>
  <c r="AF2653" i="3" s="1"/>
  <c r="AF2654" i="3" s="1"/>
  <c r="AF2655" i="3" s="1"/>
  <c r="AF2656" i="3" s="1"/>
  <c r="AF2657" i="3" s="1"/>
  <c r="AF2658" i="3" s="1"/>
  <c r="AF2659" i="3" s="1"/>
  <c r="AF2660" i="3" s="1"/>
  <c r="AF2661" i="3" s="1"/>
  <c r="AF2662" i="3" s="1"/>
  <c r="AF2663" i="3" s="1"/>
  <c r="AF2664" i="3" s="1"/>
  <c r="AF2665" i="3" s="1"/>
  <c r="AF2666" i="3" s="1"/>
  <c r="AF2667" i="3" s="1"/>
  <c r="AF2668" i="3" s="1"/>
  <c r="AF2669" i="3" s="1"/>
  <c r="AF2670" i="3" s="1"/>
  <c r="AF2671" i="3" s="1"/>
  <c r="AF2672" i="3" s="1"/>
  <c r="AF2673" i="3" s="1"/>
  <c r="AF2674" i="3" s="1"/>
  <c r="AF2675" i="3" s="1"/>
  <c r="AF2676" i="3" s="1"/>
  <c r="AF2677" i="3" s="1"/>
  <c r="AF2678" i="3" s="1"/>
  <c r="AF2679" i="3" s="1"/>
  <c r="AF2680" i="3" s="1"/>
  <c r="F90" i="2"/>
  <c r="AJ2651" i="3"/>
  <c r="AJ2652" i="3" s="1"/>
  <c r="AJ2653" i="3" s="1"/>
  <c r="AJ2654" i="3" s="1"/>
  <c r="AJ2655" i="3" s="1"/>
  <c r="AJ2656" i="3" s="1"/>
  <c r="AJ2657" i="3" s="1"/>
  <c r="AJ2658" i="3" s="1"/>
  <c r="AJ2659" i="3" s="1"/>
  <c r="AJ2660" i="3" s="1"/>
  <c r="AJ2661" i="3" s="1"/>
  <c r="AJ2662" i="3" s="1"/>
  <c r="AJ2663" i="3" s="1"/>
  <c r="AJ2664" i="3" s="1"/>
  <c r="AJ2665" i="3" s="1"/>
  <c r="AJ2666" i="3" s="1"/>
  <c r="AJ2667" i="3" s="1"/>
  <c r="AJ2668" i="3" s="1"/>
  <c r="AJ2669" i="3" s="1"/>
  <c r="AJ2670" i="3" s="1"/>
  <c r="AJ2671" i="3" s="1"/>
  <c r="AJ2672" i="3" s="1"/>
  <c r="AJ2673" i="3" s="1"/>
  <c r="AJ2674" i="3" s="1"/>
  <c r="AJ2675" i="3" s="1"/>
  <c r="AJ2676" i="3" s="1"/>
  <c r="AJ2677" i="3" s="1"/>
  <c r="AJ2678" i="3" s="1"/>
  <c r="AJ2679" i="3" s="1"/>
  <c r="AJ2680" i="3" s="1"/>
  <c r="G90" i="2"/>
  <c r="AL2651" i="3"/>
  <c r="AL2652" i="3" s="1"/>
  <c r="AL2653" i="3" s="1"/>
  <c r="AL2654" i="3" s="1"/>
  <c r="AL2655" i="3" s="1"/>
  <c r="AL2656" i="3" s="1"/>
  <c r="AL2657" i="3" s="1"/>
  <c r="AL2658" i="3" s="1"/>
  <c r="AL2659" i="3" s="1"/>
  <c r="AL2660" i="3" s="1"/>
  <c r="AL2661" i="3" s="1"/>
  <c r="AL2662" i="3" s="1"/>
  <c r="AL2663" i="3" s="1"/>
  <c r="AL2664" i="3" s="1"/>
  <c r="AL2665" i="3" s="1"/>
  <c r="AL2666" i="3" s="1"/>
  <c r="AL2667" i="3" s="1"/>
  <c r="AL2668" i="3" s="1"/>
  <c r="AL2669" i="3" s="1"/>
  <c r="AL2670" i="3" s="1"/>
  <c r="AL2671" i="3" s="1"/>
  <c r="AL2672" i="3" s="1"/>
  <c r="AL2673" i="3" s="1"/>
  <c r="AL2674" i="3" s="1"/>
  <c r="AL2675" i="3" s="1"/>
  <c r="AL2676" i="3" s="1"/>
  <c r="AL2677" i="3" s="1"/>
  <c r="AL2678" i="3" s="1"/>
  <c r="AL2679" i="3" s="1"/>
  <c r="AL2680" i="3" s="1"/>
  <c r="AT80" i="2"/>
  <c r="AQ80" i="2"/>
  <c r="BF79" i="2"/>
  <c r="AS80" i="2"/>
  <c r="AR80" i="2"/>
  <c r="BB79" i="2"/>
  <c r="AF87" i="2"/>
  <c r="AI86" i="2"/>
  <c r="AY81" i="2"/>
  <c r="BC81" i="2"/>
  <c r="AP81" i="2"/>
  <c r="AZ80" i="2"/>
  <c r="BA80" i="2" s="1"/>
  <c r="BH80" i="2" s="1"/>
  <c r="BD80" i="2"/>
  <c r="AX82" i="2"/>
  <c r="AW81" i="2"/>
  <c r="BE80" i="2" l="1"/>
  <c r="BI80" i="2" s="1"/>
  <c r="J90" i="2"/>
  <c r="BK91" i="2"/>
  <c r="F91" i="2"/>
  <c r="AJ2681" i="3"/>
  <c r="AJ2682" i="3" s="1"/>
  <c r="AJ2683" i="3" s="1"/>
  <c r="AJ2684" i="3" s="1"/>
  <c r="AJ2685" i="3" s="1"/>
  <c r="AJ2686" i="3" s="1"/>
  <c r="AJ2687" i="3" s="1"/>
  <c r="AJ2688" i="3" s="1"/>
  <c r="AJ2689" i="3" s="1"/>
  <c r="AJ2690" i="3" s="1"/>
  <c r="AJ2691" i="3" s="1"/>
  <c r="AJ2692" i="3" s="1"/>
  <c r="AJ2693" i="3" s="1"/>
  <c r="AJ2694" i="3" s="1"/>
  <c r="AJ2695" i="3" s="1"/>
  <c r="AJ2696" i="3" s="1"/>
  <c r="AJ2697" i="3" s="1"/>
  <c r="AJ2698" i="3" s="1"/>
  <c r="AJ2699" i="3" s="1"/>
  <c r="AJ2700" i="3" s="1"/>
  <c r="AJ2701" i="3" s="1"/>
  <c r="AJ2702" i="3" s="1"/>
  <c r="AJ2703" i="3" s="1"/>
  <c r="AJ2704" i="3" s="1"/>
  <c r="AJ2705" i="3" s="1"/>
  <c r="AJ2706" i="3" s="1"/>
  <c r="AJ2707" i="3" s="1"/>
  <c r="AJ2708" i="3" s="1"/>
  <c r="AJ2709" i="3" s="1"/>
  <c r="AJ2710" i="3" s="1"/>
  <c r="AJ2711" i="3" s="1"/>
  <c r="I90" i="2"/>
  <c r="BJ91" i="2"/>
  <c r="C91" i="2"/>
  <c r="AD2681" i="3"/>
  <c r="AD2682" i="3" s="1"/>
  <c r="AD2683" i="3" s="1"/>
  <c r="AD2684" i="3" s="1"/>
  <c r="AD2685" i="3" s="1"/>
  <c r="AD2686" i="3" s="1"/>
  <c r="AD2687" i="3" s="1"/>
  <c r="AD2688" i="3" s="1"/>
  <c r="AD2689" i="3" s="1"/>
  <c r="AD2690" i="3" s="1"/>
  <c r="AD2691" i="3" s="1"/>
  <c r="AD2692" i="3" s="1"/>
  <c r="AD2693" i="3" s="1"/>
  <c r="AD2694" i="3" s="1"/>
  <c r="AD2695" i="3" s="1"/>
  <c r="AD2696" i="3" s="1"/>
  <c r="AD2697" i="3" s="1"/>
  <c r="AD2698" i="3" s="1"/>
  <c r="AD2699" i="3" s="1"/>
  <c r="AD2700" i="3" s="1"/>
  <c r="AD2701" i="3" s="1"/>
  <c r="AD2702" i="3" s="1"/>
  <c r="AD2703" i="3" s="1"/>
  <c r="AD2704" i="3" s="1"/>
  <c r="AD2705" i="3" s="1"/>
  <c r="AD2706" i="3" s="1"/>
  <c r="AD2707" i="3" s="1"/>
  <c r="AD2708" i="3" s="1"/>
  <c r="AD2709" i="3" s="1"/>
  <c r="AD2710" i="3" s="1"/>
  <c r="AD2711" i="3" s="1"/>
  <c r="G91" i="2"/>
  <c r="AL2681" i="3"/>
  <c r="AL2682" i="3" s="1"/>
  <c r="AL2683" i="3" s="1"/>
  <c r="AL2684" i="3" s="1"/>
  <c r="AL2685" i="3" s="1"/>
  <c r="AL2686" i="3" s="1"/>
  <c r="AL2687" i="3" s="1"/>
  <c r="AL2688" i="3" s="1"/>
  <c r="AL2689" i="3" s="1"/>
  <c r="AL2690" i="3" s="1"/>
  <c r="AL2691" i="3" s="1"/>
  <c r="AL2692" i="3" s="1"/>
  <c r="AL2693" i="3" s="1"/>
  <c r="AL2694" i="3" s="1"/>
  <c r="AL2695" i="3" s="1"/>
  <c r="AL2696" i="3" s="1"/>
  <c r="AL2697" i="3" s="1"/>
  <c r="AL2698" i="3" s="1"/>
  <c r="AL2699" i="3" s="1"/>
  <c r="AL2700" i="3" s="1"/>
  <c r="AL2701" i="3" s="1"/>
  <c r="AL2702" i="3" s="1"/>
  <c r="AL2703" i="3" s="1"/>
  <c r="AL2704" i="3" s="1"/>
  <c r="AL2705" i="3" s="1"/>
  <c r="AL2706" i="3" s="1"/>
  <c r="AL2707" i="3" s="1"/>
  <c r="AL2708" i="3" s="1"/>
  <c r="AL2709" i="3" s="1"/>
  <c r="AL2710" i="3" s="1"/>
  <c r="AL2711" i="3" s="1"/>
  <c r="AT81" i="2"/>
  <c r="AQ81" i="2"/>
  <c r="BL91" i="2"/>
  <c r="K90" i="2"/>
  <c r="D91" i="2"/>
  <c r="AF2681" i="3"/>
  <c r="AF2682" i="3" s="1"/>
  <c r="AF2683" i="3" s="1"/>
  <c r="AF2684" i="3" s="1"/>
  <c r="AF2685" i="3" s="1"/>
  <c r="AF2686" i="3" s="1"/>
  <c r="AF2687" i="3" s="1"/>
  <c r="AF2688" i="3" s="1"/>
  <c r="AF2689" i="3" s="1"/>
  <c r="AF2690" i="3" s="1"/>
  <c r="AF2691" i="3" s="1"/>
  <c r="AF2692" i="3" s="1"/>
  <c r="AF2693" i="3" s="1"/>
  <c r="AF2694" i="3" s="1"/>
  <c r="AF2695" i="3" s="1"/>
  <c r="AF2696" i="3" s="1"/>
  <c r="AF2697" i="3" s="1"/>
  <c r="AF2698" i="3" s="1"/>
  <c r="AF2699" i="3" s="1"/>
  <c r="AF2700" i="3" s="1"/>
  <c r="AF2701" i="3" s="1"/>
  <c r="AF2702" i="3" s="1"/>
  <c r="AF2703" i="3" s="1"/>
  <c r="AF2704" i="3" s="1"/>
  <c r="AF2705" i="3" s="1"/>
  <c r="AF2706" i="3" s="1"/>
  <c r="AF2707" i="3" s="1"/>
  <c r="AF2708" i="3" s="1"/>
  <c r="AF2709" i="3" s="1"/>
  <c r="AF2710" i="3" s="1"/>
  <c r="AF2711" i="3" s="1"/>
  <c r="BM91" i="2"/>
  <c r="L90" i="2"/>
  <c r="E91" i="2"/>
  <c r="AH2681" i="3"/>
  <c r="AH2682" i="3" s="1"/>
  <c r="AH2683" i="3" s="1"/>
  <c r="AH2684" i="3" s="1"/>
  <c r="AH2685" i="3" s="1"/>
  <c r="AH2686" i="3" s="1"/>
  <c r="AH2687" i="3" s="1"/>
  <c r="AH2688" i="3" s="1"/>
  <c r="AH2689" i="3" s="1"/>
  <c r="AH2690" i="3" s="1"/>
  <c r="AH2691" i="3" s="1"/>
  <c r="AH2692" i="3" s="1"/>
  <c r="AH2693" i="3" s="1"/>
  <c r="AH2694" i="3" s="1"/>
  <c r="AH2695" i="3" s="1"/>
  <c r="AH2696" i="3" s="1"/>
  <c r="AH2697" i="3" s="1"/>
  <c r="AH2698" i="3" s="1"/>
  <c r="AH2699" i="3" s="1"/>
  <c r="AH2700" i="3" s="1"/>
  <c r="AH2701" i="3" s="1"/>
  <c r="AH2702" i="3" s="1"/>
  <c r="AH2703" i="3" s="1"/>
  <c r="AH2704" i="3" s="1"/>
  <c r="AH2705" i="3" s="1"/>
  <c r="AH2706" i="3" s="1"/>
  <c r="AH2707" i="3" s="1"/>
  <c r="AH2708" i="3" s="1"/>
  <c r="AH2709" i="3" s="1"/>
  <c r="AH2710" i="3" s="1"/>
  <c r="AH2711" i="3" s="1"/>
  <c r="BB80" i="2"/>
  <c r="AS81" i="2"/>
  <c r="AR81" i="2"/>
  <c r="BF80" i="2"/>
  <c r="AF88" i="2"/>
  <c r="AI87" i="2"/>
  <c r="BC82" i="2"/>
  <c r="AY82" i="2"/>
  <c r="AP82" i="2"/>
  <c r="AZ81" i="2"/>
  <c r="BA81" i="2" s="1"/>
  <c r="BH81" i="2" s="1"/>
  <c r="BD81" i="2"/>
  <c r="AX83" i="2"/>
  <c r="AW82" i="2"/>
  <c r="BE81" i="2" l="1"/>
  <c r="BI81" i="2" s="1"/>
  <c r="D92" i="2"/>
  <c r="AF2712" i="3"/>
  <c r="AF2713" i="3" s="1"/>
  <c r="AF2714" i="3" s="1"/>
  <c r="AF2715" i="3" s="1"/>
  <c r="AF2716" i="3" s="1"/>
  <c r="AF2717" i="3" s="1"/>
  <c r="AF2718" i="3" s="1"/>
  <c r="AF2719" i="3" s="1"/>
  <c r="AF2720" i="3" s="1"/>
  <c r="AF2721" i="3" s="1"/>
  <c r="AF2722" i="3" s="1"/>
  <c r="AF2723" i="3" s="1"/>
  <c r="AF2724" i="3" s="1"/>
  <c r="AF2725" i="3" s="1"/>
  <c r="AF2726" i="3" s="1"/>
  <c r="AF2727" i="3" s="1"/>
  <c r="AF2728" i="3" s="1"/>
  <c r="AF2729" i="3" s="1"/>
  <c r="AF2730" i="3" s="1"/>
  <c r="AF2731" i="3" s="1"/>
  <c r="AF2732" i="3" s="1"/>
  <c r="AF2733" i="3" s="1"/>
  <c r="AF2734" i="3" s="1"/>
  <c r="AF2735" i="3" s="1"/>
  <c r="AF2736" i="3" s="1"/>
  <c r="AF2737" i="3" s="1"/>
  <c r="AF2738" i="3" s="1"/>
  <c r="AF2739" i="3" s="1"/>
  <c r="AF2740" i="3" s="1"/>
  <c r="AF2741" i="3" s="1"/>
  <c r="AT82" i="2"/>
  <c r="AQ82" i="2"/>
  <c r="L91" i="2"/>
  <c r="BM92" i="2"/>
  <c r="J91" i="2"/>
  <c r="BK92" i="2"/>
  <c r="BL92" i="2"/>
  <c r="K91" i="2"/>
  <c r="BJ92" i="2"/>
  <c r="I91" i="2"/>
  <c r="E92" i="2"/>
  <c r="AH2712" i="3"/>
  <c r="AH2713" i="3" s="1"/>
  <c r="AH2714" i="3" s="1"/>
  <c r="AH2715" i="3" s="1"/>
  <c r="AH2716" i="3" s="1"/>
  <c r="AH2717" i="3" s="1"/>
  <c r="AH2718" i="3" s="1"/>
  <c r="AH2719" i="3" s="1"/>
  <c r="AH2720" i="3" s="1"/>
  <c r="AH2721" i="3" s="1"/>
  <c r="AH2722" i="3" s="1"/>
  <c r="AH2723" i="3" s="1"/>
  <c r="AH2724" i="3" s="1"/>
  <c r="AH2725" i="3" s="1"/>
  <c r="AH2726" i="3" s="1"/>
  <c r="AH2727" i="3" s="1"/>
  <c r="AH2728" i="3" s="1"/>
  <c r="AH2729" i="3" s="1"/>
  <c r="AH2730" i="3" s="1"/>
  <c r="AH2731" i="3" s="1"/>
  <c r="AH2732" i="3" s="1"/>
  <c r="AH2733" i="3" s="1"/>
  <c r="AH2734" i="3" s="1"/>
  <c r="AH2735" i="3" s="1"/>
  <c r="AH2736" i="3" s="1"/>
  <c r="AH2737" i="3" s="1"/>
  <c r="AH2738" i="3" s="1"/>
  <c r="AH2739" i="3" s="1"/>
  <c r="AH2740" i="3" s="1"/>
  <c r="AH2741" i="3" s="1"/>
  <c r="F92" i="2"/>
  <c r="AJ2712" i="3"/>
  <c r="AJ2713" i="3" s="1"/>
  <c r="AJ2714" i="3" s="1"/>
  <c r="AJ2715" i="3" s="1"/>
  <c r="AJ2716" i="3" s="1"/>
  <c r="AJ2717" i="3" s="1"/>
  <c r="AJ2718" i="3" s="1"/>
  <c r="AJ2719" i="3" s="1"/>
  <c r="AJ2720" i="3" s="1"/>
  <c r="AJ2721" i="3" s="1"/>
  <c r="AJ2722" i="3" s="1"/>
  <c r="AJ2723" i="3" s="1"/>
  <c r="AJ2724" i="3" s="1"/>
  <c r="AJ2725" i="3" s="1"/>
  <c r="AJ2726" i="3" s="1"/>
  <c r="AJ2727" i="3" s="1"/>
  <c r="AJ2728" i="3" s="1"/>
  <c r="AJ2729" i="3" s="1"/>
  <c r="AJ2730" i="3" s="1"/>
  <c r="AJ2731" i="3" s="1"/>
  <c r="AJ2732" i="3" s="1"/>
  <c r="AJ2733" i="3" s="1"/>
  <c r="AJ2734" i="3" s="1"/>
  <c r="AJ2735" i="3" s="1"/>
  <c r="AJ2736" i="3" s="1"/>
  <c r="AJ2737" i="3" s="1"/>
  <c r="AJ2738" i="3" s="1"/>
  <c r="AJ2739" i="3" s="1"/>
  <c r="AJ2740" i="3" s="1"/>
  <c r="AJ2741" i="3" s="1"/>
  <c r="C92" i="2"/>
  <c r="AD2712" i="3"/>
  <c r="AD2713" i="3" s="1"/>
  <c r="AD2714" i="3" s="1"/>
  <c r="AD2715" i="3" s="1"/>
  <c r="AD2716" i="3" s="1"/>
  <c r="AD2717" i="3" s="1"/>
  <c r="AD2718" i="3" s="1"/>
  <c r="AD2719" i="3" s="1"/>
  <c r="AD2720" i="3" s="1"/>
  <c r="AD2721" i="3" s="1"/>
  <c r="AD2722" i="3" s="1"/>
  <c r="AD2723" i="3" s="1"/>
  <c r="AD2724" i="3" s="1"/>
  <c r="AD2725" i="3" s="1"/>
  <c r="AD2726" i="3" s="1"/>
  <c r="AD2727" i="3" s="1"/>
  <c r="AD2728" i="3" s="1"/>
  <c r="AD2729" i="3" s="1"/>
  <c r="AD2730" i="3" s="1"/>
  <c r="AD2731" i="3" s="1"/>
  <c r="AD2732" i="3" s="1"/>
  <c r="AD2733" i="3" s="1"/>
  <c r="AD2734" i="3" s="1"/>
  <c r="AD2735" i="3" s="1"/>
  <c r="AD2736" i="3" s="1"/>
  <c r="AD2737" i="3" s="1"/>
  <c r="AD2738" i="3" s="1"/>
  <c r="AD2739" i="3" s="1"/>
  <c r="AD2740" i="3" s="1"/>
  <c r="AD2741" i="3" s="1"/>
  <c r="G92" i="2"/>
  <c r="AL2712" i="3"/>
  <c r="AL2713" i="3" s="1"/>
  <c r="AL2714" i="3" s="1"/>
  <c r="AL2715" i="3" s="1"/>
  <c r="AL2716" i="3" s="1"/>
  <c r="AL2717" i="3" s="1"/>
  <c r="AL2718" i="3" s="1"/>
  <c r="AL2719" i="3" s="1"/>
  <c r="AL2720" i="3" s="1"/>
  <c r="AL2721" i="3" s="1"/>
  <c r="AL2722" i="3" s="1"/>
  <c r="AL2723" i="3" s="1"/>
  <c r="AL2724" i="3" s="1"/>
  <c r="AL2725" i="3" s="1"/>
  <c r="AL2726" i="3" s="1"/>
  <c r="AL2727" i="3" s="1"/>
  <c r="AL2728" i="3" s="1"/>
  <c r="AL2729" i="3" s="1"/>
  <c r="AL2730" i="3" s="1"/>
  <c r="AL2731" i="3" s="1"/>
  <c r="AL2732" i="3" s="1"/>
  <c r="AL2733" i="3" s="1"/>
  <c r="AL2734" i="3" s="1"/>
  <c r="AL2735" i="3" s="1"/>
  <c r="AL2736" i="3" s="1"/>
  <c r="AL2737" i="3" s="1"/>
  <c r="AL2738" i="3" s="1"/>
  <c r="AL2739" i="3" s="1"/>
  <c r="AL2740" i="3" s="1"/>
  <c r="AL2741" i="3" s="1"/>
  <c r="BF81" i="2"/>
  <c r="AS82" i="2"/>
  <c r="AR82" i="2"/>
  <c r="BB81" i="2"/>
  <c r="AF89" i="2"/>
  <c r="AI88" i="2"/>
  <c r="AY83" i="2"/>
  <c r="BC83" i="2"/>
  <c r="AP83" i="2"/>
  <c r="AZ82" i="2"/>
  <c r="BA82" i="2" s="1"/>
  <c r="BH82" i="2" s="1"/>
  <c r="BD82" i="2"/>
  <c r="AX84" i="2"/>
  <c r="AW83" i="2"/>
  <c r="BE82" i="2" l="1"/>
  <c r="BI82" i="2" s="1"/>
  <c r="BK93" i="2"/>
  <c r="J92" i="2"/>
  <c r="D93" i="2"/>
  <c r="AF2742" i="3"/>
  <c r="AF2743" i="3" s="1"/>
  <c r="AF2744" i="3" s="1"/>
  <c r="AF2745" i="3" s="1"/>
  <c r="AF2746" i="3" s="1"/>
  <c r="AF2747" i="3" s="1"/>
  <c r="AF2748" i="3" s="1"/>
  <c r="AF2749" i="3" s="1"/>
  <c r="AF2750" i="3" s="1"/>
  <c r="AF2751" i="3" s="1"/>
  <c r="AF2752" i="3" s="1"/>
  <c r="AF2753" i="3" s="1"/>
  <c r="AF2754" i="3" s="1"/>
  <c r="AF2755" i="3" s="1"/>
  <c r="AF2756" i="3" s="1"/>
  <c r="AF2757" i="3" s="1"/>
  <c r="AF2758" i="3" s="1"/>
  <c r="AF2759" i="3" s="1"/>
  <c r="AF2760" i="3" s="1"/>
  <c r="AF2761" i="3" s="1"/>
  <c r="AF2762" i="3" s="1"/>
  <c r="AF2763" i="3" s="1"/>
  <c r="AF2764" i="3" s="1"/>
  <c r="AF2765" i="3" s="1"/>
  <c r="AF2766" i="3" s="1"/>
  <c r="AF2767" i="3" s="1"/>
  <c r="AF2768" i="3" s="1"/>
  <c r="AF2769" i="3" s="1"/>
  <c r="AF2770" i="3" s="1"/>
  <c r="AF2771" i="3" s="1"/>
  <c r="AF2772" i="3" s="1"/>
  <c r="BJ93" i="2"/>
  <c r="I92" i="2"/>
  <c r="F93" i="2"/>
  <c r="AJ2742" i="3"/>
  <c r="AJ2743" i="3" s="1"/>
  <c r="AJ2744" i="3" s="1"/>
  <c r="AJ2745" i="3" s="1"/>
  <c r="AJ2746" i="3" s="1"/>
  <c r="AJ2747" i="3" s="1"/>
  <c r="AJ2748" i="3" s="1"/>
  <c r="AJ2749" i="3" s="1"/>
  <c r="AJ2750" i="3" s="1"/>
  <c r="AJ2751" i="3" s="1"/>
  <c r="AJ2752" i="3" s="1"/>
  <c r="AJ2753" i="3" s="1"/>
  <c r="AJ2754" i="3" s="1"/>
  <c r="AJ2755" i="3" s="1"/>
  <c r="AJ2756" i="3" s="1"/>
  <c r="AJ2757" i="3" s="1"/>
  <c r="AJ2758" i="3" s="1"/>
  <c r="AJ2759" i="3" s="1"/>
  <c r="AJ2760" i="3" s="1"/>
  <c r="AJ2761" i="3" s="1"/>
  <c r="AJ2762" i="3" s="1"/>
  <c r="AJ2763" i="3" s="1"/>
  <c r="AJ2764" i="3" s="1"/>
  <c r="AJ2765" i="3" s="1"/>
  <c r="AJ2766" i="3" s="1"/>
  <c r="AJ2767" i="3" s="1"/>
  <c r="AJ2768" i="3" s="1"/>
  <c r="AJ2769" i="3" s="1"/>
  <c r="AJ2770" i="3" s="1"/>
  <c r="AJ2771" i="3" s="1"/>
  <c r="AJ2772" i="3" s="1"/>
  <c r="AT83" i="2"/>
  <c r="AQ83" i="2"/>
  <c r="BL93" i="2"/>
  <c r="K92" i="2"/>
  <c r="G93" i="2"/>
  <c r="AL2742" i="3"/>
  <c r="AL2743" i="3" s="1"/>
  <c r="AL2744" i="3" s="1"/>
  <c r="AL2745" i="3" s="1"/>
  <c r="AL2746" i="3" s="1"/>
  <c r="AL2747" i="3" s="1"/>
  <c r="AL2748" i="3" s="1"/>
  <c r="AL2749" i="3" s="1"/>
  <c r="AL2750" i="3" s="1"/>
  <c r="AL2751" i="3" s="1"/>
  <c r="AL2752" i="3" s="1"/>
  <c r="AL2753" i="3" s="1"/>
  <c r="AL2754" i="3" s="1"/>
  <c r="AL2755" i="3" s="1"/>
  <c r="AL2756" i="3" s="1"/>
  <c r="AL2757" i="3" s="1"/>
  <c r="AL2758" i="3" s="1"/>
  <c r="AL2759" i="3" s="1"/>
  <c r="AL2760" i="3" s="1"/>
  <c r="AL2761" i="3" s="1"/>
  <c r="AL2762" i="3" s="1"/>
  <c r="AL2763" i="3" s="1"/>
  <c r="AL2764" i="3" s="1"/>
  <c r="AL2765" i="3" s="1"/>
  <c r="AL2766" i="3" s="1"/>
  <c r="AL2767" i="3" s="1"/>
  <c r="AL2768" i="3" s="1"/>
  <c r="AL2769" i="3" s="1"/>
  <c r="AL2770" i="3" s="1"/>
  <c r="AL2771" i="3" s="1"/>
  <c r="AL2772" i="3" s="1"/>
  <c r="E93" i="2"/>
  <c r="AH2742" i="3"/>
  <c r="AH2743" i="3" s="1"/>
  <c r="AH2744" i="3" s="1"/>
  <c r="AH2745" i="3" s="1"/>
  <c r="AH2746" i="3" s="1"/>
  <c r="AH2747" i="3" s="1"/>
  <c r="AH2748" i="3" s="1"/>
  <c r="AH2749" i="3" s="1"/>
  <c r="AH2750" i="3" s="1"/>
  <c r="AH2751" i="3" s="1"/>
  <c r="AH2752" i="3" s="1"/>
  <c r="AH2753" i="3" s="1"/>
  <c r="AH2754" i="3" s="1"/>
  <c r="AH2755" i="3" s="1"/>
  <c r="AH2756" i="3" s="1"/>
  <c r="AH2757" i="3" s="1"/>
  <c r="AH2758" i="3" s="1"/>
  <c r="AH2759" i="3" s="1"/>
  <c r="AH2760" i="3" s="1"/>
  <c r="AH2761" i="3" s="1"/>
  <c r="AH2762" i="3" s="1"/>
  <c r="AH2763" i="3" s="1"/>
  <c r="AH2764" i="3" s="1"/>
  <c r="AH2765" i="3" s="1"/>
  <c r="AH2766" i="3" s="1"/>
  <c r="AH2767" i="3" s="1"/>
  <c r="AH2768" i="3" s="1"/>
  <c r="AH2769" i="3" s="1"/>
  <c r="AH2770" i="3" s="1"/>
  <c r="AH2771" i="3" s="1"/>
  <c r="AH2772" i="3" s="1"/>
  <c r="BM93" i="2"/>
  <c r="L92" i="2"/>
  <c r="C93" i="2"/>
  <c r="AD2742" i="3"/>
  <c r="AD2743" i="3" s="1"/>
  <c r="AD2744" i="3" s="1"/>
  <c r="AD2745" i="3" s="1"/>
  <c r="AD2746" i="3" s="1"/>
  <c r="AD2747" i="3" s="1"/>
  <c r="AD2748" i="3" s="1"/>
  <c r="AD2749" i="3" s="1"/>
  <c r="AD2750" i="3" s="1"/>
  <c r="AD2751" i="3" s="1"/>
  <c r="AD2752" i="3" s="1"/>
  <c r="AD2753" i="3" s="1"/>
  <c r="AD2754" i="3" s="1"/>
  <c r="AD2755" i="3" s="1"/>
  <c r="AD2756" i="3" s="1"/>
  <c r="AD2757" i="3" s="1"/>
  <c r="AD2758" i="3" s="1"/>
  <c r="AD2759" i="3" s="1"/>
  <c r="AD2760" i="3" s="1"/>
  <c r="AD2761" i="3" s="1"/>
  <c r="AD2762" i="3" s="1"/>
  <c r="AD2763" i="3" s="1"/>
  <c r="AD2764" i="3" s="1"/>
  <c r="AD2765" i="3" s="1"/>
  <c r="AD2766" i="3" s="1"/>
  <c r="AD2767" i="3" s="1"/>
  <c r="AD2768" i="3" s="1"/>
  <c r="AD2769" i="3" s="1"/>
  <c r="AD2770" i="3" s="1"/>
  <c r="AD2771" i="3" s="1"/>
  <c r="AD2772" i="3" s="1"/>
  <c r="BB82" i="2"/>
  <c r="AS83" i="2"/>
  <c r="AR83" i="2"/>
  <c r="BF82" i="2"/>
  <c r="AF90" i="2"/>
  <c r="AI89" i="2"/>
  <c r="AY84" i="2"/>
  <c r="BC84" i="2"/>
  <c r="AP84" i="2"/>
  <c r="AZ83" i="2"/>
  <c r="BA83" i="2" s="1"/>
  <c r="BH83" i="2" s="1"/>
  <c r="BD83" i="2"/>
  <c r="AX85" i="2"/>
  <c r="AW84" i="2"/>
  <c r="BE83" i="2" l="1"/>
  <c r="BI83" i="2" s="1"/>
  <c r="E94" i="2"/>
  <c r="AH2773" i="3"/>
  <c r="AH2774" i="3" s="1"/>
  <c r="AH2775" i="3" s="1"/>
  <c r="AH2776" i="3" s="1"/>
  <c r="AH2777" i="3" s="1"/>
  <c r="AH2778" i="3" s="1"/>
  <c r="AH2779" i="3" s="1"/>
  <c r="AH2780" i="3" s="1"/>
  <c r="AH2781" i="3" s="1"/>
  <c r="AH2782" i="3" s="1"/>
  <c r="AH2783" i="3" s="1"/>
  <c r="AH2784" i="3" s="1"/>
  <c r="AH2785" i="3" s="1"/>
  <c r="AH2786" i="3" s="1"/>
  <c r="AH2787" i="3" s="1"/>
  <c r="AH2788" i="3" s="1"/>
  <c r="AH2789" i="3" s="1"/>
  <c r="AH2790" i="3" s="1"/>
  <c r="AH2791" i="3" s="1"/>
  <c r="AH2792" i="3" s="1"/>
  <c r="AH2793" i="3" s="1"/>
  <c r="AH2794" i="3" s="1"/>
  <c r="AH2795" i="3" s="1"/>
  <c r="AH2796" i="3" s="1"/>
  <c r="AH2797" i="3" s="1"/>
  <c r="AH2798" i="3" s="1"/>
  <c r="AH2799" i="3" s="1"/>
  <c r="AH2800" i="3" s="1"/>
  <c r="AH2801" i="3" s="1"/>
  <c r="AH2802" i="3" s="1"/>
  <c r="AH2803" i="3" s="1"/>
  <c r="D94" i="2"/>
  <c r="AF2773" i="3"/>
  <c r="AF2774" i="3" s="1"/>
  <c r="AF2775" i="3" s="1"/>
  <c r="AF2776" i="3" s="1"/>
  <c r="AF2777" i="3" s="1"/>
  <c r="AF2778" i="3" s="1"/>
  <c r="AF2779" i="3" s="1"/>
  <c r="AF2780" i="3" s="1"/>
  <c r="AF2781" i="3" s="1"/>
  <c r="AF2782" i="3" s="1"/>
  <c r="AF2783" i="3" s="1"/>
  <c r="AF2784" i="3" s="1"/>
  <c r="AF2785" i="3" s="1"/>
  <c r="AF2786" i="3" s="1"/>
  <c r="AF2787" i="3" s="1"/>
  <c r="AF2788" i="3" s="1"/>
  <c r="AF2789" i="3" s="1"/>
  <c r="AF2790" i="3" s="1"/>
  <c r="AF2791" i="3" s="1"/>
  <c r="AF2792" i="3" s="1"/>
  <c r="AF2793" i="3" s="1"/>
  <c r="AF2794" i="3" s="1"/>
  <c r="AF2795" i="3" s="1"/>
  <c r="AF2796" i="3" s="1"/>
  <c r="AF2797" i="3" s="1"/>
  <c r="AF2798" i="3" s="1"/>
  <c r="AF2799" i="3" s="1"/>
  <c r="AF2800" i="3" s="1"/>
  <c r="AF2801" i="3" s="1"/>
  <c r="AF2802" i="3" s="1"/>
  <c r="AF2803" i="3" s="1"/>
  <c r="AT84" i="2"/>
  <c r="AQ84" i="2"/>
  <c r="C94" i="2"/>
  <c r="AD2773" i="3"/>
  <c r="AD2774" i="3" s="1"/>
  <c r="AD2775" i="3" s="1"/>
  <c r="AD2776" i="3" s="1"/>
  <c r="AD2777" i="3" s="1"/>
  <c r="AD2778" i="3" s="1"/>
  <c r="AD2779" i="3" s="1"/>
  <c r="AD2780" i="3" s="1"/>
  <c r="AD2781" i="3" s="1"/>
  <c r="AD2782" i="3" s="1"/>
  <c r="AD2783" i="3" s="1"/>
  <c r="AD2784" i="3" s="1"/>
  <c r="AD2785" i="3" s="1"/>
  <c r="AD2786" i="3" s="1"/>
  <c r="AD2787" i="3" s="1"/>
  <c r="AD2788" i="3" s="1"/>
  <c r="AD2789" i="3" s="1"/>
  <c r="AD2790" i="3" s="1"/>
  <c r="AD2791" i="3" s="1"/>
  <c r="AD2792" i="3" s="1"/>
  <c r="AD2793" i="3" s="1"/>
  <c r="AD2794" i="3" s="1"/>
  <c r="AD2795" i="3" s="1"/>
  <c r="AD2796" i="3" s="1"/>
  <c r="AD2797" i="3" s="1"/>
  <c r="AD2798" i="3" s="1"/>
  <c r="AD2799" i="3" s="1"/>
  <c r="AD2800" i="3" s="1"/>
  <c r="AD2801" i="3" s="1"/>
  <c r="AD2802" i="3" s="1"/>
  <c r="AD2803" i="3" s="1"/>
  <c r="BL94" i="2"/>
  <c r="K93" i="2"/>
  <c r="BK94" i="2"/>
  <c r="J93" i="2"/>
  <c r="I93" i="2"/>
  <c r="BJ94" i="2"/>
  <c r="BM94" i="2"/>
  <c r="L93" i="2"/>
  <c r="G94" i="2"/>
  <c r="AL2773" i="3"/>
  <c r="AL2774" i="3" s="1"/>
  <c r="AL2775" i="3" s="1"/>
  <c r="AL2776" i="3" s="1"/>
  <c r="AL2777" i="3" s="1"/>
  <c r="AL2778" i="3" s="1"/>
  <c r="AL2779" i="3" s="1"/>
  <c r="AL2780" i="3" s="1"/>
  <c r="AL2781" i="3" s="1"/>
  <c r="AL2782" i="3" s="1"/>
  <c r="AL2783" i="3" s="1"/>
  <c r="AL2784" i="3" s="1"/>
  <c r="AL2785" i="3" s="1"/>
  <c r="AL2786" i="3" s="1"/>
  <c r="AL2787" i="3" s="1"/>
  <c r="AL2788" i="3" s="1"/>
  <c r="AL2789" i="3" s="1"/>
  <c r="AL2790" i="3" s="1"/>
  <c r="AL2791" i="3" s="1"/>
  <c r="AL2792" i="3" s="1"/>
  <c r="AL2793" i="3" s="1"/>
  <c r="AL2794" i="3" s="1"/>
  <c r="AL2795" i="3" s="1"/>
  <c r="AL2796" i="3" s="1"/>
  <c r="AL2797" i="3" s="1"/>
  <c r="AL2798" i="3" s="1"/>
  <c r="AL2799" i="3" s="1"/>
  <c r="AL2800" i="3" s="1"/>
  <c r="AL2801" i="3" s="1"/>
  <c r="AL2802" i="3" s="1"/>
  <c r="AL2803" i="3" s="1"/>
  <c r="F94" i="2"/>
  <c r="AJ2773" i="3"/>
  <c r="AJ2774" i="3" s="1"/>
  <c r="AJ2775" i="3" s="1"/>
  <c r="AJ2776" i="3" s="1"/>
  <c r="AJ2777" i="3" s="1"/>
  <c r="AJ2778" i="3" s="1"/>
  <c r="AJ2779" i="3" s="1"/>
  <c r="AJ2780" i="3" s="1"/>
  <c r="AJ2781" i="3" s="1"/>
  <c r="AJ2782" i="3" s="1"/>
  <c r="AJ2783" i="3" s="1"/>
  <c r="AJ2784" i="3" s="1"/>
  <c r="AJ2785" i="3" s="1"/>
  <c r="AJ2786" i="3" s="1"/>
  <c r="AJ2787" i="3" s="1"/>
  <c r="AJ2788" i="3" s="1"/>
  <c r="AJ2789" i="3" s="1"/>
  <c r="AJ2790" i="3" s="1"/>
  <c r="AJ2791" i="3" s="1"/>
  <c r="AJ2792" i="3" s="1"/>
  <c r="AJ2793" i="3" s="1"/>
  <c r="AJ2794" i="3" s="1"/>
  <c r="AJ2795" i="3" s="1"/>
  <c r="AJ2796" i="3" s="1"/>
  <c r="AJ2797" i="3" s="1"/>
  <c r="AJ2798" i="3" s="1"/>
  <c r="AJ2799" i="3" s="1"/>
  <c r="AJ2800" i="3" s="1"/>
  <c r="AJ2801" i="3" s="1"/>
  <c r="AJ2802" i="3" s="1"/>
  <c r="AJ2803" i="3" s="1"/>
  <c r="BF83" i="2"/>
  <c r="AS84" i="2"/>
  <c r="AR84" i="2"/>
  <c r="BB83" i="2"/>
  <c r="AF91" i="2"/>
  <c r="AI90" i="2"/>
  <c r="BC85" i="2"/>
  <c r="AY85" i="2"/>
  <c r="AP85" i="2"/>
  <c r="AZ84" i="2"/>
  <c r="BA84" i="2" s="1"/>
  <c r="BH84" i="2" s="1"/>
  <c r="BD84" i="2"/>
  <c r="AX86" i="2"/>
  <c r="AW85" i="2"/>
  <c r="BE84" i="2" l="1"/>
  <c r="BI84" i="2" s="1"/>
  <c r="K94" i="2"/>
  <c r="BL95" i="2"/>
  <c r="D95" i="2"/>
  <c r="AF2804" i="3"/>
  <c r="AF2805" i="3" s="1"/>
  <c r="AF2806" i="3" s="1"/>
  <c r="AF2807" i="3" s="1"/>
  <c r="AF2808" i="3" s="1"/>
  <c r="AF2809" i="3" s="1"/>
  <c r="AF2810" i="3" s="1"/>
  <c r="AF2811" i="3" s="1"/>
  <c r="AF2812" i="3" s="1"/>
  <c r="AF2813" i="3" s="1"/>
  <c r="AF2814" i="3" s="1"/>
  <c r="AF2815" i="3" s="1"/>
  <c r="AF2816" i="3" s="1"/>
  <c r="AF2817" i="3" s="1"/>
  <c r="AF2818" i="3" s="1"/>
  <c r="AF2819" i="3" s="1"/>
  <c r="AF2820" i="3" s="1"/>
  <c r="AF2821" i="3" s="1"/>
  <c r="AF2822" i="3" s="1"/>
  <c r="AF2823" i="3" s="1"/>
  <c r="AF2824" i="3" s="1"/>
  <c r="AF2825" i="3" s="1"/>
  <c r="AF2826" i="3" s="1"/>
  <c r="AF2827" i="3" s="1"/>
  <c r="AF2828" i="3" s="1"/>
  <c r="AF2829" i="3" s="1"/>
  <c r="AF2830" i="3" s="1"/>
  <c r="AF2831" i="3" s="1"/>
  <c r="AF2832" i="3" s="1"/>
  <c r="AF2833" i="3" s="1"/>
  <c r="G95" i="2"/>
  <c r="AL2804" i="3"/>
  <c r="AL2805" i="3" s="1"/>
  <c r="AL2806" i="3" s="1"/>
  <c r="AL2807" i="3" s="1"/>
  <c r="AL2808" i="3" s="1"/>
  <c r="AL2809" i="3" s="1"/>
  <c r="AL2810" i="3" s="1"/>
  <c r="AL2811" i="3" s="1"/>
  <c r="AL2812" i="3" s="1"/>
  <c r="AL2813" i="3" s="1"/>
  <c r="AL2814" i="3" s="1"/>
  <c r="AL2815" i="3" s="1"/>
  <c r="AL2816" i="3" s="1"/>
  <c r="AL2817" i="3" s="1"/>
  <c r="AL2818" i="3" s="1"/>
  <c r="AL2819" i="3" s="1"/>
  <c r="AL2820" i="3" s="1"/>
  <c r="AL2821" i="3" s="1"/>
  <c r="AL2822" i="3" s="1"/>
  <c r="AL2823" i="3" s="1"/>
  <c r="AL2824" i="3" s="1"/>
  <c r="AL2825" i="3" s="1"/>
  <c r="AL2826" i="3" s="1"/>
  <c r="AL2827" i="3" s="1"/>
  <c r="AL2828" i="3" s="1"/>
  <c r="AL2829" i="3" s="1"/>
  <c r="AL2830" i="3" s="1"/>
  <c r="AL2831" i="3" s="1"/>
  <c r="AL2832" i="3" s="1"/>
  <c r="AL2833" i="3" s="1"/>
  <c r="BM95" i="2"/>
  <c r="L94" i="2"/>
  <c r="BK95" i="2"/>
  <c r="J94" i="2"/>
  <c r="AT85" i="2"/>
  <c r="AQ85" i="2"/>
  <c r="C95" i="2"/>
  <c r="AD2804" i="3"/>
  <c r="AD2805" i="3" s="1"/>
  <c r="AD2806" i="3" s="1"/>
  <c r="AD2807" i="3" s="1"/>
  <c r="AD2808" i="3" s="1"/>
  <c r="AD2809" i="3" s="1"/>
  <c r="AD2810" i="3" s="1"/>
  <c r="AD2811" i="3" s="1"/>
  <c r="AD2812" i="3" s="1"/>
  <c r="AD2813" i="3" s="1"/>
  <c r="AD2814" i="3" s="1"/>
  <c r="AD2815" i="3" s="1"/>
  <c r="AD2816" i="3" s="1"/>
  <c r="AD2817" i="3" s="1"/>
  <c r="AD2818" i="3" s="1"/>
  <c r="AD2819" i="3" s="1"/>
  <c r="AD2820" i="3" s="1"/>
  <c r="AD2821" i="3" s="1"/>
  <c r="AD2822" i="3" s="1"/>
  <c r="AD2823" i="3" s="1"/>
  <c r="AD2824" i="3" s="1"/>
  <c r="AD2825" i="3" s="1"/>
  <c r="AD2826" i="3" s="1"/>
  <c r="AD2827" i="3" s="1"/>
  <c r="AD2828" i="3" s="1"/>
  <c r="AD2829" i="3" s="1"/>
  <c r="AD2830" i="3" s="1"/>
  <c r="AD2831" i="3" s="1"/>
  <c r="AD2832" i="3" s="1"/>
  <c r="AD2833" i="3" s="1"/>
  <c r="I94" i="2"/>
  <c r="BJ95" i="2"/>
  <c r="E95" i="2"/>
  <c r="AH2804" i="3"/>
  <c r="AH2805" i="3" s="1"/>
  <c r="AH2806" i="3" s="1"/>
  <c r="AH2807" i="3" s="1"/>
  <c r="AH2808" i="3" s="1"/>
  <c r="AH2809" i="3" s="1"/>
  <c r="AH2810" i="3" s="1"/>
  <c r="AH2811" i="3" s="1"/>
  <c r="AH2812" i="3" s="1"/>
  <c r="AH2813" i="3" s="1"/>
  <c r="AH2814" i="3" s="1"/>
  <c r="AH2815" i="3" s="1"/>
  <c r="AH2816" i="3" s="1"/>
  <c r="AH2817" i="3" s="1"/>
  <c r="AH2818" i="3" s="1"/>
  <c r="AH2819" i="3" s="1"/>
  <c r="AH2820" i="3" s="1"/>
  <c r="AH2821" i="3" s="1"/>
  <c r="AH2822" i="3" s="1"/>
  <c r="AH2823" i="3" s="1"/>
  <c r="AH2824" i="3" s="1"/>
  <c r="AH2825" i="3" s="1"/>
  <c r="AH2826" i="3" s="1"/>
  <c r="AH2827" i="3" s="1"/>
  <c r="AH2828" i="3" s="1"/>
  <c r="AH2829" i="3" s="1"/>
  <c r="AH2830" i="3" s="1"/>
  <c r="AH2831" i="3" s="1"/>
  <c r="AH2832" i="3" s="1"/>
  <c r="AH2833" i="3" s="1"/>
  <c r="F95" i="2"/>
  <c r="AJ2804" i="3"/>
  <c r="AJ2805" i="3" s="1"/>
  <c r="AJ2806" i="3" s="1"/>
  <c r="AJ2807" i="3" s="1"/>
  <c r="AJ2808" i="3" s="1"/>
  <c r="AJ2809" i="3" s="1"/>
  <c r="AJ2810" i="3" s="1"/>
  <c r="AJ2811" i="3" s="1"/>
  <c r="AJ2812" i="3" s="1"/>
  <c r="AJ2813" i="3" s="1"/>
  <c r="AJ2814" i="3" s="1"/>
  <c r="AJ2815" i="3" s="1"/>
  <c r="AJ2816" i="3" s="1"/>
  <c r="AJ2817" i="3" s="1"/>
  <c r="AJ2818" i="3" s="1"/>
  <c r="AJ2819" i="3" s="1"/>
  <c r="AJ2820" i="3" s="1"/>
  <c r="AJ2821" i="3" s="1"/>
  <c r="AJ2822" i="3" s="1"/>
  <c r="AJ2823" i="3" s="1"/>
  <c r="AJ2824" i="3" s="1"/>
  <c r="AJ2825" i="3" s="1"/>
  <c r="AJ2826" i="3" s="1"/>
  <c r="AJ2827" i="3" s="1"/>
  <c r="AJ2828" i="3" s="1"/>
  <c r="AJ2829" i="3" s="1"/>
  <c r="AJ2830" i="3" s="1"/>
  <c r="AJ2831" i="3" s="1"/>
  <c r="AJ2832" i="3" s="1"/>
  <c r="AJ2833" i="3" s="1"/>
  <c r="BB84" i="2"/>
  <c r="AS85" i="2"/>
  <c r="AR85" i="2"/>
  <c r="BF84" i="2"/>
  <c r="AF92" i="2"/>
  <c r="AI91" i="2"/>
  <c r="AY86" i="2"/>
  <c r="BC86" i="2"/>
  <c r="AP86" i="2"/>
  <c r="AZ85" i="2"/>
  <c r="BA85" i="2" s="1"/>
  <c r="BH85" i="2" s="1"/>
  <c r="BD85" i="2"/>
  <c r="AX87" i="2"/>
  <c r="AW86" i="2"/>
  <c r="BE85" i="2" l="1"/>
  <c r="BI85" i="2" s="1"/>
  <c r="D96" i="2"/>
  <c r="AF2834" i="3"/>
  <c r="AF2835" i="3" s="1"/>
  <c r="AF2836" i="3" s="1"/>
  <c r="AF2837" i="3" s="1"/>
  <c r="AF2838" i="3" s="1"/>
  <c r="AF2839" i="3" s="1"/>
  <c r="AF2840" i="3" s="1"/>
  <c r="AF2841" i="3" s="1"/>
  <c r="AF2842" i="3" s="1"/>
  <c r="AF2843" i="3" s="1"/>
  <c r="AF2844" i="3" s="1"/>
  <c r="AF2845" i="3" s="1"/>
  <c r="AF2846" i="3" s="1"/>
  <c r="AF2847" i="3" s="1"/>
  <c r="AF2848" i="3" s="1"/>
  <c r="AF2849" i="3" s="1"/>
  <c r="AF2850" i="3" s="1"/>
  <c r="AF2851" i="3" s="1"/>
  <c r="AF2852" i="3" s="1"/>
  <c r="AF2853" i="3" s="1"/>
  <c r="AF2854" i="3" s="1"/>
  <c r="AF2855" i="3" s="1"/>
  <c r="AF2856" i="3" s="1"/>
  <c r="AF2857" i="3" s="1"/>
  <c r="AF2858" i="3" s="1"/>
  <c r="AF2859" i="3" s="1"/>
  <c r="AF2860" i="3" s="1"/>
  <c r="AF2861" i="3" s="1"/>
  <c r="AF2862" i="3" s="1"/>
  <c r="AF2863" i="3" s="1"/>
  <c r="AF2864" i="3" s="1"/>
  <c r="AT86" i="2"/>
  <c r="AQ86" i="2"/>
  <c r="G96" i="2"/>
  <c r="AL2834" i="3"/>
  <c r="AL2835" i="3" s="1"/>
  <c r="AL2836" i="3" s="1"/>
  <c r="AL2837" i="3" s="1"/>
  <c r="AL2838" i="3" s="1"/>
  <c r="AL2839" i="3" s="1"/>
  <c r="AL2840" i="3" s="1"/>
  <c r="AL2841" i="3" s="1"/>
  <c r="AL2842" i="3" s="1"/>
  <c r="AL2843" i="3" s="1"/>
  <c r="AL2844" i="3" s="1"/>
  <c r="AL2845" i="3" s="1"/>
  <c r="AL2846" i="3" s="1"/>
  <c r="AL2847" i="3" s="1"/>
  <c r="AL2848" i="3" s="1"/>
  <c r="AL2849" i="3" s="1"/>
  <c r="AL2850" i="3" s="1"/>
  <c r="AL2851" i="3" s="1"/>
  <c r="AL2852" i="3" s="1"/>
  <c r="AL2853" i="3" s="1"/>
  <c r="AL2854" i="3" s="1"/>
  <c r="AL2855" i="3" s="1"/>
  <c r="AL2856" i="3" s="1"/>
  <c r="AL2857" i="3" s="1"/>
  <c r="AL2858" i="3" s="1"/>
  <c r="AL2859" i="3" s="1"/>
  <c r="AL2860" i="3" s="1"/>
  <c r="AL2861" i="3" s="1"/>
  <c r="AL2862" i="3" s="1"/>
  <c r="AL2863" i="3" s="1"/>
  <c r="AL2864" i="3" s="1"/>
  <c r="C96" i="2"/>
  <c r="AD2834" i="3"/>
  <c r="AD2835" i="3" s="1"/>
  <c r="AD2836" i="3" s="1"/>
  <c r="AD2837" i="3" s="1"/>
  <c r="AD2838" i="3" s="1"/>
  <c r="AD2839" i="3" s="1"/>
  <c r="AD2840" i="3" s="1"/>
  <c r="AD2841" i="3" s="1"/>
  <c r="AD2842" i="3" s="1"/>
  <c r="AD2843" i="3" s="1"/>
  <c r="AD2844" i="3" s="1"/>
  <c r="AD2845" i="3" s="1"/>
  <c r="AD2846" i="3" s="1"/>
  <c r="AD2847" i="3" s="1"/>
  <c r="AD2848" i="3" s="1"/>
  <c r="AD2849" i="3" s="1"/>
  <c r="AD2850" i="3" s="1"/>
  <c r="AD2851" i="3" s="1"/>
  <c r="AD2852" i="3" s="1"/>
  <c r="AD2853" i="3" s="1"/>
  <c r="AD2854" i="3" s="1"/>
  <c r="AD2855" i="3" s="1"/>
  <c r="AD2856" i="3" s="1"/>
  <c r="AD2857" i="3" s="1"/>
  <c r="AD2858" i="3" s="1"/>
  <c r="AD2859" i="3" s="1"/>
  <c r="AD2860" i="3" s="1"/>
  <c r="AD2861" i="3" s="1"/>
  <c r="AD2862" i="3" s="1"/>
  <c r="AD2863" i="3" s="1"/>
  <c r="AD2864" i="3" s="1"/>
  <c r="L95" i="2"/>
  <c r="BM96" i="2"/>
  <c r="E96" i="2"/>
  <c r="AH2834" i="3"/>
  <c r="AH2835" i="3" s="1"/>
  <c r="AH2836" i="3" s="1"/>
  <c r="AH2837" i="3" s="1"/>
  <c r="AH2838" i="3" s="1"/>
  <c r="AH2839" i="3" s="1"/>
  <c r="AH2840" i="3" s="1"/>
  <c r="AH2841" i="3" s="1"/>
  <c r="AH2842" i="3" s="1"/>
  <c r="AH2843" i="3" s="1"/>
  <c r="AH2844" i="3" s="1"/>
  <c r="AH2845" i="3" s="1"/>
  <c r="AH2846" i="3" s="1"/>
  <c r="AH2847" i="3" s="1"/>
  <c r="AH2848" i="3" s="1"/>
  <c r="AH2849" i="3" s="1"/>
  <c r="AH2850" i="3" s="1"/>
  <c r="AH2851" i="3" s="1"/>
  <c r="AH2852" i="3" s="1"/>
  <c r="AH2853" i="3" s="1"/>
  <c r="AH2854" i="3" s="1"/>
  <c r="AH2855" i="3" s="1"/>
  <c r="AH2856" i="3" s="1"/>
  <c r="AH2857" i="3" s="1"/>
  <c r="AH2858" i="3" s="1"/>
  <c r="AH2859" i="3" s="1"/>
  <c r="AH2860" i="3" s="1"/>
  <c r="AH2861" i="3" s="1"/>
  <c r="AH2862" i="3" s="1"/>
  <c r="AH2863" i="3" s="1"/>
  <c r="AH2864" i="3" s="1"/>
  <c r="I95" i="2"/>
  <c r="BJ96" i="2"/>
  <c r="J95" i="2"/>
  <c r="BK96" i="2"/>
  <c r="BL96" i="2"/>
  <c r="K95" i="2"/>
  <c r="F96" i="2"/>
  <c r="AJ2834" i="3"/>
  <c r="AJ2835" i="3" s="1"/>
  <c r="AJ2836" i="3" s="1"/>
  <c r="AJ2837" i="3" s="1"/>
  <c r="AJ2838" i="3" s="1"/>
  <c r="AJ2839" i="3" s="1"/>
  <c r="AJ2840" i="3" s="1"/>
  <c r="AJ2841" i="3" s="1"/>
  <c r="AJ2842" i="3" s="1"/>
  <c r="AJ2843" i="3" s="1"/>
  <c r="AJ2844" i="3" s="1"/>
  <c r="AJ2845" i="3" s="1"/>
  <c r="AJ2846" i="3" s="1"/>
  <c r="AJ2847" i="3" s="1"/>
  <c r="AJ2848" i="3" s="1"/>
  <c r="AJ2849" i="3" s="1"/>
  <c r="AJ2850" i="3" s="1"/>
  <c r="AJ2851" i="3" s="1"/>
  <c r="AJ2852" i="3" s="1"/>
  <c r="AJ2853" i="3" s="1"/>
  <c r="AJ2854" i="3" s="1"/>
  <c r="AJ2855" i="3" s="1"/>
  <c r="AJ2856" i="3" s="1"/>
  <c r="AJ2857" i="3" s="1"/>
  <c r="AJ2858" i="3" s="1"/>
  <c r="AJ2859" i="3" s="1"/>
  <c r="AJ2860" i="3" s="1"/>
  <c r="AJ2861" i="3" s="1"/>
  <c r="AJ2862" i="3" s="1"/>
  <c r="AJ2863" i="3" s="1"/>
  <c r="AJ2864" i="3" s="1"/>
  <c r="BF85" i="2"/>
  <c r="AS86" i="2"/>
  <c r="AR86" i="2"/>
  <c r="BB85" i="2"/>
  <c r="AF93" i="2"/>
  <c r="AI92" i="2"/>
  <c r="AP87" i="2"/>
  <c r="AY87" i="2"/>
  <c r="BC87" i="2"/>
  <c r="AZ86" i="2"/>
  <c r="BA86" i="2" s="1"/>
  <c r="BH86" i="2" s="1"/>
  <c r="BD86" i="2"/>
  <c r="AX88" i="2"/>
  <c r="AW87" i="2"/>
  <c r="BE86" i="2" l="1"/>
  <c r="BI86" i="2" s="1"/>
  <c r="J96" i="2"/>
  <c r="BK97" i="2"/>
  <c r="AT87" i="2"/>
  <c r="AQ87" i="2"/>
  <c r="BJ97" i="2"/>
  <c r="I96" i="2"/>
  <c r="D97" i="2"/>
  <c r="AF2865" i="3"/>
  <c r="AF2866" i="3" s="1"/>
  <c r="AF2867" i="3" s="1"/>
  <c r="AF2868" i="3" s="1"/>
  <c r="AF2869" i="3" s="1"/>
  <c r="AF2870" i="3" s="1"/>
  <c r="AF2871" i="3" s="1"/>
  <c r="AF2872" i="3" s="1"/>
  <c r="AF2873" i="3" s="1"/>
  <c r="AF2874" i="3" s="1"/>
  <c r="AF2875" i="3" s="1"/>
  <c r="AF2876" i="3" s="1"/>
  <c r="AF2877" i="3" s="1"/>
  <c r="AF2878" i="3" s="1"/>
  <c r="AF2879" i="3" s="1"/>
  <c r="AF2880" i="3" s="1"/>
  <c r="AF2881" i="3" s="1"/>
  <c r="AF2882" i="3" s="1"/>
  <c r="AF2883" i="3" s="1"/>
  <c r="AF2884" i="3" s="1"/>
  <c r="AF2885" i="3" s="1"/>
  <c r="AF2886" i="3" s="1"/>
  <c r="AF2887" i="3" s="1"/>
  <c r="AF2888" i="3" s="1"/>
  <c r="AF2889" i="3" s="1"/>
  <c r="AF2890" i="3" s="1"/>
  <c r="AF2891" i="3" s="1"/>
  <c r="AF2892" i="3" s="1"/>
  <c r="AF2893" i="3" s="1"/>
  <c r="AF2894" i="3" s="1"/>
  <c r="C97" i="2"/>
  <c r="AD2865" i="3"/>
  <c r="AD2866" i="3" s="1"/>
  <c r="AD2867" i="3" s="1"/>
  <c r="AD2868" i="3" s="1"/>
  <c r="AD2869" i="3" s="1"/>
  <c r="AD2870" i="3" s="1"/>
  <c r="AD2871" i="3" s="1"/>
  <c r="AD2872" i="3" s="1"/>
  <c r="AD2873" i="3" s="1"/>
  <c r="AD2874" i="3" s="1"/>
  <c r="AD2875" i="3" s="1"/>
  <c r="AD2876" i="3" s="1"/>
  <c r="AD2877" i="3" s="1"/>
  <c r="AD2878" i="3" s="1"/>
  <c r="AD2879" i="3" s="1"/>
  <c r="AD2880" i="3" s="1"/>
  <c r="AD2881" i="3" s="1"/>
  <c r="AD2882" i="3" s="1"/>
  <c r="AD2883" i="3" s="1"/>
  <c r="AD2884" i="3" s="1"/>
  <c r="AD2885" i="3" s="1"/>
  <c r="AD2886" i="3" s="1"/>
  <c r="AD2887" i="3" s="1"/>
  <c r="AD2888" i="3" s="1"/>
  <c r="AD2889" i="3" s="1"/>
  <c r="AD2890" i="3" s="1"/>
  <c r="AD2891" i="3" s="1"/>
  <c r="AD2892" i="3" s="1"/>
  <c r="AD2893" i="3" s="1"/>
  <c r="AD2894" i="3" s="1"/>
  <c r="F97" i="2"/>
  <c r="AJ2865" i="3"/>
  <c r="AJ2866" i="3" s="1"/>
  <c r="AJ2867" i="3" s="1"/>
  <c r="AJ2868" i="3" s="1"/>
  <c r="AJ2869" i="3" s="1"/>
  <c r="AJ2870" i="3" s="1"/>
  <c r="AJ2871" i="3" s="1"/>
  <c r="AJ2872" i="3" s="1"/>
  <c r="AJ2873" i="3" s="1"/>
  <c r="AJ2874" i="3" s="1"/>
  <c r="AJ2875" i="3" s="1"/>
  <c r="AJ2876" i="3" s="1"/>
  <c r="AJ2877" i="3" s="1"/>
  <c r="AJ2878" i="3" s="1"/>
  <c r="AJ2879" i="3" s="1"/>
  <c r="AJ2880" i="3" s="1"/>
  <c r="AJ2881" i="3" s="1"/>
  <c r="AJ2882" i="3" s="1"/>
  <c r="AJ2883" i="3" s="1"/>
  <c r="AJ2884" i="3" s="1"/>
  <c r="AJ2885" i="3" s="1"/>
  <c r="AJ2886" i="3" s="1"/>
  <c r="AJ2887" i="3" s="1"/>
  <c r="AJ2888" i="3" s="1"/>
  <c r="AJ2889" i="3" s="1"/>
  <c r="AJ2890" i="3" s="1"/>
  <c r="AJ2891" i="3" s="1"/>
  <c r="AJ2892" i="3" s="1"/>
  <c r="AJ2893" i="3" s="1"/>
  <c r="AJ2894" i="3" s="1"/>
  <c r="BL97" i="2"/>
  <c r="K96" i="2"/>
  <c r="G97" i="2"/>
  <c r="AL2865" i="3"/>
  <c r="AL2866" i="3" s="1"/>
  <c r="AL2867" i="3" s="1"/>
  <c r="AL2868" i="3" s="1"/>
  <c r="AL2869" i="3" s="1"/>
  <c r="AL2870" i="3" s="1"/>
  <c r="AL2871" i="3" s="1"/>
  <c r="AL2872" i="3" s="1"/>
  <c r="AL2873" i="3" s="1"/>
  <c r="AL2874" i="3" s="1"/>
  <c r="AL2875" i="3" s="1"/>
  <c r="AL2876" i="3" s="1"/>
  <c r="AL2877" i="3" s="1"/>
  <c r="AL2878" i="3" s="1"/>
  <c r="AL2879" i="3" s="1"/>
  <c r="AL2880" i="3" s="1"/>
  <c r="AL2881" i="3" s="1"/>
  <c r="AL2882" i="3" s="1"/>
  <c r="AL2883" i="3" s="1"/>
  <c r="AL2884" i="3" s="1"/>
  <c r="AL2885" i="3" s="1"/>
  <c r="AL2886" i="3" s="1"/>
  <c r="AL2887" i="3" s="1"/>
  <c r="AL2888" i="3" s="1"/>
  <c r="AL2889" i="3" s="1"/>
  <c r="AL2890" i="3" s="1"/>
  <c r="AL2891" i="3" s="1"/>
  <c r="AL2892" i="3" s="1"/>
  <c r="AL2893" i="3" s="1"/>
  <c r="AL2894" i="3" s="1"/>
  <c r="L96" i="2"/>
  <c r="BM97" i="2"/>
  <c r="E97" i="2"/>
  <c r="AH2865" i="3"/>
  <c r="AH2866" i="3" s="1"/>
  <c r="AH2867" i="3" s="1"/>
  <c r="AH2868" i="3" s="1"/>
  <c r="AH2869" i="3" s="1"/>
  <c r="AH2870" i="3" s="1"/>
  <c r="AH2871" i="3" s="1"/>
  <c r="AH2872" i="3" s="1"/>
  <c r="AH2873" i="3" s="1"/>
  <c r="AH2874" i="3" s="1"/>
  <c r="AH2875" i="3" s="1"/>
  <c r="AH2876" i="3" s="1"/>
  <c r="AH2877" i="3" s="1"/>
  <c r="AH2878" i="3" s="1"/>
  <c r="AH2879" i="3" s="1"/>
  <c r="AH2880" i="3" s="1"/>
  <c r="AH2881" i="3" s="1"/>
  <c r="AH2882" i="3" s="1"/>
  <c r="AH2883" i="3" s="1"/>
  <c r="AH2884" i="3" s="1"/>
  <c r="AH2885" i="3" s="1"/>
  <c r="AH2886" i="3" s="1"/>
  <c r="AH2887" i="3" s="1"/>
  <c r="AH2888" i="3" s="1"/>
  <c r="AH2889" i="3" s="1"/>
  <c r="AH2890" i="3" s="1"/>
  <c r="AH2891" i="3" s="1"/>
  <c r="AH2892" i="3" s="1"/>
  <c r="AH2893" i="3" s="1"/>
  <c r="AH2894" i="3" s="1"/>
  <c r="BB86" i="2"/>
  <c r="AS87" i="2"/>
  <c r="AR87" i="2"/>
  <c r="BF86" i="2"/>
  <c r="AF94" i="2"/>
  <c r="AI93" i="2"/>
  <c r="AY88" i="2"/>
  <c r="BC88" i="2"/>
  <c r="AP88" i="2"/>
  <c r="AZ87" i="2"/>
  <c r="BA87" i="2" s="1"/>
  <c r="BH87" i="2" s="1"/>
  <c r="BD87" i="2"/>
  <c r="AX89" i="2"/>
  <c r="AW88" i="2"/>
  <c r="BE87" i="2" l="1"/>
  <c r="BI87" i="2" s="1"/>
  <c r="AT88" i="2"/>
  <c r="AQ88" i="2"/>
  <c r="G98" i="2"/>
  <c r="AL2895" i="3"/>
  <c r="AL2896" i="3" s="1"/>
  <c r="AL2897" i="3" s="1"/>
  <c r="AL2898" i="3" s="1"/>
  <c r="AL2899" i="3" s="1"/>
  <c r="AL2900" i="3" s="1"/>
  <c r="AL2901" i="3" s="1"/>
  <c r="AL2902" i="3" s="1"/>
  <c r="AL2903" i="3" s="1"/>
  <c r="AL2904" i="3" s="1"/>
  <c r="AL2905" i="3" s="1"/>
  <c r="AL2906" i="3" s="1"/>
  <c r="AL2907" i="3" s="1"/>
  <c r="AL2908" i="3" s="1"/>
  <c r="AL2909" i="3" s="1"/>
  <c r="AL2910" i="3" s="1"/>
  <c r="AL2911" i="3" s="1"/>
  <c r="AL2912" i="3" s="1"/>
  <c r="AL2913" i="3" s="1"/>
  <c r="AL2914" i="3" s="1"/>
  <c r="AL2915" i="3" s="1"/>
  <c r="AL2916" i="3" s="1"/>
  <c r="AL2917" i="3" s="1"/>
  <c r="AL2918" i="3" s="1"/>
  <c r="AL2919" i="3" s="1"/>
  <c r="AL2920" i="3" s="1"/>
  <c r="AL2921" i="3" s="1"/>
  <c r="AL2922" i="3" s="1"/>
  <c r="AL2923" i="3" s="1"/>
  <c r="AL2924" i="3" s="1"/>
  <c r="AL2925" i="3" s="1"/>
  <c r="K97" i="2"/>
  <c r="BL98" i="2"/>
  <c r="E98" i="2"/>
  <c r="AH2895" i="3"/>
  <c r="AH2896" i="3" s="1"/>
  <c r="AH2897" i="3" s="1"/>
  <c r="AH2898" i="3" s="1"/>
  <c r="AH2899" i="3" s="1"/>
  <c r="AH2900" i="3" s="1"/>
  <c r="AH2901" i="3" s="1"/>
  <c r="AH2902" i="3" s="1"/>
  <c r="AH2903" i="3" s="1"/>
  <c r="AH2904" i="3" s="1"/>
  <c r="AH2905" i="3" s="1"/>
  <c r="AH2906" i="3" s="1"/>
  <c r="AH2907" i="3" s="1"/>
  <c r="AH2908" i="3" s="1"/>
  <c r="AH2909" i="3" s="1"/>
  <c r="AH2910" i="3" s="1"/>
  <c r="AH2911" i="3" s="1"/>
  <c r="AH2912" i="3" s="1"/>
  <c r="AH2913" i="3" s="1"/>
  <c r="AH2914" i="3" s="1"/>
  <c r="AH2915" i="3" s="1"/>
  <c r="AH2916" i="3" s="1"/>
  <c r="AH2917" i="3" s="1"/>
  <c r="AH2918" i="3" s="1"/>
  <c r="AH2919" i="3" s="1"/>
  <c r="AH2920" i="3" s="1"/>
  <c r="AH2921" i="3" s="1"/>
  <c r="AH2922" i="3" s="1"/>
  <c r="AH2923" i="3" s="1"/>
  <c r="AH2924" i="3" s="1"/>
  <c r="AH2925" i="3" s="1"/>
  <c r="D98" i="2"/>
  <c r="AF2895" i="3"/>
  <c r="AF2896" i="3" s="1"/>
  <c r="AF2897" i="3" s="1"/>
  <c r="AF2898" i="3" s="1"/>
  <c r="AF2899" i="3" s="1"/>
  <c r="AF2900" i="3" s="1"/>
  <c r="AF2901" i="3" s="1"/>
  <c r="AF2902" i="3" s="1"/>
  <c r="AF2903" i="3" s="1"/>
  <c r="AF2904" i="3" s="1"/>
  <c r="AF2905" i="3" s="1"/>
  <c r="AF2906" i="3" s="1"/>
  <c r="AF2907" i="3" s="1"/>
  <c r="AF2908" i="3" s="1"/>
  <c r="AF2909" i="3" s="1"/>
  <c r="AF2910" i="3" s="1"/>
  <c r="AF2911" i="3" s="1"/>
  <c r="AF2912" i="3" s="1"/>
  <c r="AF2913" i="3" s="1"/>
  <c r="AF2914" i="3" s="1"/>
  <c r="AF2915" i="3" s="1"/>
  <c r="AF2916" i="3" s="1"/>
  <c r="AF2917" i="3" s="1"/>
  <c r="AF2918" i="3" s="1"/>
  <c r="AF2919" i="3" s="1"/>
  <c r="AF2920" i="3" s="1"/>
  <c r="AF2921" i="3" s="1"/>
  <c r="AF2922" i="3" s="1"/>
  <c r="AF2923" i="3" s="1"/>
  <c r="AF2924" i="3" s="1"/>
  <c r="AF2925" i="3" s="1"/>
  <c r="I97" i="2"/>
  <c r="BJ98" i="2"/>
  <c r="C98" i="2"/>
  <c r="AD2895" i="3"/>
  <c r="AD2896" i="3" s="1"/>
  <c r="AD2897" i="3" s="1"/>
  <c r="AD2898" i="3" s="1"/>
  <c r="AD2899" i="3" s="1"/>
  <c r="AD2900" i="3" s="1"/>
  <c r="AD2901" i="3" s="1"/>
  <c r="AD2902" i="3" s="1"/>
  <c r="AD2903" i="3" s="1"/>
  <c r="AD2904" i="3" s="1"/>
  <c r="AD2905" i="3" s="1"/>
  <c r="AD2906" i="3" s="1"/>
  <c r="AD2907" i="3" s="1"/>
  <c r="AD2908" i="3" s="1"/>
  <c r="AD2909" i="3" s="1"/>
  <c r="AD2910" i="3" s="1"/>
  <c r="AD2911" i="3" s="1"/>
  <c r="AD2912" i="3" s="1"/>
  <c r="AD2913" i="3" s="1"/>
  <c r="AD2914" i="3" s="1"/>
  <c r="AD2915" i="3" s="1"/>
  <c r="AD2916" i="3" s="1"/>
  <c r="AD2917" i="3" s="1"/>
  <c r="AD2918" i="3" s="1"/>
  <c r="AD2919" i="3" s="1"/>
  <c r="AD2920" i="3" s="1"/>
  <c r="AD2921" i="3" s="1"/>
  <c r="AD2922" i="3" s="1"/>
  <c r="AD2923" i="3" s="1"/>
  <c r="AD2924" i="3" s="1"/>
  <c r="AD2925" i="3" s="1"/>
  <c r="L97" i="2"/>
  <c r="BM98" i="2"/>
  <c r="BK98" i="2"/>
  <c r="J97" i="2"/>
  <c r="F98" i="2"/>
  <c r="AJ2895" i="3"/>
  <c r="AJ2896" i="3" s="1"/>
  <c r="AJ2897" i="3" s="1"/>
  <c r="AJ2898" i="3" s="1"/>
  <c r="AJ2899" i="3" s="1"/>
  <c r="AJ2900" i="3" s="1"/>
  <c r="AJ2901" i="3" s="1"/>
  <c r="AJ2902" i="3" s="1"/>
  <c r="AJ2903" i="3" s="1"/>
  <c r="AJ2904" i="3" s="1"/>
  <c r="AJ2905" i="3" s="1"/>
  <c r="AJ2906" i="3" s="1"/>
  <c r="AJ2907" i="3" s="1"/>
  <c r="AJ2908" i="3" s="1"/>
  <c r="AJ2909" i="3" s="1"/>
  <c r="AJ2910" i="3" s="1"/>
  <c r="AJ2911" i="3" s="1"/>
  <c r="AJ2912" i="3" s="1"/>
  <c r="AJ2913" i="3" s="1"/>
  <c r="AJ2914" i="3" s="1"/>
  <c r="AJ2915" i="3" s="1"/>
  <c r="AJ2916" i="3" s="1"/>
  <c r="AJ2917" i="3" s="1"/>
  <c r="AJ2918" i="3" s="1"/>
  <c r="AJ2919" i="3" s="1"/>
  <c r="AJ2920" i="3" s="1"/>
  <c r="AJ2921" i="3" s="1"/>
  <c r="AJ2922" i="3" s="1"/>
  <c r="AJ2923" i="3" s="1"/>
  <c r="AJ2924" i="3" s="1"/>
  <c r="AJ2925" i="3" s="1"/>
  <c r="BF87" i="2"/>
  <c r="BR30" i="2" s="1"/>
  <c r="BS30" i="2" s="1"/>
  <c r="BW30" i="2" s="1"/>
  <c r="AS88" i="2"/>
  <c r="AR88" i="2"/>
  <c r="BB87" i="2"/>
  <c r="BP30" i="2" s="1"/>
  <c r="BQ30" i="2" s="1"/>
  <c r="BV30" i="2" s="1"/>
  <c r="AF95" i="2"/>
  <c r="AI94" i="2"/>
  <c r="AY89" i="2"/>
  <c r="BC89" i="2"/>
  <c r="AP89" i="2"/>
  <c r="AZ88" i="2"/>
  <c r="BA88" i="2" s="1"/>
  <c r="BH88" i="2" s="1"/>
  <c r="BD88" i="2"/>
  <c r="AX90" i="2"/>
  <c r="AW89" i="2"/>
  <c r="BE88" i="2" l="1"/>
  <c r="BI88" i="2" s="1"/>
  <c r="BJ99" i="2"/>
  <c r="I98" i="2"/>
  <c r="G99" i="2"/>
  <c r="AL2926" i="3"/>
  <c r="AL2927" i="3" s="1"/>
  <c r="AL2928" i="3" s="1"/>
  <c r="AL2929" i="3" s="1"/>
  <c r="AL2930" i="3" s="1"/>
  <c r="AL2931" i="3" s="1"/>
  <c r="AL2932" i="3" s="1"/>
  <c r="AL2933" i="3" s="1"/>
  <c r="AL2934" i="3" s="1"/>
  <c r="AL2935" i="3" s="1"/>
  <c r="AL2936" i="3" s="1"/>
  <c r="AL2937" i="3" s="1"/>
  <c r="AL2938" i="3" s="1"/>
  <c r="AL2939" i="3" s="1"/>
  <c r="AL2940" i="3" s="1"/>
  <c r="AL2941" i="3" s="1"/>
  <c r="AL2942" i="3" s="1"/>
  <c r="AL2943" i="3" s="1"/>
  <c r="AL2944" i="3" s="1"/>
  <c r="AL2945" i="3" s="1"/>
  <c r="AL2946" i="3" s="1"/>
  <c r="AL2947" i="3" s="1"/>
  <c r="AL2948" i="3" s="1"/>
  <c r="AL2949" i="3" s="1"/>
  <c r="AL2950" i="3" s="1"/>
  <c r="AL2951" i="3" s="1"/>
  <c r="AL2952" i="3" s="1"/>
  <c r="AL2953" i="3" s="1"/>
  <c r="AL2954" i="3" s="1"/>
  <c r="AL2955" i="3" s="1"/>
  <c r="AL2956" i="3" s="1"/>
  <c r="AT89" i="2"/>
  <c r="AQ89" i="2"/>
  <c r="BM99" i="2"/>
  <c r="L98" i="2"/>
  <c r="BL99" i="2"/>
  <c r="K98" i="2"/>
  <c r="E99" i="2"/>
  <c r="AH2926" i="3"/>
  <c r="AH2927" i="3" s="1"/>
  <c r="AH2928" i="3" s="1"/>
  <c r="AH2929" i="3" s="1"/>
  <c r="AH2930" i="3" s="1"/>
  <c r="AH2931" i="3" s="1"/>
  <c r="AH2932" i="3" s="1"/>
  <c r="AH2933" i="3" s="1"/>
  <c r="AH2934" i="3" s="1"/>
  <c r="AH2935" i="3" s="1"/>
  <c r="AH2936" i="3" s="1"/>
  <c r="AH2937" i="3" s="1"/>
  <c r="AH2938" i="3" s="1"/>
  <c r="AH2939" i="3" s="1"/>
  <c r="AH2940" i="3" s="1"/>
  <c r="AH2941" i="3" s="1"/>
  <c r="AH2942" i="3" s="1"/>
  <c r="AH2943" i="3" s="1"/>
  <c r="AH2944" i="3" s="1"/>
  <c r="AH2945" i="3" s="1"/>
  <c r="AH2946" i="3" s="1"/>
  <c r="AH2947" i="3" s="1"/>
  <c r="AH2948" i="3" s="1"/>
  <c r="AH2949" i="3" s="1"/>
  <c r="AH2950" i="3" s="1"/>
  <c r="AH2951" i="3" s="1"/>
  <c r="AH2952" i="3" s="1"/>
  <c r="AH2953" i="3" s="1"/>
  <c r="AH2954" i="3" s="1"/>
  <c r="AH2955" i="3" s="1"/>
  <c r="AH2956" i="3" s="1"/>
  <c r="D99" i="2"/>
  <c r="AF2926" i="3"/>
  <c r="AF2927" i="3" s="1"/>
  <c r="AF2928" i="3" s="1"/>
  <c r="AF2929" i="3" s="1"/>
  <c r="AF2930" i="3" s="1"/>
  <c r="AF2931" i="3" s="1"/>
  <c r="AF2932" i="3" s="1"/>
  <c r="AF2933" i="3" s="1"/>
  <c r="AF2934" i="3" s="1"/>
  <c r="AF2935" i="3" s="1"/>
  <c r="AF2936" i="3" s="1"/>
  <c r="AF2937" i="3" s="1"/>
  <c r="AF2938" i="3" s="1"/>
  <c r="AF2939" i="3" s="1"/>
  <c r="AF2940" i="3" s="1"/>
  <c r="AF2941" i="3" s="1"/>
  <c r="AF2942" i="3" s="1"/>
  <c r="AF2943" i="3" s="1"/>
  <c r="AF2944" i="3" s="1"/>
  <c r="AF2945" i="3" s="1"/>
  <c r="AF2946" i="3" s="1"/>
  <c r="AF2947" i="3" s="1"/>
  <c r="AF2948" i="3" s="1"/>
  <c r="AF2949" i="3" s="1"/>
  <c r="AF2950" i="3" s="1"/>
  <c r="AF2951" i="3" s="1"/>
  <c r="AF2952" i="3" s="1"/>
  <c r="AF2953" i="3" s="1"/>
  <c r="AF2954" i="3" s="1"/>
  <c r="AF2955" i="3" s="1"/>
  <c r="AF2956" i="3" s="1"/>
  <c r="C99" i="2"/>
  <c r="AD2926" i="3"/>
  <c r="AD2927" i="3" s="1"/>
  <c r="AD2928" i="3" s="1"/>
  <c r="AD2929" i="3" s="1"/>
  <c r="AD2930" i="3" s="1"/>
  <c r="AD2931" i="3" s="1"/>
  <c r="AD2932" i="3" s="1"/>
  <c r="AD2933" i="3" s="1"/>
  <c r="AD2934" i="3" s="1"/>
  <c r="AD2935" i="3" s="1"/>
  <c r="AD2936" i="3" s="1"/>
  <c r="AD2937" i="3" s="1"/>
  <c r="AD2938" i="3" s="1"/>
  <c r="AD2939" i="3" s="1"/>
  <c r="AD2940" i="3" s="1"/>
  <c r="AD2941" i="3" s="1"/>
  <c r="AD2942" i="3" s="1"/>
  <c r="AD2943" i="3" s="1"/>
  <c r="AD2944" i="3" s="1"/>
  <c r="AD2945" i="3" s="1"/>
  <c r="AD2946" i="3" s="1"/>
  <c r="AD2947" i="3" s="1"/>
  <c r="AD2948" i="3" s="1"/>
  <c r="AD2949" i="3" s="1"/>
  <c r="AD2950" i="3" s="1"/>
  <c r="AD2951" i="3" s="1"/>
  <c r="AD2952" i="3" s="1"/>
  <c r="AD2953" i="3" s="1"/>
  <c r="AD2954" i="3" s="1"/>
  <c r="AD2955" i="3" s="1"/>
  <c r="AD2956" i="3" s="1"/>
  <c r="F99" i="2"/>
  <c r="BT31" i="2" s="1"/>
  <c r="BU31" i="2" s="1"/>
  <c r="AJ2926" i="3"/>
  <c r="AJ2927" i="3" s="1"/>
  <c r="AJ2928" i="3" s="1"/>
  <c r="AJ2929" i="3" s="1"/>
  <c r="AJ2930" i="3" s="1"/>
  <c r="AJ2931" i="3" s="1"/>
  <c r="AJ2932" i="3" s="1"/>
  <c r="AJ2933" i="3" s="1"/>
  <c r="AJ2934" i="3" s="1"/>
  <c r="AJ2935" i="3" s="1"/>
  <c r="AJ2936" i="3" s="1"/>
  <c r="AJ2937" i="3" s="1"/>
  <c r="AJ2938" i="3" s="1"/>
  <c r="AJ2939" i="3" s="1"/>
  <c r="AJ2940" i="3" s="1"/>
  <c r="AJ2941" i="3" s="1"/>
  <c r="AJ2942" i="3" s="1"/>
  <c r="AJ2943" i="3" s="1"/>
  <c r="AJ2944" i="3" s="1"/>
  <c r="AJ2945" i="3" s="1"/>
  <c r="AJ2946" i="3" s="1"/>
  <c r="AJ2947" i="3" s="1"/>
  <c r="AJ2948" i="3" s="1"/>
  <c r="AJ2949" i="3" s="1"/>
  <c r="AJ2950" i="3" s="1"/>
  <c r="AJ2951" i="3" s="1"/>
  <c r="AJ2952" i="3" s="1"/>
  <c r="AJ2953" i="3" s="1"/>
  <c r="AJ2954" i="3" s="1"/>
  <c r="AJ2955" i="3" s="1"/>
  <c r="AJ2956" i="3" s="1"/>
  <c r="J98" i="2"/>
  <c r="BK99" i="2"/>
  <c r="BB88" i="2"/>
  <c r="AS89" i="2"/>
  <c r="AR89" i="2"/>
  <c r="BF88" i="2"/>
  <c r="AF96" i="2"/>
  <c r="AI95" i="2"/>
  <c r="AY90" i="2"/>
  <c r="BC90" i="2"/>
  <c r="AP90" i="2"/>
  <c r="AZ89" i="2"/>
  <c r="BA89" i="2" s="1"/>
  <c r="BH89" i="2" s="1"/>
  <c r="BD89" i="2"/>
  <c r="AX91" i="2"/>
  <c r="AW90" i="2"/>
  <c r="BE89" i="2" l="1"/>
  <c r="BI89" i="2" s="1"/>
  <c r="C100" i="2"/>
  <c r="AD2957" i="3"/>
  <c r="AD2958" i="3" s="1"/>
  <c r="AD2959" i="3" s="1"/>
  <c r="AD2960" i="3" s="1"/>
  <c r="AD2961" i="3" s="1"/>
  <c r="AD2962" i="3" s="1"/>
  <c r="AD2963" i="3" s="1"/>
  <c r="AD2964" i="3" s="1"/>
  <c r="AD2965" i="3" s="1"/>
  <c r="AD2966" i="3" s="1"/>
  <c r="AD2967" i="3" s="1"/>
  <c r="AD2968" i="3" s="1"/>
  <c r="AD2969" i="3" s="1"/>
  <c r="AD2970" i="3" s="1"/>
  <c r="AD2971" i="3" s="1"/>
  <c r="AD2972" i="3" s="1"/>
  <c r="AD2973" i="3" s="1"/>
  <c r="AD2974" i="3" s="1"/>
  <c r="AD2975" i="3" s="1"/>
  <c r="AD2976" i="3" s="1"/>
  <c r="AD2977" i="3" s="1"/>
  <c r="AD2978" i="3" s="1"/>
  <c r="AD2979" i="3" s="1"/>
  <c r="AD2980" i="3" s="1"/>
  <c r="AD2981" i="3" s="1"/>
  <c r="AD2982" i="3" s="1"/>
  <c r="AD2983" i="3" s="1"/>
  <c r="AD2984" i="3" s="1"/>
  <c r="G100" i="2"/>
  <c r="AL2957" i="3"/>
  <c r="AL2958" i="3" s="1"/>
  <c r="AL2959" i="3" s="1"/>
  <c r="AL2960" i="3" s="1"/>
  <c r="AL2961" i="3" s="1"/>
  <c r="AL2962" i="3" s="1"/>
  <c r="AL2963" i="3" s="1"/>
  <c r="AL2964" i="3" s="1"/>
  <c r="AL2965" i="3" s="1"/>
  <c r="AL2966" i="3" s="1"/>
  <c r="AL2967" i="3" s="1"/>
  <c r="AL2968" i="3" s="1"/>
  <c r="AL2969" i="3" s="1"/>
  <c r="AL2970" i="3" s="1"/>
  <c r="AL2971" i="3" s="1"/>
  <c r="AL2972" i="3" s="1"/>
  <c r="AL2973" i="3" s="1"/>
  <c r="AL2974" i="3" s="1"/>
  <c r="AL2975" i="3" s="1"/>
  <c r="AL2976" i="3" s="1"/>
  <c r="AL2977" i="3" s="1"/>
  <c r="AL2978" i="3" s="1"/>
  <c r="AL2979" i="3" s="1"/>
  <c r="AL2980" i="3" s="1"/>
  <c r="AL2981" i="3" s="1"/>
  <c r="AL2982" i="3" s="1"/>
  <c r="AL2983" i="3" s="1"/>
  <c r="AL2984" i="3" s="1"/>
  <c r="AT90" i="2"/>
  <c r="AQ90" i="2"/>
  <c r="L99" i="2"/>
  <c r="BM100" i="2"/>
  <c r="D100" i="2"/>
  <c r="AF2957" i="3"/>
  <c r="AF2958" i="3" s="1"/>
  <c r="AF2959" i="3" s="1"/>
  <c r="AF2960" i="3" s="1"/>
  <c r="AF2961" i="3" s="1"/>
  <c r="AF2962" i="3" s="1"/>
  <c r="AF2963" i="3" s="1"/>
  <c r="AF2964" i="3" s="1"/>
  <c r="AF2965" i="3" s="1"/>
  <c r="AF2966" i="3" s="1"/>
  <c r="AF2967" i="3" s="1"/>
  <c r="AF2968" i="3" s="1"/>
  <c r="AF2969" i="3" s="1"/>
  <c r="AF2970" i="3" s="1"/>
  <c r="AF2971" i="3" s="1"/>
  <c r="AF2972" i="3" s="1"/>
  <c r="AF2973" i="3" s="1"/>
  <c r="AF2974" i="3" s="1"/>
  <c r="AF2975" i="3" s="1"/>
  <c r="AF2976" i="3" s="1"/>
  <c r="AF2977" i="3" s="1"/>
  <c r="AF2978" i="3" s="1"/>
  <c r="AF2979" i="3" s="1"/>
  <c r="AF2980" i="3" s="1"/>
  <c r="AF2981" i="3" s="1"/>
  <c r="AF2982" i="3" s="1"/>
  <c r="AF2983" i="3" s="1"/>
  <c r="AF2984" i="3" s="1"/>
  <c r="F100" i="2"/>
  <c r="AJ2957" i="3"/>
  <c r="AJ2958" i="3" s="1"/>
  <c r="AJ2959" i="3" s="1"/>
  <c r="AJ2960" i="3" s="1"/>
  <c r="AJ2961" i="3" s="1"/>
  <c r="AJ2962" i="3" s="1"/>
  <c r="AJ2963" i="3" s="1"/>
  <c r="AJ2964" i="3" s="1"/>
  <c r="AJ2965" i="3" s="1"/>
  <c r="AJ2966" i="3" s="1"/>
  <c r="AJ2967" i="3" s="1"/>
  <c r="AJ2968" i="3" s="1"/>
  <c r="AJ2969" i="3" s="1"/>
  <c r="AJ2970" i="3" s="1"/>
  <c r="AJ2971" i="3" s="1"/>
  <c r="AJ2972" i="3" s="1"/>
  <c r="AJ2973" i="3" s="1"/>
  <c r="AJ2974" i="3" s="1"/>
  <c r="AJ2975" i="3" s="1"/>
  <c r="AJ2976" i="3" s="1"/>
  <c r="AJ2977" i="3" s="1"/>
  <c r="AJ2978" i="3" s="1"/>
  <c r="AJ2979" i="3" s="1"/>
  <c r="AJ2980" i="3" s="1"/>
  <c r="AJ2981" i="3" s="1"/>
  <c r="AJ2982" i="3" s="1"/>
  <c r="AJ2983" i="3" s="1"/>
  <c r="AJ2984" i="3" s="1"/>
  <c r="K99" i="2"/>
  <c r="BL100" i="2"/>
  <c r="J99" i="2"/>
  <c r="BK100" i="2"/>
  <c r="I99" i="2"/>
  <c r="BJ100" i="2"/>
  <c r="E100" i="2"/>
  <c r="AH2957" i="3"/>
  <c r="AH2958" i="3" s="1"/>
  <c r="AH2959" i="3" s="1"/>
  <c r="AH2960" i="3" s="1"/>
  <c r="AH2961" i="3" s="1"/>
  <c r="AH2962" i="3" s="1"/>
  <c r="AH2963" i="3" s="1"/>
  <c r="AH2964" i="3" s="1"/>
  <c r="AH2965" i="3" s="1"/>
  <c r="AH2966" i="3" s="1"/>
  <c r="AH2967" i="3" s="1"/>
  <c r="AH2968" i="3" s="1"/>
  <c r="AH2969" i="3" s="1"/>
  <c r="AH2970" i="3" s="1"/>
  <c r="AH2971" i="3" s="1"/>
  <c r="AH2972" i="3" s="1"/>
  <c r="AH2973" i="3" s="1"/>
  <c r="AH2974" i="3" s="1"/>
  <c r="AH2975" i="3" s="1"/>
  <c r="AH2976" i="3" s="1"/>
  <c r="AH2977" i="3" s="1"/>
  <c r="AH2978" i="3" s="1"/>
  <c r="AH2979" i="3" s="1"/>
  <c r="AH2980" i="3" s="1"/>
  <c r="AH2981" i="3" s="1"/>
  <c r="AH2982" i="3" s="1"/>
  <c r="AH2983" i="3" s="1"/>
  <c r="AH2984" i="3" s="1"/>
  <c r="BF89" i="2"/>
  <c r="AS90" i="2"/>
  <c r="AR90" i="2"/>
  <c r="BB89" i="2"/>
  <c r="AF97" i="2"/>
  <c r="AI96" i="2"/>
  <c r="AY91" i="2"/>
  <c r="BC91" i="2"/>
  <c r="AP91" i="2"/>
  <c r="AZ90" i="2"/>
  <c r="BA90" i="2" s="1"/>
  <c r="BH90" i="2" s="1"/>
  <c r="BD90" i="2"/>
  <c r="AX92" i="2"/>
  <c r="AW91" i="2"/>
  <c r="BE90" i="2" l="1"/>
  <c r="BI90" i="2" s="1"/>
  <c r="BJ101" i="2"/>
  <c r="I100" i="2"/>
  <c r="AT91" i="2"/>
  <c r="AQ91" i="2"/>
  <c r="E101" i="2"/>
  <c r="AH2985" i="3"/>
  <c r="AH2986" i="3" s="1"/>
  <c r="AH2987" i="3" s="1"/>
  <c r="AH2988" i="3" s="1"/>
  <c r="AH2989" i="3" s="1"/>
  <c r="AH2990" i="3" s="1"/>
  <c r="AH2991" i="3" s="1"/>
  <c r="AH2992" i="3" s="1"/>
  <c r="AH2993" i="3" s="1"/>
  <c r="AH2994" i="3" s="1"/>
  <c r="AH2995" i="3" s="1"/>
  <c r="AH2996" i="3" s="1"/>
  <c r="AH2997" i="3" s="1"/>
  <c r="AH2998" i="3" s="1"/>
  <c r="AH2999" i="3" s="1"/>
  <c r="AH3000" i="3" s="1"/>
  <c r="AH3001" i="3" s="1"/>
  <c r="AH3002" i="3" s="1"/>
  <c r="AH3003" i="3" s="1"/>
  <c r="AH3004" i="3" s="1"/>
  <c r="AH3005" i="3" s="1"/>
  <c r="AH3006" i="3" s="1"/>
  <c r="AH3007" i="3" s="1"/>
  <c r="AH3008" i="3" s="1"/>
  <c r="AH3009" i="3" s="1"/>
  <c r="AH3010" i="3" s="1"/>
  <c r="AH3011" i="3" s="1"/>
  <c r="AH3012" i="3" s="1"/>
  <c r="AH3013" i="3" s="1"/>
  <c r="AH3014" i="3" s="1"/>
  <c r="AH3015" i="3" s="1"/>
  <c r="C101" i="2"/>
  <c r="AD2985" i="3"/>
  <c r="AD2986" i="3" s="1"/>
  <c r="AD2987" i="3" s="1"/>
  <c r="AD2988" i="3" s="1"/>
  <c r="AD2989" i="3" s="1"/>
  <c r="AD2990" i="3" s="1"/>
  <c r="AD2991" i="3" s="1"/>
  <c r="AD2992" i="3" s="1"/>
  <c r="AD2993" i="3" s="1"/>
  <c r="AD2994" i="3" s="1"/>
  <c r="AD2995" i="3" s="1"/>
  <c r="AD2996" i="3" s="1"/>
  <c r="AD2997" i="3" s="1"/>
  <c r="AD2998" i="3" s="1"/>
  <c r="AD2999" i="3" s="1"/>
  <c r="AD3000" i="3" s="1"/>
  <c r="AD3001" i="3" s="1"/>
  <c r="AD3002" i="3" s="1"/>
  <c r="AD3003" i="3" s="1"/>
  <c r="AD3004" i="3" s="1"/>
  <c r="AD3005" i="3" s="1"/>
  <c r="AD3006" i="3" s="1"/>
  <c r="AD3007" i="3" s="1"/>
  <c r="AD3008" i="3" s="1"/>
  <c r="AD3009" i="3" s="1"/>
  <c r="AD3010" i="3" s="1"/>
  <c r="AD3011" i="3" s="1"/>
  <c r="AD3012" i="3" s="1"/>
  <c r="AD3013" i="3" s="1"/>
  <c r="AD3014" i="3" s="1"/>
  <c r="AD3015" i="3" s="1"/>
  <c r="BK101" i="2"/>
  <c r="J100" i="2"/>
  <c r="D101" i="2"/>
  <c r="AF2985" i="3"/>
  <c r="AF2986" i="3" s="1"/>
  <c r="AF2987" i="3" s="1"/>
  <c r="AF2988" i="3" s="1"/>
  <c r="AF2989" i="3" s="1"/>
  <c r="AF2990" i="3" s="1"/>
  <c r="AF2991" i="3" s="1"/>
  <c r="AF2992" i="3" s="1"/>
  <c r="AF2993" i="3" s="1"/>
  <c r="AF2994" i="3" s="1"/>
  <c r="AF2995" i="3" s="1"/>
  <c r="AF2996" i="3" s="1"/>
  <c r="AF2997" i="3" s="1"/>
  <c r="AF2998" i="3" s="1"/>
  <c r="AF2999" i="3" s="1"/>
  <c r="AF3000" i="3" s="1"/>
  <c r="AF3001" i="3" s="1"/>
  <c r="AF3002" i="3" s="1"/>
  <c r="AF3003" i="3" s="1"/>
  <c r="AF3004" i="3" s="1"/>
  <c r="AF3005" i="3" s="1"/>
  <c r="AF3006" i="3" s="1"/>
  <c r="AF3007" i="3" s="1"/>
  <c r="AF3008" i="3" s="1"/>
  <c r="AF3009" i="3" s="1"/>
  <c r="AF3010" i="3" s="1"/>
  <c r="AF3011" i="3" s="1"/>
  <c r="AF3012" i="3" s="1"/>
  <c r="AF3013" i="3" s="1"/>
  <c r="AF3014" i="3" s="1"/>
  <c r="AF3015" i="3" s="1"/>
  <c r="BM101" i="2"/>
  <c r="L100" i="2"/>
  <c r="G101" i="2"/>
  <c r="AL2985" i="3"/>
  <c r="AL2986" i="3" s="1"/>
  <c r="AL2987" i="3" s="1"/>
  <c r="AL2988" i="3" s="1"/>
  <c r="AL2989" i="3" s="1"/>
  <c r="AL2990" i="3" s="1"/>
  <c r="AL2991" i="3" s="1"/>
  <c r="AL2992" i="3" s="1"/>
  <c r="AL2993" i="3" s="1"/>
  <c r="AL2994" i="3" s="1"/>
  <c r="AL2995" i="3" s="1"/>
  <c r="AL2996" i="3" s="1"/>
  <c r="AL2997" i="3" s="1"/>
  <c r="AL2998" i="3" s="1"/>
  <c r="AL2999" i="3" s="1"/>
  <c r="AL3000" i="3" s="1"/>
  <c r="AL3001" i="3" s="1"/>
  <c r="AL3002" i="3" s="1"/>
  <c r="AL3003" i="3" s="1"/>
  <c r="AL3004" i="3" s="1"/>
  <c r="AL3005" i="3" s="1"/>
  <c r="AL3006" i="3" s="1"/>
  <c r="AL3007" i="3" s="1"/>
  <c r="AL3008" i="3" s="1"/>
  <c r="AL3009" i="3" s="1"/>
  <c r="AL3010" i="3" s="1"/>
  <c r="AL3011" i="3" s="1"/>
  <c r="AL3012" i="3" s="1"/>
  <c r="AL3013" i="3" s="1"/>
  <c r="AL3014" i="3" s="1"/>
  <c r="AL3015" i="3" s="1"/>
  <c r="BL101" i="2"/>
  <c r="K100" i="2"/>
  <c r="F101" i="2"/>
  <c r="AJ2985" i="3"/>
  <c r="AJ2986" i="3" s="1"/>
  <c r="AJ2987" i="3" s="1"/>
  <c r="AJ2988" i="3" s="1"/>
  <c r="AJ2989" i="3" s="1"/>
  <c r="AJ2990" i="3" s="1"/>
  <c r="AJ2991" i="3" s="1"/>
  <c r="AJ2992" i="3" s="1"/>
  <c r="AJ2993" i="3" s="1"/>
  <c r="AJ2994" i="3" s="1"/>
  <c r="AJ2995" i="3" s="1"/>
  <c r="AJ2996" i="3" s="1"/>
  <c r="AJ2997" i="3" s="1"/>
  <c r="AJ2998" i="3" s="1"/>
  <c r="AJ2999" i="3" s="1"/>
  <c r="AJ3000" i="3" s="1"/>
  <c r="AJ3001" i="3" s="1"/>
  <c r="AJ3002" i="3" s="1"/>
  <c r="AJ3003" i="3" s="1"/>
  <c r="AJ3004" i="3" s="1"/>
  <c r="AJ3005" i="3" s="1"/>
  <c r="AJ3006" i="3" s="1"/>
  <c r="AJ3007" i="3" s="1"/>
  <c r="AJ3008" i="3" s="1"/>
  <c r="AJ3009" i="3" s="1"/>
  <c r="AJ3010" i="3" s="1"/>
  <c r="AJ3011" i="3" s="1"/>
  <c r="AJ3012" i="3" s="1"/>
  <c r="AJ3013" i="3" s="1"/>
  <c r="AJ3014" i="3" s="1"/>
  <c r="AJ3015" i="3" s="1"/>
  <c r="BB90" i="2"/>
  <c r="AS91" i="2"/>
  <c r="AR91" i="2"/>
  <c r="BF90" i="2"/>
  <c r="AF98" i="2"/>
  <c r="AI97" i="2"/>
  <c r="BC92" i="2"/>
  <c r="AY92" i="2"/>
  <c r="AP92" i="2"/>
  <c r="AZ91" i="2"/>
  <c r="BA91" i="2" s="1"/>
  <c r="BH91" i="2" s="1"/>
  <c r="BD91" i="2"/>
  <c r="AX93" i="2"/>
  <c r="AW92" i="2"/>
  <c r="BE91" i="2" l="1"/>
  <c r="BI91" i="2" s="1"/>
  <c r="BL102" i="2"/>
  <c r="K101" i="2"/>
  <c r="E102" i="2"/>
  <c r="AH3016" i="3"/>
  <c r="AH3017" i="3" s="1"/>
  <c r="AH3018" i="3" s="1"/>
  <c r="AH3019" i="3" s="1"/>
  <c r="AH3020" i="3" s="1"/>
  <c r="AH3021" i="3" s="1"/>
  <c r="AH3022" i="3" s="1"/>
  <c r="AH3023" i="3" s="1"/>
  <c r="AH3024" i="3" s="1"/>
  <c r="AH3025" i="3" s="1"/>
  <c r="AH3026" i="3" s="1"/>
  <c r="AH3027" i="3" s="1"/>
  <c r="AH3028" i="3" s="1"/>
  <c r="AH3029" i="3" s="1"/>
  <c r="AH3030" i="3" s="1"/>
  <c r="AH3031" i="3" s="1"/>
  <c r="AH3032" i="3" s="1"/>
  <c r="AH3033" i="3" s="1"/>
  <c r="AH3034" i="3" s="1"/>
  <c r="AH3035" i="3" s="1"/>
  <c r="AH3036" i="3" s="1"/>
  <c r="AH3037" i="3" s="1"/>
  <c r="AH3038" i="3" s="1"/>
  <c r="AH3039" i="3" s="1"/>
  <c r="AH3040" i="3" s="1"/>
  <c r="AH3041" i="3" s="1"/>
  <c r="AH3042" i="3" s="1"/>
  <c r="AH3043" i="3" s="1"/>
  <c r="AH3044" i="3" s="1"/>
  <c r="AH3045" i="3" s="1"/>
  <c r="L101" i="2"/>
  <c r="BM102" i="2"/>
  <c r="G102" i="2"/>
  <c r="AL3016" i="3"/>
  <c r="AL3017" i="3" s="1"/>
  <c r="AL3018" i="3" s="1"/>
  <c r="AL3019" i="3" s="1"/>
  <c r="AL3020" i="3" s="1"/>
  <c r="AL3021" i="3" s="1"/>
  <c r="AL3022" i="3" s="1"/>
  <c r="AL3023" i="3" s="1"/>
  <c r="AL3024" i="3" s="1"/>
  <c r="AL3025" i="3" s="1"/>
  <c r="AL3026" i="3" s="1"/>
  <c r="AL3027" i="3" s="1"/>
  <c r="AL3028" i="3" s="1"/>
  <c r="AL3029" i="3" s="1"/>
  <c r="AL3030" i="3" s="1"/>
  <c r="AL3031" i="3" s="1"/>
  <c r="AL3032" i="3" s="1"/>
  <c r="AL3033" i="3" s="1"/>
  <c r="AL3034" i="3" s="1"/>
  <c r="AL3035" i="3" s="1"/>
  <c r="AL3036" i="3" s="1"/>
  <c r="AL3037" i="3" s="1"/>
  <c r="AL3038" i="3" s="1"/>
  <c r="AL3039" i="3" s="1"/>
  <c r="AL3040" i="3" s="1"/>
  <c r="AL3041" i="3" s="1"/>
  <c r="AL3042" i="3" s="1"/>
  <c r="AL3043" i="3" s="1"/>
  <c r="AL3044" i="3" s="1"/>
  <c r="AL3045" i="3" s="1"/>
  <c r="C102" i="2"/>
  <c r="AD3016" i="3"/>
  <c r="AD3017" i="3" s="1"/>
  <c r="AD3018" i="3" s="1"/>
  <c r="AD3019" i="3" s="1"/>
  <c r="AD3020" i="3" s="1"/>
  <c r="AD3021" i="3" s="1"/>
  <c r="AD3022" i="3" s="1"/>
  <c r="AD3023" i="3" s="1"/>
  <c r="AD3024" i="3" s="1"/>
  <c r="AD3025" i="3" s="1"/>
  <c r="AD3026" i="3" s="1"/>
  <c r="AD3027" i="3" s="1"/>
  <c r="AD3028" i="3" s="1"/>
  <c r="AD3029" i="3" s="1"/>
  <c r="AD3030" i="3" s="1"/>
  <c r="AD3031" i="3" s="1"/>
  <c r="AD3032" i="3" s="1"/>
  <c r="AD3033" i="3" s="1"/>
  <c r="AD3034" i="3" s="1"/>
  <c r="AD3035" i="3" s="1"/>
  <c r="AD3036" i="3" s="1"/>
  <c r="AD3037" i="3" s="1"/>
  <c r="AD3038" i="3" s="1"/>
  <c r="AD3039" i="3" s="1"/>
  <c r="AD3040" i="3" s="1"/>
  <c r="AD3041" i="3" s="1"/>
  <c r="AD3042" i="3" s="1"/>
  <c r="AD3043" i="3" s="1"/>
  <c r="AD3044" i="3" s="1"/>
  <c r="AD3045" i="3" s="1"/>
  <c r="AT92" i="2"/>
  <c r="AQ92" i="2"/>
  <c r="F102" i="2"/>
  <c r="AJ3016" i="3"/>
  <c r="AJ3017" i="3" s="1"/>
  <c r="AJ3018" i="3" s="1"/>
  <c r="AJ3019" i="3" s="1"/>
  <c r="AJ3020" i="3" s="1"/>
  <c r="AJ3021" i="3" s="1"/>
  <c r="AJ3022" i="3" s="1"/>
  <c r="AJ3023" i="3" s="1"/>
  <c r="AJ3024" i="3" s="1"/>
  <c r="AJ3025" i="3" s="1"/>
  <c r="AJ3026" i="3" s="1"/>
  <c r="AJ3027" i="3" s="1"/>
  <c r="AJ3028" i="3" s="1"/>
  <c r="AJ3029" i="3" s="1"/>
  <c r="AJ3030" i="3" s="1"/>
  <c r="AJ3031" i="3" s="1"/>
  <c r="AJ3032" i="3" s="1"/>
  <c r="AJ3033" i="3" s="1"/>
  <c r="AJ3034" i="3" s="1"/>
  <c r="AJ3035" i="3" s="1"/>
  <c r="AJ3036" i="3" s="1"/>
  <c r="AJ3037" i="3" s="1"/>
  <c r="AJ3038" i="3" s="1"/>
  <c r="AJ3039" i="3" s="1"/>
  <c r="AJ3040" i="3" s="1"/>
  <c r="AJ3041" i="3" s="1"/>
  <c r="AJ3042" i="3" s="1"/>
  <c r="AJ3043" i="3" s="1"/>
  <c r="AJ3044" i="3" s="1"/>
  <c r="AJ3045" i="3" s="1"/>
  <c r="BK102" i="2"/>
  <c r="J101" i="2"/>
  <c r="I101" i="2"/>
  <c r="BJ102" i="2"/>
  <c r="D102" i="2"/>
  <c r="AF3016" i="3"/>
  <c r="AF3017" i="3" s="1"/>
  <c r="AF3018" i="3" s="1"/>
  <c r="AF3019" i="3" s="1"/>
  <c r="AF3020" i="3" s="1"/>
  <c r="AF3021" i="3" s="1"/>
  <c r="AF3022" i="3" s="1"/>
  <c r="AF3023" i="3" s="1"/>
  <c r="AF3024" i="3" s="1"/>
  <c r="AF3025" i="3" s="1"/>
  <c r="AF3026" i="3" s="1"/>
  <c r="AF3027" i="3" s="1"/>
  <c r="AF3028" i="3" s="1"/>
  <c r="AF3029" i="3" s="1"/>
  <c r="AF3030" i="3" s="1"/>
  <c r="AF3031" i="3" s="1"/>
  <c r="AF3032" i="3" s="1"/>
  <c r="AF3033" i="3" s="1"/>
  <c r="AF3034" i="3" s="1"/>
  <c r="AF3035" i="3" s="1"/>
  <c r="AF3036" i="3" s="1"/>
  <c r="AF3037" i="3" s="1"/>
  <c r="AF3038" i="3" s="1"/>
  <c r="AF3039" i="3" s="1"/>
  <c r="AF3040" i="3" s="1"/>
  <c r="AF3041" i="3" s="1"/>
  <c r="AF3042" i="3" s="1"/>
  <c r="AF3043" i="3" s="1"/>
  <c r="AF3044" i="3" s="1"/>
  <c r="AF3045" i="3" s="1"/>
  <c r="BF91" i="2"/>
  <c r="AS92" i="2"/>
  <c r="AR92" i="2"/>
  <c r="BB91" i="2"/>
  <c r="AF99" i="2"/>
  <c r="AI98" i="2"/>
  <c r="AY93" i="2"/>
  <c r="BC93" i="2"/>
  <c r="AP93" i="2"/>
  <c r="AZ92" i="2"/>
  <c r="BA92" i="2" s="1"/>
  <c r="BH92" i="2" s="1"/>
  <c r="BD92" i="2"/>
  <c r="AX94" i="2"/>
  <c r="AW93" i="2"/>
  <c r="BE92" i="2" l="1"/>
  <c r="BI92" i="2" s="1"/>
  <c r="E103" i="2"/>
  <c r="AH3046" i="3"/>
  <c r="AH3047" i="3" s="1"/>
  <c r="AH3048" i="3" s="1"/>
  <c r="AH3049" i="3" s="1"/>
  <c r="AH3050" i="3" s="1"/>
  <c r="AH3051" i="3" s="1"/>
  <c r="AH3052" i="3" s="1"/>
  <c r="AH3053" i="3" s="1"/>
  <c r="AH3054" i="3" s="1"/>
  <c r="AH3055" i="3" s="1"/>
  <c r="AH3056" i="3" s="1"/>
  <c r="AH3057" i="3" s="1"/>
  <c r="AH3058" i="3" s="1"/>
  <c r="AH3059" i="3" s="1"/>
  <c r="AH3060" i="3" s="1"/>
  <c r="AH3061" i="3" s="1"/>
  <c r="AH3062" i="3" s="1"/>
  <c r="AH3063" i="3" s="1"/>
  <c r="AH3064" i="3" s="1"/>
  <c r="AH3065" i="3" s="1"/>
  <c r="AH3066" i="3" s="1"/>
  <c r="AH3067" i="3" s="1"/>
  <c r="AH3068" i="3" s="1"/>
  <c r="AH3069" i="3" s="1"/>
  <c r="AH3070" i="3" s="1"/>
  <c r="AH3071" i="3" s="1"/>
  <c r="AH3072" i="3" s="1"/>
  <c r="AH3073" i="3" s="1"/>
  <c r="AH3074" i="3" s="1"/>
  <c r="AH3075" i="3" s="1"/>
  <c r="AH3076" i="3" s="1"/>
  <c r="BM103" i="2"/>
  <c r="L102" i="2"/>
  <c r="BK103" i="2"/>
  <c r="J102" i="2"/>
  <c r="G103" i="2"/>
  <c r="AL3046" i="3"/>
  <c r="AL3047" i="3" s="1"/>
  <c r="AL3048" i="3" s="1"/>
  <c r="AL3049" i="3" s="1"/>
  <c r="AL3050" i="3" s="1"/>
  <c r="AL3051" i="3" s="1"/>
  <c r="AL3052" i="3" s="1"/>
  <c r="AL3053" i="3" s="1"/>
  <c r="AL3054" i="3" s="1"/>
  <c r="AL3055" i="3" s="1"/>
  <c r="AL3056" i="3" s="1"/>
  <c r="AL3057" i="3" s="1"/>
  <c r="AL3058" i="3" s="1"/>
  <c r="AL3059" i="3" s="1"/>
  <c r="AL3060" i="3" s="1"/>
  <c r="AL3061" i="3" s="1"/>
  <c r="AL3062" i="3" s="1"/>
  <c r="AL3063" i="3" s="1"/>
  <c r="AL3064" i="3" s="1"/>
  <c r="AL3065" i="3" s="1"/>
  <c r="AL3066" i="3" s="1"/>
  <c r="AL3067" i="3" s="1"/>
  <c r="AL3068" i="3" s="1"/>
  <c r="AL3069" i="3" s="1"/>
  <c r="AL3070" i="3" s="1"/>
  <c r="AL3071" i="3" s="1"/>
  <c r="AL3072" i="3" s="1"/>
  <c r="AL3073" i="3" s="1"/>
  <c r="AL3074" i="3" s="1"/>
  <c r="AL3075" i="3" s="1"/>
  <c r="AL3076" i="3" s="1"/>
  <c r="K102" i="2"/>
  <c r="BL103" i="2"/>
  <c r="AT93" i="2"/>
  <c r="AQ93" i="2"/>
  <c r="D103" i="2"/>
  <c r="AF3046" i="3"/>
  <c r="AF3047" i="3" s="1"/>
  <c r="AF3048" i="3" s="1"/>
  <c r="AF3049" i="3" s="1"/>
  <c r="AF3050" i="3" s="1"/>
  <c r="AF3051" i="3" s="1"/>
  <c r="AF3052" i="3" s="1"/>
  <c r="AF3053" i="3" s="1"/>
  <c r="AF3054" i="3" s="1"/>
  <c r="AF3055" i="3" s="1"/>
  <c r="AF3056" i="3" s="1"/>
  <c r="AF3057" i="3" s="1"/>
  <c r="AF3058" i="3" s="1"/>
  <c r="AF3059" i="3" s="1"/>
  <c r="AF3060" i="3" s="1"/>
  <c r="AF3061" i="3" s="1"/>
  <c r="AF3062" i="3" s="1"/>
  <c r="AF3063" i="3" s="1"/>
  <c r="AF3064" i="3" s="1"/>
  <c r="AF3065" i="3" s="1"/>
  <c r="AF3066" i="3" s="1"/>
  <c r="AF3067" i="3" s="1"/>
  <c r="AF3068" i="3" s="1"/>
  <c r="AF3069" i="3" s="1"/>
  <c r="AF3070" i="3" s="1"/>
  <c r="AF3071" i="3" s="1"/>
  <c r="AF3072" i="3" s="1"/>
  <c r="AF3073" i="3" s="1"/>
  <c r="AF3074" i="3" s="1"/>
  <c r="AF3075" i="3" s="1"/>
  <c r="AF3076" i="3" s="1"/>
  <c r="BJ103" i="2"/>
  <c r="I102" i="2"/>
  <c r="F103" i="2"/>
  <c r="AJ3046" i="3"/>
  <c r="AJ3047" i="3" s="1"/>
  <c r="AJ3048" i="3" s="1"/>
  <c r="AJ3049" i="3" s="1"/>
  <c r="AJ3050" i="3" s="1"/>
  <c r="AJ3051" i="3" s="1"/>
  <c r="AJ3052" i="3" s="1"/>
  <c r="AJ3053" i="3" s="1"/>
  <c r="AJ3054" i="3" s="1"/>
  <c r="AJ3055" i="3" s="1"/>
  <c r="AJ3056" i="3" s="1"/>
  <c r="AJ3057" i="3" s="1"/>
  <c r="AJ3058" i="3" s="1"/>
  <c r="AJ3059" i="3" s="1"/>
  <c r="AJ3060" i="3" s="1"/>
  <c r="AJ3061" i="3" s="1"/>
  <c r="AJ3062" i="3" s="1"/>
  <c r="AJ3063" i="3" s="1"/>
  <c r="AJ3064" i="3" s="1"/>
  <c r="AJ3065" i="3" s="1"/>
  <c r="AJ3066" i="3" s="1"/>
  <c r="AJ3067" i="3" s="1"/>
  <c r="AJ3068" i="3" s="1"/>
  <c r="AJ3069" i="3" s="1"/>
  <c r="AJ3070" i="3" s="1"/>
  <c r="AJ3071" i="3" s="1"/>
  <c r="AJ3072" i="3" s="1"/>
  <c r="AJ3073" i="3" s="1"/>
  <c r="AJ3074" i="3" s="1"/>
  <c r="AJ3075" i="3" s="1"/>
  <c r="AJ3076" i="3" s="1"/>
  <c r="C103" i="2"/>
  <c r="AD3046" i="3"/>
  <c r="AD3047" i="3" s="1"/>
  <c r="AD3048" i="3" s="1"/>
  <c r="AD3049" i="3" s="1"/>
  <c r="AD3050" i="3" s="1"/>
  <c r="AD3051" i="3" s="1"/>
  <c r="AD3052" i="3" s="1"/>
  <c r="AD3053" i="3" s="1"/>
  <c r="AD3054" i="3" s="1"/>
  <c r="AD3055" i="3" s="1"/>
  <c r="AD3056" i="3" s="1"/>
  <c r="AD3057" i="3" s="1"/>
  <c r="AD3058" i="3" s="1"/>
  <c r="AD3059" i="3" s="1"/>
  <c r="AD3060" i="3" s="1"/>
  <c r="AD3061" i="3" s="1"/>
  <c r="AD3062" i="3" s="1"/>
  <c r="AD3063" i="3" s="1"/>
  <c r="AD3064" i="3" s="1"/>
  <c r="AD3065" i="3" s="1"/>
  <c r="AD3066" i="3" s="1"/>
  <c r="AD3067" i="3" s="1"/>
  <c r="AD3068" i="3" s="1"/>
  <c r="AD3069" i="3" s="1"/>
  <c r="AD3070" i="3" s="1"/>
  <c r="AD3071" i="3" s="1"/>
  <c r="AD3072" i="3" s="1"/>
  <c r="AD3073" i="3" s="1"/>
  <c r="AD3074" i="3" s="1"/>
  <c r="AD3075" i="3" s="1"/>
  <c r="AD3076" i="3" s="1"/>
  <c r="BB92" i="2"/>
  <c r="AS93" i="2"/>
  <c r="AR93" i="2"/>
  <c r="BF92" i="2"/>
  <c r="AF100" i="2"/>
  <c r="AI99" i="2"/>
  <c r="BC94" i="2"/>
  <c r="AY94" i="2"/>
  <c r="AP94" i="2"/>
  <c r="AZ93" i="2"/>
  <c r="BA93" i="2" s="1"/>
  <c r="BH93" i="2" s="1"/>
  <c r="BD93" i="2"/>
  <c r="AX95" i="2"/>
  <c r="AW94" i="2"/>
  <c r="BE93" i="2" l="1"/>
  <c r="BI93" i="2" s="1"/>
  <c r="BL104" i="2"/>
  <c r="K103" i="2"/>
  <c r="D104" i="2"/>
  <c r="AF3077" i="3"/>
  <c r="AF3078" i="3" s="1"/>
  <c r="AF3079" i="3" s="1"/>
  <c r="AF3080" i="3" s="1"/>
  <c r="AF3081" i="3" s="1"/>
  <c r="AF3082" i="3" s="1"/>
  <c r="AF3083" i="3" s="1"/>
  <c r="AF3084" i="3" s="1"/>
  <c r="AF3085" i="3" s="1"/>
  <c r="AF3086" i="3" s="1"/>
  <c r="AF3087" i="3" s="1"/>
  <c r="AF3088" i="3" s="1"/>
  <c r="AF3089" i="3" s="1"/>
  <c r="AF3090" i="3" s="1"/>
  <c r="AF3091" i="3" s="1"/>
  <c r="AF3092" i="3" s="1"/>
  <c r="AF3093" i="3" s="1"/>
  <c r="AF3094" i="3" s="1"/>
  <c r="AF3095" i="3" s="1"/>
  <c r="AF3096" i="3" s="1"/>
  <c r="AF3097" i="3" s="1"/>
  <c r="AF3098" i="3" s="1"/>
  <c r="AF3099" i="3" s="1"/>
  <c r="AF3100" i="3" s="1"/>
  <c r="AF3101" i="3" s="1"/>
  <c r="AF3102" i="3" s="1"/>
  <c r="AF3103" i="3" s="1"/>
  <c r="AF3104" i="3" s="1"/>
  <c r="AF3105" i="3" s="1"/>
  <c r="AF3106" i="3" s="1"/>
  <c r="F104" i="2"/>
  <c r="AJ3077" i="3"/>
  <c r="AJ3078" i="3" s="1"/>
  <c r="AJ3079" i="3" s="1"/>
  <c r="AJ3080" i="3" s="1"/>
  <c r="AJ3081" i="3" s="1"/>
  <c r="AJ3082" i="3" s="1"/>
  <c r="AJ3083" i="3" s="1"/>
  <c r="AJ3084" i="3" s="1"/>
  <c r="AJ3085" i="3" s="1"/>
  <c r="AJ3086" i="3" s="1"/>
  <c r="AJ3087" i="3" s="1"/>
  <c r="AJ3088" i="3" s="1"/>
  <c r="AJ3089" i="3" s="1"/>
  <c r="AJ3090" i="3" s="1"/>
  <c r="AJ3091" i="3" s="1"/>
  <c r="AJ3092" i="3" s="1"/>
  <c r="AJ3093" i="3" s="1"/>
  <c r="AJ3094" i="3" s="1"/>
  <c r="AJ3095" i="3" s="1"/>
  <c r="AJ3096" i="3" s="1"/>
  <c r="AJ3097" i="3" s="1"/>
  <c r="AJ3098" i="3" s="1"/>
  <c r="AJ3099" i="3" s="1"/>
  <c r="AJ3100" i="3" s="1"/>
  <c r="AJ3101" i="3" s="1"/>
  <c r="AJ3102" i="3" s="1"/>
  <c r="AJ3103" i="3" s="1"/>
  <c r="AJ3104" i="3" s="1"/>
  <c r="AJ3105" i="3" s="1"/>
  <c r="AJ3106" i="3" s="1"/>
  <c r="J103" i="2"/>
  <c r="BK104" i="2"/>
  <c r="C104" i="2"/>
  <c r="AD3077" i="3"/>
  <c r="AD3078" i="3" s="1"/>
  <c r="AD3079" i="3" s="1"/>
  <c r="AD3080" i="3" s="1"/>
  <c r="AD3081" i="3" s="1"/>
  <c r="AD3082" i="3" s="1"/>
  <c r="AD3083" i="3" s="1"/>
  <c r="AD3084" i="3" s="1"/>
  <c r="AD3085" i="3" s="1"/>
  <c r="AD3086" i="3" s="1"/>
  <c r="AD3087" i="3" s="1"/>
  <c r="AD3088" i="3" s="1"/>
  <c r="AD3089" i="3" s="1"/>
  <c r="AD3090" i="3" s="1"/>
  <c r="AD3091" i="3" s="1"/>
  <c r="AD3092" i="3" s="1"/>
  <c r="AD3093" i="3" s="1"/>
  <c r="AD3094" i="3" s="1"/>
  <c r="AD3095" i="3" s="1"/>
  <c r="AD3096" i="3" s="1"/>
  <c r="AD3097" i="3" s="1"/>
  <c r="AD3098" i="3" s="1"/>
  <c r="AD3099" i="3" s="1"/>
  <c r="AD3100" i="3" s="1"/>
  <c r="AD3101" i="3" s="1"/>
  <c r="AD3102" i="3" s="1"/>
  <c r="AD3103" i="3" s="1"/>
  <c r="AD3104" i="3" s="1"/>
  <c r="AD3105" i="3" s="1"/>
  <c r="AD3106" i="3" s="1"/>
  <c r="E104" i="2"/>
  <c r="AH3077" i="3"/>
  <c r="AH3078" i="3" s="1"/>
  <c r="AH3079" i="3" s="1"/>
  <c r="AH3080" i="3" s="1"/>
  <c r="AH3081" i="3" s="1"/>
  <c r="AH3082" i="3" s="1"/>
  <c r="AH3083" i="3" s="1"/>
  <c r="AH3084" i="3" s="1"/>
  <c r="AH3085" i="3" s="1"/>
  <c r="AH3086" i="3" s="1"/>
  <c r="AH3087" i="3" s="1"/>
  <c r="AH3088" i="3" s="1"/>
  <c r="AH3089" i="3" s="1"/>
  <c r="AH3090" i="3" s="1"/>
  <c r="AH3091" i="3" s="1"/>
  <c r="AH3092" i="3" s="1"/>
  <c r="AH3093" i="3" s="1"/>
  <c r="AH3094" i="3" s="1"/>
  <c r="AH3095" i="3" s="1"/>
  <c r="AH3096" i="3" s="1"/>
  <c r="AH3097" i="3" s="1"/>
  <c r="AH3098" i="3" s="1"/>
  <c r="AH3099" i="3" s="1"/>
  <c r="AH3100" i="3" s="1"/>
  <c r="AH3101" i="3" s="1"/>
  <c r="AH3102" i="3" s="1"/>
  <c r="AH3103" i="3" s="1"/>
  <c r="AH3104" i="3" s="1"/>
  <c r="AH3105" i="3" s="1"/>
  <c r="AH3106" i="3" s="1"/>
  <c r="L103" i="2"/>
  <c r="BM104" i="2"/>
  <c r="I103" i="2"/>
  <c r="BJ104" i="2"/>
  <c r="AT94" i="2"/>
  <c r="AQ94" i="2"/>
  <c r="G104" i="2"/>
  <c r="AL3077" i="3"/>
  <c r="AL3078" i="3" s="1"/>
  <c r="AL3079" i="3" s="1"/>
  <c r="AL3080" i="3" s="1"/>
  <c r="AL3081" i="3" s="1"/>
  <c r="AL3082" i="3" s="1"/>
  <c r="AL3083" i="3" s="1"/>
  <c r="AL3084" i="3" s="1"/>
  <c r="AL3085" i="3" s="1"/>
  <c r="AL3086" i="3" s="1"/>
  <c r="AL3087" i="3" s="1"/>
  <c r="AL3088" i="3" s="1"/>
  <c r="AL3089" i="3" s="1"/>
  <c r="AL3090" i="3" s="1"/>
  <c r="AL3091" i="3" s="1"/>
  <c r="AL3092" i="3" s="1"/>
  <c r="AL3093" i="3" s="1"/>
  <c r="AL3094" i="3" s="1"/>
  <c r="AL3095" i="3" s="1"/>
  <c r="AL3096" i="3" s="1"/>
  <c r="AL3097" i="3" s="1"/>
  <c r="AL3098" i="3" s="1"/>
  <c r="AL3099" i="3" s="1"/>
  <c r="AL3100" i="3" s="1"/>
  <c r="AL3101" i="3" s="1"/>
  <c r="AL3102" i="3" s="1"/>
  <c r="AL3103" i="3" s="1"/>
  <c r="AL3104" i="3" s="1"/>
  <c r="AL3105" i="3" s="1"/>
  <c r="AL3106" i="3" s="1"/>
  <c r="BF93" i="2"/>
  <c r="AS94" i="2"/>
  <c r="AR94" i="2"/>
  <c r="BB93" i="2"/>
  <c r="AF101" i="2"/>
  <c r="AI100" i="2"/>
  <c r="AY95" i="2"/>
  <c r="BC95" i="2"/>
  <c r="AP95" i="2"/>
  <c r="AZ94" i="2"/>
  <c r="BA94" i="2" s="1"/>
  <c r="BH94" i="2" s="1"/>
  <c r="BD94" i="2"/>
  <c r="AX96" i="2"/>
  <c r="AW95" i="2"/>
  <c r="BE94" i="2" l="1"/>
  <c r="BI94" i="2" s="1"/>
  <c r="D105" i="2"/>
  <c r="AF3107" i="3"/>
  <c r="AF3108" i="3" s="1"/>
  <c r="AF3109" i="3" s="1"/>
  <c r="AF3110" i="3" s="1"/>
  <c r="AF3111" i="3" s="1"/>
  <c r="AF3112" i="3" s="1"/>
  <c r="AF3113" i="3" s="1"/>
  <c r="AF3114" i="3" s="1"/>
  <c r="AF3115" i="3" s="1"/>
  <c r="AF3116" i="3" s="1"/>
  <c r="AF3117" i="3" s="1"/>
  <c r="AF3118" i="3" s="1"/>
  <c r="AF3119" i="3" s="1"/>
  <c r="AF3120" i="3" s="1"/>
  <c r="AF3121" i="3" s="1"/>
  <c r="AF3122" i="3" s="1"/>
  <c r="AF3123" i="3" s="1"/>
  <c r="AF3124" i="3" s="1"/>
  <c r="AF3125" i="3" s="1"/>
  <c r="AF3126" i="3" s="1"/>
  <c r="AF3127" i="3" s="1"/>
  <c r="AF3128" i="3" s="1"/>
  <c r="AF3129" i="3" s="1"/>
  <c r="AF3130" i="3" s="1"/>
  <c r="AF3131" i="3" s="1"/>
  <c r="AF3132" i="3" s="1"/>
  <c r="AF3133" i="3" s="1"/>
  <c r="AF3134" i="3" s="1"/>
  <c r="AF3135" i="3" s="1"/>
  <c r="AF3136" i="3" s="1"/>
  <c r="AF3137" i="3" s="1"/>
  <c r="J104" i="2"/>
  <c r="BK105" i="2"/>
  <c r="BM105" i="2"/>
  <c r="L104" i="2"/>
  <c r="AT95" i="2"/>
  <c r="AQ95" i="2"/>
  <c r="G105" i="2"/>
  <c r="AL3107" i="3"/>
  <c r="AL3108" i="3" s="1"/>
  <c r="AL3109" i="3" s="1"/>
  <c r="AL3110" i="3" s="1"/>
  <c r="AL3111" i="3" s="1"/>
  <c r="AL3112" i="3" s="1"/>
  <c r="AL3113" i="3" s="1"/>
  <c r="AL3114" i="3" s="1"/>
  <c r="AL3115" i="3" s="1"/>
  <c r="AL3116" i="3" s="1"/>
  <c r="AL3117" i="3" s="1"/>
  <c r="AL3118" i="3" s="1"/>
  <c r="AL3119" i="3" s="1"/>
  <c r="AL3120" i="3" s="1"/>
  <c r="AL3121" i="3" s="1"/>
  <c r="AL3122" i="3" s="1"/>
  <c r="AL3123" i="3" s="1"/>
  <c r="AL3124" i="3" s="1"/>
  <c r="AL3125" i="3" s="1"/>
  <c r="AL3126" i="3" s="1"/>
  <c r="AL3127" i="3" s="1"/>
  <c r="AL3128" i="3" s="1"/>
  <c r="AL3129" i="3" s="1"/>
  <c r="AL3130" i="3" s="1"/>
  <c r="AL3131" i="3" s="1"/>
  <c r="AL3132" i="3" s="1"/>
  <c r="AL3133" i="3" s="1"/>
  <c r="AL3134" i="3" s="1"/>
  <c r="AL3135" i="3" s="1"/>
  <c r="AL3136" i="3" s="1"/>
  <c r="AL3137" i="3" s="1"/>
  <c r="BJ105" i="2"/>
  <c r="I104" i="2"/>
  <c r="F105" i="2"/>
  <c r="AJ3107" i="3"/>
  <c r="AJ3108" i="3" s="1"/>
  <c r="AJ3109" i="3" s="1"/>
  <c r="AJ3110" i="3" s="1"/>
  <c r="AJ3111" i="3" s="1"/>
  <c r="AJ3112" i="3" s="1"/>
  <c r="AJ3113" i="3" s="1"/>
  <c r="AJ3114" i="3" s="1"/>
  <c r="AJ3115" i="3" s="1"/>
  <c r="AJ3116" i="3" s="1"/>
  <c r="AJ3117" i="3" s="1"/>
  <c r="AJ3118" i="3" s="1"/>
  <c r="AJ3119" i="3" s="1"/>
  <c r="AJ3120" i="3" s="1"/>
  <c r="AJ3121" i="3" s="1"/>
  <c r="AJ3122" i="3" s="1"/>
  <c r="AJ3123" i="3" s="1"/>
  <c r="AJ3124" i="3" s="1"/>
  <c r="AJ3125" i="3" s="1"/>
  <c r="AJ3126" i="3" s="1"/>
  <c r="AJ3127" i="3" s="1"/>
  <c r="AJ3128" i="3" s="1"/>
  <c r="AJ3129" i="3" s="1"/>
  <c r="AJ3130" i="3" s="1"/>
  <c r="AJ3131" i="3" s="1"/>
  <c r="AJ3132" i="3" s="1"/>
  <c r="AJ3133" i="3" s="1"/>
  <c r="AJ3134" i="3" s="1"/>
  <c r="AJ3135" i="3" s="1"/>
  <c r="AJ3136" i="3" s="1"/>
  <c r="AJ3137" i="3" s="1"/>
  <c r="C105" i="2"/>
  <c r="AD3107" i="3"/>
  <c r="AD3108" i="3" s="1"/>
  <c r="AD3109" i="3" s="1"/>
  <c r="AD3110" i="3" s="1"/>
  <c r="AD3111" i="3" s="1"/>
  <c r="AD3112" i="3" s="1"/>
  <c r="AD3113" i="3" s="1"/>
  <c r="AD3114" i="3" s="1"/>
  <c r="AD3115" i="3" s="1"/>
  <c r="AD3116" i="3" s="1"/>
  <c r="AD3117" i="3" s="1"/>
  <c r="AD3118" i="3" s="1"/>
  <c r="AD3119" i="3" s="1"/>
  <c r="AD3120" i="3" s="1"/>
  <c r="AD3121" i="3" s="1"/>
  <c r="AD3122" i="3" s="1"/>
  <c r="AD3123" i="3" s="1"/>
  <c r="AD3124" i="3" s="1"/>
  <c r="AD3125" i="3" s="1"/>
  <c r="AD3126" i="3" s="1"/>
  <c r="AD3127" i="3" s="1"/>
  <c r="AD3128" i="3" s="1"/>
  <c r="AD3129" i="3" s="1"/>
  <c r="AD3130" i="3" s="1"/>
  <c r="AD3131" i="3" s="1"/>
  <c r="AD3132" i="3" s="1"/>
  <c r="AD3133" i="3" s="1"/>
  <c r="AD3134" i="3" s="1"/>
  <c r="AD3135" i="3" s="1"/>
  <c r="AD3136" i="3" s="1"/>
  <c r="AD3137" i="3" s="1"/>
  <c r="K104" i="2"/>
  <c r="BL105" i="2"/>
  <c r="E105" i="2"/>
  <c r="AH3107" i="3"/>
  <c r="AH3108" i="3" s="1"/>
  <c r="AH3109" i="3" s="1"/>
  <c r="AH3110" i="3" s="1"/>
  <c r="AH3111" i="3" s="1"/>
  <c r="AH3112" i="3" s="1"/>
  <c r="AH3113" i="3" s="1"/>
  <c r="AH3114" i="3" s="1"/>
  <c r="AH3115" i="3" s="1"/>
  <c r="AH3116" i="3" s="1"/>
  <c r="AH3117" i="3" s="1"/>
  <c r="AH3118" i="3" s="1"/>
  <c r="AH3119" i="3" s="1"/>
  <c r="AH3120" i="3" s="1"/>
  <c r="AH3121" i="3" s="1"/>
  <c r="AH3122" i="3" s="1"/>
  <c r="AH3123" i="3" s="1"/>
  <c r="AH3124" i="3" s="1"/>
  <c r="AH3125" i="3" s="1"/>
  <c r="AH3126" i="3" s="1"/>
  <c r="AH3127" i="3" s="1"/>
  <c r="AH3128" i="3" s="1"/>
  <c r="AH3129" i="3" s="1"/>
  <c r="AH3130" i="3" s="1"/>
  <c r="AH3131" i="3" s="1"/>
  <c r="AH3132" i="3" s="1"/>
  <c r="AH3133" i="3" s="1"/>
  <c r="AH3134" i="3" s="1"/>
  <c r="AH3135" i="3" s="1"/>
  <c r="AH3136" i="3" s="1"/>
  <c r="AH3137" i="3" s="1"/>
  <c r="BB94" i="2"/>
  <c r="AS95" i="2"/>
  <c r="AR95" i="2"/>
  <c r="BF94" i="2"/>
  <c r="AF102" i="2"/>
  <c r="AI101" i="2"/>
  <c r="AY96" i="2"/>
  <c r="BC96" i="2"/>
  <c r="AP96" i="2"/>
  <c r="AZ95" i="2"/>
  <c r="BA95" i="2" s="1"/>
  <c r="BH95" i="2" s="1"/>
  <c r="BD95" i="2"/>
  <c r="AX97" i="2"/>
  <c r="AW96" i="2"/>
  <c r="BE95" i="2" l="1"/>
  <c r="BI95" i="2" s="1"/>
  <c r="L105" i="2"/>
  <c r="BM106" i="2"/>
  <c r="C106" i="2"/>
  <c r="AD3138" i="3"/>
  <c r="AD3139" i="3" s="1"/>
  <c r="AD3140" i="3" s="1"/>
  <c r="AD3141" i="3" s="1"/>
  <c r="AD3142" i="3" s="1"/>
  <c r="AD3143" i="3" s="1"/>
  <c r="AD3144" i="3" s="1"/>
  <c r="AD3145" i="3" s="1"/>
  <c r="AD3146" i="3" s="1"/>
  <c r="AD3147" i="3" s="1"/>
  <c r="AD3148" i="3" s="1"/>
  <c r="AD3149" i="3" s="1"/>
  <c r="AD3150" i="3" s="1"/>
  <c r="AD3151" i="3" s="1"/>
  <c r="AD3152" i="3" s="1"/>
  <c r="AD3153" i="3" s="1"/>
  <c r="AD3154" i="3" s="1"/>
  <c r="AD3155" i="3" s="1"/>
  <c r="AD3156" i="3" s="1"/>
  <c r="AD3157" i="3" s="1"/>
  <c r="AD3158" i="3" s="1"/>
  <c r="AD3159" i="3" s="1"/>
  <c r="AD3160" i="3" s="1"/>
  <c r="AD3161" i="3" s="1"/>
  <c r="AD3162" i="3" s="1"/>
  <c r="AD3163" i="3" s="1"/>
  <c r="AD3164" i="3" s="1"/>
  <c r="AD3165" i="3" s="1"/>
  <c r="AD3166" i="3" s="1"/>
  <c r="AD3167" i="3" s="1"/>
  <c r="AD3168" i="3" s="1"/>
  <c r="F106" i="2"/>
  <c r="AJ3138" i="3"/>
  <c r="AJ3139" i="3" s="1"/>
  <c r="AJ3140" i="3" s="1"/>
  <c r="AJ3141" i="3" s="1"/>
  <c r="AJ3142" i="3" s="1"/>
  <c r="AJ3143" i="3" s="1"/>
  <c r="AJ3144" i="3" s="1"/>
  <c r="AJ3145" i="3" s="1"/>
  <c r="AJ3146" i="3" s="1"/>
  <c r="AJ3147" i="3" s="1"/>
  <c r="AJ3148" i="3" s="1"/>
  <c r="AJ3149" i="3" s="1"/>
  <c r="AJ3150" i="3" s="1"/>
  <c r="AJ3151" i="3" s="1"/>
  <c r="AJ3152" i="3" s="1"/>
  <c r="AJ3153" i="3" s="1"/>
  <c r="AJ3154" i="3" s="1"/>
  <c r="AJ3155" i="3" s="1"/>
  <c r="AJ3156" i="3" s="1"/>
  <c r="AJ3157" i="3" s="1"/>
  <c r="AJ3158" i="3" s="1"/>
  <c r="AJ3159" i="3" s="1"/>
  <c r="AJ3160" i="3" s="1"/>
  <c r="AJ3161" i="3" s="1"/>
  <c r="AJ3162" i="3" s="1"/>
  <c r="AJ3163" i="3" s="1"/>
  <c r="AJ3164" i="3" s="1"/>
  <c r="AJ3165" i="3" s="1"/>
  <c r="AJ3166" i="3" s="1"/>
  <c r="AJ3167" i="3" s="1"/>
  <c r="AJ3168" i="3" s="1"/>
  <c r="E106" i="2"/>
  <c r="AH3138" i="3"/>
  <c r="AH3139" i="3" s="1"/>
  <c r="AH3140" i="3" s="1"/>
  <c r="AH3141" i="3" s="1"/>
  <c r="AH3142" i="3" s="1"/>
  <c r="AH3143" i="3" s="1"/>
  <c r="AH3144" i="3" s="1"/>
  <c r="AH3145" i="3" s="1"/>
  <c r="AH3146" i="3" s="1"/>
  <c r="AH3147" i="3" s="1"/>
  <c r="AH3148" i="3" s="1"/>
  <c r="AH3149" i="3" s="1"/>
  <c r="AH3150" i="3" s="1"/>
  <c r="AH3151" i="3" s="1"/>
  <c r="AH3152" i="3" s="1"/>
  <c r="AH3153" i="3" s="1"/>
  <c r="AH3154" i="3" s="1"/>
  <c r="AH3155" i="3" s="1"/>
  <c r="AH3156" i="3" s="1"/>
  <c r="AH3157" i="3" s="1"/>
  <c r="AH3158" i="3" s="1"/>
  <c r="AH3159" i="3" s="1"/>
  <c r="AH3160" i="3" s="1"/>
  <c r="AH3161" i="3" s="1"/>
  <c r="AH3162" i="3" s="1"/>
  <c r="AH3163" i="3" s="1"/>
  <c r="AH3164" i="3" s="1"/>
  <c r="AH3165" i="3" s="1"/>
  <c r="AH3166" i="3" s="1"/>
  <c r="AH3167" i="3" s="1"/>
  <c r="AH3168" i="3" s="1"/>
  <c r="D106" i="2"/>
  <c r="AF3138" i="3"/>
  <c r="AF3139" i="3" s="1"/>
  <c r="AF3140" i="3" s="1"/>
  <c r="AF3141" i="3" s="1"/>
  <c r="AF3142" i="3" s="1"/>
  <c r="AF3143" i="3" s="1"/>
  <c r="AF3144" i="3" s="1"/>
  <c r="AF3145" i="3" s="1"/>
  <c r="AF3146" i="3" s="1"/>
  <c r="AF3147" i="3" s="1"/>
  <c r="AF3148" i="3" s="1"/>
  <c r="AF3149" i="3" s="1"/>
  <c r="AF3150" i="3" s="1"/>
  <c r="AF3151" i="3" s="1"/>
  <c r="AF3152" i="3" s="1"/>
  <c r="AF3153" i="3" s="1"/>
  <c r="AF3154" i="3" s="1"/>
  <c r="AF3155" i="3" s="1"/>
  <c r="AF3156" i="3" s="1"/>
  <c r="AF3157" i="3" s="1"/>
  <c r="AF3158" i="3" s="1"/>
  <c r="AF3159" i="3" s="1"/>
  <c r="AF3160" i="3" s="1"/>
  <c r="AF3161" i="3" s="1"/>
  <c r="AF3162" i="3" s="1"/>
  <c r="AF3163" i="3" s="1"/>
  <c r="AF3164" i="3" s="1"/>
  <c r="AF3165" i="3" s="1"/>
  <c r="AF3166" i="3" s="1"/>
  <c r="AF3167" i="3" s="1"/>
  <c r="AF3168" i="3" s="1"/>
  <c r="BJ106" i="2"/>
  <c r="I105" i="2"/>
  <c r="AT96" i="2"/>
  <c r="AQ96" i="2"/>
  <c r="BL106" i="2"/>
  <c r="K105" i="2"/>
  <c r="J105" i="2"/>
  <c r="BK106" i="2"/>
  <c r="G106" i="2"/>
  <c r="AL3138" i="3"/>
  <c r="AL3139" i="3" s="1"/>
  <c r="AL3140" i="3" s="1"/>
  <c r="AL3141" i="3" s="1"/>
  <c r="AL3142" i="3" s="1"/>
  <c r="AL3143" i="3" s="1"/>
  <c r="AL3144" i="3" s="1"/>
  <c r="AL3145" i="3" s="1"/>
  <c r="AL3146" i="3" s="1"/>
  <c r="AL3147" i="3" s="1"/>
  <c r="AL3148" i="3" s="1"/>
  <c r="AL3149" i="3" s="1"/>
  <c r="AL3150" i="3" s="1"/>
  <c r="AL3151" i="3" s="1"/>
  <c r="AL3152" i="3" s="1"/>
  <c r="AL3153" i="3" s="1"/>
  <c r="AL3154" i="3" s="1"/>
  <c r="AL3155" i="3" s="1"/>
  <c r="AL3156" i="3" s="1"/>
  <c r="AL3157" i="3" s="1"/>
  <c r="AL3158" i="3" s="1"/>
  <c r="AL3159" i="3" s="1"/>
  <c r="AL3160" i="3" s="1"/>
  <c r="AL3161" i="3" s="1"/>
  <c r="AL3162" i="3" s="1"/>
  <c r="AL3163" i="3" s="1"/>
  <c r="AL3164" i="3" s="1"/>
  <c r="AL3165" i="3" s="1"/>
  <c r="AL3166" i="3" s="1"/>
  <c r="AL3167" i="3" s="1"/>
  <c r="AL3168" i="3" s="1"/>
  <c r="BF95" i="2"/>
  <c r="AS96" i="2"/>
  <c r="AR96" i="2"/>
  <c r="BB95" i="2"/>
  <c r="AF103" i="2"/>
  <c r="AI102" i="2"/>
  <c r="AY97" i="2"/>
  <c r="BC97" i="2"/>
  <c r="AP97" i="2"/>
  <c r="AZ96" i="2"/>
  <c r="BA96" i="2" s="1"/>
  <c r="BH96" i="2" s="1"/>
  <c r="BD96" i="2"/>
  <c r="AX98" i="2"/>
  <c r="AW97" i="2"/>
  <c r="BE96" i="2" l="1"/>
  <c r="BI96" i="2" s="1"/>
  <c r="L106" i="2"/>
  <c r="BM107" i="2"/>
  <c r="I106" i="2"/>
  <c r="BJ107" i="2"/>
  <c r="F107" i="2"/>
  <c r="AJ3169" i="3"/>
  <c r="AJ3170" i="3" s="1"/>
  <c r="AJ3171" i="3" s="1"/>
  <c r="AJ3172" i="3" s="1"/>
  <c r="AJ3173" i="3" s="1"/>
  <c r="AJ3174" i="3" s="1"/>
  <c r="AJ3175" i="3" s="1"/>
  <c r="AJ3176" i="3" s="1"/>
  <c r="AJ3177" i="3" s="1"/>
  <c r="AJ3178" i="3" s="1"/>
  <c r="AJ3179" i="3" s="1"/>
  <c r="AJ3180" i="3" s="1"/>
  <c r="AJ3181" i="3" s="1"/>
  <c r="AJ3182" i="3" s="1"/>
  <c r="AJ3183" i="3" s="1"/>
  <c r="AJ3184" i="3" s="1"/>
  <c r="AJ3185" i="3" s="1"/>
  <c r="AJ3186" i="3" s="1"/>
  <c r="AJ3187" i="3" s="1"/>
  <c r="AJ3188" i="3" s="1"/>
  <c r="AJ3189" i="3" s="1"/>
  <c r="AJ3190" i="3" s="1"/>
  <c r="AJ3191" i="3" s="1"/>
  <c r="AJ3192" i="3" s="1"/>
  <c r="AJ3193" i="3" s="1"/>
  <c r="AJ3194" i="3" s="1"/>
  <c r="AJ3195" i="3" s="1"/>
  <c r="AJ3196" i="3" s="1"/>
  <c r="AJ3197" i="3" s="1"/>
  <c r="AJ3198" i="3" s="1"/>
  <c r="K106" i="2"/>
  <c r="BL107" i="2"/>
  <c r="AT97" i="2"/>
  <c r="AQ97" i="2"/>
  <c r="E107" i="2"/>
  <c r="AH3169" i="3"/>
  <c r="AH3170" i="3" s="1"/>
  <c r="AH3171" i="3" s="1"/>
  <c r="AH3172" i="3" s="1"/>
  <c r="AH3173" i="3" s="1"/>
  <c r="AH3174" i="3" s="1"/>
  <c r="AH3175" i="3" s="1"/>
  <c r="AH3176" i="3" s="1"/>
  <c r="AH3177" i="3" s="1"/>
  <c r="AH3178" i="3" s="1"/>
  <c r="AH3179" i="3" s="1"/>
  <c r="AH3180" i="3" s="1"/>
  <c r="AH3181" i="3" s="1"/>
  <c r="AH3182" i="3" s="1"/>
  <c r="AH3183" i="3" s="1"/>
  <c r="AH3184" i="3" s="1"/>
  <c r="AH3185" i="3" s="1"/>
  <c r="AH3186" i="3" s="1"/>
  <c r="AH3187" i="3" s="1"/>
  <c r="AH3188" i="3" s="1"/>
  <c r="AH3189" i="3" s="1"/>
  <c r="AH3190" i="3" s="1"/>
  <c r="AH3191" i="3" s="1"/>
  <c r="AH3192" i="3" s="1"/>
  <c r="AH3193" i="3" s="1"/>
  <c r="AH3194" i="3" s="1"/>
  <c r="AH3195" i="3" s="1"/>
  <c r="AH3196" i="3" s="1"/>
  <c r="AH3197" i="3" s="1"/>
  <c r="AH3198" i="3" s="1"/>
  <c r="G107" i="2"/>
  <c r="AL3169" i="3"/>
  <c r="AL3170" i="3" s="1"/>
  <c r="AL3171" i="3" s="1"/>
  <c r="AL3172" i="3" s="1"/>
  <c r="AL3173" i="3" s="1"/>
  <c r="AL3174" i="3" s="1"/>
  <c r="AL3175" i="3" s="1"/>
  <c r="AL3176" i="3" s="1"/>
  <c r="AL3177" i="3" s="1"/>
  <c r="AL3178" i="3" s="1"/>
  <c r="AL3179" i="3" s="1"/>
  <c r="AL3180" i="3" s="1"/>
  <c r="AL3181" i="3" s="1"/>
  <c r="AL3182" i="3" s="1"/>
  <c r="AL3183" i="3" s="1"/>
  <c r="AL3184" i="3" s="1"/>
  <c r="AL3185" i="3" s="1"/>
  <c r="AL3186" i="3" s="1"/>
  <c r="AL3187" i="3" s="1"/>
  <c r="AL3188" i="3" s="1"/>
  <c r="AL3189" i="3" s="1"/>
  <c r="AL3190" i="3" s="1"/>
  <c r="AL3191" i="3" s="1"/>
  <c r="AL3192" i="3" s="1"/>
  <c r="AL3193" i="3" s="1"/>
  <c r="AL3194" i="3" s="1"/>
  <c r="AL3195" i="3" s="1"/>
  <c r="AL3196" i="3" s="1"/>
  <c r="AL3197" i="3" s="1"/>
  <c r="AL3198" i="3" s="1"/>
  <c r="J106" i="2"/>
  <c r="BK107" i="2"/>
  <c r="C107" i="2"/>
  <c r="AD3169" i="3"/>
  <c r="AD3170" i="3" s="1"/>
  <c r="AD3171" i="3" s="1"/>
  <c r="AD3172" i="3" s="1"/>
  <c r="AD3173" i="3" s="1"/>
  <c r="AD3174" i="3" s="1"/>
  <c r="AD3175" i="3" s="1"/>
  <c r="AD3176" i="3" s="1"/>
  <c r="AD3177" i="3" s="1"/>
  <c r="AD3178" i="3" s="1"/>
  <c r="AD3179" i="3" s="1"/>
  <c r="AD3180" i="3" s="1"/>
  <c r="AD3181" i="3" s="1"/>
  <c r="AD3182" i="3" s="1"/>
  <c r="AD3183" i="3" s="1"/>
  <c r="AD3184" i="3" s="1"/>
  <c r="AD3185" i="3" s="1"/>
  <c r="AD3186" i="3" s="1"/>
  <c r="AD3187" i="3" s="1"/>
  <c r="AD3188" i="3" s="1"/>
  <c r="AD3189" i="3" s="1"/>
  <c r="AD3190" i="3" s="1"/>
  <c r="AD3191" i="3" s="1"/>
  <c r="AD3192" i="3" s="1"/>
  <c r="AD3193" i="3" s="1"/>
  <c r="AD3194" i="3" s="1"/>
  <c r="AD3195" i="3" s="1"/>
  <c r="AD3196" i="3" s="1"/>
  <c r="AD3197" i="3" s="1"/>
  <c r="AD3198" i="3" s="1"/>
  <c r="D107" i="2"/>
  <c r="AF3169" i="3"/>
  <c r="AF3170" i="3" s="1"/>
  <c r="AF3171" i="3" s="1"/>
  <c r="AF3172" i="3" s="1"/>
  <c r="AF3173" i="3" s="1"/>
  <c r="AF3174" i="3" s="1"/>
  <c r="AF3175" i="3" s="1"/>
  <c r="AF3176" i="3" s="1"/>
  <c r="AF3177" i="3" s="1"/>
  <c r="AF3178" i="3" s="1"/>
  <c r="AF3179" i="3" s="1"/>
  <c r="AF3180" i="3" s="1"/>
  <c r="AF3181" i="3" s="1"/>
  <c r="AF3182" i="3" s="1"/>
  <c r="AF3183" i="3" s="1"/>
  <c r="AF3184" i="3" s="1"/>
  <c r="AF3185" i="3" s="1"/>
  <c r="AF3186" i="3" s="1"/>
  <c r="AF3187" i="3" s="1"/>
  <c r="AF3188" i="3" s="1"/>
  <c r="AF3189" i="3" s="1"/>
  <c r="AF3190" i="3" s="1"/>
  <c r="AF3191" i="3" s="1"/>
  <c r="AF3192" i="3" s="1"/>
  <c r="AF3193" i="3" s="1"/>
  <c r="AF3194" i="3" s="1"/>
  <c r="AF3195" i="3" s="1"/>
  <c r="AF3196" i="3" s="1"/>
  <c r="AF3197" i="3" s="1"/>
  <c r="AF3198" i="3" s="1"/>
  <c r="BB96" i="2"/>
  <c r="AS97" i="2"/>
  <c r="AR97" i="2"/>
  <c r="BF96" i="2"/>
  <c r="AF104" i="2"/>
  <c r="AI103" i="2"/>
  <c r="BC98" i="2"/>
  <c r="AY98" i="2"/>
  <c r="AP98" i="2"/>
  <c r="AZ97" i="2"/>
  <c r="BA97" i="2" s="1"/>
  <c r="BH97" i="2" s="1"/>
  <c r="BD97" i="2"/>
  <c r="AX99" i="2"/>
  <c r="AW98" i="2"/>
  <c r="BE97" i="2" l="1"/>
  <c r="BI97" i="2" s="1"/>
  <c r="G108" i="2"/>
  <c r="AL3199" i="3"/>
  <c r="AL3200" i="3" s="1"/>
  <c r="AL3201" i="3" s="1"/>
  <c r="AL3202" i="3" s="1"/>
  <c r="AL3203" i="3" s="1"/>
  <c r="AL3204" i="3" s="1"/>
  <c r="AL3205" i="3" s="1"/>
  <c r="AL3206" i="3" s="1"/>
  <c r="AL3207" i="3" s="1"/>
  <c r="AL3208" i="3" s="1"/>
  <c r="AL3209" i="3" s="1"/>
  <c r="AL3210" i="3" s="1"/>
  <c r="AL3211" i="3" s="1"/>
  <c r="AL3212" i="3" s="1"/>
  <c r="AL3213" i="3" s="1"/>
  <c r="AL3214" i="3" s="1"/>
  <c r="AL3215" i="3" s="1"/>
  <c r="AL3216" i="3" s="1"/>
  <c r="AL3217" i="3" s="1"/>
  <c r="AL3218" i="3" s="1"/>
  <c r="AL3219" i="3" s="1"/>
  <c r="AL3220" i="3" s="1"/>
  <c r="AL3221" i="3" s="1"/>
  <c r="AL3222" i="3" s="1"/>
  <c r="AL3223" i="3" s="1"/>
  <c r="AL3224" i="3" s="1"/>
  <c r="AL3225" i="3" s="1"/>
  <c r="AL3226" i="3" s="1"/>
  <c r="AL3227" i="3" s="1"/>
  <c r="AL3228" i="3" s="1"/>
  <c r="AL3229" i="3" s="1"/>
  <c r="BJ108" i="2"/>
  <c r="I107" i="2"/>
  <c r="C108" i="2"/>
  <c r="AD3199" i="3"/>
  <c r="AD3200" i="3" s="1"/>
  <c r="AD3201" i="3" s="1"/>
  <c r="AD3202" i="3" s="1"/>
  <c r="AD3203" i="3" s="1"/>
  <c r="AD3204" i="3" s="1"/>
  <c r="AD3205" i="3" s="1"/>
  <c r="AD3206" i="3" s="1"/>
  <c r="AD3207" i="3" s="1"/>
  <c r="AD3208" i="3" s="1"/>
  <c r="AD3209" i="3" s="1"/>
  <c r="AD3210" i="3" s="1"/>
  <c r="AD3211" i="3" s="1"/>
  <c r="AD3212" i="3" s="1"/>
  <c r="AD3213" i="3" s="1"/>
  <c r="AD3214" i="3" s="1"/>
  <c r="AD3215" i="3" s="1"/>
  <c r="AD3216" i="3" s="1"/>
  <c r="AD3217" i="3" s="1"/>
  <c r="AD3218" i="3" s="1"/>
  <c r="AD3219" i="3" s="1"/>
  <c r="AD3220" i="3" s="1"/>
  <c r="AD3221" i="3" s="1"/>
  <c r="AD3222" i="3" s="1"/>
  <c r="AD3223" i="3" s="1"/>
  <c r="AD3224" i="3" s="1"/>
  <c r="AD3225" i="3" s="1"/>
  <c r="AD3226" i="3" s="1"/>
  <c r="AD3227" i="3" s="1"/>
  <c r="AD3228" i="3" s="1"/>
  <c r="AD3229" i="3" s="1"/>
  <c r="BK108" i="2"/>
  <c r="J107" i="2"/>
  <c r="F108" i="2"/>
  <c r="AJ3199" i="3"/>
  <c r="AJ3200" i="3" s="1"/>
  <c r="AJ3201" i="3" s="1"/>
  <c r="AJ3202" i="3" s="1"/>
  <c r="AJ3203" i="3" s="1"/>
  <c r="AJ3204" i="3" s="1"/>
  <c r="AJ3205" i="3" s="1"/>
  <c r="AJ3206" i="3" s="1"/>
  <c r="AJ3207" i="3" s="1"/>
  <c r="AJ3208" i="3" s="1"/>
  <c r="AJ3209" i="3" s="1"/>
  <c r="AJ3210" i="3" s="1"/>
  <c r="AJ3211" i="3" s="1"/>
  <c r="AJ3212" i="3" s="1"/>
  <c r="AJ3213" i="3" s="1"/>
  <c r="AJ3214" i="3" s="1"/>
  <c r="AJ3215" i="3" s="1"/>
  <c r="AJ3216" i="3" s="1"/>
  <c r="AJ3217" i="3" s="1"/>
  <c r="AJ3218" i="3" s="1"/>
  <c r="AJ3219" i="3" s="1"/>
  <c r="AJ3220" i="3" s="1"/>
  <c r="AJ3221" i="3" s="1"/>
  <c r="AJ3222" i="3" s="1"/>
  <c r="AJ3223" i="3" s="1"/>
  <c r="AJ3224" i="3" s="1"/>
  <c r="AJ3225" i="3" s="1"/>
  <c r="AJ3226" i="3" s="1"/>
  <c r="AJ3227" i="3" s="1"/>
  <c r="AJ3228" i="3" s="1"/>
  <c r="AJ3229" i="3" s="1"/>
  <c r="AT98" i="2"/>
  <c r="AQ98" i="2"/>
  <c r="L107" i="2"/>
  <c r="BM108" i="2"/>
  <c r="D108" i="2"/>
  <c r="AF3199" i="3"/>
  <c r="AF3200" i="3" s="1"/>
  <c r="AF3201" i="3" s="1"/>
  <c r="AF3202" i="3" s="1"/>
  <c r="AF3203" i="3" s="1"/>
  <c r="AF3204" i="3" s="1"/>
  <c r="AF3205" i="3" s="1"/>
  <c r="AF3206" i="3" s="1"/>
  <c r="AF3207" i="3" s="1"/>
  <c r="AF3208" i="3" s="1"/>
  <c r="AF3209" i="3" s="1"/>
  <c r="AF3210" i="3" s="1"/>
  <c r="AF3211" i="3" s="1"/>
  <c r="AF3212" i="3" s="1"/>
  <c r="AF3213" i="3" s="1"/>
  <c r="AF3214" i="3" s="1"/>
  <c r="AF3215" i="3" s="1"/>
  <c r="AF3216" i="3" s="1"/>
  <c r="AF3217" i="3" s="1"/>
  <c r="AF3218" i="3" s="1"/>
  <c r="AF3219" i="3" s="1"/>
  <c r="AF3220" i="3" s="1"/>
  <c r="AF3221" i="3" s="1"/>
  <c r="AF3222" i="3" s="1"/>
  <c r="AF3223" i="3" s="1"/>
  <c r="AF3224" i="3" s="1"/>
  <c r="AF3225" i="3" s="1"/>
  <c r="AF3226" i="3" s="1"/>
  <c r="AF3227" i="3" s="1"/>
  <c r="AF3228" i="3" s="1"/>
  <c r="AF3229" i="3" s="1"/>
  <c r="K107" i="2"/>
  <c r="BL108" i="2"/>
  <c r="E108" i="2"/>
  <c r="AH3199" i="3"/>
  <c r="AH3200" i="3" s="1"/>
  <c r="AH3201" i="3" s="1"/>
  <c r="AH3202" i="3" s="1"/>
  <c r="AH3203" i="3" s="1"/>
  <c r="AH3204" i="3" s="1"/>
  <c r="AH3205" i="3" s="1"/>
  <c r="AH3206" i="3" s="1"/>
  <c r="AH3207" i="3" s="1"/>
  <c r="AH3208" i="3" s="1"/>
  <c r="AH3209" i="3" s="1"/>
  <c r="AH3210" i="3" s="1"/>
  <c r="AH3211" i="3" s="1"/>
  <c r="AH3212" i="3" s="1"/>
  <c r="AH3213" i="3" s="1"/>
  <c r="AH3214" i="3" s="1"/>
  <c r="AH3215" i="3" s="1"/>
  <c r="AH3216" i="3" s="1"/>
  <c r="AH3217" i="3" s="1"/>
  <c r="AH3218" i="3" s="1"/>
  <c r="AH3219" i="3" s="1"/>
  <c r="AH3220" i="3" s="1"/>
  <c r="AH3221" i="3" s="1"/>
  <c r="AH3222" i="3" s="1"/>
  <c r="AH3223" i="3" s="1"/>
  <c r="AH3224" i="3" s="1"/>
  <c r="AH3225" i="3" s="1"/>
  <c r="AH3226" i="3" s="1"/>
  <c r="AH3227" i="3" s="1"/>
  <c r="AH3228" i="3" s="1"/>
  <c r="AH3229" i="3" s="1"/>
  <c r="BF97" i="2"/>
  <c r="AS98" i="2"/>
  <c r="AR98" i="2"/>
  <c r="BB97" i="2"/>
  <c r="AF105" i="2"/>
  <c r="AI104" i="2"/>
  <c r="AY99" i="2"/>
  <c r="BC99" i="2"/>
  <c r="AP99" i="2"/>
  <c r="AZ98" i="2"/>
  <c r="BA98" i="2" s="1"/>
  <c r="BH98" i="2" s="1"/>
  <c r="BD98" i="2"/>
  <c r="AX100" i="2"/>
  <c r="AW99" i="2"/>
  <c r="BE98" i="2" l="1"/>
  <c r="BI98" i="2" s="1"/>
  <c r="I108" i="2"/>
  <c r="BJ109" i="2"/>
  <c r="C109" i="2"/>
  <c r="AD3230" i="3"/>
  <c r="AD3231" i="3" s="1"/>
  <c r="AD3232" i="3" s="1"/>
  <c r="AD3233" i="3" s="1"/>
  <c r="AD3234" i="3" s="1"/>
  <c r="AD3235" i="3" s="1"/>
  <c r="AD3236" i="3" s="1"/>
  <c r="AD3237" i="3" s="1"/>
  <c r="AD3238" i="3" s="1"/>
  <c r="AD3239" i="3" s="1"/>
  <c r="AD3240" i="3" s="1"/>
  <c r="AD3241" i="3" s="1"/>
  <c r="AD3242" i="3" s="1"/>
  <c r="AD3243" i="3" s="1"/>
  <c r="AD3244" i="3" s="1"/>
  <c r="AD3245" i="3" s="1"/>
  <c r="AD3246" i="3" s="1"/>
  <c r="AD3247" i="3" s="1"/>
  <c r="AD3248" i="3" s="1"/>
  <c r="AD3249" i="3" s="1"/>
  <c r="AD3250" i="3" s="1"/>
  <c r="AD3251" i="3" s="1"/>
  <c r="AD3252" i="3" s="1"/>
  <c r="AD3253" i="3" s="1"/>
  <c r="AD3254" i="3" s="1"/>
  <c r="AD3255" i="3" s="1"/>
  <c r="AD3256" i="3" s="1"/>
  <c r="AD3257" i="3" s="1"/>
  <c r="AD3258" i="3" s="1"/>
  <c r="AD3259" i="3" s="1"/>
  <c r="G109" i="2"/>
  <c r="AL3230" i="3"/>
  <c r="AL3231" i="3" s="1"/>
  <c r="AL3232" i="3" s="1"/>
  <c r="AL3233" i="3" s="1"/>
  <c r="AL3234" i="3" s="1"/>
  <c r="AL3235" i="3" s="1"/>
  <c r="AL3236" i="3" s="1"/>
  <c r="AL3237" i="3" s="1"/>
  <c r="AL3238" i="3" s="1"/>
  <c r="AL3239" i="3" s="1"/>
  <c r="AL3240" i="3" s="1"/>
  <c r="AL3241" i="3" s="1"/>
  <c r="AL3242" i="3" s="1"/>
  <c r="AL3243" i="3" s="1"/>
  <c r="AL3244" i="3" s="1"/>
  <c r="AL3245" i="3" s="1"/>
  <c r="AL3246" i="3" s="1"/>
  <c r="AL3247" i="3" s="1"/>
  <c r="AL3248" i="3" s="1"/>
  <c r="AL3249" i="3" s="1"/>
  <c r="AL3250" i="3" s="1"/>
  <c r="AL3251" i="3" s="1"/>
  <c r="AL3252" i="3" s="1"/>
  <c r="AL3253" i="3" s="1"/>
  <c r="AL3254" i="3" s="1"/>
  <c r="AL3255" i="3" s="1"/>
  <c r="AL3256" i="3" s="1"/>
  <c r="AL3257" i="3" s="1"/>
  <c r="AL3258" i="3" s="1"/>
  <c r="AL3259" i="3" s="1"/>
  <c r="F109" i="2"/>
  <c r="AJ3230" i="3"/>
  <c r="AJ3231" i="3" s="1"/>
  <c r="AJ3232" i="3" s="1"/>
  <c r="AJ3233" i="3" s="1"/>
  <c r="AJ3234" i="3" s="1"/>
  <c r="AJ3235" i="3" s="1"/>
  <c r="AJ3236" i="3" s="1"/>
  <c r="AJ3237" i="3" s="1"/>
  <c r="AJ3238" i="3" s="1"/>
  <c r="AJ3239" i="3" s="1"/>
  <c r="AJ3240" i="3" s="1"/>
  <c r="AJ3241" i="3" s="1"/>
  <c r="AJ3242" i="3" s="1"/>
  <c r="AJ3243" i="3" s="1"/>
  <c r="AJ3244" i="3" s="1"/>
  <c r="AJ3245" i="3" s="1"/>
  <c r="AJ3246" i="3" s="1"/>
  <c r="AJ3247" i="3" s="1"/>
  <c r="AJ3248" i="3" s="1"/>
  <c r="AJ3249" i="3" s="1"/>
  <c r="AJ3250" i="3" s="1"/>
  <c r="AJ3251" i="3" s="1"/>
  <c r="AJ3252" i="3" s="1"/>
  <c r="AJ3253" i="3" s="1"/>
  <c r="AJ3254" i="3" s="1"/>
  <c r="AJ3255" i="3" s="1"/>
  <c r="AJ3256" i="3" s="1"/>
  <c r="AJ3257" i="3" s="1"/>
  <c r="AJ3258" i="3" s="1"/>
  <c r="AJ3259" i="3" s="1"/>
  <c r="BK109" i="2"/>
  <c r="J108" i="2"/>
  <c r="AT99" i="2"/>
  <c r="AQ99" i="2"/>
  <c r="E109" i="2"/>
  <c r="AH3230" i="3"/>
  <c r="AH3231" i="3" s="1"/>
  <c r="AH3232" i="3" s="1"/>
  <c r="AH3233" i="3" s="1"/>
  <c r="AH3234" i="3" s="1"/>
  <c r="AH3235" i="3" s="1"/>
  <c r="AH3236" i="3" s="1"/>
  <c r="AH3237" i="3" s="1"/>
  <c r="AH3238" i="3" s="1"/>
  <c r="AH3239" i="3" s="1"/>
  <c r="AH3240" i="3" s="1"/>
  <c r="AH3241" i="3" s="1"/>
  <c r="AH3242" i="3" s="1"/>
  <c r="AH3243" i="3" s="1"/>
  <c r="AH3244" i="3" s="1"/>
  <c r="AH3245" i="3" s="1"/>
  <c r="AH3246" i="3" s="1"/>
  <c r="AH3247" i="3" s="1"/>
  <c r="AH3248" i="3" s="1"/>
  <c r="AH3249" i="3" s="1"/>
  <c r="AH3250" i="3" s="1"/>
  <c r="AH3251" i="3" s="1"/>
  <c r="AH3252" i="3" s="1"/>
  <c r="AH3253" i="3" s="1"/>
  <c r="AH3254" i="3" s="1"/>
  <c r="AH3255" i="3" s="1"/>
  <c r="AH3256" i="3" s="1"/>
  <c r="AH3257" i="3" s="1"/>
  <c r="AH3258" i="3" s="1"/>
  <c r="AH3259" i="3" s="1"/>
  <c r="D109" i="2"/>
  <c r="AF3230" i="3"/>
  <c r="AF3231" i="3" s="1"/>
  <c r="AF3232" i="3" s="1"/>
  <c r="AF3233" i="3" s="1"/>
  <c r="AF3234" i="3" s="1"/>
  <c r="AF3235" i="3" s="1"/>
  <c r="AF3236" i="3" s="1"/>
  <c r="AF3237" i="3" s="1"/>
  <c r="AF3238" i="3" s="1"/>
  <c r="AF3239" i="3" s="1"/>
  <c r="AF3240" i="3" s="1"/>
  <c r="AF3241" i="3" s="1"/>
  <c r="AF3242" i="3" s="1"/>
  <c r="AF3243" i="3" s="1"/>
  <c r="AF3244" i="3" s="1"/>
  <c r="AF3245" i="3" s="1"/>
  <c r="AF3246" i="3" s="1"/>
  <c r="AF3247" i="3" s="1"/>
  <c r="AF3248" i="3" s="1"/>
  <c r="AF3249" i="3" s="1"/>
  <c r="AF3250" i="3" s="1"/>
  <c r="AF3251" i="3" s="1"/>
  <c r="AF3252" i="3" s="1"/>
  <c r="AF3253" i="3" s="1"/>
  <c r="AF3254" i="3" s="1"/>
  <c r="AF3255" i="3" s="1"/>
  <c r="AF3256" i="3" s="1"/>
  <c r="AF3257" i="3" s="1"/>
  <c r="AF3258" i="3" s="1"/>
  <c r="AF3259" i="3" s="1"/>
  <c r="BL109" i="2"/>
  <c r="K108" i="2"/>
  <c r="BM109" i="2"/>
  <c r="L108" i="2"/>
  <c r="BB98" i="2"/>
  <c r="AS99" i="2"/>
  <c r="AR99" i="2"/>
  <c r="BF98" i="2"/>
  <c r="AF106" i="2"/>
  <c r="AI105" i="2"/>
  <c r="AY100" i="2"/>
  <c r="BC100" i="2"/>
  <c r="AP100" i="2"/>
  <c r="AZ99" i="2"/>
  <c r="BA99" i="2" s="1"/>
  <c r="BH99" i="2" s="1"/>
  <c r="BD99" i="2"/>
  <c r="AX101" i="2"/>
  <c r="AW100" i="2"/>
  <c r="BE99" i="2" l="1"/>
  <c r="BI99" i="2" s="1"/>
  <c r="K109" i="2"/>
  <c r="BL110" i="2"/>
  <c r="AT100" i="2"/>
  <c r="AQ100" i="2"/>
  <c r="C110" i="2"/>
  <c r="AD3260" i="3"/>
  <c r="AD3261" i="3" s="1"/>
  <c r="AD3262" i="3" s="1"/>
  <c r="AD3263" i="3" s="1"/>
  <c r="AD3264" i="3" s="1"/>
  <c r="AD3265" i="3" s="1"/>
  <c r="AD3266" i="3" s="1"/>
  <c r="AD3267" i="3" s="1"/>
  <c r="AD3268" i="3" s="1"/>
  <c r="AD3269" i="3" s="1"/>
  <c r="AD3270" i="3" s="1"/>
  <c r="AD3271" i="3" s="1"/>
  <c r="AD3272" i="3" s="1"/>
  <c r="AD3273" i="3" s="1"/>
  <c r="AD3274" i="3" s="1"/>
  <c r="AD3275" i="3" s="1"/>
  <c r="AD3276" i="3" s="1"/>
  <c r="AD3277" i="3" s="1"/>
  <c r="AD3278" i="3" s="1"/>
  <c r="AD3279" i="3" s="1"/>
  <c r="AD3280" i="3" s="1"/>
  <c r="AD3281" i="3" s="1"/>
  <c r="AD3282" i="3" s="1"/>
  <c r="AD3283" i="3" s="1"/>
  <c r="AD3284" i="3" s="1"/>
  <c r="AD3285" i="3" s="1"/>
  <c r="AD3286" i="3" s="1"/>
  <c r="AD3287" i="3" s="1"/>
  <c r="AD3288" i="3" s="1"/>
  <c r="AD3289" i="3" s="1"/>
  <c r="AD3290" i="3" s="1"/>
  <c r="E110" i="2"/>
  <c r="AH3260" i="3"/>
  <c r="AH3261" i="3" s="1"/>
  <c r="AH3262" i="3" s="1"/>
  <c r="AH3263" i="3" s="1"/>
  <c r="AH3264" i="3" s="1"/>
  <c r="AH3265" i="3" s="1"/>
  <c r="AH3266" i="3" s="1"/>
  <c r="AH3267" i="3" s="1"/>
  <c r="AH3268" i="3" s="1"/>
  <c r="AH3269" i="3" s="1"/>
  <c r="AH3270" i="3" s="1"/>
  <c r="AH3271" i="3" s="1"/>
  <c r="AH3272" i="3" s="1"/>
  <c r="AH3273" i="3" s="1"/>
  <c r="AH3274" i="3" s="1"/>
  <c r="AH3275" i="3" s="1"/>
  <c r="AH3276" i="3" s="1"/>
  <c r="AH3277" i="3" s="1"/>
  <c r="AH3278" i="3" s="1"/>
  <c r="AH3279" i="3" s="1"/>
  <c r="AH3280" i="3" s="1"/>
  <c r="AH3281" i="3" s="1"/>
  <c r="AH3282" i="3" s="1"/>
  <c r="AH3283" i="3" s="1"/>
  <c r="AH3284" i="3" s="1"/>
  <c r="AH3285" i="3" s="1"/>
  <c r="AH3286" i="3" s="1"/>
  <c r="AH3287" i="3" s="1"/>
  <c r="AH3288" i="3" s="1"/>
  <c r="AH3289" i="3" s="1"/>
  <c r="AH3290" i="3" s="1"/>
  <c r="D110" i="2"/>
  <c r="AF3260" i="3"/>
  <c r="AF3261" i="3" s="1"/>
  <c r="AF3262" i="3" s="1"/>
  <c r="AF3263" i="3" s="1"/>
  <c r="AF3264" i="3" s="1"/>
  <c r="AF3265" i="3" s="1"/>
  <c r="AF3266" i="3" s="1"/>
  <c r="AF3267" i="3" s="1"/>
  <c r="AF3268" i="3" s="1"/>
  <c r="AF3269" i="3" s="1"/>
  <c r="AF3270" i="3" s="1"/>
  <c r="AF3271" i="3" s="1"/>
  <c r="AF3272" i="3" s="1"/>
  <c r="AF3273" i="3" s="1"/>
  <c r="AF3274" i="3" s="1"/>
  <c r="AF3275" i="3" s="1"/>
  <c r="AF3276" i="3" s="1"/>
  <c r="AF3277" i="3" s="1"/>
  <c r="AF3278" i="3" s="1"/>
  <c r="AF3279" i="3" s="1"/>
  <c r="AF3280" i="3" s="1"/>
  <c r="AF3281" i="3" s="1"/>
  <c r="AF3282" i="3" s="1"/>
  <c r="AF3283" i="3" s="1"/>
  <c r="AF3284" i="3" s="1"/>
  <c r="AF3285" i="3" s="1"/>
  <c r="AF3286" i="3" s="1"/>
  <c r="AF3287" i="3" s="1"/>
  <c r="AF3288" i="3" s="1"/>
  <c r="AF3289" i="3" s="1"/>
  <c r="AF3290" i="3" s="1"/>
  <c r="G110" i="2"/>
  <c r="AL3260" i="3"/>
  <c r="AL3261" i="3" s="1"/>
  <c r="AL3262" i="3" s="1"/>
  <c r="AL3263" i="3" s="1"/>
  <c r="AL3264" i="3" s="1"/>
  <c r="AL3265" i="3" s="1"/>
  <c r="AL3266" i="3" s="1"/>
  <c r="AL3267" i="3" s="1"/>
  <c r="AL3268" i="3" s="1"/>
  <c r="AL3269" i="3" s="1"/>
  <c r="AL3270" i="3" s="1"/>
  <c r="AL3271" i="3" s="1"/>
  <c r="AL3272" i="3" s="1"/>
  <c r="AL3273" i="3" s="1"/>
  <c r="AL3274" i="3" s="1"/>
  <c r="AL3275" i="3" s="1"/>
  <c r="AL3276" i="3" s="1"/>
  <c r="AL3277" i="3" s="1"/>
  <c r="AL3278" i="3" s="1"/>
  <c r="AL3279" i="3" s="1"/>
  <c r="AL3280" i="3" s="1"/>
  <c r="AL3281" i="3" s="1"/>
  <c r="AL3282" i="3" s="1"/>
  <c r="AL3283" i="3" s="1"/>
  <c r="AL3284" i="3" s="1"/>
  <c r="AL3285" i="3" s="1"/>
  <c r="AL3286" i="3" s="1"/>
  <c r="AL3287" i="3" s="1"/>
  <c r="AL3288" i="3" s="1"/>
  <c r="AL3289" i="3" s="1"/>
  <c r="AL3290" i="3" s="1"/>
  <c r="BM110" i="2"/>
  <c r="L109" i="2"/>
  <c r="I109" i="2"/>
  <c r="BJ110" i="2"/>
  <c r="J109" i="2"/>
  <c r="BK110" i="2"/>
  <c r="F110" i="2"/>
  <c r="AJ3260" i="3"/>
  <c r="AJ3261" i="3" s="1"/>
  <c r="AJ3262" i="3" s="1"/>
  <c r="AJ3263" i="3" s="1"/>
  <c r="AJ3264" i="3" s="1"/>
  <c r="AJ3265" i="3" s="1"/>
  <c r="AJ3266" i="3" s="1"/>
  <c r="AJ3267" i="3" s="1"/>
  <c r="AJ3268" i="3" s="1"/>
  <c r="AJ3269" i="3" s="1"/>
  <c r="AJ3270" i="3" s="1"/>
  <c r="AJ3271" i="3" s="1"/>
  <c r="AJ3272" i="3" s="1"/>
  <c r="AJ3273" i="3" s="1"/>
  <c r="AJ3274" i="3" s="1"/>
  <c r="AJ3275" i="3" s="1"/>
  <c r="AJ3276" i="3" s="1"/>
  <c r="AJ3277" i="3" s="1"/>
  <c r="AJ3278" i="3" s="1"/>
  <c r="AJ3279" i="3" s="1"/>
  <c r="AJ3280" i="3" s="1"/>
  <c r="AJ3281" i="3" s="1"/>
  <c r="AJ3282" i="3" s="1"/>
  <c r="AJ3283" i="3" s="1"/>
  <c r="AJ3284" i="3" s="1"/>
  <c r="AJ3285" i="3" s="1"/>
  <c r="AJ3286" i="3" s="1"/>
  <c r="AJ3287" i="3" s="1"/>
  <c r="AJ3288" i="3" s="1"/>
  <c r="AJ3289" i="3" s="1"/>
  <c r="AJ3290" i="3" s="1"/>
  <c r="BF99" i="2"/>
  <c r="BR31" i="2" s="1"/>
  <c r="BS31" i="2" s="1"/>
  <c r="BW31" i="2" s="1"/>
  <c r="AS100" i="2"/>
  <c r="AR100" i="2"/>
  <c r="BB99" i="2"/>
  <c r="BP31" i="2" s="1"/>
  <c r="BQ31" i="2" s="1"/>
  <c r="BV31" i="2" s="1"/>
  <c r="AF107" i="2"/>
  <c r="AI106" i="2"/>
  <c r="AY101" i="2"/>
  <c r="BC101" i="2"/>
  <c r="AP101" i="2"/>
  <c r="AZ100" i="2"/>
  <c r="BA100" i="2" s="1"/>
  <c r="BH100" i="2" s="1"/>
  <c r="BD100" i="2"/>
  <c r="AX102" i="2"/>
  <c r="AW101" i="2"/>
  <c r="BE100" i="2" l="1"/>
  <c r="BI100" i="2" s="1"/>
  <c r="AT101" i="2"/>
  <c r="AQ101" i="2"/>
  <c r="C111" i="2"/>
  <c r="AD3291" i="3"/>
  <c r="AD3292" i="3" s="1"/>
  <c r="AD3293" i="3" s="1"/>
  <c r="AD3294" i="3" s="1"/>
  <c r="AD3295" i="3" s="1"/>
  <c r="AD3296" i="3" s="1"/>
  <c r="AD3297" i="3" s="1"/>
  <c r="AD3298" i="3" s="1"/>
  <c r="AD3299" i="3" s="1"/>
  <c r="AD3300" i="3" s="1"/>
  <c r="AD3301" i="3" s="1"/>
  <c r="AD3302" i="3" s="1"/>
  <c r="AD3303" i="3" s="1"/>
  <c r="AD3304" i="3" s="1"/>
  <c r="AD3305" i="3" s="1"/>
  <c r="AD3306" i="3" s="1"/>
  <c r="AD3307" i="3" s="1"/>
  <c r="AD3308" i="3" s="1"/>
  <c r="AD3309" i="3" s="1"/>
  <c r="AD3310" i="3" s="1"/>
  <c r="AD3311" i="3" s="1"/>
  <c r="AD3312" i="3" s="1"/>
  <c r="AD3313" i="3" s="1"/>
  <c r="AD3314" i="3" s="1"/>
  <c r="AD3315" i="3" s="1"/>
  <c r="AD3316" i="3" s="1"/>
  <c r="AD3317" i="3" s="1"/>
  <c r="AD3318" i="3" s="1"/>
  <c r="AD3319" i="3" s="1"/>
  <c r="AD3320" i="3" s="1"/>
  <c r="AD3321" i="3" s="1"/>
  <c r="F111" i="2"/>
  <c r="BT32" i="2" s="1"/>
  <c r="BU32" i="2" s="1"/>
  <c r="AJ3291" i="3"/>
  <c r="AJ3292" i="3" s="1"/>
  <c r="AJ3293" i="3" s="1"/>
  <c r="AJ3294" i="3" s="1"/>
  <c r="AJ3295" i="3" s="1"/>
  <c r="AJ3296" i="3" s="1"/>
  <c r="AJ3297" i="3" s="1"/>
  <c r="AJ3298" i="3" s="1"/>
  <c r="AJ3299" i="3" s="1"/>
  <c r="AJ3300" i="3" s="1"/>
  <c r="AJ3301" i="3" s="1"/>
  <c r="AJ3302" i="3" s="1"/>
  <c r="AJ3303" i="3" s="1"/>
  <c r="AJ3304" i="3" s="1"/>
  <c r="AJ3305" i="3" s="1"/>
  <c r="AJ3306" i="3" s="1"/>
  <c r="AJ3307" i="3" s="1"/>
  <c r="AJ3308" i="3" s="1"/>
  <c r="AJ3309" i="3" s="1"/>
  <c r="AJ3310" i="3" s="1"/>
  <c r="AJ3311" i="3" s="1"/>
  <c r="AJ3312" i="3" s="1"/>
  <c r="AJ3313" i="3" s="1"/>
  <c r="AJ3314" i="3" s="1"/>
  <c r="AJ3315" i="3" s="1"/>
  <c r="AJ3316" i="3" s="1"/>
  <c r="AJ3317" i="3" s="1"/>
  <c r="AJ3318" i="3" s="1"/>
  <c r="AJ3319" i="3" s="1"/>
  <c r="AJ3320" i="3" s="1"/>
  <c r="AJ3321" i="3" s="1"/>
  <c r="BJ111" i="2"/>
  <c r="I110" i="2"/>
  <c r="D111" i="2"/>
  <c r="AF3291" i="3"/>
  <c r="AF3292" i="3" s="1"/>
  <c r="AF3293" i="3" s="1"/>
  <c r="AF3294" i="3" s="1"/>
  <c r="AF3295" i="3" s="1"/>
  <c r="AF3296" i="3" s="1"/>
  <c r="AF3297" i="3" s="1"/>
  <c r="AF3298" i="3" s="1"/>
  <c r="AF3299" i="3" s="1"/>
  <c r="AF3300" i="3" s="1"/>
  <c r="AF3301" i="3" s="1"/>
  <c r="AF3302" i="3" s="1"/>
  <c r="AF3303" i="3" s="1"/>
  <c r="AF3304" i="3" s="1"/>
  <c r="AF3305" i="3" s="1"/>
  <c r="AF3306" i="3" s="1"/>
  <c r="AF3307" i="3" s="1"/>
  <c r="AF3308" i="3" s="1"/>
  <c r="AF3309" i="3" s="1"/>
  <c r="AF3310" i="3" s="1"/>
  <c r="AF3311" i="3" s="1"/>
  <c r="AF3312" i="3" s="1"/>
  <c r="AF3313" i="3" s="1"/>
  <c r="AF3314" i="3" s="1"/>
  <c r="AF3315" i="3" s="1"/>
  <c r="AF3316" i="3" s="1"/>
  <c r="AF3317" i="3" s="1"/>
  <c r="AF3318" i="3" s="1"/>
  <c r="AF3319" i="3" s="1"/>
  <c r="AF3320" i="3" s="1"/>
  <c r="AF3321" i="3" s="1"/>
  <c r="E111" i="2"/>
  <c r="AH3291" i="3"/>
  <c r="AH3292" i="3" s="1"/>
  <c r="AH3293" i="3" s="1"/>
  <c r="AH3294" i="3" s="1"/>
  <c r="AH3295" i="3" s="1"/>
  <c r="AH3296" i="3" s="1"/>
  <c r="AH3297" i="3" s="1"/>
  <c r="AH3298" i="3" s="1"/>
  <c r="AH3299" i="3" s="1"/>
  <c r="AH3300" i="3" s="1"/>
  <c r="AH3301" i="3" s="1"/>
  <c r="AH3302" i="3" s="1"/>
  <c r="AH3303" i="3" s="1"/>
  <c r="AH3304" i="3" s="1"/>
  <c r="AH3305" i="3" s="1"/>
  <c r="AH3306" i="3" s="1"/>
  <c r="AH3307" i="3" s="1"/>
  <c r="AH3308" i="3" s="1"/>
  <c r="AH3309" i="3" s="1"/>
  <c r="AH3310" i="3" s="1"/>
  <c r="AH3311" i="3" s="1"/>
  <c r="AH3312" i="3" s="1"/>
  <c r="AH3313" i="3" s="1"/>
  <c r="AH3314" i="3" s="1"/>
  <c r="AH3315" i="3" s="1"/>
  <c r="AH3316" i="3" s="1"/>
  <c r="AH3317" i="3" s="1"/>
  <c r="AH3318" i="3" s="1"/>
  <c r="AH3319" i="3" s="1"/>
  <c r="AH3320" i="3" s="1"/>
  <c r="AH3321" i="3" s="1"/>
  <c r="J110" i="2"/>
  <c r="BK111" i="2"/>
  <c r="BM111" i="2"/>
  <c r="L110" i="2"/>
  <c r="BL111" i="2"/>
  <c r="K110" i="2"/>
  <c r="G111" i="2"/>
  <c r="AL3291" i="3"/>
  <c r="AL3292" i="3" s="1"/>
  <c r="AL3293" i="3" s="1"/>
  <c r="AL3294" i="3" s="1"/>
  <c r="AL3295" i="3" s="1"/>
  <c r="AL3296" i="3" s="1"/>
  <c r="AL3297" i="3" s="1"/>
  <c r="AL3298" i="3" s="1"/>
  <c r="AL3299" i="3" s="1"/>
  <c r="AL3300" i="3" s="1"/>
  <c r="AL3301" i="3" s="1"/>
  <c r="AL3302" i="3" s="1"/>
  <c r="AL3303" i="3" s="1"/>
  <c r="AL3304" i="3" s="1"/>
  <c r="AL3305" i="3" s="1"/>
  <c r="AL3306" i="3" s="1"/>
  <c r="AL3307" i="3" s="1"/>
  <c r="AL3308" i="3" s="1"/>
  <c r="AL3309" i="3" s="1"/>
  <c r="AL3310" i="3" s="1"/>
  <c r="AL3311" i="3" s="1"/>
  <c r="AL3312" i="3" s="1"/>
  <c r="AL3313" i="3" s="1"/>
  <c r="AL3314" i="3" s="1"/>
  <c r="AL3315" i="3" s="1"/>
  <c r="AL3316" i="3" s="1"/>
  <c r="AL3317" i="3" s="1"/>
  <c r="AL3318" i="3" s="1"/>
  <c r="AL3319" i="3" s="1"/>
  <c r="AL3320" i="3" s="1"/>
  <c r="AL3321" i="3" s="1"/>
  <c r="BB100" i="2"/>
  <c r="AS101" i="2"/>
  <c r="AR101" i="2"/>
  <c r="BF100" i="2"/>
  <c r="AF108" i="2"/>
  <c r="AI107" i="2"/>
  <c r="AY102" i="2"/>
  <c r="BC102" i="2"/>
  <c r="AP102" i="2"/>
  <c r="AZ101" i="2"/>
  <c r="BA101" i="2" s="1"/>
  <c r="BH101" i="2" s="1"/>
  <c r="BD101" i="2"/>
  <c r="AX103" i="2"/>
  <c r="AW102" i="2"/>
  <c r="BE101" i="2" l="1"/>
  <c r="BI101" i="2" s="1"/>
  <c r="AT102" i="2"/>
  <c r="AQ102" i="2"/>
  <c r="D112" i="2"/>
  <c r="AF3322" i="3"/>
  <c r="AF3323" i="3" s="1"/>
  <c r="AF3324" i="3" s="1"/>
  <c r="AF3325" i="3" s="1"/>
  <c r="AF3326" i="3" s="1"/>
  <c r="AF3327" i="3" s="1"/>
  <c r="AF3328" i="3" s="1"/>
  <c r="AF3329" i="3" s="1"/>
  <c r="AF3330" i="3" s="1"/>
  <c r="AF3331" i="3" s="1"/>
  <c r="AF3332" i="3" s="1"/>
  <c r="AF3333" i="3" s="1"/>
  <c r="AF3334" i="3" s="1"/>
  <c r="AF3335" i="3" s="1"/>
  <c r="AF3336" i="3" s="1"/>
  <c r="AF3337" i="3" s="1"/>
  <c r="AF3338" i="3" s="1"/>
  <c r="AF3339" i="3" s="1"/>
  <c r="AF3340" i="3" s="1"/>
  <c r="AF3341" i="3" s="1"/>
  <c r="AF3342" i="3" s="1"/>
  <c r="AF3343" i="3" s="1"/>
  <c r="AF3344" i="3" s="1"/>
  <c r="AF3345" i="3" s="1"/>
  <c r="AF3346" i="3" s="1"/>
  <c r="AF3347" i="3" s="1"/>
  <c r="AF3348" i="3" s="1"/>
  <c r="AF3349" i="3" s="1"/>
  <c r="I111" i="2"/>
  <c r="BJ112" i="2"/>
  <c r="F112" i="2"/>
  <c r="AJ3322" i="3"/>
  <c r="AJ3323" i="3" s="1"/>
  <c r="AJ3324" i="3" s="1"/>
  <c r="AJ3325" i="3" s="1"/>
  <c r="AJ3326" i="3" s="1"/>
  <c r="AJ3327" i="3" s="1"/>
  <c r="AJ3328" i="3" s="1"/>
  <c r="AJ3329" i="3" s="1"/>
  <c r="AJ3330" i="3" s="1"/>
  <c r="AJ3331" i="3" s="1"/>
  <c r="AJ3332" i="3" s="1"/>
  <c r="AJ3333" i="3" s="1"/>
  <c r="AJ3334" i="3" s="1"/>
  <c r="AJ3335" i="3" s="1"/>
  <c r="AJ3336" i="3" s="1"/>
  <c r="AJ3337" i="3" s="1"/>
  <c r="AJ3338" i="3" s="1"/>
  <c r="AJ3339" i="3" s="1"/>
  <c r="AJ3340" i="3" s="1"/>
  <c r="AJ3341" i="3" s="1"/>
  <c r="AJ3342" i="3" s="1"/>
  <c r="AJ3343" i="3" s="1"/>
  <c r="AJ3344" i="3" s="1"/>
  <c r="AJ3345" i="3" s="1"/>
  <c r="AJ3346" i="3" s="1"/>
  <c r="AJ3347" i="3" s="1"/>
  <c r="AJ3348" i="3" s="1"/>
  <c r="AJ3349" i="3" s="1"/>
  <c r="G112" i="2"/>
  <c r="AL3322" i="3"/>
  <c r="AL3323" i="3" s="1"/>
  <c r="AL3324" i="3" s="1"/>
  <c r="AL3325" i="3" s="1"/>
  <c r="AL3326" i="3" s="1"/>
  <c r="AL3327" i="3" s="1"/>
  <c r="AL3328" i="3" s="1"/>
  <c r="AL3329" i="3" s="1"/>
  <c r="AL3330" i="3" s="1"/>
  <c r="AL3331" i="3" s="1"/>
  <c r="AL3332" i="3" s="1"/>
  <c r="AL3333" i="3" s="1"/>
  <c r="AL3334" i="3" s="1"/>
  <c r="AL3335" i="3" s="1"/>
  <c r="AL3336" i="3" s="1"/>
  <c r="AL3337" i="3" s="1"/>
  <c r="AL3338" i="3" s="1"/>
  <c r="AL3339" i="3" s="1"/>
  <c r="AL3340" i="3" s="1"/>
  <c r="AL3341" i="3" s="1"/>
  <c r="AL3342" i="3" s="1"/>
  <c r="AL3343" i="3" s="1"/>
  <c r="AL3344" i="3" s="1"/>
  <c r="AL3345" i="3" s="1"/>
  <c r="AL3346" i="3" s="1"/>
  <c r="AL3347" i="3" s="1"/>
  <c r="AL3348" i="3" s="1"/>
  <c r="AL3349" i="3" s="1"/>
  <c r="BK112" i="2"/>
  <c r="J111" i="2"/>
  <c r="BL112" i="2"/>
  <c r="K111" i="2"/>
  <c r="C112" i="2"/>
  <c r="AD3322" i="3"/>
  <c r="AD3323" i="3" s="1"/>
  <c r="AD3324" i="3" s="1"/>
  <c r="AD3325" i="3" s="1"/>
  <c r="AD3326" i="3" s="1"/>
  <c r="AD3327" i="3" s="1"/>
  <c r="AD3328" i="3" s="1"/>
  <c r="AD3329" i="3" s="1"/>
  <c r="AD3330" i="3" s="1"/>
  <c r="AD3331" i="3" s="1"/>
  <c r="AD3332" i="3" s="1"/>
  <c r="AD3333" i="3" s="1"/>
  <c r="AD3334" i="3" s="1"/>
  <c r="AD3335" i="3" s="1"/>
  <c r="AD3336" i="3" s="1"/>
  <c r="AD3337" i="3" s="1"/>
  <c r="AD3338" i="3" s="1"/>
  <c r="AD3339" i="3" s="1"/>
  <c r="AD3340" i="3" s="1"/>
  <c r="AD3341" i="3" s="1"/>
  <c r="AD3342" i="3" s="1"/>
  <c r="AD3343" i="3" s="1"/>
  <c r="AD3344" i="3" s="1"/>
  <c r="AD3345" i="3" s="1"/>
  <c r="AD3346" i="3" s="1"/>
  <c r="AD3347" i="3" s="1"/>
  <c r="AD3348" i="3" s="1"/>
  <c r="AD3349" i="3" s="1"/>
  <c r="BM112" i="2"/>
  <c r="L111" i="2"/>
  <c r="E112" i="2"/>
  <c r="AH3322" i="3"/>
  <c r="AH3323" i="3" s="1"/>
  <c r="AH3324" i="3" s="1"/>
  <c r="AH3325" i="3" s="1"/>
  <c r="AH3326" i="3" s="1"/>
  <c r="AH3327" i="3" s="1"/>
  <c r="AH3328" i="3" s="1"/>
  <c r="AH3329" i="3" s="1"/>
  <c r="AH3330" i="3" s="1"/>
  <c r="AH3331" i="3" s="1"/>
  <c r="AH3332" i="3" s="1"/>
  <c r="AH3333" i="3" s="1"/>
  <c r="AH3334" i="3" s="1"/>
  <c r="AH3335" i="3" s="1"/>
  <c r="AH3336" i="3" s="1"/>
  <c r="AH3337" i="3" s="1"/>
  <c r="AH3338" i="3" s="1"/>
  <c r="AH3339" i="3" s="1"/>
  <c r="AH3340" i="3" s="1"/>
  <c r="AH3341" i="3" s="1"/>
  <c r="AH3342" i="3" s="1"/>
  <c r="AH3343" i="3" s="1"/>
  <c r="AH3344" i="3" s="1"/>
  <c r="AH3345" i="3" s="1"/>
  <c r="AH3346" i="3" s="1"/>
  <c r="AH3347" i="3" s="1"/>
  <c r="AH3348" i="3" s="1"/>
  <c r="AH3349" i="3" s="1"/>
  <c r="BF101" i="2"/>
  <c r="AS102" i="2"/>
  <c r="AR102" i="2"/>
  <c r="BB101" i="2"/>
  <c r="AF109" i="2"/>
  <c r="AI108" i="2"/>
  <c r="AY103" i="2"/>
  <c r="BC103" i="2"/>
  <c r="AP103" i="2"/>
  <c r="AZ102" i="2"/>
  <c r="BA102" i="2" s="1"/>
  <c r="BH102" i="2" s="1"/>
  <c r="BD102" i="2"/>
  <c r="AX104" i="2"/>
  <c r="AW103" i="2"/>
  <c r="BE102" i="2" l="1"/>
  <c r="BI102" i="2" s="1"/>
  <c r="D113" i="2"/>
  <c r="AF3350" i="3"/>
  <c r="AF3351" i="3" s="1"/>
  <c r="AF3352" i="3" s="1"/>
  <c r="AF3353" i="3" s="1"/>
  <c r="AF3354" i="3" s="1"/>
  <c r="AF3355" i="3" s="1"/>
  <c r="AF3356" i="3" s="1"/>
  <c r="AF3357" i="3" s="1"/>
  <c r="AF3358" i="3" s="1"/>
  <c r="AF3359" i="3" s="1"/>
  <c r="AF3360" i="3" s="1"/>
  <c r="AF3361" i="3" s="1"/>
  <c r="AF3362" i="3" s="1"/>
  <c r="AF3363" i="3" s="1"/>
  <c r="AF3364" i="3" s="1"/>
  <c r="AF3365" i="3" s="1"/>
  <c r="AF3366" i="3" s="1"/>
  <c r="AF3367" i="3" s="1"/>
  <c r="AF3368" i="3" s="1"/>
  <c r="AF3369" i="3" s="1"/>
  <c r="AF3370" i="3" s="1"/>
  <c r="AF3371" i="3" s="1"/>
  <c r="AF3372" i="3" s="1"/>
  <c r="AF3373" i="3" s="1"/>
  <c r="AF3374" i="3" s="1"/>
  <c r="AF3375" i="3" s="1"/>
  <c r="AF3376" i="3" s="1"/>
  <c r="AF3377" i="3" s="1"/>
  <c r="AF3378" i="3" s="1"/>
  <c r="AF3379" i="3" s="1"/>
  <c r="AF3380" i="3" s="1"/>
  <c r="C113" i="2"/>
  <c r="AD3350" i="3"/>
  <c r="AD3351" i="3" s="1"/>
  <c r="AD3352" i="3" s="1"/>
  <c r="AD3353" i="3" s="1"/>
  <c r="AD3354" i="3" s="1"/>
  <c r="AD3355" i="3" s="1"/>
  <c r="AD3356" i="3" s="1"/>
  <c r="AD3357" i="3" s="1"/>
  <c r="AD3358" i="3" s="1"/>
  <c r="AD3359" i="3" s="1"/>
  <c r="AD3360" i="3" s="1"/>
  <c r="AD3361" i="3" s="1"/>
  <c r="AD3362" i="3" s="1"/>
  <c r="AD3363" i="3" s="1"/>
  <c r="AD3364" i="3" s="1"/>
  <c r="AD3365" i="3" s="1"/>
  <c r="AD3366" i="3" s="1"/>
  <c r="AD3367" i="3" s="1"/>
  <c r="AD3368" i="3" s="1"/>
  <c r="AD3369" i="3" s="1"/>
  <c r="AD3370" i="3" s="1"/>
  <c r="AD3371" i="3" s="1"/>
  <c r="AD3372" i="3" s="1"/>
  <c r="AD3373" i="3" s="1"/>
  <c r="AD3374" i="3" s="1"/>
  <c r="AD3375" i="3" s="1"/>
  <c r="AD3376" i="3" s="1"/>
  <c r="AD3377" i="3" s="1"/>
  <c r="AD3378" i="3" s="1"/>
  <c r="AD3379" i="3" s="1"/>
  <c r="AD3380" i="3" s="1"/>
  <c r="AT103" i="2"/>
  <c r="AQ103" i="2"/>
  <c r="K112" i="2"/>
  <c r="BL113" i="2"/>
  <c r="L112" i="2"/>
  <c r="BM113" i="2"/>
  <c r="E113" i="2"/>
  <c r="AH3350" i="3"/>
  <c r="AH3351" i="3" s="1"/>
  <c r="AH3352" i="3" s="1"/>
  <c r="AH3353" i="3" s="1"/>
  <c r="AH3354" i="3" s="1"/>
  <c r="AH3355" i="3" s="1"/>
  <c r="AH3356" i="3" s="1"/>
  <c r="AH3357" i="3" s="1"/>
  <c r="AH3358" i="3" s="1"/>
  <c r="AH3359" i="3" s="1"/>
  <c r="AH3360" i="3" s="1"/>
  <c r="AH3361" i="3" s="1"/>
  <c r="AH3362" i="3" s="1"/>
  <c r="AH3363" i="3" s="1"/>
  <c r="AH3364" i="3" s="1"/>
  <c r="AH3365" i="3" s="1"/>
  <c r="AH3366" i="3" s="1"/>
  <c r="AH3367" i="3" s="1"/>
  <c r="AH3368" i="3" s="1"/>
  <c r="AH3369" i="3" s="1"/>
  <c r="AH3370" i="3" s="1"/>
  <c r="AH3371" i="3" s="1"/>
  <c r="AH3372" i="3" s="1"/>
  <c r="AH3373" i="3" s="1"/>
  <c r="AH3374" i="3" s="1"/>
  <c r="AH3375" i="3" s="1"/>
  <c r="AH3376" i="3" s="1"/>
  <c r="AH3377" i="3" s="1"/>
  <c r="AH3378" i="3" s="1"/>
  <c r="AH3379" i="3" s="1"/>
  <c r="AH3380" i="3" s="1"/>
  <c r="BJ113" i="2"/>
  <c r="I112" i="2"/>
  <c r="BK113" i="2"/>
  <c r="J112" i="2"/>
  <c r="G113" i="2"/>
  <c r="AL3350" i="3"/>
  <c r="AL3351" i="3" s="1"/>
  <c r="AL3352" i="3" s="1"/>
  <c r="AL3353" i="3" s="1"/>
  <c r="AL3354" i="3" s="1"/>
  <c r="AL3355" i="3" s="1"/>
  <c r="AL3356" i="3" s="1"/>
  <c r="AL3357" i="3" s="1"/>
  <c r="AL3358" i="3" s="1"/>
  <c r="AL3359" i="3" s="1"/>
  <c r="AL3360" i="3" s="1"/>
  <c r="AL3361" i="3" s="1"/>
  <c r="AL3362" i="3" s="1"/>
  <c r="AL3363" i="3" s="1"/>
  <c r="AL3364" i="3" s="1"/>
  <c r="AL3365" i="3" s="1"/>
  <c r="AL3366" i="3" s="1"/>
  <c r="AL3367" i="3" s="1"/>
  <c r="AL3368" i="3" s="1"/>
  <c r="AL3369" i="3" s="1"/>
  <c r="AL3370" i="3" s="1"/>
  <c r="AL3371" i="3" s="1"/>
  <c r="AL3372" i="3" s="1"/>
  <c r="AL3373" i="3" s="1"/>
  <c r="AL3374" i="3" s="1"/>
  <c r="AL3375" i="3" s="1"/>
  <c r="AL3376" i="3" s="1"/>
  <c r="AL3377" i="3" s="1"/>
  <c r="AL3378" i="3" s="1"/>
  <c r="AL3379" i="3" s="1"/>
  <c r="AL3380" i="3" s="1"/>
  <c r="F113" i="2"/>
  <c r="AJ3350" i="3"/>
  <c r="AJ3351" i="3" s="1"/>
  <c r="AJ3352" i="3" s="1"/>
  <c r="AJ3353" i="3" s="1"/>
  <c r="AJ3354" i="3" s="1"/>
  <c r="AJ3355" i="3" s="1"/>
  <c r="AJ3356" i="3" s="1"/>
  <c r="AJ3357" i="3" s="1"/>
  <c r="AJ3358" i="3" s="1"/>
  <c r="AJ3359" i="3" s="1"/>
  <c r="AJ3360" i="3" s="1"/>
  <c r="AJ3361" i="3" s="1"/>
  <c r="AJ3362" i="3" s="1"/>
  <c r="AJ3363" i="3" s="1"/>
  <c r="AJ3364" i="3" s="1"/>
  <c r="AJ3365" i="3" s="1"/>
  <c r="AJ3366" i="3" s="1"/>
  <c r="AJ3367" i="3" s="1"/>
  <c r="AJ3368" i="3" s="1"/>
  <c r="AJ3369" i="3" s="1"/>
  <c r="AJ3370" i="3" s="1"/>
  <c r="AJ3371" i="3" s="1"/>
  <c r="AJ3372" i="3" s="1"/>
  <c r="AJ3373" i="3" s="1"/>
  <c r="AJ3374" i="3" s="1"/>
  <c r="AJ3375" i="3" s="1"/>
  <c r="AJ3376" i="3" s="1"/>
  <c r="AJ3377" i="3" s="1"/>
  <c r="AJ3378" i="3" s="1"/>
  <c r="AJ3379" i="3" s="1"/>
  <c r="AJ3380" i="3" s="1"/>
  <c r="BB102" i="2"/>
  <c r="AS103" i="2"/>
  <c r="AR103" i="2"/>
  <c r="BF102" i="2"/>
  <c r="AF110" i="2"/>
  <c r="AI109" i="2"/>
  <c r="AY104" i="2"/>
  <c r="BC104" i="2"/>
  <c r="AP104" i="2"/>
  <c r="AZ103" i="2"/>
  <c r="BA103" i="2" s="1"/>
  <c r="BH103" i="2" s="1"/>
  <c r="BD103" i="2"/>
  <c r="AX105" i="2"/>
  <c r="AW104" i="2"/>
  <c r="BE103" i="2" l="1"/>
  <c r="BI103" i="2" s="1"/>
  <c r="D114" i="2"/>
  <c r="AF3381" i="3"/>
  <c r="AF3382" i="3" s="1"/>
  <c r="AF3383" i="3" s="1"/>
  <c r="AF3384" i="3" s="1"/>
  <c r="AF3385" i="3" s="1"/>
  <c r="AF3386" i="3" s="1"/>
  <c r="AF3387" i="3" s="1"/>
  <c r="AF3388" i="3" s="1"/>
  <c r="AF3389" i="3" s="1"/>
  <c r="AF3390" i="3" s="1"/>
  <c r="AF3391" i="3" s="1"/>
  <c r="AF3392" i="3" s="1"/>
  <c r="AF3393" i="3" s="1"/>
  <c r="AF3394" i="3" s="1"/>
  <c r="AF3395" i="3" s="1"/>
  <c r="AF3396" i="3" s="1"/>
  <c r="AF3397" i="3" s="1"/>
  <c r="AF3398" i="3" s="1"/>
  <c r="AF3399" i="3" s="1"/>
  <c r="AF3400" i="3" s="1"/>
  <c r="AF3401" i="3" s="1"/>
  <c r="AF3402" i="3" s="1"/>
  <c r="AF3403" i="3" s="1"/>
  <c r="AF3404" i="3" s="1"/>
  <c r="AF3405" i="3" s="1"/>
  <c r="AF3406" i="3" s="1"/>
  <c r="AF3407" i="3" s="1"/>
  <c r="AF3408" i="3" s="1"/>
  <c r="AF3409" i="3" s="1"/>
  <c r="AF3410" i="3" s="1"/>
  <c r="J113" i="2"/>
  <c r="BK114" i="2"/>
  <c r="G114" i="2"/>
  <c r="AL3381" i="3"/>
  <c r="AL3382" i="3" s="1"/>
  <c r="AL3383" i="3" s="1"/>
  <c r="AL3384" i="3" s="1"/>
  <c r="AL3385" i="3" s="1"/>
  <c r="AL3386" i="3" s="1"/>
  <c r="AL3387" i="3" s="1"/>
  <c r="AL3388" i="3" s="1"/>
  <c r="AL3389" i="3" s="1"/>
  <c r="AL3390" i="3" s="1"/>
  <c r="AL3391" i="3" s="1"/>
  <c r="AL3392" i="3" s="1"/>
  <c r="AL3393" i="3" s="1"/>
  <c r="AL3394" i="3" s="1"/>
  <c r="AL3395" i="3" s="1"/>
  <c r="AL3396" i="3" s="1"/>
  <c r="AL3397" i="3" s="1"/>
  <c r="AL3398" i="3" s="1"/>
  <c r="AL3399" i="3" s="1"/>
  <c r="AL3400" i="3" s="1"/>
  <c r="AL3401" i="3" s="1"/>
  <c r="AL3402" i="3" s="1"/>
  <c r="AL3403" i="3" s="1"/>
  <c r="AL3404" i="3" s="1"/>
  <c r="AL3405" i="3" s="1"/>
  <c r="AL3406" i="3" s="1"/>
  <c r="AL3407" i="3" s="1"/>
  <c r="AL3408" i="3" s="1"/>
  <c r="AL3409" i="3" s="1"/>
  <c r="AL3410" i="3" s="1"/>
  <c r="C114" i="2"/>
  <c r="AD3381" i="3"/>
  <c r="AD3382" i="3" s="1"/>
  <c r="AD3383" i="3" s="1"/>
  <c r="AD3384" i="3" s="1"/>
  <c r="AD3385" i="3" s="1"/>
  <c r="AD3386" i="3" s="1"/>
  <c r="AD3387" i="3" s="1"/>
  <c r="AD3388" i="3" s="1"/>
  <c r="AD3389" i="3" s="1"/>
  <c r="AD3390" i="3" s="1"/>
  <c r="AD3391" i="3" s="1"/>
  <c r="AD3392" i="3" s="1"/>
  <c r="AD3393" i="3" s="1"/>
  <c r="AD3394" i="3" s="1"/>
  <c r="AD3395" i="3" s="1"/>
  <c r="AD3396" i="3" s="1"/>
  <c r="AD3397" i="3" s="1"/>
  <c r="AD3398" i="3" s="1"/>
  <c r="AD3399" i="3" s="1"/>
  <c r="AD3400" i="3" s="1"/>
  <c r="AD3401" i="3" s="1"/>
  <c r="AD3402" i="3" s="1"/>
  <c r="AD3403" i="3" s="1"/>
  <c r="AD3404" i="3" s="1"/>
  <c r="AD3405" i="3" s="1"/>
  <c r="AD3406" i="3" s="1"/>
  <c r="AD3407" i="3" s="1"/>
  <c r="AD3408" i="3" s="1"/>
  <c r="AD3409" i="3" s="1"/>
  <c r="AD3410" i="3" s="1"/>
  <c r="AT104" i="2"/>
  <c r="AQ104" i="2"/>
  <c r="L113" i="2"/>
  <c r="BM114" i="2"/>
  <c r="F114" i="2"/>
  <c r="AJ3381" i="3"/>
  <c r="AJ3382" i="3" s="1"/>
  <c r="AJ3383" i="3" s="1"/>
  <c r="AJ3384" i="3" s="1"/>
  <c r="AJ3385" i="3" s="1"/>
  <c r="AJ3386" i="3" s="1"/>
  <c r="AJ3387" i="3" s="1"/>
  <c r="AJ3388" i="3" s="1"/>
  <c r="AJ3389" i="3" s="1"/>
  <c r="AJ3390" i="3" s="1"/>
  <c r="AJ3391" i="3" s="1"/>
  <c r="AJ3392" i="3" s="1"/>
  <c r="AJ3393" i="3" s="1"/>
  <c r="AJ3394" i="3" s="1"/>
  <c r="AJ3395" i="3" s="1"/>
  <c r="AJ3396" i="3" s="1"/>
  <c r="AJ3397" i="3" s="1"/>
  <c r="AJ3398" i="3" s="1"/>
  <c r="AJ3399" i="3" s="1"/>
  <c r="AJ3400" i="3" s="1"/>
  <c r="AJ3401" i="3" s="1"/>
  <c r="AJ3402" i="3" s="1"/>
  <c r="AJ3403" i="3" s="1"/>
  <c r="AJ3404" i="3" s="1"/>
  <c r="AJ3405" i="3" s="1"/>
  <c r="AJ3406" i="3" s="1"/>
  <c r="AJ3407" i="3" s="1"/>
  <c r="AJ3408" i="3" s="1"/>
  <c r="AJ3409" i="3" s="1"/>
  <c r="AJ3410" i="3" s="1"/>
  <c r="I113" i="2"/>
  <c r="BJ114" i="2"/>
  <c r="BL114" i="2"/>
  <c r="K113" i="2"/>
  <c r="E114" i="2"/>
  <c r="AH3381" i="3"/>
  <c r="AH3382" i="3" s="1"/>
  <c r="AH3383" i="3" s="1"/>
  <c r="AH3384" i="3" s="1"/>
  <c r="AH3385" i="3" s="1"/>
  <c r="AH3386" i="3" s="1"/>
  <c r="AH3387" i="3" s="1"/>
  <c r="AH3388" i="3" s="1"/>
  <c r="AH3389" i="3" s="1"/>
  <c r="AH3390" i="3" s="1"/>
  <c r="AH3391" i="3" s="1"/>
  <c r="AH3392" i="3" s="1"/>
  <c r="AH3393" i="3" s="1"/>
  <c r="AH3394" i="3" s="1"/>
  <c r="AH3395" i="3" s="1"/>
  <c r="AH3396" i="3" s="1"/>
  <c r="AH3397" i="3" s="1"/>
  <c r="AH3398" i="3" s="1"/>
  <c r="AH3399" i="3" s="1"/>
  <c r="AH3400" i="3" s="1"/>
  <c r="AH3401" i="3" s="1"/>
  <c r="AH3402" i="3" s="1"/>
  <c r="AH3403" i="3" s="1"/>
  <c r="AH3404" i="3" s="1"/>
  <c r="AH3405" i="3" s="1"/>
  <c r="AH3406" i="3" s="1"/>
  <c r="AH3407" i="3" s="1"/>
  <c r="AH3408" i="3" s="1"/>
  <c r="AH3409" i="3" s="1"/>
  <c r="AH3410" i="3" s="1"/>
  <c r="BF103" i="2"/>
  <c r="AS104" i="2"/>
  <c r="AR104" i="2"/>
  <c r="BB103" i="2"/>
  <c r="AF111" i="2"/>
  <c r="AI110" i="2"/>
  <c r="AY105" i="2"/>
  <c r="BC105" i="2"/>
  <c r="AP105" i="2"/>
  <c r="AZ104" i="2"/>
  <c r="BA104" i="2" s="1"/>
  <c r="BH104" i="2" s="1"/>
  <c r="BD104" i="2"/>
  <c r="AX106" i="2"/>
  <c r="AW105" i="2"/>
  <c r="BE104" i="2" l="1"/>
  <c r="BI104" i="2" s="1"/>
  <c r="J114" i="2"/>
  <c r="BK115" i="2"/>
  <c r="G115" i="2"/>
  <c r="AL3411" i="3"/>
  <c r="AL3412" i="3" s="1"/>
  <c r="AL3413" i="3" s="1"/>
  <c r="AL3414" i="3" s="1"/>
  <c r="AL3415" i="3" s="1"/>
  <c r="AL3416" i="3" s="1"/>
  <c r="AL3417" i="3" s="1"/>
  <c r="AL3418" i="3" s="1"/>
  <c r="AL3419" i="3" s="1"/>
  <c r="AL3420" i="3" s="1"/>
  <c r="AL3421" i="3" s="1"/>
  <c r="AL3422" i="3" s="1"/>
  <c r="AL3423" i="3" s="1"/>
  <c r="AL3424" i="3" s="1"/>
  <c r="AL3425" i="3" s="1"/>
  <c r="AL3426" i="3" s="1"/>
  <c r="AL3427" i="3" s="1"/>
  <c r="AL3428" i="3" s="1"/>
  <c r="AL3429" i="3" s="1"/>
  <c r="AL3430" i="3" s="1"/>
  <c r="AL3431" i="3" s="1"/>
  <c r="AL3432" i="3" s="1"/>
  <c r="AL3433" i="3" s="1"/>
  <c r="AL3434" i="3" s="1"/>
  <c r="AL3435" i="3" s="1"/>
  <c r="AL3436" i="3" s="1"/>
  <c r="AL3437" i="3" s="1"/>
  <c r="AL3438" i="3" s="1"/>
  <c r="AL3439" i="3" s="1"/>
  <c r="AL3440" i="3" s="1"/>
  <c r="AL3441" i="3" s="1"/>
  <c r="BM115" i="2"/>
  <c r="L114" i="2"/>
  <c r="K114" i="2"/>
  <c r="BL115" i="2"/>
  <c r="I114" i="2"/>
  <c r="BJ115" i="2"/>
  <c r="F115" i="2"/>
  <c r="AJ3411" i="3"/>
  <c r="AJ3412" i="3" s="1"/>
  <c r="AJ3413" i="3" s="1"/>
  <c r="AJ3414" i="3" s="1"/>
  <c r="AJ3415" i="3" s="1"/>
  <c r="AJ3416" i="3" s="1"/>
  <c r="AJ3417" i="3" s="1"/>
  <c r="AJ3418" i="3" s="1"/>
  <c r="AJ3419" i="3" s="1"/>
  <c r="AJ3420" i="3" s="1"/>
  <c r="AJ3421" i="3" s="1"/>
  <c r="AJ3422" i="3" s="1"/>
  <c r="AJ3423" i="3" s="1"/>
  <c r="AJ3424" i="3" s="1"/>
  <c r="AJ3425" i="3" s="1"/>
  <c r="AJ3426" i="3" s="1"/>
  <c r="AJ3427" i="3" s="1"/>
  <c r="AJ3428" i="3" s="1"/>
  <c r="AJ3429" i="3" s="1"/>
  <c r="AJ3430" i="3" s="1"/>
  <c r="AJ3431" i="3" s="1"/>
  <c r="AJ3432" i="3" s="1"/>
  <c r="AJ3433" i="3" s="1"/>
  <c r="AJ3434" i="3" s="1"/>
  <c r="AJ3435" i="3" s="1"/>
  <c r="AJ3436" i="3" s="1"/>
  <c r="AJ3437" i="3" s="1"/>
  <c r="AJ3438" i="3" s="1"/>
  <c r="AJ3439" i="3" s="1"/>
  <c r="AJ3440" i="3" s="1"/>
  <c r="AJ3441" i="3" s="1"/>
  <c r="AT105" i="2"/>
  <c r="AQ105" i="2"/>
  <c r="E115" i="2"/>
  <c r="AH3411" i="3"/>
  <c r="AH3412" i="3" s="1"/>
  <c r="AH3413" i="3" s="1"/>
  <c r="AH3414" i="3" s="1"/>
  <c r="AH3415" i="3" s="1"/>
  <c r="AH3416" i="3" s="1"/>
  <c r="AH3417" i="3" s="1"/>
  <c r="AH3418" i="3" s="1"/>
  <c r="AH3419" i="3" s="1"/>
  <c r="AH3420" i="3" s="1"/>
  <c r="AH3421" i="3" s="1"/>
  <c r="AH3422" i="3" s="1"/>
  <c r="AH3423" i="3" s="1"/>
  <c r="AH3424" i="3" s="1"/>
  <c r="AH3425" i="3" s="1"/>
  <c r="AH3426" i="3" s="1"/>
  <c r="AH3427" i="3" s="1"/>
  <c r="AH3428" i="3" s="1"/>
  <c r="AH3429" i="3" s="1"/>
  <c r="AH3430" i="3" s="1"/>
  <c r="AH3431" i="3" s="1"/>
  <c r="AH3432" i="3" s="1"/>
  <c r="AH3433" i="3" s="1"/>
  <c r="AH3434" i="3" s="1"/>
  <c r="AH3435" i="3" s="1"/>
  <c r="AH3436" i="3" s="1"/>
  <c r="AH3437" i="3" s="1"/>
  <c r="AH3438" i="3" s="1"/>
  <c r="AH3439" i="3" s="1"/>
  <c r="AH3440" i="3" s="1"/>
  <c r="AH3441" i="3" s="1"/>
  <c r="D115" i="2"/>
  <c r="AF3411" i="3"/>
  <c r="AF3412" i="3" s="1"/>
  <c r="AF3413" i="3" s="1"/>
  <c r="AF3414" i="3" s="1"/>
  <c r="AF3415" i="3" s="1"/>
  <c r="AF3416" i="3" s="1"/>
  <c r="AF3417" i="3" s="1"/>
  <c r="AF3418" i="3" s="1"/>
  <c r="AF3419" i="3" s="1"/>
  <c r="AF3420" i="3" s="1"/>
  <c r="AF3421" i="3" s="1"/>
  <c r="AF3422" i="3" s="1"/>
  <c r="AF3423" i="3" s="1"/>
  <c r="AF3424" i="3" s="1"/>
  <c r="AF3425" i="3" s="1"/>
  <c r="AF3426" i="3" s="1"/>
  <c r="AF3427" i="3" s="1"/>
  <c r="AF3428" i="3" s="1"/>
  <c r="AF3429" i="3" s="1"/>
  <c r="AF3430" i="3" s="1"/>
  <c r="AF3431" i="3" s="1"/>
  <c r="AF3432" i="3" s="1"/>
  <c r="AF3433" i="3" s="1"/>
  <c r="AF3434" i="3" s="1"/>
  <c r="AF3435" i="3" s="1"/>
  <c r="AF3436" i="3" s="1"/>
  <c r="AF3437" i="3" s="1"/>
  <c r="AF3438" i="3" s="1"/>
  <c r="AF3439" i="3" s="1"/>
  <c r="AF3440" i="3" s="1"/>
  <c r="AF3441" i="3" s="1"/>
  <c r="C115" i="2"/>
  <c r="AD3411" i="3"/>
  <c r="AD3412" i="3" s="1"/>
  <c r="AD3413" i="3" s="1"/>
  <c r="AD3414" i="3" s="1"/>
  <c r="AD3415" i="3" s="1"/>
  <c r="AD3416" i="3" s="1"/>
  <c r="AD3417" i="3" s="1"/>
  <c r="AD3418" i="3" s="1"/>
  <c r="AD3419" i="3" s="1"/>
  <c r="AD3420" i="3" s="1"/>
  <c r="AD3421" i="3" s="1"/>
  <c r="AD3422" i="3" s="1"/>
  <c r="AD3423" i="3" s="1"/>
  <c r="AD3424" i="3" s="1"/>
  <c r="AD3425" i="3" s="1"/>
  <c r="AD3426" i="3" s="1"/>
  <c r="AD3427" i="3" s="1"/>
  <c r="AD3428" i="3" s="1"/>
  <c r="AD3429" i="3" s="1"/>
  <c r="AD3430" i="3" s="1"/>
  <c r="AD3431" i="3" s="1"/>
  <c r="AD3432" i="3" s="1"/>
  <c r="AD3433" i="3" s="1"/>
  <c r="AD3434" i="3" s="1"/>
  <c r="AD3435" i="3" s="1"/>
  <c r="AD3436" i="3" s="1"/>
  <c r="AD3437" i="3" s="1"/>
  <c r="AD3438" i="3" s="1"/>
  <c r="AD3439" i="3" s="1"/>
  <c r="AD3440" i="3" s="1"/>
  <c r="AD3441" i="3" s="1"/>
  <c r="BB104" i="2"/>
  <c r="AS105" i="2"/>
  <c r="AR105" i="2"/>
  <c r="BF104" i="2"/>
  <c r="AF112" i="2"/>
  <c r="AI111" i="2"/>
  <c r="AY106" i="2"/>
  <c r="BC106" i="2"/>
  <c r="AP106" i="2"/>
  <c r="AZ105" i="2"/>
  <c r="BA105" i="2" s="1"/>
  <c r="BH105" i="2" s="1"/>
  <c r="BD105" i="2"/>
  <c r="AX107" i="2"/>
  <c r="AW106" i="2"/>
  <c r="BE105" i="2" l="1"/>
  <c r="BI105" i="2" s="1"/>
  <c r="E116" i="2"/>
  <c r="AH3442" i="3"/>
  <c r="AH3443" i="3" s="1"/>
  <c r="AH3444" i="3" s="1"/>
  <c r="AH3445" i="3" s="1"/>
  <c r="AH3446" i="3" s="1"/>
  <c r="AH3447" i="3" s="1"/>
  <c r="AH3448" i="3" s="1"/>
  <c r="AH3449" i="3" s="1"/>
  <c r="AH3450" i="3" s="1"/>
  <c r="AH3451" i="3" s="1"/>
  <c r="AH3452" i="3" s="1"/>
  <c r="AH3453" i="3" s="1"/>
  <c r="AH3454" i="3" s="1"/>
  <c r="AH3455" i="3" s="1"/>
  <c r="AH3456" i="3" s="1"/>
  <c r="AH3457" i="3" s="1"/>
  <c r="AH3458" i="3" s="1"/>
  <c r="AH3459" i="3" s="1"/>
  <c r="AH3460" i="3" s="1"/>
  <c r="AH3461" i="3" s="1"/>
  <c r="AH3462" i="3" s="1"/>
  <c r="AH3463" i="3" s="1"/>
  <c r="AH3464" i="3" s="1"/>
  <c r="AH3465" i="3" s="1"/>
  <c r="AH3466" i="3" s="1"/>
  <c r="AH3467" i="3" s="1"/>
  <c r="AH3468" i="3" s="1"/>
  <c r="AH3469" i="3" s="1"/>
  <c r="AH3470" i="3" s="1"/>
  <c r="AH3471" i="3" s="1"/>
  <c r="AT106" i="2"/>
  <c r="AQ106" i="2"/>
  <c r="G116" i="2"/>
  <c r="AL3442" i="3"/>
  <c r="AL3443" i="3" s="1"/>
  <c r="AL3444" i="3" s="1"/>
  <c r="AL3445" i="3" s="1"/>
  <c r="AL3446" i="3" s="1"/>
  <c r="AL3447" i="3" s="1"/>
  <c r="AL3448" i="3" s="1"/>
  <c r="AL3449" i="3" s="1"/>
  <c r="AL3450" i="3" s="1"/>
  <c r="AL3451" i="3" s="1"/>
  <c r="AL3452" i="3" s="1"/>
  <c r="AL3453" i="3" s="1"/>
  <c r="AL3454" i="3" s="1"/>
  <c r="AL3455" i="3" s="1"/>
  <c r="AL3456" i="3" s="1"/>
  <c r="AL3457" i="3" s="1"/>
  <c r="AL3458" i="3" s="1"/>
  <c r="AL3459" i="3" s="1"/>
  <c r="AL3460" i="3" s="1"/>
  <c r="AL3461" i="3" s="1"/>
  <c r="AL3462" i="3" s="1"/>
  <c r="AL3463" i="3" s="1"/>
  <c r="AL3464" i="3" s="1"/>
  <c r="AL3465" i="3" s="1"/>
  <c r="AL3466" i="3" s="1"/>
  <c r="AL3467" i="3" s="1"/>
  <c r="AL3468" i="3" s="1"/>
  <c r="AL3469" i="3" s="1"/>
  <c r="AL3470" i="3" s="1"/>
  <c r="AL3471" i="3" s="1"/>
  <c r="BL116" i="2"/>
  <c r="K115" i="2"/>
  <c r="J115" i="2"/>
  <c r="BK116" i="2"/>
  <c r="C116" i="2"/>
  <c r="AD3442" i="3"/>
  <c r="AD3443" i="3" s="1"/>
  <c r="AD3444" i="3" s="1"/>
  <c r="AD3445" i="3" s="1"/>
  <c r="AD3446" i="3" s="1"/>
  <c r="AD3447" i="3" s="1"/>
  <c r="AD3448" i="3" s="1"/>
  <c r="AD3449" i="3" s="1"/>
  <c r="AD3450" i="3" s="1"/>
  <c r="AD3451" i="3" s="1"/>
  <c r="AD3452" i="3" s="1"/>
  <c r="AD3453" i="3" s="1"/>
  <c r="AD3454" i="3" s="1"/>
  <c r="AD3455" i="3" s="1"/>
  <c r="AD3456" i="3" s="1"/>
  <c r="AD3457" i="3" s="1"/>
  <c r="AD3458" i="3" s="1"/>
  <c r="AD3459" i="3" s="1"/>
  <c r="AD3460" i="3" s="1"/>
  <c r="AD3461" i="3" s="1"/>
  <c r="AD3462" i="3" s="1"/>
  <c r="AD3463" i="3" s="1"/>
  <c r="AD3464" i="3" s="1"/>
  <c r="AD3465" i="3" s="1"/>
  <c r="AD3466" i="3" s="1"/>
  <c r="AD3467" i="3" s="1"/>
  <c r="AD3468" i="3" s="1"/>
  <c r="AD3469" i="3" s="1"/>
  <c r="AD3470" i="3" s="1"/>
  <c r="AD3471" i="3" s="1"/>
  <c r="D116" i="2"/>
  <c r="AF3442" i="3"/>
  <c r="AF3443" i="3" s="1"/>
  <c r="AF3444" i="3" s="1"/>
  <c r="AF3445" i="3" s="1"/>
  <c r="AF3446" i="3" s="1"/>
  <c r="AF3447" i="3" s="1"/>
  <c r="AF3448" i="3" s="1"/>
  <c r="AF3449" i="3" s="1"/>
  <c r="AF3450" i="3" s="1"/>
  <c r="AF3451" i="3" s="1"/>
  <c r="AF3452" i="3" s="1"/>
  <c r="AF3453" i="3" s="1"/>
  <c r="AF3454" i="3" s="1"/>
  <c r="AF3455" i="3" s="1"/>
  <c r="AF3456" i="3" s="1"/>
  <c r="AF3457" i="3" s="1"/>
  <c r="AF3458" i="3" s="1"/>
  <c r="AF3459" i="3" s="1"/>
  <c r="AF3460" i="3" s="1"/>
  <c r="AF3461" i="3" s="1"/>
  <c r="AF3462" i="3" s="1"/>
  <c r="AF3463" i="3" s="1"/>
  <c r="AF3464" i="3" s="1"/>
  <c r="AF3465" i="3" s="1"/>
  <c r="AF3466" i="3" s="1"/>
  <c r="AF3467" i="3" s="1"/>
  <c r="AF3468" i="3" s="1"/>
  <c r="AF3469" i="3" s="1"/>
  <c r="AF3470" i="3" s="1"/>
  <c r="AF3471" i="3" s="1"/>
  <c r="L115" i="2"/>
  <c r="BM116" i="2"/>
  <c r="I115" i="2"/>
  <c r="BJ116" i="2"/>
  <c r="F116" i="2"/>
  <c r="AJ3442" i="3"/>
  <c r="AJ3443" i="3" s="1"/>
  <c r="AJ3444" i="3" s="1"/>
  <c r="AJ3445" i="3" s="1"/>
  <c r="AJ3446" i="3" s="1"/>
  <c r="AJ3447" i="3" s="1"/>
  <c r="AJ3448" i="3" s="1"/>
  <c r="AJ3449" i="3" s="1"/>
  <c r="AJ3450" i="3" s="1"/>
  <c r="AJ3451" i="3" s="1"/>
  <c r="AJ3452" i="3" s="1"/>
  <c r="AJ3453" i="3" s="1"/>
  <c r="AJ3454" i="3" s="1"/>
  <c r="AJ3455" i="3" s="1"/>
  <c r="AJ3456" i="3" s="1"/>
  <c r="AJ3457" i="3" s="1"/>
  <c r="AJ3458" i="3" s="1"/>
  <c r="AJ3459" i="3" s="1"/>
  <c r="AJ3460" i="3" s="1"/>
  <c r="AJ3461" i="3" s="1"/>
  <c r="AJ3462" i="3" s="1"/>
  <c r="AJ3463" i="3" s="1"/>
  <c r="AJ3464" i="3" s="1"/>
  <c r="AJ3465" i="3" s="1"/>
  <c r="AJ3466" i="3" s="1"/>
  <c r="AJ3467" i="3" s="1"/>
  <c r="AJ3468" i="3" s="1"/>
  <c r="AJ3469" i="3" s="1"/>
  <c r="AJ3470" i="3" s="1"/>
  <c r="AJ3471" i="3" s="1"/>
  <c r="BF105" i="2"/>
  <c r="AS106" i="2"/>
  <c r="AR106" i="2"/>
  <c r="BB105" i="2"/>
  <c r="AF113" i="2"/>
  <c r="AI112" i="2"/>
  <c r="BC107" i="2"/>
  <c r="AY107" i="2"/>
  <c r="AP107" i="2"/>
  <c r="AZ106" i="2"/>
  <c r="BA106" i="2" s="1"/>
  <c r="BH106" i="2" s="1"/>
  <c r="BD106" i="2"/>
  <c r="AX108" i="2"/>
  <c r="AW107" i="2"/>
  <c r="BE106" i="2" l="1"/>
  <c r="BI106" i="2" s="1"/>
  <c r="BL117" i="2"/>
  <c r="K116" i="2"/>
  <c r="J116" i="2"/>
  <c r="BK117" i="2"/>
  <c r="AT107" i="2"/>
  <c r="AQ107" i="2"/>
  <c r="G117" i="2"/>
  <c r="AL3472" i="3"/>
  <c r="AL3473" i="3" s="1"/>
  <c r="AL3474" i="3" s="1"/>
  <c r="AL3475" i="3" s="1"/>
  <c r="AL3476" i="3" s="1"/>
  <c r="AL3477" i="3" s="1"/>
  <c r="AL3478" i="3" s="1"/>
  <c r="AL3479" i="3" s="1"/>
  <c r="AL3480" i="3" s="1"/>
  <c r="AL3481" i="3" s="1"/>
  <c r="AL3482" i="3" s="1"/>
  <c r="AL3483" i="3" s="1"/>
  <c r="AL3484" i="3" s="1"/>
  <c r="AL3485" i="3" s="1"/>
  <c r="AL3486" i="3" s="1"/>
  <c r="AL3487" i="3" s="1"/>
  <c r="AL3488" i="3" s="1"/>
  <c r="AL3489" i="3" s="1"/>
  <c r="AL3490" i="3" s="1"/>
  <c r="AL3491" i="3" s="1"/>
  <c r="AL3492" i="3" s="1"/>
  <c r="AL3493" i="3" s="1"/>
  <c r="AL3494" i="3" s="1"/>
  <c r="AL3495" i="3" s="1"/>
  <c r="AL3496" i="3" s="1"/>
  <c r="AL3497" i="3" s="1"/>
  <c r="AL3498" i="3" s="1"/>
  <c r="AL3499" i="3" s="1"/>
  <c r="AL3500" i="3" s="1"/>
  <c r="AL3501" i="3" s="1"/>
  <c r="AL3502" i="3" s="1"/>
  <c r="BM117" i="2"/>
  <c r="L116" i="2"/>
  <c r="D117" i="2"/>
  <c r="AF3472" i="3"/>
  <c r="AF3473" i="3" s="1"/>
  <c r="AF3474" i="3" s="1"/>
  <c r="AF3475" i="3" s="1"/>
  <c r="AF3476" i="3" s="1"/>
  <c r="AF3477" i="3" s="1"/>
  <c r="AF3478" i="3" s="1"/>
  <c r="AF3479" i="3" s="1"/>
  <c r="AF3480" i="3" s="1"/>
  <c r="AF3481" i="3" s="1"/>
  <c r="AF3482" i="3" s="1"/>
  <c r="AF3483" i="3" s="1"/>
  <c r="AF3484" i="3" s="1"/>
  <c r="AF3485" i="3" s="1"/>
  <c r="AF3486" i="3" s="1"/>
  <c r="AF3487" i="3" s="1"/>
  <c r="AF3488" i="3" s="1"/>
  <c r="AF3489" i="3" s="1"/>
  <c r="AF3490" i="3" s="1"/>
  <c r="AF3491" i="3" s="1"/>
  <c r="AF3492" i="3" s="1"/>
  <c r="AF3493" i="3" s="1"/>
  <c r="AF3494" i="3" s="1"/>
  <c r="AF3495" i="3" s="1"/>
  <c r="AF3496" i="3" s="1"/>
  <c r="AF3497" i="3" s="1"/>
  <c r="AF3498" i="3" s="1"/>
  <c r="AF3499" i="3" s="1"/>
  <c r="AF3500" i="3" s="1"/>
  <c r="AF3501" i="3" s="1"/>
  <c r="AF3502" i="3" s="1"/>
  <c r="I116" i="2"/>
  <c r="BJ117" i="2"/>
  <c r="E117" i="2"/>
  <c r="AH3472" i="3"/>
  <c r="AH3473" i="3" s="1"/>
  <c r="AH3474" i="3" s="1"/>
  <c r="AH3475" i="3" s="1"/>
  <c r="AH3476" i="3" s="1"/>
  <c r="AH3477" i="3" s="1"/>
  <c r="AH3478" i="3" s="1"/>
  <c r="AH3479" i="3" s="1"/>
  <c r="AH3480" i="3" s="1"/>
  <c r="AH3481" i="3" s="1"/>
  <c r="AH3482" i="3" s="1"/>
  <c r="AH3483" i="3" s="1"/>
  <c r="AH3484" i="3" s="1"/>
  <c r="AH3485" i="3" s="1"/>
  <c r="AH3486" i="3" s="1"/>
  <c r="AH3487" i="3" s="1"/>
  <c r="AH3488" i="3" s="1"/>
  <c r="AH3489" i="3" s="1"/>
  <c r="AH3490" i="3" s="1"/>
  <c r="AH3491" i="3" s="1"/>
  <c r="AH3492" i="3" s="1"/>
  <c r="AH3493" i="3" s="1"/>
  <c r="AH3494" i="3" s="1"/>
  <c r="AH3495" i="3" s="1"/>
  <c r="AH3496" i="3" s="1"/>
  <c r="AH3497" i="3" s="1"/>
  <c r="AH3498" i="3" s="1"/>
  <c r="AH3499" i="3" s="1"/>
  <c r="AH3500" i="3" s="1"/>
  <c r="AH3501" i="3" s="1"/>
  <c r="AH3502" i="3" s="1"/>
  <c r="F117" i="2"/>
  <c r="AJ3472" i="3"/>
  <c r="AJ3473" i="3" s="1"/>
  <c r="AJ3474" i="3" s="1"/>
  <c r="AJ3475" i="3" s="1"/>
  <c r="AJ3476" i="3" s="1"/>
  <c r="AJ3477" i="3" s="1"/>
  <c r="AJ3478" i="3" s="1"/>
  <c r="AJ3479" i="3" s="1"/>
  <c r="AJ3480" i="3" s="1"/>
  <c r="AJ3481" i="3" s="1"/>
  <c r="AJ3482" i="3" s="1"/>
  <c r="AJ3483" i="3" s="1"/>
  <c r="AJ3484" i="3" s="1"/>
  <c r="AJ3485" i="3" s="1"/>
  <c r="AJ3486" i="3" s="1"/>
  <c r="AJ3487" i="3" s="1"/>
  <c r="AJ3488" i="3" s="1"/>
  <c r="AJ3489" i="3" s="1"/>
  <c r="AJ3490" i="3" s="1"/>
  <c r="AJ3491" i="3" s="1"/>
  <c r="AJ3492" i="3" s="1"/>
  <c r="AJ3493" i="3" s="1"/>
  <c r="AJ3494" i="3" s="1"/>
  <c r="AJ3495" i="3" s="1"/>
  <c r="AJ3496" i="3" s="1"/>
  <c r="AJ3497" i="3" s="1"/>
  <c r="AJ3498" i="3" s="1"/>
  <c r="AJ3499" i="3" s="1"/>
  <c r="AJ3500" i="3" s="1"/>
  <c r="AJ3501" i="3" s="1"/>
  <c r="AJ3502" i="3" s="1"/>
  <c r="C117" i="2"/>
  <c r="AD3472" i="3"/>
  <c r="AD3473" i="3" s="1"/>
  <c r="AD3474" i="3" s="1"/>
  <c r="AD3475" i="3" s="1"/>
  <c r="AD3476" i="3" s="1"/>
  <c r="AD3477" i="3" s="1"/>
  <c r="AD3478" i="3" s="1"/>
  <c r="AD3479" i="3" s="1"/>
  <c r="AD3480" i="3" s="1"/>
  <c r="AD3481" i="3" s="1"/>
  <c r="AD3482" i="3" s="1"/>
  <c r="AD3483" i="3" s="1"/>
  <c r="AD3484" i="3" s="1"/>
  <c r="AD3485" i="3" s="1"/>
  <c r="AD3486" i="3" s="1"/>
  <c r="AD3487" i="3" s="1"/>
  <c r="AD3488" i="3" s="1"/>
  <c r="AD3489" i="3" s="1"/>
  <c r="AD3490" i="3" s="1"/>
  <c r="AD3491" i="3" s="1"/>
  <c r="AD3492" i="3" s="1"/>
  <c r="AD3493" i="3" s="1"/>
  <c r="AD3494" i="3" s="1"/>
  <c r="AD3495" i="3" s="1"/>
  <c r="AD3496" i="3" s="1"/>
  <c r="AD3497" i="3" s="1"/>
  <c r="AD3498" i="3" s="1"/>
  <c r="AD3499" i="3" s="1"/>
  <c r="AD3500" i="3" s="1"/>
  <c r="AD3501" i="3" s="1"/>
  <c r="AD3502" i="3" s="1"/>
  <c r="BB106" i="2"/>
  <c r="AS107" i="2"/>
  <c r="AR107" i="2"/>
  <c r="BF106" i="2"/>
  <c r="AF114" i="2"/>
  <c r="AI113" i="2"/>
  <c r="AY108" i="2"/>
  <c r="BC108" i="2"/>
  <c r="AP108" i="2"/>
  <c r="AZ107" i="2"/>
  <c r="BA107" i="2" s="1"/>
  <c r="BH107" i="2" s="1"/>
  <c r="BD107" i="2"/>
  <c r="AX109" i="2"/>
  <c r="AW108" i="2"/>
  <c r="BE107" i="2" l="1"/>
  <c r="BI107" i="2" s="1"/>
  <c r="AT108" i="2"/>
  <c r="AQ108" i="2"/>
  <c r="BJ118" i="2"/>
  <c r="I117" i="2"/>
  <c r="BL118" i="2"/>
  <c r="K117" i="2"/>
  <c r="BM118" i="2"/>
  <c r="L117" i="2"/>
  <c r="G118" i="2"/>
  <c r="AL3503" i="3"/>
  <c r="AL3504" i="3" s="1"/>
  <c r="AL3505" i="3" s="1"/>
  <c r="AL3506" i="3" s="1"/>
  <c r="AL3507" i="3" s="1"/>
  <c r="AL3508" i="3" s="1"/>
  <c r="AL3509" i="3" s="1"/>
  <c r="AL3510" i="3" s="1"/>
  <c r="AL3511" i="3" s="1"/>
  <c r="AL3512" i="3" s="1"/>
  <c r="AL3513" i="3" s="1"/>
  <c r="AL3514" i="3" s="1"/>
  <c r="AL3515" i="3" s="1"/>
  <c r="AL3516" i="3" s="1"/>
  <c r="AL3517" i="3" s="1"/>
  <c r="AL3518" i="3" s="1"/>
  <c r="AL3519" i="3" s="1"/>
  <c r="AL3520" i="3" s="1"/>
  <c r="AL3521" i="3" s="1"/>
  <c r="AL3522" i="3" s="1"/>
  <c r="AL3523" i="3" s="1"/>
  <c r="AL3524" i="3" s="1"/>
  <c r="AL3525" i="3" s="1"/>
  <c r="AL3526" i="3" s="1"/>
  <c r="AL3527" i="3" s="1"/>
  <c r="AL3528" i="3" s="1"/>
  <c r="AL3529" i="3" s="1"/>
  <c r="AL3530" i="3" s="1"/>
  <c r="AL3531" i="3" s="1"/>
  <c r="AL3532" i="3" s="1"/>
  <c r="AL3533" i="3" s="1"/>
  <c r="E118" i="2"/>
  <c r="AH3503" i="3"/>
  <c r="AH3504" i="3" s="1"/>
  <c r="AH3505" i="3" s="1"/>
  <c r="AH3506" i="3" s="1"/>
  <c r="AH3507" i="3" s="1"/>
  <c r="AH3508" i="3" s="1"/>
  <c r="AH3509" i="3" s="1"/>
  <c r="AH3510" i="3" s="1"/>
  <c r="AH3511" i="3" s="1"/>
  <c r="AH3512" i="3" s="1"/>
  <c r="AH3513" i="3" s="1"/>
  <c r="AH3514" i="3" s="1"/>
  <c r="AH3515" i="3" s="1"/>
  <c r="AH3516" i="3" s="1"/>
  <c r="AH3517" i="3" s="1"/>
  <c r="AH3518" i="3" s="1"/>
  <c r="AH3519" i="3" s="1"/>
  <c r="AH3520" i="3" s="1"/>
  <c r="AH3521" i="3" s="1"/>
  <c r="AH3522" i="3" s="1"/>
  <c r="AH3523" i="3" s="1"/>
  <c r="AH3524" i="3" s="1"/>
  <c r="AH3525" i="3" s="1"/>
  <c r="AH3526" i="3" s="1"/>
  <c r="AH3527" i="3" s="1"/>
  <c r="AH3528" i="3" s="1"/>
  <c r="AH3529" i="3" s="1"/>
  <c r="AH3530" i="3" s="1"/>
  <c r="AH3531" i="3" s="1"/>
  <c r="AH3532" i="3" s="1"/>
  <c r="AH3533" i="3" s="1"/>
  <c r="C118" i="2"/>
  <c r="AD3503" i="3"/>
  <c r="AD3504" i="3" s="1"/>
  <c r="AD3505" i="3" s="1"/>
  <c r="AD3506" i="3" s="1"/>
  <c r="AD3507" i="3" s="1"/>
  <c r="AD3508" i="3" s="1"/>
  <c r="AD3509" i="3" s="1"/>
  <c r="AD3510" i="3" s="1"/>
  <c r="AD3511" i="3" s="1"/>
  <c r="AD3512" i="3" s="1"/>
  <c r="AD3513" i="3" s="1"/>
  <c r="AD3514" i="3" s="1"/>
  <c r="AD3515" i="3" s="1"/>
  <c r="AD3516" i="3" s="1"/>
  <c r="AD3517" i="3" s="1"/>
  <c r="AD3518" i="3" s="1"/>
  <c r="AD3519" i="3" s="1"/>
  <c r="AD3520" i="3" s="1"/>
  <c r="AD3521" i="3" s="1"/>
  <c r="AD3522" i="3" s="1"/>
  <c r="AD3523" i="3" s="1"/>
  <c r="AD3524" i="3" s="1"/>
  <c r="AD3525" i="3" s="1"/>
  <c r="AD3526" i="3" s="1"/>
  <c r="AD3527" i="3" s="1"/>
  <c r="AD3528" i="3" s="1"/>
  <c r="AD3529" i="3" s="1"/>
  <c r="AD3530" i="3" s="1"/>
  <c r="AD3531" i="3" s="1"/>
  <c r="AD3532" i="3" s="1"/>
  <c r="AD3533" i="3" s="1"/>
  <c r="J117" i="2"/>
  <c r="BK118" i="2"/>
  <c r="F118" i="2"/>
  <c r="AJ3503" i="3"/>
  <c r="AJ3504" i="3" s="1"/>
  <c r="AJ3505" i="3" s="1"/>
  <c r="AJ3506" i="3" s="1"/>
  <c r="AJ3507" i="3" s="1"/>
  <c r="AJ3508" i="3" s="1"/>
  <c r="AJ3509" i="3" s="1"/>
  <c r="AJ3510" i="3" s="1"/>
  <c r="AJ3511" i="3" s="1"/>
  <c r="AJ3512" i="3" s="1"/>
  <c r="AJ3513" i="3" s="1"/>
  <c r="AJ3514" i="3" s="1"/>
  <c r="AJ3515" i="3" s="1"/>
  <c r="AJ3516" i="3" s="1"/>
  <c r="AJ3517" i="3" s="1"/>
  <c r="AJ3518" i="3" s="1"/>
  <c r="AJ3519" i="3" s="1"/>
  <c r="AJ3520" i="3" s="1"/>
  <c r="AJ3521" i="3" s="1"/>
  <c r="AJ3522" i="3" s="1"/>
  <c r="AJ3523" i="3" s="1"/>
  <c r="AJ3524" i="3" s="1"/>
  <c r="AJ3525" i="3" s="1"/>
  <c r="AJ3526" i="3" s="1"/>
  <c r="AJ3527" i="3" s="1"/>
  <c r="AJ3528" i="3" s="1"/>
  <c r="AJ3529" i="3" s="1"/>
  <c r="AJ3530" i="3" s="1"/>
  <c r="AJ3531" i="3" s="1"/>
  <c r="AJ3532" i="3" s="1"/>
  <c r="AJ3533" i="3" s="1"/>
  <c r="D118" i="2"/>
  <c r="AF3503" i="3"/>
  <c r="AF3504" i="3" s="1"/>
  <c r="AF3505" i="3" s="1"/>
  <c r="AF3506" i="3" s="1"/>
  <c r="AF3507" i="3" s="1"/>
  <c r="AF3508" i="3" s="1"/>
  <c r="AF3509" i="3" s="1"/>
  <c r="AF3510" i="3" s="1"/>
  <c r="AF3511" i="3" s="1"/>
  <c r="AF3512" i="3" s="1"/>
  <c r="AF3513" i="3" s="1"/>
  <c r="AF3514" i="3" s="1"/>
  <c r="AF3515" i="3" s="1"/>
  <c r="AF3516" i="3" s="1"/>
  <c r="AF3517" i="3" s="1"/>
  <c r="AF3518" i="3" s="1"/>
  <c r="AF3519" i="3" s="1"/>
  <c r="AF3520" i="3" s="1"/>
  <c r="AF3521" i="3" s="1"/>
  <c r="AF3522" i="3" s="1"/>
  <c r="AF3523" i="3" s="1"/>
  <c r="AF3524" i="3" s="1"/>
  <c r="AF3525" i="3" s="1"/>
  <c r="AF3526" i="3" s="1"/>
  <c r="AF3527" i="3" s="1"/>
  <c r="AF3528" i="3" s="1"/>
  <c r="AF3529" i="3" s="1"/>
  <c r="AF3530" i="3" s="1"/>
  <c r="AF3531" i="3" s="1"/>
  <c r="AF3532" i="3" s="1"/>
  <c r="AF3533" i="3" s="1"/>
  <c r="BF107" i="2"/>
  <c r="AS108" i="2"/>
  <c r="AR108" i="2"/>
  <c r="BB107" i="2"/>
  <c r="AF115" i="2"/>
  <c r="AI114" i="2"/>
  <c r="AY109" i="2"/>
  <c r="BC109" i="2"/>
  <c r="AP109" i="2"/>
  <c r="AZ108" i="2"/>
  <c r="BA108" i="2" s="1"/>
  <c r="BH108" i="2" s="1"/>
  <c r="BD108" i="2"/>
  <c r="AX110" i="2"/>
  <c r="AW109" i="2"/>
  <c r="BE108" i="2" l="1"/>
  <c r="BI108" i="2" s="1"/>
  <c r="I118" i="2"/>
  <c r="BJ119" i="2"/>
  <c r="C119" i="2"/>
  <c r="AD3534" i="3"/>
  <c r="AD3535" i="3" s="1"/>
  <c r="AD3536" i="3" s="1"/>
  <c r="AD3537" i="3" s="1"/>
  <c r="AD3538" i="3" s="1"/>
  <c r="AD3539" i="3" s="1"/>
  <c r="AD3540" i="3" s="1"/>
  <c r="AD3541" i="3" s="1"/>
  <c r="AD3542" i="3" s="1"/>
  <c r="AD3543" i="3" s="1"/>
  <c r="AD3544" i="3" s="1"/>
  <c r="AD3545" i="3" s="1"/>
  <c r="AD3546" i="3" s="1"/>
  <c r="AD3547" i="3" s="1"/>
  <c r="AD3548" i="3" s="1"/>
  <c r="AD3549" i="3" s="1"/>
  <c r="AD3550" i="3" s="1"/>
  <c r="AD3551" i="3" s="1"/>
  <c r="AD3552" i="3" s="1"/>
  <c r="AD3553" i="3" s="1"/>
  <c r="AD3554" i="3" s="1"/>
  <c r="AD3555" i="3" s="1"/>
  <c r="AD3556" i="3" s="1"/>
  <c r="AD3557" i="3" s="1"/>
  <c r="AD3558" i="3" s="1"/>
  <c r="AD3559" i="3" s="1"/>
  <c r="AD3560" i="3" s="1"/>
  <c r="AD3561" i="3" s="1"/>
  <c r="AD3562" i="3" s="1"/>
  <c r="AD3563" i="3" s="1"/>
  <c r="BK119" i="2"/>
  <c r="J118" i="2"/>
  <c r="F119" i="2"/>
  <c r="AJ3534" i="3"/>
  <c r="AJ3535" i="3" s="1"/>
  <c r="AJ3536" i="3" s="1"/>
  <c r="AJ3537" i="3" s="1"/>
  <c r="AJ3538" i="3" s="1"/>
  <c r="AJ3539" i="3" s="1"/>
  <c r="AJ3540" i="3" s="1"/>
  <c r="AJ3541" i="3" s="1"/>
  <c r="AJ3542" i="3" s="1"/>
  <c r="AJ3543" i="3" s="1"/>
  <c r="AJ3544" i="3" s="1"/>
  <c r="AJ3545" i="3" s="1"/>
  <c r="AJ3546" i="3" s="1"/>
  <c r="AJ3547" i="3" s="1"/>
  <c r="AJ3548" i="3" s="1"/>
  <c r="AJ3549" i="3" s="1"/>
  <c r="AJ3550" i="3" s="1"/>
  <c r="AJ3551" i="3" s="1"/>
  <c r="AJ3552" i="3" s="1"/>
  <c r="AJ3553" i="3" s="1"/>
  <c r="AJ3554" i="3" s="1"/>
  <c r="AJ3555" i="3" s="1"/>
  <c r="AJ3556" i="3" s="1"/>
  <c r="AJ3557" i="3" s="1"/>
  <c r="AJ3558" i="3" s="1"/>
  <c r="AJ3559" i="3" s="1"/>
  <c r="AJ3560" i="3" s="1"/>
  <c r="AJ3561" i="3" s="1"/>
  <c r="AJ3562" i="3" s="1"/>
  <c r="AJ3563" i="3" s="1"/>
  <c r="G119" i="2"/>
  <c r="AL3534" i="3"/>
  <c r="AL3535" i="3" s="1"/>
  <c r="AL3536" i="3" s="1"/>
  <c r="AL3537" i="3" s="1"/>
  <c r="AL3538" i="3" s="1"/>
  <c r="AL3539" i="3" s="1"/>
  <c r="AL3540" i="3" s="1"/>
  <c r="AL3541" i="3" s="1"/>
  <c r="AL3542" i="3" s="1"/>
  <c r="AL3543" i="3" s="1"/>
  <c r="AL3544" i="3" s="1"/>
  <c r="AL3545" i="3" s="1"/>
  <c r="AL3546" i="3" s="1"/>
  <c r="AL3547" i="3" s="1"/>
  <c r="AL3548" i="3" s="1"/>
  <c r="AL3549" i="3" s="1"/>
  <c r="AL3550" i="3" s="1"/>
  <c r="AL3551" i="3" s="1"/>
  <c r="AL3552" i="3" s="1"/>
  <c r="AL3553" i="3" s="1"/>
  <c r="AL3554" i="3" s="1"/>
  <c r="AL3555" i="3" s="1"/>
  <c r="AL3556" i="3" s="1"/>
  <c r="AL3557" i="3" s="1"/>
  <c r="AL3558" i="3" s="1"/>
  <c r="AL3559" i="3" s="1"/>
  <c r="AL3560" i="3" s="1"/>
  <c r="AL3561" i="3" s="1"/>
  <c r="AL3562" i="3" s="1"/>
  <c r="AL3563" i="3" s="1"/>
  <c r="BM119" i="2"/>
  <c r="L118" i="2"/>
  <c r="D119" i="2"/>
  <c r="AF3534" i="3"/>
  <c r="AF3535" i="3" s="1"/>
  <c r="AF3536" i="3" s="1"/>
  <c r="AF3537" i="3" s="1"/>
  <c r="AF3538" i="3" s="1"/>
  <c r="AF3539" i="3" s="1"/>
  <c r="AF3540" i="3" s="1"/>
  <c r="AF3541" i="3" s="1"/>
  <c r="AF3542" i="3" s="1"/>
  <c r="AF3543" i="3" s="1"/>
  <c r="AF3544" i="3" s="1"/>
  <c r="AF3545" i="3" s="1"/>
  <c r="AF3546" i="3" s="1"/>
  <c r="AF3547" i="3" s="1"/>
  <c r="AF3548" i="3" s="1"/>
  <c r="AF3549" i="3" s="1"/>
  <c r="AF3550" i="3" s="1"/>
  <c r="AF3551" i="3" s="1"/>
  <c r="AF3552" i="3" s="1"/>
  <c r="AF3553" i="3" s="1"/>
  <c r="AF3554" i="3" s="1"/>
  <c r="AF3555" i="3" s="1"/>
  <c r="AF3556" i="3" s="1"/>
  <c r="AF3557" i="3" s="1"/>
  <c r="AF3558" i="3" s="1"/>
  <c r="AF3559" i="3" s="1"/>
  <c r="AF3560" i="3" s="1"/>
  <c r="AF3561" i="3" s="1"/>
  <c r="AF3562" i="3" s="1"/>
  <c r="AF3563" i="3" s="1"/>
  <c r="BL119" i="2"/>
  <c r="K118" i="2"/>
  <c r="AT109" i="2"/>
  <c r="AQ109" i="2"/>
  <c r="E119" i="2"/>
  <c r="AH3534" i="3"/>
  <c r="AH3535" i="3" s="1"/>
  <c r="AH3536" i="3" s="1"/>
  <c r="AH3537" i="3" s="1"/>
  <c r="AH3538" i="3" s="1"/>
  <c r="AH3539" i="3" s="1"/>
  <c r="AH3540" i="3" s="1"/>
  <c r="AH3541" i="3" s="1"/>
  <c r="AH3542" i="3" s="1"/>
  <c r="AH3543" i="3" s="1"/>
  <c r="AH3544" i="3" s="1"/>
  <c r="AH3545" i="3" s="1"/>
  <c r="AH3546" i="3" s="1"/>
  <c r="AH3547" i="3" s="1"/>
  <c r="AH3548" i="3" s="1"/>
  <c r="AH3549" i="3" s="1"/>
  <c r="AH3550" i="3" s="1"/>
  <c r="AH3551" i="3" s="1"/>
  <c r="AH3552" i="3" s="1"/>
  <c r="AH3553" i="3" s="1"/>
  <c r="AH3554" i="3" s="1"/>
  <c r="AH3555" i="3" s="1"/>
  <c r="AH3556" i="3" s="1"/>
  <c r="AH3557" i="3" s="1"/>
  <c r="AH3558" i="3" s="1"/>
  <c r="AH3559" i="3" s="1"/>
  <c r="AH3560" i="3" s="1"/>
  <c r="AH3561" i="3" s="1"/>
  <c r="AH3562" i="3" s="1"/>
  <c r="AH3563" i="3" s="1"/>
  <c r="BB108" i="2"/>
  <c r="AS109" i="2"/>
  <c r="AR109" i="2"/>
  <c r="BF108" i="2"/>
  <c r="AF116" i="2"/>
  <c r="AI115" i="2"/>
  <c r="BC110" i="2"/>
  <c r="AY110" i="2"/>
  <c r="AP110" i="2"/>
  <c r="AZ109" i="2"/>
  <c r="BA109" i="2" s="1"/>
  <c r="BH109" i="2" s="1"/>
  <c r="BD109" i="2"/>
  <c r="AX111" i="2"/>
  <c r="AW110" i="2"/>
  <c r="BE109" i="2" l="1"/>
  <c r="BI109" i="2" s="1"/>
  <c r="D120" i="2"/>
  <c r="AF3564" i="3"/>
  <c r="AF3565" i="3" s="1"/>
  <c r="AF3566" i="3" s="1"/>
  <c r="AF3567" i="3" s="1"/>
  <c r="AF3568" i="3" s="1"/>
  <c r="AF3569" i="3" s="1"/>
  <c r="AF3570" i="3" s="1"/>
  <c r="AF3571" i="3" s="1"/>
  <c r="AF3572" i="3" s="1"/>
  <c r="AF3573" i="3" s="1"/>
  <c r="AF3574" i="3" s="1"/>
  <c r="AF3575" i="3" s="1"/>
  <c r="AF3576" i="3" s="1"/>
  <c r="AF3577" i="3" s="1"/>
  <c r="AF3578" i="3" s="1"/>
  <c r="AF3579" i="3" s="1"/>
  <c r="AF3580" i="3" s="1"/>
  <c r="AF3581" i="3" s="1"/>
  <c r="AF3582" i="3" s="1"/>
  <c r="AF3583" i="3" s="1"/>
  <c r="AF3584" i="3" s="1"/>
  <c r="AF3585" i="3" s="1"/>
  <c r="AF3586" i="3" s="1"/>
  <c r="AF3587" i="3" s="1"/>
  <c r="AF3588" i="3" s="1"/>
  <c r="AF3589" i="3" s="1"/>
  <c r="AF3590" i="3" s="1"/>
  <c r="AF3591" i="3" s="1"/>
  <c r="AF3592" i="3" s="1"/>
  <c r="AF3593" i="3" s="1"/>
  <c r="AF3594" i="3" s="1"/>
  <c r="BK120" i="2"/>
  <c r="J119" i="2"/>
  <c r="K119" i="2"/>
  <c r="BL120" i="2"/>
  <c r="BM120" i="2"/>
  <c r="L119" i="2"/>
  <c r="C120" i="2"/>
  <c r="AD3564" i="3"/>
  <c r="AD3565" i="3" s="1"/>
  <c r="AD3566" i="3" s="1"/>
  <c r="AD3567" i="3" s="1"/>
  <c r="AD3568" i="3" s="1"/>
  <c r="AD3569" i="3" s="1"/>
  <c r="AD3570" i="3" s="1"/>
  <c r="AD3571" i="3" s="1"/>
  <c r="AD3572" i="3" s="1"/>
  <c r="AD3573" i="3" s="1"/>
  <c r="AD3574" i="3" s="1"/>
  <c r="AD3575" i="3" s="1"/>
  <c r="AD3576" i="3" s="1"/>
  <c r="AD3577" i="3" s="1"/>
  <c r="AD3578" i="3" s="1"/>
  <c r="AD3579" i="3" s="1"/>
  <c r="AD3580" i="3" s="1"/>
  <c r="AD3581" i="3" s="1"/>
  <c r="AD3582" i="3" s="1"/>
  <c r="AD3583" i="3" s="1"/>
  <c r="AD3584" i="3" s="1"/>
  <c r="AD3585" i="3" s="1"/>
  <c r="AD3586" i="3" s="1"/>
  <c r="AD3587" i="3" s="1"/>
  <c r="AD3588" i="3" s="1"/>
  <c r="AD3589" i="3" s="1"/>
  <c r="AD3590" i="3" s="1"/>
  <c r="AD3591" i="3" s="1"/>
  <c r="AD3592" i="3" s="1"/>
  <c r="AD3593" i="3" s="1"/>
  <c r="AD3594" i="3" s="1"/>
  <c r="F120" i="2"/>
  <c r="AJ3564" i="3"/>
  <c r="AJ3565" i="3" s="1"/>
  <c r="AJ3566" i="3" s="1"/>
  <c r="AJ3567" i="3" s="1"/>
  <c r="AJ3568" i="3" s="1"/>
  <c r="AJ3569" i="3" s="1"/>
  <c r="AJ3570" i="3" s="1"/>
  <c r="AJ3571" i="3" s="1"/>
  <c r="AJ3572" i="3" s="1"/>
  <c r="AJ3573" i="3" s="1"/>
  <c r="AJ3574" i="3" s="1"/>
  <c r="AJ3575" i="3" s="1"/>
  <c r="AJ3576" i="3" s="1"/>
  <c r="AJ3577" i="3" s="1"/>
  <c r="AJ3578" i="3" s="1"/>
  <c r="AJ3579" i="3" s="1"/>
  <c r="AJ3580" i="3" s="1"/>
  <c r="AJ3581" i="3" s="1"/>
  <c r="AJ3582" i="3" s="1"/>
  <c r="AJ3583" i="3" s="1"/>
  <c r="AJ3584" i="3" s="1"/>
  <c r="AJ3585" i="3" s="1"/>
  <c r="AJ3586" i="3" s="1"/>
  <c r="AJ3587" i="3" s="1"/>
  <c r="AJ3588" i="3" s="1"/>
  <c r="AJ3589" i="3" s="1"/>
  <c r="AJ3590" i="3" s="1"/>
  <c r="AJ3591" i="3" s="1"/>
  <c r="AJ3592" i="3" s="1"/>
  <c r="AJ3593" i="3" s="1"/>
  <c r="AJ3594" i="3" s="1"/>
  <c r="I119" i="2"/>
  <c r="BJ120" i="2"/>
  <c r="AT110" i="2"/>
  <c r="AQ110" i="2"/>
  <c r="E120" i="2"/>
  <c r="AH3564" i="3"/>
  <c r="AH3565" i="3" s="1"/>
  <c r="AH3566" i="3" s="1"/>
  <c r="AH3567" i="3" s="1"/>
  <c r="AH3568" i="3" s="1"/>
  <c r="AH3569" i="3" s="1"/>
  <c r="AH3570" i="3" s="1"/>
  <c r="AH3571" i="3" s="1"/>
  <c r="AH3572" i="3" s="1"/>
  <c r="AH3573" i="3" s="1"/>
  <c r="AH3574" i="3" s="1"/>
  <c r="AH3575" i="3" s="1"/>
  <c r="AH3576" i="3" s="1"/>
  <c r="AH3577" i="3" s="1"/>
  <c r="AH3578" i="3" s="1"/>
  <c r="AH3579" i="3" s="1"/>
  <c r="AH3580" i="3" s="1"/>
  <c r="AH3581" i="3" s="1"/>
  <c r="AH3582" i="3" s="1"/>
  <c r="AH3583" i="3" s="1"/>
  <c r="AH3584" i="3" s="1"/>
  <c r="AH3585" i="3" s="1"/>
  <c r="AH3586" i="3" s="1"/>
  <c r="AH3587" i="3" s="1"/>
  <c r="AH3588" i="3" s="1"/>
  <c r="AH3589" i="3" s="1"/>
  <c r="AH3590" i="3" s="1"/>
  <c r="AH3591" i="3" s="1"/>
  <c r="AH3592" i="3" s="1"/>
  <c r="AH3593" i="3" s="1"/>
  <c r="AH3594" i="3" s="1"/>
  <c r="G120" i="2"/>
  <c r="AL3564" i="3"/>
  <c r="AL3565" i="3" s="1"/>
  <c r="AL3566" i="3" s="1"/>
  <c r="AL3567" i="3" s="1"/>
  <c r="AL3568" i="3" s="1"/>
  <c r="AL3569" i="3" s="1"/>
  <c r="AL3570" i="3" s="1"/>
  <c r="AL3571" i="3" s="1"/>
  <c r="AL3572" i="3" s="1"/>
  <c r="AL3573" i="3" s="1"/>
  <c r="AL3574" i="3" s="1"/>
  <c r="AL3575" i="3" s="1"/>
  <c r="AL3576" i="3" s="1"/>
  <c r="AL3577" i="3" s="1"/>
  <c r="AL3578" i="3" s="1"/>
  <c r="AL3579" i="3" s="1"/>
  <c r="AL3580" i="3" s="1"/>
  <c r="AL3581" i="3" s="1"/>
  <c r="AL3582" i="3" s="1"/>
  <c r="AL3583" i="3" s="1"/>
  <c r="AL3584" i="3" s="1"/>
  <c r="AL3585" i="3" s="1"/>
  <c r="AL3586" i="3" s="1"/>
  <c r="AL3587" i="3" s="1"/>
  <c r="AL3588" i="3" s="1"/>
  <c r="AL3589" i="3" s="1"/>
  <c r="AL3590" i="3" s="1"/>
  <c r="AL3591" i="3" s="1"/>
  <c r="AL3592" i="3" s="1"/>
  <c r="AL3593" i="3" s="1"/>
  <c r="AL3594" i="3" s="1"/>
  <c r="BF109" i="2"/>
  <c r="AS110" i="2"/>
  <c r="AR110" i="2"/>
  <c r="BB109" i="2"/>
  <c r="AF117" i="2"/>
  <c r="AI116" i="2"/>
  <c r="AY111" i="2"/>
  <c r="BC111" i="2"/>
  <c r="AP111" i="2"/>
  <c r="AZ110" i="2"/>
  <c r="BA110" i="2" s="1"/>
  <c r="BH110" i="2" s="1"/>
  <c r="BD110" i="2"/>
  <c r="AX112" i="2"/>
  <c r="AW111" i="2"/>
  <c r="BE110" i="2" l="1"/>
  <c r="BI110" i="2" s="1"/>
  <c r="BL121" i="2"/>
  <c r="K120" i="2"/>
  <c r="BK121" i="2"/>
  <c r="J120" i="2"/>
  <c r="AT111" i="2"/>
  <c r="AQ111" i="2"/>
  <c r="E121" i="2"/>
  <c r="AH3595" i="3"/>
  <c r="AH3596" i="3" s="1"/>
  <c r="AH3597" i="3" s="1"/>
  <c r="AH3598" i="3" s="1"/>
  <c r="AH3599" i="3" s="1"/>
  <c r="AH3600" i="3" s="1"/>
  <c r="AH3601" i="3" s="1"/>
  <c r="AH3602" i="3" s="1"/>
  <c r="AH3603" i="3" s="1"/>
  <c r="AH3604" i="3" s="1"/>
  <c r="AH3605" i="3" s="1"/>
  <c r="AH3606" i="3" s="1"/>
  <c r="AH3607" i="3" s="1"/>
  <c r="AH3608" i="3" s="1"/>
  <c r="AH3609" i="3" s="1"/>
  <c r="AH3610" i="3" s="1"/>
  <c r="AH3611" i="3" s="1"/>
  <c r="AH3612" i="3" s="1"/>
  <c r="AH3613" i="3" s="1"/>
  <c r="AH3614" i="3" s="1"/>
  <c r="AH3615" i="3" s="1"/>
  <c r="AH3616" i="3" s="1"/>
  <c r="AH3617" i="3" s="1"/>
  <c r="AH3618" i="3" s="1"/>
  <c r="AH3619" i="3" s="1"/>
  <c r="AH3620" i="3" s="1"/>
  <c r="AH3621" i="3" s="1"/>
  <c r="AH3622" i="3" s="1"/>
  <c r="AH3623" i="3" s="1"/>
  <c r="AH3624" i="3" s="1"/>
  <c r="C121" i="2"/>
  <c r="AD3595" i="3"/>
  <c r="AD3596" i="3" s="1"/>
  <c r="AD3597" i="3" s="1"/>
  <c r="AD3598" i="3" s="1"/>
  <c r="AD3599" i="3" s="1"/>
  <c r="AD3600" i="3" s="1"/>
  <c r="AD3601" i="3" s="1"/>
  <c r="AD3602" i="3" s="1"/>
  <c r="AD3603" i="3" s="1"/>
  <c r="AD3604" i="3" s="1"/>
  <c r="AD3605" i="3" s="1"/>
  <c r="AD3606" i="3" s="1"/>
  <c r="AD3607" i="3" s="1"/>
  <c r="AD3608" i="3" s="1"/>
  <c r="AD3609" i="3" s="1"/>
  <c r="AD3610" i="3" s="1"/>
  <c r="AD3611" i="3" s="1"/>
  <c r="AD3612" i="3" s="1"/>
  <c r="AD3613" i="3" s="1"/>
  <c r="AD3614" i="3" s="1"/>
  <c r="AD3615" i="3" s="1"/>
  <c r="AD3616" i="3" s="1"/>
  <c r="AD3617" i="3" s="1"/>
  <c r="AD3618" i="3" s="1"/>
  <c r="AD3619" i="3" s="1"/>
  <c r="AD3620" i="3" s="1"/>
  <c r="AD3621" i="3" s="1"/>
  <c r="AD3622" i="3" s="1"/>
  <c r="AD3623" i="3" s="1"/>
  <c r="AD3624" i="3" s="1"/>
  <c r="D121" i="2"/>
  <c r="AF3595" i="3"/>
  <c r="AF3596" i="3" s="1"/>
  <c r="AF3597" i="3" s="1"/>
  <c r="AF3598" i="3" s="1"/>
  <c r="AF3599" i="3" s="1"/>
  <c r="AF3600" i="3" s="1"/>
  <c r="AF3601" i="3" s="1"/>
  <c r="AF3602" i="3" s="1"/>
  <c r="AF3603" i="3" s="1"/>
  <c r="AF3604" i="3" s="1"/>
  <c r="AF3605" i="3" s="1"/>
  <c r="AF3606" i="3" s="1"/>
  <c r="AF3607" i="3" s="1"/>
  <c r="AF3608" i="3" s="1"/>
  <c r="AF3609" i="3" s="1"/>
  <c r="AF3610" i="3" s="1"/>
  <c r="AF3611" i="3" s="1"/>
  <c r="AF3612" i="3" s="1"/>
  <c r="AF3613" i="3" s="1"/>
  <c r="AF3614" i="3" s="1"/>
  <c r="AF3615" i="3" s="1"/>
  <c r="AF3616" i="3" s="1"/>
  <c r="AF3617" i="3" s="1"/>
  <c r="AF3618" i="3" s="1"/>
  <c r="AF3619" i="3" s="1"/>
  <c r="AF3620" i="3" s="1"/>
  <c r="AF3621" i="3" s="1"/>
  <c r="AF3622" i="3" s="1"/>
  <c r="AF3623" i="3" s="1"/>
  <c r="AF3624" i="3" s="1"/>
  <c r="G121" i="2"/>
  <c r="AL3595" i="3"/>
  <c r="AL3596" i="3" s="1"/>
  <c r="AL3597" i="3" s="1"/>
  <c r="AL3598" i="3" s="1"/>
  <c r="AL3599" i="3" s="1"/>
  <c r="AL3600" i="3" s="1"/>
  <c r="AL3601" i="3" s="1"/>
  <c r="AL3602" i="3" s="1"/>
  <c r="AL3603" i="3" s="1"/>
  <c r="AL3604" i="3" s="1"/>
  <c r="AL3605" i="3" s="1"/>
  <c r="AL3606" i="3" s="1"/>
  <c r="AL3607" i="3" s="1"/>
  <c r="AL3608" i="3" s="1"/>
  <c r="AL3609" i="3" s="1"/>
  <c r="AL3610" i="3" s="1"/>
  <c r="AL3611" i="3" s="1"/>
  <c r="AL3612" i="3" s="1"/>
  <c r="AL3613" i="3" s="1"/>
  <c r="AL3614" i="3" s="1"/>
  <c r="AL3615" i="3" s="1"/>
  <c r="AL3616" i="3" s="1"/>
  <c r="AL3617" i="3" s="1"/>
  <c r="AL3618" i="3" s="1"/>
  <c r="AL3619" i="3" s="1"/>
  <c r="AL3620" i="3" s="1"/>
  <c r="AL3621" i="3" s="1"/>
  <c r="AL3622" i="3" s="1"/>
  <c r="AL3623" i="3" s="1"/>
  <c r="AL3624" i="3" s="1"/>
  <c r="BJ121" i="2"/>
  <c r="I120" i="2"/>
  <c r="L120" i="2"/>
  <c r="BM121" i="2"/>
  <c r="F121" i="2"/>
  <c r="AJ3595" i="3"/>
  <c r="AJ3596" i="3" s="1"/>
  <c r="AJ3597" i="3" s="1"/>
  <c r="AJ3598" i="3" s="1"/>
  <c r="AJ3599" i="3" s="1"/>
  <c r="AJ3600" i="3" s="1"/>
  <c r="AJ3601" i="3" s="1"/>
  <c r="AJ3602" i="3" s="1"/>
  <c r="AJ3603" i="3" s="1"/>
  <c r="AJ3604" i="3" s="1"/>
  <c r="AJ3605" i="3" s="1"/>
  <c r="AJ3606" i="3" s="1"/>
  <c r="AJ3607" i="3" s="1"/>
  <c r="AJ3608" i="3" s="1"/>
  <c r="AJ3609" i="3" s="1"/>
  <c r="AJ3610" i="3" s="1"/>
  <c r="AJ3611" i="3" s="1"/>
  <c r="AJ3612" i="3" s="1"/>
  <c r="AJ3613" i="3" s="1"/>
  <c r="AJ3614" i="3" s="1"/>
  <c r="AJ3615" i="3" s="1"/>
  <c r="AJ3616" i="3" s="1"/>
  <c r="AJ3617" i="3" s="1"/>
  <c r="AJ3618" i="3" s="1"/>
  <c r="AJ3619" i="3" s="1"/>
  <c r="AJ3620" i="3" s="1"/>
  <c r="AJ3621" i="3" s="1"/>
  <c r="AJ3622" i="3" s="1"/>
  <c r="AJ3623" i="3" s="1"/>
  <c r="AJ3624" i="3" s="1"/>
  <c r="BB110" i="2"/>
  <c r="AS111" i="2"/>
  <c r="AR111" i="2"/>
  <c r="BF110" i="2"/>
  <c r="AF118" i="2"/>
  <c r="AI117" i="2"/>
  <c r="AY112" i="2"/>
  <c r="BC112" i="2"/>
  <c r="AP112" i="2"/>
  <c r="AZ111" i="2"/>
  <c r="BA111" i="2" s="1"/>
  <c r="BH111" i="2" s="1"/>
  <c r="BD111" i="2"/>
  <c r="AX113" i="2"/>
  <c r="AW112" i="2"/>
  <c r="BE111" i="2" l="1"/>
  <c r="BI111" i="2" s="1"/>
  <c r="L121" i="2"/>
  <c r="BM122" i="2"/>
  <c r="G122" i="2"/>
  <c r="AL3625" i="3"/>
  <c r="AL3626" i="3" s="1"/>
  <c r="AL3627" i="3" s="1"/>
  <c r="AL3628" i="3" s="1"/>
  <c r="AL3629" i="3" s="1"/>
  <c r="AL3630" i="3" s="1"/>
  <c r="AL3631" i="3" s="1"/>
  <c r="AL3632" i="3" s="1"/>
  <c r="AL3633" i="3" s="1"/>
  <c r="AL3634" i="3" s="1"/>
  <c r="AL3635" i="3" s="1"/>
  <c r="AL3636" i="3" s="1"/>
  <c r="AL3637" i="3" s="1"/>
  <c r="AL3638" i="3" s="1"/>
  <c r="AL3639" i="3" s="1"/>
  <c r="AL3640" i="3" s="1"/>
  <c r="AL3641" i="3" s="1"/>
  <c r="AL3642" i="3" s="1"/>
  <c r="AL3643" i="3" s="1"/>
  <c r="AL3644" i="3" s="1"/>
  <c r="AL3645" i="3" s="1"/>
  <c r="AL3646" i="3" s="1"/>
  <c r="AL3647" i="3" s="1"/>
  <c r="AL3648" i="3" s="1"/>
  <c r="AL3649" i="3" s="1"/>
  <c r="AL3650" i="3" s="1"/>
  <c r="AL3651" i="3" s="1"/>
  <c r="AL3652" i="3" s="1"/>
  <c r="AL3653" i="3" s="1"/>
  <c r="AL3654" i="3" s="1"/>
  <c r="AL3655" i="3" s="1"/>
  <c r="AT112" i="2"/>
  <c r="AQ112" i="2"/>
  <c r="F122" i="2"/>
  <c r="AJ3625" i="3"/>
  <c r="AJ3626" i="3" s="1"/>
  <c r="AJ3627" i="3" s="1"/>
  <c r="AJ3628" i="3" s="1"/>
  <c r="AJ3629" i="3" s="1"/>
  <c r="AJ3630" i="3" s="1"/>
  <c r="AJ3631" i="3" s="1"/>
  <c r="AJ3632" i="3" s="1"/>
  <c r="AJ3633" i="3" s="1"/>
  <c r="AJ3634" i="3" s="1"/>
  <c r="AJ3635" i="3" s="1"/>
  <c r="AJ3636" i="3" s="1"/>
  <c r="AJ3637" i="3" s="1"/>
  <c r="AJ3638" i="3" s="1"/>
  <c r="AJ3639" i="3" s="1"/>
  <c r="AJ3640" i="3" s="1"/>
  <c r="AJ3641" i="3" s="1"/>
  <c r="AJ3642" i="3" s="1"/>
  <c r="AJ3643" i="3" s="1"/>
  <c r="AJ3644" i="3" s="1"/>
  <c r="AJ3645" i="3" s="1"/>
  <c r="AJ3646" i="3" s="1"/>
  <c r="AJ3647" i="3" s="1"/>
  <c r="AJ3648" i="3" s="1"/>
  <c r="AJ3649" i="3" s="1"/>
  <c r="AJ3650" i="3" s="1"/>
  <c r="AJ3651" i="3" s="1"/>
  <c r="AJ3652" i="3" s="1"/>
  <c r="AJ3653" i="3" s="1"/>
  <c r="AJ3654" i="3" s="1"/>
  <c r="AJ3655" i="3" s="1"/>
  <c r="C122" i="2"/>
  <c r="AD3625" i="3"/>
  <c r="AD3626" i="3" s="1"/>
  <c r="AD3627" i="3" s="1"/>
  <c r="AD3628" i="3" s="1"/>
  <c r="AD3629" i="3" s="1"/>
  <c r="AD3630" i="3" s="1"/>
  <c r="AD3631" i="3" s="1"/>
  <c r="AD3632" i="3" s="1"/>
  <c r="AD3633" i="3" s="1"/>
  <c r="AD3634" i="3" s="1"/>
  <c r="AD3635" i="3" s="1"/>
  <c r="AD3636" i="3" s="1"/>
  <c r="AD3637" i="3" s="1"/>
  <c r="AD3638" i="3" s="1"/>
  <c r="AD3639" i="3" s="1"/>
  <c r="AD3640" i="3" s="1"/>
  <c r="AD3641" i="3" s="1"/>
  <c r="AD3642" i="3" s="1"/>
  <c r="AD3643" i="3" s="1"/>
  <c r="AD3644" i="3" s="1"/>
  <c r="AD3645" i="3" s="1"/>
  <c r="AD3646" i="3" s="1"/>
  <c r="AD3647" i="3" s="1"/>
  <c r="AD3648" i="3" s="1"/>
  <c r="AD3649" i="3" s="1"/>
  <c r="AD3650" i="3" s="1"/>
  <c r="AD3651" i="3" s="1"/>
  <c r="AD3652" i="3" s="1"/>
  <c r="AD3653" i="3" s="1"/>
  <c r="AD3654" i="3" s="1"/>
  <c r="AD3655" i="3" s="1"/>
  <c r="E122" i="2"/>
  <c r="AH3625" i="3"/>
  <c r="AH3626" i="3" s="1"/>
  <c r="AH3627" i="3" s="1"/>
  <c r="AH3628" i="3" s="1"/>
  <c r="AH3629" i="3" s="1"/>
  <c r="AH3630" i="3" s="1"/>
  <c r="AH3631" i="3" s="1"/>
  <c r="AH3632" i="3" s="1"/>
  <c r="AH3633" i="3" s="1"/>
  <c r="AH3634" i="3" s="1"/>
  <c r="AH3635" i="3" s="1"/>
  <c r="AH3636" i="3" s="1"/>
  <c r="AH3637" i="3" s="1"/>
  <c r="AH3638" i="3" s="1"/>
  <c r="AH3639" i="3" s="1"/>
  <c r="AH3640" i="3" s="1"/>
  <c r="AH3641" i="3" s="1"/>
  <c r="AH3642" i="3" s="1"/>
  <c r="AH3643" i="3" s="1"/>
  <c r="AH3644" i="3" s="1"/>
  <c r="AH3645" i="3" s="1"/>
  <c r="AH3646" i="3" s="1"/>
  <c r="AH3647" i="3" s="1"/>
  <c r="AH3648" i="3" s="1"/>
  <c r="AH3649" i="3" s="1"/>
  <c r="AH3650" i="3" s="1"/>
  <c r="AH3651" i="3" s="1"/>
  <c r="AH3652" i="3" s="1"/>
  <c r="AH3653" i="3" s="1"/>
  <c r="AH3654" i="3" s="1"/>
  <c r="AH3655" i="3" s="1"/>
  <c r="BJ122" i="2"/>
  <c r="I121" i="2"/>
  <c r="J121" i="2"/>
  <c r="BK122" i="2"/>
  <c r="BL122" i="2"/>
  <c r="K121" i="2"/>
  <c r="D122" i="2"/>
  <c r="AF3625" i="3"/>
  <c r="AF3626" i="3" s="1"/>
  <c r="AF3627" i="3" s="1"/>
  <c r="AF3628" i="3" s="1"/>
  <c r="AF3629" i="3" s="1"/>
  <c r="AF3630" i="3" s="1"/>
  <c r="AF3631" i="3" s="1"/>
  <c r="AF3632" i="3" s="1"/>
  <c r="AF3633" i="3" s="1"/>
  <c r="AF3634" i="3" s="1"/>
  <c r="AF3635" i="3" s="1"/>
  <c r="AF3636" i="3" s="1"/>
  <c r="AF3637" i="3" s="1"/>
  <c r="AF3638" i="3" s="1"/>
  <c r="AF3639" i="3" s="1"/>
  <c r="AF3640" i="3" s="1"/>
  <c r="AF3641" i="3" s="1"/>
  <c r="AF3642" i="3" s="1"/>
  <c r="AF3643" i="3" s="1"/>
  <c r="AF3644" i="3" s="1"/>
  <c r="AF3645" i="3" s="1"/>
  <c r="AF3646" i="3" s="1"/>
  <c r="AF3647" i="3" s="1"/>
  <c r="AF3648" i="3" s="1"/>
  <c r="AF3649" i="3" s="1"/>
  <c r="AF3650" i="3" s="1"/>
  <c r="AF3651" i="3" s="1"/>
  <c r="AF3652" i="3" s="1"/>
  <c r="AF3653" i="3" s="1"/>
  <c r="AF3654" i="3" s="1"/>
  <c r="AF3655" i="3" s="1"/>
  <c r="BF111" i="2"/>
  <c r="BR32" i="2" s="1"/>
  <c r="BS32" i="2" s="1"/>
  <c r="BW32" i="2" s="1"/>
  <c r="AS112" i="2"/>
  <c r="AR112" i="2"/>
  <c r="BB111" i="2"/>
  <c r="BP32" i="2" s="1"/>
  <c r="BQ32" i="2" s="1"/>
  <c r="BV32" i="2" s="1"/>
  <c r="AF119" i="2"/>
  <c r="AI118" i="2"/>
  <c r="AY113" i="2"/>
  <c r="BC113" i="2"/>
  <c r="AP113" i="2"/>
  <c r="AZ112" i="2"/>
  <c r="BA112" i="2" s="1"/>
  <c r="BH112" i="2" s="1"/>
  <c r="BD112" i="2"/>
  <c r="AX114" i="2"/>
  <c r="AW113" i="2"/>
  <c r="BE112" i="2" l="1"/>
  <c r="BI112" i="2" s="1"/>
  <c r="AT113" i="2"/>
  <c r="AQ113" i="2"/>
  <c r="G123" i="2"/>
  <c r="AL3656" i="3"/>
  <c r="AL3657" i="3" s="1"/>
  <c r="AL3658" i="3" s="1"/>
  <c r="AL3659" i="3" s="1"/>
  <c r="AL3660" i="3" s="1"/>
  <c r="AL3661" i="3" s="1"/>
  <c r="AL3662" i="3" s="1"/>
  <c r="AL3663" i="3" s="1"/>
  <c r="AL3664" i="3" s="1"/>
  <c r="AL3665" i="3" s="1"/>
  <c r="AL3666" i="3" s="1"/>
  <c r="AL3667" i="3" s="1"/>
  <c r="AL3668" i="3" s="1"/>
  <c r="AL3669" i="3" s="1"/>
  <c r="AL3670" i="3" s="1"/>
  <c r="AL3671" i="3" s="1"/>
  <c r="AL3672" i="3" s="1"/>
  <c r="AL3673" i="3" s="1"/>
  <c r="AL3674" i="3" s="1"/>
  <c r="AL3675" i="3" s="1"/>
  <c r="AL3676" i="3" s="1"/>
  <c r="AL3677" i="3" s="1"/>
  <c r="AL3678" i="3" s="1"/>
  <c r="AL3679" i="3" s="1"/>
  <c r="AL3680" i="3" s="1"/>
  <c r="AL3681" i="3" s="1"/>
  <c r="AL3682" i="3" s="1"/>
  <c r="AL3683" i="3" s="1"/>
  <c r="AL3684" i="3" s="1"/>
  <c r="AL3685" i="3" s="1"/>
  <c r="AL3686" i="3" s="1"/>
  <c r="D123" i="2"/>
  <c r="AF3656" i="3"/>
  <c r="AF3657" i="3" s="1"/>
  <c r="AF3658" i="3" s="1"/>
  <c r="AF3659" i="3" s="1"/>
  <c r="AF3660" i="3" s="1"/>
  <c r="AF3661" i="3" s="1"/>
  <c r="AF3662" i="3" s="1"/>
  <c r="AF3663" i="3" s="1"/>
  <c r="AF3664" i="3" s="1"/>
  <c r="AF3665" i="3" s="1"/>
  <c r="AF3666" i="3" s="1"/>
  <c r="AF3667" i="3" s="1"/>
  <c r="AF3668" i="3" s="1"/>
  <c r="AF3669" i="3" s="1"/>
  <c r="AF3670" i="3" s="1"/>
  <c r="AF3671" i="3" s="1"/>
  <c r="AF3672" i="3" s="1"/>
  <c r="AF3673" i="3" s="1"/>
  <c r="AF3674" i="3" s="1"/>
  <c r="AF3675" i="3" s="1"/>
  <c r="AF3676" i="3" s="1"/>
  <c r="AF3677" i="3" s="1"/>
  <c r="AF3678" i="3" s="1"/>
  <c r="AF3679" i="3" s="1"/>
  <c r="AF3680" i="3" s="1"/>
  <c r="AF3681" i="3" s="1"/>
  <c r="AF3682" i="3" s="1"/>
  <c r="AF3683" i="3" s="1"/>
  <c r="AF3684" i="3" s="1"/>
  <c r="AF3685" i="3" s="1"/>
  <c r="AF3686" i="3" s="1"/>
  <c r="C123" i="2"/>
  <c r="AD3656" i="3"/>
  <c r="AD3657" i="3" s="1"/>
  <c r="AD3658" i="3" s="1"/>
  <c r="AD3659" i="3" s="1"/>
  <c r="AD3660" i="3" s="1"/>
  <c r="AD3661" i="3" s="1"/>
  <c r="AD3662" i="3" s="1"/>
  <c r="AD3663" i="3" s="1"/>
  <c r="AD3664" i="3" s="1"/>
  <c r="AD3665" i="3" s="1"/>
  <c r="AD3666" i="3" s="1"/>
  <c r="AD3667" i="3" s="1"/>
  <c r="AD3668" i="3" s="1"/>
  <c r="AD3669" i="3" s="1"/>
  <c r="AD3670" i="3" s="1"/>
  <c r="AD3671" i="3" s="1"/>
  <c r="AD3672" i="3" s="1"/>
  <c r="AD3673" i="3" s="1"/>
  <c r="AD3674" i="3" s="1"/>
  <c r="AD3675" i="3" s="1"/>
  <c r="AD3676" i="3" s="1"/>
  <c r="AD3677" i="3" s="1"/>
  <c r="AD3678" i="3" s="1"/>
  <c r="AD3679" i="3" s="1"/>
  <c r="AD3680" i="3" s="1"/>
  <c r="AD3681" i="3" s="1"/>
  <c r="AD3682" i="3" s="1"/>
  <c r="AD3683" i="3" s="1"/>
  <c r="AD3684" i="3" s="1"/>
  <c r="AD3685" i="3" s="1"/>
  <c r="AD3686" i="3" s="1"/>
  <c r="BK123" i="2"/>
  <c r="J122" i="2"/>
  <c r="BM123" i="2"/>
  <c r="L122" i="2"/>
  <c r="F123" i="2"/>
  <c r="BT33" i="2" s="1"/>
  <c r="BU33" i="2" s="1"/>
  <c r="AJ3656" i="3"/>
  <c r="AJ3657" i="3" s="1"/>
  <c r="AJ3658" i="3" s="1"/>
  <c r="AJ3659" i="3" s="1"/>
  <c r="AJ3660" i="3" s="1"/>
  <c r="AJ3661" i="3" s="1"/>
  <c r="AJ3662" i="3" s="1"/>
  <c r="AJ3663" i="3" s="1"/>
  <c r="AJ3664" i="3" s="1"/>
  <c r="AJ3665" i="3" s="1"/>
  <c r="AJ3666" i="3" s="1"/>
  <c r="AJ3667" i="3" s="1"/>
  <c r="AJ3668" i="3" s="1"/>
  <c r="AJ3669" i="3" s="1"/>
  <c r="AJ3670" i="3" s="1"/>
  <c r="AJ3671" i="3" s="1"/>
  <c r="AJ3672" i="3" s="1"/>
  <c r="AJ3673" i="3" s="1"/>
  <c r="AJ3674" i="3" s="1"/>
  <c r="AJ3675" i="3" s="1"/>
  <c r="AJ3676" i="3" s="1"/>
  <c r="AJ3677" i="3" s="1"/>
  <c r="AJ3678" i="3" s="1"/>
  <c r="AJ3679" i="3" s="1"/>
  <c r="AJ3680" i="3" s="1"/>
  <c r="AJ3681" i="3" s="1"/>
  <c r="AJ3682" i="3" s="1"/>
  <c r="AJ3683" i="3" s="1"/>
  <c r="AJ3684" i="3" s="1"/>
  <c r="AJ3685" i="3" s="1"/>
  <c r="AJ3686" i="3" s="1"/>
  <c r="BJ123" i="2"/>
  <c r="I122" i="2"/>
  <c r="BL123" i="2"/>
  <c r="K122" i="2"/>
  <c r="E123" i="2"/>
  <c r="AH3656" i="3"/>
  <c r="AH3657" i="3" s="1"/>
  <c r="AH3658" i="3" s="1"/>
  <c r="AH3659" i="3" s="1"/>
  <c r="AH3660" i="3" s="1"/>
  <c r="AH3661" i="3" s="1"/>
  <c r="AH3662" i="3" s="1"/>
  <c r="AH3663" i="3" s="1"/>
  <c r="AH3664" i="3" s="1"/>
  <c r="AH3665" i="3" s="1"/>
  <c r="AH3666" i="3" s="1"/>
  <c r="AH3667" i="3" s="1"/>
  <c r="AH3668" i="3" s="1"/>
  <c r="AH3669" i="3" s="1"/>
  <c r="AH3670" i="3" s="1"/>
  <c r="AH3671" i="3" s="1"/>
  <c r="AH3672" i="3" s="1"/>
  <c r="AH3673" i="3" s="1"/>
  <c r="AH3674" i="3" s="1"/>
  <c r="AH3675" i="3" s="1"/>
  <c r="AH3676" i="3" s="1"/>
  <c r="AH3677" i="3" s="1"/>
  <c r="AH3678" i="3" s="1"/>
  <c r="AH3679" i="3" s="1"/>
  <c r="AH3680" i="3" s="1"/>
  <c r="AH3681" i="3" s="1"/>
  <c r="AH3682" i="3" s="1"/>
  <c r="AH3683" i="3" s="1"/>
  <c r="AH3684" i="3" s="1"/>
  <c r="AH3685" i="3" s="1"/>
  <c r="AH3686" i="3" s="1"/>
  <c r="BB112" i="2"/>
  <c r="AS113" i="2"/>
  <c r="AR113" i="2"/>
  <c r="BF112" i="2"/>
  <c r="AF120" i="2"/>
  <c r="AI119" i="2"/>
  <c r="AY114" i="2"/>
  <c r="BC114" i="2"/>
  <c r="AP114" i="2"/>
  <c r="AZ113" i="2"/>
  <c r="BA113" i="2" s="1"/>
  <c r="BH113" i="2" s="1"/>
  <c r="BD113" i="2"/>
  <c r="AX115" i="2"/>
  <c r="AW114" i="2"/>
  <c r="BE113" i="2" l="1"/>
  <c r="BI113" i="2" s="1"/>
  <c r="L123" i="2"/>
  <c r="BM124" i="2"/>
  <c r="AT114" i="2"/>
  <c r="AQ114" i="2"/>
  <c r="F124" i="2"/>
  <c r="AJ3687" i="3"/>
  <c r="AJ3688" i="3" s="1"/>
  <c r="AJ3689" i="3" s="1"/>
  <c r="AJ3690" i="3" s="1"/>
  <c r="AJ3691" i="3" s="1"/>
  <c r="AJ3692" i="3" s="1"/>
  <c r="AJ3693" i="3" s="1"/>
  <c r="AJ3694" i="3" s="1"/>
  <c r="AJ3695" i="3" s="1"/>
  <c r="AJ3696" i="3" s="1"/>
  <c r="AJ3697" i="3" s="1"/>
  <c r="AJ3698" i="3" s="1"/>
  <c r="AJ3699" i="3" s="1"/>
  <c r="AJ3700" i="3" s="1"/>
  <c r="AJ3701" i="3" s="1"/>
  <c r="AJ3702" i="3" s="1"/>
  <c r="AJ3703" i="3" s="1"/>
  <c r="AJ3704" i="3" s="1"/>
  <c r="AJ3705" i="3" s="1"/>
  <c r="AJ3706" i="3" s="1"/>
  <c r="AJ3707" i="3" s="1"/>
  <c r="AJ3708" i="3" s="1"/>
  <c r="AJ3709" i="3" s="1"/>
  <c r="AJ3710" i="3" s="1"/>
  <c r="AJ3711" i="3" s="1"/>
  <c r="AJ3712" i="3" s="1"/>
  <c r="AJ3713" i="3" s="1"/>
  <c r="AJ3714" i="3" s="1"/>
  <c r="I123" i="2"/>
  <c r="BJ124" i="2"/>
  <c r="D124" i="2"/>
  <c r="AF3687" i="3"/>
  <c r="AF3688" i="3" s="1"/>
  <c r="AF3689" i="3" s="1"/>
  <c r="AF3690" i="3" s="1"/>
  <c r="AF3691" i="3" s="1"/>
  <c r="AF3692" i="3" s="1"/>
  <c r="AF3693" i="3" s="1"/>
  <c r="AF3694" i="3" s="1"/>
  <c r="AF3695" i="3" s="1"/>
  <c r="AF3696" i="3" s="1"/>
  <c r="AF3697" i="3" s="1"/>
  <c r="AF3698" i="3" s="1"/>
  <c r="AF3699" i="3" s="1"/>
  <c r="AF3700" i="3" s="1"/>
  <c r="AF3701" i="3" s="1"/>
  <c r="AF3702" i="3" s="1"/>
  <c r="AF3703" i="3" s="1"/>
  <c r="AF3704" i="3" s="1"/>
  <c r="AF3705" i="3" s="1"/>
  <c r="AF3706" i="3" s="1"/>
  <c r="AF3707" i="3" s="1"/>
  <c r="AF3708" i="3" s="1"/>
  <c r="AF3709" i="3" s="1"/>
  <c r="AF3710" i="3" s="1"/>
  <c r="AF3711" i="3" s="1"/>
  <c r="AF3712" i="3" s="1"/>
  <c r="AF3713" i="3" s="1"/>
  <c r="AF3714" i="3" s="1"/>
  <c r="K123" i="2"/>
  <c r="BL124" i="2"/>
  <c r="G124" i="2"/>
  <c r="AL3687" i="3"/>
  <c r="AL3688" i="3" s="1"/>
  <c r="AL3689" i="3" s="1"/>
  <c r="AL3690" i="3" s="1"/>
  <c r="AL3691" i="3" s="1"/>
  <c r="AL3692" i="3" s="1"/>
  <c r="AL3693" i="3" s="1"/>
  <c r="AL3694" i="3" s="1"/>
  <c r="AL3695" i="3" s="1"/>
  <c r="AL3696" i="3" s="1"/>
  <c r="AL3697" i="3" s="1"/>
  <c r="AL3698" i="3" s="1"/>
  <c r="AL3699" i="3" s="1"/>
  <c r="AL3700" i="3" s="1"/>
  <c r="AL3701" i="3" s="1"/>
  <c r="AL3702" i="3" s="1"/>
  <c r="AL3703" i="3" s="1"/>
  <c r="AL3704" i="3" s="1"/>
  <c r="AL3705" i="3" s="1"/>
  <c r="AL3706" i="3" s="1"/>
  <c r="AL3707" i="3" s="1"/>
  <c r="AL3708" i="3" s="1"/>
  <c r="AL3709" i="3" s="1"/>
  <c r="AL3710" i="3" s="1"/>
  <c r="AL3711" i="3" s="1"/>
  <c r="AL3712" i="3" s="1"/>
  <c r="AL3713" i="3" s="1"/>
  <c r="AL3714" i="3" s="1"/>
  <c r="J123" i="2"/>
  <c r="BK124" i="2"/>
  <c r="E124" i="2"/>
  <c r="AH3687" i="3"/>
  <c r="AH3688" i="3" s="1"/>
  <c r="AH3689" i="3" s="1"/>
  <c r="AH3690" i="3" s="1"/>
  <c r="AH3691" i="3" s="1"/>
  <c r="AH3692" i="3" s="1"/>
  <c r="AH3693" i="3" s="1"/>
  <c r="AH3694" i="3" s="1"/>
  <c r="AH3695" i="3" s="1"/>
  <c r="AH3696" i="3" s="1"/>
  <c r="AH3697" i="3" s="1"/>
  <c r="AH3698" i="3" s="1"/>
  <c r="AH3699" i="3" s="1"/>
  <c r="AH3700" i="3" s="1"/>
  <c r="AH3701" i="3" s="1"/>
  <c r="AH3702" i="3" s="1"/>
  <c r="AH3703" i="3" s="1"/>
  <c r="AH3704" i="3" s="1"/>
  <c r="AH3705" i="3" s="1"/>
  <c r="AH3706" i="3" s="1"/>
  <c r="AH3707" i="3" s="1"/>
  <c r="AH3708" i="3" s="1"/>
  <c r="AH3709" i="3" s="1"/>
  <c r="AH3710" i="3" s="1"/>
  <c r="AH3711" i="3" s="1"/>
  <c r="AH3712" i="3" s="1"/>
  <c r="AH3713" i="3" s="1"/>
  <c r="AH3714" i="3" s="1"/>
  <c r="C124" i="2"/>
  <c r="AD3687" i="3"/>
  <c r="AD3688" i="3" s="1"/>
  <c r="AD3689" i="3" s="1"/>
  <c r="AD3690" i="3" s="1"/>
  <c r="AD3691" i="3" s="1"/>
  <c r="AD3692" i="3" s="1"/>
  <c r="AD3693" i="3" s="1"/>
  <c r="AD3694" i="3" s="1"/>
  <c r="AD3695" i="3" s="1"/>
  <c r="AD3696" i="3" s="1"/>
  <c r="AD3697" i="3" s="1"/>
  <c r="AD3698" i="3" s="1"/>
  <c r="AD3699" i="3" s="1"/>
  <c r="AD3700" i="3" s="1"/>
  <c r="AD3701" i="3" s="1"/>
  <c r="AD3702" i="3" s="1"/>
  <c r="AD3703" i="3" s="1"/>
  <c r="AD3704" i="3" s="1"/>
  <c r="AD3705" i="3" s="1"/>
  <c r="AD3706" i="3" s="1"/>
  <c r="AD3707" i="3" s="1"/>
  <c r="AD3708" i="3" s="1"/>
  <c r="AD3709" i="3" s="1"/>
  <c r="AD3710" i="3" s="1"/>
  <c r="AD3711" i="3" s="1"/>
  <c r="AD3712" i="3" s="1"/>
  <c r="AD3713" i="3" s="1"/>
  <c r="AD3714" i="3" s="1"/>
  <c r="BF113" i="2"/>
  <c r="AS114" i="2"/>
  <c r="AR114" i="2"/>
  <c r="BB113" i="2"/>
  <c r="AF121" i="2"/>
  <c r="AI120" i="2"/>
  <c r="AY115" i="2"/>
  <c r="BC115" i="2"/>
  <c r="AP115" i="2"/>
  <c r="AZ114" i="2"/>
  <c r="BA114" i="2" s="1"/>
  <c r="BH114" i="2" s="1"/>
  <c r="BD114" i="2"/>
  <c r="AX116" i="2"/>
  <c r="AW115" i="2"/>
  <c r="BE114" i="2" l="1"/>
  <c r="BI114" i="2" s="1"/>
  <c r="G125" i="2"/>
  <c r="AL3715" i="3"/>
  <c r="AL3716" i="3" s="1"/>
  <c r="AL3717" i="3" s="1"/>
  <c r="AL3718" i="3" s="1"/>
  <c r="AL3719" i="3" s="1"/>
  <c r="AL3720" i="3" s="1"/>
  <c r="AL3721" i="3" s="1"/>
  <c r="AL3722" i="3" s="1"/>
  <c r="AL3723" i="3" s="1"/>
  <c r="AL3724" i="3" s="1"/>
  <c r="AL3725" i="3" s="1"/>
  <c r="AL3726" i="3" s="1"/>
  <c r="AL3727" i="3" s="1"/>
  <c r="AL3728" i="3" s="1"/>
  <c r="AL3729" i="3" s="1"/>
  <c r="AL3730" i="3" s="1"/>
  <c r="AL3731" i="3" s="1"/>
  <c r="AL3732" i="3" s="1"/>
  <c r="AL3733" i="3" s="1"/>
  <c r="AL3734" i="3" s="1"/>
  <c r="AL3735" i="3" s="1"/>
  <c r="AL3736" i="3" s="1"/>
  <c r="AL3737" i="3" s="1"/>
  <c r="AL3738" i="3" s="1"/>
  <c r="AL3739" i="3" s="1"/>
  <c r="AL3740" i="3" s="1"/>
  <c r="AL3741" i="3" s="1"/>
  <c r="AL3742" i="3" s="1"/>
  <c r="AL3743" i="3" s="1"/>
  <c r="AL3744" i="3" s="1"/>
  <c r="AL3745" i="3" s="1"/>
  <c r="E125" i="2"/>
  <c r="AH3715" i="3"/>
  <c r="AH3716" i="3" s="1"/>
  <c r="AH3717" i="3" s="1"/>
  <c r="AH3718" i="3" s="1"/>
  <c r="AH3719" i="3" s="1"/>
  <c r="AH3720" i="3" s="1"/>
  <c r="AH3721" i="3" s="1"/>
  <c r="AH3722" i="3" s="1"/>
  <c r="AH3723" i="3" s="1"/>
  <c r="AH3724" i="3" s="1"/>
  <c r="AH3725" i="3" s="1"/>
  <c r="AH3726" i="3" s="1"/>
  <c r="AH3727" i="3" s="1"/>
  <c r="AH3728" i="3" s="1"/>
  <c r="AH3729" i="3" s="1"/>
  <c r="AH3730" i="3" s="1"/>
  <c r="AH3731" i="3" s="1"/>
  <c r="AH3732" i="3" s="1"/>
  <c r="AH3733" i="3" s="1"/>
  <c r="AH3734" i="3" s="1"/>
  <c r="AH3735" i="3" s="1"/>
  <c r="AH3736" i="3" s="1"/>
  <c r="AH3737" i="3" s="1"/>
  <c r="AH3738" i="3" s="1"/>
  <c r="AH3739" i="3" s="1"/>
  <c r="AH3740" i="3" s="1"/>
  <c r="AH3741" i="3" s="1"/>
  <c r="AH3742" i="3" s="1"/>
  <c r="AH3743" i="3" s="1"/>
  <c r="AH3744" i="3" s="1"/>
  <c r="AH3745" i="3" s="1"/>
  <c r="AT115" i="2"/>
  <c r="AQ115" i="2"/>
  <c r="K124" i="2"/>
  <c r="BL125" i="2"/>
  <c r="L124" i="2"/>
  <c r="BM125" i="2"/>
  <c r="D125" i="2"/>
  <c r="AF3715" i="3"/>
  <c r="AF3716" i="3" s="1"/>
  <c r="AF3717" i="3" s="1"/>
  <c r="AF3718" i="3" s="1"/>
  <c r="AF3719" i="3" s="1"/>
  <c r="AF3720" i="3" s="1"/>
  <c r="AF3721" i="3" s="1"/>
  <c r="AF3722" i="3" s="1"/>
  <c r="AF3723" i="3" s="1"/>
  <c r="AF3724" i="3" s="1"/>
  <c r="AF3725" i="3" s="1"/>
  <c r="AF3726" i="3" s="1"/>
  <c r="AF3727" i="3" s="1"/>
  <c r="AF3728" i="3" s="1"/>
  <c r="AF3729" i="3" s="1"/>
  <c r="AF3730" i="3" s="1"/>
  <c r="AF3731" i="3" s="1"/>
  <c r="AF3732" i="3" s="1"/>
  <c r="AF3733" i="3" s="1"/>
  <c r="AF3734" i="3" s="1"/>
  <c r="AF3735" i="3" s="1"/>
  <c r="AF3736" i="3" s="1"/>
  <c r="AF3737" i="3" s="1"/>
  <c r="AF3738" i="3" s="1"/>
  <c r="AF3739" i="3" s="1"/>
  <c r="AF3740" i="3" s="1"/>
  <c r="AF3741" i="3" s="1"/>
  <c r="AF3742" i="3" s="1"/>
  <c r="AF3743" i="3" s="1"/>
  <c r="AF3744" i="3" s="1"/>
  <c r="AF3745" i="3" s="1"/>
  <c r="C125" i="2"/>
  <c r="AD3715" i="3"/>
  <c r="AD3716" i="3" s="1"/>
  <c r="AD3717" i="3" s="1"/>
  <c r="AD3718" i="3" s="1"/>
  <c r="AD3719" i="3" s="1"/>
  <c r="AD3720" i="3" s="1"/>
  <c r="AD3721" i="3" s="1"/>
  <c r="AD3722" i="3" s="1"/>
  <c r="AD3723" i="3" s="1"/>
  <c r="AD3724" i="3" s="1"/>
  <c r="AD3725" i="3" s="1"/>
  <c r="AD3726" i="3" s="1"/>
  <c r="AD3727" i="3" s="1"/>
  <c r="AD3728" i="3" s="1"/>
  <c r="AD3729" i="3" s="1"/>
  <c r="AD3730" i="3" s="1"/>
  <c r="AD3731" i="3" s="1"/>
  <c r="AD3732" i="3" s="1"/>
  <c r="AD3733" i="3" s="1"/>
  <c r="AD3734" i="3" s="1"/>
  <c r="AD3735" i="3" s="1"/>
  <c r="AD3736" i="3" s="1"/>
  <c r="AD3737" i="3" s="1"/>
  <c r="AD3738" i="3" s="1"/>
  <c r="AD3739" i="3" s="1"/>
  <c r="AD3740" i="3" s="1"/>
  <c r="AD3741" i="3" s="1"/>
  <c r="AD3742" i="3" s="1"/>
  <c r="AD3743" i="3" s="1"/>
  <c r="AD3744" i="3" s="1"/>
  <c r="AD3745" i="3" s="1"/>
  <c r="BK125" i="2"/>
  <c r="J124" i="2"/>
  <c r="F125" i="2"/>
  <c r="AJ3715" i="3"/>
  <c r="AJ3716" i="3" s="1"/>
  <c r="AJ3717" i="3" s="1"/>
  <c r="AJ3718" i="3" s="1"/>
  <c r="AJ3719" i="3" s="1"/>
  <c r="AJ3720" i="3" s="1"/>
  <c r="AJ3721" i="3" s="1"/>
  <c r="AJ3722" i="3" s="1"/>
  <c r="AJ3723" i="3" s="1"/>
  <c r="AJ3724" i="3" s="1"/>
  <c r="AJ3725" i="3" s="1"/>
  <c r="AJ3726" i="3" s="1"/>
  <c r="AJ3727" i="3" s="1"/>
  <c r="AJ3728" i="3" s="1"/>
  <c r="AJ3729" i="3" s="1"/>
  <c r="AJ3730" i="3" s="1"/>
  <c r="AJ3731" i="3" s="1"/>
  <c r="AJ3732" i="3" s="1"/>
  <c r="AJ3733" i="3" s="1"/>
  <c r="AJ3734" i="3" s="1"/>
  <c r="AJ3735" i="3" s="1"/>
  <c r="AJ3736" i="3" s="1"/>
  <c r="AJ3737" i="3" s="1"/>
  <c r="AJ3738" i="3" s="1"/>
  <c r="AJ3739" i="3" s="1"/>
  <c r="AJ3740" i="3" s="1"/>
  <c r="AJ3741" i="3" s="1"/>
  <c r="AJ3742" i="3" s="1"/>
  <c r="AJ3743" i="3" s="1"/>
  <c r="AJ3744" i="3" s="1"/>
  <c r="AJ3745" i="3" s="1"/>
  <c r="BJ125" i="2"/>
  <c r="I124" i="2"/>
  <c r="BB114" i="2"/>
  <c r="AS115" i="2"/>
  <c r="AR115" i="2"/>
  <c r="BF114" i="2"/>
  <c r="AF122" i="2"/>
  <c r="AI121" i="2"/>
  <c r="AY116" i="2"/>
  <c r="BC116" i="2"/>
  <c r="AP116" i="2"/>
  <c r="AZ115" i="2"/>
  <c r="BA115" i="2" s="1"/>
  <c r="BH115" i="2" s="1"/>
  <c r="BD115" i="2"/>
  <c r="AX117" i="2"/>
  <c r="AW116" i="2"/>
  <c r="BE115" i="2" l="1"/>
  <c r="BI115" i="2" s="1"/>
  <c r="BF115" i="2"/>
  <c r="I125" i="2"/>
  <c r="BJ126" i="2"/>
  <c r="BM126" i="2"/>
  <c r="L125" i="2"/>
  <c r="C126" i="2"/>
  <c r="AD3746" i="3"/>
  <c r="AD3747" i="3" s="1"/>
  <c r="AD3748" i="3" s="1"/>
  <c r="AD3749" i="3" s="1"/>
  <c r="AD3750" i="3" s="1"/>
  <c r="AD3751" i="3" s="1"/>
  <c r="AD3752" i="3" s="1"/>
  <c r="AD3753" i="3" s="1"/>
  <c r="AD3754" i="3" s="1"/>
  <c r="AD3755" i="3" s="1"/>
  <c r="AD3756" i="3" s="1"/>
  <c r="AD3757" i="3" s="1"/>
  <c r="AD3758" i="3" s="1"/>
  <c r="AD3759" i="3" s="1"/>
  <c r="AD3760" i="3" s="1"/>
  <c r="AD3761" i="3" s="1"/>
  <c r="AD3762" i="3" s="1"/>
  <c r="AD3763" i="3" s="1"/>
  <c r="AD3764" i="3" s="1"/>
  <c r="AD3765" i="3" s="1"/>
  <c r="AD3766" i="3" s="1"/>
  <c r="AD3767" i="3" s="1"/>
  <c r="AD3768" i="3" s="1"/>
  <c r="AD3769" i="3" s="1"/>
  <c r="AD3770" i="3" s="1"/>
  <c r="AD3771" i="3" s="1"/>
  <c r="AD3772" i="3" s="1"/>
  <c r="AD3773" i="3" s="1"/>
  <c r="AD3774" i="3" s="1"/>
  <c r="AD3775" i="3" s="1"/>
  <c r="BL126" i="2"/>
  <c r="K125" i="2"/>
  <c r="AT116" i="2"/>
  <c r="AQ116" i="2"/>
  <c r="E126" i="2"/>
  <c r="AH3746" i="3"/>
  <c r="AH3747" i="3" s="1"/>
  <c r="AH3748" i="3" s="1"/>
  <c r="AH3749" i="3" s="1"/>
  <c r="AH3750" i="3" s="1"/>
  <c r="AH3751" i="3" s="1"/>
  <c r="AH3752" i="3" s="1"/>
  <c r="AH3753" i="3" s="1"/>
  <c r="AH3754" i="3" s="1"/>
  <c r="AH3755" i="3" s="1"/>
  <c r="AH3756" i="3" s="1"/>
  <c r="AH3757" i="3" s="1"/>
  <c r="AH3758" i="3" s="1"/>
  <c r="AH3759" i="3" s="1"/>
  <c r="AH3760" i="3" s="1"/>
  <c r="AH3761" i="3" s="1"/>
  <c r="AH3762" i="3" s="1"/>
  <c r="AH3763" i="3" s="1"/>
  <c r="AH3764" i="3" s="1"/>
  <c r="AH3765" i="3" s="1"/>
  <c r="AH3766" i="3" s="1"/>
  <c r="AH3767" i="3" s="1"/>
  <c r="AH3768" i="3" s="1"/>
  <c r="AH3769" i="3" s="1"/>
  <c r="AH3770" i="3" s="1"/>
  <c r="AH3771" i="3" s="1"/>
  <c r="AH3772" i="3" s="1"/>
  <c r="AH3773" i="3" s="1"/>
  <c r="AH3774" i="3" s="1"/>
  <c r="AH3775" i="3" s="1"/>
  <c r="G126" i="2"/>
  <c r="AL3746" i="3"/>
  <c r="AL3747" i="3" s="1"/>
  <c r="AL3748" i="3" s="1"/>
  <c r="AL3749" i="3" s="1"/>
  <c r="AL3750" i="3" s="1"/>
  <c r="AL3751" i="3" s="1"/>
  <c r="AL3752" i="3" s="1"/>
  <c r="AL3753" i="3" s="1"/>
  <c r="AL3754" i="3" s="1"/>
  <c r="AL3755" i="3" s="1"/>
  <c r="AL3756" i="3" s="1"/>
  <c r="AL3757" i="3" s="1"/>
  <c r="AL3758" i="3" s="1"/>
  <c r="AL3759" i="3" s="1"/>
  <c r="AL3760" i="3" s="1"/>
  <c r="AL3761" i="3" s="1"/>
  <c r="AL3762" i="3" s="1"/>
  <c r="AL3763" i="3" s="1"/>
  <c r="AL3764" i="3" s="1"/>
  <c r="AL3765" i="3" s="1"/>
  <c r="AL3766" i="3" s="1"/>
  <c r="AL3767" i="3" s="1"/>
  <c r="AL3768" i="3" s="1"/>
  <c r="AL3769" i="3" s="1"/>
  <c r="AL3770" i="3" s="1"/>
  <c r="AL3771" i="3" s="1"/>
  <c r="AL3772" i="3" s="1"/>
  <c r="AL3773" i="3" s="1"/>
  <c r="AL3774" i="3" s="1"/>
  <c r="AL3775" i="3" s="1"/>
  <c r="F126" i="2"/>
  <c r="AJ3746" i="3"/>
  <c r="AJ3747" i="3" s="1"/>
  <c r="AJ3748" i="3" s="1"/>
  <c r="AJ3749" i="3" s="1"/>
  <c r="AJ3750" i="3" s="1"/>
  <c r="AJ3751" i="3" s="1"/>
  <c r="AJ3752" i="3" s="1"/>
  <c r="AJ3753" i="3" s="1"/>
  <c r="AJ3754" i="3" s="1"/>
  <c r="AJ3755" i="3" s="1"/>
  <c r="AJ3756" i="3" s="1"/>
  <c r="AJ3757" i="3" s="1"/>
  <c r="AJ3758" i="3" s="1"/>
  <c r="AJ3759" i="3" s="1"/>
  <c r="AJ3760" i="3" s="1"/>
  <c r="AJ3761" i="3" s="1"/>
  <c r="AJ3762" i="3" s="1"/>
  <c r="AJ3763" i="3" s="1"/>
  <c r="AJ3764" i="3" s="1"/>
  <c r="AJ3765" i="3" s="1"/>
  <c r="AJ3766" i="3" s="1"/>
  <c r="AJ3767" i="3" s="1"/>
  <c r="AJ3768" i="3" s="1"/>
  <c r="AJ3769" i="3" s="1"/>
  <c r="AJ3770" i="3" s="1"/>
  <c r="AJ3771" i="3" s="1"/>
  <c r="AJ3772" i="3" s="1"/>
  <c r="AJ3773" i="3" s="1"/>
  <c r="AJ3774" i="3" s="1"/>
  <c r="AJ3775" i="3" s="1"/>
  <c r="J125" i="2"/>
  <c r="BK126" i="2"/>
  <c r="D126" i="2"/>
  <c r="AF3746" i="3"/>
  <c r="AF3747" i="3" s="1"/>
  <c r="AF3748" i="3" s="1"/>
  <c r="AF3749" i="3" s="1"/>
  <c r="AF3750" i="3" s="1"/>
  <c r="AF3751" i="3" s="1"/>
  <c r="AF3752" i="3" s="1"/>
  <c r="AF3753" i="3" s="1"/>
  <c r="AF3754" i="3" s="1"/>
  <c r="AF3755" i="3" s="1"/>
  <c r="AF3756" i="3" s="1"/>
  <c r="AF3757" i="3" s="1"/>
  <c r="AF3758" i="3" s="1"/>
  <c r="AF3759" i="3" s="1"/>
  <c r="AF3760" i="3" s="1"/>
  <c r="AF3761" i="3" s="1"/>
  <c r="AF3762" i="3" s="1"/>
  <c r="AF3763" i="3" s="1"/>
  <c r="AF3764" i="3" s="1"/>
  <c r="AF3765" i="3" s="1"/>
  <c r="AF3766" i="3" s="1"/>
  <c r="AF3767" i="3" s="1"/>
  <c r="AF3768" i="3" s="1"/>
  <c r="AF3769" i="3" s="1"/>
  <c r="AF3770" i="3" s="1"/>
  <c r="AF3771" i="3" s="1"/>
  <c r="AF3772" i="3" s="1"/>
  <c r="AF3773" i="3" s="1"/>
  <c r="AF3774" i="3" s="1"/>
  <c r="AF3775" i="3" s="1"/>
  <c r="AS116" i="2"/>
  <c r="AR116" i="2"/>
  <c r="BB115" i="2"/>
  <c r="AF123" i="2"/>
  <c r="AI122" i="2"/>
  <c r="AY117" i="2"/>
  <c r="BC117" i="2"/>
  <c r="AP117" i="2"/>
  <c r="AZ116" i="2"/>
  <c r="BA116" i="2" s="1"/>
  <c r="BH116" i="2" s="1"/>
  <c r="BD116" i="2"/>
  <c r="AX118" i="2"/>
  <c r="AW117" i="2"/>
  <c r="BE116" i="2" l="1"/>
  <c r="BI116" i="2" s="1"/>
  <c r="BM127" i="2"/>
  <c r="L126" i="2"/>
  <c r="AT117" i="2"/>
  <c r="AQ117" i="2"/>
  <c r="G127" i="2"/>
  <c r="AL3776" i="3"/>
  <c r="AL3777" i="3" s="1"/>
  <c r="AL3778" i="3" s="1"/>
  <c r="AL3779" i="3" s="1"/>
  <c r="AL3780" i="3" s="1"/>
  <c r="AL3781" i="3" s="1"/>
  <c r="AL3782" i="3" s="1"/>
  <c r="AL3783" i="3" s="1"/>
  <c r="AL3784" i="3" s="1"/>
  <c r="AL3785" i="3" s="1"/>
  <c r="AL3786" i="3" s="1"/>
  <c r="AL3787" i="3" s="1"/>
  <c r="AL3788" i="3" s="1"/>
  <c r="AL3789" i="3" s="1"/>
  <c r="AL3790" i="3" s="1"/>
  <c r="AL3791" i="3" s="1"/>
  <c r="AL3792" i="3" s="1"/>
  <c r="AL3793" i="3" s="1"/>
  <c r="AL3794" i="3" s="1"/>
  <c r="AL3795" i="3" s="1"/>
  <c r="AL3796" i="3" s="1"/>
  <c r="AL3797" i="3" s="1"/>
  <c r="AL3798" i="3" s="1"/>
  <c r="AL3799" i="3" s="1"/>
  <c r="AL3800" i="3" s="1"/>
  <c r="AL3801" i="3" s="1"/>
  <c r="AL3802" i="3" s="1"/>
  <c r="AL3803" i="3" s="1"/>
  <c r="AL3804" i="3" s="1"/>
  <c r="AL3805" i="3" s="1"/>
  <c r="AL3806" i="3" s="1"/>
  <c r="C127" i="2"/>
  <c r="AD3776" i="3"/>
  <c r="AD3777" i="3" s="1"/>
  <c r="AD3778" i="3" s="1"/>
  <c r="AD3779" i="3" s="1"/>
  <c r="AD3780" i="3" s="1"/>
  <c r="AD3781" i="3" s="1"/>
  <c r="AD3782" i="3" s="1"/>
  <c r="AD3783" i="3" s="1"/>
  <c r="AD3784" i="3" s="1"/>
  <c r="AD3785" i="3" s="1"/>
  <c r="AD3786" i="3" s="1"/>
  <c r="AD3787" i="3" s="1"/>
  <c r="AD3788" i="3" s="1"/>
  <c r="AD3789" i="3" s="1"/>
  <c r="AD3790" i="3" s="1"/>
  <c r="AD3791" i="3" s="1"/>
  <c r="AD3792" i="3" s="1"/>
  <c r="AD3793" i="3" s="1"/>
  <c r="AD3794" i="3" s="1"/>
  <c r="AD3795" i="3" s="1"/>
  <c r="AD3796" i="3" s="1"/>
  <c r="AD3797" i="3" s="1"/>
  <c r="AD3798" i="3" s="1"/>
  <c r="AD3799" i="3" s="1"/>
  <c r="AD3800" i="3" s="1"/>
  <c r="AD3801" i="3" s="1"/>
  <c r="AD3802" i="3" s="1"/>
  <c r="AD3803" i="3" s="1"/>
  <c r="AD3804" i="3" s="1"/>
  <c r="AD3805" i="3" s="1"/>
  <c r="AD3806" i="3" s="1"/>
  <c r="F127" i="2"/>
  <c r="AJ3776" i="3"/>
  <c r="AJ3777" i="3" s="1"/>
  <c r="AJ3778" i="3" s="1"/>
  <c r="AJ3779" i="3" s="1"/>
  <c r="AJ3780" i="3" s="1"/>
  <c r="AJ3781" i="3" s="1"/>
  <c r="AJ3782" i="3" s="1"/>
  <c r="AJ3783" i="3" s="1"/>
  <c r="AJ3784" i="3" s="1"/>
  <c r="AJ3785" i="3" s="1"/>
  <c r="AJ3786" i="3" s="1"/>
  <c r="AJ3787" i="3" s="1"/>
  <c r="AJ3788" i="3" s="1"/>
  <c r="AJ3789" i="3" s="1"/>
  <c r="AJ3790" i="3" s="1"/>
  <c r="AJ3791" i="3" s="1"/>
  <c r="AJ3792" i="3" s="1"/>
  <c r="AJ3793" i="3" s="1"/>
  <c r="AJ3794" i="3" s="1"/>
  <c r="AJ3795" i="3" s="1"/>
  <c r="AJ3796" i="3" s="1"/>
  <c r="AJ3797" i="3" s="1"/>
  <c r="AJ3798" i="3" s="1"/>
  <c r="AJ3799" i="3" s="1"/>
  <c r="AJ3800" i="3" s="1"/>
  <c r="AJ3801" i="3" s="1"/>
  <c r="AJ3802" i="3" s="1"/>
  <c r="AJ3803" i="3" s="1"/>
  <c r="AJ3804" i="3" s="1"/>
  <c r="AJ3805" i="3" s="1"/>
  <c r="AJ3806" i="3" s="1"/>
  <c r="BJ127" i="2"/>
  <c r="I126" i="2"/>
  <c r="D127" i="2"/>
  <c r="AF3776" i="3"/>
  <c r="AF3777" i="3" s="1"/>
  <c r="AF3778" i="3" s="1"/>
  <c r="AF3779" i="3" s="1"/>
  <c r="AF3780" i="3" s="1"/>
  <c r="AF3781" i="3" s="1"/>
  <c r="AF3782" i="3" s="1"/>
  <c r="AF3783" i="3" s="1"/>
  <c r="AF3784" i="3" s="1"/>
  <c r="AF3785" i="3" s="1"/>
  <c r="AF3786" i="3" s="1"/>
  <c r="AF3787" i="3" s="1"/>
  <c r="AF3788" i="3" s="1"/>
  <c r="AF3789" i="3" s="1"/>
  <c r="AF3790" i="3" s="1"/>
  <c r="AF3791" i="3" s="1"/>
  <c r="AF3792" i="3" s="1"/>
  <c r="AF3793" i="3" s="1"/>
  <c r="AF3794" i="3" s="1"/>
  <c r="AF3795" i="3" s="1"/>
  <c r="AF3796" i="3" s="1"/>
  <c r="AF3797" i="3" s="1"/>
  <c r="AF3798" i="3" s="1"/>
  <c r="AF3799" i="3" s="1"/>
  <c r="AF3800" i="3" s="1"/>
  <c r="AF3801" i="3" s="1"/>
  <c r="AF3802" i="3" s="1"/>
  <c r="AF3803" i="3" s="1"/>
  <c r="AF3804" i="3" s="1"/>
  <c r="AF3805" i="3" s="1"/>
  <c r="AF3806" i="3" s="1"/>
  <c r="BL127" i="2"/>
  <c r="K126" i="2"/>
  <c r="J126" i="2"/>
  <c r="BK127" i="2"/>
  <c r="E127" i="2"/>
  <c r="AH3776" i="3"/>
  <c r="AH3777" i="3" s="1"/>
  <c r="AH3778" i="3" s="1"/>
  <c r="AH3779" i="3" s="1"/>
  <c r="AH3780" i="3" s="1"/>
  <c r="AH3781" i="3" s="1"/>
  <c r="AH3782" i="3" s="1"/>
  <c r="AH3783" i="3" s="1"/>
  <c r="AH3784" i="3" s="1"/>
  <c r="AH3785" i="3" s="1"/>
  <c r="AH3786" i="3" s="1"/>
  <c r="AH3787" i="3" s="1"/>
  <c r="AH3788" i="3" s="1"/>
  <c r="AH3789" i="3" s="1"/>
  <c r="AH3790" i="3" s="1"/>
  <c r="AH3791" i="3" s="1"/>
  <c r="AH3792" i="3" s="1"/>
  <c r="AH3793" i="3" s="1"/>
  <c r="AH3794" i="3" s="1"/>
  <c r="AH3795" i="3" s="1"/>
  <c r="AH3796" i="3" s="1"/>
  <c r="AH3797" i="3" s="1"/>
  <c r="AH3798" i="3" s="1"/>
  <c r="AH3799" i="3" s="1"/>
  <c r="AH3800" i="3" s="1"/>
  <c r="AH3801" i="3" s="1"/>
  <c r="AH3802" i="3" s="1"/>
  <c r="AH3803" i="3" s="1"/>
  <c r="AH3804" i="3" s="1"/>
  <c r="AH3805" i="3" s="1"/>
  <c r="AH3806" i="3" s="1"/>
  <c r="BB116" i="2"/>
  <c r="AS117" i="2"/>
  <c r="AR117" i="2"/>
  <c r="BF116" i="2"/>
  <c r="AF124" i="2"/>
  <c r="AI123" i="2"/>
  <c r="AY118" i="2"/>
  <c r="BC118" i="2"/>
  <c r="AP118" i="2"/>
  <c r="AZ117" i="2"/>
  <c r="BA117" i="2" s="1"/>
  <c r="BH117" i="2" s="1"/>
  <c r="BD117" i="2"/>
  <c r="AX119" i="2"/>
  <c r="AW118" i="2"/>
  <c r="BE117" i="2" l="1"/>
  <c r="BI117" i="2" s="1"/>
  <c r="J127" i="2"/>
  <c r="BK128" i="2"/>
  <c r="G128" i="2"/>
  <c r="AL3807" i="3"/>
  <c r="AL3808" i="3" s="1"/>
  <c r="AL3809" i="3" s="1"/>
  <c r="AL3810" i="3" s="1"/>
  <c r="AL3811" i="3" s="1"/>
  <c r="AL3812" i="3" s="1"/>
  <c r="AL3813" i="3" s="1"/>
  <c r="AL3814" i="3" s="1"/>
  <c r="AL3815" i="3" s="1"/>
  <c r="AL3816" i="3" s="1"/>
  <c r="AL3817" i="3" s="1"/>
  <c r="AL3818" i="3" s="1"/>
  <c r="AL3819" i="3" s="1"/>
  <c r="AL3820" i="3" s="1"/>
  <c r="AL3821" i="3" s="1"/>
  <c r="AL3822" i="3" s="1"/>
  <c r="AL3823" i="3" s="1"/>
  <c r="AL3824" i="3" s="1"/>
  <c r="AL3825" i="3" s="1"/>
  <c r="AL3826" i="3" s="1"/>
  <c r="AL3827" i="3" s="1"/>
  <c r="AL3828" i="3" s="1"/>
  <c r="AL3829" i="3" s="1"/>
  <c r="AL3830" i="3" s="1"/>
  <c r="AL3831" i="3" s="1"/>
  <c r="AL3832" i="3" s="1"/>
  <c r="AL3833" i="3" s="1"/>
  <c r="AL3834" i="3" s="1"/>
  <c r="AL3835" i="3" s="1"/>
  <c r="AL3836" i="3" s="1"/>
  <c r="K127" i="2"/>
  <c r="BL128" i="2"/>
  <c r="BJ128" i="2"/>
  <c r="I127" i="2"/>
  <c r="E128" i="2"/>
  <c r="AH3807" i="3"/>
  <c r="AH3808" i="3" s="1"/>
  <c r="AH3809" i="3" s="1"/>
  <c r="AH3810" i="3" s="1"/>
  <c r="AH3811" i="3" s="1"/>
  <c r="AH3812" i="3" s="1"/>
  <c r="AH3813" i="3" s="1"/>
  <c r="AH3814" i="3" s="1"/>
  <c r="AH3815" i="3" s="1"/>
  <c r="AH3816" i="3" s="1"/>
  <c r="AH3817" i="3" s="1"/>
  <c r="AH3818" i="3" s="1"/>
  <c r="AH3819" i="3" s="1"/>
  <c r="AH3820" i="3" s="1"/>
  <c r="AH3821" i="3" s="1"/>
  <c r="AH3822" i="3" s="1"/>
  <c r="AH3823" i="3" s="1"/>
  <c r="AH3824" i="3" s="1"/>
  <c r="AH3825" i="3" s="1"/>
  <c r="AH3826" i="3" s="1"/>
  <c r="AH3827" i="3" s="1"/>
  <c r="AH3828" i="3" s="1"/>
  <c r="AH3829" i="3" s="1"/>
  <c r="AH3830" i="3" s="1"/>
  <c r="AH3831" i="3" s="1"/>
  <c r="AH3832" i="3" s="1"/>
  <c r="AH3833" i="3" s="1"/>
  <c r="AH3834" i="3" s="1"/>
  <c r="AH3835" i="3" s="1"/>
  <c r="AH3836" i="3" s="1"/>
  <c r="D128" i="2"/>
  <c r="AF3807" i="3"/>
  <c r="AF3808" i="3" s="1"/>
  <c r="AF3809" i="3" s="1"/>
  <c r="AF3810" i="3" s="1"/>
  <c r="AF3811" i="3" s="1"/>
  <c r="AF3812" i="3" s="1"/>
  <c r="AF3813" i="3" s="1"/>
  <c r="AF3814" i="3" s="1"/>
  <c r="AF3815" i="3" s="1"/>
  <c r="AF3816" i="3" s="1"/>
  <c r="AF3817" i="3" s="1"/>
  <c r="AF3818" i="3" s="1"/>
  <c r="AF3819" i="3" s="1"/>
  <c r="AF3820" i="3" s="1"/>
  <c r="AF3821" i="3" s="1"/>
  <c r="AF3822" i="3" s="1"/>
  <c r="AF3823" i="3" s="1"/>
  <c r="AF3824" i="3" s="1"/>
  <c r="AF3825" i="3" s="1"/>
  <c r="AF3826" i="3" s="1"/>
  <c r="AF3827" i="3" s="1"/>
  <c r="AF3828" i="3" s="1"/>
  <c r="AF3829" i="3" s="1"/>
  <c r="AF3830" i="3" s="1"/>
  <c r="AF3831" i="3" s="1"/>
  <c r="AF3832" i="3" s="1"/>
  <c r="AF3833" i="3" s="1"/>
  <c r="AF3834" i="3" s="1"/>
  <c r="AF3835" i="3" s="1"/>
  <c r="AF3836" i="3" s="1"/>
  <c r="AT118" i="2"/>
  <c r="AQ118" i="2"/>
  <c r="C128" i="2"/>
  <c r="AD3807" i="3"/>
  <c r="AD3808" i="3" s="1"/>
  <c r="AD3809" i="3" s="1"/>
  <c r="AD3810" i="3" s="1"/>
  <c r="AD3811" i="3" s="1"/>
  <c r="AD3812" i="3" s="1"/>
  <c r="AD3813" i="3" s="1"/>
  <c r="AD3814" i="3" s="1"/>
  <c r="AD3815" i="3" s="1"/>
  <c r="AD3816" i="3" s="1"/>
  <c r="AD3817" i="3" s="1"/>
  <c r="AD3818" i="3" s="1"/>
  <c r="AD3819" i="3" s="1"/>
  <c r="AD3820" i="3" s="1"/>
  <c r="AD3821" i="3" s="1"/>
  <c r="AD3822" i="3" s="1"/>
  <c r="AD3823" i="3" s="1"/>
  <c r="AD3824" i="3" s="1"/>
  <c r="AD3825" i="3" s="1"/>
  <c r="AD3826" i="3" s="1"/>
  <c r="AD3827" i="3" s="1"/>
  <c r="AD3828" i="3" s="1"/>
  <c r="AD3829" i="3" s="1"/>
  <c r="AD3830" i="3" s="1"/>
  <c r="AD3831" i="3" s="1"/>
  <c r="AD3832" i="3" s="1"/>
  <c r="AD3833" i="3" s="1"/>
  <c r="AD3834" i="3" s="1"/>
  <c r="AD3835" i="3" s="1"/>
  <c r="AD3836" i="3" s="1"/>
  <c r="L127" i="2"/>
  <c r="BM128" i="2"/>
  <c r="F128" i="2"/>
  <c r="AJ3807" i="3"/>
  <c r="AJ3808" i="3" s="1"/>
  <c r="AJ3809" i="3" s="1"/>
  <c r="AJ3810" i="3" s="1"/>
  <c r="AJ3811" i="3" s="1"/>
  <c r="AJ3812" i="3" s="1"/>
  <c r="AJ3813" i="3" s="1"/>
  <c r="AJ3814" i="3" s="1"/>
  <c r="AJ3815" i="3" s="1"/>
  <c r="AJ3816" i="3" s="1"/>
  <c r="AJ3817" i="3" s="1"/>
  <c r="AJ3818" i="3" s="1"/>
  <c r="AJ3819" i="3" s="1"/>
  <c r="AJ3820" i="3" s="1"/>
  <c r="AJ3821" i="3" s="1"/>
  <c r="AJ3822" i="3" s="1"/>
  <c r="AJ3823" i="3" s="1"/>
  <c r="AJ3824" i="3" s="1"/>
  <c r="AJ3825" i="3" s="1"/>
  <c r="AJ3826" i="3" s="1"/>
  <c r="AJ3827" i="3" s="1"/>
  <c r="AJ3828" i="3" s="1"/>
  <c r="AJ3829" i="3" s="1"/>
  <c r="AJ3830" i="3" s="1"/>
  <c r="AJ3831" i="3" s="1"/>
  <c r="AJ3832" i="3" s="1"/>
  <c r="AJ3833" i="3" s="1"/>
  <c r="AJ3834" i="3" s="1"/>
  <c r="AJ3835" i="3" s="1"/>
  <c r="AJ3836" i="3" s="1"/>
  <c r="BF117" i="2"/>
  <c r="AS118" i="2"/>
  <c r="AR118" i="2"/>
  <c r="BB117" i="2"/>
  <c r="AF125" i="2"/>
  <c r="AI124" i="2"/>
  <c r="AY119" i="2"/>
  <c r="BC119" i="2"/>
  <c r="AP119" i="2"/>
  <c r="AZ118" i="2"/>
  <c r="BA118" i="2" s="1"/>
  <c r="BH118" i="2" s="1"/>
  <c r="BD118" i="2"/>
  <c r="AX120" i="2"/>
  <c r="AW119" i="2"/>
  <c r="BE118" i="2" l="1"/>
  <c r="BI118" i="2" s="1"/>
  <c r="AT119" i="2"/>
  <c r="AQ119" i="2"/>
  <c r="I128" i="2"/>
  <c r="BJ129" i="2"/>
  <c r="C129" i="2"/>
  <c r="AD3837" i="3"/>
  <c r="AD3838" i="3" s="1"/>
  <c r="AD3839" i="3" s="1"/>
  <c r="AD3840" i="3" s="1"/>
  <c r="AD3841" i="3" s="1"/>
  <c r="AD3842" i="3" s="1"/>
  <c r="AD3843" i="3" s="1"/>
  <c r="AD3844" i="3" s="1"/>
  <c r="AD3845" i="3" s="1"/>
  <c r="AD3846" i="3" s="1"/>
  <c r="AD3847" i="3" s="1"/>
  <c r="AD3848" i="3" s="1"/>
  <c r="AD3849" i="3" s="1"/>
  <c r="AD3850" i="3" s="1"/>
  <c r="AD3851" i="3" s="1"/>
  <c r="AD3852" i="3" s="1"/>
  <c r="AD3853" i="3" s="1"/>
  <c r="AD3854" i="3" s="1"/>
  <c r="AD3855" i="3" s="1"/>
  <c r="AD3856" i="3" s="1"/>
  <c r="AD3857" i="3" s="1"/>
  <c r="AD3858" i="3" s="1"/>
  <c r="AD3859" i="3" s="1"/>
  <c r="AD3860" i="3" s="1"/>
  <c r="AD3861" i="3" s="1"/>
  <c r="AD3862" i="3" s="1"/>
  <c r="AD3863" i="3" s="1"/>
  <c r="AD3864" i="3" s="1"/>
  <c r="AD3865" i="3" s="1"/>
  <c r="AD3866" i="3" s="1"/>
  <c r="AD3867" i="3" s="1"/>
  <c r="E129" i="2"/>
  <c r="AH3837" i="3"/>
  <c r="AH3838" i="3" s="1"/>
  <c r="AH3839" i="3" s="1"/>
  <c r="AH3840" i="3" s="1"/>
  <c r="AH3841" i="3" s="1"/>
  <c r="AH3842" i="3" s="1"/>
  <c r="AH3843" i="3" s="1"/>
  <c r="AH3844" i="3" s="1"/>
  <c r="AH3845" i="3" s="1"/>
  <c r="AH3846" i="3" s="1"/>
  <c r="AH3847" i="3" s="1"/>
  <c r="AH3848" i="3" s="1"/>
  <c r="AH3849" i="3" s="1"/>
  <c r="AH3850" i="3" s="1"/>
  <c r="AH3851" i="3" s="1"/>
  <c r="AH3852" i="3" s="1"/>
  <c r="AH3853" i="3" s="1"/>
  <c r="AH3854" i="3" s="1"/>
  <c r="AH3855" i="3" s="1"/>
  <c r="AH3856" i="3" s="1"/>
  <c r="AH3857" i="3" s="1"/>
  <c r="AH3858" i="3" s="1"/>
  <c r="AH3859" i="3" s="1"/>
  <c r="AH3860" i="3" s="1"/>
  <c r="AH3861" i="3" s="1"/>
  <c r="AH3862" i="3" s="1"/>
  <c r="AH3863" i="3" s="1"/>
  <c r="AH3864" i="3" s="1"/>
  <c r="AH3865" i="3" s="1"/>
  <c r="AH3866" i="3" s="1"/>
  <c r="AH3867" i="3" s="1"/>
  <c r="G129" i="2"/>
  <c r="AL3837" i="3"/>
  <c r="AL3838" i="3" s="1"/>
  <c r="AL3839" i="3" s="1"/>
  <c r="AL3840" i="3" s="1"/>
  <c r="AL3841" i="3" s="1"/>
  <c r="AL3842" i="3" s="1"/>
  <c r="AL3843" i="3" s="1"/>
  <c r="AL3844" i="3" s="1"/>
  <c r="AL3845" i="3" s="1"/>
  <c r="AL3846" i="3" s="1"/>
  <c r="AL3847" i="3" s="1"/>
  <c r="AL3848" i="3" s="1"/>
  <c r="AL3849" i="3" s="1"/>
  <c r="AL3850" i="3" s="1"/>
  <c r="AL3851" i="3" s="1"/>
  <c r="AL3852" i="3" s="1"/>
  <c r="AL3853" i="3" s="1"/>
  <c r="AL3854" i="3" s="1"/>
  <c r="AL3855" i="3" s="1"/>
  <c r="AL3856" i="3" s="1"/>
  <c r="AL3857" i="3" s="1"/>
  <c r="AL3858" i="3" s="1"/>
  <c r="AL3859" i="3" s="1"/>
  <c r="AL3860" i="3" s="1"/>
  <c r="AL3861" i="3" s="1"/>
  <c r="AL3862" i="3" s="1"/>
  <c r="AL3863" i="3" s="1"/>
  <c r="AL3864" i="3" s="1"/>
  <c r="AL3865" i="3" s="1"/>
  <c r="AL3866" i="3" s="1"/>
  <c r="AL3867" i="3" s="1"/>
  <c r="F129" i="2"/>
  <c r="AJ3837" i="3"/>
  <c r="AJ3838" i="3" s="1"/>
  <c r="AJ3839" i="3" s="1"/>
  <c r="AJ3840" i="3" s="1"/>
  <c r="AJ3841" i="3" s="1"/>
  <c r="AJ3842" i="3" s="1"/>
  <c r="AJ3843" i="3" s="1"/>
  <c r="AJ3844" i="3" s="1"/>
  <c r="AJ3845" i="3" s="1"/>
  <c r="AJ3846" i="3" s="1"/>
  <c r="AJ3847" i="3" s="1"/>
  <c r="AJ3848" i="3" s="1"/>
  <c r="AJ3849" i="3" s="1"/>
  <c r="AJ3850" i="3" s="1"/>
  <c r="AJ3851" i="3" s="1"/>
  <c r="AJ3852" i="3" s="1"/>
  <c r="AJ3853" i="3" s="1"/>
  <c r="AJ3854" i="3" s="1"/>
  <c r="AJ3855" i="3" s="1"/>
  <c r="AJ3856" i="3" s="1"/>
  <c r="AJ3857" i="3" s="1"/>
  <c r="AJ3858" i="3" s="1"/>
  <c r="AJ3859" i="3" s="1"/>
  <c r="AJ3860" i="3" s="1"/>
  <c r="AJ3861" i="3" s="1"/>
  <c r="AJ3862" i="3" s="1"/>
  <c r="AJ3863" i="3" s="1"/>
  <c r="AJ3864" i="3" s="1"/>
  <c r="AJ3865" i="3" s="1"/>
  <c r="AJ3866" i="3" s="1"/>
  <c r="AJ3867" i="3" s="1"/>
  <c r="K128" i="2"/>
  <c r="BL129" i="2"/>
  <c r="BK129" i="2"/>
  <c r="J128" i="2"/>
  <c r="BM129" i="2"/>
  <c r="L128" i="2"/>
  <c r="D129" i="2"/>
  <c r="AF3837" i="3"/>
  <c r="AF3838" i="3" s="1"/>
  <c r="AF3839" i="3" s="1"/>
  <c r="AF3840" i="3" s="1"/>
  <c r="AF3841" i="3" s="1"/>
  <c r="AF3842" i="3" s="1"/>
  <c r="AF3843" i="3" s="1"/>
  <c r="AF3844" i="3" s="1"/>
  <c r="AF3845" i="3" s="1"/>
  <c r="AF3846" i="3" s="1"/>
  <c r="AF3847" i="3" s="1"/>
  <c r="AF3848" i="3" s="1"/>
  <c r="AF3849" i="3" s="1"/>
  <c r="AF3850" i="3" s="1"/>
  <c r="AF3851" i="3" s="1"/>
  <c r="AF3852" i="3" s="1"/>
  <c r="AF3853" i="3" s="1"/>
  <c r="AF3854" i="3" s="1"/>
  <c r="AF3855" i="3" s="1"/>
  <c r="AF3856" i="3" s="1"/>
  <c r="AF3857" i="3" s="1"/>
  <c r="AF3858" i="3" s="1"/>
  <c r="AF3859" i="3" s="1"/>
  <c r="AF3860" i="3" s="1"/>
  <c r="AF3861" i="3" s="1"/>
  <c r="AF3862" i="3" s="1"/>
  <c r="AF3863" i="3" s="1"/>
  <c r="AF3864" i="3" s="1"/>
  <c r="AF3865" i="3" s="1"/>
  <c r="AF3866" i="3" s="1"/>
  <c r="AF3867" i="3" s="1"/>
  <c r="BB118" i="2"/>
  <c r="AS119" i="2"/>
  <c r="AR119" i="2"/>
  <c r="BF118" i="2"/>
  <c r="AF126" i="2"/>
  <c r="AI125" i="2"/>
  <c r="AY120" i="2"/>
  <c r="BC120" i="2"/>
  <c r="AP120" i="2"/>
  <c r="AZ119" i="2"/>
  <c r="BA119" i="2" s="1"/>
  <c r="BH119" i="2" s="1"/>
  <c r="BD119" i="2"/>
  <c r="AX121" i="2"/>
  <c r="AW120" i="2"/>
  <c r="BE119" i="2" l="1"/>
  <c r="BI119" i="2" s="1"/>
  <c r="I129" i="2"/>
  <c r="BJ130" i="2"/>
  <c r="C130" i="2"/>
  <c r="AD3868" i="3"/>
  <c r="AD3869" i="3" s="1"/>
  <c r="AD3870" i="3" s="1"/>
  <c r="AD3871" i="3" s="1"/>
  <c r="AD3872" i="3" s="1"/>
  <c r="AD3873" i="3" s="1"/>
  <c r="AD3874" i="3" s="1"/>
  <c r="AD3875" i="3" s="1"/>
  <c r="AD3876" i="3" s="1"/>
  <c r="AD3877" i="3" s="1"/>
  <c r="AD3878" i="3" s="1"/>
  <c r="AD3879" i="3" s="1"/>
  <c r="AD3880" i="3" s="1"/>
  <c r="AD3881" i="3" s="1"/>
  <c r="AD3882" i="3" s="1"/>
  <c r="AD3883" i="3" s="1"/>
  <c r="AD3884" i="3" s="1"/>
  <c r="AD3885" i="3" s="1"/>
  <c r="AD3886" i="3" s="1"/>
  <c r="AD3887" i="3" s="1"/>
  <c r="AD3888" i="3" s="1"/>
  <c r="AD3889" i="3" s="1"/>
  <c r="AD3890" i="3" s="1"/>
  <c r="AD3891" i="3" s="1"/>
  <c r="AD3892" i="3" s="1"/>
  <c r="AD3893" i="3" s="1"/>
  <c r="AD3894" i="3" s="1"/>
  <c r="AD3895" i="3" s="1"/>
  <c r="AD3896" i="3" s="1"/>
  <c r="AD3897" i="3" s="1"/>
  <c r="AD3898" i="3" s="1"/>
  <c r="AT120" i="2"/>
  <c r="AQ120" i="2"/>
  <c r="D130" i="2"/>
  <c r="AF3868" i="3"/>
  <c r="AF3869" i="3" s="1"/>
  <c r="AF3870" i="3" s="1"/>
  <c r="AF3871" i="3" s="1"/>
  <c r="AF3872" i="3" s="1"/>
  <c r="AF3873" i="3" s="1"/>
  <c r="AF3874" i="3" s="1"/>
  <c r="AF3875" i="3" s="1"/>
  <c r="AF3876" i="3" s="1"/>
  <c r="AF3877" i="3" s="1"/>
  <c r="AF3878" i="3" s="1"/>
  <c r="AF3879" i="3" s="1"/>
  <c r="AF3880" i="3" s="1"/>
  <c r="AF3881" i="3" s="1"/>
  <c r="AF3882" i="3" s="1"/>
  <c r="AF3883" i="3" s="1"/>
  <c r="AF3884" i="3" s="1"/>
  <c r="AF3885" i="3" s="1"/>
  <c r="AF3886" i="3" s="1"/>
  <c r="AF3887" i="3" s="1"/>
  <c r="AF3888" i="3" s="1"/>
  <c r="AF3889" i="3" s="1"/>
  <c r="AF3890" i="3" s="1"/>
  <c r="AF3891" i="3" s="1"/>
  <c r="AF3892" i="3" s="1"/>
  <c r="AF3893" i="3" s="1"/>
  <c r="AF3894" i="3" s="1"/>
  <c r="AF3895" i="3" s="1"/>
  <c r="AF3896" i="3" s="1"/>
  <c r="AF3897" i="3" s="1"/>
  <c r="AF3898" i="3" s="1"/>
  <c r="G130" i="2"/>
  <c r="AL3868" i="3"/>
  <c r="AL3869" i="3" s="1"/>
  <c r="AL3870" i="3" s="1"/>
  <c r="AL3871" i="3" s="1"/>
  <c r="AL3872" i="3" s="1"/>
  <c r="AL3873" i="3" s="1"/>
  <c r="AL3874" i="3" s="1"/>
  <c r="AL3875" i="3" s="1"/>
  <c r="AL3876" i="3" s="1"/>
  <c r="AL3877" i="3" s="1"/>
  <c r="AL3878" i="3" s="1"/>
  <c r="AL3879" i="3" s="1"/>
  <c r="AL3880" i="3" s="1"/>
  <c r="AL3881" i="3" s="1"/>
  <c r="AL3882" i="3" s="1"/>
  <c r="AL3883" i="3" s="1"/>
  <c r="AL3884" i="3" s="1"/>
  <c r="AL3885" i="3" s="1"/>
  <c r="AL3886" i="3" s="1"/>
  <c r="AL3887" i="3" s="1"/>
  <c r="AL3888" i="3" s="1"/>
  <c r="AL3889" i="3" s="1"/>
  <c r="AL3890" i="3" s="1"/>
  <c r="AL3891" i="3" s="1"/>
  <c r="AL3892" i="3" s="1"/>
  <c r="AL3893" i="3" s="1"/>
  <c r="AL3894" i="3" s="1"/>
  <c r="AL3895" i="3" s="1"/>
  <c r="AL3896" i="3" s="1"/>
  <c r="AL3897" i="3" s="1"/>
  <c r="AL3898" i="3" s="1"/>
  <c r="E130" i="2"/>
  <c r="AH3868" i="3"/>
  <c r="AH3869" i="3" s="1"/>
  <c r="AH3870" i="3" s="1"/>
  <c r="AH3871" i="3" s="1"/>
  <c r="AH3872" i="3" s="1"/>
  <c r="AH3873" i="3" s="1"/>
  <c r="AH3874" i="3" s="1"/>
  <c r="AH3875" i="3" s="1"/>
  <c r="AH3876" i="3" s="1"/>
  <c r="AH3877" i="3" s="1"/>
  <c r="AH3878" i="3" s="1"/>
  <c r="AH3879" i="3" s="1"/>
  <c r="AH3880" i="3" s="1"/>
  <c r="AH3881" i="3" s="1"/>
  <c r="AH3882" i="3" s="1"/>
  <c r="AH3883" i="3" s="1"/>
  <c r="AH3884" i="3" s="1"/>
  <c r="AH3885" i="3" s="1"/>
  <c r="AH3886" i="3" s="1"/>
  <c r="AH3887" i="3" s="1"/>
  <c r="AH3888" i="3" s="1"/>
  <c r="AH3889" i="3" s="1"/>
  <c r="AH3890" i="3" s="1"/>
  <c r="AH3891" i="3" s="1"/>
  <c r="AH3892" i="3" s="1"/>
  <c r="AH3893" i="3" s="1"/>
  <c r="AH3894" i="3" s="1"/>
  <c r="AH3895" i="3" s="1"/>
  <c r="AH3896" i="3" s="1"/>
  <c r="AH3897" i="3" s="1"/>
  <c r="AH3898" i="3" s="1"/>
  <c r="L129" i="2"/>
  <c r="BM130" i="2"/>
  <c r="J129" i="2"/>
  <c r="BK130" i="2"/>
  <c r="BL130" i="2"/>
  <c r="K129" i="2"/>
  <c r="F130" i="2"/>
  <c r="AJ3868" i="3"/>
  <c r="AJ3869" i="3" s="1"/>
  <c r="AJ3870" i="3" s="1"/>
  <c r="AJ3871" i="3" s="1"/>
  <c r="AJ3872" i="3" s="1"/>
  <c r="AJ3873" i="3" s="1"/>
  <c r="AJ3874" i="3" s="1"/>
  <c r="AJ3875" i="3" s="1"/>
  <c r="AJ3876" i="3" s="1"/>
  <c r="AJ3877" i="3" s="1"/>
  <c r="AJ3878" i="3" s="1"/>
  <c r="AJ3879" i="3" s="1"/>
  <c r="AJ3880" i="3" s="1"/>
  <c r="AJ3881" i="3" s="1"/>
  <c r="AJ3882" i="3" s="1"/>
  <c r="AJ3883" i="3" s="1"/>
  <c r="AJ3884" i="3" s="1"/>
  <c r="AJ3885" i="3" s="1"/>
  <c r="AJ3886" i="3" s="1"/>
  <c r="AJ3887" i="3" s="1"/>
  <c r="AJ3888" i="3" s="1"/>
  <c r="AJ3889" i="3" s="1"/>
  <c r="AJ3890" i="3" s="1"/>
  <c r="AJ3891" i="3" s="1"/>
  <c r="AJ3892" i="3" s="1"/>
  <c r="AJ3893" i="3" s="1"/>
  <c r="AJ3894" i="3" s="1"/>
  <c r="AJ3895" i="3" s="1"/>
  <c r="AJ3896" i="3" s="1"/>
  <c r="AJ3897" i="3" s="1"/>
  <c r="AJ3898" i="3" s="1"/>
  <c r="BF119" i="2"/>
  <c r="AS120" i="2"/>
  <c r="AR120" i="2"/>
  <c r="BB119" i="2"/>
  <c r="AF127" i="2"/>
  <c r="AI126" i="2"/>
  <c r="AY121" i="2"/>
  <c r="BC121" i="2"/>
  <c r="AP121" i="2"/>
  <c r="AZ120" i="2"/>
  <c r="BA120" i="2" s="1"/>
  <c r="BH120" i="2" s="1"/>
  <c r="BD120" i="2"/>
  <c r="AX122" i="2"/>
  <c r="AW121" i="2"/>
  <c r="BE120" i="2" l="1"/>
  <c r="BI120" i="2" s="1"/>
  <c r="BJ131" i="2"/>
  <c r="I130" i="2"/>
  <c r="AT121" i="2"/>
  <c r="AQ121" i="2"/>
  <c r="F131" i="2"/>
  <c r="AJ3899" i="3"/>
  <c r="AJ3900" i="3" s="1"/>
  <c r="AJ3901" i="3" s="1"/>
  <c r="AJ3902" i="3" s="1"/>
  <c r="AJ3903" i="3" s="1"/>
  <c r="AJ3904" i="3" s="1"/>
  <c r="AJ3905" i="3" s="1"/>
  <c r="AJ3906" i="3" s="1"/>
  <c r="AJ3907" i="3" s="1"/>
  <c r="AJ3908" i="3" s="1"/>
  <c r="AJ3909" i="3" s="1"/>
  <c r="AJ3910" i="3" s="1"/>
  <c r="AJ3911" i="3" s="1"/>
  <c r="AJ3912" i="3" s="1"/>
  <c r="AJ3913" i="3" s="1"/>
  <c r="AJ3914" i="3" s="1"/>
  <c r="AJ3915" i="3" s="1"/>
  <c r="AJ3916" i="3" s="1"/>
  <c r="AJ3917" i="3" s="1"/>
  <c r="AJ3918" i="3" s="1"/>
  <c r="AJ3919" i="3" s="1"/>
  <c r="AJ3920" i="3" s="1"/>
  <c r="AJ3921" i="3" s="1"/>
  <c r="AJ3922" i="3" s="1"/>
  <c r="AJ3923" i="3" s="1"/>
  <c r="AJ3924" i="3" s="1"/>
  <c r="AJ3925" i="3" s="1"/>
  <c r="AJ3926" i="3" s="1"/>
  <c r="AJ3927" i="3" s="1"/>
  <c r="AJ3928" i="3" s="1"/>
  <c r="C131" i="2"/>
  <c r="AD3899" i="3"/>
  <c r="AD3900" i="3" s="1"/>
  <c r="AD3901" i="3" s="1"/>
  <c r="AD3902" i="3" s="1"/>
  <c r="AD3903" i="3" s="1"/>
  <c r="AD3904" i="3" s="1"/>
  <c r="AD3905" i="3" s="1"/>
  <c r="AD3906" i="3" s="1"/>
  <c r="AD3907" i="3" s="1"/>
  <c r="AD3908" i="3" s="1"/>
  <c r="AD3909" i="3" s="1"/>
  <c r="AD3910" i="3" s="1"/>
  <c r="AD3911" i="3" s="1"/>
  <c r="AD3912" i="3" s="1"/>
  <c r="AD3913" i="3" s="1"/>
  <c r="AD3914" i="3" s="1"/>
  <c r="AD3915" i="3" s="1"/>
  <c r="AD3916" i="3" s="1"/>
  <c r="AD3917" i="3" s="1"/>
  <c r="AD3918" i="3" s="1"/>
  <c r="AD3919" i="3" s="1"/>
  <c r="AD3920" i="3" s="1"/>
  <c r="AD3921" i="3" s="1"/>
  <c r="AD3922" i="3" s="1"/>
  <c r="AD3923" i="3" s="1"/>
  <c r="AD3924" i="3" s="1"/>
  <c r="AD3925" i="3" s="1"/>
  <c r="AD3926" i="3" s="1"/>
  <c r="AD3927" i="3" s="1"/>
  <c r="AD3928" i="3" s="1"/>
  <c r="G131" i="2"/>
  <c r="AL3899" i="3"/>
  <c r="AL3900" i="3" s="1"/>
  <c r="AL3901" i="3" s="1"/>
  <c r="AL3902" i="3" s="1"/>
  <c r="AL3903" i="3" s="1"/>
  <c r="AL3904" i="3" s="1"/>
  <c r="AL3905" i="3" s="1"/>
  <c r="AL3906" i="3" s="1"/>
  <c r="AL3907" i="3" s="1"/>
  <c r="AL3908" i="3" s="1"/>
  <c r="AL3909" i="3" s="1"/>
  <c r="AL3910" i="3" s="1"/>
  <c r="AL3911" i="3" s="1"/>
  <c r="AL3912" i="3" s="1"/>
  <c r="AL3913" i="3" s="1"/>
  <c r="AL3914" i="3" s="1"/>
  <c r="AL3915" i="3" s="1"/>
  <c r="AL3916" i="3" s="1"/>
  <c r="AL3917" i="3" s="1"/>
  <c r="AL3918" i="3" s="1"/>
  <c r="AL3919" i="3" s="1"/>
  <c r="AL3920" i="3" s="1"/>
  <c r="AL3921" i="3" s="1"/>
  <c r="AL3922" i="3" s="1"/>
  <c r="AL3923" i="3" s="1"/>
  <c r="AL3924" i="3" s="1"/>
  <c r="AL3925" i="3" s="1"/>
  <c r="AL3926" i="3" s="1"/>
  <c r="AL3927" i="3" s="1"/>
  <c r="AL3928" i="3" s="1"/>
  <c r="D131" i="2"/>
  <c r="AF3899" i="3"/>
  <c r="AF3900" i="3" s="1"/>
  <c r="AF3901" i="3" s="1"/>
  <c r="AF3902" i="3" s="1"/>
  <c r="AF3903" i="3" s="1"/>
  <c r="AF3904" i="3" s="1"/>
  <c r="AF3905" i="3" s="1"/>
  <c r="AF3906" i="3" s="1"/>
  <c r="AF3907" i="3" s="1"/>
  <c r="AF3908" i="3" s="1"/>
  <c r="AF3909" i="3" s="1"/>
  <c r="AF3910" i="3" s="1"/>
  <c r="AF3911" i="3" s="1"/>
  <c r="AF3912" i="3" s="1"/>
  <c r="AF3913" i="3" s="1"/>
  <c r="AF3914" i="3" s="1"/>
  <c r="AF3915" i="3" s="1"/>
  <c r="AF3916" i="3" s="1"/>
  <c r="AF3917" i="3" s="1"/>
  <c r="AF3918" i="3" s="1"/>
  <c r="AF3919" i="3" s="1"/>
  <c r="AF3920" i="3" s="1"/>
  <c r="AF3921" i="3" s="1"/>
  <c r="AF3922" i="3" s="1"/>
  <c r="AF3923" i="3" s="1"/>
  <c r="AF3924" i="3" s="1"/>
  <c r="AF3925" i="3" s="1"/>
  <c r="AF3926" i="3" s="1"/>
  <c r="AF3927" i="3" s="1"/>
  <c r="AF3928" i="3" s="1"/>
  <c r="BL131" i="2"/>
  <c r="K130" i="2"/>
  <c r="BM131" i="2"/>
  <c r="L130" i="2"/>
  <c r="BK131" i="2"/>
  <c r="J130" i="2"/>
  <c r="E131" i="2"/>
  <c r="AH3899" i="3"/>
  <c r="AH3900" i="3" s="1"/>
  <c r="AH3901" i="3" s="1"/>
  <c r="AH3902" i="3" s="1"/>
  <c r="AH3903" i="3" s="1"/>
  <c r="AH3904" i="3" s="1"/>
  <c r="AH3905" i="3" s="1"/>
  <c r="AH3906" i="3" s="1"/>
  <c r="AH3907" i="3" s="1"/>
  <c r="AH3908" i="3" s="1"/>
  <c r="AH3909" i="3" s="1"/>
  <c r="AH3910" i="3" s="1"/>
  <c r="AH3911" i="3" s="1"/>
  <c r="AH3912" i="3" s="1"/>
  <c r="AH3913" i="3" s="1"/>
  <c r="AH3914" i="3" s="1"/>
  <c r="AH3915" i="3" s="1"/>
  <c r="AH3916" i="3" s="1"/>
  <c r="AH3917" i="3" s="1"/>
  <c r="AH3918" i="3" s="1"/>
  <c r="AH3919" i="3" s="1"/>
  <c r="AH3920" i="3" s="1"/>
  <c r="AH3921" i="3" s="1"/>
  <c r="AH3922" i="3" s="1"/>
  <c r="AH3923" i="3" s="1"/>
  <c r="AH3924" i="3" s="1"/>
  <c r="AH3925" i="3" s="1"/>
  <c r="AH3926" i="3" s="1"/>
  <c r="AH3927" i="3" s="1"/>
  <c r="AH3928" i="3" s="1"/>
  <c r="BB120" i="2"/>
  <c r="AS121" i="2"/>
  <c r="AR121" i="2"/>
  <c r="BF120" i="2"/>
  <c r="AF128" i="2"/>
  <c r="AI127" i="2"/>
  <c r="AY122" i="2"/>
  <c r="BC122" i="2"/>
  <c r="AP122" i="2"/>
  <c r="AZ121" i="2"/>
  <c r="BA121" i="2" s="1"/>
  <c r="BH121" i="2" s="1"/>
  <c r="BD121" i="2"/>
  <c r="AX123" i="2"/>
  <c r="AW122" i="2"/>
  <c r="BE121" i="2" l="1"/>
  <c r="BI121" i="2" s="1"/>
  <c r="K131" i="2"/>
  <c r="BL132" i="2"/>
  <c r="AT122" i="2"/>
  <c r="AQ122" i="2"/>
  <c r="E132" i="2"/>
  <c r="AH3929" i="3"/>
  <c r="AH3930" i="3" s="1"/>
  <c r="AH3931" i="3" s="1"/>
  <c r="AH3932" i="3" s="1"/>
  <c r="AH3933" i="3" s="1"/>
  <c r="AH3934" i="3" s="1"/>
  <c r="AH3935" i="3" s="1"/>
  <c r="AH3936" i="3" s="1"/>
  <c r="AH3937" i="3" s="1"/>
  <c r="AH3938" i="3" s="1"/>
  <c r="AH3939" i="3" s="1"/>
  <c r="AH3940" i="3" s="1"/>
  <c r="AH3941" i="3" s="1"/>
  <c r="AH3942" i="3" s="1"/>
  <c r="AH3943" i="3" s="1"/>
  <c r="AH3944" i="3" s="1"/>
  <c r="AH3945" i="3" s="1"/>
  <c r="AH3946" i="3" s="1"/>
  <c r="AH3947" i="3" s="1"/>
  <c r="AH3948" i="3" s="1"/>
  <c r="AH3949" i="3" s="1"/>
  <c r="AH3950" i="3" s="1"/>
  <c r="AH3951" i="3" s="1"/>
  <c r="AH3952" i="3" s="1"/>
  <c r="AH3953" i="3" s="1"/>
  <c r="AH3954" i="3" s="1"/>
  <c r="AH3955" i="3" s="1"/>
  <c r="AH3956" i="3" s="1"/>
  <c r="AH3957" i="3" s="1"/>
  <c r="AH3958" i="3" s="1"/>
  <c r="AH3959" i="3" s="1"/>
  <c r="L131" i="2"/>
  <c r="BM132" i="2"/>
  <c r="G132" i="2"/>
  <c r="AL3929" i="3"/>
  <c r="AL3930" i="3" s="1"/>
  <c r="AL3931" i="3" s="1"/>
  <c r="AL3932" i="3" s="1"/>
  <c r="AL3933" i="3" s="1"/>
  <c r="AL3934" i="3" s="1"/>
  <c r="AL3935" i="3" s="1"/>
  <c r="AL3936" i="3" s="1"/>
  <c r="AL3937" i="3" s="1"/>
  <c r="AL3938" i="3" s="1"/>
  <c r="AL3939" i="3" s="1"/>
  <c r="AL3940" i="3" s="1"/>
  <c r="AL3941" i="3" s="1"/>
  <c r="AL3942" i="3" s="1"/>
  <c r="AL3943" i="3" s="1"/>
  <c r="AL3944" i="3" s="1"/>
  <c r="AL3945" i="3" s="1"/>
  <c r="AL3946" i="3" s="1"/>
  <c r="AL3947" i="3" s="1"/>
  <c r="AL3948" i="3" s="1"/>
  <c r="AL3949" i="3" s="1"/>
  <c r="AL3950" i="3" s="1"/>
  <c r="AL3951" i="3" s="1"/>
  <c r="AL3952" i="3" s="1"/>
  <c r="AL3953" i="3" s="1"/>
  <c r="AL3954" i="3" s="1"/>
  <c r="AL3955" i="3" s="1"/>
  <c r="AL3956" i="3" s="1"/>
  <c r="AL3957" i="3" s="1"/>
  <c r="AL3958" i="3" s="1"/>
  <c r="AL3959" i="3" s="1"/>
  <c r="F132" i="2"/>
  <c r="AJ3929" i="3"/>
  <c r="AJ3930" i="3" s="1"/>
  <c r="AJ3931" i="3" s="1"/>
  <c r="AJ3932" i="3" s="1"/>
  <c r="AJ3933" i="3" s="1"/>
  <c r="AJ3934" i="3" s="1"/>
  <c r="AJ3935" i="3" s="1"/>
  <c r="AJ3936" i="3" s="1"/>
  <c r="AJ3937" i="3" s="1"/>
  <c r="AJ3938" i="3" s="1"/>
  <c r="AJ3939" i="3" s="1"/>
  <c r="AJ3940" i="3" s="1"/>
  <c r="AJ3941" i="3" s="1"/>
  <c r="AJ3942" i="3" s="1"/>
  <c r="AJ3943" i="3" s="1"/>
  <c r="AJ3944" i="3" s="1"/>
  <c r="AJ3945" i="3" s="1"/>
  <c r="AJ3946" i="3" s="1"/>
  <c r="AJ3947" i="3" s="1"/>
  <c r="AJ3948" i="3" s="1"/>
  <c r="AJ3949" i="3" s="1"/>
  <c r="AJ3950" i="3" s="1"/>
  <c r="AJ3951" i="3" s="1"/>
  <c r="AJ3952" i="3" s="1"/>
  <c r="AJ3953" i="3" s="1"/>
  <c r="AJ3954" i="3" s="1"/>
  <c r="AJ3955" i="3" s="1"/>
  <c r="AJ3956" i="3" s="1"/>
  <c r="AJ3957" i="3" s="1"/>
  <c r="AJ3958" i="3" s="1"/>
  <c r="AJ3959" i="3" s="1"/>
  <c r="C132" i="2"/>
  <c r="AD3929" i="3"/>
  <c r="AD3930" i="3" s="1"/>
  <c r="AD3931" i="3" s="1"/>
  <c r="AD3932" i="3" s="1"/>
  <c r="AD3933" i="3" s="1"/>
  <c r="AD3934" i="3" s="1"/>
  <c r="AD3935" i="3" s="1"/>
  <c r="AD3936" i="3" s="1"/>
  <c r="AD3937" i="3" s="1"/>
  <c r="AD3938" i="3" s="1"/>
  <c r="AD3939" i="3" s="1"/>
  <c r="AD3940" i="3" s="1"/>
  <c r="AD3941" i="3" s="1"/>
  <c r="AD3942" i="3" s="1"/>
  <c r="AD3943" i="3" s="1"/>
  <c r="AD3944" i="3" s="1"/>
  <c r="AD3945" i="3" s="1"/>
  <c r="AD3946" i="3" s="1"/>
  <c r="AD3947" i="3" s="1"/>
  <c r="AD3948" i="3" s="1"/>
  <c r="AD3949" i="3" s="1"/>
  <c r="AD3950" i="3" s="1"/>
  <c r="AD3951" i="3" s="1"/>
  <c r="AD3952" i="3" s="1"/>
  <c r="AD3953" i="3" s="1"/>
  <c r="AD3954" i="3" s="1"/>
  <c r="AD3955" i="3" s="1"/>
  <c r="AD3956" i="3" s="1"/>
  <c r="AD3957" i="3" s="1"/>
  <c r="AD3958" i="3" s="1"/>
  <c r="AD3959" i="3" s="1"/>
  <c r="BK132" i="2"/>
  <c r="J131" i="2"/>
  <c r="BJ132" i="2"/>
  <c r="I131" i="2"/>
  <c r="D132" i="2"/>
  <c r="AF3929" i="3"/>
  <c r="AF3930" i="3" s="1"/>
  <c r="AF3931" i="3" s="1"/>
  <c r="AF3932" i="3" s="1"/>
  <c r="AF3933" i="3" s="1"/>
  <c r="AF3934" i="3" s="1"/>
  <c r="AF3935" i="3" s="1"/>
  <c r="AF3936" i="3" s="1"/>
  <c r="AF3937" i="3" s="1"/>
  <c r="AF3938" i="3" s="1"/>
  <c r="AF3939" i="3" s="1"/>
  <c r="AF3940" i="3" s="1"/>
  <c r="AF3941" i="3" s="1"/>
  <c r="AF3942" i="3" s="1"/>
  <c r="AF3943" i="3" s="1"/>
  <c r="AF3944" i="3" s="1"/>
  <c r="AF3945" i="3" s="1"/>
  <c r="AF3946" i="3" s="1"/>
  <c r="AF3947" i="3" s="1"/>
  <c r="AF3948" i="3" s="1"/>
  <c r="AF3949" i="3" s="1"/>
  <c r="AF3950" i="3" s="1"/>
  <c r="AF3951" i="3" s="1"/>
  <c r="AF3952" i="3" s="1"/>
  <c r="AF3953" i="3" s="1"/>
  <c r="AF3954" i="3" s="1"/>
  <c r="AF3955" i="3" s="1"/>
  <c r="AF3956" i="3" s="1"/>
  <c r="AF3957" i="3" s="1"/>
  <c r="AF3958" i="3" s="1"/>
  <c r="AF3959" i="3" s="1"/>
  <c r="BF121" i="2"/>
  <c r="AS122" i="2"/>
  <c r="AR122" i="2"/>
  <c r="BB121" i="2"/>
  <c r="AF129" i="2"/>
  <c r="AI128" i="2"/>
  <c r="AY123" i="2"/>
  <c r="BC123" i="2"/>
  <c r="AP123" i="2"/>
  <c r="AZ122" i="2"/>
  <c r="BA122" i="2" s="1"/>
  <c r="BH122" i="2" s="1"/>
  <c r="BD122" i="2"/>
  <c r="AX124" i="2"/>
  <c r="AW123" i="2"/>
  <c r="BE122" i="2" l="1"/>
  <c r="BI122" i="2" s="1"/>
  <c r="BL133" i="2"/>
  <c r="K132" i="2"/>
  <c r="E133" i="2"/>
  <c r="AH3960" i="3"/>
  <c r="AH3961" i="3" s="1"/>
  <c r="AH3962" i="3" s="1"/>
  <c r="AH3963" i="3" s="1"/>
  <c r="AH3964" i="3" s="1"/>
  <c r="AH3965" i="3" s="1"/>
  <c r="AH3966" i="3" s="1"/>
  <c r="AH3967" i="3" s="1"/>
  <c r="AH3968" i="3" s="1"/>
  <c r="AH3969" i="3" s="1"/>
  <c r="AH3970" i="3" s="1"/>
  <c r="AH3971" i="3" s="1"/>
  <c r="AH3972" i="3" s="1"/>
  <c r="AH3973" i="3" s="1"/>
  <c r="AH3974" i="3" s="1"/>
  <c r="AH3975" i="3" s="1"/>
  <c r="AH3976" i="3" s="1"/>
  <c r="AH3977" i="3" s="1"/>
  <c r="AH3978" i="3" s="1"/>
  <c r="AH3979" i="3" s="1"/>
  <c r="AH3980" i="3" s="1"/>
  <c r="AH3981" i="3" s="1"/>
  <c r="AH3982" i="3" s="1"/>
  <c r="AH3983" i="3" s="1"/>
  <c r="AH3984" i="3" s="1"/>
  <c r="AH3985" i="3" s="1"/>
  <c r="AH3986" i="3" s="1"/>
  <c r="AH3987" i="3" s="1"/>
  <c r="AH3988" i="3" s="1"/>
  <c r="AH3989" i="3" s="1"/>
  <c r="C133" i="2"/>
  <c r="AD3960" i="3"/>
  <c r="AD3961" i="3" s="1"/>
  <c r="AD3962" i="3" s="1"/>
  <c r="AD3963" i="3" s="1"/>
  <c r="AD3964" i="3" s="1"/>
  <c r="AD3965" i="3" s="1"/>
  <c r="AD3966" i="3" s="1"/>
  <c r="AD3967" i="3" s="1"/>
  <c r="AD3968" i="3" s="1"/>
  <c r="AD3969" i="3" s="1"/>
  <c r="AD3970" i="3" s="1"/>
  <c r="AD3971" i="3" s="1"/>
  <c r="AD3972" i="3" s="1"/>
  <c r="AD3973" i="3" s="1"/>
  <c r="AD3974" i="3" s="1"/>
  <c r="AD3975" i="3" s="1"/>
  <c r="AD3976" i="3" s="1"/>
  <c r="AD3977" i="3" s="1"/>
  <c r="AD3978" i="3" s="1"/>
  <c r="AD3979" i="3" s="1"/>
  <c r="AD3980" i="3" s="1"/>
  <c r="AD3981" i="3" s="1"/>
  <c r="AD3982" i="3" s="1"/>
  <c r="AD3983" i="3" s="1"/>
  <c r="AD3984" i="3" s="1"/>
  <c r="AD3985" i="3" s="1"/>
  <c r="AD3986" i="3" s="1"/>
  <c r="AD3987" i="3" s="1"/>
  <c r="AD3988" i="3" s="1"/>
  <c r="AD3989" i="3" s="1"/>
  <c r="D133" i="2"/>
  <c r="AF3960" i="3"/>
  <c r="AF3961" i="3" s="1"/>
  <c r="AF3962" i="3" s="1"/>
  <c r="AF3963" i="3" s="1"/>
  <c r="AF3964" i="3" s="1"/>
  <c r="AF3965" i="3" s="1"/>
  <c r="AF3966" i="3" s="1"/>
  <c r="AF3967" i="3" s="1"/>
  <c r="AF3968" i="3" s="1"/>
  <c r="AF3969" i="3" s="1"/>
  <c r="AF3970" i="3" s="1"/>
  <c r="AF3971" i="3" s="1"/>
  <c r="AF3972" i="3" s="1"/>
  <c r="AF3973" i="3" s="1"/>
  <c r="AF3974" i="3" s="1"/>
  <c r="AF3975" i="3" s="1"/>
  <c r="AF3976" i="3" s="1"/>
  <c r="AF3977" i="3" s="1"/>
  <c r="AF3978" i="3" s="1"/>
  <c r="AF3979" i="3" s="1"/>
  <c r="AF3980" i="3" s="1"/>
  <c r="AF3981" i="3" s="1"/>
  <c r="AF3982" i="3" s="1"/>
  <c r="AF3983" i="3" s="1"/>
  <c r="AF3984" i="3" s="1"/>
  <c r="AF3985" i="3" s="1"/>
  <c r="AF3986" i="3" s="1"/>
  <c r="AF3987" i="3" s="1"/>
  <c r="AF3988" i="3" s="1"/>
  <c r="AF3989" i="3" s="1"/>
  <c r="I132" i="2"/>
  <c r="BJ133" i="2"/>
  <c r="AT123" i="2"/>
  <c r="AQ123" i="2"/>
  <c r="G133" i="2"/>
  <c r="AL3960" i="3"/>
  <c r="AL3961" i="3" s="1"/>
  <c r="AL3962" i="3" s="1"/>
  <c r="AL3963" i="3" s="1"/>
  <c r="AL3964" i="3" s="1"/>
  <c r="AL3965" i="3" s="1"/>
  <c r="AL3966" i="3" s="1"/>
  <c r="AL3967" i="3" s="1"/>
  <c r="AL3968" i="3" s="1"/>
  <c r="AL3969" i="3" s="1"/>
  <c r="AL3970" i="3" s="1"/>
  <c r="AL3971" i="3" s="1"/>
  <c r="AL3972" i="3" s="1"/>
  <c r="AL3973" i="3" s="1"/>
  <c r="AL3974" i="3" s="1"/>
  <c r="AL3975" i="3" s="1"/>
  <c r="AL3976" i="3" s="1"/>
  <c r="AL3977" i="3" s="1"/>
  <c r="AL3978" i="3" s="1"/>
  <c r="AL3979" i="3" s="1"/>
  <c r="AL3980" i="3" s="1"/>
  <c r="AL3981" i="3" s="1"/>
  <c r="AL3982" i="3" s="1"/>
  <c r="AL3983" i="3" s="1"/>
  <c r="AL3984" i="3" s="1"/>
  <c r="AL3985" i="3" s="1"/>
  <c r="AL3986" i="3" s="1"/>
  <c r="AL3987" i="3" s="1"/>
  <c r="AL3988" i="3" s="1"/>
  <c r="AL3989" i="3" s="1"/>
  <c r="L132" i="2"/>
  <c r="BM133" i="2"/>
  <c r="J132" i="2"/>
  <c r="BK133" i="2"/>
  <c r="F133" i="2"/>
  <c r="AJ3960" i="3"/>
  <c r="AJ3961" i="3" s="1"/>
  <c r="AJ3962" i="3" s="1"/>
  <c r="AJ3963" i="3" s="1"/>
  <c r="AJ3964" i="3" s="1"/>
  <c r="AJ3965" i="3" s="1"/>
  <c r="AJ3966" i="3" s="1"/>
  <c r="AJ3967" i="3" s="1"/>
  <c r="AJ3968" i="3" s="1"/>
  <c r="AJ3969" i="3" s="1"/>
  <c r="AJ3970" i="3" s="1"/>
  <c r="AJ3971" i="3" s="1"/>
  <c r="AJ3972" i="3" s="1"/>
  <c r="AJ3973" i="3" s="1"/>
  <c r="AJ3974" i="3" s="1"/>
  <c r="AJ3975" i="3" s="1"/>
  <c r="AJ3976" i="3" s="1"/>
  <c r="AJ3977" i="3" s="1"/>
  <c r="AJ3978" i="3" s="1"/>
  <c r="AJ3979" i="3" s="1"/>
  <c r="AJ3980" i="3" s="1"/>
  <c r="AJ3981" i="3" s="1"/>
  <c r="AJ3982" i="3" s="1"/>
  <c r="AJ3983" i="3" s="1"/>
  <c r="AJ3984" i="3" s="1"/>
  <c r="AJ3985" i="3" s="1"/>
  <c r="AJ3986" i="3" s="1"/>
  <c r="AJ3987" i="3" s="1"/>
  <c r="AJ3988" i="3" s="1"/>
  <c r="AJ3989" i="3" s="1"/>
  <c r="BB122" i="2"/>
  <c r="AS123" i="2"/>
  <c r="AR123" i="2"/>
  <c r="BF122" i="2"/>
  <c r="AF130" i="2"/>
  <c r="AI129" i="2"/>
  <c r="AY124" i="2"/>
  <c r="BC124" i="2"/>
  <c r="AP124" i="2"/>
  <c r="AZ123" i="2"/>
  <c r="BA123" i="2" s="1"/>
  <c r="BH123" i="2" s="1"/>
  <c r="BD123" i="2"/>
  <c r="AX125" i="2"/>
  <c r="AW124" i="2"/>
  <c r="BE123" i="2" l="1"/>
  <c r="BI123" i="2" s="1"/>
  <c r="G134" i="2"/>
  <c r="AL3990" i="3"/>
  <c r="AL3991" i="3" s="1"/>
  <c r="AL3992" i="3" s="1"/>
  <c r="AL3993" i="3" s="1"/>
  <c r="AL3994" i="3" s="1"/>
  <c r="AL3995" i="3" s="1"/>
  <c r="AL3996" i="3" s="1"/>
  <c r="AL3997" i="3" s="1"/>
  <c r="AL3998" i="3" s="1"/>
  <c r="AL3999" i="3" s="1"/>
  <c r="AL4000" i="3" s="1"/>
  <c r="AL4001" i="3" s="1"/>
  <c r="AL4002" i="3" s="1"/>
  <c r="AL4003" i="3" s="1"/>
  <c r="AL4004" i="3" s="1"/>
  <c r="AL4005" i="3" s="1"/>
  <c r="AL4006" i="3" s="1"/>
  <c r="AL4007" i="3" s="1"/>
  <c r="AL4008" i="3" s="1"/>
  <c r="AL4009" i="3" s="1"/>
  <c r="AL4010" i="3" s="1"/>
  <c r="AL4011" i="3" s="1"/>
  <c r="AL4012" i="3" s="1"/>
  <c r="AL4013" i="3" s="1"/>
  <c r="AL4014" i="3" s="1"/>
  <c r="AL4015" i="3" s="1"/>
  <c r="AL4016" i="3" s="1"/>
  <c r="AL4017" i="3" s="1"/>
  <c r="AL4018" i="3" s="1"/>
  <c r="AL4019" i="3" s="1"/>
  <c r="AL4020" i="3" s="1"/>
  <c r="BL134" i="2"/>
  <c r="K133" i="2"/>
  <c r="AT124" i="2"/>
  <c r="AQ124" i="2"/>
  <c r="C134" i="2"/>
  <c r="AD3990" i="3"/>
  <c r="AD3991" i="3" s="1"/>
  <c r="AD3992" i="3" s="1"/>
  <c r="AD3993" i="3" s="1"/>
  <c r="AD3994" i="3" s="1"/>
  <c r="AD3995" i="3" s="1"/>
  <c r="AD3996" i="3" s="1"/>
  <c r="AD3997" i="3" s="1"/>
  <c r="AD3998" i="3" s="1"/>
  <c r="AD3999" i="3" s="1"/>
  <c r="AD4000" i="3" s="1"/>
  <c r="AD4001" i="3" s="1"/>
  <c r="AD4002" i="3" s="1"/>
  <c r="AD4003" i="3" s="1"/>
  <c r="AD4004" i="3" s="1"/>
  <c r="AD4005" i="3" s="1"/>
  <c r="AD4006" i="3" s="1"/>
  <c r="AD4007" i="3" s="1"/>
  <c r="AD4008" i="3" s="1"/>
  <c r="AD4009" i="3" s="1"/>
  <c r="AD4010" i="3" s="1"/>
  <c r="AD4011" i="3" s="1"/>
  <c r="AD4012" i="3" s="1"/>
  <c r="AD4013" i="3" s="1"/>
  <c r="AD4014" i="3" s="1"/>
  <c r="AD4015" i="3" s="1"/>
  <c r="AD4016" i="3" s="1"/>
  <c r="AD4017" i="3" s="1"/>
  <c r="AD4018" i="3" s="1"/>
  <c r="AD4019" i="3" s="1"/>
  <c r="AD4020" i="3" s="1"/>
  <c r="E134" i="2"/>
  <c r="AH3990" i="3"/>
  <c r="AH3991" i="3" s="1"/>
  <c r="AH3992" i="3" s="1"/>
  <c r="AH3993" i="3" s="1"/>
  <c r="AH3994" i="3" s="1"/>
  <c r="AH3995" i="3" s="1"/>
  <c r="AH3996" i="3" s="1"/>
  <c r="AH3997" i="3" s="1"/>
  <c r="AH3998" i="3" s="1"/>
  <c r="AH3999" i="3" s="1"/>
  <c r="AH4000" i="3" s="1"/>
  <c r="AH4001" i="3" s="1"/>
  <c r="AH4002" i="3" s="1"/>
  <c r="AH4003" i="3" s="1"/>
  <c r="AH4004" i="3" s="1"/>
  <c r="AH4005" i="3" s="1"/>
  <c r="AH4006" i="3" s="1"/>
  <c r="AH4007" i="3" s="1"/>
  <c r="AH4008" i="3" s="1"/>
  <c r="AH4009" i="3" s="1"/>
  <c r="AH4010" i="3" s="1"/>
  <c r="AH4011" i="3" s="1"/>
  <c r="AH4012" i="3" s="1"/>
  <c r="AH4013" i="3" s="1"/>
  <c r="AH4014" i="3" s="1"/>
  <c r="AH4015" i="3" s="1"/>
  <c r="AH4016" i="3" s="1"/>
  <c r="AH4017" i="3" s="1"/>
  <c r="AH4018" i="3" s="1"/>
  <c r="AH4019" i="3" s="1"/>
  <c r="AH4020" i="3" s="1"/>
  <c r="F134" i="2"/>
  <c r="AJ3990" i="3"/>
  <c r="AJ3991" i="3" s="1"/>
  <c r="AJ3992" i="3" s="1"/>
  <c r="AJ3993" i="3" s="1"/>
  <c r="AJ3994" i="3" s="1"/>
  <c r="AJ3995" i="3" s="1"/>
  <c r="AJ3996" i="3" s="1"/>
  <c r="AJ3997" i="3" s="1"/>
  <c r="AJ3998" i="3" s="1"/>
  <c r="AJ3999" i="3" s="1"/>
  <c r="AJ4000" i="3" s="1"/>
  <c r="AJ4001" i="3" s="1"/>
  <c r="AJ4002" i="3" s="1"/>
  <c r="AJ4003" i="3" s="1"/>
  <c r="AJ4004" i="3" s="1"/>
  <c r="AJ4005" i="3" s="1"/>
  <c r="AJ4006" i="3" s="1"/>
  <c r="AJ4007" i="3" s="1"/>
  <c r="AJ4008" i="3" s="1"/>
  <c r="AJ4009" i="3" s="1"/>
  <c r="AJ4010" i="3" s="1"/>
  <c r="AJ4011" i="3" s="1"/>
  <c r="AJ4012" i="3" s="1"/>
  <c r="AJ4013" i="3" s="1"/>
  <c r="AJ4014" i="3" s="1"/>
  <c r="AJ4015" i="3" s="1"/>
  <c r="AJ4016" i="3" s="1"/>
  <c r="AJ4017" i="3" s="1"/>
  <c r="AJ4018" i="3" s="1"/>
  <c r="AJ4019" i="3" s="1"/>
  <c r="AJ4020" i="3" s="1"/>
  <c r="BJ134" i="2"/>
  <c r="I133" i="2"/>
  <c r="D134" i="2"/>
  <c r="AF3990" i="3"/>
  <c r="AF3991" i="3" s="1"/>
  <c r="AF3992" i="3" s="1"/>
  <c r="AF3993" i="3" s="1"/>
  <c r="AF3994" i="3" s="1"/>
  <c r="AF3995" i="3" s="1"/>
  <c r="AF3996" i="3" s="1"/>
  <c r="AF3997" i="3" s="1"/>
  <c r="AF3998" i="3" s="1"/>
  <c r="AF3999" i="3" s="1"/>
  <c r="AF4000" i="3" s="1"/>
  <c r="AF4001" i="3" s="1"/>
  <c r="AF4002" i="3" s="1"/>
  <c r="AF4003" i="3" s="1"/>
  <c r="AF4004" i="3" s="1"/>
  <c r="AF4005" i="3" s="1"/>
  <c r="AF4006" i="3" s="1"/>
  <c r="AF4007" i="3" s="1"/>
  <c r="AF4008" i="3" s="1"/>
  <c r="AF4009" i="3" s="1"/>
  <c r="AF4010" i="3" s="1"/>
  <c r="AF4011" i="3" s="1"/>
  <c r="AF4012" i="3" s="1"/>
  <c r="AF4013" i="3" s="1"/>
  <c r="AF4014" i="3" s="1"/>
  <c r="AF4015" i="3" s="1"/>
  <c r="AF4016" i="3" s="1"/>
  <c r="AF4017" i="3" s="1"/>
  <c r="AF4018" i="3" s="1"/>
  <c r="AF4019" i="3" s="1"/>
  <c r="AF4020" i="3" s="1"/>
  <c r="BM134" i="2"/>
  <c r="L133" i="2"/>
  <c r="J133" i="2"/>
  <c r="BK134" i="2"/>
  <c r="BF123" i="2"/>
  <c r="BR33" i="2" s="1"/>
  <c r="BS33" i="2" s="1"/>
  <c r="BW33" i="2" s="1"/>
  <c r="AS124" i="2"/>
  <c r="AR124" i="2"/>
  <c r="BB123" i="2"/>
  <c r="BP33" i="2" s="1"/>
  <c r="BQ33" i="2" s="1"/>
  <c r="BV33" i="2" s="1"/>
  <c r="AF131" i="2"/>
  <c r="AI130" i="2"/>
  <c r="BC125" i="2"/>
  <c r="AY125" i="2"/>
  <c r="AP125" i="2"/>
  <c r="AZ124" i="2"/>
  <c r="BA124" i="2" s="1"/>
  <c r="BH124" i="2" s="1"/>
  <c r="BD124" i="2"/>
  <c r="AX126" i="2"/>
  <c r="AW125" i="2"/>
  <c r="BE124" i="2" l="1"/>
  <c r="BI124" i="2" s="1"/>
  <c r="G135" i="2"/>
  <c r="AL4021" i="3"/>
  <c r="AL4022" i="3" s="1"/>
  <c r="AL4023" i="3" s="1"/>
  <c r="AL4024" i="3" s="1"/>
  <c r="AL4025" i="3" s="1"/>
  <c r="AL4026" i="3" s="1"/>
  <c r="AL4027" i="3" s="1"/>
  <c r="AL4028" i="3" s="1"/>
  <c r="AL4029" i="3" s="1"/>
  <c r="AL4030" i="3" s="1"/>
  <c r="AL4031" i="3" s="1"/>
  <c r="AL4032" i="3" s="1"/>
  <c r="AL4033" i="3" s="1"/>
  <c r="AL4034" i="3" s="1"/>
  <c r="AL4035" i="3" s="1"/>
  <c r="AL4036" i="3" s="1"/>
  <c r="AL4037" i="3" s="1"/>
  <c r="AL4038" i="3" s="1"/>
  <c r="AL4039" i="3" s="1"/>
  <c r="AL4040" i="3" s="1"/>
  <c r="AL4041" i="3" s="1"/>
  <c r="AL4042" i="3" s="1"/>
  <c r="AL4043" i="3" s="1"/>
  <c r="AL4044" i="3" s="1"/>
  <c r="AL4045" i="3" s="1"/>
  <c r="AL4046" i="3" s="1"/>
  <c r="AL4047" i="3" s="1"/>
  <c r="AL4048" i="3" s="1"/>
  <c r="AL4049" i="3" s="1"/>
  <c r="AL4050" i="3" s="1"/>
  <c r="AL4051" i="3" s="1"/>
  <c r="BK135" i="2"/>
  <c r="J134" i="2"/>
  <c r="AT125" i="2"/>
  <c r="AQ125" i="2"/>
  <c r="E135" i="2"/>
  <c r="AH4021" i="3"/>
  <c r="AH4022" i="3" s="1"/>
  <c r="AH4023" i="3" s="1"/>
  <c r="AH4024" i="3" s="1"/>
  <c r="AH4025" i="3" s="1"/>
  <c r="AH4026" i="3" s="1"/>
  <c r="AH4027" i="3" s="1"/>
  <c r="AH4028" i="3" s="1"/>
  <c r="AH4029" i="3" s="1"/>
  <c r="AH4030" i="3" s="1"/>
  <c r="AH4031" i="3" s="1"/>
  <c r="AH4032" i="3" s="1"/>
  <c r="AH4033" i="3" s="1"/>
  <c r="AH4034" i="3" s="1"/>
  <c r="AH4035" i="3" s="1"/>
  <c r="AH4036" i="3" s="1"/>
  <c r="AH4037" i="3" s="1"/>
  <c r="AH4038" i="3" s="1"/>
  <c r="AH4039" i="3" s="1"/>
  <c r="AH4040" i="3" s="1"/>
  <c r="AH4041" i="3" s="1"/>
  <c r="AH4042" i="3" s="1"/>
  <c r="AH4043" i="3" s="1"/>
  <c r="AH4044" i="3" s="1"/>
  <c r="AH4045" i="3" s="1"/>
  <c r="AH4046" i="3" s="1"/>
  <c r="AH4047" i="3" s="1"/>
  <c r="AH4048" i="3" s="1"/>
  <c r="AH4049" i="3" s="1"/>
  <c r="AH4050" i="3" s="1"/>
  <c r="AH4051" i="3" s="1"/>
  <c r="D135" i="2"/>
  <c r="AF4021" i="3"/>
  <c r="AF4022" i="3" s="1"/>
  <c r="AF4023" i="3" s="1"/>
  <c r="AF4024" i="3" s="1"/>
  <c r="AF4025" i="3" s="1"/>
  <c r="AF4026" i="3" s="1"/>
  <c r="AF4027" i="3" s="1"/>
  <c r="AF4028" i="3" s="1"/>
  <c r="AF4029" i="3" s="1"/>
  <c r="AF4030" i="3" s="1"/>
  <c r="AF4031" i="3" s="1"/>
  <c r="AF4032" i="3" s="1"/>
  <c r="AF4033" i="3" s="1"/>
  <c r="AF4034" i="3" s="1"/>
  <c r="AF4035" i="3" s="1"/>
  <c r="AF4036" i="3" s="1"/>
  <c r="AF4037" i="3" s="1"/>
  <c r="AF4038" i="3" s="1"/>
  <c r="AF4039" i="3" s="1"/>
  <c r="AF4040" i="3" s="1"/>
  <c r="AF4041" i="3" s="1"/>
  <c r="AF4042" i="3" s="1"/>
  <c r="AF4043" i="3" s="1"/>
  <c r="AF4044" i="3" s="1"/>
  <c r="AF4045" i="3" s="1"/>
  <c r="AF4046" i="3" s="1"/>
  <c r="AF4047" i="3" s="1"/>
  <c r="AF4048" i="3" s="1"/>
  <c r="AF4049" i="3" s="1"/>
  <c r="AF4050" i="3" s="1"/>
  <c r="AF4051" i="3" s="1"/>
  <c r="C135" i="2"/>
  <c r="AD4021" i="3"/>
  <c r="AD4022" i="3" s="1"/>
  <c r="AD4023" i="3" s="1"/>
  <c r="AD4024" i="3" s="1"/>
  <c r="AD4025" i="3" s="1"/>
  <c r="AD4026" i="3" s="1"/>
  <c r="AD4027" i="3" s="1"/>
  <c r="AD4028" i="3" s="1"/>
  <c r="AD4029" i="3" s="1"/>
  <c r="AD4030" i="3" s="1"/>
  <c r="AD4031" i="3" s="1"/>
  <c r="AD4032" i="3" s="1"/>
  <c r="AD4033" i="3" s="1"/>
  <c r="AD4034" i="3" s="1"/>
  <c r="AD4035" i="3" s="1"/>
  <c r="AD4036" i="3" s="1"/>
  <c r="AD4037" i="3" s="1"/>
  <c r="AD4038" i="3" s="1"/>
  <c r="AD4039" i="3" s="1"/>
  <c r="AD4040" i="3" s="1"/>
  <c r="AD4041" i="3" s="1"/>
  <c r="AD4042" i="3" s="1"/>
  <c r="AD4043" i="3" s="1"/>
  <c r="AD4044" i="3" s="1"/>
  <c r="AD4045" i="3" s="1"/>
  <c r="AD4046" i="3" s="1"/>
  <c r="AD4047" i="3" s="1"/>
  <c r="AD4048" i="3" s="1"/>
  <c r="AD4049" i="3" s="1"/>
  <c r="AD4050" i="3" s="1"/>
  <c r="AD4051" i="3" s="1"/>
  <c r="BL135" i="2"/>
  <c r="K134" i="2"/>
  <c r="BM135" i="2"/>
  <c r="L134" i="2"/>
  <c r="I134" i="2"/>
  <c r="BJ135" i="2"/>
  <c r="F135" i="2"/>
  <c r="BT34" i="2" s="1"/>
  <c r="BU34" i="2" s="1"/>
  <c r="AJ4021" i="3"/>
  <c r="AJ4022" i="3" s="1"/>
  <c r="AJ4023" i="3" s="1"/>
  <c r="AJ4024" i="3" s="1"/>
  <c r="AJ4025" i="3" s="1"/>
  <c r="AJ4026" i="3" s="1"/>
  <c r="AJ4027" i="3" s="1"/>
  <c r="AJ4028" i="3" s="1"/>
  <c r="AJ4029" i="3" s="1"/>
  <c r="AJ4030" i="3" s="1"/>
  <c r="AJ4031" i="3" s="1"/>
  <c r="AJ4032" i="3" s="1"/>
  <c r="AJ4033" i="3" s="1"/>
  <c r="AJ4034" i="3" s="1"/>
  <c r="AJ4035" i="3" s="1"/>
  <c r="AJ4036" i="3" s="1"/>
  <c r="AJ4037" i="3" s="1"/>
  <c r="AJ4038" i="3" s="1"/>
  <c r="AJ4039" i="3" s="1"/>
  <c r="AJ4040" i="3" s="1"/>
  <c r="AJ4041" i="3" s="1"/>
  <c r="AJ4042" i="3" s="1"/>
  <c r="AJ4043" i="3" s="1"/>
  <c r="AJ4044" i="3" s="1"/>
  <c r="AJ4045" i="3" s="1"/>
  <c r="AJ4046" i="3" s="1"/>
  <c r="AJ4047" i="3" s="1"/>
  <c r="AJ4048" i="3" s="1"/>
  <c r="AJ4049" i="3" s="1"/>
  <c r="AJ4050" i="3" s="1"/>
  <c r="AJ4051" i="3" s="1"/>
  <c r="BB124" i="2"/>
  <c r="AS125" i="2"/>
  <c r="AR125" i="2"/>
  <c r="BF124" i="2"/>
  <c r="AF132" i="2"/>
  <c r="AI131" i="2"/>
  <c r="BC126" i="2"/>
  <c r="AY126" i="2"/>
  <c r="AP126" i="2"/>
  <c r="AZ125" i="2"/>
  <c r="BA125" i="2" s="1"/>
  <c r="BH125" i="2" s="1"/>
  <c r="BD125" i="2"/>
  <c r="AX127" i="2"/>
  <c r="AW126" i="2"/>
  <c r="BE125" i="2" l="1"/>
  <c r="BI125" i="2" s="1"/>
  <c r="AT126" i="2"/>
  <c r="AQ126" i="2"/>
  <c r="F136" i="2"/>
  <c r="AJ4052" i="3"/>
  <c r="AJ4053" i="3" s="1"/>
  <c r="AJ4054" i="3" s="1"/>
  <c r="AJ4055" i="3" s="1"/>
  <c r="AJ4056" i="3" s="1"/>
  <c r="AJ4057" i="3" s="1"/>
  <c r="AJ4058" i="3" s="1"/>
  <c r="AJ4059" i="3" s="1"/>
  <c r="AJ4060" i="3" s="1"/>
  <c r="AJ4061" i="3" s="1"/>
  <c r="AJ4062" i="3" s="1"/>
  <c r="AJ4063" i="3" s="1"/>
  <c r="AJ4064" i="3" s="1"/>
  <c r="AJ4065" i="3" s="1"/>
  <c r="AJ4066" i="3" s="1"/>
  <c r="AJ4067" i="3" s="1"/>
  <c r="AJ4068" i="3" s="1"/>
  <c r="AJ4069" i="3" s="1"/>
  <c r="AJ4070" i="3" s="1"/>
  <c r="AJ4071" i="3" s="1"/>
  <c r="AJ4072" i="3" s="1"/>
  <c r="AJ4073" i="3" s="1"/>
  <c r="AJ4074" i="3" s="1"/>
  <c r="AJ4075" i="3" s="1"/>
  <c r="AJ4076" i="3" s="1"/>
  <c r="AJ4077" i="3" s="1"/>
  <c r="AJ4078" i="3" s="1"/>
  <c r="AJ4079" i="3" s="1"/>
  <c r="AJ4080" i="3" s="1"/>
  <c r="D136" i="2"/>
  <c r="AF4052" i="3"/>
  <c r="AF4053" i="3" s="1"/>
  <c r="AF4054" i="3" s="1"/>
  <c r="AF4055" i="3" s="1"/>
  <c r="AF4056" i="3" s="1"/>
  <c r="AF4057" i="3" s="1"/>
  <c r="AF4058" i="3" s="1"/>
  <c r="AF4059" i="3" s="1"/>
  <c r="AF4060" i="3" s="1"/>
  <c r="AF4061" i="3" s="1"/>
  <c r="AF4062" i="3" s="1"/>
  <c r="AF4063" i="3" s="1"/>
  <c r="AF4064" i="3" s="1"/>
  <c r="AF4065" i="3" s="1"/>
  <c r="AF4066" i="3" s="1"/>
  <c r="AF4067" i="3" s="1"/>
  <c r="AF4068" i="3" s="1"/>
  <c r="AF4069" i="3" s="1"/>
  <c r="AF4070" i="3" s="1"/>
  <c r="AF4071" i="3" s="1"/>
  <c r="AF4072" i="3" s="1"/>
  <c r="AF4073" i="3" s="1"/>
  <c r="AF4074" i="3" s="1"/>
  <c r="AF4075" i="3" s="1"/>
  <c r="AF4076" i="3" s="1"/>
  <c r="AF4077" i="3" s="1"/>
  <c r="AF4078" i="3" s="1"/>
  <c r="AF4079" i="3" s="1"/>
  <c r="AF4080" i="3" s="1"/>
  <c r="G136" i="2"/>
  <c r="AL4052" i="3"/>
  <c r="AL4053" i="3" s="1"/>
  <c r="AL4054" i="3" s="1"/>
  <c r="AL4055" i="3" s="1"/>
  <c r="AL4056" i="3" s="1"/>
  <c r="AL4057" i="3" s="1"/>
  <c r="AL4058" i="3" s="1"/>
  <c r="AL4059" i="3" s="1"/>
  <c r="AL4060" i="3" s="1"/>
  <c r="AL4061" i="3" s="1"/>
  <c r="AL4062" i="3" s="1"/>
  <c r="AL4063" i="3" s="1"/>
  <c r="AL4064" i="3" s="1"/>
  <c r="AL4065" i="3" s="1"/>
  <c r="AL4066" i="3" s="1"/>
  <c r="AL4067" i="3" s="1"/>
  <c r="AL4068" i="3" s="1"/>
  <c r="AL4069" i="3" s="1"/>
  <c r="AL4070" i="3" s="1"/>
  <c r="AL4071" i="3" s="1"/>
  <c r="AL4072" i="3" s="1"/>
  <c r="AL4073" i="3" s="1"/>
  <c r="AL4074" i="3" s="1"/>
  <c r="AL4075" i="3" s="1"/>
  <c r="AL4076" i="3" s="1"/>
  <c r="AL4077" i="3" s="1"/>
  <c r="AL4078" i="3" s="1"/>
  <c r="AL4079" i="3" s="1"/>
  <c r="AL4080" i="3" s="1"/>
  <c r="E136" i="2"/>
  <c r="AH4052" i="3"/>
  <c r="AH4053" i="3" s="1"/>
  <c r="AH4054" i="3" s="1"/>
  <c r="AH4055" i="3" s="1"/>
  <c r="AH4056" i="3" s="1"/>
  <c r="AH4057" i="3" s="1"/>
  <c r="AH4058" i="3" s="1"/>
  <c r="AH4059" i="3" s="1"/>
  <c r="AH4060" i="3" s="1"/>
  <c r="AH4061" i="3" s="1"/>
  <c r="AH4062" i="3" s="1"/>
  <c r="AH4063" i="3" s="1"/>
  <c r="AH4064" i="3" s="1"/>
  <c r="AH4065" i="3" s="1"/>
  <c r="AH4066" i="3" s="1"/>
  <c r="AH4067" i="3" s="1"/>
  <c r="AH4068" i="3" s="1"/>
  <c r="AH4069" i="3" s="1"/>
  <c r="AH4070" i="3" s="1"/>
  <c r="AH4071" i="3" s="1"/>
  <c r="AH4072" i="3" s="1"/>
  <c r="AH4073" i="3" s="1"/>
  <c r="AH4074" i="3" s="1"/>
  <c r="AH4075" i="3" s="1"/>
  <c r="AH4076" i="3" s="1"/>
  <c r="AH4077" i="3" s="1"/>
  <c r="AH4078" i="3" s="1"/>
  <c r="AH4079" i="3" s="1"/>
  <c r="AH4080" i="3" s="1"/>
  <c r="BK136" i="2"/>
  <c r="J135" i="2"/>
  <c r="BJ136" i="2"/>
  <c r="I135" i="2"/>
  <c r="BM136" i="2"/>
  <c r="L135" i="2"/>
  <c r="K135" i="2"/>
  <c r="BL136" i="2"/>
  <c r="C136" i="2"/>
  <c r="AD4052" i="3"/>
  <c r="AD4053" i="3" s="1"/>
  <c r="AD4054" i="3" s="1"/>
  <c r="AD4055" i="3" s="1"/>
  <c r="AD4056" i="3" s="1"/>
  <c r="AD4057" i="3" s="1"/>
  <c r="AD4058" i="3" s="1"/>
  <c r="AD4059" i="3" s="1"/>
  <c r="AD4060" i="3" s="1"/>
  <c r="AD4061" i="3" s="1"/>
  <c r="AD4062" i="3" s="1"/>
  <c r="AD4063" i="3" s="1"/>
  <c r="AD4064" i="3" s="1"/>
  <c r="AD4065" i="3" s="1"/>
  <c r="AD4066" i="3" s="1"/>
  <c r="AD4067" i="3" s="1"/>
  <c r="AD4068" i="3" s="1"/>
  <c r="AD4069" i="3" s="1"/>
  <c r="AD4070" i="3" s="1"/>
  <c r="AD4071" i="3" s="1"/>
  <c r="AD4072" i="3" s="1"/>
  <c r="AD4073" i="3" s="1"/>
  <c r="AD4074" i="3" s="1"/>
  <c r="AD4075" i="3" s="1"/>
  <c r="AD4076" i="3" s="1"/>
  <c r="AD4077" i="3" s="1"/>
  <c r="AD4078" i="3" s="1"/>
  <c r="AD4079" i="3" s="1"/>
  <c r="AD4080" i="3" s="1"/>
  <c r="BF125" i="2"/>
  <c r="AS126" i="2"/>
  <c r="AR126" i="2"/>
  <c r="BB125" i="2"/>
  <c r="AF133" i="2"/>
  <c r="AI132" i="2"/>
  <c r="AY127" i="2"/>
  <c r="BC127" i="2"/>
  <c r="AP127" i="2"/>
  <c r="AZ126" i="2"/>
  <c r="BA126" i="2" s="1"/>
  <c r="BH126" i="2" s="1"/>
  <c r="BD126" i="2"/>
  <c r="AX128" i="2"/>
  <c r="AW127" i="2"/>
  <c r="BE126" i="2" l="1"/>
  <c r="BI126" i="2" s="1"/>
  <c r="L136" i="2"/>
  <c r="BM137" i="2"/>
  <c r="AT127" i="2"/>
  <c r="AQ127" i="2"/>
  <c r="BK137" i="2"/>
  <c r="J136" i="2"/>
  <c r="I136" i="2"/>
  <c r="BJ137" i="2"/>
  <c r="F137" i="2"/>
  <c r="AJ4081" i="3"/>
  <c r="AJ4082" i="3" s="1"/>
  <c r="AJ4083" i="3" s="1"/>
  <c r="AJ4084" i="3" s="1"/>
  <c r="AJ4085" i="3" s="1"/>
  <c r="AJ4086" i="3" s="1"/>
  <c r="AJ4087" i="3" s="1"/>
  <c r="AJ4088" i="3" s="1"/>
  <c r="AJ4089" i="3" s="1"/>
  <c r="AJ4090" i="3" s="1"/>
  <c r="AJ4091" i="3" s="1"/>
  <c r="AJ4092" i="3" s="1"/>
  <c r="AJ4093" i="3" s="1"/>
  <c r="AJ4094" i="3" s="1"/>
  <c r="AJ4095" i="3" s="1"/>
  <c r="AJ4096" i="3" s="1"/>
  <c r="AJ4097" i="3" s="1"/>
  <c r="AJ4098" i="3" s="1"/>
  <c r="AJ4099" i="3" s="1"/>
  <c r="AJ4100" i="3" s="1"/>
  <c r="AJ4101" i="3" s="1"/>
  <c r="AJ4102" i="3" s="1"/>
  <c r="AJ4103" i="3" s="1"/>
  <c r="AJ4104" i="3" s="1"/>
  <c r="AJ4105" i="3" s="1"/>
  <c r="AJ4106" i="3" s="1"/>
  <c r="AJ4107" i="3" s="1"/>
  <c r="AJ4108" i="3" s="1"/>
  <c r="AJ4109" i="3" s="1"/>
  <c r="AJ4110" i="3" s="1"/>
  <c r="AJ4111" i="3" s="1"/>
  <c r="C137" i="2"/>
  <c r="AD4081" i="3"/>
  <c r="AD4082" i="3" s="1"/>
  <c r="AD4083" i="3" s="1"/>
  <c r="AD4084" i="3" s="1"/>
  <c r="AD4085" i="3" s="1"/>
  <c r="AD4086" i="3" s="1"/>
  <c r="AD4087" i="3" s="1"/>
  <c r="AD4088" i="3" s="1"/>
  <c r="AD4089" i="3" s="1"/>
  <c r="AD4090" i="3" s="1"/>
  <c r="AD4091" i="3" s="1"/>
  <c r="AD4092" i="3" s="1"/>
  <c r="AD4093" i="3" s="1"/>
  <c r="AD4094" i="3" s="1"/>
  <c r="AD4095" i="3" s="1"/>
  <c r="AD4096" i="3" s="1"/>
  <c r="AD4097" i="3" s="1"/>
  <c r="AD4098" i="3" s="1"/>
  <c r="AD4099" i="3" s="1"/>
  <c r="AD4100" i="3" s="1"/>
  <c r="AD4101" i="3" s="1"/>
  <c r="AD4102" i="3" s="1"/>
  <c r="AD4103" i="3" s="1"/>
  <c r="AD4104" i="3" s="1"/>
  <c r="AD4105" i="3" s="1"/>
  <c r="AD4106" i="3" s="1"/>
  <c r="AD4107" i="3" s="1"/>
  <c r="AD4108" i="3" s="1"/>
  <c r="AD4109" i="3" s="1"/>
  <c r="AD4110" i="3" s="1"/>
  <c r="AD4111" i="3" s="1"/>
  <c r="D137" i="2"/>
  <c r="AF4081" i="3"/>
  <c r="AF4082" i="3" s="1"/>
  <c r="AF4083" i="3" s="1"/>
  <c r="AF4084" i="3" s="1"/>
  <c r="AF4085" i="3" s="1"/>
  <c r="AF4086" i="3" s="1"/>
  <c r="AF4087" i="3" s="1"/>
  <c r="AF4088" i="3" s="1"/>
  <c r="AF4089" i="3" s="1"/>
  <c r="AF4090" i="3" s="1"/>
  <c r="AF4091" i="3" s="1"/>
  <c r="AF4092" i="3" s="1"/>
  <c r="AF4093" i="3" s="1"/>
  <c r="AF4094" i="3" s="1"/>
  <c r="AF4095" i="3" s="1"/>
  <c r="AF4096" i="3" s="1"/>
  <c r="AF4097" i="3" s="1"/>
  <c r="AF4098" i="3" s="1"/>
  <c r="AF4099" i="3" s="1"/>
  <c r="AF4100" i="3" s="1"/>
  <c r="AF4101" i="3" s="1"/>
  <c r="AF4102" i="3" s="1"/>
  <c r="AF4103" i="3" s="1"/>
  <c r="AF4104" i="3" s="1"/>
  <c r="AF4105" i="3" s="1"/>
  <c r="AF4106" i="3" s="1"/>
  <c r="AF4107" i="3" s="1"/>
  <c r="AF4108" i="3" s="1"/>
  <c r="AF4109" i="3" s="1"/>
  <c r="AF4110" i="3" s="1"/>
  <c r="AF4111" i="3" s="1"/>
  <c r="E137" i="2"/>
  <c r="AH4081" i="3"/>
  <c r="AH4082" i="3" s="1"/>
  <c r="AH4083" i="3" s="1"/>
  <c r="AH4084" i="3" s="1"/>
  <c r="AH4085" i="3" s="1"/>
  <c r="AH4086" i="3" s="1"/>
  <c r="AH4087" i="3" s="1"/>
  <c r="AH4088" i="3" s="1"/>
  <c r="AH4089" i="3" s="1"/>
  <c r="AH4090" i="3" s="1"/>
  <c r="AH4091" i="3" s="1"/>
  <c r="AH4092" i="3" s="1"/>
  <c r="AH4093" i="3" s="1"/>
  <c r="AH4094" i="3" s="1"/>
  <c r="AH4095" i="3" s="1"/>
  <c r="AH4096" i="3" s="1"/>
  <c r="AH4097" i="3" s="1"/>
  <c r="AH4098" i="3" s="1"/>
  <c r="AH4099" i="3" s="1"/>
  <c r="AH4100" i="3" s="1"/>
  <c r="AH4101" i="3" s="1"/>
  <c r="AH4102" i="3" s="1"/>
  <c r="AH4103" i="3" s="1"/>
  <c r="AH4104" i="3" s="1"/>
  <c r="AH4105" i="3" s="1"/>
  <c r="AH4106" i="3" s="1"/>
  <c r="AH4107" i="3" s="1"/>
  <c r="AH4108" i="3" s="1"/>
  <c r="AH4109" i="3" s="1"/>
  <c r="AH4110" i="3" s="1"/>
  <c r="AH4111" i="3" s="1"/>
  <c r="G137" i="2"/>
  <c r="AL4081" i="3"/>
  <c r="AL4082" i="3" s="1"/>
  <c r="AL4083" i="3" s="1"/>
  <c r="AL4084" i="3" s="1"/>
  <c r="AL4085" i="3" s="1"/>
  <c r="AL4086" i="3" s="1"/>
  <c r="AL4087" i="3" s="1"/>
  <c r="AL4088" i="3" s="1"/>
  <c r="AL4089" i="3" s="1"/>
  <c r="AL4090" i="3" s="1"/>
  <c r="AL4091" i="3" s="1"/>
  <c r="AL4092" i="3" s="1"/>
  <c r="AL4093" i="3" s="1"/>
  <c r="AL4094" i="3" s="1"/>
  <c r="AL4095" i="3" s="1"/>
  <c r="AL4096" i="3" s="1"/>
  <c r="AL4097" i="3" s="1"/>
  <c r="AL4098" i="3" s="1"/>
  <c r="AL4099" i="3" s="1"/>
  <c r="AL4100" i="3" s="1"/>
  <c r="AL4101" i="3" s="1"/>
  <c r="AL4102" i="3" s="1"/>
  <c r="AL4103" i="3" s="1"/>
  <c r="AL4104" i="3" s="1"/>
  <c r="AL4105" i="3" s="1"/>
  <c r="AL4106" i="3" s="1"/>
  <c r="AL4107" i="3" s="1"/>
  <c r="AL4108" i="3" s="1"/>
  <c r="AL4109" i="3" s="1"/>
  <c r="AL4110" i="3" s="1"/>
  <c r="AL4111" i="3" s="1"/>
  <c r="BL137" i="2"/>
  <c r="K136" i="2"/>
  <c r="BB126" i="2"/>
  <c r="AS127" i="2"/>
  <c r="AR127" i="2"/>
  <c r="BF126" i="2"/>
  <c r="AF134" i="2"/>
  <c r="AI133" i="2"/>
  <c r="AY128" i="2"/>
  <c r="BC128" i="2"/>
  <c r="AP128" i="2"/>
  <c r="AZ127" i="2"/>
  <c r="BA127" i="2" s="1"/>
  <c r="BH127" i="2" s="1"/>
  <c r="BD127" i="2"/>
  <c r="AX129" i="2"/>
  <c r="AW128" i="2"/>
  <c r="BE127" i="2" l="1"/>
  <c r="BI127" i="2" s="1"/>
  <c r="G138" i="2"/>
  <c r="AL4112" i="3"/>
  <c r="AL4113" i="3" s="1"/>
  <c r="AL4114" i="3" s="1"/>
  <c r="AL4115" i="3" s="1"/>
  <c r="AL4116" i="3" s="1"/>
  <c r="AL4117" i="3" s="1"/>
  <c r="AL4118" i="3" s="1"/>
  <c r="AL4119" i="3" s="1"/>
  <c r="AL4120" i="3" s="1"/>
  <c r="AL4121" i="3" s="1"/>
  <c r="AL4122" i="3" s="1"/>
  <c r="AL4123" i="3" s="1"/>
  <c r="AL4124" i="3" s="1"/>
  <c r="AL4125" i="3" s="1"/>
  <c r="AL4126" i="3" s="1"/>
  <c r="AL4127" i="3" s="1"/>
  <c r="AL4128" i="3" s="1"/>
  <c r="AL4129" i="3" s="1"/>
  <c r="AL4130" i="3" s="1"/>
  <c r="AL4131" i="3" s="1"/>
  <c r="AL4132" i="3" s="1"/>
  <c r="AL4133" i="3" s="1"/>
  <c r="AL4134" i="3" s="1"/>
  <c r="AL4135" i="3" s="1"/>
  <c r="AL4136" i="3" s="1"/>
  <c r="AL4137" i="3" s="1"/>
  <c r="AL4138" i="3" s="1"/>
  <c r="AL4139" i="3" s="1"/>
  <c r="AL4140" i="3" s="1"/>
  <c r="AL4141" i="3" s="1"/>
  <c r="D138" i="2"/>
  <c r="AF4112" i="3"/>
  <c r="AF4113" i="3" s="1"/>
  <c r="AF4114" i="3" s="1"/>
  <c r="AF4115" i="3" s="1"/>
  <c r="AF4116" i="3" s="1"/>
  <c r="AF4117" i="3" s="1"/>
  <c r="AF4118" i="3" s="1"/>
  <c r="AF4119" i="3" s="1"/>
  <c r="AF4120" i="3" s="1"/>
  <c r="AF4121" i="3" s="1"/>
  <c r="AF4122" i="3" s="1"/>
  <c r="AF4123" i="3" s="1"/>
  <c r="AF4124" i="3" s="1"/>
  <c r="AF4125" i="3" s="1"/>
  <c r="AF4126" i="3" s="1"/>
  <c r="AF4127" i="3" s="1"/>
  <c r="AF4128" i="3" s="1"/>
  <c r="AF4129" i="3" s="1"/>
  <c r="AF4130" i="3" s="1"/>
  <c r="AF4131" i="3" s="1"/>
  <c r="AF4132" i="3" s="1"/>
  <c r="AF4133" i="3" s="1"/>
  <c r="AF4134" i="3" s="1"/>
  <c r="AF4135" i="3" s="1"/>
  <c r="AF4136" i="3" s="1"/>
  <c r="AF4137" i="3" s="1"/>
  <c r="AF4138" i="3" s="1"/>
  <c r="AF4139" i="3" s="1"/>
  <c r="AF4140" i="3" s="1"/>
  <c r="AF4141" i="3" s="1"/>
  <c r="BL138" i="2"/>
  <c r="K137" i="2"/>
  <c r="J137" i="2"/>
  <c r="BK138" i="2"/>
  <c r="L137" i="2"/>
  <c r="BM138" i="2"/>
  <c r="F138" i="2"/>
  <c r="AJ4112" i="3"/>
  <c r="AJ4113" i="3" s="1"/>
  <c r="AJ4114" i="3" s="1"/>
  <c r="AJ4115" i="3" s="1"/>
  <c r="AJ4116" i="3" s="1"/>
  <c r="AJ4117" i="3" s="1"/>
  <c r="AJ4118" i="3" s="1"/>
  <c r="AJ4119" i="3" s="1"/>
  <c r="AJ4120" i="3" s="1"/>
  <c r="AJ4121" i="3" s="1"/>
  <c r="AJ4122" i="3" s="1"/>
  <c r="AJ4123" i="3" s="1"/>
  <c r="AJ4124" i="3" s="1"/>
  <c r="AJ4125" i="3" s="1"/>
  <c r="AJ4126" i="3" s="1"/>
  <c r="AJ4127" i="3" s="1"/>
  <c r="AJ4128" i="3" s="1"/>
  <c r="AJ4129" i="3" s="1"/>
  <c r="AJ4130" i="3" s="1"/>
  <c r="AJ4131" i="3" s="1"/>
  <c r="AJ4132" i="3" s="1"/>
  <c r="AJ4133" i="3" s="1"/>
  <c r="AJ4134" i="3" s="1"/>
  <c r="AJ4135" i="3" s="1"/>
  <c r="AJ4136" i="3" s="1"/>
  <c r="AJ4137" i="3" s="1"/>
  <c r="AJ4138" i="3" s="1"/>
  <c r="AJ4139" i="3" s="1"/>
  <c r="AJ4140" i="3" s="1"/>
  <c r="AJ4141" i="3" s="1"/>
  <c r="I137" i="2"/>
  <c r="BJ138" i="2"/>
  <c r="E138" i="2"/>
  <c r="AH4112" i="3"/>
  <c r="AH4113" i="3" s="1"/>
  <c r="AH4114" i="3" s="1"/>
  <c r="AH4115" i="3" s="1"/>
  <c r="AH4116" i="3" s="1"/>
  <c r="AH4117" i="3" s="1"/>
  <c r="AH4118" i="3" s="1"/>
  <c r="AH4119" i="3" s="1"/>
  <c r="AH4120" i="3" s="1"/>
  <c r="AH4121" i="3" s="1"/>
  <c r="AH4122" i="3" s="1"/>
  <c r="AH4123" i="3" s="1"/>
  <c r="AH4124" i="3" s="1"/>
  <c r="AH4125" i="3" s="1"/>
  <c r="AH4126" i="3" s="1"/>
  <c r="AH4127" i="3" s="1"/>
  <c r="AH4128" i="3" s="1"/>
  <c r="AH4129" i="3" s="1"/>
  <c r="AH4130" i="3" s="1"/>
  <c r="AH4131" i="3" s="1"/>
  <c r="AH4132" i="3" s="1"/>
  <c r="AH4133" i="3" s="1"/>
  <c r="AH4134" i="3" s="1"/>
  <c r="AH4135" i="3" s="1"/>
  <c r="AH4136" i="3" s="1"/>
  <c r="AH4137" i="3" s="1"/>
  <c r="AH4138" i="3" s="1"/>
  <c r="AH4139" i="3" s="1"/>
  <c r="AH4140" i="3" s="1"/>
  <c r="AH4141" i="3" s="1"/>
  <c r="AT128" i="2"/>
  <c r="AQ128" i="2"/>
  <c r="C138" i="2"/>
  <c r="AD4112" i="3"/>
  <c r="AD4113" i="3" s="1"/>
  <c r="AD4114" i="3" s="1"/>
  <c r="AD4115" i="3" s="1"/>
  <c r="AD4116" i="3" s="1"/>
  <c r="AD4117" i="3" s="1"/>
  <c r="AD4118" i="3" s="1"/>
  <c r="AD4119" i="3" s="1"/>
  <c r="AD4120" i="3" s="1"/>
  <c r="AD4121" i="3" s="1"/>
  <c r="AD4122" i="3" s="1"/>
  <c r="AD4123" i="3" s="1"/>
  <c r="AD4124" i="3" s="1"/>
  <c r="AD4125" i="3" s="1"/>
  <c r="AD4126" i="3" s="1"/>
  <c r="AD4127" i="3" s="1"/>
  <c r="AD4128" i="3" s="1"/>
  <c r="AD4129" i="3" s="1"/>
  <c r="AD4130" i="3" s="1"/>
  <c r="AD4131" i="3" s="1"/>
  <c r="AD4132" i="3" s="1"/>
  <c r="AD4133" i="3" s="1"/>
  <c r="AD4134" i="3" s="1"/>
  <c r="AD4135" i="3" s="1"/>
  <c r="AD4136" i="3" s="1"/>
  <c r="AD4137" i="3" s="1"/>
  <c r="AD4138" i="3" s="1"/>
  <c r="AD4139" i="3" s="1"/>
  <c r="AD4140" i="3" s="1"/>
  <c r="AD4141" i="3" s="1"/>
  <c r="BF127" i="2"/>
  <c r="AS128" i="2"/>
  <c r="AR128" i="2"/>
  <c r="BB127" i="2"/>
  <c r="AF135" i="2"/>
  <c r="AI134" i="2"/>
  <c r="AY129" i="2"/>
  <c r="BC129" i="2"/>
  <c r="AP129" i="2"/>
  <c r="AZ128" i="2"/>
  <c r="BA128" i="2" s="1"/>
  <c r="BH128" i="2" s="1"/>
  <c r="BD128" i="2"/>
  <c r="AX130" i="2"/>
  <c r="AW129" i="2"/>
  <c r="BE128" i="2" l="1"/>
  <c r="BI128" i="2" s="1"/>
  <c r="E139" i="2"/>
  <c r="AH4142" i="3"/>
  <c r="AH4143" i="3" s="1"/>
  <c r="AH4144" i="3" s="1"/>
  <c r="AH4145" i="3" s="1"/>
  <c r="AH4146" i="3" s="1"/>
  <c r="AH4147" i="3" s="1"/>
  <c r="AH4148" i="3" s="1"/>
  <c r="AH4149" i="3" s="1"/>
  <c r="AH4150" i="3" s="1"/>
  <c r="AH4151" i="3" s="1"/>
  <c r="AH4152" i="3" s="1"/>
  <c r="AH4153" i="3" s="1"/>
  <c r="AH4154" i="3" s="1"/>
  <c r="AH4155" i="3" s="1"/>
  <c r="AH4156" i="3" s="1"/>
  <c r="AH4157" i="3" s="1"/>
  <c r="AH4158" i="3" s="1"/>
  <c r="AH4159" i="3" s="1"/>
  <c r="AH4160" i="3" s="1"/>
  <c r="AH4161" i="3" s="1"/>
  <c r="AH4162" i="3" s="1"/>
  <c r="AH4163" i="3" s="1"/>
  <c r="AH4164" i="3" s="1"/>
  <c r="AH4165" i="3" s="1"/>
  <c r="AH4166" i="3" s="1"/>
  <c r="AH4167" i="3" s="1"/>
  <c r="AH4168" i="3" s="1"/>
  <c r="AH4169" i="3" s="1"/>
  <c r="AH4170" i="3" s="1"/>
  <c r="AH4171" i="3" s="1"/>
  <c r="AH4172" i="3" s="1"/>
  <c r="G139" i="2"/>
  <c r="AL4142" i="3"/>
  <c r="AL4143" i="3" s="1"/>
  <c r="AL4144" i="3" s="1"/>
  <c r="AL4145" i="3" s="1"/>
  <c r="AL4146" i="3" s="1"/>
  <c r="AL4147" i="3" s="1"/>
  <c r="AL4148" i="3" s="1"/>
  <c r="AL4149" i="3" s="1"/>
  <c r="AL4150" i="3" s="1"/>
  <c r="AL4151" i="3" s="1"/>
  <c r="AL4152" i="3" s="1"/>
  <c r="AL4153" i="3" s="1"/>
  <c r="AL4154" i="3" s="1"/>
  <c r="AL4155" i="3" s="1"/>
  <c r="AL4156" i="3" s="1"/>
  <c r="AL4157" i="3" s="1"/>
  <c r="AL4158" i="3" s="1"/>
  <c r="AL4159" i="3" s="1"/>
  <c r="AL4160" i="3" s="1"/>
  <c r="AL4161" i="3" s="1"/>
  <c r="AL4162" i="3" s="1"/>
  <c r="AL4163" i="3" s="1"/>
  <c r="AL4164" i="3" s="1"/>
  <c r="AL4165" i="3" s="1"/>
  <c r="AL4166" i="3" s="1"/>
  <c r="AL4167" i="3" s="1"/>
  <c r="AL4168" i="3" s="1"/>
  <c r="AL4169" i="3" s="1"/>
  <c r="AL4170" i="3" s="1"/>
  <c r="AL4171" i="3" s="1"/>
  <c r="AL4172" i="3" s="1"/>
  <c r="C139" i="2"/>
  <c r="AD4142" i="3"/>
  <c r="AD4143" i="3" s="1"/>
  <c r="AD4144" i="3" s="1"/>
  <c r="AD4145" i="3" s="1"/>
  <c r="AD4146" i="3" s="1"/>
  <c r="AD4147" i="3" s="1"/>
  <c r="AD4148" i="3" s="1"/>
  <c r="AD4149" i="3" s="1"/>
  <c r="AD4150" i="3" s="1"/>
  <c r="AD4151" i="3" s="1"/>
  <c r="AD4152" i="3" s="1"/>
  <c r="AD4153" i="3" s="1"/>
  <c r="AD4154" i="3" s="1"/>
  <c r="AD4155" i="3" s="1"/>
  <c r="AD4156" i="3" s="1"/>
  <c r="AD4157" i="3" s="1"/>
  <c r="AD4158" i="3" s="1"/>
  <c r="AD4159" i="3" s="1"/>
  <c r="AD4160" i="3" s="1"/>
  <c r="AD4161" i="3" s="1"/>
  <c r="AD4162" i="3" s="1"/>
  <c r="AD4163" i="3" s="1"/>
  <c r="AD4164" i="3" s="1"/>
  <c r="AD4165" i="3" s="1"/>
  <c r="AD4166" i="3" s="1"/>
  <c r="AD4167" i="3" s="1"/>
  <c r="AD4168" i="3" s="1"/>
  <c r="AD4169" i="3" s="1"/>
  <c r="AD4170" i="3" s="1"/>
  <c r="AD4171" i="3" s="1"/>
  <c r="AD4172" i="3" s="1"/>
  <c r="D139" i="2"/>
  <c r="AF4142" i="3"/>
  <c r="AF4143" i="3" s="1"/>
  <c r="AF4144" i="3" s="1"/>
  <c r="AF4145" i="3" s="1"/>
  <c r="AF4146" i="3" s="1"/>
  <c r="AF4147" i="3" s="1"/>
  <c r="AF4148" i="3" s="1"/>
  <c r="AF4149" i="3" s="1"/>
  <c r="AF4150" i="3" s="1"/>
  <c r="AF4151" i="3" s="1"/>
  <c r="AF4152" i="3" s="1"/>
  <c r="AF4153" i="3" s="1"/>
  <c r="AF4154" i="3" s="1"/>
  <c r="AF4155" i="3" s="1"/>
  <c r="AF4156" i="3" s="1"/>
  <c r="AF4157" i="3" s="1"/>
  <c r="AF4158" i="3" s="1"/>
  <c r="AF4159" i="3" s="1"/>
  <c r="AF4160" i="3" s="1"/>
  <c r="AF4161" i="3" s="1"/>
  <c r="AF4162" i="3" s="1"/>
  <c r="AF4163" i="3" s="1"/>
  <c r="AF4164" i="3" s="1"/>
  <c r="AF4165" i="3" s="1"/>
  <c r="AF4166" i="3" s="1"/>
  <c r="AF4167" i="3" s="1"/>
  <c r="AF4168" i="3" s="1"/>
  <c r="AF4169" i="3" s="1"/>
  <c r="AF4170" i="3" s="1"/>
  <c r="AF4171" i="3" s="1"/>
  <c r="AF4172" i="3" s="1"/>
  <c r="AT129" i="2"/>
  <c r="AQ129" i="2"/>
  <c r="K138" i="2"/>
  <c r="BL139" i="2"/>
  <c r="J138" i="2"/>
  <c r="BK139" i="2"/>
  <c r="L138" i="2"/>
  <c r="BM139" i="2"/>
  <c r="BJ139" i="2"/>
  <c r="I138" i="2"/>
  <c r="F139" i="2"/>
  <c r="AJ4142" i="3"/>
  <c r="AJ4143" i="3" s="1"/>
  <c r="AJ4144" i="3" s="1"/>
  <c r="AJ4145" i="3" s="1"/>
  <c r="AJ4146" i="3" s="1"/>
  <c r="AJ4147" i="3" s="1"/>
  <c r="AJ4148" i="3" s="1"/>
  <c r="AJ4149" i="3" s="1"/>
  <c r="AJ4150" i="3" s="1"/>
  <c r="AJ4151" i="3" s="1"/>
  <c r="AJ4152" i="3" s="1"/>
  <c r="AJ4153" i="3" s="1"/>
  <c r="AJ4154" i="3" s="1"/>
  <c r="AJ4155" i="3" s="1"/>
  <c r="AJ4156" i="3" s="1"/>
  <c r="AJ4157" i="3" s="1"/>
  <c r="AJ4158" i="3" s="1"/>
  <c r="AJ4159" i="3" s="1"/>
  <c r="AJ4160" i="3" s="1"/>
  <c r="AJ4161" i="3" s="1"/>
  <c r="AJ4162" i="3" s="1"/>
  <c r="AJ4163" i="3" s="1"/>
  <c r="AJ4164" i="3" s="1"/>
  <c r="AJ4165" i="3" s="1"/>
  <c r="AJ4166" i="3" s="1"/>
  <c r="AJ4167" i="3" s="1"/>
  <c r="AJ4168" i="3" s="1"/>
  <c r="AJ4169" i="3" s="1"/>
  <c r="AJ4170" i="3" s="1"/>
  <c r="AJ4171" i="3" s="1"/>
  <c r="AJ4172" i="3" s="1"/>
  <c r="BB128" i="2"/>
  <c r="AS129" i="2"/>
  <c r="AR129" i="2"/>
  <c r="BF128" i="2"/>
  <c r="AF136" i="2"/>
  <c r="AI135" i="2"/>
  <c r="AY130" i="2"/>
  <c r="BC130" i="2"/>
  <c r="AP130" i="2"/>
  <c r="AZ129" i="2"/>
  <c r="BA129" i="2" s="1"/>
  <c r="BH129" i="2" s="1"/>
  <c r="BD129" i="2"/>
  <c r="AX131" i="2"/>
  <c r="AW130" i="2"/>
  <c r="BE129" i="2" l="1"/>
  <c r="BI129" i="2" s="1"/>
  <c r="K139" i="2"/>
  <c r="BL140" i="2"/>
  <c r="I139" i="2"/>
  <c r="BJ140" i="2"/>
  <c r="E140" i="2"/>
  <c r="AH4173" i="3"/>
  <c r="AH4174" i="3" s="1"/>
  <c r="AH4175" i="3" s="1"/>
  <c r="AH4176" i="3" s="1"/>
  <c r="AH4177" i="3" s="1"/>
  <c r="AH4178" i="3" s="1"/>
  <c r="AH4179" i="3" s="1"/>
  <c r="AH4180" i="3" s="1"/>
  <c r="AH4181" i="3" s="1"/>
  <c r="AH4182" i="3" s="1"/>
  <c r="AH4183" i="3" s="1"/>
  <c r="AH4184" i="3" s="1"/>
  <c r="AH4185" i="3" s="1"/>
  <c r="AH4186" i="3" s="1"/>
  <c r="AH4187" i="3" s="1"/>
  <c r="AH4188" i="3" s="1"/>
  <c r="AH4189" i="3" s="1"/>
  <c r="AH4190" i="3" s="1"/>
  <c r="AH4191" i="3" s="1"/>
  <c r="AH4192" i="3" s="1"/>
  <c r="AH4193" i="3" s="1"/>
  <c r="AH4194" i="3" s="1"/>
  <c r="AH4195" i="3" s="1"/>
  <c r="AH4196" i="3" s="1"/>
  <c r="AH4197" i="3" s="1"/>
  <c r="AH4198" i="3" s="1"/>
  <c r="AH4199" i="3" s="1"/>
  <c r="AH4200" i="3" s="1"/>
  <c r="AH4201" i="3" s="1"/>
  <c r="AH4202" i="3" s="1"/>
  <c r="C140" i="2"/>
  <c r="AD4173" i="3"/>
  <c r="AD4174" i="3" s="1"/>
  <c r="AD4175" i="3" s="1"/>
  <c r="AD4176" i="3" s="1"/>
  <c r="AD4177" i="3" s="1"/>
  <c r="AD4178" i="3" s="1"/>
  <c r="AD4179" i="3" s="1"/>
  <c r="AD4180" i="3" s="1"/>
  <c r="AD4181" i="3" s="1"/>
  <c r="AD4182" i="3" s="1"/>
  <c r="AD4183" i="3" s="1"/>
  <c r="AD4184" i="3" s="1"/>
  <c r="AD4185" i="3" s="1"/>
  <c r="AD4186" i="3" s="1"/>
  <c r="AD4187" i="3" s="1"/>
  <c r="AD4188" i="3" s="1"/>
  <c r="AD4189" i="3" s="1"/>
  <c r="AD4190" i="3" s="1"/>
  <c r="AD4191" i="3" s="1"/>
  <c r="AD4192" i="3" s="1"/>
  <c r="AD4193" i="3" s="1"/>
  <c r="AD4194" i="3" s="1"/>
  <c r="AD4195" i="3" s="1"/>
  <c r="AD4196" i="3" s="1"/>
  <c r="AD4197" i="3" s="1"/>
  <c r="AD4198" i="3" s="1"/>
  <c r="AD4199" i="3" s="1"/>
  <c r="AD4200" i="3" s="1"/>
  <c r="AD4201" i="3" s="1"/>
  <c r="AD4202" i="3" s="1"/>
  <c r="L139" i="2"/>
  <c r="BM140" i="2"/>
  <c r="J139" i="2"/>
  <c r="BK140" i="2"/>
  <c r="G140" i="2"/>
  <c r="AL4173" i="3"/>
  <c r="AL4174" i="3" s="1"/>
  <c r="AL4175" i="3" s="1"/>
  <c r="AL4176" i="3" s="1"/>
  <c r="AL4177" i="3" s="1"/>
  <c r="AL4178" i="3" s="1"/>
  <c r="AL4179" i="3" s="1"/>
  <c r="AL4180" i="3" s="1"/>
  <c r="AL4181" i="3" s="1"/>
  <c r="AL4182" i="3" s="1"/>
  <c r="AL4183" i="3" s="1"/>
  <c r="AL4184" i="3" s="1"/>
  <c r="AL4185" i="3" s="1"/>
  <c r="AL4186" i="3" s="1"/>
  <c r="AL4187" i="3" s="1"/>
  <c r="AL4188" i="3" s="1"/>
  <c r="AL4189" i="3" s="1"/>
  <c r="AL4190" i="3" s="1"/>
  <c r="AL4191" i="3" s="1"/>
  <c r="AL4192" i="3" s="1"/>
  <c r="AL4193" i="3" s="1"/>
  <c r="AL4194" i="3" s="1"/>
  <c r="AL4195" i="3" s="1"/>
  <c r="AL4196" i="3" s="1"/>
  <c r="AL4197" i="3" s="1"/>
  <c r="AL4198" i="3" s="1"/>
  <c r="AL4199" i="3" s="1"/>
  <c r="AL4200" i="3" s="1"/>
  <c r="AL4201" i="3" s="1"/>
  <c r="AL4202" i="3" s="1"/>
  <c r="AT130" i="2"/>
  <c r="AQ130" i="2"/>
  <c r="D140" i="2"/>
  <c r="AF4173" i="3"/>
  <c r="AF4174" i="3" s="1"/>
  <c r="AF4175" i="3" s="1"/>
  <c r="AF4176" i="3" s="1"/>
  <c r="AF4177" i="3" s="1"/>
  <c r="AF4178" i="3" s="1"/>
  <c r="AF4179" i="3" s="1"/>
  <c r="AF4180" i="3" s="1"/>
  <c r="AF4181" i="3" s="1"/>
  <c r="AF4182" i="3" s="1"/>
  <c r="AF4183" i="3" s="1"/>
  <c r="AF4184" i="3" s="1"/>
  <c r="AF4185" i="3" s="1"/>
  <c r="AF4186" i="3" s="1"/>
  <c r="AF4187" i="3" s="1"/>
  <c r="AF4188" i="3" s="1"/>
  <c r="AF4189" i="3" s="1"/>
  <c r="AF4190" i="3" s="1"/>
  <c r="AF4191" i="3" s="1"/>
  <c r="AF4192" i="3" s="1"/>
  <c r="AF4193" i="3" s="1"/>
  <c r="AF4194" i="3" s="1"/>
  <c r="AF4195" i="3" s="1"/>
  <c r="AF4196" i="3" s="1"/>
  <c r="AF4197" i="3" s="1"/>
  <c r="AF4198" i="3" s="1"/>
  <c r="AF4199" i="3" s="1"/>
  <c r="AF4200" i="3" s="1"/>
  <c r="AF4201" i="3" s="1"/>
  <c r="AF4202" i="3" s="1"/>
  <c r="F140" i="2"/>
  <c r="AJ4173" i="3"/>
  <c r="AJ4174" i="3" s="1"/>
  <c r="AJ4175" i="3" s="1"/>
  <c r="AJ4176" i="3" s="1"/>
  <c r="AJ4177" i="3" s="1"/>
  <c r="AJ4178" i="3" s="1"/>
  <c r="AJ4179" i="3" s="1"/>
  <c r="AJ4180" i="3" s="1"/>
  <c r="AJ4181" i="3" s="1"/>
  <c r="AJ4182" i="3" s="1"/>
  <c r="AJ4183" i="3" s="1"/>
  <c r="AJ4184" i="3" s="1"/>
  <c r="AJ4185" i="3" s="1"/>
  <c r="AJ4186" i="3" s="1"/>
  <c r="AJ4187" i="3" s="1"/>
  <c r="AJ4188" i="3" s="1"/>
  <c r="AJ4189" i="3" s="1"/>
  <c r="AJ4190" i="3" s="1"/>
  <c r="AJ4191" i="3" s="1"/>
  <c r="AJ4192" i="3" s="1"/>
  <c r="AJ4193" i="3" s="1"/>
  <c r="AJ4194" i="3" s="1"/>
  <c r="AJ4195" i="3" s="1"/>
  <c r="AJ4196" i="3" s="1"/>
  <c r="AJ4197" i="3" s="1"/>
  <c r="AJ4198" i="3" s="1"/>
  <c r="AJ4199" i="3" s="1"/>
  <c r="AJ4200" i="3" s="1"/>
  <c r="AJ4201" i="3" s="1"/>
  <c r="AJ4202" i="3" s="1"/>
  <c r="BF129" i="2"/>
  <c r="AS130" i="2"/>
  <c r="AR130" i="2"/>
  <c r="BB129" i="2"/>
  <c r="AF137" i="2"/>
  <c r="AI136" i="2"/>
  <c r="AP131" i="2"/>
  <c r="AY131" i="2"/>
  <c r="BC131" i="2"/>
  <c r="AZ130" i="2"/>
  <c r="BA130" i="2" s="1"/>
  <c r="BH130" i="2" s="1"/>
  <c r="BD130" i="2"/>
  <c r="AX132" i="2"/>
  <c r="AW131" i="2"/>
  <c r="BE130" i="2" l="1"/>
  <c r="BI130" i="2" s="1"/>
  <c r="D141" i="2"/>
  <c r="AF4203" i="3"/>
  <c r="AF4204" i="3" s="1"/>
  <c r="AF4205" i="3" s="1"/>
  <c r="AF4206" i="3" s="1"/>
  <c r="AF4207" i="3" s="1"/>
  <c r="AF4208" i="3" s="1"/>
  <c r="AF4209" i="3" s="1"/>
  <c r="AF4210" i="3" s="1"/>
  <c r="AF4211" i="3" s="1"/>
  <c r="AF4212" i="3" s="1"/>
  <c r="AF4213" i="3" s="1"/>
  <c r="AF4214" i="3" s="1"/>
  <c r="AF4215" i="3" s="1"/>
  <c r="AF4216" i="3" s="1"/>
  <c r="AF4217" i="3" s="1"/>
  <c r="AF4218" i="3" s="1"/>
  <c r="AF4219" i="3" s="1"/>
  <c r="AF4220" i="3" s="1"/>
  <c r="AF4221" i="3" s="1"/>
  <c r="AF4222" i="3" s="1"/>
  <c r="AF4223" i="3" s="1"/>
  <c r="AF4224" i="3" s="1"/>
  <c r="AF4225" i="3" s="1"/>
  <c r="AF4226" i="3" s="1"/>
  <c r="AF4227" i="3" s="1"/>
  <c r="AF4228" i="3" s="1"/>
  <c r="AF4229" i="3" s="1"/>
  <c r="AF4230" i="3" s="1"/>
  <c r="AF4231" i="3" s="1"/>
  <c r="AF4232" i="3" s="1"/>
  <c r="AF4233" i="3" s="1"/>
  <c r="G141" i="2"/>
  <c r="AL4203" i="3"/>
  <c r="AL4204" i="3" s="1"/>
  <c r="AL4205" i="3" s="1"/>
  <c r="AL4206" i="3" s="1"/>
  <c r="AL4207" i="3" s="1"/>
  <c r="AL4208" i="3" s="1"/>
  <c r="AL4209" i="3" s="1"/>
  <c r="AL4210" i="3" s="1"/>
  <c r="AL4211" i="3" s="1"/>
  <c r="AL4212" i="3" s="1"/>
  <c r="AL4213" i="3" s="1"/>
  <c r="AL4214" i="3" s="1"/>
  <c r="AL4215" i="3" s="1"/>
  <c r="AL4216" i="3" s="1"/>
  <c r="AL4217" i="3" s="1"/>
  <c r="AL4218" i="3" s="1"/>
  <c r="AL4219" i="3" s="1"/>
  <c r="AL4220" i="3" s="1"/>
  <c r="AL4221" i="3" s="1"/>
  <c r="AL4222" i="3" s="1"/>
  <c r="AL4223" i="3" s="1"/>
  <c r="AL4224" i="3" s="1"/>
  <c r="AL4225" i="3" s="1"/>
  <c r="AL4226" i="3" s="1"/>
  <c r="AL4227" i="3" s="1"/>
  <c r="AL4228" i="3" s="1"/>
  <c r="AL4229" i="3" s="1"/>
  <c r="AL4230" i="3" s="1"/>
  <c r="AL4231" i="3" s="1"/>
  <c r="AL4232" i="3" s="1"/>
  <c r="AL4233" i="3" s="1"/>
  <c r="E141" i="2"/>
  <c r="AH4203" i="3"/>
  <c r="AH4204" i="3" s="1"/>
  <c r="AH4205" i="3" s="1"/>
  <c r="AH4206" i="3" s="1"/>
  <c r="AH4207" i="3" s="1"/>
  <c r="AH4208" i="3" s="1"/>
  <c r="AH4209" i="3" s="1"/>
  <c r="AH4210" i="3" s="1"/>
  <c r="AH4211" i="3" s="1"/>
  <c r="AH4212" i="3" s="1"/>
  <c r="AH4213" i="3" s="1"/>
  <c r="AH4214" i="3" s="1"/>
  <c r="AH4215" i="3" s="1"/>
  <c r="AH4216" i="3" s="1"/>
  <c r="AH4217" i="3" s="1"/>
  <c r="AH4218" i="3" s="1"/>
  <c r="AH4219" i="3" s="1"/>
  <c r="AH4220" i="3" s="1"/>
  <c r="AH4221" i="3" s="1"/>
  <c r="AH4222" i="3" s="1"/>
  <c r="AH4223" i="3" s="1"/>
  <c r="AH4224" i="3" s="1"/>
  <c r="AH4225" i="3" s="1"/>
  <c r="AH4226" i="3" s="1"/>
  <c r="AH4227" i="3" s="1"/>
  <c r="AH4228" i="3" s="1"/>
  <c r="AH4229" i="3" s="1"/>
  <c r="AH4230" i="3" s="1"/>
  <c r="AH4231" i="3" s="1"/>
  <c r="AH4232" i="3" s="1"/>
  <c r="AH4233" i="3" s="1"/>
  <c r="L140" i="2"/>
  <c r="BM141" i="2"/>
  <c r="AT131" i="2"/>
  <c r="AQ131" i="2"/>
  <c r="K140" i="2"/>
  <c r="BL141" i="2"/>
  <c r="F141" i="2"/>
  <c r="AJ4203" i="3"/>
  <c r="AJ4204" i="3" s="1"/>
  <c r="AJ4205" i="3" s="1"/>
  <c r="AJ4206" i="3" s="1"/>
  <c r="AJ4207" i="3" s="1"/>
  <c r="AJ4208" i="3" s="1"/>
  <c r="AJ4209" i="3" s="1"/>
  <c r="AJ4210" i="3" s="1"/>
  <c r="AJ4211" i="3" s="1"/>
  <c r="AJ4212" i="3" s="1"/>
  <c r="AJ4213" i="3" s="1"/>
  <c r="AJ4214" i="3" s="1"/>
  <c r="AJ4215" i="3" s="1"/>
  <c r="AJ4216" i="3" s="1"/>
  <c r="AJ4217" i="3" s="1"/>
  <c r="AJ4218" i="3" s="1"/>
  <c r="AJ4219" i="3" s="1"/>
  <c r="AJ4220" i="3" s="1"/>
  <c r="AJ4221" i="3" s="1"/>
  <c r="AJ4222" i="3" s="1"/>
  <c r="AJ4223" i="3" s="1"/>
  <c r="AJ4224" i="3" s="1"/>
  <c r="AJ4225" i="3" s="1"/>
  <c r="AJ4226" i="3" s="1"/>
  <c r="AJ4227" i="3" s="1"/>
  <c r="AJ4228" i="3" s="1"/>
  <c r="AJ4229" i="3" s="1"/>
  <c r="AJ4230" i="3" s="1"/>
  <c r="AJ4231" i="3" s="1"/>
  <c r="AJ4232" i="3" s="1"/>
  <c r="AJ4233" i="3" s="1"/>
  <c r="J140" i="2"/>
  <c r="BK141" i="2"/>
  <c r="I140" i="2"/>
  <c r="BJ141" i="2"/>
  <c r="C141" i="2"/>
  <c r="AD4203" i="3"/>
  <c r="AD4204" i="3" s="1"/>
  <c r="AD4205" i="3" s="1"/>
  <c r="AD4206" i="3" s="1"/>
  <c r="AD4207" i="3" s="1"/>
  <c r="AD4208" i="3" s="1"/>
  <c r="AD4209" i="3" s="1"/>
  <c r="AD4210" i="3" s="1"/>
  <c r="AD4211" i="3" s="1"/>
  <c r="AD4212" i="3" s="1"/>
  <c r="AD4213" i="3" s="1"/>
  <c r="AD4214" i="3" s="1"/>
  <c r="AD4215" i="3" s="1"/>
  <c r="AD4216" i="3" s="1"/>
  <c r="AD4217" i="3" s="1"/>
  <c r="AD4218" i="3" s="1"/>
  <c r="AD4219" i="3" s="1"/>
  <c r="AD4220" i="3" s="1"/>
  <c r="AD4221" i="3" s="1"/>
  <c r="AD4222" i="3" s="1"/>
  <c r="AD4223" i="3" s="1"/>
  <c r="AD4224" i="3" s="1"/>
  <c r="AD4225" i="3" s="1"/>
  <c r="AD4226" i="3" s="1"/>
  <c r="AD4227" i="3" s="1"/>
  <c r="AD4228" i="3" s="1"/>
  <c r="AD4229" i="3" s="1"/>
  <c r="AD4230" i="3" s="1"/>
  <c r="AD4231" i="3" s="1"/>
  <c r="AD4232" i="3" s="1"/>
  <c r="AD4233" i="3" s="1"/>
  <c r="BB130" i="2"/>
  <c r="AS131" i="2"/>
  <c r="AR131" i="2"/>
  <c r="BF130" i="2"/>
  <c r="AF138" i="2"/>
  <c r="AI137" i="2"/>
  <c r="AY132" i="2"/>
  <c r="BC132" i="2"/>
  <c r="AP132" i="2"/>
  <c r="AZ131" i="2"/>
  <c r="BA131" i="2" s="1"/>
  <c r="BH131" i="2" s="1"/>
  <c r="BD131" i="2"/>
  <c r="AX133" i="2"/>
  <c r="AW132" i="2"/>
  <c r="BE131" i="2" l="1"/>
  <c r="BI131" i="2" s="1"/>
  <c r="F142" i="2"/>
  <c r="AJ4234" i="3"/>
  <c r="AJ4235" i="3" s="1"/>
  <c r="AJ4236" i="3" s="1"/>
  <c r="AJ4237" i="3" s="1"/>
  <c r="AJ4238" i="3" s="1"/>
  <c r="AJ4239" i="3" s="1"/>
  <c r="AJ4240" i="3" s="1"/>
  <c r="AJ4241" i="3" s="1"/>
  <c r="AJ4242" i="3" s="1"/>
  <c r="AJ4243" i="3" s="1"/>
  <c r="AJ4244" i="3" s="1"/>
  <c r="AJ4245" i="3" s="1"/>
  <c r="AJ4246" i="3" s="1"/>
  <c r="AJ4247" i="3" s="1"/>
  <c r="AJ4248" i="3" s="1"/>
  <c r="AJ4249" i="3" s="1"/>
  <c r="AJ4250" i="3" s="1"/>
  <c r="AJ4251" i="3" s="1"/>
  <c r="AJ4252" i="3" s="1"/>
  <c r="AJ4253" i="3" s="1"/>
  <c r="AJ4254" i="3" s="1"/>
  <c r="AJ4255" i="3" s="1"/>
  <c r="AJ4256" i="3" s="1"/>
  <c r="AJ4257" i="3" s="1"/>
  <c r="AJ4258" i="3" s="1"/>
  <c r="AJ4259" i="3" s="1"/>
  <c r="AJ4260" i="3" s="1"/>
  <c r="AJ4261" i="3" s="1"/>
  <c r="AJ4262" i="3" s="1"/>
  <c r="AJ4263" i="3" s="1"/>
  <c r="AJ4264" i="3" s="1"/>
  <c r="BK142" i="2"/>
  <c r="J141" i="2"/>
  <c r="BM142" i="2"/>
  <c r="L141" i="2"/>
  <c r="D142" i="2"/>
  <c r="AF4234" i="3"/>
  <c r="AF4235" i="3" s="1"/>
  <c r="AF4236" i="3" s="1"/>
  <c r="AF4237" i="3" s="1"/>
  <c r="AF4238" i="3" s="1"/>
  <c r="AF4239" i="3" s="1"/>
  <c r="AF4240" i="3" s="1"/>
  <c r="AF4241" i="3" s="1"/>
  <c r="AF4242" i="3" s="1"/>
  <c r="AF4243" i="3" s="1"/>
  <c r="AF4244" i="3" s="1"/>
  <c r="AF4245" i="3" s="1"/>
  <c r="AF4246" i="3" s="1"/>
  <c r="AF4247" i="3" s="1"/>
  <c r="AF4248" i="3" s="1"/>
  <c r="AF4249" i="3" s="1"/>
  <c r="AF4250" i="3" s="1"/>
  <c r="AF4251" i="3" s="1"/>
  <c r="AF4252" i="3" s="1"/>
  <c r="AF4253" i="3" s="1"/>
  <c r="AF4254" i="3" s="1"/>
  <c r="AF4255" i="3" s="1"/>
  <c r="AF4256" i="3" s="1"/>
  <c r="AF4257" i="3" s="1"/>
  <c r="AF4258" i="3" s="1"/>
  <c r="AF4259" i="3" s="1"/>
  <c r="AF4260" i="3" s="1"/>
  <c r="AF4261" i="3" s="1"/>
  <c r="AF4262" i="3" s="1"/>
  <c r="AF4263" i="3" s="1"/>
  <c r="AF4264" i="3" s="1"/>
  <c r="E142" i="2"/>
  <c r="AH4234" i="3"/>
  <c r="AH4235" i="3" s="1"/>
  <c r="AH4236" i="3" s="1"/>
  <c r="AH4237" i="3" s="1"/>
  <c r="AH4238" i="3" s="1"/>
  <c r="AH4239" i="3" s="1"/>
  <c r="AH4240" i="3" s="1"/>
  <c r="AH4241" i="3" s="1"/>
  <c r="AH4242" i="3" s="1"/>
  <c r="AH4243" i="3" s="1"/>
  <c r="AH4244" i="3" s="1"/>
  <c r="AH4245" i="3" s="1"/>
  <c r="AH4246" i="3" s="1"/>
  <c r="AH4247" i="3" s="1"/>
  <c r="AH4248" i="3" s="1"/>
  <c r="AH4249" i="3" s="1"/>
  <c r="AH4250" i="3" s="1"/>
  <c r="AH4251" i="3" s="1"/>
  <c r="AH4252" i="3" s="1"/>
  <c r="AH4253" i="3" s="1"/>
  <c r="AH4254" i="3" s="1"/>
  <c r="AH4255" i="3" s="1"/>
  <c r="AH4256" i="3" s="1"/>
  <c r="AH4257" i="3" s="1"/>
  <c r="AH4258" i="3" s="1"/>
  <c r="AH4259" i="3" s="1"/>
  <c r="AH4260" i="3" s="1"/>
  <c r="AH4261" i="3" s="1"/>
  <c r="AH4262" i="3" s="1"/>
  <c r="AH4263" i="3" s="1"/>
  <c r="AH4264" i="3" s="1"/>
  <c r="G142" i="2"/>
  <c r="AL4234" i="3"/>
  <c r="AL4235" i="3" s="1"/>
  <c r="AL4236" i="3" s="1"/>
  <c r="AL4237" i="3" s="1"/>
  <c r="AL4238" i="3" s="1"/>
  <c r="AL4239" i="3" s="1"/>
  <c r="AL4240" i="3" s="1"/>
  <c r="AL4241" i="3" s="1"/>
  <c r="AL4242" i="3" s="1"/>
  <c r="AL4243" i="3" s="1"/>
  <c r="AL4244" i="3" s="1"/>
  <c r="AL4245" i="3" s="1"/>
  <c r="AL4246" i="3" s="1"/>
  <c r="AL4247" i="3" s="1"/>
  <c r="AL4248" i="3" s="1"/>
  <c r="AL4249" i="3" s="1"/>
  <c r="AL4250" i="3" s="1"/>
  <c r="AL4251" i="3" s="1"/>
  <c r="AL4252" i="3" s="1"/>
  <c r="AL4253" i="3" s="1"/>
  <c r="AL4254" i="3" s="1"/>
  <c r="AL4255" i="3" s="1"/>
  <c r="AL4256" i="3" s="1"/>
  <c r="AL4257" i="3" s="1"/>
  <c r="AL4258" i="3" s="1"/>
  <c r="AL4259" i="3" s="1"/>
  <c r="AL4260" i="3" s="1"/>
  <c r="AL4261" i="3" s="1"/>
  <c r="AL4262" i="3" s="1"/>
  <c r="AL4263" i="3" s="1"/>
  <c r="AL4264" i="3" s="1"/>
  <c r="AT132" i="2"/>
  <c r="AQ132" i="2"/>
  <c r="BL142" i="2"/>
  <c r="K141" i="2"/>
  <c r="BJ142" i="2"/>
  <c r="I141" i="2"/>
  <c r="C142" i="2"/>
  <c r="AD4234" i="3"/>
  <c r="AD4235" i="3" s="1"/>
  <c r="AD4236" i="3" s="1"/>
  <c r="AD4237" i="3" s="1"/>
  <c r="AD4238" i="3" s="1"/>
  <c r="AD4239" i="3" s="1"/>
  <c r="AD4240" i="3" s="1"/>
  <c r="AD4241" i="3" s="1"/>
  <c r="AD4242" i="3" s="1"/>
  <c r="AD4243" i="3" s="1"/>
  <c r="AD4244" i="3" s="1"/>
  <c r="AD4245" i="3" s="1"/>
  <c r="AD4246" i="3" s="1"/>
  <c r="AD4247" i="3" s="1"/>
  <c r="AD4248" i="3" s="1"/>
  <c r="AD4249" i="3" s="1"/>
  <c r="AD4250" i="3" s="1"/>
  <c r="AD4251" i="3" s="1"/>
  <c r="AD4252" i="3" s="1"/>
  <c r="AD4253" i="3" s="1"/>
  <c r="AD4254" i="3" s="1"/>
  <c r="AD4255" i="3" s="1"/>
  <c r="AD4256" i="3" s="1"/>
  <c r="AD4257" i="3" s="1"/>
  <c r="AD4258" i="3" s="1"/>
  <c r="AD4259" i="3" s="1"/>
  <c r="AD4260" i="3" s="1"/>
  <c r="AD4261" i="3" s="1"/>
  <c r="AD4262" i="3" s="1"/>
  <c r="AD4263" i="3" s="1"/>
  <c r="AD4264" i="3" s="1"/>
  <c r="BF131" i="2"/>
  <c r="AS132" i="2"/>
  <c r="AR132" i="2"/>
  <c r="BB131" i="2"/>
  <c r="AF139" i="2"/>
  <c r="AI138" i="2"/>
  <c r="AY133" i="2"/>
  <c r="BC133" i="2"/>
  <c r="AP133" i="2"/>
  <c r="AZ132" i="2"/>
  <c r="BA132" i="2" s="1"/>
  <c r="BH132" i="2" s="1"/>
  <c r="BD132" i="2"/>
  <c r="AX134" i="2"/>
  <c r="AW133" i="2"/>
  <c r="BE132" i="2" l="1"/>
  <c r="BI132" i="2" s="1"/>
  <c r="L142" i="2"/>
  <c r="BM143" i="2"/>
  <c r="AT133" i="2"/>
  <c r="AQ133" i="2"/>
  <c r="C143" i="2"/>
  <c r="AD4265" i="3"/>
  <c r="AD4266" i="3" s="1"/>
  <c r="AD4267" i="3" s="1"/>
  <c r="AD4268" i="3" s="1"/>
  <c r="AD4269" i="3" s="1"/>
  <c r="AD4270" i="3" s="1"/>
  <c r="AD4271" i="3" s="1"/>
  <c r="AD4272" i="3" s="1"/>
  <c r="AD4273" i="3" s="1"/>
  <c r="AD4274" i="3" s="1"/>
  <c r="AD4275" i="3" s="1"/>
  <c r="AD4276" i="3" s="1"/>
  <c r="AD4277" i="3" s="1"/>
  <c r="AD4278" i="3" s="1"/>
  <c r="AD4279" i="3" s="1"/>
  <c r="AD4280" i="3" s="1"/>
  <c r="AD4281" i="3" s="1"/>
  <c r="AD4282" i="3" s="1"/>
  <c r="AD4283" i="3" s="1"/>
  <c r="AD4284" i="3" s="1"/>
  <c r="AD4285" i="3" s="1"/>
  <c r="AD4286" i="3" s="1"/>
  <c r="AD4287" i="3" s="1"/>
  <c r="AD4288" i="3" s="1"/>
  <c r="AD4289" i="3" s="1"/>
  <c r="AD4290" i="3" s="1"/>
  <c r="AD4291" i="3" s="1"/>
  <c r="AD4292" i="3" s="1"/>
  <c r="AD4293" i="3" s="1"/>
  <c r="AD4294" i="3" s="1"/>
  <c r="E143" i="2"/>
  <c r="AH4265" i="3"/>
  <c r="AH4266" i="3" s="1"/>
  <c r="AH4267" i="3" s="1"/>
  <c r="AH4268" i="3" s="1"/>
  <c r="AH4269" i="3" s="1"/>
  <c r="AH4270" i="3" s="1"/>
  <c r="AH4271" i="3" s="1"/>
  <c r="AH4272" i="3" s="1"/>
  <c r="AH4273" i="3" s="1"/>
  <c r="AH4274" i="3" s="1"/>
  <c r="AH4275" i="3" s="1"/>
  <c r="AH4276" i="3" s="1"/>
  <c r="AH4277" i="3" s="1"/>
  <c r="AH4278" i="3" s="1"/>
  <c r="AH4279" i="3" s="1"/>
  <c r="AH4280" i="3" s="1"/>
  <c r="AH4281" i="3" s="1"/>
  <c r="AH4282" i="3" s="1"/>
  <c r="AH4283" i="3" s="1"/>
  <c r="AH4284" i="3" s="1"/>
  <c r="AH4285" i="3" s="1"/>
  <c r="AH4286" i="3" s="1"/>
  <c r="AH4287" i="3" s="1"/>
  <c r="AH4288" i="3" s="1"/>
  <c r="AH4289" i="3" s="1"/>
  <c r="AH4290" i="3" s="1"/>
  <c r="AH4291" i="3" s="1"/>
  <c r="AH4292" i="3" s="1"/>
  <c r="AH4293" i="3" s="1"/>
  <c r="AH4294" i="3" s="1"/>
  <c r="F143" i="2"/>
  <c r="AJ4265" i="3"/>
  <c r="AJ4266" i="3" s="1"/>
  <c r="AJ4267" i="3" s="1"/>
  <c r="AJ4268" i="3" s="1"/>
  <c r="AJ4269" i="3" s="1"/>
  <c r="AJ4270" i="3" s="1"/>
  <c r="AJ4271" i="3" s="1"/>
  <c r="AJ4272" i="3" s="1"/>
  <c r="AJ4273" i="3" s="1"/>
  <c r="AJ4274" i="3" s="1"/>
  <c r="AJ4275" i="3" s="1"/>
  <c r="AJ4276" i="3" s="1"/>
  <c r="AJ4277" i="3" s="1"/>
  <c r="AJ4278" i="3" s="1"/>
  <c r="AJ4279" i="3" s="1"/>
  <c r="AJ4280" i="3" s="1"/>
  <c r="AJ4281" i="3" s="1"/>
  <c r="AJ4282" i="3" s="1"/>
  <c r="AJ4283" i="3" s="1"/>
  <c r="AJ4284" i="3" s="1"/>
  <c r="AJ4285" i="3" s="1"/>
  <c r="AJ4286" i="3" s="1"/>
  <c r="AJ4287" i="3" s="1"/>
  <c r="AJ4288" i="3" s="1"/>
  <c r="AJ4289" i="3" s="1"/>
  <c r="AJ4290" i="3" s="1"/>
  <c r="AJ4291" i="3" s="1"/>
  <c r="AJ4292" i="3" s="1"/>
  <c r="AJ4293" i="3" s="1"/>
  <c r="AJ4294" i="3" s="1"/>
  <c r="D143" i="2"/>
  <c r="AF4265" i="3"/>
  <c r="AF4266" i="3" s="1"/>
  <c r="AF4267" i="3" s="1"/>
  <c r="AF4268" i="3" s="1"/>
  <c r="AF4269" i="3" s="1"/>
  <c r="AF4270" i="3" s="1"/>
  <c r="AF4271" i="3" s="1"/>
  <c r="AF4272" i="3" s="1"/>
  <c r="AF4273" i="3" s="1"/>
  <c r="AF4274" i="3" s="1"/>
  <c r="AF4275" i="3" s="1"/>
  <c r="AF4276" i="3" s="1"/>
  <c r="AF4277" i="3" s="1"/>
  <c r="AF4278" i="3" s="1"/>
  <c r="AF4279" i="3" s="1"/>
  <c r="AF4280" i="3" s="1"/>
  <c r="AF4281" i="3" s="1"/>
  <c r="AF4282" i="3" s="1"/>
  <c r="AF4283" i="3" s="1"/>
  <c r="AF4284" i="3" s="1"/>
  <c r="AF4285" i="3" s="1"/>
  <c r="AF4286" i="3" s="1"/>
  <c r="AF4287" i="3" s="1"/>
  <c r="AF4288" i="3" s="1"/>
  <c r="AF4289" i="3" s="1"/>
  <c r="AF4290" i="3" s="1"/>
  <c r="AF4291" i="3" s="1"/>
  <c r="AF4292" i="3" s="1"/>
  <c r="AF4293" i="3" s="1"/>
  <c r="AF4294" i="3" s="1"/>
  <c r="K142" i="2"/>
  <c r="BL143" i="2"/>
  <c r="BJ143" i="2"/>
  <c r="I142" i="2"/>
  <c r="J142" i="2"/>
  <c r="BK143" i="2"/>
  <c r="G143" i="2"/>
  <c r="AL4265" i="3"/>
  <c r="AL4266" i="3" s="1"/>
  <c r="AL4267" i="3" s="1"/>
  <c r="AL4268" i="3" s="1"/>
  <c r="AL4269" i="3" s="1"/>
  <c r="AL4270" i="3" s="1"/>
  <c r="AL4271" i="3" s="1"/>
  <c r="AL4272" i="3" s="1"/>
  <c r="AL4273" i="3" s="1"/>
  <c r="AL4274" i="3" s="1"/>
  <c r="AL4275" i="3" s="1"/>
  <c r="AL4276" i="3" s="1"/>
  <c r="AL4277" i="3" s="1"/>
  <c r="AL4278" i="3" s="1"/>
  <c r="AL4279" i="3" s="1"/>
  <c r="AL4280" i="3" s="1"/>
  <c r="AL4281" i="3" s="1"/>
  <c r="AL4282" i="3" s="1"/>
  <c r="AL4283" i="3" s="1"/>
  <c r="AL4284" i="3" s="1"/>
  <c r="AL4285" i="3" s="1"/>
  <c r="AL4286" i="3" s="1"/>
  <c r="AL4287" i="3" s="1"/>
  <c r="AL4288" i="3" s="1"/>
  <c r="AL4289" i="3" s="1"/>
  <c r="AL4290" i="3" s="1"/>
  <c r="AL4291" i="3" s="1"/>
  <c r="AL4292" i="3" s="1"/>
  <c r="AL4293" i="3" s="1"/>
  <c r="AL4294" i="3" s="1"/>
  <c r="BB132" i="2"/>
  <c r="AS133" i="2"/>
  <c r="AR133" i="2"/>
  <c r="BF132" i="2"/>
  <c r="AF140" i="2"/>
  <c r="AI139" i="2"/>
  <c r="BC134" i="2"/>
  <c r="AY134" i="2"/>
  <c r="AP134" i="2"/>
  <c r="AZ133" i="2"/>
  <c r="BA133" i="2" s="1"/>
  <c r="BH133" i="2" s="1"/>
  <c r="BD133" i="2"/>
  <c r="AX135" i="2"/>
  <c r="AW134" i="2"/>
  <c r="BE133" i="2" l="1"/>
  <c r="BI133" i="2" s="1"/>
  <c r="AT134" i="2"/>
  <c r="AQ134" i="2"/>
  <c r="BL144" i="2"/>
  <c r="K143" i="2"/>
  <c r="BJ144" i="2"/>
  <c r="I143" i="2"/>
  <c r="F144" i="2"/>
  <c r="AJ4295" i="3"/>
  <c r="AJ4296" i="3" s="1"/>
  <c r="AJ4297" i="3" s="1"/>
  <c r="AJ4298" i="3" s="1"/>
  <c r="AJ4299" i="3" s="1"/>
  <c r="AJ4300" i="3" s="1"/>
  <c r="AJ4301" i="3" s="1"/>
  <c r="AJ4302" i="3" s="1"/>
  <c r="AJ4303" i="3" s="1"/>
  <c r="AJ4304" i="3" s="1"/>
  <c r="AJ4305" i="3" s="1"/>
  <c r="AJ4306" i="3" s="1"/>
  <c r="AJ4307" i="3" s="1"/>
  <c r="AJ4308" i="3" s="1"/>
  <c r="AJ4309" i="3" s="1"/>
  <c r="AJ4310" i="3" s="1"/>
  <c r="AJ4311" i="3" s="1"/>
  <c r="AJ4312" i="3" s="1"/>
  <c r="AJ4313" i="3" s="1"/>
  <c r="AJ4314" i="3" s="1"/>
  <c r="AJ4315" i="3" s="1"/>
  <c r="AJ4316" i="3" s="1"/>
  <c r="AJ4317" i="3" s="1"/>
  <c r="AJ4318" i="3" s="1"/>
  <c r="AJ4319" i="3" s="1"/>
  <c r="AJ4320" i="3" s="1"/>
  <c r="AJ4321" i="3" s="1"/>
  <c r="AJ4322" i="3" s="1"/>
  <c r="AJ4323" i="3" s="1"/>
  <c r="AJ4324" i="3" s="1"/>
  <c r="AJ4325" i="3" s="1"/>
  <c r="C144" i="2"/>
  <c r="AD4295" i="3"/>
  <c r="AD4296" i="3" s="1"/>
  <c r="AD4297" i="3" s="1"/>
  <c r="AD4298" i="3" s="1"/>
  <c r="AD4299" i="3" s="1"/>
  <c r="AD4300" i="3" s="1"/>
  <c r="AD4301" i="3" s="1"/>
  <c r="AD4302" i="3" s="1"/>
  <c r="AD4303" i="3" s="1"/>
  <c r="AD4304" i="3" s="1"/>
  <c r="AD4305" i="3" s="1"/>
  <c r="AD4306" i="3" s="1"/>
  <c r="AD4307" i="3" s="1"/>
  <c r="AD4308" i="3" s="1"/>
  <c r="AD4309" i="3" s="1"/>
  <c r="AD4310" i="3" s="1"/>
  <c r="AD4311" i="3" s="1"/>
  <c r="AD4312" i="3" s="1"/>
  <c r="AD4313" i="3" s="1"/>
  <c r="AD4314" i="3" s="1"/>
  <c r="AD4315" i="3" s="1"/>
  <c r="AD4316" i="3" s="1"/>
  <c r="AD4317" i="3" s="1"/>
  <c r="AD4318" i="3" s="1"/>
  <c r="AD4319" i="3" s="1"/>
  <c r="AD4320" i="3" s="1"/>
  <c r="AD4321" i="3" s="1"/>
  <c r="AD4322" i="3" s="1"/>
  <c r="AD4323" i="3" s="1"/>
  <c r="AD4324" i="3" s="1"/>
  <c r="AD4325" i="3" s="1"/>
  <c r="E144" i="2"/>
  <c r="AH4295" i="3"/>
  <c r="AH4296" i="3" s="1"/>
  <c r="AH4297" i="3" s="1"/>
  <c r="AH4298" i="3" s="1"/>
  <c r="AH4299" i="3" s="1"/>
  <c r="AH4300" i="3" s="1"/>
  <c r="AH4301" i="3" s="1"/>
  <c r="AH4302" i="3" s="1"/>
  <c r="AH4303" i="3" s="1"/>
  <c r="AH4304" i="3" s="1"/>
  <c r="AH4305" i="3" s="1"/>
  <c r="AH4306" i="3" s="1"/>
  <c r="AH4307" i="3" s="1"/>
  <c r="AH4308" i="3" s="1"/>
  <c r="AH4309" i="3" s="1"/>
  <c r="AH4310" i="3" s="1"/>
  <c r="AH4311" i="3" s="1"/>
  <c r="AH4312" i="3" s="1"/>
  <c r="AH4313" i="3" s="1"/>
  <c r="AH4314" i="3" s="1"/>
  <c r="AH4315" i="3" s="1"/>
  <c r="AH4316" i="3" s="1"/>
  <c r="AH4317" i="3" s="1"/>
  <c r="AH4318" i="3" s="1"/>
  <c r="AH4319" i="3" s="1"/>
  <c r="AH4320" i="3" s="1"/>
  <c r="AH4321" i="3" s="1"/>
  <c r="AH4322" i="3" s="1"/>
  <c r="AH4323" i="3" s="1"/>
  <c r="AH4324" i="3" s="1"/>
  <c r="AH4325" i="3" s="1"/>
  <c r="BM144" i="2"/>
  <c r="L143" i="2"/>
  <c r="J143" i="2"/>
  <c r="BK144" i="2"/>
  <c r="G144" i="2"/>
  <c r="AL4295" i="3"/>
  <c r="AL4296" i="3" s="1"/>
  <c r="AL4297" i="3" s="1"/>
  <c r="AL4298" i="3" s="1"/>
  <c r="AL4299" i="3" s="1"/>
  <c r="AL4300" i="3" s="1"/>
  <c r="AL4301" i="3" s="1"/>
  <c r="AL4302" i="3" s="1"/>
  <c r="AL4303" i="3" s="1"/>
  <c r="AL4304" i="3" s="1"/>
  <c r="AL4305" i="3" s="1"/>
  <c r="AL4306" i="3" s="1"/>
  <c r="AL4307" i="3" s="1"/>
  <c r="AL4308" i="3" s="1"/>
  <c r="AL4309" i="3" s="1"/>
  <c r="AL4310" i="3" s="1"/>
  <c r="AL4311" i="3" s="1"/>
  <c r="AL4312" i="3" s="1"/>
  <c r="AL4313" i="3" s="1"/>
  <c r="AL4314" i="3" s="1"/>
  <c r="AL4315" i="3" s="1"/>
  <c r="AL4316" i="3" s="1"/>
  <c r="AL4317" i="3" s="1"/>
  <c r="AL4318" i="3" s="1"/>
  <c r="AL4319" i="3" s="1"/>
  <c r="AL4320" i="3" s="1"/>
  <c r="AL4321" i="3" s="1"/>
  <c r="AL4322" i="3" s="1"/>
  <c r="AL4323" i="3" s="1"/>
  <c r="AL4324" i="3" s="1"/>
  <c r="AL4325" i="3" s="1"/>
  <c r="D144" i="2"/>
  <c r="AF4295" i="3"/>
  <c r="AF4296" i="3" s="1"/>
  <c r="AF4297" i="3" s="1"/>
  <c r="AF4298" i="3" s="1"/>
  <c r="AF4299" i="3" s="1"/>
  <c r="AF4300" i="3" s="1"/>
  <c r="AF4301" i="3" s="1"/>
  <c r="AF4302" i="3" s="1"/>
  <c r="AF4303" i="3" s="1"/>
  <c r="AF4304" i="3" s="1"/>
  <c r="AF4305" i="3" s="1"/>
  <c r="AF4306" i="3" s="1"/>
  <c r="AF4307" i="3" s="1"/>
  <c r="AF4308" i="3" s="1"/>
  <c r="AF4309" i="3" s="1"/>
  <c r="AF4310" i="3" s="1"/>
  <c r="AF4311" i="3" s="1"/>
  <c r="AF4312" i="3" s="1"/>
  <c r="AF4313" i="3" s="1"/>
  <c r="AF4314" i="3" s="1"/>
  <c r="AF4315" i="3" s="1"/>
  <c r="AF4316" i="3" s="1"/>
  <c r="AF4317" i="3" s="1"/>
  <c r="AF4318" i="3" s="1"/>
  <c r="AF4319" i="3" s="1"/>
  <c r="AF4320" i="3" s="1"/>
  <c r="AF4321" i="3" s="1"/>
  <c r="AF4322" i="3" s="1"/>
  <c r="AF4323" i="3" s="1"/>
  <c r="AF4324" i="3" s="1"/>
  <c r="AF4325" i="3" s="1"/>
  <c r="BF133" i="2"/>
  <c r="AS134" i="2"/>
  <c r="AR134" i="2"/>
  <c r="BB133" i="2"/>
  <c r="AF141" i="2"/>
  <c r="AI140" i="2"/>
  <c r="AY135" i="2"/>
  <c r="BC135" i="2"/>
  <c r="AP135" i="2"/>
  <c r="AZ134" i="2"/>
  <c r="BA134" i="2" s="1"/>
  <c r="BH134" i="2" s="1"/>
  <c r="BD134" i="2"/>
  <c r="AX136" i="2"/>
  <c r="AW135" i="2"/>
  <c r="BE134" i="2" l="1"/>
  <c r="BI134" i="2" s="1"/>
  <c r="AT135" i="2"/>
  <c r="AQ135" i="2"/>
  <c r="J144" i="2"/>
  <c r="BK145" i="2"/>
  <c r="L144" i="2"/>
  <c r="BM145" i="2"/>
  <c r="C145" i="2"/>
  <c r="AD4326" i="3"/>
  <c r="AD4327" i="3" s="1"/>
  <c r="AD4328" i="3" s="1"/>
  <c r="AD4329" i="3" s="1"/>
  <c r="AD4330" i="3" s="1"/>
  <c r="AD4331" i="3" s="1"/>
  <c r="AD4332" i="3" s="1"/>
  <c r="AD4333" i="3" s="1"/>
  <c r="AD4334" i="3" s="1"/>
  <c r="AD4335" i="3" s="1"/>
  <c r="AD4336" i="3" s="1"/>
  <c r="AD4337" i="3" s="1"/>
  <c r="AD4338" i="3" s="1"/>
  <c r="AD4339" i="3" s="1"/>
  <c r="AD4340" i="3" s="1"/>
  <c r="AD4341" i="3" s="1"/>
  <c r="AD4342" i="3" s="1"/>
  <c r="AD4343" i="3" s="1"/>
  <c r="AD4344" i="3" s="1"/>
  <c r="AD4345" i="3" s="1"/>
  <c r="AD4346" i="3" s="1"/>
  <c r="AD4347" i="3" s="1"/>
  <c r="AD4348" i="3" s="1"/>
  <c r="AD4349" i="3" s="1"/>
  <c r="AD4350" i="3" s="1"/>
  <c r="AD4351" i="3" s="1"/>
  <c r="AD4352" i="3" s="1"/>
  <c r="AD4353" i="3" s="1"/>
  <c r="AD4354" i="3" s="1"/>
  <c r="AD4355" i="3" s="1"/>
  <c r="G145" i="2"/>
  <c r="AL4326" i="3"/>
  <c r="AL4327" i="3" s="1"/>
  <c r="AL4328" i="3" s="1"/>
  <c r="AL4329" i="3" s="1"/>
  <c r="AL4330" i="3" s="1"/>
  <c r="AL4331" i="3" s="1"/>
  <c r="AL4332" i="3" s="1"/>
  <c r="AL4333" i="3" s="1"/>
  <c r="AL4334" i="3" s="1"/>
  <c r="AL4335" i="3" s="1"/>
  <c r="AL4336" i="3" s="1"/>
  <c r="AL4337" i="3" s="1"/>
  <c r="AL4338" i="3" s="1"/>
  <c r="AL4339" i="3" s="1"/>
  <c r="AL4340" i="3" s="1"/>
  <c r="AL4341" i="3" s="1"/>
  <c r="AL4342" i="3" s="1"/>
  <c r="AL4343" i="3" s="1"/>
  <c r="AL4344" i="3" s="1"/>
  <c r="AL4345" i="3" s="1"/>
  <c r="AL4346" i="3" s="1"/>
  <c r="AL4347" i="3" s="1"/>
  <c r="AL4348" i="3" s="1"/>
  <c r="AL4349" i="3" s="1"/>
  <c r="AL4350" i="3" s="1"/>
  <c r="AL4351" i="3" s="1"/>
  <c r="AL4352" i="3" s="1"/>
  <c r="AL4353" i="3" s="1"/>
  <c r="AL4354" i="3" s="1"/>
  <c r="AL4355" i="3" s="1"/>
  <c r="F145" i="2"/>
  <c r="AJ4326" i="3"/>
  <c r="AJ4327" i="3" s="1"/>
  <c r="AJ4328" i="3" s="1"/>
  <c r="AJ4329" i="3" s="1"/>
  <c r="AJ4330" i="3" s="1"/>
  <c r="AJ4331" i="3" s="1"/>
  <c r="AJ4332" i="3" s="1"/>
  <c r="AJ4333" i="3" s="1"/>
  <c r="AJ4334" i="3" s="1"/>
  <c r="AJ4335" i="3" s="1"/>
  <c r="AJ4336" i="3" s="1"/>
  <c r="AJ4337" i="3" s="1"/>
  <c r="AJ4338" i="3" s="1"/>
  <c r="AJ4339" i="3" s="1"/>
  <c r="AJ4340" i="3" s="1"/>
  <c r="AJ4341" i="3" s="1"/>
  <c r="AJ4342" i="3" s="1"/>
  <c r="AJ4343" i="3" s="1"/>
  <c r="AJ4344" i="3" s="1"/>
  <c r="AJ4345" i="3" s="1"/>
  <c r="AJ4346" i="3" s="1"/>
  <c r="AJ4347" i="3" s="1"/>
  <c r="AJ4348" i="3" s="1"/>
  <c r="AJ4349" i="3" s="1"/>
  <c r="AJ4350" i="3" s="1"/>
  <c r="AJ4351" i="3" s="1"/>
  <c r="AJ4352" i="3" s="1"/>
  <c r="AJ4353" i="3" s="1"/>
  <c r="AJ4354" i="3" s="1"/>
  <c r="AJ4355" i="3" s="1"/>
  <c r="I144" i="2"/>
  <c r="BJ145" i="2"/>
  <c r="K144" i="2"/>
  <c r="BL145" i="2"/>
  <c r="D145" i="2"/>
  <c r="AF4326" i="3"/>
  <c r="AF4327" i="3" s="1"/>
  <c r="AF4328" i="3" s="1"/>
  <c r="AF4329" i="3" s="1"/>
  <c r="AF4330" i="3" s="1"/>
  <c r="AF4331" i="3" s="1"/>
  <c r="AF4332" i="3" s="1"/>
  <c r="AF4333" i="3" s="1"/>
  <c r="AF4334" i="3" s="1"/>
  <c r="AF4335" i="3" s="1"/>
  <c r="AF4336" i="3" s="1"/>
  <c r="AF4337" i="3" s="1"/>
  <c r="AF4338" i="3" s="1"/>
  <c r="AF4339" i="3" s="1"/>
  <c r="AF4340" i="3" s="1"/>
  <c r="AF4341" i="3" s="1"/>
  <c r="AF4342" i="3" s="1"/>
  <c r="AF4343" i="3" s="1"/>
  <c r="AF4344" i="3" s="1"/>
  <c r="AF4345" i="3" s="1"/>
  <c r="AF4346" i="3" s="1"/>
  <c r="AF4347" i="3" s="1"/>
  <c r="AF4348" i="3" s="1"/>
  <c r="AF4349" i="3" s="1"/>
  <c r="AF4350" i="3" s="1"/>
  <c r="AF4351" i="3" s="1"/>
  <c r="AF4352" i="3" s="1"/>
  <c r="AF4353" i="3" s="1"/>
  <c r="AF4354" i="3" s="1"/>
  <c r="AF4355" i="3" s="1"/>
  <c r="E145" i="2"/>
  <c r="AH4326" i="3"/>
  <c r="AH4327" i="3" s="1"/>
  <c r="AH4328" i="3" s="1"/>
  <c r="AH4329" i="3" s="1"/>
  <c r="AH4330" i="3" s="1"/>
  <c r="AH4331" i="3" s="1"/>
  <c r="AH4332" i="3" s="1"/>
  <c r="AH4333" i="3" s="1"/>
  <c r="AH4334" i="3" s="1"/>
  <c r="AH4335" i="3" s="1"/>
  <c r="AH4336" i="3" s="1"/>
  <c r="AH4337" i="3" s="1"/>
  <c r="AH4338" i="3" s="1"/>
  <c r="AH4339" i="3" s="1"/>
  <c r="AH4340" i="3" s="1"/>
  <c r="AH4341" i="3" s="1"/>
  <c r="AH4342" i="3" s="1"/>
  <c r="AH4343" i="3" s="1"/>
  <c r="AH4344" i="3" s="1"/>
  <c r="AH4345" i="3" s="1"/>
  <c r="AH4346" i="3" s="1"/>
  <c r="AH4347" i="3" s="1"/>
  <c r="AH4348" i="3" s="1"/>
  <c r="AH4349" i="3" s="1"/>
  <c r="AH4350" i="3" s="1"/>
  <c r="AH4351" i="3" s="1"/>
  <c r="AH4352" i="3" s="1"/>
  <c r="AH4353" i="3" s="1"/>
  <c r="AH4354" i="3" s="1"/>
  <c r="AH4355" i="3" s="1"/>
  <c r="BB134" i="2"/>
  <c r="AS135" i="2"/>
  <c r="AR135" i="2"/>
  <c r="BF134" i="2"/>
  <c r="AF142" i="2"/>
  <c r="AI141" i="2"/>
  <c r="AY136" i="2"/>
  <c r="BC136" i="2"/>
  <c r="AP136" i="2"/>
  <c r="AZ135" i="2"/>
  <c r="BA135" i="2" s="1"/>
  <c r="BH135" i="2" s="1"/>
  <c r="BD135" i="2"/>
  <c r="AX137" i="2"/>
  <c r="AW136" i="2"/>
  <c r="BE135" i="2" l="1"/>
  <c r="BI135" i="2" s="1"/>
  <c r="BK146" i="2"/>
  <c r="J145" i="2"/>
  <c r="AT136" i="2"/>
  <c r="AQ136" i="2"/>
  <c r="E146" i="2"/>
  <c r="AH4356" i="3"/>
  <c r="AH4357" i="3" s="1"/>
  <c r="AH4358" i="3" s="1"/>
  <c r="AH4359" i="3" s="1"/>
  <c r="AH4360" i="3" s="1"/>
  <c r="AH4361" i="3" s="1"/>
  <c r="AH4362" i="3" s="1"/>
  <c r="AH4363" i="3" s="1"/>
  <c r="AH4364" i="3" s="1"/>
  <c r="AH4365" i="3" s="1"/>
  <c r="AH4366" i="3" s="1"/>
  <c r="AH4367" i="3" s="1"/>
  <c r="AH4368" i="3" s="1"/>
  <c r="AH4369" i="3" s="1"/>
  <c r="AH4370" i="3" s="1"/>
  <c r="AH4371" i="3" s="1"/>
  <c r="AH4372" i="3" s="1"/>
  <c r="AH4373" i="3" s="1"/>
  <c r="AH4374" i="3" s="1"/>
  <c r="AH4375" i="3" s="1"/>
  <c r="AH4376" i="3" s="1"/>
  <c r="AH4377" i="3" s="1"/>
  <c r="AH4378" i="3" s="1"/>
  <c r="AH4379" i="3" s="1"/>
  <c r="AH4380" i="3" s="1"/>
  <c r="AH4381" i="3" s="1"/>
  <c r="AH4382" i="3" s="1"/>
  <c r="AH4383" i="3" s="1"/>
  <c r="AH4384" i="3" s="1"/>
  <c r="AH4385" i="3" s="1"/>
  <c r="AH4386" i="3" s="1"/>
  <c r="D146" i="2"/>
  <c r="AF4356" i="3"/>
  <c r="AF4357" i="3" s="1"/>
  <c r="AF4358" i="3" s="1"/>
  <c r="AF4359" i="3" s="1"/>
  <c r="AF4360" i="3" s="1"/>
  <c r="AF4361" i="3" s="1"/>
  <c r="AF4362" i="3" s="1"/>
  <c r="AF4363" i="3" s="1"/>
  <c r="AF4364" i="3" s="1"/>
  <c r="AF4365" i="3" s="1"/>
  <c r="AF4366" i="3" s="1"/>
  <c r="AF4367" i="3" s="1"/>
  <c r="AF4368" i="3" s="1"/>
  <c r="AF4369" i="3" s="1"/>
  <c r="AF4370" i="3" s="1"/>
  <c r="AF4371" i="3" s="1"/>
  <c r="AF4372" i="3" s="1"/>
  <c r="AF4373" i="3" s="1"/>
  <c r="AF4374" i="3" s="1"/>
  <c r="AF4375" i="3" s="1"/>
  <c r="AF4376" i="3" s="1"/>
  <c r="AF4377" i="3" s="1"/>
  <c r="AF4378" i="3" s="1"/>
  <c r="AF4379" i="3" s="1"/>
  <c r="AF4380" i="3" s="1"/>
  <c r="AF4381" i="3" s="1"/>
  <c r="AF4382" i="3" s="1"/>
  <c r="AF4383" i="3" s="1"/>
  <c r="AF4384" i="3" s="1"/>
  <c r="AF4385" i="3" s="1"/>
  <c r="AF4386" i="3" s="1"/>
  <c r="G146" i="2"/>
  <c r="AL4356" i="3"/>
  <c r="AL4357" i="3" s="1"/>
  <c r="AL4358" i="3" s="1"/>
  <c r="AL4359" i="3" s="1"/>
  <c r="AL4360" i="3" s="1"/>
  <c r="AL4361" i="3" s="1"/>
  <c r="AL4362" i="3" s="1"/>
  <c r="AL4363" i="3" s="1"/>
  <c r="AL4364" i="3" s="1"/>
  <c r="AL4365" i="3" s="1"/>
  <c r="AL4366" i="3" s="1"/>
  <c r="AL4367" i="3" s="1"/>
  <c r="AL4368" i="3" s="1"/>
  <c r="AL4369" i="3" s="1"/>
  <c r="AL4370" i="3" s="1"/>
  <c r="AL4371" i="3" s="1"/>
  <c r="AL4372" i="3" s="1"/>
  <c r="AL4373" i="3" s="1"/>
  <c r="AL4374" i="3" s="1"/>
  <c r="AL4375" i="3" s="1"/>
  <c r="AL4376" i="3" s="1"/>
  <c r="AL4377" i="3" s="1"/>
  <c r="AL4378" i="3" s="1"/>
  <c r="AL4379" i="3" s="1"/>
  <c r="AL4380" i="3" s="1"/>
  <c r="AL4381" i="3" s="1"/>
  <c r="AL4382" i="3" s="1"/>
  <c r="AL4383" i="3" s="1"/>
  <c r="AL4384" i="3" s="1"/>
  <c r="AL4385" i="3" s="1"/>
  <c r="AL4386" i="3" s="1"/>
  <c r="C146" i="2"/>
  <c r="AD4356" i="3"/>
  <c r="AD4357" i="3" s="1"/>
  <c r="AD4358" i="3" s="1"/>
  <c r="AD4359" i="3" s="1"/>
  <c r="AD4360" i="3" s="1"/>
  <c r="AD4361" i="3" s="1"/>
  <c r="AD4362" i="3" s="1"/>
  <c r="AD4363" i="3" s="1"/>
  <c r="AD4364" i="3" s="1"/>
  <c r="AD4365" i="3" s="1"/>
  <c r="AD4366" i="3" s="1"/>
  <c r="AD4367" i="3" s="1"/>
  <c r="AD4368" i="3" s="1"/>
  <c r="AD4369" i="3" s="1"/>
  <c r="AD4370" i="3" s="1"/>
  <c r="AD4371" i="3" s="1"/>
  <c r="AD4372" i="3" s="1"/>
  <c r="AD4373" i="3" s="1"/>
  <c r="AD4374" i="3" s="1"/>
  <c r="AD4375" i="3" s="1"/>
  <c r="AD4376" i="3" s="1"/>
  <c r="AD4377" i="3" s="1"/>
  <c r="AD4378" i="3" s="1"/>
  <c r="AD4379" i="3" s="1"/>
  <c r="AD4380" i="3" s="1"/>
  <c r="AD4381" i="3" s="1"/>
  <c r="AD4382" i="3" s="1"/>
  <c r="AD4383" i="3" s="1"/>
  <c r="AD4384" i="3" s="1"/>
  <c r="AD4385" i="3" s="1"/>
  <c r="AD4386" i="3" s="1"/>
  <c r="L145" i="2"/>
  <c r="BM146" i="2"/>
  <c r="BL146" i="2"/>
  <c r="K145" i="2"/>
  <c r="BJ146" i="2"/>
  <c r="I145" i="2"/>
  <c r="F146" i="2"/>
  <c r="AJ4356" i="3"/>
  <c r="AJ4357" i="3" s="1"/>
  <c r="AJ4358" i="3" s="1"/>
  <c r="AJ4359" i="3" s="1"/>
  <c r="AJ4360" i="3" s="1"/>
  <c r="AJ4361" i="3" s="1"/>
  <c r="AJ4362" i="3" s="1"/>
  <c r="AJ4363" i="3" s="1"/>
  <c r="AJ4364" i="3" s="1"/>
  <c r="AJ4365" i="3" s="1"/>
  <c r="AJ4366" i="3" s="1"/>
  <c r="AJ4367" i="3" s="1"/>
  <c r="AJ4368" i="3" s="1"/>
  <c r="AJ4369" i="3" s="1"/>
  <c r="AJ4370" i="3" s="1"/>
  <c r="AJ4371" i="3" s="1"/>
  <c r="AJ4372" i="3" s="1"/>
  <c r="AJ4373" i="3" s="1"/>
  <c r="AJ4374" i="3" s="1"/>
  <c r="AJ4375" i="3" s="1"/>
  <c r="AJ4376" i="3" s="1"/>
  <c r="AJ4377" i="3" s="1"/>
  <c r="AJ4378" i="3" s="1"/>
  <c r="AJ4379" i="3" s="1"/>
  <c r="AJ4380" i="3" s="1"/>
  <c r="AJ4381" i="3" s="1"/>
  <c r="AJ4382" i="3" s="1"/>
  <c r="AJ4383" i="3" s="1"/>
  <c r="AJ4384" i="3" s="1"/>
  <c r="AJ4385" i="3" s="1"/>
  <c r="AJ4386" i="3" s="1"/>
  <c r="BF135" i="2"/>
  <c r="BR34" i="2" s="1"/>
  <c r="BS34" i="2" s="1"/>
  <c r="BW34" i="2" s="1"/>
  <c r="AS136" i="2"/>
  <c r="AR136" i="2"/>
  <c r="BB135" i="2"/>
  <c r="BP34" i="2" s="1"/>
  <c r="BQ34" i="2" s="1"/>
  <c r="BV34" i="2" s="1"/>
  <c r="AF143" i="2"/>
  <c r="AI142" i="2"/>
  <c r="AY137" i="2"/>
  <c r="BC137" i="2"/>
  <c r="AP137" i="2"/>
  <c r="AZ136" i="2"/>
  <c r="BA136" i="2" s="1"/>
  <c r="BH136" i="2" s="1"/>
  <c r="BD136" i="2"/>
  <c r="AX138" i="2"/>
  <c r="AW137" i="2"/>
  <c r="BE136" i="2" l="1"/>
  <c r="BI136" i="2" s="1"/>
  <c r="AT137" i="2"/>
  <c r="AQ137" i="2"/>
  <c r="BL147" i="2"/>
  <c r="K146" i="2"/>
  <c r="L146" i="2"/>
  <c r="BM147" i="2"/>
  <c r="F147" i="2"/>
  <c r="BT35" i="2" s="1"/>
  <c r="BU35" i="2" s="1"/>
  <c r="AJ4387" i="3"/>
  <c r="AJ4388" i="3" s="1"/>
  <c r="AJ4389" i="3" s="1"/>
  <c r="AJ4390" i="3" s="1"/>
  <c r="AJ4391" i="3" s="1"/>
  <c r="AJ4392" i="3" s="1"/>
  <c r="AJ4393" i="3" s="1"/>
  <c r="AJ4394" i="3" s="1"/>
  <c r="AJ4395" i="3" s="1"/>
  <c r="AJ4396" i="3" s="1"/>
  <c r="AJ4397" i="3" s="1"/>
  <c r="AJ4398" i="3" s="1"/>
  <c r="AJ4399" i="3" s="1"/>
  <c r="AJ4400" i="3" s="1"/>
  <c r="AJ4401" i="3" s="1"/>
  <c r="AJ4402" i="3" s="1"/>
  <c r="AJ4403" i="3" s="1"/>
  <c r="AJ4404" i="3" s="1"/>
  <c r="AJ4405" i="3" s="1"/>
  <c r="AJ4406" i="3" s="1"/>
  <c r="AJ4407" i="3" s="1"/>
  <c r="AJ4408" i="3" s="1"/>
  <c r="AJ4409" i="3" s="1"/>
  <c r="AJ4410" i="3" s="1"/>
  <c r="AJ4411" i="3" s="1"/>
  <c r="AJ4412" i="3" s="1"/>
  <c r="AJ4413" i="3" s="1"/>
  <c r="AJ4414" i="3" s="1"/>
  <c r="AJ4415" i="3" s="1"/>
  <c r="AJ4416" i="3" s="1"/>
  <c r="AJ4417" i="3" s="1"/>
  <c r="E147" i="2"/>
  <c r="AH4387" i="3"/>
  <c r="AH4388" i="3" s="1"/>
  <c r="AH4389" i="3" s="1"/>
  <c r="AH4390" i="3" s="1"/>
  <c r="AH4391" i="3" s="1"/>
  <c r="AH4392" i="3" s="1"/>
  <c r="AH4393" i="3" s="1"/>
  <c r="AH4394" i="3" s="1"/>
  <c r="AH4395" i="3" s="1"/>
  <c r="AH4396" i="3" s="1"/>
  <c r="AH4397" i="3" s="1"/>
  <c r="AH4398" i="3" s="1"/>
  <c r="AH4399" i="3" s="1"/>
  <c r="AH4400" i="3" s="1"/>
  <c r="AH4401" i="3" s="1"/>
  <c r="AH4402" i="3" s="1"/>
  <c r="AH4403" i="3" s="1"/>
  <c r="AH4404" i="3" s="1"/>
  <c r="AH4405" i="3" s="1"/>
  <c r="AH4406" i="3" s="1"/>
  <c r="AH4407" i="3" s="1"/>
  <c r="AH4408" i="3" s="1"/>
  <c r="AH4409" i="3" s="1"/>
  <c r="AH4410" i="3" s="1"/>
  <c r="AH4411" i="3" s="1"/>
  <c r="AH4412" i="3" s="1"/>
  <c r="AH4413" i="3" s="1"/>
  <c r="AH4414" i="3" s="1"/>
  <c r="AH4415" i="3" s="1"/>
  <c r="AH4416" i="3" s="1"/>
  <c r="AH4417" i="3" s="1"/>
  <c r="G147" i="2"/>
  <c r="AL4387" i="3"/>
  <c r="AL4388" i="3" s="1"/>
  <c r="AL4389" i="3" s="1"/>
  <c r="AL4390" i="3" s="1"/>
  <c r="AL4391" i="3" s="1"/>
  <c r="AL4392" i="3" s="1"/>
  <c r="AL4393" i="3" s="1"/>
  <c r="AL4394" i="3" s="1"/>
  <c r="AL4395" i="3" s="1"/>
  <c r="AL4396" i="3" s="1"/>
  <c r="AL4397" i="3" s="1"/>
  <c r="AL4398" i="3" s="1"/>
  <c r="AL4399" i="3" s="1"/>
  <c r="AL4400" i="3" s="1"/>
  <c r="AL4401" i="3" s="1"/>
  <c r="AL4402" i="3" s="1"/>
  <c r="AL4403" i="3" s="1"/>
  <c r="AL4404" i="3" s="1"/>
  <c r="AL4405" i="3" s="1"/>
  <c r="AL4406" i="3" s="1"/>
  <c r="AL4407" i="3" s="1"/>
  <c r="AL4408" i="3" s="1"/>
  <c r="AL4409" i="3" s="1"/>
  <c r="AL4410" i="3" s="1"/>
  <c r="AL4411" i="3" s="1"/>
  <c r="AL4412" i="3" s="1"/>
  <c r="AL4413" i="3" s="1"/>
  <c r="AL4414" i="3" s="1"/>
  <c r="AL4415" i="3" s="1"/>
  <c r="AL4416" i="3" s="1"/>
  <c r="AL4417" i="3" s="1"/>
  <c r="D147" i="2"/>
  <c r="AF4387" i="3"/>
  <c r="AF4388" i="3" s="1"/>
  <c r="AF4389" i="3" s="1"/>
  <c r="AF4390" i="3" s="1"/>
  <c r="AF4391" i="3" s="1"/>
  <c r="AF4392" i="3" s="1"/>
  <c r="AF4393" i="3" s="1"/>
  <c r="AF4394" i="3" s="1"/>
  <c r="AF4395" i="3" s="1"/>
  <c r="AF4396" i="3" s="1"/>
  <c r="AF4397" i="3" s="1"/>
  <c r="AF4398" i="3" s="1"/>
  <c r="AF4399" i="3" s="1"/>
  <c r="AF4400" i="3" s="1"/>
  <c r="AF4401" i="3" s="1"/>
  <c r="AF4402" i="3" s="1"/>
  <c r="AF4403" i="3" s="1"/>
  <c r="AF4404" i="3" s="1"/>
  <c r="AF4405" i="3" s="1"/>
  <c r="AF4406" i="3" s="1"/>
  <c r="AF4407" i="3" s="1"/>
  <c r="AF4408" i="3" s="1"/>
  <c r="AF4409" i="3" s="1"/>
  <c r="AF4410" i="3" s="1"/>
  <c r="AF4411" i="3" s="1"/>
  <c r="AF4412" i="3" s="1"/>
  <c r="AF4413" i="3" s="1"/>
  <c r="AF4414" i="3" s="1"/>
  <c r="AF4415" i="3" s="1"/>
  <c r="AF4416" i="3" s="1"/>
  <c r="AF4417" i="3" s="1"/>
  <c r="BJ147" i="2"/>
  <c r="I146" i="2"/>
  <c r="J146" i="2"/>
  <c r="BK147" i="2"/>
  <c r="C147" i="2"/>
  <c r="AD4387" i="3"/>
  <c r="AD4388" i="3" s="1"/>
  <c r="AD4389" i="3" s="1"/>
  <c r="AD4390" i="3" s="1"/>
  <c r="AD4391" i="3" s="1"/>
  <c r="AD4392" i="3" s="1"/>
  <c r="AD4393" i="3" s="1"/>
  <c r="AD4394" i="3" s="1"/>
  <c r="AD4395" i="3" s="1"/>
  <c r="AD4396" i="3" s="1"/>
  <c r="AD4397" i="3" s="1"/>
  <c r="AD4398" i="3" s="1"/>
  <c r="AD4399" i="3" s="1"/>
  <c r="AD4400" i="3" s="1"/>
  <c r="AD4401" i="3" s="1"/>
  <c r="AD4402" i="3" s="1"/>
  <c r="AD4403" i="3" s="1"/>
  <c r="AD4404" i="3" s="1"/>
  <c r="AD4405" i="3" s="1"/>
  <c r="AD4406" i="3" s="1"/>
  <c r="AD4407" i="3" s="1"/>
  <c r="AD4408" i="3" s="1"/>
  <c r="AD4409" i="3" s="1"/>
  <c r="AD4410" i="3" s="1"/>
  <c r="AD4411" i="3" s="1"/>
  <c r="AD4412" i="3" s="1"/>
  <c r="AD4413" i="3" s="1"/>
  <c r="AD4414" i="3" s="1"/>
  <c r="AD4415" i="3" s="1"/>
  <c r="AD4416" i="3" s="1"/>
  <c r="AD4417" i="3" s="1"/>
  <c r="BB136" i="2"/>
  <c r="AS137" i="2"/>
  <c r="AR137" i="2"/>
  <c r="BF136" i="2"/>
  <c r="AF144" i="2"/>
  <c r="AI143" i="2"/>
  <c r="AY138" i="2"/>
  <c r="BC138" i="2"/>
  <c r="AP138" i="2"/>
  <c r="AZ137" i="2"/>
  <c r="BA137" i="2" s="1"/>
  <c r="BH137" i="2" s="1"/>
  <c r="BD137" i="2"/>
  <c r="AX139" i="2"/>
  <c r="AW138" i="2"/>
  <c r="BE137" i="2" l="1"/>
  <c r="BI137" i="2" s="1"/>
  <c r="AT138" i="2"/>
  <c r="AQ138" i="2"/>
  <c r="J147" i="2"/>
  <c r="BK148" i="2"/>
  <c r="D148" i="2"/>
  <c r="AF4418" i="3"/>
  <c r="AF4419" i="3" s="1"/>
  <c r="AF4420" i="3" s="1"/>
  <c r="AF4421" i="3" s="1"/>
  <c r="AF4422" i="3" s="1"/>
  <c r="AF4423" i="3" s="1"/>
  <c r="AF4424" i="3" s="1"/>
  <c r="AF4425" i="3" s="1"/>
  <c r="AF4426" i="3" s="1"/>
  <c r="AF4427" i="3" s="1"/>
  <c r="AF4428" i="3" s="1"/>
  <c r="AF4429" i="3" s="1"/>
  <c r="AF4430" i="3" s="1"/>
  <c r="AF4431" i="3" s="1"/>
  <c r="AF4432" i="3" s="1"/>
  <c r="AF4433" i="3" s="1"/>
  <c r="AF4434" i="3" s="1"/>
  <c r="AF4435" i="3" s="1"/>
  <c r="AF4436" i="3" s="1"/>
  <c r="AF4437" i="3" s="1"/>
  <c r="AF4438" i="3" s="1"/>
  <c r="AF4439" i="3" s="1"/>
  <c r="AF4440" i="3" s="1"/>
  <c r="AF4441" i="3" s="1"/>
  <c r="AF4442" i="3" s="1"/>
  <c r="AF4443" i="3" s="1"/>
  <c r="AF4444" i="3" s="1"/>
  <c r="AF4445" i="3" s="1"/>
  <c r="C148" i="2"/>
  <c r="AD4418" i="3"/>
  <c r="AD4419" i="3" s="1"/>
  <c r="AD4420" i="3" s="1"/>
  <c r="AD4421" i="3" s="1"/>
  <c r="AD4422" i="3" s="1"/>
  <c r="AD4423" i="3" s="1"/>
  <c r="AD4424" i="3" s="1"/>
  <c r="AD4425" i="3" s="1"/>
  <c r="AD4426" i="3" s="1"/>
  <c r="AD4427" i="3" s="1"/>
  <c r="AD4428" i="3" s="1"/>
  <c r="AD4429" i="3" s="1"/>
  <c r="AD4430" i="3" s="1"/>
  <c r="AD4431" i="3" s="1"/>
  <c r="AD4432" i="3" s="1"/>
  <c r="AD4433" i="3" s="1"/>
  <c r="AD4434" i="3" s="1"/>
  <c r="AD4435" i="3" s="1"/>
  <c r="AD4436" i="3" s="1"/>
  <c r="AD4437" i="3" s="1"/>
  <c r="AD4438" i="3" s="1"/>
  <c r="AD4439" i="3" s="1"/>
  <c r="AD4440" i="3" s="1"/>
  <c r="AD4441" i="3" s="1"/>
  <c r="AD4442" i="3" s="1"/>
  <c r="AD4443" i="3" s="1"/>
  <c r="AD4444" i="3" s="1"/>
  <c r="AD4445" i="3" s="1"/>
  <c r="E148" i="2"/>
  <c r="AH4418" i="3"/>
  <c r="AH4419" i="3" s="1"/>
  <c r="AH4420" i="3" s="1"/>
  <c r="AH4421" i="3" s="1"/>
  <c r="AH4422" i="3" s="1"/>
  <c r="AH4423" i="3" s="1"/>
  <c r="AH4424" i="3" s="1"/>
  <c r="AH4425" i="3" s="1"/>
  <c r="AH4426" i="3" s="1"/>
  <c r="AH4427" i="3" s="1"/>
  <c r="AH4428" i="3" s="1"/>
  <c r="AH4429" i="3" s="1"/>
  <c r="AH4430" i="3" s="1"/>
  <c r="AH4431" i="3" s="1"/>
  <c r="AH4432" i="3" s="1"/>
  <c r="AH4433" i="3" s="1"/>
  <c r="AH4434" i="3" s="1"/>
  <c r="AH4435" i="3" s="1"/>
  <c r="AH4436" i="3" s="1"/>
  <c r="AH4437" i="3" s="1"/>
  <c r="AH4438" i="3" s="1"/>
  <c r="AH4439" i="3" s="1"/>
  <c r="AH4440" i="3" s="1"/>
  <c r="AH4441" i="3" s="1"/>
  <c r="AH4442" i="3" s="1"/>
  <c r="AH4443" i="3" s="1"/>
  <c r="AH4444" i="3" s="1"/>
  <c r="AH4445" i="3" s="1"/>
  <c r="F148" i="2"/>
  <c r="AJ4418" i="3"/>
  <c r="AJ4419" i="3" s="1"/>
  <c r="AJ4420" i="3" s="1"/>
  <c r="AJ4421" i="3" s="1"/>
  <c r="AJ4422" i="3" s="1"/>
  <c r="AJ4423" i="3" s="1"/>
  <c r="AJ4424" i="3" s="1"/>
  <c r="AJ4425" i="3" s="1"/>
  <c r="AJ4426" i="3" s="1"/>
  <c r="AJ4427" i="3" s="1"/>
  <c r="AJ4428" i="3" s="1"/>
  <c r="AJ4429" i="3" s="1"/>
  <c r="AJ4430" i="3" s="1"/>
  <c r="AJ4431" i="3" s="1"/>
  <c r="AJ4432" i="3" s="1"/>
  <c r="AJ4433" i="3" s="1"/>
  <c r="AJ4434" i="3" s="1"/>
  <c r="AJ4435" i="3" s="1"/>
  <c r="AJ4436" i="3" s="1"/>
  <c r="AJ4437" i="3" s="1"/>
  <c r="AJ4438" i="3" s="1"/>
  <c r="AJ4439" i="3" s="1"/>
  <c r="AJ4440" i="3" s="1"/>
  <c r="AJ4441" i="3" s="1"/>
  <c r="AJ4442" i="3" s="1"/>
  <c r="AJ4443" i="3" s="1"/>
  <c r="AJ4444" i="3" s="1"/>
  <c r="AJ4445" i="3" s="1"/>
  <c r="BL148" i="2"/>
  <c r="K147" i="2"/>
  <c r="I147" i="2"/>
  <c r="BJ148" i="2"/>
  <c r="BM148" i="2"/>
  <c r="L147" i="2"/>
  <c r="G148" i="2"/>
  <c r="AL4418" i="3"/>
  <c r="AL4419" i="3" s="1"/>
  <c r="AL4420" i="3" s="1"/>
  <c r="AL4421" i="3" s="1"/>
  <c r="AL4422" i="3" s="1"/>
  <c r="AL4423" i="3" s="1"/>
  <c r="AL4424" i="3" s="1"/>
  <c r="AL4425" i="3" s="1"/>
  <c r="AL4426" i="3" s="1"/>
  <c r="AL4427" i="3" s="1"/>
  <c r="AL4428" i="3" s="1"/>
  <c r="AL4429" i="3" s="1"/>
  <c r="AL4430" i="3" s="1"/>
  <c r="AL4431" i="3" s="1"/>
  <c r="AL4432" i="3" s="1"/>
  <c r="AL4433" i="3" s="1"/>
  <c r="AL4434" i="3" s="1"/>
  <c r="AL4435" i="3" s="1"/>
  <c r="AL4436" i="3" s="1"/>
  <c r="AL4437" i="3" s="1"/>
  <c r="AL4438" i="3" s="1"/>
  <c r="AL4439" i="3" s="1"/>
  <c r="AL4440" i="3" s="1"/>
  <c r="AL4441" i="3" s="1"/>
  <c r="AL4442" i="3" s="1"/>
  <c r="AL4443" i="3" s="1"/>
  <c r="AL4444" i="3" s="1"/>
  <c r="AL4445" i="3" s="1"/>
  <c r="BF137" i="2"/>
  <c r="AS138" i="2"/>
  <c r="AR138" i="2"/>
  <c r="BB137" i="2"/>
  <c r="AF145" i="2"/>
  <c r="AI144" i="2"/>
  <c r="AY139" i="2"/>
  <c r="BC139" i="2"/>
  <c r="AP139" i="2"/>
  <c r="AZ138" i="2"/>
  <c r="BA138" i="2" s="1"/>
  <c r="BH138" i="2" s="1"/>
  <c r="BD138" i="2"/>
  <c r="AX140" i="2"/>
  <c r="AW139" i="2"/>
  <c r="BE138" i="2" l="1"/>
  <c r="BI138" i="2" s="1"/>
  <c r="D149" i="2"/>
  <c r="AF4446" i="3"/>
  <c r="AF4447" i="3" s="1"/>
  <c r="AF4448" i="3" s="1"/>
  <c r="AF4449" i="3" s="1"/>
  <c r="AF4450" i="3" s="1"/>
  <c r="AF4451" i="3" s="1"/>
  <c r="AF4452" i="3" s="1"/>
  <c r="AF4453" i="3" s="1"/>
  <c r="AF4454" i="3" s="1"/>
  <c r="AF4455" i="3" s="1"/>
  <c r="AF4456" i="3" s="1"/>
  <c r="AF4457" i="3" s="1"/>
  <c r="AF4458" i="3" s="1"/>
  <c r="AF4459" i="3" s="1"/>
  <c r="AF4460" i="3" s="1"/>
  <c r="AF4461" i="3" s="1"/>
  <c r="AF4462" i="3" s="1"/>
  <c r="AF4463" i="3" s="1"/>
  <c r="AF4464" i="3" s="1"/>
  <c r="AF4465" i="3" s="1"/>
  <c r="AF4466" i="3" s="1"/>
  <c r="AF4467" i="3" s="1"/>
  <c r="AF4468" i="3" s="1"/>
  <c r="AF4469" i="3" s="1"/>
  <c r="AF4470" i="3" s="1"/>
  <c r="AF4471" i="3" s="1"/>
  <c r="AF4472" i="3" s="1"/>
  <c r="AF4473" i="3" s="1"/>
  <c r="AF4474" i="3" s="1"/>
  <c r="AF4475" i="3" s="1"/>
  <c r="AF4476" i="3" s="1"/>
  <c r="G149" i="2"/>
  <c r="AL4446" i="3"/>
  <c r="AL4447" i="3" s="1"/>
  <c r="AL4448" i="3" s="1"/>
  <c r="AL4449" i="3" s="1"/>
  <c r="AL4450" i="3" s="1"/>
  <c r="AL4451" i="3" s="1"/>
  <c r="AL4452" i="3" s="1"/>
  <c r="AL4453" i="3" s="1"/>
  <c r="AL4454" i="3" s="1"/>
  <c r="AL4455" i="3" s="1"/>
  <c r="AL4456" i="3" s="1"/>
  <c r="AL4457" i="3" s="1"/>
  <c r="AL4458" i="3" s="1"/>
  <c r="AL4459" i="3" s="1"/>
  <c r="AL4460" i="3" s="1"/>
  <c r="AL4461" i="3" s="1"/>
  <c r="AL4462" i="3" s="1"/>
  <c r="AL4463" i="3" s="1"/>
  <c r="AL4464" i="3" s="1"/>
  <c r="AL4465" i="3" s="1"/>
  <c r="AL4466" i="3" s="1"/>
  <c r="AL4467" i="3" s="1"/>
  <c r="AL4468" i="3" s="1"/>
  <c r="AL4469" i="3" s="1"/>
  <c r="AL4470" i="3" s="1"/>
  <c r="AL4471" i="3" s="1"/>
  <c r="AL4472" i="3" s="1"/>
  <c r="AL4473" i="3" s="1"/>
  <c r="AL4474" i="3" s="1"/>
  <c r="AL4475" i="3" s="1"/>
  <c r="AL4476" i="3" s="1"/>
  <c r="E149" i="2"/>
  <c r="AH4446" i="3"/>
  <c r="AH4447" i="3" s="1"/>
  <c r="AH4448" i="3" s="1"/>
  <c r="AH4449" i="3" s="1"/>
  <c r="AH4450" i="3" s="1"/>
  <c r="AH4451" i="3" s="1"/>
  <c r="AH4452" i="3" s="1"/>
  <c r="AH4453" i="3" s="1"/>
  <c r="AH4454" i="3" s="1"/>
  <c r="AH4455" i="3" s="1"/>
  <c r="AH4456" i="3" s="1"/>
  <c r="AH4457" i="3" s="1"/>
  <c r="AH4458" i="3" s="1"/>
  <c r="AH4459" i="3" s="1"/>
  <c r="AH4460" i="3" s="1"/>
  <c r="AH4461" i="3" s="1"/>
  <c r="AH4462" i="3" s="1"/>
  <c r="AH4463" i="3" s="1"/>
  <c r="AH4464" i="3" s="1"/>
  <c r="AH4465" i="3" s="1"/>
  <c r="AH4466" i="3" s="1"/>
  <c r="AH4467" i="3" s="1"/>
  <c r="AH4468" i="3" s="1"/>
  <c r="AH4469" i="3" s="1"/>
  <c r="AH4470" i="3" s="1"/>
  <c r="AH4471" i="3" s="1"/>
  <c r="AH4472" i="3" s="1"/>
  <c r="AH4473" i="3" s="1"/>
  <c r="AH4474" i="3" s="1"/>
  <c r="AH4475" i="3" s="1"/>
  <c r="AH4476" i="3" s="1"/>
  <c r="AT139" i="2"/>
  <c r="AQ139" i="2"/>
  <c r="J148" i="2"/>
  <c r="BK149" i="2"/>
  <c r="C149" i="2"/>
  <c r="AD4446" i="3"/>
  <c r="AD4447" i="3" s="1"/>
  <c r="AD4448" i="3" s="1"/>
  <c r="AD4449" i="3" s="1"/>
  <c r="AD4450" i="3" s="1"/>
  <c r="AD4451" i="3" s="1"/>
  <c r="AD4452" i="3" s="1"/>
  <c r="AD4453" i="3" s="1"/>
  <c r="AD4454" i="3" s="1"/>
  <c r="AD4455" i="3" s="1"/>
  <c r="AD4456" i="3" s="1"/>
  <c r="AD4457" i="3" s="1"/>
  <c r="AD4458" i="3" s="1"/>
  <c r="AD4459" i="3" s="1"/>
  <c r="AD4460" i="3" s="1"/>
  <c r="AD4461" i="3" s="1"/>
  <c r="AD4462" i="3" s="1"/>
  <c r="AD4463" i="3" s="1"/>
  <c r="AD4464" i="3" s="1"/>
  <c r="AD4465" i="3" s="1"/>
  <c r="AD4466" i="3" s="1"/>
  <c r="AD4467" i="3" s="1"/>
  <c r="AD4468" i="3" s="1"/>
  <c r="AD4469" i="3" s="1"/>
  <c r="AD4470" i="3" s="1"/>
  <c r="AD4471" i="3" s="1"/>
  <c r="AD4472" i="3" s="1"/>
  <c r="AD4473" i="3" s="1"/>
  <c r="AD4474" i="3" s="1"/>
  <c r="AD4475" i="3" s="1"/>
  <c r="AD4476" i="3" s="1"/>
  <c r="K148" i="2"/>
  <c r="BL149" i="2"/>
  <c r="L148" i="2"/>
  <c r="BM149" i="2"/>
  <c r="BJ149" i="2"/>
  <c r="I148" i="2"/>
  <c r="F149" i="2"/>
  <c r="AJ4446" i="3"/>
  <c r="AJ4447" i="3" s="1"/>
  <c r="AJ4448" i="3" s="1"/>
  <c r="AJ4449" i="3" s="1"/>
  <c r="AJ4450" i="3" s="1"/>
  <c r="AJ4451" i="3" s="1"/>
  <c r="AJ4452" i="3" s="1"/>
  <c r="AJ4453" i="3" s="1"/>
  <c r="AJ4454" i="3" s="1"/>
  <c r="AJ4455" i="3" s="1"/>
  <c r="AJ4456" i="3" s="1"/>
  <c r="AJ4457" i="3" s="1"/>
  <c r="AJ4458" i="3" s="1"/>
  <c r="AJ4459" i="3" s="1"/>
  <c r="AJ4460" i="3" s="1"/>
  <c r="AJ4461" i="3" s="1"/>
  <c r="AJ4462" i="3" s="1"/>
  <c r="AJ4463" i="3" s="1"/>
  <c r="AJ4464" i="3" s="1"/>
  <c r="AJ4465" i="3" s="1"/>
  <c r="AJ4466" i="3" s="1"/>
  <c r="AJ4467" i="3" s="1"/>
  <c r="AJ4468" i="3" s="1"/>
  <c r="AJ4469" i="3" s="1"/>
  <c r="AJ4470" i="3" s="1"/>
  <c r="AJ4471" i="3" s="1"/>
  <c r="AJ4472" i="3" s="1"/>
  <c r="AJ4473" i="3" s="1"/>
  <c r="AJ4474" i="3" s="1"/>
  <c r="AJ4475" i="3" s="1"/>
  <c r="AJ4476" i="3" s="1"/>
  <c r="BB138" i="2"/>
  <c r="AS139" i="2"/>
  <c r="AR139" i="2"/>
  <c r="BF138" i="2"/>
  <c r="AF146" i="2"/>
  <c r="AI145" i="2"/>
  <c r="AY140" i="2"/>
  <c r="BC140" i="2"/>
  <c r="AP140" i="2"/>
  <c r="AZ139" i="2"/>
  <c r="BA139" i="2" s="1"/>
  <c r="BH139" i="2" s="1"/>
  <c r="BD139" i="2"/>
  <c r="AX141" i="2"/>
  <c r="AW140" i="2"/>
  <c r="BE139" i="2" l="1"/>
  <c r="BI139" i="2" s="1"/>
  <c r="D150" i="2"/>
  <c r="AF4477" i="3"/>
  <c r="AF4478" i="3" s="1"/>
  <c r="AF4479" i="3" s="1"/>
  <c r="AF4480" i="3" s="1"/>
  <c r="AF4481" i="3" s="1"/>
  <c r="AF4482" i="3" s="1"/>
  <c r="AF4483" i="3" s="1"/>
  <c r="AF4484" i="3" s="1"/>
  <c r="AF4485" i="3" s="1"/>
  <c r="AF4486" i="3" s="1"/>
  <c r="AF4487" i="3" s="1"/>
  <c r="AF4488" i="3" s="1"/>
  <c r="AF4489" i="3" s="1"/>
  <c r="AF4490" i="3" s="1"/>
  <c r="AF4491" i="3" s="1"/>
  <c r="AF4492" i="3" s="1"/>
  <c r="AF4493" i="3" s="1"/>
  <c r="AF4494" i="3" s="1"/>
  <c r="AF4495" i="3" s="1"/>
  <c r="AF4496" i="3" s="1"/>
  <c r="AF4497" i="3" s="1"/>
  <c r="AF4498" i="3" s="1"/>
  <c r="AF4499" i="3" s="1"/>
  <c r="AF4500" i="3" s="1"/>
  <c r="AF4501" i="3" s="1"/>
  <c r="AF4502" i="3" s="1"/>
  <c r="AF4503" i="3" s="1"/>
  <c r="AF4504" i="3" s="1"/>
  <c r="AF4505" i="3" s="1"/>
  <c r="AF4506" i="3" s="1"/>
  <c r="BM150" i="2"/>
  <c r="L149" i="2"/>
  <c r="E150" i="2"/>
  <c r="AH4477" i="3"/>
  <c r="AH4478" i="3" s="1"/>
  <c r="AH4479" i="3" s="1"/>
  <c r="AH4480" i="3" s="1"/>
  <c r="AH4481" i="3" s="1"/>
  <c r="AH4482" i="3" s="1"/>
  <c r="AH4483" i="3" s="1"/>
  <c r="AH4484" i="3" s="1"/>
  <c r="AH4485" i="3" s="1"/>
  <c r="AH4486" i="3" s="1"/>
  <c r="AH4487" i="3" s="1"/>
  <c r="AH4488" i="3" s="1"/>
  <c r="AH4489" i="3" s="1"/>
  <c r="AH4490" i="3" s="1"/>
  <c r="AH4491" i="3" s="1"/>
  <c r="AH4492" i="3" s="1"/>
  <c r="AH4493" i="3" s="1"/>
  <c r="AH4494" i="3" s="1"/>
  <c r="AH4495" i="3" s="1"/>
  <c r="AH4496" i="3" s="1"/>
  <c r="AH4497" i="3" s="1"/>
  <c r="AH4498" i="3" s="1"/>
  <c r="AH4499" i="3" s="1"/>
  <c r="AH4500" i="3" s="1"/>
  <c r="AH4501" i="3" s="1"/>
  <c r="AH4502" i="3" s="1"/>
  <c r="AH4503" i="3" s="1"/>
  <c r="AH4504" i="3" s="1"/>
  <c r="AH4505" i="3" s="1"/>
  <c r="AH4506" i="3" s="1"/>
  <c r="BK150" i="2"/>
  <c r="J149" i="2"/>
  <c r="G150" i="2"/>
  <c r="AL4477" i="3"/>
  <c r="AL4478" i="3" s="1"/>
  <c r="AL4479" i="3" s="1"/>
  <c r="AL4480" i="3" s="1"/>
  <c r="AL4481" i="3" s="1"/>
  <c r="AL4482" i="3" s="1"/>
  <c r="AL4483" i="3" s="1"/>
  <c r="AL4484" i="3" s="1"/>
  <c r="AL4485" i="3" s="1"/>
  <c r="AL4486" i="3" s="1"/>
  <c r="AL4487" i="3" s="1"/>
  <c r="AL4488" i="3" s="1"/>
  <c r="AL4489" i="3" s="1"/>
  <c r="AL4490" i="3" s="1"/>
  <c r="AL4491" i="3" s="1"/>
  <c r="AL4492" i="3" s="1"/>
  <c r="AL4493" i="3" s="1"/>
  <c r="AL4494" i="3" s="1"/>
  <c r="AL4495" i="3" s="1"/>
  <c r="AL4496" i="3" s="1"/>
  <c r="AL4497" i="3" s="1"/>
  <c r="AL4498" i="3" s="1"/>
  <c r="AL4499" i="3" s="1"/>
  <c r="AL4500" i="3" s="1"/>
  <c r="AL4501" i="3" s="1"/>
  <c r="AL4502" i="3" s="1"/>
  <c r="AL4503" i="3" s="1"/>
  <c r="AL4504" i="3" s="1"/>
  <c r="AL4505" i="3" s="1"/>
  <c r="AL4506" i="3" s="1"/>
  <c r="AT140" i="2"/>
  <c r="AQ140" i="2"/>
  <c r="K149" i="2"/>
  <c r="BL150" i="2"/>
  <c r="F150" i="2"/>
  <c r="AJ4477" i="3"/>
  <c r="AJ4478" i="3" s="1"/>
  <c r="AJ4479" i="3" s="1"/>
  <c r="AJ4480" i="3" s="1"/>
  <c r="AJ4481" i="3" s="1"/>
  <c r="AJ4482" i="3" s="1"/>
  <c r="AJ4483" i="3" s="1"/>
  <c r="AJ4484" i="3" s="1"/>
  <c r="AJ4485" i="3" s="1"/>
  <c r="AJ4486" i="3" s="1"/>
  <c r="AJ4487" i="3" s="1"/>
  <c r="AJ4488" i="3" s="1"/>
  <c r="AJ4489" i="3" s="1"/>
  <c r="AJ4490" i="3" s="1"/>
  <c r="AJ4491" i="3" s="1"/>
  <c r="AJ4492" i="3" s="1"/>
  <c r="AJ4493" i="3" s="1"/>
  <c r="AJ4494" i="3" s="1"/>
  <c r="AJ4495" i="3" s="1"/>
  <c r="AJ4496" i="3" s="1"/>
  <c r="AJ4497" i="3" s="1"/>
  <c r="AJ4498" i="3" s="1"/>
  <c r="AJ4499" i="3" s="1"/>
  <c r="AJ4500" i="3" s="1"/>
  <c r="AJ4501" i="3" s="1"/>
  <c r="AJ4502" i="3" s="1"/>
  <c r="AJ4503" i="3" s="1"/>
  <c r="AJ4504" i="3" s="1"/>
  <c r="AJ4505" i="3" s="1"/>
  <c r="AJ4506" i="3" s="1"/>
  <c r="BJ150" i="2"/>
  <c r="I149" i="2"/>
  <c r="C150" i="2"/>
  <c r="AD4477" i="3"/>
  <c r="AD4478" i="3" s="1"/>
  <c r="AD4479" i="3" s="1"/>
  <c r="AD4480" i="3" s="1"/>
  <c r="AD4481" i="3" s="1"/>
  <c r="AD4482" i="3" s="1"/>
  <c r="AD4483" i="3" s="1"/>
  <c r="AD4484" i="3" s="1"/>
  <c r="AD4485" i="3" s="1"/>
  <c r="AD4486" i="3" s="1"/>
  <c r="AD4487" i="3" s="1"/>
  <c r="AD4488" i="3" s="1"/>
  <c r="AD4489" i="3" s="1"/>
  <c r="AD4490" i="3" s="1"/>
  <c r="AD4491" i="3" s="1"/>
  <c r="AD4492" i="3" s="1"/>
  <c r="AD4493" i="3" s="1"/>
  <c r="AD4494" i="3" s="1"/>
  <c r="AD4495" i="3" s="1"/>
  <c r="AD4496" i="3" s="1"/>
  <c r="AD4497" i="3" s="1"/>
  <c r="AD4498" i="3" s="1"/>
  <c r="AD4499" i="3" s="1"/>
  <c r="AD4500" i="3" s="1"/>
  <c r="AD4501" i="3" s="1"/>
  <c r="AD4502" i="3" s="1"/>
  <c r="AD4503" i="3" s="1"/>
  <c r="AD4504" i="3" s="1"/>
  <c r="AD4505" i="3" s="1"/>
  <c r="AD4506" i="3" s="1"/>
  <c r="BF139" i="2"/>
  <c r="AS140" i="2"/>
  <c r="AR140" i="2"/>
  <c r="BB139" i="2"/>
  <c r="AF147" i="2"/>
  <c r="AI146" i="2"/>
  <c r="AY141" i="2"/>
  <c r="BC141" i="2"/>
  <c r="AP141" i="2"/>
  <c r="AZ140" i="2"/>
  <c r="BA140" i="2" s="1"/>
  <c r="BH140" i="2" s="1"/>
  <c r="BD140" i="2"/>
  <c r="AX142" i="2"/>
  <c r="AW141" i="2"/>
  <c r="BE140" i="2" l="1"/>
  <c r="BI140" i="2" s="1"/>
  <c r="BK151" i="2"/>
  <c r="J150" i="2"/>
  <c r="I150" i="2"/>
  <c r="BJ151" i="2"/>
  <c r="D151" i="2"/>
  <c r="AF4507" i="3"/>
  <c r="AF4508" i="3" s="1"/>
  <c r="AF4509" i="3" s="1"/>
  <c r="AF4510" i="3" s="1"/>
  <c r="AF4511" i="3" s="1"/>
  <c r="AF4512" i="3" s="1"/>
  <c r="AF4513" i="3" s="1"/>
  <c r="AF4514" i="3" s="1"/>
  <c r="AF4515" i="3" s="1"/>
  <c r="AF4516" i="3" s="1"/>
  <c r="AF4517" i="3" s="1"/>
  <c r="AF4518" i="3" s="1"/>
  <c r="AF4519" i="3" s="1"/>
  <c r="AF4520" i="3" s="1"/>
  <c r="AF4521" i="3" s="1"/>
  <c r="AF4522" i="3" s="1"/>
  <c r="AF4523" i="3" s="1"/>
  <c r="AF4524" i="3" s="1"/>
  <c r="AF4525" i="3" s="1"/>
  <c r="AF4526" i="3" s="1"/>
  <c r="AF4527" i="3" s="1"/>
  <c r="AF4528" i="3" s="1"/>
  <c r="AF4529" i="3" s="1"/>
  <c r="AF4530" i="3" s="1"/>
  <c r="AF4531" i="3" s="1"/>
  <c r="AF4532" i="3" s="1"/>
  <c r="AF4533" i="3" s="1"/>
  <c r="AF4534" i="3" s="1"/>
  <c r="AF4535" i="3" s="1"/>
  <c r="AF4536" i="3" s="1"/>
  <c r="AF4537" i="3" s="1"/>
  <c r="L150" i="2"/>
  <c r="BM151" i="2"/>
  <c r="AT141" i="2"/>
  <c r="AQ141" i="2"/>
  <c r="BL151" i="2"/>
  <c r="K150" i="2"/>
  <c r="C151" i="2"/>
  <c r="AD4507" i="3"/>
  <c r="AD4508" i="3" s="1"/>
  <c r="AD4509" i="3" s="1"/>
  <c r="AD4510" i="3" s="1"/>
  <c r="AD4511" i="3" s="1"/>
  <c r="AD4512" i="3" s="1"/>
  <c r="AD4513" i="3" s="1"/>
  <c r="AD4514" i="3" s="1"/>
  <c r="AD4515" i="3" s="1"/>
  <c r="AD4516" i="3" s="1"/>
  <c r="AD4517" i="3" s="1"/>
  <c r="AD4518" i="3" s="1"/>
  <c r="AD4519" i="3" s="1"/>
  <c r="AD4520" i="3" s="1"/>
  <c r="AD4521" i="3" s="1"/>
  <c r="AD4522" i="3" s="1"/>
  <c r="AD4523" i="3" s="1"/>
  <c r="AD4524" i="3" s="1"/>
  <c r="AD4525" i="3" s="1"/>
  <c r="AD4526" i="3" s="1"/>
  <c r="AD4527" i="3" s="1"/>
  <c r="AD4528" i="3" s="1"/>
  <c r="AD4529" i="3" s="1"/>
  <c r="AD4530" i="3" s="1"/>
  <c r="AD4531" i="3" s="1"/>
  <c r="AD4532" i="3" s="1"/>
  <c r="AD4533" i="3" s="1"/>
  <c r="AD4534" i="3" s="1"/>
  <c r="AD4535" i="3" s="1"/>
  <c r="AD4536" i="3" s="1"/>
  <c r="AD4537" i="3" s="1"/>
  <c r="F151" i="2"/>
  <c r="AJ4507" i="3"/>
  <c r="AJ4508" i="3" s="1"/>
  <c r="AJ4509" i="3" s="1"/>
  <c r="AJ4510" i="3" s="1"/>
  <c r="AJ4511" i="3" s="1"/>
  <c r="AJ4512" i="3" s="1"/>
  <c r="AJ4513" i="3" s="1"/>
  <c r="AJ4514" i="3" s="1"/>
  <c r="AJ4515" i="3" s="1"/>
  <c r="AJ4516" i="3" s="1"/>
  <c r="AJ4517" i="3" s="1"/>
  <c r="AJ4518" i="3" s="1"/>
  <c r="AJ4519" i="3" s="1"/>
  <c r="AJ4520" i="3" s="1"/>
  <c r="AJ4521" i="3" s="1"/>
  <c r="AJ4522" i="3" s="1"/>
  <c r="AJ4523" i="3" s="1"/>
  <c r="AJ4524" i="3" s="1"/>
  <c r="AJ4525" i="3" s="1"/>
  <c r="AJ4526" i="3" s="1"/>
  <c r="AJ4527" i="3" s="1"/>
  <c r="AJ4528" i="3" s="1"/>
  <c r="AJ4529" i="3" s="1"/>
  <c r="AJ4530" i="3" s="1"/>
  <c r="AJ4531" i="3" s="1"/>
  <c r="AJ4532" i="3" s="1"/>
  <c r="AJ4533" i="3" s="1"/>
  <c r="AJ4534" i="3" s="1"/>
  <c r="AJ4535" i="3" s="1"/>
  <c r="AJ4536" i="3" s="1"/>
  <c r="AJ4537" i="3" s="1"/>
  <c r="E151" i="2"/>
  <c r="AH4507" i="3"/>
  <c r="AH4508" i="3" s="1"/>
  <c r="AH4509" i="3" s="1"/>
  <c r="AH4510" i="3" s="1"/>
  <c r="AH4511" i="3" s="1"/>
  <c r="AH4512" i="3" s="1"/>
  <c r="AH4513" i="3" s="1"/>
  <c r="AH4514" i="3" s="1"/>
  <c r="AH4515" i="3" s="1"/>
  <c r="AH4516" i="3" s="1"/>
  <c r="AH4517" i="3" s="1"/>
  <c r="AH4518" i="3" s="1"/>
  <c r="AH4519" i="3" s="1"/>
  <c r="AH4520" i="3" s="1"/>
  <c r="AH4521" i="3" s="1"/>
  <c r="AH4522" i="3" s="1"/>
  <c r="AH4523" i="3" s="1"/>
  <c r="AH4524" i="3" s="1"/>
  <c r="AH4525" i="3" s="1"/>
  <c r="AH4526" i="3" s="1"/>
  <c r="AH4527" i="3" s="1"/>
  <c r="AH4528" i="3" s="1"/>
  <c r="AH4529" i="3" s="1"/>
  <c r="AH4530" i="3" s="1"/>
  <c r="AH4531" i="3" s="1"/>
  <c r="AH4532" i="3" s="1"/>
  <c r="AH4533" i="3" s="1"/>
  <c r="AH4534" i="3" s="1"/>
  <c r="AH4535" i="3" s="1"/>
  <c r="AH4536" i="3" s="1"/>
  <c r="AH4537" i="3" s="1"/>
  <c r="G151" i="2"/>
  <c r="AL4507" i="3"/>
  <c r="AL4508" i="3" s="1"/>
  <c r="AL4509" i="3" s="1"/>
  <c r="AL4510" i="3" s="1"/>
  <c r="AL4511" i="3" s="1"/>
  <c r="AL4512" i="3" s="1"/>
  <c r="AL4513" i="3" s="1"/>
  <c r="AL4514" i="3" s="1"/>
  <c r="AL4515" i="3" s="1"/>
  <c r="AL4516" i="3" s="1"/>
  <c r="AL4517" i="3" s="1"/>
  <c r="AL4518" i="3" s="1"/>
  <c r="AL4519" i="3" s="1"/>
  <c r="AL4520" i="3" s="1"/>
  <c r="AL4521" i="3" s="1"/>
  <c r="AL4522" i="3" s="1"/>
  <c r="AL4523" i="3" s="1"/>
  <c r="AL4524" i="3" s="1"/>
  <c r="AL4525" i="3" s="1"/>
  <c r="AL4526" i="3" s="1"/>
  <c r="AL4527" i="3" s="1"/>
  <c r="AL4528" i="3" s="1"/>
  <c r="AL4529" i="3" s="1"/>
  <c r="AL4530" i="3" s="1"/>
  <c r="AL4531" i="3" s="1"/>
  <c r="AL4532" i="3" s="1"/>
  <c r="AL4533" i="3" s="1"/>
  <c r="AL4534" i="3" s="1"/>
  <c r="AL4535" i="3" s="1"/>
  <c r="AL4536" i="3" s="1"/>
  <c r="AL4537" i="3" s="1"/>
  <c r="BB140" i="2"/>
  <c r="AS141" i="2"/>
  <c r="AR141" i="2"/>
  <c r="BF140" i="2"/>
  <c r="AF148" i="2"/>
  <c r="AI147" i="2"/>
  <c r="AY142" i="2"/>
  <c r="BC142" i="2"/>
  <c r="AP142" i="2"/>
  <c r="AZ141" i="2"/>
  <c r="BA141" i="2" s="1"/>
  <c r="BH141" i="2" s="1"/>
  <c r="BD141" i="2"/>
  <c r="AX143" i="2"/>
  <c r="AW142" i="2"/>
  <c r="BE141" i="2" l="1"/>
  <c r="BI141" i="2" s="1"/>
  <c r="C152" i="2"/>
  <c r="AD4538" i="3"/>
  <c r="AD4539" i="3" s="1"/>
  <c r="AD4540" i="3" s="1"/>
  <c r="AD4541" i="3" s="1"/>
  <c r="AD4542" i="3" s="1"/>
  <c r="AD4543" i="3" s="1"/>
  <c r="AD4544" i="3" s="1"/>
  <c r="AD4545" i="3" s="1"/>
  <c r="AD4546" i="3" s="1"/>
  <c r="AD4547" i="3" s="1"/>
  <c r="AD4548" i="3" s="1"/>
  <c r="AD4549" i="3" s="1"/>
  <c r="AD4550" i="3" s="1"/>
  <c r="AD4551" i="3" s="1"/>
  <c r="AD4552" i="3" s="1"/>
  <c r="AD4553" i="3" s="1"/>
  <c r="AD4554" i="3" s="1"/>
  <c r="AD4555" i="3" s="1"/>
  <c r="AD4556" i="3" s="1"/>
  <c r="AD4557" i="3" s="1"/>
  <c r="AD4558" i="3" s="1"/>
  <c r="AD4559" i="3" s="1"/>
  <c r="AD4560" i="3" s="1"/>
  <c r="AD4561" i="3" s="1"/>
  <c r="AD4562" i="3" s="1"/>
  <c r="AD4563" i="3" s="1"/>
  <c r="AD4564" i="3" s="1"/>
  <c r="AD4565" i="3" s="1"/>
  <c r="AD4566" i="3" s="1"/>
  <c r="AD4567" i="3" s="1"/>
  <c r="BM152" i="2"/>
  <c r="L151" i="2"/>
  <c r="K151" i="2"/>
  <c r="BL152" i="2"/>
  <c r="I151" i="2"/>
  <c r="BJ152" i="2"/>
  <c r="E152" i="2"/>
  <c r="AH4538" i="3"/>
  <c r="AH4539" i="3" s="1"/>
  <c r="AH4540" i="3" s="1"/>
  <c r="AH4541" i="3" s="1"/>
  <c r="AH4542" i="3" s="1"/>
  <c r="AH4543" i="3" s="1"/>
  <c r="AH4544" i="3" s="1"/>
  <c r="AH4545" i="3" s="1"/>
  <c r="AH4546" i="3" s="1"/>
  <c r="AH4547" i="3" s="1"/>
  <c r="AH4548" i="3" s="1"/>
  <c r="AH4549" i="3" s="1"/>
  <c r="AH4550" i="3" s="1"/>
  <c r="AH4551" i="3" s="1"/>
  <c r="AH4552" i="3" s="1"/>
  <c r="AH4553" i="3" s="1"/>
  <c r="AH4554" i="3" s="1"/>
  <c r="AH4555" i="3" s="1"/>
  <c r="AH4556" i="3" s="1"/>
  <c r="AH4557" i="3" s="1"/>
  <c r="AH4558" i="3" s="1"/>
  <c r="AH4559" i="3" s="1"/>
  <c r="AH4560" i="3" s="1"/>
  <c r="AH4561" i="3" s="1"/>
  <c r="AH4562" i="3" s="1"/>
  <c r="AH4563" i="3" s="1"/>
  <c r="AH4564" i="3" s="1"/>
  <c r="AH4565" i="3" s="1"/>
  <c r="AH4566" i="3" s="1"/>
  <c r="AH4567" i="3" s="1"/>
  <c r="D152" i="2"/>
  <c r="AF4538" i="3"/>
  <c r="AF4539" i="3" s="1"/>
  <c r="AF4540" i="3" s="1"/>
  <c r="AF4541" i="3" s="1"/>
  <c r="AF4542" i="3" s="1"/>
  <c r="AF4543" i="3" s="1"/>
  <c r="AF4544" i="3" s="1"/>
  <c r="AF4545" i="3" s="1"/>
  <c r="AF4546" i="3" s="1"/>
  <c r="AF4547" i="3" s="1"/>
  <c r="AF4548" i="3" s="1"/>
  <c r="AF4549" i="3" s="1"/>
  <c r="AF4550" i="3" s="1"/>
  <c r="AF4551" i="3" s="1"/>
  <c r="AF4552" i="3" s="1"/>
  <c r="AF4553" i="3" s="1"/>
  <c r="AF4554" i="3" s="1"/>
  <c r="AF4555" i="3" s="1"/>
  <c r="AF4556" i="3" s="1"/>
  <c r="AF4557" i="3" s="1"/>
  <c r="AF4558" i="3" s="1"/>
  <c r="AF4559" i="3" s="1"/>
  <c r="AF4560" i="3" s="1"/>
  <c r="AF4561" i="3" s="1"/>
  <c r="AF4562" i="3" s="1"/>
  <c r="AF4563" i="3" s="1"/>
  <c r="AF4564" i="3" s="1"/>
  <c r="AF4565" i="3" s="1"/>
  <c r="AF4566" i="3" s="1"/>
  <c r="AF4567" i="3" s="1"/>
  <c r="F152" i="2"/>
  <c r="AJ4538" i="3"/>
  <c r="AJ4539" i="3" s="1"/>
  <c r="AJ4540" i="3" s="1"/>
  <c r="AJ4541" i="3" s="1"/>
  <c r="AJ4542" i="3" s="1"/>
  <c r="AJ4543" i="3" s="1"/>
  <c r="AJ4544" i="3" s="1"/>
  <c r="AJ4545" i="3" s="1"/>
  <c r="AJ4546" i="3" s="1"/>
  <c r="AJ4547" i="3" s="1"/>
  <c r="AJ4548" i="3" s="1"/>
  <c r="AJ4549" i="3" s="1"/>
  <c r="AJ4550" i="3" s="1"/>
  <c r="AJ4551" i="3" s="1"/>
  <c r="AJ4552" i="3" s="1"/>
  <c r="AJ4553" i="3" s="1"/>
  <c r="AJ4554" i="3" s="1"/>
  <c r="AJ4555" i="3" s="1"/>
  <c r="AJ4556" i="3" s="1"/>
  <c r="AJ4557" i="3" s="1"/>
  <c r="AJ4558" i="3" s="1"/>
  <c r="AJ4559" i="3" s="1"/>
  <c r="AJ4560" i="3" s="1"/>
  <c r="AJ4561" i="3" s="1"/>
  <c r="AJ4562" i="3" s="1"/>
  <c r="AJ4563" i="3" s="1"/>
  <c r="AJ4564" i="3" s="1"/>
  <c r="AJ4565" i="3" s="1"/>
  <c r="AJ4566" i="3" s="1"/>
  <c r="AJ4567" i="3" s="1"/>
  <c r="AT142" i="2"/>
  <c r="AQ142" i="2"/>
  <c r="BK152" i="2"/>
  <c r="J151" i="2"/>
  <c r="G152" i="2"/>
  <c r="AL4538" i="3"/>
  <c r="AL4539" i="3" s="1"/>
  <c r="AL4540" i="3" s="1"/>
  <c r="AL4541" i="3" s="1"/>
  <c r="AL4542" i="3" s="1"/>
  <c r="AL4543" i="3" s="1"/>
  <c r="AL4544" i="3" s="1"/>
  <c r="AL4545" i="3" s="1"/>
  <c r="AL4546" i="3" s="1"/>
  <c r="AL4547" i="3" s="1"/>
  <c r="AL4548" i="3" s="1"/>
  <c r="AL4549" i="3" s="1"/>
  <c r="AL4550" i="3" s="1"/>
  <c r="AL4551" i="3" s="1"/>
  <c r="AL4552" i="3" s="1"/>
  <c r="AL4553" i="3" s="1"/>
  <c r="AL4554" i="3" s="1"/>
  <c r="AL4555" i="3" s="1"/>
  <c r="AL4556" i="3" s="1"/>
  <c r="AL4557" i="3" s="1"/>
  <c r="AL4558" i="3" s="1"/>
  <c r="AL4559" i="3" s="1"/>
  <c r="AL4560" i="3" s="1"/>
  <c r="AL4561" i="3" s="1"/>
  <c r="AL4562" i="3" s="1"/>
  <c r="AL4563" i="3" s="1"/>
  <c r="AL4564" i="3" s="1"/>
  <c r="AL4565" i="3" s="1"/>
  <c r="AL4566" i="3" s="1"/>
  <c r="AL4567" i="3" s="1"/>
  <c r="BF141" i="2"/>
  <c r="AS142" i="2"/>
  <c r="AR142" i="2"/>
  <c r="BB141" i="2"/>
  <c r="AF149" i="2"/>
  <c r="AI148" i="2"/>
  <c r="AP143" i="2"/>
  <c r="BC143" i="2"/>
  <c r="AY143" i="2"/>
  <c r="AZ142" i="2"/>
  <c r="BA142" i="2" s="1"/>
  <c r="BH142" i="2" s="1"/>
  <c r="BD142" i="2"/>
  <c r="AX144" i="2"/>
  <c r="AW143" i="2"/>
  <c r="BE142" i="2" l="1"/>
  <c r="BI142" i="2" s="1"/>
  <c r="I152" i="2"/>
  <c r="BJ153" i="2"/>
  <c r="F153" i="2"/>
  <c r="AJ4568" i="3"/>
  <c r="AJ4569" i="3" s="1"/>
  <c r="AJ4570" i="3" s="1"/>
  <c r="AJ4571" i="3" s="1"/>
  <c r="AJ4572" i="3" s="1"/>
  <c r="AJ4573" i="3" s="1"/>
  <c r="AJ4574" i="3" s="1"/>
  <c r="AJ4575" i="3" s="1"/>
  <c r="AJ4576" i="3" s="1"/>
  <c r="AJ4577" i="3" s="1"/>
  <c r="AJ4578" i="3" s="1"/>
  <c r="AJ4579" i="3" s="1"/>
  <c r="AJ4580" i="3" s="1"/>
  <c r="AJ4581" i="3" s="1"/>
  <c r="AJ4582" i="3" s="1"/>
  <c r="AJ4583" i="3" s="1"/>
  <c r="AJ4584" i="3" s="1"/>
  <c r="AJ4585" i="3" s="1"/>
  <c r="AJ4586" i="3" s="1"/>
  <c r="AJ4587" i="3" s="1"/>
  <c r="AJ4588" i="3" s="1"/>
  <c r="AJ4589" i="3" s="1"/>
  <c r="AJ4590" i="3" s="1"/>
  <c r="AJ4591" i="3" s="1"/>
  <c r="AJ4592" i="3" s="1"/>
  <c r="AJ4593" i="3" s="1"/>
  <c r="AJ4594" i="3" s="1"/>
  <c r="AJ4595" i="3" s="1"/>
  <c r="AJ4596" i="3" s="1"/>
  <c r="AJ4597" i="3" s="1"/>
  <c r="AJ4598" i="3" s="1"/>
  <c r="AT143" i="2"/>
  <c r="AQ143" i="2"/>
  <c r="L152" i="2"/>
  <c r="BM153" i="2"/>
  <c r="E153" i="2"/>
  <c r="AH4568" i="3"/>
  <c r="AH4569" i="3" s="1"/>
  <c r="AH4570" i="3" s="1"/>
  <c r="AH4571" i="3" s="1"/>
  <c r="AH4572" i="3" s="1"/>
  <c r="AH4573" i="3" s="1"/>
  <c r="AH4574" i="3" s="1"/>
  <c r="AH4575" i="3" s="1"/>
  <c r="AH4576" i="3" s="1"/>
  <c r="AH4577" i="3" s="1"/>
  <c r="AH4578" i="3" s="1"/>
  <c r="AH4579" i="3" s="1"/>
  <c r="AH4580" i="3" s="1"/>
  <c r="AH4581" i="3" s="1"/>
  <c r="AH4582" i="3" s="1"/>
  <c r="AH4583" i="3" s="1"/>
  <c r="AH4584" i="3" s="1"/>
  <c r="AH4585" i="3" s="1"/>
  <c r="AH4586" i="3" s="1"/>
  <c r="AH4587" i="3" s="1"/>
  <c r="AH4588" i="3" s="1"/>
  <c r="AH4589" i="3" s="1"/>
  <c r="AH4590" i="3" s="1"/>
  <c r="AH4591" i="3" s="1"/>
  <c r="AH4592" i="3" s="1"/>
  <c r="AH4593" i="3" s="1"/>
  <c r="AH4594" i="3" s="1"/>
  <c r="AH4595" i="3" s="1"/>
  <c r="AH4596" i="3" s="1"/>
  <c r="AH4597" i="3" s="1"/>
  <c r="AH4598" i="3" s="1"/>
  <c r="C153" i="2"/>
  <c r="AD4568" i="3"/>
  <c r="AD4569" i="3" s="1"/>
  <c r="AD4570" i="3" s="1"/>
  <c r="AD4571" i="3" s="1"/>
  <c r="AD4572" i="3" s="1"/>
  <c r="AD4573" i="3" s="1"/>
  <c r="AD4574" i="3" s="1"/>
  <c r="AD4575" i="3" s="1"/>
  <c r="AD4576" i="3" s="1"/>
  <c r="AD4577" i="3" s="1"/>
  <c r="AD4578" i="3" s="1"/>
  <c r="AD4579" i="3" s="1"/>
  <c r="AD4580" i="3" s="1"/>
  <c r="AD4581" i="3" s="1"/>
  <c r="AD4582" i="3" s="1"/>
  <c r="AD4583" i="3" s="1"/>
  <c r="AD4584" i="3" s="1"/>
  <c r="AD4585" i="3" s="1"/>
  <c r="AD4586" i="3" s="1"/>
  <c r="AD4587" i="3" s="1"/>
  <c r="AD4588" i="3" s="1"/>
  <c r="AD4589" i="3" s="1"/>
  <c r="AD4590" i="3" s="1"/>
  <c r="AD4591" i="3" s="1"/>
  <c r="AD4592" i="3" s="1"/>
  <c r="AD4593" i="3" s="1"/>
  <c r="AD4594" i="3" s="1"/>
  <c r="AD4595" i="3" s="1"/>
  <c r="AD4596" i="3" s="1"/>
  <c r="AD4597" i="3" s="1"/>
  <c r="AD4598" i="3" s="1"/>
  <c r="K152" i="2"/>
  <c r="BL153" i="2"/>
  <c r="BK153" i="2"/>
  <c r="J152" i="2"/>
  <c r="G153" i="2"/>
  <c r="AL4568" i="3"/>
  <c r="AL4569" i="3" s="1"/>
  <c r="AL4570" i="3" s="1"/>
  <c r="AL4571" i="3" s="1"/>
  <c r="AL4572" i="3" s="1"/>
  <c r="AL4573" i="3" s="1"/>
  <c r="AL4574" i="3" s="1"/>
  <c r="AL4575" i="3" s="1"/>
  <c r="AL4576" i="3" s="1"/>
  <c r="AL4577" i="3" s="1"/>
  <c r="AL4578" i="3" s="1"/>
  <c r="AL4579" i="3" s="1"/>
  <c r="AL4580" i="3" s="1"/>
  <c r="AL4581" i="3" s="1"/>
  <c r="AL4582" i="3" s="1"/>
  <c r="AL4583" i="3" s="1"/>
  <c r="AL4584" i="3" s="1"/>
  <c r="AL4585" i="3" s="1"/>
  <c r="AL4586" i="3" s="1"/>
  <c r="AL4587" i="3" s="1"/>
  <c r="AL4588" i="3" s="1"/>
  <c r="AL4589" i="3" s="1"/>
  <c r="AL4590" i="3" s="1"/>
  <c r="AL4591" i="3" s="1"/>
  <c r="AL4592" i="3" s="1"/>
  <c r="AL4593" i="3" s="1"/>
  <c r="AL4594" i="3" s="1"/>
  <c r="AL4595" i="3" s="1"/>
  <c r="AL4596" i="3" s="1"/>
  <c r="AL4597" i="3" s="1"/>
  <c r="AL4598" i="3" s="1"/>
  <c r="D153" i="2"/>
  <c r="AF4568" i="3"/>
  <c r="AF4569" i="3" s="1"/>
  <c r="AF4570" i="3" s="1"/>
  <c r="AF4571" i="3" s="1"/>
  <c r="AF4572" i="3" s="1"/>
  <c r="AF4573" i="3" s="1"/>
  <c r="AF4574" i="3" s="1"/>
  <c r="AF4575" i="3" s="1"/>
  <c r="AF4576" i="3" s="1"/>
  <c r="AF4577" i="3" s="1"/>
  <c r="AF4578" i="3" s="1"/>
  <c r="AF4579" i="3" s="1"/>
  <c r="AF4580" i="3" s="1"/>
  <c r="AF4581" i="3" s="1"/>
  <c r="AF4582" i="3" s="1"/>
  <c r="AF4583" i="3" s="1"/>
  <c r="AF4584" i="3" s="1"/>
  <c r="AF4585" i="3" s="1"/>
  <c r="AF4586" i="3" s="1"/>
  <c r="AF4587" i="3" s="1"/>
  <c r="AF4588" i="3" s="1"/>
  <c r="AF4589" i="3" s="1"/>
  <c r="AF4590" i="3" s="1"/>
  <c r="AF4591" i="3" s="1"/>
  <c r="AF4592" i="3" s="1"/>
  <c r="AF4593" i="3" s="1"/>
  <c r="AF4594" i="3" s="1"/>
  <c r="AF4595" i="3" s="1"/>
  <c r="AF4596" i="3" s="1"/>
  <c r="AF4597" i="3" s="1"/>
  <c r="AF4598" i="3" s="1"/>
  <c r="BB142" i="2"/>
  <c r="AS143" i="2"/>
  <c r="AR143" i="2"/>
  <c r="BF142" i="2"/>
  <c r="AF150" i="2"/>
  <c r="AI149" i="2"/>
  <c r="AY144" i="2"/>
  <c r="BC144" i="2"/>
  <c r="AP144" i="2"/>
  <c r="AZ143" i="2"/>
  <c r="BA143" i="2" s="1"/>
  <c r="BH143" i="2" s="1"/>
  <c r="BD143" i="2"/>
  <c r="AX145" i="2"/>
  <c r="AW144" i="2"/>
  <c r="BE143" i="2" l="1"/>
  <c r="BI143" i="2" s="1"/>
  <c r="F154" i="2"/>
  <c r="AJ4599" i="3"/>
  <c r="AJ4600" i="3" s="1"/>
  <c r="AJ4601" i="3" s="1"/>
  <c r="AJ4602" i="3" s="1"/>
  <c r="AJ4603" i="3" s="1"/>
  <c r="AJ4604" i="3" s="1"/>
  <c r="AJ4605" i="3" s="1"/>
  <c r="AJ4606" i="3" s="1"/>
  <c r="AJ4607" i="3" s="1"/>
  <c r="AJ4608" i="3" s="1"/>
  <c r="AJ4609" i="3" s="1"/>
  <c r="AJ4610" i="3" s="1"/>
  <c r="AJ4611" i="3" s="1"/>
  <c r="AJ4612" i="3" s="1"/>
  <c r="AJ4613" i="3" s="1"/>
  <c r="AJ4614" i="3" s="1"/>
  <c r="AJ4615" i="3" s="1"/>
  <c r="AJ4616" i="3" s="1"/>
  <c r="AJ4617" i="3" s="1"/>
  <c r="AJ4618" i="3" s="1"/>
  <c r="AJ4619" i="3" s="1"/>
  <c r="AJ4620" i="3" s="1"/>
  <c r="AJ4621" i="3" s="1"/>
  <c r="AJ4622" i="3" s="1"/>
  <c r="AJ4623" i="3" s="1"/>
  <c r="AJ4624" i="3" s="1"/>
  <c r="AJ4625" i="3" s="1"/>
  <c r="AJ4626" i="3" s="1"/>
  <c r="AJ4627" i="3" s="1"/>
  <c r="AJ4628" i="3" s="1"/>
  <c r="AJ4629" i="3" s="1"/>
  <c r="L153" i="2"/>
  <c r="BM154" i="2"/>
  <c r="AT144" i="2"/>
  <c r="AQ144" i="2"/>
  <c r="D154" i="2"/>
  <c r="AF4599" i="3"/>
  <c r="AF4600" i="3" s="1"/>
  <c r="AF4601" i="3" s="1"/>
  <c r="AF4602" i="3" s="1"/>
  <c r="AF4603" i="3" s="1"/>
  <c r="AF4604" i="3" s="1"/>
  <c r="AF4605" i="3" s="1"/>
  <c r="AF4606" i="3" s="1"/>
  <c r="AF4607" i="3" s="1"/>
  <c r="AF4608" i="3" s="1"/>
  <c r="AF4609" i="3" s="1"/>
  <c r="AF4610" i="3" s="1"/>
  <c r="AF4611" i="3" s="1"/>
  <c r="AF4612" i="3" s="1"/>
  <c r="AF4613" i="3" s="1"/>
  <c r="AF4614" i="3" s="1"/>
  <c r="AF4615" i="3" s="1"/>
  <c r="AF4616" i="3" s="1"/>
  <c r="AF4617" i="3" s="1"/>
  <c r="AF4618" i="3" s="1"/>
  <c r="AF4619" i="3" s="1"/>
  <c r="AF4620" i="3" s="1"/>
  <c r="AF4621" i="3" s="1"/>
  <c r="AF4622" i="3" s="1"/>
  <c r="AF4623" i="3" s="1"/>
  <c r="AF4624" i="3" s="1"/>
  <c r="AF4625" i="3" s="1"/>
  <c r="AF4626" i="3" s="1"/>
  <c r="AF4627" i="3" s="1"/>
  <c r="AF4628" i="3" s="1"/>
  <c r="AF4629" i="3" s="1"/>
  <c r="G154" i="2"/>
  <c r="AL4599" i="3"/>
  <c r="AL4600" i="3" s="1"/>
  <c r="AL4601" i="3" s="1"/>
  <c r="AL4602" i="3" s="1"/>
  <c r="AL4603" i="3" s="1"/>
  <c r="AL4604" i="3" s="1"/>
  <c r="AL4605" i="3" s="1"/>
  <c r="AL4606" i="3" s="1"/>
  <c r="AL4607" i="3" s="1"/>
  <c r="AL4608" i="3" s="1"/>
  <c r="AL4609" i="3" s="1"/>
  <c r="AL4610" i="3" s="1"/>
  <c r="AL4611" i="3" s="1"/>
  <c r="AL4612" i="3" s="1"/>
  <c r="AL4613" i="3" s="1"/>
  <c r="AL4614" i="3" s="1"/>
  <c r="AL4615" i="3" s="1"/>
  <c r="AL4616" i="3" s="1"/>
  <c r="AL4617" i="3" s="1"/>
  <c r="AL4618" i="3" s="1"/>
  <c r="AL4619" i="3" s="1"/>
  <c r="AL4620" i="3" s="1"/>
  <c r="AL4621" i="3" s="1"/>
  <c r="AL4622" i="3" s="1"/>
  <c r="AL4623" i="3" s="1"/>
  <c r="AL4624" i="3" s="1"/>
  <c r="AL4625" i="3" s="1"/>
  <c r="AL4626" i="3" s="1"/>
  <c r="AL4627" i="3" s="1"/>
  <c r="AL4628" i="3" s="1"/>
  <c r="AL4629" i="3" s="1"/>
  <c r="E154" i="2"/>
  <c r="AH4599" i="3"/>
  <c r="AH4600" i="3" s="1"/>
  <c r="AH4601" i="3" s="1"/>
  <c r="AH4602" i="3" s="1"/>
  <c r="AH4603" i="3" s="1"/>
  <c r="AH4604" i="3" s="1"/>
  <c r="AH4605" i="3" s="1"/>
  <c r="AH4606" i="3" s="1"/>
  <c r="AH4607" i="3" s="1"/>
  <c r="AH4608" i="3" s="1"/>
  <c r="AH4609" i="3" s="1"/>
  <c r="AH4610" i="3" s="1"/>
  <c r="AH4611" i="3" s="1"/>
  <c r="AH4612" i="3" s="1"/>
  <c r="AH4613" i="3" s="1"/>
  <c r="AH4614" i="3" s="1"/>
  <c r="AH4615" i="3" s="1"/>
  <c r="AH4616" i="3" s="1"/>
  <c r="AH4617" i="3" s="1"/>
  <c r="AH4618" i="3" s="1"/>
  <c r="AH4619" i="3" s="1"/>
  <c r="AH4620" i="3" s="1"/>
  <c r="AH4621" i="3" s="1"/>
  <c r="AH4622" i="3" s="1"/>
  <c r="AH4623" i="3" s="1"/>
  <c r="AH4624" i="3" s="1"/>
  <c r="AH4625" i="3" s="1"/>
  <c r="AH4626" i="3" s="1"/>
  <c r="AH4627" i="3" s="1"/>
  <c r="AH4628" i="3" s="1"/>
  <c r="AH4629" i="3" s="1"/>
  <c r="BK154" i="2"/>
  <c r="J153" i="2"/>
  <c r="BL154" i="2"/>
  <c r="K153" i="2"/>
  <c r="I153" i="2"/>
  <c r="BJ154" i="2"/>
  <c r="C154" i="2"/>
  <c r="AD4599" i="3"/>
  <c r="AD4600" i="3" s="1"/>
  <c r="AD4601" i="3" s="1"/>
  <c r="AD4602" i="3" s="1"/>
  <c r="AD4603" i="3" s="1"/>
  <c r="AD4604" i="3" s="1"/>
  <c r="AD4605" i="3" s="1"/>
  <c r="AD4606" i="3" s="1"/>
  <c r="AD4607" i="3" s="1"/>
  <c r="AD4608" i="3" s="1"/>
  <c r="AD4609" i="3" s="1"/>
  <c r="AD4610" i="3" s="1"/>
  <c r="AD4611" i="3" s="1"/>
  <c r="AD4612" i="3" s="1"/>
  <c r="AD4613" i="3" s="1"/>
  <c r="AD4614" i="3" s="1"/>
  <c r="AD4615" i="3" s="1"/>
  <c r="AD4616" i="3" s="1"/>
  <c r="AD4617" i="3" s="1"/>
  <c r="AD4618" i="3" s="1"/>
  <c r="AD4619" i="3" s="1"/>
  <c r="AD4620" i="3" s="1"/>
  <c r="AD4621" i="3" s="1"/>
  <c r="AD4622" i="3" s="1"/>
  <c r="AD4623" i="3" s="1"/>
  <c r="AD4624" i="3" s="1"/>
  <c r="AD4625" i="3" s="1"/>
  <c r="AD4626" i="3" s="1"/>
  <c r="AD4627" i="3" s="1"/>
  <c r="AD4628" i="3" s="1"/>
  <c r="AD4629" i="3" s="1"/>
  <c r="BF143" i="2"/>
  <c r="AS144" i="2"/>
  <c r="AR144" i="2"/>
  <c r="BB143" i="2"/>
  <c r="AF151" i="2"/>
  <c r="AI150" i="2"/>
  <c r="AY145" i="2"/>
  <c r="BC145" i="2"/>
  <c r="AP145" i="2"/>
  <c r="AZ144" i="2"/>
  <c r="BA144" i="2" s="1"/>
  <c r="BH144" i="2" s="1"/>
  <c r="BD144" i="2"/>
  <c r="AX146" i="2"/>
  <c r="AW145" i="2"/>
  <c r="BE144" i="2" l="1"/>
  <c r="BI144" i="2" s="1"/>
  <c r="F155" i="2"/>
  <c r="AJ4630" i="3"/>
  <c r="AJ4631" i="3" s="1"/>
  <c r="AJ4632" i="3" s="1"/>
  <c r="AJ4633" i="3" s="1"/>
  <c r="AJ4634" i="3" s="1"/>
  <c r="AJ4635" i="3" s="1"/>
  <c r="AJ4636" i="3" s="1"/>
  <c r="AJ4637" i="3" s="1"/>
  <c r="AJ4638" i="3" s="1"/>
  <c r="AJ4639" i="3" s="1"/>
  <c r="AJ4640" i="3" s="1"/>
  <c r="AJ4641" i="3" s="1"/>
  <c r="AJ4642" i="3" s="1"/>
  <c r="AJ4643" i="3" s="1"/>
  <c r="AJ4644" i="3" s="1"/>
  <c r="AJ4645" i="3" s="1"/>
  <c r="AJ4646" i="3" s="1"/>
  <c r="AJ4647" i="3" s="1"/>
  <c r="AJ4648" i="3" s="1"/>
  <c r="AJ4649" i="3" s="1"/>
  <c r="AJ4650" i="3" s="1"/>
  <c r="AJ4651" i="3" s="1"/>
  <c r="AJ4652" i="3" s="1"/>
  <c r="AJ4653" i="3" s="1"/>
  <c r="AJ4654" i="3" s="1"/>
  <c r="AJ4655" i="3" s="1"/>
  <c r="AJ4656" i="3" s="1"/>
  <c r="AJ4657" i="3" s="1"/>
  <c r="AJ4658" i="3" s="1"/>
  <c r="AJ4659" i="3" s="1"/>
  <c r="C155" i="2"/>
  <c r="AD4630" i="3"/>
  <c r="AD4631" i="3" s="1"/>
  <c r="AD4632" i="3" s="1"/>
  <c r="AD4633" i="3" s="1"/>
  <c r="AD4634" i="3" s="1"/>
  <c r="AD4635" i="3" s="1"/>
  <c r="AD4636" i="3" s="1"/>
  <c r="AD4637" i="3" s="1"/>
  <c r="AD4638" i="3" s="1"/>
  <c r="AD4639" i="3" s="1"/>
  <c r="AD4640" i="3" s="1"/>
  <c r="AD4641" i="3" s="1"/>
  <c r="AD4642" i="3" s="1"/>
  <c r="AD4643" i="3" s="1"/>
  <c r="AD4644" i="3" s="1"/>
  <c r="AD4645" i="3" s="1"/>
  <c r="AD4646" i="3" s="1"/>
  <c r="AD4647" i="3" s="1"/>
  <c r="AD4648" i="3" s="1"/>
  <c r="AD4649" i="3" s="1"/>
  <c r="AD4650" i="3" s="1"/>
  <c r="AD4651" i="3" s="1"/>
  <c r="AD4652" i="3" s="1"/>
  <c r="AD4653" i="3" s="1"/>
  <c r="AD4654" i="3" s="1"/>
  <c r="AD4655" i="3" s="1"/>
  <c r="AD4656" i="3" s="1"/>
  <c r="AD4657" i="3" s="1"/>
  <c r="AD4658" i="3" s="1"/>
  <c r="AD4659" i="3" s="1"/>
  <c r="AT145" i="2"/>
  <c r="AQ145" i="2"/>
  <c r="BJ155" i="2"/>
  <c r="I154" i="2"/>
  <c r="G155" i="2"/>
  <c r="AL4630" i="3"/>
  <c r="AL4631" i="3" s="1"/>
  <c r="AL4632" i="3" s="1"/>
  <c r="AL4633" i="3" s="1"/>
  <c r="AL4634" i="3" s="1"/>
  <c r="AL4635" i="3" s="1"/>
  <c r="AL4636" i="3" s="1"/>
  <c r="AL4637" i="3" s="1"/>
  <c r="AL4638" i="3" s="1"/>
  <c r="AL4639" i="3" s="1"/>
  <c r="AL4640" i="3" s="1"/>
  <c r="AL4641" i="3" s="1"/>
  <c r="AL4642" i="3" s="1"/>
  <c r="AL4643" i="3" s="1"/>
  <c r="AL4644" i="3" s="1"/>
  <c r="AL4645" i="3" s="1"/>
  <c r="AL4646" i="3" s="1"/>
  <c r="AL4647" i="3" s="1"/>
  <c r="AL4648" i="3" s="1"/>
  <c r="AL4649" i="3" s="1"/>
  <c r="AL4650" i="3" s="1"/>
  <c r="AL4651" i="3" s="1"/>
  <c r="AL4652" i="3" s="1"/>
  <c r="AL4653" i="3" s="1"/>
  <c r="AL4654" i="3" s="1"/>
  <c r="AL4655" i="3" s="1"/>
  <c r="AL4656" i="3" s="1"/>
  <c r="AL4657" i="3" s="1"/>
  <c r="AL4658" i="3" s="1"/>
  <c r="AL4659" i="3" s="1"/>
  <c r="D155" i="2"/>
  <c r="AF4630" i="3"/>
  <c r="AF4631" i="3" s="1"/>
  <c r="AF4632" i="3" s="1"/>
  <c r="AF4633" i="3" s="1"/>
  <c r="AF4634" i="3" s="1"/>
  <c r="AF4635" i="3" s="1"/>
  <c r="AF4636" i="3" s="1"/>
  <c r="AF4637" i="3" s="1"/>
  <c r="AF4638" i="3" s="1"/>
  <c r="AF4639" i="3" s="1"/>
  <c r="AF4640" i="3" s="1"/>
  <c r="AF4641" i="3" s="1"/>
  <c r="AF4642" i="3" s="1"/>
  <c r="AF4643" i="3" s="1"/>
  <c r="AF4644" i="3" s="1"/>
  <c r="AF4645" i="3" s="1"/>
  <c r="AF4646" i="3" s="1"/>
  <c r="AF4647" i="3" s="1"/>
  <c r="AF4648" i="3" s="1"/>
  <c r="AF4649" i="3" s="1"/>
  <c r="AF4650" i="3" s="1"/>
  <c r="AF4651" i="3" s="1"/>
  <c r="AF4652" i="3" s="1"/>
  <c r="AF4653" i="3" s="1"/>
  <c r="AF4654" i="3" s="1"/>
  <c r="AF4655" i="3" s="1"/>
  <c r="AF4656" i="3" s="1"/>
  <c r="AF4657" i="3" s="1"/>
  <c r="AF4658" i="3" s="1"/>
  <c r="AF4659" i="3" s="1"/>
  <c r="BL155" i="2"/>
  <c r="K154" i="2"/>
  <c r="L154" i="2"/>
  <c r="BM155" i="2"/>
  <c r="J154" i="2"/>
  <c r="BK155" i="2"/>
  <c r="E155" i="2"/>
  <c r="AH4630" i="3"/>
  <c r="AH4631" i="3" s="1"/>
  <c r="AH4632" i="3" s="1"/>
  <c r="AH4633" i="3" s="1"/>
  <c r="AH4634" i="3" s="1"/>
  <c r="AH4635" i="3" s="1"/>
  <c r="AH4636" i="3" s="1"/>
  <c r="AH4637" i="3" s="1"/>
  <c r="AH4638" i="3" s="1"/>
  <c r="AH4639" i="3" s="1"/>
  <c r="AH4640" i="3" s="1"/>
  <c r="AH4641" i="3" s="1"/>
  <c r="AH4642" i="3" s="1"/>
  <c r="AH4643" i="3" s="1"/>
  <c r="AH4644" i="3" s="1"/>
  <c r="AH4645" i="3" s="1"/>
  <c r="AH4646" i="3" s="1"/>
  <c r="AH4647" i="3" s="1"/>
  <c r="AH4648" i="3" s="1"/>
  <c r="AH4649" i="3" s="1"/>
  <c r="AH4650" i="3" s="1"/>
  <c r="AH4651" i="3" s="1"/>
  <c r="AH4652" i="3" s="1"/>
  <c r="AH4653" i="3" s="1"/>
  <c r="AH4654" i="3" s="1"/>
  <c r="AH4655" i="3" s="1"/>
  <c r="AH4656" i="3" s="1"/>
  <c r="AH4657" i="3" s="1"/>
  <c r="AH4658" i="3" s="1"/>
  <c r="AH4659" i="3" s="1"/>
  <c r="BB144" i="2"/>
  <c r="AS145" i="2"/>
  <c r="AR145" i="2"/>
  <c r="BF144" i="2"/>
  <c r="AF152" i="2"/>
  <c r="AI151" i="2"/>
  <c r="BC146" i="2"/>
  <c r="AY146" i="2"/>
  <c r="AP146" i="2"/>
  <c r="AZ145" i="2"/>
  <c r="BA145" i="2" s="1"/>
  <c r="BH145" i="2" s="1"/>
  <c r="BD145" i="2"/>
  <c r="AX147" i="2"/>
  <c r="AW146" i="2"/>
  <c r="BE145" i="2" l="1"/>
  <c r="BI145" i="2" s="1"/>
  <c r="BM156" i="2"/>
  <c r="L155" i="2"/>
  <c r="I155" i="2"/>
  <c r="BJ156" i="2"/>
  <c r="C156" i="2"/>
  <c r="AD4660" i="3"/>
  <c r="AD4661" i="3" s="1"/>
  <c r="AD4662" i="3" s="1"/>
  <c r="AD4663" i="3" s="1"/>
  <c r="AD4664" i="3" s="1"/>
  <c r="AD4665" i="3" s="1"/>
  <c r="AD4666" i="3" s="1"/>
  <c r="AD4667" i="3" s="1"/>
  <c r="AD4668" i="3" s="1"/>
  <c r="AD4669" i="3" s="1"/>
  <c r="AD4670" i="3" s="1"/>
  <c r="AD4671" i="3" s="1"/>
  <c r="AD4672" i="3" s="1"/>
  <c r="AD4673" i="3" s="1"/>
  <c r="AD4674" i="3" s="1"/>
  <c r="AD4675" i="3" s="1"/>
  <c r="AD4676" i="3" s="1"/>
  <c r="AD4677" i="3" s="1"/>
  <c r="AD4678" i="3" s="1"/>
  <c r="AD4679" i="3" s="1"/>
  <c r="AD4680" i="3" s="1"/>
  <c r="AD4681" i="3" s="1"/>
  <c r="AD4682" i="3" s="1"/>
  <c r="AD4683" i="3" s="1"/>
  <c r="AD4684" i="3" s="1"/>
  <c r="AD4685" i="3" s="1"/>
  <c r="AD4686" i="3" s="1"/>
  <c r="AD4687" i="3" s="1"/>
  <c r="AD4688" i="3" s="1"/>
  <c r="AD4689" i="3" s="1"/>
  <c r="AD4690" i="3" s="1"/>
  <c r="AT146" i="2"/>
  <c r="AQ146" i="2"/>
  <c r="BL156" i="2"/>
  <c r="K155" i="2"/>
  <c r="G156" i="2"/>
  <c r="AL4660" i="3"/>
  <c r="AL4661" i="3" s="1"/>
  <c r="AL4662" i="3" s="1"/>
  <c r="AL4663" i="3" s="1"/>
  <c r="AL4664" i="3" s="1"/>
  <c r="AL4665" i="3" s="1"/>
  <c r="AL4666" i="3" s="1"/>
  <c r="AL4667" i="3" s="1"/>
  <c r="AL4668" i="3" s="1"/>
  <c r="AL4669" i="3" s="1"/>
  <c r="AL4670" i="3" s="1"/>
  <c r="AL4671" i="3" s="1"/>
  <c r="AL4672" i="3" s="1"/>
  <c r="AL4673" i="3" s="1"/>
  <c r="AL4674" i="3" s="1"/>
  <c r="AL4675" i="3" s="1"/>
  <c r="AL4676" i="3" s="1"/>
  <c r="AL4677" i="3" s="1"/>
  <c r="AL4678" i="3" s="1"/>
  <c r="AL4679" i="3" s="1"/>
  <c r="AL4680" i="3" s="1"/>
  <c r="AL4681" i="3" s="1"/>
  <c r="AL4682" i="3" s="1"/>
  <c r="AL4683" i="3" s="1"/>
  <c r="AL4684" i="3" s="1"/>
  <c r="AL4685" i="3" s="1"/>
  <c r="AL4686" i="3" s="1"/>
  <c r="AL4687" i="3" s="1"/>
  <c r="AL4688" i="3" s="1"/>
  <c r="AL4689" i="3" s="1"/>
  <c r="AL4690" i="3" s="1"/>
  <c r="F156" i="2"/>
  <c r="AJ4660" i="3"/>
  <c r="AJ4661" i="3" s="1"/>
  <c r="AJ4662" i="3" s="1"/>
  <c r="AJ4663" i="3" s="1"/>
  <c r="AJ4664" i="3" s="1"/>
  <c r="AJ4665" i="3" s="1"/>
  <c r="AJ4666" i="3" s="1"/>
  <c r="AJ4667" i="3" s="1"/>
  <c r="AJ4668" i="3" s="1"/>
  <c r="AJ4669" i="3" s="1"/>
  <c r="AJ4670" i="3" s="1"/>
  <c r="AJ4671" i="3" s="1"/>
  <c r="AJ4672" i="3" s="1"/>
  <c r="AJ4673" i="3" s="1"/>
  <c r="AJ4674" i="3" s="1"/>
  <c r="AJ4675" i="3" s="1"/>
  <c r="AJ4676" i="3" s="1"/>
  <c r="AJ4677" i="3" s="1"/>
  <c r="AJ4678" i="3" s="1"/>
  <c r="AJ4679" i="3" s="1"/>
  <c r="AJ4680" i="3" s="1"/>
  <c r="AJ4681" i="3" s="1"/>
  <c r="AJ4682" i="3" s="1"/>
  <c r="AJ4683" i="3" s="1"/>
  <c r="AJ4684" i="3" s="1"/>
  <c r="AJ4685" i="3" s="1"/>
  <c r="AJ4686" i="3" s="1"/>
  <c r="AJ4687" i="3" s="1"/>
  <c r="AJ4688" i="3" s="1"/>
  <c r="AJ4689" i="3" s="1"/>
  <c r="AJ4690" i="3" s="1"/>
  <c r="E156" i="2"/>
  <c r="AH4660" i="3"/>
  <c r="AH4661" i="3" s="1"/>
  <c r="AH4662" i="3" s="1"/>
  <c r="AH4663" i="3" s="1"/>
  <c r="AH4664" i="3" s="1"/>
  <c r="AH4665" i="3" s="1"/>
  <c r="AH4666" i="3" s="1"/>
  <c r="AH4667" i="3" s="1"/>
  <c r="AH4668" i="3" s="1"/>
  <c r="AH4669" i="3" s="1"/>
  <c r="AH4670" i="3" s="1"/>
  <c r="AH4671" i="3" s="1"/>
  <c r="AH4672" i="3" s="1"/>
  <c r="AH4673" i="3" s="1"/>
  <c r="AH4674" i="3" s="1"/>
  <c r="AH4675" i="3" s="1"/>
  <c r="AH4676" i="3" s="1"/>
  <c r="AH4677" i="3" s="1"/>
  <c r="AH4678" i="3" s="1"/>
  <c r="AH4679" i="3" s="1"/>
  <c r="AH4680" i="3" s="1"/>
  <c r="AH4681" i="3" s="1"/>
  <c r="AH4682" i="3" s="1"/>
  <c r="AH4683" i="3" s="1"/>
  <c r="AH4684" i="3" s="1"/>
  <c r="AH4685" i="3" s="1"/>
  <c r="AH4686" i="3" s="1"/>
  <c r="AH4687" i="3" s="1"/>
  <c r="AH4688" i="3" s="1"/>
  <c r="AH4689" i="3" s="1"/>
  <c r="AH4690" i="3" s="1"/>
  <c r="J155" i="2"/>
  <c r="BK156" i="2"/>
  <c r="D156" i="2"/>
  <c r="AF4660" i="3"/>
  <c r="AF4661" i="3" s="1"/>
  <c r="AF4662" i="3" s="1"/>
  <c r="AF4663" i="3" s="1"/>
  <c r="AF4664" i="3" s="1"/>
  <c r="AF4665" i="3" s="1"/>
  <c r="AF4666" i="3" s="1"/>
  <c r="AF4667" i="3" s="1"/>
  <c r="AF4668" i="3" s="1"/>
  <c r="AF4669" i="3" s="1"/>
  <c r="AF4670" i="3" s="1"/>
  <c r="AF4671" i="3" s="1"/>
  <c r="AF4672" i="3" s="1"/>
  <c r="AF4673" i="3" s="1"/>
  <c r="AF4674" i="3" s="1"/>
  <c r="AF4675" i="3" s="1"/>
  <c r="AF4676" i="3" s="1"/>
  <c r="AF4677" i="3" s="1"/>
  <c r="AF4678" i="3" s="1"/>
  <c r="AF4679" i="3" s="1"/>
  <c r="AF4680" i="3" s="1"/>
  <c r="AF4681" i="3" s="1"/>
  <c r="AF4682" i="3" s="1"/>
  <c r="AF4683" i="3" s="1"/>
  <c r="AF4684" i="3" s="1"/>
  <c r="AF4685" i="3" s="1"/>
  <c r="AF4686" i="3" s="1"/>
  <c r="AF4687" i="3" s="1"/>
  <c r="AF4688" i="3" s="1"/>
  <c r="AF4689" i="3" s="1"/>
  <c r="AF4690" i="3" s="1"/>
  <c r="BF145" i="2"/>
  <c r="AS146" i="2"/>
  <c r="AR146" i="2"/>
  <c r="BB145" i="2"/>
  <c r="AF153" i="2"/>
  <c r="AI152" i="2"/>
  <c r="AY147" i="2"/>
  <c r="BC147" i="2"/>
  <c r="AP147" i="2"/>
  <c r="AZ146" i="2"/>
  <c r="BA146" i="2" s="1"/>
  <c r="BH146" i="2" s="1"/>
  <c r="BD146" i="2"/>
  <c r="AX148" i="2"/>
  <c r="AW147" i="2"/>
  <c r="BE146" i="2" l="1"/>
  <c r="BI146" i="2" s="1"/>
  <c r="I156" i="2"/>
  <c r="BJ157" i="2"/>
  <c r="L156" i="2"/>
  <c r="BM157" i="2"/>
  <c r="J156" i="2"/>
  <c r="BK157" i="2"/>
  <c r="BL157" i="2"/>
  <c r="K156" i="2"/>
  <c r="AT147" i="2"/>
  <c r="AQ147" i="2"/>
  <c r="D157" i="2"/>
  <c r="AF4691" i="3"/>
  <c r="AF4692" i="3" s="1"/>
  <c r="AF4693" i="3" s="1"/>
  <c r="AF4694" i="3" s="1"/>
  <c r="AF4695" i="3" s="1"/>
  <c r="AF4696" i="3" s="1"/>
  <c r="AF4697" i="3" s="1"/>
  <c r="AF4698" i="3" s="1"/>
  <c r="AF4699" i="3" s="1"/>
  <c r="AF4700" i="3" s="1"/>
  <c r="AF4701" i="3" s="1"/>
  <c r="AF4702" i="3" s="1"/>
  <c r="AF4703" i="3" s="1"/>
  <c r="AF4704" i="3" s="1"/>
  <c r="AF4705" i="3" s="1"/>
  <c r="AF4706" i="3" s="1"/>
  <c r="AF4707" i="3" s="1"/>
  <c r="AF4708" i="3" s="1"/>
  <c r="AF4709" i="3" s="1"/>
  <c r="AF4710" i="3" s="1"/>
  <c r="AF4711" i="3" s="1"/>
  <c r="AF4712" i="3" s="1"/>
  <c r="AF4713" i="3" s="1"/>
  <c r="AF4714" i="3" s="1"/>
  <c r="AF4715" i="3" s="1"/>
  <c r="AF4716" i="3" s="1"/>
  <c r="AF4717" i="3" s="1"/>
  <c r="AF4718" i="3" s="1"/>
  <c r="AF4719" i="3" s="1"/>
  <c r="AF4720" i="3" s="1"/>
  <c r="E157" i="2"/>
  <c r="AH4691" i="3"/>
  <c r="AH4692" i="3" s="1"/>
  <c r="AH4693" i="3" s="1"/>
  <c r="AH4694" i="3" s="1"/>
  <c r="AH4695" i="3" s="1"/>
  <c r="AH4696" i="3" s="1"/>
  <c r="AH4697" i="3" s="1"/>
  <c r="AH4698" i="3" s="1"/>
  <c r="AH4699" i="3" s="1"/>
  <c r="AH4700" i="3" s="1"/>
  <c r="AH4701" i="3" s="1"/>
  <c r="AH4702" i="3" s="1"/>
  <c r="AH4703" i="3" s="1"/>
  <c r="AH4704" i="3" s="1"/>
  <c r="AH4705" i="3" s="1"/>
  <c r="AH4706" i="3" s="1"/>
  <c r="AH4707" i="3" s="1"/>
  <c r="AH4708" i="3" s="1"/>
  <c r="AH4709" i="3" s="1"/>
  <c r="AH4710" i="3" s="1"/>
  <c r="AH4711" i="3" s="1"/>
  <c r="AH4712" i="3" s="1"/>
  <c r="AH4713" i="3" s="1"/>
  <c r="AH4714" i="3" s="1"/>
  <c r="AH4715" i="3" s="1"/>
  <c r="AH4716" i="3" s="1"/>
  <c r="AH4717" i="3" s="1"/>
  <c r="AH4718" i="3" s="1"/>
  <c r="AH4719" i="3" s="1"/>
  <c r="AH4720" i="3" s="1"/>
  <c r="C157" i="2"/>
  <c r="AD4691" i="3"/>
  <c r="AD4692" i="3" s="1"/>
  <c r="AD4693" i="3" s="1"/>
  <c r="AD4694" i="3" s="1"/>
  <c r="AD4695" i="3" s="1"/>
  <c r="AD4696" i="3" s="1"/>
  <c r="AD4697" i="3" s="1"/>
  <c r="AD4698" i="3" s="1"/>
  <c r="AD4699" i="3" s="1"/>
  <c r="AD4700" i="3" s="1"/>
  <c r="AD4701" i="3" s="1"/>
  <c r="AD4702" i="3" s="1"/>
  <c r="AD4703" i="3" s="1"/>
  <c r="AD4704" i="3" s="1"/>
  <c r="AD4705" i="3" s="1"/>
  <c r="AD4706" i="3" s="1"/>
  <c r="AD4707" i="3" s="1"/>
  <c r="AD4708" i="3" s="1"/>
  <c r="AD4709" i="3" s="1"/>
  <c r="AD4710" i="3" s="1"/>
  <c r="AD4711" i="3" s="1"/>
  <c r="AD4712" i="3" s="1"/>
  <c r="AD4713" i="3" s="1"/>
  <c r="AD4714" i="3" s="1"/>
  <c r="AD4715" i="3" s="1"/>
  <c r="AD4716" i="3" s="1"/>
  <c r="AD4717" i="3" s="1"/>
  <c r="AD4718" i="3" s="1"/>
  <c r="AD4719" i="3" s="1"/>
  <c r="AD4720" i="3" s="1"/>
  <c r="F157" i="2"/>
  <c r="AJ4691" i="3"/>
  <c r="AJ4692" i="3" s="1"/>
  <c r="AJ4693" i="3" s="1"/>
  <c r="AJ4694" i="3" s="1"/>
  <c r="AJ4695" i="3" s="1"/>
  <c r="AJ4696" i="3" s="1"/>
  <c r="AJ4697" i="3" s="1"/>
  <c r="AJ4698" i="3" s="1"/>
  <c r="AJ4699" i="3" s="1"/>
  <c r="AJ4700" i="3" s="1"/>
  <c r="AJ4701" i="3" s="1"/>
  <c r="AJ4702" i="3" s="1"/>
  <c r="AJ4703" i="3" s="1"/>
  <c r="AJ4704" i="3" s="1"/>
  <c r="AJ4705" i="3" s="1"/>
  <c r="AJ4706" i="3" s="1"/>
  <c r="AJ4707" i="3" s="1"/>
  <c r="AJ4708" i="3" s="1"/>
  <c r="AJ4709" i="3" s="1"/>
  <c r="AJ4710" i="3" s="1"/>
  <c r="AJ4711" i="3" s="1"/>
  <c r="AJ4712" i="3" s="1"/>
  <c r="AJ4713" i="3" s="1"/>
  <c r="AJ4714" i="3" s="1"/>
  <c r="AJ4715" i="3" s="1"/>
  <c r="AJ4716" i="3" s="1"/>
  <c r="AJ4717" i="3" s="1"/>
  <c r="AJ4718" i="3" s="1"/>
  <c r="AJ4719" i="3" s="1"/>
  <c r="AJ4720" i="3" s="1"/>
  <c r="G157" i="2"/>
  <c r="AL4691" i="3"/>
  <c r="AL4692" i="3" s="1"/>
  <c r="AL4693" i="3" s="1"/>
  <c r="AL4694" i="3" s="1"/>
  <c r="AL4695" i="3" s="1"/>
  <c r="AL4696" i="3" s="1"/>
  <c r="AL4697" i="3" s="1"/>
  <c r="AL4698" i="3" s="1"/>
  <c r="AL4699" i="3" s="1"/>
  <c r="AL4700" i="3" s="1"/>
  <c r="AL4701" i="3" s="1"/>
  <c r="AL4702" i="3" s="1"/>
  <c r="AL4703" i="3" s="1"/>
  <c r="AL4704" i="3" s="1"/>
  <c r="AL4705" i="3" s="1"/>
  <c r="AL4706" i="3" s="1"/>
  <c r="AL4707" i="3" s="1"/>
  <c r="AL4708" i="3" s="1"/>
  <c r="AL4709" i="3" s="1"/>
  <c r="AL4710" i="3" s="1"/>
  <c r="AL4711" i="3" s="1"/>
  <c r="AL4712" i="3" s="1"/>
  <c r="AL4713" i="3" s="1"/>
  <c r="AL4714" i="3" s="1"/>
  <c r="AL4715" i="3" s="1"/>
  <c r="AL4716" i="3" s="1"/>
  <c r="AL4717" i="3" s="1"/>
  <c r="AL4718" i="3" s="1"/>
  <c r="AL4719" i="3" s="1"/>
  <c r="AL4720" i="3" s="1"/>
  <c r="BB146" i="2"/>
  <c r="AS147" i="2"/>
  <c r="AR147" i="2"/>
  <c r="BF146" i="2"/>
  <c r="AF154" i="2"/>
  <c r="AI153" i="2"/>
  <c r="AY148" i="2"/>
  <c r="BC148" i="2"/>
  <c r="AP148" i="2"/>
  <c r="AZ147" i="2"/>
  <c r="BA147" i="2" s="1"/>
  <c r="BH147" i="2" s="1"/>
  <c r="BD147" i="2"/>
  <c r="AX149" i="2"/>
  <c r="AW148" i="2"/>
  <c r="BE147" i="2" l="1"/>
  <c r="BI147" i="2" s="1"/>
  <c r="C158" i="2"/>
  <c r="AD4721" i="3"/>
  <c r="AD4722" i="3" s="1"/>
  <c r="AD4723" i="3" s="1"/>
  <c r="AD4724" i="3" s="1"/>
  <c r="AD4725" i="3" s="1"/>
  <c r="AD4726" i="3" s="1"/>
  <c r="AD4727" i="3" s="1"/>
  <c r="AD4728" i="3" s="1"/>
  <c r="AD4729" i="3" s="1"/>
  <c r="AD4730" i="3" s="1"/>
  <c r="AD4731" i="3" s="1"/>
  <c r="AD4732" i="3" s="1"/>
  <c r="AD4733" i="3" s="1"/>
  <c r="AD4734" i="3" s="1"/>
  <c r="AD4735" i="3" s="1"/>
  <c r="AD4736" i="3" s="1"/>
  <c r="AD4737" i="3" s="1"/>
  <c r="AD4738" i="3" s="1"/>
  <c r="AD4739" i="3" s="1"/>
  <c r="AD4740" i="3" s="1"/>
  <c r="AD4741" i="3" s="1"/>
  <c r="AD4742" i="3" s="1"/>
  <c r="AD4743" i="3" s="1"/>
  <c r="AD4744" i="3" s="1"/>
  <c r="AD4745" i="3" s="1"/>
  <c r="AD4746" i="3" s="1"/>
  <c r="AD4747" i="3" s="1"/>
  <c r="AD4748" i="3" s="1"/>
  <c r="AD4749" i="3" s="1"/>
  <c r="AD4750" i="3" s="1"/>
  <c r="AD4751" i="3" s="1"/>
  <c r="AT148" i="2"/>
  <c r="AQ148" i="2"/>
  <c r="K157" i="2"/>
  <c r="BL158" i="2"/>
  <c r="F158" i="2"/>
  <c r="AJ4721" i="3"/>
  <c r="AJ4722" i="3" s="1"/>
  <c r="AJ4723" i="3" s="1"/>
  <c r="AJ4724" i="3" s="1"/>
  <c r="AJ4725" i="3" s="1"/>
  <c r="AJ4726" i="3" s="1"/>
  <c r="AJ4727" i="3" s="1"/>
  <c r="AJ4728" i="3" s="1"/>
  <c r="AJ4729" i="3" s="1"/>
  <c r="AJ4730" i="3" s="1"/>
  <c r="AJ4731" i="3" s="1"/>
  <c r="AJ4732" i="3" s="1"/>
  <c r="AJ4733" i="3" s="1"/>
  <c r="AJ4734" i="3" s="1"/>
  <c r="AJ4735" i="3" s="1"/>
  <c r="AJ4736" i="3" s="1"/>
  <c r="AJ4737" i="3" s="1"/>
  <c r="AJ4738" i="3" s="1"/>
  <c r="AJ4739" i="3" s="1"/>
  <c r="AJ4740" i="3" s="1"/>
  <c r="AJ4741" i="3" s="1"/>
  <c r="AJ4742" i="3" s="1"/>
  <c r="AJ4743" i="3" s="1"/>
  <c r="AJ4744" i="3" s="1"/>
  <c r="AJ4745" i="3" s="1"/>
  <c r="AJ4746" i="3" s="1"/>
  <c r="AJ4747" i="3" s="1"/>
  <c r="AJ4748" i="3" s="1"/>
  <c r="AJ4749" i="3" s="1"/>
  <c r="AJ4750" i="3" s="1"/>
  <c r="AJ4751" i="3" s="1"/>
  <c r="BM158" i="2"/>
  <c r="L157" i="2"/>
  <c r="G158" i="2"/>
  <c r="AL4721" i="3"/>
  <c r="AL4722" i="3" s="1"/>
  <c r="AL4723" i="3" s="1"/>
  <c r="AL4724" i="3" s="1"/>
  <c r="AL4725" i="3" s="1"/>
  <c r="AL4726" i="3" s="1"/>
  <c r="AL4727" i="3" s="1"/>
  <c r="AL4728" i="3" s="1"/>
  <c r="AL4729" i="3" s="1"/>
  <c r="AL4730" i="3" s="1"/>
  <c r="AL4731" i="3" s="1"/>
  <c r="AL4732" i="3" s="1"/>
  <c r="AL4733" i="3" s="1"/>
  <c r="AL4734" i="3" s="1"/>
  <c r="AL4735" i="3" s="1"/>
  <c r="AL4736" i="3" s="1"/>
  <c r="AL4737" i="3" s="1"/>
  <c r="AL4738" i="3" s="1"/>
  <c r="AL4739" i="3" s="1"/>
  <c r="AL4740" i="3" s="1"/>
  <c r="AL4741" i="3" s="1"/>
  <c r="AL4742" i="3" s="1"/>
  <c r="AL4743" i="3" s="1"/>
  <c r="AL4744" i="3" s="1"/>
  <c r="AL4745" i="3" s="1"/>
  <c r="AL4746" i="3" s="1"/>
  <c r="AL4747" i="3" s="1"/>
  <c r="AL4748" i="3" s="1"/>
  <c r="AL4749" i="3" s="1"/>
  <c r="AL4750" i="3" s="1"/>
  <c r="AL4751" i="3" s="1"/>
  <c r="BK158" i="2"/>
  <c r="J157" i="2"/>
  <c r="E158" i="2"/>
  <c r="AH4721" i="3"/>
  <c r="AH4722" i="3" s="1"/>
  <c r="AH4723" i="3" s="1"/>
  <c r="AH4724" i="3" s="1"/>
  <c r="AH4725" i="3" s="1"/>
  <c r="AH4726" i="3" s="1"/>
  <c r="AH4727" i="3" s="1"/>
  <c r="AH4728" i="3" s="1"/>
  <c r="AH4729" i="3" s="1"/>
  <c r="AH4730" i="3" s="1"/>
  <c r="AH4731" i="3" s="1"/>
  <c r="AH4732" i="3" s="1"/>
  <c r="AH4733" i="3" s="1"/>
  <c r="AH4734" i="3" s="1"/>
  <c r="AH4735" i="3" s="1"/>
  <c r="AH4736" i="3" s="1"/>
  <c r="AH4737" i="3" s="1"/>
  <c r="AH4738" i="3" s="1"/>
  <c r="AH4739" i="3" s="1"/>
  <c r="AH4740" i="3" s="1"/>
  <c r="AH4741" i="3" s="1"/>
  <c r="AH4742" i="3" s="1"/>
  <c r="AH4743" i="3" s="1"/>
  <c r="AH4744" i="3" s="1"/>
  <c r="AH4745" i="3" s="1"/>
  <c r="AH4746" i="3" s="1"/>
  <c r="AH4747" i="3" s="1"/>
  <c r="AH4748" i="3" s="1"/>
  <c r="AH4749" i="3" s="1"/>
  <c r="AH4750" i="3" s="1"/>
  <c r="AH4751" i="3" s="1"/>
  <c r="I157" i="2"/>
  <c r="BJ158" i="2"/>
  <c r="D158" i="2"/>
  <c r="AF4721" i="3"/>
  <c r="AF4722" i="3" s="1"/>
  <c r="AF4723" i="3" s="1"/>
  <c r="AF4724" i="3" s="1"/>
  <c r="AF4725" i="3" s="1"/>
  <c r="AF4726" i="3" s="1"/>
  <c r="AF4727" i="3" s="1"/>
  <c r="AF4728" i="3" s="1"/>
  <c r="AF4729" i="3" s="1"/>
  <c r="AF4730" i="3" s="1"/>
  <c r="AF4731" i="3" s="1"/>
  <c r="AF4732" i="3" s="1"/>
  <c r="AF4733" i="3" s="1"/>
  <c r="AF4734" i="3" s="1"/>
  <c r="AF4735" i="3" s="1"/>
  <c r="AF4736" i="3" s="1"/>
  <c r="AF4737" i="3" s="1"/>
  <c r="AF4738" i="3" s="1"/>
  <c r="AF4739" i="3" s="1"/>
  <c r="AF4740" i="3" s="1"/>
  <c r="AF4741" i="3" s="1"/>
  <c r="AF4742" i="3" s="1"/>
  <c r="AF4743" i="3" s="1"/>
  <c r="AF4744" i="3" s="1"/>
  <c r="AF4745" i="3" s="1"/>
  <c r="AF4746" i="3" s="1"/>
  <c r="AF4747" i="3" s="1"/>
  <c r="AF4748" i="3" s="1"/>
  <c r="AF4749" i="3" s="1"/>
  <c r="AF4750" i="3" s="1"/>
  <c r="AF4751" i="3" s="1"/>
  <c r="BF147" i="2"/>
  <c r="BR35" i="2" s="1"/>
  <c r="BS35" i="2" s="1"/>
  <c r="BW35" i="2" s="1"/>
  <c r="AS148" i="2"/>
  <c r="AR148" i="2"/>
  <c r="BB147" i="2"/>
  <c r="BP35" i="2" s="1"/>
  <c r="BQ35" i="2" s="1"/>
  <c r="BV35" i="2" s="1"/>
  <c r="AF155" i="2"/>
  <c r="AI154" i="2"/>
  <c r="AY149" i="2"/>
  <c r="BC149" i="2"/>
  <c r="AP149" i="2"/>
  <c r="AZ148" i="2"/>
  <c r="BA148" i="2" s="1"/>
  <c r="BH148" i="2" s="1"/>
  <c r="BD148" i="2"/>
  <c r="AX150" i="2"/>
  <c r="AW149" i="2"/>
  <c r="BE148" i="2" l="1"/>
  <c r="BI148" i="2" s="1"/>
  <c r="BL159" i="2"/>
  <c r="K158" i="2"/>
  <c r="BJ159" i="2"/>
  <c r="I158" i="2"/>
  <c r="J158" i="2"/>
  <c r="BK159" i="2"/>
  <c r="C159" i="2"/>
  <c r="AD4752" i="3"/>
  <c r="AD4753" i="3" s="1"/>
  <c r="AD4754" i="3" s="1"/>
  <c r="AD4755" i="3" s="1"/>
  <c r="AD4756" i="3" s="1"/>
  <c r="AD4757" i="3" s="1"/>
  <c r="AD4758" i="3" s="1"/>
  <c r="AD4759" i="3" s="1"/>
  <c r="AD4760" i="3" s="1"/>
  <c r="AD4761" i="3" s="1"/>
  <c r="AD4762" i="3" s="1"/>
  <c r="AD4763" i="3" s="1"/>
  <c r="AD4764" i="3" s="1"/>
  <c r="AD4765" i="3" s="1"/>
  <c r="AD4766" i="3" s="1"/>
  <c r="AD4767" i="3" s="1"/>
  <c r="AD4768" i="3" s="1"/>
  <c r="AD4769" i="3" s="1"/>
  <c r="AD4770" i="3" s="1"/>
  <c r="AD4771" i="3" s="1"/>
  <c r="AD4772" i="3" s="1"/>
  <c r="AD4773" i="3" s="1"/>
  <c r="AD4774" i="3" s="1"/>
  <c r="AD4775" i="3" s="1"/>
  <c r="AD4776" i="3" s="1"/>
  <c r="AD4777" i="3" s="1"/>
  <c r="AD4778" i="3" s="1"/>
  <c r="AD4779" i="3" s="1"/>
  <c r="AD4780" i="3" s="1"/>
  <c r="AD4781" i="3" s="1"/>
  <c r="AD4782" i="3" s="1"/>
  <c r="AT149" i="2"/>
  <c r="AQ149" i="2"/>
  <c r="F159" i="2"/>
  <c r="BT36" i="2" s="1"/>
  <c r="BU36" i="2" s="1"/>
  <c r="AJ4752" i="3"/>
  <c r="AJ4753" i="3" s="1"/>
  <c r="AJ4754" i="3" s="1"/>
  <c r="AJ4755" i="3" s="1"/>
  <c r="AJ4756" i="3" s="1"/>
  <c r="AJ4757" i="3" s="1"/>
  <c r="AJ4758" i="3" s="1"/>
  <c r="AJ4759" i="3" s="1"/>
  <c r="AJ4760" i="3" s="1"/>
  <c r="AJ4761" i="3" s="1"/>
  <c r="AJ4762" i="3" s="1"/>
  <c r="AJ4763" i="3" s="1"/>
  <c r="AJ4764" i="3" s="1"/>
  <c r="AJ4765" i="3" s="1"/>
  <c r="AJ4766" i="3" s="1"/>
  <c r="AJ4767" i="3" s="1"/>
  <c r="AJ4768" i="3" s="1"/>
  <c r="AJ4769" i="3" s="1"/>
  <c r="AJ4770" i="3" s="1"/>
  <c r="AJ4771" i="3" s="1"/>
  <c r="AJ4772" i="3" s="1"/>
  <c r="AJ4773" i="3" s="1"/>
  <c r="AJ4774" i="3" s="1"/>
  <c r="AJ4775" i="3" s="1"/>
  <c r="AJ4776" i="3" s="1"/>
  <c r="AJ4777" i="3" s="1"/>
  <c r="AJ4778" i="3" s="1"/>
  <c r="AJ4779" i="3" s="1"/>
  <c r="AJ4780" i="3" s="1"/>
  <c r="AJ4781" i="3" s="1"/>
  <c r="AJ4782" i="3" s="1"/>
  <c r="E159" i="2"/>
  <c r="AH4752" i="3"/>
  <c r="AH4753" i="3" s="1"/>
  <c r="AH4754" i="3" s="1"/>
  <c r="AH4755" i="3" s="1"/>
  <c r="AH4756" i="3" s="1"/>
  <c r="AH4757" i="3" s="1"/>
  <c r="AH4758" i="3" s="1"/>
  <c r="AH4759" i="3" s="1"/>
  <c r="AH4760" i="3" s="1"/>
  <c r="AH4761" i="3" s="1"/>
  <c r="AH4762" i="3" s="1"/>
  <c r="AH4763" i="3" s="1"/>
  <c r="AH4764" i="3" s="1"/>
  <c r="AH4765" i="3" s="1"/>
  <c r="AH4766" i="3" s="1"/>
  <c r="AH4767" i="3" s="1"/>
  <c r="AH4768" i="3" s="1"/>
  <c r="AH4769" i="3" s="1"/>
  <c r="AH4770" i="3" s="1"/>
  <c r="AH4771" i="3" s="1"/>
  <c r="AH4772" i="3" s="1"/>
  <c r="AH4773" i="3" s="1"/>
  <c r="AH4774" i="3" s="1"/>
  <c r="AH4775" i="3" s="1"/>
  <c r="AH4776" i="3" s="1"/>
  <c r="AH4777" i="3" s="1"/>
  <c r="AH4778" i="3" s="1"/>
  <c r="AH4779" i="3" s="1"/>
  <c r="AH4780" i="3" s="1"/>
  <c r="AH4781" i="3" s="1"/>
  <c r="AH4782" i="3" s="1"/>
  <c r="L158" i="2"/>
  <c r="BM159" i="2"/>
  <c r="D159" i="2"/>
  <c r="AF4752" i="3"/>
  <c r="AF4753" i="3" s="1"/>
  <c r="AF4754" i="3" s="1"/>
  <c r="AF4755" i="3" s="1"/>
  <c r="AF4756" i="3" s="1"/>
  <c r="AF4757" i="3" s="1"/>
  <c r="AF4758" i="3" s="1"/>
  <c r="AF4759" i="3" s="1"/>
  <c r="AF4760" i="3" s="1"/>
  <c r="AF4761" i="3" s="1"/>
  <c r="AF4762" i="3" s="1"/>
  <c r="AF4763" i="3" s="1"/>
  <c r="AF4764" i="3" s="1"/>
  <c r="AF4765" i="3" s="1"/>
  <c r="AF4766" i="3" s="1"/>
  <c r="AF4767" i="3" s="1"/>
  <c r="AF4768" i="3" s="1"/>
  <c r="AF4769" i="3" s="1"/>
  <c r="AF4770" i="3" s="1"/>
  <c r="AF4771" i="3" s="1"/>
  <c r="AF4772" i="3" s="1"/>
  <c r="AF4773" i="3" s="1"/>
  <c r="AF4774" i="3" s="1"/>
  <c r="AF4775" i="3" s="1"/>
  <c r="AF4776" i="3" s="1"/>
  <c r="AF4777" i="3" s="1"/>
  <c r="AF4778" i="3" s="1"/>
  <c r="AF4779" i="3" s="1"/>
  <c r="AF4780" i="3" s="1"/>
  <c r="AF4781" i="3" s="1"/>
  <c r="AF4782" i="3" s="1"/>
  <c r="G159" i="2"/>
  <c r="AL4752" i="3"/>
  <c r="AL4753" i="3" s="1"/>
  <c r="AL4754" i="3" s="1"/>
  <c r="AL4755" i="3" s="1"/>
  <c r="AL4756" i="3" s="1"/>
  <c r="AL4757" i="3" s="1"/>
  <c r="AL4758" i="3" s="1"/>
  <c r="AL4759" i="3" s="1"/>
  <c r="AL4760" i="3" s="1"/>
  <c r="AL4761" i="3" s="1"/>
  <c r="AL4762" i="3" s="1"/>
  <c r="AL4763" i="3" s="1"/>
  <c r="AL4764" i="3" s="1"/>
  <c r="AL4765" i="3" s="1"/>
  <c r="AL4766" i="3" s="1"/>
  <c r="AL4767" i="3" s="1"/>
  <c r="AL4768" i="3" s="1"/>
  <c r="AL4769" i="3" s="1"/>
  <c r="AL4770" i="3" s="1"/>
  <c r="AL4771" i="3" s="1"/>
  <c r="AL4772" i="3" s="1"/>
  <c r="AL4773" i="3" s="1"/>
  <c r="AL4774" i="3" s="1"/>
  <c r="AL4775" i="3" s="1"/>
  <c r="AL4776" i="3" s="1"/>
  <c r="AL4777" i="3" s="1"/>
  <c r="AL4778" i="3" s="1"/>
  <c r="AL4779" i="3" s="1"/>
  <c r="AL4780" i="3" s="1"/>
  <c r="AL4781" i="3" s="1"/>
  <c r="AL4782" i="3" s="1"/>
  <c r="BB148" i="2"/>
  <c r="AS149" i="2"/>
  <c r="AR149" i="2"/>
  <c r="BF148" i="2"/>
  <c r="AF156" i="2"/>
  <c r="AI155" i="2"/>
  <c r="AY150" i="2"/>
  <c r="BC150" i="2"/>
  <c r="AP150" i="2"/>
  <c r="AZ149" i="2"/>
  <c r="BA149" i="2" s="1"/>
  <c r="BH149" i="2" s="1"/>
  <c r="BD149" i="2"/>
  <c r="AX151" i="2"/>
  <c r="AW150" i="2"/>
  <c r="BE149" i="2" l="1"/>
  <c r="BI149" i="2" s="1"/>
  <c r="K159" i="2"/>
  <c r="BL160" i="2"/>
  <c r="AT150" i="2"/>
  <c r="AQ150" i="2"/>
  <c r="I159" i="2"/>
  <c r="BJ160" i="2"/>
  <c r="J159" i="2"/>
  <c r="BK160" i="2"/>
  <c r="C160" i="2"/>
  <c r="AD4783" i="3"/>
  <c r="AD4784" i="3" s="1"/>
  <c r="AD4785" i="3" s="1"/>
  <c r="AD4786" i="3" s="1"/>
  <c r="AD4787" i="3" s="1"/>
  <c r="AD4788" i="3" s="1"/>
  <c r="AD4789" i="3" s="1"/>
  <c r="AD4790" i="3" s="1"/>
  <c r="AD4791" i="3" s="1"/>
  <c r="AD4792" i="3" s="1"/>
  <c r="AD4793" i="3" s="1"/>
  <c r="AD4794" i="3" s="1"/>
  <c r="AD4795" i="3" s="1"/>
  <c r="AD4796" i="3" s="1"/>
  <c r="AD4797" i="3" s="1"/>
  <c r="AD4798" i="3" s="1"/>
  <c r="AD4799" i="3" s="1"/>
  <c r="AD4800" i="3" s="1"/>
  <c r="AD4801" i="3" s="1"/>
  <c r="AD4802" i="3" s="1"/>
  <c r="AD4803" i="3" s="1"/>
  <c r="AD4804" i="3" s="1"/>
  <c r="AD4805" i="3" s="1"/>
  <c r="AD4806" i="3" s="1"/>
  <c r="AD4807" i="3" s="1"/>
  <c r="AD4808" i="3" s="1"/>
  <c r="AD4809" i="3" s="1"/>
  <c r="AD4810" i="3" s="1"/>
  <c r="G160" i="2"/>
  <c r="AL4783" i="3"/>
  <c r="AL4784" i="3" s="1"/>
  <c r="AL4785" i="3" s="1"/>
  <c r="AL4786" i="3" s="1"/>
  <c r="AL4787" i="3" s="1"/>
  <c r="AL4788" i="3" s="1"/>
  <c r="AL4789" i="3" s="1"/>
  <c r="AL4790" i="3" s="1"/>
  <c r="AL4791" i="3" s="1"/>
  <c r="AL4792" i="3" s="1"/>
  <c r="AL4793" i="3" s="1"/>
  <c r="AL4794" i="3" s="1"/>
  <c r="AL4795" i="3" s="1"/>
  <c r="AL4796" i="3" s="1"/>
  <c r="AL4797" i="3" s="1"/>
  <c r="AL4798" i="3" s="1"/>
  <c r="AL4799" i="3" s="1"/>
  <c r="AL4800" i="3" s="1"/>
  <c r="AL4801" i="3" s="1"/>
  <c r="AL4802" i="3" s="1"/>
  <c r="AL4803" i="3" s="1"/>
  <c r="AL4804" i="3" s="1"/>
  <c r="AL4805" i="3" s="1"/>
  <c r="AL4806" i="3" s="1"/>
  <c r="AL4807" i="3" s="1"/>
  <c r="AL4808" i="3" s="1"/>
  <c r="AL4809" i="3" s="1"/>
  <c r="AL4810" i="3" s="1"/>
  <c r="BM160" i="2"/>
  <c r="L159" i="2"/>
  <c r="E160" i="2"/>
  <c r="AH4783" i="3"/>
  <c r="AH4784" i="3" s="1"/>
  <c r="AH4785" i="3" s="1"/>
  <c r="AH4786" i="3" s="1"/>
  <c r="AH4787" i="3" s="1"/>
  <c r="AH4788" i="3" s="1"/>
  <c r="AH4789" i="3" s="1"/>
  <c r="AH4790" i="3" s="1"/>
  <c r="AH4791" i="3" s="1"/>
  <c r="AH4792" i="3" s="1"/>
  <c r="AH4793" i="3" s="1"/>
  <c r="AH4794" i="3" s="1"/>
  <c r="AH4795" i="3" s="1"/>
  <c r="AH4796" i="3" s="1"/>
  <c r="AH4797" i="3" s="1"/>
  <c r="AH4798" i="3" s="1"/>
  <c r="AH4799" i="3" s="1"/>
  <c r="AH4800" i="3" s="1"/>
  <c r="AH4801" i="3" s="1"/>
  <c r="AH4802" i="3" s="1"/>
  <c r="AH4803" i="3" s="1"/>
  <c r="AH4804" i="3" s="1"/>
  <c r="AH4805" i="3" s="1"/>
  <c r="AH4806" i="3" s="1"/>
  <c r="AH4807" i="3" s="1"/>
  <c r="AH4808" i="3" s="1"/>
  <c r="AH4809" i="3" s="1"/>
  <c r="AH4810" i="3" s="1"/>
  <c r="D160" i="2"/>
  <c r="AF4783" i="3"/>
  <c r="AF4784" i="3" s="1"/>
  <c r="AF4785" i="3" s="1"/>
  <c r="AF4786" i="3" s="1"/>
  <c r="AF4787" i="3" s="1"/>
  <c r="AF4788" i="3" s="1"/>
  <c r="AF4789" i="3" s="1"/>
  <c r="AF4790" i="3" s="1"/>
  <c r="AF4791" i="3" s="1"/>
  <c r="AF4792" i="3" s="1"/>
  <c r="AF4793" i="3" s="1"/>
  <c r="AF4794" i="3" s="1"/>
  <c r="AF4795" i="3" s="1"/>
  <c r="AF4796" i="3" s="1"/>
  <c r="AF4797" i="3" s="1"/>
  <c r="AF4798" i="3" s="1"/>
  <c r="AF4799" i="3" s="1"/>
  <c r="AF4800" i="3" s="1"/>
  <c r="AF4801" i="3" s="1"/>
  <c r="AF4802" i="3" s="1"/>
  <c r="AF4803" i="3" s="1"/>
  <c r="AF4804" i="3" s="1"/>
  <c r="AF4805" i="3" s="1"/>
  <c r="AF4806" i="3" s="1"/>
  <c r="AF4807" i="3" s="1"/>
  <c r="AF4808" i="3" s="1"/>
  <c r="AF4809" i="3" s="1"/>
  <c r="AF4810" i="3" s="1"/>
  <c r="F160" i="2"/>
  <c r="AJ4783" i="3"/>
  <c r="AJ4784" i="3" s="1"/>
  <c r="AJ4785" i="3" s="1"/>
  <c r="AJ4786" i="3" s="1"/>
  <c r="AJ4787" i="3" s="1"/>
  <c r="AJ4788" i="3" s="1"/>
  <c r="AJ4789" i="3" s="1"/>
  <c r="AJ4790" i="3" s="1"/>
  <c r="AJ4791" i="3" s="1"/>
  <c r="AJ4792" i="3" s="1"/>
  <c r="AJ4793" i="3" s="1"/>
  <c r="AJ4794" i="3" s="1"/>
  <c r="AJ4795" i="3" s="1"/>
  <c r="AJ4796" i="3" s="1"/>
  <c r="AJ4797" i="3" s="1"/>
  <c r="AJ4798" i="3" s="1"/>
  <c r="AJ4799" i="3" s="1"/>
  <c r="AJ4800" i="3" s="1"/>
  <c r="AJ4801" i="3" s="1"/>
  <c r="AJ4802" i="3" s="1"/>
  <c r="AJ4803" i="3" s="1"/>
  <c r="AJ4804" i="3" s="1"/>
  <c r="AJ4805" i="3" s="1"/>
  <c r="AJ4806" i="3" s="1"/>
  <c r="AJ4807" i="3" s="1"/>
  <c r="AJ4808" i="3" s="1"/>
  <c r="AJ4809" i="3" s="1"/>
  <c r="AJ4810" i="3" s="1"/>
  <c r="BF149" i="2"/>
  <c r="AS150" i="2"/>
  <c r="AR150" i="2"/>
  <c r="BB149" i="2"/>
  <c r="AF157" i="2"/>
  <c r="AI156" i="2"/>
  <c r="AY151" i="2"/>
  <c r="BC151" i="2"/>
  <c r="AP151" i="2"/>
  <c r="AZ150" i="2"/>
  <c r="BA150" i="2" s="1"/>
  <c r="BH150" i="2" s="1"/>
  <c r="BD150" i="2"/>
  <c r="AX152" i="2"/>
  <c r="AW151" i="2"/>
  <c r="BE150" i="2" l="1"/>
  <c r="BI150" i="2" s="1"/>
  <c r="AT151" i="2"/>
  <c r="AQ151" i="2"/>
  <c r="D161" i="2"/>
  <c r="AF4811" i="3"/>
  <c r="AF4812" i="3" s="1"/>
  <c r="AF4813" i="3" s="1"/>
  <c r="AF4814" i="3" s="1"/>
  <c r="AF4815" i="3" s="1"/>
  <c r="AF4816" i="3" s="1"/>
  <c r="AF4817" i="3" s="1"/>
  <c r="AF4818" i="3" s="1"/>
  <c r="AF4819" i="3" s="1"/>
  <c r="AF4820" i="3" s="1"/>
  <c r="AF4821" i="3" s="1"/>
  <c r="AF4822" i="3" s="1"/>
  <c r="AF4823" i="3" s="1"/>
  <c r="AF4824" i="3" s="1"/>
  <c r="AF4825" i="3" s="1"/>
  <c r="AF4826" i="3" s="1"/>
  <c r="AF4827" i="3" s="1"/>
  <c r="AF4828" i="3" s="1"/>
  <c r="AF4829" i="3" s="1"/>
  <c r="AF4830" i="3" s="1"/>
  <c r="AF4831" i="3" s="1"/>
  <c r="AF4832" i="3" s="1"/>
  <c r="AF4833" i="3" s="1"/>
  <c r="AF4834" i="3" s="1"/>
  <c r="AF4835" i="3" s="1"/>
  <c r="AF4836" i="3" s="1"/>
  <c r="AF4837" i="3" s="1"/>
  <c r="AF4838" i="3" s="1"/>
  <c r="AF4839" i="3" s="1"/>
  <c r="AF4840" i="3" s="1"/>
  <c r="AF4841" i="3" s="1"/>
  <c r="E161" i="2"/>
  <c r="AH4811" i="3"/>
  <c r="AH4812" i="3" s="1"/>
  <c r="AH4813" i="3" s="1"/>
  <c r="AH4814" i="3" s="1"/>
  <c r="AH4815" i="3" s="1"/>
  <c r="AH4816" i="3" s="1"/>
  <c r="AH4817" i="3" s="1"/>
  <c r="AH4818" i="3" s="1"/>
  <c r="AH4819" i="3" s="1"/>
  <c r="AH4820" i="3" s="1"/>
  <c r="AH4821" i="3" s="1"/>
  <c r="AH4822" i="3" s="1"/>
  <c r="AH4823" i="3" s="1"/>
  <c r="AH4824" i="3" s="1"/>
  <c r="AH4825" i="3" s="1"/>
  <c r="AH4826" i="3" s="1"/>
  <c r="AH4827" i="3" s="1"/>
  <c r="AH4828" i="3" s="1"/>
  <c r="AH4829" i="3" s="1"/>
  <c r="AH4830" i="3" s="1"/>
  <c r="AH4831" i="3" s="1"/>
  <c r="AH4832" i="3" s="1"/>
  <c r="AH4833" i="3" s="1"/>
  <c r="AH4834" i="3" s="1"/>
  <c r="AH4835" i="3" s="1"/>
  <c r="AH4836" i="3" s="1"/>
  <c r="AH4837" i="3" s="1"/>
  <c r="AH4838" i="3" s="1"/>
  <c r="AH4839" i="3" s="1"/>
  <c r="AH4840" i="3" s="1"/>
  <c r="AH4841" i="3" s="1"/>
  <c r="J160" i="2"/>
  <c r="BK161" i="2"/>
  <c r="F161" i="2"/>
  <c r="AJ4811" i="3"/>
  <c r="AJ4812" i="3" s="1"/>
  <c r="AJ4813" i="3" s="1"/>
  <c r="AJ4814" i="3" s="1"/>
  <c r="AJ4815" i="3" s="1"/>
  <c r="AJ4816" i="3" s="1"/>
  <c r="AJ4817" i="3" s="1"/>
  <c r="AJ4818" i="3" s="1"/>
  <c r="AJ4819" i="3" s="1"/>
  <c r="AJ4820" i="3" s="1"/>
  <c r="AJ4821" i="3" s="1"/>
  <c r="AJ4822" i="3" s="1"/>
  <c r="AJ4823" i="3" s="1"/>
  <c r="AJ4824" i="3" s="1"/>
  <c r="AJ4825" i="3" s="1"/>
  <c r="AJ4826" i="3" s="1"/>
  <c r="AJ4827" i="3" s="1"/>
  <c r="AJ4828" i="3" s="1"/>
  <c r="AJ4829" i="3" s="1"/>
  <c r="AJ4830" i="3" s="1"/>
  <c r="AJ4831" i="3" s="1"/>
  <c r="AJ4832" i="3" s="1"/>
  <c r="AJ4833" i="3" s="1"/>
  <c r="AJ4834" i="3" s="1"/>
  <c r="AJ4835" i="3" s="1"/>
  <c r="AJ4836" i="3" s="1"/>
  <c r="AJ4837" i="3" s="1"/>
  <c r="AJ4838" i="3" s="1"/>
  <c r="AJ4839" i="3" s="1"/>
  <c r="AJ4840" i="3" s="1"/>
  <c r="AJ4841" i="3" s="1"/>
  <c r="BL161" i="2"/>
  <c r="K160" i="2"/>
  <c r="C161" i="2"/>
  <c r="AD4811" i="3"/>
  <c r="AD4812" i="3" s="1"/>
  <c r="AD4813" i="3" s="1"/>
  <c r="AD4814" i="3" s="1"/>
  <c r="AD4815" i="3" s="1"/>
  <c r="AD4816" i="3" s="1"/>
  <c r="AD4817" i="3" s="1"/>
  <c r="AD4818" i="3" s="1"/>
  <c r="AD4819" i="3" s="1"/>
  <c r="AD4820" i="3" s="1"/>
  <c r="AD4821" i="3" s="1"/>
  <c r="AD4822" i="3" s="1"/>
  <c r="AD4823" i="3" s="1"/>
  <c r="AD4824" i="3" s="1"/>
  <c r="AD4825" i="3" s="1"/>
  <c r="AD4826" i="3" s="1"/>
  <c r="AD4827" i="3" s="1"/>
  <c r="AD4828" i="3" s="1"/>
  <c r="AD4829" i="3" s="1"/>
  <c r="AD4830" i="3" s="1"/>
  <c r="AD4831" i="3" s="1"/>
  <c r="AD4832" i="3" s="1"/>
  <c r="AD4833" i="3" s="1"/>
  <c r="AD4834" i="3" s="1"/>
  <c r="AD4835" i="3" s="1"/>
  <c r="AD4836" i="3" s="1"/>
  <c r="AD4837" i="3" s="1"/>
  <c r="AD4838" i="3" s="1"/>
  <c r="AD4839" i="3" s="1"/>
  <c r="AD4840" i="3" s="1"/>
  <c r="AD4841" i="3" s="1"/>
  <c r="BJ161" i="2"/>
  <c r="I160" i="2"/>
  <c r="BM161" i="2"/>
  <c r="L160" i="2"/>
  <c r="G161" i="2"/>
  <c r="AL4811" i="3"/>
  <c r="AL4812" i="3" s="1"/>
  <c r="AL4813" i="3" s="1"/>
  <c r="AL4814" i="3" s="1"/>
  <c r="AL4815" i="3" s="1"/>
  <c r="AL4816" i="3" s="1"/>
  <c r="AL4817" i="3" s="1"/>
  <c r="AL4818" i="3" s="1"/>
  <c r="AL4819" i="3" s="1"/>
  <c r="AL4820" i="3" s="1"/>
  <c r="AL4821" i="3" s="1"/>
  <c r="AL4822" i="3" s="1"/>
  <c r="AL4823" i="3" s="1"/>
  <c r="AL4824" i="3" s="1"/>
  <c r="AL4825" i="3" s="1"/>
  <c r="AL4826" i="3" s="1"/>
  <c r="AL4827" i="3" s="1"/>
  <c r="AL4828" i="3" s="1"/>
  <c r="AL4829" i="3" s="1"/>
  <c r="AL4830" i="3" s="1"/>
  <c r="AL4831" i="3" s="1"/>
  <c r="AL4832" i="3" s="1"/>
  <c r="AL4833" i="3" s="1"/>
  <c r="AL4834" i="3" s="1"/>
  <c r="AL4835" i="3" s="1"/>
  <c r="AL4836" i="3" s="1"/>
  <c r="AL4837" i="3" s="1"/>
  <c r="AL4838" i="3" s="1"/>
  <c r="AL4839" i="3" s="1"/>
  <c r="AL4840" i="3" s="1"/>
  <c r="AL4841" i="3" s="1"/>
  <c r="BB150" i="2"/>
  <c r="AS151" i="2"/>
  <c r="AR151" i="2"/>
  <c r="BF150" i="2"/>
  <c r="AF158" i="2"/>
  <c r="AI157" i="2"/>
  <c r="AY152" i="2"/>
  <c r="BC152" i="2"/>
  <c r="AP152" i="2"/>
  <c r="AZ151" i="2"/>
  <c r="BA151" i="2" s="1"/>
  <c r="BH151" i="2" s="1"/>
  <c r="BD151" i="2"/>
  <c r="AX153" i="2"/>
  <c r="AW152" i="2"/>
  <c r="BE151" i="2" l="1"/>
  <c r="BI151" i="2" s="1"/>
  <c r="C162" i="2"/>
  <c r="AD4842" i="3"/>
  <c r="AD4843" i="3" s="1"/>
  <c r="AD4844" i="3" s="1"/>
  <c r="AD4845" i="3" s="1"/>
  <c r="AD4846" i="3" s="1"/>
  <c r="AD4847" i="3" s="1"/>
  <c r="AD4848" i="3" s="1"/>
  <c r="AD4849" i="3" s="1"/>
  <c r="AD4850" i="3" s="1"/>
  <c r="AD4851" i="3" s="1"/>
  <c r="AD4852" i="3" s="1"/>
  <c r="AD4853" i="3" s="1"/>
  <c r="AD4854" i="3" s="1"/>
  <c r="AD4855" i="3" s="1"/>
  <c r="AD4856" i="3" s="1"/>
  <c r="AD4857" i="3" s="1"/>
  <c r="AD4858" i="3" s="1"/>
  <c r="AD4859" i="3" s="1"/>
  <c r="AD4860" i="3" s="1"/>
  <c r="AD4861" i="3" s="1"/>
  <c r="AD4862" i="3" s="1"/>
  <c r="AD4863" i="3" s="1"/>
  <c r="AD4864" i="3" s="1"/>
  <c r="AD4865" i="3" s="1"/>
  <c r="AD4866" i="3" s="1"/>
  <c r="AD4867" i="3" s="1"/>
  <c r="AD4868" i="3" s="1"/>
  <c r="AD4869" i="3" s="1"/>
  <c r="AD4870" i="3" s="1"/>
  <c r="AD4871" i="3" s="1"/>
  <c r="I161" i="2"/>
  <c r="BJ162" i="2"/>
  <c r="E162" i="2"/>
  <c r="AH4842" i="3"/>
  <c r="AH4843" i="3" s="1"/>
  <c r="AH4844" i="3" s="1"/>
  <c r="AH4845" i="3" s="1"/>
  <c r="AH4846" i="3" s="1"/>
  <c r="AH4847" i="3" s="1"/>
  <c r="AH4848" i="3" s="1"/>
  <c r="AH4849" i="3" s="1"/>
  <c r="AH4850" i="3" s="1"/>
  <c r="AH4851" i="3" s="1"/>
  <c r="AH4852" i="3" s="1"/>
  <c r="AH4853" i="3" s="1"/>
  <c r="AH4854" i="3" s="1"/>
  <c r="AH4855" i="3" s="1"/>
  <c r="AH4856" i="3" s="1"/>
  <c r="AH4857" i="3" s="1"/>
  <c r="AH4858" i="3" s="1"/>
  <c r="AH4859" i="3" s="1"/>
  <c r="AH4860" i="3" s="1"/>
  <c r="AH4861" i="3" s="1"/>
  <c r="AH4862" i="3" s="1"/>
  <c r="AH4863" i="3" s="1"/>
  <c r="AH4864" i="3" s="1"/>
  <c r="AH4865" i="3" s="1"/>
  <c r="AH4866" i="3" s="1"/>
  <c r="AH4867" i="3" s="1"/>
  <c r="AH4868" i="3" s="1"/>
  <c r="AH4869" i="3" s="1"/>
  <c r="AH4870" i="3" s="1"/>
  <c r="AH4871" i="3" s="1"/>
  <c r="D162" i="2"/>
  <c r="AF4842" i="3"/>
  <c r="AF4843" i="3" s="1"/>
  <c r="AF4844" i="3" s="1"/>
  <c r="AF4845" i="3" s="1"/>
  <c r="AF4846" i="3" s="1"/>
  <c r="AF4847" i="3" s="1"/>
  <c r="AF4848" i="3" s="1"/>
  <c r="AF4849" i="3" s="1"/>
  <c r="AF4850" i="3" s="1"/>
  <c r="AF4851" i="3" s="1"/>
  <c r="AF4852" i="3" s="1"/>
  <c r="AF4853" i="3" s="1"/>
  <c r="AF4854" i="3" s="1"/>
  <c r="AF4855" i="3" s="1"/>
  <c r="AF4856" i="3" s="1"/>
  <c r="AF4857" i="3" s="1"/>
  <c r="AF4858" i="3" s="1"/>
  <c r="AF4859" i="3" s="1"/>
  <c r="AF4860" i="3" s="1"/>
  <c r="AF4861" i="3" s="1"/>
  <c r="AF4862" i="3" s="1"/>
  <c r="AF4863" i="3" s="1"/>
  <c r="AF4864" i="3" s="1"/>
  <c r="AF4865" i="3" s="1"/>
  <c r="AF4866" i="3" s="1"/>
  <c r="AF4867" i="3" s="1"/>
  <c r="AF4868" i="3" s="1"/>
  <c r="AF4869" i="3" s="1"/>
  <c r="AF4870" i="3" s="1"/>
  <c r="AF4871" i="3" s="1"/>
  <c r="F162" i="2"/>
  <c r="AJ4842" i="3"/>
  <c r="AJ4843" i="3" s="1"/>
  <c r="AJ4844" i="3" s="1"/>
  <c r="AJ4845" i="3" s="1"/>
  <c r="AJ4846" i="3" s="1"/>
  <c r="AJ4847" i="3" s="1"/>
  <c r="AJ4848" i="3" s="1"/>
  <c r="AJ4849" i="3" s="1"/>
  <c r="AJ4850" i="3" s="1"/>
  <c r="AJ4851" i="3" s="1"/>
  <c r="AJ4852" i="3" s="1"/>
  <c r="AJ4853" i="3" s="1"/>
  <c r="AJ4854" i="3" s="1"/>
  <c r="AJ4855" i="3" s="1"/>
  <c r="AJ4856" i="3" s="1"/>
  <c r="AJ4857" i="3" s="1"/>
  <c r="AJ4858" i="3" s="1"/>
  <c r="AJ4859" i="3" s="1"/>
  <c r="AJ4860" i="3" s="1"/>
  <c r="AJ4861" i="3" s="1"/>
  <c r="AJ4862" i="3" s="1"/>
  <c r="AJ4863" i="3" s="1"/>
  <c r="AJ4864" i="3" s="1"/>
  <c r="AJ4865" i="3" s="1"/>
  <c r="AJ4866" i="3" s="1"/>
  <c r="AJ4867" i="3" s="1"/>
  <c r="AJ4868" i="3" s="1"/>
  <c r="AJ4869" i="3" s="1"/>
  <c r="AJ4870" i="3" s="1"/>
  <c r="AJ4871" i="3" s="1"/>
  <c r="BK162" i="2"/>
  <c r="J161" i="2"/>
  <c r="AT152" i="2"/>
  <c r="AQ152" i="2"/>
  <c r="BL162" i="2"/>
  <c r="K161" i="2"/>
  <c r="G162" i="2"/>
  <c r="AL4842" i="3"/>
  <c r="AL4843" i="3" s="1"/>
  <c r="AL4844" i="3" s="1"/>
  <c r="AL4845" i="3" s="1"/>
  <c r="AL4846" i="3" s="1"/>
  <c r="AL4847" i="3" s="1"/>
  <c r="AL4848" i="3" s="1"/>
  <c r="AL4849" i="3" s="1"/>
  <c r="AL4850" i="3" s="1"/>
  <c r="AL4851" i="3" s="1"/>
  <c r="AL4852" i="3" s="1"/>
  <c r="AL4853" i="3" s="1"/>
  <c r="AL4854" i="3" s="1"/>
  <c r="AL4855" i="3" s="1"/>
  <c r="AL4856" i="3" s="1"/>
  <c r="AL4857" i="3" s="1"/>
  <c r="AL4858" i="3" s="1"/>
  <c r="AL4859" i="3" s="1"/>
  <c r="AL4860" i="3" s="1"/>
  <c r="AL4861" i="3" s="1"/>
  <c r="AL4862" i="3" s="1"/>
  <c r="AL4863" i="3" s="1"/>
  <c r="AL4864" i="3" s="1"/>
  <c r="AL4865" i="3" s="1"/>
  <c r="AL4866" i="3" s="1"/>
  <c r="AL4867" i="3" s="1"/>
  <c r="AL4868" i="3" s="1"/>
  <c r="AL4869" i="3" s="1"/>
  <c r="AL4870" i="3" s="1"/>
  <c r="AL4871" i="3" s="1"/>
  <c r="L161" i="2"/>
  <c r="BM162" i="2"/>
  <c r="BF151" i="2"/>
  <c r="AS152" i="2"/>
  <c r="AR152" i="2"/>
  <c r="BB151" i="2"/>
  <c r="AF159" i="2"/>
  <c r="AI158" i="2"/>
  <c r="AY153" i="2"/>
  <c r="BC153" i="2"/>
  <c r="AP153" i="2"/>
  <c r="AZ152" i="2"/>
  <c r="BA152" i="2" s="1"/>
  <c r="BH152" i="2" s="1"/>
  <c r="BD152" i="2"/>
  <c r="AX154" i="2"/>
  <c r="AW153" i="2"/>
  <c r="BE152" i="2" l="1"/>
  <c r="BI152" i="2" s="1"/>
  <c r="BL163" i="2"/>
  <c r="K162" i="2"/>
  <c r="G163" i="2"/>
  <c r="AL4872" i="3"/>
  <c r="AL4873" i="3" s="1"/>
  <c r="AL4874" i="3" s="1"/>
  <c r="AL4875" i="3" s="1"/>
  <c r="AL4876" i="3" s="1"/>
  <c r="AL4877" i="3" s="1"/>
  <c r="AL4878" i="3" s="1"/>
  <c r="AL4879" i="3" s="1"/>
  <c r="AL4880" i="3" s="1"/>
  <c r="AL4881" i="3" s="1"/>
  <c r="AL4882" i="3" s="1"/>
  <c r="AL4883" i="3" s="1"/>
  <c r="AL4884" i="3" s="1"/>
  <c r="AL4885" i="3" s="1"/>
  <c r="AL4886" i="3" s="1"/>
  <c r="AL4887" i="3" s="1"/>
  <c r="AL4888" i="3" s="1"/>
  <c r="AL4889" i="3" s="1"/>
  <c r="AL4890" i="3" s="1"/>
  <c r="AL4891" i="3" s="1"/>
  <c r="AL4892" i="3" s="1"/>
  <c r="AL4893" i="3" s="1"/>
  <c r="AL4894" i="3" s="1"/>
  <c r="AL4895" i="3" s="1"/>
  <c r="AL4896" i="3" s="1"/>
  <c r="AL4897" i="3" s="1"/>
  <c r="AL4898" i="3" s="1"/>
  <c r="AL4899" i="3" s="1"/>
  <c r="AL4900" i="3" s="1"/>
  <c r="AL4901" i="3" s="1"/>
  <c r="AL4902" i="3" s="1"/>
  <c r="I162" i="2"/>
  <c r="BJ163" i="2"/>
  <c r="E163" i="2"/>
  <c r="AH4872" i="3"/>
  <c r="AH4873" i="3" s="1"/>
  <c r="AH4874" i="3" s="1"/>
  <c r="AH4875" i="3" s="1"/>
  <c r="AH4876" i="3" s="1"/>
  <c r="AH4877" i="3" s="1"/>
  <c r="AH4878" i="3" s="1"/>
  <c r="AH4879" i="3" s="1"/>
  <c r="AH4880" i="3" s="1"/>
  <c r="AH4881" i="3" s="1"/>
  <c r="AH4882" i="3" s="1"/>
  <c r="AH4883" i="3" s="1"/>
  <c r="AH4884" i="3" s="1"/>
  <c r="AH4885" i="3" s="1"/>
  <c r="AH4886" i="3" s="1"/>
  <c r="AH4887" i="3" s="1"/>
  <c r="AH4888" i="3" s="1"/>
  <c r="AH4889" i="3" s="1"/>
  <c r="AH4890" i="3" s="1"/>
  <c r="AH4891" i="3" s="1"/>
  <c r="AH4892" i="3" s="1"/>
  <c r="AH4893" i="3" s="1"/>
  <c r="AH4894" i="3" s="1"/>
  <c r="AH4895" i="3" s="1"/>
  <c r="AH4896" i="3" s="1"/>
  <c r="AH4897" i="3" s="1"/>
  <c r="AH4898" i="3" s="1"/>
  <c r="AH4899" i="3" s="1"/>
  <c r="AH4900" i="3" s="1"/>
  <c r="AH4901" i="3" s="1"/>
  <c r="AH4902" i="3" s="1"/>
  <c r="J162" i="2"/>
  <c r="BK163" i="2"/>
  <c r="AT153" i="2"/>
  <c r="AQ153" i="2"/>
  <c r="F163" i="2"/>
  <c r="AJ4872" i="3"/>
  <c r="AJ4873" i="3" s="1"/>
  <c r="AJ4874" i="3" s="1"/>
  <c r="AJ4875" i="3" s="1"/>
  <c r="AJ4876" i="3" s="1"/>
  <c r="AJ4877" i="3" s="1"/>
  <c r="AJ4878" i="3" s="1"/>
  <c r="AJ4879" i="3" s="1"/>
  <c r="AJ4880" i="3" s="1"/>
  <c r="AJ4881" i="3" s="1"/>
  <c r="AJ4882" i="3" s="1"/>
  <c r="AJ4883" i="3" s="1"/>
  <c r="AJ4884" i="3" s="1"/>
  <c r="AJ4885" i="3" s="1"/>
  <c r="AJ4886" i="3" s="1"/>
  <c r="AJ4887" i="3" s="1"/>
  <c r="AJ4888" i="3" s="1"/>
  <c r="AJ4889" i="3" s="1"/>
  <c r="AJ4890" i="3" s="1"/>
  <c r="AJ4891" i="3" s="1"/>
  <c r="AJ4892" i="3" s="1"/>
  <c r="AJ4893" i="3" s="1"/>
  <c r="AJ4894" i="3" s="1"/>
  <c r="AJ4895" i="3" s="1"/>
  <c r="AJ4896" i="3" s="1"/>
  <c r="AJ4897" i="3" s="1"/>
  <c r="AJ4898" i="3" s="1"/>
  <c r="AJ4899" i="3" s="1"/>
  <c r="AJ4900" i="3" s="1"/>
  <c r="AJ4901" i="3" s="1"/>
  <c r="AJ4902" i="3" s="1"/>
  <c r="C163" i="2"/>
  <c r="AD4872" i="3"/>
  <c r="AD4873" i="3" s="1"/>
  <c r="AD4874" i="3" s="1"/>
  <c r="AD4875" i="3" s="1"/>
  <c r="AD4876" i="3" s="1"/>
  <c r="AD4877" i="3" s="1"/>
  <c r="AD4878" i="3" s="1"/>
  <c r="AD4879" i="3" s="1"/>
  <c r="AD4880" i="3" s="1"/>
  <c r="AD4881" i="3" s="1"/>
  <c r="AD4882" i="3" s="1"/>
  <c r="AD4883" i="3" s="1"/>
  <c r="AD4884" i="3" s="1"/>
  <c r="AD4885" i="3" s="1"/>
  <c r="AD4886" i="3" s="1"/>
  <c r="AD4887" i="3" s="1"/>
  <c r="AD4888" i="3" s="1"/>
  <c r="AD4889" i="3" s="1"/>
  <c r="AD4890" i="3" s="1"/>
  <c r="AD4891" i="3" s="1"/>
  <c r="AD4892" i="3" s="1"/>
  <c r="AD4893" i="3" s="1"/>
  <c r="AD4894" i="3" s="1"/>
  <c r="AD4895" i="3" s="1"/>
  <c r="AD4896" i="3" s="1"/>
  <c r="AD4897" i="3" s="1"/>
  <c r="AD4898" i="3" s="1"/>
  <c r="AD4899" i="3" s="1"/>
  <c r="AD4900" i="3" s="1"/>
  <c r="AD4901" i="3" s="1"/>
  <c r="AD4902" i="3" s="1"/>
  <c r="BM163" i="2"/>
  <c r="L162" i="2"/>
  <c r="D163" i="2"/>
  <c r="AF4872" i="3"/>
  <c r="AF4873" i="3" s="1"/>
  <c r="AF4874" i="3" s="1"/>
  <c r="AF4875" i="3" s="1"/>
  <c r="AF4876" i="3" s="1"/>
  <c r="AF4877" i="3" s="1"/>
  <c r="AF4878" i="3" s="1"/>
  <c r="AF4879" i="3" s="1"/>
  <c r="AF4880" i="3" s="1"/>
  <c r="AF4881" i="3" s="1"/>
  <c r="AF4882" i="3" s="1"/>
  <c r="AF4883" i="3" s="1"/>
  <c r="AF4884" i="3" s="1"/>
  <c r="AF4885" i="3" s="1"/>
  <c r="AF4886" i="3" s="1"/>
  <c r="AF4887" i="3" s="1"/>
  <c r="AF4888" i="3" s="1"/>
  <c r="AF4889" i="3" s="1"/>
  <c r="AF4890" i="3" s="1"/>
  <c r="AF4891" i="3" s="1"/>
  <c r="AF4892" i="3" s="1"/>
  <c r="AF4893" i="3" s="1"/>
  <c r="AF4894" i="3" s="1"/>
  <c r="AF4895" i="3" s="1"/>
  <c r="AF4896" i="3" s="1"/>
  <c r="AF4897" i="3" s="1"/>
  <c r="AF4898" i="3" s="1"/>
  <c r="AF4899" i="3" s="1"/>
  <c r="AF4900" i="3" s="1"/>
  <c r="AF4901" i="3" s="1"/>
  <c r="AF4902" i="3" s="1"/>
  <c r="BB152" i="2"/>
  <c r="AS153" i="2"/>
  <c r="AR153" i="2"/>
  <c r="BF152" i="2"/>
  <c r="AF160" i="2"/>
  <c r="AI159" i="2"/>
  <c r="AY154" i="2"/>
  <c r="BC154" i="2"/>
  <c r="AP154" i="2"/>
  <c r="AZ153" i="2"/>
  <c r="BA153" i="2" s="1"/>
  <c r="BH153" i="2" s="1"/>
  <c r="BD153" i="2"/>
  <c r="AX155" i="2"/>
  <c r="AW154" i="2"/>
  <c r="BE153" i="2" l="1"/>
  <c r="BI153" i="2" s="1"/>
  <c r="F164" i="2"/>
  <c r="AJ4903" i="3"/>
  <c r="AJ4904" i="3" s="1"/>
  <c r="AJ4905" i="3" s="1"/>
  <c r="AJ4906" i="3" s="1"/>
  <c r="AJ4907" i="3" s="1"/>
  <c r="AJ4908" i="3" s="1"/>
  <c r="AJ4909" i="3" s="1"/>
  <c r="AJ4910" i="3" s="1"/>
  <c r="AJ4911" i="3" s="1"/>
  <c r="AJ4912" i="3" s="1"/>
  <c r="AJ4913" i="3" s="1"/>
  <c r="AJ4914" i="3" s="1"/>
  <c r="AJ4915" i="3" s="1"/>
  <c r="AJ4916" i="3" s="1"/>
  <c r="AJ4917" i="3" s="1"/>
  <c r="AJ4918" i="3" s="1"/>
  <c r="AJ4919" i="3" s="1"/>
  <c r="AJ4920" i="3" s="1"/>
  <c r="AJ4921" i="3" s="1"/>
  <c r="AJ4922" i="3" s="1"/>
  <c r="AJ4923" i="3" s="1"/>
  <c r="AJ4924" i="3" s="1"/>
  <c r="AJ4925" i="3" s="1"/>
  <c r="AJ4926" i="3" s="1"/>
  <c r="AJ4927" i="3" s="1"/>
  <c r="AJ4928" i="3" s="1"/>
  <c r="AJ4929" i="3" s="1"/>
  <c r="AJ4930" i="3" s="1"/>
  <c r="AJ4931" i="3" s="1"/>
  <c r="AJ4932" i="3" s="1"/>
  <c r="C164" i="2"/>
  <c r="AD4903" i="3"/>
  <c r="AD4904" i="3" s="1"/>
  <c r="AD4905" i="3" s="1"/>
  <c r="AD4906" i="3" s="1"/>
  <c r="AD4907" i="3" s="1"/>
  <c r="AD4908" i="3" s="1"/>
  <c r="AD4909" i="3" s="1"/>
  <c r="AD4910" i="3" s="1"/>
  <c r="AD4911" i="3" s="1"/>
  <c r="AD4912" i="3" s="1"/>
  <c r="AD4913" i="3" s="1"/>
  <c r="AD4914" i="3" s="1"/>
  <c r="AD4915" i="3" s="1"/>
  <c r="AD4916" i="3" s="1"/>
  <c r="AD4917" i="3" s="1"/>
  <c r="AD4918" i="3" s="1"/>
  <c r="AD4919" i="3" s="1"/>
  <c r="AD4920" i="3" s="1"/>
  <c r="AD4921" i="3" s="1"/>
  <c r="AD4922" i="3" s="1"/>
  <c r="AD4923" i="3" s="1"/>
  <c r="AD4924" i="3" s="1"/>
  <c r="AD4925" i="3" s="1"/>
  <c r="AD4926" i="3" s="1"/>
  <c r="AD4927" i="3" s="1"/>
  <c r="AD4928" i="3" s="1"/>
  <c r="AD4929" i="3" s="1"/>
  <c r="AD4930" i="3" s="1"/>
  <c r="AD4931" i="3" s="1"/>
  <c r="AD4932" i="3" s="1"/>
  <c r="L163" i="2"/>
  <c r="BM164" i="2"/>
  <c r="G164" i="2"/>
  <c r="AL4903" i="3"/>
  <c r="AL4904" i="3" s="1"/>
  <c r="AL4905" i="3" s="1"/>
  <c r="AL4906" i="3" s="1"/>
  <c r="AL4907" i="3" s="1"/>
  <c r="AL4908" i="3" s="1"/>
  <c r="AL4909" i="3" s="1"/>
  <c r="AL4910" i="3" s="1"/>
  <c r="AL4911" i="3" s="1"/>
  <c r="AL4912" i="3" s="1"/>
  <c r="AL4913" i="3" s="1"/>
  <c r="AL4914" i="3" s="1"/>
  <c r="AL4915" i="3" s="1"/>
  <c r="AL4916" i="3" s="1"/>
  <c r="AL4917" i="3" s="1"/>
  <c r="AL4918" i="3" s="1"/>
  <c r="AL4919" i="3" s="1"/>
  <c r="AL4920" i="3" s="1"/>
  <c r="AL4921" i="3" s="1"/>
  <c r="AL4922" i="3" s="1"/>
  <c r="AL4923" i="3" s="1"/>
  <c r="AL4924" i="3" s="1"/>
  <c r="AL4925" i="3" s="1"/>
  <c r="AL4926" i="3" s="1"/>
  <c r="AL4927" i="3" s="1"/>
  <c r="AL4928" i="3" s="1"/>
  <c r="AL4929" i="3" s="1"/>
  <c r="AL4930" i="3" s="1"/>
  <c r="AL4931" i="3" s="1"/>
  <c r="AL4932" i="3" s="1"/>
  <c r="D164" i="2"/>
  <c r="AF4903" i="3"/>
  <c r="AF4904" i="3" s="1"/>
  <c r="AF4905" i="3" s="1"/>
  <c r="AF4906" i="3" s="1"/>
  <c r="AF4907" i="3" s="1"/>
  <c r="AF4908" i="3" s="1"/>
  <c r="AF4909" i="3" s="1"/>
  <c r="AF4910" i="3" s="1"/>
  <c r="AF4911" i="3" s="1"/>
  <c r="AF4912" i="3" s="1"/>
  <c r="AF4913" i="3" s="1"/>
  <c r="AF4914" i="3" s="1"/>
  <c r="AF4915" i="3" s="1"/>
  <c r="AF4916" i="3" s="1"/>
  <c r="AF4917" i="3" s="1"/>
  <c r="AF4918" i="3" s="1"/>
  <c r="AF4919" i="3" s="1"/>
  <c r="AF4920" i="3" s="1"/>
  <c r="AF4921" i="3" s="1"/>
  <c r="AF4922" i="3" s="1"/>
  <c r="AF4923" i="3" s="1"/>
  <c r="AF4924" i="3" s="1"/>
  <c r="AF4925" i="3" s="1"/>
  <c r="AF4926" i="3" s="1"/>
  <c r="AF4927" i="3" s="1"/>
  <c r="AF4928" i="3" s="1"/>
  <c r="AF4929" i="3" s="1"/>
  <c r="AF4930" i="3" s="1"/>
  <c r="AF4931" i="3" s="1"/>
  <c r="AF4932" i="3" s="1"/>
  <c r="BJ164" i="2"/>
  <c r="I163" i="2"/>
  <c r="AT154" i="2"/>
  <c r="AQ154" i="2"/>
  <c r="E164" i="2"/>
  <c r="AH4903" i="3"/>
  <c r="AH4904" i="3" s="1"/>
  <c r="AH4905" i="3" s="1"/>
  <c r="AH4906" i="3" s="1"/>
  <c r="AH4907" i="3" s="1"/>
  <c r="AH4908" i="3" s="1"/>
  <c r="AH4909" i="3" s="1"/>
  <c r="AH4910" i="3" s="1"/>
  <c r="AH4911" i="3" s="1"/>
  <c r="AH4912" i="3" s="1"/>
  <c r="AH4913" i="3" s="1"/>
  <c r="AH4914" i="3" s="1"/>
  <c r="AH4915" i="3" s="1"/>
  <c r="AH4916" i="3" s="1"/>
  <c r="AH4917" i="3" s="1"/>
  <c r="AH4918" i="3" s="1"/>
  <c r="AH4919" i="3" s="1"/>
  <c r="AH4920" i="3" s="1"/>
  <c r="AH4921" i="3" s="1"/>
  <c r="AH4922" i="3" s="1"/>
  <c r="AH4923" i="3" s="1"/>
  <c r="AH4924" i="3" s="1"/>
  <c r="AH4925" i="3" s="1"/>
  <c r="AH4926" i="3" s="1"/>
  <c r="AH4927" i="3" s="1"/>
  <c r="AH4928" i="3" s="1"/>
  <c r="AH4929" i="3" s="1"/>
  <c r="AH4930" i="3" s="1"/>
  <c r="AH4931" i="3" s="1"/>
  <c r="AH4932" i="3" s="1"/>
  <c r="J163" i="2"/>
  <c r="BK164" i="2"/>
  <c r="K163" i="2"/>
  <c r="BL164" i="2"/>
  <c r="BF153" i="2"/>
  <c r="AS154" i="2"/>
  <c r="AR154" i="2"/>
  <c r="BB153" i="2"/>
  <c r="AF161" i="2"/>
  <c r="AI160" i="2"/>
  <c r="AY155" i="2"/>
  <c r="BC155" i="2"/>
  <c r="AP155" i="2"/>
  <c r="AZ154" i="2"/>
  <c r="BA154" i="2" s="1"/>
  <c r="BH154" i="2" s="1"/>
  <c r="BD154" i="2"/>
  <c r="AX156" i="2"/>
  <c r="AW155" i="2"/>
  <c r="BE154" i="2" l="1"/>
  <c r="BI154" i="2" s="1"/>
  <c r="C165" i="2"/>
  <c r="AD4933" i="3"/>
  <c r="AD4934" i="3" s="1"/>
  <c r="AD4935" i="3" s="1"/>
  <c r="AD4936" i="3" s="1"/>
  <c r="AD4937" i="3" s="1"/>
  <c r="AD4938" i="3" s="1"/>
  <c r="AD4939" i="3" s="1"/>
  <c r="AD4940" i="3" s="1"/>
  <c r="AD4941" i="3" s="1"/>
  <c r="AD4942" i="3" s="1"/>
  <c r="AD4943" i="3" s="1"/>
  <c r="AD4944" i="3" s="1"/>
  <c r="AD4945" i="3" s="1"/>
  <c r="AD4946" i="3" s="1"/>
  <c r="AD4947" i="3" s="1"/>
  <c r="AD4948" i="3" s="1"/>
  <c r="AD4949" i="3" s="1"/>
  <c r="AD4950" i="3" s="1"/>
  <c r="AD4951" i="3" s="1"/>
  <c r="AD4952" i="3" s="1"/>
  <c r="AD4953" i="3" s="1"/>
  <c r="AD4954" i="3" s="1"/>
  <c r="AD4955" i="3" s="1"/>
  <c r="AD4956" i="3" s="1"/>
  <c r="AD4957" i="3" s="1"/>
  <c r="AD4958" i="3" s="1"/>
  <c r="AD4959" i="3" s="1"/>
  <c r="AD4960" i="3" s="1"/>
  <c r="AD4961" i="3" s="1"/>
  <c r="AD4962" i="3" s="1"/>
  <c r="AD4963" i="3" s="1"/>
  <c r="BM165" i="2"/>
  <c r="L164" i="2"/>
  <c r="BL165" i="2"/>
  <c r="K164" i="2"/>
  <c r="F165" i="2"/>
  <c r="AJ4933" i="3"/>
  <c r="AJ4934" i="3" s="1"/>
  <c r="AJ4935" i="3" s="1"/>
  <c r="AJ4936" i="3" s="1"/>
  <c r="AJ4937" i="3" s="1"/>
  <c r="AJ4938" i="3" s="1"/>
  <c r="AJ4939" i="3" s="1"/>
  <c r="AJ4940" i="3" s="1"/>
  <c r="AJ4941" i="3" s="1"/>
  <c r="AJ4942" i="3" s="1"/>
  <c r="AJ4943" i="3" s="1"/>
  <c r="AJ4944" i="3" s="1"/>
  <c r="AJ4945" i="3" s="1"/>
  <c r="AJ4946" i="3" s="1"/>
  <c r="AJ4947" i="3" s="1"/>
  <c r="AJ4948" i="3" s="1"/>
  <c r="AJ4949" i="3" s="1"/>
  <c r="AJ4950" i="3" s="1"/>
  <c r="AJ4951" i="3" s="1"/>
  <c r="AJ4952" i="3" s="1"/>
  <c r="AJ4953" i="3" s="1"/>
  <c r="AJ4954" i="3" s="1"/>
  <c r="AJ4955" i="3" s="1"/>
  <c r="AJ4956" i="3" s="1"/>
  <c r="AJ4957" i="3" s="1"/>
  <c r="AJ4958" i="3" s="1"/>
  <c r="AJ4959" i="3" s="1"/>
  <c r="AJ4960" i="3" s="1"/>
  <c r="AJ4961" i="3" s="1"/>
  <c r="AJ4962" i="3" s="1"/>
  <c r="AJ4963" i="3" s="1"/>
  <c r="E165" i="2"/>
  <c r="AH4933" i="3"/>
  <c r="AH4934" i="3" s="1"/>
  <c r="AH4935" i="3" s="1"/>
  <c r="AH4936" i="3" s="1"/>
  <c r="AH4937" i="3" s="1"/>
  <c r="AH4938" i="3" s="1"/>
  <c r="AH4939" i="3" s="1"/>
  <c r="AH4940" i="3" s="1"/>
  <c r="AH4941" i="3" s="1"/>
  <c r="AH4942" i="3" s="1"/>
  <c r="AH4943" i="3" s="1"/>
  <c r="AH4944" i="3" s="1"/>
  <c r="AH4945" i="3" s="1"/>
  <c r="AH4946" i="3" s="1"/>
  <c r="AH4947" i="3" s="1"/>
  <c r="AH4948" i="3" s="1"/>
  <c r="AH4949" i="3" s="1"/>
  <c r="AH4950" i="3" s="1"/>
  <c r="AH4951" i="3" s="1"/>
  <c r="AH4952" i="3" s="1"/>
  <c r="AH4953" i="3" s="1"/>
  <c r="AH4954" i="3" s="1"/>
  <c r="AH4955" i="3" s="1"/>
  <c r="AH4956" i="3" s="1"/>
  <c r="AH4957" i="3" s="1"/>
  <c r="AH4958" i="3" s="1"/>
  <c r="AH4959" i="3" s="1"/>
  <c r="AH4960" i="3" s="1"/>
  <c r="AH4961" i="3" s="1"/>
  <c r="AH4962" i="3" s="1"/>
  <c r="AH4963" i="3" s="1"/>
  <c r="AT155" i="2"/>
  <c r="AQ155" i="2"/>
  <c r="D165" i="2"/>
  <c r="AF4933" i="3"/>
  <c r="AF4934" i="3" s="1"/>
  <c r="AF4935" i="3" s="1"/>
  <c r="AF4936" i="3" s="1"/>
  <c r="AF4937" i="3" s="1"/>
  <c r="AF4938" i="3" s="1"/>
  <c r="AF4939" i="3" s="1"/>
  <c r="AF4940" i="3" s="1"/>
  <c r="AF4941" i="3" s="1"/>
  <c r="AF4942" i="3" s="1"/>
  <c r="AF4943" i="3" s="1"/>
  <c r="AF4944" i="3" s="1"/>
  <c r="AF4945" i="3" s="1"/>
  <c r="AF4946" i="3" s="1"/>
  <c r="AF4947" i="3" s="1"/>
  <c r="AF4948" i="3" s="1"/>
  <c r="AF4949" i="3" s="1"/>
  <c r="AF4950" i="3" s="1"/>
  <c r="AF4951" i="3" s="1"/>
  <c r="AF4952" i="3" s="1"/>
  <c r="AF4953" i="3" s="1"/>
  <c r="AF4954" i="3" s="1"/>
  <c r="AF4955" i="3" s="1"/>
  <c r="AF4956" i="3" s="1"/>
  <c r="AF4957" i="3" s="1"/>
  <c r="AF4958" i="3" s="1"/>
  <c r="AF4959" i="3" s="1"/>
  <c r="AF4960" i="3" s="1"/>
  <c r="AF4961" i="3" s="1"/>
  <c r="AF4962" i="3" s="1"/>
  <c r="AF4963" i="3" s="1"/>
  <c r="G165" i="2"/>
  <c r="AL4933" i="3"/>
  <c r="AL4934" i="3" s="1"/>
  <c r="AL4935" i="3" s="1"/>
  <c r="AL4936" i="3" s="1"/>
  <c r="AL4937" i="3" s="1"/>
  <c r="AL4938" i="3" s="1"/>
  <c r="AL4939" i="3" s="1"/>
  <c r="AL4940" i="3" s="1"/>
  <c r="AL4941" i="3" s="1"/>
  <c r="AL4942" i="3" s="1"/>
  <c r="AL4943" i="3" s="1"/>
  <c r="AL4944" i="3" s="1"/>
  <c r="AL4945" i="3" s="1"/>
  <c r="AL4946" i="3" s="1"/>
  <c r="AL4947" i="3" s="1"/>
  <c r="AL4948" i="3" s="1"/>
  <c r="AL4949" i="3" s="1"/>
  <c r="AL4950" i="3" s="1"/>
  <c r="AL4951" i="3" s="1"/>
  <c r="AL4952" i="3" s="1"/>
  <c r="AL4953" i="3" s="1"/>
  <c r="AL4954" i="3" s="1"/>
  <c r="AL4955" i="3" s="1"/>
  <c r="AL4956" i="3" s="1"/>
  <c r="AL4957" i="3" s="1"/>
  <c r="AL4958" i="3" s="1"/>
  <c r="AL4959" i="3" s="1"/>
  <c r="AL4960" i="3" s="1"/>
  <c r="AL4961" i="3" s="1"/>
  <c r="AL4962" i="3" s="1"/>
  <c r="AL4963" i="3" s="1"/>
  <c r="J164" i="2"/>
  <c r="BK165" i="2"/>
  <c r="I164" i="2"/>
  <c r="BJ165" i="2"/>
  <c r="BB154" i="2"/>
  <c r="AS155" i="2"/>
  <c r="AR155" i="2"/>
  <c r="BF154" i="2"/>
  <c r="AF162" i="2"/>
  <c r="AI161" i="2"/>
  <c r="BC156" i="2"/>
  <c r="AY156" i="2"/>
  <c r="AP156" i="2"/>
  <c r="AZ155" i="2"/>
  <c r="BA155" i="2" s="1"/>
  <c r="BH155" i="2" s="1"/>
  <c r="BD155" i="2"/>
  <c r="AX157" i="2"/>
  <c r="AW156" i="2"/>
  <c r="BE155" i="2" l="1"/>
  <c r="BI155" i="2" s="1"/>
  <c r="BJ166" i="2"/>
  <c r="I165" i="2"/>
  <c r="BK166" i="2"/>
  <c r="J165" i="2"/>
  <c r="G166" i="2"/>
  <c r="AL4964" i="3"/>
  <c r="AL4965" i="3" s="1"/>
  <c r="AL4966" i="3" s="1"/>
  <c r="AL4967" i="3" s="1"/>
  <c r="AL4968" i="3" s="1"/>
  <c r="AL4969" i="3" s="1"/>
  <c r="AL4970" i="3" s="1"/>
  <c r="AL4971" i="3" s="1"/>
  <c r="AL4972" i="3" s="1"/>
  <c r="AL4973" i="3" s="1"/>
  <c r="AL4974" i="3" s="1"/>
  <c r="AL4975" i="3" s="1"/>
  <c r="AL4976" i="3" s="1"/>
  <c r="AL4977" i="3" s="1"/>
  <c r="AL4978" i="3" s="1"/>
  <c r="AL4979" i="3" s="1"/>
  <c r="AL4980" i="3" s="1"/>
  <c r="AL4981" i="3" s="1"/>
  <c r="AL4982" i="3" s="1"/>
  <c r="AL4983" i="3" s="1"/>
  <c r="AL4984" i="3" s="1"/>
  <c r="AL4985" i="3" s="1"/>
  <c r="AL4986" i="3" s="1"/>
  <c r="AL4987" i="3" s="1"/>
  <c r="AL4988" i="3" s="1"/>
  <c r="AL4989" i="3" s="1"/>
  <c r="AL4990" i="3" s="1"/>
  <c r="AL4991" i="3" s="1"/>
  <c r="AL4992" i="3" s="1"/>
  <c r="AL4993" i="3" s="1"/>
  <c r="AL4994" i="3" s="1"/>
  <c r="AT156" i="2"/>
  <c r="AQ156" i="2"/>
  <c r="BM166" i="2"/>
  <c r="L165" i="2"/>
  <c r="D166" i="2"/>
  <c r="AF4964" i="3"/>
  <c r="AF4965" i="3" s="1"/>
  <c r="AF4966" i="3" s="1"/>
  <c r="AF4967" i="3" s="1"/>
  <c r="AF4968" i="3" s="1"/>
  <c r="AF4969" i="3" s="1"/>
  <c r="AF4970" i="3" s="1"/>
  <c r="AF4971" i="3" s="1"/>
  <c r="AF4972" i="3" s="1"/>
  <c r="AF4973" i="3" s="1"/>
  <c r="AF4974" i="3" s="1"/>
  <c r="AF4975" i="3" s="1"/>
  <c r="AF4976" i="3" s="1"/>
  <c r="AF4977" i="3" s="1"/>
  <c r="AF4978" i="3" s="1"/>
  <c r="AF4979" i="3" s="1"/>
  <c r="AF4980" i="3" s="1"/>
  <c r="AF4981" i="3" s="1"/>
  <c r="AF4982" i="3" s="1"/>
  <c r="AF4983" i="3" s="1"/>
  <c r="AF4984" i="3" s="1"/>
  <c r="AF4985" i="3" s="1"/>
  <c r="AF4986" i="3" s="1"/>
  <c r="AF4987" i="3" s="1"/>
  <c r="AF4988" i="3" s="1"/>
  <c r="AF4989" i="3" s="1"/>
  <c r="AF4990" i="3" s="1"/>
  <c r="AF4991" i="3" s="1"/>
  <c r="AF4992" i="3" s="1"/>
  <c r="AF4993" i="3" s="1"/>
  <c r="AF4994" i="3" s="1"/>
  <c r="C166" i="2"/>
  <c r="AD4964" i="3"/>
  <c r="AD4965" i="3" s="1"/>
  <c r="AD4966" i="3" s="1"/>
  <c r="AD4967" i="3" s="1"/>
  <c r="AD4968" i="3" s="1"/>
  <c r="AD4969" i="3" s="1"/>
  <c r="AD4970" i="3" s="1"/>
  <c r="AD4971" i="3" s="1"/>
  <c r="AD4972" i="3" s="1"/>
  <c r="AD4973" i="3" s="1"/>
  <c r="AD4974" i="3" s="1"/>
  <c r="AD4975" i="3" s="1"/>
  <c r="AD4976" i="3" s="1"/>
  <c r="AD4977" i="3" s="1"/>
  <c r="AD4978" i="3" s="1"/>
  <c r="AD4979" i="3" s="1"/>
  <c r="AD4980" i="3" s="1"/>
  <c r="AD4981" i="3" s="1"/>
  <c r="AD4982" i="3" s="1"/>
  <c r="AD4983" i="3" s="1"/>
  <c r="AD4984" i="3" s="1"/>
  <c r="AD4985" i="3" s="1"/>
  <c r="AD4986" i="3" s="1"/>
  <c r="AD4987" i="3" s="1"/>
  <c r="AD4988" i="3" s="1"/>
  <c r="AD4989" i="3" s="1"/>
  <c r="AD4990" i="3" s="1"/>
  <c r="AD4991" i="3" s="1"/>
  <c r="AD4992" i="3" s="1"/>
  <c r="AD4993" i="3" s="1"/>
  <c r="AD4994" i="3" s="1"/>
  <c r="F166" i="2"/>
  <c r="AJ4964" i="3"/>
  <c r="AJ4965" i="3" s="1"/>
  <c r="AJ4966" i="3" s="1"/>
  <c r="AJ4967" i="3" s="1"/>
  <c r="AJ4968" i="3" s="1"/>
  <c r="AJ4969" i="3" s="1"/>
  <c r="AJ4970" i="3" s="1"/>
  <c r="AJ4971" i="3" s="1"/>
  <c r="AJ4972" i="3" s="1"/>
  <c r="AJ4973" i="3" s="1"/>
  <c r="AJ4974" i="3" s="1"/>
  <c r="AJ4975" i="3" s="1"/>
  <c r="AJ4976" i="3" s="1"/>
  <c r="AJ4977" i="3" s="1"/>
  <c r="AJ4978" i="3" s="1"/>
  <c r="AJ4979" i="3" s="1"/>
  <c r="AJ4980" i="3" s="1"/>
  <c r="AJ4981" i="3" s="1"/>
  <c r="AJ4982" i="3" s="1"/>
  <c r="AJ4983" i="3" s="1"/>
  <c r="AJ4984" i="3" s="1"/>
  <c r="AJ4985" i="3" s="1"/>
  <c r="AJ4986" i="3" s="1"/>
  <c r="AJ4987" i="3" s="1"/>
  <c r="AJ4988" i="3" s="1"/>
  <c r="AJ4989" i="3" s="1"/>
  <c r="AJ4990" i="3" s="1"/>
  <c r="AJ4991" i="3" s="1"/>
  <c r="AJ4992" i="3" s="1"/>
  <c r="AJ4993" i="3" s="1"/>
  <c r="AJ4994" i="3" s="1"/>
  <c r="BL166" i="2"/>
  <c r="K165" i="2"/>
  <c r="E166" i="2"/>
  <c r="AH4964" i="3"/>
  <c r="AH4965" i="3" s="1"/>
  <c r="AH4966" i="3" s="1"/>
  <c r="AH4967" i="3" s="1"/>
  <c r="AH4968" i="3" s="1"/>
  <c r="AH4969" i="3" s="1"/>
  <c r="AH4970" i="3" s="1"/>
  <c r="AH4971" i="3" s="1"/>
  <c r="AH4972" i="3" s="1"/>
  <c r="AH4973" i="3" s="1"/>
  <c r="AH4974" i="3" s="1"/>
  <c r="AH4975" i="3" s="1"/>
  <c r="AH4976" i="3" s="1"/>
  <c r="AH4977" i="3" s="1"/>
  <c r="AH4978" i="3" s="1"/>
  <c r="AH4979" i="3" s="1"/>
  <c r="AH4980" i="3" s="1"/>
  <c r="AH4981" i="3" s="1"/>
  <c r="AH4982" i="3" s="1"/>
  <c r="AH4983" i="3" s="1"/>
  <c r="AH4984" i="3" s="1"/>
  <c r="AH4985" i="3" s="1"/>
  <c r="AH4986" i="3" s="1"/>
  <c r="AH4987" i="3" s="1"/>
  <c r="AH4988" i="3" s="1"/>
  <c r="AH4989" i="3" s="1"/>
  <c r="AH4990" i="3" s="1"/>
  <c r="AH4991" i="3" s="1"/>
  <c r="AH4992" i="3" s="1"/>
  <c r="AH4993" i="3" s="1"/>
  <c r="AH4994" i="3" s="1"/>
  <c r="BF155" i="2"/>
  <c r="AS156" i="2"/>
  <c r="AR156" i="2"/>
  <c r="BB155" i="2"/>
  <c r="AF163" i="2"/>
  <c r="AI162" i="2"/>
  <c r="BC157" i="2"/>
  <c r="AY157" i="2"/>
  <c r="AP157" i="2"/>
  <c r="AZ156" i="2"/>
  <c r="BA156" i="2" s="1"/>
  <c r="BH156" i="2" s="1"/>
  <c r="BD156" i="2"/>
  <c r="AX158" i="2"/>
  <c r="AW157" i="2"/>
  <c r="BE156" i="2" l="1"/>
  <c r="BI156" i="2" s="1"/>
  <c r="BJ167" i="2"/>
  <c r="I166" i="2"/>
  <c r="F167" i="2"/>
  <c r="AJ4995" i="3"/>
  <c r="AJ4996" i="3" s="1"/>
  <c r="AJ4997" i="3" s="1"/>
  <c r="AJ4998" i="3" s="1"/>
  <c r="AJ4999" i="3" s="1"/>
  <c r="AJ5000" i="3" s="1"/>
  <c r="AJ5001" i="3" s="1"/>
  <c r="AJ5002" i="3" s="1"/>
  <c r="AJ5003" i="3" s="1"/>
  <c r="AJ5004" i="3" s="1"/>
  <c r="AJ5005" i="3" s="1"/>
  <c r="AJ5006" i="3" s="1"/>
  <c r="AJ5007" i="3" s="1"/>
  <c r="AJ5008" i="3" s="1"/>
  <c r="AJ5009" i="3" s="1"/>
  <c r="AJ5010" i="3" s="1"/>
  <c r="AJ5011" i="3" s="1"/>
  <c r="AJ5012" i="3" s="1"/>
  <c r="AJ5013" i="3" s="1"/>
  <c r="AJ5014" i="3" s="1"/>
  <c r="AJ5015" i="3" s="1"/>
  <c r="AJ5016" i="3" s="1"/>
  <c r="AJ5017" i="3" s="1"/>
  <c r="AJ5018" i="3" s="1"/>
  <c r="AJ5019" i="3" s="1"/>
  <c r="AJ5020" i="3" s="1"/>
  <c r="AJ5021" i="3" s="1"/>
  <c r="AJ5022" i="3" s="1"/>
  <c r="AJ5023" i="3" s="1"/>
  <c r="AJ5024" i="3" s="1"/>
  <c r="AT157" i="2"/>
  <c r="AQ157" i="2"/>
  <c r="E167" i="2"/>
  <c r="AH4995" i="3"/>
  <c r="AH4996" i="3" s="1"/>
  <c r="AH4997" i="3" s="1"/>
  <c r="AH4998" i="3" s="1"/>
  <c r="AH4999" i="3" s="1"/>
  <c r="AH5000" i="3" s="1"/>
  <c r="AH5001" i="3" s="1"/>
  <c r="AH5002" i="3" s="1"/>
  <c r="AH5003" i="3" s="1"/>
  <c r="AH5004" i="3" s="1"/>
  <c r="AH5005" i="3" s="1"/>
  <c r="AH5006" i="3" s="1"/>
  <c r="AH5007" i="3" s="1"/>
  <c r="AH5008" i="3" s="1"/>
  <c r="AH5009" i="3" s="1"/>
  <c r="AH5010" i="3" s="1"/>
  <c r="AH5011" i="3" s="1"/>
  <c r="AH5012" i="3" s="1"/>
  <c r="AH5013" i="3" s="1"/>
  <c r="AH5014" i="3" s="1"/>
  <c r="AH5015" i="3" s="1"/>
  <c r="AH5016" i="3" s="1"/>
  <c r="AH5017" i="3" s="1"/>
  <c r="AH5018" i="3" s="1"/>
  <c r="AH5019" i="3" s="1"/>
  <c r="AH5020" i="3" s="1"/>
  <c r="AH5021" i="3" s="1"/>
  <c r="AH5022" i="3" s="1"/>
  <c r="AH5023" i="3" s="1"/>
  <c r="AH5024" i="3" s="1"/>
  <c r="C167" i="2"/>
  <c r="AD4995" i="3"/>
  <c r="AD4996" i="3" s="1"/>
  <c r="AD4997" i="3" s="1"/>
  <c r="AD4998" i="3" s="1"/>
  <c r="AD4999" i="3" s="1"/>
  <c r="AD5000" i="3" s="1"/>
  <c r="AD5001" i="3" s="1"/>
  <c r="AD5002" i="3" s="1"/>
  <c r="AD5003" i="3" s="1"/>
  <c r="AD5004" i="3" s="1"/>
  <c r="AD5005" i="3" s="1"/>
  <c r="AD5006" i="3" s="1"/>
  <c r="AD5007" i="3" s="1"/>
  <c r="AD5008" i="3" s="1"/>
  <c r="AD5009" i="3" s="1"/>
  <c r="AD5010" i="3" s="1"/>
  <c r="AD5011" i="3" s="1"/>
  <c r="AD5012" i="3" s="1"/>
  <c r="AD5013" i="3" s="1"/>
  <c r="AD5014" i="3" s="1"/>
  <c r="AD5015" i="3" s="1"/>
  <c r="AD5016" i="3" s="1"/>
  <c r="AD5017" i="3" s="1"/>
  <c r="AD5018" i="3" s="1"/>
  <c r="AD5019" i="3" s="1"/>
  <c r="AD5020" i="3" s="1"/>
  <c r="AD5021" i="3" s="1"/>
  <c r="AD5022" i="3" s="1"/>
  <c r="AD5023" i="3" s="1"/>
  <c r="AD5024" i="3" s="1"/>
  <c r="J166" i="2"/>
  <c r="BK167" i="2"/>
  <c r="BM167" i="2"/>
  <c r="L166" i="2"/>
  <c r="G167" i="2"/>
  <c r="AL4995" i="3"/>
  <c r="AL4996" i="3" s="1"/>
  <c r="AL4997" i="3" s="1"/>
  <c r="AL4998" i="3" s="1"/>
  <c r="AL4999" i="3" s="1"/>
  <c r="AL5000" i="3" s="1"/>
  <c r="AL5001" i="3" s="1"/>
  <c r="AL5002" i="3" s="1"/>
  <c r="AL5003" i="3" s="1"/>
  <c r="AL5004" i="3" s="1"/>
  <c r="AL5005" i="3" s="1"/>
  <c r="AL5006" i="3" s="1"/>
  <c r="AL5007" i="3" s="1"/>
  <c r="AL5008" i="3" s="1"/>
  <c r="AL5009" i="3" s="1"/>
  <c r="AL5010" i="3" s="1"/>
  <c r="AL5011" i="3" s="1"/>
  <c r="AL5012" i="3" s="1"/>
  <c r="AL5013" i="3" s="1"/>
  <c r="AL5014" i="3" s="1"/>
  <c r="AL5015" i="3" s="1"/>
  <c r="AL5016" i="3" s="1"/>
  <c r="AL5017" i="3" s="1"/>
  <c r="AL5018" i="3" s="1"/>
  <c r="AL5019" i="3" s="1"/>
  <c r="AL5020" i="3" s="1"/>
  <c r="AL5021" i="3" s="1"/>
  <c r="AL5022" i="3" s="1"/>
  <c r="AL5023" i="3" s="1"/>
  <c r="AL5024" i="3" s="1"/>
  <c r="BL167" i="2"/>
  <c r="K166" i="2"/>
  <c r="D167" i="2"/>
  <c r="AF4995" i="3"/>
  <c r="AF4996" i="3" s="1"/>
  <c r="AF4997" i="3" s="1"/>
  <c r="AF4998" i="3" s="1"/>
  <c r="AF4999" i="3" s="1"/>
  <c r="AF5000" i="3" s="1"/>
  <c r="AF5001" i="3" s="1"/>
  <c r="AF5002" i="3" s="1"/>
  <c r="AF5003" i="3" s="1"/>
  <c r="AF5004" i="3" s="1"/>
  <c r="AF5005" i="3" s="1"/>
  <c r="AF5006" i="3" s="1"/>
  <c r="AF5007" i="3" s="1"/>
  <c r="AF5008" i="3" s="1"/>
  <c r="AF5009" i="3" s="1"/>
  <c r="AF5010" i="3" s="1"/>
  <c r="AF5011" i="3" s="1"/>
  <c r="AF5012" i="3" s="1"/>
  <c r="AF5013" i="3" s="1"/>
  <c r="AF5014" i="3" s="1"/>
  <c r="AF5015" i="3" s="1"/>
  <c r="AF5016" i="3" s="1"/>
  <c r="AF5017" i="3" s="1"/>
  <c r="AF5018" i="3" s="1"/>
  <c r="AF5019" i="3" s="1"/>
  <c r="AF5020" i="3" s="1"/>
  <c r="AF5021" i="3" s="1"/>
  <c r="AF5022" i="3" s="1"/>
  <c r="AF5023" i="3" s="1"/>
  <c r="AF5024" i="3" s="1"/>
  <c r="BB156" i="2"/>
  <c r="AS157" i="2"/>
  <c r="AR157" i="2"/>
  <c r="BF156" i="2"/>
  <c r="AF164" i="2"/>
  <c r="AI163" i="2"/>
  <c r="AY158" i="2"/>
  <c r="BC158" i="2"/>
  <c r="AP158" i="2"/>
  <c r="AZ157" i="2"/>
  <c r="BA157" i="2" s="1"/>
  <c r="BH157" i="2" s="1"/>
  <c r="BD157" i="2"/>
  <c r="AX159" i="2"/>
  <c r="AW158" i="2"/>
  <c r="BE157" i="2" l="1"/>
  <c r="BI157" i="2" s="1"/>
  <c r="G168" i="2"/>
  <c r="AL5025" i="3"/>
  <c r="AL5026" i="3" s="1"/>
  <c r="AL5027" i="3" s="1"/>
  <c r="AL5028" i="3" s="1"/>
  <c r="AL5029" i="3" s="1"/>
  <c r="AL5030" i="3" s="1"/>
  <c r="AL5031" i="3" s="1"/>
  <c r="AL5032" i="3" s="1"/>
  <c r="AL5033" i="3" s="1"/>
  <c r="AL5034" i="3" s="1"/>
  <c r="AL5035" i="3" s="1"/>
  <c r="AL5036" i="3" s="1"/>
  <c r="AL5037" i="3" s="1"/>
  <c r="AL5038" i="3" s="1"/>
  <c r="AL5039" i="3" s="1"/>
  <c r="AL5040" i="3" s="1"/>
  <c r="AL5041" i="3" s="1"/>
  <c r="AL5042" i="3" s="1"/>
  <c r="AL5043" i="3" s="1"/>
  <c r="AL5044" i="3" s="1"/>
  <c r="AL5045" i="3" s="1"/>
  <c r="AL5046" i="3" s="1"/>
  <c r="AL5047" i="3" s="1"/>
  <c r="AL5048" i="3" s="1"/>
  <c r="AL5049" i="3" s="1"/>
  <c r="AL5050" i="3" s="1"/>
  <c r="AL5051" i="3" s="1"/>
  <c r="AL5052" i="3" s="1"/>
  <c r="AL5053" i="3" s="1"/>
  <c r="AL5054" i="3" s="1"/>
  <c r="AL5055" i="3" s="1"/>
  <c r="BK168" i="2"/>
  <c r="J167" i="2"/>
  <c r="K167" i="2"/>
  <c r="BL168" i="2"/>
  <c r="BM168" i="2"/>
  <c r="L167" i="2"/>
  <c r="AT158" i="2"/>
  <c r="AQ158" i="2"/>
  <c r="C168" i="2"/>
  <c r="AD5025" i="3"/>
  <c r="AD5026" i="3" s="1"/>
  <c r="AD5027" i="3" s="1"/>
  <c r="AD5028" i="3" s="1"/>
  <c r="AD5029" i="3" s="1"/>
  <c r="AD5030" i="3" s="1"/>
  <c r="AD5031" i="3" s="1"/>
  <c r="AD5032" i="3" s="1"/>
  <c r="AD5033" i="3" s="1"/>
  <c r="AD5034" i="3" s="1"/>
  <c r="AD5035" i="3" s="1"/>
  <c r="AD5036" i="3" s="1"/>
  <c r="AD5037" i="3" s="1"/>
  <c r="AD5038" i="3" s="1"/>
  <c r="AD5039" i="3" s="1"/>
  <c r="AD5040" i="3" s="1"/>
  <c r="AD5041" i="3" s="1"/>
  <c r="AD5042" i="3" s="1"/>
  <c r="AD5043" i="3" s="1"/>
  <c r="AD5044" i="3" s="1"/>
  <c r="AD5045" i="3" s="1"/>
  <c r="AD5046" i="3" s="1"/>
  <c r="AD5047" i="3" s="1"/>
  <c r="AD5048" i="3" s="1"/>
  <c r="AD5049" i="3" s="1"/>
  <c r="AD5050" i="3" s="1"/>
  <c r="AD5051" i="3" s="1"/>
  <c r="AD5052" i="3" s="1"/>
  <c r="AD5053" i="3" s="1"/>
  <c r="AD5054" i="3" s="1"/>
  <c r="AD5055" i="3" s="1"/>
  <c r="E168" i="2"/>
  <c r="AH5025" i="3"/>
  <c r="AH5026" i="3" s="1"/>
  <c r="AH5027" i="3" s="1"/>
  <c r="AH5028" i="3" s="1"/>
  <c r="AH5029" i="3" s="1"/>
  <c r="AH5030" i="3" s="1"/>
  <c r="AH5031" i="3" s="1"/>
  <c r="AH5032" i="3" s="1"/>
  <c r="AH5033" i="3" s="1"/>
  <c r="AH5034" i="3" s="1"/>
  <c r="AH5035" i="3" s="1"/>
  <c r="AH5036" i="3" s="1"/>
  <c r="AH5037" i="3" s="1"/>
  <c r="AH5038" i="3" s="1"/>
  <c r="AH5039" i="3" s="1"/>
  <c r="AH5040" i="3" s="1"/>
  <c r="AH5041" i="3" s="1"/>
  <c r="AH5042" i="3" s="1"/>
  <c r="AH5043" i="3" s="1"/>
  <c r="AH5044" i="3" s="1"/>
  <c r="AH5045" i="3" s="1"/>
  <c r="AH5046" i="3" s="1"/>
  <c r="AH5047" i="3" s="1"/>
  <c r="AH5048" i="3" s="1"/>
  <c r="AH5049" i="3" s="1"/>
  <c r="AH5050" i="3" s="1"/>
  <c r="AH5051" i="3" s="1"/>
  <c r="AH5052" i="3" s="1"/>
  <c r="AH5053" i="3" s="1"/>
  <c r="AH5054" i="3" s="1"/>
  <c r="AH5055" i="3" s="1"/>
  <c r="F168" i="2"/>
  <c r="AJ5025" i="3"/>
  <c r="AJ5026" i="3" s="1"/>
  <c r="AJ5027" i="3" s="1"/>
  <c r="AJ5028" i="3" s="1"/>
  <c r="AJ5029" i="3" s="1"/>
  <c r="AJ5030" i="3" s="1"/>
  <c r="AJ5031" i="3" s="1"/>
  <c r="AJ5032" i="3" s="1"/>
  <c r="AJ5033" i="3" s="1"/>
  <c r="AJ5034" i="3" s="1"/>
  <c r="AJ5035" i="3" s="1"/>
  <c r="AJ5036" i="3" s="1"/>
  <c r="AJ5037" i="3" s="1"/>
  <c r="AJ5038" i="3" s="1"/>
  <c r="AJ5039" i="3" s="1"/>
  <c r="AJ5040" i="3" s="1"/>
  <c r="AJ5041" i="3" s="1"/>
  <c r="AJ5042" i="3" s="1"/>
  <c r="AJ5043" i="3" s="1"/>
  <c r="AJ5044" i="3" s="1"/>
  <c r="AJ5045" i="3" s="1"/>
  <c r="AJ5046" i="3" s="1"/>
  <c r="AJ5047" i="3" s="1"/>
  <c r="AJ5048" i="3" s="1"/>
  <c r="AJ5049" i="3" s="1"/>
  <c r="AJ5050" i="3" s="1"/>
  <c r="AJ5051" i="3" s="1"/>
  <c r="AJ5052" i="3" s="1"/>
  <c r="AJ5053" i="3" s="1"/>
  <c r="AJ5054" i="3" s="1"/>
  <c r="AJ5055" i="3" s="1"/>
  <c r="D168" i="2"/>
  <c r="AF5025" i="3"/>
  <c r="AF5026" i="3" s="1"/>
  <c r="AF5027" i="3" s="1"/>
  <c r="AF5028" i="3" s="1"/>
  <c r="AF5029" i="3" s="1"/>
  <c r="AF5030" i="3" s="1"/>
  <c r="AF5031" i="3" s="1"/>
  <c r="AF5032" i="3" s="1"/>
  <c r="AF5033" i="3" s="1"/>
  <c r="AF5034" i="3" s="1"/>
  <c r="AF5035" i="3" s="1"/>
  <c r="AF5036" i="3" s="1"/>
  <c r="AF5037" i="3" s="1"/>
  <c r="AF5038" i="3" s="1"/>
  <c r="AF5039" i="3" s="1"/>
  <c r="AF5040" i="3" s="1"/>
  <c r="AF5041" i="3" s="1"/>
  <c r="AF5042" i="3" s="1"/>
  <c r="AF5043" i="3" s="1"/>
  <c r="AF5044" i="3" s="1"/>
  <c r="AF5045" i="3" s="1"/>
  <c r="AF5046" i="3" s="1"/>
  <c r="AF5047" i="3" s="1"/>
  <c r="AF5048" i="3" s="1"/>
  <c r="AF5049" i="3" s="1"/>
  <c r="AF5050" i="3" s="1"/>
  <c r="AF5051" i="3" s="1"/>
  <c r="AF5052" i="3" s="1"/>
  <c r="AF5053" i="3" s="1"/>
  <c r="AF5054" i="3" s="1"/>
  <c r="AF5055" i="3" s="1"/>
  <c r="BJ168" i="2"/>
  <c r="I167" i="2"/>
  <c r="BF157" i="2"/>
  <c r="AS158" i="2"/>
  <c r="AR158" i="2"/>
  <c r="BB157" i="2"/>
  <c r="AF165" i="2"/>
  <c r="AI164" i="2"/>
  <c r="AY159" i="2"/>
  <c r="BC159" i="2"/>
  <c r="AP159" i="2"/>
  <c r="AZ158" i="2"/>
  <c r="BA158" i="2" s="1"/>
  <c r="BH158" i="2" s="1"/>
  <c r="BD158" i="2"/>
  <c r="AX160" i="2"/>
  <c r="AW159" i="2"/>
  <c r="BE158" i="2" l="1"/>
  <c r="BI158" i="2" s="1"/>
  <c r="G169" i="2"/>
  <c r="AL5056" i="3"/>
  <c r="AL5057" i="3" s="1"/>
  <c r="AL5058" i="3" s="1"/>
  <c r="AL5059" i="3" s="1"/>
  <c r="AL5060" i="3" s="1"/>
  <c r="AL5061" i="3" s="1"/>
  <c r="AL5062" i="3" s="1"/>
  <c r="AL5063" i="3" s="1"/>
  <c r="AL5064" i="3" s="1"/>
  <c r="AL5065" i="3" s="1"/>
  <c r="AL5066" i="3" s="1"/>
  <c r="AL5067" i="3" s="1"/>
  <c r="AL5068" i="3" s="1"/>
  <c r="AL5069" i="3" s="1"/>
  <c r="AL5070" i="3" s="1"/>
  <c r="AL5071" i="3" s="1"/>
  <c r="AL5072" i="3" s="1"/>
  <c r="AL5073" i="3" s="1"/>
  <c r="AL5074" i="3" s="1"/>
  <c r="AL5075" i="3" s="1"/>
  <c r="AL5076" i="3" s="1"/>
  <c r="AL5077" i="3" s="1"/>
  <c r="AL5078" i="3" s="1"/>
  <c r="AL5079" i="3" s="1"/>
  <c r="AL5080" i="3" s="1"/>
  <c r="AL5081" i="3" s="1"/>
  <c r="AL5082" i="3" s="1"/>
  <c r="AL5083" i="3" s="1"/>
  <c r="AL5084" i="3" s="1"/>
  <c r="AL5085" i="3" s="1"/>
  <c r="AT159" i="2"/>
  <c r="AQ159" i="2"/>
  <c r="D169" i="2"/>
  <c r="AF5056" i="3"/>
  <c r="AF5057" i="3" s="1"/>
  <c r="AF5058" i="3" s="1"/>
  <c r="AF5059" i="3" s="1"/>
  <c r="AF5060" i="3" s="1"/>
  <c r="AF5061" i="3" s="1"/>
  <c r="AF5062" i="3" s="1"/>
  <c r="AF5063" i="3" s="1"/>
  <c r="AF5064" i="3" s="1"/>
  <c r="AF5065" i="3" s="1"/>
  <c r="AF5066" i="3" s="1"/>
  <c r="AF5067" i="3" s="1"/>
  <c r="AF5068" i="3" s="1"/>
  <c r="AF5069" i="3" s="1"/>
  <c r="AF5070" i="3" s="1"/>
  <c r="AF5071" i="3" s="1"/>
  <c r="AF5072" i="3" s="1"/>
  <c r="AF5073" i="3" s="1"/>
  <c r="AF5074" i="3" s="1"/>
  <c r="AF5075" i="3" s="1"/>
  <c r="AF5076" i="3" s="1"/>
  <c r="AF5077" i="3" s="1"/>
  <c r="AF5078" i="3" s="1"/>
  <c r="AF5079" i="3" s="1"/>
  <c r="AF5080" i="3" s="1"/>
  <c r="AF5081" i="3" s="1"/>
  <c r="AF5082" i="3" s="1"/>
  <c r="AF5083" i="3" s="1"/>
  <c r="AF5084" i="3" s="1"/>
  <c r="AF5085" i="3" s="1"/>
  <c r="E169" i="2"/>
  <c r="AH5056" i="3"/>
  <c r="AH5057" i="3" s="1"/>
  <c r="AH5058" i="3" s="1"/>
  <c r="AH5059" i="3" s="1"/>
  <c r="AH5060" i="3" s="1"/>
  <c r="AH5061" i="3" s="1"/>
  <c r="AH5062" i="3" s="1"/>
  <c r="AH5063" i="3" s="1"/>
  <c r="AH5064" i="3" s="1"/>
  <c r="AH5065" i="3" s="1"/>
  <c r="AH5066" i="3" s="1"/>
  <c r="AH5067" i="3" s="1"/>
  <c r="AH5068" i="3" s="1"/>
  <c r="AH5069" i="3" s="1"/>
  <c r="AH5070" i="3" s="1"/>
  <c r="AH5071" i="3" s="1"/>
  <c r="AH5072" i="3" s="1"/>
  <c r="AH5073" i="3" s="1"/>
  <c r="AH5074" i="3" s="1"/>
  <c r="AH5075" i="3" s="1"/>
  <c r="AH5076" i="3" s="1"/>
  <c r="AH5077" i="3" s="1"/>
  <c r="AH5078" i="3" s="1"/>
  <c r="AH5079" i="3" s="1"/>
  <c r="AH5080" i="3" s="1"/>
  <c r="AH5081" i="3" s="1"/>
  <c r="AH5082" i="3" s="1"/>
  <c r="AH5083" i="3" s="1"/>
  <c r="AH5084" i="3" s="1"/>
  <c r="AH5085" i="3" s="1"/>
  <c r="F169" i="2"/>
  <c r="AJ5056" i="3"/>
  <c r="AJ5057" i="3" s="1"/>
  <c r="AJ5058" i="3" s="1"/>
  <c r="AJ5059" i="3" s="1"/>
  <c r="AJ5060" i="3" s="1"/>
  <c r="AJ5061" i="3" s="1"/>
  <c r="AJ5062" i="3" s="1"/>
  <c r="AJ5063" i="3" s="1"/>
  <c r="AJ5064" i="3" s="1"/>
  <c r="AJ5065" i="3" s="1"/>
  <c r="AJ5066" i="3" s="1"/>
  <c r="AJ5067" i="3" s="1"/>
  <c r="AJ5068" i="3" s="1"/>
  <c r="AJ5069" i="3" s="1"/>
  <c r="AJ5070" i="3" s="1"/>
  <c r="AJ5071" i="3" s="1"/>
  <c r="AJ5072" i="3" s="1"/>
  <c r="AJ5073" i="3" s="1"/>
  <c r="AJ5074" i="3" s="1"/>
  <c r="AJ5075" i="3" s="1"/>
  <c r="AJ5076" i="3" s="1"/>
  <c r="AJ5077" i="3" s="1"/>
  <c r="AJ5078" i="3" s="1"/>
  <c r="AJ5079" i="3" s="1"/>
  <c r="AJ5080" i="3" s="1"/>
  <c r="AJ5081" i="3" s="1"/>
  <c r="AJ5082" i="3" s="1"/>
  <c r="AJ5083" i="3" s="1"/>
  <c r="AJ5084" i="3" s="1"/>
  <c r="AJ5085" i="3" s="1"/>
  <c r="BK169" i="2"/>
  <c r="J168" i="2"/>
  <c r="BL169" i="2"/>
  <c r="K168" i="2"/>
  <c r="I168" i="2"/>
  <c r="BJ169" i="2"/>
  <c r="L168" i="2"/>
  <c r="BM169" i="2"/>
  <c r="C169" i="2"/>
  <c r="AD5056" i="3"/>
  <c r="AD5057" i="3" s="1"/>
  <c r="AD5058" i="3" s="1"/>
  <c r="AD5059" i="3" s="1"/>
  <c r="AD5060" i="3" s="1"/>
  <c r="AD5061" i="3" s="1"/>
  <c r="AD5062" i="3" s="1"/>
  <c r="AD5063" i="3" s="1"/>
  <c r="AD5064" i="3" s="1"/>
  <c r="AD5065" i="3" s="1"/>
  <c r="AD5066" i="3" s="1"/>
  <c r="AD5067" i="3" s="1"/>
  <c r="AD5068" i="3" s="1"/>
  <c r="AD5069" i="3" s="1"/>
  <c r="AD5070" i="3" s="1"/>
  <c r="AD5071" i="3" s="1"/>
  <c r="AD5072" i="3" s="1"/>
  <c r="AD5073" i="3" s="1"/>
  <c r="AD5074" i="3" s="1"/>
  <c r="AD5075" i="3" s="1"/>
  <c r="AD5076" i="3" s="1"/>
  <c r="AD5077" i="3" s="1"/>
  <c r="AD5078" i="3" s="1"/>
  <c r="AD5079" i="3" s="1"/>
  <c r="AD5080" i="3" s="1"/>
  <c r="AD5081" i="3" s="1"/>
  <c r="AD5082" i="3" s="1"/>
  <c r="AD5083" i="3" s="1"/>
  <c r="AD5084" i="3" s="1"/>
  <c r="AD5085" i="3" s="1"/>
  <c r="BB158" i="2"/>
  <c r="AS159" i="2"/>
  <c r="AR159" i="2"/>
  <c r="BF158" i="2"/>
  <c r="AF166" i="2"/>
  <c r="AI165" i="2"/>
  <c r="AY160" i="2"/>
  <c r="BC160" i="2"/>
  <c r="AP160" i="2"/>
  <c r="AZ159" i="2"/>
  <c r="BA159" i="2" s="1"/>
  <c r="BH159" i="2" s="1"/>
  <c r="BD159" i="2"/>
  <c r="AX161" i="2"/>
  <c r="AW160" i="2"/>
  <c r="BE159" i="2" l="1"/>
  <c r="BI159" i="2" s="1"/>
  <c r="G170" i="2"/>
  <c r="AL5086" i="3"/>
  <c r="AL5087" i="3" s="1"/>
  <c r="AL5088" i="3" s="1"/>
  <c r="AL5089" i="3" s="1"/>
  <c r="AL5090" i="3" s="1"/>
  <c r="AL5091" i="3" s="1"/>
  <c r="AL5092" i="3" s="1"/>
  <c r="AL5093" i="3" s="1"/>
  <c r="AL5094" i="3" s="1"/>
  <c r="AL5095" i="3" s="1"/>
  <c r="AL5096" i="3" s="1"/>
  <c r="AL5097" i="3" s="1"/>
  <c r="AL5098" i="3" s="1"/>
  <c r="AL5099" i="3" s="1"/>
  <c r="AL5100" i="3" s="1"/>
  <c r="AL5101" i="3" s="1"/>
  <c r="AL5102" i="3" s="1"/>
  <c r="AL5103" i="3" s="1"/>
  <c r="AL5104" i="3" s="1"/>
  <c r="AL5105" i="3" s="1"/>
  <c r="AL5106" i="3" s="1"/>
  <c r="AL5107" i="3" s="1"/>
  <c r="AL5108" i="3" s="1"/>
  <c r="AL5109" i="3" s="1"/>
  <c r="AL5110" i="3" s="1"/>
  <c r="AL5111" i="3" s="1"/>
  <c r="AL5112" i="3" s="1"/>
  <c r="AL5113" i="3" s="1"/>
  <c r="AL5114" i="3" s="1"/>
  <c r="AL5115" i="3" s="1"/>
  <c r="AL5116" i="3" s="1"/>
  <c r="BK170" i="2"/>
  <c r="J169" i="2"/>
  <c r="AT160" i="2"/>
  <c r="AQ160" i="2"/>
  <c r="BJ170" i="2"/>
  <c r="I169" i="2"/>
  <c r="K169" i="2"/>
  <c r="BL170" i="2"/>
  <c r="F170" i="2"/>
  <c r="AJ5086" i="3"/>
  <c r="AJ5087" i="3" s="1"/>
  <c r="AJ5088" i="3" s="1"/>
  <c r="AJ5089" i="3" s="1"/>
  <c r="AJ5090" i="3" s="1"/>
  <c r="AJ5091" i="3" s="1"/>
  <c r="AJ5092" i="3" s="1"/>
  <c r="AJ5093" i="3" s="1"/>
  <c r="AJ5094" i="3" s="1"/>
  <c r="AJ5095" i="3" s="1"/>
  <c r="AJ5096" i="3" s="1"/>
  <c r="AJ5097" i="3" s="1"/>
  <c r="AJ5098" i="3" s="1"/>
  <c r="AJ5099" i="3" s="1"/>
  <c r="AJ5100" i="3" s="1"/>
  <c r="AJ5101" i="3" s="1"/>
  <c r="AJ5102" i="3" s="1"/>
  <c r="AJ5103" i="3" s="1"/>
  <c r="AJ5104" i="3" s="1"/>
  <c r="AJ5105" i="3" s="1"/>
  <c r="AJ5106" i="3" s="1"/>
  <c r="AJ5107" i="3" s="1"/>
  <c r="AJ5108" i="3" s="1"/>
  <c r="AJ5109" i="3" s="1"/>
  <c r="AJ5110" i="3" s="1"/>
  <c r="AJ5111" i="3" s="1"/>
  <c r="AJ5112" i="3" s="1"/>
  <c r="AJ5113" i="3" s="1"/>
  <c r="AJ5114" i="3" s="1"/>
  <c r="AJ5115" i="3" s="1"/>
  <c r="AJ5116" i="3" s="1"/>
  <c r="C170" i="2"/>
  <c r="AD5086" i="3"/>
  <c r="AD5087" i="3" s="1"/>
  <c r="AD5088" i="3" s="1"/>
  <c r="AD5089" i="3" s="1"/>
  <c r="AD5090" i="3" s="1"/>
  <c r="AD5091" i="3" s="1"/>
  <c r="AD5092" i="3" s="1"/>
  <c r="AD5093" i="3" s="1"/>
  <c r="AD5094" i="3" s="1"/>
  <c r="AD5095" i="3" s="1"/>
  <c r="AD5096" i="3" s="1"/>
  <c r="AD5097" i="3" s="1"/>
  <c r="AD5098" i="3" s="1"/>
  <c r="AD5099" i="3" s="1"/>
  <c r="AD5100" i="3" s="1"/>
  <c r="AD5101" i="3" s="1"/>
  <c r="AD5102" i="3" s="1"/>
  <c r="AD5103" i="3" s="1"/>
  <c r="AD5104" i="3" s="1"/>
  <c r="AD5105" i="3" s="1"/>
  <c r="AD5106" i="3" s="1"/>
  <c r="AD5107" i="3" s="1"/>
  <c r="AD5108" i="3" s="1"/>
  <c r="AD5109" i="3" s="1"/>
  <c r="AD5110" i="3" s="1"/>
  <c r="AD5111" i="3" s="1"/>
  <c r="AD5112" i="3" s="1"/>
  <c r="AD5113" i="3" s="1"/>
  <c r="AD5114" i="3" s="1"/>
  <c r="AD5115" i="3" s="1"/>
  <c r="AD5116" i="3" s="1"/>
  <c r="BM170" i="2"/>
  <c r="L169" i="2"/>
  <c r="D170" i="2"/>
  <c r="AF5086" i="3"/>
  <c r="AF5087" i="3" s="1"/>
  <c r="AF5088" i="3" s="1"/>
  <c r="AF5089" i="3" s="1"/>
  <c r="AF5090" i="3" s="1"/>
  <c r="AF5091" i="3" s="1"/>
  <c r="AF5092" i="3" s="1"/>
  <c r="AF5093" i="3" s="1"/>
  <c r="AF5094" i="3" s="1"/>
  <c r="AF5095" i="3" s="1"/>
  <c r="AF5096" i="3" s="1"/>
  <c r="AF5097" i="3" s="1"/>
  <c r="AF5098" i="3" s="1"/>
  <c r="AF5099" i="3" s="1"/>
  <c r="AF5100" i="3" s="1"/>
  <c r="AF5101" i="3" s="1"/>
  <c r="AF5102" i="3" s="1"/>
  <c r="AF5103" i="3" s="1"/>
  <c r="AF5104" i="3" s="1"/>
  <c r="AF5105" i="3" s="1"/>
  <c r="AF5106" i="3" s="1"/>
  <c r="AF5107" i="3" s="1"/>
  <c r="AF5108" i="3" s="1"/>
  <c r="AF5109" i="3" s="1"/>
  <c r="AF5110" i="3" s="1"/>
  <c r="AF5111" i="3" s="1"/>
  <c r="AF5112" i="3" s="1"/>
  <c r="AF5113" i="3" s="1"/>
  <c r="AF5114" i="3" s="1"/>
  <c r="AF5115" i="3" s="1"/>
  <c r="AF5116" i="3" s="1"/>
  <c r="E170" i="2"/>
  <c r="AH5086" i="3"/>
  <c r="AH5087" i="3" s="1"/>
  <c r="AH5088" i="3" s="1"/>
  <c r="AH5089" i="3" s="1"/>
  <c r="AH5090" i="3" s="1"/>
  <c r="AH5091" i="3" s="1"/>
  <c r="AH5092" i="3" s="1"/>
  <c r="AH5093" i="3" s="1"/>
  <c r="AH5094" i="3" s="1"/>
  <c r="AH5095" i="3" s="1"/>
  <c r="AH5096" i="3" s="1"/>
  <c r="AH5097" i="3" s="1"/>
  <c r="AH5098" i="3" s="1"/>
  <c r="AH5099" i="3" s="1"/>
  <c r="AH5100" i="3" s="1"/>
  <c r="AH5101" i="3" s="1"/>
  <c r="AH5102" i="3" s="1"/>
  <c r="AH5103" i="3" s="1"/>
  <c r="AH5104" i="3" s="1"/>
  <c r="AH5105" i="3" s="1"/>
  <c r="AH5106" i="3" s="1"/>
  <c r="AH5107" i="3" s="1"/>
  <c r="AH5108" i="3" s="1"/>
  <c r="AH5109" i="3" s="1"/>
  <c r="AH5110" i="3" s="1"/>
  <c r="AH5111" i="3" s="1"/>
  <c r="AH5112" i="3" s="1"/>
  <c r="AH5113" i="3" s="1"/>
  <c r="AH5114" i="3" s="1"/>
  <c r="AH5115" i="3" s="1"/>
  <c r="AH5116" i="3" s="1"/>
  <c r="BF159" i="2"/>
  <c r="BR36" i="2" s="1"/>
  <c r="BS36" i="2" s="1"/>
  <c r="BW36" i="2" s="1"/>
  <c r="AS160" i="2"/>
  <c r="AR160" i="2"/>
  <c r="BB159" i="2"/>
  <c r="BP36" i="2" s="1"/>
  <c r="BQ36" i="2" s="1"/>
  <c r="BV36" i="2" s="1"/>
  <c r="AF167" i="2"/>
  <c r="AI166" i="2"/>
  <c r="AY161" i="2"/>
  <c r="BC161" i="2"/>
  <c r="AP161" i="2"/>
  <c r="AZ160" i="2"/>
  <c r="BA160" i="2" s="1"/>
  <c r="BH160" i="2" s="1"/>
  <c r="BD160" i="2"/>
  <c r="AX162" i="2"/>
  <c r="AW161" i="2"/>
  <c r="BE160" i="2" l="1"/>
  <c r="BI160" i="2" s="1"/>
  <c r="G171" i="2"/>
  <c r="AL5117" i="3"/>
  <c r="AL5118" i="3" s="1"/>
  <c r="AL5119" i="3" s="1"/>
  <c r="AL5120" i="3" s="1"/>
  <c r="AL5121" i="3" s="1"/>
  <c r="AL5122" i="3" s="1"/>
  <c r="AL5123" i="3" s="1"/>
  <c r="AL5124" i="3" s="1"/>
  <c r="AL5125" i="3" s="1"/>
  <c r="AL5126" i="3" s="1"/>
  <c r="AL5127" i="3" s="1"/>
  <c r="AL5128" i="3" s="1"/>
  <c r="AL5129" i="3" s="1"/>
  <c r="AL5130" i="3" s="1"/>
  <c r="AL5131" i="3" s="1"/>
  <c r="AL5132" i="3" s="1"/>
  <c r="AL5133" i="3" s="1"/>
  <c r="AL5134" i="3" s="1"/>
  <c r="AL5135" i="3" s="1"/>
  <c r="AL5136" i="3" s="1"/>
  <c r="AL5137" i="3" s="1"/>
  <c r="AL5138" i="3" s="1"/>
  <c r="AL5139" i="3" s="1"/>
  <c r="AL5140" i="3" s="1"/>
  <c r="AL5141" i="3" s="1"/>
  <c r="AL5142" i="3" s="1"/>
  <c r="AL5143" i="3" s="1"/>
  <c r="AL5144" i="3" s="1"/>
  <c r="AL5145" i="3" s="1"/>
  <c r="AL5146" i="3" s="1"/>
  <c r="AL5147" i="3" s="1"/>
  <c r="C171" i="2"/>
  <c r="AD5117" i="3"/>
  <c r="AD5118" i="3" s="1"/>
  <c r="AD5119" i="3" s="1"/>
  <c r="AD5120" i="3" s="1"/>
  <c r="AD5121" i="3" s="1"/>
  <c r="AD5122" i="3" s="1"/>
  <c r="AD5123" i="3" s="1"/>
  <c r="AD5124" i="3" s="1"/>
  <c r="AD5125" i="3" s="1"/>
  <c r="AD5126" i="3" s="1"/>
  <c r="AD5127" i="3" s="1"/>
  <c r="AD5128" i="3" s="1"/>
  <c r="AD5129" i="3" s="1"/>
  <c r="AD5130" i="3" s="1"/>
  <c r="AD5131" i="3" s="1"/>
  <c r="AD5132" i="3" s="1"/>
  <c r="AD5133" i="3" s="1"/>
  <c r="AD5134" i="3" s="1"/>
  <c r="AD5135" i="3" s="1"/>
  <c r="AD5136" i="3" s="1"/>
  <c r="AD5137" i="3" s="1"/>
  <c r="AD5138" i="3" s="1"/>
  <c r="AD5139" i="3" s="1"/>
  <c r="AD5140" i="3" s="1"/>
  <c r="AD5141" i="3" s="1"/>
  <c r="AD5142" i="3" s="1"/>
  <c r="AD5143" i="3" s="1"/>
  <c r="AD5144" i="3" s="1"/>
  <c r="AD5145" i="3" s="1"/>
  <c r="AD5146" i="3" s="1"/>
  <c r="AD5147" i="3" s="1"/>
  <c r="D171" i="2"/>
  <c r="AF5117" i="3"/>
  <c r="AF5118" i="3" s="1"/>
  <c r="AF5119" i="3" s="1"/>
  <c r="AF5120" i="3" s="1"/>
  <c r="AF5121" i="3" s="1"/>
  <c r="AF5122" i="3" s="1"/>
  <c r="AF5123" i="3" s="1"/>
  <c r="AF5124" i="3" s="1"/>
  <c r="AF5125" i="3" s="1"/>
  <c r="AF5126" i="3" s="1"/>
  <c r="AF5127" i="3" s="1"/>
  <c r="AF5128" i="3" s="1"/>
  <c r="AF5129" i="3" s="1"/>
  <c r="AF5130" i="3" s="1"/>
  <c r="AF5131" i="3" s="1"/>
  <c r="AF5132" i="3" s="1"/>
  <c r="AF5133" i="3" s="1"/>
  <c r="AF5134" i="3" s="1"/>
  <c r="AF5135" i="3" s="1"/>
  <c r="AF5136" i="3" s="1"/>
  <c r="AF5137" i="3" s="1"/>
  <c r="AF5138" i="3" s="1"/>
  <c r="AF5139" i="3" s="1"/>
  <c r="AF5140" i="3" s="1"/>
  <c r="AF5141" i="3" s="1"/>
  <c r="AF5142" i="3" s="1"/>
  <c r="AF5143" i="3" s="1"/>
  <c r="AF5144" i="3" s="1"/>
  <c r="AF5145" i="3" s="1"/>
  <c r="AF5146" i="3" s="1"/>
  <c r="AF5147" i="3" s="1"/>
  <c r="K170" i="2"/>
  <c r="BL171" i="2"/>
  <c r="AT161" i="2"/>
  <c r="AQ161" i="2"/>
  <c r="BK171" i="2"/>
  <c r="J170" i="2"/>
  <c r="E171" i="2"/>
  <c r="AH5117" i="3"/>
  <c r="AH5118" i="3" s="1"/>
  <c r="AH5119" i="3" s="1"/>
  <c r="AH5120" i="3" s="1"/>
  <c r="AH5121" i="3" s="1"/>
  <c r="AH5122" i="3" s="1"/>
  <c r="AH5123" i="3" s="1"/>
  <c r="AH5124" i="3" s="1"/>
  <c r="AH5125" i="3" s="1"/>
  <c r="AH5126" i="3" s="1"/>
  <c r="AH5127" i="3" s="1"/>
  <c r="AH5128" i="3" s="1"/>
  <c r="AH5129" i="3" s="1"/>
  <c r="AH5130" i="3" s="1"/>
  <c r="AH5131" i="3" s="1"/>
  <c r="AH5132" i="3" s="1"/>
  <c r="AH5133" i="3" s="1"/>
  <c r="AH5134" i="3" s="1"/>
  <c r="AH5135" i="3" s="1"/>
  <c r="AH5136" i="3" s="1"/>
  <c r="AH5137" i="3" s="1"/>
  <c r="AH5138" i="3" s="1"/>
  <c r="AH5139" i="3" s="1"/>
  <c r="AH5140" i="3" s="1"/>
  <c r="AH5141" i="3" s="1"/>
  <c r="AH5142" i="3" s="1"/>
  <c r="AH5143" i="3" s="1"/>
  <c r="AH5144" i="3" s="1"/>
  <c r="AH5145" i="3" s="1"/>
  <c r="AH5146" i="3" s="1"/>
  <c r="AH5147" i="3" s="1"/>
  <c r="L170" i="2"/>
  <c r="BM171" i="2"/>
  <c r="BJ171" i="2"/>
  <c r="I170" i="2"/>
  <c r="F171" i="2"/>
  <c r="BT37" i="2" s="1"/>
  <c r="BU37" i="2" s="1"/>
  <c r="AJ5117" i="3"/>
  <c r="AJ5118" i="3" s="1"/>
  <c r="AJ5119" i="3" s="1"/>
  <c r="AJ5120" i="3" s="1"/>
  <c r="AJ5121" i="3" s="1"/>
  <c r="AJ5122" i="3" s="1"/>
  <c r="AJ5123" i="3" s="1"/>
  <c r="AJ5124" i="3" s="1"/>
  <c r="AJ5125" i="3" s="1"/>
  <c r="AJ5126" i="3" s="1"/>
  <c r="AJ5127" i="3" s="1"/>
  <c r="AJ5128" i="3" s="1"/>
  <c r="AJ5129" i="3" s="1"/>
  <c r="AJ5130" i="3" s="1"/>
  <c r="AJ5131" i="3" s="1"/>
  <c r="AJ5132" i="3" s="1"/>
  <c r="AJ5133" i="3" s="1"/>
  <c r="AJ5134" i="3" s="1"/>
  <c r="AJ5135" i="3" s="1"/>
  <c r="AJ5136" i="3" s="1"/>
  <c r="AJ5137" i="3" s="1"/>
  <c r="AJ5138" i="3" s="1"/>
  <c r="AJ5139" i="3" s="1"/>
  <c r="AJ5140" i="3" s="1"/>
  <c r="AJ5141" i="3" s="1"/>
  <c r="AJ5142" i="3" s="1"/>
  <c r="AJ5143" i="3" s="1"/>
  <c r="AJ5144" i="3" s="1"/>
  <c r="AJ5145" i="3" s="1"/>
  <c r="AJ5146" i="3" s="1"/>
  <c r="AJ5147" i="3" s="1"/>
  <c r="BB160" i="2"/>
  <c r="AS161" i="2"/>
  <c r="AR161" i="2"/>
  <c r="BF160" i="2"/>
  <c r="AF168" i="2"/>
  <c r="AI167" i="2"/>
  <c r="AY162" i="2"/>
  <c r="BC162" i="2"/>
  <c r="AP162" i="2"/>
  <c r="AZ161" i="2"/>
  <c r="BA161" i="2" s="1"/>
  <c r="BH161" i="2" s="1"/>
  <c r="BD161" i="2"/>
  <c r="AX163" i="2"/>
  <c r="AW162" i="2"/>
  <c r="BE161" i="2" l="1"/>
  <c r="BI161" i="2" s="1"/>
  <c r="I171" i="2"/>
  <c r="BJ172" i="2"/>
  <c r="AT162" i="2"/>
  <c r="AQ162" i="2"/>
  <c r="K171" i="2"/>
  <c r="BL172" i="2"/>
  <c r="J171" i="2"/>
  <c r="BK172" i="2"/>
  <c r="G172" i="2"/>
  <c r="AL5148" i="3"/>
  <c r="AL5149" i="3" s="1"/>
  <c r="AL5150" i="3" s="1"/>
  <c r="AL5151" i="3" s="1"/>
  <c r="AL5152" i="3" s="1"/>
  <c r="AL5153" i="3" s="1"/>
  <c r="AL5154" i="3" s="1"/>
  <c r="AL5155" i="3" s="1"/>
  <c r="AL5156" i="3" s="1"/>
  <c r="AL5157" i="3" s="1"/>
  <c r="AL5158" i="3" s="1"/>
  <c r="AL5159" i="3" s="1"/>
  <c r="AL5160" i="3" s="1"/>
  <c r="AL5161" i="3" s="1"/>
  <c r="AL5162" i="3" s="1"/>
  <c r="AL5163" i="3" s="1"/>
  <c r="AL5164" i="3" s="1"/>
  <c r="AL5165" i="3" s="1"/>
  <c r="AL5166" i="3" s="1"/>
  <c r="AL5167" i="3" s="1"/>
  <c r="AL5168" i="3" s="1"/>
  <c r="AL5169" i="3" s="1"/>
  <c r="AL5170" i="3" s="1"/>
  <c r="AL5171" i="3" s="1"/>
  <c r="AL5172" i="3" s="1"/>
  <c r="AL5173" i="3" s="1"/>
  <c r="AL5174" i="3" s="1"/>
  <c r="AL5175" i="3" s="1"/>
  <c r="D172" i="2"/>
  <c r="AF5148" i="3"/>
  <c r="AF5149" i="3" s="1"/>
  <c r="AF5150" i="3" s="1"/>
  <c r="AF5151" i="3" s="1"/>
  <c r="AF5152" i="3" s="1"/>
  <c r="AF5153" i="3" s="1"/>
  <c r="AF5154" i="3" s="1"/>
  <c r="AF5155" i="3" s="1"/>
  <c r="AF5156" i="3" s="1"/>
  <c r="AF5157" i="3" s="1"/>
  <c r="AF5158" i="3" s="1"/>
  <c r="AF5159" i="3" s="1"/>
  <c r="AF5160" i="3" s="1"/>
  <c r="AF5161" i="3" s="1"/>
  <c r="AF5162" i="3" s="1"/>
  <c r="AF5163" i="3" s="1"/>
  <c r="AF5164" i="3" s="1"/>
  <c r="AF5165" i="3" s="1"/>
  <c r="AF5166" i="3" s="1"/>
  <c r="AF5167" i="3" s="1"/>
  <c r="AF5168" i="3" s="1"/>
  <c r="AF5169" i="3" s="1"/>
  <c r="AF5170" i="3" s="1"/>
  <c r="AF5171" i="3" s="1"/>
  <c r="AF5172" i="3" s="1"/>
  <c r="AF5173" i="3" s="1"/>
  <c r="AF5174" i="3" s="1"/>
  <c r="AF5175" i="3" s="1"/>
  <c r="BM172" i="2"/>
  <c r="L171" i="2"/>
  <c r="C172" i="2"/>
  <c r="AD5148" i="3"/>
  <c r="AD5149" i="3" s="1"/>
  <c r="AD5150" i="3" s="1"/>
  <c r="AD5151" i="3" s="1"/>
  <c r="AD5152" i="3" s="1"/>
  <c r="AD5153" i="3" s="1"/>
  <c r="AD5154" i="3" s="1"/>
  <c r="AD5155" i="3" s="1"/>
  <c r="AD5156" i="3" s="1"/>
  <c r="AD5157" i="3" s="1"/>
  <c r="AD5158" i="3" s="1"/>
  <c r="AD5159" i="3" s="1"/>
  <c r="AD5160" i="3" s="1"/>
  <c r="AD5161" i="3" s="1"/>
  <c r="AD5162" i="3" s="1"/>
  <c r="AD5163" i="3" s="1"/>
  <c r="AD5164" i="3" s="1"/>
  <c r="AD5165" i="3" s="1"/>
  <c r="AD5166" i="3" s="1"/>
  <c r="AD5167" i="3" s="1"/>
  <c r="AD5168" i="3" s="1"/>
  <c r="AD5169" i="3" s="1"/>
  <c r="AD5170" i="3" s="1"/>
  <c r="AD5171" i="3" s="1"/>
  <c r="AD5172" i="3" s="1"/>
  <c r="AD5173" i="3" s="1"/>
  <c r="AD5174" i="3" s="1"/>
  <c r="AD5175" i="3" s="1"/>
  <c r="F172" i="2"/>
  <c r="AJ5148" i="3"/>
  <c r="AJ5149" i="3" s="1"/>
  <c r="AJ5150" i="3" s="1"/>
  <c r="AJ5151" i="3" s="1"/>
  <c r="AJ5152" i="3" s="1"/>
  <c r="AJ5153" i="3" s="1"/>
  <c r="AJ5154" i="3" s="1"/>
  <c r="AJ5155" i="3" s="1"/>
  <c r="AJ5156" i="3" s="1"/>
  <c r="AJ5157" i="3" s="1"/>
  <c r="AJ5158" i="3" s="1"/>
  <c r="AJ5159" i="3" s="1"/>
  <c r="AJ5160" i="3" s="1"/>
  <c r="AJ5161" i="3" s="1"/>
  <c r="AJ5162" i="3" s="1"/>
  <c r="AJ5163" i="3" s="1"/>
  <c r="AJ5164" i="3" s="1"/>
  <c r="AJ5165" i="3" s="1"/>
  <c r="AJ5166" i="3" s="1"/>
  <c r="AJ5167" i="3" s="1"/>
  <c r="AJ5168" i="3" s="1"/>
  <c r="AJ5169" i="3" s="1"/>
  <c r="AJ5170" i="3" s="1"/>
  <c r="AJ5171" i="3" s="1"/>
  <c r="AJ5172" i="3" s="1"/>
  <c r="AJ5173" i="3" s="1"/>
  <c r="AJ5174" i="3" s="1"/>
  <c r="AJ5175" i="3" s="1"/>
  <c r="E172" i="2"/>
  <c r="AH5148" i="3"/>
  <c r="AH5149" i="3" s="1"/>
  <c r="AH5150" i="3" s="1"/>
  <c r="AH5151" i="3" s="1"/>
  <c r="AH5152" i="3" s="1"/>
  <c r="AH5153" i="3" s="1"/>
  <c r="AH5154" i="3" s="1"/>
  <c r="AH5155" i="3" s="1"/>
  <c r="AH5156" i="3" s="1"/>
  <c r="AH5157" i="3" s="1"/>
  <c r="AH5158" i="3" s="1"/>
  <c r="AH5159" i="3" s="1"/>
  <c r="AH5160" i="3" s="1"/>
  <c r="AH5161" i="3" s="1"/>
  <c r="AH5162" i="3" s="1"/>
  <c r="AH5163" i="3" s="1"/>
  <c r="AH5164" i="3" s="1"/>
  <c r="AH5165" i="3" s="1"/>
  <c r="AH5166" i="3" s="1"/>
  <c r="AH5167" i="3" s="1"/>
  <c r="AH5168" i="3" s="1"/>
  <c r="AH5169" i="3" s="1"/>
  <c r="AH5170" i="3" s="1"/>
  <c r="AH5171" i="3" s="1"/>
  <c r="AH5172" i="3" s="1"/>
  <c r="AH5173" i="3" s="1"/>
  <c r="AH5174" i="3" s="1"/>
  <c r="AH5175" i="3" s="1"/>
  <c r="BF161" i="2"/>
  <c r="AS162" i="2"/>
  <c r="AR162" i="2"/>
  <c r="BB161" i="2"/>
  <c r="AF169" i="2"/>
  <c r="AI168" i="2"/>
  <c r="AP163" i="2"/>
  <c r="AY163" i="2"/>
  <c r="BC163" i="2"/>
  <c r="AZ162" i="2"/>
  <c r="BA162" i="2" s="1"/>
  <c r="BH162" i="2" s="1"/>
  <c r="BD162" i="2"/>
  <c r="AX164" i="2"/>
  <c r="AW163" i="2"/>
  <c r="BE162" i="2" l="1"/>
  <c r="BI162" i="2" s="1"/>
  <c r="I172" i="2"/>
  <c r="BJ173" i="2"/>
  <c r="AT163" i="2"/>
  <c r="AQ163" i="2"/>
  <c r="F173" i="2"/>
  <c r="AJ5176" i="3"/>
  <c r="AJ5177" i="3" s="1"/>
  <c r="AJ5178" i="3" s="1"/>
  <c r="AJ5179" i="3" s="1"/>
  <c r="AJ5180" i="3" s="1"/>
  <c r="AJ5181" i="3" s="1"/>
  <c r="AJ5182" i="3" s="1"/>
  <c r="AJ5183" i="3" s="1"/>
  <c r="AJ5184" i="3" s="1"/>
  <c r="AJ5185" i="3" s="1"/>
  <c r="AJ5186" i="3" s="1"/>
  <c r="AJ5187" i="3" s="1"/>
  <c r="AJ5188" i="3" s="1"/>
  <c r="AJ5189" i="3" s="1"/>
  <c r="AJ5190" i="3" s="1"/>
  <c r="AJ5191" i="3" s="1"/>
  <c r="AJ5192" i="3" s="1"/>
  <c r="AJ5193" i="3" s="1"/>
  <c r="AJ5194" i="3" s="1"/>
  <c r="AJ5195" i="3" s="1"/>
  <c r="AJ5196" i="3" s="1"/>
  <c r="AJ5197" i="3" s="1"/>
  <c r="AJ5198" i="3" s="1"/>
  <c r="AJ5199" i="3" s="1"/>
  <c r="AJ5200" i="3" s="1"/>
  <c r="AJ5201" i="3" s="1"/>
  <c r="AJ5202" i="3" s="1"/>
  <c r="AJ5203" i="3" s="1"/>
  <c r="AJ5204" i="3" s="1"/>
  <c r="AJ5205" i="3" s="1"/>
  <c r="AJ5206" i="3" s="1"/>
  <c r="BL173" i="2"/>
  <c r="K172" i="2"/>
  <c r="G173" i="2"/>
  <c r="AL5176" i="3"/>
  <c r="AL5177" i="3" s="1"/>
  <c r="AL5178" i="3" s="1"/>
  <c r="AL5179" i="3" s="1"/>
  <c r="AL5180" i="3" s="1"/>
  <c r="AL5181" i="3" s="1"/>
  <c r="AL5182" i="3" s="1"/>
  <c r="AL5183" i="3" s="1"/>
  <c r="AL5184" i="3" s="1"/>
  <c r="AL5185" i="3" s="1"/>
  <c r="AL5186" i="3" s="1"/>
  <c r="AL5187" i="3" s="1"/>
  <c r="AL5188" i="3" s="1"/>
  <c r="AL5189" i="3" s="1"/>
  <c r="AL5190" i="3" s="1"/>
  <c r="AL5191" i="3" s="1"/>
  <c r="AL5192" i="3" s="1"/>
  <c r="AL5193" i="3" s="1"/>
  <c r="AL5194" i="3" s="1"/>
  <c r="AL5195" i="3" s="1"/>
  <c r="AL5196" i="3" s="1"/>
  <c r="AL5197" i="3" s="1"/>
  <c r="AL5198" i="3" s="1"/>
  <c r="AL5199" i="3" s="1"/>
  <c r="AL5200" i="3" s="1"/>
  <c r="AL5201" i="3" s="1"/>
  <c r="AL5202" i="3" s="1"/>
  <c r="AL5203" i="3" s="1"/>
  <c r="AL5204" i="3" s="1"/>
  <c r="AL5205" i="3" s="1"/>
  <c r="AL5206" i="3" s="1"/>
  <c r="C173" i="2"/>
  <c r="AD5176" i="3"/>
  <c r="AD5177" i="3" s="1"/>
  <c r="AD5178" i="3" s="1"/>
  <c r="AD5179" i="3" s="1"/>
  <c r="AD5180" i="3" s="1"/>
  <c r="AD5181" i="3" s="1"/>
  <c r="AD5182" i="3" s="1"/>
  <c r="AD5183" i="3" s="1"/>
  <c r="AD5184" i="3" s="1"/>
  <c r="AD5185" i="3" s="1"/>
  <c r="AD5186" i="3" s="1"/>
  <c r="AD5187" i="3" s="1"/>
  <c r="AD5188" i="3" s="1"/>
  <c r="AD5189" i="3" s="1"/>
  <c r="AD5190" i="3" s="1"/>
  <c r="AD5191" i="3" s="1"/>
  <c r="AD5192" i="3" s="1"/>
  <c r="AD5193" i="3" s="1"/>
  <c r="AD5194" i="3" s="1"/>
  <c r="AD5195" i="3" s="1"/>
  <c r="AD5196" i="3" s="1"/>
  <c r="AD5197" i="3" s="1"/>
  <c r="AD5198" i="3" s="1"/>
  <c r="AD5199" i="3" s="1"/>
  <c r="AD5200" i="3" s="1"/>
  <c r="AD5201" i="3" s="1"/>
  <c r="AD5202" i="3" s="1"/>
  <c r="AD5203" i="3" s="1"/>
  <c r="AD5204" i="3" s="1"/>
  <c r="AD5205" i="3" s="1"/>
  <c r="AD5206" i="3" s="1"/>
  <c r="L172" i="2"/>
  <c r="BM173" i="2"/>
  <c r="J172" i="2"/>
  <c r="BK173" i="2"/>
  <c r="E173" i="2"/>
  <c r="AH5176" i="3"/>
  <c r="AH5177" i="3" s="1"/>
  <c r="AH5178" i="3" s="1"/>
  <c r="AH5179" i="3" s="1"/>
  <c r="AH5180" i="3" s="1"/>
  <c r="AH5181" i="3" s="1"/>
  <c r="AH5182" i="3" s="1"/>
  <c r="AH5183" i="3" s="1"/>
  <c r="AH5184" i="3" s="1"/>
  <c r="AH5185" i="3" s="1"/>
  <c r="AH5186" i="3" s="1"/>
  <c r="AH5187" i="3" s="1"/>
  <c r="AH5188" i="3" s="1"/>
  <c r="AH5189" i="3" s="1"/>
  <c r="AH5190" i="3" s="1"/>
  <c r="AH5191" i="3" s="1"/>
  <c r="AH5192" i="3" s="1"/>
  <c r="AH5193" i="3" s="1"/>
  <c r="AH5194" i="3" s="1"/>
  <c r="AH5195" i="3" s="1"/>
  <c r="AH5196" i="3" s="1"/>
  <c r="AH5197" i="3" s="1"/>
  <c r="AH5198" i="3" s="1"/>
  <c r="AH5199" i="3" s="1"/>
  <c r="AH5200" i="3" s="1"/>
  <c r="AH5201" i="3" s="1"/>
  <c r="AH5202" i="3" s="1"/>
  <c r="AH5203" i="3" s="1"/>
  <c r="AH5204" i="3" s="1"/>
  <c r="AH5205" i="3" s="1"/>
  <c r="AH5206" i="3" s="1"/>
  <c r="D173" i="2"/>
  <c r="AF5176" i="3"/>
  <c r="AF5177" i="3" s="1"/>
  <c r="AF5178" i="3" s="1"/>
  <c r="AF5179" i="3" s="1"/>
  <c r="AF5180" i="3" s="1"/>
  <c r="AF5181" i="3" s="1"/>
  <c r="AF5182" i="3" s="1"/>
  <c r="AF5183" i="3" s="1"/>
  <c r="AF5184" i="3" s="1"/>
  <c r="AF5185" i="3" s="1"/>
  <c r="AF5186" i="3" s="1"/>
  <c r="AF5187" i="3" s="1"/>
  <c r="AF5188" i="3" s="1"/>
  <c r="AF5189" i="3" s="1"/>
  <c r="AF5190" i="3" s="1"/>
  <c r="AF5191" i="3" s="1"/>
  <c r="AF5192" i="3" s="1"/>
  <c r="AF5193" i="3" s="1"/>
  <c r="AF5194" i="3" s="1"/>
  <c r="AF5195" i="3" s="1"/>
  <c r="AF5196" i="3" s="1"/>
  <c r="AF5197" i="3" s="1"/>
  <c r="AF5198" i="3" s="1"/>
  <c r="AF5199" i="3" s="1"/>
  <c r="AF5200" i="3" s="1"/>
  <c r="AF5201" i="3" s="1"/>
  <c r="AF5202" i="3" s="1"/>
  <c r="AF5203" i="3" s="1"/>
  <c r="AF5204" i="3" s="1"/>
  <c r="AF5205" i="3" s="1"/>
  <c r="AF5206" i="3" s="1"/>
  <c r="BB162" i="2"/>
  <c r="AS163" i="2"/>
  <c r="AR163" i="2"/>
  <c r="BF162" i="2"/>
  <c r="AF170" i="2"/>
  <c r="AI169" i="2"/>
  <c r="AP164" i="2"/>
  <c r="BC164" i="2"/>
  <c r="AY164" i="2"/>
  <c r="AZ163" i="2"/>
  <c r="BA163" i="2" s="1"/>
  <c r="BH163" i="2" s="1"/>
  <c r="BD163" i="2"/>
  <c r="AX165" i="2"/>
  <c r="AW164" i="2"/>
  <c r="BE163" i="2" l="1"/>
  <c r="BI163" i="2" s="1"/>
  <c r="AT164" i="2"/>
  <c r="AQ164" i="2"/>
  <c r="BM174" i="2"/>
  <c r="L173" i="2"/>
  <c r="E174" i="2"/>
  <c r="AH5207" i="3"/>
  <c r="AH5208" i="3" s="1"/>
  <c r="AH5209" i="3" s="1"/>
  <c r="AH5210" i="3" s="1"/>
  <c r="AH5211" i="3" s="1"/>
  <c r="AH5212" i="3" s="1"/>
  <c r="AH5213" i="3" s="1"/>
  <c r="AH5214" i="3" s="1"/>
  <c r="AH5215" i="3" s="1"/>
  <c r="AH5216" i="3" s="1"/>
  <c r="AH5217" i="3" s="1"/>
  <c r="AH5218" i="3" s="1"/>
  <c r="AH5219" i="3" s="1"/>
  <c r="AH5220" i="3" s="1"/>
  <c r="AH5221" i="3" s="1"/>
  <c r="AH5222" i="3" s="1"/>
  <c r="AH5223" i="3" s="1"/>
  <c r="AH5224" i="3" s="1"/>
  <c r="AH5225" i="3" s="1"/>
  <c r="AH5226" i="3" s="1"/>
  <c r="AH5227" i="3" s="1"/>
  <c r="AH5228" i="3" s="1"/>
  <c r="AH5229" i="3" s="1"/>
  <c r="AH5230" i="3" s="1"/>
  <c r="AH5231" i="3" s="1"/>
  <c r="AH5232" i="3" s="1"/>
  <c r="AH5233" i="3" s="1"/>
  <c r="AH5234" i="3" s="1"/>
  <c r="AH5235" i="3" s="1"/>
  <c r="AH5236" i="3" s="1"/>
  <c r="J173" i="2"/>
  <c r="BK174" i="2"/>
  <c r="K173" i="2"/>
  <c r="BL174" i="2"/>
  <c r="F174" i="2"/>
  <c r="AJ5207" i="3"/>
  <c r="AJ5208" i="3" s="1"/>
  <c r="AJ5209" i="3" s="1"/>
  <c r="AJ5210" i="3" s="1"/>
  <c r="AJ5211" i="3" s="1"/>
  <c r="AJ5212" i="3" s="1"/>
  <c r="AJ5213" i="3" s="1"/>
  <c r="AJ5214" i="3" s="1"/>
  <c r="AJ5215" i="3" s="1"/>
  <c r="AJ5216" i="3" s="1"/>
  <c r="AJ5217" i="3" s="1"/>
  <c r="AJ5218" i="3" s="1"/>
  <c r="AJ5219" i="3" s="1"/>
  <c r="AJ5220" i="3" s="1"/>
  <c r="AJ5221" i="3" s="1"/>
  <c r="AJ5222" i="3" s="1"/>
  <c r="AJ5223" i="3" s="1"/>
  <c r="AJ5224" i="3" s="1"/>
  <c r="AJ5225" i="3" s="1"/>
  <c r="AJ5226" i="3" s="1"/>
  <c r="AJ5227" i="3" s="1"/>
  <c r="AJ5228" i="3" s="1"/>
  <c r="AJ5229" i="3" s="1"/>
  <c r="AJ5230" i="3" s="1"/>
  <c r="AJ5231" i="3" s="1"/>
  <c r="AJ5232" i="3" s="1"/>
  <c r="AJ5233" i="3" s="1"/>
  <c r="AJ5234" i="3" s="1"/>
  <c r="AJ5235" i="3" s="1"/>
  <c r="AJ5236" i="3" s="1"/>
  <c r="G174" i="2"/>
  <c r="AL5207" i="3"/>
  <c r="AL5208" i="3" s="1"/>
  <c r="AL5209" i="3" s="1"/>
  <c r="AL5210" i="3" s="1"/>
  <c r="AL5211" i="3" s="1"/>
  <c r="AL5212" i="3" s="1"/>
  <c r="AL5213" i="3" s="1"/>
  <c r="AL5214" i="3" s="1"/>
  <c r="AL5215" i="3" s="1"/>
  <c r="AL5216" i="3" s="1"/>
  <c r="AL5217" i="3" s="1"/>
  <c r="AL5218" i="3" s="1"/>
  <c r="AL5219" i="3" s="1"/>
  <c r="AL5220" i="3" s="1"/>
  <c r="AL5221" i="3" s="1"/>
  <c r="AL5222" i="3" s="1"/>
  <c r="AL5223" i="3" s="1"/>
  <c r="AL5224" i="3" s="1"/>
  <c r="AL5225" i="3" s="1"/>
  <c r="AL5226" i="3" s="1"/>
  <c r="AL5227" i="3" s="1"/>
  <c r="AL5228" i="3" s="1"/>
  <c r="AL5229" i="3" s="1"/>
  <c r="AL5230" i="3" s="1"/>
  <c r="AL5231" i="3" s="1"/>
  <c r="AL5232" i="3" s="1"/>
  <c r="AL5233" i="3" s="1"/>
  <c r="AL5234" i="3" s="1"/>
  <c r="AL5235" i="3" s="1"/>
  <c r="AL5236" i="3" s="1"/>
  <c r="I173" i="2"/>
  <c r="BJ174" i="2"/>
  <c r="D174" i="2"/>
  <c r="AF5207" i="3"/>
  <c r="AF5208" i="3" s="1"/>
  <c r="AF5209" i="3" s="1"/>
  <c r="AF5210" i="3" s="1"/>
  <c r="AF5211" i="3" s="1"/>
  <c r="AF5212" i="3" s="1"/>
  <c r="AF5213" i="3" s="1"/>
  <c r="AF5214" i="3" s="1"/>
  <c r="AF5215" i="3" s="1"/>
  <c r="AF5216" i="3" s="1"/>
  <c r="AF5217" i="3" s="1"/>
  <c r="AF5218" i="3" s="1"/>
  <c r="AF5219" i="3" s="1"/>
  <c r="AF5220" i="3" s="1"/>
  <c r="AF5221" i="3" s="1"/>
  <c r="AF5222" i="3" s="1"/>
  <c r="AF5223" i="3" s="1"/>
  <c r="AF5224" i="3" s="1"/>
  <c r="AF5225" i="3" s="1"/>
  <c r="AF5226" i="3" s="1"/>
  <c r="AF5227" i="3" s="1"/>
  <c r="AF5228" i="3" s="1"/>
  <c r="AF5229" i="3" s="1"/>
  <c r="AF5230" i="3" s="1"/>
  <c r="AF5231" i="3" s="1"/>
  <c r="AF5232" i="3" s="1"/>
  <c r="AF5233" i="3" s="1"/>
  <c r="AF5234" i="3" s="1"/>
  <c r="AF5235" i="3" s="1"/>
  <c r="AF5236" i="3" s="1"/>
  <c r="C174" i="2"/>
  <c r="AD5207" i="3"/>
  <c r="AD5208" i="3" s="1"/>
  <c r="AD5209" i="3" s="1"/>
  <c r="AD5210" i="3" s="1"/>
  <c r="AD5211" i="3" s="1"/>
  <c r="AD5212" i="3" s="1"/>
  <c r="AD5213" i="3" s="1"/>
  <c r="AD5214" i="3" s="1"/>
  <c r="AD5215" i="3" s="1"/>
  <c r="AD5216" i="3" s="1"/>
  <c r="AD5217" i="3" s="1"/>
  <c r="AD5218" i="3" s="1"/>
  <c r="AD5219" i="3" s="1"/>
  <c r="AD5220" i="3" s="1"/>
  <c r="AD5221" i="3" s="1"/>
  <c r="AD5222" i="3" s="1"/>
  <c r="AD5223" i="3" s="1"/>
  <c r="AD5224" i="3" s="1"/>
  <c r="AD5225" i="3" s="1"/>
  <c r="AD5226" i="3" s="1"/>
  <c r="AD5227" i="3" s="1"/>
  <c r="AD5228" i="3" s="1"/>
  <c r="AD5229" i="3" s="1"/>
  <c r="AD5230" i="3" s="1"/>
  <c r="AD5231" i="3" s="1"/>
  <c r="AD5232" i="3" s="1"/>
  <c r="AD5233" i="3" s="1"/>
  <c r="AD5234" i="3" s="1"/>
  <c r="AD5235" i="3" s="1"/>
  <c r="AD5236" i="3" s="1"/>
  <c r="BF163" i="2"/>
  <c r="AS164" i="2"/>
  <c r="AR164" i="2"/>
  <c r="BB163" i="2"/>
  <c r="AF171" i="2"/>
  <c r="AI170" i="2"/>
  <c r="AY165" i="2"/>
  <c r="BC165" i="2"/>
  <c r="AP165" i="2"/>
  <c r="AZ164" i="2"/>
  <c r="BA164" i="2" s="1"/>
  <c r="BH164" i="2" s="1"/>
  <c r="BD164" i="2"/>
  <c r="AX166" i="2"/>
  <c r="AW165" i="2"/>
  <c r="BE164" i="2" l="1"/>
  <c r="BI164" i="2" s="1"/>
  <c r="BK175" i="2"/>
  <c r="J174" i="2"/>
  <c r="G175" i="2"/>
  <c r="AL5237" i="3"/>
  <c r="AL5238" i="3" s="1"/>
  <c r="AL5239" i="3" s="1"/>
  <c r="AL5240" i="3" s="1"/>
  <c r="AL5241" i="3" s="1"/>
  <c r="AL5242" i="3" s="1"/>
  <c r="AL5243" i="3" s="1"/>
  <c r="AL5244" i="3" s="1"/>
  <c r="AL5245" i="3" s="1"/>
  <c r="AL5246" i="3" s="1"/>
  <c r="AL5247" i="3" s="1"/>
  <c r="AL5248" i="3" s="1"/>
  <c r="AL5249" i="3" s="1"/>
  <c r="AL5250" i="3" s="1"/>
  <c r="AL5251" i="3" s="1"/>
  <c r="AL5252" i="3" s="1"/>
  <c r="AL5253" i="3" s="1"/>
  <c r="AL5254" i="3" s="1"/>
  <c r="AL5255" i="3" s="1"/>
  <c r="AL5256" i="3" s="1"/>
  <c r="AL5257" i="3" s="1"/>
  <c r="AL5258" i="3" s="1"/>
  <c r="AL5259" i="3" s="1"/>
  <c r="AL5260" i="3" s="1"/>
  <c r="AL5261" i="3" s="1"/>
  <c r="AL5262" i="3" s="1"/>
  <c r="AL5263" i="3" s="1"/>
  <c r="AL5264" i="3" s="1"/>
  <c r="AL5265" i="3" s="1"/>
  <c r="AL5266" i="3" s="1"/>
  <c r="AL5267" i="3" s="1"/>
  <c r="E175" i="2"/>
  <c r="AH5237" i="3"/>
  <c r="AH5238" i="3" s="1"/>
  <c r="AH5239" i="3" s="1"/>
  <c r="AH5240" i="3" s="1"/>
  <c r="AH5241" i="3" s="1"/>
  <c r="AH5242" i="3" s="1"/>
  <c r="AH5243" i="3" s="1"/>
  <c r="AH5244" i="3" s="1"/>
  <c r="AH5245" i="3" s="1"/>
  <c r="AH5246" i="3" s="1"/>
  <c r="AH5247" i="3" s="1"/>
  <c r="AH5248" i="3" s="1"/>
  <c r="AH5249" i="3" s="1"/>
  <c r="AH5250" i="3" s="1"/>
  <c r="AH5251" i="3" s="1"/>
  <c r="AH5252" i="3" s="1"/>
  <c r="AH5253" i="3" s="1"/>
  <c r="AH5254" i="3" s="1"/>
  <c r="AH5255" i="3" s="1"/>
  <c r="AH5256" i="3" s="1"/>
  <c r="AH5257" i="3" s="1"/>
  <c r="AH5258" i="3" s="1"/>
  <c r="AH5259" i="3" s="1"/>
  <c r="AH5260" i="3" s="1"/>
  <c r="AH5261" i="3" s="1"/>
  <c r="AH5262" i="3" s="1"/>
  <c r="AH5263" i="3" s="1"/>
  <c r="AH5264" i="3" s="1"/>
  <c r="AH5265" i="3" s="1"/>
  <c r="AH5266" i="3" s="1"/>
  <c r="AH5267" i="3" s="1"/>
  <c r="D175" i="2"/>
  <c r="AF5237" i="3"/>
  <c r="AF5238" i="3" s="1"/>
  <c r="AF5239" i="3" s="1"/>
  <c r="AF5240" i="3" s="1"/>
  <c r="AF5241" i="3" s="1"/>
  <c r="AF5242" i="3" s="1"/>
  <c r="AF5243" i="3" s="1"/>
  <c r="AF5244" i="3" s="1"/>
  <c r="AF5245" i="3" s="1"/>
  <c r="AF5246" i="3" s="1"/>
  <c r="AF5247" i="3" s="1"/>
  <c r="AF5248" i="3" s="1"/>
  <c r="AF5249" i="3" s="1"/>
  <c r="AF5250" i="3" s="1"/>
  <c r="AF5251" i="3" s="1"/>
  <c r="AF5252" i="3" s="1"/>
  <c r="AF5253" i="3" s="1"/>
  <c r="AF5254" i="3" s="1"/>
  <c r="AF5255" i="3" s="1"/>
  <c r="AF5256" i="3" s="1"/>
  <c r="AF5257" i="3" s="1"/>
  <c r="AF5258" i="3" s="1"/>
  <c r="AF5259" i="3" s="1"/>
  <c r="AF5260" i="3" s="1"/>
  <c r="AF5261" i="3" s="1"/>
  <c r="AF5262" i="3" s="1"/>
  <c r="AF5263" i="3" s="1"/>
  <c r="AF5264" i="3" s="1"/>
  <c r="AF5265" i="3" s="1"/>
  <c r="AF5266" i="3" s="1"/>
  <c r="AF5267" i="3" s="1"/>
  <c r="I174" i="2"/>
  <c r="BJ175" i="2"/>
  <c r="BM175" i="2"/>
  <c r="L174" i="2"/>
  <c r="AT165" i="2"/>
  <c r="AQ165" i="2"/>
  <c r="BL175" i="2"/>
  <c r="K174" i="2"/>
  <c r="C175" i="2"/>
  <c r="AD5237" i="3"/>
  <c r="AD5238" i="3" s="1"/>
  <c r="AD5239" i="3" s="1"/>
  <c r="AD5240" i="3" s="1"/>
  <c r="AD5241" i="3" s="1"/>
  <c r="AD5242" i="3" s="1"/>
  <c r="AD5243" i="3" s="1"/>
  <c r="AD5244" i="3" s="1"/>
  <c r="AD5245" i="3" s="1"/>
  <c r="AD5246" i="3" s="1"/>
  <c r="AD5247" i="3" s="1"/>
  <c r="AD5248" i="3" s="1"/>
  <c r="AD5249" i="3" s="1"/>
  <c r="AD5250" i="3" s="1"/>
  <c r="AD5251" i="3" s="1"/>
  <c r="AD5252" i="3" s="1"/>
  <c r="AD5253" i="3" s="1"/>
  <c r="AD5254" i="3" s="1"/>
  <c r="AD5255" i="3" s="1"/>
  <c r="AD5256" i="3" s="1"/>
  <c r="AD5257" i="3" s="1"/>
  <c r="AD5258" i="3" s="1"/>
  <c r="AD5259" i="3" s="1"/>
  <c r="AD5260" i="3" s="1"/>
  <c r="AD5261" i="3" s="1"/>
  <c r="AD5262" i="3" s="1"/>
  <c r="AD5263" i="3" s="1"/>
  <c r="AD5264" i="3" s="1"/>
  <c r="AD5265" i="3" s="1"/>
  <c r="AD5266" i="3" s="1"/>
  <c r="AD5267" i="3" s="1"/>
  <c r="F175" i="2"/>
  <c r="AJ5237" i="3"/>
  <c r="AJ5238" i="3" s="1"/>
  <c r="AJ5239" i="3" s="1"/>
  <c r="AJ5240" i="3" s="1"/>
  <c r="AJ5241" i="3" s="1"/>
  <c r="AJ5242" i="3" s="1"/>
  <c r="AJ5243" i="3" s="1"/>
  <c r="AJ5244" i="3" s="1"/>
  <c r="AJ5245" i="3" s="1"/>
  <c r="AJ5246" i="3" s="1"/>
  <c r="AJ5247" i="3" s="1"/>
  <c r="AJ5248" i="3" s="1"/>
  <c r="AJ5249" i="3" s="1"/>
  <c r="AJ5250" i="3" s="1"/>
  <c r="AJ5251" i="3" s="1"/>
  <c r="AJ5252" i="3" s="1"/>
  <c r="AJ5253" i="3" s="1"/>
  <c r="AJ5254" i="3" s="1"/>
  <c r="AJ5255" i="3" s="1"/>
  <c r="AJ5256" i="3" s="1"/>
  <c r="AJ5257" i="3" s="1"/>
  <c r="AJ5258" i="3" s="1"/>
  <c r="AJ5259" i="3" s="1"/>
  <c r="AJ5260" i="3" s="1"/>
  <c r="AJ5261" i="3" s="1"/>
  <c r="AJ5262" i="3" s="1"/>
  <c r="AJ5263" i="3" s="1"/>
  <c r="AJ5264" i="3" s="1"/>
  <c r="AJ5265" i="3" s="1"/>
  <c r="AJ5266" i="3" s="1"/>
  <c r="AJ5267" i="3" s="1"/>
  <c r="BB164" i="2"/>
  <c r="AS165" i="2"/>
  <c r="AR165" i="2"/>
  <c r="BF164" i="2"/>
  <c r="AF172" i="2"/>
  <c r="AI171" i="2"/>
  <c r="AY166" i="2"/>
  <c r="BC166" i="2"/>
  <c r="AP166" i="2"/>
  <c r="AZ165" i="2"/>
  <c r="BA165" i="2" s="1"/>
  <c r="BH165" i="2" s="1"/>
  <c r="BD165" i="2"/>
  <c r="AX167" i="2"/>
  <c r="AW166" i="2"/>
  <c r="BE165" i="2" l="1"/>
  <c r="BI165" i="2" s="1"/>
  <c r="AT166" i="2"/>
  <c r="AQ166" i="2"/>
  <c r="E176" i="2"/>
  <c r="AH5268" i="3"/>
  <c r="AH5269" i="3" s="1"/>
  <c r="AH5270" i="3" s="1"/>
  <c r="AH5271" i="3" s="1"/>
  <c r="AH5272" i="3" s="1"/>
  <c r="AH5273" i="3" s="1"/>
  <c r="AH5274" i="3" s="1"/>
  <c r="AH5275" i="3" s="1"/>
  <c r="AH5276" i="3" s="1"/>
  <c r="AH5277" i="3" s="1"/>
  <c r="AH5278" i="3" s="1"/>
  <c r="AH5279" i="3" s="1"/>
  <c r="AH5280" i="3" s="1"/>
  <c r="AH5281" i="3" s="1"/>
  <c r="AH5282" i="3" s="1"/>
  <c r="AH5283" i="3" s="1"/>
  <c r="AH5284" i="3" s="1"/>
  <c r="AH5285" i="3" s="1"/>
  <c r="AH5286" i="3" s="1"/>
  <c r="AH5287" i="3" s="1"/>
  <c r="AH5288" i="3" s="1"/>
  <c r="AH5289" i="3" s="1"/>
  <c r="AH5290" i="3" s="1"/>
  <c r="AH5291" i="3" s="1"/>
  <c r="AH5292" i="3" s="1"/>
  <c r="AH5293" i="3" s="1"/>
  <c r="AH5294" i="3" s="1"/>
  <c r="AH5295" i="3" s="1"/>
  <c r="AH5296" i="3" s="1"/>
  <c r="AH5297" i="3" s="1"/>
  <c r="BK176" i="2"/>
  <c r="J175" i="2"/>
  <c r="K175" i="2"/>
  <c r="BL176" i="2"/>
  <c r="D176" i="2"/>
  <c r="AF5268" i="3"/>
  <c r="AF5269" i="3" s="1"/>
  <c r="AF5270" i="3" s="1"/>
  <c r="AF5271" i="3" s="1"/>
  <c r="AF5272" i="3" s="1"/>
  <c r="AF5273" i="3" s="1"/>
  <c r="AF5274" i="3" s="1"/>
  <c r="AF5275" i="3" s="1"/>
  <c r="AF5276" i="3" s="1"/>
  <c r="AF5277" i="3" s="1"/>
  <c r="AF5278" i="3" s="1"/>
  <c r="AF5279" i="3" s="1"/>
  <c r="AF5280" i="3" s="1"/>
  <c r="AF5281" i="3" s="1"/>
  <c r="AF5282" i="3" s="1"/>
  <c r="AF5283" i="3" s="1"/>
  <c r="AF5284" i="3" s="1"/>
  <c r="AF5285" i="3" s="1"/>
  <c r="AF5286" i="3" s="1"/>
  <c r="AF5287" i="3" s="1"/>
  <c r="AF5288" i="3" s="1"/>
  <c r="AF5289" i="3" s="1"/>
  <c r="AF5290" i="3" s="1"/>
  <c r="AF5291" i="3" s="1"/>
  <c r="AF5292" i="3" s="1"/>
  <c r="AF5293" i="3" s="1"/>
  <c r="AF5294" i="3" s="1"/>
  <c r="AF5295" i="3" s="1"/>
  <c r="AF5296" i="3" s="1"/>
  <c r="AF5297" i="3" s="1"/>
  <c r="C176" i="2"/>
  <c r="AD5268" i="3"/>
  <c r="AD5269" i="3" s="1"/>
  <c r="AD5270" i="3" s="1"/>
  <c r="AD5271" i="3" s="1"/>
  <c r="AD5272" i="3" s="1"/>
  <c r="AD5273" i="3" s="1"/>
  <c r="AD5274" i="3" s="1"/>
  <c r="AD5275" i="3" s="1"/>
  <c r="AD5276" i="3" s="1"/>
  <c r="AD5277" i="3" s="1"/>
  <c r="AD5278" i="3" s="1"/>
  <c r="AD5279" i="3" s="1"/>
  <c r="AD5280" i="3" s="1"/>
  <c r="AD5281" i="3" s="1"/>
  <c r="AD5282" i="3" s="1"/>
  <c r="AD5283" i="3" s="1"/>
  <c r="AD5284" i="3" s="1"/>
  <c r="AD5285" i="3" s="1"/>
  <c r="AD5286" i="3" s="1"/>
  <c r="AD5287" i="3" s="1"/>
  <c r="AD5288" i="3" s="1"/>
  <c r="AD5289" i="3" s="1"/>
  <c r="AD5290" i="3" s="1"/>
  <c r="AD5291" i="3" s="1"/>
  <c r="AD5292" i="3" s="1"/>
  <c r="AD5293" i="3" s="1"/>
  <c r="AD5294" i="3" s="1"/>
  <c r="AD5295" i="3" s="1"/>
  <c r="AD5296" i="3" s="1"/>
  <c r="AD5297" i="3" s="1"/>
  <c r="L175" i="2"/>
  <c r="BM176" i="2"/>
  <c r="G176" i="2"/>
  <c r="AL5268" i="3"/>
  <c r="AL5269" i="3" s="1"/>
  <c r="AL5270" i="3" s="1"/>
  <c r="AL5271" i="3" s="1"/>
  <c r="AL5272" i="3" s="1"/>
  <c r="AL5273" i="3" s="1"/>
  <c r="AL5274" i="3" s="1"/>
  <c r="AL5275" i="3" s="1"/>
  <c r="AL5276" i="3" s="1"/>
  <c r="AL5277" i="3" s="1"/>
  <c r="AL5278" i="3" s="1"/>
  <c r="AL5279" i="3" s="1"/>
  <c r="AL5280" i="3" s="1"/>
  <c r="AL5281" i="3" s="1"/>
  <c r="AL5282" i="3" s="1"/>
  <c r="AL5283" i="3" s="1"/>
  <c r="AL5284" i="3" s="1"/>
  <c r="AL5285" i="3" s="1"/>
  <c r="AL5286" i="3" s="1"/>
  <c r="AL5287" i="3" s="1"/>
  <c r="AL5288" i="3" s="1"/>
  <c r="AL5289" i="3" s="1"/>
  <c r="AL5290" i="3" s="1"/>
  <c r="AL5291" i="3" s="1"/>
  <c r="AL5292" i="3" s="1"/>
  <c r="AL5293" i="3" s="1"/>
  <c r="AL5294" i="3" s="1"/>
  <c r="AL5295" i="3" s="1"/>
  <c r="AL5296" i="3" s="1"/>
  <c r="AL5297" i="3" s="1"/>
  <c r="BJ176" i="2"/>
  <c r="I175" i="2"/>
  <c r="F176" i="2"/>
  <c r="AJ5268" i="3"/>
  <c r="AJ5269" i="3" s="1"/>
  <c r="AJ5270" i="3" s="1"/>
  <c r="AJ5271" i="3" s="1"/>
  <c r="AJ5272" i="3" s="1"/>
  <c r="AJ5273" i="3" s="1"/>
  <c r="AJ5274" i="3" s="1"/>
  <c r="AJ5275" i="3" s="1"/>
  <c r="AJ5276" i="3" s="1"/>
  <c r="AJ5277" i="3" s="1"/>
  <c r="AJ5278" i="3" s="1"/>
  <c r="AJ5279" i="3" s="1"/>
  <c r="AJ5280" i="3" s="1"/>
  <c r="AJ5281" i="3" s="1"/>
  <c r="AJ5282" i="3" s="1"/>
  <c r="AJ5283" i="3" s="1"/>
  <c r="AJ5284" i="3" s="1"/>
  <c r="AJ5285" i="3" s="1"/>
  <c r="AJ5286" i="3" s="1"/>
  <c r="AJ5287" i="3" s="1"/>
  <c r="AJ5288" i="3" s="1"/>
  <c r="AJ5289" i="3" s="1"/>
  <c r="AJ5290" i="3" s="1"/>
  <c r="AJ5291" i="3" s="1"/>
  <c r="AJ5292" i="3" s="1"/>
  <c r="AJ5293" i="3" s="1"/>
  <c r="AJ5294" i="3" s="1"/>
  <c r="AJ5295" i="3" s="1"/>
  <c r="AJ5296" i="3" s="1"/>
  <c r="AJ5297" i="3" s="1"/>
  <c r="BF165" i="2"/>
  <c r="AS166" i="2"/>
  <c r="AR166" i="2"/>
  <c r="BB165" i="2"/>
  <c r="AF173" i="2"/>
  <c r="AI172" i="2"/>
  <c r="AY167" i="2"/>
  <c r="BC167" i="2"/>
  <c r="AP167" i="2"/>
  <c r="AZ166" i="2"/>
  <c r="BA166" i="2" s="1"/>
  <c r="BH166" i="2" s="1"/>
  <c r="BD166" i="2"/>
  <c r="AX168" i="2"/>
  <c r="AW167" i="2"/>
  <c r="BE166" i="2" l="1"/>
  <c r="BI166" i="2" s="1"/>
  <c r="L176" i="2"/>
  <c r="BM177" i="2"/>
  <c r="K176" i="2"/>
  <c r="BL177" i="2"/>
  <c r="D177" i="2"/>
  <c r="AF5298" i="3"/>
  <c r="AF5299" i="3" s="1"/>
  <c r="AF5300" i="3" s="1"/>
  <c r="AF5301" i="3" s="1"/>
  <c r="AF5302" i="3" s="1"/>
  <c r="AF5303" i="3" s="1"/>
  <c r="AF5304" i="3" s="1"/>
  <c r="AF5305" i="3" s="1"/>
  <c r="AF5306" i="3" s="1"/>
  <c r="AF5307" i="3" s="1"/>
  <c r="AF5308" i="3" s="1"/>
  <c r="AF5309" i="3" s="1"/>
  <c r="AF5310" i="3" s="1"/>
  <c r="AF5311" i="3" s="1"/>
  <c r="AF5312" i="3" s="1"/>
  <c r="AF5313" i="3" s="1"/>
  <c r="AF5314" i="3" s="1"/>
  <c r="AF5315" i="3" s="1"/>
  <c r="AF5316" i="3" s="1"/>
  <c r="AF5317" i="3" s="1"/>
  <c r="AF5318" i="3" s="1"/>
  <c r="AF5319" i="3" s="1"/>
  <c r="AF5320" i="3" s="1"/>
  <c r="AF5321" i="3" s="1"/>
  <c r="AF5322" i="3" s="1"/>
  <c r="AF5323" i="3" s="1"/>
  <c r="AF5324" i="3" s="1"/>
  <c r="AF5325" i="3" s="1"/>
  <c r="AF5326" i="3" s="1"/>
  <c r="AF5327" i="3" s="1"/>
  <c r="AF5328" i="3" s="1"/>
  <c r="E177" i="2"/>
  <c r="AH5298" i="3"/>
  <c r="AH5299" i="3" s="1"/>
  <c r="AH5300" i="3" s="1"/>
  <c r="AH5301" i="3" s="1"/>
  <c r="AH5302" i="3" s="1"/>
  <c r="AH5303" i="3" s="1"/>
  <c r="AH5304" i="3" s="1"/>
  <c r="AH5305" i="3" s="1"/>
  <c r="AH5306" i="3" s="1"/>
  <c r="AH5307" i="3" s="1"/>
  <c r="AH5308" i="3" s="1"/>
  <c r="AH5309" i="3" s="1"/>
  <c r="AH5310" i="3" s="1"/>
  <c r="AH5311" i="3" s="1"/>
  <c r="AH5312" i="3" s="1"/>
  <c r="AH5313" i="3" s="1"/>
  <c r="AH5314" i="3" s="1"/>
  <c r="AH5315" i="3" s="1"/>
  <c r="AH5316" i="3" s="1"/>
  <c r="AH5317" i="3" s="1"/>
  <c r="AH5318" i="3" s="1"/>
  <c r="AH5319" i="3" s="1"/>
  <c r="AH5320" i="3" s="1"/>
  <c r="AH5321" i="3" s="1"/>
  <c r="AH5322" i="3" s="1"/>
  <c r="AH5323" i="3" s="1"/>
  <c r="AH5324" i="3" s="1"/>
  <c r="AH5325" i="3" s="1"/>
  <c r="AH5326" i="3" s="1"/>
  <c r="AH5327" i="3" s="1"/>
  <c r="AH5328" i="3" s="1"/>
  <c r="F177" i="2"/>
  <c r="AJ5298" i="3"/>
  <c r="AJ5299" i="3" s="1"/>
  <c r="AJ5300" i="3" s="1"/>
  <c r="AJ5301" i="3" s="1"/>
  <c r="AJ5302" i="3" s="1"/>
  <c r="AJ5303" i="3" s="1"/>
  <c r="AJ5304" i="3" s="1"/>
  <c r="AJ5305" i="3" s="1"/>
  <c r="AJ5306" i="3" s="1"/>
  <c r="AJ5307" i="3" s="1"/>
  <c r="AJ5308" i="3" s="1"/>
  <c r="AJ5309" i="3" s="1"/>
  <c r="AJ5310" i="3" s="1"/>
  <c r="AJ5311" i="3" s="1"/>
  <c r="AJ5312" i="3" s="1"/>
  <c r="AJ5313" i="3" s="1"/>
  <c r="AJ5314" i="3" s="1"/>
  <c r="AJ5315" i="3" s="1"/>
  <c r="AJ5316" i="3" s="1"/>
  <c r="AJ5317" i="3" s="1"/>
  <c r="AJ5318" i="3" s="1"/>
  <c r="AJ5319" i="3" s="1"/>
  <c r="AJ5320" i="3" s="1"/>
  <c r="AJ5321" i="3" s="1"/>
  <c r="AJ5322" i="3" s="1"/>
  <c r="AJ5323" i="3" s="1"/>
  <c r="AJ5324" i="3" s="1"/>
  <c r="AJ5325" i="3" s="1"/>
  <c r="AJ5326" i="3" s="1"/>
  <c r="AJ5327" i="3" s="1"/>
  <c r="AJ5328" i="3" s="1"/>
  <c r="BK177" i="2"/>
  <c r="J176" i="2"/>
  <c r="BJ177" i="2"/>
  <c r="I176" i="2"/>
  <c r="G177" i="2"/>
  <c r="AL5298" i="3"/>
  <c r="AL5299" i="3" s="1"/>
  <c r="AL5300" i="3" s="1"/>
  <c r="AL5301" i="3" s="1"/>
  <c r="AL5302" i="3" s="1"/>
  <c r="AL5303" i="3" s="1"/>
  <c r="AL5304" i="3" s="1"/>
  <c r="AL5305" i="3" s="1"/>
  <c r="AL5306" i="3" s="1"/>
  <c r="AL5307" i="3" s="1"/>
  <c r="AL5308" i="3" s="1"/>
  <c r="AL5309" i="3" s="1"/>
  <c r="AL5310" i="3" s="1"/>
  <c r="AL5311" i="3" s="1"/>
  <c r="AL5312" i="3" s="1"/>
  <c r="AL5313" i="3" s="1"/>
  <c r="AL5314" i="3" s="1"/>
  <c r="AL5315" i="3" s="1"/>
  <c r="AL5316" i="3" s="1"/>
  <c r="AL5317" i="3" s="1"/>
  <c r="AL5318" i="3" s="1"/>
  <c r="AL5319" i="3" s="1"/>
  <c r="AL5320" i="3" s="1"/>
  <c r="AL5321" i="3" s="1"/>
  <c r="AL5322" i="3" s="1"/>
  <c r="AL5323" i="3" s="1"/>
  <c r="AL5324" i="3" s="1"/>
  <c r="AL5325" i="3" s="1"/>
  <c r="AL5326" i="3" s="1"/>
  <c r="AL5327" i="3" s="1"/>
  <c r="AL5328" i="3" s="1"/>
  <c r="AT167" i="2"/>
  <c r="AQ167" i="2"/>
  <c r="C177" i="2"/>
  <c r="AD5298" i="3"/>
  <c r="AD5299" i="3" s="1"/>
  <c r="AD5300" i="3" s="1"/>
  <c r="AD5301" i="3" s="1"/>
  <c r="AD5302" i="3" s="1"/>
  <c r="AD5303" i="3" s="1"/>
  <c r="AD5304" i="3" s="1"/>
  <c r="AD5305" i="3" s="1"/>
  <c r="AD5306" i="3" s="1"/>
  <c r="AD5307" i="3" s="1"/>
  <c r="AD5308" i="3" s="1"/>
  <c r="AD5309" i="3" s="1"/>
  <c r="AD5310" i="3" s="1"/>
  <c r="AD5311" i="3" s="1"/>
  <c r="AD5312" i="3" s="1"/>
  <c r="AD5313" i="3" s="1"/>
  <c r="AD5314" i="3" s="1"/>
  <c r="AD5315" i="3" s="1"/>
  <c r="AD5316" i="3" s="1"/>
  <c r="AD5317" i="3" s="1"/>
  <c r="AD5318" i="3" s="1"/>
  <c r="AD5319" i="3" s="1"/>
  <c r="AD5320" i="3" s="1"/>
  <c r="AD5321" i="3" s="1"/>
  <c r="AD5322" i="3" s="1"/>
  <c r="AD5323" i="3" s="1"/>
  <c r="AD5324" i="3" s="1"/>
  <c r="AD5325" i="3" s="1"/>
  <c r="AD5326" i="3" s="1"/>
  <c r="AD5327" i="3" s="1"/>
  <c r="AD5328" i="3" s="1"/>
  <c r="BB166" i="2"/>
  <c r="AS167" i="2"/>
  <c r="AR167" i="2"/>
  <c r="BF166" i="2"/>
  <c r="AF174" i="2"/>
  <c r="AI173" i="2"/>
  <c r="AY168" i="2"/>
  <c r="BC168" i="2"/>
  <c r="AP168" i="2"/>
  <c r="AZ167" i="2"/>
  <c r="BA167" i="2" s="1"/>
  <c r="BH167" i="2" s="1"/>
  <c r="BD167" i="2"/>
  <c r="AX169" i="2"/>
  <c r="AW168" i="2"/>
  <c r="BE167" i="2" l="1"/>
  <c r="BI167" i="2" s="1"/>
  <c r="G178" i="2"/>
  <c r="AL5329" i="3"/>
  <c r="AL5330" i="3" s="1"/>
  <c r="AL5331" i="3" s="1"/>
  <c r="AL5332" i="3" s="1"/>
  <c r="AL5333" i="3" s="1"/>
  <c r="AL5334" i="3" s="1"/>
  <c r="AL5335" i="3" s="1"/>
  <c r="AL5336" i="3" s="1"/>
  <c r="AL5337" i="3" s="1"/>
  <c r="AL5338" i="3" s="1"/>
  <c r="AL5339" i="3" s="1"/>
  <c r="AL5340" i="3" s="1"/>
  <c r="AL5341" i="3" s="1"/>
  <c r="AL5342" i="3" s="1"/>
  <c r="AL5343" i="3" s="1"/>
  <c r="AL5344" i="3" s="1"/>
  <c r="AL5345" i="3" s="1"/>
  <c r="AL5346" i="3" s="1"/>
  <c r="AL5347" i="3" s="1"/>
  <c r="AL5348" i="3" s="1"/>
  <c r="AL5349" i="3" s="1"/>
  <c r="AL5350" i="3" s="1"/>
  <c r="AL5351" i="3" s="1"/>
  <c r="AL5352" i="3" s="1"/>
  <c r="AL5353" i="3" s="1"/>
  <c r="AL5354" i="3" s="1"/>
  <c r="AL5355" i="3" s="1"/>
  <c r="AL5356" i="3" s="1"/>
  <c r="AL5357" i="3" s="1"/>
  <c r="AL5358" i="3" s="1"/>
  <c r="AL5359" i="3" s="1"/>
  <c r="AT168" i="2"/>
  <c r="AQ168" i="2"/>
  <c r="D178" i="2"/>
  <c r="AF5329" i="3"/>
  <c r="AF5330" i="3" s="1"/>
  <c r="AF5331" i="3" s="1"/>
  <c r="AF5332" i="3" s="1"/>
  <c r="AF5333" i="3" s="1"/>
  <c r="AF5334" i="3" s="1"/>
  <c r="AF5335" i="3" s="1"/>
  <c r="AF5336" i="3" s="1"/>
  <c r="AF5337" i="3" s="1"/>
  <c r="AF5338" i="3" s="1"/>
  <c r="AF5339" i="3" s="1"/>
  <c r="AF5340" i="3" s="1"/>
  <c r="AF5341" i="3" s="1"/>
  <c r="AF5342" i="3" s="1"/>
  <c r="AF5343" i="3" s="1"/>
  <c r="AF5344" i="3" s="1"/>
  <c r="AF5345" i="3" s="1"/>
  <c r="AF5346" i="3" s="1"/>
  <c r="AF5347" i="3" s="1"/>
  <c r="AF5348" i="3" s="1"/>
  <c r="AF5349" i="3" s="1"/>
  <c r="AF5350" i="3" s="1"/>
  <c r="AF5351" i="3" s="1"/>
  <c r="AF5352" i="3" s="1"/>
  <c r="AF5353" i="3" s="1"/>
  <c r="AF5354" i="3" s="1"/>
  <c r="AF5355" i="3" s="1"/>
  <c r="AF5356" i="3" s="1"/>
  <c r="AF5357" i="3" s="1"/>
  <c r="AF5358" i="3" s="1"/>
  <c r="AF5359" i="3" s="1"/>
  <c r="I177" i="2"/>
  <c r="BJ178" i="2"/>
  <c r="K177" i="2"/>
  <c r="BL178" i="2"/>
  <c r="BK178" i="2"/>
  <c r="J177" i="2"/>
  <c r="E178" i="2"/>
  <c r="AH5329" i="3"/>
  <c r="AH5330" i="3" s="1"/>
  <c r="AH5331" i="3" s="1"/>
  <c r="AH5332" i="3" s="1"/>
  <c r="AH5333" i="3" s="1"/>
  <c r="AH5334" i="3" s="1"/>
  <c r="AH5335" i="3" s="1"/>
  <c r="AH5336" i="3" s="1"/>
  <c r="AH5337" i="3" s="1"/>
  <c r="AH5338" i="3" s="1"/>
  <c r="AH5339" i="3" s="1"/>
  <c r="AH5340" i="3" s="1"/>
  <c r="AH5341" i="3" s="1"/>
  <c r="AH5342" i="3" s="1"/>
  <c r="AH5343" i="3" s="1"/>
  <c r="AH5344" i="3" s="1"/>
  <c r="AH5345" i="3" s="1"/>
  <c r="AH5346" i="3" s="1"/>
  <c r="AH5347" i="3" s="1"/>
  <c r="AH5348" i="3" s="1"/>
  <c r="AH5349" i="3" s="1"/>
  <c r="AH5350" i="3" s="1"/>
  <c r="AH5351" i="3" s="1"/>
  <c r="AH5352" i="3" s="1"/>
  <c r="AH5353" i="3" s="1"/>
  <c r="AH5354" i="3" s="1"/>
  <c r="AH5355" i="3" s="1"/>
  <c r="AH5356" i="3" s="1"/>
  <c r="AH5357" i="3" s="1"/>
  <c r="AH5358" i="3" s="1"/>
  <c r="AH5359" i="3" s="1"/>
  <c r="F178" i="2"/>
  <c r="AJ5329" i="3"/>
  <c r="AJ5330" i="3" s="1"/>
  <c r="AJ5331" i="3" s="1"/>
  <c r="AJ5332" i="3" s="1"/>
  <c r="AJ5333" i="3" s="1"/>
  <c r="AJ5334" i="3" s="1"/>
  <c r="AJ5335" i="3" s="1"/>
  <c r="AJ5336" i="3" s="1"/>
  <c r="AJ5337" i="3" s="1"/>
  <c r="AJ5338" i="3" s="1"/>
  <c r="AJ5339" i="3" s="1"/>
  <c r="AJ5340" i="3" s="1"/>
  <c r="AJ5341" i="3" s="1"/>
  <c r="AJ5342" i="3" s="1"/>
  <c r="AJ5343" i="3" s="1"/>
  <c r="AJ5344" i="3" s="1"/>
  <c r="AJ5345" i="3" s="1"/>
  <c r="AJ5346" i="3" s="1"/>
  <c r="AJ5347" i="3" s="1"/>
  <c r="AJ5348" i="3" s="1"/>
  <c r="AJ5349" i="3" s="1"/>
  <c r="AJ5350" i="3" s="1"/>
  <c r="AJ5351" i="3" s="1"/>
  <c r="AJ5352" i="3" s="1"/>
  <c r="AJ5353" i="3" s="1"/>
  <c r="AJ5354" i="3" s="1"/>
  <c r="AJ5355" i="3" s="1"/>
  <c r="AJ5356" i="3" s="1"/>
  <c r="AJ5357" i="3" s="1"/>
  <c r="AJ5358" i="3" s="1"/>
  <c r="AJ5359" i="3" s="1"/>
  <c r="C178" i="2"/>
  <c r="AD5329" i="3"/>
  <c r="AD5330" i="3" s="1"/>
  <c r="AD5331" i="3" s="1"/>
  <c r="AD5332" i="3" s="1"/>
  <c r="AD5333" i="3" s="1"/>
  <c r="AD5334" i="3" s="1"/>
  <c r="AD5335" i="3" s="1"/>
  <c r="AD5336" i="3" s="1"/>
  <c r="AD5337" i="3" s="1"/>
  <c r="AD5338" i="3" s="1"/>
  <c r="AD5339" i="3" s="1"/>
  <c r="AD5340" i="3" s="1"/>
  <c r="AD5341" i="3" s="1"/>
  <c r="AD5342" i="3" s="1"/>
  <c r="AD5343" i="3" s="1"/>
  <c r="AD5344" i="3" s="1"/>
  <c r="AD5345" i="3" s="1"/>
  <c r="AD5346" i="3" s="1"/>
  <c r="AD5347" i="3" s="1"/>
  <c r="AD5348" i="3" s="1"/>
  <c r="AD5349" i="3" s="1"/>
  <c r="AD5350" i="3" s="1"/>
  <c r="AD5351" i="3" s="1"/>
  <c r="AD5352" i="3" s="1"/>
  <c r="AD5353" i="3" s="1"/>
  <c r="AD5354" i="3" s="1"/>
  <c r="AD5355" i="3" s="1"/>
  <c r="AD5356" i="3" s="1"/>
  <c r="AD5357" i="3" s="1"/>
  <c r="AD5358" i="3" s="1"/>
  <c r="AD5359" i="3" s="1"/>
  <c r="BM178" i="2"/>
  <c r="L177" i="2"/>
  <c r="BF167" i="2"/>
  <c r="AS168" i="2"/>
  <c r="AR168" i="2"/>
  <c r="BB167" i="2"/>
  <c r="AF175" i="2"/>
  <c r="AI174" i="2"/>
  <c r="AY169" i="2"/>
  <c r="BC169" i="2"/>
  <c r="AP169" i="2"/>
  <c r="AZ168" i="2"/>
  <c r="BA168" i="2" s="1"/>
  <c r="BH168" i="2" s="1"/>
  <c r="BD168" i="2"/>
  <c r="AX170" i="2"/>
  <c r="AW169" i="2"/>
  <c r="BE168" i="2" l="1"/>
  <c r="BI168" i="2" s="1"/>
  <c r="E179" i="2"/>
  <c r="AH5360" i="3"/>
  <c r="AH5361" i="3" s="1"/>
  <c r="AH5362" i="3" s="1"/>
  <c r="AH5363" i="3" s="1"/>
  <c r="AH5364" i="3" s="1"/>
  <c r="AH5365" i="3" s="1"/>
  <c r="AH5366" i="3" s="1"/>
  <c r="AH5367" i="3" s="1"/>
  <c r="AH5368" i="3" s="1"/>
  <c r="AH5369" i="3" s="1"/>
  <c r="AH5370" i="3" s="1"/>
  <c r="AH5371" i="3" s="1"/>
  <c r="AH5372" i="3" s="1"/>
  <c r="AH5373" i="3" s="1"/>
  <c r="AH5374" i="3" s="1"/>
  <c r="AH5375" i="3" s="1"/>
  <c r="AH5376" i="3" s="1"/>
  <c r="AH5377" i="3" s="1"/>
  <c r="AH5378" i="3" s="1"/>
  <c r="AH5379" i="3" s="1"/>
  <c r="AH5380" i="3" s="1"/>
  <c r="AH5381" i="3" s="1"/>
  <c r="AH5382" i="3" s="1"/>
  <c r="AH5383" i="3" s="1"/>
  <c r="AH5384" i="3" s="1"/>
  <c r="AH5385" i="3" s="1"/>
  <c r="AH5386" i="3" s="1"/>
  <c r="AH5387" i="3" s="1"/>
  <c r="AH5388" i="3" s="1"/>
  <c r="AH5389" i="3" s="1"/>
  <c r="F179" i="2"/>
  <c r="AJ5360" i="3"/>
  <c r="AJ5361" i="3" s="1"/>
  <c r="AJ5362" i="3" s="1"/>
  <c r="AJ5363" i="3" s="1"/>
  <c r="AJ5364" i="3" s="1"/>
  <c r="AJ5365" i="3" s="1"/>
  <c r="AJ5366" i="3" s="1"/>
  <c r="AJ5367" i="3" s="1"/>
  <c r="AJ5368" i="3" s="1"/>
  <c r="AJ5369" i="3" s="1"/>
  <c r="AJ5370" i="3" s="1"/>
  <c r="AJ5371" i="3" s="1"/>
  <c r="AJ5372" i="3" s="1"/>
  <c r="AJ5373" i="3" s="1"/>
  <c r="AJ5374" i="3" s="1"/>
  <c r="AJ5375" i="3" s="1"/>
  <c r="AJ5376" i="3" s="1"/>
  <c r="AJ5377" i="3" s="1"/>
  <c r="AJ5378" i="3" s="1"/>
  <c r="AJ5379" i="3" s="1"/>
  <c r="AJ5380" i="3" s="1"/>
  <c r="AJ5381" i="3" s="1"/>
  <c r="AJ5382" i="3" s="1"/>
  <c r="AJ5383" i="3" s="1"/>
  <c r="AJ5384" i="3" s="1"/>
  <c r="AJ5385" i="3" s="1"/>
  <c r="AJ5386" i="3" s="1"/>
  <c r="AJ5387" i="3" s="1"/>
  <c r="AJ5388" i="3" s="1"/>
  <c r="AJ5389" i="3" s="1"/>
  <c r="BL179" i="2"/>
  <c r="K178" i="2"/>
  <c r="G179" i="2"/>
  <c r="AL5360" i="3"/>
  <c r="AL5361" i="3" s="1"/>
  <c r="AL5362" i="3" s="1"/>
  <c r="AL5363" i="3" s="1"/>
  <c r="AL5364" i="3" s="1"/>
  <c r="AL5365" i="3" s="1"/>
  <c r="AL5366" i="3" s="1"/>
  <c r="AL5367" i="3" s="1"/>
  <c r="AL5368" i="3" s="1"/>
  <c r="AL5369" i="3" s="1"/>
  <c r="AL5370" i="3" s="1"/>
  <c r="AL5371" i="3" s="1"/>
  <c r="AL5372" i="3" s="1"/>
  <c r="AL5373" i="3" s="1"/>
  <c r="AL5374" i="3" s="1"/>
  <c r="AL5375" i="3" s="1"/>
  <c r="AL5376" i="3" s="1"/>
  <c r="AL5377" i="3" s="1"/>
  <c r="AL5378" i="3" s="1"/>
  <c r="AL5379" i="3" s="1"/>
  <c r="AL5380" i="3" s="1"/>
  <c r="AL5381" i="3" s="1"/>
  <c r="AL5382" i="3" s="1"/>
  <c r="AL5383" i="3" s="1"/>
  <c r="AL5384" i="3" s="1"/>
  <c r="AL5385" i="3" s="1"/>
  <c r="AL5386" i="3" s="1"/>
  <c r="AL5387" i="3" s="1"/>
  <c r="AL5388" i="3" s="1"/>
  <c r="AL5389" i="3" s="1"/>
  <c r="BM179" i="2"/>
  <c r="L178" i="2"/>
  <c r="AT169" i="2"/>
  <c r="AQ169" i="2"/>
  <c r="I178" i="2"/>
  <c r="BJ179" i="2"/>
  <c r="J178" i="2"/>
  <c r="BK179" i="2"/>
  <c r="D179" i="2"/>
  <c r="AF5360" i="3"/>
  <c r="AF5361" i="3" s="1"/>
  <c r="AF5362" i="3" s="1"/>
  <c r="AF5363" i="3" s="1"/>
  <c r="AF5364" i="3" s="1"/>
  <c r="AF5365" i="3" s="1"/>
  <c r="AF5366" i="3" s="1"/>
  <c r="AF5367" i="3" s="1"/>
  <c r="AF5368" i="3" s="1"/>
  <c r="AF5369" i="3" s="1"/>
  <c r="AF5370" i="3" s="1"/>
  <c r="AF5371" i="3" s="1"/>
  <c r="AF5372" i="3" s="1"/>
  <c r="AF5373" i="3" s="1"/>
  <c r="AF5374" i="3" s="1"/>
  <c r="AF5375" i="3" s="1"/>
  <c r="AF5376" i="3" s="1"/>
  <c r="AF5377" i="3" s="1"/>
  <c r="AF5378" i="3" s="1"/>
  <c r="AF5379" i="3" s="1"/>
  <c r="AF5380" i="3" s="1"/>
  <c r="AF5381" i="3" s="1"/>
  <c r="AF5382" i="3" s="1"/>
  <c r="AF5383" i="3" s="1"/>
  <c r="AF5384" i="3" s="1"/>
  <c r="AF5385" i="3" s="1"/>
  <c r="AF5386" i="3" s="1"/>
  <c r="AF5387" i="3" s="1"/>
  <c r="AF5388" i="3" s="1"/>
  <c r="AF5389" i="3" s="1"/>
  <c r="C179" i="2"/>
  <c r="AD5360" i="3"/>
  <c r="AD5361" i="3" s="1"/>
  <c r="AD5362" i="3" s="1"/>
  <c r="AD5363" i="3" s="1"/>
  <c r="AD5364" i="3" s="1"/>
  <c r="AD5365" i="3" s="1"/>
  <c r="AD5366" i="3" s="1"/>
  <c r="AD5367" i="3" s="1"/>
  <c r="AD5368" i="3" s="1"/>
  <c r="AD5369" i="3" s="1"/>
  <c r="AD5370" i="3" s="1"/>
  <c r="AD5371" i="3" s="1"/>
  <c r="AD5372" i="3" s="1"/>
  <c r="AD5373" i="3" s="1"/>
  <c r="AD5374" i="3" s="1"/>
  <c r="AD5375" i="3" s="1"/>
  <c r="AD5376" i="3" s="1"/>
  <c r="AD5377" i="3" s="1"/>
  <c r="AD5378" i="3" s="1"/>
  <c r="AD5379" i="3" s="1"/>
  <c r="AD5380" i="3" s="1"/>
  <c r="AD5381" i="3" s="1"/>
  <c r="AD5382" i="3" s="1"/>
  <c r="AD5383" i="3" s="1"/>
  <c r="AD5384" i="3" s="1"/>
  <c r="AD5385" i="3" s="1"/>
  <c r="AD5386" i="3" s="1"/>
  <c r="AD5387" i="3" s="1"/>
  <c r="AD5388" i="3" s="1"/>
  <c r="AD5389" i="3" s="1"/>
  <c r="BB168" i="2"/>
  <c r="AS169" i="2"/>
  <c r="AR169" i="2"/>
  <c r="BF168" i="2"/>
  <c r="AF176" i="2"/>
  <c r="AI175" i="2"/>
  <c r="AP170" i="2"/>
  <c r="AY170" i="2"/>
  <c r="BC170" i="2"/>
  <c r="AZ169" i="2"/>
  <c r="BA169" i="2" s="1"/>
  <c r="BH169" i="2" s="1"/>
  <c r="BD169" i="2"/>
  <c r="AX171" i="2"/>
  <c r="AW170" i="2"/>
  <c r="BE169" i="2" l="1"/>
  <c r="BI169" i="2" s="1"/>
  <c r="BM180" i="2"/>
  <c r="L179" i="2"/>
  <c r="E180" i="2"/>
  <c r="AH5390" i="3"/>
  <c r="AH5391" i="3" s="1"/>
  <c r="AH5392" i="3" s="1"/>
  <c r="AH5393" i="3" s="1"/>
  <c r="AH5394" i="3" s="1"/>
  <c r="AH5395" i="3" s="1"/>
  <c r="AH5396" i="3" s="1"/>
  <c r="AH5397" i="3" s="1"/>
  <c r="AH5398" i="3" s="1"/>
  <c r="AH5399" i="3" s="1"/>
  <c r="AH5400" i="3" s="1"/>
  <c r="AH5401" i="3" s="1"/>
  <c r="AH5402" i="3" s="1"/>
  <c r="AH5403" i="3" s="1"/>
  <c r="AH5404" i="3" s="1"/>
  <c r="AH5405" i="3" s="1"/>
  <c r="AH5406" i="3" s="1"/>
  <c r="AH5407" i="3" s="1"/>
  <c r="AH5408" i="3" s="1"/>
  <c r="AH5409" i="3" s="1"/>
  <c r="AH5410" i="3" s="1"/>
  <c r="AH5411" i="3" s="1"/>
  <c r="AH5412" i="3" s="1"/>
  <c r="AH5413" i="3" s="1"/>
  <c r="AH5414" i="3" s="1"/>
  <c r="AH5415" i="3" s="1"/>
  <c r="AH5416" i="3" s="1"/>
  <c r="AH5417" i="3" s="1"/>
  <c r="AH5418" i="3" s="1"/>
  <c r="AH5419" i="3" s="1"/>
  <c r="AH5420" i="3" s="1"/>
  <c r="AT170" i="2"/>
  <c r="AQ170" i="2"/>
  <c r="D180" i="2"/>
  <c r="AF5390" i="3"/>
  <c r="AF5391" i="3" s="1"/>
  <c r="AF5392" i="3" s="1"/>
  <c r="AF5393" i="3" s="1"/>
  <c r="AF5394" i="3" s="1"/>
  <c r="AF5395" i="3" s="1"/>
  <c r="AF5396" i="3" s="1"/>
  <c r="AF5397" i="3" s="1"/>
  <c r="AF5398" i="3" s="1"/>
  <c r="AF5399" i="3" s="1"/>
  <c r="AF5400" i="3" s="1"/>
  <c r="AF5401" i="3" s="1"/>
  <c r="AF5402" i="3" s="1"/>
  <c r="AF5403" i="3" s="1"/>
  <c r="AF5404" i="3" s="1"/>
  <c r="AF5405" i="3" s="1"/>
  <c r="AF5406" i="3" s="1"/>
  <c r="AF5407" i="3" s="1"/>
  <c r="AF5408" i="3" s="1"/>
  <c r="AF5409" i="3" s="1"/>
  <c r="AF5410" i="3" s="1"/>
  <c r="AF5411" i="3" s="1"/>
  <c r="AF5412" i="3" s="1"/>
  <c r="AF5413" i="3" s="1"/>
  <c r="AF5414" i="3" s="1"/>
  <c r="AF5415" i="3" s="1"/>
  <c r="AF5416" i="3" s="1"/>
  <c r="AF5417" i="3" s="1"/>
  <c r="AF5418" i="3" s="1"/>
  <c r="AF5419" i="3" s="1"/>
  <c r="AF5420" i="3" s="1"/>
  <c r="BJ180" i="2"/>
  <c r="I179" i="2"/>
  <c r="BK180" i="2"/>
  <c r="J179" i="2"/>
  <c r="C180" i="2"/>
  <c r="AD5390" i="3"/>
  <c r="AD5391" i="3" s="1"/>
  <c r="AD5392" i="3" s="1"/>
  <c r="AD5393" i="3" s="1"/>
  <c r="AD5394" i="3" s="1"/>
  <c r="AD5395" i="3" s="1"/>
  <c r="AD5396" i="3" s="1"/>
  <c r="AD5397" i="3" s="1"/>
  <c r="AD5398" i="3" s="1"/>
  <c r="AD5399" i="3" s="1"/>
  <c r="AD5400" i="3" s="1"/>
  <c r="AD5401" i="3" s="1"/>
  <c r="AD5402" i="3" s="1"/>
  <c r="AD5403" i="3" s="1"/>
  <c r="AD5404" i="3" s="1"/>
  <c r="AD5405" i="3" s="1"/>
  <c r="AD5406" i="3" s="1"/>
  <c r="AD5407" i="3" s="1"/>
  <c r="AD5408" i="3" s="1"/>
  <c r="AD5409" i="3" s="1"/>
  <c r="AD5410" i="3" s="1"/>
  <c r="AD5411" i="3" s="1"/>
  <c r="AD5412" i="3" s="1"/>
  <c r="AD5413" i="3" s="1"/>
  <c r="AD5414" i="3" s="1"/>
  <c r="AD5415" i="3" s="1"/>
  <c r="AD5416" i="3" s="1"/>
  <c r="AD5417" i="3" s="1"/>
  <c r="AD5418" i="3" s="1"/>
  <c r="AD5419" i="3" s="1"/>
  <c r="AD5420" i="3" s="1"/>
  <c r="F180" i="2"/>
  <c r="AJ5390" i="3"/>
  <c r="AJ5391" i="3" s="1"/>
  <c r="AJ5392" i="3" s="1"/>
  <c r="AJ5393" i="3" s="1"/>
  <c r="AJ5394" i="3" s="1"/>
  <c r="AJ5395" i="3" s="1"/>
  <c r="AJ5396" i="3" s="1"/>
  <c r="AJ5397" i="3" s="1"/>
  <c r="AJ5398" i="3" s="1"/>
  <c r="AJ5399" i="3" s="1"/>
  <c r="AJ5400" i="3" s="1"/>
  <c r="AJ5401" i="3" s="1"/>
  <c r="AJ5402" i="3" s="1"/>
  <c r="AJ5403" i="3" s="1"/>
  <c r="AJ5404" i="3" s="1"/>
  <c r="AJ5405" i="3" s="1"/>
  <c r="AJ5406" i="3" s="1"/>
  <c r="AJ5407" i="3" s="1"/>
  <c r="AJ5408" i="3" s="1"/>
  <c r="AJ5409" i="3" s="1"/>
  <c r="AJ5410" i="3" s="1"/>
  <c r="AJ5411" i="3" s="1"/>
  <c r="AJ5412" i="3" s="1"/>
  <c r="AJ5413" i="3" s="1"/>
  <c r="AJ5414" i="3" s="1"/>
  <c r="AJ5415" i="3" s="1"/>
  <c r="AJ5416" i="3" s="1"/>
  <c r="AJ5417" i="3" s="1"/>
  <c r="AJ5418" i="3" s="1"/>
  <c r="AJ5419" i="3" s="1"/>
  <c r="AJ5420" i="3" s="1"/>
  <c r="G180" i="2"/>
  <c r="AL5390" i="3"/>
  <c r="AL5391" i="3" s="1"/>
  <c r="AL5392" i="3" s="1"/>
  <c r="AL5393" i="3" s="1"/>
  <c r="AL5394" i="3" s="1"/>
  <c r="AL5395" i="3" s="1"/>
  <c r="AL5396" i="3" s="1"/>
  <c r="AL5397" i="3" s="1"/>
  <c r="AL5398" i="3" s="1"/>
  <c r="AL5399" i="3" s="1"/>
  <c r="AL5400" i="3" s="1"/>
  <c r="AL5401" i="3" s="1"/>
  <c r="AL5402" i="3" s="1"/>
  <c r="AL5403" i="3" s="1"/>
  <c r="AL5404" i="3" s="1"/>
  <c r="AL5405" i="3" s="1"/>
  <c r="AL5406" i="3" s="1"/>
  <c r="AL5407" i="3" s="1"/>
  <c r="AL5408" i="3" s="1"/>
  <c r="AL5409" i="3" s="1"/>
  <c r="AL5410" i="3" s="1"/>
  <c r="AL5411" i="3" s="1"/>
  <c r="AL5412" i="3" s="1"/>
  <c r="AL5413" i="3" s="1"/>
  <c r="AL5414" i="3" s="1"/>
  <c r="AL5415" i="3" s="1"/>
  <c r="AL5416" i="3" s="1"/>
  <c r="AL5417" i="3" s="1"/>
  <c r="AL5418" i="3" s="1"/>
  <c r="AL5419" i="3" s="1"/>
  <c r="AL5420" i="3" s="1"/>
  <c r="K179" i="2"/>
  <c r="BL180" i="2"/>
  <c r="BF169" i="2"/>
  <c r="AS170" i="2"/>
  <c r="AR170" i="2"/>
  <c r="BB169" i="2"/>
  <c r="AF177" i="2"/>
  <c r="AI176" i="2"/>
  <c r="AY171" i="2"/>
  <c r="BC171" i="2"/>
  <c r="AP171" i="2"/>
  <c r="AZ170" i="2"/>
  <c r="BA170" i="2" s="1"/>
  <c r="BH170" i="2" s="1"/>
  <c r="BD170" i="2"/>
  <c r="AX172" i="2"/>
  <c r="AW171" i="2"/>
  <c r="BE170" i="2" l="1"/>
  <c r="BI170" i="2" s="1"/>
  <c r="BJ181" i="2"/>
  <c r="I180" i="2"/>
  <c r="BM181" i="2"/>
  <c r="L180" i="2"/>
  <c r="K180" i="2"/>
  <c r="BL181" i="2"/>
  <c r="F181" i="2"/>
  <c r="AJ5421" i="3"/>
  <c r="AJ5422" i="3" s="1"/>
  <c r="AJ5423" i="3" s="1"/>
  <c r="AJ5424" i="3" s="1"/>
  <c r="AJ5425" i="3" s="1"/>
  <c r="AJ5426" i="3" s="1"/>
  <c r="AJ5427" i="3" s="1"/>
  <c r="AJ5428" i="3" s="1"/>
  <c r="AJ5429" i="3" s="1"/>
  <c r="AJ5430" i="3" s="1"/>
  <c r="AJ5431" i="3" s="1"/>
  <c r="AJ5432" i="3" s="1"/>
  <c r="AJ5433" i="3" s="1"/>
  <c r="AJ5434" i="3" s="1"/>
  <c r="AJ5435" i="3" s="1"/>
  <c r="AJ5436" i="3" s="1"/>
  <c r="AJ5437" i="3" s="1"/>
  <c r="AJ5438" i="3" s="1"/>
  <c r="AJ5439" i="3" s="1"/>
  <c r="AJ5440" i="3" s="1"/>
  <c r="AJ5441" i="3" s="1"/>
  <c r="AJ5442" i="3" s="1"/>
  <c r="AJ5443" i="3" s="1"/>
  <c r="AJ5444" i="3" s="1"/>
  <c r="AJ5445" i="3" s="1"/>
  <c r="AJ5446" i="3" s="1"/>
  <c r="AJ5447" i="3" s="1"/>
  <c r="AJ5448" i="3" s="1"/>
  <c r="AJ5449" i="3" s="1"/>
  <c r="AJ5450" i="3" s="1"/>
  <c r="C181" i="2"/>
  <c r="AD5421" i="3"/>
  <c r="AD5422" i="3" s="1"/>
  <c r="AD5423" i="3" s="1"/>
  <c r="AD5424" i="3" s="1"/>
  <c r="AD5425" i="3" s="1"/>
  <c r="AD5426" i="3" s="1"/>
  <c r="AD5427" i="3" s="1"/>
  <c r="AD5428" i="3" s="1"/>
  <c r="AD5429" i="3" s="1"/>
  <c r="AD5430" i="3" s="1"/>
  <c r="AD5431" i="3" s="1"/>
  <c r="AD5432" i="3" s="1"/>
  <c r="AD5433" i="3" s="1"/>
  <c r="AD5434" i="3" s="1"/>
  <c r="AD5435" i="3" s="1"/>
  <c r="AD5436" i="3" s="1"/>
  <c r="AD5437" i="3" s="1"/>
  <c r="AD5438" i="3" s="1"/>
  <c r="AD5439" i="3" s="1"/>
  <c r="AD5440" i="3" s="1"/>
  <c r="AD5441" i="3" s="1"/>
  <c r="AD5442" i="3" s="1"/>
  <c r="AD5443" i="3" s="1"/>
  <c r="AD5444" i="3" s="1"/>
  <c r="AD5445" i="3" s="1"/>
  <c r="AD5446" i="3" s="1"/>
  <c r="AD5447" i="3" s="1"/>
  <c r="AD5448" i="3" s="1"/>
  <c r="AD5449" i="3" s="1"/>
  <c r="AD5450" i="3" s="1"/>
  <c r="E181" i="2"/>
  <c r="AH5421" i="3"/>
  <c r="AH5422" i="3" s="1"/>
  <c r="AH5423" i="3" s="1"/>
  <c r="AH5424" i="3" s="1"/>
  <c r="AH5425" i="3" s="1"/>
  <c r="AH5426" i="3" s="1"/>
  <c r="AH5427" i="3" s="1"/>
  <c r="AH5428" i="3" s="1"/>
  <c r="AH5429" i="3" s="1"/>
  <c r="AH5430" i="3" s="1"/>
  <c r="AH5431" i="3" s="1"/>
  <c r="AH5432" i="3" s="1"/>
  <c r="AH5433" i="3" s="1"/>
  <c r="AH5434" i="3" s="1"/>
  <c r="AH5435" i="3" s="1"/>
  <c r="AH5436" i="3" s="1"/>
  <c r="AH5437" i="3" s="1"/>
  <c r="AH5438" i="3" s="1"/>
  <c r="AH5439" i="3" s="1"/>
  <c r="AH5440" i="3" s="1"/>
  <c r="AH5441" i="3" s="1"/>
  <c r="AH5442" i="3" s="1"/>
  <c r="AH5443" i="3" s="1"/>
  <c r="AH5444" i="3" s="1"/>
  <c r="AH5445" i="3" s="1"/>
  <c r="AH5446" i="3" s="1"/>
  <c r="AH5447" i="3" s="1"/>
  <c r="AH5448" i="3" s="1"/>
  <c r="AH5449" i="3" s="1"/>
  <c r="AH5450" i="3" s="1"/>
  <c r="AT171" i="2"/>
  <c r="AQ171" i="2"/>
  <c r="D181" i="2"/>
  <c r="AF5421" i="3"/>
  <c r="AF5422" i="3" s="1"/>
  <c r="AF5423" i="3" s="1"/>
  <c r="AF5424" i="3" s="1"/>
  <c r="AF5425" i="3" s="1"/>
  <c r="AF5426" i="3" s="1"/>
  <c r="AF5427" i="3" s="1"/>
  <c r="AF5428" i="3" s="1"/>
  <c r="AF5429" i="3" s="1"/>
  <c r="AF5430" i="3" s="1"/>
  <c r="AF5431" i="3" s="1"/>
  <c r="AF5432" i="3" s="1"/>
  <c r="AF5433" i="3" s="1"/>
  <c r="AF5434" i="3" s="1"/>
  <c r="AF5435" i="3" s="1"/>
  <c r="AF5436" i="3" s="1"/>
  <c r="AF5437" i="3" s="1"/>
  <c r="AF5438" i="3" s="1"/>
  <c r="AF5439" i="3" s="1"/>
  <c r="AF5440" i="3" s="1"/>
  <c r="AF5441" i="3" s="1"/>
  <c r="AF5442" i="3" s="1"/>
  <c r="AF5443" i="3" s="1"/>
  <c r="AF5444" i="3" s="1"/>
  <c r="AF5445" i="3" s="1"/>
  <c r="AF5446" i="3" s="1"/>
  <c r="AF5447" i="3" s="1"/>
  <c r="AF5448" i="3" s="1"/>
  <c r="AF5449" i="3" s="1"/>
  <c r="AF5450" i="3" s="1"/>
  <c r="G181" i="2"/>
  <c r="AL5421" i="3"/>
  <c r="AL5422" i="3" s="1"/>
  <c r="AL5423" i="3" s="1"/>
  <c r="AL5424" i="3" s="1"/>
  <c r="AL5425" i="3" s="1"/>
  <c r="AL5426" i="3" s="1"/>
  <c r="AL5427" i="3" s="1"/>
  <c r="AL5428" i="3" s="1"/>
  <c r="AL5429" i="3" s="1"/>
  <c r="AL5430" i="3" s="1"/>
  <c r="AL5431" i="3" s="1"/>
  <c r="AL5432" i="3" s="1"/>
  <c r="AL5433" i="3" s="1"/>
  <c r="AL5434" i="3" s="1"/>
  <c r="AL5435" i="3" s="1"/>
  <c r="AL5436" i="3" s="1"/>
  <c r="AL5437" i="3" s="1"/>
  <c r="AL5438" i="3" s="1"/>
  <c r="AL5439" i="3" s="1"/>
  <c r="AL5440" i="3" s="1"/>
  <c r="AL5441" i="3" s="1"/>
  <c r="AL5442" i="3" s="1"/>
  <c r="AL5443" i="3" s="1"/>
  <c r="AL5444" i="3" s="1"/>
  <c r="AL5445" i="3" s="1"/>
  <c r="AL5446" i="3" s="1"/>
  <c r="AL5447" i="3" s="1"/>
  <c r="AL5448" i="3" s="1"/>
  <c r="AL5449" i="3" s="1"/>
  <c r="AL5450" i="3" s="1"/>
  <c r="J180" i="2"/>
  <c r="BK181" i="2"/>
  <c r="BB170" i="2"/>
  <c r="AS171" i="2"/>
  <c r="AR171" i="2"/>
  <c r="BF170" i="2"/>
  <c r="AF178" i="2"/>
  <c r="AI177" i="2"/>
  <c r="AY172" i="2"/>
  <c r="BC172" i="2"/>
  <c r="AP172" i="2"/>
  <c r="AZ171" i="2"/>
  <c r="BA171" i="2" s="1"/>
  <c r="BH171" i="2" s="1"/>
  <c r="BD171" i="2"/>
  <c r="AX173" i="2"/>
  <c r="AW172" i="2"/>
  <c r="BE171" i="2" l="1"/>
  <c r="BI171" i="2" s="1"/>
  <c r="D182" i="2"/>
  <c r="AF5451" i="3"/>
  <c r="AF5452" i="3" s="1"/>
  <c r="AF5453" i="3" s="1"/>
  <c r="AF5454" i="3" s="1"/>
  <c r="AF5455" i="3" s="1"/>
  <c r="AF5456" i="3" s="1"/>
  <c r="AF5457" i="3" s="1"/>
  <c r="AF5458" i="3" s="1"/>
  <c r="AF5459" i="3" s="1"/>
  <c r="AF5460" i="3" s="1"/>
  <c r="AF5461" i="3" s="1"/>
  <c r="AF5462" i="3" s="1"/>
  <c r="AF5463" i="3" s="1"/>
  <c r="AF5464" i="3" s="1"/>
  <c r="AF5465" i="3" s="1"/>
  <c r="AF5466" i="3" s="1"/>
  <c r="AF5467" i="3" s="1"/>
  <c r="AF5468" i="3" s="1"/>
  <c r="AF5469" i="3" s="1"/>
  <c r="AF5470" i="3" s="1"/>
  <c r="AF5471" i="3" s="1"/>
  <c r="AF5472" i="3" s="1"/>
  <c r="AF5473" i="3" s="1"/>
  <c r="AF5474" i="3" s="1"/>
  <c r="AF5475" i="3" s="1"/>
  <c r="AF5476" i="3" s="1"/>
  <c r="AF5477" i="3" s="1"/>
  <c r="AF5478" i="3" s="1"/>
  <c r="AF5479" i="3" s="1"/>
  <c r="AF5480" i="3" s="1"/>
  <c r="AF5481" i="3" s="1"/>
  <c r="C182" i="2"/>
  <c r="AD5451" i="3"/>
  <c r="AD5452" i="3" s="1"/>
  <c r="AD5453" i="3" s="1"/>
  <c r="AD5454" i="3" s="1"/>
  <c r="AD5455" i="3" s="1"/>
  <c r="AD5456" i="3" s="1"/>
  <c r="AD5457" i="3" s="1"/>
  <c r="AD5458" i="3" s="1"/>
  <c r="AD5459" i="3" s="1"/>
  <c r="AD5460" i="3" s="1"/>
  <c r="AD5461" i="3" s="1"/>
  <c r="AD5462" i="3" s="1"/>
  <c r="AD5463" i="3" s="1"/>
  <c r="AD5464" i="3" s="1"/>
  <c r="AD5465" i="3" s="1"/>
  <c r="AD5466" i="3" s="1"/>
  <c r="AD5467" i="3" s="1"/>
  <c r="AD5468" i="3" s="1"/>
  <c r="AD5469" i="3" s="1"/>
  <c r="AD5470" i="3" s="1"/>
  <c r="AD5471" i="3" s="1"/>
  <c r="AD5472" i="3" s="1"/>
  <c r="AD5473" i="3" s="1"/>
  <c r="AD5474" i="3" s="1"/>
  <c r="AD5475" i="3" s="1"/>
  <c r="AD5476" i="3" s="1"/>
  <c r="AD5477" i="3" s="1"/>
  <c r="AD5478" i="3" s="1"/>
  <c r="AD5479" i="3" s="1"/>
  <c r="AD5480" i="3" s="1"/>
  <c r="AD5481" i="3" s="1"/>
  <c r="F182" i="2"/>
  <c r="AJ5451" i="3"/>
  <c r="AJ5452" i="3" s="1"/>
  <c r="AJ5453" i="3" s="1"/>
  <c r="AJ5454" i="3" s="1"/>
  <c r="AJ5455" i="3" s="1"/>
  <c r="AJ5456" i="3" s="1"/>
  <c r="AJ5457" i="3" s="1"/>
  <c r="AJ5458" i="3" s="1"/>
  <c r="AJ5459" i="3" s="1"/>
  <c r="AJ5460" i="3" s="1"/>
  <c r="AJ5461" i="3" s="1"/>
  <c r="AJ5462" i="3" s="1"/>
  <c r="AJ5463" i="3" s="1"/>
  <c r="AJ5464" i="3" s="1"/>
  <c r="AJ5465" i="3" s="1"/>
  <c r="AJ5466" i="3" s="1"/>
  <c r="AJ5467" i="3" s="1"/>
  <c r="AJ5468" i="3" s="1"/>
  <c r="AJ5469" i="3" s="1"/>
  <c r="AJ5470" i="3" s="1"/>
  <c r="AJ5471" i="3" s="1"/>
  <c r="AJ5472" i="3" s="1"/>
  <c r="AJ5473" i="3" s="1"/>
  <c r="AJ5474" i="3" s="1"/>
  <c r="AJ5475" i="3" s="1"/>
  <c r="AJ5476" i="3" s="1"/>
  <c r="AJ5477" i="3" s="1"/>
  <c r="AJ5478" i="3" s="1"/>
  <c r="AJ5479" i="3" s="1"/>
  <c r="AJ5480" i="3" s="1"/>
  <c r="AJ5481" i="3" s="1"/>
  <c r="BJ182" i="2"/>
  <c r="I181" i="2"/>
  <c r="K181" i="2"/>
  <c r="BL182" i="2"/>
  <c r="BK182" i="2"/>
  <c r="J181" i="2"/>
  <c r="AT172" i="2"/>
  <c r="AQ172" i="2"/>
  <c r="G182" i="2"/>
  <c r="AL5451" i="3"/>
  <c r="AL5452" i="3" s="1"/>
  <c r="AL5453" i="3" s="1"/>
  <c r="AL5454" i="3" s="1"/>
  <c r="AL5455" i="3" s="1"/>
  <c r="AL5456" i="3" s="1"/>
  <c r="AL5457" i="3" s="1"/>
  <c r="AL5458" i="3" s="1"/>
  <c r="AL5459" i="3" s="1"/>
  <c r="AL5460" i="3" s="1"/>
  <c r="AL5461" i="3" s="1"/>
  <c r="AL5462" i="3" s="1"/>
  <c r="AL5463" i="3" s="1"/>
  <c r="AL5464" i="3" s="1"/>
  <c r="AL5465" i="3" s="1"/>
  <c r="AL5466" i="3" s="1"/>
  <c r="AL5467" i="3" s="1"/>
  <c r="AL5468" i="3" s="1"/>
  <c r="AL5469" i="3" s="1"/>
  <c r="AL5470" i="3" s="1"/>
  <c r="AL5471" i="3" s="1"/>
  <c r="AL5472" i="3" s="1"/>
  <c r="AL5473" i="3" s="1"/>
  <c r="AL5474" i="3" s="1"/>
  <c r="AL5475" i="3" s="1"/>
  <c r="AL5476" i="3" s="1"/>
  <c r="AL5477" i="3" s="1"/>
  <c r="AL5478" i="3" s="1"/>
  <c r="AL5479" i="3" s="1"/>
  <c r="AL5480" i="3" s="1"/>
  <c r="AL5481" i="3" s="1"/>
  <c r="L181" i="2"/>
  <c r="BM182" i="2"/>
  <c r="E182" i="2"/>
  <c r="AH5451" i="3"/>
  <c r="AH5452" i="3" s="1"/>
  <c r="AH5453" i="3" s="1"/>
  <c r="AH5454" i="3" s="1"/>
  <c r="AH5455" i="3" s="1"/>
  <c r="AH5456" i="3" s="1"/>
  <c r="AH5457" i="3" s="1"/>
  <c r="AH5458" i="3" s="1"/>
  <c r="AH5459" i="3" s="1"/>
  <c r="AH5460" i="3" s="1"/>
  <c r="AH5461" i="3" s="1"/>
  <c r="AH5462" i="3" s="1"/>
  <c r="AH5463" i="3" s="1"/>
  <c r="AH5464" i="3" s="1"/>
  <c r="AH5465" i="3" s="1"/>
  <c r="AH5466" i="3" s="1"/>
  <c r="AH5467" i="3" s="1"/>
  <c r="AH5468" i="3" s="1"/>
  <c r="AH5469" i="3" s="1"/>
  <c r="AH5470" i="3" s="1"/>
  <c r="AH5471" i="3" s="1"/>
  <c r="AH5472" i="3" s="1"/>
  <c r="AH5473" i="3" s="1"/>
  <c r="AH5474" i="3" s="1"/>
  <c r="AH5475" i="3" s="1"/>
  <c r="AH5476" i="3" s="1"/>
  <c r="AH5477" i="3" s="1"/>
  <c r="AH5478" i="3" s="1"/>
  <c r="AH5479" i="3" s="1"/>
  <c r="AH5480" i="3" s="1"/>
  <c r="AH5481" i="3" s="1"/>
  <c r="BF171" i="2"/>
  <c r="BR37" i="2" s="1"/>
  <c r="BS37" i="2" s="1"/>
  <c r="BW37" i="2" s="1"/>
  <c r="AS172" i="2"/>
  <c r="AR172" i="2"/>
  <c r="BB171" i="2"/>
  <c r="BP37" i="2" s="1"/>
  <c r="BQ37" i="2" s="1"/>
  <c r="BV37" i="2" s="1"/>
  <c r="AF179" i="2"/>
  <c r="AI178" i="2"/>
  <c r="AP173" i="2"/>
  <c r="AY173" i="2"/>
  <c r="BC173" i="2"/>
  <c r="AZ172" i="2"/>
  <c r="BA172" i="2" s="1"/>
  <c r="BH172" i="2" s="1"/>
  <c r="BD172" i="2"/>
  <c r="AX174" i="2"/>
  <c r="AW173" i="2"/>
  <c r="BE172" i="2" l="1"/>
  <c r="BI172" i="2" s="1"/>
  <c r="BJ183" i="2"/>
  <c r="I182" i="2"/>
  <c r="D183" i="2"/>
  <c r="AF5482" i="3"/>
  <c r="AF5483" i="3" s="1"/>
  <c r="AF5484" i="3" s="1"/>
  <c r="AF5485" i="3" s="1"/>
  <c r="AF5486" i="3" s="1"/>
  <c r="AF5487" i="3" s="1"/>
  <c r="AF5488" i="3" s="1"/>
  <c r="AF5489" i="3" s="1"/>
  <c r="AF5490" i="3" s="1"/>
  <c r="AF5491" i="3" s="1"/>
  <c r="AF5492" i="3" s="1"/>
  <c r="AF5493" i="3" s="1"/>
  <c r="AF5494" i="3" s="1"/>
  <c r="AF5495" i="3" s="1"/>
  <c r="AF5496" i="3" s="1"/>
  <c r="AF5497" i="3" s="1"/>
  <c r="AF5498" i="3" s="1"/>
  <c r="AF5499" i="3" s="1"/>
  <c r="AF5500" i="3" s="1"/>
  <c r="AF5501" i="3" s="1"/>
  <c r="AF5502" i="3" s="1"/>
  <c r="AF5503" i="3" s="1"/>
  <c r="AF5504" i="3" s="1"/>
  <c r="AF5505" i="3" s="1"/>
  <c r="AF5506" i="3" s="1"/>
  <c r="AF5507" i="3" s="1"/>
  <c r="AF5508" i="3" s="1"/>
  <c r="AF5509" i="3" s="1"/>
  <c r="AF5510" i="3" s="1"/>
  <c r="AF5511" i="3" s="1"/>
  <c r="AF5512" i="3" s="1"/>
  <c r="G183" i="2"/>
  <c r="AL5482" i="3"/>
  <c r="AL5483" i="3" s="1"/>
  <c r="AL5484" i="3" s="1"/>
  <c r="AL5485" i="3" s="1"/>
  <c r="AL5486" i="3" s="1"/>
  <c r="AL5487" i="3" s="1"/>
  <c r="AL5488" i="3" s="1"/>
  <c r="AL5489" i="3" s="1"/>
  <c r="AL5490" i="3" s="1"/>
  <c r="AL5491" i="3" s="1"/>
  <c r="AL5492" i="3" s="1"/>
  <c r="AL5493" i="3" s="1"/>
  <c r="AL5494" i="3" s="1"/>
  <c r="AL5495" i="3" s="1"/>
  <c r="AL5496" i="3" s="1"/>
  <c r="AL5497" i="3" s="1"/>
  <c r="AL5498" i="3" s="1"/>
  <c r="AL5499" i="3" s="1"/>
  <c r="AL5500" i="3" s="1"/>
  <c r="AL5501" i="3" s="1"/>
  <c r="AL5502" i="3" s="1"/>
  <c r="AL5503" i="3" s="1"/>
  <c r="AL5504" i="3" s="1"/>
  <c r="AL5505" i="3" s="1"/>
  <c r="AL5506" i="3" s="1"/>
  <c r="AL5507" i="3" s="1"/>
  <c r="AL5508" i="3" s="1"/>
  <c r="AL5509" i="3" s="1"/>
  <c r="AL5510" i="3" s="1"/>
  <c r="AL5511" i="3" s="1"/>
  <c r="AL5512" i="3" s="1"/>
  <c r="F183" i="2"/>
  <c r="BT38" i="2" s="1"/>
  <c r="BU38" i="2" s="1"/>
  <c r="AJ5482" i="3"/>
  <c r="AJ5483" i="3" s="1"/>
  <c r="AJ5484" i="3" s="1"/>
  <c r="AJ5485" i="3" s="1"/>
  <c r="AJ5486" i="3" s="1"/>
  <c r="AJ5487" i="3" s="1"/>
  <c r="AJ5488" i="3" s="1"/>
  <c r="AJ5489" i="3" s="1"/>
  <c r="AJ5490" i="3" s="1"/>
  <c r="AJ5491" i="3" s="1"/>
  <c r="AJ5492" i="3" s="1"/>
  <c r="AJ5493" i="3" s="1"/>
  <c r="AJ5494" i="3" s="1"/>
  <c r="AJ5495" i="3" s="1"/>
  <c r="AJ5496" i="3" s="1"/>
  <c r="AJ5497" i="3" s="1"/>
  <c r="AJ5498" i="3" s="1"/>
  <c r="AJ5499" i="3" s="1"/>
  <c r="AJ5500" i="3" s="1"/>
  <c r="AJ5501" i="3" s="1"/>
  <c r="AJ5502" i="3" s="1"/>
  <c r="AJ5503" i="3" s="1"/>
  <c r="AJ5504" i="3" s="1"/>
  <c r="AJ5505" i="3" s="1"/>
  <c r="AJ5506" i="3" s="1"/>
  <c r="AJ5507" i="3" s="1"/>
  <c r="AJ5508" i="3" s="1"/>
  <c r="AJ5509" i="3" s="1"/>
  <c r="AJ5510" i="3" s="1"/>
  <c r="AJ5511" i="3" s="1"/>
  <c r="AJ5512" i="3" s="1"/>
  <c r="BL183" i="2"/>
  <c r="K182" i="2"/>
  <c r="C183" i="2"/>
  <c r="AD5482" i="3"/>
  <c r="AD5483" i="3" s="1"/>
  <c r="AD5484" i="3" s="1"/>
  <c r="AD5485" i="3" s="1"/>
  <c r="AD5486" i="3" s="1"/>
  <c r="AD5487" i="3" s="1"/>
  <c r="AD5488" i="3" s="1"/>
  <c r="AD5489" i="3" s="1"/>
  <c r="AD5490" i="3" s="1"/>
  <c r="AD5491" i="3" s="1"/>
  <c r="AD5492" i="3" s="1"/>
  <c r="AD5493" i="3" s="1"/>
  <c r="AD5494" i="3" s="1"/>
  <c r="AD5495" i="3" s="1"/>
  <c r="AD5496" i="3" s="1"/>
  <c r="AD5497" i="3" s="1"/>
  <c r="AD5498" i="3" s="1"/>
  <c r="AD5499" i="3" s="1"/>
  <c r="AD5500" i="3" s="1"/>
  <c r="AD5501" i="3" s="1"/>
  <c r="AD5502" i="3" s="1"/>
  <c r="AD5503" i="3" s="1"/>
  <c r="AD5504" i="3" s="1"/>
  <c r="AD5505" i="3" s="1"/>
  <c r="AD5506" i="3" s="1"/>
  <c r="AD5507" i="3" s="1"/>
  <c r="AD5508" i="3" s="1"/>
  <c r="AD5509" i="3" s="1"/>
  <c r="AD5510" i="3" s="1"/>
  <c r="AD5511" i="3" s="1"/>
  <c r="AD5512" i="3" s="1"/>
  <c r="BM183" i="2"/>
  <c r="L182" i="2"/>
  <c r="E183" i="2"/>
  <c r="AH5482" i="3"/>
  <c r="AH5483" i="3" s="1"/>
  <c r="AH5484" i="3" s="1"/>
  <c r="AH5485" i="3" s="1"/>
  <c r="AH5486" i="3" s="1"/>
  <c r="AH5487" i="3" s="1"/>
  <c r="AH5488" i="3" s="1"/>
  <c r="AH5489" i="3" s="1"/>
  <c r="AH5490" i="3" s="1"/>
  <c r="AH5491" i="3" s="1"/>
  <c r="AH5492" i="3" s="1"/>
  <c r="AH5493" i="3" s="1"/>
  <c r="AH5494" i="3" s="1"/>
  <c r="AH5495" i="3" s="1"/>
  <c r="AH5496" i="3" s="1"/>
  <c r="AH5497" i="3" s="1"/>
  <c r="AH5498" i="3" s="1"/>
  <c r="AH5499" i="3" s="1"/>
  <c r="AH5500" i="3" s="1"/>
  <c r="AH5501" i="3" s="1"/>
  <c r="AH5502" i="3" s="1"/>
  <c r="AH5503" i="3" s="1"/>
  <c r="AH5504" i="3" s="1"/>
  <c r="AH5505" i="3" s="1"/>
  <c r="AH5506" i="3" s="1"/>
  <c r="AH5507" i="3" s="1"/>
  <c r="AH5508" i="3" s="1"/>
  <c r="AH5509" i="3" s="1"/>
  <c r="AH5510" i="3" s="1"/>
  <c r="AH5511" i="3" s="1"/>
  <c r="AH5512" i="3" s="1"/>
  <c r="BK183" i="2"/>
  <c r="J182" i="2"/>
  <c r="AT173" i="2"/>
  <c r="AQ173" i="2"/>
  <c r="BB172" i="2"/>
  <c r="AS173" i="2"/>
  <c r="AR173" i="2"/>
  <c r="BF172" i="2"/>
  <c r="AF180" i="2"/>
  <c r="AI179" i="2"/>
  <c r="AP174" i="2"/>
  <c r="AY174" i="2"/>
  <c r="BC174" i="2"/>
  <c r="AZ173" i="2"/>
  <c r="BA173" i="2" s="1"/>
  <c r="BH173" i="2" s="1"/>
  <c r="BD173" i="2"/>
  <c r="AX175" i="2"/>
  <c r="AW174" i="2"/>
  <c r="BE173" i="2" l="1"/>
  <c r="BI173" i="2" s="1"/>
  <c r="E184" i="2"/>
  <c r="AH5513" i="3"/>
  <c r="AH5514" i="3" s="1"/>
  <c r="AH5515" i="3" s="1"/>
  <c r="AH5516" i="3" s="1"/>
  <c r="AH5517" i="3" s="1"/>
  <c r="AH5518" i="3" s="1"/>
  <c r="AH5519" i="3" s="1"/>
  <c r="AH5520" i="3" s="1"/>
  <c r="AH5521" i="3" s="1"/>
  <c r="AH5522" i="3" s="1"/>
  <c r="AH5523" i="3" s="1"/>
  <c r="AH5524" i="3" s="1"/>
  <c r="AH5525" i="3" s="1"/>
  <c r="AH5526" i="3" s="1"/>
  <c r="AH5527" i="3" s="1"/>
  <c r="AH5528" i="3" s="1"/>
  <c r="AH5529" i="3" s="1"/>
  <c r="AH5530" i="3" s="1"/>
  <c r="AH5531" i="3" s="1"/>
  <c r="AH5532" i="3" s="1"/>
  <c r="AH5533" i="3" s="1"/>
  <c r="AH5534" i="3" s="1"/>
  <c r="AH5535" i="3" s="1"/>
  <c r="AH5536" i="3" s="1"/>
  <c r="AH5537" i="3" s="1"/>
  <c r="AH5538" i="3" s="1"/>
  <c r="AH5539" i="3" s="1"/>
  <c r="AH5540" i="3" s="1"/>
  <c r="AH5541" i="3" s="1"/>
  <c r="AT174" i="2"/>
  <c r="AQ174" i="2"/>
  <c r="D184" i="2"/>
  <c r="AF5513" i="3"/>
  <c r="AF5514" i="3" s="1"/>
  <c r="AF5515" i="3" s="1"/>
  <c r="AF5516" i="3" s="1"/>
  <c r="AF5517" i="3" s="1"/>
  <c r="AF5518" i="3" s="1"/>
  <c r="AF5519" i="3" s="1"/>
  <c r="AF5520" i="3" s="1"/>
  <c r="AF5521" i="3" s="1"/>
  <c r="AF5522" i="3" s="1"/>
  <c r="AF5523" i="3" s="1"/>
  <c r="AF5524" i="3" s="1"/>
  <c r="AF5525" i="3" s="1"/>
  <c r="AF5526" i="3" s="1"/>
  <c r="AF5527" i="3" s="1"/>
  <c r="AF5528" i="3" s="1"/>
  <c r="AF5529" i="3" s="1"/>
  <c r="AF5530" i="3" s="1"/>
  <c r="AF5531" i="3" s="1"/>
  <c r="AF5532" i="3" s="1"/>
  <c r="AF5533" i="3" s="1"/>
  <c r="AF5534" i="3" s="1"/>
  <c r="AF5535" i="3" s="1"/>
  <c r="AF5536" i="3" s="1"/>
  <c r="AF5537" i="3" s="1"/>
  <c r="AF5538" i="3" s="1"/>
  <c r="AF5539" i="3" s="1"/>
  <c r="AF5540" i="3" s="1"/>
  <c r="AF5541" i="3" s="1"/>
  <c r="G184" i="2"/>
  <c r="AL5513" i="3"/>
  <c r="AL5514" i="3" s="1"/>
  <c r="AL5515" i="3" s="1"/>
  <c r="AL5516" i="3" s="1"/>
  <c r="AL5517" i="3" s="1"/>
  <c r="AL5518" i="3" s="1"/>
  <c r="AL5519" i="3" s="1"/>
  <c r="AL5520" i="3" s="1"/>
  <c r="AL5521" i="3" s="1"/>
  <c r="AL5522" i="3" s="1"/>
  <c r="AL5523" i="3" s="1"/>
  <c r="AL5524" i="3" s="1"/>
  <c r="AL5525" i="3" s="1"/>
  <c r="AL5526" i="3" s="1"/>
  <c r="AL5527" i="3" s="1"/>
  <c r="AL5528" i="3" s="1"/>
  <c r="AL5529" i="3" s="1"/>
  <c r="AL5530" i="3" s="1"/>
  <c r="AL5531" i="3" s="1"/>
  <c r="AL5532" i="3" s="1"/>
  <c r="AL5533" i="3" s="1"/>
  <c r="AL5534" i="3" s="1"/>
  <c r="AL5535" i="3" s="1"/>
  <c r="AL5536" i="3" s="1"/>
  <c r="AL5537" i="3" s="1"/>
  <c r="AL5538" i="3" s="1"/>
  <c r="AL5539" i="3" s="1"/>
  <c r="AL5540" i="3" s="1"/>
  <c r="AL5541" i="3" s="1"/>
  <c r="BM184" i="2"/>
  <c r="L183" i="2"/>
  <c r="I183" i="2"/>
  <c r="BJ184" i="2"/>
  <c r="K183" i="2"/>
  <c r="BL184" i="2"/>
  <c r="BK184" i="2"/>
  <c r="J183" i="2"/>
  <c r="F184" i="2"/>
  <c r="AJ5513" i="3"/>
  <c r="AJ5514" i="3" s="1"/>
  <c r="AJ5515" i="3" s="1"/>
  <c r="AJ5516" i="3" s="1"/>
  <c r="AJ5517" i="3" s="1"/>
  <c r="AJ5518" i="3" s="1"/>
  <c r="AJ5519" i="3" s="1"/>
  <c r="AJ5520" i="3" s="1"/>
  <c r="AJ5521" i="3" s="1"/>
  <c r="AJ5522" i="3" s="1"/>
  <c r="AJ5523" i="3" s="1"/>
  <c r="AJ5524" i="3" s="1"/>
  <c r="AJ5525" i="3" s="1"/>
  <c r="AJ5526" i="3" s="1"/>
  <c r="AJ5527" i="3" s="1"/>
  <c r="AJ5528" i="3" s="1"/>
  <c r="AJ5529" i="3" s="1"/>
  <c r="AJ5530" i="3" s="1"/>
  <c r="AJ5531" i="3" s="1"/>
  <c r="AJ5532" i="3" s="1"/>
  <c r="AJ5533" i="3" s="1"/>
  <c r="AJ5534" i="3" s="1"/>
  <c r="AJ5535" i="3" s="1"/>
  <c r="AJ5536" i="3" s="1"/>
  <c r="AJ5537" i="3" s="1"/>
  <c r="AJ5538" i="3" s="1"/>
  <c r="AJ5539" i="3" s="1"/>
  <c r="AJ5540" i="3" s="1"/>
  <c r="AJ5541" i="3" s="1"/>
  <c r="C184" i="2"/>
  <c r="AD5513" i="3"/>
  <c r="AD5514" i="3" s="1"/>
  <c r="AD5515" i="3" s="1"/>
  <c r="AD5516" i="3" s="1"/>
  <c r="AD5517" i="3" s="1"/>
  <c r="AD5518" i="3" s="1"/>
  <c r="AD5519" i="3" s="1"/>
  <c r="AD5520" i="3" s="1"/>
  <c r="AD5521" i="3" s="1"/>
  <c r="AD5522" i="3" s="1"/>
  <c r="AD5523" i="3" s="1"/>
  <c r="AD5524" i="3" s="1"/>
  <c r="AD5525" i="3" s="1"/>
  <c r="AD5526" i="3" s="1"/>
  <c r="AD5527" i="3" s="1"/>
  <c r="AD5528" i="3" s="1"/>
  <c r="AD5529" i="3" s="1"/>
  <c r="AD5530" i="3" s="1"/>
  <c r="AD5531" i="3" s="1"/>
  <c r="AD5532" i="3" s="1"/>
  <c r="AD5533" i="3" s="1"/>
  <c r="AD5534" i="3" s="1"/>
  <c r="AD5535" i="3" s="1"/>
  <c r="AD5536" i="3" s="1"/>
  <c r="AD5537" i="3" s="1"/>
  <c r="AD5538" i="3" s="1"/>
  <c r="AD5539" i="3" s="1"/>
  <c r="AD5540" i="3" s="1"/>
  <c r="AD5541" i="3" s="1"/>
  <c r="BF173" i="2"/>
  <c r="AS174" i="2"/>
  <c r="AR174" i="2"/>
  <c r="BB173" i="2"/>
  <c r="AF181" i="2"/>
  <c r="AI180" i="2"/>
  <c r="AY175" i="2"/>
  <c r="BC175" i="2"/>
  <c r="AP175" i="2"/>
  <c r="AZ174" i="2"/>
  <c r="BA174" i="2" s="1"/>
  <c r="BH174" i="2" s="1"/>
  <c r="BD174" i="2"/>
  <c r="AX176" i="2"/>
  <c r="AW175" i="2"/>
  <c r="BE174" i="2" l="1"/>
  <c r="BI174" i="2" s="1"/>
  <c r="E185" i="2"/>
  <c r="AH5542" i="3"/>
  <c r="AH5543" i="3" s="1"/>
  <c r="AH5544" i="3" s="1"/>
  <c r="AH5545" i="3" s="1"/>
  <c r="AH5546" i="3" s="1"/>
  <c r="AH5547" i="3" s="1"/>
  <c r="AH5548" i="3" s="1"/>
  <c r="AH5549" i="3" s="1"/>
  <c r="AH5550" i="3" s="1"/>
  <c r="AH5551" i="3" s="1"/>
  <c r="AH5552" i="3" s="1"/>
  <c r="AH5553" i="3" s="1"/>
  <c r="AH5554" i="3" s="1"/>
  <c r="AH5555" i="3" s="1"/>
  <c r="AH5556" i="3" s="1"/>
  <c r="AH5557" i="3" s="1"/>
  <c r="AH5558" i="3" s="1"/>
  <c r="AH5559" i="3" s="1"/>
  <c r="AH5560" i="3" s="1"/>
  <c r="AH5561" i="3" s="1"/>
  <c r="AH5562" i="3" s="1"/>
  <c r="AH5563" i="3" s="1"/>
  <c r="AH5564" i="3" s="1"/>
  <c r="AH5565" i="3" s="1"/>
  <c r="AH5566" i="3" s="1"/>
  <c r="AH5567" i="3" s="1"/>
  <c r="AH5568" i="3" s="1"/>
  <c r="AH5569" i="3" s="1"/>
  <c r="AH5570" i="3" s="1"/>
  <c r="AH5571" i="3" s="1"/>
  <c r="AH5572" i="3" s="1"/>
  <c r="K184" i="2"/>
  <c r="BL185" i="2"/>
  <c r="AT175" i="2"/>
  <c r="AQ175" i="2"/>
  <c r="D185" i="2"/>
  <c r="AF5542" i="3"/>
  <c r="AF5543" i="3" s="1"/>
  <c r="AF5544" i="3" s="1"/>
  <c r="AF5545" i="3" s="1"/>
  <c r="AF5546" i="3" s="1"/>
  <c r="AF5547" i="3" s="1"/>
  <c r="AF5548" i="3" s="1"/>
  <c r="AF5549" i="3" s="1"/>
  <c r="AF5550" i="3" s="1"/>
  <c r="AF5551" i="3" s="1"/>
  <c r="AF5552" i="3" s="1"/>
  <c r="AF5553" i="3" s="1"/>
  <c r="AF5554" i="3" s="1"/>
  <c r="AF5555" i="3" s="1"/>
  <c r="AF5556" i="3" s="1"/>
  <c r="AF5557" i="3" s="1"/>
  <c r="AF5558" i="3" s="1"/>
  <c r="AF5559" i="3" s="1"/>
  <c r="AF5560" i="3" s="1"/>
  <c r="AF5561" i="3" s="1"/>
  <c r="AF5562" i="3" s="1"/>
  <c r="AF5563" i="3" s="1"/>
  <c r="AF5564" i="3" s="1"/>
  <c r="AF5565" i="3" s="1"/>
  <c r="AF5566" i="3" s="1"/>
  <c r="AF5567" i="3" s="1"/>
  <c r="AF5568" i="3" s="1"/>
  <c r="AF5569" i="3" s="1"/>
  <c r="AF5570" i="3" s="1"/>
  <c r="AF5571" i="3" s="1"/>
  <c r="AF5572" i="3" s="1"/>
  <c r="BJ185" i="2"/>
  <c r="I184" i="2"/>
  <c r="F185" i="2"/>
  <c r="AJ5542" i="3"/>
  <c r="AJ5543" i="3" s="1"/>
  <c r="AJ5544" i="3" s="1"/>
  <c r="AJ5545" i="3" s="1"/>
  <c r="AJ5546" i="3" s="1"/>
  <c r="AJ5547" i="3" s="1"/>
  <c r="AJ5548" i="3" s="1"/>
  <c r="AJ5549" i="3" s="1"/>
  <c r="AJ5550" i="3" s="1"/>
  <c r="AJ5551" i="3" s="1"/>
  <c r="AJ5552" i="3" s="1"/>
  <c r="AJ5553" i="3" s="1"/>
  <c r="AJ5554" i="3" s="1"/>
  <c r="AJ5555" i="3" s="1"/>
  <c r="AJ5556" i="3" s="1"/>
  <c r="AJ5557" i="3" s="1"/>
  <c r="AJ5558" i="3" s="1"/>
  <c r="AJ5559" i="3" s="1"/>
  <c r="AJ5560" i="3" s="1"/>
  <c r="AJ5561" i="3" s="1"/>
  <c r="AJ5562" i="3" s="1"/>
  <c r="AJ5563" i="3" s="1"/>
  <c r="AJ5564" i="3" s="1"/>
  <c r="AJ5565" i="3" s="1"/>
  <c r="AJ5566" i="3" s="1"/>
  <c r="AJ5567" i="3" s="1"/>
  <c r="AJ5568" i="3" s="1"/>
  <c r="AJ5569" i="3" s="1"/>
  <c r="AJ5570" i="3" s="1"/>
  <c r="AJ5571" i="3" s="1"/>
  <c r="AJ5572" i="3" s="1"/>
  <c r="BM185" i="2"/>
  <c r="L184" i="2"/>
  <c r="G185" i="2"/>
  <c r="AL5542" i="3"/>
  <c r="AL5543" i="3" s="1"/>
  <c r="AL5544" i="3" s="1"/>
  <c r="AL5545" i="3" s="1"/>
  <c r="AL5546" i="3" s="1"/>
  <c r="AL5547" i="3" s="1"/>
  <c r="AL5548" i="3" s="1"/>
  <c r="AL5549" i="3" s="1"/>
  <c r="AL5550" i="3" s="1"/>
  <c r="AL5551" i="3" s="1"/>
  <c r="AL5552" i="3" s="1"/>
  <c r="AL5553" i="3" s="1"/>
  <c r="AL5554" i="3" s="1"/>
  <c r="AL5555" i="3" s="1"/>
  <c r="AL5556" i="3" s="1"/>
  <c r="AL5557" i="3" s="1"/>
  <c r="AL5558" i="3" s="1"/>
  <c r="AL5559" i="3" s="1"/>
  <c r="AL5560" i="3" s="1"/>
  <c r="AL5561" i="3" s="1"/>
  <c r="AL5562" i="3" s="1"/>
  <c r="AL5563" i="3" s="1"/>
  <c r="AL5564" i="3" s="1"/>
  <c r="AL5565" i="3" s="1"/>
  <c r="AL5566" i="3" s="1"/>
  <c r="AL5567" i="3" s="1"/>
  <c r="AL5568" i="3" s="1"/>
  <c r="AL5569" i="3" s="1"/>
  <c r="AL5570" i="3" s="1"/>
  <c r="AL5571" i="3" s="1"/>
  <c r="AL5572" i="3" s="1"/>
  <c r="J184" i="2"/>
  <c r="BK185" i="2"/>
  <c r="C185" i="2"/>
  <c r="AD5542" i="3"/>
  <c r="AD5543" i="3" s="1"/>
  <c r="AD5544" i="3" s="1"/>
  <c r="AD5545" i="3" s="1"/>
  <c r="AD5546" i="3" s="1"/>
  <c r="AD5547" i="3" s="1"/>
  <c r="AD5548" i="3" s="1"/>
  <c r="AD5549" i="3" s="1"/>
  <c r="AD5550" i="3" s="1"/>
  <c r="AD5551" i="3" s="1"/>
  <c r="AD5552" i="3" s="1"/>
  <c r="AD5553" i="3" s="1"/>
  <c r="AD5554" i="3" s="1"/>
  <c r="AD5555" i="3" s="1"/>
  <c r="AD5556" i="3" s="1"/>
  <c r="AD5557" i="3" s="1"/>
  <c r="AD5558" i="3" s="1"/>
  <c r="AD5559" i="3" s="1"/>
  <c r="AD5560" i="3" s="1"/>
  <c r="AD5561" i="3" s="1"/>
  <c r="AD5562" i="3" s="1"/>
  <c r="AD5563" i="3" s="1"/>
  <c r="AD5564" i="3" s="1"/>
  <c r="AD5565" i="3" s="1"/>
  <c r="AD5566" i="3" s="1"/>
  <c r="AD5567" i="3" s="1"/>
  <c r="AD5568" i="3" s="1"/>
  <c r="AD5569" i="3" s="1"/>
  <c r="AD5570" i="3" s="1"/>
  <c r="AD5571" i="3" s="1"/>
  <c r="AD5572" i="3" s="1"/>
  <c r="BB174" i="2"/>
  <c r="AS175" i="2"/>
  <c r="AR175" i="2"/>
  <c r="BF174" i="2"/>
  <c r="AF182" i="2"/>
  <c r="AI181" i="2"/>
  <c r="AY176" i="2"/>
  <c r="BC176" i="2"/>
  <c r="AP176" i="2"/>
  <c r="AZ175" i="2"/>
  <c r="BA175" i="2" s="1"/>
  <c r="BH175" i="2" s="1"/>
  <c r="BD175" i="2"/>
  <c r="AX177" i="2"/>
  <c r="AW176" i="2"/>
  <c r="BE175" i="2" l="1"/>
  <c r="BI175" i="2" s="1"/>
  <c r="E186" i="2"/>
  <c r="AH5573" i="3"/>
  <c r="AH5574" i="3" s="1"/>
  <c r="AH5575" i="3" s="1"/>
  <c r="AH5576" i="3" s="1"/>
  <c r="AH5577" i="3" s="1"/>
  <c r="AH5578" i="3" s="1"/>
  <c r="AH5579" i="3" s="1"/>
  <c r="AH5580" i="3" s="1"/>
  <c r="AH5581" i="3" s="1"/>
  <c r="AH5582" i="3" s="1"/>
  <c r="AH5583" i="3" s="1"/>
  <c r="AH5584" i="3" s="1"/>
  <c r="AH5585" i="3" s="1"/>
  <c r="AH5586" i="3" s="1"/>
  <c r="AH5587" i="3" s="1"/>
  <c r="AH5588" i="3" s="1"/>
  <c r="AH5589" i="3" s="1"/>
  <c r="AH5590" i="3" s="1"/>
  <c r="AH5591" i="3" s="1"/>
  <c r="AH5592" i="3" s="1"/>
  <c r="AH5593" i="3" s="1"/>
  <c r="AH5594" i="3" s="1"/>
  <c r="AH5595" i="3" s="1"/>
  <c r="AH5596" i="3" s="1"/>
  <c r="AH5597" i="3" s="1"/>
  <c r="AH5598" i="3" s="1"/>
  <c r="AH5599" i="3" s="1"/>
  <c r="AH5600" i="3" s="1"/>
  <c r="AH5601" i="3" s="1"/>
  <c r="AH5602" i="3" s="1"/>
  <c r="BL186" i="2"/>
  <c r="K185" i="2"/>
  <c r="AT176" i="2"/>
  <c r="AQ176" i="2"/>
  <c r="BJ186" i="2"/>
  <c r="I185" i="2"/>
  <c r="BK186" i="2"/>
  <c r="J185" i="2"/>
  <c r="G186" i="2"/>
  <c r="AL5573" i="3"/>
  <c r="AL5574" i="3" s="1"/>
  <c r="AL5575" i="3" s="1"/>
  <c r="AL5576" i="3" s="1"/>
  <c r="AL5577" i="3" s="1"/>
  <c r="AL5578" i="3" s="1"/>
  <c r="AL5579" i="3" s="1"/>
  <c r="AL5580" i="3" s="1"/>
  <c r="AL5581" i="3" s="1"/>
  <c r="AL5582" i="3" s="1"/>
  <c r="AL5583" i="3" s="1"/>
  <c r="AL5584" i="3" s="1"/>
  <c r="AL5585" i="3" s="1"/>
  <c r="AL5586" i="3" s="1"/>
  <c r="AL5587" i="3" s="1"/>
  <c r="AL5588" i="3" s="1"/>
  <c r="AL5589" i="3" s="1"/>
  <c r="AL5590" i="3" s="1"/>
  <c r="AL5591" i="3" s="1"/>
  <c r="AL5592" i="3" s="1"/>
  <c r="AL5593" i="3" s="1"/>
  <c r="AL5594" i="3" s="1"/>
  <c r="AL5595" i="3" s="1"/>
  <c r="AL5596" i="3" s="1"/>
  <c r="AL5597" i="3" s="1"/>
  <c r="AL5598" i="3" s="1"/>
  <c r="AL5599" i="3" s="1"/>
  <c r="AL5600" i="3" s="1"/>
  <c r="AL5601" i="3" s="1"/>
  <c r="AL5602" i="3" s="1"/>
  <c r="D186" i="2"/>
  <c r="AF5573" i="3"/>
  <c r="AF5574" i="3" s="1"/>
  <c r="AF5575" i="3" s="1"/>
  <c r="AF5576" i="3" s="1"/>
  <c r="AF5577" i="3" s="1"/>
  <c r="AF5578" i="3" s="1"/>
  <c r="AF5579" i="3" s="1"/>
  <c r="AF5580" i="3" s="1"/>
  <c r="AF5581" i="3" s="1"/>
  <c r="AF5582" i="3" s="1"/>
  <c r="AF5583" i="3" s="1"/>
  <c r="AF5584" i="3" s="1"/>
  <c r="AF5585" i="3" s="1"/>
  <c r="AF5586" i="3" s="1"/>
  <c r="AF5587" i="3" s="1"/>
  <c r="AF5588" i="3" s="1"/>
  <c r="AF5589" i="3" s="1"/>
  <c r="AF5590" i="3" s="1"/>
  <c r="AF5591" i="3" s="1"/>
  <c r="AF5592" i="3" s="1"/>
  <c r="AF5593" i="3" s="1"/>
  <c r="AF5594" i="3" s="1"/>
  <c r="AF5595" i="3" s="1"/>
  <c r="AF5596" i="3" s="1"/>
  <c r="AF5597" i="3" s="1"/>
  <c r="AF5598" i="3" s="1"/>
  <c r="AF5599" i="3" s="1"/>
  <c r="AF5600" i="3" s="1"/>
  <c r="AF5601" i="3" s="1"/>
  <c r="AF5602" i="3" s="1"/>
  <c r="BM186" i="2"/>
  <c r="L185" i="2"/>
  <c r="C186" i="2"/>
  <c r="AD5573" i="3"/>
  <c r="AD5574" i="3" s="1"/>
  <c r="AD5575" i="3" s="1"/>
  <c r="AD5576" i="3" s="1"/>
  <c r="AD5577" i="3" s="1"/>
  <c r="AD5578" i="3" s="1"/>
  <c r="AD5579" i="3" s="1"/>
  <c r="AD5580" i="3" s="1"/>
  <c r="AD5581" i="3" s="1"/>
  <c r="AD5582" i="3" s="1"/>
  <c r="AD5583" i="3" s="1"/>
  <c r="AD5584" i="3" s="1"/>
  <c r="AD5585" i="3" s="1"/>
  <c r="AD5586" i="3" s="1"/>
  <c r="AD5587" i="3" s="1"/>
  <c r="AD5588" i="3" s="1"/>
  <c r="AD5589" i="3" s="1"/>
  <c r="AD5590" i="3" s="1"/>
  <c r="AD5591" i="3" s="1"/>
  <c r="AD5592" i="3" s="1"/>
  <c r="AD5593" i="3" s="1"/>
  <c r="AD5594" i="3" s="1"/>
  <c r="AD5595" i="3" s="1"/>
  <c r="AD5596" i="3" s="1"/>
  <c r="AD5597" i="3" s="1"/>
  <c r="AD5598" i="3" s="1"/>
  <c r="AD5599" i="3" s="1"/>
  <c r="AD5600" i="3" s="1"/>
  <c r="AD5601" i="3" s="1"/>
  <c r="AD5602" i="3" s="1"/>
  <c r="F186" i="2"/>
  <c r="AJ5573" i="3"/>
  <c r="AJ5574" i="3" s="1"/>
  <c r="AJ5575" i="3" s="1"/>
  <c r="AJ5576" i="3" s="1"/>
  <c r="AJ5577" i="3" s="1"/>
  <c r="AJ5578" i="3" s="1"/>
  <c r="AJ5579" i="3" s="1"/>
  <c r="AJ5580" i="3" s="1"/>
  <c r="AJ5581" i="3" s="1"/>
  <c r="AJ5582" i="3" s="1"/>
  <c r="AJ5583" i="3" s="1"/>
  <c r="AJ5584" i="3" s="1"/>
  <c r="AJ5585" i="3" s="1"/>
  <c r="AJ5586" i="3" s="1"/>
  <c r="AJ5587" i="3" s="1"/>
  <c r="AJ5588" i="3" s="1"/>
  <c r="AJ5589" i="3" s="1"/>
  <c r="AJ5590" i="3" s="1"/>
  <c r="AJ5591" i="3" s="1"/>
  <c r="AJ5592" i="3" s="1"/>
  <c r="AJ5593" i="3" s="1"/>
  <c r="AJ5594" i="3" s="1"/>
  <c r="AJ5595" i="3" s="1"/>
  <c r="AJ5596" i="3" s="1"/>
  <c r="AJ5597" i="3" s="1"/>
  <c r="AJ5598" i="3" s="1"/>
  <c r="AJ5599" i="3" s="1"/>
  <c r="AJ5600" i="3" s="1"/>
  <c r="AJ5601" i="3" s="1"/>
  <c r="AJ5602" i="3" s="1"/>
  <c r="BF175" i="2"/>
  <c r="AS176" i="2"/>
  <c r="AR176" i="2"/>
  <c r="BB175" i="2"/>
  <c r="AF183" i="2"/>
  <c r="AI182" i="2"/>
  <c r="AY177" i="2"/>
  <c r="BC177" i="2"/>
  <c r="AP177" i="2"/>
  <c r="AZ176" i="2"/>
  <c r="BA176" i="2" s="1"/>
  <c r="BH176" i="2" s="1"/>
  <c r="BD176" i="2"/>
  <c r="AX178" i="2"/>
  <c r="AW177" i="2"/>
  <c r="BE176" i="2" l="1"/>
  <c r="BI176" i="2" s="1"/>
  <c r="BL187" i="2"/>
  <c r="K186" i="2"/>
  <c r="E187" i="2"/>
  <c r="AH5603" i="3"/>
  <c r="AH5604" i="3" s="1"/>
  <c r="AH5605" i="3" s="1"/>
  <c r="AH5606" i="3" s="1"/>
  <c r="AH5607" i="3" s="1"/>
  <c r="AH5608" i="3" s="1"/>
  <c r="AH5609" i="3" s="1"/>
  <c r="AH5610" i="3" s="1"/>
  <c r="AH5611" i="3" s="1"/>
  <c r="AH5612" i="3" s="1"/>
  <c r="AH5613" i="3" s="1"/>
  <c r="AH5614" i="3" s="1"/>
  <c r="AH5615" i="3" s="1"/>
  <c r="AH5616" i="3" s="1"/>
  <c r="AH5617" i="3" s="1"/>
  <c r="AH5618" i="3" s="1"/>
  <c r="AH5619" i="3" s="1"/>
  <c r="AH5620" i="3" s="1"/>
  <c r="AH5621" i="3" s="1"/>
  <c r="AH5622" i="3" s="1"/>
  <c r="AH5623" i="3" s="1"/>
  <c r="AH5624" i="3" s="1"/>
  <c r="AH5625" i="3" s="1"/>
  <c r="AH5626" i="3" s="1"/>
  <c r="AH5627" i="3" s="1"/>
  <c r="AH5628" i="3" s="1"/>
  <c r="AH5629" i="3" s="1"/>
  <c r="AH5630" i="3" s="1"/>
  <c r="AH5631" i="3" s="1"/>
  <c r="AH5632" i="3" s="1"/>
  <c r="AH5633" i="3" s="1"/>
  <c r="D187" i="2"/>
  <c r="AF5603" i="3"/>
  <c r="AF5604" i="3" s="1"/>
  <c r="AF5605" i="3" s="1"/>
  <c r="AF5606" i="3" s="1"/>
  <c r="AF5607" i="3" s="1"/>
  <c r="AF5608" i="3" s="1"/>
  <c r="AF5609" i="3" s="1"/>
  <c r="AF5610" i="3" s="1"/>
  <c r="AF5611" i="3" s="1"/>
  <c r="AF5612" i="3" s="1"/>
  <c r="AF5613" i="3" s="1"/>
  <c r="AF5614" i="3" s="1"/>
  <c r="AF5615" i="3" s="1"/>
  <c r="AF5616" i="3" s="1"/>
  <c r="AF5617" i="3" s="1"/>
  <c r="AF5618" i="3" s="1"/>
  <c r="AF5619" i="3" s="1"/>
  <c r="AF5620" i="3" s="1"/>
  <c r="AF5621" i="3" s="1"/>
  <c r="AF5622" i="3" s="1"/>
  <c r="AF5623" i="3" s="1"/>
  <c r="AF5624" i="3" s="1"/>
  <c r="AF5625" i="3" s="1"/>
  <c r="AF5626" i="3" s="1"/>
  <c r="AF5627" i="3" s="1"/>
  <c r="AF5628" i="3" s="1"/>
  <c r="AF5629" i="3" s="1"/>
  <c r="AF5630" i="3" s="1"/>
  <c r="AF5631" i="3" s="1"/>
  <c r="AF5632" i="3" s="1"/>
  <c r="AF5633" i="3" s="1"/>
  <c r="F187" i="2"/>
  <c r="AJ5603" i="3"/>
  <c r="AJ5604" i="3" s="1"/>
  <c r="AJ5605" i="3" s="1"/>
  <c r="AJ5606" i="3" s="1"/>
  <c r="AJ5607" i="3" s="1"/>
  <c r="AJ5608" i="3" s="1"/>
  <c r="AJ5609" i="3" s="1"/>
  <c r="AJ5610" i="3" s="1"/>
  <c r="AJ5611" i="3" s="1"/>
  <c r="AJ5612" i="3" s="1"/>
  <c r="AJ5613" i="3" s="1"/>
  <c r="AJ5614" i="3" s="1"/>
  <c r="AJ5615" i="3" s="1"/>
  <c r="AJ5616" i="3" s="1"/>
  <c r="AJ5617" i="3" s="1"/>
  <c r="AJ5618" i="3" s="1"/>
  <c r="AJ5619" i="3" s="1"/>
  <c r="AJ5620" i="3" s="1"/>
  <c r="AJ5621" i="3" s="1"/>
  <c r="AJ5622" i="3" s="1"/>
  <c r="AJ5623" i="3" s="1"/>
  <c r="AJ5624" i="3" s="1"/>
  <c r="AJ5625" i="3" s="1"/>
  <c r="AJ5626" i="3" s="1"/>
  <c r="AJ5627" i="3" s="1"/>
  <c r="AJ5628" i="3" s="1"/>
  <c r="AJ5629" i="3" s="1"/>
  <c r="AJ5630" i="3" s="1"/>
  <c r="AJ5631" i="3" s="1"/>
  <c r="AJ5632" i="3" s="1"/>
  <c r="AJ5633" i="3" s="1"/>
  <c r="AT177" i="2"/>
  <c r="AQ177" i="2"/>
  <c r="BJ187" i="2"/>
  <c r="I186" i="2"/>
  <c r="J186" i="2"/>
  <c r="BK187" i="2"/>
  <c r="C187" i="2"/>
  <c r="AD5603" i="3"/>
  <c r="AD5604" i="3" s="1"/>
  <c r="AD5605" i="3" s="1"/>
  <c r="AD5606" i="3" s="1"/>
  <c r="AD5607" i="3" s="1"/>
  <c r="AD5608" i="3" s="1"/>
  <c r="AD5609" i="3" s="1"/>
  <c r="AD5610" i="3" s="1"/>
  <c r="AD5611" i="3" s="1"/>
  <c r="AD5612" i="3" s="1"/>
  <c r="AD5613" i="3" s="1"/>
  <c r="AD5614" i="3" s="1"/>
  <c r="AD5615" i="3" s="1"/>
  <c r="AD5616" i="3" s="1"/>
  <c r="AD5617" i="3" s="1"/>
  <c r="AD5618" i="3" s="1"/>
  <c r="AD5619" i="3" s="1"/>
  <c r="AD5620" i="3" s="1"/>
  <c r="AD5621" i="3" s="1"/>
  <c r="AD5622" i="3" s="1"/>
  <c r="AD5623" i="3" s="1"/>
  <c r="AD5624" i="3" s="1"/>
  <c r="AD5625" i="3" s="1"/>
  <c r="AD5626" i="3" s="1"/>
  <c r="AD5627" i="3" s="1"/>
  <c r="AD5628" i="3" s="1"/>
  <c r="AD5629" i="3" s="1"/>
  <c r="AD5630" i="3" s="1"/>
  <c r="AD5631" i="3" s="1"/>
  <c r="AD5632" i="3" s="1"/>
  <c r="AD5633" i="3" s="1"/>
  <c r="BM187" i="2"/>
  <c r="L186" i="2"/>
  <c r="G187" i="2"/>
  <c r="AL5603" i="3"/>
  <c r="AL5604" i="3" s="1"/>
  <c r="AL5605" i="3" s="1"/>
  <c r="AL5606" i="3" s="1"/>
  <c r="AL5607" i="3" s="1"/>
  <c r="AL5608" i="3" s="1"/>
  <c r="AL5609" i="3" s="1"/>
  <c r="AL5610" i="3" s="1"/>
  <c r="AL5611" i="3" s="1"/>
  <c r="AL5612" i="3" s="1"/>
  <c r="AL5613" i="3" s="1"/>
  <c r="AL5614" i="3" s="1"/>
  <c r="AL5615" i="3" s="1"/>
  <c r="AL5616" i="3" s="1"/>
  <c r="AL5617" i="3" s="1"/>
  <c r="AL5618" i="3" s="1"/>
  <c r="AL5619" i="3" s="1"/>
  <c r="AL5620" i="3" s="1"/>
  <c r="AL5621" i="3" s="1"/>
  <c r="AL5622" i="3" s="1"/>
  <c r="AL5623" i="3" s="1"/>
  <c r="AL5624" i="3" s="1"/>
  <c r="AL5625" i="3" s="1"/>
  <c r="AL5626" i="3" s="1"/>
  <c r="AL5627" i="3" s="1"/>
  <c r="AL5628" i="3" s="1"/>
  <c r="AL5629" i="3" s="1"/>
  <c r="AL5630" i="3" s="1"/>
  <c r="AL5631" i="3" s="1"/>
  <c r="AL5632" i="3" s="1"/>
  <c r="AL5633" i="3" s="1"/>
  <c r="BB176" i="2"/>
  <c r="AS177" i="2"/>
  <c r="AR177" i="2"/>
  <c r="BF176" i="2"/>
  <c r="AF184" i="2"/>
  <c r="AI183" i="2"/>
  <c r="BC178" i="2"/>
  <c r="AY178" i="2"/>
  <c r="AP178" i="2"/>
  <c r="AZ177" i="2"/>
  <c r="BA177" i="2" s="1"/>
  <c r="BH177" i="2" s="1"/>
  <c r="BD177" i="2"/>
  <c r="AX179" i="2"/>
  <c r="AW178" i="2"/>
  <c r="BE177" i="2" l="1"/>
  <c r="BI177" i="2" s="1"/>
  <c r="BL188" i="2"/>
  <c r="K187" i="2"/>
  <c r="E188" i="2"/>
  <c r="AH5634" i="3"/>
  <c r="AH5635" i="3" s="1"/>
  <c r="AH5636" i="3" s="1"/>
  <c r="AH5637" i="3" s="1"/>
  <c r="AH5638" i="3" s="1"/>
  <c r="AH5639" i="3" s="1"/>
  <c r="AH5640" i="3" s="1"/>
  <c r="AH5641" i="3" s="1"/>
  <c r="AH5642" i="3" s="1"/>
  <c r="AH5643" i="3" s="1"/>
  <c r="AH5644" i="3" s="1"/>
  <c r="AH5645" i="3" s="1"/>
  <c r="AH5646" i="3" s="1"/>
  <c r="AH5647" i="3" s="1"/>
  <c r="AH5648" i="3" s="1"/>
  <c r="AH5649" i="3" s="1"/>
  <c r="AH5650" i="3" s="1"/>
  <c r="AH5651" i="3" s="1"/>
  <c r="AH5652" i="3" s="1"/>
  <c r="AH5653" i="3" s="1"/>
  <c r="AH5654" i="3" s="1"/>
  <c r="AH5655" i="3" s="1"/>
  <c r="AH5656" i="3" s="1"/>
  <c r="AH5657" i="3" s="1"/>
  <c r="AH5658" i="3" s="1"/>
  <c r="AH5659" i="3" s="1"/>
  <c r="AH5660" i="3" s="1"/>
  <c r="AH5661" i="3" s="1"/>
  <c r="AH5662" i="3" s="1"/>
  <c r="AH5663" i="3" s="1"/>
  <c r="I187" i="2"/>
  <c r="BJ188" i="2"/>
  <c r="AT178" i="2"/>
  <c r="AQ178" i="2"/>
  <c r="D188" i="2"/>
  <c r="AF5634" i="3"/>
  <c r="AF5635" i="3" s="1"/>
  <c r="AF5636" i="3" s="1"/>
  <c r="AF5637" i="3" s="1"/>
  <c r="AF5638" i="3" s="1"/>
  <c r="AF5639" i="3" s="1"/>
  <c r="AF5640" i="3" s="1"/>
  <c r="AF5641" i="3" s="1"/>
  <c r="AF5642" i="3" s="1"/>
  <c r="AF5643" i="3" s="1"/>
  <c r="AF5644" i="3" s="1"/>
  <c r="AF5645" i="3" s="1"/>
  <c r="AF5646" i="3" s="1"/>
  <c r="AF5647" i="3" s="1"/>
  <c r="AF5648" i="3" s="1"/>
  <c r="AF5649" i="3" s="1"/>
  <c r="AF5650" i="3" s="1"/>
  <c r="AF5651" i="3" s="1"/>
  <c r="AF5652" i="3" s="1"/>
  <c r="AF5653" i="3" s="1"/>
  <c r="AF5654" i="3" s="1"/>
  <c r="AF5655" i="3" s="1"/>
  <c r="AF5656" i="3" s="1"/>
  <c r="AF5657" i="3" s="1"/>
  <c r="AF5658" i="3" s="1"/>
  <c r="AF5659" i="3" s="1"/>
  <c r="AF5660" i="3" s="1"/>
  <c r="AF5661" i="3" s="1"/>
  <c r="AF5662" i="3" s="1"/>
  <c r="AF5663" i="3" s="1"/>
  <c r="L187" i="2"/>
  <c r="BM188" i="2"/>
  <c r="C188" i="2"/>
  <c r="AD5634" i="3"/>
  <c r="AD5635" i="3" s="1"/>
  <c r="AD5636" i="3" s="1"/>
  <c r="AD5637" i="3" s="1"/>
  <c r="AD5638" i="3" s="1"/>
  <c r="AD5639" i="3" s="1"/>
  <c r="AD5640" i="3" s="1"/>
  <c r="AD5641" i="3" s="1"/>
  <c r="AD5642" i="3" s="1"/>
  <c r="AD5643" i="3" s="1"/>
  <c r="AD5644" i="3" s="1"/>
  <c r="AD5645" i="3" s="1"/>
  <c r="AD5646" i="3" s="1"/>
  <c r="AD5647" i="3" s="1"/>
  <c r="AD5648" i="3" s="1"/>
  <c r="AD5649" i="3" s="1"/>
  <c r="AD5650" i="3" s="1"/>
  <c r="AD5651" i="3" s="1"/>
  <c r="AD5652" i="3" s="1"/>
  <c r="AD5653" i="3" s="1"/>
  <c r="AD5654" i="3" s="1"/>
  <c r="AD5655" i="3" s="1"/>
  <c r="AD5656" i="3" s="1"/>
  <c r="AD5657" i="3" s="1"/>
  <c r="AD5658" i="3" s="1"/>
  <c r="AD5659" i="3" s="1"/>
  <c r="AD5660" i="3" s="1"/>
  <c r="AD5661" i="3" s="1"/>
  <c r="AD5662" i="3" s="1"/>
  <c r="AD5663" i="3" s="1"/>
  <c r="BK188" i="2"/>
  <c r="J187" i="2"/>
  <c r="F188" i="2"/>
  <c r="AJ5634" i="3"/>
  <c r="AJ5635" i="3" s="1"/>
  <c r="AJ5636" i="3" s="1"/>
  <c r="AJ5637" i="3" s="1"/>
  <c r="AJ5638" i="3" s="1"/>
  <c r="AJ5639" i="3" s="1"/>
  <c r="AJ5640" i="3" s="1"/>
  <c r="AJ5641" i="3" s="1"/>
  <c r="AJ5642" i="3" s="1"/>
  <c r="AJ5643" i="3" s="1"/>
  <c r="AJ5644" i="3" s="1"/>
  <c r="AJ5645" i="3" s="1"/>
  <c r="AJ5646" i="3" s="1"/>
  <c r="AJ5647" i="3" s="1"/>
  <c r="AJ5648" i="3" s="1"/>
  <c r="AJ5649" i="3" s="1"/>
  <c r="AJ5650" i="3" s="1"/>
  <c r="AJ5651" i="3" s="1"/>
  <c r="AJ5652" i="3" s="1"/>
  <c r="AJ5653" i="3" s="1"/>
  <c r="AJ5654" i="3" s="1"/>
  <c r="AJ5655" i="3" s="1"/>
  <c r="AJ5656" i="3" s="1"/>
  <c r="AJ5657" i="3" s="1"/>
  <c r="AJ5658" i="3" s="1"/>
  <c r="AJ5659" i="3" s="1"/>
  <c r="AJ5660" i="3" s="1"/>
  <c r="AJ5661" i="3" s="1"/>
  <c r="AJ5662" i="3" s="1"/>
  <c r="AJ5663" i="3" s="1"/>
  <c r="G188" i="2"/>
  <c r="AL5634" i="3"/>
  <c r="AL5635" i="3" s="1"/>
  <c r="AL5636" i="3" s="1"/>
  <c r="AL5637" i="3" s="1"/>
  <c r="AL5638" i="3" s="1"/>
  <c r="AL5639" i="3" s="1"/>
  <c r="AL5640" i="3" s="1"/>
  <c r="AL5641" i="3" s="1"/>
  <c r="AL5642" i="3" s="1"/>
  <c r="AL5643" i="3" s="1"/>
  <c r="AL5644" i="3" s="1"/>
  <c r="AL5645" i="3" s="1"/>
  <c r="AL5646" i="3" s="1"/>
  <c r="AL5647" i="3" s="1"/>
  <c r="AL5648" i="3" s="1"/>
  <c r="AL5649" i="3" s="1"/>
  <c r="AL5650" i="3" s="1"/>
  <c r="AL5651" i="3" s="1"/>
  <c r="AL5652" i="3" s="1"/>
  <c r="AL5653" i="3" s="1"/>
  <c r="AL5654" i="3" s="1"/>
  <c r="AL5655" i="3" s="1"/>
  <c r="AL5656" i="3" s="1"/>
  <c r="AL5657" i="3" s="1"/>
  <c r="AL5658" i="3" s="1"/>
  <c r="AL5659" i="3" s="1"/>
  <c r="AL5660" i="3" s="1"/>
  <c r="AL5661" i="3" s="1"/>
  <c r="AL5662" i="3" s="1"/>
  <c r="AL5663" i="3" s="1"/>
  <c r="BF177" i="2"/>
  <c r="AS178" i="2"/>
  <c r="AR178" i="2"/>
  <c r="BB177" i="2"/>
  <c r="AF185" i="2"/>
  <c r="AI184" i="2"/>
  <c r="AY179" i="2"/>
  <c r="BC179" i="2"/>
  <c r="AP179" i="2"/>
  <c r="AZ178" i="2"/>
  <c r="BA178" i="2" s="1"/>
  <c r="BH178" i="2" s="1"/>
  <c r="BD178" i="2"/>
  <c r="AX180" i="2"/>
  <c r="AW179" i="2"/>
  <c r="BE178" i="2" l="1"/>
  <c r="BI178" i="2" s="1"/>
  <c r="L188" i="2"/>
  <c r="BM189" i="2"/>
  <c r="I188" i="2"/>
  <c r="BJ189" i="2"/>
  <c r="K188" i="2"/>
  <c r="BL189" i="2"/>
  <c r="C189" i="2"/>
  <c r="AD5664" i="3"/>
  <c r="AD5665" i="3" s="1"/>
  <c r="AD5666" i="3" s="1"/>
  <c r="AD5667" i="3" s="1"/>
  <c r="AD5668" i="3" s="1"/>
  <c r="AD5669" i="3" s="1"/>
  <c r="AD5670" i="3" s="1"/>
  <c r="AD5671" i="3" s="1"/>
  <c r="AD5672" i="3" s="1"/>
  <c r="AD5673" i="3" s="1"/>
  <c r="AD5674" i="3" s="1"/>
  <c r="AD5675" i="3" s="1"/>
  <c r="AD5676" i="3" s="1"/>
  <c r="AD5677" i="3" s="1"/>
  <c r="AD5678" i="3" s="1"/>
  <c r="AD5679" i="3" s="1"/>
  <c r="AD5680" i="3" s="1"/>
  <c r="AD5681" i="3" s="1"/>
  <c r="AD5682" i="3" s="1"/>
  <c r="AD5683" i="3" s="1"/>
  <c r="AD5684" i="3" s="1"/>
  <c r="AD5685" i="3" s="1"/>
  <c r="AD5686" i="3" s="1"/>
  <c r="AD5687" i="3" s="1"/>
  <c r="AD5688" i="3" s="1"/>
  <c r="AD5689" i="3" s="1"/>
  <c r="AD5690" i="3" s="1"/>
  <c r="AD5691" i="3" s="1"/>
  <c r="AD5692" i="3" s="1"/>
  <c r="AD5693" i="3" s="1"/>
  <c r="AD5694" i="3" s="1"/>
  <c r="F189" i="2"/>
  <c r="AJ5664" i="3"/>
  <c r="AJ5665" i="3" s="1"/>
  <c r="AJ5666" i="3" s="1"/>
  <c r="AJ5667" i="3" s="1"/>
  <c r="AJ5668" i="3" s="1"/>
  <c r="AJ5669" i="3" s="1"/>
  <c r="AJ5670" i="3" s="1"/>
  <c r="AJ5671" i="3" s="1"/>
  <c r="AJ5672" i="3" s="1"/>
  <c r="AJ5673" i="3" s="1"/>
  <c r="AJ5674" i="3" s="1"/>
  <c r="AJ5675" i="3" s="1"/>
  <c r="AJ5676" i="3" s="1"/>
  <c r="AJ5677" i="3" s="1"/>
  <c r="AJ5678" i="3" s="1"/>
  <c r="AJ5679" i="3" s="1"/>
  <c r="AJ5680" i="3" s="1"/>
  <c r="AJ5681" i="3" s="1"/>
  <c r="AJ5682" i="3" s="1"/>
  <c r="AJ5683" i="3" s="1"/>
  <c r="AJ5684" i="3" s="1"/>
  <c r="AJ5685" i="3" s="1"/>
  <c r="AJ5686" i="3" s="1"/>
  <c r="AJ5687" i="3" s="1"/>
  <c r="AJ5688" i="3" s="1"/>
  <c r="AJ5689" i="3" s="1"/>
  <c r="AJ5690" i="3" s="1"/>
  <c r="AJ5691" i="3" s="1"/>
  <c r="AJ5692" i="3" s="1"/>
  <c r="AJ5693" i="3" s="1"/>
  <c r="AJ5694" i="3" s="1"/>
  <c r="BK189" i="2"/>
  <c r="J188" i="2"/>
  <c r="D189" i="2"/>
  <c r="AF5664" i="3"/>
  <c r="AF5665" i="3" s="1"/>
  <c r="AF5666" i="3" s="1"/>
  <c r="AF5667" i="3" s="1"/>
  <c r="AF5668" i="3" s="1"/>
  <c r="AF5669" i="3" s="1"/>
  <c r="AF5670" i="3" s="1"/>
  <c r="AF5671" i="3" s="1"/>
  <c r="AF5672" i="3" s="1"/>
  <c r="AF5673" i="3" s="1"/>
  <c r="AF5674" i="3" s="1"/>
  <c r="AF5675" i="3" s="1"/>
  <c r="AF5676" i="3" s="1"/>
  <c r="AF5677" i="3" s="1"/>
  <c r="AF5678" i="3" s="1"/>
  <c r="AF5679" i="3" s="1"/>
  <c r="AF5680" i="3" s="1"/>
  <c r="AF5681" i="3" s="1"/>
  <c r="AF5682" i="3" s="1"/>
  <c r="AF5683" i="3" s="1"/>
  <c r="AF5684" i="3" s="1"/>
  <c r="AF5685" i="3" s="1"/>
  <c r="AF5686" i="3" s="1"/>
  <c r="AF5687" i="3" s="1"/>
  <c r="AF5688" i="3" s="1"/>
  <c r="AF5689" i="3" s="1"/>
  <c r="AF5690" i="3" s="1"/>
  <c r="AF5691" i="3" s="1"/>
  <c r="AF5692" i="3" s="1"/>
  <c r="AF5693" i="3" s="1"/>
  <c r="AF5694" i="3" s="1"/>
  <c r="AT179" i="2"/>
  <c r="AQ179" i="2"/>
  <c r="G189" i="2"/>
  <c r="AL5664" i="3"/>
  <c r="AL5665" i="3" s="1"/>
  <c r="AL5666" i="3" s="1"/>
  <c r="AL5667" i="3" s="1"/>
  <c r="AL5668" i="3" s="1"/>
  <c r="AL5669" i="3" s="1"/>
  <c r="AL5670" i="3" s="1"/>
  <c r="AL5671" i="3" s="1"/>
  <c r="AL5672" i="3" s="1"/>
  <c r="AL5673" i="3" s="1"/>
  <c r="AL5674" i="3" s="1"/>
  <c r="AL5675" i="3" s="1"/>
  <c r="AL5676" i="3" s="1"/>
  <c r="AL5677" i="3" s="1"/>
  <c r="AL5678" i="3" s="1"/>
  <c r="AL5679" i="3" s="1"/>
  <c r="AL5680" i="3" s="1"/>
  <c r="AL5681" i="3" s="1"/>
  <c r="AL5682" i="3" s="1"/>
  <c r="AL5683" i="3" s="1"/>
  <c r="AL5684" i="3" s="1"/>
  <c r="AL5685" i="3" s="1"/>
  <c r="AL5686" i="3" s="1"/>
  <c r="AL5687" i="3" s="1"/>
  <c r="AL5688" i="3" s="1"/>
  <c r="AL5689" i="3" s="1"/>
  <c r="AL5690" i="3" s="1"/>
  <c r="AL5691" i="3" s="1"/>
  <c r="AL5692" i="3" s="1"/>
  <c r="AL5693" i="3" s="1"/>
  <c r="AL5694" i="3" s="1"/>
  <c r="E189" i="2"/>
  <c r="AH5664" i="3"/>
  <c r="AH5665" i="3" s="1"/>
  <c r="AH5666" i="3" s="1"/>
  <c r="AH5667" i="3" s="1"/>
  <c r="AH5668" i="3" s="1"/>
  <c r="AH5669" i="3" s="1"/>
  <c r="AH5670" i="3" s="1"/>
  <c r="AH5671" i="3" s="1"/>
  <c r="AH5672" i="3" s="1"/>
  <c r="AH5673" i="3" s="1"/>
  <c r="AH5674" i="3" s="1"/>
  <c r="AH5675" i="3" s="1"/>
  <c r="AH5676" i="3" s="1"/>
  <c r="AH5677" i="3" s="1"/>
  <c r="AH5678" i="3" s="1"/>
  <c r="AH5679" i="3" s="1"/>
  <c r="AH5680" i="3" s="1"/>
  <c r="AH5681" i="3" s="1"/>
  <c r="AH5682" i="3" s="1"/>
  <c r="AH5683" i="3" s="1"/>
  <c r="AH5684" i="3" s="1"/>
  <c r="AH5685" i="3" s="1"/>
  <c r="AH5686" i="3" s="1"/>
  <c r="AH5687" i="3" s="1"/>
  <c r="AH5688" i="3" s="1"/>
  <c r="AH5689" i="3" s="1"/>
  <c r="AH5690" i="3" s="1"/>
  <c r="AH5691" i="3" s="1"/>
  <c r="AH5692" i="3" s="1"/>
  <c r="AH5693" i="3" s="1"/>
  <c r="AH5694" i="3" s="1"/>
  <c r="BB178" i="2"/>
  <c r="AS179" i="2"/>
  <c r="AR179" i="2"/>
  <c r="BF178" i="2"/>
  <c r="AF186" i="2"/>
  <c r="AI185" i="2"/>
  <c r="AY180" i="2"/>
  <c r="BC180" i="2"/>
  <c r="AP180" i="2"/>
  <c r="AZ179" i="2"/>
  <c r="BA179" i="2" s="1"/>
  <c r="BH179" i="2" s="1"/>
  <c r="BD179" i="2"/>
  <c r="AX181" i="2"/>
  <c r="AW180" i="2"/>
  <c r="BE179" i="2" l="1"/>
  <c r="BI179" i="2" s="1"/>
  <c r="E190" i="2"/>
  <c r="AH5695" i="3"/>
  <c r="AH5696" i="3" s="1"/>
  <c r="AH5697" i="3" s="1"/>
  <c r="AH5698" i="3" s="1"/>
  <c r="AH5699" i="3" s="1"/>
  <c r="AH5700" i="3" s="1"/>
  <c r="AH5701" i="3" s="1"/>
  <c r="AH5702" i="3" s="1"/>
  <c r="AH5703" i="3" s="1"/>
  <c r="AH5704" i="3" s="1"/>
  <c r="AH5705" i="3" s="1"/>
  <c r="AH5706" i="3" s="1"/>
  <c r="AH5707" i="3" s="1"/>
  <c r="AH5708" i="3" s="1"/>
  <c r="AH5709" i="3" s="1"/>
  <c r="AH5710" i="3" s="1"/>
  <c r="AH5711" i="3" s="1"/>
  <c r="AH5712" i="3" s="1"/>
  <c r="AH5713" i="3" s="1"/>
  <c r="AH5714" i="3" s="1"/>
  <c r="AH5715" i="3" s="1"/>
  <c r="AH5716" i="3" s="1"/>
  <c r="AH5717" i="3" s="1"/>
  <c r="AH5718" i="3" s="1"/>
  <c r="AH5719" i="3" s="1"/>
  <c r="AH5720" i="3" s="1"/>
  <c r="AH5721" i="3" s="1"/>
  <c r="AH5722" i="3" s="1"/>
  <c r="AH5723" i="3" s="1"/>
  <c r="AH5724" i="3" s="1"/>
  <c r="AH5725" i="3" s="1"/>
  <c r="D190" i="2"/>
  <c r="AF5695" i="3"/>
  <c r="AF5696" i="3" s="1"/>
  <c r="AF5697" i="3" s="1"/>
  <c r="AF5698" i="3" s="1"/>
  <c r="AF5699" i="3" s="1"/>
  <c r="AF5700" i="3" s="1"/>
  <c r="AF5701" i="3" s="1"/>
  <c r="AF5702" i="3" s="1"/>
  <c r="AF5703" i="3" s="1"/>
  <c r="AF5704" i="3" s="1"/>
  <c r="AF5705" i="3" s="1"/>
  <c r="AF5706" i="3" s="1"/>
  <c r="AF5707" i="3" s="1"/>
  <c r="AF5708" i="3" s="1"/>
  <c r="AF5709" i="3" s="1"/>
  <c r="AF5710" i="3" s="1"/>
  <c r="AF5711" i="3" s="1"/>
  <c r="AF5712" i="3" s="1"/>
  <c r="AF5713" i="3" s="1"/>
  <c r="AF5714" i="3" s="1"/>
  <c r="AF5715" i="3" s="1"/>
  <c r="AF5716" i="3" s="1"/>
  <c r="AF5717" i="3" s="1"/>
  <c r="AF5718" i="3" s="1"/>
  <c r="AF5719" i="3" s="1"/>
  <c r="AF5720" i="3" s="1"/>
  <c r="AF5721" i="3" s="1"/>
  <c r="AF5722" i="3" s="1"/>
  <c r="AF5723" i="3" s="1"/>
  <c r="AF5724" i="3" s="1"/>
  <c r="AF5725" i="3" s="1"/>
  <c r="AT180" i="2"/>
  <c r="AQ180" i="2"/>
  <c r="C190" i="2"/>
  <c r="AD5695" i="3"/>
  <c r="AD5696" i="3" s="1"/>
  <c r="AD5697" i="3" s="1"/>
  <c r="AD5698" i="3" s="1"/>
  <c r="AD5699" i="3" s="1"/>
  <c r="AD5700" i="3" s="1"/>
  <c r="AD5701" i="3" s="1"/>
  <c r="AD5702" i="3" s="1"/>
  <c r="AD5703" i="3" s="1"/>
  <c r="AD5704" i="3" s="1"/>
  <c r="AD5705" i="3" s="1"/>
  <c r="AD5706" i="3" s="1"/>
  <c r="AD5707" i="3" s="1"/>
  <c r="AD5708" i="3" s="1"/>
  <c r="AD5709" i="3" s="1"/>
  <c r="AD5710" i="3" s="1"/>
  <c r="AD5711" i="3" s="1"/>
  <c r="AD5712" i="3" s="1"/>
  <c r="AD5713" i="3" s="1"/>
  <c r="AD5714" i="3" s="1"/>
  <c r="AD5715" i="3" s="1"/>
  <c r="AD5716" i="3" s="1"/>
  <c r="AD5717" i="3" s="1"/>
  <c r="AD5718" i="3" s="1"/>
  <c r="AD5719" i="3" s="1"/>
  <c r="AD5720" i="3" s="1"/>
  <c r="AD5721" i="3" s="1"/>
  <c r="AD5722" i="3" s="1"/>
  <c r="AD5723" i="3" s="1"/>
  <c r="AD5724" i="3" s="1"/>
  <c r="AD5725" i="3" s="1"/>
  <c r="L189" i="2"/>
  <c r="BM190" i="2"/>
  <c r="K189" i="2"/>
  <c r="BL190" i="2"/>
  <c r="BJ190" i="2"/>
  <c r="I189" i="2"/>
  <c r="J189" i="2"/>
  <c r="BK190" i="2"/>
  <c r="G190" i="2"/>
  <c r="AL5695" i="3"/>
  <c r="AL5696" i="3" s="1"/>
  <c r="AL5697" i="3" s="1"/>
  <c r="AL5698" i="3" s="1"/>
  <c r="AL5699" i="3" s="1"/>
  <c r="AL5700" i="3" s="1"/>
  <c r="AL5701" i="3" s="1"/>
  <c r="AL5702" i="3" s="1"/>
  <c r="AL5703" i="3" s="1"/>
  <c r="AL5704" i="3" s="1"/>
  <c r="AL5705" i="3" s="1"/>
  <c r="AL5706" i="3" s="1"/>
  <c r="AL5707" i="3" s="1"/>
  <c r="AL5708" i="3" s="1"/>
  <c r="AL5709" i="3" s="1"/>
  <c r="AL5710" i="3" s="1"/>
  <c r="AL5711" i="3" s="1"/>
  <c r="AL5712" i="3" s="1"/>
  <c r="AL5713" i="3" s="1"/>
  <c r="AL5714" i="3" s="1"/>
  <c r="AL5715" i="3" s="1"/>
  <c r="AL5716" i="3" s="1"/>
  <c r="AL5717" i="3" s="1"/>
  <c r="AL5718" i="3" s="1"/>
  <c r="AL5719" i="3" s="1"/>
  <c r="AL5720" i="3" s="1"/>
  <c r="AL5721" i="3" s="1"/>
  <c r="AL5722" i="3" s="1"/>
  <c r="AL5723" i="3" s="1"/>
  <c r="AL5724" i="3" s="1"/>
  <c r="AL5725" i="3" s="1"/>
  <c r="F190" i="2"/>
  <c r="AJ5695" i="3"/>
  <c r="AJ5696" i="3" s="1"/>
  <c r="AJ5697" i="3" s="1"/>
  <c r="AJ5698" i="3" s="1"/>
  <c r="AJ5699" i="3" s="1"/>
  <c r="AJ5700" i="3" s="1"/>
  <c r="AJ5701" i="3" s="1"/>
  <c r="AJ5702" i="3" s="1"/>
  <c r="AJ5703" i="3" s="1"/>
  <c r="AJ5704" i="3" s="1"/>
  <c r="AJ5705" i="3" s="1"/>
  <c r="AJ5706" i="3" s="1"/>
  <c r="AJ5707" i="3" s="1"/>
  <c r="AJ5708" i="3" s="1"/>
  <c r="AJ5709" i="3" s="1"/>
  <c r="AJ5710" i="3" s="1"/>
  <c r="AJ5711" i="3" s="1"/>
  <c r="AJ5712" i="3" s="1"/>
  <c r="AJ5713" i="3" s="1"/>
  <c r="AJ5714" i="3" s="1"/>
  <c r="AJ5715" i="3" s="1"/>
  <c r="AJ5716" i="3" s="1"/>
  <c r="AJ5717" i="3" s="1"/>
  <c r="AJ5718" i="3" s="1"/>
  <c r="AJ5719" i="3" s="1"/>
  <c r="AJ5720" i="3" s="1"/>
  <c r="AJ5721" i="3" s="1"/>
  <c r="AJ5722" i="3" s="1"/>
  <c r="AJ5723" i="3" s="1"/>
  <c r="AJ5724" i="3" s="1"/>
  <c r="AJ5725" i="3" s="1"/>
  <c r="BF179" i="2"/>
  <c r="AS180" i="2"/>
  <c r="AR180" i="2"/>
  <c r="BB179" i="2"/>
  <c r="AF187" i="2"/>
  <c r="AI186" i="2"/>
  <c r="AY181" i="2"/>
  <c r="BC181" i="2"/>
  <c r="AP181" i="2"/>
  <c r="AZ180" i="2"/>
  <c r="BA180" i="2" s="1"/>
  <c r="BH180" i="2" s="1"/>
  <c r="BD180" i="2"/>
  <c r="AX182" i="2"/>
  <c r="AW181" i="2"/>
  <c r="BE180" i="2" l="1"/>
  <c r="BI180" i="2" s="1"/>
  <c r="K190" i="2"/>
  <c r="BL191" i="2"/>
  <c r="BM191" i="2"/>
  <c r="L190" i="2"/>
  <c r="E191" i="2"/>
  <c r="AH5726" i="3"/>
  <c r="AH5727" i="3" s="1"/>
  <c r="AH5728" i="3" s="1"/>
  <c r="AH5729" i="3" s="1"/>
  <c r="AH5730" i="3" s="1"/>
  <c r="AH5731" i="3" s="1"/>
  <c r="AH5732" i="3" s="1"/>
  <c r="AH5733" i="3" s="1"/>
  <c r="AH5734" i="3" s="1"/>
  <c r="AH5735" i="3" s="1"/>
  <c r="AH5736" i="3" s="1"/>
  <c r="AH5737" i="3" s="1"/>
  <c r="AH5738" i="3" s="1"/>
  <c r="AH5739" i="3" s="1"/>
  <c r="AH5740" i="3" s="1"/>
  <c r="AH5741" i="3" s="1"/>
  <c r="AH5742" i="3" s="1"/>
  <c r="AH5743" i="3" s="1"/>
  <c r="AH5744" i="3" s="1"/>
  <c r="AH5745" i="3" s="1"/>
  <c r="AH5746" i="3" s="1"/>
  <c r="AH5747" i="3" s="1"/>
  <c r="AH5748" i="3" s="1"/>
  <c r="AH5749" i="3" s="1"/>
  <c r="AH5750" i="3" s="1"/>
  <c r="AH5751" i="3" s="1"/>
  <c r="AH5752" i="3" s="1"/>
  <c r="AH5753" i="3" s="1"/>
  <c r="AH5754" i="3" s="1"/>
  <c r="AH5755" i="3" s="1"/>
  <c r="BK191" i="2"/>
  <c r="J190" i="2"/>
  <c r="G191" i="2"/>
  <c r="AL5726" i="3"/>
  <c r="AL5727" i="3" s="1"/>
  <c r="AL5728" i="3" s="1"/>
  <c r="AL5729" i="3" s="1"/>
  <c r="AL5730" i="3" s="1"/>
  <c r="AL5731" i="3" s="1"/>
  <c r="AL5732" i="3" s="1"/>
  <c r="AL5733" i="3" s="1"/>
  <c r="AL5734" i="3" s="1"/>
  <c r="AL5735" i="3" s="1"/>
  <c r="AL5736" i="3" s="1"/>
  <c r="AL5737" i="3" s="1"/>
  <c r="AL5738" i="3" s="1"/>
  <c r="AL5739" i="3" s="1"/>
  <c r="AL5740" i="3" s="1"/>
  <c r="AL5741" i="3" s="1"/>
  <c r="AL5742" i="3" s="1"/>
  <c r="AL5743" i="3" s="1"/>
  <c r="AL5744" i="3" s="1"/>
  <c r="AL5745" i="3" s="1"/>
  <c r="AL5746" i="3" s="1"/>
  <c r="AL5747" i="3" s="1"/>
  <c r="AL5748" i="3" s="1"/>
  <c r="AL5749" i="3" s="1"/>
  <c r="AL5750" i="3" s="1"/>
  <c r="AL5751" i="3" s="1"/>
  <c r="AL5752" i="3" s="1"/>
  <c r="AL5753" i="3" s="1"/>
  <c r="AL5754" i="3" s="1"/>
  <c r="AL5755" i="3" s="1"/>
  <c r="I190" i="2"/>
  <c r="BJ191" i="2"/>
  <c r="AT181" i="2"/>
  <c r="AQ181" i="2"/>
  <c r="F191" i="2"/>
  <c r="AJ5726" i="3"/>
  <c r="AJ5727" i="3" s="1"/>
  <c r="AJ5728" i="3" s="1"/>
  <c r="AJ5729" i="3" s="1"/>
  <c r="AJ5730" i="3" s="1"/>
  <c r="AJ5731" i="3" s="1"/>
  <c r="AJ5732" i="3" s="1"/>
  <c r="AJ5733" i="3" s="1"/>
  <c r="AJ5734" i="3" s="1"/>
  <c r="AJ5735" i="3" s="1"/>
  <c r="AJ5736" i="3" s="1"/>
  <c r="AJ5737" i="3" s="1"/>
  <c r="AJ5738" i="3" s="1"/>
  <c r="AJ5739" i="3" s="1"/>
  <c r="AJ5740" i="3" s="1"/>
  <c r="AJ5741" i="3" s="1"/>
  <c r="AJ5742" i="3" s="1"/>
  <c r="AJ5743" i="3" s="1"/>
  <c r="AJ5744" i="3" s="1"/>
  <c r="AJ5745" i="3" s="1"/>
  <c r="AJ5746" i="3" s="1"/>
  <c r="AJ5747" i="3" s="1"/>
  <c r="AJ5748" i="3" s="1"/>
  <c r="AJ5749" i="3" s="1"/>
  <c r="AJ5750" i="3" s="1"/>
  <c r="AJ5751" i="3" s="1"/>
  <c r="AJ5752" i="3" s="1"/>
  <c r="AJ5753" i="3" s="1"/>
  <c r="AJ5754" i="3" s="1"/>
  <c r="AJ5755" i="3" s="1"/>
  <c r="D191" i="2"/>
  <c r="AF5726" i="3"/>
  <c r="AF5727" i="3" s="1"/>
  <c r="AF5728" i="3" s="1"/>
  <c r="AF5729" i="3" s="1"/>
  <c r="AF5730" i="3" s="1"/>
  <c r="AF5731" i="3" s="1"/>
  <c r="AF5732" i="3" s="1"/>
  <c r="AF5733" i="3" s="1"/>
  <c r="AF5734" i="3" s="1"/>
  <c r="AF5735" i="3" s="1"/>
  <c r="AF5736" i="3" s="1"/>
  <c r="AF5737" i="3" s="1"/>
  <c r="AF5738" i="3" s="1"/>
  <c r="AF5739" i="3" s="1"/>
  <c r="AF5740" i="3" s="1"/>
  <c r="AF5741" i="3" s="1"/>
  <c r="AF5742" i="3" s="1"/>
  <c r="AF5743" i="3" s="1"/>
  <c r="AF5744" i="3" s="1"/>
  <c r="AF5745" i="3" s="1"/>
  <c r="AF5746" i="3" s="1"/>
  <c r="AF5747" i="3" s="1"/>
  <c r="AF5748" i="3" s="1"/>
  <c r="AF5749" i="3" s="1"/>
  <c r="AF5750" i="3" s="1"/>
  <c r="AF5751" i="3" s="1"/>
  <c r="AF5752" i="3" s="1"/>
  <c r="AF5753" i="3" s="1"/>
  <c r="AF5754" i="3" s="1"/>
  <c r="AF5755" i="3" s="1"/>
  <c r="C191" i="2"/>
  <c r="AD5726" i="3"/>
  <c r="AD5727" i="3" s="1"/>
  <c r="AD5728" i="3" s="1"/>
  <c r="AD5729" i="3" s="1"/>
  <c r="AD5730" i="3" s="1"/>
  <c r="AD5731" i="3" s="1"/>
  <c r="AD5732" i="3" s="1"/>
  <c r="AD5733" i="3" s="1"/>
  <c r="AD5734" i="3" s="1"/>
  <c r="AD5735" i="3" s="1"/>
  <c r="AD5736" i="3" s="1"/>
  <c r="AD5737" i="3" s="1"/>
  <c r="AD5738" i="3" s="1"/>
  <c r="AD5739" i="3" s="1"/>
  <c r="AD5740" i="3" s="1"/>
  <c r="AD5741" i="3" s="1"/>
  <c r="AD5742" i="3" s="1"/>
  <c r="AD5743" i="3" s="1"/>
  <c r="AD5744" i="3" s="1"/>
  <c r="AD5745" i="3" s="1"/>
  <c r="AD5746" i="3" s="1"/>
  <c r="AD5747" i="3" s="1"/>
  <c r="AD5748" i="3" s="1"/>
  <c r="AD5749" i="3" s="1"/>
  <c r="AD5750" i="3" s="1"/>
  <c r="AD5751" i="3" s="1"/>
  <c r="AD5752" i="3" s="1"/>
  <c r="AD5753" i="3" s="1"/>
  <c r="AD5754" i="3" s="1"/>
  <c r="AD5755" i="3" s="1"/>
  <c r="BB180" i="2"/>
  <c r="AS181" i="2"/>
  <c r="AR181" i="2"/>
  <c r="BF180" i="2"/>
  <c r="AF188" i="2"/>
  <c r="AI187" i="2"/>
  <c r="BC182" i="2"/>
  <c r="AY182" i="2"/>
  <c r="AP182" i="2"/>
  <c r="AZ181" i="2"/>
  <c r="BA181" i="2" s="1"/>
  <c r="BH181" i="2" s="1"/>
  <c r="BD181" i="2"/>
  <c r="AX183" i="2"/>
  <c r="AW182" i="2"/>
  <c r="BE181" i="2" l="1"/>
  <c r="BI181" i="2" s="1"/>
  <c r="BL192" i="2"/>
  <c r="K191" i="2"/>
  <c r="BM192" i="2"/>
  <c r="L191" i="2"/>
  <c r="D192" i="2"/>
  <c r="AF5756" i="3"/>
  <c r="AF5757" i="3" s="1"/>
  <c r="AF5758" i="3" s="1"/>
  <c r="AF5759" i="3" s="1"/>
  <c r="AF5760" i="3" s="1"/>
  <c r="AF5761" i="3" s="1"/>
  <c r="AF5762" i="3" s="1"/>
  <c r="AF5763" i="3" s="1"/>
  <c r="AF5764" i="3" s="1"/>
  <c r="AF5765" i="3" s="1"/>
  <c r="AF5766" i="3" s="1"/>
  <c r="AF5767" i="3" s="1"/>
  <c r="AF5768" i="3" s="1"/>
  <c r="AF5769" i="3" s="1"/>
  <c r="AF5770" i="3" s="1"/>
  <c r="AF5771" i="3" s="1"/>
  <c r="AF5772" i="3" s="1"/>
  <c r="AF5773" i="3" s="1"/>
  <c r="AF5774" i="3" s="1"/>
  <c r="AF5775" i="3" s="1"/>
  <c r="AF5776" i="3" s="1"/>
  <c r="AF5777" i="3" s="1"/>
  <c r="AF5778" i="3" s="1"/>
  <c r="AF5779" i="3" s="1"/>
  <c r="AF5780" i="3" s="1"/>
  <c r="AF5781" i="3" s="1"/>
  <c r="AF5782" i="3" s="1"/>
  <c r="AF5783" i="3" s="1"/>
  <c r="AF5784" i="3" s="1"/>
  <c r="AF5785" i="3" s="1"/>
  <c r="AF5786" i="3" s="1"/>
  <c r="I191" i="2"/>
  <c r="BJ192" i="2"/>
  <c r="AT182" i="2"/>
  <c r="AQ182" i="2"/>
  <c r="G192" i="2"/>
  <c r="AL5756" i="3"/>
  <c r="AL5757" i="3" s="1"/>
  <c r="AL5758" i="3" s="1"/>
  <c r="AL5759" i="3" s="1"/>
  <c r="AL5760" i="3" s="1"/>
  <c r="AL5761" i="3" s="1"/>
  <c r="AL5762" i="3" s="1"/>
  <c r="AL5763" i="3" s="1"/>
  <c r="AL5764" i="3" s="1"/>
  <c r="AL5765" i="3" s="1"/>
  <c r="AL5766" i="3" s="1"/>
  <c r="AL5767" i="3" s="1"/>
  <c r="AL5768" i="3" s="1"/>
  <c r="AL5769" i="3" s="1"/>
  <c r="AL5770" i="3" s="1"/>
  <c r="AL5771" i="3" s="1"/>
  <c r="AL5772" i="3" s="1"/>
  <c r="AL5773" i="3" s="1"/>
  <c r="AL5774" i="3" s="1"/>
  <c r="AL5775" i="3" s="1"/>
  <c r="AL5776" i="3" s="1"/>
  <c r="AL5777" i="3" s="1"/>
  <c r="AL5778" i="3" s="1"/>
  <c r="AL5779" i="3" s="1"/>
  <c r="AL5780" i="3" s="1"/>
  <c r="AL5781" i="3" s="1"/>
  <c r="AL5782" i="3" s="1"/>
  <c r="AL5783" i="3" s="1"/>
  <c r="AL5784" i="3" s="1"/>
  <c r="AL5785" i="3" s="1"/>
  <c r="AL5786" i="3" s="1"/>
  <c r="E192" i="2"/>
  <c r="AH5756" i="3"/>
  <c r="AH5757" i="3" s="1"/>
  <c r="AH5758" i="3" s="1"/>
  <c r="AH5759" i="3" s="1"/>
  <c r="AH5760" i="3" s="1"/>
  <c r="AH5761" i="3" s="1"/>
  <c r="AH5762" i="3" s="1"/>
  <c r="AH5763" i="3" s="1"/>
  <c r="AH5764" i="3" s="1"/>
  <c r="AH5765" i="3" s="1"/>
  <c r="AH5766" i="3" s="1"/>
  <c r="AH5767" i="3" s="1"/>
  <c r="AH5768" i="3" s="1"/>
  <c r="AH5769" i="3" s="1"/>
  <c r="AH5770" i="3" s="1"/>
  <c r="AH5771" i="3" s="1"/>
  <c r="AH5772" i="3" s="1"/>
  <c r="AH5773" i="3" s="1"/>
  <c r="AH5774" i="3" s="1"/>
  <c r="AH5775" i="3" s="1"/>
  <c r="AH5776" i="3" s="1"/>
  <c r="AH5777" i="3" s="1"/>
  <c r="AH5778" i="3" s="1"/>
  <c r="AH5779" i="3" s="1"/>
  <c r="AH5780" i="3" s="1"/>
  <c r="AH5781" i="3" s="1"/>
  <c r="AH5782" i="3" s="1"/>
  <c r="AH5783" i="3" s="1"/>
  <c r="AH5784" i="3" s="1"/>
  <c r="AH5785" i="3" s="1"/>
  <c r="AH5786" i="3" s="1"/>
  <c r="F192" i="2"/>
  <c r="AJ5756" i="3"/>
  <c r="AJ5757" i="3" s="1"/>
  <c r="AJ5758" i="3" s="1"/>
  <c r="AJ5759" i="3" s="1"/>
  <c r="AJ5760" i="3" s="1"/>
  <c r="AJ5761" i="3" s="1"/>
  <c r="AJ5762" i="3" s="1"/>
  <c r="AJ5763" i="3" s="1"/>
  <c r="AJ5764" i="3" s="1"/>
  <c r="AJ5765" i="3" s="1"/>
  <c r="AJ5766" i="3" s="1"/>
  <c r="AJ5767" i="3" s="1"/>
  <c r="AJ5768" i="3" s="1"/>
  <c r="AJ5769" i="3" s="1"/>
  <c r="AJ5770" i="3" s="1"/>
  <c r="AJ5771" i="3" s="1"/>
  <c r="AJ5772" i="3" s="1"/>
  <c r="AJ5773" i="3" s="1"/>
  <c r="AJ5774" i="3" s="1"/>
  <c r="AJ5775" i="3" s="1"/>
  <c r="AJ5776" i="3" s="1"/>
  <c r="AJ5777" i="3" s="1"/>
  <c r="AJ5778" i="3" s="1"/>
  <c r="AJ5779" i="3" s="1"/>
  <c r="AJ5780" i="3" s="1"/>
  <c r="AJ5781" i="3" s="1"/>
  <c r="AJ5782" i="3" s="1"/>
  <c r="AJ5783" i="3" s="1"/>
  <c r="AJ5784" i="3" s="1"/>
  <c r="AJ5785" i="3" s="1"/>
  <c r="AJ5786" i="3" s="1"/>
  <c r="J191" i="2"/>
  <c r="BK192" i="2"/>
  <c r="C192" i="2"/>
  <c r="AD5756" i="3"/>
  <c r="AD5757" i="3" s="1"/>
  <c r="AD5758" i="3" s="1"/>
  <c r="AD5759" i="3" s="1"/>
  <c r="AD5760" i="3" s="1"/>
  <c r="AD5761" i="3" s="1"/>
  <c r="AD5762" i="3" s="1"/>
  <c r="AD5763" i="3" s="1"/>
  <c r="AD5764" i="3" s="1"/>
  <c r="AD5765" i="3" s="1"/>
  <c r="AD5766" i="3" s="1"/>
  <c r="AD5767" i="3" s="1"/>
  <c r="AD5768" i="3" s="1"/>
  <c r="AD5769" i="3" s="1"/>
  <c r="AD5770" i="3" s="1"/>
  <c r="AD5771" i="3" s="1"/>
  <c r="AD5772" i="3" s="1"/>
  <c r="AD5773" i="3" s="1"/>
  <c r="AD5774" i="3" s="1"/>
  <c r="AD5775" i="3" s="1"/>
  <c r="AD5776" i="3" s="1"/>
  <c r="AD5777" i="3" s="1"/>
  <c r="AD5778" i="3" s="1"/>
  <c r="AD5779" i="3" s="1"/>
  <c r="AD5780" i="3" s="1"/>
  <c r="AD5781" i="3" s="1"/>
  <c r="AD5782" i="3" s="1"/>
  <c r="AD5783" i="3" s="1"/>
  <c r="AD5784" i="3" s="1"/>
  <c r="AD5785" i="3" s="1"/>
  <c r="AD5786" i="3" s="1"/>
  <c r="BF181" i="2"/>
  <c r="AS182" i="2"/>
  <c r="AR182" i="2"/>
  <c r="BB181" i="2"/>
  <c r="AF189" i="2"/>
  <c r="AI188" i="2"/>
  <c r="BC183" i="2"/>
  <c r="AY183" i="2"/>
  <c r="AP183" i="2"/>
  <c r="AZ182" i="2"/>
  <c r="BA182" i="2" s="1"/>
  <c r="BH182" i="2" s="1"/>
  <c r="BD182" i="2"/>
  <c r="AX184" i="2"/>
  <c r="AW183" i="2"/>
  <c r="BE182" i="2" l="1"/>
  <c r="BI182" i="2" s="1"/>
  <c r="E193" i="2"/>
  <c r="AH5787" i="3"/>
  <c r="AH5788" i="3" s="1"/>
  <c r="AH5789" i="3" s="1"/>
  <c r="AH5790" i="3" s="1"/>
  <c r="AH5791" i="3" s="1"/>
  <c r="AH5792" i="3" s="1"/>
  <c r="AH5793" i="3" s="1"/>
  <c r="AH5794" i="3" s="1"/>
  <c r="AH5795" i="3" s="1"/>
  <c r="AH5796" i="3" s="1"/>
  <c r="AH5797" i="3" s="1"/>
  <c r="AH5798" i="3" s="1"/>
  <c r="AH5799" i="3" s="1"/>
  <c r="AH5800" i="3" s="1"/>
  <c r="AH5801" i="3" s="1"/>
  <c r="AH5802" i="3" s="1"/>
  <c r="AH5803" i="3" s="1"/>
  <c r="AH5804" i="3" s="1"/>
  <c r="AH5805" i="3" s="1"/>
  <c r="AH5806" i="3" s="1"/>
  <c r="AH5807" i="3" s="1"/>
  <c r="AH5808" i="3" s="1"/>
  <c r="AH5809" i="3" s="1"/>
  <c r="AH5810" i="3" s="1"/>
  <c r="AH5811" i="3" s="1"/>
  <c r="AH5812" i="3" s="1"/>
  <c r="AH5813" i="3" s="1"/>
  <c r="AH5814" i="3" s="1"/>
  <c r="AH5815" i="3" s="1"/>
  <c r="AH5816" i="3" s="1"/>
  <c r="F193" i="2"/>
  <c r="AJ5787" i="3"/>
  <c r="AJ5788" i="3" s="1"/>
  <c r="AJ5789" i="3" s="1"/>
  <c r="AJ5790" i="3" s="1"/>
  <c r="AJ5791" i="3" s="1"/>
  <c r="AJ5792" i="3" s="1"/>
  <c r="AJ5793" i="3" s="1"/>
  <c r="AJ5794" i="3" s="1"/>
  <c r="AJ5795" i="3" s="1"/>
  <c r="AJ5796" i="3" s="1"/>
  <c r="AJ5797" i="3" s="1"/>
  <c r="AJ5798" i="3" s="1"/>
  <c r="AJ5799" i="3" s="1"/>
  <c r="AJ5800" i="3" s="1"/>
  <c r="AJ5801" i="3" s="1"/>
  <c r="AJ5802" i="3" s="1"/>
  <c r="AJ5803" i="3" s="1"/>
  <c r="AJ5804" i="3" s="1"/>
  <c r="AJ5805" i="3" s="1"/>
  <c r="AJ5806" i="3" s="1"/>
  <c r="AJ5807" i="3" s="1"/>
  <c r="AJ5808" i="3" s="1"/>
  <c r="AJ5809" i="3" s="1"/>
  <c r="AJ5810" i="3" s="1"/>
  <c r="AJ5811" i="3" s="1"/>
  <c r="AJ5812" i="3" s="1"/>
  <c r="AJ5813" i="3" s="1"/>
  <c r="AJ5814" i="3" s="1"/>
  <c r="AJ5815" i="3" s="1"/>
  <c r="AJ5816" i="3" s="1"/>
  <c r="J192" i="2"/>
  <c r="BK193" i="2"/>
  <c r="K192" i="2"/>
  <c r="BL193" i="2"/>
  <c r="AT183" i="2"/>
  <c r="AQ183" i="2"/>
  <c r="C193" i="2"/>
  <c r="AD5787" i="3"/>
  <c r="AD5788" i="3" s="1"/>
  <c r="AD5789" i="3" s="1"/>
  <c r="AD5790" i="3" s="1"/>
  <c r="AD5791" i="3" s="1"/>
  <c r="AD5792" i="3" s="1"/>
  <c r="AD5793" i="3" s="1"/>
  <c r="AD5794" i="3" s="1"/>
  <c r="AD5795" i="3" s="1"/>
  <c r="AD5796" i="3" s="1"/>
  <c r="AD5797" i="3" s="1"/>
  <c r="AD5798" i="3" s="1"/>
  <c r="AD5799" i="3" s="1"/>
  <c r="AD5800" i="3" s="1"/>
  <c r="AD5801" i="3" s="1"/>
  <c r="AD5802" i="3" s="1"/>
  <c r="AD5803" i="3" s="1"/>
  <c r="AD5804" i="3" s="1"/>
  <c r="AD5805" i="3" s="1"/>
  <c r="AD5806" i="3" s="1"/>
  <c r="AD5807" i="3" s="1"/>
  <c r="AD5808" i="3" s="1"/>
  <c r="AD5809" i="3" s="1"/>
  <c r="AD5810" i="3" s="1"/>
  <c r="AD5811" i="3" s="1"/>
  <c r="AD5812" i="3" s="1"/>
  <c r="AD5813" i="3" s="1"/>
  <c r="AD5814" i="3" s="1"/>
  <c r="AD5815" i="3" s="1"/>
  <c r="AD5816" i="3" s="1"/>
  <c r="BM193" i="2"/>
  <c r="L192" i="2"/>
  <c r="D193" i="2"/>
  <c r="AF5787" i="3"/>
  <c r="AF5788" i="3" s="1"/>
  <c r="AF5789" i="3" s="1"/>
  <c r="AF5790" i="3" s="1"/>
  <c r="AF5791" i="3" s="1"/>
  <c r="AF5792" i="3" s="1"/>
  <c r="AF5793" i="3" s="1"/>
  <c r="AF5794" i="3" s="1"/>
  <c r="AF5795" i="3" s="1"/>
  <c r="AF5796" i="3" s="1"/>
  <c r="AF5797" i="3" s="1"/>
  <c r="AF5798" i="3" s="1"/>
  <c r="AF5799" i="3" s="1"/>
  <c r="AF5800" i="3" s="1"/>
  <c r="AF5801" i="3" s="1"/>
  <c r="AF5802" i="3" s="1"/>
  <c r="AF5803" i="3" s="1"/>
  <c r="AF5804" i="3" s="1"/>
  <c r="AF5805" i="3" s="1"/>
  <c r="AF5806" i="3" s="1"/>
  <c r="AF5807" i="3" s="1"/>
  <c r="AF5808" i="3" s="1"/>
  <c r="AF5809" i="3" s="1"/>
  <c r="AF5810" i="3" s="1"/>
  <c r="AF5811" i="3" s="1"/>
  <c r="AF5812" i="3" s="1"/>
  <c r="AF5813" i="3" s="1"/>
  <c r="AF5814" i="3" s="1"/>
  <c r="AF5815" i="3" s="1"/>
  <c r="AF5816" i="3" s="1"/>
  <c r="BJ193" i="2"/>
  <c r="I192" i="2"/>
  <c r="G193" i="2"/>
  <c r="AL5787" i="3"/>
  <c r="AL5788" i="3" s="1"/>
  <c r="AL5789" i="3" s="1"/>
  <c r="AL5790" i="3" s="1"/>
  <c r="AL5791" i="3" s="1"/>
  <c r="AL5792" i="3" s="1"/>
  <c r="AL5793" i="3" s="1"/>
  <c r="AL5794" i="3" s="1"/>
  <c r="AL5795" i="3" s="1"/>
  <c r="AL5796" i="3" s="1"/>
  <c r="AL5797" i="3" s="1"/>
  <c r="AL5798" i="3" s="1"/>
  <c r="AL5799" i="3" s="1"/>
  <c r="AL5800" i="3" s="1"/>
  <c r="AL5801" i="3" s="1"/>
  <c r="AL5802" i="3" s="1"/>
  <c r="AL5803" i="3" s="1"/>
  <c r="AL5804" i="3" s="1"/>
  <c r="AL5805" i="3" s="1"/>
  <c r="AL5806" i="3" s="1"/>
  <c r="AL5807" i="3" s="1"/>
  <c r="AL5808" i="3" s="1"/>
  <c r="AL5809" i="3" s="1"/>
  <c r="AL5810" i="3" s="1"/>
  <c r="AL5811" i="3" s="1"/>
  <c r="AL5812" i="3" s="1"/>
  <c r="AL5813" i="3" s="1"/>
  <c r="AL5814" i="3" s="1"/>
  <c r="AL5815" i="3" s="1"/>
  <c r="AL5816" i="3" s="1"/>
  <c r="BB182" i="2"/>
  <c r="AS183" i="2"/>
  <c r="AR183" i="2"/>
  <c r="BF182" i="2"/>
  <c r="AF190" i="2"/>
  <c r="AI189" i="2"/>
  <c r="AY184" i="2"/>
  <c r="BC184" i="2"/>
  <c r="AP184" i="2"/>
  <c r="AZ183" i="2"/>
  <c r="BA183" i="2" s="1"/>
  <c r="BH183" i="2" s="1"/>
  <c r="BD183" i="2"/>
  <c r="AX185" i="2"/>
  <c r="AW184" i="2"/>
  <c r="BE183" i="2" l="1"/>
  <c r="BI183" i="2" s="1"/>
  <c r="BL194" i="2"/>
  <c r="K193" i="2"/>
  <c r="BM194" i="2"/>
  <c r="L193" i="2"/>
  <c r="D194" i="2"/>
  <c r="AF5817" i="3"/>
  <c r="AF5818" i="3" s="1"/>
  <c r="AF5819" i="3" s="1"/>
  <c r="AF5820" i="3" s="1"/>
  <c r="AF5821" i="3" s="1"/>
  <c r="AF5822" i="3" s="1"/>
  <c r="AF5823" i="3" s="1"/>
  <c r="AF5824" i="3" s="1"/>
  <c r="AF5825" i="3" s="1"/>
  <c r="AF5826" i="3" s="1"/>
  <c r="AF5827" i="3" s="1"/>
  <c r="AF5828" i="3" s="1"/>
  <c r="AF5829" i="3" s="1"/>
  <c r="AF5830" i="3" s="1"/>
  <c r="AF5831" i="3" s="1"/>
  <c r="AF5832" i="3" s="1"/>
  <c r="AF5833" i="3" s="1"/>
  <c r="AF5834" i="3" s="1"/>
  <c r="AF5835" i="3" s="1"/>
  <c r="AF5836" i="3" s="1"/>
  <c r="AF5837" i="3" s="1"/>
  <c r="AF5838" i="3" s="1"/>
  <c r="AF5839" i="3" s="1"/>
  <c r="AF5840" i="3" s="1"/>
  <c r="AF5841" i="3" s="1"/>
  <c r="AF5842" i="3" s="1"/>
  <c r="AF5843" i="3" s="1"/>
  <c r="AF5844" i="3" s="1"/>
  <c r="AF5845" i="3" s="1"/>
  <c r="AF5846" i="3" s="1"/>
  <c r="AF5847" i="3" s="1"/>
  <c r="F194" i="2"/>
  <c r="AJ5817" i="3"/>
  <c r="AJ5818" i="3" s="1"/>
  <c r="AJ5819" i="3" s="1"/>
  <c r="AJ5820" i="3" s="1"/>
  <c r="AJ5821" i="3" s="1"/>
  <c r="AJ5822" i="3" s="1"/>
  <c r="AJ5823" i="3" s="1"/>
  <c r="AJ5824" i="3" s="1"/>
  <c r="AJ5825" i="3" s="1"/>
  <c r="AJ5826" i="3" s="1"/>
  <c r="AJ5827" i="3" s="1"/>
  <c r="AJ5828" i="3" s="1"/>
  <c r="AJ5829" i="3" s="1"/>
  <c r="AJ5830" i="3" s="1"/>
  <c r="AJ5831" i="3" s="1"/>
  <c r="AJ5832" i="3" s="1"/>
  <c r="AJ5833" i="3" s="1"/>
  <c r="AJ5834" i="3" s="1"/>
  <c r="AJ5835" i="3" s="1"/>
  <c r="AJ5836" i="3" s="1"/>
  <c r="AJ5837" i="3" s="1"/>
  <c r="AJ5838" i="3" s="1"/>
  <c r="AJ5839" i="3" s="1"/>
  <c r="AJ5840" i="3" s="1"/>
  <c r="AJ5841" i="3" s="1"/>
  <c r="AJ5842" i="3" s="1"/>
  <c r="AJ5843" i="3" s="1"/>
  <c r="AJ5844" i="3" s="1"/>
  <c r="AJ5845" i="3" s="1"/>
  <c r="AJ5846" i="3" s="1"/>
  <c r="AJ5847" i="3" s="1"/>
  <c r="AT184" i="2"/>
  <c r="AQ184" i="2"/>
  <c r="G194" i="2"/>
  <c r="AL5817" i="3"/>
  <c r="AL5818" i="3" s="1"/>
  <c r="AL5819" i="3" s="1"/>
  <c r="AL5820" i="3" s="1"/>
  <c r="AL5821" i="3" s="1"/>
  <c r="AL5822" i="3" s="1"/>
  <c r="AL5823" i="3" s="1"/>
  <c r="AL5824" i="3" s="1"/>
  <c r="AL5825" i="3" s="1"/>
  <c r="AL5826" i="3" s="1"/>
  <c r="AL5827" i="3" s="1"/>
  <c r="AL5828" i="3" s="1"/>
  <c r="AL5829" i="3" s="1"/>
  <c r="AL5830" i="3" s="1"/>
  <c r="AL5831" i="3" s="1"/>
  <c r="AL5832" i="3" s="1"/>
  <c r="AL5833" i="3" s="1"/>
  <c r="AL5834" i="3" s="1"/>
  <c r="AL5835" i="3" s="1"/>
  <c r="AL5836" i="3" s="1"/>
  <c r="AL5837" i="3" s="1"/>
  <c r="AL5838" i="3" s="1"/>
  <c r="AL5839" i="3" s="1"/>
  <c r="AL5840" i="3" s="1"/>
  <c r="AL5841" i="3" s="1"/>
  <c r="AL5842" i="3" s="1"/>
  <c r="AL5843" i="3" s="1"/>
  <c r="AL5844" i="3" s="1"/>
  <c r="AL5845" i="3" s="1"/>
  <c r="AL5846" i="3" s="1"/>
  <c r="AL5847" i="3" s="1"/>
  <c r="BJ194" i="2"/>
  <c r="I193" i="2"/>
  <c r="E194" i="2"/>
  <c r="AH5817" i="3"/>
  <c r="AH5818" i="3" s="1"/>
  <c r="AH5819" i="3" s="1"/>
  <c r="AH5820" i="3" s="1"/>
  <c r="AH5821" i="3" s="1"/>
  <c r="AH5822" i="3" s="1"/>
  <c r="AH5823" i="3" s="1"/>
  <c r="AH5824" i="3" s="1"/>
  <c r="AH5825" i="3" s="1"/>
  <c r="AH5826" i="3" s="1"/>
  <c r="AH5827" i="3" s="1"/>
  <c r="AH5828" i="3" s="1"/>
  <c r="AH5829" i="3" s="1"/>
  <c r="AH5830" i="3" s="1"/>
  <c r="AH5831" i="3" s="1"/>
  <c r="AH5832" i="3" s="1"/>
  <c r="AH5833" i="3" s="1"/>
  <c r="AH5834" i="3" s="1"/>
  <c r="AH5835" i="3" s="1"/>
  <c r="AH5836" i="3" s="1"/>
  <c r="AH5837" i="3" s="1"/>
  <c r="AH5838" i="3" s="1"/>
  <c r="AH5839" i="3" s="1"/>
  <c r="AH5840" i="3" s="1"/>
  <c r="AH5841" i="3" s="1"/>
  <c r="AH5842" i="3" s="1"/>
  <c r="AH5843" i="3" s="1"/>
  <c r="AH5844" i="3" s="1"/>
  <c r="AH5845" i="3" s="1"/>
  <c r="AH5846" i="3" s="1"/>
  <c r="AH5847" i="3" s="1"/>
  <c r="BK194" i="2"/>
  <c r="J193" i="2"/>
  <c r="C194" i="2"/>
  <c r="AD5817" i="3"/>
  <c r="AD5818" i="3" s="1"/>
  <c r="AD5819" i="3" s="1"/>
  <c r="AD5820" i="3" s="1"/>
  <c r="AD5821" i="3" s="1"/>
  <c r="AD5822" i="3" s="1"/>
  <c r="AD5823" i="3" s="1"/>
  <c r="AD5824" i="3" s="1"/>
  <c r="AD5825" i="3" s="1"/>
  <c r="AD5826" i="3" s="1"/>
  <c r="AD5827" i="3" s="1"/>
  <c r="AD5828" i="3" s="1"/>
  <c r="AD5829" i="3" s="1"/>
  <c r="AD5830" i="3" s="1"/>
  <c r="AD5831" i="3" s="1"/>
  <c r="AD5832" i="3" s="1"/>
  <c r="AD5833" i="3" s="1"/>
  <c r="AD5834" i="3" s="1"/>
  <c r="AD5835" i="3" s="1"/>
  <c r="AD5836" i="3" s="1"/>
  <c r="AD5837" i="3" s="1"/>
  <c r="AD5838" i="3" s="1"/>
  <c r="AD5839" i="3" s="1"/>
  <c r="AD5840" i="3" s="1"/>
  <c r="AD5841" i="3" s="1"/>
  <c r="AD5842" i="3" s="1"/>
  <c r="AD5843" i="3" s="1"/>
  <c r="AD5844" i="3" s="1"/>
  <c r="AD5845" i="3" s="1"/>
  <c r="AD5846" i="3" s="1"/>
  <c r="AD5847" i="3" s="1"/>
  <c r="BF183" i="2"/>
  <c r="BR38" i="2" s="1"/>
  <c r="BS38" i="2" s="1"/>
  <c r="BW38" i="2" s="1"/>
  <c r="AS184" i="2"/>
  <c r="AR184" i="2"/>
  <c r="BB183" i="2"/>
  <c r="BP38" i="2" s="1"/>
  <c r="BQ38" i="2" s="1"/>
  <c r="BV38" i="2" s="1"/>
  <c r="AF191" i="2"/>
  <c r="AI190" i="2"/>
  <c r="AY185" i="2"/>
  <c r="BC185" i="2"/>
  <c r="AP185" i="2"/>
  <c r="AZ184" i="2"/>
  <c r="BA184" i="2" s="1"/>
  <c r="BH184" i="2" s="1"/>
  <c r="BD184" i="2"/>
  <c r="AX186" i="2"/>
  <c r="AW185" i="2"/>
  <c r="BE184" i="2" l="1"/>
  <c r="BI184" i="2" s="1"/>
  <c r="E195" i="2"/>
  <c r="AH5848" i="3"/>
  <c r="AH5849" i="3" s="1"/>
  <c r="AH5850" i="3" s="1"/>
  <c r="AH5851" i="3" s="1"/>
  <c r="AH5852" i="3" s="1"/>
  <c r="AH5853" i="3" s="1"/>
  <c r="AH5854" i="3" s="1"/>
  <c r="AH5855" i="3" s="1"/>
  <c r="AH5856" i="3" s="1"/>
  <c r="AH5857" i="3" s="1"/>
  <c r="AH5858" i="3" s="1"/>
  <c r="AH5859" i="3" s="1"/>
  <c r="AH5860" i="3" s="1"/>
  <c r="AH5861" i="3" s="1"/>
  <c r="AH5862" i="3" s="1"/>
  <c r="AH5863" i="3" s="1"/>
  <c r="AH5864" i="3" s="1"/>
  <c r="AH5865" i="3" s="1"/>
  <c r="AH5866" i="3" s="1"/>
  <c r="AH5867" i="3" s="1"/>
  <c r="AH5868" i="3" s="1"/>
  <c r="AH5869" i="3" s="1"/>
  <c r="AH5870" i="3" s="1"/>
  <c r="AH5871" i="3" s="1"/>
  <c r="AH5872" i="3" s="1"/>
  <c r="AH5873" i="3" s="1"/>
  <c r="AH5874" i="3" s="1"/>
  <c r="AH5875" i="3" s="1"/>
  <c r="AH5876" i="3" s="1"/>
  <c r="AH5877" i="3" s="1"/>
  <c r="AH5878" i="3" s="1"/>
  <c r="J194" i="2"/>
  <c r="BK195" i="2"/>
  <c r="F195" i="2"/>
  <c r="BT39" i="2" s="1"/>
  <c r="BU39" i="2" s="1"/>
  <c r="AJ5848" i="3"/>
  <c r="AJ5849" i="3" s="1"/>
  <c r="AJ5850" i="3" s="1"/>
  <c r="AJ5851" i="3" s="1"/>
  <c r="AJ5852" i="3" s="1"/>
  <c r="AJ5853" i="3" s="1"/>
  <c r="AJ5854" i="3" s="1"/>
  <c r="AJ5855" i="3" s="1"/>
  <c r="AJ5856" i="3" s="1"/>
  <c r="AJ5857" i="3" s="1"/>
  <c r="AJ5858" i="3" s="1"/>
  <c r="AJ5859" i="3" s="1"/>
  <c r="AJ5860" i="3" s="1"/>
  <c r="AJ5861" i="3" s="1"/>
  <c r="AJ5862" i="3" s="1"/>
  <c r="AJ5863" i="3" s="1"/>
  <c r="AJ5864" i="3" s="1"/>
  <c r="AJ5865" i="3" s="1"/>
  <c r="AJ5866" i="3" s="1"/>
  <c r="AJ5867" i="3" s="1"/>
  <c r="AJ5868" i="3" s="1"/>
  <c r="AJ5869" i="3" s="1"/>
  <c r="AJ5870" i="3" s="1"/>
  <c r="AJ5871" i="3" s="1"/>
  <c r="AJ5872" i="3" s="1"/>
  <c r="AJ5873" i="3" s="1"/>
  <c r="AJ5874" i="3" s="1"/>
  <c r="AJ5875" i="3" s="1"/>
  <c r="AJ5876" i="3" s="1"/>
  <c r="AJ5877" i="3" s="1"/>
  <c r="AJ5878" i="3" s="1"/>
  <c r="BL195" i="2"/>
  <c r="K194" i="2"/>
  <c r="D195" i="2"/>
  <c r="AF5848" i="3"/>
  <c r="AF5849" i="3" s="1"/>
  <c r="AF5850" i="3" s="1"/>
  <c r="AF5851" i="3" s="1"/>
  <c r="AF5852" i="3" s="1"/>
  <c r="AF5853" i="3" s="1"/>
  <c r="AF5854" i="3" s="1"/>
  <c r="AF5855" i="3" s="1"/>
  <c r="AF5856" i="3" s="1"/>
  <c r="AF5857" i="3" s="1"/>
  <c r="AF5858" i="3" s="1"/>
  <c r="AF5859" i="3" s="1"/>
  <c r="AF5860" i="3" s="1"/>
  <c r="AF5861" i="3" s="1"/>
  <c r="AF5862" i="3" s="1"/>
  <c r="AF5863" i="3" s="1"/>
  <c r="AF5864" i="3" s="1"/>
  <c r="AF5865" i="3" s="1"/>
  <c r="AF5866" i="3" s="1"/>
  <c r="AF5867" i="3" s="1"/>
  <c r="AF5868" i="3" s="1"/>
  <c r="AF5869" i="3" s="1"/>
  <c r="AF5870" i="3" s="1"/>
  <c r="AF5871" i="3" s="1"/>
  <c r="AF5872" i="3" s="1"/>
  <c r="AF5873" i="3" s="1"/>
  <c r="AF5874" i="3" s="1"/>
  <c r="AF5875" i="3" s="1"/>
  <c r="AF5876" i="3" s="1"/>
  <c r="AF5877" i="3" s="1"/>
  <c r="AF5878" i="3" s="1"/>
  <c r="I194" i="2"/>
  <c r="BJ195" i="2"/>
  <c r="BM195" i="2"/>
  <c r="L194" i="2"/>
  <c r="AT185" i="2"/>
  <c r="AQ185" i="2"/>
  <c r="C195" i="2"/>
  <c r="AD5848" i="3"/>
  <c r="AD5849" i="3" s="1"/>
  <c r="AD5850" i="3" s="1"/>
  <c r="AD5851" i="3" s="1"/>
  <c r="AD5852" i="3" s="1"/>
  <c r="AD5853" i="3" s="1"/>
  <c r="AD5854" i="3" s="1"/>
  <c r="AD5855" i="3" s="1"/>
  <c r="AD5856" i="3" s="1"/>
  <c r="AD5857" i="3" s="1"/>
  <c r="AD5858" i="3" s="1"/>
  <c r="AD5859" i="3" s="1"/>
  <c r="AD5860" i="3" s="1"/>
  <c r="AD5861" i="3" s="1"/>
  <c r="AD5862" i="3" s="1"/>
  <c r="AD5863" i="3" s="1"/>
  <c r="AD5864" i="3" s="1"/>
  <c r="AD5865" i="3" s="1"/>
  <c r="AD5866" i="3" s="1"/>
  <c r="AD5867" i="3" s="1"/>
  <c r="AD5868" i="3" s="1"/>
  <c r="AD5869" i="3" s="1"/>
  <c r="AD5870" i="3" s="1"/>
  <c r="AD5871" i="3" s="1"/>
  <c r="AD5872" i="3" s="1"/>
  <c r="AD5873" i="3" s="1"/>
  <c r="AD5874" i="3" s="1"/>
  <c r="AD5875" i="3" s="1"/>
  <c r="AD5876" i="3" s="1"/>
  <c r="AD5877" i="3" s="1"/>
  <c r="AD5878" i="3" s="1"/>
  <c r="G195" i="2"/>
  <c r="AL5848" i="3"/>
  <c r="AL5849" i="3" s="1"/>
  <c r="AL5850" i="3" s="1"/>
  <c r="AL5851" i="3" s="1"/>
  <c r="AL5852" i="3" s="1"/>
  <c r="AL5853" i="3" s="1"/>
  <c r="AL5854" i="3" s="1"/>
  <c r="AL5855" i="3" s="1"/>
  <c r="AL5856" i="3" s="1"/>
  <c r="AL5857" i="3" s="1"/>
  <c r="AL5858" i="3" s="1"/>
  <c r="AL5859" i="3" s="1"/>
  <c r="AL5860" i="3" s="1"/>
  <c r="AL5861" i="3" s="1"/>
  <c r="AL5862" i="3" s="1"/>
  <c r="AL5863" i="3" s="1"/>
  <c r="AL5864" i="3" s="1"/>
  <c r="AL5865" i="3" s="1"/>
  <c r="AL5866" i="3" s="1"/>
  <c r="AL5867" i="3" s="1"/>
  <c r="AL5868" i="3" s="1"/>
  <c r="AL5869" i="3" s="1"/>
  <c r="AL5870" i="3" s="1"/>
  <c r="AL5871" i="3" s="1"/>
  <c r="AL5872" i="3" s="1"/>
  <c r="AL5873" i="3" s="1"/>
  <c r="AL5874" i="3" s="1"/>
  <c r="AL5875" i="3" s="1"/>
  <c r="AL5876" i="3" s="1"/>
  <c r="AL5877" i="3" s="1"/>
  <c r="AL5878" i="3" s="1"/>
  <c r="BB184" i="2"/>
  <c r="AS185" i="2"/>
  <c r="AR185" i="2"/>
  <c r="BF184" i="2"/>
  <c r="AF192" i="2"/>
  <c r="AI191" i="2"/>
  <c r="AY186" i="2"/>
  <c r="BC186" i="2"/>
  <c r="AP186" i="2"/>
  <c r="AZ185" i="2"/>
  <c r="BA185" i="2" s="1"/>
  <c r="BH185" i="2" s="1"/>
  <c r="BD185" i="2"/>
  <c r="AX187" i="2"/>
  <c r="AW186" i="2"/>
  <c r="BE185" i="2" l="1"/>
  <c r="BI185" i="2" s="1"/>
  <c r="E196" i="2"/>
  <c r="AH5879" i="3"/>
  <c r="AH5880" i="3" s="1"/>
  <c r="AH5881" i="3" s="1"/>
  <c r="AH5882" i="3" s="1"/>
  <c r="AH5883" i="3" s="1"/>
  <c r="AH5884" i="3" s="1"/>
  <c r="AH5885" i="3" s="1"/>
  <c r="AH5886" i="3" s="1"/>
  <c r="AH5887" i="3" s="1"/>
  <c r="AH5888" i="3" s="1"/>
  <c r="AH5889" i="3" s="1"/>
  <c r="AH5890" i="3" s="1"/>
  <c r="AH5891" i="3" s="1"/>
  <c r="AH5892" i="3" s="1"/>
  <c r="AH5893" i="3" s="1"/>
  <c r="AH5894" i="3" s="1"/>
  <c r="AH5895" i="3" s="1"/>
  <c r="AH5896" i="3" s="1"/>
  <c r="AH5897" i="3" s="1"/>
  <c r="AH5898" i="3" s="1"/>
  <c r="AH5899" i="3" s="1"/>
  <c r="AH5900" i="3" s="1"/>
  <c r="AH5901" i="3" s="1"/>
  <c r="AH5902" i="3" s="1"/>
  <c r="AH5903" i="3" s="1"/>
  <c r="AH5904" i="3" s="1"/>
  <c r="AH5905" i="3" s="1"/>
  <c r="AH5906" i="3" s="1"/>
  <c r="C196" i="2"/>
  <c r="AD5879" i="3"/>
  <c r="AD5880" i="3" s="1"/>
  <c r="AD5881" i="3" s="1"/>
  <c r="AD5882" i="3" s="1"/>
  <c r="AD5883" i="3" s="1"/>
  <c r="AD5884" i="3" s="1"/>
  <c r="AD5885" i="3" s="1"/>
  <c r="AD5886" i="3" s="1"/>
  <c r="AD5887" i="3" s="1"/>
  <c r="AD5888" i="3" s="1"/>
  <c r="AD5889" i="3" s="1"/>
  <c r="AD5890" i="3" s="1"/>
  <c r="AD5891" i="3" s="1"/>
  <c r="AD5892" i="3" s="1"/>
  <c r="AD5893" i="3" s="1"/>
  <c r="AD5894" i="3" s="1"/>
  <c r="AD5895" i="3" s="1"/>
  <c r="AD5896" i="3" s="1"/>
  <c r="AD5897" i="3" s="1"/>
  <c r="AD5898" i="3" s="1"/>
  <c r="AD5899" i="3" s="1"/>
  <c r="AD5900" i="3" s="1"/>
  <c r="AD5901" i="3" s="1"/>
  <c r="AD5902" i="3" s="1"/>
  <c r="AD5903" i="3" s="1"/>
  <c r="AD5904" i="3" s="1"/>
  <c r="AD5905" i="3" s="1"/>
  <c r="AD5906" i="3" s="1"/>
  <c r="F196" i="2"/>
  <c r="AJ5879" i="3"/>
  <c r="AJ5880" i="3" s="1"/>
  <c r="AJ5881" i="3" s="1"/>
  <c r="AJ5882" i="3" s="1"/>
  <c r="AJ5883" i="3" s="1"/>
  <c r="AJ5884" i="3" s="1"/>
  <c r="AJ5885" i="3" s="1"/>
  <c r="AJ5886" i="3" s="1"/>
  <c r="AJ5887" i="3" s="1"/>
  <c r="AJ5888" i="3" s="1"/>
  <c r="AJ5889" i="3" s="1"/>
  <c r="AJ5890" i="3" s="1"/>
  <c r="AJ5891" i="3" s="1"/>
  <c r="AJ5892" i="3" s="1"/>
  <c r="AJ5893" i="3" s="1"/>
  <c r="AJ5894" i="3" s="1"/>
  <c r="AJ5895" i="3" s="1"/>
  <c r="AJ5896" i="3" s="1"/>
  <c r="AJ5897" i="3" s="1"/>
  <c r="AJ5898" i="3" s="1"/>
  <c r="AJ5899" i="3" s="1"/>
  <c r="AJ5900" i="3" s="1"/>
  <c r="AJ5901" i="3" s="1"/>
  <c r="AJ5902" i="3" s="1"/>
  <c r="AJ5903" i="3" s="1"/>
  <c r="AJ5904" i="3" s="1"/>
  <c r="AJ5905" i="3" s="1"/>
  <c r="AJ5906" i="3" s="1"/>
  <c r="BL196" i="2"/>
  <c r="K195" i="2"/>
  <c r="AT186" i="2"/>
  <c r="AQ186" i="2"/>
  <c r="I195" i="2"/>
  <c r="BJ196" i="2"/>
  <c r="BM196" i="2"/>
  <c r="L195" i="2"/>
  <c r="G196" i="2"/>
  <c r="AL5879" i="3"/>
  <c r="AL5880" i="3" s="1"/>
  <c r="AL5881" i="3" s="1"/>
  <c r="AL5882" i="3" s="1"/>
  <c r="AL5883" i="3" s="1"/>
  <c r="AL5884" i="3" s="1"/>
  <c r="AL5885" i="3" s="1"/>
  <c r="AL5886" i="3" s="1"/>
  <c r="AL5887" i="3" s="1"/>
  <c r="AL5888" i="3" s="1"/>
  <c r="AL5889" i="3" s="1"/>
  <c r="AL5890" i="3" s="1"/>
  <c r="AL5891" i="3" s="1"/>
  <c r="AL5892" i="3" s="1"/>
  <c r="AL5893" i="3" s="1"/>
  <c r="AL5894" i="3" s="1"/>
  <c r="AL5895" i="3" s="1"/>
  <c r="AL5896" i="3" s="1"/>
  <c r="AL5897" i="3" s="1"/>
  <c r="AL5898" i="3" s="1"/>
  <c r="AL5899" i="3" s="1"/>
  <c r="AL5900" i="3" s="1"/>
  <c r="AL5901" i="3" s="1"/>
  <c r="AL5902" i="3" s="1"/>
  <c r="AL5903" i="3" s="1"/>
  <c r="AL5904" i="3" s="1"/>
  <c r="AL5905" i="3" s="1"/>
  <c r="AL5906" i="3" s="1"/>
  <c r="J195" i="2"/>
  <c r="BK196" i="2"/>
  <c r="D196" i="2"/>
  <c r="AF5879" i="3"/>
  <c r="AF5880" i="3" s="1"/>
  <c r="AF5881" i="3" s="1"/>
  <c r="AF5882" i="3" s="1"/>
  <c r="AF5883" i="3" s="1"/>
  <c r="AF5884" i="3" s="1"/>
  <c r="AF5885" i="3" s="1"/>
  <c r="AF5886" i="3" s="1"/>
  <c r="AF5887" i="3" s="1"/>
  <c r="AF5888" i="3" s="1"/>
  <c r="AF5889" i="3" s="1"/>
  <c r="AF5890" i="3" s="1"/>
  <c r="AF5891" i="3" s="1"/>
  <c r="AF5892" i="3" s="1"/>
  <c r="AF5893" i="3" s="1"/>
  <c r="AF5894" i="3" s="1"/>
  <c r="AF5895" i="3" s="1"/>
  <c r="AF5896" i="3" s="1"/>
  <c r="AF5897" i="3" s="1"/>
  <c r="AF5898" i="3" s="1"/>
  <c r="AF5899" i="3" s="1"/>
  <c r="AF5900" i="3" s="1"/>
  <c r="AF5901" i="3" s="1"/>
  <c r="AF5902" i="3" s="1"/>
  <c r="AF5903" i="3" s="1"/>
  <c r="AF5904" i="3" s="1"/>
  <c r="AF5905" i="3" s="1"/>
  <c r="AF5906" i="3" s="1"/>
  <c r="BF185" i="2"/>
  <c r="AS186" i="2"/>
  <c r="AR186" i="2"/>
  <c r="BB185" i="2"/>
  <c r="AF193" i="2"/>
  <c r="AI192" i="2"/>
  <c r="AY187" i="2"/>
  <c r="BC187" i="2"/>
  <c r="AP187" i="2"/>
  <c r="AZ186" i="2"/>
  <c r="BA186" i="2" s="1"/>
  <c r="BH186" i="2" s="1"/>
  <c r="BD186" i="2"/>
  <c r="AX188" i="2"/>
  <c r="AW187" i="2"/>
  <c r="BE186" i="2" l="1"/>
  <c r="BI186" i="2" s="1"/>
  <c r="I196" i="2"/>
  <c r="BJ197" i="2"/>
  <c r="E197" i="2"/>
  <c r="AH5907" i="3"/>
  <c r="AH5908" i="3" s="1"/>
  <c r="AH5909" i="3" s="1"/>
  <c r="AH5910" i="3" s="1"/>
  <c r="AH5911" i="3" s="1"/>
  <c r="AH5912" i="3" s="1"/>
  <c r="AH5913" i="3" s="1"/>
  <c r="AH5914" i="3" s="1"/>
  <c r="AH5915" i="3" s="1"/>
  <c r="AH5916" i="3" s="1"/>
  <c r="AH5917" i="3" s="1"/>
  <c r="AH5918" i="3" s="1"/>
  <c r="AH5919" i="3" s="1"/>
  <c r="AH5920" i="3" s="1"/>
  <c r="AH5921" i="3" s="1"/>
  <c r="AH5922" i="3" s="1"/>
  <c r="AH5923" i="3" s="1"/>
  <c r="AH5924" i="3" s="1"/>
  <c r="AH5925" i="3" s="1"/>
  <c r="AH5926" i="3" s="1"/>
  <c r="AH5927" i="3" s="1"/>
  <c r="AH5928" i="3" s="1"/>
  <c r="AH5929" i="3" s="1"/>
  <c r="AH5930" i="3" s="1"/>
  <c r="AH5931" i="3" s="1"/>
  <c r="AH5932" i="3" s="1"/>
  <c r="AH5933" i="3" s="1"/>
  <c r="AH5934" i="3" s="1"/>
  <c r="AH5935" i="3" s="1"/>
  <c r="AH5936" i="3" s="1"/>
  <c r="AH5937" i="3" s="1"/>
  <c r="C197" i="2"/>
  <c r="AD5907" i="3"/>
  <c r="AD5908" i="3" s="1"/>
  <c r="AD5909" i="3" s="1"/>
  <c r="AD5910" i="3" s="1"/>
  <c r="AD5911" i="3" s="1"/>
  <c r="AD5912" i="3" s="1"/>
  <c r="AD5913" i="3" s="1"/>
  <c r="AD5914" i="3" s="1"/>
  <c r="AD5915" i="3" s="1"/>
  <c r="AD5916" i="3" s="1"/>
  <c r="AD5917" i="3" s="1"/>
  <c r="AD5918" i="3" s="1"/>
  <c r="AD5919" i="3" s="1"/>
  <c r="AD5920" i="3" s="1"/>
  <c r="AD5921" i="3" s="1"/>
  <c r="AD5922" i="3" s="1"/>
  <c r="AD5923" i="3" s="1"/>
  <c r="AD5924" i="3" s="1"/>
  <c r="AD5925" i="3" s="1"/>
  <c r="AD5926" i="3" s="1"/>
  <c r="AD5927" i="3" s="1"/>
  <c r="AD5928" i="3" s="1"/>
  <c r="AD5929" i="3" s="1"/>
  <c r="AD5930" i="3" s="1"/>
  <c r="AD5931" i="3" s="1"/>
  <c r="AD5932" i="3" s="1"/>
  <c r="AD5933" i="3" s="1"/>
  <c r="AD5934" i="3" s="1"/>
  <c r="AD5935" i="3" s="1"/>
  <c r="AD5936" i="3" s="1"/>
  <c r="AD5937" i="3" s="1"/>
  <c r="F197" i="2"/>
  <c r="AJ5907" i="3"/>
  <c r="AJ5908" i="3" s="1"/>
  <c r="AJ5909" i="3" s="1"/>
  <c r="AJ5910" i="3" s="1"/>
  <c r="AJ5911" i="3" s="1"/>
  <c r="AJ5912" i="3" s="1"/>
  <c r="AJ5913" i="3" s="1"/>
  <c r="AJ5914" i="3" s="1"/>
  <c r="AJ5915" i="3" s="1"/>
  <c r="AJ5916" i="3" s="1"/>
  <c r="AJ5917" i="3" s="1"/>
  <c r="AJ5918" i="3" s="1"/>
  <c r="AJ5919" i="3" s="1"/>
  <c r="AJ5920" i="3" s="1"/>
  <c r="AJ5921" i="3" s="1"/>
  <c r="AJ5922" i="3" s="1"/>
  <c r="AJ5923" i="3" s="1"/>
  <c r="AJ5924" i="3" s="1"/>
  <c r="AJ5925" i="3" s="1"/>
  <c r="AJ5926" i="3" s="1"/>
  <c r="AJ5927" i="3" s="1"/>
  <c r="AJ5928" i="3" s="1"/>
  <c r="AJ5929" i="3" s="1"/>
  <c r="AJ5930" i="3" s="1"/>
  <c r="AJ5931" i="3" s="1"/>
  <c r="AJ5932" i="3" s="1"/>
  <c r="AJ5933" i="3" s="1"/>
  <c r="AJ5934" i="3" s="1"/>
  <c r="AJ5935" i="3" s="1"/>
  <c r="AJ5936" i="3" s="1"/>
  <c r="AJ5937" i="3" s="1"/>
  <c r="BK197" i="2"/>
  <c r="J196" i="2"/>
  <c r="BL197" i="2"/>
  <c r="K196" i="2"/>
  <c r="AT187" i="2"/>
  <c r="AQ187" i="2"/>
  <c r="BM197" i="2"/>
  <c r="L196" i="2"/>
  <c r="D197" i="2"/>
  <c r="AF5907" i="3"/>
  <c r="AF5908" i="3" s="1"/>
  <c r="AF5909" i="3" s="1"/>
  <c r="AF5910" i="3" s="1"/>
  <c r="AF5911" i="3" s="1"/>
  <c r="AF5912" i="3" s="1"/>
  <c r="AF5913" i="3" s="1"/>
  <c r="AF5914" i="3" s="1"/>
  <c r="AF5915" i="3" s="1"/>
  <c r="AF5916" i="3" s="1"/>
  <c r="AF5917" i="3" s="1"/>
  <c r="AF5918" i="3" s="1"/>
  <c r="AF5919" i="3" s="1"/>
  <c r="AF5920" i="3" s="1"/>
  <c r="AF5921" i="3" s="1"/>
  <c r="AF5922" i="3" s="1"/>
  <c r="AF5923" i="3" s="1"/>
  <c r="AF5924" i="3" s="1"/>
  <c r="AF5925" i="3" s="1"/>
  <c r="AF5926" i="3" s="1"/>
  <c r="AF5927" i="3" s="1"/>
  <c r="AF5928" i="3" s="1"/>
  <c r="AF5929" i="3" s="1"/>
  <c r="AF5930" i="3" s="1"/>
  <c r="AF5931" i="3" s="1"/>
  <c r="AF5932" i="3" s="1"/>
  <c r="AF5933" i="3" s="1"/>
  <c r="AF5934" i="3" s="1"/>
  <c r="AF5935" i="3" s="1"/>
  <c r="AF5936" i="3" s="1"/>
  <c r="AF5937" i="3" s="1"/>
  <c r="G197" i="2"/>
  <c r="AL5907" i="3"/>
  <c r="AL5908" i="3" s="1"/>
  <c r="AL5909" i="3" s="1"/>
  <c r="AL5910" i="3" s="1"/>
  <c r="AL5911" i="3" s="1"/>
  <c r="AL5912" i="3" s="1"/>
  <c r="AL5913" i="3" s="1"/>
  <c r="AL5914" i="3" s="1"/>
  <c r="AL5915" i="3" s="1"/>
  <c r="AL5916" i="3" s="1"/>
  <c r="AL5917" i="3" s="1"/>
  <c r="AL5918" i="3" s="1"/>
  <c r="AL5919" i="3" s="1"/>
  <c r="AL5920" i="3" s="1"/>
  <c r="AL5921" i="3" s="1"/>
  <c r="AL5922" i="3" s="1"/>
  <c r="AL5923" i="3" s="1"/>
  <c r="AL5924" i="3" s="1"/>
  <c r="AL5925" i="3" s="1"/>
  <c r="AL5926" i="3" s="1"/>
  <c r="AL5927" i="3" s="1"/>
  <c r="AL5928" i="3" s="1"/>
  <c r="AL5929" i="3" s="1"/>
  <c r="AL5930" i="3" s="1"/>
  <c r="AL5931" i="3" s="1"/>
  <c r="AL5932" i="3" s="1"/>
  <c r="AL5933" i="3" s="1"/>
  <c r="AL5934" i="3" s="1"/>
  <c r="AL5935" i="3" s="1"/>
  <c r="AL5936" i="3" s="1"/>
  <c r="AL5937" i="3" s="1"/>
  <c r="BB186" i="2"/>
  <c r="AS187" i="2"/>
  <c r="AR187" i="2"/>
  <c r="BF186" i="2"/>
  <c r="AF194" i="2"/>
  <c r="AI193" i="2"/>
  <c r="AY188" i="2"/>
  <c r="BC188" i="2"/>
  <c r="AP188" i="2"/>
  <c r="AZ187" i="2"/>
  <c r="BA187" i="2" s="1"/>
  <c r="BH187" i="2" s="1"/>
  <c r="BD187" i="2"/>
  <c r="AX189" i="2"/>
  <c r="AW188" i="2"/>
  <c r="BE187" i="2" l="1"/>
  <c r="BI187" i="2" s="1"/>
  <c r="E198" i="2"/>
  <c r="AH5938" i="3"/>
  <c r="AH5939" i="3" s="1"/>
  <c r="AH5940" i="3" s="1"/>
  <c r="AH5941" i="3" s="1"/>
  <c r="AH5942" i="3" s="1"/>
  <c r="AH5943" i="3" s="1"/>
  <c r="AH5944" i="3" s="1"/>
  <c r="AH5945" i="3" s="1"/>
  <c r="AH5946" i="3" s="1"/>
  <c r="AH5947" i="3" s="1"/>
  <c r="AH5948" i="3" s="1"/>
  <c r="AH5949" i="3" s="1"/>
  <c r="AH5950" i="3" s="1"/>
  <c r="AH5951" i="3" s="1"/>
  <c r="AH5952" i="3" s="1"/>
  <c r="AH5953" i="3" s="1"/>
  <c r="AH5954" i="3" s="1"/>
  <c r="AH5955" i="3" s="1"/>
  <c r="AH5956" i="3" s="1"/>
  <c r="AH5957" i="3" s="1"/>
  <c r="AH5958" i="3" s="1"/>
  <c r="AH5959" i="3" s="1"/>
  <c r="AH5960" i="3" s="1"/>
  <c r="AH5961" i="3" s="1"/>
  <c r="AH5962" i="3" s="1"/>
  <c r="AH5963" i="3" s="1"/>
  <c r="AH5964" i="3" s="1"/>
  <c r="AH5965" i="3" s="1"/>
  <c r="AH5966" i="3" s="1"/>
  <c r="AH5967" i="3" s="1"/>
  <c r="BL198" i="2"/>
  <c r="K197" i="2"/>
  <c r="D198" i="2"/>
  <c r="AF5938" i="3"/>
  <c r="AF5939" i="3" s="1"/>
  <c r="AF5940" i="3" s="1"/>
  <c r="AF5941" i="3" s="1"/>
  <c r="AF5942" i="3" s="1"/>
  <c r="AF5943" i="3" s="1"/>
  <c r="AF5944" i="3" s="1"/>
  <c r="AF5945" i="3" s="1"/>
  <c r="AF5946" i="3" s="1"/>
  <c r="AF5947" i="3" s="1"/>
  <c r="AF5948" i="3" s="1"/>
  <c r="AF5949" i="3" s="1"/>
  <c r="AF5950" i="3" s="1"/>
  <c r="AF5951" i="3" s="1"/>
  <c r="AF5952" i="3" s="1"/>
  <c r="AF5953" i="3" s="1"/>
  <c r="AF5954" i="3" s="1"/>
  <c r="AF5955" i="3" s="1"/>
  <c r="AF5956" i="3" s="1"/>
  <c r="AF5957" i="3" s="1"/>
  <c r="AF5958" i="3" s="1"/>
  <c r="AF5959" i="3" s="1"/>
  <c r="AF5960" i="3" s="1"/>
  <c r="AF5961" i="3" s="1"/>
  <c r="AF5962" i="3" s="1"/>
  <c r="AF5963" i="3" s="1"/>
  <c r="AF5964" i="3" s="1"/>
  <c r="AF5965" i="3" s="1"/>
  <c r="AF5966" i="3" s="1"/>
  <c r="AF5967" i="3" s="1"/>
  <c r="BK198" i="2"/>
  <c r="J197" i="2"/>
  <c r="G198" i="2"/>
  <c r="AL5938" i="3"/>
  <c r="AL5939" i="3" s="1"/>
  <c r="AL5940" i="3" s="1"/>
  <c r="AL5941" i="3" s="1"/>
  <c r="AL5942" i="3" s="1"/>
  <c r="AL5943" i="3" s="1"/>
  <c r="AL5944" i="3" s="1"/>
  <c r="AL5945" i="3" s="1"/>
  <c r="AL5946" i="3" s="1"/>
  <c r="AL5947" i="3" s="1"/>
  <c r="AL5948" i="3" s="1"/>
  <c r="AL5949" i="3" s="1"/>
  <c r="AL5950" i="3" s="1"/>
  <c r="AL5951" i="3" s="1"/>
  <c r="AL5952" i="3" s="1"/>
  <c r="AL5953" i="3" s="1"/>
  <c r="AL5954" i="3" s="1"/>
  <c r="AL5955" i="3" s="1"/>
  <c r="AL5956" i="3" s="1"/>
  <c r="AL5957" i="3" s="1"/>
  <c r="AL5958" i="3" s="1"/>
  <c r="AL5959" i="3" s="1"/>
  <c r="AL5960" i="3" s="1"/>
  <c r="AL5961" i="3" s="1"/>
  <c r="AL5962" i="3" s="1"/>
  <c r="AL5963" i="3" s="1"/>
  <c r="AL5964" i="3" s="1"/>
  <c r="AL5965" i="3" s="1"/>
  <c r="AL5966" i="3" s="1"/>
  <c r="AL5967" i="3" s="1"/>
  <c r="BJ198" i="2"/>
  <c r="I197" i="2"/>
  <c r="F198" i="2"/>
  <c r="AJ5938" i="3"/>
  <c r="AJ5939" i="3" s="1"/>
  <c r="AJ5940" i="3" s="1"/>
  <c r="AJ5941" i="3" s="1"/>
  <c r="AJ5942" i="3" s="1"/>
  <c r="AJ5943" i="3" s="1"/>
  <c r="AJ5944" i="3" s="1"/>
  <c r="AJ5945" i="3" s="1"/>
  <c r="AJ5946" i="3" s="1"/>
  <c r="AJ5947" i="3" s="1"/>
  <c r="AJ5948" i="3" s="1"/>
  <c r="AJ5949" i="3" s="1"/>
  <c r="AJ5950" i="3" s="1"/>
  <c r="AJ5951" i="3" s="1"/>
  <c r="AJ5952" i="3" s="1"/>
  <c r="AJ5953" i="3" s="1"/>
  <c r="AJ5954" i="3" s="1"/>
  <c r="AJ5955" i="3" s="1"/>
  <c r="AJ5956" i="3" s="1"/>
  <c r="AJ5957" i="3" s="1"/>
  <c r="AJ5958" i="3" s="1"/>
  <c r="AJ5959" i="3" s="1"/>
  <c r="AJ5960" i="3" s="1"/>
  <c r="AJ5961" i="3" s="1"/>
  <c r="AJ5962" i="3" s="1"/>
  <c r="AJ5963" i="3" s="1"/>
  <c r="AJ5964" i="3" s="1"/>
  <c r="AJ5965" i="3" s="1"/>
  <c r="AJ5966" i="3" s="1"/>
  <c r="AJ5967" i="3" s="1"/>
  <c r="BM198" i="2"/>
  <c r="L197" i="2"/>
  <c r="AT188" i="2"/>
  <c r="AQ188" i="2"/>
  <c r="C198" i="2"/>
  <c r="AD5938" i="3"/>
  <c r="AD5939" i="3" s="1"/>
  <c r="AD5940" i="3" s="1"/>
  <c r="AD5941" i="3" s="1"/>
  <c r="AD5942" i="3" s="1"/>
  <c r="AD5943" i="3" s="1"/>
  <c r="AD5944" i="3" s="1"/>
  <c r="AD5945" i="3" s="1"/>
  <c r="AD5946" i="3" s="1"/>
  <c r="AD5947" i="3" s="1"/>
  <c r="AD5948" i="3" s="1"/>
  <c r="AD5949" i="3" s="1"/>
  <c r="AD5950" i="3" s="1"/>
  <c r="AD5951" i="3" s="1"/>
  <c r="AD5952" i="3" s="1"/>
  <c r="AD5953" i="3" s="1"/>
  <c r="AD5954" i="3" s="1"/>
  <c r="AD5955" i="3" s="1"/>
  <c r="AD5956" i="3" s="1"/>
  <c r="AD5957" i="3" s="1"/>
  <c r="AD5958" i="3" s="1"/>
  <c r="AD5959" i="3" s="1"/>
  <c r="AD5960" i="3" s="1"/>
  <c r="AD5961" i="3" s="1"/>
  <c r="AD5962" i="3" s="1"/>
  <c r="AD5963" i="3" s="1"/>
  <c r="AD5964" i="3" s="1"/>
  <c r="AD5965" i="3" s="1"/>
  <c r="AD5966" i="3" s="1"/>
  <c r="AD5967" i="3" s="1"/>
  <c r="BF187" i="2"/>
  <c r="AS188" i="2"/>
  <c r="AR188" i="2"/>
  <c r="BB187" i="2"/>
  <c r="AF195" i="2"/>
  <c r="AI194" i="2"/>
  <c r="AY189" i="2"/>
  <c r="BC189" i="2"/>
  <c r="AP189" i="2"/>
  <c r="AZ188" i="2"/>
  <c r="BA188" i="2" s="1"/>
  <c r="BH188" i="2" s="1"/>
  <c r="BD188" i="2"/>
  <c r="AX190" i="2"/>
  <c r="AW189" i="2"/>
  <c r="BE188" i="2" l="1"/>
  <c r="BI188" i="2" s="1"/>
  <c r="F199" i="2"/>
  <c r="AJ5968" i="3"/>
  <c r="AJ5969" i="3" s="1"/>
  <c r="AJ5970" i="3" s="1"/>
  <c r="AJ5971" i="3" s="1"/>
  <c r="AJ5972" i="3" s="1"/>
  <c r="AJ5973" i="3" s="1"/>
  <c r="AJ5974" i="3" s="1"/>
  <c r="AJ5975" i="3" s="1"/>
  <c r="AJ5976" i="3" s="1"/>
  <c r="AJ5977" i="3" s="1"/>
  <c r="AJ5978" i="3" s="1"/>
  <c r="AJ5979" i="3" s="1"/>
  <c r="AJ5980" i="3" s="1"/>
  <c r="AJ5981" i="3" s="1"/>
  <c r="AJ5982" i="3" s="1"/>
  <c r="AJ5983" i="3" s="1"/>
  <c r="AJ5984" i="3" s="1"/>
  <c r="AJ5985" i="3" s="1"/>
  <c r="AJ5986" i="3" s="1"/>
  <c r="AJ5987" i="3" s="1"/>
  <c r="AJ5988" i="3" s="1"/>
  <c r="AJ5989" i="3" s="1"/>
  <c r="AJ5990" i="3" s="1"/>
  <c r="AJ5991" i="3" s="1"/>
  <c r="AJ5992" i="3" s="1"/>
  <c r="AJ5993" i="3" s="1"/>
  <c r="AJ5994" i="3" s="1"/>
  <c r="AJ5995" i="3" s="1"/>
  <c r="AJ5996" i="3" s="1"/>
  <c r="AJ5997" i="3" s="1"/>
  <c r="AJ5998" i="3" s="1"/>
  <c r="E199" i="2"/>
  <c r="AH5968" i="3"/>
  <c r="AH5969" i="3" s="1"/>
  <c r="AH5970" i="3" s="1"/>
  <c r="AH5971" i="3" s="1"/>
  <c r="AH5972" i="3" s="1"/>
  <c r="AH5973" i="3" s="1"/>
  <c r="AH5974" i="3" s="1"/>
  <c r="AH5975" i="3" s="1"/>
  <c r="AH5976" i="3" s="1"/>
  <c r="AH5977" i="3" s="1"/>
  <c r="AH5978" i="3" s="1"/>
  <c r="AH5979" i="3" s="1"/>
  <c r="AH5980" i="3" s="1"/>
  <c r="AH5981" i="3" s="1"/>
  <c r="AH5982" i="3" s="1"/>
  <c r="AH5983" i="3" s="1"/>
  <c r="AH5984" i="3" s="1"/>
  <c r="AH5985" i="3" s="1"/>
  <c r="AH5986" i="3" s="1"/>
  <c r="AH5987" i="3" s="1"/>
  <c r="AH5988" i="3" s="1"/>
  <c r="AH5989" i="3" s="1"/>
  <c r="AH5990" i="3" s="1"/>
  <c r="AH5991" i="3" s="1"/>
  <c r="AH5992" i="3" s="1"/>
  <c r="AH5993" i="3" s="1"/>
  <c r="AH5994" i="3" s="1"/>
  <c r="AH5995" i="3" s="1"/>
  <c r="AH5996" i="3" s="1"/>
  <c r="AH5997" i="3" s="1"/>
  <c r="AH5998" i="3" s="1"/>
  <c r="J198" i="2"/>
  <c r="BK199" i="2"/>
  <c r="BL199" i="2"/>
  <c r="K198" i="2"/>
  <c r="BJ199" i="2"/>
  <c r="I198" i="2"/>
  <c r="G199" i="2"/>
  <c r="AL5968" i="3"/>
  <c r="AL5969" i="3" s="1"/>
  <c r="AL5970" i="3" s="1"/>
  <c r="AL5971" i="3" s="1"/>
  <c r="AL5972" i="3" s="1"/>
  <c r="AL5973" i="3" s="1"/>
  <c r="AL5974" i="3" s="1"/>
  <c r="AL5975" i="3" s="1"/>
  <c r="AL5976" i="3" s="1"/>
  <c r="AL5977" i="3" s="1"/>
  <c r="AL5978" i="3" s="1"/>
  <c r="AL5979" i="3" s="1"/>
  <c r="AL5980" i="3" s="1"/>
  <c r="AL5981" i="3" s="1"/>
  <c r="AL5982" i="3" s="1"/>
  <c r="AL5983" i="3" s="1"/>
  <c r="AL5984" i="3" s="1"/>
  <c r="AL5985" i="3" s="1"/>
  <c r="AL5986" i="3" s="1"/>
  <c r="AL5987" i="3" s="1"/>
  <c r="AL5988" i="3" s="1"/>
  <c r="AL5989" i="3" s="1"/>
  <c r="AL5990" i="3" s="1"/>
  <c r="AL5991" i="3" s="1"/>
  <c r="AL5992" i="3" s="1"/>
  <c r="AL5993" i="3" s="1"/>
  <c r="AL5994" i="3" s="1"/>
  <c r="AL5995" i="3" s="1"/>
  <c r="AL5996" i="3" s="1"/>
  <c r="AL5997" i="3" s="1"/>
  <c r="AL5998" i="3" s="1"/>
  <c r="AT189" i="2"/>
  <c r="AQ189" i="2"/>
  <c r="C199" i="2"/>
  <c r="AD5968" i="3"/>
  <c r="AD5969" i="3" s="1"/>
  <c r="AD5970" i="3" s="1"/>
  <c r="AD5971" i="3" s="1"/>
  <c r="AD5972" i="3" s="1"/>
  <c r="AD5973" i="3" s="1"/>
  <c r="AD5974" i="3" s="1"/>
  <c r="AD5975" i="3" s="1"/>
  <c r="AD5976" i="3" s="1"/>
  <c r="AD5977" i="3" s="1"/>
  <c r="AD5978" i="3" s="1"/>
  <c r="AD5979" i="3" s="1"/>
  <c r="AD5980" i="3" s="1"/>
  <c r="AD5981" i="3" s="1"/>
  <c r="AD5982" i="3" s="1"/>
  <c r="AD5983" i="3" s="1"/>
  <c r="AD5984" i="3" s="1"/>
  <c r="AD5985" i="3" s="1"/>
  <c r="AD5986" i="3" s="1"/>
  <c r="AD5987" i="3" s="1"/>
  <c r="AD5988" i="3" s="1"/>
  <c r="AD5989" i="3" s="1"/>
  <c r="AD5990" i="3" s="1"/>
  <c r="AD5991" i="3" s="1"/>
  <c r="AD5992" i="3" s="1"/>
  <c r="AD5993" i="3" s="1"/>
  <c r="AD5994" i="3" s="1"/>
  <c r="AD5995" i="3" s="1"/>
  <c r="AD5996" i="3" s="1"/>
  <c r="AD5997" i="3" s="1"/>
  <c r="AD5998" i="3" s="1"/>
  <c r="BM199" i="2"/>
  <c r="L198" i="2"/>
  <c r="D199" i="2"/>
  <c r="AF5968" i="3"/>
  <c r="AF5969" i="3" s="1"/>
  <c r="AF5970" i="3" s="1"/>
  <c r="AF5971" i="3" s="1"/>
  <c r="AF5972" i="3" s="1"/>
  <c r="AF5973" i="3" s="1"/>
  <c r="AF5974" i="3" s="1"/>
  <c r="AF5975" i="3" s="1"/>
  <c r="AF5976" i="3" s="1"/>
  <c r="AF5977" i="3" s="1"/>
  <c r="AF5978" i="3" s="1"/>
  <c r="AF5979" i="3" s="1"/>
  <c r="AF5980" i="3" s="1"/>
  <c r="AF5981" i="3" s="1"/>
  <c r="AF5982" i="3" s="1"/>
  <c r="AF5983" i="3" s="1"/>
  <c r="AF5984" i="3" s="1"/>
  <c r="AF5985" i="3" s="1"/>
  <c r="AF5986" i="3" s="1"/>
  <c r="AF5987" i="3" s="1"/>
  <c r="AF5988" i="3" s="1"/>
  <c r="AF5989" i="3" s="1"/>
  <c r="AF5990" i="3" s="1"/>
  <c r="AF5991" i="3" s="1"/>
  <c r="AF5992" i="3" s="1"/>
  <c r="AF5993" i="3" s="1"/>
  <c r="AF5994" i="3" s="1"/>
  <c r="AF5995" i="3" s="1"/>
  <c r="AF5996" i="3" s="1"/>
  <c r="AF5997" i="3" s="1"/>
  <c r="AF5998" i="3" s="1"/>
  <c r="BB188" i="2"/>
  <c r="AS189" i="2"/>
  <c r="AR189" i="2"/>
  <c r="BF188" i="2"/>
  <c r="AF196" i="2"/>
  <c r="AI195" i="2"/>
  <c r="BC190" i="2"/>
  <c r="AY190" i="2"/>
  <c r="AP190" i="2"/>
  <c r="AZ189" i="2"/>
  <c r="BA189" i="2" s="1"/>
  <c r="BH189" i="2" s="1"/>
  <c r="BD189" i="2"/>
  <c r="AX191" i="2"/>
  <c r="AW190" i="2"/>
  <c r="BE189" i="2" l="1"/>
  <c r="BI189" i="2" s="1"/>
  <c r="F200" i="2"/>
  <c r="AJ5999" i="3"/>
  <c r="AJ6000" i="3" s="1"/>
  <c r="AJ6001" i="3" s="1"/>
  <c r="AJ6002" i="3" s="1"/>
  <c r="AJ6003" i="3" s="1"/>
  <c r="AJ6004" i="3" s="1"/>
  <c r="AJ6005" i="3" s="1"/>
  <c r="AJ6006" i="3" s="1"/>
  <c r="AJ6007" i="3" s="1"/>
  <c r="AJ6008" i="3" s="1"/>
  <c r="AJ6009" i="3" s="1"/>
  <c r="AJ6010" i="3" s="1"/>
  <c r="AJ6011" i="3" s="1"/>
  <c r="AJ6012" i="3" s="1"/>
  <c r="AJ6013" i="3" s="1"/>
  <c r="AJ6014" i="3" s="1"/>
  <c r="AJ6015" i="3" s="1"/>
  <c r="AJ6016" i="3" s="1"/>
  <c r="AJ6017" i="3" s="1"/>
  <c r="AJ6018" i="3" s="1"/>
  <c r="AJ6019" i="3" s="1"/>
  <c r="AJ6020" i="3" s="1"/>
  <c r="AJ6021" i="3" s="1"/>
  <c r="AJ6022" i="3" s="1"/>
  <c r="AJ6023" i="3" s="1"/>
  <c r="AJ6024" i="3" s="1"/>
  <c r="AJ6025" i="3" s="1"/>
  <c r="AJ6026" i="3" s="1"/>
  <c r="AJ6027" i="3" s="1"/>
  <c r="AJ6028" i="3" s="1"/>
  <c r="I199" i="2"/>
  <c r="BJ200" i="2"/>
  <c r="BL200" i="2"/>
  <c r="K199" i="2"/>
  <c r="J199" i="2"/>
  <c r="BK200" i="2"/>
  <c r="E200" i="2"/>
  <c r="AH5999" i="3"/>
  <c r="AH6000" i="3" s="1"/>
  <c r="AH6001" i="3" s="1"/>
  <c r="AH6002" i="3" s="1"/>
  <c r="AH6003" i="3" s="1"/>
  <c r="AH6004" i="3" s="1"/>
  <c r="AH6005" i="3" s="1"/>
  <c r="AH6006" i="3" s="1"/>
  <c r="AH6007" i="3" s="1"/>
  <c r="AH6008" i="3" s="1"/>
  <c r="AH6009" i="3" s="1"/>
  <c r="AH6010" i="3" s="1"/>
  <c r="AH6011" i="3" s="1"/>
  <c r="AH6012" i="3" s="1"/>
  <c r="AH6013" i="3" s="1"/>
  <c r="AH6014" i="3" s="1"/>
  <c r="AH6015" i="3" s="1"/>
  <c r="AH6016" i="3" s="1"/>
  <c r="AH6017" i="3" s="1"/>
  <c r="AH6018" i="3" s="1"/>
  <c r="AH6019" i="3" s="1"/>
  <c r="AH6020" i="3" s="1"/>
  <c r="AH6021" i="3" s="1"/>
  <c r="AH6022" i="3" s="1"/>
  <c r="AH6023" i="3" s="1"/>
  <c r="AH6024" i="3" s="1"/>
  <c r="AH6025" i="3" s="1"/>
  <c r="AH6026" i="3" s="1"/>
  <c r="AH6027" i="3" s="1"/>
  <c r="AH6028" i="3" s="1"/>
  <c r="D200" i="2"/>
  <c r="AF5999" i="3"/>
  <c r="AF6000" i="3" s="1"/>
  <c r="AF6001" i="3" s="1"/>
  <c r="AF6002" i="3" s="1"/>
  <c r="AF6003" i="3" s="1"/>
  <c r="AF6004" i="3" s="1"/>
  <c r="AF6005" i="3" s="1"/>
  <c r="AF6006" i="3" s="1"/>
  <c r="AF6007" i="3" s="1"/>
  <c r="AF6008" i="3" s="1"/>
  <c r="AF6009" i="3" s="1"/>
  <c r="AF6010" i="3" s="1"/>
  <c r="AF6011" i="3" s="1"/>
  <c r="AF6012" i="3" s="1"/>
  <c r="AF6013" i="3" s="1"/>
  <c r="AF6014" i="3" s="1"/>
  <c r="AF6015" i="3" s="1"/>
  <c r="AF6016" i="3" s="1"/>
  <c r="AF6017" i="3" s="1"/>
  <c r="AF6018" i="3" s="1"/>
  <c r="AF6019" i="3" s="1"/>
  <c r="AF6020" i="3" s="1"/>
  <c r="AF6021" i="3" s="1"/>
  <c r="AF6022" i="3" s="1"/>
  <c r="AF6023" i="3" s="1"/>
  <c r="AF6024" i="3" s="1"/>
  <c r="AF6025" i="3" s="1"/>
  <c r="AF6026" i="3" s="1"/>
  <c r="AF6027" i="3" s="1"/>
  <c r="AF6028" i="3" s="1"/>
  <c r="BM200" i="2"/>
  <c r="L199" i="2"/>
  <c r="C200" i="2"/>
  <c r="AD5999" i="3"/>
  <c r="AD6000" i="3" s="1"/>
  <c r="AD6001" i="3" s="1"/>
  <c r="AD6002" i="3" s="1"/>
  <c r="AD6003" i="3" s="1"/>
  <c r="AD6004" i="3" s="1"/>
  <c r="AD6005" i="3" s="1"/>
  <c r="AD6006" i="3" s="1"/>
  <c r="AD6007" i="3" s="1"/>
  <c r="AD6008" i="3" s="1"/>
  <c r="AD6009" i="3" s="1"/>
  <c r="AD6010" i="3" s="1"/>
  <c r="AD6011" i="3" s="1"/>
  <c r="AD6012" i="3" s="1"/>
  <c r="AD6013" i="3" s="1"/>
  <c r="AD6014" i="3" s="1"/>
  <c r="AD6015" i="3" s="1"/>
  <c r="AD6016" i="3" s="1"/>
  <c r="AD6017" i="3" s="1"/>
  <c r="AD6018" i="3" s="1"/>
  <c r="AD6019" i="3" s="1"/>
  <c r="AD6020" i="3" s="1"/>
  <c r="AD6021" i="3" s="1"/>
  <c r="AD6022" i="3" s="1"/>
  <c r="AD6023" i="3" s="1"/>
  <c r="AD6024" i="3" s="1"/>
  <c r="AD6025" i="3" s="1"/>
  <c r="AD6026" i="3" s="1"/>
  <c r="AD6027" i="3" s="1"/>
  <c r="AD6028" i="3" s="1"/>
  <c r="AT190" i="2"/>
  <c r="AQ190" i="2"/>
  <c r="G200" i="2"/>
  <c r="AL5999" i="3"/>
  <c r="AL6000" i="3" s="1"/>
  <c r="AL6001" i="3" s="1"/>
  <c r="AL6002" i="3" s="1"/>
  <c r="AL6003" i="3" s="1"/>
  <c r="AL6004" i="3" s="1"/>
  <c r="AL6005" i="3" s="1"/>
  <c r="AL6006" i="3" s="1"/>
  <c r="AL6007" i="3" s="1"/>
  <c r="AL6008" i="3" s="1"/>
  <c r="AL6009" i="3" s="1"/>
  <c r="AL6010" i="3" s="1"/>
  <c r="AL6011" i="3" s="1"/>
  <c r="AL6012" i="3" s="1"/>
  <c r="AL6013" i="3" s="1"/>
  <c r="AL6014" i="3" s="1"/>
  <c r="AL6015" i="3" s="1"/>
  <c r="AL6016" i="3" s="1"/>
  <c r="AL6017" i="3" s="1"/>
  <c r="AL6018" i="3" s="1"/>
  <c r="AL6019" i="3" s="1"/>
  <c r="AL6020" i="3" s="1"/>
  <c r="AL6021" i="3" s="1"/>
  <c r="AL6022" i="3" s="1"/>
  <c r="AL6023" i="3" s="1"/>
  <c r="AL6024" i="3" s="1"/>
  <c r="AL6025" i="3" s="1"/>
  <c r="AL6026" i="3" s="1"/>
  <c r="AL6027" i="3" s="1"/>
  <c r="AL6028" i="3" s="1"/>
  <c r="BF189" i="2"/>
  <c r="AS190" i="2"/>
  <c r="AR190" i="2"/>
  <c r="BB189" i="2"/>
  <c r="AF197" i="2"/>
  <c r="AI196" i="2"/>
  <c r="BC191" i="2"/>
  <c r="AY191" i="2"/>
  <c r="AP191" i="2"/>
  <c r="AZ190" i="2"/>
  <c r="BA190" i="2" s="1"/>
  <c r="BH190" i="2" s="1"/>
  <c r="BD190" i="2"/>
  <c r="AX192" i="2"/>
  <c r="AW191" i="2"/>
  <c r="BE190" i="2" l="1"/>
  <c r="BI190" i="2" s="1"/>
  <c r="BB190" i="2"/>
  <c r="L200" i="2"/>
  <c r="BM201" i="2"/>
  <c r="C201" i="2"/>
  <c r="AD6029" i="3"/>
  <c r="AD6030" i="3" s="1"/>
  <c r="AD6031" i="3" s="1"/>
  <c r="AD6032" i="3" s="1"/>
  <c r="AD6033" i="3" s="1"/>
  <c r="AD6034" i="3" s="1"/>
  <c r="AD6035" i="3" s="1"/>
  <c r="AD6036" i="3" s="1"/>
  <c r="AD6037" i="3" s="1"/>
  <c r="AD6038" i="3" s="1"/>
  <c r="AD6039" i="3" s="1"/>
  <c r="AD6040" i="3" s="1"/>
  <c r="AD6041" i="3" s="1"/>
  <c r="AD6042" i="3" s="1"/>
  <c r="AD6043" i="3" s="1"/>
  <c r="AD6044" i="3" s="1"/>
  <c r="AD6045" i="3" s="1"/>
  <c r="AD6046" i="3" s="1"/>
  <c r="AD6047" i="3" s="1"/>
  <c r="AD6048" i="3" s="1"/>
  <c r="AD6049" i="3" s="1"/>
  <c r="AD6050" i="3" s="1"/>
  <c r="AD6051" i="3" s="1"/>
  <c r="AD6052" i="3" s="1"/>
  <c r="AD6053" i="3" s="1"/>
  <c r="AD6054" i="3" s="1"/>
  <c r="AD6055" i="3" s="1"/>
  <c r="AD6056" i="3" s="1"/>
  <c r="AD6057" i="3" s="1"/>
  <c r="AD6058" i="3" s="1"/>
  <c r="AD6059" i="3" s="1"/>
  <c r="G201" i="2"/>
  <c r="AL6029" i="3"/>
  <c r="AL6030" i="3" s="1"/>
  <c r="AL6031" i="3" s="1"/>
  <c r="AL6032" i="3" s="1"/>
  <c r="AL6033" i="3" s="1"/>
  <c r="AL6034" i="3" s="1"/>
  <c r="AL6035" i="3" s="1"/>
  <c r="AL6036" i="3" s="1"/>
  <c r="AL6037" i="3" s="1"/>
  <c r="AL6038" i="3" s="1"/>
  <c r="AL6039" i="3" s="1"/>
  <c r="AL6040" i="3" s="1"/>
  <c r="AL6041" i="3" s="1"/>
  <c r="AL6042" i="3" s="1"/>
  <c r="AL6043" i="3" s="1"/>
  <c r="AL6044" i="3" s="1"/>
  <c r="AL6045" i="3" s="1"/>
  <c r="AL6046" i="3" s="1"/>
  <c r="AL6047" i="3" s="1"/>
  <c r="AL6048" i="3" s="1"/>
  <c r="AL6049" i="3" s="1"/>
  <c r="AL6050" i="3" s="1"/>
  <c r="AL6051" i="3" s="1"/>
  <c r="AL6052" i="3" s="1"/>
  <c r="AL6053" i="3" s="1"/>
  <c r="AL6054" i="3" s="1"/>
  <c r="AL6055" i="3" s="1"/>
  <c r="AL6056" i="3" s="1"/>
  <c r="AL6057" i="3" s="1"/>
  <c r="AL6058" i="3" s="1"/>
  <c r="AL6059" i="3" s="1"/>
  <c r="AT191" i="2"/>
  <c r="AQ191" i="2"/>
  <c r="E201" i="2"/>
  <c r="AH6029" i="3"/>
  <c r="AH6030" i="3" s="1"/>
  <c r="AH6031" i="3" s="1"/>
  <c r="AH6032" i="3" s="1"/>
  <c r="AH6033" i="3" s="1"/>
  <c r="AH6034" i="3" s="1"/>
  <c r="AH6035" i="3" s="1"/>
  <c r="AH6036" i="3" s="1"/>
  <c r="AH6037" i="3" s="1"/>
  <c r="AH6038" i="3" s="1"/>
  <c r="AH6039" i="3" s="1"/>
  <c r="AH6040" i="3" s="1"/>
  <c r="AH6041" i="3" s="1"/>
  <c r="AH6042" i="3" s="1"/>
  <c r="AH6043" i="3" s="1"/>
  <c r="AH6044" i="3" s="1"/>
  <c r="AH6045" i="3" s="1"/>
  <c r="AH6046" i="3" s="1"/>
  <c r="AH6047" i="3" s="1"/>
  <c r="AH6048" i="3" s="1"/>
  <c r="AH6049" i="3" s="1"/>
  <c r="AH6050" i="3" s="1"/>
  <c r="AH6051" i="3" s="1"/>
  <c r="AH6052" i="3" s="1"/>
  <c r="AH6053" i="3" s="1"/>
  <c r="AH6054" i="3" s="1"/>
  <c r="AH6055" i="3" s="1"/>
  <c r="AH6056" i="3" s="1"/>
  <c r="AH6057" i="3" s="1"/>
  <c r="AH6058" i="3" s="1"/>
  <c r="AH6059" i="3" s="1"/>
  <c r="F201" i="2"/>
  <c r="AJ6029" i="3"/>
  <c r="AJ6030" i="3" s="1"/>
  <c r="AJ6031" i="3" s="1"/>
  <c r="AJ6032" i="3" s="1"/>
  <c r="AJ6033" i="3" s="1"/>
  <c r="AJ6034" i="3" s="1"/>
  <c r="AJ6035" i="3" s="1"/>
  <c r="AJ6036" i="3" s="1"/>
  <c r="AJ6037" i="3" s="1"/>
  <c r="AJ6038" i="3" s="1"/>
  <c r="AJ6039" i="3" s="1"/>
  <c r="AJ6040" i="3" s="1"/>
  <c r="AJ6041" i="3" s="1"/>
  <c r="AJ6042" i="3" s="1"/>
  <c r="AJ6043" i="3" s="1"/>
  <c r="AJ6044" i="3" s="1"/>
  <c r="AJ6045" i="3" s="1"/>
  <c r="AJ6046" i="3" s="1"/>
  <c r="AJ6047" i="3" s="1"/>
  <c r="AJ6048" i="3" s="1"/>
  <c r="AJ6049" i="3" s="1"/>
  <c r="AJ6050" i="3" s="1"/>
  <c r="AJ6051" i="3" s="1"/>
  <c r="AJ6052" i="3" s="1"/>
  <c r="AJ6053" i="3" s="1"/>
  <c r="AJ6054" i="3" s="1"/>
  <c r="AJ6055" i="3" s="1"/>
  <c r="AJ6056" i="3" s="1"/>
  <c r="AJ6057" i="3" s="1"/>
  <c r="AJ6058" i="3" s="1"/>
  <c r="AJ6059" i="3" s="1"/>
  <c r="BJ201" i="2"/>
  <c r="I200" i="2"/>
  <c r="K200" i="2"/>
  <c r="BL201" i="2"/>
  <c r="BK201" i="2"/>
  <c r="J200" i="2"/>
  <c r="D201" i="2"/>
  <c r="AF6029" i="3"/>
  <c r="AF6030" i="3" s="1"/>
  <c r="AF6031" i="3" s="1"/>
  <c r="AF6032" i="3" s="1"/>
  <c r="AF6033" i="3" s="1"/>
  <c r="AF6034" i="3" s="1"/>
  <c r="AF6035" i="3" s="1"/>
  <c r="AF6036" i="3" s="1"/>
  <c r="AF6037" i="3" s="1"/>
  <c r="AF6038" i="3" s="1"/>
  <c r="AF6039" i="3" s="1"/>
  <c r="AF6040" i="3" s="1"/>
  <c r="AF6041" i="3" s="1"/>
  <c r="AF6042" i="3" s="1"/>
  <c r="AF6043" i="3" s="1"/>
  <c r="AF6044" i="3" s="1"/>
  <c r="AF6045" i="3" s="1"/>
  <c r="AF6046" i="3" s="1"/>
  <c r="AF6047" i="3" s="1"/>
  <c r="AF6048" i="3" s="1"/>
  <c r="AF6049" i="3" s="1"/>
  <c r="AF6050" i="3" s="1"/>
  <c r="AF6051" i="3" s="1"/>
  <c r="AF6052" i="3" s="1"/>
  <c r="AF6053" i="3" s="1"/>
  <c r="AF6054" i="3" s="1"/>
  <c r="AF6055" i="3" s="1"/>
  <c r="AF6056" i="3" s="1"/>
  <c r="AF6057" i="3" s="1"/>
  <c r="AF6058" i="3" s="1"/>
  <c r="AF6059" i="3" s="1"/>
  <c r="AS191" i="2"/>
  <c r="AR191" i="2"/>
  <c r="BF190" i="2"/>
  <c r="AF198" i="2"/>
  <c r="AI197" i="2"/>
  <c r="AY192" i="2"/>
  <c r="BC192" i="2"/>
  <c r="AP192" i="2"/>
  <c r="AZ191" i="2"/>
  <c r="BA191" i="2" s="1"/>
  <c r="BH191" i="2" s="1"/>
  <c r="BD191" i="2"/>
  <c r="AX193" i="2"/>
  <c r="AW192" i="2"/>
  <c r="BE191" i="2" l="1"/>
  <c r="BI191" i="2" s="1"/>
  <c r="I201" i="2"/>
  <c r="BJ202" i="2"/>
  <c r="AT192" i="2"/>
  <c r="AQ192" i="2"/>
  <c r="G202" i="2"/>
  <c r="AL6060" i="3"/>
  <c r="AL6061" i="3" s="1"/>
  <c r="AL6062" i="3" s="1"/>
  <c r="AL6063" i="3" s="1"/>
  <c r="AL6064" i="3" s="1"/>
  <c r="AL6065" i="3" s="1"/>
  <c r="AL6066" i="3" s="1"/>
  <c r="AL6067" i="3" s="1"/>
  <c r="AL6068" i="3" s="1"/>
  <c r="AL6069" i="3" s="1"/>
  <c r="AL6070" i="3" s="1"/>
  <c r="AL6071" i="3" s="1"/>
  <c r="AL6072" i="3" s="1"/>
  <c r="AL6073" i="3" s="1"/>
  <c r="AL6074" i="3" s="1"/>
  <c r="AL6075" i="3" s="1"/>
  <c r="AL6076" i="3" s="1"/>
  <c r="AL6077" i="3" s="1"/>
  <c r="AL6078" i="3" s="1"/>
  <c r="AL6079" i="3" s="1"/>
  <c r="AL6080" i="3" s="1"/>
  <c r="AL6081" i="3" s="1"/>
  <c r="AL6082" i="3" s="1"/>
  <c r="AL6083" i="3" s="1"/>
  <c r="AL6084" i="3" s="1"/>
  <c r="AL6085" i="3" s="1"/>
  <c r="AL6086" i="3" s="1"/>
  <c r="AL6087" i="3" s="1"/>
  <c r="AL6088" i="3" s="1"/>
  <c r="AL6089" i="3" s="1"/>
  <c r="AL6090" i="3" s="1"/>
  <c r="E202" i="2"/>
  <c r="AH6060" i="3"/>
  <c r="AH6061" i="3" s="1"/>
  <c r="AH6062" i="3" s="1"/>
  <c r="AH6063" i="3" s="1"/>
  <c r="AH6064" i="3" s="1"/>
  <c r="AH6065" i="3" s="1"/>
  <c r="AH6066" i="3" s="1"/>
  <c r="AH6067" i="3" s="1"/>
  <c r="AH6068" i="3" s="1"/>
  <c r="AH6069" i="3" s="1"/>
  <c r="AH6070" i="3" s="1"/>
  <c r="AH6071" i="3" s="1"/>
  <c r="AH6072" i="3" s="1"/>
  <c r="AH6073" i="3" s="1"/>
  <c r="AH6074" i="3" s="1"/>
  <c r="AH6075" i="3" s="1"/>
  <c r="AH6076" i="3" s="1"/>
  <c r="AH6077" i="3" s="1"/>
  <c r="AH6078" i="3" s="1"/>
  <c r="AH6079" i="3" s="1"/>
  <c r="AH6080" i="3" s="1"/>
  <c r="AH6081" i="3" s="1"/>
  <c r="AH6082" i="3" s="1"/>
  <c r="AH6083" i="3" s="1"/>
  <c r="AH6084" i="3" s="1"/>
  <c r="AH6085" i="3" s="1"/>
  <c r="AH6086" i="3" s="1"/>
  <c r="AH6087" i="3" s="1"/>
  <c r="AH6088" i="3" s="1"/>
  <c r="AH6089" i="3" s="1"/>
  <c r="AH6090" i="3" s="1"/>
  <c r="C202" i="2"/>
  <c r="AD6060" i="3"/>
  <c r="AD6061" i="3" s="1"/>
  <c r="AD6062" i="3" s="1"/>
  <c r="AD6063" i="3" s="1"/>
  <c r="AD6064" i="3" s="1"/>
  <c r="AD6065" i="3" s="1"/>
  <c r="AD6066" i="3" s="1"/>
  <c r="AD6067" i="3" s="1"/>
  <c r="AD6068" i="3" s="1"/>
  <c r="AD6069" i="3" s="1"/>
  <c r="AD6070" i="3" s="1"/>
  <c r="AD6071" i="3" s="1"/>
  <c r="AD6072" i="3" s="1"/>
  <c r="AD6073" i="3" s="1"/>
  <c r="AD6074" i="3" s="1"/>
  <c r="AD6075" i="3" s="1"/>
  <c r="AD6076" i="3" s="1"/>
  <c r="AD6077" i="3" s="1"/>
  <c r="AD6078" i="3" s="1"/>
  <c r="AD6079" i="3" s="1"/>
  <c r="AD6080" i="3" s="1"/>
  <c r="AD6081" i="3" s="1"/>
  <c r="AD6082" i="3" s="1"/>
  <c r="AD6083" i="3" s="1"/>
  <c r="AD6084" i="3" s="1"/>
  <c r="AD6085" i="3" s="1"/>
  <c r="AD6086" i="3" s="1"/>
  <c r="AD6087" i="3" s="1"/>
  <c r="AD6088" i="3" s="1"/>
  <c r="AD6089" i="3" s="1"/>
  <c r="AD6090" i="3" s="1"/>
  <c r="D202" i="2"/>
  <c r="AF6060" i="3"/>
  <c r="AF6061" i="3" s="1"/>
  <c r="AF6062" i="3" s="1"/>
  <c r="AF6063" i="3" s="1"/>
  <c r="AF6064" i="3" s="1"/>
  <c r="AF6065" i="3" s="1"/>
  <c r="AF6066" i="3" s="1"/>
  <c r="AF6067" i="3" s="1"/>
  <c r="AF6068" i="3" s="1"/>
  <c r="AF6069" i="3" s="1"/>
  <c r="AF6070" i="3" s="1"/>
  <c r="AF6071" i="3" s="1"/>
  <c r="AF6072" i="3" s="1"/>
  <c r="AF6073" i="3" s="1"/>
  <c r="AF6074" i="3" s="1"/>
  <c r="AF6075" i="3" s="1"/>
  <c r="AF6076" i="3" s="1"/>
  <c r="AF6077" i="3" s="1"/>
  <c r="AF6078" i="3" s="1"/>
  <c r="AF6079" i="3" s="1"/>
  <c r="AF6080" i="3" s="1"/>
  <c r="AF6081" i="3" s="1"/>
  <c r="AF6082" i="3" s="1"/>
  <c r="AF6083" i="3" s="1"/>
  <c r="AF6084" i="3" s="1"/>
  <c r="AF6085" i="3" s="1"/>
  <c r="AF6086" i="3" s="1"/>
  <c r="AF6087" i="3" s="1"/>
  <c r="AF6088" i="3" s="1"/>
  <c r="AF6089" i="3" s="1"/>
  <c r="AF6090" i="3" s="1"/>
  <c r="BL202" i="2"/>
  <c r="K201" i="2"/>
  <c r="L201" i="2"/>
  <c r="BM202" i="2"/>
  <c r="BK202" i="2"/>
  <c r="J201" i="2"/>
  <c r="F202" i="2"/>
  <c r="AJ6060" i="3"/>
  <c r="AJ6061" i="3" s="1"/>
  <c r="AJ6062" i="3" s="1"/>
  <c r="AJ6063" i="3" s="1"/>
  <c r="AJ6064" i="3" s="1"/>
  <c r="AJ6065" i="3" s="1"/>
  <c r="AJ6066" i="3" s="1"/>
  <c r="AJ6067" i="3" s="1"/>
  <c r="AJ6068" i="3" s="1"/>
  <c r="AJ6069" i="3" s="1"/>
  <c r="AJ6070" i="3" s="1"/>
  <c r="AJ6071" i="3" s="1"/>
  <c r="AJ6072" i="3" s="1"/>
  <c r="AJ6073" i="3" s="1"/>
  <c r="AJ6074" i="3" s="1"/>
  <c r="AJ6075" i="3" s="1"/>
  <c r="AJ6076" i="3" s="1"/>
  <c r="AJ6077" i="3" s="1"/>
  <c r="AJ6078" i="3" s="1"/>
  <c r="AJ6079" i="3" s="1"/>
  <c r="AJ6080" i="3" s="1"/>
  <c r="AJ6081" i="3" s="1"/>
  <c r="AJ6082" i="3" s="1"/>
  <c r="AJ6083" i="3" s="1"/>
  <c r="AJ6084" i="3" s="1"/>
  <c r="AJ6085" i="3" s="1"/>
  <c r="AJ6086" i="3" s="1"/>
  <c r="AJ6087" i="3" s="1"/>
  <c r="AJ6088" i="3" s="1"/>
  <c r="AJ6089" i="3" s="1"/>
  <c r="AJ6090" i="3" s="1"/>
  <c r="BF191" i="2"/>
  <c r="AS192" i="2"/>
  <c r="AR192" i="2"/>
  <c r="BB191" i="2"/>
  <c r="AF199" i="2"/>
  <c r="AI198" i="2"/>
  <c r="AY193" i="2"/>
  <c r="BC193" i="2"/>
  <c r="AP193" i="2"/>
  <c r="AZ192" i="2"/>
  <c r="BA192" i="2" s="1"/>
  <c r="BH192" i="2" s="1"/>
  <c r="BD192" i="2"/>
  <c r="AX194" i="2"/>
  <c r="AW193" i="2"/>
  <c r="BE192" i="2" l="1"/>
  <c r="BI192" i="2" s="1"/>
  <c r="AT193" i="2"/>
  <c r="AQ193" i="2"/>
  <c r="BM203" i="2"/>
  <c r="L202" i="2"/>
  <c r="F203" i="2"/>
  <c r="AJ6091" i="3"/>
  <c r="AJ6092" i="3" s="1"/>
  <c r="AJ6093" i="3" s="1"/>
  <c r="AJ6094" i="3" s="1"/>
  <c r="AJ6095" i="3" s="1"/>
  <c r="AJ6096" i="3" s="1"/>
  <c r="AJ6097" i="3" s="1"/>
  <c r="AJ6098" i="3" s="1"/>
  <c r="AJ6099" i="3" s="1"/>
  <c r="AJ6100" i="3" s="1"/>
  <c r="AJ6101" i="3" s="1"/>
  <c r="AJ6102" i="3" s="1"/>
  <c r="AJ6103" i="3" s="1"/>
  <c r="AJ6104" i="3" s="1"/>
  <c r="AJ6105" i="3" s="1"/>
  <c r="AJ6106" i="3" s="1"/>
  <c r="AJ6107" i="3" s="1"/>
  <c r="AJ6108" i="3" s="1"/>
  <c r="AJ6109" i="3" s="1"/>
  <c r="AJ6110" i="3" s="1"/>
  <c r="AJ6111" i="3" s="1"/>
  <c r="AJ6112" i="3" s="1"/>
  <c r="AJ6113" i="3" s="1"/>
  <c r="AJ6114" i="3" s="1"/>
  <c r="AJ6115" i="3" s="1"/>
  <c r="AJ6116" i="3" s="1"/>
  <c r="AJ6117" i="3" s="1"/>
  <c r="AJ6118" i="3" s="1"/>
  <c r="AJ6119" i="3" s="1"/>
  <c r="AJ6120" i="3" s="1"/>
  <c r="C203" i="2"/>
  <c r="AD6091" i="3"/>
  <c r="AD6092" i="3" s="1"/>
  <c r="AD6093" i="3" s="1"/>
  <c r="AD6094" i="3" s="1"/>
  <c r="AD6095" i="3" s="1"/>
  <c r="AD6096" i="3" s="1"/>
  <c r="AD6097" i="3" s="1"/>
  <c r="AD6098" i="3" s="1"/>
  <c r="AD6099" i="3" s="1"/>
  <c r="AD6100" i="3" s="1"/>
  <c r="AD6101" i="3" s="1"/>
  <c r="AD6102" i="3" s="1"/>
  <c r="AD6103" i="3" s="1"/>
  <c r="AD6104" i="3" s="1"/>
  <c r="AD6105" i="3" s="1"/>
  <c r="AD6106" i="3" s="1"/>
  <c r="AD6107" i="3" s="1"/>
  <c r="AD6108" i="3" s="1"/>
  <c r="AD6109" i="3" s="1"/>
  <c r="AD6110" i="3" s="1"/>
  <c r="AD6111" i="3" s="1"/>
  <c r="AD6112" i="3" s="1"/>
  <c r="AD6113" i="3" s="1"/>
  <c r="AD6114" i="3" s="1"/>
  <c r="AD6115" i="3" s="1"/>
  <c r="AD6116" i="3" s="1"/>
  <c r="AD6117" i="3" s="1"/>
  <c r="AD6118" i="3" s="1"/>
  <c r="AD6119" i="3" s="1"/>
  <c r="AD6120" i="3" s="1"/>
  <c r="E203" i="2"/>
  <c r="AH6091" i="3"/>
  <c r="AH6092" i="3" s="1"/>
  <c r="AH6093" i="3" s="1"/>
  <c r="AH6094" i="3" s="1"/>
  <c r="AH6095" i="3" s="1"/>
  <c r="AH6096" i="3" s="1"/>
  <c r="AH6097" i="3" s="1"/>
  <c r="AH6098" i="3" s="1"/>
  <c r="AH6099" i="3" s="1"/>
  <c r="AH6100" i="3" s="1"/>
  <c r="AH6101" i="3" s="1"/>
  <c r="AH6102" i="3" s="1"/>
  <c r="AH6103" i="3" s="1"/>
  <c r="AH6104" i="3" s="1"/>
  <c r="AH6105" i="3" s="1"/>
  <c r="AH6106" i="3" s="1"/>
  <c r="AH6107" i="3" s="1"/>
  <c r="AH6108" i="3" s="1"/>
  <c r="AH6109" i="3" s="1"/>
  <c r="AH6110" i="3" s="1"/>
  <c r="AH6111" i="3" s="1"/>
  <c r="AH6112" i="3" s="1"/>
  <c r="AH6113" i="3" s="1"/>
  <c r="AH6114" i="3" s="1"/>
  <c r="AH6115" i="3" s="1"/>
  <c r="AH6116" i="3" s="1"/>
  <c r="AH6117" i="3" s="1"/>
  <c r="AH6118" i="3" s="1"/>
  <c r="AH6119" i="3" s="1"/>
  <c r="AH6120" i="3" s="1"/>
  <c r="BJ203" i="2"/>
  <c r="I202" i="2"/>
  <c r="J202" i="2"/>
  <c r="BK203" i="2"/>
  <c r="G203" i="2"/>
  <c r="AL6091" i="3"/>
  <c r="AL6092" i="3" s="1"/>
  <c r="AL6093" i="3" s="1"/>
  <c r="AL6094" i="3" s="1"/>
  <c r="AL6095" i="3" s="1"/>
  <c r="AL6096" i="3" s="1"/>
  <c r="AL6097" i="3" s="1"/>
  <c r="AL6098" i="3" s="1"/>
  <c r="AL6099" i="3" s="1"/>
  <c r="AL6100" i="3" s="1"/>
  <c r="AL6101" i="3" s="1"/>
  <c r="AL6102" i="3" s="1"/>
  <c r="AL6103" i="3" s="1"/>
  <c r="AL6104" i="3" s="1"/>
  <c r="AL6105" i="3" s="1"/>
  <c r="AL6106" i="3" s="1"/>
  <c r="AL6107" i="3" s="1"/>
  <c r="AL6108" i="3" s="1"/>
  <c r="AL6109" i="3" s="1"/>
  <c r="AL6110" i="3" s="1"/>
  <c r="AL6111" i="3" s="1"/>
  <c r="AL6112" i="3" s="1"/>
  <c r="AL6113" i="3" s="1"/>
  <c r="AL6114" i="3" s="1"/>
  <c r="AL6115" i="3" s="1"/>
  <c r="AL6116" i="3" s="1"/>
  <c r="AL6117" i="3" s="1"/>
  <c r="AL6118" i="3" s="1"/>
  <c r="AL6119" i="3" s="1"/>
  <c r="AL6120" i="3" s="1"/>
  <c r="K202" i="2"/>
  <c r="BL203" i="2"/>
  <c r="D203" i="2"/>
  <c r="AF6091" i="3"/>
  <c r="AF6092" i="3" s="1"/>
  <c r="AF6093" i="3" s="1"/>
  <c r="AF6094" i="3" s="1"/>
  <c r="AF6095" i="3" s="1"/>
  <c r="AF6096" i="3" s="1"/>
  <c r="AF6097" i="3" s="1"/>
  <c r="AF6098" i="3" s="1"/>
  <c r="AF6099" i="3" s="1"/>
  <c r="AF6100" i="3" s="1"/>
  <c r="AF6101" i="3" s="1"/>
  <c r="AF6102" i="3" s="1"/>
  <c r="AF6103" i="3" s="1"/>
  <c r="AF6104" i="3" s="1"/>
  <c r="AF6105" i="3" s="1"/>
  <c r="AF6106" i="3" s="1"/>
  <c r="AF6107" i="3" s="1"/>
  <c r="AF6108" i="3" s="1"/>
  <c r="AF6109" i="3" s="1"/>
  <c r="AF6110" i="3" s="1"/>
  <c r="AF6111" i="3" s="1"/>
  <c r="AF6112" i="3" s="1"/>
  <c r="AF6113" i="3" s="1"/>
  <c r="AF6114" i="3" s="1"/>
  <c r="AF6115" i="3" s="1"/>
  <c r="AF6116" i="3" s="1"/>
  <c r="AF6117" i="3" s="1"/>
  <c r="AF6118" i="3" s="1"/>
  <c r="AF6119" i="3" s="1"/>
  <c r="AF6120" i="3" s="1"/>
  <c r="BB192" i="2"/>
  <c r="AS193" i="2"/>
  <c r="AR193" i="2"/>
  <c r="BF192" i="2"/>
  <c r="AF200" i="2"/>
  <c r="AI199" i="2"/>
  <c r="AY194" i="2"/>
  <c r="BC194" i="2"/>
  <c r="AP194" i="2"/>
  <c r="AZ193" i="2"/>
  <c r="BA193" i="2" s="1"/>
  <c r="BH193" i="2" s="1"/>
  <c r="BD193" i="2"/>
  <c r="AX195" i="2"/>
  <c r="AW194" i="2"/>
  <c r="BE193" i="2" l="1"/>
  <c r="BI193" i="2" s="1"/>
  <c r="BM204" i="2"/>
  <c r="L203" i="2"/>
  <c r="F204" i="2"/>
  <c r="AJ6121" i="3"/>
  <c r="AJ6122" i="3" s="1"/>
  <c r="AJ6123" i="3" s="1"/>
  <c r="AJ6124" i="3" s="1"/>
  <c r="AJ6125" i="3" s="1"/>
  <c r="AJ6126" i="3" s="1"/>
  <c r="AJ6127" i="3" s="1"/>
  <c r="AJ6128" i="3" s="1"/>
  <c r="AJ6129" i="3" s="1"/>
  <c r="AJ6130" i="3" s="1"/>
  <c r="AJ6131" i="3" s="1"/>
  <c r="AJ6132" i="3" s="1"/>
  <c r="AJ6133" i="3" s="1"/>
  <c r="AJ6134" i="3" s="1"/>
  <c r="AJ6135" i="3" s="1"/>
  <c r="AJ6136" i="3" s="1"/>
  <c r="AJ6137" i="3" s="1"/>
  <c r="AJ6138" i="3" s="1"/>
  <c r="AJ6139" i="3" s="1"/>
  <c r="AJ6140" i="3" s="1"/>
  <c r="AJ6141" i="3" s="1"/>
  <c r="AJ6142" i="3" s="1"/>
  <c r="AJ6143" i="3" s="1"/>
  <c r="AJ6144" i="3" s="1"/>
  <c r="AJ6145" i="3" s="1"/>
  <c r="AJ6146" i="3" s="1"/>
  <c r="AJ6147" i="3" s="1"/>
  <c r="AJ6148" i="3" s="1"/>
  <c r="AJ6149" i="3" s="1"/>
  <c r="AJ6150" i="3" s="1"/>
  <c r="AJ6151" i="3" s="1"/>
  <c r="BK204" i="2"/>
  <c r="J203" i="2"/>
  <c r="BJ204" i="2"/>
  <c r="I203" i="2"/>
  <c r="G204" i="2"/>
  <c r="AL6121" i="3"/>
  <c r="AL6122" i="3" s="1"/>
  <c r="AL6123" i="3" s="1"/>
  <c r="AL6124" i="3" s="1"/>
  <c r="AL6125" i="3" s="1"/>
  <c r="AL6126" i="3" s="1"/>
  <c r="AL6127" i="3" s="1"/>
  <c r="AL6128" i="3" s="1"/>
  <c r="AL6129" i="3" s="1"/>
  <c r="AL6130" i="3" s="1"/>
  <c r="AL6131" i="3" s="1"/>
  <c r="AL6132" i="3" s="1"/>
  <c r="AL6133" i="3" s="1"/>
  <c r="AL6134" i="3" s="1"/>
  <c r="AL6135" i="3" s="1"/>
  <c r="AL6136" i="3" s="1"/>
  <c r="AL6137" i="3" s="1"/>
  <c r="AL6138" i="3" s="1"/>
  <c r="AL6139" i="3" s="1"/>
  <c r="AL6140" i="3" s="1"/>
  <c r="AL6141" i="3" s="1"/>
  <c r="AL6142" i="3" s="1"/>
  <c r="AL6143" i="3" s="1"/>
  <c r="AL6144" i="3" s="1"/>
  <c r="AL6145" i="3" s="1"/>
  <c r="AL6146" i="3" s="1"/>
  <c r="AL6147" i="3" s="1"/>
  <c r="AL6148" i="3" s="1"/>
  <c r="AL6149" i="3" s="1"/>
  <c r="AL6150" i="3" s="1"/>
  <c r="AL6151" i="3" s="1"/>
  <c r="AT194" i="2"/>
  <c r="AQ194" i="2"/>
  <c r="E204" i="2"/>
  <c r="AH6121" i="3"/>
  <c r="AH6122" i="3" s="1"/>
  <c r="AH6123" i="3" s="1"/>
  <c r="AH6124" i="3" s="1"/>
  <c r="AH6125" i="3" s="1"/>
  <c r="AH6126" i="3" s="1"/>
  <c r="AH6127" i="3" s="1"/>
  <c r="AH6128" i="3" s="1"/>
  <c r="AH6129" i="3" s="1"/>
  <c r="AH6130" i="3" s="1"/>
  <c r="AH6131" i="3" s="1"/>
  <c r="AH6132" i="3" s="1"/>
  <c r="AH6133" i="3" s="1"/>
  <c r="AH6134" i="3" s="1"/>
  <c r="AH6135" i="3" s="1"/>
  <c r="AH6136" i="3" s="1"/>
  <c r="AH6137" i="3" s="1"/>
  <c r="AH6138" i="3" s="1"/>
  <c r="AH6139" i="3" s="1"/>
  <c r="AH6140" i="3" s="1"/>
  <c r="AH6141" i="3" s="1"/>
  <c r="AH6142" i="3" s="1"/>
  <c r="AH6143" i="3" s="1"/>
  <c r="AH6144" i="3" s="1"/>
  <c r="AH6145" i="3" s="1"/>
  <c r="AH6146" i="3" s="1"/>
  <c r="AH6147" i="3" s="1"/>
  <c r="AH6148" i="3" s="1"/>
  <c r="AH6149" i="3" s="1"/>
  <c r="AH6150" i="3" s="1"/>
  <c r="AH6151" i="3" s="1"/>
  <c r="C204" i="2"/>
  <c r="AD6121" i="3"/>
  <c r="AD6122" i="3" s="1"/>
  <c r="AD6123" i="3" s="1"/>
  <c r="AD6124" i="3" s="1"/>
  <c r="AD6125" i="3" s="1"/>
  <c r="AD6126" i="3" s="1"/>
  <c r="AD6127" i="3" s="1"/>
  <c r="AD6128" i="3" s="1"/>
  <c r="AD6129" i="3" s="1"/>
  <c r="AD6130" i="3" s="1"/>
  <c r="AD6131" i="3" s="1"/>
  <c r="AD6132" i="3" s="1"/>
  <c r="AD6133" i="3" s="1"/>
  <c r="AD6134" i="3" s="1"/>
  <c r="AD6135" i="3" s="1"/>
  <c r="AD6136" i="3" s="1"/>
  <c r="AD6137" i="3" s="1"/>
  <c r="AD6138" i="3" s="1"/>
  <c r="AD6139" i="3" s="1"/>
  <c r="AD6140" i="3" s="1"/>
  <c r="AD6141" i="3" s="1"/>
  <c r="AD6142" i="3" s="1"/>
  <c r="AD6143" i="3" s="1"/>
  <c r="AD6144" i="3" s="1"/>
  <c r="AD6145" i="3" s="1"/>
  <c r="AD6146" i="3" s="1"/>
  <c r="AD6147" i="3" s="1"/>
  <c r="AD6148" i="3" s="1"/>
  <c r="AD6149" i="3" s="1"/>
  <c r="AD6150" i="3" s="1"/>
  <c r="AD6151" i="3" s="1"/>
  <c r="BL204" i="2"/>
  <c r="K203" i="2"/>
  <c r="D204" i="2"/>
  <c r="AF6121" i="3"/>
  <c r="AF6122" i="3" s="1"/>
  <c r="AF6123" i="3" s="1"/>
  <c r="AF6124" i="3" s="1"/>
  <c r="AF6125" i="3" s="1"/>
  <c r="AF6126" i="3" s="1"/>
  <c r="AF6127" i="3" s="1"/>
  <c r="AF6128" i="3" s="1"/>
  <c r="AF6129" i="3" s="1"/>
  <c r="AF6130" i="3" s="1"/>
  <c r="AF6131" i="3" s="1"/>
  <c r="AF6132" i="3" s="1"/>
  <c r="AF6133" i="3" s="1"/>
  <c r="AF6134" i="3" s="1"/>
  <c r="AF6135" i="3" s="1"/>
  <c r="AF6136" i="3" s="1"/>
  <c r="AF6137" i="3" s="1"/>
  <c r="AF6138" i="3" s="1"/>
  <c r="AF6139" i="3" s="1"/>
  <c r="AF6140" i="3" s="1"/>
  <c r="AF6141" i="3" s="1"/>
  <c r="AF6142" i="3" s="1"/>
  <c r="AF6143" i="3" s="1"/>
  <c r="AF6144" i="3" s="1"/>
  <c r="AF6145" i="3" s="1"/>
  <c r="AF6146" i="3" s="1"/>
  <c r="AF6147" i="3" s="1"/>
  <c r="AF6148" i="3" s="1"/>
  <c r="AF6149" i="3" s="1"/>
  <c r="AF6150" i="3" s="1"/>
  <c r="AF6151" i="3" s="1"/>
  <c r="BF193" i="2"/>
  <c r="AS194" i="2"/>
  <c r="AR194" i="2"/>
  <c r="BB193" i="2"/>
  <c r="AF201" i="2"/>
  <c r="AI200" i="2"/>
  <c r="AY195" i="2"/>
  <c r="BC195" i="2"/>
  <c r="AP195" i="2"/>
  <c r="AZ194" i="2"/>
  <c r="BA194" i="2" s="1"/>
  <c r="BH194" i="2" s="1"/>
  <c r="BD194" i="2"/>
  <c r="AX196" i="2"/>
  <c r="AW195" i="2"/>
  <c r="BE194" i="2" l="1"/>
  <c r="BI194" i="2" s="1"/>
  <c r="BJ205" i="2"/>
  <c r="I204" i="2"/>
  <c r="C205" i="2"/>
  <c r="AD6152" i="3"/>
  <c r="AD6153" i="3" s="1"/>
  <c r="AD6154" i="3" s="1"/>
  <c r="AD6155" i="3" s="1"/>
  <c r="AD6156" i="3" s="1"/>
  <c r="AD6157" i="3" s="1"/>
  <c r="AD6158" i="3" s="1"/>
  <c r="AD6159" i="3" s="1"/>
  <c r="AD6160" i="3" s="1"/>
  <c r="AD6161" i="3" s="1"/>
  <c r="AD6162" i="3" s="1"/>
  <c r="AD6163" i="3" s="1"/>
  <c r="AD6164" i="3" s="1"/>
  <c r="AD6165" i="3" s="1"/>
  <c r="AD6166" i="3" s="1"/>
  <c r="AD6167" i="3" s="1"/>
  <c r="AD6168" i="3" s="1"/>
  <c r="AD6169" i="3" s="1"/>
  <c r="AD6170" i="3" s="1"/>
  <c r="AD6171" i="3" s="1"/>
  <c r="AD6172" i="3" s="1"/>
  <c r="AD6173" i="3" s="1"/>
  <c r="AD6174" i="3" s="1"/>
  <c r="AD6175" i="3" s="1"/>
  <c r="AD6176" i="3" s="1"/>
  <c r="AD6177" i="3" s="1"/>
  <c r="AD6178" i="3" s="1"/>
  <c r="AD6179" i="3" s="1"/>
  <c r="AD6180" i="3" s="1"/>
  <c r="AD6181" i="3" s="1"/>
  <c r="AT195" i="2"/>
  <c r="AQ195" i="2"/>
  <c r="K204" i="2"/>
  <c r="BL205" i="2"/>
  <c r="BK205" i="2"/>
  <c r="J204" i="2"/>
  <c r="F205" i="2"/>
  <c r="AJ6152" i="3"/>
  <c r="AJ6153" i="3" s="1"/>
  <c r="AJ6154" i="3" s="1"/>
  <c r="AJ6155" i="3" s="1"/>
  <c r="AJ6156" i="3" s="1"/>
  <c r="AJ6157" i="3" s="1"/>
  <c r="AJ6158" i="3" s="1"/>
  <c r="AJ6159" i="3" s="1"/>
  <c r="AJ6160" i="3" s="1"/>
  <c r="AJ6161" i="3" s="1"/>
  <c r="AJ6162" i="3" s="1"/>
  <c r="AJ6163" i="3" s="1"/>
  <c r="AJ6164" i="3" s="1"/>
  <c r="AJ6165" i="3" s="1"/>
  <c r="AJ6166" i="3" s="1"/>
  <c r="AJ6167" i="3" s="1"/>
  <c r="AJ6168" i="3" s="1"/>
  <c r="AJ6169" i="3" s="1"/>
  <c r="AJ6170" i="3" s="1"/>
  <c r="AJ6171" i="3" s="1"/>
  <c r="AJ6172" i="3" s="1"/>
  <c r="AJ6173" i="3" s="1"/>
  <c r="AJ6174" i="3" s="1"/>
  <c r="AJ6175" i="3" s="1"/>
  <c r="AJ6176" i="3" s="1"/>
  <c r="AJ6177" i="3" s="1"/>
  <c r="AJ6178" i="3" s="1"/>
  <c r="AJ6179" i="3" s="1"/>
  <c r="AJ6180" i="3" s="1"/>
  <c r="AJ6181" i="3" s="1"/>
  <c r="D205" i="2"/>
  <c r="AF6152" i="3"/>
  <c r="AF6153" i="3" s="1"/>
  <c r="AF6154" i="3" s="1"/>
  <c r="AF6155" i="3" s="1"/>
  <c r="AF6156" i="3" s="1"/>
  <c r="AF6157" i="3" s="1"/>
  <c r="AF6158" i="3" s="1"/>
  <c r="AF6159" i="3" s="1"/>
  <c r="AF6160" i="3" s="1"/>
  <c r="AF6161" i="3" s="1"/>
  <c r="AF6162" i="3" s="1"/>
  <c r="AF6163" i="3" s="1"/>
  <c r="AF6164" i="3" s="1"/>
  <c r="AF6165" i="3" s="1"/>
  <c r="AF6166" i="3" s="1"/>
  <c r="AF6167" i="3" s="1"/>
  <c r="AF6168" i="3" s="1"/>
  <c r="AF6169" i="3" s="1"/>
  <c r="AF6170" i="3" s="1"/>
  <c r="AF6171" i="3" s="1"/>
  <c r="AF6172" i="3" s="1"/>
  <c r="AF6173" i="3" s="1"/>
  <c r="AF6174" i="3" s="1"/>
  <c r="AF6175" i="3" s="1"/>
  <c r="AF6176" i="3" s="1"/>
  <c r="AF6177" i="3" s="1"/>
  <c r="AF6178" i="3" s="1"/>
  <c r="AF6179" i="3" s="1"/>
  <c r="AF6180" i="3" s="1"/>
  <c r="AF6181" i="3" s="1"/>
  <c r="E205" i="2"/>
  <c r="AH6152" i="3"/>
  <c r="AH6153" i="3" s="1"/>
  <c r="AH6154" i="3" s="1"/>
  <c r="AH6155" i="3" s="1"/>
  <c r="AH6156" i="3" s="1"/>
  <c r="AH6157" i="3" s="1"/>
  <c r="AH6158" i="3" s="1"/>
  <c r="AH6159" i="3" s="1"/>
  <c r="AH6160" i="3" s="1"/>
  <c r="AH6161" i="3" s="1"/>
  <c r="AH6162" i="3" s="1"/>
  <c r="AH6163" i="3" s="1"/>
  <c r="AH6164" i="3" s="1"/>
  <c r="AH6165" i="3" s="1"/>
  <c r="AH6166" i="3" s="1"/>
  <c r="AH6167" i="3" s="1"/>
  <c r="AH6168" i="3" s="1"/>
  <c r="AH6169" i="3" s="1"/>
  <c r="AH6170" i="3" s="1"/>
  <c r="AH6171" i="3" s="1"/>
  <c r="AH6172" i="3" s="1"/>
  <c r="AH6173" i="3" s="1"/>
  <c r="AH6174" i="3" s="1"/>
  <c r="AH6175" i="3" s="1"/>
  <c r="AH6176" i="3" s="1"/>
  <c r="AH6177" i="3" s="1"/>
  <c r="AH6178" i="3" s="1"/>
  <c r="AH6179" i="3" s="1"/>
  <c r="AH6180" i="3" s="1"/>
  <c r="AH6181" i="3" s="1"/>
  <c r="BM205" i="2"/>
  <c r="L204" i="2"/>
  <c r="G205" i="2"/>
  <c r="AL6152" i="3"/>
  <c r="AL6153" i="3" s="1"/>
  <c r="AL6154" i="3" s="1"/>
  <c r="AL6155" i="3" s="1"/>
  <c r="AL6156" i="3" s="1"/>
  <c r="AL6157" i="3" s="1"/>
  <c r="AL6158" i="3" s="1"/>
  <c r="AL6159" i="3" s="1"/>
  <c r="AL6160" i="3" s="1"/>
  <c r="AL6161" i="3" s="1"/>
  <c r="AL6162" i="3" s="1"/>
  <c r="AL6163" i="3" s="1"/>
  <c r="AL6164" i="3" s="1"/>
  <c r="AL6165" i="3" s="1"/>
  <c r="AL6166" i="3" s="1"/>
  <c r="AL6167" i="3" s="1"/>
  <c r="AL6168" i="3" s="1"/>
  <c r="AL6169" i="3" s="1"/>
  <c r="AL6170" i="3" s="1"/>
  <c r="AL6171" i="3" s="1"/>
  <c r="AL6172" i="3" s="1"/>
  <c r="AL6173" i="3" s="1"/>
  <c r="AL6174" i="3" s="1"/>
  <c r="AL6175" i="3" s="1"/>
  <c r="AL6176" i="3" s="1"/>
  <c r="AL6177" i="3" s="1"/>
  <c r="AL6178" i="3" s="1"/>
  <c r="AL6179" i="3" s="1"/>
  <c r="AL6180" i="3" s="1"/>
  <c r="AL6181" i="3" s="1"/>
  <c r="BB194" i="2"/>
  <c r="AS195" i="2"/>
  <c r="AR195" i="2"/>
  <c r="BF194" i="2"/>
  <c r="AF202" i="2"/>
  <c r="AI201" i="2"/>
  <c r="AY196" i="2"/>
  <c r="BC196" i="2"/>
  <c r="AP196" i="2"/>
  <c r="AZ195" i="2"/>
  <c r="BA195" i="2" s="1"/>
  <c r="BH195" i="2" s="1"/>
  <c r="BD195" i="2"/>
  <c r="AX197" i="2"/>
  <c r="AW196" i="2"/>
  <c r="BE195" i="2" l="1"/>
  <c r="BI195" i="2" s="1"/>
  <c r="J205" i="2"/>
  <c r="BK206" i="2"/>
  <c r="BJ206" i="2"/>
  <c r="I205" i="2"/>
  <c r="E206" i="2"/>
  <c r="AH6182" i="3"/>
  <c r="AH6183" i="3" s="1"/>
  <c r="AH6184" i="3" s="1"/>
  <c r="AH6185" i="3" s="1"/>
  <c r="AH6186" i="3" s="1"/>
  <c r="AH6187" i="3" s="1"/>
  <c r="AH6188" i="3" s="1"/>
  <c r="AH6189" i="3" s="1"/>
  <c r="AH6190" i="3" s="1"/>
  <c r="AH6191" i="3" s="1"/>
  <c r="AH6192" i="3" s="1"/>
  <c r="AH6193" i="3" s="1"/>
  <c r="AH6194" i="3" s="1"/>
  <c r="AH6195" i="3" s="1"/>
  <c r="AH6196" i="3" s="1"/>
  <c r="AH6197" i="3" s="1"/>
  <c r="AH6198" i="3" s="1"/>
  <c r="AH6199" i="3" s="1"/>
  <c r="AH6200" i="3" s="1"/>
  <c r="AH6201" i="3" s="1"/>
  <c r="AH6202" i="3" s="1"/>
  <c r="AH6203" i="3" s="1"/>
  <c r="AH6204" i="3" s="1"/>
  <c r="AH6205" i="3" s="1"/>
  <c r="AH6206" i="3" s="1"/>
  <c r="AH6207" i="3" s="1"/>
  <c r="AH6208" i="3" s="1"/>
  <c r="AH6209" i="3" s="1"/>
  <c r="AH6210" i="3" s="1"/>
  <c r="AH6211" i="3" s="1"/>
  <c r="AH6212" i="3" s="1"/>
  <c r="C206" i="2"/>
  <c r="AD6182" i="3"/>
  <c r="AD6183" i="3" s="1"/>
  <c r="AD6184" i="3" s="1"/>
  <c r="AD6185" i="3" s="1"/>
  <c r="AD6186" i="3" s="1"/>
  <c r="AD6187" i="3" s="1"/>
  <c r="AD6188" i="3" s="1"/>
  <c r="AD6189" i="3" s="1"/>
  <c r="AD6190" i="3" s="1"/>
  <c r="AD6191" i="3" s="1"/>
  <c r="AD6192" i="3" s="1"/>
  <c r="AD6193" i="3" s="1"/>
  <c r="AD6194" i="3" s="1"/>
  <c r="AD6195" i="3" s="1"/>
  <c r="AD6196" i="3" s="1"/>
  <c r="AD6197" i="3" s="1"/>
  <c r="AD6198" i="3" s="1"/>
  <c r="AD6199" i="3" s="1"/>
  <c r="AD6200" i="3" s="1"/>
  <c r="AD6201" i="3" s="1"/>
  <c r="AD6202" i="3" s="1"/>
  <c r="AD6203" i="3" s="1"/>
  <c r="AD6204" i="3" s="1"/>
  <c r="AD6205" i="3" s="1"/>
  <c r="AD6206" i="3" s="1"/>
  <c r="AD6207" i="3" s="1"/>
  <c r="AD6208" i="3" s="1"/>
  <c r="AD6209" i="3" s="1"/>
  <c r="AD6210" i="3" s="1"/>
  <c r="AD6211" i="3" s="1"/>
  <c r="AD6212" i="3" s="1"/>
  <c r="AT196" i="2"/>
  <c r="AQ196" i="2"/>
  <c r="D206" i="2"/>
  <c r="AF6182" i="3"/>
  <c r="AF6183" i="3" s="1"/>
  <c r="AF6184" i="3" s="1"/>
  <c r="AF6185" i="3" s="1"/>
  <c r="AF6186" i="3" s="1"/>
  <c r="AF6187" i="3" s="1"/>
  <c r="AF6188" i="3" s="1"/>
  <c r="AF6189" i="3" s="1"/>
  <c r="AF6190" i="3" s="1"/>
  <c r="AF6191" i="3" s="1"/>
  <c r="AF6192" i="3" s="1"/>
  <c r="AF6193" i="3" s="1"/>
  <c r="AF6194" i="3" s="1"/>
  <c r="AF6195" i="3" s="1"/>
  <c r="AF6196" i="3" s="1"/>
  <c r="AF6197" i="3" s="1"/>
  <c r="AF6198" i="3" s="1"/>
  <c r="AF6199" i="3" s="1"/>
  <c r="AF6200" i="3" s="1"/>
  <c r="AF6201" i="3" s="1"/>
  <c r="AF6202" i="3" s="1"/>
  <c r="AF6203" i="3" s="1"/>
  <c r="AF6204" i="3" s="1"/>
  <c r="AF6205" i="3" s="1"/>
  <c r="AF6206" i="3" s="1"/>
  <c r="AF6207" i="3" s="1"/>
  <c r="AF6208" i="3" s="1"/>
  <c r="AF6209" i="3" s="1"/>
  <c r="AF6210" i="3" s="1"/>
  <c r="AF6211" i="3" s="1"/>
  <c r="AF6212" i="3" s="1"/>
  <c r="BL206" i="2"/>
  <c r="K205" i="2"/>
  <c r="BM206" i="2"/>
  <c r="L205" i="2"/>
  <c r="G206" i="2"/>
  <c r="AL6182" i="3"/>
  <c r="AL6183" i="3" s="1"/>
  <c r="AL6184" i="3" s="1"/>
  <c r="AL6185" i="3" s="1"/>
  <c r="AL6186" i="3" s="1"/>
  <c r="AL6187" i="3" s="1"/>
  <c r="AL6188" i="3" s="1"/>
  <c r="AL6189" i="3" s="1"/>
  <c r="AL6190" i="3" s="1"/>
  <c r="AL6191" i="3" s="1"/>
  <c r="AL6192" i="3" s="1"/>
  <c r="AL6193" i="3" s="1"/>
  <c r="AL6194" i="3" s="1"/>
  <c r="AL6195" i="3" s="1"/>
  <c r="AL6196" i="3" s="1"/>
  <c r="AL6197" i="3" s="1"/>
  <c r="AL6198" i="3" s="1"/>
  <c r="AL6199" i="3" s="1"/>
  <c r="AL6200" i="3" s="1"/>
  <c r="AL6201" i="3" s="1"/>
  <c r="AL6202" i="3" s="1"/>
  <c r="AL6203" i="3" s="1"/>
  <c r="AL6204" i="3" s="1"/>
  <c r="AL6205" i="3" s="1"/>
  <c r="AL6206" i="3" s="1"/>
  <c r="AL6207" i="3" s="1"/>
  <c r="AL6208" i="3" s="1"/>
  <c r="AL6209" i="3" s="1"/>
  <c r="AL6210" i="3" s="1"/>
  <c r="AL6211" i="3" s="1"/>
  <c r="AL6212" i="3" s="1"/>
  <c r="F206" i="2"/>
  <c r="AJ6182" i="3"/>
  <c r="AJ6183" i="3" s="1"/>
  <c r="AJ6184" i="3" s="1"/>
  <c r="AJ6185" i="3" s="1"/>
  <c r="AJ6186" i="3" s="1"/>
  <c r="AJ6187" i="3" s="1"/>
  <c r="AJ6188" i="3" s="1"/>
  <c r="AJ6189" i="3" s="1"/>
  <c r="AJ6190" i="3" s="1"/>
  <c r="AJ6191" i="3" s="1"/>
  <c r="AJ6192" i="3" s="1"/>
  <c r="AJ6193" i="3" s="1"/>
  <c r="AJ6194" i="3" s="1"/>
  <c r="AJ6195" i="3" s="1"/>
  <c r="AJ6196" i="3" s="1"/>
  <c r="AJ6197" i="3" s="1"/>
  <c r="AJ6198" i="3" s="1"/>
  <c r="AJ6199" i="3" s="1"/>
  <c r="AJ6200" i="3" s="1"/>
  <c r="AJ6201" i="3" s="1"/>
  <c r="AJ6202" i="3" s="1"/>
  <c r="AJ6203" i="3" s="1"/>
  <c r="AJ6204" i="3" s="1"/>
  <c r="AJ6205" i="3" s="1"/>
  <c r="AJ6206" i="3" s="1"/>
  <c r="AJ6207" i="3" s="1"/>
  <c r="AJ6208" i="3" s="1"/>
  <c r="AJ6209" i="3" s="1"/>
  <c r="AJ6210" i="3" s="1"/>
  <c r="AJ6211" i="3" s="1"/>
  <c r="AJ6212" i="3" s="1"/>
  <c r="BF195" i="2"/>
  <c r="BR39" i="2" s="1"/>
  <c r="BS39" i="2" s="1"/>
  <c r="BW39" i="2" s="1"/>
  <c r="AS196" i="2"/>
  <c r="AR196" i="2"/>
  <c r="BB195" i="2"/>
  <c r="BP39" i="2" s="1"/>
  <c r="BQ39" i="2" s="1"/>
  <c r="BV39" i="2" s="1"/>
  <c r="AF203" i="2"/>
  <c r="AI202" i="2"/>
  <c r="BC197" i="2"/>
  <c r="AY197" i="2"/>
  <c r="AP197" i="2"/>
  <c r="AZ196" i="2"/>
  <c r="BA196" i="2" s="1"/>
  <c r="BH196" i="2" s="1"/>
  <c r="BD196" i="2"/>
  <c r="AX198" i="2"/>
  <c r="AW197" i="2"/>
  <c r="BE196" i="2" l="1"/>
  <c r="BI196" i="2" s="1"/>
  <c r="G207" i="2"/>
  <c r="AL6213" i="3"/>
  <c r="AL6214" i="3" s="1"/>
  <c r="AL6215" i="3" s="1"/>
  <c r="AL6216" i="3" s="1"/>
  <c r="AL6217" i="3" s="1"/>
  <c r="AL6218" i="3" s="1"/>
  <c r="AL6219" i="3" s="1"/>
  <c r="AL6220" i="3" s="1"/>
  <c r="AL6221" i="3" s="1"/>
  <c r="AL6222" i="3" s="1"/>
  <c r="AL6223" i="3" s="1"/>
  <c r="AL6224" i="3" s="1"/>
  <c r="AL6225" i="3" s="1"/>
  <c r="AL6226" i="3" s="1"/>
  <c r="AL6227" i="3" s="1"/>
  <c r="AL6228" i="3" s="1"/>
  <c r="AL6229" i="3" s="1"/>
  <c r="AL6230" i="3" s="1"/>
  <c r="AL6231" i="3" s="1"/>
  <c r="AL6232" i="3" s="1"/>
  <c r="AL6233" i="3" s="1"/>
  <c r="AL6234" i="3" s="1"/>
  <c r="AL6235" i="3" s="1"/>
  <c r="AL6236" i="3" s="1"/>
  <c r="AL6237" i="3" s="1"/>
  <c r="AL6238" i="3" s="1"/>
  <c r="AL6239" i="3" s="1"/>
  <c r="AL6240" i="3" s="1"/>
  <c r="AL6241" i="3" s="1"/>
  <c r="AL6242" i="3" s="1"/>
  <c r="AL6243" i="3" s="1"/>
  <c r="BJ207" i="2"/>
  <c r="I206" i="2"/>
  <c r="K206" i="2"/>
  <c r="BL207" i="2"/>
  <c r="F207" i="2"/>
  <c r="BT40" i="2" s="1"/>
  <c r="BU40" i="2" s="1"/>
  <c r="AJ6213" i="3"/>
  <c r="AJ6214" i="3" s="1"/>
  <c r="AJ6215" i="3" s="1"/>
  <c r="AJ6216" i="3" s="1"/>
  <c r="AJ6217" i="3" s="1"/>
  <c r="AJ6218" i="3" s="1"/>
  <c r="AJ6219" i="3" s="1"/>
  <c r="AJ6220" i="3" s="1"/>
  <c r="AJ6221" i="3" s="1"/>
  <c r="AJ6222" i="3" s="1"/>
  <c r="AJ6223" i="3" s="1"/>
  <c r="AJ6224" i="3" s="1"/>
  <c r="AJ6225" i="3" s="1"/>
  <c r="AJ6226" i="3" s="1"/>
  <c r="AJ6227" i="3" s="1"/>
  <c r="AJ6228" i="3" s="1"/>
  <c r="AJ6229" i="3" s="1"/>
  <c r="AJ6230" i="3" s="1"/>
  <c r="AJ6231" i="3" s="1"/>
  <c r="AJ6232" i="3" s="1"/>
  <c r="AJ6233" i="3" s="1"/>
  <c r="AJ6234" i="3" s="1"/>
  <c r="AJ6235" i="3" s="1"/>
  <c r="AJ6236" i="3" s="1"/>
  <c r="AJ6237" i="3" s="1"/>
  <c r="AJ6238" i="3" s="1"/>
  <c r="AJ6239" i="3" s="1"/>
  <c r="AJ6240" i="3" s="1"/>
  <c r="AJ6241" i="3" s="1"/>
  <c r="AJ6242" i="3" s="1"/>
  <c r="AJ6243" i="3" s="1"/>
  <c r="C207" i="2"/>
  <c r="AD6213" i="3"/>
  <c r="AD6214" i="3" s="1"/>
  <c r="AD6215" i="3" s="1"/>
  <c r="AD6216" i="3" s="1"/>
  <c r="AD6217" i="3" s="1"/>
  <c r="AD6218" i="3" s="1"/>
  <c r="AD6219" i="3" s="1"/>
  <c r="AD6220" i="3" s="1"/>
  <c r="AD6221" i="3" s="1"/>
  <c r="AD6222" i="3" s="1"/>
  <c r="AD6223" i="3" s="1"/>
  <c r="AD6224" i="3" s="1"/>
  <c r="AD6225" i="3" s="1"/>
  <c r="AD6226" i="3" s="1"/>
  <c r="AD6227" i="3" s="1"/>
  <c r="AD6228" i="3" s="1"/>
  <c r="AD6229" i="3" s="1"/>
  <c r="AD6230" i="3" s="1"/>
  <c r="AD6231" i="3" s="1"/>
  <c r="AD6232" i="3" s="1"/>
  <c r="AD6233" i="3" s="1"/>
  <c r="AD6234" i="3" s="1"/>
  <c r="AD6235" i="3" s="1"/>
  <c r="AD6236" i="3" s="1"/>
  <c r="AD6237" i="3" s="1"/>
  <c r="AD6238" i="3" s="1"/>
  <c r="AD6239" i="3" s="1"/>
  <c r="AD6240" i="3" s="1"/>
  <c r="AD6241" i="3" s="1"/>
  <c r="AD6242" i="3" s="1"/>
  <c r="AD6243" i="3" s="1"/>
  <c r="BK207" i="2"/>
  <c r="J206" i="2"/>
  <c r="AT197" i="2"/>
  <c r="AQ197" i="2"/>
  <c r="E207" i="2"/>
  <c r="AH6213" i="3"/>
  <c r="AH6214" i="3" s="1"/>
  <c r="AH6215" i="3" s="1"/>
  <c r="AH6216" i="3" s="1"/>
  <c r="AH6217" i="3" s="1"/>
  <c r="AH6218" i="3" s="1"/>
  <c r="AH6219" i="3" s="1"/>
  <c r="AH6220" i="3" s="1"/>
  <c r="AH6221" i="3" s="1"/>
  <c r="AH6222" i="3" s="1"/>
  <c r="AH6223" i="3" s="1"/>
  <c r="AH6224" i="3" s="1"/>
  <c r="AH6225" i="3" s="1"/>
  <c r="AH6226" i="3" s="1"/>
  <c r="AH6227" i="3" s="1"/>
  <c r="AH6228" i="3" s="1"/>
  <c r="AH6229" i="3" s="1"/>
  <c r="AH6230" i="3" s="1"/>
  <c r="AH6231" i="3" s="1"/>
  <c r="AH6232" i="3" s="1"/>
  <c r="AH6233" i="3" s="1"/>
  <c r="AH6234" i="3" s="1"/>
  <c r="AH6235" i="3" s="1"/>
  <c r="AH6236" i="3" s="1"/>
  <c r="AH6237" i="3" s="1"/>
  <c r="AH6238" i="3" s="1"/>
  <c r="AH6239" i="3" s="1"/>
  <c r="AH6240" i="3" s="1"/>
  <c r="AH6241" i="3" s="1"/>
  <c r="AH6242" i="3" s="1"/>
  <c r="AH6243" i="3" s="1"/>
  <c r="L206" i="2"/>
  <c r="BM207" i="2"/>
  <c r="D207" i="2"/>
  <c r="AF6213" i="3"/>
  <c r="AF6214" i="3" s="1"/>
  <c r="AF6215" i="3" s="1"/>
  <c r="AF6216" i="3" s="1"/>
  <c r="AF6217" i="3" s="1"/>
  <c r="AF6218" i="3" s="1"/>
  <c r="AF6219" i="3" s="1"/>
  <c r="AF6220" i="3" s="1"/>
  <c r="AF6221" i="3" s="1"/>
  <c r="AF6222" i="3" s="1"/>
  <c r="AF6223" i="3" s="1"/>
  <c r="AF6224" i="3" s="1"/>
  <c r="AF6225" i="3" s="1"/>
  <c r="AF6226" i="3" s="1"/>
  <c r="AF6227" i="3" s="1"/>
  <c r="AF6228" i="3" s="1"/>
  <c r="AF6229" i="3" s="1"/>
  <c r="AF6230" i="3" s="1"/>
  <c r="AF6231" i="3" s="1"/>
  <c r="AF6232" i="3" s="1"/>
  <c r="AF6233" i="3" s="1"/>
  <c r="AF6234" i="3" s="1"/>
  <c r="AF6235" i="3" s="1"/>
  <c r="AF6236" i="3" s="1"/>
  <c r="AF6237" i="3" s="1"/>
  <c r="AF6238" i="3" s="1"/>
  <c r="AF6239" i="3" s="1"/>
  <c r="AF6240" i="3" s="1"/>
  <c r="AF6241" i="3" s="1"/>
  <c r="AF6242" i="3" s="1"/>
  <c r="AF6243" i="3" s="1"/>
  <c r="BB196" i="2"/>
  <c r="AS197" i="2"/>
  <c r="AR197" i="2"/>
  <c r="BF196" i="2"/>
  <c r="AF204" i="2"/>
  <c r="AI203" i="2"/>
  <c r="AY198" i="2"/>
  <c r="BC198" i="2"/>
  <c r="AP198" i="2"/>
  <c r="AZ197" i="2"/>
  <c r="BA197" i="2" s="1"/>
  <c r="BH197" i="2" s="1"/>
  <c r="BD197" i="2"/>
  <c r="AX199" i="2"/>
  <c r="AW198" i="2"/>
  <c r="BE197" i="2" l="1"/>
  <c r="BI197" i="2" s="1"/>
  <c r="BL208" i="2"/>
  <c r="K207" i="2"/>
  <c r="AT198" i="2"/>
  <c r="AQ198" i="2"/>
  <c r="BK208" i="2"/>
  <c r="J207" i="2"/>
  <c r="L207" i="2"/>
  <c r="BM208" i="2"/>
  <c r="G208" i="2"/>
  <c r="AL6244" i="3"/>
  <c r="AL6245" i="3" s="1"/>
  <c r="AL6246" i="3" s="1"/>
  <c r="AL6247" i="3" s="1"/>
  <c r="AL6248" i="3" s="1"/>
  <c r="AL6249" i="3" s="1"/>
  <c r="AL6250" i="3" s="1"/>
  <c r="AL6251" i="3" s="1"/>
  <c r="AL6252" i="3" s="1"/>
  <c r="AL6253" i="3" s="1"/>
  <c r="AL6254" i="3" s="1"/>
  <c r="AL6255" i="3" s="1"/>
  <c r="AL6256" i="3" s="1"/>
  <c r="AL6257" i="3" s="1"/>
  <c r="AL6258" i="3" s="1"/>
  <c r="AL6259" i="3" s="1"/>
  <c r="AL6260" i="3" s="1"/>
  <c r="AL6261" i="3" s="1"/>
  <c r="AL6262" i="3" s="1"/>
  <c r="AL6263" i="3" s="1"/>
  <c r="AL6264" i="3" s="1"/>
  <c r="AL6265" i="3" s="1"/>
  <c r="AL6266" i="3" s="1"/>
  <c r="AL6267" i="3" s="1"/>
  <c r="AL6268" i="3" s="1"/>
  <c r="AL6269" i="3" s="1"/>
  <c r="AL6270" i="3" s="1"/>
  <c r="AL6271" i="3" s="1"/>
  <c r="E208" i="2"/>
  <c r="AH6244" i="3"/>
  <c r="AH6245" i="3" s="1"/>
  <c r="AH6246" i="3" s="1"/>
  <c r="AH6247" i="3" s="1"/>
  <c r="AH6248" i="3" s="1"/>
  <c r="AH6249" i="3" s="1"/>
  <c r="AH6250" i="3" s="1"/>
  <c r="AH6251" i="3" s="1"/>
  <c r="AH6252" i="3" s="1"/>
  <c r="AH6253" i="3" s="1"/>
  <c r="AH6254" i="3" s="1"/>
  <c r="AH6255" i="3" s="1"/>
  <c r="AH6256" i="3" s="1"/>
  <c r="AH6257" i="3" s="1"/>
  <c r="AH6258" i="3" s="1"/>
  <c r="AH6259" i="3" s="1"/>
  <c r="AH6260" i="3" s="1"/>
  <c r="AH6261" i="3" s="1"/>
  <c r="AH6262" i="3" s="1"/>
  <c r="AH6263" i="3" s="1"/>
  <c r="AH6264" i="3" s="1"/>
  <c r="AH6265" i="3" s="1"/>
  <c r="AH6266" i="3" s="1"/>
  <c r="AH6267" i="3" s="1"/>
  <c r="AH6268" i="3" s="1"/>
  <c r="AH6269" i="3" s="1"/>
  <c r="AH6270" i="3" s="1"/>
  <c r="AH6271" i="3" s="1"/>
  <c r="C208" i="2"/>
  <c r="AD6244" i="3"/>
  <c r="AD6245" i="3" s="1"/>
  <c r="AD6246" i="3" s="1"/>
  <c r="AD6247" i="3" s="1"/>
  <c r="AD6248" i="3" s="1"/>
  <c r="AD6249" i="3" s="1"/>
  <c r="AD6250" i="3" s="1"/>
  <c r="AD6251" i="3" s="1"/>
  <c r="AD6252" i="3" s="1"/>
  <c r="AD6253" i="3" s="1"/>
  <c r="AD6254" i="3" s="1"/>
  <c r="AD6255" i="3" s="1"/>
  <c r="AD6256" i="3" s="1"/>
  <c r="AD6257" i="3" s="1"/>
  <c r="AD6258" i="3" s="1"/>
  <c r="AD6259" i="3" s="1"/>
  <c r="AD6260" i="3" s="1"/>
  <c r="AD6261" i="3" s="1"/>
  <c r="AD6262" i="3" s="1"/>
  <c r="AD6263" i="3" s="1"/>
  <c r="AD6264" i="3" s="1"/>
  <c r="AD6265" i="3" s="1"/>
  <c r="AD6266" i="3" s="1"/>
  <c r="AD6267" i="3" s="1"/>
  <c r="AD6268" i="3" s="1"/>
  <c r="AD6269" i="3" s="1"/>
  <c r="AD6270" i="3" s="1"/>
  <c r="AD6271" i="3" s="1"/>
  <c r="F208" i="2"/>
  <c r="AJ6244" i="3"/>
  <c r="AJ6245" i="3" s="1"/>
  <c r="AJ6246" i="3" s="1"/>
  <c r="AJ6247" i="3" s="1"/>
  <c r="AJ6248" i="3" s="1"/>
  <c r="AJ6249" i="3" s="1"/>
  <c r="AJ6250" i="3" s="1"/>
  <c r="AJ6251" i="3" s="1"/>
  <c r="AJ6252" i="3" s="1"/>
  <c r="AJ6253" i="3" s="1"/>
  <c r="AJ6254" i="3" s="1"/>
  <c r="AJ6255" i="3" s="1"/>
  <c r="AJ6256" i="3" s="1"/>
  <c r="AJ6257" i="3" s="1"/>
  <c r="AJ6258" i="3" s="1"/>
  <c r="AJ6259" i="3" s="1"/>
  <c r="AJ6260" i="3" s="1"/>
  <c r="AJ6261" i="3" s="1"/>
  <c r="AJ6262" i="3" s="1"/>
  <c r="AJ6263" i="3" s="1"/>
  <c r="AJ6264" i="3" s="1"/>
  <c r="AJ6265" i="3" s="1"/>
  <c r="AJ6266" i="3" s="1"/>
  <c r="AJ6267" i="3" s="1"/>
  <c r="AJ6268" i="3" s="1"/>
  <c r="AJ6269" i="3" s="1"/>
  <c r="AJ6270" i="3" s="1"/>
  <c r="AJ6271" i="3" s="1"/>
  <c r="BJ208" i="2"/>
  <c r="I207" i="2"/>
  <c r="D208" i="2"/>
  <c r="AF6244" i="3"/>
  <c r="AF6245" i="3" s="1"/>
  <c r="AF6246" i="3" s="1"/>
  <c r="AF6247" i="3" s="1"/>
  <c r="AF6248" i="3" s="1"/>
  <c r="AF6249" i="3" s="1"/>
  <c r="AF6250" i="3" s="1"/>
  <c r="AF6251" i="3" s="1"/>
  <c r="AF6252" i="3" s="1"/>
  <c r="AF6253" i="3" s="1"/>
  <c r="AF6254" i="3" s="1"/>
  <c r="AF6255" i="3" s="1"/>
  <c r="AF6256" i="3" s="1"/>
  <c r="AF6257" i="3" s="1"/>
  <c r="AF6258" i="3" s="1"/>
  <c r="AF6259" i="3" s="1"/>
  <c r="AF6260" i="3" s="1"/>
  <c r="AF6261" i="3" s="1"/>
  <c r="AF6262" i="3" s="1"/>
  <c r="AF6263" i="3" s="1"/>
  <c r="AF6264" i="3" s="1"/>
  <c r="AF6265" i="3" s="1"/>
  <c r="AF6266" i="3" s="1"/>
  <c r="AF6267" i="3" s="1"/>
  <c r="AF6268" i="3" s="1"/>
  <c r="AF6269" i="3" s="1"/>
  <c r="AF6270" i="3" s="1"/>
  <c r="AF6271" i="3" s="1"/>
  <c r="BF197" i="2"/>
  <c r="AS198" i="2"/>
  <c r="AR198" i="2"/>
  <c r="BB197" i="2"/>
  <c r="AF205" i="2"/>
  <c r="AI204" i="2"/>
  <c r="AY199" i="2"/>
  <c r="BC199" i="2"/>
  <c r="AP199" i="2"/>
  <c r="AZ198" i="2"/>
  <c r="BA198" i="2" s="1"/>
  <c r="BH198" i="2" s="1"/>
  <c r="BD198" i="2"/>
  <c r="AX200" i="2"/>
  <c r="AW199" i="2"/>
  <c r="BE198" i="2" l="1"/>
  <c r="BI198" i="2" s="1"/>
  <c r="C209" i="2"/>
  <c r="AD6272" i="3"/>
  <c r="AD6273" i="3" s="1"/>
  <c r="AD6274" i="3" s="1"/>
  <c r="AD6275" i="3" s="1"/>
  <c r="AD6276" i="3" s="1"/>
  <c r="AD6277" i="3" s="1"/>
  <c r="AD6278" i="3" s="1"/>
  <c r="AD6279" i="3" s="1"/>
  <c r="AD6280" i="3" s="1"/>
  <c r="AD6281" i="3" s="1"/>
  <c r="AD6282" i="3" s="1"/>
  <c r="AD6283" i="3" s="1"/>
  <c r="AD6284" i="3" s="1"/>
  <c r="AD6285" i="3" s="1"/>
  <c r="AD6286" i="3" s="1"/>
  <c r="AD6287" i="3" s="1"/>
  <c r="AD6288" i="3" s="1"/>
  <c r="AD6289" i="3" s="1"/>
  <c r="AD6290" i="3" s="1"/>
  <c r="AD6291" i="3" s="1"/>
  <c r="AD6292" i="3" s="1"/>
  <c r="AD6293" i="3" s="1"/>
  <c r="AD6294" i="3" s="1"/>
  <c r="AD6295" i="3" s="1"/>
  <c r="AD6296" i="3" s="1"/>
  <c r="AD6297" i="3" s="1"/>
  <c r="AD6298" i="3" s="1"/>
  <c r="AD6299" i="3" s="1"/>
  <c r="AD6300" i="3" s="1"/>
  <c r="AD6301" i="3" s="1"/>
  <c r="AD6302" i="3" s="1"/>
  <c r="I208" i="2"/>
  <c r="BJ209" i="2"/>
  <c r="L208" i="2"/>
  <c r="BM209" i="2"/>
  <c r="D209" i="2"/>
  <c r="AF6272" i="3"/>
  <c r="AF6273" i="3" s="1"/>
  <c r="AF6274" i="3" s="1"/>
  <c r="AF6275" i="3" s="1"/>
  <c r="AF6276" i="3" s="1"/>
  <c r="AF6277" i="3" s="1"/>
  <c r="AF6278" i="3" s="1"/>
  <c r="AF6279" i="3" s="1"/>
  <c r="AF6280" i="3" s="1"/>
  <c r="AF6281" i="3" s="1"/>
  <c r="AF6282" i="3" s="1"/>
  <c r="AF6283" i="3" s="1"/>
  <c r="AF6284" i="3" s="1"/>
  <c r="AF6285" i="3" s="1"/>
  <c r="AF6286" i="3" s="1"/>
  <c r="AF6287" i="3" s="1"/>
  <c r="AF6288" i="3" s="1"/>
  <c r="AF6289" i="3" s="1"/>
  <c r="AF6290" i="3" s="1"/>
  <c r="AF6291" i="3" s="1"/>
  <c r="AF6292" i="3" s="1"/>
  <c r="AF6293" i="3" s="1"/>
  <c r="AF6294" i="3" s="1"/>
  <c r="AF6295" i="3" s="1"/>
  <c r="AF6296" i="3" s="1"/>
  <c r="AF6297" i="3" s="1"/>
  <c r="AF6298" i="3" s="1"/>
  <c r="AF6299" i="3" s="1"/>
  <c r="AF6300" i="3" s="1"/>
  <c r="AF6301" i="3" s="1"/>
  <c r="AF6302" i="3" s="1"/>
  <c r="G209" i="2"/>
  <c r="AL6272" i="3"/>
  <c r="AL6273" i="3" s="1"/>
  <c r="AL6274" i="3" s="1"/>
  <c r="AL6275" i="3" s="1"/>
  <c r="AL6276" i="3" s="1"/>
  <c r="AL6277" i="3" s="1"/>
  <c r="AL6278" i="3" s="1"/>
  <c r="AL6279" i="3" s="1"/>
  <c r="AL6280" i="3" s="1"/>
  <c r="AL6281" i="3" s="1"/>
  <c r="AL6282" i="3" s="1"/>
  <c r="AL6283" i="3" s="1"/>
  <c r="AL6284" i="3" s="1"/>
  <c r="AL6285" i="3" s="1"/>
  <c r="AL6286" i="3" s="1"/>
  <c r="AL6287" i="3" s="1"/>
  <c r="AL6288" i="3" s="1"/>
  <c r="AL6289" i="3" s="1"/>
  <c r="AL6290" i="3" s="1"/>
  <c r="AL6291" i="3" s="1"/>
  <c r="AL6292" i="3" s="1"/>
  <c r="AL6293" i="3" s="1"/>
  <c r="AL6294" i="3" s="1"/>
  <c r="AL6295" i="3" s="1"/>
  <c r="AL6296" i="3" s="1"/>
  <c r="AL6297" i="3" s="1"/>
  <c r="AL6298" i="3" s="1"/>
  <c r="AL6299" i="3" s="1"/>
  <c r="AL6300" i="3" s="1"/>
  <c r="AL6301" i="3" s="1"/>
  <c r="AL6302" i="3" s="1"/>
  <c r="F209" i="2"/>
  <c r="AJ6272" i="3"/>
  <c r="AJ6273" i="3" s="1"/>
  <c r="AJ6274" i="3" s="1"/>
  <c r="AJ6275" i="3" s="1"/>
  <c r="AJ6276" i="3" s="1"/>
  <c r="AJ6277" i="3" s="1"/>
  <c r="AJ6278" i="3" s="1"/>
  <c r="AJ6279" i="3" s="1"/>
  <c r="AJ6280" i="3" s="1"/>
  <c r="AJ6281" i="3" s="1"/>
  <c r="AJ6282" i="3" s="1"/>
  <c r="AJ6283" i="3" s="1"/>
  <c r="AJ6284" i="3" s="1"/>
  <c r="AJ6285" i="3" s="1"/>
  <c r="AJ6286" i="3" s="1"/>
  <c r="AJ6287" i="3" s="1"/>
  <c r="AJ6288" i="3" s="1"/>
  <c r="AJ6289" i="3" s="1"/>
  <c r="AJ6290" i="3" s="1"/>
  <c r="AJ6291" i="3" s="1"/>
  <c r="AJ6292" i="3" s="1"/>
  <c r="AJ6293" i="3" s="1"/>
  <c r="AJ6294" i="3" s="1"/>
  <c r="AJ6295" i="3" s="1"/>
  <c r="AJ6296" i="3" s="1"/>
  <c r="AJ6297" i="3" s="1"/>
  <c r="AJ6298" i="3" s="1"/>
  <c r="AJ6299" i="3" s="1"/>
  <c r="AJ6300" i="3" s="1"/>
  <c r="AJ6301" i="3" s="1"/>
  <c r="AJ6302" i="3" s="1"/>
  <c r="AT199" i="2"/>
  <c r="AQ199" i="2"/>
  <c r="K208" i="2"/>
  <c r="BL209" i="2"/>
  <c r="J208" i="2"/>
  <c r="BK209" i="2"/>
  <c r="E209" i="2"/>
  <c r="AH6272" i="3"/>
  <c r="AH6273" i="3" s="1"/>
  <c r="AH6274" i="3" s="1"/>
  <c r="AH6275" i="3" s="1"/>
  <c r="AH6276" i="3" s="1"/>
  <c r="AH6277" i="3" s="1"/>
  <c r="AH6278" i="3" s="1"/>
  <c r="AH6279" i="3" s="1"/>
  <c r="AH6280" i="3" s="1"/>
  <c r="AH6281" i="3" s="1"/>
  <c r="AH6282" i="3" s="1"/>
  <c r="AH6283" i="3" s="1"/>
  <c r="AH6284" i="3" s="1"/>
  <c r="AH6285" i="3" s="1"/>
  <c r="AH6286" i="3" s="1"/>
  <c r="AH6287" i="3" s="1"/>
  <c r="AH6288" i="3" s="1"/>
  <c r="AH6289" i="3" s="1"/>
  <c r="AH6290" i="3" s="1"/>
  <c r="AH6291" i="3" s="1"/>
  <c r="AH6292" i="3" s="1"/>
  <c r="AH6293" i="3" s="1"/>
  <c r="AH6294" i="3" s="1"/>
  <c r="AH6295" i="3" s="1"/>
  <c r="AH6296" i="3" s="1"/>
  <c r="AH6297" i="3" s="1"/>
  <c r="AH6298" i="3" s="1"/>
  <c r="AH6299" i="3" s="1"/>
  <c r="AH6300" i="3" s="1"/>
  <c r="AH6301" i="3" s="1"/>
  <c r="AH6302" i="3" s="1"/>
  <c r="BB198" i="2"/>
  <c r="AS199" i="2"/>
  <c r="AR199" i="2"/>
  <c r="BF198" i="2"/>
  <c r="AF206" i="2"/>
  <c r="AI205" i="2"/>
  <c r="AY200" i="2"/>
  <c r="BC200" i="2"/>
  <c r="AP200" i="2"/>
  <c r="AZ199" i="2"/>
  <c r="BA199" i="2" s="1"/>
  <c r="BH199" i="2" s="1"/>
  <c r="BD199" i="2"/>
  <c r="AX201" i="2"/>
  <c r="AW200" i="2"/>
  <c r="BE199" i="2" l="1"/>
  <c r="BI199" i="2" s="1"/>
  <c r="C210" i="2"/>
  <c r="AD6303" i="3"/>
  <c r="AD6304" i="3" s="1"/>
  <c r="AD6305" i="3" s="1"/>
  <c r="AD6306" i="3" s="1"/>
  <c r="AD6307" i="3" s="1"/>
  <c r="AD6308" i="3" s="1"/>
  <c r="AD6309" i="3" s="1"/>
  <c r="AD6310" i="3" s="1"/>
  <c r="AD6311" i="3" s="1"/>
  <c r="AD6312" i="3" s="1"/>
  <c r="AD6313" i="3" s="1"/>
  <c r="AD6314" i="3" s="1"/>
  <c r="AD6315" i="3" s="1"/>
  <c r="AD6316" i="3" s="1"/>
  <c r="AD6317" i="3" s="1"/>
  <c r="AD6318" i="3" s="1"/>
  <c r="AD6319" i="3" s="1"/>
  <c r="AD6320" i="3" s="1"/>
  <c r="AD6321" i="3" s="1"/>
  <c r="AD6322" i="3" s="1"/>
  <c r="AD6323" i="3" s="1"/>
  <c r="AD6324" i="3" s="1"/>
  <c r="AD6325" i="3" s="1"/>
  <c r="AD6326" i="3" s="1"/>
  <c r="AD6327" i="3" s="1"/>
  <c r="AD6328" i="3" s="1"/>
  <c r="AD6329" i="3" s="1"/>
  <c r="AD6330" i="3" s="1"/>
  <c r="AD6331" i="3" s="1"/>
  <c r="AD6332" i="3" s="1"/>
  <c r="E210" i="2"/>
  <c r="AH6303" i="3"/>
  <c r="AH6304" i="3" s="1"/>
  <c r="AH6305" i="3" s="1"/>
  <c r="AH6306" i="3" s="1"/>
  <c r="AH6307" i="3" s="1"/>
  <c r="AH6308" i="3" s="1"/>
  <c r="AH6309" i="3" s="1"/>
  <c r="AH6310" i="3" s="1"/>
  <c r="AH6311" i="3" s="1"/>
  <c r="AH6312" i="3" s="1"/>
  <c r="AH6313" i="3" s="1"/>
  <c r="AH6314" i="3" s="1"/>
  <c r="AH6315" i="3" s="1"/>
  <c r="AH6316" i="3" s="1"/>
  <c r="AH6317" i="3" s="1"/>
  <c r="AH6318" i="3" s="1"/>
  <c r="AH6319" i="3" s="1"/>
  <c r="AH6320" i="3" s="1"/>
  <c r="AH6321" i="3" s="1"/>
  <c r="AH6322" i="3" s="1"/>
  <c r="AH6323" i="3" s="1"/>
  <c r="AH6324" i="3" s="1"/>
  <c r="AH6325" i="3" s="1"/>
  <c r="AH6326" i="3" s="1"/>
  <c r="AH6327" i="3" s="1"/>
  <c r="AH6328" i="3" s="1"/>
  <c r="AH6329" i="3" s="1"/>
  <c r="AH6330" i="3" s="1"/>
  <c r="AH6331" i="3" s="1"/>
  <c r="AH6332" i="3" s="1"/>
  <c r="BL210" i="2"/>
  <c r="K209" i="2"/>
  <c r="G210" i="2"/>
  <c r="AL6303" i="3"/>
  <c r="AL6304" i="3" s="1"/>
  <c r="AL6305" i="3" s="1"/>
  <c r="AL6306" i="3" s="1"/>
  <c r="AL6307" i="3" s="1"/>
  <c r="AL6308" i="3" s="1"/>
  <c r="AL6309" i="3" s="1"/>
  <c r="AL6310" i="3" s="1"/>
  <c r="AL6311" i="3" s="1"/>
  <c r="AL6312" i="3" s="1"/>
  <c r="AL6313" i="3" s="1"/>
  <c r="AL6314" i="3" s="1"/>
  <c r="AL6315" i="3" s="1"/>
  <c r="AL6316" i="3" s="1"/>
  <c r="AL6317" i="3" s="1"/>
  <c r="AL6318" i="3" s="1"/>
  <c r="AL6319" i="3" s="1"/>
  <c r="AL6320" i="3" s="1"/>
  <c r="AL6321" i="3" s="1"/>
  <c r="AL6322" i="3" s="1"/>
  <c r="AL6323" i="3" s="1"/>
  <c r="AL6324" i="3" s="1"/>
  <c r="AL6325" i="3" s="1"/>
  <c r="AL6326" i="3" s="1"/>
  <c r="AL6327" i="3" s="1"/>
  <c r="AL6328" i="3" s="1"/>
  <c r="AL6329" i="3" s="1"/>
  <c r="AL6330" i="3" s="1"/>
  <c r="AL6331" i="3" s="1"/>
  <c r="AL6332" i="3" s="1"/>
  <c r="AT200" i="2"/>
  <c r="AQ200" i="2"/>
  <c r="D210" i="2"/>
  <c r="AF6303" i="3"/>
  <c r="AF6304" i="3" s="1"/>
  <c r="AF6305" i="3" s="1"/>
  <c r="AF6306" i="3" s="1"/>
  <c r="AF6307" i="3" s="1"/>
  <c r="AF6308" i="3" s="1"/>
  <c r="AF6309" i="3" s="1"/>
  <c r="AF6310" i="3" s="1"/>
  <c r="AF6311" i="3" s="1"/>
  <c r="AF6312" i="3" s="1"/>
  <c r="AF6313" i="3" s="1"/>
  <c r="AF6314" i="3" s="1"/>
  <c r="AF6315" i="3" s="1"/>
  <c r="AF6316" i="3" s="1"/>
  <c r="AF6317" i="3" s="1"/>
  <c r="AF6318" i="3" s="1"/>
  <c r="AF6319" i="3" s="1"/>
  <c r="AF6320" i="3" s="1"/>
  <c r="AF6321" i="3" s="1"/>
  <c r="AF6322" i="3" s="1"/>
  <c r="AF6323" i="3" s="1"/>
  <c r="AF6324" i="3" s="1"/>
  <c r="AF6325" i="3" s="1"/>
  <c r="AF6326" i="3" s="1"/>
  <c r="AF6327" i="3" s="1"/>
  <c r="AF6328" i="3" s="1"/>
  <c r="AF6329" i="3" s="1"/>
  <c r="AF6330" i="3" s="1"/>
  <c r="AF6331" i="3" s="1"/>
  <c r="AF6332" i="3" s="1"/>
  <c r="L209" i="2"/>
  <c r="BM210" i="2"/>
  <c r="BJ210" i="2"/>
  <c r="I209" i="2"/>
  <c r="BK210" i="2"/>
  <c r="J209" i="2"/>
  <c r="F210" i="2"/>
  <c r="AJ6303" i="3"/>
  <c r="AJ6304" i="3" s="1"/>
  <c r="AJ6305" i="3" s="1"/>
  <c r="AJ6306" i="3" s="1"/>
  <c r="AJ6307" i="3" s="1"/>
  <c r="AJ6308" i="3" s="1"/>
  <c r="AJ6309" i="3" s="1"/>
  <c r="AJ6310" i="3" s="1"/>
  <c r="AJ6311" i="3" s="1"/>
  <c r="AJ6312" i="3" s="1"/>
  <c r="AJ6313" i="3" s="1"/>
  <c r="AJ6314" i="3" s="1"/>
  <c r="AJ6315" i="3" s="1"/>
  <c r="AJ6316" i="3" s="1"/>
  <c r="AJ6317" i="3" s="1"/>
  <c r="AJ6318" i="3" s="1"/>
  <c r="AJ6319" i="3" s="1"/>
  <c r="AJ6320" i="3" s="1"/>
  <c r="AJ6321" i="3" s="1"/>
  <c r="AJ6322" i="3" s="1"/>
  <c r="AJ6323" i="3" s="1"/>
  <c r="AJ6324" i="3" s="1"/>
  <c r="AJ6325" i="3" s="1"/>
  <c r="AJ6326" i="3" s="1"/>
  <c r="AJ6327" i="3" s="1"/>
  <c r="AJ6328" i="3" s="1"/>
  <c r="AJ6329" i="3" s="1"/>
  <c r="AJ6330" i="3" s="1"/>
  <c r="AJ6331" i="3" s="1"/>
  <c r="AJ6332" i="3" s="1"/>
  <c r="BF199" i="2"/>
  <c r="AS200" i="2"/>
  <c r="AR200" i="2"/>
  <c r="BB199" i="2"/>
  <c r="AF207" i="2"/>
  <c r="AI206" i="2"/>
  <c r="AY201" i="2"/>
  <c r="BC201" i="2"/>
  <c r="AP201" i="2"/>
  <c r="AZ200" i="2"/>
  <c r="BA200" i="2" s="1"/>
  <c r="BH200" i="2" s="1"/>
  <c r="BD200" i="2"/>
  <c r="AX202" i="2"/>
  <c r="AW201" i="2"/>
  <c r="BE200" i="2" l="1"/>
  <c r="BI200" i="2" s="1"/>
  <c r="I210" i="2"/>
  <c r="BJ211" i="2"/>
  <c r="K210" i="2"/>
  <c r="BL211" i="2"/>
  <c r="C211" i="2"/>
  <c r="AD6333" i="3"/>
  <c r="AD6334" i="3" s="1"/>
  <c r="AD6335" i="3" s="1"/>
  <c r="AD6336" i="3" s="1"/>
  <c r="AD6337" i="3" s="1"/>
  <c r="AD6338" i="3" s="1"/>
  <c r="AD6339" i="3" s="1"/>
  <c r="AD6340" i="3" s="1"/>
  <c r="AD6341" i="3" s="1"/>
  <c r="AD6342" i="3" s="1"/>
  <c r="AD6343" i="3" s="1"/>
  <c r="AD6344" i="3" s="1"/>
  <c r="AD6345" i="3" s="1"/>
  <c r="AD6346" i="3" s="1"/>
  <c r="AD6347" i="3" s="1"/>
  <c r="AD6348" i="3" s="1"/>
  <c r="AD6349" i="3" s="1"/>
  <c r="AD6350" i="3" s="1"/>
  <c r="AD6351" i="3" s="1"/>
  <c r="AD6352" i="3" s="1"/>
  <c r="AD6353" i="3" s="1"/>
  <c r="AD6354" i="3" s="1"/>
  <c r="AD6355" i="3" s="1"/>
  <c r="AD6356" i="3" s="1"/>
  <c r="AD6357" i="3" s="1"/>
  <c r="AD6358" i="3" s="1"/>
  <c r="AD6359" i="3" s="1"/>
  <c r="AD6360" i="3" s="1"/>
  <c r="AD6361" i="3" s="1"/>
  <c r="AD6362" i="3" s="1"/>
  <c r="AD6363" i="3" s="1"/>
  <c r="E211" i="2"/>
  <c r="AH6333" i="3"/>
  <c r="AH6334" i="3" s="1"/>
  <c r="AH6335" i="3" s="1"/>
  <c r="AH6336" i="3" s="1"/>
  <c r="AH6337" i="3" s="1"/>
  <c r="AH6338" i="3" s="1"/>
  <c r="AH6339" i="3" s="1"/>
  <c r="AH6340" i="3" s="1"/>
  <c r="AH6341" i="3" s="1"/>
  <c r="AH6342" i="3" s="1"/>
  <c r="AH6343" i="3" s="1"/>
  <c r="AH6344" i="3" s="1"/>
  <c r="AH6345" i="3" s="1"/>
  <c r="AH6346" i="3" s="1"/>
  <c r="AH6347" i="3" s="1"/>
  <c r="AH6348" i="3" s="1"/>
  <c r="AH6349" i="3" s="1"/>
  <c r="AH6350" i="3" s="1"/>
  <c r="AH6351" i="3" s="1"/>
  <c r="AH6352" i="3" s="1"/>
  <c r="AH6353" i="3" s="1"/>
  <c r="AH6354" i="3" s="1"/>
  <c r="AH6355" i="3" s="1"/>
  <c r="AH6356" i="3" s="1"/>
  <c r="AH6357" i="3" s="1"/>
  <c r="AH6358" i="3" s="1"/>
  <c r="AH6359" i="3" s="1"/>
  <c r="AH6360" i="3" s="1"/>
  <c r="AH6361" i="3" s="1"/>
  <c r="AH6362" i="3" s="1"/>
  <c r="AH6363" i="3" s="1"/>
  <c r="AT201" i="2"/>
  <c r="AQ201" i="2"/>
  <c r="F211" i="2"/>
  <c r="AJ6333" i="3"/>
  <c r="AJ6334" i="3" s="1"/>
  <c r="AJ6335" i="3" s="1"/>
  <c r="AJ6336" i="3" s="1"/>
  <c r="AJ6337" i="3" s="1"/>
  <c r="AJ6338" i="3" s="1"/>
  <c r="AJ6339" i="3" s="1"/>
  <c r="AJ6340" i="3" s="1"/>
  <c r="AJ6341" i="3" s="1"/>
  <c r="AJ6342" i="3" s="1"/>
  <c r="AJ6343" i="3" s="1"/>
  <c r="AJ6344" i="3" s="1"/>
  <c r="AJ6345" i="3" s="1"/>
  <c r="AJ6346" i="3" s="1"/>
  <c r="AJ6347" i="3" s="1"/>
  <c r="AJ6348" i="3" s="1"/>
  <c r="AJ6349" i="3" s="1"/>
  <c r="AJ6350" i="3" s="1"/>
  <c r="AJ6351" i="3" s="1"/>
  <c r="AJ6352" i="3" s="1"/>
  <c r="AJ6353" i="3" s="1"/>
  <c r="AJ6354" i="3" s="1"/>
  <c r="AJ6355" i="3" s="1"/>
  <c r="AJ6356" i="3" s="1"/>
  <c r="AJ6357" i="3" s="1"/>
  <c r="AJ6358" i="3" s="1"/>
  <c r="AJ6359" i="3" s="1"/>
  <c r="AJ6360" i="3" s="1"/>
  <c r="AJ6361" i="3" s="1"/>
  <c r="AJ6362" i="3" s="1"/>
  <c r="AJ6363" i="3" s="1"/>
  <c r="G211" i="2"/>
  <c r="AL6333" i="3"/>
  <c r="AL6334" i="3" s="1"/>
  <c r="AL6335" i="3" s="1"/>
  <c r="AL6336" i="3" s="1"/>
  <c r="AL6337" i="3" s="1"/>
  <c r="AL6338" i="3" s="1"/>
  <c r="AL6339" i="3" s="1"/>
  <c r="AL6340" i="3" s="1"/>
  <c r="AL6341" i="3" s="1"/>
  <c r="AL6342" i="3" s="1"/>
  <c r="AL6343" i="3" s="1"/>
  <c r="AL6344" i="3" s="1"/>
  <c r="AL6345" i="3" s="1"/>
  <c r="AL6346" i="3" s="1"/>
  <c r="AL6347" i="3" s="1"/>
  <c r="AL6348" i="3" s="1"/>
  <c r="AL6349" i="3" s="1"/>
  <c r="AL6350" i="3" s="1"/>
  <c r="AL6351" i="3" s="1"/>
  <c r="AL6352" i="3" s="1"/>
  <c r="AL6353" i="3" s="1"/>
  <c r="AL6354" i="3" s="1"/>
  <c r="AL6355" i="3" s="1"/>
  <c r="AL6356" i="3" s="1"/>
  <c r="AL6357" i="3" s="1"/>
  <c r="AL6358" i="3" s="1"/>
  <c r="AL6359" i="3" s="1"/>
  <c r="AL6360" i="3" s="1"/>
  <c r="AL6361" i="3" s="1"/>
  <c r="AL6362" i="3" s="1"/>
  <c r="AL6363" i="3" s="1"/>
  <c r="J210" i="2"/>
  <c r="BK211" i="2"/>
  <c r="BM211" i="2"/>
  <c r="L210" i="2"/>
  <c r="D211" i="2"/>
  <c r="AF6333" i="3"/>
  <c r="AF6334" i="3" s="1"/>
  <c r="AF6335" i="3" s="1"/>
  <c r="AF6336" i="3" s="1"/>
  <c r="AF6337" i="3" s="1"/>
  <c r="AF6338" i="3" s="1"/>
  <c r="AF6339" i="3" s="1"/>
  <c r="AF6340" i="3" s="1"/>
  <c r="AF6341" i="3" s="1"/>
  <c r="AF6342" i="3" s="1"/>
  <c r="AF6343" i="3" s="1"/>
  <c r="AF6344" i="3" s="1"/>
  <c r="AF6345" i="3" s="1"/>
  <c r="AF6346" i="3" s="1"/>
  <c r="AF6347" i="3" s="1"/>
  <c r="AF6348" i="3" s="1"/>
  <c r="AF6349" i="3" s="1"/>
  <c r="AF6350" i="3" s="1"/>
  <c r="AF6351" i="3" s="1"/>
  <c r="AF6352" i="3" s="1"/>
  <c r="AF6353" i="3" s="1"/>
  <c r="AF6354" i="3" s="1"/>
  <c r="AF6355" i="3" s="1"/>
  <c r="AF6356" i="3" s="1"/>
  <c r="AF6357" i="3" s="1"/>
  <c r="AF6358" i="3" s="1"/>
  <c r="AF6359" i="3" s="1"/>
  <c r="AF6360" i="3" s="1"/>
  <c r="AF6361" i="3" s="1"/>
  <c r="AF6362" i="3" s="1"/>
  <c r="AF6363" i="3" s="1"/>
  <c r="BB200" i="2"/>
  <c r="AS201" i="2"/>
  <c r="AR201" i="2"/>
  <c r="BF200" i="2"/>
  <c r="AF208" i="2"/>
  <c r="AI207" i="2"/>
  <c r="AP202" i="2"/>
  <c r="AY202" i="2"/>
  <c r="BC202" i="2"/>
  <c r="AZ201" i="2"/>
  <c r="BA201" i="2" s="1"/>
  <c r="BH201" i="2" s="1"/>
  <c r="BD201" i="2"/>
  <c r="AX203" i="2"/>
  <c r="AW202" i="2"/>
  <c r="BE201" i="2" l="1"/>
  <c r="BI201" i="2" s="1"/>
  <c r="AT202" i="2"/>
  <c r="AQ202" i="2"/>
  <c r="C212" i="2"/>
  <c r="AD6364" i="3"/>
  <c r="AD6365" i="3" s="1"/>
  <c r="AD6366" i="3" s="1"/>
  <c r="AD6367" i="3" s="1"/>
  <c r="AD6368" i="3" s="1"/>
  <c r="AD6369" i="3" s="1"/>
  <c r="AD6370" i="3" s="1"/>
  <c r="AD6371" i="3" s="1"/>
  <c r="AD6372" i="3" s="1"/>
  <c r="AD6373" i="3" s="1"/>
  <c r="AD6374" i="3" s="1"/>
  <c r="AD6375" i="3" s="1"/>
  <c r="AD6376" i="3" s="1"/>
  <c r="AD6377" i="3" s="1"/>
  <c r="AD6378" i="3" s="1"/>
  <c r="AD6379" i="3" s="1"/>
  <c r="AD6380" i="3" s="1"/>
  <c r="AD6381" i="3" s="1"/>
  <c r="AD6382" i="3" s="1"/>
  <c r="AD6383" i="3" s="1"/>
  <c r="AD6384" i="3" s="1"/>
  <c r="AD6385" i="3" s="1"/>
  <c r="AD6386" i="3" s="1"/>
  <c r="AD6387" i="3" s="1"/>
  <c r="AD6388" i="3" s="1"/>
  <c r="AD6389" i="3" s="1"/>
  <c r="AD6390" i="3" s="1"/>
  <c r="AD6391" i="3" s="1"/>
  <c r="AD6392" i="3" s="1"/>
  <c r="AD6393" i="3" s="1"/>
  <c r="BK212" i="2"/>
  <c r="J211" i="2"/>
  <c r="D212" i="2"/>
  <c r="AF6364" i="3"/>
  <c r="AF6365" i="3" s="1"/>
  <c r="AF6366" i="3" s="1"/>
  <c r="AF6367" i="3" s="1"/>
  <c r="AF6368" i="3" s="1"/>
  <c r="AF6369" i="3" s="1"/>
  <c r="AF6370" i="3" s="1"/>
  <c r="AF6371" i="3" s="1"/>
  <c r="AF6372" i="3" s="1"/>
  <c r="AF6373" i="3" s="1"/>
  <c r="AF6374" i="3" s="1"/>
  <c r="AF6375" i="3" s="1"/>
  <c r="AF6376" i="3" s="1"/>
  <c r="AF6377" i="3" s="1"/>
  <c r="AF6378" i="3" s="1"/>
  <c r="AF6379" i="3" s="1"/>
  <c r="AF6380" i="3" s="1"/>
  <c r="AF6381" i="3" s="1"/>
  <c r="AF6382" i="3" s="1"/>
  <c r="AF6383" i="3" s="1"/>
  <c r="AF6384" i="3" s="1"/>
  <c r="AF6385" i="3" s="1"/>
  <c r="AF6386" i="3" s="1"/>
  <c r="AF6387" i="3" s="1"/>
  <c r="AF6388" i="3" s="1"/>
  <c r="AF6389" i="3" s="1"/>
  <c r="AF6390" i="3" s="1"/>
  <c r="AF6391" i="3" s="1"/>
  <c r="AF6392" i="3" s="1"/>
  <c r="AF6393" i="3" s="1"/>
  <c r="G212" i="2"/>
  <c r="AL6364" i="3"/>
  <c r="AL6365" i="3" s="1"/>
  <c r="AL6366" i="3" s="1"/>
  <c r="AL6367" i="3" s="1"/>
  <c r="AL6368" i="3" s="1"/>
  <c r="AL6369" i="3" s="1"/>
  <c r="AL6370" i="3" s="1"/>
  <c r="AL6371" i="3" s="1"/>
  <c r="AL6372" i="3" s="1"/>
  <c r="AL6373" i="3" s="1"/>
  <c r="AL6374" i="3" s="1"/>
  <c r="AL6375" i="3" s="1"/>
  <c r="AL6376" i="3" s="1"/>
  <c r="AL6377" i="3" s="1"/>
  <c r="AL6378" i="3" s="1"/>
  <c r="AL6379" i="3" s="1"/>
  <c r="AL6380" i="3" s="1"/>
  <c r="AL6381" i="3" s="1"/>
  <c r="AL6382" i="3" s="1"/>
  <c r="AL6383" i="3" s="1"/>
  <c r="AL6384" i="3" s="1"/>
  <c r="AL6385" i="3" s="1"/>
  <c r="AL6386" i="3" s="1"/>
  <c r="AL6387" i="3" s="1"/>
  <c r="AL6388" i="3" s="1"/>
  <c r="AL6389" i="3" s="1"/>
  <c r="AL6390" i="3" s="1"/>
  <c r="AL6391" i="3" s="1"/>
  <c r="AL6392" i="3" s="1"/>
  <c r="AL6393" i="3" s="1"/>
  <c r="I211" i="2"/>
  <c r="BJ212" i="2"/>
  <c r="E212" i="2"/>
  <c r="AH6364" i="3"/>
  <c r="AH6365" i="3" s="1"/>
  <c r="AH6366" i="3" s="1"/>
  <c r="AH6367" i="3" s="1"/>
  <c r="AH6368" i="3" s="1"/>
  <c r="AH6369" i="3" s="1"/>
  <c r="AH6370" i="3" s="1"/>
  <c r="AH6371" i="3" s="1"/>
  <c r="AH6372" i="3" s="1"/>
  <c r="AH6373" i="3" s="1"/>
  <c r="AH6374" i="3" s="1"/>
  <c r="AH6375" i="3" s="1"/>
  <c r="AH6376" i="3" s="1"/>
  <c r="AH6377" i="3" s="1"/>
  <c r="AH6378" i="3" s="1"/>
  <c r="AH6379" i="3" s="1"/>
  <c r="AH6380" i="3" s="1"/>
  <c r="AH6381" i="3" s="1"/>
  <c r="AH6382" i="3" s="1"/>
  <c r="AH6383" i="3" s="1"/>
  <c r="AH6384" i="3" s="1"/>
  <c r="AH6385" i="3" s="1"/>
  <c r="AH6386" i="3" s="1"/>
  <c r="AH6387" i="3" s="1"/>
  <c r="AH6388" i="3" s="1"/>
  <c r="AH6389" i="3" s="1"/>
  <c r="AH6390" i="3" s="1"/>
  <c r="AH6391" i="3" s="1"/>
  <c r="AH6392" i="3" s="1"/>
  <c r="AH6393" i="3" s="1"/>
  <c r="BM212" i="2"/>
  <c r="L211" i="2"/>
  <c r="K211" i="2"/>
  <c r="BL212" i="2"/>
  <c r="F212" i="2"/>
  <c r="AJ6364" i="3"/>
  <c r="AJ6365" i="3" s="1"/>
  <c r="AJ6366" i="3" s="1"/>
  <c r="AJ6367" i="3" s="1"/>
  <c r="AJ6368" i="3" s="1"/>
  <c r="AJ6369" i="3" s="1"/>
  <c r="AJ6370" i="3" s="1"/>
  <c r="AJ6371" i="3" s="1"/>
  <c r="AJ6372" i="3" s="1"/>
  <c r="AJ6373" i="3" s="1"/>
  <c r="AJ6374" i="3" s="1"/>
  <c r="AJ6375" i="3" s="1"/>
  <c r="AJ6376" i="3" s="1"/>
  <c r="AJ6377" i="3" s="1"/>
  <c r="AJ6378" i="3" s="1"/>
  <c r="AJ6379" i="3" s="1"/>
  <c r="AJ6380" i="3" s="1"/>
  <c r="AJ6381" i="3" s="1"/>
  <c r="AJ6382" i="3" s="1"/>
  <c r="AJ6383" i="3" s="1"/>
  <c r="AJ6384" i="3" s="1"/>
  <c r="AJ6385" i="3" s="1"/>
  <c r="AJ6386" i="3" s="1"/>
  <c r="AJ6387" i="3" s="1"/>
  <c r="AJ6388" i="3" s="1"/>
  <c r="AJ6389" i="3" s="1"/>
  <c r="AJ6390" i="3" s="1"/>
  <c r="AJ6391" i="3" s="1"/>
  <c r="AJ6392" i="3" s="1"/>
  <c r="AJ6393" i="3" s="1"/>
  <c r="BF201" i="2"/>
  <c r="AS202" i="2"/>
  <c r="AR202" i="2"/>
  <c r="BB201" i="2"/>
  <c r="AF209" i="2"/>
  <c r="AI208" i="2"/>
  <c r="BC203" i="2"/>
  <c r="AY203" i="2"/>
  <c r="AP203" i="2"/>
  <c r="AZ202" i="2"/>
  <c r="BA202" i="2" s="1"/>
  <c r="BH202" i="2" s="1"/>
  <c r="BD202" i="2"/>
  <c r="AX204" i="2"/>
  <c r="AW203" i="2"/>
  <c r="BE202" i="2" l="1"/>
  <c r="BI202" i="2" s="1"/>
  <c r="E213" i="2"/>
  <c r="AH6394" i="3"/>
  <c r="AH6395" i="3" s="1"/>
  <c r="AH6396" i="3" s="1"/>
  <c r="AH6397" i="3" s="1"/>
  <c r="AH6398" i="3" s="1"/>
  <c r="AH6399" i="3" s="1"/>
  <c r="AH6400" i="3" s="1"/>
  <c r="AH6401" i="3" s="1"/>
  <c r="AH6402" i="3" s="1"/>
  <c r="AH6403" i="3" s="1"/>
  <c r="AH6404" i="3" s="1"/>
  <c r="AH6405" i="3" s="1"/>
  <c r="AH6406" i="3" s="1"/>
  <c r="AH6407" i="3" s="1"/>
  <c r="AH6408" i="3" s="1"/>
  <c r="AH6409" i="3" s="1"/>
  <c r="AH6410" i="3" s="1"/>
  <c r="AH6411" i="3" s="1"/>
  <c r="AH6412" i="3" s="1"/>
  <c r="AH6413" i="3" s="1"/>
  <c r="AH6414" i="3" s="1"/>
  <c r="AH6415" i="3" s="1"/>
  <c r="AH6416" i="3" s="1"/>
  <c r="AH6417" i="3" s="1"/>
  <c r="AH6418" i="3" s="1"/>
  <c r="AH6419" i="3" s="1"/>
  <c r="AH6420" i="3" s="1"/>
  <c r="AH6421" i="3" s="1"/>
  <c r="AH6422" i="3" s="1"/>
  <c r="AH6423" i="3" s="1"/>
  <c r="AH6424" i="3" s="1"/>
  <c r="I212" i="2"/>
  <c r="BJ213" i="2"/>
  <c r="BL213" i="2"/>
  <c r="K212" i="2"/>
  <c r="BM213" i="2"/>
  <c r="L212" i="2"/>
  <c r="J212" i="2"/>
  <c r="BK213" i="2"/>
  <c r="AT203" i="2"/>
  <c r="AQ203" i="2"/>
  <c r="F213" i="2"/>
  <c r="AJ6394" i="3"/>
  <c r="AJ6395" i="3" s="1"/>
  <c r="AJ6396" i="3" s="1"/>
  <c r="AJ6397" i="3" s="1"/>
  <c r="AJ6398" i="3" s="1"/>
  <c r="AJ6399" i="3" s="1"/>
  <c r="AJ6400" i="3" s="1"/>
  <c r="AJ6401" i="3" s="1"/>
  <c r="AJ6402" i="3" s="1"/>
  <c r="AJ6403" i="3" s="1"/>
  <c r="AJ6404" i="3" s="1"/>
  <c r="AJ6405" i="3" s="1"/>
  <c r="AJ6406" i="3" s="1"/>
  <c r="AJ6407" i="3" s="1"/>
  <c r="AJ6408" i="3" s="1"/>
  <c r="AJ6409" i="3" s="1"/>
  <c r="AJ6410" i="3" s="1"/>
  <c r="AJ6411" i="3" s="1"/>
  <c r="AJ6412" i="3" s="1"/>
  <c r="AJ6413" i="3" s="1"/>
  <c r="AJ6414" i="3" s="1"/>
  <c r="AJ6415" i="3" s="1"/>
  <c r="AJ6416" i="3" s="1"/>
  <c r="AJ6417" i="3" s="1"/>
  <c r="AJ6418" i="3" s="1"/>
  <c r="AJ6419" i="3" s="1"/>
  <c r="AJ6420" i="3" s="1"/>
  <c r="AJ6421" i="3" s="1"/>
  <c r="AJ6422" i="3" s="1"/>
  <c r="AJ6423" i="3" s="1"/>
  <c r="AJ6424" i="3" s="1"/>
  <c r="G213" i="2"/>
  <c r="AL6394" i="3"/>
  <c r="AL6395" i="3" s="1"/>
  <c r="AL6396" i="3" s="1"/>
  <c r="AL6397" i="3" s="1"/>
  <c r="AL6398" i="3" s="1"/>
  <c r="AL6399" i="3" s="1"/>
  <c r="AL6400" i="3" s="1"/>
  <c r="AL6401" i="3" s="1"/>
  <c r="AL6402" i="3" s="1"/>
  <c r="AL6403" i="3" s="1"/>
  <c r="AL6404" i="3" s="1"/>
  <c r="AL6405" i="3" s="1"/>
  <c r="AL6406" i="3" s="1"/>
  <c r="AL6407" i="3" s="1"/>
  <c r="AL6408" i="3" s="1"/>
  <c r="AL6409" i="3" s="1"/>
  <c r="AL6410" i="3" s="1"/>
  <c r="AL6411" i="3" s="1"/>
  <c r="AL6412" i="3" s="1"/>
  <c r="AL6413" i="3" s="1"/>
  <c r="AL6414" i="3" s="1"/>
  <c r="AL6415" i="3" s="1"/>
  <c r="AL6416" i="3" s="1"/>
  <c r="AL6417" i="3" s="1"/>
  <c r="AL6418" i="3" s="1"/>
  <c r="AL6419" i="3" s="1"/>
  <c r="AL6420" i="3" s="1"/>
  <c r="AL6421" i="3" s="1"/>
  <c r="AL6422" i="3" s="1"/>
  <c r="AL6423" i="3" s="1"/>
  <c r="AL6424" i="3" s="1"/>
  <c r="C213" i="2"/>
  <c r="AD6394" i="3"/>
  <c r="AD6395" i="3" s="1"/>
  <c r="AD6396" i="3" s="1"/>
  <c r="AD6397" i="3" s="1"/>
  <c r="AD6398" i="3" s="1"/>
  <c r="AD6399" i="3" s="1"/>
  <c r="AD6400" i="3" s="1"/>
  <c r="AD6401" i="3" s="1"/>
  <c r="AD6402" i="3" s="1"/>
  <c r="AD6403" i="3" s="1"/>
  <c r="AD6404" i="3" s="1"/>
  <c r="AD6405" i="3" s="1"/>
  <c r="AD6406" i="3" s="1"/>
  <c r="AD6407" i="3" s="1"/>
  <c r="AD6408" i="3" s="1"/>
  <c r="AD6409" i="3" s="1"/>
  <c r="AD6410" i="3" s="1"/>
  <c r="AD6411" i="3" s="1"/>
  <c r="AD6412" i="3" s="1"/>
  <c r="AD6413" i="3" s="1"/>
  <c r="AD6414" i="3" s="1"/>
  <c r="AD6415" i="3" s="1"/>
  <c r="AD6416" i="3" s="1"/>
  <c r="AD6417" i="3" s="1"/>
  <c r="AD6418" i="3" s="1"/>
  <c r="AD6419" i="3" s="1"/>
  <c r="AD6420" i="3" s="1"/>
  <c r="AD6421" i="3" s="1"/>
  <c r="AD6422" i="3" s="1"/>
  <c r="AD6423" i="3" s="1"/>
  <c r="AD6424" i="3" s="1"/>
  <c r="D213" i="2"/>
  <c r="AF6394" i="3"/>
  <c r="AF6395" i="3" s="1"/>
  <c r="AF6396" i="3" s="1"/>
  <c r="AF6397" i="3" s="1"/>
  <c r="AF6398" i="3" s="1"/>
  <c r="AF6399" i="3" s="1"/>
  <c r="AF6400" i="3" s="1"/>
  <c r="AF6401" i="3" s="1"/>
  <c r="AF6402" i="3" s="1"/>
  <c r="AF6403" i="3" s="1"/>
  <c r="AF6404" i="3" s="1"/>
  <c r="AF6405" i="3" s="1"/>
  <c r="AF6406" i="3" s="1"/>
  <c r="AF6407" i="3" s="1"/>
  <c r="AF6408" i="3" s="1"/>
  <c r="AF6409" i="3" s="1"/>
  <c r="AF6410" i="3" s="1"/>
  <c r="AF6411" i="3" s="1"/>
  <c r="AF6412" i="3" s="1"/>
  <c r="AF6413" i="3" s="1"/>
  <c r="AF6414" i="3" s="1"/>
  <c r="AF6415" i="3" s="1"/>
  <c r="AF6416" i="3" s="1"/>
  <c r="AF6417" i="3" s="1"/>
  <c r="AF6418" i="3" s="1"/>
  <c r="AF6419" i="3" s="1"/>
  <c r="AF6420" i="3" s="1"/>
  <c r="AF6421" i="3" s="1"/>
  <c r="AF6422" i="3" s="1"/>
  <c r="AF6423" i="3" s="1"/>
  <c r="AF6424" i="3" s="1"/>
  <c r="BB202" i="2"/>
  <c r="AS203" i="2"/>
  <c r="AR203" i="2"/>
  <c r="BF202" i="2"/>
  <c r="AF210" i="2"/>
  <c r="AI209" i="2"/>
  <c r="AY204" i="2"/>
  <c r="BC204" i="2"/>
  <c r="AP204" i="2"/>
  <c r="AZ203" i="2"/>
  <c r="BA203" i="2" s="1"/>
  <c r="BH203" i="2" s="1"/>
  <c r="BD203" i="2"/>
  <c r="AX205" i="2"/>
  <c r="AW204" i="2"/>
  <c r="BE203" i="2" l="1"/>
  <c r="BI203" i="2" s="1"/>
  <c r="K213" i="2"/>
  <c r="BL214" i="2"/>
  <c r="G214" i="2"/>
  <c r="AL6425" i="3"/>
  <c r="AL6426" i="3" s="1"/>
  <c r="AL6427" i="3" s="1"/>
  <c r="AL6428" i="3" s="1"/>
  <c r="AL6429" i="3" s="1"/>
  <c r="AL6430" i="3" s="1"/>
  <c r="AL6431" i="3" s="1"/>
  <c r="AL6432" i="3" s="1"/>
  <c r="AL6433" i="3" s="1"/>
  <c r="AL6434" i="3" s="1"/>
  <c r="AL6435" i="3" s="1"/>
  <c r="AL6436" i="3" s="1"/>
  <c r="AL6437" i="3" s="1"/>
  <c r="AL6438" i="3" s="1"/>
  <c r="AL6439" i="3" s="1"/>
  <c r="AL6440" i="3" s="1"/>
  <c r="AL6441" i="3" s="1"/>
  <c r="AL6442" i="3" s="1"/>
  <c r="AL6443" i="3" s="1"/>
  <c r="AL6444" i="3" s="1"/>
  <c r="AL6445" i="3" s="1"/>
  <c r="AL6446" i="3" s="1"/>
  <c r="AL6447" i="3" s="1"/>
  <c r="AL6448" i="3" s="1"/>
  <c r="AL6449" i="3" s="1"/>
  <c r="AL6450" i="3" s="1"/>
  <c r="AL6451" i="3" s="1"/>
  <c r="AL6452" i="3" s="1"/>
  <c r="AL6453" i="3" s="1"/>
  <c r="AL6454" i="3" s="1"/>
  <c r="AL6455" i="3" s="1"/>
  <c r="AT204" i="2"/>
  <c r="AQ204" i="2"/>
  <c r="F214" i="2"/>
  <c r="AJ6425" i="3"/>
  <c r="AJ6426" i="3" s="1"/>
  <c r="AJ6427" i="3" s="1"/>
  <c r="AJ6428" i="3" s="1"/>
  <c r="AJ6429" i="3" s="1"/>
  <c r="AJ6430" i="3" s="1"/>
  <c r="AJ6431" i="3" s="1"/>
  <c r="AJ6432" i="3" s="1"/>
  <c r="AJ6433" i="3" s="1"/>
  <c r="AJ6434" i="3" s="1"/>
  <c r="AJ6435" i="3" s="1"/>
  <c r="AJ6436" i="3" s="1"/>
  <c r="AJ6437" i="3" s="1"/>
  <c r="AJ6438" i="3" s="1"/>
  <c r="AJ6439" i="3" s="1"/>
  <c r="AJ6440" i="3" s="1"/>
  <c r="AJ6441" i="3" s="1"/>
  <c r="AJ6442" i="3" s="1"/>
  <c r="AJ6443" i="3" s="1"/>
  <c r="AJ6444" i="3" s="1"/>
  <c r="AJ6445" i="3" s="1"/>
  <c r="AJ6446" i="3" s="1"/>
  <c r="AJ6447" i="3" s="1"/>
  <c r="AJ6448" i="3" s="1"/>
  <c r="AJ6449" i="3" s="1"/>
  <c r="AJ6450" i="3" s="1"/>
  <c r="AJ6451" i="3" s="1"/>
  <c r="AJ6452" i="3" s="1"/>
  <c r="AJ6453" i="3" s="1"/>
  <c r="AJ6454" i="3" s="1"/>
  <c r="AJ6455" i="3" s="1"/>
  <c r="C214" i="2"/>
  <c r="AD6425" i="3"/>
  <c r="AD6426" i="3" s="1"/>
  <c r="AD6427" i="3" s="1"/>
  <c r="AD6428" i="3" s="1"/>
  <c r="AD6429" i="3" s="1"/>
  <c r="AD6430" i="3" s="1"/>
  <c r="AD6431" i="3" s="1"/>
  <c r="AD6432" i="3" s="1"/>
  <c r="AD6433" i="3" s="1"/>
  <c r="AD6434" i="3" s="1"/>
  <c r="AD6435" i="3" s="1"/>
  <c r="AD6436" i="3" s="1"/>
  <c r="AD6437" i="3" s="1"/>
  <c r="AD6438" i="3" s="1"/>
  <c r="AD6439" i="3" s="1"/>
  <c r="AD6440" i="3" s="1"/>
  <c r="AD6441" i="3" s="1"/>
  <c r="AD6442" i="3" s="1"/>
  <c r="AD6443" i="3" s="1"/>
  <c r="AD6444" i="3" s="1"/>
  <c r="AD6445" i="3" s="1"/>
  <c r="AD6446" i="3" s="1"/>
  <c r="AD6447" i="3" s="1"/>
  <c r="AD6448" i="3" s="1"/>
  <c r="AD6449" i="3" s="1"/>
  <c r="AD6450" i="3" s="1"/>
  <c r="AD6451" i="3" s="1"/>
  <c r="AD6452" i="3" s="1"/>
  <c r="AD6453" i="3" s="1"/>
  <c r="AD6454" i="3" s="1"/>
  <c r="AD6455" i="3" s="1"/>
  <c r="J213" i="2"/>
  <c r="BK214" i="2"/>
  <c r="BJ214" i="2"/>
  <c r="I213" i="2"/>
  <c r="BM214" i="2"/>
  <c r="L213" i="2"/>
  <c r="E214" i="2"/>
  <c r="AH6425" i="3"/>
  <c r="AH6426" i="3" s="1"/>
  <c r="AH6427" i="3" s="1"/>
  <c r="AH6428" i="3" s="1"/>
  <c r="AH6429" i="3" s="1"/>
  <c r="AH6430" i="3" s="1"/>
  <c r="AH6431" i="3" s="1"/>
  <c r="AH6432" i="3" s="1"/>
  <c r="AH6433" i="3" s="1"/>
  <c r="AH6434" i="3" s="1"/>
  <c r="AH6435" i="3" s="1"/>
  <c r="AH6436" i="3" s="1"/>
  <c r="AH6437" i="3" s="1"/>
  <c r="AH6438" i="3" s="1"/>
  <c r="AH6439" i="3" s="1"/>
  <c r="AH6440" i="3" s="1"/>
  <c r="AH6441" i="3" s="1"/>
  <c r="AH6442" i="3" s="1"/>
  <c r="AH6443" i="3" s="1"/>
  <c r="AH6444" i="3" s="1"/>
  <c r="AH6445" i="3" s="1"/>
  <c r="AH6446" i="3" s="1"/>
  <c r="AH6447" i="3" s="1"/>
  <c r="AH6448" i="3" s="1"/>
  <c r="AH6449" i="3" s="1"/>
  <c r="AH6450" i="3" s="1"/>
  <c r="AH6451" i="3" s="1"/>
  <c r="AH6452" i="3" s="1"/>
  <c r="AH6453" i="3" s="1"/>
  <c r="AH6454" i="3" s="1"/>
  <c r="AH6455" i="3" s="1"/>
  <c r="D214" i="2"/>
  <c r="AF6425" i="3"/>
  <c r="AF6426" i="3" s="1"/>
  <c r="AF6427" i="3" s="1"/>
  <c r="AF6428" i="3" s="1"/>
  <c r="AF6429" i="3" s="1"/>
  <c r="AF6430" i="3" s="1"/>
  <c r="AF6431" i="3" s="1"/>
  <c r="AF6432" i="3" s="1"/>
  <c r="AF6433" i="3" s="1"/>
  <c r="AF6434" i="3" s="1"/>
  <c r="AF6435" i="3" s="1"/>
  <c r="AF6436" i="3" s="1"/>
  <c r="AF6437" i="3" s="1"/>
  <c r="AF6438" i="3" s="1"/>
  <c r="AF6439" i="3" s="1"/>
  <c r="AF6440" i="3" s="1"/>
  <c r="AF6441" i="3" s="1"/>
  <c r="AF6442" i="3" s="1"/>
  <c r="AF6443" i="3" s="1"/>
  <c r="AF6444" i="3" s="1"/>
  <c r="AF6445" i="3" s="1"/>
  <c r="AF6446" i="3" s="1"/>
  <c r="AF6447" i="3" s="1"/>
  <c r="AF6448" i="3" s="1"/>
  <c r="AF6449" i="3" s="1"/>
  <c r="AF6450" i="3" s="1"/>
  <c r="AF6451" i="3" s="1"/>
  <c r="AF6452" i="3" s="1"/>
  <c r="AF6453" i="3" s="1"/>
  <c r="AF6454" i="3" s="1"/>
  <c r="AF6455" i="3" s="1"/>
  <c r="BF203" i="2"/>
  <c r="AS204" i="2"/>
  <c r="AR204" i="2"/>
  <c r="BB203" i="2"/>
  <c r="AF211" i="2"/>
  <c r="AI210" i="2"/>
  <c r="AY205" i="2"/>
  <c r="BC205" i="2"/>
  <c r="AP205" i="2"/>
  <c r="AZ204" i="2"/>
  <c r="BA204" i="2" s="1"/>
  <c r="BH204" i="2" s="1"/>
  <c r="BD204" i="2"/>
  <c r="AX206" i="2"/>
  <c r="AW205" i="2"/>
  <c r="BE204" i="2" l="1"/>
  <c r="BI204" i="2" s="1"/>
  <c r="E215" i="2"/>
  <c r="AH6456" i="3"/>
  <c r="AH6457" i="3" s="1"/>
  <c r="AH6458" i="3" s="1"/>
  <c r="AH6459" i="3" s="1"/>
  <c r="AH6460" i="3" s="1"/>
  <c r="AH6461" i="3" s="1"/>
  <c r="AH6462" i="3" s="1"/>
  <c r="AH6463" i="3" s="1"/>
  <c r="AH6464" i="3" s="1"/>
  <c r="AH6465" i="3" s="1"/>
  <c r="AH6466" i="3" s="1"/>
  <c r="AH6467" i="3" s="1"/>
  <c r="AH6468" i="3" s="1"/>
  <c r="AH6469" i="3" s="1"/>
  <c r="AH6470" i="3" s="1"/>
  <c r="AH6471" i="3" s="1"/>
  <c r="AH6472" i="3" s="1"/>
  <c r="AH6473" i="3" s="1"/>
  <c r="AH6474" i="3" s="1"/>
  <c r="AH6475" i="3" s="1"/>
  <c r="AH6476" i="3" s="1"/>
  <c r="AH6477" i="3" s="1"/>
  <c r="AH6478" i="3" s="1"/>
  <c r="AH6479" i="3" s="1"/>
  <c r="AH6480" i="3" s="1"/>
  <c r="AH6481" i="3" s="1"/>
  <c r="AH6482" i="3" s="1"/>
  <c r="AH6483" i="3" s="1"/>
  <c r="AH6484" i="3" s="1"/>
  <c r="AH6485" i="3" s="1"/>
  <c r="BK215" i="2"/>
  <c r="J214" i="2"/>
  <c r="L214" i="2"/>
  <c r="BM215" i="2"/>
  <c r="AT205" i="2"/>
  <c r="AQ205" i="2"/>
  <c r="C215" i="2"/>
  <c r="AD6456" i="3"/>
  <c r="AD6457" i="3" s="1"/>
  <c r="AD6458" i="3" s="1"/>
  <c r="AD6459" i="3" s="1"/>
  <c r="AD6460" i="3" s="1"/>
  <c r="AD6461" i="3" s="1"/>
  <c r="AD6462" i="3" s="1"/>
  <c r="AD6463" i="3" s="1"/>
  <c r="AD6464" i="3" s="1"/>
  <c r="AD6465" i="3" s="1"/>
  <c r="AD6466" i="3" s="1"/>
  <c r="AD6467" i="3" s="1"/>
  <c r="AD6468" i="3" s="1"/>
  <c r="AD6469" i="3" s="1"/>
  <c r="AD6470" i="3" s="1"/>
  <c r="AD6471" i="3" s="1"/>
  <c r="AD6472" i="3" s="1"/>
  <c r="AD6473" i="3" s="1"/>
  <c r="AD6474" i="3" s="1"/>
  <c r="AD6475" i="3" s="1"/>
  <c r="AD6476" i="3" s="1"/>
  <c r="AD6477" i="3" s="1"/>
  <c r="AD6478" i="3" s="1"/>
  <c r="AD6479" i="3" s="1"/>
  <c r="AD6480" i="3" s="1"/>
  <c r="AD6481" i="3" s="1"/>
  <c r="AD6482" i="3" s="1"/>
  <c r="AD6483" i="3" s="1"/>
  <c r="AD6484" i="3" s="1"/>
  <c r="AD6485" i="3" s="1"/>
  <c r="G215" i="2"/>
  <c r="AL6456" i="3"/>
  <c r="AL6457" i="3" s="1"/>
  <c r="AL6458" i="3" s="1"/>
  <c r="AL6459" i="3" s="1"/>
  <c r="AL6460" i="3" s="1"/>
  <c r="AL6461" i="3" s="1"/>
  <c r="AL6462" i="3" s="1"/>
  <c r="AL6463" i="3" s="1"/>
  <c r="AL6464" i="3" s="1"/>
  <c r="AL6465" i="3" s="1"/>
  <c r="AL6466" i="3" s="1"/>
  <c r="AL6467" i="3" s="1"/>
  <c r="AL6468" i="3" s="1"/>
  <c r="AL6469" i="3" s="1"/>
  <c r="AL6470" i="3" s="1"/>
  <c r="AL6471" i="3" s="1"/>
  <c r="AL6472" i="3" s="1"/>
  <c r="AL6473" i="3" s="1"/>
  <c r="AL6474" i="3" s="1"/>
  <c r="AL6475" i="3" s="1"/>
  <c r="AL6476" i="3" s="1"/>
  <c r="AL6477" i="3" s="1"/>
  <c r="AL6478" i="3" s="1"/>
  <c r="AL6479" i="3" s="1"/>
  <c r="AL6480" i="3" s="1"/>
  <c r="AL6481" i="3" s="1"/>
  <c r="AL6482" i="3" s="1"/>
  <c r="AL6483" i="3" s="1"/>
  <c r="AL6484" i="3" s="1"/>
  <c r="AL6485" i="3" s="1"/>
  <c r="K214" i="2"/>
  <c r="BL215" i="2"/>
  <c r="D215" i="2"/>
  <c r="AF6456" i="3"/>
  <c r="AF6457" i="3" s="1"/>
  <c r="AF6458" i="3" s="1"/>
  <c r="AF6459" i="3" s="1"/>
  <c r="AF6460" i="3" s="1"/>
  <c r="AF6461" i="3" s="1"/>
  <c r="AF6462" i="3" s="1"/>
  <c r="AF6463" i="3" s="1"/>
  <c r="AF6464" i="3" s="1"/>
  <c r="AF6465" i="3" s="1"/>
  <c r="AF6466" i="3" s="1"/>
  <c r="AF6467" i="3" s="1"/>
  <c r="AF6468" i="3" s="1"/>
  <c r="AF6469" i="3" s="1"/>
  <c r="AF6470" i="3" s="1"/>
  <c r="AF6471" i="3" s="1"/>
  <c r="AF6472" i="3" s="1"/>
  <c r="AF6473" i="3" s="1"/>
  <c r="AF6474" i="3" s="1"/>
  <c r="AF6475" i="3" s="1"/>
  <c r="AF6476" i="3" s="1"/>
  <c r="AF6477" i="3" s="1"/>
  <c r="AF6478" i="3" s="1"/>
  <c r="AF6479" i="3" s="1"/>
  <c r="AF6480" i="3" s="1"/>
  <c r="AF6481" i="3" s="1"/>
  <c r="AF6482" i="3" s="1"/>
  <c r="AF6483" i="3" s="1"/>
  <c r="AF6484" i="3" s="1"/>
  <c r="AF6485" i="3" s="1"/>
  <c r="BJ215" i="2"/>
  <c r="I214" i="2"/>
  <c r="F215" i="2"/>
  <c r="AJ6456" i="3"/>
  <c r="AJ6457" i="3" s="1"/>
  <c r="AJ6458" i="3" s="1"/>
  <c r="AJ6459" i="3" s="1"/>
  <c r="AJ6460" i="3" s="1"/>
  <c r="AJ6461" i="3" s="1"/>
  <c r="AJ6462" i="3" s="1"/>
  <c r="AJ6463" i="3" s="1"/>
  <c r="AJ6464" i="3" s="1"/>
  <c r="AJ6465" i="3" s="1"/>
  <c r="AJ6466" i="3" s="1"/>
  <c r="AJ6467" i="3" s="1"/>
  <c r="AJ6468" i="3" s="1"/>
  <c r="AJ6469" i="3" s="1"/>
  <c r="AJ6470" i="3" s="1"/>
  <c r="AJ6471" i="3" s="1"/>
  <c r="AJ6472" i="3" s="1"/>
  <c r="AJ6473" i="3" s="1"/>
  <c r="AJ6474" i="3" s="1"/>
  <c r="AJ6475" i="3" s="1"/>
  <c r="AJ6476" i="3" s="1"/>
  <c r="AJ6477" i="3" s="1"/>
  <c r="AJ6478" i="3" s="1"/>
  <c r="AJ6479" i="3" s="1"/>
  <c r="AJ6480" i="3" s="1"/>
  <c r="AJ6481" i="3" s="1"/>
  <c r="AJ6482" i="3" s="1"/>
  <c r="AJ6483" i="3" s="1"/>
  <c r="AJ6484" i="3" s="1"/>
  <c r="AJ6485" i="3" s="1"/>
  <c r="BB204" i="2"/>
  <c r="AS205" i="2"/>
  <c r="AR205" i="2"/>
  <c r="BF204" i="2"/>
  <c r="AF212" i="2"/>
  <c r="AI211" i="2"/>
  <c r="AY206" i="2"/>
  <c r="BC206" i="2"/>
  <c r="AP206" i="2"/>
  <c r="AZ205" i="2"/>
  <c r="BA205" i="2" s="1"/>
  <c r="BH205" i="2" s="1"/>
  <c r="BD205" i="2"/>
  <c r="AX207" i="2"/>
  <c r="AW206" i="2"/>
  <c r="BE205" i="2" l="1"/>
  <c r="BI205" i="2" s="1"/>
  <c r="J215" i="2"/>
  <c r="BK216" i="2"/>
  <c r="D216" i="2"/>
  <c r="AF6486" i="3"/>
  <c r="AF6487" i="3" s="1"/>
  <c r="AF6488" i="3" s="1"/>
  <c r="AF6489" i="3" s="1"/>
  <c r="AF6490" i="3" s="1"/>
  <c r="AF6491" i="3" s="1"/>
  <c r="AF6492" i="3" s="1"/>
  <c r="AF6493" i="3" s="1"/>
  <c r="AF6494" i="3" s="1"/>
  <c r="AF6495" i="3" s="1"/>
  <c r="AF6496" i="3" s="1"/>
  <c r="AF6497" i="3" s="1"/>
  <c r="AF6498" i="3" s="1"/>
  <c r="AF6499" i="3" s="1"/>
  <c r="AF6500" i="3" s="1"/>
  <c r="AF6501" i="3" s="1"/>
  <c r="AF6502" i="3" s="1"/>
  <c r="AF6503" i="3" s="1"/>
  <c r="AF6504" i="3" s="1"/>
  <c r="AF6505" i="3" s="1"/>
  <c r="AF6506" i="3" s="1"/>
  <c r="AF6507" i="3" s="1"/>
  <c r="AF6508" i="3" s="1"/>
  <c r="AF6509" i="3" s="1"/>
  <c r="AF6510" i="3" s="1"/>
  <c r="AF6511" i="3" s="1"/>
  <c r="AF6512" i="3" s="1"/>
  <c r="AF6513" i="3" s="1"/>
  <c r="AF6514" i="3" s="1"/>
  <c r="AF6515" i="3" s="1"/>
  <c r="AF6516" i="3" s="1"/>
  <c r="AT206" i="2"/>
  <c r="AQ206" i="2"/>
  <c r="F216" i="2"/>
  <c r="AJ6486" i="3"/>
  <c r="AJ6487" i="3" s="1"/>
  <c r="AJ6488" i="3" s="1"/>
  <c r="AJ6489" i="3" s="1"/>
  <c r="AJ6490" i="3" s="1"/>
  <c r="AJ6491" i="3" s="1"/>
  <c r="AJ6492" i="3" s="1"/>
  <c r="AJ6493" i="3" s="1"/>
  <c r="AJ6494" i="3" s="1"/>
  <c r="AJ6495" i="3" s="1"/>
  <c r="AJ6496" i="3" s="1"/>
  <c r="AJ6497" i="3" s="1"/>
  <c r="AJ6498" i="3" s="1"/>
  <c r="AJ6499" i="3" s="1"/>
  <c r="AJ6500" i="3" s="1"/>
  <c r="AJ6501" i="3" s="1"/>
  <c r="AJ6502" i="3" s="1"/>
  <c r="AJ6503" i="3" s="1"/>
  <c r="AJ6504" i="3" s="1"/>
  <c r="AJ6505" i="3" s="1"/>
  <c r="AJ6506" i="3" s="1"/>
  <c r="AJ6507" i="3" s="1"/>
  <c r="AJ6508" i="3" s="1"/>
  <c r="AJ6509" i="3" s="1"/>
  <c r="AJ6510" i="3" s="1"/>
  <c r="AJ6511" i="3" s="1"/>
  <c r="AJ6512" i="3" s="1"/>
  <c r="AJ6513" i="3" s="1"/>
  <c r="AJ6514" i="3" s="1"/>
  <c r="AJ6515" i="3" s="1"/>
  <c r="AJ6516" i="3" s="1"/>
  <c r="I215" i="2"/>
  <c r="BJ216" i="2"/>
  <c r="K215" i="2"/>
  <c r="BL216" i="2"/>
  <c r="C216" i="2"/>
  <c r="AD6486" i="3"/>
  <c r="AD6487" i="3" s="1"/>
  <c r="AD6488" i="3" s="1"/>
  <c r="AD6489" i="3" s="1"/>
  <c r="AD6490" i="3" s="1"/>
  <c r="AD6491" i="3" s="1"/>
  <c r="AD6492" i="3" s="1"/>
  <c r="AD6493" i="3" s="1"/>
  <c r="AD6494" i="3" s="1"/>
  <c r="AD6495" i="3" s="1"/>
  <c r="AD6496" i="3" s="1"/>
  <c r="AD6497" i="3" s="1"/>
  <c r="AD6498" i="3" s="1"/>
  <c r="AD6499" i="3" s="1"/>
  <c r="AD6500" i="3" s="1"/>
  <c r="AD6501" i="3" s="1"/>
  <c r="AD6502" i="3" s="1"/>
  <c r="AD6503" i="3" s="1"/>
  <c r="AD6504" i="3" s="1"/>
  <c r="AD6505" i="3" s="1"/>
  <c r="AD6506" i="3" s="1"/>
  <c r="AD6507" i="3" s="1"/>
  <c r="AD6508" i="3" s="1"/>
  <c r="AD6509" i="3" s="1"/>
  <c r="AD6510" i="3" s="1"/>
  <c r="AD6511" i="3" s="1"/>
  <c r="AD6512" i="3" s="1"/>
  <c r="AD6513" i="3" s="1"/>
  <c r="AD6514" i="3" s="1"/>
  <c r="AD6515" i="3" s="1"/>
  <c r="AD6516" i="3" s="1"/>
  <c r="E216" i="2"/>
  <c r="AH6486" i="3"/>
  <c r="AH6487" i="3" s="1"/>
  <c r="AH6488" i="3" s="1"/>
  <c r="AH6489" i="3" s="1"/>
  <c r="AH6490" i="3" s="1"/>
  <c r="AH6491" i="3" s="1"/>
  <c r="AH6492" i="3" s="1"/>
  <c r="AH6493" i="3" s="1"/>
  <c r="AH6494" i="3" s="1"/>
  <c r="AH6495" i="3" s="1"/>
  <c r="AH6496" i="3" s="1"/>
  <c r="AH6497" i="3" s="1"/>
  <c r="AH6498" i="3" s="1"/>
  <c r="AH6499" i="3" s="1"/>
  <c r="AH6500" i="3" s="1"/>
  <c r="AH6501" i="3" s="1"/>
  <c r="AH6502" i="3" s="1"/>
  <c r="AH6503" i="3" s="1"/>
  <c r="AH6504" i="3" s="1"/>
  <c r="AH6505" i="3" s="1"/>
  <c r="AH6506" i="3" s="1"/>
  <c r="AH6507" i="3" s="1"/>
  <c r="AH6508" i="3" s="1"/>
  <c r="AH6509" i="3" s="1"/>
  <c r="AH6510" i="3" s="1"/>
  <c r="AH6511" i="3" s="1"/>
  <c r="AH6512" i="3" s="1"/>
  <c r="AH6513" i="3" s="1"/>
  <c r="AH6514" i="3" s="1"/>
  <c r="AH6515" i="3" s="1"/>
  <c r="AH6516" i="3" s="1"/>
  <c r="BM216" i="2"/>
  <c r="L215" i="2"/>
  <c r="G216" i="2"/>
  <c r="AL6486" i="3"/>
  <c r="AL6487" i="3" s="1"/>
  <c r="AL6488" i="3" s="1"/>
  <c r="AL6489" i="3" s="1"/>
  <c r="AL6490" i="3" s="1"/>
  <c r="AL6491" i="3" s="1"/>
  <c r="AL6492" i="3" s="1"/>
  <c r="AL6493" i="3" s="1"/>
  <c r="AL6494" i="3" s="1"/>
  <c r="AL6495" i="3" s="1"/>
  <c r="AL6496" i="3" s="1"/>
  <c r="AL6497" i="3" s="1"/>
  <c r="AL6498" i="3" s="1"/>
  <c r="AL6499" i="3" s="1"/>
  <c r="AL6500" i="3" s="1"/>
  <c r="AL6501" i="3" s="1"/>
  <c r="AL6502" i="3" s="1"/>
  <c r="AL6503" i="3" s="1"/>
  <c r="AL6504" i="3" s="1"/>
  <c r="AL6505" i="3" s="1"/>
  <c r="AL6506" i="3" s="1"/>
  <c r="AL6507" i="3" s="1"/>
  <c r="AL6508" i="3" s="1"/>
  <c r="AL6509" i="3" s="1"/>
  <c r="AL6510" i="3" s="1"/>
  <c r="AL6511" i="3" s="1"/>
  <c r="AL6512" i="3" s="1"/>
  <c r="AL6513" i="3" s="1"/>
  <c r="AL6514" i="3" s="1"/>
  <c r="AL6515" i="3" s="1"/>
  <c r="AL6516" i="3" s="1"/>
  <c r="BF205" i="2"/>
  <c r="AS206" i="2"/>
  <c r="AR206" i="2"/>
  <c r="BB205" i="2"/>
  <c r="AF213" i="2"/>
  <c r="AI212" i="2"/>
  <c r="BC207" i="2"/>
  <c r="AY207" i="2"/>
  <c r="AP207" i="2"/>
  <c r="AZ206" i="2"/>
  <c r="BA206" i="2" s="1"/>
  <c r="BH206" i="2" s="1"/>
  <c r="BD206" i="2"/>
  <c r="AX208" i="2"/>
  <c r="AW207" i="2"/>
  <c r="BE206" i="2" l="1"/>
  <c r="BI206" i="2" s="1"/>
  <c r="BJ217" i="2"/>
  <c r="I216" i="2"/>
  <c r="K216" i="2"/>
  <c r="BL217" i="2"/>
  <c r="D217" i="2"/>
  <c r="AF6517" i="3"/>
  <c r="AF6518" i="3" s="1"/>
  <c r="AF6519" i="3" s="1"/>
  <c r="AF6520" i="3" s="1"/>
  <c r="AF6521" i="3" s="1"/>
  <c r="AF6522" i="3" s="1"/>
  <c r="AF6523" i="3" s="1"/>
  <c r="AF6524" i="3" s="1"/>
  <c r="AF6525" i="3" s="1"/>
  <c r="AF6526" i="3" s="1"/>
  <c r="AF6527" i="3" s="1"/>
  <c r="AF6528" i="3" s="1"/>
  <c r="AF6529" i="3" s="1"/>
  <c r="AF6530" i="3" s="1"/>
  <c r="AF6531" i="3" s="1"/>
  <c r="AF6532" i="3" s="1"/>
  <c r="AF6533" i="3" s="1"/>
  <c r="AF6534" i="3" s="1"/>
  <c r="AF6535" i="3" s="1"/>
  <c r="AF6536" i="3" s="1"/>
  <c r="AF6537" i="3" s="1"/>
  <c r="AF6538" i="3" s="1"/>
  <c r="AF6539" i="3" s="1"/>
  <c r="AF6540" i="3" s="1"/>
  <c r="AF6541" i="3" s="1"/>
  <c r="AF6542" i="3" s="1"/>
  <c r="AF6543" i="3" s="1"/>
  <c r="AF6544" i="3" s="1"/>
  <c r="AF6545" i="3" s="1"/>
  <c r="AF6546" i="3" s="1"/>
  <c r="AT207" i="2"/>
  <c r="AQ207" i="2"/>
  <c r="BM217" i="2"/>
  <c r="L216" i="2"/>
  <c r="BK217" i="2"/>
  <c r="J216" i="2"/>
  <c r="F217" i="2"/>
  <c r="AJ6517" i="3"/>
  <c r="AJ6518" i="3" s="1"/>
  <c r="AJ6519" i="3" s="1"/>
  <c r="AJ6520" i="3" s="1"/>
  <c r="AJ6521" i="3" s="1"/>
  <c r="AJ6522" i="3" s="1"/>
  <c r="AJ6523" i="3" s="1"/>
  <c r="AJ6524" i="3" s="1"/>
  <c r="AJ6525" i="3" s="1"/>
  <c r="AJ6526" i="3" s="1"/>
  <c r="AJ6527" i="3" s="1"/>
  <c r="AJ6528" i="3" s="1"/>
  <c r="AJ6529" i="3" s="1"/>
  <c r="AJ6530" i="3" s="1"/>
  <c r="AJ6531" i="3" s="1"/>
  <c r="AJ6532" i="3" s="1"/>
  <c r="AJ6533" i="3" s="1"/>
  <c r="AJ6534" i="3" s="1"/>
  <c r="AJ6535" i="3" s="1"/>
  <c r="AJ6536" i="3" s="1"/>
  <c r="AJ6537" i="3" s="1"/>
  <c r="AJ6538" i="3" s="1"/>
  <c r="AJ6539" i="3" s="1"/>
  <c r="AJ6540" i="3" s="1"/>
  <c r="AJ6541" i="3" s="1"/>
  <c r="AJ6542" i="3" s="1"/>
  <c r="AJ6543" i="3" s="1"/>
  <c r="AJ6544" i="3" s="1"/>
  <c r="AJ6545" i="3" s="1"/>
  <c r="AJ6546" i="3" s="1"/>
  <c r="C217" i="2"/>
  <c r="AD6517" i="3"/>
  <c r="AD6518" i="3" s="1"/>
  <c r="AD6519" i="3" s="1"/>
  <c r="AD6520" i="3" s="1"/>
  <c r="AD6521" i="3" s="1"/>
  <c r="AD6522" i="3" s="1"/>
  <c r="AD6523" i="3" s="1"/>
  <c r="AD6524" i="3" s="1"/>
  <c r="AD6525" i="3" s="1"/>
  <c r="AD6526" i="3" s="1"/>
  <c r="AD6527" i="3" s="1"/>
  <c r="AD6528" i="3" s="1"/>
  <c r="AD6529" i="3" s="1"/>
  <c r="AD6530" i="3" s="1"/>
  <c r="AD6531" i="3" s="1"/>
  <c r="AD6532" i="3" s="1"/>
  <c r="AD6533" i="3" s="1"/>
  <c r="AD6534" i="3" s="1"/>
  <c r="AD6535" i="3" s="1"/>
  <c r="AD6536" i="3" s="1"/>
  <c r="AD6537" i="3" s="1"/>
  <c r="AD6538" i="3" s="1"/>
  <c r="AD6539" i="3" s="1"/>
  <c r="AD6540" i="3" s="1"/>
  <c r="AD6541" i="3" s="1"/>
  <c r="AD6542" i="3" s="1"/>
  <c r="AD6543" i="3" s="1"/>
  <c r="AD6544" i="3" s="1"/>
  <c r="AD6545" i="3" s="1"/>
  <c r="AD6546" i="3" s="1"/>
  <c r="E217" i="2"/>
  <c r="AH6517" i="3"/>
  <c r="AH6518" i="3" s="1"/>
  <c r="AH6519" i="3" s="1"/>
  <c r="AH6520" i="3" s="1"/>
  <c r="AH6521" i="3" s="1"/>
  <c r="AH6522" i="3" s="1"/>
  <c r="AH6523" i="3" s="1"/>
  <c r="AH6524" i="3" s="1"/>
  <c r="AH6525" i="3" s="1"/>
  <c r="AH6526" i="3" s="1"/>
  <c r="AH6527" i="3" s="1"/>
  <c r="AH6528" i="3" s="1"/>
  <c r="AH6529" i="3" s="1"/>
  <c r="AH6530" i="3" s="1"/>
  <c r="AH6531" i="3" s="1"/>
  <c r="AH6532" i="3" s="1"/>
  <c r="AH6533" i="3" s="1"/>
  <c r="AH6534" i="3" s="1"/>
  <c r="AH6535" i="3" s="1"/>
  <c r="AH6536" i="3" s="1"/>
  <c r="AH6537" i="3" s="1"/>
  <c r="AH6538" i="3" s="1"/>
  <c r="AH6539" i="3" s="1"/>
  <c r="AH6540" i="3" s="1"/>
  <c r="AH6541" i="3" s="1"/>
  <c r="AH6542" i="3" s="1"/>
  <c r="AH6543" i="3" s="1"/>
  <c r="AH6544" i="3" s="1"/>
  <c r="AH6545" i="3" s="1"/>
  <c r="AH6546" i="3" s="1"/>
  <c r="G217" i="2"/>
  <c r="AL6517" i="3"/>
  <c r="AL6518" i="3" s="1"/>
  <c r="AL6519" i="3" s="1"/>
  <c r="AL6520" i="3" s="1"/>
  <c r="AL6521" i="3" s="1"/>
  <c r="AL6522" i="3" s="1"/>
  <c r="AL6523" i="3" s="1"/>
  <c r="AL6524" i="3" s="1"/>
  <c r="AL6525" i="3" s="1"/>
  <c r="AL6526" i="3" s="1"/>
  <c r="AL6527" i="3" s="1"/>
  <c r="AL6528" i="3" s="1"/>
  <c r="AL6529" i="3" s="1"/>
  <c r="AL6530" i="3" s="1"/>
  <c r="AL6531" i="3" s="1"/>
  <c r="AL6532" i="3" s="1"/>
  <c r="AL6533" i="3" s="1"/>
  <c r="AL6534" i="3" s="1"/>
  <c r="AL6535" i="3" s="1"/>
  <c r="AL6536" i="3" s="1"/>
  <c r="AL6537" i="3" s="1"/>
  <c r="AL6538" i="3" s="1"/>
  <c r="AL6539" i="3" s="1"/>
  <c r="AL6540" i="3" s="1"/>
  <c r="AL6541" i="3" s="1"/>
  <c r="AL6542" i="3" s="1"/>
  <c r="AL6543" i="3" s="1"/>
  <c r="AL6544" i="3" s="1"/>
  <c r="AL6545" i="3" s="1"/>
  <c r="AL6546" i="3" s="1"/>
  <c r="BB206" i="2"/>
  <c r="AS207" i="2"/>
  <c r="AR207" i="2"/>
  <c r="BF206" i="2"/>
  <c r="AF214" i="2"/>
  <c r="AI213" i="2"/>
  <c r="BC208" i="2"/>
  <c r="AY208" i="2"/>
  <c r="AP208" i="2"/>
  <c r="AZ207" i="2"/>
  <c r="BA207" i="2" s="1"/>
  <c r="BH207" i="2" s="1"/>
  <c r="BD207" i="2"/>
  <c r="AX209" i="2"/>
  <c r="AW208" i="2"/>
  <c r="BE207" i="2" l="1"/>
  <c r="BI207" i="2" s="1"/>
  <c r="C218" i="2"/>
  <c r="AD6547" i="3"/>
  <c r="AD6548" i="3" s="1"/>
  <c r="AD6549" i="3" s="1"/>
  <c r="AD6550" i="3" s="1"/>
  <c r="AD6551" i="3" s="1"/>
  <c r="AD6552" i="3" s="1"/>
  <c r="AD6553" i="3" s="1"/>
  <c r="AD6554" i="3" s="1"/>
  <c r="AD6555" i="3" s="1"/>
  <c r="AD6556" i="3" s="1"/>
  <c r="AD6557" i="3" s="1"/>
  <c r="AD6558" i="3" s="1"/>
  <c r="AD6559" i="3" s="1"/>
  <c r="AD6560" i="3" s="1"/>
  <c r="AD6561" i="3" s="1"/>
  <c r="AD6562" i="3" s="1"/>
  <c r="AD6563" i="3" s="1"/>
  <c r="AD6564" i="3" s="1"/>
  <c r="AD6565" i="3" s="1"/>
  <c r="AD6566" i="3" s="1"/>
  <c r="AD6567" i="3" s="1"/>
  <c r="AD6568" i="3" s="1"/>
  <c r="AD6569" i="3" s="1"/>
  <c r="AD6570" i="3" s="1"/>
  <c r="AD6571" i="3" s="1"/>
  <c r="AD6572" i="3" s="1"/>
  <c r="AD6573" i="3" s="1"/>
  <c r="AD6574" i="3" s="1"/>
  <c r="AD6575" i="3" s="1"/>
  <c r="AD6576" i="3" s="1"/>
  <c r="AD6577" i="3" s="1"/>
  <c r="BK218" i="2"/>
  <c r="J217" i="2"/>
  <c r="BJ218" i="2"/>
  <c r="I217" i="2"/>
  <c r="E218" i="2"/>
  <c r="AH6547" i="3"/>
  <c r="AH6548" i="3" s="1"/>
  <c r="AH6549" i="3" s="1"/>
  <c r="AH6550" i="3" s="1"/>
  <c r="AH6551" i="3" s="1"/>
  <c r="AH6552" i="3" s="1"/>
  <c r="AH6553" i="3" s="1"/>
  <c r="AH6554" i="3" s="1"/>
  <c r="AH6555" i="3" s="1"/>
  <c r="AH6556" i="3" s="1"/>
  <c r="AH6557" i="3" s="1"/>
  <c r="AH6558" i="3" s="1"/>
  <c r="AH6559" i="3" s="1"/>
  <c r="AH6560" i="3" s="1"/>
  <c r="AH6561" i="3" s="1"/>
  <c r="AH6562" i="3" s="1"/>
  <c r="AH6563" i="3" s="1"/>
  <c r="AH6564" i="3" s="1"/>
  <c r="AH6565" i="3" s="1"/>
  <c r="AH6566" i="3" s="1"/>
  <c r="AH6567" i="3" s="1"/>
  <c r="AH6568" i="3" s="1"/>
  <c r="AH6569" i="3" s="1"/>
  <c r="AH6570" i="3" s="1"/>
  <c r="AH6571" i="3" s="1"/>
  <c r="AH6572" i="3" s="1"/>
  <c r="AH6573" i="3" s="1"/>
  <c r="AH6574" i="3" s="1"/>
  <c r="AH6575" i="3" s="1"/>
  <c r="AH6576" i="3" s="1"/>
  <c r="AH6577" i="3" s="1"/>
  <c r="F218" i="2"/>
  <c r="AJ6547" i="3"/>
  <c r="AJ6548" i="3" s="1"/>
  <c r="AJ6549" i="3" s="1"/>
  <c r="AJ6550" i="3" s="1"/>
  <c r="AJ6551" i="3" s="1"/>
  <c r="AJ6552" i="3" s="1"/>
  <c r="AJ6553" i="3" s="1"/>
  <c r="AJ6554" i="3" s="1"/>
  <c r="AJ6555" i="3" s="1"/>
  <c r="AJ6556" i="3" s="1"/>
  <c r="AJ6557" i="3" s="1"/>
  <c r="AJ6558" i="3" s="1"/>
  <c r="AJ6559" i="3" s="1"/>
  <c r="AJ6560" i="3" s="1"/>
  <c r="AJ6561" i="3" s="1"/>
  <c r="AJ6562" i="3" s="1"/>
  <c r="AJ6563" i="3" s="1"/>
  <c r="AJ6564" i="3" s="1"/>
  <c r="AJ6565" i="3" s="1"/>
  <c r="AJ6566" i="3" s="1"/>
  <c r="AJ6567" i="3" s="1"/>
  <c r="AJ6568" i="3" s="1"/>
  <c r="AJ6569" i="3" s="1"/>
  <c r="AJ6570" i="3" s="1"/>
  <c r="AJ6571" i="3" s="1"/>
  <c r="AJ6572" i="3" s="1"/>
  <c r="AJ6573" i="3" s="1"/>
  <c r="AJ6574" i="3" s="1"/>
  <c r="AJ6575" i="3" s="1"/>
  <c r="AJ6576" i="3" s="1"/>
  <c r="AJ6577" i="3" s="1"/>
  <c r="D218" i="2"/>
  <c r="AF6547" i="3"/>
  <c r="AF6548" i="3" s="1"/>
  <c r="AF6549" i="3" s="1"/>
  <c r="AF6550" i="3" s="1"/>
  <c r="AF6551" i="3" s="1"/>
  <c r="AF6552" i="3" s="1"/>
  <c r="AF6553" i="3" s="1"/>
  <c r="AF6554" i="3" s="1"/>
  <c r="AF6555" i="3" s="1"/>
  <c r="AF6556" i="3" s="1"/>
  <c r="AF6557" i="3" s="1"/>
  <c r="AF6558" i="3" s="1"/>
  <c r="AF6559" i="3" s="1"/>
  <c r="AF6560" i="3" s="1"/>
  <c r="AF6561" i="3" s="1"/>
  <c r="AF6562" i="3" s="1"/>
  <c r="AF6563" i="3" s="1"/>
  <c r="AF6564" i="3" s="1"/>
  <c r="AF6565" i="3" s="1"/>
  <c r="AF6566" i="3" s="1"/>
  <c r="AF6567" i="3" s="1"/>
  <c r="AF6568" i="3" s="1"/>
  <c r="AF6569" i="3" s="1"/>
  <c r="AF6570" i="3" s="1"/>
  <c r="AF6571" i="3" s="1"/>
  <c r="AF6572" i="3" s="1"/>
  <c r="AF6573" i="3" s="1"/>
  <c r="AF6574" i="3" s="1"/>
  <c r="AF6575" i="3" s="1"/>
  <c r="AF6576" i="3" s="1"/>
  <c r="AF6577" i="3" s="1"/>
  <c r="AT208" i="2"/>
  <c r="AQ208" i="2"/>
  <c r="K217" i="2"/>
  <c r="BL218" i="2"/>
  <c r="G218" i="2"/>
  <c r="AL6547" i="3"/>
  <c r="AL6548" i="3" s="1"/>
  <c r="AL6549" i="3" s="1"/>
  <c r="AL6550" i="3" s="1"/>
  <c r="AL6551" i="3" s="1"/>
  <c r="AL6552" i="3" s="1"/>
  <c r="AL6553" i="3" s="1"/>
  <c r="AL6554" i="3" s="1"/>
  <c r="AL6555" i="3" s="1"/>
  <c r="AL6556" i="3" s="1"/>
  <c r="AL6557" i="3" s="1"/>
  <c r="AL6558" i="3" s="1"/>
  <c r="AL6559" i="3" s="1"/>
  <c r="AL6560" i="3" s="1"/>
  <c r="AL6561" i="3" s="1"/>
  <c r="AL6562" i="3" s="1"/>
  <c r="AL6563" i="3" s="1"/>
  <c r="AL6564" i="3" s="1"/>
  <c r="AL6565" i="3" s="1"/>
  <c r="AL6566" i="3" s="1"/>
  <c r="AL6567" i="3" s="1"/>
  <c r="AL6568" i="3" s="1"/>
  <c r="AL6569" i="3" s="1"/>
  <c r="AL6570" i="3" s="1"/>
  <c r="AL6571" i="3" s="1"/>
  <c r="AL6572" i="3" s="1"/>
  <c r="AL6573" i="3" s="1"/>
  <c r="AL6574" i="3" s="1"/>
  <c r="AL6575" i="3" s="1"/>
  <c r="AL6576" i="3" s="1"/>
  <c r="AL6577" i="3" s="1"/>
  <c r="BM218" i="2"/>
  <c r="L217" i="2"/>
  <c r="BF207" i="2"/>
  <c r="BR40" i="2" s="1"/>
  <c r="BS40" i="2" s="1"/>
  <c r="BW40" i="2" s="1"/>
  <c r="AS208" i="2"/>
  <c r="AR208" i="2"/>
  <c r="BB207" i="2"/>
  <c r="BP40" i="2" s="1"/>
  <c r="BQ40" i="2" s="1"/>
  <c r="BV40" i="2" s="1"/>
  <c r="AF215" i="2"/>
  <c r="AI214" i="2"/>
  <c r="AY209" i="2"/>
  <c r="BC209" i="2"/>
  <c r="AP209" i="2"/>
  <c r="AZ208" i="2"/>
  <c r="BA208" i="2" s="1"/>
  <c r="BH208" i="2" s="1"/>
  <c r="BD208" i="2"/>
  <c r="AX210" i="2"/>
  <c r="AW209" i="2"/>
  <c r="BE208" i="2" l="1"/>
  <c r="BI208" i="2" s="1"/>
  <c r="BJ219" i="2"/>
  <c r="I218" i="2"/>
  <c r="C219" i="2"/>
  <c r="AD6578" i="3"/>
  <c r="AD6579" i="3" s="1"/>
  <c r="AD6580" i="3" s="1"/>
  <c r="AD6581" i="3" s="1"/>
  <c r="AD6582" i="3" s="1"/>
  <c r="AD6583" i="3" s="1"/>
  <c r="AD6584" i="3" s="1"/>
  <c r="AD6585" i="3" s="1"/>
  <c r="AD6586" i="3" s="1"/>
  <c r="AD6587" i="3" s="1"/>
  <c r="AD6588" i="3" s="1"/>
  <c r="AD6589" i="3" s="1"/>
  <c r="AD6590" i="3" s="1"/>
  <c r="AD6591" i="3" s="1"/>
  <c r="AD6592" i="3" s="1"/>
  <c r="AD6593" i="3" s="1"/>
  <c r="AD6594" i="3" s="1"/>
  <c r="AD6595" i="3" s="1"/>
  <c r="AD6596" i="3" s="1"/>
  <c r="AD6597" i="3" s="1"/>
  <c r="AD6598" i="3" s="1"/>
  <c r="AD6599" i="3" s="1"/>
  <c r="AD6600" i="3" s="1"/>
  <c r="AD6601" i="3" s="1"/>
  <c r="AD6602" i="3" s="1"/>
  <c r="AD6603" i="3" s="1"/>
  <c r="AD6604" i="3" s="1"/>
  <c r="AD6605" i="3" s="1"/>
  <c r="AD6606" i="3" s="1"/>
  <c r="AD6607" i="3" s="1"/>
  <c r="AD6608" i="3" s="1"/>
  <c r="F219" i="2"/>
  <c r="BT41" i="2" s="1"/>
  <c r="BU41" i="2" s="1"/>
  <c r="AJ6578" i="3"/>
  <c r="AJ6579" i="3" s="1"/>
  <c r="AJ6580" i="3" s="1"/>
  <c r="AJ6581" i="3" s="1"/>
  <c r="AJ6582" i="3" s="1"/>
  <c r="AJ6583" i="3" s="1"/>
  <c r="AJ6584" i="3" s="1"/>
  <c r="AJ6585" i="3" s="1"/>
  <c r="AJ6586" i="3" s="1"/>
  <c r="AJ6587" i="3" s="1"/>
  <c r="AJ6588" i="3" s="1"/>
  <c r="AJ6589" i="3" s="1"/>
  <c r="AJ6590" i="3" s="1"/>
  <c r="AJ6591" i="3" s="1"/>
  <c r="AJ6592" i="3" s="1"/>
  <c r="AJ6593" i="3" s="1"/>
  <c r="AJ6594" i="3" s="1"/>
  <c r="AJ6595" i="3" s="1"/>
  <c r="AJ6596" i="3" s="1"/>
  <c r="AJ6597" i="3" s="1"/>
  <c r="AJ6598" i="3" s="1"/>
  <c r="AJ6599" i="3" s="1"/>
  <c r="AJ6600" i="3" s="1"/>
  <c r="AJ6601" i="3" s="1"/>
  <c r="AJ6602" i="3" s="1"/>
  <c r="AJ6603" i="3" s="1"/>
  <c r="AJ6604" i="3" s="1"/>
  <c r="AJ6605" i="3" s="1"/>
  <c r="AJ6606" i="3" s="1"/>
  <c r="AJ6607" i="3" s="1"/>
  <c r="AJ6608" i="3" s="1"/>
  <c r="E219" i="2"/>
  <c r="AH6578" i="3"/>
  <c r="AH6579" i="3" s="1"/>
  <c r="AH6580" i="3" s="1"/>
  <c r="AH6581" i="3" s="1"/>
  <c r="AH6582" i="3" s="1"/>
  <c r="AH6583" i="3" s="1"/>
  <c r="AH6584" i="3" s="1"/>
  <c r="AH6585" i="3" s="1"/>
  <c r="AH6586" i="3" s="1"/>
  <c r="AH6587" i="3" s="1"/>
  <c r="AH6588" i="3" s="1"/>
  <c r="AH6589" i="3" s="1"/>
  <c r="AH6590" i="3" s="1"/>
  <c r="AH6591" i="3" s="1"/>
  <c r="AH6592" i="3" s="1"/>
  <c r="AH6593" i="3" s="1"/>
  <c r="AH6594" i="3" s="1"/>
  <c r="AH6595" i="3" s="1"/>
  <c r="AH6596" i="3" s="1"/>
  <c r="AH6597" i="3" s="1"/>
  <c r="AH6598" i="3" s="1"/>
  <c r="AH6599" i="3" s="1"/>
  <c r="AH6600" i="3" s="1"/>
  <c r="AH6601" i="3" s="1"/>
  <c r="AH6602" i="3" s="1"/>
  <c r="AH6603" i="3" s="1"/>
  <c r="AH6604" i="3" s="1"/>
  <c r="AH6605" i="3" s="1"/>
  <c r="AH6606" i="3" s="1"/>
  <c r="AH6607" i="3" s="1"/>
  <c r="AH6608" i="3" s="1"/>
  <c r="BM219" i="2"/>
  <c r="L218" i="2"/>
  <c r="BK219" i="2"/>
  <c r="J218" i="2"/>
  <c r="AT209" i="2"/>
  <c r="AQ209" i="2"/>
  <c r="G219" i="2"/>
  <c r="AL6578" i="3"/>
  <c r="AL6579" i="3" s="1"/>
  <c r="AL6580" i="3" s="1"/>
  <c r="AL6581" i="3" s="1"/>
  <c r="AL6582" i="3" s="1"/>
  <c r="AL6583" i="3" s="1"/>
  <c r="AL6584" i="3" s="1"/>
  <c r="AL6585" i="3" s="1"/>
  <c r="AL6586" i="3" s="1"/>
  <c r="AL6587" i="3" s="1"/>
  <c r="AL6588" i="3" s="1"/>
  <c r="AL6589" i="3" s="1"/>
  <c r="AL6590" i="3" s="1"/>
  <c r="AL6591" i="3" s="1"/>
  <c r="AL6592" i="3" s="1"/>
  <c r="AL6593" i="3" s="1"/>
  <c r="AL6594" i="3" s="1"/>
  <c r="AL6595" i="3" s="1"/>
  <c r="AL6596" i="3" s="1"/>
  <c r="AL6597" i="3" s="1"/>
  <c r="AL6598" i="3" s="1"/>
  <c r="AL6599" i="3" s="1"/>
  <c r="AL6600" i="3" s="1"/>
  <c r="AL6601" i="3" s="1"/>
  <c r="AL6602" i="3" s="1"/>
  <c r="AL6603" i="3" s="1"/>
  <c r="AL6604" i="3" s="1"/>
  <c r="AL6605" i="3" s="1"/>
  <c r="AL6606" i="3" s="1"/>
  <c r="AL6607" i="3" s="1"/>
  <c r="AL6608" i="3" s="1"/>
  <c r="BL219" i="2"/>
  <c r="K218" i="2"/>
  <c r="D219" i="2"/>
  <c r="AF6578" i="3"/>
  <c r="AF6579" i="3" s="1"/>
  <c r="AF6580" i="3" s="1"/>
  <c r="AF6581" i="3" s="1"/>
  <c r="AF6582" i="3" s="1"/>
  <c r="AF6583" i="3" s="1"/>
  <c r="AF6584" i="3" s="1"/>
  <c r="AF6585" i="3" s="1"/>
  <c r="AF6586" i="3" s="1"/>
  <c r="AF6587" i="3" s="1"/>
  <c r="AF6588" i="3" s="1"/>
  <c r="AF6589" i="3" s="1"/>
  <c r="AF6590" i="3" s="1"/>
  <c r="AF6591" i="3" s="1"/>
  <c r="AF6592" i="3" s="1"/>
  <c r="AF6593" i="3" s="1"/>
  <c r="AF6594" i="3" s="1"/>
  <c r="AF6595" i="3" s="1"/>
  <c r="AF6596" i="3" s="1"/>
  <c r="AF6597" i="3" s="1"/>
  <c r="AF6598" i="3" s="1"/>
  <c r="AF6599" i="3" s="1"/>
  <c r="AF6600" i="3" s="1"/>
  <c r="AF6601" i="3" s="1"/>
  <c r="AF6602" i="3" s="1"/>
  <c r="AF6603" i="3" s="1"/>
  <c r="AF6604" i="3" s="1"/>
  <c r="AF6605" i="3" s="1"/>
  <c r="AF6606" i="3" s="1"/>
  <c r="AF6607" i="3" s="1"/>
  <c r="AF6608" i="3" s="1"/>
  <c r="BB208" i="2"/>
  <c r="AS209" i="2"/>
  <c r="AR209" i="2"/>
  <c r="BF208" i="2"/>
  <c r="AF216" i="2"/>
  <c r="AI215" i="2"/>
  <c r="BC210" i="2"/>
  <c r="AY210" i="2"/>
  <c r="AP210" i="2"/>
  <c r="AZ209" i="2"/>
  <c r="BA209" i="2" s="1"/>
  <c r="BH209" i="2" s="1"/>
  <c r="BD209" i="2"/>
  <c r="AX211" i="2"/>
  <c r="AW210" i="2"/>
  <c r="BE209" i="2" l="1"/>
  <c r="BI209" i="2" s="1"/>
  <c r="BJ220" i="2"/>
  <c r="I219" i="2"/>
  <c r="BM220" i="2"/>
  <c r="L219" i="2"/>
  <c r="BK220" i="2"/>
  <c r="J219" i="2"/>
  <c r="BL220" i="2"/>
  <c r="K219" i="2"/>
  <c r="G220" i="2"/>
  <c r="AL6609" i="3"/>
  <c r="AL6610" i="3" s="1"/>
  <c r="AL6611" i="3" s="1"/>
  <c r="AL6612" i="3" s="1"/>
  <c r="AL6613" i="3" s="1"/>
  <c r="AL6614" i="3" s="1"/>
  <c r="AL6615" i="3" s="1"/>
  <c r="AL6616" i="3" s="1"/>
  <c r="AL6617" i="3" s="1"/>
  <c r="AL6618" i="3" s="1"/>
  <c r="AL6619" i="3" s="1"/>
  <c r="AL6620" i="3" s="1"/>
  <c r="AL6621" i="3" s="1"/>
  <c r="AL6622" i="3" s="1"/>
  <c r="AL6623" i="3" s="1"/>
  <c r="AL6624" i="3" s="1"/>
  <c r="AL6625" i="3" s="1"/>
  <c r="AL6626" i="3" s="1"/>
  <c r="AL6627" i="3" s="1"/>
  <c r="AL6628" i="3" s="1"/>
  <c r="AL6629" i="3" s="1"/>
  <c r="AL6630" i="3" s="1"/>
  <c r="AL6631" i="3" s="1"/>
  <c r="AL6632" i="3" s="1"/>
  <c r="AL6633" i="3" s="1"/>
  <c r="AL6634" i="3" s="1"/>
  <c r="AL6635" i="3" s="1"/>
  <c r="AL6636" i="3" s="1"/>
  <c r="AT210" i="2"/>
  <c r="AQ210" i="2"/>
  <c r="D220" i="2"/>
  <c r="AF6609" i="3"/>
  <c r="AF6610" i="3" s="1"/>
  <c r="AF6611" i="3" s="1"/>
  <c r="AF6612" i="3" s="1"/>
  <c r="AF6613" i="3" s="1"/>
  <c r="AF6614" i="3" s="1"/>
  <c r="AF6615" i="3" s="1"/>
  <c r="AF6616" i="3" s="1"/>
  <c r="AF6617" i="3" s="1"/>
  <c r="AF6618" i="3" s="1"/>
  <c r="AF6619" i="3" s="1"/>
  <c r="AF6620" i="3" s="1"/>
  <c r="AF6621" i="3" s="1"/>
  <c r="AF6622" i="3" s="1"/>
  <c r="AF6623" i="3" s="1"/>
  <c r="AF6624" i="3" s="1"/>
  <c r="AF6625" i="3" s="1"/>
  <c r="AF6626" i="3" s="1"/>
  <c r="AF6627" i="3" s="1"/>
  <c r="AF6628" i="3" s="1"/>
  <c r="AF6629" i="3" s="1"/>
  <c r="AF6630" i="3" s="1"/>
  <c r="AF6631" i="3" s="1"/>
  <c r="AF6632" i="3" s="1"/>
  <c r="AF6633" i="3" s="1"/>
  <c r="AF6634" i="3" s="1"/>
  <c r="AF6635" i="3" s="1"/>
  <c r="AF6636" i="3" s="1"/>
  <c r="C220" i="2"/>
  <c r="AD6609" i="3"/>
  <c r="AD6610" i="3" s="1"/>
  <c r="AD6611" i="3" s="1"/>
  <c r="AD6612" i="3" s="1"/>
  <c r="AD6613" i="3" s="1"/>
  <c r="AD6614" i="3" s="1"/>
  <c r="AD6615" i="3" s="1"/>
  <c r="AD6616" i="3" s="1"/>
  <c r="AD6617" i="3" s="1"/>
  <c r="AD6618" i="3" s="1"/>
  <c r="AD6619" i="3" s="1"/>
  <c r="AD6620" i="3" s="1"/>
  <c r="AD6621" i="3" s="1"/>
  <c r="AD6622" i="3" s="1"/>
  <c r="AD6623" i="3" s="1"/>
  <c r="AD6624" i="3" s="1"/>
  <c r="AD6625" i="3" s="1"/>
  <c r="AD6626" i="3" s="1"/>
  <c r="AD6627" i="3" s="1"/>
  <c r="AD6628" i="3" s="1"/>
  <c r="AD6629" i="3" s="1"/>
  <c r="AD6630" i="3" s="1"/>
  <c r="AD6631" i="3" s="1"/>
  <c r="AD6632" i="3" s="1"/>
  <c r="AD6633" i="3" s="1"/>
  <c r="AD6634" i="3" s="1"/>
  <c r="AD6635" i="3" s="1"/>
  <c r="AD6636" i="3" s="1"/>
  <c r="F220" i="2"/>
  <c r="AJ6609" i="3"/>
  <c r="AJ6610" i="3" s="1"/>
  <c r="AJ6611" i="3" s="1"/>
  <c r="AJ6612" i="3" s="1"/>
  <c r="AJ6613" i="3" s="1"/>
  <c r="AJ6614" i="3" s="1"/>
  <c r="AJ6615" i="3" s="1"/>
  <c r="AJ6616" i="3" s="1"/>
  <c r="AJ6617" i="3" s="1"/>
  <c r="AJ6618" i="3" s="1"/>
  <c r="AJ6619" i="3" s="1"/>
  <c r="AJ6620" i="3" s="1"/>
  <c r="AJ6621" i="3" s="1"/>
  <c r="AJ6622" i="3" s="1"/>
  <c r="AJ6623" i="3" s="1"/>
  <c r="AJ6624" i="3" s="1"/>
  <c r="AJ6625" i="3" s="1"/>
  <c r="AJ6626" i="3" s="1"/>
  <c r="AJ6627" i="3" s="1"/>
  <c r="AJ6628" i="3" s="1"/>
  <c r="AJ6629" i="3" s="1"/>
  <c r="AJ6630" i="3" s="1"/>
  <c r="AJ6631" i="3" s="1"/>
  <c r="AJ6632" i="3" s="1"/>
  <c r="AJ6633" i="3" s="1"/>
  <c r="AJ6634" i="3" s="1"/>
  <c r="AJ6635" i="3" s="1"/>
  <c r="AJ6636" i="3" s="1"/>
  <c r="E220" i="2"/>
  <c r="AH6609" i="3"/>
  <c r="AH6610" i="3" s="1"/>
  <c r="AH6611" i="3" s="1"/>
  <c r="AH6612" i="3" s="1"/>
  <c r="AH6613" i="3" s="1"/>
  <c r="AH6614" i="3" s="1"/>
  <c r="AH6615" i="3" s="1"/>
  <c r="AH6616" i="3" s="1"/>
  <c r="AH6617" i="3" s="1"/>
  <c r="AH6618" i="3" s="1"/>
  <c r="AH6619" i="3" s="1"/>
  <c r="AH6620" i="3" s="1"/>
  <c r="AH6621" i="3" s="1"/>
  <c r="AH6622" i="3" s="1"/>
  <c r="AH6623" i="3" s="1"/>
  <c r="AH6624" i="3" s="1"/>
  <c r="AH6625" i="3" s="1"/>
  <c r="AH6626" i="3" s="1"/>
  <c r="AH6627" i="3" s="1"/>
  <c r="AH6628" i="3" s="1"/>
  <c r="AH6629" i="3" s="1"/>
  <c r="AH6630" i="3" s="1"/>
  <c r="AH6631" i="3" s="1"/>
  <c r="AH6632" i="3" s="1"/>
  <c r="AH6633" i="3" s="1"/>
  <c r="AH6634" i="3" s="1"/>
  <c r="AH6635" i="3" s="1"/>
  <c r="AH6636" i="3" s="1"/>
  <c r="BF209" i="2"/>
  <c r="AS210" i="2"/>
  <c r="AR210" i="2"/>
  <c r="BB209" i="2"/>
  <c r="AF217" i="2"/>
  <c r="AI216" i="2"/>
  <c r="BC211" i="2"/>
  <c r="AY211" i="2"/>
  <c r="AP211" i="2"/>
  <c r="AZ210" i="2"/>
  <c r="BA210" i="2" s="1"/>
  <c r="BH210" i="2" s="1"/>
  <c r="BD210" i="2"/>
  <c r="AX212" i="2"/>
  <c r="AW211" i="2"/>
  <c r="BE210" i="2" l="1"/>
  <c r="BI210" i="2" s="1"/>
  <c r="BL221" i="2"/>
  <c r="K220" i="2"/>
  <c r="E221" i="2"/>
  <c r="AH6637" i="3"/>
  <c r="AH6638" i="3" s="1"/>
  <c r="AH6639" i="3" s="1"/>
  <c r="AH6640" i="3" s="1"/>
  <c r="AH6641" i="3" s="1"/>
  <c r="AH6642" i="3" s="1"/>
  <c r="AH6643" i="3" s="1"/>
  <c r="AH6644" i="3" s="1"/>
  <c r="AH6645" i="3" s="1"/>
  <c r="AH6646" i="3" s="1"/>
  <c r="AH6647" i="3" s="1"/>
  <c r="AH6648" i="3" s="1"/>
  <c r="AH6649" i="3" s="1"/>
  <c r="AH6650" i="3" s="1"/>
  <c r="AH6651" i="3" s="1"/>
  <c r="AH6652" i="3" s="1"/>
  <c r="AH6653" i="3" s="1"/>
  <c r="AH6654" i="3" s="1"/>
  <c r="AH6655" i="3" s="1"/>
  <c r="AH6656" i="3" s="1"/>
  <c r="AH6657" i="3" s="1"/>
  <c r="AH6658" i="3" s="1"/>
  <c r="AH6659" i="3" s="1"/>
  <c r="AH6660" i="3" s="1"/>
  <c r="AH6661" i="3" s="1"/>
  <c r="AH6662" i="3" s="1"/>
  <c r="AH6663" i="3" s="1"/>
  <c r="AH6664" i="3" s="1"/>
  <c r="AH6665" i="3" s="1"/>
  <c r="AH6666" i="3" s="1"/>
  <c r="AH6667" i="3" s="1"/>
  <c r="BK221" i="2"/>
  <c r="J220" i="2"/>
  <c r="C221" i="2"/>
  <c r="AD6637" i="3"/>
  <c r="AD6638" i="3" s="1"/>
  <c r="AD6639" i="3" s="1"/>
  <c r="AD6640" i="3" s="1"/>
  <c r="AD6641" i="3" s="1"/>
  <c r="AD6642" i="3" s="1"/>
  <c r="AD6643" i="3" s="1"/>
  <c r="AD6644" i="3" s="1"/>
  <c r="AD6645" i="3" s="1"/>
  <c r="AD6646" i="3" s="1"/>
  <c r="AD6647" i="3" s="1"/>
  <c r="AD6648" i="3" s="1"/>
  <c r="AD6649" i="3" s="1"/>
  <c r="AD6650" i="3" s="1"/>
  <c r="AD6651" i="3" s="1"/>
  <c r="AD6652" i="3" s="1"/>
  <c r="AD6653" i="3" s="1"/>
  <c r="AD6654" i="3" s="1"/>
  <c r="AD6655" i="3" s="1"/>
  <c r="AD6656" i="3" s="1"/>
  <c r="AD6657" i="3" s="1"/>
  <c r="AD6658" i="3" s="1"/>
  <c r="AD6659" i="3" s="1"/>
  <c r="AD6660" i="3" s="1"/>
  <c r="AD6661" i="3" s="1"/>
  <c r="AD6662" i="3" s="1"/>
  <c r="AD6663" i="3" s="1"/>
  <c r="AD6664" i="3" s="1"/>
  <c r="AD6665" i="3" s="1"/>
  <c r="AD6666" i="3" s="1"/>
  <c r="AD6667" i="3" s="1"/>
  <c r="AT211" i="2"/>
  <c r="AQ211" i="2"/>
  <c r="BM221" i="2"/>
  <c r="L220" i="2"/>
  <c r="D221" i="2"/>
  <c r="AF6637" i="3"/>
  <c r="AF6638" i="3" s="1"/>
  <c r="AF6639" i="3" s="1"/>
  <c r="AF6640" i="3" s="1"/>
  <c r="AF6641" i="3" s="1"/>
  <c r="AF6642" i="3" s="1"/>
  <c r="AF6643" i="3" s="1"/>
  <c r="AF6644" i="3" s="1"/>
  <c r="AF6645" i="3" s="1"/>
  <c r="AF6646" i="3" s="1"/>
  <c r="AF6647" i="3" s="1"/>
  <c r="AF6648" i="3" s="1"/>
  <c r="AF6649" i="3" s="1"/>
  <c r="AF6650" i="3" s="1"/>
  <c r="AF6651" i="3" s="1"/>
  <c r="AF6652" i="3" s="1"/>
  <c r="AF6653" i="3" s="1"/>
  <c r="AF6654" i="3" s="1"/>
  <c r="AF6655" i="3" s="1"/>
  <c r="AF6656" i="3" s="1"/>
  <c r="AF6657" i="3" s="1"/>
  <c r="AF6658" i="3" s="1"/>
  <c r="AF6659" i="3" s="1"/>
  <c r="AF6660" i="3" s="1"/>
  <c r="AF6661" i="3" s="1"/>
  <c r="AF6662" i="3" s="1"/>
  <c r="AF6663" i="3" s="1"/>
  <c r="AF6664" i="3" s="1"/>
  <c r="AF6665" i="3" s="1"/>
  <c r="AF6666" i="3" s="1"/>
  <c r="AF6667" i="3" s="1"/>
  <c r="BJ221" i="2"/>
  <c r="I220" i="2"/>
  <c r="F221" i="2"/>
  <c r="AJ6637" i="3"/>
  <c r="AJ6638" i="3" s="1"/>
  <c r="AJ6639" i="3" s="1"/>
  <c r="AJ6640" i="3" s="1"/>
  <c r="AJ6641" i="3" s="1"/>
  <c r="AJ6642" i="3" s="1"/>
  <c r="AJ6643" i="3" s="1"/>
  <c r="AJ6644" i="3" s="1"/>
  <c r="AJ6645" i="3" s="1"/>
  <c r="AJ6646" i="3" s="1"/>
  <c r="AJ6647" i="3" s="1"/>
  <c r="AJ6648" i="3" s="1"/>
  <c r="AJ6649" i="3" s="1"/>
  <c r="AJ6650" i="3" s="1"/>
  <c r="AJ6651" i="3" s="1"/>
  <c r="AJ6652" i="3" s="1"/>
  <c r="AJ6653" i="3" s="1"/>
  <c r="AJ6654" i="3" s="1"/>
  <c r="AJ6655" i="3" s="1"/>
  <c r="AJ6656" i="3" s="1"/>
  <c r="AJ6657" i="3" s="1"/>
  <c r="AJ6658" i="3" s="1"/>
  <c r="AJ6659" i="3" s="1"/>
  <c r="AJ6660" i="3" s="1"/>
  <c r="AJ6661" i="3" s="1"/>
  <c r="AJ6662" i="3" s="1"/>
  <c r="AJ6663" i="3" s="1"/>
  <c r="AJ6664" i="3" s="1"/>
  <c r="AJ6665" i="3" s="1"/>
  <c r="AJ6666" i="3" s="1"/>
  <c r="AJ6667" i="3" s="1"/>
  <c r="G221" i="2"/>
  <c r="AL6637" i="3"/>
  <c r="AL6638" i="3" s="1"/>
  <c r="AL6639" i="3" s="1"/>
  <c r="AL6640" i="3" s="1"/>
  <c r="AL6641" i="3" s="1"/>
  <c r="AL6642" i="3" s="1"/>
  <c r="AL6643" i="3" s="1"/>
  <c r="AL6644" i="3" s="1"/>
  <c r="AL6645" i="3" s="1"/>
  <c r="AL6646" i="3" s="1"/>
  <c r="AL6647" i="3" s="1"/>
  <c r="AL6648" i="3" s="1"/>
  <c r="AL6649" i="3" s="1"/>
  <c r="AL6650" i="3" s="1"/>
  <c r="AL6651" i="3" s="1"/>
  <c r="AL6652" i="3" s="1"/>
  <c r="AL6653" i="3" s="1"/>
  <c r="AL6654" i="3" s="1"/>
  <c r="AL6655" i="3" s="1"/>
  <c r="AL6656" i="3" s="1"/>
  <c r="AL6657" i="3" s="1"/>
  <c r="AL6658" i="3" s="1"/>
  <c r="AL6659" i="3" s="1"/>
  <c r="AL6660" i="3" s="1"/>
  <c r="AL6661" i="3" s="1"/>
  <c r="AL6662" i="3" s="1"/>
  <c r="AL6663" i="3" s="1"/>
  <c r="AL6664" i="3" s="1"/>
  <c r="AL6665" i="3" s="1"/>
  <c r="AL6666" i="3" s="1"/>
  <c r="AL6667" i="3" s="1"/>
  <c r="BB210" i="2"/>
  <c r="AS211" i="2"/>
  <c r="AR211" i="2"/>
  <c r="BF210" i="2"/>
  <c r="AF218" i="2"/>
  <c r="AI217" i="2"/>
  <c r="BC212" i="2"/>
  <c r="AY212" i="2"/>
  <c r="AP212" i="2"/>
  <c r="AZ211" i="2"/>
  <c r="BA211" i="2" s="1"/>
  <c r="BH211" i="2" s="1"/>
  <c r="BD211" i="2"/>
  <c r="AX213" i="2"/>
  <c r="AW212" i="2"/>
  <c r="BE211" i="2" l="1"/>
  <c r="BI211" i="2" s="1"/>
  <c r="D222" i="2"/>
  <c r="AF6668" i="3"/>
  <c r="AF6669" i="3" s="1"/>
  <c r="AF6670" i="3" s="1"/>
  <c r="AF6671" i="3" s="1"/>
  <c r="AF6672" i="3" s="1"/>
  <c r="AF6673" i="3" s="1"/>
  <c r="AF6674" i="3" s="1"/>
  <c r="AF6675" i="3" s="1"/>
  <c r="AF6676" i="3" s="1"/>
  <c r="AF6677" i="3" s="1"/>
  <c r="AF6678" i="3" s="1"/>
  <c r="AF6679" i="3" s="1"/>
  <c r="AF6680" i="3" s="1"/>
  <c r="AF6681" i="3" s="1"/>
  <c r="AF6682" i="3" s="1"/>
  <c r="AF6683" i="3" s="1"/>
  <c r="AF6684" i="3" s="1"/>
  <c r="AF6685" i="3" s="1"/>
  <c r="AF6686" i="3" s="1"/>
  <c r="AF6687" i="3" s="1"/>
  <c r="AF6688" i="3" s="1"/>
  <c r="AF6689" i="3" s="1"/>
  <c r="AF6690" i="3" s="1"/>
  <c r="AF6691" i="3" s="1"/>
  <c r="AF6692" i="3" s="1"/>
  <c r="AF6693" i="3" s="1"/>
  <c r="AF6694" i="3" s="1"/>
  <c r="AF6695" i="3" s="1"/>
  <c r="AF6696" i="3" s="1"/>
  <c r="AF6697" i="3" s="1"/>
  <c r="BK222" i="2"/>
  <c r="J221" i="2"/>
  <c r="K221" i="2"/>
  <c r="BL222" i="2"/>
  <c r="AT212" i="2"/>
  <c r="AQ212" i="2"/>
  <c r="F222" i="2"/>
  <c r="AJ6668" i="3"/>
  <c r="AJ6669" i="3" s="1"/>
  <c r="AJ6670" i="3" s="1"/>
  <c r="AJ6671" i="3" s="1"/>
  <c r="AJ6672" i="3" s="1"/>
  <c r="AJ6673" i="3" s="1"/>
  <c r="AJ6674" i="3" s="1"/>
  <c r="AJ6675" i="3" s="1"/>
  <c r="AJ6676" i="3" s="1"/>
  <c r="AJ6677" i="3" s="1"/>
  <c r="AJ6678" i="3" s="1"/>
  <c r="AJ6679" i="3" s="1"/>
  <c r="AJ6680" i="3" s="1"/>
  <c r="AJ6681" i="3" s="1"/>
  <c r="AJ6682" i="3" s="1"/>
  <c r="AJ6683" i="3" s="1"/>
  <c r="AJ6684" i="3" s="1"/>
  <c r="AJ6685" i="3" s="1"/>
  <c r="AJ6686" i="3" s="1"/>
  <c r="AJ6687" i="3" s="1"/>
  <c r="AJ6688" i="3" s="1"/>
  <c r="AJ6689" i="3" s="1"/>
  <c r="AJ6690" i="3" s="1"/>
  <c r="AJ6691" i="3" s="1"/>
  <c r="AJ6692" i="3" s="1"/>
  <c r="AJ6693" i="3" s="1"/>
  <c r="AJ6694" i="3" s="1"/>
  <c r="AJ6695" i="3" s="1"/>
  <c r="AJ6696" i="3" s="1"/>
  <c r="AJ6697" i="3" s="1"/>
  <c r="BJ222" i="2"/>
  <c r="I221" i="2"/>
  <c r="L221" i="2"/>
  <c r="BM222" i="2"/>
  <c r="G222" i="2"/>
  <c r="AL6668" i="3"/>
  <c r="AL6669" i="3" s="1"/>
  <c r="AL6670" i="3" s="1"/>
  <c r="AL6671" i="3" s="1"/>
  <c r="AL6672" i="3" s="1"/>
  <c r="AL6673" i="3" s="1"/>
  <c r="AL6674" i="3" s="1"/>
  <c r="AL6675" i="3" s="1"/>
  <c r="AL6676" i="3" s="1"/>
  <c r="AL6677" i="3" s="1"/>
  <c r="AL6678" i="3" s="1"/>
  <c r="AL6679" i="3" s="1"/>
  <c r="AL6680" i="3" s="1"/>
  <c r="AL6681" i="3" s="1"/>
  <c r="AL6682" i="3" s="1"/>
  <c r="AL6683" i="3" s="1"/>
  <c r="AL6684" i="3" s="1"/>
  <c r="AL6685" i="3" s="1"/>
  <c r="AL6686" i="3" s="1"/>
  <c r="AL6687" i="3" s="1"/>
  <c r="AL6688" i="3" s="1"/>
  <c r="AL6689" i="3" s="1"/>
  <c r="AL6690" i="3" s="1"/>
  <c r="AL6691" i="3" s="1"/>
  <c r="AL6692" i="3" s="1"/>
  <c r="AL6693" i="3" s="1"/>
  <c r="AL6694" i="3" s="1"/>
  <c r="AL6695" i="3" s="1"/>
  <c r="AL6696" i="3" s="1"/>
  <c r="AL6697" i="3" s="1"/>
  <c r="E222" i="2"/>
  <c r="AH6668" i="3"/>
  <c r="AH6669" i="3" s="1"/>
  <c r="AH6670" i="3" s="1"/>
  <c r="AH6671" i="3" s="1"/>
  <c r="AH6672" i="3" s="1"/>
  <c r="AH6673" i="3" s="1"/>
  <c r="AH6674" i="3" s="1"/>
  <c r="AH6675" i="3" s="1"/>
  <c r="AH6676" i="3" s="1"/>
  <c r="AH6677" i="3" s="1"/>
  <c r="AH6678" i="3" s="1"/>
  <c r="AH6679" i="3" s="1"/>
  <c r="AH6680" i="3" s="1"/>
  <c r="AH6681" i="3" s="1"/>
  <c r="AH6682" i="3" s="1"/>
  <c r="AH6683" i="3" s="1"/>
  <c r="AH6684" i="3" s="1"/>
  <c r="AH6685" i="3" s="1"/>
  <c r="AH6686" i="3" s="1"/>
  <c r="AH6687" i="3" s="1"/>
  <c r="AH6688" i="3" s="1"/>
  <c r="AH6689" i="3" s="1"/>
  <c r="AH6690" i="3" s="1"/>
  <c r="AH6691" i="3" s="1"/>
  <c r="AH6692" i="3" s="1"/>
  <c r="AH6693" i="3" s="1"/>
  <c r="AH6694" i="3" s="1"/>
  <c r="AH6695" i="3" s="1"/>
  <c r="AH6696" i="3" s="1"/>
  <c r="AH6697" i="3" s="1"/>
  <c r="C222" i="2"/>
  <c r="AD6668" i="3"/>
  <c r="AD6669" i="3" s="1"/>
  <c r="AD6670" i="3" s="1"/>
  <c r="AD6671" i="3" s="1"/>
  <c r="AD6672" i="3" s="1"/>
  <c r="AD6673" i="3" s="1"/>
  <c r="AD6674" i="3" s="1"/>
  <c r="AD6675" i="3" s="1"/>
  <c r="AD6676" i="3" s="1"/>
  <c r="AD6677" i="3" s="1"/>
  <c r="AD6678" i="3" s="1"/>
  <c r="AD6679" i="3" s="1"/>
  <c r="AD6680" i="3" s="1"/>
  <c r="AD6681" i="3" s="1"/>
  <c r="AD6682" i="3" s="1"/>
  <c r="AD6683" i="3" s="1"/>
  <c r="AD6684" i="3" s="1"/>
  <c r="AD6685" i="3" s="1"/>
  <c r="AD6686" i="3" s="1"/>
  <c r="AD6687" i="3" s="1"/>
  <c r="AD6688" i="3" s="1"/>
  <c r="AD6689" i="3" s="1"/>
  <c r="AD6690" i="3" s="1"/>
  <c r="AD6691" i="3" s="1"/>
  <c r="AD6692" i="3" s="1"/>
  <c r="AD6693" i="3" s="1"/>
  <c r="AD6694" i="3" s="1"/>
  <c r="AD6695" i="3" s="1"/>
  <c r="AD6696" i="3" s="1"/>
  <c r="AD6697" i="3" s="1"/>
  <c r="BF211" i="2"/>
  <c r="AS212" i="2"/>
  <c r="AR212" i="2"/>
  <c r="BB211" i="2"/>
  <c r="AF219" i="2"/>
  <c r="AI218" i="2"/>
  <c r="AY213" i="2"/>
  <c r="BC213" i="2"/>
  <c r="AP213" i="2"/>
  <c r="AZ212" i="2"/>
  <c r="BA212" i="2" s="1"/>
  <c r="BH212" i="2" s="1"/>
  <c r="BD212" i="2"/>
  <c r="AX214" i="2"/>
  <c r="AW213" i="2"/>
  <c r="BE212" i="2" l="1"/>
  <c r="BI212" i="2" s="1"/>
  <c r="D223" i="2"/>
  <c r="AF6698" i="3"/>
  <c r="AF6699" i="3" s="1"/>
  <c r="AF6700" i="3" s="1"/>
  <c r="AF6701" i="3" s="1"/>
  <c r="AF6702" i="3" s="1"/>
  <c r="AF6703" i="3" s="1"/>
  <c r="AF6704" i="3" s="1"/>
  <c r="AF6705" i="3" s="1"/>
  <c r="AF6706" i="3" s="1"/>
  <c r="AF6707" i="3" s="1"/>
  <c r="AF6708" i="3" s="1"/>
  <c r="AF6709" i="3" s="1"/>
  <c r="AF6710" i="3" s="1"/>
  <c r="AF6711" i="3" s="1"/>
  <c r="AF6712" i="3" s="1"/>
  <c r="AF6713" i="3" s="1"/>
  <c r="AF6714" i="3" s="1"/>
  <c r="AF6715" i="3" s="1"/>
  <c r="AF6716" i="3" s="1"/>
  <c r="AF6717" i="3" s="1"/>
  <c r="AF6718" i="3" s="1"/>
  <c r="AF6719" i="3" s="1"/>
  <c r="AF6720" i="3" s="1"/>
  <c r="AF6721" i="3" s="1"/>
  <c r="AF6722" i="3" s="1"/>
  <c r="AF6723" i="3" s="1"/>
  <c r="AF6724" i="3" s="1"/>
  <c r="AF6725" i="3" s="1"/>
  <c r="AF6726" i="3" s="1"/>
  <c r="AF6727" i="3" s="1"/>
  <c r="AF6728" i="3" s="1"/>
  <c r="AT213" i="2"/>
  <c r="AQ213" i="2"/>
  <c r="BK223" i="2"/>
  <c r="J222" i="2"/>
  <c r="E223" i="2"/>
  <c r="AH6698" i="3"/>
  <c r="AH6699" i="3" s="1"/>
  <c r="AH6700" i="3" s="1"/>
  <c r="AH6701" i="3" s="1"/>
  <c r="AH6702" i="3" s="1"/>
  <c r="AH6703" i="3" s="1"/>
  <c r="AH6704" i="3" s="1"/>
  <c r="AH6705" i="3" s="1"/>
  <c r="AH6706" i="3" s="1"/>
  <c r="AH6707" i="3" s="1"/>
  <c r="AH6708" i="3" s="1"/>
  <c r="AH6709" i="3" s="1"/>
  <c r="AH6710" i="3" s="1"/>
  <c r="AH6711" i="3" s="1"/>
  <c r="AH6712" i="3" s="1"/>
  <c r="AH6713" i="3" s="1"/>
  <c r="AH6714" i="3" s="1"/>
  <c r="AH6715" i="3" s="1"/>
  <c r="AH6716" i="3" s="1"/>
  <c r="AH6717" i="3" s="1"/>
  <c r="AH6718" i="3" s="1"/>
  <c r="AH6719" i="3" s="1"/>
  <c r="AH6720" i="3" s="1"/>
  <c r="AH6721" i="3" s="1"/>
  <c r="AH6722" i="3" s="1"/>
  <c r="AH6723" i="3" s="1"/>
  <c r="AH6724" i="3" s="1"/>
  <c r="AH6725" i="3" s="1"/>
  <c r="AH6726" i="3" s="1"/>
  <c r="AH6727" i="3" s="1"/>
  <c r="AH6728" i="3" s="1"/>
  <c r="G223" i="2"/>
  <c r="AL6698" i="3"/>
  <c r="AL6699" i="3" s="1"/>
  <c r="AL6700" i="3" s="1"/>
  <c r="AL6701" i="3" s="1"/>
  <c r="AL6702" i="3" s="1"/>
  <c r="AL6703" i="3" s="1"/>
  <c r="AL6704" i="3" s="1"/>
  <c r="AL6705" i="3" s="1"/>
  <c r="AL6706" i="3" s="1"/>
  <c r="AL6707" i="3" s="1"/>
  <c r="AL6708" i="3" s="1"/>
  <c r="AL6709" i="3" s="1"/>
  <c r="AL6710" i="3" s="1"/>
  <c r="AL6711" i="3" s="1"/>
  <c r="AL6712" i="3" s="1"/>
  <c r="AL6713" i="3" s="1"/>
  <c r="AL6714" i="3" s="1"/>
  <c r="AL6715" i="3" s="1"/>
  <c r="AL6716" i="3" s="1"/>
  <c r="AL6717" i="3" s="1"/>
  <c r="AL6718" i="3" s="1"/>
  <c r="AL6719" i="3" s="1"/>
  <c r="AL6720" i="3" s="1"/>
  <c r="AL6721" i="3" s="1"/>
  <c r="AL6722" i="3" s="1"/>
  <c r="AL6723" i="3" s="1"/>
  <c r="AL6724" i="3" s="1"/>
  <c r="AL6725" i="3" s="1"/>
  <c r="AL6726" i="3" s="1"/>
  <c r="AL6727" i="3" s="1"/>
  <c r="AL6728" i="3" s="1"/>
  <c r="I222" i="2"/>
  <c r="BJ223" i="2"/>
  <c r="BM223" i="2"/>
  <c r="L222" i="2"/>
  <c r="F223" i="2"/>
  <c r="AJ6698" i="3"/>
  <c r="AJ6699" i="3" s="1"/>
  <c r="AJ6700" i="3" s="1"/>
  <c r="AJ6701" i="3" s="1"/>
  <c r="AJ6702" i="3" s="1"/>
  <c r="AJ6703" i="3" s="1"/>
  <c r="AJ6704" i="3" s="1"/>
  <c r="AJ6705" i="3" s="1"/>
  <c r="AJ6706" i="3" s="1"/>
  <c r="AJ6707" i="3" s="1"/>
  <c r="AJ6708" i="3" s="1"/>
  <c r="AJ6709" i="3" s="1"/>
  <c r="AJ6710" i="3" s="1"/>
  <c r="AJ6711" i="3" s="1"/>
  <c r="AJ6712" i="3" s="1"/>
  <c r="AJ6713" i="3" s="1"/>
  <c r="AJ6714" i="3" s="1"/>
  <c r="AJ6715" i="3" s="1"/>
  <c r="AJ6716" i="3" s="1"/>
  <c r="AJ6717" i="3" s="1"/>
  <c r="AJ6718" i="3" s="1"/>
  <c r="AJ6719" i="3" s="1"/>
  <c r="AJ6720" i="3" s="1"/>
  <c r="AJ6721" i="3" s="1"/>
  <c r="AJ6722" i="3" s="1"/>
  <c r="AJ6723" i="3" s="1"/>
  <c r="AJ6724" i="3" s="1"/>
  <c r="AJ6725" i="3" s="1"/>
  <c r="AJ6726" i="3" s="1"/>
  <c r="AJ6727" i="3" s="1"/>
  <c r="AJ6728" i="3" s="1"/>
  <c r="K222" i="2"/>
  <c r="BL223" i="2"/>
  <c r="C223" i="2"/>
  <c r="AD6698" i="3"/>
  <c r="AD6699" i="3" s="1"/>
  <c r="AD6700" i="3" s="1"/>
  <c r="AD6701" i="3" s="1"/>
  <c r="AD6702" i="3" s="1"/>
  <c r="AD6703" i="3" s="1"/>
  <c r="AD6704" i="3" s="1"/>
  <c r="AD6705" i="3" s="1"/>
  <c r="AD6706" i="3" s="1"/>
  <c r="AD6707" i="3" s="1"/>
  <c r="AD6708" i="3" s="1"/>
  <c r="AD6709" i="3" s="1"/>
  <c r="AD6710" i="3" s="1"/>
  <c r="AD6711" i="3" s="1"/>
  <c r="AD6712" i="3" s="1"/>
  <c r="AD6713" i="3" s="1"/>
  <c r="AD6714" i="3" s="1"/>
  <c r="AD6715" i="3" s="1"/>
  <c r="AD6716" i="3" s="1"/>
  <c r="AD6717" i="3" s="1"/>
  <c r="AD6718" i="3" s="1"/>
  <c r="AD6719" i="3" s="1"/>
  <c r="AD6720" i="3" s="1"/>
  <c r="AD6721" i="3" s="1"/>
  <c r="AD6722" i="3" s="1"/>
  <c r="AD6723" i="3" s="1"/>
  <c r="AD6724" i="3" s="1"/>
  <c r="AD6725" i="3" s="1"/>
  <c r="AD6726" i="3" s="1"/>
  <c r="AD6727" i="3" s="1"/>
  <c r="AD6728" i="3" s="1"/>
  <c r="BB212" i="2"/>
  <c r="AS213" i="2"/>
  <c r="AR213" i="2"/>
  <c r="BF212" i="2"/>
  <c r="AF220" i="2"/>
  <c r="AI219" i="2"/>
  <c r="BC214" i="2"/>
  <c r="AY214" i="2"/>
  <c r="AP214" i="2"/>
  <c r="AZ213" i="2"/>
  <c r="BA213" i="2" s="1"/>
  <c r="BH213" i="2" s="1"/>
  <c r="BD213" i="2"/>
  <c r="AX215" i="2"/>
  <c r="AW214" i="2"/>
  <c r="BE213" i="2" l="1"/>
  <c r="BI213" i="2" s="1"/>
  <c r="BK224" i="2"/>
  <c r="J223" i="2"/>
  <c r="L223" i="2"/>
  <c r="BM224" i="2"/>
  <c r="D224" i="2"/>
  <c r="AF6729" i="3"/>
  <c r="AF6730" i="3" s="1"/>
  <c r="AF6731" i="3" s="1"/>
  <c r="AF6732" i="3" s="1"/>
  <c r="AF6733" i="3" s="1"/>
  <c r="AF6734" i="3" s="1"/>
  <c r="AF6735" i="3" s="1"/>
  <c r="AF6736" i="3" s="1"/>
  <c r="AF6737" i="3" s="1"/>
  <c r="AF6738" i="3" s="1"/>
  <c r="AF6739" i="3" s="1"/>
  <c r="AF6740" i="3" s="1"/>
  <c r="AF6741" i="3" s="1"/>
  <c r="AF6742" i="3" s="1"/>
  <c r="AF6743" i="3" s="1"/>
  <c r="AF6744" i="3" s="1"/>
  <c r="AF6745" i="3" s="1"/>
  <c r="AF6746" i="3" s="1"/>
  <c r="AF6747" i="3" s="1"/>
  <c r="AF6748" i="3" s="1"/>
  <c r="AF6749" i="3" s="1"/>
  <c r="AF6750" i="3" s="1"/>
  <c r="AF6751" i="3" s="1"/>
  <c r="AF6752" i="3" s="1"/>
  <c r="AF6753" i="3" s="1"/>
  <c r="AF6754" i="3" s="1"/>
  <c r="AF6755" i="3" s="1"/>
  <c r="AF6756" i="3" s="1"/>
  <c r="AF6757" i="3" s="1"/>
  <c r="AF6758" i="3" s="1"/>
  <c r="BJ224" i="2"/>
  <c r="I223" i="2"/>
  <c r="K223" i="2"/>
  <c r="BL224" i="2"/>
  <c r="E224" i="2"/>
  <c r="AH6729" i="3"/>
  <c r="AH6730" i="3" s="1"/>
  <c r="AH6731" i="3" s="1"/>
  <c r="AH6732" i="3" s="1"/>
  <c r="AH6733" i="3" s="1"/>
  <c r="AH6734" i="3" s="1"/>
  <c r="AH6735" i="3" s="1"/>
  <c r="AH6736" i="3" s="1"/>
  <c r="AH6737" i="3" s="1"/>
  <c r="AH6738" i="3" s="1"/>
  <c r="AH6739" i="3" s="1"/>
  <c r="AH6740" i="3" s="1"/>
  <c r="AH6741" i="3" s="1"/>
  <c r="AH6742" i="3" s="1"/>
  <c r="AH6743" i="3" s="1"/>
  <c r="AH6744" i="3" s="1"/>
  <c r="AH6745" i="3" s="1"/>
  <c r="AH6746" i="3" s="1"/>
  <c r="AH6747" i="3" s="1"/>
  <c r="AH6748" i="3" s="1"/>
  <c r="AH6749" i="3" s="1"/>
  <c r="AH6750" i="3" s="1"/>
  <c r="AH6751" i="3" s="1"/>
  <c r="AH6752" i="3" s="1"/>
  <c r="AH6753" i="3" s="1"/>
  <c r="AH6754" i="3" s="1"/>
  <c r="AH6755" i="3" s="1"/>
  <c r="AH6756" i="3" s="1"/>
  <c r="AH6757" i="3" s="1"/>
  <c r="AH6758" i="3" s="1"/>
  <c r="G224" i="2"/>
  <c r="AL6729" i="3"/>
  <c r="AL6730" i="3" s="1"/>
  <c r="AL6731" i="3" s="1"/>
  <c r="AL6732" i="3" s="1"/>
  <c r="AL6733" i="3" s="1"/>
  <c r="AL6734" i="3" s="1"/>
  <c r="AL6735" i="3" s="1"/>
  <c r="AL6736" i="3" s="1"/>
  <c r="AL6737" i="3" s="1"/>
  <c r="AL6738" i="3" s="1"/>
  <c r="AL6739" i="3" s="1"/>
  <c r="AL6740" i="3" s="1"/>
  <c r="AL6741" i="3" s="1"/>
  <c r="AL6742" i="3" s="1"/>
  <c r="AL6743" i="3" s="1"/>
  <c r="AL6744" i="3" s="1"/>
  <c r="AL6745" i="3" s="1"/>
  <c r="AL6746" i="3" s="1"/>
  <c r="AL6747" i="3" s="1"/>
  <c r="AL6748" i="3" s="1"/>
  <c r="AL6749" i="3" s="1"/>
  <c r="AL6750" i="3" s="1"/>
  <c r="AL6751" i="3" s="1"/>
  <c r="AL6752" i="3" s="1"/>
  <c r="AL6753" i="3" s="1"/>
  <c r="AL6754" i="3" s="1"/>
  <c r="AL6755" i="3" s="1"/>
  <c r="AL6756" i="3" s="1"/>
  <c r="AL6757" i="3" s="1"/>
  <c r="AL6758" i="3" s="1"/>
  <c r="F224" i="2"/>
  <c r="AJ6729" i="3"/>
  <c r="AJ6730" i="3" s="1"/>
  <c r="AJ6731" i="3" s="1"/>
  <c r="AJ6732" i="3" s="1"/>
  <c r="AJ6733" i="3" s="1"/>
  <c r="AJ6734" i="3" s="1"/>
  <c r="AJ6735" i="3" s="1"/>
  <c r="AJ6736" i="3" s="1"/>
  <c r="AJ6737" i="3" s="1"/>
  <c r="AJ6738" i="3" s="1"/>
  <c r="AJ6739" i="3" s="1"/>
  <c r="AJ6740" i="3" s="1"/>
  <c r="AJ6741" i="3" s="1"/>
  <c r="AJ6742" i="3" s="1"/>
  <c r="AJ6743" i="3" s="1"/>
  <c r="AJ6744" i="3" s="1"/>
  <c r="AJ6745" i="3" s="1"/>
  <c r="AJ6746" i="3" s="1"/>
  <c r="AJ6747" i="3" s="1"/>
  <c r="AJ6748" i="3" s="1"/>
  <c r="AJ6749" i="3" s="1"/>
  <c r="AJ6750" i="3" s="1"/>
  <c r="AJ6751" i="3" s="1"/>
  <c r="AJ6752" i="3" s="1"/>
  <c r="AJ6753" i="3" s="1"/>
  <c r="AJ6754" i="3" s="1"/>
  <c r="AJ6755" i="3" s="1"/>
  <c r="AJ6756" i="3" s="1"/>
  <c r="AJ6757" i="3" s="1"/>
  <c r="AJ6758" i="3" s="1"/>
  <c r="AT214" i="2"/>
  <c r="AQ214" i="2"/>
  <c r="C224" i="2"/>
  <c r="AD6729" i="3"/>
  <c r="AD6730" i="3" s="1"/>
  <c r="AD6731" i="3" s="1"/>
  <c r="AD6732" i="3" s="1"/>
  <c r="AD6733" i="3" s="1"/>
  <c r="AD6734" i="3" s="1"/>
  <c r="AD6735" i="3" s="1"/>
  <c r="AD6736" i="3" s="1"/>
  <c r="AD6737" i="3" s="1"/>
  <c r="AD6738" i="3" s="1"/>
  <c r="AD6739" i="3" s="1"/>
  <c r="AD6740" i="3" s="1"/>
  <c r="AD6741" i="3" s="1"/>
  <c r="AD6742" i="3" s="1"/>
  <c r="AD6743" i="3" s="1"/>
  <c r="AD6744" i="3" s="1"/>
  <c r="AD6745" i="3" s="1"/>
  <c r="AD6746" i="3" s="1"/>
  <c r="AD6747" i="3" s="1"/>
  <c r="AD6748" i="3" s="1"/>
  <c r="AD6749" i="3" s="1"/>
  <c r="AD6750" i="3" s="1"/>
  <c r="AD6751" i="3" s="1"/>
  <c r="AD6752" i="3" s="1"/>
  <c r="AD6753" i="3" s="1"/>
  <c r="AD6754" i="3" s="1"/>
  <c r="AD6755" i="3" s="1"/>
  <c r="AD6756" i="3" s="1"/>
  <c r="AD6757" i="3" s="1"/>
  <c r="AD6758" i="3" s="1"/>
  <c r="BF213" i="2"/>
  <c r="AS214" i="2"/>
  <c r="AR214" i="2"/>
  <c r="BB213" i="2"/>
  <c r="AF221" i="2"/>
  <c r="AI220" i="2"/>
  <c r="AY215" i="2"/>
  <c r="BC215" i="2"/>
  <c r="AP215" i="2"/>
  <c r="AZ214" i="2"/>
  <c r="BA214" i="2" s="1"/>
  <c r="BH214" i="2" s="1"/>
  <c r="BD214" i="2"/>
  <c r="AX216" i="2"/>
  <c r="AW215" i="2"/>
  <c r="BE214" i="2" l="1"/>
  <c r="BI214" i="2" s="1"/>
  <c r="F225" i="2"/>
  <c r="AJ6759" i="3"/>
  <c r="AJ6760" i="3" s="1"/>
  <c r="AJ6761" i="3" s="1"/>
  <c r="AJ6762" i="3" s="1"/>
  <c r="AJ6763" i="3" s="1"/>
  <c r="AJ6764" i="3" s="1"/>
  <c r="AJ6765" i="3" s="1"/>
  <c r="AJ6766" i="3" s="1"/>
  <c r="AJ6767" i="3" s="1"/>
  <c r="AJ6768" i="3" s="1"/>
  <c r="AJ6769" i="3" s="1"/>
  <c r="AJ6770" i="3" s="1"/>
  <c r="AJ6771" i="3" s="1"/>
  <c r="AJ6772" i="3" s="1"/>
  <c r="AJ6773" i="3" s="1"/>
  <c r="AJ6774" i="3" s="1"/>
  <c r="AJ6775" i="3" s="1"/>
  <c r="AJ6776" i="3" s="1"/>
  <c r="AJ6777" i="3" s="1"/>
  <c r="AJ6778" i="3" s="1"/>
  <c r="AJ6779" i="3" s="1"/>
  <c r="AJ6780" i="3" s="1"/>
  <c r="AJ6781" i="3" s="1"/>
  <c r="AJ6782" i="3" s="1"/>
  <c r="AJ6783" i="3" s="1"/>
  <c r="AJ6784" i="3" s="1"/>
  <c r="AJ6785" i="3" s="1"/>
  <c r="AJ6786" i="3" s="1"/>
  <c r="AJ6787" i="3" s="1"/>
  <c r="AJ6788" i="3" s="1"/>
  <c r="AJ6789" i="3" s="1"/>
  <c r="D225" i="2"/>
  <c r="AF6759" i="3"/>
  <c r="AF6760" i="3" s="1"/>
  <c r="AF6761" i="3" s="1"/>
  <c r="AF6762" i="3" s="1"/>
  <c r="AF6763" i="3" s="1"/>
  <c r="AF6764" i="3" s="1"/>
  <c r="AF6765" i="3" s="1"/>
  <c r="AF6766" i="3" s="1"/>
  <c r="AF6767" i="3" s="1"/>
  <c r="AF6768" i="3" s="1"/>
  <c r="AF6769" i="3" s="1"/>
  <c r="AF6770" i="3" s="1"/>
  <c r="AF6771" i="3" s="1"/>
  <c r="AF6772" i="3" s="1"/>
  <c r="AF6773" i="3" s="1"/>
  <c r="AF6774" i="3" s="1"/>
  <c r="AF6775" i="3" s="1"/>
  <c r="AF6776" i="3" s="1"/>
  <c r="AF6777" i="3" s="1"/>
  <c r="AF6778" i="3" s="1"/>
  <c r="AF6779" i="3" s="1"/>
  <c r="AF6780" i="3" s="1"/>
  <c r="AF6781" i="3" s="1"/>
  <c r="AF6782" i="3" s="1"/>
  <c r="AF6783" i="3" s="1"/>
  <c r="AF6784" i="3" s="1"/>
  <c r="AF6785" i="3" s="1"/>
  <c r="AF6786" i="3" s="1"/>
  <c r="AF6787" i="3" s="1"/>
  <c r="AF6788" i="3" s="1"/>
  <c r="AF6789" i="3" s="1"/>
  <c r="I224" i="2"/>
  <c r="BJ225" i="2"/>
  <c r="AT215" i="2"/>
  <c r="AQ215" i="2"/>
  <c r="BK225" i="2"/>
  <c r="J224" i="2"/>
  <c r="C225" i="2"/>
  <c r="AD6759" i="3"/>
  <c r="AD6760" i="3" s="1"/>
  <c r="AD6761" i="3" s="1"/>
  <c r="AD6762" i="3" s="1"/>
  <c r="AD6763" i="3" s="1"/>
  <c r="AD6764" i="3" s="1"/>
  <c r="AD6765" i="3" s="1"/>
  <c r="AD6766" i="3" s="1"/>
  <c r="AD6767" i="3" s="1"/>
  <c r="AD6768" i="3" s="1"/>
  <c r="AD6769" i="3" s="1"/>
  <c r="AD6770" i="3" s="1"/>
  <c r="AD6771" i="3" s="1"/>
  <c r="AD6772" i="3" s="1"/>
  <c r="AD6773" i="3" s="1"/>
  <c r="AD6774" i="3" s="1"/>
  <c r="AD6775" i="3" s="1"/>
  <c r="AD6776" i="3" s="1"/>
  <c r="AD6777" i="3" s="1"/>
  <c r="AD6778" i="3" s="1"/>
  <c r="AD6779" i="3" s="1"/>
  <c r="AD6780" i="3" s="1"/>
  <c r="AD6781" i="3" s="1"/>
  <c r="AD6782" i="3" s="1"/>
  <c r="AD6783" i="3" s="1"/>
  <c r="AD6784" i="3" s="1"/>
  <c r="AD6785" i="3" s="1"/>
  <c r="AD6786" i="3" s="1"/>
  <c r="AD6787" i="3" s="1"/>
  <c r="AD6788" i="3" s="1"/>
  <c r="AD6789" i="3" s="1"/>
  <c r="K224" i="2"/>
  <c r="BL225" i="2"/>
  <c r="G225" i="2"/>
  <c r="AL6759" i="3"/>
  <c r="AL6760" i="3" s="1"/>
  <c r="AL6761" i="3" s="1"/>
  <c r="AL6762" i="3" s="1"/>
  <c r="AL6763" i="3" s="1"/>
  <c r="AL6764" i="3" s="1"/>
  <c r="AL6765" i="3" s="1"/>
  <c r="AL6766" i="3" s="1"/>
  <c r="AL6767" i="3" s="1"/>
  <c r="AL6768" i="3" s="1"/>
  <c r="AL6769" i="3" s="1"/>
  <c r="AL6770" i="3" s="1"/>
  <c r="AL6771" i="3" s="1"/>
  <c r="AL6772" i="3" s="1"/>
  <c r="AL6773" i="3" s="1"/>
  <c r="AL6774" i="3" s="1"/>
  <c r="AL6775" i="3" s="1"/>
  <c r="AL6776" i="3" s="1"/>
  <c r="AL6777" i="3" s="1"/>
  <c r="AL6778" i="3" s="1"/>
  <c r="AL6779" i="3" s="1"/>
  <c r="AL6780" i="3" s="1"/>
  <c r="AL6781" i="3" s="1"/>
  <c r="AL6782" i="3" s="1"/>
  <c r="AL6783" i="3" s="1"/>
  <c r="AL6784" i="3" s="1"/>
  <c r="AL6785" i="3" s="1"/>
  <c r="AL6786" i="3" s="1"/>
  <c r="AL6787" i="3" s="1"/>
  <c r="AL6788" i="3" s="1"/>
  <c r="AL6789" i="3" s="1"/>
  <c r="L224" i="2"/>
  <c r="BM225" i="2"/>
  <c r="E225" i="2"/>
  <c r="AH6759" i="3"/>
  <c r="AH6760" i="3" s="1"/>
  <c r="AH6761" i="3" s="1"/>
  <c r="AH6762" i="3" s="1"/>
  <c r="AH6763" i="3" s="1"/>
  <c r="AH6764" i="3" s="1"/>
  <c r="AH6765" i="3" s="1"/>
  <c r="AH6766" i="3" s="1"/>
  <c r="AH6767" i="3" s="1"/>
  <c r="AH6768" i="3" s="1"/>
  <c r="AH6769" i="3" s="1"/>
  <c r="AH6770" i="3" s="1"/>
  <c r="AH6771" i="3" s="1"/>
  <c r="AH6772" i="3" s="1"/>
  <c r="AH6773" i="3" s="1"/>
  <c r="AH6774" i="3" s="1"/>
  <c r="AH6775" i="3" s="1"/>
  <c r="AH6776" i="3" s="1"/>
  <c r="AH6777" i="3" s="1"/>
  <c r="AH6778" i="3" s="1"/>
  <c r="AH6779" i="3" s="1"/>
  <c r="AH6780" i="3" s="1"/>
  <c r="AH6781" i="3" s="1"/>
  <c r="AH6782" i="3" s="1"/>
  <c r="AH6783" i="3" s="1"/>
  <c r="AH6784" i="3" s="1"/>
  <c r="AH6785" i="3" s="1"/>
  <c r="AH6786" i="3" s="1"/>
  <c r="AH6787" i="3" s="1"/>
  <c r="AH6788" i="3" s="1"/>
  <c r="AH6789" i="3" s="1"/>
  <c r="BB214" i="2"/>
  <c r="AS215" i="2"/>
  <c r="AR215" i="2"/>
  <c r="BF214" i="2"/>
  <c r="AF222" i="2"/>
  <c r="AI221" i="2"/>
  <c r="AY216" i="2"/>
  <c r="BC216" i="2"/>
  <c r="AP216" i="2"/>
  <c r="AZ215" i="2"/>
  <c r="BA215" i="2" s="1"/>
  <c r="BH215" i="2" s="1"/>
  <c r="BD215" i="2"/>
  <c r="AX217" i="2"/>
  <c r="AW216" i="2"/>
  <c r="BE215" i="2" l="1"/>
  <c r="BI215" i="2" s="1"/>
  <c r="BM226" i="2"/>
  <c r="L225" i="2"/>
  <c r="BK226" i="2"/>
  <c r="J225" i="2"/>
  <c r="G226" i="2"/>
  <c r="AL6790" i="3"/>
  <c r="AL6791" i="3" s="1"/>
  <c r="AL6792" i="3" s="1"/>
  <c r="AL6793" i="3" s="1"/>
  <c r="AL6794" i="3" s="1"/>
  <c r="AL6795" i="3" s="1"/>
  <c r="AL6796" i="3" s="1"/>
  <c r="AL6797" i="3" s="1"/>
  <c r="AL6798" i="3" s="1"/>
  <c r="AL6799" i="3" s="1"/>
  <c r="AL6800" i="3" s="1"/>
  <c r="AL6801" i="3" s="1"/>
  <c r="AL6802" i="3" s="1"/>
  <c r="AL6803" i="3" s="1"/>
  <c r="AL6804" i="3" s="1"/>
  <c r="AL6805" i="3" s="1"/>
  <c r="AL6806" i="3" s="1"/>
  <c r="AL6807" i="3" s="1"/>
  <c r="AL6808" i="3" s="1"/>
  <c r="AL6809" i="3" s="1"/>
  <c r="AL6810" i="3" s="1"/>
  <c r="AL6811" i="3" s="1"/>
  <c r="AL6812" i="3" s="1"/>
  <c r="AL6813" i="3" s="1"/>
  <c r="AL6814" i="3" s="1"/>
  <c r="AL6815" i="3" s="1"/>
  <c r="AL6816" i="3" s="1"/>
  <c r="AL6817" i="3" s="1"/>
  <c r="AL6818" i="3" s="1"/>
  <c r="AL6819" i="3" s="1"/>
  <c r="AL6820" i="3" s="1"/>
  <c r="F226" i="2"/>
  <c r="AJ6790" i="3"/>
  <c r="AJ6791" i="3" s="1"/>
  <c r="AJ6792" i="3" s="1"/>
  <c r="AJ6793" i="3" s="1"/>
  <c r="AJ6794" i="3" s="1"/>
  <c r="AJ6795" i="3" s="1"/>
  <c r="AJ6796" i="3" s="1"/>
  <c r="AJ6797" i="3" s="1"/>
  <c r="AJ6798" i="3" s="1"/>
  <c r="AJ6799" i="3" s="1"/>
  <c r="AJ6800" i="3" s="1"/>
  <c r="AJ6801" i="3" s="1"/>
  <c r="AJ6802" i="3" s="1"/>
  <c r="AJ6803" i="3" s="1"/>
  <c r="AJ6804" i="3" s="1"/>
  <c r="AJ6805" i="3" s="1"/>
  <c r="AJ6806" i="3" s="1"/>
  <c r="AJ6807" i="3" s="1"/>
  <c r="AJ6808" i="3" s="1"/>
  <c r="AJ6809" i="3" s="1"/>
  <c r="AJ6810" i="3" s="1"/>
  <c r="AJ6811" i="3" s="1"/>
  <c r="AJ6812" i="3" s="1"/>
  <c r="AJ6813" i="3" s="1"/>
  <c r="AJ6814" i="3" s="1"/>
  <c r="AJ6815" i="3" s="1"/>
  <c r="AJ6816" i="3" s="1"/>
  <c r="AJ6817" i="3" s="1"/>
  <c r="AJ6818" i="3" s="1"/>
  <c r="AJ6819" i="3" s="1"/>
  <c r="AJ6820" i="3" s="1"/>
  <c r="BL226" i="2"/>
  <c r="K225" i="2"/>
  <c r="D226" i="2"/>
  <c r="AF6790" i="3"/>
  <c r="AF6791" i="3" s="1"/>
  <c r="AF6792" i="3" s="1"/>
  <c r="AF6793" i="3" s="1"/>
  <c r="AF6794" i="3" s="1"/>
  <c r="AF6795" i="3" s="1"/>
  <c r="AF6796" i="3" s="1"/>
  <c r="AF6797" i="3" s="1"/>
  <c r="AF6798" i="3" s="1"/>
  <c r="AF6799" i="3" s="1"/>
  <c r="AF6800" i="3" s="1"/>
  <c r="AF6801" i="3" s="1"/>
  <c r="AF6802" i="3" s="1"/>
  <c r="AF6803" i="3" s="1"/>
  <c r="AF6804" i="3" s="1"/>
  <c r="AF6805" i="3" s="1"/>
  <c r="AF6806" i="3" s="1"/>
  <c r="AF6807" i="3" s="1"/>
  <c r="AF6808" i="3" s="1"/>
  <c r="AF6809" i="3" s="1"/>
  <c r="AF6810" i="3" s="1"/>
  <c r="AF6811" i="3" s="1"/>
  <c r="AF6812" i="3" s="1"/>
  <c r="AF6813" i="3" s="1"/>
  <c r="AF6814" i="3" s="1"/>
  <c r="AF6815" i="3" s="1"/>
  <c r="AF6816" i="3" s="1"/>
  <c r="AF6817" i="3" s="1"/>
  <c r="AF6818" i="3" s="1"/>
  <c r="AF6819" i="3" s="1"/>
  <c r="AF6820" i="3" s="1"/>
  <c r="AT216" i="2"/>
  <c r="AQ216" i="2"/>
  <c r="E226" i="2"/>
  <c r="AH6790" i="3"/>
  <c r="AH6791" i="3" s="1"/>
  <c r="AH6792" i="3" s="1"/>
  <c r="AH6793" i="3" s="1"/>
  <c r="AH6794" i="3" s="1"/>
  <c r="AH6795" i="3" s="1"/>
  <c r="AH6796" i="3" s="1"/>
  <c r="AH6797" i="3" s="1"/>
  <c r="AH6798" i="3" s="1"/>
  <c r="AH6799" i="3" s="1"/>
  <c r="AH6800" i="3" s="1"/>
  <c r="AH6801" i="3" s="1"/>
  <c r="AH6802" i="3" s="1"/>
  <c r="AH6803" i="3" s="1"/>
  <c r="AH6804" i="3" s="1"/>
  <c r="AH6805" i="3" s="1"/>
  <c r="AH6806" i="3" s="1"/>
  <c r="AH6807" i="3" s="1"/>
  <c r="AH6808" i="3" s="1"/>
  <c r="AH6809" i="3" s="1"/>
  <c r="AH6810" i="3" s="1"/>
  <c r="AH6811" i="3" s="1"/>
  <c r="AH6812" i="3" s="1"/>
  <c r="AH6813" i="3" s="1"/>
  <c r="AH6814" i="3" s="1"/>
  <c r="AH6815" i="3" s="1"/>
  <c r="AH6816" i="3" s="1"/>
  <c r="AH6817" i="3" s="1"/>
  <c r="AH6818" i="3" s="1"/>
  <c r="AH6819" i="3" s="1"/>
  <c r="AH6820" i="3" s="1"/>
  <c r="BJ226" i="2"/>
  <c r="I225" i="2"/>
  <c r="C226" i="2"/>
  <c r="AD6790" i="3"/>
  <c r="AD6791" i="3" s="1"/>
  <c r="AD6792" i="3" s="1"/>
  <c r="AD6793" i="3" s="1"/>
  <c r="AD6794" i="3" s="1"/>
  <c r="AD6795" i="3" s="1"/>
  <c r="AD6796" i="3" s="1"/>
  <c r="AD6797" i="3" s="1"/>
  <c r="AD6798" i="3" s="1"/>
  <c r="AD6799" i="3" s="1"/>
  <c r="AD6800" i="3" s="1"/>
  <c r="AD6801" i="3" s="1"/>
  <c r="AD6802" i="3" s="1"/>
  <c r="AD6803" i="3" s="1"/>
  <c r="AD6804" i="3" s="1"/>
  <c r="AD6805" i="3" s="1"/>
  <c r="AD6806" i="3" s="1"/>
  <c r="AD6807" i="3" s="1"/>
  <c r="AD6808" i="3" s="1"/>
  <c r="AD6809" i="3" s="1"/>
  <c r="AD6810" i="3" s="1"/>
  <c r="AD6811" i="3" s="1"/>
  <c r="AD6812" i="3" s="1"/>
  <c r="AD6813" i="3" s="1"/>
  <c r="AD6814" i="3" s="1"/>
  <c r="AD6815" i="3" s="1"/>
  <c r="AD6816" i="3" s="1"/>
  <c r="AD6817" i="3" s="1"/>
  <c r="AD6818" i="3" s="1"/>
  <c r="AD6819" i="3" s="1"/>
  <c r="AD6820" i="3" s="1"/>
  <c r="BF215" i="2"/>
  <c r="AS216" i="2"/>
  <c r="AR216" i="2"/>
  <c r="BB215" i="2"/>
  <c r="AF223" i="2"/>
  <c r="AI222" i="2"/>
  <c r="AY217" i="2"/>
  <c r="BC217" i="2"/>
  <c r="AP217" i="2"/>
  <c r="AZ216" i="2"/>
  <c r="BA216" i="2" s="1"/>
  <c r="BH216" i="2" s="1"/>
  <c r="BD216" i="2"/>
  <c r="AX218" i="2"/>
  <c r="AW217" i="2"/>
  <c r="BE216" i="2" l="1"/>
  <c r="BI216" i="2" s="1"/>
  <c r="AT217" i="2"/>
  <c r="AQ217" i="2"/>
  <c r="BL227" i="2"/>
  <c r="K226" i="2"/>
  <c r="G227" i="2"/>
  <c r="AL6821" i="3"/>
  <c r="AL6822" i="3" s="1"/>
  <c r="AL6823" i="3" s="1"/>
  <c r="AL6824" i="3" s="1"/>
  <c r="AL6825" i="3" s="1"/>
  <c r="AL6826" i="3" s="1"/>
  <c r="AL6827" i="3" s="1"/>
  <c r="AL6828" i="3" s="1"/>
  <c r="AL6829" i="3" s="1"/>
  <c r="AL6830" i="3" s="1"/>
  <c r="AL6831" i="3" s="1"/>
  <c r="AL6832" i="3" s="1"/>
  <c r="AL6833" i="3" s="1"/>
  <c r="AL6834" i="3" s="1"/>
  <c r="AL6835" i="3" s="1"/>
  <c r="AL6836" i="3" s="1"/>
  <c r="AL6837" i="3" s="1"/>
  <c r="AL6838" i="3" s="1"/>
  <c r="AL6839" i="3" s="1"/>
  <c r="AL6840" i="3" s="1"/>
  <c r="AL6841" i="3" s="1"/>
  <c r="AL6842" i="3" s="1"/>
  <c r="AL6843" i="3" s="1"/>
  <c r="AL6844" i="3" s="1"/>
  <c r="AL6845" i="3" s="1"/>
  <c r="AL6846" i="3" s="1"/>
  <c r="AL6847" i="3" s="1"/>
  <c r="AL6848" i="3" s="1"/>
  <c r="AL6849" i="3" s="1"/>
  <c r="AL6850" i="3" s="1"/>
  <c r="I226" i="2"/>
  <c r="BJ227" i="2"/>
  <c r="BM227" i="2"/>
  <c r="L226" i="2"/>
  <c r="E227" i="2"/>
  <c r="AH6821" i="3"/>
  <c r="AH6822" i="3" s="1"/>
  <c r="AH6823" i="3" s="1"/>
  <c r="AH6824" i="3" s="1"/>
  <c r="AH6825" i="3" s="1"/>
  <c r="AH6826" i="3" s="1"/>
  <c r="AH6827" i="3" s="1"/>
  <c r="AH6828" i="3" s="1"/>
  <c r="AH6829" i="3" s="1"/>
  <c r="AH6830" i="3" s="1"/>
  <c r="AH6831" i="3" s="1"/>
  <c r="AH6832" i="3" s="1"/>
  <c r="AH6833" i="3" s="1"/>
  <c r="AH6834" i="3" s="1"/>
  <c r="AH6835" i="3" s="1"/>
  <c r="AH6836" i="3" s="1"/>
  <c r="AH6837" i="3" s="1"/>
  <c r="AH6838" i="3" s="1"/>
  <c r="AH6839" i="3" s="1"/>
  <c r="AH6840" i="3" s="1"/>
  <c r="AH6841" i="3" s="1"/>
  <c r="AH6842" i="3" s="1"/>
  <c r="AH6843" i="3" s="1"/>
  <c r="AH6844" i="3" s="1"/>
  <c r="AH6845" i="3" s="1"/>
  <c r="AH6846" i="3" s="1"/>
  <c r="AH6847" i="3" s="1"/>
  <c r="AH6848" i="3" s="1"/>
  <c r="AH6849" i="3" s="1"/>
  <c r="AH6850" i="3" s="1"/>
  <c r="F227" i="2"/>
  <c r="AJ6821" i="3"/>
  <c r="AJ6822" i="3" s="1"/>
  <c r="AJ6823" i="3" s="1"/>
  <c r="AJ6824" i="3" s="1"/>
  <c r="AJ6825" i="3" s="1"/>
  <c r="AJ6826" i="3" s="1"/>
  <c r="AJ6827" i="3" s="1"/>
  <c r="AJ6828" i="3" s="1"/>
  <c r="AJ6829" i="3" s="1"/>
  <c r="AJ6830" i="3" s="1"/>
  <c r="AJ6831" i="3" s="1"/>
  <c r="AJ6832" i="3" s="1"/>
  <c r="AJ6833" i="3" s="1"/>
  <c r="AJ6834" i="3" s="1"/>
  <c r="AJ6835" i="3" s="1"/>
  <c r="AJ6836" i="3" s="1"/>
  <c r="AJ6837" i="3" s="1"/>
  <c r="AJ6838" i="3" s="1"/>
  <c r="AJ6839" i="3" s="1"/>
  <c r="AJ6840" i="3" s="1"/>
  <c r="AJ6841" i="3" s="1"/>
  <c r="AJ6842" i="3" s="1"/>
  <c r="AJ6843" i="3" s="1"/>
  <c r="AJ6844" i="3" s="1"/>
  <c r="AJ6845" i="3" s="1"/>
  <c r="AJ6846" i="3" s="1"/>
  <c r="AJ6847" i="3" s="1"/>
  <c r="AJ6848" i="3" s="1"/>
  <c r="AJ6849" i="3" s="1"/>
  <c r="AJ6850" i="3" s="1"/>
  <c r="J226" i="2"/>
  <c r="BK227" i="2"/>
  <c r="C227" i="2"/>
  <c r="AD6821" i="3"/>
  <c r="AD6822" i="3" s="1"/>
  <c r="AD6823" i="3" s="1"/>
  <c r="AD6824" i="3" s="1"/>
  <c r="AD6825" i="3" s="1"/>
  <c r="AD6826" i="3" s="1"/>
  <c r="AD6827" i="3" s="1"/>
  <c r="AD6828" i="3" s="1"/>
  <c r="AD6829" i="3" s="1"/>
  <c r="AD6830" i="3" s="1"/>
  <c r="AD6831" i="3" s="1"/>
  <c r="AD6832" i="3" s="1"/>
  <c r="AD6833" i="3" s="1"/>
  <c r="AD6834" i="3" s="1"/>
  <c r="AD6835" i="3" s="1"/>
  <c r="AD6836" i="3" s="1"/>
  <c r="AD6837" i="3" s="1"/>
  <c r="AD6838" i="3" s="1"/>
  <c r="AD6839" i="3" s="1"/>
  <c r="AD6840" i="3" s="1"/>
  <c r="AD6841" i="3" s="1"/>
  <c r="AD6842" i="3" s="1"/>
  <c r="AD6843" i="3" s="1"/>
  <c r="AD6844" i="3" s="1"/>
  <c r="AD6845" i="3" s="1"/>
  <c r="AD6846" i="3" s="1"/>
  <c r="AD6847" i="3" s="1"/>
  <c r="AD6848" i="3" s="1"/>
  <c r="AD6849" i="3" s="1"/>
  <c r="AD6850" i="3" s="1"/>
  <c r="D227" i="2"/>
  <c r="AF6821" i="3"/>
  <c r="AF6822" i="3" s="1"/>
  <c r="AF6823" i="3" s="1"/>
  <c r="AF6824" i="3" s="1"/>
  <c r="AF6825" i="3" s="1"/>
  <c r="AF6826" i="3" s="1"/>
  <c r="AF6827" i="3" s="1"/>
  <c r="AF6828" i="3" s="1"/>
  <c r="AF6829" i="3" s="1"/>
  <c r="AF6830" i="3" s="1"/>
  <c r="AF6831" i="3" s="1"/>
  <c r="AF6832" i="3" s="1"/>
  <c r="AF6833" i="3" s="1"/>
  <c r="AF6834" i="3" s="1"/>
  <c r="AF6835" i="3" s="1"/>
  <c r="AF6836" i="3" s="1"/>
  <c r="AF6837" i="3" s="1"/>
  <c r="AF6838" i="3" s="1"/>
  <c r="AF6839" i="3" s="1"/>
  <c r="AF6840" i="3" s="1"/>
  <c r="AF6841" i="3" s="1"/>
  <c r="AF6842" i="3" s="1"/>
  <c r="AF6843" i="3" s="1"/>
  <c r="AF6844" i="3" s="1"/>
  <c r="AF6845" i="3" s="1"/>
  <c r="AF6846" i="3" s="1"/>
  <c r="AF6847" i="3" s="1"/>
  <c r="AF6848" i="3" s="1"/>
  <c r="AF6849" i="3" s="1"/>
  <c r="AF6850" i="3" s="1"/>
  <c r="BB216" i="2"/>
  <c r="AS217" i="2"/>
  <c r="AR217" i="2"/>
  <c r="BF216" i="2"/>
  <c r="AF224" i="2"/>
  <c r="AI223" i="2"/>
  <c r="AY218" i="2"/>
  <c r="BC218" i="2"/>
  <c r="AP218" i="2"/>
  <c r="AZ217" i="2"/>
  <c r="BA217" i="2" s="1"/>
  <c r="BH217" i="2" s="1"/>
  <c r="BD217" i="2"/>
  <c r="AX219" i="2"/>
  <c r="AW218" i="2"/>
  <c r="BE217" i="2" l="1"/>
  <c r="BI217" i="2" s="1"/>
  <c r="F228" i="2"/>
  <c r="AJ6851" i="3"/>
  <c r="AJ6852" i="3" s="1"/>
  <c r="AJ6853" i="3" s="1"/>
  <c r="AJ6854" i="3" s="1"/>
  <c r="AJ6855" i="3" s="1"/>
  <c r="AJ6856" i="3" s="1"/>
  <c r="AJ6857" i="3" s="1"/>
  <c r="AJ6858" i="3" s="1"/>
  <c r="AJ6859" i="3" s="1"/>
  <c r="AJ6860" i="3" s="1"/>
  <c r="AJ6861" i="3" s="1"/>
  <c r="AJ6862" i="3" s="1"/>
  <c r="AJ6863" i="3" s="1"/>
  <c r="AJ6864" i="3" s="1"/>
  <c r="AJ6865" i="3" s="1"/>
  <c r="AJ6866" i="3" s="1"/>
  <c r="AJ6867" i="3" s="1"/>
  <c r="AJ6868" i="3" s="1"/>
  <c r="AJ6869" i="3" s="1"/>
  <c r="AJ6870" i="3" s="1"/>
  <c r="AJ6871" i="3" s="1"/>
  <c r="AJ6872" i="3" s="1"/>
  <c r="AJ6873" i="3" s="1"/>
  <c r="AJ6874" i="3" s="1"/>
  <c r="AJ6875" i="3" s="1"/>
  <c r="AJ6876" i="3" s="1"/>
  <c r="AJ6877" i="3" s="1"/>
  <c r="AJ6878" i="3" s="1"/>
  <c r="AJ6879" i="3" s="1"/>
  <c r="AJ6880" i="3" s="1"/>
  <c r="AJ6881" i="3" s="1"/>
  <c r="BJ228" i="2"/>
  <c r="I227" i="2"/>
  <c r="BM228" i="2"/>
  <c r="L227" i="2"/>
  <c r="G228" i="2"/>
  <c r="AL6851" i="3"/>
  <c r="AL6852" i="3" s="1"/>
  <c r="AL6853" i="3" s="1"/>
  <c r="AL6854" i="3" s="1"/>
  <c r="AL6855" i="3" s="1"/>
  <c r="AL6856" i="3" s="1"/>
  <c r="AL6857" i="3" s="1"/>
  <c r="AL6858" i="3" s="1"/>
  <c r="AL6859" i="3" s="1"/>
  <c r="AL6860" i="3" s="1"/>
  <c r="AL6861" i="3" s="1"/>
  <c r="AL6862" i="3" s="1"/>
  <c r="AL6863" i="3" s="1"/>
  <c r="AL6864" i="3" s="1"/>
  <c r="AL6865" i="3" s="1"/>
  <c r="AL6866" i="3" s="1"/>
  <c r="AL6867" i="3" s="1"/>
  <c r="AL6868" i="3" s="1"/>
  <c r="AL6869" i="3" s="1"/>
  <c r="AL6870" i="3" s="1"/>
  <c r="AL6871" i="3" s="1"/>
  <c r="AL6872" i="3" s="1"/>
  <c r="AL6873" i="3" s="1"/>
  <c r="AL6874" i="3" s="1"/>
  <c r="AL6875" i="3" s="1"/>
  <c r="AL6876" i="3" s="1"/>
  <c r="AL6877" i="3" s="1"/>
  <c r="AL6878" i="3" s="1"/>
  <c r="AL6879" i="3" s="1"/>
  <c r="AL6880" i="3" s="1"/>
  <c r="AL6881" i="3" s="1"/>
  <c r="D228" i="2"/>
  <c r="AF6851" i="3"/>
  <c r="AF6852" i="3" s="1"/>
  <c r="AF6853" i="3" s="1"/>
  <c r="AF6854" i="3" s="1"/>
  <c r="AF6855" i="3" s="1"/>
  <c r="AF6856" i="3" s="1"/>
  <c r="AF6857" i="3" s="1"/>
  <c r="AF6858" i="3" s="1"/>
  <c r="AF6859" i="3" s="1"/>
  <c r="AF6860" i="3" s="1"/>
  <c r="AF6861" i="3" s="1"/>
  <c r="AF6862" i="3" s="1"/>
  <c r="AF6863" i="3" s="1"/>
  <c r="AF6864" i="3" s="1"/>
  <c r="AF6865" i="3" s="1"/>
  <c r="AF6866" i="3" s="1"/>
  <c r="AF6867" i="3" s="1"/>
  <c r="AF6868" i="3" s="1"/>
  <c r="AF6869" i="3" s="1"/>
  <c r="AF6870" i="3" s="1"/>
  <c r="AF6871" i="3" s="1"/>
  <c r="AF6872" i="3" s="1"/>
  <c r="AF6873" i="3" s="1"/>
  <c r="AF6874" i="3" s="1"/>
  <c r="AF6875" i="3" s="1"/>
  <c r="AF6876" i="3" s="1"/>
  <c r="AF6877" i="3" s="1"/>
  <c r="AF6878" i="3" s="1"/>
  <c r="AF6879" i="3" s="1"/>
  <c r="AF6880" i="3" s="1"/>
  <c r="AF6881" i="3" s="1"/>
  <c r="AT218" i="2"/>
  <c r="AQ218" i="2"/>
  <c r="C228" i="2"/>
  <c r="AD6851" i="3"/>
  <c r="AD6852" i="3" s="1"/>
  <c r="AD6853" i="3" s="1"/>
  <c r="AD6854" i="3" s="1"/>
  <c r="AD6855" i="3" s="1"/>
  <c r="AD6856" i="3" s="1"/>
  <c r="AD6857" i="3" s="1"/>
  <c r="AD6858" i="3" s="1"/>
  <c r="AD6859" i="3" s="1"/>
  <c r="AD6860" i="3" s="1"/>
  <c r="AD6861" i="3" s="1"/>
  <c r="AD6862" i="3" s="1"/>
  <c r="AD6863" i="3" s="1"/>
  <c r="AD6864" i="3" s="1"/>
  <c r="AD6865" i="3" s="1"/>
  <c r="AD6866" i="3" s="1"/>
  <c r="AD6867" i="3" s="1"/>
  <c r="AD6868" i="3" s="1"/>
  <c r="AD6869" i="3" s="1"/>
  <c r="AD6870" i="3" s="1"/>
  <c r="AD6871" i="3" s="1"/>
  <c r="AD6872" i="3" s="1"/>
  <c r="AD6873" i="3" s="1"/>
  <c r="AD6874" i="3" s="1"/>
  <c r="AD6875" i="3" s="1"/>
  <c r="AD6876" i="3" s="1"/>
  <c r="AD6877" i="3" s="1"/>
  <c r="AD6878" i="3" s="1"/>
  <c r="AD6879" i="3" s="1"/>
  <c r="AD6880" i="3" s="1"/>
  <c r="AD6881" i="3" s="1"/>
  <c r="BL228" i="2"/>
  <c r="K227" i="2"/>
  <c r="J227" i="2"/>
  <c r="BK228" i="2"/>
  <c r="E228" i="2"/>
  <c r="AH6851" i="3"/>
  <c r="AH6852" i="3" s="1"/>
  <c r="AH6853" i="3" s="1"/>
  <c r="AH6854" i="3" s="1"/>
  <c r="AH6855" i="3" s="1"/>
  <c r="AH6856" i="3" s="1"/>
  <c r="AH6857" i="3" s="1"/>
  <c r="AH6858" i="3" s="1"/>
  <c r="AH6859" i="3" s="1"/>
  <c r="AH6860" i="3" s="1"/>
  <c r="AH6861" i="3" s="1"/>
  <c r="AH6862" i="3" s="1"/>
  <c r="AH6863" i="3" s="1"/>
  <c r="AH6864" i="3" s="1"/>
  <c r="AH6865" i="3" s="1"/>
  <c r="AH6866" i="3" s="1"/>
  <c r="AH6867" i="3" s="1"/>
  <c r="AH6868" i="3" s="1"/>
  <c r="AH6869" i="3" s="1"/>
  <c r="AH6870" i="3" s="1"/>
  <c r="AH6871" i="3" s="1"/>
  <c r="AH6872" i="3" s="1"/>
  <c r="AH6873" i="3" s="1"/>
  <c r="AH6874" i="3" s="1"/>
  <c r="AH6875" i="3" s="1"/>
  <c r="AH6876" i="3" s="1"/>
  <c r="AH6877" i="3" s="1"/>
  <c r="AH6878" i="3" s="1"/>
  <c r="AH6879" i="3" s="1"/>
  <c r="AH6880" i="3" s="1"/>
  <c r="AH6881" i="3" s="1"/>
  <c r="BF217" i="2"/>
  <c r="AS218" i="2"/>
  <c r="AR218" i="2"/>
  <c r="BB217" i="2"/>
  <c r="AF225" i="2"/>
  <c r="AI224" i="2"/>
  <c r="BC219" i="2"/>
  <c r="AY219" i="2"/>
  <c r="AP219" i="2"/>
  <c r="AZ218" i="2"/>
  <c r="BA218" i="2" s="1"/>
  <c r="BH218" i="2" s="1"/>
  <c r="BD218" i="2"/>
  <c r="AX220" i="2"/>
  <c r="AW219" i="2"/>
  <c r="BE218" i="2" l="1"/>
  <c r="BI218" i="2" s="1"/>
  <c r="C229" i="2"/>
  <c r="AD6882" i="3"/>
  <c r="AD6883" i="3" s="1"/>
  <c r="AD6884" i="3" s="1"/>
  <c r="AD6885" i="3" s="1"/>
  <c r="AD6886" i="3" s="1"/>
  <c r="AD6887" i="3" s="1"/>
  <c r="AD6888" i="3" s="1"/>
  <c r="AD6889" i="3" s="1"/>
  <c r="AD6890" i="3" s="1"/>
  <c r="AD6891" i="3" s="1"/>
  <c r="AD6892" i="3" s="1"/>
  <c r="AD6893" i="3" s="1"/>
  <c r="AD6894" i="3" s="1"/>
  <c r="AD6895" i="3" s="1"/>
  <c r="AD6896" i="3" s="1"/>
  <c r="AD6897" i="3" s="1"/>
  <c r="AD6898" i="3" s="1"/>
  <c r="AD6899" i="3" s="1"/>
  <c r="AD6900" i="3" s="1"/>
  <c r="AD6901" i="3" s="1"/>
  <c r="AD6902" i="3" s="1"/>
  <c r="AD6903" i="3" s="1"/>
  <c r="AD6904" i="3" s="1"/>
  <c r="AD6905" i="3" s="1"/>
  <c r="AD6906" i="3" s="1"/>
  <c r="AD6907" i="3" s="1"/>
  <c r="AD6908" i="3" s="1"/>
  <c r="AD6909" i="3" s="1"/>
  <c r="AD6910" i="3" s="1"/>
  <c r="AD6911" i="3" s="1"/>
  <c r="AT219" i="2"/>
  <c r="AQ219" i="2"/>
  <c r="K228" i="2"/>
  <c r="BL229" i="2"/>
  <c r="E229" i="2"/>
  <c r="AH6882" i="3"/>
  <c r="AH6883" i="3" s="1"/>
  <c r="AH6884" i="3" s="1"/>
  <c r="AH6885" i="3" s="1"/>
  <c r="AH6886" i="3" s="1"/>
  <c r="AH6887" i="3" s="1"/>
  <c r="AH6888" i="3" s="1"/>
  <c r="AH6889" i="3" s="1"/>
  <c r="AH6890" i="3" s="1"/>
  <c r="AH6891" i="3" s="1"/>
  <c r="AH6892" i="3" s="1"/>
  <c r="AH6893" i="3" s="1"/>
  <c r="AH6894" i="3" s="1"/>
  <c r="AH6895" i="3" s="1"/>
  <c r="AH6896" i="3" s="1"/>
  <c r="AH6897" i="3" s="1"/>
  <c r="AH6898" i="3" s="1"/>
  <c r="AH6899" i="3" s="1"/>
  <c r="AH6900" i="3" s="1"/>
  <c r="AH6901" i="3" s="1"/>
  <c r="AH6902" i="3" s="1"/>
  <c r="AH6903" i="3" s="1"/>
  <c r="AH6904" i="3" s="1"/>
  <c r="AH6905" i="3" s="1"/>
  <c r="AH6906" i="3" s="1"/>
  <c r="AH6907" i="3" s="1"/>
  <c r="AH6908" i="3" s="1"/>
  <c r="AH6909" i="3" s="1"/>
  <c r="AH6910" i="3" s="1"/>
  <c r="AH6911" i="3" s="1"/>
  <c r="F229" i="2"/>
  <c r="AJ6882" i="3"/>
  <c r="AJ6883" i="3" s="1"/>
  <c r="AJ6884" i="3" s="1"/>
  <c r="AJ6885" i="3" s="1"/>
  <c r="AJ6886" i="3" s="1"/>
  <c r="AJ6887" i="3" s="1"/>
  <c r="AJ6888" i="3" s="1"/>
  <c r="AJ6889" i="3" s="1"/>
  <c r="AJ6890" i="3" s="1"/>
  <c r="AJ6891" i="3" s="1"/>
  <c r="AJ6892" i="3" s="1"/>
  <c r="AJ6893" i="3" s="1"/>
  <c r="AJ6894" i="3" s="1"/>
  <c r="AJ6895" i="3" s="1"/>
  <c r="AJ6896" i="3" s="1"/>
  <c r="AJ6897" i="3" s="1"/>
  <c r="AJ6898" i="3" s="1"/>
  <c r="AJ6899" i="3" s="1"/>
  <c r="AJ6900" i="3" s="1"/>
  <c r="AJ6901" i="3" s="1"/>
  <c r="AJ6902" i="3" s="1"/>
  <c r="AJ6903" i="3" s="1"/>
  <c r="AJ6904" i="3" s="1"/>
  <c r="AJ6905" i="3" s="1"/>
  <c r="AJ6906" i="3" s="1"/>
  <c r="AJ6907" i="3" s="1"/>
  <c r="AJ6908" i="3" s="1"/>
  <c r="AJ6909" i="3" s="1"/>
  <c r="AJ6910" i="3" s="1"/>
  <c r="AJ6911" i="3" s="1"/>
  <c r="G229" i="2"/>
  <c r="AL6882" i="3"/>
  <c r="AL6883" i="3" s="1"/>
  <c r="AL6884" i="3" s="1"/>
  <c r="AL6885" i="3" s="1"/>
  <c r="AL6886" i="3" s="1"/>
  <c r="AL6887" i="3" s="1"/>
  <c r="AL6888" i="3" s="1"/>
  <c r="AL6889" i="3" s="1"/>
  <c r="AL6890" i="3" s="1"/>
  <c r="AL6891" i="3" s="1"/>
  <c r="AL6892" i="3" s="1"/>
  <c r="AL6893" i="3" s="1"/>
  <c r="AL6894" i="3" s="1"/>
  <c r="AL6895" i="3" s="1"/>
  <c r="AL6896" i="3" s="1"/>
  <c r="AL6897" i="3" s="1"/>
  <c r="AL6898" i="3" s="1"/>
  <c r="AL6899" i="3" s="1"/>
  <c r="AL6900" i="3" s="1"/>
  <c r="AL6901" i="3" s="1"/>
  <c r="AL6902" i="3" s="1"/>
  <c r="AL6903" i="3" s="1"/>
  <c r="AL6904" i="3" s="1"/>
  <c r="AL6905" i="3" s="1"/>
  <c r="AL6906" i="3" s="1"/>
  <c r="AL6907" i="3" s="1"/>
  <c r="AL6908" i="3" s="1"/>
  <c r="AL6909" i="3" s="1"/>
  <c r="AL6910" i="3" s="1"/>
  <c r="AL6911" i="3" s="1"/>
  <c r="J228" i="2"/>
  <c r="BK229" i="2"/>
  <c r="I228" i="2"/>
  <c r="BJ229" i="2"/>
  <c r="BM229" i="2"/>
  <c r="L228" i="2"/>
  <c r="D229" i="2"/>
  <c r="AF6882" i="3"/>
  <c r="AF6883" i="3" s="1"/>
  <c r="AF6884" i="3" s="1"/>
  <c r="AF6885" i="3" s="1"/>
  <c r="AF6886" i="3" s="1"/>
  <c r="AF6887" i="3" s="1"/>
  <c r="AF6888" i="3" s="1"/>
  <c r="AF6889" i="3" s="1"/>
  <c r="AF6890" i="3" s="1"/>
  <c r="AF6891" i="3" s="1"/>
  <c r="AF6892" i="3" s="1"/>
  <c r="AF6893" i="3" s="1"/>
  <c r="AF6894" i="3" s="1"/>
  <c r="AF6895" i="3" s="1"/>
  <c r="AF6896" i="3" s="1"/>
  <c r="AF6897" i="3" s="1"/>
  <c r="AF6898" i="3" s="1"/>
  <c r="AF6899" i="3" s="1"/>
  <c r="AF6900" i="3" s="1"/>
  <c r="AF6901" i="3" s="1"/>
  <c r="AF6902" i="3" s="1"/>
  <c r="AF6903" i="3" s="1"/>
  <c r="AF6904" i="3" s="1"/>
  <c r="AF6905" i="3" s="1"/>
  <c r="AF6906" i="3" s="1"/>
  <c r="AF6907" i="3" s="1"/>
  <c r="AF6908" i="3" s="1"/>
  <c r="AF6909" i="3" s="1"/>
  <c r="AF6910" i="3" s="1"/>
  <c r="AF6911" i="3" s="1"/>
  <c r="BB218" i="2"/>
  <c r="AS219" i="2"/>
  <c r="AR219" i="2"/>
  <c r="BF218" i="2"/>
  <c r="AF226" i="2"/>
  <c r="AI225" i="2"/>
  <c r="AP220" i="2"/>
  <c r="BC220" i="2"/>
  <c r="AY220" i="2"/>
  <c r="AZ219" i="2"/>
  <c r="BA219" i="2" s="1"/>
  <c r="BH219" i="2" s="1"/>
  <c r="BD219" i="2"/>
  <c r="AX221" i="2"/>
  <c r="AW220" i="2"/>
  <c r="BE219" i="2" l="1"/>
  <c r="BI219" i="2" s="1"/>
  <c r="C230" i="2"/>
  <c r="AD6912" i="3"/>
  <c r="AD6913" i="3" s="1"/>
  <c r="AD6914" i="3" s="1"/>
  <c r="AD6915" i="3" s="1"/>
  <c r="AD6916" i="3" s="1"/>
  <c r="AD6917" i="3" s="1"/>
  <c r="AD6918" i="3" s="1"/>
  <c r="AD6919" i="3" s="1"/>
  <c r="AD6920" i="3" s="1"/>
  <c r="AD6921" i="3" s="1"/>
  <c r="AD6922" i="3" s="1"/>
  <c r="AD6923" i="3" s="1"/>
  <c r="AD6924" i="3" s="1"/>
  <c r="AD6925" i="3" s="1"/>
  <c r="AD6926" i="3" s="1"/>
  <c r="AD6927" i="3" s="1"/>
  <c r="AD6928" i="3" s="1"/>
  <c r="AD6929" i="3" s="1"/>
  <c r="AD6930" i="3" s="1"/>
  <c r="AD6931" i="3" s="1"/>
  <c r="AD6932" i="3" s="1"/>
  <c r="AD6933" i="3" s="1"/>
  <c r="AD6934" i="3" s="1"/>
  <c r="AD6935" i="3" s="1"/>
  <c r="AD6936" i="3" s="1"/>
  <c r="AD6937" i="3" s="1"/>
  <c r="AD6938" i="3" s="1"/>
  <c r="AD6939" i="3" s="1"/>
  <c r="AD6940" i="3" s="1"/>
  <c r="AD6941" i="3" s="1"/>
  <c r="AD6942" i="3" s="1"/>
  <c r="AT220" i="2"/>
  <c r="AQ220" i="2"/>
  <c r="D230" i="2"/>
  <c r="AF6912" i="3"/>
  <c r="AF6913" i="3" s="1"/>
  <c r="AF6914" i="3" s="1"/>
  <c r="AF6915" i="3" s="1"/>
  <c r="AF6916" i="3" s="1"/>
  <c r="AF6917" i="3" s="1"/>
  <c r="AF6918" i="3" s="1"/>
  <c r="AF6919" i="3" s="1"/>
  <c r="AF6920" i="3" s="1"/>
  <c r="AF6921" i="3" s="1"/>
  <c r="AF6922" i="3" s="1"/>
  <c r="AF6923" i="3" s="1"/>
  <c r="AF6924" i="3" s="1"/>
  <c r="AF6925" i="3" s="1"/>
  <c r="AF6926" i="3" s="1"/>
  <c r="AF6927" i="3" s="1"/>
  <c r="AF6928" i="3" s="1"/>
  <c r="AF6929" i="3" s="1"/>
  <c r="AF6930" i="3" s="1"/>
  <c r="AF6931" i="3" s="1"/>
  <c r="AF6932" i="3" s="1"/>
  <c r="AF6933" i="3" s="1"/>
  <c r="AF6934" i="3" s="1"/>
  <c r="AF6935" i="3" s="1"/>
  <c r="AF6936" i="3" s="1"/>
  <c r="AF6937" i="3" s="1"/>
  <c r="AF6938" i="3" s="1"/>
  <c r="AF6939" i="3" s="1"/>
  <c r="AF6940" i="3" s="1"/>
  <c r="AF6941" i="3" s="1"/>
  <c r="AF6942" i="3" s="1"/>
  <c r="F230" i="2"/>
  <c r="AJ6912" i="3"/>
  <c r="AJ6913" i="3" s="1"/>
  <c r="AJ6914" i="3" s="1"/>
  <c r="AJ6915" i="3" s="1"/>
  <c r="AJ6916" i="3" s="1"/>
  <c r="AJ6917" i="3" s="1"/>
  <c r="AJ6918" i="3" s="1"/>
  <c r="AJ6919" i="3" s="1"/>
  <c r="AJ6920" i="3" s="1"/>
  <c r="AJ6921" i="3" s="1"/>
  <c r="AJ6922" i="3" s="1"/>
  <c r="AJ6923" i="3" s="1"/>
  <c r="AJ6924" i="3" s="1"/>
  <c r="AJ6925" i="3" s="1"/>
  <c r="AJ6926" i="3" s="1"/>
  <c r="AJ6927" i="3" s="1"/>
  <c r="AJ6928" i="3" s="1"/>
  <c r="AJ6929" i="3" s="1"/>
  <c r="AJ6930" i="3" s="1"/>
  <c r="AJ6931" i="3" s="1"/>
  <c r="AJ6932" i="3" s="1"/>
  <c r="AJ6933" i="3" s="1"/>
  <c r="AJ6934" i="3" s="1"/>
  <c r="AJ6935" i="3" s="1"/>
  <c r="AJ6936" i="3" s="1"/>
  <c r="AJ6937" i="3" s="1"/>
  <c r="AJ6938" i="3" s="1"/>
  <c r="AJ6939" i="3" s="1"/>
  <c r="AJ6940" i="3" s="1"/>
  <c r="AJ6941" i="3" s="1"/>
  <c r="AJ6942" i="3" s="1"/>
  <c r="I229" i="2"/>
  <c r="BJ230" i="2"/>
  <c r="E230" i="2"/>
  <c r="AH6912" i="3"/>
  <c r="AH6913" i="3" s="1"/>
  <c r="AH6914" i="3" s="1"/>
  <c r="AH6915" i="3" s="1"/>
  <c r="AH6916" i="3" s="1"/>
  <c r="AH6917" i="3" s="1"/>
  <c r="AH6918" i="3" s="1"/>
  <c r="AH6919" i="3" s="1"/>
  <c r="AH6920" i="3" s="1"/>
  <c r="AH6921" i="3" s="1"/>
  <c r="AH6922" i="3" s="1"/>
  <c r="AH6923" i="3" s="1"/>
  <c r="AH6924" i="3" s="1"/>
  <c r="AH6925" i="3" s="1"/>
  <c r="AH6926" i="3" s="1"/>
  <c r="AH6927" i="3" s="1"/>
  <c r="AH6928" i="3" s="1"/>
  <c r="AH6929" i="3" s="1"/>
  <c r="AH6930" i="3" s="1"/>
  <c r="AH6931" i="3" s="1"/>
  <c r="AH6932" i="3" s="1"/>
  <c r="AH6933" i="3" s="1"/>
  <c r="AH6934" i="3" s="1"/>
  <c r="AH6935" i="3" s="1"/>
  <c r="AH6936" i="3" s="1"/>
  <c r="AH6937" i="3" s="1"/>
  <c r="AH6938" i="3" s="1"/>
  <c r="AH6939" i="3" s="1"/>
  <c r="AH6940" i="3" s="1"/>
  <c r="AH6941" i="3" s="1"/>
  <c r="AH6942" i="3" s="1"/>
  <c r="L229" i="2"/>
  <c r="BM230" i="2"/>
  <c r="BK230" i="2"/>
  <c r="J229" i="2"/>
  <c r="K229" i="2"/>
  <c r="BL230" i="2"/>
  <c r="G230" i="2"/>
  <c r="AL6912" i="3"/>
  <c r="AL6913" i="3" s="1"/>
  <c r="AL6914" i="3" s="1"/>
  <c r="AL6915" i="3" s="1"/>
  <c r="AL6916" i="3" s="1"/>
  <c r="AL6917" i="3" s="1"/>
  <c r="AL6918" i="3" s="1"/>
  <c r="AL6919" i="3" s="1"/>
  <c r="AL6920" i="3" s="1"/>
  <c r="AL6921" i="3" s="1"/>
  <c r="AL6922" i="3" s="1"/>
  <c r="AL6923" i="3" s="1"/>
  <c r="AL6924" i="3" s="1"/>
  <c r="AL6925" i="3" s="1"/>
  <c r="AL6926" i="3" s="1"/>
  <c r="AL6927" i="3" s="1"/>
  <c r="AL6928" i="3" s="1"/>
  <c r="AL6929" i="3" s="1"/>
  <c r="AL6930" i="3" s="1"/>
  <c r="AL6931" i="3" s="1"/>
  <c r="AL6932" i="3" s="1"/>
  <c r="AL6933" i="3" s="1"/>
  <c r="AL6934" i="3" s="1"/>
  <c r="AL6935" i="3" s="1"/>
  <c r="AL6936" i="3" s="1"/>
  <c r="AL6937" i="3" s="1"/>
  <c r="AL6938" i="3" s="1"/>
  <c r="AL6939" i="3" s="1"/>
  <c r="AL6940" i="3" s="1"/>
  <c r="AL6941" i="3" s="1"/>
  <c r="AL6942" i="3" s="1"/>
  <c r="BF219" i="2"/>
  <c r="BR41" i="2" s="1"/>
  <c r="BS41" i="2" s="1"/>
  <c r="BW41" i="2" s="1"/>
  <c r="AS220" i="2"/>
  <c r="AR220" i="2"/>
  <c r="BB219" i="2"/>
  <c r="BP41" i="2" s="1"/>
  <c r="BQ41" i="2" s="1"/>
  <c r="BV41" i="2" s="1"/>
  <c r="AF227" i="2"/>
  <c r="AI226" i="2"/>
  <c r="AY221" i="2"/>
  <c r="BC221" i="2"/>
  <c r="AP221" i="2"/>
  <c r="AZ220" i="2"/>
  <c r="BA220" i="2" s="1"/>
  <c r="BH220" i="2" s="1"/>
  <c r="BD220" i="2"/>
  <c r="AX222" i="2"/>
  <c r="AW221" i="2"/>
  <c r="BE220" i="2" l="1"/>
  <c r="BI220" i="2" s="1"/>
  <c r="C231" i="2"/>
  <c r="AD6943" i="3"/>
  <c r="AD6944" i="3" s="1"/>
  <c r="AD6945" i="3" s="1"/>
  <c r="AD6946" i="3" s="1"/>
  <c r="AD6947" i="3" s="1"/>
  <c r="AD6948" i="3" s="1"/>
  <c r="AD6949" i="3" s="1"/>
  <c r="AD6950" i="3" s="1"/>
  <c r="AD6951" i="3" s="1"/>
  <c r="AD6952" i="3" s="1"/>
  <c r="AD6953" i="3" s="1"/>
  <c r="AD6954" i="3" s="1"/>
  <c r="AD6955" i="3" s="1"/>
  <c r="AD6956" i="3" s="1"/>
  <c r="AD6957" i="3" s="1"/>
  <c r="AD6958" i="3" s="1"/>
  <c r="AD6959" i="3" s="1"/>
  <c r="AD6960" i="3" s="1"/>
  <c r="AD6961" i="3" s="1"/>
  <c r="AD6962" i="3" s="1"/>
  <c r="AD6963" i="3" s="1"/>
  <c r="AD6964" i="3" s="1"/>
  <c r="AD6965" i="3" s="1"/>
  <c r="AD6966" i="3" s="1"/>
  <c r="AD6967" i="3" s="1"/>
  <c r="AD6968" i="3" s="1"/>
  <c r="AD6969" i="3" s="1"/>
  <c r="AD6970" i="3" s="1"/>
  <c r="AD6971" i="3" s="1"/>
  <c r="AD6972" i="3" s="1"/>
  <c r="AD6973" i="3" s="1"/>
  <c r="AT221" i="2"/>
  <c r="AQ221" i="2"/>
  <c r="BK231" i="2"/>
  <c r="J230" i="2"/>
  <c r="G231" i="2"/>
  <c r="AL6943" i="3"/>
  <c r="AL6944" i="3" s="1"/>
  <c r="AL6945" i="3" s="1"/>
  <c r="AL6946" i="3" s="1"/>
  <c r="AL6947" i="3" s="1"/>
  <c r="AL6948" i="3" s="1"/>
  <c r="AL6949" i="3" s="1"/>
  <c r="AL6950" i="3" s="1"/>
  <c r="AL6951" i="3" s="1"/>
  <c r="AL6952" i="3" s="1"/>
  <c r="AL6953" i="3" s="1"/>
  <c r="AL6954" i="3" s="1"/>
  <c r="AL6955" i="3" s="1"/>
  <c r="AL6956" i="3" s="1"/>
  <c r="AL6957" i="3" s="1"/>
  <c r="AL6958" i="3" s="1"/>
  <c r="AL6959" i="3" s="1"/>
  <c r="AL6960" i="3" s="1"/>
  <c r="AL6961" i="3" s="1"/>
  <c r="AL6962" i="3" s="1"/>
  <c r="AL6963" i="3" s="1"/>
  <c r="AL6964" i="3" s="1"/>
  <c r="AL6965" i="3" s="1"/>
  <c r="AL6966" i="3" s="1"/>
  <c r="AL6967" i="3" s="1"/>
  <c r="AL6968" i="3" s="1"/>
  <c r="AL6969" i="3" s="1"/>
  <c r="AL6970" i="3" s="1"/>
  <c r="AL6971" i="3" s="1"/>
  <c r="AL6972" i="3" s="1"/>
  <c r="AL6973" i="3" s="1"/>
  <c r="F231" i="2"/>
  <c r="BT42" i="2" s="1"/>
  <c r="BU42" i="2" s="1"/>
  <c r="AJ6943" i="3"/>
  <c r="AJ6944" i="3" s="1"/>
  <c r="AJ6945" i="3" s="1"/>
  <c r="AJ6946" i="3" s="1"/>
  <c r="AJ6947" i="3" s="1"/>
  <c r="AJ6948" i="3" s="1"/>
  <c r="AJ6949" i="3" s="1"/>
  <c r="AJ6950" i="3" s="1"/>
  <c r="AJ6951" i="3" s="1"/>
  <c r="AJ6952" i="3" s="1"/>
  <c r="AJ6953" i="3" s="1"/>
  <c r="AJ6954" i="3" s="1"/>
  <c r="AJ6955" i="3" s="1"/>
  <c r="AJ6956" i="3" s="1"/>
  <c r="AJ6957" i="3" s="1"/>
  <c r="AJ6958" i="3" s="1"/>
  <c r="AJ6959" i="3" s="1"/>
  <c r="AJ6960" i="3" s="1"/>
  <c r="AJ6961" i="3" s="1"/>
  <c r="AJ6962" i="3" s="1"/>
  <c r="AJ6963" i="3" s="1"/>
  <c r="AJ6964" i="3" s="1"/>
  <c r="AJ6965" i="3" s="1"/>
  <c r="AJ6966" i="3" s="1"/>
  <c r="AJ6967" i="3" s="1"/>
  <c r="AJ6968" i="3" s="1"/>
  <c r="AJ6969" i="3" s="1"/>
  <c r="AJ6970" i="3" s="1"/>
  <c r="AJ6971" i="3" s="1"/>
  <c r="AJ6972" i="3" s="1"/>
  <c r="AJ6973" i="3" s="1"/>
  <c r="BL231" i="2"/>
  <c r="K230" i="2"/>
  <c r="I230" i="2"/>
  <c r="BJ231" i="2"/>
  <c r="D231" i="2"/>
  <c r="AF6943" i="3"/>
  <c r="AF6944" i="3" s="1"/>
  <c r="AF6945" i="3" s="1"/>
  <c r="AF6946" i="3" s="1"/>
  <c r="AF6947" i="3" s="1"/>
  <c r="AF6948" i="3" s="1"/>
  <c r="AF6949" i="3" s="1"/>
  <c r="AF6950" i="3" s="1"/>
  <c r="AF6951" i="3" s="1"/>
  <c r="AF6952" i="3" s="1"/>
  <c r="AF6953" i="3" s="1"/>
  <c r="AF6954" i="3" s="1"/>
  <c r="AF6955" i="3" s="1"/>
  <c r="AF6956" i="3" s="1"/>
  <c r="AF6957" i="3" s="1"/>
  <c r="AF6958" i="3" s="1"/>
  <c r="AF6959" i="3" s="1"/>
  <c r="AF6960" i="3" s="1"/>
  <c r="AF6961" i="3" s="1"/>
  <c r="AF6962" i="3" s="1"/>
  <c r="AF6963" i="3" s="1"/>
  <c r="AF6964" i="3" s="1"/>
  <c r="AF6965" i="3" s="1"/>
  <c r="AF6966" i="3" s="1"/>
  <c r="AF6967" i="3" s="1"/>
  <c r="AF6968" i="3" s="1"/>
  <c r="AF6969" i="3" s="1"/>
  <c r="AF6970" i="3" s="1"/>
  <c r="AF6971" i="3" s="1"/>
  <c r="AF6972" i="3" s="1"/>
  <c r="AF6973" i="3" s="1"/>
  <c r="BM231" i="2"/>
  <c r="L230" i="2"/>
  <c r="E231" i="2"/>
  <c r="AH6943" i="3"/>
  <c r="AH6944" i="3" s="1"/>
  <c r="AH6945" i="3" s="1"/>
  <c r="AH6946" i="3" s="1"/>
  <c r="AH6947" i="3" s="1"/>
  <c r="AH6948" i="3" s="1"/>
  <c r="AH6949" i="3" s="1"/>
  <c r="AH6950" i="3" s="1"/>
  <c r="AH6951" i="3" s="1"/>
  <c r="AH6952" i="3" s="1"/>
  <c r="AH6953" i="3" s="1"/>
  <c r="AH6954" i="3" s="1"/>
  <c r="AH6955" i="3" s="1"/>
  <c r="AH6956" i="3" s="1"/>
  <c r="AH6957" i="3" s="1"/>
  <c r="AH6958" i="3" s="1"/>
  <c r="AH6959" i="3" s="1"/>
  <c r="AH6960" i="3" s="1"/>
  <c r="AH6961" i="3" s="1"/>
  <c r="AH6962" i="3" s="1"/>
  <c r="AH6963" i="3" s="1"/>
  <c r="AH6964" i="3" s="1"/>
  <c r="AH6965" i="3" s="1"/>
  <c r="AH6966" i="3" s="1"/>
  <c r="AH6967" i="3" s="1"/>
  <c r="AH6968" i="3" s="1"/>
  <c r="AH6969" i="3" s="1"/>
  <c r="AH6970" i="3" s="1"/>
  <c r="AH6971" i="3" s="1"/>
  <c r="AH6972" i="3" s="1"/>
  <c r="AH6973" i="3" s="1"/>
  <c r="BB220" i="2"/>
  <c r="AS221" i="2"/>
  <c r="AR221" i="2"/>
  <c r="BF220" i="2"/>
  <c r="AF228" i="2"/>
  <c r="AI227" i="2"/>
  <c r="BC222" i="2"/>
  <c r="AY222" i="2"/>
  <c r="AP222" i="2"/>
  <c r="AZ221" i="2"/>
  <c r="BA221" i="2" s="1"/>
  <c r="BH221" i="2" s="1"/>
  <c r="BD221" i="2"/>
  <c r="AX223" i="2"/>
  <c r="AW222" i="2"/>
  <c r="BE221" i="2" l="1"/>
  <c r="BI221" i="2" s="1"/>
  <c r="C232" i="2"/>
  <c r="AD6974" i="3"/>
  <c r="AD6975" i="3" s="1"/>
  <c r="AD6976" i="3" s="1"/>
  <c r="AD6977" i="3" s="1"/>
  <c r="AD6978" i="3" s="1"/>
  <c r="AD6979" i="3" s="1"/>
  <c r="AD6980" i="3" s="1"/>
  <c r="AD6981" i="3" s="1"/>
  <c r="AD6982" i="3" s="1"/>
  <c r="AD6983" i="3" s="1"/>
  <c r="AD6984" i="3" s="1"/>
  <c r="AD6985" i="3" s="1"/>
  <c r="AD6986" i="3" s="1"/>
  <c r="AD6987" i="3" s="1"/>
  <c r="AD6988" i="3" s="1"/>
  <c r="AD6989" i="3" s="1"/>
  <c r="AD6990" i="3" s="1"/>
  <c r="AD6991" i="3" s="1"/>
  <c r="AD6992" i="3" s="1"/>
  <c r="AD6993" i="3" s="1"/>
  <c r="AD6994" i="3" s="1"/>
  <c r="AD6995" i="3" s="1"/>
  <c r="AD6996" i="3" s="1"/>
  <c r="AD6997" i="3" s="1"/>
  <c r="AD6998" i="3" s="1"/>
  <c r="AD6999" i="3" s="1"/>
  <c r="AD7000" i="3" s="1"/>
  <c r="AD7001" i="3" s="1"/>
  <c r="AD7002" i="3" s="1"/>
  <c r="J231" i="2"/>
  <c r="BK232" i="2"/>
  <c r="I231" i="2"/>
  <c r="BJ232" i="2"/>
  <c r="K231" i="2"/>
  <c r="BL232" i="2"/>
  <c r="G232" i="2"/>
  <c r="AL6974" i="3"/>
  <c r="AL6975" i="3" s="1"/>
  <c r="AL6976" i="3" s="1"/>
  <c r="AL6977" i="3" s="1"/>
  <c r="AL6978" i="3" s="1"/>
  <c r="AL6979" i="3" s="1"/>
  <c r="AL6980" i="3" s="1"/>
  <c r="AL6981" i="3" s="1"/>
  <c r="AL6982" i="3" s="1"/>
  <c r="AL6983" i="3" s="1"/>
  <c r="AL6984" i="3" s="1"/>
  <c r="AL6985" i="3" s="1"/>
  <c r="AL6986" i="3" s="1"/>
  <c r="AL6987" i="3" s="1"/>
  <c r="AL6988" i="3" s="1"/>
  <c r="AL6989" i="3" s="1"/>
  <c r="AL6990" i="3" s="1"/>
  <c r="AL6991" i="3" s="1"/>
  <c r="AL6992" i="3" s="1"/>
  <c r="AL6993" i="3" s="1"/>
  <c r="AL6994" i="3" s="1"/>
  <c r="AL6995" i="3" s="1"/>
  <c r="AL6996" i="3" s="1"/>
  <c r="AL6997" i="3" s="1"/>
  <c r="AL6998" i="3" s="1"/>
  <c r="AL6999" i="3" s="1"/>
  <c r="AL7000" i="3" s="1"/>
  <c r="AL7001" i="3" s="1"/>
  <c r="AL7002" i="3" s="1"/>
  <c r="L231" i="2"/>
  <c r="BM232" i="2"/>
  <c r="F232" i="2"/>
  <c r="AJ6974" i="3"/>
  <c r="AJ6975" i="3" s="1"/>
  <c r="AJ6976" i="3" s="1"/>
  <c r="AJ6977" i="3" s="1"/>
  <c r="AJ6978" i="3" s="1"/>
  <c r="AJ6979" i="3" s="1"/>
  <c r="AJ6980" i="3" s="1"/>
  <c r="AJ6981" i="3" s="1"/>
  <c r="AJ6982" i="3" s="1"/>
  <c r="AJ6983" i="3" s="1"/>
  <c r="AJ6984" i="3" s="1"/>
  <c r="AJ6985" i="3" s="1"/>
  <c r="AJ6986" i="3" s="1"/>
  <c r="AJ6987" i="3" s="1"/>
  <c r="AJ6988" i="3" s="1"/>
  <c r="AJ6989" i="3" s="1"/>
  <c r="AJ6990" i="3" s="1"/>
  <c r="AJ6991" i="3" s="1"/>
  <c r="AJ6992" i="3" s="1"/>
  <c r="AJ6993" i="3" s="1"/>
  <c r="AJ6994" i="3" s="1"/>
  <c r="AJ6995" i="3" s="1"/>
  <c r="AJ6996" i="3" s="1"/>
  <c r="AJ6997" i="3" s="1"/>
  <c r="AJ6998" i="3" s="1"/>
  <c r="AJ6999" i="3" s="1"/>
  <c r="AJ7000" i="3" s="1"/>
  <c r="AJ7001" i="3" s="1"/>
  <c r="AJ7002" i="3" s="1"/>
  <c r="D232" i="2"/>
  <c r="AF6974" i="3"/>
  <c r="AF6975" i="3" s="1"/>
  <c r="AF6976" i="3" s="1"/>
  <c r="AF6977" i="3" s="1"/>
  <c r="AF6978" i="3" s="1"/>
  <c r="AF6979" i="3" s="1"/>
  <c r="AF6980" i="3" s="1"/>
  <c r="AF6981" i="3" s="1"/>
  <c r="AF6982" i="3" s="1"/>
  <c r="AF6983" i="3" s="1"/>
  <c r="AF6984" i="3" s="1"/>
  <c r="AF6985" i="3" s="1"/>
  <c r="AF6986" i="3" s="1"/>
  <c r="AF6987" i="3" s="1"/>
  <c r="AF6988" i="3" s="1"/>
  <c r="AF6989" i="3" s="1"/>
  <c r="AF6990" i="3" s="1"/>
  <c r="AF6991" i="3" s="1"/>
  <c r="AF6992" i="3" s="1"/>
  <c r="AF6993" i="3" s="1"/>
  <c r="AF6994" i="3" s="1"/>
  <c r="AF6995" i="3" s="1"/>
  <c r="AF6996" i="3" s="1"/>
  <c r="AF6997" i="3" s="1"/>
  <c r="AF6998" i="3" s="1"/>
  <c r="AF6999" i="3" s="1"/>
  <c r="AF7000" i="3" s="1"/>
  <c r="AF7001" i="3" s="1"/>
  <c r="AF7002" i="3" s="1"/>
  <c r="AT222" i="2"/>
  <c r="AQ222" i="2"/>
  <c r="E232" i="2"/>
  <c r="AH6974" i="3"/>
  <c r="AH6975" i="3" s="1"/>
  <c r="AH6976" i="3" s="1"/>
  <c r="AH6977" i="3" s="1"/>
  <c r="AH6978" i="3" s="1"/>
  <c r="AH6979" i="3" s="1"/>
  <c r="AH6980" i="3" s="1"/>
  <c r="AH6981" i="3" s="1"/>
  <c r="AH6982" i="3" s="1"/>
  <c r="AH6983" i="3" s="1"/>
  <c r="AH6984" i="3" s="1"/>
  <c r="AH6985" i="3" s="1"/>
  <c r="AH6986" i="3" s="1"/>
  <c r="AH6987" i="3" s="1"/>
  <c r="AH6988" i="3" s="1"/>
  <c r="AH6989" i="3" s="1"/>
  <c r="AH6990" i="3" s="1"/>
  <c r="AH6991" i="3" s="1"/>
  <c r="AH6992" i="3" s="1"/>
  <c r="AH6993" i="3" s="1"/>
  <c r="AH6994" i="3" s="1"/>
  <c r="AH6995" i="3" s="1"/>
  <c r="AH6996" i="3" s="1"/>
  <c r="AH6997" i="3" s="1"/>
  <c r="AH6998" i="3" s="1"/>
  <c r="AH6999" i="3" s="1"/>
  <c r="AH7000" i="3" s="1"/>
  <c r="AH7001" i="3" s="1"/>
  <c r="AH7002" i="3" s="1"/>
  <c r="BF221" i="2"/>
  <c r="AS222" i="2"/>
  <c r="AR222" i="2"/>
  <c r="BB221" i="2"/>
  <c r="AF229" i="2"/>
  <c r="AI228" i="2"/>
  <c r="BC223" i="2"/>
  <c r="AY223" i="2"/>
  <c r="AP223" i="2"/>
  <c r="AZ222" i="2"/>
  <c r="BA222" i="2" s="1"/>
  <c r="BH222" i="2" s="1"/>
  <c r="BD222" i="2"/>
  <c r="AX224" i="2"/>
  <c r="AW223" i="2"/>
  <c r="BE222" i="2" l="1"/>
  <c r="BI222" i="2" s="1"/>
  <c r="C233" i="2"/>
  <c r="AD7003" i="3"/>
  <c r="AD7004" i="3" s="1"/>
  <c r="AD7005" i="3" s="1"/>
  <c r="AD7006" i="3" s="1"/>
  <c r="AD7007" i="3" s="1"/>
  <c r="AD7008" i="3" s="1"/>
  <c r="AD7009" i="3" s="1"/>
  <c r="AD7010" i="3" s="1"/>
  <c r="AD7011" i="3" s="1"/>
  <c r="AD7012" i="3" s="1"/>
  <c r="AD7013" i="3" s="1"/>
  <c r="AD7014" i="3" s="1"/>
  <c r="AD7015" i="3" s="1"/>
  <c r="AD7016" i="3" s="1"/>
  <c r="AD7017" i="3" s="1"/>
  <c r="AD7018" i="3" s="1"/>
  <c r="AD7019" i="3" s="1"/>
  <c r="AD7020" i="3" s="1"/>
  <c r="AD7021" i="3" s="1"/>
  <c r="AD7022" i="3" s="1"/>
  <c r="AD7023" i="3" s="1"/>
  <c r="AD7024" i="3" s="1"/>
  <c r="AD7025" i="3" s="1"/>
  <c r="AD7026" i="3" s="1"/>
  <c r="AD7027" i="3" s="1"/>
  <c r="AD7028" i="3" s="1"/>
  <c r="AD7029" i="3" s="1"/>
  <c r="AD7030" i="3" s="1"/>
  <c r="AD7031" i="3" s="1"/>
  <c r="AD7032" i="3" s="1"/>
  <c r="AD7033" i="3" s="1"/>
  <c r="F233" i="2"/>
  <c r="AJ7003" i="3"/>
  <c r="AJ7004" i="3" s="1"/>
  <c r="AJ7005" i="3" s="1"/>
  <c r="AJ7006" i="3" s="1"/>
  <c r="AJ7007" i="3" s="1"/>
  <c r="AJ7008" i="3" s="1"/>
  <c r="AJ7009" i="3" s="1"/>
  <c r="AJ7010" i="3" s="1"/>
  <c r="AJ7011" i="3" s="1"/>
  <c r="AJ7012" i="3" s="1"/>
  <c r="AJ7013" i="3" s="1"/>
  <c r="AJ7014" i="3" s="1"/>
  <c r="AJ7015" i="3" s="1"/>
  <c r="AJ7016" i="3" s="1"/>
  <c r="AJ7017" i="3" s="1"/>
  <c r="AJ7018" i="3" s="1"/>
  <c r="AJ7019" i="3" s="1"/>
  <c r="AJ7020" i="3" s="1"/>
  <c r="AJ7021" i="3" s="1"/>
  <c r="AJ7022" i="3" s="1"/>
  <c r="AJ7023" i="3" s="1"/>
  <c r="AJ7024" i="3" s="1"/>
  <c r="AJ7025" i="3" s="1"/>
  <c r="AJ7026" i="3" s="1"/>
  <c r="AJ7027" i="3" s="1"/>
  <c r="AJ7028" i="3" s="1"/>
  <c r="AJ7029" i="3" s="1"/>
  <c r="AJ7030" i="3" s="1"/>
  <c r="AJ7031" i="3" s="1"/>
  <c r="AJ7032" i="3" s="1"/>
  <c r="AJ7033" i="3" s="1"/>
  <c r="BK233" i="2"/>
  <c r="J232" i="2"/>
  <c r="L232" i="2"/>
  <c r="BM233" i="2"/>
  <c r="BL233" i="2"/>
  <c r="K232" i="2"/>
  <c r="BJ233" i="2"/>
  <c r="I232" i="2"/>
  <c r="D233" i="2"/>
  <c r="AF7003" i="3"/>
  <c r="AF7004" i="3" s="1"/>
  <c r="AF7005" i="3" s="1"/>
  <c r="AF7006" i="3" s="1"/>
  <c r="AF7007" i="3" s="1"/>
  <c r="AF7008" i="3" s="1"/>
  <c r="AF7009" i="3" s="1"/>
  <c r="AF7010" i="3" s="1"/>
  <c r="AF7011" i="3" s="1"/>
  <c r="AF7012" i="3" s="1"/>
  <c r="AF7013" i="3" s="1"/>
  <c r="AF7014" i="3" s="1"/>
  <c r="AF7015" i="3" s="1"/>
  <c r="AF7016" i="3" s="1"/>
  <c r="AF7017" i="3" s="1"/>
  <c r="AF7018" i="3" s="1"/>
  <c r="AF7019" i="3" s="1"/>
  <c r="AF7020" i="3" s="1"/>
  <c r="AF7021" i="3" s="1"/>
  <c r="AF7022" i="3" s="1"/>
  <c r="AF7023" i="3" s="1"/>
  <c r="AF7024" i="3" s="1"/>
  <c r="AF7025" i="3" s="1"/>
  <c r="AF7026" i="3" s="1"/>
  <c r="AF7027" i="3" s="1"/>
  <c r="AF7028" i="3" s="1"/>
  <c r="AF7029" i="3" s="1"/>
  <c r="AF7030" i="3" s="1"/>
  <c r="AF7031" i="3" s="1"/>
  <c r="AF7032" i="3" s="1"/>
  <c r="AF7033" i="3" s="1"/>
  <c r="AT223" i="2"/>
  <c r="AQ223" i="2"/>
  <c r="E233" i="2"/>
  <c r="AH7003" i="3"/>
  <c r="AH7004" i="3" s="1"/>
  <c r="AH7005" i="3" s="1"/>
  <c r="AH7006" i="3" s="1"/>
  <c r="AH7007" i="3" s="1"/>
  <c r="AH7008" i="3" s="1"/>
  <c r="AH7009" i="3" s="1"/>
  <c r="AH7010" i="3" s="1"/>
  <c r="AH7011" i="3" s="1"/>
  <c r="AH7012" i="3" s="1"/>
  <c r="AH7013" i="3" s="1"/>
  <c r="AH7014" i="3" s="1"/>
  <c r="AH7015" i="3" s="1"/>
  <c r="AH7016" i="3" s="1"/>
  <c r="AH7017" i="3" s="1"/>
  <c r="AH7018" i="3" s="1"/>
  <c r="AH7019" i="3" s="1"/>
  <c r="AH7020" i="3" s="1"/>
  <c r="AH7021" i="3" s="1"/>
  <c r="AH7022" i="3" s="1"/>
  <c r="AH7023" i="3" s="1"/>
  <c r="AH7024" i="3" s="1"/>
  <c r="AH7025" i="3" s="1"/>
  <c r="AH7026" i="3" s="1"/>
  <c r="AH7027" i="3" s="1"/>
  <c r="AH7028" i="3" s="1"/>
  <c r="AH7029" i="3" s="1"/>
  <c r="AH7030" i="3" s="1"/>
  <c r="AH7031" i="3" s="1"/>
  <c r="AH7032" i="3" s="1"/>
  <c r="AH7033" i="3" s="1"/>
  <c r="G233" i="2"/>
  <c r="AL7003" i="3"/>
  <c r="AL7004" i="3" s="1"/>
  <c r="AL7005" i="3" s="1"/>
  <c r="AL7006" i="3" s="1"/>
  <c r="AL7007" i="3" s="1"/>
  <c r="AL7008" i="3" s="1"/>
  <c r="AL7009" i="3" s="1"/>
  <c r="AL7010" i="3" s="1"/>
  <c r="AL7011" i="3" s="1"/>
  <c r="AL7012" i="3" s="1"/>
  <c r="AL7013" i="3" s="1"/>
  <c r="AL7014" i="3" s="1"/>
  <c r="AL7015" i="3" s="1"/>
  <c r="AL7016" i="3" s="1"/>
  <c r="AL7017" i="3" s="1"/>
  <c r="AL7018" i="3" s="1"/>
  <c r="AL7019" i="3" s="1"/>
  <c r="AL7020" i="3" s="1"/>
  <c r="AL7021" i="3" s="1"/>
  <c r="AL7022" i="3" s="1"/>
  <c r="AL7023" i="3" s="1"/>
  <c r="AL7024" i="3" s="1"/>
  <c r="AL7025" i="3" s="1"/>
  <c r="AL7026" i="3" s="1"/>
  <c r="AL7027" i="3" s="1"/>
  <c r="AL7028" i="3" s="1"/>
  <c r="AL7029" i="3" s="1"/>
  <c r="AL7030" i="3" s="1"/>
  <c r="AL7031" i="3" s="1"/>
  <c r="AL7032" i="3" s="1"/>
  <c r="AL7033" i="3" s="1"/>
  <c r="BB222" i="2"/>
  <c r="AS223" i="2"/>
  <c r="AR223" i="2"/>
  <c r="BF222" i="2"/>
  <c r="AF230" i="2"/>
  <c r="AI229" i="2"/>
  <c r="AY224" i="2"/>
  <c r="BC224" i="2"/>
  <c r="AP224" i="2"/>
  <c r="AZ223" i="2"/>
  <c r="BA223" i="2" s="1"/>
  <c r="BH223" i="2" s="1"/>
  <c r="BD223" i="2"/>
  <c r="AX225" i="2"/>
  <c r="AW224" i="2"/>
  <c r="BE223" i="2" l="1"/>
  <c r="BI223" i="2" s="1"/>
  <c r="I233" i="2"/>
  <c r="BJ234" i="2"/>
  <c r="BK234" i="2"/>
  <c r="J233" i="2"/>
  <c r="L233" i="2"/>
  <c r="BM234" i="2"/>
  <c r="AT224" i="2"/>
  <c r="AQ224" i="2"/>
  <c r="C234" i="2"/>
  <c r="AD7034" i="3"/>
  <c r="AD7035" i="3" s="1"/>
  <c r="AD7036" i="3" s="1"/>
  <c r="AD7037" i="3" s="1"/>
  <c r="AD7038" i="3" s="1"/>
  <c r="AD7039" i="3" s="1"/>
  <c r="AD7040" i="3" s="1"/>
  <c r="AD7041" i="3" s="1"/>
  <c r="AD7042" i="3" s="1"/>
  <c r="AD7043" i="3" s="1"/>
  <c r="AD7044" i="3" s="1"/>
  <c r="AD7045" i="3" s="1"/>
  <c r="AD7046" i="3" s="1"/>
  <c r="AD7047" i="3" s="1"/>
  <c r="AD7048" i="3" s="1"/>
  <c r="AD7049" i="3" s="1"/>
  <c r="AD7050" i="3" s="1"/>
  <c r="AD7051" i="3" s="1"/>
  <c r="AD7052" i="3" s="1"/>
  <c r="AD7053" i="3" s="1"/>
  <c r="AD7054" i="3" s="1"/>
  <c r="AD7055" i="3" s="1"/>
  <c r="AD7056" i="3" s="1"/>
  <c r="AD7057" i="3" s="1"/>
  <c r="AD7058" i="3" s="1"/>
  <c r="AD7059" i="3" s="1"/>
  <c r="AD7060" i="3" s="1"/>
  <c r="AD7061" i="3" s="1"/>
  <c r="AD7062" i="3" s="1"/>
  <c r="AD7063" i="3" s="1"/>
  <c r="E234" i="2"/>
  <c r="AH7034" i="3"/>
  <c r="AH7035" i="3" s="1"/>
  <c r="AH7036" i="3" s="1"/>
  <c r="AH7037" i="3" s="1"/>
  <c r="AH7038" i="3" s="1"/>
  <c r="AH7039" i="3" s="1"/>
  <c r="AH7040" i="3" s="1"/>
  <c r="AH7041" i="3" s="1"/>
  <c r="AH7042" i="3" s="1"/>
  <c r="AH7043" i="3" s="1"/>
  <c r="AH7044" i="3" s="1"/>
  <c r="AH7045" i="3" s="1"/>
  <c r="AH7046" i="3" s="1"/>
  <c r="AH7047" i="3" s="1"/>
  <c r="AH7048" i="3" s="1"/>
  <c r="AH7049" i="3" s="1"/>
  <c r="AH7050" i="3" s="1"/>
  <c r="AH7051" i="3" s="1"/>
  <c r="AH7052" i="3" s="1"/>
  <c r="AH7053" i="3" s="1"/>
  <c r="AH7054" i="3" s="1"/>
  <c r="AH7055" i="3" s="1"/>
  <c r="AH7056" i="3" s="1"/>
  <c r="AH7057" i="3" s="1"/>
  <c r="AH7058" i="3" s="1"/>
  <c r="AH7059" i="3" s="1"/>
  <c r="AH7060" i="3" s="1"/>
  <c r="AH7061" i="3" s="1"/>
  <c r="AH7062" i="3" s="1"/>
  <c r="AH7063" i="3" s="1"/>
  <c r="F234" i="2"/>
  <c r="AJ7034" i="3"/>
  <c r="AJ7035" i="3" s="1"/>
  <c r="AJ7036" i="3" s="1"/>
  <c r="AJ7037" i="3" s="1"/>
  <c r="AJ7038" i="3" s="1"/>
  <c r="AJ7039" i="3" s="1"/>
  <c r="AJ7040" i="3" s="1"/>
  <c r="AJ7041" i="3" s="1"/>
  <c r="AJ7042" i="3" s="1"/>
  <c r="AJ7043" i="3" s="1"/>
  <c r="AJ7044" i="3" s="1"/>
  <c r="AJ7045" i="3" s="1"/>
  <c r="AJ7046" i="3" s="1"/>
  <c r="AJ7047" i="3" s="1"/>
  <c r="AJ7048" i="3" s="1"/>
  <c r="AJ7049" i="3" s="1"/>
  <c r="AJ7050" i="3" s="1"/>
  <c r="AJ7051" i="3" s="1"/>
  <c r="AJ7052" i="3" s="1"/>
  <c r="AJ7053" i="3" s="1"/>
  <c r="AJ7054" i="3" s="1"/>
  <c r="AJ7055" i="3" s="1"/>
  <c r="AJ7056" i="3" s="1"/>
  <c r="AJ7057" i="3" s="1"/>
  <c r="AJ7058" i="3" s="1"/>
  <c r="AJ7059" i="3" s="1"/>
  <c r="AJ7060" i="3" s="1"/>
  <c r="AJ7061" i="3" s="1"/>
  <c r="AJ7062" i="3" s="1"/>
  <c r="AJ7063" i="3" s="1"/>
  <c r="BL234" i="2"/>
  <c r="K233" i="2"/>
  <c r="G234" i="2"/>
  <c r="AL7034" i="3"/>
  <c r="AL7035" i="3" s="1"/>
  <c r="AL7036" i="3" s="1"/>
  <c r="AL7037" i="3" s="1"/>
  <c r="AL7038" i="3" s="1"/>
  <c r="AL7039" i="3" s="1"/>
  <c r="AL7040" i="3" s="1"/>
  <c r="AL7041" i="3" s="1"/>
  <c r="AL7042" i="3" s="1"/>
  <c r="AL7043" i="3" s="1"/>
  <c r="AL7044" i="3" s="1"/>
  <c r="AL7045" i="3" s="1"/>
  <c r="AL7046" i="3" s="1"/>
  <c r="AL7047" i="3" s="1"/>
  <c r="AL7048" i="3" s="1"/>
  <c r="AL7049" i="3" s="1"/>
  <c r="AL7050" i="3" s="1"/>
  <c r="AL7051" i="3" s="1"/>
  <c r="AL7052" i="3" s="1"/>
  <c r="AL7053" i="3" s="1"/>
  <c r="AL7054" i="3" s="1"/>
  <c r="AL7055" i="3" s="1"/>
  <c r="AL7056" i="3" s="1"/>
  <c r="AL7057" i="3" s="1"/>
  <c r="AL7058" i="3" s="1"/>
  <c r="AL7059" i="3" s="1"/>
  <c r="AL7060" i="3" s="1"/>
  <c r="AL7061" i="3" s="1"/>
  <c r="AL7062" i="3" s="1"/>
  <c r="AL7063" i="3" s="1"/>
  <c r="D234" i="2"/>
  <c r="AF7034" i="3"/>
  <c r="AF7035" i="3" s="1"/>
  <c r="AF7036" i="3" s="1"/>
  <c r="AF7037" i="3" s="1"/>
  <c r="AF7038" i="3" s="1"/>
  <c r="AF7039" i="3" s="1"/>
  <c r="AF7040" i="3" s="1"/>
  <c r="AF7041" i="3" s="1"/>
  <c r="AF7042" i="3" s="1"/>
  <c r="AF7043" i="3" s="1"/>
  <c r="AF7044" i="3" s="1"/>
  <c r="AF7045" i="3" s="1"/>
  <c r="AF7046" i="3" s="1"/>
  <c r="AF7047" i="3" s="1"/>
  <c r="AF7048" i="3" s="1"/>
  <c r="AF7049" i="3" s="1"/>
  <c r="AF7050" i="3" s="1"/>
  <c r="AF7051" i="3" s="1"/>
  <c r="AF7052" i="3" s="1"/>
  <c r="AF7053" i="3" s="1"/>
  <c r="AF7054" i="3" s="1"/>
  <c r="AF7055" i="3" s="1"/>
  <c r="AF7056" i="3" s="1"/>
  <c r="AF7057" i="3" s="1"/>
  <c r="AF7058" i="3" s="1"/>
  <c r="AF7059" i="3" s="1"/>
  <c r="AF7060" i="3" s="1"/>
  <c r="AF7061" i="3" s="1"/>
  <c r="AF7062" i="3" s="1"/>
  <c r="AF7063" i="3" s="1"/>
  <c r="BF223" i="2"/>
  <c r="AS224" i="2"/>
  <c r="AR224" i="2"/>
  <c r="BB223" i="2"/>
  <c r="AF231" i="2"/>
  <c r="AI230" i="2"/>
  <c r="AY225" i="2"/>
  <c r="BC225" i="2"/>
  <c r="AP225" i="2"/>
  <c r="AZ224" i="2"/>
  <c r="BA224" i="2" s="1"/>
  <c r="BH224" i="2" s="1"/>
  <c r="BD224" i="2"/>
  <c r="AX226" i="2"/>
  <c r="AW225" i="2"/>
  <c r="BE224" i="2" l="1"/>
  <c r="BI224" i="2" s="1"/>
  <c r="F235" i="2"/>
  <c r="AJ7064" i="3"/>
  <c r="AJ7065" i="3" s="1"/>
  <c r="AJ7066" i="3" s="1"/>
  <c r="AJ7067" i="3" s="1"/>
  <c r="AJ7068" i="3" s="1"/>
  <c r="AJ7069" i="3" s="1"/>
  <c r="AJ7070" i="3" s="1"/>
  <c r="AJ7071" i="3" s="1"/>
  <c r="AJ7072" i="3" s="1"/>
  <c r="AJ7073" i="3" s="1"/>
  <c r="AJ7074" i="3" s="1"/>
  <c r="AJ7075" i="3" s="1"/>
  <c r="AJ7076" i="3" s="1"/>
  <c r="AJ7077" i="3" s="1"/>
  <c r="AJ7078" i="3" s="1"/>
  <c r="AJ7079" i="3" s="1"/>
  <c r="AJ7080" i="3" s="1"/>
  <c r="AJ7081" i="3" s="1"/>
  <c r="AJ7082" i="3" s="1"/>
  <c r="AJ7083" i="3" s="1"/>
  <c r="AJ7084" i="3" s="1"/>
  <c r="AJ7085" i="3" s="1"/>
  <c r="AJ7086" i="3" s="1"/>
  <c r="AJ7087" i="3" s="1"/>
  <c r="AJ7088" i="3" s="1"/>
  <c r="AJ7089" i="3" s="1"/>
  <c r="AJ7090" i="3" s="1"/>
  <c r="AJ7091" i="3" s="1"/>
  <c r="AJ7092" i="3" s="1"/>
  <c r="AJ7093" i="3" s="1"/>
  <c r="AJ7094" i="3" s="1"/>
  <c r="BM235" i="2"/>
  <c r="L234" i="2"/>
  <c r="AT225" i="2"/>
  <c r="AQ225" i="2"/>
  <c r="C235" i="2"/>
  <c r="AD7064" i="3"/>
  <c r="AD7065" i="3" s="1"/>
  <c r="AD7066" i="3" s="1"/>
  <c r="AD7067" i="3" s="1"/>
  <c r="AD7068" i="3" s="1"/>
  <c r="AD7069" i="3" s="1"/>
  <c r="AD7070" i="3" s="1"/>
  <c r="AD7071" i="3" s="1"/>
  <c r="AD7072" i="3" s="1"/>
  <c r="AD7073" i="3" s="1"/>
  <c r="AD7074" i="3" s="1"/>
  <c r="AD7075" i="3" s="1"/>
  <c r="AD7076" i="3" s="1"/>
  <c r="AD7077" i="3" s="1"/>
  <c r="AD7078" i="3" s="1"/>
  <c r="AD7079" i="3" s="1"/>
  <c r="AD7080" i="3" s="1"/>
  <c r="AD7081" i="3" s="1"/>
  <c r="AD7082" i="3" s="1"/>
  <c r="AD7083" i="3" s="1"/>
  <c r="AD7084" i="3" s="1"/>
  <c r="AD7085" i="3" s="1"/>
  <c r="AD7086" i="3" s="1"/>
  <c r="AD7087" i="3" s="1"/>
  <c r="AD7088" i="3" s="1"/>
  <c r="AD7089" i="3" s="1"/>
  <c r="AD7090" i="3" s="1"/>
  <c r="AD7091" i="3" s="1"/>
  <c r="AD7092" i="3" s="1"/>
  <c r="AD7093" i="3" s="1"/>
  <c r="AD7094" i="3" s="1"/>
  <c r="D235" i="2"/>
  <c r="AF7064" i="3"/>
  <c r="AF7065" i="3" s="1"/>
  <c r="AF7066" i="3" s="1"/>
  <c r="AF7067" i="3" s="1"/>
  <c r="AF7068" i="3" s="1"/>
  <c r="AF7069" i="3" s="1"/>
  <c r="AF7070" i="3" s="1"/>
  <c r="AF7071" i="3" s="1"/>
  <c r="AF7072" i="3" s="1"/>
  <c r="AF7073" i="3" s="1"/>
  <c r="AF7074" i="3" s="1"/>
  <c r="AF7075" i="3" s="1"/>
  <c r="AF7076" i="3" s="1"/>
  <c r="AF7077" i="3" s="1"/>
  <c r="AF7078" i="3" s="1"/>
  <c r="AF7079" i="3" s="1"/>
  <c r="AF7080" i="3" s="1"/>
  <c r="AF7081" i="3" s="1"/>
  <c r="AF7082" i="3" s="1"/>
  <c r="AF7083" i="3" s="1"/>
  <c r="AF7084" i="3" s="1"/>
  <c r="AF7085" i="3" s="1"/>
  <c r="AF7086" i="3" s="1"/>
  <c r="AF7087" i="3" s="1"/>
  <c r="AF7088" i="3" s="1"/>
  <c r="AF7089" i="3" s="1"/>
  <c r="AF7090" i="3" s="1"/>
  <c r="AF7091" i="3" s="1"/>
  <c r="AF7092" i="3" s="1"/>
  <c r="AF7093" i="3" s="1"/>
  <c r="AF7094" i="3" s="1"/>
  <c r="I234" i="2"/>
  <c r="BJ235" i="2"/>
  <c r="BL235" i="2"/>
  <c r="K234" i="2"/>
  <c r="G235" i="2"/>
  <c r="AL7064" i="3"/>
  <c r="AL7065" i="3" s="1"/>
  <c r="AL7066" i="3" s="1"/>
  <c r="AL7067" i="3" s="1"/>
  <c r="AL7068" i="3" s="1"/>
  <c r="AL7069" i="3" s="1"/>
  <c r="AL7070" i="3" s="1"/>
  <c r="AL7071" i="3" s="1"/>
  <c r="AL7072" i="3" s="1"/>
  <c r="AL7073" i="3" s="1"/>
  <c r="AL7074" i="3" s="1"/>
  <c r="AL7075" i="3" s="1"/>
  <c r="AL7076" i="3" s="1"/>
  <c r="AL7077" i="3" s="1"/>
  <c r="AL7078" i="3" s="1"/>
  <c r="AL7079" i="3" s="1"/>
  <c r="AL7080" i="3" s="1"/>
  <c r="AL7081" i="3" s="1"/>
  <c r="AL7082" i="3" s="1"/>
  <c r="AL7083" i="3" s="1"/>
  <c r="AL7084" i="3" s="1"/>
  <c r="AL7085" i="3" s="1"/>
  <c r="AL7086" i="3" s="1"/>
  <c r="AL7087" i="3" s="1"/>
  <c r="AL7088" i="3" s="1"/>
  <c r="AL7089" i="3" s="1"/>
  <c r="AL7090" i="3" s="1"/>
  <c r="AL7091" i="3" s="1"/>
  <c r="AL7092" i="3" s="1"/>
  <c r="AL7093" i="3" s="1"/>
  <c r="AL7094" i="3" s="1"/>
  <c r="BK235" i="2"/>
  <c r="J234" i="2"/>
  <c r="E235" i="2"/>
  <c r="AH7064" i="3"/>
  <c r="AH7065" i="3" s="1"/>
  <c r="AH7066" i="3" s="1"/>
  <c r="AH7067" i="3" s="1"/>
  <c r="AH7068" i="3" s="1"/>
  <c r="AH7069" i="3" s="1"/>
  <c r="AH7070" i="3" s="1"/>
  <c r="AH7071" i="3" s="1"/>
  <c r="AH7072" i="3" s="1"/>
  <c r="AH7073" i="3" s="1"/>
  <c r="AH7074" i="3" s="1"/>
  <c r="AH7075" i="3" s="1"/>
  <c r="AH7076" i="3" s="1"/>
  <c r="AH7077" i="3" s="1"/>
  <c r="AH7078" i="3" s="1"/>
  <c r="AH7079" i="3" s="1"/>
  <c r="AH7080" i="3" s="1"/>
  <c r="AH7081" i="3" s="1"/>
  <c r="AH7082" i="3" s="1"/>
  <c r="AH7083" i="3" s="1"/>
  <c r="AH7084" i="3" s="1"/>
  <c r="AH7085" i="3" s="1"/>
  <c r="AH7086" i="3" s="1"/>
  <c r="AH7087" i="3" s="1"/>
  <c r="AH7088" i="3" s="1"/>
  <c r="AH7089" i="3" s="1"/>
  <c r="AH7090" i="3" s="1"/>
  <c r="AH7091" i="3" s="1"/>
  <c r="AH7092" i="3" s="1"/>
  <c r="AH7093" i="3" s="1"/>
  <c r="AH7094" i="3" s="1"/>
  <c r="BB224" i="2"/>
  <c r="AS225" i="2"/>
  <c r="AR225" i="2"/>
  <c r="BF224" i="2"/>
  <c r="AF232" i="2"/>
  <c r="AI231" i="2"/>
  <c r="AY226" i="2"/>
  <c r="BC226" i="2"/>
  <c r="AP226" i="2"/>
  <c r="AZ225" i="2"/>
  <c r="BA225" i="2" s="1"/>
  <c r="BH225" i="2" s="1"/>
  <c r="BD225" i="2"/>
  <c r="AX227" i="2"/>
  <c r="AW226" i="2"/>
  <c r="BE225" i="2" l="1"/>
  <c r="BI225" i="2" s="1"/>
  <c r="BM236" i="2"/>
  <c r="L235" i="2"/>
  <c r="BL236" i="2"/>
  <c r="K235" i="2"/>
  <c r="BJ236" i="2"/>
  <c r="I235" i="2"/>
  <c r="D236" i="2"/>
  <c r="AF7095" i="3"/>
  <c r="AF7096" i="3" s="1"/>
  <c r="AF7097" i="3" s="1"/>
  <c r="AF7098" i="3" s="1"/>
  <c r="AF7099" i="3" s="1"/>
  <c r="AF7100" i="3" s="1"/>
  <c r="AF7101" i="3" s="1"/>
  <c r="AF7102" i="3" s="1"/>
  <c r="AF7103" i="3" s="1"/>
  <c r="AF7104" i="3" s="1"/>
  <c r="AF7105" i="3" s="1"/>
  <c r="AF7106" i="3" s="1"/>
  <c r="AF7107" i="3" s="1"/>
  <c r="AF7108" i="3" s="1"/>
  <c r="AF7109" i="3" s="1"/>
  <c r="AF7110" i="3" s="1"/>
  <c r="AF7111" i="3" s="1"/>
  <c r="AF7112" i="3" s="1"/>
  <c r="AF7113" i="3" s="1"/>
  <c r="AF7114" i="3" s="1"/>
  <c r="AF7115" i="3" s="1"/>
  <c r="AF7116" i="3" s="1"/>
  <c r="AF7117" i="3" s="1"/>
  <c r="AF7118" i="3" s="1"/>
  <c r="AF7119" i="3" s="1"/>
  <c r="AF7120" i="3" s="1"/>
  <c r="AF7121" i="3" s="1"/>
  <c r="AF7122" i="3" s="1"/>
  <c r="AF7123" i="3" s="1"/>
  <c r="AF7124" i="3" s="1"/>
  <c r="G236" i="2"/>
  <c r="AL7095" i="3"/>
  <c r="AL7096" i="3" s="1"/>
  <c r="AL7097" i="3" s="1"/>
  <c r="AL7098" i="3" s="1"/>
  <c r="AL7099" i="3" s="1"/>
  <c r="AL7100" i="3" s="1"/>
  <c r="AL7101" i="3" s="1"/>
  <c r="AL7102" i="3" s="1"/>
  <c r="AL7103" i="3" s="1"/>
  <c r="AL7104" i="3" s="1"/>
  <c r="AL7105" i="3" s="1"/>
  <c r="AL7106" i="3" s="1"/>
  <c r="AL7107" i="3" s="1"/>
  <c r="AL7108" i="3" s="1"/>
  <c r="AL7109" i="3" s="1"/>
  <c r="AL7110" i="3" s="1"/>
  <c r="AL7111" i="3" s="1"/>
  <c r="AL7112" i="3" s="1"/>
  <c r="AL7113" i="3" s="1"/>
  <c r="AL7114" i="3" s="1"/>
  <c r="AL7115" i="3" s="1"/>
  <c r="AL7116" i="3" s="1"/>
  <c r="AL7117" i="3" s="1"/>
  <c r="AL7118" i="3" s="1"/>
  <c r="AL7119" i="3" s="1"/>
  <c r="AL7120" i="3" s="1"/>
  <c r="AL7121" i="3" s="1"/>
  <c r="AL7122" i="3" s="1"/>
  <c r="AL7123" i="3" s="1"/>
  <c r="AL7124" i="3" s="1"/>
  <c r="AT226" i="2"/>
  <c r="AQ226" i="2"/>
  <c r="E236" i="2"/>
  <c r="AH7095" i="3"/>
  <c r="AH7096" i="3" s="1"/>
  <c r="AH7097" i="3" s="1"/>
  <c r="AH7098" i="3" s="1"/>
  <c r="AH7099" i="3" s="1"/>
  <c r="AH7100" i="3" s="1"/>
  <c r="AH7101" i="3" s="1"/>
  <c r="AH7102" i="3" s="1"/>
  <c r="AH7103" i="3" s="1"/>
  <c r="AH7104" i="3" s="1"/>
  <c r="AH7105" i="3" s="1"/>
  <c r="AH7106" i="3" s="1"/>
  <c r="AH7107" i="3" s="1"/>
  <c r="AH7108" i="3" s="1"/>
  <c r="AH7109" i="3" s="1"/>
  <c r="AH7110" i="3" s="1"/>
  <c r="AH7111" i="3" s="1"/>
  <c r="AH7112" i="3" s="1"/>
  <c r="AH7113" i="3" s="1"/>
  <c r="AH7114" i="3" s="1"/>
  <c r="AH7115" i="3" s="1"/>
  <c r="AH7116" i="3" s="1"/>
  <c r="AH7117" i="3" s="1"/>
  <c r="AH7118" i="3" s="1"/>
  <c r="AH7119" i="3" s="1"/>
  <c r="AH7120" i="3" s="1"/>
  <c r="AH7121" i="3" s="1"/>
  <c r="AH7122" i="3" s="1"/>
  <c r="AH7123" i="3" s="1"/>
  <c r="AH7124" i="3" s="1"/>
  <c r="BK236" i="2"/>
  <c r="J235" i="2"/>
  <c r="F236" i="2"/>
  <c r="AJ7095" i="3"/>
  <c r="AJ7096" i="3" s="1"/>
  <c r="AJ7097" i="3" s="1"/>
  <c r="AJ7098" i="3" s="1"/>
  <c r="AJ7099" i="3" s="1"/>
  <c r="AJ7100" i="3" s="1"/>
  <c r="AJ7101" i="3" s="1"/>
  <c r="AJ7102" i="3" s="1"/>
  <c r="AJ7103" i="3" s="1"/>
  <c r="AJ7104" i="3" s="1"/>
  <c r="AJ7105" i="3" s="1"/>
  <c r="AJ7106" i="3" s="1"/>
  <c r="AJ7107" i="3" s="1"/>
  <c r="AJ7108" i="3" s="1"/>
  <c r="AJ7109" i="3" s="1"/>
  <c r="AJ7110" i="3" s="1"/>
  <c r="AJ7111" i="3" s="1"/>
  <c r="AJ7112" i="3" s="1"/>
  <c r="AJ7113" i="3" s="1"/>
  <c r="AJ7114" i="3" s="1"/>
  <c r="AJ7115" i="3" s="1"/>
  <c r="AJ7116" i="3" s="1"/>
  <c r="AJ7117" i="3" s="1"/>
  <c r="AJ7118" i="3" s="1"/>
  <c r="AJ7119" i="3" s="1"/>
  <c r="AJ7120" i="3" s="1"/>
  <c r="AJ7121" i="3" s="1"/>
  <c r="AJ7122" i="3" s="1"/>
  <c r="AJ7123" i="3" s="1"/>
  <c r="AJ7124" i="3" s="1"/>
  <c r="C236" i="2"/>
  <c r="AD7095" i="3"/>
  <c r="AD7096" i="3" s="1"/>
  <c r="AD7097" i="3" s="1"/>
  <c r="AD7098" i="3" s="1"/>
  <c r="AD7099" i="3" s="1"/>
  <c r="AD7100" i="3" s="1"/>
  <c r="AD7101" i="3" s="1"/>
  <c r="AD7102" i="3" s="1"/>
  <c r="AD7103" i="3" s="1"/>
  <c r="AD7104" i="3" s="1"/>
  <c r="AD7105" i="3" s="1"/>
  <c r="AD7106" i="3" s="1"/>
  <c r="AD7107" i="3" s="1"/>
  <c r="AD7108" i="3" s="1"/>
  <c r="AD7109" i="3" s="1"/>
  <c r="AD7110" i="3" s="1"/>
  <c r="AD7111" i="3" s="1"/>
  <c r="AD7112" i="3" s="1"/>
  <c r="AD7113" i="3" s="1"/>
  <c r="AD7114" i="3" s="1"/>
  <c r="AD7115" i="3" s="1"/>
  <c r="AD7116" i="3" s="1"/>
  <c r="AD7117" i="3" s="1"/>
  <c r="AD7118" i="3" s="1"/>
  <c r="AD7119" i="3" s="1"/>
  <c r="AD7120" i="3" s="1"/>
  <c r="AD7121" i="3" s="1"/>
  <c r="AD7122" i="3" s="1"/>
  <c r="AD7123" i="3" s="1"/>
  <c r="AD7124" i="3" s="1"/>
  <c r="BF225" i="2"/>
  <c r="AS226" i="2"/>
  <c r="AR226" i="2"/>
  <c r="BB225" i="2"/>
  <c r="AF233" i="2"/>
  <c r="AI232" i="2"/>
  <c r="AY227" i="2"/>
  <c r="BC227" i="2"/>
  <c r="AP227" i="2"/>
  <c r="AZ226" i="2"/>
  <c r="BA226" i="2" s="1"/>
  <c r="BH226" i="2" s="1"/>
  <c r="BD226" i="2"/>
  <c r="AX228" i="2"/>
  <c r="AW227" i="2"/>
  <c r="BE226" i="2" l="1"/>
  <c r="BI226" i="2" s="1"/>
  <c r="E237" i="2"/>
  <c r="AH7125" i="3"/>
  <c r="AH7126" i="3" s="1"/>
  <c r="AH7127" i="3" s="1"/>
  <c r="AH7128" i="3" s="1"/>
  <c r="AH7129" i="3" s="1"/>
  <c r="AH7130" i="3" s="1"/>
  <c r="AH7131" i="3" s="1"/>
  <c r="AH7132" i="3" s="1"/>
  <c r="AH7133" i="3" s="1"/>
  <c r="AH7134" i="3" s="1"/>
  <c r="AH7135" i="3" s="1"/>
  <c r="AH7136" i="3" s="1"/>
  <c r="AH7137" i="3" s="1"/>
  <c r="AH7138" i="3" s="1"/>
  <c r="AH7139" i="3" s="1"/>
  <c r="AH7140" i="3" s="1"/>
  <c r="AH7141" i="3" s="1"/>
  <c r="AH7142" i="3" s="1"/>
  <c r="AH7143" i="3" s="1"/>
  <c r="AH7144" i="3" s="1"/>
  <c r="AH7145" i="3" s="1"/>
  <c r="AH7146" i="3" s="1"/>
  <c r="AH7147" i="3" s="1"/>
  <c r="AH7148" i="3" s="1"/>
  <c r="AH7149" i="3" s="1"/>
  <c r="AH7150" i="3" s="1"/>
  <c r="AH7151" i="3" s="1"/>
  <c r="AH7152" i="3" s="1"/>
  <c r="AH7153" i="3" s="1"/>
  <c r="AH7154" i="3" s="1"/>
  <c r="AH7155" i="3" s="1"/>
  <c r="L236" i="2"/>
  <c r="BM237" i="2"/>
  <c r="F237" i="2"/>
  <c r="AJ7125" i="3"/>
  <c r="AJ7126" i="3" s="1"/>
  <c r="AJ7127" i="3" s="1"/>
  <c r="AJ7128" i="3" s="1"/>
  <c r="AJ7129" i="3" s="1"/>
  <c r="AJ7130" i="3" s="1"/>
  <c r="AJ7131" i="3" s="1"/>
  <c r="AJ7132" i="3" s="1"/>
  <c r="AJ7133" i="3" s="1"/>
  <c r="AJ7134" i="3" s="1"/>
  <c r="AJ7135" i="3" s="1"/>
  <c r="AJ7136" i="3" s="1"/>
  <c r="AJ7137" i="3" s="1"/>
  <c r="AJ7138" i="3" s="1"/>
  <c r="AJ7139" i="3" s="1"/>
  <c r="AJ7140" i="3" s="1"/>
  <c r="AJ7141" i="3" s="1"/>
  <c r="AJ7142" i="3" s="1"/>
  <c r="AJ7143" i="3" s="1"/>
  <c r="AJ7144" i="3" s="1"/>
  <c r="AJ7145" i="3" s="1"/>
  <c r="AJ7146" i="3" s="1"/>
  <c r="AJ7147" i="3" s="1"/>
  <c r="AJ7148" i="3" s="1"/>
  <c r="AJ7149" i="3" s="1"/>
  <c r="AJ7150" i="3" s="1"/>
  <c r="AJ7151" i="3" s="1"/>
  <c r="AJ7152" i="3" s="1"/>
  <c r="AJ7153" i="3" s="1"/>
  <c r="AJ7154" i="3" s="1"/>
  <c r="AJ7155" i="3" s="1"/>
  <c r="BJ237" i="2"/>
  <c r="I236" i="2"/>
  <c r="BK237" i="2"/>
  <c r="J236" i="2"/>
  <c r="AT227" i="2"/>
  <c r="AQ227" i="2"/>
  <c r="D237" i="2"/>
  <c r="AF7125" i="3"/>
  <c r="AF7126" i="3" s="1"/>
  <c r="AF7127" i="3" s="1"/>
  <c r="AF7128" i="3" s="1"/>
  <c r="AF7129" i="3" s="1"/>
  <c r="AF7130" i="3" s="1"/>
  <c r="AF7131" i="3" s="1"/>
  <c r="AF7132" i="3" s="1"/>
  <c r="AF7133" i="3" s="1"/>
  <c r="AF7134" i="3" s="1"/>
  <c r="AF7135" i="3" s="1"/>
  <c r="AF7136" i="3" s="1"/>
  <c r="AF7137" i="3" s="1"/>
  <c r="AF7138" i="3" s="1"/>
  <c r="AF7139" i="3" s="1"/>
  <c r="AF7140" i="3" s="1"/>
  <c r="AF7141" i="3" s="1"/>
  <c r="AF7142" i="3" s="1"/>
  <c r="AF7143" i="3" s="1"/>
  <c r="AF7144" i="3" s="1"/>
  <c r="AF7145" i="3" s="1"/>
  <c r="AF7146" i="3" s="1"/>
  <c r="AF7147" i="3" s="1"/>
  <c r="AF7148" i="3" s="1"/>
  <c r="AF7149" i="3" s="1"/>
  <c r="AF7150" i="3" s="1"/>
  <c r="AF7151" i="3" s="1"/>
  <c r="AF7152" i="3" s="1"/>
  <c r="AF7153" i="3" s="1"/>
  <c r="AF7154" i="3" s="1"/>
  <c r="AF7155" i="3" s="1"/>
  <c r="BL237" i="2"/>
  <c r="K236" i="2"/>
  <c r="C237" i="2"/>
  <c r="AD7125" i="3"/>
  <c r="AD7126" i="3" s="1"/>
  <c r="AD7127" i="3" s="1"/>
  <c r="AD7128" i="3" s="1"/>
  <c r="AD7129" i="3" s="1"/>
  <c r="AD7130" i="3" s="1"/>
  <c r="AD7131" i="3" s="1"/>
  <c r="AD7132" i="3" s="1"/>
  <c r="AD7133" i="3" s="1"/>
  <c r="AD7134" i="3" s="1"/>
  <c r="AD7135" i="3" s="1"/>
  <c r="AD7136" i="3" s="1"/>
  <c r="AD7137" i="3" s="1"/>
  <c r="AD7138" i="3" s="1"/>
  <c r="AD7139" i="3" s="1"/>
  <c r="AD7140" i="3" s="1"/>
  <c r="AD7141" i="3" s="1"/>
  <c r="AD7142" i="3" s="1"/>
  <c r="AD7143" i="3" s="1"/>
  <c r="AD7144" i="3" s="1"/>
  <c r="AD7145" i="3" s="1"/>
  <c r="AD7146" i="3" s="1"/>
  <c r="AD7147" i="3" s="1"/>
  <c r="AD7148" i="3" s="1"/>
  <c r="AD7149" i="3" s="1"/>
  <c r="AD7150" i="3" s="1"/>
  <c r="AD7151" i="3" s="1"/>
  <c r="AD7152" i="3" s="1"/>
  <c r="AD7153" i="3" s="1"/>
  <c r="AD7154" i="3" s="1"/>
  <c r="AD7155" i="3" s="1"/>
  <c r="G237" i="2"/>
  <c r="AL7125" i="3"/>
  <c r="AL7126" i="3" s="1"/>
  <c r="AL7127" i="3" s="1"/>
  <c r="AL7128" i="3" s="1"/>
  <c r="AL7129" i="3" s="1"/>
  <c r="AL7130" i="3" s="1"/>
  <c r="AL7131" i="3" s="1"/>
  <c r="AL7132" i="3" s="1"/>
  <c r="AL7133" i="3" s="1"/>
  <c r="AL7134" i="3" s="1"/>
  <c r="AL7135" i="3" s="1"/>
  <c r="AL7136" i="3" s="1"/>
  <c r="AL7137" i="3" s="1"/>
  <c r="AL7138" i="3" s="1"/>
  <c r="AL7139" i="3" s="1"/>
  <c r="AL7140" i="3" s="1"/>
  <c r="AL7141" i="3" s="1"/>
  <c r="AL7142" i="3" s="1"/>
  <c r="AL7143" i="3" s="1"/>
  <c r="AL7144" i="3" s="1"/>
  <c r="AL7145" i="3" s="1"/>
  <c r="AL7146" i="3" s="1"/>
  <c r="AL7147" i="3" s="1"/>
  <c r="AL7148" i="3" s="1"/>
  <c r="AL7149" i="3" s="1"/>
  <c r="AL7150" i="3" s="1"/>
  <c r="AL7151" i="3" s="1"/>
  <c r="AL7152" i="3" s="1"/>
  <c r="AL7153" i="3" s="1"/>
  <c r="AL7154" i="3" s="1"/>
  <c r="AL7155" i="3" s="1"/>
  <c r="BB226" i="2"/>
  <c r="AS227" i="2"/>
  <c r="AR227" i="2"/>
  <c r="BF226" i="2"/>
  <c r="AF234" i="2"/>
  <c r="AI233" i="2"/>
  <c r="AY228" i="2"/>
  <c r="BC228" i="2"/>
  <c r="AP228" i="2"/>
  <c r="AZ227" i="2"/>
  <c r="BA227" i="2" s="1"/>
  <c r="BH227" i="2" s="1"/>
  <c r="BD227" i="2"/>
  <c r="AX229" i="2"/>
  <c r="AW228" i="2"/>
  <c r="BE227" i="2" l="1"/>
  <c r="BI227" i="2" s="1"/>
  <c r="J237" i="2"/>
  <c r="BK238" i="2"/>
  <c r="E238" i="2"/>
  <c r="AH7156" i="3"/>
  <c r="AH7157" i="3" s="1"/>
  <c r="AH7158" i="3" s="1"/>
  <c r="AH7159" i="3" s="1"/>
  <c r="AH7160" i="3" s="1"/>
  <c r="AH7161" i="3" s="1"/>
  <c r="AH7162" i="3" s="1"/>
  <c r="AH7163" i="3" s="1"/>
  <c r="AH7164" i="3" s="1"/>
  <c r="AH7165" i="3" s="1"/>
  <c r="AH7166" i="3" s="1"/>
  <c r="AH7167" i="3" s="1"/>
  <c r="AH7168" i="3" s="1"/>
  <c r="AH7169" i="3" s="1"/>
  <c r="AH7170" i="3" s="1"/>
  <c r="AH7171" i="3" s="1"/>
  <c r="AH7172" i="3" s="1"/>
  <c r="AH7173" i="3" s="1"/>
  <c r="AH7174" i="3" s="1"/>
  <c r="AH7175" i="3" s="1"/>
  <c r="AH7176" i="3" s="1"/>
  <c r="AH7177" i="3" s="1"/>
  <c r="AH7178" i="3" s="1"/>
  <c r="AH7179" i="3" s="1"/>
  <c r="AH7180" i="3" s="1"/>
  <c r="AH7181" i="3" s="1"/>
  <c r="AH7182" i="3" s="1"/>
  <c r="AH7183" i="3" s="1"/>
  <c r="AH7184" i="3" s="1"/>
  <c r="AH7185" i="3" s="1"/>
  <c r="AH7186" i="3" s="1"/>
  <c r="D238" i="2"/>
  <c r="AF7156" i="3"/>
  <c r="AF7157" i="3" s="1"/>
  <c r="AF7158" i="3" s="1"/>
  <c r="AF7159" i="3" s="1"/>
  <c r="AF7160" i="3" s="1"/>
  <c r="AF7161" i="3" s="1"/>
  <c r="AF7162" i="3" s="1"/>
  <c r="AF7163" i="3" s="1"/>
  <c r="AF7164" i="3" s="1"/>
  <c r="AF7165" i="3" s="1"/>
  <c r="AF7166" i="3" s="1"/>
  <c r="AF7167" i="3" s="1"/>
  <c r="AF7168" i="3" s="1"/>
  <c r="AF7169" i="3" s="1"/>
  <c r="AF7170" i="3" s="1"/>
  <c r="AF7171" i="3" s="1"/>
  <c r="AF7172" i="3" s="1"/>
  <c r="AF7173" i="3" s="1"/>
  <c r="AF7174" i="3" s="1"/>
  <c r="AF7175" i="3" s="1"/>
  <c r="AF7176" i="3" s="1"/>
  <c r="AF7177" i="3" s="1"/>
  <c r="AF7178" i="3" s="1"/>
  <c r="AF7179" i="3" s="1"/>
  <c r="AF7180" i="3" s="1"/>
  <c r="AF7181" i="3" s="1"/>
  <c r="AF7182" i="3" s="1"/>
  <c r="AF7183" i="3" s="1"/>
  <c r="AF7184" i="3" s="1"/>
  <c r="AF7185" i="3" s="1"/>
  <c r="AF7186" i="3" s="1"/>
  <c r="AT228" i="2"/>
  <c r="AQ228" i="2"/>
  <c r="BL238" i="2"/>
  <c r="K237" i="2"/>
  <c r="C238" i="2"/>
  <c r="AD7156" i="3"/>
  <c r="AD7157" i="3" s="1"/>
  <c r="AD7158" i="3" s="1"/>
  <c r="AD7159" i="3" s="1"/>
  <c r="AD7160" i="3" s="1"/>
  <c r="AD7161" i="3" s="1"/>
  <c r="AD7162" i="3" s="1"/>
  <c r="AD7163" i="3" s="1"/>
  <c r="AD7164" i="3" s="1"/>
  <c r="AD7165" i="3" s="1"/>
  <c r="AD7166" i="3" s="1"/>
  <c r="AD7167" i="3" s="1"/>
  <c r="AD7168" i="3" s="1"/>
  <c r="AD7169" i="3" s="1"/>
  <c r="AD7170" i="3" s="1"/>
  <c r="AD7171" i="3" s="1"/>
  <c r="AD7172" i="3" s="1"/>
  <c r="AD7173" i="3" s="1"/>
  <c r="AD7174" i="3" s="1"/>
  <c r="AD7175" i="3" s="1"/>
  <c r="AD7176" i="3" s="1"/>
  <c r="AD7177" i="3" s="1"/>
  <c r="AD7178" i="3" s="1"/>
  <c r="AD7179" i="3" s="1"/>
  <c r="AD7180" i="3" s="1"/>
  <c r="AD7181" i="3" s="1"/>
  <c r="AD7182" i="3" s="1"/>
  <c r="AD7183" i="3" s="1"/>
  <c r="AD7184" i="3" s="1"/>
  <c r="AD7185" i="3" s="1"/>
  <c r="AD7186" i="3" s="1"/>
  <c r="F238" i="2"/>
  <c r="AJ7156" i="3"/>
  <c r="AJ7157" i="3" s="1"/>
  <c r="AJ7158" i="3" s="1"/>
  <c r="AJ7159" i="3" s="1"/>
  <c r="AJ7160" i="3" s="1"/>
  <c r="AJ7161" i="3" s="1"/>
  <c r="AJ7162" i="3" s="1"/>
  <c r="AJ7163" i="3" s="1"/>
  <c r="AJ7164" i="3" s="1"/>
  <c r="AJ7165" i="3" s="1"/>
  <c r="AJ7166" i="3" s="1"/>
  <c r="AJ7167" i="3" s="1"/>
  <c r="AJ7168" i="3" s="1"/>
  <c r="AJ7169" i="3" s="1"/>
  <c r="AJ7170" i="3" s="1"/>
  <c r="AJ7171" i="3" s="1"/>
  <c r="AJ7172" i="3" s="1"/>
  <c r="AJ7173" i="3" s="1"/>
  <c r="AJ7174" i="3" s="1"/>
  <c r="AJ7175" i="3" s="1"/>
  <c r="AJ7176" i="3" s="1"/>
  <c r="AJ7177" i="3" s="1"/>
  <c r="AJ7178" i="3" s="1"/>
  <c r="AJ7179" i="3" s="1"/>
  <c r="AJ7180" i="3" s="1"/>
  <c r="AJ7181" i="3" s="1"/>
  <c r="AJ7182" i="3" s="1"/>
  <c r="AJ7183" i="3" s="1"/>
  <c r="AJ7184" i="3" s="1"/>
  <c r="AJ7185" i="3" s="1"/>
  <c r="AJ7186" i="3" s="1"/>
  <c r="BJ238" i="2"/>
  <c r="I237" i="2"/>
  <c r="L237" i="2"/>
  <c r="BM238" i="2"/>
  <c r="G238" i="2"/>
  <c r="AL7156" i="3"/>
  <c r="AL7157" i="3" s="1"/>
  <c r="AL7158" i="3" s="1"/>
  <c r="AL7159" i="3" s="1"/>
  <c r="AL7160" i="3" s="1"/>
  <c r="AL7161" i="3" s="1"/>
  <c r="AL7162" i="3" s="1"/>
  <c r="AL7163" i="3" s="1"/>
  <c r="AL7164" i="3" s="1"/>
  <c r="AL7165" i="3" s="1"/>
  <c r="AL7166" i="3" s="1"/>
  <c r="AL7167" i="3" s="1"/>
  <c r="AL7168" i="3" s="1"/>
  <c r="AL7169" i="3" s="1"/>
  <c r="AL7170" i="3" s="1"/>
  <c r="AL7171" i="3" s="1"/>
  <c r="AL7172" i="3" s="1"/>
  <c r="AL7173" i="3" s="1"/>
  <c r="AL7174" i="3" s="1"/>
  <c r="AL7175" i="3" s="1"/>
  <c r="AL7176" i="3" s="1"/>
  <c r="AL7177" i="3" s="1"/>
  <c r="AL7178" i="3" s="1"/>
  <c r="AL7179" i="3" s="1"/>
  <c r="AL7180" i="3" s="1"/>
  <c r="AL7181" i="3" s="1"/>
  <c r="AL7182" i="3" s="1"/>
  <c r="AL7183" i="3" s="1"/>
  <c r="AL7184" i="3" s="1"/>
  <c r="AL7185" i="3" s="1"/>
  <c r="AL7186" i="3" s="1"/>
  <c r="BF227" i="2"/>
  <c r="AS228" i="2"/>
  <c r="AR228" i="2"/>
  <c r="BB227" i="2"/>
  <c r="AF235" i="2"/>
  <c r="AI234" i="2"/>
  <c r="AY229" i="2"/>
  <c r="BC229" i="2"/>
  <c r="AP229" i="2"/>
  <c r="AZ228" i="2"/>
  <c r="BA228" i="2" s="1"/>
  <c r="BH228" i="2" s="1"/>
  <c r="BD228" i="2"/>
  <c r="AX230" i="2"/>
  <c r="AW229" i="2"/>
  <c r="BE228" i="2" l="1"/>
  <c r="BI228" i="2" s="1"/>
  <c r="L238" i="2"/>
  <c r="BM239" i="2"/>
  <c r="BL239" i="2"/>
  <c r="K238" i="2"/>
  <c r="AT229" i="2"/>
  <c r="AQ229" i="2"/>
  <c r="BK239" i="2"/>
  <c r="J238" i="2"/>
  <c r="G239" i="2"/>
  <c r="AL7187" i="3"/>
  <c r="AL7188" i="3" s="1"/>
  <c r="AL7189" i="3" s="1"/>
  <c r="AL7190" i="3" s="1"/>
  <c r="AL7191" i="3" s="1"/>
  <c r="AL7192" i="3" s="1"/>
  <c r="AL7193" i="3" s="1"/>
  <c r="AL7194" i="3" s="1"/>
  <c r="AL7195" i="3" s="1"/>
  <c r="AL7196" i="3" s="1"/>
  <c r="AL7197" i="3" s="1"/>
  <c r="AL7198" i="3" s="1"/>
  <c r="AL7199" i="3" s="1"/>
  <c r="AL7200" i="3" s="1"/>
  <c r="AL7201" i="3" s="1"/>
  <c r="AL7202" i="3" s="1"/>
  <c r="AL7203" i="3" s="1"/>
  <c r="AL7204" i="3" s="1"/>
  <c r="AL7205" i="3" s="1"/>
  <c r="AL7206" i="3" s="1"/>
  <c r="AL7207" i="3" s="1"/>
  <c r="AL7208" i="3" s="1"/>
  <c r="AL7209" i="3" s="1"/>
  <c r="AL7210" i="3" s="1"/>
  <c r="AL7211" i="3" s="1"/>
  <c r="AL7212" i="3" s="1"/>
  <c r="AL7213" i="3" s="1"/>
  <c r="AL7214" i="3" s="1"/>
  <c r="AL7215" i="3" s="1"/>
  <c r="AL7216" i="3" s="1"/>
  <c r="BJ239" i="2"/>
  <c r="I238" i="2"/>
  <c r="F239" i="2"/>
  <c r="AJ7187" i="3"/>
  <c r="AJ7188" i="3" s="1"/>
  <c r="AJ7189" i="3" s="1"/>
  <c r="AJ7190" i="3" s="1"/>
  <c r="AJ7191" i="3" s="1"/>
  <c r="AJ7192" i="3" s="1"/>
  <c r="AJ7193" i="3" s="1"/>
  <c r="AJ7194" i="3" s="1"/>
  <c r="AJ7195" i="3" s="1"/>
  <c r="AJ7196" i="3" s="1"/>
  <c r="AJ7197" i="3" s="1"/>
  <c r="AJ7198" i="3" s="1"/>
  <c r="AJ7199" i="3" s="1"/>
  <c r="AJ7200" i="3" s="1"/>
  <c r="AJ7201" i="3" s="1"/>
  <c r="AJ7202" i="3" s="1"/>
  <c r="AJ7203" i="3" s="1"/>
  <c r="AJ7204" i="3" s="1"/>
  <c r="AJ7205" i="3" s="1"/>
  <c r="AJ7206" i="3" s="1"/>
  <c r="AJ7207" i="3" s="1"/>
  <c r="AJ7208" i="3" s="1"/>
  <c r="AJ7209" i="3" s="1"/>
  <c r="AJ7210" i="3" s="1"/>
  <c r="AJ7211" i="3" s="1"/>
  <c r="AJ7212" i="3" s="1"/>
  <c r="AJ7213" i="3" s="1"/>
  <c r="AJ7214" i="3" s="1"/>
  <c r="AJ7215" i="3" s="1"/>
  <c r="AJ7216" i="3" s="1"/>
  <c r="E239" i="2"/>
  <c r="AH7187" i="3"/>
  <c r="AH7188" i="3" s="1"/>
  <c r="AH7189" i="3" s="1"/>
  <c r="AH7190" i="3" s="1"/>
  <c r="AH7191" i="3" s="1"/>
  <c r="AH7192" i="3" s="1"/>
  <c r="AH7193" i="3" s="1"/>
  <c r="AH7194" i="3" s="1"/>
  <c r="AH7195" i="3" s="1"/>
  <c r="AH7196" i="3" s="1"/>
  <c r="AH7197" i="3" s="1"/>
  <c r="AH7198" i="3" s="1"/>
  <c r="AH7199" i="3" s="1"/>
  <c r="AH7200" i="3" s="1"/>
  <c r="AH7201" i="3" s="1"/>
  <c r="AH7202" i="3" s="1"/>
  <c r="AH7203" i="3" s="1"/>
  <c r="AH7204" i="3" s="1"/>
  <c r="AH7205" i="3" s="1"/>
  <c r="AH7206" i="3" s="1"/>
  <c r="AH7207" i="3" s="1"/>
  <c r="AH7208" i="3" s="1"/>
  <c r="AH7209" i="3" s="1"/>
  <c r="AH7210" i="3" s="1"/>
  <c r="AH7211" i="3" s="1"/>
  <c r="AH7212" i="3" s="1"/>
  <c r="AH7213" i="3" s="1"/>
  <c r="AH7214" i="3" s="1"/>
  <c r="AH7215" i="3" s="1"/>
  <c r="AH7216" i="3" s="1"/>
  <c r="D239" i="2"/>
  <c r="AF7187" i="3"/>
  <c r="AF7188" i="3" s="1"/>
  <c r="AF7189" i="3" s="1"/>
  <c r="AF7190" i="3" s="1"/>
  <c r="AF7191" i="3" s="1"/>
  <c r="AF7192" i="3" s="1"/>
  <c r="AF7193" i="3" s="1"/>
  <c r="AF7194" i="3" s="1"/>
  <c r="AF7195" i="3" s="1"/>
  <c r="AF7196" i="3" s="1"/>
  <c r="AF7197" i="3" s="1"/>
  <c r="AF7198" i="3" s="1"/>
  <c r="AF7199" i="3" s="1"/>
  <c r="AF7200" i="3" s="1"/>
  <c r="AF7201" i="3" s="1"/>
  <c r="AF7202" i="3" s="1"/>
  <c r="AF7203" i="3" s="1"/>
  <c r="AF7204" i="3" s="1"/>
  <c r="AF7205" i="3" s="1"/>
  <c r="AF7206" i="3" s="1"/>
  <c r="AF7207" i="3" s="1"/>
  <c r="AF7208" i="3" s="1"/>
  <c r="AF7209" i="3" s="1"/>
  <c r="AF7210" i="3" s="1"/>
  <c r="AF7211" i="3" s="1"/>
  <c r="AF7212" i="3" s="1"/>
  <c r="AF7213" i="3" s="1"/>
  <c r="AF7214" i="3" s="1"/>
  <c r="AF7215" i="3" s="1"/>
  <c r="AF7216" i="3" s="1"/>
  <c r="C239" i="2"/>
  <c r="AD7187" i="3"/>
  <c r="AD7188" i="3" s="1"/>
  <c r="AD7189" i="3" s="1"/>
  <c r="AD7190" i="3" s="1"/>
  <c r="AD7191" i="3" s="1"/>
  <c r="AD7192" i="3" s="1"/>
  <c r="AD7193" i="3" s="1"/>
  <c r="AD7194" i="3" s="1"/>
  <c r="AD7195" i="3" s="1"/>
  <c r="AD7196" i="3" s="1"/>
  <c r="AD7197" i="3" s="1"/>
  <c r="AD7198" i="3" s="1"/>
  <c r="AD7199" i="3" s="1"/>
  <c r="AD7200" i="3" s="1"/>
  <c r="AD7201" i="3" s="1"/>
  <c r="AD7202" i="3" s="1"/>
  <c r="AD7203" i="3" s="1"/>
  <c r="AD7204" i="3" s="1"/>
  <c r="AD7205" i="3" s="1"/>
  <c r="AD7206" i="3" s="1"/>
  <c r="AD7207" i="3" s="1"/>
  <c r="AD7208" i="3" s="1"/>
  <c r="AD7209" i="3" s="1"/>
  <c r="AD7210" i="3" s="1"/>
  <c r="AD7211" i="3" s="1"/>
  <c r="AD7212" i="3" s="1"/>
  <c r="AD7213" i="3" s="1"/>
  <c r="AD7214" i="3" s="1"/>
  <c r="AD7215" i="3" s="1"/>
  <c r="AD7216" i="3" s="1"/>
  <c r="BB228" i="2"/>
  <c r="AS229" i="2"/>
  <c r="AR229" i="2"/>
  <c r="BF228" i="2"/>
  <c r="AF236" i="2"/>
  <c r="AI235" i="2"/>
  <c r="AY230" i="2"/>
  <c r="BC230" i="2"/>
  <c r="AP230" i="2"/>
  <c r="AZ229" i="2"/>
  <c r="BA229" i="2" s="1"/>
  <c r="BH229" i="2" s="1"/>
  <c r="BD229" i="2"/>
  <c r="AX231" i="2"/>
  <c r="AW230" i="2"/>
  <c r="BE229" i="2" l="1"/>
  <c r="BI229" i="2" s="1"/>
  <c r="L239" i="2"/>
  <c r="BM240" i="2"/>
  <c r="F240" i="2"/>
  <c r="AJ7217" i="3"/>
  <c r="AJ7218" i="3" s="1"/>
  <c r="AJ7219" i="3" s="1"/>
  <c r="AJ7220" i="3" s="1"/>
  <c r="AJ7221" i="3" s="1"/>
  <c r="AJ7222" i="3" s="1"/>
  <c r="AJ7223" i="3" s="1"/>
  <c r="AJ7224" i="3" s="1"/>
  <c r="AJ7225" i="3" s="1"/>
  <c r="AJ7226" i="3" s="1"/>
  <c r="AJ7227" i="3" s="1"/>
  <c r="AJ7228" i="3" s="1"/>
  <c r="AJ7229" i="3" s="1"/>
  <c r="AJ7230" i="3" s="1"/>
  <c r="AJ7231" i="3" s="1"/>
  <c r="AJ7232" i="3" s="1"/>
  <c r="AJ7233" i="3" s="1"/>
  <c r="AJ7234" i="3" s="1"/>
  <c r="AJ7235" i="3" s="1"/>
  <c r="AJ7236" i="3" s="1"/>
  <c r="AJ7237" i="3" s="1"/>
  <c r="AJ7238" i="3" s="1"/>
  <c r="AJ7239" i="3" s="1"/>
  <c r="AJ7240" i="3" s="1"/>
  <c r="AJ7241" i="3" s="1"/>
  <c r="AJ7242" i="3" s="1"/>
  <c r="AJ7243" i="3" s="1"/>
  <c r="AJ7244" i="3" s="1"/>
  <c r="AJ7245" i="3" s="1"/>
  <c r="AJ7246" i="3" s="1"/>
  <c r="AJ7247" i="3" s="1"/>
  <c r="BJ240" i="2"/>
  <c r="I239" i="2"/>
  <c r="BL240" i="2"/>
  <c r="K239" i="2"/>
  <c r="BK240" i="2"/>
  <c r="J239" i="2"/>
  <c r="AT230" i="2"/>
  <c r="AQ230" i="2"/>
  <c r="D240" i="2"/>
  <c r="AF7217" i="3"/>
  <c r="AF7218" i="3" s="1"/>
  <c r="AF7219" i="3" s="1"/>
  <c r="AF7220" i="3" s="1"/>
  <c r="AF7221" i="3" s="1"/>
  <c r="AF7222" i="3" s="1"/>
  <c r="AF7223" i="3" s="1"/>
  <c r="AF7224" i="3" s="1"/>
  <c r="AF7225" i="3" s="1"/>
  <c r="AF7226" i="3" s="1"/>
  <c r="AF7227" i="3" s="1"/>
  <c r="AF7228" i="3" s="1"/>
  <c r="AF7229" i="3" s="1"/>
  <c r="AF7230" i="3" s="1"/>
  <c r="AF7231" i="3" s="1"/>
  <c r="AF7232" i="3" s="1"/>
  <c r="AF7233" i="3" s="1"/>
  <c r="AF7234" i="3" s="1"/>
  <c r="AF7235" i="3" s="1"/>
  <c r="AF7236" i="3" s="1"/>
  <c r="AF7237" i="3" s="1"/>
  <c r="AF7238" i="3" s="1"/>
  <c r="AF7239" i="3" s="1"/>
  <c r="AF7240" i="3" s="1"/>
  <c r="AF7241" i="3" s="1"/>
  <c r="AF7242" i="3" s="1"/>
  <c r="AF7243" i="3" s="1"/>
  <c r="AF7244" i="3" s="1"/>
  <c r="AF7245" i="3" s="1"/>
  <c r="AF7246" i="3" s="1"/>
  <c r="AF7247" i="3" s="1"/>
  <c r="G240" i="2"/>
  <c r="AL7217" i="3"/>
  <c r="AL7218" i="3" s="1"/>
  <c r="AL7219" i="3" s="1"/>
  <c r="AL7220" i="3" s="1"/>
  <c r="AL7221" i="3" s="1"/>
  <c r="AL7222" i="3" s="1"/>
  <c r="AL7223" i="3" s="1"/>
  <c r="AL7224" i="3" s="1"/>
  <c r="AL7225" i="3" s="1"/>
  <c r="AL7226" i="3" s="1"/>
  <c r="AL7227" i="3" s="1"/>
  <c r="AL7228" i="3" s="1"/>
  <c r="AL7229" i="3" s="1"/>
  <c r="AL7230" i="3" s="1"/>
  <c r="AL7231" i="3" s="1"/>
  <c r="AL7232" i="3" s="1"/>
  <c r="AL7233" i="3" s="1"/>
  <c r="AL7234" i="3" s="1"/>
  <c r="AL7235" i="3" s="1"/>
  <c r="AL7236" i="3" s="1"/>
  <c r="AL7237" i="3" s="1"/>
  <c r="AL7238" i="3" s="1"/>
  <c r="AL7239" i="3" s="1"/>
  <c r="AL7240" i="3" s="1"/>
  <c r="AL7241" i="3" s="1"/>
  <c r="AL7242" i="3" s="1"/>
  <c r="AL7243" i="3" s="1"/>
  <c r="AL7244" i="3" s="1"/>
  <c r="AL7245" i="3" s="1"/>
  <c r="AL7246" i="3" s="1"/>
  <c r="AL7247" i="3" s="1"/>
  <c r="E240" i="2"/>
  <c r="AH7217" i="3"/>
  <c r="AH7218" i="3" s="1"/>
  <c r="AH7219" i="3" s="1"/>
  <c r="AH7220" i="3" s="1"/>
  <c r="AH7221" i="3" s="1"/>
  <c r="AH7222" i="3" s="1"/>
  <c r="AH7223" i="3" s="1"/>
  <c r="AH7224" i="3" s="1"/>
  <c r="AH7225" i="3" s="1"/>
  <c r="AH7226" i="3" s="1"/>
  <c r="AH7227" i="3" s="1"/>
  <c r="AH7228" i="3" s="1"/>
  <c r="AH7229" i="3" s="1"/>
  <c r="AH7230" i="3" s="1"/>
  <c r="AH7231" i="3" s="1"/>
  <c r="AH7232" i="3" s="1"/>
  <c r="AH7233" i="3" s="1"/>
  <c r="AH7234" i="3" s="1"/>
  <c r="AH7235" i="3" s="1"/>
  <c r="AH7236" i="3" s="1"/>
  <c r="AH7237" i="3" s="1"/>
  <c r="AH7238" i="3" s="1"/>
  <c r="AH7239" i="3" s="1"/>
  <c r="AH7240" i="3" s="1"/>
  <c r="AH7241" i="3" s="1"/>
  <c r="AH7242" i="3" s="1"/>
  <c r="AH7243" i="3" s="1"/>
  <c r="AH7244" i="3" s="1"/>
  <c r="AH7245" i="3" s="1"/>
  <c r="AH7246" i="3" s="1"/>
  <c r="AH7247" i="3" s="1"/>
  <c r="C240" i="2"/>
  <c r="AD7217" i="3"/>
  <c r="AD7218" i="3" s="1"/>
  <c r="AD7219" i="3" s="1"/>
  <c r="AD7220" i="3" s="1"/>
  <c r="AD7221" i="3" s="1"/>
  <c r="AD7222" i="3" s="1"/>
  <c r="AD7223" i="3" s="1"/>
  <c r="AD7224" i="3" s="1"/>
  <c r="AD7225" i="3" s="1"/>
  <c r="AD7226" i="3" s="1"/>
  <c r="AD7227" i="3" s="1"/>
  <c r="AD7228" i="3" s="1"/>
  <c r="AD7229" i="3" s="1"/>
  <c r="AD7230" i="3" s="1"/>
  <c r="AD7231" i="3" s="1"/>
  <c r="AD7232" i="3" s="1"/>
  <c r="AD7233" i="3" s="1"/>
  <c r="AD7234" i="3" s="1"/>
  <c r="AD7235" i="3" s="1"/>
  <c r="AD7236" i="3" s="1"/>
  <c r="AD7237" i="3" s="1"/>
  <c r="AD7238" i="3" s="1"/>
  <c r="AD7239" i="3" s="1"/>
  <c r="AD7240" i="3" s="1"/>
  <c r="AD7241" i="3" s="1"/>
  <c r="AD7242" i="3" s="1"/>
  <c r="AD7243" i="3" s="1"/>
  <c r="AD7244" i="3" s="1"/>
  <c r="AD7245" i="3" s="1"/>
  <c r="AD7246" i="3" s="1"/>
  <c r="AD7247" i="3" s="1"/>
  <c r="BF229" i="2"/>
  <c r="AS230" i="2"/>
  <c r="AR230" i="2"/>
  <c r="BB229" i="2"/>
  <c r="AF237" i="2"/>
  <c r="AI236" i="2"/>
  <c r="BC231" i="2"/>
  <c r="AY231" i="2"/>
  <c r="AP231" i="2"/>
  <c r="AZ230" i="2"/>
  <c r="BA230" i="2" s="1"/>
  <c r="BH230" i="2" s="1"/>
  <c r="BD230" i="2"/>
  <c r="AX232" i="2"/>
  <c r="AW231" i="2"/>
  <c r="BE230" i="2" l="1"/>
  <c r="BI230" i="2" s="1"/>
  <c r="BK241" i="2"/>
  <c r="J240" i="2"/>
  <c r="G241" i="2"/>
  <c r="AL7248" i="3"/>
  <c r="AL7249" i="3" s="1"/>
  <c r="AL7250" i="3" s="1"/>
  <c r="AL7251" i="3" s="1"/>
  <c r="AL7252" i="3" s="1"/>
  <c r="AL7253" i="3" s="1"/>
  <c r="AL7254" i="3" s="1"/>
  <c r="AL7255" i="3" s="1"/>
  <c r="AL7256" i="3" s="1"/>
  <c r="AL7257" i="3" s="1"/>
  <c r="AL7258" i="3" s="1"/>
  <c r="AL7259" i="3" s="1"/>
  <c r="AL7260" i="3" s="1"/>
  <c r="AL7261" i="3" s="1"/>
  <c r="AL7262" i="3" s="1"/>
  <c r="AL7263" i="3" s="1"/>
  <c r="AL7264" i="3" s="1"/>
  <c r="AL7265" i="3" s="1"/>
  <c r="AL7266" i="3" s="1"/>
  <c r="AL7267" i="3" s="1"/>
  <c r="AL7268" i="3" s="1"/>
  <c r="AL7269" i="3" s="1"/>
  <c r="AL7270" i="3" s="1"/>
  <c r="AL7271" i="3" s="1"/>
  <c r="AL7272" i="3" s="1"/>
  <c r="AL7273" i="3" s="1"/>
  <c r="AL7274" i="3" s="1"/>
  <c r="AL7275" i="3" s="1"/>
  <c r="AL7276" i="3" s="1"/>
  <c r="AL7277" i="3" s="1"/>
  <c r="AT231" i="2"/>
  <c r="AQ231" i="2"/>
  <c r="E241" i="2"/>
  <c r="AH7248" i="3"/>
  <c r="AH7249" i="3" s="1"/>
  <c r="AH7250" i="3" s="1"/>
  <c r="AH7251" i="3" s="1"/>
  <c r="AH7252" i="3" s="1"/>
  <c r="AH7253" i="3" s="1"/>
  <c r="AH7254" i="3" s="1"/>
  <c r="AH7255" i="3" s="1"/>
  <c r="AH7256" i="3" s="1"/>
  <c r="AH7257" i="3" s="1"/>
  <c r="AH7258" i="3" s="1"/>
  <c r="AH7259" i="3" s="1"/>
  <c r="AH7260" i="3" s="1"/>
  <c r="AH7261" i="3" s="1"/>
  <c r="AH7262" i="3" s="1"/>
  <c r="AH7263" i="3" s="1"/>
  <c r="AH7264" i="3" s="1"/>
  <c r="AH7265" i="3" s="1"/>
  <c r="AH7266" i="3" s="1"/>
  <c r="AH7267" i="3" s="1"/>
  <c r="AH7268" i="3" s="1"/>
  <c r="AH7269" i="3" s="1"/>
  <c r="AH7270" i="3" s="1"/>
  <c r="AH7271" i="3" s="1"/>
  <c r="AH7272" i="3" s="1"/>
  <c r="AH7273" i="3" s="1"/>
  <c r="AH7274" i="3" s="1"/>
  <c r="AH7275" i="3" s="1"/>
  <c r="AH7276" i="3" s="1"/>
  <c r="AH7277" i="3" s="1"/>
  <c r="BJ241" i="2"/>
  <c r="I240" i="2"/>
  <c r="D241" i="2"/>
  <c r="AF7248" i="3"/>
  <c r="AF7249" i="3" s="1"/>
  <c r="AF7250" i="3" s="1"/>
  <c r="AF7251" i="3" s="1"/>
  <c r="AF7252" i="3" s="1"/>
  <c r="AF7253" i="3" s="1"/>
  <c r="AF7254" i="3" s="1"/>
  <c r="AF7255" i="3" s="1"/>
  <c r="AF7256" i="3" s="1"/>
  <c r="AF7257" i="3" s="1"/>
  <c r="AF7258" i="3" s="1"/>
  <c r="AF7259" i="3" s="1"/>
  <c r="AF7260" i="3" s="1"/>
  <c r="AF7261" i="3" s="1"/>
  <c r="AF7262" i="3" s="1"/>
  <c r="AF7263" i="3" s="1"/>
  <c r="AF7264" i="3" s="1"/>
  <c r="AF7265" i="3" s="1"/>
  <c r="AF7266" i="3" s="1"/>
  <c r="AF7267" i="3" s="1"/>
  <c r="AF7268" i="3" s="1"/>
  <c r="AF7269" i="3" s="1"/>
  <c r="AF7270" i="3" s="1"/>
  <c r="AF7271" i="3" s="1"/>
  <c r="AF7272" i="3" s="1"/>
  <c r="AF7273" i="3" s="1"/>
  <c r="AF7274" i="3" s="1"/>
  <c r="AF7275" i="3" s="1"/>
  <c r="AF7276" i="3" s="1"/>
  <c r="AF7277" i="3" s="1"/>
  <c r="BM241" i="2"/>
  <c r="L240" i="2"/>
  <c r="F241" i="2"/>
  <c r="AJ7248" i="3"/>
  <c r="AJ7249" i="3" s="1"/>
  <c r="AJ7250" i="3" s="1"/>
  <c r="AJ7251" i="3" s="1"/>
  <c r="AJ7252" i="3" s="1"/>
  <c r="AJ7253" i="3" s="1"/>
  <c r="AJ7254" i="3" s="1"/>
  <c r="AJ7255" i="3" s="1"/>
  <c r="AJ7256" i="3" s="1"/>
  <c r="AJ7257" i="3" s="1"/>
  <c r="AJ7258" i="3" s="1"/>
  <c r="AJ7259" i="3" s="1"/>
  <c r="AJ7260" i="3" s="1"/>
  <c r="AJ7261" i="3" s="1"/>
  <c r="AJ7262" i="3" s="1"/>
  <c r="AJ7263" i="3" s="1"/>
  <c r="AJ7264" i="3" s="1"/>
  <c r="AJ7265" i="3" s="1"/>
  <c r="AJ7266" i="3" s="1"/>
  <c r="AJ7267" i="3" s="1"/>
  <c r="AJ7268" i="3" s="1"/>
  <c r="AJ7269" i="3" s="1"/>
  <c r="AJ7270" i="3" s="1"/>
  <c r="AJ7271" i="3" s="1"/>
  <c r="AJ7272" i="3" s="1"/>
  <c r="AJ7273" i="3" s="1"/>
  <c r="AJ7274" i="3" s="1"/>
  <c r="AJ7275" i="3" s="1"/>
  <c r="AJ7276" i="3" s="1"/>
  <c r="AJ7277" i="3" s="1"/>
  <c r="BL241" i="2"/>
  <c r="K240" i="2"/>
  <c r="C241" i="2"/>
  <c r="AD7248" i="3"/>
  <c r="AD7249" i="3" s="1"/>
  <c r="AD7250" i="3" s="1"/>
  <c r="AD7251" i="3" s="1"/>
  <c r="AD7252" i="3" s="1"/>
  <c r="AD7253" i="3" s="1"/>
  <c r="AD7254" i="3" s="1"/>
  <c r="AD7255" i="3" s="1"/>
  <c r="AD7256" i="3" s="1"/>
  <c r="AD7257" i="3" s="1"/>
  <c r="AD7258" i="3" s="1"/>
  <c r="AD7259" i="3" s="1"/>
  <c r="AD7260" i="3" s="1"/>
  <c r="AD7261" i="3" s="1"/>
  <c r="AD7262" i="3" s="1"/>
  <c r="AD7263" i="3" s="1"/>
  <c r="AD7264" i="3" s="1"/>
  <c r="AD7265" i="3" s="1"/>
  <c r="AD7266" i="3" s="1"/>
  <c r="AD7267" i="3" s="1"/>
  <c r="AD7268" i="3" s="1"/>
  <c r="AD7269" i="3" s="1"/>
  <c r="AD7270" i="3" s="1"/>
  <c r="AD7271" i="3" s="1"/>
  <c r="AD7272" i="3" s="1"/>
  <c r="AD7273" i="3" s="1"/>
  <c r="AD7274" i="3" s="1"/>
  <c r="AD7275" i="3" s="1"/>
  <c r="AD7276" i="3" s="1"/>
  <c r="AD7277" i="3" s="1"/>
  <c r="BB230" i="2"/>
  <c r="AS231" i="2"/>
  <c r="AR231" i="2"/>
  <c r="BF230" i="2"/>
  <c r="AF238" i="2"/>
  <c r="AI237" i="2"/>
  <c r="AY232" i="2"/>
  <c r="BC232" i="2"/>
  <c r="AP232" i="2"/>
  <c r="AZ231" i="2"/>
  <c r="BA231" i="2" s="1"/>
  <c r="BH231" i="2" s="1"/>
  <c r="BD231" i="2"/>
  <c r="AX233" i="2"/>
  <c r="AW232" i="2"/>
  <c r="BE231" i="2" l="1"/>
  <c r="BI231" i="2" s="1"/>
  <c r="L241" i="2"/>
  <c r="BM242" i="2"/>
  <c r="G242" i="2"/>
  <c r="AL7278" i="3"/>
  <c r="AL7279" i="3" s="1"/>
  <c r="AL7280" i="3" s="1"/>
  <c r="AL7281" i="3" s="1"/>
  <c r="AL7282" i="3" s="1"/>
  <c r="AL7283" i="3" s="1"/>
  <c r="AL7284" i="3" s="1"/>
  <c r="AL7285" i="3" s="1"/>
  <c r="AL7286" i="3" s="1"/>
  <c r="AL7287" i="3" s="1"/>
  <c r="AL7288" i="3" s="1"/>
  <c r="AL7289" i="3" s="1"/>
  <c r="AL7290" i="3" s="1"/>
  <c r="AL7291" i="3" s="1"/>
  <c r="AL7292" i="3" s="1"/>
  <c r="AL7293" i="3" s="1"/>
  <c r="AL7294" i="3" s="1"/>
  <c r="AL7295" i="3" s="1"/>
  <c r="AL7296" i="3" s="1"/>
  <c r="AL7297" i="3" s="1"/>
  <c r="AL7298" i="3" s="1"/>
  <c r="AL7299" i="3" s="1"/>
  <c r="AL7300" i="3" s="1"/>
  <c r="AL7301" i="3" s="1"/>
  <c r="AL7302" i="3" s="1"/>
  <c r="AL7303" i="3" s="1"/>
  <c r="AL7304" i="3" s="1"/>
  <c r="AL7305" i="3" s="1"/>
  <c r="AL7306" i="3" s="1"/>
  <c r="AL7307" i="3" s="1"/>
  <c r="AL7308" i="3" s="1"/>
  <c r="I241" i="2"/>
  <c r="BJ242" i="2"/>
  <c r="BL242" i="2"/>
  <c r="K241" i="2"/>
  <c r="E242" i="2"/>
  <c r="AH7278" i="3"/>
  <c r="AH7279" i="3" s="1"/>
  <c r="AH7280" i="3" s="1"/>
  <c r="AH7281" i="3" s="1"/>
  <c r="AH7282" i="3" s="1"/>
  <c r="AH7283" i="3" s="1"/>
  <c r="AH7284" i="3" s="1"/>
  <c r="AH7285" i="3" s="1"/>
  <c r="AH7286" i="3" s="1"/>
  <c r="AH7287" i="3" s="1"/>
  <c r="AH7288" i="3" s="1"/>
  <c r="AH7289" i="3" s="1"/>
  <c r="AH7290" i="3" s="1"/>
  <c r="AH7291" i="3" s="1"/>
  <c r="AH7292" i="3" s="1"/>
  <c r="AH7293" i="3" s="1"/>
  <c r="AH7294" i="3" s="1"/>
  <c r="AH7295" i="3" s="1"/>
  <c r="AH7296" i="3" s="1"/>
  <c r="AH7297" i="3" s="1"/>
  <c r="AH7298" i="3" s="1"/>
  <c r="AH7299" i="3" s="1"/>
  <c r="AH7300" i="3" s="1"/>
  <c r="AH7301" i="3" s="1"/>
  <c r="AH7302" i="3" s="1"/>
  <c r="AH7303" i="3" s="1"/>
  <c r="AH7304" i="3" s="1"/>
  <c r="AH7305" i="3" s="1"/>
  <c r="AH7306" i="3" s="1"/>
  <c r="AH7307" i="3" s="1"/>
  <c r="AH7308" i="3" s="1"/>
  <c r="F242" i="2"/>
  <c r="AJ7278" i="3"/>
  <c r="AJ7279" i="3" s="1"/>
  <c r="AJ7280" i="3" s="1"/>
  <c r="AJ7281" i="3" s="1"/>
  <c r="AJ7282" i="3" s="1"/>
  <c r="AJ7283" i="3" s="1"/>
  <c r="AJ7284" i="3" s="1"/>
  <c r="AJ7285" i="3" s="1"/>
  <c r="AJ7286" i="3" s="1"/>
  <c r="AJ7287" i="3" s="1"/>
  <c r="AJ7288" i="3" s="1"/>
  <c r="AJ7289" i="3" s="1"/>
  <c r="AJ7290" i="3" s="1"/>
  <c r="AJ7291" i="3" s="1"/>
  <c r="AJ7292" i="3" s="1"/>
  <c r="AJ7293" i="3" s="1"/>
  <c r="AJ7294" i="3" s="1"/>
  <c r="AJ7295" i="3" s="1"/>
  <c r="AJ7296" i="3" s="1"/>
  <c r="AJ7297" i="3" s="1"/>
  <c r="AJ7298" i="3" s="1"/>
  <c r="AJ7299" i="3" s="1"/>
  <c r="AJ7300" i="3" s="1"/>
  <c r="AJ7301" i="3" s="1"/>
  <c r="AJ7302" i="3" s="1"/>
  <c r="AJ7303" i="3" s="1"/>
  <c r="AJ7304" i="3" s="1"/>
  <c r="AJ7305" i="3" s="1"/>
  <c r="AJ7306" i="3" s="1"/>
  <c r="AJ7307" i="3" s="1"/>
  <c r="AJ7308" i="3" s="1"/>
  <c r="AT232" i="2"/>
  <c r="AQ232" i="2"/>
  <c r="J241" i="2"/>
  <c r="BK242" i="2"/>
  <c r="C242" i="2"/>
  <c r="AD7278" i="3"/>
  <c r="AD7279" i="3" s="1"/>
  <c r="AD7280" i="3" s="1"/>
  <c r="AD7281" i="3" s="1"/>
  <c r="AD7282" i="3" s="1"/>
  <c r="AD7283" i="3" s="1"/>
  <c r="AD7284" i="3" s="1"/>
  <c r="AD7285" i="3" s="1"/>
  <c r="AD7286" i="3" s="1"/>
  <c r="AD7287" i="3" s="1"/>
  <c r="AD7288" i="3" s="1"/>
  <c r="AD7289" i="3" s="1"/>
  <c r="AD7290" i="3" s="1"/>
  <c r="AD7291" i="3" s="1"/>
  <c r="AD7292" i="3" s="1"/>
  <c r="AD7293" i="3" s="1"/>
  <c r="AD7294" i="3" s="1"/>
  <c r="AD7295" i="3" s="1"/>
  <c r="AD7296" i="3" s="1"/>
  <c r="AD7297" i="3" s="1"/>
  <c r="AD7298" i="3" s="1"/>
  <c r="AD7299" i="3" s="1"/>
  <c r="AD7300" i="3" s="1"/>
  <c r="AD7301" i="3" s="1"/>
  <c r="AD7302" i="3" s="1"/>
  <c r="AD7303" i="3" s="1"/>
  <c r="AD7304" i="3" s="1"/>
  <c r="AD7305" i="3" s="1"/>
  <c r="AD7306" i="3" s="1"/>
  <c r="AD7307" i="3" s="1"/>
  <c r="AD7308" i="3" s="1"/>
  <c r="D242" i="2"/>
  <c r="AF7278" i="3"/>
  <c r="AF7279" i="3" s="1"/>
  <c r="AF7280" i="3" s="1"/>
  <c r="AF7281" i="3" s="1"/>
  <c r="AF7282" i="3" s="1"/>
  <c r="AF7283" i="3" s="1"/>
  <c r="AF7284" i="3" s="1"/>
  <c r="AF7285" i="3" s="1"/>
  <c r="AF7286" i="3" s="1"/>
  <c r="AF7287" i="3" s="1"/>
  <c r="AF7288" i="3" s="1"/>
  <c r="AF7289" i="3" s="1"/>
  <c r="AF7290" i="3" s="1"/>
  <c r="AF7291" i="3" s="1"/>
  <c r="AF7292" i="3" s="1"/>
  <c r="AF7293" i="3" s="1"/>
  <c r="AF7294" i="3" s="1"/>
  <c r="AF7295" i="3" s="1"/>
  <c r="AF7296" i="3" s="1"/>
  <c r="AF7297" i="3" s="1"/>
  <c r="AF7298" i="3" s="1"/>
  <c r="AF7299" i="3" s="1"/>
  <c r="AF7300" i="3" s="1"/>
  <c r="AF7301" i="3" s="1"/>
  <c r="AF7302" i="3" s="1"/>
  <c r="AF7303" i="3" s="1"/>
  <c r="AF7304" i="3" s="1"/>
  <c r="AF7305" i="3" s="1"/>
  <c r="AF7306" i="3" s="1"/>
  <c r="AF7307" i="3" s="1"/>
  <c r="AF7308" i="3" s="1"/>
  <c r="BF231" i="2"/>
  <c r="BR42" i="2" s="1"/>
  <c r="BS42" i="2" s="1"/>
  <c r="BW42" i="2" s="1"/>
  <c r="AS232" i="2"/>
  <c r="AR232" i="2"/>
  <c r="BB231" i="2"/>
  <c r="BP42" i="2" s="1"/>
  <c r="BQ42" i="2" s="1"/>
  <c r="BV42" i="2" s="1"/>
  <c r="AF239" i="2"/>
  <c r="AI238" i="2"/>
  <c r="AY233" i="2"/>
  <c r="BC233" i="2"/>
  <c r="AP233" i="2"/>
  <c r="AZ232" i="2"/>
  <c r="BA232" i="2" s="1"/>
  <c r="BH232" i="2" s="1"/>
  <c r="BD232" i="2"/>
  <c r="AX234" i="2"/>
  <c r="AW233" i="2"/>
  <c r="BE232" i="2" l="1"/>
  <c r="BI232" i="2" s="1"/>
  <c r="I242" i="2"/>
  <c r="BJ243" i="2"/>
  <c r="C243" i="2"/>
  <c r="AD7309" i="3"/>
  <c r="AD7310" i="3" s="1"/>
  <c r="AD7311" i="3" s="1"/>
  <c r="AD7312" i="3" s="1"/>
  <c r="AD7313" i="3" s="1"/>
  <c r="AD7314" i="3" s="1"/>
  <c r="AD7315" i="3" s="1"/>
  <c r="AD7316" i="3" s="1"/>
  <c r="AD7317" i="3" s="1"/>
  <c r="AD7318" i="3" s="1"/>
  <c r="AD7319" i="3" s="1"/>
  <c r="AD7320" i="3" s="1"/>
  <c r="AD7321" i="3" s="1"/>
  <c r="AD7322" i="3" s="1"/>
  <c r="AD7323" i="3" s="1"/>
  <c r="AD7324" i="3" s="1"/>
  <c r="AD7325" i="3" s="1"/>
  <c r="AD7326" i="3" s="1"/>
  <c r="AD7327" i="3" s="1"/>
  <c r="AD7328" i="3" s="1"/>
  <c r="AD7329" i="3" s="1"/>
  <c r="AD7330" i="3" s="1"/>
  <c r="AD7331" i="3" s="1"/>
  <c r="AD7332" i="3" s="1"/>
  <c r="AD7333" i="3" s="1"/>
  <c r="AD7334" i="3" s="1"/>
  <c r="AD7335" i="3" s="1"/>
  <c r="AD7336" i="3" s="1"/>
  <c r="AD7337" i="3" s="1"/>
  <c r="AD7338" i="3" s="1"/>
  <c r="AD7339" i="3" s="1"/>
  <c r="BK243" i="2"/>
  <c r="J242" i="2"/>
  <c r="E243" i="2"/>
  <c r="AH7309" i="3"/>
  <c r="AH7310" i="3" s="1"/>
  <c r="AH7311" i="3" s="1"/>
  <c r="AH7312" i="3" s="1"/>
  <c r="AH7313" i="3" s="1"/>
  <c r="AH7314" i="3" s="1"/>
  <c r="AH7315" i="3" s="1"/>
  <c r="AH7316" i="3" s="1"/>
  <c r="AH7317" i="3" s="1"/>
  <c r="AH7318" i="3" s="1"/>
  <c r="AH7319" i="3" s="1"/>
  <c r="AH7320" i="3" s="1"/>
  <c r="AH7321" i="3" s="1"/>
  <c r="AH7322" i="3" s="1"/>
  <c r="AH7323" i="3" s="1"/>
  <c r="AH7324" i="3" s="1"/>
  <c r="AH7325" i="3" s="1"/>
  <c r="AH7326" i="3" s="1"/>
  <c r="AH7327" i="3" s="1"/>
  <c r="AH7328" i="3" s="1"/>
  <c r="AH7329" i="3" s="1"/>
  <c r="AH7330" i="3" s="1"/>
  <c r="AH7331" i="3" s="1"/>
  <c r="AH7332" i="3" s="1"/>
  <c r="AH7333" i="3" s="1"/>
  <c r="AH7334" i="3" s="1"/>
  <c r="AH7335" i="3" s="1"/>
  <c r="AH7336" i="3" s="1"/>
  <c r="AH7337" i="3" s="1"/>
  <c r="AH7338" i="3" s="1"/>
  <c r="AH7339" i="3" s="1"/>
  <c r="D243" i="2"/>
  <c r="AF7309" i="3"/>
  <c r="AF7310" i="3" s="1"/>
  <c r="AF7311" i="3" s="1"/>
  <c r="AF7312" i="3" s="1"/>
  <c r="AF7313" i="3" s="1"/>
  <c r="AF7314" i="3" s="1"/>
  <c r="AF7315" i="3" s="1"/>
  <c r="AF7316" i="3" s="1"/>
  <c r="AF7317" i="3" s="1"/>
  <c r="AF7318" i="3" s="1"/>
  <c r="AF7319" i="3" s="1"/>
  <c r="AF7320" i="3" s="1"/>
  <c r="AF7321" i="3" s="1"/>
  <c r="AF7322" i="3" s="1"/>
  <c r="AF7323" i="3" s="1"/>
  <c r="AF7324" i="3" s="1"/>
  <c r="AF7325" i="3" s="1"/>
  <c r="AF7326" i="3" s="1"/>
  <c r="AF7327" i="3" s="1"/>
  <c r="AF7328" i="3" s="1"/>
  <c r="AF7329" i="3" s="1"/>
  <c r="AF7330" i="3" s="1"/>
  <c r="AF7331" i="3" s="1"/>
  <c r="AF7332" i="3" s="1"/>
  <c r="AF7333" i="3" s="1"/>
  <c r="AF7334" i="3" s="1"/>
  <c r="AF7335" i="3" s="1"/>
  <c r="AF7336" i="3" s="1"/>
  <c r="AF7337" i="3" s="1"/>
  <c r="AF7338" i="3" s="1"/>
  <c r="AF7339" i="3" s="1"/>
  <c r="K242" i="2"/>
  <c r="BL243" i="2"/>
  <c r="L242" i="2"/>
  <c r="BM243" i="2"/>
  <c r="G243" i="2"/>
  <c r="AL7309" i="3"/>
  <c r="AL7310" i="3" s="1"/>
  <c r="AL7311" i="3" s="1"/>
  <c r="AL7312" i="3" s="1"/>
  <c r="AL7313" i="3" s="1"/>
  <c r="AL7314" i="3" s="1"/>
  <c r="AL7315" i="3" s="1"/>
  <c r="AL7316" i="3" s="1"/>
  <c r="AL7317" i="3" s="1"/>
  <c r="AL7318" i="3" s="1"/>
  <c r="AL7319" i="3" s="1"/>
  <c r="AL7320" i="3" s="1"/>
  <c r="AL7321" i="3" s="1"/>
  <c r="AL7322" i="3" s="1"/>
  <c r="AL7323" i="3" s="1"/>
  <c r="AL7324" i="3" s="1"/>
  <c r="AL7325" i="3" s="1"/>
  <c r="AL7326" i="3" s="1"/>
  <c r="AL7327" i="3" s="1"/>
  <c r="AL7328" i="3" s="1"/>
  <c r="AL7329" i="3" s="1"/>
  <c r="AL7330" i="3" s="1"/>
  <c r="AL7331" i="3" s="1"/>
  <c r="AL7332" i="3" s="1"/>
  <c r="AL7333" i="3" s="1"/>
  <c r="AL7334" i="3" s="1"/>
  <c r="AL7335" i="3" s="1"/>
  <c r="AL7336" i="3" s="1"/>
  <c r="AL7337" i="3" s="1"/>
  <c r="AL7338" i="3" s="1"/>
  <c r="AL7339" i="3" s="1"/>
  <c r="AT233" i="2"/>
  <c r="AQ233" i="2"/>
  <c r="F243" i="2"/>
  <c r="BT43" i="2" s="1"/>
  <c r="BU43" i="2" s="1"/>
  <c r="AJ7309" i="3"/>
  <c r="AJ7310" i="3" s="1"/>
  <c r="AJ7311" i="3" s="1"/>
  <c r="AJ7312" i="3" s="1"/>
  <c r="AJ7313" i="3" s="1"/>
  <c r="AJ7314" i="3" s="1"/>
  <c r="AJ7315" i="3" s="1"/>
  <c r="AJ7316" i="3" s="1"/>
  <c r="AJ7317" i="3" s="1"/>
  <c r="AJ7318" i="3" s="1"/>
  <c r="AJ7319" i="3" s="1"/>
  <c r="AJ7320" i="3" s="1"/>
  <c r="AJ7321" i="3" s="1"/>
  <c r="AJ7322" i="3" s="1"/>
  <c r="AJ7323" i="3" s="1"/>
  <c r="AJ7324" i="3" s="1"/>
  <c r="AJ7325" i="3" s="1"/>
  <c r="AJ7326" i="3" s="1"/>
  <c r="AJ7327" i="3" s="1"/>
  <c r="AJ7328" i="3" s="1"/>
  <c r="AJ7329" i="3" s="1"/>
  <c r="AJ7330" i="3" s="1"/>
  <c r="AJ7331" i="3" s="1"/>
  <c r="AJ7332" i="3" s="1"/>
  <c r="AJ7333" i="3" s="1"/>
  <c r="AJ7334" i="3" s="1"/>
  <c r="AJ7335" i="3" s="1"/>
  <c r="AJ7336" i="3" s="1"/>
  <c r="AJ7337" i="3" s="1"/>
  <c r="AJ7338" i="3" s="1"/>
  <c r="AJ7339" i="3" s="1"/>
  <c r="BB232" i="2"/>
  <c r="AS233" i="2"/>
  <c r="AR233" i="2"/>
  <c r="BF232" i="2"/>
  <c r="AF240" i="2"/>
  <c r="AI239" i="2"/>
  <c r="BC234" i="2"/>
  <c r="AY234" i="2"/>
  <c r="AP234" i="2"/>
  <c r="AZ233" i="2"/>
  <c r="BA233" i="2" s="1"/>
  <c r="BH233" i="2" s="1"/>
  <c r="BD233" i="2"/>
  <c r="AX235" i="2"/>
  <c r="AW234" i="2"/>
  <c r="BE233" i="2" l="1"/>
  <c r="BI233" i="2" s="1"/>
  <c r="C244" i="2"/>
  <c r="AD7340" i="3"/>
  <c r="AD7341" i="3" s="1"/>
  <c r="AD7342" i="3" s="1"/>
  <c r="AD7343" i="3" s="1"/>
  <c r="AD7344" i="3" s="1"/>
  <c r="AD7345" i="3" s="1"/>
  <c r="AD7346" i="3" s="1"/>
  <c r="AD7347" i="3" s="1"/>
  <c r="AD7348" i="3" s="1"/>
  <c r="AD7349" i="3" s="1"/>
  <c r="AD7350" i="3" s="1"/>
  <c r="AD7351" i="3" s="1"/>
  <c r="AD7352" i="3" s="1"/>
  <c r="AD7353" i="3" s="1"/>
  <c r="AD7354" i="3" s="1"/>
  <c r="AD7355" i="3" s="1"/>
  <c r="AD7356" i="3" s="1"/>
  <c r="AD7357" i="3" s="1"/>
  <c r="AD7358" i="3" s="1"/>
  <c r="AD7359" i="3" s="1"/>
  <c r="AD7360" i="3" s="1"/>
  <c r="AD7361" i="3" s="1"/>
  <c r="AD7362" i="3" s="1"/>
  <c r="AD7363" i="3" s="1"/>
  <c r="AD7364" i="3" s="1"/>
  <c r="AD7365" i="3" s="1"/>
  <c r="AD7366" i="3" s="1"/>
  <c r="AD7367" i="3" s="1"/>
  <c r="L243" i="2"/>
  <c r="BM244" i="2"/>
  <c r="BL244" i="2"/>
  <c r="K243" i="2"/>
  <c r="BJ244" i="2"/>
  <c r="I243" i="2"/>
  <c r="AT234" i="2"/>
  <c r="AQ234" i="2"/>
  <c r="D244" i="2"/>
  <c r="AF7340" i="3"/>
  <c r="AF7341" i="3" s="1"/>
  <c r="AF7342" i="3" s="1"/>
  <c r="AF7343" i="3" s="1"/>
  <c r="AF7344" i="3" s="1"/>
  <c r="AF7345" i="3" s="1"/>
  <c r="AF7346" i="3" s="1"/>
  <c r="AF7347" i="3" s="1"/>
  <c r="AF7348" i="3" s="1"/>
  <c r="AF7349" i="3" s="1"/>
  <c r="AF7350" i="3" s="1"/>
  <c r="AF7351" i="3" s="1"/>
  <c r="AF7352" i="3" s="1"/>
  <c r="AF7353" i="3" s="1"/>
  <c r="AF7354" i="3" s="1"/>
  <c r="AF7355" i="3" s="1"/>
  <c r="AF7356" i="3" s="1"/>
  <c r="AF7357" i="3" s="1"/>
  <c r="AF7358" i="3" s="1"/>
  <c r="AF7359" i="3" s="1"/>
  <c r="AF7360" i="3" s="1"/>
  <c r="AF7361" i="3" s="1"/>
  <c r="AF7362" i="3" s="1"/>
  <c r="AF7363" i="3" s="1"/>
  <c r="AF7364" i="3" s="1"/>
  <c r="AF7365" i="3" s="1"/>
  <c r="AF7366" i="3" s="1"/>
  <c r="AF7367" i="3" s="1"/>
  <c r="F244" i="2"/>
  <c r="AJ7340" i="3"/>
  <c r="AJ7341" i="3" s="1"/>
  <c r="AJ7342" i="3" s="1"/>
  <c r="AJ7343" i="3" s="1"/>
  <c r="AJ7344" i="3" s="1"/>
  <c r="AJ7345" i="3" s="1"/>
  <c r="AJ7346" i="3" s="1"/>
  <c r="AJ7347" i="3" s="1"/>
  <c r="AJ7348" i="3" s="1"/>
  <c r="AJ7349" i="3" s="1"/>
  <c r="AJ7350" i="3" s="1"/>
  <c r="AJ7351" i="3" s="1"/>
  <c r="AJ7352" i="3" s="1"/>
  <c r="AJ7353" i="3" s="1"/>
  <c r="AJ7354" i="3" s="1"/>
  <c r="AJ7355" i="3" s="1"/>
  <c r="AJ7356" i="3" s="1"/>
  <c r="AJ7357" i="3" s="1"/>
  <c r="AJ7358" i="3" s="1"/>
  <c r="AJ7359" i="3" s="1"/>
  <c r="AJ7360" i="3" s="1"/>
  <c r="AJ7361" i="3" s="1"/>
  <c r="AJ7362" i="3" s="1"/>
  <c r="AJ7363" i="3" s="1"/>
  <c r="AJ7364" i="3" s="1"/>
  <c r="AJ7365" i="3" s="1"/>
  <c r="AJ7366" i="3" s="1"/>
  <c r="AJ7367" i="3" s="1"/>
  <c r="J243" i="2"/>
  <c r="BK244" i="2"/>
  <c r="G244" i="2"/>
  <c r="AL7340" i="3"/>
  <c r="AL7341" i="3" s="1"/>
  <c r="AL7342" i="3" s="1"/>
  <c r="AL7343" i="3" s="1"/>
  <c r="AL7344" i="3" s="1"/>
  <c r="AL7345" i="3" s="1"/>
  <c r="AL7346" i="3" s="1"/>
  <c r="AL7347" i="3" s="1"/>
  <c r="AL7348" i="3" s="1"/>
  <c r="AL7349" i="3" s="1"/>
  <c r="AL7350" i="3" s="1"/>
  <c r="AL7351" i="3" s="1"/>
  <c r="AL7352" i="3" s="1"/>
  <c r="AL7353" i="3" s="1"/>
  <c r="AL7354" i="3" s="1"/>
  <c r="AL7355" i="3" s="1"/>
  <c r="AL7356" i="3" s="1"/>
  <c r="AL7357" i="3" s="1"/>
  <c r="AL7358" i="3" s="1"/>
  <c r="AL7359" i="3" s="1"/>
  <c r="AL7360" i="3" s="1"/>
  <c r="AL7361" i="3" s="1"/>
  <c r="AL7362" i="3" s="1"/>
  <c r="AL7363" i="3" s="1"/>
  <c r="AL7364" i="3" s="1"/>
  <c r="AL7365" i="3" s="1"/>
  <c r="AL7366" i="3" s="1"/>
  <c r="AL7367" i="3" s="1"/>
  <c r="E244" i="2"/>
  <c r="AH7340" i="3"/>
  <c r="AH7341" i="3" s="1"/>
  <c r="AH7342" i="3" s="1"/>
  <c r="AH7343" i="3" s="1"/>
  <c r="AH7344" i="3" s="1"/>
  <c r="AH7345" i="3" s="1"/>
  <c r="AH7346" i="3" s="1"/>
  <c r="AH7347" i="3" s="1"/>
  <c r="AH7348" i="3" s="1"/>
  <c r="AH7349" i="3" s="1"/>
  <c r="AH7350" i="3" s="1"/>
  <c r="AH7351" i="3" s="1"/>
  <c r="AH7352" i="3" s="1"/>
  <c r="AH7353" i="3" s="1"/>
  <c r="AH7354" i="3" s="1"/>
  <c r="AH7355" i="3" s="1"/>
  <c r="AH7356" i="3" s="1"/>
  <c r="AH7357" i="3" s="1"/>
  <c r="AH7358" i="3" s="1"/>
  <c r="AH7359" i="3" s="1"/>
  <c r="AH7360" i="3" s="1"/>
  <c r="AH7361" i="3" s="1"/>
  <c r="AH7362" i="3" s="1"/>
  <c r="AH7363" i="3" s="1"/>
  <c r="AH7364" i="3" s="1"/>
  <c r="AH7365" i="3" s="1"/>
  <c r="AH7366" i="3" s="1"/>
  <c r="AH7367" i="3" s="1"/>
  <c r="BF233" i="2"/>
  <c r="AS234" i="2"/>
  <c r="AR234" i="2"/>
  <c r="BB233" i="2"/>
  <c r="AF241" i="2"/>
  <c r="AI240" i="2"/>
  <c r="BC235" i="2"/>
  <c r="AY235" i="2"/>
  <c r="AP235" i="2"/>
  <c r="AZ234" i="2"/>
  <c r="BA234" i="2" s="1"/>
  <c r="BH234" i="2" s="1"/>
  <c r="BD234" i="2"/>
  <c r="AX236" i="2"/>
  <c r="AW235" i="2"/>
  <c r="BE234" i="2" l="1"/>
  <c r="BI234" i="2" s="1"/>
  <c r="C245" i="2"/>
  <c r="AD7368" i="3"/>
  <c r="AD7369" i="3" s="1"/>
  <c r="AD7370" i="3" s="1"/>
  <c r="AD7371" i="3" s="1"/>
  <c r="AD7372" i="3" s="1"/>
  <c r="AD7373" i="3" s="1"/>
  <c r="AD7374" i="3" s="1"/>
  <c r="AD7375" i="3" s="1"/>
  <c r="AD7376" i="3" s="1"/>
  <c r="AD7377" i="3" s="1"/>
  <c r="AD7378" i="3" s="1"/>
  <c r="AD7379" i="3" s="1"/>
  <c r="AD7380" i="3" s="1"/>
  <c r="AD7381" i="3" s="1"/>
  <c r="AD7382" i="3" s="1"/>
  <c r="AD7383" i="3" s="1"/>
  <c r="AD7384" i="3" s="1"/>
  <c r="AD7385" i="3" s="1"/>
  <c r="AD7386" i="3" s="1"/>
  <c r="AD7387" i="3" s="1"/>
  <c r="AD7388" i="3" s="1"/>
  <c r="AD7389" i="3" s="1"/>
  <c r="AD7390" i="3" s="1"/>
  <c r="AD7391" i="3" s="1"/>
  <c r="AD7392" i="3" s="1"/>
  <c r="AD7393" i="3" s="1"/>
  <c r="AD7394" i="3" s="1"/>
  <c r="AD7395" i="3" s="1"/>
  <c r="AD7396" i="3" s="1"/>
  <c r="AD7397" i="3" s="1"/>
  <c r="AD7398" i="3" s="1"/>
  <c r="F245" i="2"/>
  <c r="AJ7368" i="3"/>
  <c r="AJ7369" i="3" s="1"/>
  <c r="AJ7370" i="3" s="1"/>
  <c r="AJ7371" i="3" s="1"/>
  <c r="AJ7372" i="3" s="1"/>
  <c r="AJ7373" i="3" s="1"/>
  <c r="AJ7374" i="3" s="1"/>
  <c r="AJ7375" i="3" s="1"/>
  <c r="AJ7376" i="3" s="1"/>
  <c r="AJ7377" i="3" s="1"/>
  <c r="AJ7378" i="3" s="1"/>
  <c r="AJ7379" i="3" s="1"/>
  <c r="AJ7380" i="3" s="1"/>
  <c r="AJ7381" i="3" s="1"/>
  <c r="AJ7382" i="3" s="1"/>
  <c r="AJ7383" i="3" s="1"/>
  <c r="AJ7384" i="3" s="1"/>
  <c r="AJ7385" i="3" s="1"/>
  <c r="AJ7386" i="3" s="1"/>
  <c r="AJ7387" i="3" s="1"/>
  <c r="AJ7388" i="3" s="1"/>
  <c r="AJ7389" i="3" s="1"/>
  <c r="AJ7390" i="3" s="1"/>
  <c r="AJ7391" i="3" s="1"/>
  <c r="AJ7392" i="3" s="1"/>
  <c r="AJ7393" i="3" s="1"/>
  <c r="AJ7394" i="3" s="1"/>
  <c r="AJ7395" i="3" s="1"/>
  <c r="AJ7396" i="3" s="1"/>
  <c r="AJ7397" i="3" s="1"/>
  <c r="AJ7398" i="3" s="1"/>
  <c r="AT235" i="2"/>
  <c r="AQ235" i="2"/>
  <c r="L244" i="2"/>
  <c r="BM245" i="2"/>
  <c r="I244" i="2"/>
  <c r="BJ245" i="2"/>
  <c r="G245" i="2"/>
  <c r="AL7368" i="3"/>
  <c r="AL7369" i="3" s="1"/>
  <c r="AL7370" i="3" s="1"/>
  <c r="AL7371" i="3" s="1"/>
  <c r="AL7372" i="3" s="1"/>
  <c r="AL7373" i="3" s="1"/>
  <c r="AL7374" i="3" s="1"/>
  <c r="AL7375" i="3" s="1"/>
  <c r="AL7376" i="3" s="1"/>
  <c r="AL7377" i="3" s="1"/>
  <c r="AL7378" i="3" s="1"/>
  <c r="AL7379" i="3" s="1"/>
  <c r="AL7380" i="3" s="1"/>
  <c r="AL7381" i="3" s="1"/>
  <c r="AL7382" i="3" s="1"/>
  <c r="AL7383" i="3" s="1"/>
  <c r="AL7384" i="3" s="1"/>
  <c r="AL7385" i="3" s="1"/>
  <c r="AL7386" i="3" s="1"/>
  <c r="AL7387" i="3" s="1"/>
  <c r="AL7388" i="3" s="1"/>
  <c r="AL7389" i="3" s="1"/>
  <c r="AL7390" i="3" s="1"/>
  <c r="AL7391" i="3" s="1"/>
  <c r="AL7392" i="3" s="1"/>
  <c r="AL7393" i="3" s="1"/>
  <c r="AL7394" i="3" s="1"/>
  <c r="AL7395" i="3" s="1"/>
  <c r="AL7396" i="3" s="1"/>
  <c r="AL7397" i="3" s="1"/>
  <c r="AL7398" i="3" s="1"/>
  <c r="BL245" i="2"/>
  <c r="K244" i="2"/>
  <c r="E245" i="2"/>
  <c r="AH7368" i="3"/>
  <c r="AH7369" i="3" s="1"/>
  <c r="AH7370" i="3" s="1"/>
  <c r="AH7371" i="3" s="1"/>
  <c r="AH7372" i="3" s="1"/>
  <c r="AH7373" i="3" s="1"/>
  <c r="AH7374" i="3" s="1"/>
  <c r="AH7375" i="3" s="1"/>
  <c r="AH7376" i="3" s="1"/>
  <c r="AH7377" i="3" s="1"/>
  <c r="AH7378" i="3" s="1"/>
  <c r="AH7379" i="3" s="1"/>
  <c r="AH7380" i="3" s="1"/>
  <c r="AH7381" i="3" s="1"/>
  <c r="AH7382" i="3" s="1"/>
  <c r="AH7383" i="3" s="1"/>
  <c r="AH7384" i="3" s="1"/>
  <c r="AH7385" i="3" s="1"/>
  <c r="AH7386" i="3" s="1"/>
  <c r="AH7387" i="3" s="1"/>
  <c r="AH7388" i="3" s="1"/>
  <c r="AH7389" i="3" s="1"/>
  <c r="AH7390" i="3" s="1"/>
  <c r="AH7391" i="3" s="1"/>
  <c r="AH7392" i="3" s="1"/>
  <c r="AH7393" i="3" s="1"/>
  <c r="AH7394" i="3" s="1"/>
  <c r="AH7395" i="3" s="1"/>
  <c r="AH7396" i="3" s="1"/>
  <c r="AH7397" i="3" s="1"/>
  <c r="AH7398" i="3" s="1"/>
  <c r="BK245" i="2"/>
  <c r="J244" i="2"/>
  <c r="D245" i="2"/>
  <c r="AF7368" i="3"/>
  <c r="AF7369" i="3" s="1"/>
  <c r="AF7370" i="3" s="1"/>
  <c r="AF7371" i="3" s="1"/>
  <c r="AF7372" i="3" s="1"/>
  <c r="AF7373" i="3" s="1"/>
  <c r="AF7374" i="3" s="1"/>
  <c r="AF7375" i="3" s="1"/>
  <c r="AF7376" i="3" s="1"/>
  <c r="AF7377" i="3" s="1"/>
  <c r="AF7378" i="3" s="1"/>
  <c r="AF7379" i="3" s="1"/>
  <c r="AF7380" i="3" s="1"/>
  <c r="AF7381" i="3" s="1"/>
  <c r="AF7382" i="3" s="1"/>
  <c r="AF7383" i="3" s="1"/>
  <c r="AF7384" i="3" s="1"/>
  <c r="AF7385" i="3" s="1"/>
  <c r="AF7386" i="3" s="1"/>
  <c r="AF7387" i="3" s="1"/>
  <c r="AF7388" i="3" s="1"/>
  <c r="AF7389" i="3" s="1"/>
  <c r="AF7390" i="3" s="1"/>
  <c r="AF7391" i="3" s="1"/>
  <c r="AF7392" i="3" s="1"/>
  <c r="AF7393" i="3" s="1"/>
  <c r="AF7394" i="3" s="1"/>
  <c r="AF7395" i="3" s="1"/>
  <c r="AF7396" i="3" s="1"/>
  <c r="AF7397" i="3" s="1"/>
  <c r="AF7398" i="3" s="1"/>
  <c r="BB234" i="2"/>
  <c r="AS235" i="2"/>
  <c r="AR235" i="2"/>
  <c r="BF234" i="2"/>
  <c r="AF242" i="2"/>
  <c r="AI241" i="2"/>
  <c r="BC236" i="2"/>
  <c r="AY236" i="2"/>
  <c r="AP236" i="2"/>
  <c r="AZ235" i="2"/>
  <c r="BA235" i="2" s="1"/>
  <c r="BH235" i="2" s="1"/>
  <c r="BD235" i="2"/>
  <c r="AX237" i="2"/>
  <c r="AW236" i="2"/>
  <c r="BE235" i="2" l="1"/>
  <c r="BI235" i="2" s="1"/>
  <c r="BM246" i="2"/>
  <c r="L245" i="2"/>
  <c r="BJ246" i="2"/>
  <c r="I245" i="2"/>
  <c r="E246" i="2"/>
  <c r="AH7399" i="3"/>
  <c r="AH7400" i="3" s="1"/>
  <c r="AH7401" i="3" s="1"/>
  <c r="AH7402" i="3" s="1"/>
  <c r="AH7403" i="3" s="1"/>
  <c r="AH7404" i="3" s="1"/>
  <c r="AH7405" i="3" s="1"/>
  <c r="AH7406" i="3" s="1"/>
  <c r="AH7407" i="3" s="1"/>
  <c r="AH7408" i="3" s="1"/>
  <c r="AH7409" i="3" s="1"/>
  <c r="AH7410" i="3" s="1"/>
  <c r="AH7411" i="3" s="1"/>
  <c r="AH7412" i="3" s="1"/>
  <c r="AH7413" i="3" s="1"/>
  <c r="AH7414" i="3" s="1"/>
  <c r="AH7415" i="3" s="1"/>
  <c r="AH7416" i="3" s="1"/>
  <c r="AH7417" i="3" s="1"/>
  <c r="AH7418" i="3" s="1"/>
  <c r="AH7419" i="3" s="1"/>
  <c r="AH7420" i="3" s="1"/>
  <c r="AH7421" i="3" s="1"/>
  <c r="AH7422" i="3" s="1"/>
  <c r="AH7423" i="3" s="1"/>
  <c r="AH7424" i="3" s="1"/>
  <c r="AH7425" i="3" s="1"/>
  <c r="AH7426" i="3" s="1"/>
  <c r="AH7427" i="3" s="1"/>
  <c r="AH7428" i="3" s="1"/>
  <c r="D246" i="2"/>
  <c r="AF7399" i="3"/>
  <c r="AF7400" i="3" s="1"/>
  <c r="AF7401" i="3" s="1"/>
  <c r="AF7402" i="3" s="1"/>
  <c r="AF7403" i="3" s="1"/>
  <c r="AF7404" i="3" s="1"/>
  <c r="AF7405" i="3" s="1"/>
  <c r="AF7406" i="3" s="1"/>
  <c r="AF7407" i="3" s="1"/>
  <c r="AF7408" i="3" s="1"/>
  <c r="AF7409" i="3" s="1"/>
  <c r="AF7410" i="3" s="1"/>
  <c r="AF7411" i="3" s="1"/>
  <c r="AF7412" i="3" s="1"/>
  <c r="AF7413" i="3" s="1"/>
  <c r="AF7414" i="3" s="1"/>
  <c r="AF7415" i="3" s="1"/>
  <c r="AF7416" i="3" s="1"/>
  <c r="AF7417" i="3" s="1"/>
  <c r="AF7418" i="3" s="1"/>
  <c r="AF7419" i="3" s="1"/>
  <c r="AF7420" i="3" s="1"/>
  <c r="AF7421" i="3" s="1"/>
  <c r="AF7422" i="3" s="1"/>
  <c r="AF7423" i="3" s="1"/>
  <c r="AF7424" i="3" s="1"/>
  <c r="AF7425" i="3" s="1"/>
  <c r="AF7426" i="3" s="1"/>
  <c r="AF7427" i="3" s="1"/>
  <c r="AF7428" i="3" s="1"/>
  <c r="C246" i="2"/>
  <c r="AD7399" i="3"/>
  <c r="AD7400" i="3" s="1"/>
  <c r="AD7401" i="3" s="1"/>
  <c r="AD7402" i="3" s="1"/>
  <c r="AD7403" i="3" s="1"/>
  <c r="AD7404" i="3" s="1"/>
  <c r="AD7405" i="3" s="1"/>
  <c r="AD7406" i="3" s="1"/>
  <c r="AD7407" i="3" s="1"/>
  <c r="AD7408" i="3" s="1"/>
  <c r="AD7409" i="3" s="1"/>
  <c r="AD7410" i="3" s="1"/>
  <c r="AD7411" i="3" s="1"/>
  <c r="AD7412" i="3" s="1"/>
  <c r="AD7413" i="3" s="1"/>
  <c r="AD7414" i="3" s="1"/>
  <c r="AD7415" i="3" s="1"/>
  <c r="AD7416" i="3" s="1"/>
  <c r="AD7417" i="3" s="1"/>
  <c r="AD7418" i="3" s="1"/>
  <c r="AD7419" i="3" s="1"/>
  <c r="AD7420" i="3" s="1"/>
  <c r="AD7421" i="3" s="1"/>
  <c r="AD7422" i="3" s="1"/>
  <c r="AD7423" i="3" s="1"/>
  <c r="AD7424" i="3" s="1"/>
  <c r="AD7425" i="3" s="1"/>
  <c r="AD7426" i="3" s="1"/>
  <c r="AD7427" i="3" s="1"/>
  <c r="AD7428" i="3" s="1"/>
  <c r="BL246" i="2"/>
  <c r="K245" i="2"/>
  <c r="F246" i="2"/>
  <c r="AJ7399" i="3"/>
  <c r="AJ7400" i="3" s="1"/>
  <c r="AJ7401" i="3" s="1"/>
  <c r="AJ7402" i="3" s="1"/>
  <c r="AJ7403" i="3" s="1"/>
  <c r="AJ7404" i="3" s="1"/>
  <c r="AJ7405" i="3" s="1"/>
  <c r="AJ7406" i="3" s="1"/>
  <c r="AJ7407" i="3" s="1"/>
  <c r="AJ7408" i="3" s="1"/>
  <c r="AJ7409" i="3" s="1"/>
  <c r="AJ7410" i="3" s="1"/>
  <c r="AJ7411" i="3" s="1"/>
  <c r="AJ7412" i="3" s="1"/>
  <c r="AJ7413" i="3" s="1"/>
  <c r="AJ7414" i="3" s="1"/>
  <c r="AJ7415" i="3" s="1"/>
  <c r="AJ7416" i="3" s="1"/>
  <c r="AJ7417" i="3" s="1"/>
  <c r="AJ7418" i="3" s="1"/>
  <c r="AJ7419" i="3" s="1"/>
  <c r="AJ7420" i="3" s="1"/>
  <c r="AJ7421" i="3" s="1"/>
  <c r="AJ7422" i="3" s="1"/>
  <c r="AJ7423" i="3" s="1"/>
  <c r="AJ7424" i="3" s="1"/>
  <c r="AJ7425" i="3" s="1"/>
  <c r="AJ7426" i="3" s="1"/>
  <c r="AJ7427" i="3" s="1"/>
  <c r="AJ7428" i="3" s="1"/>
  <c r="AT236" i="2"/>
  <c r="AQ236" i="2"/>
  <c r="J245" i="2"/>
  <c r="BK246" i="2"/>
  <c r="G246" i="2"/>
  <c r="AL7399" i="3"/>
  <c r="AL7400" i="3" s="1"/>
  <c r="AL7401" i="3" s="1"/>
  <c r="AL7402" i="3" s="1"/>
  <c r="AL7403" i="3" s="1"/>
  <c r="AL7404" i="3" s="1"/>
  <c r="AL7405" i="3" s="1"/>
  <c r="AL7406" i="3" s="1"/>
  <c r="AL7407" i="3" s="1"/>
  <c r="AL7408" i="3" s="1"/>
  <c r="AL7409" i="3" s="1"/>
  <c r="AL7410" i="3" s="1"/>
  <c r="AL7411" i="3" s="1"/>
  <c r="AL7412" i="3" s="1"/>
  <c r="AL7413" i="3" s="1"/>
  <c r="AL7414" i="3" s="1"/>
  <c r="AL7415" i="3" s="1"/>
  <c r="AL7416" i="3" s="1"/>
  <c r="AL7417" i="3" s="1"/>
  <c r="AL7418" i="3" s="1"/>
  <c r="AL7419" i="3" s="1"/>
  <c r="AL7420" i="3" s="1"/>
  <c r="AL7421" i="3" s="1"/>
  <c r="AL7422" i="3" s="1"/>
  <c r="AL7423" i="3" s="1"/>
  <c r="AL7424" i="3" s="1"/>
  <c r="AL7425" i="3" s="1"/>
  <c r="AL7426" i="3" s="1"/>
  <c r="AL7427" i="3" s="1"/>
  <c r="AL7428" i="3" s="1"/>
  <c r="BF235" i="2"/>
  <c r="AS236" i="2"/>
  <c r="AR236" i="2"/>
  <c r="BB235" i="2"/>
  <c r="AF243" i="2"/>
  <c r="AI242" i="2"/>
  <c r="AY237" i="2"/>
  <c r="BC237" i="2"/>
  <c r="AP237" i="2"/>
  <c r="AZ236" i="2"/>
  <c r="BA236" i="2" s="1"/>
  <c r="BH236" i="2" s="1"/>
  <c r="BD236" i="2"/>
  <c r="AX238" i="2"/>
  <c r="AW237" i="2"/>
  <c r="BE236" i="2" l="1"/>
  <c r="BI236" i="2" s="1"/>
  <c r="BM247" i="2"/>
  <c r="L246" i="2"/>
  <c r="F247" i="2"/>
  <c r="AJ7429" i="3"/>
  <c r="AJ7430" i="3" s="1"/>
  <c r="AJ7431" i="3" s="1"/>
  <c r="AJ7432" i="3" s="1"/>
  <c r="AJ7433" i="3" s="1"/>
  <c r="AJ7434" i="3" s="1"/>
  <c r="AJ7435" i="3" s="1"/>
  <c r="AJ7436" i="3" s="1"/>
  <c r="AJ7437" i="3" s="1"/>
  <c r="AJ7438" i="3" s="1"/>
  <c r="AJ7439" i="3" s="1"/>
  <c r="AJ7440" i="3" s="1"/>
  <c r="AJ7441" i="3" s="1"/>
  <c r="AJ7442" i="3" s="1"/>
  <c r="AJ7443" i="3" s="1"/>
  <c r="AJ7444" i="3" s="1"/>
  <c r="AJ7445" i="3" s="1"/>
  <c r="AJ7446" i="3" s="1"/>
  <c r="AJ7447" i="3" s="1"/>
  <c r="AJ7448" i="3" s="1"/>
  <c r="AJ7449" i="3" s="1"/>
  <c r="AJ7450" i="3" s="1"/>
  <c r="AJ7451" i="3" s="1"/>
  <c r="AJ7452" i="3" s="1"/>
  <c r="AJ7453" i="3" s="1"/>
  <c r="AJ7454" i="3" s="1"/>
  <c r="AJ7455" i="3" s="1"/>
  <c r="AJ7456" i="3" s="1"/>
  <c r="AJ7457" i="3" s="1"/>
  <c r="AJ7458" i="3" s="1"/>
  <c r="AJ7459" i="3" s="1"/>
  <c r="E247" i="2"/>
  <c r="AH7429" i="3"/>
  <c r="AH7430" i="3" s="1"/>
  <c r="AH7431" i="3" s="1"/>
  <c r="AH7432" i="3" s="1"/>
  <c r="AH7433" i="3" s="1"/>
  <c r="AH7434" i="3" s="1"/>
  <c r="AH7435" i="3" s="1"/>
  <c r="AH7436" i="3" s="1"/>
  <c r="AH7437" i="3" s="1"/>
  <c r="AH7438" i="3" s="1"/>
  <c r="AH7439" i="3" s="1"/>
  <c r="AH7440" i="3" s="1"/>
  <c r="AH7441" i="3" s="1"/>
  <c r="AH7442" i="3" s="1"/>
  <c r="AH7443" i="3" s="1"/>
  <c r="AH7444" i="3" s="1"/>
  <c r="AH7445" i="3" s="1"/>
  <c r="AH7446" i="3" s="1"/>
  <c r="AH7447" i="3" s="1"/>
  <c r="AH7448" i="3" s="1"/>
  <c r="AH7449" i="3" s="1"/>
  <c r="AH7450" i="3" s="1"/>
  <c r="AH7451" i="3" s="1"/>
  <c r="AH7452" i="3" s="1"/>
  <c r="AH7453" i="3" s="1"/>
  <c r="AH7454" i="3" s="1"/>
  <c r="AH7455" i="3" s="1"/>
  <c r="AH7456" i="3" s="1"/>
  <c r="AH7457" i="3" s="1"/>
  <c r="AH7458" i="3" s="1"/>
  <c r="AH7459" i="3" s="1"/>
  <c r="J246" i="2"/>
  <c r="BK247" i="2"/>
  <c r="D247" i="2"/>
  <c r="AF7429" i="3"/>
  <c r="AF7430" i="3" s="1"/>
  <c r="AF7431" i="3" s="1"/>
  <c r="AF7432" i="3" s="1"/>
  <c r="AF7433" i="3" s="1"/>
  <c r="AF7434" i="3" s="1"/>
  <c r="AF7435" i="3" s="1"/>
  <c r="AF7436" i="3" s="1"/>
  <c r="AF7437" i="3" s="1"/>
  <c r="AF7438" i="3" s="1"/>
  <c r="AF7439" i="3" s="1"/>
  <c r="AF7440" i="3" s="1"/>
  <c r="AF7441" i="3" s="1"/>
  <c r="AF7442" i="3" s="1"/>
  <c r="AF7443" i="3" s="1"/>
  <c r="AF7444" i="3" s="1"/>
  <c r="AF7445" i="3" s="1"/>
  <c r="AF7446" i="3" s="1"/>
  <c r="AF7447" i="3" s="1"/>
  <c r="AF7448" i="3" s="1"/>
  <c r="AF7449" i="3" s="1"/>
  <c r="AF7450" i="3" s="1"/>
  <c r="AF7451" i="3" s="1"/>
  <c r="AF7452" i="3" s="1"/>
  <c r="AF7453" i="3" s="1"/>
  <c r="AF7454" i="3" s="1"/>
  <c r="AF7455" i="3" s="1"/>
  <c r="AF7456" i="3" s="1"/>
  <c r="AF7457" i="3" s="1"/>
  <c r="AF7458" i="3" s="1"/>
  <c r="AF7459" i="3" s="1"/>
  <c r="C247" i="2"/>
  <c r="AD7429" i="3"/>
  <c r="AD7430" i="3" s="1"/>
  <c r="AD7431" i="3" s="1"/>
  <c r="AD7432" i="3" s="1"/>
  <c r="AD7433" i="3" s="1"/>
  <c r="AD7434" i="3" s="1"/>
  <c r="AD7435" i="3" s="1"/>
  <c r="AD7436" i="3" s="1"/>
  <c r="AD7437" i="3" s="1"/>
  <c r="AD7438" i="3" s="1"/>
  <c r="AD7439" i="3" s="1"/>
  <c r="AD7440" i="3" s="1"/>
  <c r="AD7441" i="3" s="1"/>
  <c r="AD7442" i="3" s="1"/>
  <c r="AD7443" i="3" s="1"/>
  <c r="AD7444" i="3" s="1"/>
  <c r="AD7445" i="3" s="1"/>
  <c r="AD7446" i="3" s="1"/>
  <c r="AD7447" i="3" s="1"/>
  <c r="AD7448" i="3" s="1"/>
  <c r="AD7449" i="3" s="1"/>
  <c r="AD7450" i="3" s="1"/>
  <c r="AD7451" i="3" s="1"/>
  <c r="AD7452" i="3" s="1"/>
  <c r="AD7453" i="3" s="1"/>
  <c r="AD7454" i="3" s="1"/>
  <c r="AD7455" i="3" s="1"/>
  <c r="AD7456" i="3" s="1"/>
  <c r="AD7457" i="3" s="1"/>
  <c r="AD7458" i="3" s="1"/>
  <c r="AD7459" i="3" s="1"/>
  <c r="AT237" i="2"/>
  <c r="AQ237" i="2"/>
  <c r="K246" i="2"/>
  <c r="BL247" i="2"/>
  <c r="G247" i="2"/>
  <c r="AL7429" i="3"/>
  <c r="AL7430" i="3" s="1"/>
  <c r="AL7431" i="3" s="1"/>
  <c r="AL7432" i="3" s="1"/>
  <c r="AL7433" i="3" s="1"/>
  <c r="AL7434" i="3" s="1"/>
  <c r="AL7435" i="3" s="1"/>
  <c r="AL7436" i="3" s="1"/>
  <c r="AL7437" i="3" s="1"/>
  <c r="AL7438" i="3" s="1"/>
  <c r="AL7439" i="3" s="1"/>
  <c r="AL7440" i="3" s="1"/>
  <c r="AL7441" i="3" s="1"/>
  <c r="AL7442" i="3" s="1"/>
  <c r="AL7443" i="3" s="1"/>
  <c r="AL7444" i="3" s="1"/>
  <c r="AL7445" i="3" s="1"/>
  <c r="AL7446" i="3" s="1"/>
  <c r="AL7447" i="3" s="1"/>
  <c r="AL7448" i="3" s="1"/>
  <c r="AL7449" i="3" s="1"/>
  <c r="AL7450" i="3" s="1"/>
  <c r="AL7451" i="3" s="1"/>
  <c r="AL7452" i="3" s="1"/>
  <c r="AL7453" i="3" s="1"/>
  <c r="AL7454" i="3" s="1"/>
  <c r="AL7455" i="3" s="1"/>
  <c r="AL7456" i="3" s="1"/>
  <c r="AL7457" i="3" s="1"/>
  <c r="AL7458" i="3" s="1"/>
  <c r="AL7459" i="3" s="1"/>
  <c r="BJ247" i="2"/>
  <c r="I246" i="2"/>
  <c r="BB236" i="2"/>
  <c r="AS237" i="2"/>
  <c r="AR237" i="2"/>
  <c r="BF236" i="2"/>
  <c r="AF244" i="2"/>
  <c r="AI243" i="2"/>
  <c r="AY238" i="2"/>
  <c r="BC238" i="2"/>
  <c r="AP238" i="2"/>
  <c r="AZ237" i="2"/>
  <c r="BA237" i="2" s="1"/>
  <c r="BH237" i="2" s="1"/>
  <c r="BD237" i="2"/>
  <c r="AX239" i="2"/>
  <c r="AW238" i="2"/>
  <c r="BE237" i="2" l="1"/>
  <c r="BI237" i="2" s="1"/>
  <c r="BM248" i="2"/>
  <c r="L247" i="2"/>
  <c r="G248" i="2"/>
  <c r="AL7460" i="3"/>
  <c r="AL7461" i="3" s="1"/>
  <c r="AL7462" i="3" s="1"/>
  <c r="AL7463" i="3" s="1"/>
  <c r="AL7464" i="3" s="1"/>
  <c r="AL7465" i="3" s="1"/>
  <c r="AL7466" i="3" s="1"/>
  <c r="AL7467" i="3" s="1"/>
  <c r="AL7468" i="3" s="1"/>
  <c r="AL7469" i="3" s="1"/>
  <c r="AL7470" i="3" s="1"/>
  <c r="AL7471" i="3" s="1"/>
  <c r="AL7472" i="3" s="1"/>
  <c r="AL7473" i="3" s="1"/>
  <c r="AL7474" i="3" s="1"/>
  <c r="AL7475" i="3" s="1"/>
  <c r="AL7476" i="3" s="1"/>
  <c r="AL7477" i="3" s="1"/>
  <c r="AL7478" i="3" s="1"/>
  <c r="AL7479" i="3" s="1"/>
  <c r="AL7480" i="3" s="1"/>
  <c r="AL7481" i="3" s="1"/>
  <c r="AL7482" i="3" s="1"/>
  <c r="AL7483" i="3" s="1"/>
  <c r="AL7484" i="3" s="1"/>
  <c r="AL7485" i="3" s="1"/>
  <c r="AL7486" i="3" s="1"/>
  <c r="AL7487" i="3" s="1"/>
  <c r="AL7488" i="3" s="1"/>
  <c r="AL7489" i="3" s="1"/>
  <c r="E248" i="2"/>
  <c r="AH7460" i="3"/>
  <c r="AH7461" i="3" s="1"/>
  <c r="AH7462" i="3" s="1"/>
  <c r="AH7463" i="3" s="1"/>
  <c r="AH7464" i="3" s="1"/>
  <c r="AH7465" i="3" s="1"/>
  <c r="AH7466" i="3" s="1"/>
  <c r="AH7467" i="3" s="1"/>
  <c r="AH7468" i="3" s="1"/>
  <c r="AH7469" i="3" s="1"/>
  <c r="AH7470" i="3" s="1"/>
  <c r="AH7471" i="3" s="1"/>
  <c r="AH7472" i="3" s="1"/>
  <c r="AH7473" i="3" s="1"/>
  <c r="AH7474" i="3" s="1"/>
  <c r="AH7475" i="3" s="1"/>
  <c r="AH7476" i="3" s="1"/>
  <c r="AH7477" i="3" s="1"/>
  <c r="AH7478" i="3" s="1"/>
  <c r="AH7479" i="3" s="1"/>
  <c r="AH7480" i="3" s="1"/>
  <c r="AH7481" i="3" s="1"/>
  <c r="AH7482" i="3" s="1"/>
  <c r="AH7483" i="3" s="1"/>
  <c r="AH7484" i="3" s="1"/>
  <c r="AH7485" i="3" s="1"/>
  <c r="AH7486" i="3" s="1"/>
  <c r="AH7487" i="3" s="1"/>
  <c r="AH7488" i="3" s="1"/>
  <c r="AH7489" i="3" s="1"/>
  <c r="D248" i="2"/>
  <c r="AF7460" i="3"/>
  <c r="AF7461" i="3" s="1"/>
  <c r="AF7462" i="3" s="1"/>
  <c r="AF7463" i="3" s="1"/>
  <c r="AF7464" i="3" s="1"/>
  <c r="AF7465" i="3" s="1"/>
  <c r="AF7466" i="3" s="1"/>
  <c r="AF7467" i="3" s="1"/>
  <c r="AF7468" i="3" s="1"/>
  <c r="AF7469" i="3" s="1"/>
  <c r="AF7470" i="3" s="1"/>
  <c r="AF7471" i="3" s="1"/>
  <c r="AF7472" i="3" s="1"/>
  <c r="AF7473" i="3" s="1"/>
  <c r="AF7474" i="3" s="1"/>
  <c r="AF7475" i="3" s="1"/>
  <c r="AF7476" i="3" s="1"/>
  <c r="AF7477" i="3" s="1"/>
  <c r="AF7478" i="3" s="1"/>
  <c r="AF7479" i="3" s="1"/>
  <c r="AF7480" i="3" s="1"/>
  <c r="AF7481" i="3" s="1"/>
  <c r="AF7482" i="3" s="1"/>
  <c r="AF7483" i="3" s="1"/>
  <c r="AF7484" i="3" s="1"/>
  <c r="AF7485" i="3" s="1"/>
  <c r="AF7486" i="3" s="1"/>
  <c r="AF7487" i="3" s="1"/>
  <c r="AF7488" i="3" s="1"/>
  <c r="AF7489" i="3" s="1"/>
  <c r="F248" i="2"/>
  <c r="AJ7460" i="3"/>
  <c r="AJ7461" i="3" s="1"/>
  <c r="AJ7462" i="3" s="1"/>
  <c r="AJ7463" i="3" s="1"/>
  <c r="AJ7464" i="3" s="1"/>
  <c r="AJ7465" i="3" s="1"/>
  <c r="AJ7466" i="3" s="1"/>
  <c r="AJ7467" i="3" s="1"/>
  <c r="AJ7468" i="3" s="1"/>
  <c r="AJ7469" i="3" s="1"/>
  <c r="AJ7470" i="3" s="1"/>
  <c r="AJ7471" i="3" s="1"/>
  <c r="AJ7472" i="3" s="1"/>
  <c r="AJ7473" i="3" s="1"/>
  <c r="AJ7474" i="3" s="1"/>
  <c r="AJ7475" i="3" s="1"/>
  <c r="AJ7476" i="3" s="1"/>
  <c r="AJ7477" i="3" s="1"/>
  <c r="AJ7478" i="3" s="1"/>
  <c r="AJ7479" i="3" s="1"/>
  <c r="AJ7480" i="3" s="1"/>
  <c r="AJ7481" i="3" s="1"/>
  <c r="AJ7482" i="3" s="1"/>
  <c r="AJ7483" i="3" s="1"/>
  <c r="AJ7484" i="3" s="1"/>
  <c r="AJ7485" i="3" s="1"/>
  <c r="AJ7486" i="3" s="1"/>
  <c r="AJ7487" i="3" s="1"/>
  <c r="AJ7488" i="3" s="1"/>
  <c r="AJ7489" i="3" s="1"/>
  <c r="AT238" i="2"/>
  <c r="AQ238" i="2"/>
  <c r="BL248" i="2"/>
  <c r="K247" i="2"/>
  <c r="BK248" i="2"/>
  <c r="J247" i="2"/>
  <c r="I247" i="2"/>
  <c r="BJ248" i="2"/>
  <c r="C248" i="2"/>
  <c r="AD7460" i="3"/>
  <c r="AD7461" i="3" s="1"/>
  <c r="AD7462" i="3" s="1"/>
  <c r="AD7463" i="3" s="1"/>
  <c r="AD7464" i="3" s="1"/>
  <c r="AD7465" i="3" s="1"/>
  <c r="AD7466" i="3" s="1"/>
  <c r="AD7467" i="3" s="1"/>
  <c r="AD7468" i="3" s="1"/>
  <c r="AD7469" i="3" s="1"/>
  <c r="AD7470" i="3" s="1"/>
  <c r="AD7471" i="3" s="1"/>
  <c r="AD7472" i="3" s="1"/>
  <c r="AD7473" i="3" s="1"/>
  <c r="AD7474" i="3" s="1"/>
  <c r="AD7475" i="3" s="1"/>
  <c r="AD7476" i="3" s="1"/>
  <c r="AD7477" i="3" s="1"/>
  <c r="AD7478" i="3" s="1"/>
  <c r="AD7479" i="3" s="1"/>
  <c r="AD7480" i="3" s="1"/>
  <c r="AD7481" i="3" s="1"/>
  <c r="AD7482" i="3" s="1"/>
  <c r="AD7483" i="3" s="1"/>
  <c r="AD7484" i="3" s="1"/>
  <c r="AD7485" i="3" s="1"/>
  <c r="AD7486" i="3" s="1"/>
  <c r="AD7487" i="3" s="1"/>
  <c r="AD7488" i="3" s="1"/>
  <c r="AD7489" i="3" s="1"/>
  <c r="BF237" i="2"/>
  <c r="AS238" i="2"/>
  <c r="AR238" i="2"/>
  <c r="BB237" i="2"/>
  <c r="AF245" i="2"/>
  <c r="AI244" i="2"/>
  <c r="AY239" i="2"/>
  <c r="BC239" i="2"/>
  <c r="AP239" i="2"/>
  <c r="AZ238" i="2"/>
  <c r="BA238" i="2" s="1"/>
  <c r="BH238" i="2" s="1"/>
  <c r="BD238" i="2"/>
  <c r="AX240" i="2"/>
  <c r="AW239" i="2"/>
  <c r="BE238" i="2" l="1"/>
  <c r="BI238" i="2" s="1"/>
  <c r="AT239" i="2"/>
  <c r="AQ239" i="2"/>
  <c r="E249" i="2"/>
  <c r="AH7490" i="3"/>
  <c r="AH7491" i="3" s="1"/>
  <c r="AH7492" i="3" s="1"/>
  <c r="AH7493" i="3" s="1"/>
  <c r="AH7494" i="3" s="1"/>
  <c r="AH7495" i="3" s="1"/>
  <c r="AH7496" i="3" s="1"/>
  <c r="AH7497" i="3" s="1"/>
  <c r="AH7498" i="3" s="1"/>
  <c r="AH7499" i="3" s="1"/>
  <c r="AH7500" i="3" s="1"/>
  <c r="AH7501" i="3" s="1"/>
  <c r="AH7502" i="3" s="1"/>
  <c r="AH7503" i="3" s="1"/>
  <c r="AH7504" i="3" s="1"/>
  <c r="AH7505" i="3" s="1"/>
  <c r="AH7506" i="3" s="1"/>
  <c r="AH7507" i="3" s="1"/>
  <c r="AH7508" i="3" s="1"/>
  <c r="AH7509" i="3" s="1"/>
  <c r="AH7510" i="3" s="1"/>
  <c r="AH7511" i="3" s="1"/>
  <c r="AH7512" i="3" s="1"/>
  <c r="AH7513" i="3" s="1"/>
  <c r="AH7514" i="3" s="1"/>
  <c r="AH7515" i="3" s="1"/>
  <c r="AH7516" i="3" s="1"/>
  <c r="AH7517" i="3" s="1"/>
  <c r="AH7518" i="3" s="1"/>
  <c r="AH7519" i="3" s="1"/>
  <c r="AH7520" i="3" s="1"/>
  <c r="BK249" i="2"/>
  <c r="J248" i="2"/>
  <c r="G249" i="2"/>
  <c r="AL7490" i="3"/>
  <c r="AL7491" i="3" s="1"/>
  <c r="AL7492" i="3" s="1"/>
  <c r="AL7493" i="3" s="1"/>
  <c r="AL7494" i="3" s="1"/>
  <c r="AL7495" i="3" s="1"/>
  <c r="AL7496" i="3" s="1"/>
  <c r="AL7497" i="3" s="1"/>
  <c r="AL7498" i="3" s="1"/>
  <c r="AL7499" i="3" s="1"/>
  <c r="AL7500" i="3" s="1"/>
  <c r="AL7501" i="3" s="1"/>
  <c r="AL7502" i="3" s="1"/>
  <c r="AL7503" i="3" s="1"/>
  <c r="AL7504" i="3" s="1"/>
  <c r="AL7505" i="3" s="1"/>
  <c r="AL7506" i="3" s="1"/>
  <c r="AL7507" i="3" s="1"/>
  <c r="AL7508" i="3" s="1"/>
  <c r="AL7509" i="3" s="1"/>
  <c r="AL7510" i="3" s="1"/>
  <c r="AL7511" i="3" s="1"/>
  <c r="AL7512" i="3" s="1"/>
  <c r="AL7513" i="3" s="1"/>
  <c r="AL7514" i="3" s="1"/>
  <c r="AL7515" i="3" s="1"/>
  <c r="AL7516" i="3" s="1"/>
  <c r="AL7517" i="3" s="1"/>
  <c r="AL7518" i="3" s="1"/>
  <c r="AL7519" i="3" s="1"/>
  <c r="AL7520" i="3" s="1"/>
  <c r="K248" i="2"/>
  <c r="BL249" i="2"/>
  <c r="D249" i="2"/>
  <c r="AF7490" i="3"/>
  <c r="AF7491" i="3" s="1"/>
  <c r="AF7492" i="3" s="1"/>
  <c r="AF7493" i="3" s="1"/>
  <c r="AF7494" i="3" s="1"/>
  <c r="AF7495" i="3" s="1"/>
  <c r="AF7496" i="3" s="1"/>
  <c r="AF7497" i="3" s="1"/>
  <c r="AF7498" i="3" s="1"/>
  <c r="AF7499" i="3" s="1"/>
  <c r="AF7500" i="3" s="1"/>
  <c r="AF7501" i="3" s="1"/>
  <c r="AF7502" i="3" s="1"/>
  <c r="AF7503" i="3" s="1"/>
  <c r="AF7504" i="3" s="1"/>
  <c r="AF7505" i="3" s="1"/>
  <c r="AF7506" i="3" s="1"/>
  <c r="AF7507" i="3" s="1"/>
  <c r="AF7508" i="3" s="1"/>
  <c r="AF7509" i="3" s="1"/>
  <c r="AF7510" i="3" s="1"/>
  <c r="AF7511" i="3" s="1"/>
  <c r="AF7512" i="3" s="1"/>
  <c r="AF7513" i="3" s="1"/>
  <c r="AF7514" i="3" s="1"/>
  <c r="AF7515" i="3" s="1"/>
  <c r="AF7516" i="3" s="1"/>
  <c r="AF7517" i="3" s="1"/>
  <c r="AF7518" i="3" s="1"/>
  <c r="AF7519" i="3" s="1"/>
  <c r="AF7520" i="3" s="1"/>
  <c r="C249" i="2"/>
  <c r="AD7490" i="3"/>
  <c r="AD7491" i="3" s="1"/>
  <c r="AD7492" i="3" s="1"/>
  <c r="AD7493" i="3" s="1"/>
  <c r="AD7494" i="3" s="1"/>
  <c r="AD7495" i="3" s="1"/>
  <c r="AD7496" i="3" s="1"/>
  <c r="AD7497" i="3" s="1"/>
  <c r="AD7498" i="3" s="1"/>
  <c r="AD7499" i="3" s="1"/>
  <c r="AD7500" i="3" s="1"/>
  <c r="AD7501" i="3" s="1"/>
  <c r="AD7502" i="3" s="1"/>
  <c r="AD7503" i="3" s="1"/>
  <c r="AD7504" i="3" s="1"/>
  <c r="AD7505" i="3" s="1"/>
  <c r="AD7506" i="3" s="1"/>
  <c r="AD7507" i="3" s="1"/>
  <c r="AD7508" i="3" s="1"/>
  <c r="AD7509" i="3" s="1"/>
  <c r="AD7510" i="3" s="1"/>
  <c r="AD7511" i="3" s="1"/>
  <c r="AD7512" i="3" s="1"/>
  <c r="AD7513" i="3" s="1"/>
  <c r="AD7514" i="3" s="1"/>
  <c r="AD7515" i="3" s="1"/>
  <c r="AD7516" i="3" s="1"/>
  <c r="AD7517" i="3" s="1"/>
  <c r="AD7518" i="3" s="1"/>
  <c r="AD7519" i="3" s="1"/>
  <c r="AD7520" i="3" s="1"/>
  <c r="BM249" i="2"/>
  <c r="L248" i="2"/>
  <c r="BJ249" i="2"/>
  <c r="I248" i="2"/>
  <c r="F249" i="2"/>
  <c r="AJ7490" i="3"/>
  <c r="AJ7491" i="3" s="1"/>
  <c r="AJ7492" i="3" s="1"/>
  <c r="AJ7493" i="3" s="1"/>
  <c r="AJ7494" i="3" s="1"/>
  <c r="AJ7495" i="3" s="1"/>
  <c r="AJ7496" i="3" s="1"/>
  <c r="AJ7497" i="3" s="1"/>
  <c r="AJ7498" i="3" s="1"/>
  <c r="AJ7499" i="3" s="1"/>
  <c r="AJ7500" i="3" s="1"/>
  <c r="AJ7501" i="3" s="1"/>
  <c r="AJ7502" i="3" s="1"/>
  <c r="AJ7503" i="3" s="1"/>
  <c r="AJ7504" i="3" s="1"/>
  <c r="AJ7505" i="3" s="1"/>
  <c r="AJ7506" i="3" s="1"/>
  <c r="AJ7507" i="3" s="1"/>
  <c r="AJ7508" i="3" s="1"/>
  <c r="AJ7509" i="3" s="1"/>
  <c r="AJ7510" i="3" s="1"/>
  <c r="AJ7511" i="3" s="1"/>
  <c r="AJ7512" i="3" s="1"/>
  <c r="AJ7513" i="3" s="1"/>
  <c r="AJ7514" i="3" s="1"/>
  <c r="AJ7515" i="3" s="1"/>
  <c r="AJ7516" i="3" s="1"/>
  <c r="AJ7517" i="3" s="1"/>
  <c r="AJ7518" i="3" s="1"/>
  <c r="AJ7519" i="3" s="1"/>
  <c r="AJ7520" i="3" s="1"/>
  <c r="BB238" i="2"/>
  <c r="AS239" i="2"/>
  <c r="AR239" i="2"/>
  <c r="BF238" i="2"/>
  <c r="AF246" i="2"/>
  <c r="AI245" i="2"/>
  <c r="AY240" i="2"/>
  <c r="BC240" i="2"/>
  <c r="AP240" i="2"/>
  <c r="AZ239" i="2"/>
  <c r="BA239" i="2" s="1"/>
  <c r="BH239" i="2" s="1"/>
  <c r="BD239" i="2"/>
  <c r="AX241" i="2"/>
  <c r="AW240" i="2"/>
  <c r="BE239" i="2" l="1"/>
  <c r="BI239" i="2" s="1"/>
  <c r="C250" i="2"/>
  <c r="AD7521" i="3"/>
  <c r="AD7522" i="3" s="1"/>
  <c r="AD7523" i="3" s="1"/>
  <c r="AD7524" i="3" s="1"/>
  <c r="AD7525" i="3" s="1"/>
  <c r="AD7526" i="3" s="1"/>
  <c r="AD7527" i="3" s="1"/>
  <c r="AD7528" i="3" s="1"/>
  <c r="AD7529" i="3" s="1"/>
  <c r="AD7530" i="3" s="1"/>
  <c r="AD7531" i="3" s="1"/>
  <c r="AD7532" i="3" s="1"/>
  <c r="AD7533" i="3" s="1"/>
  <c r="AD7534" i="3" s="1"/>
  <c r="AD7535" i="3" s="1"/>
  <c r="AD7536" i="3" s="1"/>
  <c r="AD7537" i="3" s="1"/>
  <c r="AD7538" i="3" s="1"/>
  <c r="AD7539" i="3" s="1"/>
  <c r="AD7540" i="3" s="1"/>
  <c r="AD7541" i="3" s="1"/>
  <c r="AD7542" i="3" s="1"/>
  <c r="AD7543" i="3" s="1"/>
  <c r="AD7544" i="3" s="1"/>
  <c r="AD7545" i="3" s="1"/>
  <c r="AD7546" i="3" s="1"/>
  <c r="AD7547" i="3" s="1"/>
  <c r="AD7548" i="3" s="1"/>
  <c r="AD7549" i="3" s="1"/>
  <c r="AD7550" i="3" s="1"/>
  <c r="AD7551" i="3" s="1"/>
  <c r="BJ250" i="2"/>
  <c r="I249" i="2"/>
  <c r="K249" i="2"/>
  <c r="BL250" i="2"/>
  <c r="F250" i="2"/>
  <c r="AJ7521" i="3"/>
  <c r="AJ7522" i="3" s="1"/>
  <c r="AJ7523" i="3" s="1"/>
  <c r="AJ7524" i="3" s="1"/>
  <c r="AJ7525" i="3" s="1"/>
  <c r="AJ7526" i="3" s="1"/>
  <c r="AJ7527" i="3" s="1"/>
  <c r="AJ7528" i="3" s="1"/>
  <c r="AJ7529" i="3" s="1"/>
  <c r="AJ7530" i="3" s="1"/>
  <c r="AJ7531" i="3" s="1"/>
  <c r="AJ7532" i="3" s="1"/>
  <c r="AJ7533" i="3" s="1"/>
  <c r="AJ7534" i="3" s="1"/>
  <c r="AJ7535" i="3" s="1"/>
  <c r="AJ7536" i="3" s="1"/>
  <c r="AJ7537" i="3" s="1"/>
  <c r="AJ7538" i="3" s="1"/>
  <c r="AJ7539" i="3" s="1"/>
  <c r="AJ7540" i="3" s="1"/>
  <c r="AJ7541" i="3" s="1"/>
  <c r="AJ7542" i="3" s="1"/>
  <c r="AJ7543" i="3" s="1"/>
  <c r="AJ7544" i="3" s="1"/>
  <c r="AJ7545" i="3" s="1"/>
  <c r="AJ7546" i="3" s="1"/>
  <c r="AJ7547" i="3" s="1"/>
  <c r="AJ7548" i="3" s="1"/>
  <c r="AJ7549" i="3" s="1"/>
  <c r="AJ7550" i="3" s="1"/>
  <c r="AJ7551" i="3" s="1"/>
  <c r="E250" i="2"/>
  <c r="AH7521" i="3"/>
  <c r="AH7522" i="3" s="1"/>
  <c r="AH7523" i="3" s="1"/>
  <c r="AH7524" i="3" s="1"/>
  <c r="AH7525" i="3" s="1"/>
  <c r="AH7526" i="3" s="1"/>
  <c r="AH7527" i="3" s="1"/>
  <c r="AH7528" i="3" s="1"/>
  <c r="AH7529" i="3" s="1"/>
  <c r="AH7530" i="3" s="1"/>
  <c r="AH7531" i="3" s="1"/>
  <c r="AH7532" i="3" s="1"/>
  <c r="AH7533" i="3" s="1"/>
  <c r="AH7534" i="3" s="1"/>
  <c r="AH7535" i="3" s="1"/>
  <c r="AH7536" i="3" s="1"/>
  <c r="AH7537" i="3" s="1"/>
  <c r="AH7538" i="3" s="1"/>
  <c r="AH7539" i="3" s="1"/>
  <c r="AH7540" i="3" s="1"/>
  <c r="AH7541" i="3" s="1"/>
  <c r="AH7542" i="3" s="1"/>
  <c r="AH7543" i="3" s="1"/>
  <c r="AH7544" i="3" s="1"/>
  <c r="AH7545" i="3" s="1"/>
  <c r="AH7546" i="3" s="1"/>
  <c r="AH7547" i="3" s="1"/>
  <c r="AH7548" i="3" s="1"/>
  <c r="AH7549" i="3" s="1"/>
  <c r="AH7550" i="3" s="1"/>
  <c r="AH7551" i="3" s="1"/>
  <c r="AT240" i="2"/>
  <c r="AQ240" i="2"/>
  <c r="G250" i="2"/>
  <c r="AL7521" i="3"/>
  <c r="AL7522" i="3" s="1"/>
  <c r="AL7523" i="3" s="1"/>
  <c r="AL7524" i="3" s="1"/>
  <c r="AL7525" i="3" s="1"/>
  <c r="AL7526" i="3" s="1"/>
  <c r="AL7527" i="3" s="1"/>
  <c r="AL7528" i="3" s="1"/>
  <c r="AL7529" i="3" s="1"/>
  <c r="AL7530" i="3" s="1"/>
  <c r="AL7531" i="3" s="1"/>
  <c r="AL7532" i="3" s="1"/>
  <c r="AL7533" i="3" s="1"/>
  <c r="AL7534" i="3" s="1"/>
  <c r="AL7535" i="3" s="1"/>
  <c r="AL7536" i="3" s="1"/>
  <c r="AL7537" i="3" s="1"/>
  <c r="AL7538" i="3" s="1"/>
  <c r="AL7539" i="3" s="1"/>
  <c r="AL7540" i="3" s="1"/>
  <c r="AL7541" i="3" s="1"/>
  <c r="AL7542" i="3" s="1"/>
  <c r="AL7543" i="3" s="1"/>
  <c r="AL7544" i="3" s="1"/>
  <c r="AL7545" i="3" s="1"/>
  <c r="AL7546" i="3" s="1"/>
  <c r="AL7547" i="3" s="1"/>
  <c r="AL7548" i="3" s="1"/>
  <c r="AL7549" i="3" s="1"/>
  <c r="AL7550" i="3" s="1"/>
  <c r="AL7551" i="3" s="1"/>
  <c r="J249" i="2"/>
  <c r="BK250" i="2"/>
  <c r="BM250" i="2"/>
  <c r="L249" i="2"/>
  <c r="D250" i="2"/>
  <c r="AF7521" i="3"/>
  <c r="AF7522" i="3" s="1"/>
  <c r="AF7523" i="3" s="1"/>
  <c r="AF7524" i="3" s="1"/>
  <c r="AF7525" i="3" s="1"/>
  <c r="AF7526" i="3" s="1"/>
  <c r="AF7527" i="3" s="1"/>
  <c r="AF7528" i="3" s="1"/>
  <c r="AF7529" i="3" s="1"/>
  <c r="AF7530" i="3" s="1"/>
  <c r="AF7531" i="3" s="1"/>
  <c r="AF7532" i="3" s="1"/>
  <c r="AF7533" i="3" s="1"/>
  <c r="AF7534" i="3" s="1"/>
  <c r="AF7535" i="3" s="1"/>
  <c r="AF7536" i="3" s="1"/>
  <c r="AF7537" i="3" s="1"/>
  <c r="AF7538" i="3" s="1"/>
  <c r="AF7539" i="3" s="1"/>
  <c r="AF7540" i="3" s="1"/>
  <c r="AF7541" i="3" s="1"/>
  <c r="AF7542" i="3" s="1"/>
  <c r="AF7543" i="3" s="1"/>
  <c r="AF7544" i="3" s="1"/>
  <c r="AF7545" i="3" s="1"/>
  <c r="AF7546" i="3" s="1"/>
  <c r="AF7547" i="3" s="1"/>
  <c r="AF7548" i="3" s="1"/>
  <c r="AF7549" i="3" s="1"/>
  <c r="AF7550" i="3" s="1"/>
  <c r="AF7551" i="3" s="1"/>
  <c r="BF239" i="2"/>
  <c r="AS240" i="2"/>
  <c r="AR240" i="2"/>
  <c r="BB239" i="2"/>
  <c r="AF247" i="2"/>
  <c r="AI246" i="2"/>
  <c r="BC241" i="2"/>
  <c r="AY241" i="2"/>
  <c r="AP241" i="2"/>
  <c r="AZ240" i="2"/>
  <c r="BA240" i="2" s="1"/>
  <c r="BH240" i="2" s="1"/>
  <c r="BD240" i="2"/>
  <c r="AX242" i="2"/>
  <c r="AW241" i="2"/>
  <c r="BE240" i="2" l="1"/>
  <c r="BI240" i="2" s="1"/>
  <c r="C251" i="2"/>
  <c r="AD7552" i="3"/>
  <c r="AD7553" i="3" s="1"/>
  <c r="AD7554" i="3" s="1"/>
  <c r="AD7555" i="3" s="1"/>
  <c r="AD7556" i="3" s="1"/>
  <c r="AD7557" i="3" s="1"/>
  <c r="AD7558" i="3" s="1"/>
  <c r="AD7559" i="3" s="1"/>
  <c r="AD7560" i="3" s="1"/>
  <c r="AD7561" i="3" s="1"/>
  <c r="AD7562" i="3" s="1"/>
  <c r="AD7563" i="3" s="1"/>
  <c r="AD7564" i="3" s="1"/>
  <c r="AD7565" i="3" s="1"/>
  <c r="AD7566" i="3" s="1"/>
  <c r="AD7567" i="3" s="1"/>
  <c r="AD7568" i="3" s="1"/>
  <c r="AD7569" i="3" s="1"/>
  <c r="AD7570" i="3" s="1"/>
  <c r="AD7571" i="3" s="1"/>
  <c r="AD7572" i="3" s="1"/>
  <c r="AD7573" i="3" s="1"/>
  <c r="AD7574" i="3" s="1"/>
  <c r="AD7575" i="3" s="1"/>
  <c r="AD7576" i="3" s="1"/>
  <c r="AD7577" i="3" s="1"/>
  <c r="AD7578" i="3" s="1"/>
  <c r="AD7579" i="3" s="1"/>
  <c r="AD7580" i="3" s="1"/>
  <c r="AD7581" i="3" s="1"/>
  <c r="AT241" i="2"/>
  <c r="AQ241" i="2"/>
  <c r="I250" i="2"/>
  <c r="BJ251" i="2"/>
  <c r="BK251" i="2"/>
  <c r="J250" i="2"/>
  <c r="BM251" i="2"/>
  <c r="L250" i="2"/>
  <c r="F251" i="2"/>
  <c r="AJ7552" i="3"/>
  <c r="AJ7553" i="3" s="1"/>
  <c r="AJ7554" i="3" s="1"/>
  <c r="AJ7555" i="3" s="1"/>
  <c r="AJ7556" i="3" s="1"/>
  <c r="AJ7557" i="3" s="1"/>
  <c r="AJ7558" i="3" s="1"/>
  <c r="AJ7559" i="3" s="1"/>
  <c r="AJ7560" i="3" s="1"/>
  <c r="AJ7561" i="3" s="1"/>
  <c r="AJ7562" i="3" s="1"/>
  <c r="AJ7563" i="3" s="1"/>
  <c r="AJ7564" i="3" s="1"/>
  <c r="AJ7565" i="3" s="1"/>
  <c r="AJ7566" i="3" s="1"/>
  <c r="AJ7567" i="3" s="1"/>
  <c r="AJ7568" i="3" s="1"/>
  <c r="AJ7569" i="3" s="1"/>
  <c r="AJ7570" i="3" s="1"/>
  <c r="AJ7571" i="3" s="1"/>
  <c r="AJ7572" i="3" s="1"/>
  <c r="AJ7573" i="3" s="1"/>
  <c r="AJ7574" i="3" s="1"/>
  <c r="AJ7575" i="3" s="1"/>
  <c r="AJ7576" i="3" s="1"/>
  <c r="AJ7577" i="3" s="1"/>
  <c r="AJ7578" i="3" s="1"/>
  <c r="AJ7579" i="3" s="1"/>
  <c r="AJ7580" i="3" s="1"/>
  <c r="AJ7581" i="3" s="1"/>
  <c r="G251" i="2"/>
  <c r="AL7552" i="3"/>
  <c r="AL7553" i="3" s="1"/>
  <c r="AL7554" i="3" s="1"/>
  <c r="AL7555" i="3" s="1"/>
  <c r="AL7556" i="3" s="1"/>
  <c r="AL7557" i="3" s="1"/>
  <c r="AL7558" i="3" s="1"/>
  <c r="AL7559" i="3" s="1"/>
  <c r="AL7560" i="3" s="1"/>
  <c r="AL7561" i="3" s="1"/>
  <c r="AL7562" i="3" s="1"/>
  <c r="AL7563" i="3" s="1"/>
  <c r="AL7564" i="3" s="1"/>
  <c r="AL7565" i="3" s="1"/>
  <c r="AL7566" i="3" s="1"/>
  <c r="AL7567" i="3" s="1"/>
  <c r="AL7568" i="3" s="1"/>
  <c r="AL7569" i="3" s="1"/>
  <c r="AL7570" i="3" s="1"/>
  <c r="AL7571" i="3" s="1"/>
  <c r="AL7572" i="3" s="1"/>
  <c r="AL7573" i="3" s="1"/>
  <c r="AL7574" i="3" s="1"/>
  <c r="AL7575" i="3" s="1"/>
  <c r="AL7576" i="3" s="1"/>
  <c r="AL7577" i="3" s="1"/>
  <c r="AL7578" i="3" s="1"/>
  <c r="AL7579" i="3" s="1"/>
  <c r="AL7580" i="3" s="1"/>
  <c r="AL7581" i="3" s="1"/>
  <c r="D251" i="2"/>
  <c r="AF7552" i="3"/>
  <c r="AF7553" i="3" s="1"/>
  <c r="AF7554" i="3" s="1"/>
  <c r="AF7555" i="3" s="1"/>
  <c r="AF7556" i="3" s="1"/>
  <c r="AF7557" i="3" s="1"/>
  <c r="AF7558" i="3" s="1"/>
  <c r="AF7559" i="3" s="1"/>
  <c r="AF7560" i="3" s="1"/>
  <c r="AF7561" i="3" s="1"/>
  <c r="AF7562" i="3" s="1"/>
  <c r="AF7563" i="3" s="1"/>
  <c r="AF7564" i="3" s="1"/>
  <c r="AF7565" i="3" s="1"/>
  <c r="AF7566" i="3" s="1"/>
  <c r="AF7567" i="3" s="1"/>
  <c r="AF7568" i="3" s="1"/>
  <c r="AF7569" i="3" s="1"/>
  <c r="AF7570" i="3" s="1"/>
  <c r="AF7571" i="3" s="1"/>
  <c r="AF7572" i="3" s="1"/>
  <c r="AF7573" i="3" s="1"/>
  <c r="AF7574" i="3" s="1"/>
  <c r="AF7575" i="3" s="1"/>
  <c r="AF7576" i="3" s="1"/>
  <c r="AF7577" i="3" s="1"/>
  <c r="AF7578" i="3" s="1"/>
  <c r="AF7579" i="3" s="1"/>
  <c r="AF7580" i="3" s="1"/>
  <c r="AF7581" i="3" s="1"/>
  <c r="BL251" i="2"/>
  <c r="K250" i="2"/>
  <c r="E251" i="2"/>
  <c r="AH7552" i="3"/>
  <c r="AH7553" i="3" s="1"/>
  <c r="AH7554" i="3" s="1"/>
  <c r="AH7555" i="3" s="1"/>
  <c r="AH7556" i="3" s="1"/>
  <c r="AH7557" i="3" s="1"/>
  <c r="AH7558" i="3" s="1"/>
  <c r="AH7559" i="3" s="1"/>
  <c r="AH7560" i="3" s="1"/>
  <c r="AH7561" i="3" s="1"/>
  <c r="AH7562" i="3" s="1"/>
  <c r="AH7563" i="3" s="1"/>
  <c r="AH7564" i="3" s="1"/>
  <c r="AH7565" i="3" s="1"/>
  <c r="AH7566" i="3" s="1"/>
  <c r="AH7567" i="3" s="1"/>
  <c r="AH7568" i="3" s="1"/>
  <c r="AH7569" i="3" s="1"/>
  <c r="AH7570" i="3" s="1"/>
  <c r="AH7571" i="3" s="1"/>
  <c r="AH7572" i="3" s="1"/>
  <c r="AH7573" i="3" s="1"/>
  <c r="AH7574" i="3" s="1"/>
  <c r="AH7575" i="3" s="1"/>
  <c r="AH7576" i="3" s="1"/>
  <c r="AH7577" i="3" s="1"/>
  <c r="AH7578" i="3" s="1"/>
  <c r="AH7579" i="3" s="1"/>
  <c r="AH7580" i="3" s="1"/>
  <c r="AH7581" i="3" s="1"/>
  <c r="BB240" i="2"/>
  <c r="AS241" i="2"/>
  <c r="AR241" i="2"/>
  <c r="BF240" i="2"/>
  <c r="AF248" i="2"/>
  <c r="AI247" i="2"/>
  <c r="AY242" i="2"/>
  <c r="BC242" i="2"/>
  <c r="AP242" i="2"/>
  <c r="AZ241" i="2"/>
  <c r="BA241" i="2" s="1"/>
  <c r="BH241" i="2" s="1"/>
  <c r="BD241" i="2"/>
  <c r="AX243" i="2"/>
  <c r="AW242" i="2"/>
  <c r="BE241" i="2" l="1"/>
  <c r="BI241" i="2" s="1"/>
  <c r="G252" i="2"/>
  <c r="AL7582" i="3"/>
  <c r="AL7583" i="3" s="1"/>
  <c r="AL7584" i="3" s="1"/>
  <c r="AL7585" i="3" s="1"/>
  <c r="AL7586" i="3" s="1"/>
  <c r="AL7587" i="3" s="1"/>
  <c r="AL7588" i="3" s="1"/>
  <c r="AL7589" i="3" s="1"/>
  <c r="AL7590" i="3" s="1"/>
  <c r="AL7591" i="3" s="1"/>
  <c r="AL7592" i="3" s="1"/>
  <c r="AL7593" i="3" s="1"/>
  <c r="AL7594" i="3" s="1"/>
  <c r="AL7595" i="3" s="1"/>
  <c r="AL7596" i="3" s="1"/>
  <c r="AL7597" i="3" s="1"/>
  <c r="AL7598" i="3" s="1"/>
  <c r="AL7599" i="3" s="1"/>
  <c r="AL7600" i="3" s="1"/>
  <c r="AL7601" i="3" s="1"/>
  <c r="AL7602" i="3" s="1"/>
  <c r="AL7603" i="3" s="1"/>
  <c r="AL7604" i="3" s="1"/>
  <c r="AL7605" i="3" s="1"/>
  <c r="AL7606" i="3" s="1"/>
  <c r="AL7607" i="3" s="1"/>
  <c r="AL7608" i="3" s="1"/>
  <c r="AL7609" i="3" s="1"/>
  <c r="AL7610" i="3" s="1"/>
  <c r="AL7611" i="3" s="1"/>
  <c r="AL7612" i="3" s="1"/>
  <c r="C252" i="2"/>
  <c r="AD7582" i="3"/>
  <c r="AD7583" i="3" s="1"/>
  <c r="AD7584" i="3" s="1"/>
  <c r="AD7585" i="3" s="1"/>
  <c r="AD7586" i="3" s="1"/>
  <c r="AD7587" i="3" s="1"/>
  <c r="AD7588" i="3" s="1"/>
  <c r="AD7589" i="3" s="1"/>
  <c r="AD7590" i="3" s="1"/>
  <c r="AD7591" i="3" s="1"/>
  <c r="AD7592" i="3" s="1"/>
  <c r="AD7593" i="3" s="1"/>
  <c r="AD7594" i="3" s="1"/>
  <c r="AD7595" i="3" s="1"/>
  <c r="AD7596" i="3" s="1"/>
  <c r="AD7597" i="3" s="1"/>
  <c r="AD7598" i="3" s="1"/>
  <c r="AD7599" i="3" s="1"/>
  <c r="AD7600" i="3" s="1"/>
  <c r="AD7601" i="3" s="1"/>
  <c r="AD7602" i="3" s="1"/>
  <c r="AD7603" i="3" s="1"/>
  <c r="AD7604" i="3" s="1"/>
  <c r="AD7605" i="3" s="1"/>
  <c r="AD7606" i="3" s="1"/>
  <c r="AD7607" i="3" s="1"/>
  <c r="AD7608" i="3" s="1"/>
  <c r="AD7609" i="3" s="1"/>
  <c r="AD7610" i="3" s="1"/>
  <c r="AD7611" i="3" s="1"/>
  <c r="AD7612" i="3" s="1"/>
  <c r="BK252" i="2"/>
  <c r="J251" i="2"/>
  <c r="I251" i="2"/>
  <c r="BJ252" i="2"/>
  <c r="K251" i="2"/>
  <c r="BL252" i="2"/>
  <c r="E252" i="2"/>
  <c r="AH7582" i="3"/>
  <c r="AH7583" i="3" s="1"/>
  <c r="AH7584" i="3" s="1"/>
  <c r="AH7585" i="3" s="1"/>
  <c r="AH7586" i="3" s="1"/>
  <c r="AH7587" i="3" s="1"/>
  <c r="AH7588" i="3" s="1"/>
  <c r="AH7589" i="3" s="1"/>
  <c r="AH7590" i="3" s="1"/>
  <c r="AH7591" i="3" s="1"/>
  <c r="AH7592" i="3" s="1"/>
  <c r="AH7593" i="3" s="1"/>
  <c r="AH7594" i="3" s="1"/>
  <c r="AH7595" i="3" s="1"/>
  <c r="AH7596" i="3" s="1"/>
  <c r="AH7597" i="3" s="1"/>
  <c r="AH7598" i="3" s="1"/>
  <c r="AH7599" i="3" s="1"/>
  <c r="AH7600" i="3" s="1"/>
  <c r="AH7601" i="3" s="1"/>
  <c r="AH7602" i="3" s="1"/>
  <c r="AH7603" i="3" s="1"/>
  <c r="AH7604" i="3" s="1"/>
  <c r="AH7605" i="3" s="1"/>
  <c r="AH7606" i="3" s="1"/>
  <c r="AH7607" i="3" s="1"/>
  <c r="AH7608" i="3" s="1"/>
  <c r="AH7609" i="3" s="1"/>
  <c r="AH7610" i="3" s="1"/>
  <c r="AH7611" i="3" s="1"/>
  <c r="AH7612" i="3" s="1"/>
  <c r="BM252" i="2"/>
  <c r="L251" i="2"/>
  <c r="D252" i="2"/>
  <c r="AF7582" i="3"/>
  <c r="AF7583" i="3" s="1"/>
  <c r="AF7584" i="3" s="1"/>
  <c r="AF7585" i="3" s="1"/>
  <c r="AF7586" i="3" s="1"/>
  <c r="AF7587" i="3" s="1"/>
  <c r="AF7588" i="3" s="1"/>
  <c r="AF7589" i="3" s="1"/>
  <c r="AF7590" i="3" s="1"/>
  <c r="AF7591" i="3" s="1"/>
  <c r="AF7592" i="3" s="1"/>
  <c r="AF7593" i="3" s="1"/>
  <c r="AF7594" i="3" s="1"/>
  <c r="AF7595" i="3" s="1"/>
  <c r="AF7596" i="3" s="1"/>
  <c r="AF7597" i="3" s="1"/>
  <c r="AF7598" i="3" s="1"/>
  <c r="AF7599" i="3" s="1"/>
  <c r="AF7600" i="3" s="1"/>
  <c r="AF7601" i="3" s="1"/>
  <c r="AF7602" i="3" s="1"/>
  <c r="AF7603" i="3" s="1"/>
  <c r="AF7604" i="3" s="1"/>
  <c r="AF7605" i="3" s="1"/>
  <c r="AF7606" i="3" s="1"/>
  <c r="AF7607" i="3" s="1"/>
  <c r="AF7608" i="3" s="1"/>
  <c r="AF7609" i="3" s="1"/>
  <c r="AF7610" i="3" s="1"/>
  <c r="AF7611" i="3" s="1"/>
  <c r="AF7612" i="3" s="1"/>
  <c r="AT242" i="2"/>
  <c r="AQ242" i="2"/>
  <c r="F252" i="2"/>
  <c r="AJ7582" i="3"/>
  <c r="AJ7583" i="3" s="1"/>
  <c r="AJ7584" i="3" s="1"/>
  <c r="AJ7585" i="3" s="1"/>
  <c r="AJ7586" i="3" s="1"/>
  <c r="AJ7587" i="3" s="1"/>
  <c r="AJ7588" i="3" s="1"/>
  <c r="AJ7589" i="3" s="1"/>
  <c r="AJ7590" i="3" s="1"/>
  <c r="AJ7591" i="3" s="1"/>
  <c r="AJ7592" i="3" s="1"/>
  <c r="AJ7593" i="3" s="1"/>
  <c r="AJ7594" i="3" s="1"/>
  <c r="AJ7595" i="3" s="1"/>
  <c r="AJ7596" i="3" s="1"/>
  <c r="AJ7597" i="3" s="1"/>
  <c r="AJ7598" i="3" s="1"/>
  <c r="AJ7599" i="3" s="1"/>
  <c r="AJ7600" i="3" s="1"/>
  <c r="AJ7601" i="3" s="1"/>
  <c r="AJ7602" i="3" s="1"/>
  <c r="AJ7603" i="3" s="1"/>
  <c r="AJ7604" i="3" s="1"/>
  <c r="AJ7605" i="3" s="1"/>
  <c r="AJ7606" i="3" s="1"/>
  <c r="AJ7607" i="3" s="1"/>
  <c r="AJ7608" i="3" s="1"/>
  <c r="AJ7609" i="3" s="1"/>
  <c r="AJ7610" i="3" s="1"/>
  <c r="AJ7611" i="3" s="1"/>
  <c r="AJ7612" i="3" s="1"/>
  <c r="BF241" i="2"/>
  <c r="AS242" i="2"/>
  <c r="AR242" i="2"/>
  <c r="BB241" i="2"/>
  <c r="AF249" i="2"/>
  <c r="AI248" i="2"/>
  <c r="AP243" i="2"/>
  <c r="AY243" i="2"/>
  <c r="BC243" i="2"/>
  <c r="AZ242" i="2"/>
  <c r="BA242" i="2" s="1"/>
  <c r="BH242" i="2" s="1"/>
  <c r="BD242" i="2"/>
  <c r="AX244" i="2"/>
  <c r="AW243" i="2"/>
  <c r="BE242" i="2" l="1"/>
  <c r="BI242" i="2" s="1"/>
  <c r="G253" i="2"/>
  <c r="AL7613" i="3"/>
  <c r="AL7614" i="3" s="1"/>
  <c r="AL7615" i="3" s="1"/>
  <c r="AL7616" i="3" s="1"/>
  <c r="AL7617" i="3" s="1"/>
  <c r="AL7618" i="3" s="1"/>
  <c r="AL7619" i="3" s="1"/>
  <c r="AL7620" i="3" s="1"/>
  <c r="AL7621" i="3" s="1"/>
  <c r="AL7622" i="3" s="1"/>
  <c r="AL7623" i="3" s="1"/>
  <c r="AL7624" i="3" s="1"/>
  <c r="AL7625" i="3" s="1"/>
  <c r="AL7626" i="3" s="1"/>
  <c r="AL7627" i="3" s="1"/>
  <c r="AL7628" i="3" s="1"/>
  <c r="AL7629" i="3" s="1"/>
  <c r="AL7630" i="3" s="1"/>
  <c r="AL7631" i="3" s="1"/>
  <c r="AL7632" i="3" s="1"/>
  <c r="AL7633" i="3" s="1"/>
  <c r="AL7634" i="3" s="1"/>
  <c r="AL7635" i="3" s="1"/>
  <c r="AL7636" i="3" s="1"/>
  <c r="AL7637" i="3" s="1"/>
  <c r="AL7638" i="3" s="1"/>
  <c r="AL7639" i="3" s="1"/>
  <c r="AL7640" i="3" s="1"/>
  <c r="AL7641" i="3" s="1"/>
  <c r="AL7642" i="3" s="1"/>
  <c r="AT243" i="2"/>
  <c r="AQ243" i="2"/>
  <c r="BK253" i="2"/>
  <c r="J252" i="2"/>
  <c r="BJ253" i="2"/>
  <c r="I252" i="2"/>
  <c r="F253" i="2"/>
  <c r="AJ7613" i="3"/>
  <c r="AJ7614" i="3" s="1"/>
  <c r="AJ7615" i="3" s="1"/>
  <c r="AJ7616" i="3" s="1"/>
  <c r="AJ7617" i="3" s="1"/>
  <c r="AJ7618" i="3" s="1"/>
  <c r="AJ7619" i="3" s="1"/>
  <c r="AJ7620" i="3" s="1"/>
  <c r="AJ7621" i="3" s="1"/>
  <c r="AJ7622" i="3" s="1"/>
  <c r="AJ7623" i="3" s="1"/>
  <c r="AJ7624" i="3" s="1"/>
  <c r="AJ7625" i="3" s="1"/>
  <c r="AJ7626" i="3" s="1"/>
  <c r="AJ7627" i="3" s="1"/>
  <c r="AJ7628" i="3" s="1"/>
  <c r="AJ7629" i="3" s="1"/>
  <c r="AJ7630" i="3" s="1"/>
  <c r="AJ7631" i="3" s="1"/>
  <c r="AJ7632" i="3" s="1"/>
  <c r="AJ7633" i="3" s="1"/>
  <c r="AJ7634" i="3" s="1"/>
  <c r="AJ7635" i="3" s="1"/>
  <c r="AJ7636" i="3" s="1"/>
  <c r="AJ7637" i="3" s="1"/>
  <c r="AJ7638" i="3" s="1"/>
  <c r="AJ7639" i="3" s="1"/>
  <c r="AJ7640" i="3" s="1"/>
  <c r="AJ7641" i="3" s="1"/>
  <c r="AJ7642" i="3" s="1"/>
  <c r="C253" i="2"/>
  <c r="AD7613" i="3"/>
  <c r="AD7614" i="3" s="1"/>
  <c r="AD7615" i="3" s="1"/>
  <c r="AD7616" i="3" s="1"/>
  <c r="AD7617" i="3" s="1"/>
  <c r="AD7618" i="3" s="1"/>
  <c r="AD7619" i="3" s="1"/>
  <c r="AD7620" i="3" s="1"/>
  <c r="AD7621" i="3" s="1"/>
  <c r="AD7622" i="3" s="1"/>
  <c r="AD7623" i="3" s="1"/>
  <c r="AD7624" i="3" s="1"/>
  <c r="AD7625" i="3" s="1"/>
  <c r="AD7626" i="3" s="1"/>
  <c r="AD7627" i="3" s="1"/>
  <c r="AD7628" i="3" s="1"/>
  <c r="AD7629" i="3" s="1"/>
  <c r="AD7630" i="3" s="1"/>
  <c r="AD7631" i="3" s="1"/>
  <c r="AD7632" i="3" s="1"/>
  <c r="AD7633" i="3" s="1"/>
  <c r="AD7634" i="3" s="1"/>
  <c r="AD7635" i="3" s="1"/>
  <c r="AD7636" i="3" s="1"/>
  <c r="AD7637" i="3" s="1"/>
  <c r="AD7638" i="3" s="1"/>
  <c r="AD7639" i="3" s="1"/>
  <c r="AD7640" i="3" s="1"/>
  <c r="AD7641" i="3" s="1"/>
  <c r="AD7642" i="3" s="1"/>
  <c r="D253" i="2"/>
  <c r="AF7613" i="3"/>
  <c r="AF7614" i="3" s="1"/>
  <c r="AF7615" i="3" s="1"/>
  <c r="AF7616" i="3" s="1"/>
  <c r="AF7617" i="3" s="1"/>
  <c r="AF7618" i="3" s="1"/>
  <c r="AF7619" i="3" s="1"/>
  <c r="AF7620" i="3" s="1"/>
  <c r="AF7621" i="3" s="1"/>
  <c r="AF7622" i="3" s="1"/>
  <c r="AF7623" i="3" s="1"/>
  <c r="AF7624" i="3" s="1"/>
  <c r="AF7625" i="3" s="1"/>
  <c r="AF7626" i="3" s="1"/>
  <c r="AF7627" i="3" s="1"/>
  <c r="AF7628" i="3" s="1"/>
  <c r="AF7629" i="3" s="1"/>
  <c r="AF7630" i="3" s="1"/>
  <c r="AF7631" i="3" s="1"/>
  <c r="AF7632" i="3" s="1"/>
  <c r="AF7633" i="3" s="1"/>
  <c r="AF7634" i="3" s="1"/>
  <c r="AF7635" i="3" s="1"/>
  <c r="AF7636" i="3" s="1"/>
  <c r="AF7637" i="3" s="1"/>
  <c r="AF7638" i="3" s="1"/>
  <c r="AF7639" i="3" s="1"/>
  <c r="AF7640" i="3" s="1"/>
  <c r="AF7641" i="3" s="1"/>
  <c r="AF7642" i="3" s="1"/>
  <c r="BL253" i="2"/>
  <c r="K252" i="2"/>
  <c r="BM253" i="2"/>
  <c r="L252" i="2"/>
  <c r="E253" i="2"/>
  <c r="AH7613" i="3"/>
  <c r="AH7614" i="3" s="1"/>
  <c r="AH7615" i="3" s="1"/>
  <c r="AH7616" i="3" s="1"/>
  <c r="AH7617" i="3" s="1"/>
  <c r="AH7618" i="3" s="1"/>
  <c r="AH7619" i="3" s="1"/>
  <c r="AH7620" i="3" s="1"/>
  <c r="AH7621" i="3" s="1"/>
  <c r="AH7622" i="3" s="1"/>
  <c r="AH7623" i="3" s="1"/>
  <c r="AH7624" i="3" s="1"/>
  <c r="AH7625" i="3" s="1"/>
  <c r="AH7626" i="3" s="1"/>
  <c r="AH7627" i="3" s="1"/>
  <c r="AH7628" i="3" s="1"/>
  <c r="AH7629" i="3" s="1"/>
  <c r="AH7630" i="3" s="1"/>
  <c r="AH7631" i="3" s="1"/>
  <c r="AH7632" i="3" s="1"/>
  <c r="AH7633" i="3" s="1"/>
  <c r="AH7634" i="3" s="1"/>
  <c r="AH7635" i="3" s="1"/>
  <c r="AH7636" i="3" s="1"/>
  <c r="AH7637" i="3" s="1"/>
  <c r="AH7638" i="3" s="1"/>
  <c r="AH7639" i="3" s="1"/>
  <c r="AH7640" i="3" s="1"/>
  <c r="AH7641" i="3" s="1"/>
  <c r="AH7642" i="3" s="1"/>
  <c r="BB242" i="2"/>
  <c r="AS243" i="2"/>
  <c r="AR243" i="2"/>
  <c r="BF242" i="2"/>
  <c r="AF250" i="2"/>
  <c r="AI249" i="2"/>
  <c r="BC244" i="2"/>
  <c r="AY244" i="2"/>
  <c r="AP244" i="2"/>
  <c r="AZ243" i="2"/>
  <c r="BA243" i="2" s="1"/>
  <c r="BH243" i="2" s="1"/>
  <c r="BD243" i="2"/>
  <c r="AX245" i="2"/>
  <c r="AW244" i="2"/>
  <c r="BE243" i="2" l="1"/>
  <c r="BI243" i="2" s="1"/>
  <c r="G254" i="2"/>
  <c r="AL7643" i="3"/>
  <c r="AL7644" i="3" s="1"/>
  <c r="AL7645" i="3" s="1"/>
  <c r="AL7646" i="3" s="1"/>
  <c r="AL7647" i="3" s="1"/>
  <c r="AL7648" i="3" s="1"/>
  <c r="AL7649" i="3" s="1"/>
  <c r="AL7650" i="3" s="1"/>
  <c r="AL7651" i="3" s="1"/>
  <c r="AL7652" i="3" s="1"/>
  <c r="AL7653" i="3" s="1"/>
  <c r="AL7654" i="3" s="1"/>
  <c r="AL7655" i="3" s="1"/>
  <c r="AL7656" i="3" s="1"/>
  <c r="AL7657" i="3" s="1"/>
  <c r="AL7658" i="3" s="1"/>
  <c r="AL7659" i="3" s="1"/>
  <c r="AL7660" i="3" s="1"/>
  <c r="AL7661" i="3" s="1"/>
  <c r="AL7662" i="3" s="1"/>
  <c r="AL7663" i="3" s="1"/>
  <c r="AL7664" i="3" s="1"/>
  <c r="AL7665" i="3" s="1"/>
  <c r="AL7666" i="3" s="1"/>
  <c r="AL7667" i="3" s="1"/>
  <c r="AL7668" i="3" s="1"/>
  <c r="AL7669" i="3" s="1"/>
  <c r="AL7670" i="3" s="1"/>
  <c r="AL7671" i="3" s="1"/>
  <c r="AL7672" i="3" s="1"/>
  <c r="AL7673" i="3" s="1"/>
  <c r="AT244" i="2"/>
  <c r="AQ244" i="2"/>
  <c r="BK254" i="2"/>
  <c r="J253" i="2"/>
  <c r="K253" i="2"/>
  <c r="BL254" i="2"/>
  <c r="F254" i="2"/>
  <c r="AJ7643" i="3"/>
  <c r="AJ7644" i="3" s="1"/>
  <c r="AJ7645" i="3" s="1"/>
  <c r="AJ7646" i="3" s="1"/>
  <c r="AJ7647" i="3" s="1"/>
  <c r="AJ7648" i="3" s="1"/>
  <c r="AJ7649" i="3" s="1"/>
  <c r="AJ7650" i="3" s="1"/>
  <c r="AJ7651" i="3" s="1"/>
  <c r="AJ7652" i="3" s="1"/>
  <c r="AJ7653" i="3" s="1"/>
  <c r="AJ7654" i="3" s="1"/>
  <c r="AJ7655" i="3" s="1"/>
  <c r="AJ7656" i="3" s="1"/>
  <c r="AJ7657" i="3" s="1"/>
  <c r="AJ7658" i="3" s="1"/>
  <c r="AJ7659" i="3" s="1"/>
  <c r="AJ7660" i="3" s="1"/>
  <c r="AJ7661" i="3" s="1"/>
  <c r="AJ7662" i="3" s="1"/>
  <c r="AJ7663" i="3" s="1"/>
  <c r="AJ7664" i="3" s="1"/>
  <c r="AJ7665" i="3" s="1"/>
  <c r="AJ7666" i="3" s="1"/>
  <c r="AJ7667" i="3" s="1"/>
  <c r="AJ7668" i="3" s="1"/>
  <c r="AJ7669" i="3" s="1"/>
  <c r="AJ7670" i="3" s="1"/>
  <c r="AJ7671" i="3" s="1"/>
  <c r="AJ7672" i="3" s="1"/>
  <c r="AJ7673" i="3" s="1"/>
  <c r="D254" i="2"/>
  <c r="AF7643" i="3"/>
  <c r="AF7644" i="3" s="1"/>
  <c r="AF7645" i="3" s="1"/>
  <c r="AF7646" i="3" s="1"/>
  <c r="AF7647" i="3" s="1"/>
  <c r="AF7648" i="3" s="1"/>
  <c r="AF7649" i="3" s="1"/>
  <c r="AF7650" i="3" s="1"/>
  <c r="AF7651" i="3" s="1"/>
  <c r="AF7652" i="3" s="1"/>
  <c r="AF7653" i="3" s="1"/>
  <c r="AF7654" i="3" s="1"/>
  <c r="AF7655" i="3" s="1"/>
  <c r="AF7656" i="3" s="1"/>
  <c r="AF7657" i="3" s="1"/>
  <c r="AF7658" i="3" s="1"/>
  <c r="AF7659" i="3" s="1"/>
  <c r="AF7660" i="3" s="1"/>
  <c r="AF7661" i="3" s="1"/>
  <c r="AF7662" i="3" s="1"/>
  <c r="AF7663" i="3" s="1"/>
  <c r="AF7664" i="3" s="1"/>
  <c r="AF7665" i="3" s="1"/>
  <c r="AF7666" i="3" s="1"/>
  <c r="AF7667" i="3" s="1"/>
  <c r="AF7668" i="3" s="1"/>
  <c r="AF7669" i="3" s="1"/>
  <c r="AF7670" i="3" s="1"/>
  <c r="AF7671" i="3" s="1"/>
  <c r="AF7672" i="3" s="1"/>
  <c r="AF7673" i="3" s="1"/>
  <c r="E254" i="2"/>
  <c r="AH7643" i="3"/>
  <c r="AH7644" i="3" s="1"/>
  <c r="AH7645" i="3" s="1"/>
  <c r="AH7646" i="3" s="1"/>
  <c r="AH7647" i="3" s="1"/>
  <c r="AH7648" i="3" s="1"/>
  <c r="AH7649" i="3" s="1"/>
  <c r="AH7650" i="3" s="1"/>
  <c r="AH7651" i="3" s="1"/>
  <c r="AH7652" i="3" s="1"/>
  <c r="AH7653" i="3" s="1"/>
  <c r="AH7654" i="3" s="1"/>
  <c r="AH7655" i="3" s="1"/>
  <c r="AH7656" i="3" s="1"/>
  <c r="AH7657" i="3" s="1"/>
  <c r="AH7658" i="3" s="1"/>
  <c r="AH7659" i="3" s="1"/>
  <c r="AH7660" i="3" s="1"/>
  <c r="AH7661" i="3" s="1"/>
  <c r="AH7662" i="3" s="1"/>
  <c r="AH7663" i="3" s="1"/>
  <c r="AH7664" i="3" s="1"/>
  <c r="AH7665" i="3" s="1"/>
  <c r="AH7666" i="3" s="1"/>
  <c r="AH7667" i="3" s="1"/>
  <c r="AH7668" i="3" s="1"/>
  <c r="AH7669" i="3" s="1"/>
  <c r="AH7670" i="3" s="1"/>
  <c r="AH7671" i="3" s="1"/>
  <c r="AH7672" i="3" s="1"/>
  <c r="AH7673" i="3" s="1"/>
  <c r="L253" i="2"/>
  <c r="BM254" i="2"/>
  <c r="I253" i="2"/>
  <c r="BJ254" i="2"/>
  <c r="C254" i="2"/>
  <c r="AD7643" i="3"/>
  <c r="AD7644" i="3" s="1"/>
  <c r="AD7645" i="3" s="1"/>
  <c r="AD7646" i="3" s="1"/>
  <c r="AD7647" i="3" s="1"/>
  <c r="AD7648" i="3" s="1"/>
  <c r="AD7649" i="3" s="1"/>
  <c r="AD7650" i="3" s="1"/>
  <c r="AD7651" i="3" s="1"/>
  <c r="AD7652" i="3" s="1"/>
  <c r="AD7653" i="3" s="1"/>
  <c r="AD7654" i="3" s="1"/>
  <c r="AD7655" i="3" s="1"/>
  <c r="AD7656" i="3" s="1"/>
  <c r="AD7657" i="3" s="1"/>
  <c r="AD7658" i="3" s="1"/>
  <c r="AD7659" i="3" s="1"/>
  <c r="AD7660" i="3" s="1"/>
  <c r="AD7661" i="3" s="1"/>
  <c r="AD7662" i="3" s="1"/>
  <c r="AD7663" i="3" s="1"/>
  <c r="AD7664" i="3" s="1"/>
  <c r="AD7665" i="3" s="1"/>
  <c r="AD7666" i="3" s="1"/>
  <c r="AD7667" i="3" s="1"/>
  <c r="AD7668" i="3" s="1"/>
  <c r="AD7669" i="3" s="1"/>
  <c r="AD7670" i="3" s="1"/>
  <c r="AD7671" i="3" s="1"/>
  <c r="AD7672" i="3" s="1"/>
  <c r="AD7673" i="3" s="1"/>
  <c r="BF243" i="2"/>
  <c r="BR43" i="2" s="1"/>
  <c r="BS43" i="2" s="1"/>
  <c r="BW43" i="2" s="1"/>
  <c r="AS244" i="2"/>
  <c r="AR244" i="2"/>
  <c r="BB243" i="2"/>
  <c r="BP43" i="2" s="1"/>
  <c r="BQ43" i="2" s="1"/>
  <c r="BV43" i="2" s="1"/>
  <c r="AF251" i="2"/>
  <c r="AI250" i="2"/>
  <c r="AY245" i="2"/>
  <c r="BC245" i="2"/>
  <c r="AP245" i="2"/>
  <c r="AZ244" i="2"/>
  <c r="BA244" i="2" s="1"/>
  <c r="BH244" i="2" s="1"/>
  <c r="BD244" i="2"/>
  <c r="AX246" i="2"/>
  <c r="AW245" i="2"/>
  <c r="BE244" i="2" l="1"/>
  <c r="BI244" i="2" s="1"/>
  <c r="E255" i="2"/>
  <c r="AH7674" i="3"/>
  <c r="AH7675" i="3" s="1"/>
  <c r="AH7676" i="3" s="1"/>
  <c r="AH7677" i="3" s="1"/>
  <c r="AH7678" i="3" s="1"/>
  <c r="AH7679" i="3" s="1"/>
  <c r="AH7680" i="3" s="1"/>
  <c r="AH7681" i="3" s="1"/>
  <c r="AH7682" i="3" s="1"/>
  <c r="AH7683" i="3" s="1"/>
  <c r="AH7684" i="3" s="1"/>
  <c r="AH7685" i="3" s="1"/>
  <c r="AH7686" i="3" s="1"/>
  <c r="AH7687" i="3" s="1"/>
  <c r="AH7688" i="3" s="1"/>
  <c r="AH7689" i="3" s="1"/>
  <c r="AH7690" i="3" s="1"/>
  <c r="AH7691" i="3" s="1"/>
  <c r="AH7692" i="3" s="1"/>
  <c r="AH7693" i="3" s="1"/>
  <c r="AH7694" i="3" s="1"/>
  <c r="AH7695" i="3" s="1"/>
  <c r="AH7696" i="3" s="1"/>
  <c r="AH7697" i="3" s="1"/>
  <c r="AH7698" i="3" s="1"/>
  <c r="AH7699" i="3" s="1"/>
  <c r="AH7700" i="3" s="1"/>
  <c r="AH7701" i="3" s="1"/>
  <c r="AH7702" i="3" s="1"/>
  <c r="AH7703" i="3" s="1"/>
  <c r="AH7704" i="3" s="1"/>
  <c r="G255" i="2"/>
  <c r="AL7674" i="3"/>
  <c r="AL7675" i="3" s="1"/>
  <c r="AL7676" i="3" s="1"/>
  <c r="AL7677" i="3" s="1"/>
  <c r="AL7678" i="3" s="1"/>
  <c r="AL7679" i="3" s="1"/>
  <c r="AL7680" i="3" s="1"/>
  <c r="AL7681" i="3" s="1"/>
  <c r="AL7682" i="3" s="1"/>
  <c r="AL7683" i="3" s="1"/>
  <c r="AL7684" i="3" s="1"/>
  <c r="AL7685" i="3" s="1"/>
  <c r="AL7686" i="3" s="1"/>
  <c r="AL7687" i="3" s="1"/>
  <c r="AL7688" i="3" s="1"/>
  <c r="AL7689" i="3" s="1"/>
  <c r="AL7690" i="3" s="1"/>
  <c r="AL7691" i="3" s="1"/>
  <c r="AL7692" i="3" s="1"/>
  <c r="AL7693" i="3" s="1"/>
  <c r="AL7694" i="3" s="1"/>
  <c r="AL7695" i="3" s="1"/>
  <c r="AL7696" i="3" s="1"/>
  <c r="AL7697" i="3" s="1"/>
  <c r="AL7698" i="3" s="1"/>
  <c r="AL7699" i="3" s="1"/>
  <c r="AL7700" i="3" s="1"/>
  <c r="AL7701" i="3" s="1"/>
  <c r="AL7702" i="3" s="1"/>
  <c r="AL7703" i="3" s="1"/>
  <c r="AL7704" i="3" s="1"/>
  <c r="AT245" i="2"/>
  <c r="AQ245" i="2"/>
  <c r="I254" i="2"/>
  <c r="BJ255" i="2"/>
  <c r="F255" i="2"/>
  <c r="BT44" i="2" s="1"/>
  <c r="BU44" i="2" s="1"/>
  <c r="AJ7674" i="3"/>
  <c r="AJ7675" i="3" s="1"/>
  <c r="AJ7676" i="3" s="1"/>
  <c r="AJ7677" i="3" s="1"/>
  <c r="AJ7678" i="3" s="1"/>
  <c r="AJ7679" i="3" s="1"/>
  <c r="AJ7680" i="3" s="1"/>
  <c r="AJ7681" i="3" s="1"/>
  <c r="AJ7682" i="3" s="1"/>
  <c r="AJ7683" i="3" s="1"/>
  <c r="AJ7684" i="3" s="1"/>
  <c r="AJ7685" i="3" s="1"/>
  <c r="AJ7686" i="3" s="1"/>
  <c r="AJ7687" i="3" s="1"/>
  <c r="AJ7688" i="3" s="1"/>
  <c r="AJ7689" i="3" s="1"/>
  <c r="AJ7690" i="3" s="1"/>
  <c r="AJ7691" i="3" s="1"/>
  <c r="AJ7692" i="3" s="1"/>
  <c r="AJ7693" i="3" s="1"/>
  <c r="AJ7694" i="3" s="1"/>
  <c r="AJ7695" i="3" s="1"/>
  <c r="AJ7696" i="3" s="1"/>
  <c r="AJ7697" i="3" s="1"/>
  <c r="AJ7698" i="3" s="1"/>
  <c r="AJ7699" i="3" s="1"/>
  <c r="AJ7700" i="3" s="1"/>
  <c r="AJ7701" i="3" s="1"/>
  <c r="AJ7702" i="3" s="1"/>
  <c r="AJ7703" i="3" s="1"/>
  <c r="AJ7704" i="3" s="1"/>
  <c r="K254" i="2"/>
  <c r="BL255" i="2"/>
  <c r="BM255" i="2"/>
  <c r="L254" i="2"/>
  <c r="J254" i="2"/>
  <c r="BK255" i="2"/>
  <c r="C255" i="2"/>
  <c r="AD7674" i="3"/>
  <c r="AD7675" i="3" s="1"/>
  <c r="AD7676" i="3" s="1"/>
  <c r="AD7677" i="3" s="1"/>
  <c r="AD7678" i="3" s="1"/>
  <c r="AD7679" i="3" s="1"/>
  <c r="AD7680" i="3" s="1"/>
  <c r="AD7681" i="3" s="1"/>
  <c r="AD7682" i="3" s="1"/>
  <c r="AD7683" i="3" s="1"/>
  <c r="AD7684" i="3" s="1"/>
  <c r="AD7685" i="3" s="1"/>
  <c r="AD7686" i="3" s="1"/>
  <c r="AD7687" i="3" s="1"/>
  <c r="AD7688" i="3" s="1"/>
  <c r="AD7689" i="3" s="1"/>
  <c r="AD7690" i="3" s="1"/>
  <c r="AD7691" i="3" s="1"/>
  <c r="AD7692" i="3" s="1"/>
  <c r="AD7693" i="3" s="1"/>
  <c r="AD7694" i="3" s="1"/>
  <c r="AD7695" i="3" s="1"/>
  <c r="AD7696" i="3" s="1"/>
  <c r="AD7697" i="3" s="1"/>
  <c r="AD7698" i="3" s="1"/>
  <c r="AD7699" i="3" s="1"/>
  <c r="AD7700" i="3" s="1"/>
  <c r="AD7701" i="3" s="1"/>
  <c r="AD7702" i="3" s="1"/>
  <c r="AD7703" i="3" s="1"/>
  <c r="AD7704" i="3" s="1"/>
  <c r="D255" i="2"/>
  <c r="AF7674" i="3"/>
  <c r="AF7675" i="3" s="1"/>
  <c r="AF7676" i="3" s="1"/>
  <c r="AF7677" i="3" s="1"/>
  <c r="AF7678" i="3" s="1"/>
  <c r="AF7679" i="3" s="1"/>
  <c r="AF7680" i="3" s="1"/>
  <c r="AF7681" i="3" s="1"/>
  <c r="AF7682" i="3" s="1"/>
  <c r="AF7683" i="3" s="1"/>
  <c r="AF7684" i="3" s="1"/>
  <c r="AF7685" i="3" s="1"/>
  <c r="AF7686" i="3" s="1"/>
  <c r="AF7687" i="3" s="1"/>
  <c r="AF7688" i="3" s="1"/>
  <c r="AF7689" i="3" s="1"/>
  <c r="AF7690" i="3" s="1"/>
  <c r="AF7691" i="3" s="1"/>
  <c r="AF7692" i="3" s="1"/>
  <c r="AF7693" i="3" s="1"/>
  <c r="AF7694" i="3" s="1"/>
  <c r="AF7695" i="3" s="1"/>
  <c r="AF7696" i="3" s="1"/>
  <c r="AF7697" i="3" s="1"/>
  <c r="AF7698" i="3" s="1"/>
  <c r="AF7699" i="3" s="1"/>
  <c r="AF7700" i="3" s="1"/>
  <c r="AF7701" i="3" s="1"/>
  <c r="AF7702" i="3" s="1"/>
  <c r="AF7703" i="3" s="1"/>
  <c r="AF7704" i="3" s="1"/>
  <c r="BB244" i="2"/>
  <c r="AS245" i="2"/>
  <c r="AR245" i="2"/>
  <c r="BF244" i="2"/>
  <c r="AF252" i="2"/>
  <c r="AI251" i="2"/>
  <c r="AY246" i="2"/>
  <c r="BC246" i="2"/>
  <c r="AP246" i="2"/>
  <c r="AZ245" i="2"/>
  <c r="BA245" i="2" s="1"/>
  <c r="BH245" i="2" s="1"/>
  <c r="BD245" i="2"/>
  <c r="AX247" i="2"/>
  <c r="AW246" i="2"/>
  <c r="BE245" i="2" l="1"/>
  <c r="BI245" i="2" s="1"/>
  <c r="BL256" i="2"/>
  <c r="K255" i="2"/>
  <c r="BJ256" i="2"/>
  <c r="I255" i="2"/>
  <c r="E256" i="2"/>
  <c r="AH7705" i="3"/>
  <c r="AH7706" i="3" s="1"/>
  <c r="AH7707" i="3" s="1"/>
  <c r="AH7708" i="3" s="1"/>
  <c r="AH7709" i="3" s="1"/>
  <c r="AH7710" i="3" s="1"/>
  <c r="AH7711" i="3" s="1"/>
  <c r="AH7712" i="3" s="1"/>
  <c r="AH7713" i="3" s="1"/>
  <c r="AH7714" i="3" s="1"/>
  <c r="AH7715" i="3" s="1"/>
  <c r="AH7716" i="3" s="1"/>
  <c r="AH7717" i="3" s="1"/>
  <c r="AH7718" i="3" s="1"/>
  <c r="AH7719" i="3" s="1"/>
  <c r="AH7720" i="3" s="1"/>
  <c r="AH7721" i="3" s="1"/>
  <c r="AH7722" i="3" s="1"/>
  <c r="AH7723" i="3" s="1"/>
  <c r="AH7724" i="3" s="1"/>
  <c r="AH7725" i="3" s="1"/>
  <c r="AH7726" i="3" s="1"/>
  <c r="AH7727" i="3" s="1"/>
  <c r="AH7728" i="3" s="1"/>
  <c r="AH7729" i="3" s="1"/>
  <c r="AH7730" i="3" s="1"/>
  <c r="AH7731" i="3" s="1"/>
  <c r="AH7732" i="3" s="1"/>
  <c r="C256" i="2"/>
  <c r="AD7705" i="3"/>
  <c r="AD7706" i="3" s="1"/>
  <c r="AD7707" i="3" s="1"/>
  <c r="AD7708" i="3" s="1"/>
  <c r="AD7709" i="3" s="1"/>
  <c r="AD7710" i="3" s="1"/>
  <c r="AD7711" i="3" s="1"/>
  <c r="AD7712" i="3" s="1"/>
  <c r="AD7713" i="3" s="1"/>
  <c r="AD7714" i="3" s="1"/>
  <c r="AD7715" i="3" s="1"/>
  <c r="AD7716" i="3" s="1"/>
  <c r="AD7717" i="3" s="1"/>
  <c r="AD7718" i="3" s="1"/>
  <c r="AD7719" i="3" s="1"/>
  <c r="AD7720" i="3" s="1"/>
  <c r="AD7721" i="3" s="1"/>
  <c r="AD7722" i="3" s="1"/>
  <c r="AD7723" i="3" s="1"/>
  <c r="AD7724" i="3" s="1"/>
  <c r="AD7725" i="3" s="1"/>
  <c r="AD7726" i="3" s="1"/>
  <c r="AD7727" i="3" s="1"/>
  <c r="AD7728" i="3" s="1"/>
  <c r="AD7729" i="3" s="1"/>
  <c r="AD7730" i="3" s="1"/>
  <c r="AD7731" i="3" s="1"/>
  <c r="AD7732" i="3" s="1"/>
  <c r="BK256" i="2"/>
  <c r="J255" i="2"/>
  <c r="G256" i="2"/>
  <c r="AL7705" i="3"/>
  <c r="AL7706" i="3" s="1"/>
  <c r="AL7707" i="3" s="1"/>
  <c r="AL7708" i="3" s="1"/>
  <c r="AL7709" i="3" s="1"/>
  <c r="AL7710" i="3" s="1"/>
  <c r="AL7711" i="3" s="1"/>
  <c r="AL7712" i="3" s="1"/>
  <c r="AL7713" i="3" s="1"/>
  <c r="AL7714" i="3" s="1"/>
  <c r="AL7715" i="3" s="1"/>
  <c r="AL7716" i="3" s="1"/>
  <c r="AL7717" i="3" s="1"/>
  <c r="AL7718" i="3" s="1"/>
  <c r="AL7719" i="3" s="1"/>
  <c r="AL7720" i="3" s="1"/>
  <c r="AL7721" i="3" s="1"/>
  <c r="AL7722" i="3" s="1"/>
  <c r="AL7723" i="3" s="1"/>
  <c r="AL7724" i="3" s="1"/>
  <c r="AL7725" i="3" s="1"/>
  <c r="AL7726" i="3" s="1"/>
  <c r="AL7727" i="3" s="1"/>
  <c r="AL7728" i="3" s="1"/>
  <c r="AL7729" i="3" s="1"/>
  <c r="AL7730" i="3" s="1"/>
  <c r="AL7731" i="3" s="1"/>
  <c r="AL7732" i="3" s="1"/>
  <c r="D256" i="2"/>
  <c r="AF7705" i="3"/>
  <c r="AF7706" i="3" s="1"/>
  <c r="AF7707" i="3" s="1"/>
  <c r="AF7708" i="3" s="1"/>
  <c r="AF7709" i="3" s="1"/>
  <c r="AF7710" i="3" s="1"/>
  <c r="AF7711" i="3" s="1"/>
  <c r="AF7712" i="3" s="1"/>
  <c r="AF7713" i="3" s="1"/>
  <c r="AF7714" i="3" s="1"/>
  <c r="AF7715" i="3" s="1"/>
  <c r="AF7716" i="3" s="1"/>
  <c r="AF7717" i="3" s="1"/>
  <c r="AF7718" i="3" s="1"/>
  <c r="AF7719" i="3" s="1"/>
  <c r="AF7720" i="3" s="1"/>
  <c r="AF7721" i="3" s="1"/>
  <c r="AF7722" i="3" s="1"/>
  <c r="AF7723" i="3" s="1"/>
  <c r="AF7724" i="3" s="1"/>
  <c r="AF7725" i="3" s="1"/>
  <c r="AF7726" i="3" s="1"/>
  <c r="AF7727" i="3" s="1"/>
  <c r="AF7728" i="3" s="1"/>
  <c r="AF7729" i="3" s="1"/>
  <c r="AF7730" i="3" s="1"/>
  <c r="AF7731" i="3" s="1"/>
  <c r="AF7732" i="3" s="1"/>
  <c r="L255" i="2"/>
  <c r="BM256" i="2"/>
  <c r="F256" i="2"/>
  <c r="AJ7705" i="3"/>
  <c r="AJ7706" i="3" s="1"/>
  <c r="AJ7707" i="3" s="1"/>
  <c r="AJ7708" i="3" s="1"/>
  <c r="AJ7709" i="3" s="1"/>
  <c r="AJ7710" i="3" s="1"/>
  <c r="AJ7711" i="3" s="1"/>
  <c r="AJ7712" i="3" s="1"/>
  <c r="AJ7713" i="3" s="1"/>
  <c r="AJ7714" i="3" s="1"/>
  <c r="AJ7715" i="3" s="1"/>
  <c r="AJ7716" i="3" s="1"/>
  <c r="AJ7717" i="3" s="1"/>
  <c r="AJ7718" i="3" s="1"/>
  <c r="AJ7719" i="3" s="1"/>
  <c r="AJ7720" i="3" s="1"/>
  <c r="AJ7721" i="3" s="1"/>
  <c r="AJ7722" i="3" s="1"/>
  <c r="AJ7723" i="3" s="1"/>
  <c r="AJ7724" i="3" s="1"/>
  <c r="AJ7725" i="3" s="1"/>
  <c r="AJ7726" i="3" s="1"/>
  <c r="AJ7727" i="3" s="1"/>
  <c r="AJ7728" i="3" s="1"/>
  <c r="AJ7729" i="3" s="1"/>
  <c r="AJ7730" i="3" s="1"/>
  <c r="AJ7731" i="3" s="1"/>
  <c r="AJ7732" i="3" s="1"/>
  <c r="AT246" i="2"/>
  <c r="AQ246" i="2"/>
  <c r="BF245" i="2"/>
  <c r="AS246" i="2"/>
  <c r="AR246" i="2"/>
  <c r="BB245" i="2"/>
  <c r="AF253" i="2"/>
  <c r="AI252" i="2"/>
  <c r="AY247" i="2"/>
  <c r="BC247" i="2"/>
  <c r="AP247" i="2"/>
  <c r="AZ246" i="2"/>
  <c r="BA246" i="2" s="1"/>
  <c r="BH246" i="2" s="1"/>
  <c r="BD246" i="2"/>
  <c r="AX248" i="2"/>
  <c r="AW247" i="2"/>
  <c r="BE246" i="2" l="1"/>
  <c r="BI246" i="2" s="1"/>
  <c r="BK257" i="2"/>
  <c r="J256" i="2"/>
  <c r="AT247" i="2"/>
  <c r="AQ247" i="2"/>
  <c r="D257" i="2"/>
  <c r="AF7733" i="3"/>
  <c r="AF7734" i="3" s="1"/>
  <c r="AF7735" i="3" s="1"/>
  <c r="AF7736" i="3" s="1"/>
  <c r="AF7737" i="3" s="1"/>
  <c r="AF7738" i="3" s="1"/>
  <c r="AF7739" i="3" s="1"/>
  <c r="AF7740" i="3" s="1"/>
  <c r="AF7741" i="3" s="1"/>
  <c r="AF7742" i="3" s="1"/>
  <c r="AF7743" i="3" s="1"/>
  <c r="AF7744" i="3" s="1"/>
  <c r="AF7745" i="3" s="1"/>
  <c r="AF7746" i="3" s="1"/>
  <c r="AF7747" i="3" s="1"/>
  <c r="AF7748" i="3" s="1"/>
  <c r="AF7749" i="3" s="1"/>
  <c r="AF7750" i="3" s="1"/>
  <c r="AF7751" i="3" s="1"/>
  <c r="AF7752" i="3" s="1"/>
  <c r="AF7753" i="3" s="1"/>
  <c r="AF7754" i="3" s="1"/>
  <c r="AF7755" i="3" s="1"/>
  <c r="AF7756" i="3" s="1"/>
  <c r="AF7757" i="3" s="1"/>
  <c r="AF7758" i="3" s="1"/>
  <c r="AF7759" i="3" s="1"/>
  <c r="AF7760" i="3" s="1"/>
  <c r="AF7761" i="3" s="1"/>
  <c r="AF7762" i="3" s="1"/>
  <c r="AF7763" i="3" s="1"/>
  <c r="F257" i="2"/>
  <c r="AJ7733" i="3"/>
  <c r="AJ7734" i="3" s="1"/>
  <c r="AJ7735" i="3" s="1"/>
  <c r="AJ7736" i="3" s="1"/>
  <c r="AJ7737" i="3" s="1"/>
  <c r="AJ7738" i="3" s="1"/>
  <c r="AJ7739" i="3" s="1"/>
  <c r="AJ7740" i="3" s="1"/>
  <c r="AJ7741" i="3" s="1"/>
  <c r="AJ7742" i="3" s="1"/>
  <c r="AJ7743" i="3" s="1"/>
  <c r="AJ7744" i="3" s="1"/>
  <c r="AJ7745" i="3" s="1"/>
  <c r="AJ7746" i="3" s="1"/>
  <c r="AJ7747" i="3" s="1"/>
  <c r="AJ7748" i="3" s="1"/>
  <c r="AJ7749" i="3" s="1"/>
  <c r="AJ7750" i="3" s="1"/>
  <c r="AJ7751" i="3" s="1"/>
  <c r="AJ7752" i="3" s="1"/>
  <c r="AJ7753" i="3" s="1"/>
  <c r="AJ7754" i="3" s="1"/>
  <c r="AJ7755" i="3" s="1"/>
  <c r="AJ7756" i="3" s="1"/>
  <c r="AJ7757" i="3" s="1"/>
  <c r="AJ7758" i="3" s="1"/>
  <c r="AJ7759" i="3" s="1"/>
  <c r="AJ7760" i="3" s="1"/>
  <c r="AJ7761" i="3" s="1"/>
  <c r="AJ7762" i="3" s="1"/>
  <c r="AJ7763" i="3" s="1"/>
  <c r="K256" i="2"/>
  <c r="BL257" i="2"/>
  <c r="E257" i="2"/>
  <c r="AH7733" i="3"/>
  <c r="AH7734" i="3" s="1"/>
  <c r="AH7735" i="3" s="1"/>
  <c r="AH7736" i="3" s="1"/>
  <c r="AH7737" i="3" s="1"/>
  <c r="AH7738" i="3" s="1"/>
  <c r="AH7739" i="3" s="1"/>
  <c r="AH7740" i="3" s="1"/>
  <c r="AH7741" i="3" s="1"/>
  <c r="AH7742" i="3" s="1"/>
  <c r="AH7743" i="3" s="1"/>
  <c r="AH7744" i="3" s="1"/>
  <c r="AH7745" i="3" s="1"/>
  <c r="AH7746" i="3" s="1"/>
  <c r="AH7747" i="3" s="1"/>
  <c r="AH7748" i="3" s="1"/>
  <c r="AH7749" i="3" s="1"/>
  <c r="AH7750" i="3" s="1"/>
  <c r="AH7751" i="3" s="1"/>
  <c r="AH7752" i="3" s="1"/>
  <c r="AH7753" i="3" s="1"/>
  <c r="AH7754" i="3" s="1"/>
  <c r="AH7755" i="3" s="1"/>
  <c r="AH7756" i="3" s="1"/>
  <c r="AH7757" i="3" s="1"/>
  <c r="AH7758" i="3" s="1"/>
  <c r="AH7759" i="3" s="1"/>
  <c r="AH7760" i="3" s="1"/>
  <c r="AH7761" i="3" s="1"/>
  <c r="AH7762" i="3" s="1"/>
  <c r="AH7763" i="3" s="1"/>
  <c r="I256" i="2"/>
  <c r="BJ257" i="2"/>
  <c r="BM257" i="2"/>
  <c r="L256" i="2"/>
  <c r="C257" i="2"/>
  <c r="AD7733" i="3"/>
  <c r="AD7734" i="3" s="1"/>
  <c r="AD7735" i="3" s="1"/>
  <c r="AD7736" i="3" s="1"/>
  <c r="AD7737" i="3" s="1"/>
  <c r="AD7738" i="3" s="1"/>
  <c r="AD7739" i="3" s="1"/>
  <c r="AD7740" i="3" s="1"/>
  <c r="AD7741" i="3" s="1"/>
  <c r="AD7742" i="3" s="1"/>
  <c r="AD7743" i="3" s="1"/>
  <c r="AD7744" i="3" s="1"/>
  <c r="AD7745" i="3" s="1"/>
  <c r="AD7746" i="3" s="1"/>
  <c r="AD7747" i="3" s="1"/>
  <c r="AD7748" i="3" s="1"/>
  <c r="AD7749" i="3" s="1"/>
  <c r="AD7750" i="3" s="1"/>
  <c r="AD7751" i="3" s="1"/>
  <c r="AD7752" i="3" s="1"/>
  <c r="AD7753" i="3" s="1"/>
  <c r="AD7754" i="3" s="1"/>
  <c r="AD7755" i="3" s="1"/>
  <c r="AD7756" i="3" s="1"/>
  <c r="AD7757" i="3" s="1"/>
  <c r="AD7758" i="3" s="1"/>
  <c r="AD7759" i="3" s="1"/>
  <c r="AD7760" i="3" s="1"/>
  <c r="AD7761" i="3" s="1"/>
  <c r="AD7762" i="3" s="1"/>
  <c r="AD7763" i="3" s="1"/>
  <c r="G257" i="2"/>
  <c r="AL7733" i="3"/>
  <c r="AL7734" i="3" s="1"/>
  <c r="AL7735" i="3" s="1"/>
  <c r="AL7736" i="3" s="1"/>
  <c r="AL7737" i="3" s="1"/>
  <c r="AL7738" i="3" s="1"/>
  <c r="AL7739" i="3" s="1"/>
  <c r="AL7740" i="3" s="1"/>
  <c r="AL7741" i="3" s="1"/>
  <c r="AL7742" i="3" s="1"/>
  <c r="AL7743" i="3" s="1"/>
  <c r="AL7744" i="3" s="1"/>
  <c r="AL7745" i="3" s="1"/>
  <c r="AL7746" i="3" s="1"/>
  <c r="AL7747" i="3" s="1"/>
  <c r="AL7748" i="3" s="1"/>
  <c r="AL7749" i="3" s="1"/>
  <c r="AL7750" i="3" s="1"/>
  <c r="AL7751" i="3" s="1"/>
  <c r="AL7752" i="3" s="1"/>
  <c r="AL7753" i="3" s="1"/>
  <c r="AL7754" i="3" s="1"/>
  <c r="AL7755" i="3" s="1"/>
  <c r="AL7756" i="3" s="1"/>
  <c r="AL7757" i="3" s="1"/>
  <c r="AL7758" i="3" s="1"/>
  <c r="AL7759" i="3" s="1"/>
  <c r="AL7760" i="3" s="1"/>
  <c r="AL7761" i="3" s="1"/>
  <c r="AL7762" i="3" s="1"/>
  <c r="AL7763" i="3" s="1"/>
  <c r="BB246" i="2"/>
  <c r="AS247" i="2"/>
  <c r="AR247" i="2"/>
  <c r="BF246" i="2"/>
  <c r="AF254" i="2"/>
  <c r="AI253" i="2"/>
  <c r="AY248" i="2"/>
  <c r="BC248" i="2"/>
  <c r="AP248" i="2"/>
  <c r="AZ247" i="2"/>
  <c r="BA247" i="2" s="1"/>
  <c r="BH247" i="2" s="1"/>
  <c r="BD247" i="2"/>
  <c r="AX249" i="2"/>
  <c r="AW248" i="2"/>
  <c r="BE247" i="2" l="1"/>
  <c r="BI247" i="2" s="1"/>
  <c r="BJ258" i="2"/>
  <c r="I257" i="2"/>
  <c r="AT248" i="2"/>
  <c r="AQ248" i="2"/>
  <c r="J257" i="2"/>
  <c r="BK258" i="2"/>
  <c r="C258" i="2"/>
  <c r="AD7764" i="3"/>
  <c r="AD7765" i="3" s="1"/>
  <c r="AD7766" i="3" s="1"/>
  <c r="AD7767" i="3" s="1"/>
  <c r="AD7768" i="3" s="1"/>
  <c r="AD7769" i="3" s="1"/>
  <c r="AD7770" i="3" s="1"/>
  <c r="AD7771" i="3" s="1"/>
  <c r="AD7772" i="3" s="1"/>
  <c r="AD7773" i="3" s="1"/>
  <c r="AD7774" i="3" s="1"/>
  <c r="AD7775" i="3" s="1"/>
  <c r="AD7776" i="3" s="1"/>
  <c r="AD7777" i="3" s="1"/>
  <c r="AD7778" i="3" s="1"/>
  <c r="AD7779" i="3" s="1"/>
  <c r="AD7780" i="3" s="1"/>
  <c r="AD7781" i="3" s="1"/>
  <c r="AD7782" i="3" s="1"/>
  <c r="AD7783" i="3" s="1"/>
  <c r="AD7784" i="3" s="1"/>
  <c r="AD7785" i="3" s="1"/>
  <c r="AD7786" i="3" s="1"/>
  <c r="AD7787" i="3" s="1"/>
  <c r="AD7788" i="3" s="1"/>
  <c r="AD7789" i="3" s="1"/>
  <c r="AD7790" i="3" s="1"/>
  <c r="AD7791" i="3" s="1"/>
  <c r="AD7792" i="3" s="1"/>
  <c r="AD7793" i="3" s="1"/>
  <c r="G258" i="2"/>
  <c r="AL7764" i="3"/>
  <c r="AL7765" i="3" s="1"/>
  <c r="AL7766" i="3" s="1"/>
  <c r="AL7767" i="3" s="1"/>
  <c r="AL7768" i="3" s="1"/>
  <c r="AL7769" i="3" s="1"/>
  <c r="AL7770" i="3" s="1"/>
  <c r="AL7771" i="3" s="1"/>
  <c r="AL7772" i="3" s="1"/>
  <c r="AL7773" i="3" s="1"/>
  <c r="AL7774" i="3" s="1"/>
  <c r="AL7775" i="3" s="1"/>
  <c r="AL7776" i="3" s="1"/>
  <c r="AL7777" i="3" s="1"/>
  <c r="AL7778" i="3" s="1"/>
  <c r="AL7779" i="3" s="1"/>
  <c r="AL7780" i="3" s="1"/>
  <c r="AL7781" i="3" s="1"/>
  <c r="AL7782" i="3" s="1"/>
  <c r="AL7783" i="3" s="1"/>
  <c r="AL7784" i="3" s="1"/>
  <c r="AL7785" i="3" s="1"/>
  <c r="AL7786" i="3" s="1"/>
  <c r="AL7787" i="3" s="1"/>
  <c r="AL7788" i="3" s="1"/>
  <c r="AL7789" i="3" s="1"/>
  <c r="AL7790" i="3" s="1"/>
  <c r="AL7791" i="3" s="1"/>
  <c r="AL7792" i="3" s="1"/>
  <c r="AL7793" i="3" s="1"/>
  <c r="D258" i="2"/>
  <c r="AF7764" i="3"/>
  <c r="AF7765" i="3" s="1"/>
  <c r="AF7766" i="3" s="1"/>
  <c r="AF7767" i="3" s="1"/>
  <c r="AF7768" i="3" s="1"/>
  <c r="AF7769" i="3" s="1"/>
  <c r="AF7770" i="3" s="1"/>
  <c r="AF7771" i="3" s="1"/>
  <c r="AF7772" i="3" s="1"/>
  <c r="AF7773" i="3" s="1"/>
  <c r="AF7774" i="3" s="1"/>
  <c r="AF7775" i="3" s="1"/>
  <c r="AF7776" i="3" s="1"/>
  <c r="AF7777" i="3" s="1"/>
  <c r="AF7778" i="3" s="1"/>
  <c r="AF7779" i="3" s="1"/>
  <c r="AF7780" i="3" s="1"/>
  <c r="AF7781" i="3" s="1"/>
  <c r="AF7782" i="3" s="1"/>
  <c r="AF7783" i="3" s="1"/>
  <c r="AF7784" i="3" s="1"/>
  <c r="AF7785" i="3" s="1"/>
  <c r="AF7786" i="3" s="1"/>
  <c r="AF7787" i="3" s="1"/>
  <c r="AF7788" i="3" s="1"/>
  <c r="AF7789" i="3" s="1"/>
  <c r="AF7790" i="3" s="1"/>
  <c r="AF7791" i="3" s="1"/>
  <c r="AF7792" i="3" s="1"/>
  <c r="AF7793" i="3" s="1"/>
  <c r="F258" i="2"/>
  <c r="AJ7764" i="3"/>
  <c r="AJ7765" i="3" s="1"/>
  <c r="AJ7766" i="3" s="1"/>
  <c r="AJ7767" i="3" s="1"/>
  <c r="AJ7768" i="3" s="1"/>
  <c r="AJ7769" i="3" s="1"/>
  <c r="AJ7770" i="3" s="1"/>
  <c r="AJ7771" i="3" s="1"/>
  <c r="AJ7772" i="3" s="1"/>
  <c r="AJ7773" i="3" s="1"/>
  <c r="AJ7774" i="3" s="1"/>
  <c r="AJ7775" i="3" s="1"/>
  <c r="AJ7776" i="3" s="1"/>
  <c r="AJ7777" i="3" s="1"/>
  <c r="AJ7778" i="3" s="1"/>
  <c r="AJ7779" i="3" s="1"/>
  <c r="AJ7780" i="3" s="1"/>
  <c r="AJ7781" i="3" s="1"/>
  <c r="AJ7782" i="3" s="1"/>
  <c r="AJ7783" i="3" s="1"/>
  <c r="AJ7784" i="3" s="1"/>
  <c r="AJ7785" i="3" s="1"/>
  <c r="AJ7786" i="3" s="1"/>
  <c r="AJ7787" i="3" s="1"/>
  <c r="AJ7788" i="3" s="1"/>
  <c r="AJ7789" i="3" s="1"/>
  <c r="AJ7790" i="3" s="1"/>
  <c r="AJ7791" i="3" s="1"/>
  <c r="AJ7792" i="3" s="1"/>
  <c r="AJ7793" i="3" s="1"/>
  <c r="BL258" i="2"/>
  <c r="K257" i="2"/>
  <c r="L257" i="2"/>
  <c r="BM258" i="2"/>
  <c r="E258" i="2"/>
  <c r="AH7764" i="3"/>
  <c r="AH7765" i="3" s="1"/>
  <c r="AH7766" i="3" s="1"/>
  <c r="AH7767" i="3" s="1"/>
  <c r="AH7768" i="3" s="1"/>
  <c r="AH7769" i="3" s="1"/>
  <c r="AH7770" i="3" s="1"/>
  <c r="AH7771" i="3" s="1"/>
  <c r="AH7772" i="3" s="1"/>
  <c r="AH7773" i="3" s="1"/>
  <c r="AH7774" i="3" s="1"/>
  <c r="AH7775" i="3" s="1"/>
  <c r="AH7776" i="3" s="1"/>
  <c r="AH7777" i="3" s="1"/>
  <c r="AH7778" i="3" s="1"/>
  <c r="AH7779" i="3" s="1"/>
  <c r="AH7780" i="3" s="1"/>
  <c r="AH7781" i="3" s="1"/>
  <c r="AH7782" i="3" s="1"/>
  <c r="AH7783" i="3" s="1"/>
  <c r="AH7784" i="3" s="1"/>
  <c r="AH7785" i="3" s="1"/>
  <c r="AH7786" i="3" s="1"/>
  <c r="AH7787" i="3" s="1"/>
  <c r="AH7788" i="3" s="1"/>
  <c r="AH7789" i="3" s="1"/>
  <c r="AH7790" i="3" s="1"/>
  <c r="AH7791" i="3" s="1"/>
  <c r="AH7792" i="3" s="1"/>
  <c r="AH7793" i="3" s="1"/>
  <c r="BF247" i="2"/>
  <c r="AS248" i="2"/>
  <c r="AR248" i="2"/>
  <c r="BB247" i="2"/>
  <c r="AF255" i="2"/>
  <c r="AI254" i="2"/>
  <c r="AY249" i="2"/>
  <c r="BC249" i="2"/>
  <c r="AP249" i="2"/>
  <c r="AZ248" i="2"/>
  <c r="BA248" i="2" s="1"/>
  <c r="BH248" i="2" s="1"/>
  <c r="BD248" i="2"/>
  <c r="AX250" i="2"/>
  <c r="AW249" i="2"/>
  <c r="BE248" i="2" l="1"/>
  <c r="BI248" i="2" s="1"/>
  <c r="L258" i="2"/>
  <c r="BM259" i="2"/>
  <c r="F259" i="2"/>
  <c r="AJ7794" i="3"/>
  <c r="AJ7795" i="3" s="1"/>
  <c r="AJ7796" i="3" s="1"/>
  <c r="AJ7797" i="3" s="1"/>
  <c r="AJ7798" i="3" s="1"/>
  <c r="AJ7799" i="3" s="1"/>
  <c r="AJ7800" i="3" s="1"/>
  <c r="AJ7801" i="3" s="1"/>
  <c r="AJ7802" i="3" s="1"/>
  <c r="AJ7803" i="3" s="1"/>
  <c r="AJ7804" i="3" s="1"/>
  <c r="AJ7805" i="3" s="1"/>
  <c r="AJ7806" i="3" s="1"/>
  <c r="AJ7807" i="3" s="1"/>
  <c r="AJ7808" i="3" s="1"/>
  <c r="AJ7809" i="3" s="1"/>
  <c r="AJ7810" i="3" s="1"/>
  <c r="AJ7811" i="3" s="1"/>
  <c r="AJ7812" i="3" s="1"/>
  <c r="AJ7813" i="3" s="1"/>
  <c r="AJ7814" i="3" s="1"/>
  <c r="AJ7815" i="3" s="1"/>
  <c r="AJ7816" i="3" s="1"/>
  <c r="AJ7817" i="3" s="1"/>
  <c r="AJ7818" i="3" s="1"/>
  <c r="AJ7819" i="3" s="1"/>
  <c r="AJ7820" i="3" s="1"/>
  <c r="AJ7821" i="3" s="1"/>
  <c r="AJ7822" i="3" s="1"/>
  <c r="AJ7823" i="3" s="1"/>
  <c r="AJ7824" i="3" s="1"/>
  <c r="BJ259" i="2"/>
  <c r="I258" i="2"/>
  <c r="BL259" i="2"/>
  <c r="K258" i="2"/>
  <c r="G259" i="2"/>
  <c r="AL7794" i="3"/>
  <c r="AL7795" i="3" s="1"/>
  <c r="AL7796" i="3" s="1"/>
  <c r="AL7797" i="3" s="1"/>
  <c r="AL7798" i="3" s="1"/>
  <c r="AL7799" i="3" s="1"/>
  <c r="AL7800" i="3" s="1"/>
  <c r="AL7801" i="3" s="1"/>
  <c r="AL7802" i="3" s="1"/>
  <c r="AL7803" i="3" s="1"/>
  <c r="AL7804" i="3" s="1"/>
  <c r="AL7805" i="3" s="1"/>
  <c r="AL7806" i="3" s="1"/>
  <c r="AL7807" i="3" s="1"/>
  <c r="AL7808" i="3" s="1"/>
  <c r="AL7809" i="3" s="1"/>
  <c r="AL7810" i="3" s="1"/>
  <c r="AL7811" i="3" s="1"/>
  <c r="AL7812" i="3" s="1"/>
  <c r="AL7813" i="3" s="1"/>
  <c r="AL7814" i="3" s="1"/>
  <c r="AL7815" i="3" s="1"/>
  <c r="AL7816" i="3" s="1"/>
  <c r="AL7817" i="3" s="1"/>
  <c r="AL7818" i="3" s="1"/>
  <c r="AL7819" i="3" s="1"/>
  <c r="AL7820" i="3" s="1"/>
  <c r="AL7821" i="3" s="1"/>
  <c r="AL7822" i="3" s="1"/>
  <c r="AL7823" i="3" s="1"/>
  <c r="AL7824" i="3" s="1"/>
  <c r="C259" i="2"/>
  <c r="AD7794" i="3"/>
  <c r="AD7795" i="3" s="1"/>
  <c r="AD7796" i="3" s="1"/>
  <c r="AD7797" i="3" s="1"/>
  <c r="AD7798" i="3" s="1"/>
  <c r="AD7799" i="3" s="1"/>
  <c r="AD7800" i="3" s="1"/>
  <c r="AD7801" i="3" s="1"/>
  <c r="AD7802" i="3" s="1"/>
  <c r="AD7803" i="3" s="1"/>
  <c r="AD7804" i="3" s="1"/>
  <c r="AD7805" i="3" s="1"/>
  <c r="AD7806" i="3" s="1"/>
  <c r="AD7807" i="3" s="1"/>
  <c r="AD7808" i="3" s="1"/>
  <c r="AD7809" i="3" s="1"/>
  <c r="AD7810" i="3" s="1"/>
  <c r="AD7811" i="3" s="1"/>
  <c r="AD7812" i="3" s="1"/>
  <c r="AD7813" i="3" s="1"/>
  <c r="AD7814" i="3" s="1"/>
  <c r="AD7815" i="3" s="1"/>
  <c r="AD7816" i="3" s="1"/>
  <c r="AD7817" i="3" s="1"/>
  <c r="AD7818" i="3" s="1"/>
  <c r="AD7819" i="3" s="1"/>
  <c r="AD7820" i="3" s="1"/>
  <c r="AD7821" i="3" s="1"/>
  <c r="AD7822" i="3" s="1"/>
  <c r="AD7823" i="3" s="1"/>
  <c r="AD7824" i="3" s="1"/>
  <c r="BK259" i="2"/>
  <c r="J258" i="2"/>
  <c r="AT249" i="2"/>
  <c r="AQ249" i="2"/>
  <c r="E259" i="2"/>
  <c r="AH7794" i="3"/>
  <c r="AH7795" i="3" s="1"/>
  <c r="AH7796" i="3" s="1"/>
  <c r="AH7797" i="3" s="1"/>
  <c r="AH7798" i="3" s="1"/>
  <c r="AH7799" i="3" s="1"/>
  <c r="AH7800" i="3" s="1"/>
  <c r="AH7801" i="3" s="1"/>
  <c r="AH7802" i="3" s="1"/>
  <c r="AH7803" i="3" s="1"/>
  <c r="AH7804" i="3" s="1"/>
  <c r="AH7805" i="3" s="1"/>
  <c r="AH7806" i="3" s="1"/>
  <c r="AH7807" i="3" s="1"/>
  <c r="AH7808" i="3" s="1"/>
  <c r="AH7809" i="3" s="1"/>
  <c r="AH7810" i="3" s="1"/>
  <c r="AH7811" i="3" s="1"/>
  <c r="AH7812" i="3" s="1"/>
  <c r="AH7813" i="3" s="1"/>
  <c r="AH7814" i="3" s="1"/>
  <c r="AH7815" i="3" s="1"/>
  <c r="AH7816" i="3" s="1"/>
  <c r="AH7817" i="3" s="1"/>
  <c r="AH7818" i="3" s="1"/>
  <c r="AH7819" i="3" s="1"/>
  <c r="AH7820" i="3" s="1"/>
  <c r="AH7821" i="3" s="1"/>
  <c r="AH7822" i="3" s="1"/>
  <c r="AH7823" i="3" s="1"/>
  <c r="AH7824" i="3" s="1"/>
  <c r="D259" i="2"/>
  <c r="AF7794" i="3"/>
  <c r="AF7795" i="3" s="1"/>
  <c r="AF7796" i="3" s="1"/>
  <c r="AF7797" i="3" s="1"/>
  <c r="AF7798" i="3" s="1"/>
  <c r="AF7799" i="3" s="1"/>
  <c r="AF7800" i="3" s="1"/>
  <c r="AF7801" i="3" s="1"/>
  <c r="AF7802" i="3" s="1"/>
  <c r="AF7803" i="3" s="1"/>
  <c r="AF7804" i="3" s="1"/>
  <c r="AF7805" i="3" s="1"/>
  <c r="AF7806" i="3" s="1"/>
  <c r="AF7807" i="3" s="1"/>
  <c r="AF7808" i="3" s="1"/>
  <c r="AF7809" i="3" s="1"/>
  <c r="AF7810" i="3" s="1"/>
  <c r="AF7811" i="3" s="1"/>
  <c r="AF7812" i="3" s="1"/>
  <c r="AF7813" i="3" s="1"/>
  <c r="AF7814" i="3" s="1"/>
  <c r="AF7815" i="3" s="1"/>
  <c r="AF7816" i="3" s="1"/>
  <c r="AF7817" i="3" s="1"/>
  <c r="AF7818" i="3" s="1"/>
  <c r="AF7819" i="3" s="1"/>
  <c r="AF7820" i="3" s="1"/>
  <c r="AF7821" i="3" s="1"/>
  <c r="AF7822" i="3" s="1"/>
  <c r="AF7823" i="3" s="1"/>
  <c r="AF7824" i="3" s="1"/>
  <c r="BB248" i="2"/>
  <c r="AS249" i="2"/>
  <c r="AR249" i="2"/>
  <c r="BF248" i="2"/>
  <c r="AF256" i="2"/>
  <c r="AI255" i="2"/>
  <c r="AY250" i="2"/>
  <c r="BC250" i="2"/>
  <c r="AP250" i="2"/>
  <c r="AZ249" i="2"/>
  <c r="BA249" i="2" s="1"/>
  <c r="BH249" i="2" s="1"/>
  <c r="BD249" i="2"/>
  <c r="AX251" i="2"/>
  <c r="AW250" i="2"/>
  <c r="BE249" i="2" l="1"/>
  <c r="BI249" i="2" s="1"/>
  <c r="L259" i="2"/>
  <c r="BM260" i="2"/>
  <c r="AT250" i="2"/>
  <c r="AQ250" i="2"/>
  <c r="BL260" i="2"/>
  <c r="K259" i="2"/>
  <c r="G260" i="2"/>
  <c r="AL7825" i="3"/>
  <c r="AL7826" i="3" s="1"/>
  <c r="AL7827" i="3" s="1"/>
  <c r="AL7828" i="3" s="1"/>
  <c r="AL7829" i="3" s="1"/>
  <c r="AL7830" i="3" s="1"/>
  <c r="AL7831" i="3" s="1"/>
  <c r="AL7832" i="3" s="1"/>
  <c r="AL7833" i="3" s="1"/>
  <c r="AL7834" i="3" s="1"/>
  <c r="AL7835" i="3" s="1"/>
  <c r="AL7836" i="3" s="1"/>
  <c r="AL7837" i="3" s="1"/>
  <c r="AL7838" i="3" s="1"/>
  <c r="AL7839" i="3" s="1"/>
  <c r="AL7840" i="3" s="1"/>
  <c r="AL7841" i="3" s="1"/>
  <c r="AL7842" i="3" s="1"/>
  <c r="AL7843" i="3" s="1"/>
  <c r="AL7844" i="3" s="1"/>
  <c r="AL7845" i="3" s="1"/>
  <c r="AL7846" i="3" s="1"/>
  <c r="AL7847" i="3" s="1"/>
  <c r="AL7848" i="3" s="1"/>
  <c r="AL7849" i="3" s="1"/>
  <c r="AL7850" i="3" s="1"/>
  <c r="AL7851" i="3" s="1"/>
  <c r="AL7852" i="3" s="1"/>
  <c r="AL7853" i="3" s="1"/>
  <c r="AL7854" i="3" s="1"/>
  <c r="F260" i="2"/>
  <c r="AJ7825" i="3"/>
  <c r="AJ7826" i="3" s="1"/>
  <c r="AJ7827" i="3" s="1"/>
  <c r="AJ7828" i="3" s="1"/>
  <c r="AJ7829" i="3" s="1"/>
  <c r="AJ7830" i="3" s="1"/>
  <c r="AJ7831" i="3" s="1"/>
  <c r="AJ7832" i="3" s="1"/>
  <c r="AJ7833" i="3" s="1"/>
  <c r="AJ7834" i="3" s="1"/>
  <c r="AJ7835" i="3" s="1"/>
  <c r="AJ7836" i="3" s="1"/>
  <c r="AJ7837" i="3" s="1"/>
  <c r="AJ7838" i="3" s="1"/>
  <c r="AJ7839" i="3" s="1"/>
  <c r="AJ7840" i="3" s="1"/>
  <c r="AJ7841" i="3" s="1"/>
  <c r="AJ7842" i="3" s="1"/>
  <c r="AJ7843" i="3" s="1"/>
  <c r="AJ7844" i="3" s="1"/>
  <c r="AJ7845" i="3" s="1"/>
  <c r="AJ7846" i="3" s="1"/>
  <c r="AJ7847" i="3" s="1"/>
  <c r="AJ7848" i="3" s="1"/>
  <c r="AJ7849" i="3" s="1"/>
  <c r="AJ7850" i="3" s="1"/>
  <c r="AJ7851" i="3" s="1"/>
  <c r="AJ7852" i="3" s="1"/>
  <c r="AJ7853" i="3" s="1"/>
  <c r="AJ7854" i="3" s="1"/>
  <c r="E260" i="2"/>
  <c r="AH7825" i="3"/>
  <c r="AH7826" i="3" s="1"/>
  <c r="AH7827" i="3" s="1"/>
  <c r="AH7828" i="3" s="1"/>
  <c r="AH7829" i="3" s="1"/>
  <c r="AH7830" i="3" s="1"/>
  <c r="AH7831" i="3" s="1"/>
  <c r="AH7832" i="3" s="1"/>
  <c r="AH7833" i="3" s="1"/>
  <c r="AH7834" i="3" s="1"/>
  <c r="AH7835" i="3" s="1"/>
  <c r="AH7836" i="3" s="1"/>
  <c r="AH7837" i="3" s="1"/>
  <c r="AH7838" i="3" s="1"/>
  <c r="AH7839" i="3" s="1"/>
  <c r="AH7840" i="3" s="1"/>
  <c r="AH7841" i="3" s="1"/>
  <c r="AH7842" i="3" s="1"/>
  <c r="AH7843" i="3" s="1"/>
  <c r="AH7844" i="3" s="1"/>
  <c r="AH7845" i="3" s="1"/>
  <c r="AH7846" i="3" s="1"/>
  <c r="AH7847" i="3" s="1"/>
  <c r="AH7848" i="3" s="1"/>
  <c r="AH7849" i="3" s="1"/>
  <c r="AH7850" i="3" s="1"/>
  <c r="AH7851" i="3" s="1"/>
  <c r="AH7852" i="3" s="1"/>
  <c r="AH7853" i="3" s="1"/>
  <c r="AH7854" i="3" s="1"/>
  <c r="D260" i="2"/>
  <c r="AF7825" i="3"/>
  <c r="AF7826" i="3" s="1"/>
  <c r="AF7827" i="3" s="1"/>
  <c r="AF7828" i="3" s="1"/>
  <c r="AF7829" i="3" s="1"/>
  <c r="AF7830" i="3" s="1"/>
  <c r="AF7831" i="3" s="1"/>
  <c r="AF7832" i="3" s="1"/>
  <c r="AF7833" i="3" s="1"/>
  <c r="AF7834" i="3" s="1"/>
  <c r="AF7835" i="3" s="1"/>
  <c r="AF7836" i="3" s="1"/>
  <c r="AF7837" i="3" s="1"/>
  <c r="AF7838" i="3" s="1"/>
  <c r="AF7839" i="3" s="1"/>
  <c r="AF7840" i="3" s="1"/>
  <c r="AF7841" i="3" s="1"/>
  <c r="AF7842" i="3" s="1"/>
  <c r="AF7843" i="3" s="1"/>
  <c r="AF7844" i="3" s="1"/>
  <c r="AF7845" i="3" s="1"/>
  <c r="AF7846" i="3" s="1"/>
  <c r="AF7847" i="3" s="1"/>
  <c r="AF7848" i="3" s="1"/>
  <c r="AF7849" i="3" s="1"/>
  <c r="AF7850" i="3" s="1"/>
  <c r="AF7851" i="3" s="1"/>
  <c r="AF7852" i="3" s="1"/>
  <c r="AF7853" i="3" s="1"/>
  <c r="AF7854" i="3" s="1"/>
  <c r="BJ260" i="2"/>
  <c r="I259" i="2"/>
  <c r="J259" i="2"/>
  <c r="BK260" i="2"/>
  <c r="C260" i="2"/>
  <c r="AD7825" i="3"/>
  <c r="AD7826" i="3" s="1"/>
  <c r="AD7827" i="3" s="1"/>
  <c r="AD7828" i="3" s="1"/>
  <c r="AD7829" i="3" s="1"/>
  <c r="AD7830" i="3" s="1"/>
  <c r="AD7831" i="3" s="1"/>
  <c r="AD7832" i="3" s="1"/>
  <c r="AD7833" i="3" s="1"/>
  <c r="AD7834" i="3" s="1"/>
  <c r="AD7835" i="3" s="1"/>
  <c r="AD7836" i="3" s="1"/>
  <c r="AD7837" i="3" s="1"/>
  <c r="AD7838" i="3" s="1"/>
  <c r="AD7839" i="3" s="1"/>
  <c r="AD7840" i="3" s="1"/>
  <c r="AD7841" i="3" s="1"/>
  <c r="AD7842" i="3" s="1"/>
  <c r="AD7843" i="3" s="1"/>
  <c r="AD7844" i="3" s="1"/>
  <c r="AD7845" i="3" s="1"/>
  <c r="AD7846" i="3" s="1"/>
  <c r="AD7847" i="3" s="1"/>
  <c r="AD7848" i="3" s="1"/>
  <c r="AD7849" i="3" s="1"/>
  <c r="AD7850" i="3" s="1"/>
  <c r="AD7851" i="3" s="1"/>
  <c r="AD7852" i="3" s="1"/>
  <c r="AD7853" i="3" s="1"/>
  <c r="AD7854" i="3" s="1"/>
  <c r="BF249" i="2"/>
  <c r="AS250" i="2"/>
  <c r="AR250" i="2"/>
  <c r="BB249" i="2"/>
  <c r="AF257" i="2"/>
  <c r="AI256" i="2"/>
  <c r="AY251" i="2"/>
  <c r="BC251" i="2"/>
  <c r="AP251" i="2"/>
  <c r="AZ250" i="2"/>
  <c r="BA250" i="2" s="1"/>
  <c r="BH250" i="2" s="1"/>
  <c r="BD250" i="2"/>
  <c r="AX252" i="2"/>
  <c r="AW251" i="2"/>
  <c r="BE250" i="2" l="1"/>
  <c r="BI250" i="2" s="1"/>
  <c r="D261" i="2"/>
  <c r="AF7855" i="3"/>
  <c r="AF7856" i="3" s="1"/>
  <c r="AF7857" i="3" s="1"/>
  <c r="AF7858" i="3" s="1"/>
  <c r="AF7859" i="3" s="1"/>
  <c r="AF7860" i="3" s="1"/>
  <c r="AF7861" i="3" s="1"/>
  <c r="AF7862" i="3" s="1"/>
  <c r="AF7863" i="3" s="1"/>
  <c r="AF7864" i="3" s="1"/>
  <c r="AF7865" i="3" s="1"/>
  <c r="AF7866" i="3" s="1"/>
  <c r="AF7867" i="3" s="1"/>
  <c r="AF7868" i="3" s="1"/>
  <c r="AF7869" i="3" s="1"/>
  <c r="AF7870" i="3" s="1"/>
  <c r="AF7871" i="3" s="1"/>
  <c r="AF7872" i="3" s="1"/>
  <c r="AF7873" i="3" s="1"/>
  <c r="AF7874" i="3" s="1"/>
  <c r="AF7875" i="3" s="1"/>
  <c r="AF7876" i="3" s="1"/>
  <c r="AF7877" i="3" s="1"/>
  <c r="AF7878" i="3" s="1"/>
  <c r="AF7879" i="3" s="1"/>
  <c r="AF7880" i="3" s="1"/>
  <c r="AF7881" i="3" s="1"/>
  <c r="AF7882" i="3" s="1"/>
  <c r="AF7883" i="3" s="1"/>
  <c r="AF7884" i="3" s="1"/>
  <c r="AF7885" i="3" s="1"/>
  <c r="AT251" i="2"/>
  <c r="AQ251" i="2"/>
  <c r="C261" i="2"/>
  <c r="AD7855" i="3"/>
  <c r="AD7856" i="3" s="1"/>
  <c r="AD7857" i="3" s="1"/>
  <c r="AD7858" i="3" s="1"/>
  <c r="AD7859" i="3" s="1"/>
  <c r="AD7860" i="3" s="1"/>
  <c r="AD7861" i="3" s="1"/>
  <c r="AD7862" i="3" s="1"/>
  <c r="AD7863" i="3" s="1"/>
  <c r="AD7864" i="3" s="1"/>
  <c r="AD7865" i="3" s="1"/>
  <c r="AD7866" i="3" s="1"/>
  <c r="AD7867" i="3" s="1"/>
  <c r="AD7868" i="3" s="1"/>
  <c r="AD7869" i="3" s="1"/>
  <c r="AD7870" i="3" s="1"/>
  <c r="AD7871" i="3" s="1"/>
  <c r="AD7872" i="3" s="1"/>
  <c r="AD7873" i="3" s="1"/>
  <c r="AD7874" i="3" s="1"/>
  <c r="AD7875" i="3" s="1"/>
  <c r="AD7876" i="3" s="1"/>
  <c r="AD7877" i="3" s="1"/>
  <c r="AD7878" i="3" s="1"/>
  <c r="AD7879" i="3" s="1"/>
  <c r="AD7880" i="3" s="1"/>
  <c r="AD7881" i="3" s="1"/>
  <c r="AD7882" i="3" s="1"/>
  <c r="AD7883" i="3" s="1"/>
  <c r="AD7884" i="3" s="1"/>
  <c r="AD7885" i="3" s="1"/>
  <c r="F261" i="2"/>
  <c r="AJ7855" i="3"/>
  <c r="AJ7856" i="3" s="1"/>
  <c r="AJ7857" i="3" s="1"/>
  <c r="AJ7858" i="3" s="1"/>
  <c r="AJ7859" i="3" s="1"/>
  <c r="AJ7860" i="3" s="1"/>
  <c r="AJ7861" i="3" s="1"/>
  <c r="AJ7862" i="3" s="1"/>
  <c r="AJ7863" i="3" s="1"/>
  <c r="AJ7864" i="3" s="1"/>
  <c r="AJ7865" i="3" s="1"/>
  <c r="AJ7866" i="3" s="1"/>
  <c r="AJ7867" i="3" s="1"/>
  <c r="AJ7868" i="3" s="1"/>
  <c r="AJ7869" i="3" s="1"/>
  <c r="AJ7870" i="3" s="1"/>
  <c r="AJ7871" i="3" s="1"/>
  <c r="AJ7872" i="3" s="1"/>
  <c r="AJ7873" i="3" s="1"/>
  <c r="AJ7874" i="3" s="1"/>
  <c r="AJ7875" i="3" s="1"/>
  <c r="AJ7876" i="3" s="1"/>
  <c r="AJ7877" i="3" s="1"/>
  <c r="AJ7878" i="3" s="1"/>
  <c r="AJ7879" i="3" s="1"/>
  <c r="AJ7880" i="3" s="1"/>
  <c r="AJ7881" i="3" s="1"/>
  <c r="AJ7882" i="3" s="1"/>
  <c r="AJ7883" i="3" s="1"/>
  <c r="AJ7884" i="3" s="1"/>
  <c r="AJ7885" i="3" s="1"/>
  <c r="J260" i="2"/>
  <c r="BK261" i="2"/>
  <c r="BJ261" i="2"/>
  <c r="I260" i="2"/>
  <c r="G261" i="2"/>
  <c r="AL7855" i="3"/>
  <c r="AL7856" i="3" s="1"/>
  <c r="AL7857" i="3" s="1"/>
  <c r="AL7858" i="3" s="1"/>
  <c r="AL7859" i="3" s="1"/>
  <c r="AL7860" i="3" s="1"/>
  <c r="AL7861" i="3" s="1"/>
  <c r="AL7862" i="3" s="1"/>
  <c r="AL7863" i="3" s="1"/>
  <c r="AL7864" i="3" s="1"/>
  <c r="AL7865" i="3" s="1"/>
  <c r="AL7866" i="3" s="1"/>
  <c r="AL7867" i="3" s="1"/>
  <c r="AL7868" i="3" s="1"/>
  <c r="AL7869" i="3" s="1"/>
  <c r="AL7870" i="3" s="1"/>
  <c r="AL7871" i="3" s="1"/>
  <c r="AL7872" i="3" s="1"/>
  <c r="AL7873" i="3" s="1"/>
  <c r="AL7874" i="3" s="1"/>
  <c r="AL7875" i="3" s="1"/>
  <c r="AL7876" i="3" s="1"/>
  <c r="AL7877" i="3" s="1"/>
  <c r="AL7878" i="3" s="1"/>
  <c r="AL7879" i="3" s="1"/>
  <c r="AL7880" i="3" s="1"/>
  <c r="AL7881" i="3" s="1"/>
  <c r="AL7882" i="3" s="1"/>
  <c r="AL7883" i="3" s="1"/>
  <c r="AL7884" i="3" s="1"/>
  <c r="AL7885" i="3" s="1"/>
  <c r="BM261" i="2"/>
  <c r="L260" i="2"/>
  <c r="BL261" i="2"/>
  <c r="K260" i="2"/>
  <c r="E261" i="2"/>
  <c r="AH7855" i="3"/>
  <c r="AH7856" i="3" s="1"/>
  <c r="AH7857" i="3" s="1"/>
  <c r="AH7858" i="3" s="1"/>
  <c r="AH7859" i="3" s="1"/>
  <c r="AH7860" i="3" s="1"/>
  <c r="AH7861" i="3" s="1"/>
  <c r="AH7862" i="3" s="1"/>
  <c r="AH7863" i="3" s="1"/>
  <c r="AH7864" i="3" s="1"/>
  <c r="AH7865" i="3" s="1"/>
  <c r="AH7866" i="3" s="1"/>
  <c r="AH7867" i="3" s="1"/>
  <c r="AH7868" i="3" s="1"/>
  <c r="AH7869" i="3" s="1"/>
  <c r="AH7870" i="3" s="1"/>
  <c r="AH7871" i="3" s="1"/>
  <c r="AH7872" i="3" s="1"/>
  <c r="AH7873" i="3" s="1"/>
  <c r="AH7874" i="3" s="1"/>
  <c r="AH7875" i="3" s="1"/>
  <c r="AH7876" i="3" s="1"/>
  <c r="AH7877" i="3" s="1"/>
  <c r="AH7878" i="3" s="1"/>
  <c r="AH7879" i="3" s="1"/>
  <c r="AH7880" i="3" s="1"/>
  <c r="AH7881" i="3" s="1"/>
  <c r="AH7882" i="3" s="1"/>
  <c r="AH7883" i="3" s="1"/>
  <c r="AH7884" i="3" s="1"/>
  <c r="AH7885" i="3" s="1"/>
  <c r="BB250" i="2"/>
  <c r="AS251" i="2"/>
  <c r="AR251" i="2"/>
  <c r="BF250" i="2"/>
  <c r="AF258" i="2"/>
  <c r="AI257" i="2"/>
  <c r="AP252" i="2"/>
  <c r="AY252" i="2"/>
  <c r="BC252" i="2"/>
  <c r="AZ251" i="2"/>
  <c r="BA251" i="2" s="1"/>
  <c r="BH251" i="2" s="1"/>
  <c r="BD251" i="2"/>
  <c r="AX253" i="2"/>
  <c r="AW252" i="2"/>
  <c r="BE251" i="2" l="1"/>
  <c r="BI251" i="2" s="1"/>
  <c r="BK262" i="2"/>
  <c r="J261" i="2"/>
  <c r="AT252" i="2"/>
  <c r="AQ252" i="2"/>
  <c r="I261" i="2"/>
  <c r="BJ262" i="2"/>
  <c r="E262" i="2"/>
  <c r="AH7886" i="3"/>
  <c r="AH7887" i="3" s="1"/>
  <c r="AH7888" i="3" s="1"/>
  <c r="AH7889" i="3" s="1"/>
  <c r="AH7890" i="3" s="1"/>
  <c r="AH7891" i="3" s="1"/>
  <c r="AH7892" i="3" s="1"/>
  <c r="AH7893" i="3" s="1"/>
  <c r="AH7894" i="3" s="1"/>
  <c r="AH7895" i="3" s="1"/>
  <c r="AH7896" i="3" s="1"/>
  <c r="AH7897" i="3" s="1"/>
  <c r="AH7898" i="3" s="1"/>
  <c r="AH7899" i="3" s="1"/>
  <c r="AH7900" i="3" s="1"/>
  <c r="AH7901" i="3" s="1"/>
  <c r="AH7902" i="3" s="1"/>
  <c r="AH7903" i="3" s="1"/>
  <c r="AH7904" i="3" s="1"/>
  <c r="AH7905" i="3" s="1"/>
  <c r="AH7906" i="3" s="1"/>
  <c r="AH7907" i="3" s="1"/>
  <c r="AH7908" i="3" s="1"/>
  <c r="AH7909" i="3" s="1"/>
  <c r="AH7910" i="3" s="1"/>
  <c r="AH7911" i="3" s="1"/>
  <c r="AH7912" i="3" s="1"/>
  <c r="AH7913" i="3" s="1"/>
  <c r="AH7914" i="3" s="1"/>
  <c r="AH7915" i="3" s="1"/>
  <c r="AH7916" i="3" s="1"/>
  <c r="G262" i="2"/>
  <c r="AL7886" i="3"/>
  <c r="AL7887" i="3" s="1"/>
  <c r="AL7888" i="3" s="1"/>
  <c r="AL7889" i="3" s="1"/>
  <c r="AL7890" i="3" s="1"/>
  <c r="AL7891" i="3" s="1"/>
  <c r="AL7892" i="3" s="1"/>
  <c r="AL7893" i="3" s="1"/>
  <c r="AL7894" i="3" s="1"/>
  <c r="AL7895" i="3" s="1"/>
  <c r="AL7896" i="3" s="1"/>
  <c r="AL7897" i="3" s="1"/>
  <c r="AL7898" i="3" s="1"/>
  <c r="AL7899" i="3" s="1"/>
  <c r="AL7900" i="3" s="1"/>
  <c r="AL7901" i="3" s="1"/>
  <c r="AL7902" i="3" s="1"/>
  <c r="AL7903" i="3" s="1"/>
  <c r="AL7904" i="3" s="1"/>
  <c r="AL7905" i="3" s="1"/>
  <c r="AL7906" i="3" s="1"/>
  <c r="AL7907" i="3" s="1"/>
  <c r="AL7908" i="3" s="1"/>
  <c r="AL7909" i="3" s="1"/>
  <c r="AL7910" i="3" s="1"/>
  <c r="AL7911" i="3" s="1"/>
  <c r="AL7912" i="3" s="1"/>
  <c r="AL7913" i="3" s="1"/>
  <c r="AL7914" i="3" s="1"/>
  <c r="AL7915" i="3" s="1"/>
  <c r="AL7916" i="3" s="1"/>
  <c r="F262" i="2"/>
  <c r="AJ7886" i="3"/>
  <c r="AJ7887" i="3" s="1"/>
  <c r="AJ7888" i="3" s="1"/>
  <c r="AJ7889" i="3" s="1"/>
  <c r="AJ7890" i="3" s="1"/>
  <c r="AJ7891" i="3" s="1"/>
  <c r="AJ7892" i="3" s="1"/>
  <c r="AJ7893" i="3" s="1"/>
  <c r="AJ7894" i="3" s="1"/>
  <c r="AJ7895" i="3" s="1"/>
  <c r="AJ7896" i="3" s="1"/>
  <c r="AJ7897" i="3" s="1"/>
  <c r="AJ7898" i="3" s="1"/>
  <c r="AJ7899" i="3" s="1"/>
  <c r="AJ7900" i="3" s="1"/>
  <c r="AJ7901" i="3" s="1"/>
  <c r="AJ7902" i="3" s="1"/>
  <c r="AJ7903" i="3" s="1"/>
  <c r="AJ7904" i="3" s="1"/>
  <c r="AJ7905" i="3" s="1"/>
  <c r="AJ7906" i="3" s="1"/>
  <c r="AJ7907" i="3" s="1"/>
  <c r="AJ7908" i="3" s="1"/>
  <c r="AJ7909" i="3" s="1"/>
  <c r="AJ7910" i="3" s="1"/>
  <c r="AJ7911" i="3" s="1"/>
  <c r="AJ7912" i="3" s="1"/>
  <c r="AJ7913" i="3" s="1"/>
  <c r="AJ7914" i="3" s="1"/>
  <c r="AJ7915" i="3" s="1"/>
  <c r="AJ7916" i="3" s="1"/>
  <c r="D262" i="2"/>
  <c r="AF7886" i="3"/>
  <c r="AF7887" i="3" s="1"/>
  <c r="AF7888" i="3" s="1"/>
  <c r="AF7889" i="3" s="1"/>
  <c r="AF7890" i="3" s="1"/>
  <c r="AF7891" i="3" s="1"/>
  <c r="AF7892" i="3" s="1"/>
  <c r="AF7893" i="3" s="1"/>
  <c r="AF7894" i="3" s="1"/>
  <c r="AF7895" i="3" s="1"/>
  <c r="AF7896" i="3" s="1"/>
  <c r="AF7897" i="3" s="1"/>
  <c r="AF7898" i="3" s="1"/>
  <c r="AF7899" i="3" s="1"/>
  <c r="AF7900" i="3" s="1"/>
  <c r="AF7901" i="3" s="1"/>
  <c r="AF7902" i="3" s="1"/>
  <c r="AF7903" i="3" s="1"/>
  <c r="AF7904" i="3" s="1"/>
  <c r="AF7905" i="3" s="1"/>
  <c r="AF7906" i="3" s="1"/>
  <c r="AF7907" i="3" s="1"/>
  <c r="AF7908" i="3" s="1"/>
  <c r="AF7909" i="3" s="1"/>
  <c r="AF7910" i="3" s="1"/>
  <c r="AF7911" i="3" s="1"/>
  <c r="AF7912" i="3" s="1"/>
  <c r="AF7913" i="3" s="1"/>
  <c r="AF7914" i="3" s="1"/>
  <c r="AF7915" i="3" s="1"/>
  <c r="AF7916" i="3" s="1"/>
  <c r="C262" i="2"/>
  <c r="AD7886" i="3"/>
  <c r="AD7887" i="3" s="1"/>
  <c r="AD7888" i="3" s="1"/>
  <c r="AD7889" i="3" s="1"/>
  <c r="AD7890" i="3" s="1"/>
  <c r="AD7891" i="3" s="1"/>
  <c r="AD7892" i="3" s="1"/>
  <c r="AD7893" i="3" s="1"/>
  <c r="AD7894" i="3" s="1"/>
  <c r="AD7895" i="3" s="1"/>
  <c r="AD7896" i="3" s="1"/>
  <c r="AD7897" i="3" s="1"/>
  <c r="AD7898" i="3" s="1"/>
  <c r="AD7899" i="3" s="1"/>
  <c r="AD7900" i="3" s="1"/>
  <c r="AD7901" i="3" s="1"/>
  <c r="AD7902" i="3" s="1"/>
  <c r="AD7903" i="3" s="1"/>
  <c r="AD7904" i="3" s="1"/>
  <c r="AD7905" i="3" s="1"/>
  <c r="AD7906" i="3" s="1"/>
  <c r="AD7907" i="3" s="1"/>
  <c r="AD7908" i="3" s="1"/>
  <c r="AD7909" i="3" s="1"/>
  <c r="AD7910" i="3" s="1"/>
  <c r="AD7911" i="3" s="1"/>
  <c r="AD7912" i="3" s="1"/>
  <c r="AD7913" i="3" s="1"/>
  <c r="AD7914" i="3" s="1"/>
  <c r="AD7915" i="3" s="1"/>
  <c r="AD7916" i="3" s="1"/>
  <c r="BM262" i="2"/>
  <c r="L261" i="2"/>
  <c r="BL262" i="2"/>
  <c r="K261" i="2"/>
  <c r="BF251" i="2"/>
  <c r="AS252" i="2"/>
  <c r="AR252" i="2"/>
  <c r="BB251" i="2"/>
  <c r="AF259" i="2"/>
  <c r="AI258" i="2"/>
  <c r="AP253" i="2"/>
  <c r="AY253" i="2"/>
  <c r="BC253" i="2"/>
  <c r="AZ252" i="2"/>
  <c r="BA252" i="2" s="1"/>
  <c r="BH252" i="2" s="1"/>
  <c r="BD252" i="2"/>
  <c r="AX254" i="2"/>
  <c r="AW253" i="2"/>
  <c r="BE252" i="2" l="1"/>
  <c r="BI252" i="2" s="1"/>
  <c r="AT253" i="2"/>
  <c r="AQ253" i="2"/>
  <c r="C263" i="2"/>
  <c r="AD7917" i="3"/>
  <c r="AD7918" i="3" s="1"/>
  <c r="AD7919" i="3" s="1"/>
  <c r="AD7920" i="3" s="1"/>
  <c r="AD7921" i="3" s="1"/>
  <c r="AD7922" i="3" s="1"/>
  <c r="AD7923" i="3" s="1"/>
  <c r="AD7924" i="3" s="1"/>
  <c r="AD7925" i="3" s="1"/>
  <c r="AD7926" i="3" s="1"/>
  <c r="AD7927" i="3" s="1"/>
  <c r="AD7928" i="3" s="1"/>
  <c r="AD7929" i="3" s="1"/>
  <c r="AD7930" i="3" s="1"/>
  <c r="AD7931" i="3" s="1"/>
  <c r="AD7932" i="3" s="1"/>
  <c r="AD7933" i="3" s="1"/>
  <c r="AD7934" i="3" s="1"/>
  <c r="AD7935" i="3" s="1"/>
  <c r="AD7936" i="3" s="1"/>
  <c r="AD7937" i="3" s="1"/>
  <c r="AD7938" i="3" s="1"/>
  <c r="AD7939" i="3" s="1"/>
  <c r="AD7940" i="3" s="1"/>
  <c r="AD7941" i="3" s="1"/>
  <c r="AD7942" i="3" s="1"/>
  <c r="AD7943" i="3" s="1"/>
  <c r="AD7944" i="3" s="1"/>
  <c r="AD7945" i="3" s="1"/>
  <c r="AD7946" i="3" s="1"/>
  <c r="BK263" i="2"/>
  <c r="J262" i="2"/>
  <c r="BJ263" i="2"/>
  <c r="I262" i="2"/>
  <c r="BL263" i="2"/>
  <c r="K262" i="2"/>
  <c r="G263" i="2"/>
  <c r="AL7917" i="3"/>
  <c r="AL7918" i="3" s="1"/>
  <c r="AL7919" i="3" s="1"/>
  <c r="AL7920" i="3" s="1"/>
  <c r="AL7921" i="3" s="1"/>
  <c r="AL7922" i="3" s="1"/>
  <c r="AL7923" i="3" s="1"/>
  <c r="AL7924" i="3" s="1"/>
  <c r="AL7925" i="3" s="1"/>
  <c r="AL7926" i="3" s="1"/>
  <c r="AL7927" i="3" s="1"/>
  <c r="AL7928" i="3" s="1"/>
  <c r="AL7929" i="3" s="1"/>
  <c r="AL7930" i="3" s="1"/>
  <c r="AL7931" i="3" s="1"/>
  <c r="AL7932" i="3" s="1"/>
  <c r="AL7933" i="3" s="1"/>
  <c r="AL7934" i="3" s="1"/>
  <c r="AL7935" i="3" s="1"/>
  <c r="AL7936" i="3" s="1"/>
  <c r="AL7937" i="3" s="1"/>
  <c r="AL7938" i="3" s="1"/>
  <c r="AL7939" i="3" s="1"/>
  <c r="AL7940" i="3" s="1"/>
  <c r="AL7941" i="3" s="1"/>
  <c r="AL7942" i="3" s="1"/>
  <c r="AL7943" i="3" s="1"/>
  <c r="AL7944" i="3" s="1"/>
  <c r="AL7945" i="3" s="1"/>
  <c r="AL7946" i="3" s="1"/>
  <c r="E263" i="2"/>
  <c r="AH7917" i="3"/>
  <c r="AH7918" i="3" s="1"/>
  <c r="AH7919" i="3" s="1"/>
  <c r="AH7920" i="3" s="1"/>
  <c r="AH7921" i="3" s="1"/>
  <c r="AH7922" i="3" s="1"/>
  <c r="AH7923" i="3" s="1"/>
  <c r="AH7924" i="3" s="1"/>
  <c r="AH7925" i="3" s="1"/>
  <c r="AH7926" i="3" s="1"/>
  <c r="AH7927" i="3" s="1"/>
  <c r="AH7928" i="3" s="1"/>
  <c r="AH7929" i="3" s="1"/>
  <c r="AH7930" i="3" s="1"/>
  <c r="AH7931" i="3" s="1"/>
  <c r="AH7932" i="3" s="1"/>
  <c r="AH7933" i="3" s="1"/>
  <c r="AH7934" i="3" s="1"/>
  <c r="AH7935" i="3" s="1"/>
  <c r="AH7936" i="3" s="1"/>
  <c r="AH7937" i="3" s="1"/>
  <c r="AH7938" i="3" s="1"/>
  <c r="AH7939" i="3" s="1"/>
  <c r="AH7940" i="3" s="1"/>
  <c r="AH7941" i="3" s="1"/>
  <c r="AH7942" i="3" s="1"/>
  <c r="AH7943" i="3" s="1"/>
  <c r="AH7944" i="3" s="1"/>
  <c r="AH7945" i="3" s="1"/>
  <c r="AH7946" i="3" s="1"/>
  <c r="L262" i="2"/>
  <c r="BM263" i="2"/>
  <c r="D263" i="2"/>
  <c r="AF7917" i="3"/>
  <c r="AF7918" i="3" s="1"/>
  <c r="AF7919" i="3" s="1"/>
  <c r="AF7920" i="3" s="1"/>
  <c r="AF7921" i="3" s="1"/>
  <c r="AF7922" i="3" s="1"/>
  <c r="AF7923" i="3" s="1"/>
  <c r="AF7924" i="3" s="1"/>
  <c r="AF7925" i="3" s="1"/>
  <c r="AF7926" i="3" s="1"/>
  <c r="AF7927" i="3" s="1"/>
  <c r="AF7928" i="3" s="1"/>
  <c r="AF7929" i="3" s="1"/>
  <c r="AF7930" i="3" s="1"/>
  <c r="AF7931" i="3" s="1"/>
  <c r="AF7932" i="3" s="1"/>
  <c r="AF7933" i="3" s="1"/>
  <c r="AF7934" i="3" s="1"/>
  <c r="AF7935" i="3" s="1"/>
  <c r="AF7936" i="3" s="1"/>
  <c r="AF7937" i="3" s="1"/>
  <c r="AF7938" i="3" s="1"/>
  <c r="AF7939" i="3" s="1"/>
  <c r="AF7940" i="3" s="1"/>
  <c r="AF7941" i="3" s="1"/>
  <c r="AF7942" i="3" s="1"/>
  <c r="AF7943" i="3" s="1"/>
  <c r="AF7944" i="3" s="1"/>
  <c r="AF7945" i="3" s="1"/>
  <c r="AF7946" i="3" s="1"/>
  <c r="F263" i="2"/>
  <c r="AJ7917" i="3"/>
  <c r="AJ7918" i="3" s="1"/>
  <c r="AJ7919" i="3" s="1"/>
  <c r="AJ7920" i="3" s="1"/>
  <c r="AJ7921" i="3" s="1"/>
  <c r="AJ7922" i="3" s="1"/>
  <c r="AJ7923" i="3" s="1"/>
  <c r="AJ7924" i="3" s="1"/>
  <c r="AJ7925" i="3" s="1"/>
  <c r="AJ7926" i="3" s="1"/>
  <c r="AJ7927" i="3" s="1"/>
  <c r="AJ7928" i="3" s="1"/>
  <c r="AJ7929" i="3" s="1"/>
  <c r="AJ7930" i="3" s="1"/>
  <c r="AJ7931" i="3" s="1"/>
  <c r="AJ7932" i="3" s="1"/>
  <c r="AJ7933" i="3" s="1"/>
  <c r="AJ7934" i="3" s="1"/>
  <c r="AJ7935" i="3" s="1"/>
  <c r="AJ7936" i="3" s="1"/>
  <c r="AJ7937" i="3" s="1"/>
  <c r="AJ7938" i="3" s="1"/>
  <c r="AJ7939" i="3" s="1"/>
  <c r="AJ7940" i="3" s="1"/>
  <c r="AJ7941" i="3" s="1"/>
  <c r="AJ7942" i="3" s="1"/>
  <c r="AJ7943" i="3" s="1"/>
  <c r="AJ7944" i="3" s="1"/>
  <c r="AJ7945" i="3" s="1"/>
  <c r="AJ7946" i="3" s="1"/>
  <c r="BB252" i="2"/>
  <c r="AS253" i="2"/>
  <c r="AR253" i="2"/>
  <c r="BF252" i="2"/>
  <c r="AF260" i="2"/>
  <c r="AI259" i="2"/>
  <c r="AY254" i="2"/>
  <c r="BC254" i="2"/>
  <c r="AP254" i="2"/>
  <c r="AZ253" i="2"/>
  <c r="BA253" i="2" s="1"/>
  <c r="BH253" i="2" s="1"/>
  <c r="BD253" i="2"/>
  <c r="AX255" i="2"/>
  <c r="AW254" i="2"/>
  <c r="BE253" i="2" l="1"/>
  <c r="BI253" i="2" s="1"/>
  <c r="K263" i="2"/>
  <c r="BL264" i="2"/>
  <c r="I263" i="2"/>
  <c r="BJ264" i="2"/>
  <c r="AT254" i="2"/>
  <c r="AQ254" i="2"/>
  <c r="BK264" i="2"/>
  <c r="J263" i="2"/>
  <c r="E264" i="2"/>
  <c r="AH7947" i="3"/>
  <c r="AH7948" i="3" s="1"/>
  <c r="AH7949" i="3" s="1"/>
  <c r="AH7950" i="3" s="1"/>
  <c r="AH7951" i="3" s="1"/>
  <c r="AH7952" i="3" s="1"/>
  <c r="AH7953" i="3" s="1"/>
  <c r="AH7954" i="3" s="1"/>
  <c r="AH7955" i="3" s="1"/>
  <c r="AH7956" i="3" s="1"/>
  <c r="AH7957" i="3" s="1"/>
  <c r="AH7958" i="3" s="1"/>
  <c r="AH7959" i="3" s="1"/>
  <c r="AH7960" i="3" s="1"/>
  <c r="AH7961" i="3" s="1"/>
  <c r="AH7962" i="3" s="1"/>
  <c r="AH7963" i="3" s="1"/>
  <c r="AH7964" i="3" s="1"/>
  <c r="AH7965" i="3" s="1"/>
  <c r="AH7966" i="3" s="1"/>
  <c r="AH7967" i="3" s="1"/>
  <c r="AH7968" i="3" s="1"/>
  <c r="AH7969" i="3" s="1"/>
  <c r="AH7970" i="3" s="1"/>
  <c r="AH7971" i="3" s="1"/>
  <c r="AH7972" i="3" s="1"/>
  <c r="AH7973" i="3" s="1"/>
  <c r="AH7974" i="3" s="1"/>
  <c r="AH7975" i="3" s="1"/>
  <c r="AH7976" i="3" s="1"/>
  <c r="AH7977" i="3" s="1"/>
  <c r="D264" i="2"/>
  <c r="AF7947" i="3"/>
  <c r="AF7948" i="3" s="1"/>
  <c r="AF7949" i="3" s="1"/>
  <c r="AF7950" i="3" s="1"/>
  <c r="AF7951" i="3" s="1"/>
  <c r="AF7952" i="3" s="1"/>
  <c r="AF7953" i="3" s="1"/>
  <c r="AF7954" i="3" s="1"/>
  <c r="AF7955" i="3" s="1"/>
  <c r="AF7956" i="3" s="1"/>
  <c r="AF7957" i="3" s="1"/>
  <c r="AF7958" i="3" s="1"/>
  <c r="AF7959" i="3" s="1"/>
  <c r="AF7960" i="3" s="1"/>
  <c r="AF7961" i="3" s="1"/>
  <c r="AF7962" i="3" s="1"/>
  <c r="AF7963" i="3" s="1"/>
  <c r="AF7964" i="3" s="1"/>
  <c r="AF7965" i="3" s="1"/>
  <c r="AF7966" i="3" s="1"/>
  <c r="AF7967" i="3" s="1"/>
  <c r="AF7968" i="3" s="1"/>
  <c r="AF7969" i="3" s="1"/>
  <c r="AF7970" i="3" s="1"/>
  <c r="AF7971" i="3" s="1"/>
  <c r="AF7972" i="3" s="1"/>
  <c r="AF7973" i="3" s="1"/>
  <c r="AF7974" i="3" s="1"/>
  <c r="AF7975" i="3" s="1"/>
  <c r="AF7976" i="3" s="1"/>
  <c r="AF7977" i="3" s="1"/>
  <c r="BM264" i="2"/>
  <c r="L263" i="2"/>
  <c r="F264" i="2"/>
  <c r="AJ7947" i="3"/>
  <c r="AJ7948" i="3" s="1"/>
  <c r="AJ7949" i="3" s="1"/>
  <c r="AJ7950" i="3" s="1"/>
  <c r="AJ7951" i="3" s="1"/>
  <c r="AJ7952" i="3" s="1"/>
  <c r="AJ7953" i="3" s="1"/>
  <c r="AJ7954" i="3" s="1"/>
  <c r="AJ7955" i="3" s="1"/>
  <c r="AJ7956" i="3" s="1"/>
  <c r="AJ7957" i="3" s="1"/>
  <c r="AJ7958" i="3" s="1"/>
  <c r="AJ7959" i="3" s="1"/>
  <c r="AJ7960" i="3" s="1"/>
  <c r="AJ7961" i="3" s="1"/>
  <c r="AJ7962" i="3" s="1"/>
  <c r="AJ7963" i="3" s="1"/>
  <c r="AJ7964" i="3" s="1"/>
  <c r="AJ7965" i="3" s="1"/>
  <c r="AJ7966" i="3" s="1"/>
  <c r="AJ7967" i="3" s="1"/>
  <c r="AJ7968" i="3" s="1"/>
  <c r="AJ7969" i="3" s="1"/>
  <c r="AJ7970" i="3" s="1"/>
  <c r="AJ7971" i="3" s="1"/>
  <c r="AJ7972" i="3" s="1"/>
  <c r="AJ7973" i="3" s="1"/>
  <c r="AJ7974" i="3" s="1"/>
  <c r="AJ7975" i="3" s="1"/>
  <c r="AJ7976" i="3" s="1"/>
  <c r="AJ7977" i="3" s="1"/>
  <c r="C264" i="2"/>
  <c r="AD7947" i="3"/>
  <c r="AD7948" i="3" s="1"/>
  <c r="AD7949" i="3" s="1"/>
  <c r="AD7950" i="3" s="1"/>
  <c r="AD7951" i="3" s="1"/>
  <c r="AD7952" i="3" s="1"/>
  <c r="AD7953" i="3" s="1"/>
  <c r="AD7954" i="3" s="1"/>
  <c r="AD7955" i="3" s="1"/>
  <c r="AD7956" i="3" s="1"/>
  <c r="AD7957" i="3" s="1"/>
  <c r="AD7958" i="3" s="1"/>
  <c r="AD7959" i="3" s="1"/>
  <c r="AD7960" i="3" s="1"/>
  <c r="AD7961" i="3" s="1"/>
  <c r="AD7962" i="3" s="1"/>
  <c r="AD7963" i="3" s="1"/>
  <c r="AD7964" i="3" s="1"/>
  <c r="AD7965" i="3" s="1"/>
  <c r="AD7966" i="3" s="1"/>
  <c r="AD7967" i="3" s="1"/>
  <c r="AD7968" i="3" s="1"/>
  <c r="AD7969" i="3" s="1"/>
  <c r="AD7970" i="3" s="1"/>
  <c r="AD7971" i="3" s="1"/>
  <c r="AD7972" i="3" s="1"/>
  <c r="AD7973" i="3" s="1"/>
  <c r="AD7974" i="3" s="1"/>
  <c r="AD7975" i="3" s="1"/>
  <c r="AD7976" i="3" s="1"/>
  <c r="AD7977" i="3" s="1"/>
  <c r="G264" i="2"/>
  <c r="AL7947" i="3"/>
  <c r="AL7948" i="3" s="1"/>
  <c r="AL7949" i="3" s="1"/>
  <c r="AL7950" i="3" s="1"/>
  <c r="AL7951" i="3" s="1"/>
  <c r="AL7952" i="3" s="1"/>
  <c r="AL7953" i="3" s="1"/>
  <c r="AL7954" i="3" s="1"/>
  <c r="AL7955" i="3" s="1"/>
  <c r="AL7956" i="3" s="1"/>
  <c r="AL7957" i="3" s="1"/>
  <c r="AL7958" i="3" s="1"/>
  <c r="AL7959" i="3" s="1"/>
  <c r="AL7960" i="3" s="1"/>
  <c r="AL7961" i="3" s="1"/>
  <c r="AL7962" i="3" s="1"/>
  <c r="AL7963" i="3" s="1"/>
  <c r="AL7964" i="3" s="1"/>
  <c r="AL7965" i="3" s="1"/>
  <c r="AL7966" i="3" s="1"/>
  <c r="AL7967" i="3" s="1"/>
  <c r="AL7968" i="3" s="1"/>
  <c r="AL7969" i="3" s="1"/>
  <c r="AL7970" i="3" s="1"/>
  <c r="AL7971" i="3" s="1"/>
  <c r="AL7972" i="3" s="1"/>
  <c r="AL7973" i="3" s="1"/>
  <c r="AL7974" i="3" s="1"/>
  <c r="AL7975" i="3" s="1"/>
  <c r="AL7976" i="3" s="1"/>
  <c r="AL7977" i="3" s="1"/>
  <c r="BF253" i="2"/>
  <c r="AS254" i="2"/>
  <c r="AR254" i="2"/>
  <c r="BB253" i="2"/>
  <c r="AF261" i="2"/>
  <c r="AI260" i="2"/>
  <c r="BC255" i="2"/>
  <c r="AY255" i="2"/>
  <c r="AP255" i="2"/>
  <c r="AZ254" i="2"/>
  <c r="BA254" i="2" s="1"/>
  <c r="BH254" i="2" s="1"/>
  <c r="BD254" i="2"/>
  <c r="AX256" i="2"/>
  <c r="AW255" i="2"/>
  <c r="BE254" i="2" l="1"/>
  <c r="BI254" i="2" s="1"/>
  <c r="F265" i="2"/>
  <c r="AJ7978" i="3"/>
  <c r="AJ7979" i="3" s="1"/>
  <c r="AJ7980" i="3" s="1"/>
  <c r="AJ7981" i="3" s="1"/>
  <c r="AJ7982" i="3" s="1"/>
  <c r="AJ7983" i="3" s="1"/>
  <c r="AJ7984" i="3" s="1"/>
  <c r="AJ7985" i="3" s="1"/>
  <c r="AJ7986" i="3" s="1"/>
  <c r="AJ7987" i="3" s="1"/>
  <c r="AJ7988" i="3" s="1"/>
  <c r="AJ7989" i="3" s="1"/>
  <c r="AJ7990" i="3" s="1"/>
  <c r="AJ7991" i="3" s="1"/>
  <c r="AJ7992" i="3" s="1"/>
  <c r="AJ7993" i="3" s="1"/>
  <c r="AJ7994" i="3" s="1"/>
  <c r="AJ7995" i="3" s="1"/>
  <c r="AJ7996" i="3" s="1"/>
  <c r="AJ7997" i="3" s="1"/>
  <c r="AJ7998" i="3" s="1"/>
  <c r="AJ7999" i="3" s="1"/>
  <c r="AJ8000" i="3" s="1"/>
  <c r="AJ8001" i="3" s="1"/>
  <c r="AJ8002" i="3" s="1"/>
  <c r="AJ8003" i="3" s="1"/>
  <c r="AJ8004" i="3" s="1"/>
  <c r="AJ8005" i="3" s="1"/>
  <c r="AJ8006" i="3" s="1"/>
  <c r="AJ8007" i="3" s="1"/>
  <c r="BJ265" i="2"/>
  <c r="I264" i="2"/>
  <c r="AT255" i="2"/>
  <c r="AQ255" i="2"/>
  <c r="L264" i="2"/>
  <c r="BM265" i="2"/>
  <c r="E265" i="2"/>
  <c r="AH7978" i="3"/>
  <c r="AH7979" i="3" s="1"/>
  <c r="AH7980" i="3" s="1"/>
  <c r="AH7981" i="3" s="1"/>
  <c r="AH7982" i="3" s="1"/>
  <c r="AH7983" i="3" s="1"/>
  <c r="AH7984" i="3" s="1"/>
  <c r="AH7985" i="3" s="1"/>
  <c r="AH7986" i="3" s="1"/>
  <c r="AH7987" i="3" s="1"/>
  <c r="AH7988" i="3" s="1"/>
  <c r="AH7989" i="3" s="1"/>
  <c r="AH7990" i="3" s="1"/>
  <c r="AH7991" i="3" s="1"/>
  <c r="AH7992" i="3" s="1"/>
  <c r="AH7993" i="3" s="1"/>
  <c r="AH7994" i="3" s="1"/>
  <c r="AH7995" i="3" s="1"/>
  <c r="AH7996" i="3" s="1"/>
  <c r="AH7997" i="3" s="1"/>
  <c r="AH7998" i="3" s="1"/>
  <c r="AH7999" i="3" s="1"/>
  <c r="AH8000" i="3" s="1"/>
  <c r="AH8001" i="3" s="1"/>
  <c r="AH8002" i="3" s="1"/>
  <c r="AH8003" i="3" s="1"/>
  <c r="AH8004" i="3" s="1"/>
  <c r="AH8005" i="3" s="1"/>
  <c r="AH8006" i="3" s="1"/>
  <c r="AH8007" i="3" s="1"/>
  <c r="G265" i="2"/>
  <c r="AL7978" i="3"/>
  <c r="AL7979" i="3" s="1"/>
  <c r="AL7980" i="3" s="1"/>
  <c r="AL7981" i="3" s="1"/>
  <c r="AL7982" i="3" s="1"/>
  <c r="AL7983" i="3" s="1"/>
  <c r="AL7984" i="3" s="1"/>
  <c r="AL7985" i="3" s="1"/>
  <c r="AL7986" i="3" s="1"/>
  <c r="AL7987" i="3" s="1"/>
  <c r="AL7988" i="3" s="1"/>
  <c r="AL7989" i="3" s="1"/>
  <c r="AL7990" i="3" s="1"/>
  <c r="AL7991" i="3" s="1"/>
  <c r="AL7992" i="3" s="1"/>
  <c r="AL7993" i="3" s="1"/>
  <c r="AL7994" i="3" s="1"/>
  <c r="AL7995" i="3" s="1"/>
  <c r="AL7996" i="3" s="1"/>
  <c r="AL7997" i="3" s="1"/>
  <c r="AL7998" i="3" s="1"/>
  <c r="AL7999" i="3" s="1"/>
  <c r="AL8000" i="3" s="1"/>
  <c r="AL8001" i="3" s="1"/>
  <c r="AL8002" i="3" s="1"/>
  <c r="AL8003" i="3" s="1"/>
  <c r="AL8004" i="3" s="1"/>
  <c r="AL8005" i="3" s="1"/>
  <c r="AL8006" i="3" s="1"/>
  <c r="AL8007" i="3" s="1"/>
  <c r="BL265" i="2"/>
  <c r="K264" i="2"/>
  <c r="BK265" i="2"/>
  <c r="J264" i="2"/>
  <c r="C265" i="2"/>
  <c r="AD7978" i="3"/>
  <c r="AD7979" i="3" s="1"/>
  <c r="AD7980" i="3" s="1"/>
  <c r="AD7981" i="3" s="1"/>
  <c r="AD7982" i="3" s="1"/>
  <c r="AD7983" i="3" s="1"/>
  <c r="AD7984" i="3" s="1"/>
  <c r="AD7985" i="3" s="1"/>
  <c r="AD7986" i="3" s="1"/>
  <c r="AD7987" i="3" s="1"/>
  <c r="AD7988" i="3" s="1"/>
  <c r="AD7989" i="3" s="1"/>
  <c r="AD7990" i="3" s="1"/>
  <c r="AD7991" i="3" s="1"/>
  <c r="AD7992" i="3" s="1"/>
  <c r="AD7993" i="3" s="1"/>
  <c r="AD7994" i="3" s="1"/>
  <c r="AD7995" i="3" s="1"/>
  <c r="AD7996" i="3" s="1"/>
  <c r="AD7997" i="3" s="1"/>
  <c r="AD7998" i="3" s="1"/>
  <c r="AD7999" i="3" s="1"/>
  <c r="AD8000" i="3" s="1"/>
  <c r="AD8001" i="3" s="1"/>
  <c r="AD8002" i="3" s="1"/>
  <c r="AD8003" i="3" s="1"/>
  <c r="AD8004" i="3" s="1"/>
  <c r="AD8005" i="3" s="1"/>
  <c r="AD8006" i="3" s="1"/>
  <c r="AD8007" i="3" s="1"/>
  <c r="D265" i="2"/>
  <c r="AF7978" i="3"/>
  <c r="AF7979" i="3" s="1"/>
  <c r="AF7980" i="3" s="1"/>
  <c r="AF7981" i="3" s="1"/>
  <c r="AF7982" i="3" s="1"/>
  <c r="AF7983" i="3" s="1"/>
  <c r="AF7984" i="3" s="1"/>
  <c r="AF7985" i="3" s="1"/>
  <c r="AF7986" i="3" s="1"/>
  <c r="AF7987" i="3" s="1"/>
  <c r="AF7988" i="3" s="1"/>
  <c r="AF7989" i="3" s="1"/>
  <c r="AF7990" i="3" s="1"/>
  <c r="AF7991" i="3" s="1"/>
  <c r="AF7992" i="3" s="1"/>
  <c r="AF7993" i="3" s="1"/>
  <c r="AF7994" i="3" s="1"/>
  <c r="AF7995" i="3" s="1"/>
  <c r="AF7996" i="3" s="1"/>
  <c r="AF7997" i="3" s="1"/>
  <c r="AF7998" i="3" s="1"/>
  <c r="AF7999" i="3" s="1"/>
  <c r="AF8000" i="3" s="1"/>
  <c r="AF8001" i="3" s="1"/>
  <c r="AF8002" i="3" s="1"/>
  <c r="AF8003" i="3" s="1"/>
  <c r="AF8004" i="3" s="1"/>
  <c r="AF8005" i="3" s="1"/>
  <c r="AF8006" i="3" s="1"/>
  <c r="AF8007" i="3" s="1"/>
  <c r="BB254" i="2"/>
  <c r="AS255" i="2"/>
  <c r="AR255" i="2"/>
  <c r="BF254" i="2"/>
  <c r="AF262" i="2"/>
  <c r="AI261" i="2"/>
  <c r="AY256" i="2"/>
  <c r="BC256" i="2"/>
  <c r="AP256" i="2"/>
  <c r="AZ255" i="2"/>
  <c r="BA255" i="2" s="1"/>
  <c r="BH255" i="2" s="1"/>
  <c r="BD255" i="2"/>
  <c r="AX257" i="2"/>
  <c r="AW256" i="2"/>
  <c r="BE255" i="2" l="1"/>
  <c r="BI255" i="2" s="1"/>
  <c r="BM266" i="2"/>
  <c r="L265" i="2"/>
  <c r="AT256" i="2"/>
  <c r="AQ256" i="2"/>
  <c r="BK266" i="2"/>
  <c r="J265" i="2"/>
  <c r="C266" i="2"/>
  <c r="AD8008" i="3"/>
  <c r="AD8009" i="3" s="1"/>
  <c r="AD8010" i="3" s="1"/>
  <c r="AD8011" i="3" s="1"/>
  <c r="AD8012" i="3" s="1"/>
  <c r="AD8013" i="3" s="1"/>
  <c r="AD8014" i="3" s="1"/>
  <c r="AD8015" i="3" s="1"/>
  <c r="AD8016" i="3" s="1"/>
  <c r="AD8017" i="3" s="1"/>
  <c r="AD8018" i="3" s="1"/>
  <c r="AD8019" i="3" s="1"/>
  <c r="AD8020" i="3" s="1"/>
  <c r="AD8021" i="3" s="1"/>
  <c r="AD8022" i="3" s="1"/>
  <c r="AD8023" i="3" s="1"/>
  <c r="AD8024" i="3" s="1"/>
  <c r="AD8025" i="3" s="1"/>
  <c r="AD8026" i="3" s="1"/>
  <c r="AD8027" i="3" s="1"/>
  <c r="AD8028" i="3" s="1"/>
  <c r="AD8029" i="3" s="1"/>
  <c r="AD8030" i="3" s="1"/>
  <c r="AD8031" i="3" s="1"/>
  <c r="AD8032" i="3" s="1"/>
  <c r="AD8033" i="3" s="1"/>
  <c r="AD8034" i="3" s="1"/>
  <c r="AD8035" i="3" s="1"/>
  <c r="AD8036" i="3" s="1"/>
  <c r="AD8037" i="3" s="1"/>
  <c r="AD8038" i="3" s="1"/>
  <c r="E266" i="2"/>
  <c r="AH8008" i="3"/>
  <c r="AH8009" i="3" s="1"/>
  <c r="AH8010" i="3" s="1"/>
  <c r="AH8011" i="3" s="1"/>
  <c r="AH8012" i="3" s="1"/>
  <c r="AH8013" i="3" s="1"/>
  <c r="AH8014" i="3" s="1"/>
  <c r="AH8015" i="3" s="1"/>
  <c r="AH8016" i="3" s="1"/>
  <c r="AH8017" i="3" s="1"/>
  <c r="AH8018" i="3" s="1"/>
  <c r="AH8019" i="3" s="1"/>
  <c r="AH8020" i="3" s="1"/>
  <c r="AH8021" i="3" s="1"/>
  <c r="AH8022" i="3" s="1"/>
  <c r="AH8023" i="3" s="1"/>
  <c r="AH8024" i="3" s="1"/>
  <c r="AH8025" i="3" s="1"/>
  <c r="AH8026" i="3" s="1"/>
  <c r="AH8027" i="3" s="1"/>
  <c r="AH8028" i="3" s="1"/>
  <c r="AH8029" i="3" s="1"/>
  <c r="AH8030" i="3" s="1"/>
  <c r="AH8031" i="3" s="1"/>
  <c r="AH8032" i="3" s="1"/>
  <c r="AH8033" i="3" s="1"/>
  <c r="AH8034" i="3" s="1"/>
  <c r="AH8035" i="3" s="1"/>
  <c r="AH8036" i="3" s="1"/>
  <c r="AH8037" i="3" s="1"/>
  <c r="AH8038" i="3" s="1"/>
  <c r="BL266" i="2"/>
  <c r="K265" i="2"/>
  <c r="F266" i="2"/>
  <c r="AJ8008" i="3"/>
  <c r="AJ8009" i="3" s="1"/>
  <c r="AJ8010" i="3" s="1"/>
  <c r="AJ8011" i="3" s="1"/>
  <c r="AJ8012" i="3" s="1"/>
  <c r="AJ8013" i="3" s="1"/>
  <c r="AJ8014" i="3" s="1"/>
  <c r="AJ8015" i="3" s="1"/>
  <c r="AJ8016" i="3" s="1"/>
  <c r="AJ8017" i="3" s="1"/>
  <c r="AJ8018" i="3" s="1"/>
  <c r="AJ8019" i="3" s="1"/>
  <c r="AJ8020" i="3" s="1"/>
  <c r="AJ8021" i="3" s="1"/>
  <c r="AJ8022" i="3" s="1"/>
  <c r="AJ8023" i="3" s="1"/>
  <c r="AJ8024" i="3" s="1"/>
  <c r="AJ8025" i="3" s="1"/>
  <c r="AJ8026" i="3" s="1"/>
  <c r="AJ8027" i="3" s="1"/>
  <c r="AJ8028" i="3" s="1"/>
  <c r="AJ8029" i="3" s="1"/>
  <c r="AJ8030" i="3" s="1"/>
  <c r="AJ8031" i="3" s="1"/>
  <c r="AJ8032" i="3" s="1"/>
  <c r="AJ8033" i="3" s="1"/>
  <c r="AJ8034" i="3" s="1"/>
  <c r="AJ8035" i="3" s="1"/>
  <c r="AJ8036" i="3" s="1"/>
  <c r="AJ8037" i="3" s="1"/>
  <c r="AJ8038" i="3" s="1"/>
  <c r="BJ266" i="2"/>
  <c r="I265" i="2"/>
  <c r="D266" i="2"/>
  <c r="AF8008" i="3"/>
  <c r="AF8009" i="3" s="1"/>
  <c r="AF8010" i="3" s="1"/>
  <c r="AF8011" i="3" s="1"/>
  <c r="AF8012" i="3" s="1"/>
  <c r="AF8013" i="3" s="1"/>
  <c r="AF8014" i="3" s="1"/>
  <c r="AF8015" i="3" s="1"/>
  <c r="AF8016" i="3" s="1"/>
  <c r="AF8017" i="3" s="1"/>
  <c r="AF8018" i="3" s="1"/>
  <c r="AF8019" i="3" s="1"/>
  <c r="AF8020" i="3" s="1"/>
  <c r="AF8021" i="3" s="1"/>
  <c r="AF8022" i="3" s="1"/>
  <c r="AF8023" i="3" s="1"/>
  <c r="AF8024" i="3" s="1"/>
  <c r="AF8025" i="3" s="1"/>
  <c r="AF8026" i="3" s="1"/>
  <c r="AF8027" i="3" s="1"/>
  <c r="AF8028" i="3" s="1"/>
  <c r="AF8029" i="3" s="1"/>
  <c r="AF8030" i="3" s="1"/>
  <c r="AF8031" i="3" s="1"/>
  <c r="AF8032" i="3" s="1"/>
  <c r="AF8033" i="3" s="1"/>
  <c r="AF8034" i="3" s="1"/>
  <c r="AF8035" i="3" s="1"/>
  <c r="AF8036" i="3" s="1"/>
  <c r="AF8037" i="3" s="1"/>
  <c r="AF8038" i="3" s="1"/>
  <c r="G266" i="2"/>
  <c r="AL8008" i="3"/>
  <c r="AL8009" i="3" s="1"/>
  <c r="AL8010" i="3" s="1"/>
  <c r="AL8011" i="3" s="1"/>
  <c r="AL8012" i="3" s="1"/>
  <c r="AL8013" i="3" s="1"/>
  <c r="AL8014" i="3" s="1"/>
  <c r="AL8015" i="3" s="1"/>
  <c r="AL8016" i="3" s="1"/>
  <c r="AL8017" i="3" s="1"/>
  <c r="AL8018" i="3" s="1"/>
  <c r="AL8019" i="3" s="1"/>
  <c r="AL8020" i="3" s="1"/>
  <c r="AL8021" i="3" s="1"/>
  <c r="AL8022" i="3" s="1"/>
  <c r="AL8023" i="3" s="1"/>
  <c r="AL8024" i="3" s="1"/>
  <c r="AL8025" i="3" s="1"/>
  <c r="AL8026" i="3" s="1"/>
  <c r="AL8027" i="3" s="1"/>
  <c r="AL8028" i="3" s="1"/>
  <c r="AL8029" i="3" s="1"/>
  <c r="AL8030" i="3" s="1"/>
  <c r="AL8031" i="3" s="1"/>
  <c r="AL8032" i="3" s="1"/>
  <c r="AL8033" i="3" s="1"/>
  <c r="AL8034" i="3" s="1"/>
  <c r="AL8035" i="3" s="1"/>
  <c r="AL8036" i="3" s="1"/>
  <c r="AL8037" i="3" s="1"/>
  <c r="AL8038" i="3" s="1"/>
  <c r="BF255" i="2"/>
  <c r="BR44" i="2" s="1"/>
  <c r="BS44" i="2" s="1"/>
  <c r="BW44" i="2" s="1"/>
  <c r="AS256" i="2"/>
  <c r="AR256" i="2"/>
  <c r="BB255" i="2"/>
  <c r="BP44" i="2" s="1"/>
  <c r="BQ44" i="2" s="1"/>
  <c r="BV44" i="2" s="1"/>
  <c r="AF263" i="2"/>
  <c r="AI262" i="2"/>
  <c r="AY257" i="2"/>
  <c r="BC257" i="2"/>
  <c r="AP257" i="2"/>
  <c r="AZ256" i="2"/>
  <c r="BA256" i="2" s="1"/>
  <c r="BH256" i="2" s="1"/>
  <c r="BD256" i="2"/>
  <c r="AX258" i="2"/>
  <c r="AW257" i="2"/>
  <c r="BE256" i="2" l="1"/>
  <c r="BI256" i="2" s="1"/>
  <c r="F267" i="2"/>
  <c r="BT45" i="2" s="1"/>
  <c r="AJ8039" i="3"/>
  <c r="AJ8040" i="3" s="1"/>
  <c r="AJ8041" i="3" s="1"/>
  <c r="AJ8042" i="3" s="1"/>
  <c r="AJ8043" i="3" s="1"/>
  <c r="AJ8044" i="3" s="1"/>
  <c r="AJ8045" i="3" s="1"/>
  <c r="AJ8046" i="3" s="1"/>
  <c r="AJ8047" i="3" s="1"/>
  <c r="AJ8048" i="3" s="1"/>
  <c r="AJ8049" i="3" s="1"/>
  <c r="AJ8050" i="3" s="1"/>
  <c r="AJ8051" i="3" s="1"/>
  <c r="AJ8052" i="3" s="1"/>
  <c r="AJ8053" i="3" s="1"/>
  <c r="AJ8054" i="3" s="1"/>
  <c r="AJ8055" i="3" s="1"/>
  <c r="AJ8056" i="3" s="1"/>
  <c r="AJ8057" i="3" s="1"/>
  <c r="AJ8058" i="3" s="1"/>
  <c r="AJ8059" i="3" s="1"/>
  <c r="AJ8060" i="3" s="1"/>
  <c r="AJ8061" i="3" s="1"/>
  <c r="AJ8062" i="3" s="1"/>
  <c r="AJ8063" i="3" s="1"/>
  <c r="AJ8064" i="3" s="1"/>
  <c r="AJ8065" i="3" s="1"/>
  <c r="AJ8066" i="3" s="1"/>
  <c r="AJ8067" i="3" s="1"/>
  <c r="AJ8068" i="3" s="1"/>
  <c r="AJ8069" i="3" s="1"/>
  <c r="BK267" i="2"/>
  <c r="J266" i="2"/>
  <c r="D267" i="2"/>
  <c r="AF8039" i="3"/>
  <c r="AF8040" i="3" s="1"/>
  <c r="AF8041" i="3" s="1"/>
  <c r="AF8042" i="3" s="1"/>
  <c r="AF8043" i="3" s="1"/>
  <c r="AF8044" i="3" s="1"/>
  <c r="AF8045" i="3" s="1"/>
  <c r="AF8046" i="3" s="1"/>
  <c r="AF8047" i="3" s="1"/>
  <c r="AF8048" i="3" s="1"/>
  <c r="AF8049" i="3" s="1"/>
  <c r="AF8050" i="3" s="1"/>
  <c r="AF8051" i="3" s="1"/>
  <c r="AF8052" i="3" s="1"/>
  <c r="AF8053" i="3" s="1"/>
  <c r="AF8054" i="3" s="1"/>
  <c r="AF8055" i="3" s="1"/>
  <c r="AF8056" i="3" s="1"/>
  <c r="AF8057" i="3" s="1"/>
  <c r="AF8058" i="3" s="1"/>
  <c r="AF8059" i="3" s="1"/>
  <c r="AF8060" i="3" s="1"/>
  <c r="AF8061" i="3" s="1"/>
  <c r="AF8062" i="3" s="1"/>
  <c r="AF8063" i="3" s="1"/>
  <c r="AF8064" i="3" s="1"/>
  <c r="AF8065" i="3" s="1"/>
  <c r="AF8066" i="3" s="1"/>
  <c r="AF8067" i="3" s="1"/>
  <c r="AF8068" i="3" s="1"/>
  <c r="AF8069" i="3" s="1"/>
  <c r="I266" i="2"/>
  <c r="BJ267" i="2"/>
  <c r="L266" i="2"/>
  <c r="BM267" i="2"/>
  <c r="G267" i="2"/>
  <c r="AL8039" i="3"/>
  <c r="AL8040" i="3" s="1"/>
  <c r="AL8041" i="3" s="1"/>
  <c r="AL8042" i="3" s="1"/>
  <c r="AL8043" i="3" s="1"/>
  <c r="AL8044" i="3" s="1"/>
  <c r="AL8045" i="3" s="1"/>
  <c r="AL8046" i="3" s="1"/>
  <c r="AL8047" i="3" s="1"/>
  <c r="AL8048" i="3" s="1"/>
  <c r="AL8049" i="3" s="1"/>
  <c r="AL8050" i="3" s="1"/>
  <c r="AL8051" i="3" s="1"/>
  <c r="AL8052" i="3" s="1"/>
  <c r="AL8053" i="3" s="1"/>
  <c r="AL8054" i="3" s="1"/>
  <c r="AL8055" i="3" s="1"/>
  <c r="AL8056" i="3" s="1"/>
  <c r="AL8057" i="3" s="1"/>
  <c r="AL8058" i="3" s="1"/>
  <c r="AL8059" i="3" s="1"/>
  <c r="AL8060" i="3" s="1"/>
  <c r="AL8061" i="3" s="1"/>
  <c r="AL8062" i="3" s="1"/>
  <c r="AL8063" i="3" s="1"/>
  <c r="AL8064" i="3" s="1"/>
  <c r="AL8065" i="3" s="1"/>
  <c r="AL8066" i="3" s="1"/>
  <c r="AL8067" i="3" s="1"/>
  <c r="AL8068" i="3" s="1"/>
  <c r="AL8069" i="3" s="1"/>
  <c r="BL267" i="2"/>
  <c r="K266" i="2"/>
  <c r="E267" i="2"/>
  <c r="AH8039" i="3"/>
  <c r="AH8040" i="3" s="1"/>
  <c r="AH8041" i="3" s="1"/>
  <c r="AH8042" i="3" s="1"/>
  <c r="AH8043" i="3" s="1"/>
  <c r="AH8044" i="3" s="1"/>
  <c r="AH8045" i="3" s="1"/>
  <c r="AH8046" i="3" s="1"/>
  <c r="AH8047" i="3" s="1"/>
  <c r="AH8048" i="3" s="1"/>
  <c r="AH8049" i="3" s="1"/>
  <c r="AH8050" i="3" s="1"/>
  <c r="AH8051" i="3" s="1"/>
  <c r="AH8052" i="3" s="1"/>
  <c r="AH8053" i="3" s="1"/>
  <c r="AH8054" i="3" s="1"/>
  <c r="AH8055" i="3" s="1"/>
  <c r="AH8056" i="3" s="1"/>
  <c r="AH8057" i="3" s="1"/>
  <c r="AH8058" i="3" s="1"/>
  <c r="AH8059" i="3" s="1"/>
  <c r="AH8060" i="3" s="1"/>
  <c r="AH8061" i="3" s="1"/>
  <c r="AH8062" i="3" s="1"/>
  <c r="AH8063" i="3" s="1"/>
  <c r="AH8064" i="3" s="1"/>
  <c r="AH8065" i="3" s="1"/>
  <c r="AH8066" i="3" s="1"/>
  <c r="AH8067" i="3" s="1"/>
  <c r="AH8068" i="3" s="1"/>
  <c r="AH8069" i="3" s="1"/>
  <c r="AT257" i="2"/>
  <c r="AQ257" i="2"/>
  <c r="C267" i="2"/>
  <c r="AD8039" i="3"/>
  <c r="AD8040" i="3" s="1"/>
  <c r="AD8041" i="3" s="1"/>
  <c r="AD8042" i="3" s="1"/>
  <c r="AD8043" i="3" s="1"/>
  <c r="AD8044" i="3" s="1"/>
  <c r="AD8045" i="3" s="1"/>
  <c r="AD8046" i="3" s="1"/>
  <c r="AD8047" i="3" s="1"/>
  <c r="AD8048" i="3" s="1"/>
  <c r="AD8049" i="3" s="1"/>
  <c r="AD8050" i="3" s="1"/>
  <c r="AD8051" i="3" s="1"/>
  <c r="AD8052" i="3" s="1"/>
  <c r="AD8053" i="3" s="1"/>
  <c r="AD8054" i="3" s="1"/>
  <c r="AD8055" i="3" s="1"/>
  <c r="AD8056" i="3" s="1"/>
  <c r="AD8057" i="3" s="1"/>
  <c r="AD8058" i="3" s="1"/>
  <c r="AD8059" i="3" s="1"/>
  <c r="AD8060" i="3" s="1"/>
  <c r="AD8061" i="3" s="1"/>
  <c r="AD8062" i="3" s="1"/>
  <c r="AD8063" i="3" s="1"/>
  <c r="AD8064" i="3" s="1"/>
  <c r="AD8065" i="3" s="1"/>
  <c r="AD8066" i="3" s="1"/>
  <c r="AD8067" i="3" s="1"/>
  <c r="AD8068" i="3" s="1"/>
  <c r="AD8069" i="3" s="1"/>
  <c r="BB256" i="2"/>
  <c r="AS257" i="2"/>
  <c r="AR257" i="2"/>
  <c r="BF256" i="2"/>
  <c r="AF264" i="2"/>
  <c r="AI263" i="2"/>
  <c r="AY258" i="2"/>
  <c r="BC258" i="2"/>
  <c r="AP258" i="2"/>
  <c r="AZ257" i="2"/>
  <c r="BA257" i="2" s="1"/>
  <c r="BH257" i="2" s="1"/>
  <c r="BD257" i="2"/>
  <c r="AX259" i="2"/>
  <c r="AW258" i="2"/>
  <c r="BU45" i="2" l="1"/>
  <c r="BU46" i="2"/>
  <c r="BE257" i="2"/>
  <c r="BI257" i="2" s="1"/>
  <c r="F268" i="2"/>
  <c r="AJ8070" i="3"/>
  <c r="AJ8071" i="3" s="1"/>
  <c r="AJ8072" i="3" s="1"/>
  <c r="AJ8073" i="3" s="1"/>
  <c r="AJ8074" i="3" s="1"/>
  <c r="AJ8075" i="3" s="1"/>
  <c r="AJ8076" i="3" s="1"/>
  <c r="AJ8077" i="3" s="1"/>
  <c r="AJ8078" i="3" s="1"/>
  <c r="AJ8079" i="3" s="1"/>
  <c r="AJ8080" i="3" s="1"/>
  <c r="AJ8081" i="3" s="1"/>
  <c r="AJ8082" i="3" s="1"/>
  <c r="AJ8083" i="3" s="1"/>
  <c r="AJ8084" i="3" s="1"/>
  <c r="AJ8085" i="3" s="1"/>
  <c r="AJ8086" i="3" s="1"/>
  <c r="AJ8087" i="3" s="1"/>
  <c r="AJ8088" i="3" s="1"/>
  <c r="AJ8089" i="3" s="1"/>
  <c r="AJ8090" i="3" s="1"/>
  <c r="AJ8091" i="3" s="1"/>
  <c r="AJ8092" i="3" s="1"/>
  <c r="AJ8093" i="3" s="1"/>
  <c r="AJ8094" i="3" s="1"/>
  <c r="AJ8095" i="3" s="1"/>
  <c r="AJ8096" i="3" s="1"/>
  <c r="AJ8097" i="3" s="1"/>
  <c r="BK268" i="2"/>
  <c r="J267" i="2"/>
  <c r="L267" i="2"/>
  <c r="BM268" i="2"/>
  <c r="K267" i="2"/>
  <c r="BL268" i="2"/>
  <c r="C268" i="2"/>
  <c r="AD8070" i="3"/>
  <c r="AD8071" i="3" s="1"/>
  <c r="AD8072" i="3" s="1"/>
  <c r="AD8073" i="3" s="1"/>
  <c r="AD8074" i="3" s="1"/>
  <c r="AD8075" i="3" s="1"/>
  <c r="AD8076" i="3" s="1"/>
  <c r="AD8077" i="3" s="1"/>
  <c r="AD8078" i="3" s="1"/>
  <c r="AD8079" i="3" s="1"/>
  <c r="AD8080" i="3" s="1"/>
  <c r="AD8081" i="3" s="1"/>
  <c r="AD8082" i="3" s="1"/>
  <c r="AD8083" i="3" s="1"/>
  <c r="AD8084" i="3" s="1"/>
  <c r="AD8085" i="3" s="1"/>
  <c r="AD8086" i="3" s="1"/>
  <c r="AD8087" i="3" s="1"/>
  <c r="AD8088" i="3" s="1"/>
  <c r="AD8089" i="3" s="1"/>
  <c r="AD8090" i="3" s="1"/>
  <c r="AD8091" i="3" s="1"/>
  <c r="AD8092" i="3" s="1"/>
  <c r="AD8093" i="3" s="1"/>
  <c r="AD8094" i="3" s="1"/>
  <c r="AD8095" i="3" s="1"/>
  <c r="AD8096" i="3" s="1"/>
  <c r="AD8097" i="3" s="1"/>
  <c r="E268" i="2"/>
  <c r="AH8070" i="3"/>
  <c r="AH8071" i="3" s="1"/>
  <c r="AH8072" i="3" s="1"/>
  <c r="AH8073" i="3" s="1"/>
  <c r="AH8074" i="3" s="1"/>
  <c r="AH8075" i="3" s="1"/>
  <c r="AH8076" i="3" s="1"/>
  <c r="AH8077" i="3" s="1"/>
  <c r="AH8078" i="3" s="1"/>
  <c r="AH8079" i="3" s="1"/>
  <c r="AH8080" i="3" s="1"/>
  <c r="AH8081" i="3" s="1"/>
  <c r="AH8082" i="3" s="1"/>
  <c r="AH8083" i="3" s="1"/>
  <c r="AH8084" i="3" s="1"/>
  <c r="AH8085" i="3" s="1"/>
  <c r="AH8086" i="3" s="1"/>
  <c r="AH8087" i="3" s="1"/>
  <c r="AH8088" i="3" s="1"/>
  <c r="AH8089" i="3" s="1"/>
  <c r="AH8090" i="3" s="1"/>
  <c r="AH8091" i="3" s="1"/>
  <c r="AH8092" i="3" s="1"/>
  <c r="AH8093" i="3" s="1"/>
  <c r="AH8094" i="3" s="1"/>
  <c r="AH8095" i="3" s="1"/>
  <c r="AH8096" i="3" s="1"/>
  <c r="AH8097" i="3" s="1"/>
  <c r="AT258" i="2"/>
  <c r="AQ258" i="2"/>
  <c r="D268" i="2"/>
  <c r="AF8070" i="3"/>
  <c r="AF8071" i="3" s="1"/>
  <c r="AF8072" i="3" s="1"/>
  <c r="AF8073" i="3" s="1"/>
  <c r="AF8074" i="3" s="1"/>
  <c r="AF8075" i="3" s="1"/>
  <c r="AF8076" i="3" s="1"/>
  <c r="AF8077" i="3" s="1"/>
  <c r="AF8078" i="3" s="1"/>
  <c r="AF8079" i="3" s="1"/>
  <c r="AF8080" i="3" s="1"/>
  <c r="AF8081" i="3" s="1"/>
  <c r="AF8082" i="3" s="1"/>
  <c r="AF8083" i="3" s="1"/>
  <c r="AF8084" i="3" s="1"/>
  <c r="AF8085" i="3" s="1"/>
  <c r="AF8086" i="3" s="1"/>
  <c r="AF8087" i="3" s="1"/>
  <c r="AF8088" i="3" s="1"/>
  <c r="AF8089" i="3" s="1"/>
  <c r="AF8090" i="3" s="1"/>
  <c r="AF8091" i="3" s="1"/>
  <c r="AF8092" i="3" s="1"/>
  <c r="AF8093" i="3" s="1"/>
  <c r="AF8094" i="3" s="1"/>
  <c r="AF8095" i="3" s="1"/>
  <c r="AF8096" i="3" s="1"/>
  <c r="AF8097" i="3" s="1"/>
  <c r="I267" i="2"/>
  <c r="BJ268" i="2"/>
  <c r="G268" i="2"/>
  <c r="AL8070" i="3"/>
  <c r="AL8071" i="3" s="1"/>
  <c r="AL8072" i="3" s="1"/>
  <c r="AL8073" i="3" s="1"/>
  <c r="AL8074" i="3" s="1"/>
  <c r="AL8075" i="3" s="1"/>
  <c r="AL8076" i="3" s="1"/>
  <c r="AL8077" i="3" s="1"/>
  <c r="AL8078" i="3" s="1"/>
  <c r="AL8079" i="3" s="1"/>
  <c r="AL8080" i="3" s="1"/>
  <c r="AL8081" i="3" s="1"/>
  <c r="AL8082" i="3" s="1"/>
  <c r="AL8083" i="3" s="1"/>
  <c r="AL8084" i="3" s="1"/>
  <c r="AL8085" i="3" s="1"/>
  <c r="AL8086" i="3" s="1"/>
  <c r="AL8087" i="3" s="1"/>
  <c r="AL8088" i="3" s="1"/>
  <c r="AL8089" i="3" s="1"/>
  <c r="AL8090" i="3" s="1"/>
  <c r="AL8091" i="3" s="1"/>
  <c r="AL8092" i="3" s="1"/>
  <c r="AL8093" i="3" s="1"/>
  <c r="AL8094" i="3" s="1"/>
  <c r="AL8095" i="3" s="1"/>
  <c r="AL8096" i="3" s="1"/>
  <c r="AL8097" i="3" s="1"/>
  <c r="BF257" i="2"/>
  <c r="AS258" i="2"/>
  <c r="AR258" i="2"/>
  <c r="BB257" i="2"/>
  <c r="AF265" i="2"/>
  <c r="AI264" i="2"/>
  <c r="AY259" i="2"/>
  <c r="BC259" i="2"/>
  <c r="AP259" i="2"/>
  <c r="AZ258" i="2"/>
  <c r="BA258" i="2" s="1"/>
  <c r="BH258" i="2" s="1"/>
  <c r="BD258" i="2"/>
  <c r="AX260" i="2"/>
  <c r="AW259" i="2"/>
  <c r="BE258" i="2" l="1"/>
  <c r="BI258" i="2" s="1"/>
  <c r="AT259" i="2"/>
  <c r="AQ259" i="2"/>
  <c r="G269" i="2"/>
  <c r="AL8098" i="3"/>
  <c r="AL8099" i="3" s="1"/>
  <c r="AL8100" i="3" s="1"/>
  <c r="AL8101" i="3" s="1"/>
  <c r="AL8102" i="3" s="1"/>
  <c r="AL8103" i="3" s="1"/>
  <c r="AL8104" i="3" s="1"/>
  <c r="AL8105" i="3" s="1"/>
  <c r="AL8106" i="3" s="1"/>
  <c r="AL8107" i="3" s="1"/>
  <c r="AL8108" i="3" s="1"/>
  <c r="AL8109" i="3" s="1"/>
  <c r="AL8110" i="3" s="1"/>
  <c r="AL8111" i="3" s="1"/>
  <c r="AL8112" i="3" s="1"/>
  <c r="AL8113" i="3" s="1"/>
  <c r="AL8114" i="3" s="1"/>
  <c r="AL8115" i="3" s="1"/>
  <c r="AL8116" i="3" s="1"/>
  <c r="AL8117" i="3" s="1"/>
  <c r="AL8118" i="3" s="1"/>
  <c r="AL8119" i="3" s="1"/>
  <c r="AL8120" i="3" s="1"/>
  <c r="AL8121" i="3" s="1"/>
  <c r="AL8122" i="3" s="1"/>
  <c r="AL8123" i="3" s="1"/>
  <c r="AL8124" i="3" s="1"/>
  <c r="AL8125" i="3" s="1"/>
  <c r="AL8126" i="3" s="1"/>
  <c r="AL8127" i="3" s="1"/>
  <c r="AL8128" i="3" s="1"/>
  <c r="C269" i="2"/>
  <c r="AD8098" i="3"/>
  <c r="AD8099" i="3" s="1"/>
  <c r="AD8100" i="3" s="1"/>
  <c r="AD8101" i="3" s="1"/>
  <c r="AD8102" i="3" s="1"/>
  <c r="AD8103" i="3" s="1"/>
  <c r="AD8104" i="3" s="1"/>
  <c r="AD8105" i="3" s="1"/>
  <c r="AD8106" i="3" s="1"/>
  <c r="AD8107" i="3" s="1"/>
  <c r="AD8108" i="3" s="1"/>
  <c r="AD8109" i="3" s="1"/>
  <c r="AD8110" i="3" s="1"/>
  <c r="AD8111" i="3" s="1"/>
  <c r="AD8112" i="3" s="1"/>
  <c r="AD8113" i="3" s="1"/>
  <c r="AD8114" i="3" s="1"/>
  <c r="AD8115" i="3" s="1"/>
  <c r="AD8116" i="3" s="1"/>
  <c r="AD8117" i="3" s="1"/>
  <c r="AD8118" i="3" s="1"/>
  <c r="AD8119" i="3" s="1"/>
  <c r="AD8120" i="3" s="1"/>
  <c r="AD8121" i="3" s="1"/>
  <c r="AD8122" i="3" s="1"/>
  <c r="AD8123" i="3" s="1"/>
  <c r="AD8124" i="3" s="1"/>
  <c r="AD8125" i="3" s="1"/>
  <c r="AD8126" i="3" s="1"/>
  <c r="AD8127" i="3" s="1"/>
  <c r="AD8128" i="3" s="1"/>
  <c r="F269" i="2"/>
  <c r="AJ8098" i="3"/>
  <c r="AJ8099" i="3" s="1"/>
  <c r="AJ8100" i="3" s="1"/>
  <c r="AJ8101" i="3" s="1"/>
  <c r="AJ8102" i="3" s="1"/>
  <c r="AJ8103" i="3" s="1"/>
  <c r="AJ8104" i="3" s="1"/>
  <c r="AJ8105" i="3" s="1"/>
  <c r="AJ8106" i="3" s="1"/>
  <c r="AJ8107" i="3" s="1"/>
  <c r="AJ8108" i="3" s="1"/>
  <c r="AJ8109" i="3" s="1"/>
  <c r="AJ8110" i="3" s="1"/>
  <c r="AJ8111" i="3" s="1"/>
  <c r="AJ8112" i="3" s="1"/>
  <c r="AJ8113" i="3" s="1"/>
  <c r="AJ8114" i="3" s="1"/>
  <c r="AJ8115" i="3" s="1"/>
  <c r="AJ8116" i="3" s="1"/>
  <c r="AJ8117" i="3" s="1"/>
  <c r="AJ8118" i="3" s="1"/>
  <c r="AJ8119" i="3" s="1"/>
  <c r="AJ8120" i="3" s="1"/>
  <c r="AJ8121" i="3" s="1"/>
  <c r="AJ8122" i="3" s="1"/>
  <c r="AJ8123" i="3" s="1"/>
  <c r="AJ8124" i="3" s="1"/>
  <c r="AJ8125" i="3" s="1"/>
  <c r="AJ8126" i="3" s="1"/>
  <c r="AJ8127" i="3" s="1"/>
  <c r="AJ8128" i="3" s="1"/>
  <c r="BK269" i="2"/>
  <c r="J268" i="2"/>
  <c r="AF8098" i="3"/>
  <c r="AF8099" i="3" s="1"/>
  <c r="AF8100" i="3" s="1"/>
  <c r="AF8101" i="3" s="1"/>
  <c r="AF8102" i="3" s="1"/>
  <c r="AF8103" i="3" s="1"/>
  <c r="AF8104" i="3" s="1"/>
  <c r="AF8105" i="3" s="1"/>
  <c r="AF8106" i="3" s="1"/>
  <c r="AF8107" i="3" s="1"/>
  <c r="AF8108" i="3" s="1"/>
  <c r="AF8109" i="3" s="1"/>
  <c r="AF8110" i="3" s="1"/>
  <c r="AF8111" i="3" s="1"/>
  <c r="AF8112" i="3" s="1"/>
  <c r="AF8113" i="3" s="1"/>
  <c r="AF8114" i="3" s="1"/>
  <c r="AF8115" i="3" s="1"/>
  <c r="AF8116" i="3" s="1"/>
  <c r="AF8117" i="3" s="1"/>
  <c r="AF8118" i="3" s="1"/>
  <c r="AF8119" i="3" s="1"/>
  <c r="AF8120" i="3" s="1"/>
  <c r="AF8121" i="3" s="1"/>
  <c r="AF8122" i="3" s="1"/>
  <c r="AF8123" i="3" s="1"/>
  <c r="AF8124" i="3" s="1"/>
  <c r="AF8125" i="3" s="1"/>
  <c r="AF8126" i="3" s="1"/>
  <c r="AF8127" i="3" s="1"/>
  <c r="AF8128" i="3" s="1"/>
  <c r="D269" i="2"/>
  <c r="BJ269" i="2"/>
  <c r="I268" i="2"/>
  <c r="BL269" i="2"/>
  <c r="K268" i="2"/>
  <c r="L268" i="2"/>
  <c r="BM269" i="2"/>
  <c r="E269" i="2"/>
  <c r="AH8098" i="3"/>
  <c r="AH8099" i="3" s="1"/>
  <c r="AH8100" i="3" s="1"/>
  <c r="AH8101" i="3" s="1"/>
  <c r="AH8102" i="3" s="1"/>
  <c r="AH8103" i="3" s="1"/>
  <c r="AH8104" i="3" s="1"/>
  <c r="AH8105" i="3" s="1"/>
  <c r="AH8106" i="3" s="1"/>
  <c r="AH8107" i="3" s="1"/>
  <c r="AH8108" i="3" s="1"/>
  <c r="AH8109" i="3" s="1"/>
  <c r="AH8110" i="3" s="1"/>
  <c r="AH8111" i="3" s="1"/>
  <c r="AH8112" i="3" s="1"/>
  <c r="AH8113" i="3" s="1"/>
  <c r="AH8114" i="3" s="1"/>
  <c r="AH8115" i="3" s="1"/>
  <c r="AH8116" i="3" s="1"/>
  <c r="AH8117" i="3" s="1"/>
  <c r="AH8118" i="3" s="1"/>
  <c r="AH8119" i="3" s="1"/>
  <c r="AH8120" i="3" s="1"/>
  <c r="AH8121" i="3" s="1"/>
  <c r="AH8122" i="3" s="1"/>
  <c r="AH8123" i="3" s="1"/>
  <c r="AH8124" i="3" s="1"/>
  <c r="AH8125" i="3" s="1"/>
  <c r="AH8126" i="3" s="1"/>
  <c r="AH8127" i="3" s="1"/>
  <c r="AH8128" i="3" s="1"/>
  <c r="BB258" i="2"/>
  <c r="AS259" i="2"/>
  <c r="AR259" i="2"/>
  <c r="BF258" i="2"/>
  <c r="AF266" i="2"/>
  <c r="AI265" i="2"/>
  <c r="AY260" i="2"/>
  <c r="BC260" i="2"/>
  <c r="AP260" i="2"/>
  <c r="AZ259" i="2"/>
  <c r="BA259" i="2" s="1"/>
  <c r="BH259" i="2" s="1"/>
  <c r="BD259" i="2"/>
  <c r="AX261" i="2"/>
  <c r="AW260" i="2"/>
  <c r="BE259" i="2" l="1"/>
  <c r="BI259" i="2" s="1"/>
  <c r="G270" i="2"/>
  <c r="AL8129" i="3"/>
  <c r="AL8130" i="3" s="1"/>
  <c r="AL8131" i="3" s="1"/>
  <c r="AL8132" i="3" s="1"/>
  <c r="AL8133" i="3" s="1"/>
  <c r="AL8134" i="3" s="1"/>
  <c r="AL8135" i="3" s="1"/>
  <c r="AL8136" i="3" s="1"/>
  <c r="AL8137" i="3" s="1"/>
  <c r="AL8138" i="3" s="1"/>
  <c r="AL8139" i="3" s="1"/>
  <c r="AL8140" i="3" s="1"/>
  <c r="AL8141" i="3" s="1"/>
  <c r="AL8142" i="3" s="1"/>
  <c r="AL8143" i="3" s="1"/>
  <c r="AL8144" i="3" s="1"/>
  <c r="AL8145" i="3" s="1"/>
  <c r="AL8146" i="3" s="1"/>
  <c r="AL8147" i="3" s="1"/>
  <c r="AL8148" i="3" s="1"/>
  <c r="AL8149" i="3" s="1"/>
  <c r="AL8150" i="3" s="1"/>
  <c r="AL8151" i="3" s="1"/>
  <c r="AL8152" i="3" s="1"/>
  <c r="AL8153" i="3" s="1"/>
  <c r="AL8154" i="3" s="1"/>
  <c r="AL8155" i="3" s="1"/>
  <c r="AL8156" i="3" s="1"/>
  <c r="AL8157" i="3" s="1"/>
  <c r="AL8158" i="3" s="1"/>
  <c r="AT260" i="2"/>
  <c r="AQ260" i="2"/>
  <c r="BJ270" i="2"/>
  <c r="I269" i="2"/>
  <c r="E270" i="2"/>
  <c r="AH8129" i="3"/>
  <c r="AH8130" i="3" s="1"/>
  <c r="AH8131" i="3" s="1"/>
  <c r="AH8132" i="3" s="1"/>
  <c r="AH8133" i="3" s="1"/>
  <c r="AH8134" i="3" s="1"/>
  <c r="AH8135" i="3" s="1"/>
  <c r="AH8136" i="3" s="1"/>
  <c r="AH8137" i="3" s="1"/>
  <c r="AH8138" i="3" s="1"/>
  <c r="AH8139" i="3" s="1"/>
  <c r="AH8140" i="3" s="1"/>
  <c r="AH8141" i="3" s="1"/>
  <c r="AH8142" i="3" s="1"/>
  <c r="AH8143" i="3" s="1"/>
  <c r="AH8144" i="3" s="1"/>
  <c r="AH8145" i="3" s="1"/>
  <c r="AH8146" i="3" s="1"/>
  <c r="AH8147" i="3" s="1"/>
  <c r="AH8148" i="3" s="1"/>
  <c r="AH8149" i="3" s="1"/>
  <c r="AH8150" i="3" s="1"/>
  <c r="AH8151" i="3" s="1"/>
  <c r="AH8152" i="3" s="1"/>
  <c r="AH8153" i="3" s="1"/>
  <c r="AH8154" i="3" s="1"/>
  <c r="AH8155" i="3" s="1"/>
  <c r="AH8156" i="3" s="1"/>
  <c r="AH8157" i="3" s="1"/>
  <c r="AH8158" i="3" s="1"/>
  <c r="F270" i="2"/>
  <c r="AJ8129" i="3"/>
  <c r="AJ8130" i="3" s="1"/>
  <c r="AJ8131" i="3" s="1"/>
  <c r="AJ8132" i="3" s="1"/>
  <c r="AJ8133" i="3" s="1"/>
  <c r="AJ8134" i="3" s="1"/>
  <c r="AJ8135" i="3" s="1"/>
  <c r="AJ8136" i="3" s="1"/>
  <c r="AJ8137" i="3" s="1"/>
  <c r="AJ8138" i="3" s="1"/>
  <c r="AJ8139" i="3" s="1"/>
  <c r="AJ8140" i="3" s="1"/>
  <c r="AJ8141" i="3" s="1"/>
  <c r="AJ8142" i="3" s="1"/>
  <c r="AJ8143" i="3" s="1"/>
  <c r="AJ8144" i="3" s="1"/>
  <c r="AJ8145" i="3" s="1"/>
  <c r="AJ8146" i="3" s="1"/>
  <c r="AJ8147" i="3" s="1"/>
  <c r="AJ8148" i="3" s="1"/>
  <c r="AJ8149" i="3" s="1"/>
  <c r="AJ8150" i="3" s="1"/>
  <c r="AJ8151" i="3" s="1"/>
  <c r="AJ8152" i="3" s="1"/>
  <c r="AJ8153" i="3" s="1"/>
  <c r="AJ8154" i="3" s="1"/>
  <c r="AJ8155" i="3" s="1"/>
  <c r="AJ8156" i="3" s="1"/>
  <c r="AJ8157" i="3" s="1"/>
  <c r="AJ8158" i="3" s="1"/>
  <c r="C270" i="2"/>
  <c r="AD8129" i="3"/>
  <c r="AD8130" i="3" s="1"/>
  <c r="AD8131" i="3" s="1"/>
  <c r="AD8132" i="3" s="1"/>
  <c r="AD8133" i="3" s="1"/>
  <c r="AD8134" i="3" s="1"/>
  <c r="AD8135" i="3" s="1"/>
  <c r="AD8136" i="3" s="1"/>
  <c r="AD8137" i="3" s="1"/>
  <c r="AD8138" i="3" s="1"/>
  <c r="AD8139" i="3" s="1"/>
  <c r="AD8140" i="3" s="1"/>
  <c r="AD8141" i="3" s="1"/>
  <c r="AD8142" i="3" s="1"/>
  <c r="AD8143" i="3" s="1"/>
  <c r="AD8144" i="3" s="1"/>
  <c r="AD8145" i="3" s="1"/>
  <c r="AD8146" i="3" s="1"/>
  <c r="AD8147" i="3" s="1"/>
  <c r="AD8148" i="3" s="1"/>
  <c r="AD8149" i="3" s="1"/>
  <c r="AD8150" i="3" s="1"/>
  <c r="AD8151" i="3" s="1"/>
  <c r="AD8152" i="3" s="1"/>
  <c r="AD8153" i="3" s="1"/>
  <c r="AD8154" i="3" s="1"/>
  <c r="AD8155" i="3" s="1"/>
  <c r="AD8156" i="3" s="1"/>
  <c r="AD8157" i="3" s="1"/>
  <c r="AD8158" i="3" s="1"/>
  <c r="BL270" i="2"/>
  <c r="K269" i="2"/>
  <c r="BM270" i="2"/>
  <c r="L269" i="2"/>
  <c r="D270" i="2"/>
  <c r="AF8129" i="3"/>
  <c r="AF8130" i="3" s="1"/>
  <c r="AF8131" i="3" s="1"/>
  <c r="AF8132" i="3" s="1"/>
  <c r="AF8133" i="3" s="1"/>
  <c r="AF8134" i="3" s="1"/>
  <c r="AF8135" i="3" s="1"/>
  <c r="AF8136" i="3" s="1"/>
  <c r="AF8137" i="3" s="1"/>
  <c r="AF8138" i="3" s="1"/>
  <c r="AF8139" i="3" s="1"/>
  <c r="AF8140" i="3" s="1"/>
  <c r="AF8141" i="3" s="1"/>
  <c r="AF8142" i="3" s="1"/>
  <c r="AF8143" i="3" s="1"/>
  <c r="AF8144" i="3" s="1"/>
  <c r="AF8145" i="3" s="1"/>
  <c r="AF8146" i="3" s="1"/>
  <c r="AF8147" i="3" s="1"/>
  <c r="AF8148" i="3" s="1"/>
  <c r="AF8149" i="3" s="1"/>
  <c r="AF8150" i="3" s="1"/>
  <c r="AF8151" i="3" s="1"/>
  <c r="AF8152" i="3" s="1"/>
  <c r="AF8153" i="3" s="1"/>
  <c r="AF8154" i="3" s="1"/>
  <c r="AF8155" i="3" s="1"/>
  <c r="AF8156" i="3" s="1"/>
  <c r="AF8157" i="3" s="1"/>
  <c r="AF8158" i="3" s="1"/>
  <c r="J269" i="2"/>
  <c r="BK270" i="2"/>
  <c r="BF259" i="2"/>
  <c r="AS260" i="2"/>
  <c r="AR260" i="2"/>
  <c r="BB259" i="2"/>
  <c r="AF267" i="2"/>
  <c r="AI266" i="2"/>
  <c r="AY261" i="2"/>
  <c r="BC261" i="2"/>
  <c r="AP261" i="2"/>
  <c r="AZ260" i="2"/>
  <c r="BA260" i="2" s="1"/>
  <c r="BH260" i="2" s="1"/>
  <c r="BD260" i="2"/>
  <c r="AX262" i="2"/>
  <c r="AW261" i="2"/>
  <c r="BE260" i="2" l="1"/>
  <c r="BI260" i="2" s="1"/>
  <c r="BK271" i="2"/>
  <c r="J270" i="2"/>
  <c r="AJ8159" i="3"/>
  <c r="AJ8160" i="3" s="1"/>
  <c r="AJ8161" i="3" s="1"/>
  <c r="AJ8162" i="3" s="1"/>
  <c r="AJ8163" i="3" s="1"/>
  <c r="AJ8164" i="3" s="1"/>
  <c r="AJ8165" i="3" s="1"/>
  <c r="AJ8166" i="3" s="1"/>
  <c r="AJ8167" i="3" s="1"/>
  <c r="AJ8168" i="3" s="1"/>
  <c r="AJ8169" i="3" s="1"/>
  <c r="AJ8170" i="3" s="1"/>
  <c r="AJ8171" i="3" s="1"/>
  <c r="AJ8172" i="3" s="1"/>
  <c r="AJ8173" i="3" s="1"/>
  <c r="AJ8174" i="3" s="1"/>
  <c r="AJ8175" i="3" s="1"/>
  <c r="AJ8176" i="3" s="1"/>
  <c r="AJ8177" i="3" s="1"/>
  <c r="AJ8178" i="3" s="1"/>
  <c r="AJ8179" i="3" s="1"/>
  <c r="AJ8180" i="3" s="1"/>
  <c r="AJ8181" i="3" s="1"/>
  <c r="AJ8182" i="3" s="1"/>
  <c r="AJ8183" i="3" s="1"/>
  <c r="AJ8184" i="3" s="1"/>
  <c r="AJ8185" i="3" s="1"/>
  <c r="AJ8186" i="3" s="1"/>
  <c r="AJ8187" i="3" s="1"/>
  <c r="AJ8188" i="3" s="1"/>
  <c r="AJ8189" i="3" s="1"/>
  <c r="F271" i="2"/>
  <c r="E271" i="2"/>
  <c r="AH8159" i="3"/>
  <c r="AH8160" i="3" s="1"/>
  <c r="AH8161" i="3" s="1"/>
  <c r="AH8162" i="3" s="1"/>
  <c r="AH8163" i="3" s="1"/>
  <c r="AH8164" i="3" s="1"/>
  <c r="AH8165" i="3" s="1"/>
  <c r="AH8166" i="3" s="1"/>
  <c r="AH8167" i="3" s="1"/>
  <c r="AH8168" i="3" s="1"/>
  <c r="AH8169" i="3" s="1"/>
  <c r="AH8170" i="3" s="1"/>
  <c r="AH8171" i="3" s="1"/>
  <c r="AH8172" i="3" s="1"/>
  <c r="AH8173" i="3" s="1"/>
  <c r="AH8174" i="3" s="1"/>
  <c r="AH8175" i="3" s="1"/>
  <c r="AH8176" i="3" s="1"/>
  <c r="AH8177" i="3" s="1"/>
  <c r="AH8178" i="3" s="1"/>
  <c r="AH8179" i="3" s="1"/>
  <c r="AH8180" i="3" s="1"/>
  <c r="AH8181" i="3" s="1"/>
  <c r="AH8182" i="3" s="1"/>
  <c r="AH8183" i="3" s="1"/>
  <c r="AH8184" i="3" s="1"/>
  <c r="AH8185" i="3" s="1"/>
  <c r="AH8186" i="3" s="1"/>
  <c r="AH8187" i="3" s="1"/>
  <c r="AH8188" i="3" s="1"/>
  <c r="AH8189" i="3" s="1"/>
  <c r="BM271" i="2"/>
  <c r="L270" i="2"/>
  <c r="I270" i="2"/>
  <c r="BJ271" i="2"/>
  <c r="G271" i="2"/>
  <c r="AL8159" i="3"/>
  <c r="AL8160" i="3" s="1"/>
  <c r="AL8161" i="3" s="1"/>
  <c r="AL8162" i="3" s="1"/>
  <c r="AL8163" i="3" s="1"/>
  <c r="AL8164" i="3" s="1"/>
  <c r="AL8165" i="3" s="1"/>
  <c r="AL8166" i="3" s="1"/>
  <c r="AL8167" i="3" s="1"/>
  <c r="AL8168" i="3" s="1"/>
  <c r="AL8169" i="3" s="1"/>
  <c r="AL8170" i="3" s="1"/>
  <c r="AL8171" i="3" s="1"/>
  <c r="AL8172" i="3" s="1"/>
  <c r="AL8173" i="3" s="1"/>
  <c r="AL8174" i="3" s="1"/>
  <c r="AL8175" i="3" s="1"/>
  <c r="AL8176" i="3" s="1"/>
  <c r="AL8177" i="3" s="1"/>
  <c r="AL8178" i="3" s="1"/>
  <c r="AL8179" i="3" s="1"/>
  <c r="AL8180" i="3" s="1"/>
  <c r="AL8181" i="3" s="1"/>
  <c r="AL8182" i="3" s="1"/>
  <c r="AL8183" i="3" s="1"/>
  <c r="AL8184" i="3" s="1"/>
  <c r="AL8185" i="3" s="1"/>
  <c r="AL8186" i="3" s="1"/>
  <c r="AL8187" i="3" s="1"/>
  <c r="AL8188" i="3" s="1"/>
  <c r="AL8189" i="3" s="1"/>
  <c r="AT261" i="2"/>
  <c r="AQ261" i="2"/>
  <c r="D271" i="2"/>
  <c r="AF8159" i="3"/>
  <c r="AF8160" i="3" s="1"/>
  <c r="AF8161" i="3" s="1"/>
  <c r="AF8162" i="3" s="1"/>
  <c r="AF8163" i="3" s="1"/>
  <c r="AF8164" i="3" s="1"/>
  <c r="AF8165" i="3" s="1"/>
  <c r="AF8166" i="3" s="1"/>
  <c r="AF8167" i="3" s="1"/>
  <c r="AF8168" i="3" s="1"/>
  <c r="AF8169" i="3" s="1"/>
  <c r="AF8170" i="3" s="1"/>
  <c r="AF8171" i="3" s="1"/>
  <c r="AF8172" i="3" s="1"/>
  <c r="AF8173" i="3" s="1"/>
  <c r="AF8174" i="3" s="1"/>
  <c r="AF8175" i="3" s="1"/>
  <c r="AF8176" i="3" s="1"/>
  <c r="AF8177" i="3" s="1"/>
  <c r="AF8178" i="3" s="1"/>
  <c r="AF8179" i="3" s="1"/>
  <c r="AF8180" i="3" s="1"/>
  <c r="AF8181" i="3" s="1"/>
  <c r="AF8182" i="3" s="1"/>
  <c r="AF8183" i="3" s="1"/>
  <c r="AF8184" i="3" s="1"/>
  <c r="AF8185" i="3" s="1"/>
  <c r="AF8186" i="3" s="1"/>
  <c r="AF8187" i="3" s="1"/>
  <c r="AF8188" i="3" s="1"/>
  <c r="AF8189" i="3" s="1"/>
  <c r="K270" i="2"/>
  <c r="BL271" i="2"/>
  <c r="C271" i="2"/>
  <c r="AD8159" i="3"/>
  <c r="AD8160" i="3" s="1"/>
  <c r="AD8161" i="3" s="1"/>
  <c r="AD8162" i="3" s="1"/>
  <c r="AD8163" i="3" s="1"/>
  <c r="AD8164" i="3" s="1"/>
  <c r="AD8165" i="3" s="1"/>
  <c r="AD8166" i="3" s="1"/>
  <c r="AD8167" i="3" s="1"/>
  <c r="AD8168" i="3" s="1"/>
  <c r="AD8169" i="3" s="1"/>
  <c r="AD8170" i="3" s="1"/>
  <c r="AD8171" i="3" s="1"/>
  <c r="AD8172" i="3" s="1"/>
  <c r="AD8173" i="3" s="1"/>
  <c r="AD8174" i="3" s="1"/>
  <c r="AD8175" i="3" s="1"/>
  <c r="AD8176" i="3" s="1"/>
  <c r="AD8177" i="3" s="1"/>
  <c r="AD8178" i="3" s="1"/>
  <c r="AD8179" i="3" s="1"/>
  <c r="AD8180" i="3" s="1"/>
  <c r="AD8181" i="3" s="1"/>
  <c r="AD8182" i="3" s="1"/>
  <c r="AD8183" i="3" s="1"/>
  <c r="AD8184" i="3" s="1"/>
  <c r="AD8185" i="3" s="1"/>
  <c r="AD8186" i="3" s="1"/>
  <c r="AD8187" i="3" s="1"/>
  <c r="AD8188" i="3" s="1"/>
  <c r="AD8189" i="3" s="1"/>
  <c r="BB260" i="2"/>
  <c r="AS261" i="2"/>
  <c r="AR261" i="2"/>
  <c r="BF260" i="2"/>
  <c r="AF268" i="2"/>
  <c r="AI267" i="2"/>
  <c r="AY262" i="2"/>
  <c r="BC262" i="2"/>
  <c r="AP262" i="2"/>
  <c r="AZ261" i="2"/>
  <c r="BA261" i="2" s="1"/>
  <c r="BH261" i="2" s="1"/>
  <c r="BD261" i="2"/>
  <c r="AX263" i="2"/>
  <c r="AW262" i="2"/>
  <c r="BE261" i="2" l="1"/>
  <c r="BI261" i="2" s="1"/>
  <c r="J271" i="2"/>
  <c r="BK272" i="2"/>
  <c r="D272" i="2"/>
  <c r="AF8190" i="3"/>
  <c r="AF8191" i="3" s="1"/>
  <c r="AF8192" i="3" s="1"/>
  <c r="AF8193" i="3" s="1"/>
  <c r="AF8194" i="3" s="1"/>
  <c r="AF8195" i="3" s="1"/>
  <c r="AF8196" i="3" s="1"/>
  <c r="AF8197" i="3" s="1"/>
  <c r="AF8198" i="3" s="1"/>
  <c r="AF8199" i="3" s="1"/>
  <c r="AF8200" i="3" s="1"/>
  <c r="AF8201" i="3" s="1"/>
  <c r="AF8202" i="3" s="1"/>
  <c r="AF8203" i="3" s="1"/>
  <c r="AF8204" i="3" s="1"/>
  <c r="AF8205" i="3" s="1"/>
  <c r="AF8206" i="3" s="1"/>
  <c r="AF8207" i="3" s="1"/>
  <c r="AF8208" i="3" s="1"/>
  <c r="AF8209" i="3" s="1"/>
  <c r="AF8210" i="3" s="1"/>
  <c r="AF8211" i="3" s="1"/>
  <c r="AF8212" i="3" s="1"/>
  <c r="AF8213" i="3" s="1"/>
  <c r="AF8214" i="3" s="1"/>
  <c r="AF8215" i="3" s="1"/>
  <c r="AF8216" i="3" s="1"/>
  <c r="AF8217" i="3" s="1"/>
  <c r="AF8218" i="3" s="1"/>
  <c r="AF8219" i="3" s="1"/>
  <c r="AT262" i="2"/>
  <c r="AQ262" i="2"/>
  <c r="BL272" i="2"/>
  <c r="K271" i="2"/>
  <c r="E272" i="2"/>
  <c r="AH8190" i="3"/>
  <c r="AH8191" i="3" s="1"/>
  <c r="AH8192" i="3" s="1"/>
  <c r="AH8193" i="3" s="1"/>
  <c r="AH8194" i="3" s="1"/>
  <c r="AH8195" i="3" s="1"/>
  <c r="AH8196" i="3" s="1"/>
  <c r="AH8197" i="3" s="1"/>
  <c r="AH8198" i="3" s="1"/>
  <c r="AH8199" i="3" s="1"/>
  <c r="AH8200" i="3" s="1"/>
  <c r="AH8201" i="3" s="1"/>
  <c r="AH8202" i="3" s="1"/>
  <c r="AH8203" i="3" s="1"/>
  <c r="AH8204" i="3" s="1"/>
  <c r="AH8205" i="3" s="1"/>
  <c r="AH8206" i="3" s="1"/>
  <c r="AH8207" i="3" s="1"/>
  <c r="AH8208" i="3" s="1"/>
  <c r="AH8209" i="3" s="1"/>
  <c r="AH8210" i="3" s="1"/>
  <c r="AH8211" i="3" s="1"/>
  <c r="AH8212" i="3" s="1"/>
  <c r="AH8213" i="3" s="1"/>
  <c r="AH8214" i="3" s="1"/>
  <c r="AH8215" i="3" s="1"/>
  <c r="AH8216" i="3" s="1"/>
  <c r="AH8217" i="3" s="1"/>
  <c r="AH8218" i="3" s="1"/>
  <c r="AH8219" i="3" s="1"/>
  <c r="F272" i="2"/>
  <c r="AJ8190" i="3"/>
  <c r="AJ8191" i="3" s="1"/>
  <c r="AJ8192" i="3" s="1"/>
  <c r="AJ8193" i="3" s="1"/>
  <c r="AJ8194" i="3" s="1"/>
  <c r="AJ8195" i="3" s="1"/>
  <c r="AJ8196" i="3" s="1"/>
  <c r="AJ8197" i="3" s="1"/>
  <c r="AJ8198" i="3" s="1"/>
  <c r="AJ8199" i="3" s="1"/>
  <c r="AJ8200" i="3" s="1"/>
  <c r="AJ8201" i="3" s="1"/>
  <c r="AJ8202" i="3" s="1"/>
  <c r="AJ8203" i="3" s="1"/>
  <c r="AJ8204" i="3" s="1"/>
  <c r="AJ8205" i="3" s="1"/>
  <c r="AJ8206" i="3" s="1"/>
  <c r="AJ8207" i="3" s="1"/>
  <c r="AJ8208" i="3" s="1"/>
  <c r="AJ8209" i="3" s="1"/>
  <c r="AJ8210" i="3" s="1"/>
  <c r="AJ8211" i="3" s="1"/>
  <c r="AJ8212" i="3" s="1"/>
  <c r="AJ8213" i="3" s="1"/>
  <c r="AJ8214" i="3" s="1"/>
  <c r="AJ8215" i="3" s="1"/>
  <c r="AJ8216" i="3" s="1"/>
  <c r="AJ8217" i="3" s="1"/>
  <c r="AJ8218" i="3" s="1"/>
  <c r="AJ8219" i="3" s="1"/>
  <c r="BM272" i="2"/>
  <c r="L271" i="2"/>
  <c r="C272" i="2"/>
  <c r="AD8190" i="3"/>
  <c r="AD8191" i="3" s="1"/>
  <c r="AD8192" i="3" s="1"/>
  <c r="AD8193" i="3" s="1"/>
  <c r="AD8194" i="3" s="1"/>
  <c r="AD8195" i="3" s="1"/>
  <c r="AD8196" i="3" s="1"/>
  <c r="AD8197" i="3" s="1"/>
  <c r="AD8198" i="3" s="1"/>
  <c r="AD8199" i="3" s="1"/>
  <c r="AD8200" i="3" s="1"/>
  <c r="AD8201" i="3" s="1"/>
  <c r="AD8202" i="3" s="1"/>
  <c r="AD8203" i="3" s="1"/>
  <c r="AD8204" i="3" s="1"/>
  <c r="AD8205" i="3" s="1"/>
  <c r="AD8206" i="3" s="1"/>
  <c r="AD8207" i="3" s="1"/>
  <c r="AD8208" i="3" s="1"/>
  <c r="AD8209" i="3" s="1"/>
  <c r="AD8210" i="3" s="1"/>
  <c r="AD8211" i="3" s="1"/>
  <c r="AD8212" i="3" s="1"/>
  <c r="AD8213" i="3" s="1"/>
  <c r="AD8214" i="3" s="1"/>
  <c r="AD8215" i="3" s="1"/>
  <c r="AD8216" i="3" s="1"/>
  <c r="AD8217" i="3" s="1"/>
  <c r="AD8218" i="3" s="1"/>
  <c r="AD8219" i="3" s="1"/>
  <c r="I271" i="2"/>
  <c r="BJ272" i="2"/>
  <c r="G272" i="2"/>
  <c r="AL8190" i="3"/>
  <c r="AL8191" i="3" s="1"/>
  <c r="AL8192" i="3" s="1"/>
  <c r="AL8193" i="3" s="1"/>
  <c r="AL8194" i="3" s="1"/>
  <c r="AL8195" i="3" s="1"/>
  <c r="AL8196" i="3" s="1"/>
  <c r="AL8197" i="3" s="1"/>
  <c r="AL8198" i="3" s="1"/>
  <c r="AL8199" i="3" s="1"/>
  <c r="AL8200" i="3" s="1"/>
  <c r="AL8201" i="3" s="1"/>
  <c r="AL8202" i="3" s="1"/>
  <c r="AL8203" i="3" s="1"/>
  <c r="AL8204" i="3" s="1"/>
  <c r="AL8205" i="3" s="1"/>
  <c r="AL8206" i="3" s="1"/>
  <c r="AL8207" i="3" s="1"/>
  <c r="AL8208" i="3" s="1"/>
  <c r="AL8209" i="3" s="1"/>
  <c r="AL8210" i="3" s="1"/>
  <c r="AL8211" i="3" s="1"/>
  <c r="AL8212" i="3" s="1"/>
  <c r="AL8213" i="3" s="1"/>
  <c r="AL8214" i="3" s="1"/>
  <c r="AL8215" i="3" s="1"/>
  <c r="AL8216" i="3" s="1"/>
  <c r="AL8217" i="3" s="1"/>
  <c r="AL8218" i="3" s="1"/>
  <c r="AL8219" i="3" s="1"/>
  <c r="BF261" i="2"/>
  <c r="AS262" i="2"/>
  <c r="AR262" i="2"/>
  <c r="BB261" i="2"/>
  <c r="AF269" i="2"/>
  <c r="AI268" i="2"/>
  <c r="BC263" i="2"/>
  <c r="AY263" i="2"/>
  <c r="AP263" i="2"/>
  <c r="AZ262" i="2"/>
  <c r="BA262" i="2" s="1"/>
  <c r="BH262" i="2" s="1"/>
  <c r="BD262" i="2"/>
  <c r="AX264" i="2"/>
  <c r="AW263" i="2"/>
  <c r="BE262" i="2" l="1"/>
  <c r="BI262" i="2" s="1"/>
  <c r="I272" i="2"/>
  <c r="BJ273" i="2"/>
  <c r="C273" i="2"/>
  <c r="AD8220" i="3"/>
  <c r="AD8221" i="3" s="1"/>
  <c r="AD8222" i="3" s="1"/>
  <c r="AD8223" i="3" s="1"/>
  <c r="AD8224" i="3" s="1"/>
  <c r="AD8225" i="3" s="1"/>
  <c r="AD8226" i="3" s="1"/>
  <c r="AD8227" i="3" s="1"/>
  <c r="AD8228" i="3" s="1"/>
  <c r="AD8229" i="3" s="1"/>
  <c r="AD8230" i="3" s="1"/>
  <c r="AD8231" i="3" s="1"/>
  <c r="AD8232" i="3" s="1"/>
  <c r="AD8233" i="3" s="1"/>
  <c r="AD8234" i="3" s="1"/>
  <c r="AD8235" i="3" s="1"/>
  <c r="AD8236" i="3" s="1"/>
  <c r="AD8237" i="3" s="1"/>
  <c r="AD8238" i="3" s="1"/>
  <c r="AD8239" i="3" s="1"/>
  <c r="AD8240" i="3" s="1"/>
  <c r="AD8241" i="3" s="1"/>
  <c r="AD8242" i="3" s="1"/>
  <c r="AD8243" i="3" s="1"/>
  <c r="AD8244" i="3" s="1"/>
  <c r="AD8245" i="3" s="1"/>
  <c r="AD8246" i="3" s="1"/>
  <c r="AD8247" i="3" s="1"/>
  <c r="AD8248" i="3" s="1"/>
  <c r="AD8249" i="3" s="1"/>
  <c r="AD8250" i="3" s="1"/>
  <c r="AT263" i="2"/>
  <c r="AQ263" i="2"/>
  <c r="BK273" i="2"/>
  <c r="J272" i="2"/>
  <c r="D273" i="2"/>
  <c r="AF8220" i="3"/>
  <c r="AF8221" i="3" s="1"/>
  <c r="AF8222" i="3" s="1"/>
  <c r="AF8223" i="3" s="1"/>
  <c r="AF8224" i="3" s="1"/>
  <c r="AF8225" i="3" s="1"/>
  <c r="AF8226" i="3" s="1"/>
  <c r="AF8227" i="3" s="1"/>
  <c r="AF8228" i="3" s="1"/>
  <c r="AF8229" i="3" s="1"/>
  <c r="AF8230" i="3" s="1"/>
  <c r="AF8231" i="3" s="1"/>
  <c r="AF8232" i="3" s="1"/>
  <c r="AF8233" i="3" s="1"/>
  <c r="AF8234" i="3" s="1"/>
  <c r="AF8235" i="3" s="1"/>
  <c r="AF8236" i="3" s="1"/>
  <c r="AF8237" i="3" s="1"/>
  <c r="AF8238" i="3" s="1"/>
  <c r="AF8239" i="3" s="1"/>
  <c r="AF8240" i="3" s="1"/>
  <c r="AF8241" i="3" s="1"/>
  <c r="AF8242" i="3" s="1"/>
  <c r="AF8243" i="3" s="1"/>
  <c r="AF8244" i="3" s="1"/>
  <c r="AF8245" i="3" s="1"/>
  <c r="AF8246" i="3" s="1"/>
  <c r="AF8247" i="3" s="1"/>
  <c r="AF8248" i="3" s="1"/>
  <c r="AF8249" i="3" s="1"/>
  <c r="AF8250" i="3" s="1"/>
  <c r="E273" i="2"/>
  <c r="AH8220" i="3"/>
  <c r="AH8221" i="3" s="1"/>
  <c r="AH8222" i="3" s="1"/>
  <c r="AH8223" i="3" s="1"/>
  <c r="AH8224" i="3" s="1"/>
  <c r="AH8225" i="3" s="1"/>
  <c r="AH8226" i="3" s="1"/>
  <c r="AH8227" i="3" s="1"/>
  <c r="AH8228" i="3" s="1"/>
  <c r="AH8229" i="3" s="1"/>
  <c r="AH8230" i="3" s="1"/>
  <c r="AH8231" i="3" s="1"/>
  <c r="AH8232" i="3" s="1"/>
  <c r="AH8233" i="3" s="1"/>
  <c r="AH8234" i="3" s="1"/>
  <c r="AH8235" i="3" s="1"/>
  <c r="AH8236" i="3" s="1"/>
  <c r="AH8237" i="3" s="1"/>
  <c r="AH8238" i="3" s="1"/>
  <c r="AH8239" i="3" s="1"/>
  <c r="AH8240" i="3" s="1"/>
  <c r="AH8241" i="3" s="1"/>
  <c r="AH8242" i="3" s="1"/>
  <c r="AH8243" i="3" s="1"/>
  <c r="AH8244" i="3" s="1"/>
  <c r="AH8245" i="3" s="1"/>
  <c r="AH8246" i="3" s="1"/>
  <c r="AH8247" i="3" s="1"/>
  <c r="AH8248" i="3" s="1"/>
  <c r="AH8249" i="3" s="1"/>
  <c r="AH8250" i="3" s="1"/>
  <c r="G273" i="2"/>
  <c r="AL8220" i="3"/>
  <c r="AL8221" i="3" s="1"/>
  <c r="AL8222" i="3" s="1"/>
  <c r="AL8223" i="3" s="1"/>
  <c r="AL8224" i="3" s="1"/>
  <c r="AL8225" i="3" s="1"/>
  <c r="AL8226" i="3" s="1"/>
  <c r="AL8227" i="3" s="1"/>
  <c r="AL8228" i="3" s="1"/>
  <c r="AL8229" i="3" s="1"/>
  <c r="AL8230" i="3" s="1"/>
  <c r="AL8231" i="3" s="1"/>
  <c r="AL8232" i="3" s="1"/>
  <c r="AL8233" i="3" s="1"/>
  <c r="AL8234" i="3" s="1"/>
  <c r="AL8235" i="3" s="1"/>
  <c r="AL8236" i="3" s="1"/>
  <c r="AL8237" i="3" s="1"/>
  <c r="AL8238" i="3" s="1"/>
  <c r="AL8239" i="3" s="1"/>
  <c r="AL8240" i="3" s="1"/>
  <c r="AL8241" i="3" s="1"/>
  <c r="AL8242" i="3" s="1"/>
  <c r="AL8243" i="3" s="1"/>
  <c r="AL8244" i="3" s="1"/>
  <c r="AL8245" i="3" s="1"/>
  <c r="AL8246" i="3" s="1"/>
  <c r="AL8247" i="3" s="1"/>
  <c r="AL8248" i="3" s="1"/>
  <c r="AL8249" i="3" s="1"/>
  <c r="AL8250" i="3" s="1"/>
  <c r="BL273" i="2"/>
  <c r="K272" i="2"/>
  <c r="BM273" i="2"/>
  <c r="L272" i="2"/>
  <c r="F273" i="2"/>
  <c r="AJ8220" i="3"/>
  <c r="AJ8221" i="3" s="1"/>
  <c r="AJ8222" i="3" s="1"/>
  <c r="AJ8223" i="3" s="1"/>
  <c r="AJ8224" i="3" s="1"/>
  <c r="AJ8225" i="3" s="1"/>
  <c r="AJ8226" i="3" s="1"/>
  <c r="AJ8227" i="3" s="1"/>
  <c r="AJ8228" i="3" s="1"/>
  <c r="AJ8229" i="3" s="1"/>
  <c r="AJ8230" i="3" s="1"/>
  <c r="AJ8231" i="3" s="1"/>
  <c r="AJ8232" i="3" s="1"/>
  <c r="AJ8233" i="3" s="1"/>
  <c r="AJ8234" i="3" s="1"/>
  <c r="AJ8235" i="3" s="1"/>
  <c r="AJ8236" i="3" s="1"/>
  <c r="AJ8237" i="3" s="1"/>
  <c r="AJ8238" i="3" s="1"/>
  <c r="AJ8239" i="3" s="1"/>
  <c r="AJ8240" i="3" s="1"/>
  <c r="AJ8241" i="3" s="1"/>
  <c r="AJ8242" i="3" s="1"/>
  <c r="AJ8243" i="3" s="1"/>
  <c r="AJ8244" i="3" s="1"/>
  <c r="AJ8245" i="3" s="1"/>
  <c r="AJ8246" i="3" s="1"/>
  <c r="AJ8247" i="3" s="1"/>
  <c r="AJ8248" i="3" s="1"/>
  <c r="AJ8249" i="3" s="1"/>
  <c r="AJ8250" i="3" s="1"/>
  <c r="BB262" i="2"/>
  <c r="AS263" i="2"/>
  <c r="AR263" i="2"/>
  <c r="BF262" i="2"/>
  <c r="AF270" i="2"/>
  <c r="AI269" i="2"/>
  <c r="AY264" i="2"/>
  <c r="BC264" i="2"/>
  <c r="AP264" i="2"/>
  <c r="AZ263" i="2"/>
  <c r="BA263" i="2" s="1"/>
  <c r="BH263" i="2" s="1"/>
  <c r="BD263" i="2"/>
  <c r="AX265" i="2"/>
  <c r="AW264" i="2"/>
  <c r="BE263" i="2" l="1"/>
  <c r="BI263" i="2" s="1"/>
  <c r="G274" i="2"/>
  <c r="AL8251" i="3"/>
  <c r="AL8252" i="3" s="1"/>
  <c r="AL8253" i="3" s="1"/>
  <c r="AL8254" i="3" s="1"/>
  <c r="AL8255" i="3" s="1"/>
  <c r="AL8256" i="3" s="1"/>
  <c r="AL8257" i="3" s="1"/>
  <c r="AL8258" i="3" s="1"/>
  <c r="AL8259" i="3" s="1"/>
  <c r="AL8260" i="3" s="1"/>
  <c r="AL8261" i="3" s="1"/>
  <c r="AL8262" i="3" s="1"/>
  <c r="AL8263" i="3" s="1"/>
  <c r="AL8264" i="3" s="1"/>
  <c r="AL8265" i="3" s="1"/>
  <c r="AL8266" i="3" s="1"/>
  <c r="AL8267" i="3" s="1"/>
  <c r="AL8268" i="3" s="1"/>
  <c r="AL8269" i="3" s="1"/>
  <c r="AL8270" i="3" s="1"/>
  <c r="AL8271" i="3" s="1"/>
  <c r="AL8272" i="3" s="1"/>
  <c r="AL8273" i="3" s="1"/>
  <c r="AL8274" i="3" s="1"/>
  <c r="AL8275" i="3" s="1"/>
  <c r="AL8276" i="3" s="1"/>
  <c r="AL8277" i="3" s="1"/>
  <c r="AL8278" i="3" s="1"/>
  <c r="AL8279" i="3" s="1"/>
  <c r="AL8280" i="3" s="1"/>
  <c r="AL8281" i="3" s="1"/>
  <c r="I273" i="2"/>
  <c r="BJ274" i="2"/>
  <c r="AT264" i="2"/>
  <c r="AQ264" i="2"/>
  <c r="AD8251" i="3"/>
  <c r="AD8252" i="3" s="1"/>
  <c r="AD8253" i="3" s="1"/>
  <c r="AD8254" i="3" s="1"/>
  <c r="AD8255" i="3" s="1"/>
  <c r="AD8256" i="3" s="1"/>
  <c r="AD8257" i="3" s="1"/>
  <c r="AD8258" i="3" s="1"/>
  <c r="AD8259" i="3" s="1"/>
  <c r="AD8260" i="3" s="1"/>
  <c r="AD8261" i="3" s="1"/>
  <c r="AD8262" i="3" s="1"/>
  <c r="AD8263" i="3" s="1"/>
  <c r="AD8264" i="3" s="1"/>
  <c r="AD8265" i="3" s="1"/>
  <c r="AD8266" i="3" s="1"/>
  <c r="AD8267" i="3" s="1"/>
  <c r="AD8268" i="3" s="1"/>
  <c r="AD8269" i="3" s="1"/>
  <c r="AD8270" i="3" s="1"/>
  <c r="AD8271" i="3" s="1"/>
  <c r="AD8272" i="3" s="1"/>
  <c r="AD8273" i="3" s="1"/>
  <c r="AD8274" i="3" s="1"/>
  <c r="AD8275" i="3" s="1"/>
  <c r="AD8276" i="3" s="1"/>
  <c r="AD8277" i="3" s="1"/>
  <c r="AD8278" i="3" s="1"/>
  <c r="AD8279" i="3" s="1"/>
  <c r="AD8280" i="3" s="1"/>
  <c r="AD8281" i="3" s="1"/>
  <c r="C274" i="2"/>
  <c r="AF8251" i="3"/>
  <c r="AF8252" i="3" s="1"/>
  <c r="AF8253" i="3" s="1"/>
  <c r="AF8254" i="3" s="1"/>
  <c r="AF8255" i="3" s="1"/>
  <c r="AF8256" i="3" s="1"/>
  <c r="AF8257" i="3" s="1"/>
  <c r="AF8258" i="3" s="1"/>
  <c r="AF8259" i="3" s="1"/>
  <c r="AF8260" i="3" s="1"/>
  <c r="AF8261" i="3" s="1"/>
  <c r="AF8262" i="3" s="1"/>
  <c r="AF8263" i="3" s="1"/>
  <c r="AF8264" i="3" s="1"/>
  <c r="AF8265" i="3" s="1"/>
  <c r="AF8266" i="3" s="1"/>
  <c r="AF8267" i="3" s="1"/>
  <c r="AF8268" i="3" s="1"/>
  <c r="AF8269" i="3" s="1"/>
  <c r="AF8270" i="3" s="1"/>
  <c r="AF8271" i="3" s="1"/>
  <c r="AF8272" i="3" s="1"/>
  <c r="AF8273" i="3" s="1"/>
  <c r="AF8274" i="3" s="1"/>
  <c r="AF8275" i="3" s="1"/>
  <c r="AF8276" i="3" s="1"/>
  <c r="AF8277" i="3" s="1"/>
  <c r="AF8278" i="3" s="1"/>
  <c r="AF8279" i="3" s="1"/>
  <c r="AF8280" i="3" s="1"/>
  <c r="AF8281" i="3" s="1"/>
  <c r="D274" i="2"/>
  <c r="F274" i="2"/>
  <c r="AJ8251" i="3"/>
  <c r="AJ8252" i="3" s="1"/>
  <c r="AJ8253" i="3" s="1"/>
  <c r="AJ8254" i="3" s="1"/>
  <c r="AJ8255" i="3" s="1"/>
  <c r="AJ8256" i="3" s="1"/>
  <c r="AJ8257" i="3" s="1"/>
  <c r="AJ8258" i="3" s="1"/>
  <c r="AJ8259" i="3" s="1"/>
  <c r="AJ8260" i="3" s="1"/>
  <c r="AJ8261" i="3" s="1"/>
  <c r="AJ8262" i="3" s="1"/>
  <c r="AJ8263" i="3" s="1"/>
  <c r="AJ8264" i="3" s="1"/>
  <c r="AJ8265" i="3" s="1"/>
  <c r="AJ8266" i="3" s="1"/>
  <c r="AJ8267" i="3" s="1"/>
  <c r="AJ8268" i="3" s="1"/>
  <c r="AJ8269" i="3" s="1"/>
  <c r="AJ8270" i="3" s="1"/>
  <c r="AJ8271" i="3" s="1"/>
  <c r="AJ8272" i="3" s="1"/>
  <c r="AJ8273" i="3" s="1"/>
  <c r="AJ8274" i="3" s="1"/>
  <c r="AJ8275" i="3" s="1"/>
  <c r="AJ8276" i="3" s="1"/>
  <c r="AJ8277" i="3" s="1"/>
  <c r="AJ8278" i="3" s="1"/>
  <c r="AJ8279" i="3" s="1"/>
  <c r="AJ8280" i="3" s="1"/>
  <c r="AJ8281" i="3" s="1"/>
  <c r="BK274" i="2"/>
  <c r="J273" i="2"/>
  <c r="BL274" i="2"/>
  <c r="K273" i="2"/>
  <c r="L273" i="2"/>
  <c r="BM274" i="2"/>
  <c r="E274" i="2"/>
  <c r="AH8251" i="3"/>
  <c r="AH8252" i="3" s="1"/>
  <c r="AH8253" i="3" s="1"/>
  <c r="AH8254" i="3" s="1"/>
  <c r="AH8255" i="3" s="1"/>
  <c r="AH8256" i="3" s="1"/>
  <c r="AH8257" i="3" s="1"/>
  <c r="AH8258" i="3" s="1"/>
  <c r="AH8259" i="3" s="1"/>
  <c r="AH8260" i="3" s="1"/>
  <c r="AH8261" i="3" s="1"/>
  <c r="AH8262" i="3" s="1"/>
  <c r="AH8263" i="3" s="1"/>
  <c r="AH8264" i="3" s="1"/>
  <c r="AH8265" i="3" s="1"/>
  <c r="AH8266" i="3" s="1"/>
  <c r="AH8267" i="3" s="1"/>
  <c r="AH8268" i="3" s="1"/>
  <c r="AH8269" i="3" s="1"/>
  <c r="AH8270" i="3" s="1"/>
  <c r="AH8271" i="3" s="1"/>
  <c r="AH8272" i="3" s="1"/>
  <c r="AH8273" i="3" s="1"/>
  <c r="AH8274" i="3" s="1"/>
  <c r="AH8275" i="3" s="1"/>
  <c r="AH8276" i="3" s="1"/>
  <c r="AH8277" i="3" s="1"/>
  <c r="AH8278" i="3" s="1"/>
  <c r="AH8279" i="3" s="1"/>
  <c r="AH8280" i="3" s="1"/>
  <c r="AH8281" i="3" s="1"/>
  <c r="BF263" i="2"/>
  <c r="AS264" i="2"/>
  <c r="AR264" i="2"/>
  <c r="BB263" i="2"/>
  <c r="AF271" i="2"/>
  <c r="AI270" i="2"/>
  <c r="AP265" i="2"/>
  <c r="BC265" i="2"/>
  <c r="AY265" i="2"/>
  <c r="AZ264" i="2"/>
  <c r="BA264" i="2" s="1"/>
  <c r="BH264" i="2" s="1"/>
  <c r="BD264" i="2"/>
  <c r="AX266" i="2"/>
  <c r="AW265" i="2"/>
  <c r="BE264" i="2" l="1"/>
  <c r="BI264" i="2" s="1"/>
  <c r="BL275" i="2"/>
  <c r="BL3" i="2" s="1"/>
  <c r="BT11" i="2" s="1"/>
  <c r="K274" i="2"/>
  <c r="G275" i="2"/>
  <c r="AL8282" i="3"/>
  <c r="AL8283" i="3" s="1"/>
  <c r="AL8284" i="3" s="1"/>
  <c r="AL8285" i="3" s="1"/>
  <c r="AL8286" i="3" s="1"/>
  <c r="AL8287" i="3" s="1"/>
  <c r="AL8288" i="3" s="1"/>
  <c r="AL8289" i="3" s="1"/>
  <c r="AL8290" i="3" s="1"/>
  <c r="AL8291" i="3" s="1"/>
  <c r="AL8292" i="3" s="1"/>
  <c r="AL8293" i="3" s="1"/>
  <c r="AL8294" i="3" s="1"/>
  <c r="AL8295" i="3" s="1"/>
  <c r="AL8296" i="3" s="1"/>
  <c r="AL8297" i="3" s="1"/>
  <c r="AL8298" i="3" s="1"/>
  <c r="AL8299" i="3" s="1"/>
  <c r="AL8300" i="3" s="1"/>
  <c r="AL8301" i="3" s="1"/>
  <c r="AL8302" i="3" s="1"/>
  <c r="AL8303" i="3" s="1"/>
  <c r="AL8304" i="3" s="1"/>
  <c r="AL8305" i="3" s="1"/>
  <c r="AL8306" i="3" s="1"/>
  <c r="AL8307" i="3" s="1"/>
  <c r="AT265" i="2"/>
  <c r="AQ265" i="2"/>
  <c r="C275" i="2"/>
  <c r="AD8282" i="3"/>
  <c r="AD8283" i="3" s="1"/>
  <c r="AD8284" i="3" s="1"/>
  <c r="AD8285" i="3" s="1"/>
  <c r="AD8286" i="3" s="1"/>
  <c r="AD8287" i="3" s="1"/>
  <c r="AD8288" i="3" s="1"/>
  <c r="AD8289" i="3" s="1"/>
  <c r="AD8290" i="3" s="1"/>
  <c r="AD8291" i="3" s="1"/>
  <c r="AD8292" i="3" s="1"/>
  <c r="AD8293" i="3" s="1"/>
  <c r="AD8294" i="3" s="1"/>
  <c r="AD8295" i="3" s="1"/>
  <c r="AD8296" i="3" s="1"/>
  <c r="AD8297" i="3" s="1"/>
  <c r="AD8298" i="3" s="1"/>
  <c r="AD8299" i="3" s="1"/>
  <c r="AD8300" i="3" s="1"/>
  <c r="AD8301" i="3" s="1"/>
  <c r="AD8302" i="3" s="1"/>
  <c r="AD8303" i="3" s="1"/>
  <c r="AD8304" i="3" s="1"/>
  <c r="AD8305" i="3" s="1"/>
  <c r="AD8306" i="3" s="1"/>
  <c r="AD8307" i="3" s="1"/>
  <c r="BJ275" i="2"/>
  <c r="BJ3" i="2" s="1"/>
  <c r="BR11" i="2" s="1"/>
  <c r="I274" i="2"/>
  <c r="J274" i="2"/>
  <c r="BK275" i="2"/>
  <c r="BK3" i="2" s="1"/>
  <c r="BS11" i="2" s="1"/>
  <c r="D275" i="2"/>
  <c r="AF8282" i="3"/>
  <c r="AF8283" i="3" s="1"/>
  <c r="AF8284" i="3" s="1"/>
  <c r="AF8285" i="3" s="1"/>
  <c r="AF8286" i="3" s="1"/>
  <c r="AF8287" i="3" s="1"/>
  <c r="AF8288" i="3" s="1"/>
  <c r="AF8289" i="3" s="1"/>
  <c r="AF8290" i="3" s="1"/>
  <c r="AF8291" i="3" s="1"/>
  <c r="AF8292" i="3" s="1"/>
  <c r="AF8293" i="3" s="1"/>
  <c r="AF8294" i="3" s="1"/>
  <c r="AF8295" i="3" s="1"/>
  <c r="AF8296" i="3" s="1"/>
  <c r="AF8297" i="3" s="1"/>
  <c r="AF8298" i="3" s="1"/>
  <c r="AF8299" i="3" s="1"/>
  <c r="AF8300" i="3" s="1"/>
  <c r="AF8301" i="3" s="1"/>
  <c r="AF8302" i="3" s="1"/>
  <c r="AF8303" i="3" s="1"/>
  <c r="AF8304" i="3" s="1"/>
  <c r="AF8305" i="3" s="1"/>
  <c r="AF8306" i="3" s="1"/>
  <c r="AF8307" i="3" s="1"/>
  <c r="BM275" i="2"/>
  <c r="BM3" i="2" s="1"/>
  <c r="BU11" i="2" s="1"/>
  <c r="L274" i="2"/>
  <c r="E275" i="2"/>
  <c r="AH8282" i="3"/>
  <c r="AH8283" i="3" s="1"/>
  <c r="AH8284" i="3" s="1"/>
  <c r="AH8285" i="3" s="1"/>
  <c r="AH8286" i="3" s="1"/>
  <c r="AH8287" i="3" s="1"/>
  <c r="AH8288" i="3" s="1"/>
  <c r="AH8289" i="3" s="1"/>
  <c r="AH8290" i="3" s="1"/>
  <c r="AH8291" i="3" s="1"/>
  <c r="AH8292" i="3" s="1"/>
  <c r="AH8293" i="3" s="1"/>
  <c r="AH8294" i="3" s="1"/>
  <c r="AH8295" i="3" s="1"/>
  <c r="AH8296" i="3" s="1"/>
  <c r="AH8297" i="3" s="1"/>
  <c r="AH8298" i="3" s="1"/>
  <c r="AH8299" i="3" s="1"/>
  <c r="AH8300" i="3" s="1"/>
  <c r="AH8301" i="3" s="1"/>
  <c r="AH8302" i="3" s="1"/>
  <c r="AH8303" i="3" s="1"/>
  <c r="AH8304" i="3" s="1"/>
  <c r="AH8305" i="3" s="1"/>
  <c r="AH8306" i="3" s="1"/>
  <c r="AH8307" i="3" s="1"/>
  <c r="F275" i="2"/>
  <c r="AJ8282" i="3"/>
  <c r="AJ8283" i="3" s="1"/>
  <c r="AJ8284" i="3" s="1"/>
  <c r="AJ8285" i="3" s="1"/>
  <c r="AJ8286" i="3" s="1"/>
  <c r="AJ8287" i="3" s="1"/>
  <c r="AJ8288" i="3" s="1"/>
  <c r="AJ8289" i="3" s="1"/>
  <c r="AJ8290" i="3" s="1"/>
  <c r="AJ8291" i="3" s="1"/>
  <c r="AJ8292" i="3" s="1"/>
  <c r="AJ8293" i="3" s="1"/>
  <c r="AJ8294" i="3" s="1"/>
  <c r="AJ8295" i="3" s="1"/>
  <c r="AJ8296" i="3" s="1"/>
  <c r="AJ8297" i="3" s="1"/>
  <c r="AJ8298" i="3" s="1"/>
  <c r="AJ8299" i="3" s="1"/>
  <c r="AJ8300" i="3" s="1"/>
  <c r="AJ8301" i="3" s="1"/>
  <c r="AJ8302" i="3" s="1"/>
  <c r="AJ8303" i="3" s="1"/>
  <c r="AJ8304" i="3" s="1"/>
  <c r="AJ8305" i="3" s="1"/>
  <c r="AJ8306" i="3" s="1"/>
  <c r="AJ8307" i="3" s="1"/>
  <c r="BB264" i="2"/>
  <c r="AS265" i="2"/>
  <c r="AR265" i="2"/>
  <c r="BF264" i="2"/>
  <c r="AF272" i="2"/>
  <c r="AI271" i="2"/>
  <c r="AY266" i="2"/>
  <c r="BC266" i="2"/>
  <c r="AP266" i="2"/>
  <c r="AZ265" i="2"/>
  <c r="BA265" i="2" s="1"/>
  <c r="BH265" i="2" s="1"/>
  <c r="BD265" i="2"/>
  <c r="AX267" i="2"/>
  <c r="AW266" i="2"/>
  <c r="BE265" i="2" l="1"/>
  <c r="BI265" i="2" s="1"/>
  <c r="BS6" i="2"/>
  <c r="J275" i="2"/>
  <c r="BS8" i="2" s="1"/>
  <c r="BT6" i="2"/>
  <c r="K275" i="2"/>
  <c r="BT8" i="2" s="1"/>
  <c r="L275" i="2"/>
  <c r="BU8" i="2" s="1"/>
  <c r="BU6" i="2"/>
  <c r="BR6" i="2"/>
  <c r="I275" i="2"/>
  <c r="BR8" i="2" s="1"/>
  <c r="AT266" i="2"/>
  <c r="AQ266" i="2"/>
  <c r="BF265" i="2"/>
  <c r="AS266" i="2"/>
  <c r="AR266" i="2"/>
  <c r="BB265" i="2"/>
  <c r="AF273" i="2"/>
  <c r="AI272" i="2"/>
  <c r="AY267" i="2"/>
  <c r="BC267" i="2"/>
  <c r="AP267" i="2"/>
  <c r="AZ266" i="2"/>
  <c r="BA266" i="2" s="1"/>
  <c r="BH266" i="2" s="1"/>
  <c r="BD266" i="2"/>
  <c r="AX268" i="2"/>
  <c r="AW267" i="2"/>
  <c r="BE266" i="2" l="1"/>
  <c r="BI266" i="2" s="1"/>
  <c r="BS12" i="2"/>
  <c r="BS9" i="2"/>
  <c r="BS10" i="2" s="1"/>
  <c r="BT12" i="2"/>
  <c r="BT9" i="2"/>
  <c r="BT10" i="2" s="1"/>
  <c r="BU12" i="2"/>
  <c r="BU9" i="2"/>
  <c r="BU10" i="2" s="1"/>
  <c r="AT267" i="2"/>
  <c r="AQ267" i="2"/>
  <c r="BR12" i="2"/>
  <c r="BR9" i="2"/>
  <c r="BR10" i="2" s="1"/>
  <c r="BB266" i="2"/>
  <c r="AS267" i="2"/>
  <c r="AR267" i="2"/>
  <c r="BF266" i="2"/>
  <c r="AF274" i="2"/>
  <c r="AI273" i="2"/>
  <c r="AY268" i="2"/>
  <c r="BC268" i="2"/>
  <c r="AP268" i="2"/>
  <c r="AZ267" i="2"/>
  <c r="BA267" i="2" s="1"/>
  <c r="BH267" i="2" s="1"/>
  <c r="BD267" i="2"/>
  <c r="AX269" i="2"/>
  <c r="AW268" i="2"/>
  <c r="BE267" i="2" l="1"/>
  <c r="BI267" i="2" s="1"/>
  <c r="AT268" i="2"/>
  <c r="AQ268" i="2"/>
  <c r="BF267" i="2"/>
  <c r="BR45" i="2" s="1"/>
  <c r="AS268" i="2"/>
  <c r="AR268" i="2"/>
  <c r="BB267" i="2"/>
  <c r="BP45" i="2" s="1"/>
  <c r="AF275" i="2"/>
  <c r="AI275" i="2" s="1"/>
  <c r="AI1" i="2" s="1"/>
  <c r="AI274" i="2"/>
  <c r="AY269" i="2"/>
  <c r="BC269" i="2"/>
  <c r="AP269" i="2"/>
  <c r="AZ268" i="2"/>
  <c r="BA268" i="2" s="1"/>
  <c r="BH268" i="2" s="1"/>
  <c r="BD268" i="2"/>
  <c r="AX270" i="2"/>
  <c r="AW269" i="2"/>
  <c r="BQ45" i="2" l="1"/>
  <c r="BV45" i="2" s="1"/>
  <c r="BQ46" i="2"/>
  <c r="BV46" i="2" s="1"/>
  <c r="BS45" i="2"/>
  <c r="BW45" i="2" s="1"/>
  <c r="BS46" i="2"/>
  <c r="BW46" i="2" s="1"/>
  <c r="BE268" i="2"/>
  <c r="BI268" i="2" s="1"/>
  <c r="AT269" i="2"/>
  <c r="AQ269" i="2"/>
  <c r="BB268" i="2"/>
  <c r="AS269" i="2"/>
  <c r="AR269" i="2"/>
  <c r="BF268" i="2"/>
  <c r="BC270" i="2"/>
  <c r="AY270" i="2"/>
  <c r="AP270" i="2"/>
  <c r="AZ269" i="2"/>
  <c r="BA269" i="2" s="1"/>
  <c r="BH269" i="2" s="1"/>
  <c r="BD269" i="2"/>
  <c r="AX271" i="2"/>
  <c r="AW270" i="2"/>
  <c r="BE269" i="2" l="1"/>
  <c r="BI269" i="2" s="1"/>
  <c r="AT270" i="2"/>
  <c r="AQ270" i="2"/>
  <c r="BF269" i="2"/>
  <c r="AS270" i="2"/>
  <c r="AR270" i="2"/>
  <c r="BB269" i="2"/>
  <c r="AY271" i="2"/>
  <c r="BC271" i="2"/>
  <c r="AP271" i="2"/>
  <c r="AZ270" i="2"/>
  <c r="BA270" i="2" s="1"/>
  <c r="BH270" i="2" s="1"/>
  <c r="BD270" i="2"/>
  <c r="AX272" i="2"/>
  <c r="AW271" i="2"/>
  <c r="BE270" i="2" l="1"/>
  <c r="BI270" i="2" s="1"/>
  <c r="AT271" i="2"/>
  <c r="AQ271" i="2"/>
  <c r="BF270" i="2"/>
  <c r="BB270" i="2"/>
  <c r="AS271" i="2"/>
  <c r="AR271" i="2"/>
  <c r="AY272" i="2"/>
  <c r="BC272" i="2"/>
  <c r="AP272" i="2"/>
  <c r="AZ271" i="2"/>
  <c r="BA271" i="2" s="1"/>
  <c r="BH271" i="2" s="1"/>
  <c r="BD271" i="2"/>
  <c r="AX273" i="2"/>
  <c r="AW272" i="2"/>
  <c r="BE271" i="2" l="1"/>
  <c r="BI271" i="2" s="1"/>
  <c r="AT272" i="2"/>
  <c r="AQ272" i="2"/>
  <c r="AS272" i="2"/>
  <c r="AR272" i="2"/>
  <c r="BB271" i="2"/>
  <c r="BF271" i="2"/>
  <c r="BC273" i="2"/>
  <c r="AY273" i="2"/>
  <c r="AP273" i="2"/>
  <c r="AZ272" i="2"/>
  <c r="BA272" i="2" s="1"/>
  <c r="BH272" i="2" s="1"/>
  <c r="BD272" i="2"/>
  <c r="AX274" i="2"/>
  <c r="AW273" i="2"/>
  <c r="BE272" i="2" l="1"/>
  <c r="BI272" i="2" s="1"/>
  <c r="AT273" i="2"/>
  <c r="AQ273" i="2"/>
  <c r="BF272" i="2"/>
  <c r="AS273" i="2"/>
  <c r="AR273" i="2"/>
  <c r="BB272" i="2"/>
  <c r="AY274" i="2"/>
  <c r="BC274" i="2"/>
  <c r="AP274" i="2"/>
  <c r="AZ273" i="2"/>
  <c r="BA273" i="2" s="1"/>
  <c r="BH273" i="2" s="1"/>
  <c r="BD273" i="2"/>
  <c r="AX275" i="2"/>
  <c r="AW274" i="2"/>
  <c r="BE273" i="2" l="1"/>
  <c r="BI273" i="2" s="1"/>
  <c r="AT274" i="2"/>
  <c r="AQ274" i="2"/>
  <c r="BF273" i="2"/>
  <c r="BB273" i="2"/>
  <c r="AS274" i="2"/>
  <c r="AR274" i="2"/>
  <c r="BC275" i="2"/>
  <c r="AY275" i="2"/>
  <c r="AP275" i="2"/>
  <c r="AZ274" i="2"/>
  <c r="BA274" i="2" s="1"/>
  <c r="BH274" i="2" s="1"/>
  <c r="BD274" i="2"/>
  <c r="AW275" i="2"/>
  <c r="BE274" i="2" l="1"/>
  <c r="BI274" i="2" s="1"/>
  <c r="AT275" i="2"/>
  <c r="BQ13" i="2" s="1"/>
  <c r="AQ275" i="2"/>
  <c r="AS275" i="2"/>
  <c r="BP13" i="2" s="1"/>
  <c r="AR275" i="2"/>
  <c r="BB274" i="2"/>
  <c r="BF274" i="2"/>
  <c r="AZ275" i="2"/>
  <c r="BD275" i="2"/>
  <c r="BP8" i="2"/>
  <c r="BF275" i="2" l="1"/>
  <c r="BQ7" i="2" s="1"/>
  <c r="BB275" i="2"/>
  <c r="BP7" i="2" s="1"/>
  <c r="BE275" i="2"/>
  <c r="BQ6" i="2" s="1"/>
  <c r="BA275" i="2"/>
  <c r="BQ8" i="2"/>
  <c r="BQ12" i="2" l="1"/>
  <c r="BQ9" i="2"/>
  <c r="BQ10" i="2" s="1"/>
  <c r="BP6" i="2"/>
  <c r="BP12" i="2" s="1"/>
  <c r="BI275" i="2"/>
  <c r="BI3" i="2" s="1"/>
  <c r="BQ11" i="2" s="1"/>
  <c r="BH275" i="2"/>
  <c r="BH3" i="2" s="1"/>
  <c r="BP11" i="2" s="1"/>
  <c r="BP9" i="2" l="1"/>
  <c r="BP10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문희관</author>
  </authors>
  <commentList>
    <comment ref="I1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 xml:space="preserve">D:시간순으로
A:시간 반대순서대로 </t>
        </r>
      </text>
    </comment>
    <comment ref="K1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>[DB 데이터 기준]
0  : 거래일자 기준 
1  : 토/일 비거래시 삭제, 주중 비거래일 이전값
11 : 토/일 비거래시 삭제, 주중 비거래일 공란
21 : 토/일 비거래시 삭제, 주중 비거래일 0값
2  : 모든일자, 비거래일 이전값
12 : 모든일자, 비거래일 공란
22 : 모든일자, 비거래일 0값
[휴장일 캘린더 적용]
101: 토/일/휴장일 삭제, 비거래일 이전값
111: 토/일/휴장일 삭제, 비거래일 공란
121: 토/일/휴장일 삭제, 비거래일 0값
102: 모드일자, 휴장일 공란, 비거래일 이전값
112: 모든일자, 휴장일 공란, 비거래일 공란
122: 모든일자, 휴장일 공란, 비거래일 0값</t>
        </r>
      </text>
    </comment>
    <comment ref="M1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>평균(AVG) 또는 종가 
(주/월/분기/년인 경우)</t>
        </r>
      </text>
    </comment>
    <comment ref="P3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 xml:space="preserve">평균 또는 종가_x000D_
</t>
        </r>
      </text>
    </comment>
    <comment ref="Q3" authorId="0" shapeId="0" xr:uid="{00000000-0006-0000-0100-000005000000}">
      <text>
        <r>
          <rPr>
            <b/>
            <sz val="9"/>
            <color indexed="81"/>
            <rFont val="Tahoma"/>
            <family val="2"/>
          </rPr>
          <t xml:space="preserve">평균 또는 종가_x000D_
</t>
        </r>
      </text>
    </comment>
    <comment ref="R3" authorId="0" shapeId="0" xr:uid="{00000000-0006-0000-0100-000006000000}">
      <text>
        <r>
          <rPr>
            <b/>
            <sz val="9"/>
            <color indexed="81"/>
            <rFont val="Tahoma"/>
            <family val="2"/>
          </rPr>
          <t xml:space="preserve">평균 또는 종가_x000D_
</t>
        </r>
      </text>
    </comment>
    <comment ref="S3" authorId="0" shapeId="0" xr:uid="{00000000-0006-0000-0100-000007000000}">
      <text>
        <r>
          <rPr>
            <b/>
            <sz val="9"/>
            <color indexed="81"/>
            <rFont val="Tahoma"/>
            <family val="2"/>
          </rPr>
          <t xml:space="preserve">평균 또는 종가_x000D_
</t>
        </r>
      </text>
    </comment>
    <comment ref="T3" authorId="0" shapeId="0" xr:uid="{00000000-0006-0000-0100-000008000000}">
      <text>
        <r>
          <rPr>
            <b/>
            <sz val="9"/>
            <color indexed="81"/>
            <rFont val="Tahoma"/>
            <family val="2"/>
          </rPr>
          <t xml:space="preserve">평균 또는 종가_x000D_
</t>
        </r>
      </text>
    </comment>
    <comment ref="U3" authorId="0" shapeId="0" xr:uid="{00000000-0006-0000-0100-000009000000}">
      <text>
        <r>
          <rPr>
            <b/>
            <sz val="9"/>
            <color indexed="81"/>
            <rFont val="Tahoma"/>
            <family val="2"/>
          </rPr>
          <t xml:space="preserve">평균 또는 종가_x000D_
</t>
        </r>
      </text>
    </comment>
  </commentList>
</comments>
</file>

<file path=xl/sharedStrings.xml><?xml version="1.0" encoding="utf-8"?>
<sst xmlns="http://schemas.openxmlformats.org/spreadsheetml/2006/main" count="147" uniqueCount="93">
  <si>
    <t>시작</t>
  </si>
  <si>
    <t>종료</t>
  </si>
  <si>
    <t>Data 개수</t>
  </si>
  <si>
    <t>주기</t>
  </si>
  <si>
    <t>일</t>
  </si>
  <si>
    <t>정렬</t>
  </si>
  <si>
    <t>영업일</t>
  </si>
  <si>
    <t>시세산출</t>
  </si>
  <si>
    <t>종가</t>
  </si>
  <si>
    <t>일자</t>
  </si>
  <si>
    <t>총수익지수(산출일)</t>
  </si>
  <si>
    <t>평균 수정 듀레이션(산출일)</t>
  </si>
  <si>
    <t>만기 수익률(산출일)</t>
  </si>
  <si>
    <t>A</t>
    <phoneticPr fontId="1" type="noConversion"/>
  </si>
  <si>
    <t>30일</t>
    <phoneticPr fontId="1" type="noConversion"/>
  </si>
  <si>
    <t>180일</t>
    <phoneticPr fontId="1" type="noConversion"/>
  </si>
  <si>
    <t>90일</t>
    <phoneticPr fontId="1" type="noConversion"/>
  </si>
  <si>
    <t>360일</t>
    <phoneticPr fontId="1" type="noConversion"/>
  </si>
  <si>
    <t>종합지수2-3</t>
    <phoneticPr fontId="1" type="noConversion"/>
  </si>
  <si>
    <t>국고채5-10</t>
    <phoneticPr fontId="1" type="noConversion"/>
  </si>
  <si>
    <t>금융채2-3</t>
    <phoneticPr fontId="1" type="noConversion"/>
  </si>
  <si>
    <t>(누적수익률)</t>
    <phoneticPr fontId="1" type="noConversion"/>
  </si>
  <si>
    <t>1) 국고금리지수</t>
    <phoneticPr fontId="1" type="noConversion"/>
  </si>
  <si>
    <t>1) 국고금리의 모멘텀지수 = (금리의 역수) * 100</t>
    <phoneticPr fontId="1" type="noConversion"/>
  </si>
  <si>
    <t>현재가</t>
    <phoneticPr fontId="1" type="noConversion"/>
  </si>
  <si>
    <t>스코어</t>
    <phoneticPr fontId="1" type="noConversion"/>
  </si>
  <si>
    <t>국공채2-3</t>
    <phoneticPr fontId="1" type="noConversion"/>
  </si>
  <si>
    <t>date</t>
    <phoneticPr fontId="1" type="noConversion"/>
  </si>
  <si>
    <t>index</t>
    <phoneticPr fontId="1" type="noConversion"/>
  </si>
  <si>
    <t>(abs_momentum)</t>
    <phoneticPr fontId="1" type="noConversion"/>
  </si>
  <si>
    <t>momentum_scores</t>
    <phoneticPr fontId="1" type="noConversion"/>
  </si>
  <si>
    <t>cumulative_returns</t>
    <phoneticPr fontId="1" type="noConversion"/>
  </si>
  <si>
    <t xml:space="preserve">weights </t>
    <phoneticPr fontId="1" type="noConversion"/>
  </si>
  <si>
    <t>duration</t>
    <phoneticPr fontId="1" type="noConversion"/>
  </si>
  <si>
    <t>ytm</t>
    <phoneticPr fontId="1" type="noConversion"/>
  </si>
  <si>
    <t>(add_subtract)</t>
    <phoneticPr fontId="1" type="noConversion"/>
  </si>
  <si>
    <t>(adjusted)</t>
    <phoneticPr fontId="1" type="noConversion"/>
  </si>
  <si>
    <t>performance</t>
    <phoneticPr fontId="1" type="noConversion"/>
  </si>
  <si>
    <t>1일지수(적용일)</t>
    <phoneticPr fontId="1" type="noConversion"/>
  </si>
  <si>
    <t>(거래비용)</t>
    <phoneticPr fontId="1" type="noConversion"/>
  </si>
  <si>
    <t>(trade)</t>
    <phoneticPr fontId="1" type="noConversion"/>
  </si>
  <si>
    <t>콜</t>
    <phoneticPr fontId="1" type="noConversion"/>
  </si>
  <si>
    <t>safe_asset</t>
    <phoneticPr fontId="1" type="noConversion"/>
  </si>
  <si>
    <t>constraint_1</t>
    <phoneticPr fontId="1" type="noConversion"/>
  </si>
  <si>
    <t>constraint_2</t>
    <phoneticPr fontId="1" type="noConversion"/>
  </si>
  <si>
    <t>constraint_3</t>
    <phoneticPr fontId="1" type="noConversion"/>
  </si>
  <si>
    <t>&gt;0</t>
    <phoneticPr fontId="1" type="noConversion"/>
  </si>
  <si>
    <t>sharpe</t>
    <phoneticPr fontId="1" type="noConversion"/>
  </si>
  <si>
    <t>stdev.s</t>
    <phoneticPr fontId="1" type="noConversion"/>
  </si>
  <si>
    <t>cum_ret</t>
    <phoneticPr fontId="1" type="noConversion"/>
  </si>
  <si>
    <t>returns</t>
    <phoneticPr fontId="1" type="noConversion"/>
  </si>
  <si>
    <t>credit_condition_score</t>
    <phoneticPr fontId="1" type="noConversion"/>
  </si>
  <si>
    <t>(pct_change)</t>
    <phoneticPr fontId="1" type="noConversion"/>
  </si>
  <si>
    <t>strat_call</t>
    <phoneticPr fontId="1" type="noConversion"/>
  </si>
  <si>
    <t>strat_국공</t>
    <phoneticPr fontId="1" type="noConversion"/>
  </si>
  <si>
    <t>daily_ret</t>
    <phoneticPr fontId="1" type="noConversion"/>
  </si>
  <si>
    <t>cagr+1</t>
    <phoneticPr fontId="1" type="noConversion"/>
  </si>
  <si>
    <t>macro_score(lead_ind)</t>
    <phoneticPr fontId="1" type="noConversion"/>
  </si>
  <si>
    <t>cum_change/cum_score</t>
    <phoneticPr fontId="1" type="noConversion"/>
  </si>
  <si>
    <t>mdd</t>
    <phoneticPr fontId="1" type="noConversion"/>
  </si>
  <si>
    <t>(smoothing_5ma)</t>
    <phoneticPr fontId="1" type="noConversion"/>
  </si>
  <si>
    <t>credit_momentum_score</t>
    <phoneticPr fontId="1" type="noConversion"/>
  </si>
  <si>
    <t>longduration_momentum_score</t>
    <phoneticPr fontId="1" type="noConversion"/>
  </si>
  <si>
    <t>duration_abs_momentum</t>
    <phoneticPr fontId="1" type="noConversion"/>
  </si>
  <si>
    <t>(abs_momentum_2)</t>
    <phoneticPr fontId="1" type="noConversion"/>
  </si>
  <si>
    <t>real_cumret</t>
    <phoneticPr fontId="1" type="noConversion"/>
  </si>
  <si>
    <t>비용에 대한 단상</t>
    <phoneticPr fontId="1" type="noConversion"/>
  </si>
  <si>
    <t>1. ETF 보수 : 어짜피 디폴트 지수로 한다고 해도 ETF로 해야하는건 똑같으므로 모든 상황에서 발생</t>
    <phoneticPr fontId="1" type="noConversion"/>
  </si>
  <si>
    <t>&gt; 위에 모든 상황에서 동일하게 수익 감소</t>
    <phoneticPr fontId="1" type="noConversion"/>
  </si>
  <si>
    <t>2. 거래에 의한 비용 : ETF 스위칭에 따른 거래비용 발생</t>
    <phoneticPr fontId="1" type="noConversion"/>
  </si>
  <si>
    <t>(cumret_after_5bp)</t>
    <phoneticPr fontId="1" type="noConversion"/>
  </si>
  <si>
    <t>duration_call</t>
    <phoneticPr fontId="1" type="noConversion"/>
  </si>
  <si>
    <t>duration_국공</t>
    <phoneticPr fontId="1" type="noConversion"/>
  </si>
  <si>
    <t>가격 절대 모멘텀 only</t>
    <phoneticPr fontId="1" type="noConversion"/>
  </si>
  <si>
    <t>* 한국은행 경기선행지수</t>
    <phoneticPr fontId="1" type="noConversion"/>
  </si>
  <si>
    <t>* 듀얼 절대 모멘텀(가격모멘텀 + 매크로역모멘텀)</t>
    <phoneticPr fontId="1" type="noConversion"/>
  </si>
  <si>
    <t>avg_dur_over_23yrs</t>
    <phoneticPr fontId="1" type="noConversion"/>
  </si>
  <si>
    <t>sum_1_check</t>
    <phoneticPr fontId="1" type="noConversion"/>
  </si>
  <si>
    <t>모멘텀 산정</t>
    <phoneticPr fontId="1" type="noConversion"/>
  </si>
  <si>
    <t>3) 2년 크레딧 스프레드</t>
    <phoneticPr fontId="1" type="noConversion"/>
  </si>
  <si>
    <t>2) 크레딧 스프레드의 평균회귀-&gt;X</t>
    <phoneticPr fontId="1" type="noConversion"/>
  </si>
  <si>
    <t>2) 크레딧 스프레드의 모멘텀</t>
    <phoneticPr fontId="1" type="noConversion"/>
  </si>
  <si>
    <t>2년이하(당일)</t>
    <phoneticPr fontId="1" type="noConversion"/>
  </si>
  <si>
    <t>3년이하(당일)</t>
    <phoneticPr fontId="1" type="noConversion"/>
  </si>
  <si>
    <t>5년이하(당일)</t>
    <phoneticPr fontId="1" type="noConversion"/>
  </si>
  <si>
    <t>10년이하(당일)</t>
    <phoneticPr fontId="1" type="noConversion"/>
  </si>
  <si>
    <t>장기평균</t>
    <phoneticPr fontId="1" type="noConversion"/>
  </si>
  <si>
    <t>조회요청실패</t>
    <phoneticPr fontId="1" type="noConversion"/>
  </si>
  <si>
    <t>2) 장단기스프레드</t>
    <phoneticPr fontId="1" type="noConversion"/>
  </si>
  <si>
    <t>2) 장단기의 모멘텀지수</t>
    <phoneticPr fontId="1" type="noConversion"/>
  </si>
  <si>
    <t>strat_콜</t>
    <phoneticPr fontId="1" type="noConversion"/>
  </si>
  <si>
    <t>bm_국공채23</t>
    <phoneticPr fontId="1" type="noConversion"/>
  </si>
  <si>
    <t>information_ratio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1" formatCode="_-* #,##0_-;\-* #,##0_-;_-* &quot;-&quot;_-;_-@_-"/>
    <numFmt numFmtId="176" formatCode="0_);[Red]\(0\)"/>
    <numFmt numFmtId="177" formatCode="0.00_);[Red]\(0.00\)"/>
    <numFmt numFmtId="178" formatCode="0.000_);[Red]\(0.000\)"/>
    <numFmt numFmtId="179" formatCode="_-* #,##0.00_-;\-* #,##0.00_-;_-* &quot;-&quot;_-;_-@_-"/>
    <numFmt numFmtId="180" formatCode="0.0%"/>
    <numFmt numFmtId="181" formatCode="0.0_);[Red]\(0.0\)"/>
    <numFmt numFmtId="182" formatCode="0.000"/>
    <numFmt numFmtId="183" formatCode="yyyy"/>
  </numFmts>
  <fonts count="10" x14ac:knownFonts="1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9"/>
      <color indexed="81"/>
      <name val="Tahoma"/>
      <family val="2"/>
    </font>
    <font>
      <sz val="11"/>
      <color theme="1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b/>
      <sz val="11"/>
      <color rgb="FFFF000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sz val="11"/>
      <color theme="0" tint="-0.14999847407452621"/>
      <name val="맑은 고딕"/>
      <family val="3"/>
      <charset val="129"/>
      <scheme val="minor"/>
    </font>
    <font>
      <sz val="11"/>
      <color theme="0" tint="-0.14999847407452621"/>
      <name val="맑은 고딕"/>
      <family val="3"/>
      <charset val="129"/>
      <scheme val="minor"/>
    </font>
  </fonts>
  <fills count="8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>
      <alignment vertical="center"/>
    </xf>
    <xf numFmtId="9" fontId="3" fillId="0" borderId="0" applyFont="0" applyFill="0" applyBorder="0" applyAlignment="0" applyProtection="0">
      <alignment vertical="center"/>
    </xf>
    <xf numFmtId="41" fontId="3" fillId="0" borderId="0" applyFont="0" applyFill="0" applyBorder="0" applyAlignment="0" applyProtection="0">
      <alignment vertical="center"/>
    </xf>
  </cellStyleXfs>
  <cellXfs count="89">
    <xf numFmtId="0" fontId="0" fillId="0" borderId="0" xfId="0">
      <alignment vertical="center"/>
    </xf>
    <xf numFmtId="0" fontId="0" fillId="2" borderId="0" xfId="0" applyFill="1">
      <alignment vertical="center"/>
    </xf>
    <xf numFmtId="0" fontId="0" fillId="3" borderId="0" xfId="0" applyFill="1">
      <alignment vertical="center"/>
    </xf>
    <xf numFmtId="0" fontId="0" fillId="0" borderId="0" xfId="0" applyNumberFormat="1">
      <alignment vertical="center"/>
    </xf>
    <xf numFmtId="0" fontId="4" fillId="3" borderId="0" xfId="0" applyFont="1" applyFill="1">
      <alignment vertical="center"/>
    </xf>
    <xf numFmtId="0" fontId="0" fillId="0" borderId="0" xfId="0">
      <alignment vertical="center"/>
    </xf>
    <xf numFmtId="14" fontId="0" fillId="0" borderId="0" xfId="0" applyNumberFormat="1">
      <alignment vertical="center"/>
    </xf>
    <xf numFmtId="176" fontId="0" fillId="0" borderId="0" xfId="0" applyNumberFormat="1">
      <alignment vertical="center"/>
    </xf>
    <xf numFmtId="0" fontId="0" fillId="4" borderId="0" xfId="0" applyFill="1">
      <alignment vertical="center"/>
    </xf>
    <xf numFmtId="49" fontId="0" fillId="4" borderId="0" xfId="0" applyNumberFormat="1" applyFill="1">
      <alignment vertical="center"/>
    </xf>
    <xf numFmtId="0" fontId="4" fillId="4" borderId="0" xfId="0" applyFont="1" applyFill="1">
      <alignment vertical="center"/>
    </xf>
    <xf numFmtId="0" fontId="5" fillId="0" borderId="0" xfId="0" applyFont="1" applyFill="1">
      <alignment vertical="center"/>
    </xf>
    <xf numFmtId="177" fontId="0" fillId="0" borderId="0" xfId="0" applyNumberFormat="1">
      <alignment vertical="center"/>
    </xf>
    <xf numFmtId="0" fontId="5" fillId="0" borderId="0" xfId="0" applyFont="1">
      <alignment vertical="center"/>
    </xf>
    <xf numFmtId="178" fontId="0" fillId="0" borderId="0" xfId="0" applyNumberFormat="1">
      <alignment vertical="center"/>
    </xf>
    <xf numFmtId="178" fontId="5" fillId="0" borderId="0" xfId="0" applyNumberFormat="1" applyFont="1">
      <alignment vertical="center"/>
    </xf>
    <xf numFmtId="178" fontId="5" fillId="3" borderId="0" xfId="0" applyNumberFormat="1" applyFont="1" applyFill="1">
      <alignment vertical="center"/>
    </xf>
    <xf numFmtId="178" fontId="0" fillId="3" borderId="0" xfId="0" applyNumberFormat="1" applyFill="1">
      <alignment vertical="center"/>
    </xf>
    <xf numFmtId="14" fontId="5" fillId="0" borderId="0" xfId="0" applyNumberFormat="1" applyFont="1">
      <alignment vertical="center"/>
    </xf>
    <xf numFmtId="178" fontId="5" fillId="0" borderId="0" xfId="0" applyNumberFormat="1" applyFont="1" applyFill="1">
      <alignment vertical="center"/>
    </xf>
    <xf numFmtId="178" fontId="0" fillId="0" borderId="0" xfId="0" applyNumberFormat="1" applyFill="1">
      <alignment vertical="center"/>
    </xf>
    <xf numFmtId="0" fontId="6" fillId="3" borderId="0" xfId="0" applyFont="1" applyFill="1">
      <alignment vertical="center"/>
    </xf>
    <xf numFmtId="0" fontId="5" fillId="3" borderId="0" xfId="0" applyFont="1" applyFill="1">
      <alignment vertical="center"/>
    </xf>
    <xf numFmtId="9" fontId="0" fillId="0" borderId="0" xfId="0" applyNumberFormat="1">
      <alignment vertical="center"/>
    </xf>
    <xf numFmtId="14" fontId="0" fillId="4" borderId="0" xfId="0" applyNumberFormat="1" applyFill="1">
      <alignment vertical="center"/>
    </xf>
    <xf numFmtId="9" fontId="0" fillId="0" borderId="0" xfId="1" applyFont="1">
      <alignment vertical="center"/>
    </xf>
    <xf numFmtId="9" fontId="0" fillId="4" borderId="0" xfId="1" applyFont="1" applyFill="1">
      <alignment vertical="center"/>
    </xf>
    <xf numFmtId="178" fontId="5" fillId="0" borderId="0" xfId="0" applyNumberFormat="1" applyFont="1">
      <alignment vertical="center"/>
    </xf>
    <xf numFmtId="0" fontId="5" fillId="0" borderId="0" xfId="0" applyFont="1" applyBorder="1">
      <alignment vertical="center"/>
    </xf>
    <xf numFmtId="0" fontId="0" fillId="0" borderId="0" xfId="0" applyBorder="1">
      <alignment vertical="center"/>
    </xf>
    <xf numFmtId="0" fontId="0" fillId="0" borderId="1" xfId="0" applyBorder="1">
      <alignment vertical="center"/>
    </xf>
    <xf numFmtId="178" fontId="0" fillId="0" borderId="0" xfId="0" applyNumberFormat="1" applyBorder="1">
      <alignment vertical="center"/>
    </xf>
    <xf numFmtId="178" fontId="0" fillId="0" borderId="1" xfId="0" applyNumberFormat="1" applyBorder="1">
      <alignment vertical="center"/>
    </xf>
    <xf numFmtId="14" fontId="0" fillId="0" borderId="0" xfId="0" applyNumberFormat="1" applyBorder="1">
      <alignment vertical="center"/>
    </xf>
    <xf numFmtId="0" fontId="0" fillId="0" borderId="2" xfId="0" applyBorder="1">
      <alignment vertical="center"/>
    </xf>
    <xf numFmtId="0" fontId="5" fillId="0" borderId="2" xfId="0" applyFont="1" applyBorder="1">
      <alignment vertical="center"/>
    </xf>
    <xf numFmtId="49" fontId="0" fillId="4" borderId="2" xfId="0" applyNumberFormat="1" applyFill="1" applyBorder="1">
      <alignment vertical="center"/>
    </xf>
    <xf numFmtId="178" fontId="5" fillId="0" borderId="0" xfId="0" applyNumberFormat="1" applyFont="1">
      <alignment vertical="center"/>
    </xf>
    <xf numFmtId="179" fontId="0" fillId="4" borderId="0" xfId="2" applyNumberFormat="1" applyFont="1" applyFill="1">
      <alignment vertical="center"/>
    </xf>
    <xf numFmtId="179" fontId="0" fillId="0" borderId="0" xfId="2" applyNumberFormat="1" applyFont="1">
      <alignment vertical="center"/>
    </xf>
    <xf numFmtId="0" fontId="5" fillId="0" borderId="0" xfId="0" applyFont="1" applyAlignment="1">
      <alignment vertical="center"/>
    </xf>
    <xf numFmtId="178" fontId="0" fillId="0" borderId="2" xfId="0" applyNumberFormat="1" applyBorder="1">
      <alignment vertical="center"/>
    </xf>
    <xf numFmtId="177" fontId="5" fillId="0" borderId="0" xfId="0" applyNumberFormat="1" applyFont="1" applyAlignment="1">
      <alignment vertical="center"/>
    </xf>
    <xf numFmtId="0" fontId="5" fillId="0" borderId="1" xfId="0" applyFont="1" applyBorder="1" applyAlignment="1">
      <alignment vertical="center"/>
    </xf>
    <xf numFmtId="0" fontId="8" fillId="5" borderId="0" xfId="0" applyFont="1" applyFill="1" applyAlignment="1">
      <alignment vertical="center"/>
    </xf>
    <xf numFmtId="0" fontId="9" fillId="5" borderId="0" xfId="0" applyFont="1" applyFill="1">
      <alignment vertical="center"/>
    </xf>
    <xf numFmtId="0" fontId="6" fillId="6" borderId="0" xfId="0" applyFont="1" applyFill="1" applyBorder="1">
      <alignment vertical="center"/>
    </xf>
    <xf numFmtId="9" fontId="6" fillId="6" borderId="0" xfId="1" applyFont="1" applyFill="1">
      <alignment vertical="center"/>
    </xf>
    <xf numFmtId="0" fontId="5" fillId="0" borderId="3" xfId="0" applyFont="1" applyFill="1" applyBorder="1">
      <alignment vertical="center"/>
    </xf>
    <xf numFmtId="0" fontId="0" fillId="0" borderId="0" xfId="0" applyFill="1" applyBorder="1">
      <alignment vertical="center"/>
    </xf>
    <xf numFmtId="0" fontId="7" fillId="0" borderId="0" xfId="0" applyFont="1" applyFill="1" applyBorder="1">
      <alignment vertical="center"/>
    </xf>
    <xf numFmtId="178" fontId="0" fillId="0" borderId="0" xfId="0" applyNumberFormat="1" applyFill="1" applyBorder="1">
      <alignment vertical="center"/>
    </xf>
    <xf numFmtId="180" fontId="0" fillId="0" borderId="0" xfId="1" applyNumberFormat="1" applyFont="1" applyFill="1" applyBorder="1">
      <alignment vertical="center"/>
    </xf>
    <xf numFmtId="181" fontId="0" fillId="0" borderId="0" xfId="0" applyNumberFormat="1">
      <alignment vertical="center"/>
    </xf>
    <xf numFmtId="0" fontId="5" fillId="4" borderId="0" xfId="0" applyFont="1" applyFill="1" applyBorder="1">
      <alignment vertical="center"/>
    </xf>
    <xf numFmtId="180" fontId="5" fillId="4" borderId="0" xfId="1" applyNumberFormat="1" applyFont="1" applyFill="1" applyBorder="1">
      <alignment vertical="center"/>
    </xf>
    <xf numFmtId="182" fontId="0" fillId="0" borderId="0" xfId="0" applyNumberFormat="1" applyFill="1" applyBorder="1">
      <alignment vertical="center"/>
    </xf>
    <xf numFmtId="182" fontId="7" fillId="0" borderId="0" xfId="0" applyNumberFormat="1" applyFont="1" applyFill="1" applyBorder="1">
      <alignment vertical="center"/>
    </xf>
    <xf numFmtId="10" fontId="0" fillId="0" borderId="0" xfId="1" applyNumberFormat="1" applyFont="1" applyFill="1" applyBorder="1">
      <alignment vertical="center"/>
    </xf>
    <xf numFmtId="10" fontId="7" fillId="0" borderId="0" xfId="1" applyNumberFormat="1" applyFont="1" applyFill="1" applyBorder="1">
      <alignment vertical="center"/>
    </xf>
    <xf numFmtId="0" fontId="6" fillId="0" borderId="4" xfId="0" applyFont="1" applyFill="1" applyBorder="1">
      <alignment vertical="center"/>
    </xf>
    <xf numFmtId="182" fontId="5" fillId="0" borderId="5" xfId="0" applyNumberFormat="1" applyFont="1" applyFill="1" applyBorder="1">
      <alignment vertical="center"/>
    </xf>
    <xf numFmtId="182" fontId="5" fillId="0" borderId="6" xfId="0" applyNumberFormat="1" applyFont="1" applyFill="1" applyBorder="1">
      <alignment vertical="center"/>
    </xf>
    <xf numFmtId="182" fontId="5" fillId="0" borderId="5" xfId="0" applyNumberFormat="1" applyFont="1" applyBorder="1">
      <alignment vertical="center"/>
    </xf>
    <xf numFmtId="182" fontId="5" fillId="0" borderId="6" xfId="0" applyNumberFormat="1" applyFont="1" applyBorder="1">
      <alignment vertical="center"/>
    </xf>
    <xf numFmtId="10" fontId="5" fillId="0" borderId="5" xfId="1" applyNumberFormat="1" applyFont="1" applyFill="1" applyBorder="1">
      <alignment vertical="center"/>
    </xf>
    <xf numFmtId="10" fontId="5" fillId="0" borderId="6" xfId="1" applyNumberFormat="1" applyFont="1" applyFill="1" applyBorder="1">
      <alignment vertical="center"/>
    </xf>
    <xf numFmtId="180" fontId="5" fillId="0" borderId="5" xfId="1" applyNumberFormat="1" applyFont="1" applyFill="1" applyBorder="1">
      <alignment vertical="center"/>
    </xf>
    <xf numFmtId="180" fontId="5" fillId="0" borderId="6" xfId="1" applyNumberFormat="1" applyFont="1" applyFill="1" applyBorder="1">
      <alignment vertical="center"/>
    </xf>
    <xf numFmtId="178" fontId="5" fillId="0" borderId="0" xfId="0" applyNumberFormat="1" applyFont="1">
      <alignment vertical="center"/>
    </xf>
    <xf numFmtId="180" fontId="5" fillId="4" borderId="5" xfId="1" applyNumberFormat="1" applyFont="1" applyFill="1" applyBorder="1">
      <alignment vertical="center"/>
    </xf>
    <xf numFmtId="180" fontId="5" fillId="4" borderId="6" xfId="1" applyNumberFormat="1" applyFont="1" applyFill="1" applyBorder="1">
      <alignment vertical="center"/>
    </xf>
    <xf numFmtId="179" fontId="0" fillId="0" borderId="7" xfId="0" applyNumberFormat="1" applyBorder="1">
      <alignment vertical="center"/>
    </xf>
    <xf numFmtId="179" fontId="0" fillId="0" borderId="8" xfId="0" applyNumberFormat="1" applyBorder="1">
      <alignment vertical="center"/>
    </xf>
    <xf numFmtId="0" fontId="5" fillId="0" borderId="0" xfId="0" applyFont="1" applyFill="1" applyBorder="1">
      <alignment vertical="center"/>
    </xf>
    <xf numFmtId="178" fontId="5" fillId="0" borderId="0" xfId="0" applyNumberFormat="1" applyFont="1" applyFill="1" applyBorder="1">
      <alignment vertical="center"/>
    </xf>
    <xf numFmtId="0" fontId="5" fillId="0" borderId="0" xfId="0" applyFont="1">
      <alignment vertical="center"/>
    </xf>
    <xf numFmtId="0" fontId="0" fillId="0" borderId="0" xfId="0">
      <alignment vertical="center"/>
    </xf>
    <xf numFmtId="0" fontId="0" fillId="0" borderId="0" xfId="0">
      <alignment vertical="center"/>
    </xf>
    <xf numFmtId="0" fontId="0" fillId="7" borderId="0" xfId="0" applyFill="1">
      <alignment vertical="center"/>
    </xf>
    <xf numFmtId="0" fontId="0" fillId="0" borderId="0" xfId="0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0" fontId="0" fillId="0" borderId="0" xfId="0">
      <alignment vertical="center"/>
    </xf>
    <xf numFmtId="178" fontId="5" fillId="0" borderId="0" xfId="0" applyNumberFormat="1" applyFont="1">
      <alignment vertical="center"/>
    </xf>
    <xf numFmtId="183" fontId="0" fillId="0" borderId="0" xfId="0" applyNumberFormat="1">
      <alignment vertical="center"/>
    </xf>
    <xf numFmtId="10" fontId="0" fillId="0" borderId="0" xfId="1" applyNumberFormat="1" applyFont="1">
      <alignment vertical="center"/>
    </xf>
    <xf numFmtId="179" fontId="5" fillId="0" borderId="0" xfId="2" applyNumberFormat="1" applyFont="1">
      <alignment vertical="center"/>
    </xf>
    <xf numFmtId="0" fontId="0" fillId="0" borderId="0" xfId="0" applyAlignment="1">
      <alignment vertical="center"/>
    </xf>
  </cellXfs>
  <cellStyles count="3">
    <cellStyle name="백분율" xfId="1" builtinId="5"/>
    <cellStyle name="쉼표 [0]" xfId="2" builtinId="6"/>
    <cellStyle name="표준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volatileDependencies.xml><?xml version="1.0" encoding="utf-8"?>
<volTypes xmlns="http://schemas.openxmlformats.org/spreadsheetml/2006/main">
  <volType type="realTimeData">
    <main first="infomax.xlrtd">
      <tp>
        <v>0</v>
        <stp/>
        <stp>H</stp>
        <stp>x1.1r8j1</stp>
        <stp>1</stp>
        <stp>136146</stp>
        <tr r="N2" s="3"/>
      </tp>
      <tp>
        <v>0</v>
        <stp/>
        <stp>H</stp>
        <stp>x2.1r8j1</stp>
        <stp>2</stp>
        <stp>136146</stp>
        <tr r="A2" s="3"/>
      </tp>
      <tp>
        <v>0</v>
        <stp/>
        <stp>H</stp>
        <stp>x3.1r8j1</stp>
        <stp>3</stp>
        <stp>136146</stp>
        <tr r="E2" s="3"/>
      </tp>
      <tp>
        <v>0</v>
        <stp/>
        <stp>H</stp>
        <stp>x4.1r8j1</stp>
        <stp>4</stp>
        <stp>136146</stp>
        <tr r="K2" s="3"/>
      </tp>
      <tp>
        <v>0</v>
        <stp/>
        <stp>H</stp>
        <stp>x5.1r8j1</stp>
        <stp>5</stp>
        <stp>136146</stp>
        <tr r="W2" s="3"/>
      </tp>
      <tp>
        <v>0</v>
        <stp/>
        <stp>H</stp>
        <stp>x6.1r8j1</stp>
        <stp>6</stp>
        <stp>136146</stp>
        <tr r="O2" s="3"/>
      </tp>
      <tp>
        <v>0</v>
        <stp/>
        <stp>H</stp>
        <stp>x7.1r8j1</stp>
        <stp>7</stp>
        <stp>136146</stp>
        <tr r="T2" s="3"/>
      </tp>
      <tp>
        <v>0</v>
        <stp/>
        <stp>H</stp>
        <stp>x8.1r8j1</stp>
        <stp>8</stp>
        <stp>136146</stp>
        <tr r="V2" s="3"/>
      </tp>
      <tp>
        <v>0</v>
        <stp/>
        <stp>H</stp>
        <stp>x9.1r8j1</stp>
        <stp>9</stp>
        <stp>136146</stp>
        <tr r="P2" s="3"/>
      </tp>
      <tp>
        <v>0</v>
        <stp/>
        <stp>H</stp>
        <stp>x10.1r8j1</stp>
        <stp>10</stp>
        <stp>136146</stp>
        <tr r="H2" s="3"/>
      </tp>
    </main>
  </volType>
</volTypes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volatileDependencies" Target="volatileDependenci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B8301"/>
  <sheetViews>
    <sheetView tabSelected="1" zoomScale="85" zoomScaleNormal="85" workbookViewId="0">
      <pane xSplit="12" ySplit="2" topLeftCell="M3" activePane="bottomRight" state="frozen"/>
      <selection pane="topRight" activeCell="M1" sqref="M1"/>
      <selection pane="bottomLeft" activeCell="A3" sqref="A3"/>
      <selection pane="bottomRight" activeCell="M26" sqref="M26"/>
    </sheetView>
  </sheetViews>
  <sheetFormatPr defaultRowHeight="17" x14ac:dyDescent="0.45"/>
  <cols>
    <col min="1" max="1" width="11.08203125" bestFit="1" customWidth="1"/>
    <col min="2" max="2" width="6.08203125" style="7" bestFit="1" customWidth="1"/>
    <col min="3" max="3" width="11.83203125" style="14" bestFit="1" customWidth="1"/>
    <col min="4" max="4" width="11" style="14" bestFit="1" customWidth="1"/>
    <col min="5" max="6" width="9.83203125" style="14" bestFit="1" customWidth="1"/>
    <col min="7" max="7" width="9.83203125" style="14" customWidth="1"/>
    <col min="8" max="8" width="1.83203125" style="17" customWidth="1"/>
    <col min="9" max="12" width="9.83203125" style="14" customWidth="1"/>
    <col min="13" max="13" width="2.5" style="17" customWidth="1"/>
    <col min="14" max="14" width="11.83203125" style="14" bestFit="1" customWidth="1"/>
    <col min="15" max="15" width="11" style="14" bestFit="1" customWidth="1"/>
    <col min="16" max="17" width="9.83203125" style="14" customWidth="1"/>
    <col min="18" max="18" width="3.08203125" style="17" customWidth="1"/>
    <col min="19" max="19" width="11.83203125" style="20" bestFit="1" customWidth="1"/>
    <col min="20" max="20" width="11" style="20" bestFit="1" customWidth="1"/>
    <col min="21" max="21" width="9.83203125" style="20" customWidth="1"/>
    <col min="22" max="22" width="9.83203125" style="20" bestFit="1" customWidth="1"/>
    <col min="23" max="23" width="3.08203125" style="17" customWidth="1"/>
    <col min="24" max="24" width="30.33203125" bestFit="1" customWidth="1"/>
    <col min="25" max="25" width="16.83203125" style="5" bestFit="1" customWidth="1"/>
    <col min="26" max="26" width="12.58203125" style="5" bestFit="1" customWidth="1"/>
    <col min="27" max="27" width="21.33203125" style="5" bestFit="1" customWidth="1"/>
    <col min="28" max="28" width="12.58203125" style="5" bestFit="1" customWidth="1"/>
    <col min="29" max="29" width="24.33203125" style="30" bestFit="1" customWidth="1"/>
    <col min="30" max="30" width="23.25" bestFit="1" customWidth="1"/>
    <col min="31" max="31" width="12.58203125" style="5" bestFit="1" customWidth="1"/>
    <col min="32" max="32" width="22.83203125" style="5" bestFit="1" customWidth="1"/>
    <col min="33" max="33" width="21.33203125" style="5" bestFit="1" customWidth="1"/>
    <col min="34" max="34" width="22.08203125" customWidth="1"/>
    <col min="35" max="35" width="16.25" style="45" customWidth="1"/>
    <col min="36" max="36" width="2.25" style="2" customWidth="1"/>
    <col min="37" max="37" width="11.08203125" style="6" bestFit="1" customWidth="1"/>
    <col min="38" max="38" width="13.83203125" bestFit="1" customWidth="1"/>
    <col min="39" max="39" width="10" style="5" bestFit="1" customWidth="1"/>
    <col min="40" max="40" width="13.83203125" bestFit="1" customWidth="1"/>
    <col min="41" max="41" width="10" bestFit="1" customWidth="1"/>
    <col min="42" max="42" width="10.58203125" bestFit="1" customWidth="1"/>
    <col min="43" max="43" width="14.5" style="5" customWidth="1"/>
    <col min="44" max="44" width="7.08203125" style="5" bestFit="1" customWidth="1"/>
    <col min="45" max="45" width="14.58203125" style="5" bestFit="1" customWidth="1"/>
    <col min="46" max="46" width="13.5" style="5" bestFit="1" customWidth="1"/>
    <col min="47" max="47" width="2" style="2" customWidth="1"/>
    <col min="48" max="48" width="11.08203125" style="29" bestFit="1" customWidth="1"/>
    <col min="49" max="49" width="9.83203125" style="29" bestFit="1" customWidth="1"/>
    <col min="50" max="50" width="11" style="30" bestFit="1" customWidth="1"/>
    <col min="51" max="51" width="18.33203125" customWidth="1"/>
    <col min="52" max="52" width="8.5" bestFit="1" customWidth="1"/>
    <col min="53" max="53" width="8.08203125" bestFit="1" customWidth="1"/>
    <col min="54" max="54" width="10.25" style="5" bestFit="1" customWidth="1"/>
    <col min="55" max="55" width="13.83203125" style="34" bestFit="1" customWidth="1"/>
    <col min="56" max="56" width="8.5" style="5" bestFit="1" customWidth="1"/>
    <col min="57" max="57" width="8.08203125" style="5" bestFit="1" customWidth="1"/>
    <col min="58" max="58" width="10.25" style="5" bestFit="1" customWidth="1"/>
    <col min="59" max="59" width="2" style="2" customWidth="1"/>
    <col min="61" max="65" width="9" style="5"/>
    <col min="66" max="66" width="2.83203125" style="2" customWidth="1"/>
    <col min="67" max="67" width="20.58203125" customWidth="1"/>
    <col min="68" max="69" width="11.25" bestFit="1" customWidth="1"/>
    <col min="70" max="70" width="16" customWidth="1"/>
    <col min="71" max="71" width="10.08203125" customWidth="1"/>
    <col min="72" max="72" width="9.83203125" customWidth="1"/>
  </cols>
  <sheetData>
    <row r="1" spans="1:80" x14ac:dyDescent="0.45">
      <c r="C1" s="84" t="s">
        <v>31</v>
      </c>
      <c r="D1" s="84"/>
      <c r="E1" s="84"/>
      <c r="F1" s="84"/>
      <c r="G1" s="15"/>
      <c r="H1" s="16"/>
      <c r="I1" s="37" t="s">
        <v>50</v>
      </c>
      <c r="J1" s="37"/>
      <c r="K1" s="37"/>
      <c r="L1" s="37"/>
      <c r="M1" s="16"/>
      <c r="N1" s="15" t="s">
        <v>33</v>
      </c>
      <c r="O1" s="15"/>
      <c r="P1" s="15"/>
      <c r="Q1" s="15"/>
      <c r="R1" s="16"/>
      <c r="S1" s="19" t="s">
        <v>34</v>
      </c>
      <c r="T1" s="19"/>
      <c r="U1" s="19"/>
      <c r="V1" s="19"/>
      <c r="W1" s="16"/>
      <c r="X1" s="40" t="s">
        <v>30</v>
      </c>
      <c r="Y1" s="40"/>
      <c r="Z1" s="40"/>
      <c r="AA1" s="40" t="s">
        <v>74</v>
      </c>
      <c r="AB1" s="40"/>
      <c r="AC1" s="43" t="s">
        <v>75</v>
      </c>
      <c r="AD1" s="40"/>
      <c r="AE1" s="40"/>
      <c r="AF1" s="42"/>
      <c r="AG1" s="40"/>
      <c r="AH1" s="40" t="s">
        <v>73</v>
      </c>
      <c r="AI1" s="44">
        <f ca="1">COUNTIF(AI4:AI275,-1)</f>
        <v>15</v>
      </c>
      <c r="AK1" s="18" t="s">
        <v>32</v>
      </c>
      <c r="AL1" t="s">
        <v>35</v>
      </c>
      <c r="AM1" s="23">
        <v>0.5</v>
      </c>
      <c r="AN1" s="5" t="s">
        <v>35</v>
      </c>
      <c r="AO1" s="23">
        <v>0.5</v>
      </c>
      <c r="AV1" s="28" t="s">
        <v>37</v>
      </c>
      <c r="BB1" s="5">
        <v>5.0000000000000001E-4</v>
      </c>
      <c r="BF1" s="5">
        <v>5.0000000000000001E-4</v>
      </c>
      <c r="BO1" s="5" t="s">
        <v>43</v>
      </c>
      <c r="BP1" s="23">
        <f>AM1+AO1</f>
        <v>1</v>
      </c>
      <c r="BQ1">
        <v>1</v>
      </c>
    </row>
    <row r="2" spans="1:80" x14ac:dyDescent="0.45">
      <c r="A2" s="5" t="s">
        <v>27</v>
      </c>
      <c r="B2" s="7" t="s">
        <v>28</v>
      </c>
      <c r="C2" s="14" t="str">
        <f>raw_data_infomax!AC2</f>
        <v>종합지수2-3</v>
      </c>
      <c r="D2" s="14" t="str">
        <f>raw_data_infomax!AE2</f>
        <v>국고채5-10</v>
      </c>
      <c r="E2" s="14" t="str">
        <f>raw_data_infomax!AG2</f>
        <v>금융채2-3</v>
      </c>
      <c r="F2" s="14" t="str">
        <f>raw_data_infomax!AI2</f>
        <v>국공채2-3</v>
      </c>
      <c r="G2" s="14" t="s">
        <v>41</v>
      </c>
      <c r="I2" s="14" t="str">
        <f>C2</f>
        <v>종합지수2-3</v>
      </c>
      <c r="J2" s="14" t="str">
        <f>D2</f>
        <v>국고채5-10</v>
      </c>
      <c r="K2" s="14" t="str">
        <f>E2</f>
        <v>금융채2-3</v>
      </c>
      <c r="L2" s="14" t="str">
        <f>F2</f>
        <v>국공채2-3</v>
      </c>
      <c r="N2" s="14" t="str">
        <f>C2</f>
        <v>종합지수2-3</v>
      </c>
      <c r="O2" s="14" t="str">
        <f>D2</f>
        <v>국고채5-10</v>
      </c>
      <c r="P2" s="14" t="str">
        <f>E2</f>
        <v>금융채2-3</v>
      </c>
      <c r="Q2" s="14" t="str">
        <f>F2</f>
        <v>국공채2-3</v>
      </c>
      <c r="S2" s="14" t="str">
        <f>N2</f>
        <v>종합지수2-3</v>
      </c>
      <c r="T2" s="14" t="str">
        <f>O2</f>
        <v>국고채5-10</v>
      </c>
      <c r="U2" s="14" t="str">
        <f>P2</f>
        <v>금융채2-3</v>
      </c>
      <c r="V2" s="14" t="str">
        <f>Q2</f>
        <v>국공채2-3</v>
      </c>
      <c r="X2" t="s">
        <v>62</v>
      </c>
      <c r="Y2" s="5" t="s">
        <v>60</v>
      </c>
      <c r="Z2" s="5" t="s">
        <v>52</v>
      </c>
      <c r="AA2" s="5" t="s">
        <v>57</v>
      </c>
      <c r="AB2" s="5" t="s">
        <v>52</v>
      </c>
      <c r="AC2" s="30" t="s">
        <v>63</v>
      </c>
      <c r="AD2" t="s">
        <v>61</v>
      </c>
      <c r="AE2" s="5" t="s">
        <v>52</v>
      </c>
      <c r="AF2" s="5" t="s">
        <v>58</v>
      </c>
      <c r="AG2" s="5" t="s">
        <v>51</v>
      </c>
      <c r="AH2" s="5" t="s">
        <v>29</v>
      </c>
      <c r="AI2" s="45" t="s">
        <v>64</v>
      </c>
      <c r="AK2" s="6" t="s">
        <v>27</v>
      </c>
      <c r="AL2" s="14" t="str">
        <f>O2</f>
        <v>국고채5-10</v>
      </c>
      <c r="AM2" s="5" t="s">
        <v>36</v>
      </c>
      <c r="AN2" s="14" t="str">
        <f>P2</f>
        <v>금융채2-3</v>
      </c>
      <c r="AO2" s="5" t="s">
        <v>36</v>
      </c>
      <c r="AP2" s="15" t="s">
        <v>42</v>
      </c>
      <c r="AQ2" s="69" t="s">
        <v>77</v>
      </c>
      <c r="AR2" s="14" t="s">
        <v>40</v>
      </c>
      <c r="AS2" s="14" t="s">
        <v>72</v>
      </c>
      <c r="AT2" s="14" t="s">
        <v>71</v>
      </c>
      <c r="AW2" s="31" t="str">
        <f>AL2</f>
        <v>국고채5-10</v>
      </c>
      <c r="AX2" s="32" t="str">
        <f>AN2</f>
        <v>금융채2-3</v>
      </c>
      <c r="AY2" s="14" t="str">
        <f>AP2&amp;" (국공채2-3)"</f>
        <v>safe_asset (국공채2-3)</v>
      </c>
      <c r="AZ2" t="s">
        <v>55</v>
      </c>
      <c r="BA2" t="s">
        <v>49</v>
      </c>
      <c r="BB2" s="5" t="s">
        <v>39</v>
      </c>
      <c r="BC2" s="41" t="str">
        <f>AP2&amp;" (콜)"</f>
        <v>safe_asset (콜)</v>
      </c>
      <c r="BD2" s="5" t="s">
        <v>55</v>
      </c>
      <c r="BE2" s="5" t="s">
        <v>49</v>
      </c>
      <c r="BF2" s="5" t="s">
        <v>39</v>
      </c>
      <c r="BO2" s="5" t="s">
        <v>44</v>
      </c>
      <c r="BP2" s="23">
        <f>AM1</f>
        <v>0.5</v>
      </c>
      <c r="BQ2" s="5" t="s">
        <v>46</v>
      </c>
    </row>
    <row r="3" spans="1:80" s="5" customFormat="1" x14ac:dyDescent="0.45">
      <c r="A3" s="6">
        <v>36892</v>
      </c>
      <c r="B3" s="7" t="e">
        <f ca="1">MATCH($A3,raw_data_infomax!A:A,0)</f>
        <v>#N/A</v>
      </c>
      <c r="C3" s="14" t="e">
        <f ca="1">INDEX(raw_data_infomax!AD:AD,rebalancing_monthly!$B3)</f>
        <v>#N/A</v>
      </c>
      <c r="D3" s="14" t="e">
        <f ca="1">INDEX(raw_data_infomax!AF:AF,rebalancing_monthly!$B3)</f>
        <v>#N/A</v>
      </c>
      <c r="E3" s="14" t="e">
        <f ca="1">INDEX(raw_data_infomax!AH:AH,rebalancing_monthly!$B3)</f>
        <v>#N/A</v>
      </c>
      <c r="F3" s="14" t="e">
        <f ca="1">INDEX(raw_data_infomax!AJ:AJ,rebalancing_monthly!$B3)</f>
        <v>#N/A</v>
      </c>
      <c r="G3" s="14" t="e">
        <f ca="1">INDEX(raw_data_infomax!AL:AL,rebalancing_monthly!$B3)</f>
        <v>#N/A</v>
      </c>
      <c r="H3" s="17"/>
      <c r="I3" s="14"/>
      <c r="J3" s="14"/>
      <c r="K3" s="14"/>
      <c r="L3" s="14"/>
      <c r="M3" s="17"/>
      <c r="N3" s="14" t="e">
        <f ca="1">INDEX(raw_data_infomax!C:C,rebalancing_monthly!$B3)</f>
        <v>#N/A</v>
      </c>
      <c r="O3" s="14" t="e">
        <f ca="1">INDEX(raw_data_infomax!F:F,rebalancing_monthly!$B3)</f>
        <v>#N/A</v>
      </c>
      <c r="P3" s="14" t="e">
        <f ca="1">INDEX(raw_data_infomax!I:I,rebalancing_monthly!$B3)</f>
        <v>#N/A</v>
      </c>
      <c r="Q3" s="14" t="e">
        <f ca="1">INDEX(raw_data_infomax!L:L,rebalancing_monthly!$B3)</f>
        <v>#N/A</v>
      </c>
      <c r="R3" s="17"/>
      <c r="S3" s="20" t="e">
        <f ca="1">INDEX(raw_data_infomax!D:D,rebalancing_monthly!$B3)</f>
        <v>#N/A</v>
      </c>
      <c r="T3" s="20" t="e">
        <f ca="1">INDEX(raw_data_infomax!G:G,rebalancing_monthly!$B3)</f>
        <v>#N/A</v>
      </c>
      <c r="U3" s="20" t="e">
        <f ca="1">INDEX(raw_data_infomax!J:J,rebalancing_monthly!$B3)</f>
        <v>#N/A</v>
      </c>
      <c r="V3" s="20" t="e">
        <f ca="1">INDEX(raw_data_infomax!M:M,rebalancing_monthly!$B3)</f>
        <v>#N/A</v>
      </c>
      <c r="W3" s="17"/>
      <c r="X3" s="12"/>
      <c r="Y3" s="12"/>
      <c r="Z3" s="12"/>
      <c r="AA3" s="12"/>
      <c r="AB3" s="12"/>
      <c r="AC3" s="30"/>
      <c r="AD3" s="12"/>
      <c r="AE3" s="12"/>
      <c r="AF3" s="12"/>
      <c r="AG3" s="12"/>
      <c r="AI3" s="45"/>
      <c r="AJ3" s="2"/>
      <c r="AK3" s="24">
        <f t="shared" ref="AK3:AK66" si="0">A3</f>
        <v>36892</v>
      </c>
      <c r="AL3" s="47">
        <v>0</v>
      </c>
      <c r="AM3" s="26"/>
      <c r="AN3" s="26">
        <v>0.5</v>
      </c>
      <c r="AO3" s="26"/>
      <c r="AP3" s="26">
        <v>0</v>
      </c>
      <c r="AQ3" s="26"/>
      <c r="AR3" s="26"/>
      <c r="AS3" s="38" t="e">
        <f t="shared" ref="AS3:AS66" ca="1" si="1">AL3*O3+AN3*P3+AP3*Q3</f>
        <v>#N/A</v>
      </c>
      <c r="AT3" s="38"/>
      <c r="AU3" s="2"/>
      <c r="AV3" s="29"/>
      <c r="AW3" s="31"/>
      <c r="AX3" s="32"/>
      <c r="AY3" s="14"/>
      <c r="BC3" s="41"/>
      <c r="BG3" s="2"/>
      <c r="BH3" s="13" t="e">
        <f t="shared" ref="BH3:BM3" ca="1" si="2">MIN(BH4:BH275)</f>
        <v>#VALUE!</v>
      </c>
      <c r="BI3" s="13" t="e">
        <f t="shared" ca="1" si="2"/>
        <v>#VALUE!</v>
      </c>
      <c r="BJ3" s="13" t="e">
        <f t="shared" ca="1" si="2"/>
        <v>#N/A</v>
      </c>
      <c r="BK3" s="13" t="e">
        <f t="shared" ca="1" si="2"/>
        <v>#N/A</v>
      </c>
      <c r="BL3" s="13" t="e">
        <f t="shared" ca="1" si="2"/>
        <v>#N/A</v>
      </c>
      <c r="BM3" s="13" t="e">
        <f t="shared" ca="1" si="2"/>
        <v>#N/A</v>
      </c>
      <c r="BN3" s="2"/>
      <c r="BO3" s="5" t="s">
        <v>45</v>
      </c>
      <c r="BP3" s="23">
        <f>AO1</f>
        <v>0.5</v>
      </c>
      <c r="BQ3" s="5" t="s">
        <v>46</v>
      </c>
    </row>
    <row r="4" spans="1:80" ht="17.5" thickBot="1" x14ac:dyDescent="0.5">
      <c r="A4" s="6">
        <v>36922</v>
      </c>
      <c r="B4" s="7">
        <f ca="1">MATCH($A4,raw_data_infomax!A:A,0)</f>
        <v>34</v>
      </c>
      <c r="C4" s="14">
        <f ca="1">INDEX(raw_data_infomax!AD:AD,rebalancing_monthly!$B4)</f>
        <v>1.0264201000000004</v>
      </c>
      <c r="D4" s="14" t="e">
        <f ca="1">INDEX(raw_data_infomax!AF:AF,rebalancing_monthly!$B4)</f>
        <v>#VALUE!</v>
      </c>
      <c r="E4" s="14" t="e">
        <f ca="1">INDEX(raw_data_infomax!AH:AH,rebalancing_monthly!$B4)</f>
        <v>#VALUE!</v>
      </c>
      <c r="F4" s="14" t="e">
        <f ca="1">INDEX(raw_data_infomax!AJ:AJ,rebalancing_monthly!$B4)</f>
        <v>#VALUE!</v>
      </c>
      <c r="G4" s="14" t="e">
        <f ca="1">INDEX(raw_data_infomax!AL:AL,rebalancing_monthly!$B4)</f>
        <v>#VALUE!</v>
      </c>
      <c r="I4" s="14" t="e">
        <f ca="1">C4/C3-1</f>
        <v>#N/A</v>
      </c>
      <c r="J4" s="14" t="e">
        <f ca="1">D4/D3-1</f>
        <v>#VALUE!</v>
      </c>
      <c r="K4" s="14" t="e">
        <f ca="1">E4/E3-1</f>
        <v>#VALUE!</v>
      </c>
      <c r="L4" s="14" t="e">
        <f ca="1">F4/F3-1</f>
        <v>#VALUE!</v>
      </c>
      <c r="N4" s="14">
        <f ca="1">INDEX(raw_data_infomax!C:C,rebalancing_monthly!$B4)</f>
        <v>2.2734999999999999</v>
      </c>
      <c r="O4" s="14">
        <f ca="1">INDEX(raw_data_infomax!F:F,rebalancing_monthly!$B4)</f>
        <v>5.1616999999999997</v>
      </c>
      <c r="P4" s="14">
        <f ca="1">INDEX(raw_data_infomax!I:I,rebalancing_monthly!$B4)</f>
        <v>2.2382</v>
      </c>
      <c r="Q4" s="14">
        <f ca="1">INDEX(raw_data_infomax!L:L,rebalancing_monthly!$B4)</f>
        <v>2.2656999999999998</v>
      </c>
      <c r="S4" s="20">
        <f ca="1">INDEX(raw_data_infomax!D:D,rebalancing_monthly!$B4)</f>
        <v>6.7797999999999998</v>
      </c>
      <c r="T4" s="20">
        <f ca="1">INDEX(raw_data_infomax!G:G,rebalancing_monthly!$B4)</f>
        <v>0</v>
      </c>
      <c r="U4" s="20">
        <f ca="1">INDEX(raw_data_infomax!J:J,rebalancing_monthly!$B4)</f>
        <v>7.2916999999999996</v>
      </c>
      <c r="V4" s="20">
        <f ca="1">INDEX(raw_data_infomax!M:M,rebalancing_monthly!$B4)</f>
        <v>6.2355999999999998</v>
      </c>
      <c r="X4" s="12">
        <f ca="1">INDEX(raw_data_infomax!AR:AR,rebalancing_monthly!$B4)</f>
        <v>16.018774003131664</v>
      </c>
      <c r="Y4" s="12">
        <f ca="1">X4</f>
        <v>16.018774003131664</v>
      </c>
      <c r="Z4" s="12"/>
      <c r="AA4" s="12">
        <f ca="1">INDEX(raw_data_infomax!W:W,rebalancing_monthly!$B4)</f>
        <v>96.9</v>
      </c>
      <c r="AB4" s="12"/>
      <c r="AC4" s="30">
        <f>IF(AND(Z4&gt;0, AB4&lt;0), 1, 0)</f>
        <v>0</v>
      </c>
      <c r="AD4" s="12">
        <f ca="1">INDEX(raw_data_infomax!BE:BE,rebalancing_monthly!$B4)</f>
        <v>79.713033080908744</v>
      </c>
      <c r="AG4" s="12">
        <f ca="1">INDEX(raw_data_infomax!V:V,rebalancing_monthly!$B4)</f>
        <v>0</v>
      </c>
      <c r="AH4" s="5">
        <f ca="1">IF(AD4&gt;AD3, 1, 0)</f>
        <v>1</v>
      </c>
      <c r="AI4" s="45">
        <f ca="1">IF(AND(AF4&gt;4, AH4=0), -1, AH4)</f>
        <v>1</v>
      </c>
      <c r="AK4" s="6">
        <f t="shared" si="0"/>
        <v>36922</v>
      </c>
      <c r="AL4" s="25">
        <f>$AL$3+AM4*AC4</f>
        <v>0</v>
      </c>
      <c r="AM4" s="5">
        <f>AC4*$AM$1</f>
        <v>0</v>
      </c>
      <c r="AN4" s="25">
        <f ca="1">$AN$3+AO4-AL4</f>
        <v>1</v>
      </c>
      <c r="AO4" s="5">
        <f ca="1">$AO$1*AH4</f>
        <v>0.5</v>
      </c>
      <c r="AP4" s="25">
        <f ca="1">MAX(1-(AL4+AN4), 0)</f>
        <v>0</v>
      </c>
      <c r="AQ4" s="25">
        <f ca="1">AL4+AN4+AP4</f>
        <v>1</v>
      </c>
      <c r="AR4" s="53">
        <v>1</v>
      </c>
      <c r="AS4" s="39">
        <f t="shared" ca="1" si="1"/>
        <v>2.2382</v>
      </c>
      <c r="AT4" s="39">
        <f ca="1">AL4*O4+AN4*P4+AP4*0</f>
        <v>2.2382</v>
      </c>
      <c r="AV4" s="33">
        <f t="shared" ref="AV4:AV67" si="3">A4</f>
        <v>36922</v>
      </c>
      <c r="AW4" s="46" t="e">
        <f ca="1">0.5*(D4/D3-1)</f>
        <v>#VALUE!</v>
      </c>
      <c r="AX4" s="30" t="e">
        <f t="shared" ref="AX4:AX67" ca="1" si="4">AN3*(E4/E3-1)</f>
        <v>#VALUE!</v>
      </c>
      <c r="AY4" t="e">
        <f t="shared" ref="AY4:AY67" ca="1" si="5">AP3*(F4/F3-1)</f>
        <v>#VALUE!</v>
      </c>
      <c r="AZ4" t="e">
        <f t="shared" ref="AZ4:AZ67" ca="1" si="6">AW4+AX4+AY4</f>
        <v>#VALUE!</v>
      </c>
      <c r="BA4" t="e">
        <f ca="1">AZ4+1</f>
        <v>#VALUE!</v>
      </c>
      <c r="BB4" s="5" t="e">
        <f ca="1">(1+AZ4-BB$1*AR4)</f>
        <v>#VALUE!</v>
      </c>
      <c r="BC4" s="34" t="e">
        <f t="shared" ref="BC4:BC67" ca="1" si="7">AP3*(G4/G3-1)</f>
        <v>#VALUE!</v>
      </c>
      <c r="BD4" s="5" t="e">
        <f ca="1">AW4+AX4+BC4</f>
        <v>#VALUE!</v>
      </c>
      <c r="BE4" s="5" t="e">
        <f ca="1">BD4+1</f>
        <v>#VALUE!</v>
      </c>
      <c r="BF4" s="5" t="e">
        <f ca="1">(1+BD4-BF$1*AR4)</f>
        <v>#VALUE!</v>
      </c>
      <c r="BH4" t="e">
        <f ca="1">BA4/MAX($BA$4:BA4)-1</f>
        <v>#VALUE!</v>
      </c>
      <c r="BI4" s="5" t="e">
        <f ca="1">BE4/MAX($BE$4:BE4)-1</f>
        <v>#VALUE!</v>
      </c>
      <c r="BJ4" s="5" t="e">
        <f ca="1">C3/MAX(C$3:C3)-1</f>
        <v>#N/A</v>
      </c>
      <c r="BK4" s="5" t="e">
        <f ca="1">D3/MAX(D$3:D3)-1</f>
        <v>#N/A</v>
      </c>
      <c r="BL4" s="5" t="e">
        <f ca="1">E3/MAX(E$3:E3)-1</f>
        <v>#N/A</v>
      </c>
      <c r="BM4" s="5" t="e">
        <f ca="1">F3/MAX(F$3:F3)-1</f>
        <v>#N/A</v>
      </c>
    </row>
    <row r="5" spans="1:80" x14ac:dyDescent="0.45">
      <c r="A5" s="6">
        <v>36950</v>
      </c>
      <c r="B5" s="7">
        <f ca="1">MATCH($A5,raw_data_infomax!A:A,0)</f>
        <v>62</v>
      </c>
      <c r="C5" s="14">
        <f ca="1">INDEX(raw_data_infomax!AD:AD,rebalancing_monthly!$B5)</f>
        <v>1.0360972999999989</v>
      </c>
      <c r="D5" s="14" t="e">
        <f ca="1">INDEX(raw_data_infomax!AF:AF,rebalancing_monthly!$B5)</f>
        <v>#VALUE!</v>
      </c>
      <c r="E5" s="14" t="e">
        <f ca="1">INDEX(raw_data_infomax!AH:AH,rebalancing_monthly!$B5)</f>
        <v>#VALUE!</v>
      </c>
      <c r="F5" s="14" t="e">
        <f ca="1">INDEX(raw_data_infomax!AJ:AJ,rebalancing_monthly!$B5)</f>
        <v>#VALUE!</v>
      </c>
      <c r="G5" s="14" t="e">
        <f ca="1">INDEX(raw_data_infomax!AL:AL,rebalancing_monthly!$B5)</f>
        <v>#VALUE!</v>
      </c>
      <c r="I5" s="14">
        <f t="shared" ref="I5:L68" ca="1" si="8">C5/C4-1</f>
        <v>9.4281084324034925E-3</v>
      </c>
      <c r="J5" s="14" t="e">
        <f t="shared" ca="1" si="8"/>
        <v>#VALUE!</v>
      </c>
      <c r="K5" s="14" t="e">
        <f t="shared" ca="1" si="8"/>
        <v>#VALUE!</v>
      </c>
      <c r="L5" s="14" t="e">
        <f t="shared" ca="1" si="8"/>
        <v>#VALUE!</v>
      </c>
      <c r="N5" s="14">
        <f ca="1">INDEX(raw_data_infomax!C:C,rebalancing_monthly!$B5)</f>
        <v>2.2681</v>
      </c>
      <c r="O5" s="14">
        <f ca="1">INDEX(raw_data_infomax!F:F,rebalancing_monthly!$B5)</f>
        <v>5.0894000000000004</v>
      </c>
      <c r="P5" s="14">
        <f ca="1">INDEX(raw_data_infomax!I:I,rebalancing_monthly!$B5)</f>
        <v>2.2401</v>
      </c>
      <c r="Q5" s="14">
        <f ca="1">INDEX(raw_data_infomax!L:L,rebalancing_monthly!$B5)</f>
        <v>2.2431000000000001</v>
      </c>
      <c r="S5" s="14">
        <f ca="1">INDEX(raw_data_infomax!D:D,rebalancing_monthly!$B5)</f>
        <v>6.6936999999999998</v>
      </c>
      <c r="T5" s="20">
        <f ca="1">INDEX(raw_data_infomax!G:G,rebalancing_monthly!$B5)</f>
        <v>0</v>
      </c>
      <c r="U5" s="20">
        <f ca="1">INDEX(raw_data_infomax!J:J,rebalancing_monthly!$B5)</f>
        <v>7.2472000000000003</v>
      </c>
      <c r="V5" s="20">
        <f ca="1">INDEX(raw_data_infomax!M:M,rebalancing_monthly!$B5)</f>
        <v>6.1208</v>
      </c>
      <c r="X5">
        <f ca="1">INDEX(raw_data_infomax!AR:AR,rebalancing_monthly!$B5)</f>
        <v>17.155797515840518</v>
      </c>
      <c r="Y5" s="12">
        <f ca="1">AVERAGE(X1:X5)</f>
        <v>16.587285759486093</v>
      </c>
      <c r="Z5" s="5">
        <f ca="1">Y5/Y4-1</f>
        <v>3.5490341285998817E-2</v>
      </c>
      <c r="AA5" s="5">
        <f ca="1">INDEX(raw_data_infomax!W:W,rebalancing_monthly!$B5)</f>
        <v>96.6</v>
      </c>
      <c r="AB5" s="5">
        <f ca="1">AA5/AA4-1</f>
        <v>-3.0959752321982892E-3</v>
      </c>
      <c r="AC5" s="30">
        <f t="shared" ref="AC5:AC68" ca="1" si="9">IF(AND(Z5&gt;0, AB5&lt;0), 1, 0)</f>
        <v>1</v>
      </c>
      <c r="AD5">
        <f ca="1">INDEX(raw_data_infomax!BE:BE,rebalancing_monthly!$B5)</f>
        <v>83.749755729879112</v>
      </c>
      <c r="AE5" s="5">
        <f ca="1">AD5/AD4-1</f>
        <v>5.0640685631333282E-2</v>
      </c>
      <c r="AF5" s="5">
        <f ca="1">AE5+1</f>
        <v>1.0506406856313333</v>
      </c>
      <c r="AG5" s="5">
        <f ca="1">INDEX(raw_data_infomax!V:V,rebalancing_monthly!$B5)</f>
        <v>0</v>
      </c>
      <c r="AH5" s="5">
        <f t="shared" ref="AH5:AH68" ca="1" si="10">IF(AD5&gt;AD4, 1, 0)</f>
        <v>1</v>
      </c>
      <c r="AI5" s="45">
        <f t="shared" ref="AI5:AI68" ca="1" si="11">IF(AND(AF5&gt;4, AH5=0), -1, AH5)</f>
        <v>1</v>
      </c>
      <c r="AK5" s="6">
        <f t="shared" si="0"/>
        <v>36950</v>
      </c>
      <c r="AL5" s="25">
        <f t="shared" ref="AL5:AL68" ca="1" si="12">$AL$3+AM5*AC5</f>
        <v>0.5</v>
      </c>
      <c r="AM5" s="5">
        <f t="shared" ref="AM5:AM68" ca="1" si="13">AC5*$AM$1</f>
        <v>0.5</v>
      </c>
      <c r="AN5" s="25">
        <f t="shared" ref="AN5:AN68" ca="1" si="14">$AN$3+AO5-AL5</f>
        <v>0.5</v>
      </c>
      <c r="AO5">
        <f t="shared" ref="AO5:AO68" ca="1" si="15">$AO$1*AH5</f>
        <v>0.5</v>
      </c>
      <c r="AP5" s="25">
        <f t="shared" ref="AP5:AP68" ca="1" si="16">MAX(1-(AL5+AN5), 0)</f>
        <v>0</v>
      </c>
      <c r="AQ5" s="25">
        <f t="shared" ref="AQ5:AQ68" ca="1" si="17">AL5+AN5+AP5</f>
        <v>1</v>
      </c>
      <c r="AR5" s="53">
        <f t="shared" ref="AR5:AR68" ca="1" si="18">ABS(AL5-AL4)+ABS(AN5-AN4)+ABS(AP5-AP4)</f>
        <v>1</v>
      </c>
      <c r="AS5" s="39">
        <f t="shared" ca="1" si="1"/>
        <v>3.6647500000000002</v>
      </c>
      <c r="AT5" s="39">
        <f t="shared" ref="AT5:AT68" ca="1" si="19">AL5*O5+AN5*P5+AP5*0</f>
        <v>3.6647500000000002</v>
      </c>
      <c r="AV5" s="33">
        <f t="shared" si="3"/>
        <v>36950</v>
      </c>
      <c r="AW5" s="29" t="e">
        <f t="shared" ref="AW5:AW68" ca="1" si="20">AL4*(D5/D4-1)</f>
        <v>#VALUE!</v>
      </c>
      <c r="AX5" s="30" t="e">
        <f t="shared" ca="1" si="4"/>
        <v>#VALUE!</v>
      </c>
      <c r="AY5" t="e">
        <f t="shared" ca="1" si="5"/>
        <v>#VALUE!</v>
      </c>
      <c r="AZ5" t="e">
        <f t="shared" ca="1" si="6"/>
        <v>#VALUE!</v>
      </c>
      <c r="BA5" t="e">
        <f ca="1">(1+AZ5)*BA4</f>
        <v>#VALUE!</v>
      </c>
      <c r="BB5" s="5" t="e">
        <f ca="1">(1+AZ5-BB$1*AR5)*BB4</f>
        <v>#VALUE!</v>
      </c>
      <c r="BC5" s="34" t="e">
        <f t="shared" ca="1" si="7"/>
        <v>#VALUE!</v>
      </c>
      <c r="BD5" s="5" t="e">
        <f ca="1">AW5+AX5+BC5</f>
        <v>#VALUE!</v>
      </c>
      <c r="BE5" s="5" t="e">
        <f ca="1">(1+BD5)*BE4</f>
        <v>#VALUE!</v>
      </c>
      <c r="BF5" s="5" t="e">
        <f ca="1">(1+BD5-BF$1*AR5)*BF4</f>
        <v>#VALUE!</v>
      </c>
      <c r="BH5" t="e">
        <f ca="1">BA5/MAX($BA$4:BA5)-1</f>
        <v>#VALUE!</v>
      </c>
      <c r="BI5" s="5" t="e">
        <f ca="1">BE5/MAX($BE$4:BE5)-1</f>
        <v>#VALUE!</v>
      </c>
      <c r="BJ5" s="5" t="e">
        <f ca="1">C4/MAX(C$3:C4)-1</f>
        <v>#N/A</v>
      </c>
      <c r="BK5" s="5" t="e">
        <f ca="1">D4/MAX(D$3:D4)-1</f>
        <v>#VALUE!</v>
      </c>
      <c r="BL5" s="5" t="e">
        <f ca="1">E4/MAX(E$3:E4)-1</f>
        <v>#VALUE!</v>
      </c>
      <c r="BM5" s="5" t="e">
        <f ca="1">F4/MAX(F$3:F4)-1</f>
        <v>#VALUE!</v>
      </c>
      <c r="BO5" s="49"/>
      <c r="BP5" s="48" t="s">
        <v>54</v>
      </c>
      <c r="BQ5" s="60" t="s">
        <v>53</v>
      </c>
      <c r="BR5" s="49" t="s">
        <v>18</v>
      </c>
      <c r="BS5" s="49" t="s">
        <v>19</v>
      </c>
      <c r="BT5" s="74" t="s">
        <v>20</v>
      </c>
      <c r="BU5" s="50" t="s">
        <v>26</v>
      </c>
      <c r="BW5" s="83"/>
      <c r="BX5" s="83"/>
      <c r="BY5" s="83"/>
      <c r="BZ5" s="83"/>
      <c r="CA5" s="83"/>
      <c r="CB5" s="83"/>
    </row>
    <row r="6" spans="1:80" x14ac:dyDescent="0.45">
      <c r="A6" s="6">
        <v>36981</v>
      </c>
      <c r="B6" s="7">
        <f ca="1">MATCH($A6,raw_data_infomax!A:A,0)</f>
        <v>93</v>
      </c>
      <c r="C6" s="14">
        <f ca="1">INDEX(raw_data_infomax!AD:AD,rebalancing_monthly!$B6)</f>
        <v>1.025264099999998</v>
      </c>
      <c r="D6" s="14" t="e">
        <f ca="1">INDEX(raw_data_infomax!AF:AF,rebalancing_monthly!$B6)</f>
        <v>#VALUE!</v>
      </c>
      <c r="E6" s="14" t="e">
        <f ca="1">INDEX(raw_data_infomax!AH:AH,rebalancing_monthly!$B6)</f>
        <v>#VALUE!</v>
      </c>
      <c r="F6" s="14" t="e">
        <f ca="1">INDEX(raw_data_infomax!AJ:AJ,rebalancing_monthly!$B6)</f>
        <v>#VALUE!</v>
      </c>
      <c r="G6" s="14" t="e">
        <f ca="1">INDEX(raw_data_infomax!AL:AL,rebalancing_monthly!$B6)</f>
        <v>#VALUE!</v>
      </c>
      <c r="I6" s="14">
        <f t="shared" ca="1" si="8"/>
        <v>-1.0455774761695569E-2</v>
      </c>
      <c r="J6" s="14" t="e">
        <f t="shared" ca="1" si="8"/>
        <v>#VALUE!</v>
      </c>
      <c r="K6" s="14" t="e">
        <f t="shared" ca="1" si="8"/>
        <v>#VALUE!</v>
      </c>
      <c r="L6" s="14" t="e">
        <f t="shared" ca="1" si="8"/>
        <v>#VALUE!</v>
      </c>
      <c r="N6" s="14">
        <f ca="1">INDEX(raw_data_infomax!C:C,rebalancing_monthly!$B6)</f>
        <v>2.2673999999999999</v>
      </c>
      <c r="O6" s="14">
        <f ca="1">INDEX(raw_data_infomax!F:F,rebalancing_monthly!$B6)</f>
        <v>5.0776000000000003</v>
      </c>
      <c r="P6" s="14">
        <f ca="1">INDEX(raw_data_infomax!I:I,rebalancing_monthly!$B6)</f>
        <v>2.2284999999999999</v>
      </c>
      <c r="Q6" s="14">
        <f ca="1">INDEX(raw_data_infomax!L:L,rebalancing_monthly!$B6)</f>
        <v>2.2652000000000001</v>
      </c>
      <c r="S6" s="20">
        <f ca="1">INDEX(raw_data_infomax!D:D,rebalancing_monthly!$B6)</f>
        <v>7.4372999999999996</v>
      </c>
      <c r="T6" s="20">
        <f ca="1">INDEX(raw_data_infomax!G:G,rebalancing_monthly!$B6)</f>
        <v>7.4622000000000002</v>
      </c>
      <c r="U6" s="20">
        <f ca="1">INDEX(raw_data_infomax!J:J,rebalancing_monthly!$B6)</f>
        <v>7.8761999999999999</v>
      </c>
      <c r="V6" s="20">
        <f ca="1">INDEX(raw_data_infomax!M:M,rebalancing_monthly!$B6)</f>
        <v>6.9549000000000003</v>
      </c>
      <c r="X6">
        <f ca="1">INDEX(raw_data_infomax!AR:AR,rebalancing_monthly!$B6)</f>
        <v>15.871735217131954</v>
      </c>
      <c r="Y6" s="12">
        <f ca="1">AVERAGE(X2:X6)</f>
        <v>16.348768912034714</v>
      </c>
      <c r="Z6" s="5">
        <f t="shared" ref="Z6:Z69" ca="1" si="21">Y6/Y5-1</f>
        <v>-1.4379498304294525E-2</v>
      </c>
      <c r="AA6" s="5">
        <f ca="1">INDEX(raw_data_infomax!W:W,rebalancing_monthly!$B6)</f>
        <v>96.7</v>
      </c>
      <c r="AB6" s="5">
        <f t="shared" ref="AB6:AB69" ca="1" si="22">AA6/AA5-1</f>
        <v>1.0351966873707319E-3</v>
      </c>
      <c r="AC6" s="30">
        <f t="shared" ca="1" si="9"/>
        <v>0</v>
      </c>
      <c r="AD6">
        <f ca="1">INDEX(raw_data_infomax!BE:BE,rebalancing_monthly!$B6)</f>
        <v>87.5631184145238</v>
      </c>
      <c r="AE6" s="5">
        <f t="shared" ref="AE6:AE69" ca="1" si="23">AD6/AD5-1</f>
        <v>4.5532821575552385E-2</v>
      </c>
      <c r="AF6" s="5">
        <f ca="1">(AE6+1)*AF5</f>
        <v>1.0984793205102008</v>
      </c>
      <c r="AG6" s="5">
        <f ca="1">INDEX(raw_data_infomax!V:V,rebalancing_monthly!$B6)</f>
        <v>0</v>
      </c>
      <c r="AH6">
        <f t="shared" ca="1" si="10"/>
        <v>1</v>
      </c>
      <c r="AI6" s="45">
        <f t="shared" ca="1" si="11"/>
        <v>1</v>
      </c>
      <c r="AK6" s="6">
        <f t="shared" si="0"/>
        <v>36981</v>
      </c>
      <c r="AL6" s="25">
        <f t="shared" ca="1" si="12"/>
        <v>0</v>
      </c>
      <c r="AM6" s="5">
        <f t="shared" ca="1" si="13"/>
        <v>0</v>
      </c>
      <c r="AN6" s="25">
        <f t="shared" ca="1" si="14"/>
        <v>1</v>
      </c>
      <c r="AO6">
        <f t="shared" ca="1" si="15"/>
        <v>0.5</v>
      </c>
      <c r="AP6" s="25">
        <f t="shared" ca="1" si="16"/>
        <v>0</v>
      </c>
      <c r="AQ6" s="25">
        <f t="shared" ca="1" si="17"/>
        <v>1</v>
      </c>
      <c r="AR6" s="53">
        <f t="shared" ca="1" si="18"/>
        <v>1</v>
      </c>
      <c r="AS6" s="39">
        <f t="shared" ca="1" si="1"/>
        <v>2.2284999999999999</v>
      </c>
      <c r="AT6" s="39">
        <f t="shared" ca="1" si="19"/>
        <v>2.2284999999999999</v>
      </c>
      <c r="AV6" s="33">
        <f t="shared" si="3"/>
        <v>36981</v>
      </c>
      <c r="AW6" s="29" t="e">
        <f t="shared" ca="1" si="20"/>
        <v>#VALUE!</v>
      </c>
      <c r="AX6" s="30" t="e">
        <f t="shared" ca="1" si="4"/>
        <v>#VALUE!</v>
      </c>
      <c r="AY6" t="e">
        <f t="shared" ca="1" si="5"/>
        <v>#VALUE!</v>
      </c>
      <c r="AZ6" t="e">
        <f t="shared" ca="1" si="6"/>
        <v>#VALUE!</v>
      </c>
      <c r="BA6" t="e">
        <f t="shared" ref="BA6:BA69" ca="1" si="24">(1+AZ6)*BA5</f>
        <v>#VALUE!</v>
      </c>
      <c r="BB6" s="5" t="e">
        <f t="shared" ref="BB6:BB69" ca="1" si="25">(1+AZ6-BB$1*AR6)*BB5</f>
        <v>#VALUE!</v>
      </c>
      <c r="BC6" s="34" t="e">
        <f t="shared" ca="1" si="7"/>
        <v>#VALUE!</v>
      </c>
      <c r="BD6" s="5" t="e">
        <f t="shared" ref="BD6:BD69" ca="1" si="26">AW6+AX6+BC6</f>
        <v>#VALUE!</v>
      </c>
      <c r="BE6" s="5" t="e">
        <f t="shared" ref="BE6:BE69" ca="1" si="27">(1+BD6)*BE5</f>
        <v>#VALUE!</v>
      </c>
      <c r="BF6" s="5" t="e">
        <f t="shared" ref="BF6:BF69" ca="1" si="28">(1+BD6-BF$1*AR6)*BF5</f>
        <v>#VALUE!</v>
      </c>
      <c r="BH6" t="e">
        <f ca="1">BA6/MAX($BA$4:BA6)-1</f>
        <v>#VALUE!</v>
      </c>
      <c r="BI6" s="5" t="e">
        <f ca="1">BE6/MAX($BE$4:BE6)-1</f>
        <v>#VALUE!</v>
      </c>
      <c r="BJ6" s="5" t="e">
        <f ca="1">C5/MAX(C$3:C5)-1</f>
        <v>#N/A</v>
      </c>
      <c r="BK6" s="5" t="e">
        <f ca="1">D5/MAX(D$3:D5)-1</f>
        <v>#VALUE!</v>
      </c>
      <c r="BL6" s="5" t="e">
        <f ca="1">E5/MAX(E$3:E5)-1</f>
        <v>#VALUE!</v>
      </c>
      <c r="BM6" s="5" t="e">
        <f ca="1">F5/MAX(F$3:F5)-1</f>
        <v>#VALUE!</v>
      </c>
      <c r="BO6" s="49" t="s">
        <v>49</v>
      </c>
      <c r="BP6" s="61" t="e">
        <f ca="1">BA275</f>
        <v>#VALUE!</v>
      </c>
      <c r="BQ6" s="62" t="e">
        <f ca="1">BE275</f>
        <v>#VALUE!</v>
      </c>
      <c r="BR6" s="51">
        <f ca="1">C275</f>
        <v>2.6651929999999942</v>
      </c>
      <c r="BS6" s="51" t="e">
        <f ca="1">D275</f>
        <v>#VALUE!</v>
      </c>
      <c r="BT6" s="75" t="e">
        <f ca="1">E275</f>
        <v>#VALUE!</v>
      </c>
      <c r="BU6" s="75" t="e">
        <f ca="1">F275</f>
        <v>#VALUE!</v>
      </c>
      <c r="BW6" s="81"/>
      <c r="BX6" s="82"/>
      <c r="BY6" s="83"/>
      <c r="BZ6" s="82"/>
      <c r="CA6" s="81"/>
      <c r="CB6" s="83"/>
    </row>
    <row r="7" spans="1:80" x14ac:dyDescent="0.45">
      <c r="A7" s="6">
        <v>37011</v>
      </c>
      <c r="B7" s="7">
        <f ca="1">MATCH($A7,raw_data_infomax!A:A,0)</f>
        <v>123</v>
      </c>
      <c r="C7" s="14">
        <f ca="1">INDEX(raw_data_infomax!AD:AD,rebalancing_monthly!$B7)</f>
        <v>1.0241508999999975</v>
      </c>
      <c r="D7" s="14" t="e">
        <f ca="1">INDEX(raw_data_infomax!AF:AF,rebalancing_monthly!$B7)</f>
        <v>#VALUE!</v>
      </c>
      <c r="E7" s="14" t="e">
        <f ca="1">INDEX(raw_data_infomax!AH:AH,rebalancing_monthly!$B7)</f>
        <v>#VALUE!</v>
      </c>
      <c r="F7" s="14" t="e">
        <f ca="1">INDEX(raw_data_infomax!AJ:AJ,rebalancing_monthly!$B7)</f>
        <v>#VALUE!</v>
      </c>
      <c r="G7" s="14" t="e">
        <f ca="1">INDEX(raw_data_infomax!AL:AL,rebalancing_monthly!$B7)</f>
        <v>#VALUE!</v>
      </c>
      <c r="I7" s="14">
        <f t="shared" ca="1" si="8"/>
        <v>-1.0857690228307515E-3</v>
      </c>
      <c r="J7" s="14" t="e">
        <f t="shared" ca="1" si="8"/>
        <v>#VALUE!</v>
      </c>
      <c r="K7" s="14" t="e">
        <f t="shared" ca="1" si="8"/>
        <v>#VALUE!</v>
      </c>
      <c r="L7" s="14" t="e">
        <f t="shared" ca="1" si="8"/>
        <v>#VALUE!</v>
      </c>
      <c r="N7" s="14">
        <f ca="1">INDEX(raw_data_infomax!C:C,rebalancing_monthly!$B7)</f>
        <v>2.2496</v>
      </c>
      <c r="O7" s="14">
        <f ca="1">INDEX(raw_data_infomax!F:F,rebalancing_monthly!$B7)</f>
        <v>5.5282999999999998</v>
      </c>
      <c r="P7" s="14">
        <f ca="1">INDEX(raw_data_infomax!I:I,rebalancing_monthly!$B7)</f>
        <v>2.2219000000000002</v>
      </c>
      <c r="Q7" s="14">
        <f ca="1">INDEX(raw_data_infomax!L:L,rebalancing_monthly!$B7)</f>
        <v>2.2414999999999998</v>
      </c>
      <c r="S7" s="20">
        <f ca="1">INDEX(raw_data_infomax!D:D,rebalancing_monthly!$B7)</f>
        <v>7.7201000000000004</v>
      </c>
      <c r="T7" s="20">
        <f ca="1">INDEX(raw_data_infomax!G:G,rebalancing_monthly!$B7)</f>
        <v>7.7603</v>
      </c>
      <c r="U7" s="20">
        <f ca="1">INDEX(raw_data_infomax!J:J,rebalancing_monthly!$B7)</f>
        <v>8.1170000000000009</v>
      </c>
      <c r="V7" s="20">
        <f ca="1">INDEX(raw_data_infomax!M:M,rebalancing_monthly!$B7)</f>
        <v>7.2655000000000003</v>
      </c>
      <c r="X7">
        <f ca="1">INDEX(raw_data_infomax!AR:AR,rebalancing_monthly!$B7)</f>
        <v>14.650769426857961</v>
      </c>
      <c r="Y7" s="12">
        <f ca="1">AVERAGE(X3:X7)</f>
        <v>15.924269040740526</v>
      </c>
      <c r="Z7" s="5">
        <f t="shared" ca="1" si="21"/>
        <v>-2.5965249957243142E-2</v>
      </c>
      <c r="AA7" s="5">
        <f ca="1">INDEX(raw_data_infomax!W:W,rebalancing_monthly!$B7)</f>
        <v>96.8</v>
      </c>
      <c r="AB7" s="5">
        <f t="shared" ca="1" si="22"/>
        <v>1.0341261633919352E-3</v>
      </c>
      <c r="AC7" s="30">
        <f t="shared" ca="1" si="9"/>
        <v>0</v>
      </c>
      <c r="AD7">
        <f ca="1">INDEX(raw_data_infomax!BE:BE,rebalancing_monthly!$B7)</f>
        <v>101.85301264545352</v>
      </c>
      <c r="AE7" s="5">
        <f t="shared" ca="1" si="23"/>
        <v>0.16319535541529429</v>
      </c>
      <c r="AF7" s="5">
        <f t="shared" ref="AF7:AF70" ca="1" si="29">(AE7+1)*AF6</f>
        <v>1.2777460436372139</v>
      </c>
      <c r="AG7" s="5">
        <f ca="1">INDEX(raw_data_infomax!V:V,rebalancing_monthly!$B7)</f>
        <v>0</v>
      </c>
      <c r="AH7">
        <f t="shared" ca="1" si="10"/>
        <v>1</v>
      </c>
      <c r="AI7" s="45">
        <f t="shared" ca="1" si="11"/>
        <v>1</v>
      </c>
      <c r="AK7" s="6">
        <f t="shared" si="0"/>
        <v>37011</v>
      </c>
      <c r="AL7" s="25">
        <f t="shared" ca="1" si="12"/>
        <v>0</v>
      </c>
      <c r="AM7" s="5">
        <f t="shared" ca="1" si="13"/>
        <v>0</v>
      </c>
      <c r="AN7" s="25">
        <f t="shared" ca="1" si="14"/>
        <v>1</v>
      </c>
      <c r="AO7">
        <f t="shared" ca="1" si="15"/>
        <v>0.5</v>
      </c>
      <c r="AP7" s="25">
        <f t="shared" ca="1" si="16"/>
        <v>0</v>
      </c>
      <c r="AQ7" s="25">
        <f t="shared" ca="1" si="17"/>
        <v>1</v>
      </c>
      <c r="AR7" s="53">
        <f t="shared" ca="1" si="18"/>
        <v>0</v>
      </c>
      <c r="AS7" s="39">
        <f t="shared" ca="1" si="1"/>
        <v>2.2219000000000002</v>
      </c>
      <c r="AT7" s="39">
        <f t="shared" ca="1" si="19"/>
        <v>2.2219000000000002</v>
      </c>
      <c r="AV7" s="33">
        <f t="shared" si="3"/>
        <v>37011</v>
      </c>
      <c r="AW7" s="29" t="e">
        <f t="shared" ca="1" si="20"/>
        <v>#VALUE!</v>
      </c>
      <c r="AX7" s="30" t="e">
        <f t="shared" ca="1" si="4"/>
        <v>#VALUE!</v>
      </c>
      <c r="AY7" t="e">
        <f t="shared" ca="1" si="5"/>
        <v>#VALUE!</v>
      </c>
      <c r="AZ7" t="e">
        <f t="shared" ca="1" si="6"/>
        <v>#VALUE!</v>
      </c>
      <c r="BA7" t="e">
        <f t="shared" ca="1" si="24"/>
        <v>#VALUE!</v>
      </c>
      <c r="BB7" s="5" t="e">
        <f t="shared" ca="1" si="25"/>
        <v>#VALUE!</v>
      </c>
      <c r="BC7" s="34" t="e">
        <f t="shared" ca="1" si="7"/>
        <v>#VALUE!</v>
      </c>
      <c r="BD7" s="5" t="e">
        <f t="shared" ca="1" si="26"/>
        <v>#VALUE!</v>
      </c>
      <c r="BE7" s="5" t="e">
        <f t="shared" ca="1" si="27"/>
        <v>#VALUE!</v>
      </c>
      <c r="BF7" s="5" t="e">
        <f t="shared" ca="1" si="28"/>
        <v>#VALUE!</v>
      </c>
      <c r="BH7" t="e">
        <f ca="1">BA7/MAX($BA$4:BA7)-1</f>
        <v>#VALUE!</v>
      </c>
      <c r="BI7" s="5" t="e">
        <f ca="1">BE7/MAX($BE$4:BE7)-1</f>
        <v>#VALUE!</v>
      </c>
      <c r="BJ7" s="5" t="e">
        <f ca="1">C6/MAX(C$3:C6)-1</f>
        <v>#N/A</v>
      </c>
      <c r="BK7" s="5" t="e">
        <f ca="1">D6/MAX(D$3:D6)-1</f>
        <v>#VALUE!</v>
      </c>
      <c r="BL7" s="5" t="e">
        <f ca="1">E6/MAX(E$3:E6)-1</f>
        <v>#VALUE!</v>
      </c>
      <c r="BM7" s="5" t="e">
        <f ca="1">F6/MAX(F$3:F6)-1</f>
        <v>#VALUE!</v>
      </c>
      <c r="BO7" s="49" t="s">
        <v>70</v>
      </c>
      <c r="BP7" s="63" t="e">
        <f ca="1">BB275</f>
        <v>#VALUE!</v>
      </c>
      <c r="BQ7" s="64" t="e">
        <f ca="1">BF275</f>
        <v>#VALUE!</v>
      </c>
      <c r="BW7" s="81"/>
      <c r="BX7" s="82"/>
      <c r="BY7" s="83"/>
      <c r="BZ7" s="82"/>
      <c r="CA7" s="81"/>
      <c r="CB7" s="83"/>
    </row>
    <row r="8" spans="1:80" x14ac:dyDescent="0.45">
      <c r="A8" s="6">
        <v>37042</v>
      </c>
      <c r="B8" s="7">
        <f ca="1">MATCH($A8,raw_data_infomax!A:A,0)</f>
        <v>154</v>
      </c>
      <c r="C8" s="14">
        <f ca="1">INDEX(raw_data_infomax!AD:AD,rebalancing_monthly!$B8)</f>
        <v>1.0469475999999971</v>
      </c>
      <c r="D8" s="14" t="e">
        <f ca="1">INDEX(raw_data_infomax!AF:AF,rebalancing_monthly!$B8)</f>
        <v>#VALUE!</v>
      </c>
      <c r="E8" s="14" t="e">
        <f ca="1">INDEX(raw_data_infomax!AH:AH,rebalancing_monthly!$B8)</f>
        <v>#VALUE!</v>
      </c>
      <c r="F8" s="14" t="e">
        <f ca="1">INDEX(raw_data_infomax!AJ:AJ,rebalancing_monthly!$B8)</f>
        <v>#VALUE!</v>
      </c>
      <c r="G8" s="14" t="e">
        <f ca="1">INDEX(raw_data_infomax!AL:AL,rebalancing_monthly!$B8)</f>
        <v>#VALUE!</v>
      </c>
      <c r="I8" s="14">
        <f t="shared" ca="1" si="8"/>
        <v>2.2259122166469414E-2</v>
      </c>
      <c r="J8" s="14" t="e">
        <f t="shared" ca="1" si="8"/>
        <v>#VALUE!</v>
      </c>
      <c r="K8" s="14" t="e">
        <f t="shared" ca="1" si="8"/>
        <v>#VALUE!</v>
      </c>
      <c r="L8" s="14" t="e">
        <f t="shared" ca="1" si="8"/>
        <v>#VALUE!</v>
      </c>
      <c r="N8" s="14">
        <f ca="1">INDEX(raw_data_infomax!C:C,rebalancing_monthly!$B8)</f>
        <v>2.2685</v>
      </c>
      <c r="O8" s="14">
        <f ca="1">INDEX(raw_data_infomax!F:F,rebalancing_monthly!$B8)</f>
        <v>5.5693000000000001</v>
      </c>
      <c r="P8" s="14">
        <f ca="1">INDEX(raw_data_infomax!I:I,rebalancing_monthly!$B8)</f>
        <v>2.2429999999999999</v>
      </c>
      <c r="Q8" s="14">
        <f ca="1">INDEX(raw_data_infomax!L:L,rebalancing_monthly!$B8)</f>
        <v>2.2717999999999998</v>
      </c>
      <c r="S8" s="20">
        <f ca="1">INDEX(raw_data_infomax!D:D,rebalancing_monthly!$B8)</f>
        <v>7.0820999999999996</v>
      </c>
      <c r="T8" s="20">
        <f ca="1">INDEX(raw_data_infomax!G:G,rebalancing_monthly!$B8)</f>
        <v>7.2018000000000004</v>
      </c>
      <c r="U8" s="20">
        <f ca="1">INDEX(raw_data_infomax!J:J,rebalancing_monthly!$B8)</f>
        <v>7.4611999999999998</v>
      </c>
      <c r="V8" s="20">
        <f ca="1">INDEX(raw_data_infomax!M:M,rebalancing_monthly!$B8)</f>
        <v>6.6818</v>
      </c>
      <c r="X8">
        <f ca="1">INDEX(raw_data_infomax!AR:AR,rebalancing_monthly!$B8)</f>
        <v>14.518747826494607</v>
      </c>
      <c r="Y8" s="12">
        <f ca="1">AVERAGE(X4:X8)</f>
        <v>15.643164797891341</v>
      </c>
      <c r="Z8" s="5">
        <f t="shared" ca="1" si="21"/>
        <v>-1.765256804755122E-2</v>
      </c>
      <c r="AA8" s="5">
        <f ca="1">INDEX(raw_data_infomax!W:W,rebalancing_monthly!$B8)</f>
        <v>97.2</v>
      </c>
      <c r="AB8" s="5">
        <f t="shared" ca="1" si="22"/>
        <v>4.1322314049587749E-3</v>
      </c>
      <c r="AC8" s="30">
        <f t="shared" ca="1" si="9"/>
        <v>0</v>
      </c>
      <c r="AD8">
        <f ca="1">INDEX(raw_data_infomax!BE:BE,rebalancing_monthly!$B8)</f>
        <v>112.55306134235781</v>
      </c>
      <c r="AE8" s="5">
        <f t="shared" ca="1" si="23"/>
        <v>0.10505382628347726</v>
      </c>
      <c r="AF8" s="5">
        <f t="shared" ca="1" si="29"/>
        <v>1.4119781545398782</v>
      </c>
      <c r="AG8" s="5">
        <f ca="1">INDEX(raw_data_infomax!V:V,rebalancing_monthly!$B8)</f>
        <v>0</v>
      </c>
      <c r="AH8">
        <f t="shared" ca="1" si="10"/>
        <v>1</v>
      </c>
      <c r="AI8" s="45">
        <f t="shared" ca="1" si="11"/>
        <v>1</v>
      </c>
      <c r="AK8" s="6">
        <f t="shared" si="0"/>
        <v>37042</v>
      </c>
      <c r="AL8" s="25">
        <f t="shared" ca="1" si="12"/>
        <v>0</v>
      </c>
      <c r="AM8" s="5">
        <f t="shared" ca="1" si="13"/>
        <v>0</v>
      </c>
      <c r="AN8" s="25">
        <f t="shared" ca="1" si="14"/>
        <v>1</v>
      </c>
      <c r="AO8">
        <f t="shared" ca="1" si="15"/>
        <v>0.5</v>
      </c>
      <c r="AP8" s="25">
        <f t="shared" ca="1" si="16"/>
        <v>0</v>
      </c>
      <c r="AQ8" s="25">
        <f t="shared" ca="1" si="17"/>
        <v>1</v>
      </c>
      <c r="AR8" s="53">
        <f t="shared" ca="1" si="18"/>
        <v>0</v>
      </c>
      <c r="AS8" s="39">
        <f t="shared" ca="1" si="1"/>
        <v>2.2429999999999999</v>
      </c>
      <c r="AT8" s="39">
        <f t="shared" ca="1" si="19"/>
        <v>2.2429999999999999</v>
      </c>
      <c r="AV8" s="33">
        <f t="shared" si="3"/>
        <v>37042</v>
      </c>
      <c r="AW8" s="29" t="e">
        <f t="shared" ca="1" si="20"/>
        <v>#VALUE!</v>
      </c>
      <c r="AX8" s="30" t="e">
        <f t="shared" ca="1" si="4"/>
        <v>#VALUE!</v>
      </c>
      <c r="AY8" t="e">
        <f t="shared" ca="1" si="5"/>
        <v>#VALUE!</v>
      </c>
      <c r="AZ8" t="e">
        <f t="shared" ca="1" si="6"/>
        <v>#VALUE!</v>
      </c>
      <c r="BA8" t="e">
        <f t="shared" ca="1" si="24"/>
        <v>#VALUE!</v>
      </c>
      <c r="BB8" s="5" t="e">
        <f t="shared" ca="1" si="25"/>
        <v>#VALUE!</v>
      </c>
      <c r="BC8" s="34" t="e">
        <f t="shared" ca="1" si="7"/>
        <v>#VALUE!</v>
      </c>
      <c r="BD8" s="5" t="e">
        <f t="shared" ca="1" si="26"/>
        <v>#VALUE!</v>
      </c>
      <c r="BE8" s="5" t="e">
        <f t="shared" ca="1" si="27"/>
        <v>#VALUE!</v>
      </c>
      <c r="BF8" s="5" t="e">
        <f t="shared" ca="1" si="28"/>
        <v>#VALUE!</v>
      </c>
      <c r="BH8" t="e">
        <f ca="1">BA8/MAX($BA$4:BA8)-1</f>
        <v>#VALUE!</v>
      </c>
      <c r="BI8" s="5" t="e">
        <f ca="1">BE8/MAX($BE$4:BE8)-1</f>
        <v>#VALUE!</v>
      </c>
      <c r="BJ8" s="5" t="e">
        <f ca="1">C7/MAX(C$3:C7)-1</f>
        <v>#N/A</v>
      </c>
      <c r="BK8" s="5" t="e">
        <f ca="1">D7/MAX(D$3:D7)-1</f>
        <v>#VALUE!</v>
      </c>
      <c r="BL8" s="5" t="e">
        <f ca="1">E7/MAX(E$3:E7)-1</f>
        <v>#VALUE!</v>
      </c>
      <c r="BM8" s="5" t="e">
        <f ca="1">F7/MAX(F$3:F7)-1</f>
        <v>#VALUE!</v>
      </c>
      <c r="BO8" s="49" t="s">
        <v>48</v>
      </c>
      <c r="BP8" s="65" t="e">
        <f ca="1">_xlfn.STDEV.S(AZ:AZ)*SQRT(12)</f>
        <v>#VALUE!</v>
      </c>
      <c r="BQ8" s="66" t="e">
        <f ca="1">_xlfn.STDEV.S(BD:BD)*SQRT(12)</f>
        <v>#VALUE!</v>
      </c>
      <c r="BR8" s="58" t="e">
        <f ca="1">_xlfn.STDEV.S(I:I)*SQRT(12)</f>
        <v>#N/A</v>
      </c>
      <c r="BS8" s="58" t="e">
        <f ca="1">_xlfn.STDEV.S(J:J)*SQRT(12)</f>
        <v>#VALUE!</v>
      </c>
      <c r="BT8" s="58" t="e">
        <f ca="1">_xlfn.STDEV.S(K:K)*SQRT(12)</f>
        <v>#VALUE!</v>
      </c>
      <c r="BU8" s="59" t="e">
        <f ca="1">_xlfn.STDEV.S(L3:L275)*SQRT(12)</f>
        <v>#VALUE!</v>
      </c>
      <c r="BW8" s="81"/>
      <c r="BX8" s="82"/>
      <c r="BY8" s="83"/>
      <c r="BZ8" s="82"/>
      <c r="CA8" s="81"/>
      <c r="CB8" s="83"/>
    </row>
    <row r="9" spans="1:80" x14ac:dyDescent="0.45">
      <c r="A9" s="6">
        <v>37072</v>
      </c>
      <c r="B9" s="7">
        <f ca="1">MATCH($A9,raw_data_infomax!A:A,0)</f>
        <v>184</v>
      </c>
      <c r="C9" s="14">
        <f ca="1">INDEX(raw_data_infomax!AD:AD,rebalancing_monthly!$B9)</f>
        <v>1.0624179999999972</v>
      </c>
      <c r="D9" s="14" t="e">
        <f ca="1">INDEX(raw_data_infomax!AF:AF,rebalancing_monthly!$B9)</f>
        <v>#VALUE!</v>
      </c>
      <c r="E9" s="14" t="e">
        <f ca="1">INDEX(raw_data_infomax!AH:AH,rebalancing_monthly!$B9)</f>
        <v>#VALUE!</v>
      </c>
      <c r="F9" s="14" t="e">
        <f ca="1">INDEX(raw_data_infomax!AJ:AJ,rebalancing_monthly!$B9)</f>
        <v>#VALUE!</v>
      </c>
      <c r="G9" s="14" t="e">
        <f ca="1">INDEX(raw_data_infomax!AL:AL,rebalancing_monthly!$B9)</f>
        <v>#VALUE!</v>
      </c>
      <c r="I9" s="14">
        <f t="shared" ca="1" si="8"/>
        <v>1.4776670771297518E-2</v>
      </c>
      <c r="J9" s="14" t="e">
        <f t="shared" ca="1" si="8"/>
        <v>#VALUE!</v>
      </c>
      <c r="K9" s="14" t="e">
        <f t="shared" ca="1" si="8"/>
        <v>#VALUE!</v>
      </c>
      <c r="L9" s="14" t="e">
        <f t="shared" ca="1" si="8"/>
        <v>#VALUE!</v>
      </c>
      <c r="N9" s="14">
        <f ca="1">INDEX(raw_data_infomax!C:C,rebalancing_monthly!$B9)</f>
        <v>2.286</v>
      </c>
      <c r="O9" s="14">
        <f ca="1">INDEX(raw_data_infomax!F:F,rebalancing_monthly!$B9)</f>
        <v>5.5667999999999997</v>
      </c>
      <c r="P9" s="14">
        <f ca="1">INDEX(raw_data_infomax!I:I,rebalancing_monthly!$B9)</f>
        <v>2.2505999999999999</v>
      </c>
      <c r="Q9" s="14">
        <f ca="1">INDEX(raw_data_infomax!L:L,rebalancing_monthly!$B9)</f>
        <v>2.2736999999999998</v>
      </c>
      <c r="S9" s="20">
        <f ca="1">INDEX(raw_data_infomax!D:D,rebalancing_monthly!$B9)</f>
        <v>6.6721000000000004</v>
      </c>
      <c r="T9" s="20">
        <f ca="1">INDEX(raw_data_infomax!G:G,rebalancing_monthly!$B9)</f>
        <v>6.6494999999999997</v>
      </c>
      <c r="U9" s="20">
        <f ca="1">INDEX(raw_data_infomax!J:J,rebalancing_monthly!$B9)</f>
        <v>6.8844000000000003</v>
      </c>
      <c r="V9" s="20">
        <f ca="1">INDEX(raw_data_infomax!M:M,rebalancing_monthly!$B9)</f>
        <v>6.2900999999999998</v>
      </c>
      <c r="X9">
        <f ca="1">INDEX(raw_data_infomax!AR:AR,rebalancing_monthly!$B9)</f>
        <v>15.183668635106821</v>
      </c>
      <c r="Y9" s="5">
        <f t="shared" ref="Y9:Y72" ca="1" si="30">AVERAGE(X5:X9)</f>
        <v>15.476143724286374</v>
      </c>
      <c r="Z9" s="5">
        <f t="shared" ca="1" si="21"/>
        <v>-1.0676936269793824E-2</v>
      </c>
      <c r="AA9" s="5">
        <f ca="1">INDEX(raw_data_infomax!W:W,rebalancing_monthly!$B9)</f>
        <v>97.3</v>
      </c>
      <c r="AB9" s="5">
        <f t="shared" ca="1" si="22"/>
        <v>1.0288065843619965E-3</v>
      </c>
      <c r="AC9" s="30">
        <f t="shared" ca="1" si="9"/>
        <v>0</v>
      </c>
      <c r="AD9">
        <f ca="1">INDEX(raw_data_infomax!BE:BE,rebalancing_monthly!$B9)</f>
        <v>123.596446777023</v>
      </c>
      <c r="AE9" s="5">
        <f t="shared" ca="1" si="23"/>
        <v>9.8117148507174123E-2</v>
      </c>
      <c r="AF9" s="5">
        <f t="shared" ca="1" si="29"/>
        <v>1.5505174248177531</v>
      </c>
      <c r="AG9" s="5">
        <f ca="1">INDEX(raw_data_infomax!V:V,rebalancing_monthly!$B9)</f>
        <v>0</v>
      </c>
      <c r="AH9">
        <f t="shared" ca="1" si="10"/>
        <v>1</v>
      </c>
      <c r="AI9" s="45">
        <f t="shared" ca="1" si="11"/>
        <v>1</v>
      </c>
      <c r="AK9" s="6">
        <f t="shared" si="0"/>
        <v>37072</v>
      </c>
      <c r="AL9" s="25">
        <f t="shared" ca="1" si="12"/>
        <v>0</v>
      </c>
      <c r="AM9" s="5">
        <f t="shared" ca="1" si="13"/>
        <v>0</v>
      </c>
      <c r="AN9" s="25">
        <f t="shared" ca="1" si="14"/>
        <v>1</v>
      </c>
      <c r="AO9">
        <f t="shared" ca="1" si="15"/>
        <v>0.5</v>
      </c>
      <c r="AP9" s="25">
        <f t="shared" ca="1" si="16"/>
        <v>0</v>
      </c>
      <c r="AQ9" s="25">
        <f t="shared" ca="1" si="17"/>
        <v>1</v>
      </c>
      <c r="AR9" s="53">
        <f t="shared" ca="1" si="18"/>
        <v>0</v>
      </c>
      <c r="AS9" s="39">
        <f t="shared" ca="1" si="1"/>
        <v>2.2505999999999999</v>
      </c>
      <c r="AT9" s="39">
        <f t="shared" ca="1" si="19"/>
        <v>2.2505999999999999</v>
      </c>
      <c r="AV9" s="33">
        <f t="shared" si="3"/>
        <v>37072</v>
      </c>
      <c r="AW9" s="29" t="e">
        <f t="shared" ca="1" si="20"/>
        <v>#VALUE!</v>
      </c>
      <c r="AX9" s="30" t="e">
        <f t="shared" ca="1" si="4"/>
        <v>#VALUE!</v>
      </c>
      <c r="AY9" t="e">
        <f t="shared" ca="1" si="5"/>
        <v>#VALUE!</v>
      </c>
      <c r="AZ9" t="e">
        <f t="shared" ca="1" si="6"/>
        <v>#VALUE!</v>
      </c>
      <c r="BA9" t="e">
        <f t="shared" ca="1" si="24"/>
        <v>#VALUE!</v>
      </c>
      <c r="BB9" s="5" t="e">
        <f t="shared" ca="1" si="25"/>
        <v>#VALUE!</v>
      </c>
      <c r="BC9" s="34" t="e">
        <f t="shared" ca="1" si="7"/>
        <v>#VALUE!</v>
      </c>
      <c r="BD9" s="5" t="e">
        <f t="shared" ca="1" si="26"/>
        <v>#VALUE!</v>
      </c>
      <c r="BE9" s="5" t="e">
        <f t="shared" ca="1" si="27"/>
        <v>#VALUE!</v>
      </c>
      <c r="BF9" s="5" t="e">
        <f t="shared" ca="1" si="28"/>
        <v>#VALUE!</v>
      </c>
      <c r="BH9" t="e">
        <f ca="1">BA9/MAX($BA$4:BA9)-1</f>
        <v>#VALUE!</v>
      </c>
      <c r="BI9" s="5" t="e">
        <f ca="1">BE9/MAX($BE$4:BE9)-1</f>
        <v>#VALUE!</v>
      </c>
      <c r="BJ9" s="5" t="e">
        <f ca="1">C8/MAX(C$3:C8)-1</f>
        <v>#N/A</v>
      </c>
      <c r="BK9" s="5" t="e">
        <f ca="1">D8/MAX(D$3:D8)-1</f>
        <v>#VALUE!</v>
      </c>
      <c r="BL9" s="5" t="e">
        <f ca="1">E8/MAX(E$3:E8)-1</f>
        <v>#VALUE!</v>
      </c>
      <c r="BM9" s="5" t="e">
        <f ca="1">F8/MAX(F$3:F8)-1</f>
        <v>#VALUE!</v>
      </c>
      <c r="BO9" s="49" t="s">
        <v>56</v>
      </c>
      <c r="BP9" s="61" t="e">
        <f t="shared" ref="BP9:BU9" ca="1" si="31">POWER(BP6, 1/23)</f>
        <v>#VALUE!</v>
      </c>
      <c r="BQ9" s="62" t="e">
        <f ca="1">POWER(BQ6, 1/23)</f>
        <v>#VALUE!</v>
      </c>
      <c r="BR9" s="56">
        <f t="shared" ca="1" si="31"/>
        <v>1.0435420213184756</v>
      </c>
      <c r="BS9" s="56" t="e">
        <f t="shared" ca="1" si="31"/>
        <v>#VALUE!</v>
      </c>
      <c r="BT9" s="56" t="e">
        <f t="shared" ca="1" si="31"/>
        <v>#VALUE!</v>
      </c>
      <c r="BU9" s="57" t="e">
        <f t="shared" ca="1" si="31"/>
        <v>#VALUE!</v>
      </c>
      <c r="BW9" s="81"/>
      <c r="BX9" s="82"/>
      <c r="BY9" s="83"/>
      <c r="BZ9" s="82"/>
      <c r="CA9" s="81"/>
      <c r="CB9" s="83"/>
    </row>
    <row r="10" spans="1:80" x14ac:dyDescent="0.45">
      <c r="A10" s="6">
        <v>37103</v>
      </c>
      <c r="B10" s="7">
        <f ca="1">MATCH($A10,raw_data_infomax!A:A,0)</f>
        <v>215</v>
      </c>
      <c r="C10" s="14">
        <f ca="1">INDEX(raw_data_infomax!AD:AD,rebalancing_monthly!$B10)</f>
        <v>1.0757775999999968</v>
      </c>
      <c r="D10" s="14" t="e">
        <f ca="1">INDEX(raw_data_infomax!AF:AF,rebalancing_monthly!$B10)</f>
        <v>#VALUE!</v>
      </c>
      <c r="E10" s="14" t="e">
        <f ca="1">INDEX(raw_data_infomax!AH:AH,rebalancing_monthly!$B10)</f>
        <v>#VALUE!</v>
      </c>
      <c r="F10" s="14" t="e">
        <f ca="1">INDEX(raw_data_infomax!AJ:AJ,rebalancing_monthly!$B10)</f>
        <v>#VALUE!</v>
      </c>
      <c r="G10" s="14" t="e">
        <f ca="1">INDEX(raw_data_infomax!AL:AL,rebalancing_monthly!$B10)</f>
        <v>#VALUE!</v>
      </c>
      <c r="I10" s="14">
        <f t="shared" ca="1" si="8"/>
        <v>1.2574711648333903E-2</v>
      </c>
      <c r="J10" s="14" t="e">
        <f t="shared" ca="1" si="8"/>
        <v>#VALUE!</v>
      </c>
      <c r="K10" s="14" t="e">
        <f t="shared" ca="1" si="8"/>
        <v>#VALUE!</v>
      </c>
      <c r="L10" s="14" t="e">
        <f t="shared" ca="1" si="8"/>
        <v>#VALUE!</v>
      </c>
      <c r="N10" s="14">
        <f ca="1">INDEX(raw_data_infomax!C:C,rebalancing_monthly!$B10)</f>
        <v>2.3098000000000001</v>
      </c>
      <c r="O10" s="14">
        <f ca="1">INDEX(raw_data_infomax!F:F,rebalancing_monthly!$B10)</f>
        <v>5.9861000000000004</v>
      </c>
      <c r="P10" s="14">
        <f ca="1">INDEX(raw_data_infomax!I:I,rebalancing_monthly!$B10)</f>
        <v>2.2307999999999999</v>
      </c>
      <c r="Q10" s="14">
        <f ca="1">INDEX(raw_data_infomax!L:L,rebalancing_monthly!$B10)</f>
        <v>2.2913000000000001</v>
      </c>
      <c r="S10" s="20">
        <f ca="1">INDEX(raw_data_infomax!D:D,rebalancing_monthly!$B10)</f>
        <v>6.4320000000000004</v>
      </c>
      <c r="T10" s="20">
        <f ca="1">INDEX(raw_data_infomax!G:G,rebalancing_monthly!$B10)</f>
        <v>6.7252999999999998</v>
      </c>
      <c r="U10" s="20">
        <f ca="1">INDEX(raw_data_infomax!J:J,rebalancing_monthly!$B10)</f>
        <v>6.4981999999999998</v>
      </c>
      <c r="V10" s="20">
        <f ca="1">INDEX(raw_data_infomax!M:M,rebalancing_monthly!$B10)</f>
        <v>5.9714</v>
      </c>
      <c r="X10">
        <f ca="1">INDEX(raw_data_infomax!AR:AR,rebalancing_monthly!$B10)</f>
        <v>15.935275857063191</v>
      </c>
      <c r="Y10" s="5">
        <f t="shared" ca="1" si="30"/>
        <v>15.232039392530908</v>
      </c>
      <c r="Z10" s="5">
        <f t="shared" ca="1" si="21"/>
        <v>-1.577294293102216E-2</v>
      </c>
      <c r="AA10" s="5">
        <f ca="1">INDEX(raw_data_infomax!W:W,rebalancing_monthly!$B10)</f>
        <v>97</v>
      </c>
      <c r="AB10" s="5">
        <f t="shared" ca="1" si="22"/>
        <v>-3.0832476875641834E-3</v>
      </c>
      <c r="AC10" s="30">
        <f t="shared" ca="1" si="9"/>
        <v>0</v>
      </c>
      <c r="AD10">
        <f ca="1">INDEX(raw_data_infomax!BE:BE,rebalancing_monthly!$B10)</f>
        <v>134.26203509577522</v>
      </c>
      <c r="AE10" s="5">
        <f t="shared" ca="1" si="23"/>
        <v>8.6293648376427168E-2</v>
      </c>
      <c r="AF10" s="5">
        <f t="shared" ca="1" si="29"/>
        <v>1.6843172302764997</v>
      </c>
      <c r="AG10" s="5">
        <f ca="1">INDEX(raw_data_infomax!V:V,rebalancing_monthly!$B10)</f>
        <v>0</v>
      </c>
      <c r="AH10">
        <f t="shared" ca="1" si="10"/>
        <v>1</v>
      </c>
      <c r="AI10" s="45">
        <f t="shared" ca="1" si="11"/>
        <v>1</v>
      </c>
      <c r="AK10" s="6">
        <f t="shared" si="0"/>
        <v>37103</v>
      </c>
      <c r="AL10" s="25">
        <f t="shared" ca="1" si="12"/>
        <v>0</v>
      </c>
      <c r="AM10" s="5">
        <f t="shared" ca="1" si="13"/>
        <v>0</v>
      </c>
      <c r="AN10" s="25">
        <f t="shared" ca="1" si="14"/>
        <v>1</v>
      </c>
      <c r="AO10">
        <f t="shared" ca="1" si="15"/>
        <v>0.5</v>
      </c>
      <c r="AP10" s="25">
        <f t="shared" ca="1" si="16"/>
        <v>0</v>
      </c>
      <c r="AQ10" s="25">
        <f t="shared" ca="1" si="17"/>
        <v>1</v>
      </c>
      <c r="AR10" s="53">
        <f t="shared" ca="1" si="18"/>
        <v>0</v>
      </c>
      <c r="AS10" s="39">
        <f t="shared" ca="1" si="1"/>
        <v>2.2307999999999999</v>
      </c>
      <c r="AT10" s="39">
        <f t="shared" ca="1" si="19"/>
        <v>2.2307999999999999</v>
      </c>
      <c r="AV10" s="33">
        <f t="shared" si="3"/>
        <v>37103</v>
      </c>
      <c r="AW10" s="29" t="e">
        <f t="shared" ca="1" si="20"/>
        <v>#VALUE!</v>
      </c>
      <c r="AX10" s="30" t="e">
        <f t="shared" ca="1" si="4"/>
        <v>#VALUE!</v>
      </c>
      <c r="AY10" t="e">
        <f t="shared" ca="1" si="5"/>
        <v>#VALUE!</v>
      </c>
      <c r="AZ10" t="e">
        <f t="shared" ca="1" si="6"/>
        <v>#VALUE!</v>
      </c>
      <c r="BA10" t="e">
        <f t="shared" ca="1" si="24"/>
        <v>#VALUE!</v>
      </c>
      <c r="BB10" s="5" t="e">
        <f t="shared" ca="1" si="25"/>
        <v>#VALUE!</v>
      </c>
      <c r="BC10" s="34" t="e">
        <f t="shared" ca="1" si="7"/>
        <v>#VALUE!</v>
      </c>
      <c r="BD10" s="5" t="e">
        <f t="shared" ca="1" si="26"/>
        <v>#VALUE!</v>
      </c>
      <c r="BE10" s="5" t="e">
        <f t="shared" ca="1" si="27"/>
        <v>#VALUE!</v>
      </c>
      <c r="BF10" s="5" t="e">
        <f t="shared" ca="1" si="28"/>
        <v>#VALUE!</v>
      </c>
      <c r="BH10" t="e">
        <f ca="1">BA10/MAX($BA$4:BA10)-1</f>
        <v>#VALUE!</v>
      </c>
      <c r="BI10" s="5" t="e">
        <f ca="1">BE10/MAX($BE$4:BE10)-1</f>
        <v>#VALUE!</v>
      </c>
      <c r="BJ10" s="5" t="e">
        <f ca="1">C9/MAX(C$3:C9)-1</f>
        <v>#N/A</v>
      </c>
      <c r="BK10" s="5" t="e">
        <f ca="1">D9/MAX(D$3:D9)-1</f>
        <v>#VALUE!</v>
      </c>
      <c r="BL10" s="5" t="e">
        <f ca="1">E9/MAX(E$3:E9)-1</f>
        <v>#VALUE!</v>
      </c>
      <c r="BM10" s="5" t="e">
        <f ca="1">F9/MAX(F$3:F9)-1</f>
        <v>#VALUE!</v>
      </c>
      <c r="BO10" s="49" t="s">
        <v>47</v>
      </c>
      <c r="BP10" s="61" t="e">
        <f ca="1">(BP9-1)/$BP$8</f>
        <v>#VALUE!</v>
      </c>
      <c r="BQ10" s="62" t="e">
        <f ca="1">(BQ9-1)/BQ8</f>
        <v>#VALUE!</v>
      </c>
      <c r="BR10" s="56" t="e">
        <f ca="1">(BR9-1)/$BR$8</f>
        <v>#N/A</v>
      </c>
      <c r="BS10" s="56" t="e">
        <f ca="1">(BS9-1)/$BS$8</f>
        <v>#VALUE!</v>
      </c>
      <c r="BT10" s="56" t="e">
        <f ca="1">(BT9-1)/$BT$8</f>
        <v>#VALUE!</v>
      </c>
      <c r="BU10" s="57" t="e">
        <f ca="1">(BU9-1)/$BU$8</f>
        <v>#VALUE!</v>
      </c>
      <c r="BW10" s="81"/>
      <c r="BX10" s="88"/>
      <c r="BY10" s="83"/>
      <c r="BZ10" s="82"/>
      <c r="CA10" s="83"/>
      <c r="CB10" s="83"/>
    </row>
    <row r="11" spans="1:80" x14ac:dyDescent="0.45">
      <c r="A11" s="6">
        <v>37134</v>
      </c>
      <c r="B11" s="7">
        <f ca="1">MATCH($A11,raw_data_infomax!A:A,0)</f>
        <v>246</v>
      </c>
      <c r="C11" s="14">
        <f ca="1">INDEX(raw_data_infomax!AD:AD,rebalancing_monthly!$B11)</f>
        <v>1.0892698999999972</v>
      </c>
      <c r="D11" s="14" t="e">
        <f ca="1">INDEX(raw_data_infomax!AF:AF,rebalancing_monthly!$B11)</f>
        <v>#VALUE!</v>
      </c>
      <c r="E11" s="14" t="e">
        <f ca="1">INDEX(raw_data_infomax!AH:AH,rebalancing_monthly!$B11)</f>
        <v>#VALUE!</v>
      </c>
      <c r="F11" s="14" t="e">
        <f ca="1">INDEX(raw_data_infomax!AJ:AJ,rebalancing_monthly!$B11)</f>
        <v>#VALUE!</v>
      </c>
      <c r="G11" s="14" t="e">
        <f ca="1">INDEX(raw_data_infomax!AL:AL,rebalancing_monthly!$B11)</f>
        <v>#VALUE!</v>
      </c>
      <c r="I11" s="14">
        <f t="shared" ca="1" si="8"/>
        <v>1.2541904572097806E-2</v>
      </c>
      <c r="J11" s="14" t="e">
        <f t="shared" ca="1" si="8"/>
        <v>#VALUE!</v>
      </c>
      <c r="K11" s="14" t="e">
        <f t="shared" ca="1" si="8"/>
        <v>#VALUE!</v>
      </c>
      <c r="L11" s="14" t="e">
        <f t="shared" ca="1" si="8"/>
        <v>#VALUE!</v>
      </c>
      <c r="N11" s="14">
        <f ca="1">INDEX(raw_data_infomax!C:C,rebalancing_monthly!$B11)</f>
        <v>2.3096000000000001</v>
      </c>
      <c r="O11" s="14">
        <f ca="1">INDEX(raw_data_infomax!F:F,rebalancing_monthly!$B11)</f>
        <v>5.9581999999999997</v>
      </c>
      <c r="P11" s="14">
        <f ca="1">INDEX(raw_data_infomax!I:I,rebalancing_monthly!$B11)</f>
        <v>2.2545999999999999</v>
      </c>
      <c r="Q11" s="14">
        <f ca="1">INDEX(raw_data_infomax!L:L,rebalancing_monthly!$B11)</f>
        <v>2.2831999999999999</v>
      </c>
      <c r="S11" s="20">
        <f ca="1">INDEX(raw_data_infomax!D:D,rebalancing_monthly!$B11)</f>
        <v>6.1723999999999997</v>
      </c>
      <c r="T11" s="20">
        <f ca="1">INDEX(raw_data_infomax!G:G,rebalancing_monthly!$B11)</f>
        <v>6.2667000000000002</v>
      </c>
      <c r="U11" s="20">
        <f ca="1">INDEX(raw_data_infomax!J:J,rebalancing_monthly!$B11)</f>
        <v>6.2462999999999997</v>
      </c>
      <c r="V11" s="20">
        <f ca="1">INDEX(raw_data_infomax!M:M,rebalancing_monthly!$B11)</f>
        <v>5.7046000000000001</v>
      </c>
      <c r="X11">
        <f ca="1">INDEX(raw_data_infomax!AR:AR,rebalancing_monthly!$B11)</f>
        <v>17.345285420224322</v>
      </c>
      <c r="Y11" s="5">
        <f t="shared" ca="1" si="30"/>
        <v>15.52674943314938</v>
      </c>
      <c r="Z11" s="5">
        <f t="shared" ca="1" si="21"/>
        <v>1.9348035612551273E-2</v>
      </c>
      <c r="AA11" s="5">
        <f ca="1">INDEX(raw_data_infomax!W:W,rebalancing_monthly!$B11)</f>
        <v>96.7</v>
      </c>
      <c r="AB11" s="5">
        <f t="shared" ca="1" si="22"/>
        <v>-3.0927835051546282E-3</v>
      </c>
      <c r="AC11" s="30">
        <f t="shared" ca="1" si="9"/>
        <v>1</v>
      </c>
      <c r="AD11">
        <f ca="1">INDEX(raw_data_infomax!BE:BE,rebalancing_monthly!$B11)</f>
        <v>135.73026497476081</v>
      </c>
      <c r="AE11" s="5">
        <f t="shared" ca="1" si="23"/>
        <v>1.0935555072871139E-2</v>
      </c>
      <c r="AF11" s="5">
        <f t="shared" ca="1" si="29"/>
        <v>1.7027361741083742</v>
      </c>
      <c r="AG11" s="5">
        <f ca="1">INDEX(raw_data_infomax!V:V,rebalancing_monthly!$B11)</f>
        <v>0</v>
      </c>
      <c r="AH11">
        <f t="shared" ca="1" si="10"/>
        <v>1</v>
      </c>
      <c r="AI11" s="45">
        <f t="shared" ca="1" si="11"/>
        <v>1</v>
      </c>
      <c r="AK11" s="6">
        <f t="shared" si="0"/>
        <v>37134</v>
      </c>
      <c r="AL11" s="25">
        <f t="shared" ca="1" si="12"/>
        <v>0.5</v>
      </c>
      <c r="AM11" s="5">
        <f t="shared" ca="1" si="13"/>
        <v>0.5</v>
      </c>
      <c r="AN11" s="25">
        <f t="shared" ca="1" si="14"/>
        <v>0.5</v>
      </c>
      <c r="AO11">
        <f t="shared" ca="1" si="15"/>
        <v>0.5</v>
      </c>
      <c r="AP11" s="25">
        <f t="shared" ca="1" si="16"/>
        <v>0</v>
      </c>
      <c r="AQ11" s="25">
        <f t="shared" ca="1" si="17"/>
        <v>1</v>
      </c>
      <c r="AR11" s="53">
        <f t="shared" ca="1" si="18"/>
        <v>1</v>
      </c>
      <c r="AS11" s="39">
        <f t="shared" ca="1" si="1"/>
        <v>4.1063999999999998</v>
      </c>
      <c r="AT11" s="39">
        <f t="shared" ca="1" si="19"/>
        <v>4.1063999999999998</v>
      </c>
      <c r="AV11" s="33">
        <f t="shared" si="3"/>
        <v>37134</v>
      </c>
      <c r="AW11" s="29" t="e">
        <f t="shared" ca="1" si="20"/>
        <v>#VALUE!</v>
      </c>
      <c r="AX11" s="30" t="e">
        <f t="shared" ca="1" si="4"/>
        <v>#VALUE!</v>
      </c>
      <c r="AY11" t="e">
        <f t="shared" ca="1" si="5"/>
        <v>#VALUE!</v>
      </c>
      <c r="AZ11" t="e">
        <f t="shared" ca="1" si="6"/>
        <v>#VALUE!</v>
      </c>
      <c r="BA11" t="e">
        <f t="shared" ca="1" si="24"/>
        <v>#VALUE!</v>
      </c>
      <c r="BB11" s="5" t="e">
        <f t="shared" ca="1" si="25"/>
        <v>#VALUE!</v>
      </c>
      <c r="BC11" s="34" t="e">
        <f t="shared" ca="1" si="7"/>
        <v>#VALUE!</v>
      </c>
      <c r="BD11" s="5" t="e">
        <f t="shared" ca="1" si="26"/>
        <v>#VALUE!</v>
      </c>
      <c r="BE11" s="5" t="e">
        <f t="shared" ca="1" si="27"/>
        <v>#VALUE!</v>
      </c>
      <c r="BF11" s="5" t="e">
        <f t="shared" ca="1" si="28"/>
        <v>#VALUE!</v>
      </c>
      <c r="BH11" t="e">
        <f ca="1">BA11/MAX($BA$4:BA11)-1</f>
        <v>#VALUE!</v>
      </c>
      <c r="BI11" s="5" t="e">
        <f ca="1">BE11/MAX($BE$4:BE11)-1</f>
        <v>#VALUE!</v>
      </c>
      <c r="BJ11" s="5" t="e">
        <f ca="1">C10/MAX(C$3:C10)-1</f>
        <v>#N/A</v>
      </c>
      <c r="BK11" s="5" t="e">
        <f ca="1">D10/MAX(D$3:D10)-1</f>
        <v>#VALUE!</v>
      </c>
      <c r="BL11" s="5" t="e">
        <f ca="1">E10/MAX(E$3:E10)-1</f>
        <v>#VALUE!</v>
      </c>
      <c r="BM11" s="5" t="e">
        <f ca="1">F10/MAX(F$3:F10)-1</f>
        <v>#VALUE!</v>
      </c>
      <c r="BO11" s="49" t="s">
        <v>59</v>
      </c>
      <c r="BP11" s="67" t="e">
        <f t="shared" ref="BP11:BU11" ca="1" si="32">BH3</f>
        <v>#VALUE!</v>
      </c>
      <c r="BQ11" s="68" t="e">
        <f t="shared" ca="1" si="32"/>
        <v>#VALUE!</v>
      </c>
      <c r="BR11" s="52" t="e">
        <f t="shared" ca="1" si="32"/>
        <v>#N/A</v>
      </c>
      <c r="BS11" s="52" t="e">
        <f t="shared" ca="1" si="32"/>
        <v>#N/A</v>
      </c>
      <c r="BT11" s="52" t="e">
        <f t="shared" ca="1" si="32"/>
        <v>#N/A</v>
      </c>
      <c r="BU11" s="52" t="e">
        <f t="shared" ca="1" si="32"/>
        <v>#N/A</v>
      </c>
      <c r="BW11" s="83"/>
      <c r="BX11" s="88"/>
      <c r="BY11" s="83"/>
      <c r="BZ11" s="82"/>
      <c r="CA11" s="83"/>
      <c r="CB11" s="83"/>
    </row>
    <row r="12" spans="1:80" x14ac:dyDescent="0.45">
      <c r="A12" s="6">
        <v>37164</v>
      </c>
      <c r="B12" s="7">
        <f ca="1">MATCH($A12,raw_data_infomax!A:A,0)</f>
        <v>276</v>
      </c>
      <c r="C12" s="14">
        <f ca="1">INDEX(raw_data_infomax!AD:AD,rebalancing_monthly!$B12)</f>
        <v>1.1108129999999967</v>
      </c>
      <c r="D12" s="14" t="e">
        <f ca="1">INDEX(raw_data_infomax!AF:AF,rebalancing_monthly!$B12)</f>
        <v>#VALUE!</v>
      </c>
      <c r="E12" s="14" t="e">
        <f ca="1">INDEX(raw_data_infomax!AH:AH,rebalancing_monthly!$B12)</f>
        <v>#VALUE!</v>
      </c>
      <c r="F12" s="14" t="e">
        <f ca="1">INDEX(raw_data_infomax!AJ:AJ,rebalancing_monthly!$B12)</f>
        <v>#VALUE!</v>
      </c>
      <c r="G12" s="14" t="e">
        <f ca="1">INDEX(raw_data_infomax!AL:AL,rebalancing_monthly!$B12)</f>
        <v>#VALUE!</v>
      </c>
      <c r="I12" s="14">
        <f t="shared" ca="1" si="8"/>
        <v>1.977755926240099E-2</v>
      </c>
      <c r="J12" s="14" t="e">
        <f t="shared" ca="1" si="8"/>
        <v>#VALUE!</v>
      </c>
      <c r="K12" s="14" t="e">
        <f t="shared" ca="1" si="8"/>
        <v>#VALUE!</v>
      </c>
      <c r="L12" s="14" t="e">
        <f t="shared" ca="1" si="8"/>
        <v>#VALUE!</v>
      </c>
      <c r="N12" s="14">
        <f ca="1">INDEX(raw_data_infomax!C:C,rebalancing_monthly!$B12)</f>
        <v>2.2938999999999998</v>
      </c>
      <c r="O12" s="14">
        <f ca="1">INDEX(raw_data_infomax!F:F,rebalancing_monthly!$B12)</f>
        <v>5.9127000000000001</v>
      </c>
      <c r="P12" s="14">
        <f ca="1">INDEX(raw_data_infomax!I:I,rebalancing_monthly!$B12)</f>
        <v>2.2761</v>
      </c>
      <c r="Q12" s="14">
        <f ca="1">INDEX(raw_data_infomax!L:L,rebalancing_monthly!$B12)</f>
        <v>2.2446999999999999</v>
      </c>
      <c r="S12" s="20">
        <f ca="1">INDEX(raw_data_infomax!D:D,rebalancing_monthly!$B12)</f>
        <v>5.5251999999999999</v>
      </c>
      <c r="T12" s="20">
        <f ca="1">INDEX(raw_data_infomax!G:G,rebalancing_monthly!$B12)</f>
        <v>5.9744999999999999</v>
      </c>
      <c r="U12" s="20">
        <f ca="1">INDEX(raw_data_infomax!J:J,rebalancing_monthly!$B12)</f>
        <v>5.6353</v>
      </c>
      <c r="V12" s="20">
        <f ca="1">INDEX(raw_data_infomax!M:M,rebalancing_monthly!$B12)</f>
        <v>4.9671000000000003</v>
      </c>
      <c r="X12">
        <f ca="1">INDEX(raw_data_infomax!AR:AR,rebalancing_monthly!$B12)</f>
        <v>18.106525376440281</v>
      </c>
      <c r="Y12" s="5">
        <f t="shared" ca="1" si="30"/>
        <v>16.217900623065844</v>
      </c>
      <c r="Z12" s="5">
        <f t="shared" ca="1" si="21"/>
        <v>4.4513579155265326E-2</v>
      </c>
      <c r="AA12" s="5">
        <f ca="1">INDEX(raw_data_infomax!W:W,rebalancing_monthly!$B12)</f>
        <v>96.7</v>
      </c>
      <c r="AB12" s="5">
        <f t="shared" ca="1" si="22"/>
        <v>0</v>
      </c>
      <c r="AC12" s="30">
        <f t="shared" ca="1" si="9"/>
        <v>0</v>
      </c>
      <c r="AD12">
        <f ca="1">INDEX(raw_data_infomax!BE:BE,rebalancing_monthly!$B12)</f>
        <v>126.19837654128158</v>
      </c>
      <c r="AE12" s="5">
        <f t="shared" ca="1" si="23"/>
        <v>-7.0226698778284247E-2</v>
      </c>
      <c r="AF12" s="5">
        <f t="shared" ca="1" si="29"/>
        <v>1.5831586337103771</v>
      </c>
      <c r="AG12" s="5">
        <f ca="1">INDEX(raw_data_infomax!V:V,rebalancing_monthly!$B12)</f>
        <v>0</v>
      </c>
      <c r="AH12">
        <f t="shared" ca="1" si="10"/>
        <v>0</v>
      </c>
      <c r="AI12" s="45">
        <f t="shared" ca="1" si="11"/>
        <v>0</v>
      </c>
      <c r="AK12" s="6">
        <f t="shared" si="0"/>
        <v>37164</v>
      </c>
      <c r="AL12" s="25">
        <f t="shared" ca="1" si="12"/>
        <v>0</v>
      </c>
      <c r="AM12" s="5">
        <f t="shared" ca="1" si="13"/>
        <v>0</v>
      </c>
      <c r="AN12" s="25">
        <f t="shared" ca="1" si="14"/>
        <v>0.5</v>
      </c>
      <c r="AO12">
        <f t="shared" ca="1" si="15"/>
        <v>0</v>
      </c>
      <c r="AP12" s="25">
        <f t="shared" ca="1" si="16"/>
        <v>0.5</v>
      </c>
      <c r="AQ12" s="25">
        <f t="shared" ca="1" si="17"/>
        <v>1</v>
      </c>
      <c r="AR12" s="53">
        <f t="shared" ca="1" si="18"/>
        <v>1</v>
      </c>
      <c r="AS12" s="39">
        <f t="shared" ca="1" si="1"/>
        <v>2.2603999999999997</v>
      </c>
      <c r="AT12" s="39">
        <f t="shared" ca="1" si="19"/>
        <v>1.13805</v>
      </c>
      <c r="AV12" s="33">
        <f t="shared" si="3"/>
        <v>37164</v>
      </c>
      <c r="AW12" s="29" t="e">
        <f t="shared" ca="1" si="20"/>
        <v>#VALUE!</v>
      </c>
      <c r="AX12" s="30" t="e">
        <f t="shared" ca="1" si="4"/>
        <v>#VALUE!</v>
      </c>
      <c r="AY12" t="e">
        <f t="shared" ca="1" si="5"/>
        <v>#VALUE!</v>
      </c>
      <c r="AZ12" t="e">
        <f t="shared" ca="1" si="6"/>
        <v>#VALUE!</v>
      </c>
      <c r="BA12" t="e">
        <f t="shared" ca="1" si="24"/>
        <v>#VALUE!</v>
      </c>
      <c r="BB12" s="5" t="e">
        <f t="shared" ca="1" si="25"/>
        <v>#VALUE!</v>
      </c>
      <c r="BC12" s="34" t="e">
        <f t="shared" ca="1" si="7"/>
        <v>#VALUE!</v>
      </c>
      <c r="BD12" s="5" t="e">
        <f t="shared" ca="1" si="26"/>
        <v>#VALUE!</v>
      </c>
      <c r="BE12" s="5" t="e">
        <f t="shared" ca="1" si="27"/>
        <v>#VALUE!</v>
      </c>
      <c r="BF12" s="5" t="e">
        <f t="shared" ca="1" si="28"/>
        <v>#VALUE!</v>
      </c>
      <c r="BH12" t="e">
        <f ca="1">BA12/MAX($BA$4:BA12)-1</f>
        <v>#VALUE!</v>
      </c>
      <c r="BI12" s="5" t="e">
        <f ca="1">BE12/MAX($BE$4:BE12)-1</f>
        <v>#VALUE!</v>
      </c>
      <c r="BJ12" s="5" t="e">
        <f ca="1">C11/MAX(C$3:C11)-1</f>
        <v>#N/A</v>
      </c>
      <c r="BK12" s="5" t="e">
        <f ca="1">D11/MAX(D$3:D11)-1</f>
        <v>#VALUE!</v>
      </c>
      <c r="BL12" s="5" t="e">
        <f ca="1">E11/MAX(E$3:E11)-1</f>
        <v>#VALUE!</v>
      </c>
      <c r="BM12" s="5" t="e">
        <f ca="1">F11/MAX(F$3:F11)-1</f>
        <v>#VALUE!</v>
      </c>
      <c r="BO12" s="54" t="s">
        <v>65</v>
      </c>
      <c r="BP12" s="70" t="e">
        <f t="shared" ref="BP12:BU12" ca="1" si="33">BP6-1</f>
        <v>#VALUE!</v>
      </c>
      <c r="BQ12" s="71" t="e">
        <f t="shared" ca="1" si="33"/>
        <v>#VALUE!</v>
      </c>
      <c r="BR12" s="55">
        <f t="shared" ca="1" si="33"/>
        <v>1.6651929999999942</v>
      </c>
      <c r="BS12" s="55" t="e">
        <f t="shared" ca="1" si="33"/>
        <v>#VALUE!</v>
      </c>
      <c r="BT12" s="55" t="e">
        <f t="shared" ca="1" si="33"/>
        <v>#VALUE!</v>
      </c>
      <c r="BU12" s="55" t="e">
        <f t="shared" ca="1" si="33"/>
        <v>#VALUE!</v>
      </c>
      <c r="BW12" s="83"/>
      <c r="BX12" s="83"/>
      <c r="BY12" s="83"/>
      <c r="BZ12" s="83"/>
      <c r="CA12" s="83"/>
      <c r="CB12" s="83"/>
    </row>
    <row r="13" spans="1:80" ht="17.5" thickBot="1" x14ac:dyDescent="0.5">
      <c r="A13" s="6">
        <v>37195</v>
      </c>
      <c r="B13" s="7">
        <f ca="1">MATCH($A13,raw_data_infomax!A:A,0)</f>
        <v>307</v>
      </c>
      <c r="C13" s="14">
        <f ca="1">INDEX(raw_data_infomax!AD:AD,rebalancing_monthly!$B13)</f>
        <v>1.104450099999996</v>
      </c>
      <c r="D13" s="14" t="e">
        <f ca="1">INDEX(raw_data_infomax!AF:AF,rebalancing_monthly!$B13)</f>
        <v>#VALUE!</v>
      </c>
      <c r="E13" s="14" t="e">
        <f ca="1">INDEX(raw_data_infomax!AH:AH,rebalancing_monthly!$B13)</f>
        <v>#VALUE!</v>
      </c>
      <c r="F13" s="14" t="e">
        <f ca="1">INDEX(raw_data_infomax!AJ:AJ,rebalancing_monthly!$B13)</f>
        <v>#VALUE!</v>
      </c>
      <c r="G13" s="14" t="e">
        <f ca="1">INDEX(raw_data_infomax!AL:AL,rebalancing_monthly!$B13)</f>
        <v>#VALUE!</v>
      </c>
      <c r="I13" s="14">
        <f t="shared" ca="1" si="8"/>
        <v>-5.7281468618036735E-3</v>
      </c>
      <c r="J13" s="14" t="e">
        <f t="shared" ca="1" si="8"/>
        <v>#VALUE!</v>
      </c>
      <c r="K13" s="14" t="e">
        <f t="shared" ca="1" si="8"/>
        <v>#VALUE!</v>
      </c>
      <c r="L13" s="14" t="e">
        <f t="shared" ca="1" si="8"/>
        <v>#VALUE!</v>
      </c>
      <c r="N13" s="14">
        <f ca="1">INDEX(raw_data_infomax!C:C,rebalancing_monthly!$B13)</f>
        <v>2.2970999999999999</v>
      </c>
      <c r="O13" s="14">
        <f ca="1">INDEX(raw_data_infomax!F:F,rebalancing_monthly!$B13)</f>
        <v>6.1798000000000002</v>
      </c>
      <c r="P13" s="14">
        <f ca="1">INDEX(raw_data_infomax!I:I,rebalancing_monthly!$B13)</f>
        <v>2.2637</v>
      </c>
      <c r="Q13" s="14">
        <f ca="1">INDEX(raw_data_infomax!L:L,rebalancing_monthly!$B13)</f>
        <v>2.2667000000000002</v>
      </c>
      <c r="S13" s="20">
        <f ca="1">INDEX(raw_data_infomax!D:D,rebalancing_monthly!$B13)</f>
        <v>5.9964000000000004</v>
      </c>
      <c r="T13" s="20">
        <f ca="1">INDEX(raw_data_infomax!G:G,rebalancing_monthly!$B13)</f>
        <v>6.6967999999999996</v>
      </c>
      <c r="U13" s="20">
        <f ca="1">INDEX(raw_data_infomax!J:J,rebalancing_monthly!$B13)</f>
        <v>6.0136000000000003</v>
      </c>
      <c r="V13" s="20">
        <f ca="1">INDEX(raw_data_infomax!M:M,rebalancing_monthly!$B13)</f>
        <v>5.4583000000000004</v>
      </c>
      <c r="X13">
        <f ca="1">INDEX(raw_data_infomax!AR:AR,rebalancing_monthly!$B13)</f>
        <v>18.31108396202988</v>
      </c>
      <c r="Y13" s="5">
        <f t="shared" ca="1" si="30"/>
        <v>16.976367850172899</v>
      </c>
      <c r="Z13" s="5">
        <f t="shared" ca="1" si="21"/>
        <v>4.6767287871299912E-2</v>
      </c>
      <c r="AA13" s="5">
        <f ca="1">INDEX(raw_data_infomax!W:W,rebalancing_monthly!$B13)</f>
        <v>97</v>
      </c>
      <c r="AB13" s="5">
        <f t="shared" ca="1" si="22"/>
        <v>3.1023784901758056E-3</v>
      </c>
      <c r="AC13" s="30">
        <f t="shared" ca="1" si="9"/>
        <v>0</v>
      </c>
      <c r="AD13">
        <f ca="1">INDEX(raw_data_infomax!BE:BE,rebalancing_monthly!$B13)</f>
        <v>120.41916577408598</v>
      </c>
      <c r="AE13" s="5">
        <f t="shared" ca="1" si="23"/>
        <v>-4.579465224186241E-2</v>
      </c>
      <c r="AF13" s="5">
        <f t="shared" ca="1" si="29"/>
        <v>1.5106584346359084</v>
      </c>
      <c r="AG13" s="5">
        <f ca="1">INDEX(raw_data_infomax!V:V,rebalancing_monthly!$B13)</f>
        <v>0</v>
      </c>
      <c r="AH13">
        <f t="shared" ca="1" si="10"/>
        <v>0</v>
      </c>
      <c r="AI13" s="45">
        <f t="shared" ca="1" si="11"/>
        <v>0</v>
      </c>
      <c r="AK13" s="6">
        <f t="shared" si="0"/>
        <v>37195</v>
      </c>
      <c r="AL13" s="25">
        <f t="shared" ca="1" si="12"/>
        <v>0</v>
      </c>
      <c r="AM13" s="5">
        <f t="shared" ca="1" si="13"/>
        <v>0</v>
      </c>
      <c r="AN13" s="25">
        <f t="shared" ca="1" si="14"/>
        <v>0.5</v>
      </c>
      <c r="AO13">
        <f t="shared" ca="1" si="15"/>
        <v>0</v>
      </c>
      <c r="AP13" s="25">
        <f t="shared" ca="1" si="16"/>
        <v>0.5</v>
      </c>
      <c r="AQ13" s="25">
        <f t="shared" ca="1" si="17"/>
        <v>1</v>
      </c>
      <c r="AR13" s="53">
        <f t="shared" ca="1" si="18"/>
        <v>0</v>
      </c>
      <c r="AS13" s="39">
        <f t="shared" ca="1" si="1"/>
        <v>2.2652000000000001</v>
      </c>
      <c r="AT13" s="39">
        <f t="shared" ca="1" si="19"/>
        <v>1.13185</v>
      </c>
      <c r="AV13" s="33">
        <f t="shared" si="3"/>
        <v>37195</v>
      </c>
      <c r="AW13" s="29" t="e">
        <f t="shared" ca="1" si="20"/>
        <v>#VALUE!</v>
      </c>
      <c r="AX13" s="30" t="e">
        <f t="shared" ca="1" si="4"/>
        <v>#VALUE!</v>
      </c>
      <c r="AY13" t="e">
        <f t="shared" ca="1" si="5"/>
        <v>#VALUE!</v>
      </c>
      <c r="AZ13" t="e">
        <f t="shared" ca="1" si="6"/>
        <v>#VALUE!</v>
      </c>
      <c r="BA13" t="e">
        <f t="shared" ca="1" si="24"/>
        <v>#VALUE!</v>
      </c>
      <c r="BB13" s="5" t="e">
        <f t="shared" ca="1" si="25"/>
        <v>#VALUE!</v>
      </c>
      <c r="BC13" s="34" t="e">
        <f t="shared" ca="1" si="7"/>
        <v>#VALUE!</v>
      </c>
      <c r="BD13" s="5" t="e">
        <f t="shared" ca="1" si="26"/>
        <v>#VALUE!</v>
      </c>
      <c r="BE13" s="5" t="e">
        <f t="shared" ca="1" si="27"/>
        <v>#VALUE!</v>
      </c>
      <c r="BF13" s="5" t="e">
        <f t="shared" ca="1" si="28"/>
        <v>#VALUE!</v>
      </c>
      <c r="BH13" t="e">
        <f ca="1">BA13/MAX($BA$4:BA13)-1</f>
        <v>#VALUE!</v>
      </c>
      <c r="BI13" s="5" t="e">
        <f ca="1">BE13/MAX($BE$4:BE13)-1</f>
        <v>#VALUE!</v>
      </c>
      <c r="BJ13" s="5" t="e">
        <f ca="1">C12/MAX(C$3:C12)-1</f>
        <v>#N/A</v>
      </c>
      <c r="BK13" s="5" t="e">
        <f ca="1">D12/MAX(D$3:D12)-1</f>
        <v>#VALUE!</v>
      </c>
      <c r="BL13" s="5" t="e">
        <f ca="1">E12/MAX(E$3:E12)-1</f>
        <v>#VALUE!</v>
      </c>
      <c r="BM13" s="5" t="e">
        <f ca="1">F12/MAX(F$3:F12)-1</f>
        <v>#VALUE!</v>
      </c>
      <c r="BO13" s="49" t="s">
        <v>76</v>
      </c>
      <c r="BP13" s="72">
        <f ca="1">AVERAGE(AS4:AS275)</f>
        <v>2.9134209558823527</v>
      </c>
      <c r="BQ13" s="73">
        <f ca="1">AVERAGE(AT4:AT275)</f>
        <v>2.3541873161764695</v>
      </c>
      <c r="BR13" s="14" t="e">
        <f ca="1">AVERAGE(N3:N275)</f>
        <v>#N/A</v>
      </c>
      <c r="BS13" s="14" t="e">
        <f ca="1">AVERAGE(O3:O275)</f>
        <v>#N/A</v>
      </c>
      <c r="BT13" s="14" t="e">
        <f ca="1">AVERAGE(P3:P275)</f>
        <v>#N/A</v>
      </c>
      <c r="BU13" s="14" t="e">
        <f ca="1">AVERAGE(Q3:Q275)</f>
        <v>#N/A</v>
      </c>
      <c r="BW13" s="83"/>
      <c r="BX13" s="83"/>
      <c r="BY13" s="83"/>
      <c r="BZ13" s="83"/>
      <c r="CA13" s="83"/>
      <c r="CB13" s="83"/>
    </row>
    <row r="14" spans="1:80" x14ac:dyDescent="0.45">
      <c r="A14" s="6">
        <v>37225</v>
      </c>
      <c r="B14" s="7">
        <f ca="1">MATCH($A14,raw_data_infomax!A:A,0)</f>
        <v>337</v>
      </c>
      <c r="C14" s="14">
        <f ca="1">INDEX(raw_data_infomax!AD:AD,rebalancing_monthly!$B14)</f>
        <v>1.0981978999999957</v>
      </c>
      <c r="D14" s="14" t="e">
        <f ca="1">INDEX(raw_data_infomax!AF:AF,rebalancing_monthly!$B14)</f>
        <v>#VALUE!</v>
      </c>
      <c r="E14" s="14" t="e">
        <f ca="1">INDEX(raw_data_infomax!AH:AH,rebalancing_monthly!$B14)</f>
        <v>#VALUE!</v>
      </c>
      <c r="F14" s="14" t="e">
        <f ca="1">INDEX(raw_data_infomax!AJ:AJ,rebalancing_monthly!$B14)</f>
        <v>#VALUE!</v>
      </c>
      <c r="G14" s="14" t="e">
        <f ca="1">INDEX(raw_data_infomax!AL:AL,rebalancing_monthly!$B14)</f>
        <v>#VALUE!</v>
      </c>
      <c r="I14" s="14">
        <f t="shared" ca="1" si="8"/>
        <v>-5.660916686050621E-3</v>
      </c>
      <c r="J14" s="14" t="e">
        <f t="shared" ca="1" si="8"/>
        <v>#VALUE!</v>
      </c>
      <c r="K14" s="14" t="e">
        <f t="shared" ca="1" si="8"/>
        <v>#VALUE!</v>
      </c>
      <c r="L14" s="14" t="e">
        <f t="shared" ca="1" si="8"/>
        <v>#VALUE!</v>
      </c>
      <c r="N14" s="14">
        <f ca="1">INDEX(raw_data_infomax!C:C,rebalancing_monthly!$B14)</f>
        <v>2.2791000000000001</v>
      </c>
      <c r="O14" s="14">
        <f ca="1">INDEX(raw_data_infomax!F:F,rebalancing_monthly!$B14)</f>
        <v>6.282</v>
      </c>
      <c r="P14" s="14">
        <f ca="1">INDEX(raw_data_infomax!I:I,rebalancing_monthly!$B14)</f>
        <v>2.2515000000000001</v>
      </c>
      <c r="Q14" s="14">
        <f ca="1">INDEX(raw_data_infomax!L:L,rebalancing_monthly!$B14)</f>
        <v>2.246</v>
      </c>
      <c r="S14" s="20">
        <f ca="1">INDEX(raw_data_infomax!D:D,rebalancing_monthly!$B14)</f>
        <v>6.4645999999999999</v>
      </c>
      <c r="T14" s="20">
        <f ca="1">INDEX(raw_data_infomax!G:G,rebalancing_monthly!$B14)</f>
        <v>6.8422000000000001</v>
      </c>
      <c r="U14" s="20">
        <f ca="1">INDEX(raw_data_infomax!J:J,rebalancing_monthly!$B14)</f>
        <v>6.5255999999999998</v>
      </c>
      <c r="V14" s="20">
        <f ca="1">INDEX(raw_data_infomax!M:M,rebalancing_monthly!$B14)</f>
        <v>6.0449000000000002</v>
      </c>
      <c r="X14">
        <f ca="1">INDEX(raw_data_infomax!AR:AR,rebalancing_monthly!$B14)</f>
        <v>17.296266490862749</v>
      </c>
      <c r="Y14" s="5">
        <f t="shared" ca="1" si="30"/>
        <v>17.398887421324083</v>
      </c>
      <c r="Z14" s="5">
        <f t="shared" ca="1" si="21"/>
        <v>2.488869084837142E-2</v>
      </c>
      <c r="AA14" s="5">
        <f ca="1">INDEX(raw_data_infomax!W:W,rebalancing_monthly!$B14)</f>
        <v>98.1</v>
      </c>
      <c r="AB14" s="5">
        <f t="shared" ca="1" si="22"/>
        <v>1.134020618556697E-2</v>
      </c>
      <c r="AC14" s="30">
        <f t="shared" ca="1" si="9"/>
        <v>0</v>
      </c>
      <c r="AD14">
        <f ca="1">INDEX(raw_data_infomax!BE:BE,rebalancing_monthly!$B14)</f>
        <v>120.93070111708485</v>
      </c>
      <c r="AE14" s="5">
        <f t="shared" ca="1" si="23"/>
        <v>4.2479562095500967E-3</v>
      </c>
      <c r="AF14" s="5">
        <f t="shared" ca="1" si="29"/>
        <v>1.5170756455138292</v>
      </c>
      <c r="AG14" s="5">
        <f ca="1">INDEX(raw_data_infomax!V:V,rebalancing_monthly!$B14)</f>
        <v>0</v>
      </c>
      <c r="AH14">
        <f t="shared" ca="1" si="10"/>
        <v>1</v>
      </c>
      <c r="AI14" s="45">
        <f t="shared" ca="1" si="11"/>
        <v>1</v>
      </c>
      <c r="AK14" s="6">
        <f t="shared" si="0"/>
        <v>37225</v>
      </c>
      <c r="AL14" s="25">
        <f t="shared" ca="1" si="12"/>
        <v>0</v>
      </c>
      <c r="AM14" s="5">
        <f t="shared" ca="1" si="13"/>
        <v>0</v>
      </c>
      <c r="AN14" s="25">
        <f t="shared" ca="1" si="14"/>
        <v>1</v>
      </c>
      <c r="AO14">
        <f t="shared" ca="1" si="15"/>
        <v>0.5</v>
      </c>
      <c r="AP14" s="25">
        <f t="shared" ca="1" si="16"/>
        <v>0</v>
      </c>
      <c r="AQ14" s="25">
        <f t="shared" ca="1" si="17"/>
        <v>1</v>
      </c>
      <c r="AR14" s="53">
        <f t="shared" ca="1" si="18"/>
        <v>1</v>
      </c>
      <c r="AS14" s="39">
        <f t="shared" ca="1" si="1"/>
        <v>2.2515000000000001</v>
      </c>
      <c r="AT14" s="39">
        <f t="shared" ca="1" si="19"/>
        <v>2.2515000000000001</v>
      </c>
      <c r="AV14" s="33">
        <f t="shared" si="3"/>
        <v>37225</v>
      </c>
      <c r="AW14" s="29" t="e">
        <f t="shared" ca="1" si="20"/>
        <v>#VALUE!</v>
      </c>
      <c r="AX14" s="30" t="e">
        <f t="shared" ca="1" si="4"/>
        <v>#VALUE!</v>
      </c>
      <c r="AY14" t="e">
        <f t="shared" ca="1" si="5"/>
        <v>#VALUE!</v>
      </c>
      <c r="AZ14" t="e">
        <f t="shared" ca="1" si="6"/>
        <v>#VALUE!</v>
      </c>
      <c r="BA14" t="e">
        <f t="shared" ca="1" si="24"/>
        <v>#VALUE!</v>
      </c>
      <c r="BB14" s="5" t="e">
        <f t="shared" ca="1" si="25"/>
        <v>#VALUE!</v>
      </c>
      <c r="BC14" s="34" t="e">
        <f t="shared" ca="1" si="7"/>
        <v>#VALUE!</v>
      </c>
      <c r="BD14" s="5" t="e">
        <f t="shared" ca="1" si="26"/>
        <v>#VALUE!</v>
      </c>
      <c r="BE14" s="5" t="e">
        <f t="shared" ca="1" si="27"/>
        <v>#VALUE!</v>
      </c>
      <c r="BF14" s="5" t="e">
        <f t="shared" ca="1" si="28"/>
        <v>#VALUE!</v>
      </c>
      <c r="BH14" t="e">
        <f ca="1">BA14/MAX($BA$4:BA14)-1</f>
        <v>#VALUE!</v>
      </c>
      <c r="BI14" s="5" t="e">
        <f ca="1">BE14/MAX($BE$4:BE14)-1</f>
        <v>#VALUE!</v>
      </c>
      <c r="BJ14" s="5" t="e">
        <f ca="1">C13/MAX(C$3:C13)-1</f>
        <v>#N/A</v>
      </c>
      <c r="BK14" s="5" t="e">
        <f ca="1">D13/MAX(D$3:D13)-1</f>
        <v>#VALUE!</v>
      </c>
      <c r="BL14" s="5" t="e">
        <f ca="1">E13/MAX(E$3:E13)-1</f>
        <v>#VALUE!</v>
      </c>
      <c r="BM14" s="5" t="e">
        <f ca="1">F13/MAX(F$3:F13)-1</f>
        <v>#VALUE!</v>
      </c>
      <c r="BO14" s="49" t="s">
        <v>92</v>
      </c>
    </row>
    <row r="15" spans="1:80" x14ac:dyDescent="0.45">
      <c r="A15" s="6">
        <v>37256</v>
      </c>
      <c r="B15" s="7">
        <f ca="1">MATCH($A15,raw_data_infomax!A:A,0)</f>
        <v>368</v>
      </c>
      <c r="C15" s="14">
        <f ca="1">INDEX(raw_data_infomax!AD:AD,rebalancing_monthly!$B15)</f>
        <v>1.1024364999999958</v>
      </c>
      <c r="D15" s="14" t="e">
        <f ca="1">INDEX(raw_data_infomax!AF:AF,rebalancing_monthly!$B15)</f>
        <v>#VALUE!</v>
      </c>
      <c r="E15" s="14" t="e">
        <f ca="1">INDEX(raw_data_infomax!AH:AH,rebalancing_monthly!$B15)</f>
        <v>#VALUE!</v>
      </c>
      <c r="F15" s="14" t="e">
        <f ca="1">INDEX(raw_data_infomax!AJ:AJ,rebalancing_monthly!$B15)</f>
        <v>#VALUE!</v>
      </c>
      <c r="G15" s="14" t="e">
        <f ca="1">INDEX(raw_data_infomax!AL:AL,rebalancing_monthly!$B15)</f>
        <v>#VALUE!</v>
      </c>
      <c r="I15" s="14">
        <f t="shared" ca="1" si="8"/>
        <v>3.859595797806703E-3</v>
      </c>
      <c r="J15" s="14" t="e">
        <f t="shared" ca="1" si="8"/>
        <v>#VALUE!</v>
      </c>
      <c r="K15" s="14" t="e">
        <f t="shared" ca="1" si="8"/>
        <v>#VALUE!</v>
      </c>
      <c r="L15" s="14" t="e">
        <f t="shared" ca="1" si="8"/>
        <v>#VALUE!</v>
      </c>
      <c r="N15" s="14">
        <f ca="1">INDEX(raw_data_infomax!C:C,rebalancing_monthly!$B15)</f>
        <v>2.2715000000000001</v>
      </c>
      <c r="O15" s="14">
        <f ca="1">INDEX(raw_data_infomax!F:F,rebalancing_monthly!$B15)</f>
        <v>6.1997</v>
      </c>
      <c r="P15" s="14">
        <f ca="1">INDEX(raw_data_infomax!I:I,rebalancing_monthly!$B15)</f>
        <v>2.238</v>
      </c>
      <c r="Q15" s="14">
        <f ca="1">INDEX(raw_data_infomax!L:L,rebalancing_monthly!$B15)</f>
        <v>2.2345999999999999</v>
      </c>
      <c r="S15" s="20">
        <f ca="1">INDEX(raw_data_infomax!D:D,rebalancing_monthly!$B15)</f>
        <v>6.5747999999999998</v>
      </c>
      <c r="T15" s="20">
        <f ca="1">INDEX(raw_data_infomax!G:G,rebalancing_monthly!$B15)</f>
        <v>6.9709000000000003</v>
      </c>
      <c r="U15" s="20">
        <f ca="1">INDEX(raw_data_infomax!J:J,rebalancing_monthly!$B15)</f>
        <v>6.6898999999999997</v>
      </c>
      <c r="V15" s="20">
        <f ca="1">INDEX(raw_data_infomax!M:M,rebalancing_monthly!$B15)</f>
        <v>6.1860999999999997</v>
      </c>
      <c r="X15">
        <f ca="1">INDEX(raw_data_infomax!AR:AR,rebalancing_monthly!$B15)</f>
        <v>16.278825906982693</v>
      </c>
      <c r="Y15" s="5">
        <f t="shared" ca="1" si="30"/>
        <v>17.467597431307986</v>
      </c>
      <c r="Z15" s="5">
        <f t="shared" ca="1" si="21"/>
        <v>3.9491036593346518E-3</v>
      </c>
      <c r="AA15" s="5">
        <f ca="1">INDEX(raw_data_infomax!W:W,rebalancing_monthly!$B15)</f>
        <v>99.4</v>
      </c>
      <c r="AB15" s="5">
        <f t="shared" ca="1" si="22"/>
        <v>1.3251783893985847E-2</v>
      </c>
      <c r="AC15" s="30">
        <f t="shared" ca="1" si="9"/>
        <v>0</v>
      </c>
      <c r="AD15">
        <f ca="1">INDEX(raw_data_infomax!BE:BE,rebalancing_monthly!$B15)</f>
        <v>146.45395669448439</v>
      </c>
      <c r="AE15" s="5">
        <f t="shared" ca="1" si="23"/>
        <v>0.21105687258596117</v>
      </c>
      <c r="AF15" s="5">
        <f t="shared" ca="1" si="29"/>
        <v>1.8372648867323063</v>
      </c>
      <c r="AG15" s="5">
        <f ca="1">INDEX(raw_data_infomax!V:V,rebalancing_monthly!$B15)</f>
        <v>0</v>
      </c>
      <c r="AH15">
        <f t="shared" ca="1" si="10"/>
        <v>1</v>
      </c>
      <c r="AI15" s="45">
        <f t="shared" ca="1" si="11"/>
        <v>1</v>
      </c>
      <c r="AK15" s="6">
        <f t="shared" si="0"/>
        <v>37256</v>
      </c>
      <c r="AL15" s="25">
        <f t="shared" ca="1" si="12"/>
        <v>0</v>
      </c>
      <c r="AM15" s="5">
        <f t="shared" ca="1" si="13"/>
        <v>0</v>
      </c>
      <c r="AN15" s="25">
        <f t="shared" ca="1" si="14"/>
        <v>1</v>
      </c>
      <c r="AO15">
        <f t="shared" ca="1" si="15"/>
        <v>0.5</v>
      </c>
      <c r="AP15" s="25">
        <f t="shared" ca="1" si="16"/>
        <v>0</v>
      </c>
      <c r="AQ15" s="25">
        <f t="shared" ca="1" si="17"/>
        <v>1</v>
      </c>
      <c r="AR15" s="53">
        <f t="shared" ca="1" si="18"/>
        <v>0</v>
      </c>
      <c r="AS15" s="39">
        <f t="shared" ca="1" si="1"/>
        <v>2.238</v>
      </c>
      <c r="AT15" s="39">
        <f t="shared" ca="1" si="19"/>
        <v>2.238</v>
      </c>
      <c r="AV15" s="33">
        <f t="shared" si="3"/>
        <v>37256</v>
      </c>
      <c r="AW15" s="29" t="e">
        <f t="shared" ca="1" si="20"/>
        <v>#VALUE!</v>
      </c>
      <c r="AX15" s="30" t="e">
        <f t="shared" ca="1" si="4"/>
        <v>#VALUE!</v>
      </c>
      <c r="AY15" t="e">
        <f t="shared" ca="1" si="5"/>
        <v>#VALUE!</v>
      </c>
      <c r="AZ15" t="e">
        <f t="shared" ca="1" si="6"/>
        <v>#VALUE!</v>
      </c>
      <c r="BA15" t="e">
        <f t="shared" ca="1" si="24"/>
        <v>#VALUE!</v>
      </c>
      <c r="BB15" s="5" t="e">
        <f t="shared" ca="1" si="25"/>
        <v>#VALUE!</v>
      </c>
      <c r="BC15" s="34" t="e">
        <f t="shared" ca="1" si="7"/>
        <v>#VALUE!</v>
      </c>
      <c r="BD15" s="5" t="e">
        <f t="shared" ca="1" si="26"/>
        <v>#VALUE!</v>
      </c>
      <c r="BE15" s="5" t="e">
        <f t="shared" ca="1" si="27"/>
        <v>#VALUE!</v>
      </c>
      <c r="BF15" s="5" t="e">
        <f t="shared" ca="1" si="28"/>
        <v>#VALUE!</v>
      </c>
      <c r="BH15" t="e">
        <f ca="1">BA15/MAX($BA$4:BA15)-1</f>
        <v>#VALUE!</v>
      </c>
      <c r="BI15" s="5" t="e">
        <f ca="1">BE15/MAX($BE$4:BE15)-1</f>
        <v>#VALUE!</v>
      </c>
      <c r="BJ15" s="5" t="e">
        <f ca="1">C14/MAX(C$3:C14)-1</f>
        <v>#N/A</v>
      </c>
      <c r="BK15" s="5" t="e">
        <f ca="1">D14/MAX(D$3:D14)-1</f>
        <v>#VALUE!</v>
      </c>
      <c r="BL15" s="5" t="e">
        <f ca="1">E14/MAX(E$3:E14)-1</f>
        <v>#VALUE!</v>
      </c>
      <c r="BM15" s="5" t="e">
        <f ca="1">F14/MAX(F$3:F14)-1</f>
        <v>#VALUE!</v>
      </c>
    </row>
    <row r="16" spans="1:80" x14ac:dyDescent="0.45">
      <c r="A16" s="6">
        <v>37287</v>
      </c>
      <c r="B16" s="7">
        <f ca="1">MATCH($A16,raw_data_infomax!A:A,0)</f>
        <v>399</v>
      </c>
      <c r="C16" s="14">
        <f ca="1">INDEX(raw_data_infomax!AD:AD,rebalancing_monthly!$B16)</f>
        <v>1.1106342999999961</v>
      </c>
      <c r="D16" s="14" t="e">
        <f ca="1">INDEX(raw_data_infomax!AF:AF,rebalancing_monthly!$B16)</f>
        <v>#VALUE!</v>
      </c>
      <c r="E16" s="14" t="e">
        <f ca="1">INDEX(raw_data_infomax!AH:AH,rebalancing_monthly!$B16)</f>
        <v>#VALUE!</v>
      </c>
      <c r="F16" s="14" t="e">
        <f ca="1">INDEX(raw_data_infomax!AJ:AJ,rebalancing_monthly!$B16)</f>
        <v>#VALUE!</v>
      </c>
      <c r="G16" s="14" t="e">
        <f ca="1">INDEX(raw_data_infomax!AL:AL,rebalancing_monthly!$B16)</f>
        <v>#VALUE!</v>
      </c>
      <c r="I16" s="14">
        <f t="shared" ca="1" si="8"/>
        <v>7.4360745494188585E-3</v>
      </c>
      <c r="J16" s="14" t="e">
        <f t="shared" ca="1" si="8"/>
        <v>#VALUE!</v>
      </c>
      <c r="K16" s="14" t="e">
        <f t="shared" ca="1" si="8"/>
        <v>#VALUE!</v>
      </c>
      <c r="L16" s="14" t="e">
        <f t="shared" ca="1" si="8"/>
        <v>#VALUE!</v>
      </c>
      <c r="N16" s="14">
        <f ca="1">INDEX(raw_data_infomax!C:C,rebalancing_monthly!$B16)</f>
        <v>2.2866</v>
      </c>
      <c r="O16" s="14">
        <f ca="1">INDEX(raw_data_infomax!F:F,rebalancing_monthly!$B16)</f>
        <v>6.4051999999999998</v>
      </c>
      <c r="P16" s="14">
        <f ca="1">INDEX(raw_data_infomax!I:I,rebalancing_monthly!$B16)</f>
        <v>2.2372000000000001</v>
      </c>
      <c r="Q16" s="14">
        <f ca="1">INDEX(raw_data_infomax!L:L,rebalancing_monthly!$B16)</f>
        <v>2.2833999999999999</v>
      </c>
      <c r="S16" s="20">
        <f ca="1">INDEX(raw_data_infomax!D:D,rebalancing_monthly!$B16)</f>
        <v>6.5308999999999999</v>
      </c>
      <c r="T16" s="20">
        <f ca="1">INDEX(raw_data_infomax!G:G,rebalancing_monthly!$B16)</f>
        <v>7.0895000000000001</v>
      </c>
      <c r="U16" s="20">
        <f ca="1">INDEX(raw_data_infomax!J:J,rebalancing_monthly!$B16)</f>
        <v>6.4924999999999997</v>
      </c>
      <c r="V16" s="20">
        <f ca="1">INDEX(raw_data_infomax!M:M,rebalancing_monthly!$B16)</f>
        <v>6.2153999999999998</v>
      </c>
      <c r="X16">
        <f ca="1">INDEX(raw_data_infomax!AR:AR,rebalancing_monthly!$B16)</f>
        <v>15.80884110748949</v>
      </c>
      <c r="Y16" s="5">
        <f t="shared" ca="1" si="30"/>
        <v>17.160308568761018</v>
      </c>
      <c r="Z16" s="5">
        <f t="shared" ca="1" si="21"/>
        <v>-1.7591936369921179E-2</v>
      </c>
      <c r="AA16" s="5">
        <f ca="1">INDEX(raw_data_infomax!W:W,rebalancing_monthly!$B16)</f>
        <v>101.1</v>
      </c>
      <c r="AB16" s="5">
        <f t="shared" ca="1" si="22"/>
        <v>1.7102615694164935E-2</v>
      </c>
      <c r="AC16" s="30">
        <f t="shared" ca="1" si="9"/>
        <v>0</v>
      </c>
      <c r="AD16">
        <f ca="1">INDEX(raw_data_infomax!BE:BE,rebalancing_monthly!$B16)</f>
        <v>184.31075304117317</v>
      </c>
      <c r="AE16" s="5">
        <f t="shared" ca="1" si="23"/>
        <v>0.2584894065078851</v>
      </c>
      <c r="AF16" s="5">
        <f t="shared" ca="1" si="29"/>
        <v>2.3121783969015168</v>
      </c>
      <c r="AG16" s="5">
        <f ca="1">INDEX(raw_data_infomax!V:V,rebalancing_monthly!$B16)</f>
        <v>0</v>
      </c>
      <c r="AH16">
        <f t="shared" ca="1" si="10"/>
        <v>1</v>
      </c>
      <c r="AI16" s="45">
        <f t="shared" ca="1" si="11"/>
        <v>1</v>
      </c>
      <c r="AK16" s="6">
        <f t="shared" si="0"/>
        <v>37287</v>
      </c>
      <c r="AL16" s="25">
        <f t="shared" ca="1" si="12"/>
        <v>0</v>
      </c>
      <c r="AM16" s="5">
        <f t="shared" ca="1" si="13"/>
        <v>0</v>
      </c>
      <c r="AN16" s="25">
        <f t="shared" ca="1" si="14"/>
        <v>1</v>
      </c>
      <c r="AO16">
        <f t="shared" ca="1" si="15"/>
        <v>0.5</v>
      </c>
      <c r="AP16" s="25">
        <f t="shared" ca="1" si="16"/>
        <v>0</v>
      </c>
      <c r="AQ16" s="25">
        <f t="shared" ca="1" si="17"/>
        <v>1</v>
      </c>
      <c r="AR16" s="53">
        <f t="shared" ca="1" si="18"/>
        <v>0</v>
      </c>
      <c r="AS16" s="39">
        <f t="shared" ca="1" si="1"/>
        <v>2.2372000000000001</v>
      </c>
      <c r="AT16" s="39">
        <f t="shared" ca="1" si="19"/>
        <v>2.2372000000000001</v>
      </c>
      <c r="AV16" s="33">
        <f t="shared" si="3"/>
        <v>37287</v>
      </c>
      <c r="AW16" s="29" t="e">
        <f t="shared" ca="1" si="20"/>
        <v>#VALUE!</v>
      </c>
      <c r="AX16" s="30" t="e">
        <f t="shared" ca="1" si="4"/>
        <v>#VALUE!</v>
      </c>
      <c r="AY16" t="e">
        <f t="shared" ca="1" si="5"/>
        <v>#VALUE!</v>
      </c>
      <c r="AZ16" t="e">
        <f t="shared" ca="1" si="6"/>
        <v>#VALUE!</v>
      </c>
      <c r="BA16" t="e">
        <f t="shared" ca="1" si="24"/>
        <v>#VALUE!</v>
      </c>
      <c r="BB16" s="5" t="e">
        <f t="shared" ca="1" si="25"/>
        <v>#VALUE!</v>
      </c>
      <c r="BC16" s="34" t="e">
        <f t="shared" ca="1" si="7"/>
        <v>#VALUE!</v>
      </c>
      <c r="BD16" s="5" t="e">
        <f t="shared" ca="1" si="26"/>
        <v>#VALUE!</v>
      </c>
      <c r="BE16" s="5" t="e">
        <f t="shared" ca="1" si="27"/>
        <v>#VALUE!</v>
      </c>
      <c r="BF16" s="5" t="e">
        <f t="shared" ca="1" si="28"/>
        <v>#VALUE!</v>
      </c>
      <c r="BH16" t="e">
        <f ca="1">BA16/MAX($BA$4:BA16)-1</f>
        <v>#VALUE!</v>
      </c>
      <c r="BI16" s="5" t="e">
        <f ca="1">BE16/MAX($BE$4:BE16)-1</f>
        <v>#VALUE!</v>
      </c>
      <c r="BJ16" s="5" t="e">
        <f ca="1">C15/MAX(C$3:C15)-1</f>
        <v>#N/A</v>
      </c>
      <c r="BK16" s="5" t="e">
        <f ca="1">D15/MAX(D$3:D15)-1</f>
        <v>#VALUE!</v>
      </c>
      <c r="BL16" s="5" t="e">
        <f ca="1">E15/MAX(E$3:E15)-1</f>
        <v>#VALUE!</v>
      </c>
      <c r="BM16" s="5" t="e">
        <f ca="1">F15/MAX(F$3:F15)-1</f>
        <v>#VALUE!</v>
      </c>
      <c r="BO16" t="s">
        <v>66</v>
      </c>
    </row>
    <row r="17" spans="1:75" x14ac:dyDescent="0.45">
      <c r="A17" s="6">
        <v>37315</v>
      </c>
      <c r="B17" s="7">
        <f ca="1">MATCH($A17,raw_data_infomax!A:A,0)</f>
        <v>427</v>
      </c>
      <c r="C17" s="14">
        <f ca="1">INDEX(raw_data_infomax!AD:AD,rebalancing_monthly!$B17)</f>
        <v>1.1246143999999965</v>
      </c>
      <c r="D17" s="14" t="e">
        <f ca="1">INDEX(raw_data_infomax!AF:AF,rebalancing_monthly!$B17)</f>
        <v>#VALUE!</v>
      </c>
      <c r="E17" s="14" t="e">
        <f ca="1">INDEX(raw_data_infomax!AH:AH,rebalancing_monthly!$B17)</f>
        <v>#VALUE!</v>
      </c>
      <c r="F17" s="14" t="e">
        <f ca="1">INDEX(raw_data_infomax!AJ:AJ,rebalancing_monthly!$B17)</f>
        <v>#VALUE!</v>
      </c>
      <c r="G17" s="14" t="e">
        <f ca="1">INDEX(raw_data_infomax!AL:AL,rebalancing_monthly!$B17)</f>
        <v>#VALUE!</v>
      </c>
      <c r="I17" s="14">
        <f t="shared" ca="1" si="8"/>
        <v>1.2587491670300821E-2</v>
      </c>
      <c r="J17" s="14" t="e">
        <f t="shared" ca="1" si="8"/>
        <v>#VALUE!</v>
      </c>
      <c r="K17" s="14" t="e">
        <f t="shared" ca="1" si="8"/>
        <v>#VALUE!</v>
      </c>
      <c r="L17" s="14" t="e">
        <f t="shared" ca="1" si="8"/>
        <v>#VALUE!</v>
      </c>
      <c r="N17" s="14">
        <f ca="1">INDEX(raw_data_infomax!C:C,rebalancing_monthly!$B17)</f>
        <v>2.2633999999999999</v>
      </c>
      <c r="O17" s="14">
        <f ca="1">INDEX(raw_data_infomax!F:F,rebalancing_monthly!$B17)</f>
        <v>6.3654999999999999</v>
      </c>
      <c r="P17" s="14">
        <f ca="1">INDEX(raw_data_infomax!I:I,rebalancing_monthly!$B17)</f>
        <v>2.2875000000000001</v>
      </c>
      <c r="Q17" s="14">
        <f ca="1">INDEX(raw_data_infomax!L:L,rebalancing_monthly!$B17)</f>
        <v>2.2450000000000001</v>
      </c>
      <c r="S17" s="20">
        <f ca="1">INDEX(raw_data_infomax!D:D,rebalancing_monthly!$B17)</f>
        <v>6.2027999999999999</v>
      </c>
      <c r="T17" s="20">
        <f ca="1">INDEX(raw_data_infomax!G:G,rebalancing_monthly!$B17)</f>
        <v>6.7698999999999998</v>
      </c>
      <c r="U17" s="20">
        <f ca="1">INDEX(raw_data_infomax!J:J,rebalancing_monthly!$B17)</f>
        <v>6.27</v>
      </c>
      <c r="V17" s="20">
        <f ca="1">INDEX(raw_data_infomax!M:M,rebalancing_monthly!$B17)</f>
        <v>5.9203000000000001</v>
      </c>
      <c r="X17">
        <f ca="1">INDEX(raw_data_infomax!AR:AR,rebalancing_monthly!$B17)</f>
        <v>15.839533017408019</v>
      </c>
      <c r="Y17" s="5">
        <f t="shared" ca="1" si="30"/>
        <v>16.706910096954566</v>
      </c>
      <c r="Z17" s="5">
        <f t="shared" ca="1" si="21"/>
        <v>-2.6421347261309069E-2</v>
      </c>
      <c r="AA17" s="5">
        <f ca="1">INDEX(raw_data_infomax!W:W,rebalancing_monthly!$B17)</f>
        <v>102.3</v>
      </c>
      <c r="AB17" s="5">
        <f t="shared" ca="1" si="22"/>
        <v>1.1869436201780381E-2</v>
      </c>
      <c r="AC17" s="30">
        <f t="shared" ca="1" si="9"/>
        <v>0</v>
      </c>
      <c r="AD17">
        <f ca="1">INDEX(raw_data_infomax!BE:BE,rebalancing_monthly!$B17)</f>
        <v>245.26731316868211</v>
      </c>
      <c r="AE17" s="5">
        <f t="shared" ca="1" si="23"/>
        <v>0.3307270960685178</v>
      </c>
      <c r="AF17" s="5">
        <f t="shared" ca="1" si="29"/>
        <v>3.0768784437011161</v>
      </c>
      <c r="AG17" s="5">
        <f ca="1">INDEX(raw_data_infomax!V:V,rebalancing_monthly!$B17)</f>
        <v>0</v>
      </c>
      <c r="AH17">
        <f t="shared" ca="1" si="10"/>
        <v>1</v>
      </c>
      <c r="AI17" s="45">
        <f t="shared" ca="1" si="11"/>
        <v>1</v>
      </c>
      <c r="AK17" s="6">
        <f t="shared" si="0"/>
        <v>37315</v>
      </c>
      <c r="AL17" s="25">
        <f t="shared" ca="1" si="12"/>
        <v>0</v>
      </c>
      <c r="AM17" s="5">
        <f t="shared" ca="1" si="13"/>
        <v>0</v>
      </c>
      <c r="AN17" s="25">
        <f t="shared" ca="1" si="14"/>
        <v>1</v>
      </c>
      <c r="AO17">
        <f t="shared" ca="1" si="15"/>
        <v>0.5</v>
      </c>
      <c r="AP17" s="25">
        <f t="shared" ca="1" si="16"/>
        <v>0</v>
      </c>
      <c r="AQ17" s="25">
        <f t="shared" ca="1" si="17"/>
        <v>1</v>
      </c>
      <c r="AR17" s="53">
        <f t="shared" ca="1" si="18"/>
        <v>0</v>
      </c>
      <c r="AS17" s="39">
        <f t="shared" ca="1" si="1"/>
        <v>2.2875000000000001</v>
      </c>
      <c r="AT17" s="39">
        <f t="shared" ca="1" si="19"/>
        <v>2.2875000000000001</v>
      </c>
      <c r="AV17" s="33">
        <f t="shared" si="3"/>
        <v>37315</v>
      </c>
      <c r="AW17" s="29" t="e">
        <f t="shared" ca="1" si="20"/>
        <v>#VALUE!</v>
      </c>
      <c r="AX17" s="30" t="e">
        <f t="shared" ca="1" si="4"/>
        <v>#VALUE!</v>
      </c>
      <c r="AY17" t="e">
        <f t="shared" ca="1" si="5"/>
        <v>#VALUE!</v>
      </c>
      <c r="AZ17" t="e">
        <f t="shared" ca="1" si="6"/>
        <v>#VALUE!</v>
      </c>
      <c r="BA17" t="e">
        <f t="shared" ca="1" si="24"/>
        <v>#VALUE!</v>
      </c>
      <c r="BB17" s="5" t="e">
        <f t="shared" ca="1" si="25"/>
        <v>#VALUE!</v>
      </c>
      <c r="BC17" s="34" t="e">
        <f t="shared" ca="1" si="7"/>
        <v>#VALUE!</v>
      </c>
      <c r="BD17" s="5" t="e">
        <f t="shared" ca="1" si="26"/>
        <v>#VALUE!</v>
      </c>
      <c r="BE17" s="5" t="e">
        <f t="shared" ca="1" si="27"/>
        <v>#VALUE!</v>
      </c>
      <c r="BF17" s="5" t="e">
        <f t="shared" ca="1" si="28"/>
        <v>#VALUE!</v>
      </c>
      <c r="BH17" t="e">
        <f ca="1">BA17/MAX($BA$4:BA17)-1</f>
        <v>#VALUE!</v>
      </c>
      <c r="BI17" s="5" t="e">
        <f ca="1">BE17/MAX($BE$4:BE17)-1</f>
        <v>#VALUE!</v>
      </c>
      <c r="BJ17" s="5" t="e">
        <f ca="1">C16/MAX(C$3:C16)-1</f>
        <v>#N/A</v>
      </c>
      <c r="BK17" s="5" t="e">
        <f ca="1">D16/MAX(D$3:D16)-1</f>
        <v>#VALUE!</v>
      </c>
      <c r="BL17" s="5" t="e">
        <f ca="1">E16/MAX(E$3:E16)-1</f>
        <v>#VALUE!</v>
      </c>
      <c r="BM17" s="5" t="e">
        <f ca="1">F16/MAX(F$3:F16)-1</f>
        <v>#VALUE!</v>
      </c>
      <c r="BO17" s="13" t="s">
        <v>67</v>
      </c>
    </row>
    <row r="18" spans="1:75" x14ac:dyDescent="0.45">
      <c r="A18" s="6">
        <v>37346</v>
      </c>
      <c r="B18" s="7">
        <f ca="1">MATCH($A18,raw_data_infomax!A:A,0)</f>
        <v>458</v>
      </c>
      <c r="C18" s="14">
        <f ca="1">INDEX(raw_data_infomax!AD:AD,rebalancing_monthly!$B18)</f>
        <v>1.1184011999999968</v>
      </c>
      <c r="D18" s="14" t="e">
        <f ca="1">INDEX(raw_data_infomax!AF:AF,rebalancing_monthly!$B18)</f>
        <v>#VALUE!</v>
      </c>
      <c r="E18" s="14" t="e">
        <f ca="1">INDEX(raw_data_infomax!AH:AH,rebalancing_monthly!$B18)</f>
        <v>#VALUE!</v>
      </c>
      <c r="F18" s="14" t="e">
        <f ca="1">INDEX(raw_data_infomax!AJ:AJ,rebalancing_monthly!$B18)</f>
        <v>#VALUE!</v>
      </c>
      <c r="G18" s="14" t="e">
        <f ca="1">INDEX(raw_data_infomax!AL:AL,rebalancing_monthly!$B18)</f>
        <v>#VALUE!</v>
      </c>
      <c r="I18" s="14">
        <f t="shared" ca="1" si="8"/>
        <v>-5.5247380791138001E-3</v>
      </c>
      <c r="J18" s="14" t="e">
        <f t="shared" ca="1" si="8"/>
        <v>#VALUE!</v>
      </c>
      <c r="K18" s="14" t="e">
        <f t="shared" ca="1" si="8"/>
        <v>#VALUE!</v>
      </c>
      <c r="L18" s="14" t="e">
        <f t="shared" ca="1" si="8"/>
        <v>#VALUE!</v>
      </c>
      <c r="N18" s="14">
        <f ca="1">INDEX(raw_data_infomax!C:C,rebalancing_monthly!$B18)</f>
        <v>2.2338</v>
      </c>
      <c r="O18" s="14">
        <f ca="1">INDEX(raw_data_infomax!F:F,rebalancing_monthly!$B18)</f>
        <v>6.3052000000000001</v>
      </c>
      <c r="P18" s="14">
        <f ca="1">INDEX(raw_data_infomax!I:I,rebalancing_monthly!$B18)</f>
        <v>2.2719</v>
      </c>
      <c r="Q18" s="14">
        <f ca="1">INDEX(raw_data_infomax!L:L,rebalancing_monthly!$B18)</f>
        <v>2.2183999999999999</v>
      </c>
      <c r="S18" s="20">
        <f ca="1">INDEX(raw_data_infomax!D:D,rebalancing_monthly!$B18)</f>
        <v>6.7092999999999998</v>
      </c>
      <c r="T18" s="20">
        <f ca="1">INDEX(raw_data_infomax!G:G,rebalancing_monthly!$B18)</f>
        <v>7.2298</v>
      </c>
      <c r="U18" s="20">
        <f ca="1">INDEX(raw_data_infomax!J:J,rebalancing_monthly!$B18)</f>
        <v>6.8483000000000001</v>
      </c>
      <c r="V18" s="20">
        <f ca="1">INDEX(raw_data_infomax!M:M,rebalancing_monthly!$B18)</f>
        <v>6.4565000000000001</v>
      </c>
      <c r="X18">
        <f ca="1">INDEX(raw_data_infomax!AR:AR,rebalancing_monthly!$B18)</f>
        <v>15.340448247909473</v>
      </c>
      <c r="Y18" s="5">
        <f t="shared" ca="1" si="30"/>
        <v>16.112782954130488</v>
      </c>
      <c r="Z18" s="5">
        <f t="shared" ca="1" si="21"/>
        <v>-3.5561760934619491E-2</v>
      </c>
      <c r="AA18" s="5">
        <f ca="1">INDEX(raw_data_infomax!W:W,rebalancing_monthly!$B18)</f>
        <v>103.7</v>
      </c>
      <c r="AB18" s="5">
        <f t="shared" ca="1" si="22"/>
        <v>1.3685239491691092E-2</v>
      </c>
      <c r="AC18" s="30">
        <f t="shared" ca="1" si="9"/>
        <v>0</v>
      </c>
      <c r="AD18">
        <f ca="1">INDEX(raw_data_infomax!BE:BE,rebalancing_monthly!$B18)</f>
        <v>274.26558456726042</v>
      </c>
      <c r="AE18" s="5">
        <f t="shared" ca="1" si="23"/>
        <v>0.11823129231507012</v>
      </c>
      <c r="AF18" s="5">
        <f t="shared" ca="1" si="29"/>
        <v>3.4406617583962809</v>
      </c>
      <c r="AG18" s="5">
        <f ca="1">INDEX(raw_data_infomax!V:V,rebalancing_monthly!$B18)</f>
        <v>2</v>
      </c>
      <c r="AH18">
        <f t="shared" ca="1" si="10"/>
        <v>1</v>
      </c>
      <c r="AI18" s="45">
        <f t="shared" ca="1" si="11"/>
        <v>1</v>
      </c>
      <c r="AK18" s="6">
        <f t="shared" si="0"/>
        <v>37346</v>
      </c>
      <c r="AL18" s="25">
        <f t="shared" ca="1" si="12"/>
        <v>0</v>
      </c>
      <c r="AM18" s="5">
        <f t="shared" ca="1" si="13"/>
        <v>0</v>
      </c>
      <c r="AN18" s="25">
        <f t="shared" ca="1" si="14"/>
        <v>1</v>
      </c>
      <c r="AO18">
        <f t="shared" ca="1" si="15"/>
        <v>0.5</v>
      </c>
      <c r="AP18" s="25">
        <f t="shared" ca="1" si="16"/>
        <v>0</v>
      </c>
      <c r="AQ18" s="25">
        <f t="shared" ca="1" si="17"/>
        <v>1</v>
      </c>
      <c r="AR18" s="53">
        <f t="shared" ca="1" si="18"/>
        <v>0</v>
      </c>
      <c r="AS18" s="39">
        <f t="shared" ca="1" si="1"/>
        <v>2.2719</v>
      </c>
      <c r="AT18" s="39">
        <f t="shared" ca="1" si="19"/>
        <v>2.2719</v>
      </c>
      <c r="AV18" s="33">
        <f t="shared" si="3"/>
        <v>37346</v>
      </c>
      <c r="AW18" s="29" t="e">
        <f t="shared" ca="1" si="20"/>
        <v>#VALUE!</v>
      </c>
      <c r="AX18" s="30" t="e">
        <f t="shared" ca="1" si="4"/>
        <v>#VALUE!</v>
      </c>
      <c r="AY18" t="e">
        <f t="shared" ca="1" si="5"/>
        <v>#VALUE!</v>
      </c>
      <c r="AZ18" t="e">
        <f t="shared" ca="1" si="6"/>
        <v>#VALUE!</v>
      </c>
      <c r="BA18" t="e">
        <f t="shared" ca="1" si="24"/>
        <v>#VALUE!</v>
      </c>
      <c r="BB18" s="5" t="e">
        <f t="shared" ca="1" si="25"/>
        <v>#VALUE!</v>
      </c>
      <c r="BC18" s="34" t="e">
        <f t="shared" ca="1" si="7"/>
        <v>#VALUE!</v>
      </c>
      <c r="BD18" s="5" t="e">
        <f t="shared" ca="1" si="26"/>
        <v>#VALUE!</v>
      </c>
      <c r="BE18" s="5" t="e">
        <f t="shared" ca="1" si="27"/>
        <v>#VALUE!</v>
      </c>
      <c r="BF18" s="5" t="e">
        <f t="shared" ca="1" si="28"/>
        <v>#VALUE!</v>
      </c>
      <c r="BH18" t="e">
        <f ca="1">BA18/MAX($BA$4:BA18)-1</f>
        <v>#VALUE!</v>
      </c>
      <c r="BI18" s="5" t="e">
        <f ca="1">BE18/MAX($BE$4:BE18)-1</f>
        <v>#VALUE!</v>
      </c>
      <c r="BJ18" s="5" t="e">
        <f ca="1">C17/MAX(C$3:C17)-1</f>
        <v>#N/A</v>
      </c>
      <c r="BK18" s="5" t="e">
        <f ca="1">D17/MAX(D$3:D17)-1</f>
        <v>#VALUE!</v>
      </c>
      <c r="BL18" s="5" t="e">
        <f ca="1">E17/MAX(E$3:E17)-1</f>
        <v>#VALUE!</v>
      </c>
      <c r="BM18" s="5" t="e">
        <f ca="1">F17/MAX(F$3:F17)-1</f>
        <v>#VALUE!</v>
      </c>
      <c r="BO18" t="s">
        <v>68</v>
      </c>
    </row>
    <row r="19" spans="1:75" x14ac:dyDescent="0.45">
      <c r="A19" s="6">
        <v>37376</v>
      </c>
      <c r="B19" s="7">
        <f ca="1">MATCH($A19,raw_data_infomax!A:A,0)</f>
        <v>488</v>
      </c>
      <c r="C19" s="14">
        <f ca="1">INDEX(raw_data_infomax!AD:AD,rebalancing_monthly!$B19)</f>
        <v>1.1262467999999972</v>
      </c>
      <c r="D19" s="14" t="e">
        <f ca="1">INDEX(raw_data_infomax!AF:AF,rebalancing_monthly!$B19)</f>
        <v>#VALUE!</v>
      </c>
      <c r="E19" s="14" t="e">
        <f ca="1">INDEX(raw_data_infomax!AH:AH,rebalancing_monthly!$B19)</f>
        <v>#VALUE!</v>
      </c>
      <c r="F19" s="14" t="e">
        <f ca="1">INDEX(raw_data_infomax!AJ:AJ,rebalancing_monthly!$B19)</f>
        <v>#VALUE!</v>
      </c>
      <c r="G19" s="14" t="e">
        <f ca="1">INDEX(raw_data_infomax!AL:AL,rebalancing_monthly!$B19)</f>
        <v>#VALUE!</v>
      </c>
      <c r="I19" s="14">
        <f t="shared" ca="1" si="8"/>
        <v>7.0150139323890137E-3</v>
      </c>
      <c r="J19" s="14" t="e">
        <f t="shared" ca="1" si="8"/>
        <v>#VALUE!</v>
      </c>
      <c r="K19" s="14" t="e">
        <f t="shared" ca="1" si="8"/>
        <v>#VALUE!</v>
      </c>
      <c r="L19" s="14" t="e">
        <f t="shared" ca="1" si="8"/>
        <v>#VALUE!</v>
      </c>
      <c r="N19" s="14">
        <f ca="1">INDEX(raw_data_infomax!C:C,rebalancing_monthly!$B19)</f>
        <v>2.2302</v>
      </c>
      <c r="O19" s="14">
        <f ca="1">INDEX(raw_data_infomax!F:F,rebalancing_monthly!$B19)</f>
        <v>6.3701999999999996</v>
      </c>
      <c r="P19" s="14">
        <f ca="1">INDEX(raw_data_infomax!I:I,rebalancing_monthly!$B19)</f>
        <v>2.2551999999999999</v>
      </c>
      <c r="Q19" s="14">
        <f ca="1">INDEX(raw_data_infomax!L:L,rebalancing_monthly!$B19)</f>
        <v>2.2311000000000001</v>
      </c>
      <c r="S19" s="20">
        <f ca="1">INDEX(raw_data_infomax!D:D,rebalancing_monthly!$B19)</f>
        <v>6.6840000000000002</v>
      </c>
      <c r="T19" s="20">
        <f ca="1">INDEX(raw_data_infomax!G:G,rebalancing_monthly!$B19)</f>
        <v>7.1814999999999998</v>
      </c>
      <c r="U19" s="20">
        <f ca="1">INDEX(raw_data_infomax!J:J,rebalancing_monthly!$B19)</f>
        <v>6.8091999999999997</v>
      </c>
      <c r="V19" s="20">
        <f ca="1">INDEX(raw_data_infomax!M:M,rebalancing_monthly!$B19)</f>
        <v>6.4469000000000003</v>
      </c>
      <c r="X19">
        <f ca="1">INDEX(raw_data_infomax!AR:AR,rebalancing_monthly!$B19)</f>
        <v>14.990572664571033</v>
      </c>
      <c r="Y19" s="5">
        <f t="shared" ca="1" si="30"/>
        <v>15.651644188872144</v>
      </c>
      <c r="Z19" s="5">
        <f t="shared" ca="1" si="21"/>
        <v>-2.8619436292979472E-2</v>
      </c>
      <c r="AA19" s="5">
        <f ca="1">INDEX(raw_data_infomax!W:W,rebalancing_monthly!$B19)</f>
        <v>104</v>
      </c>
      <c r="AB19" s="5">
        <f t="shared" ca="1" si="22"/>
        <v>2.8929604628735728E-3</v>
      </c>
      <c r="AC19" s="30">
        <f t="shared" ca="1" si="9"/>
        <v>0</v>
      </c>
      <c r="AD19">
        <f ca="1">INDEX(raw_data_infomax!BE:BE,rebalancing_monthly!$B19)</f>
        <v>275.29430042072266</v>
      </c>
      <c r="AE19" s="5">
        <f t="shared" ca="1" si="23"/>
        <v>3.7508018189207348E-3</v>
      </c>
      <c r="AF19" s="5">
        <f t="shared" ca="1" si="29"/>
        <v>3.4535669987779647</v>
      </c>
      <c r="AG19" s="5">
        <f ca="1">INDEX(raw_data_infomax!V:V,rebalancing_monthly!$B19)</f>
        <v>2</v>
      </c>
      <c r="AH19">
        <f t="shared" ca="1" si="10"/>
        <v>1</v>
      </c>
      <c r="AI19" s="45">
        <f t="shared" ca="1" si="11"/>
        <v>1</v>
      </c>
      <c r="AK19" s="6">
        <f t="shared" si="0"/>
        <v>37376</v>
      </c>
      <c r="AL19" s="25">
        <f t="shared" ca="1" si="12"/>
        <v>0</v>
      </c>
      <c r="AM19" s="5">
        <f t="shared" ca="1" si="13"/>
        <v>0</v>
      </c>
      <c r="AN19" s="25">
        <f t="shared" ca="1" si="14"/>
        <v>1</v>
      </c>
      <c r="AO19">
        <f t="shared" ca="1" si="15"/>
        <v>0.5</v>
      </c>
      <c r="AP19" s="25">
        <f t="shared" ca="1" si="16"/>
        <v>0</v>
      </c>
      <c r="AQ19" s="25">
        <f t="shared" ca="1" si="17"/>
        <v>1</v>
      </c>
      <c r="AR19" s="53">
        <f t="shared" ca="1" si="18"/>
        <v>0</v>
      </c>
      <c r="AS19" s="39">
        <f t="shared" ca="1" si="1"/>
        <v>2.2551999999999999</v>
      </c>
      <c r="AT19" s="39">
        <f t="shared" ca="1" si="19"/>
        <v>2.2551999999999999</v>
      </c>
      <c r="AV19" s="33">
        <f t="shared" si="3"/>
        <v>37376</v>
      </c>
      <c r="AW19" s="29" t="e">
        <f t="shared" ca="1" si="20"/>
        <v>#VALUE!</v>
      </c>
      <c r="AX19" s="30" t="e">
        <f t="shared" ca="1" si="4"/>
        <v>#VALUE!</v>
      </c>
      <c r="AY19" t="e">
        <f t="shared" ca="1" si="5"/>
        <v>#VALUE!</v>
      </c>
      <c r="AZ19" t="e">
        <f t="shared" ca="1" si="6"/>
        <v>#VALUE!</v>
      </c>
      <c r="BA19" t="e">
        <f t="shared" ca="1" si="24"/>
        <v>#VALUE!</v>
      </c>
      <c r="BB19" s="5" t="e">
        <f t="shared" ca="1" si="25"/>
        <v>#VALUE!</v>
      </c>
      <c r="BC19" s="34" t="e">
        <f t="shared" ca="1" si="7"/>
        <v>#VALUE!</v>
      </c>
      <c r="BD19" s="5" t="e">
        <f t="shared" ca="1" si="26"/>
        <v>#VALUE!</v>
      </c>
      <c r="BE19" s="5" t="e">
        <f t="shared" ca="1" si="27"/>
        <v>#VALUE!</v>
      </c>
      <c r="BF19" s="5" t="e">
        <f t="shared" ca="1" si="28"/>
        <v>#VALUE!</v>
      </c>
      <c r="BH19" t="e">
        <f ca="1">BA19/MAX($BA$4:BA19)-1</f>
        <v>#VALUE!</v>
      </c>
      <c r="BI19" s="5" t="e">
        <f ca="1">BE19/MAX($BE$4:BE19)-1</f>
        <v>#VALUE!</v>
      </c>
      <c r="BJ19" s="5" t="e">
        <f ca="1">C18/MAX(C$3:C18)-1</f>
        <v>#N/A</v>
      </c>
      <c r="BK19" s="5" t="e">
        <f ca="1">D18/MAX(D$3:D18)-1</f>
        <v>#VALUE!</v>
      </c>
      <c r="BL19" s="5" t="e">
        <f ca="1">E18/MAX(E$3:E18)-1</f>
        <v>#VALUE!</v>
      </c>
      <c r="BM19" s="5" t="e">
        <f ca="1">F18/MAX(F$3:F18)-1</f>
        <v>#VALUE!</v>
      </c>
      <c r="BO19" s="13" t="s">
        <v>69</v>
      </c>
    </row>
    <row r="20" spans="1:75" x14ac:dyDescent="0.45">
      <c r="A20" s="6">
        <v>37407</v>
      </c>
      <c r="B20" s="7">
        <f ca="1">MATCH($A20,raw_data_infomax!A:A,0)</f>
        <v>519</v>
      </c>
      <c r="C20" s="14">
        <f ca="1">INDEX(raw_data_infomax!AD:AD,rebalancing_monthly!$B20)</f>
        <v>1.1386383999999969</v>
      </c>
      <c r="D20" s="14" t="e">
        <f ca="1">INDEX(raw_data_infomax!AF:AF,rebalancing_monthly!$B20)</f>
        <v>#VALUE!</v>
      </c>
      <c r="E20" s="14" t="e">
        <f ca="1">INDEX(raw_data_infomax!AH:AH,rebalancing_monthly!$B20)</f>
        <v>#VALUE!</v>
      </c>
      <c r="F20" s="14" t="e">
        <f ca="1">INDEX(raw_data_infomax!AJ:AJ,rebalancing_monthly!$B20)</f>
        <v>#VALUE!</v>
      </c>
      <c r="G20" s="14" t="e">
        <f ca="1">INDEX(raw_data_infomax!AL:AL,rebalancing_monthly!$B20)</f>
        <v>#VALUE!</v>
      </c>
      <c r="I20" s="14">
        <f t="shared" ca="1" si="8"/>
        <v>1.100256178308312E-2</v>
      </c>
      <c r="J20" s="14" t="e">
        <f t="shared" ca="1" si="8"/>
        <v>#VALUE!</v>
      </c>
      <c r="K20" s="14" t="e">
        <f t="shared" ca="1" si="8"/>
        <v>#VALUE!</v>
      </c>
      <c r="L20" s="14" t="e">
        <f t="shared" ca="1" si="8"/>
        <v>#VALUE!</v>
      </c>
      <c r="N20" s="14">
        <f ca="1">INDEX(raw_data_infomax!C:C,rebalancing_monthly!$B20)</f>
        <v>2.2101000000000002</v>
      </c>
      <c r="O20" s="14">
        <f ca="1">INDEX(raw_data_infomax!F:F,rebalancing_monthly!$B20)</f>
        <v>6.3715000000000002</v>
      </c>
      <c r="P20" s="14">
        <f ca="1">INDEX(raw_data_infomax!I:I,rebalancing_monthly!$B20)</f>
        <v>2.2717000000000001</v>
      </c>
      <c r="Q20" s="14">
        <f ca="1">INDEX(raw_data_infomax!L:L,rebalancing_monthly!$B20)</f>
        <v>2.2052</v>
      </c>
      <c r="S20" s="20">
        <f ca="1">INDEX(raw_data_infomax!D:D,rebalancing_monthly!$B20)</f>
        <v>6.4611999999999998</v>
      </c>
      <c r="T20" s="20">
        <f ca="1">INDEX(raw_data_infomax!G:G,rebalancing_monthly!$B20)</f>
        <v>6.8783000000000003</v>
      </c>
      <c r="U20" s="20">
        <f ca="1">INDEX(raw_data_infomax!J:J,rebalancing_monthly!$B20)</f>
        <v>6.6544999999999996</v>
      </c>
      <c r="V20" s="20">
        <f ca="1">INDEX(raw_data_infomax!M:M,rebalancing_monthly!$B20)</f>
        <v>6.2055999999999996</v>
      </c>
      <c r="X20">
        <f ca="1">INDEX(raw_data_infomax!AR:AR,rebalancing_monthly!$B20)</f>
        <v>15.18218121034907</v>
      </c>
      <c r="Y20" s="5">
        <f t="shared" ca="1" si="30"/>
        <v>15.432315249545416</v>
      </c>
      <c r="Z20" s="5">
        <f t="shared" ca="1" si="21"/>
        <v>-1.4013156488866807E-2</v>
      </c>
      <c r="AA20" s="5">
        <f ca="1">INDEX(raw_data_infomax!W:W,rebalancing_monthly!$B20)</f>
        <v>103.7</v>
      </c>
      <c r="AB20" s="5">
        <f t="shared" ca="1" si="22"/>
        <v>-2.8846153846153744E-3</v>
      </c>
      <c r="AC20" s="30">
        <f t="shared" ca="1" si="9"/>
        <v>0</v>
      </c>
      <c r="AD20">
        <f ca="1">INDEX(raw_data_infomax!BE:BE,rebalancing_monthly!$B20)</f>
        <v>258.05909913666306</v>
      </c>
      <c r="AE20" s="5">
        <f t="shared" ca="1" si="23"/>
        <v>-6.260645882504523E-2</v>
      </c>
      <c r="AF20" s="5">
        <f t="shared" ca="1" si="29"/>
        <v>3.2373513986694369</v>
      </c>
      <c r="AG20" s="5">
        <f ca="1">INDEX(raw_data_infomax!V:V,rebalancing_monthly!$B20)</f>
        <v>2</v>
      </c>
      <c r="AH20">
        <f t="shared" ca="1" si="10"/>
        <v>0</v>
      </c>
      <c r="AI20" s="45">
        <f t="shared" ca="1" si="11"/>
        <v>0</v>
      </c>
      <c r="AK20" s="6">
        <f t="shared" si="0"/>
        <v>37407</v>
      </c>
      <c r="AL20" s="25">
        <f t="shared" ca="1" si="12"/>
        <v>0</v>
      </c>
      <c r="AM20" s="5">
        <f t="shared" ca="1" si="13"/>
        <v>0</v>
      </c>
      <c r="AN20" s="25">
        <f t="shared" ca="1" si="14"/>
        <v>0.5</v>
      </c>
      <c r="AO20">
        <f t="shared" ca="1" si="15"/>
        <v>0</v>
      </c>
      <c r="AP20" s="25">
        <f t="shared" ca="1" si="16"/>
        <v>0.5</v>
      </c>
      <c r="AQ20" s="25">
        <f t="shared" ca="1" si="17"/>
        <v>1</v>
      </c>
      <c r="AR20" s="53">
        <f t="shared" ca="1" si="18"/>
        <v>1</v>
      </c>
      <c r="AS20" s="39">
        <f t="shared" ca="1" si="1"/>
        <v>2.2384500000000003</v>
      </c>
      <c r="AT20" s="39">
        <f t="shared" ca="1" si="19"/>
        <v>1.13585</v>
      </c>
      <c r="AV20" s="33">
        <f t="shared" si="3"/>
        <v>37407</v>
      </c>
      <c r="AW20" s="29" t="e">
        <f t="shared" ca="1" si="20"/>
        <v>#VALUE!</v>
      </c>
      <c r="AX20" s="30" t="e">
        <f t="shared" ca="1" si="4"/>
        <v>#VALUE!</v>
      </c>
      <c r="AY20" t="e">
        <f t="shared" ca="1" si="5"/>
        <v>#VALUE!</v>
      </c>
      <c r="AZ20" t="e">
        <f t="shared" ca="1" si="6"/>
        <v>#VALUE!</v>
      </c>
      <c r="BA20" t="e">
        <f t="shared" ca="1" si="24"/>
        <v>#VALUE!</v>
      </c>
      <c r="BB20" s="5" t="e">
        <f t="shared" ca="1" si="25"/>
        <v>#VALUE!</v>
      </c>
      <c r="BC20" s="34" t="e">
        <f t="shared" ca="1" si="7"/>
        <v>#VALUE!</v>
      </c>
      <c r="BD20" s="5" t="e">
        <f t="shared" ca="1" si="26"/>
        <v>#VALUE!</v>
      </c>
      <c r="BE20" s="5" t="e">
        <f t="shared" ca="1" si="27"/>
        <v>#VALUE!</v>
      </c>
      <c r="BF20" s="5" t="e">
        <f t="shared" ca="1" si="28"/>
        <v>#VALUE!</v>
      </c>
      <c r="BH20" t="e">
        <f ca="1">BA20/MAX($BA$4:BA20)-1</f>
        <v>#VALUE!</v>
      </c>
      <c r="BI20" s="5" t="e">
        <f ca="1">BE20/MAX($BE$4:BE20)-1</f>
        <v>#VALUE!</v>
      </c>
      <c r="BJ20" s="5" t="e">
        <f ca="1">C19/MAX(C$3:C19)-1</f>
        <v>#N/A</v>
      </c>
      <c r="BK20" s="5" t="e">
        <f ca="1">D19/MAX(D$3:D19)-1</f>
        <v>#VALUE!</v>
      </c>
      <c r="BL20" s="5" t="e">
        <f ca="1">E19/MAX(E$3:E19)-1</f>
        <v>#VALUE!</v>
      </c>
      <c r="BM20" s="5" t="e">
        <f ca="1">F19/MAX(F$3:F19)-1</f>
        <v>#VALUE!</v>
      </c>
    </row>
    <row r="21" spans="1:75" x14ac:dyDescent="0.45">
      <c r="A21" s="6">
        <v>37437</v>
      </c>
      <c r="B21" s="7">
        <f ca="1">MATCH($A21,raw_data_infomax!A:A,0)</f>
        <v>549</v>
      </c>
      <c r="C21" s="14">
        <f ca="1">INDEX(raw_data_infomax!AD:AD,rebalancing_monthly!$B21)</f>
        <v>1.1528234999999962</v>
      </c>
      <c r="D21" s="14" t="e">
        <f ca="1">INDEX(raw_data_infomax!AF:AF,rebalancing_monthly!$B21)</f>
        <v>#VALUE!</v>
      </c>
      <c r="E21" s="14" t="e">
        <f ca="1">INDEX(raw_data_infomax!AH:AH,rebalancing_monthly!$B21)</f>
        <v>#VALUE!</v>
      </c>
      <c r="F21" s="14" t="e">
        <f ca="1">INDEX(raw_data_infomax!AJ:AJ,rebalancing_monthly!$B21)</f>
        <v>#VALUE!</v>
      </c>
      <c r="G21" s="14" t="e">
        <f ca="1">INDEX(raw_data_infomax!AL:AL,rebalancing_monthly!$B21)</f>
        <v>#VALUE!</v>
      </c>
      <c r="I21" s="14">
        <f t="shared" ca="1" si="8"/>
        <v>1.2457949775801724E-2</v>
      </c>
      <c r="J21" s="14" t="e">
        <f t="shared" ca="1" si="8"/>
        <v>#VALUE!</v>
      </c>
      <c r="K21" s="14" t="e">
        <f t="shared" ca="1" si="8"/>
        <v>#VALUE!</v>
      </c>
      <c r="L21" s="14" t="e">
        <f t="shared" ca="1" si="8"/>
        <v>#VALUE!</v>
      </c>
      <c r="N21" s="14">
        <f ca="1">INDEX(raw_data_infomax!C:C,rebalancing_monthly!$B21)</f>
        <v>2.2071000000000001</v>
      </c>
      <c r="O21" s="14">
        <f ca="1">INDEX(raw_data_infomax!F:F,rebalancing_monthly!$B21)</f>
        <v>6.4770000000000003</v>
      </c>
      <c r="P21" s="14">
        <f ca="1">INDEX(raw_data_infomax!I:I,rebalancing_monthly!$B21)</f>
        <v>2.3919000000000001</v>
      </c>
      <c r="Q21" s="14">
        <f ca="1">INDEX(raw_data_infomax!L:L,rebalancing_monthly!$B21)</f>
        <v>2.1821000000000002</v>
      </c>
      <c r="S21" s="20">
        <f ca="1">INDEX(raw_data_infomax!D:D,rebalancing_monthly!$B21)</f>
        <v>6.1402000000000001</v>
      </c>
      <c r="T21" s="20">
        <f ca="1">INDEX(raw_data_infomax!G:G,rebalancing_monthly!$B21)</f>
        <v>6.4607999999999999</v>
      </c>
      <c r="U21" s="20">
        <f ca="1">INDEX(raw_data_infomax!J:J,rebalancing_monthly!$B21)</f>
        <v>6.4006999999999996</v>
      </c>
      <c r="V21" s="20">
        <f ca="1">INDEX(raw_data_infomax!M:M,rebalancing_monthly!$B21)</f>
        <v>5.8766999999999996</v>
      </c>
      <c r="X21">
        <f ca="1">INDEX(raw_data_infomax!AR:AR,rebalancing_monthly!$B21)</f>
        <v>15.734543977744112</v>
      </c>
      <c r="Y21" s="5">
        <f t="shared" ca="1" si="30"/>
        <v>15.417455823596342</v>
      </c>
      <c r="Z21" s="5">
        <f t="shared" ca="1" si="21"/>
        <v>-9.6287729409316736E-4</v>
      </c>
      <c r="AA21" s="5">
        <f ca="1">INDEX(raw_data_infomax!W:W,rebalancing_monthly!$B21)</f>
        <v>102.7</v>
      </c>
      <c r="AB21" s="5">
        <f t="shared" ca="1" si="22"/>
        <v>-9.6432015429122053E-3</v>
      </c>
      <c r="AC21" s="30">
        <f t="shared" ca="1" si="9"/>
        <v>0</v>
      </c>
      <c r="AD21">
        <f ca="1">INDEX(raw_data_infomax!BE:BE,rebalancing_monthly!$B21)</f>
        <v>267.06624064326445</v>
      </c>
      <c r="AE21" s="5">
        <f t="shared" ca="1" si="23"/>
        <v>3.4903405990080572E-2</v>
      </c>
      <c r="AF21" s="5">
        <f t="shared" ca="1" si="29"/>
        <v>3.3503459888697513</v>
      </c>
      <c r="AG21" s="5">
        <f ca="1">INDEX(raw_data_infomax!V:V,rebalancing_monthly!$B21)</f>
        <v>5</v>
      </c>
      <c r="AH21">
        <f t="shared" ca="1" si="10"/>
        <v>1</v>
      </c>
      <c r="AI21" s="45">
        <f t="shared" ca="1" si="11"/>
        <v>1</v>
      </c>
      <c r="AK21" s="6">
        <f t="shared" si="0"/>
        <v>37437</v>
      </c>
      <c r="AL21" s="25">
        <f t="shared" ca="1" si="12"/>
        <v>0</v>
      </c>
      <c r="AM21" s="5">
        <f t="shared" ca="1" si="13"/>
        <v>0</v>
      </c>
      <c r="AN21" s="25">
        <f t="shared" ca="1" si="14"/>
        <v>1</v>
      </c>
      <c r="AO21">
        <f t="shared" ca="1" si="15"/>
        <v>0.5</v>
      </c>
      <c r="AP21" s="25">
        <f t="shared" ca="1" si="16"/>
        <v>0</v>
      </c>
      <c r="AQ21" s="25">
        <f t="shared" ca="1" si="17"/>
        <v>1</v>
      </c>
      <c r="AR21" s="53">
        <f t="shared" ca="1" si="18"/>
        <v>1</v>
      </c>
      <c r="AS21" s="39">
        <f t="shared" ca="1" si="1"/>
        <v>2.3919000000000001</v>
      </c>
      <c r="AT21" s="39">
        <f t="shared" ca="1" si="19"/>
        <v>2.3919000000000001</v>
      </c>
      <c r="AV21" s="33">
        <f t="shared" si="3"/>
        <v>37437</v>
      </c>
      <c r="AW21" s="29" t="e">
        <f t="shared" ca="1" si="20"/>
        <v>#VALUE!</v>
      </c>
      <c r="AX21" s="30" t="e">
        <f t="shared" ca="1" si="4"/>
        <v>#VALUE!</v>
      </c>
      <c r="AY21" t="e">
        <f t="shared" ca="1" si="5"/>
        <v>#VALUE!</v>
      </c>
      <c r="AZ21" t="e">
        <f t="shared" ca="1" si="6"/>
        <v>#VALUE!</v>
      </c>
      <c r="BA21" t="e">
        <f t="shared" ca="1" si="24"/>
        <v>#VALUE!</v>
      </c>
      <c r="BB21" s="5" t="e">
        <f t="shared" ca="1" si="25"/>
        <v>#VALUE!</v>
      </c>
      <c r="BC21" s="34" t="e">
        <f t="shared" ca="1" si="7"/>
        <v>#VALUE!</v>
      </c>
      <c r="BD21" s="5" t="e">
        <f t="shared" ca="1" si="26"/>
        <v>#VALUE!</v>
      </c>
      <c r="BE21" s="5" t="e">
        <f t="shared" ca="1" si="27"/>
        <v>#VALUE!</v>
      </c>
      <c r="BF21" s="5" t="e">
        <f t="shared" ca="1" si="28"/>
        <v>#VALUE!</v>
      </c>
      <c r="BH21" t="e">
        <f ca="1">BA21/MAX($BA$4:BA21)-1</f>
        <v>#VALUE!</v>
      </c>
      <c r="BI21" s="5" t="e">
        <f ca="1">BE21/MAX($BE$4:BE21)-1</f>
        <v>#VALUE!</v>
      </c>
      <c r="BJ21" s="5" t="e">
        <f ca="1">C20/MAX(C$3:C20)-1</f>
        <v>#N/A</v>
      </c>
      <c r="BK21" s="5" t="e">
        <f ca="1">D20/MAX(D$3:D20)-1</f>
        <v>#VALUE!</v>
      </c>
      <c r="BL21" s="5" t="e">
        <f ca="1">E20/MAX(E$3:E20)-1</f>
        <v>#VALUE!</v>
      </c>
      <c r="BM21" s="5" t="e">
        <f ca="1">F20/MAX(F$3:F20)-1</f>
        <v>#VALUE!</v>
      </c>
    </row>
    <row r="22" spans="1:75" x14ac:dyDescent="0.45">
      <c r="A22" s="6">
        <v>37468</v>
      </c>
      <c r="B22" s="7">
        <f ca="1">MATCH($A22,raw_data_infomax!A:A,0)</f>
        <v>580</v>
      </c>
      <c r="C22" s="14">
        <f ca="1">INDEX(raw_data_infomax!AD:AD,rebalancing_monthly!$B22)</f>
        <v>1.1639507999999967</v>
      </c>
      <c r="D22" s="14" t="e">
        <f ca="1">INDEX(raw_data_infomax!AF:AF,rebalancing_monthly!$B22)</f>
        <v>#VALUE!</v>
      </c>
      <c r="E22" s="14" t="e">
        <f ca="1">INDEX(raw_data_infomax!AH:AH,rebalancing_monthly!$B22)</f>
        <v>#VALUE!</v>
      </c>
      <c r="F22" s="14" t="e">
        <f ca="1">INDEX(raw_data_infomax!AJ:AJ,rebalancing_monthly!$B22)</f>
        <v>#VALUE!</v>
      </c>
      <c r="G22" s="14" t="e">
        <f ca="1">INDEX(raw_data_infomax!AL:AL,rebalancing_monthly!$B22)</f>
        <v>#VALUE!</v>
      </c>
      <c r="I22" s="14">
        <f t="shared" ca="1" si="8"/>
        <v>9.652214757940536E-3</v>
      </c>
      <c r="J22" s="14" t="e">
        <f t="shared" ca="1" si="8"/>
        <v>#VALUE!</v>
      </c>
      <c r="K22" s="14" t="e">
        <f t="shared" ca="1" si="8"/>
        <v>#VALUE!</v>
      </c>
      <c r="L22" s="14" t="e">
        <f t="shared" ca="1" si="8"/>
        <v>#VALUE!</v>
      </c>
      <c r="N22" s="14">
        <f ca="1">INDEX(raw_data_infomax!C:C,rebalancing_monthly!$B22)</f>
        <v>2.2423999999999999</v>
      </c>
      <c r="O22" s="14">
        <f ca="1">INDEX(raw_data_infomax!F:F,rebalancing_monthly!$B22)</f>
        <v>6.6081000000000003</v>
      </c>
      <c r="P22" s="14">
        <f ca="1">INDEX(raw_data_infomax!I:I,rebalancing_monthly!$B22)</f>
        <v>2.3965000000000001</v>
      </c>
      <c r="Q22" s="14">
        <f ca="1">INDEX(raw_data_infomax!L:L,rebalancing_monthly!$B22)</f>
        <v>2.2448999999999999</v>
      </c>
      <c r="S22" s="20">
        <f ca="1">INDEX(raw_data_infomax!D:D,rebalancing_monthly!$B22)</f>
        <v>5.9470000000000001</v>
      </c>
      <c r="T22" s="20">
        <f ca="1">INDEX(raw_data_infomax!G:G,rebalancing_monthly!$B22)</f>
        <v>6.4071999999999996</v>
      </c>
      <c r="U22" s="20">
        <f ca="1">INDEX(raw_data_infomax!J:J,rebalancing_monthly!$B22)</f>
        <v>6.1608999999999998</v>
      </c>
      <c r="V22" s="20">
        <f ca="1">INDEX(raw_data_infomax!M:M,rebalancing_monthly!$B22)</f>
        <v>5.6931000000000003</v>
      </c>
      <c r="X22">
        <f ca="1">INDEX(raw_data_infomax!AR:AR,rebalancing_monthly!$B22)</f>
        <v>16.266526410543911</v>
      </c>
      <c r="Y22" s="5">
        <f t="shared" ca="1" si="30"/>
        <v>15.502854502223519</v>
      </c>
      <c r="Z22" s="5">
        <f t="shared" ca="1" si="21"/>
        <v>5.5390902107514961E-3</v>
      </c>
      <c r="AA22" s="5">
        <f ca="1">INDEX(raw_data_infomax!W:W,rebalancing_monthly!$B22)</f>
        <v>102.1</v>
      </c>
      <c r="AB22" s="5">
        <f t="shared" ca="1" si="22"/>
        <v>-5.8422590068160085E-3</v>
      </c>
      <c r="AC22" s="30">
        <f t="shared" ca="1" si="9"/>
        <v>1</v>
      </c>
      <c r="AD22">
        <f ca="1">INDEX(raw_data_infomax!BE:BE,rebalancing_monthly!$B22)</f>
        <v>252.61441929724424</v>
      </c>
      <c r="AE22" s="5">
        <f t="shared" ca="1" si="23"/>
        <v>-5.4113246628293754E-2</v>
      </c>
      <c r="AF22" s="5">
        <f t="shared" ca="1" si="29"/>
        <v>3.1690478900839278</v>
      </c>
      <c r="AG22" s="5">
        <f ca="1">INDEX(raw_data_infomax!V:V,rebalancing_monthly!$B22)</f>
        <v>5</v>
      </c>
      <c r="AH22">
        <f t="shared" ca="1" si="10"/>
        <v>0</v>
      </c>
      <c r="AI22" s="45">
        <f t="shared" ca="1" si="11"/>
        <v>0</v>
      </c>
      <c r="AK22" s="6">
        <f t="shared" si="0"/>
        <v>37468</v>
      </c>
      <c r="AL22" s="25">
        <f t="shared" ca="1" si="12"/>
        <v>0.5</v>
      </c>
      <c r="AM22" s="5">
        <f t="shared" ca="1" si="13"/>
        <v>0.5</v>
      </c>
      <c r="AN22" s="25">
        <f t="shared" ca="1" si="14"/>
        <v>0</v>
      </c>
      <c r="AO22">
        <f t="shared" ca="1" si="15"/>
        <v>0</v>
      </c>
      <c r="AP22" s="25">
        <f t="shared" ca="1" si="16"/>
        <v>0.5</v>
      </c>
      <c r="AQ22" s="25">
        <f t="shared" ca="1" si="17"/>
        <v>1</v>
      </c>
      <c r="AR22" s="53">
        <f t="shared" ca="1" si="18"/>
        <v>2</v>
      </c>
      <c r="AS22" s="39">
        <f t="shared" ca="1" si="1"/>
        <v>4.4264999999999999</v>
      </c>
      <c r="AT22" s="39">
        <f t="shared" ca="1" si="19"/>
        <v>3.3040500000000002</v>
      </c>
      <c r="AV22" s="33">
        <f t="shared" si="3"/>
        <v>37468</v>
      </c>
      <c r="AW22" s="29" t="e">
        <f t="shared" ca="1" si="20"/>
        <v>#VALUE!</v>
      </c>
      <c r="AX22" s="30" t="e">
        <f t="shared" ca="1" si="4"/>
        <v>#VALUE!</v>
      </c>
      <c r="AY22" t="e">
        <f t="shared" ca="1" si="5"/>
        <v>#VALUE!</v>
      </c>
      <c r="AZ22" t="e">
        <f t="shared" ca="1" si="6"/>
        <v>#VALUE!</v>
      </c>
      <c r="BA22" t="e">
        <f t="shared" ca="1" si="24"/>
        <v>#VALUE!</v>
      </c>
      <c r="BB22" s="5" t="e">
        <f t="shared" ca="1" si="25"/>
        <v>#VALUE!</v>
      </c>
      <c r="BC22" s="34" t="e">
        <f t="shared" ca="1" si="7"/>
        <v>#VALUE!</v>
      </c>
      <c r="BD22" s="5" t="e">
        <f t="shared" ca="1" si="26"/>
        <v>#VALUE!</v>
      </c>
      <c r="BE22" s="5" t="e">
        <f t="shared" ca="1" si="27"/>
        <v>#VALUE!</v>
      </c>
      <c r="BF22" s="5" t="e">
        <f t="shared" ca="1" si="28"/>
        <v>#VALUE!</v>
      </c>
      <c r="BH22" t="e">
        <f ca="1">BA22/MAX($BA$4:BA22)-1</f>
        <v>#VALUE!</v>
      </c>
      <c r="BI22" s="5" t="e">
        <f ca="1">BE22/MAX($BE$4:BE22)-1</f>
        <v>#VALUE!</v>
      </c>
      <c r="BJ22" s="5" t="e">
        <f ca="1">C21/MAX(C$3:C21)-1</f>
        <v>#N/A</v>
      </c>
      <c r="BK22" s="5" t="e">
        <f ca="1">D21/MAX(D$3:D21)-1</f>
        <v>#VALUE!</v>
      </c>
      <c r="BL22" s="5" t="e">
        <f ca="1">E21/MAX(E$3:E21)-1</f>
        <v>#VALUE!</v>
      </c>
      <c r="BM22" s="5" t="e">
        <f ca="1">F21/MAX(F$3:F21)-1</f>
        <v>#VALUE!</v>
      </c>
      <c r="BO22" s="83"/>
      <c r="BP22" s="81" t="s">
        <v>54</v>
      </c>
      <c r="BQ22" s="81"/>
      <c r="BR22" s="81" t="s">
        <v>90</v>
      </c>
      <c r="BS22" s="83"/>
      <c r="BT22" s="81" t="s">
        <v>91</v>
      </c>
      <c r="BU22" s="83"/>
      <c r="BV22" s="81" t="s">
        <v>54</v>
      </c>
      <c r="BW22" s="81" t="s">
        <v>90</v>
      </c>
    </row>
    <row r="23" spans="1:75" x14ac:dyDescent="0.45">
      <c r="A23" s="6">
        <v>37499</v>
      </c>
      <c r="B23" s="7">
        <f ca="1">MATCH($A23,raw_data_infomax!A:A,0)</f>
        <v>611</v>
      </c>
      <c r="C23" s="14">
        <f ca="1">INDEX(raw_data_infomax!AD:AD,rebalancing_monthly!$B23)</f>
        <v>1.1735808999999968</v>
      </c>
      <c r="D23" s="14" t="e">
        <f ca="1">INDEX(raw_data_infomax!AF:AF,rebalancing_monthly!$B23)</f>
        <v>#VALUE!</v>
      </c>
      <c r="E23" s="14" t="e">
        <f ca="1">INDEX(raw_data_infomax!AH:AH,rebalancing_monthly!$B23)</f>
        <v>#VALUE!</v>
      </c>
      <c r="F23" s="14" t="e">
        <f ca="1">INDEX(raw_data_infomax!AJ:AJ,rebalancing_monthly!$B23)</f>
        <v>#VALUE!</v>
      </c>
      <c r="G23" s="14" t="e">
        <f ca="1">INDEX(raw_data_infomax!AL:AL,rebalancing_monthly!$B23)</f>
        <v>#VALUE!</v>
      </c>
      <c r="I23" s="14">
        <f t="shared" ca="1" si="8"/>
        <v>8.2736314971390001E-3</v>
      </c>
      <c r="J23" s="14" t="e">
        <f t="shared" ca="1" si="8"/>
        <v>#VALUE!</v>
      </c>
      <c r="K23" s="14" t="e">
        <f t="shared" ca="1" si="8"/>
        <v>#VALUE!</v>
      </c>
      <c r="L23" s="14" t="e">
        <f t="shared" ca="1" si="8"/>
        <v>#VALUE!</v>
      </c>
      <c r="N23" s="14">
        <f ca="1">INDEX(raw_data_infomax!C:C,rebalancing_monthly!$B23)</f>
        <v>2.2259000000000002</v>
      </c>
      <c r="O23" s="14">
        <f ca="1">INDEX(raw_data_infomax!F:F,rebalancing_monthly!$B23)</f>
        <v>6.5804</v>
      </c>
      <c r="P23" s="14">
        <f ca="1">INDEX(raw_data_infomax!I:I,rebalancing_monthly!$B23)</f>
        <v>2.4165000000000001</v>
      </c>
      <c r="Q23" s="14">
        <f ca="1">INDEX(raw_data_infomax!L:L,rebalancing_monthly!$B23)</f>
        <v>2.2035</v>
      </c>
      <c r="S23" s="20">
        <f ca="1">INDEX(raw_data_infomax!D:D,rebalancing_monthly!$B23)</f>
        <v>5.7671999999999999</v>
      </c>
      <c r="T23" s="20">
        <f ca="1">INDEX(raw_data_infomax!G:G,rebalancing_monthly!$B23)</f>
        <v>6.2175000000000002</v>
      </c>
      <c r="U23" s="20">
        <f ca="1">INDEX(raw_data_infomax!J:J,rebalancing_monthly!$B23)</f>
        <v>5.9356</v>
      </c>
      <c r="V23" s="20">
        <f ca="1">INDEX(raw_data_infomax!M:M,rebalancing_monthly!$B23)</f>
        <v>5.5453999999999999</v>
      </c>
      <c r="X23">
        <f ca="1">INDEX(raw_data_infomax!AR:AR,rebalancing_monthly!$B23)</f>
        <v>17.059297536078205</v>
      </c>
      <c r="Y23" s="5">
        <f t="shared" ca="1" si="30"/>
        <v>15.846624359857264</v>
      </c>
      <c r="Z23" s="5">
        <f t="shared" ca="1" si="21"/>
        <v>2.2174616783279477E-2</v>
      </c>
      <c r="AA23" s="5">
        <f ca="1">INDEX(raw_data_infomax!W:W,rebalancing_monthly!$B23)</f>
        <v>101.7</v>
      </c>
      <c r="AB23" s="5">
        <f t="shared" ca="1" si="22"/>
        <v>-3.9177277179235359E-3</v>
      </c>
      <c r="AC23" s="30">
        <f t="shared" ca="1" si="9"/>
        <v>1</v>
      </c>
      <c r="AD23">
        <f ca="1">INDEX(raw_data_infomax!BE:BE,rebalancing_monthly!$B23)</f>
        <v>268.99209271587893</v>
      </c>
      <c r="AE23" s="5">
        <f t="shared" ca="1" si="23"/>
        <v>6.4832694286399928E-2</v>
      </c>
      <c r="AF23" s="5">
        <f t="shared" ca="1" si="29"/>
        <v>3.3745058031206998</v>
      </c>
      <c r="AG23" s="5">
        <f ca="1">INDEX(raw_data_infomax!V:V,rebalancing_monthly!$B23)</f>
        <v>5</v>
      </c>
      <c r="AH23">
        <f t="shared" ca="1" si="10"/>
        <v>1</v>
      </c>
      <c r="AI23" s="45">
        <f t="shared" ca="1" si="11"/>
        <v>1</v>
      </c>
      <c r="AK23" s="6">
        <f t="shared" si="0"/>
        <v>37499</v>
      </c>
      <c r="AL23" s="25">
        <f t="shared" ca="1" si="12"/>
        <v>0.5</v>
      </c>
      <c r="AM23" s="5">
        <f t="shared" ca="1" si="13"/>
        <v>0.5</v>
      </c>
      <c r="AN23" s="25">
        <f t="shared" ca="1" si="14"/>
        <v>0.5</v>
      </c>
      <c r="AO23">
        <f t="shared" ca="1" si="15"/>
        <v>0.5</v>
      </c>
      <c r="AP23" s="25">
        <f t="shared" ca="1" si="16"/>
        <v>0</v>
      </c>
      <c r="AQ23" s="25">
        <f t="shared" ca="1" si="17"/>
        <v>1</v>
      </c>
      <c r="AR23" s="53">
        <f t="shared" ca="1" si="18"/>
        <v>1</v>
      </c>
      <c r="AS23" s="39">
        <f t="shared" ca="1" si="1"/>
        <v>4.4984500000000001</v>
      </c>
      <c r="AT23" s="39">
        <f t="shared" ca="1" si="19"/>
        <v>4.4984500000000001</v>
      </c>
      <c r="AV23" s="33">
        <f t="shared" si="3"/>
        <v>37499</v>
      </c>
      <c r="AW23" s="29" t="e">
        <f t="shared" ca="1" si="20"/>
        <v>#VALUE!</v>
      </c>
      <c r="AX23" s="30" t="e">
        <f t="shared" ca="1" si="4"/>
        <v>#VALUE!</v>
      </c>
      <c r="AY23" t="e">
        <f t="shared" ca="1" si="5"/>
        <v>#VALUE!</v>
      </c>
      <c r="AZ23" t="e">
        <f t="shared" ca="1" si="6"/>
        <v>#VALUE!</v>
      </c>
      <c r="BA23" t="e">
        <f t="shared" ca="1" si="24"/>
        <v>#VALUE!</v>
      </c>
      <c r="BB23" s="5" t="e">
        <f t="shared" ca="1" si="25"/>
        <v>#VALUE!</v>
      </c>
      <c r="BC23" s="34" t="e">
        <f t="shared" ca="1" si="7"/>
        <v>#VALUE!</v>
      </c>
      <c r="BD23" s="5" t="e">
        <f t="shared" ca="1" si="26"/>
        <v>#VALUE!</v>
      </c>
      <c r="BE23" s="5" t="e">
        <f t="shared" ca="1" si="27"/>
        <v>#VALUE!</v>
      </c>
      <c r="BF23" s="5" t="e">
        <f t="shared" ca="1" si="28"/>
        <v>#VALUE!</v>
      </c>
      <c r="BH23" t="e">
        <f ca="1">BA23/MAX($BA$4:BA23)-1</f>
        <v>#VALUE!</v>
      </c>
      <c r="BI23" s="5" t="e">
        <f ca="1">BE23/MAX($BE$4:BE23)-1</f>
        <v>#VALUE!</v>
      </c>
      <c r="BJ23" s="5" t="e">
        <f ca="1">C22/MAX(C$3:C22)-1</f>
        <v>#N/A</v>
      </c>
      <c r="BK23" s="5" t="e">
        <f ca="1">D22/MAX(D$3:D22)-1</f>
        <v>#VALUE!</v>
      </c>
      <c r="BL23" s="5" t="e">
        <f ca="1">E22/MAX(E$3:E22)-1</f>
        <v>#VALUE!</v>
      </c>
      <c r="BM23" s="5" t="e">
        <f ca="1">F22/MAX(F$3:F22)-1</f>
        <v>#VALUE!</v>
      </c>
      <c r="BO23" s="6">
        <v>36892</v>
      </c>
      <c r="BP23" s="83">
        <v>1</v>
      </c>
      <c r="BQ23" s="83"/>
      <c r="BR23" s="83">
        <v>1</v>
      </c>
      <c r="BS23" s="83"/>
      <c r="BT23" s="83">
        <v>1</v>
      </c>
      <c r="BU23" s="83"/>
      <c r="BV23" s="83">
        <v>0</v>
      </c>
      <c r="BW23" s="83"/>
    </row>
    <row r="24" spans="1:75" x14ac:dyDescent="0.45">
      <c r="A24" s="6">
        <v>37529</v>
      </c>
      <c r="B24" s="7">
        <f ca="1">MATCH($A24,raw_data_infomax!A:A,0)</f>
        <v>641</v>
      </c>
      <c r="C24" s="14">
        <f ca="1">INDEX(raw_data_infomax!AD:AD,rebalancing_monthly!$B24)</f>
        <v>1.1823963999999965</v>
      </c>
      <c r="D24" s="14" t="e">
        <f ca="1">INDEX(raw_data_infomax!AF:AF,rebalancing_monthly!$B24)</f>
        <v>#VALUE!</v>
      </c>
      <c r="E24" s="14" t="e">
        <f ca="1">INDEX(raw_data_infomax!AH:AH,rebalancing_monthly!$B24)</f>
        <v>#VALUE!</v>
      </c>
      <c r="F24" s="14" t="e">
        <f ca="1">INDEX(raw_data_infomax!AJ:AJ,rebalancing_monthly!$B24)</f>
        <v>#VALUE!</v>
      </c>
      <c r="G24" s="14" t="e">
        <f ca="1">INDEX(raw_data_infomax!AL:AL,rebalancing_monthly!$B24)</f>
        <v>#VALUE!</v>
      </c>
      <c r="I24" s="14">
        <f t="shared" ca="1" si="8"/>
        <v>7.5116253170102176E-3</v>
      </c>
      <c r="J24" s="14" t="e">
        <f t="shared" ca="1" si="8"/>
        <v>#VALUE!</v>
      </c>
      <c r="K24" s="14" t="e">
        <f t="shared" ca="1" si="8"/>
        <v>#VALUE!</v>
      </c>
      <c r="L24" s="14" t="e">
        <f t="shared" ca="1" si="8"/>
        <v>#VALUE!</v>
      </c>
      <c r="N24" s="14">
        <f ca="1">INDEX(raw_data_infomax!C:C,rebalancing_monthly!$B24)</f>
        <v>2.2191000000000001</v>
      </c>
      <c r="O24" s="14">
        <f ca="1">INDEX(raw_data_infomax!F:F,rebalancing_monthly!$B24)</f>
        <v>6.5540000000000003</v>
      </c>
      <c r="P24" s="14">
        <f ca="1">INDEX(raw_data_infomax!I:I,rebalancing_monthly!$B24)</f>
        <v>2.4201999999999999</v>
      </c>
      <c r="Q24" s="14">
        <f ca="1">INDEX(raw_data_infomax!L:L,rebalancing_monthly!$B24)</f>
        <v>2.1903999999999999</v>
      </c>
      <c r="S24" s="20">
        <f ca="1">INDEX(raw_data_infomax!D:D,rebalancing_monthly!$B24)</f>
        <v>5.6593999999999998</v>
      </c>
      <c r="T24" s="20">
        <f ca="1">INDEX(raw_data_infomax!G:G,rebalancing_monthly!$B24)</f>
        <v>6.0937999999999999</v>
      </c>
      <c r="U24" s="20">
        <f ca="1">INDEX(raw_data_infomax!J:J,rebalancing_monthly!$B24)</f>
        <v>5.8841000000000001</v>
      </c>
      <c r="V24" s="20">
        <f ca="1">INDEX(raw_data_infomax!M:M,rebalancing_monthly!$B24)</f>
        <v>5.4381000000000004</v>
      </c>
      <c r="X24">
        <f ca="1">INDEX(raw_data_infomax!AR:AR,rebalancing_monthly!$B24)</f>
        <v>17.329561100194688</v>
      </c>
      <c r="Y24" s="5">
        <f t="shared" ca="1" si="30"/>
        <v>16.314422046981996</v>
      </c>
      <c r="Z24" s="5">
        <f t="shared" ca="1" si="21"/>
        <v>2.9520336729238039E-2</v>
      </c>
      <c r="AA24" s="5">
        <f ca="1">INDEX(raw_data_infomax!W:W,rebalancing_monthly!$B24)</f>
        <v>101.2</v>
      </c>
      <c r="AB24" s="5">
        <f t="shared" ca="1" si="22"/>
        <v>-4.9164208456243808E-3</v>
      </c>
      <c r="AC24" s="30">
        <f t="shared" ca="1" si="9"/>
        <v>1</v>
      </c>
      <c r="AD24">
        <f ca="1">INDEX(raw_data_infomax!BE:BE,rebalancing_monthly!$B24)</f>
        <v>271.6582738791987</v>
      </c>
      <c r="AE24" s="5">
        <f t="shared" ca="1" si="23"/>
        <v>9.9117454955670592E-3</v>
      </c>
      <c r="AF24" s="5">
        <f t="shared" ca="1" si="29"/>
        <v>3.4079530458145464</v>
      </c>
      <c r="AG24" s="5">
        <f ca="1">INDEX(raw_data_infomax!V:V,rebalancing_monthly!$B24)</f>
        <v>10</v>
      </c>
      <c r="AH24">
        <f t="shared" ca="1" si="10"/>
        <v>1</v>
      </c>
      <c r="AI24" s="45">
        <f t="shared" ca="1" si="11"/>
        <v>1</v>
      </c>
      <c r="AK24" s="6">
        <f t="shared" si="0"/>
        <v>37529</v>
      </c>
      <c r="AL24" s="25">
        <f t="shared" ca="1" si="12"/>
        <v>0.5</v>
      </c>
      <c r="AM24" s="5">
        <f t="shared" ca="1" si="13"/>
        <v>0.5</v>
      </c>
      <c r="AN24" s="25">
        <f t="shared" ca="1" si="14"/>
        <v>0.5</v>
      </c>
      <c r="AO24">
        <f t="shared" ca="1" si="15"/>
        <v>0.5</v>
      </c>
      <c r="AP24" s="25">
        <f t="shared" ca="1" si="16"/>
        <v>0</v>
      </c>
      <c r="AQ24" s="25">
        <f t="shared" ca="1" si="17"/>
        <v>1</v>
      </c>
      <c r="AR24" s="53">
        <f t="shared" ca="1" si="18"/>
        <v>0</v>
      </c>
      <c r="AS24" s="39">
        <f t="shared" ca="1" si="1"/>
        <v>4.4870999999999999</v>
      </c>
      <c r="AT24" s="39">
        <f t="shared" ca="1" si="19"/>
        <v>4.4870999999999999</v>
      </c>
      <c r="AV24" s="33">
        <f t="shared" si="3"/>
        <v>37529</v>
      </c>
      <c r="AW24" s="29" t="e">
        <f t="shared" ca="1" si="20"/>
        <v>#VALUE!</v>
      </c>
      <c r="AX24" s="30" t="e">
        <f t="shared" ca="1" si="4"/>
        <v>#VALUE!</v>
      </c>
      <c r="AY24" t="e">
        <f t="shared" ca="1" si="5"/>
        <v>#VALUE!</v>
      </c>
      <c r="AZ24" t="e">
        <f t="shared" ca="1" si="6"/>
        <v>#VALUE!</v>
      </c>
      <c r="BA24" t="e">
        <f t="shared" ca="1" si="24"/>
        <v>#VALUE!</v>
      </c>
      <c r="BB24" s="5" t="e">
        <f t="shared" ca="1" si="25"/>
        <v>#VALUE!</v>
      </c>
      <c r="BC24" s="34" t="e">
        <f t="shared" ca="1" si="7"/>
        <v>#VALUE!</v>
      </c>
      <c r="BD24" s="5" t="e">
        <f t="shared" ca="1" si="26"/>
        <v>#VALUE!</v>
      </c>
      <c r="BE24" s="5" t="e">
        <f t="shared" ca="1" si="27"/>
        <v>#VALUE!</v>
      </c>
      <c r="BF24" s="5" t="e">
        <f t="shared" ca="1" si="28"/>
        <v>#VALUE!</v>
      </c>
      <c r="BH24" t="e">
        <f ca="1">BA24/MAX($BA$4:BA24)-1</f>
        <v>#VALUE!</v>
      </c>
      <c r="BI24" s="5" t="e">
        <f ca="1">BE24/MAX($BE$4:BE24)-1</f>
        <v>#VALUE!</v>
      </c>
      <c r="BJ24" s="5" t="e">
        <f ca="1">C23/MAX(C$3:C23)-1</f>
        <v>#N/A</v>
      </c>
      <c r="BK24" s="5" t="e">
        <f ca="1">D23/MAX(D$3:D23)-1</f>
        <v>#VALUE!</v>
      </c>
      <c r="BL24" s="5" t="e">
        <f ca="1">E23/MAX(E$3:E23)-1</f>
        <v>#VALUE!</v>
      </c>
      <c r="BM24" s="5" t="e">
        <f ca="1">F23/MAX(F$3:F23)-1</f>
        <v>#VALUE!</v>
      </c>
      <c r="BO24" s="85">
        <v>37256</v>
      </c>
      <c r="BP24" s="83" t="e">
        <f ca="1">INDEX($BB:$BB, MATCH($BO24,$A:$A,0))</f>
        <v>#VALUE!</v>
      </c>
      <c r="BQ24" s="86" t="e">
        <f ca="1">BP24/BP23-1</f>
        <v>#VALUE!</v>
      </c>
      <c r="BR24" s="83" t="e">
        <f ca="1">INDEX($BF:$BF, MATCH($BO24,$A:$A,0))</f>
        <v>#VALUE!</v>
      </c>
      <c r="BS24" s="86" t="e">
        <f ca="1">BR24/BR23-1</f>
        <v>#VALUE!</v>
      </c>
      <c r="BT24" s="83" t="e">
        <f ca="1">INDEX($F:$F, MATCH($BO24,$A:$A,0))</f>
        <v>#VALUE!</v>
      </c>
      <c r="BU24" s="86" t="e">
        <f ca="1">BT24/BT23-1</f>
        <v>#VALUE!</v>
      </c>
      <c r="BV24" s="87" t="e">
        <f ca="1">10000*(BQ24-BU24)</f>
        <v>#VALUE!</v>
      </c>
      <c r="BW24" s="87" t="e">
        <f ca="1">10000*(BS24-BU24)</f>
        <v>#VALUE!</v>
      </c>
    </row>
    <row r="25" spans="1:75" x14ac:dyDescent="0.45">
      <c r="A25" s="6">
        <v>37560</v>
      </c>
      <c r="B25" s="7">
        <f ca="1">MATCH($A25,raw_data_infomax!A:A,0)</f>
        <v>672</v>
      </c>
      <c r="C25" s="14">
        <f ca="1">INDEX(raw_data_infomax!AD:AD,rebalancing_monthly!$B25)</f>
        <v>1.1880784999999972</v>
      </c>
      <c r="D25" s="14" t="e">
        <f ca="1">INDEX(raw_data_infomax!AF:AF,rebalancing_monthly!$B25)</f>
        <v>#VALUE!</v>
      </c>
      <c r="E25" s="14" t="e">
        <f ca="1">INDEX(raw_data_infomax!AH:AH,rebalancing_monthly!$B25)</f>
        <v>#VALUE!</v>
      </c>
      <c r="F25" s="14" t="e">
        <f ca="1">INDEX(raw_data_infomax!AJ:AJ,rebalancing_monthly!$B25)</f>
        <v>#VALUE!</v>
      </c>
      <c r="G25" s="14" t="e">
        <f ca="1">INDEX(raw_data_infomax!AL:AL,rebalancing_monthly!$B25)</f>
        <v>#VALUE!</v>
      </c>
      <c r="I25" s="14">
        <f t="shared" ca="1" si="8"/>
        <v>4.8055795839709869E-3</v>
      </c>
      <c r="J25" s="14" t="e">
        <f t="shared" ca="1" si="8"/>
        <v>#VALUE!</v>
      </c>
      <c r="K25" s="14" t="e">
        <f t="shared" ca="1" si="8"/>
        <v>#VALUE!</v>
      </c>
      <c r="L25" s="14" t="e">
        <f t="shared" ca="1" si="8"/>
        <v>#VALUE!</v>
      </c>
      <c r="N25" s="14">
        <f ca="1">INDEX(raw_data_infomax!C:C,rebalancing_monthly!$B25)</f>
        <v>2.2473000000000001</v>
      </c>
      <c r="O25" s="14">
        <f ca="1">INDEX(raw_data_infomax!F:F,rebalancing_monthly!$B25)</f>
        <v>6.6413000000000002</v>
      </c>
      <c r="P25" s="14">
        <f ca="1">INDEX(raw_data_infomax!I:I,rebalancing_monthly!$B25)</f>
        <v>2.3567</v>
      </c>
      <c r="Q25" s="14">
        <f ca="1">INDEX(raw_data_infomax!L:L,rebalancing_monthly!$B25)</f>
        <v>2.2347000000000001</v>
      </c>
      <c r="S25" s="20">
        <f ca="1">INDEX(raw_data_infomax!D:D,rebalancing_monthly!$B25)</f>
        <v>5.6877000000000004</v>
      </c>
      <c r="T25" s="20">
        <f ca="1">INDEX(raw_data_infomax!G:G,rebalancing_monthly!$B25)</f>
        <v>5.9550000000000001</v>
      </c>
      <c r="U25" s="20">
        <f ca="1">INDEX(raw_data_infomax!J:J,rebalancing_monthly!$B25)</f>
        <v>6.2007000000000003</v>
      </c>
      <c r="V25" s="20">
        <f ca="1">INDEX(raw_data_infomax!M:M,rebalancing_monthly!$B25)</f>
        <v>5.4394999999999998</v>
      </c>
      <c r="X25">
        <f ca="1">INDEX(raw_data_infomax!AR:AR,rebalancing_monthly!$B25)</f>
        <v>17.509326103980545</v>
      </c>
      <c r="Y25" s="5">
        <f t="shared" ca="1" si="30"/>
        <v>16.77985102570829</v>
      </c>
      <c r="Z25" s="5">
        <f t="shared" ca="1" si="21"/>
        <v>2.8528683234132268E-2</v>
      </c>
      <c r="AA25" s="5">
        <f ca="1">INDEX(raw_data_infomax!W:W,rebalancing_monthly!$B25)</f>
        <v>100.4</v>
      </c>
      <c r="AB25" s="5">
        <f t="shared" ca="1" si="22"/>
        <v>-7.905138339920903E-3</v>
      </c>
      <c r="AC25" s="30">
        <f t="shared" ca="1" si="9"/>
        <v>1</v>
      </c>
      <c r="AD25">
        <f ca="1">INDEX(raw_data_infomax!BE:BE,rebalancing_monthly!$B25)</f>
        <v>225.07788941265943</v>
      </c>
      <c r="AE25" s="5">
        <f t="shared" ca="1" si="23"/>
        <v>-0.17146683515795547</v>
      </c>
      <c r="AF25" s="5">
        <f t="shared" ca="1" si="29"/>
        <v>2.8236021226818111</v>
      </c>
      <c r="AG25" s="5">
        <f ca="1">INDEX(raw_data_infomax!V:V,rebalancing_monthly!$B25)</f>
        <v>10</v>
      </c>
      <c r="AH25">
        <f t="shared" ca="1" si="10"/>
        <v>0</v>
      </c>
      <c r="AI25" s="45">
        <f t="shared" ca="1" si="11"/>
        <v>0</v>
      </c>
      <c r="AK25" s="6">
        <f t="shared" si="0"/>
        <v>37560</v>
      </c>
      <c r="AL25" s="25">
        <f t="shared" ca="1" si="12"/>
        <v>0.5</v>
      </c>
      <c r="AM25" s="5">
        <f t="shared" ca="1" si="13"/>
        <v>0.5</v>
      </c>
      <c r="AN25" s="25">
        <f t="shared" ca="1" si="14"/>
        <v>0</v>
      </c>
      <c r="AO25">
        <f t="shared" ca="1" si="15"/>
        <v>0</v>
      </c>
      <c r="AP25" s="25">
        <f t="shared" ca="1" si="16"/>
        <v>0.5</v>
      </c>
      <c r="AQ25" s="25">
        <f t="shared" ca="1" si="17"/>
        <v>1</v>
      </c>
      <c r="AR25" s="53">
        <f t="shared" ca="1" si="18"/>
        <v>1</v>
      </c>
      <c r="AS25" s="39">
        <f t="shared" ca="1" si="1"/>
        <v>4.4380000000000006</v>
      </c>
      <c r="AT25" s="39">
        <f t="shared" ca="1" si="19"/>
        <v>3.3206500000000001</v>
      </c>
      <c r="AV25" s="33">
        <f t="shared" si="3"/>
        <v>37560</v>
      </c>
      <c r="AW25" s="29" t="e">
        <f t="shared" ca="1" si="20"/>
        <v>#VALUE!</v>
      </c>
      <c r="AX25" s="30" t="e">
        <f t="shared" ca="1" si="4"/>
        <v>#VALUE!</v>
      </c>
      <c r="AY25" t="e">
        <f t="shared" ca="1" si="5"/>
        <v>#VALUE!</v>
      </c>
      <c r="AZ25" t="e">
        <f t="shared" ca="1" si="6"/>
        <v>#VALUE!</v>
      </c>
      <c r="BA25" t="e">
        <f t="shared" ca="1" si="24"/>
        <v>#VALUE!</v>
      </c>
      <c r="BB25" s="5" t="e">
        <f t="shared" ca="1" si="25"/>
        <v>#VALUE!</v>
      </c>
      <c r="BC25" s="34" t="e">
        <f t="shared" ca="1" si="7"/>
        <v>#VALUE!</v>
      </c>
      <c r="BD25" s="5" t="e">
        <f t="shared" ca="1" si="26"/>
        <v>#VALUE!</v>
      </c>
      <c r="BE25" s="5" t="e">
        <f t="shared" ca="1" si="27"/>
        <v>#VALUE!</v>
      </c>
      <c r="BF25" s="5" t="e">
        <f t="shared" ca="1" si="28"/>
        <v>#VALUE!</v>
      </c>
      <c r="BH25" t="e">
        <f ca="1">BA25/MAX($BA$4:BA25)-1</f>
        <v>#VALUE!</v>
      </c>
      <c r="BI25" s="5" t="e">
        <f ca="1">BE25/MAX($BE$4:BE25)-1</f>
        <v>#VALUE!</v>
      </c>
      <c r="BJ25" s="5" t="e">
        <f ca="1">C24/MAX(C$3:C24)-1</f>
        <v>#N/A</v>
      </c>
      <c r="BK25" s="5" t="e">
        <f ca="1">D24/MAX(D$3:D24)-1</f>
        <v>#VALUE!</v>
      </c>
      <c r="BL25" s="5" t="e">
        <f ca="1">E24/MAX(E$3:E24)-1</f>
        <v>#VALUE!</v>
      </c>
      <c r="BM25" s="5" t="e">
        <f ca="1">F24/MAX(F$3:F24)-1</f>
        <v>#VALUE!</v>
      </c>
      <c r="BO25" s="85">
        <f>EOMONTH(BO24,12)</f>
        <v>37621</v>
      </c>
      <c r="BP25" s="83" t="e">
        <f t="shared" ref="BP25:BP46" ca="1" si="34">INDEX($BB:$BB, MATCH($BO25,$A:$A,0))</f>
        <v>#VALUE!</v>
      </c>
      <c r="BQ25" s="86" t="e">
        <f ca="1">BP25/BP24-1</f>
        <v>#VALUE!</v>
      </c>
      <c r="BR25" s="83" t="e">
        <f t="shared" ref="BR25:BR46" ca="1" si="35">INDEX($BF:$BF, MATCH($BO25,$A:$A,0))</f>
        <v>#VALUE!</v>
      </c>
      <c r="BS25" s="86" t="e">
        <f t="shared" ref="BS25:BU46" ca="1" si="36">BR25/BR24-1</f>
        <v>#VALUE!</v>
      </c>
      <c r="BT25" s="83" t="e">
        <f t="shared" ref="BT25:BT46" ca="1" si="37">INDEX($F:$F, MATCH($BO25,$A:$A,0))</f>
        <v>#VALUE!</v>
      </c>
      <c r="BU25" s="86" t="e">
        <f t="shared" ca="1" si="36"/>
        <v>#VALUE!</v>
      </c>
      <c r="BV25" s="87" t="e">
        <f t="shared" ref="BV25:BV46" ca="1" si="38">10000*(BQ25-BU25)</f>
        <v>#VALUE!</v>
      </c>
      <c r="BW25" s="87" t="e">
        <f t="shared" ref="BW25:BW46" ca="1" si="39">10000*(BS25-BU25)</f>
        <v>#VALUE!</v>
      </c>
    </row>
    <row r="26" spans="1:75" x14ac:dyDescent="0.45">
      <c r="A26" s="6">
        <v>37590</v>
      </c>
      <c r="B26" s="7">
        <f ca="1">MATCH($A26,raw_data_infomax!A:A,0)</f>
        <v>702</v>
      </c>
      <c r="C26" s="14">
        <f ca="1">INDEX(raw_data_infomax!AD:AD,rebalancing_monthly!$B26)</f>
        <v>1.1941923999999968</v>
      </c>
      <c r="D26" s="14" t="e">
        <f ca="1">INDEX(raw_data_infomax!AF:AF,rebalancing_monthly!$B26)</f>
        <v>#VALUE!</v>
      </c>
      <c r="E26" s="14" t="e">
        <f ca="1">INDEX(raw_data_infomax!AH:AH,rebalancing_monthly!$B26)</f>
        <v>#VALUE!</v>
      </c>
      <c r="F26" s="14" t="e">
        <f ca="1">INDEX(raw_data_infomax!AJ:AJ,rebalancing_monthly!$B26)</f>
        <v>#VALUE!</v>
      </c>
      <c r="G26" s="14" t="e">
        <f ca="1">INDEX(raw_data_infomax!AL:AL,rebalancing_monthly!$B26)</f>
        <v>#VALUE!</v>
      </c>
      <c r="I26" s="14">
        <f t="shared" ca="1" si="8"/>
        <v>5.1460404341965305E-3</v>
      </c>
      <c r="J26" s="14" t="e">
        <f t="shared" ca="1" si="8"/>
        <v>#VALUE!</v>
      </c>
      <c r="K26" s="14" t="e">
        <f t="shared" ca="1" si="8"/>
        <v>#VALUE!</v>
      </c>
      <c r="L26" s="14" t="e">
        <f t="shared" ca="1" si="8"/>
        <v>#VALUE!</v>
      </c>
      <c r="N26" s="14">
        <f ca="1">INDEX(raw_data_infomax!C:C,rebalancing_monthly!$B26)</f>
        <v>2.2444999999999999</v>
      </c>
      <c r="O26" s="14">
        <f ca="1">INDEX(raw_data_infomax!F:F,rebalancing_monthly!$B26)</f>
        <v>6.7361000000000004</v>
      </c>
      <c r="P26" s="14">
        <f ca="1">INDEX(raw_data_infomax!I:I,rebalancing_monthly!$B26)</f>
        <v>2.3506999999999998</v>
      </c>
      <c r="Q26" s="14">
        <f ca="1">INDEX(raw_data_infomax!L:L,rebalancing_monthly!$B26)</f>
        <v>2.2172999999999998</v>
      </c>
      <c r="S26" s="20">
        <f ca="1">INDEX(raw_data_infomax!D:D,rebalancing_monthly!$B26)</f>
        <v>5.6734</v>
      </c>
      <c r="T26" s="20">
        <f ca="1">INDEX(raw_data_infomax!G:G,rebalancing_monthly!$B26)</f>
        <v>5.7801999999999998</v>
      </c>
      <c r="U26" s="20">
        <f ca="1">INDEX(raw_data_infomax!J:J,rebalancing_monthly!$B26)</f>
        <v>6.2573999999999996</v>
      </c>
      <c r="V26" s="20">
        <f ca="1">INDEX(raw_data_infomax!M:M,rebalancing_monthly!$B26)</f>
        <v>5.4070999999999998</v>
      </c>
      <c r="X26">
        <f ca="1">INDEX(raw_data_infomax!AR:AR,rebalancing_monthly!$B26)</f>
        <v>17.979833284778774</v>
      </c>
      <c r="Y26" s="5">
        <f t="shared" ca="1" si="30"/>
        <v>17.228908887115225</v>
      </c>
      <c r="Z26" s="5">
        <f t="shared" ca="1" si="21"/>
        <v>2.6761731121387022E-2</v>
      </c>
      <c r="AA26" s="5">
        <f ca="1">INDEX(raw_data_infomax!W:W,rebalancing_monthly!$B26)</f>
        <v>100.3</v>
      </c>
      <c r="AB26" s="5">
        <f t="shared" ca="1" si="22"/>
        <v>-9.9601593625509022E-4</v>
      </c>
      <c r="AC26" s="30">
        <f t="shared" ca="1" si="9"/>
        <v>1</v>
      </c>
      <c r="AD26">
        <f ca="1">INDEX(raw_data_infomax!BE:BE,rebalancing_monthly!$B26)</f>
        <v>159.4031128808094</v>
      </c>
      <c r="AE26" s="5">
        <f t="shared" ca="1" si="23"/>
        <v>-0.29178688632290051</v>
      </c>
      <c r="AF26" s="5">
        <f t="shared" ca="1" si="29"/>
        <v>1.9997120510897528</v>
      </c>
      <c r="AG26" s="5">
        <f ca="1">INDEX(raw_data_infomax!V:V,rebalancing_monthly!$B26)</f>
        <v>10</v>
      </c>
      <c r="AH26">
        <f t="shared" ca="1" si="10"/>
        <v>0</v>
      </c>
      <c r="AI26" s="45">
        <f t="shared" ca="1" si="11"/>
        <v>0</v>
      </c>
      <c r="AK26" s="6">
        <f t="shared" si="0"/>
        <v>37590</v>
      </c>
      <c r="AL26" s="25">
        <f t="shared" ca="1" si="12"/>
        <v>0.5</v>
      </c>
      <c r="AM26" s="5">
        <f t="shared" ca="1" si="13"/>
        <v>0.5</v>
      </c>
      <c r="AN26" s="25">
        <f t="shared" ca="1" si="14"/>
        <v>0</v>
      </c>
      <c r="AO26">
        <f t="shared" ca="1" si="15"/>
        <v>0</v>
      </c>
      <c r="AP26" s="25">
        <f t="shared" ca="1" si="16"/>
        <v>0.5</v>
      </c>
      <c r="AQ26" s="25">
        <f t="shared" ca="1" si="17"/>
        <v>1</v>
      </c>
      <c r="AR26" s="53">
        <f t="shared" ca="1" si="18"/>
        <v>0</v>
      </c>
      <c r="AS26" s="39">
        <f t="shared" ca="1" si="1"/>
        <v>4.4767000000000001</v>
      </c>
      <c r="AT26" s="39">
        <f t="shared" ca="1" si="19"/>
        <v>3.3680500000000002</v>
      </c>
      <c r="AV26" s="33">
        <f t="shared" si="3"/>
        <v>37590</v>
      </c>
      <c r="AW26" s="29" t="e">
        <f t="shared" ca="1" si="20"/>
        <v>#VALUE!</v>
      </c>
      <c r="AX26" s="30" t="e">
        <f t="shared" ca="1" si="4"/>
        <v>#VALUE!</v>
      </c>
      <c r="AY26" t="e">
        <f t="shared" ca="1" si="5"/>
        <v>#VALUE!</v>
      </c>
      <c r="AZ26" t="e">
        <f t="shared" ca="1" si="6"/>
        <v>#VALUE!</v>
      </c>
      <c r="BA26" t="e">
        <f t="shared" ca="1" si="24"/>
        <v>#VALUE!</v>
      </c>
      <c r="BB26" s="5" t="e">
        <f t="shared" ca="1" si="25"/>
        <v>#VALUE!</v>
      </c>
      <c r="BC26" s="34" t="e">
        <f t="shared" ca="1" si="7"/>
        <v>#VALUE!</v>
      </c>
      <c r="BD26" s="5" t="e">
        <f t="shared" ca="1" si="26"/>
        <v>#VALUE!</v>
      </c>
      <c r="BE26" s="5" t="e">
        <f t="shared" ca="1" si="27"/>
        <v>#VALUE!</v>
      </c>
      <c r="BF26" s="5" t="e">
        <f t="shared" ca="1" si="28"/>
        <v>#VALUE!</v>
      </c>
      <c r="BH26" t="e">
        <f ca="1">BA26/MAX($BA$4:BA26)-1</f>
        <v>#VALUE!</v>
      </c>
      <c r="BI26" s="5" t="e">
        <f ca="1">BE26/MAX($BE$4:BE26)-1</f>
        <v>#VALUE!</v>
      </c>
      <c r="BJ26" s="5" t="e">
        <f ca="1">C25/MAX(C$3:C25)-1</f>
        <v>#N/A</v>
      </c>
      <c r="BK26" s="5" t="e">
        <f ca="1">D25/MAX(D$3:D25)-1</f>
        <v>#VALUE!</v>
      </c>
      <c r="BL26" s="5" t="e">
        <f ca="1">E25/MAX(E$3:E25)-1</f>
        <v>#VALUE!</v>
      </c>
      <c r="BM26" s="5" t="e">
        <f ca="1">F25/MAX(F$3:F25)-1</f>
        <v>#VALUE!</v>
      </c>
      <c r="BO26" s="85">
        <f t="shared" ref="BO26:BO45" si="40">EOMONTH(BO25,12)</f>
        <v>37986</v>
      </c>
      <c r="BP26" s="83" t="e">
        <f t="shared" ca="1" si="34"/>
        <v>#VALUE!</v>
      </c>
      <c r="BQ26" s="86" t="e">
        <f t="shared" ref="BQ26:BQ46" ca="1" si="41">BP26/BP25-1</f>
        <v>#VALUE!</v>
      </c>
      <c r="BR26" s="83" t="e">
        <f t="shared" ca="1" si="35"/>
        <v>#VALUE!</v>
      </c>
      <c r="BS26" s="86" t="e">
        <f ca="1">BR26/BR25-1</f>
        <v>#VALUE!</v>
      </c>
      <c r="BT26" s="83" t="e">
        <f t="shared" ca="1" si="37"/>
        <v>#VALUE!</v>
      </c>
      <c r="BU26" s="86" t="e">
        <f ca="1">BT26/BT25-1</f>
        <v>#VALUE!</v>
      </c>
      <c r="BV26" s="87" t="e">
        <f t="shared" ca="1" si="38"/>
        <v>#VALUE!</v>
      </c>
      <c r="BW26" s="87" t="e">
        <f t="shared" ca="1" si="39"/>
        <v>#VALUE!</v>
      </c>
    </row>
    <row r="27" spans="1:75" x14ac:dyDescent="0.45">
      <c r="A27" s="6">
        <v>37621</v>
      </c>
      <c r="B27" s="7">
        <f ca="1">MATCH($A27,raw_data_infomax!A:A,0)</f>
        <v>733</v>
      </c>
      <c r="C27" s="14">
        <f ca="1">INDEX(raw_data_infomax!AD:AD,rebalancing_monthly!$B27)</f>
        <v>1.2050625999999971</v>
      </c>
      <c r="D27" s="14" t="e">
        <f ca="1">INDEX(raw_data_infomax!AF:AF,rebalancing_monthly!$B27)</f>
        <v>#VALUE!</v>
      </c>
      <c r="E27" s="14" t="e">
        <f ca="1">INDEX(raw_data_infomax!AH:AH,rebalancing_monthly!$B27)</f>
        <v>#VALUE!</v>
      </c>
      <c r="F27" s="14" t="e">
        <f ca="1">INDEX(raw_data_infomax!AJ:AJ,rebalancing_monthly!$B27)</f>
        <v>#VALUE!</v>
      </c>
      <c r="G27" s="14" t="e">
        <f ca="1">INDEX(raw_data_infomax!AL:AL,rebalancing_monthly!$B27)</f>
        <v>#VALUE!</v>
      </c>
      <c r="I27" s="14">
        <f t="shared" ca="1" si="8"/>
        <v>9.1025533239035283E-3</v>
      </c>
      <c r="J27" s="14" t="e">
        <f t="shared" ca="1" si="8"/>
        <v>#VALUE!</v>
      </c>
      <c r="K27" s="14" t="e">
        <f t="shared" ca="1" si="8"/>
        <v>#VALUE!</v>
      </c>
      <c r="L27" s="14" t="e">
        <f t="shared" ca="1" si="8"/>
        <v>#VALUE!</v>
      </c>
      <c r="N27" s="14">
        <f ca="1">INDEX(raw_data_infomax!C:C,rebalancing_monthly!$B27)</f>
        <v>2.3027000000000002</v>
      </c>
      <c r="O27" s="14">
        <f ca="1">INDEX(raw_data_infomax!F:F,rebalancing_monthly!$B27)</f>
        <v>6.6679000000000004</v>
      </c>
      <c r="P27" s="14">
        <f ca="1">INDEX(raw_data_infomax!I:I,rebalancing_monthly!$B27)</f>
        <v>2.302</v>
      </c>
      <c r="Q27" s="14">
        <f ca="1">INDEX(raw_data_infomax!L:L,rebalancing_monthly!$B27)</f>
        <v>2.3292000000000002</v>
      </c>
      <c r="S27" s="20">
        <f ca="1">INDEX(raw_data_infomax!D:D,rebalancing_monthly!$B27)</f>
        <v>5.4861000000000004</v>
      </c>
      <c r="T27" s="20">
        <f ca="1">INDEX(raw_data_infomax!G:G,rebalancing_monthly!$B27)</f>
        <v>5.6101999999999999</v>
      </c>
      <c r="U27" s="20">
        <f ca="1">INDEX(raw_data_infomax!J:J,rebalancing_monthly!$B27)</f>
        <v>6.2805999999999997</v>
      </c>
      <c r="V27" s="20">
        <f ca="1">INDEX(raw_data_infomax!M:M,rebalancing_monthly!$B27)</f>
        <v>5.2541000000000002</v>
      </c>
      <c r="X27">
        <f ca="1">INDEX(raw_data_infomax!AR:AR,rebalancing_monthly!$B27)</f>
        <v>18.08631417572488</v>
      </c>
      <c r="Y27" s="5">
        <f t="shared" ca="1" si="30"/>
        <v>17.592866440151418</v>
      </c>
      <c r="Z27" s="5">
        <f t="shared" ca="1" si="21"/>
        <v>2.1124817330038903E-2</v>
      </c>
      <c r="AA27" s="5">
        <f ca="1">INDEX(raw_data_infomax!W:W,rebalancing_monthly!$B27)</f>
        <v>100.3</v>
      </c>
      <c r="AB27" s="5">
        <f t="shared" ca="1" si="22"/>
        <v>0</v>
      </c>
      <c r="AC27" s="30">
        <f t="shared" ca="1" si="9"/>
        <v>0</v>
      </c>
      <c r="AD27">
        <f ca="1">INDEX(raw_data_infomax!BE:BE,rebalancing_monthly!$B27)</f>
        <v>140.80143617482301</v>
      </c>
      <c r="AE27" s="5">
        <f t="shared" ca="1" si="23"/>
        <v>-0.11669581835516252</v>
      </c>
      <c r="AF27" s="5">
        <f t="shared" ca="1" si="29"/>
        <v>1.7663540168131535</v>
      </c>
      <c r="AG27" s="5">
        <f ca="1">INDEX(raw_data_infomax!V:V,rebalancing_monthly!$B27)</f>
        <v>20</v>
      </c>
      <c r="AH27">
        <f t="shared" ca="1" si="10"/>
        <v>0</v>
      </c>
      <c r="AI27" s="45">
        <f t="shared" ca="1" si="11"/>
        <v>0</v>
      </c>
      <c r="AK27" s="6">
        <f t="shared" si="0"/>
        <v>37621</v>
      </c>
      <c r="AL27" s="25">
        <f t="shared" ca="1" si="12"/>
        <v>0</v>
      </c>
      <c r="AM27" s="5">
        <f t="shared" ca="1" si="13"/>
        <v>0</v>
      </c>
      <c r="AN27" s="25">
        <f t="shared" ca="1" si="14"/>
        <v>0.5</v>
      </c>
      <c r="AO27">
        <f t="shared" ca="1" si="15"/>
        <v>0</v>
      </c>
      <c r="AP27" s="25">
        <f t="shared" ca="1" si="16"/>
        <v>0.5</v>
      </c>
      <c r="AQ27" s="25">
        <f t="shared" ca="1" si="17"/>
        <v>1</v>
      </c>
      <c r="AR27" s="53">
        <f t="shared" ca="1" si="18"/>
        <v>1</v>
      </c>
      <c r="AS27" s="39">
        <f t="shared" ca="1" si="1"/>
        <v>2.3155999999999999</v>
      </c>
      <c r="AT27" s="39">
        <f t="shared" ca="1" si="19"/>
        <v>1.151</v>
      </c>
      <c r="AV27" s="33">
        <f t="shared" si="3"/>
        <v>37621</v>
      </c>
      <c r="AW27" s="29" t="e">
        <f t="shared" ca="1" si="20"/>
        <v>#VALUE!</v>
      </c>
      <c r="AX27" s="30" t="e">
        <f t="shared" ca="1" si="4"/>
        <v>#VALUE!</v>
      </c>
      <c r="AY27" t="e">
        <f t="shared" ca="1" si="5"/>
        <v>#VALUE!</v>
      </c>
      <c r="AZ27" t="e">
        <f t="shared" ca="1" si="6"/>
        <v>#VALUE!</v>
      </c>
      <c r="BA27" t="e">
        <f t="shared" ca="1" si="24"/>
        <v>#VALUE!</v>
      </c>
      <c r="BB27" s="5" t="e">
        <f t="shared" ca="1" si="25"/>
        <v>#VALUE!</v>
      </c>
      <c r="BC27" s="34" t="e">
        <f t="shared" ca="1" si="7"/>
        <v>#VALUE!</v>
      </c>
      <c r="BD27" s="5" t="e">
        <f t="shared" ca="1" si="26"/>
        <v>#VALUE!</v>
      </c>
      <c r="BE27" s="5" t="e">
        <f t="shared" ca="1" si="27"/>
        <v>#VALUE!</v>
      </c>
      <c r="BF27" s="5" t="e">
        <f t="shared" ca="1" si="28"/>
        <v>#VALUE!</v>
      </c>
      <c r="BH27" t="e">
        <f ca="1">BA27/MAX($BA$4:BA27)-1</f>
        <v>#VALUE!</v>
      </c>
      <c r="BI27" s="5" t="e">
        <f ca="1">BE27/MAX($BE$4:BE27)-1</f>
        <v>#VALUE!</v>
      </c>
      <c r="BJ27" s="5" t="e">
        <f ca="1">C26/MAX(C$3:C26)-1</f>
        <v>#N/A</v>
      </c>
      <c r="BK27" s="5" t="e">
        <f ca="1">D26/MAX(D$3:D26)-1</f>
        <v>#VALUE!</v>
      </c>
      <c r="BL27" s="5" t="e">
        <f ca="1">E26/MAX(E$3:E26)-1</f>
        <v>#VALUE!</v>
      </c>
      <c r="BM27" s="5" t="e">
        <f ca="1">F26/MAX(F$3:F26)-1</f>
        <v>#VALUE!</v>
      </c>
      <c r="BO27" s="85">
        <f t="shared" si="40"/>
        <v>38352</v>
      </c>
      <c r="BP27" s="83" t="e">
        <f t="shared" ca="1" si="34"/>
        <v>#VALUE!</v>
      </c>
      <c r="BQ27" s="86" t="e">
        <f t="shared" ca="1" si="41"/>
        <v>#VALUE!</v>
      </c>
      <c r="BR27" s="83" t="e">
        <f t="shared" ca="1" si="35"/>
        <v>#VALUE!</v>
      </c>
      <c r="BS27" s="86" t="e">
        <f t="shared" ca="1" si="36"/>
        <v>#VALUE!</v>
      </c>
      <c r="BT27" s="83" t="e">
        <f t="shared" ca="1" si="37"/>
        <v>#VALUE!</v>
      </c>
      <c r="BU27" s="86" t="e">
        <f t="shared" ca="1" si="36"/>
        <v>#VALUE!</v>
      </c>
      <c r="BV27" s="87" t="e">
        <f t="shared" ca="1" si="38"/>
        <v>#VALUE!</v>
      </c>
      <c r="BW27" s="87" t="e">
        <f t="shared" ca="1" si="39"/>
        <v>#VALUE!</v>
      </c>
    </row>
    <row r="28" spans="1:75" x14ac:dyDescent="0.45">
      <c r="A28" s="6">
        <v>37652</v>
      </c>
      <c r="B28" s="7">
        <f ca="1">MATCH($A28,raw_data_infomax!A:A,0)</f>
        <v>764</v>
      </c>
      <c r="C28" s="14">
        <f ca="1">INDEX(raw_data_infomax!AD:AD,rebalancing_monthly!$B28)</f>
        <v>1.2223832999999964</v>
      </c>
      <c r="D28" s="14" t="e">
        <f ca="1">INDEX(raw_data_infomax!AF:AF,rebalancing_monthly!$B28)</f>
        <v>#VALUE!</v>
      </c>
      <c r="E28" s="14" t="e">
        <f ca="1">INDEX(raw_data_infomax!AH:AH,rebalancing_monthly!$B28)</f>
        <v>#VALUE!</v>
      </c>
      <c r="F28" s="14" t="e">
        <f ca="1">INDEX(raw_data_infomax!AJ:AJ,rebalancing_monthly!$B28)</f>
        <v>#VALUE!</v>
      </c>
      <c r="G28" s="14" t="e">
        <f ca="1">INDEX(raw_data_infomax!AL:AL,rebalancing_monthly!$B28)</f>
        <v>#VALUE!</v>
      </c>
      <c r="I28" s="14">
        <f t="shared" ca="1" si="8"/>
        <v>1.4373278201480488E-2</v>
      </c>
      <c r="J28" s="14" t="e">
        <f t="shared" ca="1" si="8"/>
        <v>#VALUE!</v>
      </c>
      <c r="K28" s="14" t="e">
        <f t="shared" ca="1" si="8"/>
        <v>#VALUE!</v>
      </c>
      <c r="L28" s="14" t="e">
        <f t="shared" ca="1" si="8"/>
        <v>#VALUE!</v>
      </c>
      <c r="N28" s="14">
        <f ca="1">INDEX(raw_data_infomax!C:C,rebalancing_monthly!$B28)</f>
        <v>2.3578000000000001</v>
      </c>
      <c r="O28" s="14">
        <f ca="1">INDEX(raw_data_infomax!F:F,rebalancing_monthly!$B28)</f>
        <v>6.7332000000000001</v>
      </c>
      <c r="P28" s="14">
        <f ca="1">INDEX(raw_data_infomax!I:I,rebalancing_monthly!$B28)</f>
        <v>2.3567</v>
      </c>
      <c r="Q28" s="14">
        <f ca="1">INDEX(raw_data_infomax!L:L,rebalancing_monthly!$B28)</f>
        <v>2.4169</v>
      </c>
      <c r="S28" s="20">
        <f ca="1">INDEX(raw_data_infomax!D:D,rebalancing_monthly!$B28)</f>
        <v>5.0853000000000002</v>
      </c>
      <c r="T28" s="20">
        <f ca="1">INDEX(raw_data_infomax!G:G,rebalancing_monthly!$B28)</f>
        <v>5.1702000000000004</v>
      </c>
      <c r="U28" s="20">
        <f ca="1">INDEX(raw_data_infomax!J:J,rebalancing_monthly!$B28)</f>
        <v>5.6985000000000001</v>
      </c>
      <c r="V28" s="20">
        <f ca="1">INDEX(raw_data_infomax!M:M,rebalancing_monthly!$B28)</f>
        <v>4.8715000000000002</v>
      </c>
      <c r="X28">
        <f ca="1">INDEX(raw_data_infomax!AR:AR,rebalancing_monthly!$B28)</f>
        <v>19.009750715460193</v>
      </c>
      <c r="Y28" s="5">
        <f t="shared" ca="1" si="30"/>
        <v>17.982957076027816</v>
      </c>
      <c r="Z28" s="5">
        <f t="shared" ca="1" si="21"/>
        <v>2.2173227836602694E-2</v>
      </c>
      <c r="AA28" s="5">
        <f ca="1">INDEX(raw_data_infomax!W:W,rebalancing_monthly!$B28)</f>
        <v>100.2</v>
      </c>
      <c r="AB28" s="5">
        <f t="shared" ca="1" si="22"/>
        <v>-9.9700897308074854E-4</v>
      </c>
      <c r="AC28" s="30">
        <f t="shared" ca="1" si="9"/>
        <v>1</v>
      </c>
      <c r="AD28">
        <f ca="1">INDEX(raw_data_infomax!BE:BE,rebalancing_monthly!$B28)</f>
        <v>138.99150694533975</v>
      </c>
      <c r="AE28" s="5">
        <f t="shared" ca="1" si="23"/>
        <v>-1.2854479887804526E-2</v>
      </c>
      <c r="AF28" s="5">
        <f t="shared" ca="1" si="29"/>
        <v>1.7436484546292861</v>
      </c>
      <c r="AG28" s="5">
        <f ca="1">INDEX(raw_data_infomax!V:V,rebalancing_monthly!$B28)</f>
        <v>20</v>
      </c>
      <c r="AH28">
        <f t="shared" ca="1" si="10"/>
        <v>0</v>
      </c>
      <c r="AI28" s="45">
        <f t="shared" ca="1" si="11"/>
        <v>0</v>
      </c>
      <c r="AK28" s="6">
        <f t="shared" si="0"/>
        <v>37652</v>
      </c>
      <c r="AL28" s="25">
        <f t="shared" ca="1" si="12"/>
        <v>0.5</v>
      </c>
      <c r="AM28" s="5">
        <f t="shared" ca="1" si="13"/>
        <v>0.5</v>
      </c>
      <c r="AN28" s="25">
        <f t="shared" ca="1" si="14"/>
        <v>0</v>
      </c>
      <c r="AO28">
        <f t="shared" ca="1" si="15"/>
        <v>0</v>
      </c>
      <c r="AP28" s="25">
        <f t="shared" ca="1" si="16"/>
        <v>0.5</v>
      </c>
      <c r="AQ28" s="25">
        <f t="shared" ca="1" si="17"/>
        <v>1</v>
      </c>
      <c r="AR28" s="53">
        <f t="shared" ca="1" si="18"/>
        <v>1</v>
      </c>
      <c r="AS28" s="39">
        <f t="shared" ca="1" si="1"/>
        <v>4.5750500000000001</v>
      </c>
      <c r="AT28" s="39">
        <f t="shared" ca="1" si="19"/>
        <v>3.3666</v>
      </c>
      <c r="AV28" s="33">
        <f t="shared" si="3"/>
        <v>37652</v>
      </c>
      <c r="AW28" s="29" t="e">
        <f t="shared" ca="1" si="20"/>
        <v>#VALUE!</v>
      </c>
      <c r="AX28" s="30" t="e">
        <f t="shared" ca="1" si="4"/>
        <v>#VALUE!</v>
      </c>
      <c r="AY28" t="e">
        <f t="shared" ca="1" si="5"/>
        <v>#VALUE!</v>
      </c>
      <c r="AZ28" t="e">
        <f t="shared" ca="1" si="6"/>
        <v>#VALUE!</v>
      </c>
      <c r="BA28" t="e">
        <f t="shared" ca="1" si="24"/>
        <v>#VALUE!</v>
      </c>
      <c r="BB28" s="5" t="e">
        <f t="shared" ca="1" si="25"/>
        <v>#VALUE!</v>
      </c>
      <c r="BC28" s="34" t="e">
        <f t="shared" ca="1" si="7"/>
        <v>#VALUE!</v>
      </c>
      <c r="BD28" s="5" t="e">
        <f t="shared" ca="1" si="26"/>
        <v>#VALUE!</v>
      </c>
      <c r="BE28" s="5" t="e">
        <f t="shared" ca="1" si="27"/>
        <v>#VALUE!</v>
      </c>
      <c r="BF28" s="5" t="e">
        <f t="shared" ca="1" si="28"/>
        <v>#VALUE!</v>
      </c>
      <c r="BH28" t="e">
        <f ca="1">BA28/MAX($BA$4:BA28)-1</f>
        <v>#VALUE!</v>
      </c>
      <c r="BI28" s="5" t="e">
        <f ca="1">BE28/MAX($BE$4:BE28)-1</f>
        <v>#VALUE!</v>
      </c>
      <c r="BJ28" s="5" t="e">
        <f ca="1">C27/MAX(C$3:C27)-1</f>
        <v>#N/A</v>
      </c>
      <c r="BK28" s="5" t="e">
        <f ca="1">D27/MAX(D$3:D27)-1</f>
        <v>#VALUE!</v>
      </c>
      <c r="BL28" s="5" t="e">
        <f ca="1">E27/MAX(E$3:E27)-1</f>
        <v>#VALUE!</v>
      </c>
      <c r="BM28" s="5" t="e">
        <f ca="1">F27/MAX(F$3:F27)-1</f>
        <v>#VALUE!</v>
      </c>
      <c r="BO28" s="85">
        <f t="shared" si="40"/>
        <v>38717</v>
      </c>
      <c r="BP28" s="83" t="e">
        <f t="shared" ca="1" si="34"/>
        <v>#VALUE!</v>
      </c>
      <c r="BQ28" s="86" t="e">
        <f t="shared" ca="1" si="41"/>
        <v>#VALUE!</v>
      </c>
      <c r="BR28" s="83" t="e">
        <f t="shared" ca="1" si="35"/>
        <v>#VALUE!</v>
      </c>
      <c r="BS28" s="86" t="e">
        <f t="shared" ca="1" si="36"/>
        <v>#VALUE!</v>
      </c>
      <c r="BT28" s="83" t="e">
        <f t="shared" ca="1" si="37"/>
        <v>#VALUE!</v>
      </c>
      <c r="BU28" s="86" t="e">
        <f t="shared" ca="1" si="36"/>
        <v>#VALUE!</v>
      </c>
      <c r="BV28" s="87" t="e">
        <f t="shared" ca="1" si="38"/>
        <v>#VALUE!</v>
      </c>
      <c r="BW28" s="87" t="e">
        <f t="shared" ca="1" si="39"/>
        <v>#VALUE!</v>
      </c>
    </row>
    <row r="29" spans="1:75" x14ac:dyDescent="0.45">
      <c r="A29" s="6">
        <v>37680</v>
      </c>
      <c r="B29" s="7">
        <f ca="1">MATCH($A29,raw_data_infomax!A:A,0)</f>
        <v>792</v>
      </c>
      <c r="C29" s="14">
        <f ca="1">INDEX(raw_data_infomax!AD:AD,rebalancing_monthly!$B29)</f>
        <v>1.2314593999999959</v>
      </c>
      <c r="D29" s="14" t="e">
        <f ca="1">INDEX(raw_data_infomax!AF:AF,rebalancing_monthly!$B29)</f>
        <v>#VALUE!</v>
      </c>
      <c r="E29" s="14" t="e">
        <f ca="1">INDEX(raw_data_infomax!AH:AH,rebalancing_monthly!$B29)</f>
        <v>#VALUE!</v>
      </c>
      <c r="F29" s="14" t="e">
        <f ca="1">INDEX(raw_data_infomax!AJ:AJ,rebalancing_monthly!$B29)</f>
        <v>#VALUE!</v>
      </c>
      <c r="G29" s="14" t="e">
        <f ca="1">INDEX(raw_data_infomax!AL:AL,rebalancing_monthly!$B29)</f>
        <v>#VALUE!</v>
      </c>
      <c r="I29" s="14">
        <f t="shared" ca="1" si="8"/>
        <v>7.4249214628501203E-3</v>
      </c>
      <c r="J29" s="14" t="e">
        <f t="shared" ca="1" si="8"/>
        <v>#VALUE!</v>
      </c>
      <c r="K29" s="14" t="e">
        <f t="shared" ca="1" si="8"/>
        <v>#VALUE!</v>
      </c>
      <c r="L29" s="14" t="e">
        <f t="shared" ca="1" si="8"/>
        <v>#VALUE!</v>
      </c>
      <c r="N29" s="14">
        <f ca="1">INDEX(raw_data_infomax!C:C,rebalancing_monthly!$B29)</f>
        <v>2.3744999999999998</v>
      </c>
      <c r="O29" s="14">
        <f ca="1">INDEX(raw_data_infomax!F:F,rebalancing_monthly!$B29)</f>
        <v>6.6696</v>
      </c>
      <c r="P29" s="14">
        <f ca="1">INDEX(raw_data_infomax!I:I,rebalancing_monthly!$B29)</f>
        <v>2.395</v>
      </c>
      <c r="Q29" s="14">
        <f ca="1">INDEX(raw_data_infomax!L:L,rebalancing_monthly!$B29)</f>
        <v>2.4197000000000002</v>
      </c>
      <c r="S29" s="20">
        <f ca="1">INDEX(raw_data_infomax!D:D,rebalancing_monthly!$B29)</f>
        <v>4.9268000000000001</v>
      </c>
      <c r="T29" s="20">
        <f ca="1">INDEX(raw_data_infomax!G:G,rebalancing_monthly!$B29)</f>
        <v>5.0401999999999996</v>
      </c>
      <c r="U29" s="20">
        <f ca="1">INDEX(raw_data_infomax!J:J,rebalancing_monthly!$B29)</f>
        <v>5.6142000000000003</v>
      </c>
      <c r="V29" s="20">
        <f ca="1">INDEX(raw_data_infomax!M:M,rebalancing_monthly!$B29)</f>
        <v>4.7206000000000001</v>
      </c>
      <c r="X29">
        <f ca="1">INDEX(raw_data_infomax!AR:AR,rebalancing_monthly!$B29)</f>
        <v>19.791959263424797</v>
      </c>
      <c r="Y29" s="5">
        <f t="shared" ca="1" si="30"/>
        <v>18.475436708673836</v>
      </c>
      <c r="Z29" s="5">
        <f t="shared" ca="1" si="21"/>
        <v>2.7385909367626748E-2</v>
      </c>
      <c r="AA29" s="5">
        <f ca="1">INDEX(raw_data_infomax!W:W,rebalancing_monthly!$B29)</f>
        <v>99.9</v>
      </c>
      <c r="AB29" s="5">
        <f t="shared" ca="1" si="22"/>
        <v>-2.9940119760478723E-3</v>
      </c>
      <c r="AC29" s="30">
        <f t="shared" ca="1" si="9"/>
        <v>1</v>
      </c>
      <c r="AD29">
        <f ca="1">INDEX(raw_data_infomax!BE:BE,rebalancing_monthly!$B29)</f>
        <v>163.90840978914582</v>
      </c>
      <c r="AE29" s="5">
        <f t="shared" ca="1" si="23"/>
        <v>0.17926924739081329</v>
      </c>
      <c r="AF29" s="5">
        <f t="shared" ca="1" si="29"/>
        <v>2.056231000804833</v>
      </c>
      <c r="AG29" s="5">
        <f ca="1">INDEX(raw_data_infomax!V:V,rebalancing_monthly!$B29)</f>
        <v>20</v>
      </c>
      <c r="AH29">
        <f t="shared" ca="1" si="10"/>
        <v>1</v>
      </c>
      <c r="AI29" s="45">
        <f t="shared" ca="1" si="11"/>
        <v>1</v>
      </c>
      <c r="AK29" s="6">
        <f t="shared" si="0"/>
        <v>37680</v>
      </c>
      <c r="AL29" s="25">
        <f t="shared" ca="1" si="12"/>
        <v>0.5</v>
      </c>
      <c r="AM29" s="5">
        <f t="shared" ca="1" si="13"/>
        <v>0.5</v>
      </c>
      <c r="AN29" s="25">
        <f t="shared" ca="1" si="14"/>
        <v>0.5</v>
      </c>
      <c r="AO29">
        <f t="shared" ca="1" si="15"/>
        <v>0.5</v>
      </c>
      <c r="AP29" s="25">
        <f t="shared" ca="1" si="16"/>
        <v>0</v>
      </c>
      <c r="AQ29" s="25">
        <f t="shared" ca="1" si="17"/>
        <v>1</v>
      </c>
      <c r="AR29" s="53">
        <f t="shared" ca="1" si="18"/>
        <v>1</v>
      </c>
      <c r="AS29" s="39">
        <f t="shared" ca="1" si="1"/>
        <v>4.5323000000000002</v>
      </c>
      <c r="AT29" s="39">
        <f t="shared" ca="1" si="19"/>
        <v>4.5323000000000002</v>
      </c>
      <c r="AV29" s="33">
        <f t="shared" si="3"/>
        <v>37680</v>
      </c>
      <c r="AW29" s="29" t="e">
        <f t="shared" ca="1" si="20"/>
        <v>#VALUE!</v>
      </c>
      <c r="AX29" s="30" t="e">
        <f t="shared" ca="1" si="4"/>
        <v>#VALUE!</v>
      </c>
      <c r="AY29" t="e">
        <f t="shared" ca="1" si="5"/>
        <v>#VALUE!</v>
      </c>
      <c r="AZ29" t="e">
        <f t="shared" ca="1" si="6"/>
        <v>#VALUE!</v>
      </c>
      <c r="BA29" t="e">
        <f t="shared" ca="1" si="24"/>
        <v>#VALUE!</v>
      </c>
      <c r="BB29" s="5" t="e">
        <f t="shared" ca="1" si="25"/>
        <v>#VALUE!</v>
      </c>
      <c r="BC29" s="34" t="e">
        <f t="shared" ca="1" si="7"/>
        <v>#VALUE!</v>
      </c>
      <c r="BD29" s="5" t="e">
        <f t="shared" ca="1" si="26"/>
        <v>#VALUE!</v>
      </c>
      <c r="BE29" s="5" t="e">
        <f t="shared" ca="1" si="27"/>
        <v>#VALUE!</v>
      </c>
      <c r="BF29" s="5" t="e">
        <f t="shared" ca="1" si="28"/>
        <v>#VALUE!</v>
      </c>
      <c r="BH29" t="e">
        <f ca="1">BA29/MAX($BA$4:BA29)-1</f>
        <v>#VALUE!</v>
      </c>
      <c r="BI29" s="5" t="e">
        <f ca="1">BE29/MAX($BE$4:BE29)-1</f>
        <v>#VALUE!</v>
      </c>
      <c r="BJ29" s="5" t="e">
        <f ca="1">C28/MAX(C$3:C28)-1</f>
        <v>#N/A</v>
      </c>
      <c r="BK29" s="5" t="e">
        <f ca="1">D28/MAX(D$3:D28)-1</f>
        <v>#VALUE!</v>
      </c>
      <c r="BL29" s="5" t="e">
        <f ca="1">E28/MAX(E$3:E28)-1</f>
        <v>#VALUE!</v>
      </c>
      <c r="BM29" s="5" t="e">
        <f ca="1">F28/MAX(F$3:F28)-1</f>
        <v>#VALUE!</v>
      </c>
      <c r="BO29" s="85">
        <f t="shared" si="40"/>
        <v>39082</v>
      </c>
      <c r="BP29" s="83" t="e">
        <f t="shared" ca="1" si="34"/>
        <v>#VALUE!</v>
      </c>
      <c r="BQ29" s="86" t="e">
        <f t="shared" ca="1" si="41"/>
        <v>#VALUE!</v>
      </c>
      <c r="BR29" s="83" t="e">
        <f t="shared" ca="1" si="35"/>
        <v>#VALUE!</v>
      </c>
      <c r="BS29" s="86" t="e">
        <f t="shared" ca="1" si="36"/>
        <v>#VALUE!</v>
      </c>
      <c r="BT29" s="83" t="e">
        <f t="shared" ca="1" si="37"/>
        <v>#VALUE!</v>
      </c>
      <c r="BU29" s="86" t="e">
        <f t="shared" ca="1" si="36"/>
        <v>#VALUE!</v>
      </c>
      <c r="BV29" s="87" t="e">
        <f t="shared" ca="1" si="38"/>
        <v>#VALUE!</v>
      </c>
      <c r="BW29" s="87" t="e">
        <f t="shared" ca="1" si="39"/>
        <v>#VALUE!</v>
      </c>
    </row>
    <row r="30" spans="1:75" x14ac:dyDescent="0.45">
      <c r="A30" s="6">
        <v>37711</v>
      </c>
      <c r="B30" s="7">
        <f ca="1">MATCH($A30,raw_data_infomax!A:A,0)</f>
        <v>823</v>
      </c>
      <c r="C30" s="14">
        <f ca="1">INDEX(raw_data_infomax!AD:AD,rebalancing_monthly!$B30)</f>
        <v>1.227560699999996</v>
      </c>
      <c r="D30" s="14" t="e">
        <f ca="1">INDEX(raw_data_infomax!AF:AF,rebalancing_monthly!$B30)</f>
        <v>#VALUE!</v>
      </c>
      <c r="E30" s="14" t="e">
        <f ca="1">INDEX(raw_data_infomax!AH:AH,rebalancing_monthly!$B30)</f>
        <v>#VALUE!</v>
      </c>
      <c r="F30" s="14" t="e">
        <f ca="1">INDEX(raw_data_infomax!AJ:AJ,rebalancing_monthly!$B30)</f>
        <v>#VALUE!</v>
      </c>
      <c r="G30" s="14" t="e">
        <f ca="1">INDEX(raw_data_infomax!AL:AL,rebalancing_monthly!$B30)</f>
        <v>#VALUE!</v>
      </c>
      <c r="I30" s="14">
        <f t="shared" ca="1" si="8"/>
        <v>-3.1659184216710212E-3</v>
      </c>
      <c r="J30" s="14" t="e">
        <f t="shared" ca="1" si="8"/>
        <v>#VALUE!</v>
      </c>
      <c r="K30" s="14" t="e">
        <f t="shared" ca="1" si="8"/>
        <v>#VALUE!</v>
      </c>
      <c r="L30" s="14" t="e">
        <f t="shared" ca="1" si="8"/>
        <v>#VALUE!</v>
      </c>
      <c r="N30" s="14">
        <f ca="1">INDEX(raw_data_infomax!C:C,rebalancing_monthly!$B30)</f>
        <v>2.3626999999999998</v>
      </c>
      <c r="O30" s="14">
        <f ca="1">INDEX(raw_data_infomax!F:F,rebalancing_monthly!$B30)</f>
        <v>6.6296999999999997</v>
      </c>
      <c r="P30" s="14">
        <f ca="1">INDEX(raw_data_infomax!I:I,rebalancing_monthly!$B30)</f>
        <v>2.37</v>
      </c>
      <c r="Q30" s="14">
        <f ca="1">INDEX(raw_data_infomax!L:L,rebalancing_monthly!$B30)</f>
        <v>2.4119000000000002</v>
      </c>
      <c r="S30" s="20">
        <f ca="1">INDEX(raw_data_infomax!D:D,rebalancing_monthly!$B30)</f>
        <v>5.2004000000000001</v>
      </c>
      <c r="T30" s="20">
        <f ca="1">INDEX(raw_data_infomax!G:G,rebalancing_monthly!$B30)</f>
        <v>5.0162000000000004</v>
      </c>
      <c r="U30" s="20">
        <f ca="1">INDEX(raw_data_infomax!J:J,rebalancing_monthly!$B30)</f>
        <v>6.8474000000000004</v>
      </c>
      <c r="V30" s="20">
        <f ca="1">INDEX(raw_data_infomax!M:M,rebalancing_monthly!$B30)</f>
        <v>4.7778999999999998</v>
      </c>
      <c r="X30">
        <f ca="1">INDEX(raw_data_infomax!AR:AR,rebalancing_monthly!$B30)</f>
        <v>19.983314858860343</v>
      </c>
      <c r="Y30" s="5">
        <f t="shared" ca="1" si="30"/>
        <v>18.970234459649795</v>
      </c>
      <c r="Z30" s="5">
        <f t="shared" ca="1" si="21"/>
        <v>2.6781383237542755E-2</v>
      </c>
      <c r="AA30" s="5">
        <f ca="1">INDEX(raw_data_infomax!W:W,rebalancing_monthly!$B30)</f>
        <v>99.7</v>
      </c>
      <c r="AB30" s="5">
        <f t="shared" ca="1" si="22"/>
        <v>-2.0020020020020679E-3</v>
      </c>
      <c r="AC30" s="30">
        <f t="shared" ca="1" si="9"/>
        <v>1</v>
      </c>
      <c r="AD30">
        <f ca="1">INDEX(raw_data_infomax!BE:BE,rebalancing_monthly!$B30)</f>
        <v>87.972230564806338</v>
      </c>
      <c r="AE30" s="5">
        <f t="shared" ca="1" si="23"/>
        <v>-0.46328421660624308</v>
      </c>
      <c r="AF30" s="5">
        <f t="shared" ca="1" si="29"/>
        <v>1.1036116324354948</v>
      </c>
      <c r="AG30" s="5">
        <f ca="1">INDEX(raw_data_infomax!V:V,rebalancing_monthly!$B30)</f>
        <v>28</v>
      </c>
      <c r="AH30">
        <f t="shared" ca="1" si="10"/>
        <v>0</v>
      </c>
      <c r="AI30" s="45">
        <f t="shared" ca="1" si="11"/>
        <v>0</v>
      </c>
      <c r="AK30" s="6">
        <f t="shared" si="0"/>
        <v>37711</v>
      </c>
      <c r="AL30" s="25">
        <f t="shared" ca="1" si="12"/>
        <v>0.5</v>
      </c>
      <c r="AM30" s="5">
        <f t="shared" ca="1" si="13"/>
        <v>0.5</v>
      </c>
      <c r="AN30" s="25">
        <f t="shared" ca="1" si="14"/>
        <v>0</v>
      </c>
      <c r="AO30">
        <f t="shared" ca="1" si="15"/>
        <v>0</v>
      </c>
      <c r="AP30" s="25">
        <f t="shared" ca="1" si="16"/>
        <v>0.5</v>
      </c>
      <c r="AQ30" s="25">
        <f t="shared" ca="1" si="17"/>
        <v>1</v>
      </c>
      <c r="AR30" s="53">
        <f t="shared" ca="1" si="18"/>
        <v>1</v>
      </c>
      <c r="AS30" s="39">
        <f t="shared" ca="1" si="1"/>
        <v>4.5207999999999995</v>
      </c>
      <c r="AT30" s="39">
        <f t="shared" ca="1" si="19"/>
        <v>3.3148499999999999</v>
      </c>
      <c r="AV30" s="33">
        <f t="shared" si="3"/>
        <v>37711</v>
      </c>
      <c r="AW30" s="29" t="e">
        <f t="shared" ca="1" si="20"/>
        <v>#VALUE!</v>
      </c>
      <c r="AX30" s="30" t="e">
        <f t="shared" ca="1" si="4"/>
        <v>#VALUE!</v>
      </c>
      <c r="AY30" t="e">
        <f t="shared" ca="1" si="5"/>
        <v>#VALUE!</v>
      </c>
      <c r="AZ30" t="e">
        <f t="shared" ca="1" si="6"/>
        <v>#VALUE!</v>
      </c>
      <c r="BA30" t="e">
        <f t="shared" ca="1" si="24"/>
        <v>#VALUE!</v>
      </c>
      <c r="BB30" s="5" t="e">
        <f t="shared" ca="1" si="25"/>
        <v>#VALUE!</v>
      </c>
      <c r="BC30" s="34" t="e">
        <f t="shared" ca="1" si="7"/>
        <v>#VALUE!</v>
      </c>
      <c r="BD30" s="5" t="e">
        <f t="shared" ca="1" si="26"/>
        <v>#VALUE!</v>
      </c>
      <c r="BE30" s="5" t="e">
        <f t="shared" ca="1" si="27"/>
        <v>#VALUE!</v>
      </c>
      <c r="BF30" s="5" t="e">
        <f t="shared" ca="1" si="28"/>
        <v>#VALUE!</v>
      </c>
      <c r="BH30" t="e">
        <f ca="1">BA30/MAX($BA$4:BA30)-1</f>
        <v>#VALUE!</v>
      </c>
      <c r="BI30" s="5" t="e">
        <f ca="1">BE30/MAX($BE$4:BE30)-1</f>
        <v>#VALUE!</v>
      </c>
      <c r="BJ30" s="5" t="e">
        <f ca="1">C29/MAX(C$3:C29)-1</f>
        <v>#N/A</v>
      </c>
      <c r="BK30" s="5" t="e">
        <f ca="1">D29/MAX(D$3:D29)-1</f>
        <v>#VALUE!</v>
      </c>
      <c r="BL30" s="5" t="e">
        <f ca="1">E29/MAX(E$3:E29)-1</f>
        <v>#VALUE!</v>
      </c>
      <c r="BM30" s="5" t="e">
        <f ca="1">F29/MAX(F$3:F29)-1</f>
        <v>#VALUE!</v>
      </c>
      <c r="BO30" s="85">
        <f t="shared" si="40"/>
        <v>39447</v>
      </c>
      <c r="BP30" s="83" t="e">
        <f t="shared" ca="1" si="34"/>
        <v>#VALUE!</v>
      </c>
      <c r="BQ30" s="86" t="e">
        <f t="shared" ca="1" si="41"/>
        <v>#VALUE!</v>
      </c>
      <c r="BR30" s="83" t="e">
        <f t="shared" ca="1" si="35"/>
        <v>#VALUE!</v>
      </c>
      <c r="BS30" s="86" t="e">
        <f t="shared" ca="1" si="36"/>
        <v>#VALUE!</v>
      </c>
      <c r="BT30" s="83" t="e">
        <f t="shared" ca="1" si="37"/>
        <v>#VALUE!</v>
      </c>
      <c r="BU30" s="86" t="e">
        <f t="shared" ca="1" si="36"/>
        <v>#VALUE!</v>
      </c>
      <c r="BV30" s="87" t="e">
        <f t="shared" ca="1" si="38"/>
        <v>#VALUE!</v>
      </c>
      <c r="BW30" s="87" t="e">
        <f t="shared" ca="1" si="39"/>
        <v>#VALUE!</v>
      </c>
    </row>
    <row r="31" spans="1:75" x14ac:dyDescent="0.45">
      <c r="A31" s="6">
        <v>37741</v>
      </c>
      <c r="B31" s="7">
        <f ca="1">MATCH($A31,raw_data_infomax!A:A,0)</f>
        <v>853</v>
      </c>
      <c r="C31" s="14">
        <f ca="1">INDEX(raw_data_infomax!AD:AD,rebalancing_monthly!$B31)</f>
        <v>1.2352146999999956</v>
      </c>
      <c r="D31" s="14" t="e">
        <f ca="1">INDEX(raw_data_infomax!AF:AF,rebalancing_monthly!$B31)</f>
        <v>#VALUE!</v>
      </c>
      <c r="E31" s="14" t="e">
        <f ca="1">INDEX(raw_data_infomax!AH:AH,rebalancing_monthly!$B31)</f>
        <v>#VALUE!</v>
      </c>
      <c r="F31" s="14" t="e">
        <f ca="1">INDEX(raw_data_infomax!AJ:AJ,rebalancing_monthly!$B31)</f>
        <v>#VALUE!</v>
      </c>
      <c r="G31" s="14" t="e">
        <f ca="1">INDEX(raw_data_infomax!AL:AL,rebalancing_monthly!$B31)</f>
        <v>#VALUE!</v>
      </c>
      <c r="I31" s="14">
        <f t="shared" ca="1" si="8"/>
        <v>6.2351295540821194E-3</v>
      </c>
      <c r="J31" s="14" t="e">
        <f t="shared" ca="1" si="8"/>
        <v>#VALUE!</v>
      </c>
      <c r="K31" s="14" t="e">
        <f t="shared" ca="1" si="8"/>
        <v>#VALUE!</v>
      </c>
      <c r="L31" s="14" t="e">
        <f t="shared" ca="1" si="8"/>
        <v>#VALUE!</v>
      </c>
      <c r="N31" s="14">
        <f ca="1">INDEX(raw_data_infomax!C:C,rebalancing_monthly!$B31)</f>
        <v>2.3715000000000002</v>
      </c>
      <c r="O31" s="14">
        <f ca="1">INDEX(raw_data_infomax!F:F,rebalancing_monthly!$B31)</f>
        <v>6.6969000000000003</v>
      </c>
      <c r="P31" s="14">
        <f ca="1">INDEX(raw_data_infomax!I:I,rebalancing_monthly!$B31)</f>
        <v>2.3127</v>
      </c>
      <c r="Q31" s="14">
        <f ca="1">INDEX(raw_data_infomax!L:L,rebalancing_monthly!$B31)</f>
        <v>2.4215</v>
      </c>
      <c r="S31" s="20">
        <f ca="1">INDEX(raw_data_infomax!D:D,rebalancing_monthly!$B31)</f>
        <v>5.1085000000000003</v>
      </c>
      <c r="T31" s="20">
        <f ca="1">INDEX(raw_data_infomax!G:G,rebalancing_monthly!$B31)</f>
        <v>4.8754999999999997</v>
      </c>
      <c r="U31" s="20">
        <f ca="1">INDEX(raw_data_infomax!J:J,rebalancing_monthly!$B31)</f>
        <v>7.0263</v>
      </c>
      <c r="V31" s="20">
        <f ca="1">INDEX(raw_data_infomax!M:M,rebalancing_monthly!$B31)</f>
        <v>4.6315</v>
      </c>
      <c r="X31">
        <f ca="1">INDEX(raw_data_infomax!AR:AR,rebalancing_monthly!$B31)</f>
        <v>20.574220481149194</v>
      </c>
      <c r="Y31" s="5">
        <f t="shared" ca="1" si="30"/>
        <v>19.489111898923881</v>
      </c>
      <c r="Z31" s="5">
        <f t="shared" ca="1" si="21"/>
        <v>2.7352189050575682E-2</v>
      </c>
      <c r="AA31" s="5">
        <f ca="1">INDEX(raw_data_infomax!W:W,rebalancing_monthly!$B31)</f>
        <v>99.3</v>
      </c>
      <c r="AB31" s="5">
        <f t="shared" ca="1" si="22"/>
        <v>-4.0120361083250122E-3</v>
      </c>
      <c r="AC31" s="30">
        <f t="shared" ca="1" si="9"/>
        <v>1</v>
      </c>
      <c r="AD31">
        <f ca="1">INDEX(raw_data_infomax!BE:BE,rebalancing_monthly!$B31)</f>
        <v>58.742957468687742</v>
      </c>
      <c r="AE31" s="5">
        <f t="shared" ca="1" si="23"/>
        <v>-0.33225567782536014</v>
      </c>
      <c r="AF31" s="5">
        <f t="shared" ca="1" si="29"/>
        <v>0.73693040144468724</v>
      </c>
      <c r="AG31" s="5">
        <f ca="1">INDEX(raw_data_infomax!V:V,rebalancing_monthly!$B31)</f>
        <v>28</v>
      </c>
      <c r="AH31">
        <f t="shared" ca="1" si="10"/>
        <v>0</v>
      </c>
      <c r="AI31" s="45">
        <f t="shared" ca="1" si="11"/>
        <v>0</v>
      </c>
      <c r="AK31" s="6">
        <f t="shared" si="0"/>
        <v>37741</v>
      </c>
      <c r="AL31" s="25">
        <f t="shared" ca="1" si="12"/>
        <v>0.5</v>
      </c>
      <c r="AM31" s="5">
        <f t="shared" ca="1" si="13"/>
        <v>0.5</v>
      </c>
      <c r="AN31" s="25">
        <f t="shared" ca="1" si="14"/>
        <v>0</v>
      </c>
      <c r="AO31">
        <f t="shared" ca="1" si="15"/>
        <v>0</v>
      </c>
      <c r="AP31" s="25">
        <f t="shared" ca="1" si="16"/>
        <v>0.5</v>
      </c>
      <c r="AQ31" s="25">
        <f t="shared" ca="1" si="17"/>
        <v>1</v>
      </c>
      <c r="AR31" s="53">
        <f t="shared" ca="1" si="18"/>
        <v>0</v>
      </c>
      <c r="AS31" s="39">
        <f t="shared" ca="1" si="1"/>
        <v>4.5592000000000006</v>
      </c>
      <c r="AT31" s="39">
        <f t="shared" ca="1" si="19"/>
        <v>3.3484500000000001</v>
      </c>
      <c r="AV31" s="33">
        <f t="shared" si="3"/>
        <v>37741</v>
      </c>
      <c r="AW31" s="29" t="e">
        <f t="shared" ca="1" si="20"/>
        <v>#VALUE!</v>
      </c>
      <c r="AX31" s="30" t="e">
        <f t="shared" ca="1" si="4"/>
        <v>#VALUE!</v>
      </c>
      <c r="AY31" t="e">
        <f t="shared" ca="1" si="5"/>
        <v>#VALUE!</v>
      </c>
      <c r="AZ31" t="e">
        <f t="shared" ca="1" si="6"/>
        <v>#VALUE!</v>
      </c>
      <c r="BA31" t="e">
        <f t="shared" ca="1" si="24"/>
        <v>#VALUE!</v>
      </c>
      <c r="BB31" s="5" t="e">
        <f t="shared" ca="1" si="25"/>
        <v>#VALUE!</v>
      </c>
      <c r="BC31" s="34" t="e">
        <f t="shared" ca="1" si="7"/>
        <v>#VALUE!</v>
      </c>
      <c r="BD31" s="5" t="e">
        <f t="shared" ca="1" si="26"/>
        <v>#VALUE!</v>
      </c>
      <c r="BE31" s="5" t="e">
        <f t="shared" ca="1" si="27"/>
        <v>#VALUE!</v>
      </c>
      <c r="BF31" s="5" t="e">
        <f t="shared" ca="1" si="28"/>
        <v>#VALUE!</v>
      </c>
      <c r="BH31" t="e">
        <f ca="1">BA31/MAX($BA$4:BA31)-1</f>
        <v>#VALUE!</v>
      </c>
      <c r="BI31" s="5" t="e">
        <f ca="1">BE31/MAX($BE$4:BE31)-1</f>
        <v>#VALUE!</v>
      </c>
      <c r="BJ31" s="5" t="e">
        <f ca="1">C30/MAX(C$3:C30)-1</f>
        <v>#N/A</v>
      </c>
      <c r="BK31" s="5" t="e">
        <f ca="1">D30/MAX(D$3:D30)-1</f>
        <v>#VALUE!</v>
      </c>
      <c r="BL31" s="5" t="e">
        <f ca="1">E30/MAX(E$3:E30)-1</f>
        <v>#VALUE!</v>
      </c>
      <c r="BM31" s="5" t="e">
        <f ca="1">F30/MAX(F$3:F30)-1</f>
        <v>#VALUE!</v>
      </c>
      <c r="BO31" s="85">
        <f t="shared" si="40"/>
        <v>39813</v>
      </c>
      <c r="BP31" s="83" t="e">
        <f t="shared" ca="1" si="34"/>
        <v>#VALUE!</v>
      </c>
      <c r="BQ31" s="86" t="e">
        <f t="shared" ca="1" si="41"/>
        <v>#VALUE!</v>
      </c>
      <c r="BR31" s="83" t="e">
        <f t="shared" ca="1" si="35"/>
        <v>#VALUE!</v>
      </c>
      <c r="BS31" s="86" t="e">
        <f t="shared" ca="1" si="36"/>
        <v>#VALUE!</v>
      </c>
      <c r="BT31" s="83" t="e">
        <f t="shared" ca="1" si="37"/>
        <v>#VALUE!</v>
      </c>
      <c r="BU31" s="86" t="e">
        <f t="shared" ca="1" si="36"/>
        <v>#VALUE!</v>
      </c>
      <c r="BV31" s="87" t="e">
        <f t="shared" ca="1" si="38"/>
        <v>#VALUE!</v>
      </c>
      <c r="BW31" s="87" t="e">
        <f t="shared" ca="1" si="39"/>
        <v>#VALUE!</v>
      </c>
    </row>
    <row r="32" spans="1:75" x14ac:dyDescent="0.45">
      <c r="A32" s="6">
        <v>37772</v>
      </c>
      <c r="B32" s="7">
        <f ca="1">MATCH($A32,raw_data_infomax!A:A,0)</f>
        <v>884</v>
      </c>
      <c r="C32" s="14">
        <f ca="1">INDEX(raw_data_infomax!AD:AD,rebalancing_monthly!$B32)</f>
        <v>1.2452030999999952</v>
      </c>
      <c r="D32" s="14" t="e">
        <f ca="1">INDEX(raw_data_infomax!AF:AF,rebalancing_monthly!$B32)</f>
        <v>#VALUE!</v>
      </c>
      <c r="E32" s="14" t="e">
        <f ca="1">INDEX(raw_data_infomax!AH:AH,rebalancing_monthly!$B32)</f>
        <v>#VALUE!</v>
      </c>
      <c r="F32" s="14" t="e">
        <f ca="1">INDEX(raw_data_infomax!AJ:AJ,rebalancing_monthly!$B32)</f>
        <v>#VALUE!</v>
      </c>
      <c r="G32" s="14" t="e">
        <f ca="1">INDEX(raw_data_infomax!AL:AL,rebalancing_monthly!$B32)</f>
        <v>#VALUE!</v>
      </c>
      <c r="I32" s="14">
        <f t="shared" ca="1" si="8"/>
        <v>8.0863674954643194E-3</v>
      </c>
      <c r="J32" s="14" t="e">
        <f t="shared" ca="1" si="8"/>
        <v>#VALUE!</v>
      </c>
      <c r="K32" s="14" t="e">
        <f t="shared" ca="1" si="8"/>
        <v>#VALUE!</v>
      </c>
      <c r="L32" s="14" t="e">
        <f t="shared" ca="1" si="8"/>
        <v>#VALUE!</v>
      </c>
      <c r="N32" s="14">
        <f ca="1">INDEX(raw_data_infomax!C:C,rebalancing_monthly!$B32)</f>
        <v>2.3399000000000001</v>
      </c>
      <c r="O32" s="14">
        <f ca="1">INDEX(raw_data_infomax!F:F,rebalancing_monthly!$B32)</f>
        <v>6.6961000000000004</v>
      </c>
      <c r="P32" s="14">
        <f ca="1">INDEX(raw_data_infomax!I:I,rebalancing_monthly!$B32)</f>
        <v>2.2820999999999998</v>
      </c>
      <c r="Q32" s="14">
        <f ca="1">INDEX(raw_data_infomax!L:L,rebalancing_monthly!$B32)</f>
        <v>2.3687999999999998</v>
      </c>
      <c r="S32" s="20">
        <f ca="1">INDEX(raw_data_infomax!D:D,rebalancing_monthly!$B32)</f>
        <v>4.9509999999999996</v>
      </c>
      <c r="T32" s="20">
        <f ca="1">INDEX(raw_data_infomax!G:G,rebalancing_monthly!$B32)</f>
        <v>4.4523999999999999</v>
      </c>
      <c r="U32" s="20">
        <f ca="1">INDEX(raw_data_infomax!J:J,rebalancing_monthly!$B32)</f>
        <v>7.5388000000000002</v>
      </c>
      <c r="V32" s="20">
        <f ca="1">INDEX(raw_data_infomax!M:M,rebalancing_monthly!$B32)</f>
        <v>4.3578000000000001</v>
      </c>
      <c r="X32">
        <f ca="1">INDEX(raw_data_infomax!AR:AR,rebalancing_monthly!$B32)</f>
        <v>21.693824441180343</v>
      </c>
      <c r="Y32" s="5">
        <f t="shared" ca="1" si="30"/>
        <v>20.210613952014974</v>
      </c>
      <c r="Z32" s="5">
        <f t="shared" ca="1" si="21"/>
        <v>3.702077636133505E-2</v>
      </c>
      <c r="AA32" s="5">
        <f ca="1">INDEX(raw_data_infomax!W:W,rebalancing_monthly!$B32)</f>
        <v>99.1</v>
      </c>
      <c r="AB32" s="5">
        <f t="shared" ca="1" si="22"/>
        <v>-2.0140986908359082E-3</v>
      </c>
      <c r="AC32" s="30">
        <f t="shared" ca="1" si="9"/>
        <v>1</v>
      </c>
      <c r="AD32">
        <f ca="1">INDEX(raw_data_infomax!BE:BE,rebalancing_monthly!$B32)</f>
        <v>45.037614602008496</v>
      </c>
      <c r="AE32" s="5">
        <f t="shared" ca="1" si="23"/>
        <v>-0.23331039936122933</v>
      </c>
      <c r="AF32" s="5">
        <f t="shared" ca="1" si="29"/>
        <v>0.56499687518219621</v>
      </c>
      <c r="AG32" s="5">
        <f ca="1">INDEX(raw_data_infomax!V:V,rebalancing_monthly!$B32)</f>
        <v>28</v>
      </c>
      <c r="AH32">
        <f t="shared" ca="1" si="10"/>
        <v>0</v>
      </c>
      <c r="AI32" s="45">
        <f t="shared" ca="1" si="11"/>
        <v>0</v>
      </c>
      <c r="AK32" s="6">
        <f t="shared" si="0"/>
        <v>37772</v>
      </c>
      <c r="AL32" s="25">
        <f t="shared" ca="1" si="12"/>
        <v>0.5</v>
      </c>
      <c r="AM32" s="5">
        <f t="shared" ca="1" si="13"/>
        <v>0.5</v>
      </c>
      <c r="AN32" s="25">
        <f t="shared" ca="1" si="14"/>
        <v>0</v>
      </c>
      <c r="AO32">
        <f t="shared" ca="1" si="15"/>
        <v>0</v>
      </c>
      <c r="AP32" s="25">
        <f t="shared" ca="1" si="16"/>
        <v>0.5</v>
      </c>
      <c r="AQ32" s="25">
        <f t="shared" ca="1" si="17"/>
        <v>1</v>
      </c>
      <c r="AR32" s="53">
        <f t="shared" ca="1" si="18"/>
        <v>0</v>
      </c>
      <c r="AS32" s="39">
        <f t="shared" ca="1" si="1"/>
        <v>4.5324499999999999</v>
      </c>
      <c r="AT32" s="39">
        <f t="shared" ca="1" si="19"/>
        <v>3.3480500000000002</v>
      </c>
      <c r="AV32" s="33">
        <f t="shared" si="3"/>
        <v>37772</v>
      </c>
      <c r="AW32" s="29" t="e">
        <f t="shared" ca="1" si="20"/>
        <v>#VALUE!</v>
      </c>
      <c r="AX32" s="30" t="e">
        <f t="shared" ca="1" si="4"/>
        <v>#VALUE!</v>
      </c>
      <c r="AY32" t="e">
        <f t="shared" ca="1" si="5"/>
        <v>#VALUE!</v>
      </c>
      <c r="AZ32" t="e">
        <f t="shared" ca="1" si="6"/>
        <v>#VALUE!</v>
      </c>
      <c r="BA32" t="e">
        <f t="shared" ca="1" si="24"/>
        <v>#VALUE!</v>
      </c>
      <c r="BB32" s="5" t="e">
        <f t="shared" ca="1" si="25"/>
        <v>#VALUE!</v>
      </c>
      <c r="BC32" s="34" t="e">
        <f t="shared" ca="1" si="7"/>
        <v>#VALUE!</v>
      </c>
      <c r="BD32" s="5" t="e">
        <f t="shared" ca="1" si="26"/>
        <v>#VALUE!</v>
      </c>
      <c r="BE32" s="5" t="e">
        <f t="shared" ca="1" si="27"/>
        <v>#VALUE!</v>
      </c>
      <c r="BF32" s="5" t="e">
        <f t="shared" ca="1" si="28"/>
        <v>#VALUE!</v>
      </c>
      <c r="BH32" t="e">
        <f ca="1">BA32/MAX($BA$4:BA32)-1</f>
        <v>#VALUE!</v>
      </c>
      <c r="BI32" s="5" t="e">
        <f ca="1">BE32/MAX($BE$4:BE32)-1</f>
        <v>#VALUE!</v>
      </c>
      <c r="BJ32" s="5" t="e">
        <f ca="1">C31/MAX(C$3:C31)-1</f>
        <v>#N/A</v>
      </c>
      <c r="BK32" s="5" t="e">
        <f ca="1">D31/MAX(D$3:D31)-1</f>
        <v>#VALUE!</v>
      </c>
      <c r="BL32" s="5" t="e">
        <f ca="1">E31/MAX(E$3:E31)-1</f>
        <v>#VALUE!</v>
      </c>
      <c r="BM32" s="5" t="e">
        <f ca="1">F31/MAX(F$3:F31)-1</f>
        <v>#VALUE!</v>
      </c>
      <c r="BO32" s="85">
        <f t="shared" si="40"/>
        <v>40178</v>
      </c>
      <c r="BP32" s="83" t="e">
        <f t="shared" ca="1" si="34"/>
        <v>#VALUE!</v>
      </c>
      <c r="BQ32" s="86" t="e">
        <f t="shared" ca="1" si="41"/>
        <v>#VALUE!</v>
      </c>
      <c r="BR32" s="83" t="e">
        <f t="shared" ca="1" si="35"/>
        <v>#VALUE!</v>
      </c>
      <c r="BS32" s="86" t="e">
        <f t="shared" ca="1" si="36"/>
        <v>#VALUE!</v>
      </c>
      <c r="BT32" s="83" t="e">
        <f t="shared" ca="1" si="37"/>
        <v>#VALUE!</v>
      </c>
      <c r="BU32" s="86" t="e">
        <f t="shared" ca="1" si="36"/>
        <v>#VALUE!</v>
      </c>
      <c r="BV32" s="87" t="e">
        <f t="shared" ca="1" si="38"/>
        <v>#VALUE!</v>
      </c>
      <c r="BW32" s="87" t="e">
        <f t="shared" ca="1" si="39"/>
        <v>#VALUE!</v>
      </c>
    </row>
    <row r="33" spans="1:75" x14ac:dyDescent="0.45">
      <c r="A33" s="6">
        <v>37802</v>
      </c>
      <c r="B33" s="7">
        <f ca="1">MATCH($A33,raw_data_infomax!A:A,0)</f>
        <v>914</v>
      </c>
      <c r="C33" s="14">
        <f ca="1">INDEX(raw_data_infomax!AD:AD,rebalancing_monthly!$B33)</f>
        <v>1.243998699999995</v>
      </c>
      <c r="D33" s="14" t="e">
        <f ca="1">INDEX(raw_data_infomax!AF:AF,rebalancing_monthly!$B33)</f>
        <v>#VALUE!</v>
      </c>
      <c r="E33" s="14" t="e">
        <f ca="1">INDEX(raw_data_infomax!AH:AH,rebalancing_monthly!$B33)</f>
        <v>#VALUE!</v>
      </c>
      <c r="F33" s="14" t="e">
        <f ca="1">INDEX(raw_data_infomax!AJ:AJ,rebalancing_monthly!$B33)</f>
        <v>#VALUE!</v>
      </c>
      <c r="G33" s="14" t="e">
        <f ca="1">INDEX(raw_data_infomax!AL:AL,rebalancing_monthly!$B33)</f>
        <v>#VALUE!</v>
      </c>
      <c r="I33" s="14">
        <f t="shared" ca="1" si="8"/>
        <v>-9.6723177126700755E-4</v>
      </c>
      <c r="J33" s="14" t="e">
        <f t="shared" ca="1" si="8"/>
        <v>#VALUE!</v>
      </c>
      <c r="K33" s="14" t="e">
        <f t="shared" ca="1" si="8"/>
        <v>#VALUE!</v>
      </c>
      <c r="L33" s="14" t="e">
        <f t="shared" ca="1" si="8"/>
        <v>#VALUE!</v>
      </c>
      <c r="N33" s="14">
        <f ca="1">INDEX(raw_data_infomax!C:C,rebalancing_monthly!$B33)</f>
        <v>2.3090000000000002</v>
      </c>
      <c r="O33" s="14">
        <f ca="1">INDEX(raw_data_infomax!F:F,rebalancing_monthly!$B33)</f>
        <v>6.6325000000000003</v>
      </c>
      <c r="P33" s="14">
        <f ca="1">INDEX(raw_data_infomax!I:I,rebalancing_monthly!$B33)</f>
        <v>2.3111000000000002</v>
      </c>
      <c r="Q33" s="14">
        <f ca="1">INDEX(raw_data_infomax!L:L,rebalancing_monthly!$B33)</f>
        <v>2.3249</v>
      </c>
      <c r="S33" s="20">
        <f ca="1">INDEX(raw_data_infomax!D:D,rebalancing_monthly!$B33)</f>
        <v>5.1474000000000002</v>
      </c>
      <c r="T33" s="20">
        <f ca="1">INDEX(raw_data_infomax!G:G,rebalancing_monthly!$B33)</f>
        <v>4.6436000000000002</v>
      </c>
      <c r="U33" s="20">
        <f ca="1">INDEX(raw_data_infomax!J:J,rebalancing_monthly!$B33)</f>
        <v>7.8079000000000001</v>
      </c>
      <c r="V33" s="20">
        <f ca="1">INDEX(raw_data_infomax!M:M,rebalancing_monthly!$B33)</f>
        <v>4.5860000000000003</v>
      </c>
      <c r="X33">
        <f ca="1">INDEX(raw_data_infomax!AR:AR,rebalancing_monthly!$B33)</f>
        <v>22.602239695879572</v>
      </c>
      <c r="Y33" s="5">
        <f t="shared" ca="1" si="30"/>
        <v>20.929111748098851</v>
      </c>
      <c r="Z33" s="5">
        <f t="shared" ca="1" si="21"/>
        <v>3.5550518049069169E-2</v>
      </c>
      <c r="AA33" s="5">
        <f ca="1">INDEX(raw_data_infomax!W:W,rebalancing_monthly!$B33)</f>
        <v>99.4</v>
      </c>
      <c r="AB33" s="5">
        <f t="shared" ca="1" si="22"/>
        <v>3.0272452068618172E-3</v>
      </c>
      <c r="AC33" s="30">
        <f t="shared" ca="1" si="9"/>
        <v>0</v>
      </c>
      <c r="AD33">
        <f ca="1">INDEX(raw_data_infomax!BE:BE,rebalancing_monthly!$B33)</f>
        <v>37.221485173108881</v>
      </c>
      <c r="AE33" s="5">
        <f t="shared" ca="1" si="23"/>
        <v>-0.17354670086259516</v>
      </c>
      <c r="AF33" s="5">
        <f t="shared" ca="1" si="29"/>
        <v>0.46694353149665058</v>
      </c>
      <c r="AG33" s="5">
        <f ca="1">INDEX(raw_data_infomax!V:V,rebalancing_monthly!$B33)</f>
        <v>43</v>
      </c>
      <c r="AH33">
        <f t="shared" ca="1" si="10"/>
        <v>0</v>
      </c>
      <c r="AI33" s="45">
        <f t="shared" ca="1" si="11"/>
        <v>0</v>
      </c>
      <c r="AK33" s="6">
        <f t="shared" si="0"/>
        <v>37802</v>
      </c>
      <c r="AL33" s="25">
        <f t="shared" ca="1" si="12"/>
        <v>0</v>
      </c>
      <c r="AM33" s="5">
        <f t="shared" ca="1" si="13"/>
        <v>0</v>
      </c>
      <c r="AN33" s="25">
        <f t="shared" ca="1" si="14"/>
        <v>0.5</v>
      </c>
      <c r="AO33">
        <f t="shared" ca="1" si="15"/>
        <v>0</v>
      </c>
      <c r="AP33" s="25">
        <f t="shared" ca="1" si="16"/>
        <v>0.5</v>
      </c>
      <c r="AQ33" s="25">
        <f t="shared" ca="1" si="17"/>
        <v>1</v>
      </c>
      <c r="AR33" s="53">
        <f t="shared" ca="1" si="18"/>
        <v>1</v>
      </c>
      <c r="AS33" s="39">
        <f t="shared" ca="1" si="1"/>
        <v>2.3180000000000001</v>
      </c>
      <c r="AT33" s="39">
        <f t="shared" ca="1" si="19"/>
        <v>1.1555500000000001</v>
      </c>
      <c r="AV33" s="33">
        <f t="shared" si="3"/>
        <v>37802</v>
      </c>
      <c r="AW33" s="29" t="e">
        <f t="shared" ca="1" si="20"/>
        <v>#VALUE!</v>
      </c>
      <c r="AX33" s="30" t="e">
        <f t="shared" ca="1" si="4"/>
        <v>#VALUE!</v>
      </c>
      <c r="AY33" t="e">
        <f t="shared" ca="1" si="5"/>
        <v>#VALUE!</v>
      </c>
      <c r="AZ33" t="e">
        <f t="shared" ca="1" si="6"/>
        <v>#VALUE!</v>
      </c>
      <c r="BA33" t="e">
        <f t="shared" ca="1" si="24"/>
        <v>#VALUE!</v>
      </c>
      <c r="BB33" s="5" t="e">
        <f t="shared" ca="1" si="25"/>
        <v>#VALUE!</v>
      </c>
      <c r="BC33" s="34" t="e">
        <f t="shared" ca="1" si="7"/>
        <v>#VALUE!</v>
      </c>
      <c r="BD33" s="5" t="e">
        <f t="shared" ca="1" si="26"/>
        <v>#VALUE!</v>
      </c>
      <c r="BE33" s="5" t="e">
        <f t="shared" ca="1" si="27"/>
        <v>#VALUE!</v>
      </c>
      <c r="BF33" s="5" t="e">
        <f t="shared" ca="1" si="28"/>
        <v>#VALUE!</v>
      </c>
      <c r="BH33" t="e">
        <f ca="1">BA33/MAX($BA$4:BA33)-1</f>
        <v>#VALUE!</v>
      </c>
      <c r="BI33" s="5" t="e">
        <f ca="1">BE33/MAX($BE$4:BE33)-1</f>
        <v>#VALUE!</v>
      </c>
      <c r="BJ33" s="5" t="e">
        <f ca="1">C32/MAX(C$3:C32)-1</f>
        <v>#N/A</v>
      </c>
      <c r="BK33" s="5" t="e">
        <f ca="1">D32/MAX(D$3:D32)-1</f>
        <v>#VALUE!</v>
      </c>
      <c r="BL33" s="5" t="e">
        <f ca="1">E32/MAX(E$3:E32)-1</f>
        <v>#VALUE!</v>
      </c>
      <c r="BM33" s="5" t="e">
        <f ca="1">F32/MAX(F$3:F32)-1</f>
        <v>#VALUE!</v>
      </c>
      <c r="BO33" s="85">
        <f t="shared" si="40"/>
        <v>40543</v>
      </c>
      <c r="BP33" s="83" t="e">
        <f t="shared" ca="1" si="34"/>
        <v>#VALUE!</v>
      </c>
      <c r="BQ33" s="86" t="e">
        <f t="shared" ca="1" si="41"/>
        <v>#VALUE!</v>
      </c>
      <c r="BR33" s="83" t="e">
        <f t="shared" ca="1" si="35"/>
        <v>#VALUE!</v>
      </c>
      <c r="BS33" s="86" t="e">
        <f t="shared" ca="1" si="36"/>
        <v>#VALUE!</v>
      </c>
      <c r="BT33" s="83" t="e">
        <f t="shared" ca="1" si="37"/>
        <v>#VALUE!</v>
      </c>
      <c r="BU33" s="86" t="e">
        <f t="shared" ca="1" si="36"/>
        <v>#VALUE!</v>
      </c>
      <c r="BV33" s="87" t="e">
        <f t="shared" ca="1" si="38"/>
        <v>#VALUE!</v>
      </c>
      <c r="BW33" s="87" t="e">
        <f t="shared" ca="1" si="39"/>
        <v>#VALUE!</v>
      </c>
    </row>
    <row r="34" spans="1:75" x14ac:dyDescent="0.45">
      <c r="A34" s="6">
        <v>37833</v>
      </c>
      <c r="B34" s="7">
        <f ca="1">MATCH($A34,raw_data_infomax!A:A,0)</f>
        <v>945</v>
      </c>
      <c r="C34" s="14">
        <f ca="1">INDEX(raw_data_infomax!AD:AD,rebalancing_monthly!$B34)</f>
        <v>1.2469564999999951</v>
      </c>
      <c r="D34" s="14" t="e">
        <f ca="1">INDEX(raw_data_infomax!AF:AF,rebalancing_monthly!$B34)</f>
        <v>#VALUE!</v>
      </c>
      <c r="E34" s="14" t="e">
        <f ca="1">INDEX(raw_data_infomax!AH:AH,rebalancing_monthly!$B34)</f>
        <v>#VALUE!</v>
      </c>
      <c r="F34" s="14" t="e">
        <f ca="1">INDEX(raw_data_infomax!AJ:AJ,rebalancing_monthly!$B34)</f>
        <v>#VALUE!</v>
      </c>
      <c r="G34" s="14" t="e">
        <f ca="1">INDEX(raw_data_infomax!AL:AL,rebalancing_monthly!$B34)</f>
        <v>#VALUE!</v>
      </c>
      <c r="I34" s="14">
        <f t="shared" ca="1" si="8"/>
        <v>2.3776552178069732E-3</v>
      </c>
      <c r="J34" s="14" t="e">
        <f t="shared" ca="1" si="8"/>
        <v>#VALUE!</v>
      </c>
      <c r="K34" s="14" t="e">
        <f t="shared" ca="1" si="8"/>
        <v>#VALUE!</v>
      </c>
      <c r="L34" s="14" t="e">
        <f t="shared" ca="1" si="8"/>
        <v>#VALUE!</v>
      </c>
      <c r="N34" s="14">
        <f ca="1">INDEX(raw_data_infomax!C:C,rebalancing_monthly!$B34)</f>
        <v>2.3033999999999999</v>
      </c>
      <c r="O34" s="14">
        <f ca="1">INDEX(raw_data_infomax!F:F,rebalancing_monthly!$B34)</f>
        <v>6.6082999999999998</v>
      </c>
      <c r="P34" s="14">
        <f ca="1">INDEX(raw_data_infomax!I:I,rebalancing_monthly!$B34)</f>
        <v>2.2924000000000002</v>
      </c>
      <c r="Q34" s="14">
        <f ca="1">INDEX(raw_data_infomax!L:L,rebalancing_monthly!$B34)</f>
        <v>2.3153000000000001</v>
      </c>
      <c r="S34" s="20">
        <f ca="1">INDEX(raw_data_infomax!D:D,rebalancing_monthly!$B34)</f>
        <v>5.1905000000000001</v>
      </c>
      <c r="T34" s="20">
        <f ca="1">INDEX(raw_data_infomax!G:G,rebalancing_monthly!$B34)</f>
        <v>5.1952999999999996</v>
      </c>
      <c r="U34" s="20">
        <f ca="1">INDEX(raw_data_infomax!J:J,rebalancing_monthly!$B34)</f>
        <v>7.4078999999999997</v>
      </c>
      <c r="V34" s="20">
        <f ca="1">INDEX(raw_data_infomax!M:M,rebalancing_monthly!$B34)</f>
        <v>4.7314999999999996</v>
      </c>
      <c r="X34">
        <f ca="1">INDEX(raw_data_infomax!AR:AR,rebalancing_monthly!$B34)</f>
        <v>21.832302898745098</v>
      </c>
      <c r="Y34" s="5">
        <f t="shared" ca="1" si="30"/>
        <v>21.33718047516291</v>
      </c>
      <c r="Z34" s="5">
        <f t="shared" ca="1" si="21"/>
        <v>1.9497661055831728E-2</v>
      </c>
      <c r="AA34" s="5">
        <f ca="1">INDEX(raw_data_infomax!W:W,rebalancing_monthly!$B34)</f>
        <v>99.4</v>
      </c>
      <c r="AB34" s="5">
        <f t="shared" ca="1" si="22"/>
        <v>0</v>
      </c>
      <c r="AC34" s="30">
        <f t="shared" ca="1" si="9"/>
        <v>0</v>
      </c>
      <c r="AD34">
        <f ca="1">INDEX(raw_data_infomax!BE:BE,rebalancing_monthly!$B34)</f>
        <v>34.746991622941771</v>
      </c>
      <c r="AE34" s="5">
        <f t="shared" ca="1" si="23"/>
        <v>-6.6480247595140041E-2</v>
      </c>
      <c r="AF34" s="5">
        <f t="shared" ca="1" si="29"/>
        <v>0.43590100990980418</v>
      </c>
      <c r="AG34" s="5">
        <f ca="1">INDEX(raw_data_infomax!V:V,rebalancing_monthly!$B34)</f>
        <v>43</v>
      </c>
      <c r="AH34">
        <f t="shared" ca="1" si="10"/>
        <v>0</v>
      </c>
      <c r="AI34" s="45">
        <f t="shared" ca="1" si="11"/>
        <v>0</v>
      </c>
      <c r="AK34" s="6">
        <f t="shared" si="0"/>
        <v>37833</v>
      </c>
      <c r="AL34" s="25">
        <f t="shared" ca="1" si="12"/>
        <v>0</v>
      </c>
      <c r="AM34" s="5">
        <f t="shared" ca="1" si="13"/>
        <v>0</v>
      </c>
      <c r="AN34" s="25">
        <f t="shared" ca="1" si="14"/>
        <v>0.5</v>
      </c>
      <c r="AO34">
        <f t="shared" ca="1" si="15"/>
        <v>0</v>
      </c>
      <c r="AP34" s="25">
        <f t="shared" ca="1" si="16"/>
        <v>0.5</v>
      </c>
      <c r="AQ34" s="25">
        <f t="shared" ca="1" si="17"/>
        <v>1</v>
      </c>
      <c r="AR34" s="53">
        <f t="shared" ca="1" si="18"/>
        <v>0</v>
      </c>
      <c r="AS34" s="39">
        <f t="shared" ca="1" si="1"/>
        <v>2.3038500000000002</v>
      </c>
      <c r="AT34" s="39">
        <f t="shared" ca="1" si="19"/>
        <v>1.1462000000000001</v>
      </c>
      <c r="AV34" s="33">
        <f t="shared" si="3"/>
        <v>37833</v>
      </c>
      <c r="AW34" s="29" t="e">
        <f t="shared" ca="1" si="20"/>
        <v>#VALUE!</v>
      </c>
      <c r="AX34" s="30" t="e">
        <f t="shared" ca="1" si="4"/>
        <v>#VALUE!</v>
      </c>
      <c r="AY34" t="e">
        <f t="shared" ca="1" si="5"/>
        <v>#VALUE!</v>
      </c>
      <c r="AZ34" t="e">
        <f t="shared" ca="1" si="6"/>
        <v>#VALUE!</v>
      </c>
      <c r="BA34" t="e">
        <f t="shared" ca="1" si="24"/>
        <v>#VALUE!</v>
      </c>
      <c r="BB34" s="5" t="e">
        <f t="shared" ca="1" si="25"/>
        <v>#VALUE!</v>
      </c>
      <c r="BC34" s="34" t="e">
        <f t="shared" ca="1" si="7"/>
        <v>#VALUE!</v>
      </c>
      <c r="BD34" s="5" t="e">
        <f t="shared" ca="1" si="26"/>
        <v>#VALUE!</v>
      </c>
      <c r="BE34" s="5" t="e">
        <f t="shared" ca="1" si="27"/>
        <v>#VALUE!</v>
      </c>
      <c r="BF34" s="5" t="e">
        <f t="shared" ca="1" si="28"/>
        <v>#VALUE!</v>
      </c>
      <c r="BH34" t="e">
        <f ca="1">BA34/MAX($BA$4:BA34)-1</f>
        <v>#VALUE!</v>
      </c>
      <c r="BI34" s="5" t="e">
        <f ca="1">BE34/MAX($BE$4:BE34)-1</f>
        <v>#VALUE!</v>
      </c>
      <c r="BJ34" s="5" t="e">
        <f ca="1">C33/MAX(C$3:C33)-1</f>
        <v>#N/A</v>
      </c>
      <c r="BK34" s="5" t="e">
        <f ca="1">D33/MAX(D$3:D33)-1</f>
        <v>#VALUE!</v>
      </c>
      <c r="BL34" s="5" t="e">
        <f ca="1">E33/MAX(E$3:E33)-1</f>
        <v>#VALUE!</v>
      </c>
      <c r="BM34" s="5" t="e">
        <f ca="1">F33/MAX(F$3:F33)-1</f>
        <v>#VALUE!</v>
      </c>
      <c r="BO34" s="85">
        <f t="shared" si="40"/>
        <v>40908</v>
      </c>
      <c r="BP34" s="83" t="e">
        <f t="shared" ca="1" si="34"/>
        <v>#VALUE!</v>
      </c>
      <c r="BQ34" s="86" t="e">
        <f t="shared" ca="1" si="41"/>
        <v>#VALUE!</v>
      </c>
      <c r="BR34" s="83" t="e">
        <f t="shared" ca="1" si="35"/>
        <v>#VALUE!</v>
      </c>
      <c r="BS34" s="86" t="e">
        <f t="shared" ca="1" si="36"/>
        <v>#VALUE!</v>
      </c>
      <c r="BT34" s="83" t="e">
        <f t="shared" ca="1" si="37"/>
        <v>#VALUE!</v>
      </c>
      <c r="BU34" s="86" t="e">
        <f t="shared" ca="1" si="36"/>
        <v>#VALUE!</v>
      </c>
      <c r="BV34" s="87" t="e">
        <f t="shared" ca="1" si="38"/>
        <v>#VALUE!</v>
      </c>
      <c r="BW34" s="87" t="e">
        <f t="shared" ca="1" si="39"/>
        <v>#VALUE!</v>
      </c>
    </row>
    <row r="35" spans="1:75" x14ac:dyDescent="0.45">
      <c r="A35" s="6">
        <v>37864</v>
      </c>
      <c r="B35" s="7">
        <f ca="1">MATCH($A35,raw_data_infomax!A:A,0)</f>
        <v>976</v>
      </c>
      <c r="C35" s="14">
        <f ca="1">INDEX(raw_data_infomax!AD:AD,rebalancing_monthly!$B35)</f>
        <v>1.2581305999999952</v>
      </c>
      <c r="D35" s="14" t="e">
        <f ca="1">INDEX(raw_data_infomax!AF:AF,rebalancing_monthly!$B35)</f>
        <v>#VALUE!</v>
      </c>
      <c r="E35" s="14" t="e">
        <f ca="1">INDEX(raw_data_infomax!AH:AH,rebalancing_monthly!$B35)</f>
        <v>#VALUE!</v>
      </c>
      <c r="F35" s="14" t="e">
        <f ca="1">INDEX(raw_data_infomax!AJ:AJ,rebalancing_monthly!$B35)</f>
        <v>#VALUE!</v>
      </c>
      <c r="G35" s="14" t="e">
        <f ca="1">INDEX(raw_data_infomax!AL:AL,rebalancing_monthly!$B35)</f>
        <v>#VALUE!</v>
      </c>
      <c r="I35" s="14">
        <f t="shared" ca="1" si="8"/>
        <v>8.9610984825854167E-3</v>
      </c>
      <c r="J35" s="14" t="e">
        <f t="shared" ca="1" si="8"/>
        <v>#VALUE!</v>
      </c>
      <c r="K35" s="14" t="e">
        <f t="shared" ca="1" si="8"/>
        <v>#VALUE!</v>
      </c>
      <c r="L35" s="14" t="e">
        <f t="shared" ca="1" si="8"/>
        <v>#VALUE!</v>
      </c>
      <c r="N35" s="14">
        <f ca="1">INDEX(raw_data_infomax!C:C,rebalancing_monthly!$B35)</f>
        <v>2.2784</v>
      </c>
      <c r="O35" s="14">
        <f ca="1">INDEX(raw_data_infomax!F:F,rebalancing_monthly!$B35)</f>
        <v>6.5949999999999998</v>
      </c>
      <c r="P35" s="14">
        <f ca="1">INDEX(raw_data_infomax!I:I,rebalancing_monthly!$B35)</f>
        <v>2.2730000000000001</v>
      </c>
      <c r="Q35" s="14">
        <f ca="1">INDEX(raw_data_infomax!L:L,rebalancing_monthly!$B35)</f>
        <v>2.2831999999999999</v>
      </c>
      <c r="S35" s="20">
        <f ca="1">INDEX(raw_data_infomax!D:D,rebalancing_monthly!$B35)</f>
        <v>4.9816000000000003</v>
      </c>
      <c r="T35" s="20">
        <f ca="1">INDEX(raw_data_infomax!G:G,rebalancing_monthly!$B35)</f>
        <v>5.0395000000000003</v>
      </c>
      <c r="U35" s="20">
        <f ca="1">INDEX(raw_data_infomax!J:J,rebalancing_monthly!$B35)</f>
        <v>6.7939999999999996</v>
      </c>
      <c r="V35" s="20">
        <f ca="1">INDEX(raw_data_infomax!M:M,rebalancing_monthly!$B35)</f>
        <v>4.5730000000000004</v>
      </c>
      <c r="X35">
        <f ca="1">INDEX(raw_data_infomax!AR:AR,rebalancing_monthly!$B35)</f>
        <v>21.140726230234652</v>
      </c>
      <c r="Y35" s="5">
        <f t="shared" ca="1" si="30"/>
        <v>21.56866274943777</v>
      </c>
      <c r="Z35" s="5">
        <f t="shared" ca="1" si="21"/>
        <v>1.0848775195219096E-2</v>
      </c>
      <c r="AA35" s="5">
        <f ca="1">INDEX(raw_data_infomax!W:W,rebalancing_monthly!$B35)</f>
        <v>99.8</v>
      </c>
      <c r="AB35" s="5">
        <f t="shared" ca="1" si="22"/>
        <v>4.0241448692150961E-3</v>
      </c>
      <c r="AC35" s="30">
        <f t="shared" ca="1" si="9"/>
        <v>0</v>
      </c>
      <c r="AD35">
        <f ca="1">INDEX(raw_data_infomax!BE:BE,rebalancing_monthly!$B35)</f>
        <v>40.119573070681987</v>
      </c>
      <c r="AE35" s="5">
        <f t="shared" ca="1" si="23"/>
        <v>0.15462004613351787</v>
      </c>
      <c r="AF35" s="5">
        <f t="shared" ca="1" si="29"/>
        <v>0.50330004417170515</v>
      </c>
      <c r="AG35" s="5">
        <f ca="1">INDEX(raw_data_infomax!V:V,rebalancing_monthly!$B35)</f>
        <v>43</v>
      </c>
      <c r="AH35">
        <f t="shared" ca="1" si="10"/>
        <v>1</v>
      </c>
      <c r="AI35" s="45">
        <f t="shared" ca="1" si="11"/>
        <v>1</v>
      </c>
      <c r="AK35" s="6">
        <f t="shared" si="0"/>
        <v>37864</v>
      </c>
      <c r="AL35" s="25">
        <f t="shared" ca="1" si="12"/>
        <v>0</v>
      </c>
      <c r="AM35" s="5">
        <f t="shared" ca="1" si="13"/>
        <v>0</v>
      </c>
      <c r="AN35" s="25">
        <f t="shared" ca="1" si="14"/>
        <v>1</v>
      </c>
      <c r="AO35">
        <f t="shared" ca="1" si="15"/>
        <v>0.5</v>
      </c>
      <c r="AP35" s="25">
        <f t="shared" ca="1" si="16"/>
        <v>0</v>
      </c>
      <c r="AQ35" s="25">
        <f t="shared" ca="1" si="17"/>
        <v>1</v>
      </c>
      <c r="AR35" s="53">
        <f t="shared" ca="1" si="18"/>
        <v>1</v>
      </c>
      <c r="AS35" s="39">
        <f t="shared" ca="1" si="1"/>
        <v>2.2730000000000001</v>
      </c>
      <c r="AT35" s="39">
        <f t="shared" ca="1" si="19"/>
        <v>2.2730000000000001</v>
      </c>
      <c r="AV35" s="33">
        <f t="shared" si="3"/>
        <v>37864</v>
      </c>
      <c r="AW35" s="29" t="e">
        <f t="shared" ca="1" si="20"/>
        <v>#VALUE!</v>
      </c>
      <c r="AX35" s="30" t="e">
        <f t="shared" ca="1" si="4"/>
        <v>#VALUE!</v>
      </c>
      <c r="AY35" t="e">
        <f t="shared" ca="1" si="5"/>
        <v>#VALUE!</v>
      </c>
      <c r="AZ35" t="e">
        <f t="shared" ca="1" si="6"/>
        <v>#VALUE!</v>
      </c>
      <c r="BA35" t="e">
        <f t="shared" ca="1" si="24"/>
        <v>#VALUE!</v>
      </c>
      <c r="BB35" s="5" t="e">
        <f t="shared" ca="1" si="25"/>
        <v>#VALUE!</v>
      </c>
      <c r="BC35" s="34" t="e">
        <f t="shared" ca="1" si="7"/>
        <v>#VALUE!</v>
      </c>
      <c r="BD35" s="5" t="e">
        <f t="shared" ca="1" si="26"/>
        <v>#VALUE!</v>
      </c>
      <c r="BE35" s="5" t="e">
        <f t="shared" ca="1" si="27"/>
        <v>#VALUE!</v>
      </c>
      <c r="BF35" s="5" t="e">
        <f t="shared" ca="1" si="28"/>
        <v>#VALUE!</v>
      </c>
      <c r="BH35" t="e">
        <f ca="1">BA35/MAX($BA$4:BA35)-1</f>
        <v>#VALUE!</v>
      </c>
      <c r="BI35" s="5" t="e">
        <f ca="1">BE35/MAX($BE$4:BE35)-1</f>
        <v>#VALUE!</v>
      </c>
      <c r="BJ35" s="5" t="e">
        <f ca="1">C34/MAX(C$3:C34)-1</f>
        <v>#N/A</v>
      </c>
      <c r="BK35" s="5" t="e">
        <f ca="1">D34/MAX(D$3:D34)-1</f>
        <v>#VALUE!</v>
      </c>
      <c r="BL35" s="5" t="e">
        <f ca="1">E34/MAX(E$3:E34)-1</f>
        <v>#VALUE!</v>
      </c>
      <c r="BM35" s="5" t="e">
        <f ca="1">F34/MAX(F$3:F34)-1</f>
        <v>#VALUE!</v>
      </c>
      <c r="BO35" s="85">
        <f t="shared" si="40"/>
        <v>41274</v>
      </c>
      <c r="BP35" s="83" t="e">
        <f t="shared" ca="1" si="34"/>
        <v>#VALUE!</v>
      </c>
      <c r="BQ35" s="86" t="e">
        <f t="shared" ca="1" si="41"/>
        <v>#VALUE!</v>
      </c>
      <c r="BR35" s="83" t="e">
        <f t="shared" ca="1" si="35"/>
        <v>#VALUE!</v>
      </c>
      <c r="BS35" s="86" t="e">
        <f t="shared" ca="1" si="36"/>
        <v>#VALUE!</v>
      </c>
      <c r="BT35" s="83" t="e">
        <f t="shared" ca="1" si="37"/>
        <v>#VALUE!</v>
      </c>
      <c r="BU35" s="86" t="e">
        <f t="shared" ca="1" si="36"/>
        <v>#VALUE!</v>
      </c>
      <c r="BV35" s="87" t="e">
        <f t="shared" ca="1" si="38"/>
        <v>#VALUE!</v>
      </c>
      <c r="BW35" s="87" t="e">
        <f t="shared" ca="1" si="39"/>
        <v>#VALUE!</v>
      </c>
    </row>
    <row r="36" spans="1:75" x14ac:dyDescent="0.45">
      <c r="A36" s="6">
        <v>37894</v>
      </c>
      <c r="B36" s="7">
        <f ca="1">MATCH($A36,raw_data_infomax!A:A,0)</f>
        <v>1006</v>
      </c>
      <c r="C36" s="14">
        <f ca="1">INDEX(raw_data_infomax!AD:AD,rebalancing_monthly!$B36)</f>
        <v>1.2733221999999955</v>
      </c>
      <c r="D36" s="14" t="e">
        <f ca="1">INDEX(raw_data_infomax!AF:AF,rebalancing_monthly!$B36)</f>
        <v>#VALUE!</v>
      </c>
      <c r="E36" s="14" t="e">
        <f ca="1">INDEX(raw_data_infomax!AH:AH,rebalancing_monthly!$B36)</f>
        <v>#VALUE!</v>
      </c>
      <c r="F36" s="14" t="e">
        <f ca="1">INDEX(raw_data_infomax!AJ:AJ,rebalancing_monthly!$B36)</f>
        <v>#VALUE!</v>
      </c>
      <c r="G36" s="14" t="e">
        <f ca="1">INDEX(raw_data_infomax!AL:AL,rebalancing_monthly!$B36)</f>
        <v>#VALUE!</v>
      </c>
      <c r="I36" s="14">
        <f t="shared" ca="1" si="8"/>
        <v>1.2074740094550007E-2</v>
      </c>
      <c r="J36" s="14" t="e">
        <f t="shared" ca="1" si="8"/>
        <v>#VALUE!</v>
      </c>
      <c r="K36" s="14" t="e">
        <f t="shared" ca="1" si="8"/>
        <v>#VALUE!</v>
      </c>
      <c r="L36" s="14" t="e">
        <f t="shared" ca="1" si="8"/>
        <v>#VALUE!</v>
      </c>
      <c r="N36" s="14">
        <f ca="1">INDEX(raw_data_infomax!C:C,rebalancing_monthly!$B36)</f>
        <v>2.2601</v>
      </c>
      <c r="O36" s="14">
        <f ca="1">INDEX(raw_data_infomax!F:F,rebalancing_monthly!$B36)</f>
        <v>6.6437999999999997</v>
      </c>
      <c r="P36" s="14">
        <f ca="1">INDEX(raw_data_infomax!I:I,rebalancing_monthly!$B36)</f>
        <v>2.2246000000000001</v>
      </c>
      <c r="Q36" s="14">
        <f ca="1">INDEX(raw_data_infomax!L:L,rebalancing_monthly!$B36)</f>
        <v>2.2547000000000001</v>
      </c>
      <c r="S36" s="20">
        <f ca="1">INDEX(raw_data_infomax!D:D,rebalancing_monthly!$B36)</f>
        <v>4.6144999999999996</v>
      </c>
      <c r="T36" s="20">
        <f ca="1">INDEX(raw_data_infomax!G:G,rebalancing_monthly!$B36)</f>
        <v>4.6555999999999997</v>
      </c>
      <c r="U36" s="20">
        <f ca="1">INDEX(raw_data_infomax!J:J,rebalancing_monthly!$B36)</f>
        <v>6.8041</v>
      </c>
      <c r="V36" s="20">
        <f ca="1">INDEX(raw_data_infomax!M:M,rebalancing_monthly!$B36)</f>
        <v>4.2245999999999997</v>
      </c>
      <c r="X36">
        <f ca="1">INDEX(raw_data_infomax!AR:AR,rebalancing_monthly!$B36)</f>
        <v>22.071932777012425</v>
      </c>
      <c r="Y36" s="5">
        <f t="shared" ca="1" si="30"/>
        <v>21.868205208610416</v>
      </c>
      <c r="Z36" s="5">
        <f t="shared" ca="1" si="21"/>
        <v>1.388785492417477E-2</v>
      </c>
      <c r="AA36" s="5">
        <f ca="1">INDEX(raw_data_infomax!W:W,rebalancing_monthly!$B36)</f>
        <v>99.9</v>
      </c>
      <c r="AB36" s="5">
        <f t="shared" ca="1" si="22"/>
        <v>1.0020040080160886E-3</v>
      </c>
      <c r="AC36" s="30">
        <f t="shared" ca="1" si="9"/>
        <v>0</v>
      </c>
      <c r="AD36">
        <f ca="1">INDEX(raw_data_infomax!BE:BE,rebalancing_monthly!$B36)</f>
        <v>44.757657050077491</v>
      </c>
      <c r="AE36" s="5">
        <f t="shared" ca="1" si="23"/>
        <v>0.11560651383862441</v>
      </c>
      <c r="AF36" s="5">
        <f t="shared" ca="1" si="29"/>
        <v>0.56148480769322162</v>
      </c>
      <c r="AG36" s="5">
        <f ca="1">INDEX(raw_data_infomax!V:V,rebalancing_monthly!$B36)</f>
        <v>44</v>
      </c>
      <c r="AH36">
        <f t="shared" ca="1" si="10"/>
        <v>1</v>
      </c>
      <c r="AI36" s="45">
        <f t="shared" ca="1" si="11"/>
        <v>1</v>
      </c>
      <c r="AK36" s="6">
        <f t="shared" si="0"/>
        <v>37894</v>
      </c>
      <c r="AL36" s="25">
        <f t="shared" ca="1" si="12"/>
        <v>0</v>
      </c>
      <c r="AM36" s="5">
        <f t="shared" ca="1" si="13"/>
        <v>0</v>
      </c>
      <c r="AN36" s="25">
        <f t="shared" ca="1" si="14"/>
        <v>1</v>
      </c>
      <c r="AO36">
        <f t="shared" ca="1" si="15"/>
        <v>0.5</v>
      </c>
      <c r="AP36" s="25">
        <f t="shared" ca="1" si="16"/>
        <v>0</v>
      </c>
      <c r="AQ36" s="25">
        <f t="shared" ca="1" si="17"/>
        <v>1</v>
      </c>
      <c r="AR36" s="53">
        <f t="shared" ca="1" si="18"/>
        <v>0</v>
      </c>
      <c r="AS36" s="39">
        <f t="shared" ca="1" si="1"/>
        <v>2.2246000000000001</v>
      </c>
      <c r="AT36" s="39">
        <f t="shared" ca="1" si="19"/>
        <v>2.2246000000000001</v>
      </c>
      <c r="AV36" s="33">
        <f t="shared" si="3"/>
        <v>37894</v>
      </c>
      <c r="AW36" s="29" t="e">
        <f t="shared" ca="1" si="20"/>
        <v>#VALUE!</v>
      </c>
      <c r="AX36" s="30" t="e">
        <f t="shared" ca="1" si="4"/>
        <v>#VALUE!</v>
      </c>
      <c r="AY36" t="e">
        <f t="shared" ca="1" si="5"/>
        <v>#VALUE!</v>
      </c>
      <c r="AZ36" t="e">
        <f t="shared" ca="1" si="6"/>
        <v>#VALUE!</v>
      </c>
      <c r="BA36" t="e">
        <f t="shared" ca="1" si="24"/>
        <v>#VALUE!</v>
      </c>
      <c r="BB36" s="5" t="e">
        <f t="shared" ca="1" si="25"/>
        <v>#VALUE!</v>
      </c>
      <c r="BC36" s="34" t="e">
        <f t="shared" ca="1" si="7"/>
        <v>#VALUE!</v>
      </c>
      <c r="BD36" s="5" t="e">
        <f t="shared" ca="1" si="26"/>
        <v>#VALUE!</v>
      </c>
      <c r="BE36" s="5" t="e">
        <f t="shared" ca="1" si="27"/>
        <v>#VALUE!</v>
      </c>
      <c r="BF36" s="5" t="e">
        <f t="shared" ca="1" si="28"/>
        <v>#VALUE!</v>
      </c>
      <c r="BH36" t="e">
        <f ca="1">BA36/MAX($BA$4:BA36)-1</f>
        <v>#VALUE!</v>
      </c>
      <c r="BI36" s="5" t="e">
        <f ca="1">BE36/MAX($BE$4:BE36)-1</f>
        <v>#VALUE!</v>
      </c>
      <c r="BJ36" s="5" t="e">
        <f ca="1">C35/MAX(C$3:C35)-1</f>
        <v>#N/A</v>
      </c>
      <c r="BK36" s="5" t="e">
        <f ca="1">D35/MAX(D$3:D35)-1</f>
        <v>#VALUE!</v>
      </c>
      <c r="BL36" s="5" t="e">
        <f ca="1">E35/MAX(E$3:E35)-1</f>
        <v>#VALUE!</v>
      </c>
      <c r="BM36" s="5" t="e">
        <f ca="1">F35/MAX(F$3:F35)-1</f>
        <v>#VALUE!</v>
      </c>
      <c r="BO36" s="85">
        <f t="shared" si="40"/>
        <v>41639</v>
      </c>
      <c r="BP36" s="83" t="e">
        <f t="shared" ca="1" si="34"/>
        <v>#VALUE!</v>
      </c>
      <c r="BQ36" s="86" t="e">
        <f t="shared" ca="1" si="41"/>
        <v>#VALUE!</v>
      </c>
      <c r="BR36" s="83" t="e">
        <f t="shared" ca="1" si="35"/>
        <v>#VALUE!</v>
      </c>
      <c r="BS36" s="86" t="e">
        <f t="shared" ca="1" si="36"/>
        <v>#VALUE!</v>
      </c>
      <c r="BT36" s="83" t="e">
        <f t="shared" ca="1" si="37"/>
        <v>#VALUE!</v>
      </c>
      <c r="BU36" s="86" t="e">
        <f t="shared" ca="1" si="36"/>
        <v>#VALUE!</v>
      </c>
      <c r="BV36" s="87" t="e">
        <f t="shared" ca="1" si="38"/>
        <v>#VALUE!</v>
      </c>
      <c r="BW36" s="87" t="e">
        <f t="shared" ca="1" si="39"/>
        <v>#VALUE!</v>
      </c>
    </row>
    <row r="37" spans="1:75" x14ac:dyDescent="0.45">
      <c r="A37" s="6">
        <v>37925</v>
      </c>
      <c r="B37" s="7">
        <f ca="1">MATCH($A37,raw_data_infomax!A:A,0)</f>
        <v>1037</v>
      </c>
      <c r="C37" s="14">
        <f ca="1">INDEX(raw_data_infomax!AD:AD,rebalancing_monthly!$B37)</f>
        <v>1.2696105999999947</v>
      </c>
      <c r="D37" s="14" t="e">
        <f ca="1">INDEX(raw_data_infomax!AF:AF,rebalancing_monthly!$B37)</f>
        <v>#VALUE!</v>
      </c>
      <c r="E37" s="14" t="e">
        <f ca="1">INDEX(raw_data_infomax!AH:AH,rebalancing_monthly!$B37)</f>
        <v>#VALUE!</v>
      </c>
      <c r="F37" s="14" t="e">
        <f ca="1">INDEX(raw_data_infomax!AJ:AJ,rebalancing_monthly!$B37)</f>
        <v>#VALUE!</v>
      </c>
      <c r="G37" s="14" t="e">
        <f ca="1">INDEX(raw_data_infomax!AL:AL,rebalancing_monthly!$B37)</f>
        <v>#VALUE!</v>
      </c>
      <c r="I37" s="14">
        <f t="shared" ca="1" si="8"/>
        <v>-2.9148945961994244E-3</v>
      </c>
      <c r="J37" s="14" t="e">
        <f t="shared" ca="1" si="8"/>
        <v>#VALUE!</v>
      </c>
      <c r="K37" s="14" t="e">
        <f t="shared" ca="1" si="8"/>
        <v>#VALUE!</v>
      </c>
      <c r="L37" s="14" t="e">
        <f t="shared" ca="1" si="8"/>
        <v>#VALUE!</v>
      </c>
      <c r="N37" s="14">
        <f ca="1">INDEX(raw_data_infomax!C:C,rebalancing_monthly!$B37)</f>
        <v>2.2751000000000001</v>
      </c>
      <c r="O37" s="14">
        <f ca="1">INDEX(raw_data_infomax!F:F,rebalancing_monthly!$B37)</f>
        <v>6.6589</v>
      </c>
      <c r="P37" s="14">
        <f ca="1">INDEX(raw_data_infomax!I:I,rebalancing_monthly!$B37)</f>
        <v>2.1734</v>
      </c>
      <c r="Q37" s="14">
        <f ca="1">INDEX(raw_data_infomax!L:L,rebalancing_monthly!$B37)</f>
        <v>2.2675999999999998</v>
      </c>
      <c r="S37" s="20">
        <f ca="1">INDEX(raw_data_infomax!D:D,rebalancing_monthly!$B37)</f>
        <v>4.9172000000000002</v>
      </c>
      <c r="T37" s="20">
        <f ca="1">INDEX(raw_data_infomax!G:G,rebalancing_monthly!$B37)</f>
        <v>5.0545999999999998</v>
      </c>
      <c r="U37" s="20">
        <f ca="1">INDEX(raw_data_infomax!J:J,rebalancing_monthly!$B37)</f>
        <v>7.4698000000000002</v>
      </c>
      <c r="V37" s="20">
        <f ca="1">INDEX(raw_data_infomax!M:M,rebalancing_monthly!$B37)</f>
        <v>4.5820999999999996</v>
      </c>
      <c r="X37">
        <f ca="1">INDEX(raw_data_infomax!AR:AR,rebalancing_monthly!$B37)</f>
        <v>22.127461180881422</v>
      </c>
      <c r="Y37" s="5">
        <f t="shared" ca="1" si="30"/>
        <v>21.954932556550634</v>
      </c>
      <c r="Z37" s="5">
        <f t="shared" ca="1" si="21"/>
        <v>3.965910650320259E-3</v>
      </c>
      <c r="AA37" s="5">
        <f ca="1">INDEX(raw_data_infomax!W:W,rebalancing_monthly!$B37)</f>
        <v>100.3</v>
      </c>
      <c r="AB37" s="5">
        <f t="shared" ca="1" si="22"/>
        <v>4.0040040040039138E-3</v>
      </c>
      <c r="AC37" s="30">
        <f t="shared" ca="1" si="9"/>
        <v>0</v>
      </c>
      <c r="AD37">
        <f ca="1">INDEX(raw_data_infomax!BE:BE,rebalancing_monthly!$B37)</f>
        <v>42.313855843681324</v>
      </c>
      <c r="AE37" s="5">
        <f t="shared" ca="1" si="23"/>
        <v>-5.4600740241203871E-2</v>
      </c>
      <c r="AF37" s="5">
        <f t="shared" ca="1" si="29"/>
        <v>0.53082732155898171</v>
      </c>
      <c r="AG37" s="5">
        <f ca="1">INDEX(raw_data_infomax!V:V,rebalancing_monthly!$B37)</f>
        <v>44</v>
      </c>
      <c r="AH37">
        <f t="shared" ca="1" si="10"/>
        <v>0</v>
      </c>
      <c r="AI37" s="45">
        <f t="shared" ca="1" si="11"/>
        <v>0</v>
      </c>
      <c r="AK37" s="6">
        <f t="shared" si="0"/>
        <v>37925</v>
      </c>
      <c r="AL37" s="25">
        <f t="shared" ca="1" si="12"/>
        <v>0</v>
      </c>
      <c r="AM37" s="5">
        <f t="shared" ca="1" si="13"/>
        <v>0</v>
      </c>
      <c r="AN37" s="25">
        <f t="shared" ca="1" si="14"/>
        <v>0.5</v>
      </c>
      <c r="AO37">
        <f t="shared" ca="1" si="15"/>
        <v>0</v>
      </c>
      <c r="AP37" s="25">
        <f t="shared" ca="1" si="16"/>
        <v>0.5</v>
      </c>
      <c r="AQ37" s="25">
        <f t="shared" ca="1" si="17"/>
        <v>1</v>
      </c>
      <c r="AR37" s="53">
        <f t="shared" ca="1" si="18"/>
        <v>1</v>
      </c>
      <c r="AS37" s="39">
        <f t="shared" ca="1" si="1"/>
        <v>2.2204999999999999</v>
      </c>
      <c r="AT37" s="39">
        <f t="shared" ca="1" si="19"/>
        <v>1.0867</v>
      </c>
      <c r="AV37" s="33">
        <f t="shared" si="3"/>
        <v>37925</v>
      </c>
      <c r="AW37" s="29" t="e">
        <f t="shared" ca="1" si="20"/>
        <v>#VALUE!</v>
      </c>
      <c r="AX37" s="30" t="e">
        <f t="shared" ca="1" si="4"/>
        <v>#VALUE!</v>
      </c>
      <c r="AY37" t="e">
        <f t="shared" ca="1" si="5"/>
        <v>#VALUE!</v>
      </c>
      <c r="AZ37" t="e">
        <f t="shared" ca="1" si="6"/>
        <v>#VALUE!</v>
      </c>
      <c r="BA37" t="e">
        <f t="shared" ca="1" si="24"/>
        <v>#VALUE!</v>
      </c>
      <c r="BB37" s="5" t="e">
        <f t="shared" ca="1" si="25"/>
        <v>#VALUE!</v>
      </c>
      <c r="BC37" s="34" t="e">
        <f t="shared" ca="1" si="7"/>
        <v>#VALUE!</v>
      </c>
      <c r="BD37" s="5" t="e">
        <f t="shared" ca="1" si="26"/>
        <v>#VALUE!</v>
      </c>
      <c r="BE37" s="5" t="e">
        <f t="shared" ca="1" si="27"/>
        <v>#VALUE!</v>
      </c>
      <c r="BF37" s="5" t="e">
        <f t="shared" ca="1" si="28"/>
        <v>#VALUE!</v>
      </c>
      <c r="BH37" t="e">
        <f ca="1">BA37/MAX($BA$4:BA37)-1</f>
        <v>#VALUE!</v>
      </c>
      <c r="BI37" s="5" t="e">
        <f ca="1">BE37/MAX($BE$4:BE37)-1</f>
        <v>#VALUE!</v>
      </c>
      <c r="BJ37" s="5" t="e">
        <f ca="1">C36/MAX(C$3:C36)-1</f>
        <v>#N/A</v>
      </c>
      <c r="BK37" s="5" t="e">
        <f ca="1">D36/MAX(D$3:D36)-1</f>
        <v>#VALUE!</v>
      </c>
      <c r="BL37" s="5" t="e">
        <f ca="1">E36/MAX(E$3:E36)-1</f>
        <v>#VALUE!</v>
      </c>
      <c r="BM37" s="5" t="e">
        <f ca="1">F36/MAX(F$3:F36)-1</f>
        <v>#VALUE!</v>
      </c>
      <c r="BO37" s="85">
        <f t="shared" si="40"/>
        <v>42004</v>
      </c>
      <c r="BP37" s="83" t="e">
        <f t="shared" ca="1" si="34"/>
        <v>#VALUE!</v>
      </c>
      <c r="BQ37" s="86" t="e">
        <f t="shared" ca="1" si="41"/>
        <v>#VALUE!</v>
      </c>
      <c r="BR37" s="83" t="e">
        <f t="shared" ca="1" si="35"/>
        <v>#VALUE!</v>
      </c>
      <c r="BS37" s="86" t="e">
        <f t="shared" ca="1" si="36"/>
        <v>#VALUE!</v>
      </c>
      <c r="BT37" s="83" t="e">
        <f t="shared" ca="1" si="37"/>
        <v>#VALUE!</v>
      </c>
      <c r="BU37" s="86" t="e">
        <f t="shared" ca="1" si="36"/>
        <v>#VALUE!</v>
      </c>
      <c r="BV37" s="87" t="e">
        <f t="shared" ca="1" si="38"/>
        <v>#VALUE!</v>
      </c>
      <c r="BW37" s="87" t="e">
        <f t="shared" ca="1" si="39"/>
        <v>#VALUE!</v>
      </c>
    </row>
    <row r="38" spans="1:75" x14ac:dyDescent="0.45">
      <c r="A38" s="6">
        <v>37955</v>
      </c>
      <c r="B38" s="7">
        <f ca="1">MATCH($A38,raw_data_infomax!A:A,0)</f>
        <v>1067</v>
      </c>
      <c r="C38" s="14">
        <f ca="1">INDEX(raw_data_infomax!AD:AD,rebalancing_monthly!$B38)</f>
        <v>1.2629401999999956</v>
      </c>
      <c r="D38" s="14" t="e">
        <f ca="1">INDEX(raw_data_infomax!AF:AF,rebalancing_monthly!$B38)</f>
        <v>#VALUE!</v>
      </c>
      <c r="E38" s="14" t="e">
        <f ca="1">INDEX(raw_data_infomax!AH:AH,rebalancing_monthly!$B38)</f>
        <v>#VALUE!</v>
      </c>
      <c r="F38" s="14" t="e">
        <f ca="1">INDEX(raw_data_infomax!AJ:AJ,rebalancing_monthly!$B38)</f>
        <v>#VALUE!</v>
      </c>
      <c r="G38" s="14" t="e">
        <f ca="1">INDEX(raw_data_infomax!AL:AL,rebalancing_monthly!$B38)</f>
        <v>#VALUE!</v>
      </c>
      <c r="I38" s="14">
        <f t="shared" ca="1" si="8"/>
        <v>-5.2538943830486851E-3</v>
      </c>
      <c r="J38" s="14" t="e">
        <f t="shared" ca="1" si="8"/>
        <v>#VALUE!</v>
      </c>
      <c r="K38" s="14" t="e">
        <f t="shared" ca="1" si="8"/>
        <v>#VALUE!</v>
      </c>
      <c r="L38" s="14" t="e">
        <f t="shared" ca="1" si="8"/>
        <v>#VALUE!</v>
      </c>
      <c r="N38" s="14">
        <f ca="1">INDEX(raw_data_infomax!C:C,rebalancing_monthly!$B38)</f>
        <v>2.2545000000000002</v>
      </c>
      <c r="O38" s="14">
        <f ca="1">INDEX(raw_data_infomax!F:F,rebalancing_monthly!$B38)</f>
        <v>6.6071999999999997</v>
      </c>
      <c r="P38" s="14">
        <f ca="1">INDEX(raw_data_infomax!I:I,rebalancing_monthly!$B38)</f>
        <v>2.2071999999999998</v>
      </c>
      <c r="Q38" s="14">
        <f ca="1">INDEX(raw_data_infomax!L:L,rebalancing_monthly!$B38)</f>
        <v>2.2221000000000002</v>
      </c>
      <c r="S38" s="20">
        <f ca="1">INDEX(raw_data_infomax!D:D,rebalancing_monthly!$B38)</f>
        <v>5.2953000000000001</v>
      </c>
      <c r="T38" s="20">
        <f ca="1">INDEX(raw_data_infomax!G:G,rebalancing_monthly!$B38)</f>
        <v>5.3777999999999997</v>
      </c>
      <c r="U38" s="20">
        <f ca="1">INDEX(raw_data_infomax!J:J,rebalancing_monthly!$B38)</f>
        <v>7.7305000000000001</v>
      </c>
      <c r="V38" s="20">
        <f ca="1">INDEX(raw_data_infomax!M:M,rebalancing_monthly!$B38)</f>
        <v>4.9898999999999996</v>
      </c>
      <c r="X38">
        <f ca="1">INDEX(raw_data_infomax!AR:AR,rebalancing_monthly!$B38)</f>
        <v>20.759354892263659</v>
      </c>
      <c r="Y38" s="5">
        <f t="shared" ca="1" si="30"/>
        <v>21.586355595827449</v>
      </c>
      <c r="Z38" s="5">
        <f t="shared" ca="1" si="21"/>
        <v>-1.6787888542760032E-2</v>
      </c>
      <c r="AA38" s="5">
        <f ca="1">INDEX(raw_data_infomax!W:W,rebalancing_monthly!$B38)</f>
        <v>100.3</v>
      </c>
      <c r="AB38" s="5">
        <f t="shared" ca="1" si="22"/>
        <v>0</v>
      </c>
      <c r="AC38" s="30">
        <f t="shared" ca="1" si="9"/>
        <v>0</v>
      </c>
      <c r="AD38">
        <f ca="1">INDEX(raw_data_infomax!BE:BE,rebalancing_monthly!$B38)</f>
        <v>41.612196116090487</v>
      </c>
      <c r="AE38" s="5">
        <f t="shared" ca="1" si="23"/>
        <v>-1.6582268706093695E-2</v>
      </c>
      <c r="AF38" s="5">
        <f t="shared" ca="1" si="29"/>
        <v>0.52202500027635468</v>
      </c>
      <c r="AG38" s="5">
        <f ca="1">INDEX(raw_data_infomax!V:V,rebalancing_monthly!$B38)</f>
        <v>44</v>
      </c>
      <c r="AH38">
        <f t="shared" ca="1" si="10"/>
        <v>0</v>
      </c>
      <c r="AI38" s="45">
        <f t="shared" ca="1" si="11"/>
        <v>0</v>
      </c>
      <c r="AK38" s="6">
        <f t="shared" si="0"/>
        <v>37955</v>
      </c>
      <c r="AL38" s="25">
        <f t="shared" ca="1" si="12"/>
        <v>0</v>
      </c>
      <c r="AM38" s="5">
        <f t="shared" ca="1" si="13"/>
        <v>0</v>
      </c>
      <c r="AN38" s="25">
        <f t="shared" ca="1" si="14"/>
        <v>0.5</v>
      </c>
      <c r="AO38">
        <f t="shared" ca="1" si="15"/>
        <v>0</v>
      </c>
      <c r="AP38" s="25">
        <f t="shared" ca="1" si="16"/>
        <v>0.5</v>
      </c>
      <c r="AQ38" s="25">
        <f t="shared" ca="1" si="17"/>
        <v>1</v>
      </c>
      <c r="AR38" s="53">
        <f t="shared" ca="1" si="18"/>
        <v>0</v>
      </c>
      <c r="AS38" s="39">
        <f t="shared" ca="1" si="1"/>
        <v>2.2146499999999998</v>
      </c>
      <c r="AT38" s="39">
        <f t="shared" ca="1" si="19"/>
        <v>1.1035999999999999</v>
      </c>
      <c r="AV38" s="33">
        <f t="shared" si="3"/>
        <v>37955</v>
      </c>
      <c r="AW38" s="29" t="e">
        <f t="shared" ca="1" si="20"/>
        <v>#VALUE!</v>
      </c>
      <c r="AX38" s="30" t="e">
        <f t="shared" ca="1" si="4"/>
        <v>#VALUE!</v>
      </c>
      <c r="AY38" t="e">
        <f t="shared" ca="1" si="5"/>
        <v>#VALUE!</v>
      </c>
      <c r="AZ38" t="e">
        <f t="shared" ca="1" si="6"/>
        <v>#VALUE!</v>
      </c>
      <c r="BA38" t="e">
        <f t="shared" ca="1" si="24"/>
        <v>#VALUE!</v>
      </c>
      <c r="BB38" s="5" t="e">
        <f t="shared" ca="1" si="25"/>
        <v>#VALUE!</v>
      </c>
      <c r="BC38" s="34" t="e">
        <f t="shared" ca="1" si="7"/>
        <v>#VALUE!</v>
      </c>
      <c r="BD38" s="5" t="e">
        <f t="shared" ca="1" si="26"/>
        <v>#VALUE!</v>
      </c>
      <c r="BE38" s="5" t="e">
        <f t="shared" ca="1" si="27"/>
        <v>#VALUE!</v>
      </c>
      <c r="BF38" s="5" t="e">
        <f t="shared" ca="1" si="28"/>
        <v>#VALUE!</v>
      </c>
      <c r="BH38" t="e">
        <f ca="1">BA38/MAX($BA$4:BA38)-1</f>
        <v>#VALUE!</v>
      </c>
      <c r="BI38" s="5" t="e">
        <f ca="1">BE38/MAX($BE$4:BE38)-1</f>
        <v>#VALUE!</v>
      </c>
      <c r="BJ38" s="5" t="e">
        <f ca="1">C37/MAX(C$3:C37)-1</f>
        <v>#N/A</v>
      </c>
      <c r="BK38" s="5" t="e">
        <f ca="1">D37/MAX(D$3:D37)-1</f>
        <v>#VALUE!</v>
      </c>
      <c r="BL38" s="5" t="e">
        <f ca="1">E37/MAX(E$3:E37)-1</f>
        <v>#VALUE!</v>
      </c>
      <c r="BM38" s="5" t="e">
        <f ca="1">F37/MAX(F$3:F37)-1</f>
        <v>#VALUE!</v>
      </c>
      <c r="BO38" s="85">
        <f t="shared" si="40"/>
        <v>42369</v>
      </c>
      <c r="BP38" s="83" t="e">
        <f t="shared" ca="1" si="34"/>
        <v>#VALUE!</v>
      </c>
      <c r="BQ38" s="86" t="e">
        <f t="shared" ca="1" si="41"/>
        <v>#VALUE!</v>
      </c>
      <c r="BR38" s="83" t="e">
        <f t="shared" ca="1" si="35"/>
        <v>#VALUE!</v>
      </c>
      <c r="BS38" s="86" t="e">
        <f t="shared" ca="1" si="36"/>
        <v>#VALUE!</v>
      </c>
      <c r="BT38" s="83" t="e">
        <f t="shared" ca="1" si="37"/>
        <v>#VALUE!</v>
      </c>
      <c r="BU38" s="86" t="e">
        <f t="shared" ca="1" si="36"/>
        <v>#VALUE!</v>
      </c>
      <c r="BV38" s="87" t="e">
        <f t="shared" ca="1" si="38"/>
        <v>#VALUE!</v>
      </c>
      <c r="BW38" s="87" t="e">
        <f t="shared" ca="1" si="39"/>
        <v>#VALUE!</v>
      </c>
    </row>
    <row r="39" spans="1:75" x14ac:dyDescent="0.45">
      <c r="A39" s="6">
        <v>37986</v>
      </c>
      <c r="B39" s="7">
        <f ca="1">MATCH($A39,raw_data_infomax!A:A,0)</f>
        <v>1098</v>
      </c>
      <c r="C39" s="14">
        <f ca="1">INDEX(raw_data_infomax!AD:AD,rebalancing_monthly!$B39)</f>
        <v>1.2687614999999961</v>
      </c>
      <c r="D39" s="14" t="e">
        <f ca="1">INDEX(raw_data_infomax!AF:AF,rebalancing_monthly!$B39)</f>
        <v>#VALUE!</v>
      </c>
      <c r="E39" s="14" t="e">
        <f ca="1">INDEX(raw_data_infomax!AH:AH,rebalancing_monthly!$B39)</f>
        <v>#VALUE!</v>
      </c>
      <c r="F39" s="14" t="e">
        <f ca="1">INDEX(raw_data_infomax!AJ:AJ,rebalancing_monthly!$B39)</f>
        <v>#VALUE!</v>
      </c>
      <c r="G39" s="14" t="e">
        <f ca="1">INDEX(raw_data_infomax!AL:AL,rebalancing_monthly!$B39)</f>
        <v>#VALUE!</v>
      </c>
      <c r="I39" s="14">
        <f t="shared" ca="1" si="8"/>
        <v>4.609323545168964E-3</v>
      </c>
      <c r="J39" s="14" t="e">
        <f t="shared" ca="1" si="8"/>
        <v>#VALUE!</v>
      </c>
      <c r="K39" s="14" t="e">
        <f t="shared" ca="1" si="8"/>
        <v>#VALUE!</v>
      </c>
      <c r="L39" s="14" t="e">
        <f t="shared" ca="1" si="8"/>
        <v>#VALUE!</v>
      </c>
      <c r="N39" s="14">
        <f ca="1">INDEX(raw_data_infomax!C:C,rebalancing_monthly!$B39)</f>
        <v>2.2494999999999998</v>
      </c>
      <c r="O39" s="14">
        <f ca="1">INDEX(raw_data_infomax!F:F,rebalancing_monthly!$B39)</f>
        <v>6.5940000000000003</v>
      </c>
      <c r="P39" s="14">
        <f ca="1">INDEX(raw_data_infomax!I:I,rebalancing_monthly!$B39)</f>
        <v>0</v>
      </c>
      <c r="Q39" s="14">
        <f ca="1">INDEX(raw_data_infomax!L:L,rebalancing_monthly!$B39)</f>
        <v>2.2164000000000001</v>
      </c>
      <c r="S39" s="20">
        <f ca="1">INDEX(raw_data_infomax!D:D,rebalancing_monthly!$B39)</f>
        <v>5.3261000000000003</v>
      </c>
      <c r="T39" s="20">
        <f ca="1">INDEX(raw_data_infomax!G:G,rebalancing_monthly!$B39)</f>
        <v>5.3240999999999996</v>
      </c>
      <c r="U39" s="20">
        <f ca="1">INDEX(raw_data_infomax!J:J,rebalancing_monthly!$B39)</f>
        <v>0</v>
      </c>
      <c r="V39" s="20">
        <f ca="1">INDEX(raw_data_infomax!M:M,rebalancing_monthly!$B39)</f>
        <v>4.9504999999999999</v>
      </c>
      <c r="X39">
        <f ca="1">INDEX(raw_data_infomax!AR:AR,rebalancing_monthly!$B39)</f>
        <v>20.231499204677299</v>
      </c>
      <c r="Y39" s="5">
        <f t="shared" ca="1" si="30"/>
        <v>21.266194857013893</v>
      </c>
      <c r="Z39" s="5">
        <f t="shared" ca="1" si="21"/>
        <v>-1.4831625347422772E-2</v>
      </c>
      <c r="AA39" s="5">
        <f ca="1">INDEX(raw_data_infomax!W:W,rebalancing_monthly!$B39)</f>
        <v>100.3</v>
      </c>
      <c r="AB39" s="5">
        <f t="shared" ca="1" si="22"/>
        <v>0</v>
      </c>
      <c r="AC39" s="30">
        <f t="shared" ca="1" si="9"/>
        <v>0</v>
      </c>
      <c r="AD39">
        <f ca="1">INDEX(raw_data_infomax!BE:BE,rebalancing_monthly!$B39)</f>
        <v>38.549024857538321</v>
      </c>
      <c r="AE39" s="5">
        <f t="shared" ca="1" si="23"/>
        <v>-7.3612343121869261E-2</v>
      </c>
      <c r="AF39" s="5">
        <f t="shared" ca="1" si="29"/>
        <v>0.48359751683781776</v>
      </c>
      <c r="AG39" s="5">
        <f ca="1">INDEX(raw_data_infomax!V:V,rebalancing_monthly!$B39)</f>
        <v>29</v>
      </c>
      <c r="AH39">
        <f t="shared" ca="1" si="10"/>
        <v>0</v>
      </c>
      <c r="AI39" s="45">
        <f t="shared" ca="1" si="11"/>
        <v>0</v>
      </c>
      <c r="AK39" s="6">
        <f t="shared" si="0"/>
        <v>37986</v>
      </c>
      <c r="AL39" s="25">
        <f t="shared" ca="1" si="12"/>
        <v>0</v>
      </c>
      <c r="AM39" s="5">
        <f t="shared" ca="1" si="13"/>
        <v>0</v>
      </c>
      <c r="AN39" s="25">
        <f t="shared" ca="1" si="14"/>
        <v>0.5</v>
      </c>
      <c r="AO39">
        <f t="shared" ca="1" si="15"/>
        <v>0</v>
      </c>
      <c r="AP39" s="25">
        <f t="shared" ca="1" si="16"/>
        <v>0.5</v>
      </c>
      <c r="AQ39" s="25">
        <f t="shared" ca="1" si="17"/>
        <v>1</v>
      </c>
      <c r="AR39" s="53">
        <f t="shared" ca="1" si="18"/>
        <v>0</v>
      </c>
      <c r="AS39" s="39">
        <f t="shared" ca="1" si="1"/>
        <v>1.1082000000000001</v>
      </c>
      <c r="AT39" s="39">
        <f t="shared" ca="1" si="19"/>
        <v>0</v>
      </c>
      <c r="AV39" s="33">
        <f t="shared" si="3"/>
        <v>37986</v>
      </c>
      <c r="AW39" s="29" t="e">
        <f t="shared" ca="1" si="20"/>
        <v>#VALUE!</v>
      </c>
      <c r="AX39" s="30" t="e">
        <f t="shared" ca="1" si="4"/>
        <v>#VALUE!</v>
      </c>
      <c r="AY39" t="e">
        <f t="shared" ca="1" si="5"/>
        <v>#VALUE!</v>
      </c>
      <c r="AZ39" t="e">
        <f t="shared" ca="1" si="6"/>
        <v>#VALUE!</v>
      </c>
      <c r="BA39" t="e">
        <f t="shared" ca="1" si="24"/>
        <v>#VALUE!</v>
      </c>
      <c r="BB39" s="5" t="e">
        <f t="shared" ca="1" si="25"/>
        <v>#VALUE!</v>
      </c>
      <c r="BC39" s="34" t="e">
        <f t="shared" ca="1" si="7"/>
        <v>#VALUE!</v>
      </c>
      <c r="BD39" s="5" t="e">
        <f t="shared" ca="1" si="26"/>
        <v>#VALUE!</v>
      </c>
      <c r="BE39" s="5" t="e">
        <f t="shared" ca="1" si="27"/>
        <v>#VALUE!</v>
      </c>
      <c r="BF39" s="5" t="e">
        <f t="shared" ca="1" si="28"/>
        <v>#VALUE!</v>
      </c>
      <c r="BH39" t="e">
        <f ca="1">BA39/MAX($BA$4:BA39)-1</f>
        <v>#VALUE!</v>
      </c>
      <c r="BI39" s="5" t="e">
        <f ca="1">BE39/MAX($BE$4:BE39)-1</f>
        <v>#VALUE!</v>
      </c>
      <c r="BJ39" s="5" t="e">
        <f ca="1">C38/MAX(C$3:C38)-1</f>
        <v>#N/A</v>
      </c>
      <c r="BK39" s="5" t="e">
        <f ca="1">D38/MAX(D$3:D38)-1</f>
        <v>#VALUE!</v>
      </c>
      <c r="BL39" s="5" t="e">
        <f ca="1">E38/MAX(E$3:E38)-1</f>
        <v>#VALUE!</v>
      </c>
      <c r="BM39" s="5" t="e">
        <f ca="1">F38/MAX(F$3:F38)-1</f>
        <v>#VALUE!</v>
      </c>
      <c r="BO39" s="85">
        <f t="shared" si="40"/>
        <v>42735</v>
      </c>
      <c r="BP39" s="83" t="e">
        <f t="shared" ca="1" si="34"/>
        <v>#VALUE!</v>
      </c>
      <c r="BQ39" s="86" t="e">
        <f t="shared" ca="1" si="41"/>
        <v>#VALUE!</v>
      </c>
      <c r="BR39" s="83" t="e">
        <f t="shared" ca="1" si="35"/>
        <v>#VALUE!</v>
      </c>
      <c r="BS39" s="86" t="e">
        <f t="shared" ca="1" si="36"/>
        <v>#VALUE!</v>
      </c>
      <c r="BT39" s="83" t="e">
        <f t="shared" ca="1" si="37"/>
        <v>#VALUE!</v>
      </c>
      <c r="BU39" s="86" t="e">
        <f t="shared" ca="1" si="36"/>
        <v>#VALUE!</v>
      </c>
      <c r="BV39" s="87" t="e">
        <f t="shared" ca="1" si="38"/>
        <v>#VALUE!</v>
      </c>
      <c r="BW39" s="87" t="e">
        <f t="shared" ca="1" si="39"/>
        <v>#VALUE!</v>
      </c>
    </row>
    <row r="40" spans="1:75" x14ac:dyDescent="0.45">
      <c r="A40" s="6">
        <v>38017</v>
      </c>
      <c r="B40" s="7">
        <f ca="1">MATCH($A40,raw_data_infomax!A:A,0)</f>
        <v>1129</v>
      </c>
      <c r="C40" s="14">
        <f ca="1">INDEX(raw_data_infomax!AD:AD,rebalancing_monthly!$B40)</f>
        <v>1.2718555999999961</v>
      </c>
      <c r="D40" s="14" t="e">
        <f ca="1">INDEX(raw_data_infomax!AF:AF,rebalancing_monthly!$B40)</f>
        <v>#VALUE!</v>
      </c>
      <c r="E40" s="14" t="e">
        <f ca="1">INDEX(raw_data_infomax!AH:AH,rebalancing_monthly!$B40)</f>
        <v>#VALUE!</v>
      </c>
      <c r="F40" s="14" t="e">
        <f ca="1">INDEX(raw_data_infomax!AJ:AJ,rebalancing_monthly!$B40)</f>
        <v>#VALUE!</v>
      </c>
      <c r="G40" s="14" t="e">
        <f ca="1">INDEX(raw_data_infomax!AL:AL,rebalancing_monthly!$B40)</f>
        <v>#VALUE!</v>
      </c>
      <c r="I40" s="14">
        <f t="shared" ca="1" si="8"/>
        <v>2.4386774031210923E-3</v>
      </c>
      <c r="J40" s="14" t="e">
        <f t="shared" ca="1" si="8"/>
        <v>#VALUE!</v>
      </c>
      <c r="K40" s="14" t="e">
        <f t="shared" ca="1" si="8"/>
        <v>#VALUE!</v>
      </c>
      <c r="L40" s="14" t="e">
        <f t="shared" ca="1" si="8"/>
        <v>#VALUE!</v>
      </c>
      <c r="N40" s="14">
        <f ca="1">INDEX(raw_data_infomax!C:C,rebalancing_monthly!$B40)</f>
        <v>2.2551000000000001</v>
      </c>
      <c r="O40" s="14">
        <f ca="1">INDEX(raw_data_infomax!F:F,rebalancing_monthly!$B40)</f>
        <v>6.5922999999999998</v>
      </c>
      <c r="P40" s="14">
        <f ca="1">INDEX(raw_data_infomax!I:I,rebalancing_monthly!$B40)</f>
        <v>0</v>
      </c>
      <c r="Q40" s="14">
        <f ca="1">INDEX(raw_data_infomax!L:L,rebalancing_monthly!$B40)</f>
        <v>2.2326999999999999</v>
      </c>
      <c r="S40" s="20">
        <f ca="1">INDEX(raw_data_infomax!D:D,rebalancing_monthly!$B40)</f>
        <v>5.3723000000000001</v>
      </c>
      <c r="T40" s="20">
        <f ca="1">INDEX(raw_data_infomax!G:G,rebalancing_monthly!$B40)</f>
        <v>5.4573999999999998</v>
      </c>
      <c r="U40" s="20">
        <f ca="1">INDEX(raw_data_infomax!J:J,rebalancing_monthly!$B40)</f>
        <v>0</v>
      </c>
      <c r="V40" s="20">
        <f ca="1">INDEX(raw_data_infomax!M:M,rebalancing_monthly!$B40)</f>
        <v>5.0324999999999998</v>
      </c>
      <c r="X40">
        <f ca="1">INDEX(raw_data_infomax!AR:AR,rebalancing_monthly!$B40)</f>
        <v>19.902420271180564</v>
      </c>
      <c r="Y40" s="5">
        <f t="shared" ca="1" si="30"/>
        <v>21.018533665203073</v>
      </c>
      <c r="Z40" s="5">
        <f t="shared" ca="1" si="21"/>
        <v>-1.1645768952838198E-2</v>
      </c>
      <c r="AA40" s="5">
        <f ca="1">INDEX(raw_data_infomax!W:W,rebalancing_monthly!$B40)</f>
        <v>100.5</v>
      </c>
      <c r="AB40" s="5">
        <f t="shared" ca="1" si="22"/>
        <v>1.9940179461614971E-3</v>
      </c>
      <c r="AC40" s="30">
        <f t="shared" ca="1" si="9"/>
        <v>0</v>
      </c>
      <c r="AD40">
        <f ca="1">INDEX(raw_data_infomax!BE:BE,rebalancing_monthly!$B40)</f>
        <v>35.776168494182656</v>
      </c>
      <c r="AE40" s="5">
        <f t="shared" ca="1" si="23"/>
        <v>-7.1930648663695806E-2</v>
      </c>
      <c r="AF40" s="5">
        <f t="shared" ca="1" si="29"/>
        <v>0.448812033759521</v>
      </c>
      <c r="AG40" s="5">
        <f ca="1">INDEX(raw_data_infomax!V:V,rebalancing_monthly!$B40)</f>
        <v>29</v>
      </c>
      <c r="AH40">
        <f t="shared" ca="1" si="10"/>
        <v>0</v>
      </c>
      <c r="AI40" s="45">
        <f t="shared" ca="1" si="11"/>
        <v>0</v>
      </c>
      <c r="AK40" s="6">
        <f t="shared" si="0"/>
        <v>38017</v>
      </c>
      <c r="AL40" s="25">
        <f t="shared" ca="1" si="12"/>
        <v>0</v>
      </c>
      <c r="AM40" s="5">
        <f t="shared" ca="1" si="13"/>
        <v>0</v>
      </c>
      <c r="AN40" s="25">
        <f t="shared" ca="1" si="14"/>
        <v>0.5</v>
      </c>
      <c r="AO40">
        <f t="shared" ca="1" si="15"/>
        <v>0</v>
      </c>
      <c r="AP40" s="25">
        <f t="shared" ca="1" si="16"/>
        <v>0.5</v>
      </c>
      <c r="AQ40" s="25">
        <f t="shared" ca="1" si="17"/>
        <v>1</v>
      </c>
      <c r="AR40" s="53">
        <f t="shared" ca="1" si="18"/>
        <v>0</v>
      </c>
      <c r="AS40" s="39">
        <f t="shared" ca="1" si="1"/>
        <v>1.11635</v>
      </c>
      <c r="AT40" s="39">
        <f t="shared" ca="1" si="19"/>
        <v>0</v>
      </c>
      <c r="AV40" s="33">
        <f t="shared" si="3"/>
        <v>38017</v>
      </c>
      <c r="AW40" s="29" t="e">
        <f t="shared" ca="1" si="20"/>
        <v>#VALUE!</v>
      </c>
      <c r="AX40" s="30" t="e">
        <f t="shared" ca="1" si="4"/>
        <v>#VALUE!</v>
      </c>
      <c r="AY40" t="e">
        <f t="shared" ca="1" si="5"/>
        <v>#VALUE!</v>
      </c>
      <c r="AZ40" t="e">
        <f t="shared" ca="1" si="6"/>
        <v>#VALUE!</v>
      </c>
      <c r="BA40" t="e">
        <f t="shared" ca="1" si="24"/>
        <v>#VALUE!</v>
      </c>
      <c r="BB40" s="5" t="e">
        <f t="shared" ca="1" si="25"/>
        <v>#VALUE!</v>
      </c>
      <c r="BC40" s="34" t="e">
        <f t="shared" ca="1" si="7"/>
        <v>#VALUE!</v>
      </c>
      <c r="BD40" s="5" t="e">
        <f t="shared" ca="1" si="26"/>
        <v>#VALUE!</v>
      </c>
      <c r="BE40" s="5" t="e">
        <f t="shared" ca="1" si="27"/>
        <v>#VALUE!</v>
      </c>
      <c r="BF40" s="5" t="e">
        <f t="shared" ca="1" si="28"/>
        <v>#VALUE!</v>
      </c>
      <c r="BH40" t="e">
        <f ca="1">BA40/MAX($BA$4:BA40)-1</f>
        <v>#VALUE!</v>
      </c>
      <c r="BI40" s="5" t="e">
        <f ca="1">BE40/MAX($BE$4:BE40)-1</f>
        <v>#VALUE!</v>
      </c>
      <c r="BJ40" s="5" t="e">
        <f ca="1">C39/MAX(C$3:C39)-1</f>
        <v>#N/A</v>
      </c>
      <c r="BK40" s="5" t="e">
        <f ca="1">D39/MAX(D$3:D39)-1</f>
        <v>#VALUE!</v>
      </c>
      <c r="BL40" s="5" t="e">
        <f ca="1">E39/MAX(E$3:E39)-1</f>
        <v>#VALUE!</v>
      </c>
      <c r="BM40" s="5" t="e">
        <f ca="1">F39/MAX(F$3:F39)-1</f>
        <v>#VALUE!</v>
      </c>
      <c r="BO40" s="85">
        <f t="shared" si="40"/>
        <v>43100</v>
      </c>
      <c r="BP40" s="83" t="e">
        <f t="shared" ca="1" si="34"/>
        <v>#VALUE!</v>
      </c>
      <c r="BQ40" s="86" t="e">
        <f t="shared" ca="1" si="41"/>
        <v>#VALUE!</v>
      </c>
      <c r="BR40" s="83" t="e">
        <f t="shared" ca="1" si="35"/>
        <v>#VALUE!</v>
      </c>
      <c r="BS40" s="86" t="e">
        <f t="shared" ca="1" si="36"/>
        <v>#VALUE!</v>
      </c>
      <c r="BT40" s="83" t="e">
        <f t="shared" ca="1" si="37"/>
        <v>#VALUE!</v>
      </c>
      <c r="BU40" s="86" t="e">
        <f t="shared" ca="1" si="36"/>
        <v>#VALUE!</v>
      </c>
      <c r="BV40" s="87" t="e">
        <f t="shared" ca="1" si="38"/>
        <v>#VALUE!</v>
      </c>
      <c r="BW40" s="87" t="e">
        <f t="shared" ca="1" si="39"/>
        <v>#VALUE!</v>
      </c>
    </row>
    <row r="41" spans="1:75" x14ac:dyDescent="0.45">
      <c r="A41" s="6">
        <v>38046</v>
      </c>
      <c r="B41" s="7">
        <f ca="1">MATCH($A41,raw_data_infomax!A:A,0)</f>
        <v>1158</v>
      </c>
      <c r="C41" s="14">
        <f ca="1">INDEX(raw_data_infomax!AD:AD,rebalancing_monthly!$B41)</f>
        <v>1.2838668999999963</v>
      </c>
      <c r="D41" s="14" t="e">
        <f ca="1">INDEX(raw_data_infomax!AF:AF,rebalancing_monthly!$B41)</f>
        <v>#VALUE!</v>
      </c>
      <c r="E41" s="14" t="e">
        <f ca="1">INDEX(raw_data_infomax!AH:AH,rebalancing_monthly!$B41)</f>
        <v>#VALUE!</v>
      </c>
      <c r="F41" s="14" t="e">
        <f ca="1">INDEX(raw_data_infomax!AJ:AJ,rebalancing_monthly!$B41)</f>
        <v>#VALUE!</v>
      </c>
      <c r="G41" s="14" t="e">
        <f ca="1">INDEX(raw_data_infomax!AL:AL,rebalancing_monthly!$B41)</f>
        <v>#VALUE!</v>
      </c>
      <c r="I41" s="14">
        <f t="shared" ca="1" si="8"/>
        <v>9.4439180045282622E-3</v>
      </c>
      <c r="J41" s="14" t="e">
        <f t="shared" ca="1" si="8"/>
        <v>#VALUE!</v>
      </c>
      <c r="K41" s="14" t="e">
        <f t="shared" ca="1" si="8"/>
        <v>#VALUE!</v>
      </c>
      <c r="L41" s="14" t="e">
        <f t="shared" ca="1" si="8"/>
        <v>#VALUE!</v>
      </c>
      <c r="N41" s="14">
        <f ca="1">INDEX(raw_data_infomax!C:C,rebalancing_monthly!$B41)</f>
        <v>2.2509999999999999</v>
      </c>
      <c r="O41" s="14">
        <f ca="1">INDEX(raw_data_infomax!F:F,rebalancing_monthly!$B41)</f>
        <v>6.5732999999999997</v>
      </c>
      <c r="P41" s="14">
        <f ca="1">INDEX(raw_data_infomax!I:I,rebalancing_monthly!$B41)</f>
        <v>0</v>
      </c>
      <c r="Q41" s="14">
        <f ca="1">INDEX(raw_data_infomax!L:L,rebalancing_monthly!$B41)</f>
        <v>2.2183000000000002</v>
      </c>
      <c r="S41" s="20">
        <f ca="1">INDEX(raw_data_infomax!D:D,rebalancing_monthly!$B41)</f>
        <v>5.1124999999999998</v>
      </c>
      <c r="T41" s="20">
        <f ca="1">INDEX(raw_data_infomax!G:G,rebalancing_monthly!$B41)</f>
        <v>5.3898999999999999</v>
      </c>
      <c r="U41" s="20">
        <f ca="1">INDEX(raw_data_infomax!J:J,rebalancing_monthly!$B41)</f>
        <v>0</v>
      </c>
      <c r="V41" s="20">
        <f ca="1">INDEX(raw_data_infomax!M:M,rebalancing_monthly!$B41)</f>
        <v>4.8251999999999997</v>
      </c>
      <c r="X41">
        <f ca="1">INDEX(raw_data_infomax!AR:AR,rebalancing_monthly!$B41)</f>
        <v>19.949551039588592</v>
      </c>
      <c r="Y41" s="5">
        <f t="shared" ca="1" si="30"/>
        <v>20.594057317718306</v>
      </c>
      <c r="Z41" s="5">
        <f t="shared" ca="1" si="21"/>
        <v>-2.0195335899549582E-2</v>
      </c>
      <c r="AA41" s="5">
        <f ca="1">INDEX(raw_data_infomax!W:W,rebalancing_monthly!$B41)</f>
        <v>100.8</v>
      </c>
      <c r="AB41" s="5">
        <f t="shared" ca="1" si="22"/>
        <v>2.9850746268655914E-3</v>
      </c>
      <c r="AC41" s="30">
        <f t="shared" ca="1" si="9"/>
        <v>0</v>
      </c>
      <c r="AD41">
        <f ca="1">INDEX(raw_data_infomax!BE:BE,rebalancing_monthly!$B41)</f>
        <v>32.603596092532641</v>
      </c>
      <c r="AE41" s="5">
        <f t="shared" ca="1" si="23"/>
        <v>-8.8678372648146708E-2</v>
      </c>
      <c r="AF41" s="5">
        <f t="shared" ca="1" si="29"/>
        <v>0.40901211298082157</v>
      </c>
      <c r="AG41" s="5">
        <f ca="1">INDEX(raw_data_infomax!V:V,rebalancing_monthly!$B41)</f>
        <v>29</v>
      </c>
      <c r="AH41">
        <f t="shared" ca="1" si="10"/>
        <v>0</v>
      </c>
      <c r="AI41" s="45">
        <f t="shared" ca="1" si="11"/>
        <v>0</v>
      </c>
      <c r="AK41" s="6">
        <f t="shared" si="0"/>
        <v>38046</v>
      </c>
      <c r="AL41" s="25">
        <f t="shared" ca="1" si="12"/>
        <v>0</v>
      </c>
      <c r="AM41" s="5">
        <f t="shared" ca="1" si="13"/>
        <v>0</v>
      </c>
      <c r="AN41" s="25">
        <f t="shared" ca="1" si="14"/>
        <v>0.5</v>
      </c>
      <c r="AO41">
        <f t="shared" ca="1" si="15"/>
        <v>0</v>
      </c>
      <c r="AP41" s="25">
        <f t="shared" ca="1" si="16"/>
        <v>0.5</v>
      </c>
      <c r="AQ41" s="25">
        <f t="shared" ca="1" si="17"/>
        <v>1</v>
      </c>
      <c r="AR41" s="53">
        <f t="shared" ca="1" si="18"/>
        <v>0</v>
      </c>
      <c r="AS41" s="39">
        <f t="shared" ca="1" si="1"/>
        <v>1.1091500000000001</v>
      </c>
      <c r="AT41" s="39">
        <f t="shared" ca="1" si="19"/>
        <v>0</v>
      </c>
      <c r="AV41" s="33">
        <f t="shared" si="3"/>
        <v>38046</v>
      </c>
      <c r="AW41" s="29" t="e">
        <f t="shared" ca="1" si="20"/>
        <v>#VALUE!</v>
      </c>
      <c r="AX41" s="30" t="e">
        <f t="shared" ca="1" si="4"/>
        <v>#VALUE!</v>
      </c>
      <c r="AY41" t="e">
        <f t="shared" ca="1" si="5"/>
        <v>#VALUE!</v>
      </c>
      <c r="AZ41" t="e">
        <f t="shared" ca="1" si="6"/>
        <v>#VALUE!</v>
      </c>
      <c r="BA41" t="e">
        <f t="shared" ca="1" si="24"/>
        <v>#VALUE!</v>
      </c>
      <c r="BB41" s="5" t="e">
        <f t="shared" ca="1" si="25"/>
        <v>#VALUE!</v>
      </c>
      <c r="BC41" s="34" t="e">
        <f t="shared" ca="1" si="7"/>
        <v>#VALUE!</v>
      </c>
      <c r="BD41" s="5" t="e">
        <f t="shared" ca="1" si="26"/>
        <v>#VALUE!</v>
      </c>
      <c r="BE41" s="5" t="e">
        <f t="shared" ca="1" si="27"/>
        <v>#VALUE!</v>
      </c>
      <c r="BF41" s="5" t="e">
        <f t="shared" ca="1" si="28"/>
        <v>#VALUE!</v>
      </c>
      <c r="BH41" t="e">
        <f ca="1">BA41/MAX($BA$4:BA41)-1</f>
        <v>#VALUE!</v>
      </c>
      <c r="BI41" s="5" t="e">
        <f ca="1">BE41/MAX($BE$4:BE41)-1</f>
        <v>#VALUE!</v>
      </c>
      <c r="BJ41" s="5" t="e">
        <f ca="1">C40/MAX(C$3:C40)-1</f>
        <v>#N/A</v>
      </c>
      <c r="BK41" s="5" t="e">
        <f ca="1">D40/MAX(D$3:D40)-1</f>
        <v>#VALUE!</v>
      </c>
      <c r="BL41" s="5" t="e">
        <f ca="1">E40/MAX(E$3:E40)-1</f>
        <v>#VALUE!</v>
      </c>
      <c r="BM41" s="5" t="e">
        <f ca="1">F40/MAX(F$3:F40)-1</f>
        <v>#VALUE!</v>
      </c>
      <c r="BO41" s="85">
        <f t="shared" si="40"/>
        <v>43465</v>
      </c>
      <c r="BP41" s="83" t="e">
        <f t="shared" ca="1" si="34"/>
        <v>#VALUE!</v>
      </c>
      <c r="BQ41" s="86" t="e">
        <f t="shared" ca="1" si="41"/>
        <v>#VALUE!</v>
      </c>
      <c r="BR41" s="83" t="e">
        <f t="shared" ca="1" si="35"/>
        <v>#VALUE!</v>
      </c>
      <c r="BS41" s="86" t="e">
        <f t="shared" ca="1" si="36"/>
        <v>#VALUE!</v>
      </c>
      <c r="BT41" s="83" t="e">
        <f t="shared" ca="1" si="37"/>
        <v>#VALUE!</v>
      </c>
      <c r="BU41" s="86" t="e">
        <f t="shared" ca="1" si="36"/>
        <v>#VALUE!</v>
      </c>
      <c r="BV41" s="87" t="e">
        <f t="shared" ca="1" si="38"/>
        <v>#VALUE!</v>
      </c>
      <c r="BW41" s="87" t="e">
        <f t="shared" ca="1" si="39"/>
        <v>#VALUE!</v>
      </c>
    </row>
    <row r="42" spans="1:75" x14ac:dyDescent="0.45">
      <c r="A42" s="6">
        <v>38077</v>
      </c>
      <c r="B42" s="7">
        <f ca="1">MATCH($A42,raw_data_infomax!A:A,0)</f>
        <v>1189</v>
      </c>
      <c r="C42" s="14">
        <f ca="1">INDEX(raw_data_infomax!AD:AD,rebalancing_monthly!$B42)</f>
        <v>1.2990633999999963</v>
      </c>
      <c r="D42" s="14" t="e">
        <f ca="1">INDEX(raw_data_infomax!AF:AF,rebalancing_monthly!$B42)</f>
        <v>#VALUE!</v>
      </c>
      <c r="E42" s="14" t="e">
        <f ca="1">INDEX(raw_data_infomax!AH:AH,rebalancing_monthly!$B42)</f>
        <v>#VALUE!</v>
      </c>
      <c r="F42" s="14" t="e">
        <f ca="1">INDEX(raw_data_infomax!AJ:AJ,rebalancing_monthly!$B42)</f>
        <v>#VALUE!</v>
      </c>
      <c r="G42" s="14" t="e">
        <f ca="1">INDEX(raw_data_infomax!AL:AL,rebalancing_monthly!$B42)</f>
        <v>#VALUE!</v>
      </c>
      <c r="I42" s="14">
        <f t="shared" ca="1" si="8"/>
        <v>1.1836507351346226E-2</v>
      </c>
      <c r="J42" s="14" t="e">
        <f t="shared" ca="1" si="8"/>
        <v>#VALUE!</v>
      </c>
      <c r="K42" s="14" t="e">
        <f t="shared" ca="1" si="8"/>
        <v>#VALUE!</v>
      </c>
      <c r="L42" s="14" t="e">
        <f t="shared" ca="1" si="8"/>
        <v>#VALUE!</v>
      </c>
      <c r="N42" s="14">
        <f ca="1">INDEX(raw_data_infomax!C:C,rebalancing_monthly!$B42)</f>
        <v>2.2764000000000002</v>
      </c>
      <c r="O42" s="14">
        <f ca="1">INDEX(raw_data_infomax!F:F,rebalancing_monthly!$B42)</f>
        <v>6.6656000000000004</v>
      </c>
      <c r="P42" s="14">
        <f ca="1">INDEX(raw_data_infomax!I:I,rebalancing_monthly!$B42)</f>
        <v>0</v>
      </c>
      <c r="Q42" s="14">
        <f ca="1">INDEX(raw_data_infomax!L:L,rebalancing_monthly!$B42)</f>
        <v>2.2656999999999998</v>
      </c>
      <c r="S42" s="20">
        <f ca="1">INDEX(raw_data_infomax!D:D,rebalancing_monthly!$B42)</f>
        <v>4.8167</v>
      </c>
      <c r="T42" s="20">
        <f ca="1">INDEX(raw_data_infomax!G:G,rebalancing_monthly!$B42)</f>
        <v>5.1588000000000003</v>
      </c>
      <c r="U42" s="20">
        <f ca="1">INDEX(raw_data_infomax!J:J,rebalancing_monthly!$B42)</f>
        <v>0</v>
      </c>
      <c r="V42" s="20">
        <f ca="1">INDEX(raw_data_infomax!M:M,rebalancing_monthly!$B42)</f>
        <v>4.5316000000000001</v>
      </c>
      <c r="X42">
        <f ca="1">INDEX(raw_data_infomax!AR:AR,rebalancing_monthly!$B42)</f>
        <v>20.547484602971114</v>
      </c>
      <c r="Y42" s="5">
        <f t="shared" ca="1" si="30"/>
        <v>20.278062002136245</v>
      </c>
      <c r="Z42" s="5">
        <f t="shared" ca="1" si="21"/>
        <v>-1.5344004860576521E-2</v>
      </c>
      <c r="AA42" s="5">
        <f ca="1">INDEX(raw_data_infomax!W:W,rebalancing_monthly!$B42)</f>
        <v>100.8</v>
      </c>
      <c r="AB42" s="5">
        <f t="shared" ca="1" si="22"/>
        <v>0</v>
      </c>
      <c r="AC42" s="30">
        <f t="shared" ca="1" si="9"/>
        <v>0</v>
      </c>
      <c r="AD42">
        <f ca="1">INDEX(raw_data_infomax!BE:BE,rebalancing_monthly!$B42)</f>
        <v>30.74057763681834</v>
      </c>
      <c r="AE42" s="5">
        <f t="shared" ca="1" si="23"/>
        <v>-5.714150213451441E-2</v>
      </c>
      <c r="AF42" s="5">
        <f t="shared" ca="1" si="29"/>
        <v>0.38564054645388574</v>
      </c>
      <c r="AG42" s="5">
        <f ca="1">INDEX(raw_data_infomax!V:V,rebalancing_monthly!$B42)</f>
        <v>38</v>
      </c>
      <c r="AH42">
        <f t="shared" ca="1" si="10"/>
        <v>0</v>
      </c>
      <c r="AI42" s="45">
        <f t="shared" ca="1" si="11"/>
        <v>0</v>
      </c>
      <c r="AK42" s="6">
        <f t="shared" si="0"/>
        <v>38077</v>
      </c>
      <c r="AL42" s="25">
        <f t="shared" ca="1" si="12"/>
        <v>0</v>
      </c>
      <c r="AM42" s="5">
        <f t="shared" ca="1" si="13"/>
        <v>0</v>
      </c>
      <c r="AN42" s="25">
        <f t="shared" ca="1" si="14"/>
        <v>0.5</v>
      </c>
      <c r="AO42">
        <f t="shared" ca="1" si="15"/>
        <v>0</v>
      </c>
      <c r="AP42" s="25">
        <f t="shared" ca="1" si="16"/>
        <v>0.5</v>
      </c>
      <c r="AQ42" s="25">
        <f t="shared" ca="1" si="17"/>
        <v>1</v>
      </c>
      <c r="AR42" s="53">
        <f t="shared" ca="1" si="18"/>
        <v>0</v>
      </c>
      <c r="AS42" s="39">
        <f t="shared" ca="1" si="1"/>
        <v>1.1328499999999999</v>
      </c>
      <c r="AT42" s="39">
        <f t="shared" ca="1" si="19"/>
        <v>0</v>
      </c>
      <c r="AV42" s="33">
        <f t="shared" si="3"/>
        <v>38077</v>
      </c>
      <c r="AW42" s="29" t="e">
        <f t="shared" ca="1" si="20"/>
        <v>#VALUE!</v>
      </c>
      <c r="AX42" s="30" t="e">
        <f t="shared" ca="1" si="4"/>
        <v>#VALUE!</v>
      </c>
      <c r="AY42" t="e">
        <f t="shared" ca="1" si="5"/>
        <v>#VALUE!</v>
      </c>
      <c r="AZ42" t="e">
        <f t="shared" ca="1" si="6"/>
        <v>#VALUE!</v>
      </c>
      <c r="BA42" t="e">
        <f t="shared" ca="1" si="24"/>
        <v>#VALUE!</v>
      </c>
      <c r="BB42" s="5" t="e">
        <f t="shared" ca="1" si="25"/>
        <v>#VALUE!</v>
      </c>
      <c r="BC42" s="34" t="e">
        <f t="shared" ca="1" si="7"/>
        <v>#VALUE!</v>
      </c>
      <c r="BD42" s="5" t="e">
        <f t="shared" ca="1" si="26"/>
        <v>#VALUE!</v>
      </c>
      <c r="BE42" s="5" t="e">
        <f t="shared" ca="1" si="27"/>
        <v>#VALUE!</v>
      </c>
      <c r="BF42" s="5" t="e">
        <f t="shared" ca="1" si="28"/>
        <v>#VALUE!</v>
      </c>
      <c r="BH42" t="e">
        <f ca="1">BA42/MAX($BA$4:BA42)-1</f>
        <v>#VALUE!</v>
      </c>
      <c r="BI42" s="5" t="e">
        <f ca="1">BE42/MAX($BE$4:BE42)-1</f>
        <v>#VALUE!</v>
      </c>
      <c r="BJ42" s="5" t="e">
        <f ca="1">C41/MAX(C$3:C41)-1</f>
        <v>#N/A</v>
      </c>
      <c r="BK42" s="5" t="e">
        <f ca="1">D41/MAX(D$3:D41)-1</f>
        <v>#VALUE!</v>
      </c>
      <c r="BL42" s="5" t="e">
        <f ca="1">E41/MAX(E$3:E41)-1</f>
        <v>#VALUE!</v>
      </c>
      <c r="BM42" s="5" t="e">
        <f ca="1">F41/MAX(F$3:F41)-1</f>
        <v>#VALUE!</v>
      </c>
      <c r="BO42" s="85">
        <f t="shared" si="40"/>
        <v>43830</v>
      </c>
      <c r="BP42" s="83" t="e">
        <f t="shared" ca="1" si="34"/>
        <v>#VALUE!</v>
      </c>
      <c r="BQ42" s="86" t="e">
        <f t="shared" ca="1" si="41"/>
        <v>#VALUE!</v>
      </c>
      <c r="BR42" s="83" t="e">
        <f t="shared" ca="1" si="35"/>
        <v>#VALUE!</v>
      </c>
      <c r="BS42" s="86" t="e">
        <f t="shared" ca="1" si="36"/>
        <v>#VALUE!</v>
      </c>
      <c r="BT42" s="83" t="e">
        <f t="shared" ca="1" si="37"/>
        <v>#VALUE!</v>
      </c>
      <c r="BU42" s="86" t="e">
        <f t="shared" ca="1" si="36"/>
        <v>#VALUE!</v>
      </c>
      <c r="BV42" s="87" t="e">
        <f t="shared" ca="1" si="38"/>
        <v>#VALUE!</v>
      </c>
      <c r="BW42" s="87" t="e">
        <f t="shared" ca="1" si="39"/>
        <v>#VALUE!</v>
      </c>
    </row>
    <row r="43" spans="1:75" x14ac:dyDescent="0.45">
      <c r="A43" s="6">
        <v>38107</v>
      </c>
      <c r="B43" s="7">
        <f ca="1">MATCH($A43,raw_data_infomax!A:A,0)</f>
        <v>1219</v>
      </c>
      <c r="C43" s="14">
        <f ca="1">INDEX(raw_data_infomax!AD:AD,rebalancing_monthly!$B43)</f>
        <v>1.3086026999999971</v>
      </c>
      <c r="D43" s="14" t="e">
        <f ca="1">INDEX(raw_data_infomax!AF:AF,rebalancing_monthly!$B43)</f>
        <v>#VALUE!</v>
      </c>
      <c r="E43" s="14" t="e">
        <f ca="1">INDEX(raw_data_infomax!AH:AH,rebalancing_monthly!$B43)</f>
        <v>#VALUE!</v>
      </c>
      <c r="F43" s="14" t="e">
        <f ca="1">INDEX(raw_data_infomax!AJ:AJ,rebalancing_monthly!$B43)</f>
        <v>#VALUE!</v>
      </c>
      <c r="G43" s="14" t="e">
        <f ca="1">INDEX(raw_data_infomax!AL:AL,rebalancing_monthly!$B43)</f>
        <v>#VALUE!</v>
      </c>
      <c r="I43" s="14">
        <f t="shared" ca="1" si="8"/>
        <v>7.3432135798767728E-3</v>
      </c>
      <c r="J43" s="14" t="e">
        <f t="shared" ca="1" si="8"/>
        <v>#VALUE!</v>
      </c>
      <c r="K43" s="14" t="e">
        <f t="shared" ca="1" si="8"/>
        <v>#VALUE!</v>
      </c>
      <c r="L43" s="14" t="e">
        <f t="shared" ca="1" si="8"/>
        <v>#VALUE!</v>
      </c>
      <c r="N43" s="14">
        <f ca="1">INDEX(raw_data_infomax!C:C,rebalancing_monthly!$B43)</f>
        <v>2.2854999999999999</v>
      </c>
      <c r="O43" s="14">
        <f ca="1">INDEX(raw_data_infomax!F:F,rebalancing_monthly!$B43)</f>
        <v>6.6749999999999998</v>
      </c>
      <c r="P43" s="14">
        <f ca="1">INDEX(raw_data_infomax!I:I,rebalancing_monthly!$B43)</f>
        <v>0</v>
      </c>
      <c r="Q43" s="14">
        <f ca="1">INDEX(raw_data_infomax!L:L,rebalancing_monthly!$B43)</f>
        <v>2.2793999999999999</v>
      </c>
      <c r="S43" s="20">
        <f ca="1">INDEX(raw_data_infomax!D:D,rebalancing_monthly!$B43)</f>
        <v>4.7</v>
      </c>
      <c r="T43" s="20">
        <f ca="1">INDEX(raw_data_infomax!G:G,rebalancing_monthly!$B43)</f>
        <v>5.133</v>
      </c>
      <c r="U43" s="20">
        <f ca="1">INDEX(raw_data_infomax!J:J,rebalancing_monthly!$B43)</f>
        <v>0</v>
      </c>
      <c r="V43" s="20">
        <f ca="1">INDEX(raw_data_infomax!M:M,rebalancing_monthly!$B43)</f>
        <v>4.4481999999999999</v>
      </c>
      <c r="X43">
        <f ca="1">INDEX(raw_data_infomax!AR:AR,rebalancing_monthly!$B43)</f>
        <v>20.7472459105593</v>
      </c>
      <c r="Y43" s="5">
        <f t="shared" ca="1" si="30"/>
        <v>20.275640205795376</v>
      </c>
      <c r="Z43" s="5">
        <f t="shared" ca="1" si="21"/>
        <v>-1.1942937843933965E-4</v>
      </c>
      <c r="AA43" s="5">
        <f ca="1">INDEX(raw_data_infomax!W:W,rebalancing_monthly!$B43)</f>
        <v>100.9</v>
      </c>
      <c r="AB43" s="5">
        <f t="shared" ca="1" si="22"/>
        <v>9.9206349206348854E-4</v>
      </c>
      <c r="AC43" s="30">
        <f t="shared" ca="1" si="9"/>
        <v>0</v>
      </c>
      <c r="AD43">
        <f ca="1">INDEX(raw_data_infomax!BE:BE,rebalancing_monthly!$B43)</f>
        <v>35.145465345654117</v>
      </c>
      <c r="AE43" s="5">
        <f t="shared" ca="1" si="23"/>
        <v>0.14329228815661521</v>
      </c>
      <c r="AF43" s="5">
        <f t="shared" ca="1" si="29"/>
        <v>0.4408998627612305</v>
      </c>
      <c r="AG43" s="5">
        <f ca="1">INDEX(raw_data_infomax!V:V,rebalancing_monthly!$B43)</f>
        <v>38</v>
      </c>
      <c r="AH43">
        <f t="shared" ca="1" si="10"/>
        <v>1</v>
      </c>
      <c r="AI43" s="45">
        <f t="shared" ca="1" si="11"/>
        <v>1</v>
      </c>
      <c r="AK43" s="6">
        <f t="shared" si="0"/>
        <v>38107</v>
      </c>
      <c r="AL43" s="25">
        <f t="shared" ca="1" si="12"/>
        <v>0</v>
      </c>
      <c r="AM43" s="5">
        <f t="shared" ca="1" si="13"/>
        <v>0</v>
      </c>
      <c r="AN43" s="25">
        <f t="shared" ca="1" si="14"/>
        <v>1</v>
      </c>
      <c r="AO43">
        <f t="shared" ca="1" si="15"/>
        <v>0.5</v>
      </c>
      <c r="AP43" s="25">
        <f t="shared" ca="1" si="16"/>
        <v>0</v>
      </c>
      <c r="AQ43" s="25">
        <f t="shared" ca="1" si="17"/>
        <v>1</v>
      </c>
      <c r="AR43" s="53">
        <f t="shared" ca="1" si="18"/>
        <v>1</v>
      </c>
      <c r="AS43" s="39">
        <f t="shared" ca="1" si="1"/>
        <v>0</v>
      </c>
      <c r="AT43" s="39">
        <f t="shared" ca="1" si="19"/>
        <v>0</v>
      </c>
      <c r="AV43" s="33">
        <f t="shared" si="3"/>
        <v>38107</v>
      </c>
      <c r="AW43" s="29" t="e">
        <f t="shared" ca="1" si="20"/>
        <v>#VALUE!</v>
      </c>
      <c r="AX43" s="30" t="e">
        <f t="shared" ca="1" si="4"/>
        <v>#VALUE!</v>
      </c>
      <c r="AY43" t="e">
        <f t="shared" ca="1" si="5"/>
        <v>#VALUE!</v>
      </c>
      <c r="AZ43" t="e">
        <f t="shared" ca="1" si="6"/>
        <v>#VALUE!</v>
      </c>
      <c r="BA43" t="e">
        <f t="shared" ca="1" si="24"/>
        <v>#VALUE!</v>
      </c>
      <c r="BB43" s="5" t="e">
        <f t="shared" ca="1" si="25"/>
        <v>#VALUE!</v>
      </c>
      <c r="BC43" s="34" t="e">
        <f t="shared" ca="1" si="7"/>
        <v>#VALUE!</v>
      </c>
      <c r="BD43" s="5" t="e">
        <f t="shared" ca="1" si="26"/>
        <v>#VALUE!</v>
      </c>
      <c r="BE43" s="5" t="e">
        <f t="shared" ca="1" si="27"/>
        <v>#VALUE!</v>
      </c>
      <c r="BF43" s="5" t="e">
        <f t="shared" ca="1" si="28"/>
        <v>#VALUE!</v>
      </c>
      <c r="BH43" t="e">
        <f ca="1">BA43/MAX($BA$4:BA43)-1</f>
        <v>#VALUE!</v>
      </c>
      <c r="BI43" s="5" t="e">
        <f ca="1">BE43/MAX($BE$4:BE43)-1</f>
        <v>#VALUE!</v>
      </c>
      <c r="BJ43" s="5" t="e">
        <f ca="1">C42/MAX(C$3:C42)-1</f>
        <v>#N/A</v>
      </c>
      <c r="BK43" s="5" t="e">
        <f ca="1">D42/MAX(D$3:D42)-1</f>
        <v>#VALUE!</v>
      </c>
      <c r="BL43" s="5" t="e">
        <f ca="1">E42/MAX(E$3:E42)-1</f>
        <v>#VALUE!</v>
      </c>
      <c r="BM43" s="5" t="e">
        <f ca="1">F42/MAX(F$3:F42)-1</f>
        <v>#VALUE!</v>
      </c>
      <c r="BO43" s="85">
        <f t="shared" si="40"/>
        <v>44196</v>
      </c>
      <c r="BP43" s="83" t="e">
        <f t="shared" ca="1" si="34"/>
        <v>#VALUE!</v>
      </c>
      <c r="BQ43" s="86" t="e">
        <f t="shared" ca="1" si="41"/>
        <v>#VALUE!</v>
      </c>
      <c r="BR43" s="83" t="e">
        <f t="shared" ca="1" si="35"/>
        <v>#VALUE!</v>
      </c>
      <c r="BS43" s="86" t="e">
        <f t="shared" ca="1" si="36"/>
        <v>#VALUE!</v>
      </c>
      <c r="BT43" s="83" t="e">
        <f t="shared" ca="1" si="37"/>
        <v>#VALUE!</v>
      </c>
      <c r="BU43" s="86" t="e">
        <f t="shared" ca="1" si="36"/>
        <v>#VALUE!</v>
      </c>
      <c r="BV43" s="87" t="e">
        <f t="shared" ca="1" si="38"/>
        <v>#VALUE!</v>
      </c>
      <c r="BW43" s="87" t="e">
        <f t="shared" ca="1" si="39"/>
        <v>#VALUE!</v>
      </c>
    </row>
    <row r="44" spans="1:75" x14ac:dyDescent="0.45">
      <c r="A44" s="6">
        <v>38138</v>
      </c>
      <c r="B44" s="7">
        <f ca="1">MATCH($A44,raw_data_infomax!A:A,0)</f>
        <v>1250</v>
      </c>
      <c r="C44" s="14">
        <f ca="1">INDEX(raw_data_infomax!AD:AD,rebalancing_monthly!$B44)</f>
        <v>1.3196515999999971</v>
      </c>
      <c r="D44" s="14" t="e">
        <f ca="1">INDEX(raw_data_infomax!AF:AF,rebalancing_monthly!$B44)</f>
        <v>#VALUE!</v>
      </c>
      <c r="E44" s="14" t="e">
        <f ca="1">INDEX(raw_data_infomax!AH:AH,rebalancing_monthly!$B44)</f>
        <v>#VALUE!</v>
      </c>
      <c r="F44" s="14" t="e">
        <f ca="1">INDEX(raw_data_infomax!AJ:AJ,rebalancing_monthly!$B44)</f>
        <v>#VALUE!</v>
      </c>
      <c r="G44" s="14" t="e">
        <f ca="1">INDEX(raw_data_infomax!AL:AL,rebalancing_monthly!$B44)</f>
        <v>#VALUE!</v>
      </c>
      <c r="I44" s="14">
        <f t="shared" ca="1" si="8"/>
        <v>8.4432807604630788E-3</v>
      </c>
      <c r="J44" s="14" t="e">
        <f t="shared" ca="1" si="8"/>
        <v>#VALUE!</v>
      </c>
      <c r="K44" s="14" t="e">
        <f t="shared" ca="1" si="8"/>
        <v>#VALUE!</v>
      </c>
      <c r="L44" s="14" t="e">
        <f t="shared" ca="1" si="8"/>
        <v>#VALUE!</v>
      </c>
      <c r="N44" s="14">
        <f ca="1">INDEX(raw_data_infomax!C:C,rebalancing_monthly!$B44)</f>
        <v>2.2635999999999998</v>
      </c>
      <c r="O44" s="14">
        <f ca="1">INDEX(raw_data_infomax!F:F,rebalancing_monthly!$B44)</f>
        <v>6.6326999999999998</v>
      </c>
      <c r="P44" s="14">
        <f ca="1">INDEX(raw_data_infomax!I:I,rebalancing_monthly!$B44)</f>
        <v>0</v>
      </c>
      <c r="Q44" s="14">
        <f ca="1">INDEX(raw_data_infomax!L:L,rebalancing_monthly!$B44)</f>
        <v>2.2492000000000001</v>
      </c>
      <c r="S44" s="20">
        <f ca="1">INDEX(raw_data_infomax!D:D,rebalancing_monthly!$B44)</f>
        <v>4.5015999999999998</v>
      </c>
      <c r="T44" s="20">
        <f ca="1">INDEX(raw_data_infomax!G:G,rebalancing_monthly!$B44)</f>
        <v>4.9394</v>
      </c>
      <c r="U44" s="20">
        <f ca="1">INDEX(raw_data_infomax!J:J,rebalancing_monthly!$B44)</f>
        <v>0</v>
      </c>
      <c r="V44" s="20">
        <f ca="1">INDEX(raw_data_infomax!M:M,rebalancing_monthly!$B44)</f>
        <v>4.2805</v>
      </c>
      <c r="X44">
        <f ca="1">INDEX(raw_data_infomax!AR:AR,rebalancing_monthly!$B44)</f>
        <v>21.236242707552872</v>
      </c>
      <c r="Y44" s="5">
        <f t="shared" ca="1" si="30"/>
        <v>20.476588906370488</v>
      </c>
      <c r="Z44" s="5">
        <f t="shared" ca="1" si="21"/>
        <v>9.9108436791885968E-3</v>
      </c>
      <c r="AA44" s="5">
        <f ca="1">INDEX(raw_data_infomax!W:W,rebalancing_monthly!$B44)</f>
        <v>100.5</v>
      </c>
      <c r="AB44" s="5">
        <f t="shared" ca="1" si="22"/>
        <v>-3.964321110009994E-3</v>
      </c>
      <c r="AC44" s="30">
        <f t="shared" ca="1" si="9"/>
        <v>1</v>
      </c>
      <c r="AD44">
        <f ca="1">INDEX(raw_data_infomax!BE:BE,rebalancing_monthly!$B44)</f>
        <v>55.733250985004474</v>
      </c>
      <c r="AE44" s="5">
        <f t="shared" ca="1" si="23"/>
        <v>0.58578782317634404</v>
      </c>
      <c r="AF44" s="5">
        <f t="shared" ca="1" si="29"/>
        <v>0.69917363360688056</v>
      </c>
      <c r="AG44" s="5">
        <f ca="1">INDEX(raw_data_infomax!V:V,rebalancing_monthly!$B44)</f>
        <v>38</v>
      </c>
      <c r="AH44">
        <f t="shared" ca="1" si="10"/>
        <v>1</v>
      </c>
      <c r="AI44" s="45">
        <f t="shared" ca="1" si="11"/>
        <v>1</v>
      </c>
      <c r="AK44" s="6">
        <f t="shared" si="0"/>
        <v>38138</v>
      </c>
      <c r="AL44" s="25">
        <f t="shared" ca="1" si="12"/>
        <v>0.5</v>
      </c>
      <c r="AM44" s="5">
        <f t="shared" ca="1" si="13"/>
        <v>0.5</v>
      </c>
      <c r="AN44" s="25">
        <f t="shared" ca="1" si="14"/>
        <v>0.5</v>
      </c>
      <c r="AO44">
        <f t="shared" ca="1" si="15"/>
        <v>0.5</v>
      </c>
      <c r="AP44" s="25">
        <f t="shared" ca="1" si="16"/>
        <v>0</v>
      </c>
      <c r="AQ44" s="25">
        <f t="shared" ca="1" si="17"/>
        <v>1</v>
      </c>
      <c r="AR44" s="53">
        <f t="shared" ca="1" si="18"/>
        <v>1</v>
      </c>
      <c r="AS44" s="39">
        <f t="shared" ca="1" si="1"/>
        <v>3.3163499999999999</v>
      </c>
      <c r="AT44" s="39">
        <f t="shared" ca="1" si="19"/>
        <v>3.3163499999999999</v>
      </c>
      <c r="AV44" s="33">
        <f t="shared" si="3"/>
        <v>38138</v>
      </c>
      <c r="AW44" s="29" t="e">
        <f t="shared" ca="1" si="20"/>
        <v>#VALUE!</v>
      </c>
      <c r="AX44" s="30" t="e">
        <f t="shared" ca="1" si="4"/>
        <v>#VALUE!</v>
      </c>
      <c r="AY44" t="e">
        <f t="shared" ca="1" si="5"/>
        <v>#VALUE!</v>
      </c>
      <c r="AZ44" t="e">
        <f t="shared" ca="1" si="6"/>
        <v>#VALUE!</v>
      </c>
      <c r="BA44" t="e">
        <f t="shared" ca="1" si="24"/>
        <v>#VALUE!</v>
      </c>
      <c r="BB44" s="5" t="e">
        <f t="shared" ca="1" si="25"/>
        <v>#VALUE!</v>
      </c>
      <c r="BC44" s="34" t="e">
        <f t="shared" ca="1" si="7"/>
        <v>#VALUE!</v>
      </c>
      <c r="BD44" s="5" t="e">
        <f t="shared" ca="1" si="26"/>
        <v>#VALUE!</v>
      </c>
      <c r="BE44" s="5" t="e">
        <f t="shared" ca="1" si="27"/>
        <v>#VALUE!</v>
      </c>
      <c r="BF44" s="5" t="e">
        <f t="shared" ca="1" si="28"/>
        <v>#VALUE!</v>
      </c>
      <c r="BH44" t="e">
        <f ca="1">BA44/MAX($BA$4:BA44)-1</f>
        <v>#VALUE!</v>
      </c>
      <c r="BI44" s="5" t="e">
        <f ca="1">BE44/MAX($BE$4:BE44)-1</f>
        <v>#VALUE!</v>
      </c>
      <c r="BJ44" s="5" t="e">
        <f ca="1">C43/MAX(C$3:C43)-1</f>
        <v>#N/A</v>
      </c>
      <c r="BK44" s="5" t="e">
        <f ca="1">D43/MAX(D$3:D43)-1</f>
        <v>#VALUE!</v>
      </c>
      <c r="BL44" s="5" t="e">
        <f ca="1">E43/MAX(E$3:E43)-1</f>
        <v>#VALUE!</v>
      </c>
      <c r="BM44" s="5" t="e">
        <f ca="1">F43/MAX(F$3:F43)-1</f>
        <v>#VALUE!</v>
      </c>
      <c r="BO44" s="85">
        <f t="shared" si="40"/>
        <v>44561</v>
      </c>
      <c r="BP44" s="83" t="e">
        <f t="shared" ca="1" si="34"/>
        <v>#VALUE!</v>
      </c>
      <c r="BQ44" s="86" t="e">
        <f t="shared" ca="1" si="41"/>
        <v>#VALUE!</v>
      </c>
      <c r="BR44" s="83" t="e">
        <f t="shared" ca="1" si="35"/>
        <v>#VALUE!</v>
      </c>
      <c r="BS44" s="86" t="e">
        <f t="shared" ca="1" si="36"/>
        <v>#VALUE!</v>
      </c>
      <c r="BT44" s="83" t="e">
        <f t="shared" ca="1" si="37"/>
        <v>#VALUE!</v>
      </c>
      <c r="BU44" s="86" t="e">
        <f t="shared" ca="1" si="36"/>
        <v>#VALUE!</v>
      </c>
      <c r="BV44" s="87" t="e">
        <f t="shared" ca="1" si="38"/>
        <v>#VALUE!</v>
      </c>
      <c r="BW44" s="87" t="e">
        <f t="shared" ca="1" si="39"/>
        <v>#VALUE!</v>
      </c>
    </row>
    <row r="45" spans="1:75" x14ac:dyDescent="0.45">
      <c r="A45" s="6">
        <v>38168</v>
      </c>
      <c r="B45" s="7">
        <f ca="1">MATCH($A45,raw_data_infomax!A:A,0)</f>
        <v>1280</v>
      </c>
      <c r="C45" s="14">
        <f ca="1">INDEX(raw_data_infomax!AD:AD,rebalancing_monthly!$B45)</f>
        <v>1.3239228999999979</v>
      </c>
      <c r="D45" s="14" t="e">
        <f ca="1">INDEX(raw_data_infomax!AF:AF,rebalancing_monthly!$B45)</f>
        <v>#VALUE!</v>
      </c>
      <c r="E45" s="14" t="e">
        <f ca="1">INDEX(raw_data_infomax!AH:AH,rebalancing_monthly!$B45)</f>
        <v>#VALUE!</v>
      </c>
      <c r="F45" s="14" t="e">
        <f ca="1">INDEX(raw_data_infomax!AJ:AJ,rebalancing_monthly!$B45)</f>
        <v>#VALUE!</v>
      </c>
      <c r="G45" s="14" t="e">
        <f ca="1">INDEX(raw_data_infomax!AL:AL,rebalancing_monthly!$B45)</f>
        <v>#VALUE!</v>
      </c>
      <c r="I45" s="14">
        <f t="shared" ca="1" si="8"/>
        <v>3.2366876227034602E-3</v>
      </c>
      <c r="J45" s="14" t="e">
        <f t="shared" ca="1" si="8"/>
        <v>#VALUE!</v>
      </c>
      <c r="K45" s="14" t="e">
        <f t="shared" ca="1" si="8"/>
        <v>#VALUE!</v>
      </c>
      <c r="L45" s="14" t="e">
        <f t="shared" ca="1" si="8"/>
        <v>#VALUE!</v>
      </c>
      <c r="N45" s="14">
        <f ca="1">INDEX(raw_data_infomax!C:C,rebalancing_monthly!$B45)</f>
        <v>2.2439</v>
      </c>
      <c r="O45" s="14">
        <f ca="1">INDEX(raw_data_infomax!F:F,rebalancing_monthly!$B45)</f>
        <v>6.5953999999999997</v>
      </c>
      <c r="P45" s="14">
        <f ca="1">INDEX(raw_data_infomax!I:I,rebalancing_monthly!$B45)</f>
        <v>0</v>
      </c>
      <c r="Q45" s="14">
        <f ca="1">INDEX(raw_data_infomax!L:L,rebalancing_monthly!$B45)</f>
        <v>2.2059000000000002</v>
      </c>
      <c r="S45" s="20">
        <f ca="1">INDEX(raw_data_infomax!D:D,rebalancing_monthly!$B45)</f>
        <v>4.5179999999999998</v>
      </c>
      <c r="T45" s="20">
        <f ca="1">INDEX(raw_data_infomax!G:G,rebalancing_monthly!$B45)</f>
        <v>4.9096000000000002</v>
      </c>
      <c r="U45" s="20">
        <f ca="1">INDEX(raw_data_infomax!J:J,rebalancing_monthly!$B45)</f>
        <v>0</v>
      </c>
      <c r="V45" s="20">
        <f ca="1">INDEX(raw_data_infomax!M:M,rebalancing_monthly!$B45)</f>
        <v>4.3128000000000002</v>
      </c>
      <c r="X45">
        <f ca="1">INDEX(raw_data_infomax!AR:AR,rebalancing_monthly!$B45)</f>
        <v>21.674538983358286</v>
      </c>
      <c r="Y45" s="5">
        <f t="shared" ca="1" si="30"/>
        <v>20.831012648806034</v>
      </c>
      <c r="Z45" s="5">
        <f t="shared" ca="1" si="21"/>
        <v>1.7308729694001102E-2</v>
      </c>
      <c r="AA45" s="5">
        <f ca="1">INDEX(raw_data_infomax!W:W,rebalancing_monthly!$B45)</f>
        <v>100.2</v>
      </c>
      <c r="AB45" s="5">
        <f t="shared" ca="1" si="22"/>
        <v>-2.9850746268655914E-3</v>
      </c>
      <c r="AC45" s="30">
        <f t="shared" ca="1" si="9"/>
        <v>1</v>
      </c>
      <c r="AD45">
        <f ca="1">INDEX(raw_data_infomax!BE:BE,rebalancing_monthly!$B45)</f>
        <v>65.907489158219363</v>
      </c>
      <c r="AE45" s="5">
        <f t="shared" ca="1" si="23"/>
        <v>0.18255239006158752</v>
      </c>
      <c r="AF45" s="5">
        <f t="shared" ca="1" si="29"/>
        <v>0.82680945148986129</v>
      </c>
      <c r="AG45" s="5">
        <f ca="1">INDEX(raw_data_infomax!V:V,rebalancing_monthly!$B45)</f>
        <v>29</v>
      </c>
      <c r="AH45">
        <f t="shared" ca="1" si="10"/>
        <v>1</v>
      </c>
      <c r="AI45" s="45">
        <f t="shared" ca="1" si="11"/>
        <v>1</v>
      </c>
      <c r="AK45" s="6">
        <f t="shared" si="0"/>
        <v>38168</v>
      </c>
      <c r="AL45" s="25">
        <f t="shared" ca="1" si="12"/>
        <v>0.5</v>
      </c>
      <c r="AM45" s="5">
        <f t="shared" ca="1" si="13"/>
        <v>0.5</v>
      </c>
      <c r="AN45" s="25">
        <f t="shared" ca="1" si="14"/>
        <v>0.5</v>
      </c>
      <c r="AO45">
        <f t="shared" ca="1" si="15"/>
        <v>0.5</v>
      </c>
      <c r="AP45" s="25">
        <f t="shared" ca="1" si="16"/>
        <v>0</v>
      </c>
      <c r="AQ45" s="25">
        <f t="shared" ca="1" si="17"/>
        <v>1</v>
      </c>
      <c r="AR45" s="53">
        <f t="shared" ca="1" si="18"/>
        <v>0</v>
      </c>
      <c r="AS45" s="39">
        <f t="shared" ca="1" si="1"/>
        <v>3.2976999999999999</v>
      </c>
      <c r="AT45" s="39">
        <f t="shared" ca="1" si="19"/>
        <v>3.2976999999999999</v>
      </c>
      <c r="AV45" s="33">
        <f t="shared" si="3"/>
        <v>38168</v>
      </c>
      <c r="AW45" s="29" t="e">
        <f t="shared" ca="1" si="20"/>
        <v>#VALUE!</v>
      </c>
      <c r="AX45" s="30" t="e">
        <f t="shared" ca="1" si="4"/>
        <v>#VALUE!</v>
      </c>
      <c r="AY45" t="e">
        <f t="shared" ca="1" si="5"/>
        <v>#VALUE!</v>
      </c>
      <c r="AZ45" t="e">
        <f t="shared" ca="1" si="6"/>
        <v>#VALUE!</v>
      </c>
      <c r="BA45" t="e">
        <f t="shared" ca="1" si="24"/>
        <v>#VALUE!</v>
      </c>
      <c r="BB45" s="5" t="e">
        <f t="shared" ca="1" si="25"/>
        <v>#VALUE!</v>
      </c>
      <c r="BC45" s="34" t="e">
        <f t="shared" ca="1" si="7"/>
        <v>#VALUE!</v>
      </c>
      <c r="BD45" s="5" t="e">
        <f t="shared" ca="1" si="26"/>
        <v>#VALUE!</v>
      </c>
      <c r="BE45" s="5" t="e">
        <f t="shared" ca="1" si="27"/>
        <v>#VALUE!</v>
      </c>
      <c r="BF45" s="5" t="e">
        <f t="shared" ca="1" si="28"/>
        <v>#VALUE!</v>
      </c>
      <c r="BH45" t="e">
        <f ca="1">BA45/MAX($BA$4:BA45)-1</f>
        <v>#VALUE!</v>
      </c>
      <c r="BI45" s="5" t="e">
        <f ca="1">BE45/MAX($BE$4:BE45)-1</f>
        <v>#VALUE!</v>
      </c>
      <c r="BJ45" s="5" t="e">
        <f ca="1">C44/MAX(C$3:C44)-1</f>
        <v>#N/A</v>
      </c>
      <c r="BK45" s="5" t="e">
        <f ca="1">D44/MAX(D$3:D44)-1</f>
        <v>#VALUE!</v>
      </c>
      <c r="BL45" s="5" t="e">
        <f ca="1">E44/MAX(E$3:E44)-1</f>
        <v>#VALUE!</v>
      </c>
      <c r="BM45" s="5" t="e">
        <f ca="1">F44/MAX(F$3:F44)-1</f>
        <v>#VALUE!</v>
      </c>
      <c r="BO45" s="85">
        <f t="shared" si="40"/>
        <v>44926</v>
      </c>
      <c r="BP45" s="83" t="e">
        <f t="shared" ca="1" si="34"/>
        <v>#VALUE!</v>
      </c>
      <c r="BQ45" s="86" t="e">
        <f t="shared" ca="1" si="41"/>
        <v>#VALUE!</v>
      </c>
      <c r="BR45" s="83" t="e">
        <f t="shared" ca="1" si="35"/>
        <v>#VALUE!</v>
      </c>
      <c r="BS45" s="86" t="e">
        <f t="shared" ca="1" si="36"/>
        <v>#VALUE!</v>
      </c>
      <c r="BT45" s="83" t="e">
        <f t="shared" ca="1" si="37"/>
        <v>#VALUE!</v>
      </c>
      <c r="BU45" s="86" t="e">
        <f t="shared" ca="1" si="36"/>
        <v>#VALUE!</v>
      </c>
      <c r="BV45" s="87" t="e">
        <f t="shared" ca="1" si="38"/>
        <v>#VALUE!</v>
      </c>
      <c r="BW45" s="87" t="e">
        <f t="shared" ca="1" si="39"/>
        <v>#VALUE!</v>
      </c>
    </row>
    <row r="46" spans="1:75" x14ac:dyDescent="0.45">
      <c r="A46" s="6">
        <v>38199</v>
      </c>
      <c r="B46" s="7">
        <f ca="1">MATCH($A46,raw_data_infomax!A:A,0)</f>
        <v>1311</v>
      </c>
      <c r="C46" s="14">
        <f ca="1">INDEX(raw_data_infomax!AD:AD,rebalancing_monthly!$B46)</f>
        <v>1.3346137999999974</v>
      </c>
      <c r="D46" s="14" t="e">
        <f ca="1">INDEX(raw_data_infomax!AF:AF,rebalancing_monthly!$B46)</f>
        <v>#VALUE!</v>
      </c>
      <c r="E46" s="14" t="e">
        <f ca="1">INDEX(raw_data_infomax!AH:AH,rebalancing_monthly!$B46)</f>
        <v>#VALUE!</v>
      </c>
      <c r="F46" s="14" t="e">
        <f ca="1">INDEX(raw_data_infomax!AJ:AJ,rebalancing_monthly!$B46)</f>
        <v>#VALUE!</v>
      </c>
      <c r="G46" s="14" t="e">
        <f ca="1">INDEX(raw_data_infomax!AL:AL,rebalancing_monthly!$B46)</f>
        <v>#VALUE!</v>
      </c>
      <c r="I46" s="14">
        <f t="shared" ca="1" si="8"/>
        <v>8.075168123460541E-3</v>
      </c>
      <c r="J46" s="14" t="e">
        <f t="shared" ca="1" si="8"/>
        <v>#VALUE!</v>
      </c>
      <c r="K46" s="14" t="e">
        <f t="shared" ca="1" si="8"/>
        <v>#VALUE!</v>
      </c>
      <c r="L46" s="14" t="e">
        <f t="shared" ca="1" si="8"/>
        <v>#VALUE!</v>
      </c>
      <c r="N46" s="14">
        <f ca="1">INDEX(raw_data_infomax!C:C,rebalancing_monthly!$B46)</f>
        <v>2.254</v>
      </c>
      <c r="O46" s="14">
        <f ca="1">INDEX(raw_data_infomax!F:F,rebalancing_monthly!$B46)</f>
        <v>6.6077000000000004</v>
      </c>
      <c r="P46" s="14">
        <f ca="1">INDEX(raw_data_infomax!I:I,rebalancing_monthly!$B46)</f>
        <v>0</v>
      </c>
      <c r="Q46" s="14">
        <f ca="1">INDEX(raw_data_infomax!L:L,rebalancing_monthly!$B46)</f>
        <v>2.2275999999999998</v>
      </c>
      <c r="S46" s="20">
        <f ca="1">INDEX(raw_data_infomax!D:D,rebalancing_monthly!$B46)</f>
        <v>4.3414999999999999</v>
      </c>
      <c r="T46" s="20">
        <f ca="1">INDEX(raw_data_infomax!G:G,rebalancing_monthly!$B46)</f>
        <v>4.6369999999999996</v>
      </c>
      <c r="U46" s="20">
        <f ca="1">INDEX(raw_data_infomax!J:J,rebalancing_monthly!$B46)</f>
        <v>0</v>
      </c>
      <c r="V46" s="20">
        <f ca="1">INDEX(raw_data_infomax!M:M,rebalancing_monthly!$B46)</f>
        <v>4.1298000000000004</v>
      </c>
      <c r="X46">
        <f ca="1">INDEX(raw_data_infomax!AR:AR,rebalancing_monthly!$B46)</f>
        <v>22.180929589296696</v>
      </c>
      <c r="Y46" s="5">
        <f t="shared" ca="1" si="30"/>
        <v>21.277288358747654</v>
      </c>
      <c r="Z46" s="5">
        <f t="shared" ca="1" si="21"/>
        <v>2.1423620515500952E-2</v>
      </c>
      <c r="AA46" s="5">
        <f ca="1">INDEX(raw_data_infomax!W:W,rebalancing_monthly!$B46)</f>
        <v>99.8</v>
      </c>
      <c r="AB46" s="5">
        <f t="shared" ca="1" si="22"/>
        <v>-3.9920159680639777E-3</v>
      </c>
      <c r="AC46" s="30">
        <f t="shared" ca="1" si="9"/>
        <v>1</v>
      </c>
      <c r="AD46">
        <f ca="1">INDEX(raw_data_infomax!BE:BE,rebalancing_monthly!$B46)</f>
        <v>72.404823133714842</v>
      </c>
      <c r="AE46" s="5">
        <f t="shared" ca="1" si="23"/>
        <v>9.8582635425509713E-2</v>
      </c>
      <c r="AF46" s="5">
        <f t="shared" ca="1" si="29"/>
        <v>0.90831850621245191</v>
      </c>
      <c r="AG46" s="5">
        <f ca="1">INDEX(raw_data_infomax!V:V,rebalancing_monthly!$B46)</f>
        <v>29</v>
      </c>
      <c r="AH46">
        <f t="shared" ca="1" si="10"/>
        <v>1</v>
      </c>
      <c r="AI46" s="45">
        <f t="shared" ca="1" si="11"/>
        <v>1</v>
      </c>
      <c r="AK46" s="6">
        <f t="shared" si="0"/>
        <v>38199</v>
      </c>
      <c r="AL46" s="25">
        <f t="shared" ca="1" si="12"/>
        <v>0.5</v>
      </c>
      <c r="AM46" s="5">
        <f t="shared" ca="1" si="13"/>
        <v>0.5</v>
      </c>
      <c r="AN46" s="25">
        <f t="shared" ca="1" si="14"/>
        <v>0.5</v>
      </c>
      <c r="AO46">
        <f t="shared" ca="1" si="15"/>
        <v>0.5</v>
      </c>
      <c r="AP46" s="25">
        <f t="shared" ca="1" si="16"/>
        <v>0</v>
      </c>
      <c r="AQ46" s="25">
        <f t="shared" ca="1" si="17"/>
        <v>1</v>
      </c>
      <c r="AR46" s="53">
        <f t="shared" ca="1" si="18"/>
        <v>0</v>
      </c>
      <c r="AS46" s="39">
        <f t="shared" ca="1" si="1"/>
        <v>3.3038500000000002</v>
      </c>
      <c r="AT46" s="39">
        <f t="shared" ca="1" si="19"/>
        <v>3.3038500000000002</v>
      </c>
      <c r="AV46" s="33">
        <f t="shared" si="3"/>
        <v>38199</v>
      </c>
      <c r="AW46" s="29" t="e">
        <f t="shared" ca="1" si="20"/>
        <v>#VALUE!</v>
      </c>
      <c r="AX46" s="30" t="e">
        <f t="shared" ca="1" si="4"/>
        <v>#VALUE!</v>
      </c>
      <c r="AY46" t="e">
        <f t="shared" ca="1" si="5"/>
        <v>#VALUE!</v>
      </c>
      <c r="AZ46" t="e">
        <f t="shared" ca="1" si="6"/>
        <v>#VALUE!</v>
      </c>
      <c r="BA46" t="e">
        <f t="shared" ca="1" si="24"/>
        <v>#VALUE!</v>
      </c>
      <c r="BB46" s="5" t="e">
        <f t="shared" ca="1" si="25"/>
        <v>#VALUE!</v>
      </c>
      <c r="BC46" s="34" t="e">
        <f t="shared" ca="1" si="7"/>
        <v>#VALUE!</v>
      </c>
      <c r="BD46" s="5" t="e">
        <f t="shared" ca="1" si="26"/>
        <v>#VALUE!</v>
      </c>
      <c r="BE46" s="5" t="e">
        <f t="shared" ca="1" si="27"/>
        <v>#VALUE!</v>
      </c>
      <c r="BF46" s="5" t="e">
        <f t="shared" ca="1" si="28"/>
        <v>#VALUE!</v>
      </c>
      <c r="BH46" t="e">
        <f ca="1">BA46/MAX($BA$4:BA46)-1</f>
        <v>#VALUE!</v>
      </c>
      <c r="BI46" s="5" t="e">
        <f ca="1">BE46/MAX($BE$4:BE46)-1</f>
        <v>#VALUE!</v>
      </c>
      <c r="BJ46" s="5" t="e">
        <f ca="1">C45/MAX(C$3:C45)-1</f>
        <v>#N/A</v>
      </c>
      <c r="BK46" s="5" t="e">
        <f ca="1">D45/MAX(D$3:D45)-1</f>
        <v>#VALUE!</v>
      </c>
      <c r="BL46" s="5" t="e">
        <f ca="1">E45/MAX(E$3:E45)-1</f>
        <v>#VALUE!</v>
      </c>
      <c r="BM46" s="5" t="e">
        <f ca="1">F45/MAX(F$3:F45)-1</f>
        <v>#VALUE!</v>
      </c>
      <c r="BO46" s="85">
        <v>45199</v>
      </c>
      <c r="BP46" s="83" t="e">
        <f t="shared" si="34"/>
        <v>#N/A</v>
      </c>
      <c r="BQ46" s="86" t="e">
        <f t="shared" ca="1" si="41"/>
        <v>#N/A</v>
      </c>
      <c r="BR46" s="83" t="e">
        <f t="shared" si="35"/>
        <v>#N/A</v>
      </c>
      <c r="BS46" s="86" t="e">
        <f t="shared" ca="1" si="36"/>
        <v>#N/A</v>
      </c>
      <c r="BT46" s="83" t="e">
        <f t="shared" si="37"/>
        <v>#N/A</v>
      </c>
      <c r="BU46" s="86" t="e">
        <f t="shared" ca="1" si="36"/>
        <v>#N/A</v>
      </c>
      <c r="BV46" s="87" t="e">
        <f t="shared" ca="1" si="38"/>
        <v>#N/A</v>
      </c>
      <c r="BW46" s="87" t="e">
        <f t="shared" ca="1" si="39"/>
        <v>#N/A</v>
      </c>
    </row>
    <row r="47" spans="1:75" x14ac:dyDescent="0.45">
      <c r="A47" s="6">
        <v>38230</v>
      </c>
      <c r="B47" s="7">
        <f ca="1">MATCH($A47,raw_data_infomax!A:A,0)</f>
        <v>1342</v>
      </c>
      <c r="C47" s="14">
        <f ca="1">INDEX(raw_data_infomax!AD:AD,rebalancing_monthly!$B47)</f>
        <v>1.3561472999999977</v>
      </c>
      <c r="D47" s="14" t="e">
        <f ca="1">INDEX(raw_data_infomax!AF:AF,rebalancing_monthly!$B47)</f>
        <v>#VALUE!</v>
      </c>
      <c r="E47" s="14" t="e">
        <f ca="1">INDEX(raw_data_infomax!AH:AH,rebalancing_monthly!$B47)</f>
        <v>#VALUE!</v>
      </c>
      <c r="F47" s="14" t="e">
        <f ca="1">INDEX(raw_data_infomax!AJ:AJ,rebalancing_monthly!$B47)</f>
        <v>#VALUE!</v>
      </c>
      <c r="G47" s="14" t="e">
        <f ca="1">INDEX(raw_data_infomax!AL:AL,rebalancing_monthly!$B47)</f>
        <v>#VALUE!</v>
      </c>
      <c r="I47" s="14">
        <f t="shared" ca="1" si="8"/>
        <v>1.6134630107976111E-2</v>
      </c>
      <c r="J47" s="14" t="e">
        <f t="shared" ca="1" si="8"/>
        <v>#VALUE!</v>
      </c>
      <c r="K47" s="14" t="e">
        <f t="shared" ca="1" si="8"/>
        <v>#VALUE!</v>
      </c>
      <c r="L47" s="14" t="e">
        <f t="shared" ca="1" si="8"/>
        <v>#VALUE!</v>
      </c>
      <c r="N47" s="14">
        <f ca="1">INDEX(raw_data_infomax!C:C,rebalancing_monthly!$B47)</f>
        <v>2.2523</v>
      </c>
      <c r="O47" s="14">
        <f ca="1">INDEX(raw_data_infomax!F:F,rebalancing_monthly!$B47)</f>
        <v>6.6082999999999998</v>
      </c>
      <c r="P47" s="14">
        <f ca="1">INDEX(raw_data_infomax!I:I,rebalancing_monthly!$B47)</f>
        <v>0</v>
      </c>
      <c r="Q47" s="14">
        <f ca="1">INDEX(raw_data_infomax!L:L,rebalancing_monthly!$B47)</f>
        <v>2.2305000000000001</v>
      </c>
      <c r="S47" s="20">
        <f ca="1">INDEX(raw_data_infomax!D:D,rebalancing_monthly!$B47)</f>
        <v>3.8239999999999998</v>
      </c>
      <c r="T47" s="20">
        <f ca="1">INDEX(raw_data_infomax!G:G,rebalancing_monthly!$B47)</f>
        <v>4.0612000000000004</v>
      </c>
      <c r="U47" s="20">
        <f ca="1">INDEX(raw_data_infomax!J:J,rebalancing_monthly!$B47)</f>
        <v>0</v>
      </c>
      <c r="V47" s="20">
        <f ca="1">INDEX(raw_data_infomax!M:M,rebalancing_monthly!$B47)</f>
        <v>3.5948000000000002</v>
      </c>
      <c r="X47">
        <f ca="1">INDEX(raw_data_infomax!AR:AR,rebalancing_monthly!$B47)</f>
        <v>24.018336813027052</v>
      </c>
      <c r="Y47" s="5">
        <f t="shared" ca="1" si="30"/>
        <v>21.971458800758843</v>
      </c>
      <c r="Z47" s="5">
        <f t="shared" ca="1" si="21"/>
        <v>3.2624948739099935E-2</v>
      </c>
      <c r="AA47" s="5">
        <f ca="1">INDEX(raw_data_infomax!W:W,rebalancing_monthly!$B47)</f>
        <v>99.5</v>
      </c>
      <c r="AB47" s="5">
        <f t="shared" ca="1" si="22"/>
        <v>-3.0060120240480437E-3</v>
      </c>
      <c r="AC47" s="30">
        <f t="shared" ca="1" si="9"/>
        <v>1</v>
      </c>
      <c r="AD47">
        <f ca="1">INDEX(raw_data_infomax!BE:BE,rebalancing_monthly!$B47)</f>
        <v>69.968316330494801</v>
      </c>
      <c r="AE47" s="5">
        <f t="shared" ca="1" si="23"/>
        <v>-3.3651167115212433E-2</v>
      </c>
      <c r="AF47" s="5">
        <f t="shared" ca="1" si="29"/>
        <v>0.87775252836605655</v>
      </c>
      <c r="AG47" s="5">
        <f ca="1">INDEX(raw_data_infomax!V:V,rebalancing_monthly!$B47)</f>
        <v>29</v>
      </c>
      <c r="AH47">
        <f t="shared" ca="1" si="10"/>
        <v>0</v>
      </c>
      <c r="AI47" s="45">
        <f t="shared" ca="1" si="11"/>
        <v>0</v>
      </c>
      <c r="AK47" s="6">
        <f t="shared" si="0"/>
        <v>38230</v>
      </c>
      <c r="AL47" s="25">
        <f t="shared" ca="1" si="12"/>
        <v>0.5</v>
      </c>
      <c r="AM47" s="5">
        <f t="shared" ca="1" si="13"/>
        <v>0.5</v>
      </c>
      <c r="AN47" s="25">
        <f t="shared" ca="1" si="14"/>
        <v>0</v>
      </c>
      <c r="AO47">
        <f t="shared" ca="1" si="15"/>
        <v>0</v>
      </c>
      <c r="AP47" s="25">
        <f t="shared" ca="1" si="16"/>
        <v>0.5</v>
      </c>
      <c r="AQ47" s="25">
        <f t="shared" ca="1" si="17"/>
        <v>1</v>
      </c>
      <c r="AR47" s="53">
        <f t="shared" ca="1" si="18"/>
        <v>1</v>
      </c>
      <c r="AS47" s="39">
        <f t="shared" ca="1" si="1"/>
        <v>4.4193999999999996</v>
      </c>
      <c r="AT47" s="39">
        <f t="shared" ca="1" si="19"/>
        <v>3.3041499999999999</v>
      </c>
      <c r="AV47" s="33">
        <f t="shared" si="3"/>
        <v>38230</v>
      </c>
      <c r="AW47" s="29" t="e">
        <f t="shared" ca="1" si="20"/>
        <v>#VALUE!</v>
      </c>
      <c r="AX47" s="30" t="e">
        <f t="shared" ca="1" si="4"/>
        <v>#VALUE!</v>
      </c>
      <c r="AY47" t="e">
        <f t="shared" ca="1" si="5"/>
        <v>#VALUE!</v>
      </c>
      <c r="AZ47" t="e">
        <f t="shared" ca="1" si="6"/>
        <v>#VALUE!</v>
      </c>
      <c r="BA47" t="e">
        <f t="shared" ca="1" si="24"/>
        <v>#VALUE!</v>
      </c>
      <c r="BB47" s="5" t="e">
        <f t="shared" ca="1" si="25"/>
        <v>#VALUE!</v>
      </c>
      <c r="BC47" s="34" t="e">
        <f t="shared" ca="1" si="7"/>
        <v>#VALUE!</v>
      </c>
      <c r="BD47" s="5" t="e">
        <f t="shared" ca="1" si="26"/>
        <v>#VALUE!</v>
      </c>
      <c r="BE47" s="5" t="e">
        <f t="shared" ca="1" si="27"/>
        <v>#VALUE!</v>
      </c>
      <c r="BF47" s="5" t="e">
        <f t="shared" ca="1" si="28"/>
        <v>#VALUE!</v>
      </c>
      <c r="BH47" t="e">
        <f ca="1">BA47/MAX($BA$4:BA47)-1</f>
        <v>#VALUE!</v>
      </c>
      <c r="BI47" s="5" t="e">
        <f ca="1">BE47/MAX($BE$4:BE47)-1</f>
        <v>#VALUE!</v>
      </c>
      <c r="BJ47" s="5" t="e">
        <f ca="1">C46/MAX(C$3:C46)-1</f>
        <v>#N/A</v>
      </c>
      <c r="BK47" s="5" t="e">
        <f ca="1">D46/MAX(D$3:D46)-1</f>
        <v>#VALUE!</v>
      </c>
      <c r="BL47" s="5" t="e">
        <f ca="1">E46/MAX(E$3:E46)-1</f>
        <v>#VALUE!</v>
      </c>
      <c r="BM47" s="5" t="e">
        <f ca="1">F46/MAX(F$3:F46)-1</f>
        <v>#VALUE!</v>
      </c>
    </row>
    <row r="48" spans="1:75" x14ac:dyDescent="0.45">
      <c r="A48" s="6">
        <v>38260</v>
      </c>
      <c r="B48" s="7">
        <f ca="1">MATCH($A48,raw_data_infomax!A:A,0)</f>
        <v>1372</v>
      </c>
      <c r="C48" s="14">
        <f ca="1">INDEX(raw_data_infomax!AD:AD,rebalancing_monthly!$B48)</f>
        <v>1.3621875999999979</v>
      </c>
      <c r="D48" s="14" t="e">
        <f ca="1">INDEX(raw_data_infomax!AF:AF,rebalancing_monthly!$B48)</f>
        <v>#VALUE!</v>
      </c>
      <c r="E48" s="14" t="e">
        <f ca="1">INDEX(raw_data_infomax!AH:AH,rebalancing_monthly!$B48)</f>
        <v>#VALUE!</v>
      </c>
      <c r="F48" s="14" t="e">
        <f ca="1">INDEX(raw_data_infomax!AJ:AJ,rebalancing_monthly!$B48)</f>
        <v>#VALUE!</v>
      </c>
      <c r="G48" s="14" t="e">
        <f ca="1">INDEX(raw_data_infomax!AL:AL,rebalancing_monthly!$B48)</f>
        <v>#VALUE!</v>
      </c>
      <c r="I48" s="14">
        <f t="shared" ca="1" si="8"/>
        <v>4.4540146929468172E-3</v>
      </c>
      <c r="J48" s="14" t="e">
        <f t="shared" ca="1" si="8"/>
        <v>#VALUE!</v>
      </c>
      <c r="K48" s="14" t="e">
        <f t="shared" ca="1" si="8"/>
        <v>#VALUE!</v>
      </c>
      <c r="L48" s="14" t="e">
        <f t="shared" ca="1" si="8"/>
        <v>#VALUE!</v>
      </c>
      <c r="N48" s="14">
        <f ca="1">INDEX(raw_data_infomax!C:C,rebalancing_monthly!$B48)</f>
        <v>2.3098999999999998</v>
      </c>
      <c r="O48" s="14">
        <f ca="1">INDEX(raw_data_infomax!F:F,rebalancing_monthly!$B48)</f>
        <v>6.6856</v>
      </c>
      <c r="P48" s="14">
        <f ca="1">INDEX(raw_data_infomax!I:I,rebalancing_monthly!$B48)</f>
        <v>2.5263</v>
      </c>
      <c r="Q48" s="14">
        <f ca="1">INDEX(raw_data_infomax!L:L,rebalancing_monthly!$B48)</f>
        <v>2.3292999999999999</v>
      </c>
      <c r="S48" s="20">
        <f ca="1">INDEX(raw_data_infomax!D:D,rebalancing_monthly!$B48)</f>
        <v>3.8216000000000001</v>
      </c>
      <c r="T48" s="20">
        <f ca="1">INDEX(raw_data_infomax!G:G,rebalancing_monthly!$B48)</f>
        <v>3.9929999999999999</v>
      </c>
      <c r="U48" s="20">
        <f ca="1">INDEX(raw_data_infomax!J:J,rebalancing_monthly!$B48)</f>
        <v>4.8776000000000002</v>
      </c>
      <c r="V48" s="20">
        <f ca="1">INDEX(raw_data_infomax!M:M,rebalancing_monthly!$B48)</f>
        <v>3.5775000000000001</v>
      </c>
      <c r="X48">
        <f ca="1">INDEX(raw_data_infomax!AR:AR,rebalancing_monthly!$B48)</f>
        <v>25.378828574027388</v>
      </c>
      <c r="Y48" s="5">
        <f t="shared" ca="1" si="30"/>
        <v>22.897775333452454</v>
      </c>
      <c r="Z48" s="5">
        <f t="shared" ca="1" si="21"/>
        <v>4.215999224692446E-2</v>
      </c>
      <c r="AA48" s="5">
        <f ca="1">INDEX(raw_data_infomax!W:W,rebalancing_monthly!$B48)</f>
        <v>99.4</v>
      </c>
      <c r="AB48" s="5">
        <f t="shared" ca="1" si="22"/>
        <v>-1.0050251256280562E-3</v>
      </c>
      <c r="AC48" s="30">
        <f t="shared" ca="1" si="9"/>
        <v>1</v>
      </c>
      <c r="AD48">
        <f ca="1">INDEX(raw_data_infomax!BE:BE,rebalancing_monthly!$B48)</f>
        <v>74.51819784603471</v>
      </c>
      <c r="AE48" s="5">
        <f t="shared" ca="1" si="23"/>
        <v>6.5027740471109485E-2</v>
      </c>
      <c r="AF48" s="5">
        <f t="shared" ca="1" si="29"/>
        <v>0.9348307919785046</v>
      </c>
      <c r="AG48" s="5">
        <f ca="1">INDEX(raw_data_infomax!V:V,rebalancing_monthly!$B48)</f>
        <v>26</v>
      </c>
      <c r="AH48">
        <f t="shared" ca="1" si="10"/>
        <v>1</v>
      </c>
      <c r="AI48" s="45">
        <f t="shared" ca="1" si="11"/>
        <v>1</v>
      </c>
      <c r="AK48" s="6">
        <f t="shared" si="0"/>
        <v>38260</v>
      </c>
      <c r="AL48" s="25">
        <f t="shared" ca="1" si="12"/>
        <v>0.5</v>
      </c>
      <c r="AM48" s="5">
        <f t="shared" ca="1" si="13"/>
        <v>0.5</v>
      </c>
      <c r="AN48" s="25">
        <f t="shared" ca="1" si="14"/>
        <v>0.5</v>
      </c>
      <c r="AO48">
        <f t="shared" ca="1" si="15"/>
        <v>0.5</v>
      </c>
      <c r="AP48" s="25">
        <f t="shared" ca="1" si="16"/>
        <v>0</v>
      </c>
      <c r="AQ48" s="25">
        <f t="shared" ca="1" si="17"/>
        <v>1</v>
      </c>
      <c r="AR48" s="53">
        <f t="shared" ca="1" si="18"/>
        <v>1</v>
      </c>
      <c r="AS48" s="39">
        <f t="shared" ca="1" si="1"/>
        <v>4.60595</v>
      </c>
      <c r="AT48" s="39">
        <f t="shared" ca="1" si="19"/>
        <v>4.60595</v>
      </c>
      <c r="AV48" s="33">
        <f t="shared" si="3"/>
        <v>38260</v>
      </c>
      <c r="AW48" s="29" t="e">
        <f t="shared" ca="1" si="20"/>
        <v>#VALUE!</v>
      </c>
      <c r="AX48" s="30" t="e">
        <f t="shared" ca="1" si="4"/>
        <v>#VALUE!</v>
      </c>
      <c r="AY48" t="e">
        <f t="shared" ca="1" si="5"/>
        <v>#VALUE!</v>
      </c>
      <c r="AZ48" t="e">
        <f t="shared" ca="1" si="6"/>
        <v>#VALUE!</v>
      </c>
      <c r="BA48" t="e">
        <f t="shared" ca="1" si="24"/>
        <v>#VALUE!</v>
      </c>
      <c r="BB48" s="5" t="e">
        <f t="shared" ca="1" si="25"/>
        <v>#VALUE!</v>
      </c>
      <c r="BC48" s="34" t="e">
        <f t="shared" ca="1" si="7"/>
        <v>#VALUE!</v>
      </c>
      <c r="BD48" s="5" t="e">
        <f t="shared" ca="1" si="26"/>
        <v>#VALUE!</v>
      </c>
      <c r="BE48" s="5" t="e">
        <f t="shared" ca="1" si="27"/>
        <v>#VALUE!</v>
      </c>
      <c r="BF48" s="5" t="e">
        <f t="shared" ca="1" si="28"/>
        <v>#VALUE!</v>
      </c>
      <c r="BH48" t="e">
        <f ca="1">BA48/MAX($BA$4:BA48)-1</f>
        <v>#VALUE!</v>
      </c>
      <c r="BI48" s="5" t="e">
        <f ca="1">BE48/MAX($BE$4:BE48)-1</f>
        <v>#VALUE!</v>
      </c>
      <c r="BJ48" s="5" t="e">
        <f ca="1">C47/MAX(C$3:C47)-1</f>
        <v>#N/A</v>
      </c>
      <c r="BK48" s="5" t="e">
        <f ca="1">D47/MAX(D$3:D47)-1</f>
        <v>#VALUE!</v>
      </c>
      <c r="BL48" s="5" t="e">
        <f ca="1">E47/MAX(E$3:E47)-1</f>
        <v>#VALUE!</v>
      </c>
      <c r="BM48" s="5" t="e">
        <f ca="1">F47/MAX(F$3:F47)-1</f>
        <v>#VALUE!</v>
      </c>
    </row>
    <row r="49" spans="1:65" x14ac:dyDescent="0.45">
      <c r="A49" s="6">
        <v>38291</v>
      </c>
      <c r="B49" s="7">
        <f ca="1">MATCH($A49,raw_data_infomax!A:A,0)</f>
        <v>1403</v>
      </c>
      <c r="C49" s="14">
        <f ca="1">INDEX(raw_data_infomax!AD:AD,rebalancing_monthly!$B49)</f>
        <v>1.3704741999999981</v>
      </c>
      <c r="D49" s="14" t="e">
        <f ca="1">INDEX(raw_data_infomax!AF:AF,rebalancing_monthly!$B49)</f>
        <v>#VALUE!</v>
      </c>
      <c r="E49" s="14" t="e">
        <f ca="1">INDEX(raw_data_infomax!AH:AH,rebalancing_monthly!$B49)</f>
        <v>#VALUE!</v>
      </c>
      <c r="F49" s="14" t="e">
        <f ca="1">INDEX(raw_data_infomax!AJ:AJ,rebalancing_monthly!$B49)</f>
        <v>#VALUE!</v>
      </c>
      <c r="G49" s="14" t="e">
        <f ca="1">INDEX(raw_data_infomax!AL:AL,rebalancing_monthly!$B49)</f>
        <v>#VALUE!</v>
      </c>
      <c r="I49" s="14">
        <f t="shared" ca="1" si="8"/>
        <v>6.083303063395995E-3</v>
      </c>
      <c r="J49" s="14" t="e">
        <f t="shared" ca="1" si="8"/>
        <v>#VALUE!</v>
      </c>
      <c r="K49" s="14" t="e">
        <f t="shared" ca="1" si="8"/>
        <v>#VALUE!</v>
      </c>
      <c r="L49" s="14" t="e">
        <f t="shared" ca="1" si="8"/>
        <v>#VALUE!</v>
      </c>
      <c r="N49" s="14">
        <f ca="1">INDEX(raw_data_infomax!C:C,rebalancing_monthly!$B49)</f>
        <v>2.3472</v>
      </c>
      <c r="O49" s="14">
        <f ca="1">INDEX(raw_data_infomax!F:F,rebalancing_monthly!$B49)</f>
        <v>6.7469000000000001</v>
      </c>
      <c r="P49" s="14">
        <f ca="1">INDEX(raw_data_infomax!I:I,rebalancing_monthly!$B49)</f>
        <v>2.5453999999999999</v>
      </c>
      <c r="Q49" s="14">
        <f ca="1">INDEX(raw_data_infomax!L:L,rebalancing_monthly!$B49)</f>
        <v>2.3778000000000001</v>
      </c>
      <c r="S49" s="20">
        <f ca="1">INDEX(raw_data_infomax!D:D,rebalancing_monthly!$B49)</f>
        <v>3.7130999999999998</v>
      </c>
      <c r="T49" s="20">
        <f ca="1">INDEX(raw_data_infomax!G:G,rebalancing_monthly!$B49)</f>
        <v>3.9079999999999999</v>
      </c>
      <c r="U49" s="20">
        <f ca="1">INDEX(raw_data_infomax!J:J,rebalancing_monthly!$B49)</f>
        <v>4.5044000000000004</v>
      </c>
      <c r="V49" s="20">
        <f ca="1">INDEX(raw_data_infomax!M:M,rebalancing_monthly!$B49)</f>
        <v>3.4921000000000002</v>
      </c>
      <c r="X49">
        <f ca="1">INDEX(raw_data_infomax!AR:AR,rebalancing_monthly!$B49)</f>
        <v>26.191852683113499</v>
      </c>
      <c r="Y49" s="5">
        <f t="shared" ca="1" si="30"/>
        <v>23.888897328564582</v>
      </c>
      <c r="Z49" s="5">
        <f t="shared" ca="1" si="21"/>
        <v>4.3284641441308391E-2</v>
      </c>
      <c r="AA49" s="5">
        <f ca="1">INDEX(raw_data_infomax!W:W,rebalancing_monthly!$B49)</f>
        <v>99.4</v>
      </c>
      <c r="AB49" s="5">
        <f t="shared" ca="1" si="22"/>
        <v>0</v>
      </c>
      <c r="AC49" s="30">
        <f t="shared" ca="1" si="9"/>
        <v>0</v>
      </c>
      <c r="AD49">
        <f ca="1">INDEX(raw_data_infomax!BE:BE,rebalancing_monthly!$B49)</f>
        <v>83.879294520859446</v>
      </c>
      <c r="AE49" s="5">
        <f t="shared" ca="1" si="23"/>
        <v>0.12562161922066473</v>
      </c>
      <c r="AF49" s="5">
        <f t="shared" ca="1" si="29"/>
        <v>1.0522657497641807</v>
      </c>
      <c r="AG49" s="5">
        <f ca="1">INDEX(raw_data_infomax!V:V,rebalancing_monthly!$B49)</f>
        <v>26</v>
      </c>
      <c r="AH49">
        <f t="shared" ca="1" si="10"/>
        <v>1</v>
      </c>
      <c r="AI49" s="45">
        <f t="shared" ca="1" si="11"/>
        <v>1</v>
      </c>
      <c r="AK49" s="6">
        <f t="shared" si="0"/>
        <v>38291</v>
      </c>
      <c r="AL49" s="25">
        <f t="shared" ca="1" si="12"/>
        <v>0</v>
      </c>
      <c r="AM49" s="5">
        <f t="shared" ca="1" si="13"/>
        <v>0</v>
      </c>
      <c r="AN49" s="25">
        <f t="shared" ca="1" si="14"/>
        <v>1</v>
      </c>
      <c r="AO49">
        <f t="shared" ca="1" si="15"/>
        <v>0.5</v>
      </c>
      <c r="AP49" s="25">
        <f t="shared" ca="1" si="16"/>
        <v>0</v>
      </c>
      <c r="AQ49" s="25">
        <f t="shared" ca="1" si="17"/>
        <v>1</v>
      </c>
      <c r="AR49" s="53">
        <f t="shared" ca="1" si="18"/>
        <v>1</v>
      </c>
      <c r="AS49" s="39">
        <f t="shared" ca="1" si="1"/>
        <v>2.5453999999999999</v>
      </c>
      <c r="AT49" s="39">
        <f t="shared" ca="1" si="19"/>
        <v>2.5453999999999999</v>
      </c>
      <c r="AV49" s="33">
        <f t="shared" si="3"/>
        <v>38291</v>
      </c>
      <c r="AW49" s="29" t="e">
        <f t="shared" ca="1" si="20"/>
        <v>#VALUE!</v>
      </c>
      <c r="AX49" s="30" t="e">
        <f t="shared" ca="1" si="4"/>
        <v>#VALUE!</v>
      </c>
      <c r="AY49" t="e">
        <f t="shared" ca="1" si="5"/>
        <v>#VALUE!</v>
      </c>
      <c r="AZ49" t="e">
        <f t="shared" ca="1" si="6"/>
        <v>#VALUE!</v>
      </c>
      <c r="BA49" t="e">
        <f t="shared" ca="1" si="24"/>
        <v>#VALUE!</v>
      </c>
      <c r="BB49" s="5" t="e">
        <f t="shared" ca="1" si="25"/>
        <v>#VALUE!</v>
      </c>
      <c r="BC49" s="34" t="e">
        <f t="shared" ca="1" si="7"/>
        <v>#VALUE!</v>
      </c>
      <c r="BD49" s="5" t="e">
        <f t="shared" ca="1" si="26"/>
        <v>#VALUE!</v>
      </c>
      <c r="BE49" s="5" t="e">
        <f t="shared" ca="1" si="27"/>
        <v>#VALUE!</v>
      </c>
      <c r="BF49" s="5" t="e">
        <f t="shared" ca="1" si="28"/>
        <v>#VALUE!</v>
      </c>
      <c r="BH49" t="e">
        <f ca="1">BA49/MAX($BA$4:BA49)-1</f>
        <v>#VALUE!</v>
      </c>
      <c r="BI49" s="5" t="e">
        <f ca="1">BE49/MAX($BE$4:BE49)-1</f>
        <v>#VALUE!</v>
      </c>
      <c r="BJ49" s="5" t="e">
        <f ca="1">C48/MAX(C$3:C48)-1</f>
        <v>#N/A</v>
      </c>
      <c r="BK49" s="5" t="e">
        <f ca="1">D48/MAX(D$3:D48)-1</f>
        <v>#VALUE!</v>
      </c>
      <c r="BL49" s="5" t="e">
        <f ca="1">E48/MAX(E$3:E48)-1</f>
        <v>#VALUE!</v>
      </c>
      <c r="BM49" s="5" t="e">
        <f ca="1">F48/MAX(F$3:F48)-1</f>
        <v>#VALUE!</v>
      </c>
    </row>
    <row r="50" spans="1:65" x14ac:dyDescent="0.45">
      <c r="A50" s="6">
        <v>38321</v>
      </c>
      <c r="B50" s="7">
        <f ca="1">MATCH($A50,raw_data_infomax!A:A,0)</f>
        <v>1433</v>
      </c>
      <c r="C50" s="14">
        <f ca="1">INDEX(raw_data_infomax!AD:AD,rebalancing_monthly!$B50)</f>
        <v>1.3786603999999987</v>
      </c>
      <c r="D50" s="14" t="e">
        <f ca="1">INDEX(raw_data_infomax!AF:AF,rebalancing_monthly!$B50)</f>
        <v>#VALUE!</v>
      </c>
      <c r="E50" s="14" t="e">
        <f ca="1">INDEX(raw_data_infomax!AH:AH,rebalancing_monthly!$B50)</f>
        <v>#VALUE!</v>
      </c>
      <c r="F50" s="14" t="e">
        <f ca="1">INDEX(raw_data_infomax!AJ:AJ,rebalancing_monthly!$B50)</f>
        <v>#VALUE!</v>
      </c>
      <c r="G50" s="14" t="e">
        <f ca="1">INDEX(raw_data_infomax!AL:AL,rebalancing_monthly!$B50)</f>
        <v>#VALUE!</v>
      </c>
      <c r="I50" s="14">
        <f t="shared" ca="1" si="8"/>
        <v>5.9732609340625853E-3</v>
      </c>
      <c r="J50" s="14" t="e">
        <f t="shared" ca="1" si="8"/>
        <v>#VALUE!</v>
      </c>
      <c r="K50" s="14" t="e">
        <f t="shared" ca="1" si="8"/>
        <v>#VALUE!</v>
      </c>
      <c r="L50" s="14" t="e">
        <f t="shared" ca="1" si="8"/>
        <v>#VALUE!</v>
      </c>
      <c r="N50" s="14">
        <f ca="1">INDEX(raw_data_infomax!C:C,rebalancing_monthly!$B50)</f>
        <v>2.3793000000000002</v>
      </c>
      <c r="O50" s="14">
        <f ca="1">INDEX(raw_data_infomax!F:F,rebalancing_monthly!$B50)</f>
        <v>6.7508999999999997</v>
      </c>
      <c r="P50" s="14">
        <f ca="1">INDEX(raw_data_infomax!I:I,rebalancing_monthly!$B50)</f>
        <v>2.5308000000000002</v>
      </c>
      <c r="Q50" s="14">
        <f ca="1">INDEX(raw_data_infomax!L:L,rebalancing_monthly!$B50)</f>
        <v>2.3921999999999999</v>
      </c>
      <c r="S50" s="20">
        <f ca="1">INDEX(raw_data_infomax!D:D,rebalancing_monthly!$B50)</f>
        <v>3.5886</v>
      </c>
      <c r="T50" s="20">
        <f ca="1">INDEX(raw_data_infomax!G:G,rebalancing_monthly!$B50)</f>
        <v>3.8791000000000002</v>
      </c>
      <c r="U50" s="20">
        <f ca="1">INDEX(raw_data_infomax!J:J,rebalancing_monthly!$B50)</f>
        <v>4.4290000000000003</v>
      </c>
      <c r="V50" s="20">
        <f ca="1">INDEX(raw_data_infomax!M:M,rebalancing_monthly!$B50)</f>
        <v>3.3624000000000001</v>
      </c>
      <c r="X50">
        <f ca="1">INDEX(raw_data_infomax!AR:AR,rebalancing_monthly!$B50)</f>
        <v>27.108786322754771</v>
      </c>
      <c r="Y50" s="5">
        <f t="shared" ca="1" si="30"/>
        <v>24.975746796443879</v>
      </c>
      <c r="Z50" s="5">
        <f t="shared" ca="1" si="21"/>
        <v>4.5496008163580015E-2</v>
      </c>
      <c r="AA50" s="5">
        <f ca="1">INDEX(raw_data_infomax!W:W,rebalancing_monthly!$B50)</f>
        <v>99.3</v>
      </c>
      <c r="AB50" s="5">
        <f t="shared" ca="1" si="22"/>
        <v>-1.006036217303885E-3</v>
      </c>
      <c r="AC50" s="30">
        <f t="shared" ca="1" si="9"/>
        <v>1</v>
      </c>
      <c r="AD50">
        <f ca="1">INDEX(raw_data_infomax!BE:BE,rebalancing_monthly!$B50)</f>
        <v>92.246008551821902</v>
      </c>
      <c r="AE50" s="5">
        <f t="shared" ca="1" si="23"/>
        <v>9.9747072012888571E-2</v>
      </c>
      <c r="AF50" s="5">
        <f t="shared" ca="1" si="29"/>
        <v>1.1572261772826047</v>
      </c>
      <c r="AG50" s="5">
        <f ca="1">INDEX(raw_data_infomax!V:V,rebalancing_monthly!$B50)</f>
        <v>26</v>
      </c>
      <c r="AH50">
        <f t="shared" ca="1" si="10"/>
        <v>1</v>
      </c>
      <c r="AI50" s="45">
        <f t="shared" ca="1" si="11"/>
        <v>1</v>
      </c>
      <c r="AK50" s="6">
        <f t="shared" si="0"/>
        <v>38321</v>
      </c>
      <c r="AL50" s="25">
        <f t="shared" ca="1" si="12"/>
        <v>0.5</v>
      </c>
      <c r="AM50" s="5">
        <f t="shared" ca="1" si="13"/>
        <v>0.5</v>
      </c>
      <c r="AN50" s="25">
        <f t="shared" ca="1" si="14"/>
        <v>0.5</v>
      </c>
      <c r="AO50">
        <f t="shared" ca="1" si="15"/>
        <v>0.5</v>
      </c>
      <c r="AP50" s="25">
        <f t="shared" ca="1" si="16"/>
        <v>0</v>
      </c>
      <c r="AQ50" s="25">
        <f t="shared" ca="1" si="17"/>
        <v>1</v>
      </c>
      <c r="AR50" s="53">
        <f t="shared" ca="1" si="18"/>
        <v>1</v>
      </c>
      <c r="AS50" s="39">
        <f t="shared" ca="1" si="1"/>
        <v>4.6408500000000004</v>
      </c>
      <c r="AT50" s="39">
        <f t="shared" ca="1" si="19"/>
        <v>4.6408500000000004</v>
      </c>
      <c r="AV50" s="33">
        <f t="shared" si="3"/>
        <v>38321</v>
      </c>
      <c r="AW50" s="29" t="e">
        <f t="shared" ca="1" si="20"/>
        <v>#VALUE!</v>
      </c>
      <c r="AX50" s="30" t="e">
        <f t="shared" ca="1" si="4"/>
        <v>#VALUE!</v>
      </c>
      <c r="AY50" t="e">
        <f t="shared" ca="1" si="5"/>
        <v>#VALUE!</v>
      </c>
      <c r="AZ50" t="e">
        <f t="shared" ca="1" si="6"/>
        <v>#VALUE!</v>
      </c>
      <c r="BA50" t="e">
        <f t="shared" ca="1" si="24"/>
        <v>#VALUE!</v>
      </c>
      <c r="BB50" s="5" t="e">
        <f t="shared" ca="1" si="25"/>
        <v>#VALUE!</v>
      </c>
      <c r="BC50" s="34" t="e">
        <f t="shared" ca="1" si="7"/>
        <v>#VALUE!</v>
      </c>
      <c r="BD50" s="5" t="e">
        <f t="shared" ca="1" si="26"/>
        <v>#VALUE!</v>
      </c>
      <c r="BE50" s="5" t="e">
        <f t="shared" ca="1" si="27"/>
        <v>#VALUE!</v>
      </c>
      <c r="BF50" s="5" t="e">
        <f t="shared" ca="1" si="28"/>
        <v>#VALUE!</v>
      </c>
      <c r="BH50" t="e">
        <f ca="1">BA50/MAX($BA$4:BA50)-1</f>
        <v>#VALUE!</v>
      </c>
      <c r="BI50" s="5" t="e">
        <f ca="1">BE50/MAX($BE$4:BE50)-1</f>
        <v>#VALUE!</v>
      </c>
      <c r="BJ50" s="5" t="e">
        <f ca="1">C49/MAX(C$3:C49)-1</f>
        <v>#N/A</v>
      </c>
      <c r="BK50" s="5" t="e">
        <f ca="1">D49/MAX(D$3:D49)-1</f>
        <v>#VALUE!</v>
      </c>
      <c r="BL50" s="5" t="e">
        <f ca="1">E49/MAX(E$3:E49)-1</f>
        <v>#VALUE!</v>
      </c>
      <c r="BM50" s="5" t="e">
        <f ca="1">F49/MAX(F$3:F49)-1</f>
        <v>#VALUE!</v>
      </c>
    </row>
    <row r="51" spans="1:65" x14ac:dyDescent="0.45">
      <c r="A51" s="6">
        <v>38352</v>
      </c>
      <c r="B51" s="7">
        <f ca="1">MATCH($A51,raw_data_infomax!A:A,0)</f>
        <v>1464</v>
      </c>
      <c r="C51" s="14">
        <f ca="1">INDEX(raw_data_infomax!AD:AD,rebalancing_monthly!$B51)</f>
        <v>1.3833528999999984</v>
      </c>
      <c r="D51" s="14" t="e">
        <f ca="1">INDEX(raw_data_infomax!AF:AF,rebalancing_monthly!$B51)</f>
        <v>#VALUE!</v>
      </c>
      <c r="E51" s="14" t="e">
        <f ca="1">INDEX(raw_data_infomax!AH:AH,rebalancing_monthly!$B51)</f>
        <v>#VALUE!</v>
      </c>
      <c r="F51" s="14" t="e">
        <f ca="1">INDEX(raw_data_infomax!AJ:AJ,rebalancing_monthly!$B51)</f>
        <v>#VALUE!</v>
      </c>
      <c r="G51" s="14" t="e">
        <f ca="1">INDEX(raw_data_infomax!AL:AL,rebalancing_monthly!$B51)</f>
        <v>#VALUE!</v>
      </c>
      <c r="I51" s="14">
        <f t="shared" ca="1" si="8"/>
        <v>3.4036663416165958E-3</v>
      </c>
      <c r="J51" s="14" t="e">
        <f t="shared" ca="1" si="8"/>
        <v>#VALUE!</v>
      </c>
      <c r="K51" s="14" t="e">
        <f t="shared" ca="1" si="8"/>
        <v>#VALUE!</v>
      </c>
      <c r="L51" s="14" t="e">
        <f t="shared" ca="1" si="8"/>
        <v>#VALUE!</v>
      </c>
      <c r="N51" s="14">
        <f ca="1">INDEX(raw_data_infomax!C:C,rebalancing_monthly!$B51)</f>
        <v>2.3597999999999999</v>
      </c>
      <c r="O51" s="14">
        <f ca="1">INDEX(raw_data_infomax!F:F,rebalancing_monthly!$B51)</f>
        <v>6.7321</v>
      </c>
      <c r="P51" s="14">
        <f ca="1">INDEX(raw_data_infomax!I:I,rebalancing_monthly!$B51)</f>
        <v>2.4712000000000001</v>
      </c>
      <c r="Q51" s="14">
        <f ca="1">INDEX(raw_data_infomax!L:L,rebalancing_monthly!$B51)</f>
        <v>2.3584999999999998</v>
      </c>
      <c r="S51" s="20">
        <f ca="1">INDEX(raw_data_infomax!D:D,rebalancing_monthly!$B51)</f>
        <v>3.5760000000000001</v>
      </c>
      <c r="T51" s="20">
        <f ca="1">INDEX(raw_data_infomax!G:G,rebalancing_monthly!$B51)</f>
        <v>3.7608999999999999</v>
      </c>
      <c r="U51" s="20">
        <f ca="1">INDEX(raw_data_infomax!J:J,rebalancing_monthly!$B51)</f>
        <v>4.4131</v>
      </c>
      <c r="V51" s="20">
        <f ca="1">INDEX(raw_data_infomax!M:M,rebalancing_monthly!$B51)</f>
        <v>3.3477000000000001</v>
      </c>
      <c r="X51">
        <f ca="1">INDEX(raw_data_infomax!AR:AR,rebalancing_monthly!$B51)</f>
        <v>28.055402125919183</v>
      </c>
      <c r="Y51" s="5">
        <f t="shared" ca="1" si="30"/>
        <v>26.150641303768378</v>
      </c>
      <c r="Z51" s="5">
        <f t="shared" ca="1" si="21"/>
        <v>4.7041416494972843E-2</v>
      </c>
      <c r="AA51" s="5">
        <f ca="1">INDEX(raw_data_infomax!W:W,rebalancing_monthly!$B51)</f>
        <v>99.1</v>
      </c>
      <c r="AB51" s="5">
        <f t="shared" ca="1" si="22"/>
        <v>-2.0140986908359082E-3</v>
      </c>
      <c r="AC51" s="30">
        <f t="shared" ca="1" si="9"/>
        <v>1</v>
      </c>
      <c r="AD51">
        <f ca="1">INDEX(raw_data_infomax!BE:BE,rebalancing_monthly!$B51)</f>
        <v>94.896606392464122</v>
      </c>
      <c r="AE51" s="5">
        <f t="shared" ca="1" si="23"/>
        <v>2.8734011175704843E-2</v>
      </c>
      <c r="AF51" s="5">
        <f t="shared" ca="1" si="29"/>
        <v>1.1904779271934613</v>
      </c>
      <c r="AG51" s="5">
        <f ca="1">INDEX(raw_data_infomax!V:V,rebalancing_monthly!$B51)</f>
        <v>25</v>
      </c>
      <c r="AH51">
        <f t="shared" ca="1" si="10"/>
        <v>1</v>
      </c>
      <c r="AI51" s="45">
        <f t="shared" ca="1" si="11"/>
        <v>1</v>
      </c>
      <c r="AK51" s="6">
        <f t="shared" si="0"/>
        <v>38352</v>
      </c>
      <c r="AL51" s="25">
        <f t="shared" ca="1" si="12"/>
        <v>0.5</v>
      </c>
      <c r="AM51" s="5">
        <f t="shared" ca="1" si="13"/>
        <v>0.5</v>
      </c>
      <c r="AN51" s="25">
        <f t="shared" ca="1" si="14"/>
        <v>0.5</v>
      </c>
      <c r="AO51">
        <f t="shared" ca="1" si="15"/>
        <v>0.5</v>
      </c>
      <c r="AP51" s="25">
        <f t="shared" ca="1" si="16"/>
        <v>0</v>
      </c>
      <c r="AQ51" s="25">
        <f t="shared" ca="1" si="17"/>
        <v>1</v>
      </c>
      <c r="AR51" s="53">
        <f t="shared" ca="1" si="18"/>
        <v>0</v>
      </c>
      <c r="AS51" s="39">
        <f t="shared" ca="1" si="1"/>
        <v>4.6016500000000002</v>
      </c>
      <c r="AT51" s="39">
        <f t="shared" ca="1" si="19"/>
        <v>4.6016500000000002</v>
      </c>
      <c r="AV51" s="33">
        <f t="shared" si="3"/>
        <v>38352</v>
      </c>
      <c r="AW51" s="29" t="e">
        <f t="shared" ca="1" si="20"/>
        <v>#VALUE!</v>
      </c>
      <c r="AX51" s="30" t="e">
        <f t="shared" ca="1" si="4"/>
        <v>#VALUE!</v>
      </c>
      <c r="AY51" t="e">
        <f t="shared" ca="1" si="5"/>
        <v>#VALUE!</v>
      </c>
      <c r="AZ51" t="e">
        <f t="shared" ca="1" si="6"/>
        <v>#VALUE!</v>
      </c>
      <c r="BA51" t="e">
        <f t="shared" ca="1" si="24"/>
        <v>#VALUE!</v>
      </c>
      <c r="BB51" s="5" t="e">
        <f t="shared" ca="1" si="25"/>
        <v>#VALUE!</v>
      </c>
      <c r="BC51" s="34" t="e">
        <f t="shared" ca="1" si="7"/>
        <v>#VALUE!</v>
      </c>
      <c r="BD51" s="5" t="e">
        <f t="shared" ca="1" si="26"/>
        <v>#VALUE!</v>
      </c>
      <c r="BE51" s="5" t="e">
        <f t="shared" ca="1" si="27"/>
        <v>#VALUE!</v>
      </c>
      <c r="BF51" s="5" t="e">
        <f t="shared" ca="1" si="28"/>
        <v>#VALUE!</v>
      </c>
      <c r="BH51" t="e">
        <f ca="1">BA51/MAX($BA$4:BA51)-1</f>
        <v>#VALUE!</v>
      </c>
      <c r="BI51" s="5" t="e">
        <f ca="1">BE51/MAX($BE$4:BE51)-1</f>
        <v>#VALUE!</v>
      </c>
      <c r="BJ51" s="5" t="e">
        <f ca="1">C50/MAX(C$3:C50)-1</f>
        <v>#N/A</v>
      </c>
      <c r="BK51" s="5" t="e">
        <f ca="1">D50/MAX(D$3:D50)-1</f>
        <v>#VALUE!</v>
      </c>
      <c r="BL51" s="5" t="e">
        <f ca="1">E50/MAX(E$3:E50)-1</f>
        <v>#VALUE!</v>
      </c>
      <c r="BM51" s="5" t="e">
        <f ca="1">F50/MAX(F$3:F50)-1</f>
        <v>#VALUE!</v>
      </c>
    </row>
    <row r="52" spans="1:65" x14ac:dyDescent="0.45">
      <c r="A52" s="6">
        <v>38383</v>
      </c>
      <c r="B52" s="7">
        <f ca="1">MATCH($A52,raw_data_infomax!A:A,0)</f>
        <v>1495</v>
      </c>
      <c r="C52" s="14">
        <f ca="1">INDEX(raw_data_infomax!AD:AD,rebalancing_monthly!$B52)</f>
        <v>1.3640352999999983</v>
      </c>
      <c r="D52" s="14" t="e">
        <f ca="1">INDEX(raw_data_infomax!AF:AF,rebalancing_monthly!$B52)</f>
        <v>#VALUE!</v>
      </c>
      <c r="E52" s="14" t="e">
        <f ca="1">INDEX(raw_data_infomax!AH:AH,rebalancing_monthly!$B52)</f>
        <v>#VALUE!</v>
      </c>
      <c r="F52" s="14" t="e">
        <f ca="1">INDEX(raw_data_infomax!AJ:AJ,rebalancing_monthly!$B52)</f>
        <v>#VALUE!</v>
      </c>
      <c r="G52" s="14" t="e">
        <f ca="1">INDEX(raw_data_infomax!AL:AL,rebalancing_monthly!$B52)</f>
        <v>#VALUE!</v>
      </c>
      <c r="I52" s="14">
        <f t="shared" ca="1" si="8"/>
        <v>-1.3964332600886031E-2</v>
      </c>
      <c r="J52" s="14" t="e">
        <f t="shared" ca="1" si="8"/>
        <v>#VALUE!</v>
      </c>
      <c r="K52" s="14" t="e">
        <f t="shared" ca="1" si="8"/>
        <v>#VALUE!</v>
      </c>
      <c r="L52" s="14" t="e">
        <f t="shared" ca="1" si="8"/>
        <v>#VALUE!</v>
      </c>
      <c r="N52" s="14">
        <f ca="1">INDEX(raw_data_infomax!C:C,rebalancing_monthly!$B52)</f>
        <v>2.3334999999999999</v>
      </c>
      <c r="O52" s="14">
        <f ca="1">INDEX(raw_data_infomax!F:F,rebalancing_monthly!$B52)</f>
        <v>6.6208999999999998</v>
      </c>
      <c r="P52" s="14">
        <f ca="1">INDEX(raw_data_infomax!I:I,rebalancing_monthly!$B52)</f>
        <v>2.3868999999999998</v>
      </c>
      <c r="Q52" s="14">
        <f ca="1">INDEX(raw_data_infomax!L:L,rebalancing_monthly!$B52)</f>
        <v>2.3273000000000001</v>
      </c>
      <c r="S52" s="20">
        <f ca="1">INDEX(raw_data_infomax!D:D,rebalancing_monthly!$B52)</f>
        <v>4.3254999999999999</v>
      </c>
      <c r="T52" s="20">
        <f ca="1">INDEX(raw_data_infomax!G:G,rebalancing_monthly!$B52)</f>
        <v>4.7809999999999997</v>
      </c>
      <c r="U52" s="20">
        <f ca="1">INDEX(raw_data_infomax!J:J,rebalancing_monthly!$B52)</f>
        <v>5.0545999999999998</v>
      </c>
      <c r="V52" s="20">
        <f ca="1">INDEX(raw_data_infomax!M:M,rebalancing_monthly!$B52)</f>
        <v>4.1078999999999999</v>
      </c>
      <c r="X52">
        <f ca="1">INDEX(raw_data_infomax!AR:AR,rebalancing_monthly!$B52)</f>
        <v>26.202030699036072</v>
      </c>
      <c r="Y52" s="5">
        <f t="shared" ca="1" si="30"/>
        <v>26.587380080970185</v>
      </c>
      <c r="Z52" s="5">
        <f t="shared" ca="1" si="21"/>
        <v>1.6700882098018344E-2</v>
      </c>
      <c r="AA52" s="5">
        <f ca="1">INDEX(raw_data_infomax!W:W,rebalancing_monthly!$B52)</f>
        <v>98.9</v>
      </c>
      <c r="AB52" s="5">
        <f t="shared" ca="1" si="22"/>
        <v>-2.0181634712410634E-3</v>
      </c>
      <c r="AC52" s="30">
        <f t="shared" ca="1" si="9"/>
        <v>1</v>
      </c>
      <c r="AD52">
        <f ca="1">INDEX(raw_data_infomax!BE:BE,rebalancing_monthly!$B52)</f>
        <v>97.876128886335707</v>
      </c>
      <c r="AE52" s="5">
        <f t="shared" ca="1" si="23"/>
        <v>3.1397566331815563E-2</v>
      </c>
      <c r="AF52" s="5">
        <f t="shared" ca="1" si="29"/>
        <v>1.2278560368790803</v>
      </c>
      <c r="AG52" s="5">
        <f ca="1">INDEX(raw_data_infomax!V:V,rebalancing_monthly!$B52)</f>
        <v>25</v>
      </c>
      <c r="AH52">
        <f t="shared" ca="1" si="10"/>
        <v>1</v>
      </c>
      <c r="AI52" s="45">
        <f t="shared" ca="1" si="11"/>
        <v>1</v>
      </c>
      <c r="AK52" s="6">
        <f t="shared" si="0"/>
        <v>38383</v>
      </c>
      <c r="AL52" s="25">
        <f t="shared" ca="1" si="12"/>
        <v>0.5</v>
      </c>
      <c r="AM52" s="5">
        <f t="shared" ca="1" si="13"/>
        <v>0.5</v>
      </c>
      <c r="AN52" s="25">
        <f t="shared" ca="1" si="14"/>
        <v>0.5</v>
      </c>
      <c r="AO52">
        <f t="shared" ca="1" si="15"/>
        <v>0.5</v>
      </c>
      <c r="AP52" s="25">
        <f t="shared" ca="1" si="16"/>
        <v>0</v>
      </c>
      <c r="AQ52" s="25">
        <f t="shared" ca="1" si="17"/>
        <v>1</v>
      </c>
      <c r="AR52" s="53">
        <f t="shared" ca="1" si="18"/>
        <v>0</v>
      </c>
      <c r="AS52" s="39">
        <f t="shared" ca="1" si="1"/>
        <v>4.5038999999999998</v>
      </c>
      <c r="AT52" s="39">
        <f t="shared" ca="1" si="19"/>
        <v>4.5038999999999998</v>
      </c>
      <c r="AV52" s="33">
        <f t="shared" si="3"/>
        <v>38383</v>
      </c>
      <c r="AW52" s="29" t="e">
        <f t="shared" ca="1" si="20"/>
        <v>#VALUE!</v>
      </c>
      <c r="AX52" s="30" t="e">
        <f t="shared" ca="1" si="4"/>
        <v>#VALUE!</v>
      </c>
      <c r="AY52" t="e">
        <f t="shared" ca="1" si="5"/>
        <v>#VALUE!</v>
      </c>
      <c r="AZ52" t="e">
        <f t="shared" ca="1" si="6"/>
        <v>#VALUE!</v>
      </c>
      <c r="BA52" t="e">
        <f t="shared" ca="1" si="24"/>
        <v>#VALUE!</v>
      </c>
      <c r="BB52" s="5" t="e">
        <f t="shared" ca="1" si="25"/>
        <v>#VALUE!</v>
      </c>
      <c r="BC52" s="34" t="e">
        <f t="shared" ca="1" si="7"/>
        <v>#VALUE!</v>
      </c>
      <c r="BD52" s="5" t="e">
        <f t="shared" ca="1" si="26"/>
        <v>#VALUE!</v>
      </c>
      <c r="BE52" s="5" t="e">
        <f t="shared" ca="1" si="27"/>
        <v>#VALUE!</v>
      </c>
      <c r="BF52" s="5" t="e">
        <f t="shared" ca="1" si="28"/>
        <v>#VALUE!</v>
      </c>
      <c r="BH52" t="e">
        <f ca="1">BA52/MAX($BA$4:BA52)-1</f>
        <v>#VALUE!</v>
      </c>
      <c r="BI52" s="5" t="e">
        <f ca="1">BE52/MAX($BE$4:BE52)-1</f>
        <v>#VALUE!</v>
      </c>
      <c r="BJ52" s="5" t="e">
        <f ca="1">C51/MAX(C$3:C51)-1</f>
        <v>#N/A</v>
      </c>
      <c r="BK52" s="5" t="e">
        <f ca="1">D51/MAX(D$3:D51)-1</f>
        <v>#VALUE!</v>
      </c>
      <c r="BL52" s="5" t="e">
        <f ca="1">E51/MAX(E$3:E51)-1</f>
        <v>#VALUE!</v>
      </c>
      <c r="BM52" s="5" t="e">
        <f ca="1">F51/MAX(F$3:F51)-1</f>
        <v>#VALUE!</v>
      </c>
    </row>
    <row r="53" spans="1:65" x14ac:dyDescent="0.45">
      <c r="A53" s="6">
        <v>38411</v>
      </c>
      <c r="B53" s="7">
        <f ca="1">MATCH($A53,raw_data_infomax!A:A,0)</f>
        <v>1523</v>
      </c>
      <c r="C53" s="14">
        <f ca="1">INDEX(raw_data_infomax!AD:AD,rebalancing_monthly!$B53)</f>
        <v>1.3698375999999979</v>
      </c>
      <c r="D53" s="14" t="e">
        <f ca="1">INDEX(raw_data_infomax!AF:AF,rebalancing_monthly!$B53)</f>
        <v>#VALUE!</v>
      </c>
      <c r="E53" s="14" t="e">
        <f ca="1">INDEX(raw_data_infomax!AH:AH,rebalancing_monthly!$B53)</f>
        <v>#VALUE!</v>
      </c>
      <c r="F53" s="14" t="e">
        <f ca="1">INDEX(raw_data_infomax!AJ:AJ,rebalancing_monthly!$B53)</f>
        <v>#VALUE!</v>
      </c>
      <c r="G53" s="14" t="e">
        <f ca="1">INDEX(raw_data_infomax!AL:AL,rebalancing_monthly!$B53)</f>
        <v>#VALUE!</v>
      </c>
      <c r="I53" s="14">
        <f t="shared" ca="1" si="8"/>
        <v>4.2537755437850322E-3</v>
      </c>
      <c r="J53" s="14" t="e">
        <f t="shared" ca="1" si="8"/>
        <v>#VALUE!</v>
      </c>
      <c r="K53" s="14" t="e">
        <f t="shared" ca="1" si="8"/>
        <v>#VALUE!</v>
      </c>
      <c r="L53" s="14" t="e">
        <f t="shared" ca="1" si="8"/>
        <v>#VALUE!</v>
      </c>
      <c r="N53" s="14">
        <f ca="1">INDEX(raw_data_infomax!C:C,rebalancing_monthly!$B53)</f>
        <v>2.2928999999999999</v>
      </c>
      <c r="O53" s="14">
        <f ca="1">INDEX(raw_data_infomax!F:F,rebalancing_monthly!$B53)</f>
        <v>6.5713999999999997</v>
      </c>
      <c r="P53" s="14">
        <f ca="1">INDEX(raw_data_infomax!I:I,rebalancing_monthly!$B53)</f>
        <v>2.3429000000000002</v>
      </c>
      <c r="Q53" s="14">
        <f ca="1">INDEX(raw_data_infomax!L:L,rebalancing_monthly!$B53)</f>
        <v>2.274</v>
      </c>
      <c r="S53" s="20">
        <f ca="1">INDEX(raw_data_infomax!D:D,rebalancing_monthly!$B53)</f>
        <v>4.2839</v>
      </c>
      <c r="T53" s="20">
        <f ca="1">INDEX(raw_data_infomax!G:G,rebalancing_monthly!$B53)</f>
        <v>4.6814999999999998</v>
      </c>
      <c r="U53" s="20">
        <f ca="1">INDEX(raw_data_infomax!J:J,rebalancing_monthly!$B53)</f>
        <v>4.8658999999999999</v>
      </c>
      <c r="V53" s="20">
        <f ca="1">INDEX(raw_data_infomax!M:M,rebalancing_monthly!$B53)</f>
        <v>4.0785</v>
      </c>
      <c r="X53">
        <f ca="1">INDEX(raw_data_infomax!AR:AR,rebalancing_monthly!$B53)</f>
        <v>23.978670350055804</v>
      </c>
      <c r="Y53" s="5">
        <f t="shared" ca="1" si="30"/>
        <v>26.307348436175864</v>
      </c>
      <c r="Z53" s="5">
        <f t="shared" ca="1" si="21"/>
        <v>-1.0532502410598665E-2</v>
      </c>
      <c r="AA53" s="5">
        <f ca="1">INDEX(raw_data_infomax!W:W,rebalancing_monthly!$B53)</f>
        <v>99.1</v>
      </c>
      <c r="AB53" s="5">
        <f t="shared" ca="1" si="22"/>
        <v>2.0222446916076109E-3</v>
      </c>
      <c r="AC53" s="30">
        <f t="shared" ca="1" si="9"/>
        <v>0</v>
      </c>
      <c r="AD53">
        <f ca="1">INDEX(raw_data_infomax!BE:BE,rebalancing_monthly!$B53)</f>
        <v>110.41078930602529</v>
      </c>
      <c r="AE53" s="5">
        <f t="shared" ca="1" si="23"/>
        <v>0.12806657315029479</v>
      </c>
      <c r="AF53" s="5">
        <f t="shared" ca="1" si="29"/>
        <v>1.3851033518440861</v>
      </c>
      <c r="AG53" s="5">
        <f ca="1">INDEX(raw_data_infomax!V:V,rebalancing_monthly!$B53)</f>
        <v>25</v>
      </c>
      <c r="AH53">
        <f t="shared" ca="1" si="10"/>
        <v>1</v>
      </c>
      <c r="AI53" s="45">
        <f t="shared" ca="1" si="11"/>
        <v>1</v>
      </c>
      <c r="AK53" s="6">
        <f t="shared" si="0"/>
        <v>38411</v>
      </c>
      <c r="AL53" s="25">
        <f t="shared" ca="1" si="12"/>
        <v>0</v>
      </c>
      <c r="AM53" s="5">
        <f t="shared" ca="1" si="13"/>
        <v>0</v>
      </c>
      <c r="AN53" s="25">
        <f t="shared" ca="1" si="14"/>
        <v>1</v>
      </c>
      <c r="AO53">
        <f t="shared" ca="1" si="15"/>
        <v>0.5</v>
      </c>
      <c r="AP53" s="25">
        <f t="shared" ca="1" si="16"/>
        <v>0</v>
      </c>
      <c r="AQ53" s="25">
        <f t="shared" ca="1" si="17"/>
        <v>1</v>
      </c>
      <c r="AR53" s="53">
        <f t="shared" ca="1" si="18"/>
        <v>1</v>
      </c>
      <c r="AS53" s="39">
        <f t="shared" ca="1" si="1"/>
        <v>2.3429000000000002</v>
      </c>
      <c r="AT53" s="39">
        <f t="shared" ca="1" si="19"/>
        <v>2.3429000000000002</v>
      </c>
      <c r="AV53" s="33">
        <f t="shared" si="3"/>
        <v>38411</v>
      </c>
      <c r="AW53" s="29" t="e">
        <f t="shared" ca="1" si="20"/>
        <v>#VALUE!</v>
      </c>
      <c r="AX53" s="30" t="e">
        <f t="shared" ca="1" si="4"/>
        <v>#VALUE!</v>
      </c>
      <c r="AY53" t="e">
        <f t="shared" ca="1" si="5"/>
        <v>#VALUE!</v>
      </c>
      <c r="AZ53" t="e">
        <f t="shared" ca="1" si="6"/>
        <v>#VALUE!</v>
      </c>
      <c r="BA53" t="e">
        <f t="shared" ca="1" si="24"/>
        <v>#VALUE!</v>
      </c>
      <c r="BB53" s="5" t="e">
        <f t="shared" ca="1" si="25"/>
        <v>#VALUE!</v>
      </c>
      <c r="BC53" s="34" t="e">
        <f t="shared" ca="1" si="7"/>
        <v>#VALUE!</v>
      </c>
      <c r="BD53" s="5" t="e">
        <f t="shared" ca="1" si="26"/>
        <v>#VALUE!</v>
      </c>
      <c r="BE53" s="5" t="e">
        <f t="shared" ca="1" si="27"/>
        <v>#VALUE!</v>
      </c>
      <c r="BF53" s="5" t="e">
        <f t="shared" ca="1" si="28"/>
        <v>#VALUE!</v>
      </c>
      <c r="BH53" t="e">
        <f ca="1">BA53/MAX($BA$4:BA53)-1</f>
        <v>#VALUE!</v>
      </c>
      <c r="BI53" s="5" t="e">
        <f ca="1">BE53/MAX($BE$4:BE53)-1</f>
        <v>#VALUE!</v>
      </c>
      <c r="BJ53" s="5" t="e">
        <f ca="1">C52/MAX(C$3:C52)-1</f>
        <v>#N/A</v>
      </c>
      <c r="BK53" s="5" t="e">
        <f ca="1">D52/MAX(D$3:D52)-1</f>
        <v>#VALUE!</v>
      </c>
      <c r="BL53" s="5" t="e">
        <f ca="1">E52/MAX(E$3:E52)-1</f>
        <v>#VALUE!</v>
      </c>
      <c r="BM53" s="5" t="e">
        <f ca="1">F52/MAX(F$3:F52)-1</f>
        <v>#VALUE!</v>
      </c>
    </row>
    <row r="54" spans="1:65" x14ac:dyDescent="0.45">
      <c r="A54" s="6">
        <v>38442</v>
      </c>
      <c r="B54" s="7">
        <f ca="1">MATCH($A54,raw_data_infomax!A:A,0)</f>
        <v>1554</v>
      </c>
      <c r="C54" s="14">
        <f ca="1">INDEX(raw_data_infomax!AD:AD,rebalancing_monthly!$B54)</f>
        <v>1.3796108999999988</v>
      </c>
      <c r="D54" s="14" t="e">
        <f ca="1">INDEX(raw_data_infomax!AF:AF,rebalancing_monthly!$B54)</f>
        <v>#VALUE!</v>
      </c>
      <c r="E54" s="14" t="e">
        <f ca="1">INDEX(raw_data_infomax!AH:AH,rebalancing_monthly!$B54)</f>
        <v>#VALUE!</v>
      </c>
      <c r="F54" s="14" t="e">
        <f ca="1">INDEX(raw_data_infomax!AJ:AJ,rebalancing_monthly!$B54)</f>
        <v>#VALUE!</v>
      </c>
      <c r="G54" s="14" t="e">
        <f ca="1">INDEX(raw_data_infomax!AL:AL,rebalancing_monthly!$B54)</f>
        <v>#VALUE!</v>
      </c>
      <c r="I54" s="14">
        <f t="shared" ca="1" si="8"/>
        <v>7.1346413618671445E-3</v>
      </c>
      <c r="J54" s="14" t="e">
        <f t="shared" ca="1" si="8"/>
        <v>#VALUE!</v>
      </c>
      <c r="K54" s="14" t="e">
        <f t="shared" ca="1" si="8"/>
        <v>#VALUE!</v>
      </c>
      <c r="L54" s="14" t="e">
        <f t="shared" ca="1" si="8"/>
        <v>#VALUE!</v>
      </c>
      <c r="N54" s="14">
        <f ca="1">INDEX(raw_data_infomax!C:C,rebalancing_monthly!$B54)</f>
        <v>2.3466</v>
      </c>
      <c r="O54" s="14">
        <f ca="1">INDEX(raw_data_infomax!F:F,rebalancing_monthly!$B54)</f>
        <v>6.6211000000000002</v>
      </c>
      <c r="P54" s="14">
        <f ca="1">INDEX(raw_data_infomax!I:I,rebalancing_monthly!$B54)</f>
        <v>2.2991000000000001</v>
      </c>
      <c r="Q54" s="14">
        <f ca="1">INDEX(raw_data_infomax!L:L,rebalancing_monthly!$B54)</f>
        <v>2.3632</v>
      </c>
      <c r="S54" s="20">
        <f ca="1">INDEX(raw_data_infomax!D:D,rebalancing_monthly!$B54)</f>
        <v>4.1622000000000003</v>
      </c>
      <c r="T54" s="20">
        <f ca="1">INDEX(raw_data_infomax!G:G,rebalancing_monthly!$B54)</f>
        <v>4.6567999999999996</v>
      </c>
      <c r="U54" s="20">
        <f ca="1">INDEX(raw_data_infomax!J:J,rebalancing_monthly!$B54)</f>
        <v>4.6111000000000004</v>
      </c>
      <c r="V54" s="20">
        <f ca="1">INDEX(raw_data_infomax!M:M,rebalancing_monthly!$B54)</f>
        <v>3.9699</v>
      </c>
      <c r="X54">
        <f ca="1">INDEX(raw_data_infomax!AR:AR,rebalancing_monthly!$B54)</f>
        <v>23.829416124695545</v>
      </c>
      <c r="Y54" s="5">
        <f t="shared" ca="1" si="30"/>
        <v>25.834861124492278</v>
      </c>
      <c r="Z54" s="5">
        <f t="shared" ca="1" si="21"/>
        <v>-1.7960278772673921E-2</v>
      </c>
      <c r="AA54" s="5">
        <f ca="1">INDEX(raw_data_infomax!W:W,rebalancing_monthly!$B54)</f>
        <v>99.6</v>
      </c>
      <c r="AB54" s="5">
        <f t="shared" ca="1" si="22"/>
        <v>5.0454086781028806E-3</v>
      </c>
      <c r="AC54" s="30">
        <f t="shared" ca="1" si="9"/>
        <v>0</v>
      </c>
      <c r="AD54">
        <f ca="1">INDEX(raw_data_infomax!BE:BE,rebalancing_monthly!$B54)</f>
        <v>126.05946937792534</v>
      </c>
      <c r="AE54" s="5">
        <f t="shared" ca="1" si="23"/>
        <v>0.14173143920316189</v>
      </c>
      <c r="AF54" s="5">
        <f t="shared" ca="1" si="29"/>
        <v>1.581416043346072</v>
      </c>
      <c r="AG54" s="5">
        <f ca="1">INDEX(raw_data_infomax!V:V,rebalancing_monthly!$B54)</f>
        <v>15</v>
      </c>
      <c r="AH54">
        <f t="shared" ca="1" si="10"/>
        <v>1</v>
      </c>
      <c r="AI54" s="45">
        <f t="shared" ca="1" si="11"/>
        <v>1</v>
      </c>
      <c r="AK54" s="6">
        <f t="shared" si="0"/>
        <v>38442</v>
      </c>
      <c r="AL54" s="25">
        <f t="shared" ca="1" si="12"/>
        <v>0</v>
      </c>
      <c r="AM54" s="5">
        <f t="shared" ca="1" si="13"/>
        <v>0</v>
      </c>
      <c r="AN54" s="25">
        <f t="shared" ca="1" si="14"/>
        <v>1</v>
      </c>
      <c r="AO54">
        <f t="shared" ca="1" si="15"/>
        <v>0.5</v>
      </c>
      <c r="AP54" s="25">
        <f t="shared" ca="1" si="16"/>
        <v>0</v>
      </c>
      <c r="AQ54" s="25">
        <f t="shared" ca="1" si="17"/>
        <v>1</v>
      </c>
      <c r="AR54" s="53">
        <f t="shared" ca="1" si="18"/>
        <v>0</v>
      </c>
      <c r="AS54" s="39">
        <f t="shared" ca="1" si="1"/>
        <v>2.2991000000000001</v>
      </c>
      <c r="AT54" s="39">
        <f t="shared" ca="1" si="19"/>
        <v>2.2991000000000001</v>
      </c>
      <c r="AV54" s="33">
        <f t="shared" si="3"/>
        <v>38442</v>
      </c>
      <c r="AW54" s="29" t="e">
        <f t="shared" ca="1" si="20"/>
        <v>#VALUE!</v>
      </c>
      <c r="AX54" s="30" t="e">
        <f t="shared" ca="1" si="4"/>
        <v>#VALUE!</v>
      </c>
      <c r="AY54" t="e">
        <f t="shared" ca="1" si="5"/>
        <v>#VALUE!</v>
      </c>
      <c r="AZ54" t="e">
        <f t="shared" ca="1" si="6"/>
        <v>#VALUE!</v>
      </c>
      <c r="BA54" t="e">
        <f t="shared" ca="1" si="24"/>
        <v>#VALUE!</v>
      </c>
      <c r="BB54" s="5" t="e">
        <f t="shared" ca="1" si="25"/>
        <v>#VALUE!</v>
      </c>
      <c r="BC54" s="34" t="e">
        <f t="shared" ca="1" si="7"/>
        <v>#VALUE!</v>
      </c>
      <c r="BD54" s="5" t="e">
        <f t="shared" ca="1" si="26"/>
        <v>#VALUE!</v>
      </c>
      <c r="BE54" s="5" t="e">
        <f t="shared" ca="1" si="27"/>
        <v>#VALUE!</v>
      </c>
      <c r="BF54" s="5" t="e">
        <f t="shared" ca="1" si="28"/>
        <v>#VALUE!</v>
      </c>
      <c r="BH54" t="e">
        <f ca="1">BA54/MAX($BA$4:BA54)-1</f>
        <v>#VALUE!</v>
      </c>
      <c r="BI54" s="5" t="e">
        <f ca="1">BE54/MAX($BE$4:BE54)-1</f>
        <v>#VALUE!</v>
      </c>
      <c r="BJ54" s="5" t="e">
        <f ca="1">C53/MAX(C$3:C53)-1</f>
        <v>#N/A</v>
      </c>
      <c r="BK54" s="5" t="e">
        <f ca="1">D53/MAX(D$3:D53)-1</f>
        <v>#VALUE!</v>
      </c>
      <c r="BL54" s="5" t="e">
        <f ca="1">E53/MAX(E$3:E53)-1</f>
        <v>#VALUE!</v>
      </c>
      <c r="BM54" s="5" t="e">
        <f ca="1">F53/MAX(F$3:F53)-1</f>
        <v>#VALUE!</v>
      </c>
    </row>
    <row r="55" spans="1:65" x14ac:dyDescent="0.45">
      <c r="A55" s="6">
        <v>38472</v>
      </c>
      <c r="B55" s="7">
        <f ca="1">MATCH($A55,raw_data_infomax!A:A,0)</f>
        <v>1584</v>
      </c>
      <c r="C55" s="14">
        <f ca="1">INDEX(raw_data_infomax!AD:AD,rebalancing_monthly!$B55)</f>
        <v>1.3901742999999991</v>
      </c>
      <c r="D55" s="14" t="e">
        <f ca="1">INDEX(raw_data_infomax!AF:AF,rebalancing_monthly!$B55)</f>
        <v>#VALUE!</v>
      </c>
      <c r="E55" s="14" t="e">
        <f ca="1">INDEX(raw_data_infomax!AH:AH,rebalancing_monthly!$B55)</f>
        <v>#VALUE!</v>
      </c>
      <c r="F55" s="14" t="e">
        <f ca="1">INDEX(raw_data_infomax!AJ:AJ,rebalancing_monthly!$B55)</f>
        <v>#VALUE!</v>
      </c>
      <c r="G55" s="14" t="e">
        <f ca="1">INDEX(raw_data_infomax!AL:AL,rebalancing_monthly!$B55)</f>
        <v>#VALUE!</v>
      </c>
      <c r="I55" s="14">
        <f t="shared" ca="1" si="8"/>
        <v>7.6567965648868253E-3</v>
      </c>
      <c r="J55" s="14" t="e">
        <f t="shared" ca="1" si="8"/>
        <v>#VALUE!</v>
      </c>
      <c r="K55" s="14" t="e">
        <f t="shared" ca="1" si="8"/>
        <v>#VALUE!</v>
      </c>
      <c r="L55" s="14" t="e">
        <f t="shared" ca="1" si="8"/>
        <v>#VALUE!</v>
      </c>
      <c r="N55" s="14">
        <f ca="1">INDEX(raw_data_infomax!C:C,rebalancing_monthly!$B55)</f>
        <v>2.3298999999999999</v>
      </c>
      <c r="O55" s="14">
        <f ca="1">INDEX(raw_data_infomax!F:F,rebalancing_monthly!$B55)</f>
        <v>6.6284000000000001</v>
      </c>
      <c r="P55" s="14">
        <f ca="1">INDEX(raw_data_infomax!I:I,rebalancing_monthly!$B55)</f>
        <v>2.2241</v>
      </c>
      <c r="Q55" s="14">
        <f ca="1">INDEX(raw_data_infomax!L:L,rebalancing_monthly!$B55)</f>
        <v>2.3260000000000001</v>
      </c>
      <c r="S55" s="20">
        <f ca="1">INDEX(raw_data_infomax!D:D,rebalancing_monthly!$B55)</f>
        <v>3.992</v>
      </c>
      <c r="T55" s="20">
        <f ca="1">INDEX(raw_data_infomax!G:G,rebalancing_monthly!$B55)</f>
        <v>4.4817999999999998</v>
      </c>
      <c r="U55" s="20">
        <f ca="1">INDEX(raw_data_infomax!J:J,rebalancing_monthly!$B55)</f>
        <v>4.4218000000000002</v>
      </c>
      <c r="V55" s="20">
        <f ca="1">INDEX(raw_data_infomax!M:M,rebalancing_monthly!$B55)</f>
        <v>3.8086000000000002</v>
      </c>
      <c r="X55">
        <f ca="1">INDEX(raw_data_infomax!AR:AR,rebalancing_monthly!$B55)</f>
        <v>24.190268008350518</v>
      </c>
      <c r="Y55" s="5">
        <f t="shared" ca="1" si="30"/>
        <v>25.251157461611424</v>
      </c>
      <c r="Z55" s="5">
        <f t="shared" ca="1" si="21"/>
        <v>-2.259364430364541E-2</v>
      </c>
      <c r="AA55" s="5">
        <f ca="1">INDEX(raw_data_infomax!W:W,rebalancing_monthly!$B55)</f>
        <v>99.7</v>
      </c>
      <c r="AB55" s="5">
        <f t="shared" ca="1" si="22"/>
        <v>1.0040160642570406E-3</v>
      </c>
      <c r="AC55" s="30">
        <f t="shared" ca="1" si="9"/>
        <v>0</v>
      </c>
      <c r="AD55">
        <f ca="1">INDEX(raw_data_infomax!BE:BE,rebalancing_monthly!$B55)</f>
        <v>152.63340409292024</v>
      </c>
      <c r="AE55" s="5">
        <f t="shared" ca="1" si="23"/>
        <v>0.21080474831546736</v>
      </c>
      <c r="AF55" s="5">
        <f t="shared" ca="1" si="29"/>
        <v>1.9147860543456829</v>
      </c>
      <c r="AG55" s="5">
        <f ca="1">INDEX(raw_data_infomax!V:V,rebalancing_monthly!$B55)</f>
        <v>15</v>
      </c>
      <c r="AH55">
        <f t="shared" ca="1" si="10"/>
        <v>1</v>
      </c>
      <c r="AI55" s="45">
        <f t="shared" ca="1" si="11"/>
        <v>1</v>
      </c>
      <c r="AK55" s="6">
        <f t="shared" si="0"/>
        <v>38472</v>
      </c>
      <c r="AL55" s="25">
        <f t="shared" ca="1" si="12"/>
        <v>0</v>
      </c>
      <c r="AM55" s="5">
        <f t="shared" ca="1" si="13"/>
        <v>0</v>
      </c>
      <c r="AN55" s="25">
        <f t="shared" ca="1" si="14"/>
        <v>1</v>
      </c>
      <c r="AO55">
        <f t="shared" ca="1" si="15"/>
        <v>0.5</v>
      </c>
      <c r="AP55" s="25">
        <f t="shared" ca="1" si="16"/>
        <v>0</v>
      </c>
      <c r="AQ55" s="25">
        <f t="shared" ca="1" si="17"/>
        <v>1</v>
      </c>
      <c r="AR55" s="53">
        <f t="shared" ca="1" si="18"/>
        <v>0</v>
      </c>
      <c r="AS55" s="39">
        <f t="shared" ca="1" si="1"/>
        <v>2.2241</v>
      </c>
      <c r="AT55" s="39">
        <f t="shared" ca="1" si="19"/>
        <v>2.2241</v>
      </c>
      <c r="AV55" s="33">
        <f t="shared" si="3"/>
        <v>38472</v>
      </c>
      <c r="AW55" s="29" t="e">
        <f t="shared" ca="1" si="20"/>
        <v>#VALUE!</v>
      </c>
      <c r="AX55" s="30" t="e">
        <f t="shared" ca="1" si="4"/>
        <v>#VALUE!</v>
      </c>
      <c r="AY55" t="e">
        <f t="shared" ca="1" si="5"/>
        <v>#VALUE!</v>
      </c>
      <c r="AZ55" t="e">
        <f t="shared" ca="1" si="6"/>
        <v>#VALUE!</v>
      </c>
      <c r="BA55" t="e">
        <f t="shared" ca="1" si="24"/>
        <v>#VALUE!</v>
      </c>
      <c r="BB55" s="5" t="e">
        <f t="shared" ca="1" si="25"/>
        <v>#VALUE!</v>
      </c>
      <c r="BC55" s="34" t="e">
        <f t="shared" ca="1" si="7"/>
        <v>#VALUE!</v>
      </c>
      <c r="BD55" s="5" t="e">
        <f t="shared" ca="1" si="26"/>
        <v>#VALUE!</v>
      </c>
      <c r="BE55" s="5" t="e">
        <f t="shared" ca="1" si="27"/>
        <v>#VALUE!</v>
      </c>
      <c r="BF55" s="5" t="e">
        <f t="shared" ca="1" si="28"/>
        <v>#VALUE!</v>
      </c>
      <c r="BH55" t="e">
        <f ca="1">BA55/MAX($BA$4:BA55)-1</f>
        <v>#VALUE!</v>
      </c>
      <c r="BI55" s="5" t="e">
        <f ca="1">BE55/MAX($BE$4:BE55)-1</f>
        <v>#VALUE!</v>
      </c>
      <c r="BJ55" s="5" t="e">
        <f ca="1">C54/MAX(C$3:C54)-1</f>
        <v>#N/A</v>
      </c>
      <c r="BK55" s="5" t="e">
        <f ca="1">D54/MAX(D$3:D54)-1</f>
        <v>#VALUE!</v>
      </c>
      <c r="BL55" s="5" t="e">
        <f ca="1">E54/MAX(E$3:E54)-1</f>
        <v>#VALUE!</v>
      </c>
      <c r="BM55" s="5" t="e">
        <f ca="1">F54/MAX(F$3:F54)-1</f>
        <v>#VALUE!</v>
      </c>
    </row>
    <row r="56" spans="1:65" x14ac:dyDescent="0.45">
      <c r="A56" s="6">
        <v>38503</v>
      </c>
      <c r="B56" s="7">
        <f ca="1">MATCH($A56,raw_data_infomax!A:A,0)</f>
        <v>1615</v>
      </c>
      <c r="C56" s="14">
        <f ca="1">INDEX(raw_data_infomax!AD:AD,rebalancing_monthly!$B56)</f>
        <v>1.3982158999999994</v>
      </c>
      <c r="D56" s="14" t="e">
        <f ca="1">INDEX(raw_data_infomax!AF:AF,rebalancing_monthly!$B56)</f>
        <v>#VALUE!</v>
      </c>
      <c r="E56" s="14" t="e">
        <f ca="1">INDEX(raw_data_infomax!AH:AH,rebalancing_monthly!$B56)</f>
        <v>#VALUE!</v>
      </c>
      <c r="F56" s="14" t="e">
        <f ca="1">INDEX(raw_data_infomax!AJ:AJ,rebalancing_monthly!$B56)</f>
        <v>#VALUE!</v>
      </c>
      <c r="G56" s="14" t="e">
        <f ca="1">INDEX(raw_data_infomax!AL:AL,rebalancing_monthly!$B56)</f>
        <v>#VALUE!</v>
      </c>
      <c r="I56" s="14">
        <f t="shared" ca="1" si="8"/>
        <v>5.7845983773403553E-3</v>
      </c>
      <c r="J56" s="14" t="e">
        <f t="shared" ca="1" si="8"/>
        <v>#VALUE!</v>
      </c>
      <c r="K56" s="14" t="e">
        <f t="shared" ca="1" si="8"/>
        <v>#VALUE!</v>
      </c>
      <c r="L56" s="14" t="e">
        <f t="shared" ca="1" si="8"/>
        <v>#VALUE!</v>
      </c>
      <c r="N56" s="14">
        <f ca="1">INDEX(raw_data_infomax!C:C,rebalancing_monthly!$B56)</f>
        <v>2.3262999999999998</v>
      </c>
      <c r="O56" s="14">
        <f ca="1">INDEX(raw_data_infomax!F:F,rebalancing_monthly!$B56)</f>
        <v>6.6054000000000004</v>
      </c>
      <c r="P56" s="14">
        <f ca="1">INDEX(raw_data_infomax!I:I,rebalancing_monthly!$B56)</f>
        <v>2.2395999999999998</v>
      </c>
      <c r="Q56" s="14">
        <f ca="1">INDEX(raw_data_infomax!L:L,rebalancing_monthly!$B56)</f>
        <v>2.323</v>
      </c>
      <c r="S56" s="20">
        <f ca="1">INDEX(raw_data_infomax!D:D,rebalancing_monthly!$B56)</f>
        <v>3.8997999999999999</v>
      </c>
      <c r="T56" s="20">
        <f ca="1">INDEX(raw_data_infomax!G:G,rebalancing_monthly!$B56)</f>
        <v>4.2351999999999999</v>
      </c>
      <c r="U56" s="20">
        <f ca="1">INDEX(raw_data_infomax!J:J,rebalancing_monthly!$B56)</f>
        <v>4.3764000000000003</v>
      </c>
      <c r="V56" s="20">
        <f ca="1">INDEX(raw_data_infomax!M:M,rebalancing_monthly!$B56)</f>
        <v>3.7139000000000002</v>
      </c>
      <c r="X56">
        <f ca="1">INDEX(raw_data_infomax!AR:AR,rebalancing_monthly!$B56)</f>
        <v>25.053891709702039</v>
      </c>
      <c r="Y56" s="5">
        <f t="shared" ca="1" si="30"/>
        <v>24.650855378367996</v>
      </c>
      <c r="Z56" s="5">
        <f t="shared" ca="1" si="21"/>
        <v>-2.3773250163128146E-2</v>
      </c>
      <c r="AA56" s="5">
        <f ca="1">INDEX(raw_data_infomax!W:W,rebalancing_monthly!$B56)</f>
        <v>99.4</v>
      </c>
      <c r="AB56" s="5">
        <f t="shared" ca="1" si="22"/>
        <v>-3.0090270812437314E-3</v>
      </c>
      <c r="AC56" s="30">
        <f t="shared" ca="1" si="9"/>
        <v>0</v>
      </c>
      <c r="AD56">
        <f ca="1">INDEX(raw_data_infomax!BE:BE,rebalancing_monthly!$B56)</f>
        <v>154.47937701834232</v>
      </c>
      <c r="AE56" s="5">
        <f t="shared" ca="1" si="23"/>
        <v>1.2094160753292726E-2</v>
      </c>
      <c r="AF56" s="5">
        <f t="shared" ca="1" si="29"/>
        <v>1.9379437846951026</v>
      </c>
      <c r="AG56" s="5">
        <f ca="1">INDEX(raw_data_infomax!V:V,rebalancing_monthly!$B56)</f>
        <v>15</v>
      </c>
      <c r="AH56">
        <f t="shared" ca="1" si="10"/>
        <v>1</v>
      </c>
      <c r="AI56" s="45">
        <f t="shared" ca="1" si="11"/>
        <v>1</v>
      </c>
      <c r="AK56" s="6">
        <f t="shared" si="0"/>
        <v>38503</v>
      </c>
      <c r="AL56" s="25">
        <f t="shared" ca="1" si="12"/>
        <v>0</v>
      </c>
      <c r="AM56" s="5">
        <f t="shared" ca="1" si="13"/>
        <v>0</v>
      </c>
      <c r="AN56" s="25">
        <f t="shared" ca="1" si="14"/>
        <v>1</v>
      </c>
      <c r="AO56">
        <f t="shared" ca="1" si="15"/>
        <v>0.5</v>
      </c>
      <c r="AP56" s="25">
        <f t="shared" ca="1" si="16"/>
        <v>0</v>
      </c>
      <c r="AQ56" s="25">
        <f t="shared" ca="1" si="17"/>
        <v>1</v>
      </c>
      <c r="AR56" s="53">
        <f t="shared" ca="1" si="18"/>
        <v>0</v>
      </c>
      <c r="AS56" s="39">
        <f t="shared" ca="1" si="1"/>
        <v>2.2395999999999998</v>
      </c>
      <c r="AT56" s="39">
        <f t="shared" ca="1" si="19"/>
        <v>2.2395999999999998</v>
      </c>
      <c r="AV56" s="33">
        <f t="shared" si="3"/>
        <v>38503</v>
      </c>
      <c r="AW56" s="29" t="e">
        <f t="shared" ca="1" si="20"/>
        <v>#VALUE!</v>
      </c>
      <c r="AX56" s="30" t="e">
        <f t="shared" ca="1" si="4"/>
        <v>#VALUE!</v>
      </c>
      <c r="AY56" t="e">
        <f t="shared" ca="1" si="5"/>
        <v>#VALUE!</v>
      </c>
      <c r="AZ56" t="e">
        <f t="shared" ca="1" si="6"/>
        <v>#VALUE!</v>
      </c>
      <c r="BA56" t="e">
        <f t="shared" ca="1" si="24"/>
        <v>#VALUE!</v>
      </c>
      <c r="BB56" s="5" t="e">
        <f t="shared" ca="1" si="25"/>
        <v>#VALUE!</v>
      </c>
      <c r="BC56" s="34" t="e">
        <f t="shared" ca="1" si="7"/>
        <v>#VALUE!</v>
      </c>
      <c r="BD56" s="5" t="e">
        <f t="shared" ca="1" si="26"/>
        <v>#VALUE!</v>
      </c>
      <c r="BE56" s="5" t="e">
        <f t="shared" ca="1" si="27"/>
        <v>#VALUE!</v>
      </c>
      <c r="BF56" s="5" t="e">
        <f t="shared" ca="1" si="28"/>
        <v>#VALUE!</v>
      </c>
      <c r="BH56" t="e">
        <f ca="1">BA56/MAX($BA$4:BA56)-1</f>
        <v>#VALUE!</v>
      </c>
      <c r="BI56" s="5" t="e">
        <f ca="1">BE56/MAX($BE$4:BE56)-1</f>
        <v>#VALUE!</v>
      </c>
      <c r="BJ56" s="5" t="e">
        <f ca="1">C55/MAX(C$3:C55)-1</f>
        <v>#N/A</v>
      </c>
      <c r="BK56" s="5" t="e">
        <f ca="1">D55/MAX(D$3:D55)-1</f>
        <v>#VALUE!</v>
      </c>
      <c r="BL56" s="5" t="e">
        <f ca="1">E55/MAX(E$3:E55)-1</f>
        <v>#VALUE!</v>
      </c>
      <c r="BM56" s="5" t="e">
        <f ca="1">F55/MAX(F$3:F55)-1</f>
        <v>#VALUE!</v>
      </c>
    </row>
    <row r="57" spans="1:65" x14ac:dyDescent="0.45">
      <c r="A57" s="6">
        <v>38533</v>
      </c>
      <c r="B57" s="7">
        <f ca="1">MATCH($A57,raw_data_infomax!A:A,0)</f>
        <v>1645</v>
      </c>
      <c r="C57" s="14">
        <f ca="1">INDEX(raw_data_infomax!AD:AD,rebalancing_monthly!$B57)</f>
        <v>1.3918124999999988</v>
      </c>
      <c r="D57" s="14" t="e">
        <f ca="1">INDEX(raw_data_infomax!AF:AF,rebalancing_monthly!$B57)</f>
        <v>#VALUE!</v>
      </c>
      <c r="E57" s="14" t="e">
        <f ca="1">INDEX(raw_data_infomax!AH:AH,rebalancing_monthly!$B57)</f>
        <v>#VALUE!</v>
      </c>
      <c r="F57" s="14" t="e">
        <f ca="1">INDEX(raw_data_infomax!AJ:AJ,rebalancing_monthly!$B57)</f>
        <v>#VALUE!</v>
      </c>
      <c r="G57" s="14" t="e">
        <f ca="1">INDEX(raw_data_infomax!AL:AL,rebalancing_monthly!$B57)</f>
        <v>#VALUE!</v>
      </c>
      <c r="I57" s="14">
        <f t="shared" ca="1" si="8"/>
        <v>-4.5796933077364432E-3</v>
      </c>
      <c r="J57" s="14" t="e">
        <f t="shared" ca="1" si="8"/>
        <v>#VALUE!</v>
      </c>
      <c r="K57" s="14" t="e">
        <f t="shared" ca="1" si="8"/>
        <v>#VALUE!</v>
      </c>
      <c r="L57" s="14" t="e">
        <f t="shared" ca="1" si="8"/>
        <v>#VALUE!</v>
      </c>
      <c r="N57" s="14">
        <f ca="1">INDEX(raw_data_infomax!C:C,rebalancing_monthly!$B57)</f>
        <v>2.3016999999999999</v>
      </c>
      <c r="O57" s="14">
        <f ca="1">INDEX(raw_data_infomax!F:F,rebalancing_monthly!$B57)</f>
        <v>6.4824000000000002</v>
      </c>
      <c r="P57" s="14">
        <f ca="1">INDEX(raw_data_infomax!I:I,rebalancing_monthly!$B57)</f>
        <v>2.2126999999999999</v>
      </c>
      <c r="Q57" s="14">
        <f ca="1">INDEX(raw_data_infomax!L:L,rebalancing_monthly!$B57)</f>
        <v>2.2963</v>
      </c>
      <c r="S57" s="20">
        <f ca="1">INDEX(raw_data_infomax!D:D,rebalancing_monthly!$B57)</f>
        <v>4.2375999999999996</v>
      </c>
      <c r="T57" s="20">
        <f ca="1">INDEX(raw_data_infomax!G:G,rebalancing_monthly!$B57)</f>
        <v>4.6718000000000002</v>
      </c>
      <c r="U57" s="20">
        <f ca="1">INDEX(raw_data_infomax!J:J,rebalancing_monthly!$B57)</f>
        <v>4.6661999999999999</v>
      </c>
      <c r="V57" s="20">
        <f ca="1">INDEX(raw_data_infomax!M:M,rebalancing_monthly!$B57)</f>
        <v>4.0688000000000004</v>
      </c>
      <c r="X57">
        <f ca="1">INDEX(raw_data_infomax!AR:AR,rebalancing_monthly!$B57)</f>
        <v>24.985093182286651</v>
      </c>
      <c r="Y57" s="5">
        <f t="shared" ca="1" si="30"/>
        <v>24.40746787501811</v>
      </c>
      <c r="Z57" s="5">
        <f t="shared" ca="1" si="21"/>
        <v>-9.873389771434371E-3</v>
      </c>
      <c r="AA57" s="5">
        <f ca="1">INDEX(raw_data_infomax!W:W,rebalancing_monthly!$B57)</f>
        <v>99</v>
      </c>
      <c r="AB57" s="5">
        <f t="shared" ca="1" si="22"/>
        <v>-4.0241448692153181E-3</v>
      </c>
      <c r="AC57" s="30">
        <f t="shared" ca="1" si="9"/>
        <v>0</v>
      </c>
      <c r="AD57">
        <f ca="1">INDEX(raw_data_infomax!BE:BE,rebalancing_monthly!$B57)</f>
        <v>157.10821022420839</v>
      </c>
      <c r="AE57" s="5">
        <f t="shared" ca="1" si="23"/>
        <v>1.701737317049079E-2</v>
      </c>
      <c r="AF57" s="5">
        <f t="shared" ca="1" si="29"/>
        <v>1.9709224972626924</v>
      </c>
      <c r="AG57" s="5">
        <f ca="1">INDEX(raw_data_infomax!V:V,rebalancing_monthly!$B57)</f>
        <v>5</v>
      </c>
      <c r="AH57">
        <f t="shared" ca="1" si="10"/>
        <v>1</v>
      </c>
      <c r="AI57" s="45">
        <f t="shared" ca="1" si="11"/>
        <v>1</v>
      </c>
      <c r="AK57" s="6">
        <f t="shared" si="0"/>
        <v>38533</v>
      </c>
      <c r="AL57" s="25">
        <f t="shared" ca="1" si="12"/>
        <v>0</v>
      </c>
      <c r="AM57" s="5">
        <f t="shared" ca="1" si="13"/>
        <v>0</v>
      </c>
      <c r="AN57" s="25">
        <f t="shared" ca="1" si="14"/>
        <v>1</v>
      </c>
      <c r="AO57">
        <f t="shared" ca="1" si="15"/>
        <v>0.5</v>
      </c>
      <c r="AP57" s="25">
        <f t="shared" ca="1" si="16"/>
        <v>0</v>
      </c>
      <c r="AQ57" s="25">
        <f t="shared" ca="1" si="17"/>
        <v>1</v>
      </c>
      <c r="AR57" s="53">
        <f t="shared" ca="1" si="18"/>
        <v>0</v>
      </c>
      <c r="AS57" s="39">
        <f t="shared" ca="1" si="1"/>
        <v>2.2126999999999999</v>
      </c>
      <c r="AT57" s="39">
        <f t="shared" ca="1" si="19"/>
        <v>2.2126999999999999</v>
      </c>
      <c r="AV57" s="33">
        <f t="shared" si="3"/>
        <v>38533</v>
      </c>
      <c r="AW57" s="29" t="e">
        <f t="shared" ca="1" si="20"/>
        <v>#VALUE!</v>
      </c>
      <c r="AX57" s="30" t="e">
        <f t="shared" ca="1" si="4"/>
        <v>#VALUE!</v>
      </c>
      <c r="AY57" t="e">
        <f t="shared" ca="1" si="5"/>
        <v>#VALUE!</v>
      </c>
      <c r="AZ57" t="e">
        <f t="shared" ca="1" si="6"/>
        <v>#VALUE!</v>
      </c>
      <c r="BA57" t="e">
        <f t="shared" ca="1" si="24"/>
        <v>#VALUE!</v>
      </c>
      <c r="BB57" s="5" t="e">
        <f t="shared" ca="1" si="25"/>
        <v>#VALUE!</v>
      </c>
      <c r="BC57" s="34" t="e">
        <f t="shared" ca="1" si="7"/>
        <v>#VALUE!</v>
      </c>
      <c r="BD57" s="5" t="e">
        <f t="shared" ca="1" si="26"/>
        <v>#VALUE!</v>
      </c>
      <c r="BE57" s="5" t="e">
        <f t="shared" ca="1" si="27"/>
        <v>#VALUE!</v>
      </c>
      <c r="BF57" s="5" t="e">
        <f t="shared" ca="1" si="28"/>
        <v>#VALUE!</v>
      </c>
      <c r="BH57" t="e">
        <f ca="1">BA57/MAX($BA$4:BA57)-1</f>
        <v>#VALUE!</v>
      </c>
      <c r="BI57" s="5" t="e">
        <f ca="1">BE57/MAX($BE$4:BE57)-1</f>
        <v>#VALUE!</v>
      </c>
      <c r="BJ57" s="5" t="e">
        <f ca="1">C56/MAX(C$3:C56)-1</f>
        <v>#N/A</v>
      </c>
      <c r="BK57" s="5" t="e">
        <f ca="1">D56/MAX(D$3:D56)-1</f>
        <v>#VALUE!</v>
      </c>
      <c r="BL57" s="5" t="e">
        <f ca="1">E56/MAX(E$3:E56)-1</f>
        <v>#VALUE!</v>
      </c>
      <c r="BM57" s="5" t="e">
        <f ca="1">F56/MAX(F$3:F56)-1</f>
        <v>#VALUE!</v>
      </c>
    </row>
    <row r="58" spans="1:65" x14ac:dyDescent="0.45">
      <c r="A58" s="6">
        <v>38564</v>
      </c>
      <c r="B58" s="7">
        <f ca="1">MATCH($A58,raw_data_infomax!A:A,0)</f>
        <v>1676</v>
      </c>
      <c r="C58" s="14">
        <f ca="1">INDEX(raw_data_infomax!AD:AD,rebalancing_monthly!$B58)</f>
        <v>1.3916978999999987</v>
      </c>
      <c r="D58" s="14" t="e">
        <f ca="1">INDEX(raw_data_infomax!AF:AF,rebalancing_monthly!$B58)</f>
        <v>#VALUE!</v>
      </c>
      <c r="E58" s="14" t="e">
        <f ca="1">INDEX(raw_data_infomax!AH:AH,rebalancing_monthly!$B58)</f>
        <v>#VALUE!</v>
      </c>
      <c r="F58" s="14" t="e">
        <f ca="1">INDEX(raw_data_infomax!AJ:AJ,rebalancing_monthly!$B58)</f>
        <v>#VALUE!</v>
      </c>
      <c r="G58" s="14" t="e">
        <f ca="1">INDEX(raw_data_infomax!AL:AL,rebalancing_monthly!$B58)</f>
        <v>#VALUE!</v>
      </c>
      <c r="I58" s="14">
        <f t="shared" ca="1" si="8"/>
        <v>-8.2338677084736744E-5</v>
      </c>
      <c r="J58" s="14" t="e">
        <f t="shared" ca="1" si="8"/>
        <v>#VALUE!</v>
      </c>
      <c r="K58" s="14" t="e">
        <f t="shared" ca="1" si="8"/>
        <v>#VALUE!</v>
      </c>
      <c r="L58" s="14" t="e">
        <f t="shared" ca="1" si="8"/>
        <v>#VALUE!</v>
      </c>
      <c r="N58" s="14">
        <f ca="1">INDEX(raw_data_infomax!C:C,rebalancing_monthly!$B58)</f>
        <v>2.2955000000000001</v>
      </c>
      <c r="O58" s="14">
        <f ca="1">INDEX(raw_data_infomax!F:F,rebalancing_monthly!$B58)</f>
        <v>6.4626000000000001</v>
      </c>
      <c r="P58" s="14">
        <f ca="1">INDEX(raw_data_infomax!I:I,rebalancing_monthly!$B58)</f>
        <v>2.1526000000000001</v>
      </c>
      <c r="Q58" s="14">
        <f ca="1">INDEX(raw_data_infomax!L:L,rebalancing_monthly!$B58)</f>
        <v>2.2877999999999998</v>
      </c>
      <c r="S58" s="20">
        <f ca="1">INDEX(raw_data_infomax!D:D,rebalancing_monthly!$B58)</f>
        <v>4.4081000000000001</v>
      </c>
      <c r="T58" s="20">
        <f ca="1">INDEX(raw_data_infomax!G:G,rebalancing_monthly!$B58)</f>
        <v>4.9250999999999996</v>
      </c>
      <c r="U58" s="20">
        <f ca="1">INDEX(raw_data_infomax!J:J,rebalancing_monthly!$B58)</f>
        <v>4.7093999999999996</v>
      </c>
      <c r="V58" s="20">
        <f ca="1">INDEX(raw_data_infomax!M:M,rebalancing_monthly!$B58)</f>
        <v>4.2492000000000001</v>
      </c>
      <c r="X58">
        <f ca="1">INDEX(raw_data_infomax!AR:AR,rebalancing_monthly!$B58)</f>
        <v>23.610108029487765</v>
      </c>
      <c r="Y58" s="5">
        <f t="shared" ca="1" si="30"/>
        <v>24.333755410904502</v>
      </c>
      <c r="Z58" s="5">
        <f t="shared" ca="1" si="21"/>
        <v>-3.0200783010783105E-3</v>
      </c>
      <c r="AA58" s="5">
        <f ca="1">INDEX(raw_data_infomax!W:W,rebalancing_monthly!$B58)</f>
        <v>99.2</v>
      </c>
      <c r="AB58" s="5">
        <f t="shared" ca="1" si="22"/>
        <v>2.0202020202020332E-3</v>
      </c>
      <c r="AC58" s="30">
        <f t="shared" ca="1" si="9"/>
        <v>0</v>
      </c>
      <c r="AD58">
        <f ca="1">INDEX(raw_data_infomax!BE:BE,rebalancing_monthly!$B58)</f>
        <v>166.19770737960863</v>
      </c>
      <c r="AE58" s="5">
        <f t="shared" ca="1" si="23"/>
        <v>5.785501052063835E-2</v>
      </c>
      <c r="AF58" s="5">
        <f t="shared" ca="1" si="29"/>
        <v>2.0849502390771883</v>
      </c>
      <c r="AG58" s="5">
        <f ca="1">INDEX(raw_data_infomax!V:V,rebalancing_monthly!$B58)</f>
        <v>5</v>
      </c>
      <c r="AH58">
        <f t="shared" ca="1" si="10"/>
        <v>1</v>
      </c>
      <c r="AI58" s="45">
        <f t="shared" ca="1" si="11"/>
        <v>1</v>
      </c>
      <c r="AK58" s="6">
        <f t="shared" si="0"/>
        <v>38564</v>
      </c>
      <c r="AL58" s="25">
        <f t="shared" ca="1" si="12"/>
        <v>0</v>
      </c>
      <c r="AM58" s="5">
        <f t="shared" ca="1" si="13"/>
        <v>0</v>
      </c>
      <c r="AN58" s="25">
        <f t="shared" ca="1" si="14"/>
        <v>1</v>
      </c>
      <c r="AO58">
        <f t="shared" ca="1" si="15"/>
        <v>0.5</v>
      </c>
      <c r="AP58" s="25">
        <f t="shared" ca="1" si="16"/>
        <v>0</v>
      </c>
      <c r="AQ58" s="25">
        <f t="shared" ca="1" si="17"/>
        <v>1</v>
      </c>
      <c r="AR58" s="53">
        <f t="shared" ca="1" si="18"/>
        <v>0</v>
      </c>
      <c r="AS58" s="39">
        <f t="shared" ca="1" si="1"/>
        <v>2.1526000000000001</v>
      </c>
      <c r="AT58" s="39">
        <f t="shared" ca="1" si="19"/>
        <v>2.1526000000000001</v>
      </c>
      <c r="AV58" s="33">
        <f t="shared" si="3"/>
        <v>38564</v>
      </c>
      <c r="AW58" s="29" t="e">
        <f t="shared" ca="1" si="20"/>
        <v>#VALUE!</v>
      </c>
      <c r="AX58" s="30" t="e">
        <f t="shared" ca="1" si="4"/>
        <v>#VALUE!</v>
      </c>
      <c r="AY58" t="e">
        <f t="shared" ca="1" si="5"/>
        <v>#VALUE!</v>
      </c>
      <c r="AZ58" t="e">
        <f t="shared" ca="1" si="6"/>
        <v>#VALUE!</v>
      </c>
      <c r="BA58" t="e">
        <f t="shared" ca="1" si="24"/>
        <v>#VALUE!</v>
      </c>
      <c r="BB58" s="5" t="e">
        <f t="shared" ca="1" si="25"/>
        <v>#VALUE!</v>
      </c>
      <c r="BC58" s="34" t="e">
        <f t="shared" ca="1" si="7"/>
        <v>#VALUE!</v>
      </c>
      <c r="BD58" s="5" t="e">
        <f t="shared" ca="1" si="26"/>
        <v>#VALUE!</v>
      </c>
      <c r="BE58" s="5" t="e">
        <f t="shared" ca="1" si="27"/>
        <v>#VALUE!</v>
      </c>
      <c r="BF58" s="5" t="e">
        <f t="shared" ca="1" si="28"/>
        <v>#VALUE!</v>
      </c>
      <c r="BH58" t="e">
        <f ca="1">BA58/MAX($BA$4:BA58)-1</f>
        <v>#VALUE!</v>
      </c>
      <c r="BI58" s="5" t="e">
        <f ca="1">BE58/MAX($BE$4:BE58)-1</f>
        <v>#VALUE!</v>
      </c>
      <c r="BJ58" s="5" t="e">
        <f ca="1">C57/MAX(C$3:C57)-1</f>
        <v>#N/A</v>
      </c>
      <c r="BK58" s="5" t="e">
        <f ca="1">D57/MAX(D$3:D57)-1</f>
        <v>#VALUE!</v>
      </c>
      <c r="BL58" s="5" t="e">
        <f ca="1">E57/MAX(E$3:E57)-1</f>
        <v>#VALUE!</v>
      </c>
      <c r="BM58" s="5" t="e">
        <f ca="1">F57/MAX(F$3:F57)-1</f>
        <v>#VALUE!</v>
      </c>
    </row>
    <row r="59" spans="1:65" x14ac:dyDescent="0.45">
      <c r="A59" s="6">
        <v>38595</v>
      </c>
      <c r="B59" s="7">
        <f ca="1">MATCH($A59,raw_data_infomax!A:A,0)</f>
        <v>1707</v>
      </c>
      <c r="C59" s="14">
        <f ca="1">INDEX(raw_data_infomax!AD:AD,rebalancing_monthly!$B59)</f>
        <v>1.3987527999999989</v>
      </c>
      <c r="D59" s="14" t="e">
        <f ca="1">INDEX(raw_data_infomax!AF:AF,rebalancing_monthly!$B59)</f>
        <v>#VALUE!</v>
      </c>
      <c r="E59" s="14" t="e">
        <f ca="1">INDEX(raw_data_infomax!AH:AH,rebalancing_monthly!$B59)</f>
        <v>#VALUE!</v>
      </c>
      <c r="F59" s="14" t="e">
        <f ca="1">INDEX(raw_data_infomax!AJ:AJ,rebalancing_monthly!$B59)</f>
        <v>#VALUE!</v>
      </c>
      <c r="G59" s="14" t="e">
        <f ca="1">INDEX(raw_data_infomax!AL:AL,rebalancing_monthly!$B59)</f>
        <v>#VALUE!</v>
      </c>
      <c r="I59" s="14">
        <f t="shared" ca="1" si="8"/>
        <v>5.0692754512313698E-3</v>
      </c>
      <c r="J59" s="14" t="e">
        <f t="shared" ca="1" si="8"/>
        <v>#VALUE!</v>
      </c>
      <c r="K59" s="14" t="e">
        <f t="shared" ca="1" si="8"/>
        <v>#VALUE!</v>
      </c>
      <c r="L59" s="14" t="e">
        <f t="shared" ca="1" si="8"/>
        <v>#VALUE!</v>
      </c>
      <c r="N59" s="14">
        <f ca="1">INDEX(raw_data_infomax!C:C,rebalancing_monthly!$B59)</f>
        <v>2.2755999999999998</v>
      </c>
      <c r="O59" s="14">
        <f ca="1">INDEX(raw_data_infomax!F:F,rebalancing_monthly!$B59)</f>
        <v>6.4225000000000003</v>
      </c>
      <c r="P59" s="14">
        <f ca="1">INDEX(raw_data_infomax!I:I,rebalancing_monthly!$B59)</f>
        <v>2.2292000000000001</v>
      </c>
      <c r="Q59" s="14">
        <f ca="1">INDEX(raw_data_infomax!L:L,rebalancing_monthly!$B59)</f>
        <v>2.2568000000000001</v>
      </c>
      <c r="S59" s="20">
        <f ca="1">INDEX(raw_data_infomax!D:D,rebalancing_monthly!$B59)</f>
        <v>4.3537999999999997</v>
      </c>
      <c r="T59" s="20">
        <f ca="1">INDEX(raw_data_infomax!G:G,rebalancing_monthly!$B59)</f>
        <v>4.7747999999999999</v>
      </c>
      <c r="U59" s="20">
        <f ca="1">INDEX(raw_data_infomax!J:J,rebalancing_monthly!$B59)</f>
        <v>4.6105</v>
      </c>
      <c r="V59" s="20">
        <f ca="1">INDEX(raw_data_infomax!M:M,rebalancing_monthly!$B59)</f>
        <v>4.2055999999999996</v>
      </c>
      <c r="X59">
        <f ca="1">INDEX(raw_data_infomax!AR:AR,rebalancing_monthly!$B59)</f>
        <v>22.611478697170039</v>
      </c>
      <c r="Y59" s="5">
        <f t="shared" ca="1" si="30"/>
        <v>24.090167925399403</v>
      </c>
      <c r="Z59" s="5">
        <f t="shared" ca="1" si="21"/>
        <v>-1.0010270975105762E-2</v>
      </c>
      <c r="AA59" s="5">
        <f ca="1">INDEX(raw_data_infomax!W:W,rebalancing_monthly!$B59)</f>
        <v>99.6</v>
      </c>
      <c r="AB59" s="5">
        <f t="shared" ca="1" si="22"/>
        <v>4.0322580645160144E-3</v>
      </c>
      <c r="AC59" s="30">
        <f t="shared" ca="1" si="9"/>
        <v>0</v>
      </c>
      <c r="AD59">
        <f ca="1">INDEX(raw_data_infomax!BE:BE,rebalancing_monthly!$B59)</f>
        <v>240.23640055662733</v>
      </c>
      <c r="AE59" s="5">
        <f t="shared" ca="1" si="23"/>
        <v>0.4454856468501609</v>
      </c>
      <c r="AF59" s="5">
        <f t="shared" ca="1" si="29"/>
        <v>3.0137656449828873</v>
      </c>
      <c r="AG59" s="5">
        <f ca="1">INDEX(raw_data_infomax!V:V,rebalancing_monthly!$B59)</f>
        <v>5</v>
      </c>
      <c r="AH59">
        <f t="shared" ca="1" si="10"/>
        <v>1</v>
      </c>
      <c r="AI59" s="45">
        <f t="shared" ca="1" si="11"/>
        <v>1</v>
      </c>
      <c r="AK59" s="6">
        <f t="shared" si="0"/>
        <v>38595</v>
      </c>
      <c r="AL59" s="25">
        <f t="shared" ca="1" si="12"/>
        <v>0</v>
      </c>
      <c r="AM59" s="5">
        <f t="shared" ca="1" si="13"/>
        <v>0</v>
      </c>
      <c r="AN59" s="25">
        <f t="shared" ca="1" si="14"/>
        <v>1</v>
      </c>
      <c r="AO59">
        <f t="shared" ca="1" si="15"/>
        <v>0.5</v>
      </c>
      <c r="AP59" s="25">
        <f t="shared" ca="1" si="16"/>
        <v>0</v>
      </c>
      <c r="AQ59" s="25">
        <f t="shared" ca="1" si="17"/>
        <v>1</v>
      </c>
      <c r="AR59" s="53">
        <f t="shared" ca="1" si="18"/>
        <v>0</v>
      </c>
      <c r="AS59" s="39">
        <f t="shared" ca="1" si="1"/>
        <v>2.2292000000000001</v>
      </c>
      <c r="AT59" s="39">
        <f t="shared" ca="1" si="19"/>
        <v>2.2292000000000001</v>
      </c>
      <c r="AV59" s="33">
        <f t="shared" si="3"/>
        <v>38595</v>
      </c>
      <c r="AW59" s="29" t="e">
        <f t="shared" ca="1" si="20"/>
        <v>#VALUE!</v>
      </c>
      <c r="AX59" s="30" t="e">
        <f t="shared" ca="1" si="4"/>
        <v>#VALUE!</v>
      </c>
      <c r="AY59" t="e">
        <f t="shared" ca="1" si="5"/>
        <v>#VALUE!</v>
      </c>
      <c r="AZ59" t="e">
        <f t="shared" ca="1" si="6"/>
        <v>#VALUE!</v>
      </c>
      <c r="BA59" t="e">
        <f t="shared" ca="1" si="24"/>
        <v>#VALUE!</v>
      </c>
      <c r="BB59" s="5" t="e">
        <f t="shared" ca="1" si="25"/>
        <v>#VALUE!</v>
      </c>
      <c r="BC59" s="34" t="e">
        <f t="shared" ca="1" si="7"/>
        <v>#VALUE!</v>
      </c>
      <c r="BD59" s="5" t="e">
        <f t="shared" ca="1" si="26"/>
        <v>#VALUE!</v>
      </c>
      <c r="BE59" s="5" t="e">
        <f t="shared" ca="1" si="27"/>
        <v>#VALUE!</v>
      </c>
      <c r="BF59" s="5" t="e">
        <f t="shared" ca="1" si="28"/>
        <v>#VALUE!</v>
      </c>
      <c r="BH59" t="e">
        <f ca="1">BA59/MAX($BA$4:BA59)-1</f>
        <v>#VALUE!</v>
      </c>
      <c r="BI59" s="5" t="e">
        <f ca="1">BE59/MAX($BE$4:BE59)-1</f>
        <v>#VALUE!</v>
      </c>
      <c r="BJ59" s="5" t="e">
        <f ca="1">C58/MAX(C$3:C58)-1</f>
        <v>#N/A</v>
      </c>
      <c r="BK59" s="5" t="e">
        <f ca="1">D58/MAX(D$3:D58)-1</f>
        <v>#VALUE!</v>
      </c>
      <c r="BL59" s="5" t="e">
        <f ca="1">E58/MAX(E$3:E58)-1</f>
        <v>#VALUE!</v>
      </c>
      <c r="BM59" s="5" t="e">
        <f ca="1">F58/MAX(F$3:F58)-1</f>
        <v>#VALUE!</v>
      </c>
    </row>
    <row r="60" spans="1:65" x14ac:dyDescent="0.45">
      <c r="A60" s="6">
        <v>38625</v>
      </c>
      <c r="B60" s="7">
        <f ca="1">MATCH($A60,raw_data_infomax!A:A,0)</f>
        <v>1737</v>
      </c>
      <c r="C60" s="14">
        <f ca="1">INDEX(raw_data_infomax!AD:AD,rebalancing_monthly!$B60)</f>
        <v>1.3905228999999979</v>
      </c>
      <c r="D60" s="14" t="e">
        <f ca="1">INDEX(raw_data_infomax!AF:AF,rebalancing_monthly!$B60)</f>
        <v>#VALUE!</v>
      </c>
      <c r="E60" s="14" t="e">
        <f ca="1">INDEX(raw_data_infomax!AH:AH,rebalancing_monthly!$B60)</f>
        <v>#VALUE!</v>
      </c>
      <c r="F60" s="14" t="e">
        <f ca="1">INDEX(raw_data_infomax!AJ:AJ,rebalancing_monthly!$B60)</f>
        <v>#VALUE!</v>
      </c>
      <c r="G60" s="14" t="e">
        <f ca="1">INDEX(raw_data_infomax!AL:AL,rebalancing_monthly!$B60)</f>
        <v>#VALUE!</v>
      </c>
      <c r="I60" s="14">
        <f t="shared" ca="1" si="8"/>
        <v>-5.8837415732079235E-3</v>
      </c>
      <c r="J60" s="14" t="e">
        <f t="shared" ca="1" si="8"/>
        <v>#VALUE!</v>
      </c>
      <c r="K60" s="14" t="e">
        <f t="shared" ca="1" si="8"/>
        <v>#VALUE!</v>
      </c>
      <c r="L60" s="14" t="e">
        <f t="shared" ca="1" si="8"/>
        <v>#VALUE!</v>
      </c>
      <c r="N60" s="14">
        <f ca="1">INDEX(raw_data_infomax!C:C,rebalancing_monthly!$B60)</f>
        <v>2.3896000000000002</v>
      </c>
      <c r="O60" s="14">
        <f ca="1">INDEX(raw_data_infomax!F:F,rebalancing_monthly!$B60)</f>
        <v>6.4779</v>
      </c>
      <c r="P60" s="14">
        <f ca="1">INDEX(raw_data_infomax!I:I,rebalancing_monthly!$B60)</f>
        <v>2.3043</v>
      </c>
      <c r="Q60" s="14">
        <f ca="1">INDEX(raw_data_infomax!L:L,rebalancing_monthly!$B60)</f>
        <v>2.4194</v>
      </c>
      <c r="S60" s="20">
        <f ca="1">INDEX(raw_data_infomax!D:D,rebalancing_monthly!$B60)</f>
        <v>4.8061999999999996</v>
      </c>
      <c r="T60" s="20">
        <f ca="1">INDEX(raw_data_infomax!G:G,rebalancing_monthly!$B60)</f>
        <v>5.0313999999999997</v>
      </c>
      <c r="U60" s="20">
        <f ca="1">INDEX(raw_data_infomax!J:J,rebalancing_monthly!$B60)</f>
        <v>5.1382000000000003</v>
      </c>
      <c r="V60" s="20">
        <f ca="1">INDEX(raw_data_infomax!M:M,rebalancing_monthly!$B60)</f>
        <v>4.6513999999999998</v>
      </c>
      <c r="X60">
        <f ca="1">INDEX(raw_data_infomax!AR:AR,rebalancing_monthly!$B60)</f>
        <v>21.787815865212217</v>
      </c>
      <c r="Y60" s="5">
        <f t="shared" ca="1" si="30"/>
        <v>23.609677496771742</v>
      </c>
      <c r="Z60" s="5">
        <f t="shared" ca="1" si="21"/>
        <v>-1.9945499347103213E-2</v>
      </c>
      <c r="AA60" s="5">
        <f ca="1">INDEX(raw_data_infomax!W:W,rebalancing_monthly!$B60)</f>
        <v>99.8</v>
      </c>
      <c r="AB60" s="5">
        <f t="shared" ca="1" si="22"/>
        <v>2.0080321285140812E-3</v>
      </c>
      <c r="AC60" s="30">
        <f t="shared" ca="1" si="9"/>
        <v>0</v>
      </c>
      <c r="AD60">
        <f ca="1">INDEX(raw_data_infomax!BE:BE,rebalancing_monthly!$B60)</f>
        <v>253.68108288621934</v>
      </c>
      <c r="AE60" s="5">
        <f t="shared" ca="1" si="23"/>
        <v>5.5964384657948285E-2</v>
      </c>
      <c r="AF60" s="5">
        <f t="shared" ca="1" si="29"/>
        <v>3.1824291848076194</v>
      </c>
      <c r="AG60" s="5">
        <f ca="1">INDEX(raw_data_infomax!V:V,rebalancing_monthly!$B60)</f>
        <v>4</v>
      </c>
      <c r="AH60">
        <f t="shared" ca="1" si="10"/>
        <v>1</v>
      </c>
      <c r="AI60" s="45">
        <f t="shared" ca="1" si="11"/>
        <v>1</v>
      </c>
      <c r="AK60" s="6">
        <f t="shared" si="0"/>
        <v>38625</v>
      </c>
      <c r="AL60" s="25">
        <f t="shared" ca="1" si="12"/>
        <v>0</v>
      </c>
      <c r="AM60" s="5">
        <f t="shared" ca="1" si="13"/>
        <v>0</v>
      </c>
      <c r="AN60" s="25">
        <f t="shared" ca="1" si="14"/>
        <v>1</v>
      </c>
      <c r="AO60">
        <f t="shared" ca="1" si="15"/>
        <v>0.5</v>
      </c>
      <c r="AP60" s="25">
        <f t="shared" ca="1" si="16"/>
        <v>0</v>
      </c>
      <c r="AQ60" s="25">
        <f t="shared" ca="1" si="17"/>
        <v>1</v>
      </c>
      <c r="AR60" s="53">
        <f t="shared" ca="1" si="18"/>
        <v>0</v>
      </c>
      <c r="AS60" s="39">
        <f t="shared" ca="1" si="1"/>
        <v>2.3043</v>
      </c>
      <c r="AT60" s="39">
        <f t="shared" ca="1" si="19"/>
        <v>2.3043</v>
      </c>
      <c r="AV60" s="33">
        <f t="shared" si="3"/>
        <v>38625</v>
      </c>
      <c r="AW60" s="29" t="e">
        <f t="shared" ca="1" si="20"/>
        <v>#VALUE!</v>
      </c>
      <c r="AX60" s="30" t="e">
        <f t="shared" ca="1" si="4"/>
        <v>#VALUE!</v>
      </c>
      <c r="AY60" t="e">
        <f t="shared" ca="1" si="5"/>
        <v>#VALUE!</v>
      </c>
      <c r="AZ60" t="e">
        <f t="shared" ca="1" si="6"/>
        <v>#VALUE!</v>
      </c>
      <c r="BA60" t="e">
        <f t="shared" ca="1" si="24"/>
        <v>#VALUE!</v>
      </c>
      <c r="BB60" s="5" t="e">
        <f t="shared" ca="1" si="25"/>
        <v>#VALUE!</v>
      </c>
      <c r="BC60" s="34" t="e">
        <f t="shared" ca="1" si="7"/>
        <v>#VALUE!</v>
      </c>
      <c r="BD60" s="5" t="e">
        <f t="shared" ca="1" si="26"/>
        <v>#VALUE!</v>
      </c>
      <c r="BE60" s="5" t="e">
        <f t="shared" ca="1" si="27"/>
        <v>#VALUE!</v>
      </c>
      <c r="BF60" s="5" t="e">
        <f t="shared" ca="1" si="28"/>
        <v>#VALUE!</v>
      </c>
      <c r="BH60" t="e">
        <f ca="1">BA60/MAX($BA$4:BA60)-1</f>
        <v>#VALUE!</v>
      </c>
      <c r="BI60" s="5" t="e">
        <f ca="1">BE60/MAX($BE$4:BE60)-1</f>
        <v>#VALUE!</v>
      </c>
      <c r="BJ60" s="5" t="e">
        <f ca="1">C59/MAX(C$3:C59)-1</f>
        <v>#N/A</v>
      </c>
      <c r="BK60" s="5" t="e">
        <f ca="1">D59/MAX(D$3:D59)-1</f>
        <v>#VALUE!</v>
      </c>
      <c r="BL60" s="5" t="e">
        <f ca="1">E59/MAX(E$3:E59)-1</f>
        <v>#VALUE!</v>
      </c>
      <c r="BM60" s="5" t="e">
        <f ca="1">F59/MAX(F$3:F59)-1</f>
        <v>#VALUE!</v>
      </c>
    </row>
    <row r="61" spans="1:65" x14ac:dyDescent="0.45">
      <c r="A61" s="6">
        <v>38656</v>
      </c>
      <c r="B61" s="7">
        <f ca="1">MATCH($A61,raw_data_infomax!A:A,0)</f>
        <v>1768</v>
      </c>
      <c r="C61" s="14">
        <f ca="1">INDEX(raw_data_infomax!AD:AD,rebalancing_monthly!$B61)</f>
        <v>1.384322299999998</v>
      </c>
      <c r="D61" s="14" t="e">
        <f ca="1">INDEX(raw_data_infomax!AF:AF,rebalancing_monthly!$B61)</f>
        <v>#VALUE!</v>
      </c>
      <c r="E61" s="14" t="e">
        <f ca="1">INDEX(raw_data_infomax!AH:AH,rebalancing_monthly!$B61)</f>
        <v>#VALUE!</v>
      </c>
      <c r="F61" s="14" t="e">
        <f ca="1">INDEX(raw_data_infomax!AJ:AJ,rebalancing_monthly!$B61)</f>
        <v>#VALUE!</v>
      </c>
      <c r="G61" s="14" t="e">
        <f ca="1">INDEX(raw_data_infomax!AL:AL,rebalancing_monthly!$B61)</f>
        <v>#VALUE!</v>
      </c>
      <c r="I61" s="14">
        <f t="shared" ca="1" si="8"/>
        <v>-4.459185821391265E-3</v>
      </c>
      <c r="J61" s="14" t="e">
        <f t="shared" ca="1" si="8"/>
        <v>#VALUE!</v>
      </c>
      <c r="K61" s="14" t="e">
        <f t="shared" ca="1" si="8"/>
        <v>#VALUE!</v>
      </c>
      <c r="L61" s="14" t="e">
        <f t="shared" ca="1" si="8"/>
        <v>#VALUE!</v>
      </c>
      <c r="N61" s="14">
        <f ca="1">INDEX(raw_data_infomax!C:C,rebalancing_monthly!$B61)</f>
        <v>2.3753000000000002</v>
      </c>
      <c r="O61" s="14">
        <f ca="1">INDEX(raw_data_infomax!F:F,rebalancing_monthly!$B61)</f>
        <v>6.4653999999999998</v>
      </c>
      <c r="P61" s="14">
        <f ca="1">INDEX(raw_data_infomax!I:I,rebalancing_monthly!$B61)</f>
        <v>2.3388</v>
      </c>
      <c r="Q61" s="14">
        <f ca="1">INDEX(raw_data_infomax!L:L,rebalancing_monthly!$B61)</f>
        <v>2.3896000000000002</v>
      </c>
      <c r="S61" s="20">
        <f ca="1">INDEX(raw_data_infomax!D:D,rebalancing_monthly!$B61)</f>
        <v>5.1795</v>
      </c>
      <c r="T61" s="20">
        <f ca="1">INDEX(raw_data_infomax!G:G,rebalancing_monthly!$B61)</f>
        <v>5.4401999999999999</v>
      </c>
      <c r="U61" s="20">
        <f ca="1">INDEX(raw_data_infomax!J:J,rebalancing_monthly!$B61)</f>
        <v>5.5242000000000004</v>
      </c>
      <c r="V61" s="20">
        <f ca="1">INDEX(raw_data_infomax!M:M,rebalancing_monthly!$B61)</f>
        <v>5.0209000000000001</v>
      </c>
      <c r="X61">
        <f ca="1">INDEX(raw_data_infomax!AR:AR,rebalancing_monthly!$B61)</f>
        <v>20.83707824608187</v>
      </c>
      <c r="Y61" s="5">
        <f t="shared" ca="1" si="30"/>
        <v>22.766314804047706</v>
      </c>
      <c r="Z61" s="5">
        <f t="shared" ca="1" si="21"/>
        <v>-3.5721059418933332E-2</v>
      </c>
      <c r="AA61" s="5">
        <f ca="1">INDEX(raw_data_infomax!W:W,rebalancing_monthly!$B61)</f>
        <v>100</v>
      </c>
      <c r="AB61" s="5">
        <f t="shared" ca="1" si="22"/>
        <v>2.0040080160321772E-3</v>
      </c>
      <c r="AC61" s="30">
        <f t="shared" ca="1" si="9"/>
        <v>0</v>
      </c>
      <c r="AD61">
        <f ca="1">INDEX(raw_data_infomax!BE:BE,rebalancing_monthly!$B61)</f>
        <v>249.37600806766713</v>
      </c>
      <c r="AE61" s="5">
        <f t="shared" ca="1" si="23"/>
        <v>-1.6970421166497163E-2</v>
      </c>
      <c r="AF61" s="5">
        <f t="shared" ca="1" si="29"/>
        <v>3.1284220212088818</v>
      </c>
      <c r="AG61" s="5">
        <f ca="1">INDEX(raw_data_infomax!V:V,rebalancing_monthly!$B61)</f>
        <v>4</v>
      </c>
      <c r="AH61">
        <f t="shared" ca="1" si="10"/>
        <v>0</v>
      </c>
      <c r="AI61" s="45">
        <f t="shared" ca="1" si="11"/>
        <v>0</v>
      </c>
      <c r="AK61" s="6">
        <f t="shared" si="0"/>
        <v>38656</v>
      </c>
      <c r="AL61" s="25">
        <f t="shared" ca="1" si="12"/>
        <v>0</v>
      </c>
      <c r="AM61" s="5">
        <f t="shared" ca="1" si="13"/>
        <v>0</v>
      </c>
      <c r="AN61" s="25">
        <f t="shared" ca="1" si="14"/>
        <v>0.5</v>
      </c>
      <c r="AO61">
        <f t="shared" ca="1" si="15"/>
        <v>0</v>
      </c>
      <c r="AP61" s="25">
        <f t="shared" ca="1" si="16"/>
        <v>0.5</v>
      </c>
      <c r="AQ61" s="25">
        <f t="shared" ca="1" si="17"/>
        <v>1</v>
      </c>
      <c r="AR61" s="53">
        <f t="shared" ca="1" si="18"/>
        <v>1</v>
      </c>
      <c r="AS61" s="39">
        <f t="shared" ca="1" si="1"/>
        <v>2.3642000000000003</v>
      </c>
      <c r="AT61" s="39">
        <f t="shared" ca="1" si="19"/>
        <v>1.1694</v>
      </c>
      <c r="AV61" s="33">
        <f t="shared" si="3"/>
        <v>38656</v>
      </c>
      <c r="AW61" s="29" t="e">
        <f t="shared" ca="1" si="20"/>
        <v>#VALUE!</v>
      </c>
      <c r="AX61" s="30" t="e">
        <f t="shared" ca="1" si="4"/>
        <v>#VALUE!</v>
      </c>
      <c r="AY61" t="e">
        <f t="shared" ca="1" si="5"/>
        <v>#VALUE!</v>
      </c>
      <c r="AZ61" t="e">
        <f t="shared" ca="1" si="6"/>
        <v>#VALUE!</v>
      </c>
      <c r="BA61" t="e">
        <f t="shared" ca="1" si="24"/>
        <v>#VALUE!</v>
      </c>
      <c r="BB61" s="5" t="e">
        <f t="shared" ca="1" si="25"/>
        <v>#VALUE!</v>
      </c>
      <c r="BC61" s="34" t="e">
        <f t="shared" ca="1" si="7"/>
        <v>#VALUE!</v>
      </c>
      <c r="BD61" s="5" t="e">
        <f t="shared" ca="1" si="26"/>
        <v>#VALUE!</v>
      </c>
      <c r="BE61" s="5" t="e">
        <f t="shared" ca="1" si="27"/>
        <v>#VALUE!</v>
      </c>
      <c r="BF61" s="5" t="e">
        <f t="shared" ca="1" si="28"/>
        <v>#VALUE!</v>
      </c>
      <c r="BH61" t="e">
        <f ca="1">BA61/MAX($BA$4:BA61)-1</f>
        <v>#VALUE!</v>
      </c>
      <c r="BI61" s="5" t="e">
        <f ca="1">BE61/MAX($BE$4:BE61)-1</f>
        <v>#VALUE!</v>
      </c>
      <c r="BJ61" s="5" t="e">
        <f ca="1">C60/MAX(C$3:C60)-1</f>
        <v>#N/A</v>
      </c>
      <c r="BK61" s="5" t="e">
        <f ca="1">D60/MAX(D$3:D60)-1</f>
        <v>#VALUE!</v>
      </c>
      <c r="BL61" s="5" t="e">
        <f ca="1">E60/MAX(E$3:E60)-1</f>
        <v>#VALUE!</v>
      </c>
      <c r="BM61" s="5" t="e">
        <f ca="1">F60/MAX(F$3:F60)-1</f>
        <v>#VALUE!</v>
      </c>
    </row>
    <row r="62" spans="1:65" x14ac:dyDescent="0.45">
      <c r="A62" s="6">
        <v>38686</v>
      </c>
      <c r="B62" s="7">
        <f ca="1">MATCH($A62,raw_data_infomax!A:A,0)</f>
        <v>1798</v>
      </c>
      <c r="C62" s="14">
        <f ca="1">INDEX(raw_data_infomax!AD:AD,rebalancing_monthly!$B62)</f>
        <v>1.3859547999999975</v>
      </c>
      <c r="D62" s="14" t="e">
        <f ca="1">INDEX(raw_data_infomax!AF:AF,rebalancing_monthly!$B62)</f>
        <v>#VALUE!</v>
      </c>
      <c r="E62" s="14" t="e">
        <f ca="1">INDEX(raw_data_infomax!AH:AH,rebalancing_monthly!$B62)</f>
        <v>#VALUE!</v>
      </c>
      <c r="F62" s="14" t="e">
        <f ca="1">INDEX(raw_data_infomax!AJ:AJ,rebalancing_monthly!$B62)</f>
        <v>#VALUE!</v>
      </c>
      <c r="G62" s="14" t="e">
        <f ca="1">INDEX(raw_data_infomax!AL:AL,rebalancing_monthly!$B62)</f>
        <v>#VALUE!</v>
      </c>
      <c r="I62" s="14">
        <f t="shared" ca="1" si="8"/>
        <v>1.1792773980447979E-3</v>
      </c>
      <c r="J62" s="14" t="e">
        <f t="shared" ca="1" si="8"/>
        <v>#VALUE!</v>
      </c>
      <c r="K62" s="14" t="e">
        <f t="shared" ca="1" si="8"/>
        <v>#VALUE!</v>
      </c>
      <c r="L62" s="14" t="e">
        <f t="shared" ca="1" si="8"/>
        <v>#VALUE!</v>
      </c>
      <c r="N62" s="14">
        <f ca="1">INDEX(raw_data_infomax!C:C,rebalancing_monthly!$B62)</f>
        <v>2.3740999999999999</v>
      </c>
      <c r="O62" s="14">
        <f ca="1">INDEX(raw_data_infomax!F:F,rebalancing_monthly!$B62)</f>
        <v>6.3662000000000001</v>
      </c>
      <c r="P62" s="14">
        <f ca="1">INDEX(raw_data_infomax!I:I,rebalancing_monthly!$B62)</f>
        <v>2.3961999999999999</v>
      </c>
      <c r="Q62" s="14">
        <f ca="1">INDEX(raw_data_infomax!L:L,rebalancing_monthly!$B62)</f>
        <v>2.3765000000000001</v>
      </c>
      <c r="S62" s="20">
        <f ca="1">INDEX(raw_data_infomax!D:D,rebalancing_monthly!$B62)</f>
        <v>5.3244999999999996</v>
      </c>
      <c r="T62" s="20">
        <f ca="1">INDEX(raw_data_infomax!G:G,rebalancing_monthly!$B62)</f>
        <v>5.6462000000000003</v>
      </c>
      <c r="U62" s="20">
        <f ca="1">INDEX(raw_data_infomax!J:J,rebalancing_monthly!$B62)</f>
        <v>5.7283999999999997</v>
      </c>
      <c r="V62" s="20">
        <f ca="1">INDEX(raw_data_infomax!M:M,rebalancing_monthly!$B62)</f>
        <v>5.1715</v>
      </c>
      <c r="X62">
        <f ca="1">INDEX(raw_data_infomax!AR:AR,rebalancing_monthly!$B62)</f>
        <v>19.71048447190979</v>
      </c>
      <c r="Y62" s="5">
        <f t="shared" ca="1" si="30"/>
        <v>21.711393061972338</v>
      </c>
      <c r="Z62" s="5">
        <f t="shared" ca="1" si="21"/>
        <v>-4.6336956646484184E-2</v>
      </c>
      <c r="AA62" s="5">
        <f ca="1">INDEX(raw_data_infomax!W:W,rebalancing_monthly!$B62)</f>
        <v>100.2</v>
      </c>
      <c r="AB62" s="5">
        <f t="shared" ca="1" si="22"/>
        <v>2.0000000000000018E-3</v>
      </c>
      <c r="AC62" s="30">
        <f t="shared" ca="1" si="9"/>
        <v>0</v>
      </c>
      <c r="AD62">
        <f ca="1">INDEX(raw_data_infomax!BE:BE,rebalancing_monthly!$B62)</f>
        <v>228.67158988301432</v>
      </c>
      <c r="AE62" s="5">
        <f t="shared" ca="1" si="23"/>
        <v>-8.3024900210266983E-2</v>
      </c>
      <c r="AF62" s="5">
        <f t="shared" ca="1" si="29"/>
        <v>2.8686850950824128</v>
      </c>
      <c r="AG62" s="5">
        <f ca="1">INDEX(raw_data_infomax!V:V,rebalancing_monthly!$B62)</f>
        <v>4</v>
      </c>
      <c r="AH62">
        <f t="shared" ca="1" si="10"/>
        <v>0</v>
      </c>
      <c r="AI62" s="45">
        <f t="shared" ca="1" si="11"/>
        <v>0</v>
      </c>
      <c r="AK62" s="6">
        <f t="shared" si="0"/>
        <v>38686</v>
      </c>
      <c r="AL62" s="25">
        <f t="shared" ca="1" si="12"/>
        <v>0</v>
      </c>
      <c r="AM62" s="5">
        <f t="shared" ca="1" si="13"/>
        <v>0</v>
      </c>
      <c r="AN62" s="25">
        <f t="shared" ca="1" si="14"/>
        <v>0.5</v>
      </c>
      <c r="AO62">
        <f t="shared" ca="1" si="15"/>
        <v>0</v>
      </c>
      <c r="AP62" s="25">
        <f t="shared" ca="1" si="16"/>
        <v>0.5</v>
      </c>
      <c r="AQ62" s="25">
        <f t="shared" ca="1" si="17"/>
        <v>1</v>
      </c>
      <c r="AR62" s="53">
        <f t="shared" ca="1" si="18"/>
        <v>0</v>
      </c>
      <c r="AS62" s="39">
        <f t="shared" ca="1" si="1"/>
        <v>2.3863500000000002</v>
      </c>
      <c r="AT62" s="39">
        <f t="shared" ca="1" si="19"/>
        <v>1.1980999999999999</v>
      </c>
      <c r="AV62" s="33">
        <f t="shared" si="3"/>
        <v>38686</v>
      </c>
      <c r="AW62" s="29" t="e">
        <f t="shared" ca="1" si="20"/>
        <v>#VALUE!</v>
      </c>
      <c r="AX62" s="30" t="e">
        <f t="shared" ca="1" si="4"/>
        <v>#VALUE!</v>
      </c>
      <c r="AY62" t="e">
        <f t="shared" ca="1" si="5"/>
        <v>#VALUE!</v>
      </c>
      <c r="AZ62" t="e">
        <f t="shared" ca="1" si="6"/>
        <v>#VALUE!</v>
      </c>
      <c r="BA62" t="e">
        <f t="shared" ca="1" si="24"/>
        <v>#VALUE!</v>
      </c>
      <c r="BB62" s="5" t="e">
        <f t="shared" ca="1" si="25"/>
        <v>#VALUE!</v>
      </c>
      <c r="BC62" s="34" t="e">
        <f t="shared" ca="1" si="7"/>
        <v>#VALUE!</v>
      </c>
      <c r="BD62" s="5" t="e">
        <f t="shared" ca="1" si="26"/>
        <v>#VALUE!</v>
      </c>
      <c r="BE62" s="5" t="e">
        <f t="shared" ca="1" si="27"/>
        <v>#VALUE!</v>
      </c>
      <c r="BF62" s="5" t="e">
        <f t="shared" ca="1" si="28"/>
        <v>#VALUE!</v>
      </c>
      <c r="BH62" t="e">
        <f ca="1">BA62/MAX($BA$4:BA62)-1</f>
        <v>#VALUE!</v>
      </c>
      <c r="BI62" s="5" t="e">
        <f ca="1">BE62/MAX($BE$4:BE62)-1</f>
        <v>#VALUE!</v>
      </c>
      <c r="BJ62" s="5" t="e">
        <f ca="1">C61/MAX(C$3:C61)-1</f>
        <v>#N/A</v>
      </c>
      <c r="BK62" s="5" t="e">
        <f ca="1">D61/MAX(D$3:D61)-1</f>
        <v>#VALUE!</v>
      </c>
      <c r="BL62" s="5" t="e">
        <f ca="1">E61/MAX(E$3:E61)-1</f>
        <v>#VALUE!</v>
      </c>
      <c r="BM62" s="5" t="e">
        <f ca="1">F61/MAX(F$3:F61)-1</f>
        <v>#VALUE!</v>
      </c>
    </row>
    <row r="63" spans="1:65" x14ac:dyDescent="0.45">
      <c r="A63" s="6">
        <v>38717</v>
      </c>
      <c r="B63" s="7">
        <f ca="1">MATCH($A63,raw_data_infomax!A:A,0)</f>
        <v>1829</v>
      </c>
      <c r="C63" s="14">
        <f ca="1">INDEX(raw_data_infomax!AD:AD,rebalancing_monthly!$B63)</f>
        <v>1.3938543999999971</v>
      </c>
      <c r="D63" s="14" t="e">
        <f ca="1">INDEX(raw_data_infomax!AF:AF,rebalancing_monthly!$B63)</f>
        <v>#VALUE!</v>
      </c>
      <c r="E63" s="14" t="e">
        <f ca="1">INDEX(raw_data_infomax!AH:AH,rebalancing_monthly!$B63)</f>
        <v>#VALUE!</v>
      </c>
      <c r="F63" s="14" t="e">
        <f ca="1">INDEX(raw_data_infomax!AJ:AJ,rebalancing_monthly!$B63)</f>
        <v>#VALUE!</v>
      </c>
      <c r="G63" s="14" t="e">
        <f ca="1">INDEX(raw_data_infomax!AL:AL,rebalancing_monthly!$B63)</f>
        <v>#VALUE!</v>
      </c>
      <c r="I63" s="14">
        <f t="shared" ca="1" si="8"/>
        <v>5.6997529789568624E-3</v>
      </c>
      <c r="J63" s="14" t="e">
        <f t="shared" ca="1" si="8"/>
        <v>#VALUE!</v>
      </c>
      <c r="K63" s="14" t="e">
        <f t="shared" ca="1" si="8"/>
        <v>#VALUE!</v>
      </c>
      <c r="L63" s="14" t="e">
        <f t="shared" ca="1" si="8"/>
        <v>#VALUE!</v>
      </c>
      <c r="N63" s="14">
        <f ca="1">INDEX(raw_data_infomax!C:C,rebalancing_monthly!$B63)</f>
        <v>2.3441000000000001</v>
      </c>
      <c r="O63" s="14">
        <f ca="1">INDEX(raw_data_infomax!F:F,rebalancing_monthly!$B63)</f>
        <v>6.3498000000000001</v>
      </c>
      <c r="P63" s="14">
        <f ca="1">INDEX(raw_data_infomax!I:I,rebalancing_monthly!$B63)</f>
        <v>2.3794</v>
      </c>
      <c r="Q63" s="14">
        <f ca="1">INDEX(raw_data_infomax!L:L,rebalancing_monthly!$B63)</f>
        <v>2.3327</v>
      </c>
      <c r="S63" s="20">
        <f ca="1">INDEX(raw_data_infomax!D:D,rebalancing_monthly!$B63)</f>
        <v>5.2727000000000004</v>
      </c>
      <c r="T63" s="20">
        <f ca="1">INDEX(raw_data_infomax!G:G,rebalancing_monthly!$B63)</f>
        <v>5.5766999999999998</v>
      </c>
      <c r="U63" s="20">
        <f ca="1">INDEX(raw_data_infomax!J:J,rebalancing_monthly!$B63)</f>
        <v>5.6776999999999997</v>
      </c>
      <c r="V63" s="20">
        <f ca="1">INDEX(raw_data_infomax!M:M,rebalancing_monthly!$B63)</f>
        <v>5.1257000000000001</v>
      </c>
      <c r="X63">
        <f ca="1">INDEX(raw_data_infomax!AR:AR,rebalancing_monthly!$B63)</f>
        <v>19.487284650087819</v>
      </c>
      <c r="Y63" s="5">
        <f t="shared" ca="1" si="30"/>
        <v>20.886828386092347</v>
      </c>
      <c r="Z63" s="5">
        <f t="shared" ca="1" si="21"/>
        <v>-3.7978432499765402E-2</v>
      </c>
      <c r="AA63" s="5">
        <f ca="1">INDEX(raw_data_infomax!W:W,rebalancing_monthly!$B63)</f>
        <v>100.5</v>
      </c>
      <c r="AB63" s="5">
        <f t="shared" ca="1" si="22"/>
        <v>2.9940119760478723E-3</v>
      </c>
      <c r="AC63" s="30">
        <f t="shared" ca="1" si="9"/>
        <v>0</v>
      </c>
      <c r="AD63">
        <f ca="1">INDEX(raw_data_infomax!BE:BE,rebalancing_monthly!$B63)</f>
        <v>221.77309713553402</v>
      </c>
      <c r="AE63" s="5">
        <f t="shared" ca="1" si="23"/>
        <v>-3.0167686117061998E-2</v>
      </c>
      <c r="AF63" s="5">
        <f t="shared" ca="1" si="29"/>
        <v>2.7821435035652722</v>
      </c>
      <c r="AG63" s="5">
        <f ca="1">INDEX(raw_data_infomax!V:V,rebalancing_monthly!$B63)</f>
        <v>-3</v>
      </c>
      <c r="AH63">
        <f t="shared" ca="1" si="10"/>
        <v>0</v>
      </c>
      <c r="AI63" s="45">
        <f t="shared" ca="1" si="11"/>
        <v>0</v>
      </c>
      <c r="AK63" s="6">
        <f t="shared" si="0"/>
        <v>38717</v>
      </c>
      <c r="AL63" s="25">
        <f t="shared" ca="1" si="12"/>
        <v>0</v>
      </c>
      <c r="AM63" s="5">
        <f t="shared" ca="1" si="13"/>
        <v>0</v>
      </c>
      <c r="AN63" s="25">
        <f t="shared" ca="1" si="14"/>
        <v>0.5</v>
      </c>
      <c r="AO63">
        <f t="shared" ca="1" si="15"/>
        <v>0</v>
      </c>
      <c r="AP63" s="25">
        <f t="shared" ca="1" si="16"/>
        <v>0.5</v>
      </c>
      <c r="AQ63" s="25">
        <f t="shared" ca="1" si="17"/>
        <v>1</v>
      </c>
      <c r="AR63" s="53">
        <f t="shared" ca="1" si="18"/>
        <v>0</v>
      </c>
      <c r="AS63" s="39">
        <f t="shared" ca="1" si="1"/>
        <v>2.3560499999999998</v>
      </c>
      <c r="AT63" s="39">
        <f t="shared" ca="1" si="19"/>
        <v>1.1897</v>
      </c>
      <c r="AV63" s="33">
        <f t="shared" si="3"/>
        <v>38717</v>
      </c>
      <c r="AW63" s="29" t="e">
        <f t="shared" ca="1" si="20"/>
        <v>#VALUE!</v>
      </c>
      <c r="AX63" s="30" t="e">
        <f t="shared" ca="1" si="4"/>
        <v>#VALUE!</v>
      </c>
      <c r="AY63" t="e">
        <f t="shared" ca="1" si="5"/>
        <v>#VALUE!</v>
      </c>
      <c r="AZ63" t="e">
        <f t="shared" ca="1" si="6"/>
        <v>#VALUE!</v>
      </c>
      <c r="BA63" t="e">
        <f t="shared" ca="1" si="24"/>
        <v>#VALUE!</v>
      </c>
      <c r="BB63" s="5" t="e">
        <f t="shared" ca="1" si="25"/>
        <v>#VALUE!</v>
      </c>
      <c r="BC63" s="34" t="e">
        <f t="shared" ca="1" si="7"/>
        <v>#VALUE!</v>
      </c>
      <c r="BD63" s="5" t="e">
        <f t="shared" ca="1" si="26"/>
        <v>#VALUE!</v>
      </c>
      <c r="BE63" s="5" t="e">
        <f t="shared" ca="1" si="27"/>
        <v>#VALUE!</v>
      </c>
      <c r="BF63" s="5" t="e">
        <f t="shared" ca="1" si="28"/>
        <v>#VALUE!</v>
      </c>
      <c r="BH63" t="e">
        <f ca="1">BA63/MAX($BA$4:BA63)-1</f>
        <v>#VALUE!</v>
      </c>
      <c r="BI63" s="5" t="e">
        <f ca="1">BE63/MAX($BE$4:BE63)-1</f>
        <v>#VALUE!</v>
      </c>
      <c r="BJ63" s="5" t="e">
        <f ca="1">C62/MAX(C$3:C62)-1</f>
        <v>#N/A</v>
      </c>
      <c r="BK63" s="5" t="e">
        <f ca="1">D62/MAX(D$3:D62)-1</f>
        <v>#VALUE!</v>
      </c>
      <c r="BL63" s="5" t="e">
        <f ca="1">E62/MAX(E$3:E62)-1</f>
        <v>#VALUE!</v>
      </c>
      <c r="BM63" s="5" t="e">
        <f ca="1">F62/MAX(F$3:F62)-1</f>
        <v>#VALUE!</v>
      </c>
    </row>
    <row r="64" spans="1:65" x14ac:dyDescent="0.45">
      <c r="A64" s="6">
        <v>38748</v>
      </c>
      <c r="B64" s="7">
        <f ca="1">MATCH($A64,raw_data_infomax!A:A,0)</f>
        <v>1860</v>
      </c>
      <c r="C64" s="14">
        <f ca="1">INDEX(raw_data_infomax!AD:AD,rebalancing_monthly!$B64)</f>
        <v>1.4055571999999976</v>
      </c>
      <c r="D64" s="14" t="e">
        <f ca="1">INDEX(raw_data_infomax!AF:AF,rebalancing_monthly!$B64)</f>
        <v>#VALUE!</v>
      </c>
      <c r="E64" s="14" t="e">
        <f ca="1">INDEX(raw_data_infomax!AH:AH,rebalancing_monthly!$B64)</f>
        <v>#VALUE!</v>
      </c>
      <c r="F64" s="14" t="e">
        <f ca="1">INDEX(raw_data_infomax!AJ:AJ,rebalancing_monthly!$B64)</f>
        <v>#VALUE!</v>
      </c>
      <c r="G64" s="14" t="e">
        <f ca="1">INDEX(raw_data_infomax!AL:AL,rebalancing_monthly!$B64)</f>
        <v>#VALUE!</v>
      </c>
      <c r="I64" s="14">
        <f t="shared" ca="1" si="8"/>
        <v>8.395998893428569E-3</v>
      </c>
      <c r="J64" s="14" t="e">
        <f t="shared" ca="1" si="8"/>
        <v>#VALUE!</v>
      </c>
      <c r="K64" s="14" t="e">
        <f t="shared" ca="1" si="8"/>
        <v>#VALUE!</v>
      </c>
      <c r="L64" s="14" t="e">
        <f t="shared" ca="1" si="8"/>
        <v>#VALUE!</v>
      </c>
      <c r="N64" s="14">
        <f ca="1">INDEX(raw_data_infomax!C:C,rebalancing_monthly!$B64)</f>
        <v>2.3125</v>
      </c>
      <c r="O64" s="14">
        <f ca="1">INDEX(raw_data_infomax!F:F,rebalancing_monthly!$B64)</f>
        <v>6.3285999999999998</v>
      </c>
      <c r="P64" s="14">
        <f ca="1">INDEX(raw_data_infomax!I:I,rebalancing_monthly!$B64)</f>
        <v>2.3559999999999999</v>
      </c>
      <c r="Q64" s="14">
        <f ca="1">INDEX(raw_data_infomax!L:L,rebalancing_monthly!$B64)</f>
        <v>2.2930000000000001</v>
      </c>
      <c r="S64" s="20">
        <f ca="1">INDEX(raw_data_infomax!D:D,rebalancing_monthly!$B64)</f>
        <v>5.1071999999999997</v>
      </c>
      <c r="T64" s="20">
        <f ca="1">INDEX(raw_data_infomax!G:G,rebalancing_monthly!$B64)</f>
        <v>5.3982999999999999</v>
      </c>
      <c r="U64" s="20">
        <f ca="1">INDEX(raw_data_infomax!J:J,rebalancing_monthly!$B64)</f>
        <v>5.5025000000000004</v>
      </c>
      <c r="V64" s="20">
        <f ca="1">INDEX(raw_data_infomax!M:M,rebalancing_monthly!$B64)</f>
        <v>4.9709000000000003</v>
      </c>
      <c r="X64">
        <f ca="1">INDEX(raw_data_infomax!AR:AR,rebalancing_monthly!$B64)</f>
        <v>19.388139973103236</v>
      </c>
      <c r="Y64" s="5">
        <f t="shared" ca="1" si="30"/>
        <v>20.242160641278986</v>
      </c>
      <c r="Z64" s="5">
        <f t="shared" ca="1" si="21"/>
        <v>-3.08647982784509E-2</v>
      </c>
      <c r="AA64" s="5">
        <f ca="1">INDEX(raw_data_infomax!W:W,rebalancing_monthly!$B64)</f>
        <v>100.9</v>
      </c>
      <c r="AB64" s="5">
        <f t="shared" ca="1" si="22"/>
        <v>3.9800995024876773E-3</v>
      </c>
      <c r="AC64" s="30">
        <f t="shared" ca="1" si="9"/>
        <v>0</v>
      </c>
      <c r="AD64">
        <f ca="1">INDEX(raw_data_infomax!BE:BE,rebalancing_monthly!$B64)</f>
        <v>229.32622657346812</v>
      </c>
      <c r="AE64" s="5">
        <f t="shared" ca="1" si="23"/>
        <v>3.4057915660158367E-2</v>
      </c>
      <c r="AF64" s="5">
        <f t="shared" ca="1" si="29"/>
        <v>2.8768975123641556</v>
      </c>
      <c r="AG64" s="5">
        <f ca="1">INDEX(raw_data_infomax!V:V,rebalancing_monthly!$B64)</f>
        <v>-3</v>
      </c>
      <c r="AH64">
        <f t="shared" ca="1" si="10"/>
        <v>1</v>
      </c>
      <c r="AI64" s="45">
        <f t="shared" ca="1" si="11"/>
        <v>1</v>
      </c>
      <c r="AK64" s="6">
        <f t="shared" si="0"/>
        <v>38748</v>
      </c>
      <c r="AL64" s="25">
        <f t="shared" ca="1" si="12"/>
        <v>0</v>
      </c>
      <c r="AM64" s="5">
        <f t="shared" ca="1" si="13"/>
        <v>0</v>
      </c>
      <c r="AN64" s="25">
        <f t="shared" ca="1" si="14"/>
        <v>1</v>
      </c>
      <c r="AO64">
        <f t="shared" ca="1" si="15"/>
        <v>0.5</v>
      </c>
      <c r="AP64" s="25">
        <f t="shared" ca="1" si="16"/>
        <v>0</v>
      </c>
      <c r="AQ64" s="25">
        <f t="shared" ca="1" si="17"/>
        <v>1</v>
      </c>
      <c r="AR64" s="53">
        <f t="shared" ca="1" si="18"/>
        <v>1</v>
      </c>
      <c r="AS64" s="39">
        <f t="shared" ca="1" si="1"/>
        <v>2.3559999999999999</v>
      </c>
      <c r="AT64" s="39">
        <f t="shared" ca="1" si="19"/>
        <v>2.3559999999999999</v>
      </c>
      <c r="AV64" s="33">
        <f t="shared" si="3"/>
        <v>38748</v>
      </c>
      <c r="AW64" s="29" t="e">
        <f t="shared" ca="1" si="20"/>
        <v>#VALUE!</v>
      </c>
      <c r="AX64" s="30" t="e">
        <f t="shared" ca="1" si="4"/>
        <v>#VALUE!</v>
      </c>
      <c r="AY64" t="e">
        <f t="shared" ca="1" si="5"/>
        <v>#VALUE!</v>
      </c>
      <c r="AZ64" t="e">
        <f t="shared" ca="1" si="6"/>
        <v>#VALUE!</v>
      </c>
      <c r="BA64" t="e">
        <f t="shared" ca="1" si="24"/>
        <v>#VALUE!</v>
      </c>
      <c r="BB64" s="5" t="e">
        <f t="shared" ca="1" si="25"/>
        <v>#VALUE!</v>
      </c>
      <c r="BC64" s="34" t="e">
        <f t="shared" ca="1" si="7"/>
        <v>#VALUE!</v>
      </c>
      <c r="BD64" s="5" t="e">
        <f t="shared" ca="1" si="26"/>
        <v>#VALUE!</v>
      </c>
      <c r="BE64" s="5" t="e">
        <f t="shared" ca="1" si="27"/>
        <v>#VALUE!</v>
      </c>
      <c r="BF64" s="5" t="e">
        <f t="shared" ca="1" si="28"/>
        <v>#VALUE!</v>
      </c>
      <c r="BH64" t="e">
        <f ca="1">BA64/MAX($BA$4:BA64)-1</f>
        <v>#VALUE!</v>
      </c>
      <c r="BI64" s="5" t="e">
        <f ca="1">BE64/MAX($BE$4:BE64)-1</f>
        <v>#VALUE!</v>
      </c>
      <c r="BJ64" s="5" t="e">
        <f ca="1">C63/MAX(C$3:C63)-1</f>
        <v>#N/A</v>
      </c>
      <c r="BK64" s="5" t="e">
        <f ca="1">D63/MAX(D$3:D63)-1</f>
        <v>#VALUE!</v>
      </c>
      <c r="BL64" s="5" t="e">
        <f ca="1">E63/MAX(E$3:E63)-1</f>
        <v>#VALUE!</v>
      </c>
      <c r="BM64" s="5" t="e">
        <f ca="1">F63/MAX(F$3:F63)-1</f>
        <v>#VALUE!</v>
      </c>
    </row>
    <row r="65" spans="1:65" x14ac:dyDescent="0.45">
      <c r="A65" s="6">
        <v>38776</v>
      </c>
      <c r="B65" s="7">
        <f ca="1">MATCH($A65,raw_data_infomax!A:A,0)</f>
        <v>1888</v>
      </c>
      <c r="C65" s="14">
        <f ca="1">INDEX(raw_data_infomax!AD:AD,rebalancing_monthly!$B65)</f>
        <v>1.4132718999999974</v>
      </c>
      <c r="D65" s="14" t="e">
        <f ca="1">INDEX(raw_data_infomax!AF:AF,rebalancing_monthly!$B65)</f>
        <v>#VALUE!</v>
      </c>
      <c r="E65" s="14" t="e">
        <f ca="1">INDEX(raw_data_infomax!AH:AH,rebalancing_monthly!$B65)</f>
        <v>#VALUE!</v>
      </c>
      <c r="F65" s="14" t="e">
        <f ca="1">INDEX(raw_data_infomax!AJ:AJ,rebalancing_monthly!$B65)</f>
        <v>#VALUE!</v>
      </c>
      <c r="G65" s="14" t="e">
        <f ca="1">INDEX(raw_data_infomax!AL:AL,rebalancing_monthly!$B65)</f>
        <v>#VALUE!</v>
      </c>
      <c r="I65" s="14">
        <f t="shared" ca="1" si="8"/>
        <v>5.4887129460114981E-3</v>
      </c>
      <c r="J65" s="14" t="e">
        <f t="shared" ca="1" si="8"/>
        <v>#VALUE!</v>
      </c>
      <c r="K65" s="14" t="e">
        <f t="shared" ca="1" si="8"/>
        <v>#VALUE!</v>
      </c>
      <c r="L65" s="14" t="e">
        <f t="shared" ca="1" si="8"/>
        <v>#VALUE!</v>
      </c>
      <c r="N65" s="14">
        <f ca="1">INDEX(raw_data_infomax!C:C,rebalancing_monthly!$B65)</f>
        <v>2.2694999999999999</v>
      </c>
      <c r="O65" s="14">
        <f ca="1">INDEX(raw_data_infomax!F:F,rebalancing_monthly!$B65)</f>
        <v>6.2961</v>
      </c>
      <c r="P65" s="14">
        <f ca="1">INDEX(raw_data_infomax!I:I,rebalancing_monthly!$B65)</f>
        <v>2.3496000000000001</v>
      </c>
      <c r="Q65" s="14">
        <f ca="1">INDEX(raw_data_infomax!L:L,rebalancing_monthly!$B65)</f>
        <v>2.2400000000000002</v>
      </c>
      <c r="S65" s="20">
        <f ca="1">INDEX(raw_data_infomax!D:D,rebalancing_monthly!$B65)</f>
        <v>5.0423</v>
      </c>
      <c r="T65" s="20">
        <f ca="1">INDEX(raw_data_infomax!G:G,rebalancing_monthly!$B65)</f>
        <v>5.2182000000000004</v>
      </c>
      <c r="U65" s="20">
        <f ca="1">INDEX(raw_data_infomax!J:J,rebalancing_monthly!$B65)</f>
        <v>5.4074</v>
      </c>
      <c r="V65" s="20">
        <f ca="1">INDEX(raw_data_infomax!M:M,rebalancing_monthly!$B65)</f>
        <v>4.9146999999999998</v>
      </c>
      <c r="X65">
        <f ca="1">INDEX(raw_data_infomax!AR:AR,rebalancing_monthly!$B65)</f>
        <v>19.845068326993385</v>
      </c>
      <c r="Y65" s="5">
        <f t="shared" ca="1" si="30"/>
        <v>19.853611133635219</v>
      </c>
      <c r="Z65" s="5">
        <f t="shared" ca="1" si="21"/>
        <v>-1.919506096851209E-2</v>
      </c>
      <c r="AA65" s="5">
        <f ca="1">INDEX(raw_data_infomax!W:W,rebalancing_monthly!$B65)</f>
        <v>101</v>
      </c>
      <c r="AB65" s="5">
        <f t="shared" ca="1" si="22"/>
        <v>9.9108027750238747E-4</v>
      </c>
      <c r="AC65" s="30">
        <f t="shared" ca="1" si="9"/>
        <v>0</v>
      </c>
      <c r="AD65">
        <f ca="1">INDEX(raw_data_infomax!BE:BE,rebalancing_monthly!$B65)</f>
        <v>244.32078929360733</v>
      </c>
      <c r="AE65" s="5">
        <f t="shared" ca="1" si="23"/>
        <v>6.5385293885413809E-2</v>
      </c>
      <c r="AF65" s="5">
        <f t="shared" ca="1" si="29"/>
        <v>3.065004301688302</v>
      </c>
      <c r="AG65" s="5">
        <f ca="1">INDEX(raw_data_infomax!V:V,rebalancing_monthly!$B65)</f>
        <v>-3</v>
      </c>
      <c r="AH65">
        <f t="shared" ca="1" si="10"/>
        <v>1</v>
      </c>
      <c r="AI65" s="45">
        <f t="shared" ca="1" si="11"/>
        <v>1</v>
      </c>
      <c r="AK65" s="6">
        <f t="shared" si="0"/>
        <v>38776</v>
      </c>
      <c r="AL65" s="25">
        <f t="shared" ca="1" si="12"/>
        <v>0</v>
      </c>
      <c r="AM65" s="5">
        <f t="shared" ca="1" si="13"/>
        <v>0</v>
      </c>
      <c r="AN65" s="25">
        <f t="shared" ca="1" si="14"/>
        <v>1</v>
      </c>
      <c r="AO65">
        <f t="shared" ca="1" si="15"/>
        <v>0.5</v>
      </c>
      <c r="AP65" s="25">
        <f t="shared" ca="1" si="16"/>
        <v>0</v>
      </c>
      <c r="AQ65" s="25">
        <f t="shared" ca="1" si="17"/>
        <v>1</v>
      </c>
      <c r="AR65" s="53">
        <f t="shared" ca="1" si="18"/>
        <v>0</v>
      </c>
      <c r="AS65" s="39">
        <f t="shared" ca="1" si="1"/>
        <v>2.3496000000000001</v>
      </c>
      <c r="AT65" s="39">
        <f t="shared" ca="1" si="19"/>
        <v>2.3496000000000001</v>
      </c>
      <c r="AV65" s="33">
        <f t="shared" si="3"/>
        <v>38776</v>
      </c>
      <c r="AW65" s="29" t="e">
        <f t="shared" ca="1" si="20"/>
        <v>#VALUE!</v>
      </c>
      <c r="AX65" s="30" t="e">
        <f t="shared" ca="1" si="4"/>
        <v>#VALUE!</v>
      </c>
      <c r="AY65" t="e">
        <f t="shared" ca="1" si="5"/>
        <v>#VALUE!</v>
      </c>
      <c r="AZ65" t="e">
        <f t="shared" ca="1" si="6"/>
        <v>#VALUE!</v>
      </c>
      <c r="BA65" t="e">
        <f t="shared" ca="1" si="24"/>
        <v>#VALUE!</v>
      </c>
      <c r="BB65" s="5" t="e">
        <f t="shared" ca="1" si="25"/>
        <v>#VALUE!</v>
      </c>
      <c r="BC65" s="34" t="e">
        <f t="shared" ca="1" si="7"/>
        <v>#VALUE!</v>
      </c>
      <c r="BD65" s="5" t="e">
        <f t="shared" ca="1" si="26"/>
        <v>#VALUE!</v>
      </c>
      <c r="BE65" s="5" t="e">
        <f t="shared" ca="1" si="27"/>
        <v>#VALUE!</v>
      </c>
      <c r="BF65" s="5" t="e">
        <f t="shared" ca="1" si="28"/>
        <v>#VALUE!</v>
      </c>
      <c r="BH65" t="e">
        <f ca="1">BA65/MAX($BA$4:BA65)-1</f>
        <v>#VALUE!</v>
      </c>
      <c r="BI65" s="5" t="e">
        <f ca="1">BE65/MAX($BE$4:BE65)-1</f>
        <v>#VALUE!</v>
      </c>
      <c r="BJ65" s="5" t="e">
        <f ca="1">C64/MAX(C$3:C64)-1</f>
        <v>#N/A</v>
      </c>
      <c r="BK65" s="5" t="e">
        <f ca="1">D64/MAX(D$3:D64)-1</f>
        <v>#VALUE!</v>
      </c>
      <c r="BL65" s="5" t="e">
        <f ca="1">E64/MAX(E$3:E64)-1</f>
        <v>#VALUE!</v>
      </c>
      <c r="BM65" s="5" t="e">
        <f ca="1">F64/MAX(F$3:F64)-1</f>
        <v>#VALUE!</v>
      </c>
    </row>
    <row r="66" spans="1:65" x14ac:dyDescent="0.45">
      <c r="A66" s="6">
        <v>38807</v>
      </c>
      <c r="B66" s="7">
        <f ca="1">MATCH($A66,raw_data_infomax!A:A,0)</f>
        <v>1919</v>
      </c>
      <c r="C66" s="14">
        <f ca="1">INDEX(raw_data_infomax!AD:AD,rebalancing_monthly!$B66)</f>
        <v>1.4198077999999974</v>
      </c>
      <c r="D66" s="14" t="e">
        <f ca="1">INDEX(raw_data_infomax!AF:AF,rebalancing_monthly!$B66)</f>
        <v>#VALUE!</v>
      </c>
      <c r="E66" s="14" t="e">
        <f ca="1">INDEX(raw_data_infomax!AH:AH,rebalancing_monthly!$B66)</f>
        <v>#VALUE!</v>
      </c>
      <c r="F66" s="14" t="e">
        <f ca="1">INDEX(raw_data_infomax!AJ:AJ,rebalancing_monthly!$B66)</f>
        <v>#VALUE!</v>
      </c>
      <c r="G66" s="14" t="e">
        <f ca="1">INDEX(raw_data_infomax!AL:AL,rebalancing_monthly!$B66)</f>
        <v>#VALUE!</v>
      </c>
      <c r="I66" s="14">
        <f t="shared" ca="1" si="8"/>
        <v>4.6246585671165796E-3</v>
      </c>
      <c r="J66" s="14" t="e">
        <f t="shared" ca="1" si="8"/>
        <v>#VALUE!</v>
      </c>
      <c r="K66" s="14" t="e">
        <f t="shared" ca="1" si="8"/>
        <v>#VALUE!</v>
      </c>
      <c r="L66" s="14" t="e">
        <f t="shared" ca="1" si="8"/>
        <v>#VALUE!</v>
      </c>
      <c r="N66" s="14">
        <f ca="1">INDEX(raw_data_infomax!C:C,rebalancing_monthly!$B66)</f>
        <v>2.3384999999999998</v>
      </c>
      <c r="O66" s="14">
        <f ca="1">INDEX(raw_data_infomax!F:F,rebalancing_monthly!$B66)</f>
        <v>6.319</v>
      </c>
      <c r="P66" s="14">
        <f ca="1">INDEX(raw_data_infomax!I:I,rebalancing_monthly!$B66)</f>
        <v>2.3582999999999998</v>
      </c>
      <c r="Q66" s="14">
        <f ca="1">INDEX(raw_data_infomax!L:L,rebalancing_monthly!$B66)</f>
        <v>2.3454000000000002</v>
      </c>
      <c r="S66" s="20">
        <f ca="1">INDEX(raw_data_infomax!D:D,rebalancing_monthly!$B66)</f>
        <v>5.0591999999999997</v>
      </c>
      <c r="T66" s="20">
        <f ca="1">INDEX(raw_data_infomax!G:G,rebalancing_monthly!$B66)</f>
        <v>5.3754</v>
      </c>
      <c r="U66" s="20">
        <f ca="1">INDEX(raw_data_infomax!J:J,rebalancing_monthly!$B66)</f>
        <v>5.2702999999999998</v>
      </c>
      <c r="V66" s="20">
        <f ca="1">INDEX(raw_data_infomax!M:M,rebalancing_monthly!$B66)</f>
        <v>4.9501999999999997</v>
      </c>
      <c r="X66">
        <f ca="1">INDEX(raw_data_infomax!AR:AR,rebalancing_monthly!$B66)</f>
        <v>19.705643119798943</v>
      </c>
      <c r="Y66" s="5">
        <f t="shared" ca="1" si="30"/>
        <v>19.627324108378634</v>
      </c>
      <c r="Z66" s="5">
        <f t="shared" ca="1" si="21"/>
        <v>-1.1397776642921076E-2</v>
      </c>
      <c r="AA66" s="5">
        <f ca="1">INDEX(raw_data_infomax!W:W,rebalancing_monthly!$B66)</f>
        <v>101</v>
      </c>
      <c r="AB66" s="5">
        <f t="shared" ca="1" si="22"/>
        <v>0</v>
      </c>
      <c r="AC66" s="30">
        <f t="shared" ca="1" si="9"/>
        <v>0</v>
      </c>
      <c r="AD66">
        <f ca="1">INDEX(raw_data_infomax!BE:BE,rebalancing_monthly!$B66)</f>
        <v>293.51962029617039</v>
      </c>
      <c r="AE66" s="5">
        <f t="shared" ca="1" si="23"/>
        <v>0.20136981034159729</v>
      </c>
      <c r="AF66" s="5">
        <f t="shared" ca="1" si="29"/>
        <v>3.6822036366154554</v>
      </c>
      <c r="AG66" s="5">
        <f ca="1">INDEX(raw_data_infomax!V:V,rebalancing_monthly!$B66)</f>
        <v>5</v>
      </c>
      <c r="AH66">
        <f t="shared" ca="1" si="10"/>
        <v>1</v>
      </c>
      <c r="AI66" s="45">
        <f t="shared" ca="1" si="11"/>
        <v>1</v>
      </c>
      <c r="AK66" s="6">
        <f t="shared" si="0"/>
        <v>38807</v>
      </c>
      <c r="AL66" s="25">
        <f t="shared" ca="1" si="12"/>
        <v>0</v>
      </c>
      <c r="AM66" s="5">
        <f t="shared" ca="1" si="13"/>
        <v>0</v>
      </c>
      <c r="AN66" s="25">
        <f t="shared" ca="1" si="14"/>
        <v>1</v>
      </c>
      <c r="AO66">
        <f t="shared" ca="1" si="15"/>
        <v>0.5</v>
      </c>
      <c r="AP66" s="25">
        <f t="shared" ca="1" si="16"/>
        <v>0</v>
      </c>
      <c r="AQ66" s="25">
        <f t="shared" ca="1" si="17"/>
        <v>1</v>
      </c>
      <c r="AR66" s="53">
        <f t="shared" ca="1" si="18"/>
        <v>0</v>
      </c>
      <c r="AS66" s="39">
        <f t="shared" ca="1" si="1"/>
        <v>2.3582999999999998</v>
      </c>
      <c r="AT66" s="39">
        <f t="shared" ca="1" si="19"/>
        <v>2.3582999999999998</v>
      </c>
      <c r="AV66" s="33">
        <f t="shared" si="3"/>
        <v>38807</v>
      </c>
      <c r="AW66" s="29" t="e">
        <f t="shared" ca="1" si="20"/>
        <v>#VALUE!</v>
      </c>
      <c r="AX66" s="30" t="e">
        <f t="shared" ca="1" si="4"/>
        <v>#VALUE!</v>
      </c>
      <c r="AY66" t="e">
        <f t="shared" ca="1" si="5"/>
        <v>#VALUE!</v>
      </c>
      <c r="AZ66" t="e">
        <f t="shared" ca="1" si="6"/>
        <v>#VALUE!</v>
      </c>
      <c r="BA66" t="e">
        <f t="shared" ca="1" si="24"/>
        <v>#VALUE!</v>
      </c>
      <c r="BB66" s="5" t="e">
        <f t="shared" ca="1" si="25"/>
        <v>#VALUE!</v>
      </c>
      <c r="BC66" s="34" t="e">
        <f t="shared" ca="1" si="7"/>
        <v>#VALUE!</v>
      </c>
      <c r="BD66" s="5" t="e">
        <f t="shared" ca="1" si="26"/>
        <v>#VALUE!</v>
      </c>
      <c r="BE66" s="5" t="e">
        <f t="shared" ca="1" si="27"/>
        <v>#VALUE!</v>
      </c>
      <c r="BF66" s="5" t="e">
        <f t="shared" ca="1" si="28"/>
        <v>#VALUE!</v>
      </c>
      <c r="BH66" t="e">
        <f ca="1">BA66/MAX($BA$4:BA66)-1</f>
        <v>#VALUE!</v>
      </c>
      <c r="BI66" s="5" t="e">
        <f ca="1">BE66/MAX($BE$4:BE66)-1</f>
        <v>#VALUE!</v>
      </c>
      <c r="BJ66" s="5" t="e">
        <f ca="1">C65/MAX(C$3:C65)-1</f>
        <v>#N/A</v>
      </c>
      <c r="BK66" s="5" t="e">
        <f ca="1">D65/MAX(D$3:D65)-1</f>
        <v>#VALUE!</v>
      </c>
      <c r="BL66" s="5" t="e">
        <f ca="1">E65/MAX(E$3:E65)-1</f>
        <v>#VALUE!</v>
      </c>
      <c r="BM66" s="5" t="e">
        <f ca="1">F65/MAX(F$3:F65)-1</f>
        <v>#VALUE!</v>
      </c>
    </row>
    <row r="67" spans="1:65" x14ac:dyDescent="0.45">
      <c r="A67" s="6">
        <v>38837</v>
      </c>
      <c r="B67" s="7">
        <f ca="1">MATCH($A67,raw_data_infomax!A:A,0)</f>
        <v>1949</v>
      </c>
      <c r="C67" s="14">
        <f ca="1">INDEX(raw_data_infomax!AD:AD,rebalancing_monthly!$B67)</f>
        <v>1.4293272999999973</v>
      </c>
      <c r="D67" s="14" t="e">
        <f ca="1">INDEX(raw_data_infomax!AF:AF,rebalancing_monthly!$B67)</f>
        <v>#VALUE!</v>
      </c>
      <c r="E67" s="14" t="e">
        <f ca="1">INDEX(raw_data_infomax!AH:AH,rebalancing_monthly!$B67)</f>
        <v>#VALUE!</v>
      </c>
      <c r="F67" s="14" t="e">
        <f ca="1">INDEX(raw_data_infomax!AJ:AJ,rebalancing_monthly!$B67)</f>
        <v>#VALUE!</v>
      </c>
      <c r="G67" s="14" t="e">
        <f ca="1">INDEX(raw_data_infomax!AL:AL,rebalancing_monthly!$B67)</f>
        <v>#VALUE!</v>
      </c>
      <c r="I67" s="14">
        <f t="shared" ca="1" si="8"/>
        <v>6.7047807456754871E-3</v>
      </c>
      <c r="J67" s="14" t="e">
        <f t="shared" ca="1" si="8"/>
        <v>#VALUE!</v>
      </c>
      <c r="K67" s="14" t="e">
        <f t="shared" ca="1" si="8"/>
        <v>#VALUE!</v>
      </c>
      <c r="L67" s="14" t="e">
        <f t="shared" ca="1" si="8"/>
        <v>#VALUE!</v>
      </c>
      <c r="N67" s="14">
        <f ca="1">INDEX(raw_data_infomax!C:C,rebalancing_monthly!$B67)</f>
        <v>2.2900999999999998</v>
      </c>
      <c r="O67" s="14">
        <f ca="1">INDEX(raw_data_infomax!F:F,rebalancing_monthly!$B67)</f>
        <v>6.3691000000000004</v>
      </c>
      <c r="P67" s="14">
        <f ca="1">INDEX(raw_data_infomax!I:I,rebalancing_monthly!$B67)</f>
        <v>2.3410000000000002</v>
      </c>
      <c r="Q67" s="14">
        <f ca="1">INDEX(raw_data_infomax!L:L,rebalancing_monthly!$B67)</f>
        <v>2.2747999999999999</v>
      </c>
      <c r="S67" s="20">
        <f ca="1">INDEX(raw_data_infomax!D:D,rebalancing_monthly!$B67)</f>
        <v>4.9485999999999999</v>
      </c>
      <c r="T67" s="20">
        <f ca="1">INDEX(raw_data_infomax!G:G,rebalancing_monthly!$B67)</f>
        <v>5.1928000000000001</v>
      </c>
      <c r="U67" s="20">
        <f ca="1">INDEX(raw_data_infomax!J:J,rebalancing_monthly!$B67)</f>
        <v>5.2112999999999996</v>
      </c>
      <c r="V67" s="20">
        <f ca="1">INDEX(raw_data_infomax!M:M,rebalancing_monthly!$B67)</f>
        <v>4.8388</v>
      </c>
      <c r="X67">
        <f ca="1">INDEX(raw_data_infomax!AR:AR,rebalancing_monthly!$B67)</f>
        <v>19.675660673222929</v>
      </c>
      <c r="Y67" s="5">
        <f t="shared" ca="1" si="30"/>
        <v>19.620359348641262</v>
      </c>
      <c r="Z67" s="5">
        <f t="shared" ca="1" si="21"/>
        <v>-3.5485019246195293E-4</v>
      </c>
      <c r="AA67" s="5">
        <f ca="1">INDEX(raw_data_infomax!W:W,rebalancing_monthly!$B67)</f>
        <v>100.8</v>
      </c>
      <c r="AB67" s="5">
        <f t="shared" ca="1" si="22"/>
        <v>-1.980198019801982E-3</v>
      </c>
      <c r="AC67" s="30">
        <f t="shared" ca="1" si="9"/>
        <v>0</v>
      </c>
      <c r="AD67">
        <f ca="1">INDEX(raw_data_infomax!BE:BE,rebalancing_monthly!$B67)</f>
        <v>334.01978089607252</v>
      </c>
      <c r="AE67" s="5">
        <f t="shared" ca="1" si="23"/>
        <v>0.13798110177110545</v>
      </c>
      <c r="AF67" s="5">
        <f t="shared" ca="1" si="29"/>
        <v>4.1902781513412268</v>
      </c>
      <c r="AG67" s="5">
        <f ca="1">INDEX(raw_data_infomax!V:V,rebalancing_monthly!$B67)</f>
        <v>5</v>
      </c>
      <c r="AH67">
        <f t="shared" ca="1" si="10"/>
        <v>1</v>
      </c>
      <c r="AI67" s="45">
        <f t="shared" ca="1" si="11"/>
        <v>1</v>
      </c>
      <c r="AK67" s="6">
        <f t="shared" ref="AK67:AK130" si="42">A67</f>
        <v>38837</v>
      </c>
      <c r="AL67" s="25">
        <f t="shared" ca="1" si="12"/>
        <v>0</v>
      </c>
      <c r="AM67" s="5">
        <f t="shared" ca="1" si="13"/>
        <v>0</v>
      </c>
      <c r="AN67" s="25">
        <f t="shared" ca="1" si="14"/>
        <v>1</v>
      </c>
      <c r="AO67">
        <f t="shared" ca="1" si="15"/>
        <v>0.5</v>
      </c>
      <c r="AP67" s="25">
        <f t="shared" ca="1" si="16"/>
        <v>0</v>
      </c>
      <c r="AQ67" s="25">
        <f t="shared" ca="1" si="17"/>
        <v>1</v>
      </c>
      <c r="AR67" s="53">
        <f t="shared" ca="1" si="18"/>
        <v>0</v>
      </c>
      <c r="AS67" s="39">
        <f t="shared" ref="AS67:AS130" ca="1" si="43">AL67*O67+AN67*P67+AP67*Q67</f>
        <v>2.3410000000000002</v>
      </c>
      <c r="AT67" s="39">
        <f t="shared" ca="1" si="19"/>
        <v>2.3410000000000002</v>
      </c>
      <c r="AV67" s="33">
        <f t="shared" si="3"/>
        <v>38837</v>
      </c>
      <c r="AW67" s="29" t="e">
        <f t="shared" ca="1" si="20"/>
        <v>#VALUE!</v>
      </c>
      <c r="AX67" s="30" t="e">
        <f t="shared" ca="1" si="4"/>
        <v>#VALUE!</v>
      </c>
      <c r="AY67" t="e">
        <f t="shared" ca="1" si="5"/>
        <v>#VALUE!</v>
      </c>
      <c r="AZ67" t="e">
        <f t="shared" ca="1" si="6"/>
        <v>#VALUE!</v>
      </c>
      <c r="BA67" t="e">
        <f t="shared" ca="1" si="24"/>
        <v>#VALUE!</v>
      </c>
      <c r="BB67" s="5" t="e">
        <f t="shared" ca="1" si="25"/>
        <v>#VALUE!</v>
      </c>
      <c r="BC67" s="34" t="e">
        <f t="shared" ca="1" si="7"/>
        <v>#VALUE!</v>
      </c>
      <c r="BD67" s="5" t="e">
        <f t="shared" ca="1" si="26"/>
        <v>#VALUE!</v>
      </c>
      <c r="BE67" s="5" t="e">
        <f t="shared" ca="1" si="27"/>
        <v>#VALUE!</v>
      </c>
      <c r="BF67" s="5" t="e">
        <f t="shared" ca="1" si="28"/>
        <v>#VALUE!</v>
      </c>
      <c r="BH67" t="e">
        <f ca="1">BA67/MAX($BA$4:BA67)-1</f>
        <v>#VALUE!</v>
      </c>
      <c r="BI67" s="5" t="e">
        <f ca="1">BE67/MAX($BE$4:BE67)-1</f>
        <v>#VALUE!</v>
      </c>
      <c r="BJ67" s="5" t="e">
        <f ca="1">C66/MAX(C$3:C66)-1</f>
        <v>#N/A</v>
      </c>
      <c r="BK67" s="5" t="e">
        <f ca="1">D66/MAX(D$3:D66)-1</f>
        <v>#VALUE!</v>
      </c>
      <c r="BL67" s="5" t="e">
        <f ca="1">E66/MAX(E$3:E66)-1</f>
        <v>#VALUE!</v>
      </c>
      <c r="BM67" s="5" t="e">
        <f ca="1">F66/MAX(F$3:F66)-1</f>
        <v>#VALUE!</v>
      </c>
    </row>
    <row r="68" spans="1:65" x14ac:dyDescent="0.45">
      <c r="A68" s="6">
        <v>38868</v>
      </c>
      <c r="B68" s="7">
        <f ca="1">MATCH($A68,raw_data_infomax!A:A,0)</f>
        <v>1980</v>
      </c>
      <c r="C68" s="14">
        <f ca="1">INDEX(raw_data_infomax!AD:AD,rebalancing_monthly!$B68)</f>
        <v>1.4378139999999973</v>
      </c>
      <c r="D68" s="14" t="e">
        <f ca="1">INDEX(raw_data_infomax!AF:AF,rebalancing_monthly!$B68)</f>
        <v>#VALUE!</v>
      </c>
      <c r="E68" s="14" t="e">
        <f ca="1">INDEX(raw_data_infomax!AH:AH,rebalancing_monthly!$B68)</f>
        <v>#VALUE!</v>
      </c>
      <c r="F68" s="14" t="e">
        <f ca="1">INDEX(raw_data_infomax!AJ:AJ,rebalancing_monthly!$B68)</f>
        <v>#VALUE!</v>
      </c>
      <c r="G68" s="14" t="e">
        <f ca="1">INDEX(raw_data_infomax!AL:AL,rebalancing_monthly!$B68)</f>
        <v>#VALUE!</v>
      </c>
      <c r="I68" s="14">
        <f t="shared" ca="1" si="8"/>
        <v>5.9375483837746934E-3</v>
      </c>
      <c r="J68" s="14" t="e">
        <f t="shared" ca="1" si="8"/>
        <v>#VALUE!</v>
      </c>
      <c r="K68" s="14" t="e">
        <f t="shared" ca="1" si="8"/>
        <v>#VALUE!</v>
      </c>
      <c r="L68" s="14" t="e">
        <f t="shared" ref="L68" ca="1" si="44">F68/F67-1</f>
        <v>#VALUE!</v>
      </c>
      <c r="N68" s="14">
        <f ca="1">INDEX(raw_data_infomax!C:C,rebalancing_monthly!$B68)</f>
        <v>2.2509000000000001</v>
      </c>
      <c r="O68" s="14">
        <f ca="1">INDEX(raw_data_infomax!F:F,rebalancing_monthly!$B68)</f>
        <v>6.3151000000000002</v>
      </c>
      <c r="P68" s="14">
        <f ca="1">INDEX(raw_data_infomax!I:I,rebalancing_monthly!$B68)</f>
        <v>2.3372000000000002</v>
      </c>
      <c r="Q68" s="14">
        <f ca="1">INDEX(raw_data_infomax!L:L,rebalancing_monthly!$B68)</f>
        <v>2.2235</v>
      </c>
      <c r="S68" s="20">
        <f ca="1">INDEX(raw_data_infomax!D:D,rebalancing_monthly!$B68)</f>
        <v>4.8743999999999996</v>
      </c>
      <c r="T68" s="20">
        <f ca="1">INDEX(raw_data_infomax!G:G,rebalancing_monthly!$B68)</f>
        <v>5.1174999999999997</v>
      </c>
      <c r="U68" s="20">
        <f ca="1">INDEX(raw_data_infomax!J:J,rebalancing_monthly!$B68)</f>
        <v>5.0635000000000003</v>
      </c>
      <c r="V68" s="20">
        <f ca="1">INDEX(raw_data_infomax!M:M,rebalancing_monthly!$B68)</f>
        <v>4.7664</v>
      </c>
      <c r="X68">
        <f ca="1">INDEX(raw_data_infomax!AR:AR,rebalancing_monthly!$B68)</f>
        <v>20.143843917987081</v>
      </c>
      <c r="Y68" s="5">
        <f t="shared" ca="1" si="30"/>
        <v>19.751671202221114</v>
      </c>
      <c r="Z68" s="5">
        <f t="shared" ca="1" si="21"/>
        <v>6.6926324460487852E-3</v>
      </c>
      <c r="AA68" s="5">
        <f ca="1">INDEX(raw_data_infomax!W:W,rebalancing_monthly!$B68)</f>
        <v>100.8</v>
      </c>
      <c r="AB68" s="5">
        <f t="shared" ca="1" si="22"/>
        <v>0</v>
      </c>
      <c r="AC68" s="30">
        <f t="shared" ca="1" si="9"/>
        <v>0</v>
      </c>
      <c r="AD68">
        <f ca="1">INDEX(raw_data_infomax!BE:BE,rebalancing_monthly!$B68)</f>
        <v>353.50861974472105</v>
      </c>
      <c r="AE68" s="5">
        <f t="shared" ca="1" si="23"/>
        <v>5.8346361393226243E-2</v>
      </c>
      <c r="AF68" s="5">
        <f t="shared" ca="1" si="29"/>
        <v>4.4347656346975217</v>
      </c>
      <c r="AG68" s="5">
        <f ca="1">INDEX(raw_data_infomax!V:V,rebalancing_monthly!$B68)</f>
        <v>5</v>
      </c>
      <c r="AH68">
        <f t="shared" ca="1" si="10"/>
        <v>1</v>
      </c>
      <c r="AI68" s="45">
        <f t="shared" ca="1" si="11"/>
        <v>1</v>
      </c>
      <c r="AK68" s="6">
        <f t="shared" si="42"/>
        <v>38868</v>
      </c>
      <c r="AL68" s="25">
        <f t="shared" ca="1" si="12"/>
        <v>0</v>
      </c>
      <c r="AM68" s="5">
        <f t="shared" ca="1" si="13"/>
        <v>0</v>
      </c>
      <c r="AN68" s="25">
        <f t="shared" ca="1" si="14"/>
        <v>1</v>
      </c>
      <c r="AO68">
        <f t="shared" ca="1" si="15"/>
        <v>0.5</v>
      </c>
      <c r="AP68" s="25">
        <f t="shared" ca="1" si="16"/>
        <v>0</v>
      </c>
      <c r="AQ68" s="25">
        <f t="shared" ca="1" si="17"/>
        <v>1</v>
      </c>
      <c r="AR68" s="53">
        <f t="shared" ca="1" si="18"/>
        <v>0</v>
      </c>
      <c r="AS68" s="39">
        <f t="shared" ca="1" si="43"/>
        <v>2.3372000000000002</v>
      </c>
      <c r="AT68" s="39">
        <f t="shared" ca="1" si="19"/>
        <v>2.3372000000000002</v>
      </c>
      <c r="AV68" s="33">
        <f t="shared" ref="AV68:AV131" si="45">A68</f>
        <v>38868</v>
      </c>
      <c r="AW68" s="29" t="e">
        <f t="shared" ca="1" si="20"/>
        <v>#VALUE!</v>
      </c>
      <c r="AX68" s="30" t="e">
        <f t="shared" ref="AX68:AX131" ca="1" si="46">AN67*(E68/E67-1)</f>
        <v>#VALUE!</v>
      </c>
      <c r="AY68" t="e">
        <f t="shared" ref="AY68:AY131" ca="1" si="47">AP67*(F68/F67-1)</f>
        <v>#VALUE!</v>
      </c>
      <c r="AZ68" t="e">
        <f t="shared" ref="AZ68:AZ131" ca="1" si="48">AW68+AX68+AY68</f>
        <v>#VALUE!</v>
      </c>
      <c r="BA68" t="e">
        <f t="shared" ca="1" si="24"/>
        <v>#VALUE!</v>
      </c>
      <c r="BB68" s="5" t="e">
        <f t="shared" ca="1" si="25"/>
        <v>#VALUE!</v>
      </c>
      <c r="BC68" s="34" t="e">
        <f t="shared" ref="BC68:BC131" ca="1" si="49">AP67*(G68/G67-1)</f>
        <v>#VALUE!</v>
      </c>
      <c r="BD68" s="5" t="e">
        <f t="shared" ca="1" si="26"/>
        <v>#VALUE!</v>
      </c>
      <c r="BE68" s="5" t="e">
        <f t="shared" ca="1" si="27"/>
        <v>#VALUE!</v>
      </c>
      <c r="BF68" s="5" t="e">
        <f t="shared" ca="1" si="28"/>
        <v>#VALUE!</v>
      </c>
      <c r="BH68" t="e">
        <f ca="1">BA68/MAX($BA$4:BA68)-1</f>
        <v>#VALUE!</v>
      </c>
      <c r="BI68" s="5" t="e">
        <f ca="1">BE68/MAX($BE$4:BE68)-1</f>
        <v>#VALUE!</v>
      </c>
      <c r="BJ68" s="5" t="e">
        <f ca="1">C67/MAX(C$3:C67)-1</f>
        <v>#N/A</v>
      </c>
      <c r="BK68" s="5" t="e">
        <f ca="1">D67/MAX(D$3:D67)-1</f>
        <v>#VALUE!</v>
      </c>
      <c r="BL68" s="5" t="e">
        <f ca="1">E67/MAX(E$3:E67)-1</f>
        <v>#VALUE!</v>
      </c>
      <c r="BM68" s="5" t="e">
        <f ca="1">F67/MAX(F$3:F67)-1</f>
        <v>#VALUE!</v>
      </c>
    </row>
    <row r="69" spans="1:65" x14ac:dyDescent="0.45">
      <c r="A69" s="6">
        <v>38898</v>
      </c>
      <c r="B69" s="7">
        <f ca="1">MATCH($A69,raw_data_infomax!A:A,0)</f>
        <v>2010</v>
      </c>
      <c r="C69" s="14">
        <f ca="1">INDEX(raw_data_infomax!AD:AD,rebalancing_monthly!$B69)</f>
        <v>1.4377459999999975</v>
      </c>
      <c r="D69" s="14" t="e">
        <f ca="1">INDEX(raw_data_infomax!AF:AF,rebalancing_monthly!$B69)</f>
        <v>#VALUE!</v>
      </c>
      <c r="E69" s="14" t="e">
        <f ca="1">INDEX(raw_data_infomax!AH:AH,rebalancing_monthly!$B69)</f>
        <v>#VALUE!</v>
      </c>
      <c r="F69" s="14" t="e">
        <f ca="1">INDEX(raw_data_infomax!AJ:AJ,rebalancing_monthly!$B69)</f>
        <v>#VALUE!</v>
      </c>
      <c r="G69" s="14" t="e">
        <f ca="1">INDEX(raw_data_infomax!AL:AL,rebalancing_monthly!$B69)</f>
        <v>#VALUE!</v>
      </c>
      <c r="I69" s="14">
        <f t="shared" ref="I69:L132" ca="1" si="50">C69/C68-1</f>
        <v>-4.7294017167520686E-5</v>
      </c>
      <c r="J69" s="14" t="e">
        <f t="shared" ca="1" si="50"/>
        <v>#VALUE!</v>
      </c>
      <c r="K69" s="14" t="e">
        <f t="shared" ca="1" si="50"/>
        <v>#VALUE!</v>
      </c>
      <c r="L69" s="14" t="e">
        <f t="shared" ca="1" si="50"/>
        <v>#VALUE!</v>
      </c>
      <c r="N69" s="14">
        <f ca="1">INDEX(raw_data_infomax!C:C,rebalancing_monthly!$B69)</f>
        <v>2.2816000000000001</v>
      </c>
      <c r="O69" s="14">
        <f ca="1">INDEX(raw_data_infomax!F:F,rebalancing_monthly!$B69)</f>
        <v>6.2573999999999996</v>
      </c>
      <c r="P69" s="14">
        <f ca="1">INDEX(raw_data_infomax!I:I,rebalancing_monthly!$B69)</f>
        <v>2.3565</v>
      </c>
      <c r="Q69" s="14">
        <f ca="1">INDEX(raw_data_infomax!L:L,rebalancing_monthly!$B69)</f>
        <v>2.2764000000000002</v>
      </c>
      <c r="S69" s="20">
        <f ca="1">INDEX(raw_data_infomax!D:D,rebalancing_monthly!$B69)</f>
        <v>5.0498000000000003</v>
      </c>
      <c r="T69" s="20">
        <f ca="1">INDEX(raw_data_infomax!G:G,rebalancing_monthly!$B69)</f>
        <v>5.1669999999999998</v>
      </c>
      <c r="U69" s="20">
        <f ca="1">INDEX(raw_data_infomax!J:J,rebalancing_monthly!$B69)</f>
        <v>5.2107999999999999</v>
      </c>
      <c r="V69" s="20">
        <f ca="1">INDEX(raw_data_infomax!M:M,rebalancing_monthly!$B69)</f>
        <v>4.9569000000000001</v>
      </c>
      <c r="X69">
        <f ca="1">INDEX(raw_data_infomax!AR:AR,rebalancing_monthly!$B69)</f>
        <v>19.981083765928226</v>
      </c>
      <c r="Y69" s="5">
        <f t="shared" ca="1" si="30"/>
        <v>19.870259960786115</v>
      </c>
      <c r="Z69" s="5">
        <f t="shared" ca="1" si="21"/>
        <v>6.0039860602612016E-3</v>
      </c>
      <c r="AA69" s="5">
        <f ca="1">INDEX(raw_data_infomax!W:W,rebalancing_monthly!$B69)</f>
        <v>100.5</v>
      </c>
      <c r="AB69" s="5">
        <f t="shared" ca="1" si="22"/>
        <v>-2.9761904761904656E-3</v>
      </c>
      <c r="AC69" s="30">
        <f t="shared" ref="AC69:AC132" ca="1" si="51">IF(AND(Z69&gt;0, AB69&lt;0), 1, 0)</f>
        <v>1</v>
      </c>
      <c r="AD69">
        <f ca="1">INDEX(raw_data_infomax!BE:BE,rebalancing_monthly!$B69)</f>
        <v>391.63673017669629</v>
      </c>
      <c r="AE69" s="5">
        <f t="shared" ca="1" si="23"/>
        <v>0.10785623971350033</v>
      </c>
      <c r="AF69" s="5">
        <f t="shared" ca="1" si="29"/>
        <v>4.9130827800666514</v>
      </c>
      <c r="AG69" s="5">
        <f ca="1">INDEX(raw_data_infomax!V:V,rebalancing_monthly!$B69)</f>
        <v>14</v>
      </c>
      <c r="AH69">
        <f t="shared" ref="AH69:AH132" ca="1" si="52">IF(AD69&gt;AD68, 1, 0)</f>
        <v>1</v>
      </c>
      <c r="AI69" s="45">
        <f t="shared" ref="AI69:AI132" ca="1" si="53">IF(AND(AF69&gt;4, AH69=0), -1, AH69)</f>
        <v>1</v>
      </c>
      <c r="AK69" s="6">
        <f t="shared" si="42"/>
        <v>38898</v>
      </c>
      <c r="AL69" s="25">
        <f t="shared" ref="AL69:AL132" ca="1" si="54">$AL$3+AM69*AC69</f>
        <v>0.5</v>
      </c>
      <c r="AM69" s="5">
        <f t="shared" ref="AM69:AM132" ca="1" si="55">AC69*$AM$1</f>
        <v>0.5</v>
      </c>
      <c r="AN69" s="25">
        <f t="shared" ref="AN69:AN132" ca="1" si="56">$AN$3+AO69-AL69</f>
        <v>0.5</v>
      </c>
      <c r="AO69">
        <f t="shared" ref="AO69:AO132" ca="1" si="57">$AO$1*AH69</f>
        <v>0.5</v>
      </c>
      <c r="AP69" s="25">
        <f t="shared" ref="AP69:AP132" ca="1" si="58">MAX(1-(AL69+AN69), 0)</f>
        <v>0</v>
      </c>
      <c r="AQ69" s="25">
        <f t="shared" ref="AQ69:AQ132" ca="1" si="59">AL69+AN69+AP69</f>
        <v>1</v>
      </c>
      <c r="AR69" s="53">
        <f t="shared" ref="AR69:AR132" ca="1" si="60">ABS(AL69-AL68)+ABS(AN69-AN68)+ABS(AP69-AP68)</f>
        <v>1</v>
      </c>
      <c r="AS69" s="39">
        <f t="shared" ca="1" si="43"/>
        <v>4.3069499999999996</v>
      </c>
      <c r="AT69" s="39">
        <f t="shared" ref="AT69:AT132" ca="1" si="61">AL69*O69+AN69*P69+AP69*0</f>
        <v>4.3069499999999996</v>
      </c>
      <c r="AV69" s="33">
        <f t="shared" si="45"/>
        <v>38898</v>
      </c>
      <c r="AW69" s="29" t="e">
        <f t="shared" ref="AW69:AW132" ca="1" si="62">AL68*(D69/D68-1)</f>
        <v>#VALUE!</v>
      </c>
      <c r="AX69" s="30" t="e">
        <f t="shared" ca="1" si="46"/>
        <v>#VALUE!</v>
      </c>
      <c r="AY69" t="e">
        <f t="shared" ca="1" si="47"/>
        <v>#VALUE!</v>
      </c>
      <c r="AZ69" t="e">
        <f t="shared" ca="1" si="48"/>
        <v>#VALUE!</v>
      </c>
      <c r="BA69" t="e">
        <f t="shared" ca="1" si="24"/>
        <v>#VALUE!</v>
      </c>
      <c r="BB69" s="5" t="e">
        <f t="shared" ca="1" si="25"/>
        <v>#VALUE!</v>
      </c>
      <c r="BC69" s="34" t="e">
        <f t="shared" ca="1" si="49"/>
        <v>#VALUE!</v>
      </c>
      <c r="BD69" s="5" t="e">
        <f t="shared" ca="1" si="26"/>
        <v>#VALUE!</v>
      </c>
      <c r="BE69" s="5" t="e">
        <f t="shared" ca="1" si="27"/>
        <v>#VALUE!</v>
      </c>
      <c r="BF69" s="5" t="e">
        <f t="shared" ca="1" si="28"/>
        <v>#VALUE!</v>
      </c>
      <c r="BH69" t="e">
        <f ca="1">BA69/MAX($BA$4:BA69)-1</f>
        <v>#VALUE!</v>
      </c>
      <c r="BI69" s="5" t="e">
        <f ca="1">BE69/MAX($BE$4:BE69)-1</f>
        <v>#VALUE!</v>
      </c>
      <c r="BJ69" s="5" t="e">
        <f ca="1">C68/MAX(C$3:C68)-1</f>
        <v>#N/A</v>
      </c>
      <c r="BK69" s="5" t="e">
        <f ca="1">D68/MAX(D$3:D68)-1</f>
        <v>#VALUE!</v>
      </c>
      <c r="BL69" s="5" t="e">
        <f ca="1">E68/MAX(E$3:E68)-1</f>
        <v>#VALUE!</v>
      </c>
      <c r="BM69" s="5" t="e">
        <f ca="1">F68/MAX(F$3:F68)-1</f>
        <v>#VALUE!</v>
      </c>
    </row>
    <row r="70" spans="1:65" x14ac:dyDescent="0.45">
      <c r="A70" s="6">
        <v>38929</v>
      </c>
      <c r="B70" s="7">
        <f ca="1">MATCH($A70,raw_data_infomax!A:A,0)</f>
        <v>2041</v>
      </c>
      <c r="C70" s="14">
        <f ca="1">INDEX(raw_data_infomax!AD:AD,rebalancing_monthly!$B70)</f>
        <v>1.4469427999999973</v>
      </c>
      <c r="D70" s="14" t="e">
        <f ca="1">INDEX(raw_data_infomax!AF:AF,rebalancing_monthly!$B70)</f>
        <v>#VALUE!</v>
      </c>
      <c r="E70" s="14" t="e">
        <f ca="1">INDEX(raw_data_infomax!AH:AH,rebalancing_monthly!$B70)</f>
        <v>#VALUE!</v>
      </c>
      <c r="F70" s="14" t="e">
        <f ca="1">INDEX(raw_data_infomax!AJ:AJ,rebalancing_monthly!$B70)</f>
        <v>#VALUE!</v>
      </c>
      <c r="G70" s="14" t="e">
        <f ca="1">INDEX(raw_data_infomax!AL:AL,rebalancing_monthly!$B70)</f>
        <v>#VALUE!</v>
      </c>
      <c r="I70" s="14">
        <f t="shared" ca="1" si="50"/>
        <v>6.3966792465426359E-3</v>
      </c>
      <c r="J70" s="14" t="e">
        <f t="shared" ca="1" si="50"/>
        <v>#VALUE!</v>
      </c>
      <c r="K70" s="14" t="e">
        <f t="shared" ca="1" si="50"/>
        <v>#VALUE!</v>
      </c>
      <c r="L70" s="14" t="e">
        <f t="shared" ca="1" si="50"/>
        <v>#VALUE!</v>
      </c>
      <c r="N70" s="14">
        <f ca="1">INDEX(raw_data_infomax!C:C,rebalancing_monthly!$B70)</f>
        <v>2.2599</v>
      </c>
      <c r="O70" s="14">
        <f ca="1">INDEX(raw_data_infomax!F:F,rebalancing_monthly!$B70)</f>
        <v>6.2689000000000004</v>
      </c>
      <c r="P70" s="14">
        <f ca="1">INDEX(raw_data_infomax!I:I,rebalancing_monthly!$B70)</f>
        <v>2.3281999999999998</v>
      </c>
      <c r="Q70" s="14">
        <f ca="1">INDEX(raw_data_infomax!L:L,rebalancing_monthly!$B70)</f>
        <v>2.2422</v>
      </c>
      <c r="S70" s="20">
        <f ca="1">INDEX(raw_data_infomax!D:D,rebalancing_monthly!$B70)</f>
        <v>4.9580000000000002</v>
      </c>
      <c r="T70" s="20">
        <f ca="1">INDEX(raw_data_infomax!G:G,rebalancing_monthly!$B70)</f>
        <v>5.0305999999999997</v>
      </c>
      <c r="U70" s="20">
        <f ca="1">INDEX(raw_data_infomax!J:J,rebalancing_monthly!$B70)</f>
        <v>5.0936000000000003</v>
      </c>
      <c r="V70" s="20">
        <f ca="1">INDEX(raw_data_infomax!M:M,rebalancing_monthly!$B70)</f>
        <v>4.8766999999999996</v>
      </c>
      <c r="X70">
        <f ca="1">INDEX(raw_data_infomax!AR:AR,rebalancing_monthly!$B70)</f>
        <v>20.061296063616574</v>
      </c>
      <c r="Y70" s="5">
        <f t="shared" ca="1" si="30"/>
        <v>19.913505508110752</v>
      </c>
      <c r="Z70" s="5">
        <f t="shared" ref="Z70:Z133" ca="1" si="63">Y70/Y69-1</f>
        <v>2.1763956490747915E-3</v>
      </c>
      <c r="AA70" s="5">
        <f ca="1">INDEX(raw_data_infomax!W:W,rebalancing_monthly!$B70)</f>
        <v>99.9</v>
      </c>
      <c r="AB70" s="5">
        <f t="shared" ref="AB70:AB133" ca="1" si="64">AA70/AA69-1</f>
        <v>-5.9701492537312939E-3</v>
      </c>
      <c r="AC70" s="30">
        <f t="shared" ca="1" si="51"/>
        <v>1</v>
      </c>
      <c r="AD70">
        <f ca="1">INDEX(raw_data_infomax!BE:BE,rebalancing_monthly!$B70)</f>
        <v>416.86796199691435</v>
      </c>
      <c r="AE70" s="5">
        <f t="shared" ref="AE70:AE133" ca="1" si="65">AD70/AD69-1</f>
        <v>6.442509059054391E-2</v>
      </c>
      <c r="AF70" s="5">
        <f t="shared" ca="1" si="29"/>
        <v>5.2296085832512871</v>
      </c>
      <c r="AG70" s="5">
        <f ca="1">INDEX(raw_data_infomax!V:V,rebalancing_monthly!$B70)</f>
        <v>14</v>
      </c>
      <c r="AH70">
        <f t="shared" ca="1" si="52"/>
        <v>1</v>
      </c>
      <c r="AI70" s="45">
        <f t="shared" ca="1" si="53"/>
        <v>1</v>
      </c>
      <c r="AK70" s="6">
        <f t="shared" si="42"/>
        <v>38929</v>
      </c>
      <c r="AL70" s="25">
        <f t="shared" ca="1" si="54"/>
        <v>0.5</v>
      </c>
      <c r="AM70" s="5">
        <f t="shared" ca="1" si="55"/>
        <v>0.5</v>
      </c>
      <c r="AN70" s="25">
        <f t="shared" ca="1" si="56"/>
        <v>0.5</v>
      </c>
      <c r="AO70">
        <f t="shared" ca="1" si="57"/>
        <v>0.5</v>
      </c>
      <c r="AP70" s="25">
        <f t="shared" ca="1" si="58"/>
        <v>0</v>
      </c>
      <c r="AQ70" s="25">
        <f t="shared" ca="1" si="59"/>
        <v>1</v>
      </c>
      <c r="AR70" s="53">
        <f t="shared" ca="1" si="60"/>
        <v>0</v>
      </c>
      <c r="AS70" s="39">
        <f t="shared" ca="1" si="43"/>
        <v>4.2985500000000005</v>
      </c>
      <c r="AT70" s="39">
        <f t="shared" ca="1" si="61"/>
        <v>4.2985500000000005</v>
      </c>
      <c r="AV70" s="33">
        <f t="shared" si="45"/>
        <v>38929</v>
      </c>
      <c r="AW70" s="29" t="e">
        <f t="shared" ca="1" si="62"/>
        <v>#VALUE!</v>
      </c>
      <c r="AX70" s="30" t="e">
        <f t="shared" ca="1" si="46"/>
        <v>#VALUE!</v>
      </c>
      <c r="AY70" t="e">
        <f t="shared" ca="1" si="47"/>
        <v>#VALUE!</v>
      </c>
      <c r="AZ70" t="e">
        <f t="shared" ca="1" si="48"/>
        <v>#VALUE!</v>
      </c>
      <c r="BA70" t="e">
        <f t="shared" ref="BA70:BA133" ca="1" si="66">(1+AZ70)*BA69</f>
        <v>#VALUE!</v>
      </c>
      <c r="BB70" s="5" t="e">
        <f t="shared" ref="BB70:BB133" ca="1" si="67">(1+AZ70-BB$1*AR70)*BB69</f>
        <v>#VALUE!</v>
      </c>
      <c r="BC70" s="34" t="e">
        <f t="shared" ca="1" si="49"/>
        <v>#VALUE!</v>
      </c>
      <c r="BD70" s="5" t="e">
        <f t="shared" ref="BD70:BD133" ca="1" si="68">AW70+AX70+BC70</f>
        <v>#VALUE!</v>
      </c>
      <c r="BE70" s="5" t="e">
        <f t="shared" ref="BE70:BE133" ca="1" si="69">(1+BD70)*BE69</f>
        <v>#VALUE!</v>
      </c>
      <c r="BF70" s="5" t="e">
        <f t="shared" ref="BF70:BF133" ca="1" si="70">(1+BD70-BF$1*AR70)*BF69</f>
        <v>#VALUE!</v>
      </c>
      <c r="BH70" t="e">
        <f ca="1">BA70/MAX($BA$4:BA70)-1</f>
        <v>#VALUE!</v>
      </c>
      <c r="BI70" s="5" t="e">
        <f ca="1">BE70/MAX($BE$4:BE70)-1</f>
        <v>#VALUE!</v>
      </c>
      <c r="BJ70" s="5" t="e">
        <f ca="1">C69/MAX(C$3:C69)-1</f>
        <v>#N/A</v>
      </c>
      <c r="BK70" s="5" t="e">
        <f ca="1">D69/MAX(D$3:D69)-1</f>
        <v>#VALUE!</v>
      </c>
      <c r="BL70" s="5" t="e">
        <f ca="1">E69/MAX(E$3:E69)-1</f>
        <v>#VALUE!</v>
      </c>
      <c r="BM70" s="5" t="e">
        <f ca="1">F69/MAX(F$3:F69)-1</f>
        <v>#VALUE!</v>
      </c>
    </row>
    <row r="71" spans="1:65" x14ac:dyDescent="0.45">
      <c r="A71" s="6">
        <v>38960</v>
      </c>
      <c r="B71" s="7">
        <f ca="1">MATCH($A71,raw_data_infomax!A:A,0)</f>
        <v>2072</v>
      </c>
      <c r="C71" s="14">
        <f ca="1">INDEX(raw_data_infomax!AD:AD,rebalancing_monthly!$B71)</f>
        <v>1.4552401999999971</v>
      </c>
      <c r="D71" s="14" t="e">
        <f ca="1">INDEX(raw_data_infomax!AF:AF,rebalancing_monthly!$B71)</f>
        <v>#VALUE!</v>
      </c>
      <c r="E71" s="14" t="e">
        <f ca="1">INDEX(raw_data_infomax!AH:AH,rebalancing_monthly!$B71)</f>
        <v>#VALUE!</v>
      </c>
      <c r="F71" s="14" t="e">
        <f ca="1">INDEX(raw_data_infomax!AJ:AJ,rebalancing_monthly!$B71)</f>
        <v>#VALUE!</v>
      </c>
      <c r="G71" s="14" t="e">
        <f ca="1">INDEX(raw_data_infomax!AL:AL,rebalancing_monthly!$B71)</f>
        <v>#VALUE!</v>
      </c>
      <c r="I71" s="14">
        <f t="shared" ca="1" si="50"/>
        <v>5.7344353902586409E-3</v>
      </c>
      <c r="J71" s="14" t="e">
        <f t="shared" ca="1" si="50"/>
        <v>#VALUE!</v>
      </c>
      <c r="K71" s="14" t="e">
        <f t="shared" ca="1" si="50"/>
        <v>#VALUE!</v>
      </c>
      <c r="L71" s="14" t="e">
        <f t="shared" ca="1" si="50"/>
        <v>#VALUE!</v>
      </c>
      <c r="N71" s="14">
        <f ca="1">INDEX(raw_data_infomax!C:C,rebalancing_monthly!$B71)</f>
        <v>2.2145999999999999</v>
      </c>
      <c r="O71" s="14">
        <f ca="1">INDEX(raw_data_infomax!F:F,rebalancing_monthly!$B71)</f>
        <v>6.2115999999999998</v>
      </c>
      <c r="P71" s="14">
        <f ca="1">INDEX(raw_data_infomax!I:I,rebalancing_monthly!$B71)</f>
        <v>2.3109000000000002</v>
      </c>
      <c r="Q71" s="14">
        <f ca="1">INDEX(raw_data_infomax!L:L,rebalancing_monthly!$B71)</f>
        <v>2.1877</v>
      </c>
      <c r="S71" s="20">
        <f ca="1">INDEX(raw_data_infomax!D:D,rebalancing_monthly!$B71)</f>
        <v>4.8875000000000002</v>
      </c>
      <c r="T71" s="20">
        <f ca="1">INDEX(raw_data_infomax!G:G,rebalancing_monthly!$B71)</f>
        <v>4.9337999999999997</v>
      </c>
      <c r="U71" s="20">
        <f ca="1">INDEX(raw_data_infomax!J:J,rebalancing_monthly!$B71)</f>
        <v>5.0049999999999999</v>
      </c>
      <c r="V71" s="20">
        <f ca="1">INDEX(raw_data_infomax!M:M,rebalancing_monthly!$B71)</f>
        <v>4.8087999999999997</v>
      </c>
      <c r="X71">
        <f ca="1">INDEX(raw_data_infomax!AR:AR,rebalancing_monthly!$B71)</f>
        <v>20.466270666382719</v>
      </c>
      <c r="Y71" s="5">
        <f t="shared" ca="1" si="30"/>
        <v>20.065631017427506</v>
      </c>
      <c r="Z71" s="5">
        <f t="shared" ca="1" si="63"/>
        <v>7.6393133923504664E-3</v>
      </c>
      <c r="AA71" s="5">
        <f ca="1">INDEX(raw_data_infomax!W:W,rebalancing_monthly!$B71)</f>
        <v>99.6</v>
      </c>
      <c r="AB71" s="5">
        <f t="shared" ca="1" si="64"/>
        <v>-3.0030030030031574E-3</v>
      </c>
      <c r="AC71" s="30">
        <f t="shared" ca="1" si="51"/>
        <v>1</v>
      </c>
      <c r="AD71">
        <f ca="1">INDEX(raw_data_infomax!BE:BE,rebalancing_monthly!$B71)</f>
        <v>453.54531219092166</v>
      </c>
      <c r="AE71" s="5">
        <f t="shared" ca="1" si="65"/>
        <v>8.7983135039479965E-2</v>
      </c>
      <c r="AF71" s="5">
        <f t="shared" ref="AF71:AF134" ca="1" si="71">(AE71+1)*AF70</f>
        <v>5.6897259414351087</v>
      </c>
      <c r="AG71" s="5">
        <f ca="1">INDEX(raw_data_infomax!V:V,rebalancing_monthly!$B71)</f>
        <v>14</v>
      </c>
      <c r="AH71">
        <f t="shared" ca="1" si="52"/>
        <v>1</v>
      </c>
      <c r="AI71" s="45">
        <f t="shared" ca="1" si="53"/>
        <v>1</v>
      </c>
      <c r="AK71" s="6">
        <f t="shared" si="42"/>
        <v>38960</v>
      </c>
      <c r="AL71" s="25">
        <f t="shared" ca="1" si="54"/>
        <v>0.5</v>
      </c>
      <c r="AM71" s="5">
        <f t="shared" ca="1" si="55"/>
        <v>0.5</v>
      </c>
      <c r="AN71" s="25">
        <f t="shared" ca="1" si="56"/>
        <v>0.5</v>
      </c>
      <c r="AO71">
        <f t="shared" ca="1" si="57"/>
        <v>0.5</v>
      </c>
      <c r="AP71" s="25">
        <f t="shared" ca="1" si="58"/>
        <v>0</v>
      </c>
      <c r="AQ71" s="25">
        <f t="shared" ca="1" si="59"/>
        <v>1</v>
      </c>
      <c r="AR71" s="53">
        <f t="shared" ca="1" si="60"/>
        <v>0</v>
      </c>
      <c r="AS71" s="39">
        <f t="shared" ca="1" si="43"/>
        <v>4.2612500000000004</v>
      </c>
      <c r="AT71" s="39">
        <f t="shared" ca="1" si="61"/>
        <v>4.2612500000000004</v>
      </c>
      <c r="AV71" s="33">
        <f t="shared" si="45"/>
        <v>38960</v>
      </c>
      <c r="AW71" s="29" t="e">
        <f t="shared" ca="1" si="62"/>
        <v>#VALUE!</v>
      </c>
      <c r="AX71" s="30" t="e">
        <f t="shared" ca="1" si="46"/>
        <v>#VALUE!</v>
      </c>
      <c r="AY71" t="e">
        <f t="shared" ca="1" si="47"/>
        <v>#VALUE!</v>
      </c>
      <c r="AZ71" t="e">
        <f t="shared" ca="1" si="48"/>
        <v>#VALUE!</v>
      </c>
      <c r="BA71" t="e">
        <f t="shared" ca="1" si="66"/>
        <v>#VALUE!</v>
      </c>
      <c r="BB71" s="5" t="e">
        <f t="shared" ca="1" si="67"/>
        <v>#VALUE!</v>
      </c>
      <c r="BC71" s="34" t="e">
        <f t="shared" ca="1" si="49"/>
        <v>#VALUE!</v>
      </c>
      <c r="BD71" s="5" t="e">
        <f t="shared" ca="1" si="68"/>
        <v>#VALUE!</v>
      </c>
      <c r="BE71" s="5" t="e">
        <f t="shared" ca="1" si="69"/>
        <v>#VALUE!</v>
      </c>
      <c r="BF71" s="5" t="e">
        <f t="shared" ca="1" si="70"/>
        <v>#VALUE!</v>
      </c>
      <c r="BH71" t="e">
        <f ca="1">BA71/MAX($BA$4:BA71)-1</f>
        <v>#VALUE!</v>
      </c>
      <c r="BI71" s="5" t="e">
        <f ca="1">BE71/MAX($BE$4:BE71)-1</f>
        <v>#VALUE!</v>
      </c>
      <c r="BJ71" s="5" t="e">
        <f ca="1">C70/MAX(C$3:C70)-1</f>
        <v>#N/A</v>
      </c>
      <c r="BK71" s="5" t="e">
        <f ca="1">D70/MAX(D$3:D70)-1</f>
        <v>#VALUE!</v>
      </c>
      <c r="BL71" s="5" t="e">
        <f ca="1">E70/MAX(E$3:E70)-1</f>
        <v>#VALUE!</v>
      </c>
      <c r="BM71" s="5" t="e">
        <f ca="1">F70/MAX(F$3:F70)-1</f>
        <v>#VALUE!</v>
      </c>
    </row>
    <row r="72" spans="1:65" x14ac:dyDescent="0.45">
      <c r="A72" s="6">
        <v>38990</v>
      </c>
      <c r="B72" s="7">
        <f ca="1">MATCH($A72,raw_data_infomax!A:A,0)</f>
        <v>2102</v>
      </c>
      <c r="C72" s="14">
        <f ca="1">INDEX(raw_data_infomax!AD:AD,rebalancing_monthly!$B72)</f>
        <v>1.4673100999999966</v>
      </c>
      <c r="D72" s="14" t="e">
        <f ca="1">INDEX(raw_data_infomax!AF:AF,rebalancing_monthly!$B72)</f>
        <v>#VALUE!</v>
      </c>
      <c r="E72" s="14" t="e">
        <f ca="1">INDEX(raw_data_infomax!AH:AH,rebalancing_monthly!$B72)</f>
        <v>#VALUE!</v>
      </c>
      <c r="F72" s="14" t="e">
        <f ca="1">INDEX(raw_data_infomax!AJ:AJ,rebalancing_monthly!$B72)</f>
        <v>#VALUE!</v>
      </c>
      <c r="G72" s="14" t="e">
        <f ca="1">INDEX(raw_data_infomax!AL:AL,rebalancing_monthly!$B72)</f>
        <v>#VALUE!</v>
      </c>
      <c r="I72" s="14">
        <f t="shared" ca="1" si="50"/>
        <v>8.2940946793523818E-3</v>
      </c>
      <c r="J72" s="14" t="e">
        <f t="shared" ca="1" si="50"/>
        <v>#VALUE!</v>
      </c>
      <c r="K72" s="14" t="e">
        <f t="shared" ca="1" si="50"/>
        <v>#VALUE!</v>
      </c>
      <c r="L72" s="14" t="e">
        <f t="shared" ca="1" si="50"/>
        <v>#VALUE!</v>
      </c>
      <c r="N72" s="14">
        <f ca="1">INDEX(raw_data_infomax!C:C,rebalancing_monthly!$B72)</f>
        <v>2.3092999999999999</v>
      </c>
      <c r="O72" s="14">
        <f ca="1">INDEX(raw_data_infomax!F:F,rebalancing_monthly!$B72)</f>
        <v>6.3101000000000003</v>
      </c>
      <c r="P72" s="14">
        <f ca="1">INDEX(raw_data_infomax!I:I,rebalancing_monthly!$B72)</f>
        <v>2.3395999999999999</v>
      </c>
      <c r="Q72" s="14">
        <f ca="1">INDEX(raw_data_infomax!L:L,rebalancing_monthly!$B72)</f>
        <v>2.3300999999999998</v>
      </c>
      <c r="S72" s="20">
        <f ca="1">INDEX(raw_data_infomax!D:D,rebalancing_monthly!$B72)</f>
        <v>4.7354000000000003</v>
      </c>
      <c r="T72" s="20">
        <f ca="1">INDEX(raw_data_infomax!G:G,rebalancing_monthly!$B72)</f>
        <v>4.7241999999999997</v>
      </c>
      <c r="U72" s="20">
        <f ca="1">INDEX(raw_data_infomax!J:J,rebalancing_monthly!$B72)</f>
        <v>4.8038999999999996</v>
      </c>
      <c r="V72" s="20">
        <f ca="1">INDEX(raw_data_infomax!M:M,rebalancing_monthly!$B72)</f>
        <v>4.6401000000000003</v>
      </c>
      <c r="X72">
        <f ca="1">INDEX(raw_data_infomax!AR:AR,rebalancing_monthly!$B72)</f>
        <v>20.767146407766063</v>
      </c>
      <c r="Y72" s="5">
        <f t="shared" ca="1" si="30"/>
        <v>20.283928164336132</v>
      </c>
      <c r="Z72" s="5">
        <f t="shared" ca="1" si="63"/>
        <v>1.0879156838826898E-2</v>
      </c>
      <c r="AA72" s="5">
        <f ca="1">INDEX(raw_data_infomax!W:W,rebalancing_monthly!$B72)</f>
        <v>100.1</v>
      </c>
      <c r="AB72" s="5">
        <f t="shared" ca="1" si="64"/>
        <v>5.020080321285203E-3</v>
      </c>
      <c r="AC72" s="30">
        <f t="shared" ca="1" si="51"/>
        <v>0</v>
      </c>
      <c r="AD72">
        <f ca="1">INDEX(raw_data_infomax!BE:BE,rebalancing_monthly!$B72)</f>
        <v>492.3453950034895</v>
      </c>
      <c r="AE72" s="5">
        <f t="shared" ca="1" si="65"/>
        <v>8.5548415493786001E-2</v>
      </c>
      <c r="AF72" s="5">
        <f t="shared" ca="1" si="71"/>
        <v>6.1764729803187723</v>
      </c>
      <c r="AG72" s="5">
        <f ca="1">INDEX(raw_data_infomax!V:V,rebalancing_monthly!$B72)</f>
        <v>9</v>
      </c>
      <c r="AH72">
        <f t="shared" ca="1" si="52"/>
        <v>1</v>
      </c>
      <c r="AI72" s="45">
        <f t="shared" ca="1" si="53"/>
        <v>1</v>
      </c>
      <c r="AK72" s="6">
        <f t="shared" si="42"/>
        <v>38990</v>
      </c>
      <c r="AL72" s="25">
        <f t="shared" ca="1" si="54"/>
        <v>0</v>
      </c>
      <c r="AM72" s="5">
        <f t="shared" ca="1" si="55"/>
        <v>0</v>
      </c>
      <c r="AN72" s="25">
        <f t="shared" ca="1" si="56"/>
        <v>1</v>
      </c>
      <c r="AO72">
        <f t="shared" ca="1" si="57"/>
        <v>0.5</v>
      </c>
      <c r="AP72" s="25">
        <f t="shared" ca="1" si="58"/>
        <v>0</v>
      </c>
      <c r="AQ72" s="25">
        <f t="shared" ca="1" si="59"/>
        <v>1</v>
      </c>
      <c r="AR72" s="53">
        <f t="shared" ca="1" si="60"/>
        <v>1</v>
      </c>
      <c r="AS72" s="39">
        <f t="shared" ca="1" si="43"/>
        <v>2.3395999999999999</v>
      </c>
      <c r="AT72" s="39">
        <f t="shared" ca="1" si="61"/>
        <v>2.3395999999999999</v>
      </c>
      <c r="AV72" s="33">
        <f t="shared" si="45"/>
        <v>38990</v>
      </c>
      <c r="AW72" s="29" t="e">
        <f t="shared" ca="1" si="62"/>
        <v>#VALUE!</v>
      </c>
      <c r="AX72" s="30" t="e">
        <f t="shared" ca="1" si="46"/>
        <v>#VALUE!</v>
      </c>
      <c r="AY72" t="e">
        <f t="shared" ca="1" si="47"/>
        <v>#VALUE!</v>
      </c>
      <c r="AZ72" t="e">
        <f t="shared" ca="1" si="48"/>
        <v>#VALUE!</v>
      </c>
      <c r="BA72" t="e">
        <f t="shared" ca="1" si="66"/>
        <v>#VALUE!</v>
      </c>
      <c r="BB72" s="5" t="e">
        <f t="shared" ca="1" si="67"/>
        <v>#VALUE!</v>
      </c>
      <c r="BC72" s="34" t="e">
        <f t="shared" ca="1" si="49"/>
        <v>#VALUE!</v>
      </c>
      <c r="BD72" s="5" t="e">
        <f t="shared" ca="1" si="68"/>
        <v>#VALUE!</v>
      </c>
      <c r="BE72" s="5" t="e">
        <f t="shared" ca="1" si="69"/>
        <v>#VALUE!</v>
      </c>
      <c r="BF72" s="5" t="e">
        <f t="shared" ca="1" si="70"/>
        <v>#VALUE!</v>
      </c>
      <c r="BH72" t="e">
        <f ca="1">BA72/MAX($BA$4:BA72)-1</f>
        <v>#VALUE!</v>
      </c>
      <c r="BI72" s="5" t="e">
        <f ca="1">BE72/MAX($BE$4:BE72)-1</f>
        <v>#VALUE!</v>
      </c>
      <c r="BJ72" s="5" t="e">
        <f ca="1">C71/MAX(C$3:C71)-1</f>
        <v>#N/A</v>
      </c>
      <c r="BK72" s="5" t="e">
        <f ca="1">D71/MAX(D$3:D71)-1</f>
        <v>#VALUE!</v>
      </c>
      <c r="BL72" s="5" t="e">
        <f ca="1">E71/MAX(E$3:E71)-1</f>
        <v>#VALUE!</v>
      </c>
      <c r="BM72" s="5" t="e">
        <f ca="1">F71/MAX(F$3:F71)-1</f>
        <v>#VALUE!</v>
      </c>
    </row>
    <row r="73" spans="1:65" x14ac:dyDescent="0.45">
      <c r="A73" s="6">
        <v>39021</v>
      </c>
      <c r="B73" s="7">
        <f ca="1">MATCH($A73,raw_data_infomax!A:A,0)</f>
        <v>2133</v>
      </c>
      <c r="C73" s="14">
        <f ca="1">INDEX(raw_data_infomax!AD:AD,rebalancing_monthly!$B73)</f>
        <v>1.4692656999999953</v>
      </c>
      <c r="D73" s="14" t="e">
        <f ca="1">INDEX(raw_data_infomax!AF:AF,rebalancing_monthly!$B73)</f>
        <v>#VALUE!</v>
      </c>
      <c r="E73" s="14" t="e">
        <f ca="1">INDEX(raw_data_infomax!AH:AH,rebalancing_monthly!$B73)</f>
        <v>#VALUE!</v>
      </c>
      <c r="F73" s="14" t="e">
        <f ca="1">INDEX(raw_data_infomax!AJ:AJ,rebalancing_monthly!$B73)</f>
        <v>#VALUE!</v>
      </c>
      <c r="G73" s="14" t="e">
        <f ca="1">INDEX(raw_data_infomax!AL:AL,rebalancing_monthly!$B73)</f>
        <v>#VALUE!</v>
      </c>
      <c r="I73" s="14">
        <f t="shared" ca="1" si="50"/>
        <v>1.3327789401835766E-3</v>
      </c>
      <c r="J73" s="14" t="e">
        <f t="shared" ca="1" si="50"/>
        <v>#VALUE!</v>
      </c>
      <c r="K73" s="14" t="e">
        <f t="shared" ca="1" si="50"/>
        <v>#VALUE!</v>
      </c>
      <c r="L73" s="14" t="e">
        <f t="shared" ca="1" si="50"/>
        <v>#VALUE!</v>
      </c>
      <c r="N73" s="14">
        <f ca="1">INDEX(raw_data_infomax!C:C,rebalancing_monthly!$B73)</f>
        <v>2.3007</v>
      </c>
      <c r="O73" s="14">
        <f ca="1">INDEX(raw_data_infomax!F:F,rebalancing_monthly!$B73)</f>
        <v>6.3143000000000002</v>
      </c>
      <c r="P73" s="14">
        <f ca="1">INDEX(raw_data_infomax!I:I,rebalancing_monthly!$B73)</f>
        <v>2.3538000000000001</v>
      </c>
      <c r="Q73" s="14">
        <f ca="1">INDEX(raw_data_infomax!L:L,rebalancing_monthly!$B73)</f>
        <v>2.3062</v>
      </c>
      <c r="S73" s="20">
        <f ca="1">INDEX(raw_data_infomax!D:D,rebalancing_monthly!$B73)</f>
        <v>4.8567999999999998</v>
      </c>
      <c r="T73" s="20">
        <f ca="1">INDEX(raw_data_infomax!G:G,rebalancing_monthly!$B73)</f>
        <v>4.9027000000000003</v>
      </c>
      <c r="U73" s="20">
        <f ca="1">INDEX(raw_data_infomax!J:J,rebalancing_monthly!$B73)</f>
        <v>4.9126000000000003</v>
      </c>
      <c r="V73" s="20">
        <f ca="1">INDEX(raw_data_infomax!M:M,rebalancing_monthly!$B73)</f>
        <v>4.7638999999999996</v>
      </c>
      <c r="X73">
        <f ca="1">INDEX(raw_data_infomax!AR:AR,rebalancing_monthly!$B73)</f>
        <v>21.142978519548628</v>
      </c>
      <c r="Y73" s="5">
        <f t="shared" ref="Y73:Y136" ca="1" si="72">AVERAGE(X69:X73)</f>
        <v>20.483755084648443</v>
      </c>
      <c r="Z73" s="5">
        <f t="shared" ca="1" si="63"/>
        <v>9.8514902386439562E-3</v>
      </c>
      <c r="AA73" s="5">
        <f ca="1">INDEX(raw_data_infomax!W:W,rebalancing_monthly!$B73)</f>
        <v>100.6</v>
      </c>
      <c r="AB73" s="5">
        <f t="shared" ca="1" si="64"/>
        <v>4.9950049950049369E-3</v>
      </c>
      <c r="AC73" s="30">
        <f t="shared" ca="1" si="51"/>
        <v>0</v>
      </c>
      <c r="AD73">
        <f ca="1">INDEX(raw_data_infomax!BE:BE,rebalancing_monthly!$B73)</f>
        <v>531.81440964799776</v>
      </c>
      <c r="AE73" s="5">
        <f t="shared" ca="1" si="65"/>
        <v>8.0165296649577833E-2</v>
      </c>
      <c r="AF73" s="5">
        <f t="shared" ca="1" si="71"/>
        <v>6.6716117690341292</v>
      </c>
      <c r="AG73" s="5">
        <f ca="1">INDEX(raw_data_infomax!V:V,rebalancing_monthly!$B73)</f>
        <v>9</v>
      </c>
      <c r="AH73">
        <f t="shared" ca="1" si="52"/>
        <v>1</v>
      </c>
      <c r="AI73" s="45">
        <f t="shared" ca="1" si="53"/>
        <v>1</v>
      </c>
      <c r="AK73" s="6">
        <f t="shared" si="42"/>
        <v>39021</v>
      </c>
      <c r="AL73" s="25">
        <f t="shared" ca="1" si="54"/>
        <v>0</v>
      </c>
      <c r="AM73" s="5">
        <f t="shared" ca="1" si="55"/>
        <v>0</v>
      </c>
      <c r="AN73" s="25">
        <f t="shared" ca="1" si="56"/>
        <v>1</v>
      </c>
      <c r="AO73">
        <f t="shared" ca="1" si="57"/>
        <v>0.5</v>
      </c>
      <c r="AP73" s="25">
        <f t="shared" ca="1" si="58"/>
        <v>0</v>
      </c>
      <c r="AQ73" s="25">
        <f t="shared" ca="1" si="59"/>
        <v>1</v>
      </c>
      <c r="AR73" s="53">
        <f t="shared" ca="1" si="60"/>
        <v>0</v>
      </c>
      <c r="AS73" s="39">
        <f t="shared" ca="1" si="43"/>
        <v>2.3538000000000001</v>
      </c>
      <c r="AT73" s="39">
        <f t="shared" ca="1" si="61"/>
        <v>2.3538000000000001</v>
      </c>
      <c r="AV73" s="33">
        <f t="shared" si="45"/>
        <v>39021</v>
      </c>
      <c r="AW73" s="29" t="e">
        <f t="shared" ca="1" si="62"/>
        <v>#VALUE!</v>
      </c>
      <c r="AX73" s="30" t="e">
        <f t="shared" ca="1" si="46"/>
        <v>#VALUE!</v>
      </c>
      <c r="AY73" t="e">
        <f t="shared" ca="1" si="47"/>
        <v>#VALUE!</v>
      </c>
      <c r="AZ73" t="e">
        <f t="shared" ca="1" si="48"/>
        <v>#VALUE!</v>
      </c>
      <c r="BA73" t="e">
        <f t="shared" ca="1" si="66"/>
        <v>#VALUE!</v>
      </c>
      <c r="BB73" s="5" t="e">
        <f t="shared" ca="1" si="67"/>
        <v>#VALUE!</v>
      </c>
      <c r="BC73" s="34" t="e">
        <f t="shared" ca="1" si="49"/>
        <v>#VALUE!</v>
      </c>
      <c r="BD73" s="5" t="e">
        <f t="shared" ca="1" si="68"/>
        <v>#VALUE!</v>
      </c>
      <c r="BE73" s="5" t="e">
        <f t="shared" ca="1" si="69"/>
        <v>#VALUE!</v>
      </c>
      <c r="BF73" s="5" t="e">
        <f t="shared" ca="1" si="70"/>
        <v>#VALUE!</v>
      </c>
      <c r="BH73" t="e">
        <f ca="1">BA73/MAX($BA$4:BA73)-1</f>
        <v>#VALUE!</v>
      </c>
      <c r="BI73" s="5" t="e">
        <f ca="1">BE73/MAX($BE$4:BE73)-1</f>
        <v>#VALUE!</v>
      </c>
      <c r="BJ73" s="5" t="e">
        <f ca="1">C72/MAX(C$3:C72)-1</f>
        <v>#N/A</v>
      </c>
      <c r="BK73" s="5" t="e">
        <f ca="1">D72/MAX(D$3:D72)-1</f>
        <v>#VALUE!</v>
      </c>
      <c r="BL73" s="5" t="e">
        <f ca="1">E72/MAX(E$3:E72)-1</f>
        <v>#VALUE!</v>
      </c>
      <c r="BM73" s="5" t="e">
        <f ca="1">F72/MAX(F$3:F72)-1</f>
        <v>#VALUE!</v>
      </c>
    </row>
    <row r="74" spans="1:65" x14ac:dyDescent="0.45">
      <c r="A74" s="6">
        <v>39051</v>
      </c>
      <c r="B74" s="7">
        <f ca="1">MATCH($A74,raw_data_infomax!A:A,0)</f>
        <v>2163</v>
      </c>
      <c r="C74" s="14">
        <f ca="1">INDEX(raw_data_infomax!AD:AD,rebalancing_monthly!$B74)</f>
        <v>1.4716548999999954</v>
      </c>
      <c r="D74" s="14" t="e">
        <f ca="1">INDEX(raw_data_infomax!AF:AF,rebalancing_monthly!$B74)</f>
        <v>#VALUE!</v>
      </c>
      <c r="E74" s="14" t="e">
        <f ca="1">INDEX(raw_data_infomax!AH:AH,rebalancing_monthly!$B74)</f>
        <v>#VALUE!</v>
      </c>
      <c r="F74" s="14" t="e">
        <f ca="1">INDEX(raw_data_infomax!AJ:AJ,rebalancing_monthly!$B74)</f>
        <v>#VALUE!</v>
      </c>
      <c r="G74" s="14" t="e">
        <f ca="1">INDEX(raw_data_infomax!AL:AL,rebalancing_monthly!$B74)</f>
        <v>#VALUE!</v>
      </c>
      <c r="I74" s="14">
        <f t="shared" ca="1" si="50"/>
        <v>1.6261184073105284E-3</v>
      </c>
      <c r="J74" s="14" t="e">
        <f t="shared" ca="1" si="50"/>
        <v>#VALUE!</v>
      </c>
      <c r="K74" s="14" t="e">
        <f t="shared" ca="1" si="50"/>
        <v>#VALUE!</v>
      </c>
      <c r="L74" s="14" t="e">
        <f t="shared" ca="1" si="50"/>
        <v>#VALUE!</v>
      </c>
      <c r="N74" s="14">
        <f ca="1">INDEX(raw_data_infomax!C:C,rebalancing_monthly!$B74)</f>
        <v>2.3073000000000001</v>
      </c>
      <c r="O74" s="14">
        <f ca="1">INDEX(raw_data_infomax!F:F,rebalancing_monthly!$B74)</f>
        <v>6.2472000000000003</v>
      </c>
      <c r="P74" s="14">
        <f ca="1">INDEX(raw_data_infomax!I:I,rebalancing_monthly!$B74)</f>
        <v>2.3289</v>
      </c>
      <c r="Q74" s="14">
        <f ca="1">INDEX(raw_data_infomax!L:L,rebalancing_monthly!$B74)</f>
        <v>2.2930000000000001</v>
      </c>
      <c r="S74" s="20">
        <f ca="1">INDEX(raw_data_infomax!D:D,rebalancing_monthly!$B74)</f>
        <v>4.9591000000000003</v>
      </c>
      <c r="T74" s="20">
        <f ca="1">INDEX(raw_data_infomax!G:G,rebalancing_monthly!$B74)</f>
        <v>4.9557000000000002</v>
      </c>
      <c r="U74" s="20">
        <f ca="1">INDEX(raw_data_infomax!J:J,rebalancing_monthly!$B74)</f>
        <v>5.0214999999999996</v>
      </c>
      <c r="V74" s="20">
        <f ca="1">INDEX(raw_data_infomax!M:M,rebalancing_monthly!$B74)</f>
        <v>4.8708999999999998</v>
      </c>
      <c r="X74">
        <f ca="1">INDEX(raw_data_infomax!AR:AR,rebalancing_monthly!$B74)</f>
        <v>20.919404738737668</v>
      </c>
      <c r="Y74" s="5">
        <f t="shared" ca="1" si="72"/>
        <v>20.671419279210333</v>
      </c>
      <c r="Z74" s="5">
        <f t="shared" ca="1" si="63"/>
        <v>9.1616109344392349E-3</v>
      </c>
      <c r="AA74" s="5">
        <f ca="1">INDEX(raw_data_infomax!W:W,rebalancing_monthly!$B74)</f>
        <v>100.9</v>
      </c>
      <c r="AB74" s="5">
        <f t="shared" ca="1" si="64"/>
        <v>2.9821073558649047E-3</v>
      </c>
      <c r="AC74" s="30">
        <f t="shared" ca="1" si="51"/>
        <v>0</v>
      </c>
      <c r="AD74">
        <f ca="1">INDEX(raw_data_infomax!BE:BE,rebalancing_monthly!$B74)</f>
        <v>613.84548757741516</v>
      </c>
      <c r="AE74" s="5">
        <f t="shared" ca="1" si="65"/>
        <v>0.15424756539356066</v>
      </c>
      <c r="AF74" s="5">
        <f t="shared" ca="1" si="71"/>
        <v>7.7006916416586702</v>
      </c>
      <c r="AG74" s="5">
        <f ca="1">INDEX(raw_data_infomax!V:V,rebalancing_monthly!$B74)</f>
        <v>9</v>
      </c>
      <c r="AH74">
        <f t="shared" ca="1" si="52"/>
        <v>1</v>
      </c>
      <c r="AI74" s="45">
        <f t="shared" ca="1" si="53"/>
        <v>1</v>
      </c>
      <c r="AK74" s="6">
        <f t="shared" si="42"/>
        <v>39051</v>
      </c>
      <c r="AL74" s="25">
        <f t="shared" ca="1" si="54"/>
        <v>0</v>
      </c>
      <c r="AM74" s="5">
        <f t="shared" ca="1" si="55"/>
        <v>0</v>
      </c>
      <c r="AN74" s="25">
        <f t="shared" ca="1" si="56"/>
        <v>1</v>
      </c>
      <c r="AO74">
        <f t="shared" ca="1" si="57"/>
        <v>0.5</v>
      </c>
      <c r="AP74" s="25">
        <f t="shared" ca="1" si="58"/>
        <v>0</v>
      </c>
      <c r="AQ74" s="25">
        <f t="shared" ca="1" si="59"/>
        <v>1</v>
      </c>
      <c r="AR74" s="53">
        <f t="shared" ca="1" si="60"/>
        <v>0</v>
      </c>
      <c r="AS74" s="39">
        <f t="shared" ca="1" si="43"/>
        <v>2.3289</v>
      </c>
      <c r="AT74" s="39">
        <f t="shared" ca="1" si="61"/>
        <v>2.3289</v>
      </c>
      <c r="AV74" s="33">
        <f t="shared" si="45"/>
        <v>39051</v>
      </c>
      <c r="AW74" s="29" t="e">
        <f t="shared" ca="1" si="62"/>
        <v>#VALUE!</v>
      </c>
      <c r="AX74" s="30" t="e">
        <f t="shared" ca="1" si="46"/>
        <v>#VALUE!</v>
      </c>
      <c r="AY74" t="e">
        <f t="shared" ca="1" si="47"/>
        <v>#VALUE!</v>
      </c>
      <c r="AZ74" t="e">
        <f t="shared" ca="1" si="48"/>
        <v>#VALUE!</v>
      </c>
      <c r="BA74" t="e">
        <f t="shared" ca="1" si="66"/>
        <v>#VALUE!</v>
      </c>
      <c r="BB74" s="5" t="e">
        <f t="shared" ca="1" si="67"/>
        <v>#VALUE!</v>
      </c>
      <c r="BC74" s="34" t="e">
        <f t="shared" ca="1" si="49"/>
        <v>#VALUE!</v>
      </c>
      <c r="BD74" s="5" t="e">
        <f t="shared" ca="1" si="68"/>
        <v>#VALUE!</v>
      </c>
      <c r="BE74" s="5" t="e">
        <f t="shared" ca="1" si="69"/>
        <v>#VALUE!</v>
      </c>
      <c r="BF74" s="5" t="e">
        <f t="shared" ca="1" si="70"/>
        <v>#VALUE!</v>
      </c>
      <c r="BH74" t="e">
        <f ca="1">BA74/MAX($BA$4:BA74)-1</f>
        <v>#VALUE!</v>
      </c>
      <c r="BI74" s="5" t="e">
        <f ca="1">BE74/MAX($BE$4:BE74)-1</f>
        <v>#VALUE!</v>
      </c>
      <c r="BJ74" s="5" t="e">
        <f ca="1">C73/MAX(C$3:C73)-1</f>
        <v>#N/A</v>
      </c>
      <c r="BK74" s="5" t="e">
        <f ca="1">D73/MAX(D$3:D73)-1</f>
        <v>#VALUE!</v>
      </c>
      <c r="BL74" s="5" t="e">
        <f ca="1">E73/MAX(E$3:E73)-1</f>
        <v>#VALUE!</v>
      </c>
      <c r="BM74" s="5" t="e">
        <f ca="1">F73/MAX(F$3:F73)-1</f>
        <v>#VALUE!</v>
      </c>
    </row>
    <row r="75" spans="1:65" x14ac:dyDescent="0.45">
      <c r="A75" s="6">
        <v>39082</v>
      </c>
      <c r="B75" s="7">
        <f ca="1">MATCH($A75,raw_data_infomax!A:A,0)</f>
        <v>2194</v>
      </c>
      <c r="C75" s="14">
        <f ca="1">INDEX(raw_data_infomax!AD:AD,rebalancing_monthly!$B75)</f>
        <v>1.4726190999999933</v>
      </c>
      <c r="D75" s="14" t="e">
        <f ca="1">INDEX(raw_data_infomax!AF:AF,rebalancing_monthly!$B75)</f>
        <v>#VALUE!</v>
      </c>
      <c r="E75" s="14" t="e">
        <f ca="1">INDEX(raw_data_infomax!AH:AH,rebalancing_monthly!$B75)</f>
        <v>#VALUE!</v>
      </c>
      <c r="F75" s="14" t="e">
        <f ca="1">INDEX(raw_data_infomax!AJ:AJ,rebalancing_monthly!$B75)</f>
        <v>#VALUE!</v>
      </c>
      <c r="G75" s="14" t="e">
        <f ca="1">INDEX(raw_data_infomax!AL:AL,rebalancing_monthly!$B75)</f>
        <v>#VALUE!</v>
      </c>
      <c r="I75" s="14">
        <f t="shared" ca="1" si="50"/>
        <v>6.5518077641568695E-4</v>
      </c>
      <c r="J75" s="14" t="e">
        <f t="shared" ca="1" si="50"/>
        <v>#VALUE!</v>
      </c>
      <c r="K75" s="14" t="e">
        <f t="shared" ca="1" si="50"/>
        <v>#VALUE!</v>
      </c>
      <c r="L75" s="14" t="e">
        <f t="shared" ca="1" si="50"/>
        <v>#VALUE!</v>
      </c>
      <c r="N75" s="14">
        <f ca="1">INDEX(raw_data_infomax!C:C,rebalancing_monthly!$B75)</f>
        <v>2.3519000000000001</v>
      </c>
      <c r="O75" s="14">
        <f ca="1">INDEX(raw_data_infomax!F:F,rebalancing_monthly!$B75)</f>
        <v>6.1712999999999996</v>
      </c>
      <c r="P75" s="14">
        <f ca="1">INDEX(raw_data_infomax!I:I,rebalancing_monthly!$B75)</f>
        <v>2.2803</v>
      </c>
      <c r="Q75" s="14">
        <f ca="1">INDEX(raw_data_infomax!L:L,rebalancing_monthly!$B75)</f>
        <v>2.3624999999999998</v>
      </c>
      <c r="S75" s="20">
        <f ca="1">INDEX(raw_data_infomax!D:D,rebalancing_monthly!$B75)</f>
        <v>5.0951000000000004</v>
      </c>
      <c r="T75" s="20">
        <f ca="1">INDEX(raw_data_infomax!G:G,rebalancing_monthly!$B75)</f>
        <v>5.0319000000000003</v>
      </c>
      <c r="U75" s="20">
        <f ca="1">INDEX(raw_data_infomax!J:J,rebalancing_monthly!$B75)</f>
        <v>5.1585999999999999</v>
      </c>
      <c r="V75" s="20">
        <f ca="1">INDEX(raw_data_infomax!M:M,rebalancing_monthly!$B75)</f>
        <v>5.01</v>
      </c>
      <c r="X75">
        <f ca="1">INDEX(raw_data_infomax!AR:AR,rebalancing_monthly!$B75)</f>
        <v>20.642700955481089</v>
      </c>
      <c r="Y75" s="5">
        <f t="shared" ca="1" si="72"/>
        <v>20.787700257583232</v>
      </c>
      <c r="Z75" s="5">
        <f t="shared" ca="1" si="63"/>
        <v>5.6252053524861179E-3</v>
      </c>
      <c r="AA75" s="5">
        <f ca="1">INDEX(raw_data_infomax!W:W,rebalancing_monthly!$B75)</f>
        <v>100.7</v>
      </c>
      <c r="AB75" s="5">
        <f t="shared" ca="1" si="64"/>
        <v>-1.982160555004997E-3</v>
      </c>
      <c r="AC75" s="30">
        <f t="shared" ca="1" si="51"/>
        <v>1</v>
      </c>
      <c r="AD75">
        <f ca="1">INDEX(raw_data_infomax!BE:BE,rebalancing_monthly!$B75)</f>
        <v>592.93429232152369</v>
      </c>
      <c r="AE75" s="5">
        <f t="shared" ca="1" si="65"/>
        <v>-3.4065893908284628E-2</v>
      </c>
      <c r="AF75" s="5">
        <f t="shared" ca="1" si="71"/>
        <v>7.4383606971735121</v>
      </c>
      <c r="AG75" s="5">
        <f ca="1">INDEX(raw_data_infomax!V:V,rebalancing_monthly!$B75)</f>
        <v>8</v>
      </c>
      <c r="AH75">
        <f t="shared" ca="1" si="52"/>
        <v>0</v>
      </c>
      <c r="AI75" s="45">
        <f t="shared" ca="1" si="53"/>
        <v>-1</v>
      </c>
      <c r="AK75" s="6">
        <f t="shared" si="42"/>
        <v>39082</v>
      </c>
      <c r="AL75" s="25">
        <f t="shared" ca="1" si="54"/>
        <v>0.5</v>
      </c>
      <c r="AM75" s="5">
        <f t="shared" ca="1" si="55"/>
        <v>0.5</v>
      </c>
      <c r="AN75" s="25">
        <f t="shared" ca="1" si="56"/>
        <v>0</v>
      </c>
      <c r="AO75">
        <f t="shared" ca="1" si="57"/>
        <v>0</v>
      </c>
      <c r="AP75" s="25">
        <f t="shared" ca="1" si="58"/>
        <v>0.5</v>
      </c>
      <c r="AQ75" s="25">
        <f t="shared" ca="1" si="59"/>
        <v>1</v>
      </c>
      <c r="AR75" s="53">
        <f t="shared" ca="1" si="60"/>
        <v>2</v>
      </c>
      <c r="AS75" s="39">
        <f t="shared" ca="1" si="43"/>
        <v>4.2668999999999997</v>
      </c>
      <c r="AT75" s="39">
        <f t="shared" ca="1" si="61"/>
        <v>3.0856499999999998</v>
      </c>
      <c r="AV75" s="33">
        <f t="shared" si="45"/>
        <v>39082</v>
      </c>
      <c r="AW75" s="29" t="e">
        <f t="shared" ca="1" si="62"/>
        <v>#VALUE!</v>
      </c>
      <c r="AX75" s="30" t="e">
        <f t="shared" ca="1" si="46"/>
        <v>#VALUE!</v>
      </c>
      <c r="AY75" t="e">
        <f t="shared" ca="1" si="47"/>
        <v>#VALUE!</v>
      </c>
      <c r="AZ75" t="e">
        <f t="shared" ca="1" si="48"/>
        <v>#VALUE!</v>
      </c>
      <c r="BA75" t="e">
        <f t="shared" ca="1" si="66"/>
        <v>#VALUE!</v>
      </c>
      <c r="BB75" s="5" t="e">
        <f t="shared" ca="1" si="67"/>
        <v>#VALUE!</v>
      </c>
      <c r="BC75" s="34" t="e">
        <f t="shared" ca="1" si="49"/>
        <v>#VALUE!</v>
      </c>
      <c r="BD75" s="5" t="e">
        <f t="shared" ca="1" si="68"/>
        <v>#VALUE!</v>
      </c>
      <c r="BE75" s="5" t="e">
        <f t="shared" ca="1" si="69"/>
        <v>#VALUE!</v>
      </c>
      <c r="BF75" s="5" t="e">
        <f t="shared" ca="1" si="70"/>
        <v>#VALUE!</v>
      </c>
      <c r="BH75" t="e">
        <f ca="1">BA75/MAX($BA$4:BA75)-1</f>
        <v>#VALUE!</v>
      </c>
      <c r="BI75" s="5" t="e">
        <f ca="1">BE75/MAX($BE$4:BE75)-1</f>
        <v>#VALUE!</v>
      </c>
      <c r="BJ75" s="5" t="e">
        <f ca="1">C74/MAX(C$3:C74)-1</f>
        <v>#N/A</v>
      </c>
      <c r="BK75" s="5" t="e">
        <f ca="1">D74/MAX(D$3:D74)-1</f>
        <v>#VALUE!</v>
      </c>
      <c r="BL75" s="5" t="e">
        <f ca="1">E74/MAX(E$3:E74)-1</f>
        <v>#VALUE!</v>
      </c>
      <c r="BM75" s="5" t="e">
        <f ca="1">F74/MAX(F$3:F74)-1</f>
        <v>#VALUE!</v>
      </c>
    </row>
    <row r="76" spans="1:65" x14ac:dyDescent="0.45">
      <c r="A76" s="6">
        <v>39113</v>
      </c>
      <c r="B76" s="7">
        <f ca="1">MATCH($A76,raw_data_infomax!A:A,0)</f>
        <v>2225</v>
      </c>
      <c r="C76" s="14">
        <f ca="1">INDEX(raw_data_infomax!AD:AD,rebalancing_monthly!$B76)</f>
        <v>1.4764654999999927</v>
      </c>
      <c r="D76" s="14" t="e">
        <f ca="1">INDEX(raw_data_infomax!AF:AF,rebalancing_monthly!$B76)</f>
        <v>#VALUE!</v>
      </c>
      <c r="E76" s="14" t="e">
        <f ca="1">INDEX(raw_data_infomax!AH:AH,rebalancing_monthly!$B76)</f>
        <v>#VALUE!</v>
      </c>
      <c r="F76" s="14" t="e">
        <f ca="1">INDEX(raw_data_infomax!AJ:AJ,rebalancing_monthly!$B76)</f>
        <v>#VALUE!</v>
      </c>
      <c r="G76" s="14" t="e">
        <f ca="1">INDEX(raw_data_infomax!AL:AL,rebalancing_monthly!$B76)</f>
        <v>#VALUE!</v>
      </c>
      <c r="I76" s="14">
        <f t="shared" ca="1" si="50"/>
        <v>2.6119449353871893E-3</v>
      </c>
      <c r="J76" s="14" t="e">
        <f t="shared" ca="1" si="50"/>
        <v>#VALUE!</v>
      </c>
      <c r="K76" s="14" t="e">
        <f t="shared" ca="1" si="50"/>
        <v>#VALUE!</v>
      </c>
      <c r="L76" s="14" t="e">
        <f t="shared" ca="1" si="50"/>
        <v>#VALUE!</v>
      </c>
      <c r="N76" s="14">
        <f ca="1">INDEX(raw_data_infomax!C:C,rebalancing_monthly!$B76)</f>
        <v>2.3391000000000002</v>
      </c>
      <c r="O76" s="14">
        <f ca="1">INDEX(raw_data_infomax!F:F,rebalancing_monthly!$B76)</f>
        <v>6.1736000000000004</v>
      </c>
      <c r="P76" s="14">
        <f ca="1">INDEX(raw_data_infomax!I:I,rebalancing_monthly!$B76)</f>
        <v>2.2198000000000002</v>
      </c>
      <c r="Q76" s="14">
        <f ca="1">INDEX(raw_data_infomax!L:L,rebalancing_monthly!$B76)</f>
        <v>2.3331</v>
      </c>
      <c r="S76" s="20">
        <f ca="1">INDEX(raw_data_infomax!D:D,rebalancing_monthly!$B76)</f>
        <v>5.1687000000000003</v>
      </c>
      <c r="T76" s="20">
        <f ca="1">INDEX(raw_data_infomax!G:G,rebalancing_monthly!$B76)</f>
        <v>5.0647000000000002</v>
      </c>
      <c r="U76" s="20">
        <f ca="1">INDEX(raw_data_infomax!J:J,rebalancing_monthly!$B76)</f>
        <v>5.2695999999999996</v>
      </c>
      <c r="V76" s="20">
        <f ca="1">INDEX(raw_data_infomax!M:M,rebalancing_monthly!$B76)</f>
        <v>5.0761000000000003</v>
      </c>
      <c r="X76">
        <f ca="1">INDEX(raw_data_infomax!AR:AR,rebalancing_monthly!$B76)</f>
        <v>20.234707655658937</v>
      </c>
      <c r="Y76" s="5">
        <f t="shared" ca="1" si="72"/>
        <v>20.741387655438476</v>
      </c>
      <c r="Z76" s="5">
        <f t="shared" ca="1" si="63"/>
        <v>-2.2278848343438851E-3</v>
      </c>
      <c r="AA76" s="5">
        <f ca="1">INDEX(raw_data_infomax!W:W,rebalancing_monthly!$B76)</f>
        <v>100.6</v>
      </c>
      <c r="AB76" s="5">
        <f t="shared" ca="1" si="64"/>
        <v>-9.9304865938443232E-4</v>
      </c>
      <c r="AC76" s="30">
        <f t="shared" ca="1" si="51"/>
        <v>0</v>
      </c>
      <c r="AD76">
        <f ca="1">INDEX(raw_data_infomax!BE:BE,rebalancing_monthly!$B76)</f>
        <v>551.22847945574915</v>
      </c>
      <c r="AE76" s="5">
        <f t="shared" ca="1" si="65"/>
        <v>-7.0338001032936082E-2</v>
      </c>
      <c r="AF76" s="5">
        <f t="shared" ca="1" si="71"/>
        <v>6.9151612747723705</v>
      </c>
      <c r="AG76" s="5">
        <f ca="1">INDEX(raw_data_infomax!V:V,rebalancing_monthly!$B76)</f>
        <v>8</v>
      </c>
      <c r="AH76">
        <f t="shared" ca="1" si="52"/>
        <v>0</v>
      </c>
      <c r="AI76" s="45">
        <f t="shared" ca="1" si="53"/>
        <v>-1</v>
      </c>
      <c r="AK76" s="6">
        <f t="shared" si="42"/>
        <v>39113</v>
      </c>
      <c r="AL76" s="25">
        <f t="shared" ca="1" si="54"/>
        <v>0</v>
      </c>
      <c r="AM76" s="5">
        <f t="shared" ca="1" si="55"/>
        <v>0</v>
      </c>
      <c r="AN76" s="25">
        <f t="shared" ca="1" si="56"/>
        <v>0.5</v>
      </c>
      <c r="AO76">
        <f t="shared" ca="1" si="57"/>
        <v>0</v>
      </c>
      <c r="AP76" s="25">
        <f t="shared" ca="1" si="58"/>
        <v>0.5</v>
      </c>
      <c r="AQ76" s="25">
        <f t="shared" ca="1" si="59"/>
        <v>1</v>
      </c>
      <c r="AR76" s="53">
        <f t="shared" ca="1" si="60"/>
        <v>1</v>
      </c>
      <c r="AS76" s="39">
        <f t="shared" ca="1" si="43"/>
        <v>2.2764500000000001</v>
      </c>
      <c r="AT76" s="39">
        <f t="shared" ca="1" si="61"/>
        <v>1.1099000000000001</v>
      </c>
      <c r="AV76" s="33">
        <f t="shared" si="45"/>
        <v>39113</v>
      </c>
      <c r="AW76" s="29" t="e">
        <f t="shared" ca="1" si="62"/>
        <v>#VALUE!</v>
      </c>
      <c r="AX76" s="30" t="e">
        <f t="shared" ca="1" si="46"/>
        <v>#VALUE!</v>
      </c>
      <c r="AY76" t="e">
        <f t="shared" ca="1" si="47"/>
        <v>#VALUE!</v>
      </c>
      <c r="AZ76" t="e">
        <f t="shared" ca="1" si="48"/>
        <v>#VALUE!</v>
      </c>
      <c r="BA76" t="e">
        <f t="shared" ca="1" si="66"/>
        <v>#VALUE!</v>
      </c>
      <c r="BB76" s="5" t="e">
        <f t="shared" ca="1" si="67"/>
        <v>#VALUE!</v>
      </c>
      <c r="BC76" s="34" t="e">
        <f t="shared" ca="1" si="49"/>
        <v>#VALUE!</v>
      </c>
      <c r="BD76" s="5" t="e">
        <f t="shared" ca="1" si="68"/>
        <v>#VALUE!</v>
      </c>
      <c r="BE76" s="5" t="e">
        <f t="shared" ca="1" si="69"/>
        <v>#VALUE!</v>
      </c>
      <c r="BF76" s="5" t="e">
        <f t="shared" ca="1" si="70"/>
        <v>#VALUE!</v>
      </c>
      <c r="BH76" t="e">
        <f ca="1">BA76/MAX($BA$4:BA76)-1</f>
        <v>#VALUE!</v>
      </c>
      <c r="BI76" s="5" t="e">
        <f ca="1">BE76/MAX($BE$4:BE76)-1</f>
        <v>#VALUE!</v>
      </c>
      <c r="BJ76" s="5" t="e">
        <f ca="1">C75/MAX(C$3:C75)-1</f>
        <v>#N/A</v>
      </c>
      <c r="BK76" s="5" t="e">
        <f ca="1">D75/MAX(D$3:D75)-1</f>
        <v>#VALUE!</v>
      </c>
      <c r="BL76" s="5" t="e">
        <f ca="1">E75/MAX(E$3:E75)-1</f>
        <v>#VALUE!</v>
      </c>
      <c r="BM76" s="5" t="e">
        <f ca="1">F75/MAX(F$3:F75)-1</f>
        <v>#VALUE!</v>
      </c>
    </row>
    <row r="77" spans="1:65" x14ac:dyDescent="0.45">
      <c r="A77" s="6">
        <v>39141</v>
      </c>
      <c r="B77" s="7">
        <f ca="1">MATCH($A77,raw_data_infomax!A:A,0)</f>
        <v>2253</v>
      </c>
      <c r="C77" s="14">
        <f ca="1">INDEX(raw_data_infomax!AD:AD,rebalancing_monthly!$B77)</f>
        <v>1.4863470999999933</v>
      </c>
      <c r="D77" s="14" t="e">
        <f ca="1">INDEX(raw_data_infomax!AF:AF,rebalancing_monthly!$B77)</f>
        <v>#VALUE!</v>
      </c>
      <c r="E77" s="14" t="e">
        <f ca="1">INDEX(raw_data_infomax!AH:AH,rebalancing_monthly!$B77)</f>
        <v>#VALUE!</v>
      </c>
      <c r="F77" s="14" t="e">
        <f ca="1">INDEX(raw_data_infomax!AJ:AJ,rebalancing_monthly!$B77)</f>
        <v>#VALUE!</v>
      </c>
      <c r="G77" s="14" t="e">
        <f ca="1">INDEX(raw_data_infomax!AL:AL,rebalancing_monthly!$B77)</f>
        <v>#VALUE!</v>
      </c>
      <c r="I77" s="14">
        <f t="shared" ca="1" si="50"/>
        <v>6.6927401960972244E-3</v>
      </c>
      <c r="J77" s="14" t="e">
        <f t="shared" ca="1" si="50"/>
        <v>#VALUE!</v>
      </c>
      <c r="K77" s="14" t="e">
        <f t="shared" ca="1" si="50"/>
        <v>#VALUE!</v>
      </c>
      <c r="L77" s="14" t="e">
        <f t="shared" ca="1" si="50"/>
        <v>#VALUE!</v>
      </c>
      <c r="N77" s="14">
        <f ca="1">INDEX(raw_data_infomax!C:C,rebalancing_monthly!$B77)</f>
        <v>2.3243999999999998</v>
      </c>
      <c r="O77" s="14">
        <f ca="1">INDEX(raw_data_infomax!F:F,rebalancing_monthly!$B77)</f>
        <v>6.1340000000000003</v>
      </c>
      <c r="P77" s="14">
        <f ca="1">INDEX(raw_data_infomax!I:I,rebalancing_monthly!$B77)</f>
        <v>2.1991000000000001</v>
      </c>
      <c r="Q77" s="14">
        <f ca="1">INDEX(raw_data_infomax!L:L,rebalancing_monthly!$B77)</f>
        <v>2.3071000000000002</v>
      </c>
      <c r="S77" s="20">
        <f ca="1">INDEX(raw_data_infomax!D:D,rebalancing_monthly!$B77)</f>
        <v>5.0487000000000002</v>
      </c>
      <c r="T77" s="20">
        <f ca="1">INDEX(raw_data_infomax!G:G,rebalancing_monthly!$B77)</f>
        <v>4.9542999999999999</v>
      </c>
      <c r="U77" s="20">
        <f ca="1">INDEX(raw_data_infomax!J:J,rebalancing_monthly!$B77)</f>
        <v>5.1841999999999997</v>
      </c>
      <c r="V77" s="20">
        <f ca="1">INDEX(raw_data_infomax!M:M,rebalancing_monthly!$B77)</f>
        <v>4.9507000000000003</v>
      </c>
      <c r="X77">
        <f ca="1">INDEX(raw_data_infomax!AR:AR,rebalancing_monthly!$B77)</f>
        <v>20.270087845804184</v>
      </c>
      <c r="Y77" s="5">
        <f t="shared" ca="1" si="72"/>
        <v>20.641975943046102</v>
      </c>
      <c r="Z77" s="5">
        <f t="shared" ca="1" si="63"/>
        <v>-4.7929152110662843E-3</v>
      </c>
      <c r="AA77" s="5">
        <f ca="1">INDEX(raw_data_infomax!W:W,rebalancing_monthly!$B77)</f>
        <v>100.6</v>
      </c>
      <c r="AB77" s="5">
        <f t="shared" ca="1" si="64"/>
        <v>0</v>
      </c>
      <c r="AC77" s="30">
        <f t="shared" ca="1" si="51"/>
        <v>0</v>
      </c>
      <c r="AD77">
        <f ca="1">INDEX(raw_data_infomax!BE:BE,rebalancing_monthly!$B77)</f>
        <v>460.33645205937887</v>
      </c>
      <c r="AE77" s="5">
        <f t="shared" ca="1" si="65"/>
        <v>-0.16488993363715854</v>
      </c>
      <c r="AF77" s="5">
        <f t="shared" ca="1" si="71"/>
        <v>5.7749207910849059</v>
      </c>
      <c r="AG77" s="5">
        <f ca="1">INDEX(raw_data_infomax!V:V,rebalancing_monthly!$B77)</f>
        <v>8</v>
      </c>
      <c r="AH77">
        <f t="shared" ca="1" si="52"/>
        <v>0</v>
      </c>
      <c r="AI77" s="45">
        <f t="shared" ca="1" si="53"/>
        <v>-1</v>
      </c>
      <c r="AK77" s="6">
        <f t="shared" si="42"/>
        <v>39141</v>
      </c>
      <c r="AL77" s="25">
        <f t="shared" ca="1" si="54"/>
        <v>0</v>
      </c>
      <c r="AM77" s="5">
        <f t="shared" ca="1" si="55"/>
        <v>0</v>
      </c>
      <c r="AN77" s="25">
        <f t="shared" ca="1" si="56"/>
        <v>0.5</v>
      </c>
      <c r="AO77">
        <f t="shared" ca="1" si="57"/>
        <v>0</v>
      </c>
      <c r="AP77" s="25">
        <f t="shared" ca="1" si="58"/>
        <v>0.5</v>
      </c>
      <c r="AQ77" s="25">
        <f t="shared" ca="1" si="59"/>
        <v>1</v>
      </c>
      <c r="AR77" s="53">
        <f t="shared" ca="1" si="60"/>
        <v>0</v>
      </c>
      <c r="AS77" s="39">
        <f t="shared" ca="1" si="43"/>
        <v>2.2530999999999999</v>
      </c>
      <c r="AT77" s="39">
        <f t="shared" ca="1" si="61"/>
        <v>1.09955</v>
      </c>
      <c r="AV77" s="33">
        <f t="shared" si="45"/>
        <v>39141</v>
      </c>
      <c r="AW77" s="29" t="e">
        <f t="shared" ca="1" si="62"/>
        <v>#VALUE!</v>
      </c>
      <c r="AX77" s="30" t="e">
        <f t="shared" ca="1" si="46"/>
        <v>#VALUE!</v>
      </c>
      <c r="AY77" t="e">
        <f t="shared" ca="1" si="47"/>
        <v>#VALUE!</v>
      </c>
      <c r="AZ77" t="e">
        <f t="shared" ca="1" si="48"/>
        <v>#VALUE!</v>
      </c>
      <c r="BA77" t="e">
        <f t="shared" ca="1" si="66"/>
        <v>#VALUE!</v>
      </c>
      <c r="BB77" s="5" t="e">
        <f t="shared" ca="1" si="67"/>
        <v>#VALUE!</v>
      </c>
      <c r="BC77" s="34" t="e">
        <f t="shared" ca="1" si="49"/>
        <v>#VALUE!</v>
      </c>
      <c r="BD77" s="5" t="e">
        <f t="shared" ca="1" si="68"/>
        <v>#VALUE!</v>
      </c>
      <c r="BE77" s="5" t="e">
        <f t="shared" ca="1" si="69"/>
        <v>#VALUE!</v>
      </c>
      <c r="BF77" s="5" t="e">
        <f t="shared" ca="1" si="70"/>
        <v>#VALUE!</v>
      </c>
      <c r="BH77" t="e">
        <f ca="1">BA77/MAX($BA$4:BA77)-1</f>
        <v>#VALUE!</v>
      </c>
      <c r="BI77" s="5" t="e">
        <f ca="1">BE77/MAX($BE$4:BE77)-1</f>
        <v>#VALUE!</v>
      </c>
      <c r="BJ77" s="5" t="e">
        <f ca="1">C76/MAX(C$3:C76)-1</f>
        <v>#N/A</v>
      </c>
      <c r="BK77" s="5" t="e">
        <f ca="1">D76/MAX(D$3:D76)-1</f>
        <v>#VALUE!</v>
      </c>
      <c r="BL77" s="5" t="e">
        <f ca="1">E76/MAX(E$3:E76)-1</f>
        <v>#VALUE!</v>
      </c>
      <c r="BM77" s="5" t="e">
        <f ca="1">F76/MAX(F$3:F76)-1</f>
        <v>#VALUE!</v>
      </c>
    </row>
    <row r="78" spans="1:65" x14ac:dyDescent="0.45">
      <c r="A78" s="6">
        <v>39172</v>
      </c>
      <c r="B78" s="7">
        <f ca="1">MATCH($A78,raw_data_infomax!A:A,0)</f>
        <v>2284</v>
      </c>
      <c r="C78" s="14">
        <f ca="1">INDEX(raw_data_infomax!AD:AD,rebalancing_monthly!$B78)</f>
        <v>1.4945325999999932</v>
      </c>
      <c r="D78" s="14" t="e">
        <f ca="1">INDEX(raw_data_infomax!AF:AF,rebalancing_monthly!$B78)</f>
        <v>#VALUE!</v>
      </c>
      <c r="E78" s="14" t="e">
        <f ca="1">INDEX(raw_data_infomax!AH:AH,rebalancing_monthly!$B78)</f>
        <v>#VALUE!</v>
      </c>
      <c r="F78" s="14" t="e">
        <f ca="1">INDEX(raw_data_infomax!AJ:AJ,rebalancing_monthly!$B78)</f>
        <v>#VALUE!</v>
      </c>
      <c r="G78" s="14" t="e">
        <f ca="1">INDEX(raw_data_infomax!AL:AL,rebalancing_monthly!$B78)</f>
        <v>#VALUE!</v>
      </c>
      <c r="I78" s="14">
        <f t="shared" ca="1" si="50"/>
        <v>5.5071254890597388E-3</v>
      </c>
      <c r="J78" s="14" t="e">
        <f t="shared" ca="1" si="50"/>
        <v>#VALUE!</v>
      </c>
      <c r="K78" s="14" t="e">
        <f t="shared" ca="1" si="50"/>
        <v>#VALUE!</v>
      </c>
      <c r="L78" s="14" t="e">
        <f t="shared" ca="1" si="50"/>
        <v>#VALUE!</v>
      </c>
      <c r="N78" s="14">
        <f ca="1">INDEX(raw_data_infomax!C:C,rebalancing_monthly!$B78)</f>
        <v>2.3214999999999999</v>
      </c>
      <c r="O78" s="14">
        <f ca="1">INDEX(raw_data_infomax!F:F,rebalancing_monthly!$B78)</f>
        <v>6.2080000000000002</v>
      </c>
      <c r="P78" s="14">
        <f ca="1">INDEX(raw_data_infomax!I:I,rebalancing_monthly!$B78)</f>
        <v>2.2282999999999999</v>
      </c>
      <c r="Q78" s="14">
        <f ca="1">INDEX(raw_data_infomax!L:L,rebalancing_monthly!$B78)</f>
        <v>2.3016999999999999</v>
      </c>
      <c r="S78" s="20">
        <f ca="1">INDEX(raw_data_infomax!D:D,rebalancing_monthly!$B78)</f>
        <v>5.0041000000000002</v>
      </c>
      <c r="T78" s="20">
        <f ca="1">INDEX(raw_data_infomax!G:G,rebalancing_monthly!$B78)</f>
        <v>4.9187000000000003</v>
      </c>
      <c r="U78" s="20">
        <f ca="1">INDEX(raw_data_infomax!J:J,rebalancing_monthly!$B78)</f>
        <v>5.1451000000000002</v>
      </c>
      <c r="V78" s="20">
        <f ca="1">INDEX(raw_data_infomax!M:M,rebalancing_monthly!$B78)</f>
        <v>4.8803999999999998</v>
      </c>
      <c r="X78">
        <f ca="1">INDEX(raw_data_infomax!AR:AR,rebalancing_monthly!$B78)</f>
        <v>20.498180206333213</v>
      </c>
      <c r="Y78" s="5">
        <f t="shared" ca="1" si="72"/>
        <v>20.513016280403018</v>
      </c>
      <c r="Z78" s="5">
        <f t="shared" ca="1" si="63"/>
        <v>-6.2474475795776252E-3</v>
      </c>
      <c r="AA78" s="5">
        <f ca="1">INDEX(raw_data_infomax!W:W,rebalancing_monthly!$B78)</f>
        <v>100.7</v>
      </c>
      <c r="AB78" s="5">
        <f t="shared" ca="1" si="64"/>
        <v>9.940357852884496E-4</v>
      </c>
      <c r="AC78" s="30">
        <f t="shared" ca="1" si="51"/>
        <v>0</v>
      </c>
      <c r="AD78">
        <f ca="1">INDEX(raw_data_infomax!BE:BE,rebalancing_monthly!$B78)</f>
        <v>395.70774943797039</v>
      </c>
      <c r="AE78" s="5">
        <f t="shared" ca="1" si="65"/>
        <v>-0.14039449262008907</v>
      </c>
      <c r="AF78" s="5">
        <f t="shared" ca="1" si="71"/>
        <v>4.9641537166993368</v>
      </c>
      <c r="AG78" s="5">
        <f ca="1">INDEX(raw_data_infomax!V:V,rebalancing_monthly!$B78)</f>
        <v>9</v>
      </c>
      <c r="AH78">
        <f t="shared" ca="1" si="52"/>
        <v>0</v>
      </c>
      <c r="AI78" s="45">
        <f t="shared" ca="1" si="53"/>
        <v>-1</v>
      </c>
      <c r="AK78" s="6">
        <f t="shared" si="42"/>
        <v>39172</v>
      </c>
      <c r="AL78" s="25">
        <f t="shared" ca="1" si="54"/>
        <v>0</v>
      </c>
      <c r="AM78" s="5">
        <f t="shared" ca="1" si="55"/>
        <v>0</v>
      </c>
      <c r="AN78" s="25">
        <f t="shared" ca="1" si="56"/>
        <v>0.5</v>
      </c>
      <c r="AO78">
        <f t="shared" ca="1" si="57"/>
        <v>0</v>
      </c>
      <c r="AP78" s="25">
        <f t="shared" ca="1" si="58"/>
        <v>0.5</v>
      </c>
      <c r="AQ78" s="25">
        <f t="shared" ca="1" si="59"/>
        <v>1</v>
      </c>
      <c r="AR78" s="53">
        <f t="shared" ca="1" si="60"/>
        <v>0</v>
      </c>
      <c r="AS78" s="39">
        <f t="shared" ca="1" si="43"/>
        <v>2.2649999999999997</v>
      </c>
      <c r="AT78" s="39">
        <f t="shared" ca="1" si="61"/>
        <v>1.11415</v>
      </c>
      <c r="AV78" s="33">
        <f t="shared" si="45"/>
        <v>39172</v>
      </c>
      <c r="AW78" s="29" t="e">
        <f t="shared" ca="1" si="62"/>
        <v>#VALUE!</v>
      </c>
      <c r="AX78" s="30" t="e">
        <f t="shared" ca="1" si="46"/>
        <v>#VALUE!</v>
      </c>
      <c r="AY78" t="e">
        <f t="shared" ca="1" si="47"/>
        <v>#VALUE!</v>
      </c>
      <c r="AZ78" t="e">
        <f t="shared" ca="1" si="48"/>
        <v>#VALUE!</v>
      </c>
      <c r="BA78" t="e">
        <f t="shared" ca="1" si="66"/>
        <v>#VALUE!</v>
      </c>
      <c r="BB78" s="5" t="e">
        <f t="shared" ca="1" si="67"/>
        <v>#VALUE!</v>
      </c>
      <c r="BC78" s="34" t="e">
        <f t="shared" ca="1" si="49"/>
        <v>#VALUE!</v>
      </c>
      <c r="BD78" s="5" t="e">
        <f t="shared" ca="1" si="68"/>
        <v>#VALUE!</v>
      </c>
      <c r="BE78" s="5" t="e">
        <f t="shared" ca="1" si="69"/>
        <v>#VALUE!</v>
      </c>
      <c r="BF78" s="5" t="e">
        <f t="shared" ca="1" si="70"/>
        <v>#VALUE!</v>
      </c>
      <c r="BH78" t="e">
        <f ca="1">BA78/MAX($BA$4:BA78)-1</f>
        <v>#VALUE!</v>
      </c>
      <c r="BI78" s="5" t="e">
        <f ca="1">BE78/MAX($BE$4:BE78)-1</f>
        <v>#VALUE!</v>
      </c>
      <c r="BJ78" s="5" t="e">
        <f ca="1">C77/MAX(C$3:C77)-1</f>
        <v>#N/A</v>
      </c>
      <c r="BK78" s="5" t="e">
        <f ca="1">D77/MAX(D$3:D77)-1</f>
        <v>#VALUE!</v>
      </c>
      <c r="BL78" s="5" t="e">
        <f ca="1">E77/MAX(E$3:E77)-1</f>
        <v>#VALUE!</v>
      </c>
      <c r="BM78" s="5" t="e">
        <f ca="1">F77/MAX(F$3:F77)-1</f>
        <v>#VALUE!</v>
      </c>
    </row>
    <row r="79" spans="1:65" x14ac:dyDescent="0.45">
      <c r="A79" s="6">
        <v>39202</v>
      </c>
      <c r="B79" s="7">
        <f ca="1">MATCH($A79,raw_data_infomax!A:A,0)</f>
        <v>2314</v>
      </c>
      <c r="C79" s="14">
        <f ca="1">INDEX(raw_data_infomax!AD:AD,rebalancing_monthly!$B79)</f>
        <v>1.4917957999999931</v>
      </c>
      <c r="D79" s="14" t="e">
        <f ca="1">INDEX(raw_data_infomax!AF:AF,rebalancing_monthly!$B79)</f>
        <v>#VALUE!</v>
      </c>
      <c r="E79" s="14" t="e">
        <f ca="1">INDEX(raw_data_infomax!AH:AH,rebalancing_monthly!$B79)</f>
        <v>#VALUE!</v>
      </c>
      <c r="F79" s="14" t="e">
        <f ca="1">INDEX(raw_data_infomax!AJ:AJ,rebalancing_monthly!$B79)</f>
        <v>#VALUE!</v>
      </c>
      <c r="G79" s="14" t="e">
        <f ca="1">INDEX(raw_data_infomax!AL:AL,rebalancing_monthly!$B79)</f>
        <v>#VALUE!</v>
      </c>
      <c r="I79" s="14">
        <f t="shared" ca="1" si="50"/>
        <v>-1.8312079642827106E-3</v>
      </c>
      <c r="J79" s="14" t="e">
        <f t="shared" ca="1" si="50"/>
        <v>#VALUE!</v>
      </c>
      <c r="K79" s="14" t="e">
        <f t="shared" ca="1" si="50"/>
        <v>#VALUE!</v>
      </c>
      <c r="L79" s="14" t="e">
        <f t="shared" ca="1" si="50"/>
        <v>#VALUE!</v>
      </c>
      <c r="N79" s="14">
        <f ca="1">INDEX(raw_data_infomax!C:C,rebalancing_monthly!$B79)</f>
        <v>2.3050999999999999</v>
      </c>
      <c r="O79" s="14">
        <f ca="1">INDEX(raw_data_infomax!F:F,rebalancing_monthly!$B79)</f>
        <v>6.1898999999999997</v>
      </c>
      <c r="P79" s="14">
        <f ca="1">INDEX(raw_data_infomax!I:I,rebalancing_monthly!$B79)</f>
        <v>2.218</v>
      </c>
      <c r="Q79" s="14">
        <f ca="1">INDEX(raw_data_infomax!L:L,rebalancing_monthly!$B79)</f>
        <v>2.262</v>
      </c>
      <c r="S79" s="20">
        <f ca="1">INDEX(raw_data_infomax!D:D,rebalancing_monthly!$B79)</f>
        <v>5.2622999999999998</v>
      </c>
      <c r="T79" s="20">
        <f ca="1">INDEX(raw_data_infomax!G:G,rebalancing_monthly!$B79)</f>
        <v>5.1429999999999998</v>
      </c>
      <c r="U79" s="20">
        <f ca="1">INDEX(raw_data_infomax!J:J,rebalancing_monthly!$B79)</f>
        <v>5.4039000000000001</v>
      </c>
      <c r="V79" s="20">
        <f ca="1">INDEX(raw_data_infomax!M:M,rebalancing_monthly!$B79)</f>
        <v>5.1478999999999999</v>
      </c>
      <c r="X79">
        <f ca="1">INDEX(raw_data_infomax!AR:AR,rebalancing_monthly!$B79)</f>
        <v>20.166524191046946</v>
      </c>
      <c r="Y79" s="5">
        <f t="shared" ca="1" si="72"/>
        <v>20.362440170864875</v>
      </c>
      <c r="Z79" s="5">
        <f t="shared" ca="1" si="63"/>
        <v>-7.3405152845316124E-3</v>
      </c>
      <c r="AA79" s="5">
        <f ca="1">INDEX(raw_data_infomax!W:W,rebalancing_monthly!$B79)</f>
        <v>100.8</v>
      </c>
      <c r="AB79" s="5">
        <f t="shared" ca="1" si="64"/>
        <v>9.930486593843213E-4</v>
      </c>
      <c r="AC79" s="30">
        <f t="shared" ca="1" si="51"/>
        <v>0</v>
      </c>
      <c r="AD79">
        <f ca="1">INDEX(raw_data_infomax!BE:BE,rebalancing_monthly!$B79)</f>
        <v>374.52376829409314</v>
      </c>
      <c r="AE79" s="5">
        <f t="shared" ca="1" si="65"/>
        <v>-5.3534410619870743E-2</v>
      </c>
      <c r="AF79" s="5">
        <f t="shared" ca="1" si="71"/>
        <v>4.698400673249397</v>
      </c>
      <c r="AG79" s="5">
        <f ca="1">INDEX(raw_data_infomax!V:V,rebalancing_monthly!$B79)</f>
        <v>9</v>
      </c>
      <c r="AH79">
        <f t="shared" ca="1" si="52"/>
        <v>0</v>
      </c>
      <c r="AI79" s="45">
        <f t="shared" ca="1" si="53"/>
        <v>-1</v>
      </c>
      <c r="AK79" s="6">
        <f t="shared" si="42"/>
        <v>39202</v>
      </c>
      <c r="AL79" s="25">
        <f t="shared" ca="1" si="54"/>
        <v>0</v>
      </c>
      <c r="AM79" s="5">
        <f t="shared" ca="1" si="55"/>
        <v>0</v>
      </c>
      <c r="AN79" s="25">
        <f t="shared" ca="1" si="56"/>
        <v>0.5</v>
      </c>
      <c r="AO79">
        <f t="shared" ca="1" si="57"/>
        <v>0</v>
      </c>
      <c r="AP79" s="25">
        <f t="shared" ca="1" si="58"/>
        <v>0.5</v>
      </c>
      <c r="AQ79" s="25">
        <f t="shared" ca="1" si="59"/>
        <v>1</v>
      </c>
      <c r="AR79" s="53">
        <f t="shared" ca="1" si="60"/>
        <v>0</v>
      </c>
      <c r="AS79" s="39">
        <f t="shared" ca="1" si="43"/>
        <v>2.2400000000000002</v>
      </c>
      <c r="AT79" s="39">
        <f t="shared" ca="1" si="61"/>
        <v>1.109</v>
      </c>
      <c r="AV79" s="33">
        <f t="shared" si="45"/>
        <v>39202</v>
      </c>
      <c r="AW79" s="29" t="e">
        <f t="shared" ca="1" si="62"/>
        <v>#VALUE!</v>
      </c>
      <c r="AX79" s="30" t="e">
        <f t="shared" ca="1" si="46"/>
        <v>#VALUE!</v>
      </c>
      <c r="AY79" t="e">
        <f t="shared" ca="1" si="47"/>
        <v>#VALUE!</v>
      </c>
      <c r="AZ79" t="e">
        <f t="shared" ca="1" si="48"/>
        <v>#VALUE!</v>
      </c>
      <c r="BA79" t="e">
        <f t="shared" ca="1" si="66"/>
        <v>#VALUE!</v>
      </c>
      <c r="BB79" s="5" t="e">
        <f t="shared" ca="1" si="67"/>
        <v>#VALUE!</v>
      </c>
      <c r="BC79" s="34" t="e">
        <f t="shared" ca="1" si="49"/>
        <v>#VALUE!</v>
      </c>
      <c r="BD79" s="5" t="e">
        <f t="shared" ca="1" si="68"/>
        <v>#VALUE!</v>
      </c>
      <c r="BE79" s="5" t="e">
        <f t="shared" ca="1" si="69"/>
        <v>#VALUE!</v>
      </c>
      <c r="BF79" s="5" t="e">
        <f t="shared" ca="1" si="70"/>
        <v>#VALUE!</v>
      </c>
      <c r="BH79" t="e">
        <f ca="1">BA79/MAX($BA$4:BA79)-1</f>
        <v>#VALUE!</v>
      </c>
      <c r="BI79" s="5" t="e">
        <f ca="1">BE79/MAX($BE$4:BE79)-1</f>
        <v>#VALUE!</v>
      </c>
      <c r="BJ79" s="5" t="e">
        <f ca="1">C78/MAX(C$3:C78)-1</f>
        <v>#N/A</v>
      </c>
      <c r="BK79" s="5" t="e">
        <f ca="1">D78/MAX(D$3:D78)-1</f>
        <v>#VALUE!</v>
      </c>
      <c r="BL79" s="5" t="e">
        <f ca="1">E78/MAX(E$3:E78)-1</f>
        <v>#VALUE!</v>
      </c>
      <c r="BM79" s="5" t="e">
        <f ca="1">F78/MAX(F$3:F78)-1</f>
        <v>#VALUE!</v>
      </c>
    </row>
    <row r="80" spans="1:65" x14ac:dyDescent="0.45">
      <c r="A80" s="6">
        <v>39233</v>
      </c>
      <c r="B80" s="7">
        <f ca="1">MATCH($A80,raw_data_infomax!A:A,0)</f>
        <v>2345</v>
      </c>
      <c r="C80" s="14">
        <f ca="1">INDEX(raw_data_infomax!AD:AD,rebalancing_monthly!$B80)</f>
        <v>1.4959725999999929</v>
      </c>
      <c r="D80" s="14" t="e">
        <f ca="1">INDEX(raw_data_infomax!AF:AF,rebalancing_monthly!$B80)</f>
        <v>#VALUE!</v>
      </c>
      <c r="E80" s="14" t="e">
        <f ca="1">INDEX(raw_data_infomax!AH:AH,rebalancing_monthly!$B80)</f>
        <v>#VALUE!</v>
      </c>
      <c r="F80" s="14" t="e">
        <f ca="1">INDEX(raw_data_infomax!AJ:AJ,rebalancing_monthly!$B80)</f>
        <v>#VALUE!</v>
      </c>
      <c r="G80" s="14" t="e">
        <f ca="1">INDEX(raw_data_infomax!AL:AL,rebalancing_monthly!$B80)</f>
        <v>#VALUE!</v>
      </c>
      <c r="I80" s="14">
        <f t="shared" ca="1" si="50"/>
        <v>2.7998470031889156E-3</v>
      </c>
      <c r="J80" s="14" t="e">
        <f t="shared" ca="1" si="50"/>
        <v>#VALUE!</v>
      </c>
      <c r="K80" s="14" t="e">
        <f t="shared" ca="1" si="50"/>
        <v>#VALUE!</v>
      </c>
      <c r="L80" s="14" t="e">
        <f t="shared" ca="1" si="50"/>
        <v>#VALUE!</v>
      </c>
      <c r="N80" s="14">
        <f ca="1">INDEX(raw_data_infomax!C:C,rebalancing_monthly!$B80)</f>
        <v>2.2806000000000002</v>
      </c>
      <c r="O80" s="14">
        <f ca="1">INDEX(raw_data_infomax!F:F,rebalancing_monthly!$B80)</f>
        <v>6.1144999999999996</v>
      </c>
      <c r="P80" s="14">
        <f ca="1">INDEX(raw_data_infomax!I:I,rebalancing_monthly!$B80)</f>
        <v>2.2515999999999998</v>
      </c>
      <c r="Q80" s="14">
        <f ca="1">INDEX(raw_data_infomax!L:L,rebalancing_monthly!$B80)</f>
        <v>2.2229000000000001</v>
      </c>
      <c r="S80" s="20">
        <f ca="1">INDEX(raw_data_infomax!D:D,rebalancing_monthly!$B80)</f>
        <v>5.3346999999999998</v>
      </c>
      <c r="T80" s="20">
        <f ca="1">INDEX(raw_data_infomax!G:G,rebalancing_monthly!$B80)</f>
        <v>5.2929000000000004</v>
      </c>
      <c r="U80" s="20">
        <f ca="1">INDEX(raw_data_infomax!J:J,rebalancing_monthly!$B80)</f>
        <v>5.4836999999999998</v>
      </c>
      <c r="V80" s="20">
        <f ca="1">INDEX(raw_data_infomax!M:M,rebalancing_monthly!$B80)</f>
        <v>5.2263999999999999</v>
      </c>
      <c r="X80">
        <f ca="1">INDEX(raw_data_infomax!AR:AR,rebalancing_monthly!$B80)</f>
        <v>19.727368767535168</v>
      </c>
      <c r="Y80" s="5">
        <f t="shared" ca="1" si="72"/>
        <v>20.179373733275689</v>
      </c>
      <c r="Z80" s="5">
        <f t="shared" ca="1" si="63"/>
        <v>-8.9903978134763252E-3</v>
      </c>
      <c r="AA80" s="5">
        <f ca="1">INDEX(raw_data_infomax!W:W,rebalancing_monthly!$B80)</f>
        <v>100.8</v>
      </c>
      <c r="AB80" s="5">
        <f t="shared" ca="1" si="64"/>
        <v>0</v>
      </c>
      <c r="AC80" s="30">
        <f t="shared" ca="1" si="51"/>
        <v>0</v>
      </c>
      <c r="AD80">
        <f ca="1">INDEX(raw_data_infomax!BE:BE,rebalancing_monthly!$B80)</f>
        <v>374.29676459516247</v>
      </c>
      <c r="AE80" s="5">
        <f t="shared" ca="1" si="65"/>
        <v>-6.0611293100210073E-4</v>
      </c>
      <c r="AF80" s="5">
        <f t="shared" ca="1" si="71"/>
        <v>4.6955529118463115</v>
      </c>
      <c r="AG80" s="5">
        <f ca="1">INDEX(raw_data_infomax!V:V,rebalancing_monthly!$B80)</f>
        <v>9</v>
      </c>
      <c r="AH80">
        <f t="shared" ca="1" si="52"/>
        <v>0</v>
      </c>
      <c r="AI80" s="45">
        <f t="shared" ca="1" si="53"/>
        <v>-1</v>
      </c>
      <c r="AK80" s="6">
        <f t="shared" si="42"/>
        <v>39233</v>
      </c>
      <c r="AL80" s="25">
        <f t="shared" ca="1" si="54"/>
        <v>0</v>
      </c>
      <c r="AM80" s="5">
        <f t="shared" ca="1" si="55"/>
        <v>0</v>
      </c>
      <c r="AN80" s="25">
        <f t="shared" ca="1" si="56"/>
        <v>0.5</v>
      </c>
      <c r="AO80">
        <f t="shared" ca="1" si="57"/>
        <v>0</v>
      </c>
      <c r="AP80" s="25">
        <f t="shared" ca="1" si="58"/>
        <v>0.5</v>
      </c>
      <c r="AQ80" s="25">
        <f t="shared" ca="1" si="59"/>
        <v>1</v>
      </c>
      <c r="AR80" s="53">
        <f t="shared" ca="1" si="60"/>
        <v>0</v>
      </c>
      <c r="AS80" s="39">
        <f t="shared" ca="1" si="43"/>
        <v>2.23725</v>
      </c>
      <c r="AT80" s="39">
        <f t="shared" ca="1" si="61"/>
        <v>1.1257999999999999</v>
      </c>
      <c r="AV80" s="33">
        <f t="shared" si="45"/>
        <v>39233</v>
      </c>
      <c r="AW80" s="29" t="e">
        <f t="shared" ca="1" si="62"/>
        <v>#VALUE!</v>
      </c>
      <c r="AX80" s="30" t="e">
        <f t="shared" ca="1" si="46"/>
        <v>#VALUE!</v>
      </c>
      <c r="AY80" t="e">
        <f t="shared" ca="1" si="47"/>
        <v>#VALUE!</v>
      </c>
      <c r="AZ80" t="e">
        <f t="shared" ca="1" si="48"/>
        <v>#VALUE!</v>
      </c>
      <c r="BA80" t="e">
        <f t="shared" ca="1" si="66"/>
        <v>#VALUE!</v>
      </c>
      <c r="BB80" s="5" t="e">
        <f t="shared" ca="1" si="67"/>
        <v>#VALUE!</v>
      </c>
      <c r="BC80" s="34" t="e">
        <f t="shared" ca="1" si="49"/>
        <v>#VALUE!</v>
      </c>
      <c r="BD80" s="5" t="e">
        <f t="shared" ca="1" si="68"/>
        <v>#VALUE!</v>
      </c>
      <c r="BE80" s="5" t="e">
        <f t="shared" ca="1" si="69"/>
        <v>#VALUE!</v>
      </c>
      <c r="BF80" s="5" t="e">
        <f t="shared" ca="1" si="70"/>
        <v>#VALUE!</v>
      </c>
      <c r="BH80" t="e">
        <f ca="1">BA80/MAX($BA$4:BA80)-1</f>
        <v>#VALUE!</v>
      </c>
      <c r="BI80" s="5" t="e">
        <f ca="1">BE80/MAX($BE$4:BE80)-1</f>
        <v>#VALUE!</v>
      </c>
      <c r="BJ80" s="5" t="e">
        <f ca="1">C79/MAX(C$3:C79)-1</f>
        <v>#N/A</v>
      </c>
      <c r="BK80" s="5" t="e">
        <f ca="1">D79/MAX(D$3:D79)-1</f>
        <v>#VALUE!</v>
      </c>
      <c r="BL80" s="5" t="e">
        <f ca="1">E79/MAX(E$3:E79)-1</f>
        <v>#VALUE!</v>
      </c>
      <c r="BM80" s="5" t="e">
        <f ca="1">F79/MAX(F$3:F79)-1</f>
        <v>#VALUE!</v>
      </c>
    </row>
    <row r="81" spans="1:65" x14ac:dyDescent="0.45">
      <c r="A81" s="6">
        <v>39263</v>
      </c>
      <c r="B81" s="7">
        <f ca="1">MATCH($A81,raw_data_infomax!A:A,0)</f>
        <v>2375</v>
      </c>
      <c r="C81" s="14">
        <f ca="1">INDEX(raw_data_infomax!AD:AD,rebalancing_monthly!$B81)</f>
        <v>1.4993275999999933</v>
      </c>
      <c r="D81" s="14" t="e">
        <f ca="1">INDEX(raw_data_infomax!AF:AF,rebalancing_monthly!$B81)</f>
        <v>#VALUE!</v>
      </c>
      <c r="E81" s="14" t="e">
        <f ca="1">INDEX(raw_data_infomax!AH:AH,rebalancing_monthly!$B81)</f>
        <v>#VALUE!</v>
      </c>
      <c r="F81" s="14" t="e">
        <f ca="1">INDEX(raw_data_infomax!AJ:AJ,rebalancing_monthly!$B81)</f>
        <v>#VALUE!</v>
      </c>
      <c r="G81" s="14" t="e">
        <f ca="1">INDEX(raw_data_infomax!AL:AL,rebalancing_monthly!$B81)</f>
        <v>#VALUE!</v>
      </c>
      <c r="I81" s="14">
        <f t="shared" ca="1" si="50"/>
        <v>2.2426881347963334E-3</v>
      </c>
      <c r="J81" s="14" t="e">
        <f t="shared" ca="1" si="50"/>
        <v>#VALUE!</v>
      </c>
      <c r="K81" s="14" t="e">
        <f t="shared" ca="1" si="50"/>
        <v>#VALUE!</v>
      </c>
      <c r="L81" s="14" t="e">
        <f t="shared" ca="1" si="50"/>
        <v>#VALUE!</v>
      </c>
      <c r="N81" s="14">
        <f ca="1">INDEX(raw_data_infomax!C:C,rebalancing_monthly!$B81)</f>
        <v>2.3980000000000001</v>
      </c>
      <c r="O81" s="14">
        <f ca="1">INDEX(raw_data_infomax!F:F,rebalancing_monthly!$B81)</f>
        <v>6.0328999999999997</v>
      </c>
      <c r="P81" s="14">
        <f ca="1">INDEX(raw_data_infomax!I:I,rebalancing_monthly!$B81)</f>
        <v>2.3113999999999999</v>
      </c>
      <c r="Q81" s="14">
        <f ca="1">INDEX(raw_data_infomax!L:L,rebalancing_monthly!$B81)</f>
        <v>2.4394</v>
      </c>
      <c r="S81" s="20">
        <f ca="1">INDEX(raw_data_infomax!D:D,rebalancing_monthly!$B81)</f>
        <v>5.4444999999999997</v>
      </c>
      <c r="T81" s="20">
        <f ca="1">INDEX(raw_data_infomax!G:G,rebalancing_monthly!$B81)</f>
        <v>5.4752000000000001</v>
      </c>
      <c r="U81" s="20">
        <f ca="1">INDEX(raw_data_infomax!J:J,rebalancing_monthly!$B81)</f>
        <v>5.5712000000000002</v>
      </c>
      <c r="V81" s="20">
        <f ca="1">INDEX(raw_data_infomax!M:M,rebalancing_monthly!$B81)</f>
        <v>5.3410000000000002</v>
      </c>
      <c r="X81">
        <f ca="1">INDEX(raw_data_infomax!AR:AR,rebalancing_monthly!$B81)</f>
        <v>19.160566214446369</v>
      </c>
      <c r="Y81" s="5">
        <f t="shared" ca="1" si="72"/>
        <v>19.964545445033178</v>
      </c>
      <c r="Z81" s="5">
        <f t="shared" ca="1" si="63"/>
        <v>-1.0645934362584319E-2</v>
      </c>
      <c r="AA81" s="5">
        <f ca="1">INDEX(raw_data_infomax!W:W,rebalancing_monthly!$B81)</f>
        <v>101.2</v>
      </c>
      <c r="AB81" s="5">
        <f t="shared" ca="1" si="64"/>
        <v>3.9682539682539542E-3</v>
      </c>
      <c r="AC81" s="30">
        <f t="shared" ca="1" si="51"/>
        <v>0</v>
      </c>
      <c r="AD81">
        <f ca="1">INDEX(raw_data_infomax!BE:BE,rebalancing_monthly!$B81)</f>
        <v>369.3660568391781</v>
      </c>
      <c r="AE81" s="5">
        <f t="shared" ca="1" si="65"/>
        <v>-1.3173257752621459E-2</v>
      </c>
      <c r="AF81" s="5">
        <f t="shared" ca="1" si="71"/>
        <v>4.633697183047488</v>
      </c>
      <c r="AG81" s="5">
        <f ca="1">INDEX(raw_data_infomax!V:V,rebalancing_monthly!$B81)</f>
        <v>12</v>
      </c>
      <c r="AH81">
        <f t="shared" ca="1" si="52"/>
        <v>0</v>
      </c>
      <c r="AI81" s="45">
        <f t="shared" ca="1" si="53"/>
        <v>-1</v>
      </c>
      <c r="AK81" s="6">
        <f t="shared" si="42"/>
        <v>39263</v>
      </c>
      <c r="AL81" s="25">
        <f t="shared" ca="1" si="54"/>
        <v>0</v>
      </c>
      <c r="AM81" s="5">
        <f t="shared" ca="1" si="55"/>
        <v>0</v>
      </c>
      <c r="AN81" s="25">
        <f t="shared" ca="1" si="56"/>
        <v>0.5</v>
      </c>
      <c r="AO81">
        <f t="shared" ca="1" si="57"/>
        <v>0</v>
      </c>
      <c r="AP81" s="25">
        <f t="shared" ca="1" si="58"/>
        <v>0.5</v>
      </c>
      <c r="AQ81" s="25">
        <f t="shared" ca="1" si="59"/>
        <v>1</v>
      </c>
      <c r="AR81" s="53">
        <f t="shared" ca="1" si="60"/>
        <v>0</v>
      </c>
      <c r="AS81" s="39">
        <f t="shared" ca="1" si="43"/>
        <v>2.3754</v>
      </c>
      <c r="AT81" s="39">
        <f t="shared" ca="1" si="61"/>
        <v>1.1556999999999999</v>
      </c>
      <c r="AV81" s="33">
        <f t="shared" si="45"/>
        <v>39263</v>
      </c>
      <c r="AW81" s="29" t="e">
        <f t="shared" ca="1" si="62"/>
        <v>#VALUE!</v>
      </c>
      <c r="AX81" s="30" t="e">
        <f t="shared" ca="1" si="46"/>
        <v>#VALUE!</v>
      </c>
      <c r="AY81" t="e">
        <f t="shared" ca="1" si="47"/>
        <v>#VALUE!</v>
      </c>
      <c r="AZ81" t="e">
        <f t="shared" ca="1" si="48"/>
        <v>#VALUE!</v>
      </c>
      <c r="BA81" t="e">
        <f t="shared" ca="1" si="66"/>
        <v>#VALUE!</v>
      </c>
      <c r="BB81" s="5" t="e">
        <f t="shared" ca="1" si="67"/>
        <v>#VALUE!</v>
      </c>
      <c r="BC81" s="34" t="e">
        <f t="shared" ca="1" si="49"/>
        <v>#VALUE!</v>
      </c>
      <c r="BD81" s="5" t="e">
        <f t="shared" ca="1" si="68"/>
        <v>#VALUE!</v>
      </c>
      <c r="BE81" s="5" t="e">
        <f t="shared" ca="1" si="69"/>
        <v>#VALUE!</v>
      </c>
      <c r="BF81" s="5" t="e">
        <f t="shared" ca="1" si="70"/>
        <v>#VALUE!</v>
      </c>
      <c r="BH81" t="e">
        <f ca="1">BA81/MAX($BA$4:BA81)-1</f>
        <v>#VALUE!</v>
      </c>
      <c r="BI81" s="5" t="e">
        <f ca="1">BE81/MAX($BE$4:BE81)-1</f>
        <v>#VALUE!</v>
      </c>
      <c r="BJ81" s="5" t="e">
        <f ca="1">C80/MAX(C$3:C80)-1</f>
        <v>#N/A</v>
      </c>
      <c r="BK81" s="5" t="e">
        <f ca="1">D80/MAX(D$3:D80)-1</f>
        <v>#VALUE!</v>
      </c>
      <c r="BL81" s="5" t="e">
        <f ca="1">E80/MAX(E$3:E80)-1</f>
        <v>#VALUE!</v>
      </c>
      <c r="BM81" s="5" t="e">
        <f ca="1">F80/MAX(F$3:F80)-1</f>
        <v>#VALUE!</v>
      </c>
    </row>
    <row r="82" spans="1:65" x14ac:dyDescent="0.45">
      <c r="A82" s="6">
        <v>39294</v>
      </c>
      <c r="B82" s="7">
        <f ca="1">MATCH($A82,raw_data_infomax!A:A,0)</f>
        <v>2406</v>
      </c>
      <c r="C82" s="14">
        <f ca="1">INDEX(raw_data_infomax!AD:AD,rebalancing_monthly!$B82)</f>
        <v>1.5068144999999935</v>
      </c>
      <c r="D82" s="14" t="e">
        <f ca="1">INDEX(raw_data_infomax!AF:AF,rebalancing_monthly!$B82)</f>
        <v>#VALUE!</v>
      </c>
      <c r="E82" s="14" t="e">
        <f ca="1">INDEX(raw_data_infomax!AH:AH,rebalancing_monthly!$B82)</f>
        <v>#VALUE!</v>
      </c>
      <c r="F82" s="14" t="e">
        <f ca="1">INDEX(raw_data_infomax!AJ:AJ,rebalancing_monthly!$B82)</f>
        <v>#VALUE!</v>
      </c>
      <c r="G82" s="14" t="e">
        <f ca="1">INDEX(raw_data_infomax!AL:AL,rebalancing_monthly!$B82)</f>
        <v>#VALUE!</v>
      </c>
      <c r="I82" s="14">
        <f t="shared" ca="1" si="50"/>
        <v>4.9935050885479004E-3</v>
      </c>
      <c r="J82" s="14" t="e">
        <f t="shared" ca="1" si="50"/>
        <v>#VALUE!</v>
      </c>
      <c r="K82" s="14" t="e">
        <f t="shared" ca="1" si="50"/>
        <v>#VALUE!</v>
      </c>
      <c r="L82" s="14" t="e">
        <f t="shared" ca="1" si="50"/>
        <v>#VALUE!</v>
      </c>
      <c r="N82" s="14">
        <f ca="1">INDEX(raw_data_infomax!C:C,rebalancing_monthly!$B82)</f>
        <v>2.391</v>
      </c>
      <c r="O82" s="14">
        <f ca="1">INDEX(raw_data_infomax!F:F,rebalancing_monthly!$B82)</f>
        <v>6.0271999999999997</v>
      </c>
      <c r="P82" s="14">
        <f ca="1">INDEX(raw_data_infomax!I:I,rebalancing_monthly!$B82)</f>
        <v>2.3157999999999999</v>
      </c>
      <c r="Q82" s="14">
        <f ca="1">INDEX(raw_data_infomax!L:L,rebalancing_monthly!$B82)</f>
        <v>2.4062999999999999</v>
      </c>
      <c r="S82" s="20">
        <f ca="1">INDEX(raw_data_infomax!D:D,rebalancing_monthly!$B82)</f>
        <v>5.4322999999999997</v>
      </c>
      <c r="T82" s="20">
        <f ca="1">INDEX(raw_data_infomax!G:G,rebalancing_monthly!$B82)</f>
        <v>5.3452000000000002</v>
      </c>
      <c r="U82" s="20">
        <f ca="1">INDEX(raw_data_infomax!J:J,rebalancing_monthly!$B82)</f>
        <v>5.5744999999999996</v>
      </c>
      <c r="V82" s="20">
        <f ca="1">INDEX(raw_data_infomax!M:M,rebalancing_monthly!$B82)</f>
        <v>5.3060999999999998</v>
      </c>
      <c r="X82">
        <f ca="1">INDEX(raw_data_infomax!AR:AR,rebalancing_monthly!$B82)</f>
        <v>18.782341941597373</v>
      </c>
      <c r="Y82" s="5">
        <f t="shared" ca="1" si="72"/>
        <v>19.666996264191813</v>
      </c>
      <c r="Z82" s="5">
        <f t="shared" ca="1" si="63"/>
        <v>-1.490387956292738E-2</v>
      </c>
      <c r="AA82" s="5">
        <f ca="1">INDEX(raw_data_infomax!W:W,rebalancing_monthly!$B82)</f>
        <v>101.6</v>
      </c>
      <c r="AB82" s="5">
        <f t="shared" ca="1" si="64"/>
        <v>3.9525691699604515E-3</v>
      </c>
      <c r="AC82" s="30">
        <f t="shared" ca="1" si="51"/>
        <v>0</v>
      </c>
      <c r="AD82">
        <f ca="1">INDEX(raw_data_infomax!BE:BE,rebalancing_monthly!$B82)</f>
        <v>373.49448502784014</v>
      </c>
      <c r="AE82" s="5">
        <f t="shared" ca="1" si="65"/>
        <v>1.1177064357214439E-2</v>
      </c>
      <c r="AF82" s="5">
        <f t="shared" ca="1" si="71"/>
        <v>4.6854883146742532</v>
      </c>
      <c r="AG82" s="5">
        <f ca="1">INDEX(raw_data_infomax!V:V,rebalancing_monthly!$B82)</f>
        <v>12</v>
      </c>
      <c r="AH82">
        <f t="shared" ca="1" si="52"/>
        <v>1</v>
      </c>
      <c r="AI82" s="45">
        <f t="shared" ca="1" si="53"/>
        <v>1</v>
      </c>
      <c r="AK82" s="6">
        <f t="shared" si="42"/>
        <v>39294</v>
      </c>
      <c r="AL82" s="25">
        <f t="shared" ca="1" si="54"/>
        <v>0</v>
      </c>
      <c r="AM82" s="5">
        <f t="shared" ca="1" si="55"/>
        <v>0</v>
      </c>
      <c r="AN82" s="25">
        <f t="shared" ca="1" si="56"/>
        <v>1</v>
      </c>
      <c r="AO82">
        <f t="shared" ca="1" si="57"/>
        <v>0.5</v>
      </c>
      <c r="AP82" s="25">
        <f t="shared" ca="1" si="58"/>
        <v>0</v>
      </c>
      <c r="AQ82" s="25">
        <f t="shared" ca="1" si="59"/>
        <v>1</v>
      </c>
      <c r="AR82" s="53">
        <f t="shared" ca="1" si="60"/>
        <v>1</v>
      </c>
      <c r="AS82" s="39">
        <f t="shared" ca="1" si="43"/>
        <v>2.3157999999999999</v>
      </c>
      <c r="AT82" s="39">
        <f t="shared" ca="1" si="61"/>
        <v>2.3157999999999999</v>
      </c>
      <c r="AV82" s="33">
        <f t="shared" si="45"/>
        <v>39294</v>
      </c>
      <c r="AW82" s="29" t="e">
        <f t="shared" ca="1" si="62"/>
        <v>#VALUE!</v>
      </c>
      <c r="AX82" s="30" t="e">
        <f t="shared" ca="1" si="46"/>
        <v>#VALUE!</v>
      </c>
      <c r="AY82" t="e">
        <f t="shared" ca="1" si="47"/>
        <v>#VALUE!</v>
      </c>
      <c r="AZ82" t="e">
        <f t="shared" ca="1" si="48"/>
        <v>#VALUE!</v>
      </c>
      <c r="BA82" t="e">
        <f t="shared" ca="1" si="66"/>
        <v>#VALUE!</v>
      </c>
      <c r="BB82" s="5" t="e">
        <f t="shared" ca="1" si="67"/>
        <v>#VALUE!</v>
      </c>
      <c r="BC82" s="34" t="e">
        <f t="shared" ca="1" si="49"/>
        <v>#VALUE!</v>
      </c>
      <c r="BD82" s="5" t="e">
        <f t="shared" ca="1" si="68"/>
        <v>#VALUE!</v>
      </c>
      <c r="BE82" s="5" t="e">
        <f t="shared" ca="1" si="69"/>
        <v>#VALUE!</v>
      </c>
      <c r="BF82" s="5" t="e">
        <f t="shared" ca="1" si="70"/>
        <v>#VALUE!</v>
      </c>
      <c r="BH82" t="e">
        <f ca="1">BA82/MAX($BA$4:BA82)-1</f>
        <v>#VALUE!</v>
      </c>
      <c r="BI82" s="5" t="e">
        <f ca="1">BE82/MAX($BE$4:BE82)-1</f>
        <v>#VALUE!</v>
      </c>
      <c r="BJ82" s="5" t="e">
        <f ca="1">C81/MAX(C$3:C81)-1</f>
        <v>#N/A</v>
      </c>
      <c r="BK82" s="5" t="e">
        <f ca="1">D81/MAX(D$3:D81)-1</f>
        <v>#VALUE!</v>
      </c>
      <c r="BL82" s="5" t="e">
        <f ca="1">E81/MAX(E$3:E81)-1</f>
        <v>#VALUE!</v>
      </c>
      <c r="BM82" s="5" t="e">
        <f ca="1">F81/MAX(F$3:F81)-1</f>
        <v>#VALUE!</v>
      </c>
    </row>
    <row r="83" spans="1:65" x14ac:dyDescent="0.45">
      <c r="A83" s="6">
        <v>39325</v>
      </c>
      <c r="B83" s="7">
        <f ca="1">MATCH($A83,raw_data_infomax!A:A,0)</f>
        <v>2437</v>
      </c>
      <c r="C83" s="14">
        <f ca="1">INDEX(raw_data_infomax!AD:AD,rebalancing_monthly!$B83)</f>
        <v>1.5047166999999941</v>
      </c>
      <c r="D83" s="14" t="e">
        <f ca="1">INDEX(raw_data_infomax!AF:AF,rebalancing_monthly!$B83)</f>
        <v>#VALUE!</v>
      </c>
      <c r="E83" s="14" t="e">
        <f ca="1">INDEX(raw_data_infomax!AH:AH,rebalancing_monthly!$B83)</f>
        <v>#VALUE!</v>
      </c>
      <c r="F83" s="14" t="e">
        <f ca="1">INDEX(raw_data_infomax!AJ:AJ,rebalancing_monthly!$B83)</f>
        <v>#VALUE!</v>
      </c>
      <c r="G83" s="14" t="e">
        <f ca="1">INDEX(raw_data_infomax!AL:AL,rebalancing_monthly!$B83)</f>
        <v>#VALUE!</v>
      </c>
      <c r="I83" s="14">
        <f t="shared" ca="1" si="50"/>
        <v>-1.3922085299812315E-3</v>
      </c>
      <c r="J83" s="14" t="e">
        <f t="shared" ca="1" si="50"/>
        <v>#VALUE!</v>
      </c>
      <c r="K83" s="14" t="e">
        <f t="shared" ca="1" si="50"/>
        <v>#VALUE!</v>
      </c>
      <c r="L83" s="14" t="e">
        <f t="shared" ca="1" si="50"/>
        <v>#VALUE!</v>
      </c>
      <c r="N83" s="14">
        <f ca="1">INDEX(raw_data_infomax!C:C,rebalancing_monthly!$B83)</f>
        <v>2.3592</v>
      </c>
      <c r="O83" s="14">
        <f ca="1">INDEX(raw_data_infomax!F:F,rebalancing_monthly!$B83)</f>
        <v>5.9420999999999999</v>
      </c>
      <c r="P83" s="14">
        <f ca="1">INDEX(raw_data_infomax!I:I,rebalancing_monthly!$B83)</f>
        <v>2.2957000000000001</v>
      </c>
      <c r="Q83" s="14">
        <f ca="1">INDEX(raw_data_infomax!L:L,rebalancing_monthly!$B83)</f>
        <v>2.3651</v>
      </c>
      <c r="S83" s="20">
        <f ca="1">INDEX(raw_data_infomax!D:D,rebalancing_monthly!$B83)</f>
        <v>5.6844000000000001</v>
      </c>
      <c r="T83" s="20">
        <f ca="1">INDEX(raw_data_infomax!G:G,rebalancing_monthly!$B83)</f>
        <v>5.5381999999999998</v>
      </c>
      <c r="U83" s="20">
        <f ca="1">INDEX(raw_data_infomax!J:J,rebalancing_monthly!$B83)</f>
        <v>5.8616999999999999</v>
      </c>
      <c r="V83" s="20">
        <f ca="1">INDEX(raw_data_infomax!M:M,rebalancing_monthly!$B83)</f>
        <v>5.5364000000000004</v>
      </c>
      <c r="X83">
        <f ca="1">INDEX(raw_data_infomax!AR:AR,rebalancing_monthly!$B83)</f>
        <v>18.874428210768087</v>
      </c>
      <c r="Y83" s="5">
        <f t="shared" ca="1" si="72"/>
        <v>19.342245865078787</v>
      </c>
      <c r="Z83" s="5">
        <f t="shared" ca="1" si="63"/>
        <v>-1.6512455422809325E-2</v>
      </c>
      <c r="AA83" s="5">
        <f ca="1">INDEX(raw_data_infomax!W:W,rebalancing_monthly!$B83)</f>
        <v>101.6</v>
      </c>
      <c r="AB83" s="5">
        <f t="shared" ca="1" si="64"/>
        <v>0</v>
      </c>
      <c r="AC83" s="30">
        <f t="shared" ca="1" si="51"/>
        <v>0</v>
      </c>
      <c r="AD83">
        <f ca="1">INDEX(raw_data_infomax!BE:BE,rebalancing_monthly!$B83)</f>
        <v>314.55495183194108</v>
      </c>
      <c r="AE83" s="5">
        <f t="shared" ca="1" si="65"/>
        <v>-0.1578056318328388</v>
      </c>
      <c r="AF83" s="5">
        <f t="shared" ca="1" si="71"/>
        <v>3.9460918707316996</v>
      </c>
      <c r="AG83" s="5">
        <f ca="1">INDEX(raw_data_infomax!V:V,rebalancing_monthly!$B83)</f>
        <v>12</v>
      </c>
      <c r="AH83">
        <f t="shared" ca="1" si="52"/>
        <v>0</v>
      </c>
      <c r="AI83" s="45">
        <f t="shared" ca="1" si="53"/>
        <v>0</v>
      </c>
      <c r="AK83" s="6">
        <f t="shared" si="42"/>
        <v>39325</v>
      </c>
      <c r="AL83" s="25">
        <f t="shared" ca="1" si="54"/>
        <v>0</v>
      </c>
      <c r="AM83" s="5">
        <f t="shared" ca="1" si="55"/>
        <v>0</v>
      </c>
      <c r="AN83" s="25">
        <f t="shared" ca="1" si="56"/>
        <v>0.5</v>
      </c>
      <c r="AO83">
        <f t="shared" ca="1" si="57"/>
        <v>0</v>
      </c>
      <c r="AP83" s="25">
        <f t="shared" ca="1" si="58"/>
        <v>0.5</v>
      </c>
      <c r="AQ83" s="25">
        <f t="shared" ca="1" si="59"/>
        <v>1</v>
      </c>
      <c r="AR83" s="53">
        <f t="shared" ca="1" si="60"/>
        <v>1</v>
      </c>
      <c r="AS83" s="39">
        <f t="shared" ca="1" si="43"/>
        <v>2.3304</v>
      </c>
      <c r="AT83" s="39">
        <f t="shared" ca="1" si="61"/>
        <v>1.14785</v>
      </c>
      <c r="AV83" s="33">
        <f t="shared" si="45"/>
        <v>39325</v>
      </c>
      <c r="AW83" s="29" t="e">
        <f t="shared" ca="1" si="62"/>
        <v>#VALUE!</v>
      </c>
      <c r="AX83" s="30" t="e">
        <f t="shared" ca="1" si="46"/>
        <v>#VALUE!</v>
      </c>
      <c r="AY83" t="e">
        <f t="shared" ca="1" si="47"/>
        <v>#VALUE!</v>
      </c>
      <c r="AZ83" t="e">
        <f t="shared" ca="1" si="48"/>
        <v>#VALUE!</v>
      </c>
      <c r="BA83" t="e">
        <f t="shared" ca="1" si="66"/>
        <v>#VALUE!</v>
      </c>
      <c r="BB83" s="5" t="e">
        <f t="shared" ca="1" si="67"/>
        <v>#VALUE!</v>
      </c>
      <c r="BC83" s="34" t="e">
        <f t="shared" ca="1" si="49"/>
        <v>#VALUE!</v>
      </c>
      <c r="BD83" s="5" t="e">
        <f t="shared" ca="1" si="68"/>
        <v>#VALUE!</v>
      </c>
      <c r="BE83" s="5" t="e">
        <f t="shared" ca="1" si="69"/>
        <v>#VALUE!</v>
      </c>
      <c r="BF83" s="5" t="e">
        <f t="shared" ca="1" si="70"/>
        <v>#VALUE!</v>
      </c>
      <c r="BH83" t="e">
        <f ca="1">BA83/MAX($BA$4:BA83)-1</f>
        <v>#VALUE!</v>
      </c>
      <c r="BI83" s="5" t="e">
        <f ca="1">BE83/MAX($BE$4:BE83)-1</f>
        <v>#VALUE!</v>
      </c>
      <c r="BJ83" s="5" t="e">
        <f ca="1">C82/MAX(C$3:C82)-1</f>
        <v>#N/A</v>
      </c>
      <c r="BK83" s="5" t="e">
        <f ca="1">D82/MAX(D$3:D82)-1</f>
        <v>#VALUE!</v>
      </c>
      <c r="BL83" s="5" t="e">
        <f ca="1">E82/MAX(E$3:E82)-1</f>
        <v>#VALUE!</v>
      </c>
      <c r="BM83" s="5" t="e">
        <f ca="1">F82/MAX(F$3:F82)-1</f>
        <v>#VALUE!</v>
      </c>
    </row>
    <row r="84" spans="1:65" x14ac:dyDescent="0.45">
      <c r="A84" s="6">
        <v>39355</v>
      </c>
      <c r="B84" s="7">
        <f ca="1">MATCH($A84,raw_data_infomax!A:A,0)</f>
        <v>2467</v>
      </c>
      <c r="C84" s="14">
        <f ca="1">INDEX(raw_data_infomax!AD:AD,rebalancing_monthly!$B84)</f>
        <v>1.5086352999999946</v>
      </c>
      <c r="D84" s="14" t="e">
        <f ca="1">INDEX(raw_data_infomax!AF:AF,rebalancing_monthly!$B84)</f>
        <v>#VALUE!</v>
      </c>
      <c r="E84" s="14" t="e">
        <f ca="1">INDEX(raw_data_infomax!AH:AH,rebalancing_monthly!$B84)</f>
        <v>#VALUE!</v>
      </c>
      <c r="F84" s="14" t="e">
        <f ca="1">INDEX(raw_data_infomax!AJ:AJ,rebalancing_monthly!$B84)</f>
        <v>#VALUE!</v>
      </c>
      <c r="G84" s="14" t="e">
        <f ca="1">INDEX(raw_data_infomax!AL:AL,rebalancing_monthly!$B84)</f>
        <v>#VALUE!</v>
      </c>
      <c r="I84" s="14">
        <f t="shared" ca="1" si="50"/>
        <v>2.6042111448623118E-3</v>
      </c>
      <c r="J84" s="14" t="e">
        <f t="shared" ca="1" si="50"/>
        <v>#VALUE!</v>
      </c>
      <c r="K84" s="14" t="e">
        <f t="shared" ca="1" si="50"/>
        <v>#VALUE!</v>
      </c>
      <c r="L84" s="14" t="e">
        <f t="shared" ca="1" si="50"/>
        <v>#VALUE!</v>
      </c>
      <c r="N84" s="14">
        <f ca="1">INDEX(raw_data_infomax!C:C,rebalancing_monthly!$B84)</f>
        <v>2.3187000000000002</v>
      </c>
      <c r="O84" s="14">
        <f ca="1">INDEX(raw_data_infomax!F:F,rebalancing_monthly!$B84)</f>
        <v>6.0233999999999996</v>
      </c>
      <c r="P84" s="14">
        <f ca="1">INDEX(raw_data_infomax!I:I,rebalancing_monthly!$B84)</f>
        <v>2.2688999999999999</v>
      </c>
      <c r="Q84" s="14">
        <f ca="1">INDEX(raw_data_infomax!L:L,rebalancing_monthly!$B84)</f>
        <v>2.2951999999999999</v>
      </c>
      <c r="S84" s="20">
        <f ca="1">INDEX(raw_data_infomax!D:D,rebalancing_monthly!$B84)</f>
        <v>5.7717999999999998</v>
      </c>
      <c r="T84" s="20">
        <f ca="1">INDEX(raw_data_infomax!G:G,rebalancing_monthly!$B84)</f>
        <v>5.5945999999999998</v>
      </c>
      <c r="U84" s="20">
        <f ca="1">INDEX(raw_data_infomax!J:J,rebalancing_monthly!$B84)</f>
        <v>5.9880000000000004</v>
      </c>
      <c r="V84" s="20">
        <f ca="1">INDEX(raw_data_infomax!M:M,rebalancing_monthly!$B84)</f>
        <v>5.5819999999999999</v>
      </c>
      <c r="X84">
        <f ca="1">INDEX(raw_data_infomax!AR:AR,rebalancing_monthly!$B84)</f>
        <v>18.528679605110156</v>
      </c>
      <c r="Y84" s="5">
        <f t="shared" ca="1" si="72"/>
        <v>19.014676947891431</v>
      </c>
      <c r="Z84" s="5">
        <f t="shared" ca="1" si="63"/>
        <v>-1.6935412747428713E-2</v>
      </c>
      <c r="AA84" s="5">
        <f ca="1">INDEX(raw_data_infomax!W:W,rebalancing_monthly!$B84)</f>
        <v>101.6</v>
      </c>
      <c r="AB84" s="5">
        <f t="shared" ca="1" si="64"/>
        <v>0</v>
      </c>
      <c r="AC84" s="30">
        <f t="shared" ca="1" si="51"/>
        <v>0</v>
      </c>
      <c r="AD84">
        <f ca="1">INDEX(raw_data_infomax!BE:BE,rebalancing_monthly!$B84)</f>
        <v>265.35874309175915</v>
      </c>
      <c r="AE84" s="5">
        <f t="shared" ca="1" si="65"/>
        <v>-0.15639940955838538</v>
      </c>
      <c r="AF84" s="5">
        <f t="shared" ca="1" si="71"/>
        <v>3.3289254320861175</v>
      </c>
      <c r="AG84" s="5">
        <f ca="1">INDEX(raw_data_infomax!V:V,rebalancing_monthly!$B84)</f>
        <v>15</v>
      </c>
      <c r="AH84">
        <f t="shared" ca="1" si="52"/>
        <v>0</v>
      </c>
      <c r="AI84" s="45">
        <f t="shared" ca="1" si="53"/>
        <v>0</v>
      </c>
      <c r="AK84" s="6">
        <f t="shared" si="42"/>
        <v>39355</v>
      </c>
      <c r="AL84" s="25">
        <f t="shared" ca="1" si="54"/>
        <v>0</v>
      </c>
      <c r="AM84" s="5">
        <f t="shared" ca="1" si="55"/>
        <v>0</v>
      </c>
      <c r="AN84" s="25">
        <f t="shared" ca="1" si="56"/>
        <v>0.5</v>
      </c>
      <c r="AO84">
        <f t="shared" ca="1" si="57"/>
        <v>0</v>
      </c>
      <c r="AP84" s="25">
        <f t="shared" ca="1" si="58"/>
        <v>0.5</v>
      </c>
      <c r="AQ84" s="25">
        <f t="shared" ca="1" si="59"/>
        <v>1</v>
      </c>
      <c r="AR84" s="53">
        <f t="shared" ca="1" si="60"/>
        <v>0</v>
      </c>
      <c r="AS84" s="39">
        <f t="shared" ca="1" si="43"/>
        <v>2.2820499999999999</v>
      </c>
      <c r="AT84" s="39">
        <f t="shared" ca="1" si="61"/>
        <v>1.13445</v>
      </c>
      <c r="AV84" s="33">
        <f t="shared" si="45"/>
        <v>39355</v>
      </c>
      <c r="AW84" s="29" t="e">
        <f t="shared" ca="1" si="62"/>
        <v>#VALUE!</v>
      </c>
      <c r="AX84" s="30" t="e">
        <f t="shared" ca="1" si="46"/>
        <v>#VALUE!</v>
      </c>
      <c r="AY84" t="e">
        <f t="shared" ca="1" si="47"/>
        <v>#VALUE!</v>
      </c>
      <c r="AZ84" t="e">
        <f t="shared" ca="1" si="48"/>
        <v>#VALUE!</v>
      </c>
      <c r="BA84" t="e">
        <f t="shared" ca="1" si="66"/>
        <v>#VALUE!</v>
      </c>
      <c r="BB84" s="5" t="e">
        <f t="shared" ca="1" si="67"/>
        <v>#VALUE!</v>
      </c>
      <c r="BC84" s="34" t="e">
        <f t="shared" ca="1" si="49"/>
        <v>#VALUE!</v>
      </c>
      <c r="BD84" s="5" t="e">
        <f t="shared" ca="1" si="68"/>
        <v>#VALUE!</v>
      </c>
      <c r="BE84" s="5" t="e">
        <f t="shared" ca="1" si="69"/>
        <v>#VALUE!</v>
      </c>
      <c r="BF84" s="5" t="e">
        <f t="shared" ca="1" si="70"/>
        <v>#VALUE!</v>
      </c>
      <c r="BH84" t="e">
        <f ca="1">BA84/MAX($BA$4:BA84)-1</f>
        <v>#VALUE!</v>
      </c>
      <c r="BI84" s="5" t="e">
        <f ca="1">BE84/MAX($BE$4:BE84)-1</f>
        <v>#VALUE!</v>
      </c>
      <c r="BJ84" s="5" t="e">
        <f ca="1">C83/MAX(C$3:C83)-1</f>
        <v>#N/A</v>
      </c>
      <c r="BK84" s="5" t="e">
        <f ca="1">D83/MAX(D$3:D83)-1</f>
        <v>#VALUE!</v>
      </c>
      <c r="BL84" s="5" t="e">
        <f ca="1">E83/MAX(E$3:E83)-1</f>
        <v>#VALUE!</v>
      </c>
      <c r="BM84" s="5" t="e">
        <f ca="1">F83/MAX(F$3:F83)-1</f>
        <v>#VALUE!</v>
      </c>
    </row>
    <row r="85" spans="1:65" x14ac:dyDescent="0.45">
      <c r="A85" s="6">
        <v>39386</v>
      </c>
      <c r="B85" s="7">
        <f ca="1">MATCH($A85,raw_data_infomax!A:A,0)</f>
        <v>2498</v>
      </c>
      <c r="C85" s="14">
        <f ca="1">INDEX(raw_data_infomax!AD:AD,rebalancing_monthly!$B85)</f>
        <v>1.5163551999999951</v>
      </c>
      <c r="D85" s="14" t="e">
        <f ca="1">INDEX(raw_data_infomax!AF:AF,rebalancing_monthly!$B85)</f>
        <v>#VALUE!</v>
      </c>
      <c r="E85" s="14" t="e">
        <f ca="1">INDEX(raw_data_infomax!AH:AH,rebalancing_monthly!$B85)</f>
        <v>#VALUE!</v>
      </c>
      <c r="F85" s="14" t="e">
        <f ca="1">INDEX(raw_data_infomax!AJ:AJ,rebalancing_monthly!$B85)</f>
        <v>#VALUE!</v>
      </c>
      <c r="G85" s="14" t="e">
        <f ca="1">INDEX(raw_data_infomax!AL:AL,rebalancing_monthly!$B85)</f>
        <v>#VALUE!</v>
      </c>
      <c r="I85" s="14">
        <f t="shared" ca="1" si="50"/>
        <v>5.1171412998227694E-3</v>
      </c>
      <c r="J85" s="14" t="e">
        <f t="shared" ca="1" si="50"/>
        <v>#VALUE!</v>
      </c>
      <c r="K85" s="14" t="e">
        <f t="shared" ca="1" si="50"/>
        <v>#VALUE!</v>
      </c>
      <c r="L85" s="14" t="e">
        <f t="shared" ca="1" si="50"/>
        <v>#VALUE!</v>
      </c>
      <c r="N85" s="14">
        <f ca="1">INDEX(raw_data_infomax!C:C,rebalancing_monthly!$B85)</f>
        <v>2.2953999999999999</v>
      </c>
      <c r="O85" s="14">
        <f ca="1">INDEX(raw_data_infomax!F:F,rebalancing_monthly!$B85)</f>
        <v>6.0003000000000002</v>
      </c>
      <c r="P85" s="14">
        <f ca="1">INDEX(raw_data_infomax!I:I,rebalancing_monthly!$B85)</f>
        <v>2.2850000000000001</v>
      </c>
      <c r="Q85" s="14">
        <f ca="1">INDEX(raw_data_infomax!L:L,rebalancing_monthly!$B85)</f>
        <v>2.2523</v>
      </c>
      <c r="S85" s="20">
        <f ca="1">INDEX(raw_data_infomax!D:D,rebalancing_monthly!$B85)</f>
        <v>5.7641999999999998</v>
      </c>
      <c r="T85" s="20">
        <f ca="1">INDEX(raw_data_infomax!G:G,rebalancing_monthly!$B85)</f>
        <v>5.5530999999999997</v>
      </c>
      <c r="U85" s="20">
        <f ca="1">INDEX(raw_data_infomax!J:J,rebalancing_monthly!$B85)</f>
        <v>6.0038</v>
      </c>
      <c r="V85" s="20">
        <f ca="1">INDEX(raw_data_infomax!M:M,rebalancing_monthly!$B85)</f>
        <v>5.5571999999999999</v>
      </c>
      <c r="X85">
        <f ca="1">INDEX(raw_data_infomax!AR:AR,rebalancing_monthly!$B85)</f>
        <v>18.419157288541587</v>
      </c>
      <c r="Y85" s="5">
        <f t="shared" ca="1" si="72"/>
        <v>18.753034652092715</v>
      </c>
      <c r="Z85" s="5">
        <f t="shared" ca="1" si="63"/>
        <v>-1.3760017933290736E-2</v>
      </c>
      <c r="AA85" s="5">
        <f ca="1">INDEX(raw_data_infomax!W:W,rebalancing_monthly!$B85)</f>
        <v>101.5</v>
      </c>
      <c r="AB85" s="5">
        <f t="shared" ca="1" si="64"/>
        <v>-9.8425196850393526E-4</v>
      </c>
      <c r="AC85" s="30">
        <f t="shared" ca="1" si="51"/>
        <v>0</v>
      </c>
      <c r="AD85">
        <f ca="1">INDEX(raw_data_infomax!BE:BE,rebalancing_monthly!$B85)</f>
        <v>230.26290952710562</v>
      </c>
      <c r="AE85" s="5">
        <f t="shared" ca="1" si="65"/>
        <v>-0.13225806376584182</v>
      </c>
      <c r="AF85" s="5">
        <f t="shared" ca="1" si="71"/>
        <v>2.8886482000175393</v>
      </c>
      <c r="AG85" s="5">
        <f ca="1">INDEX(raw_data_infomax!V:V,rebalancing_monthly!$B85)</f>
        <v>15</v>
      </c>
      <c r="AH85">
        <f t="shared" ca="1" si="52"/>
        <v>0</v>
      </c>
      <c r="AI85" s="45">
        <f t="shared" ca="1" si="53"/>
        <v>0</v>
      </c>
      <c r="AK85" s="6">
        <f t="shared" si="42"/>
        <v>39386</v>
      </c>
      <c r="AL85" s="25">
        <f t="shared" ca="1" si="54"/>
        <v>0</v>
      </c>
      <c r="AM85" s="5">
        <f t="shared" ca="1" si="55"/>
        <v>0</v>
      </c>
      <c r="AN85" s="25">
        <f t="shared" ca="1" si="56"/>
        <v>0.5</v>
      </c>
      <c r="AO85">
        <f t="shared" ca="1" si="57"/>
        <v>0</v>
      </c>
      <c r="AP85" s="25">
        <f t="shared" ca="1" si="58"/>
        <v>0.5</v>
      </c>
      <c r="AQ85" s="25">
        <f t="shared" ca="1" si="59"/>
        <v>1</v>
      </c>
      <c r="AR85" s="53">
        <f t="shared" ca="1" si="60"/>
        <v>0</v>
      </c>
      <c r="AS85" s="39">
        <f t="shared" ca="1" si="43"/>
        <v>2.2686500000000001</v>
      </c>
      <c r="AT85" s="39">
        <f t="shared" ca="1" si="61"/>
        <v>1.1425000000000001</v>
      </c>
      <c r="AV85" s="33">
        <f t="shared" si="45"/>
        <v>39386</v>
      </c>
      <c r="AW85" s="29" t="e">
        <f t="shared" ca="1" si="62"/>
        <v>#VALUE!</v>
      </c>
      <c r="AX85" s="30" t="e">
        <f t="shared" ca="1" si="46"/>
        <v>#VALUE!</v>
      </c>
      <c r="AY85" t="e">
        <f t="shared" ca="1" si="47"/>
        <v>#VALUE!</v>
      </c>
      <c r="AZ85" t="e">
        <f t="shared" ca="1" si="48"/>
        <v>#VALUE!</v>
      </c>
      <c r="BA85" t="e">
        <f t="shared" ca="1" si="66"/>
        <v>#VALUE!</v>
      </c>
      <c r="BB85" s="5" t="e">
        <f t="shared" ca="1" si="67"/>
        <v>#VALUE!</v>
      </c>
      <c r="BC85" s="34" t="e">
        <f t="shared" ca="1" si="49"/>
        <v>#VALUE!</v>
      </c>
      <c r="BD85" s="5" t="e">
        <f t="shared" ca="1" si="68"/>
        <v>#VALUE!</v>
      </c>
      <c r="BE85" s="5" t="e">
        <f t="shared" ca="1" si="69"/>
        <v>#VALUE!</v>
      </c>
      <c r="BF85" s="5" t="e">
        <f t="shared" ca="1" si="70"/>
        <v>#VALUE!</v>
      </c>
      <c r="BH85" t="e">
        <f ca="1">BA85/MAX($BA$4:BA85)-1</f>
        <v>#VALUE!</v>
      </c>
      <c r="BI85" s="5" t="e">
        <f ca="1">BE85/MAX($BE$4:BE85)-1</f>
        <v>#VALUE!</v>
      </c>
      <c r="BJ85" s="5" t="e">
        <f ca="1">C84/MAX(C$3:C84)-1</f>
        <v>#N/A</v>
      </c>
      <c r="BK85" s="5" t="e">
        <f ca="1">D84/MAX(D$3:D84)-1</f>
        <v>#VALUE!</v>
      </c>
      <c r="BL85" s="5" t="e">
        <f ca="1">E84/MAX(E$3:E84)-1</f>
        <v>#VALUE!</v>
      </c>
      <c r="BM85" s="5" t="e">
        <f ca="1">F84/MAX(F$3:F84)-1</f>
        <v>#VALUE!</v>
      </c>
    </row>
    <row r="86" spans="1:65" x14ac:dyDescent="0.45">
      <c r="A86" s="6">
        <v>39416</v>
      </c>
      <c r="B86" s="7">
        <f ca="1">MATCH($A86,raw_data_infomax!A:A,0)</f>
        <v>2528</v>
      </c>
      <c r="C86" s="14">
        <f ca="1">INDEX(raw_data_infomax!AD:AD,rebalancing_monthly!$B86)</f>
        <v>1.5073650999999948</v>
      </c>
      <c r="D86" s="14" t="e">
        <f ca="1">INDEX(raw_data_infomax!AF:AF,rebalancing_monthly!$B86)</f>
        <v>#VALUE!</v>
      </c>
      <c r="E86" s="14" t="e">
        <f ca="1">INDEX(raw_data_infomax!AH:AH,rebalancing_monthly!$B86)</f>
        <v>#VALUE!</v>
      </c>
      <c r="F86" s="14" t="e">
        <f ca="1">INDEX(raw_data_infomax!AJ:AJ,rebalancing_monthly!$B86)</f>
        <v>#VALUE!</v>
      </c>
      <c r="G86" s="14" t="e">
        <f ca="1">INDEX(raw_data_infomax!AL:AL,rebalancing_monthly!$B86)</f>
        <v>#VALUE!</v>
      </c>
      <c r="I86" s="14">
        <f t="shared" ca="1" si="50"/>
        <v>-5.9287560065084399E-3</v>
      </c>
      <c r="J86" s="14" t="e">
        <f t="shared" ca="1" si="50"/>
        <v>#VALUE!</v>
      </c>
      <c r="K86" s="14" t="e">
        <f t="shared" ca="1" si="50"/>
        <v>#VALUE!</v>
      </c>
      <c r="L86" s="14" t="e">
        <f t="shared" ca="1" si="50"/>
        <v>#VALUE!</v>
      </c>
      <c r="N86" s="14">
        <f ca="1">INDEX(raw_data_infomax!C:C,rebalancing_monthly!$B86)</f>
        <v>2.2644000000000002</v>
      </c>
      <c r="O86" s="14">
        <f ca="1">INDEX(raw_data_infomax!F:F,rebalancing_monthly!$B86)</f>
        <v>5.9241999999999999</v>
      </c>
      <c r="P86" s="14">
        <f ca="1">INDEX(raw_data_infomax!I:I,rebalancing_monthly!$B86)</f>
        <v>2.3056999999999999</v>
      </c>
      <c r="Q86" s="14">
        <f ca="1">INDEX(raw_data_infomax!L:L,rebalancing_monthly!$B86)</f>
        <v>2.2109999999999999</v>
      </c>
      <c r="S86" s="20">
        <f ca="1">INDEX(raw_data_infomax!D:D,rebalancing_monthly!$B86)</f>
        <v>6.2407000000000004</v>
      </c>
      <c r="T86" s="20">
        <f ca="1">INDEX(raw_data_infomax!G:G,rebalancing_monthly!$B86)</f>
        <v>5.8155000000000001</v>
      </c>
      <c r="U86" s="20">
        <f ca="1">INDEX(raw_data_infomax!J:J,rebalancing_monthly!$B86)</f>
        <v>6.5701000000000001</v>
      </c>
      <c r="V86" s="20">
        <f ca="1">INDEX(raw_data_infomax!M:M,rebalancing_monthly!$B86)</f>
        <v>6.0026999999999999</v>
      </c>
      <c r="X86">
        <f ca="1">INDEX(raw_data_infomax!AR:AR,rebalancing_monthly!$B86)</f>
        <v>18.144747657108574</v>
      </c>
      <c r="Y86" s="5">
        <f t="shared" ca="1" si="72"/>
        <v>18.549870940625159</v>
      </c>
      <c r="Z86" s="5">
        <f t="shared" ca="1" si="63"/>
        <v>-1.0833644540025666E-2</v>
      </c>
      <c r="AA86" s="5">
        <f ca="1">INDEX(raw_data_infomax!W:W,rebalancing_monthly!$B86)</f>
        <v>101.5</v>
      </c>
      <c r="AB86" s="5">
        <f t="shared" ca="1" si="64"/>
        <v>0</v>
      </c>
      <c r="AC86" s="30">
        <f t="shared" ca="1" si="51"/>
        <v>0</v>
      </c>
      <c r="AD86">
        <f ca="1">INDEX(raw_data_infomax!BE:BE,rebalancing_monthly!$B86)</f>
        <v>193.88702951073321</v>
      </c>
      <c r="AE86" s="5">
        <f t="shared" ca="1" si="65"/>
        <v>-0.1579754207530778</v>
      </c>
      <c r="AF86" s="5">
        <f t="shared" ca="1" si="71"/>
        <v>2.4323127852121478</v>
      </c>
      <c r="AG86" s="5">
        <f ca="1">INDEX(raw_data_infomax!V:V,rebalancing_monthly!$B86)</f>
        <v>15</v>
      </c>
      <c r="AH86">
        <f t="shared" ca="1" si="52"/>
        <v>0</v>
      </c>
      <c r="AI86" s="45">
        <f t="shared" ca="1" si="53"/>
        <v>0</v>
      </c>
      <c r="AK86" s="6">
        <f t="shared" si="42"/>
        <v>39416</v>
      </c>
      <c r="AL86" s="25">
        <f t="shared" ca="1" si="54"/>
        <v>0</v>
      </c>
      <c r="AM86" s="5">
        <f t="shared" ca="1" si="55"/>
        <v>0</v>
      </c>
      <c r="AN86" s="25">
        <f t="shared" ca="1" si="56"/>
        <v>0.5</v>
      </c>
      <c r="AO86">
        <f t="shared" ca="1" si="57"/>
        <v>0</v>
      </c>
      <c r="AP86" s="25">
        <f t="shared" ca="1" si="58"/>
        <v>0.5</v>
      </c>
      <c r="AQ86" s="25">
        <f t="shared" ca="1" si="59"/>
        <v>1</v>
      </c>
      <c r="AR86" s="53">
        <f t="shared" ca="1" si="60"/>
        <v>0</v>
      </c>
      <c r="AS86" s="39">
        <f t="shared" ca="1" si="43"/>
        <v>2.2583500000000001</v>
      </c>
      <c r="AT86" s="39">
        <f t="shared" ca="1" si="61"/>
        <v>1.1528499999999999</v>
      </c>
      <c r="AV86" s="33">
        <f t="shared" si="45"/>
        <v>39416</v>
      </c>
      <c r="AW86" s="29" t="e">
        <f t="shared" ca="1" si="62"/>
        <v>#VALUE!</v>
      </c>
      <c r="AX86" s="30" t="e">
        <f t="shared" ca="1" si="46"/>
        <v>#VALUE!</v>
      </c>
      <c r="AY86" t="e">
        <f t="shared" ca="1" si="47"/>
        <v>#VALUE!</v>
      </c>
      <c r="AZ86" t="e">
        <f t="shared" ca="1" si="48"/>
        <v>#VALUE!</v>
      </c>
      <c r="BA86" t="e">
        <f t="shared" ca="1" si="66"/>
        <v>#VALUE!</v>
      </c>
      <c r="BB86" s="5" t="e">
        <f t="shared" ca="1" si="67"/>
        <v>#VALUE!</v>
      </c>
      <c r="BC86" s="34" t="e">
        <f t="shared" ca="1" si="49"/>
        <v>#VALUE!</v>
      </c>
      <c r="BD86" s="5" t="e">
        <f t="shared" ca="1" si="68"/>
        <v>#VALUE!</v>
      </c>
      <c r="BE86" s="5" t="e">
        <f t="shared" ca="1" si="69"/>
        <v>#VALUE!</v>
      </c>
      <c r="BF86" s="5" t="e">
        <f t="shared" ca="1" si="70"/>
        <v>#VALUE!</v>
      </c>
      <c r="BH86" t="e">
        <f ca="1">BA86/MAX($BA$4:BA86)-1</f>
        <v>#VALUE!</v>
      </c>
      <c r="BI86" s="5" t="e">
        <f ca="1">BE86/MAX($BE$4:BE86)-1</f>
        <v>#VALUE!</v>
      </c>
      <c r="BJ86" s="5" t="e">
        <f ca="1">C85/MAX(C$3:C85)-1</f>
        <v>#N/A</v>
      </c>
      <c r="BK86" s="5" t="e">
        <f ca="1">D85/MAX(D$3:D85)-1</f>
        <v>#VALUE!</v>
      </c>
      <c r="BL86" s="5" t="e">
        <f ca="1">E85/MAX(E$3:E85)-1</f>
        <v>#VALUE!</v>
      </c>
      <c r="BM86" s="5" t="e">
        <f ca="1">F85/MAX(F$3:F85)-1</f>
        <v>#VALUE!</v>
      </c>
    </row>
    <row r="87" spans="1:65" x14ac:dyDescent="0.45">
      <c r="A87" s="6">
        <v>39447</v>
      </c>
      <c r="B87" s="7">
        <f ca="1">MATCH($A87,raw_data_infomax!A:A,0)</f>
        <v>2559</v>
      </c>
      <c r="C87" s="14">
        <f ca="1">INDEX(raw_data_infomax!AD:AD,rebalancing_monthly!$B87)</f>
        <v>1.508982799999995</v>
      </c>
      <c r="D87" s="14" t="e">
        <f ca="1">INDEX(raw_data_infomax!AF:AF,rebalancing_monthly!$B87)</f>
        <v>#VALUE!</v>
      </c>
      <c r="E87" s="14" t="e">
        <f ca="1">INDEX(raw_data_infomax!AH:AH,rebalancing_monthly!$B87)</f>
        <v>#VALUE!</v>
      </c>
      <c r="F87" s="14" t="e">
        <f ca="1">INDEX(raw_data_infomax!AJ:AJ,rebalancing_monthly!$B87)</f>
        <v>#VALUE!</v>
      </c>
      <c r="G87" s="14" t="e">
        <f ca="1">INDEX(raw_data_infomax!AL:AL,rebalancing_monthly!$B87)</f>
        <v>#VALUE!</v>
      </c>
      <c r="I87" s="14">
        <f t="shared" ca="1" si="50"/>
        <v>1.0731971968835907E-3</v>
      </c>
      <c r="J87" s="14" t="e">
        <f t="shared" ca="1" si="50"/>
        <v>#VALUE!</v>
      </c>
      <c r="K87" s="14" t="e">
        <f t="shared" ca="1" si="50"/>
        <v>#VALUE!</v>
      </c>
      <c r="L87" s="14" t="e">
        <f t="shared" ca="1" si="50"/>
        <v>#VALUE!</v>
      </c>
      <c r="N87" s="14">
        <f ca="1">INDEX(raw_data_infomax!C:C,rebalancing_monthly!$B87)</f>
        <v>2.3231999999999999</v>
      </c>
      <c r="O87" s="14">
        <f ca="1">INDEX(raw_data_infomax!F:F,rebalancing_monthly!$B87)</f>
        <v>5.8562000000000003</v>
      </c>
      <c r="P87" s="14">
        <f ca="1">INDEX(raw_data_infomax!I:I,rebalancing_monthly!$B87)</f>
        <v>2.2770000000000001</v>
      </c>
      <c r="Q87" s="14">
        <f ca="1">INDEX(raw_data_infomax!L:L,rebalancing_monthly!$B87)</f>
        <v>2.3723999999999998</v>
      </c>
      <c r="S87" s="20">
        <f ca="1">INDEX(raw_data_infomax!D:D,rebalancing_monthly!$B87)</f>
        <v>6.4671000000000003</v>
      </c>
      <c r="T87" s="20">
        <f ca="1">INDEX(raw_data_infomax!G:G,rebalancing_monthly!$B87)</f>
        <v>5.7996999999999996</v>
      </c>
      <c r="U87" s="20">
        <f ca="1">INDEX(raw_data_infomax!J:J,rebalancing_monthly!$B87)</f>
        <v>6.8785999999999996</v>
      </c>
      <c r="V87" s="20">
        <f ca="1">INDEX(raw_data_infomax!M:M,rebalancing_monthly!$B87)</f>
        <v>6.0885999999999996</v>
      </c>
      <c r="X87">
        <f ca="1">INDEX(raw_data_infomax!AR:AR,rebalancing_monthly!$B87)</f>
        <v>17.395285656805708</v>
      </c>
      <c r="Y87" s="5">
        <f t="shared" ca="1" si="72"/>
        <v>18.27245968366682</v>
      </c>
      <c r="Z87" s="5">
        <f t="shared" ca="1" si="63"/>
        <v>-1.4954888788514031E-2</v>
      </c>
      <c r="AA87" s="5">
        <f ca="1">INDEX(raw_data_infomax!W:W,rebalancing_monthly!$B87)</f>
        <v>101.4</v>
      </c>
      <c r="AB87" s="5">
        <f t="shared" ca="1" si="64"/>
        <v>-9.8522167487680168E-4</v>
      </c>
      <c r="AC87" s="30">
        <f t="shared" ca="1" si="51"/>
        <v>0</v>
      </c>
      <c r="AD87">
        <f ca="1">INDEX(raw_data_infomax!BE:BE,rebalancing_monthly!$B87)</f>
        <v>150.66562366135329</v>
      </c>
      <c r="AE87" s="5">
        <f t="shared" ca="1" si="65"/>
        <v>-0.22292056337366939</v>
      </c>
      <c r="AF87" s="5">
        <f t="shared" ca="1" si="71"/>
        <v>1.8901002488316769</v>
      </c>
      <c r="AG87" s="5">
        <f ca="1">INDEX(raw_data_infomax!V:V,rebalancing_monthly!$B87)</f>
        <v>17</v>
      </c>
      <c r="AH87">
        <f t="shared" ca="1" si="52"/>
        <v>0</v>
      </c>
      <c r="AI87" s="45">
        <f t="shared" ca="1" si="53"/>
        <v>0</v>
      </c>
      <c r="AK87" s="6">
        <f t="shared" si="42"/>
        <v>39447</v>
      </c>
      <c r="AL87" s="25">
        <f t="shared" ca="1" si="54"/>
        <v>0</v>
      </c>
      <c r="AM87" s="5">
        <f t="shared" ca="1" si="55"/>
        <v>0</v>
      </c>
      <c r="AN87" s="25">
        <f t="shared" ca="1" si="56"/>
        <v>0.5</v>
      </c>
      <c r="AO87">
        <f t="shared" ca="1" si="57"/>
        <v>0</v>
      </c>
      <c r="AP87" s="25">
        <f t="shared" ca="1" si="58"/>
        <v>0.5</v>
      </c>
      <c r="AQ87" s="25">
        <f t="shared" ca="1" si="59"/>
        <v>1</v>
      </c>
      <c r="AR87" s="53">
        <f t="shared" ca="1" si="60"/>
        <v>0</v>
      </c>
      <c r="AS87" s="39">
        <f t="shared" ca="1" si="43"/>
        <v>2.3247</v>
      </c>
      <c r="AT87" s="39">
        <f t="shared" ca="1" si="61"/>
        <v>1.1385000000000001</v>
      </c>
      <c r="AV87" s="33">
        <f t="shared" si="45"/>
        <v>39447</v>
      </c>
      <c r="AW87" s="29" t="e">
        <f t="shared" ca="1" si="62"/>
        <v>#VALUE!</v>
      </c>
      <c r="AX87" s="30" t="e">
        <f t="shared" ca="1" si="46"/>
        <v>#VALUE!</v>
      </c>
      <c r="AY87" t="e">
        <f t="shared" ca="1" si="47"/>
        <v>#VALUE!</v>
      </c>
      <c r="AZ87" t="e">
        <f t="shared" ca="1" si="48"/>
        <v>#VALUE!</v>
      </c>
      <c r="BA87" t="e">
        <f t="shared" ca="1" si="66"/>
        <v>#VALUE!</v>
      </c>
      <c r="BB87" s="5" t="e">
        <f t="shared" ca="1" si="67"/>
        <v>#VALUE!</v>
      </c>
      <c r="BC87" s="34" t="e">
        <f t="shared" ca="1" si="49"/>
        <v>#VALUE!</v>
      </c>
      <c r="BD87" s="5" t="e">
        <f t="shared" ca="1" si="68"/>
        <v>#VALUE!</v>
      </c>
      <c r="BE87" s="5" t="e">
        <f t="shared" ca="1" si="69"/>
        <v>#VALUE!</v>
      </c>
      <c r="BF87" s="5" t="e">
        <f t="shared" ca="1" si="70"/>
        <v>#VALUE!</v>
      </c>
      <c r="BH87" t="e">
        <f ca="1">BA87/MAX($BA$4:BA87)-1</f>
        <v>#VALUE!</v>
      </c>
      <c r="BI87" s="5" t="e">
        <f ca="1">BE87/MAX($BE$4:BE87)-1</f>
        <v>#VALUE!</v>
      </c>
      <c r="BJ87" s="5" t="e">
        <f ca="1">C86/MAX(C$3:C86)-1</f>
        <v>#N/A</v>
      </c>
      <c r="BK87" s="5" t="e">
        <f ca="1">D86/MAX(D$3:D86)-1</f>
        <v>#VALUE!</v>
      </c>
      <c r="BL87" s="5" t="e">
        <f ca="1">E86/MAX(E$3:E86)-1</f>
        <v>#VALUE!</v>
      </c>
      <c r="BM87" s="5" t="e">
        <f ca="1">F86/MAX(F$3:F86)-1</f>
        <v>#VALUE!</v>
      </c>
    </row>
    <row r="88" spans="1:65" x14ac:dyDescent="0.45">
      <c r="A88" s="6">
        <v>39478</v>
      </c>
      <c r="B88" s="7">
        <f ca="1">MATCH($A88,raw_data_infomax!A:A,0)</f>
        <v>2590</v>
      </c>
      <c r="C88" s="14">
        <f ca="1">INDEX(raw_data_infomax!AD:AD,rebalancing_monthly!$B88)</f>
        <v>1.551443099999994</v>
      </c>
      <c r="D88" s="14" t="e">
        <f ca="1">INDEX(raw_data_infomax!AF:AF,rebalancing_monthly!$B88)</f>
        <v>#VALUE!</v>
      </c>
      <c r="E88" s="14" t="e">
        <f ca="1">INDEX(raw_data_infomax!AH:AH,rebalancing_monthly!$B88)</f>
        <v>#VALUE!</v>
      </c>
      <c r="F88" s="14" t="e">
        <f ca="1">INDEX(raw_data_infomax!AJ:AJ,rebalancing_monthly!$B88)</f>
        <v>#VALUE!</v>
      </c>
      <c r="G88" s="14" t="e">
        <f ca="1">INDEX(raw_data_infomax!AL:AL,rebalancing_monthly!$B88)</f>
        <v>#VALUE!</v>
      </c>
      <c r="I88" s="14">
        <f t="shared" ca="1" si="50"/>
        <v>2.813835916486207E-2</v>
      </c>
      <c r="J88" s="14" t="e">
        <f t="shared" ca="1" si="50"/>
        <v>#VALUE!</v>
      </c>
      <c r="K88" s="14" t="e">
        <f t="shared" ca="1" si="50"/>
        <v>#VALUE!</v>
      </c>
      <c r="L88" s="14" t="e">
        <f t="shared" ca="1" si="50"/>
        <v>#VALUE!</v>
      </c>
      <c r="N88" s="14">
        <f ca="1">INDEX(raw_data_infomax!C:C,rebalancing_monthly!$B88)</f>
        <v>2.3180999999999998</v>
      </c>
      <c r="O88" s="14">
        <f ca="1">INDEX(raw_data_infomax!F:F,rebalancing_monthly!$B88)</f>
        <v>5.8451000000000004</v>
      </c>
      <c r="P88" s="14">
        <f ca="1">INDEX(raw_data_infomax!I:I,rebalancing_monthly!$B88)</f>
        <v>2.2770000000000001</v>
      </c>
      <c r="Q88" s="14">
        <f ca="1">INDEX(raw_data_infomax!L:L,rebalancing_monthly!$B88)</f>
        <v>2.3572000000000002</v>
      </c>
      <c r="S88" s="20">
        <f ca="1">INDEX(raw_data_infomax!D:D,rebalancing_monthly!$B88)</f>
        <v>5.4832000000000001</v>
      </c>
      <c r="T88" s="20">
        <f ca="1">INDEX(raw_data_infomax!G:G,rebalancing_monthly!$B88)</f>
        <v>5.2732000000000001</v>
      </c>
      <c r="U88" s="20">
        <f ca="1">INDEX(raw_data_infomax!J:J,rebalancing_monthly!$B88)</f>
        <v>6.1367000000000003</v>
      </c>
      <c r="V88" s="20">
        <f ca="1">INDEX(raw_data_infomax!M:M,rebalancing_monthly!$B88)</f>
        <v>5.2129000000000003</v>
      </c>
      <c r="X88">
        <f ca="1">INDEX(raw_data_infomax!AR:AR,rebalancing_monthly!$B88)</f>
        <v>17.987171728304094</v>
      </c>
      <c r="Y88" s="5">
        <f t="shared" ca="1" si="72"/>
        <v>18.095008387174023</v>
      </c>
      <c r="Z88" s="5">
        <f t="shared" ca="1" si="63"/>
        <v>-9.7114071977630889E-3</v>
      </c>
      <c r="AA88" s="5">
        <f ca="1">INDEX(raw_data_infomax!W:W,rebalancing_monthly!$B88)</f>
        <v>101</v>
      </c>
      <c r="AB88" s="5">
        <f t="shared" ca="1" si="64"/>
        <v>-3.9447731755424265E-3</v>
      </c>
      <c r="AC88" s="30">
        <f t="shared" ca="1" si="51"/>
        <v>0</v>
      </c>
      <c r="AD88">
        <f ca="1">INDEX(raw_data_infomax!BE:BE,rebalancing_monthly!$B88)</f>
        <v>114.99228712919307</v>
      </c>
      <c r="AE88" s="5">
        <f t="shared" ca="1" si="65"/>
        <v>-0.2367715718108474</v>
      </c>
      <c r="AF88" s="5">
        <f t="shared" ca="1" si="71"/>
        <v>1.4425782420357269</v>
      </c>
      <c r="AG88" s="5">
        <f ca="1">INDEX(raw_data_infomax!V:V,rebalancing_monthly!$B88)</f>
        <v>17</v>
      </c>
      <c r="AH88">
        <f t="shared" ca="1" si="52"/>
        <v>0</v>
      </c>
      <c r="AI88" s="45">
        <f t="shared" ca="1" si="53"/>
        <v>0</v>
      </c>
      <c r="AK88" s="6">
        <f t="shared" si="42"/>
        <v>39478</v>
      </c>
      <c r="AL88" s="25">
        <f t="shared" ca="1" si="54"/>
        <v>0</v>
      </c>
      <c r="AM88" s="5">
        <f t="shared" ca="1" si="55"/>
        <v>0</v>
      </c>
      <c r="AN88" s="25">
        <f t="shared" ca="1" si="56"/>
        <v>0.5</v>
      </c>
      <c r="AO88">
        <f t="shared" ca="1" si="57"/>
        <v>0</v>
      </c>
      <c r="AP88" s="25">
        <f t="shared" ca="1" si="58"/>
        <v>0.5</v>
      </c>
      <c r="AQ88" s="25">
        <f t="shared" ca="1" si="59"/>
        <v>1</v>
      </c>
      <c r="AR88" s="53">
        <f t="shared" ca="1" si="60"/>
        <v>0</v>
      </c>
      <c r="AS88" s="39">
        <f t="shared" ca="1" si="43"/>
        <v>2.3170999999999999</v>
      </c>
      <c r="AT88" s="39">
        <f t="shared" ca="1" si="61"/>
        <v>1.1385000000000001</v>
      </c>
      <c r="AV88" s="33">
        <f t="shared" si="45"/>
        <v>39478</v>
      </c>
      <c r="AW88" s="29" t="e">
        <f t="shared" ca="1" si="62"/>
        <v>#VALUE!</v>
      </c>
      <c r="AX88" s="30" t="e">
        <f t="shared" ca="1" si="46"/>
        <v>#VALUE!</v>
      </c>
      <c r="AY88" t="e">
        <f t="shared" ca="1" si="47"/>
        <v>#VALUE!</v>
      </c>
      <c r="AZ88" t="e">
        <f t="shared" ca="1" si="48"/>
        <v>#VALUE!</v>
      </c>
      <c r="BA88" t="e">
        <f t="shared" ca="1" si="66"/>
        <v>#VALUE!</v>
      </c>
      <c r="BB88" s="5" t="e">
        <f t="shared" ca="1" si="67"/>
        <v>#VALUE!</v>
      </c>
      <c r="BC88" s="34" t="e">
        <f t="shared" ca="1" si="49"/>
        <v>#VALUE!</v>
      </c>
      <c r="BD88" s="5" t="e">
        <f t="shared" ca="1" si="68"/>
        <v>#VALUE!</v>
      </c>
      <c r="BE88" s="5" t="e">
        <f t="shared" ca="1" si="69"/>
        <v>#VALUE!</v>
      </c>
      <c r="BF88" s="5" t="e">
        <f t="shared" ca="1" si="70"/>
        <v>#VALUE!</v>
      </c>
      <c r="BH88" t="e">
        <f ca="1">BA88/MAX($BA$4:BA88)-1</f>
        <v>#VALUE!</v>
      </c>
      <c r="BI88" s="5" t="e">
        <f ca="1">BE88/MAX($BE$4:BE88)-1</f>
        <v>#VALUE!</v>
      </c>
      <c r="BJ88" s="5" t="e">
        <f ca="1">C87/MAX(C$3:C87)-1</f>
        <v>#N/A</v>
      </c>
      <c r="BK88" s="5" t="e">
        <f ca="1">D87/MAX(D$3:D87)-1</f>
        <v>#VALUE!</v>
      </c>
      <c r="BL88" s="5" t="e">
        <f ca="1">E87/MAX(E$3:E87)-1</f>
        <v>#VALUE!</v>
      </c>
      <c r="BM88" s="5" t="e">
        <f ca="1">F87/MAX(F$3:F87)-1</f>
        <v>#VALUE!</v>
      </c>
    </row>
    <row r="89" spans="1:65" x14ac:dyDescent="0.45">
      <c r="A89" s="6">
        <v>39507</v>
      </c>
      <c r="B89" s="7">
        <f ca="1">MATCH($A89,raw_data_infomax!A:A,0)</f>
        <v>2619</v>
      </c>
      <c r="C89" s="14">
        <f ca="1">INDEX(raw_data_infomax!AD:AD,rebalancing_monthly!$B89)</f>
        <v>1.5628836999999942</v>
      </c>
      <c r="D89" s="14" t="e">
        <f ca="1">INDEX(raw_data_infomax!AF:AF,rebalancing_monthly!$B89)</f>
        <v>#VALUE!</v>
      </c>
      <c r="E89" s="14" t="e">
        <f ca="1">INDEX(raw_data_infomax!AH:AH,rebalancing_monthly!$B89)</f>
        <v>#VALUE!</v>
      </c>
      <c r="F89" s="14" t="e">
        <f ca="1">INDEX(raw_data_infomax!AJ:AJ,rebalancing_monthly!$B89)</f>
        <v>#VALUE!</v>
      </c>
      <c r="G89" s="14" t="e">
        <f ca="1">INDEX(raw_data_infomax!AL:AL,rebalancing_monthly!$B89)</f>
        <v>#VALUE!</v>
      </c>
      <c r="I89" s="14">
        <f t="shared" ca="1" si="50"/>
        <v>7.3741666710176457E-3</v>
      </c>
      <c r="J89" s="14" t="e">
        <f t="shared" ca="1" si="50"/>
        <v>#VALUE!</v>
      </c>
      <c r="K89" s="14" t="e">
        <f t="shared" ca="1" si="50"/>
        <v>#VALUE!</v>
      </c>
      <c r="L89" s="14" t="e">
        <f t="shared" ca="1" si="50"/>
        <v>#VALUE!</v>
      </c>
      <c r="N89" s="14">
        <f ca="1">INDEX(raw_data_infomax!C:C,rebalancing_monthly!$B89)</f>
        <v>2.2892999999999999</v>
      </c>
      <c r="O89" s="14">
        <f ca="1">INDEX(raw_data_infomax!F:F,rebalancing_monthly!$B89)</f>
        <v>5.7926000000000002</v>
      </c>
      <c r="P89" s="14">
        <f ca="1">INDEX(raw_data_infomax!I:I,rebalancing_monthly!$B89)</f>
        <v>2.3471000000000002</v>
      </c>
      <c r="Q89" s="14">
        <f ca="1">INDEX(raw_data_infomax!L:L,rebalancing_monthly!$B89)</f>
        <v>2.3227000000000002</v>
      </c>
      <c r="S89" s="20">
        <f ca="1">INDEX(raw_data_infomax!D:D,rebalancing_monthly!$B89)</f>
        <v>5.3468999999999998</v>
      </c>
      <c r="T89" s="20">
        <f ca="1">INDEX(raw_data_infomax!G:G,rebalancing_monthly!$B89)</f>
        <v>5.2126999999999999</v>
      </c>
      <c r="U89" s="20">
        <f ca="1">INDEX(raw_data_infomax!J:J,rebalancing_monthly!$B89)</f>
        <v>5.6628999999999996</v>
      </c>
      <c r="V89" s="20">
        <f ca="1">INDEX(raw_data_infomax!M:M,rebalancing_monthly!$B89)</f>
        <v>5.1054000000000004</v>
      </c>
      <c r="X89">
        <f ca="1">INDEX(raw_data_infomax!AR:AR,rebalancing_monthly!$B89)</f>
        <v>18.89214508288552</v>
      </c>
      <c r="Y89" s="5">
        <f t="shared" ca="1" si="72"/>
        <v>18.167701482729097</v>
      </c>
      <c r="Z89" s="5">
        <f t="shared" ca="1" si="63"/>
        <v>4.0173010147150912E-3</v>
      </c>
      <c r="AA89" s="5">
        <f ca="1">INDEX(raw_data_infomax!W:W,rebalancing_monthly!$B89)</f>
        <v>100.4</v>
      </c>
      <c r="AB89" s="5">
        <f t="shared" ca="1" si="64"/>
        <v>-5.9405940594058348E-3</v>
      </c>
      <c r="AC89" s="30">
        <f t="shared" ca="1" si="51"/>
        <v>1</v>
      </c>
      <c r="AD89">
        <f ca="1">INDEX(raw_data_infomax!BE:BE,rebalancing_monthly!$B89)</f>
        <v>110.60708186226589</v>
      </c>
      <c r="AE89" s="5">
        <f t="shared" ca="1" si="65"/>
        <v>-3.81347773525057E-2</v>
      </c>
      <c r="AF89" s="5">
        <f t="shared" ca="1" si="71"/>
        <v>1.3875658419621255</v>
      </c>
      <c r="AG89" s="5">
        <f ca="1">INDEX(raw_data_infomax!V:V,rebalancing_monthly!$B89)</f>
        <v>17</v>
      </c>
      <c r="AH89">
        <f t="shared" ca="1" si="52"/>
        <v>0</v>
      </c>
      <c r="AI89" s="45">
        <f t="shared" ca="1" si="53"/>
        <v>0</v>
      </c>
      <c r="AK89" s="6">
        <f t="shared" si="42"/>
        <v>39507</v>
      </c>
      <c r="AL89" s="25">
        <f t="shared" ca="1" si="54"/>
        <v>0.5</v>
      </c>
      <c r="AM89" s="5">
        <f t="shared" ca="1" si="55"/>
        <v>0.5</v>
      </c>
      <c r="AN89" s="25">
        <f t="shared" ca="1" si="56"/>
        <v>0</v>
      </c>
      <c r="AO89">
        <f t="shared" ca="1" si="57"/>
        <v>0</v>
      </c>
      <c r="AP89" s="25">
        <f t="shared" ca="1" si="58"/>
        <v>0.5</v>
      </c>
      <c r="AQ89" s="25">
        <f t="shared" ca="1" si="59"/>
        <v>1</v>
      </c>
      <c r="AR89" s="53">
        <f t="shared" ca="1" si="60"/>
        <v>1</v>
      </c>
      <c r="AS89" s="39">
        <f t="shared" ca="1" si="43"/>
        <v>4.0576500000000006</v>
      </c>
      <c r="AT89" s="39">
        <f t="shared" ca="1" si="61"/>
        <v>2.8963000000000001</v>
      </c>
      <c r="AV89" s="33">
        <f t="shared" si="45"/>
        <v>39507</v>
      </c>
      <c r="AW89" s="29" t="e">
        <f t="shared" ca="1" si="62"/>
        <v>#VALUE!</v>
      </c>
      <c r="AX89" s="30" t="e">
        <f t="shared" ca="1" si="46"/>
        <v>#VALUE!</v>
      </c>
      <c r="AY89" t="e">
        <f t="shared" ca="1" si="47"/>
        <v>#VALUE!</v>
      </c>
      <c r="AZ89" t="e">
        <f t="shared" ca="1" si="48"/>
        <v>#VALUE!</v>
      </c>
      <c r="BA89" t="e">
        <f t="shared" ca="1" si="66"/>
        <v>#VALUE!</v>
      </c>
      <c r="BB89" s="5" t="e">
        <f t="shared" ca="1" si="67"/>
        <v>#VALUE!</v>
      </c>
      <c r="BC89" s="34" t="e">
        <f t="shared" ca="1" si="49"/>
        <v>#VALUE!</v>
      </c>
      <c r="BD89" s="5" t="e">
        <f t="shared" ca="1" si="68"/>
        <v>#VALUE!</v>
      </c>
      <c r="BE89" s="5" t="e">
        <f t="shared" ca="1" si="69"/>
        <v>#VALUE!</v>
      </c>
      <c r="BF89" s="5" t="e">
        <f t="shared" ca="1" si="70"/>
        <v>#VALUE!</v>
      </c>
      <c r="BH89" t="e">
        <f ca="1">BA89/MAX($BA$4:BA89)-1</f>
        <v>#VALUE!</v>
      </c>
      <c r="BI89" s="5" t="e">
        <f ca="1">BE89/MAX($BE$4:BE89)-1</f>
        <v>#VALUE!</v>
      </c>
      <c r="BJ89" s="5" t="e">
        <f ca="1">C88/MAX(C$3:C88)-1</f>
        <v>#N/A</v>
      </c>
      <c r="BK89" s="5" t="e">
        <f ca="1">D88/MAX(D$3:D88)-1</f>
        <v>#VALUE!</v>
      </c>
      <c r="BL89" s="5" t="e">
        <f ca="1">E88/MAX(E$3:E88)-1</f>
        <v>#VALUE!</v>
      </c>
      <c r="BM89" s="5" t="e">
        <f ca="1">F88/MAX(F$3:F88)-1</f>
        <v>#VALUE!</v>
      </c>
    </row>
    <row r="90" spans="1:65" x14ac:dyDescent="0.45">
      <c r="A90" s="6">
        <v>39538</v>
      </c>
      <c r="B90" s="7">
        <f ca="1">MATCH($A90,raw_data_infomax!A:A,0)</f>
        <v>2650</v>
      </c>
      <c r="C90" s="14">
        <f ca="1">INDEX(raw_data_infomax!AD:AD,rebalancing_monthly!$B90)</f>
        <v>1.5614564999999943</v>
      </c>
      <c r="D90" s="14" t="e">
        <f ca="1">INDEX(raw_data_infomax!AF:AF,rebalancing_monthly!$B90)</f>
        <v>#VALUE!</v>
      </c>
      <c r="E90" s="14" t="e">
        <f ca="1">INDEX(raw_data_infomax!AH:AH,rebalancing_monthly!$B90)</f>
        <v>#VALUE!</v>
      </c>
      <c r="F90" s="14" t="e">
        <f ca="1">INDEX(raw_data_infomax!AJ:AJ,rebalancing_monthly!$B90)</f>
        <v>#VALUE!</v>
      </c>
      <c r="G90" s="14" t="e">
        <f ca="1">INDEX(raw_data_infomax!AL:AL,rebalancing_monthly!$B90)</f>
        <v>#VALUE!</v>
      </c>
      <c r="I90" s="14">
        <f t="shared" ca="1" si="50"/>
        <v>-9.1318375129256779E-4</v>
      </c>
      <c r="J90" s="14" t="e">
        <f t="shared" ca="1" si="50"/>
        <v>#VALUE!</v>
      </c>
      <c r="K90" s="14" t="e">
        <f t="shared" ca="1" si="50"/>
        <v>#VALUE!</v>
      </c>
      <c r="L90" s="14" t="e">
        <f t="shared" ca="1" si="50"/>
        <v>#VALUE!</v>
      </c>
      <c r="N90" s="14">
        <f ca="1">INDEX(raw_data_infomax!C:C,rebalancing_monthly!$B90)</f>
        <v>2.3001</v>
      </c>
      <c r="O90" s="14">
        <f ca="1">INDEX(raw_data_infomax!F:F,rebalancing_monthly!$B90)</f>
        <v>5.9566999999999997</v>
      </c>
      <c r="P90" s="14">
        <f ca="1">INDEX(raw_data_infomax!I:I,rebalancing_monthly!$B90)</f>
        <v>2.3426</v>
      </c>
      <c r="Q90" s="14">
        <f ca="1">INDEX(raw_data_infomax!L:L,rebalancing_monthly!$B90)</f>
        <v>2.3540999999999999</v>
      </c>
      <c r="S90" s="20">
        <f ca="1">INDEX(raw_data_infomax!D:D,rebalancing_monthly!$B90)</f>
        <v>5.5541</v>
      </c>
      <c r="T90" s="20">
        <f ca="1">INDEX(raw_data_infomax!G:G,rebalancing_monthly!$B90)</f>
        <v>5.2625000000000002</v>
      </c>
      <c r="U90" s="20">
        <f ca="1">INDEX(raw_data_infomax!J:J,rebalancing_monthly!$B90)</f>
        <v>6.0301999999999998</v>
      </c>
      <c r="V90" s="20">
        <f ca="1">INDEX(raw_data_infomax!M:M,rebalancing_monthly!$B90)</f>
        <v>5.2847</v>
      </c>
      <c r="X90">
        <f ca="1">INDEX(raw_data_infomax!AR:AR,rebalancing_monthly!$B90)</f>
        <v>18.969365005152977</v>
      </c>
      <c r="Y90" s="5">
        <f t="shared" ca="1" si="72"/>
        <v>18.277743026051375</v>
      </c>
      <c r="Z90" s="5">
        <f t="shared" ca="1" si="63"/>
        <v>6.0569876396796563E-3</v>
      </c>
      <c r="AA90" s="5">
        <f ca="1">INDEX(raw_data_infomax!W:W,rebalancing_monthly!$B90)</f>
        <v>100</v>
      </c>
      <c r="AB90" s="5">
        <f t="shared" ca="1" si="64"/>
        <v>-3.9840637450200278E-3</v>
      </c>
      <c r="AC90" s="30">
        <f t="shared" ca="1" si="51"/>
        <v>1</v>
      </c>
      <c r="AD90">
        <f ca="1">INDEX(raw_data_infomax!BE:BE,rebalancing_monthly!$B90)</f>
        <v>120.30373014258444</v>
      </c>
      <c r="AE90" s="5">
        <f t="shared" ca="1" si="65"/>
        <v>8.7667517459626643E-2</v>
      </c>
      <c r="AF90" s="5">
        <f t="shared" ca="1" si="71"/>
        <v>1.5092102946387216</v>
      </c>
      <c r="AG90" s="5">
        <f ca="1">INDEX(raw_data_infomax!V:V,rebalancing_monthly!$B90)</f>
        <v>26</v>
      </c>
      <c r="AH90">
        <f t="shared" ca="1" si="52"/>
        <v>1</v>
      </c>
      <c r="AI90" s="45">
        <f t="shared" ca="1" si="53"/>
        <v>1</v>
      </c>
      <c r="AK90" s="6">
        <f t="shared" si="42"/>
        <v>39538</v>
      </c>
      <c r="AL90" s="25">
        <f t="shared" ca="1" si="54"/>
        <v>0.5</v>
      </c>
      <c r="AM90" s="5">
        <f t="shared" ca="1" si="55"/>
        <v>0.5</v>
      </c>
      <c r="AN90" s="25">
        <f t="shared" ca="1" si="56"/>
        <v>0.5</v>
      </c>
      <c r="AO90">
        <f t="shared" ca="1" si="57"/>
        <v>0.5</v>
      </c>
      <c r="AP90" s="25">
        <f t="shared" ca="1" si="58"/>
        <v>0</v>
      </c>
      <c r="AQ90" s="25">
        <f t="shared" ca="1" si="59"/>
        <v>1</v>
      </c>
      <c r="AR90" s="53">
        <f t="shared" ca="1" si="60"/>
        <v>1</v>
      </c>
      <c r="AS90" s="39">
        <f t="shared" ca="1" si="43"/>
        <v>4.1496499999999994</v>
      </c>
      <c r="AT90" s="39">
        <f t="shared" ca="1" si="61"/>
        <v>4.1496499999999994</v>
      </c>
      <c r="AV90" s="33">
        <f t="shared" si="45"/>
        <v>39538</v>
      </c>
      <c r="AW90" s="29" t="e">
        <f t="shared" ca="1" si="62"/>
        <v>#VALUE!</v>
      </c>
      <c r="AX90" s="30" t="e">
        <f t="shared" ca="1" si="46"/>
        <v>#VALUE!</v>
      </c>
      <c r="AY90" t="e">
        <f t="shared" ca="1" si="47"/>
        <v>#VALUE!</v>
      </c>
      <c r="AZ90" t="e">
        <f t="shared" ca="1" si="48"/>
        <v>#VALUE!</v>
      </c>
      <c r="BA90" t="e">
        <f t="shared" ca="1" si="66"/>
        <v>#VALUE!</v>
      </c>
      <c r="BB90" s="5" t="e">
        <f t="shared" ca="1" si="67"/>
        <v>#VALUE!</v>
      </c>
      <c r="BC90" s="34" t="e">
        <f t="shared" ca="1" si="49"/>
        <v>#VALUE!</v>
      </c>
      <c r="BD90" s="5" t="e">
        <f t="shared" ca="1" si="68"/>
        <v>#VALUE!</v>
      </c>
      <c r="BE90" s="5" t="e">
        <f t="shared" ca="1" si="69"/>
        <v>#VALUE!</v>
      </c>
      <c r="BF90" s="5" t="e">
        <f t="shared" ca="1" si="70"/>
        <v>#VALUE!</v>
      </c>
      <c r="BH90" t="e">
        <f ca="1">BA90/MAX($BA$4:BA90)-1</f>
        <v>#VALUE!</v>
      </c>
      <c r="BI90" s="5" t="e">
        <f ca="1">BE90/MAX($BE$4:BE90)-1</f>
        <v>#VALUE!</v>
      </c>
      <c r="BJ90" s="5" t="e">
        <f ca="1">C89/MAX(C$3:C89)-1</f>
        <v>#N/A</v>
      </c>
      <c r="BK90" s="5" t="e">
        <f ca="1">D89/MAX(D$3:D89)-1</f>
        <v>#VALUE!</v>
      </c>
      <c r="BL90" s="5" t="e">
        <f ca="1">E89/MAX(E$3:E89)-1</f>
        <v>#VALUE!</v>
      </c>
      <c r="BM90" s="5" t="e">
        <f ca="1">F89/MAX(F$3:F89)-1</f>
        <v>#VALUE!</v>
      </c>
    </row>
    <row r="91" spans="1:65" x14ac:dyDescent="0.45">
      <c r="A91" s="6">
        <v>39568</v>
      </c>
      <c r="B91" s="7">
        <f ca="1">MATCH($A91,raw_data_infomax!A:A,0)</f>
        <v>2680</v>
      </c>
      <c r="C91" s="14">
        <f ca="1">INDEX(raw_data_infomax!AD:AD,rebalancing_monthly!$B91)</f>
        <v>1.5766548999999941</v>
      </c>
      <c r="D91" s="14" t="e">
        <f ca="1">INDEX(raw_data_infomax!AF:AF,rebalancing_monthly!$B91)</f>
        <v>#VALUE!</v>
      </c>
      <c r="E91" s="14" t="e">
        <f ca="1">INDEX(raw_data_infomax!AH:AH,rebalancing_monthly!$B91)</f>
        <v>#VALUE!</v>
      </c>
      <c r="F91" s="14" t="e">
        <f ca="1">INDEX(raw_data_infomax!AJ:AJ,rebalancing_monthly!$B91)</f>
        <v>#VALUE!</v>
      </c>
      <c r="G91" s="14" t="e">
        <f ca="1">INDEX(raw_data_infomax!AL:AL,rebalancing_monthly!$B91)</f>
        <v>#VALUE!</v>
      </c>
      <c r="I91" s="14">
        <f t="shared" ca="1" si="50"/>
        <v>9.733476404882202E-3</v>
      </c>
      <c r="J91" s="14" t="e">
        <f t="shared" ca="1" si="50"/>
        <v>#VALUE!</v>
      </c>
      <c r="K91" s="14" t="e">
        <f t="shared" ca="1" si="50"/>
        <v>#VALUE!</v>
      </c>
      <c r="L91" s="14" t="e">
        <f t="shared" ca="1" si="50"/>
        <v>#VALUE!</v>
      </c>
      <c r="N91" s="14">
        <f ca="1">INDEX(raw_data_infomax!C:C,rebalancing_monthly!$B91)</f>
        <v>2.2852999999999999</v>
      </c>
      <c r="O91" s="14">
        <f ca="1">INDEX(raw_data_infomax!F:F,rebalancing_monthly!$B91)</f>
        <v>5.9128999999999996</v>
      </c>
      <c r="P91" s="14">
        <f ca="1">INDEX(raw_data_infomax!I:I,rebalancing_monthly!$B91)</f>
        <v>2.3531</v>
      </c>
      <c r="Q91" s="14">
        <f ca="1">INDEX(raw_data_infomax!L:L,rebalancing_monthly!$B91)</f>
        <v>2.3134000000000001</v>
      </c>
      <c r="S91" s="20">
        <f ca="1">INDEX(raw_data_infomax!D:D,rebalancing_monthly!$B91)</f>
        <v>5.3228999999999997</v>
      </c>
      <c r="T91" s="20">
        <f ca="1">INDEX(raw_data_infomax!G:G,rebalancing_monthly!$B91)</f>
        <v>5.1256000000000004</v>
      </c>
      <c r="U91" s="20">
        <f ca="1">INDEX(raw_data_infomax!J:J,rebalancing_monthly!$B91)</f>
        <v>5.9596999999999998</v>
      </c>
      <c r="V91" s="20">
        <f ca="1">INDEX(raw_data_infomax!M:M,rebalancing_monthly!$B91)</f>
        <v>5.0679999999999996</v>
      </c>
      <c r="X91">
        <f ca="1">INDEX(raw_data_infomax!AR:AR,rebalancing_monthly!$B91)</f>
        <v>19.467759292510902</v>
      </c>
      <c r="Y91" s="5">
        <f t="shared" ca="1" si="72"/>
        <v>18.542345353131843</v>
      </c>
      <c r="Z91" s="5">
        <f t="shared" ca="1" si="63"/>
        <v>1.447675058694764E-2</v>
      </c>
      <c r="AA91" s="5">
        <f ca="1">INDEX(raw_data_infomax!W:W,rebalancing_monthly!$B91)</f>
        <v>99.8</v>
      </c>
      <c r="AB91" s="5">
        <f t="shared" ca="1" si="64"/>
        <v>-2.0000000000000018E-3</v>
      </c>
      <c r="AC91" s="30">
        <f t="shared" ca="1" si="51"/>
        <v>1</v>
      </c>
      <c r="AD91">
        <f ca="1">INDEX(raw_data_infomax!BE:BE,rebalancing_monthly!$B91)</f>
        <v>104.53394668442729</v>
      </c>
      <c r="AE91" s="5">
        <f t="shared" ca="1" si="65"/>
        <v>-0.13108307979699996</v>
      </c>
      <c r="AF91" s="5">
        <f t="shared" ca="1" si="71"/>
        <v>1.3113783611561403</v>
      </c>
      <c r="AG91" s="5">
        <f ca="1">INDEX(raw_data_infomax!V:V,rebalancing_monthly!$B91)</f>
        <v>26</v>
      </c>
      <c r="AH91">
        <f t="shared" ca="1" si="52"/>
        <v>0</v>
      </c>
      <c r="AI91" s="45">
        <f t="shared" ca="1" si="53"/>
        <v>0</v>
      </c>
      <c r="AK91" s="6">
        <f t="shared" si="42"/>
        <v>39568</v>
      </c>
      <c r="AL91" s="25">
        <f t="shared" ca="1" si="54"/>
        <v>0.5</v>
      </c>
      <c r="AM91" s="5">
        <f t="shared" ca="1" si="55"/>
        <v>0.5</v>
      </c>
      <c r="AN91" s="25">
        <f t="shared" ca="1" si="56"/>
        <v>0</v>
      </c>
      <c r="AO91">
        <f t="shared" ca="1" si="57"/>
        <v>0</v>
      </c>
      <c r="AP91" s="25">
        <f t="shared" ca="1" si="58"/>
        <v>0.5</v>
      </c>
      <c r="AQ91" s="25">
        <f t="shared" ca="1" si="59"/>
        <v>1</v>
      </c>
      <c r="AR91" s="53">
        <f t="shared" ca="1" si="60"/>
        <v>1</v>
      </c>
      <c r="AS91" s="39">
        <f t="shared" ca="1" si="43"/>
        <v>4.1131500000000001</v>
      </c>
      <c r="AT91" s="39">
        <f t="shared" ca="1" si="61"/>
        <v>2.9564499999999998</v>
      </c>
      <c r="AV91" s="33">
        <f t="shared" si="45"/>
        <v>39568</v>
      </c>
      <c r="AW91" s="29" t="e">
        <f t="shared" ca="1" si="62"/>
        <v>#VALUE!</v>
      </c>
      <c r="AX91" s="30" t="e">
        <f t="shared" ca="1" si="46"/>
        <v>#VALUE!</v>
      </c>
      <c r="AY91" t="e">
        <f t="shared" ca="1" si="47"/>
        <v>#VALUE!</v>
      </c>
      <c r="AZ91" t="e">
        <f t="shared" ca="1" si="48"/>
        <v>#VALUE!</v>
      </c>
      <c r="BA91" t="e">
        <f t="shared" ca="1" si="66"/>
        <v>#VALUE!</v>
      </c>
      <c r="BB91" s="5" t="e">
        <f t="shared" ca="1" si="67"/>
        <v>#VALUE!</v>
      </c>
      <c r="BC91" s="34" t="e">
        <f t="shared" ca="1" si="49"/>
        <v>#VALUE!</v>
      </c>
      <c r="BD91" s="5" t="e">
        <f t="shared" ca="1" si="68"/>
        <v>#VALUE!</v>
      </c>
      <c r="BE91" s="5" t="e">
        <f t="shared" ca="1" si="69"/>
        <v>#VALUE!</v>
      </c>
      <c r="BF91" s="5" t="e">
        <f t="shared" ca="1" si="70"/>
        <v>#VALUE!</v>
      </c>
      <c r="BH91" t="e">
        <f ca="1">BA91/MAX($BA$4:BA91)-1</f>
        <v>#VALUE!</v>
      </c>
      <c r="BI91" s="5" t="e">
        <f ca="1">BE91/MAX($BE$4:BE91)-1</f>
        <v>#VALUE!</v>
      </c>
      <c r="BJ91" s="5" t="e">
        <f ca="1">C90/MAX(C$3:C90)-1</f>
        <v>#N/A</v>
      </c>
      <c r="BK91" s="5" t="e">
        <f ca="1">D90/MAX(D$3:D90)-1</f>
        <v>#VALUE!</v>
      </c>
      <c r="BL91" s="5" t="e">
        <f ca="1">E90/MAX(E$3:E90)-1</f>
        <v>#VALUE!</v>
      </c>
      <c r="BM91" s="5" t="e">
        <f ca="1">F90/MAX(F$3:F90)-1</f>
        <v>#VALUE!</v>
      </c>
    </row>
    <row r="92" spans="1:65" x14ac:dyDescent="0.45">
      <c r="A92" s="6">
        <v>39599</v>
      </c>
      <c r="B92" s="7">
        <f ca="1">MATCH($A92,raw_data_infomax!A:A,0)</f>
        <v>2711</v>
      </c>
      <c r="C92" s="14">
        <f ca="1">INDEX(raw_data_infomax!AD:AD,rebalancing_monthly!$B92)</f>
        <v>1.5651922999999945</v>
      </c>
      <c r="D92" s="14" t="e">
        <f ca="1">INDEX(raw_data_infomax!AF:AF,rebalancing_monthly!$B92)</f>
        <v>#VALUE!</v>
      </c>
      <c r="E92" s="14" t="e">
        <f ca="1">INDEX(raw_data_infomax!AH:AH,rebalancing_monthly!$B92)</f>
        <v>#VALUE!</v>
      </c>
      <c r="F92" s="14" t="e">
        <f ca="1">INDEX(raw_data_infomax!AJ:AJ,rebalancing_monthly!$B92)</f>
        <v>#VALUE!</v>
      </c>
      <c r="G92" s="14" t="e">
        <f ca="1">INDEX(raw_data_infomax!AL:AL,rebalancing_monthly!$B92)</f>
        <v>#VALUE!</v>
      </c>
      <c r="I92" s="14">
        <f t="shared" ca="1" si="50"/>
        <v>-7.2702022490778173E-3</v>
      </c>
      <c r="J92" s="14" t="e">
        <f t="shared" ca="1" si="50"/>
        <v>#VALUE!</v>
      </c>
      <c r="K92" s="14" t="e">
        <f t="shared" ca="1" si="50"/>
        <v>#VALUE!</v>
      </c>
      <c r="L92" s="14" t="e">
        <f t="shared" ca="1" si="50"/>
        <v>#VALUE!</v>
      </c>
      <c r="N92" s="14">
        <f ca="1">INDEX(raw_data_infomax!C:C,rebalancing_monthly!$B92)</f>
        <v>2.2404000000000002</v>
      </c>
      <c r="O92" s="14">
        <f ca="1">INDEX(raw_data_infomax!F:F,rebalancing_monthly!$B92)</f>
        <v>5.8095999999999997</v>
      </c>
      <c r="P92" s="14">
        <f ca="1">INDEX(raw_data_infomax!I:I,rebalancing_monthly!$B92)</f>
        <v>2.3525999999999998</v>
      </c>
      <c r="Q92" s="14">
        <f ca="1">INDEX(raw_data_infomax!L:L,rebalancing_monthly!$B92)</f>
        <v>2.2456</v>
      </c>
      <c r="S92" s="20">
        <f ca="1">INDEX(raw_data_infomax!D:D,rebalancing_monthly!$B92)</f>
        <v>5.8558000000000003</v>
      </c>
      <c r="T92" s="20">
        <f ca="1">INDEX(raw_data_infomax!G:G,rebalancing_monthly!$B92)</f>
        <v>5.6875999999999998</v>
      </c>
      <c r="U92" s="20">
        <f ca="1">INDEX(raw_data_infomax!J:J,rebalancing_monthly!$B92)</f>
        <v>6.5194999999999999</v>
      </c>
      <c r="V92" s="20">
        <f ca="1">INDEX(raw_data_infomax!M:M,rebalancing_monthly!$B92)</f>
        <v>5.5887000000000002</v>
      </c>
      <c r="X92">
        <f ca="1">INDEX(raw_data_infomax!AR:AR,rebalancing_monthly!$B92)</f>
        <v>18.947286705022918</v>
      </c>
      <c r="Y92" s="5">
        <f t="shared" ca="1" si="72"/>
        <v>18.852745562775283</v>
      </c>
      <c r="Z92" s="5">
        <f t="shared" ca="1" si="63"/>
        <v>1.6740072721761257E-2</v>
      </c>
      <c r="AA92" s="5">
        <f ca="1">INDEX(raw_data_infomax!W:W,rebalancing_monthly!$B92)</f>
        <v>99.6</v>
      </c>
      <c r="AB92" s="5">
        <f t="shared" ca="1" si="64"/>
        <v>-2.0040080160320661E-3</v>
      </c>
      <c r="AC92" s="30">
        <f t="shared" ca="1" si="51"/>
        <v>1</v>
      </c>
      <c r="AD92">
        <f ca="1">INDEX(raw_data_infomax!BE:BE,rebalancing_monthly!$B92)</f>
        <v>91.483135048828316</v>
      </c>
      <c r="AE92" s="5">
        <f t="shared" ca="1" si="65"/>
        <v>-0.12484759305029847</v>
      </c>
      <c r="AF92" s="5">
        <f t="shared" ca="1" si="71"/>
        <v>1.1476559291875512</v>
      </c>
      <c r="AG92" s="5">
        <f ca="1">INDEX(raw_data_infomax!V:V,rebalancing_monthly!$B92)</f>
        <v>26</v>
      </c>
      <c r="AH92">
        <f t="shared" ca="1" si="52"/>
        <v>0</v>
      </c>
      <c r="AI92" s="45">
        <f t="shared" ca="1" si="53"/>
        <v>0</v>
      </c>
      <c r="AK92" s="6">
        <f t="shared" si="42"/>
        <v>39599</v>
      </c>
      <c r="AL92" s="25">
        <f t="shared" ca="1" si="54"/>
        <v>0.5</v>
      </c>
      <c r="AM92" s="5">
        <f t="shared" ca="1" si="55"/>
        <v>0.5</v>
      </c>
      <c r="AN92" s="25">
        <f t="shared" ca="1" si="56"/>
        <v>0</v>
      </c>
      <c r="AO92">
        <f t="shared" ca="1" si="57"/>
        <v>0</v>
      </c>
      <c r="AP92" s="25">
        <f t="shared" ca="1" si="58"/>
        <v>0.5</v>
      </c>
      <c r="AQ92" s="25">
        <f t="shared" ca="1" si="59"/>
        <v>1</v>
      </c>
      <c r="AR92" s="53">
        <f t="shared" ca="1" si="60"/>
        <v>0</v>
      </c>
      <c r="AS92" s="39">
        <f t="shared" ca="1" si="43"/>
        <v>4.0275999999999996</v>
      </c>
      <c r="AT92" s="39">
        <f t="shared" ca="1" si="61"/>
        <v>2.9047999999999998</v>
      </c>
      <c r="AV92" s="33">
        <f t="shared" si="45"/>
        <v>39599</v>
      </c>
      <c r="AW92" s="29" t="e">
        <f t="shared" ca="1" si="62"/>
        <v>#VALUE!</v>
      </c>
      <c r="AX92" s="30" t="e">
        <f t="shared" ca="1" si="46"/>
        <v>#VALUE!</v>
      </c>
      <c r="AY92" t="e">
        <f t="shared" ca="1" si="47"/>
        <v>#VALUE!</v>
      </c>
      <c r="AZ92" t="e">
        <f t="shared" ca="1" si="48"/>
        <v>#VALUE!</v>
      </c>
      <c r="BA92" t="e">
        <f t="shared" ca="1" si="66"/>
        <v>#VALUE!</v>
      </c>
      <c r="BB92" s="5" t="e">
        <f t="shared" ca="1" si="67"/>
        <v>#VALUE!</v>
      </c>
      <c r="BC92" s="34" t="e">
        <f t="shared" ca="1" si="49"/>
        <v>#VALUE!</v>
      </c>
      <c r="BD92" s="5" t="e">
        <f t="shared" ca="1" si="68"/>
        <v>#VALUE!</v>
      </c>
      <c r="BE92" s="5" t="e">
        <f t="shared" ca="1" si="69"/>
        <v>#VALUE!</v>
      </c>
      <c r="BF92" s="5" t="e">
        <f t="shared" ca="1" si="70"/>
        <v>#VALUE!</v>
      </c>
      <c r="BH92" t="e">
        <f ca="1">BA92/MAX($BA$4:BA92)-1</f>
        <v>#VALUE!</v>
      </c>
      <c r="BI92" s="5" t="e">
        <f ca="1">BE92/MAX($BE$4:BE92)-1</f>
        <v>#VALUE!</v>
      </c>
      <c r="BJ92" s="5" t="e">
        <f ca="1">C91/MAX(C$3:C91)-1</f>
        <v>#N/A</v>
      </c>
      <c r="BK92" s="5" t="e">
        <f ca="1">D91/MAX(D$3:D91)-1</f>
        <v>#VALUE!</v>
      </c>
      <c r="BL92" s="5" t="e">
        <f ca="1">E91/MAX(E$3:E91)-1</f>
        <v>#VALUE!</v>
      </c>
      <c r="BM92" s="5" t="e">
        <f ca="1">F91/MAX(F$3:F91)-1</f>
        <v>#VALUE!</v>
      </c>
    </row>
    <row r="93" spans="1:65" x14ac:dyDescent="0.45">
      <c r="A93" s="6">
        <v>39629</v>
      </c>
      <c r="B93" s="7">
        <f ca="1">MATCH($A93,raw_data_infomax!A:A,0)</f>
        <v>2741</v>
      </c>
      <c r="C93" s="14">
        <f ca="1">INDEX(raw_data_infomax!AD:AD,rebalancing_monthly!$B93)</f>
        <v>1.5574196999999956</v>
      </c>
      <c r="D93" s="14" t="e">
        <f ca="1">INDEX(raw_data_infomax!AF:AF,rebalancing_monthly!$B93)</f>
        <v>#VALUE!</v>
      </c>
      <c r="E93" s="14" t="e">
        <f ca="1">INDEX(raw_data_infomax!AH:AH,rebalancing_monthly!$B93)</f>
        <v>#VALUE!</v>
      </c>
      <c r="F93" s="14" t="e">
        <f ca="1">INDEX(raw_data_infomax!AJ:AJ,rebalancing_monthly!$B93)</f>
        <v>#VALUE!</v>
      </c>
      <c r="G93" s="14" t="e">
        <f ca="1">INDEX(raw_data_infomax!AL:AL,rebalancing_monthly!$B93)</f>
        <v>#VALUE!</v>
      </c>
      <c r="I93" s="14">
        <f t="shared" ca="1" si="50"/>
        <v>-4.9659073840313539E-3</v>
      </c>
      <c r="J93" s="14" t="e">
        <f t="shared" ca="1" si="50"/>
        <v>#VALUE!</v>
      </c>
      <c r="K93" s="14" t="e">
        <f t="shared" ca="1" si="50"/>
        <v>#VALUE!</v>
      </c>
      <c r="L93" s="14" t="e">
        <f t="shared" ca="1" si="50"/>
        <v>#VALUE!</v>
      </c>
      <c r="N93" s="14">
        <f ca="1">INDEX(raw_data_infomax!C:C,rebalancing_monthly!$B93)</f>
        <v>2.2898999999999998</v>
      </c>
      <c r="O93" s="14">
        <f ca="1">INDEX(raw_data_infomax!F:F,rebalancing_monthly!$B93)</f>
        <v>5.7255000000000003</v>
      </c>
      <c r="P93" s="14">
        <f ca="1">INDEX(raw_data_infomax!I:I,rebalancing_monthly!$B93)</f>
        <v>2.3651</v>
      </c>
      <c r="Q93" s="14">
        <f ca="1">INDEX(raw_data_infomax!L:L,rebalancing_monthly!$B93)</f>
        <v>2.3534999999999999</v>
      </c>
      <c r="S93" s="20">
        <f ca="1">INDEX(raw_data_infomax!D:D,rebalancing_monthly!$B93)</f>
        <v>6.3708999999999998</v>
      </c>
      <c r="T93" s="20">
        <f ca="1">INDEX(raw_data_infomax!G:G,rebalancing_monthly!$B93)</f>
        <v>6.0491000000000001</v>
      </c>
      <c r="U93" s="20">
        <f ca="1">INDEX(raw_data_infomax!J:J,rebalancing_monthly!$B93)</f>
        <v>6.9977999999999998</v>
      </c>
      <c r="V93" s="20">
        <f ca="1">INDEX(raw_data_infomax!M:M,rebalancing_monthly!$B93)</f>
        <v>6.0792999999999999</v>
      </c>
      <c r="X93">
        <f ca="1">INDEX(raw_data_infomax!AR:AR,rebalancing_monthly!$B93)</f>
        <v>18.019696893822893</v>
      </c>
      <c r="Y93" s="5">
        <f t="shared" ca="1" si="72"/>
        <v>18.859250595879043</v>
      </c>
      <c r="Z93" s="5">
        <f t="shared" ca="1" si="63"/>
        <v>3.4504433755278008E-4</v>
      </c>
      <c r="AA93" s="5">
        <f ca="1">INDEX(raw_data_infomax!W:W,rebalancing_monthly!$B93)</f>
        <v>99.1</v>
      </c>
      <c r="AB93" s="5">
        <f t="shared" ca="1" si="64"/>
        <v>-5.020080321285092E-3</v>
      </c>
      <c r="AC93" s="30">
        <f t="shared" ca="1" si="51"/>
        <v>1</v>
      </c>
      <c r="AD93">
        <f ca="1">INDEX(raw_data_infomax!BE:BE,rebalancing_monthly!$B93)</f>
        <v>86.154324209219894</v>
      </c>
      <c r="AE93" s="5">
        <f t="shared" ca="1" si="65"/>
        <v>-5.8249106097689074E-2</v>
      </c>
      <c r="AF93" s="5">
        <f t="shared" ca="1" si="71"/>
        <v>1.0808059972046635</v>
      </c>
      <c r="AG93" s="5">
        <f ca="1">INDEX(raw_data_infomax!V:V,rebalancing_monthly!$B93)</f>
        <v>24</v>
      </c>
      <c r="AH93">
        <f t="shared" ca="1" si="52"/>
        <v>0</v>
      </c>
      <c r="AI93" s="45">
        <f t="shared" ca="1" si="53"/>
        <v>0</v>
      </c>
      <c r="AK93" s="6">
        <f t="shared" si="42"/>
        <v>39629</v>
      </c>
      <c r="AL93" s="25">
        <f t="shared" ca="1" si="54"/>
        <v>0.5</v>
      </c>
      <c r="AM93" s="5">
        <f t="shared" ca="1" si="55"/>
        <v>0.5</v>
      </c>
      <c r="AN93" s="25">
        <f t="shared" ca="1" si="56"/>
        <v>0</v>
      </c>
      <c r="AO93">
        <f t="shared" ca="1" si="57"/>
        <v>0</v>
      </c>
      <c r="AP93" s="25">
        <f t="shared" ca="1" si="58"/>
        <v>0.5</v>
      </c>
      <c r="AQ93" s="25">
        <f t="shared" ca="1" si="59"/>
        <v>1</v>
      </c>
      <c r="AR93" s="53">
        <f t="shared" ca="1" si="60"/>
        <v>0</v>
      </c>
      <c r="AS93" s="39">
        <f t="shared" ca="1" si="43"/>
        <v>4.0395000000000003</v>
      </c>
      <c r="AT93" s="39">
        <f t="shared" ca="1" si="61"/>
        <v>2.8627500000000001</v>
      </c>
      <c r="AV93" s="33">
        <f t="shared" si="45"/>
        <v>39629</v>
      </c>
      <c r="AW93" s="29" t="e">
        <f t="shared" ca="1" si="62"/>
        <v>#VALUE!</v>
      </c>
      <c r="AX93" s="30" t="e">
        <f t="shared" ca="1" si="46"/>
        <v>#VALUE!</v>
      </c>
      <c r="AY93" t="e">
        <f t="shared" ca="1" si="47"/>
        <v>#VALUE!</v>
      </c>
      <c r="AZ93" t="e">
        <f t="shared" ca="1" si="48"/>
        <v>#VALUE!</v>
      </c>
      <c r="BA93" t="e">
        <f t="shared" ca="1" si="66"/>
        <v>#VALUE!</v>
      </c>
      <c r="BB93" s="5" t="e">
        <f t="shared" ca="1" si="67"/>
        <v>#VALUE!</v>
      </c>
      <c r="BC93" s="34" t="e">
        <f t="shared" ca="1" si="49"/>
        <v>#VALUE!</v>
      </c>
      <c r="BD93" s="5" t="e">
        <f t="shared" ca="1" si="68"/>
        <v>#VALUE!</v>
      </c>
      <c r="BE93" s="5" t="e">
        <f t="shared" ca="1" si="69"/>
        <v>#VALUE!</v>
      </c>
      <c r="BF93" s="5" t="e">
        <f t="shared" ca="1" si="70"/>
        <v>#VALUE!</v>
      </c>
      <c r="BH93" t="e">
        <f ca="1">BA93/MAX($BA$4:BA93)-1</f>
        <v>#VALUE!</v>
      </c>
      <c r="BI93" s="5" t="e">
        <f ca="1">BE93/MAX($BE$4:BE93)-1</f>
        <v>#VALUE!</v>
      </c>
      <c r="BJ93" s="5" t="e">
        <f ca="1">C92/MAX(C$3:C92)-1</f>
        <v>#N/A</v>
      </c>
      <c r="BK93" s="5" t="e">
        <f ca="1">D92/MAX(D$3:D92)-1</f>
        <v>#VALUE!</v>
      </c>
      <c r="BL93" s="5" t="e">
        <f ca="1">E92/MAX(E$3:E92)-1</f>
        <v>#VALUE!</v>
      </c>
      <c r="BM93" s="5" t="e">
        <f ca="1">F92/MAX(F$3:F92)-1</f>
        <v>#VALUE!</v>
      </c>
    </row>
    <row r="94" spans="1:65" x14ac:dyDescent="0.45">
      <c r="A94" s="6">
        <v>39660</v>
      </c>
      <c r="B94" s="7">
        <f ca="1">MATCH($A94,raw_data_infomax!A:A,0)</f>
        <v>2772</v>
      </c>
      <c r="C94" s="14">
        <f ca="1">INDEX(raw_data_infomax!AD:AD,rebalancing_monthly!$B94)</f>
        <v>1.5605227999999951</v>
      </c>
      <c r="D94" s="14" t="e">
        <f ca="1">INDEX(raw_data_infomax!AF:AF,rebalancing_monthly!$B94)</f>
        <v>#VALUE!</v>
      </c>
      <c r="E94" s="14" t="e">
        <f ca="1">INDEX(raw_data_infomax!AH:AH,rebalancing_monthly!$B94)</f>
        <v>#VALUE!</v>
      </c>
      <c r="F94" s="14" t="e">
        <f ca="1">INDEX(raw_data_infomax!AJ:AJ,rebalancing_monthly!$B94)</f>
        <v>#VALUE!</v>
      </c>
      <c r="G94" s="14" t="e">
        <f ca="1">INDEX(raw_data_infomax!AL:AL,rebalancing_monthly!$B94)</f>
        <v>#VALUE!</v>
      </c>
      <c r="I94" s="14">
        <f t="shared" ca="1" si="50"/>
        <v>1.9924622759037725E-3</v>
      </c>
      <c r="J94" s="14" t="e">
        <f t="shared" ca="1" si="50"/>
        <v>#VALUE!</v>
      </c>
      <c r="K94" s="14" t="e">
        <f t="shared" ca="1" si="50"/>
        <v>#VALUE!</v>
      </c>
      <c r="L94" s="14" t="e">
        <f t="shared" ca="1" si="50"/>
        <v>#VALUE!</v>
      </c>
      <c r="N94" s="14">
        <f ca="1">INDEX(raw_data_infomax!C:C,rebalancing_monthly!$B94)</f>
        <v>2.2803</v>
      </c>
      <c r="O94" s="14">
        <f ca="1">INDEX(raw_data_infomax!F:F,rebalancing_monthly!$B94)</f>
        <v>5.6669</v>
      </c>
      <c r="P94" s="14">
        <f ca="1">INDEX(raw_data_infomax!I:I,rebalancing_monthly!$B94)</f>
        <v>2.3742999999999999</v>
      </c>
      <c r="Q94" s="14">
        <f ca="1">INDEX(raw_data_infomax!L:L,rebalancing_monthly!$B94)</f>
        <v>2.3176999999999999</v>
      </c>
      <c r="S94" s="20">
        <f ca="1">INDEX(raw_data_infomax!D:D,rebalancing_monthly!$B94)</f>
        <v>6.5138999999999996</v>
      </c>
      <c r="T94" s="20">
        <f ca="1">INDEX(raw_data_infomax!G:G,rebalancing_monthly!$B94)</f>
        <v>5.9375</v>
      </c>
      <c r="U94" s="20">
        <f ca="1">INDEX(raw_data_infomax!J:J,rebalancing_monthly!$B94)</f>
        <v>7.3582000000000001</v>
      </c>
      <c r="V94" s="20">
        <f ca="1">INDEX(raw_data_infomax!M:M,rebalancing_monthly!$B94)</f>
        <v>6.0964999999999998</v>
      </c>
      <c r="X94">
        <f ca="1">INDEX(raw_data_infomax!AR:AR,rebalancing_monthly!$B94)</f>
        <v>17.307722251071297</v>
      </c>
      <c r="Y94" s="5">
        <f t="shared" ca="1" si="72"/>
        <v>18.542366029516195</v>
      </c>
      <c r="Z94" s="5">
        <f t="shared" ca="1" si="63"/>
        <v>-1.6802606484909388E-2</v>
      </c>
      <c r="AA94" s="5">
        <f ca="1">INDEX(raw_data_infomax!W:W,rebalancing_monthly!$B94)</f>
        <v>98.7</v>
      </c>
      <c r="AB94" s="5">
        <f t="shared" ca="1" si="64"/>
        <v>-4.0363269424822379E-3</v>
      </c>
      <c r="AC94" s="30">
        <f t="shared" ca="1" si="51"/>
        <v>0</v>
      </c>
      <c r="AD94">
        <f ca="1">INDEX(raw_data_infomax!BE:BE,rebalancing_monthly!$B94)</f>
        <v>72.791147403980091</v>
      </c>
      <c r="AE94" s="5">
        <f t="shared" ca="1" si="65"/>
        <v>-0.15510744153466094</v>
      </c>
      <c r="AF94" s="5">
        <f t="shared" ca="1" si="71"/>
        <v>0.91316494418293026</v>
      </c>
      <c r="AG94" s="5">
        <f ca="1">INDEX(raw_data_infomax!V:V,rebalancing_monthly!$B94)</f>
        <v>24</v>
      </c>
      <c r="AH94">
        <f t="shared" ca="1" si="52"/>
        <v>0</v>
      </c>
      <c r="AI94" s="45">
        <f t="shared" ca="1" si="53"/>
        <v>0</v>
      </c>
      <c r="AK94" s="6">
        <f t="shared" si="42"/>
        <v>39660</v>
      </c>
      <c r="AL94" s="25">
        <f t="shared" ca="1" si="54"/>
        <v>0</v>
      </c>
      <c r="AM94" s="5">
        <f t="shared" ca="1" si="55"/>
        <v>0</v>
      </c>
      <c r="AN94" s="25">
        <f t="shared" ca="1" si="56"/>
        <v>0.5</v>
      </c>
      <c r="AO94">
        <f t="shared" ca="1" si="57"/>
        <v>0</v>
      </c>
      <c r="AP94" s="25">
        <f t="shared" ca="1" si="58"/>
        <v>0.5</v>
      </c>
      <c r="AQ94" s="25">
        <f t="shared" ca="1" si="59"/>
        <v>1</v>
      </c>
      <c r="AR94" s="53">
        <f t="shared" ca="1" si="60"/>
        <v>1</v>
      </c>
      <c r="AS94" s="39">
        <f t="shared" ca="1" si="43"/>
        <v>2.3460000000000001</v>
      </c>
      <c r="AT94" s="39">
        <f t="shared" ca="1" si="61"/>
        <v>1.1871499999999999</v>
      </c>
      <c r="AV94" s="33">
        <f t="shared" si="45"/>
        <v>39660</v>
      </c>
      <c r="AW94" s="29" t="e">
        <f t="shared" ca="1" si="62"/>
        <v>#VALUE!</v>
      </c>
      <c r="AX94" s="30" t="e">
        <f t="shared" ca="1" si="46"/>
        <v>#VALUE!</v>
      </c>
      <c r="AY94" t="e">
        <f t="shared" ca="1" si="47"/>
        <v>#VALUE!</v>
      </c>
      <c r="AZ94" t="e">
        <f t="shared" ca="1" si="48"/>
        <v>#VALUE!</v>
      </c>
      <c r="BA94" t="e">
        <f t="shared" ca="1" si="66"/>
        <v>#VALUE!</v>
      </c>
      <c r="BB94" s="5" t="e">
        <f t="shared" ca="1" si="67"/>
        <v>#VALUE!</v>
      </c>
      <c r="BC94" s="34" t="e">
        <f t="shared" ca="1" si="49"/>
        <v>#VALUE!</v>
      </c>
      <c r="BD94" s="5" t="e">
        <f t="shared" ca="1" si="68"/>
        <v>#VALUE!</v>
      </c>
      <c r="BE94" s="5" t="e">
        <f t="shared" ca="1" si="69"/>
        <v>#VALUE!</v>
      </c>
      <c r="BF94" s="5" t="e">
        <f t="shared" ca="1" si="70"/>
        <v>#VALUE!</v>
      </c>
      <c r="BH94" t="e">
        <f ca="1">BA94/MAX($BA$4:BA94)-1</f>
        <v>#VALUE!</v>
      </c>
      <c r="BI94" s="5" t="e">
        <f ca="1">BE94/MAX($BE$4:BE94)-1</f>
        <v>#VALUE!</v>
      </c>
      <c r="BJ94" s="5" t="e">
        <f ca="1">C93/MAX(C$3:C93)-1</f>
        <v>#N/A</v>
      </c>
      <c r="BK94" s="5" t="e">
        <f ca="1">D93/MAX(D$3:D93)-1</f>
        <v>#VALUE!</v>
      </c>
      <c r="BL94" s="5" t="e">
        <f ca="1">E93/MAX(E$3:E93)-1</f>
        <v>#VALUE!</v>
      </c>
      <c r="BM94" s="5" t="e">
        <f ca="1">F93/MAX(F$3:F93)-1</f>
        <v>#VALUE!</v>
      </c>
    </row>
    <row r="95" spans="1:65" x14ac:dyDescent="0.45">
      <c r="A95" s="6">
        <v>39691</v>
      </c>
      <c r="B95" s="7">
        <f ca="1">MATCH($A95,raw_data_infomax!A:A,0)</f>
        <v>2803</v>
      </c>
      <c r="C95" s="14">
        <f ca="1">INDEX(raw_data_infomax!AD:AD,rebalancing_monthly!$B95)</f>
        <v>1.5640740999999945</v>
      </c>
      <c r="D95" s="14" t="e">
        <f ca="1">INDEX(raw_data_infomax!AF:AF,rebalancing_monthly!$B95)</f>
        <v>#VALUE!</v>
      </c>
      <c r="E95" s="14" t="e">
        <f ca="1">INDEX(raw_data_infomax!AH:AH,rebalancing_monthly!$B95)</f>
        <v>#VALUE!</v>
      </c>
      <c r="F95" s="14" t="e">
        <f ca="1">INDEX(raw_data_infomax!AJ:AJ,rebalancing_monthly!$B95)</f>
        <v>#VALUE!</v>
      </c>
      <c r="G95" s="14" t="e">
        <f ca="1">INDEX(raw_data_infomax!AL:AL,rebalancing_monthly!$B95)</f>
        <v>#VALUE!</v>
      </c>
      <c r="I95" s="14">
        <f t="shared" ca="1" si="50"/>
        <v>2.2757117037952579E-3</v>
      </c>
      <c r="J95" s="14" t="e">
        <f t="shared" ca="1" si="50"/>
        <v>#VALUE!</v>
      </c>
      <c r="K95" s="14" t="e">
        <f t="shared" ca="1" si="50"/>
        <v>#VALUE!</v>
      </c>
      <c r="L95" s="14" t="e">
        <f t="shared" ca="1" si="50"/>
        <v>#VALUE!</v>
      </c>
      <c r="N95" s="14">
        <f ca="1">INDEX(raw_data_infomax!C:C,rebalancing_monthly!$B95)</f>
        <v>2.2551999999999999</v>
      </c>
      <c r="O95" s="14">
        <f ca="1">INDEX(raw_data_infomax!F:F,rebalancing_monthly!$B95)</f>
        <v>5.6153000000000004</v>
      </c>
      <c r="P95" s="14">
        <f ca="1">INDEX(raw_data_infomax!I:I,rebalancing_monthly!$B95)</f>
        <v>2.3544</v>
      </c>
      <c r="Q95" s="14">
        <f ca="1">INDEX(raw_data_infomax!L:L,rebalancing_monthly!$B95)</f>
        <v>2.2728999999999999</v>
      </c>
      <c r="S95" s="20">
        <f ca="1">INDEX(raw_data_infomax!D:D,rebalancing_monthly!$B95)</f>
        <v>6.6547999999999998</v>
      </c>
      <c r="T95" s="20">
        <f ca="1">INDEX(raw_data_infomax!G:G,rebalancing_monthly!$B95)</f>
        <v>5.9861000000000004</v>
      </c>
      <c r="U95" s="20">
        <f ca="1">INDEX(raw_data_infomax!J:J,rebalancing_monthly!$B95)</f>
        <v>7.6768999999999998</v>
      </c>
      <c r="V95" s="20">
        <f ca="1">INDEX(raw_data_infomax!M:M,rebalancing_monthly!$B95)</f>
        <v>6.1260000000000003</v>
      </c>
      <c r="X95">
        <f ca="1">INDEX(raw_data_infomax!AR:AR,rebalancing_monthly!$B95)</f>
        <v>17.330592109448386</v>
      </c>
      <c r="Y95" s="5">
        <f t="shared" ca="1" si="72"/>
        <v>18.21461145037528</v>
      </c>
      <c r="Z95" s="5">
        <f t="shared" ca="1" si="63"/>
        <v>-1.7675984748612317E-2</v>
      </c>
      <c r="AA95" s="5">
        <f ca="1">INDEX(raw_data_infomax!W:W,rebalancing_monthly!$B95)</f>
        <v>98.5</v>
      </c>
      <c r="AB95" s="5">
        <f t="shared" ca="1" si="64"/>
        <v>-2.0263424518743856E-3</v>
      </c>
      <c r="AC95" s="30">
        <f t="shared" ca="1" si="51"/>
        <v>0</v>
      </c>
      <c r="AD95">
        <f ca="1">INDEX(raw_data_infomax!BE:BE,rebalancing_monthly!$B95)</f>
        <v>61.884219692580103</v>
      </c>
      <c r="AE95" s="5">
        <f t="shared" ca="1" si="65"/>
        <v>-0.14983865621554437</v>
      </c>
      <c r="AF95" s="5">
        <f t="shared" ca="1" si="71"/>
        <v>0.77633753604341738</v>
      </c>
      <c r="AG95" s="5">
        <f ca="1">INDEX(raw_data_infomax!V:V,rebalancing_monthly!$B95)</f>
        <v>24</v>
      </c>
      <c r="AH95">
        <f t="shared" ca="1" si="52"/>
        <v>0</v>
      </c>
      <c r="AI95" s="45">
        <f t="shared" ca="1" si="53"/>
        <v>0</v>
      </c>
      <c r="AK95" s="6">
        <f t="shared" si="42"/>
        <v>39691</v>
      </c>
      <c r="AL95" s="25">
        <f t="shared" ca="1" si="54"/>
        <v>0</v>
      </c>
      <c r="AM95" s="5">
        <f t="shared" ca="1" si="55"/>
        <v>0</v>
      </c>
      <c r="AN95" s="25">
        <f t="shared" ca="1" si="56"/>
        <v>0.5</v>
      </c>
      <c r="AO95">
        <f t="shared" ca="1" si="57"/>
        <v>0</v>
      </c>
      <c r="AP95" s="25">
        <f t="shared" ca="1" si="58"/>
        <v>0.5</v>
      </c>
      <c r="AQ95" s="25">
        <f t="shared" ca="1" si="59"/>
        <v>1</v>
      </c>
      <c r="AR95" s="53">
        <f t="shared" ca="1" si="60"/>
        <v>0</v>
      </c>
      <c r="AS95" s="39">
        <f t="shared" ca="1" si="43"/>
        <v>2.31365</v>
      </c>
      <c r="AT95" s="39">
        <f t="shared" ca="1" si="61"/>
        <v>1.1772</v>
      </c>
      <c r="AV95" s="33">
        <f t="shared" si="45"/>
        <v>39691</v>
      </c>
      <c r="AW95" s="29" t="e">
        <f t="shared" ca="1" si="62"/>
        <v>#VALUE!</v>
      </c>
      <c r="AX95" s="30" t="e">
        <f t="shared" ca="1" si="46"/>
        <v>#VALUE!</v>
      </c>
      <c r="AY95" t="e">
        <f t="shared" ca="1" si="47"/>
        <v>#VALUE!</v>
      </c>
      <c r="AZ95" t="e">
        <f t="shared" ca="1" si="48"/>
        <v>#VALUE!</v>
      </c>
      <c r="BA95" t="e">
        <f t="shared" ca="1" si="66"/>
        <v>#VALUE!</v>
      </c>
      <c r="BB95" s="5" t="e">
        <f t="shared" ca="1" si="67"/>
        <v>#VALUE!</v>
      </c>
      <c r="BC95" s="34" t="e">
        <f t="shared" ca="1" si="49"/>
        <v>#VALUE!</v>
      </c>
      <c r="BD95" s="5" t="e">
        <f t="shared" ca="1" si="68"/>
        <v>#VALUE!</v>
      </c>
      <c r="BE95" s="5" t="e">
        <f t="shared" ca="1" si="69"/>
        <v>#VALUE!</v>
      </c>
      <c r="BF95" s="5" t="e">
        <f t="shared" ca="1" si="70"/>
        <v>#VALUE!</v>
      </c>
      <c r="BH95" t="e">
        <f ca="1">BA95/MAX($BA$4:BA95)-1</f>
        <v>#VALUE!</v>
      </c>
      <c r="BI95" s="5" t="e">
        <f ca="1">BE95/MAX($BE$4:BE95)-1</f>
        <v>#VALUE!</v>
      </c>
      <c r="BJ95" s="5" t="e">
        <f ca="1">C94/MAX(C$3:C94)-1</f>
        <v>#N/A</v>
      </c>
      <c r="BK95" s="5" t="e">
        <f ca="1">D94/MAX(D$3:D94)-1</f>
        <v>#VALUE!</v>
      </c>
      <c r="BL95" s="5" t="e">
        <f ca="1">E94/MAX(E$3:E94)-1</f>
        <v>#VALUE!</v>
      </c>
      <c r="BM95" s="5" t="e">
        <f ca="1">F94/MAX(F$3:F94)-1</f>
        <v>#VALUE!</v>
      </c>
    </row>
    <row r="96" spans="1:65" x14ac:dyDescent="0.45">
      <c r="A96" s="6">
        <v>39721</v>
      </c>
      <c r="B96" s="7">
        <f ca="1">MATCH($A96,raw_data_infomax!A:A,0)</f>
        <v>2833</v>
      </c>
      <c r="C96" s="14">
        <f ca="1">INDEX(raw_data_infomax!AD:AD,rebalancing_monthly!$B96)</f>
        <v>1.5667636999999934</v>
      </c>
      <c r="D96" s="14" t="e">
        <f ca="1">INDEX(raw_data_infomax!AF:AF,rebalancing_monthly!$B96)</f>
        <v>#VALUE!</v>
      </c>
      <c r="E96" s="14" t="e">
        <f ca="1">INDEX(raw_data_infomax!AH:AH,rebalancing_monthly!$B96)</f>
        <v>#VALUE!</v>
      </c>
      <c r="F96" s="14" t="e">
        <f ca="1">INDEX(raw_data_infomax!AJ:AJ,rebalancing_monthly!$B96)</f>
        <v>#VALUE!</v>
      </c>
      <c r="G96" s="14" t="e">
        <f ca="1">INDEX(raw_data_infomax!AL:AL,rebalancing_monthly!$B96)</f>
        <v>#VALUE!</v>
      </c>
      <c r="I96" s="14">
        <f t="shared" ca="1" si="50"/>
        <v>1.7196116219806434E-3</v>
      </c>
      <c r="J96" s="14" t="e">
        <f t="shared" ca="1" si="50"/>
        <v>#VALUE!</v>
      </c>
      <c r="K96" s="14" t="e">
        <f t="shared" ca="1" si="50"/>
        <v>#VALUE!</v>
      </c>
      <c r="L96" s="14" t="e">
        <f t="shared" ca="1" si="50"/>
        <v>#VALUE!</v>
      </c>
      <c r="N96" s="14">
        <f ca="1">INDEX(raw_data_infomax!C:C,rebalancing_monthly!$B96)</f>
        <v>2.2982</v>
      </c>
      <c r="O96" s="14">
        <f ca="1">INDEX(raw_data_infomax!F:F,rebalancing_monthly!$B96)</f>
        <v>5.8448000000000002</v>
      </c>
      <c r="P96" s="14">
        <f ca="1">INDEX(raw_data_infomax!I:I,rebalancing_monthly!$B96)</f>
        <v>2.3542000000000001</v>
      </c>
      <c r="Q96" s="14">
        <f ca="1">INDEX(raw_data_infomax!L:L,rebalancing_monthly!$B96)</f>
        <v>2.3148</v>
      </c>
      <c r="S96" s="20">
        <f ca="1">INDEX(raw_data_infomax!D:D,rebalancing_monthly!$B96)</f>
        <v>6.7329999999999997</v>
      </c>
      <c r="T96" s="20">
        <f ca="1">INDEX(raw_data_infomax!G:G,rebalancing_monthly!$B96)</f>
        <v>5.8696000000000002</v>
      </c>
      <c r="U96" s="20">
        <f ca="1">INDEX(raw_data_infomax!J:J,rebalancing_monthly!$B96)</f>
        <v>8.2203999999999997</v>
      </c>
      <c r="V96" s="20">
        <f ca="1">INDEX(raw_data_infomax!M:M,rebalancing_monthly!$B96)</f>
        <v>6.0875000000000004</v>
      </c>
      <c r="X96">
        <f ca="1">INDEX(raw_data_infomax!AR:AR,rebalancing_monthly!$B96)</f>
        <v>17.230570662945823</v>
      </c>
      <c r="Y96" s="5">
        <f t="shared" ca="1" si="72"/>
        <v>17.767173724462264</v>
      </c>
      <c r="Z96" s="5">
        <f t="shared" ca="1" si="63"/>
        <v>-2.4564769176220747E-2</v>
      </c>
      <c r="AA96" s="5">
        <f ca="1">INDEX(raw_data_infomax!W:W,rebalancing_monthly!$B96)</f>
        <v>98.4</v>
      </c>
      <c r="AB96" s="5">
        <f t="shared" ca="1" si="64"/>
        <v>-1.0152284263958977E-3</v>
      </c>
      <c r="AC96" s="30">
        <f t="shared" ca="1" si="51"/>
        <v>0</v>
      </c>
      <c r="AD96">
        <f ca="1">INDEX(raw_data_infomax!BE:BE,rebalancing_monthly!$B96)</f>
        <v>52.650842651224984</v>
      </c>
      <c r="AE96" s="5">
        <f t="shared" ca="1" si="65"/>
        <v>-0.14920406344660109</v>
      </c>
      <c r="AF96" s="5">
        <f t="shared" ca="1" si="71"/>
        <v>0.66050482105961739</v>
      </c>
      <c r="AG96" s="5">
        <f ca="1">INDEX(raw_data_infomax!V:V,rebalancing_monthly!$B96)</f>
        <v>35</v>
      </c>
      <c r="AH96">
        <f t="shared" ca="1" si="52"/>
        <v>0</v>
      </c>
      <c r="AI96" s="45">
        <f t="shared" ca="1" si="53"/>
        <v>0</v>
      </c>
      <c r="AK96" s="6">
        <f t="shared" si="42"/>
        <v>39721</v>
      </c>
      <c r="AL96" s="25">
        <f t="shared" ca="1" si="54"/>
        <v>0</v>
      </c>
      <c r="AM96" s="5">
        <f t="shared" ca="1" si="55"/>
        <v>0</v>
      </c>
      <c r="AN96" s="25">
        <f t="shared" ca="1" si="56"/>
        <v>0.5</v>
      </c>
      <c r="AO96">
        <f t="shared" ca="1" si="57"/>
        <v>0</v>
      </c>
      <c r="AP96" s="25">
        <f t="shared" ca="1" si="58"/>
        <v>0.5</v>
      </c>
      <c r="AQ96" s="25">
        <f t="shared" ca="1" si="59"/>
        <v>1</v>
      </c>
      <c r="AR96" s="53">
        <f t="shared" ca="1" si="60"/>
        <v>0</v>
      </c>
      <c r="AS96" s="39">
        <f t="shared" ca="1" si="43"/>
        <v>2.3345000000000002</v>
      </c>
      <c r="AT96" s="39">
        <f t="shared" ca="1" si="61"/>
        <v>1.1771</v>
      </c>
      <c r="AV96" s="33">
        <f t="shared" si="45"/>
        <v>39721</v>
      </c>
      <c r="AW96" s="29" t="e">
        <f t="shared" ca="1" si="62"/>
        <v>#VALUE!</v>
      </c>
      <c r="AX96" s="30" t="e">
        <f t="shared" ca="1" si="46"/>
        <v>#VALUE!</v>
      </c>
      <c r="AY96" t="e">
        <f t="shared" ca="1" si="47"/>
        <v>#VALUE!</v>
      </c>
      <c r="AZ96" t="e">
        <f t="shared" ca="1" si="48"/>
        <v>#VALUE!</v>
      </c>
      <c r="BA96" t="e">
        <f t="shared" ca="1" si="66"/>
        <v>#VALUE!</v>
      </c>
      <c r="BB96" s="5" t="e">
        <f t="shared" ca="1" si="67"/>
        <v>#VALUE!</v>
      </c>
      <c r="BC96" s="34" t="e">
        <f t="shared" ca="1" si="49"/>
        <v>#VALUE!</v>
      </c>
      <c r="BD96" s="5" t="e">
        <f t="shared" ca="1" si="68"/>
        <v>#VALUE!</v>
      </c>
      <c r="BE96" s="5" t="e">
        <f t="shared" ca="1" si="69"/>
        <v>#VALUE!</v>
      </c>
      <c r="BF96" s="5" t="e">
        <f t="shared" ca="1" si="70"/>
        <v>#VALUE!</v>
      </c>
      <c r="BH96" t="e">
        <f ca="1">BA96/MAX($BA$4:BA96)-1</f>
        <v>#VALUE!</v>
      </c>
      <c r="BI96" s="5" t="e">
        <f ca="1">BE96/MAX($BE$4:BE96)-1</f>
        <v>#VALUE!</v>
      </c>
      <c r="BJ96" s="5" t="e">
        <f ca="1">C95/MAX(C$3:C95)-1</f>
        <v>#N/A</v>
      </c>
      <c r="BK96" s="5" t="e">
        <f ca="1">D95/MAX(D$3:D95)-1</f>
        <v>#VALUE!</v>
      </c>
      <c r="BL96" s="5" t="e">
        <f ca="1">E95/MAX(E$3:E95)-1</f>
        <v>#VALUE!</v>
      </c>
      <c r="BM96" s="5" t="e">
        <f ca="1">F95/MAX(F$3:F95)-1</f>
        <v>#VALUE!</v>
      </c>
    </row>
    <row r="97" spans="1:65" x14ac:dyDescent="0.45">
      <c r="A97" s="6">
        <v>39752</v>
      </c>
      <c r="B97" s="7">
        <f ca="1">MATCH($A97,raw_data_infomax!A:A,0)</f>
        <v>2864</v>
      </c>
      <c r="C97" s="14">
        <f ca="1">INDEX(raw_data_infomax!AD:AD,rebalancing_monthly!$B97)</f>
        <v>1.5879761999999935</v>
      </c>
      <c r="D97" s="14" t="e">
        <f ca="1">INDEX(raw_data_infomax!AF:AF,rebalancing_monthly!$B97)</f>
        <v>#VALUE!</v>
      </c>
      <c r="E97" s="14" t="e">
        <f ca="1">INDEX(raw_data_infomax!AH:AH,rebalancing_monthly!$B97)</f>
        <v>#VALUE!</v>
      </c>
      <c r="F97" s="14" t="e">
        <f ca="1">INDEX(raw_data_infomax!AJ:AJ,rebalancing_monthly!$B97)</f>
        <v>#VALUE!</v>
      </c>
      <c r="G97" s="14" t="e">
        <f ca="1">INDEX(raw_data_infomax!AL:AL,rebalancing_monthly!$B97)</f>
        <v>#VALUE!</v>
      </c>
      <c r="I97" s="14">
        <f t="shared" ca="1" si="50"/>
        <v>1.3539055059802685E-2</v>
      </c>
      <c r="J97" s="14" t="e">
        <f t="shared" ca="1" si="50"/>
        <v>#VALUE!</v>
      </c>
      <c r="K97" s="14" t="e">
        <f t="shared" ca="1" si="50"/>
        <v>#VALUE!</v>
      </c>
      <c r="L97" s="14" t="e">
        <f t="shared" ca="1" si="50"/>
        <v>#VALUE!</v>
      </c>
      <c r="N97" s="14">
        <f ca="1">INDEX(raw_data_infomax!C:C,rebalancing_monthly!$B97)</f>
        <v>2.2932000000000001</v>
      </c>
      <c r="O97" s="14">
        <f ca="1">INDEX(raw_data_infomax!F:F,rebalancing_monthly!$B97)</f>
        <v>5.7942</v>
      </c>
      <c r="P97" s="14">
        <f ca="1">INDEX(raw_data_infomax!I:I,rebalancing_monthly!$B97)</f>
        <v>2.3138999999999998</v>
      </c>
      <c r="Q97" s="14">
        <f ca="1">INDEX(raw_data_infomax!L:L,rebalancing_monthly!$B97)</f>
        <v>2.2907999999999999</v>
      </c>
      <c r="S97" s="20">
        <f ca="1">INDEX(raw_data_infomax!D:D,rebalancing_monthly!$B97)</f>
        <v>6.3586999999999998</v>
      </c>
      <c r="T97" s="20">
        <f ca="1">INDEX(raw_data_infomax!G:G,rebalancing_monthly!$B97)</f>
        <v>5.6037999999999997</v>
      </c>
      <c r="U97" s="20">
        <f ca="1">INDEX(raw_data_infomax!J:J,rebalancing_monthly!$B97)</f>
        <v>8.4618000000000002</v>
      </c>
      <c r="V97" s="20">
        <f ca="1">INDEX(raw_data_infomax!M:M,rebalancing_monthly!$B97)</f>
        <v>5.4611999999999998</v>
      </c>
      <c r="X97">
        <f ca="1">INDEX(raw_data_infomax!AR:AR,rebalancing_monthly!$B97)</f>
        <v>18.413733849628777</v>
      </c>
      <c r="Y97" s="5">
        <f t="shared" ca="1" si="72"/>
        <v>17.660463153383439</v>
      </c>
      <c r="Z97" s="5">
        <f t="shared" ca="1" si="63"/>
        <v>-6.0060521011230383E-3</v>
      </c>
      <c r="AA97" s="5">
        <f ca="1">INDEX(raw_data_infomax!W:W,rebalancing_monthly!$B97)</f>
        <v>98.1</v>
      </c>
      <c r="AB97" s="5">
        <f t="shared" ca="1" si="64"/>
        <v>-3.0487804878049918E-3</v>
      </c>
      <c r="AC97" s="30">
        <f t="shared" ca="1" si="51"/>
        <v>0</v>
      </c>
      <c r="AD97">
        <f ca="1">INDEX(raw_data_infomax!BE:BE,rebalancing_monthly!$B97)</f>
        <v>38.025902152825935</v>
      </c>
      <c r="AE97" s="5">
        <f t="shared" ca="1" si="65"/>
        <v>-0.27777220196225638</v>
      </c>
      <c r="AF97" s="5">
        <f t="shared" ca="1" si="71"/>
        <v>0.47703494250720135</v>
      </c>
      <c r="AG97" s="5">
        <f ca="1">INDEX(raw_data_infomax!V:V,rebalancing_monthly!$B97)</f>
        <v>35</v>
      </c>
      <c r="AH97">
        <f t="shared" ca="1" si="52"/>
        <v>0</v>
      </c>
      <c r="AI97" s="45">
        <f t="shared" ca="1" si="53"/>
        <v>0</v>
      </c>
      <c r="AK97" s="6">
        <f t="shared" si="42"/>
        <v>39752</v>
      </c>
      <c r="AL97" s="25">
        <f t="shared" ca="1" si="54"/>
        <v>0</v>
      </c>
      <c r="AM97" s="5">
        <f t="shared" ca="1" si="55"/>
        <v>0</v>
      </c>
      <c r="AN97" s="25">
        <f t="shared" ca="1" si="56"/>
        <v>0.5</v>
      </c>
      <c r="AO97">
        <f t="shared" ca="1" si="57"/>
        <v>0</v>
      </c>
      <c r="AP97" s="25">
        <f t="shared" ca="1" si="58"/>
        <v>0.5</v>
      </c>
      <c r="AQ97" s="25">
        <f t="shared" ca="1" si="59"/>
        <v>1</v>
      </c>
      <c r="AR97" s="53">
        <f t="shared" ca="1" si="60"/>
        <v>0</v>
      </c>
      <c r="AS97" s="39">
        <f t="shared" ca="1" si="43"/>
        <v>2.3023499999999997</v>
      </c>
      <c r="AT97" s="39">
        <f t="shared" ca="1" si="61"/>
        <v>1.1569499999999999</v>
      </c>
      <c r="AV97" s="33">
        <f t="shared" si="45"/>
        <v>39752</v>
      </c>
      <c r="AW97" s="29" t="e">
        <f t="shared" ca="1" si="62"/>
        <v>#VALUE!</v>
      </c>
      <c r="AX97" s="30" t="e">
        <f t="shared" ca="1" si="46"/>
        <v>#VALUE!</v>
      </c>
      <c r="AY97" t="e">
        <f t="shared" ca="1" si="47"/>
        <v>#VALUE!</v>
      </c>
      <c r="AZ97" t="e">
        <f t="shared" ca="1" si="48"/>
        <v>#VALUE!</v>
      </c>
      <c r="BA97" t="e">
        <f t="shared" ca="1" si="66"/>
        <v>#VALUE!</v>
      </c>
      <c r="BB97" s="5" t="e">
        <f t="shared" ca="1" si="67"/>
        <v>#VALUE!</v>
      </c>
      <c r="BC97" s="34" t="e">
        <f t="shared" ca="1" si="49"/>
        <v>#VALUE!</v>
      </c>
      <c r="BD97" s="5" t="e">
        <f t="shared" ca="1" si="68"/>
        <v>#VALUE!</v>
      </c>
      <c r="BE97" s="5" t="e">
        <f t="shared" ca="1" si="69"/>
        <v>#VALUE!</v>
      </c>
      <c r="BF97" s="5" t="e">
        <f t="shared" ca="1" si="70"/>
        <v>#VALUE!</v>
      </c>
      <c r="BH97" t="e">
        <f ca="1">BA97/MAX($BA$4:BA97)-1</f>
        <v>#VALUE!</v>
      </c>
      <c r="BI97" s="5" t="e">
        <f ca="1">BE97/MAX($BE$4:BE97)-1</f>
        <v>#VALUE!</v>
      </c>
      <c r="BJ97" s="5" t="e">
        <f ca="1">C96/MAX(C$3:C96)-1</f>
        <v>#N/A</v>
      </c>
      <c r="BK97" s="5" t="e">
        <f ca="1">D96/MAX(D$3:D96)-1</f>
        <v>#VALUE!</v>
      </c>
      <c r="BL97" s="5" t="e">
        <f ca="1">E96/MAX(E$3:E96)-1</f>
        <v>#VALUE!</v>
      </c>
      <c r="BM97" s="5" t="e">
        <f ca="1">F96/MAX(F$3:F96)-1</f>
        <v>#VALUE!</v>
      </c>
    </row>
    <row r="98" spans="1:65" x14ac:dyDescent="0.45">
      <c r="A98" s="6">
        <v>39782</v>
      </c>
      <c r="B98" s="7">
        <f ca="1">MATCH($A98,raw_data_infomax!A:A,0)</f>
        <v>2894</v>
      </c>
      <c r="C98" s="14">
        <f ca="1">INDEX(raw_data_infomax!AD:AD,rebalancing_monthly!$B98)</f>
        <v>1.5838661999999939</v>
      </c>
      <c r="D98" s="14" t="e">
        <f ca="1">INDEX(raw_data_infomax!AF:AF,rebalancing_monthly!$B98)</f>
        <v>#VALUE!</v>
      </c>
      <c r="E98" s="14" t="e">
        <f ca="1">INDEX(raw_data_infomax!AH:AH,rebalancing_monthly!$B98)</f>
        <v>#VALUE!</v>
      </c>
      <c r="F98" s="14" t="e">
        <f ca="1">INDEX(raw_data_infomax!AJ:AJ,rebalancing_monthly!$B98)</f>
        <v>#VALUE!</v>
      </c>
      <c r="G98" s="14" t="e">
        <f ca="1">INDEX(raw_data_infomax!AL:AL,rebalancing_monthly!$B98)</f>
        <v>#VALUE!</v>
      </c>
      <c r="I98" s="14">
        <f t="shared" ca="1" si="50"/>
        <v>-2.5881999994707972E-3</v>
      </c>
      <c r="J98" s="14" t="e">
        <f t="shared" ca="1" si="50"/>
        <v>#VALUE!</v>
      </c>
      <c r="K98" s="14" t="e">
        <f t="shared" ca="1" si="50"/>
        <v>#VALUE!</v>
      </c>
      <c r="L98" s="14" t="e">
        <f t="shared" ca="1" si="50"/>
        <v>#VALUE!</v>
      </c>
      <c r="N98" s="14">
        <f ca="1">INDEX(raw_data_infomax!C:C,rebalancing_monthly!$B98)</f>
        <v>2.2545000000000002</v>
      </c>
      <c r="O98" s="14">
        <f ca="1">INDEX(raw_data_infomax!F:F,rebalancing_monthly!$B98)</f>
        <v>5.7077</v>
      </c>
      <c r="P98" s="14">
        <f ca="1">INDEX(raw_data_infomax!I:I,rebalancing_monthly!$B98)</f>
        <v>2.2972000000000001</v>
      </c>
      <c r="Q98" s="14">
        <f ca="1">INDEX(raw_data_infomax!L:L,rebalancing_monthly!$B98)</f>
        <v>2.2345000000000002</v>
      </c>
      <c r="S98" s="20">
        <f ca="1">INDEX(raw_data_infomax!D:D,rebalancing_monthly!$B98)</f>
        <v>6.6818999999999997</v>
      </c>
      <c r="T98" s="20">
        <f ca="1">INDEX(raw_data_infomax!G:G,rebalancing_monthly!$B98)</f>
        <v>5.7462</v>
      </c>
      <c r="U98" s="20">
        <f ca="1">INDEX(raw_data_infomax!J:J,rebalancing_monthly!$B98)</f>
        <v>9.2248000000000001</v>
      </c>
      <c r="V98" s="20">
        <f ca="1">INDEX(raw_data_infomax!M:M,rebalancing_monthly!$B98)</f>
        <v>5.7468000000000004</v>
      </c>
      <c r="X98">
        <f ca="1">INDEX(raw_data_infomax!AR:AR,rebalancing_monthly!$B98)</f>
        <v>18.644861756481678</v>
      </c>
      <c r="Y98" s="5">
        <f t="shared" ca="1" si="72"/>
        <v>17.785496125915195</v>
      </c>
      <c r="Z98" s="5">
        <f t="shared" ca="1" si="63"/>
        <v>7.0798240932770096E-3</v>
      </c>
      <c r="AA98" s="5">
        <f ca="1">INDEX(raw_data_infomax!W:W,rebalancing_monthly!$B98)</f>
        <v>97.6</v>
      </c>
      <c r="AB98" s="5">
        <f t="shared" ca="1" si="64"/>
        <v>-5.0968399592252744E-3</v>
      </c>
      <c r="AC98" s="30">
        <f t="shared" ca="1" si="51"/>
        <v>1</v>
      </c>
      <c r="AD98">
        <f ca="1">INDEX(raw_data_infomax!BE:BE,rebalancing_monthly!$B98)</f>
        <v>32.710523544173334</v>
      </c>
      <c r="AE98" s="5">
        <f t="shared" ca="1" si="65"/>
        <v>-0.13978310329864407</v>
      </c>
      <c r="AF98" s="5">
        <f t="shared" ca="1" si="71"/>
        <v>0.41035351786165447</v>
      </c>
      <c r="AG98" s="5">
        <f ca="1">INDEX(raw_data_infomax!V:V,rebalancing_monthly!$B98)</f>
        <v>35</v>
      </c>
      <c r="AH98">
        <f t="shared" ca="1" si="52"/>
        <v>0</v>
      </c>
      <c r="AI98" s="45">
        <f t="shared" ca="1" si="53"/>
        <v>0</v>
      </c>
      <c r="AK98" s="6">
        <f t="shared" si="42"/>
        <v>39782</v>
      </c>
      <c r="AL98" s="25">
        <f t="shared" ca="1" si="54"/>
        <v>0.5</v>
      </c>
      <c r="AM98" s="5">
        <f t="shared" ca="1" si="55"/>
        <v>0.5</v>
      </c>
      <c r="AN98" s="25">
        <f t="shared" ca="1" si="56"/>
        <v>0</v>
      </c>
      <c r="AO98">
        <f t="shared" ca="1" si="57"/>
        <v>0</v>
      </c>
      <c r="AP98" s="25">
        <f t="shared" ca="1" si="58"/>
        <v>0.5</v>
      </c>
      <c r="AQ98" s="25">
        <f t="shared" ca="1" si="59"/>
        <v>1</v>
      </c>
      <c r="AR98" s="53">
        <f t="shared" ca="1" si="60"/>
        <v>1</v>
      </c>
      <c r="AS98" s="39">
        <f t="shared" ca="1" si="43"/>
        <v>3.9710999999999999</v>
      </c>
      <c r="AT98" s="39">
        <f t="shared" ca="1" si="61"/>
        <v>2.85385</v>
      </c>
      <c r="AV98" s="33">
        <f t="shared" si="45"/>
        <v>39782</v>
      </c>
      <c r="AW98" s="29" t="e">
        <f t="shared" ca="1" si="62"/>
        <v>#VALUE!</v>
      </c>
      <c r="AX98" s="30" t="e">
        <f t="shared" ca="1" si="46"/>
        <v>#VALUE!</v>
      </c>
      <c r="AY98" t="e">
        <f t="shared" ca="1" si="47"/>
        <v>#VALUE!</v>
      </c>
      <c r="AZ98" t="e">
        <f t="shared" ca="1" si="48"/>
        <v>#VALUE!</v>
      </c>
      <c r="BA98" t="e">
        <f t="shared" ca="1" si="66"/>
        <v>#VALUE!</v>
      </c>
      <c r="BB98" s="5" t="e">
        <f t="shared" ca="1" si="67"/>
        <v>#VALUE!</v>
      </c>
      <c r="BC98" s="34" t="e">
        <f t="shared" ca="1" si="49"/>
        <v>#VALUE!</v>
      </c>
      <c r="BD98" s="5" t="e">
        <f t="shared" ca="1" si="68"/>
        <v>#VALUE!</v>
      </c>
      <c r="BE98" s="5" t="e">
        <f t="shared" ca="1" si="69"/>
        <v>#VALUE!</v>
      </c>
      <c r="BF98" s="5" t="e">
        <f t="shared" ca="1" si="70"/>
        <v>#VALUE!</v>
      </c>
      <c r="BH98" t="e">
        <f ca="1">BA98/MAX($BA$4:BA98)-1</f>
        <v>#VALUE!</v>
      </c>
      <c r="BI98" s="5" t="e">
        <f ca="1">BE98/MAX($BE$4:BE98)-1</f>
        <v>#VALUE!</v>
      </c>
      <c r="BJ98" s="5" t="e">
        <f ca="1">C97/MAX(C$3:C97)-1</f>
        <v>#N/A</v>
      </c>
      <c r="BK98" s="5" t="e">
        <f ca="1">D97/MAX(D$3:D97)-1</f>
        <v>#VALUE!</v>
      </c>
      <c r="BL98" s="5" t="e">
        <f ca="1">E97/MAX(E$3:E97)-1</f>
        <v>#VALUE!</v>
      </c>
      <c r="BM98" s="5" t="e">
        <f ca="1">F97/MAX(F$3:F97)-1</f>
        <v>#VALUE!</v>
      </c>
    </row>
    <row r="99" spans="1:65" x14ac:dyDescent="0.45">
      <c r="A99" s="6">
        <v>39813</v>
      </c>
      <c r="B99" s="7">
        <f ca="1">MATCH($A99,raw_data_infomax!A:A,0)</f>
        <v>2925</v>
      </c>
      <c r="C99" s="14">
        <f ca="1">INDEX(raw_data_infomax!AD:AD,rebalancing_monthly!$B99)</f>
        <v>1.6579232999999933</v>
      </c>
      <c r="D99" s="14" t="e">
        <f ca="1">INDEX(raw_data_infomax!AF:AF,rebalancing_monthly!$B99)</f>
        <v>#VALUE!</v>
      </c>
      <c r="E99" s="14" t="e">
        <f ca="1">INDEX(raw_data_infomax!AH:AH,rebalancing_monthly!$B99)</f>
        <v>#VALUE!</v>
      </c>
      <c r="F99" s="14" t="e">
        <f ca="1">INDEX(raw_data_infomax!AJ:AJ,rebalancing_monthly!$B99)</f>
        <v>#VALUE!</v>
      </c>
      <c r="G99" s="14" t="e">
        <f ca="1">INDEX(raw_data_infomax!AL:AL,rebalancing_monthly!$B99)</f>
        <v>#VALUE!</v>
      </c>
      <c r="I99" s="14">
        <f t="shared" ca="1" si="50"/>
        <v>4.6757169260888132E-2</v>
      </c>
      <c r="J99" s="14" t="e">
        <f t="shared" ca="1" si="50"/>
        <v>#VALUE!</v>
      </c>
      <c r="K99" s="14" t="e">
        <f t="shared" ca="1" si="50"/>
        <v>#VALUE!</v>
      </c>
      <c r="L99" s="14" t="e">
        <f t="shared" ca="1" si="50"/>
        <v>#VALUE!</v>
      </c>
      <c r="N99" s="14">
        <f ca="1">INDEX(raw_data_infomax!C:C,rebalancing_monthly!$B99)</f>
        <v>2.3224999999999998</v>
      </c>
      <c r="O99" s="14">
        <f ca="1">INDEX(raw_data_infomax!F:F,rebalancing_monthly!$B99)</f>
        <v>5.7420999999999998</v>
      </c>
      <c r="P99" s="14">
        <f ca="1">INDEX(raw_data_infomax!I:I,rebalancing_monthly!$B99)</f>
        <v>2.2806000000000002</v>
      </c>
      <c r="Q99" s="14">
        <f ca="1">INDEX(raw_data_infomax!L:L,rebalancing_monthly!$B99)</f>
        <v>2.3254000000000001</v>
      </c>
      <c r="S99" s="20">
        <f ca="1">INDEX(raw_data_infomax!D:D,rebalancing_monthly!$B99)</f>
        <v>5.1612</v>
      </c>
      <c r="T99" s="20">
        <f ca="1">INDEX(raw_data_infomax!G:G,rebalancing_monthly!$B99)</f>
        <v>4.282</v>
      </c>
      <c r="U99" s="20">
        <f ca="1">INDEX(raw_data_infomax!J:J,rebalancing_monthly!$B99)</f>
        <v>8.2440999999999995</v>
      </c>
      <c r="V99" s="20">
        <f ca="1">INDEX(raw_data_infomax!M:M,rebalancing_monthly!$B99)</f>
        <v>4.1264000000000003</v>
      </c>
      <c r="X99">
        <f ca="1">INDEX(raw_data_infomax!AR:AR,rebalancing_monthly!$B99)</f>
        <v>21.736695354557664</v>
      </c>
      <c r="Y99" s="5">
        <f t="shared" ca="1" si="72"/>
        <v>18.671290746612467</v>
      </c>
      <c r="Z99" s="5">
        <f t="shared" ca="1" si="63"/>
        <v>4.98043245139832E-2</v>
      </c>
      <c r="AA99" s="5">
        <f ca="1">INDEX(raw_data_infomax!W:W,rebalancing_monthly!$B99)</f>
        <v>97.3</v>
      </c>
      <c r="AB99" s="5">
        <f t="shared" ca="1" si="64"/>
        <v>-3.0737704918032405E-3</v>
      </c>
      <c r="AC99" s="30">
        <f t="shared" ca="1" si="51"/>
        <v>1</v>
      </c>
      <c r="AD99">
        <f ca="1">INDEX(raw_data_infomax!BE:BE,rebalancing_monthly!$B99)</f>
        <v>26.202188516503337</v>
      </c>
      <c r="AE99" s="5">
        <f t="shared" ca="1" si="65"/>
        <v>-0.19896762027917203</v>
      </c>
      <c r="AF99" s="5">
        <f t="shared" ca="1" si="71"/>
        <v>0.32870645493953438</v>
      </c>
      <c r="AG99" s="5">
        <f ca="1">INDEX(raw_data_infomax!V:V,rebalancing_monthly!$B99)</f>
        <v>44</v>
      </c>
      <c r="AH99">
        <f t="shared" ca="1" si="52"/>
        <v>0</v>
      </c>
      <c r="AI99" s="45">
        <f t="shared" ca="1" si="53"/>
        <v>0</v>
      </c>
      <c r="AK99" s="6">
        <f t="shared" si="42"/>
        <v>39813</v>
      </c>
      <c r="AL99" s="25">
        <f t="shared" ca="1" si="54"/>
        <v>0.5</v>
      </c>
      <c r="AM99" s="5">
        <f t="shared" ca="1" si="55"/>
        <v>0.5</v>
      </c>
      <c r="AN99" s="25">
        <f t="shared" ca="1" si="56"/>
        <v>0</v>
      </c>
      <c r="AO99">
        <f t="shared" ca="1" si="57"/>
        <v>0</v>
      </c>
      <c r="AP99" s="25">
        <f t="shared" ca="1" si="58"/>
        <v>0.5</v>
      </c>
      <c r="AQ99" s="25">
        <f t="shared" ca="1" si="59"/>
        <v>1</v>
      </c>
      <c r="AR99" s="53">
        <f t="shared" ca="1" si="60"/>
        <v>0</v>
      </c>
      <c r="AS99" s="39">
        <f t="shared" ca="1" si="43"/>
        <v>4.0337499999999995</v>
      </c>
      <c r="AT99" s="39">
        <f t="shared" ca="1" si="61"/>
        <v>2.8710499999999999</v>
      </c>
      <c r="AV99" s="33">
        <f t="shared" si="45"/>
        <v>39813</v>
      </c>
      <c r="AW99" s="29" t="e">
        <f t="shared" ca="1" si="62"/>
        <v>#VALUE!</v>
      </c>
      <c r="AX99" s="30" t="e">
        <f t="shared" ca="1" si="46"/>
        <v>#VALUE!</v>
      </c>
      <c r="AY99" t="e">
        <f t="shared" ca="1" si="47"/>
        <v>#VALUE!</v>
      </c>
      <c r="AZ99" t="e">
        <f t="shared" ca="1" si="48"/>
        <v>#VALUE!</v>
      </c>
      <c r="BA99" t="e">
        <f t="shared" ca="1" si="66"/>
        <v>#VALUE!</v>
      </c>
      <c r="BB99" s="5" t="e">
        <f t="shared" ca="1" si="67"/>
        <v>#VALUE!</v>
      </c>
      <c r="BC99" s="34" t="e">
        <f t="shared" ca="1" si="49"/>
        <v>#VALUE!</v>
      </c>
      <c r="BD99" s="5" t="e">
        <f t="shared" ca="1" si="68"/>
        <v>#VALUE!</v>
      </c>
      <c r="BE99" s="5" t="e">
        <f t="shared" ca="1" si="69"/>
        <v>#VALUE!</v>
      </c>
      <c r="BF99" s="5" t="e">
        <f t="shared" ca="1" si="70"/>
        <v>#VALUE!</v>
      </c>
      <c r="BH99" t="e">
        <f ca="1">BA99/MAX($BA$4:BA99)-1</f>
        <v>#VALUE!</v>
      </c>
      <c r="BI99" s="5" t="e">
        <f ca="1">BE99/MAX($BE$4:BE99)-1</f>
        <v>#VALUE!</v>
      </c>
      <c r="BJ99" s="5" t="e">
        <f ca="1">C98/MAX(C$3:C98)-1</f>
        <v>#N/A</v>
      </c>
      <c r="BK99" s="5" t="e">
        <f ca="1">D98/MAX(D$3:D98)-1</f>
        <v>#VALUE!</v>
      </c>
      <c r="BL99" s="5" t="e">
        <f ca="1">E98/MAX(E$3:E98)-1</f>
        <v>#VALUE!</v>
      </c>
      <c r="BM99" s="5" t="e">
        <f ca="1">F98/MAX(F$3:F98)-1</f>
        <v>#VALUE!</v>
      </c>
    </row>
    <row r="100" spans="1:65" x14ac:dyDescent="0.45">
      <c r="A100" s="6">
        <v>39844</v>
      </c>
      <c r="B100" s="7">
        <f ca="1">MATCH($A100,raw_data_infomax!A:A,0)</f>
        <v>2956</v>
      </c>
      <c r="C100" s="14">
        <f ca="1">INDEX(raw_data_infomax!AD:AD,rebalancing_monthly!$B100)</f>
        <v>1.6818438999999927</v>
      </c>
      <c r="D100" s="14" t="e">
        <f ca="1">INDEX(raw_data_infomax!AF:AF,rebalancing_monthly!$B100)</f>
        <v>#VALUE!</v>
      </c>
      <c r="E100" s="14" t="e">
        <f ca="1">INDEX(raw_data_infomax!AH:AH,rebalancing_monthly!$B100)</f>
        <v>#VALUE!</v>
      </c>
      <c r="F100" s="14" t="e">
        <f ca="1">INDEX(raw_data_infomax!AJ:AJ,rebalancing_monthly!$B100)</f>
        <v>#VALUE!</v>
      </c>
      <c r="G100" s="14" t="e">
        <f ca="1">INDEX(raw_data_infomax!AL:AL,rebalancing_monthly!$B100)</f>
        <v>#VALUE!</v>
      </c>
      <c r="I100" s="14">
        <f t="shared" ca="1" si="50"/>
        <v>1.4428049838010937E-2</v>
      </c>
      <c r="J100" s="14" t="e">
        <f t="shared" ca="1" si="50"/>
        <v>#VALUE!</v>
      </c>
      <c r="K100" s="14" t="e">
        <f t="shared" ca="1" si="50"/>
        <v>#VALUE!</v>
      </c>
      <c r="L100" s="14" t="e">
        <f t="shared" ca="1" si="50"/>
        <v>#VALUE!</v>
      </c>
      <c r="N100" s="14">
        <f ca="1">INDEX(raw_data_infomax!C:C,rebalancing_monthly!$B100)</f>
        <v>2.3102999999999998</v>
      </c>
      <c r="O100" s="14">
        <f ca="1">INDEX(raw_data_infomax!F:F,rebalancing_monthly!$B100)</f>
        <v>5.6367000000000003</v>
      </c>
      <c r="P100" s="14">
        <f ca="1">INDEX(raw_data_infomax!I:I,rebalancing_monthly!$B100)</f>
        <v>2.2839</v>
      </c>
      <c r="Q100" s="14">
        <f ca="1">INDEX(raw_data_infomax!L:L,rebalancing_monthly!$B100)</f>
        <v>2.3048000000000002</v>
      </c>
      <c r="S100" s="20">
        <f ca="1">INDEX(raw_data_infomax!D:D,rebalancing_monthly!$B100)</f>
        <v>4.7203999999999997</v>
      </c>
      <c r="T100" s="20">
        <f ca="1">INDEX(raw_data_infomax!G:G,rebalancing_monthly!$B100)</f>
        <v>4.6132999999999997</v>
      </c>
      <c r="U100" s="20">
        <f ca="1">INDEX(raw_data_infomax!J:J,rebalancing_monthly!$B100)</f>
        <v>6.0387000000000004</v>
      </c>
      <c r="V100" s="20">
        <f ca="1">INDEX(raw_data_infomax!M:M,rebalancing_monthly!$B100)</f>
        <v>3.8618999999999999</v>
      </c>
      <c r="X100">
        <f ca="1">INDEX(raw_data_infomax!AR:AR,rebalancing_monthly!$B100)</f>
        <v>24.269430656710551</v>
      </c>
      <c r="Y100" s="5">
        <f t="shared" ca="1" si="72"/>
        <v>20.0590584560649</v>
      </c>
      <c r="Z100" s="5">
        <f t="shared" ca="1" si="63"/>
        <v>7.4326286719316181E-2</v>
      </c>
      <c r="AA100" s="5">
        <f ca="1">INDEX(raw_data_infomax!W:W,rebalancing_monthly!$B100)</f>
        <v>97</v>
      </c>
      <c r="AB100" s="5">
        <f t="shared" ca="1" si="64"/>
        <v>-3.0832476875641834E-3</v>
      </c>
      <c r="AC100" s="30">
        <f t="shared" ca="1" si="51"/>
        <v>1</v>
      </c>
      <c r="AD100">
        <f ca="1">INDEX(raw_data_infomax!BE:BE,rebalancing_monthly!$B100)</f>
        <v>27.955811050013878</v>
      </c>
      <c r="AE100" s="5">
        <f t="shared" ca="1" si="65"/>
        <v>6.6926567313490892E-2</v>
      </c>
      <c r="AF100" s="5">
        <f t="shared" ca="1" si="71"/>
        <v>0.35070564962242406</v>
      </c>
      <c r="AG100" s="5">
        <f ca="1">INDEX(raw_data_infomax!V:V,rebalancing_monthly!$B100)</f>
        <v>44</v>
      </c>
      <c r="AH100">
        <f t="shared" ca="1" si="52"/>
        <v>1</v>
      </c>
      <c r="AI100" s="45">
        <f t="shared" ca="1" si="53"/>
        <v>1</v>
      </c>
      <c r="AK100" s="6">
        <f t="shared" si="42"/>
        <v>39844</v>
      </c>
      <c r="AL100" s="25">
        <f t="shared" ca="1" si="54"/>
        <v>0.5</v>
      </c>
      <c r="AM100" s="5">
        <f t="shared" ca="1" si="55"/>
        <v>0.5</v>
      </c>
      <c r="AN100" s="25">
        <f t="shared" ca="1" si="56"/>
        <v>0.5</v>
      </c>
      <c r="AO100">
        <f t="shared" ca="1" si="57"/>
        <v>0.5</v>
      </c>
      <c r="AP100" s="25">
        <f t="shared" ca="1" si="58"/>
        <v>0</v>
      </c>
      <c r="AQ100" s="25">
        <f t="shared" ca="1" si="59"/>
        <v>1</v>
      </c>
      <c r="AR100" s="53">
        <f t="shared" ca="1" si="60"/>
        <v>1</v>
      </c>
      <c r="AS100" s="39">
        <f t="shared" ca="1" si="43"/>
        <v>3.9603000000000002</v>
      </c>
      <c r="AT100" s="39">
        <f t="shared" ca="1" si="61"/>
        <v>3.9603000000000002</v>
      </c>
      <c r="AV100" s="33">
        <f t="shared" si="45"/>
        <v>39844</v>
      </c>
      <c r="AW100" s="29" t="e">
        <f t="shared" ca="1" si="62"/>
        <v>#VALUE!</v>
      </c>
      <c r="AX100" s="30" t="e">
        <f t="shared" ca="1" si="46"/>
        <v>#VALUE!</v>
      </c>
      <c r="AY100" t="e">
        <f t="shared" ca="1" si="47"/>
        <v>#VALUE!</v>
      </c>
      <c r="AZ100" t="e">
        <f t="shared" ca="1" si="48"/>
        <v>#VALUE!</v>
      </c>
      <c r="BA100" t="e">
        <f t="shared" ca="1" si="66"/>
        <v>#VALUE!</v>
      </c>
      <c r="BB100" s="5" t="e">
        <f t="shared" ca="1" si="67"/>
        <v>#VALUE!</v>
      </c>
      <c r="BC100" s="34" t="e">
        <f t="shared" ca="1" si="49"/>
        <v>#VALUE!</v>
      </c>
      <c r="BD100" s="5" t="e">
        <f t="shared" ca="1" si="68"/>
        <v>#VALUE!</v>
      </c>
      <c r="BE100" s="5" t="e">
        <f t="shared" ca="1" si="69"/>
        <v>#VALUE!</v>
      </c>
      <c r="BF100" s="5" t="e">
        <f t="shared" ca="1" si="70"/>
        <v>#VALUE!</v>
      </c>
      <c r="BH100" t="e">
        <f ca="1">BA100/MAX($BA$4:BA100)-1</f>
        <v>#VALUE!</v>
      </c>
      <c r="BI100" s="5" t="e">
        <f ca="1">BE100/MAX($BE$4:BE100)-1</f>
        <v>#VALUE!</v>
      </c>
      <c r="BJ100" s="5" t="e">
        <f ca="1">C99/MAX(C$3:C99)-1</f>
        <v>#N/A</v>
      </c>
      <c r="BK100" s="5" t="e">
        <f ca="1">D99/MAX(D$3:D99)-1</f>
        <v>#VALUE!</v>
      </c>
      <c r="BL100" s="5" t="e">
        <f ca="1">E99/MAX(E$3:E99)-1</f>
        <v>#VALUE!</v>
      </c>
      <c r="BM100" s="5" t="e">
        <f ca="1">F99/MAX(F$3:F99)-1</f>
        <v>#VALUE!</v>
      </c>
    </row>
    <row r="101" spans="1:65" x14ac:dyDescent="0.45">
      <c r="A101" s="6">
        <v>39872</v>
      </c>
      <c r="B101" s="7">
        <f ca="1">MATCH($A101,raw_data_infomax!A:A,0)</f>
        <v>2984</v>
      </c>
      <c r="C101" s="14">
        <f ca="1">INDEX(raw_data_infomax!AD:AD,rebalancing_monthly!$B101)</f>
        <v>1.6875543999999929</v>
      </c>
      <c r="D101" s="14" t="e">
        <f ca="1">INDEX(raw_data_infomax!AF:AF,rebalancing_monthly!$B101)</f>
        <v>#VALUE!</v>
      </c>
      <c r="E101" s="14" t="e">
        <f ca="1">INDEX(raw_data_infomax!AH:AH,rebalancing_monthly!$B101)</f>
        <v>#VALUE!</v>
      </c>
      <c r="F101" s="14" t="e">
        <f ca="1">INDEX(raw_data_infomax!AJ:AJ,rebalancing_monthly!$B101)</f>
        <v>#VALUE!</v>
      </c>
      <c r="G101" s="14" t="e">
        <f ca="1">INDEX(raw_data_infomax!AL:AL,rebalancing_monthly!$B101)</f>
        <v>#VALUE!</v>
      </c>
      <c r="I101" s="14">
        <f t="shared" ca="1" si="50"/>
        <v>3.3953805106408108E-3</v>
      </c>
      <c r="J101" s="14" t="e">
        <f t="shared" ca="1" si="50"/>
        <v>#VALUE!</v>
      </c>
      <c r="K101" s="14" t="e">
        <f t="shared" ca="1" si="50"/>
        <v>#VALUE!</v>
      </c>
      <c r="L101" s="14" t="e">
        <f t="shared" ca="1" si="50"/>
        <v>#VALUE!</v>
      </c>
      <c r="N101" s="14">
        <f ca="1">INDEX(raw_data_infomax!C:C,rebalancing_monthly!$B101)</f>
        <v>2.2867999999999999</v>
      </c>
      <c r="O101" s="14">
        <f ca="1">INDEX(raw_data_infomax!F:F,rebalancing_monthly!$B101)</f>
        <v>5.5404</v>
      </c>
      <c r="P101" s="14">
        <f ca="1">INDEX(raw_data_infomax!I:I,rebalancing_monthly!$B101)</f>
        <v>2.2711000000000001</v>
      </c>
      <c r="Q101" s="14">
        <f ca="1">INDEX(raw_data_infomax!L:L,rebalancing_monthly!$B101)</f>
        <v>2.2753000000000001</v>
      </c>
      <c r="S101" s="20">
        <f ca="1">INDEX(raw_data_infomax!D:D,rebalancing_monthly!$B101)</f>
        <v>4.7609000000000004</v>
      </c>
      <c r="T101" s="20">
        <f ca="1">INDEX(raw_data_infomax!G:G,rebalancing_monthly!$B101)</f>
        <v>4.8624999999999998</v>
      </c>
      <c r="U101" s="20">
        <f ca="1">INDEX(raw_data_infomax!J:J,rebalancing_monthly!$B101)</f>
        <v>6.2694999999999999</v>
      </c>
      <c r="V101" s="20">
        <f ca="1">INDEX(raw_data_infomax!M:M,rebalancing_monthly!$B101)</f>
        <v>4.0372000000000003</v>
      </c>
      <c r="X101">
        <f ca="1">INDEX(raw_data_infomax!AR:AR,rebalancing_monthly!$B101)</f>
        <v>23.611814687224271</v>
      </c>
      <c r="Y101" s="5">
        <f t="shared" ca="1" si="72"/>
        <v>21.33530726092059</v>
      </c>
      <c r="Z101" s="5">
        <f t="shared" ca="1" si="63"/>
        <v>6.3624561823329984E-2</v>
      </c>
      <c r="AA101" s="5">
        <f ca="1">INDEX(raw_data_infomax!W:W,rebalancing_monthly!$B101)</f>
        <v>97.5</v>
      </c>
      <c r="AB101" s="5">
        <f t="shared" ca="1" si="64"/>
        <v>5.1546391752577136E-3</v>
      </c>
      <c r="AC101" s="30">
        <f t="shared" ca="1" si="51"/>
        <v>0</v>
      </c>
      <c r="AD101">
        <f ca="1">INDEX(raw_data_infomax!BE:BE,rebalancing_monthly!$B101)</f>
        <v>32.596748135928088</v>
      </c>
      <c r="AE101" s="5">
        <f t="shared" ca="1" si="65"/>
        <v>0.16600974579529892</v>
      </c>
      <c r="AF101" s="5">
        <f t="shared" ca="1" si="71"/>
        <v>0.40892620536521784</v>
      </c>
      <c r="AG101" s="5">
        <f ca="1">INDEX(raw_data_infomax!V:V,rebalancing_monthly!$B101)</f>
        <v>44</v>
      </c>
      <c r="AH101">
        <f t="shared" ca="1" si="52"/>
        <v>1</v>
      </c>
      <c r="AI101" s="45">
        <f t="shared" ca="1" si="53"/>
        <v>1</v>
      </c>
      <c r="AK101" s="6">
        <f t="shared" si="42"/>
        <v>39872</v>
      </c>
      <c r="AL101" s="25">
        <f t="shared" ca="1" si="54"/>
        <v>0</v>
      </c>
      <c r="AM101" s="5">
        <f t="shared" ca="1" si="55"/>
        <v>0</v>
      </c>
      <c r="AN101" s="25">
        <f t="shared" ca="1" si="56"/>
        <v>1</v>
      </c>
      <c r="AO101">
        <f t="shared" ca="1" si="57"/>
        <v>0.5</v>
      </c>
      <c r="AP101" s="25">
        <f t="shared" ca="1" si="58"/>
        <v>0</v>
      </c>
      <c r="AQ101" s="25">
        <f t="shared" ca="1" si="59"/>
        <v>1</v>
      </c>
      <c r="AR101" s="53">
        <f t="shared" ca="1" si="60"/>
        <v>1</v>
      </c>
      <c r="AS101" s="39">
        <f t="shared" ca="1" si="43"/>
        <v>2.2711000000000001</v>
      </c>
      <c r="AT101" s="39">
        <f t="shared" ca="1" si="61"/>
        <v>2.2711000000000001</v>
      </c>
      <c r="AV101" s="33">
        <f t="shared" si="45"/>
        <v>39872</v>
      </c>
      <c r="AW101" s="29" t="e">
        <f t="shared" ca="1" si="62"/>
        <v>#VALUE!</v>
      </c>
      <c r="AX101" s="30" t="e">
        <f t="shared" ca="1" si="46"/>
        <v>#VALUE!</v>
      </c>
      <c r="AY101" t="e">
        <f t="shared" ca="1" si="47"/>
        <v>#VALUE!</v>
      </c>
      <c r="AZ101" t="e">
        <f t="shared" ca="1" si="48"/>
        <v>#VALUE!</v>
      </c>
      <c r="BA101" t="e">
        <f t="shared" ca="1" si="66"/>
        <v>#VALUE!</v>
      </c>
      <c r="BB101" s="5" t="e">
        <f t="shared" ca="1" si="67"/>
        <v>#VALUE!</v>
      </c>
      <c r="BC101" s="34" t="e">
        <f t="shared" ca="1" si="49"/>
        <v>#VALUE!</v>
      </c>
      <c r="BD101" s="5" t="e">
        <f t="shared" ca="1" si="68"/>
        <v>#VALUE!</v>
      </c>
      <c r="BE101" s="5" t="e">
        <f t="shared" ca="1" si="69"/>
        <v>#VALUE!</v>
      </c>
      <c r="BF101" s="5" t="e">
        <f t="shared" ca="1" si="70"/>
        <v>#VALUE!</v>
      </c>
      <c r="BH101" t="e">
        <f ca="1">BA101/MAX($BA$4:BA101)-1</f>
        <v>#VALUE!</v>
      </c>
      <c r="BI101" s="5" t="e">
        <f ca="1">BE101/MAX($BE$4:BE101)-1</f>
        <v>#VALUE!</v>
      </c>
      <c r="BJ101" s="5" t="e">
        <f ca="1">C100/MAX(C$3:C100)-1</f>
        <v>#N/A</v>
      </c>
      <c r="BK101" s="5" t="e">
        <f ca="1">D100/MAX(D$3:D100)-1</f>
        <v>#VALUE!</v>
      </c>
      <c r="BL101" s="5" t="e">
        <f ca="1">E100/MAX(E$3:E100)-1</f>
        <v>#VALUE!</v>
      </c>
      <c r="BM101" s="5" t="e">
        <f ca="1">F100/MAX(F$3:F100)-1</f>
        <v>#VALUE!</v>
      </c>
    </row>
    <row r="102" spans="1:65" x14ac:dyDescent="0.45">
      <c r="A102" s="6">
        <v>39903</v>
      </c>
      <c r="B102" s="7">
        <f ca="1">MATCH($A102,raw_data_infomax!A:A,0)</f>
        <v>3015</v>
      </c>
      <c r="C102" s="14">
        <f ca="1">INDEX(raw_data_infomax!AD:AD,rebalancing_monthly!$B102)</f>
        <v>1.6987604999999941</v>
      </c>
      <c r="D102" s="14" t="e">
        <f ca="1">INDEX(raw_data_infomax!AF:AF,rebalancing_monthly!$B102)</f>
        <v>#VALUE!</v>
      </c>
      <c r="E102" s="14" t="e">
        <f ca="1">INDEX(raw_data_infomax!AH:AH,rebalancing_monthly!$B102)</f>
        <v>#VALUE!</v>
      </c>
      <c r="F102" s="14" t="e">
        <f ca="1">INDEX(raw_data_infomax!AJ:AJ,rebalancing_monthly!$B102)</f>
        <v>#VALUE!</v>
      </c>
      <c r="G102" s="14" t="e">
        <f ca="1">INDEX(raw_data_infomax!AL:AL,rebalancing_monthly!$B102)</f>
        <v>#VALUE!</v>
      </c>
      <c r="I102" s="14">
        <f t="shared" ca="1" si="50"/>
        <v>6.6404377838138462E-3</v>
      </c>
      <c r="J102" s="14" t="e">
        <f t="shared" ca="1" si="50"/>
        <v>#VALUE!</v>
      </c>
      <c r="K102" s="14" t="e">
        <f t="shared" ca="1" si="50"/>
        <v>#VALUE!</v>
      </c>
      <c r="L102" s="14" t="e">
        <f t="shared" ca="1" si="50"/>
        <v>#VALUE!</v>
      </c>
      <c r="N102" s="14">
        <f ca="1">INDEX(raw_data_infomax!C:C,rebalancing_monthly!$B102)</f>
        <v>2.3612000000000002</v>
      </c>
      <c r="O102" s="14">
        <f ca="1">INDEX(raw_data_infomax!F:F,rebalancing_monthly!$B102)</f>
        <v>5.7313999999999998</v>
      </c>
      <c r="P102" s="14">
        <f ca="1">INDEX(raw_data_infomax!I:I,rebalancing_monthly!$B102)</f>
        <v>2.2682000000000002</v>
      </c>
      <c r="Q102" s="14">
        <f ca="1">INDEX(raw_data_infomax!L:L,rebalancing_monthly!$B102)</f>
        <v>2.3893</v>
      </c>
      <c r="S102" s="20">
        <f ca="1">INDEX(raw_data_infomax!D:D,rebalancing_monthly!$B102)</f>
        <v>4.7587000000000002</v>
      </c>
      <c r="T102" s="20">
        <f ca="1">INDEX(raw_data_infomax!G:G,rebalancing_monthly!$B102)</f>
        <v>4.9828000000000001</v>
      </c>
      <c r="U102" s="20">
        <f ca="1">INDEX(raw_data_infomax!J:J,rebalancing_monthly!$B102)</f>
        <v>6.5171999999999999</v>
      </c>
      <c r="V102" s="20">
        <f ca="1">INDEX(raw_data_infomax!M:M,rebalancing_monthly!$B102)</f>
        <v>4.1601999999999997</v>
      </c>
      <c r="X102">
        <f ca="1">INDEX(raw_data_infomax!AR:AR,rebalancing_monthly!$B102)</f>
        <v>24.147656222794421</v>
      </c>
      <c r="Y102" s="5">
        <f t="shared" ca="1" si="72"/>
        <v>22.482091735553716</v>
      </c>
      <c r="Z102" s="5">
        <f t="shared" ca="1" si="63"/>
        <v>5.3750548825404865E-2</v>
      </c>
      <c r="AA102" s="5">
        <f ca="1">INDEX(raw_data_infomax!W:W,rebalancing_monthly!$B102)</f>
        <v>98</v>
      </c>
      <c r="AB102" s="5">
        <f t="shared" ca="1" si="64"/>
        <v>5.12820512820511E-3</v>
      </c>
      <c r="AC102" s="30">
        <f t="shared" ca="1" si="51"/>
        <v>0</v>
      </c>
      <c r="AD102">
        <f ca="1">INDEX(raw_data_infomax!BE:BE,rebalancing_monthly!$B102)</f>
        <v>32.00896367634121</v>
      </c>
      <c r="AE102" s="5">
        <f t="shared" ca="1" si="65"/>
        <v>-1.8031996846305742E-2</v>
      </c>
      <c r="AF102" s="5">
        <f t="shared" ca="1" si="71"/>
        <v>0.40155244931970047</v>
      </c>
      <c r="AG102" s="5">
        <f ca="1">INDEX(raw_data_infomax!V:V,rebalancing_monthly!$B102)</f>
        <v>38</v>
      </c>
      <c r="AH102">
        <f t="shared" ca="1" si="52"/>
        <v>0</v>
      </c>
      <c r="AI102" s="45">
        <f t="shared" ca="1" si="53"/>
        <v>0</v>
      </c>
      <c r="AK102" s="6">
        <f t="shared" si="42"/>
        <v>39903</v>
      </c>
      <c r="AL102" s="25">
        <f t="shared" ca="1" si="54"/>
        <v>0</v>
      </c>
      <c r="AM102" s="5">
        <f t="shared" ca="1" si="55"/>
        <v>0</v>
      </c>
      <c r="AN102" s="25">
        <f t="shared" ca="1" si="56"/>
        <v>0.5</v>
      </c>
      <c r="AO102">
        <f t="shared" ca="1" si="57"/>
        <v>0</v>
      </c>
      <c r="AP102" s="25">
        <f t="shared" ca="1" si="58"/>
        <v>0.5</v>
      </c>
      <c r="AQ102" s="25">
        <f t="shared" ca="1" si="59"/>
        <v>1</v>
      </c>
      <c r="AR102" s="53">
        <f t="shared" ca="1" si="60"/>
        <v>1</v>
      </c>
      <c r="AS102" s="39">
        <f t="shared" ca="1" si="43"/>
        <v>2.3287500000000003</v>
      </c>
      <c r="AT102" s="39">
        <f t="shared" ca="1" si="61"/>
        <v>1.1341000000000001</v>
      </c>
      <c r="AV102" s="33">
        <f t="shared" si="45"/>
        <v>39903</v>
      </c>
      <c r="AW102" s="29" t="e">
        <f t="shared" ca="1" si="62"/>
        <v>#VALUE!</v>
      </c>
      <c r="AX102" s="30" t="e">
        <f t="shared" ca="1" si="46"/>
        <v>#VALUE!</v>
      </c>
      <c r="AY102" t="e">
        <f t="shared" ca="1" si="47"/>
        <v>#VALUE!</v>
      </c>
      <c r="AZ102" t="e">
        <f t="shared" ca="1" si="48"/>
        <v>#VALUE!</v>
      </c>
      <c r="BA102" t="e">
        <f t="shared" ca="1" si="66"/>
        <v>#VALUE!</v>
      </c>
      <c r="BB102" s="5" t="e">
        <f t="shared" ca="1" si="67"/>
        <v>#VALUE!</v>
      </c>
      <c r="BC102" s="34" t="e">
        <f t="shared" ca="1" si="49"/>
        <v>#VALUE!</v>
      </c>
      <c r="BD102" s="5" t="e">
        <f t="shared" ca="1" si="68"/>
        <v>#VALUE!</v>
      </c>
      <c r="BE102" s="5" t="e">
        <f t="shared" ca="1" si="69"/>
        <v>#VALUE!</v>
      </c>
      <c r="BF102" s="5" t="e">
        <f t="shared" ca="1" si="70"/>
        <v>#VALUE!</v>
      </c>
      <c r="BH102" t="e">
        <f ca="1">BA102/MAX($BA$4:BA102)-1</f>
        <v>#VALUE!</v>
      </c>
      <c r="BI102" s="5" t="e">
        <f ca="1">BE102/MAX($BE$4:BE102)-1</f>
        <v>#VALUE!</v>
      </c>
      <c r="BJ102" s="5" t="e">
        <f ca="1">C101/MAX(C$3:C101)-1</f>
        <v>#N/A</v>
      </c>
      <c r="BK102" s="5" t="e">
        <f ca="1">D101/MAX(D$3:D101)-1</f>
        <v>#VALUE!</v>
      </c>
      <c r="BL102" s="5" t="e">
        <f ca="1">E101/MAX(E$3:E101)-1</f>
        <v>#VALUE!</v>
      </c>
      <c r="BM102" s="5" t="e">
        <f ca="1">F101/MAX(F$3:F101)-1</f>
        <v>#VALUE!</v>
      </c>
    </row>
    <row r="103" spans="1:65" x14ac:dyDescent="0.45">
      <c r="A103" s="6">
        <v>39933</v>
      </c>
      <c r="B103" s="7">
        <f ca="1">MATCH($A103,raw_data_infomax!A:A,0)</f>
        <v>3045</v>
      </c>
      <c r="C103" s="14">
        <f ca="1">INDEX(raw_data_infomax!AD:AD,rebalancing_monthly!$B103)</f>
        <v>1.727858099999994</v>
      </c>
      <c r="D103" s="14" t="e">
        <f ca="1">INDEX(raw_data_infomax!AF:AF,rebalancing_monthly!$B103)</f>
        <v>#VALUE!</v>
      </c>
      <c r="E103" s="14" t="e">
        <f ca="1">INDEX(raw_data_infomax!AH:AH,rebalancing_monthly!$B103)</f>
        <v>#VALUE!</v>
      </c>
      <c r="F103" s="14" t="e">
        <f ca="1">INDEX(raw_data_infomax!AJ:AJ,rebalancing_monthly!$B103)</f>
        <v>#VALUE!</v>
      </c>
      <c r="G103" s="14" t="e">
        <f ca="1">INDEX(raw_data_infomax!AL:AL,rebalancing_monthly!$B103)</f>
        <v>#VALUE!</v>
      </c>
      <c r="I103" s="14">
        <f t="shared" ca="1" si="50"/>
        <v>1.7128724149166441E-2</v>
      </c>
      <c r="J103" s="14" t="e">
        <f t="shared" ca="1" si="50"/>
        <v>#VALUE!</v>
      </c>
      <c r="K103" s="14" t="e">
        <f t="shared" ca="1" si="50"/>
        <v>#VALUE!</v>
      </c>
      <c r="L103" s="14" t="e">
        <f t="shared" ca="1" si="50"/>
        <v>#VALUE!</v>
      </c>
      <c r="N103" s="14">
        <f ca="1">INDEX(raw_data_infomax!C:C,rebalancing_monthly!$B103)</f>
        <v>2.3515999999999999</v>
      </c>
      <c r="O103" s="14">
        <f ca="1">INDEX(raw_data_infomax!F:F,rebalancing_monthly!$B103)</f>
        <v>5.7092999999999998</v>
      </c>
      <c r="P103" s="14">
        <f ca="1">INDEX(raw_data_infomax!I:I,rebalancing_monthly!$B103)</f>
        <v>2.2863000000000002</v>
      </c>
      <c r="Q103" s="14">
        <f ca="1">INDEX(raw_data_infomax!L:L,rebalancing_monthly!$B103)</f>
        <v>2.3712</v>
      </c>
      <c r="S103" s="20">
        <f ca="1">INDEX(raw_data_infomax!D:D,rebalancing_monthly!$B103)</f>
        <v>4.21</v>
      </c>
      <c r="T103" s="20">
        <f ca="1">INDEX(raw_data_infomax!G:G,rebalancing_monthly!$B103)</f>
        <v>4.4909999999999997</v>
      </c>
      <c r="U103" s="20">
        <f ca="1">INDEX(raw_data_infomax!J:J,rebalancing_monthly!$B103)</f>
        <v>5.0894000000000004</v>
      </c>
      <c r="V103" s="20">
        <f ca="1">INDEX(raw_data_infomax!M:M,rebalancing_monthly!$B103)</f>
        <v>3.7995000000000001</v>
      </c>
      <c r="X103">
        <f ca="1">INDEX(raw_data_infomax!AR:AR,rebalancing_monthly!$B103)</f>
        <v>24.133428034925842</v>
      </c>
      <c r="Y103" s="5">
        <f t="shared" ca="1" si="72"/>
        <v>23.57980499124255</v>
      </c>
      <c r="Z103" s="5">
        <f t="shared" ca="1" si="63"/>
        <v>4.8826117631789678E-2</v>
      </c>
      <c r="AA103" s="5">
        <f ca="1">INDEX(raw_data_infomax!W:W,rebalancing_monthly!$B103)</f>
        <v>99.1</v>
      </c>
      <c r="AB103" s="5">
        <f t="shared" ca="1" si="64"/>
        <v>1.1224489795918391E-2</v>
      </c>
      <c r="AC103" s="30">
        <f t="shared" ca="1" si="51"/>
        <v>0</v>
      </c>
      <c r="AD103">
        <f ca="1">INDEX(raw_data_infomax!BE:BE,rebalancing_monthly!$B103)</f>
        <v>37.129000826555874</v>
      </c>
      <c r="AE103" s="5">
        <f t="shared" ca="1" si="65"/>
        <v>0.15995635478817571</v>
      </c>
      <c r="AF103" s="5">
        <f t="shared" ca="1" si="71"/>
        <v>0.46578331536914341</v>
      </c>
      <c r="AG103" s="5">
        <f ca="1">INDEX(raw_data_infomax!V:V,rebalancing_monthly!$B103)</f>
        <v>38</v>
      </c>
      <c r="AH103">
        <f t="shared" ca="1" si="52"/>
        <v>1</v>
      </c>
      <c r="AI103" s="45">
        <f t="shared" ca="1" si="53"/>
        <v>1</v>
      </c>
      <c r="AK103" s="6">
        <f t="shared" si="42"/>
        <v>39933</v>
      </c>
      <c r="AL103" s="25">
        <f t="shared" ca="1" si="54"/>
        <v>0</v>
      </c>
      <c r="AM103" s="5">
        <f t="shared" ca="1" si="55"/>
        <v>0</v>
      </c>
      <c r="AN103" s="25">
        <f t="shared" ca="1" si="56"/>
        <v>1</v>
      </c>
      <c r="AO103">
        <f t="shared" ca="1" si="57"/>
        <v>0.5</v>
      </c>
      <c r="AP103" s="25">
        <f t="shared" ca="1" si="58"/>
        <v>0</v>
      </c>
      <c r="AQ103" s="25">
        <f t="shared" ca="1" si="59"/>
        <v>1</v>
      </c>
      <c r="AR103" s="53">
        <f t="shared" ca="1" si="60"/>
        <v>1</v>
      </c>
      <c r="AS103" s="39">
        <f t="shared" ca="1" si="43"/>
        <v>2.2863000000000002</v>
      </c>
      <c r="AT103" s="39">
        <f t="shared" ca="1" si="61"/>
        <v>2.2863000000000002</v>
      </c>
      <c r="AV103" s="33">
        <f t="shared" si="45"/>
        <v>39933</v>
      </c>
      <c r="AW103" s="29" t="e">
        <f t="shared" ca="1" si="62"/>
        <v>#VALUE!</v>
      </c>
      <c r="AX103" s="30" t="e">
        <f t="shared" ca="1" si="46"/>
        <v>#VALUE!</v>
      </c>
      <c r="AY103" t="e">
        <f t="shared" ca="1" si="47"/>
        <v>#VALUE!</v>
      </c>
      <c r="AZ103" t="e">
        <f t="shared" ca="1" si="48"/>
        <v>#VALUE!</v>
      </c>
      <c r="BA103" t="e">
        <f t="shared" ca="1" si="66"/>
        <v>#VALUE!</v>
      </c>
      <c r="BB103" s="5" t="e">
        <f t="shared" ca="1" si="67"/>
        <v>#VALUE!</v>
      </c>
      <c r="BC103" s="34" t="e">
        <f t="shared" ca="1" si="49"/>
        <v>#VALUE!</v>
      </c>
      <c r="BD103" s="5" t="e">
        <f t="shared" ca="1" si="68"/>
        <v>#VALUE!</v>
      </c>
      <c r="BE103" s="5" t="e">
        <f t="shared" ca="1" si="69"/>
        <v>#VALUE!</v>
      </c>
      <c r="BF103" s="5" t="e">
        <f t="shared" ca="1" si="70"/>
        <v>#VALUE!</v>
      </c>
      <c r="BH103" t="e">
        <f ca="1">BA103/MAX($BA$4:BA103)-1</f>
        <v>#VALUE!</v>
      </c>
      <c r="BI103" s="5" t="e">
        <f ca="1">BE103/MAX($BE$4:BE103)-1</f>
        <v>#VALUE!</v>
      </c>
      <c r="BJ103" s="5" t="e">
        <f ca="1">C102/MAX(C$3:C102)-1</f>
        <v>#N/A</v>
      </c>
      <c r="BK103" s="5" t="e">
        <f ca="1">D102/MAX(D$3:D102)-1</f>
        <v>#VALUE!</v>
      </c>
      <c r="BL103" s="5" t="e">
        <f ca="1">E102/MAX(E$3:E102)-1</f>
        <v>#VALUE!</v>
      </c>
      <c r="BM103" s="5" t="e">
        <f ca="1">F102/MAX(F$3:F102)-1</f>
        <v>#VALUE!</v>
      </c>
    </row>
    <row r="104" spans="1:65" x14ac:dyDescent="0.45">
      <c r="A104" s="6">
        <v>39964</v>
      </c>
      <c r="B104" s="7">
        <f ca="1">MATCH($A104,raw_data_infomax!A:A,0)</f>
        <v>3076</v>
      </c>
      <c r="C104" s="14">
        <f ca="1">INDEX(raw_data_infomax!AD:AD,rebalancing_monthly!$B104)</f>
        <v>1.7318733999999945</v>
      </c>
      <c r="D104" s="14" t="e">
        <f ca="1">INDEX(raw_data_infomax!AF:AF,rebalancing_monthly!$B104)</f>
        <v>#VALUE!</v>
      </c>
      <c r="E104" s="14" t="e">
        <f ca="1">INDEX(raw_data_infomax!AH:AH,rebalancing_monthly!$B104)</f>
        <v>#VALUE!</v>
      </c>
      <c r="F104" s="14" t="e">
        <f ca="1">INDEX(raw_data_infomax!AJ:AJ,rebalancing_monthly!$B104)</f>
        <v>#VALUE!</v>
      </c>
      <c r="G104" s="14" t="e">
        <f ca="1">INDEX(raw_data_infomax!AL:AL,rebalancing_monthly!$B104)</f>
        <v>#VALUE!</v>
      </c>
      <c r="I104" s="14">
        <f t="shared" ca="1" si="50"/>
        <v>2.3238598123309639E-3</v>
      </c>
      <c r="J104" s="14" t="e">
        <f t="shared" ca="1" si="50"/>
        <v>#VALUE!</v>
      </c>
      <c r="K104" s="14" t="e">
        <f t="shared" ca="1" si="50"/>
        <v>#VALUE!</v>
      </c>
      <c r="L104" s="14" t="e">
        <f t="shared" ca="1" si="50"/>
        <v>#VALUE!</v>
      </c>
      <c r="N104" s="14">
        <f ca="1">INDEX(raw_data_infomax!C:C,rebalancing_monthly!$B104)</f>
        <v>2.3077999999999999</v>
      </c>
      <c r="O104" s="14">
        <f ca="1">INDEX(raw_data_infomax!F:F,rebalancing_monthly!$B104)</f>
        <v>5.6243999999999996</v>
      </c>
      <c r="P104" s="14">
        <f ca="1">INDEX(raw_data_infomax!I:I,rebalancing_monthly!$B104)</f>
        <v>2.2504</v>
      </c>
      <c r="Q104" s="14">
        <f ca="1">INDEX(raw_data_infomax!L:L,rebalancing_monthly!$B104)</f>
        <v>2.3090000000000002</v>
      </c>
      <c r="S104" s="20">
        <f ca="1">INDEX(raw_data_infomax!D:D,rebalancing_monthly!$B104)</f>
        <v>4.2647000000000004</v>
      </c>
      <c r="T104" s="20">
        <f ca="1">INDEX(raw_data_infomax!G:G,rebalancing_monthly!$B104)</f>
        <v>4.9413</v>
      </c>
      <c r="U104" s="20">
        <f ca="1">INDEX(raw_data_infomax!J:J,rebalancing_monthly!$B104)</f>
        <v>5.0265000000000004</v>
      </c>
      <c r="V104" s="20">
        <f ca="1">INDEX(raw_data_infomax!M:M,rebalancing_monthly!$B104)</f>
        <v>3.9535999999999998</v>
      </c>
      <c r="X104">
        <f ca="1">INDEX(raw_data_infomax!AR:AR,rebalancing_monthly!$B104)</f>
        <v>24.08552549635073</v>
      </c>
      <c r="Y104" s="5">
        <f t="shared" ca="1" si="72"/>
        <v>24.049571019601164</v>
      </c>
      <c r="Z104" s="5">
        <f t="shared" ca="1" si="63"/>
        <v>1.9922388184850703E-2</v>
      </c>
      <c r="AA104" s="5">
        <f ca="1">INDEX(raw_data_infomax!W:W,rebalancing_monthly!$B104)</f>
        <v>99.6</v>
      </c>
      <c r="AB104" s="5">
        <f t="shared" ca="1" si="64"/>
        <v>5.0454086781028806E-3</v>
      </c>
      <c r="AC104" s="30">
        <f t="shared" ca="1" si="51"/>
        <v>0</v>
      </c>
      <c r="AD104">
        <f ca="1">INDEX(raw_data_infomax!BE:BE,rebalancing_monthly!$B104)</f>
        <v>47.534558833966642</v>
      </c>
      <c r="AE104" s="5">
        <f t="shared" ca="1" si="65"/>
        <v>0.28025418879487796</v>
      </c>
      <c r="AF104" s="5">
        <f t="shared" ca="1" si="71"/>
        <v>0.59632104057211155</v>
      </c>
      <c r="AG104" s="5">
        <f ca="1">INDEX(raw_data_infomax!V:V,rebalancing_monthly!$B104)</f>
        <v>38</v>
      </c>
      <c r="AH104">
        <f t="shared" ca="1" si="52"/>
        <v>1</v>
      </c>
      <c r="AI104" s="45">
        <f t="shared" ca="1" si="53"/>
        <v>1</v>
      </c>
      <c r="AK104" s="6">
        <f t="shared" si="42"/>
        <v>39964</v>
      </c>
      <c r="AL104" s="25">
        <f t="shared" ca="1" si="54"/>
        <v>0</v>
      </c>
      <c r="AM104" s="5">
        <f t="shared" ca="1" si="55"/>
        <v>0</v>
      </c>
      <c r="AN104" s="25">
        <f t="shared" ca="1" si="56"/>
        <v>1</v>
      </c>
      <c r="AO104">
        <f t="shared" ca="1" si="57"/>
        <v>0.5</v>
      </c>
      <c r="AP104" s="25">
        <f t="shared" ca="1" si="58"/>
        <v>0</v>
      </c>
      <c r="AQ104" s="25">
        <f t="shared" ca="1" si="59"/>
        <v>1</v>
      </c>
      <c r="AR104" s="53">
        <f t="shared" ca="1" si="60"/>
        <v>0</v>
      </c>
      <c r="AS104" s="39">
        <f t="shared" ca="1" si="43"/>
        <v>2.2504</v>
      </c>
      <c r="AT104" s="39">
        <f t="shared" ca="1" si="61"/>
        <v>2.2504</v>
      </c>
      <c r="AV104" s="33">
        <f t="shared" si="45"/>
        <v>39964</v>
      </c>
      <c r="AW104" s="29" t="e">
        <f t="shared" ca="1" si="62"/>
        <v>#VALUE!</v>
      </c>
      <c r="AX104" s="30" t="e">
        <f t="shared" ca="1" si="46"/>
        <v>#VALUE!</v>
      </c>
      <c r="AY104" t="e">
        <f t="shared" ca="1" si="47"/>
        <v>#VALUE!</v>
      </c>
      <c r="AZ104" t="e">
        <f t="shared" ca="1" si="48"/>
        <v>#VALUE!</v>
      </c>
      <c r="BA104" t="e">
        <f t="shared" ca="1" si="66"/>
        <v>#VALUE!</v>
      </c>
      <c r="BB104" s="5" t="e">
        <f t="shared" ca="1" si="67"/>
        <v>#VALUE!</v>
      </c>
      <c r="BC104" s="34" t="e">
        <f t="shared" ca="1" si="49"/>
        <v>#VALUE!</v>
      </c>
      <c r="BD104" s="5" t="e">
        <f t="shared" ca="1" si="68"/>
        <v>#VALUE!</v>
      </c>
      <c r="BE104" s="5" t="e">
        <f t="shared" ca="1" si="69"/>
        <v>#VALUE!</v>
      </c>
      <c r="BF104" s="5" t="e">
        <f t="shared" ca="1" si="70"/>
        <v>#VALUE!</v>
      </c>
      <c r="BH104" t="e">
        <f ca="1">BA104/MAX($BA$4:BA104)-1</f>
        <v>#VALUE!</v>
      </c>
      <c r="BI104" s="5" t="e">
        <f ca="1">BE104/MAX($BE$4:BE104)-1</f>
        <v>#VALUE!</v>
      </c>
      <c r="BJ104" s="5" t="e">
        <f ca="1">C103/MAX(C$3:C103)-1</f>
        <v>#N/A</v>
      </c>
      <c r="BK104" s="5" t="e">
        <f ca="1">D103/MAX(D$3:D103)-1</f>
        <v>#VALUE!</v>
      </c>
      <c r="BL104" s="5" t="e">
        <f ca="1">E103/MAX(E$3:E103)-1</f>
        <v>#VALUE!</v>
      </c>
      <c r="BM104" s="5" t="e">
        <f ca="1">F103/MAX(F$3:F103)-1</f>
        <v>#VALUE!</v>
      </c>
    </row>
    <row r="105" spans="1:65" x14ac:dyDescent="0.45">
      <c r="A105" s="6">
        <v>39994</v>
      </c>
      <c r="B105" s="7">
        <f ca="1">MATCH($A105,raw_data_infomax!A:A,0)</f>
        <v>3106</v>
      </c>
      <c r="C105" s="14">
        <f ca="1">INDEX(raw_data_infomax!AD:AD,rebalancing_monthly!$B105)</f>
        <v>1.7234460999999948</v>
      </c>
      <c r="D105" s="14" t="e">
        <f ca="1">INDEX(raw_data_infomax!AF:AF,rebalancing_monthly!$B105)</f>
        <v>#VALUE!</v>
      </c>
      <c r="E105" s="14" t="e">
        <f ca="1">INDEX(raw_data_infomax!AH:AH,rebalancing_monthly!$B105)</f>
        <v>#VALUE!</v>
      </c>
      <c r="F105" s="14" t="e">
        <f ca="1">INDEX(raw_data_infomax!AJ:AJ,rebalancing_monthly!$B105)</f>
        <v>#VALUE!</v>
      </c>
      <c r="G105" s="14" t="e">
        <f ca="1">INDEX(raw_data_infomax!AL:AL,rebalancing_monthly!$B105)</f>
        <v>#VALUE!</v>
      </c>
      <c r="I105" s="14">
        <f t="shared" ca="1" si="50"/>
        <v>-4.8660023301932975E-3</v>
      </c>
      <c r="J105" s="14" t="e">
        <f t="shared" ca="1" si="50"/>
        <v>#VALUE!</v>
      </c>
      <c r="K105" s="14" t="e">
        <f t="shared" ca="1" si="50"/>
        <v>#VALUE!</v>
      </c>
      <c r="L105" s="14" t="e">
        <f t="shared" ca="1" si="50"/>
        <v>#VALUE!</v>
      </c>
      <c r="N105" s="14">
        <f ca="1">INDEX(raw_data_infomax!C:C,rebalancing_monthly!$B105)</f>
        <v>2.3201999999999998</v>
      </c>
      <c r="O105" s="14">
        <f ca="1">INDEX(raw_data_infomax!F:F,rebalancing_monthly!$B105)</f>
        <v>5.5766</v>
      </c>
      <c r="P105" s="14">
        <f ca="1">INDEX(raw_data_infomax!I:I,rebalancing_monthly!$B105)</f>
        <v>2.2403</v>
      </c>
      <c r="Q105" s="14">
        <f ca="1">INDEX(raw_data_infomax!L:L,rebalancing_monthly!$B105)</f>
        <v>2.3338999999999999</v>
      </c>
      <c r="S105" s="20">
        <f ca="1">INDEX(raw_data_infomax!D:D,rebalancing_monthly!$B105)</f>
        <v>4.6978</v>
      </c>
      <c r="T105" s="20">
        <f ca="1">INDEX(raw_data_infomax!G:G,rebalancing_monthly!$B105)</f>
        <v>4.9843000000000002</v>
      </c>
      <c r="U105" s="20">
        <f ca="1">INDEX(raw_data_infomax!J:J,rebalancing_monthly!$B105)</f>
        <v>5.4112</v>
      </c>
      <c r="V105" s="20">
        <f ca="1">INDEX(raw_data_infomax!M:M,rebalancing_monthly!$B105)</f>
        <v>4.3513000000000002</v>
      </c>
      <c r="X105">
        <f ca="1">INDEX(raw_data_infomax!AR:AR,rebalancing_monthly!$B105)</f>
        <v>22.898413827038148</v>
      </c>
      <c r="Y105" s="5">
        <f t="shared" ca="1" si="72"/>
        <v>23.775367653666684</v>
      </c>
      <c r="Z105" s="5">
        <f t="shared" ca="1" si="63"/>
        <v>-1.1401590727377009E-2</v>
      </c>
      <c r="AA105" s="5">
        <f ca="1">INDEX(raw_data_infomax!W:W,rebalancing_monthly!$B105)</f>
        <v>100.5</v>
      </c>
      <c r="AB105" s="5">
        <f t="shared" ca="1" si="64"/>
        <v>9.0361445783133654E-3</v>
      </c>
      <c r="AC105" s="30">
        <f t="shared" ca="1" si="51"/>
        <v>0</v>
      </c>
      <c r="AD105">
        <f ca="1">INDEX(raw_data_infomax!BE:BE,rebalancing_monthly!$B105)</f>
        <v>57.908357956972552</v>
      </c>
      <c r="AE105" s="5">
        <f t="shared" ca="1" si="65"/>
        <v>0.21823699172722999</v>
      </c>
      <c r="AF105" s="5">
        <f t="shared" ca="1" si="71"/>
        <v>0.72646035057022063</v>
      </c>
      <c r="AG105" s="5">
        <f ca="1">INDEX(raw_data_infomax!V:V,rebalancing_monthly!$B105)</f>
        <v>34</v>
      </c>
      <c r="AH105">
        <f t="shared" ca="1" si="52"/>
        <v>1</v>
      </c>
      <c r="AI105" s="45">
        <f t="shared" ca="1" si="53"/>
        <v>1</v>
      </c>
      <c r="AK105" s="6">
        <f t="shared" si="42"/>
        <v>39994</v>
      </c>
      <c r="AL105" s="25">
        <f t="shared" ca="1" si="54"/>
        <v>0</v>
      </c>
      <c r="AM105" s="5">
        <f t="shared" ca="1" si="55"/>
        <v>0</v>
      </c>
      <c r="AN105" s="25">
        <f t="shared" ca="1" si="56"/>
        <v>1</v>
      </c>
      <c r="AO105">
        <f t="shared" ca="1" si="57"/>
        <v>0.5</v>
      </c>
      <c r="AP105" s="25">
        <f t="shared" ca="1" si="58"/>
        <v>0</v>
      </c>
      <c r="AQ105" s="25">
        <f t="shared" ca="1" si="59"/>
        <v>1</v>
      </c>
      <c r="AR105" s="53">
        <f t="shared" ca="1" si="60"/>
        <v>0</v>
      </c>
      <c r="AS105" s="39">
        <f t="shared" ca="1" si="43"/>
        <v>2.2403</v>
      </c>
      <c r="AT105" s="39">
        <f t="shared" ca="1" si="61"/>
        <v>2.2403</v>
      </c>
      <c r="AV105" s="33">
        <f t="shared" si="45"/>
        <v>39994</v>
      </c>
      <c r="AW105" s="29" t="e">
        <f t="shared" ca="1" si="62"/>
        <v>#VALUE!</v>
      </c>
      <c r="AX105" s="30" t="e">
        <f t="shared" ca="1" si="46"/>
        <v>#VALUE!</v>
      </c>
      <c r="AY105" t="e">
        <f t="shared" ca="1" si="47"/>
        <v>#VALUE!</v>
      </c>
      <c r="AZ105" t="e">
        <f t="shared" ca="1" si="48"/>
        <v>#VALUE!</v>
      </c>
      <c r="BA105" t="e">
        <f t="shared" ca="1" si="66"/>
        <v>#VALUE!</v>
      </c>
      <c r="BB105" s="5" t="e">
        <f t="shared" ca="1" si="67"/>
        <v>#VALUE!</v>
      </c>
      <c r="BC105" s="34" t="e">
        <f t="shared" ca="1" si="49"/>
        <v>#VALUE!</v>
      </c>
      <c r="BD105" s="5" t="e">
        <f t="shared" ca="1" si="68"/>
        <v>#VALUE!</v>
      </c>
      <c r="BE105" s="5" t="e">
        <f t="shared" ca="1" si="69"/>
        <v>#VALUE!</v>
      </c>
      <c r="BF105" s="5" t="e">
        <f t="shared" ca="1" si="70"/>
        <v>#VALUE!</v>
      </c>
      <c r="BH105" t="e">
        <f ca="1">BA105/MAX($BA$4:BA105)-1</f>
        <v>#VALUE!</v>
      </c>
      <c r="BI105" s="5" t="e">
        <f ca="1">BE105/MAX($BE$4:BE105)-1</f>
        <v>#VALUE!</v>
      </c>
      <c r="BJ105" s="5" t="e">
        <f ca="1">C104/MAX(C$3:C104)-1</f>
        <v>#N/A</v>
      </c>
      <c r="BK105" s="5" t="e">
        <f ca="1">D104/MAX(D$3:D104)-1</f>
        <v>#VALUE!</v>
      </c>
      <c r="BL105" s="5" t="e">
        <f ca="1">E104/MAX(E$3:E104)-1</f>
        <v>#VALUE!</v>
      </c>
      <c r="BM105" s="5" t="e">
        <f ca="1">F104/MAX(F$3:F104)-1</f>
        <v>#VALUE!</v>
      </c>
    </row>
    <row r="106" spans="1:65" x14ac:dyDescent="0.45">
      <c r="A106" s="6">
        <v>40025</v>
      </c>
      <c r="B106" s="7">
        <f ca="1">MATCH($A106,raw_data_infomax!A:A,0)</f>
        <v>3137</v>
      </c>
      <c r="C106" s="14">
        <f ca="1">INDEX(raw_data_infomax!AD:AD,rebalancing_monthly!$B106)</f>
        <v>1.726886999999995</v>
      </c>
      <c r="D106" s="14" t="e">
        <f ca="1">INDEX(raw_data_infomax!AF:AF,rebalancing_monthly!$B106)</f>
        <v>#VALUE!</v>
      </c>
      <c r="E106" s="14" t="e">
        <f ca="1">INDEX(raw_data_infomax!AH:AH,rebalancing_monthly!$B106)</f>
        <v>#VALUE!</v>
      </c>
      <c r="F106" s="14" t="e">
        <f ca="1">INDEX(raw_data_infomax!AJ:AJ,rebalancing_monthly!$B106)</f>
        <v>#VALUE!</v>
      </c>
      <c r="G106" s="14" t="e">
        <f ca="1">INDEX(raw_data_infomax!AL:AL,rebalancing_monthly!$B106)</f>
        <v>#VALUE!</v>
      </c>
      <c r="I106" s="14">
        <f t="shared" ca="1" si="50"/>
        <v>1.9965231288638918E-3</v>
      </c>
      <c r="J106" s="14" t="e">
        <f t="shared" ca="1" si="50"/>
        <v>#VALUE!</v>
      </c>
      <c r="K106" s="14" t="e">
        <f t="shared" ca="1" si="50"/>
        <v>#VALUE!</v>
      </c>
      <c r="L106" s="14" t="e">
        <f t="shared" ca="1" si="50"/>
        <v>#VALUE!</v>
      </c>
      <c r="N106" s="14">
        <f ca="1">INDEX(raw_data_infomax!C:C,rebalancing_monthly!$B106)</f>
        <v>2.2984</v>
      </c>
      <c r="O106" s="14">
        <f ca="1">INDEX(raw_data_infomax!F:F,rebalancing_monthly!$B106)</f>
        <v>5.5232999999999999</v>
      </c>
      <c r="P106" s="14">
        <f ca="1">INDEX(raw_data_infomax!I:I,rebalancing_monthly!$B106)</f>
        <v>2.2273000000000001</v>
      </c>
      <c r="Q106" s="14">
        <f ca="1">INDEX(raw_data_infomax!L:L,rebalancing_monthly!$B106)</f>
        <v>2.3167</v>
      </c>
      <c r="S106" s="20">
        <f ca="1">INDEX(raw_data_infomax!D:D,rebalancing_monthly!$B106)</f>
        <v>4.7923999999999998</v>
      </c>
      <c r="T106" s="20">
        <f ca="1">INDEX(raw_data_infomax!G:G,rebalancing_monthly!$B106)</f>
        <v>5.1304999999999996</v>
      </c>
      <c r="U106" s="20">
        <f ca="1">INDEX(raw_data_infomax!J:J,rebalancing_monthly!$B106)</f>
        <v>5.6041999999999996</v>
      </c>
      <c r="V106" s="20">
        <f ca="1">INDEX(raw_data_infomax!M:M,rebalancing_monthly!$B106)</f>
        <v>4.4302999999999999</v>
      </c>
      <c r="X106">
        <f ca="1">INDEX(raw_data_infomax!AR:AR,rebalancing_monthly!$B106)</f>
        <v>22.85516348984595</v>
      </c>
      <c r="Y106" s="5">
        <f t="shared" ca="1" si="72"/>
        <v>23.624037414191019</v>
      </c>
      <c r="Z106" s="5">
        <f t="shared" ca="1" si="63"/>
        <v>-6.3650010245930311E-3</v>
      </c>
      <c r="AA106" s="5">
        <f ca="1">INDEX(raw_data_infomax!W:W,rebalancing_monthly!$B106)</f>
        <v>100.6</v>
      </c>
      <c r="AB106" s="5">
        <f t="shared" ca="1" si="64"/>
        <v>9.9502487562186381E-4</v>
      </c>
      <c r="AC106" s="30">
        <f t="shared" ca="1" si="51"/>
        <v>0</v>
      </c>
      <c r="AD106">
        <f ca="1">INDEX(raw_data_infomax!BE:BE,rebalancing_monthly!$B106)</f>
        <v>58.087004342049198</v>
      </c>
      <c r="AE106" s="5">
        <f t="shared" ca="1" si="65"/>
        <v>3.0849844716609454E-3</v>
      </c>
      <c r="AF106" s="5">
        <f t="shared" ca="1" si="71"/>
        <v>0.72870146947100711</v>
      </c>
      <c r="AG106" s="5">
        <f ca="1">INDEX(raw_data_infomax!V:V,rebalancing_monthly!$B106)</f>
        <v>34</v>
      </c>
      <c r="AH106">
        <f t="shared" ca="1" si="52"/>
        <v>1</v>
      </c>
      <c r="AI106" s="45">
        <f t="shared" ca="1" si="53"/>
        <v>1</v>
      </c>
      <c r="AK106" s="6">
        <f t="shared" si="42"/>
        <v>40025</v>
      </c>
      <c r="AL106" s="25">
        <f t="shared" ca="1" si="54"/>
        <v>0</v>
      </c>
      <c r="AM106" s="5">
        <f t="shared" ca="1" si="55"/>
        <v>0</v>
      </c>
      <c r="AN106" s="25">
        <f t="shared" ca="1" si="56"/>
        <v>1</v>
      </c>
      <c r="AO106">
        <f t="shared" ca="1" si="57"/>
        <v>0.5</v>
      </c>
      <c r="AP106" s="25">
        <f t="shared" ca="1" si="58"/>
        <v>0</v>
      </c>
      <c r="AQ106" s="25">
        <f t="shared" ca="1" si="59"/>
        <v>1</v>
      </c>
      <c r="AR106" s="53">
        <f t="shared" ca="1" si="60"/>
        <v>0</v>
      </c>
      <c r="AS106" s="39">
        <f t="shared" ca="1" si="43"/>
        <v>2.2273000000000001</v>
      </c>
      <c r="AT106" s="39">
        <f t="shared" ca="1" si="61"/>
        <v>2.2273000000000001</v>
      </c>
      <c r="AV106" s="33">
        <f t="shared" si="45"/>
        <v>40025</v>
      </c>
      <c r="AW106" s="29" t="e">
        <f t="shared" ca="1" si="62"/>
        <v>#VALUE!</v>
      </c>
      <c r="AX106" s="30" t="e">
        <f t="shared" ca="1" si="46"/>
        <v>#VALUE!</v>
      </c>
      <c r="AY106" t="e">
        <f t="shared" ca="1" si="47"/>
        <v>#VALUE!</v>
      </c>
      <c r="AZ106" t="e">
        <f t="shared" ca="1" si="48"/>
        <v>#VALUE!</v>
      </c>
      <c r="BA106" t="e">
        <f t="shared" ca="1" si="66"/>
        <v>#VALUE!</v>
      </c>
      <c r="BB106" s="5" t="e">
        <f t="shared" ca="1" si="67"/>
        <v>#VALUE!</v>
      </c>
      <c r="BC106" s="34" t="e">
        <f t="shared" ca="1" si="49"/>
        <v>#VALUE!</v>
      </c>
      <c r="BD106" s="5" t="e">
        <f t="shared" ca="1" si="68"/>
        <v>#VALUE!</v>
      </c>
      <c r="BE106" s="5" t="e">
        <f t="shared" ca="1" si="69"/>
        <v>#VALUE!</v>
      </c>
      <c r="BF106" s="5" t="e">
        <f t="shared" ca="1" si="70"/>
        <v>#VALUE!</v>
      </c>
      <c r="BH106" t="e">
        <f ca="1">BA106/MAX($BA$4:BA106)-1</f>
        <v>#VALUE!</v>
      </c>
      <c r="BI106" s="5" t="e">
        <f ca="1">BE106/MAX($BE$4:BE106)-1</f>
        <v>#VALUE!</v>
      </c>
      <c r="BJ106" s="5" t="e">
        <f ca="1">C105/MAX(C$3:C105)-1</f>
        <v>#N/A</v>
      </c>
      <c r="BK106" s="5" t="e">
        <f ca="1">D105/MAX(D$3:D105)-1</f>
        <v>#VALUE!</v>
      </c>
      <c r="BL106" s="5" t="e">
        <f ca="1">E105/MAX(E$3:E105)-1</f>
        <v>#VALUE!</v>
      </c>
      <c r="BM106" s="5" t="e">
        <f ca="1">F105/MAX(F$3:F105)-1</f>
        <v>#VALUE!</v>
      </c>
    </row>
    <row r="107" spans="1:65" x14ac:dyDescent="0.45">
      <c r="A107" s="6">
        <v>40056</v>
      </c>
      <c r="B107" s="7">
        <f ca="1">MATCH($A107,raw_data_infomax!A:A,0)</f>
        <v>3168</v>
      </c>
      <c r="C107" s="14">
        <f ca="1">INDEX(raw_data_infomax!AD:AD,rebalancing_monthly!$B107)</f>
        <v>1.7299545999999955</v>
      </c>
      <c r="D107" s="14" t="e">
        <f ca="1">INDEX(raw_data_infomax!AF:AF,rebalancing_monthly!$B107)</f>
        <v>#VALUE!</v>
      </c>
      <c r="E107" s="14" t="e">
        <f ca="1">INDEX(raw_data_infomax!AH:AH,rebalancing_monthly!$B107)</f>
        <v>#VALUE!</v>
      </c>
      <c r="F107" s="14" t="e">
        <f ca="1">INDEX(raw_data_infomax!AJ:AJ,rebalancing_monthly!$B107)</f>
        <v>#VALUE!</v>
      </c>
      <c r="G107" s="14" t="e">
        <f ca="1">INDEX(raw_data_infomax!AL:AL,rebalancing_monthly!$B107)</f>
        <v>#VALUE!</v>
      </c>
      <c r="I107" s="14">
        <f t="shared" ca="1" si="50"/>
        <v>1.7763756400972497E-3</v>
      </c>
      <c r="J107" s="14" t="e">
        <f t="shared" ca="1" si="50"/>
        <v>#VALUE!</v>
      </c>
      <c r="K107" s="14" t="e">
        <f t="shared" ca="1" si="50"/>
        <v>#VALUE!</v>
      </c>
      <c r="L107" s="14" t="e">
        <f t="shared" ca="1" si="50"/>
        <v>#VALUE!</v>
      </c>
      <c r="N107" s="14">
        <f ca="1">INDEX(raw_data_infomax!C:C,rebalancing_monthly!$B107)</f>
        <v>2.2608000000000001</v>
      </c>
      <c r="O107" s="14">
        <f ca="1">INDEX(raw_data_infomax!F:F,rebalancing_monthly!$B107)</f>
        <v>5.4622999999999999</v>
      </c>
      <c r="P107" s="14">
        <f ca="1">INDEX(raw_data_infomax!I:I,rebalancing_monthly!$B107)</f>
        <v>2.214</v>
      </c>
      <c r="Q107" s="14">
        <f ca="1">INDEX(raw_data_infomax!L:L,rebalancing_monthly!$B107)</f>
        <v>2.2706</v>
      </c>
      <c r="S107" s="20">
        <f ca="1">INDEX(raw_data_infomax!D:D,rebalancing_monthly!$B107)</f>
        <v>4.9039000000000001</v>
      </c>
      <c r="T107" s="20">
        <f ca="1">INDEX(raw_data_infomax!G:G,rebalancing_monthly!$B107)</f>
        <v>5.2455999999999996</v>
      </c>
      <c r="U107" s="20">
        <f ca="1">INDEX(raw_data_infomax!J:J,rebalancing_monthly!$B107)</f>
        <v>5.7634999999999996</v>
      </c>
      <c r="V107" s="20">
        <f ca="1">INDEX(raw_data_infomax!M:M,rebalancing_monthly!$B107)</f>
        <v>4.5818000000000003</v>
      </c>
      <c r="X107">
        <f ca="1">INDEX(raw_data_infomax!AR:AR,rebalancing_monthly!$B107)</f>
        <v>21.684462161838059</v>
      </c>
      <c r="Y107" s="5">
        <f t="shared" ca="1" si="72"/>
        <v>23.131398601999742</v>
      </c>
      <c r="Z107" s="5">
        <f t="shared" ca="1" si="63"/>
        <v>-2.0853286148935224E-2</v>
      </c>
      <c r="AA107" s="5">
        <f ca="1">INDEX(raw_data_infomax!W:W,rebalancing_monthly!$B107)</f>
        <v>100.8</v>
      </c>
      <c r="AB107" s="5">
        <f t="shared" ca="1" si="64"/>
        <v>1.9880715705766772E-3</v>
      </c>
      <c r="AC107" s="30">
        <f t="shared" ca="1" si="51"/>
        <v>0</v>
      </c>
      <c r="AD107">
        <f ca="1">INDEX(raw_data_infomax!BE:BE,rebalancing_monthly!$B107)</f>
        <v>60.05212840187216</v>
      </c>
      <c r="AE107" s="5">
        <f t="shared" ca="1" si="65"/>
        <v>3.3830700723542106E-2</v>
      </c>
      <c r="AF107" s="5">
        <f t="shared" ca="1" si="71"/>
        <v>0.75335395080148615</v>
      </c>
      <c r="AG107" s="5">
        <f ca="1">INDEX(raw_data_infomax!V:V,rebalancing_monthly!$B107)</f>
        <v>34</v>
      </c>
      <c r="AH107">
        <f t="shared" ca="1" si="52"/>
        <v>1</v>
      </c>
      <c r="AI107" s="45">
        <f t="shared" ca="1" si="53"/>
        <v>1</v>
      </c>
      <c r="AK107" s="6">
        <f t="shared" si="42"/>
        <v>40056</v>
      </c>
      <c r="AL107" s="25">
        <f t="shared" ca="1" si="54"/>
        <v>0</v>
      </c>
      <c r="AM107" s="5">
        <f t="shared" ca="1" si="55"/>
        <v>0</v>
      </c>
      <c r="AN107" s="25">
        <f t="shared" ca="1" si="56"/>
        <v>1</v>
      </c>
      <c r="AO107">
        <f t="shared" ca="1" si="57"/>
        <v>0.5</v>
      </c>
      <c r="AP107" s="25">
        <f t="shared" ca="1" si="58"/>
        <v>0</v>
      </c>
      <c r="AQ107" s="25">
        <f t="shared" ca="1" si="59"/>
        <v>1</v>
      </c>
      <c r="AR107" s="53">
        <f t="shared" ca="1" si="60"/>
        <v>0</v>
      </c>
      <c r="AS107" s="39">
        <f t="shared" ca="1" si="43"/>
        <v>2.214</v>
      </c>
      <c r="AT107" s="39">
        <f t="shared" ca="1" si="61"/>
        <v>2.214</v>
      </c>
      <c r="AV107" s="33">
        <f t="shared" si="45"/>
        <v>40056</v>
      </c>
      <c r="AW107" s="29" t="e">
        <f t="shared" ca="1" si="62"/>
        <v>#VALUE!</v>
      </c>
      <c r="AX107" s="30" t="e">
        <f t="shared" ca="1" si="46"/>
        <v>#VALUE!</v>
      </c>
      <c r="AY107" t="e">
        <f t="shared" ca="1" si="47"/>
        <v>#VALUE!</v>
      </c>
      <c r="AZ107" t="e">
        <f t="shared" ca="1" si="48"/>
        <v>#VALUE!</v>
      </c>
      <c r="BA107" t="e">
        <f t="shared" ca="1" si="66"/>
        <v>#VALUE!</v>
      </c>
      <c r="BB107" s="5" t="e">
        <f t="shared" ca="1" si="67"/>
        <v>#VALUE!</v>
      </c>
      <c r="BC107" s="34" t="e">
        <f t="shared" ca="1" si="49"/>
        <v>#VALUE!</v>
      </c>
      <c r="BD107" s="5" t="e">
        <f t="shared" ca="1" si="68"/>
        <v>#VALUE!</v>
      </c>
      <c r="BE107" s="5" t="e">
        <f t="shared" ca="1" si="69"/>
        <v>#VALUE!</v>
      </c>
      <c r="BF107" s="5" t="e">
        <f t="shared" ca="1" si="70"/>
        <v>#VALUE!</v>
      </c>
      <c r="BH107" t="e">
        <f ca="1">BA107/MAX($BA$4:BA107)-1</f>
        <v>#VALUE!</v>
      </c>
      <c r="BI107" s="5" t="e">
        <f ca="1">BE107/MAX($BE$4:BE107)-1</f>
        <v>#VALUE!</v>
      </c>
      <c r="BJ107" s="5" t="e">
        <f ca="1">C106/MAX(C$3:C106)-1</f>
        <v>#N/A</v>
      </c>
      <c r="BK107" s="5" t="e">
        <f ca="1">D106/MAX(D$3:D106)-1</f>
        <v>#VALUE!</v>
      </c>
      <c r="BL107" s="5" t="e">
        <f ca="1">E106/MAX(E$3:E106)-1</f>
        <v>#VALUE!</v>
      </c>
      <c r="BM107" s="5" t="e">
        <f ca="1">F106/MAX(F$3:F106)-1</f>
        <v>#VALUE!</v>
      </c>
    </row>
    <row r="108" spans="1:65" x14ac:dyDescent="0.45">
      <c r="A108" s="6">
        <v>40086</v>
      </c>
      <c r="B108" s="7">
        <f ca="1">MATCH($A108,raw_data_infomax!A:A,0)</f>
        <v>3198</v>
      </c>
      <c r="C108" s="14">
        <f ca="1">INDEX(raw_data_infomax!AD:AD,rebalancing_monthly!$B108)</f>
        <v>1.7362605999999954</v>
      </c>
      <c r="D108" s="14" t="e">
        <f ca="1">INDEX(raw_data_infomax!AF:AF,rebalancing_monthly!$B108)</f>
        <v>#VALUE!</v>
      </c>
      <c r="E108" s="14" t="e">
        <f ca="1">INDEX(raw_data_infomax!AH:AH,rebalancing_monthly!$B108)</f>
        <v>#VALUE!</v>
      </c>
      <c r="F108" s="14" t="e">
        <f ca="1">INDEX(raw_data_infomax!AJ:AJ,rebalancing_monthly!$B108)</f>
        <v>#VALUE!</v>
      </c>
      <c r="G108" s="14" t="e">
        <f ca="1">INDEX(raw_data_infomax!AL:AL,rebalancing_monthly!$B108)</f>
        <v>#VALUE!</v>
      </c>
      <c r="I108" s="14">
        <f t="shared" ca="1" si="50"/>
        <v>3.6451823649013004E-3</v>
      </c>
      <c r="J108" s="14" t="e">
        <f t="shared" ca="1" si="50"/>
        <v>#VALUE!</v>
      </c>
      <c r="K108" s="14" t="e">
        <f t="shared" ca="1" si="50"/>
        <v>#VALUE!</v>
      </c>
      <c r="L108" s="14" t="e">
        <f t="shared" ca="1" si="50"/>
        <v>#VALUE!</v>
      </c>
      <c r="N108" s="14">
        <f ca="1">INDEX(raw_data_infomax!C:C,rebalancing_monthly!$B108)</f>
        <v>2.2976000000000001</v>
      </c>
      <c r="O108" s="14">
        <f ca="1">INDEX(raw_data_infomax!F:F,rebalancing_monthly!$B108)</f>
        <v>5.9698000000000002</v>
      </c>
      <c r="P108" s="14">
        <f ca="1">INDEX(raw_data_infomax!I:I,rebalancing_monthly!$B108)</f>
        <v>2.2780999999999998</v>
      </c>
      <c r="Q108" s="14">
        <f ca="1">INDEX(raw_data_infomax!L:L,rebalancing_monthly!$B108)</f>
        <v>2.3258000000000001</v>
      </c>
      <c r="S108" s="20">
        <f ca="1">INDEX(raw_data_infomax!D:D,rebalancing_monthly!$B108)</f>
        <v>4.9558</v>
      </c>
      <c r="T108" s="20">
        <f ca="1">INDEX(raw_data_infomax!G:G,rebalancing_monthly!$B108)</f>
        <v>5.2077</v>
      </c>
      <c r="U108" s="20">
        <f ca="1">INDEX(raw_data_infomax!J:J,rebalancing_monthly!$B108)</f>
        <v>5.5180999999999996</v>
      </c>
      <c r="V108" s="20">
        <f ca="1">INDEX(raw_data_infomax!M:M,rebalancing_monthly!$B108)</f>
        <v>4.6696</v>
      </c>
      <c r="X108">
        <f ca="1">INDEX(raw_data_infomax!AR:AR,rebalancing_monthly!$B108)</f>
        <v>21.569496679145757</v>
      </c>
      <c r="Y108" s="5">
        <f t="shared" ca="1" si="72"/>
        <v>22.618612330843728</v>
      </c>
      <c r="Z108" s="5">
        <f t="shared" ca="1" si="63"/>
        <v>-2.2168407538992629E-2</v>
      </c>
      <c r="AA108" s="5">
        <f ca="1">INDEX(raw_data_infomax!W:W,rebalancing_monthly!$B108)</f>
        <v>101</v>
      </c>
      <c r="AB108" s="5">
        <f t="shared" ca="1" si="64"/>
        <v>1.9841269841269771E-3</v>
      </c>
      <c r="AC108" s="30">
        <f t="shared" ca="1" si="51"/>
        <v>0</v>
      </c>
      <c r="AD108">
        <f ca="1">INDEX(raw_data_infomax!BE:BE,rebalancing_monthly!$B108)</f>
        <v>68.116496133729939</v>
      </c>
      <c r="AE108" s="5">
        <f t="shared" ca="1" si="65"/>
        <v>0.13428945728435449</v>
      </c>
      <c r="AF108" s="5">
        <f t="shared" ca="1" si="71"/>
        <v>0.85452144399764196</v>
      </c>
      <c r="AG108" s="5">
        <f ca="1">INDEX(raw_data_infomax!V:V,rebalancing_monthly!$B108)</f>
        <v>24</v>
      </c>
      <c r="AH108">
        <f t="shared" ca="1" si="52"/>
        <v>1</v>
      </c>
      <c r="AI108" s="45">
        <f t="shared" ca="1" si="53"/>
        <v>1</v>
      </c>
      <c r="AK108" s="6">
        <f t="shared" si="42"/>
        <v>40086</v>
      </c>
      <c r="AL108" s="25">
        <f t="shared" ca="1" si="54"/>
        <v>0</v>
      </c>
      <c r="AM108" s="5">
        <f t="shared" ca="1" si="55"/>
        <v>0</v>
      </c>
      <c r="AN108" s="25">
        <f t="shared" ca="1" si="56"/>
        <v>1</v>
      </c>
      <c r="AO108">
        <f t="shared" ca="1" si="57"/>
        <v>0.5</v>
      </c>
      <c r="AP108" s="25">
        <f t="shared" ca="1" si="58"/>
        <v>0</v>
      </c>
      <c r="AQ108" s="25">
        <f t="shared" ca="1" si="59"/>
        <v>1</v>
      </c>
      <c r="AR108" s="53">
        <f t="shared" ca="1" si="60"/>
        <v>0</v>
      </c>
      <c r="AS108" s="39">
        <f t="shared" ca="1" si="43"/>
        <v>2.2780999999999998</v>
      </c>
      <c r="AT108" s="39">
        <f t="shared" ca="1" si="61"/>
        <v>2.2780999999999998</v>
      </c>
      <c r="AV108" s="33">
        <f t="shared" si="45"/>
        <v>40086</v>
      </c>
      <c r="AW108" s="29" t="e">
        <f t="shared" ca="1" si="62"/>
        <v>#VALUE!</v>
      </c>
      <c r="AX108" s="30" t="e">
        <f t="shared" ca="1" si="46"/>
        <v>#VALUE!</v>
      </c>
      <c r="AY108" t="e">
        <f t="shared" ca="1" si="47"/>
        <v>#VALUE!</v>
      </c>
      <c r="AZ108" t="e">
        <f t="shared" ca="1" si="48"/>
        <v>#VALUE!</v>
      </c>
      <c r="BA108" t="e">
        <f t="shared" ca="1" si="66"/>
        <v>#VALUE!</v>
      </c>
      <c r="BB108" s="5" t="e">
        <f t="shared" ca="1" si="67"/>
        <v>#VALUE!</v>
      </c>
      <c r="BC108" s="34" t="e">
        <f t="shared" ca="1" si="49"/>
        <v>#VALUE!</v>
      </c>
      <c r="BD108" s="5" t="e">
        <f t="shared" ca="1" si="68"/>
        <v>#VALUE!</v>
      </c>
      <c r="BE108" s="5" t="e">
        <f t="shared" ca="1" si="69"/>
        <v>#VALUE!</v>
      </c>
      <c r="BF108" s="5" t="e">
        <f t="shared" ca="1" si="70"/>
        <v>#VALUE!</v>
      </c>
      <c r="BH108" t="e">
        <f ca="1">BA108/MAX($BA$4:BA108)-1</f>
        <v>#VALUE!</v>
      </c>
      <c r="BI108" s="5" t="e">
        <f ca="1">BE108/MAX($BE$4:BE108)-1</f>
        <v>#VALUE!</v>
      </c>
      <c r="BJ108" s="5" t="e">
        <f ca="1">C107/MAX(C$3:C107)-1</f>
        <v>#N/A</v>
      </c>
      <c r="BK108" s="5" t="e">
        <f ca="1">D107/MAX(D$3:D107)-1</f>
        <v>#VALUE!</v>
      </c>
      <c r="BL108" s="5" t="e">
        <f ca="1">E107/MAX(E$3:E107)-1</f>
        <v>#VALUE!</v>
      </c>
      <c r="BM108" s="5" t="e">
        <f ca="1">F107/MAX(F$3:F107)-1</f>
        <v>#VALUE!</v>
      </c>
    </row>
    <row r="109" spans="1:65" x14ac:dyDescent="0.45">
      <c r="A109" s="6">
        <v>40117</v>
      </c>
      <c r="B109" s="7">
        <f ca="1">MATCH($A109,raw_data_infomax!A:A,0)</f>
        <v>3229</v>
      </c>
      <c r="C109" s="14">
        <f ca="1">INDEX(raw_data_infomax!AD:AD,rebalancing_monthly!$B109)</f>
        <v>1.7406340999999959</v>
      </c>
      <c r="D109" s="14" t="e">
        <f ca="1">INDEX(raw_data_infomax!AF:AF,rebalancing_monthly!$B109)</f>
        <v>#VALUE!</v>
      </c>
      <c r="E109" s="14" t="e">
        <f ca="1">INDEX(raw_data_infomax!AH:AH,rebalancing_monthly!$B109)</f>
        <v>#VALUE!</v>
      </c>
      <c r="F109" s="14" t="e">
        <f ca="1">INDEX(raw_data_infomax!AJ:AJ,rebalancing_monthly!$B109)</f>
        <v>#VALUE!</v>
      </c>
      <c r="G109" s="14" t="e">
        <f ca="1">INDEX(raw_data_infomax!AL:AL,rebalancing_monthly!$B109)</f>
        <v>#VALUE!</v>
      </c>
      <c r="I109" s="14">
        <f t="shared" ca="1" si="50"/>
        <v>2.5189191069592276E-3</v>
      </c>
      <c r="J109" s="14" t="e">
        <f t="shared" ca="1" si="50"/>
        <v>#VALUE!</v>
      </c>
      <c r="K109" s="14" t="e">
        <f t="shared" ca="1" si="50"/>
        <v>#VALUE!</v>
      </c>
      <c r="L109" s="14" t="e">
        <f t="shared" ca="1" si="50"/>
        <v>#VALUE!</v>
      </c>
      <c r="N109" s="14">
        <f ca="1">INDEX(raw_data_infomax!C:C,rebalancing_monthly!$B109)</f>
        <v>2.2681</v>
      </c>
      <c r="O109" s="14">
        <f ca="1">INDEX(raw_data_infomax!F:F,rebalancing_monthly!$B109)</f>
        <v>5.9124999999999996</v>
      </c>
      <c r="P109" s="14">
        <f ca="1">INDEX(raw_data_infomax!I:I,rebalancing_monthly!$B109)</f>
        <v>2.2711999999999999</v>
      </c>
      <c r="Q109" s="14">
        <f ca="1">INDEX(raw_data_infomax!L:L,rebalancing_monthly!$B109)</f>
        <v>2.2801999999999998</v>
      </c>
      <c r="S109" s="20">
        <f ca="1">INDEX(raw_data_infomax!D:D,rebalancing_monthly!$B109)</f>
        <v>5.0374999999999996</v>
      </c>
      <c r="T109" s="20">
        <f ca="1">INDEX(raw_data_infomax!G:G,rebalancing_monthly!$B109)</f>
        <v>5.2736999999999998</v>
      </c>
      <c r="U109" s="20">
        <f ca="1">INDEX(raw_data_infomax!J:J,rebalancing_monthly!$B109)</f>
        <v>5.6188000000000002</v>
      </c>
      <c r="V109" s="20">
        <f ca="1">INDEX(raw_data_infomax!M:M,rebalancing_monthly!$B109)</f>
        <v>4.7641999999999998</v>
      </c>
      <c r="X109">
        <f ca="1">INDEX(raw_data_infomax!AR:AR,rebalancing_monthly!$B109)</f>
        <v>21.170581178117565</v>
      </c>
      <c r="Y109" s="5">
        <f t="shared" ca="1" si="72"/>
        <v>22.035623467197098</v>
      </c>
      <c r="Z109" s="5">
        <f t="shared" ca="1" si="63"/>
        <v>-2.5774740515431271E-2</v>
      </c>
      <c r="AA109" s="5">
        <f ca="1">INDEX(raw_data_infomax!W:W,rebalancing_monthly!$B109)</f>
        <v>101.6</v>
      </c>
      <c r="AB109" s="5">
        <f t="shared" ca="1" si="64"/>
        <v>5.9405940594059459E-3</v>
      </c>
      <c r="AC109" s="30">
        <f t="shared" ca="1" si="51"/>
        <v>0</v>
      </c>
      <c r="AD109">
        <f ca="1">INDEX(raw_data_infomax!BE:BE,rebalancing_monthly!$B109)</f>
        <v>76.151630751220495</v>
      </c>
      <c r="AE109" s="5">
        <f t="shared" ca="1" si="65"/>
        <v>0.11796165501107914</v>
      </c>
      <c r="AF109" s="5">
        <f t="shared" ca="1" si="71"/>
        <v>0.95532220777406096</v>
      </c>
      <c r="AG109" s="5">
        <f ca="1">INDEX(raw_data_infomax!V:V,rebalancing_monthly!$B109)</f>
        <v>24</v>
      </c>
      <c r="AH109">
        <f t="shared" ca="1" si="52"/>
        <v>1</v>
      </c>
      <c r="AI109" s="45">
        <f t="shared" ca="1" si="53"/>
        <v>1</v>
      </c>
      <c r="AK109" s="6">
        <f t="shared" si="42"/>
        <v>40117</v>
      </c>
      <c r="AL109" s="25">
        <f t="shared" ca="1" si="54"/>
        <v>0</v>
      </c>
      <c r="AM109" s="5">
        <f t="shared" ca="1" si="55"/>
        <v>0</v>
      </c>
      <c r="AN109" s="25">
        <f t="shared" ca="1" si="56"/>
        <v>1</v>
      </c>
      <c r="AO109">
        <f t="shared" ca="1" si="57"/>
        <v>0.5</v>
      </c>
      <c r="AP109" s="25">
        <f t="shared" ca="1" si="58"/>
        <v>0</v>
      </c>
      <c r="AQ109" s="25">
        <f t="shared" ca="1" si="59"/>
        <v>1</v>
      </c>
      <c r="AR109" s="53">
        <f t="shared" ca="1" si="60"/>
        <v>0</v>
      </c>
      <c r="AS109" s="39">
        <f t="shared" ca="1" si="43"/>
        <v>2.2711999999999999</v>
      </c>
      <c r="AT109" s="39">
        <f t="shared" ca="1" si="61"/>
        <v>2.2711999999999999</v>
      </c>
      <c r="AV109" s="33">
        <f t="shared" si="45"/>
        <v>40117</v>
      </c>
      <c r="AW109" s="29" t="e">
        <f t="shared" ca="1" si="62"/>
        <v>#VALUE!</v>
      </c>
      <c r="AX109" s="30" t="e">
        <f t="shared" ca="1" si="46"/>
        <v>#VALUE!</v>
      </c>
      <c r="AY109" t="e">
        <f t="shared" ca="1" si="47"/>
        <v>#VALUE!</v>
      </c>
      <c r="AZ109" t="e">
        <f t="shared" ca="1" si="48"/>
        <v>#VALUE!</v>
      </c>
      <c r="BA109" t="e">
        <f t="shared" ca="1" si="66"/>
        <v>#VALUE!</v>
      </c>
      <c r="BB109" s="5" t="e">
        <f t="shared" ca="1" si="67"/>
        <v>#VALUE!</v>
      </c>
      <c r="BC109" s="34" t="e">
        <f t="shared" ca="1" si="49"/>
        <v>#VALUE!</v>
      </c>
      <c r="BD109" s="5" t="e">
        <f t="shared" ca="1" si="68"/>
        <v>#VALUE!</v>
      </c>
      <c r="BE109" s="5" t="e">
        <f t="shared" ca="1" si="69"/>
        <v>#VALUE!</v>
      </c>
      <c r="BF109" s="5" t="e">
        <f t="shared" ca="1" si="70"/>
        <v>#VALUE!</v>
      </c>
      <c r="BH109" t="e">
        <f ca="1">BA109/MAX($BA$4:BA109)-1</f>
        <v>#VALUE!</v>
      </c>
      <c r="BI109" s="5" t="e">
        <f ca="1">BE109/MAX($BE$4:BE109)-1</f>
        <v>#VALUE!</v>
      </c>
      <c r="BJ109" s="5" t="e">
        <f ca="1">C108/MAX(C$3:C108)-1</f>
        <v>#N/A</v>
      </c>
      <c r="BK109" s="5" t="e">
        <f ca="1">D108/MAX(D$3:D108)-1</f>
        <v>#VALUE!</v>
      </c>
      <c r="BL109" s="5" t="e">
        <f ca="1">E108/MAX(E$3:E108)-1</f>
        <v>#VALUE!</v>
      </c>
      <c r="BM109" s="5" t="e">
        <f ca="1">F108/MAX(F$3:F108)-1</f>
        <v>#VALUE!</v>
      </c>
    </row>
    <row r="110" spans="1:65" x14ac:dyDescent="0.45">
      <c r="A110" s="6">
        <v>40147</v>
      </c>
      <c r="B110" s="7">
        <f ca="1">MATCH($A110,raw_data_infomax!A:A,0)</f>
        <v>3259</v>
      </c>
      <c r="C110" s="14">
        <f ca="1">INDEX(raw_data_infomax!AD:AD,rebalancing_monthly!$B110)</f>
        <v>1.7640714999999954</v>
      </c>
      <c r="D110" s="14" t="e">
        <f ca="1">INDEX(raw_data_infomax!AF:AF,rebalancing_monthly!$B110)</f>
        <v>#VALUE!</v>
      </c>
      <c r="E110" s="14" t="e">
        <f ca="1">INDEX(raw_data_infomax!AH:AH,rebalancing_monthly!$B110)</f>
        <v>#VALUE!</v>
      </c>
      <c r="F110" s="14" t="e">
        <f ca="1">INDEX(raw_data_infomax!AJ:AJ,rebalancing_monthly!$B110)</f>
        <v>#VALUE!</v>
      </c>
      <c r="G110" s="14" t="e">
        <f ca="1">INDEX(raw_data_infomax!AL:AL,rebalancing_monthly!$B110)</f>
        <v>#VALUE!</v>
      </c>
      <c r="I110" s="14">
        <f t="shared" ca="1" si="50"/>
        <v>1.3464863178309194E-2</v>
      </c>
      <c r="J110" s="14" t="e">
        <f t="shared" ca="1" si="50"/>
        <v>#VALUE!</v>
      </c>
      <c r="K110" s="14" t="e">
        <f t="shared" ca="1" si="50"/>
        <v>#VALUE!</v>
      </c>
      <c r="L110" s="14" t="e">
        <f t="shared" ca="1" si="50"/>
        <v>#VALUE!</v>
      </c>
      <c r="N110" s="14">
        <f ca="1">INDEX(raw_data_infomax!C:C,rebalancing_monthly!$B110)</f>
        <v>2.2557999999999998</v>
      </c>
      <c r="O110" s="14">
        <f ca="1">INDEX(raw_data_infomax!F:F,rebalancing_monthly!$B110)</f>
        <v>5.8693999999999997</v>
      </c>
      <c r="P110" s="14">
        <f ca="1">INDEX(raw_data_infomax!I:I,rebalancing_monthly!$B110)</f>
        <v>2.2772999999999999</v>
      </c>
      <c r="Q110" s="14">
        <f ca="1">INDEX(raw_data_infomax!L:L,rebalancing_monthly!$B110)</f>
        <v>2.2561</v>
      </c>
      <c r="S110" s="20">
        <f ca="1">INDEX(raw_data_infomax!D:D,rebalancing_monthly!$B110)</f>
        <v>4.6327999999999996</v>
      </c>
      <c r="T110" s="20">
        <f ca="1">INDEX(raw_data_infomax!G:G,rebalancing_monthly!$B110)</f>
        <v>5.0808999999999997</v>
      </c>
      <c r="U110" s="20">
        <f ca="1">INDEX(raw_data_infomax!J:J,rebalancing_monthly!$B110)</f>
        <v>5.2918000000000003</v>
      </c>
      <c r="V110" s="20">
        <f ca="1">INDEX(raw_data_infomax!M:M,rebalancing_monthly!$B110)</f>
        <v>4.3430999999999997</v>
      </c>
      <c r="X110">
        <f ca="1">INDEX(raw_data_infomax!AR:AR,rebalancing_monthly!$B110)</f>
        <v>21.631018765508525</v>
      </c>
      <c r="Y110" s="5">
        <f t="shared" ca="1" si="72"/>
        <v>21.782144454891174</v>
      </c>
      <c r="Z110" s="5">
        <f t="shared" ca="1" si="63"/>
        <v>-1.1503146833274802E-2</v>
      </c>
      <c r="AA110" s="5">
        <f ca="1">INDEX(raw_data_infomax!W:W,rebalancing_monthly!$B110)</f>
        <v>102.2</v>
      </c>
      <c r="AB110" s="5">
        <f t="shared" ca="1" si="64"/>
        <v>5.9055118110236116E-3</v>
      </c>
      <c r="AC110" s="30">
        <f t="shared" ca="1" si="51"/>
        <v>0</v>
      </c>
      <c r="AD110">
        <f ca="1">INDEX(raw_data_infomax!BE:BE,rebalancing_monthly!$B110)</f>
        <v>68.302317387520276</v>
      </c>
      <c r="AE110" s="5">
        <f t="shared" ca="1" si="65"/>
        <v>-0.10307479020827692</v>
      </c>
      <c r="AF110" s="5">
        <f t="shared" ca="1" si="71"/>
        <v>0.85685257162644168</v>
      </c>
      <c r="AG110" s="5">
        <f ca="1">INDEX(raw_data_infomax!V:V,rebalancing_monthly!$B110)</f>
        <v>24</v>
      </c>
      <c r="AH110">
        <f t="shared" ca="1" si="52"/>
        <v>0</v>
      </c>
      <c r="AI110" s="45">
        <f t="shared" ca="1" si="53"/>
        <v>0</v>
      </c>
      <c r="AK110" s="6">
        <f t="shared" si="42"/>
        <v>40147</v>
      </c>
      <c r="AL110" s="25">
        <f t="shared" ca="1" si="54"/>
        <v>0</v>
      </c>
      <c r="AM110" s="5">
        <f t="shared" ca="1" si="55"/>
        <v>0</v>
      </c>
      <c r="AN110" s="25">
        <f t="shared" ca="1" si="56"/>
        <v>0.5</v>
      </c>
      <c r="AO110">
        <f t="shared" ca="1" si="57"/>
        <v>0</v>
      </c>
      <c r="AP110" s="25">
        <f t="shared" ca="1" si="58"/>
        <v>0.5</v>
      </c>
      <c r="AQ110" s="25">
        <f t="shared" ca="1" si="59"/>
        <v>1</v>
      </c>
      <c r="AR110" s="53">
        <f t="shared" ca="1" si="60"/>
        <v>1</v>
      </c>
      <c r="AS110" s="39">
        <f t="shared" ca="1" si="43"/>
        <v>2.2667000000000002</v>
      </c>
      <c r="AT110" s="39">
        <f t="shared" ca="1" si="61"/>
        <v>1.1386499999999999</v>
      </c>
      <c r="AV110" s="33">
        <f t="shared" si="45"/>
        <v>40147</v>
      </c>
      <c r="AW110" s="29" t="e">
        <f t="shared" ca="1" si="62"/>
        <v>#VALUE!</v>
      </c>
      <c r="AX110" s="30" t="e">
        <f t="shared" ca="1" si="46"/>
        <v>#VALUE!</v>
      </c>
      <c r="AY110" t="e">
        <f t="shared" ca="1" si="47"/>
        <v>#VALUE!</v>
      </c>
      <c r="AZ110" t="e">
        <f t="shared" ca="1" si="48"/>
        <v>#VALUE!</v>
      </c>
      <c r="BA110" t="e">
        <f t="shared" ca="1" si="66"/>
        <v>#VALUE!</v>
      </c>
      <c r="BB110" s="5" t="e">
        <f t="shared" ca="1" si="67"/>
        <v>#VALUE!</v>
      </c>
      <c r="BC110" s="34" t="e">
        <f t="shared" ca="1" si="49"/>
        <v>#VALUE!</v>
      </c>
      <c r="BD110" s="5" t="e">
        <f t="shared" ca="1" si="68"/>
        <v>#VALUE!</v>
      </c>
      <c r="BE110" s="5" t="e">
        <f t="shared" ca="1" si="69"/>
        <v>#VALUE!</v>
      </c>
      <c r="BF110" s="5" t="e">
        <f t="shared" ca="1" si="70"/>
        <v>#VALUE!</v>
      </c>
      <c r="BH110" t="e">
        <f ca="1">BA110/MAX($BA$4:BA110)-1</f>
        <v>#VALUE!</v>
      </c>
      <c r="BI110" s="5" t="e">
        <f ca="1">BE110/MAX($BE$4:BE110)-1</f>
        <v>#VALUE!</v>
      </c>
      <c r="BJ110" s="5" t="e">
        <f ca="1">C109/MAX(C$3:C109)-1</f>
        <v>#N/A</v>
      </c>
      <c r="BK110" s="5" t="e">
        <f ca="1">D109/MAX(D$3:D109)-1</f>
        <v>#VALUE!</v>
      </c>
      <c r="BL110" s="5" t="e">
        <f ca="1">E109/MAX(E$3:E109)-1</f>
        <v>#VALUE!</v>
      </c>
      <c r="BM110" s="5" t="e">
        <f ca="1">F109/MAX(F$3:F109)-1</f>
        <v>#VALUE!</v>
      </c>
    </row>
    <row r="111" spans="1:65" x14ac:dyDescent="0.45">
      <c r="A111" s="6">
        <v>40178</v>
      </c>
      <c r="B111" s="7">
        <f ca="1">MATCH($A111,raw_data_infomax!A:A,0)</f>
        <v>3290</v>
      </c>
      <c r="C111" s="14">
        <f ca="1">INDEX(raw_data_infomax!AD:AD,rebalancing_monthly!$B111)</f>
        <v>1.7586006999999959</v>
      </c>
      <c r="D111" s="14" t="e">
        <f ca="1">INDEX(raw_data_infomax!AF:AF,rebalancing_monthly!$B111)</f>
        <v>#VALUE!</v>
      </c>
      <c r="E111" s="14" t="e">
        <f ca="1">INDEX(raw_data_infomax!AH:AH,rebalancing_monthly!$B111)</f>
        <v>#VALUE!</v>
      </c>
      <c r="F111" s="14" t="e">
        <f ca="1">INDEX(raw_data_infomax!AJ:AJ,rebalancing_monthly!$B111)</f>
        <v>#VALUE!</v>
      </c>
      <c r="G111" s="14" t="e">
        <f ca="1">INDEX(raw_data_infomax!AL:AL,rebalancing_monthly!$B111)</f>
        <v>#VALUE!</v>
      </c>
      <c r="I111" s="14">
        <f t="shared" ca="1" si="50"/>
        <v>-3.1012348422382319E-3</v>
      </c>
      <c r="J111" s="14" t="e">
        <f t="shared" ca="1" si="50"/>
        <v>#VALUE!</v>
      </c>
      <c r="K111" s="14" t="e">
        <f t="shared" ca="1" si="50"/>
        <v>#VALUE!</v>
      </c>
      <c r="L111" s="14" t="e">
        <f t="shared" ca="1" si="50"/>
        <v>#VALUE!</v>
      </c>
      <c r="N111" s="14">
        <f ca="1">INDEX(raw_data_infomax!C:C,rebalancing_monthly!$B111)</f>
        <v>2.2873000000000001</v>
      </c>
      <c r="O111" s="14">
        <f ca="1">INDEX(raw_data_infomax!F:F,rebalancing_monthly!$B111)</f>
        <v>5.8013000000000003</v>
      </c>
      <c r="P111" s="14">
        <f ca="1">INDEX(raw_data_infomax!I:I,rebalancing_monthly!$B111)</f>
        <v>2.2783000000000002</v>
      </c>
      <c r="Q111" s="14">
        <f ca="1">INDEX(raw_data_infomax!L:L,rebalancing_monthly!$B111)</f>
        <v>2.3020999999999998</v>
      </c>
      <c r="S111" s="20">
        <f ca="1">INDEX(raw_data_infomax!D:D,rebalancing_monthly!$B111)</f>
        <v>5.0347</v>
      </c>
      <c r="T111" s="20">
        <f ca="1">INDEX(raw_data_infomax!G:G,rebalancing_monthly!$B111)</f>
        <v>5.2496999999999998</v>
      </c>
      <c r="U111" s="20">
        <f ca="1">INDEX(raw_data_infomax!J:J,rebalancing_monthly!$B111)</f>
        <v>5.6044999999999998</v>
      </c>
      <c r="V111" s="20">
        <f ca="1">INDEX(raw_data_infomax!M:M,rebalancing_monthly!$B111)</f>
        <v>4.7389999999999999</v>
      </c>
      <c r="X111">
        <f ca="1">INDEX(raw_data_infomax!AR:AR,rebalancing_monthly!$B111)</f>
        <v>21.648869124995418</v>
      </c>
      <c r="Y111" s="5">
        <f t="shared" ca="1" si="72"/>
        <v>21.540885581921067</v>
      </c>
      <c r="Z111" s="5">
        <f t="shared" ca="1" si="63"/>
        <v>-1.1075992699880022E-2</v>
      </c>
      <c r="AA111" s="5">
        <f ca="1">INDEX(raw_data_infomax!W:W,rebalancing_monthly!$B111)</f>
        <v>102.4</v>
      </c>
      <c r="AB111" s="5">
        <f t="shared" ca="1" si="64"/>
        <v>1.9569471624265589E-3</v>
      </c>
      <c r="AC111" s="30">
        <f t="shared" ca="1" si="51"/>
        <v>0</v>
      </c>
      <c r="AD111">
        <f ca="1">INDEX(raw_data_infomax!BE:BE,rebalancing_monthly!$B111)</f>
        <v>74.92365695961719</v>
      </c>
      <c r="AE111" s="5">
        <f t="shared" ca="1" si="65"/>
        <v>9.6941653304822184E-2</v>
      </c>
      <c r="AF111" s="5">
        <f t="shared" ca="1" si="71"/>
        <v>0.93991727655839752</v>
      </c>
      <c r="AG111" s="5">
        <f ca="1">INDEX(raw_data_infomax!V:V,rebalancing_monthly!$B111)</f>
        <v>24</v>
      </c>
      <c r="AH111">
        <f t="shared" ca="1" si="52"/>
        <v>1</v>
      </c>
      <c r="AI111" s="45">
        <f t="shared" ca="1" si="53"/>
        <v>1</v>
      </c>
      <c r="AK111" s="6">
        <f t="shared" si="42"/>
        <v>40178</v>
      </c>
      <c r="AL111" s="25">
        <f t="shared" ca="1" si="54"/>
        <v>0</v>
      </c>
      <c r="AM111" s="5">
        <f t="shared" ca="1" si="55"/>
        <v>0</v>
      </c>
      <c r="AN111" s="25">
        <f t="shared" ca="1" si="56"/>
        <v>1</v>
      </c>
      <c r="AO111">
        <f t="shared" ca="1" si="57"/>
        <v>0.5</v>
      </c>
      <c r="AP111" s="25">
        <f t="shared" ca="1" si="58"/>
        <v>0</v>
      </c>
      <c r="AQ111" s="25">
        <f t="shared" ca="1" si="59"/>
        <v>1</v>
      </c>
      <c r="AR111" s="53">
        <f t="shared" ca="1" si="60"/>
        <v>1</v>
      </c>
      <c r="AS111" s="39">
        <f t="shared" ca="1" si="43"/>
        <v>2.2783000000000002</v>
      </c>
      <c r="AT111" s="39">
        <f t="shared" ca="1" si="61"/>
        <v>2.2783000000000002</v>
      </c>
      <c r="AV111" s="33">
        <f t="shared" si="45"/>
        <v>40178</v>
      </c>
      <c r="AW111" s="29" t="e">
        <f t="shared" ca="1" si="62"/>
        <v>#VALUE!</v>
      </c>
      <c r="AX111" s="30" t="e">
        <f t="shared" ca="1" si="46"/>
        <v>#VALUE!</v>
      </c>
      <c r="AY111" t="e">
        <f t="shared" ca="1" si="47"/>
        <v>#VALUE!</v>
      </c>
      <c r="AZ111" t="e">
        <f t="shared" ca="1" si="48"/>
        <v>#VALUE!</v>
      </c>
      <c r="BA111" t="e">
        <f t="shared" ca="1" si="66"/>
        <v>#VALUE!</v>
      </c>
      <c r="BB111" s="5" t="e">
        <f t="shared" ca="1" si="67"/>
        <v>#VALUE!</v>
      </c>
      <c r="BC111" s="34" t="e">
        <f t="shared" ca="1" si="49"/>
        <v>#VALUE!</v>
      </c>
      <c r="BD111" s="5" t="e">
        <f t="shared" ca="1" si="68"/>
        <v>#VALUE!</v>
      </c>
      <c r="BE111" s="5" t="e">
        <f t="shared" ca="1" si="69"/>
        <v>#VALUE!</v>
      </c>
      <c r="BF111" s="5" t="e">
        <f t="shared" ca="1" si="70"/>
        <v>#VALUE!</v>
      </c>
      <c r="BH111" t="e">
        <f ca="1">BA111/MAX($BA$4:BA111)-1</f>
        <v>#VALUE!</v>
      </c>
      <c r="BI111" s="5" t="e">
        <f ca="1">BE111/MAX($BE$4:BE111)-1</f>
        <v>#VALUE!</v>
      </c>
      <c r="BJ111" s="5" t="e">
        <f ca="1">C110/MAX(C$3:C110)-1</f>
        <v>#N/A</v>
      </c>
      <c r="BK111" s="5" t="e">
        <f ca="1">D110/MAX(D$3:D110)-1</f>
        <v>#VALUE!</v>
      </c>
      <c r="BL111" s="5" t="e">
        <f ca="1">E110/MAX(E$3:E110)-1</f>
        <v>#VALUE!</v>
      </c>
      <c r="BM111" s="5" t="e">
        <f ca="1">F110/MAX(F$3:F110)-1</f>
        <v>#VALUE!</v>
      </c>
    </row>
    <row r="112" spans="1:65" x14ac:dyDescent="0.45">
      <c r="A112" s="6">
        <v>40209</v>
      </c>
      <c r="B112" s="7">
        <f ca="1">MATCH($A112,raw_data_infomax!A:A,0)</f>
        <v>3321</v>
      </c>
      <c r="C112" s="14">
        <f ca="1">INDEX(raw_data_infomax!AD:AD,rebalancing_monthly!$B112)</f>
        <v>1.7769479999999966</v>
      </c>
      <c r="D112" s="14" t="e">
        <f ca="1">INDEX(raw_data_infomax!AF:AF,rebalancing_monthly!$B112)</f>
        <v>#VALUE!</v>
      </c>
      <c r="E112" s="14" t="e">
        <f ca="1">INDEX(raw_data_infomax!AH:AH,rebalancing_monthly!$B112)</f>
        <v>#VALUE!</v>
      </c>
      <c r="F112" s="14" t="e">
        <f ca="1">INDEX(raw_data_infomax!AJ:AJ,rebalancing_monthly!$B112)</f>
        <v>#VALUE!</v>
      </c>
      <c r="G112" s="14" t="e">
        <f ca="1">INDEX(raw_data_infomax!AL:AL,rebalancing_monthly!$B112)</f>
        <v>#VALUE!</v>
      </c>
      <c r="I112" s="14">
        <f t="shared" ca="1" si="50"/>
        <v>1.0432897018635812E-2</v>
      </c>
      <c r="J112" s="14" t="e">
        <f t="shared" ca="1" si="50"/>
        <v>#VALUE!</v>
      </c>
      <c r="K112" s="14" t="e">
        <f t="shared" ca="1" si="50"/>
        <v>#VALUE!</v>
      </c>
      <c r="L112" s="14" t="e">
        <f t="shared" ca="1" si="50"/>
        <v>#VALUE!</v>
      </c>
      <c r="N112" s="14">
        <f ca="1">INDEX(raw_data_infomax!C:C,rebalancing_monthly!$B112)</f>
        <v>2.2642000000000002</v>
      </c>
      <c r="O112" s="14">
        <f ca="1">INDEX(raw_data_infomax!F:F,rebalancing_monthly!$B112)</f>
        <v>5.7550999999999997</v>
      </c>
      <c r="P112" s="14">
        <f ca="1">INDEX(raw_data_infomax!I:I,rebalancing_monthly!$B112)</f>
        <v>2.2757000000000001</v>
      </c>
      <c r="Q112" s="14">
        <f ca="1">INDEX(raw_data_infomax!L:L,rebalancing_monthly!$B112)</f>
        <v>2.2722000000000002</v>
      </c>
      <c r="S112" s="20">
        <f ca="1">INDEX(raw_data_infomax!D:D,rebalancing_monthly!$B112)</f>
        <v>4.7626999999999997</v>
      </c>
      <c r="T112" s="20">
        <f ca="1">INDEX(raw_data_infomax!G:G,rebalancing_monthly!$B112)</f>
        <v>5.1803999999999997</v>
      </c>
      <c r="U112" s="20">
        <f ca="1">INDEX(raw_data_infomax!J:J,rebalancing_monthly!$B112)</f>
        <v>5.3956</v>
      </c>
      <c r="V112" s="20">
        <f ca="1">INDEX(raw_data_infomax!M:M,rebalancing_monthly!$B112)</f>
        <v>4.4832000000000001</v>
      </c>
      <c r="X112">
        <f ca="1">INDEX(raw_data_infomax!AR:AR,rebalancing_monthly!$B112)</f>
        <v>21.543869888909317</v>
      </c>
      <c r="Y112" s="5">
        <f t="shared" ca="1" si="72"/>
        <v>21.512767127335316</v>
      </c>
      <c r="Z112" s="5">
        <f t="shared" ca="1" si="63"/>
        <v>-1.3053527664318443E-3</v>
      </c>
      <c r="AA112" s="5">
        <f ca="1">INDEX(raw_data_infomax!W:W,rebalancing_monthly!$B112)</f>
        <v>102.5</v>
      </c>
      <c r="AB112" s="5">
        <f t="shared" ca="1" si="64"/>
        <v>9.765625E-4</v>
      </c>
      <c r="AC112" s="30">
        <f t="shared" ca="1" si="51"/>
        <v>0</v>
      </c>
      <c r="AD112">
        <f ca="1">INDEX(raw_data_infomax!BE:BE,rebalancing_monthly!$B112)</f>
        <v>75.935675798361117</v>
      </c>
      <c r="AE112" s="5">
        <f t="shared" ca="1" si="65"/>
        <v>1.3507333728909998E-2</v>
      </c>
      <c r="AF112" s="5">
        <f t="shared" ca="1" si="71"/>
        <v>0.95261305289043996</v>
      </c>
      <c r="AG112" s="5">
        <f ca="1">INDEX(raw_data_infomax!V:V,rebalancing_monthly!$B112)</f>
        <v>24</v>
      </c>
      <c r="AH112">
        <f t="shared" ca="1" si="52"/>
        <v>1</v>
      </c>
      <c r="AI112" s="45">
        <f t="shared" ca="1" si="53"/>
        <v>1</v>
      </c>
      <c r="AK112" s="6">
        <f t="shared" si="42"/>
        <v>40209</v>
      </c>
      <c r="AL112" s="25">
        <f t="shared" ca="1" si="54"/>
        <v>0</v>
      </c>
      <c r="AM112" s="5">
        <f t="shared" ca="1" si="55"/>
        <v>0</v>
      </c>
      <c r="AN112" s="25">
        <f t="shared" ca="1" si="56"/>
        <v>1</v>
      </c>
      <c r="AO112">
        <f t="shared" ca="1" si="57"/>
        <v>0.5</v>
      </c>
      <c r="AP112" s="25">
        <f t="shared" ca="1" si="58"/>
        <v>0</v>
      </c>
      <c r="AQ112" s="25">
        <f t="shared" ca="1" si="59"/>
        <v>1</v>
      </c>
      <c r="AR112" s="53">
        <f t="shared" ca="1" si="60"/>
        <v>0</v>
      </c>
      <c r="AS112" s="39">
        <f t="shared" ca="1" si="43"/>
        <v>2.2757000000000001</v>
      </c>
      <c r="AT112" s="39">
        <f t="shared" ca="1" si="61"/>
        <v>2.2757000000000001</v>
      </c>
      <c r="AV112" s="33">
        <f t="shared" si="45"/>
        <v>40209</v>
      </c>
      <c r="AW112" s="29" t="e">
        <f t="shared" ca="1" si="62"/>
        <v>#VALUE!</v>
      </c>
      <c r="AX112" s="30" t="e">
        <f t="shared" ca="1" si="46"/>
        <v>#VALUE!</v>
      </c>
      <c r="AY112" t="e">
        <f t="shared" ca="1" si="47"/>
        <v>#VALUE!</v>
      </c>
      <c r="AZ112" t="e">
        <f t="shared" ca="1" si="48"/>
        <v>#VALUE!</v>
      </c>
      <c r="BA112" t="e">
        <f t="shared" ca="1" si="66"/>
        <v>#VALUE!</v>
      </c>
      <c r="BB112" s="5" t="e">
        <f t="shared" ca="1" si="67"/>
        <v>#VALUE!</v>
      </c>
      <c r="BC112" s="34" t="e">
        <f t="shared" ca="1" si="49"/>
        <v>#VALUE!</v>
      </c>
      <c r="BD112" s="5" t="e">
        <f t="shared" ca="1" si="68"/>
        <v>#VALUE!</v>
      </c>
      <c r="BE112" s="5" t="e">
        <f t="shared" ca="1" si="69"/>
        <v>#VALUE!</v>
      </c>
      <c r="BF112" s="5" t="e">
        <f t="shared" ca="1" si="70"/>
        <v>#VALUE!</v>
      </c>
      <c r="BH112" t="e">
        <f ca="1">BA112/MAX($BA$4:BA112)-1</f>
        <v>#VALUE!</v>
      </c>
      <c r="BI112" s="5" t="e">
        <f ca="1">BE112/MAX($BE$4:BE112)-1</f>
        <v>#VALUE!</v>
      </c>
      <c r="BJ112" s="5" t="e">
        <f ca="1">C111/MAX(C$3:C111)-1</f>
        <v>#N/A</v>
      </c>
      <c r="BK112" s="5" t="e">
        <f ca="1">D111/MAX(D$3:D111)-1</f>
        <v>#VALUE!</v>
      </c>
      <c r="BL112" s="5" t="e">
        <f ca="1">E111/MAX(E$3:E111)-1</f>
        <v>#VALUE!</v>
      </c>
      <c r="BM112" s="5" t="e">
        <f ca="1">F111/MAX(F$3:F111)-1</f>
        <v>#VALUE!</v>
      </c>
    </row>
    <row r="113" spans="1:65" x14ac:dyDescent="0.45">
      <c r="A113" s="6">
        <v>40237</v>
      </c>
      <c r="B113" s="7">
        <f ca="1">MATCH($A113,raw_data_infomax!A:A,0)</f>
        <v>3349</v>
      </c>
      <c r="C113" s="14">
        <f ca="1">INDEX(raw_data_infomax!AD:AD,rebalancing_monthly!$B113)</f>
        <v>1.7950897999999966</v>
      </c>
      <c r="D113" s="14" t="e">
        <f ca="1">INDEX(raw_data_infomax!AF:AF,rebalancing_monthly!$B113)</f>
        <v>#VALUE!</v>
      </c>
      <c r="E113" s="14" t="e">
        <f ca="1">INDEX(raw_data_infomax!AH:AH,rebalancing_monthly!$B113)</f>
        <v>#VALUE!</v>
      </c>
      <c r="F113" s="14" t="e">
        <f ca="1">INDEX(raw_data_infomax!AJ:AJ,rebalancing_monthly!$B113)</f>
        <v>#VALUE!</v>
      </c>
      <c r="G113" s="14" t="e">
        <f ca="1">INDEX(raw_data_infomax!AL:AL,rebalancing_monthly!$B113)</f>
        <v>#VALUE!</v>
      </c>
      <c r="I113" s="14">
        <f t="shared" ca="1" si="50"/>
        <v>1.0209527797099271E-2</v>
      </c>
      <c r="J113" s="14" t="e">
        <f t="shared" ca="1" si="50"/>
        <v>#VALUE!</v>
      </c>
      <c r="K113" s="14" t="e">
        <f t="shared" ca="1" si="50"/>
        <v>#VALUE!</v>
      </c>
      <c r="L113" s="14" t="e">
        <f t="shared" ca="1" si="50"/>
        <v>#VALUE!</v>
      </c>
      <c r="N113" s="14">
        <f ca="1">INDEX(raw_data_infomax!C:C,rebalancing_monthly!$B113)</f>
        <v>2.2738</v>
      </c>
      <c r="O113" s="14">
        <f ca="1">INDEX(raw_data_infomax!F:F,rebalancing_monthly!$B113)</f>
        <v>5.7195</v>
      </c>
      <c r="P113" s="14">
        <f ca="1">INDEX(raw_data_infomax!I:I,rebalancing_monthly!$B113)</f>
        <v>2.2932000000000001</v>
      </c>
      <c r="Q113" s="14">
        <f ca="1">INDEX(raw_data_infomax!L:L,rebalancing_monthly!$B113)</f>
        <v>2.2818999999999998</v>
      </c>
      <c r="S113" s="20">
        <f ca="1">INDEX(raw_data_infomax!D:D,rebalancing_monthly!$B113)</f>
        <v>4.5060000000000002</v>
      </c>
      <c r="T113" s="20">
        <f ca="1">INDEX(raw_data_infomax!G:G,rebalancing_monthly!$B113)</f>
        <v>4.9573999999999998</v>
      </c>
      <c r="U113" s="20">
        <f ca="1">INDEX(raw_data_infomax!J:J,rebalancing_monthly!$B113)</f>
        <v>4.9509999999999996</v>
      </c>
      <c r="V113" s="20">
        <f ca="1">INDEX(raw_data_infomax!M:M,rebalancing_monthly!$B113)</f>
        <v>4.2621000000000002</v>
      </c>
      <c r="X113">
        <f ca="1">INDEX(raw_data_infomax!AR:AR,rebalancing_monthly!$B113)</f>
        <v>21.947242468071746</v>
      </c>
      <c r="Y113" s="5">
        <f t="shared" ca="1" si="72"/>
        <v>21.588316285120513</v>
      </c>
      <c r="Z113" s="5">
        <f t="shared" ca="1" si="63"/>
        <v>3.5118289217754839E-3</v>
      </c>
      <c r="AA113" s="5">
        <f ca="1">INDEX(raw_data_infomax!W:W,rebalancing_monthly!$B113)</f>
        <v>102.3</v>
      </c>
      <c r="AB113" s="5">
        <f t="shared" ca="1" si="64"/>
        <v>-1.9512195121951237E-3</v>
      </c>
      <c r="AC113" s="30">
        <f t="shared" ca="1" si="51"/>
        <v>1</v>
      </c>
      <c r="AD113">
        <f ca="1">INDEX(raw_data_infomax!BE:BE,rebalancing_monthly!$B113)</f>
        <v>74.673270672218763</v>
      </c>
      <c r="AE113" s="5">
        <f t="shared" ca="1" si="65"/>
        <v>-1.6624664400097466E-2</v>
      </c>
      <c r="AF113" s="5">
        <f t="shared" ca="1" si="71"/>
        <v>0.93677618058298406</v>
      </c>
      <c r="AG113" s="5">
        <f ca="1">INDEX(raw_data_infomax!V:V,rebalancing_monthly!$B113)</f>
        <v>24</v>
      </c>
      <c r="AH113">
        <f t="shared" ca="1" si="52"/>
        <v>0</v>
      </c>
      <c r="AI113" s="45">
        <f t="shared" ca="1" si="53"/>
        <v>0</v>
      </c>
      <c r="AK113" s="6">
        <f t="shared" si="42"/>
        <v>40237</v>
      </c>
      <c r="AL113" s="25">
        <f t="shared" ca="1" si="54"/>
        <v>0.5</v>
      </c>
      <c r="AM113" s="5">
        <f t="shared" ca="1" si="55"/>
        <v>0.5</v>
      </c>
      <c r="AN113" s="25">
        <f t="shared" ca="1" si="56"/>
        <v>0</v>
      </c>
      <c r="AO113">
        <f t="shared" ca="1" si="57"/>
        <v>0</v>
      </c>
      <c r="AP113" s="25">
        <f t="shared" ca="1" si="58"/>
        <v>0.5</v>
      </c>
      <c r="AQ113" s="25">
        <f t="shared" ca="1" si="59"/>
        <v>1</v>
      </c>
      <c r="AR113" s="53">
        <f t="shared" ca="1" si="60"/>
        <v>2</v>
      </c>
      <c r="AS113" s="39">
        <f t="shared" ca="1" si="43"/>
        <v>4.0007000000000001</v>
      </c>
      <c r="AT113" s="39">
        <f t="shared" ca="1" si="61"/>
        <v>2.85975</v>
      </c>
      <c r="AV113" s="33">
        <f t="shared" si="45"/>
        <v>40237</v>
      </c>
      <c r="AW113" s="29" t="e">
        <f t="shared" ca="1" si="62"/>
        <v>#VALUE!</v>
      </c>
      <c r="AX113" s="30" t="e">
        <f t="shared" ca="1" si="46"/>
        <v>#VALUE!</v>
      </c>
      <c r="AY113" t="e">
        <f t="shared" ca="1" si="47"/>
        <v>#VALUE!</v>
      </c>
      <c r="AZ113" t="e">
        <f t="shared" ca="1" si="48"/>
        <v>#VALUE!</v>
      </c>
      <c r="BA113" t="e">
        <f t="shared" ca="1" si="66"/>
        <v>#VALUE!</v>
      </c>
      <c r="BB113" s="5" t="e">
        <f t="shared" ca="1" si="67"/>
        <v>#VALUE!</v>
      </c>
      <c r="BC113" s="34" t="e">
        <f t="shared" ca="1" si="49"/>
        <v>#VALUE!</v>
      </c>
      <c r="BD113" s="5" t="e">
        <f t="shared" ca="1" si="68"/>
        <v>#VALUE!</v>
      </c>
      <c r="BE113" s="5" t="e">
        <f t="shared" ca="1" si="69"/>
        <v>#VALUE!</v>
      </c>
      <c r="BF113" s="5" t="e">
        <f t="shared" ca="1" si="70"/>
        <v>#VALUE!</v>
      </c>
      <c r="BH113" t="e">
        <f ca="1">BA113/MAX($BA$4:BA113)-1</f>
        <v>#VALUE!</v>
      </c>
      <c r="BI113" s="5" t="e">
        <f ca="1">BE113/MAX($BE$4:BE113)-1</f>
        <v>#VALUE!</v>
      </c>
      <c r="BJ113" s="5" t="e">
        <f ca="1">C112/MAX(C$3:C112)-1</f>
        <v>#N/A</v>
      </c>
      <c r="BK113" s="5" t="e">
        <f ca="1">D112/MAX(D$3:D112)-1</f>
        <v>#VALUE!</v>
      </c>
      <c r="BL113" s="5" t="e">
        <f ca="1">E112/MAX(E$3:E112)-1</f>
        <v>#VALUE!</v>
      </c>
      <c r="BM113" s="5" t="e">
        <f ca="1">F112/MAX(F$3:F112)-1</f>
        <v>#VALUE!</v>
      </c>
    </row>
    <row r="114" spans="1:65" x14ac:dyDescent="0.45">
      <c r="A114" s="6">
        <v>40268</v>
      </c>
      <c r="B114" s="7">
        <f ca="1">MATCH($A114,raw_data_infomax!A:A,0)</f>
        <v>3380</v>
      </c>
      <c r="C114" s="14">
        <f ca="1">INDEX(raw_data_infomax!AD:AD,rebalancing_monthly!$B114)</f>
        <v>1.8209757999999958</v>
      </c>
      <c r="D114" s="14" t="e">
        <f ca="1">INDEX(raw_data_infomax!AF:AF,rebalancing_monthly!$B114)</f>
        <v>#VALUE!</v>
      </c>
      <c r="E114" s="14" t="e">
        <f ca="1">INDEX(raw_data_infomax!AH:AH,rebalancing_monthly!$B114)</f>
        <v>#VALUE!</v>
      </c>
      <c r="F114" s="14" t="e">
        <f ca="1">INDEX(raw_data_infomax!AJ:AJ,rebalancing_monthly!$B114)</f>
        <v>#VALUE!</v>
      </c>
      <c r="G114" s="14" t="e">
        <f ca="1">INDEX(raw_data_infomax!AL:AL,rebalancing_monthly!$B114)</f>
        <v>#VALUE!</v>
      </c>
      <c r="I114" s="14">
        <f t="shared" ca="1" si="50"/>
        <v>1.4420448492325599E-2</v>
      </c>
      <c r="J114" s="14" t="e">
        <f t="shared" ca="1" si="50"/>
        <v>#VALUE!</v>
      </c>
      <c r="K114" s="14" t="e">
        <f t="shared" ca="1" si="50"/>
        <v>#VALUE!</v>
      </c>
      <c r="L114" s="14" t="e">
        <f t="shared" ca="1" si="50"/>
        <v>#VALUE!</v>
      </c>
      <c r="N114" s="14">
        <f ca="1">INDEX(raw_data_infomax!C:C,rebalancing_monthly!$B114)</f>
        <v>2.3448000000000002</v>
      </c>
      <c r="O114" s="14">
        <f ca="1">INDEX(raw_data_infomax!F:F,rebalancing_monthly!$B114)</f>
        <v>5.8376000000000001</v>
      </c>
      <c r="P114" s="14">
        <f ca="1">INDEX(raw_data_infomax!I:I,rebalancing_monthly!$B114)</f>
        <v>2.2810999999999999</v>
      </c>
      <c r="Q114" s="14">
        <f ca="1">INDEX(raw_data_infomax!L:L,rebalancing_monthly!$B114)</f>
        <v>2.3706</v>
      </c>
      <c r="S114" s="20">
        <f ca="1">INDEX(raw_data_infomax!D:D,rebalancing_monthly!$B114)</f>
        <v>4.0834999999999999</v>
      </c>
      <c r="T114" s="20">
        <f ca="1">INDEX(raw_data_infomax!G:G,rebalancing_monthly!$B114)</f>
        <v>4.7716000000000003</v>
      </c>
      <c r="U114" s="20">
        <f ca="1">INDEX(raw_data_infomax!J:J,rebalancing_monthly!$B114)</f>
        <v>4.3319999999999999</v>
      </c>
      <c r="V114" s="20">
        <f ca="1">INDEX(raw_data_infomax!M:M,rebalancing_monthly!$B114)</f>
        <v>3.9018999999999999</v>
      </c>
      <c r="X114">
        <f ca="1">INDEX(raw_data_infomax!AR:AR,rebalancing_monthly!$B114)</f>
        <v>23.149225122344912</v>
      </c>
      <c r="Y114" s="5">
        <f t="shared" ca="1" si="72"/>
        <v>21.984045073965984</v>
      </c>
      <c r="Z114" s="5">
        <f t="shared" ca="1" si="63"/>
        <v>1.8330692566248086E-2</v>
      </c>
      <c r="AA114" s="5">
        <f ca="1">INDEX(raw_data_infomax!W:W,rebalancing_monthly!$B114)</f>
        <v>102.1</v>
      </c>
      <c r="AB114" s="5">
        <f t="shared" ca="1" si="64"/>
        <v>-1.9550342130987275E-3</v>
      </c>
      <c r="AC114" s="30">
        <f t="shared" ca="1" si="51"/>
        <v>1</v>
      </c>
      <c r="AD114">
        <f ca="1">INDEX(raw_data_infomax!BE:BE,rebalancing_monthly!$B114)</f>
        <v>87.705784972986805</v>
      </c>
      <c r="AE114" s="5">
        <f t="shared" ca="1" si="65"/>
        <v>0.17452716592493678</v>
      </c>
      <c r="AF114" s="5">
        <f t="shared" ca="1" si="71"/>
        <v>1.100269072486119</v>
      </c>
      <c r="AG114" s="5">
        <f ca="1">INDEX(raw_data_infomax!V:V,rebalancing_monthly!$B114)</f>
        <v>18</v>
      </c>
      <c r="AH114">
        <f t="shared" ca="1" si="52"/>
        <v>1</v>
      </c>
      <c r="AI114" s="45">
        <f t="shared" ca="1" si="53"/>
        <v>1</v>
      </c>
      <c r="AK114" s="6">
        <f t="shared" si="42"/>
        <v>40268</v>
      </c>
      <c r="AL114" s="25">
        <f t="shared" ca="1" si="54"/>
        <v>0.5</v>
      </c>
      <c r="AM114" s="5">
        <f t="shared" ca="1" si="55"/>
        <v>0.5</v>
      </c>
      <c r="AN114" s="25">
        <f t="shared" ca="1" si="56"/>
        <v>0.5</v>
      </c>
      <c r="AO114">
        <f t="shared" ca="1" si="57"/>
        <v>0.5</v>
      </c>
      <c r="AP114" s="25">
        <f t="shared" ca="1" si="58"/>
        <v>0</v>
      </c>
      <c r="AQ114" s="25">
        <f t="shared" ca="1" si="59"/>
        <v>1</v>
      </c>
      <c r="AR114" s="53">
        <f t="shared" ca="1" si="60"/>
        <v>1</v>
      </c>
      <c r="AS114" s="39">
        <f t="shared" ca="1" si="43"/>
        <v>4.0593500000000002</v>
      </c>
      <c r="AT114" s="39">
        <f t="shared" ca="1" si="61"/>
        <v>4.0593500000000002</v>
      </c>
      <c r="AV114" s="33">
        <f t="shared" si="45"/>
        <v>40268</v>
      </c>
      <c r="AW114" s="29" t="e">
        <f t="shared" ca="1" si="62"/>
        <v>#VALUE!</v>
      </c>
      <c r="AX114" s="30" t="e">
        <f t="shared" ca="1" si="46"/>
        <v>#VALUE!</v>
      </c>
      <c r="AY114" t="e">
        <f t="shared" ca="1" si="47"/>
        <v>#VALUE!</v>
      </c>
      <c r="AZ114" t="e">
        <f t="shared" ca="1" si="48"/>
        <v>#VALUE!</v>
      </c>
      <c r="BA114" t="e">
        <f t="shared" ca="1" si="66"/>
        <v>#VALUE!</v>
      </c>
      <c r="BB114" s="5" t="e">
        <f t="shared" ca="1" si="67"/>
        <v>#VALUE!</v>
      </c>
      <c r="BC114" s="34" t="e">
        <f t="shared" ca="1" si="49"/>
        <v>#VALUE!</v>
      </c>
      <c r="BD114" s="5" t="e">
        <f t="shared" ca="1" si="68"/>
        <v>#VALUE!</v>
      </c>
      <c r="BE114" s="5" t="e">
        <f t="shared" ca="1" si="69"/>
        <v>#VALUE!</v>
      </c>
      <c r="BF114" s="5" t="e">
        <f t="shared" ca="1" si="70"/>
        <v>#VALUE!</v>
      </c>
      <c r="BH114" t="e">
        <f ca="1">BA114/MAX($BA$4:BA114)-1</f>
        <v>#VALUE!</v>
      </c>
      <c r="BI114" s="5" t="e">
        <f ca="1">BE114/MAX($BE$4:BE114)-1</f>
        <v>#VALUE!</v>
      </c>
      <c r="BJ114" s="5" t="e">
        <f ca="1">C113/MAX(C$3:C113)-1</f>
        <v>#N/A</v>
      </c>
      <c r="BK114" s="5" t="e">
        <f ca="1">D113/MAX(D$3:D113)-1</f>
        <v>#VALUE!</v>
      </c>
      <c r="BL114" s="5" t="e">
        <f ca="1">E113/MAX(E$3:E113)-1</f>
        <v>#VALUE!</v>
      </c>
      <c r="BM114" s="5" t="e">
        <f ca="1">F113/MAX(F$3:F113)-1</f>
        <v>#VALUE!</v>
      </c>
    </row>
    <row r="115" spans="1:65" x14ac:dyDescent="0.45">
      <c r="A115" s="6">
        <v>40298</v>
      </c>
      <c r="B115" s="7">
        <f ca="1">MATCH($A115,raw_data_infomax!A:A,0)</f>
        <v>3410</v>
      </c>
      <c r="C115" s="14">
        <f ca="1">INDEX(raw_data_infomax!AD:AD,rebalancing_monthly!$B115)</f>
        <v>1.8347306999999955</v>
      </c>
      <c r="D115" s="14" t="e">
        <f ca="1">INDEX(raw_data_infomax!AF:AF,rebalancing_monthly!$B115)</f>
        <v>#VALUE!</v>
      </c>
      <c r="E115" s="14" t="e">
        <f ca="1">INDEX(raw_data_infomax!AH:AH,rebalancing_monthly!$B115)</f>
        <v>#VALUE!</v>
      </c>
      <c r="F115" s="14" t="e">
        <f ca="1">INDEX(raw_data_infomax!AJ:AJ,rebalancing_monthly!$B115)</f>
        <v>#VALUE!</v>
      </c>
      <c r="G115" s="14" t="e">
        <f ca="1">INDEX(raw_data_infomax!AL:AL,rebalancing_monthly!$B115)</f>
        <v>#VALUE!</v>
      </c>
      <c r="I115" s="14">
        <f t="shared" ca="1" si="50"/>
        <v>7.5535874776588852E-3</v>
      </c>
      <c r="J115" s="14" t="e">
        <f t="shared" ca="1" si="50"/>
        <v>#VALUE!</v>
      </c>
      <c r="K115" s="14" t="e">
        <f t="shared" ca="1" si="50"/>
        <v>#VALUE!</v>
      </c>
      <c r="L115" s="14" t="e">
        <f t="shared" ca="1" si="50"/>
        <v>#VALUE!</v>
      </c>
      <c r="N115" s="14">
        <f ca="1">INDEX(raw_data_infomax!C:C,rebalancing_monthly!$B115)</f>
        <v>2.3374999999999999</v>
      </c>
      <c r="O115" s="14">
        <f ca="1">INDEX(raw_data_infomax!F:F,rebalancing_monthly!$B115)</f>
        <v>5.7919999999999998</v>
      </c>
      <c r="P115" s="14">
        <f ca="1">INDEX(raw_data_infomax!I:I,rebalancing_monthly!$B115)</f>
        <v>2.3195000000000001</v>
      </c>
      <c r="Q115" s="14">
        <f ca="1">INDEX(raw_data_infomax!L:L,rebalancing_monthly!$B115)</f>
        <v>2.3458000000000001</v>
      </c>
      <c r="S115" s="20">
        <f ca="1">INDEX(raw_data_infomax!D:D,rebalancing_monthly!$B115)</f>
        <v>3.9430000000000001</v>
      </c>
      <c r="T115" s="20">
        <f ca="1">INDEX(raw_data_infomax!G:G,rebalancing_monthly!$B115)</f>
        <v>4.641</v>
      </c>
      <c r="U115" s="20">
        <f ca="1">INDEX(raw_data_infomax!J:J,rebalancing_monthly!$B115)</f>
        <v>4.1348000000000003</v>
      </c>
      <c r="V115" s="20">
        <f ca="1">INDEX(raw_data_infomax!M:M,rebalancing_monthly!$B115)</f>
        <v>3.7671999999999999</v>
      </c>
      <c r="X115">
        <f ca="1">INDEX(raw_data_infomax!AR:AR,rebalancing_monthly!$B115)</f>
        <v>23.829165077608728</v>
      </c>
      <c r="Y115" s="5">
        <f t="shared" ca="1" si="72"/>
        <v>22.423674336386021</v>
      </c>
      <c r="Z115" s="5">
        <f t="shared" ca="1" si="63"/>
        <v>1.9997651066529842E-2</v>
      </c>
      <c r="AA115" s="5">
        <f ca="1">INDEX(raw_data_infomax!W:W,rebalancing_monthly!$B115)</f>
        <v>101.9</v>
      </c>
      <c r="AB115" s="5">
        <f t="shared" ca="1" si="64"/>
        <v>-1.9588638589617124E-3</v>
      </c>
      <c r="AC115" s="30">
        <f t="shared" ca="1" si="51"/>
        <v>1</v>
      </c>
      <c r="AD115">
        <f ca="1">INDEX(raw_data_infomax!BE:BE,rebalancing_monthly!$B115)</f>
        <v>97.585985258852631</v>
      </c>
      <c r="AE115" s="5">
        <f t="shared" ca="1" si="65"/>
        <v>0.11265163739095319</v>
      </c>
      <c r="AF115" s="5">
        <f t="shared" ca="1" si="71"/>
        <v>1.2242161850723057</v>
      </c>
      <c r="AG115" s="5">
        <f ca="1">INDEX(raw_data_infomax!V:V,rebalancing_monthly!$B115)</f>
        <v>18</v>
      </c>
      <c r="AH115">
        <f t="shared" ca="1" si="52"/>
        <v>1</v>
      </c>
      <c r="AI115" s="45">
        <f t="shared" ca="1" si="53"/>
        <v>1</v>
      </c>
      <c r="AK115" s="6">
        <f t="shared" si="42"/>
        <v>40298</v>
      </c>
      <c r="AL115" s="25">
        <f t="shared" ca="1" si="54"/>
        <v>0.5</v>
      </c>
      <c r="AM115" s="5">
        <f t="shared" ca="1" si="55"/>
        <v>0.5</v>
      </c>
      <c r="AN115" s="25">
        <f t="shared" ca="1" si="56"/>
        <v>0.5</v>
      </c>
      <c r="AO115">
        <f t="shared" ca="1" si="57"/>
        <v>0.5</v>
      </c>
      <c r="AP115" s="25">
        <f t="shared" ca="1" si="58"/>
        <v>0</v>
      </c>
      <c r="AQ115" s="25">
        <f t="shared" ca="1" si="59"/>
        <v>1</v>
      </c>
      <c r="AR115" s="53">
        <f t="shared" ca="1" si="60"/>
        <v>0</v>
      </c>
      <c r="AS115" s="39">
        <f t="shared" ca="1" si="43"/>
        <v>4.0557499999999997</v>
      </c>
      <c r="AT115" s="39">
        <f t="shared" ca="1" si="61"/>
        <v>4.0557499999999997</v>
      </c>
      <c r="AV115" s="33">
        <f t="shared" si="45"/>
        <v>40298</v>
      </c>
      <c r="AW115" s="29" t="e">
        <f t="shared" ca="1" si="62"/>
        <v>#VALUE!</v>
      </c>
      <c r="AX115" s="30" t="e">
        <f t="shared" ca="1" si="46"/>
        <v>#VALUE!</v>
      </c>
      <c r="AY115" t="e">
        <f t="shared" ca="1" si="47"/>
        <v>#VALUE!</v>
      </c>
      <c r="AZ115" t="e">
        <f t="shared" ca="1" si="48"/>
        <v>#VALUE!</v>
      </c>
      <c r="BA115" t="e">
        <f t="shared" ca="1" si="66"/>
        <v>#VALUE!</v>
      </c>
      <c r="BB115" s="5" t="e">
        <f t="shared" ca="1" si="67"/>
        <v>#VALUE!</v>
      </c>
      <c r="BC115" s="34" t="e">
        <f t="shared" ca="1" si="49"/>
        <v>#VALUE!</v>
      </c>
      <c r="BD115" s="5" t="e">
        <f t="shared" ca="1" si="68"/>
        <v>#VALUE!</v>
      </c>
      <c r="BE115" s="5" t="e">
        <f t="shared" ca="1" si="69"/>
        <v>#VALUE!</v>
      </c>
      <c r="BF115" s="5" t="e">
        <f t="shared" ca="1" si="70"/>
        <v>#VALUE!</v>
      </c>
      <c r="BH115" t="e">
        <f ca="1">BA115/MAX($BA$4:BA115)-1</f>
        <v>#VALUE!</v>
      </c>
      <c r="BI115" s="5" t="e">
        <f ca="1">BE115/MAX($BE$4:BE115)-1</f>
        <v>#VALUE!</v>
      </c>
      <c r="BJ115" s="5" t="e">
        <f ca="1">C114/MAX(C$3:C114)-1</f>
        <v>#N/A</v>
      </c>
      <c r="BK115" s="5" t="e">
        <f ca="1">D114/MAX(D$3:D114)-1</f>
        <v>#VALUE!</v>
      </c>
      <c r="BL115" s="5" t="e">
        <f ca="1">E114/MAX(E$3:E114)-1</f>
        <v>#VALUE!</v>
      </c>
      <c r="BM115" s="5" t="e">
        <f ca="1">F114/MAX(F$3:F114)-1</f>
        <v>#VALUE!</v>
      </c>
    </row>
    <row r="116" spans="1:65" x14ac:dyDescent="0.45">
      <c r="A116" s="6">
        <v>40329</v>
      </c>
      <c r="B116" s="7">
        <f ca="1">MATCH($A116,raw_data_infomax!A:A,0)</f>
        <v>3441</v>
      </c>
      <c r="C116" s="14">
        <f ca="1">INDEX(raw_data_infomax!AD:AD,rebalancing_monthly!$B116)</f>
        <v>1.8331786999999962</v>
      </c>
      <c r="D116" s="14" t="e">
        <f ca="1">INDEX(raw_data_infomax!AF:AF,rebalancing_monthly!$B116)</f>
        <v>#VALUE!</v>
      </c>
      <c r="E116" s="14" t="e">
        <f ca="1">INDEX(raw_data_infomax!AH:AH,rebalancing_monthly!$B116)</f>
        <v>#VALUE!</v>
      </c>
      <c r="F116" s="14" t="e">
        <f ca="1">INDEX(raw_data_infomax!AJ:AJ,rebalancing_monthly!$B116)</f>
        <v>#VALUE!</v>
      </c>
      <c r="G116" s="14" t="e">
        <f ca="1">INDEX(raw_data_infomax!AL:AL,rebalancing_monthly!$B116)</f>
        <v>#VALUE!</v>
      </c>
      <c r="I116" s="14">
        <f t="shared" ca="1" si="50"/>
        <v>-8.4590070902468284E-4</v>
      </c>
      <c r="J116" s="14" t="e">
        <f t="shared" ca="1" si="50"/>
        <v>#VALUE!</v>
      </c>
      <c r="K116" s="14" t="e">
        <f t="shared" ca="1" si="50"/>
        <v>#VALUE!</v>
      </c>
      <c r="L116" s="14" t="e">
        <f t="shared" ca="1" si="50"/>
        <v>#VALUE!</v>
      </c>
      <c r="N116" s="14">
        <f ca="1">INDEX(raw_data_infomax!C:C,rebalancing_monthly!$B116)</f>
        <v>2.3123999999999998</v>
      </c>
      <c r="O116" s="14">
        <f ca="1">INDEX(raw_data_infomax!F:F,rebalancing_monthly!$B116)</f>
        <v>5.7286999999999999</v>
      </c>
      <c r="P116" s="14">
        <f ca="1">INDEX(raw_data_infomax!I:I,rebalancing_monthly!$B116)</f>
        <v>2.2936000000000001</v>
      </c>
      <c r="Q116" s="14">
        <f ca="1">INDEX(raw_data_infomax!L:L,rebalancing_monthly!$B116)</f>
        <v>2.3077999999999999</v>
      </c>
      <c r="S116" s="20">
        <f ca="1">INDEX(raw_data_infomax!D:D,rebalancing_monthly!$B116)</f>
        <v>4.1502999999999997</v>
      </c>
      <c r="T116" s="20">
        <f ca="1">INDEX(raw_data_infomax!G:G,rebalancing_monthly!$B116)</f>
        <v>4.7470999999999997</v>
      </c>
      <c r="U116" s="20">
        <f ca="1">INDEX(raw_data_infomax!J:J,rebalancing_monthly!$B116)</f>
        <v>4.4686000000000003</v>
      </c>
      <c r="V116" s="20">
        <f ca="1">INDEX(raw_data_infomax!M:M,rebalancing_monthly!$B116)</f>
        <v>3.8965000000000001</v>
      </c>
      <c r="X116">
        <f ca="1">INDEX(raw_data_infomax!AR:AR,rebalancing_monthly!$B116)</f>
        <v>24.039996480058871</v>
      </c>
      <c r="Y116" s="5">
        <f t="shared" ca="1" si="72"/>
        <v>22.901899807398717</v>
      </c>
      <c r="Z116" s="5">
        <f t="shared" ca="1" si="63"/>
        <v>2.1326811290542924E-2</v>
      </c>
      <c r="AA116" s="5">
        <f ca="1">INDEX(raw_data_infomax!W:W,rebalancing_monthly!$B116)</f>
        <v>102</v>
      </c>
      <c r="AB116" s="5">
        <f t="shared" ca="1" si="64"/>
        <v>9.8135426889101041E-4</v>
      </c>
      <c r="AC116" s="30">
        <f t="shared" ca="1" si="51"/>
        <v>0</v>
      </c>
      <c r="AD116">
        <f ca="1">INDEX(raw_data_infomax!BE:BE,rebalancing_monthly!$B116)</f>
        <v>98.318172713398326</v>
      </c>
      <c r="AE116" s="5">
        <f t="shared" ca="1" si="65"/>
        <v>7.5029980237790728E-3</v>
      </c>
      <c r="AF116" s="5">
        <f t="shared" ca="1" si="71"/>
        <v>1.2334014766895816</v>
      </c>
      <c r="AG116" s="5">
        <f ca="1">INDEX(raw_data_infomax!V:V,rebalancing_monthly!$B116)</f>
        <v>18</v>
      </c>
      <c r="AH116">
        <f t="shared" ca="1" si="52"/>
        <v>1</v>
      </c>
      <c r="AI116" s="45">
        <f t="shared" ca="1" si="53"/>
        <v>1</v>
      </c>
      <c r="AK116" s="6">
        <f t="shared" si="42"/>
        <v>40329</v>
      </c>
      <c r="AL116" s="25">
        <f t="shared" ca="1" si="54"/>
        <v>0</v>
      </c>
      <c r="AM116" s="5">
        <f t="shared" ca="1" si="55"/>
        <v>0</v>
      </c>
      <c r="AN116" s="25">
        <f t="shared" ca="1" si="56"/>
        <v>1</v>
      </c>
      <c r="AO116">
        <f t="shared" ca="1" si="57"/>
        <v>0.5</v>
      </c>
      <c r="AP116" s="25">
        <f t="shared" ca="1" si="58"/>
        <v>0</v>
      </c>
      <c r="AQ116" s="25">
        <f t="shared" ca="1" si="59"/>
        <v>1</v>
      </c>
      <c r="AR116" s="53">
        <f t="shared" ca="1" si="60"/>
        <v>1</v>
      </c>
      <c r="AS116" s="39">
        <f t="shared" ca="1" si="43"/>
        <v>2.2936000000000001</v>
      </c>
      <c r="AT116" s="39">
        <f t="shared" ca="1" si="61"/>
        <v>2.2936000000000001</v>
      </c>
      <c r="AV116" s="33">
        <f t="shared" si="45"/>
        <v>40329</v>
      </c>
      <c r="AW116" s="29" t="e">
        <f t="shared" ca="1" si="62"/>
        <v>#VALUE!</v>
      </c>
      <c r="AX116" s="30" t="e">
        <f t="shared" ca="1" si="46"/>
        <v>#VALUE!</v>
      </c>
      <c r="AY116" t="e">
        <f t="shared" ca="1" si="47"/>
        <v>#VALUE!</v>
      </c>
      <c r="AZ116" t="e">
        <f t="shared" ca="1" si="48"/>
        <v>#VALUE!</v>
      </c>
      <c r="BA116" t="e">
        <f t="shared" ca="1" si="66"/>
        <v>#VALUE!</v>
      </c>
      <c r="BB116" s="5" t="e">
        <f t="shared" ca="1" si="67"/>
        <v>#VALUE!</v>
      </c>
      <c r="BC116" s="34" t="e">
        <f t="shared" ca="1" si="49"/>
        <v>#VALUE!</v>
      </c>
      <c r="BD116" s="5" t="e">
        <f t="shared" ca="1" si="68"/>
        <v>#VALUE!</v>
      </c>
      <c r="BE116" s="5" t="e">
        <f t="shared" ca="1" si="69"/>
        <v>#VALUE!</v>
      </c>
      <c r="BF116" s="5" t="e">
        <f t="shared" ca="1" si="70"/>
        <v>#VALUE!</v>
      </c>
      <c r="BH116" t="e">
        <f ca="1">BA116/MAX($BA$4:BA116)-1</f>
        <v>#VALUE!</v>
      </c>
      <c r="BI116" s="5" t="e">
        <f ca="1">BE116/MAX($BE$4:BE116)-1</f>
        <v>#VALUE!</v>
      </c>
      <c r="BJ116" s="5" t="e">
        <f ca="1">C115/MAX(C$3:C115)-1</f>
        <v>#N/A</v>
      </c>
      <c r="BK116" s="5" t="e">
        <f ca="1">D115/MAX(D$3:D115)-1</f>
        <v>#VALUE!</v>
      </c>
      <c r="BL116" s="5" t="e">
        <f ca="1">E115/MAX(E$3:E115)-1</f>
        <v>#VALUE!</v>
      </c>
      <c r="BM116" s="5" t="e">
        <f ca="1">F115/MAX(F$3:F115)-1</f>
        <v>#VALUE!</v>
      </c>
    </row>
    <row r="117" spans="1:65" x14ac:dyDescent="0.45">
      <c r="A117" s="6">
        <v>40359</v>
      </c>
      <c r="B117" s="7">
        <f ca="1">MATCH($A117,raw_data_infomax!A:A,0)</f>
        <v>3471</v>
      </c>
      <c r="C117" s="14">
        <f ca="1">INDEX(raw_data_infomax!AD:AD,rebalancing_monthly!$B117)</f>
        <v>1.8332508999999959</v>
      </c>
      <c r="D117" s="14" t="e">
        <f ca="1">INDEX(raw_data_infomax!AF:AF,rebalancing_monthly!$B117)</f>
        <v>#VALUE!</v>
      </c>
      <c r="E117" s="14" t="e">
        <f ca="1">INDEX(raw_data_infomax!AH:AH,rebalancing_monthly!$B117)</f>
        <v>#VALUE!</v>
      </c>
      <c r="F117" s="14" t="e">
        <f ca="1">INDEX(raw_data_infomax!AJ:AJ,rebalancing_monthly!$B117)</f>
        <v>#VALUE!</v>
      </c>
      <c r="G117" s="14" t="e">
        <f ca="1">INDEX(raw_data_infomax!AL:AL,rebalancing_monthly!$B117)</f>
        <v>#VALUE!</v>
      </c>
      <c r="I117" s="14">
        <f t="shared" ca="1" si="50"/>
        <v>3.9385140139236441E-5</v>
      </c>
      <c r="J117" s="14" t="e">
        <f t="shared" ca="1" si="50"/>
        <v>#VALUE!</v>
      </c>
      <c r="K117" s="14" t="e">
        <f t="shared" ca="1" si="50"/>
        <v>#VALUE!</v>
      </c>
      <c r="L117" s="14" t="e">
        <f t="shared" ca="1" si="50"/>
        <v>#VALUE!</v>
      </c>
      <c r="N117" s="14">
        <f ca="1">INDEX(raw_data_infomax!C:C,rebalancing_monthly!$B117)</f>
        <v>2.3412000000000002</v>
      </c>
      <c r="O117" s="14">
        <f ca="1">INDEX(raw_data_infomax!F:F,rebalancing_monthly!$B117)</f>
        <v>5.7022000000000004</v>
      </c>
      <c r="P117" s="14">
        <f ca="1">INDEX(raw_data_infomax!I:I,rebalancing_monthly!$B117)</f>
        <v>2.2978999999999998</v>
      </c>
      <c r="Q117" s="14">
        <f ca="1">INDEX(raw_data_infomax!L:L,rebalancing_monthly!$B117)</f>
        <v>2.3496000000000001</v>
      </c>
      <c r="S117" s="20">
        <f ca="1">INDEX(raw_data_infomax!D:D,rebalancing_monthly!$B117)</f>
        <v>4.3639000000000001</v>
      </c>
      <c r="T117" s="20">
        <f ca="1">INDEX(raw_data_infomax!G:G,rebalancing_monthly!$B117)</f>
        <v>4.7415000000000003</v>
      </c>
      <c r="U117" s="20">
        <f ca="1">INDEX(raw_data_infomax!J:J,rebalancing_monthly!$B117)</f>
        <v>4.7996999999999996</v>
      </c>
      <c r="V117" s="20">
        <f ca="1">INDEX(raw_data_infomax!M:M,rebalancing_monthly!$B117)</f>
        <v>4.1154000000000002</v>
      </c>
      <c r="X117">
        <f ca="1">INDEX(raw_data_infomax!AR:AR,rebalancing_monthly!$B117)</f>
        <v>23.87041690378404</v>
      </c>
      <c r="Y117" s="5">
        <f t="shared" ca="1" si="72"/>
        <v>23.367209210373659</v>
      </c>
      <c r="Z117" s="5">
        <f t="shared" ca="1" si="63"/>
        <v>2.0317502342081628E-2</v>
      </c>
      <c r="AA117" s="5">
        <f ca="1">INDEX(raw_data_infomax!W:W,rebalancing_monthly!$B117)</f>
        <v>102</v>
      </c>
      <c r="AB117" s="5">
        <f t="shared" ca="1" si="64"/>
        <v>0</v>
      </c>
      <c r="AC117" s="30">
        <f t="shared" ca="1" si="51"/>
        <v>0</v>
      </c>
      <c r="AD117">
        <f ca="1">INDEX(raw_data_infomax!BE:BE,rebalancing_monthly!$B117)</f>
        <v>96.096890426431912</v>
      </c>
      <c r="AE117" s="5">
        <f t="shared" ca="1" si="65"/>
        <v>-2.2592794654977433E-2</v>
      </c>
      <c r="AF117" s="5">
        <f t="shared" ca="1" si="71"/>
        <v>1.2055354903995879</v>
      </c>
      <c r="AG117" s="5">
        <f ca="1">INDEX(raw_data_infomax!V:V,rebalancing_monthly!$B117)</f>
        <v>16</v>
      </c>
      <c r="AH117">
        <f t="shared" ca="1" si="52"/>
        <v>0</v>
      </c>
      <c r="AI117" s="45">
        <f t="shared" ca="1" si="53"/>
        <v>0</v>
      </c>
      <c r="AK117" s="6">
        <f t="shared" si="42"/>
        <v>40359</v>
      </c>
      <c r="AL117" s="25">
        <f t="shared" ca="1" si="54"/>
        <v>0</v>
      </c>
      <c r="AM117" s="5">
        <f t="shared" ca="1" si="55"/>
        <v>0</v>
      </c>
      <c r="AN117" s="25">
        <f t="shared" ca="1" si="56"/>
        <v>0.5</v>
      </c>
      <c r="AO117">
        <f t="shared" ca="1" si="57"/>
        <v>0</v>
      </c>
      <c r="AP117" s="25">
        <f t="shared" ca="1" si="58"/>
        <v>0.5</v>
      </c>
      <c r="AQ117" s="25">
        <f t="shared" ca="1" si="59"/>
        <v>1</v>
      </c>
      <c r="AR117" s="53">
        <f t="shared" ca="1" si="60"/>
        <v>1</v>
      </c>
      <c r="AS117" s="39">
        <f t="shared" ca="1" si="43"/>
        <v>2.32375</v>
      </c>
      <c r="AT117" s="39">
        <f t="shared" ca="1" si="61"/>
        <v>1.1489499999999999</v>
      </c>
      <c r="AV117" s="33">
        <f t="shared" si="45"/>
        <v>40359</v>
      </c>
      <c r="AW117" s="29" t="e">
        <f t="shared" ca="1" si="62"/>
        <v>#VALUE!</v>
      </c>
      <c r="AX117" s="30" t="e">
        <f t="shared" ca="1" si="46"/>
        <v>#VALUE!</v>
      </c>
      <c r="AY117" t="e">
        <f t="shared" ca="1" si="47"/>
        <v>#VALUE!</v>
      </c>
      <c r="AZ117" t="e">
        <f t="shared" ca="1" si="48"/>
        <v>#VALUE!</v>
      </c>
      <c r="BA117" t="e">
        <f t="shared" ca="1" si="66"/>
        <v>#VALUE!</v>
      </c>
      <c r="BB117" s="5" t="e">
        <f t="shared" ca="1" si="67"/>
        <v>#VALUE!</v>
      </c>
      <c r="BC117" s="34" t="e">
        <f t="shared" ca="1" si="49"/>
        <v>#VALUE!</v>
      </c>
      <c r="BD117" s="5" t="e">
        <f t="shared" ca="1" si="68"/>
        <v>#VALUE!</v>
      </c>
      <c r="BE117" s="5" t="e">
        <f t="shared" ca="1" si="69"/>
        <v>#VALUE!</v>
      </c>
      <c r="BF117" s="5" t="e">
        <f t="shared" ca="1" si="70"/>
        <v>#VALUE!</v>
      </c>
      <c r="BH117" t="e">
        <f ca="1">BA117/MAX($BA$4:BA117)-1</f>
        <v>#VALUE!</v>
      </c>
      <c r="BI117" s="5" t="e">
        <f ca="1">BE117/MAX($BE$4:BE117)-1</f>
        <v>#VALUE!</v>
      </c>
      <c r="BJ117" s="5" t="e">
        <f ca="1">C116/MAX(C$3:C116)-1</f>
        <v>#N/A</v>
      </c>
      <c r="BK117" s="5" t="e">
        <f ca="1">D116/MAX(D$3:D116)-1</f>
        <v>#VALUE!</v>
      </c>
      <c r="BL117" s="5" t="e">
        <f ca="1">E116/MAX(E$3:E116)-1</f>
        <v>#VALUE!</v>
      </c>
      <c r="BM117" s="5" t="e">
        <f ca="1">F116/MAX(F$3:F116)-1</f>
        <v>#VALUE!</v>
      </c>
    </row>
    <row r="118" spans="1:65" x14ac:dyDescent="0.45">
      <c r="A118" s="6">
        <v>40390</v>
      </c>
      <c r="B118" s="7">
        <f ca="1">MATCH($A118,raw_data_infomax!A:A,0)</f>
        <v>3502</v>
      </c>
      <c r="C118" s="14">
        <f ca="1">INDEX(raw_data_infomax!AD:AD,rebalancing_monthly!$B118)</f>
        <v>1.8460207999999956</v>
      </c>
      <c r="D118" s="14" t="e">
        <f ca="1">INDEX(raw_data_infomax!AF:AF,rebalancing_monthly!$B118)</f>
        <v>#VALUE!</v>
      </c>
      <c r="E118" s="14" t="e">
        <f ca="1">INDEX(raw_data_infomax!AH:AH,rebalancing_monthly!$B118)</f>
        <v>#VALUE!</v>
      </c>
      <c r="F118" s="14" t="e">
        <f ca="1">INDEX(raw_data_infomax!AJ:AJ,rebalancing_monthly!$B118)</f>
        <v>#VALUE!</v>
      </c>
      <c r="G118" s="14" t="e">
        <f ca="1">INDEX(raw_data_infomax!AL:AL,rebalancing_monthly!$B118)</f>
        <v>#VALUE!</v>
      </c>
      <c r="I118" s="14">
        <f t="shared" ca="1" si="50"/>
        <v>6.9657132037952429E-3</v>
      </c>
      <c r="J118" s="14" t="e">
        <f t="shared" ca="1" si="50"/>
        <v>#VALUE!</v>
      </c>
      <c r="K118" s="14" t="e">
        <f t="shared" ca="1" si="50"/>
        <v>#VALUE!</v>
      </c>
      <c r="L118" s="14" t="e">
        <f t="shared" ca="1" si="50"/>
        <v>#VALUE!</v>
      </c>
      <c r="N118" s="14">
        <f ca="1">INDEX(raw_data_infomax!C:C,rebalancing_monthly!$B118)</f>
        <v>2.3068</v>
      </c>
      <c r="O118" s="14">
        <f ca="1">INDEX(raw_data_infomax!F:F,rebalancing_monthly!$B118)</f>
        <v>5.6806000000000001</v>
      </c>
      <c r="P118" s="14">
        <f ca="1">INDEX(raw_data_infomax!I:I,rebalancing_monthly!$B118)</f>
        <v>2.3332000000000002</v>
      </c>
      <c r="Q118" s="14">
        <f ca="1">INDEX(raw_data_infomax!L:L,rebalancing_monthly!$B118)</f>
        <v>2.3029999999999999</v>
      </c>
      <c r="S118" s="20">
        <f ca="1">INDEX(raw_data_infomax!D:D,rebalancing_monthly!$B118)</f>
        <v>4.2355999999999998</v>
      </c>
      <c r="T118" s="20">
        <f ca="1">INDEX(raw_data_infomax!G:G,rebalancing_monthly!$B118)</f>
        <v>4.6711999999999998</v>
      </c>
      <c r="U118" s="20">
        <f ca="1">INDEX(raw_data_infomax!J:J,rebalancing_monthly!$B118)</f>
        <v>4.6772</v>
      </c>
      <c r="V118" s="20">
        <f ca="1">INDEX(raw_data_infomax!M:M,rebalancing_monthly!$B118)</f>
        <v>4.0002000000000004</v>
      </c>
      <c r="X118">
        <f ca="1">INDEX(raw_data_infomax!AR:AR,rebalancing_monthly!$B118)</f>
        <v>23.644934795604755</v>
      </c>
      <c r="Y118" s="5">
        <f t="shared" ca="1" si="72"/>
        <v>23.706747675880258</v>
      </c>
      <c r="Z118" s="5">
        <f t="shared" ca="1" si="63"/>
        <v>1.4530552726675916E-2</v>
      </c>
      <c r="AA118" s="5">
        <f ca="1">INDEX(raw_data_infomax!W:W,rebalancing_monthly!$B118)</f>
        <v>101.9</v>
      </c>
      <c r="AB118" s="5">
        <f t="shared" ca="1" si="64"/>
        <v>-9.8039215686274161E-4</v>
      </c>
      <c r="AC118" s="30">
        <f t="shared" ca="1" si="51"/>
        <v>1</v>
      </c>
      <c r="AD118">
        <f ca="1">INDEX(raw_data_infomax!BE:BE,rebalancing_monthly!$B118)</f>
        <v>96.935572428136979</v>
      </c>
      <c r="AE118" s="5">
        <f t="shared" ca="1" si="65"/>
        <v>8.7274624390383249E-3</v>
      </c>
      <c r="AF118" s="5">
        <f t="shared" ca="1" si="71"/>
        <v>1.2160567561109779</v>
      </c>
      <c r="AG118" s="5">
        <f ca="1">INDEX(raw_data_infomax!V:V,rebalancing_monthly!$B118)</f>
        <v>16</v>
      </c>
      <c r="AH118">
        <f t="shared" ca="1" si="52"/>
        <v>1</v>
      </c>
      <c r="AI118" s="45">
        <f t="shared" ca="1" si="53"/>
        <v>1</v>
      </c>
      <c r="AK118" s="6">
        <f t="shared" si="42"/>
        <v>40390</v>
      </c>
      <c r="AL118" s="25">
        <f t="shared" ca="1" si="54"/>
        <v>0.5</v>
      </c>
      <c r="AM118" s="5">
        <f t="shared" ca="1" si="55"/>
        <v>0.5</v>
      </c>
      <c r="AN118" s="25">
        <f t="shared" ca="1" si="56"/>
        <v>0.5</v>
      </c>
      <c r="AO118">
        <f t="shared" ca="1" si="57"/>
        <v>0.5</v>
      </c>
      <c r="AP118" s="25">
        <f t="shared" ca="1" si="58"/>
        <v>0</v>
      </c>
      <c r="AQ118" s="25">
        <f t="shared" ca="1" si="59"/>
        <v>1</v>
      </c>
      <c r="AR118" s="53">
        <f t="shared" ca="1" si="60"/>
        <v>1</v>
      </c>
      <c r="AS118" s="39">
        <f t="shared" ca="1" si="43"/>
        <v>4.0068999999999999</v>
      </c>
      <c r="AT118" s="39">
        <f t="shared" ca="1" si="61"/>
        <v>4.0068999999999999</v>
      </c>
      <c r="AV118" s="33">
        <f t="shared" si="45"/>
        <v>40390</v>
      </c>
      <c r="AW118" s="29" t="e">
        <f t="shared" ca="1" si="62"/>
        <v>#VALUE!</v>
      </c>
      <c r="AX118" s="30" t="e">
        <f t="shared" ca="1" si="46"/>
        <v>#VALUE!</v>
      </c>
      <c r="AY118" t="e">
        <f t="shared" ca="1" si="47"/>
        <v>#VALUE!</v>
      </c>
      <c r="AZ118" t="e">
        <f t="shared" ca="1" si="48"/>
        <v>#VALUE!</v>
      </c>
      <c r="BA118" t="e">
        <f t="shared" ca="1" si="66"/>
        <v>#VALUE!</v>
      </c>
      <c r="BB118" s="5" t="e">
        <f t="shared" ca="1" si="67"/>
        <v>#VALUE!</v>
      </c>
      <c r="BC118" s="34" t="e">
        <f t="shared" ca="1" si="49"/>
        <v>#VALUE!</v>
      </c>
      <c r="BD118" s="5" t="e">
        <f t="shared" ca="1" si="68"/>
        <v>#VALUE!</v>
      </c>
      <c r="BE118" s="5" t="e">
        <f t="shared" ca="1" si="69"/>
        <v>#VALUE!</v>
      </c>
      <c r="BF118" s="5" t="e">
        <f t="shared" ca="1" si="70"/>
        <v>#VALUE!</v>
      </c>
      <c r="BH118" t="e">
        <f ca="1">BA118/MAX($BA$4:BA118)-1</f>
        <v>#VALUE!</v>
      </c>
      <c r="BI118" s="5" t="e">
        <f ca="1">BE118/MAX($BE$4:BE118)-1</f>
        <v>#VALUE!</v>
      </c>
      <c r="BJ118" s="5" t="e">
        <f ca="1">C117/MAX(C$3:C117)-1</f>
        <v>#N/A</v>
      </c>
      <c r="BK118" s="5" t="e">
        <f ca="1">D117/MAX(D$3:D117)-1</f>
        <v>#VALUE!</v>
      </c>
      <c r="BL118" s="5" t="e">
        <f ca="1">E117/MAX(E$3:E117)-1</f>
        <v>#VALUE!</v>
      </c>
      <c r="BM118" s="5" t="e">
        <f ca="1">F117/MAX(F$3:F117)-1</f>
        <v>#VALUE!</v>
      </c>
    </row>
    <row r="119" spans="1:65" x14ac:dyDescent="0.45">
      <c r="A119" s="6">
        <v>40421</v>
      </c>
      <c r="B119" s="7">
        <f ca="1">MATCH($A119,raw_data_infomax!A:A,0)</f>
        <v>3533</v>
      </c>
      <c r="C119" s="14">
        <f ca="1">INDEX(raw_data_infomax!AD:AD,rebalancing_monthly!$B119)</f>
        <v>1.8647596999999956</v>
      </c>
      <c r="D119" s="14" t="e">
        <f ca="1">INDEX(raw_data_infomax!AF:AF,rebalancing_monthly!$B119)</f>
        <v>#VALUE!</v>
      </c>
      <c r="E119" s="14" t="e">
        <f ca="1">INDEX(raw_data_infomax!AH:AH,rebalancing_monthly!$B119)</f>
        <v>#VALUE!</v>
      </c>
      <c r="F119" s="14" t="e">
        <f ca="1">INDEX(raw_data_infomax!AJ:AJ,rebalancing_monthly!$B119)</f>
        <v>#VALUE!</v>
      </c>
      <c r="G119" s="14" t="e">
        <f ca="1">INDEX(raw_data_infomax!AL:AL,rebalancing_monthly!$B119)</f>
        <v>#VALUE!</v>
      </c>
      <c r="I119" s="14">
        <f t="shared" ca="1" si="50"/>
        <v>1.01509690465027E-2</v>
      </c>
      <c r="J119" s="14" t="e">
        <f t="shared" ca="1" si="50"/>
        <v>#VALUE!</v>
      </c>
      <c r="K119" s="14" t="e">
        <f t="shared" ca="1" si="50"/>
        <v>#VALUE!</v>
      </c>
      <c r="L119" s="14" t="e">
        <f t="shared" ca="1" si="50"/>
        <v>#VALUE!</v>
      </c>
      <c r="N119" s="14">
        <f ca="1">INDEX(raw_data_infomax!C:C,rebalancing_monthly!$B119)</f>
        <v>2.2906</v>
      </c>
      <c r="O119" s="14">
        <f ca="1">INDEX(raw_data_infomax!F:F,rebalancing_monthly!$B119)</f>
        <v>5.6707999999999998</v>
      </c>
      <c r="P119" s="14">
        <f ca="1">INDEX(raw_data_infomax!I:I,rebalancing_monthly!$B119)</f>
        <v>2.3254000000000001</v>
      </c>
      <c r="Q119" s="14">
        <f ca="1">INDEX(raw_data_infomax!L:L,rebalancing_monthly!$B119)</f>
        <v>2.2795000000000001</v>
      </c>
      <c r="S119" s="20">
        <f ca="1">INDEX(raw_data_infomax!D:D,rebalancing_monthly!$B119)</f>
        <v>3.9714</v>
      </c>
      <c r="T119" s="20">
        <f ca="1">INDEX(raw_data_infomax!G:G,rebalancing_monthly!$B119)</f>
        <v>4.2499000000000002</v>
      </c>
      <c r="U119" s="20">
        <f ca="1">INDEX(raw_data_infomax!J:J,rebalancing_monthly!$B119)</f>
        <v>4.2752999999999997</v>
      </c>
      <c r="V119" s="20">
        <f ca="1">INDEX(raw_data_infomax!M:M,rebalancing_monthly!$B119)</f>
        <v>3.7578</v>
      </c>
      <c r="X119">
        <f ca="1">INDEX(raw_data_infomax!AR:AR,rebalancing_monthly!$B119)</f>
        <v>24.3858294073579</v>
      </c>
      <c r="Y119" s="5">
        <f t="shared" ca="1" si="72"/>
        <v>23.954068532882857</v>
      </c>
      <c r="Z119" s="5">
        <f t="shared" ca="1" si="63"/>
        <v>1.0432508937285645E-2</v>
      </c>
      <c r="AA119" s="5">
        <f ca="1">INDEX(raw_data_infomax!W:W,rebalancing_monthly!$B119)</f>
        <v>101.6</v>
      </c>
      <c r="AB119" s="5">
        <f t="shared" ca="1" si="64"/>
        <v>-2.9440628066733643E-3</v>
      </c>
      <c r="AC119" s="30">
        <f t="shared" ca="1" si="51"/>
        <v>1</v>
      </c>
      <c r="AD119">
        <f ca="1">INDEX(raw_data_infomax!BE:BE,rebalancing_monthly!$B119)</f>
        <v>104.92107352150279</v>
      </c>
      <c r="AE119" s="5">
        <f t="shared" ca="1" si="65"/>
        <v>8.2379470129872567E-2</v>
      </c>
      <c r="AF119" s="5">
        <f t="shared" ca="1" si="71"/>
        <v>1.3162348673272519</v>
      </c>
      <c r="AG119" s="5">
        <f ca="1">INDEX(raw_data_infomax!V:V,rebalancing_monthly!$B119)</f>
        <v>16</v>
      </c>
      <c r="AH119">
        <f t="shared" ca="1" si="52"/>
        <v>1</v>
      </c>
      <c r="AI119" s="45">
        <f t="shared" ca="1" si="53"/>
        <v>1</v>
      </c>
      <c r="AK119" s="6">
        <f t="shared" si="42"/>
        <v>40421</v>
      </c>
      <c r="AL119" s="25">
        <f t="shared" ca="1" si="54"/>
        <v>0.5</v>
      </c>
      <c r="AM119" s="5">
        <f t="shared" ca="1" si="55"/>
        <v>0.5</v>
      </c>
      <c r="AN119" s="25">
        <f t="shared" ca="1" si="56"/>
        <v>0.5</v>
      </c>
      <c r="AO119">
        <f t="shared" ca="1" si="57"/>
        <v>0.5</v>
      </c>
      <c r="AP119" s="25">
        <f t="shared" ca="1" si="58"/>
        <v>0</v>
      </c>
      <c r="AQ119" s="25">
        <f t="shared" ca="1" si="59"/>
        <v>1</v>
      </c>
      <c r="AR119" s="53">
        <f t="shared" ca="1" si="60"/>
        <v>0</v>
      </c>
      <c r="AS119" s="39">
        <f t="shared" ca="1" si="43"/>
        <v>3.9981</v>
      </c>
      <c r="AT119" s="39">
        <f t="shared" ca="1" si="61"/>
        <v>3.9981</v>
      </c>
      <c r="AV119" s="33">
        <f t="shared" si="45"/>
        <v>40421</v>
      </c>
      <c r="AW119" s="29" t="e">
        <f t="shared" ca="1" si="62"/>
        <v>#VALUE!</v>
      </c>
      <c r="AX119" s="30" t="e">
        <f t="shared" ca="1" si="46"/>
        <v>#VALUE!</v>
      </c>
      <c r="AY119" t="e">
        <f t="shared" ca="1" si="47"/>
        <v>#VALUE!</v>
      </c>
      <c r="AZ119" t="e">
        <f t="shared" ca="1" si="48"/>
        <v>#VALUE!</v>
      </c>
      <c r="BA119" t="e">
        <f t="shared" ca="1" si="66"/>
        <v>#VALUE!</v>
      </c>
      <c r="BB119" s="5" t="e">
        <f t="shared" ca="1" si="67"/>
        <v>#VALUE!</v>
      </c>
      <c r="BC119" s="34" t="e">
        <f t="shared" ca="1" si="49"/>
        <v>#VALUE!</v>
      </c>
      <c r="BD119" s="5" t="e">
        <f t="shared" ca="1" si="68"/>
        <v>#VALUE!</v>
      </c>
      <c r="BE119" s="5" t="e">
        <f t="shared" ca="1" si="69"/>
        <v>#VALUE!</v>
      </c>
      <c r="BF119" s="5" t="e">
        <f t="shared" ca="1" si="70"/>
        <v>#VALUE!</v>
      </c>
      <c r="BH119" t="e">
        <f ca="1">BA119/MAX($BA$4:BA119)-1</f>
        <v>#VALUE!</v>
      </c>
      <c r="BI119" s="5" t="e">
        <f ca="1">BE119/MAX($BE$4:BE119)-1</f>
        <v>#VALUE!</v>
      </c>
      <c r="BJ119" s="5" t="e">
        <f ca="1">C118/MAX(C$3:C118)-1</f>
        <v>#N/A</v>
      </c>
      <c r="BK119" s="5" t="e">
        <f ca="1">D118/MAX(D$3:D118)-1</f>
        <v>#VALUE!</v>
      </c>
      <c r="BL119" s="5" t="e">
        <f ca="1">E118/MAX(E$3:E118)-1</f>
        <v>#VALUE!</v>
      </c>
      <c r="BM119" s="5" t="e">
        <f ca="1">F118/MAX(F$3:F118)-1</f>
        <v>#VALUE!</v>
      </c>
    </row>
    <row r="120" spans="1:65" x14ac:dyDescent="0.45">
      <c r="A120" s="6">
        <v>40451</v>
      </c>
      <c r="B120" s="7">
        <f ca="1">MATCH($A120,raw_data_infomax!A:A,0)</f>
        <v>3563</v>
      </c>
      <c r="C120" s="14">
        <f ca="1">INDEX(raw_data_infomax!AD:AD,rebalancing_monthly!$B120)</f>
        <v>1.8834873999999957</v>
      </c>
      <c r="D120" s="14" t="e">
        <f ca="1">INDEX(raw_data_infomax!AF:AF,rebalancing_monthly!$B120)</f>
        <v>#VALUE!</v>
      </c>
      <c r="E120" s="14" t="e">
        <f ca="1">INDEX(raw_data_infomax!AH:AH,rebalancing_monthly!$B120)</f>
        <v>#VALUE!</v>
      </c>
      <c r="F120" s="14" t="e">
        <f ca="1">INDEX(raw_data_infomax!AJ:AJ,rebalancing_monthly!$B120)</f>
        <v>#VALUE!</v>
      </c>
      <c r="G120" s="14" t="e">
        <f ca="1">INDEX(raw_data_infomax!AL:AL,rebalancing_monthly!$B120)</f>
        <v>#VALUE!</v>
      </c>
      <c r="I120" s="14">
        <f t="shared" ca="1" si="50"/>
        <v>1.0042956205027487E-2</v>
      </c>
      <c r="J120" s="14" t="e">
        <f t="shared" ca="1" si="50"/>
        <v>#VALUE!</v>
      </c>
      <c r="K120" s="14" t="e">
        <f t="shared" ca="1" si="50"/>
        <v>#VALUE!</v>
      </c>
      <c r="L120" s="14" t="e">
        <f t="shared" ca="1" si="50"/>
        <v>#VALUE!</v>
      </c>
      <c r="N120" s="14">
        <f ca="1">INDEX(raw_data_infomax!C:C,rebalancing_monthly!$B120)</f>
        <v>2.3704000000000001</v>
      </c>
      <c r="O120" s="14">
        <f ca="1">INDEX(raw_data_infomax!F:F,rebalancing_monthly!$B120)</f>
        <v>6.1749000000000001</v>
      </c>
      <c r="P120" s="14">
        <f ca="1">INDEX(raw_data_infomax!I:I,rebalancing_monthly!$B120)</f>
        <v>2.3371</v>
      </c>
      <c r="Q120" s="14">
        <f ca="1">INDEX(raw_data_infomax!L:L,rebalancing_monthly!$B120)</f>
        <v>2.3975</v>
      </c>
      <c r="S120" s="20">
        <f ca="1">INDEX(raw_data_infomax!D:D,rebalancing_monthly!$B120)</f>
        <v>3.7054999999999998</v>
      </c>
      <c r="T120" s="20">
        <f ca="1">INDEX(raw_data_infomax!G:G,rebalancing_monthly!$B120)</f>
        <v>4.0221</v>
      </c>
      <c r="U120" s="20">
        <f ca="1">INDEX(raw_data_infomax!J:J,rebalancing_monthly!$B120)</f>
        <v>3.9750999999999999</v>
      </c>
      <c r="V120" s="20">
        <f ca="1">INDEX(raw_data_infomax!M:M,rebalancing_monthly!$B120)</f>
        <v>3.5299</v>
      </c>
      <c r="X120">
        <f ca="1">INDEX(raw_data_infomax!AR:AR,rebalancing_monthly!$B120)</f>
        <v>25.786670381357609</v>
      </c>
      <c r="Y120" s="5">
        <f t="shared" ca="1" si="72"/>
        <v>24.345569593632636</v>
      </c>
      <c r="Z120" s="5">
        <f t="shared" ca="1" si="63"/>
        <v>1.6343823188630591E-2</v>
      </c>
      <c r="AA120" s="5">
        <f ca="1">INDEX(raw_data_infomax!W:W,rebalancing_monthly!$B120)</f>
        <v>101.5</v>
      </c>
      <c r="AB120" s="5">
        <f t="shared" ca="1" si="64"/>
        <v>-9.8425196850393526E-4</v>
      </c>
      <c r="AC120" s="30">
        <f t="shared" ca="1" si="51"/>
        <v>1</v>
      </c>
      <c r="AD120">
        <f ca="1">INDEX(raw_data_infomax!BE:BE,rebalancing_monthly!$B120)</f>
        <v>113.09357892226845</v>
      </c>
      <c r="AE120" s="5">
        <f t="shared" ca="1" si="65"/>
        <v>7.7891934636856064E-2</v>
      </c>
      <c r="AF120" s="5">
        <f t="shared" ca="1" si="71"/>
        <v>1.4187589475798572</v>
      </c>
      <c r="AG120" s="5">
        <f ca="1">INDEX(raw_data_infomax!V:V,rebalancing_monthly!$B120)</f>
        <v>16</v>
      </c>
      <c r="AH120">
        <f t="shared" ca="1" si="52"/>
        <v>1</v>
      </c>
      <c r="AI120" s="45">
        <f t="shared" ca="1" si="53"/>
        <v>1</v>
      </c>
      <c r="AK120" s="6">
        <f t="shared" si="42"/>
        <v>40451</v>
      </c>
      <c r="AL120" s="25">
        <f t="shared" ca="1" si="54"/>
        <v>0.5</v>
      </c>
      <c r="AM120" s="5">
        <f t="shared" ca="1" si="55"/>
        <v>0.5</v>
      </c>
      <c r="AN120" s="25">
        <f t="shared" ca="1" si="56"/>
        <v>0.5</v>
      </c>
      <c r="AO120">
        <f t="shared" ca="1" si="57"/>
        <v>0.5</v>
      </c>
      <c r="AP120" s="25">
        <f t="shared" ca="1" si="58"/>
        <v>0</v>
      </c>
      <c r="AQ120" s="25">
        <f t="shared" ca="1" si="59"/>
        <v>1</v>
      </c>
      <c r="AR120" s="53">
        <f t="shared" ca="1" si="60"/>
        <v>0</v>
      </c>
      <c r="AS120" s="39">
        <f t="shared" ca="1" si="43"/>
        <v>4.2560000000000002</v>
      </c>
      <c r="AT120" s="39">
        <f t="shared" ca="1" si="61"/>
        <v>4.2560000000000002</v>
      </c>
      <c r="AV120" s="33">
        <f t="shared" si="45"/>
        <v>40451</v>
      </c>
      <c r="AW120" s="29" t="e">
        <f t="shared" ca="1" si="62"/>
        <v>#VALUE!</v>
      </c>
      <c r="AX120" s="30" t="e">
        <f t="shared" ca="1" si="46"/>
        <v>#VALUE!</v>
      </c>
      <c r="AY120" t="e">
        <f t="shared" ca="1" si="47"/>
        <v>#VALUE!</v>
      </c>
      <c r="AZ120" t="e">
        <f t="shared" ca="1" si="48"/>
        <v>#VALUE!</v>
      </c>
      <c r="BA120" t="e">
        <f t="shared" ca="1" si="66"/>
        <v>#VALUE!</v>
      </c>
      <c r="BB120" s="5" t="e">
        <f t="shared" ca="1" si="67"/>
        <v>#VALUE!</v>
      </c>
      <c r="BC120" s="34" t="e">
        <f t="shared" ca="1" si="49"/>
        <v>#VALUE!</v>
      </c>
      <c r="BD120" s="5" t="e">
        <f t="shared" ca="1" si="68"/>
        <v>#VALUE!</v>
      </c>
      <c r="BE120" s="5" t="e">
        <f t="shared" ca="1" si="69"/>
        <v>#VALUE!</v>
      </c>
      <c r="BF120" s="5" t="e">
        <f t="shared" ca="1" si="70"/>
        <v>#VALUE!</v>
      </c>
      <c r="BH120" t="e">
        <f ca="1">BA120/MAX($BA$4:BA120)-1</f>
        <v>#VALUE!</v>
      </c>
      <c r="BI120" s="5" t="e">
        <f ca="1">BE120/MAX($BE$4:BE120)-1</f>
        <v>#VALUE!</v>
      </c>
      <c r="BJ120" s="5" t="e">
        <f ca="1">C119/MAX(C$3:C119)-1</f>
        <v>#N/A</v>
      </c>
      <c r="BK120" s="5" t="e">
        <f ca="1">D119/MAX(D$3:D119)-1</f>
        <v>#VALUE!</v>
      </c>
      <c r="BL120" s="5" t="e">
        <f ca="1">E119/MAX(E$3:E119)-1</f>
        <v>#VALUE!</v>
      </c>
      <c r="BM120" s="5" t="e">
        <f ca="1">F119/MAX(F$3:F119)-1</f>
        <v>#VALUE!</v>
      </c>
    </row>
    <row r="121" spans="1:65" x14ac:dyDescent="0.45">
      <c r="A121" s="6">
        <v>40482</v>
      </c>
      <c r="B121" s="7">
        <f ca="1">MATCH($A121,raw_data_infomax!A:A,0)</f>
        <v>3594</v>
      </c>
      <c r="C121" s="14">
        <f ca="1">INDEX(raw_data_infomax!AD:AD,rebalancing_monthly!$B121)</f>
        <v>1.8917875999999956</v>
      </c>
      <c r="D121" s="14" t="e">
        <f ca="1">INDEX(raw_data_infomax!AF:AF,rebalancing_monthly!$B121)</f>
        <v>#VALUE!</v>
      </c>
      <c r="E121" s="14" t="e">
        <f ca="1">INDEX(raw_data_infomax!AH:AH,rebalancing_monthly!$B121)</f>
        <v>#VALUE!</v>
      </c>
      <c r="F121" s="14" t="e">
        <f ca="1">INDEX(raw_data_infomax!AJ:AJ,rebalancing_monthly!$B121)</f>
        <v>#VALUE!</v>
      </c>
      <c r="G121" s="14" t="e">
        <f ca="1">INDEX(raw_data_infomax!AL:AL,rebalancing_monthly!$B121)</f>
        <v>#VALUE!</v>
      </c>
      <c r="I121" s="14">
        <f t="shared" ca="1" si="50"/>
        <v>4.4068253389961676E-3</v>
      </c>
      <c r="J121" s="14" t="e">
        <f t="shared" ca="1" si="50"/>
        <v>#VALUE!</v>
      </c>
      <c r="K121" s="14" t="e">
        <f t="shared" ca="1" si="50"/>
        <v>#VALUE!</v>
      </c>
      <c r="L121" s="14" t="e">
        <f t="shared" ca="1" si="50"/>
        <v>#VALUE!</v>
      </c>
      <c r="N121" s="14">
        <f ca="1">INDEX(raw_data_infomax!C:C,rebalancing_monthly!$B121)</f>
        <v>2.3418999999999999</v>
      </c>
      <c r="O121" s="14">
        <f ca="1">INDEX(raw_data_infomax!F:F,rebalancing_monthly!$B121)</f>
        <v>6.0994999999999999</v>
      </c>
      <c r="P121" s="14">
        <f ca="1">INDEX(raw_data_infomax!I:I,rebalancing_monthly!$B121)</f>
        <v>2.359</v>
      </c>
      <c r="Q121" s="14">
        <f ca="1">INDEX(raw_data_infomax!L:L,rebalancing_monthly!$B121)</f>
        <v>2.3410000000000002</v>
      </c>
      <c r="S121" s="20">
        <f ca="1">INDEX(raw_data_infomax!D:D,rebalancing_monthly!$B121)</f>
        <v>3.6836000000000002</v>
      </c>
      <c r="T121" s="20">
        <f ca="1">INDEX(raw_data_infomax!G:G,rebalancing_monthly!$B121)</f>
        <v>4.2160000000000002</v>
      </c>
      <c r="U121" s="20">
        <f ca="1">INDEX(raw_data_infomax!J:J,rebalancing_monthly!$B121)</f>
        <v>3.9685000000000001</v>
      </c>
      <c r="V121" s="20">
        <f ca="1">INDEX(raw_data_infomax!M:M,rebalancing_monthly!$B121)</f>
        <v>3.5017</v>
      </c>
      <c r="X121">
        <f ca="1">INDEX(raw_data_infomax!AR:AR,rebalancing_monthly!$B121)</f>
        <v>27.288326256534162</v>
      </c>
      <c r="Y121" s="5">
        <f t="shared" ca="1" si="72"/>
        <v>24.995235548927692</v>
      </c>
      <c r="Z121" s="5">
        <f t="shared" ca="1" si="63"/>
        <v>2.6685181991592088E-2</v>
      </c>
      <c r="AA121" s="5">
        <f ca="1">INDEX(raw_data_infomax!W:W,rebalancing_monthly!$B121)</f>
        <v>101</v>
      </c>
      <c r="AB121" s="5">
        <f t="shared" ca="1" si="64"/>
        <v>-4.9261083743842304E-3</v>
      </c>
      <c r="AC121" s="30">
        <f t="shared" ca="1" si="51"/>
        <v>1</v>
      </c>
      <c r="AD121">
        <f ca="1">INDEX(raw_data_infomax!BE:BE,rebalancing_monthly!$B121)</f>
        <v>116.10372593468746</v>
      </c>
      <c r="AE121" s="5">
        <f t="shared" ca="1" si="65"/>
        <v>2.6616427219868566E-2</v>
      </c>
      <c r="AF121" s="5">
        <f t="shared" ca="1" si="71"/>
        <v>1.4565212418506539</v>
      </c>
      <c r="AG121" s="5">
        <f ca="1">INDEX(raw_data_infomax!V:V,rebalancing_monthly!$B121)</f>
        <v>16</v>
      </c>
      <c r="AH121">
        <f t="shared" ca="1" si="52"/>
        <v>1</v>
      </c>
      <c r="AI121" s="45">
        <f t="shared" ca="1" si="53"/>
        <v>1</v>
      </c>
      <c r="AK121" s="6">
        <f t="shared" si="42"/>
        <v>40482</v>
      </c>
      <c r="AL121" s="25">
        <f t="shared" ca="1" si="54"/>
        <v>0.5</v>
      </c>
      <c r="AM121" s="5">
        <f t="shared" ca="1" si="55"/>
        <v>0.5</v>
      </c>
      <c r="AN121" s="25">
        <f t="shared" ca="1" si="56"/>
        <v>0.5</v>
      </c>
      <c r="AO121">
        <f t="shared" ca="1" si="57"/>
        <v>0.5</v>
      </c>
      <c r="AP121" s="25">
        <f t="shared" ca="1" si="58"/>
        <v>0</v>
      </c>
      <c r="AQ121" s="25">
        <f t="shared" ca="1" si="59"/>
        <v>1</v>
      </c>
      <c r="AR121" s="53">
        <f t="shared" ca="1" si="60"/>
        <v>0</v>
      </c>
      <c r="AS121" s="39">
        <f t="shared" ca="1" si="43"/>
        <v>4.2292500000000004</v>
      </c>
      <c r="AT121" s="39">
        <f t="shared" ca="1" si="61"/>
        <v>4.2292500000000004</v>
      </c>
      <c r="AV121" s="33">
        <f t="shared" si="45"/>
        <v>40482</v>
      </c>
      <c r="AW121" s="29" t="e">
        <f t="shared" ca="1" si="62"/>
        <v>#VALUE!</v>
      </c>
      <c r="AX121" s="30" t="e">
        <f t="shared" ca="1" si="46"/>
        <v>#VALUE!</v>
      </c>
      <c r="AY121" t="e">
        <f t="shared" ca="1" si="47"/>
        <v>#VALUE!</v>
      </c>
      <c r="AZ121" t="e">
        <f t="shared" ca="1" si="48"/>
        <v>#VALUE!</v>
      </c>
      <c r="BA121" t="e">
        <f t="shared" ca="1" si="66"/>
        <v>#VALUE!</v>
      </c>
      <c r="BB121" s="5" t="e">
        <f t="shared" ca="1" si="67"/>
        <v>#VALUE!</v>
      </c>
      <c r="BC121" s="34" t="e">
        <f t="shared" ca="1" si="49"/>
        <v>#VALUE!</v>
      </c>
      <c r="BD121" s="5" t="e">
        <f t="shared" ca="1" si="68"/>
        <v>#VALUE!</v>
      </c>
      <c r="BE121" s="5" t="e">
        <f t="shared" ca="1" si="69"/>
        <v>#VALUE!</v>
      </c>
      <c r="BF121" s="5" t="e">
        <f t="shared" ca="1" si="70"/>
        <v>#VALUE!</v>
      </c>
      <c r="BH121" t="e">
        <f ca="1">BA121/MAX($BA$4:BA121)-1</f>
        <v>#VALUE!</v>
      </c>
      <c r="BI121" s="5" t="e">
        <f ca="1">BE121/MAX($BE$4:BE121)-1</f>
        <v>#VALUE!</v>
      </c>
      <c r="BJ121" s="5" t="e">
        <f ca="1">C120/MAX(C$3:C120)-1</f>
        <v>#N/A</v>
      </c>
      <c r="BK121" s="5" t="e">
        <f ca="1">D120/MAX(D$3:D120)-1</f>
        <v>#VALUE!</v>
      </c>
      <c r="BL121" s="5" t="e">
        <f ca="1">E120/MAX(E$3:E120)-1</f>
        <v>#VALUE!</v>
      </c>
      <c r="BM121" s="5" t="e">
        <f ca="1">F120/MAX(F$3:F120)-1</f>
        <v>#VALUE!</v>
      </c>
    </row>
    <row r="122" spans="1:65" x14ac:dyDescent="0.45">
      <c r="A122" s="6">
        <v>40512</v>
      </c>
      <c r="B122" s="7">
        <f ca="1">MATCH($A122,raw_data_infomax!A:A,0)</f>
        <v>3624</v>
      </c>
      <c r="C122" s="14">
        <f ca="1">INDEX(raw_data_infomax!AD:AD,rebalancing_monthly!$B122)</f>
        <v>1.8998240999999962</v>
      </c>
      <c r="D122" s="14" t="e">
        <f ca="1">INDEX(raw_data_infomax!AF:AF,rebalancing_monthly!$B122)</f>
        <v>#VALUE!</v>
      </c>
      <c r="E122" s="14" t="e">
        <f ca="1">INDEX(raw_data_infomax!AH:AH,rebalancing_monthly!$B122)</f>
        <v>#VALUE!</v>
      </c>
      <c r="F122" s="14" t="e">
        <f ca="1">INDEX(raw_data_infomax!AJ:AJ,rebalancing_monthly!$B122)</f>
        <v>#VALUE!</v>
      </c>
      <c r="G122" s="14" t="e">
        <f ca="1">INDEX(raw_data_infomax!AL:AL,rebalancing_monthly!$B122)</f>
        <v>#VALUE!</v>
      </c>
      <c r="I122" s="14">
        <f t="shared" ca="1" si="50"/>
        <v>4.2480984651769305E-3</v>
      </c>
      <c r="J122" s="14" t="e">
        <f t="shared" ca="1" si="50"/>
        <v>#VALUE!</v>
      </c>
      <c r="K122" s="14" t="e">
        <f t="shared" ca="1" si="50"/>
        <v>#VALUE!</v>
      </c>
      <c r="L122" s="14" t="e">
        <f t="shared" ca="1" si="50"/>
        <v>#VALUE!</v>
      </c>
      <c r="N122" s="14">
        <f ca="1">INDEX(raw_data_infomax!C:C,rebalancing_monthly!$B122)</f>
        <v>2.3228</v>
      </c>
      <c r="O122" s="14">
        <f ca="1">INDEX(raw_data_infomax!F:F,rebalancing_monthly!$B122)</f>
        <v>6.0448000000000004</v>
      </c>
      <c r="P122" s="14">
        <f ca="1">INDEX(raw_data_infomax!I:I,rebalancing_monthly!$B122)</f>
        <v>2.3532999999999999</v>
      </c>
      <c r="Q122" s="14">
        <f ca="1">INDEX(raw_data_infomax!L:L,rebalancing_monthly!$B122)</f>
        <v>2.3046000000000002</v>
      </c>
      <c r="S122" s="20">
        <f ca="1">INDEX(raw_data_infomax!D:D,rebalancing_monthly!$B122)</f>
        <v>3.6568000000000001</v>
      </c>
      <c r="T122" s="20">
        <f ca="1">INDEX(raw_data_infomax!G:G,rebalancing_monthly!$B122)</f>
        <v>4.2351999999999999</v>
      </c>
      <c r="U122" s="20">
        <f ca="1">INDEX(raw_data_infomax!J:J,rebalancing_monthly!$B122)</f>
        <v>3.996</v>
      </c>
      <c r="V122" s="20">
        <f ca="1">INDEX(raw_data_infomax!M:M,rebalancing_monthly!$B122)</f>
        <v>3.4498000000000002</v>
      </c>
      <c r="X122">
        <f ca="1">INDEX(raw_data_infomax!AR:AR,rebalancing_monthly!$B122)</f>
        <v>26.356051912731026</v>
      </c>
      <c r="Y122" s="5">
        <f t="shared" ca="1" si="72"/>
        <v>25.492362550717093</v>
      </c>
      <c r="Z122" s="5">
        <f t="shared" ca="1" si="63"/>
        <v>1.9888870453582452E-2</v>
      </c>
      <c r="AA122" s="5">
        <f ca="1">INDEX(raw_data_infomax!W:W,rebalancing_monthly!$B122)</f>
        <v>100.9</v>
      </c>
      <c r="AB122" s="5">
        <f t="shared" ca="1" si="64"/>
        <v>-9.9009900990087996E-4</v>
      </c>
      <c r="AC122" s="30">
        <f t="shared" ca="1" si="51"/>
        <v>1</v>
      </c>
      <c r="AD122">
        <f ca="1">INDEX(raw_data_infomax!BE:BE,rebalancing_monthly!$B122)</f>
        <v>112.08625297283825</v>
      </c>
      <c r="AE122" s="5">
        <f t="shared" ca="1" si="65"/>
        <v>-3.4602446471951986E-2</v>
      </c>
      <c r="AF122" s="5">
        <f t="shared" ca="1" si="71"/>
        <v>1.4061220435442556</v>
      </c>
      <c r="AG122" s="5">
        <f ca="1">INDEX(raw_data_infomax!V:V,rebalancing_monthly!$B122)</f>
        <v>16</v>
      </c>
      <c r="AH122">
        <f t="shared" ca="1" si="52"/>
        <v>0</v>
      </c>
      <c r="AI122" s="45">
        <f t="shared" ca="1" si="53"/>
        <v>0</v>
      </c>
      <c r="AK122" s="6">
        <f t="shared" si="42"/>
        <v>40512</v>
      </c>
      <c r="AL122" s="25">
        <f t="shared" ca="1" si="54"/>
        <v>0.5</v>
      </c>
      <c r="AM122" s="5">
        <f t="shared" ca="1" si="55"/>
        <v>0.5</v>
      </c>
      <c r="AN122" s="25">
        <f t="shared" ca="1" si="56"/>
        <v>0</v>
      </c>
      <c r="AO122">
        <f t="shared" ca="1" si="57"/>
        <v>0</v>
      </c>
      <c r="AP122" s="25">
        <f t="shared" ca="1" si="58"/>
        <v>0.5</v>
      </c>
      <c r="AQ122" s="25">
        <f t="shared" ca="1" si="59"/>
        <v>1</v>
      </c>
      <c r="AR122" s="53">
        <f t="shared" ca="1" si="60"/>
        <v>1</v>
      </c>
      <c r="AS122" s="39">
        <f t="shared" ca="1" si="43"/>
        <v>4.1747000000000005</v>
      </c>
      <c r="AT122" s="39">
        <f t="shared" ca="1" si="61"/>
        <v>3.0224000000000002</v>
      </c>
      <c r="AV122" s="33">
        <f t="shared" si="45"/>
        <v>40512</v>
      </c>
      <c r="AW122" s="29" t="e">
        <f t="shared" ca="1" si="62"/>
        <v>#VALUE!</v>
      </c>
      <c r="AX122" s="30" t="e">
        <f t="shared" ca="1" si="46"/>
        <v>#VALUE!</v>
      </c>
      <c r="AY122" t="e">
        <f t="shared" ca="1" si="47"/>
        <v>#VALUE!</v>
      </c>
      <c r="AZ122" t="e">
        <f t="shared" ca="1" si="48"/>
        <v>#VALUE!</v>
      </c>
      <c r="BA122" t="e">
        <f t="shared" ca="1" si="66"/>
        <v>#VALUE!</v>
      </c>
      <c r="BB122" s="5" t="e">
        <f t="shared" ca="1" si="67"/>
        <v>#VALUE!</v>
      </c>
      <c r="BC122" s="34" t="e">
        <f t="shared" ca="1" si="49"/>
        <v>#VALUE!</v>
      </c>
      <c r="BD122" s="5" t="e">
        <f t="shared" ca="1" si="68"/>
        <v>#VALUE!</v>
      </c>
      <c r="BE122" s="5" t="e">
        <f t="shared" ca="1" si="69"/>
        <v>#VALUE!</v>
      </c>
      <c r="BF122" s="5" t="e">
        <f t="shared" ca="1" si="70"/>
        <v>#VALUE!</v>
      </c>
      <c r="BH122" t="e">
        <f ca="1">BA122/MAX($BA$4:BA122)-1</f>
        <v>#VALUE!</v>
      </c>
      <c r="BI122" s="5" t="e">
        <f ca="1">BE122/MAX($BE$4:BE122)-1</f>
        <v>#VALUE!</v>
      </c>
      <c r="BJ122" s="5" t="e">
        <f ca="1">C121/MAX(C$3:C121)-1</f>
        <v>#N/A</v>
      </c>
      <c r="BK122" s="5" t="e">
        <f ca="1">D121/MAX(D$3:D121)-1</f>
        <v>#VALUE!</v>
      </c>
      <c r="BL122" s="5" t="e">
        <f ca="1">E121/MAX(E$3:E121)-1</f>
        <v>#VALUE!</v>
      </c>
      <c r="BM122" s="5" t="e">
        <f ca="1">F121/MAX(F$3:F121)-1</f>
        <v>#VALUE!</v>
      </c>
    </row>
    <row r="123" spans="1:65" x14ac:dyDescent="0.45">
      <c r="A123" s="6">
        <v>40543</v>
      </c>
      <c r="B123" s="7">
        <f ca="1">MATCH($A123,raw_data_infomax!A:A,0)</f>
        <v>3655</v>
      </c>
      <c r="C123" s="14">
        <f ca="1">INDEX(raw_data_infomax!AD:AD,rebalancing_monthly!$B123)</f>
        <v>1.8964156999999959</v>
      </c>
      <c r="D123" s="14" t="e">
        <f ca="1">INDEX(raw_data_infomax!AF:AF,rebalancing_monthly!$B123)</f>
        <v>#VALUE!</v>
      </c>
      <c r="E123" s="14" t="e">
        <f ca="1">INDEX(raw_data_infomax!AH:AH,rebalancing_monthly!$B123)</f>
        <v>#VALUE!</v>
      </c>
      <c r="F123" s="14" t="e">
        <f ca="1">INDEX(raw_data_infomax!AJ:AJ,rebalancing_monthly!$B123)</f>
        <v>#VALUE!</v>
      </c>
      <c r="G123" s="14" t="e">
        <f ca="1">INDEX(raw_data_infomax!AL:AL,rebalancing_monthly!$B123)</f>
        <v>#VALUE!</v>
      </c>
      <c r="I123" s="14">
        <f t="shared" ca="1" si="50"/>
        <v>-1.7940608291053817E-3</v>
      </c>
      <c r="J123" s="14" t="e">
        <f t="shared" ca="1" si="50"/>
        <v>#VALUE!</v>
      </c>
      <c r="K123" s="14" t="e">
        <f t="shared" ca="1" si="50"/>
        <v>#VALUE!</v>
      </c>
      <c r="L123" s="14" t="e">
        <f t="shared" ca="1" si="50"/>
        <v>#VALUE!</v>
      </c>
      <c r="N123" s="14">
        <f ca="1">INDEX(raw_data_infomax!C:C,rebalancing_monthly!$B123)</f>
        <v>2.3237999999999999</v>
      </c>
      <c r="O123" s="14">
        <f ca="1">INDEX(raw_data_infomax!F:F,rebalancing_monthly!$B123)</f>
        <v>5.9886999999999997</v>
      </c>
      <c r="P123" s="14">
        <f ca="1">INDEX(raw_data_infomax!I:I,rebalancing_monthly!$B123)</f>
        <v>2.3226</v>
      </c>
      <c r="Q123" s="14">
        <f ca="1">INDEX(raw_data_infomax!L:L,rebalancing_monthly!$B123)</f>
        <v>2.3182999999999998</v>
      </c>
      <c r="S123" s="20">
        <f ca="1">INDEX(raw_data_infomax!D:D,rebalancing_monthly!$B123)</f>
        <v>3.9256000000000002</v>
      </c>
      <c r="T123" s="20">
        <f ca="1">INDEX(raw_data_infomax!G:G,rebalancing_monthly!$B123)</f>
        <v>4.3788999999999998</v>
      </c>
      <c r="U123" s="20">
        <f ca="1">INDEX(raw_data_infomax!J:J,rebalancing_monthly!$B123)</f>
        <v>4.2538999999999998</v>
      </c>
      <c r="V123" s="20">
        <f ca="1">INDEX(raw_data_infomax!M:M,rebalancing_monthly!$B123)</f>
        <v>3.7044999999999999</v>
      </c>
      <c r="X123">
        <f ca="1">INDEX(raw_data_infomax!AR:AR,rebalancing_monthly!$B123)</f>
        <v>26.638368380672777</v>
      </c>
      <c r="Y123" s="5">
        <f t="shared" ca="1" si="72"/>
        <v>26.091049267730693</v>
      </c>
      <c r="Z123" s="5">
        <f t="shared" ca="1" si="63"/>
        <v>2.3484944395503193E-2</v>
      </c>
      <c r="AA123" s="5">
        <f ca="1">INDEX(raw_data_infomax!W:W,rebalancing_monthly!$B123)</f>
        <v>100.7</v>
      </c>
      <c r="AB123" s="5">
        <f t="shared" ca="1" si="64"/>
        <v>-1.982160555004997E-3</v>
      </c>
      <c r="AC123" s="30">
        <f t="shared" ca="1" si="51"/>
        <v>1</v>
      </c>
      <c r="AD123">
        <f ca="1">INDEX(raw_data_infomax!BE:BE,rebalancing_monthly!$B123)</f>
        <v>112.53925929033879</v>
      </c>
      <c r="AE123" s="5">
        <f t="shared" ca="1" si="65"/>
        <v>4.0415867734495681E-3</v>
      </c>
      <c r="AF123" s="5">
        <f t="shared" ca="1" si="71"/>
        <v>1.4118050077972999</v>
      </c>
      <c r="AG123" s="5">
        <f ca="1">INDEX(raw_data_infomax!V:V,rebalancing_monthly!$B123)</f>
        <v>12</v>
      </c>
      <c r="AH123">
        <f t="shared" ca="1" si="52"/>
        <v>1</v>
      </c>
      <c r="AI123" s="45">
        <f t="shared" ca="1" si="53"/>
        <v>1</v>
      </c>
      <c r="AK123" s="6">
        <f t="shared" si="42"/>
        <v>40543</v>
      </c>
      <c r="AL123" s="25">
        <f t="shared" ca="1" si="54"/>
        <v>0.5</v>
      </c>
      <c r="AM123" s="5">
        <f t="shared" ca="1" si="55"/>
        <v>0.5</v>
      </c>
      <c r="AN123" s="25">
        <f t="shared" ca="1" si="56"/>
        <v>0.5</v>
      </c>
      <c r="AO123">
        <f t="shared" ca="1" si="57"/>
        <v>0.5</v>
      </c>
      <c r="AP123" s="25">
        <f t="shared" ca="1" si="58"/>
        <v>0</v>
      </c>
      <c r="AQ123" s="25">
        <f t="shared" ca="1" si="59"/>
        <v>1</v>
      </c>
      <c r="AR123" s="53">
        <f t="shared" ca="1" si="60"/>
        <v>1</v>
      </c>
      <c r="AS123" s="39">
        <f t="shared" ca="1" si="43"/>
        <v>4.1556499999999996</v>
      </c>
      <c r="AT123" s="39">
        <f t="shared" ca="1" si="61"/>
        <v>4.1556499999999996</v>
      </c>
      <c r="AV123" s="33">
        <f t="shared" si="45"/>
        <v>40543</v>
      </c>
      <c r="AW123" s="29" t="e">
        <f t="shared" ca="1" si="62"/>
        <v>#VALUE!</v>
      </c>
      <c r="AX123" s="30" t="e">
        <f t="shared" ca="1" si="46"/>
        <v>#VALUE!</v>
      </c>
      <c r="AY123" t="e">
        <f t="shared" ca="1" si="47"/>
        <v>#VALUE!</v>
      </c>
      <c r="AZ123" t="e">
        <f t="shared" ca="1" si="48"/>
        <v>#VALUE!</v>
      </c>
      <c r="BA123" t="e">
        <f t="shared" ca="1" si="66"/>
        <v>#VALUE!</v>
      </c>
      <c r="BB123" s="5" t="e">
        <f t="shared" ca="1" si="67"/>
        <v>#VALUE!</v>
      </c>
      <c r="BC123" s="34" t="e">
        <f t="shared" ca="1" si="49"/>
        <v>#VALUE!</v>
      </c>
      <c r="BD123" s="5" t="e">
        <f t="shared" ca="1" si="68"/>
        <v>#VALUE!</v>
      </c>
      <c r="BE123" s="5" t="e">
        <f t="shared" ca="1" si="69"/>
        <v>#VALUE!</v>
      </c>
      <c r="BF123" s="5" t="e">
        <f t="shared" ca="1" si="70"/>
        <v>#VALUE!</v>
      </c>
      <c r="BH123" t="e">
        <f ca="1">BA123/MAX($BA$4:BA123)-1</f>
        <v>#VALUE!</v>
      </c>
      <c r="BI123" s="5" t="e">
        <f ca="1">BE123/MAX($BE$4:BE123)-1</f>
        <v>#VALUE!</v>
      </c>
      <c r="BJ123" s="5" t="e">
        <f ca="1">C122/MAX(C$3:C122)-1</f>
        <v>#N/A</v>
      </c>
      <c r="BK123" s="5" t="e">
        <f ca="1">D122/MAX(D$3:D122)-1</f>
        <v>#VALUE!</v>
      </c>
      <c r="BL123" s="5" t="e">
        <f ca="1">E122/MAX(E$3:E122)-1</f>
        <v>#VALUE!</v>
      </c>
      <c r="BM123" s="5" t="e">
        <f ca="1">F122/MAX(F$3:F122)-1</f>
        <v>#VALUE!</v>
      </c>
    </row>
    <row r="124" spans="1:65" x14ac:dyDescent="0.45">
      <c r="A124" s="6">
        <v>40574</v>
      </c>
      <c r="B124" s="7">
        <f ca="1">MATCH($A124,raw_data_infomax!A:A,0)</f>
        <v>3686</v>
      </c>
      <c r="C124" s="14">
        <f ca="1">INDEX(raw_data_infomax!AD:AD,rebalancing_monthly!$B124)</f>
        <v>1.8836780999999967</v>
      </c>
      <c r="D124" s="14" t="e">
        <f ca="1">INDEX(raw_data_infomax!AF:AF,rebalancing_monthly!$B124)</f>
        <v>#VALUE!</v>
      </c>
      <c r="E124" s="14" t="e">
        <f ca="1">INDEX(raw_data_infomax!AH:AH,rebalancing_monthly!$B124)</f>
        <v>#VALUE!</v>
      </c>
      <c r="F124" s="14" t="e">
        <f ca="1">INDEX(raw_data_infomax!AJ:AJ,rebalancing_monthly!$B124)</f>
        <v>#VALUE!</v>
      </c>
      <c r="G124" s="14" t="e">
        <f ca="1">INDEX(raw_data_infomax!AL:AL,rebalancing_monthly!$B124)</f>
        <v>#VALUE!</v>
      </c>
      <c r="I124" s="14">
        <f t="shared" ca="1" si="50"/>
        <v>-6.7166708227522909E-3</v>
      </c>
      <c r="J124" s="14" t="e">
        <f t="shared" ca="1" si="50"/>
        <v>#VALUE!</v>
      </c>
      <c r="K124" s="14" t="e">
        <f t="shared" ca="1" si="50"/>
        <v>#VALUE!</v>
      </c>
      <c r="L124" s="14" t="e">
        <f t="shared" ca="1" si="50"/>
        <v>#VALUE!</v>
      </c>
      <c r="N124" s="14">
        <f ca="1">INDEX(raw_data_infomax!C:C,rebalancing_monthly!$B124)</f>
        <v>2.2989999999999999</v>
      </c>
      <c r="O124" s="14">
        <f ca="1">INDEX(raw_data_infomax!F:F,rebalancing_monthly!$B124)</f>
        <v>5.9215</v>
      </c>
      <c r="P124" s="14">
        <f ca="1">INDEX(raw_data_infomax!I:I,rebalancing_monthly!$B124)</f>
        <v>2.2980999999999998</v>
      </c>
      <c r="Q124" s="14">
        <f ca="1">INDEX(raw_data_infomax!L:L,rebalancing_monthly!$B124)</f>
        <v>2.2902</v>
      </c>
      <c r="S124" s="20">
        <f ca="1">INDEX(raw_data_infomax!D:D,rebalancing_monthly!$B124)</f>
        <v>4.3780000000000001</v>
      </c>
      <c r="T124" s="20">
        <f ca="1">INDEX(raw_data_infomax!G:G,rebalancing_monthly!$B124)</f>
        <v>4.6189999999999998</v>
      </c>
      <c r="U124" s="20">
        <f ca="1">INDEX(raw_data_infomax!J:J,rebalancing_monthly!$B124)</f>
        <v>4.6261999999999999</v>
      </c>
      <c r="V124" s="20">
        <f ca="1">INDEX(raw_data_infomax!M:M,rebalancing_monthly!$B124)</f>
        <v>4.1475</v>
      </c>
      <c r="X124">
        <f ca="1">INDEX(raw_data_infomax!AR:AR,rebalancing_monthly!$B124)</f>
        <v>25.161223282516335</v>
      </c>
      <c r="Y124" s="5">
        <f t="shared" ca="1" si="72"/>
        <v>26.246128042762383</v>
      </c>
      <c r="Z124" s="5">
        <f t="shared" ca="1" si="63"/>
        <v>5.9437538690132463E-3</v>
      </c>
      <c r="AA124" s="5">
        <f ca="1">INDEX(raw_data_infomax!W:W,rebalancing_monthly!$B124)</f>
        <v>101</v>
      </c>
      <c r="AB124" s="5">
        <f t="shared" ca="1" si="64"/>
        <v>2.9791459781529639E-3</v>
      </c>
      <c r="AC124" s="30">
        <f t="shared" ca="1" si="51"/>
        <v>0</v>
      </c>
      <c r="AD124">
        <f ca="1">INDEX(raw_data_infomax!BE:BE,rebalancing_monthly!$B124)</f>
        <v>115.39002001010104</v>
      </c>
      <c r="AE124" s="5">
        <f t="shared" ca="1" si="65"/>
        <v>2.5331255401349395E-2</v>
      </c>
      <c r="AF124" s="5">
        <f t="shared" ca="1" si="71"/>
        <v>1.4475678010267174</v>
      </c>
      <c r="AG124" s="5">
        <f ca="1">INDEX(raw_data_infomax!V:V,rebalancing_monthly!$B124)</f>
        <v>12</v>
      </c>
      <c r="AH124">
        <f t="shared" ca="1" si="52"/>
        <v>1</v>
      </c>
      <c r="AI124" s="45">
        <f t="shared" ca="1" si="53"/>
        <v>1</v>
      </c>
      <c r="AK124" s="6">
        <f t="shared" si="42"/>
        <v>40574</v>
      </c>
      <c r="AL124" s="25">
        <f t="shared" ca="1" si="54"/>
        <v>0</v>
      </c>
      <c r="AM124" s="5">
        <f t="shared" ca="1" si="55"/>
        <v>0</v>
      </c>
      <c r="AN124" s="25">
        <f t="shared" ca="1" si="56"/>
        <v>1</v>
      </c>
      <c r="AO124">
        <f t="shared" ca="1" si="57"/>
        <v>0.5</v>
      </c>
      <c r="AP124" s="25">
        <f t="shared" ca="1" si="58"/>
        <v>0</v>
      </c>
      <c r="AQ124" s="25">
        <f t="shared" ca="1" si="59"/>
        <v>1</v>
      </c>
      <c r="AR124" s="53">
        <f t="shared" ca="1" si="60"/>
        <v>1</v>
      </c>
      <c r="AS124" s="39">
        <f t="shared" ca="1" si="43"/>
        <v>2.2980999999999998</v>
      </c>
      <c r="AT124" s="39">
        <f t="shared" ca="1" si="61"/>
        <v>2.2980999999999998</v>
      </c>
      <c r="AV124" s="33">
        <f t="shared" si="45"/>
        <v>40574</v>
      </c>
      <c r="AW124" s="29" t="e">
        <f t="shared" ca="1" si="62"/>
        <v>#VALUE!</v>
      </c>
      <c r="AX124" s="30" t="e">
        <f t="shared" ca="1" si="46"/>
        <v>#VALUE!</v>
      </c>
      <c r="AY124" t="e">
        <f t="shared" ca="1" si="47"/>
        <v>#VALUE!</v>
      </c>
      <c r="AZ124" t="e">
        <f t="shared" ca="1" si="48"/>
        <v>#VALUE!</v>
      </c>
      <c r="BA124" t="e">
        <f t="shared" ca="1" si="66"/>
        <v>#VALUE!</v>
      </c>
      <c r="BB124" s="5" t="e">
        <f t="shared" ca="1" si="67"/>
        <v>#VALUE!</v>
      </c>
      <c r="BC124" s="34" t="e">
        <f t="shared" ca="1" si="49"/>
        <v>#VALUE!</v>
      </c>
      <c r="BD124" s="5" t="e">
        <f t="shared" ca="1" si="68"/>
        <v>#VALUE!</v>
      </c>
      <c r="BE124" s="5" t="e">
        <f t="shared" ca="1" si="69"/>
        <v>#VALUE!</v>
      </c>
      <c r="BF124" s="5" t="e">
        <f t="shared" ca="1" si="70"/>
        <v>#VALUE!</v>
      </c>
      <c r="BH124" t="e">
        <f ca="1">BA124/MAX($BA$4:BA124)-1</f>
        <v>#VALUE!</v>
      </c>
      <c r="BI124" s="5" t="e">
        <f ca="1">BE124/MAX($BE$4:BE124)-1</f>
        <v>#VALUE!</v>
      </c>
      <c r="BJ124" s="5" t="e">
        <f ca="1">C123/MAX(C$3:C123)-1</f>
        <v>#N/A</v>
      </c>
      <c r="BK124" s="5" t="e">
        <f ca="1">D123/MAX(D$3:D123)-1</f>
        <v>#VALUE!</v>
      </c>
      <c r="BL124" s="5" t="e">
        <f ca="1">E123/MAX(E$3:E123)-1</f>
        <v>#VALUE!</v>
      </c>
      <c r="BM124" s="5" t="e">
        <f ca="1">F123/MAX(F$3:F123)-1</f>
        <v>#VALUE!</v>
      </c>
    </row>
    <row r="125" spans="1:65" x14ac:dyDescent="0.45">
      <c r="A125" s="6">
        <v>40602</v>
      </c>
      <c r="B125" s="7">
        <f ca="1">MATCH($A125,raw_data_infomax!A:A,0)</f>
        <v>3714</v>
      </c>
      <c r="C125" s="14">
        <f ca="1">INDEX(raw_data_infomax!AD:AD,rebalancing_monthly!$B125)</f>
        <v>1.8955481999999966</v>
      </c>
      <c r="D125" s="14" t="e">
        <f ca="1">INDEX(raw_data_infomax!AF:AF,rebalancing_monthly!$B125)</f>
        <v>#VALUE!</v>
      </c>
      <c r="E125" s="14" t="e">
        <f ca="1">INDEX(raw_data_infomax!AH:AH,rebalancing_monthly!$B125)</f>
        <v>#VALUE!</v>
      </c>
      <c r="F125" s="14" t="e">
        <f ca="1">INDEX(raw_data_infomax!AJ:AJ,rebalancing_monthly!$B125)</f>
        <v>#VALUE!</v>
      </c>
      <c r="G125" s="14" t="e">
        <f ca="1">INDEX(raw_data_infomax!AL:AL,rebalancing_monthly!$B125)</f>
        <v>#VALUE!</v>
      </c>
      <c r="I125" s="14">
        <f t="shared" ca="1" si="50"/>
        <v>6.3015543897866344E-3</v>
      </c>
      <c r="J125" s="14" t="e">
        <f t="shared" ca="1" si="50"/>
        <v>#VALUE!</v>
      </c>
      <c r="K125" s="14" t="e">
        <f t="shared" ca="1" si="50"/>
        <v>#VALUE!</v>
      </c>
      <c r="L125" s="14" t="e">
        <f t="shared" ca="1" si="50"/>
        <v>#VALUE!</v>
      </c>
      <c r="N125" s="14">
        <f ca="1">INDEX(raw_data_infomax!C:C,rebalancing_monthly!$B125)</f>
        <v>2.2964000000000002</v>
      </c>
      <c r="O125" s="14">
        <f ca="1">INDEX(raw_data_infomax!F:F,rebalancing_monthly!$B125)</f>
        <v>5.8893000000000004</v>
      </c>
      <c r="P125" s="14">
        <f ca="1">INDEX(raw_data_infomax!I:I,rebalancing_monthly!$B125)</f>
        <v>2.3243</v>
      </c>
      <c r="Q125" s="14">
        <f ca="1">INDEX(raw_data_infomax!L:L,rebalancing_monthly!$B125)</f>
        <v>2.2730999999999999</v>
      </c>
      <c r="S125" s="20">
        <f ca="1">INDEX(raw_data_infomax!D:D,rebalancing_monthly!$B125)</f>
        <v>4.2685000000000004</v>
      </c>
      <c r="T125" s="20">
        <f ca="1">INDEX(raw_data_infomax!G:G,rebalancing_monthly!$B125)</f>
        <v>4.5530999999999997</v>
      </c>
      <c r="U125" s="20">
        <f ca="1">INDEX(raw_data_infomax!J:J,rebalancing_monthly!$B125)</f>
        <v>4.492</v>
      </c>
      <c r="V125" s="20">
        <f ca="1">INDEX(raw_data_infomax!M:M,rebalancing_monthly!$B125)</f>
        <v>4.0269000000000004</v>
      </c>
      <c r="X125">
        <f ca="1">INDEX(raw_data_infomax!AR:AR,rebalancing_monthly!$B125)</f>
        <v>24.451162420412459</v>
      </c>
      <c r="Y125" s="5">
        <f t="shared" ca="1" si="72"/>
        <v>25.97902645057335</v>
      </c>
      <c r="Z125" s="5">
        <f t="shared" ca="1" si="63"/>
        <v>-1.017679985992026E-2</v>
      </c>
      <c r="AA125" s="5">
        <f ca="1">INDEX(raw_data_infomax!W:W,rebalancing_monthly!$B125)</f>
        <v>101.1</v>
      </c>
      <c r="AB125" s="5">
        <f t="shared" ca="1" si="64"/>
        <v>9.9009900990099098E-4</v>
      </c>
      <c r="AC125" s="30">
        <f t="shared" ca="1" si="51"/>
        <v>0</v>
      </c>
      <c r="AD125">
        <f ca="1">INDEX(raw_data_infomax!BE:BE,rebalancing_monthly!$B125)</f>
        <v>118.86830169247715</v>
      </c>
      <c r="AE125" s="5">
        <f t="shared" ca="1" si="65"/>
        <v>3.0143695980567653E-2</v>
      </c>
      <c r="AF125" s="5">
        <f t="shared" ca="1" si="71"/>
        <v>1.4912028447321257</v>
      </c>
      <c r="AG125" s="5">
        <f ca="1">INDEX(raw_data_infomax!V:V,rebalancing_monthly!$B125)</f>
        <v>12</v>
      </c>
      <c r="AH125">
        <f t="shared" ca="1" si="52"/>
        <v>1</v>
      </c>
      <c r="AI125" s="45">
        <f t="shared" ca="1" si="53"/>
        <v>1</v>
      </c>
      <c r="AK125" s="6">
        <f t="shared" si="42"/>
        <v>40602</v>
      </c>
      <c r="AL125" s="25">
        <f t="shared" ca="1" si="54"/>
        <v>0</v>
      </c>
      <c r="AM125" s="5">
        <f t="shared" ca="1" si="55"/>
        <v>0</v>
      </c>
      <c r="AN125" s="25">
        <f t="shared" ca="1" si="56"/>
        <v>1</v>
      </c>
      <c r="AO125">
        <f t="shared" ca="1" si="57"/>
        <v>0.5</v>
      </c>
      <c r="AP125" s="25">
        <f t="shared" ca="1" si="58"/>
        <v>0</v>
      </c>
      <c r="AQ125" s="25">
        <f t="shared" ca="1" si="59"/>
        <v>1</v>
      </c>
      <c r="AR125" s="53">
        <f t="shared" ca="1" si="60"/>
        <v>0</v>
      </c>
      <c r="AS125" s="39">
        <f t="shared" ca="1" si="43"/>
        <v>2.3243</v>
      </c>
      <c r="AT125" s="39">
        <f t="shared" ca="1" si="61"/>
        <v>2.3243</v>
      </c>
      <c r="AV125" s="33">
        <f t="shared" si="45"/>
        <v>40602</v>
      </c>
      <c r="AW125" s="29" t="e">
        <f t="shared" ca="1" si="62"/>
        <v>#VALUE!</v>
      </c>
      <c r="AX125" s="30" t="e">
        <f t="shared" ca="1" si="46"/>
        <v>#VALUE!</v>
      </c>
      <c r="AY125" t="e">
        <f t="shared" ca="1" si="47"/>
        <v>#VALUE!</v>
      </c>
      <c r="AZ125" t="e">
        <f t="shared" ca="1" si="48"/>
        <v>#VALUE!</v>
      </c>
      <c r="BA125" t="e">
        <f t="shared" ca="1" si="66"/>
        <v>#VALUE!</v>
      </c>
      <c r="BB125" s="5" t="e">
        <f t="shared" ca="1" si="67"/>
        <v>#VALUE!</v>
      </c>
      <c r="BC125" s="34" t="e">
        <f t="shared" ca="1" si="49"/>
        <v>#VALUE!</v>
      </c>
      <c r="BD125" s="5" t="e">
        <f t="shared" ca="1" si="68"/>
        <v>#VALUE!</v>
      </c>
      <c r="BE125" s="5" t="e">
        <f t="shared" ca="1" si="69"/>
        <v>#VALUE!</v>
      </c>
      <c r="BF125" s="5" t="e">
        <f t="shared" ca="1" si="70"/>
        <v>#VALUE!</v>
      </c>
      <c r="BH125" t="e">
        <f ca="1">BA125/MAX($BA$4:BA125)-1</f>
        <v>#VALUE!</v>
      </c>
      <c r="BI125" s="5" t="e">
        <f ca="1">BE125/MAX($BE$4:BE125)-1</f>
        <v>#VALUE!</v>
      </c>
      <c r="BJ125" s="5" t="e">
        <f ca="1">C124/MAX(C$3:C124)-1</f>
        <v>#N/A</v>
      </c>
      <c r="BK125" s="5" t="e">
        <f ca="1">D124/MAX(D$3:D124)-1</f>
        <v>#VALUE!</v>
      </c>
      <c r="BL125" s="5" t="e">
        <f ca="1">E124/MAX(E$3:E124)-1</f>
        <v>#VALUE!</v>
      </c>
      <c r="BM125" s="5" t="e">
        <f ca="1">F124/MAX(F$3:F124)-1</f>
        <v>#VALUE!</v>
      </c>
    </row>
    <row r="126" spans="1:65" x14ac:dyDescent="0.45">
      <c r="A126" s="6">
        <v>40633</v>
      </c>
      <c r="B126" s="7">
        <f ca="1">MATCH($A126,raw_data_infomax!A:A,0)</f>
        <v>3745</v>
      </c>
      <c r="C126" s="14">
        <f ca="1">INDEX(raw_data_infomax!AD:AD,rebalancing_monthly!$B126)</f>
        <v>1.9071075999999956</v>
      </c>
      <c r="D126" s="14" t="e">
        <f ca="1">INDEX(raw_data_infomax!AF:AF,rebalancing_monthly!$B126)</f>
        <v>#VALUE!</v>
      </c>
      <c r="E126" s="14" t="e">
        <f ca="1">INDEX(raw_data_infomax!AH:AH,rebalancing_monthly!$B126)</f>
        <v>#VALUE!</v>
      </c>
      <c r="F126" s="14" t="e">
        <f ca="1">INDEX(raw_data_infomax!AJ:AJ,rebalancing_monthly!$B126)</f>
        <v>#VALUE!</v>
      </c>
      <c r="G126" s="14" t="e">
        <f ca="1">INDEX(raw_data_infomax!AL:AL,rebalancing_monthly!$B126)</f>
        <v>#VALUE!</v>
      </c>
      <c r="I126" s="14">
        <f t="shared" ca="1" si="50"/>
        <v>6.098183100803789E-3</v>
      </c>
      <c r="J126" s="14" t="e">
        <f t="shared" ca="1" si="50"/>
        <v>#VALUE!</v>
      </c>
      <c r="K126" s="14" t="e">
        <f t="shared" ca="1" si="50"/>
        <v>#VALUE!</v>
      </c>
      <c r="L126" s="14" t="e">
        <f t="shared" ca="1" si="50"/>
        <v>#VALUE!</v>
      </c>
      <c r="N126" s="14">
        <f ca="1">INDEX(raw_data_infomax!C:C,rebalancing_monthly!$B126)</f>
        <v>2.3784000000000001</v>
      </c>
      <c r="O126" s="14">
        <f ca="1">INDEX(raw_data_infomax!F:F,rebalancing_monthly!$B126)</f>
        <v>5.9802</v>
      </c>
      <c r="P126" s="14">
        <f ca="1">INDEX(raw_data_infomax!I:I,rebalancing_monthly!$B126)</f>
        <v>2.3098999999999998</v>
      </c>
      <c r="Q126" s="14">
        <f ca="1">INDEX(raw_data_infomax!L:L,rebalancing_monthly!$B126)</f>
        <v>2.4089999999999998</v>
      </c>
      <c r="S126" s="20">
        <f ca="1">INDEX(raw_data_infomax!D:D,rebalancing_monthly!$B126)</f>
        <v>4.1703000000000001</v>
      </c>
      <c r="T126" s="20">
        <f ca="1">INDEX(raw_data_infomax!G:G,rebalancing_monthly!$B126)</f>
        <v>4.3716999999999997</v>
      </c>
      <c r="U126" s="20">
        <f ca="1">INDEX(raw_data_infomax!J:J,rebalancing_monthly!$B126)</f>
        <v>4.4055</v>
      </c>
      <c r="V126" s="20">
        <f ca="1">INDEX(raw_data_infomax!M:M,rebalancing_monthly!$B126)</f>
        <v>3.9597000000000002</v>
      </c>
      <c r="X126">
        <f ca="1">INDEX(raw_data_infomax!AR:AR,rebalancing_monthly!$B126)</f>
        <v>24.955279489123122</v>
      </c>
      <c r="Y126" s="5">
        <f t="shared" ca="1" si="72"/>
        <v>25.512417097091145</v>
      </c>
      <c r="Z126" s="5">
        <f t="shared" ca="1" si="63"/>
        <v>-1.796100228659292E-2</v>
      </c>
      <c r="AA126" s="5">
        <f ca="1">INDEX(raw_data_infomax!W:W,rebalancing_monthly!$B126)</f>
        <v>101.1</v>
      </c>
      <c r="AB126" s="5">
        <f t="shared" ca="1" si="64"/>
        <v>0</v>
      </c>
      <c r="AC126" s="30">
        <f t="shared" ca="1" si="51"/>
        <v>0</v>
      </c>
      <c r="AD126">
        <f ca="1">INDEX(raw_data_infomax!BE:BE,rebalancing_monthly!$B126)</f>
        <v>117.66459115719273</v>
      </c>
      <c r="AE126" s="5">
        <f t="shared" ca="1" si="65"/>
        <v>-1.0126421578719236E-2</v>
      </c>
      <c r="AF126" s="5">
        <f t="shared" ca="1" si="71"/>
        <v>1.4761022960669827</v>
      </c>
      <c r="AG126" s="5">
        <f ca="1">INDEX(raw_data_infomax!V:V,rebalancing_monthly!$B126)</f>
        <v>6</v>
      </c>
      <c r="AH126">
        <f t="shared" ca="1" si="52"/>
        <v>0</v>
      </c>
      <c r="AI126" s="45">
        <f t="shared" ca="1" si="53"/>
        <v>0</v>
      </c>
      <c r="AK126" s="6">
        <f t="shared" si="42"/>
        <v>40633</v>
      </c>
      <c r="AL126" s="25">
        <f t="shared" ca="1" si="54"/>
        <v>0</v>
      </c>
      <c r="AM126" s="5">
        <f t="shared" ca="1" si="55"/>
        <v>0</v>
      </c>
      <c r="AN126" s="25">
        <f t="shared" ca="1" si="56"/>
        <v>0.5</v>
      </c>
      <c r="AO126">
        <f t="shared" ca="1" si="57"/>
        <v>0</v>
      </c>
      <c r="AP126" s="25">
        <f t="shared" ca="1" si="58"/>
        <v>0.5</v>
      </c>
      <c r="AQ126" s="25">
        <f t="shared" ca="1" si="59"/>
        <v>1</v>
      </c>
      <c r="AR126" s="53">
        <f t="shared" ca="1" si="60"/>
        <v>1</v>
      </c>
      <c r="AS126" s="39">
        <f t="shared" ca="1" si="43"/>
        <v>2.3594499999999998</v>
      </c>
      <c r="AT126" s="39">
        <f t="shared" ca="1" si="61"/>
        <v>1.1549499999999999</v>
      </c>
      <c r="AV126" s="33">
        <f t="shared" si="45"/>
        <v>40633</v>
      </c>
      <c r="AW126" s="29" t="e">
        <f t="shared" ca="1" si="62"/>
        <v>#VALUE!</v>
      </c>
      <c r="AX126" s="30" t="e">
        <f t="shared" ca="1" si="46"/>
        <v>#VALUE!</v>
      </c>
      <c r="AY126" t="e">
        <f t="shared" ca="1" si="47"/>
        <v>#VALUE!</v>
      </c>
      <c r="AZ126" t="e">
        <f t="shared" ca="1" si="48"/>
        <v>#VALUE!</v>
      </c>
      <c r="BA126" t="e">
        <f t="shared" ca="1" si="66"/>
        <v>#VALUE!</v>
      </c>
      <c r="BB126" s="5" t="e">
        <f t="shared" ca="1" si="67"/>
        <v>#VALUE!</v>
      </c>
      <c r="BC126" s="34" t="e">
        <f t="shared" ca="1" si="49"/>
        <v>#VALUE!</v>
      </c>
      <c r="BD126" s="5" t="e">
        <f t="shared" ca="1" si="68"/>
        <v>#VALUE!</v>
      </c>
      <c r="BE126" s="5" t="e">
        <f t="shared" ca="1" si="69"/>
        <v>#VALUE!</v>
      </c>
      <c r="BF126" s="5" t="e">
        <f t="shared" ca="1" si="70"/>
        <v>#VALUE!</v>
      </c>
      <c r="BH126" t="e">
        <f ca="1">BA126/MAX($BA$4:BA126)-1</f>
        <v>#VALUE!</v>
      </c>
      <c r="BI126" s="5" t="e">
        <f ca="1">BE126/MAX($BE$4:BE126)-1</f>
        <v>#VALUE!</v>
      </c>
      <c r="BJ126" s="5" t="e">
        <f ca="1">C125/MAX(C$3:C125)-1</f>
        <v>#N/A</v>
      </c>
      <c r="BK126" s="5" t="e">
        <f ca="1">D125/MAX(D$3:D125)-1</f>
        <v>#VALUE!</v>
      </c>
      <c r="BL126" s="5" t="e">
        <f ca="1">E125/MAX(E$3:E125)-1</f>
        <v>#VALUE!</v>
      </c>
      <c r="BM126" s="5" t="e">
        <f ca="1">F125/MAX(F$3:F125)-1</f>
        <v>#VALUE!</v>
      </c>
    </row>
    <row r="127" spans="1:65" x14ac:dyDescent="0.45">
      <c r="A127" s="6">
        <v>40663</v>
      </c>
      <c r="B127" s="7">
        <f ca="1">MATCH($A127,raw_data_infomax!A:A,0)</f>
        <v>3775</v>
      </c>
      <c r="C127" s="14">
        <f ca="1">INDEX(raw_data_infomax!AD:AD,rebalancing_monthly!$B127)</f>
        <v>1.9132066999999959</v>
      </c>
      <c r="D127" s="14" t="e">
        <f ca="1">INDEX(raw_data_infomax!AF:AF,rebalancing_monthly!$B127)</f>
        <v>#VALUE!</v>
      </c>
      <c r="E127" s="14" t="e">
        <f ca="1">INDEX(raw_data_infomax!AH:AH,rebalancing_monthly!$B127)</f>
        <v>#VALUE!</v>
      </c>
      <c r="F127" s="14" t="e">
        <f ca="1">INDEX(raw_data_infomax!AJ:AJ,rebalancing_monthly!$B127)</f>
        <v>#VALUE!</v>
      </c>
      <c r="G127" s="14" t="e">
        <f ca="1">INDEX(raw_data_infomax!AL:AL,rebalancing_monthly!$B127)</f>
        <v>#VALUE!</v>
      </c>
      <c r="I127" s="14">
        <f t="shared" ca="1" si="50"/>
        <v>3.1980890852725263E-3</v>
      </c>
      <c r="J127" s="14" t="e">
        <f t="shared" ca="1" si="50"/>
        <v>#VALUE!</v>
      </c>
      <c r="K127" s="14" t="e">
        <f t="shared" ca="1" si="50"/>
        <v>#VALUE!</v>
      </c>
      <c r="L127" s="14" t="e">
        <f t="shared" ca="1" si="50"/>
        <v>#VALUE!</v>
      </c>
      <c r="N127" s="14">
        <f ca="1">INDEX(raw_data_infomax!C:C,rebalancing_monthly!$B127)</f>
        <v>2.3412000000000002</v>
      </c>
      <c r="O127" s="14">
        <f ca="1">INDEX(raw_data_infomax!F:F,rebalancing_monthly!$B127)</f>
        <v>5.9318999999999997</v>
      </c>
      <c r="P127" s="14">
        <f ca="1">INDEX(raw_data_infomax!I:I,rebalancing_monthly!$B127)</f>
        <v>2.3308</v>
      </c>
      <c r="Q127" s="14">
        <f ca="1">INDEX(raw_data_infomax!L:L,rebalancing_monthly!$B127)</f>
        <v>2.3469000000000002</v>
      </c>
      <c r="S127" s="20">
        <f ca="1">INDEX(raw_data_infomax!D:D,rebalancing_monthly!$B127)</f>
        <v>4.1938000000000004</v>
      </c>
      <c r="T127" s="20">
        <f ca="1">INDEX(raw_data_infomax!G:G,rebalancing_monthly!$B127)</f>
        <v>4.3422000000000001</v>
      </c>
      <c r="U127" s="20">
        <f ca="1">INDEX(raw_data_infomax!J:J,rebalancing_monthly!$B127)</f>
        <v>4.5046999999999997</v>
      </c>
      <c r="V127" s="20">
        <f ca="1">INDEX(raw_data_infomax!M:M,rebalancing_monthly!$B127)</f>
        <v>3.9697</v>
      </c>
      <c r="X127">
        <f ca="1">INDEX(raw_data_infomax!AR:AR,rebalancing_monthly!$B127)</f>
        <v>24.961927698821317</v>
      </c>
      <c r="Y127" s="5">
        <f t="shared" ca="1" si="72"/>
        <v>25.233592254309201</v>
      </c>
      <c r="Z127" s="5">
        <f t="shared" ca="1" si="63"/>
        <v>-1.0928985745287778E-2</v>
      </c>
      <c r="AA127" s="5">
        <f ca="1">INDEX(raw_data_infomax!W:W,rebalancing_monthly!$B127)</f>
        <v>100.8</v>
      </c>
      <c r="AB127" s="5">
        <f t="shared" ca="1" si="64"/>
        <v>-2.9673590504450953E-3</v>
      </c>
      <c r="AC127" s="30">
        <f t="shared" ca="1" si="51"/>
        <v>0</v>
      </c>
      <c r="AD127">
        <f ca="1">INDEX(raw_data_infomax!BE:BE,rebalancing_monthly!$B127)</f>
        <v>117.08644810201932</v>
      </c>
      <c r="AE127" s="5">
        <f t="shared" ca="1" si="65"/>
        <v>-4.9134837378651541E-3</v>
      </c>
      <c r="AF127" s="5">
        <f t="shared" ca="1" si="71"/>
        <v>1.4688494914398322</v>
      </c>
      <c r="AG127" s="5">
        <f ca="1">INDEX(raw_data_infomax!V:V,rebalancing_monthly!$B127)</f>
        <v>6</v>
      </c>
      <c r="AH127">
        <f t="shared" ca="1" si="52"/>
        <v>0</v>
      </c>
      <c r="AI127" s="45">
        <f t="shared" ca="1" si="53"/>
        <v>0</v>
      </c>
      <c r="AK127" s="6">
        <f t="shared" si="42"/>
        <v>40663</v>
      </c>
      <c r="AL127" s="25">
        <f t="shared" ca="1" si="54"/>
        <v>0</v>
      </c>
      <c r="AM127" s="5">
        <f t="shared" ca="1" si="55"/>
        <v>0</v>
      </c>
      <c r="AN127" s="25">
        <f t="shared" ca="1" si="56"/>
        <v>0.5</v>
      </c>
      <c r="AO127">
        <f t="shared" ca="1" si="57"/>
        <v>0</v>
      </c>
      <c r="AP127" s="25">
        <f t="shared" ca="1" si="58"/>
        <v>0.5</v>
      </c>
      <c r="AQ127" s="25">
        <f t="shared" ca="1" si="59"/>
        <v>1</v>
      </c>
      <c r="AR127" s="53">
        <f t="shared" ca="1" si="60"/>
        <v>0</v>
      </c>
      <c r="AS127" s="39">
        <f t="shared" ca="1" si="43"/>
        <v>2.3388499999999999</v>
      </c>
      <c r="AT127" s="39">
        <f t="shared" ca="1" si="61"/>
        <v>1.1654</v>
      </c>
      <c r="AV127" s="33">
        <f t="shared" si="45"/>
        <v>40663</v>
      </c>
      <c r="AW127" s="29" t="e">
        <f t="shared" ca="1" si="62"/>
        <v>#VALUE!</v>
      </c>
      <c r="AX127" s="30" t="e">
        <f t="shared" ca="1" si="46"/>
        <v>#VALUE!</v>
      </c>
      <c r="AY127" t="e">
        <f t="shared" ca="1" si="47"/>
        <v>#VALUE!</v>
      </c>
      <c r="AZ127" t="e">
        <f t="shared" ca="1" si="48"/>
        <v>#VALUE!</v>
      </c>
      <c r="BA127" t="e">
        <f t="shared" ca="1" si="66"/>
        <v>#VALUE!</v>
      </c>
      <c r="BB127" s="5" t="e">
        <f t="shared" ca="1" si="67"/>
        <v>#VALUE!</v>
      </c>
      <c r="BC127" s="34" t="e">
        <f t="shared" ca="1" si="49"/>
        <v>#VALUE!</v>
      </c>
      <c r="BD127" s="5" t="e">
        <f t="shared" ca="1" si="68"/>
        <v>#VALUE!</v>
      </c>
      <c r="BE127" s="5" t="e">
        <f t="shared" ca="1" si="69"/>
        <v>#VALUE!</v>
      </c>
      <c r="BF127" s="5" t="e">
        <f t="shared" ca="1" si="70"/>
        <v>#VALUE!</v>
      </c>
      <c r="BH127" t="e">
        <f ca="1">BA127/MAX($BA$4:BA127)-1</f>
        <v>#VALUE!</v>
      </c>
      <c r="BI127" s="5" t="e">
        <f ca="1">BE127/MAX($BE$4:BE127)-1</f>
        <v>#VALUE!</v>
      </c>
      <c r="BJ127" s="5" t="e">
        <f ca="1">C126/MAX(C$3:C126)-1</f>
        <v>#N/A</v>
      </c>
      <c r="BK127" s="5" t="e">
        <f ca="1">D126/MAX(D$3:D126)-1</f>
        <v>#VALUE!</v>
      </c>
      <c r="BL127" s="5" t="e">
        <f ca="1">E126/MAX(E$3:E126)-1</f>
        <v>#VALUE!</v>
      </c>
      <c r="BM127" s="5" t="e">
        <f ca="1">F126/MAX(F$3:F126)-1</f>
        <v>#VALUE!</v>
      </c>
    </row>
    <row r="128" spans="1:65" x14ac:dyDescent="0.45">
      <c r="A128" s="6">
        <v>40694</v>
      </c>
      <c r="B128" s="7">
        <f ca="1">MATCH($A128,raw_data_infomax!A:A,0)</f>
        <v>3806</v>
      </c>
      <c r="C128" s="14">
        <f ca="1">INDEX(raw_data_infomax!AD:AD,rebalancing_monthly!$B128)</f>
        <v>1.9283570999999953</v>
      </c>
      <c r="D128" s="14" t="e">
        <f ca="1">INDEX(raw_data_infomax!AF:AF,rebalancing_monthly!$B128)</f>
        <v>#VALUE!</v>
      </c>
      <c r="E128" s="14" t="e">
        <f ca="1">INDEX(raw_data_infomax!AH:AH,rebalancing_monthly!$B128)</f>
        <v>#VALUE!</v>
      </c>
      <c r="F128" s="14" t="e">
        <f ca="1">INDEX(raw_data_infomax!AJ:AJ,rebalancing_monthly!$B128)</f>
        <v>#VALUE!</v>
      </c>
      <c r="G128" s="14" t="e">
        <f ca="1">INDEX(raw_data_infomax!AL:AL,rebalancing_monthly!$B128)</f>
        <v>#VALUE!</v>
      </c>
      <c r="I128" s="14">
        <f t="shared" ca="1" si="50"/>
        <v>7.9188516327062253E-3</v>
      </c>
      <c r="J128" s="14" t="e">
        <f t="shared" ca="1" si="50"/>
        <v>#VALUE!</v>
      </c>
      <c r="K128" s="14" t="e">
        <f t="shared" ca="1" si="50"/>
        <v>#VALUE!</v>
      </c>
      <c r="L128" s="14" t="e">
        <f t="shared" ca="1" si="50"/>
        <v>#VALUE!</v>
      </c>
      <c r="N128" s="14">
        <f ca="1">INDEX(raw_data_infomax!C:C,rebalancing_monthly!$B128)</f>
        <v>2.3285</v>
      </c>
      <c r="O128" s="14">
        <f ca="1">INDEX(raw_data_infomax!F:F,rebalancing_monthly!$B128)</f>
        <v>5.8998999999999997</v>
      </c>
      <c r="P128" s="14">
        <f ca="1">INDEX(raw_data_infomax!I:I,rebalancing_monthly!$B128)</f>
        <v>2.3149000000000002</v>
      </c>
      <c r="Q128" s="14">
        <f ca="1">INDEX(raw_data_infomax!L:L,rebalancing_monthly!$B128)</f>
        <v>2.3229000000000002</v>
      </c>
      <c r="S128" s="20">
        <f ca="1">INDEX(raw_data_infomax!D:D,rebalancing_monthly!$B128)</f>
        <v>4.0058999999999996</v>
      </c>
      <c r="T128" s="20">
        <f ca="1">INDEX(raw_data_infomax!G:G,rebalancing_monthly!$B128)</f>
        <v>4.1120999999999999</v>
      </c>
      <c r="U128" s="20">
        <f ca="1">INDEX(raw_data_infomax!J:J,rebalancing_monthly!$B128)</f>
        <v>4.3277999999999999</v>
      </c>
      <c r="V128" s="20">
        <f ca="1">INDEX(raw_data_infomax!M:M,rebalancing_monthly!$B128)</f>
        <v>3.7987000000000002</v>
      </c>
      <c r="X128">
        <f ca="1">INDEX(raw_data_infomax!AR:AR,rebalancing_monthly!$B128)</f>
        <v>25.479020232225693</v>
      </c>
      <c r="Y128" s="5">
        <f t="shared" ca="1" si="72"/>
        <v>25.001722624619784</v>
      </c>
      <c r="Z128" s="5">
        <f t="shared" ca="1" si="63"/>
        <v>-9.1889267034430677E-3</v>
      </c>
      <c r="AA128" s="5">
        <f ca="1">INDEX(raw_data_infomax!W:W,rebalancing_monthly!$B128)</f>
        <v>100.7</v>
      </c>
      <c r="AB128" s="5">
        <f t="shared" ca="1" si="64"/>
        <v>-9.9206349206348854E-4</v>
      </c>
      <c r="AC128" s="30">
        <f t="shared" ca="1" si="51"/>
        <v>0</v>
      </c>
      <c r="AD128">
        <f ca="1">INDEX(raw_data_infomax!BE:BE,rebalancing_monthly!$B128)</f>
        <v>115.71306406460612</v>
      </c>
      <c r="AE128" s="5">
        <f t="shared" ca="1" si="65"/>
        <v>-1.1729658382125918E-2</v>
      </c>
      <c r="AF128" s="5">
        <f t="shared" ca="1" si="71"/>
        <v>1.4516203886904837</v>
      </c>
      <c r="AG128" s="5">
        <f ca="1">INDEX(raw_data_infomax!V:V,rebalancing_monthly!$B128)</f>
        <v>6</v>
      </c>
      <c r="AH128">
        <f t="shared" ca="1" si="52"/>
        <v>0</v>
      </c>
      <c r="AI128" s="45">
        <f t="shared" ca="1" si="53"/>
        <v>0</v>
      </c>
      <c r="AK128" s="6">
        <f t="shared" si="42"/>
        <v>40694</v>
      </c>
      <c r="AL128" s="25">
        <f t="shared" ca="1" si="54"/>
        <v>0</v>
      </c>
      <c r="AM128" s="5">
        <f t="shared" ca="1" si="55"/>
        <v>0</v>
      </c>
      <c r="AN128" s="25">
        <f t="shared" ca="1" si="56"/>
        <v>0.5</v>
      </c>
      <c r="AO128">
        <f t="shared" ca="1" si="57"/>
        <v>0</v>
      </c>
      <c r="AP128" s="25">
        <f t="shared" ca="1" si="58"/>
        <v>0.5</v>
      </c>
      <c r="AQ128" s="25">
        <f t="shared" ca="1" si="59"/>
        <v>1</v>
      </c>
      <c r="AR128" s="53">
        <f t="shared" ca="1" si="60"/>
        <v>0</v>
      </c>
      <c r="AS128" s="39">
        <f t="shared" ca="1" si="43"/>
        <v>2.3189000000000002</v>
      </c>
      <c r="AT128" s="39">
        <f t="shared" ca="1" si="61"/>
        <v>1.1574500000000001</v>
      </c>
      <c r="AV128" s="33">
        <f t="shared" si="45"/>
        <v>40694</v>
      </c>
      <c r="AW128" s="29" t="e">
        <f t="shared" ca="1" si="62"/>
        <v>#VALUE!</v>
      </c>
      <c r="AX128" s="30" t="e">
        <f t="shared" ca="1" si="46"/>
        <v>#VALUE!</v>
      </c>
      <c r="AY128" t="e">
        <f t="shared" ca="1" si="47"/>
        <v>#VALUE!</v>
      </c>
      <c r="AZ128" t="e">
        <f t="shared" ca="1" si="48"/>
        <v>#VALUE!</v>
      </c>
      <c r="BA128" t="e">
        <f t="shared" ca="1" si="66"/>
        <v>#VALUE!</v>
      </c>
      <c r="BB128" s="5" t="e">
        <f t="shared" ca="1" si="67"/>
        <v>#VALUE!</v>
      </c>
      <c r="BC128" s="34" t="e">
        <f t="shared" ca="1" si="49"/>
        <v>#VALUE!</v>
      </c>
      <c r="BD128" s="5" t="e">
        <f t="shared" ca="1" si="68"/>
        <v>#VALUE!</v>
      </c>
      <c r="BE128" s="5" t="e">
        <f t="shared" ca="1" si="69"/>
        <v>#VALUE!</v>
      </c>
      <c r="BF128" s="5" t="e">
        <f t="shared" ca="1" si="70"/>
        <v>#VALUE!</v>
      </c>
      <c r="BH128" t="e">
        <f ca="1">BA128/MAX($BA$4:BA128)-1</f>
        <v>#VALUE!</v>
      </c>
      <c r="BI128" s="5" t="e">
        <f ca="1">BE128/MAX($BE$4:BE128)-1</f>
        <v>#VALUE!</v>
      </c>
      <c r="BJ128" s="5" t="e">
        <f ca="1">C127/MAX(C$3:C127)-1</f>
        <v>#N/A</v>
      </c>
      <c r="BK128" s="5" t="e">
        <f ca="1">D127/MAX(D$3:D127)-1</f>
        <v>#VALUE!</v>
      </c>
      <c r="BL128" s="5" t="e">
        <f ca="1">E127/MAX(E$3:E127)-1</f>
        <v>#VALUE!</v>
      </c>
      <c r="BM128" s="5" t="e">
        <f ca="1">F127/MAX(F$3:F127)-1</f>
        <v>#VALUE!</v>
      </c>
    </row>
    <row r="129" spans="1:65" x14ac:dyDescent="0.45">
      <c r="A129" s="6">
        <v>40724</v>
      </c>
      <c r="B129" s="7">
        <f ca="1">MATCH($A129,raw_data_infomax!A:A,0)</f>
        <v>3836</v>
      </c>
      <c r="C129" s="14">
        <f ca="1">INDEX(raw_data_infomax!AD:AD,rebalancing_monthly!$B129)</f>
        <v>1.9291115999999953</v>
      </c>
      <c r="D129" s="14" t="e">
        <f ca="1">INDEX(raw_data_infomax!AF:AF,rebalancing_monthly!$B129)</f>
        <v>#VALUE!</v>
      </c>
      <c r="E129" s="14" t="e">
        <f ca="1">INDEX(raw_data_infomax!AH:AH,rebalancing_monthly!$B129)</f>
        <v>#VALUE!</v>
      </c>
      <c r="F129" s="14" t="e">
        <f ca="1">INDEX(raw_data_infomax!AJ:AJ,rebalancing_monthly!$B129)</f>
        <v>#VALUE!</v>
      </c>
      <c r="G129" s="14" t="e">
        <f ca="1">INDEX(raw_data_infomax!AL:AL,rebalancing_monthly!$B129)</f>
        <v>#VALUE!</v>
      </c>
      <c r="I129" s="14">
        <f t="shared" ca="1" si="50"/>
        <v>3.9126570488412504E-4</v>
      </c>
      <c r="J129" s="14" t="e">
        <f t="shared" ca="1" si="50"/>
        <v>#VALUE!</v>
      </c>
      <c r="K129" s="14" t="e">
        <f t="shared" ca="1" si="50"/>
        <v>#VALUE!</v>
      </c>
      <c r="L129" s="14" t="e">
        <f t="shared" ca="1" si="50"/>
        <v>#VALUE!</v>
      </c>
      <c r="N129" s="14">
        <f ca="1">INDEX(raw_data_infomax!C:C,rebalancing_monthly!$B129)</f>
        <v>2.3277999999999999</v>
      </c>
      <c r="O129" s="14">
        <f ca="1">INDEX(raw_data_infomax!F:F,rebalancing_monthly!$B129)</f>
        <v>5.9104999999999999</v>
      </c>
      <c r="P129" s="14">
        <f ca="1">INDEX(raw_data_infomax!I:I,rebalancing_monthly!$B129)</f>
        <v>2.3492999999999999</v>
      </c>
      <c r="Q129" s="14">
        <f ca="1">INDEX(raw_data_infomax!L:L,rebalancing_monthly!$B129)</f>
        <v>2.3228</v>
      </c>
      <c r="S129" s="20">
        <f ca="1">INDEX(raw_data_infomax!D:D,rebalancing_monthly!$B129)</f>
        <v>4.1597</v>
      </c>
      <c r="T129" s="20">
        <f ca="1">INDEX(raw_data_infomax!G:G,rebalancing_monthly!$B129)</f>
        <v>4.1935000000000002</v>
      </c>
      <c r="U129" s="20">
        <f ca="1">INDEX(raw_data_infomax!J:J,rebalancing_monthly!$B129)</f>
        <v>4.4462000000000002</v>
      </c>
      <c r="V129" s="20">
        <f ca="1">INDEX(raw_data_infomax!M:M,rebalancing_monthly!$B129)</f>
        <v>3.9508000000000001</v>
      </c>
      <c r="X129">
        <f ca="1">INDEX(raw_data_infomax!AR:AR,rebalancing_monthly!$B129)</f>
        <v>25.713803967513787</v>
      </c>
      <c r="Y129" s="5">
        <f t="shared" ca="1" si="72"/>
        <v>25.112238761619274</v>
      </c>
      <c r="Z129" s="5">
        <f t="shared" ca="1" si="63"/>
        <v>4.4203408964573754E-3</v>
      </c>
      <c r="AA129" s="5">
        <f ca="1">INDEX(raw_data_infomax!W:W,rebalancing_monthly!$B129)</f>
        <v>100.6</v>
      </c>
      <c r="AB129" s="5">
        <f t="shared" ca="1" si="64"/>
        <v>-9.9304865938443232E-4</v>
      </c>
      <c r="AC129" s="30">
        <f t="shared" ca="1" si="51"/>
        <v>1</v>
      </c>
      <c r="AD129">
        <f ca="1">INDEX(raw_data_infomax!BE:BE,rebalancing_monthly!$B129)</f>
        <v>127.00630926749309</v>
      </c>
      <c r="AE129" s="5">
        <f t="shared" ca="1" si="65"/>
        <v>9.7596976574586325E-2</v>
      </c>
      <c r="AF129" s="5">
        <f t="shared" ca="1" si="71"/>
        <v>1.5932941497607007</v>
      </c>
      <c r="AG129" s="5">
        <f ca="1">INDEX(raw_data_infomax!V:V,rebalancing_monthly!$B129)</f>
        <v>12</v>
      </c>
      <c r="AH129">
        <f t="shared" ca="1" si="52"/>
        <v>1</v>
      </c>
      <c r="AI129" s="45">
        <f t="shared" ca="1" si="53"/>
        <v>1</v>
      </c>
      <c r="AK129" s="6">
        <f t="shared" si="42"/>
        <v>40724</v>
      </c>
      <c r="AL129" s="25">
        <f t="shared" ca="1" si="54"/>
        <v>0.5</v>
      </c>
      <c r="AM129" s="5">
        <f t="shared" ca="1" si="55"/>
        <v>0.5</v>
      </c>
      <c r="AN129" s="25">
        <f t="shared" ca="1" si="56"/>
        <v>0.5</v>
      </c>
      <c r="AO129">
        <f t="shared" ca="1" si="57"/>
        <v>0.5</v>
      </c>
      <c r="AP129" s="25">
        <f t="shared" ca="1" si="58"/>
        <v>0</v>
      </c>
      <c r="AQ129" s="25">
        <f t="shared" ca="1" si="59"/>
        <v>1</v>
      </c>
      <c r="AR129" s="53">
        <f t="shared" ca="1" si="60"/>
        <v>1</v>
      </c>
      <c r="AS129" s="39">
        <f t="shared" ca="1" si="43"/>
        <v>4.1299000000000001</v>
      </c>
      <c r="AT129" s="39">
        <f t="shared" ca="1" si="61"/>
        <v>4.1299000000000001</v>
      </c>
      <c r="AV129" s="33">
        <f t="shared" si="45"/>
        <v>40724</v>
      </c>
      <c r="AW129" s="29" t="e">
        <f t="shared" ca="1" si="62"/>
        <v>#VALUE!</v>
      </c>
      <c r="AX129" s="30" t="e">
        <f t="shared" ca="1" si="46"/>
        <v>#VALUE!</v>
      </c>
      <c r="AY129" t="e">
        <f t="shared" ca="1" si="47"/>
        <v>#VALUE!</v>
      </c>
      <c r="AZ129" t="e">
        <f t="shared" ca="1" si="48"/>
        <v>#VALUE!</v>
      </c>
      <c r="BA129" t="e">
        <f t="shared" ca="1" si="66"/>
        <v>#VALUE!</v>
      </c>
      <c r="BB129" s="5" t="e">
        <f t="shared" ca="1" si="67"/>
        <v>#VALUE!</v>
      </c>
      <c r="BC129" s="34" t="e">
        <f t="shared" ca="1" si="49"/>
        <v>#VALUE!</v>
      </c>
      <c r="BD129" s="5" t="e">
        <f t="shared" ca="1" si="68"/>
        <v>#VALUE!</v>
      </c>
      <c r="BE129" s="5" t="e">
        <f t="shared" ca="1" si="69"/>
        <v>#VALUE!</v>
      </c>
      <c r="BF129" s="5" t="e">
        <f t="shared" ca="1" si="70"/>
        <v>#VALUE!</v>
      </c>
      <c r="BH129" t="e">
        <f ca="1">BA129/MAX($BA$4:BA129)-1</f>
        <v>#VALUE!</v>
      </c>
      <c r="BI129" s="5" t="e">
        <f ca="1">BE129/MAX($BE$4:BE129)-1</f>
        <v>#VALUE!</v>
      </c>
      <c r="BJ129" s="5" t="e">
        <f ca="1">C128/MAX(C$3:C128)-1</f>
        <v>#N/A</v>
      </c>
      <c r="BK129" s="5" t="e">
        <f ca="1">D128/MAX(D$3:D128)-1</f>
        <v>#VALUE!</v>
      </c>
      <c r="BL129" s="5" t="e">
        <f ca="1">E128/MAX(E$3:E128)-1</f>
        <v>#VALUE!</v>
      </c>
      <c r="BM129" s="5" t="e">
        <f ca="1">F128/MAX(F$3:F128)-1</f>
        <v>#VALUE!</v>
      </c>
    </row>
    <row r="130" spans="1:65" x14ac:dyDescent="0.45">
      <c r="A130" s="6">
        <v>40755</v>
      </c>
      <c r="B130" s="7">
        <f ca="1">MATCH($A130,raw_data_infomax!A:A,0)</f>
        <v>3867</v>
      </c>
      <c r="C130" s="14">
        <f ca="1">INDEX(raw_data_infomax!AD:AD,rebalancing_monthly!$B130)</f>
        <v>1.9329438999999953</v>
      </c>
      <c r="D130" s="14" t="e">
        <f ca="1">INDEX(raw_data_infomax!AF:AF,rebalancing_monthly!$B130)</f>
        <v>#VALUE!</v>
      </c>
      <c r="E130" s="14" t="e">
        <f ca="1">INDEX(raw_data_infomax!AH:AH,rebalancing_monthly!$B130)</f>
        <v>#VALUE!</v>
      </c>
      <c r="F130" s="14" t="e">
        <f ca="1">INDEX(raw_data_infomax!AJ:AJ,rebalancing_monthly!$B130)</f>
        <v>#VALUE!</v>
      </c>
      <c r="G130" s="14" t="e">
        <f ca="1">INDEX(raw_data_infomax!AL:AL,rebalancing_monthly!$B130)</f>
        <v>#VALUE!</v>
      </c>
      <c r="I130" s="14">
        <f t="shared" ca="1" si="50"/>
        <v>1.9865621045460635E-3</v>
      </c>
      <c r="J130" s="14" t="e">
        <f t="shared" ca="1" si="50"/>
        <v>#VALUE!</v>
      </c>
      <c r="K130" s="14" t="e">
        <f t="shared" ca="1" si="50"/>
        <v>#VALUE!</v>
      </c>
      <c r="L130" s="14" t="e">
        <f t="shared" ca="1" si="50"/>
        <v>#VALUE!</v>
      </c>
      <c r="N130" s="14">
        <f ca="1">INDEX(raw_data_infomax!C:C,rebalancing_monthly!$B130)</f>
        <v>2.2875999999999999</v>
      </c>
      <c r="O130" s="14">
        <f ca="1">INDEX(raw_data_infomax!F:F,rebalancing_monthly!$B130)</f>
        <v>5.8760000000000003</v>
      </c>
      <c r="P130" s="14">
        <f ca="1">INDEX(raw_data_infomax!I:I,rebalancing_monthly!$B130)</f>
        <v>2.375</v>
      </c>
      <c r="Q130" s="14">
        <f ca="1">INDEX(raw_data_infomax!L:L,rebalancing_monthly!$B130)</f>
        <v>2.2715000000000001</v>
      </c>
      <c r="S130" s="20">
        <f ca="1">INDEX(raw_data_infomax!D:D,rebalancing_monthly!$B130)</f>
        <v>4.2328000000000001</v>
      </c>
      <c r="T130" s="20">
        <f ca="1">INDEX(raw_data_infomax!G:G,rebalancing_monthly!$B130)</f>
        <v>4.1397000000000004</v>
      </c>
      <c r="U130" s="20">
        <f ca="1">INDEX(raw_data_infomax!J:J,rebalancing_monthly!$B130)</f>
        <v>4.5072000000000001</v>
      </c>
      <c r="V130" s="20">
        <f ca="1">INDEX(raw_data_infomax!M:M,rebalancing_monthly!$B130)</f>
        <v>4.0199999999999996</v>
      </c>
      <c r="X130">
        <f ca="1">INDEX(raw_data_infomax!AR:AR,rebalancing_monthly!$B130)</f>
        <v>25.487874351845665</v>
      </c>
      <c r="Y130" s="5">
        <f t="shared" ca="1" si="72"/>
        <v>25.319581147905915</v>
      </c>
      <c r="Z130" s="5">
        <f t="shared" ca="1" si="63"/>
        <v>8.2566269082919863E-3</v>
      </c>
      <c r="AA130" s="5">
        <f ca="1">INDEX(raw_data_infomax!W:W,rebalancing_monthly!$B130)</f>
        <v>100.5</v>
      </c>
      <c r="AB130" s="5">
        <f t="shared" ca="1" si="64"/>
        <v>-9.9403578528822756E-4</v>
      </c>
      <c r="AC130" s="30">
        <f t="shared" ca="1" si="51"/>
        <v>1</v>
      </c>
      <c r="AD130">
        <f ca="1">INDEX(raw_data_infomax!BE:BE,rebalancing_monthly!$B130)</f>
        <v>138.06664237018856</v>
      </c>
      <c r="AE130" s="5">
        <f t="shared" ca="1" si="65"/>
        <v>8.7084910714166686E-2</v>
      </c>
      <c r="AF130" s="5">
        <f t="shared" ca="1" si="71"/>
        <v>1.7320460285340156</v>
      </c>
      <c r="AG130" s="5">
        <f ca="1">INDEX(raw_data_infomax!V:V,rebalancing_monthly!$B130)</f>
        <v>12</v>
      </c>
      <c r="AH130">
        <f t="shared" ca="1" si="52"/>
        <v>1</v>
      </c>
      <c r="AI130" s="45">
        <f t="shared" ca="1" si="53"/>
        <v>1</v>
      </c>
      <c r="AK130" s="6">
        <f t="shared" si="42"/>
        <v>40755</v>
      </c>
      <c r="AL130" s="25">
        <f t="shared" ca="1" si="54"/>
        <v>0.5</v>
      </c>
      <c r="AM130" s="5">
        <f t="shared" ca="1" si="55"/>
        <v>0.5</v>
      </c>
      <c r="AN130" s="25">
        <f t="shared" ca="1" si="56"/>
        <v>0.5</v>
      </c>
      <c r="AO130">
        <f t="shared" ca="1" si="57"/>
        <v>0.5</v>
      </c>
      <c r="AP130" s="25">
        <f t="shared" ca="1" si="58"/>
        <v>0</v>
      </c>
      <c r="AQ130" s="25">
        <f t="shared" ca="1" si="59"/>
        <v>1</v>
      </c>
      <c r="AR130" s="53">
        <f t="shared" ca="1" si="60"/>
        <v>0</v>
      </c>
      <c r="AS130" s="39">
        <f t="shared" ca="1" si="43"/>
        <v>4.1255000000000006</v>
      </c>
      <c r="AT130" s="39">
        <f t="shared" ca="1" si="61"/>
        <v>4.1255000000000006</v>
      </c>
      <c r="AV130" s="33">
        <f t="shared" si="45"/>
        <v>40755</v>
      </c>
      <c r="AW130" s="29" t="e">
        <f t="shared" ca="1" si="62"/>
        <v>#VALUE!</v>
      </c>
      <c r="AX130" s="30" t="e">
        <f t="shared" ca="1" si="46"/>
        <v>#VALUE!</v>
      </c>
      <c r="AY130" t="e">
        <f t="shared" ca="1" si="47"/>
        <v>#VALUE!</v>
      </c>
      <c r="AZ130" t="e">
        <f t="shared" ca="1" si="48"/>
        <v>#VALUE!</v>
      </c>
      <c r="BA130" t="e">
        <f t="shared" ca="1" si="66"/>
        <v>#VALUE!</v>
      </c>
      <c r="BB130" s="5" t="e">
        <f t="shared" ca="1" si="67"/>
        <v>#VALUE!</v>
      </c>
      <c r="BC130" s="34" t="e">
        <f t="shared" ca="1" si="49"/>
        <v>#VALUE!</v>
      </c>
      <c r="BD130" s="5" t="e">
        <f t="shared" ca="1" si="68"/>
        <v>#VALUE!</v>
      </c>
      <c r="BE130" s="5" t="e">
        <f t="shared" ca="1" si="69"/>
        <v>#VALUE!</v>
      </c>
      <c r="BF130" s="5" t="e">
        <f t="shared" ca="1" si="70"/>
        <v>#VALUE!</v>
      </c>
      <c r="BH130" t="e">
        <f ca="1">BA130/MAX($BA$4:BA130)-1</f>
        <v>#VALUE!</v>
      </c>
      <c r="BI130" s="5" t="e">
        <f ca="1">BE130/MAX($BE$4:BE130)-1</f>
        <v>#VALUE!</v>
      </c>
      <c r="BJ130" s="5" t="e">
        <f ca="1">C129/MAX(C$3:C129)-1</f>
        <v>#N/A</v>
      </c>
      <c r="BK130" s="5" t="e">
        <f ca="1">D129/MAX(D$3:D129)-1</f>
        <v>#VALUE!</v>
      </c>
      <c r="BL130" s="5" t="e">
        <f ca="1">E129/MAX(E$3:E129)-1</f>
        <v>#VALUE!</v>
      </c>
      <c r="BM130" s="5" t="e">
        <f ca="1">F129/MAX(F$3:F129)-1</f>
        <v>#VALUE!</v>
      </c>
    </row>
    <row r="131" spans="1:65" x14ac:dyDescent="0.45">
      <c r="A131" s="6">
        <v>40786</v>
      </c>
      <c r="B131" s="7">
        <f ca="1">MATCH($A131,raw_data_infomax!A:A,0)</f>
        <v>3898</v>
      </c>
      <c r="C131" s="14">
        <f ca="1">INDEX(raw_data_infomax!AD:AD,rebalancing_monthly!$B131)</f>
        <v>1.9517770999999937</v>
      </c>
      <c r="D131" s="14" t="e">
        <f ca="1">INDEX(raw_data_infomax!AF:AF,rebalancing_monthly!$B131)</f>
        <v>#VALUE!</v>
      </c>
      <c r="E131" s="14" t="e">
        <f ca="1">INDEX(raw_data_infomax!AH:AH,rebalancing_monthly!$B131)</f>
        <v>#VALUE!</v>
      </c>
      <c r="F131" s="14" t="e">
        <f ca="1">INDEX(raw_data_infomax!AJ:AJ,rebalancing_monthly!$B131)</f>
        <v>#VALUE!</v>
      </c>
      <c r="G131" s="14" t="e">
        <f ca="1">INDEX(raw_data_infomax!AL:AL,rebalancing_monthly!$B131)</f>
        <v>#VALUE!</v>
      </c>
      <c r="I131" s="14">
        <f t="shared" ca="1" si="50"/>
        <v>9.7432729423747588E-3</v>
      </c>
      <c r="J131" s="14" t="e">
        <f t="shared" ca="1" si="50"/>
        <v>#VALUE!</v>
      </c>
      <c r="K131" s="14" t="e">
        <f t="shared" ca="1" si="50"/>
        <v>#VALUE!</v>
      </c>
      <c r="L131" s="14" t="e">
        <f t="shared" ca="1" si="50"/>
        <v>#VALUE!</v>
      </c>
      <c r="N131" s="14">
        <f ca="1">INDEX(raw_data_infomax!C:C,rebalancing_monthly!$B131)</f>
        <v>2.2782</v>
      </c>
      <c r="O131" s="14">
        <f ca="1">INDEX(raw_data_infomax!F:F,rebalancing_monthly!$B131)</f>
        <v>5.8658999999999999</v>
      </c>
      <c r="P131" s="14">
        <f ca="1">INDEX(raw_data_infomax!I:I,rebalancing_monthly!$B131)</f>
        <v>2.3776000000000002</v>
      </c>
      <c r="Q131" s="14">
        <f ca="1">INDEX(raw_data_infomax!L:L,rebalancing_monthly!$B131)</f>
        <v>2.2541000000000002</v>
      </c>
      <c r="S131" s="20">
        <f ca="1">INDEX(raw_data_infomax!D:D,rebalancing_monthly!$B131)</f>
        <v>3.9681000000000002</v>
      </c>
      <c r="T131" s="20">
        <f ca="1">INDEX(raw_data_infomax!G:G,rebalancing_monthly!$B131)</f>
        <v>3.7860999999999998</v>
      </c>
      <c r="U131" s="20">
        <f ca="1">INDEX(raw_data_infomax!J:J,rebalancing_monthly!$B131)</f>
        <v>4.3346</v>
      </c>
      <c r="V131" s="20">
        <f ca="1">INDEX(raw_data_infomax!M:M,rebalancing_monthly!$B131)</f>
        <v>3.6892</v>
      </c>
      <c r="X131">
        <f ca="1">INDEX(raw_data_infomax!AR:AR,rebalancing_monthly!$B131)</f>
        <v>26.698777715776814</v>
      </c>
      <c r="Y131" s="5">
        <f t="shared" ca="1" si="72"/>
        <v>25.668280793236654</v>
      </c>
      <c r="Z131" s="5">
        <f t="shared" ca="1" si="63"/>
        <v>1.3771935771519583E-2</v>
      </c>
      <c r="AA131" s="5">
        <f ca="1">INDEX(raw_data_infomax!W:W,rebalancing_monthly!$B131)</f>
        <v>100.3</v>
      </c>
      <c r="AB131" s="5">
        <f t="shared" ca="1" si="64"/>
        <v>-1.9900497512438386E-3</v>
      </c>
      <c r="AC131" s="30">
        <f t="shared" ca="1" si="51"/>
        <v>1</v>
      </c>
      <c r="AD131">
        <f ca="1">INDEX(raw_data_infomax!BE:BE,rebalancing_monthly!$B131)</f>
        <v>132.95400651393709</v>
      </c>
      <c r="AE131" s="5">
        <f t="shared" ca="1" si="65"/>
        <v>-3.7030203447283916E-2</v>
      </c>
      <c r="AF131" s="5">
        <f t="shared" ca="1" si="71"/>
        <v>1.6679080117173408</v>
      </c>
      <c r="AG131" s="5">
        <f ca="1">INDEX(raw_data_infomax!V:V,rebalancing_monthly!$B131)</f>
        <v>12</v>
      </c>
      <c r="AH131">
        <f t="shared" ca="1" si="52"/>
        <v>0</v>
      </c>
      <c r="AI131" s="45">
        <f t="shared" ca="1" si="53"/>
        <v>0</v>
      </c>
      <c r="AK131" s="6">
        <f t="shared" ref="AK131:AK194" si="73">A131</f>
        <v>40786</v>
      </c>
      <c r="AL131" s="25">
        <f t="shared" ca="1" si="54"/>
        <v>0.5</v>
      </c>
      <c r="AM131" s="5">
        <f t="shared" ca="1" si="55"/>
        <v>0.5</v>
      </c>
      <c r="AN131" s="25">
        <f t="shared" ca="1" si="56"/>
        <v>0</v>
      </c>
      <c r="AO131">
        <f t="shared" ca="1" si="57"/>
        <v>0</v>
      </c>
      <c r="AP131" s="25">
        <f t="shared" ca="1" si="58"/>
        <v>0.5</v>
      </c>
      <c r="AQ131" s="25">
        <f t="shared" ca="1" si="59"/>
        <v>1</v>
      </c>
      <c r="AR131" s="53">
        <f t="shared" ca="1" si="60"/>
        <v>1</v>
      </c>
      <c r="AS131" s="39">
        <f t="shared" ref="AS131:AS194" ca="1" si="74">AL131*O131+AN131*P131+AP131*Q131</f>
        <v>4.0600000000000005</v>
      </c>
      <c r="AT131" s="39">
        <f t="shared" ca="1" si="61"/>
        <v>2.9329499999999999</v>
      </c>
      <c r="AV131" s="33">
        <f t="shared" si="45"/>
        <v>40786</v>
      </c>
      <c r="AW131" s="29" t="e">
        <f t="shared" ca="1" si="62"/>
        <v>#VALUE!</v>
      </c>
      <c r="AX131" s="30" t="e">
        <f t="shared" ca="1" si="46"/>
        <v>#VALUE!</v>
      </c>
      <c r="AY131" t="e">
        <f t="shared" ca="1" si="47"/>
        <v>#VALUE!</v>
      </c>
      <c r="AZ131" t="e">
        <f t="shared" ca="1" si="48"/>
        <v>#VALUE!</v>
      </c>
      <c r="BA131" t="e">
        <f t="shared" ca="1" si="66"/>
        <v>#VALUE!</v>
      </c>
      <c r="BB131" s="5" t="e">
        <f t="shared" ca="1" si="67"/>
        <v>#VALUE!</v>
      </c>
      <c r="BC131" s="34" t="e">
        <f t="shared" ca="1" si="49"/>
        <v>#VALUE!</v>
      </c>
      <c r="BD131" s="5" t="e">
        <f t="shared" ca="1" si="68"/>
        <v>#VALUE!</v>
      </c>
      <c r="BE131" s="5" t="e">
        <f t="shared" ca="1" si="69"/>
        <v>#VALUE!</v>
      </c>
      <c r="BF131" s="5" t="e">
        <f t="shared" ca="1" si="70"/>
        <v>#VALUE!</v>
      </c>
      <c r="BH131" t="e">
        <f ca="1">BA131/MAX($BA$4:BA131)-1</f>
        <v>#VALUE!</v>
      </c>
      <c r="BI131" s="5" t="e">
        <f ca="1">BE131/MAX($BE$4:BE131)-1</f>
        <v>#VALUE!</v>
      </c>
      <c r="BJ131" s="5" t="e">
        <f ca="1">C130/MAX(C$3:C130)-1</f>
        <v>#N/A</v>
      </c>
      <c r="BK131" s="5" t="e">
        <f ca="1">D130/MAX(D$3:D130)-1</f>
        <v>#VALUE!</v>
      </c>
      <c r="BL131" s="5" t="e">
        <f ca="1">E130/MAX(E$3:E130)-1</f>
        <v>#VALUE!</v>
      </c>
      <c r="BM131" s="5" t="e">
        <f ca="1">F130/MAX(F$3:F130)-1</f>
        <v>#VALUE!</v>
      </c>
    </row>
    <row r="132" spans="1:65" x14ac:dyDescent="0.45">
      <c r="A132" s="6">
        <v>40816</v>
      </c>
      <c r="B132" s="7">
        <f ca="1">MATCH($A132,raw_data_infomax!A:A,0)</f>
        <v>3928</v>
      </c>
      <c r="C132" s="14">
        <f ca="1">INDEX(raw_data_infomax!AD:AD,rebalancing_monthly!$B132)</f>
        <v>1.9538494999999951</v>
      </c>
      <c r="D132" s="14" t="e">
        <f ca="1">INDEX(raw_data_infomax!AF:AF,rebalancing_monthly!$B132)</f>
        <v>#VALUE!</v>
      </c>
      <c r="E132" s="14" t="e">
        <f ca="1">INDEX(raw_data_infomax!AH:AH,rebalancing_monthly!$B132)</f>
        <v>#VALUE!</v>
      </c>
      <c r="F132" s="14" t="e">
        <f ca="1">INDEX(raw_data_infomax!AJ:AJ,rebalancing_monthly!$B132)</f>
        <v>#VALUE!</v>
      </c>
      <c r="G132" s="14" t="e">
        <f ca="1">INDEX(raw_data_infomax!AL:AL,rebalancing_monthly!$B132)</f>
        <v>#VALUE!</v>
      </c>
      <c r="I132" s="14">
        <f t="shared" ca="1" si="50"/>
        <v>1.0618015756007626E-3</v>
      </c>
      <c r="J132" s="14" t="e">
        <f t="shared" ca="1" si="50"/>
        <v>#VALUE!</v>
      </c>
      <c r="K132" s="14" t="e">
        <f t="shared" ca="1" si="50"/>
        <v>#VALUE!</v>
      </c>
      <c r="L132" s="14" t="e">
        <f t="shared" ref="L132" ca="1" si="75">F132/F131-1</f>
        <v>#VALUE!</v>
      </c>
      <c r="N132" s="14">
        <f ca="1">INDEX(raw_data_infomax!C:C,rebalancing_monthly!$B132)</f>
        <v>2.395</v>
      </c>
      <c r="O132" s="14">
        <f ca="1">INDEX(raw_data_infomax!F:F,rebalancing_monthly!$B132)</f>
        <v>6.1706000000000003</v>
      </c>
      <c r="P132" s="14">
        <f ca="1">INDEX(raw_data_infomax!I:I,rebalancing_monthly!$B132)</f>
        <v>2.3885000000000001</v>
      </c>
      <c r="Q132" s="14">
        <f ca="1">INDEX(raw_data_infomax!L:L,rebalancing_monthly!$B132)</f>
        <v>2.4380000000000002</v>
      </c>
      <c r="S132" s="20">
        <f ca="1">INDEX(raw_data_infomax!D:D,rebalancing_monthly!$B132)</f>
        <v>4.0199999999999996</v>
      </c>
      <c r="T132" s="20">
        <f ca="1">INDEX(raw_data_infomax!G:G,rebalancing_monthly!$B132)</f>
        <v>3.9315000000000002</v>
      </c>
      <c r="U132" s="20">
        <f ca="1">INDEX(raw_data_infomax!J:J,rebalancing_monthly!$B132)</f>
        <v>4.5331000000000001</v>
      </c>
      <c r="V132" s="20">
        <f ca="1">INDEX(raw_data_infomax!M:M,rebalancing_monthly!$B132)</f>
        <v>3.7458999999999998</v>
      </c>
      <c r="X132">
        <f ca="1">INDEX(raw_data_infomax!AR:AR,rebalancing_monthly!$B132)</f>
        <v>27.571313154862573</v>
      </c>
      <c r="Y132" s="5">
        <f t="shared" ca="1" si="72"/>
        <v>26.190157884444904</v>
      </c>
      <c r="Z132" s="5">
        <f t="shared" ca="1" si="63"/>
        <v>2.0331595069108088E-2</v>
      </c>
      <c r="AA132" s="5">
        <f ca="1">INDEX(raw_data_infomax!W:W,rebalancing_monthly!$B132)</f>
        <v>100.1</v>
      </c>
      <c r="AB132" s="5">
        <f t="shared" ca="1" si="64"/>
        <v>-1.9940179461614971E-3</v>
      </c>
      <c r="AC132" s="30">
        <f t="shared" ca="1" si="51"/>
        <v>1</v>
      </c>
      <c r="AD132">
        <f ca="1">INDEX(raw_data_infomax!BE:BE,rebalancing_monthly!$B132)</f>
        <v>117.33377292022145</v>
      </c>
      <c r="AE132" s="5">
        <f t="shared" ca="1" si="65"/>
        <v>-0.11748599386569236</v>
      </c>
      <c r="AF132" s="5">
        <f t="shared" ca="1" si="71"/>
        <v>1.4719521812841783</v>
      </c>
      <c r="AG132" s="5">
        <f ca="1">INDEX(raw_data_infomax!V:V,rebalancing_monthly!$B132)</f>
        <v>7</v>
      </c>
      <c r="AH132">
        <f t="shared" ca="1" si="52"/>
        <v>0</v>
      </c>
      <c r="AI132" s="45">
        <f t="shared" ca="1" si="53"/>
        <v>0</v>
      </c>
      <c r="AK132" s="6">
        <f t="shared" si="73"/>
        <v>40816</v>
      </c>
      <c r="AL132" s="25">
        <f t="shared" ca="1" si="54"/>
        <v>0.5</v>
      </c>
      <c r="AM132" s="5">
        <f t="shared" ca="1" si="55"/>
        <v>0.5</v>
      </c>
      <c r="AN132" s="25">
        <f t="shared" ca="1" si="56"/>
        <v>0</v>
      </c>
      <c r="AO132">
        <f t="shared" ca="1" si="57"/>
        <v>0</v>
      </c>
      <c r="AP132" s="25">
        <f t="shared" ca="1" si="58"/>
        <v>0.5</v>
      </c>
      <c r="AQ132" s="25">
        <f t="shared" ca="1" si="59"/>
        <v>1</v>
      </c>
      <c r="AR132" s="53">
        <f t="shared" ca="1" si="60"/>
        <v>0</v>
      </c>
      <c r="AS132" s="39">
        <f t="shared" ca="1" si="74"/>
        <v>4.3043000000000005</v>
      </c>
      <c r="AT132" s="39">
        <f t="shared" ca="1" si="61"/>
        <v>3.0853000000000002</v>
      </c>
      <c r="AV132" s="33">
        <f t="shared" ref="AV132:AV195" si="76">A132</f>
        <v>40816</v>
      </c>
      <c r="AW132" s="29" t="e">
        <f t="shared" ca="1" si="62"/>
        <v>#VALUE!</v>
      </c>
      <c r="AX132" s="30" t="e">
        <f t="shared" ref="AX132:AX195" ca="1" si="77">AN131*(E132/E131-1)</f>
        <v>#VALUE!</v>
      </c>
      <c r="AY132" t="e">
        <f t="shared" ref="AY132:AY195" ca="1" si="78">AP131*(F132/F131-1)</f>
        <v>#VALUE!</v>
      </c>
      <c r="AZ132" t="e">
        <f t="shared" ref="AZ132:AZ195" ca="1" si="79">AW132+AX132+AY132</f>
        <v>#VALUE!</v>
      </c>
      <c r="BA132" t="e">
        <f t="shared" ca="1" si="66"/>
        <v>#VALUE!</v>
      </c>
      <c r="BB132" s="5" t="e">
        <f t="shared" ca="1" si="67"/>
        <v>#VALUE!</v>
      </c>
      <c r="BC132" s="34" t="e">
        <f t="shared" ref="BC132:BC195" ca="1" si="80">AP131*(G132/G131-1)</f>
        <v>#VALUE!</v>
      </c>
      <c r="BD132" s="5" t="e">
        <f t="shared" ca="1" si="68"/>
        <v>#VALUE!</v>
      </c>
      <c r="BE132" s="5" t="e">
        <f t="shared" ca="1" si="69"/>
        <v>#VALUE!</v>
      </c>
      <c r="BF132" s="5" t="e">
        <f t="shared" ca="1" si="70"/>
        <v>#VALUE!</v>
      </c>
      <c r="BH132" t="e">
        <f ca="1">BA132/MAX($BA$4:BA132)-1</f>
        <v>#VALUE!</v>
      </c>
      <c r="BI132" s="5" t="e">
        <f ca="1">BE132/MAX($BE$4:BE132)-1</f>
        <v>#VALUE!</v>
      </c>
      <c r="BJ132" s="5" t="e">
        <f ca="1">C131/MAX(C$3:C131)-1</f>
        <v>#N/A</v>
      </c>
      <c r="BK132" s="5" t="e">
        <f ca="1">D131/MAX(D$3:D131)-1</f>
        <v>#VALUE!</v>
      </c>
      <c r="BL132" s="5" t="e">
        <f ca="1">E131/MAX(E$3:E131)-1</f>
        <v>#VALUE!</v>
      </c>
      <c r="BM132" s="5" t="e">
        <f ca="1">F131/MAX(F$3:F131)-1</f>
        <v>#VALUE!</v>
      </c>
    </row>
    <row r="133" spans="1:65" x14ac:dyDescent="0.45">
      <c r="A133" s="6">
        <v>40847</v>
      </c>
      <c r="B133" s="7">
        <f ca="1">MATCH($A133,raw_data_infomax!A:A,0)</f>
        <v>3959</v>
      </c>
      <c r="C133" s="14">
        <f ca="1">INDEX(raw_data_infomax!AD:AD,rebalancing_monthly!$B133)</f>
        <v>1.9637902999999952</v>
      </c>
      <c r="D133" s="14" t="e">
        <f ca="1">INDEX(raw_data_infomax!AF:AF,rebalancing_monthly!$B133)</f>
        <v>#VALUE!</v>
      </c>
      <c r="E133" s="14" t="e">
        <f ca="1">INDEX(raw_data_infomax!AH:AH,rebalancing_monthly!$B133)</f>
        <v>#VALUE!</v>
      </c>
      <c r="F133" s="14" t="e">
        <f ca="1">INDEX(raw_data_infomax!AJ:AJ,rebalancing_monthly!$B133)</f>
        <v>#VALUE!</v>
      </c>
      <c r="G133" s="14" t="e">
        <f ca="1">INDEX(raw_data_infomax!AL:AL,rebalancing_monthly!$B133)</f>
        <v>#VALUE!</v>
      </c>
      <c r="I133" s="14">
        <f t="shared" ref="I133:L196" ca="1" si="81">C133/C132-1</f>
        <v>5.087802310259848E-3</v>
      </c>
      <c r="J133" s="14" t="e">
        <f t="shared" ca="1" si="81"/>
        <v>#VALUE!</v>
      </c>
      <c r="K133" s="14" t="e">
        <f t="shared" ca="1" si="81"/>
        <v>#VALUE!</v>
      </c>
      <c r="L133" s="14" t="e">
        <f t="shared" ca="1" si="81"/>
        <v>#VALUE!</v>
      </c>
      <c r="N133" s="14">
        <f ca="1">INDEX(raw_data_infomax!C:C,rebalancing_monthly!$B133)</f>
        <v>2.3673999999999999</v>
      </c>
      <c r="O133" s="14">
        <f ca="1">INDEX(raw_data_infomax!F:F,rebalancing_monthly!$B133)</f>
        <v>6.1329000000000002</v>
      </c>
      <c r="P133" s="14">
        <f ca="1">INDEX(raw_data_infomax!I:I,rebalancing_monthly!$B133)</f>
        <v>2.3706999999999998</v>
      </c>
      <c r="Q133" s="14">
        <f ca="1">INDEX(raw_data_infomax!L:L,rebalancing_monthly!$B133)</f>
        <v>2.3814000000000002</v>
      </c>
      <c r="S133" s="20">
        <f ca="1">INDEX(raw_data_infomax!D:D,rebalancing_monthly!$B133)</f>
        <v>3.9456000000000002</v>
      </c>
      <c r="T133" s="20">
        <f ca="1">INDEX(raw_data_infomax!G:G,rebalancing_monthly!$B133)</f>
        <v>3.8201999999999998</v>
      </c>
      <c r="U133" s="20">
        <f ca="1">INDEX(raw_data_infomax!J:J,rebalancing_monthly!$B133)</f>
        <v>4.4890999999999996</v>
      </c>
      <c r="V133" s="20">
        <f ca="1">INDEX(raw_data_infomax!M:M,rebalancing_monthly!$B133)</f>
        <v>3.6684000000000001</v>
      </c>
      <c r="X133">
        <f ca="1">INDEX(raw_data_infomax!AR:AR,rebalancing_monthly!$B133)</f>
        <v>27.509691086259167</v>
      </c>
      <c r="Y133" s="5">
        <f t="shared" ca="1" si="72"/>
        <v>26.596292055251602</v>
      </c>
      <c r="Z133" s="5">
        <f t="shared" ca="1" si="63"/>
        <v>1.5507129533110398E-2</v>
      </c>
      <c r="AA133" s="5">
        <f ca="1">INDEX(raw_data_infomax!W:W,rebalancing_monthly!$B133)</f>
        <v>99.9</v>
      </c>
      <c r="AB133" s="5">
        <f t="shared" ca="1" si="64"/>
        <v>-1.9980019980019303E-3</v>
      </c>
      <c r="AC133" s="30">
        <f t="shared" ref="AC133:AC196" ca="1" si="82">IF(AND(Z133&gt;0, AB133&lt;0), 1, 0)</f>
        <v>1</v>
      </c>
      <c r="AD133">
        <f ca="1">INDEX(raw_data_infomax!BE:BE,rebalancing_monthly!$B133)</f>
        <v>109.12637919594007</v>
      </c>
      <c r="AE133" s="5">
        <f t="shared" ca="1" si="65"/>
        <v>-6.9949116269037215E-2</v>
      </c>
      <c r="AF133" s="5">
        <f t="shared" ca="1" si="71"/>
        <v>1.3689904270130684</v>
      </c>
      <c r="AG133" s="5">
        <f ca="1">INDEX(raw_data_infomax!V:V,rebalancing_monthly!$B133)</f>
        <v>7</v>
      </c>
      <c r="AH133">
        <f t="shared" ref="AH133:AH196" ca="1" si="83">IF(AD133&gt;AD132, 1, 0)</f>
        <v>0</v>
      </c>
      <c r="AI133" s="45">
        <f t="shared" ref="AI133:AI196" ca="1" si="84">IF(AND(AF133&gt;4, AH133=0), -1, AH133)</f>
        <v>0</v>
      </c>
      <c r="AK133" s="6">
        <f t="shared" si="73"/>
        <v>40847</v>
      </c>
      <c r="AL133" s="25">
        <f t="shared" ref="AL133:AL196" ca="1" si="85">$AL$3+AM133*AC133</f>
        <v>0.5</v>
      </c>
      <c r="AM133" s="5">
        <f t="shared" ref="AM133:AM196" ca="1" si="86">AC133*$AM$1</f>
        <v>0.5</v>
      </c>
      <c r="AN133" s="25">
        <f t="shared" ref="AN133:AN196" ca="1" si="87">$AN$3+AO133-AL133</f>
        <v>0</v>
      </c>
      <c r="AO133">
        <f t="shared" ref="AO133:AO196" ca="1" si="88">$AO$1*AH133</f>
        <v>0</v>
      </c>
      <c r="AP133" s="25">
        <f t="shared" ref="AP133:AP196" ca="1" si="89">MAX(1-(AL133+AN133), 0)</f>
        <v>0.5</v>
      </c>
      <c r="AQ133" s="25">
        <f t="shared" ref="AQ133:AQ196" ca="1" si="90">AL133+AN133+AP133</f>
        <v>1</v>
      </c>
      <c r="AR133" s="53">
        <f t="shared" ref="AR133:AR196" ca="1" si="91">ABS(AL133-AL132)+ABS(AN133-AN132)+ABS(AP133-AP132)</f>
        <v>0</v>
      </c>
      <c r="AS133" s="39">
        <f t="shared" ca="1" si="74"/>
        <v>4.2571500000000002</v>
      </c>
      <c r="AT133" s="39">
        <f t="shared" ref="AT133:AT196" ca="1" si="92">AL133*O133+AN133*P133+AP133*0</f>
        <v>3.0664500000000001</v>
      </c>
      <c r="AV133" s="33">
        <f t="shared" si="76"/>
        <v>40847</v>
      </c>
      <c r="AW133" s="29" t="e">
        <f t="shared" ref="AW133:AW196" ca="1" si="93">AL132*(D133/D132-1)</f>
        <v>#VALUE!</v>
      </c>
      <c r="AX133" s="30" t="e">
        <f t="shared" ca="1" si="77"/>
        <v>#VALUE!</v>
      </c>
      <c r="AY133" t="e">
        <f t="shared" ca="1" si="78"/>
        <v>#VALUE!</v>
      </c>
      <c r="AZ133" t="e">
        <f t="shared" ca="1" si="79"/>
        <v>#VALUE!</v>
      </c>
      <c r="BA133" t="e">
        <f t="shared" ca="1" si="66"/>
        <v>#VALUE!</v>
      </c>
      <c r="BB133" s="5" t="e">
        <f t="shared" ca="1" si="67"/>
        <v>#VALUE!</v>
      </c>
      <c r="BC133" s="34" t="e">
        <f t="shared" ca="1" si="80"/>
        <v>#VALUE!</v>
      </c>
      <c r="BD133" s="5" t="e">
        <f t="shared" ca="1" si="68"/>
        <v>#VALUE!</v>
      </c>
      <c r="BE133" s="5" t="e">
        <f t="shared" ca="1" si="69"/>
        <v>#VALUE!</v>
      </c>
      <c r="BF133" s="5" t="e">
        <f t="shared" ca="1" si="70"/>
        <v>#VALUE!</v>
      </c>
      <c r="BH133" t="e">
        <f ca="1">BA133/MAX($BA$4:BA133)-1</f>
        <v>#VALUE!</v>
      </c>
      <c r="BI133" s="5" t="e">
        <f ca="1">BE133/MAX($BE$4:BE133)-1</f>
        <v>#VALUE!</v>
      </c>
      <c r="BJ133" s="5" t="e">
        <f ca="1">C132/MAX(C$3:C132)-1</f>
        <v>#N/A</v>
      </c>
      <c r="BK133" s="5" t="e">
        <f ca="1">D132/MAX(D$3:D132)-1</f>
        <v>#VALUE!</v>
      </c>
      <c r="BL133" s="5" t="e">
        <f ca="1">E132/MAX(E$3:E132)-1</f>
        <v>#VALUE!</v>
      </c>
      <c r="BM133" s="5" t="e">
        <f ca="1">F132/MAX(F$3:F132)-1</f>
        <v>#VALUE!</v>
      </c>
    </row>
    <row r="134" spans="1:65" x14ac:dyDescent="0.45">
      <c r="A134" s="6">
        <v>40877</v>
      </c>
      <c r="B134" s="7">
        <f ca="1">MATCH($A134,raw_data_infomax!A:A,0)</f>
        <v>3989</v>
      </c>
      <c r="C134" s="14">
        <f ca="1">INDEX(raw_data_infomax!AD:AD,rebalancing_monthly!$B134)</f>
        <v>1.9799901999999954</v>
      </c>
      <c r="D134" s="14" t="e">
        <f ca="1">INDEX(raw_data_infomax!AF:AF,rebalancing_monthly!$B134)</f>
        <v>#VALUE!</v>
      </c>
      <c r="E134" s="14" t="e">
        <f ca="1">INDEX(raw_data_infomax!AH:AH,rebalancing_monthly!$B134)</f>
        <v>#VALUE!</v>
      </c>
      <c r="F134" s="14" t="e">
        <f ca="1">INDEX(raw_data_infomax!AJ:AJ,rebalancing_monthly!$B134)</f>
        <v>#VALUE!</v>
      </c>
      <c r="G134" s="14" t="e">
        <f ca="1">INDEX(raw_data_infomax!AL:AL,rebalancing_monthly!$B134)</f>
        <v>#VALUE!</v>
      </c>
      <c r="I134" s="14">
        <f t="shared" ca="1" si="81"/>
        <v>8.2493023822352018E-3</v>
      </c>
      <c r="J134" s="14" t="e">
        <f t="shared" ca="1" si="81"/>
        <v>#VALUE!</v>
      </c>
      <c r="K134" s="14" t="e">
        <f t="shared" ca="1" si="81"/>
        <v>#VALUE!</v>
      </c>
      <c r="L134" s="14" t="e">
        <f t="shared" ca="1" si="81"/>
        <v>#VALUE!</v>
      </c>
      <c r="N134" s="14">
        <f ca="1">INDEX(raw_data_infomax!C:C,rebalancing_monthly!$B134)</f>
        <v>2.3395999999999999</v>
      </c>
      <c r="O134" s="14">
        <f ca="1">INDEX(raw_data_infomax!F:F,rebalancing_monthly!$B134)</f>
        <v>6.1026999999999996</v>
      </c>
      <c r="P134" s="14">
        <f ca="1">INDEX(raw_data_infomax!I:I,rebalancing_monthly!$B134)</f>
        <v>2.3574999999999999</v>
      </c>
      <c r="Q134" s="14">
        <f ca="1">INDEX(raw_data_infomax!L:L,rebalancing_monthly!$B134)</f>
        <v>2.3380000000000001</v>
      </c>
      <c r="S134" s="20">
        <f ca="1">INDEX(raw_data_infomax!D:D,rebalancing_monthly!$B134)</f>
        <v>3.7343999999999999</v>
      </c>
      <c r="T134" s="20">
        <f ca="1">INDEX(raw_data_infomax!G:G,rebalancing_monthly!$B134)</f>
        <v>3.7101999999999999</v>
      </c>
      <c r="U134" s="20">
        <f ca="1">INDEX(raw_data_infomax!J:J,rebalancing_monthly!$B134)</f>
        <v>4.1210000000000004</v>
      </c>
      <c r="V134" s="20">
        <f ca="1">INDEX(raw_data_infomax!M:M,rebalancing_monthly!$B134)</f>
        <v>3.5118999999999998</v>
      </c>
      <c r="X134">
        <f ca="1">INDEX(raw_data_infomax!AR:AR,rebalancing_monthly!$B134)</f>
        <v>27.973312154361448</v>
      </c>
      <c r="Y134" s="5">
        <f t="shared" ca="1" si="72"/>
        <v>27.04819369262113</v>
      </c>
      <c r="Z134" s="5">
        <f t="shared" ref="Z134:Z197" ca="1" si="94">Y134/Y133-1</f>
        <v>1.6991151865483278E-2</v>
      </c>
      <c r="AA134" s="5">
        <f ca="1">INDEX(raw_data_infomax!W:W,rebalancing_monthly!$B134)</f>
        <v>99.7</v>
      </c>
      <c r="AB134" s="5">
        <f t="shared" ref="AB134:AB197" ca="1" si="95">AA134/AA133-1</f>
        <v>-2.0020020020020679E-3</v>
      </c>
      <c r="AC134" s="30">
        <f t="shared" ca="1" si="82"/>
        <v>1</v>
      </c>
      <c r="AD134">
        <f ca="1">INDEX(raw_data_infomax!BE:BE,rebalancing_monthly!$B134)</f>
        <v>113.90929807836801</v>
      </c>
      <c r="AE134" s="5">
        <f t="shared" ref="AE134:AE197" ca="1" si="96">AD134/AD133-1</f>
        <v>4.3829172356576018E-2</v>
      </c>
      <c r="AF134" s="5">
        <f t="shared" ca="1" si="71"/>
        <v>1.4289921443931268</v>
      </c>
      <c r="AG134" s="5">
        <f ca="1">INDEX(raw_data_infomax!V:V,rebalancing_monthly!$B134)</f>
        <v>7</v>
      </c>
      <c r="AH134">
        <f t="shared" ca="1" si="83"/>
        <v>1</v>
      </c>
      <c r="AI134" s="45">
        <f t="shared" ca="1" si="84"/>
        <v>1</v>
      </c>
      <c r="AK134" s="6">
        <f t="shared" si="73"/>
        <v>40877</v>
      </c>
      <c r="AL134" s="25">
        <f t="shared" ca="1" si="85"/>
        <v>0.5</v>
      </c>
      <c r="AM134" s="5">
        <f t="shared" ca="1" si="86"/>
        <v>0.5</v>
      </c>
      <c r="AN134" s="25">
        <f t="shared" ca="1" si="87"/>
        <v>0.5</v>
      </c>
      <c r="AO134">
        <f t="shared" ca="1" si="88"/>
        <v>0.5</v>
      </c>
      <c r="AP134" s="25">
        <f t="shared" ca="1" si="89"/>
        <v>0</v>
      </c>
      <c r="AQ134" s="25">
        <f t="shared" ca="1" si="90"/>
        <v>1</v>
      </c>
      <c r="AR134" s="53">
        <f t="shared" ca="1" si="91"/>
        <v>1</v>
      </c>
      <c r="AS134" s="39">
        <f t="shared" ca="1" si="74"/>
        <v>4.2301000000000002</v>
      </c>
      <c r="AT134" s="39">
        <f t="shared" ca="1" si="92"/>
        <v>4.2301000000000002</v>
      </c>
      <c r="AV134" s="33">
        <f t="shared" si="76"/>
        <v>40877</v>
      </c>
      <c r="AW134" s="29" t="e">
        <f t="shared" ca="1" si="93"/>
        <v>#VALUE!</v>
      </c>
      <c r="AX134" s="30" t="e">
        <f t="shared" ca="1" si="77"/>
        <v>#VALUE!</v>
      </c>
      <c r="AY134" t="e">
        <f t="shared" ca="1" si="78"/>
        <v>#VALUE!</v>
      </c>
      <c r="AZ134" t="e">
        <f t="shared" ca="1" si="79"/>
        <v>#VALUE!</v>
      </c>
      <c r="BA134" t="e">
        <f t="shared" ref="BA134:BA197" ca="1" si="97">(1+AZ134)*BA133</f>
        <v>#VALUE!</v>
      </c>
      <c r="BB134" s="5" t="e">
        <f t="shared" ref="BB134:BB197" ca="1" si="98">(1+AZ134-BB$1*AR134)*BB133</f>
        <v>#VALUE!</v>
      </c>
      <c r="BC134" s="34" t="e">
        <f t="shared" ca="1" si="80"/>
        <v>#VALUE!</v>
      </c>
      <c r="BD134" s="5" t="e">
        <f t="shared" ref="BD134:BD197" ca="1" si="99">AW134+AX134+BC134</f>
        <v>#VALUE!</v>
      </c>
      <c r="BE134" s="5" t="e">
        <f t="shared" ref="BE134:BE197" ca="1" si="100">(1+BD134)*BE133</f>
        <v>#VALUE!</v>
      </c>
      <c r="BF134" s="5" t="e">
        <f t="shared" ref="BF134:BF197" ca="1" si="101">(1+BD134-BF$1*AR134)*BF133</f>
        <v>#VALUE!</v>
      </c>
      <c r="BH134" t="e">
        <f ca="1">BA134/MAX($BA$4:BA134)-1</f>
        <v>#VALUE!</v>
      </c>
      <c r="BI134" s="5" t="e">
        <f ca="1">BE134/MAX($BE$4:BE134)-1</f>
        <v>#VALUE!</v>
      </c>
      <c r="BJ134" s="5" t="e">
        <f ca="1">C133/MAX(C$3:C133)-1</f>
        <v>#N/A</v>
      </c>
      <c r="BK134" s="5" t="e">
        <f ca="1">D133/MAX(D$3:D133)-1</f>
        <v>#VALUE!</v>
      </c>
      <c r="BL134" s="5" t="e">
        <f ca="1">E133/MAX(E$3:E133)-1</f>
        <v>#VALUE!</v>
      </c>
      <c r="BM134" s="5" t="e">
        <f ca="1">F133/MAX(F$3:F133)-1</f>
        <v>#VALUE!</v>
      </c>
    </row>
    <row r="135" spans="1:65" x14ac:dyDescent="0.45">
      <c r="A135" s="6">
        <v>40908</v>
      </c>
      <c r="B135" s="7">
        <f ca="1">MATCH($A135,raw_data_infomax!A:A,0)</f>
        <v>4020</v>
      </c>
      <c r="C135" s="14">
        <f ca="1">INDEX(raw_data_infomax!AD:AD,rebalancing_monthly!$B135)</f>
        <v>1.986599299999996</v>
      </c>
      <c r="D135" s="14" t="e">
        <f ca="1">INDEX(raw_data_infomax!AF:AF,rebalancing_monthly!$B135)</f>
        <v>#VALUE!</v>
      </c>
      <c r="E135" s="14" t="e">
        <f ca="1">INDEX(raw_data_infomax!AH:AH,rebalancing_monthly!$B135)</f>
        <v>#VALUE!</v>
      </c>
      <c r="F135" s="14" t="e">
        <f ca="1">INDEX(raw_data_infomax!AJ:AJ,rebalancing_monthly!$B135)</f>
        <v>#VALUE!</v>
      </c>
      <c r="G135" s="14" t="e">
        <f ca="1">INDEX(raw_data_infomax!AL:AL,rebalancing_monthly!$B135)</f>
        <v>#VALUE!</v>
      </c>
      <c r="I135" s="14">
        <f t="shared" ca="1" si="81"/>
        <v>3.3379458140756491E-3</v>
      </c>
      <c r="J135" s="14" t="e">
        <f t="shared" ca="1" si="81"/>
        <v>#VALUE!</v>
      </c>
      <c r="K135" s="14" t="e">
        <f t="shared" ca="1" si="81"/>
        <v>#VALUE!</v>
      </c>
      <c r="L135" s="14" t="e">
        <f t="shared" ca="1" si="81"/>
        <v>#VALUE!</v>
      </c>
      <c r="N135" s="14">
        <f ca="1">INDEX(raw_data_infomax!C:C,rebalancing_monthly!$B135)</f>
        <v>2.3273999999999999</v>
      </c>
      <c r="O135" s="14">
        <f ca="1">INDEX(raw_data_infomax!F:F,rebalancing_monthly!$B135)</f>
        <v>6.11</v>
      </c>
      <c r="P135" s="14">
        <f ca="1">INDEX(raw_data_infomax!I:I,rebalancing_monthly!$B135)</f>
        <v>2.3321000000000001</v>
      </c>
      <c r="Q135" s="14">
        <f ca="1">INDEX(raw_data_infomax!L:L,rebalancing_monthly!$B135)</f>
        <v>2.3296000000000001</v>
      </c>
      <c r="S135" s="20">
        <f ca="1">INDEX(raw_data_infomax!D:D,rebalancing_monthly!$B135)</f>
        <v>3.7440000000000002</v>
      </c>
      <c r="T135" s="20">
        <f ca="1">INDEX(raw_data_infomax!G:G,rebalancing_monthly!$B135)</f>
        <v>3.6886000000000001</v>
      </c>
      <c r="U135" s="20">
        <f ca="1">INDEX(raw_data_infomax!J:J,rebalancing_monthly!$B135)</f>
        <v>4.1288999999999998</v>
      </c>
      <c r="V135" s="20">
        <f ca="1">INDEX(raw_data_infomax!M:M,rebalancing_monthly!$B135)</f>
        <v>3.5076999999999998</v>
      </c>
      <c r="X135">
        <f ca="1">INDEX(raw_data_infomax!AR:AR,rebalancing_monthly!$B135)</f>
        <v>28.197234250652297</v>
      </c>
      <c r="Y135" s="5">
        <f t="shared" ca="1" si="72"/>
        <v>27.590065672382458</v>
      </c>
      <c r="Z135" s="5">
        <f t="shared" ca="1" si="94"/>
        <v>2.0033573624886891E-2</v>
      </c>
      <c r="AA135" s="5">
        <f ca="1">INDEX(raw_data_infomax!W:W,rebalancing_monthly!$B135)</f>
        <v>99.6</v>
      </c>
      <c r="AB135" s="5">
        <f t="shared" ca="1" si="95"/>
        <v>-1.0030090270812808E-3</v>
      </c>
      <c r="AC135" s="30">
        <f t="shared" ca="1" si="82"/>
        <v>1</v>
      </c>
      <c r="AD135">
        <f ca="1">INDEX(raw_data_infomax!BE:BE,rebalancing_monthly!$B135)</f>
        <v>124.71757263744429</v>
      </c>
      <c r="AE135" s="5">
        <f t="shared" ca="1" si="96"/>
        <v>9.4884919329766504E-2</v>
      </c>
      <c r="AF135" s="5">
        <f t="shared" ref="AF135:AF198" ca="1" si="102">(AE135+1)*AF134</f>
        <v>1.5645819487367387</v>
      </c>
      <c r="AG135" s="5">
        <f ca="1">INDEX(raw_data_infomax!V:V,rebalancing_monthly!$B135)</f>
        <v>9</v>
      </c>
      <c r="AH135">
        <f t="shared" ca="1" si="83"/>
        <v>1</v>
      </c>
      <c r="AI135" s="45">
        <f t="shared" ca="1" si="84"/>
        <v>1</v>
      </c>
      <c r="AK135" s="6">
        <f t="shared" si="73"/>
        <v>40908</v>
      </c>
      <c r="AL135" s="25">
        <f t="shared" ca="1" si="85"/>
        <v>0.5</v>
      </c>
      <c r="AM135" s="5">
        <f t="shared" ca="1" si="86"/>
        <v>0.5</v>
      </c>
      <c r="AN135" s="25">
        <f t="shared" ca="1" si="87"/>
        <v>0.5</v>
      </c>
      <c r="AO135">
        <f t="shared" ca="1" si="88"/>
        <v>0.5</v>
      </c>
      <c r="AP135" s="25">
        <f t="shared" ca="1" si="89"/>
        <v>0</v>
      </c>
      <c r="AQ135" s="25">
        <f t="shared" ca="1" si="90"/>
        <v>1</v>
      </c>
      <c r="AR135" s="53">
        <f t="shared" ca="1" si="91"/>
        <v>0</v>
      </c>
      <c r="AS135" s="39">
        <f t="shared" ca="1" si="74"/>
        <v>4.22105</v>
      </c>
      <c r="AT135" s="39">
        <f t="shared" ca="1" si="92"/>
        <v>4.22105</v>
      </c>
      <c r="AV135" s="33">
        <f t="shared" si="76"/>
        <v>40908</v>
      </c>
      <c r="AW135" s="29" t="e">
        <f t="shared" ca="1" si="93"/>
        <v>#VALUE!</v>
      </c>
      <c r="AX135" s="30" t="e">
        <f t="shared" ca="1" si="77"/>
        <v>#VALUE!</v>
      </c>
      <c r="AY135" t="e">
        <f t="shared" ca="1" si="78"/>
        <v>#VALUE!</v>
      </c>
      <c r="AZ135" t="e">
        <f t="shared" ca="1" si="79"/>
        <v>#VALUE!</v>
      </c>
      <c r="BA135" t="e">
        <f t="shared" ca="1" si="97"/>
        <v>#VALUE!</v>
      </c>
      <c r="BB135" s="5" t="e">
        <f t="shared" ca="1" si="98"/>
        <v>#VALUE!</v>
      </c>
      <c r="BC135" s="34" t="e">
        <f t="shared" ca="1" si="80"/>
        <v>#VALUE!</v>
      </c>
      <c r="BD135" s="5" t="e">
        <f t="shared" ca="1" si="99"/>
        <v>#VALUE!</v>
      </c>
      <c r="BE135" s="5" t="e">
        <f t="shared" ca="1" si="100"/>
        <v>#VALUE!</v>
      </c>
      <c r="BF135" s="5" t="e">
        <f t="shared" ca="1" si="101"/>
        <v>#VALUE!</v>
      </c>
      <c r="BH135" t="e">
        <f ca="1">BA135/MAX($BA$4:BA135)-1</f>
        <v>#VALUE!</v>
      </c>
      <c r="BI135" s="5" t="e">
        <f ca="1">BE135/MAX($BE$4:BE135)-1</f>
        <v>#VALUE!</v>
      </c>
      <c r="BJ135" s="5" t="e">
        <f ca="1">C134/MAX(C$3:C134)-1</f>
        <v>#N/A</v>
      </c>
      <c r="BK135" s="5" t="e">
        <f ca="1">D134/MAX(D$3:D134)-1</f>
        <v>#VALUE!</v>
      </c>
      <c r="BL135" s="5" t="e">
        <f ca="1">E134/MAX(E$3:E134)-1</f>
        <v>#VALUE!</v>
      </c>
      <c r="BM135" s="5" t="e">
        <f ca="1">F134/MAX(F$3:F134)-1</f>
        <v>#VALUE!</v>
      </c>
    </row>
    <row r="136" spans="1:65" x14ac:dyDescent="0.45">
      <c r="A136" s="6">
        <v>40939</v>
      </c>
      <c r="B136" s="7">
        <f ca="1">MATCH($A136,raw_data_infomax!A:A,0)</f>
        <v>4051</v>
      </c>
      <c r="C136" s="14">
        <f ca="1">INDEX(raw_data_infomax!AD:AD,rebalancing_monthly!$B136)</f>
        <v>1.9936300999999961</v>
      </c>
      <c r="D136" s="14" t="e">
        <f ca="1">INDEX(raw_data_infomax!AF:AF,rebalancing_monthly!$B136)</f>
        <v>#VALUE!</v>
      </c>
      <c r="E136" s="14" t="e">
        <f ca="1">INDEX(raw_data_infomax!AH:AH,rebalancing_monthly!$B136)</f>
        <v>#VALUE!</v>
      </c>
      <c r="F136" s="14" t="e">
        <f ca="1">INDEX(raw_data_infomax!AJ:AJ,rebalancing_monthly!$B136)</f>
        <v>#VALUE!</v>
      </c>
      <c r="G136" s="14" t="e">
        <f ca="1">INDEX(raw_data_infomax!AL:AL,rebalancing_monthly!$B136)</f>
        <v>#VALUE!</v>
      </c>
      <c r="I136" s="14">
        <f t="shared" ca="1" si="81"/>
        <v>3.5391132977848905E-3</v>
      </c>
      <c r="J136" s="14" t="e">
        <f t="shared" ca="1" si="81"/>
        <v>#VALUE!</v>
      </c>
      <c r="K136" s="14" t="e">
        <f t="shared" ca="1" si="81"/>
        <v>#VALUE!</v>
      </c>
      <c r="L136" s="14" t="e">
        <f t="shared" ca="1" si="81"/>
        <v>#VALUE!</v>
      </c>
      <c r="N136" s="14">
        <f ca="1">INDEX(raw_data_infomax!C:C,rebalancing_monthly!$B136)</f>
        <v>2.3113999999999999</v>
      </c>
      <c r="O136" s="14">
        <f ca="1">INDEX(raw_data_infomax!F:F,rebalancing_monthly!$B136)</f>
        <v>6.0624000000000002</v>
      </c>
      <c r="P136" s="14">
        <f ca="1">INDEX(raw_data_infomax!I:I,rebalancing_monthly!$B136)</f>
        <v>2.3079999999999998</v>
      </c>
      <c r="Q136" s="14">
        <f ca="1">INDEX(raw_data_infomax!L:L,rebalancing_monthly!$B136)</f>
        <v>2.3134999999999999</v>
      </c>
      <c r="S136" s="20">
        <f ca="1">INDEX(raw_data_infomax!D:D,rebalancing_monthly!$B136)</f>
        <v>3.7319</v>
      </c>
      <c r="T136" s="20">
        <f ca="1">INDEX(raw_data_infomax!G:G,rebalancing_monthly!$B136)</f>
        <v>3.6873</v>
      </c>
      <c r="U136" s="20">
        <f ca="1">INDEX(raw_data_infomax!J:J,rebalancing_monthly!$B136)</f>
        <v>4.0457000000000001</v>
      </c>
      <c r="V136" s="20">
        <f ca="1">INDEX(raw_data_infomax!M:M,rebalancing_monthly!$B136)</f>
        <v>3.5217000000000001</v>
      </c>
      <c r="X136">
        <f ca="1">INDEX(raw_data_infomax!AR:AR,rebalancing_monthly!$B136)</f>
        <v>28.351685712537527</v>
      </c>
      <c r="Y136" s="5">
        <f t="shared" ca="1" si="72"/>
        <v>27.920647271734602</v>
      </c>
      <c r="Z136" s="5">
        <f t="shared" ca="1" si="94"/>
        <v>1.1981906939897424E-2</v>
      </c>
      <c r="AA136" s="5">
        <f ca="1">INDEX(raw_data_infomax!W:W,rebalancing_monthly!$B136)</f>
        <v>99.6</v>
      </c>
      <c r="AB136" s="5">
        <f t="shared" ca="1" si="95"/>
        <v>0</v>
      </c>
      <c r="AC136" s="30">
        <f t="shared" ca="1" si="82"/>
        <v>0</v>
      </c>
      <c r="AD136">
        <f ca="1">INDEX(raw_data_infomax!BE:BE,rebalancing_monthly!$B136)</f>
        <v>127.56705856207871</v>
      </c>
      <c r="AE136" s="5">
        <f t="shared" ca="1" si="96"/>
        <v>2.2847509491849438E-2</v>
      </c>
      <c r="AF136" s="5">
        <f t="shared" ca="1" si="102"/>
        <v>1.6003287496612777</v>
      </c>
      <c r="AG136" s="5">
        <f ca="1">INDEX(raw_data_infomax!V:V,rebalancing_monthly!$B136)</f>
        <v>9</v>
      </c>
      <c r="AH136">
        <f t="shared" ca="1" si="83"/>
        <v>1</v>
      </c>
      <c r="AI136" s="45">
        <f t="shared" ca="1" si="84"/>
        <v>1</v>
      </c>
      <c r="AK136" s="6">
        <f t="shared" si="73"/>
        <v>40939</v>
      </c>
      <c r="AL136" s="25">
        <f t="shared" ca="1" si="85"/>
        <v>0</v>
      </c>
      <c r="AM136" s="5">
        <f t="shared" ca="1" si="86"/>
        <v>0</v>
      </c>
      <c r="AN136" s="25">
        <f t="shared" ca="1" si="87"/>
        <v>1</v>
      </c>
      <c r="AO136">
        <f t="shared" ca="1" si="88"/>
        <v>0.5</v>
      </c>
      <c r="AP136" s="25">
        <f t="shared" ca="1" si="89"/>
        <v>0</v>
      </c>
      <c r="AQ136" s="25">
        <f t="shared" ca="1" si="90"/>
        <v>1</v>
      </c>
      <c r="AR136" s="53">
        <f t="shared" ca="1" si="91"/>
        <v>1</v>
      </c>
      <c r="AS136" s="39">
        <f t="shared" ca="1" si="74"/>
        <v>2.3079999999999998</v>
      </c>
      <c r="AT136" s="39">
        <f t="shared" ca="1" si="92"/>
        <v>2.3079999999999998</v>
      </c>
      <c r="AV136" s="33">
        <f t="shared" si="76"/>
        <v>40939</v>
      </c>
      <c r="AW136" s="29" t="e">
        <f t="shared" ca="1" si="93"/>
        <v>#VALUE!</v>
      </c>
      <c r="AX136" s="30" t="e">
        <f t="shared" ca="1" si="77"/>
        <v>#VALUE!</v>
      </c>
      <c r="AY136" t="e">
        <f t="shared" ca="1" si="78"/>
        <v>#VALUE!</v>
      </c>
      <c r="AZ136" t="e">
        <f t="shared" ca="1" si="79"/>
        <v>#VALUE!</v>
      </c>
      <c r="BA136" t="e">
        <f t="shared" ca="1" si="97"/>
        <v>#VALUE!</v>
      </c>
      <c r="BB136" s="5" t="e">
        <f t="shared" ca="1" si="98"/>
        <v>#VALUE!</v>
      </c>
      <c r="BC136" s="34" t="e">
        <f t="shared" ca="1" si="80"/>
        <v>#VALUE!</v>
      </c>
      <c r="BD136" s="5" t="e">
        <f t="shared" ca="1" si="99"/>
        <v>#VALUE!</v>
      </c>
      <c r="BE136" s="5" t="e">
        <f t="shared" ca="1" si="100"/>
        <v>#VALUE!</v>
      </c>
      <c r="BF136" s="5" t="e">
        <f t="shared" ca="1" si="101"/>
        <v>#VALUE!</v>
      </c>
      <c r="BH136" t="e">
        <f ca="1">BA136/MAX($BA$4:BA136)-1</f>
        <v>#VALUE!</v>
      </c>
      <c r="BI136" s="5" t="e">
        <f ca="1">BE136/MAX($BE$4:BE136)-1</f>
        <v>#VALUE!</v>
      </c>
      <c r="BJ136" s="5" t="e">
        <f ca="1">C135/MAX(C$3:C135)-1</f>
        <v>#N/A</v>
      </c>
      <c r="BK136" s="5" t="e">
        <f ca="1">D135/MAX(D$3:D135)-1</f>
        <v>#VALUE!</v>
      </c>
      <c r="BL136" s="5" t="e">
        <f ca="1">E135/MAX(E$3:E135)-1</f>
        <v>#VALUE!</v>
      </c>
      <c r="BM136" s="5" t="e">
        <f ca="1">F135/MAX(F$3:F135)-1</f>
        <v>#VALUE!</v>
      </c>
    </row>
    <row r="137" spans="1:65" x14ac:dyDescent="0.45">
      <c r="A137" s="6">
        <v>40968</v>
      </c>
      <c r="B137" s="7">
        <f ca="1">MATCH($A137,raw_data_infomax!A:A,0)</f>
        <v>4080</v>
      </c>
      <c r="C137" s="14">
        <f ca="1">INDEX(raw_data_infomax!AD:AD,rebalancing_monthly!$B137)</f>
        <v>1.9987225999999956</v>
      </c>
      <c r="D137" s="14" t="e">
        <f ca="1">INDEX(raw_data_infomax!AF:AF,rebalancing_monthly!$B137)</f>
        <v>#VALUE!</v>
      </c>
      <c r="E137" s="14" t="e">
        <f ca="1">INDEX(raw_data_infomax!AH:AH,rebalancing_monthly!$B137)</f>
        <v>#VALUE!</v>
      </c>
      <c r="F137" s="14" t="e">
        <f ca="1">INDEX(raw_data_infomax!AJ:AJ,rebalancing_monthly!$B137)</f>
        <v>#VALUE!</v>
      </c>
      <c r="G137" s="14" t="e">
        <f ca="1">INDEX(raw_data_infomax!AL:AL,rebalancing_monthly!$B137)</f>
        <v>#VALUE!</v>
      </c>
      <c r="I137" s="14">
        <f t="shared" ca="1" si="81"/>
        <v>2.5543855903857882E-3</v>
      </c>
      <c r="J137" s="14" t="e">
        <f t="shared" ca="1" si="81"/>
        <v>#VALUE!</v>
      </c>
      <c r="K137" s="14" t="e">
        <f t="shared" ca="1" si="81"/>
        <v>#VALUE!</v>
      </c>
      <c r="L137" s="14" t="e">
        <f t="shared" ca="1" si="81"/>
        <v>#VALUE!</v>
      </c>
      <c r="N137" s="14">
        <f ca="1">INDEX(raw_data_infomax!C:C,rebalancing_monthly!$B137)</f>
        <v>2.3037999999999998</v>
      </c>
      <c r="O137" s="14">
        <f ca="1">INDEX(raw_data_infomax!F:F,rebalancing_monthly!$B137)</f>
        <v>6.0170000000000003</v>
      </c>
      <c r="P137" s="14">
        <f ca="1">INDEX(raw_data_infomax!I:I,rebalancing_monthly!$B137)</f>
        <v>2.2946</v>
      </c>
      <c r="Q137" s="14">
        <f ca="1">INDEX(raw_data_infomax!L:L,rebalancing_monthly!$B137)</f>
        <v>2.2814000000000001</v>
      </c>
      <c r="S137" s="20">
        <f ca="1">INDEX(raw_data_infomax!D:D,rebalancing_monthly!$B137)</f>
        <v>3.7551999999999999</v>
      </c>
      <c r="T137" s="20">
        <f ca="1">INDEX(raw_data_infomax!G:G,rebalancing_monthly!$B137)</f>
        <v>3.7410000000000001</v>
      </c>
      <c r="U137" s="20">
        <f ca="1">INDEX(raw_data_infomax!J:J,rebalancing_monthly!$B137)</f>
        <v>3.9975000000000001</v>
      </c>
      <c r="V137" s="20">
        <f ca="1">INDEX(raw_data_infomax!M:M,rebalancing_monthly!$B137)</f>
        <v>3.5737000000000001</v>
      </c>
      <c r="X137">
        <f ca="1">INDEX(raw_data_infomax!AR:AR,rebalancing_monthly!$B137)</f>
        <v>28.171132296287556</v>
      </c>
      <c r="Y137" s="5">
        <f t="shared" ref="Y137:Y200" ca="1" si="103">AVERAGE(X133:X137)</f>
        <v>28.0406111000196</v>
      </c>
      <c r="Z137" s="5">
        <f t="shared" ca="1" si="94"/>
        <v>4.2965991123866676E-3</v>
      </c>
      <c r="AA137" s="5">
        <f ca="1">INDEX(raw_data_infomax!W:W,rebalancing_monthly!$B137)</f>
        <v>100</v>
      </c>
      <c r="AB137" s="5">
        <f t="shared" ca="1" si="95"/>
        <v>4.0160642570281624E-3</v>
      </c>
      <c r="AC137" s="30">
        <f t="shared" ca="1" si="82"/>
        <v>0</v>
      </c>
      <c r="AD137">
        <f ca="1">INDEX(raw_data_infomax!BE:BE,rebalancing_monthly!$B137)</f>
        <v>150.03916791923089</v>
      </c>
      <c r="AE137" s="5">
        <f t="shared" ca="1" si="96"/>
        <v>0.17615918725770752</v>
      </c>
      <c r="AF137" s="5">
        <f t="shared" ca="1" si="102"/>
        <v>1.8822413615467517</v>
      </c>
      <c r="AG137" s="5">
        <f ca="1">INDEX(raw_data_infomax!V:V,rebalancing_monthly!$B137)</f>
        <v>9</v>
      </c>
      <c r="AH137">
        <f t="shared" ca="1" si="83"/>
        <v>1</v>
      </c>
      <c r="AI137" s="45">
        <f t="shared" ca="1" si="84"/>
        <v>1</v>
      </c>
      <c r="AK137" s="6">
        <f t="shared" si="73"/>
        <v>40968</v>
      </c>
      <c r="AL137" s="25">
        <f t="shared" ca="1" si="85"/>
        <v>0</v>
      </c>
      <c r="AM137" s="5">
        <f t="shared" ca="1" si="86"/>
        <v>0</v>
      </c>
      <c r="AN137" s="25">
        <f t="shared" ca="1" si="87"/>
        <v>1</v>
      </c>
      <c r="AO137">
        <f t="shared" ca="1" si="88"/>
        <v>0.5</v>
      </c>
      <c r="AP137" s="25">
        <f t="shared" ca="1" si="89"/>
        <v>0</v>
      </c>
      <c r="AQ137" s="25">
        <f t="shared" ca="1" si="90"/>
        <v>1</v>
      </c>
      <c r="AR137" s="53">
        <f t="shared" ca="1" si="91"/>
        <v>0</v>
      </c>
      <c r="AS137" s="39">
        <f t="shared" ca="1" si="74"/>
        <v>2.2946</v>
      </c>
      <c r="AT137" s="39">
        <f t="shared" ca="1" si="92"/>
        <v>2.2946</v>
      </c>
      <c r="AV137" s="33">
        <f t="shared" si="76"/>
        <v>40968</v>
      </c>
      <c r="AW137" s="29" t="e">
        <f t="shared" ca="1" si="93"/>
        <v>#VALUE!</v>
      </c>
      <c r="AX137" s="30" t="e">
        <f t="shared" ca="1" si="77"/>
        <v>#VALUE!</v>
      </c>
      <c r="AY137" t="e">
        <f t="shared" ca="1" si="78"/>
        <v>#VALUE!</v>
      </c>
      <c r="AZ137" t="e">
        <f t="shared" ca="1" si="79"/>
        <v>#VALUE!</v>
      </c>
      <c r="BA137" t="e">
        <f t="shared" ca="1" si="97"/>
        <v>#VALUE!</v>
      </c>
      <c r="BB137" s="5" t="e">
        <f t="shared" ca="1" si="98"/>
        <v>#VALUE!</v>
      </c>
      <c r="BC137" s="34" t="e">
        <f t="shared" ca="1" si="80"/>
        <v>#VALUE!</v>
      </c>
      <c r="BD137" s="5" t="e">
        <f t="shared" ca="1" si="99"/>
        <v>#VALUE!</v>
      </c>
      <c r="BE137" s="5" t="e">
        <f t="shared" ca="1" si="100"/>
        <v>#VALUE!</v>
      </c>
      <c r="BF137" s="5" t="e">
        <f t="shared" ca="1" si="101"/>
        <v>#VALUE!</v>
      </c>
      <c r="BH137" t="e">
        <f ca="1">BA137/MAX($BA$4:BA137)-1</f>
        <v>#VALUE!</v>
      </c>
      <c r="BI137" s="5" t="e">
        <f ca="1">BE137/MAX($BE$4:BE137)-1</f>
        <v>#VALUE!</v>
      </c>
      <c r="BJ137" s="5" t="e">
        <f ca="1">C136/MAX(C$3:C136)-1</f>
        <v>#N/A</v>
      </c>
      <c r="BK137" s="5" t="e">
        <f ca="1">D136/MAX(D$3:D136)-1</f>
        <v>#VALUE!</v>
      </c>
      <c r="BL137" s="5" t="e">
        <f ca="1">E136/MAX(E$3:E136)-1</f>
        <v>#VALUE!</v>
      </c>
      <c r="BM137" s="5" t="e">
        <f ca="1">F136/MAX(F$3:F136)-1</f>
        <v>#VALUE!</v>
      </c>
    </row>
    <row r="138" spans="1:65" x14ac:dyDescent="0.45">
      <c r="A138" s="6">
        <v>40999</v>
      </c>
      <c r="B138" s="7">
        <f ca="1">MATCH($A138,raw_data_infomax!A:A,0)</f>
        <v>4111</v>
      </c>
      <c r="C138" s="14">
        <f ca="1">INDEX(raw_data_infomax!AD:AD,rebalancing_monthly!$B138)</f>
        <v>2.0028313999999945</v>
      </c>
      <c r="D138" s="14" t="e">
        <f ca="1">INDEX(raw_data_infomax!AF:AF,rebalancing_monthly!$B138)</f>
        <v>#VALUE!</v>
      </c>
      <c r="E138" s="14" t="e">
        <f ca="1">INDEX(raw_data_infomax!AH:AH,rebalancing_monthly!$B138)</f>
        <v>#VALUE!</v>
      </c>
      <c r="F138" s="14" t="e">
        <f ca="1">INDEX(raw_data_infomax!AJ:AJ,rebalancing_monthly!$B138)</f>
        <v>#VALUE!</v>
      </c>
      <c r="G138" s="14" t="e">
        <f ca="1">INDEX(raw_data_infomax!AL:AL,rebalancing_monthly!$B138)</f>
        <v>#VALUE!</v>
      </c>
      <c r="I138" s="14">
        <f t="shared" ca="1" si="81"/>
        <v>2.0557129838822963E-3</v>
      </c>
      <c r="J138" s="14" t="e">
        <f t="shared" ca="1" si="81"/>
        <v>#VALUE!</v>
      </c>
      <c r="K138" s="14" t="e">
        <f t="shared" ca="1" si="81"/>
        <v>#VALUE!</v>
      </c>
      <c r="L138" s="14" t="e">
        <f t="shared" ca="1" si="81"/>
        <v>#VALUE!</v>
      </c>
      <c r="N138" s="14">
        <f ca="1">INDEX(raw_data_infomax!C:C,rebalancing_monthly!$B138)</f>
        <v>2.3639000000000001</v>
      </c>
      <c r="O138" s="14">
        <f ca="1">INDEX(raw_data_infomax!F:F,rebalancing_monthly!$B138)</f>
        <v>6.0392000000000001</v>
      </c>
      <c r="P138" s="14">
        <f ca="1">INDEX(raw_data_infomax!I:I,rebalancing_monthly!$B138)</f>
        <v>2.2917999999999998</v>
      </c>
      <c r="Q138" s="14">
        <f ca="1">INDEX(raw_data_infomax!L:L,rebalancing_monthly!$B138)</f>
        <v>2.3818000000000001</v>
      </c>
      <c r="S138" s="20">
        <f ca="1">INDEX(raw_data_infomax!D:D,rebalancing_monthly!$B138)</f>
        <v>3.8258000000000001</v>
      </c>
      <c r="T138" s="20">
        <f ca="1">INDEX(raw_data_infomax!G:G,rebalancing_monthly!$B138)</f>
        <v>3.8839999999999999</v>
      </c>
      <c r="U138" s="20">
        <f ca="1">INDEX(raw_data_infomax!J:J,rebalancing_monthly!$B138)</f>
        <v>3.9638</v>
      </c>
      <c r="V138" s="20">
        <f ca="1">INDEX(raw_data_infomax!M:M,rebalancing_monthly!$B138)</f>
        <v>3.6627000000000001</v>
      </c>
      <c r="X138">
        <f ca="1">INDEX(raw_data_infomax!AR:AR,rebalancing_monthly!$B138)</f>
        <v>27.493120908886148</v>
      </c>
      <c r="Y138" s="5">
        <f t="shared" ca="1" si="103"/>
        <v>28.037297064544994</v>
      </c>
      <c r="Z138" s="5">
        <f t="shared" ca="1" si="94"/>
        <v>-1.1818699181642689E-4</v>
      </c>
      <c r="AA138" s="5">
        <f ca="1">INDEX(raw_data_infomax!W:W,rebalancing_monthly!$B138)</f>
        <v>100.3</v>
      </c>
      <c r="AB138" s="5">
        <f t="shared" ca="1" si="95"/>
        <v>2.9999999999998916E-3</v>
      </c>
      <c r="AC138" s="30">
        <f t="shared" ca="1" si="82"/>
        <v>0</v>
      </c>
      <c r="AD138">
        <f ca="1">INDEX(raw_data_infomax!BE:BE,rebalancing_monthly!$B138)</f>
        <v>189.61016776552739</v>
      </c>
      <c r="AE138" s="5">
        <f t="shared" ca="1" si="96"/>
        <v>0.26373779857002644</v>
      </c>
      <c r="AF138" s="5">
        <f t="shared" ca="1" si="102"/>
        <v>2.3786595546185412</v>
      </c>
      <c r="AG138" s="5">
        <f ca="1">INDEX(raw_data_infomax!V:V,rebalancing_monthly!$B138)</f>
        <v>13</v>
      </c>
      <c r="AH138">
        <f t="shared" ca="1" si="83"/>
        <v>1</v>
      </c>
      <c r="AI138" s="45">
        <f t="shared" ca="1" si="84"/>
        <v>1</v>
      </c>
      <c r="AK138" s="6">
        <f t="shared" si="73"/>
        <v>40999</v>
      </c>
      <c r="AL138" s="25">
        <f t="shared" ca="1" si="85"/>
        <v>0</v>
      </c>
      <c r="AM138" s="5">
        <f t="shared" ca="1" si="86"/>
        <v>0</v>
      </c>
      <c r="AN138" s="25">
        <f t="shared" ca="1" si="87"/>
        <v>1</v>
      </c>
      <c r="AO138">
        <f t="shared" ca="1" si="88"/>
        <v>0.5</v>
      </c>
      <c r="AP138" s="25">
        <f t="shared" ca="1" si="89"/>
        <v>0</v>
      </c>
      <c r="AQ138" s="25">
        <f t="shared" ca="1" si="90"/>
        <v>1</v>
      </c>
      <c r="AR138" s="53">
        <f t="shared" ca="1" si="91"/>
        <v>0</v>
      </c>
      <c r="AS138" s="39">
        <f t="shared" ca="1" si="74"/>
        <v>2.2917999999999998</v>
      </c>
      <c r="AT138" s="39">
        <f t="shared" ca="1" si="92"/>
        <v>2.2917999999999998</v>
      </c>
      <c r="AV138" s="33">
        <f t="shared" si="76"/>
        <v>40999</v>
      </c>
      <c r="AW138" s="29" t="e">
        <f t="shared" ca="1" si="93"/>
        <v>#VALUE!</v>
      </c>
      <c r="AX138" s="30" t="e">
        <f t="shared" ca="1" si="77"/>
        <v>#VALUE!</v>
      </c>
      <c r="AY138" t="e">
        <f t="shared" ca="1" si="78"/>
        <v>#VALUE!</v>
      </c>
      <c r="AZ138" t="e">
        <f t="shared" ca="1" si="79"/>
        <v>#VALUE!</v>
      </c>
      <c r="BA138" t="e">
        <f t="shared" ca="1" si="97"/>
        <v>#VALUE!</v>
      </c>
      <c r="BB138" s="5" t="e">
        <f t="shared" ca="1" si="98"/>
        <v>#VALUE!</v>
      </c>
      <c r="BC138" s="34" t="e">
        <f t="shared" ca="1" si="80"/>
        <v>#VALUE!</v>
      </c>
      <c r="BD138" s="5" t="e">
        <f t="shared" ca="1" si="99"/>
        <v>#VALUE!</v>
      </c>
      <c r="BE138" s="5" t="e">
        <f t="shared" ca="1" si="100"/>
        <v>#VALUE!</v>
      </c>
      <c r="BF138" s="5" t="e">
        <f t="shared" ca="1" si="101"/>
        <v>#VALUE!</v>
      </c>
      <c r="BH138" t="e">
        <f ca="1">BA138/MAX($BA$4:BA138)-1</f>
        <v>#VALUE!</v>
      </c>
      <c r="BI138" s="5" t="e">
        <f ca="1">BE138/MAX($BE$4:BE138)-1</f>
        <v>#VALUE!</v>
      </c>
      <c r="BJ138" s="5" t="e">
        <f ca="1">C137/MAX(C$3:C137)-1</f>
        <v>#N/A</v>
      </c>
      <c r="BK138" s="5" t="e">
        <f ca="1">D137/MAX(D$3:D137)-1</f>
        <v>#VALUE!</v>
      </c>
      <c r="BL138" s="5" t="e">
        <f ca="1">E137/MAX(E$3:E137)-1</f>
        <v>#VALUE!</v>
      </c>
      <c r="BM138" s="5" t="e">
        <f ca="1">F137/MAX(F$3:F137)-1</f>
        <v>#VALUE!</v>
      </c>
    </row>
    <row r="139" spans="1:65" x14ac:dyDescent="0.45">
      <c r="A139" s="6">
        <v>41029</v>
      </c>
      <c r="B139" s="7">
        <f ca="1">MATCH($A139,raw_data_infomax!A:A,0)</f>
        <v>4141</v>
      </c>
      <c r="C139" s="14">
        <f ca="1">INDEX(raw_data_infomax!AD:AD,rebalancing_monthly!$B139)</f>
        <v>2.0152630999999936</v>
      </c>
      <c r="D139" s="14" t="e">
        <f ca="1">INDEX(raw_data_infomax!AF:AF,rebalancing_monthly!$B139)</f>
        <v>#VALUE!</v>
      </c>
      <c r="E139" s="14" t="e">
        <f ca="1">INDEX(raw_data_infomax!AH:AH,rebalancing_monthly!$B139)</f>
        <v>#VALUE!</v>
      </c>
      <c r="F139" s="14" t="e">
        <f ca="1">INDEX(raw_data_infomax!AJ:AJ,rebalancing_monthly!$B139)</f>
        <v>#VALUE!</v>
      </c>
      <c r="G139" s="14" t="e">
        <f ca="1">INDEX(raw_data_infomax!AL:AL,rebalancing_monthly!$B139)</f>
        <v>#VALUE!</v>
      </c>
      <c r="I139" s="14">
        <f t="shared" ca="1" si="81"/>
        <v>6.2070626613899282E-3</v>
      </c>
      <c r="J139" s="14" t="e">
        <f t="shared" ca="1" si="81"/>
        <v>#VALUE!</v>
      </c>
      <c r="K139" s="14" t="e">
        <f t="shared" ca="1" si="81"/>
        <v>#VALUE!</v>
      </c>
      <c r="L139" s="14" t="e">
        <f t="shared" ca="1" si="81"/>
        <v>#VALUE!</v>
      </c>
      <c r="N139" s="14">
        <f ca="1">INDEX(raw_data_infomax!C:C,rebalancing_monthly!$B139)</f>
        <v>2.3410000000000002</v>
      </c>
      <c r="O139" s="14">
        <f ca="1">INDEX(raw_data_infomax!F:F,rebalancing_monthly!$B139)</f>
        <v>6.0030999999999999</v>
      </c>
      <c r="P139" s="14">
        <f ca="1">INDEX(raw_data_infomax!I:I,rebalancing_monthly!$B139)</f>
        <v>2.2856999999999998</v>
      </c>
      <c r="Q139" s="14">
        <f ca="1">INDEX(raw_data_infomax!L:L,rebalancing_monthly!$B139)</f>
        <v>2.3445</v>
      </c>
      <c r="S139" s="20">
        <f ca="1">INDEX(raw_data_infomax!D:D,rebalancing_monthly!$B139)</f>
        <v>3.7017000000000002</v>
      </c>
      <c r="T139" s="20">
        <f ca="1">INDEX(raw_data_infomax!G:G,rebalancing_monthly!$B139)</f>
        <v>3.7305999999999999</v>
      </c>
      <c r="U139" s="20">
        <f ca="1">INDEX(raw_data_infomax!J:J,rebalancing_monthly!$B139)</f>
        <v>3.8127</v>
      </c>
      <c r="V139" s="20">
        <f ca="1">INDEX(raw_data_infomax!M:M,rebalancing_monthly!$B139)</f>
        <v>3.5541</v>
      </c>
      <c r="X139">
        <f ca="1">INDEX(raw_data_infomax!AR:AR,rebalancing_monthly!$B139)</f>
        <v>27.656551902219487</v>
      </c>
      <c r="Y139" s="5">
        <f t="shared" ca="1" si="103"/>
        <v>27.973945014116605</v>
      </c>
      <c r="Z139" s="5">
        <f t="shared" ca="1" si="94"/>
        <v>-2.2595634052221536E-3</v>
      </c>
      <c r="AA139" s="5">
        <f ca="1">INDEX(raw_data_infomax!W:W,rebalancing_monthly!$B139)</f>
        <v>100.5</v>
      </c>
      <c r="AB139" s="5">
        <f t="shared" ca="1" si="95"/>
        <v>1.9940179461614971E-3</v>
      </c>
      <c r="AC139" s="30">
        <f t="shared" ca="1" si="82"/>
        <v>0</v>
      </c>
      <c r="AD139">
        <f ca="1">INDEX(raw_data_infomax!BE:BE,rebalancing_monthly!$B139)</f>
        <v>224.18040017583479</v>
      </c>
      <c r="AE139" s="5">
        <f t="shared" ca="1" si="96"/>
        <v>0.18232267192051155</v>
      </c>
      <c r="AF139" s="5">
        <f t="shared" ca="1" si="102"/>
        <v>2.8123431202058478</v>
      </c>
      <c r="AG139" s="5">
        <f ca="1">INDEX(raw_data_infomax!V:V,rebalancing_monthly!$B139)</f>
        <v>13</v>
      </c>
      <c r="AH139">
        <f t="shared" ca="1" si="83"/>
        <v>1</v>
      </c>
      <c r="AI139" s="45">
        <f t="shared" ca="1" si="84"/>
        <v>1</v>
      </c>
      <c r="AK139" s="6">
        <f t="shared" si="73"/>
        <v>41029</v>
      </c>
      <c r="AL139" s="25">
        <f t="shared" ca="1" si="85"/>
        <v>0</v>
      </c>
      <c r="AM139" s="5">
        <f t="shared" ca="1" si="86"/>
        <v>0</v>
      </c>
      <c r="AN139" s="25">
        <f t="shared" ca="1" si="87"/>
        <v>1</v>
      </c>
      <c r="AO139">
        <f t="shared" ca="1" si="88"/>
        <v>0.5</v>
      </c>
      <c r="AP139" s="25">
        <f t="shared" ca="1" si="89"/>
        <v>0</v>
      </c>
      <c r="AQ139" s="25">
        <f t="shared" ca="1" si="90"/>
        <v>1</v>
      </c>
      <c r="AR139" s="53">
        <f t="shared" ca="1" si="91"/>
        <v>0</v>
      </c>
      <c r="AS139" s="39">
        <f t="shared" ca="1" si="74"/>
        <v>2.2856999999999998</v>
      </c>
      <c r="AT139" s="39">
        <f t="shared" ca="1" si="92"/>
        <v>2.2856999999999998</v>
      </c>
      <c r="AV139" s="33">
        <f t="shared" si="76"/>
        <v>41029</v>
      </c>
      <c r="AW139" s="29" t="e">
        <f t="shared" ca="1" si="93"/>
        <v>#VALUE!</v>
      </c>
      <c r="AX139" s="30" t="e">
        <f t="shared" ca="1" si="77"/>
        <v>#VALUE!</v>
      </c>
      <c r="AY139" t="e">
        <f t="shared" ca="1" si="78"/>
        <v>#VALUE!</v>
      </c>
      <c r="AZ139" t="e">
        <f t="shared" ca="1" si="79"/>
        <v>#VALUE!</v>
      </c>
      <c r="BA139" t="e">
        <f t="shared" ca="1" si="97"/>
        <v>#VALUE!</v>
      </c>
      <c r="BB139" s="5" t="e">
        <f t="shared" ca="1" si="98"/>
        <v>#VALUE!</v>
      </c>
      <c r="BC139" s="34" t="e">
        <f t="shared" ca="1" si="80"/>
        <v>#VALUE!</v>
      </c>
      <c r="BD139" s="5" t="e">
        <f t="shared" ca="1" si="99"/>
        <v>#VALUE!</v>
      </c>
      <c r="BE139" s="5" t="e">
        <f t="shared" ca="1" si="100"/>
        <v>#VALUE!</v>
      </c>
      <c r="BF139" s="5" t="e">
        <f t="shared" ca="1" si="101"/>
        <v>#VALUE!</v>
      </c>
      <c r="BH139" t="e">
        <f ca="1">BA139/MAX($BA$4:BA139)-1</f>
        <v>#VALUE!</v>
      </c>
      <c r="BI139" s="5" t="e">
        <f ca="1">BE139/MAX($BE$4:BE139)-1</f>
        <v>#VALUE!</v>
      </c>
      <c r="BJ139" s="5" t="e">
        <f ca="1">C138/MAX(C$3:C138)-1</f>
        <v>#N/A</v>
      </c>
      <c r="BK139" s="5" t="e">
        <f ca="1">D138/MAX(D$3:D138)-1</f>
        <v>#VALUE!</v>
      </c>
      <c r="BL139" s="5" t="e">
        <f ca="1">E138/MAX(E$3:E138)-1</f>
        <v>#VALUE!</v>
      </c>
      <c r="BM139" s="5" t="e">
        <f ca="1">F138/MAX(F$3:F138)-1</f>
        <v>#VALUE!</v>
      </c>
    </row>
    <row r="140" spans="1:65" x14ac:dyDescent="0.45">
      <c r="A140" s="6">
        <v>41060</v>
      </c>
      <c r="B140" s="7">
        <f ca="1">MATCH($A140,raw_data_infomax!A:A,0)</f>
        <v>4172</v>
      </c>
      <c r="C140" s="14">
        <f ca="1">INDEX(raw_data_infomax!AD:AD,rebalancing_monthly!$B140)</f>
        <v>2.0283592999999933</v>
      </c>
      <c r="D140" s="14" t="e">
        <f ca="1">INDEX(raw_data_infomax!AF:AF,rebalancing_monthly!$B140)</f>
        <v>#VALUE!</v>
      </c>
      <c r="E140" s="14" t="e">
        <f ca="1">INDEX(raw_data_infomax!AH:AH,rebalancing_monthly!$B140)</f>
        <v>#VALUE!</v>
      </c>
      <c r="F140" s="14" t="e">
        <f ca="1">INDEX(raw_data_infomax!AJ:AJ,rebalancing_monthly!$B140)</f>
        <v>#VALUE!</v>
      </c>
      <c r="G140" s="14" t="e">
        <f ca="1">INDEX(raw_data_infomax!AL:AL,rebalancing_monthly!$B140)</f>
        <v>#VALUE!</v>
      </c>
      <c r="I140" s="14">
        <f t="shared" ca="1" si="81"/>
        <v>6.4985063240623475E-3</v>
      </c>
      <c r="J140" s="14" t="e">
        <f t="shared" ca="1" si="81"/>
        <v>#VALUE!</v>
      </c>
      <c r="K140" s="14" t="e">
        <f t="shared" ca="1" si="81"/>
        <v>#VALUE!</v>
      </c>
      <c r="L140" s="14" t="e">
        <f t="shared" ca="1" si="81"/>
        <v>#VALUE!</v>
      </c>
      <c r="N140" s="14">
        <f ca="1">INDEX(raw_data_infomax!C:C,rebalancing_monthly!$B140)</f>
        <v>2.3125</v>
      </c>
      <c r="O140" s="14">
        <f ca="1">INDEX(raw_data_infomax!F:F,rebalancing_monthly!$B140)</f>
        <v>5.9576000000000002</v>
      </c>
      <c r="P140" s="14">
        <f ca="1">INDEX(raw_data_infomax!I:I,rebalancing_monthly!$B140)</f>
        <v>2.2814999999999999</v>
      </c>
      <c r="Q140" s="14">
        <f ca="1">INDEX(raw_data_infomax!L:L,rebalancing_monthly!$B140)</f>
        <v>2.306</v>
      </c>
      <c r="S140" s="20">
        <f ca="1">INDEX(raw_data_infomax!D:D,rebalancing_monthly!$B140)</f>
        <v>3.5554000000000001</v>
      </c>
      <c r="T140" s="20">
        <f ca="1">INDEX(raw_data_infomax!G:G,rebalancing_monthly!$B140)</f>
        <v>3.5998000000000001</v>
      </c>
      <c r="U140" s="20">
        <f ca="1">INDEX(raw_data_infomax!J:J,rebalancing_monthly!$B140)</f>
        <v>3.6741000000000001</v>
      </c>
      <c r="V140" s="20">
        <f ca="1">INDEX(raw_data_infomax!M:M,rebalancing_monthly!$B140)</f>
        <v>3.4260999999999999</v>
      </c>
      <c r="X140">
        <f ca="1">INDEX(raw_data_infomax!AR:AR,rebalancing_monthly!$B140)</f>
        <v>28.274271845386409</v>
      </c>
      <c r="Y140" s="5">
        <f t="shared" ca="1" si="103"/>
        <v>27.989352533063425</v>
      </c>
      <c r="Z140" s="5">
        <f t="shared" ca="1" si="94"/>
        <v>5.5078105497963215E-4</v>
      </c>
      <c r="AA140" s="5">
        <f ca="1">INDEX(raw_data_infomax!W:W,rebalancing_monthly!$B140)</f>
        <v>100.2</v>
      </c>
      <c r="AB140" s="5">
        <f t="shared" ca="1" si="95"/>
        <v>-2.9850746268655914E-3</v>
      </c>
      <c r="AC140" s="30">
        <f t="shared" ca="1" si="82"/>
        <v>1</v>
      </c>
      <c r="AD140">
        <f ca="1">INDEX(raw_data_infomax!BE:BE,rebalancing_monthly!$B140)</f>
        <v>251.08960076169615</v>
      </c>
      <c r="AE140" s="5">
        <f t="shared" ca="1" si="96"/>
        <v>0.12003368967472294</v>
      </c>
      <c r="AF140" s="5">
        <f t="shared" ca="1" si="102"/>
        <v>3.1499190415554787</v>
      </c>
      <c r="AG140" s="5">
        <f ca="1">INDEX(raw_data_infomax!V:V,rebalancing_monthly!$B140)</f>
        <v>13</v>
      </c>
      <c r="AH140">
        <f t="shared" ca="1" si="83"/>
        <v>1</v>
      </c>
      <c r="AI140" s="45">
        <f t="shared" ca="1" si="84"/>
        <v>1</v>
      </c>
      <c r="AK140" s="6">
        <f t="shared" si="73"/>
        <v>41060</v>
      </c>
      <c r="AL140" s="25">
        <f t="shared" ca="1" si="85"/>
        <v>0.5</v>
      </c>
      <c r="AM140" s="5">
        <f t="shared" ca="1" si="86"/>
        <v>0.5</v>
      </c>
      <c r="AN140" s="25">
        <f t="shared" ca="1" si="87"/>
        <v>0.5</v>
      </c>
      <c r="AO140">
        <f t="shared" ca="1" si="88"/>
        <v>0.5</v>
      </c>
      <c r="AP140" s="25">
        <f t="shared" ca="1" si="89"/>
        <v>0</v>
      </c>
      <c r="AQ140" s="25">
        <f t="shared" ca="1" si="90"/>
        <v>1</v>
      </c>
      <c r="AR140" s="53">
        <f t="shared" ca="1" si="91"/>
        <v>1</v>
      </c>
      <c r="AS140" s="39">
        <f t="shared" ca="1" si="74"/>
        <v>4.1195500000000003</v>
      </c>
      <c r="AT140" s="39">
        <f t="shared" ca="1" si="92"/>
        <v>4.1195500000000003</v>
      </c>
      <c r="AV140" s="33">
        <f t="shared" si="76"/>
        <v>41060</v>
      </c>
      <c r="AW140" s="29" t="e">
        <f t="shared" ca="1" si="93"/>
        <v>#VALUE!</v>
      </c>
      <c r="AX140" s="30" t="e">
        <f t="shared" ca="1" si="77"/>
        <v>#VALUE!</v>
      </c>
      <c r="AY140" t="e">
        <f t="shared" ca="1" si="78"/>
        <v>#VALUE!</v>
      </c>
      <c r="AZ140" t="e">
        <f t="shared" ca="1" si="79"/>
        <v>#VALUE!</v>
      </c>
      <c r="BA140" t="e">
        <f t="shared" ca="1" si="97"/>
        <v>#VALUE!</v>
      </c>
      <c r="BB140" s="5" t="e">
        <f t="shared" ca="1" si="98"/>
        <v>#VALUE!</v>
      </c>
      <c r="BC140" s="34" t="e">
        <f t="shared" ca="1" si="80"/>
        <v>#VALUE!</v>
      </c>
      <c r="BD140" s="5" t="e">
        <f t="shared" ca="1" si="99"/>
        <v>#VALUE!</v>
      </c>
      <c r="BE140" s="5" t="e">
        <f t="shared" ca="1" si="100"/>
        <v>#VALUE!</v>
      </c>
      <c r="BF140" s="5" t="e">
        <f t="shared" ca="1" si="101"/>
        <v>#VALUE!</v>
      </c>
      <c r="BH140" t="e">
        <f ca="1">BA140/MAX($BA$4:BA140)-1</f>
        <v>#VALUE!</v>
      </c>
      <c r="BI140" s="5" t="e">
        <f ca="1">BE140/MAX($BE$4:BE140)-1</f>
        <v>#VALUE!</v>
      </c>
      <c r="BJ140" s="5" t="e">
        <f ca="1">C139/MAX(C$3:C139)-1</f>
        <v>#N/A</v>
      </c>
      <c r="BK140" s="5" t="e">
        <f ca="1">D139/MAX(D$3:D139)-1</f>
        <v>#VALUE!</v>
      </c>
      <c r="BL140" s="5" t="e">
        <f ca="1">E139/MAX(E$3:E139)-1</f>
        <v>#VALUE!</v>
      </c>
      <c r="BM140" s="5" t="e">
        <f ca="1">F139/MAX(F$3:F139)-1</f>
        <v>#VALUE!</v>
      </c>
    </row>
    <row r="141" spans="1:65" x14ac:dyDescent="0.45">
      <c r="A141" s="6">
        <v>41090</v>
      </c>
      <c r="B141" s="7">
        <f ca="1">MATCH($A141,raw_data_infomax!A:A,0)</f>
        <v>4202</v>
      </c>
      <c r="C141" s="14">
        <f ca="1">INDEX(raw_data_infomax!AD:AD,rebalancing_monthly!$B141)</f>
        <v>2.0333139999999927</v>
      </c>
      <c r="D141" s="14" t="e">
        <f ca="1">INDEX(raw_data_infomax!AF:AF,rebalancing_monthly!$B141)</f>
        <v>#VALUE!</v>
      </c>
      <c r="E141" s="14" t="e">
        <f ca="1">INDEX(raw_data_infomax!AH:AH,rebalancing_monthly!$B141)</f>
        <v>#VALUE!</v>
      </c>
      <c r="F141" s="14" t="e">
        <f ca="1">INDEX(raw_data_infomax!AJ:AJ,rebalancing_monthly!$B141)</f>
        <v>#VALUE!</v>
      </c>
      <c r="G141" s="14" t="e">
        <f ca="1">INDEX(raw_data_infomax!AL:AL,rebalancing_monthly!$B141)</f>
        <v>#VALUE!</v>
      </c>
      <c r="I141" s="14">
        <f t="shared" ca="1" si="81"/>
        <v>2.4427131820281556E-3</v>
      </c>
      <c r="J141" s="14" t="e">
        <f t="shared" ca="1" si="81"/>
        <v>#VALUE!</v>
      </c>
      <c r="K141" s="14" t="e">
        <f t="shared" ca="1" si="81"/>
        <v>#VALUE!</v>
      </c>
      <c r="L141" s="14" t="e">
        <f t="shared" ca="1" si="81"/>
        <v>#VALUE!</v>
      </c>
      <c r="N141" s="14">
        <f ca="1">INDEX(raw_data_infomax!C:C,rebalancing_monthly!$B141)</f>
        <v>2.3094999999999999</v>
      </c>
      <c r="O141" s="14">
        <f ca="1">INDEX(raw_data_infomax!F:F,rebalancing_monthly!$B141)</f>
        <v>5.9904999999999999</v>
      </c>
      <c r="P141" s="14">
        <f ca="1">INDEX(raw_data_infomax!I:I,rebalancing_monthly!$B141)</f>
        <v>2.3275000000000001</v>
      </c>
      <c r="Q141" s="14">
        <f ca="1">INDEX(raw_data_infomax!L:L,rebalancing_monthly!$B141)</f>
        <v>2.2951000000000001</v>
      </c>
      <c r="S141" s="20">
        <f ca="1">INDEX(raw_data_infomax!D:D,rebalancing_monthly!$B141)</f>
        <v>3.5962999999999998</v>
      </c>
      <c r="T141" s="20">
        <f ca="1">INDEX(raw_data_infomax!G:G,rebalancing_monthly!$B141)</f>
        <v>3.5579999999999998</v>
      </c>
      <c r="U141" s="20">
        <f ca="1">INDEX(raw_data_infomax!J:J,rebalancing_monthly!$B141)</f>
        <v>3.7593999999999999</v>
      </c>
      <c r="V141" s="20">
        <f ca="1">INDEX(raw_data_infomax!M:M,rebalancing_monthly!$B141)</f>
        <v>3.4358</v>
      </c>
      <c r="X141">
        <f ca="1">INDEX(raw_data_infomax!AR:AR,rebalancing_monthly!$B141)</f>
        <v>28.953853430986769</v>
      </c>
      <c r="Y141" s="5">
        <f t="shared" ca="1" si="103"/>
        <v>28.109786076753277</v>
      </c>
      <c r="Z141" s="5">
        <f t="shared" ca="1" si="94"/>
        <v>4.3028342133883957E-3</v>
      </c>
      <c r="AA141" s="5">
        <f ca="1">INDEX(raw_data_infomax!W:W,rebalancing_monthly!$B141)</f>
        <v>100.2</v>
      </c>
      <c r="AB141" s="5">
        <f t="shared" ca="1" si="95"/>
        <v>0</v>
      </c>
      <c r="AC141" s="30">
        <f t="shared" ca="1" si="82"/>
        <v>0</v>
      </c>
      <c r="AD141">
        <f ca="1">INDEX(raw_data_infomax!BE:BE,rebalancing_monthly!$B141)</f>
        <v>230.14650152908723</v>
      </c>
      <c r="AE141" s="5">
        <f t="shared" ca="1" si="96"/>
        <v>-8.340886746833287E-2</v>
      </c>
      <c r="AF141" s="5">
        <f t="shared" ca="1" si="102"/>
        <v>2.8871878616823996</v>
      </c>
      <c r="AG141" s="5">
        <f ca="1">INDEX(raw_data_infomax!V:V,rebalancing_monthly!$B141)</f>
        <v>24</v>
      </c>
      <c r="AH141">
        <f t="shared" ca="1" si="83"/>
        <v>0</v>
      </c>
      <c r="AI141" s="45">
        <f t="shared" ca="1" si="84"/>
        <v>0</v>
      </c>
      <c r="AK141" s="6">
        <f t="shared" si="73"/>
        <v>41090</v>
      </c>
      <c r="AL141" s="25">
        <f t="shared" ca="1" si="85"/>
        <v>0</v>
      </c>
      <c r="AM141" s="5">
        <f t="shared" ca="1" si="86"/>
        <v>0</v>
      </c>
      <c r="AN141" s="25">
        <f t="shared" ca="1" si="87"/>
        <v>0.5</v>
      </c>
      <c r="AO141">
        <f t="shared" ca="1" si="88"/>
        <v>0</v>
      </c>
      <c r="AP141" s="25">
        <f t="shared" ca="1" si="89"/>
        <v>0.5</v>
      </c>
      <c r="AQ141" s="25">
        <f t="shared" ca="1" si="90"/>
        <v>1</v>
      </c>
      <c r="AR141" s="53">
        <f t="shared" ca="1" si="91"/>
        <v>1</v>
      </c>
      <c r="AS141" s="39">
        <f t="shared" ca="1" si="74"/>
        <v>2.3113000000000001</v>
      </c>
      <c r="AT141" s="39">
        <f t="shared" ca="1" si="92"/>
        <v>1.1637500000000001</v>
      </c>
      <c r="AV141" s="33">
        <f t="shared" si="76"/>
        <v>41090</v>
      </c>
      <c r="AW141" s="29" t="e">
        <f t="shared" ca="1" si="93"/>
        <v>#VALUE!</v>
      </c>
      <c r="AX141" s="30" t="e">
        <f t="shared" ca="1" si="77"/>
        <v>#VALUE!</v>
      </c>
      <c r="AY141" t="e">
        <f t="shared" ca="1" si="78"/>
        <v>#VALUE!</v>
      </c>
      <c r="AZ141" t="e">
        <f t="shared" ca="1" si="79"/>
        <v>#VALUE!</v>
      </c>
      <c r="BA141" t="e">
        <f t="shared" ca="1" si="97"/>
        <v>#VALUE!</v>
      </c>
      <c r="BB141" s="5" t="e">
        <f t="shared" ca="1" si="98"/>
        <v>#VALUE!</v>
      </c>
      <c r="BC141" s="34" t="e">
        <f t="shared" ca="1" si="80"/>
        <v>#VALUE!</v>
      </c>
      <c r="BD141" s="5" t="e">
        <f t="shared" ca="1" si="99"/>
        <v>#VALUE!</v>
      </c>
      <c r="BE141" s="5" t="e">
        <f t="shared" ca="1" si="100"/>
        <v>#VALUE!</v>
      </c>
      <c r="BF141" s="5" t="e">
        <f t="shared" ca="1" si="101"/>
        <v>#VALUE!</v>
      </c>
      <c r="BH141" t="e">
        <f ca="1">BA141/MAX($BA$4:BA141)-1</f>
        <v>#VALUE!</v>
      </c>
      <c r="BI141" s="5" t="e">
        <f ca="1">BE141/MAX($BE$4:BE141)-1</f>
        <v>#VALUE!</v>
      </c>
      <c r="BJ141" s="5" t="e">
        <f ca="1">C140/MAX(C$3:C140)-1</f>
        <v>#N/A</v>
      </c>
      <c r="BK141" s="5" t="e">
        <f ca="1">D140/MAX(D$3:D140)-1</f>
        <v>#VALUE!</v>
      </c>
      <c r="BL141" s="5" t="e">
        <f ca="1">E140/MAX(E$3:E140)-1</f>
        <v>#VALUE!</v>
      </c>
      <c r="BM141" s="5" t="e">
        <f ca="1">F140/MAX(F$3:F140)-1</f>
        <v>#VALUE!</v>
      </c>
    </row>
    <row r="142" spans="1:65" x14ac:dyDescent="0.45">
      <c r="A142" s="6">
        <v>41121</v>
      </c>
      <c r="B142" s="7">
        <f ca="1">MATCH($A142,raw_data_infomax!A:A,0)</f>
        <v>4233</v>
      </c>
      <c r="C142" s="14">
        <f ca="1">INDEX(raw_data_infomax!AD:AD,rebalancing_monthly!$B142)</f>
        <v>2.0634918999999923</v>
      </c>
      <c r="D142" s="14" t="e">
        <f ca="1">INDEX(raw_data_infomax!AF:AF,rebalancing_monthly!$B142)</f>
        <v>#VALUE!</v>
      </c>
      <c r="E142" s="14" t="e">
        <f ca="1">INDEX(raw_data_infomax!AH:AH,rebalancing_monthly!$B142)</f>
        <v>#VALUE!</v>
      </c>
      <c r="F142" s="14" t="e">
        <f ca="1">INDEX(raw_data_infomax!AJ:AJ,rebalancing_monthly!$B142)</f>
        <v>#VALUE!</v>
      </c>
      <c r="G142" s="14" t="e">
        <f ca="1">INDEX(raw_data_infomax!AL:AL,rebalancing_monthly!$B142)</f>
        <v>#VALUE!</v>
      </c>
      <c r="I142" s="14">
        <f t="shared" ca="1" si="81"/>
        <v>1.4841731282035031E-2</v>
      </c>
      <c r="J142" s="14" t="e">
        <f t="shared" ca="1" si="81"/>
        <v>#VALUE!</v>
      </c>
      <c r="K142" s="14" t="e">
        <f t="shared" ca="1" si="81"/>
        <v>#VALUE!</v>
      </c>
      <c r="L142" s="14" t="e">
        <f t="shared" ca="1" si="81"/>
        <v>#VALUE!</v>
      </c>
      <c r="N142" s="14">
        <f ca="1">INDEX(raw_data_infomax!C:C,rebalancing_monthly!$B142)</f>
        <v>2.3007</v>
      </c>
      <c r="O142" s="14">
        <f ca="1">INDEX(raw_data_infomax!F:F,rebalancing_monthly!$B142)</f>
        <v>5.9939</v>
      </c>
      <c r="P142" s="14">
        <f ca="1">INDEX(raw_data_infomax!I:I,rebalancing_monthly!$B142)</f>
        <v>2.3233999999999999</v>
      </c>
      <c r="Q142" s="14">
        <f ca="1">INDEX(raw_data_infomax!L:L,rebalancing_monthly!$B142)</f>
        <v>2.2757999999999998</v>
      </c>
      <c r="S142" s="20">
        <f ca="1">INDEX(raw_data_infomax!D:D,rebalancing_monthly!$B142)</f>
        <v>3.0838999999999999</v>
      </c>
      <c r="T142" s="20">
        <f ca="1">INDEX(raw_data_infomax!G:G,rebalancing_monthly!$B142)</f>
        <v>3.0863999999999998</v>
      </c>
      <c r="U142" s="20">
        <f ca="1">INDEX(raw_data_infomax!J:J,rebalancing_monthly!$B142)</f>
        <v>3.2090000000000001</v>
      </c>
      <c r="V142" s="20">
        <f ca="1">INDEX(raw_data_infomax!M:M,rebalancing_monthly!$B142)</f>
        <v>2.9272999999999998</v>
      </c>
      <c r="X142">
        <f ca="1">INDEX(raw_data_infomax!AR:AR,rebalancing_monthly!$B142)</f>
        <v>31.025297223067003</v>
      </c>
      <c r="Y142" s="5">
        <f t="shared" ca="1" si="103"/>
        <v>28.680619062109162</v>
      </c>
      <c r="Z142" s="5">
        <f t="shared" ca="1" si="94"/>
        <v>2.0307268927526989E-2</v>
      </c>
      <c r="AA142" s="5">
        <f ca="1">INDEX(raw_data_infomax!W:W,rebalancing_monthly!$B142)</f>
        <v>99.9</v>
      </c>
      <c r="AB142" s="5">
        <f t="shared" ca="1" si="95"/>
        <v>-2.9940119760478723E-3</v>
      </c>
      <c r="AC142" s="30">
        <f t="shared" ca="1" si="82"/>
        <v>1</v>
      </c>
      <c r="AD142">
        <f ca="1">INDEX(raw_data_infomax!BE:BE,rebalancing_monthly!$B142)</f>
        <v>218.79877584750039</v>
      </c>
      <c r="AE142" s="5">
        <f t="shared" ca="1" si="96"/>
        <v>-4.9306531301552936E-2</v>
      </c>
      <c r="AF142" s="5">
        <f t="shared" ca="1" si="102"/>
        <v>2.7448306430068925</v>
      </c>
      <c r="AG142" s="5">
        <f ca="1">INDEX(raw_data_infomax!V:V,rebalancing_monthly!$B142)</f>
        <v>24</v>
      </c>
      <c r="AH142">
        <f t="shared" ca="1" si="83"/>
        <v>0</v>
      </c>
      <c r="AI142" s="45">
        <f t="shared" ca="1" si="84"/>
        <v>0</v>
      </c>
      <c r="AK142" s="6">
        <f t="shared" si="73"/>
        <v>41121</v>
      </c>
      <c r="AL142" s="25">
        <f t="shared" ca="1" si="85"/>
        <v>0.5</v>
      </c>
      <c r="AM142" s="5">
        <f t="shared" ca="1" si="86"/>
        <v>0.5</v>
      </c>
      <c r="AN142" s="25">
        <f t="shared" ca="1" si="87"/>
        <v>0</v>
      </c>
      <c r="AO142">
        <f t="shared" ca="1" si="88"/>
        <v>0</v>
      </c>
      <c r="AP142" s="25">
        <f t="shared" ca="1" si="89"/>
        <v>0.5</v>
      </c>
      <c r="AQ142" s="25">
        <f t="shared" ca="1" si="90"/>
        <v>1</v>
      </c>
      <c r="AR142" s="53">
        <f t="shared" ca="1" si="91"/>
        <v>1</v>
      </c>
      <c r="AS142" s="39">
        <f t="shared" ca="1" si="74"/>
        <v>4.1348500000000001</v>
      </c>
      <c r="AT142" s="39">
        <f t="shared" ca="1" si="92"/>
        <v>2.99695</v>
      </c>
      <c r="AV142" s="33">
        <f t="shared" si="76"/>
        <v>41121</v>
      </c>
      <c r="AW142" s="29" t="e">
        <f t="shared" ca="1" si="93"/>
        <v>#VALUE!</v>
      </c>
      <c r="AX142" s="30" t="e">
        <f t="shared" ca="1" si="77"/>
        <v>#VALUE!</v>
      </c>
      <c r="AY142" t="e">
        <f t="shared" ca="1" si="78"/>
        <v>#VALUE!</v>
      </c>
      <c r="AZ142" t="e">
        <f t="shared" ca="1" si="79"/>
        <v>#VALUE!</v>
      </c>
      <c r="BA142" t="e">
        <f t="shared" ca="1" si="97"/>
        <v>#VALUE!</v>
      </c>
      <c r="BB142" s="5" t="e">
        <f t="shared" ca="1" si="98"/>
        <v>#VALUE!</v>
      </c>
      <c r="BC142" s="34" t="e">
        <f t="shared" ca="1" si="80"/>
        <v>#VALUE!</v>
      </c>
      <c r="BD142" s="5" t="e">
        <f t="shared" ca="1" si="99"/>
        <v>#VALUE!</v>
      </c>
      <c r="BE142" s="5" t="e">
        <f t="shared" ca="1" si="100"/>
        <v>#VALUE!</v>
      </c>
      <c r="BF142" s="5" t="e">
        <f t="shared" ca="1" si="101"/>
        <v>#VALUE!</v>
      </c>
      <c r="BH142" t="e">
        <f ca="1">BA142/MAX($BA$4:BA142)-1</f>
        <v>#VALUE!</v>
      </c>
      <c r="BI142" s="5" t="e">
        <f ca="1">BE142/MAX($BE$4:BE142)-1</f>
        <v>#VALUE!</v>
      </c>
      <c r="BJ142" s="5" t="e">
        <f ca="1">C141/MAX(C$3:C141)-1</f>
        <v>#N/A</v>
      </c>
      <c r="BK142" s="5" t="e">
        <f ca="1">D141/MAX(D$3:D141)-1</f>
        <v>#VALUE!</v>
      </c>
      <c r="BL142" s="5" t="e">
        <f ca="1">E141/MAX(E$3:E141)-1</f>
        <v>#VALUE!</v>
      </c>
      <c r="BM142" s="5" t="e">
        <f ca="1">F141/MAX(F$3:F141)-1</f>
        <v>#VALUE!</v>
      </c>
    </row>
    <row r="143" spans="1:65" x14ac:dyDescent="0.45">
      <c r="A143" s="6">
        <v>41152</v>
      </c>
      <c r="B143" s="7">
        <f ca="1">MATCH($A143,raw_data_infomax!A:A,0)</f>
        <v>4264</v>
      </c>
      <c r="C143" s="14">
        <f ca="1">INDEX(raw_data_infomax!AD:AD,rebalancing_monthly!$B143)</f>
        <v>2.0737136999999914</v>
      </c>
      <c r="D143" s="14" t="e">
        <f ca="1">INDEX(raw_data_infomax!AF:AF,rebalancing_monthly!$B143)</f>
        <v>#VALUE!</v>
      </c>
      <c r="E143" s="14" t="e">
        <f ca="1">INDEX(raw_data_infomax!AH:AH,rebalancing_monthly!$B143)</f>
        <v>#VALUE!</v>
      </c>
      <c r="F143" s="14" t="e">
        <f ca="1">INDEX(raw_data_infomax!AJ:AJ,rebalancing_monthly!$B143)</f>
        <v>#VALUE!</v>
      </c>
      <c r="G143" s="14" t="e">
        <f ca="1">INDEX(raw_data_infomax!AL:AL,rebalancing_monthly!$B143)</f>
        <v>#VALUE!</v>
      </c>
      <c r="I143" s="14">
        <f t="shared" ca="1" si="81"/>
        <v>4.9536419309419433E-3</v>
      </c>
      <c r="J143" s="14" t="e">
        <f t="shared" ca="1" si="81"/>
        <v>#VALUE!</v>
      </c>
      <c r="K143" s="14" t="e">
        <f t="shared" ca="1" si="81"/>
        <v>#VALUE!</v>
      </c>
      <c r="L143" s="14" t="e">
        <f t="shared" ca="1" si="81"/>
        <v>#VALUE!</v>
      </c>
      <c r="N143" s="14">
        <f ca="1">INDEX(raw_data_infomax!C:C,rebalancing_monthly!$B143)</f>
        <v>2.2774999999999999</v>
      </c>
      <c r="O143" s="14">
        <f ca="1">INDEX(raw_data_infomax!F:F,rebalancing_monthly!$B143)</f>
        <v>5.9657</v>
      </c>
      <c r="P143" s="14">
        <f ca="1">INDEX(raw_data_infomax!I:I,rebalancing_monthly!$B143)</f>
        <v>2.3439000000000001</v>
      </c>
      <c r="Q143" s="14">
        <f ca="1">INDEX(raw_data_infomax!L:L,rebalancing_monthly!$B143)</f>
        <v>2.2383999999999999</v>
      </c>
      <c r="S143" s="20">
        <f ca="1">INDEX(raw_data_infomax!D:D,rebalancing_monthly!$B143)</f>
        <v>2.9805999999999999</v>
      </c>
      <c r="T143" s="20">
        <f ca="1">INDEX(raw_data_infomax!G:G,rebalancing_monthly!$B143)</f>
        <v>2.9573</v>
      </c>
      <c r="U143" s="20">
        <f ca="1">INDEX(raw_data_infomax!J:J,rebalancing_monthly!$B143)</f>
        <v>3.0634000000000001</v>
      </c>
      <c r="V143" s="20">
        <f ca="1">INDEX(raw_data_infomax!M:M,rebalancing_monthly!$B143)</f>
        <v>2.8412000000000002</v>
      </c>
      <c r="X143">
        <f ca="1">INDEX(raw_data_infomax!AR:AR,rebalancing_monthly!$B143)</f>
        <v>32.739319140915846</v>
      </c>
      <c r="Y143" s="5">
        <f t="shared" ca="1" si="103"/>
        <v>29.729858708515103</v>
      </c>
      <c r="Z143" s="5">
        <f t="shared" ca="1" si="94"/>
        <v>3.6583577367481634E-2</v>
      </c>
      <c r="AA143" s="5">
        <f ca="1">INDEX(raw_data_infomax!W:W,rebalancing_monthly!$B143)</f>
        <v>99.6</v>
      </c>
      <c r="AB143" s="5">
        <f t="shared" ca="1" si="95"/>
        <v>-3.0030030030031574E-3</v>
      </c>
      <c r="AC143" s="30">
        <f t="shared" ca="1" si="82"/>
        <v>1</v>
      </c>
      <c r="AD143">
        <f ca="1">INDEX(raw_data_infomax!BE:BE,rebalancing_monthly!$B143)</f>
        <v>267.19573753454864</v>
      </c>
      <c r="AE143" s="5">
        <f t="shared" ca="1" si="96"/>
        <v>0.22119393264238485</v>
      </c>
      <c r="AF143" s="5">
        <f t="shared" ca="1" si="102"/>
        <v>3.3519705273709128</v>
      </c>
      <c r="AG143" s="5">
        <f ca="1">INDEX(raw_data_infomax!V:V,rebalancing_monthly!$B143)</f>
        <v>24</v>
      </c>
      <c r="AH143">
        <f t="shared" ca="1" si="83"/>
        <v>1</v>
      </c>
      <c r="AI143" s="45">
        <f t="shared" ca="1" si="84"/>
        <v>1</v>
      </c>
      <c r="AK143" s="6">
        <f t="shared" si="73"/>
        <v>41152</v>
      </c>
      <c r="AL143" s="25">
        <f t="shared" ca="1" si="85"/>
        <v>0.5</v>
      </c>
      <c r="AM143" s="5">
        <f t="shared" ca="1" si="86"/>
        <v>0.5</v>
      </c>
      <c r="AN143" s="25">
        <f t="shared" ca="1" si="87"/>
        <v>0.5</v>
      </c>
      <c r="AO143">
        <f t="shared" ca="1" si="88"/>
        <v>0.5</v>
      </c>
      <c r="AP143" s="25">
        <f t="shared" ca="1" si="89"/>
        <v>0</v>
      </c>
      <c r="AQ143" s="25">
        <f t="shared" ca="1" si="90"/>
        <v>1</v>
      </c>
      <c r="AR143" s="53">
        <f t="shared" ca="1" si="91"/>
        <v>1</v>
      </c>
      <c r="AS143" s="39">
        <f t="shared" ca="1" si="74"/>
        <v>4.1547999999999998</v>
      </c>
      <c r="AT143" s="39">
        <f t="shared" ca="1" si="92"/>
        <v>4.1547999999999998</v>
      </c>
      <c r="AV143" s="33">
        <f t="shared" si="76"/>
        <v>41152</v>
      </c>
      <c r="AW143" s="29" t="e">
        <f t="shared" ca="1" si="93"/>
        <v>#VALUE!</v>
      </c>
      <c r="AX143" s="30" t="e">
        <f t="shared" ca="1" si="77"/>
        <v>#VALUE!</v>
      </c>
      <c r="AY143" t="e">
        <f t="shared" ca="1" si="78"/>
        <v>#VALUE!</v>
      </c>
      <c r="AZ143" t="e">
        <f t="shared" ca="1" si="79"/>
        <v>#VALUE!</v>
      </c>
      <c r="BA143" t="e">
        <f t="shared" ca="1" si="97"/>
        <v>#VALUE!</v>
      </c>
      <c r="BB143" s="5" t="e">
        <f t="shared" ca="1" si="98"/>
        <v>#VALUE!</v>
      </c>
      <c r="BC143" s="34" t="e">
        <f t="shared" ca="1" si="80"/>
        <v>#VALUE!</v>
      </c>
      <c r="BD143" s="5" t="e">
        <f t="shared" ca="1" si="99"/>
        <v>#VALUE!</v>
      </c>
      <c r="BE143" s="5" t="e">
        <f t="shared" ca="1" si="100"/>
        <v>#VALUE!</v>
      </c>
      <c r="BF143" s="5" t="e">
        <f t="shared" ca="1" si="101"/>
        <v>#VALUE!</v>
      </c>
      <c r="BH143" t="e">
        <f ca="1">BA143/MAX($BA$4:BA143)-1</f>
        <v>#VALUE!</v>
      </c>
      <c r="BI143" s="5" t="e">
        <f ca="1">BE143/MAX($BE$4:BE143)-1</f>
        <v>#VALUE!</v>
      </c>
      <c r="BJ143" s="5" t="e">
        <f ca="1">C142/MAX(C$3:C142)-1</f>
        <v>#N/A</v>
      </c>
      <c r="BK143" s="5" t="e">
        <f ca="1">D142/MAX(D$3:D142)-1</f>
        <v>#VALUE!</v>
      </c>
      <c r="BL143" s="5" t="e">
        <f ca="1">E142/MAX(E$3:E142)-1</f>
        <v>#VALUE!</v>
      </c>
      <c r="BM143" s="5" t="e">
        <f ca="1">F142/MAX(F$3:F142)-1</f>
        <v>#VALUE!</v>
      </c>
    </row>
    <row r="144" spans="1:65" x14ac:dyDescent="0.45">
      <c r="A144" s="6">
        <v>41182</v>
      </c>
      <c r="B144" s="7">
        <f ca="1">MATCH($A144,raw_data_infomax!A:A,0)</f>
        <v>4294</v>
      </c>
      <c r="C144" s="14">
        <f ca="1">INDEX(raw_data_infomax!AD:AD,rebalancing_monthly!$B144)</f>
        <v>2.0761269999999903</v>
      </c>
      <c r="D144" s="14" t="e">
        <f ca="1">INDEX(raw_data_infomax!AF:AF,rebalancing_monthly!$B144)</f>
        <v>#VALUE!</v>
      </c>
      <c r="E144" s="14" t="e">
        <f ca="1">INDEX(raw_data_infomax!AH:AH,rebalancing_monthly!$B144)</f>
        <v>#VALUE!</v>
      </c>
      <c r="F144" s="14" t="e">
        <f ca="1">INDEX(raw_data_infomax!AJ:AJ,rebalancing_monthly!$B144)</f>
        <v>#VALUE!</v>
      </c>
      <c r="G144" s="14" t="e">
        <f ca="1">INDEX(raw_data_infomax!AL:AL,rebalancing_monthly!$B144)</f>
        <v>#VALUE!</v>
      </c>
      <c r="I144" s="14">
        <f t="shared" ca="1" si="81"/>
        <v>1.1637575620968565E-3</v>
      </c>
      <c r="J144" s="14" t="e">
        <f t="shared" ca="1" si="81"/>
        <v>#VALUE!</v>
      </c>
      <c r="K144" s="14" t="e">
        <f t="shared" ca="1" si="81"/>
        <v>#VALUE!</v>
      </c>
      <c r="L144" s="14" t="e">
        <f t="shared" ca="1" si="81"/>
        <v>#VALUE!</v>
      </c>
      <c r="N144" s="14">
        <f ca="1">INDEX(raw_data_infomax!C:C,rebalancing_monthly!$B144)</f>
        <v>2.3896000000000002</v>
      </c>
      <c r="O144" s="14">
        <f ca="1">INDEX(raw_data_infomax!F:F,rebalancing_monthly!$B144)</f>
        <v>6.2760999999999996</v>
      </c>
      <c r="P144" s="14">
        <f ca="1">INDEX(raw_data_infomax!I:I,rebalancing_monthly!$B144)</f>
        <v>2.3691</v>
      </c>
      <c r="Q144" s="14">
        <f ca="1">INDEX(raw_data_infomax!L:L,rebalancing_monthly!$B144)</f>
        <v>2.4127999999999998</v>
      </c>
      <c r="S144" s="20">
        <f ca="1">INDEX(raw_data_infomax!D:D,rebalancing_monthly!$B144)</f>
        <v>3.0312000000000001</v>
      </c>
      <c r="T144" s="20">
        <f ca="1">INDEX(raw_data_infomax!G:G,rebalancing_monthly!$B144)</f>
        <v>2.9649999999999999</v>
      </c>
      <c r="U144" s="20">
        <f ca="1">INDEX(raw_data_infomax!J:J,rebalancing_monthly!$B144)</f>
        <v>3.1924000000000001</v>
      </c>
      <c r="V144" s="20">
        <f ca="1">INDEX(raw_data_infomax!M:M,rebalancing_monthly!$B144)</f>
        <v>2.8833000000000002</v>
      </c>
      <c r="X144">
        <f ca="1">INDEX(raw_data_infomax!AR:AR,rebalancing_monthly!$B144)</f>
        <v>33.614158759030978</v>
      </c>
      <c r="Y144" s="5">
        <f t="shared" ca="1" si="103"/>
        <v>30.921380079877402</v>
      </c>
      <c r="Z144" s="5">
        <f t="shared" ca="1" si="94"/>
        <v>4.0078272252973335E-2</v>
      </c>
      <c r="AA144" s="5">
        <f ca="1">INDEX(raw_data_infomax!W:W,rebalancing_monthly!$B144)</f>
        <v>99.3</v>
      </c>
      <c r="AB144" s="5">
        <f t="shared" ca="1" si="95"/>
        <v>-3.0120481927710108E-3</v>
      </c>
      <c r="AC144" s="30">
        <f t="shared" ca="1" si="82"/>
        <v>1</v>
      </c>
      <c r="AD144">
        <f ca="1">INDEX(raw_data_infomax!BE:BE,rebalancing_monthly!$B144)</f>
        <v>256.65189146178699</v>
      </c>
      <c r="AE144" s="5">
        <f t="shared" ca="1" si="96"/>
        <v>-3.9461131266730343E-2</v>
      </c>
      <c r="AF144" s="5">
        <f t="shared" ca="1" si="102"/>
        <v>3.2196979783881181</v>
      </c>
      <c r="AG144" s="5">
        <f ca="1">INDEX(raw_data_infomax!V:V,rebalancing_monthly!$B144)</f>
        <v>27</v>
      </c>
      <c r="AH144">
        <f t="shared" ca="1" si="83"/>
        <v>0</v>
      </c>
      <c r="AI144" s="45">
        <f t="shared" ca="1" si="84"/>
        <v>0</v>
      </c>
      <c r="AK144" s="6">
        <f t="shared" si="73"/>
        <v>41182</v>
      </c>
      <c r="AL144" s="25">
        <f t="shared" ca="1" si="85"/>
        <v>0.5</v>
      </c>
      <c r="AM144" s="5">
        <f t="shared" ca="1" si="86"/>
        <v>0.5</v>
      </c>
      <c r="AN144" s="25">
        <f t="shared" ca="1" si="87"/>
        <v>0</v>
      </c>
      <c r="AO144">
        <f t="shared" ca="1" si="88"/>
        <v>0</v>
      </c>
      <c r="AP144" s="25">
        <f t="shared" ca="1" si="89"/>
        <v>0.5</v>
      </c>
      <c r="AQ144" s="25">
        <f t="shared" ca="1" si="90"/>
        <v>1</v>
      </c>
      <c r="AR144" s="53">
        <f t="shared" ca="1" si="91"/>
        <v>1</v>
      </c>
      <c r="AS144" s="39">
        <f t="shared" ca="1" si="74"/>
        <v>4.3444500000000001</v>
      </c>
      <c r="AT144" s="39">
        <f t="shared" ca="1" si="92"/>
        <v>3.1380499999999998</v>
      </c>
      <c r="AV144" s="33">
        <f t="shared" si="76"/>
        <v>41182</v>
      </c>
      <c r="AW144" s="29" t="e">
        <f t="shared" ca="1" si="93"/>
        <v>#VALUE!</v>
      </c>
      <c r="AX144" s="30" t="e">
        <f t="shared" ca="1" si="77"/>
        <v>#VALUE!</v>
      </c>
      <c r="AY144" t="e">
        <f t="shared" ca="1" si="78"/>
        <v>#VALUE!</v>
      </c>
      <c r="AZ144" t="e">
        <f t="shared" ca="1" si="79"/>
        <v>#VALUE!</v>
      </c>
      <c r="BA144" t="e">
        <f t="shared" ca="1" si="97"/>
        <v>#VALUE!</v>
      </c>
      <c r="BB144" s="5" t="e">
        <f t="shared" ca="1" si="98"/>
        <v>#VALUE!</v>
      </c>
      <c r="BC144" s="34" t="e">
        <f t="shared" ca="1" si="80"/>
        <v>#VALUE!</v>
      </c>
      <c r="BD144" s="5" t="e">
        <f t="shared" ca="1" si="99"/>
        <v>#VALUE!</v>
      </c>
      <c r="BE144" s="5" t="e">
        <f t="shared" ca="1" si="100"/>
        <v>#VALUE!</v>
      </c>
      <c r="BF144" s="5" t="e">
        <f t="shared" ca="1" si="101"/>
        <v>#VALUE!</v>
      </c>
      <c r="BH144" t="e">
        <f ca="1">BA144/MAX($BA$4:BA144)-1</f>
        <v>#VALUE!</v>
      </c>
      <c r="BI144" s="5" t="e">
        <f ca="1">BE144/MAX($BE$4:BE144)-1</f>
        <v>#VALUE!</v>
      </c>
      <c r="BJ144" s="5" t="e">
        <f ca="1">C143/MAX(C$3:C143)-1</f>
        <v>#N/A</v>
      </c>
      <c r="BK144" s="5" t="e">
        <f ca="1">D143/MAX(D$3:D143)-1</f>
        <v>#VALUE!</v>
      </c>
      <c r="BL144" s="5" t="e">
        <f ca="1">E143/MAX(E$3:E143)-1</f>
        <v>#VALUE!</v>
      </c>
      <c r="BM144" s="5" t="e">
        <f ca="1">F143/MAX(F$3:F143)-1</f>
        <v>#VALUE!</v>
      </c>
    </row>
    <row r="145" spans="1:65" x14ac:dyDescent="0.45">
      <c r="A145" s="6">
        <v>41213</v>
      </c>
      <c r="B145" s="7">
        <f ca="1">MATCH($A145,raw_data_infomax!A:A,0)</f>
        <v>4325</v>
      </c>
      <c r="C145" s="14">
        <f ca="1">INDEX(raw_data_infomax!AD:AD,rebalancing_monthly!$B145)</f>
        <v>2.0837667999999909</v>
      </c>
      <c r="D145" s="14" t="e">
        <f ca="1">INDEX(raw_data_infomax!AF:AF,rebalancing_monthly!$B145)</f>
        <v>#VALUE!</v>
      </c>
      <c r="E145" s="14" t="e">
        <f ca="1">INDEX(raw_data_infomax!AH:AH,rebalancing_monthly!$B145)</f>
        <v>#VALUE!</v>
      </c>
      <c r="F145" s="14" t="e">
        <f ca="1">INDEX(raw_data_infomax!AJ:AJ,rebalancing_monthly!$B145)</f>
        <v>#VALUE!</v>
      </c>
      <c r="G145" s="14" t="e">
        <f ca="1">INDEX(raw_data_infomax!AL:AL,rebalancing_monthly!$B145)</f>
        <v>#VALUE!</v>
      </c>
      <c r="I145" s="14">
        <f t="shared" ca="1" si="81"/>
        <v>3.6798326884630583E-3</v>
      </c>
      <c r="J145" s="14" t="e">
        <f t="shared" ca="1" si="81"/>
        <v>#VALUE!</v>
      </c>
      <c r="K145" s="14" t="e">
        <f t="shared" ca="1" si="81"/>
        <v>#VALUE!</v>
      </c>
      <c r="L145" s="14" t="e">
        <f t="shared" ca="1" si="81"/>
        <v>#VALUE!</v>
      </c>
      <c r="N145" s="14">
        <f ca="1">INDEX(raw_data_infomax!C:C,rebalancing_monthly!$B145)</f>
        <v>2.3774999999999999</v>
      </c>
      <c r="O145" s="14">
        <f ca="1">INDEX(raw_data_infomax!F:F,rebalancing_monthly!$B145)</f>
        <v>6.2294</v>
      </c>
      <c r="P145" s="14">
        <f ca="1">INDEX(raw_data_infomax!I:I,rebalancing_monthly!$B145)</f>
        <v>2.3721000000000001</v>
      </c>
      <c r="Q145" s="14">
        <f ca="1">INDEX(raw_data_infomax!L:L,rebalancing_monthly!$B145)</f>
        <v>2.3788</v>
      </c>
      <c r="S145" s="20">
        <f ca="1">INDEX(raw_data_infomax!D:D,rebalancing_monthly!$B145)</f>
        <v>2.9838</v>
      </c>
      <c r="T145" s="20">
        <f ca="1">INDEX(raw_data_infomax!G:G,rebalancing_monthly!$B145)</f>
        <v>2.9232</v>
      </c>
      <c r="U145" s="20">
        <f ca="1">INDEX(raw_data_infomax!J:J,rebalancing_monthly!$B145)</f>
        <v>3.1393</v>
      </c>
      <c r="V145" s="20">
        <f ca="1">INDEX(raw_data_infomax!M:M,rebalancing_monthly!$B145)</f>
        <v>2.8452999999999999</v>
      </c>
      <c r="X145">
        <f ca="1">INDEX(raw_data_infomax!AR:AR,rebalancing_monthly!$B145)</f>
        <v>34.344916065197225</v>
      </c>
      <c r="Y145" s="5">
        <f t="shared" ca="1" si="103"/>
        <v>32.135508923839566</v>
      </c>
      <c r="Z145" s="5">
        <f t="shared" ca="1" si="94"/>
        <v>3.9265027654838747E-2</v>
      </c>
      <c r="AA145" s="5">
        <f ca="1">INDEX(raw_data_infomax!W:W,rebalancing_monthly!$B145)</f>
        <v>99.3</v>
      </c>
      <c r="AB145" s="5">
        <f t="shared" ca="1" si="95"/>
        <v>0</v>
      </c>
      <c r="AC145" s="30">
        <f t="shared" ca="1" si="82"/>
        <v>0</v>
      </c>
      <c r="AD145">
        <f ca="1">INDEX(raw_data_infomax!BE:BE,rebalancing_monthly!$B145)</f>
        <v>240.66163817229182</v>
      </c>
      <c r="AE145" s="5">
        <f t="shared" ca="1" si="96"/>
        <v>-6.2303274674583742E-2</v>
      </c>
      <c r="AF145" s="5">
        <f t="shared" ca="1" si="102"/>
        <v>3.0191002508714013</v>
      </c>
      <c r="AG145" s="5">
        <f ca="1">INDEX(raw_data_infomax!V:V,rebalancing_monthly!$B145)</f>
        <v>27</v>
      </c>
      <c r="AH145">
        <f t="shared" ca="1" si="83"/>
        <v>0</v>
      </c>
      <c r="AI145" s="45">
        <f t="shared" ca="1" si="84"/>
        <v>0</v>
      </c>
      <c r="AK145" s="6">
        <f t="shared" si="73"/>
        <v>41213</v>
      </c>
      <c r="AL145" s="25">
        <f t="shared" ca="1" si="85"/>
        <v>0</v>
      </c>
      <c r="AM145" s="5">
        <f t="shared" ca="1" si="86"/>
        <v>0</v>
      </c>
      <c r="AN145" s="25">
        <f t="shared" ca="1" si="87"/>
        <v>0.5</v>
      </c>
      <c r="AO145">
        <f t="shared" ca="1" si="88"/>
        <v>0</v>
      </c>
      <c r="AP145" s="25">
        <f t="shared" ca="1" si="89"/>
        <v>0.5</v>
      </c>
      <c r="AQ145" s="25">
        <f t="shared" ca="1" si="90"/>
        <v>1</v>
      </c>
      <c r="AR145" s="53">
        <f t="shared" ca="1" si="91"/>
        <v>1</v>
      </c>
      <c r="AS145" s="39">
        <f t="shared" ca="1" si="74"/>
        <v>2.3754499999999998</v>
      </c>
      <c r="AT145" s="39">
        <f t="shared" ca="1" si="92"/>
        <v>1.18605</v>
      </c>
      <c r="AV145" s="33">
        <f t="shared" si="76"/>
        <v>41213</v>
      </c>
      <c r="AW145" s="29" t="e">
        <f t="shared" ca="1" si="93"/>
        <v>#VALUE!</v>
      </c>
      <c r="AX145" s="30" t="e">
        <f t="shared" ca="1" si="77"/>
        <v>#VALUE!</v>
      </c>
      <c r="AY145" t="e">
        <f t="shared" ca="1" si="78"/>
        <v>#VALUE!</v>
      </c>
      <c r="AZ145" t="e">
        <f t="shared" ca="1" si="79"/>
        <v>#VALUE!</v>
      </c>
      <c r="BA145" t="e">
        <f t="shared" ca="1" si="97"/>
        <v>#VALUE!</v>
      </c>
      <c r="BB145" s="5" t="e">
        <f t="shared" ca="1" si="98"/>
        <v>#VALUE!</v>
      </c>
      <c r="BC145" s="34" t="e">
        <f t="shared" ca="1" si="80"/>
        <v>#VALUE!</v>
      </c>
      <c r="BD145" s="5" t="e">
        <f t="shared" ca="1" si="99"/>
        <v>#VALUE!</v>
      </c>
      <c r="BE145" s="5" t="e">
        <f t="shared" ca="1" si="100"/>
        <v>#VALUE!</v>
      </c>
      <c r="BF145" s="5" t="e">
        <f t="shared" ca="1" si="101"/>
        <v>#VALUE!</v>
      </c>
      <c r="BH145" t="e">
        <f ca="1">BA145/MAX($BA$4:BA145)-1</f>
        <v>#VALUE!</v>
      </c>
      <c r="BI145" s="5" t="e">
        <f ca="1">BE145/MAX($BE$4:BE145)-1</f>
        <v>#VALUE!</v>
      </c>
      <c r="BJ145" s="5" t="e">
        <f ca="1">C144/MAX(C$3:C144)-1</f>
        <v>#N/A</v>
      </c>
      <c r="BK145" s="5" t="e">
        <f ca="1">D144/MAX(D$3:D144)-1</f>
        <v>#VALUE!</v>
      </c>
      <c r="BL145" s="5" t="e">
        <f ca="1">E144/MAX(E$3:E144)-1</f>
        <v>#VALUE!</v>
      </c>
      <c r="BM145" s="5" t="e">
        <f ca="1">F144/MAX(F$3:F144)-1</f>
        <v>#VALUE!</v>
      </c>
    </row>
    <row r="146" spans="1:65" x14ac:dyDescent="0.45">
      <c r="A146" s="6">
        <v>41243</v>
      </c>
      <c r="B146" s="7">
        <f ca="1">MATCH($A146,raw_data_infomax!A:A,0)</f>
        <v>4355</v>
      </c>
      <c r="C146" s="14">
        <f ca="1">INDEX(raw_data_infomax!AD:AD,rebalancing_monthly!$B146)</f>
        <v>2.0863421999999918</v>
      </c>
      <c r="D146" s="14" t="e">
        <f ca="1">INDEX(raw_data_infomax!AF:AF,rebalancing_monthly!$B146)</f>
        <v>#VALUE!</v>
      </c>
      <c r="E146" s="14" t="e">
        <f ca="1">INDEX(raw_data_infomax!AH:AH,rebalancing_monthly!$B146)</f>
        <v>#VALUE!</v>
      </c>
      <c r="F146" s="14" t="e">
        <f ca="1">INDEX(raw_data_infomax!AJ:AJ,rebalancing_monthly!$B146)</f>
        <v>#VALUE!</v>
      </c>
      <c r="G146" s="14" t="e">
        <f ca="1">INDEX(raw_data_infomax!AL:AL,rebalancing_monthly!$B146)</f>
        <v>#VALUE!</v>
      </c>
      <c r="I146" s="14">
        <f t="shared" ca="1" si="81"/>
        <v>1.2359348464525688E-3</v>
      </c>
      <c r="J146" s="14" t="e">
        <f t="shared" ca="1" si="81"/>
        <v>#VALUE!</v>
      </c>
      <c r="K146" s="14" t="e">
        <f t="shared" ca="1" si="81"/>
        <v>#VALUE!</v>
      </c>
      <c r="L146" s="14" t="e">
        <f t="shared" ca="1" si="81"/>
        <v>#VALUE!</v>
      </c>
      <c r="N146" s="14">
        <f ca="1">INDEX(raw_data_infomax!C:C,rebalancing_monthly!$B146)</f>
        <v>2.3593999999999999</v>
      </c>
      <c r="O146" s="14">
        <f ca="1">INDEX(raw_data_infomax!F:F,rebalancing_monthly!$B146)</f>
        <v>6.1734</v>
      </c>
      <c r="P146" s="14">
        <f ca="1">INDEX(raw_data_infomax!I:I,rebalancing_monthly!$B146)</f>
        <v>2.3871000000000002</v>
      </c>
      <c r="Q146" s="14">
        <f ca="1">INDEX(raw_data_infomax!L:L,rebalancing_monthly!$B146)</f>
        <v>2.3426999999999998</v>
      </c>
      <c r="S146" s="20">
        <f ca="1">INDEX(raw_data_infomax!D:D,rebalancing_monthly!$B146)</f>
        <v>3.0354999999999999</v>
      </c>
      <c r="T146" s="20">
        <f ca="1">INDEX(raw_data_infomax!G:G,rebalancing_monthly!$B146)</f>
        <v>2.9939</v>
      </c>
      <c r="U146" s="20">
        <f ca="1">INDEX(raw_data_infomax!J:J,rebalancing_monthly!$B146)</f>
        <v>3.1644000000000001</v>
      </c>
      <c r="V146" s="20">
        <f ca="1">INDEX(raw_data_infomax!M:M,rebalancing_monthly!$B146)</f>
        <v>2.9047000000000001</v>
      </c>
      <c r="X146">
        <f ca="1">INDEX(raw_data_infomax!AR:AR,rebalancing_monthly!$B146)</f>
        <v>34.5044647308641</v>
      </c>
      <c r="Y146" s="5">
        <f t="shared" ca="1" si="103"/>
        <v>33.245631183815036</v>
      </c>
      <c r="Z146" s="5">
        <f t="shared" ca="1" si="94"/>
        <v>3.4545034360788707E-2</v>
      </c>
      <c r="AA146" s="5">
        <f ca="1">INDEX(raw_data_infomax!W:W,rebalancing_monthly!$B146)</f>
        <v>99.3</v>
      </c>
      <c r="AB146" s="5">
        <f t="shared" ca="1" si="95"/>
        <v>0</v>
      </c>
      <c r="AC146" s="30">
        <f t="shared" ca="1" si="82"/>
        <v>0</v>
      </c>
      <c r="AD146">
        <f ca="1">INDEX(raw_data_infomax!BE:BE,rebalancing_monthly!$B146)</f>
        <v>264.40263190318268</v>
      </c>
      <c r="AE146" s="5">
        <f t="shared" ca="1" si="96"/>
        <v>9.8648849526630666E-2</v>
      </c>
      <c r="AF146" s="5">
        <f t="shared" ca="1" si="102"/>
        <v>3.3169310172254272</v>
      </c>
      <c r="AG146" s="5">
        <f ca="1">INDEX(raw_data_infomax!V:V,rebalancing_monthly!$B146)</f>
        <v>27</v>
      </c>
      <c r="AH146">
        <f t="shared" ca="1" si="83"/>
        <v>1</v>
      </c>
      <c r="AI146" s="45">
        <f t="shared" ca="1" si="84"/>
        <v>1</v>
      </c>
      <c r="AK146" s="6">
        <f t="shared" si="73"/>
        <v>41243</v>
      </c>
      <c r="AL146" s="25">
        <f t="shared" ca="1" si="85"/>
        <v>0</v>
      </c>
      <c r="AM146" s="5">
        <f t="shared" ca="1" si="86"/>
        <v>0</v>
      </c>
      <c r="AN146" s="25">
        <f t="shared" ca="1" si="87"/>
        <v>1</v>
      </c>
      <c r="AO146">
        <f t="shared" ca="1" si="88"/>
        <v>0.5</v>
      </c>
      <c r="AP146" s="25">
        <f t="shared" ca="1" si="89"/>
        <v>0</v>
      </c>
      <c r="AQ146" s="25">
        <f t="shared" ca="1" si="90"/>
        <v>1</v>
      </c>
      <c r="AR146" s="53">
        <f t="shared" ca="1" si="91"/>
        <v>1</v>
      </c>
      <c r="AS146" s="39">
        <f t="shared" ca="1" si="74"/>
        <v>2.3871000000000002</v>
      </c>
      <c r="AT146" s="39">
        <f t="shared" ca="1" si="92"/>
        <v>2.3871000000000002</v>
      </c>
      <c r="AV146" s="33">
        <f t="shared" si="76"/>
        <v>41243</v>
      </c>
      <c r="AW146" s="29" t="e">
        <f t="shared" ca="1" si="93"/>
        <v>#VALUE!</v>
      </c>
      <c r="AX146" s="30" t="e">
        <f t="shared" ca="1" si="77"/>
        <v>#VALUE!</v>
      </c>
      <c r="AY146" t="e">
        <f t="shared" ca="1" si="78"/>
        <v>#VALUE!</v>
      </c>
      <c r="AZ146" t="e">
        <f t="shared" ca="1" si="79"/>
        <v>#VALUE!</v>
      </c>
      <c r="BA146" t="e">
        <f t="shared" ca="1" si="97"/>
        <v>#VALUE!</v>
      </c>
      <c r="BB146" s="5" t="e">
        <f t="shared" ca="1" si="98"/>
        <v>#VALUE!</v>
      </c>
      <c r="BC146" s="34" t="e">
        <f t="shared" ca="1" si="80"/>
        <v>#VALUE!</v>
      </c>
      <c r="BD146" s="5" t="e">
        <f t="shared" ca="1" si="99"/>
        <v>#VALUE!</v>
      </c>
      <c r="BE146" s="5" t="e">
        <f t="shared" ca="1" si="100"/>
        <v>#VALUE!</v>
      </c>
      <c r="BF146" s="5" t="e">
        <f t="shared" ca="1" si="101"/>
        <v>#VALUE!</v>
      </c>
      <c r="BH146" t="e">
        <f ca="1">BA146/MAX($BA$4:BA146)-1</f>
        <v>#VALUE!</v>
      </c>
      <c r="BI146" s="5" t="e">
        <f ca="1">BE146/MAX($BE$4:BE146)-1</f>
        <v>#VALUE!</v>
      </c>
      <c r="BJ146" s="5" t="e">
        <f ca="1">C145/MAX(C$3:C145)-1</f>
        <v>#N/A</v>
      </c>
      <c r="BK146" s="5" t="e">
        <f ca="1">D145/MAX(D$3:D145)-1</f>
        <v>#VALUE!</v>
      </c>
      <c r="BL146" s="5" t="e">
        <f ca="1">E145/MAX(E$3:E145)-1</f>
        <v>#VALUE!</v>
      </c>
      <c r="BM146" s="5" t="e">
        <f ca="1">F145/MAX(F$3:F145)-1</f>
        <v>#VALUE!</v>
      </c>
    </row>
    <row r="147" spans="1:65" x14ac:dyDescent="0.45">
      <c r="A147" s="6">
        <v>41274</v>
      </c>
      <c r="B147" s="7">
        <f ca="1">MATCH($A147,raw_data_infomax!A:A,0)</f>
        <v>4386</v>
      </c>
      <c r="C147" s="14">
        <f ca="1">INDEX(raw_data_infomax!AD:AD,rebalancing_monthly!$B147)</f>
        <v>2.0904055999999924</v>
      </c>
      <c r="D147" s="14" t="e">
        <f ca="1">INDEX(raw_data_infomax!AF:AF,rebalancing_monthly!$B147)</f>
        <v>#VALUE!</v>
      </c>
      <c r="E147" s="14" t="e">
        <f ca="1">INDEX(raw_data_infomax!AH:AH,rebalancing_monthly!$B147)</f>
        <v>#VALUE!</v>
      </c>
      <c r="F147" s="14" t="e">
        <f ca="1">INDEX(raw_data_infomax!AJ:AJ,rebalancing_monthly!$B147)</f>
        <v>#VALUE!</v>
      </c>
      <c r="G147" s="14" t="e">
        <f ca="1">INDEX(raw_data_infomax!AL:AL,rebalancing_monthly!$B147)</f>
        <v>#VALUE!</v>
      </c>
      <c r="I147" s="14">
        <f t="shared" ca="1" si="81"/>
        <v>1.9476191393725806E-3</v>
      </c>
      <c r="J147" s="14" t="e">
        <f t="shared" ca="1" si="81"/>
        <v>#VALUE!</v>
      </c>
      <c r="K147" s="14" t="e">
        <f t="shared" ca="1" si="81"/>
        <v>#VALUE!</v>
      </c>
      <c r="L147" s="14" t="e">
        <f t="shared" ca="1" si="81"/>
        <v>#VALUE!</v>
      </c>
      <c r="N147" s="14">
        <f ca="1">INDEX(raw_data_infomax!C:C,rebalancing_monthly!$B147)</f>
        <v>2.3645</v>
      </c>
      <c r="O147" s="14">
        <f ca="1">INDEX(raw_data_infomax!F:F,rebalancing_monthly!$B147)</f>
        <v>6.1881000000000004</v>
      </c>
      <c r="P147" s="14">
        <f ca="1">INDEX(raw_data_infomax!I:I,rebalancing_monthly!$B147)</f>
        <v>2.38</v>
      </c>
      <c r="Q147" s="14">
        <f ca="1">INDEX(raw_data_infomax!L:L,rebalancing_monthly!$B147)</f>
        <v>2.3576000000000001</v>
      </c>
      <c r="S147" s="20">
        <f ca="1">INDEX(raw_data_infomax!D:D,rebalancing_monthly!$B147)</f>
        <v>3.0775999999999999</v>
      </c>
      <c r="T147" s="20">
        <f ca="1">INDEX(raw_data_infomax!G:G,rebalancing_monthly!$B147)</f>
        <v>3.1080999999999999</v>
      </c>
      <c r="U147" s="20">
        <f ca="1">INDEX(raw_data_infomax!J:J,rebalancing_monthly!$B147)</f>
        <v>3.2244000000000002</v>
      </c>
      <c r="V147" s="20">
        <f ca="1">INDEX(raw_data_infomax!M:M,rebalancing_monthly!$B147)</f>
        <v>2.9148000000000001</v>
      </c>
      <c r="X147">
        <f ca="1">INDEX(raw_data_infomax!AR:AR,rebalancing_monthly!$B147)</f>
        <v>33.984511847931351</v>
      </c>
      <c r="Y147" s="5">
        <f t="shared" ca="1" si="103"/>
        <v>33.837474108787902</v>
      </c>
      <c r="Z147" s="5">
        <f t="shared" ca="1" si="94"/>
        <v>1.7802126291438736E-2</v>
      </c>
      <c r="AA147" s="5">
        <f ca="1">INDEX(raw_data_infomax!W:W,rebalancing_monthly!$B147)</f>
        <v>99.5</v>
      </c>
      <c r="AB147" s="5">
        <f t="shared" ca="1" si="95"/>
        <v>2.0140986908359082E-3</v>
      </c>
      <c r="AC147" s="30">
        <f t="shared" ca="1" si="82"/>
        <v>0</v>
      </c>
      <c r="AD147">
        <f ca="1">INDEX(raw_data_infomax!BE:BE,rebalancing_monthly!$B147)</f>
        <v>251.31411779061966</v>
      </c>
      <c r="AE147" s="5">
        <f t="shared" ca="1" si="96"/>
        <v>-4.9502208122329416E-2</v>
      </c>
      <c r="AF147" s="5">
        <f t="shared" ca="1" si="102"/>
        <v>3.1527356076833244</v>
      </c>
      <c r="AG147" s="5">
        <f ca="1">INDEX(raw_data_infomax!V:V,rebalancing_monthly!$B147)</f>
        <v>30</v>
      </c>
      <c r="AH147">
        <f t="shared" ca="1" si="83"/>
        <v>0</v>
      </c>
      <c r="AI147" s="45">
        <f t="shared" ca="1" si="84"/>
        <v>0</v>
      </c>
      <c r="AK147" s="6">
        <f t="shared" si="73"/>
        <v>41274</v>
      </c>
      <c r="AL147" s="25">
        <f t="shared" ca="1" si="85"/>
        <v>0</v>
      </c>
      <c r="AM147" s="5">
        <f t="shared" ca="1" si="86"/>
        <v>0</v>
      </c>
      <c r="AN147" s="25">
        <f t="shared" ca="1" si="87"/>
        <v>0.5</v>
      </c>
      <c r="AO147">
        <f t="shared" ca="1" si="88"/>
        <v>0</v>
      </c>
      <c r="AP147" s="25">
        <f t="shared" ca="1" si="89"/>
        <v>0.5</v>
      </c>
      <c r="AQ147" s="25">
        <f t="shared" ca="1" si="90"/>
        <v>1</v>
      </c>
      <c r="AR147" s="53">
        <f t="shared" ca="1" si="91"/>
        <v>1</v>
      </c>
      <c r="AS147" s="39">
        <f t="shared" ca="1" si="74"/>
        <v>2.3688000000000002</v>
      </c>
      <c r="AT147" s="39">
        <f t="shared" ca="1" si="92"/>
        <v>1.19</v>
      </c>
      <c r="AV147" s="33">
        <f t="shared" si="76"/>
        <v>41274</v>
      </c>
      <c r="AW147" s="29" t="e">
        <f t="shared" ca="1" si="93"/>
        <v>#VALUE!</v>
      </c>
      <c r="AX147" s="30" t="e">
        <f t="shared" ca="1" si="77"/>
        <v>#VALUE!</v>
      </c>
      <c r="AY147" t="e">
        <f t="shared" ca="1" si="78"/>
        <v>#VALUE!</v>
      </c>
      <c r="AZ147" t="e">
        <f t="shared" ca="1" si="79"/>
        <v>#VALUE!</v>
      </c>
      <c r="BA147" t="e">
        <f t="shared" ca="1" si="97"/>
        <v>#VALUE!</v>
      </c>
      <c r="BB147" s="5" t="e">
        <f t="shared" ca="1" si="98"/>
        <v>#VALUE!</v>
      </c>
      <c r="BC147" s="34" t="e">
        <f t="shared" ca="1" si="80"/>
        <v>#VALUE!</v>
      </c>
      <c r="BD147" s="5" t="e">
        <f t="shared" ca="1" si="99"/>
        <v>#VALUE!</v>
      </c>
      <c r="BE147" s="5" t="e">
        <f t="shared" ca="1" si="100"/>
        <v>#VALUE!</v>
      </c>
      <c r="BF147" s="5" t="e">
        <f t="shared" ca="1" si="101"/>
        <v>#VALUE!</v>
      </c>
      <c r="BH147" t="e">
        <f ca="1">BA147/MAX($BA$4:BA147)-1</f>
        <v>#VALUE!</v>
      </c>
      <c r="BI147" s="5" t="e">
        <f ca="1">BE147/MAX($BE$4:BE147)-1</f>
        <v>#VALUE!</v>
      </c>
      <c r="BJ147" s="5" t="e">
        <f ca="1">C146/MAX(C$3:C146)-1</f>
        <v>#N/A</v>
      </c>
      <c r="BK147" s="5" t="e">
        <f ca="1">D146/MAX(D$3:D146)-1</f>
        <v>#VALUE!</v>
      </c>
      <c r="BL147" s="5" t="e">
        <f ca="1">E146/MAX(E$3:E146)-1</f>
        <v>#VALUE!</v>
      </c>
      <c r="BM147" s="5" t="e">
        <f ca="1">F146/MAX(F$3:F146)-1</f>
        <v>#VALUE!</v>
      </c>
    </row>
    <row r="148" spans="1:65" x14ac:dyDescent="0.45">
      <c r="A148" s="6">
        <v>41305</v>
      </c>
      <c r="B148" s="7">
        <f ca="1">MATCH($A148,raw_data_infomax!A:A,0)</f>
        <v>4417</v>
      </c>
      <c r="C148" s="14">
        <f ca="1">INDEX(raw_data_infomax!AD:AD,rebalancing_monthly!$B148)</f>
        <v>2.1019909999999928</v>
      </c>
      <c r="D148" s="14" t="e">
        <f ca="1">INDEX(raw_data_infomax!AF:AF,rebalancing_monthly!$B148)</f>
        <v>#VALUE!</v>
      </c>
      <c r="E148" s="14" t="e">
        <f ca="1">INDEX(raw_data_infomax!AH:AH,rebalancing_monthly!$B148)</f>
        <v>#VALUE!</v>
      </c>
      <c r="F148" s="14" t="e">
        <f ca="1">INDEX(raw_data_infomax!AJ:AJ,rebalancing_monthly!$B148)</f>
        <v>#VALUE!</v>
      </c>
      <c r="G148" s="14" t="e">
        <f ca="1">INDEX(raw_data_infomax!AL:AL,rebalancing_monthly!$B148)</f>
        <v>#VALUE!</v>
      </c>
      <c r="I148" s="14">
        <f t="shared" ca="1" si="81"/>
        <v>5.5421780347317817E-3</v>
      </c>
      <c r="J148" s="14" t="e">
        <f t="shared" ca="1" si="81"/>
        <v>#VALUE!</v>
      </c>
      <c r="K148" s="14" t="e">
        <f t="shared" ca="1" si="81"/>
        <v>#VALUE!</v>
      </c>
      <c r="L148" s="14" t="e">
        <f t="shared" ca="1" si="81"/>
        <v>#VALUE!</v>
      </c>
      <c r="N148" s="14">
        <f ca="1">INDEX(raw_data_infomax!C:C,rebalancing_monthly!$B148)</f>
        <v>2.3456000000000001</v>
      </c>
      <c r="O148" s="14">
        <f ca="1">INDEX(raw_data_infomax!F:F,rebalancing_monthly!$B148)</f>
        <v>6.1424000000000003</v>
      </c>
      <c r="P148" s="14">
        <f ca="1">INDEX(raw_data_infomax!I:I,rebalancing_monthly!$B148)</f>
        <v>2.3614000000000002</v>
      </c>
      <c r="Q148" s="14">
        <f ca="1">INDEX(raw_data_infomax!L:L,rebalancing_monthly!$B148)</f>
        <v>2.3388</v>
      </c>
      <c r="S148" s="20">
        <f ca="1">INDEX(raw_data_infomax!D:D,rebalancing_monthly!$B148)</f>
        <v>2.9483000000000001</v>
      </c>
      <c r="T148" s="20">
        <f ca="1">INDEX(raw_data_infomax!G:G,rebalancing_monthly!$B148)</f>
        <v>3.0236999999999998</v>
      </c>
      <c r="U148" s="20">
        <f ca="1">INDEX(raw_data_infomax!J:J,rebalancing_monthly!$B148)</f>
        <v>3.0396999999999998</v>
      </c>
      <c r="V148" s="20">
        <f ca="1">INDEX(raw_data_infomax!M:M,rebalancing_monthly!$B148)</f>
        <v>2.8163999999999998</v>
      </c>
      <c r="X148">
        <f ca="1">INDEX(raw_data_infomax!AR:AR,rebalancing_monthly!$B148)</f>
        <v>34.74355116609717</v>
      </c>
      <c r="Y148" s="5">
        <f t="shared" ca="1" si="103"/>
        <v>34.238320513824164</v>
      </c>
      <c r="Z148" s="5">
        <f t="shared" ca="1" si="94"/>
        <v>1.1846227166588674E-2</v>
      </c>
      <c r="AA148" s="5">
        <f ca="1">INDEX(raw_data_infomax!W:W,rebalancing_monthly!$B148)</f>
        <v>99.4</v>
      </c>
      <c r="AB148" s="5">
        <f t="shared" ca="1" si="95"/>
        <v>-1.0050251256280562E-3</v>
      </c>
      <c r="AC148" s="30">
        <f t="shared" ca="1" si="82"/>
        <v>1</v>
      </c>
      <c r="AD148">
        <f ca="1">INDEX(raw_data_infomax!BE:BE,rebalancing_monthly!$B148)</f>
        <v>268.47810136672121</v>
      </c>
      <c r="AE148" s="5">
        <f t="shared" ca="1" si="96"/>
        <v>6.829693344327592E-2</v>
      </c>
      <c r="AF148" s="5">
        <f t="shared" ca="1" si="102"/>
        <v>3.3680577816455184</v>
      </c>
      <c r="AG148" s="5">
        <f ca="1">INDEX(raw_data_infomax!V:V,rebalancing_monthly!$B148)</f>
        <v>30</v>
      </c>
      <c r="AH148">
        <f t="shared" ca="1" si="83"/>
        <v>1</v>
      </c>
      <c r="AI148" s="45">
        <f t="shared" ca="1" si="84"/>
        <v>1</v>
      </c>
      <c r="AK148" s="6">
        <f t="shared" si="73"/>
        <v>41305</v>
      </c>
      <c r="AL148" s="25">
        <f t="shared" ca="1" si="85"/>
        <v>0.5</v>
      </c>
      <c r="AM148" s="5">
        <f t="shared" ca="1" si="86"/>
        <v>0.5</v>
      </c>
      <c r="AN148" s="25">
        <f t="shared" ca="1" si="87"/>
        <v>0.5</v>
      </c>
      <c r="AO148">
        <f t="shared" ca="1" si="88"/>
        <v>0.5</v>
      </c>
      <c r="AP148" s="25">
        <f t="shared" ca="1" si="89"/>
        <v>0</v>
      </c>
      <c r="AQ148" s="25">
        <f t="shared" ca="1" si="90"/>
        <v>1</v>
      </c>
      <c r="AR148" s="53">
        <f t="shared" ca="1" si="91"/>
        <v>1</v>
      </c>
      <c r="AS148" s="39">
        <f t="shared" ca="1" si="74"/>
        <v>4.2519</v>
      </c>
      <c r="AT148" s="39">
        <f t="shared" ca="1" si="92"/>
        <v>4.2519</v>
      </c>
      <c r="AV148" s="33">
        <f t="shared" si="76"/>
        <v>41305</v>
      </c>
      <c r="AW148" s="29" t="e">
        <f t="shared" ca="1" si="93"/>
        <v>#VALUE!</v>
      </c>
      <c r="AX148" s="30" t="e">
        <f t="shared" ca="1" si="77"/>
        <v>#VALUE!</v>
      </c>
      <c r="AY148" t="e">
        <f t="shared" ca="1" si="78"/>
        <v>#VALUE!</v>
      </c>
      <c r="AZ148" t="e">
        <f t="shared" ca="1" si="79"/>
        <v>#VALUE!</v>
      </c>
      <c r="BA148" t="e">
        <f t="shared" ca="1" si="97"/>
        <v>#VALUE!</v>
      </c>
      <c r="BB148" s="5" t="e">
        <f t="shared" ca="1" si="98"/>
        <v>#VALUE!</v>
      </c>
      <c r="BC148" s="34" t="e">
        <f t="shared" ca="1" si="80"/>
        <v>#VALUE!</v>
      </c>
      <c r="BD148" s="5" t="e">
        <f t="shared" ca="1" si="99"/>
        <v>#VALUE!</v>
      </c>
      <c r="BE148" s="5" t="e">
        <f t="shared" ca="1" si="100"/>
        <v>#VALUE!</v>
      </c>
      <c r="BF148" s="5" t="e">
        <f t="shared" ca="1" si="101"/>
        <v>#VALUE!</v>
      </c>
      <c r="BH148" t="e">
        <f ca="1">BA148/MAX($BA$4:BA148)-1</f>
        <v>#VALUE!</v>
      </c>
      <c r="BI148" s="5" t="e">
        <f ca="1">BE148/MAX($BE$4:BE148)-1</f>
        <v>#VALUE!</v>
      </c>
      <c r="BJ148" s="5" t="e">
        <f ca="1">C147/MAX(C$3:C147)-1</f>
        <v>#N/A</v>
      </c>
      <c r="BK148" s="5" t="e">
        <f ca="1">D147/MAX(D$3:D147)-1</f>
        <v>#VALUE!</v>
      </c>
      <c r="BL148" s="5" t="e">
        <f ca="1">E147/MAX(E$3:E147)-1</f>
        <v>#VALUE!</v>
      </c>
      <c r="BM148" s="5" t="e">
        <f ca="1">F147/MAX(F$3:F147)-1</f>
        <v>#VALUE!</v>
      </c>
    </row>
    <row r="149" spans="1:65" x14ac:dyDescent="0.45">
      <c r="A149" s="6">
        <v>41333</v>
      </c>
      <c r="B149" s="7">
        <f ca="1">MATCH($A149,raw_data_infomax!A:A,0)</f>
        <v>4445</v>
      </c>
      <c r="C149" s="14">
        <f ca="1">INDEX(raw_data_infomax!AD:AD,rebalancing_monthly!$B149)</f>
        <v>2.1129069999999932</v>
      </c>
      <c r="D149" s="14" t="e">
        <f ca="1">INDEX(raw_data_infomax!AF:AF,rebalancing_monthly!$B149)</f>
        <v>#VALUE!</v>
      </c>
      <c r="E149" s="14" t="e">
        <f ca="1">INDEX(raw_data_infomax!AH:AH,rebalancing_monthly!$B149)</f>
        <v>#VALUE!</v>
      </c>
      <c r="F149" s="14" t="e">
        <f ca="1">INDEX(raw_data_infomax!AJ:AJ,rebalancing_monthly!$B149)</f>
        <v>#VALUE!</v>
      </c>
      <c r="G149" s="14" t="e">
        <f ca="1">INDEX(raw_data_infomax!AL:AL,rebalancing_monthly!$B149)</f>
        <v>#VALUE!</v>
      </c>
      <c r="I149" s="14">
        <f t="shared" ca="1" si="81"/>
        <v>5.1931716168149844E-3</v>
      </c>
      <c r="J149" s="14" t="e">
        <f t="shared" ca="1" si="81"/>
        <v>#VALUE!</v>
      </c>
      <c r="K149" s="14" t="e">
        <f t="shared" ca="1" si="81"/>
        <v>#VALUE!</v>
      </c>
      <c r="L149" s="14" t="e">
        <f t="shared" ca="1" si="81"/>
        <v>#VALUE!</v>
      </c>
      <c r="N149" s="14">
        <f ca="1">INDEX(raw_data_infomax!C:C,rebalancing_monthly!$B149)</f>
        <v>2.3382000000000001</v>
      </c>
      <c r="O149" s="14">
        <f ca="1">INDEX(raw_data_infomax!F:F,rebalancing_monthly!$B149)</f>
        <v>6.1144999999999996</v>
      </c>
      <c r="P149" s="14">
        <f ca="1">INDEX(raw_data_infomax!I:I,rebalancing_monthly!$B149)</f>
        <v>2.3531</v>
      </c>
      <c r="Q149" s="14">
        <f ca="1">INDEX(raw_data_infomax!L:L,rebalancing_monthly!$B149)</f>
        <v>2.3148</v>
      </c>
      <c r="S149" s="20">
        <f ca="1">INDEX(raw_data_infomax!D:D,rebalancing_monthly!$B149)</f>
        <v>2.8220000000000001</v>
      </c>
      <c r="T149" s="20">
        <f ca="1">INDEX(raw_data_infomax!G:G,rebalancing_monthly!$B149)</f>
        <v>2.8714</v>
      </c>
      <c r="U149" s="20">
        <f ca="1">INDEX(raw_data_infomax!J:J,rebalancing_monthly!$B149)</f>
        <v>2.9039000000000001</v>
      </c>
      <c r="V149" s="20">
        <f ca="1">INDEX(raw_data_infomax!M:M,rebalancing_monthly!$B149)</f>
        <v>2.6928000000000001</v>
      </c>
      <c r="X149">
        <f ca="1">INDEX(raw_data_infomax!AR:AR,rebalancing_monthly!$B149)</f>
        <v>34.987581607606685</v>
      </c>
      <c r="Y149" s="5">
        <f t="shared" ca="1" si="103"/>
        <v>34.513005083539305</v>
      </c>
      <c r="Z149" s="5">
        <f t="shared" ca="1" si="94"/>
        <v>8.0227232408853766E-3</v>
      </c>
      <c r="AA149" s="5">
        <f ca="1">INDEX(raw_data_infomax!W:W,rebalancing_monthly!$B149)</f>
        <v>99.4</v>
      </c>
      <c r="AB149" s="5">
        <f t="shared" ca="1" si="95"/>
        <v>0</v>
      </c>
      <c r="AC149" s="30">
        <f t="shared" ca="1" si="82"/>
        <v>0</v>
      </c>
      <c r="AD149">
        <f ca="1">INDEX(raw_data_infomax!BE:BE,rebalancing_monthly!$B149)</f>
        <v>308.70689002852129</v>
      </c>
      <c r="AE149" s="5">
        <f t="shared" ca="1" si="96"/>
        <v>0.14984011156593557</v>
      </c>
      <c r="AF149" s="5">
        <f t="shared" ca="1" si="102"/>
        <v>3.8727279354078004</v>
      </c>
      <c r="AG149" s="5">
        <f ca="1">INDEX(raw_data_infomax!V:V,rebalancing_monthly!$B149)</f>
        <v>30</v>
      </c>
      <c r="AH149">
        <f t="shared" ca="1" si="83"/>
        <v>1</v>
      </c>
      <c r="AI149" s="45">
        <f t="shared" ca="1" si="84"/>
        <v>1</v>
      </c>
      <c r="AK149" s="6">
        <f t="shared" si="73"/>
        <v>41333</v>
      </c>
      <c r="AL149" s="25">
        <f t="shared" ca="1" si="85"/>
        <v>0</v>
      </c>
      <c r="AM149" s="5">
        <f t="shared" ca="1" si="86"/>
        <v>0</v>
      </c>
      <c r="AN149" s="25">
        <f t="shared" ca="1" si="87"/>
        <v>1</v>
      </c>
      <c r="AO149">
        <f t="shared" ca="1" si="88"/>
        <v>0.5</v>
      </c>
      <c r="AP149" s="25">
        <f t="shared" ca="1" si="89"/>
        <v>0</v>
      </c>
      <c r="AQ149" s="25">
        <f t="shared" ca="1" si="90"/>
        <v>1</v>
      </c>
      <c r="AR149" s="53">
        <f t="shared" ca="1" si="91"/>
        <v>1</v>
      </c>
      <c r="AS149" s="39">
        <f t="shared" ca="1" si="74"/>
        <v>2.3531</v>
      </c>
      <c r="AT149" s="39">
        <f t="shared" ca="1" si="92"/>
        <v>2.3531</v>
      </c>
      <c r="AV149" s="33">
        <f t="shared" si="76"/>
        <v>41333</v>
      </c>
      <c r="AW149" s="29" t="e">
        <f t="shared" ca="1" si="93"/>
        <v>#VALUE!</v>
      </c>
      <c r="AX149" s="30" t="e">
        <f t="shared" ca="1" si="77"/>
        <v>#VALUE!</v>
      </c>
      <c r="AY149" t="e">
        <f t="shared" ca="1" si="78"/>
        <v>#VALUE!</v>
      </c>
      <c r="AZ149" t="e">
        <f t="shared" ca="1" si="79"/>
        <v>#VALUE!</v>
      </c>
      <c r="BA149" t="e">
        <f t="shared" ca="1" si="97"/>
        <v>#VALUE!</v>
      </c>
      <c r="BB149" s="5" t="e">
        <f t="shared" ca="1" si="98"/>
        <v>#VALUE!</v>
      </c>
      <c r="BC149" s="34" t="e">
        <f t="shared" ca="1" si="80"/>
        <v>#VALUE!</v>
      </c>
      <c r="BD149" s="5" t="e">
        <f t="shared" ca="1" si="99"/>
        <v>#VALUE!</v>
      </c>
      <c r="BE149" s="5" t="e">
        <f t="shared" ca="1" si="100"/>
        <v>#VALUE!</v>
      </c>
      <c r="BF149" s="5" t="e">
        <f t="shared" ca="1" si="101"/>
        <v>#VALUE!</v>
      </c>
      <c r="BH149" t="e">
        <f ca="1">BA149/MAX($BA$4:BA149)-1</f>
        <v>#VALUE!</v>
      </c>
      <c r="BI149" s="5" t="e">
        <f ca="1">BE149/MAX($BE$4:BE149)-1</f>
        <v>#VALUE!</v>
      </c>
      <c r="BJ149" s="5" t="e">
        <f ca="1">C148/MAX(C$3:C148)-1</f>
        <v>#N/A</v>
      </c>
      <c r="BK149" s="5" t="e">
        <f ca="1">D148/MAX(D$3:D148)-1</f>
        <v>#VALUE!</v>
      </c>
      <c r="BL149" s="5" t="e">
        <f ca="1">E148/MAX(E$3:E148)-1</f>
        <v>#VALUE!</v>
      </c>
      <c r="BM149" s="5" t="e">
        <f ca="1">F148/MAX(F$3:F148)-1</f>
        <v>#VALUE!</v>
      </c>
    </row>
    <row r="150" spans="1:65" x14ac:dyDescent="0.45">
      <c r="A150" s="6">
        <v>41364</v>
      </c>
      <c r="B150" s="7">
        <f ca="1">MATCH($A150,raw_data_infomax!A:A,0)</f>
        <v>4476</v>
      </c>
      <c r="C150" s="14">
        <f ca="1">INDEX(raw_data_infomax!AD:AD,rebalancing_monthly!$B150)</f>
        <v>2.1230415999999921</v>
      </c>
      <c r="D150" s="14" t="e">
        <f ca="1">INDEX(raw_data_infomax!AF:AF,rebalancing_monthly!$B150)</f>
        <v>#VALUE!</v>
      </c>
      <c r="E150" s="14" t="e">
        <f ca="1">INDEX(raw_data_infomax!AH:AH,rebalancing_monthly!$B150)</f>
        <v>#VALUE!</v>
      </c>
      <c r="F150" s="14" t="e">
        <f ca="1">INDEX(raw_data_infomax!AJ:AJ,rebalancing_monthly!$B150)</f>
        <v>#VALUE!</v>
      </c>
      <c r="G150" s="14" t="e">
        <f ca="1">INDEX(raw_data_infomax!AL:AL,rebalancing_monthly!$B150)</f>
        <v>#VALUE!</v>
      </c>
      <c r="I150" s="14">
        <f t="shared" ca="1" si="81"/>
        <v>4.7965196764452322E-3</v>
      </c>
      <c r="J150" s="14" t="e">
        <f t="shared" ca="1" si="81"/>
        <v>#VALUE!</v>
      </c>
      <c r="K150" s="14" t="e">
        <f t="shared" ca="1" si="81"/>
        <v>#VALUE!</v>
      </c>
      <c r="L150" s="14" t="e">
        <f t="shared" ca="1" si="81"/>
        <v>#VALUE!</v>
      </c>
      <c r="N150" s="14">
        <f ca="1">INDEX(raw_data_infomax!C:C,rebalancing_monthly!$B150)</f>
        <v>2.3782000000000001</v>
      </c>
      <c r="O150" s="14">
        <f ca="1">INDEX(raw_data_infomax!F:F,rebalancing_monthly!$B150)</f>
        <v>6.1418999999999997</v>
      </c>
      <c r="P150" s="14">
        <f ca="1">INDEX(raw_data_infomax!I:I,rebalancing_monthly!$B150)</f>
        <v>2.3393999999999999</v>
      </c>
      <c r="Q150" s="14">
        <f ca="1">INDEX(raw_data_infomax!L:L,rebalancing_monthly!$B150)</f>
        <v>2.3892000000000002</v>
      </c>
      <c r="S150" s="20">
        <f ca="1">INDEX(raw_data_infomax!D:D,rebalancing_monthly!$B150)</f>
        <v>2.7185000000000001</v>
      </c>
      <c r="T150" s="20">
        <f ca="1">INDEX(raw_data_infomax!G:G,rebalancing_monthly!$B150)</f>
        <v>2.7237</v>
      </c>
      <c r="U150" s="20">
        <f ca="1">INDEX(raw_data_infomax!J:J,rebalancing_monthly!$B150)</f>
        <v>2.7875999999999999</v>
      </c>
      <c r="V150" s="20">
        <f ca="1">INDEX(raw_data_infomax!M:M,rebalancing_monthly!$B150)</f>
        <v>2.5962000000000001</v>
      </c>
      <c r="X150">
        <f ca="1">INDEX(raw_data_infomax!AR:AR,rebalancing_monthly!$B150)</f>
        <v>36.277693150956352</v>
      </c>
      <c r="Y150" s="5">
        <f t="shared" ca="1" si="103"/>
        <v>34.89956050069113</v>
      </c>
      <c r="Z150" s="5">
        <f t="shared" ca="1" si="94"/>
        <v>1.1200282798213612E-2</v>
      </c>
      <c r="AA150" s="5">
        <f ca="1">INDEX(raw_data_infomax!W:W,rebalancing_monthly!$B150)</f>
        <v>99.4</v>
      </c>
      <c r="AB150" s="5">
        <f t="shared" ca="1" si="95"/>
        <v>0</v>
      </c>
      <c r="AC150" s="30">
        <f t="shared" ca="1" si="82"/>
        <v>0</v>
      </c>
      <c r="AD150">
        <f ca="1">INDEX(raw_data_infomax!BE:BE,rebalancing_monthly!$B150)</f>
        <v>330.561999739589</v>
      </c>
      <c r="AE150" s="5">
        <f t="shared" ca="1" si="96"/>
        <v>7.0795665458093682E-2</v>
      </c>
      <c r="AF150" s="5">
        <f t="shared" ca="1" si="102"/>
        <v>4.1469002867331453</v>
      </c>
      <c r="AG150" s="5">
        <f ca="1">INDEX(raw_data_infomax!V:V,rebalancing_monthly!$B150)</f>
        <v>28</v>
      </c>
      <c r="AH150">
        <f t="shared" ca="1" si="83"/>
        <v>1</v>
      </c>
      <c r="AI150" s="45">
        <f t="shared" ca="1" si="84"/>
        <v>1</v>
      </c>
      <c r="AK150" s="6">
        <f t="shared" si="73"/>
        <v>41364</v>
      </c>
      <c r="AL150" s="25">
        <f t="shared" ca="1" si="85"/>
        <v>0</v>
      </c>
      <c r="AM150" s="5">
        <f t="shared" ca="1" si="86"/>
        <v>0</v>
      </c>
      <c r="AN150" s="25">
        <f t="shared" ca="1" si="87"/>
        <v>1</v>
      </c>
      <c r="AO150">
        <f t="shared" ca="1" si="88"/>
        <v>0.5</v>
      </c>
      <c r="AP150" s="25">
        <f t="shared" ca="1" si="89"/>
        <v>0</v>
      </c>
      <c r="AQ150" s="25">
        <f t="shared" ca="1" si="90"/>
        <v>1</v>
      </c>
      <c r="AR150" s="53">
        <f t="shared" ca="1" si="91"/>
        <v>0</v>
      </c>
      <c r="AS150" s="39">
        <f t="shared" ca="1" si="74"/>
        <v>2.3393999999999999</v>
      </c>
      <c r="AT150" s="39">
        <f t="shared" ca="1" si="92"/>
        <v>2.3393999999999999</v>
      </c>
      <c r="AV150" s="33">
        <f t="shared" si="76"/>
        <v>41364</v>
      </c>
      <c r="AW150" s="29" t="e">
        <f t="shared" ca="1" si="93"/>
        <v>#VALUE!</v>
      </c>
      <c r="AX150" s="30" t="e">
        <f t="shared" ca="1" si="77"/>
        <v>#VALUE!</v>
      </c>
      <c r="AY150" t="e">
        <f t="shared" ca="1" si="78"/>
        <v>#VALUE!</v>
      </c>
      <c r="AZ150" t="e">
        <f t="shared" ca="1" si="79"/>
        <v>#VALUE!</v>
      </c>
      <c r="BA150" t="e">
        <f t="shared" ca="1" si="97"/>
        <v>#VALUE!</v>
      </c>
      <c r="BB150" s="5" t="e">
        <f t="shared" ca="1" si="98"/>
        <v>#VALUE!</v>
      </c>
      <c r="BC150" s="34" t="e">
        <f t="shared" ca="1" si="80"/>
        <v>#VALUE!</v>
      </c>
      <c r="BD150" s="5" t="e">
        <f t="shared" ca="1" si="99"/>
        <v>#VALUE!</v>
      </c>
      <c r="BE150" s="5" t="e">
        <f t="shared" ca="1" si="100"/>
        <v>#VALUE!</v>
      </c>
      <c r="BF150" s="5" t="e">
        <f t="shared" ca="1" si="101"/>
        <v>#VALUE!</v>
      </c>
      <c r="BH150" t="e">
        <f ca="1">BA150/MAX($BA$4:BA150)-1</f>
        <v>#VALUE!</v>
      </c>
      <c r="BI150" s="5" t="e">
        <f ca="1">BE150/MAX($BE$4:BE150)-1</f>
        <v>#VALUE!</v>
      </c>
      <c r="BJ150" s="5" t="e">
        <f ca="1">C149/MAX(C$3:C149)-1</f>
        <v>#N/A</v>
      </c>
      <c r="BK150" s="5" t="e">
        <f ca="1">D149/MAX(D$3:D149)-1</f>
        <v>#VALUE!</v>
      </c>
      <c r="BL150" s="5" t="e">
        <f ca="1">E149/MAX(E$3:E149)-1</f>
        <v>#VALUE!</v>
      </c>
      <c r="BM150" s="5" t="e">
        <f ca="1">F149/MAX(F$3:F149)-1</f>
        <v>#VALUE!</v>
      </c>
    </row>
    <row r="151" spans="1:65" x14ac:dyDescent="0.45">
      <c r="A151" s="6">
        <v>41394</v>
      </c>
      <c r="B151" s="7">
        <f ca="1">MATCH($A151,raw_data_infomax!A:A,0)</f>
        <v>4506</v>
      </c>
      <c r="C151" s="14">
        <f ca="1">INDEX(raw_data_infomax!AD:AD,rebalancing_monthly!$B151)</f>
        <v>2.1285459999999934</v>
      </c>
      <c r="D151" s="14" t="e">
        <f ca="1">INDEX(raw_data_infomax!AF:AF,rebalancing_monthly!$B151)</f>
        <v>#VALUE!</v>
      </c>
      <c r="E151" s="14" t="e">
        <f ca="1">INDEX(raw_data_infomax!AH:AH,rebalancing_monthly!$B151)</f>
        <v>#VALUE!</v>
      </c>
      <c r="F151" s="14" t="e">
        <f ca="1">INDEX(raw_data_infomax!AJ:AJ,rebalancing_monthly!$B151)</f>
        <v>#VALUE!</v>
      </c>
      <c r="G151" s="14" t="e">
        <f ca="1">INDEX(raw_data_infomax!AL:AL,rebalancing_monthly!$B151)</f>
        <v>#VALUE!</v>
      </c>
      <c r="I151" s="14">
        <f t="shared" ca="1" si="81"/>
        <v>2.592695310351667E-3</v>
      </c>
      <c r="J151" s="14" t="e">
        <f t="shared" ca="1" si="81"/>
        <v>#VALUE!</v>
      </c>
      <c r="K151" s="14" t="e">
        <f t="shared" ca="1" si="81"/>
        <v>#VALUE!</v>
      </c>
      <c r="L151" s="14" t="e">
        <f t="shared" ca="1" si="81"/>
        <v>#VALUE!</v>
      </c>
      <c r="N151" s="14">
        <f ca="1">INDEX(raw_data_infomax!C:C,rebalancing_monthly!$B151)</f>
        <v>2.3620000000000001</v>
      </c>
      <c r="O151" s="14">
        <f ca="1">INDEX(raw_data_infomax!F:F,rebalancing_monthly!$B151)</f>
        <v>6.1173000000000002</v>
      </c>
      <c r="P151" s="14">
        <f ca="1">INDEX(raw_data_infomax!I:I,rebalancing_monthly!$B151)</f>
        <v>2.3372999999999999</v>
      </c>
      <c r="Q151" s="14">
        <f ca="1">INDEX(raw_data_infomax!L:L,rebalancing_monthly!$B151)</f>
        <v>2.3571</v>
      </c>
      <c r="S151" s="20">
        <f ca="1">INDEX(raw_data_infomax!D:D,rebalancing_monthly!$B151)</f>
        <v>2.6938</v>
      </c>
      <c r="T151" s="20">
        <f ca="1">INDEX(raw_data_infomax!G:G,rebalancing_monthly!$B151)</f>
        <v>2.6743999999999999</v>
      </c>
      <c r="U151" s="20">
        <f ca="1">INDEX(raw_data_infomax!J:J,rebalancing_monthly!$B151)</f>
        <v>2.7705000000000002</v>
      </c>
      <c r="V151" s="20">
        <f ca="1">INDEX(raw_data_infomax!M:M,rebalancing_monthly!$B151)</f>
        <v>2.5787</v>
      </c>
      <c r="X151">
        <f ca="1">INDEX(raw_data_infomax!AR:AR,rebalancing_monthly!$B151)</f>
        <v>36.997315631333713</v>
      </c>
      <c r="Y151" s="5">
        <f t="shared" ca="1" si="103"/>
        <v>35.398130680785059</v>
      </c>
      <c r="Z151" s="5">
        <f t="shared" ca="1" si="94"/>
        <v>1.4285858416012376E-2</v>
      </c>
      <c r="AA151" s="5">
        <f ca="1">INDEX(raw_data_infomax!W:W,rebalancing_monthly!$B151)</f>
        <v>99.4</v>
      </c>
      <c r="AB151" s="5">
        <f t="shared" ca="1" si="95"/>
        <v>0</v>
      </c>
      <c r="AC151" s="30">
        <f t="shared" ca="1" si="82"/>
        <v>0</v>
      </c>
      <c r="AD151">
        <f ca="1">INDEX(raw_data_infomax!BE:BE,rebalancing_monthly!$B151)</f>
        <v>357.62126950220704</v>
      </c>
      <c r="AE151" s="5">
        <f t="shared" ca="1" si="96"/>
        <v>8.1858379922480129E-2</v>
      </c>
      <c r="AF151" s="5">
        <f t="shared" ca="1" si="102"/>
        <v>4.4863588259051888</v>
      </c>
      <c r="AG151" s="5">
        <f ca="1">INDEX(raw_data_infomax!V:V,rebalancing_monthly!$B151)</f>
        <v>28</v>
      </c>
      <c r="AH151">
        <f t="shared" ca="1" si="83"/>
        <v>1</v>
      </c>
      <c r="AI151" s="45">
        <f t="shared" ca="1" si="84"/>
        <v>1</v>
      </c>
      <c r="AK151" s="6">
        <f t="shared" si="73"/>
        <v>41394</v>
      </c>
      <c r="AL151" s="25">
        <f t="shared" ca="1" si="85"/>
        <v>0</v>
      </c>
      <c r="AM151" s="5">
        <f t="shared" ca="1" si="86"/>
        <v>0</v>
      </c>
      <c r="AN151" s="25">
        <f t="shared" ca="1" si="87"/>
        <v>1</v>
      </c>
      <c r="AO151">
        <f t="shared" ca="1" si="88"/>
        <v>0.5</v>
      </c>
      <c r="AP151" s="25">
        <f t="shared" ca="1" si="89"/>
        <v>0</v>
      </c>
      <c r="AQ151" s="25">
        <f t="shared" ca="1" si="90"/>
        <v>1</v>
      </c>
      <c r="AR151" s="53">
        <f t="shared" ca="1" si="91"/>
        <v>0</v>
      </c>
      <c r="AS151" s="39">
        <f t="shared" ca="1" si="74"/>
        <v>2.3372999999999999</v>
      </c>
      <c r="AT151" s="39">
        <f t="shared" ca="1" si="92"/>
        <v>2.3372999999999999</v>
      </c>
      <c r="AV151" s="33">
        <f t="shared" si="76"/>
        <v>41394</v>
      </c>
      <c r="AW151" s="29" t="e">
        <f t="shared" ca="1" si="93"/>
        <v>#VALUE!</v>
      </c>
      <c r="AX151" s="30" t="e">
        <f t="shared" ca="1" si="77"/>
        <v>#VALUE!</v>
      </c>
      <c r="AY151" t="e">
        <f t="shared" ca="1" si="78"/>
        <v>#VALUE!</v>
      </c>
      <c r="AZ151" t="e">
        <f t="shared" ca="1" si="79"/>
        <v>#VALUE!</v>
      </c>
      <c r="BA151" t="e">
        <f t="shared" ca="1" si="97"/>
        <v>#VALUE!</v>
      </c>
      <c r="BB151" s="5" t="e">
        <f t="shared" ca="1" si="98"/>
        <v>#VALUE!</v>
      </c>
      <c r="BC151" s="34" t="e">
        <f t="shared" ca="1" si="80"/>
        <v>#VALUE!</v>
      </c>
      <c r="BD151" s="5" t="e">
        <f t="shared" ca="1" si="99"/>
        <v>#VALUE!</v>
      </c>
      <c r="BE151" s="5" t="e">
        <f t="shared" ca="1" si="100"/>
        <v>#VALUE!</v>
      </c>
      <c r="BF151" s="5" t="e">
        <f t="shared" ca="1" si="101"/>
        <v>#VALUE!</v>
      </c>
      <c r="BH151" t="e">
        <f ca="1">BA151/MAX($BA$4:BA151)-1</f>
        <v>#VALUE!</v>
      </c>
      <c r="BI151" s="5" t="e">
        <f ca="1">BE151/MAX($BE$4:BE151)-1</f>
        <v>#VALUE!</v>
      </c>
      <c r="BJ151" s="5" t="e">
        <f ca="1">C150/MAX(C$3:C150)-1</f>
        <v>#N/A</v>
      </c>
      <c r="BK151" s="5" t="e">
        <f ca="1">D150/MAX(D$3:D150)-1</f>
        <v>#VALUE!</v>
      </c>
      <c r="BL151" s="5" t="e">
        <f ca="1">E150/MAX(E$3:E150)-1</f>
        <v>#VALUE!</v>
      </c>
      <c r="BM151" s="5" t="e">
        <f ca="1">F150/MAX(F$3:F150)-1</f>
        <v>#VALUE!</v>
      </c>
    </row>
    <row r="152" spans="1:65" x14ac:dyDescent="0.45">
      <c r="A152" s="6">
        <v>41425</v>
      </c>
      <c r="B152" s="7">
        <f ca="1">MATCH($A152,raw_data_infomax!A:A,0)</f>
        <v>4537</v>
      </c>
      <c r="C152" s="14">
        <f ca="1">INDEX(raw_data_infomax!AD:AD,rebalancing_monthly!$B152)</f>
        <v>2.1214295999999928</v>
      </c>
      <c r="D152" s="14" t="e">
        <f ca="1">INDEX(raw_data_infomax!AF:AF,rebalancing_monthly!$B152)</f>
        <v>#VALUE!</v>
      </c>
      <c r="E152" s="14" t="e">
        <f ca="1">INDEX(raw_data_infomax!AH:AH,rebalancing_monthly!$B152)</f>
        <v>#VALUE!</v>
      </c>
      <c r="F152" s="14" t="e">
        <f ca="1">INDEX(raw_data_infomax!AJ:AJ,rebalancing_monthly!$B152)</f>
        <v>#VALUE!</v>
      </c>
      <c r="G152" s="14" t="e">
        <f ca="1">INDEX(raw_data_infomax!AL:AL,rebalancing_monthly!$B152)</f>
        <v>#VALUE!</v>
      </c>
      <c r="I152" s="14">
        <f t="shared" ca="1" si="81"/>
        <v>-3.3433151080599632E-3</v>
      </c>
      <c r="J152" s="14" t="e">
        <f t="shared" ca="1" si="81"/>
        <v>#VALUE!</v>
      </c>
      <c r="K152" s="14" t="e">
        <f t="shared" ca="1" si="81"/>
        <v>#VALUE!</v>
      </c>
      <c r="L152" s="14" t="e">
        <f t="shared" ca="1" si="81"/>
        <v>#VALUE!</v>
      </c>
      <c r="N152" s="14">
        <f ca="1">INDEX(raw_data_infomax!C:C,rebalancing_monthly!$B152)</f>
        <v>2.3321999999999998</v>
      </c>
      <c r="O152" s="14">
        <f ca="1">INDEX(raw_data_infomax!F:F,rebalancing_monthly!$B152)</f>
        <v>6.0522</v>
      </c>
      <c r="P152" s="14">
        <f ca="1">INDEX(raw_data_infomax!I:I,rebalancing_monthly!$B152)</f>
        <v>2.3485</v>
      </c>
      <c r="Q152" s="14">
        <f ca="1">INDEX(raw_data_infomax!L:L,rebalancing_monthly!$B152)</f>
        <v>2.3151999999999999</v>
      </c>
      <c r="S152" s="20">
        <f ca="1">INDEX(raw_data_infomax!D:D,rebalancing_monthly!$B152)</f>
        <v>2.9396</v>
      </c>
      <c r="T152" s="20">
        <f ca="1">INDEX(raw_data_infomax!G:G,rebalancing_monthly!$B152)</f>
        <v>3.0253999999999999</v>
      </c>
      <c r="U152" s="20">
        <f ca="1">INDEX(raw_data_infomax!J:J,rebalancing_monthly!$B152)</f>
        <v>3.0411999999999999</v>
      </c>
      <c r="V152" s="20">
        <f ca="1">INDEX(raw_data_infomax!M:M,rebalancing_monthly!$B152)</f>
        <v>2.8285999999999998</v>
      </c>
      <c r="X152">
        <f ca="1">INDEX(raw_data_infomax!AR:AR,rebalancing_monthly!$B152)</f>
        <v>37.041171324913812</v>
      </c>
      <c r="Y152" s="5">
        <f t="shared" ca="1" si="103"/>
        <v>36.009462576181548</v>
      </c>
      <c r="Z152" s="5">
        <f t="shared" ca="1" si="94"/>
        <v>1.7270174544226302E-2</v>
      </c>
      <c r="AA152" s="5">
        <f ca="1">INDEX(raw_data_infomax!W:W,rebalancing_monthly!$B152)</f>
        <v>99.5</v>
      </c>
      <c r="AB152" s="5">
        <f t="shared" ca="1" si="95"/>
        <v>1.006036217303663E-3</v>
      </c>
      <c r="AC152" s="30">
        <f t="shared" ca="1" si="82"/>
        <v>0</v>
      </c>
      <c r="AD152">
        <f ca="1">INDEX(raw_data_infomax!BE:BE,rebalancing_monthly!$B152)</f>
        <v>333.35130815989271</v>
      </c>
      <c r="AE152" s="5">
        <f t="shared" ca="1" si="96"/>
        <v>-6.7864982908027338E-2</v>
      </c>
      <c r="AF152" s="5">
        <f t="shared" ca="1" si="102"/>
        <v>4.1818921608658552</v>
      </c>
      <c r="AG152" s="5">
        <f ca="1">INDEX(raw_data_infomax!V:V,rebalancing_monthly!$B152)</f>
        <v>28</v>
      </c>
      <c r="AH152">
        <f t="shared" ca="1" si="83"/>
        <v>0</v>
      </c>
      <c r="AI152" s="45">
        <f t="shared" ca="1" si="84"/>
        <v>-1</v>
      </c>
      <c r="AK152" s="6">
        <f t="shared" si="73"/>
        <v>41425</v>
      </c>
      <c r="AL152" s="25">
        <f t="shared" ca="1" si="85"/>
        <v>0</v>
      </c>
      <c r="AM152" s="5">
        <f t="shared" ca="1" si="86"/>
        <v>0</v>
      </c>
      <c r="AN152" s="25">
        <f t="shared" ca="1" si="87"/>
        <v>0.5</v>
      </c>
      <c r="AO152">
        <f t="shared" ca="1" si="88"/>
        <v>0</v>
      </c>
      <c r="AP152" s="25">
        <f t="shared" ca="1" si="89"/>
        <v>0.5</v>
      </c>
      <c r="AQ152" s="25">
        <f t="shared" ca="1" si="90"/>
        <v>1</v>
      </c>
      <c r="AR152" s="53">
        <f t="shared" ca="1" si="91"/>
        <v>1</v>
      </c>
      <c r="AS152" s="39">
        <f t="shared" ca="1" si="74"/>
        <v>2.3318500000000002</v>
      </c>
      <c r="AT152" s="39">
        <f t="shared" ca="1" si="92"/>
        <v>1.17425</v>
      </c>
      <c r="AV152" s="33">
        <f t="shared" si="76"/>
        <v>41425</v>
      </c>
      <c r="AW152" s="29" t="e">
        <f t="shared" ca="1" si="93"/>
        <v>#VALUE!</v>
      </c>
      <c r="AX152" s="30" t="e">
        <f t="shared" ca="1" si="77"/>
        <v>#VALUE!</v>
      </c>
      <c r="AY152" t="e">
        <f t="shared" ca="1" si="78"/>
        <v>#VALUE!</v>
      </c>
      <c r="AZ152" t="e">
        <f t="shared" ca="1" si="79"/>
        <v>#VALUE!</v>
      </c>
      <c r="BA152" t="e">
        <f t="shared" ca="1" si="97"/>
        <v>#VALUE!</v>
      </c>
      <c r="BB152" s="5" t="e">
        <f t="shared" ca="1" si="98"/>
        <v>#VALUE!</v>
      </c>
      <c r="BC152" s="34" t="e">
        <f t="shared" ca="1" si="80"/>
        <v>#VALUE!</v>
      </c>
      <c r="BD152" s="5" t="e">
        <f t="shared" ca="1" si="99"/>
        <v>#VALUE!</v>
      </c>
      <c r="BE152" s="5" t="e">
        <f t="shared" ca="1" si="100"/>
        <v>#VALUE!</v>
      </c>
      <c r="BF152" s="5" t="e">
        <f t="shared" ca="1" si="101"/>
        <v>#VALUE!</v>
      </c>
      <c r="BH152" t="e">
        <f ca="1">BA152/MAX($BA$4:BA152)-1</f>
        <v>#VALUE!</v>
      </c>
      <c r="BI152" s="5" t="e">
        <f ca="1">BE152/MAX($BE$4:BE152)-1</f>
        <v>#VALUE!</v>
      </c>
      <c r="BJ152" s="5" t="e">
        <f ca="1">C151/MAX(C$3:C151)-1</f>
        <v>#N/A</v>
      </c>
      <c r="BK152" s="5" t="e">
        <f ca="1">D151/MAX(D$3:D151)-1</f>
        <v>#VALUE!</v>
      </c>
      <c r="BL152" s="5" t="e">
        <f ca="1">E151/MAX(E$3:E151)-1</f>
        <v>#VALUE!</v>
      </c>
      <c r="BM152" s="5" t="e">
        <f ca="1">F151/MAX(F$3:F151)-1</f>
        <v>#VALUE!</v>
      </c>
    </row>
    <row r="153" spans="1:65" x14ac:dyDescent="0.45">
      <c r="A153" s="6">
        <v>41455</v>
      </c>
      <c r="B153" s="7">
        <f ca="1">MATCH($A153,raw_data_infomax!A:A,0)</f>
        <v>4567</v>
      </c>
      <c r="C153" s="14">
        <f ca="1">INDEX(raw_data_infomax!AD:AD,rebalancing_monthly!$B153)</f>
        <v>2.1193869999999935</v>
      </c>
      <c r="D153" s="14" t="e">
        <f ca="1">INDEX(raw_data_infomax!AF:AF,rebalancing_monthly!$B153)</f>
        <v>#VALUE!</v>
      </c>
      <c r="E153" s="14" t="e">
        <f ca="1">INDEX(raw_data_infomax!AH:AH,rebalancing_monthly!$B153)</f>
        <v>#VALUE!</v>
      </c>
      <c r="F153" s="14" t="e">
        <f ca="1">INDEX(raw_data_infomax!AJ:AJ,rebalancing_monthly!$B153)</f>
        <v>#VALUE!</v>
      </c>
      <c r="G153" s="14" t="e">
        <f ca="1">INDEX(raw_data_infomax!AL:AL,rebalancing_monthly!$B153)</f>
        <v>#VALUE!</v>
      </c>
      <c r="I153" s="14">
        <f t="shared" ca="1" si="81"/>
        <v>-9.6284128400925262E-4</v>
      </c>
      <c r="J153" s="14" t="e">
        <f t="shared" ca="1" si="81"/>
        <v>#VALUE!</v>
      </c>
      <c r="K153" s="14" t="e">
        <f t="shared" ca="1" si="81"/>
        <v>#VALUE!</v>
      </c>
      <c r="L153" s="14" t="e">
        <f t="shared" ca="1" si="81"/>
        <v>#VALUE!</v>
      </c>
      <c r="N153" s="14">
        <f ca="1">INDEX(raw_data_infomax!C:C,rebalancing_monthly!$B153)</f>
        <v>2.3290000000000002</v>
      </c>
      <c r="O153" s="14">
        <f ca="1">INDEX(raw_data_infomax!F:F,rebalancing_monthly!$B153)</f>
        <v>6.0639000000000003</v>
      </c>
      <c r="P153" s="14">
        <f ca="1">INDEX(raw_data_infomax!I:I,rebalancing_monthly!$B153)</f>
        <v>2.3693</v>
      </c>
      <c r="Q153" s="14">
        <f ca="1">INDEX(raw_data_infomax!L:L,rebalancing_monthly!$B153)</f>
        <v>2.3121999999999998</v>
      </c>
      <c r="S153" s="20">
        <f ca="1">INDEX(raw_data_infomax!D:D,rebalancing_monthly!$B153)</f>
        <v>3.0948000000000002</v>
      </c>
      <c r="T153" s="20">
        <f ca="1">INDEX(raw_data_infomax!G:G,rebalancing_monthly!$B153)</f>
        <v>3.3111000000000002</v>
      </c>
      <c r="U153" s="20">
        <f ca="1">INDEX(raw_data_infomax!J:J,rebalancing_monthly!$B153)</f>
        <v>3.2416999999999998</v>
      </c>
      <c r="V153" s="20">
        <f ca="1">INDEX(raw_data_infomax!M:M,rebalancing_monthly!$B153)</f>
        <v>2.9641000000000002</v>
      </c>
      <c r="X153">
        <f ca="1">INDEX(raw_data_infomax!AR:AR,rebalancing_monthly!$B153)</f>
        <v>34.439757433942866</v>
      </c>
      <c r="Y153" s="5">
        <f t="shared" ca="1" si="103"/>
        <v>35.948703829750691</v>
      </c>
      <c r="Z153" s="5">
        <f t="shared" ca="1" si="94"/>
        <v>-1.6872994508684291E-3</v>
      </c>
      <c r="AA153" s="5">
        <f ca="1">INDEX(raw_data_infomax!W:W,rebalancing_monthly!$B153)</f>
        <v>99.7</v>
      </c>
      <c r="AB153" s="5">
        <f t="shared" ca="1" si="95"/>
        <v>2.0100502512563345E-3</v>
      </c>
      <c r="AC153" s="30">
        <f t="shared" ca="1" si="82"/>
        <v>0</v>
      </c>
      <c r="AD153">
        <f ca="1">INDEX(raw_data_infomax!BE:BE,rebalancing_monthly!$B153)</f>
        <v>338.6132788369934</v>
      </c>
      <c r="AE153" s="5">
        <f t="shared" ca="1" si="96"/>
        <v>1.578506083011022E-2</v>
      </c>
      <c r="AF153" s="5">
        <f t="shared" ca="1" si="102"/>
        <v>4.2479035830100838</v>
      </c>
      <c r="AG153" s="5">
        <f ca="1">INDEX(raw_data_infomax!V:V,rebalancing_monthly!$B153)</f>
        <v>22</v>
      </c>
      <c r="AH153">
        <f t="shared" ca="1" si="83"/>
        <v>1</v>
      </c>
      <c r="AI153" s="45">
        <f t="shared" ca="1" si="84"/>
        <v>1</v>
      </c>
      <c r="AK153" s="6">
        <f t="shared" si="73"/>
        <v>41455</v>
      </c>
      <c r="AL153" s="25">
        <f t="shared" ca="1" si="85"/>
        <v>0</v>
      </c>
      <c r="AM153" s="5">
        <f t="shared" ca="1" si="86"/>
        <v>0</v>
      </c>
      <c r="AN153" s="25">
        <f t="shared" ca="1" si="87"/>
        <v>1</v>
      </c>
      <c r="AO153">
        <f t="shared" ca="1" si="88"/>
        <v>0.5</v>
      </c>
      <c r="AP153" s="25">
        <f t="shared" ca="1" si="89"/>
        <v>0</v>
      </c>
      <c r="AQ153" s="25">
        <f t="shared" ca="1" si="90"/>
        <v>1</v>
      </c>
      <c r="AR153" s="53">
        <f t="shared" ca="1" si="91"/>
        <v>1</v>
      </c>
      <c r="AS153" s="39">
        <f t="shared" ca="1" si="74"/>
        <v>2.3693</v>
      </c>
      <c r="AT153" s="39">
        <f t="shared" ca="1" si="92"/>
        <v>2.3693</v>
      </c>
      <c r="AV153" s="33">
        <f t="shared" si="76"/>
        <v>41455</v>
      </c>
      <c r="AW153" s="29" t="e">
        <f t="shared" ca="1" si="93"/>
        <v>#VALUE!</v>
      </c>
      <c r="AX153" s="30" t="e">
        <f t="shared" ca="1" si="77"/>
        <v>#VALUE!</v>
      </c>
      <c r="AY153" t="e">
        <f t="shared" ca="1" si="78"/>
        <v>#VALUE!</v>
      </c>
      <c r="AZ153" t="e">
        <f t="shared" ca="1" si="79"/>
        <v>#VALUE!</v>
      </c>
      <c r="BA153" t="e">
        <f t="shared" ca="1" si="97"/>
        <v>#VALUE!</v>
      </c>
      <c r="BB153" s="5" t="e">
        <f t="shared" ca="1" si="98"/>
        <v>#VALUE!</v>
      </c>
      <c r="BC153" s="34" t="e">
        <f t="shared" ca="1" si="80"/>
        <v>#VALUE!</v>
      </c>
      <c r="BD153" s="5" t="e">
        <f t="shared" ca="1" si="99"/>
        <v>#VALUE!</v>
      </c>
      <c r="BE153" s="5" t="e">
        <f t="shared" ca="1" si="100"/>
        <v>#VALUE!</v>
      </c>
      <c r="BF153" s="5" t="e">
        <f t="shared" ca="1" si="101"/>
        <v>#VALUE!</v>
      </c>
      <c r="BH153" t="e">
        <f ca="1">BA153/MAX($BA$4:BA153)-1</f>
        <v>#VALUE!</v>
      </c>
      <c r="BI153" s="5" t="e">
        <f ca="1">BE153/MAX($BE$4:BE153)-1</f>
        <v>#VALUE!</v>
      </c>
      <c r="BJ153" s="5" t="e">
        <f ca="1">C152/MAX(C$3:C152)-1</f>
        <v>#N/A</v>
      </c>
      <c r="BK153" s="5" t="e">
        <f ca="1">D152/MAX(D$3:D152)-1</f>
        <v>#VALUE!</v>
      </c>
      <c r="BL153" s="5" t="e">
        <f ca="1">E152/MAX(E$3:E152)-1</f>
        <v>#VALUE!</v>
      </c>
      <c r="BM153" s="5" t="e">
        <f ca="1">F152/MAX(F$3:F152)-1</f>
        <v>#VALUE!</v>
      </c>
    </row>
    <row r="154" spans="1:65" x14ac:dyDescent="0.45">
      <c r="A154" s="6">
        <v>41486</v>
      </c>
      <c r="B154" s="7">
        <f ca="1">MATCH($A154,raw_data_infomax!A:A,0)</f>
        <v>4598</v>
      </c>
      <c r="C154" s="14">
        <f ca="1">INDEX(raw_data_infomax!AD:AD,rebalancing_monthly!$B154)</f>
        <v>2.126238599999994</v>
      </c>
      <c r="D154" s="14" t="e">
        <f ca="1">INDEX(raw_data_infomax!AF:AF,rebalancing_monthly!$B154)</f>
        <v>#VALUE!</v>
      </c>
      <c r="E154" s="14" t="e">
        <f ca="1">INDEX(raw_data_infomax!AH:AH,rebalancing_monthly!$B154)</f>
        <v>#VALUE!</v>
      </c>
      <c r="F154" s="14" t="e">
        <f ca="1">INDEX(raw_data_infomax!AJ:AJ,rebalancing_monthly!$B154)</f>
        <v>#VALUE!</v>
      </c>
      <c r="G154" s="14" t="e">
        <f ca="1">INDEX(raw_data_infomax!AL:AL,rebalancing_monthly!$B154)</f>
        <v>#VALUE!</v>
      </c>
      <c r="I154" s="14">
        <f t="shared" ca="1" si="81"/>
        <v>3.232821565858579E-3</v>
      </c>
      <c r="J154" s="14" t="e">
        <f t="shared" ca="1" si="81"/>
        <v>#VALUE!</v>
      </c>
      <c r="K154" s="14" t="e">
        <f t="shared" ca="1" si="81"/>
        <v>#VALUE!</v>
      </c>
      <c r="L154" s="14" t="e">
        <f t="shared" ca="1" si="81"/>
        <v>#VALUE!</v>
      </c>
      <c r="N154" s="14">
        <f ca="1">INDEX(raw_data_infomax!C:C,rebalancing_monthly!$B154)</f>
        <v>2.3144999999999998</v>
      </c>
      <c r="O154" s="14">
        <f ca="1">INDEX(raw_data_infomax!F:F,rebalancing_monthly!$B154)</f>
        <v>6.0183999999999997</v>
      </c>
      <c r="P154" s="14">
        <f ca="1">INDEX(raw_data_infomax!I:I,rebalancing_monthly!$B154)</f>
        <v>2.3460999999999999</v>
      </c>
      <c r="Q154" s="14">
        <f ca="1">INDEX(raw_data_infomax!L:L,rebalancing_monthly!$B154)</f>
        <v>2.2898999999999998</v>
      </c>
      <c r="S154" s="20">
        <f ca="1">INDEX(raw_data_infomax!D:D,rebalancing_monthly!$B154)</f>
        <v>3.0726</v>
      </c>
      <c r="T154" s="20">
        <f ca="1">INDEX(raw_data_infomax!G:G,rebalancing_monthly!$B154)</f>
        <v>3.3874</v>
      </c>
      <c r="U154" s="20">
        <f ca="1">INDEX(raw_data_infomax!J:J,rebalancing_monthly!$B154)</f>
        <v>3.1964000000000001</v>
      </c>
      <c r="V154" s="20">
        <f ca="1">INDEX(raw_data_infomax!M:M,rebalancing_monthly!$B154)</f>
        <v>2.9622999999999999</v>
      </c>
      <c r="X154">
        <f ca="1">INDEX(raw_data_infomax!AR:AR,rebalancing_monthly!$B154)</f>
        <v>33.394209401852855</v>
      </c>
      <c r="Y154" s="5">
        <f t="shared" ca="1" si="103"/>
        <v>35.630029388599922</v>
      </c>
      <c r="Z154" s="5">
        <f t="shared" ca="1" si="94"/>
        <v>-8.8646990628640232E-3</v>
      </c>
      <c r="AA154" s="5">
        <f ca="1">INDEX(raw_data_infomax!W:W,rebalancing_monthly!$B154)</f>
        <v>99.8</v>
      </c>
      <c r="AB154" s="5">
        <f t="shared" ca="1" si="95"/>
        <v>1.0030090270811698E-3</v>
      </c>
      <c r="AC154" s="30">
        <f t="shared" ca="1" si="82"/>
        <v>0</v>
      </c>
      <c r="AD154">
        <f ca="1">INDEX(raw_data_infomax!BE:BE,rebalancing_monthly!$B154)</f>
        <v>298.7864348092404</v>
      </c>
      <c r="AE154" s="5">
        <f t="shared" ca="1" si="96"/>
        <v>-0.11761749026660417</v>
      </c>
      <c r="AF154" s="5">
        <f t="shared" ca="1" si="102"/>
        <v>3.7482758246819223</v>
      </c>
      <c r="AG154" s="5">
        <f ca="1">INDEX(raw_data_infomax!V:V,rebalancing_monthly!$B154)</f>
        <v>22</v>
      </c>
      <c r="AH154">
        <f t="shared" ca="1" si="83"/>
        <v>0</v>
      </c>
      <c r="AI154" s="45">
        <f t="shared" ca="1" si="84"/>
        <v>0</v>
      </c>
      <c r="AK154" s="6">
        <f t="shared" si="73"/>
        <v>41486</v>
      </c>
      <c r="AL154" s="25">
        <f t="shared" ca="1" si="85"/>
        <v>0</v>
      </c>
      <c r="AM154" s="5">
        <f t="shared" ca="1" si="86"/>
        <v>0</v>
      </c>
      <c r="AN154" s="25">
        <f t="shared" ca="1" si="87"/>
        <v>0.5</v>
      </c>
      <c r="AO154">
        <f t="shared" ca="1" si="88"/>
        <v>0</v>
      </c>
      <c r="AP154" s="25">
        <f t="shared" ca="1" si="89"/>
        <v>0.5</v>
      </c>
      <c r="AQ154" s="25">
        <f t="shared" ca="1" si="90"/>
        <v>1</v>
      </c>
      <c r="AR154" s="53">
        <f t="shared" ca="1" si="91"/>
        <v>1</v>
      </c>
      <c r="AS154" s="39">
        <f t="shared" ca="1" si="74"/>
        <v>2.3179999999999996</v>
      </c>
      <c r="AT154" s="39">
        <f t="shared" ca="1" si="92"/>
        <v>1.1730499999999999</v>
      </c>
      <c r="AV154" s="33">
        <f t="shared" si="76"/>
        <v>41486</v>
      </c>
      <c r="AW154" s="29" t="e">
        <f t="shared" ca="1" si="93"/>
        <v>#VALUE!</v>
      </c>
      <c r="AX154" s="30" t="e">
        <f t="shared" ca="1" si="77"/>
        <v>#VALUE!</v>
      </c>
      <c r="AY154" t="e">
        <f t="shared" ca="1" si="78"/>
        <v>#VALUE!</v>
      </c>
      <c r="AZ154" t="e">
        <f t="shared" ca="1" si="79"/>
        <v>#VALUE!</v>
      </c>
      <c r="BA154" t="e">
        <f t="shared" ca="1" si="97"/>
        <v>#VALUE!</v>
      </c>
      <c r="BB154" s="5" t="e">
        <f t="shared" ca="1" si="98"/>
        <v>#VALUE!</v>
      </c>
      <c r="BC154" s="34" t="e">
        <f t="shared" ca="1" si="80"/>
        <v>#VALUE!</v>
      </c>
      <c r="BD154" s="5" t="e">
        <f t="shared" ca="1" si="99"/>
        <v>#VALUE!</v>
      </c>
      <c r="BE154" s="5" t="e">
        <f t="shared" ca="1" si="100"/>
        <v>#VALUE!</v>
      </c>
      <c r="BF154" s="5" t="e">
        <f t="shared" ca="1" si="101"/>
        <v>#VALUE!</v>
      </c>
      <c r="BH154" t="e">
        <f ca="1">BA154/MAX($BA$4:BA154)-1</f>
        <v>#VALUE!</v>
      </c>
      <c r="BI154" s="5" t="e">
        <f ca="1">BE154/MAX($BE$4:BE154)-1</f>
        <v>#VALUE!</v>
      </c>
      <c r="BJ154" s="5" t="e">
        <f ca="1">C153/MAX(C$3:C153)-1</f>
        <v>#N/A</v>
      </c>
      <c r="BK154" s="5" t="e">
        <f ca="1">D153/MAX(D$3:D153)-1</f>
        <v>#VALUE!</v>
      </c>
      <c r="BL154" s="5" t="e">
        <f ca="1">E153/MAX(E$3:E153)-1</f>
        <v>#VALUE!</v>
      </c>
      <c r="BM154" s="5" t="e">
        <f ca="1">F153/MAX(F$3:F153)-1</f>
        <v>#VALUE!</v>
      </c>
    </row>
    <row r="155" spans="1:65" x14ac:dyDescent="0.45">
      <c r="A155" s="6">
        <v>41517</v>
      </c>
      <c r="B155" s="7">
        <f ca="1">MATCH($A155,raw_data_infomax!A:A,0)</f>
        <v>4629</v>
      </c>
      <c r="C155" s="14">
        <f ca="1">INDEX(raw_data_infomax!AD:AD,rebalancing_monthly!$B155)</f>
        <v>2.1361742999999946</v>
      </c>
      <c r="D155" s="14" t="e">
        <f ca="1">INDEX(raw_data_infomax!AF:AF,rebalancing_monthly!$B155)</f>
        <v>#VALUE!</v>
      </c>
      <c r="E155" s="14" t="e">
        <f ca="1">INDEX(raw_data_infomax!AH:AH,rebalancing_monthly!$B155)</f>
        <v>#VALUE!</v>
      </c>
      <c r="F155" s="14" t="e">
        <f ca="1">INDEX(raw_data_infomax!AJ:AJ,rebalancing_monthly!$B155)</f>
        <v>#VALUE!</v>
      </c>
      <c r="G155" s="14" t="e">
        <f ca="1">INDEX(raw_data_infomax!AL:AL,rebalancing_monthly!$B155)</f>
        <v>#VALUE!</v>
      </c>
      <c r="I155" s="14">
        <f t="shared" ca="1" si="81"/>
        <v>4.6728998335372474E-3</v>
      </c>
      <c r="J155" s="14" t="e">
        <f t="shared" ca="1" si="81"/>
        <v>#VALUE!</v>
      </c>
      <c r="K155" s="14" t="e">
        <f t="shared" ca="1" si="81"/>
        <v>#VALUE!</v>
      </c>
      <c r="L155" s="14" t="e">
        <f t="shared" ca="1" si="81"/>
        <v>#VALUE!</v>
      </c>
      <c r="N155" s="14">
        <f ca="1">INDEX(raw_data_infomax!C:C,rebalancing_monthly!$B155)</f>
        <v>2.2747000000000002</v>
      </c>
      <c r="O155" s="14">
        <f ca="1">INDEX(raw_data_infomax!F:F,rebalancing_monthly!$B155)</f>
        <v>5.9759000000000002</v>
      </c>
      <c r="P155" s="14">
        <f ca="1">INDEX(raw_data_infomax!I:I,rebalancing_monthly!$B155)</f>
        <v>2.3475999999999999</v>
      </c>
      <c r="Q155" s="14">
        <f ca="1">INDEX(raw_data_infomax!L:L,rebalancing_monthly!$B155)</f>
        <v>2.2302</v>
      </c>
      <c r="S155" s="20">
        <f ca="1">INDEX(raw_data_infomax!D:D,rebalancing_monthly!$B155)</f>
        <v>2.9942000000000002</v>
      </c>
      <c r="T155" s="20">
        <f ca="1">INDEX(raw_data_infomax!G:G,rebalancing_monthly!$B155)</f>
        <v>3.3849999999999998</v>
      </c>
      <c r="U155" s="20">
        <f ca="1">INDEX(raw_data_infomax!J:J,rebalancing_monthly!$B155)</f>
        <v>3.1076999999999999</v>
      </c>
      <c r="V155" s="20">
        <f ca="1">INDEX(raw_data_infomax!M:M,rebalancing_monthly!$B155)</f>
        <v>2.8793000000000002</v>
      </c>
      <c r="X155">
        <f ca="1">INDEX(raw_data_infomax!AR:AR,rebalancing_monthly!$B155)</f>
        <v>32.429211338822427</v>
      </c>
      <c r="Y155" s="5">
        <f t="shared" ca="1" si="103"/>
        <v>34.860333026173137</v>
      </c>
      <c r="Z155" s="5">
        <f t="shared" ca="1" si="94"/>
        <v>-2.1602462182449211E-2</v>
      </c>
      <c r="AA155" s="5">
        <f ca="1">INDEX(raw_data_infomax!W:W,rebalancing_monthly!$B155)</f>
        <v>99.8</v>
      </c>
      <c r="AB155" s="5">
        <f t="shared" ca="1" si="95"/>
        <v>0</v>
      </c>
      <c r="AC155" s="30">
        <f t="shared" ca="1" si="82"/>
        <v>0</v>
      </c>
      <c r="AD155">
        <f ca="1">INDEX(raw_data_infomax!BE:BE,rebalancing_monthly!$B155)</f>
        <v>331.59148350230276</v>
      </c>
      <c r="AE155" s="5">
        <f t="shared" ca="1" si="96"/>
        <v>0.10979430412898994</v>
      </c>
      <c r="AF155" s="5">
        <f t="shared" ca="1" si="102"/>
        <v>4.1598151605363896</v>
      </c>
      <c r="AG155" s="5">
        <f ca="1">INDEX(raw_data_infomax!V:V,rebalancing_monthly!$B155)</f>
        <v>22</v>
      </c>
      <c r="AH155">
        <f t="shared" ca="1" si="83"/>
        <v>1</v>
      </c>
      <c r="AI155" s="45">
        <f t="shared" ca="1" si="84"/>
        <v>1</v>
      </c>
      <c r="AK155" s="6">
        <f t="shared" si="73"/>
        <v>41517</v>
      </c>
      <c r="AL155" s="25">
        <f t="shared" ca="1" si="85"/>
        <v>0</v>
      </c>
      <c r="AM155" s="5">
        <f t="shared" ca="1" si="86"/>
        <v>0</v>
      </c>
      <c r="AN155" s="25">
        <f t="shared" ca="1" si="87"/>
        <v>1</v>
      </c>
      <c r="AO155">
        <f t="shared" ca="1" si="88"/>
        <v>0.5</v>
      </c>
      <c r="AP155" s="25">
        <f t="shared" ca="1" si="89"/>
        <v>0</v>
      </c>
      <c r="AQ155" s="25">
        <f t="shared" ca="1" si="90"/>
        <v>1</v>
      </c>
      <c r="AR155" s="53">
        <f t="shared" ca="1" si="91"/>
        <v>1</v>
      </c>
      <c r="AS155" s="39">
        <f t="shared" ca="1" si="74"/>
        <v>2.3475999999999999</v>
      </c>
      <c r="AT155" s="39">
        <f t="shared" ca="1" si="92"/>
        <v>2.3475999999999999</v>
      </c>
      <c r="AV155" s="33">
        <f t="shared" si="76"/>
        <v>41517</v>
      </c>
      <c r="AW155" s="29" t="e">
        <f t="shared" ca="1" si="93"/>
        <v>#VALUE!</v>
      </c>
      <c r="AX155" s="30" t="e">
        <f t="shared" ca="1" si="77"/>
        <v>#VALUE!</v>
      </c>
      <c r="AY155" t="e">
        <f t="shared" ca="1" si="78"/>
        <v>#VALUE!</v>
      </c>
      <c r="AZ155" t="e">
        <f t="shared" ca="1" si="79"/>
        <v>#VALUE!</v>
      </c>
      <c r="BA155" t="e">
        <f t="shared" ca="1" si="97"/>
        <v>#VALUE!</v>
      </c>
      <c r="BB155" s="5" t="e">
        <f t="shared" ca="1" si="98"/>
        <v>#VALUE!</v>
      </c>
      <c r="BC155" s="34" t="e">
        <f t="shared" ca="1" si="80"/>
        <v>#VALUE!</v>
      </c>
      <c r="BD155" s="5" t="e">
        <f t="shared" ca="1" si="99"/>
        <v>#VALUE!</v>
      </c>
      <c r="BE155" s="5" t="e">
        <f t="shared" ca="1" si="100"/>
        <v>#VALUE!</v>
      </c>
      <c r="BF155" s="5" t="e">
        <f t="shared" ca="1" si="101"/>
        <v>#VALUE!</v>
      </c>
      <c r="BH155" t="e">
        <f ca="1">BA155/MAX($BA$4:BA155)-1</f>
        <v>#VALUE!</v>
      </c>
      <c r="BI155" s="5" t="e">
        <f ca="1">BE155/MAX($BE$4:BE155)-1</f>
        <v>#VALUE!</v>
      </c>
      <c r="BJ155" s="5" t="e">
        <f ca="1">C154/MAX(C$3:C154)-1</f>
        <v>#N/A</v>
      </c>
      <c r="BK155" s="5" t="e">
        <f ca="1">D154/MAX(D$3:D154)-1</f>
        <v>#VALUE!</v>
      </c>
      <c r="BL155" s="5" t="e">
        <f ca="1">E154/MAX(E$3:E154)-1</f>
        <v>#VALUE!</v>
      </c>
      <c r="BM155" s="5" t="e">
        <f ca="1">F154/MAX(F$3:F154)-1</f>
        <v>#VALUE!</v>
      </c>
    </row>
    <row r="156" spans="1:65" x14ac:dyDescent="0.45">
      <c r="A156" s="6">
        <v>41547</v>
      </c>
      <c r="B156" s="7">
        <f ca="1">MATCH($A156,raw_data_infomax!A:A,0)</f>
        <v>4659</v>
      </c>
      <c r="C156" s="14">
        <f ca="1">INDEX(raw_data_infomax!AD:AD,rebalancing_monthly!$B156)</f>
        <v>2.1428919999999967</v>
      </c>
      <c r="D156" s="14" t="e">
        <f ca="1">INDEX(raw_data_infomax!AF:AF,rebalancing_monthly!$B156)</f>
        <v>#VALUE!</v>
      </c>
      <c r="E156" s="14" t="e">
        <f ca="1">INDEX(raw_data_infomax!AH:AH,rebalancing_monthly!$B156)</f>
        <v>#VALUE!</v>
      </c>
      <c r="F156" s="14" t="e">
        <f ca="1">INDEX(raw_data_infomax!AJ:AJ,rebalancing_monthly!$B156)</f>
        <v>#VALUE!</v>
      </c>
      <c r="G156" s="14" t="e">
        <f ca="1">INDEX(raw_data_infomax!AL:AL,rebalancing_monthly!$B156)</f>
        <v>#VALUE!</v>
      </c>
      <c r="I156" s="14">
        <f t="shared" ca="1" si="81"/>
        <v>3.1447340228754062E-3</v>
      </c>
      <c r="J156" s="14" t="e">
        <f t="shared" ca="1" si="81"/>
        <v>#VALUE!</v>
      </c>
      <c r="K156" s="14" t="e">
        <f t="shared" ca="1" si="81"/>
        <v>#VALUE!</v>
      </c>
      <c r="L156" s="14" t="e">
        <f t="shared" ca="1" si="81"/>
        <v>#VALUE!</v>
      </c>
      <c r="N156" s="14">
        <f ca="1">INDEX(raw_data_infomax!C:C,rebalancing_monthly!$B156)</f>
        <v>2.4028</v>
      </c>
      <c r="O156" s="14">
        <f ca="1">INDEX(raw_data_infomax!F:F,rebalancing_monthly!$B156)</f>
        <v>6.7503000000000002</v>
      </c>
      <c r="P156" s="14">
        <f ca="1">INDEX(raw_data_infomax!I:I,rebalancing_monthly!$B156)</f>
        <v>2.3723000000000001</v>
      </c>
      <c r="Q156" s="14">
        <f ca="1">INDEX(raw_data_infomax!L:L,rebalancing_monthly!$B156)</f>
        <v>2.4380999999999999</v>
      </c>
      <c r="S156" s="20">
        <f ca="1">INDEX(raw_data_infomax!D:D,rebalancing_monthly!$B156)</f>
        <v>3.0081000000000002</v>
      </c>
      <c r="T156" s="20">
        <f ca="1">INDEX(raw_data_infomax!G:G,rebalancing_monthly!$B156)</f>
        <v>3.3167</v>
      </c>
      <c r="U156" s="20">
        <f ca="1">INDEX(raw_data_infomax!J:J,rebalancing_monthly!$B156)</f>
        <v>3.1453000000000002</v>
      </c>
      <c r="V156" s="20">
        <f ca="1">INDEX(raw_data_infomax!M:M,rebalancing_monthly!$B156)</f>
        <v>2.8828999999999998</v>
      </c>
      <c r="X156">
        <f ca="1">INDEX(raw_data_infomax!AR:AR,rebalancing_monthly!$B156)</f>
        <v>32.579373551717076</v>
      </c>
      <c r="Y156" s="5">
        <f t="shared" ca="1" si="103"/>
        <v>33.97674461024981</v>
      </c>
      <c r="Z156" s="5">
        <f t="shared" ca="1" si="94"/>
        <v>-2.5346528252037315E-2</v>
      </c>
      <c r="AA156" s="5">
        <f ca="1">INDEX(raw_data_infomax!W:W,rebalancing_monthly!$B156)</f>
        <v>99.7</v>
      </c>
      <c r="AB156" s="5">
        <f t="shared" ca="1" si="95"/>
        <v>-1.0020040080159776E-3</v>
      </c>
      <c r="AC156" s="30">
        <f t="shared" ca="1" si="82"/>
        <v>0</v>
      </c>
      <c r="AD156">
        <f ca="1">INDEX(raw_data_infomax!BE:BE,rebalancing_monthly!$B156)</f>
        <v>305.83504238742273</v>
      </c>
      <c r="AE156" s="5">
        <f t="shared" ca="1" si="96"/>
        <v>-7.7675219046152488E-2</v>
      </c>
      <c r="AF156" s="5">
        <f t="shared" ca="1" si="102"/>
        <v>3.8367006067502194</v>
      </c>
      <c r="AG156" s="5">
        <f ca="1">INDEX(raw_data_infomax!V:V,rebalancing_monthly!$B156)</f>
        <v>26</v>
      </c>
      <c r="AH156">
        <f t="shared" ca="1" si="83"/>
        <v>0</v>
      </c>
      <c r="AI156" s="45">
        <f t="shared" ca="1" si="84"/>
        <v>0</v>
      </c>
      <c r="AK156" s="6">
        <f t="shared" si="73"/>
        <v>41547</v>
      </c>
      <c r="AL156" s="25">
        <f t="shared" ca="1" si="85"/>
        <v>0</v>
      </c>
      <c r="AM156" s="5">
        <f t="shared" ca="1" si="86"/>
        <v>0</v>
      </c>
      <c r="AN156" s="25">
        <f t="shared" ca="1" si="87"/>
        <v>0.5</v>
      </c>
      <c r="AO156">
        <f t="shared" ca="1" si="88"/>
        <v>0</v>
      </c>
      <c r="AP156" s="25">
        <f t="shared" ca="1" si="89"/>
        <v>0.5</v>
      </c>
      <c r="AQ156" s="25">
        <f t="shared" ca="1" si="90"/>
        <v>1</v>
      </c>
      <c r="AR156" s="53">
        <f t="shared" ca="1" si="91"/>
        <v>1</v>
      </c>
      <c r="AS156" s="39">
        <f t="shared" ca="1" si="74"/>
        <v>2.4051999999999998</v>
      </c>
      <c r="AT156" s="39">
        <f t="shared" ca="1" si="92"/>
        <v>1.18615</v>
      </c>
      <c r="AV156" s="33">
        <f t="shared" si="76"/>
        <v>41547</v>
      </c>
      <c r="AW156" s="29" t="e">
        <f t="shared" ca="1" si="93"/>
        <v>#VALUE!</v>
      </c>
      <c r="AX156" s="30" t="e">
        <f t="shared" ca="1" si="77"/>
        <v>#VALUE!</v>
      </c>
      <c r="AY156" t="e">
        <f t="shared" ca="1" si="78"/>
        <v>#VALUE!</v>
      </c>
      <c r="AZ156" t="e">
        <f t="shared" ca="1" si="79"/>
        <v>#VALUE!</v>
      </c>
      <c r="BA156" t="e">
        <f t="shared" ca="1" si="97"/>
        <v>#VALUE!</v>
      </c>
      <c r="BB156" s="5" t="e">
        <f t="shared" ca="1" si="98"/>
        <v>#VALUE!</v>
      </c>
      <c r="BC156" s="34" t="e">
        <f t="shared" ca="1" si="80"/>
        <v>#VALUE!</v>
      </c>
      <c r="BD156" s="5" t="e">
        <f t="shared" ca="1" si="99"/>
        <v>#VALUE!</v>
      </c>
      <c r="BE156" s="5" t="e">
        <f t="shared" ca="1" si="100"/>
        <v>#VALUE!</v>
      </c>
      <c r="BF156" s="5" t="e">
        <f t="shared" ca="1" si="101"/>
        <v>#VALUE!</v>
      </c>
      <c r="BH156" t="e">
        <f ca="1">BA156/MAX($BA$4:BA156)-1</f>
        <v>#VALUE!</v>
      </c>
      <c r="BI156" s="5" t="e">
        <f ca="1">BE156/MAX($BE$4:BE156)-1</f>
        <v>#VALUE!</v>
      </c>
      <c r="BJ156" s="5" t="e">
        <f ca="1">C155/MAX(C$3:C155)-1</f>
        <v>#N/A</v>
      </c>
      <c r="BK156" s="5" t="e">
        <f ca="1">D155/MAX(D$3:D155)-1</f>
        <v>#VALUE!</v>
      </c>
      <c r="BL156" s="5" t="e">
        <f ca="1">E155/MAX(E$3:E155)-1</f>
        <v>#VALUE!</v>
      </c>
      <c r="BM156" s="5" t="e">
        <f ca="1">F155/MAX(F$3:F155)-1</f>
        <v>#VALUE!</v>
      </c>
    </row>
    <row r="157" spans="1:65" x14ac:dyDescent="0.45">
      <c r="A157" s="6">
        <v>41578</v>
      </c>
      <c r="B157" s="7">
        <f ca="1">MATCH($A157,raw_data_infomax!A:A,0)</f>
        <v>4690</v>
      </c>
      <c r="C157" s="14">
        <f ca="1">INDEX(raw_data_infomax!AD:AD,rebalancing_monthly!$B157)</f>
        <v>2.1489719999999966</v>
      </c>
      <c r="D157" s="14" t="e">
        <f ca="1">INDEX(raw_data_infomax!AF:AF,rebalancing_monthly!$B157)</f>
        <v>#VALUE!</v>
      </c>
      <c r="E157" s="14" t="e">
        <f ca="1">INDEX(raw_data_infomax!AH:AH,rebalancing_monthly!$B157)</f>
        <v>#VALUE!</v>
      </c>
      <c r="F157" s="14" t="e">
        <f ca="1">INDEX(raw_data_infomax!AJ:AJ,rebalancing_monthly!$B157)</f>
        <v>#VALUE!</v>
      </c>
      <c r="G157" s="14" t="e">
        <f ca="1">INDEX(raw_data_infomax!AL:AL,rebalancing_monthly!$B157)</f>
        <v>#VALUE!</v>
      </c>
      <c r="I157" s="14">
        <f t="shared" ca="1" si="81"/>
        <v>2.8372871801285449E-3</v>
      </c>
      <c r="J157" s="14" t="e">
        <f t="shared" ca="1" si="81"/>
        <v>#VALUE!</v>
      </c>
      <c r="K157" s="14" t="e">
        <f t="shared" ca="1" si="81"/>
        <v>#VALUE!</v>
      </c>
      <c r="L157" s="14" t="e">
        <f t="shared" ca="1" si="81"/>
        <v>#VALUE!</v>
      </c>
      <c r="N157" s="14">
        <f ca="1">INDEX(raw_data_infomax!C:C,rebalancing_monthly!$B157)</f>
        <v>2.3864999999999998</v>
      </c>
      <c r="O157" s="14">
        <f ca="1">INDEX(raw_data_infomax!F:F,rebalancing_monthly!$B157)</f>
        <v>6.7169999999999996</v>
      </c>
      <c r="P157" s="14">
        <f ca="1">INDEX(raw_data_infomax!I:I,rebalancing_monthly!$B157)</f>
        <v>2.3597999999999999</v>
      </c>
      <c r="Q157" s="14">
        <f ca="1">INDEX(raw_data_infomax!L:L,rebalancing_monthly!$B157)</f>
        <v>2.3952</v>
      </c>
      <c r="S157" s="20">
        <f ca="1">INDEX(raw_data_infomax!D:D,rebalancing_monthly!$B157)</f>
        <v>3.0032999999999999</v>
      </c>
      <c r="T157" s="20">
        <f ca="1">INDEX(raw_data_infomax!G:G,rebalancing_monthly!$B157)</f>
        <v>3.3035999999999999</v>
      </c>
      <c r="U157" s="20">
        <f ca="1">INDEX(raw_data_infomax!J:J,rebalancing_monthly!$B157)</f>
        <v>3.1345999999999998</v>
      </c>
      <c r="V157" s="20">
        <f ca="1">INDEX(raw_data_infomax!M:M,rebalancing_monthly!$B157)</f>
        <v>2.8782000000000001</v>
      </c>
      <c r="X157">
        <f ca="1">INDEX(raw_data_infomax!AR:AR,rebalancing_monthly!$B157)</f>
        <v>32.937721331677295</v>
      </c>
      <c r="Y157" s="5">
        <f t="shared" ca="1" si="103"/>
        <v>33.156054611602499</v>
      </c>
      <c r="Z157" s="5">
        <f t="shared" ca="1" si="94"/>
        <v>-2.4154462355399753E-2</v>
      </c>
      <c r="AA157" s="5">
        <f ca="1">INDEX(raw_data_infomax!W:W,rebalancing_monthly!$B157)</f>
        <v>99.8</v>
      </c>
      <c r="AB157" s="5">
        <f t="shared" ca="1" si="95"/>
        <v>1.0030090270811698E-3</v>
      </c>
      <c r="AC157" s="30">
        <f t="shared" ca="1" si="82"/>
        <v>0</v>
      </c>
      <c r="AD157">
        <f ca="1">INDEX(raw_data_infomax!BE:BE,rebalancing_monthly!$B157)</f>
        <v>293.01446653589227</v>
      </c>
      <c r="AE157" s="5">
        <f t="shared" ca="1" si="96"/>
        <v>-4.1919904767779181E-2</v>
      </c>
      <c r="AF157" s="5">
        <f t="shared" ca="1" si="102"/>
        <v>3.6758664826927694</v>
      </c>
      <c r="AG157" s="5">
        <f ca="1">INDEX(raw_data_infomax!V:V,rebalancing_monthly!$B157)</f>
        <v>26</v>
      </c>
      <c r="AH157">
        <f t="shared" ca="1" si="83"/>
        <v>0</v>
      </c>
      <c r="AI157" s="45">
        <f t="shared" ca="1" si="84"/>
        <v>0</v>
      </c>
      <c r="AK157" s="6">
        <f t="shared" si="73"/>
        <v>41578</v>
      </c>
      <c r="AL157" s="25">
        <f t="shared" ca="1" si="85"/>
        <v>0</v>
      </c>
      <c r="AM157" s="5">
        <f t="shared" ca="1" si="86"/>
        <v>0</v>
      </c>
      <c r="AN157" s="25">
        <f t="shared" ca="1" si="87"/>
        <v>0.5</v>
      </c>
      <c r="AO157">
        <f t="shared" ca="1" si="88"/>
        <v>0</v>
      </c>
      <c r="AP157" s="25">
        <f t="shared" ca="1" si="89"/>
        <v>0.5</v>
      </c>
      <c r="AQ157" s="25">
        <f t="shared" ca="1" si="90"/>
        <v>1</v>
      </c>
      <c r="AR157" s="53">
        <f t="shared" ca="1" si="91"/>
        <v>0</v>
      </c>
      <c r="AS157" s="39">
        <f t="shared" ca="1" si="74"/>
        <v>2.3774999999999999</v>
      </c>
      <c r="AT157" s="39">
        <f t="shared" ca="1" si="92"/>
        <v>1.1798999999999999</v>
      </c>
      <c r="AV157" s="33">
        <f t="shared" si="76"/>
        <v>41578</v>
      </c>
      <c r="AW157" s="29" t="e">
        <f t="shared" ca="1" si="93"/>
        <v>#VALUE!</v>
      </c>
      <c r="AX157" s="30" t="e">
        <f t="shared" ca="1" si="77"/>
        <v>#VALUE!</v>
      </c>
      <c r="AY157" t="e">
        <f t="shared" ca="1" si="78"/>
        <v>#VALUE!</v>
      </c>
      <c r="AZ157" t="e">
        <f t="shared" ca="1" si="79"/>
        <v>#VALUE!</v>
      </c>
      <c r="BA157" t="e">
        <f t="shared" ca="1" si="97"/>
        <v>#VALUE!</v>
      </c>
      <c r="BB157" s="5" t="e">
        <f t="shared" ca="1" si="98"/>
        <v>#VALUE!</v>
      </c>
      <c r="BC157" s="34" t="e">
        <f t="shared" ca="1" si="80"/>
        <v>#VALUE!</v>
      </c>
      <c r="BD157" s="5" t="e">
        <f t="shared" ca="1" si="99"/>
        <v>#VALUE!</v>
      </c>
      <c r="BE157" s="5" t="e">
        <f t="shared" ca="1" si="100"/>
        <v>#VALUE!</v>
      </c>
      <c r="BF157" s="5" t="e">
        <f t="shared" ca="1" si="101"/>
        <v>#VALUE!</v>
      </c>
      <c r="BH157" t="e">
        <f ca="1">BA157/MAX($BA$4:BA157)-1</f>
        <v>#VALUE!</v>
      </c>
      <c r="BI157" s="5" t="e">
        <f ca="1">BE157/MAX($BE$4:BE157)-1</f>
        <v>#VALUE!</v>
      </c>
      <c r="BJ157" s="5" t="e">
        <f ca="1">C156/MAX(C$3:C156)-1</f>
        <v>#N/A</v>
      </c>
      <c r="BK157" s="5" t="e">
        <f ca="1">D156/MAX(D$3:D156)-1</f>
        <v>#VALUE!</v>
      </c>
      <c r="BL157" s="5" t="e">
        <f ca="1">E156/MAX(E$3:E156)-1</f>
        <v>#VALUE!</v>
      </c>
      <c r="BM157" s="5" t="e">
        <f ca="1">F156/MAX(F$3:F156)-1</f>
        <v>#VALUE!</v>
      </c>
    </row>
    <row r="158" spans="1:65" x14ac:dyDescent="0.45">
      <c r="A158" s="6">
        <v>41608</v>
      </c>
      <c r="B158" s="7">
        <f ca="1">MATCH($A158,raw_data_infomax!A:A,0)</f>
        <v>4720</v>
      </c>
      <c r="C158" s="14">
        <f ca="1">INDEX(raw_data_infomax!AD:AD,rebalancing_monthly!$B158)</f>
        <v>2.1471315999999967</v>
      </c>
      <c r="D158" s="14" t="e">
        <f ca="1">INDEX(raw_data_infomax!AF:AF,rebalancing_monthly!$B158)</f>
        <v>#VALUE!</v>
      </c>
      <c r="E158" s="14" t="e">
        <f ca="1">INDEX(raw_data_infomax!AH:AH,rebalancing_monthly!$B158)</f>
        <v>#VALUE!</v>
      </c>
      <c r="F158" s="14" t="e">
        <f ca="1">INDEX(raw_data_infomax!AJ:AJ,rebalancing_monthly!$B158)</f>
        <v>#VALUE!</v>
      </c>
      <c r="G158" s="14" t="e">
        <f ca="1">INDEX(raw_data_infomax!AL:AL,rebalancing_monthly!$B158)</f>
        <v>#VALUE!</v>
      </c>
      <c r="I158" s="14">
        <f t="shared" ca="1" si="81"/>
        <v>-8.5640948323195687E-4</v>
      </c>
      <c r="J158" s="14" t="e">
        <f t="shared" ca="1" si="81"/>
        <v>#VALUE!</v>
      </c>
      <c r="K158" s="14" t="e">
        <f t="shared" ca="1" si="81"/>
        <v>#VALUE!</v>
      </c>
      <c r="L158" s="14" t="e">
        <f t="shared" ca="1" si="81"/>
        <v>#VALUE!</v>
      </c>
      <c r="N158" s="14">
        <f ca="1">INDEX(raw_data_infomax!C:C,rebalancing_monthly!$B158)</f>
        <v>2.3654000000000002</v>
      </c>
      <c r="O158" s="14">
        <f ca="1">INDEX(raw_data_infomax!F:F,rebalancing_monthly!$B158)</f>
        <v>6.6455000000000002</v>
      </c>
      <c r="P158" s="14">
        <f ca="1">INDEX(raw_data_infomax!I:I,rebalancing_monthly!$B158)</f>
        <v>2.3755000000000002</v>
      </c>
      <c r="Q158" s="14">
        <f ca="1">INDEX(raw_data_infomax!L:L,rebalancing_monthly!$B158)</f>
        <v>2.3517999999999999</v>
      </c>
      <c r="S158" s="20">
        <f ca="1">INDEX(raw_data_infomax!D:D,rebalancing_monthly!$B158)</f>
        <v>3.1547999999999998</v>
      </c>
      <c r="T158" s="20">
        <f ca="1">INDEX(raw_data_infomax!G:G,rebalancing_monthly!$B158)</f>
        <v>3.5832999999999999</v>
      </c>
      <c r="U158" s="20">
        <f ca="1">INDEX(raw_data_infomax!J:J,rebalancing_monthly!$B158)</f>
        <v>3.2927</v>
      </c>
      <c r="V158" s="20">
        <f ca="1">INDEX(raw_data_infomax!M:M,rebalancing_monthly!$B158)</f>
        <v>3.0352000000000001</v>
      </c>
      <c r="X158">
        <f ca="1">INDEX(raw_data_infomax!AR:AR,rebalancing_monthly!$B158)</f>
        <v>32.219667870080258</v>
      </c>
      <c r="Y158" s="5">
        <f t="shared" ca="1" si="103"/>
        <v>32.712036698829984</v>
      </c>
      <c r="Z158" s="5">
        <f t="shared" ca="1" si="94"/>
        <v>-1.3391759603904707E-2</v>
      </c>
      <c r="AA158" s="5">
        <f ca="1">INDEX(raw_data_infomax!W:W,rebalancing_monthly!$B158)</f>
        <v>99.9</v>
      </c>
      <c r="AB158" s="5">
        <f t="shared" ca="1" si="95"/>
        <v>1.0020040080160886E-3</v>
      </c>
      <c r="AC158" s="30">
        <f t="shared" ca="1" si="82"/>
        <v>0</v>
      </c>
      <c r="AD158">
        <f ca="1">INDEX(raw_data_infomax!BE:BE,rebalancing_monthly!$B158)</f>
        <v>279.02212939193299</v>
      </c>
      <c r="AE158" s="5">
        <f t="shared" ca="1" si="96"/>
        <v>-4.7753059121554697E-2</v>
      </c>
      <c r="AF158" s="5">
        <f t="shared" ca="1" si="102"/>
        <v>3.5003326132218002</v>
      </c>
      <c r="AG158" s="5">
        <f ca="1">INDEX(raw_data_infomax!V:V,rebalancing_monthly!$B158)</f>
        <v>26</v>
      </c>
      <c r="AH158">
        <f t="shared" ca="1" si="83"/>
        <v>0</v>
      </c>
      <c r="AI158" s="45">
        <f t="shared" ca="1" si="84"/>
        <v>0</v>
      </c>
      <c r="AK158" s="6">
        <f t="shared" si="73"/>
        <v>41608</v>
      </c>
      <c r="AL158" s="25">
        <f t="shared" ca="1" si="85"/>
        <v>0</v>
      </c>
      <c r="AM158" s="5">
        <f t="shared" ca="1" si="86"/>
        <v>0</v>
      </c>
      <c r="AN158" s="25">
        <f t="shared" ca="1" si="87"/>
        <v>0.5</v>
      </c>
      <c r="AO158">
        <f t="shared" ca="1" si="88"/>
        <v>0</v>
      </c>
      <c r="AP158" s="25">
        <f t="shared" ca="1" si="89"/>
        <v>0.5</v>
      </c>
      <c r="AQ158" s="25">
        <f t="shared" ca="1" si="90"/>
        <v>1</v>
      </c>
      <c r="AR158" s="53">
        <f t="shared" ca="1" si="91"/>
        <v>0</v>
      </c>
      <c r="AS158" s="39">
        <f t="shared" ca="1" si="74"/>
        <v>2.3636499999999998</v>
      </c>
      <c r="AT158" s="39">
        <f t="shared" ca="1" si="92"/>
        <v>1.1877500000000001</v>
      </c>
      <c r="AV158" s="33">
        <f t="shared" si="76"/>
        <v>41608</v>
      </c>
      <c r="AW158" s="29" t="e">
        <f t="shared" ca="1" si="93"/>
        <v>#VALUE!</v>
      </c>
      <c r="AX158" s="30" t="e">
        <f t="shared" ca="1" si="77"/>
        <v>#VALUE!</v>
      </c>
      <c r="AY158" t="e">
        <f t="shared" ca="1" si="78"/>
        <v>#VALUE!</v>
      </c>
      <c r="AZ158" t="e">
        <f t="shared" ca="1" si="79"/>
        <v>#VALUE!</v>
      </c>
      <c r="BA158" t="e">
        <f t="shared" ca="1" si="97"/>
        <v>#VALUE!</v>
      </c>
      <c r="BB158" s="5" t="e">
        <f t="shared" ca="1" si="98"/>
        <v>#VALUE!</v>
      </c>
      <c r="BC158" s="34" t="e">
        <f t="shared" ca="1" si="80"/>
        <v>#VALUE!</v>
      </c>
      <c r="BD158" s="5" t="e">
        <f t="shared" ca="1" si="99"/>
        <v>#VALUE!</v>
      </c>
      <c r="BE158" s="5" t="e">
        <f t="shared" ca="1" si="100"/>
        <v>#VALUE!</v>
      </c>
      <c r="BF158" s="5" t="e">
        <f t="shared" ca="1" si="101"/>
        <v>#VALUE!</v>
      </c>
      <c r="BH158" t="e">
        <f ca="1">BA158/MAX($BA$4:BA158)-1</f>
        <v>#VALUE!</v>
      </c>
      <c r="BI158" s="5" t="e">
        <f ca="1">BE158/MAX($BE$4:BE158)-1</f>
        <v>#VALUE!</v>
      </c>
      <c r="BJ158" s="5" t="e">
        <f ca="1">C157/MAX(C$3:C157)-1</f>
        <v>#N/A</v>
      </c>
      <c r="BK158" s="5" t="e">
        <f ca="1">D157/MAX(D$3:D157)-1</f>
        <v>#VALUE!</v>
      </c>
      <c r="BL158" s="5" t="e">
        <f ca="1">E157/MAX(E$3:E157)-1</f>
        <v>#VALUE!</v>
      </c>
      <c r="BM158" s="5" t="e">
        <f ca="1">F157/MAX(F$3:F157)-1</f>
        <v>#VALUE!</v>
      </c>
    </row>
    <row r="159" spans="1:65" x14ac:dyDescent="0.45">
      <c r="A159" s="6">
        <v>41639</v>
      </c>
      <c r="B159" s="7">
        <f ca="1">MATCH($A159,raw_data_infomax!A:A,0)</f>
        <v>4751</v>
      </c>
      <c r="C159" s="14">
        <f ca="1">INDEX(raw_data_infomax!AD:AD,rebalancing_monthly!$B159)</f>
        <v>2.1590090999999942</v>
      </c>
      <c r="D159" s="14" t="e">
        <f ca="1">INDEX(raw_data_infomax!AF:AF,rebalancing_monthly!$B159)</f>
        <v>#VALUE!</v>
      </c>
      <c r="E159" s="14" t="e">
        <f ca="1">INDEX(raw_data_infomax!AH:AH,rebalancing_monthly!$B159)</f>
        <v>#VALUE!</v>
      </c>
      <c r="F159" s="14" t="e">
        <f ca="1">INDEX(raw_data_infomax!AJ:AJ,rebalancing_monthly!$B159)</f>
        <v>#VALUE!</v>
      </c>
      <c r="G159" s="14" t="e">
        <f ca="1">INDEX(raw_data_infomax!AL:AL,rebalancing_monthly!$B159)</f>
        <v>#VALUE!</v>
      </c>
      <c r="I159" s="14">
        <f t="shared" ca="1" si="81"/>
        <v>5.5317987961229775E-3</v>
      </c>
      <c r="J159" s="14" t="e">
        <f t="shared" ca="1" si="81"/>
        <v>#VALUE!</v>
      </c>
      <c r="K159" s="14" t="e">
        <f t="shared" ca="1" si="81"/>
        <v>#VALUE!</v>
      </c>
      <c r="L159" s="14" t="e">
        <f t="shared" ca="1" si="81"/>
        <v>#VALUE!</v>
      </c>
      <c r="N159" s="14">
        <f ca="1">INDEX(raw_data_infomax!C:C,rebalancing_monthly!$B159)</f>
        <v>2.3765999999999998</v>
      </c>
      <c r="O159" s="14">
        <f ca="1">INDEX(raw_data_infomax!F:F,rebalancing_monthly!$B159)</f>
        <v>6.7049000000000003</v>
      </c>
      <c r="P159" s="14">
        <f ca="1">INDEX(raw_data_infomax!I:I,rebalancing_monthly!$B159)</f>
        <v>2.3832</v>
      </c>
      <c r="Q159" s="14">
        <f ca="1">INDEX(raw_data_infomax!L:L,rebalancing_monthly!$B159)</f>
        <v>2.3831000000000002</v>
      </c>
      <c r="S159" s="20">
        <f ca="1">INDEX(raw_data_infomax!D:D,rebalancing_monthly!$B159)</f>
        <v>3.0541999999999998</v>
      </c>
      <c r="T159" s="20">
        <f ca="1">INDEX(raw_data_infomax!G:G,rebalancing_monthly!$B159)</f>
        <v>3.5021</v>
      </c>
      <c r="U159" s="20">
        <f ca="1">INDEX(raw_data_infomax!J:J,rebalancing_monthly!$B159)</f>
        <v>3.2195999999999998</v>
      </c>
      <c r="V159" s="20">
        <f ca="1">INDEX(raw_data_infomax!M:M,rebalancing_monthly!$B159)</f>
        <v>2.9167000000000001</v>
      </c>
      <c r="X159">
        <f ca="1">INDEX(raw_data_infomax!AR:AR,rebalancing_monthly!$B159)</f>
        <v>31.843744888502485</v>
      </c>
      <c r="Y159" s="5">
        <f t="shared" ca="1" si="103"/>
        <v>32.401943796159912</v>
      </c>
      <c r="Z159" s="5">
        <f t="shared" ca="1" si="94"/>
        <v>-9.4794740396326738E-3</v>
      </c>
      <c r="AA159" s="5">
        <f ca="1">INDEX(raw_data_infomax!W:W,rebalancing_monthly!$B159)</f>
        <v>100</v>
      </c>
      <c r="AB159" s="5">
        <f t="shared" ca="1" si="95"/>
        <v>1.0010010010008674E-3</v>
      </c>
      <c r="AC159" s="30">
        <f t="shared" ca="1" si="82"/>
        <v>0</v>
      </c>
      <c r="AD159">
        <f ca="1">INDEX(raw_data_infomax!BE:BE,rebalancing_monthly!$B159)</f>
        <v>272.2526605678691</v>
      </c>
      <c r="AE159" s="5">
        <f t="shared" ca="1" si="96"/>
        <v>-2.4261404781106277E-2</v>
      </c>
      <c r="AF159" s="5">
        <f t="shared" ca="1" si="102"/>
        <v>3.4154096268239185</v>
      </c>
      <c r="AG159" s="5">
        <f ca="1">INDEX(raw_data_infomax!V:V,rebalancing_monthly!$B159)</f>
        <v>26</v>
      </c>
      <c r="AH159">
        <f t="shared" ca="1" si="83"/>
        <v>0</v>
      </c>
      <c r="AI159" s="45">
        <f t="shared" ca="1" si="84"/>
        <v>0</v>
      </c>
      <c r="AK159" s="6">
        <f t="shared" si="73"/>
        <v>41639</v>
      </c>
      <c r="AL159" s="25">
        <f t="shared" ca="1" si="85"/>
        <v>0</v>
      </c>
      <c r="AM159" s="5">
        <f t="shared" ca="1" si="86"/>
        <v>0</v>
      </c>
      <c r="AN159" s="25">
        <f t="shared" ca="1" si="87"/>
        <v>0.5</v>
      </c>
      <c r="AO159">
        <f t="shared" ca="1" si="88"/>
        <v>0</v>
      </c>
      <c r="AP159" s="25">
        <f t="shared" ca="1" si="89"/>
        <v>0.5</v>
      </c>
      <c r="AQ159" s="25">
        <f t="shared" ca="1" si="90"/>
        <v>1</v>
      </c>
      <c r="AR159" s="53">
        <f t="shared" ca="1" si="91"/>
        <v>0</v>
      </c>
      <c r="AS159" s="39">
        <f t="shared" ca="1" si="74"/>
        <v>2.3831500000000001</v>
      </c>
      <c r="AT159" s="39">
        <f t="shared" ca="1" si="92"/>
        <v>1.1916</v>
      </c>
      <c r="AV159" s="33">
        <f t="shared" si="76"/>
        <v>41639</v>
      </c>
      <c r="AW159" s="29" t="e">
        <f t="shared" ca="1" si="93"/>
        <v>#VALUE!</v>
      </c>
      <c r="AX159" s="30" t="e">
        <f t="shared" ca="1" si="77"/>
        <v>#VALUE!</v>
      </c>
      <c r="AY159" t="e">
        <f t="shared" ca="1" si="78"/>
        <v>#VALUE!</v>
      </c>
      <c r="AZ159" t="e">
        <f t="shared" ca="1" si="79"/>
        <v>#VALUE!</v>
      </c>
      <c r="BA159" t="e">
        <f t="shared" ca="1" si="97"/>
        <v>#VALUE!</v>
      </c>
      <c r="BB159" s="5" t="e">
        <f t="shared" ca="1" si="98"/>
        <v>#VALUE!</v>
      </c>
      <c r="BC159" s="34" t="e">
        <f t="shared" ca="1" si="80"/>
        <v>#VALUE!</v>
      </c>
      <c r="BD159" s="5" t="e">
        <f t="shared" ca="1" si="99"/>
        <v>#VALUE!</v>
      </c>
      <c r="BE159" s="5" t="e">
        <f t="shared" ca="1" si="100"/>
        <v>#VALUE!</v>
      </c>
      <c r="BF159" s="5" t="e">
        <f t="shared" ca="1" si="101"/>
        <v>#VALUE!</v>
      </c>
      <c r="BH159" t="e">
        <f ca="1">BA159/MAX($BA$4:BA159)-1</f>
        <v>#VALUE!</v>
      </c>
      <c r="BI159" s="5" t="e">
        <f ca="1">BE159/MAX($BE$4:BE159)-1</f>
        <v>#VALUE!</v>
      </c>
      <c r="BJ159" s="5" t="e">
        <f ca="1">C158/MAX(C$3:C158)-1</f>
        <v>#N/A</v>
      </c>
      <c r="BK159" s="5" t="e">
        <f ca="1">D158/MAX(D$3:D158)-1</f>
        <v>#VALUE!</v>
      </c>
      <c r="BL159" s="5" t="e">
        <f ca="1">E158/MAX(E$3:E158)-1</f>
        <v>#VALUE!</v>
      </c>
      <c r="BM159" s="5" t="e">
        <f ca="1">F158/MAX(F$3:F158)-1</f>
        <v>#VALUE!</v>
      </c>
    </row>
    <row r="160" spans="1:65" x14ac:dyDescent="0.45">
      <c r="A160" s="6">
        <v>41670</v>
      </c>
      <c r="B160" s="7">
        <f ca="1">MATCH($A160,raw_data_infomax!A:A,0)</f>
        <v>4782</v>
      </c>
      <c r="C160" s="14">
        <f ca="1">INDEX(raw_data_infomax!AD:AD,rebalancing_monthly!$B160)</f>
        <v>2.1664467999999939</v>
      </c>
      <c r="D160" s="14" t="e">
        <f ca="1">INDEX(raw_data_infomax!AF:AF,rebalancing_monthly!$B160)</f>
        <v>#VALUE!</v>
      </c>
      <c r="E160" s="14" t="e">
        <f ca="1">INDEX(raw_data_infomax!AH:AH,rebalancing_monthly!$B160)</f>
        <v>#VALUE!</v>
      </c>
      <c r="F160" s="14" t="e">
        <f ca="1">INDEX(raw_data_infomax!AJ:AJ,rebalancing_monthly!$B160)</f>
        <v>#VALUE!</v>
      </c>
      <c r="G160" s="14" t="e">
        <f ca="1">INDEX(raw_data_infomax!AL:AL,rebalancing_monthly!$B160)</f>
        <v>#VALUE!</v>
      </c>
      <c r="I160" s="14">
        <f t="shared" ca="1" si="81"/>
        <v>3.4449600050316942E-3</v>
      </c>
      <c r="J160" s="14" t="e">
        <f t="shared" ca="1" si="81"/>
        <v>#VALUE!</v>
      </c>
      <c r="K160" s="14" t="e">
        <f t="shared" ca="1" si="81"/>
        <v>#VALUE!</v>
      </c>
      <c r="L160" s="14" t="e">
        <f t="shared" ca="1" si="81"/>
        <v>#VALUE!</v>
      </c>
      <c r="N160" s="14">
        <f ca="1">INDEX(raw_data_infomax!C:C,rebalancing_monthly!$B160)</f>
        <v>2.3494000000000002</v>
      </c>
      <c r="O160" s="14">
        <f ca="1">INDEX(raw_data_infomax!F:F,rebalancing_monthly!$B160)</f>
        <v>6.6548999999999996</v>
      </c>
      <c r="P160" s="14">
        <f ca="1">INDEX(raw_data_infomax!I:I,rebalancing_monthly!$B160)</f>
        <v>2.3702000000000001</v>
      </c>
      <c r="Q160" s="14">
        <f ca="1">INDEX(raw_data_infomax!L:L,rebalancing_monthly!$B160)</f>
        <v>2.343</v>
      </c>
      <c r="S160" s="20">
        <f ca="1">INDEX(raw_data_infomax!D:D,rebalancing_monthly!$B160)</f>
        <v>3.0291999999999999</v>
      </c>
      <c r="T160" s="20">
        <f ca="1">INDEX(raw_data_infomax!G:G,rebalancing_monthly!$B160)</f>
        <v>3.5219</v>
      </c>
      <c r="U160" s="20">
        <f ca="1">INDEX(raw_data_infomax!J:J,rebalancing_monthly!$B160)</f>
        <v>3.1461000000000001</v>
      </c>
      <c r="V160" s="20">
        <f ca="1">INDEX(raw_data_infomax!M:M,rebalancing_monthly!$B160)</f>
        <v>2.91</v>
      </c>
      <c r="X160">
        <f ca="1">INDEX(raw_data_infomax!AR:AR,rebalancing_monthly!$B160)</f>
        <v>31.854212181778532</v>
      </c>
      <c r="Y160" s="5">
        <f t="shared" ca="1" si="103"/>
        <v>32.286943964751131</v>
      </c>
      <c r="Z160" s="5">
        <f t="shared" ca="1" si="94"/>
        <v>-3.5491645850707076E-3</v>
      </c>
      <c r="AA160" s="5">
        <f ca="1">INDEX(raw_data_infomax!W:W,rebalancing_monthly!$B160)</f>
        <v>99.9</v>
      </c>
      <c r="AB160" s="5">
        <f t="shared" ca="1" si="95"/>
        <v>-9.9999999999988987E-4</v>
      </c>
      <c r="AC160" s="30">
        <f t="shared" ca="1" si="82"/>
        <v>0</v>
      </c>
      <c r="AD160">
        <f ca="1">INDEX(raw_data_infomax!BE:BE,rebalancing_monthly!$B160)</f>
        <v>277.38984641498331</v>
      </c>
      <c r="AE160" s="5">
        <f t="shared" ca="1" si="96"/>
        <v>1.8869185103274955E-2</v>
      </c>
      <c r="AF160" s="5">
        <f t="shared" ca="1" si="102"/>
        <v>3.4798556232759661</v>
      </c>
      <c r="AG160" s="5">
        <f ca="1">INDEX(raw_data_infomax!V:V,rebalancing_monthly!$B160)</f>
        <v>26</v>
      </c>
      <c r="AH160">
        <f t="shared" ca="1" si="83"/>
        <v>1</v>
      </c>
      <c r="AI160" s="45">
        <f t="shared" ca="1" si="84"/>
        <v>1</v>
      </c>
      <c r="AK160" s="6">
        <f t="shared" si="73"/>
        <v>41670</v>
      </c>
      <c r="AL160" s="25">
        <f t="shared" ca="1" si="85"/>
        <v>0</v>
      </c>
      <c r="AM160" s="5">
        <f t="shared" ca="1" si="86"/>
        <v>0</v>
      </c>
      <c r="AN160" s="25">
        <f t="shared" ca="1" si="87"/>
        <v>1</v>
      </c>
      <c r="AO160">
        <f t="shared" ca="1" si="88"/>
        <v>0.5</v>
      </c>
      <c r="AP160" s="25">
        <f t="shared" ca="1" si="89"/>
        <v>0</v>
      </c>
      <c r="AQ160" s="25">
        <f t="shared" ca="1" si="90"/>
        <v>1</v>
      </c>
      <c r="AR160" s="53">
        <f t="shared" ca="1" si="91"/>
        <v>1</v>
      </c>
      <c r="AS160" s="39">
        <f t="shared" ca="1" si="74"/>
        <v>2.3702000000000001</v>
      </c>
      <c r="AT160" s="39">
        <f t="shared" ca="1" si="92"/>
        <v>2.3702000000000001</v>
      </c>
      <c r="AV160" s="33">
        <f t="shared" si="76"/>
        <v>41670</v>
      </c>
      <c r="AW160" s="29" t="e">
        <f t="shared" ca="1" si="93"/>
        <v>#VALUE!</v>
      </c>
      <c r="AX160" s="30" t="e">
        <f t="shared" ca="1" si="77"/>
        <v>#VALUE!</v>
      </c>
      <c r="AY160" t="e">
        <f t="shared" ca="1" si="78"/>
        <v>#VALUE!</v>
      </c>
      <c r="AZ160" t="e">
        <f t="shared" ca="1" si="79"/>
        <v>#VALUE!</v>
      </c>
      <c r="BA160" t="e">
        <f t="shared" ca="1" si="97"/>
        <v>#VALUE!</v>
      </c>
      <c r="BB160" s="5" t="e">
        <f t="shared" ca="1" si="98"/>
        <v>#VALUE!</v>
      </c>
      <c r="BC160" s="34" t="e">
        <f t="shared" ca="1" si="80"/>
        <v>#VALUE!</v>
      </c>
      <c r="BD160" s="5" t="e">
        <f t="shared" ca="1" si="99"/>
        <v>#VALUE!</v>
      </c>
      <c r="BE160" s="5" t="e">
        <f t="shared" ca="1" si="100"/>
        <v>#VALUE!</v>
      </c>
      <c r="BF160" s="5" t="e">
        <f t="shared" ca="1" si="101"/>
        <v>#VALUE!</v>
      </c>
      <c r="BH160" t="e">
        <f ca="1">BA160/MAX($BA$4:BA160)-1</f>
        <v>#VALUE!</v>
      </c>
      <c r="BI160" s="5" t="e">
        <f ca="1">BE160/MAX($BE$4:BE160)-1</f>
        <v>#VALUE!</v>
      </c>
      <c r="BJ160" s="5" t="e">
        <f ca="1">C159/MAX(C$3:C159)-1</f>
        <v>#N/A</v>
      </c>
      <c r="BK160" s="5" t="e">
        <f ca="1">D159/MAX(D$3:D159)-1</f>
        <v>#VALUE!</v>
      </c>
      <c r="BL160" s="5" t="e">
        <f ca="1">E159/MAX(E$3:E159)-1</f>
        <v>#VALUE!</v>
      </c>
      <c r="BM160" s="5" t="e">
        <f ca="1">F159/MAX(F$3:F159)-1</f>
        <v>#VALUE!</v>
      </c>
    </row>
    <row r="161" spans="1:65" x14ac:dyDescent="0.45">
      <c r="A161" s="6">
        <v>41698</v>
      </c>
      <c r="B161" s="7">
        <f ca="1">MATCH($A161,raw_data_infomax!A:A,0)</f>
        <v>4810</v>
      </c>
      <c r="C161" s="14">
        <f ca="1">INDEX(raw_data_infomax!AD:AD,rebalancing_monthly!$B161)</f>
        <v>2.1745157999999938</v>
      </c>
      <c r="D161" s="14" t="e">
        <f ca="1">INDEX(raw_data_infomax!AF:AF,rebalancing_monthly!$B161)</f>
        <v>#VALUE!</v>
      </c>
      <c r="E161" s="14" t="e">
        <f ca="1">INDEX(raw_data_infomax!AH:AH,rebalancing_monthly!$B161)</f>
        <v>#VALUE!</v>
      </c>
      <c r="F161" s="14" t="e">
        <f ca="1">INDEX(raw_data_infomax!AJ:AJ,rebalancing_monthly!$B161)</f>
        <v>#VALUE!</v>
      </c>
      <c r="G161" s="14" t="e">
        <f ca="1">INDEX(raw_data_infomax!AL:AL,rebalancing_monthly!$B161)</f>
        <v>#VALUE!</v>
      </c>
      <c r="I161" s="14">
        <f t="shared" ca="1" si="81"/>
        <v>3.7245318001808414E-3</v>
      </c>
      <c r="J161" s="14" t="e">
        <f t="shared" ca="1" si="81"/>
        <v>#VALUE!</v>
      </c>
      <c r="K161" s="14" t="e">
        <f t="shared" ca="1" si="81"/>
        <v>#VALUE!</v>
      </c>
      <c r="L161" s="14" t="e">
        <f t="shared" ca="1" si="81"/>
        <v>#VALUE!</v>
      </c>
      <c r="N161" s="14">
        <f ca="1">INDEX(raw_data_infomax!C:C,rebalancing_monthly!$B161)</f>
        <v>2.3506</v>
      </c>
      <c r="O161" s="14">
        <f ca="1">INDEX(raw_data_infomax!F:F,rebalancing_monthly!$B161)</f>
        <v>6.6265999999999998</v>
      </c>
      <c r="P161" s="14">
        <f ca="1">INDEX(raw_data_infomax!I:I,rebalancing_monthly!$B161)</f>
        <v>2.3668999999999998</v>
      </c>
      <c r="Q161" s="14">
        <f ca="1">INDEX(raw_data_infomax!L:L,rebalancing_monthly!$B161)</f>
        <v>2.3357000000000001</v>
      </c>
      <c r="S161" s="20">
        <f ca="1">INDEX(raw_data_infomax!D:D,rebalancing_monthly!$B161)</f>
        <v>2.9792000000000001</v>
      </c>
      <c r="T161" s="20">
        <f ca="1">INDEX(raw_data_infomax!G:G,rebalancing_monthly!$B161)</f>
        <v>3.3980999999999999</v>
      </c>
      <c r="U161" s="20">
        <f ca="1">INDEX(raw_data_infomax!J:J,rebalancing_monthly!$B161)</f>
        <v>3.1232000000000002</v>
      </c>
      <c r="V161" s="20">
        <f ca="1">INDEX(raw_data_infomax!M:M,rebalancing_monthly!$B161)</f>
        <v>2.8643999999999998</v>
      </c>
      <c r="X161">
        <f ca="1">INDEX(raw_data_infomax!AR:AR,rebalancing_monthly!$B161)</f>
        <v>32.285215575175854</v>
      </c>
      <c r="Y161" s="5">
        <f t="shared" ca="1" si="103"/>
        <v>32.228112369442883</v>
      </c>
      <c r="Z161" s="5">
        <f t="shared" ca="1" si="94"/>
        <v>-1.8221481529028249E-3</v>
      </c>
      <c r="AA161" s="5">
        <f ca="1">INDEX(raw_data_infomax!W:W,rebalancing_monthly!$B161)</f>
        <v>99.9</v>
      </c>
      <c r="AB161" s="5">
        <f t="shared" ca="1" si="95"/>
        <v>0</v>
      </c>
      <c r="AC161" s="30">
        <f t="shared" ca="1" si="82"/>
        <v>0</v>
      </c>
      <c r="AD161">
        <f ca="1">INDEX(raw_data_infomax!BE:BE,rebalancing_monthly!$B161)</f>
        <v>286.88274419723581</v>
      </c>
      <c r="AE161" s="5">
        <f t="shared" ca="1" si="96"/>
        <v>3.4222225164113773E-2</v>
      </c>
      <c r="AF161" s="5">
        <f t="shared" ca="1" si="102"/>
        <v>3.5989440259543235</v>
      </c>
      <c r="AG161" s="5">
        <f ca="1">INDEX(raw_data_infomax!V:V,rebalancing_monthly!$B161)</f>
        <v>26</v>
      </c>
      <c r="AH161">
        <f t="shared" ca="1" si="83"/>
        <v>1</v>
      </c>
      <c r="AI161" s="45">
        <f t="shared" ca="1" si="84"/>
        <v>1</v>
      </c>
      <c r="AK161" s="6">
        <f t="shared" si="73"/>
        <v>41698</v>
      </c>
      <c r="AL161" s="25">
        <f t="shared" ca="1" si="85"/>
        <v>0</v>
      </c>
      <c r="AM161" s="5">
        <f t="shared" ca="1" si="86"/>
        <v>0</v>
      </c>
      <c r="AN161" s="25">
        <f t="shared" ca="1" si="87"/>
        <v>1</v>
      </c>
      <c r="AO161">
        <f t="shared" ca="1" si="88"/>
        <v>0.5</v>
      </c>
      <c r="AP161" s="25">
        <f t="shared" ca="1" si="89"/>
        <v>0</v>
      </c>
      <c r="AQ161" s="25">
        <f t="shared" ca="1" si="90"/>
        <v>1</v>
      </c>
      <c r="AR161" s="53">
        <f t="shared" ca="1" si="91"/>
        <v>0</v>
      </c>
      <c r="AS161" s="39">
        <f t="shared" ca="1" si="74"/>
        <v>2.3668999999999998</v>
      </c>
      <c r="AT161" s="39">
        <f t="shared" ca="1" si="92"/>
        <v>2.3668999999999998</v>
      </c>
      <c r="AV161" s="33">
        <f t="shared" si="76"/>
        <v>41698</v>
      </c>
      <c r="AW161" s="29" t="e">
        <f t="shared" ca="1" si="93"/>
        <v>#VALUE!</v>
      </c>
      <c r="AX161" s="30" t="e">
        <f t="shared" ca="1" si="77"/>
        <v>#VALUE!</v>
      </c>
      <c r="AY161" t="e">
        <f t="shared" ca="1" si="78"/>
        <v>#VALUE!</v>
      </c>
      <c r="AZ161" t="e">
        <f t="shared" ca="1" si="79"/>
        <v>#VALUE!</v>
      </c>
      <c r="BA161" t="e">
        <f t="shared" ca="1" si="97"/>
        <v>#VALUE!</v>
      </c>
      <c r="BB161" s="5" t="e">
        <f t="shared" ca="1" si="98"/>
        <v>#VALUE!</v>
      </c>
      <c r="BC161" s="34" t="e">
        <f t="shared" ca="1" si="80"/>
        <v>#VALUE!</v>
      </c>
      <c r="BD161" s="5" t="e">
        <f t="shared" ca="1" si="99"/>
        <v>#VALUE!</v>
      </c>
      <c r="BE161" s="5" t="e">
        <f t="shared" ca="1" si="100"/>
        <v>#VALUE!</v>
      </c>
      <c r="BF161" s="5" t="e">
        <f t="shared" ca="1" si="101"/>
        <v>#VALUE!</v>
      </c>
      <c r="BH161" t="e">
        <f ca="1">BA161/MAX($BA$4:BA161)-1</f>
        <v>#VALUE!</v>
      </c>
      <c r="BI161" s="5" t="e">
        <f ca="1">BE161/MAX($BE$4:BE161)-1</f>
        <v>#VALUE!</v>
      </c>
      <c r="BJ161" s="5" t="e">
        <f ca="1">C160/MAX(C$3:C160)-1</f>
        <v>#N/A</v>
      </c>
      <c r="BK161" s="5" t="e">
        <f ca="1">D160/MAX(D$3:D160)-1</f>
        <v>#VALUE!</v>
      </c>
      <c r="BL161" s="5" t="e">
        <f ca="1">E160/MAX(E$3:E160)-1</f>
        <v>#VALUE!</v>
      </c>
      <c r="BM161" s="5" t="e">
        <f ca="1">F160/MAX(F$3:F160)-1</f>
        <v>#VALUE!</v>
      </c>
    </row>
    <row r="162" spans="1:65" x14ac:dyDescent="0.45">
      <c r="A162" s="6">
        <v>41729</v>
      </c>
      <c r="B162" s="7">
        <f ca="1">MATCH($A162,raw_data_infomax!A:A,0)</f>
        <v>4841</v>
      </c>
      <c r="C162" s="14">
        <f ca="1">INDEX(raw_data_infomax!AD:AD,rebalancing_monthly!$B162)</f>
        <v>2.1790887999999948</v>
      </c>
      <c r="D162" s="14" t="e">
        <f ca="1">INDEX(raw_data_infomax!AF:AF,rebalancing_monthly!$B162)</f>
        <v>#VALUE!</v>
      </c>
      <c r="E162" s="14" t="e">
        <f ca="1">INDEX(raw_data_infomax!AH:AH,rebalancing_monthly!$B162)</f>
        <v>#VALUE!</v>
      </c>
      <c r="F162" s="14" t="e">
        <f ca="1">INDEX(raw_data_infomax!AJ:AJ,rebalancing_monthly!$B162)</f>
        <v>#VALUE!</v>
      </c>
      <c r="G162" s="14" t="e">
        <f ca="1">INDEX(raw_data_infomax!AL:AL,rebalancing_monthly!$B162)</f>
        <v>#VALUE!</v>
      </c>
      <c r="I162" s="14">
        <f t="shared" ca="1" si="81"/>
        <v>2.1029969062542619E-3</v>
      </c>
      <c r="J162" s="14" t="e">
        <f t="shared" ca="1" si="81"/>
        <v>#VALUE!</v>
      </c>
      <c r="K162" s="14" t="e">
        <f t="shared" ca="1" si="81"/>
        <v>#VALUE!</v>
      </c>
      <c r="L162" s="14" t="e">
        <f t="shared" ca="1" si="81"/>
        <v>#VALUE!</v>
      </c>
      <c r="N162" s="14">
        <f ca="1">INDEX(raw_data_infomax!C:C,rebalancing_monthly!$B162)</f>
        <v>2.3986999999999998</v>
      </c>
      <c r="O162" s="14">
        <f ca="1">INDEX(raw_data_infomax!F:F,rebalancing_monthly!$B162)</f>
        <v>6.6147</v>
      </c>
      <c r="P162" s="14">
        <f ca="1">INDEX(raw_data_infomax!I:I,rebalancing_monthly!$B162)</f>
        <v>2.3765999999999998</v>
      </c>
      <c r="Q162" s="14">
        <f ca="1">INDEX(raw_data_infomax!L:L,rebalancing_monthly!$B162)</f>
        <v>2.4169999999999998</v>
      </c>
      <c r="S162" s="20">
        <f ca="1">INDEX(raw_data_infomax!D:D,rebalancing_monthly!$B162)</f>
        <v>3.0044</v>
      </c>
      <c r="T162" s="20">
        <f ca="1">INDEX(raw_data_infomax!G:G,rebalancing_monthly!$B162)</f>
        <v>3.4013</v>
      </c>
      <c r="U162" s="20">
        <f ca="1">INDEX(raw_data_infomax!J:J,rebalancing_monthly!$B162)</f>
        <v>3.0979999999999999</v>
      </c>
      <c r="V162" s="20">
        <f ca="1">INDEX(raw_data_infomax!M:M,rebalancing_monthly!$B162)</f>
        <v>2.9036</v>
      </c>
      <c r="X162">
        <f ca="1">INDEX(raw_data_infomax!AR:AR,rebalancing_monthly!$B162)</f>
        <v>32.333441518836771</v>
      </c>
      <c r="Y162" s="5">
        <f t="shared" ca="1" si="103"/>
        <v>32.107256406874782</v>
      </c>
      <c r="Z162" s="5">
        <f t="shared" ca="1" si="94"/>
        <v>-3.7500167922552841E-3</v>
      </c>
      <c r="AA162" s="5">
        <f ca="1">INDEX(raw_data_infomax!W:W,rebalancing_monthly!$B162)</f>
        <v>99.8</v>
      </c>
      <c r="AB162" s="5">
        <f t="shared" ca="1" si="95"/>
        <v>-1.0010010010010895E-3</v>
      </c>
      <c r="AC162" s="30">
        <f t="shared" ca="1" si="82"/>
        <v>0</v>
      </c>
      <c r="AD162">
        <f ca="1">INDEX(raw_data_infomax!BE:BE,rebalancing_monthly!$B162)</f>
        <v>303.00061348374271</v>
      </c>
      <c r="AE162" s="5">
        <f t="shared" ca="1" si="96"/>
        <v>5.618277715381037E-2</v>
      </c>
      <c r="AF162" s="5">
        <f t="shared" ca="1" si="102"/>
        <v>3.8011426961535526</v>
      </c>
      <c r="AG162" s="5">
        <f ca="1">INDEX(raw_data_infomax!V:V,rebalancing_monthly!$B162)</f>
        <v>24</v>
      </c>
      <c r="AH162">
        <f t="shared" ca="1" si="83"/>
        <v>1</v>
      </c>
      <c r="AI162" s="45">
        <f t="shared" ca="1" si="84"/>
        <v>1</v>
      </c>
      <c r="AK162" s="6">
        <f t="shared" si="73"/>
        <v>41729</v>
      </c>
      <c r="AL162" s="25">
        <f t="shared" ca="1" si="85"/>
        <v>0</v>
      </c>
      <c r="AM162" s="5">
        <f t="shared" ca="1" si="86"/>
        <v>0</v>
      </c>
      <c r="AN162" s="25">
        <f t="shared" ca="1" si="87"/>
        <v>1</v>
      </c>
      <c r="AO162">
        <f t="shared" ca="1" si="88"/>
        <v>0.5</v>
      </c>
      <c r="AP162" s="25">
        <f t="shared" ca="1" si="89"/>
        <v>0</v>
      </c>
      <c r="AQ162" s="25">
        <f t="shared" ca="1" si="90"/>
        <v>1</v>
      </c>
      <c r="AR162" s="53">
        <f t="shared" ca="1" si="91"/>
        <v>0</v>
      </c>
      <c r="AS162" s="39">
        <f t="shared" ca="1" si="74"/>
        <v>2.3765999999999998</v>
      </c>
      <c r="AT162" s="39">
        <f t="shared" ca="1" si="92"/>
        <v>2.3765999999999998</v>
      </c>
      <c r="AV162" s="33">
        <f t="shared" si="76"/>
        <v>41729</v>
      </c>
      <c r="AW162" s="29" t="e">
        <f t="shared" ca="1" si="93"/>
        <v>#VALUE!</v>
      </c>
      <c r="AX162" s="30" t="e">
        <f t="shared" ca="1" si="77"/>
        <v>#VALUE!</v>
      </c>
      <c r="AY162" t="e">
        <f t="shared" ca="1" si="78"/>
        <v>#VALUE!</v>
      </c>
      <c r="AZ162" t="e">
        <f t="shared" ca="1" si="79"/>
        <v>#VALUE!</v>
      </c>
      <c r="BA162" t="e">
        <f t="shared" ca="1" si="97"/>
        <v>#VALUE!</v>
      </c>
      <c r="BB162" s="5" t="e">
        <f t="shared" ca="1" si="98"/>
        <v>#VALUE!</v>
      </c>
      <c r="BC162" s="34" t="e">
        <f t="shared" ca="1" si="80"/>
        <v>#VALUE!</v>
      </c>
      <c r="BD162" s="5" t="e">
        <f t="shared" ca="1" si="99"/>
        <v>#VALUE!</v>
      </c>
      <c r="BE162" s="5" t="e">
        <f t="shared" ca="1" si="100"/>
        <v>#VALUE!</v>
      </c>
      <c r="BF162" s="5" t="e">
        <f t="shared" ca="1" si="101"/>
        <v>#VALUE!</v>
      </c>
      <c r="BH162" t="e">
        <f ca="1">BA162/MAX($BA$4:BA162)-1</f>
        <v>#VALUE!</v>
      </c>
      <c r="BI162" s="5" t="e">
        <f ca="1">BE162/MAX($BE$4:BE162)-1</f>
        <v>#VALUE!</v>
      </c>
      <c r="BJ162" s="5" t="e">
        <f ca="1">C161/MAX(C$3:C161)-1</f>
        <v>#N/A</v>
      </c>
      <c r="BK162" s="5" t="e">
        <f ca="1">D161/MAX(D$3:D161)-1</f>
        <v>#VALUE!</v>
      </c>
      <c r="BL162" s="5" t="e">
        <f ca="1">E161/MAX(E$3:E161)-1</f>
        <v>#VALUE!</v>
      </c>
      <c r="BM162" s="5" t="e">
        <f ca="1">F161/MAX(F$3:F161)-1</f>
        <v>#VALUE!</v>
      </c>
    </row>
    <row r="163" spans="1:65" x14ac:dyDescent="0.45">
      <c r="A163" s="6">
        <v>41759</v>
      </c>
      <c r="B163" s="7">
        <f ca="1">MATCH($A163,raw_data_infomax!A:A,0)</f>
        <v>4871</v>
      </c>
      <c r="C163" s="14">
        <f ca="1">INDEX(raw_data_infomax!AD:AD,rebalancing_monthly!$B163)</f>
        <v>2.1855531999999944</v>
      </c>
      <c r="D163" s="14" t="e">
        <f ca="1">INDEX(raw_data_infomax!AF:AF,rebalancing_monthly!$B163)</f>
        <v>#VALUE!</v>
      </c>
      <c r="E163" s="14" t="e">
        <f ca="1">INDEX(raw_data_infomax!AH:AH,rebalancing_monthly!$B163)</f>
        <v>#VALUE!</v>
      </c>
      <c r="F163" s="14" t="e">
        <f ca="1">INDEX(raw_data_infomax!AJ:AJ,rebalancing_monthly!$B163)</f>
        <v>#VALUE!</v>
      </c>
      <c r="G163" s="14" t="e">
        <f ca="1">INDEX(raw_data_infomax!AL:AL,rebalancing_monthly!$B163)</f>
        <v>#VALUE!</v>
      </c>
      <c r="I163" s="14">
        <f t="shared" ca="1" si="81"/>
        <v>2.9665610690117195E-3</v>
      </c>
      <c r="J163" s="14" t="e">
        <f t="shared" ca="1" si="81"/>
        <v>#VALUE!</v>
      </c>
      <c r="K163" s="14" t="e">
        <f t="shared" ca="1" si="81"/>
        <v>#VALUE!</v>
      </c>
      <c r="L163" s="14" t="e">
        <f t="shared" ca="1" si="81"/>
        <v>#VALUE!</v>
      </c>
      <c r="N163" s="14">
        <f ca="1">INDEX(raw_data_infomax!C:C,rebalancing_monthly!$B163)</f>
        <v>2.3746</v>
      </c>
      <c r="O163" s="14">
        <f ca="1">INDEX(raw_data_infomax!F:F,rebalancing_monthly!$B163)</f>
        <v>6.5789999999999997</v>
      </c>
      <c r="P163" s="14">
        <f ca="1">INDEX(raw_data_infomax!I:I,rebalancing_monthly!$B163)</f>
        <v>2.3685</v>
      </c>
      <c r="Q163" s="14">
        <f ca="1">INDEX(raw_data_infomax!L:L,rebalancing_monthly!$B163)</f>
        <v>2.3769</v>
      </c>
      <c r="S163" s="20">
        <f ca="1">INDEX(raw_data_infomax!D:D,rebalancing_monthly!$B163)</f>
        <v>2.9952999999999999</v>
      </c>
      <c r="T163" s="20">
        <f ca="1">INDEX(raw_data_infomax!G:G,rebalancing_monthly!$B163)</f>
        <v>3.4066000000000001</v>
      </c>
      <c r="U163" s="20">
        <f ca="1">INDEX(raw_data_infomax!J:J,rebalancing_monthly!$B163)</f>
        <v>3.0775999999999999</v>
      </c>
      <c r="V163" s="20">
        <f ca="1">INDEX(raw_data_infomax!M:M,rebalancing_monthly!$B163)</f>
        <v>2.8957000000000002</v>
      </c>
      <c r="X163">
        <f ca="1">INDEX(raw_data_infomax!AR:AR,rebalancing_monthly!$B163)</f>
        <v>32.354127071324676</v>
      </c>
      <c r="Y163" s="5">
        <f t="shared" ca="1" si="103"/>
        <v>32.134148247123662</v>
      </c>
      <c r="Z163" s="5">
        <f t="shared" ca="1" si="94"/>
        <v>8.3756269636037217E-4</v>
      </c>
      <c r="AA163" s="5">
        <f ca="1">INDEX(raw_data_infomax!W:W,rebalancing_monthly!$B163)</f>
        <v>99.7</v>
      </c>
      <c r="AB163" s="5">
        <f t="shared" ca="1" si="95"/>
        <v>-1.0020040080159776E-3</v>
      </c>
      <c r="AC163" s="30">
        <f t="shared" ca="1" si="82"/>
        <v>1</v>
      </c>
      <c r="AD163">
        <f ca="1">INDEX(raw_data_infomax!BE:BE,rebalancing_monthly!$B163)</f>
        <v>319.28230777554387</v>
      </c>
      <c r="AE163" s="5">
        <f t="shared" ca="1" si="96"/>
        <v>5.3734855862510367E-2</v>
      </c>
      <c r="AF163" s="5">
        <f t="shared" ca="1" si="102"/>
        <v>4.005396551044198</v>
      </c>
      <c r="AG163" s="5">
        <f ca="1">INDEX(raw_data_infomax!V:V,rebalancing_monthly!$B163)</f>
        <v>24</v>
      </c>
      <c r="AH163">
        <f t="shared" ca="1" si="83"/>
        <v>1</v>
      </c>
      <c r="AI163" s="45">
        <f t="shared" ca="1" si="84"/>
        <v>1</v>
      </c>
      <c r="AK163" s="6">
        <f t="shared" si="73"/>
        <v>41759</v>
      </c>
      <c r="AL163" s="25">
        <f t="shared" ca="1" si="85"/>
        <v>0.5</v>
      </c>
      <c r="AM163" s="5">
        <f t="shared" ca="1" si="86"/>
        <v>0.5</v>
      </c>
      <c r="AN163" s="25">
        <f t="shared" ca="1" si="87"/>
        <v>0.5</v>
      </c>
      <c r="AO163">
        <f t="shared" ca="1" si="88"/>
        <v>0.5</v>
      </c>
      <c r="AP163" s="25">
        <f t="shared" ca="1" si="89"/>
        <v>0</v>
      </c>
      <c r="AQ163" s="25">
        <f t="shared" ca="1" si="90"/>
        <v>1</v>
      </c>
      <c r="AR163" s="53">
        <f t="shared" ca="1" si="91"/>
        <v>1</v>
      </c>
      <c r="AS163" s="39">
        <f t="shared" ca="1" si="74"/>
        <v>4.4737499999999999</v>
      </c>
      <c r="AT163" s="39">
        <f t="shared" ca="1" si="92"/>
        <v>4.4737499999999999</v>
      </c>
      <c r="AV163" s="33">
        <f t="shared" si="76"/>
        <v>41759</v>
      </c>
      <c r="AW163" s="29" t="e">
        <f t="shared" ca="1" si="93"/>
        <v>#VALUE!</v>
      </c>
      <c r="AX163" s="30" t="e">
        <f t="shared" ca="1" si="77"/>
        <v>#VALUE!</v>
      </c>
      <c r="AY163" t="e">
        <f t="shared" ca="1" si="78"/>
        <v>#VALUE!</v>
      </c>
      <c r="AZ163" t="e">
        <f t="shared" ca="1" si="79"/>
        <v>#VALUE!</v>
      </c>
      <c r="BA163" t="e">
        <f t="shared" ca="1" si="97"/>
        <v>#VALUE!</v>
      </c>
      <c r="BB163" s="5" t="e">
        <f t="shared" ca="1" si="98"/>
        <v>#VALUE!</v>
      </c>
      <c r="BC163" s="34" t="e">
        <f t="shared" ca="1" si="80"/>
        <v>#VALUE!</v>
      </c>
      <c r="BD163" s="5" t="e">
        <f t="shared" ca="1" si="99"/>
        <v>#VALUE!</v>
      </c>
      <c r="BE163" s="5" t="e">
        <f t="shared" ca="1" si="100"/>
        <v>#VALUE!</v>
      </c>
      <c r="BF163" s="5" t="e">
        <f t="shared" ca="1" si="101"/>
        <v>#VALUE!</v>
      </c>
      <c r="BH163" t="e">
        <f ca="1">BA163/MAX($BA$4:BA163)-1</f>
        <v>#VALUE!</v>
      </c>
      <c r="BI163" s="5" t="e">
        <f ca="1">BE163/MAX($BE$4:BE163)-1</f>
        <v>#VALUE!</v>
      </c>
      <c r="BJ163" s="5" t="e">
        <f ca="1">C162/MAX(C$3:C162)-1</f>
        <v>#N/A</v>
      </c>
      <c r="BK163" s="5" t="e">
        <f ca="1">D162/MAX(D$3:D162)-1</f>
        <v>#VALUE!</v>
      </c>
      <c r="BL163" s="5" t="e">
        <f ca="1">E162/MAX(E$3:E162)-1</f>
        <v>#VALUE!</v>
      </c>
      <c r="BM163" s="5" t="e">
        <f ca="1">F162/MAX(F$3:F162)-1</f>
        <v>#VALUE!</v>
      </c>
    </row>
    <row r="164" spans="1:65" x14ac:dyDescent="0.45">
      <c r="A164" s="6">
        <v>41790</v>
      </c>
      <c r="B164" s="7">
        <f ca="1">MATCH($A164,raw_data_infomax!A:A,0)</f>
        <v>4902</v>
      </c>
      <c r="C164" s="14">
        <f ca="1">INDEX(raw_data_infomax!AD:AD,rebalancing_monthly!$B164)</f>
        <v>2.1946247999999944</v>
      </c>
      <c r="D164" s="14" t="e">
        <f ca="1">INDEX(raw_data_infomax!AF:AF,rebalancing_monthly!$B164)</f>
        <v>#VALUE!</v>
      </c>
      <c r="E164" s="14" t="e">
        <f ca="1">INDEX(raw_data_infomax!AH:AH,rebalancing_monthly!$B164)</f>
        <v>#VALUE!</v>
      </c>
      <c r="F164" s="14" t="e">
        <f ca="1">INDEX(raw_data_infomax!AJ:AJ,rebalancing_monthly!$B164)</f>
        <v>#VALUE!</v>
      </c>
      <c r="G164" s="14" t="e">
        <f ca="1">INDEX(raw_data_infomax!AL:AL,rebalancing_monthly!$B164)</f>
        <v>#VALUE!</v>
      </c>
      <c r="I164" s="14">
        <f t="shared" ca="1" si="81"/>
        <v>4.1507111334557756E-3</v>
      </c>
      <c r="J164" s="14" t="e">
        <f t="shared" ca="1" si="81"/>
        <v>#VALUE!</v>
      </c>
      <c r="K164" s="14" t="e">
        <f t="shared" ca="1" si="81"/>
        <v>#VALUE!</v>
      </c>
      <c r="L164" s="14" t="e">
        <f t="shared" ca="1" si="81"/>
        <v>#VALUE!</v>
      </c>
      <c r="N164" s="14">
        <f ca="1">INDEX(raw_data_infomax!C:C,rebalancing_monthly!$B164)</f>
        <v>2.3315000000000001</v>
      </c>
      <c r="O164" s="14">
        <f ca="1">INDEX(raw_data_infomax!F:F,rebalancing_monthly!$B164)</f>
        <v>6.5537999999999998</v>
      </c>
      <c r="P164" s="14">
        <f ca="1">INDEX(raw_data_infomax!I:I,rebalancing_monthly!$B164)</f>
        <v>2.3673999999999999</v>
      </c>
      <c r="Q164" s="14">
        <f ca="1">INDEX(raw_data_infomax!L:L,rebalancing_monthly!$B164)</f>
        <v>2.3132000000000001</v>
      </c>
      <c r="S164" s="20">
        <f ca="1">INDEX(raw_data_infomax!D:D,rebalancing_monthly!$B164)</f>
        <v>2.9318</v>
      </c>
      <c r="T164" s="20">
        <f ca="1">INDEX(raw_data_infomax!G:G,rebalancing_monthly!$B164)</f>
        <v>3.2288999999999999</v>
      </c>
      <c r="U164" s="20">
        <f ca="1">INDEX(raw_data_infomax!J:J,rebalancing_monthly!$B164)</f>
        <v>2.9771000000000001</v>
      </c>
      <c r="V164" s="20">
        <f ca="1">INDEX(raw_data_infomax!M:M,rebalancing_monthly!$B164)</f>
        <v>2.8376999999999999</v>
      </c>
      <c r="X164">
        <f ca="1">INDEX(raw_data_infomax!AR:AR,rebalancing_monthly!$B164)</f>
        <v>32.806569051417959</v>
      </c>
      <c r="Y164" s="5">
        <f t="shared" ca="1" si="103"/>
        <v>32.326713079706764</v>
      </c>
      <c r="Z164" s="5">
        <f t="shared" ca="1" si="94"/>
        <v>5.9925295390501621E-3</v>
      </c>
      <c r="AA164" s="5">
        <f ca="1">INDEX(raw_data_infomax!W:W,rebalancing_monthly!$B164)</f>
        <v>99.5</v>
      </c>
      <c r="AB164" s="5">
        <f t="shared" ca="1" si="95"/>
        <v>-2.0060180541625616E-3</v>
      </c>
      <c r="AC164" s="30">
        <f t="shared" ca="1" si="82"/>
        <v>1</v>
      </c>
      <c r="AD164">
        <f ca="1">INDEX(raw_data_infomax!BE:BE,rebalancing_monthly!$B164)</f>
        <v>360.43956885887144</v>
      </c>
      <c r="AE164" s="5">
        <f t="shared" ca="1" si="96"/>
        <v>0.1289055487291868</v>
      </c>
      <c r="AF164" s="5">
        <f t="shared" ca="1" si="102"/>
        <v>4.5217143913345428</v>
      </c>
      <c r="AG164" s="5">
        <f ca="1">INDEX(raw_data_infomax!V:V,rebalancing_monthly!$B164)</f>
        <v>24</v>
      </c>
      <c r="AH164">
        <f t="shared" ca="1" si="83"/>
        <v>1</v>
      </c>
      <c r="AI164" s="45">
        <f t="shared" ca="1" si="84"/>
        <v>1</v>
      </c>
      <c r="AK164" s="6">
        <f t="shared" si="73"/>
        <v>41790</v>
      </c>
      <c r="AL164" s="25">
        <f t="shared" ca="1" si="85"/>
        <v>0.5</v>
      </c>
      <c r="AM164" s="5">
        <f t="shared" ca="1" si="86"/>
        <v>0.5</v>
      </c>
      <c r="AN164" s="25">
        <f t="shared" ca="1" si="87"/>
        <v>0.5</v>
      </c>
      <c r="AO164">
        <f t="shared" ca="1" si="88"/>
        <v>0.5</v>
      </c>
      <c r="AP164" s="25">
        <f t="shared" ca="1" si="89"/>
        <v>0</v>
      </c>
      <c r="AQ164" s="25">
        <f t="shared" ca="1" si="90"/>
        <v>1</v>
      </c>
      <c r="AR164" s="53">
        <f t="shared" ca="1" si="91"/>
        <v>0</v>
      </c>
      <c r="AS164" s="39">
        <f t="shared" ca="1" si="74"/>
        <v>4.4605999999999995</v>
      </c>
      <c r="AT164" s="39">
        <f t="shared" ca="1" si="92"/>
        <v>4.4605999999999995</v>
      </c>
      <c r="AV164" s="33">
        <f t="shared" si="76"/>
        <v>41790</v>
      </c>
      <c r="AW164" s="29" t="e">
        <f t="shared" ca="1" si="93"/>
        <v>#VALUE!</v>
      </c>
      <c r="AX164" s="30" t="e">
        <f t="shared" ca="1" si="77"/>
        <v>#VALUE!</v>
      </c>
      <c r="AY164" t="e">
        <f t="shared" ca="1" si="78"/>
        <v>#VALUE!</v>
      </c>
      <c r="AZ164" t="e">
        <f t="shared" ca="1" si="79"/>
        <v>#VALUE!</v>
      </c>
      <c r="BA164" t="e">
        <f t="shared" ca="1" si="97"/>
        <v>#VALUE!</v>
      </c>
      <c r="BB164" s="5" t="e">
        <f t="shared" ca="1" si="98"/>
        <v>#VALUE!</v>
      </c>
      <c r="BC164" s="34" t="e">
        <f t="shared" ca="1" si="80"/>
        <v>#VALUE!</v>
      </c>
      <c r="BD164" s="5" t="e">
        <f t="shared" ca="1" si="99"/>
        <v>#VALUE!</v>
      </c>
      <c r="BE164" s="5" t="e">
        <f t="shared" ca="1" si="100"/>
        <v>#VALUE!</v>
      </c>
      <c r="BF164" s="5" t="e">
        <f t="shared" ca="1" si="101"/>
        <v>#VALUE!</v>
      </c>
      <c r="BH164" t="e">
        <f ca="1">BA164/MAX($BA$4:BA164)-1</f>
        <v>#VALUE!</v>
      </c>
      <c r="BI164" s="5" t="e">
        <f ca="1">BE164/MAX($BE$4:BE164)-1</f>
        <v>#VALUE!</v>
      </c>
      <c r="BJ164" s="5" t="e">
        <f ca="1">C163/MAX(C$3:C163)-1</f>
        <v>#N/A</v>
      </c>
      <c r="BK164" s="5" t="e">
        <f ca="1">D163/MAX(D$3:D163)-1</f>
        <v>#VALUE!</v>
      </c>
      <c r="BL164" s="5" t="e">
        <f ca="1">E163/MAX(E$3:E163)-1</f>
        <v>#VALUE!</v>
      </c>
      <c r="BM164" s="5" t="e">
        <f ca="1">F163/MAX(F$3:F163)-1</f>
        <v>#VALUE!</v>
      </c>
    </row>
    <row r="165" spans="1:65" x14ac:dyDescent="0.45">
      <c r="A165" s="6">
        <v>41820</v>
      </c>
      <c r="B165" s="7">
        <f ca="1">MATCH($A165,raw_data_infomax!A:A,0)</f>
        <v>4932</v>
      </c>
      <c r="C165" s="14">
        <f ca="1">INDEX(raw_data_infomax!AD:AD,rebalancing_monthly!$B165)</f>
        <v>2.2067233999999933</v>
      </c>
      <c r="D165" s="14" t="e">
        <f ca="1">INDEX(raw_data_infomax!AF:AF,rebalancing_monthly!$B165)</f>
        <v>#VALUE!</v>
      </c>
      <c r="E165" s="14" t="e">
        <f ca="1">INDEX(raw_data_infomax!AH:AH,rebalancing_monthly!$B165)</f>
        <v>#VALUE!</v>
      </c>
      <c r="F165" s="14" t="e">
        <f ca="1">INDEX(raw_data_infomax!AJ:AJ,rebalancing_monthly!$B165)</f>
        <v>#VALUE!</v>
      </c>
      <c r="G165" s="14" t="e">
        <f ca="1">INDEX(raw_data_infomax!AL:AL,rebalancing_monthly!$B165)</f>
        <v>#VALUE!</v>
      </c>
      <c r="I165" s="14">
        <f t="shared" ca="1" si="81"/>
        <v>5.5128329908598062E-3</v>
      </c>
      <c r="J165" s="14" t="e">
        <f t="shared" ca="1" si="81"/>
        <v>#VALUE!</v>
      </c>
      <c r="K165" s="14" t="e">
        <f t="shared" ca="1" si="81"/>
        <v>#VALUE!</v>
      </c>
      <c r="L165" s="14" t="e">
        <f t="shared" ca="1" si="81"/>
        <v>#VALUE!</v>
      </c>
      <c r="N165" s="14">
        <f ca="1">INDEX(raw_data_infomax!C:C,rebalancing_monthly!$B165)</f>
        <v>2.3561000000000001</v>
      </c>
      <c r="O165" s="14">
        <f ca="1">INDEX(raw_data_infomax!F:F,rebalancing_monthly!$B165)</f>
        <v>6.6177000000000001</v>
      </c>
      <c r="P165" s="14">
        <f ca="1">INDEX(raw_data_infomax!I:I,rebalancing_monthly!$B165)</f>
        <v>2.3955000000000002</v>
      </c>
      <c r="Q165" s="14">
        <f ca="1">INDEX(raw_data_infomax!L:L,rebalancing_monthly!$B165)</f>
        <v>2.3513000000000002</v>
      </c>
      <c r="S165" s="20">
        <f ca="1">INDEX(raw_data_infomax!D:D,rebalancing_monthly!$B165)</f>
        <v>2.82</v>
      </c>
      <c r="T165" s="20">
        <f ca="1">INDEX(raw_data_infomax!G:G,rebalancing_monthly!$B165)</f>
        <v>3.0625</v>
      </c>
      <c r="U165" s="20">
        <f ca="1">INDEX(raw_data_infomax!J:J,rebalancing_monthly!$B165)</f>
        <v>2.8582000000000001</v>
      </c>
      <c r="V165" s="20">
        <f ca="1">INDEX(raw_data_infomax!M:M,rebalancing_monthly!$B165)</f>
        <v>2.7201</v>
      </c>
      <c r="X165">
        <f ca="1">INDEX(raw_data_infomax!AR:AR,rebalancing_monthly!$B165)</f>
        <v>33.581594677238897</v>
      </c>
      <c r="Y165" s="5">
        <f t="shared" ca="1" si="103"/>
        <v>32.672189578798836</v>
      </c>
      <c r="Z165" s="5">
        <f t="shared" ca="1" si="94"/>
        <v>1.0687028348358441E-2</v>
      </c>
      <c r="AA165" s="5">
        <f ca="1">INDEX(raw_data_infomax!W:W,rebalancing_monthly!$B165)</f>
        <v>99.4</v>
      </c>
      <c r="AB165" s="5">
        <f t="shared" ca="1" si="95"/>
        <v>-1.0050251256280562E-3</v>
      </c>
      <c r="AC165" s="30">
        <f t="shared" ca="1" si="82"/>
        <v>1</v>
      </c>
      <c r="AD165">
        <f ca="1">INDEX(raw_data_infomax!BE:BE,rebalancing_monthly!$B165)</f>
        <v>441.87212733532039</v>
      </c>
      <c r="AE165" s="5">
        <f t="shared" ca="1" si="96"/>
        <v>0.2259256904957998</v>
      </c>
      <c r="AF165" s="5">
        <f t="shared" ca="1" si="102"/>
        <v>5.5432858374215943</v>
      </c>
      <c r="AG165" s="5">
        <f ca="1">INDEX(raw_data_infomax!V:V,rebalancing_monthly!$B165)</f>
        <v>22</v>
      </c>
      <c r="AH165">
        <f t="shared" ca="1" si="83"/>
        <v>1</v>
      </c>
      <c r="AI165" s="45">
        <f t="shared" ca="1" si="84"/>
        <v>1</v>
      </c>
      <c r="AK165" s="6">
        <f t="shared" si="73"/>
        <v>41820</v>
      </c>
      <c r="AL165" s="25">
        <f t="shared" ca="1" si="85"/>
        <v>0.5</v>
      </c>
      <c r="AM165" s="5">
        <f t="shared" ca="1" si="86"/>
        <v>0.5</v>
      </c>
      <c r="AN165" s="25">
        <f t="shared" ca="1" si="87"/>
        <v>0.5</v>
      </c>
      <c r="AO165">
        <f t="shared" ca="1" si="88"/>
        <v>0.5</v>
      </c>
      <c r="AP165" s="25">
        <f t="shared" ca="1" si="89"/>
        <v>0</v>
      </c>
      <c r="AQ165" s="25">
        <f t="shared" ca="1" si="90"/>
        <v>1</v>
      </c>
      <c r="AR165" s="53">
        <f t="shared" ca="1" si="91"/>
        <v>0</v>
      </c>
      <c r="AS165" s="39">
        <f t="shared" ca="1" si="74"/>
        <v>4.5066000000000006</v>
      </c>
      <c r="AT165" s="39">
        <f t="shared" ca="1" si="92"/>
        <v>4.5066000000000006</v>
      </c>
      <c r="AV165" s="33">
        <f t="shared" si="76"/>
        <v>41820</v>
      </c>
      <c r="AW165" s="29" t="e">
        <f t="shared" ca="1" si="93"/>
        <v>#VALUE!</v>
      </c>
      <c r="AX165" s="30" t="e">
        <f t="shared" ca="1" si="77"/>
        <v>#VALUE!</v>
      </c>
      <c r="AY165" t="e">
        <f t="shared" ca="1" si="78"/>
        <v>#VALUE!</v>
      </c>
      <c r="AZ165" t="e">
        <f t="shared" ca="1" si="79"/>
        <v>#VALUE!</v>
      </c>
      <c r="BA165" t="e">
        <f t="shared" ca="1" si="97"/>
        <v>#VALUE!</v>
      </c>
      <c r="BB165" s="5" t="e">
        <f t="shared" ca="1" si="98"/>
        <v>#VALUE!</v>
      </c>
      <c r="BC165" s="34" t="e">
        <f t="shared" ca="1" si="80"/>
        <v>#VALUE!</v>
      </c>
      <c r="BD165" s="5" t="e">
        <f t="shared" ca="1" si="99"/>
        <v>#VALUE!</v>
      </c>
      <c r="BE165" s="5" t="e">
        <f t="shared" ca="1" si="100"/>
        <v>#VALUE!</v>
      </c>
      <c r="BF165" s="5" t="e">
        <f t="shared" ca="1" si="101"/>
        <v>#VALUE!</v>
      </c>
      <c r="BH165" t="e">
        <f ca="1">BA165/MAX($BA$4:BA165)-1</f>
        <v>#VALUE!</v>
      </c>
      <c r="BI165" s="5" t="e">
        <f ca="1">BE165/MAX($BE$4:BE165)-1</f>
        <v>#VALUE!</v>
      </c>
      <c r="BJ165" s="5" t="e">
        <f ca="1">C164/MAX(C$3:C164)-1</f>
        <v>#N/A</v>
      </c>
      <c r="BK165" s="5" t="e">
        <f ca="1">D164/MAX(D$3:D164)-1</f>
        <v>#VALUE!</v>
      </c>
      <c r="BL165" s="5" t="e">
        <f ca="1">E164/MAX(E$3:E164)-1</f>
        <v>#VALUE!</v>
      </c>
      <c r="BM165" s="5" t="e">
        <f ca="1">F164/MAX(F$3:F164)-1</f>
        <v>#VALUE!</v>
      </c>
    </row>
    <row r="166" spans="1:65" x14ac:dyDescent="0.45">
      <c r="A166" s="6">
        <v>41851</v>
      </c>
      <c r="B166" s="7">
        <f ca="1">MATCH($A166,raw_data_infomax!A:A,0)</f>
        <v>4963</v>
      </c>
      <c r="C166" s="14">
        <f ca="1">INDEX(raw_data_infomax!AD:AD,rebalancing_monthly!$B166)</f>
        <v>2.2214161999999931</v>
      </c>
      <c r="D166" s="14" t="e">
        <f ca="1">INDEX(raw_data_infomax!AF:AF,rebalancing_monthly!$B166)</f>
        <v>#VALUE!</v>
      </c>
      <c r="E166" s="14" t="e">
        <f ca="1">INDEX(raw_data_infomax!AH:AH,rebalancing_monthly!$B166)</f>
        <v>#VALUE!</v>
      </c>
      <c r="F166" s="14" t="e">
        <f ca="1">INDEX(raw_data_infomax!AJ:AJ,rebalancing_monthly!$B166)</f>
        <v>#VALUE!</v>
      </c>
      <c r="G166" s="14" t="e">
        <f ca="1">INDEX(raw_data_infomax!AL:AL,rebalancing_monthly!$B166)</f>
        <v>#VALUE!</v>
      </c>
      <c r="I166" s="14">
        <f t="shared" ca="1" si="81"/>
        <v>6.658197398006438E-3</v>
      </c>
      <c r="J166" s="14" t="e">
        <f t="shared" ca="1" si="81"/>
        <v>#VALUE!</v>
      </c>
      <c r="K166" s="14" t="e">
        <f t="shared" ca="1" si="81"/>
        <v>#VALUE!</v>
      </c>
      <c r="L166" s="14" t="e">
        <f t="shared" ca="1" si="81"/>
        <v>#VALUE!</v>
      </c>
      <c r="N166" s="14">
        <f ca="1">INDEX(raw_data_infomax!C:C,rebalancing_monthly!$B166)</f>
        <v>2.3405</v>
      </c>
      <c r="O166" s="14">
        <f ca="1">INDEX(raw_data_infomax!F:F,rebalancing_monthly!$B166)</f>
        <v>6.5787000000000004</v>
      </c>
      <c r="P166" s="14">
        <f ca="1">INDEX(raw_data_infomax!I:I,rebalancing_monthly!$B166)</f>
        <v>2.3791000000000002</v>
      </c>
      <c r="Q166" s="14">
        <f ca="1">INDEX(raw_data_infomax!L:L,rebalancing_monthly!$B166)</f>
        <v>2.3285999999999998</v>
      </c>
      <c r="S166" s="20">
        <f ca="1">INDEX(raw_data_infomax!D:D,rebalancing_monthly!$B166)</f>
        <v>2.6476999999999999</v>
      </c>
      <c r="T166" s="20">
        <f ca="1">INDEX(raw_data_infomax!G:G,rebalancing_monthly!$B166)</f>
        <v>2.9615999999999998</v>
      </c>
      <c r="U166" s="20">
        <f ca="1">INDEX(raw_data_infomax!J:J,rebalancing_monthly!$B166)</f>
        <v>2.7017000000000002</v>
      </c>
      <c r="V166" s="20">
        <f ca="1">INDEX(raw_data_infomax!M:M,rebalancing_monthly!$B166)</f>
        <v>2.5398999999999998</v>
      </c>
      <c r="X166">
        <f ca="1">INDEX(raw_data_infomax!AR:AR,rebalancing_monthly!$B166)</f>
        <v>35.560253880861424</v>
      </c>
      <c r="Y166" s="5">
        <f t="shared" ca="1" si="103"/>
        <v>33.327197239935948</v>
      </c>
      <c r="Z166" s="5">
        <f t="shared" ca="1" si="94"/>
        <v>2.0047865465440129E-2</v>
      </c>
      <c r="AA166" s="5">
        <f ca="1">INDEX(raw_data_infomax!W:W,rebalancing_monthly!$B166)</f>
        <v>99.3</v>
      </c>
      <c r="AB166" s="5">
        <f t="shared" ca="1" si="95"/>
        <v>-1.006036217303885E-3</v>
      </c>
      <c r="AC166" s="30">
        <f t="shared" ca="1" si="82"/>
        <v>1</v>
      </c>
      <c r="AD166">
        <f ca="1">INDEX(raw_data_infomax!BE:BE,rebalancing_monthly!$B166)</f>
        <v>425.02352134632019</v>
      </c>
      <c r="AE166" s="5">
        <f t="shared" ca="1" si="96"/>
        <v>-3.8130049276030475E-2</v>
      </c>
      <c r="AF166" s="5">
        <f t="shared" ca="1" si="102"/>
        <v>5.3319200752895872</v>
      </c>
      <c r="AG166" s="5">
        <f ca="1">INDEX(raw_data_infomax!V:V,rebalancing_monthly!$B166)</f>
        <v>22</v>
      </c>
      <c r="AH166">
        <f t="shared" ca="1" si="83"/>
        <v>0</v>
      </c>
      <c r="AI166" s="45">
        <f t="shared" ca="1" si="84"/>
        <v>-1</v>
      </c>
      <c r="AK166" s="6">
        <f t="shared" si="73"/>
        <v>41851</v>
      </c>
      <c r="AL166" s="25">
        <f t="shared" ca="1" si="85"/>
        <v>0.5</v>
      </c>
      <c r="AM166" s="5">
        <f t="shared" ca="1" si="86"/>
        <v>0.5</v>
      </c>
      <c r="AN166" s="25">
        <f t="shared" ca="1" si="87"/>
        <v>0</v>
      </c>
      <c r="AO166">
        <f t="shared" ca="1" si="88"/>
        <v>0</v>
      </c>
      <c r="AP166" s="25">
        <f t="shared" ca="1" si="89"/>
        <v>0.5</v>
      </c>
      <c r="AQ166" s="25">
        <f t="shared" ca="1" si="90"/>
        <v>1</v>
      </c>
      <c r="AR166" s="53">
        <f t="shared" ca="1" si="91"/>
        <v>1</v>
      </c>
      <c r="AS166" s="39">
        <f t="shared" ca="1" si="74"/>
        <v>4.4536499999999997</v>
      </c>
      <c r="AT166" s="39">
        <f t="shared" ca="1" si="92"/>
        <v>3.2893500000000002</v>
      </c>
      <c r="AV166" s="33">
        <f t="shared" si="76"/>
        <v>41851</v>
      </c>
      <c r="AW166" s="29" t="e">
        <f t="shared" ca="1" si="93"/>
        <v>#VALUE!</v>
      </c>
      <c r="AX166" s="30" t="e">
        <f t="shared" ca="1" si="77"/>
        <v>#VALUE!</v>
      </c>
      <c r="AY166" t="e">
        <f t="shared" ca="1" si="78"/>
        <v>#VALUE!</v>
      </c>
      <c r="AZ166" t="e">
        <f t="shared" ca="1" si="79"/>
        <v>#VALUE!</v>
      </c>
      <c r="BA166" t="e">
        <f t="shared" ca="1" si="97"/>
        <v>#VALUE!</v>
      </c>
      <c r="BB166" s="5" t="e">
        <f t="shared" ca="1" si="98"/>
        <v>#VALUE!</v>
      </c>
      <c r="BC166" s="34" t="e">
        <f t="shared" ca="1" si="80"/>
        <v>#VALUE!</v>
      </c>
      <c r="BD166" s="5" t="e">
        <f t="shared" ca="1" si="99"/>
        <v>#VALUE!</v>
      </c>
      <c r="BE166" s="5" t="e">
        <f t="shared" ca="1" si="100"/>
        <v>#VALUE!</v>
      </c>
      <c r="BF166" s="5" t="e">
        <f t="shared" ca="1" si="101"/>
        <v>#VALUE!</v>
      </c>
      <c r="BH166" t="e">
        <f ca="1">BA166/MAX($BA$4:BA166)-1</f>
        <v>#VALUE!</v>
      </c>
      <c r="BI166" s="5" t="e">
        <f ca="1">BE166/MAX($BE$4:BE166)-1</f>
        <v>#VALUE!</v>
      </c>
      <c r="BJ166" s="5" t="e">
        <f ca="1">C165/MAX(C$3:C165)-1</f>
        <v>#N/A</v>
      </c>
      <c r="BK166" s="5" t="e">
        <f ca="1">D165/MAX(D$3:D165)-1</f>
        <v>#VALUE!</v>
      </c>
      <c r="BL166" s="5" t="e">
        <f ca="1">E165/MAX(E$3:E165)-1</f>
        <v>#VALUE!</v>
      </c>
      <c r="BM166" s="5" t="e">
        <f ca="1">F165/MAX(F$3:F165)-1</f>
        <v>#VALUE!</v>
      </c>
    </row>
    <row r="167" spans="1:65" x14ac:dyDescent="0.45">
      <c r="A167" s="6">
        <v>41882</v>
      </c>
      <c r="B167" s="7">
        <f ca="1">MATCH($A167,raw_data_infomax!A:A,0)</f>
        <v>4994</v>
      </c>
      <c r="C167" s="14">
        <f ca="1">INDEX(raw_data_infomax!AD:AD,rebalancing_monthly!$B167)</f>
        <v>2.227646499999993</v>
      </c>
      <c r="D167" s="14" t="e">
        <f ca="1">INDEX(raw_data_infomax!AF:AF,rebalancing_monthly!$B167)</f>
        <v>#VALUE!</v>
      </c>
      <c r="E167" s="14" t="e">
        <f ca="1">INDEX(raw_data_infomax!AH:AH,rebalancing_monthly!$B167)</f>
        <v>#VALUE!</v>
      </c>
      <c r="F167" s="14" t="e">
        <f ca="1">INDEX(raw_data_infomax!AJ:AJ,rebalancing_monthly!$B167)</f>
        <v>#VALUE!</v>
      </c>
      <c r="G167" s="14" t="e">
        <f ca="1">INDEX(raw_data_infomax!AL:AL,rebalancing_monthly!$B167)</f>
        <v>#VALUE!</v>
      </c>
      <c r="I167" s="14">
        <f t="shared" ca="1" si="81"/>
        <v>2.8046522754268111E-3</v>
      </c>
      <c r="J167" s="14" t="e">
        <f t="shared" ca="1" si="81"/>
        <v>#VALUE!</v>
      </c>
      <c r="K167" s="14" t="e">
        <f t="shared" ca="1" si="81"/>
        <v>#VALUE!</v>
      </c>
      <c r="L167" s="14" t="e">
        <f t="shared" ca="1" si="81"/>
        <v>#VALUE!</v>
      </c>
      <c r="N167" s="14">
        <f ca="1">INDEX(raw_data_infomax!C:C,rebalancing_monthly!$B167)</f>
        <v>2.3068</v>
      </c>
      <c r="O167" s="14">
        <f ca="1">INDEX(raw_data_infomax!F:F,rebalancing_monthly!$B167)</f>
        <v>6.5266999999999999</v>
      </c>
      <c r="P167" s="14">
        <f ca="1">INDEX(raw_data_infomax!I:I,rebalancing_monthly!$B167)</f>
        <v>2.3643999999999998</v>
      </c>
      <c r="Q167" s="14">
        <f ca="1">INDEX(raw_data_infomax!L:L,rebalancing_monthly!$B167)</f>
        <v>2.2829000000000002</v>
      </c>
      <c r="S167" s="20">
        <f ca="1">INDEX(raw_data_infomax!D:D,rebalancing_monthly!$B167)</f>
        <v>2.6238000000000001</v>
      </c>
      <c r="T167" s="20">
        <f ca="1">INDEX(raw_data_infomax!G:G,rebalancing_monthly!$B167)</f>
        <v>2.9422000000000001</v>
      </c>
      <c r="U167" s="20">
        <f ca="1">INDEX(raw_data_infomax!J:J,rebalancing_monthly!$B167)</f>
        <v>2.68</v>
      </c>
      <c r="V167" s="20">
        <f ca="1">INDEX(raw_data_infomax!M:M,rebalancing_monthly!$B167)</f>
        <v>2.5265</v>
      </c>
      <c r="X167">
        <f ca="1">INDEX(raw_data_infomax!AR:AR,rebalancing_monthly!$B167)</f>
        <v>36.09173455799089</v>
      </c>
      <c r="Y167" s="5">
        <f t="shared" ca="1" si="103"/>
        <v>34.078855847766775</v>
      </c>
      <c r="Z167" s="5">
        <f t="shared" ca="1" si="94"/>
        <v>2.25539100218759E-2</v>
      </c>
      <c r="AA167" s="5">
        <f ca="1">INDEX(raw_data_infomax!W:W,rebalancing_monthly!$B167)</f>
        <v>99.4</v>
      </c>
      <c r="AB167" s="5">
        <f t="shared" ca="1" si="95"/>
        <v>1.0070493454179541E-3</v>
      </c>
      <c r="AC167" s="30">
        <f t="shared" ca="1" si="82"/>
        <v>0</v>
      </c>
      <c r="AD167">
        <f ca="1">INDEX(raw_data_infomax!BE:BE,rebalancing_monthly!$B167)</f>
        <v>436.36249722001941</v>
      </c>
      <c r="AE167" s="5">
        <f t="shared" ca="1" si="96"/>
        <v>2.667846672998575E-2</v>
      </c>
      <c r="AF167" s="5">
        <f t="shared" ca="1" si="102"/>
        <v>5.474167527625144</v>
      </c>
      <c r="AG167" s="5">
        <f ca="1">INDEX(raw_data_infomax!V:V,rebalancing_monthly!$B167)</f>
        <v>22</v>
      </c>
      <c r="AH167">
        <f t="shared" ca="1" si="83"/>
        <v>1</v>
      </c>
      <c r="AI167" s="45">
        <f t="shared" ca="1" si="84"/>
        <v>1</v>
      </c>
      <c r="AK167" s="6">
        <f t="shared" si="73"/>
        <v>41882</v>
      </c>
      <c r="AL167" s="25">
        <f t="shared" ca="1" si="85"/>
        <v>0</v>
      </c>
      <c r="AM167" s="5">
        <f t="shared" ca="1" si="86"/>
        <v>0</v>
      </c>
      <c r="AN167" s="25">
        <f t="shared" ca="1" si="87"/>
        <v>1</v>
      </c>
      <c r="AO167">
        <f t="shared" ca="1" si="88"/>
        <v>0.5</v>
      </c>
      <c r="AP167" s="25">
        <f t="shared" ca="1" si="89"/>
        <v>0</v>
      </c>
      <c r="AQ167" s="25">
        <f t="shared" ca="1" si="90"/>
        <v>1</v>
      </c>
      <c r="AR167" s="53">
        <f t="shared" ca="1" si="91"/>
        <v>2</v>
      </c>
      <c r="AS167" s="39">
        <f t="shared" ca="1" si="74"/>
        <v>2.3643999999999998</v>
      </c>
      <c r="AT167" s="39">
        <f t="shared" ca="1" si="92"/>
        <v>2.3643999999999998</v>
      </c>
      <c r="AV167" s="33">
        <f t="shared" si="76"/>
        <v>41882</v>
      </c>
      <c r="AW167" s="29" t="e">
        <f t="shared" ca="1" si="93"/>
        <v>#VALUE!</v>
      </c>
      <c r="AX167" s="30" t="e">
        <f t="shared" ca="1" si="77"/>
        <v>#VALUE!</v>
      </c>
      <c r="AY167" t="e">
        <f t="shared" ca="1" si="78"/>
        <v>#VALUE!</v>
      </c>
      <c r="AZ167" t="e">
        <f t="shared" ca="1" si="79"/>
        <v>#VALUE!</v>
      </c>
      <c r="BA167" t="e">
        <f t="shared" ca="1" si="97"/>
        <v>#VALUE!</v>
      </c>
      <c r="BB167" s="5" t="e">
        <f t="shared" ca="1" si="98"/>
        <v>#VALUE!</v>
      </c>
      <c r="BC167" s="34" t="e">
        <f t="shared" ca="1" si="80"/>
        <v>#VALUE!</v>
      </c>
      <c r="BD167" s="5" t="e">
        <f t="shared" ca="1" si="99"/>
        <v>#VALUE!</v>
      </c>
      <c r="BE167" s="5" t="e">
        <f t="shared" ca="1" si="100"/>
        <v>#VALUE!</v>
      </c>
      <c r="BF167" s="5" t="e">
        <f t="shared" ca="1" si="101"/>
        <v>#VALUE!</v>
      </c>
      <c r="BH167" t="e">
        <f ca="1">BA167/MAX($BA$4:BA167)-1</f>
        <v>#VALUE!</v>
      </c>
      <c r="BI167" s="5" t="e">
        <f ca="1">BE167/MAX($BE$4:BE167)-1</f>
        <v>#VALUE!</v>
      </c>
      <c r="BJ167" s="5" t="e">
        <f ca="1">C166/MAX(C$3:C166)-1</f>
        <v>#N/A</v>
      </c>
      <c r="BK167" s="5" t="e">
        <f ca="1">D166/MAX(D$3:D166)-1</f>
        <v>#VALUE!</v>
      </c>
      <c r="BL167" s="5" t="e">
        <f ca="1">E166/MAX(E$3:E166)-1</f>
        <v>#VALUE!</v>
      </c>
      <c r="BM167" s="5" t="e">
        <f ca="1">F166/MAX(F$3:F166)-1</f>
        <v>#VALUE!</v>
      </c>
    </row>
    <row r="168" spans="1:65" x14ac:dyDescent="0.45">
      <c r="A168" s="6">
        <v>41912</v>
      </c>
      <c r="B168" s="7">
        <f ca="1">MATCH($A168,raw_data_infomax!A:A,0)</f>
        <v>5024</v>
      </c>
      <c r="C168" s="14">
        <f ca="1">INDEX(raw_data_infomax!AD:AD,rebalancing_monthly!$B168)</f>
        <v>2.2446844999999933</v>
      </c>
      <c r="D168" s="14" t="e">
        <f ca="1">INDEX(raw_data_infomax!AF:AF,rebalancing_monthly!$B168)</f>
        <v>#VALUE!</v>
      </c>
      <c r="E168" s="14" t="e">
        <f ca="1">INDEX(raw_data_infomax!AH:AH,rebalancing_monthly!$B168)</f>
        <v>#VALUE!</v>
      </c>
      <c r="F168" s="14" t="e">
        <f ca="1">INDEX(raw_data_infomax!AJ:AJ,rebalancing_monthly!$B168)</f>
        <v>#VALUE!</v>
      </c>
      <c r="G168" s="14" t="e">
        <f ca="1">INDEX(raw_data_infomax!AL:AL,rebalancing_monthly!$B168)</f>
        <v>#VALUE!</v>
      </c>
      <c r="I168" s="14">
        <f t="shared" ca="1" si="81"/>
        <v>7.6484307541615504E-3</v>
      </c>
      <c r="J168" s="14" t="e">
        <f t="shared" ca="1" si="81"/>
        <v>#VALUE!</v>
      </c>
      <c r="K168" s="14" t="e">
        <f t="shared" ca="1" si="81"/>
        <v>#VALUE!</v>
      </c>
      <c r="L168" s="14" t="e">
        <f t="shared" ca="1" si="81"/>
        <v>#VALUE!</v>
      </c>
      <c r="N168" s="14">
        <f ca="1">INDEX(raw_data_infomax!C:C,rebalancing_monthly!$B168)</f>
        <v>2.4157999999999999</v>
      </c>
      <c r="O168" s="14">
        <f ca="1">INDEX(raw_data_infomax!F:F,rebalancing_monthly!$B168)</f>
        <v>6.5479000000000003</v>
      </c>
      <c r="P168" s="14">
        <f ca="1">INDEX(raw_data_infomax!I:I,rebalancing_monthly!$B168)</f>
        <v>2.4028</v>
      </c>
      <c r="Q168" s="14">
        <f ca="1">INDEX(raw_data_infomax!L:L,rebalancing_monthly!$B168)</f>
        <v>2.4432999999999998</v>
      </c>
      <c r="S168" s="20">
        <f ca="1">INDEX(raw_data_infomax!D:D,rebalancing_monthly!$B168)</f>
        <v>2.4142000000000001</v>
      </c>
      <c r="T168" s="20">
        <f ca="1">INDEX(raw_data_infomax!G:G,rebalancing_monthly!$B168)</f>
        <v>2.7233999999999998</v>
      </c>
      <c r="U168" s="20">
        <f ca="1">INDEX(raw_data_infomax!J:J,rebalancing_monthly!$B168)</f>
        <v>2.4661</v>
      </c>
      <c r="V168" s="20">
        <f ca="1">INDEX(raw_data_infomax!M:M,rebalancing_monthly!$B168)</f>
        <v>2.3241999999999998</v>
      </c>
      <c r="X168">
        <f ca="1">INDEX(raw_data_infomax!AR:AR,rebalancing_monthly!$B168)</f>
        <v>37.443486334861113</v>
      </c>
      <c r="Y168" s="5">
        <f t="shared" ca="1" si="103"/>
        <v>35.096727700474062</v>
      </c>
      <c r="Z168" s="5">
        <f t="shared" ca="1" si="94"/>
        <v>2.9868134577469618E-2</v>
      </c>
      <c r="AA168" s="5">
        <f ca="1">INDEX(raw_data_infomax!W:W,rebalancing_monthly!$B168)</f>
        <v>99.6</v>
      </c>
      <c r="AB168" s="5">
        <f t="shared" ca="1" si="95"/>
        <v>2.012072434607548E-3</v>
      </c>
      <c r="AC168" s="30">
        <f t="shared" ca="1" si="82"/>
        <v>0</v>
      </c>
      <c r="AD168">
        <f ca="1">INDEX(raw_data_infomax!BE:BE,rebalancing_monthly!$B168)</f>
        <v>443.06318717305572</v>
      </c>
      <c r="AE168" s="5">
        <f t="shared" ca="1" si="96"/>
        <v>1.5355787895900974E-2</v>
      </c>
      <c r="AF168" s="5">
        <f t="shared" ca="1" si="102"/>
        <v>5.5582276830859847</v>
      </c>
      <c r="AG168" s="5">
        <f ca="1">INDEX(raw_data_infomax!V:V,rebalancing_monthly!$B168)</f>
        <v>23</v>
      </c>
      <c r="AH168">
        <f t="shared" ca="1" si="83"/>
        <v>1</v>
      </c>
      <c r="AI168" s="45">
        <f t="shared" ca="1" si="84"/>
        <v>1</v>
      </c>
      <c r="AK168" s="6">
        <f t="shared" si="73"/>
        <v>41912</v>
      </c>
      <c r="AL168" s="25">
        <f t="shared" ca="1" si="85"/>
        <v>0</v>
      </c>
      <c r="AM168" s="5">
        <f t="shared" ca="1" si="86"/>
        <v>0</v>
      </c>
      <c r="AN168" s="25">
        <f t="shared" ca="1" si="87"/>
        <v>1</v>
      </c>
      <c r="AO168">
        <f t="shared" ca="1" si="88"/>
        <v>0.5</v>
      </c>
      <c r="AP168" s="25">
        <f t="shared" ca="1" si="89"/>
        <v>0</v>
      </c>
      <c r="AQ168" s="25">
        <f t="shared" ca="1" si="90"/>
        <v>1</v>
      </c>
      <c r="AR168" s="53">
        <f t="shared" ca="1" si="91"/>
        <v>0</v>
      </c>
      <c r="AS168" s="39">
        <f t="shared" ca="1" si="74"/>
        <v>2.4028</v>
      </c>
      <c r="AT168" s="39">
        <f t="shared" ca="1" si="92"/>
        <v>2.4028</v>
      </c>
      <c r="AV168" s="33">
        <f t="shared" si="76"/>
        <v>41912</v>
      </c>
      <c r="AW168" s="29" t="e">
        <f t="shared" ca="1" si="93"/>
        <v>#VALUE!</v>
      </c>
      <c r="AX168" s="30" t="e">
        <f t="shared" ca="1" si="77"/>
        <v>#VALUE!</v>
      </c>
      <c r="AY168" t="e">
        <f t="shared" ca="1" si="78"/>
        <v>#VALUE!</v>
      </c>
      <c r="AZ168" t="e">
        <f t="shared" ca="1" si="79"/>
        <v>#VALUE!</v>
      </c>
      <c r="BA168" t="e">
        <f t="shared" ca="1" si="97"/>
        <v>#VALUE!</v>
      </c>
      <c r="BB168" s="5" t="e">
        <f t="shared" ca="1" si="98"/>
        <v>#VALUE!</v>
      </c>
      <c r="BC168" s="34" t="e">
        <f t="shared" ca="1" si="80"/>
        <v>#VALUE!</v>
      </c>
      <c r="BD168" s="5" t="e">
        <f t="shared" ca="1" si="99"/>
        <v>#VALUE!</v>
      </c>
      <c r="BE168" s="5" t="e">
        <f t="shared" ca="1" si="100"/>
        <v>#VALUE!</v>
      </c>
      <c r="BF168" s="5" t="e">
        <f t="shared" ca="1" si="101"/>
        <v>#VALUE!</v>
      </c>
      <c r="BH168" t="e">
        <f ca="1">BA168/MAX($BA$4:BA168)-1</f>
        <v>#VALUE!</v>
      </c>
      <c r="BI168" s="5" t="e">
        <f ca="1">BE168/MAX($BE$4:BE168)-1</f>
        <v>#VALUE!</v>
      </c>
      <c r="BJ168" s="5" t="e">
        <f ca="1">C167/MAX(C$3:C167)-1</f>
        <v>#N/A</v>
      </c>
      <c r="BK168" s="5" t="e">
        <f ca="1">D167/MAX(D$3:D167)-1</f>
        <v>#VALUE!</v>
      </c>
      <c r="BL168" s="5" t="e">
        <f ca="1">E167/MAX(E$3:E167)-1</f>
        <v>#VALUE!</v>
      </c>
      <c r="BM168" s="5" t="e">
        <f ca="1">F167/MAX(F$3:F167)-1</f>
        <v>#VALUE!</v>
      </c>
    </row>
    <row r="169" spans="1:65" x14ac:dyDescent="0.45">
      <c r="A169" s="6">
        <v>41943</v>
      </c>
      <c r="B169" s="7">
        <f ca="1">MATCH($A169,raw_data_infomax!A:A,0)</f>
        <v>5055</v>
      </c>
      <c r="C169" s="14">
        <f ca="1">INDEX(raw_data_infomax!AD:AD,rebalancing_monthly!$B169)</f>
        <v>2.2576831999999936</v>
      </c>
      <c r="D169" s="14" t="e">
        <f ca="1">INDEX(raw_data_infomax!AF:AF,rebalancing_monthly!$B169)</f>
        <v>#VALUE!</v>
      </c>
      <c r="E169" s="14" t="e">
        <f ca="1">INDEX(raw_data_infomax!AH:AH,rebalancing_monthly!$B169)</f>
        <v>#VALUE!</v>
      </c>
      <c r="F169" s="14" t="e">
        <f ca="1">INDEX(raw_data_infomax!AJ:AJ,rebalancing_monthly!$B169)</f>
        <v>#VALUE!</v>
      </c>
      <c r="G169" s="14" t="e">
        <f ca="1">INDEX(raw_data_infomax!AL:AL,rebalancing_monthly!$B169)</f>
        <v>#VALUE!</v>
      </c>
      <c r="I169" s="14">
        <f t="shared" ca="1" si="81"/>
        <v>5.7908806337818586E-3</v>
      </c>
      <c r="J169" s="14" t="e">
        <f t="shared" ca="1" si="81"/>
        <v>#VALUE!</v>
      </c>
      <c r="K169" s="14" t="e">
        <f t="shared" ca="1" si="81"/>
        <v>#VALUE!</v>
      </c>
      <c r="L169" s="14" t="e">
        <f t="shared" ca="1" si="81"/>
        <v>#VALUE!</v>
      </c>
      <c r="N169" s="14">
        <f ca="1">INDEX(raw_data_infomax!C:C,rebalancing_monthly!$B169)</f>
        <v>2.4024000000000001</v>
      </c>
      <c r="O169" s="14">
        <f ca="1">INDEX(raw_data_infomax!F:F,rebalancing_monthly!$B169)</f>
        <v>6.5228000000000002</v>
      </c>
      <c r="P169" s="14">
        <f ca="1">INDEX(raw_data_infomax!I:I,rebalancing_monthly!$B169)</f>
        <v>2.4039000000000001</v>
      </c>
      <c r="Q169" s="14">
        <f ca="1">INDEX(raw_data_infomax!L:L,rebalancing_monthly!$B169)</f>
        <v>2.4024999999999999</v>
      </c>
      <c r="S169" s="20">
        <f ca="1">INDEX(raw_data_infomax!D:D,rebalancing_monthly!$B169)</f>
        <v>2.2726000000000002</v>
      </c>
      <c r="T169" s="20">
        <f ca="1">INDEX(raw_data_infomax!G:G,rebalancing_monthly!$B169)</f>
        <v>2.5266999999999999</v>
      </c>
      <c r="U169" s="20">
        <f ca="1">INDEX(raw_data_infomax!J:J,rebalancing_monthly!$B169)</f>
        <v>2.3231999999999999</v>
      </c>
      <c r="V169" s="20">
        <f ca="1">INDEX(raw_data_infomax!M:M,rebalancing_monthly!$B169)</f>
        <v>2.1766000000000001</v>
      </c>
      <c r="X169">
        <f ca="1">INDEX(raw_data_infomax!AR:AR,rebalancing_monthly!$B169)</f>
        <v>39.884190361421162</v>
      </c>
      <c r="Y169" s="5">
        <f t="shared" ca="1" si="103"/>
        <v>36.5122519624747</v>
      </c>
      <c r="Z169" s="5">
        <f t="shared" ca="1" si="94"/>
        <v>4.0332086628734887E-2</v>
      </c>
      <c r="AA169" s="5">
        <f ca="1">INDEX(raw_data_infomax!W:W,rebalancing_monthly!$B169)</f>
        <v>99.6</v>
      </c>
      <c r="AB169" s="5">
        <f t="shared" ca="1" si="95"/>
        <v>0</v>
      </c>
      <c r="AC169" s="30">
        <f t="shared" ca="1" si="82"/>
        <v>0</v>
      </c>
      <c r="AD169">
        <f ca="1">INDEX(raw_data_infomax!BE:BE,rebalancing_monthly!$B169)</f>
        <v>448.73053708033882</v>
      </c>
      <c r="AE169" s="5">
        <f t="shared" ca="1" si="96"/>
        <v>1.2791290432959235E-2</v>
      </c>
      <c r="AF169" s="5">
        <f t="shared" ca="1" si="102"/>
        <v>5.6293245876728513</v>
      </c>
      <c r="AG169" s="5">
        <f ca="1">INDEX(raw_data_infomax!V:V,rebalancing_monthly!$B169)</f>
        <v>23</v>
      </c>
      <c r="AH169">
        <f t="shared" ca="1" si="83"/>
        <v>1</v>
      </c>
      <c r="AI169" s="45">
        <f t="shared" ca="1" si="84"/>
        <v>1</v>
      </c>
      <c r="AK169" s="6">
        <f t="shared" si="73"/>
        <v>41943</v>
      </c>
      <c r="AL169" s="25">
        <f t="shared" ca="1" si="85"/>
        <v>0</v>
      </c>
      <c r="AM169" s="5">
        <f t="shared" ca="1" si="86"/>
        <v>0</v>
      </c>
      <c r="AN169" s="25">
        <f t="shared" ca="1" si="87"/>
        <v>1</v>
      </c>
      <c r="AO169">
        <f t="shared" ca="1" si="88"/>
        <v>0.5</v>
      </c>
      <c r="AP169" s="25">
        <f t="shared" ca="1" si="89"/>
        <v>0</v>
      </c>
      <c r="AQ169" s="25">
        <f t="shared" ca="1" si="90"/>
        <v>1</v>
      </c>
      <c r="AR169" s="53">
        <f t="shared" ca="1" si="91"/>
        <v>0</v>
      </c>
      <c r="AS169" s="39">
        <f t="shared" ca="1" si="74"/>
        <v>2.4039000000000001</v>
      </c>
      <c r="AT169" s="39">
        <f t="shared" ca="1" si="92"/>
        <v>2.4039000000000001</v>
      </c>
      <c r="AV169" s="33">
        <f t="shared" si="76"/>
        <v>41943</v>
      </c>
      <c r="AW169" s="29" t="e">
        <f t="shared" ca="1" si="93"/>
        <v>#VALUE!</v>
      </c>
      <c r="AX169" s="30" t="e">
        <f t="shared" ca="1" si="77"/>
        <v>#VALUE!</v>
      </c>
      <c r="AY169" t="e">
        <f t="shared" ca="1" si="78"/>
        <v>#VALUE!</v>
      </c>
      <c r="AZ169" t="e">
        <f t="shared" ca="1" si="79"/>
        <v>#VALUE!</v>
      </c>
      <c r="BA169" t="e">
        <f t="shared" ca="1" si="97"/>
        <v>#VALUE!</v>
      </c>
      <c r="BB169" s="5" t="e">
        <f t="shared" ca="1" si="98"/>
        <v>#VALUE!</v>
      </c>
      <c r="BC169" s="34" t="e">
        <f t="shared" ca="1" si="80"/>
        <v>#VALUE!</v>
      </c>
      <c r="BD169" s="5" t="e">
        <f t="shared" ca="1" si="99"/>
        <v>#VALUE!</v>
      </c>
      <c r="BE169" s="5" t="e">
        <f t="shared" ca="1" si="100"/>
        <v>#VALUE!</v>
      </c>
      <c r="BF169" s="5" t="e">
        <f t="shared" ca="1" si="101"/>
        <v>#VALUE!</v>
      </c>
      <c r="BH169" t="e">
        <f ca="1">BA169/MAX($BA$4:BA169)-1</f>
        <v>#VALUE!</v>
      </c>
      <c r="BI169" s="5" t="e">
        <f ca="1">BE169/MAX($BE$4:BE169)-1</f>
        <v>#VALUE!</v>
      </c>
      <c r="BJ169" s="5" t="e">
        <f ca="1">C168/MAX(C$3:C168)-1</f>
        <v>#N/A</v>
      </c>
      <c r="BK169" s="5" t="e">
        <f ca="1">D168/MAX(D$3:D168)-1</f>
        <v>#VALUE!</v>
      </c>
      <c r="BL169" s="5" t="e">
        <f ca="1">E168/MAX(E$3:E168)-1</f>
        <v>#VALUE!</v>
      </c>
      <c r="BM169" s="5" t="e">
        <f ca="1">F168/MAX(F$3:F168)-1</f>
        <v>#VALUE!</v>
      </c>
    </row>
    <row r="170" spans="1:65" x14ac:dyDescent="0.45">
      <c r="A170" s="6">
        <v>41973</v>
      </c>
      <c r="B170" s="7">
        <f ca="1">MATCH($A170,raw_data_infomax!A:A,0)</f>
        <v>5085</v>
      </c>
      <c r="C170" s="14">
        <f ca="1">INDEX(raw_data_infomax!AD:AD,rebalancing_monthly!$B170)</f>
        <v>2.2652690999999954</v>
      </c>
      <c r="D170" s="14" t="e">
        <f ca="1">INDEX(raw_data_infomax!AF:AF,rebalancing_monthly!$B170)</f>
        <v>#VALUE!</v>
      </c>
      <c r="E170" s="14" t="e">
        <f ca="1">INDEX(raw_data_infomax!AH:AH,rebalancing_monthly!$B170)</f>
        <v>#VALUE!</v>
      </c>
      <c r="F170" s="14" t="e">
        <f ca="1">INDEX(raw_data_infomax!AJ:AJ,rebalancing_monthly!$B170)</f>
        <v>#VALUE!</v>
      </c>
      <c r="G170" s="14" t="e">
        <f ca="1">INDEX(raw_data_infomax!AL:AL,rebalancing_monthly!$B170)</f>
        <v>#VALUE!</v>
      </c>
      <c r="I170" s="14">
        <f t="shared" ca="1" si="81"/>
        <v>3.3600374047173531E-3</v>
      </c>
      <c r="J170" s="14" t="e">
        <f t="shared" ca="1" si="81"/>
        <v>#VALUE!</v>
      </c>
      <c r="K170" s="14" t="e">
        <f t="shared" ca="1" si="81"/>
        <v>#VALUE!</v>
      </c>
      <c r="L170" s="14" t="e">
        <f t="shared" ca="1" si="81"/>
        <v>#VALUE!</v>
      </c>
      <c r="N170" s="14">
        <f ca="1">INDEX(raw_data_infomax!C:C,rebalancing_monthly!$B170)</f>
        <v>2.3748999999999998</v>
      </c>
      <c r="O170" s="14">
        <f ca="1">INDEX(raw_data_infomax!F:F,rebalancing_monthly!$B170)</f>
        <v>6.4855999999999998</v>
      </c>
      <c r="P170" s="14">
        <f ca="1">INDEX(raw_data_infomax!I:I,rebalancing_monthly!$B170)</f>
        <v>2.4117999999999999</v>
      </c>
      <c r="Q170" s="14">
        <f ca="1">INDEX(raw_data_infomax!L:L,rebalancing_monthly!$B170)</f>
        <v>2.3538999999999999</v>
      </c>
      <c r="S170" s="20">
        <f ca="1">INDEX(raw_data_infomax!D:D,rebalancing_monthly!$B170)</f>
        <v>2.2179000000000002</v>
      </c>
      <c r="T170" s="20">
        <f ca="1">INDEX(raw_data_infomax!G:G,rebalancing_monthly!$B170)</f>
        <v>2.4517000000000002</v>
      </c>
      <c r="U170" s="20">
        <f ca="1">INDEX(raw_data_infomax!J:J,rebalancing_monthly!$B170)</f>
        <v>2.2793000000000001</v>
      </c>
      <c r="V170" s="20">
        <f ca="1">INDEX(raw_data_infomax!M:M,rebalancing_monthly!$B170)</f>
        <v>2.1128999999999998</v>
      </c>
      <c r="X170">
        <f ca="1">INDEX(raw_data_infomax!AR:AR,rebalancing_monthly!$B170)</f>
        <v>41.656686506598895</v>
      </c>
      <c r="Y170" s="5">
        <f t="shared" ca="1" si="103"/>
        <v>38.127270328346697</v>
      </c>
      <c r="Z170" s="5">
        <f t="shared" ca="1" si="94"/>
        <v>4.4232231074977868E-2</v>
      </c>
      <c r="AA170" s="5">
        <f ca="1">INDEX(raw_data_infomax!W:W,rebalancing_monthly!$B170)</f>
        <v>99.7</v>
      </c>
      <c r="AB170" s="5">
        <f t="shared" ca="1" si="95"/>
        <v>1.0040160642570406E-3</v>
      </c>
      <c r="AC170" s="30">
        <f t="shared" ca="1" si="82"/>
        <v>0</v>
      </c>
      <c r="AD170">
        <f ca="1">INDEX(raw_data_infomax!BE:BE,rebalancing_monthly!$B170)</f>
        <v>445.62042491722588</v>
      </c>
      <c r="AE170" s="5">
        <f t="shared" ca="1" si="96"/>
        <v>-6.9309126660932474E-3</v>
      </c>
      <c r="AF170" s="5">
        <f t="shared" ca="1" si="102"/>
        <v>5.590308230586599</v>
      </c>
      <c r="AG170" s="5">
        <f ca="1">INDEX(raw_data_infomax!V:V,rebalancing_monthly!$B170)</f>
        <v>23</v>
      </c>
      <c r="AH170">
        <f t="shared" ca="1" si="83"/>
        <v>0</v>
      </c>
      <c r="AI170" s="45">
        <f t="shared" ca="1" si="84"/>
        <v>-1</v>
      </c>
      <c r="AK170" s="6">
        <f t="shared" si="73"/>
        <v>41973</v>
      </c>
      <c r="AL170" s="25">
        <f t="shared" ca="1" si="85"/>
        <v>0</v>
      </c>
      <c r="AM170" s="5">
        <f t="shared" ca="1" si="86"/>
        <v>0</v>
      </c>
      <c r="AN170" s="25">
        <f t="shared" ca="1" si="87"/>
        <v>0.5</v>
      </c>
      <c r="AO170">
        <f t="shared" ca="1" si="88"/>
        <v>0</v>
      </c>
      <c r="AP170" s="25">
        <f t="shared" ca="1" si="89"/>
        <v>0.5</v>
      </c>
      <c r="AQ170" s="25">
        <f t="shared" ca="1" si="90"/>
        <v>1</v>
      </c>
      <c r="AR170" s="53">
        <f t="shared" ca="1" si="91"/>
        <v>1</v>
      </c>
      <c r="AS170" s="39">
        <f t="shared" ca="1" si="74"/>
        <v>2.3828499999999999</v>
      </c>
      <c r="AT170" s="39">
        <f t="shared" ca="1" si="92"/>
        <v>1.2059</v>
      </c>
      <c r="AV170" s="33">
        <f t="shared" si="76"/>
        <v>41973</v>
      </c>
      <c r="AW170" s="29" t="e">
        <f t="shared" ca="1" si="93"/>
        <v>#VALUE!</v>
      </c>
      <c r="AX170" s="30" t="e">
        <f t="shared" ca="1" si="77"/>
        <v>#VALUE!</v>
      </c>
      <c r="AY170" t="e">
        <f t="shared" ca="1" si="78"/>
        <v>#VALUE!</v>
      </c>
      <c r="AZ170" t="e">
        <f t="shared" ca="1" si="79"/>
        <v>#VALUE!</v>
      </c>
      <c r="BA170" t="e">
        <f t="shared" ca="1" si="97"/>
        <v>#VALUE!</v>
      </c>
      <c r="BB170" s="5" t="e">
        <f t="shared" ca="1" si="98"/>
        <v>#VALUE!</v>
      </c>
      <c r="BC170" s="34" t="e">
        <f t="shared" ca="1" si="80"/>
        <v>#VALUE!</v>
      </c>
      <c r="BD170" s="5" t="e">
        <f t="shared" ca="1" si="99"/>
        <v>#VALUE!</v>
      </c>
      <c r="BE170" s="5" t="e">
        <f t="shared" ca="1" si="100"/>
        <v>#VALUE!</v>
      </c>
      <c r="BF170" s="5" t="e">
        <f t="shared" ca="1" si="101"/>
        <v>#VALUE!</v>
      </c>
      <c r="BH170" t="e">
        <f ca="1">BA170/MAX($BA$4:BA170)-1</f>
        <v>#VALUE!</v>
      </c>
      <c r="BI170" s="5" t="e">
        <f ca="1">BE170/MAX($BE$4:BE170)-1</f>
        <v>#VALUE!</v>
      </c>
      <c r="BJ170" s="5" t="e">
        <f ca="1">C169/MAX(C$3:C169)-1</f>
        <v>#N/A</v>
      </c>
      <c r="BK170" s="5" t="e">
        <f ca="1">D169/MAX(D$3:D169)-1</f>
        <v>#VALUE!</v>
      </c>
      <c r="BL170" s="5" t="e">
        <f ca="1">E169/MAX(E$3:E169)-1</f>
        <v>#VALUE!</v>
      </c>
      <c r="BM170" s="5" t="e">
        <f ca="1">F169/MAX(F$3:F169)-1</f>
        <v>#VALUE!</v>
      </c>
    </row>
    <row r="171" spans="1:65" x14ac:dyDescent="0.45">
      <c r="A171" s="6">
        <v>42004</v>
      </c>
      <c r="B171" s="7">
        <f ca="1">MATCH($A171,raw_data_infomax!A:A,0)</f>
        <v>5116</v>
      </c>
      <c r="C171" s="14">
        <f ca="1">INDEX(raw_data_infomax!AD:AD,rebalancing_monthly!$B171)</f>
        <v>2.2675174999999945</v>
      </c>
      <c r="D171" s="14" t="e">
        <f ca="1">INDEX(raw_data_infomax!AF:AF,rebalancing_monthly!$B171)</f>
        <v>#VALUE!</v>
      </c>
      <c r="E171" s="14" t="e">
        <f ca="1">INDEX(raw_data_infomax!AH:AH,rebalancing_monthly!$B171)</f>
        <v>#VALUE!</v>
      </c>
      <c r="F171" s="14" t="e">
        <f ca="1">INDEX(raw_data_infomax!AJ:AJ,rebalancing_monthly!$B171)</f>
        <v>#VALUE!</v>
      </c>
      <c r="G171" s="14" t="e">
        <f ca="1">INDEX(raw_data_infomax!AL:AL,rebalancing_monthly!$B171)</f>
        <v>#VALUE!</v>
      </c>
      <c r="I171" s="14">
        <f t="shared" ca="1" si="81"/>
        <v>9.9255315847424086E-4</v>
      </c>
      <c r="J171" s="14" t="e">
        <f t="shared" ca="1" si="81"/>
        <v>#VALUE!</v>
      </c>
      <c r="K171" s="14" t="e">
        <f t="shared" ca="1" si="81"/>
        <v>#VALUE!</v>
      </c>
      <c r="L171" s="14" t="e">
        <f t="shared" ca="1" si="81"/>
        <v>#VALUE!</v>
      </c>
      <c r="N171" s="14">
        <f ca="1">INDEX(raw_data_infomax!C:C,rebalancing_monthly!$B171)</f>
        <v>2.3822999999999999</v>
      </c>
      <c r="O171" s="14">
        <f ca="1">INDEX(raw_data_infomax!F:F,rebalancing_monthly!$B171)</f>
        <v>6.5011000000000001</v>
      </c>
      <c r="P171" s="14">
        <f ca="1">INDEX(raw_data_infomax!I:I,rebalancing_monthly!$B171)</f>
        <v>2.4304000000000001</v>
      </c>
      <c r="Q171" s="14">
        <f ca="1">INDEX(raw_data_infomax!L:L,rebalancing_monthly!$B171)</f>
        <v>2.3748999999999998</v>
      </c>
      <c r="S171" s="20">
        <f ca="1">INDEX(raw_data_infomax!D:D,rebalancing_monthly!$B171)</f>
        <v>2.2852999999999999</v>
      </c>
      <c r="T171" s="20">
        <f ca="1">INDEX(raw_data_infomax!G:G,rebalancing_monthly!$B171)</f>
        <v>2.4779</v>
      </c>
      <c r="U171" s="20">
        <f ca="1">INDEX(raw_data_infomax!J:J,rebalancing_monthly!$B171)</f>
        <v>2.3559000000000001</v>
      </c>
      <c r="V171" s="20">
        <f ca="1">INDEX(raw_data_infomax!M:M,rebalancing_monthly!$B171)</f>
        <v>2.1650999999999998</v>
      </c>
      <c r="X171">
        <f ca="1">INDEX(raw_data_infomax!AR:AR,rebalancing_monthly!$B171)</f>
        <v>42.146764638258617</v>
      </c>
      <c r="Y171" s="5">
        <f t="shared" ca="1" si="103"/>
        <v>39.444572479826135</v>
      </c>
      <c r="Z171" s="5">
        <f t="shared" ca="1" si="94"/>
        <v>3.4550130133498058E-2</v>
      </c>
      <c r="AA171" s="5">
        <f ca="1">INDEX(raw_data_infomax!W:W,rebalancing_monthly!$B171)</f>
        <v>99.7</v>
      </c>
      <c r="AB171" s="5">
        <f t="shared" ca="1" si="95"/>
        <v>0</v>
      </c>
      <c r="AC171" s="30">
        <f t="shared" ca="1" si="82"/>
        <v>0</v>
      </c>
      <c r="AD171">
        <f ca="1">INDEX(raw_data_infomax!BE:BE,rebalancing_monthly!$B171)</f>
        <v>408.69842558815907</v>
      </c>
      <c r="AE171" s="5">
        <f t="shared" ca="1" si="96"/>
        <v>-8.2855267094018581E-2</v>
      </c>
      <c r="AF171" s="5">
        <f t="shared" ca="1" si="102"/>
        <v>5.1271217490034555</v>
      </c>
      <c r="AG171" s="5">
        <f ca="1">INDEX(raw_data_infomax!V:V,rebalancing_monthly!$B171)</f>
        <v>23</v>
      </c>
      <c r="AH171">
        <f ca="1">IF(AD171&gt;AD170, 1, 0)</f>
        <v>0</v>
      </c>
      <c r="AI171" s="45">
        <f t="shared" ca="1" si="84"/>
        <v>-1</v>
      </c>
      <c r="AK171" s="6">
        <f t="shared" si="73"/>
        <v>42004</v>
      </c>
      <c r="AL171" s="25">
        <f t="shared" ca="1" si="85"/>
        <v>0</v>
      </c>
      <c r="AM171" s="5">
        <f t="shared" ca="1" si="86"/>
        <v>0</v>
      </c>
      <c r="AN171" s="25">
        <f t="shared" ca="1" si="87"/>
        <v>0.5</v>
      </c>
      <c r="AO171">
        <f t="shared" ca="1" si="88"/>
        <v>0</v>
      </c>
      <c r="AP171" s="25">
        <f t="shared" ca="1" si="89"/>
        <v>0.5</v>
      </c>
      <c r="AQ171" s="25">
        <f t="shared" ca="1" si="90"/>
        <v>1</v>
      </c>
      <c r="AR171" s="53">
        <f t="shared" ca="1" si="91"/>
        <v>0</v>
      </c>
      <c r="AS171" s="39">
        <f t="shared" ca="1" si="74"/>
        <v>2.40265</v>
      </c>
      <c r="AT171" s="39">
        <f t="shared" ca="1" si="92"/>
        <v>1.2152000000000001</v>
      </c>
      <c r="AV171" s="33">
        <f t="shared" si="76"/>
        <v>42004</v>
      </c>
      <c r="AW171" s="29" t="e">
        <f t="shared" ca="1" si="93"/>
        <v>#VALUE!</v>
      </c>
      <c r="AX171" s="30" t="e">
        <f t="shared" ca="1" si="77"/>
        <v>#VALUE!</v>
      </c>
      <c r="AY171" t="e">
        <f t="shared" ca="1" si="78"/>
        <v>#VALUE!</v>
      </c>
      <c r="AZ171" t="e">
        <f t="shared" ca="1" si="79"/>
        <v>#VALUE!</v>
      </c>
      <c r="BA171" t="e">
        <f t="shared" ca="1" si="97"/>
        <v>#VALUE!</v>
      </c>
      <c r="BB171" s="5" t="e">
        <f t="shared" ca="1" si="98"/>
        <v>#VALUE!</v>
      </c>
      <c r="BC171" s="34" t="e">
        <f t="shared" ca="1" si="80"/>
        <v>#VALUE!</v>
      </c>
      <c r="BD171" s="5" t="e">
        <f t="shared" ca="1" si="99"/>
        <v>#VALUE!</v>
      </c>
      <c r="BE171" s="5" t="e">
        <f t="shared" ca="1" si="100"/>
        <v>#VALUE!</v>
      </c>
      <c r="BF171" s="5" t="e">
        <f t="shared" ca="1" si="101"/>
        <v>#VALUE!</v>
      </c>
      <c r="BH171" t="e">
        <f ca="1">BA171/MAX($BA$4:BA171)-1</f>
        <v>#VALUE!</v>
      </c>
      <c r="BI171" s="5" t="e">
        <f ca="1">BE171/MAX($BE$4:BE171)-1</f>
        <v>#VALUE!</v>
      </c>
      <c r="BJ171" s="5" t="e">
        <f ca="1">C170/MAX(C$3:C170)-1</f>
        <v>#N/A</v>
      </c>
      <c r="BK171" s="5" t="e">
        <f ca="1">D170/MAX(D$3:D170)-1</f>
        <v>#VALUE!</v>
      </c>
      <c r="BL171" s="5" t="e">
        <f ca="1">E170/MAX(E$3:E170)-1</f>
        <v>#VALUE!</v>
      </c>
      <c r="BM171" s="5" t="e">
        <f ca="1">F170/MAX(F$3:F170)-1</f>
        <v>#VALUE!</v>
      </c>
    </row>
    <row r="172" spans="1:65" x14ac:dyDescent="0.45">
      <c r="A172" s="6">
        <v>42035</v>
      </c>
      <c r="B172" s="7">
        <f ca="1">MATCH($A172,raw_data_infomax!A:A,0)</f>
        <v>5147</v>
      </c>
      <c r="C172" s="14">
        <f ca="1">INDEX(raw_data_infomax!AD:AD,rebalancing_monthly!$B172)</f>
        <v>2.2807234999999948</v>
      </c>
      <c r="D172" s="14" t="e">
        <f ca="1">INDEX(raw_data_infomax!AF:AF,rebalancing_monthly!$B172)</f>
        <v>#VALUE!</v>
      </c>
      <c r="E172" s="14" t="e">
        <f ca="1">INDEX(raw_data_infomax!AH:AH,rebalancing_monthly!$B172)</f>
        <v>#VALUE!</v>
      </c>
      <c r="F172" s="14" t="e">
        <f ca="1">INDEX(raw_data_infomax!AJ:AJ,rebalancing_monthly!$B172)</f>
        <v>#VALUE!</v>
      </c>
      <c r="G172" s="14" t="e">
        <f ca="1">INDEX(raw_data_infomax!AL:AL,rebalancing_monthly!$B172)</f>
        <v>#VALUE!</v>
      </c>
      <c r="I172" s="14">
        <f t="shared" ca="1" si="81"/>
        <v>5.8239903330405962E-3</v>
      </c>
      <c r="J172" s="14" t="e">
        <f t="shared" ca="1" si="81"/>
        <v>#VALUE!</v>
      </c>
      <c r="K172" s="14" t="e">
        <f t="shared" ca="1" si="81"/>
        <v>#VALUE!</v>
      </c>
      <c r="L172" s="14" t="e">
        <f t="shared" ca="1" si="81"/>
        <v>#VALUE!</v>
      </c>
      <c r="N172" s="14">
        <f ca="1">INDEX(raw_data_infomax!C:C,rebalancing_monthly!$B172)</f>
        <v>2.3633999999999999</v>
      </c>
      <c r="O172" s="14">
        <f ca="1">INDEX(raw_data_infomax!F:F,rebalancing_monthly!$B172)</f>
        <v>6.4863999999999997</v>
      </c>
      <c r="P172" s="14">
        <f ca="1">INDEX(raw_data_infomax!I:I,rebalancing_monthly!$B172)</f>
        <v>2.4239999999999999</v>
      </c>
      <c r="Q172" s="14">
        <f ca="1">INDEX(raw_data_infomax!L:L,rebalancing_monthly!$B172)</f>
        <v>2.3424999999999998</v>
      </c>
      <c r="S172" s="20">
        <f ca="1">INDEX(raw_data_infomax!D:D,rebalancing_monthly!$B172)</f>
        <v>2.1225000000000001</v>
      </c>
      <c r="T172" s="20">
        <f ca="1">INDEX(raw_data_infomax!G:G,rebalancing_monthly!$B172)</f>
        <v>2.1642000000000001</v>
      </c>
      <c r="U172" s="20">
        <f ca="1">INDEX(raw_data_infomax!J:J,rebalancing_monthly!$B172)</f>
        <v>2.1551999999999998</v>
      </c>
      <c r="V172" s="20">
        <f ca="1">INDEX(raw_data_infomax!M:M,rebalancing_monthly!$B172)</f>
        <v>2.0097</v>
      </c>
      <c r="X172">
        <f ca="1">INDEX(raw_data_infomax!AR:AR,rebalancing_monthly!$B172)</f>
        <v>44.604580881169959</v>
      </c>
      <c r="Y172" s="5">
        <f t="shared" ca="1" si="103"/>
        <v>41.147141744461955</v>
      </c>
      <c r="Z172" s="5">
        <f t="shared" ca="1" si="94"/>
        <v>4.316358772823814E-2</v>
      </c>
      <c r="AA172" s="5">
        <f ca="1">INDEX(raw_data_infomax!W:W,rebalancing_monthly!$B172)</f>
        <v>100</v>
      </c>
      <c r="AB172" s="5">
        <f t="shared" ca="1" si="95"/>
        <v>3.0090270812437314E-3</v>
      </c>
      <c r="AC172" s="30">
        <f t="shared" ca="1" si="82"/>
        <v>0</v>
      </c>
      <c r="AD172">
        <f ca="1">INDEX(raw_data_infomax!BE:BE,rebalancing_monthly!$B172)</f>
        <v>422.13227113816652</v>
      </c>
      <c r="AE172" s="5">
        <f t="shared" ca="1" si="96"/>
        <v>3.2869824567282713E-2</v>
      </c>
      <c r="AF172" s="5">
        <f t="shared" ca="1" si="102"/>
        <v>5.295649341428299</v>
      </c>
      <c r="AG172" s="5">
        <f ca="1">INDEX(raw_data_infomax!V:V,rebalancing_monthly!$B172)</f>
        <v>23</v>
      </c>
      <c r="AH172">
        <f t="shared" ca="1" si="83"/>
        <v>1</v>
      </c>
      <c r="AI172" s="45">
        <f t="shared" ca="1" si="84"/>
        <v>1</v>
      </c>
      <c r="AK172" s="6">
        <f t="shared" si="73"/>
        <v>42035</v>
      </c>
      <c r="AL172" s="25">
        <f t="shared" ca="1" si="85"/>
        <v>0</v>
      </c>
      <c r="AM172" s="5">
        <f t="shared" ca="1" si="86"/>
        <v>0</v>
      </c>
      <c r="AN172" s="25">
        <f t="shared" ca="1" si="87"/>
        <v>1</v>
      </c>
      <c r="AO172">
        <f t="shared" ca="1" si="88"/>
        <v>0.5</v>
      </c>
      <c r="AP172" s="25">
        <f t="shared" ca="1" si="89"/>
        <v>0</v>
      </c>
      <c r="AQ172" s="25">
        <f t="shared" ca="1" si="90"/>
        <v>1</v>
      </c>
      <c r="AR172" s="53">
        <f t="shared" ca="1" si="91"/>
        <v>1</v>
      </c>
      <c r="AS172" s="39">
        <f t="shared" ca="1" si="74"/>
        <v>2.4239999999999999</v>
      </c>
      <c r="AT172" s="39">
        <f t="shared" ca="1" si="92"/>
        <v>2.4239999999999999</v>
      </c>
      <c r="AV172" s="33">
        <f t="shared" si="76"/>
        <v>42035</v>
      </c>
      <c r="AW172" s="29" t="e">
        <f t="shared" ca="1" si="93"/>
        <v>#VALUE!</v>
      </c>
      <c r="AX172" s="30" t="e">
        <f t="shared" ca="1" si="77"/>
        <v>#VALUE!</v>
      </c>
      <c r="AY172" t="e">
        <f t="shared" ca="1" si="78"/>
        <v>#VALUE!</v>
      </c>
      <c r="AZ172" t="e">
        <f t="shared" ca="1" si="79"/>
        <v>#VALUE!</v>
      </c>
      <c r="BA172" t="e">
        <f t="shared" ca="1" si="97"/>
        <v>#VALUE!</v>
      </c>
      <c r="BB172" s="5" t="e">
        <f t="shared" ca="1" si="98"/>
        <v>#VALUE!</v>
      </c>
      <c r="BC172" s="34" t="e">
        <f t="shared" ca="1" si="80"/>
        <v>#VALUE!</v>
      </c>
      <c r="BD172" s="5" t="e">
        <f t="shared" ca="1" si="99"/>
        <v>#VALUE!</v>
      </c>
      <c r="BE172" s="5" t="e">
        <f t="shared" ca="1" si="100"/>
        <v>#VALUE!</v>
      </c>
      <c r="BF172" s="5" t="e">
        <f t="shared" ca="1" si="101"/>
        <v>#VALUE!</v>
      </c>
      <c r="BH172" t="e">
        <f ca="1">BA172/MAX($BA$4:BA172)-1</f>
        <v>#VALUE!</v>
      </c>
      <c r="BI172" s="5" t="e">
        <f ca="1">BE172/MAX($BE$4:BE172)-1</f>
        <v>#VALUE!</v>
      </c>
      <c r="BJ172" s="5" t="e">
        <f ca="1">C171/MAX(C$3:C171)-1</f>
        <v>#N/A</v>
      </c>
      <c r="BK172" s="5" t="e">
        <f ca="1">D171/MAX(D$3:D171)-1</f>
        <v>#VALUE!</v>
      </c>
      <c r="BL172" s="5" t="e">
        <f ca="1">E171/MAX(E$3:E171)-1</f>
        <v>#VALUE!</v>
      </c>
      <c r="BM172" s="5" t="e">
        <f ca="1">F171/MAX(F$3:F171)-1</f>
        <v>#VALUE!</v>
      </c>
    </row>
    <row r="173" spans="1:65" x14ac:dyDescent="0.45">
      <c r="A173" s="6">
        <v>42063</v>
      </c>
      <c r="B173" s="7">
        <f ca="1">MATCH($A173,raw_data_infomax!A:A,0)</f>
        <v>5175</v>
      </c>
      <c r="C173" s="14">
        <f ca="1">INDEX(raw_data_infomax!AD:AD,rebalancing_monthly!$B173)</f>
        <v>2.2820578999999954</v>
      </c>
      <c r="D173" s="14" t="e">
        <f ca="1">INDEX(raw_data_infomax!AF:AF,rebalancing_monthly!$B173)</f>
        <v>#VALUE!</v>
      </c>
      <c r="E173" s="14" t="e">
        <f ca="1">INDEX(raw_data_infomax!AH:AH,rebalancing_monthly!$B173)</f>
        <v>#VALUE!</v>
      </c>
      <c r="F173" s="14" t="e">
        <f ca="1">INDEX(raw_data_infomax!AJ:AJ,rebalancing_monthly!$B173)</f>
        <v>#VALUE!</v>
      </c>
      <c r="G173" s="14" t="e">
        <f ca="1">INDEX(raw_data_infomax!AL:AL,rebalancing_monthly!$B173)</f>
        <v>#VALUE!</v>
      </c>
      <c r="I173" s="14">
        <f t="shared" ca="1" si="81"/>
        <v>5.8507749843439427E-4</v>
      </c>
      <c r="J173" s="14" t="e">
        <f t="shared" ca="1" si="81"/>
        <v>#VALUE!</v>
      </c>
      <c r="K173" s="14" t="e">
        <f t="shared" ca="1" si="81"/>
        <v>#VALUE!</v>
      </c>
      <c r="L173" s="14" t="e">
        <f t="shared" ca="1" si="81"/>
        <v>#VALUE!</v>
      </c>
      <c r="N173" s="14">
        <f ca="1">INDEX(raw_data_infomax!C:C,rebalancing_monthly!$B173)</f>
        <v>2.3456000000000001</v>
      </c>
      <c r="O173" s="14">
        <f ca="1">INDEX(raw_data_infomax!F:F,rebalancing_monthly!$B173)</f>
        <v>6.4404000000000003</v>
      </c>
      <c r="P173" s="14">
        <f ca="1">INDEX(raw_data_infomax!I:I,rebalancing_monthly!$B173)</f>
        <v>2.4075000000000002</v>
      </c>
      <c r="Q173" s="14">
        <f ca="1">INDEX(raw_data_infomax!L:L,rebalancing_monthly!$B173)</f>
        <v>2.3161999999999998</v>
      </c>
      <c r="S173" s="20">
        <f ca="1">INDEX(raw_data_infomax!D:D,rebalancing_monthly!$B173)</f>
        <v>2.1713</v>
      </c>
      <c r="T173" s="20">
        <f ca="1">INDEX(raw_data_infomax!G:G,rebalancing_monthly!$B173)</f>
        <v>2.2652000000000001</v>
      </c>
      <c r="U173" s="20">
        <f ca="1">INDEX(raw_data_infomax!J:J,rebalancing_monthly!$B173)</f>
        <v>2.1859999999999999</v>
      </c>
      <c r="V173" s="20">
        <f ca="1">INDEX(raw_data_infomax!M:M,rebalancing_monthly!$B173)</f>
        <v>2.0636000000000001</v>
      </c>
      <c r="X173">
        <f ca="1">INDEX(raw_data_infomax!AR:AR,rebalancing_monthly!$B173)</f>
        <v>45.684375045524547</v>
      </c>
      <c r="Y173" s="5">
        <f t="shared" ca="1" si="103"/>
        <v>42.795319486594636</v>
      </c>
      <c r="Z173" s="5">
        <f t="shared" ca="1" si="94"/>
        <v>4.0055704290918648E-2</v>
      </c>
      <c r="AA173" s="5">
        <f ca="1">INDEX(raw_data_infomax!W:W,rebalancing_monthly!$B173)</f>
        <v>100.1</v>
      </c>
      <c r="AB173" s="5">
        <f t="shared" ca="1" si="95"/>
        <v>9.9999999999988987E-4</v>
      </c>
      <c r="AC173" s="30">
        <f t="shared" ca="1" si="82"/>
        <v>0</v>
      </c>
      <c r="AD173">
        <f ca="1">INDEX(raw_data_infomax!BE:BE,rebalancing_monthly!$B173)</f>
        <v>478.81169298885419</v>
      </c>
      <c r="AE173" s="5">
        <f t="shared" ca="1" si="96"/>
        <v>0.13426934097662513</v>
      </c>
      <c r="AF173" s="5">
        <f t="shared" ca="1" si="102"/>
        <v>6.0066926885451757</v>
      </c>
      <c r="AG173" s="5">
        <f ca="1">INDEX(raw_data_infomax!V:V,rebalancing_monthly!$B173)</f>
        <v>23</v>
      </c>
      <c r="AH173">
        <f t="shared" ca="1" si="83"/>
        <v>1</v>
      </c>
      <c r="AI173" s="45">
        <f t="shared" ca="1" si="84"/>
        <v>1</v>
      </c>
      <c r="AK173" s="6">
        <f t="shared" si="73"/>
        <v>42063</v>
      </c>
      <c r="AL173" s="25">
        <f t="shared" ca="1" si="85"/>
        <v>0</v>
      </c>
      <c r="AM173" s="5">
        <f t="shared" ca="1" si="86"/>
        <v>0</v>
      </c>
      <c r="AN173" s="25">
        <f t="shared" ca="1" si="87"/>
        <v>1</v>
      </c>
      <c r="AO173">
        <f t="shared" ca="1" si="88"/>
        <v>0.5</v>
      </c>
      <c r="AP173" s="25">
        <f t="shared" ca="1" si="89"/>
        <v>0</v>
      </c>
      <c r="AQ173" s="25">
        <f t="shared" ca="1" si="90"/>
        <v>1</v>
      </c>
      <c r="AR173" s="53">
        <f t="shared" ca="1" si="91"/>
        <v>0</v>
      </c>
      <c r="AS173" s="39">
        <f t="shared" ca="1" si="74"/>
        <v>2.4075000000000002</v>
      </c>
      <c r="AT173" s="39">
        <f t="shared" ca="1" si="92"/>
        <v>2.4075000000000002</v>
      </c>
      <c r="AV173" s="33">
        <f t="shared" si="76"/>
        <v>42063</v>
      </c>
      <c r="AW173" s="29" t="e">
        <f t="shared" ca="1" si="93"/>
        <v>#VALUE!</v>
      </c>
      <c r="AX173" s="30" t="e">
        <f t="shared" ca="1" si="77"/>
        <v>#VALUE!</v>
      </c>
      <c r="AY173" t="e">
        <f t="shared" ca="1" si="78"/>
        <v>#VALUE!</v>
      </c>
      <c r="AZ173" t="e">
        <f t="shared" ca="1" si="79"/>
        <v>#VALUE!</v>
      </c>
      <c r="BA173" t="e">
        <f t="shared" ca="1" si="97"/>
        <v>#VALUE!</v>
      </c>
      <c r="BB173" s="5" t="e">
        <f t="shared" ca="1" si="98"/>
        <v>#VALUE!</v>
      </c>
      <c r="BC173" s="34" t="e">
        <f t="shared" ca="1" si="80"/>
        <v>#VALUE!</v>
      </c>
      <c r="BD173" s="5" t="e">
        <f t="shared" ca="1" si="99"/>
        <v>#VALUE!</v>
      </c>
      <c r="BE173" s="5" t="e">
        <f t="shared" ca="1" si="100"/>
        <v>#VALUE!</v>
      </c>
      <c r="BF173" s="5" t="e">
        <f t="shared" ca="1" si="101"/>
        <v>#VALUE!</v>
      </c>
      <c r="BH173" t="e">
        <f ca="1">BA173/MAX($BA$4:BA173)-1</f>
        <v>#VALUE!</v>
      </c>
      <c r="BI173" s="5" t="e">
        <f ca="1">BE173/MAX($BE$4:BE173)-1</f>
        <v>#VALUE!</v>
      </c>
      <c r="BJ173" s="5" t="e">
        <f ca="1">C172/MAX(C$3:C172)-1</f>
        <v>#N/A</v>
      </c>
      <c r="BK173" s="5" t="e">
        <f ca="1">D172/MAX(D$3:D172)-1</f>
        <v>#VALUE!</v>
      </c>
      <c r="BL173" s="5" t="e">
        <f ca="1">E172/MAX(E$3:E172)-1</f>
        <v>#VALUE!</v>
      </c>
      <c r="BM173" s="5" t="e">
        <f ca="1">F172/MAX(F$3:F172)-1</f>
        <v>#VALUE!</v>
      </c>
    </row>
    <row r="174" spans="1:65" x14ac:dyDescent="0.45">
      <c r="A174" s="6">
        <v>42094</v>
      </c>
      <c r="B174" s="7">
        <f ca="1">MATCH($A174,raw_data_infomax!A:A,0)</f>
        <v>5206</v>
      </c>
      <c r="C174" s="14">
        <f ca="1">INDEX(raw_data_infomax!AD:AD,rebalancing_monthly!$B174)</f>
        <v>2.3030573999999966</v>
      </c>
      <c r="D174" s="14" t="e">
        <f ca="1">INDEX(raw_data_infomax!AF:AF,rebalancing_monthly!$B174)</f>
        <v>#VALUE!</v>
      </c>
      <c r="E174" s="14" t="e">
        <f ca="1">INDEX(raw_data_infomax!AH:AH,rebalancing_monthly!$B174)</f>
        <v>#VALUE!</v>
      </c>
      <c r="F174" s="14" t="e">
        <f ca="1">INDEX(raw_data_infomax!AJ:AJ,rebalancing_monthly!$B174)</f>
        <v>#VALUE!</v>
      </c>
      <c r="G174" s="14" t="e">
        <f ca="1">INDEX(raw_data_infomax!AL:AL,rebalancing_monthly!$B174)</f>
        <v>#VALUE!</v>
      </c>
      <c r="I174" s="14">
        <f t="shared" ca="1" si="81"/>
        <v>9.2020014040841147E-3</v>
      </c>
      <c r="J174" s="14" t="e">
        <f t="shared" ca="1" si="81"/>
        <v>#VALUE!</v>
      </c>
      <c r="K174" s="14" t="e">
        <f t="shared" ca="1" si="81"/>
        <v>#VALUE!</v>
      </c>
      <c r="L174" s="14" t="e">
        <f t="shared" ca="1" si="81"/>
        <v>#VALUE!</v>
      </c>
      <c r="N174" s="14">
        <f ca="1">INDEX(raw_data_infomax!C:C,rebalancing_monthly!$B174)</f>
        <v>2.4077000000000002</v>
      </c>
      <c r="O174" s="14">
        <f ca="1">INDEX(raw_data_infomax!F:F,rebalancing_monthly!$B174)</f>
        <v>6.4405000000000001</v>
      </c>
      <c r="P174" s="14">
        <f ca="1">INDEX(raw_data_infomax!I:I,rebalancing_monthly!$B174)</f>
        <v>2.4228999999999998</v>
      </c>
      <c r="Q174" s="14">
        <f ca="1">INDEX(raw_data_infomax!L:L,rebalancing_monthly!$B174)</f>
        <v>2.4104999999999999</v>
      </c>
      <c r="S174" s="20">
        <f ca="1">INDEX(raw_data_infomax!D:D,rebalancing_monthly!$B174)</f>
        <v>1.869</v>
      </c>
      <c r="T174" s="20">
        <f ca="1">INDEX(raw_data_infomax!G:G,rebalancing_monthly!$B174)</f>
        <v>2.0129000000000001</v>
      </c>
      <c r="U174" s="20">
        <f ca="1">INDEX(raw_data_infomax!J:J,rebalancing_monthly!$B174)</f>
        <v>1.8839999999999999</v>
      </c>
      <c r="V174" s="20">
        <f ca="1">INDEX(raw_data_infomax!M:M,rebalancing_monthly!$B174)</f>
        <v>1.7529999999999999</v>
      </c>
      <c r="X174">
        <f ca="1">INDEX(raw_data_infomax!AR:AR,rebalancing_monthly!$B174)</f>
        <v>48.483586065232743</v>
      </c>
      <c r="Y174" s="5">
        <f t="shared" ca="1" si="103"/>
        <v>44.515198627356952</v>
      </c>
      <c r="Z174" s="5">
        <f t="shared" ca="1" si="94"/>
        <v>4.0188486998001149E-2</v>
      </c>
      <c r="AA174" s="5">
        <f ca="1">INDEX(raw_data_infomax!W:W,rebalancing_monthly!$B174)</f>
        <v>100.3</v>
      </c>
      <c r="AB174" s="5">
        <f t="shared" ca="1" si="95"/>
        <v>1.9980019980019303E-3</v>
      </c>
      <c r="AC174" s="30">
        <f t="shared" ca="1" si="82"/>
        <v>0</v>
      </c>
      <c r="AD174">
        <f ca="1">INDEX(raw_data_infomax!BE:BE,rebalancing_monthly!$B174)</f>
        <v>493.53062548333912</v>
      </c>
      <c r="AE174" s="5">
        <f t="shared" ca="1" si="96"/>
        <v>3.0740545208087777E-2</v>
      </c>
      <c r="AF174" s="5">
        <f t="shared" ca="1" si="102"/>
        <v>6.1913416966884887</v>
      </c>
      <c r="AG174" s="5">
        <f ca="1">INDEX(raw_data_infomax!V:V,rebalancing_monthly!$B174)</f>
        <v>19</v>
      </c>
      <c r="AH174">
        <f t="shared" ca="1" si="83"/>
        <v>1</v>
      </c>
      <c r="AI174" s="45">
        <f t="shared" ca="1" si="84"/>
        <v>1</v>
      </c>
      <c r="AK174" s="6">
        <f t="shared" si="73"/>
        <v>42094</v>
      </c>
      <c r="AL174" s="25">
        <f t="shared" ca="1" si="85"/>
        <v>0</v>
      </c>
      <c r="AM174" s="5">
        <f t="shared" ca="1" si="86"/>
        <v>0</v>
      </c>
      <c r="AN174" s="25">
        <f t="shared" ca="1" si="87"/>
        <v>1</v>
      </c>
      <c r="AO174">
        <f t="shared" ca="1" si="88"/>
        <v>0.5</v>
      </c>
      <c r="AP174" s="25">
        <f t="shared" ca="1" si="89"/>
        <v>0</v>
      </c>
      <c r="AQ174" s="25">
        <f t="shared" ca="1" si="90"/>
        <v>1</v>
      </c>
      <c r="AR174" s="53">
        <f t="shared" ca="1" si="91"/>
        <v>0</v>
      </c>
      <c r="AS174" s="39">
        <f t="shared" ca="1" si="74"/>
        <v>2.4228999999999998</v>
      </c>
      <c r="AT174" s="39">
        <f t="shared" ca="1" si="92"/>
        <v>2.4228999999999998</v>
      </c>
      <c r="AV174" s="33">
        <f t="shared" si="76"/>
        <v>42094</v>
      </c>
      <c r="AW174" s="29" t="e">
        <f t="shared" ca="1" si="93"/>
        <v>#VALUE!</v>
      </c>
      <c r="AX174" s="30" t="e">
        <f t="shared" ca="1" si="77"/>
        <v>#VALUE!</v>
      </c>
      <c r="AY174" t="e">
        <f t="shared" ca="1" si="78"/>
        <v>#VALUE!</v>
      </c>
      <c r="AZ174" t="e">
        <f t="shared" ca="1" si="79"/>
        <v>#VALUE!</v>
      </c>
      <c r="BA174" t="e">
        <f t="shared" ca="1" si="97"/>
        <v>#VALUE!</v>
      </c>
      <c r="BB174" s="5" t="e">
        <f t="shared" ca="1" si="98"/>
        <v>#VALUE!</v>
      </c>
      <c r="BC174" s="34" t="e">
        <f t="shared" ca="1" si="80"/>
        <v>#VALUE!</v>
      </c>
      <c r="BD174" s="5" t="e">
        <f t="shared" ca="1" si="99"/>
        <v>#VALUE!</v>
      </c>
      <c r="BE174" s="5" t="e">
        <f t="shared" ca="1" si="100"/>
        <v>#VALUE!</v>
      </c>
      <c r="BF174" s="5" t="e">
        <f t="shared" ca="1" si="101"/>
        <v>#VALUE!</v>
      </c>
      <c r="BH174" t="e">
        <f ca="1">BA174/MAX($BA$4:BA174)-1</f>
        <v>#VALUE!</v>
      </c>
      <c r="BI174" s="5" t="e">
        <f ca="1">BE174/MAX($BE$4:BE174)-1</f>
        <v>#VALUE!</v>
      </c>
      <c r="BJ174" s="5" t="e">
        <f ca="1">C173/MAX(C$3:C173)-1</f>
        <v>#N/A</v>
      </c>
      <c r="BK174" s="5" t="e">
        <f ca="1">D173/MAX(D$3:D173)-1</f>
        <v>#VALUE!</v>
      </c>
      <c r="BL174" s="5" t="e">
        <f ca="1">E173/MAX(E$3:E173)-1</f>
        <v>#VALUE!</v>
      </c>
      <c r="BM174" s="5" t="e">
        <f ca="1">F173/MAX(F$3:F173)-1</f>
        <v>#VALUE!</v>
      </c>
    </row>
    <row r="175" spans="1:65" x14ac:dyDescent="0.45">
      <c r="A175" s="6">
        <v>42124</v>
      </c>
      <c r="B175" s="7">
        <f ca="1">MATCH($A175,raw_data_infomax!A:A,0)</f>
        <v>5236</v>
      </c>
      <c r="C175" s="14">
        <f ca="1">INDEX(raw_data_infomax!AD:AD,rebalancing_monthly!$B175)</f>
        <v>2.299839099999998</v>
      </c>
      <c r="D175" s="14" t="e">
        <f ca="1">INDEX(raw_data_infomax!AF:AF,rebalancing_monthly!$B175)</f>
        <v>#VALUE!</v>
      </c>
      <c r="E175" s="14" t="e">
        <f ca="1">INDEX(raw_data_infomax!AH:AH,rebalancing_monthly!$B175)</f>
        <v>#VALUE!</v>
      </c>
      <c r="F175" s="14" t="e">
        <f ca="1">INDEX(raw_data_infomax!AJ:AJ,rebalancing_monthly!$B175)</f>
        <v>#VALUE!</v>
      </c>
      <c r="G175" s="14" t="e">
        <f ca="1">INDEX(raw_data_infomax!AL:AL,rebalancing_monthly!$B175)</f>
        <v>#VALUE!</v>
      </c>
      <c r="I175" s="14">
        <f t="shared" ca="1" si="81"/>
        <v>-1.3974032952884796E-3</v>
      </c>
      <c r="J175" s="14" t="e">
        <f t="shared" ca="1" si="81"/>
        <v>#VALUE!</v>
      </c>
      <c r="K175" s="14" t="e">
        <f t="shared" ca="1" si="81"/>
        <v>#VALUE!</v>
      </c>
      <c r="L175" s="14" t="e">
        <f t="shared" ca="1" si="81"/>
        <v>#VALUE!</v>
      </c>
      <c r="N175" s="14">
        <f ca="1">INDEX(raw_data_infomax!C:C,rebalancing_monthly!$B175)</f>
        <v>2.3849999999999998</v>
      </c>
      <c r="O175" s="14">
        <f ca="1">INDEX(raw_data_infomax!F:F,rebalancing_monthly!$B175)</f>
        <v>6.3544</v>
      </c>
      <c r="P175" s="14">
        <f ca="1">INDEX(raw_data_infomax!I:I,rebalancing_monthly!$B175)</f>
        <v>2.4213</v>
      </c>
      <c r="Q175" s="14">
        <f ca="1">INDEX(raw_data_infomax!L:L,rebalancing_monthly!$B175)</f>
        <v>2.3689</v>
      </c>
      <c r="S175" s="20">
        <f ca="1">INDEX(raw_data_infomax!D:D,rebalancing_monthly!$B175)</f>
        <v>1.9934000000000001</v>
      </c>
      <c r="T175" s="20">
        <f ca="1">INDEX(raw_data_infomax!G:G,rebalancing_monthly!$B175)</f>
        <v>2.27</v>
      </c>
      <c r="U175" s="20">
        <f ca="1">INDEX(raw_data_infomax!J:J,rebalancing_monthly!$B175)</f>
        <v>2.0105</v>
      </c>
      <c r="V175" s="20">
        <f ca="1">INDEX(raw_data_infomax!M:M,rebalancing_monthly!$B175)</f>
        <v>1.8792</v>
      </c>
      <c r="X175">
        <f ca="1">INDEX(raw_data_infomax!AR:AR,rebalancing_monthly!$B175)</f>
        <v>51.190834787293355</v>
      </c>
      <c r="Y175" s="5">
        <f t="shared" ca="1" si="103"/>
        <v>46.422028283495841</v>
      </c>
      <c r="Z175" s="5">
        <f t="shared" ca="1" si="94"/>
        <v>4.2835474510654947E-2</v>
      </c>
      <c r="AA175" s="5">
        <f ca="1">INDEX(raw_data_infomax!W:W,rebalancing_monthly!$B175)</f>
        <v>100.4</v>
      </c>
      <c r="AB175" s="5">
        <f t="shared" ca="1" si="95"/>
        <v>9.9700897308085956E-4</v>
      </c>
      <c r="AC175" s="30">
        <f t="shared" ca="1" si="82"/>
        <v>0</v>
      </c>
      <c r="AD175">
        <f ca="1">INDEX(raw_data_infomax!BE:BE,rebalancing_monthly!$B175)</f>
        <v>500.78310848995153</v>
      </c>
      <c r="AE175" s="5">
        <f t="shared" ca="1" si="96"/>
        <v>1.4695102253299286E-2</v>
      </c>
      <c r="AF175" s="5">
        <f t="shared" ca="1" si="102"/>
        <v>6.2823240960064419</v>
      </c>
      <c r="AG175" s="5">
        <f ca="1">INDEX(raw_data_infomax!V:V,rebalancing_monthly!$B175)</f>
        <v>19</v>
      </c>
      <c r="AH175">
        <f t="shared" ca="1" si="83"/>
        <v>1</v>
      </c>
      <c r="AI175" s="45">
        <f t="shared" ca="1" si="84"/>
        <v>1</v>
      </c>
      <c r="AK175" s="6">
        <f t="shared" si="73"/>
        <v>42124</v>
      </c>
      <c r="AL175" s="25">
        <f t="shared" ca="1" si="85"/>
        <v>0</v>
      </c>
      <c r="AM175" s="5">
        <f t="shared" ca="1" si="86"/>
        <v>0</v>
      </c>
      <c r="AN175" s="25">
        <f t="shared" ca="1" si="87"/>
        <v>1</v>
      </c>
      <c r="AO175">
        <f t="shared" ca="1" si="88"/>
        <v>0.5</v>
      </c>
      <c r="AP175" s="25">
        <f t="shared" ca="1" si="89"/>
        <v>0</v>
      </c>
      <c r="AQ175" s="25">
        <f t="shared" ca="1" si="90"/>
        <v>1</v>
      </c>
      <c r="AR175" s="53">
        <f t="shared" ca="1" si="91"/>
        <v>0</v>
      </c>
      <c r="AS175" s="39">
        <f t="shared" ca="1" si="74"/>
        <v>2.4213</v>
      </c>
      <c r="AT175" s="39">
        <f t="shared" ca="1" si="92"/>
        <v>2.4213</v>
      </c>
      <c r="AV175" s="33">
        <f t="shared" si="76"/>
        <v>42124</v>
      </c>
      <c r="AW175" s="29" t="e">
        <f t="shared" ca="1" si="93"/>
        <v>#VALUE!</v>
      </c>
      <c r="AX175" s="30" t="e">
        <f t="shared" ca="1" si="77"/>
        <v>#VALUE!</v>
      </c>
      <c r="AY175" t="e">
        <f t="shared" ca="1" si="78"/>
        <v>#VALUE!</v>
      </c>
      <c r="AZ175" t="e">
        <f t="shared" ca="1" si="79"/>
        <v>#VALUE!</v>
      </c>
      <c r="BA175" t="e">
        <f t="shared" ca="1" si="97"/>
        <v>#VALUE!</v>
      </c>
      <c r="BB175" s="5" t="e">
        <f t="shared" ca="1" si="98"/>
        <v>#VALUE!</v>
      </c>
      <c r="BC175" s="34" t="e">
        <f t="shared" ca="1" si="80"/>
        <v>#VALUE!</v>
      </c>
      <c r="BD175" s="5" t="e">
        <f t="shared" ca="1" si="99"/>
        <v>#VALUE!</v>
      </c>
      <c r="BE175" s="5" t="e">
        <f t="shared" ca="1" si="100"/>
        <v>#VALUE!</v>
      </c>
      <c r="BF175" s="5" t="e">
        <f t="shared" ca="1" si="101"/>
        <v>#VALUE!</v>
      </c>
      <c r="BH175" t="e">
        <f ca="1">BA175/MAX($BA$4:BA175)-1</f>
        <v>#VALUE!</v>
      </c>
      <c r="BI175" s="5" t="e">
        <f ca="1">BE175/MAX($BE$4:BE175)-1</f>
        <v>#VALUE!</v>
      </c>
      <c r="BJ175" s="5" t="e">
        <f ca="1">C174/MAX(C$3:C174)-1</f>
        <v>#N/A</v>
      </c>
      <c r="BK175" s="5" t="e">
        <f ca="1">D174/MAX(D$3:D174)-1</f>
        <v>#VALUE!</v>
      </c>
      <c r="BL175" s="5" t="e">
        <f ca="1">E174/MAX(E$3:E174)-1</f>
        <v>#VALUE!</v>
      </c>
      <c r="BM175" s="5" t="e">
        <f ca="1">F174/MAX(F$3:F174)-1</f>
        <v>#VALUE!</v>
      </c>
    </row>
    <row r="176" spans="1:65" x14ac:dyDescent="0.45">
      <c r="A176" s="6">
        <v>42155</v>
      </c>
      <c r="B176" s="7">
        <f ca="1">MATCH($A176,raw_data_infomax!A:A,0)</f>
        <v>5267</v>
      </c>
      <c r="C176" s="14">
        <f ca="1">INDEX(raw_data_infomax!AD:AD,rebalancing_monthly!$B176)</f>
        <v>2.3074741999999979</v>
      </c>
      <c r="D176" s="14" t="e">
        <f ca="1">INDEX(raw_data_infomax!AF:AF,rebalancing_monthly!$B176)</f>
        <v>#VALUE!</v>
      </c>
      <c r="E176" s="14" t="e">
        <f ca="1">INDEX(raw_data_infomax!AH:AH,rebalancing_monthly!$B176)</f>
        <v>#VALUE!</v>
      </c>
      <c r="F176" s="14" t="e">
        <f ca="1">INDEX(raw_data_infomax!AJ:AJ,rebalancing_monthly!$B176)</f>
        <v>#VALUE!</v>
      </c>
      <c r="G176" s="14" t="e">
        <f ca="1">INDEX(raw_data_infomax!AL:AL,rebalancing_monthly!$B176)</f>
        <v>#VALUE!</v>
      </c>
      <c r="I176" s="14">
        <f t="shared" ca="1" si="81"/>
        <v>3.3198409401771212E-3</v>
      </c>
      <c r="J176" s="14" t="e">
        <f t="shared" ca="1" si="81"/>
        <v>#VALUE!</v>
      </c>
      <c r="K176" s="14" t="e">
        <f t="shared" ca="1" si="81"/>
        <v>#VALUE!</v>
      </c>
      <c r="L176" s="14" t="e">
        <f t="shared" ca="1" si="81"/>
        <v>#VALUE!</v>
      </c>
      <c r="N176" s="14">
        <f ca="1">INDEX(raw_data_infomax!C:C,rebalancing_monthly!$B176)</f>
        <v>2.3411</v>
      </c>
      <c r="O176" s="14">
        <f ca="1">INDEX(raw_data_infomax!F:F,rebalancing_monthly!$B176)</f>
        <v>6.2996999999999996</v>
      </c>
      <c r="P176" s="14">
        <f ca="1">INDEX(raw_data_infomax!I:I,rebalancing_monthly!$B176)</f>
        <v>2.4079000000000002</v>
      </c>
      <c r="Q176" s="14">
        <f ca="1">INDEX(raw_data_infomax!L:L,rebalancing_monthly!$B176)</f>
        <v>2.3081999999999998</v>
      </c>
      <c r="S176" s="20">
        <f ca="1">INDEX(raw_data_infomax!D:D,rebalancing_monthly!$B176)</f>
        <v>1.9295</v>
      </c>
      <c r="T176" s="20">
        <f ca="1">INDEX(raw_data_infomax!G:G,rebalancing_monthly!$B176)</f>
        <v>2.1619000000000002</v>
      </c>
      <c r="U176" s="20">
        <f ca="1">INDEX(raw_data_infomax!J:J,rebalancing_monthly!$B176)</f>
        <v>1.9802999999999999</v>
      </c>
      <c r="V176" s="20">
        <f ca="1">INDEX(raw_data_infomax!M:M,rebalancing_monthly!$B176)</f>
        <v>1.7987</v>
      </c>
      <c r="X176">
        <f ca="1">INDEX(raw_data_infomax!AR:AR,rebalancing_monthly!$B176)</f>
        <v>48.822527832922553</v>
      </c>
      <c r="Y176" s="5">
        <f t="shared" ca="1" si="103"/>
        <v>47.757180922428631</v>
      </c>
      <c r="Z176" s="5">
        <f t="shared" ca="1" si="94"/>
        <v>2.8761187054971327E-2</v>
      </c>
      <c r="AA176" s="5">
        <f ca="1">INDEX(raw_data_infomax!W:W,rebalancing_monthly!$B176)</f>
        <v>100.6</v>
      </c>
      <c r="AB176" s="5">
        <f t="shared" ca="1" si="95"/>
        <v>1.9920318725097363E-3</v>
      </c>
      <c r="AC176" s="30">
        <f t="shared" ca="1" si="82"/>
        <v>0</v>
      </c>
      <c r="AD176">
        <f ca="1">INDEX(raw_data_infomax!BE:BE,rebalancing_monthly!$B176)</f>
        <v>445.38320095447557</v>
      </c>
      <c r="AE176" s="5">
        <f t="shared" ca="1" si="96"/>
        <v>-0.11062654989008602</v>
      </c>
      <c r="AF176" s="5">
        <f t="shared" ca="1" si="102"/>
        <v>5.5873322559738954</v>
      </c>
      <c r="AG176" s="5">
        <f ca="1">INDEX(raw_data_infomax!V:V,rebalancing_monthly!$B176)</f>
        <v>19</v>
      </c>
      <c r="AH176">
        <f t="shared" ca="1" si="83"/>
        <v>0</v>
      </c>
      <c r="AI176" s="45">
        <f t="shared" ca="1" si="84"/>
        <v>-1</v>
      </c>
      <c r="AK176" s="6">
        <f t="shared" si="73"/>
        <v>42155</v>
      </c>
      <c r="AL176" s="25">
        <f t="shared" ca="1" si="85"/>
        <v>0</v>
      </c>
      <c r="AM176" s="5">
        <f t="shared" ca="1" si="86"/>
        <v>0</v>
      </c>
      <c r="AN176" s="25">
        <f t="shared" ca="1" si="87"/>
        <v>0.5</v>
      </c>
      <c r="AO176">
        <f t="shared" ca="1" si="88"/>
        <v>0</v>
      </c>
      <c r="AP176" s="25">
        <f t="shared" ca="1" si="89"/>
        <v>0.5</v>
      </c>
      <c r="AQ176" s="25">
        <f t="shared" ca="1" si="90"/>
        <v>1</v>
      </c>
      <c r="AR176" s="53">
        <f t="shared" ca="1" si="91"/>
        <v>1</v>
      </c>
      <c r="AS176" s="39">
        <f t="shared" ca="1" si="74"/>
        <v>2.35805</v>
      </c>
      <c r="AT176" s="39">
        <f t="shared" ca="1" si="92"/>
        <v>1.2039500000000001</v>
      </c>
      <c r="AV176" s="33">
        <f t="shared" si="76"/>
        <v>42155</v>
      </c>
      <c r="AW176" s="29" t="e">
        <f t="shared" ca="1" si="93"/>
        <v>#VALUE!</v>
      </c>
      <c r="AX176" s="30" t="e">
        <f t="shared" ca="1" si="77"/>
        <v>#VALUE!</v>
      </c>
      <c r="AY176" t="e">
        <f t="shared" ca="1" si="78"/>
        <v>#VALUE!</v>
      </c>
      <c r="AZ176" t="e">
        <f t="shared" ca="1" si="79"/>
        <v>#VALUE!</v>
      </c>
      <c r="BA176" t="e">
        <f t="shared" ca="1" si="97"/>
        <v>#VALUE!</v>
      </c>
      <c r="BB176" s="5" t="e">
        <f t="shared" ca="1" si="98"/>
        <v>#VALUE!</v>
      </c>
      <c r="BC176" s="34" t="e">
        <f t="shared" ca="1" si="80"/>
        <v>#VALUE!</v>
      </c>
      <c r="BD176" s="5" t="e">
        <f t="shared" ca="1" si="99"/>
        <v>#VALUE!</v>
      </c>
      <c r="BE176" s="5" t="e">
        <f t="shared" ca="1" si="100"/>
        <v>#VALUE!</v>
      </c>
      <c r="BF176" s="5" t="e">
        <f t="shared" ca="1" si="101"/>
        <v>#VALUE!</v>
      </c>
      <c r="BH176" t="e">
        <f ca="1">BA176/MAX($BA$4:BA176)-1</f>
        <v>#VALUE!</v>
      </c>
      <c r="BI176" s="5" t="e">
        <f ca="1">BE176/MAX($BE$4:BE176)-1</f>
        <v>#VALUE!</v>
      </c>
      <c r="BJ176" s="5" t="e">
        <f ca="1">C175/MAX(C$3:C175)-1</f>
        <v>#N/A</v>
      </c>
      <c r="BK176" s="5" t="e">
        <f ca="1">D175/MAX(D$3:D175)-1</f>
        <v>#VALUE!</v>
      </c>
      <c r="BL176" s="5" t="e">
        <f ca="1">E175/MAX(E$3:E175)-1</f>
        <v>#VALUE!</v>
      </c>
      <c r="BM176" s="5" t="e">
        <f ca="1">F175/MAX(F$3:F175)-1</f>
        <v>#VALUE!</v>
      </c>
    </row>
    <row r="177" spans="1:65" x14ac:dyDescent="0.45">
      <c r="A177" s="6">
        <v>42185</v>
      </c>
      <c r="B177" s="7">
        <f ca="1">MATCH($A177,raw_data_infomax!A:A,0)</f>
        <v>5297</v>
      </c>
      <c r="C177" s="14">
        <f ca="1">INDEX(raw_data_infomax!AD:AD,rebalancing_monthly!$B177)</f>
        <v>2.3113114999999969</v>
      </c>
      <c r="D177" s="14" t="e">
        <f ca="1">INDEX(raw_data_infomax!AF:AF,rebalancing_monthly!$B177)</f>
        <v>#VALUE!</v>
      </c>
      <c r="E177" s="14" t="e">
        <f ca="1">INDEX(raw_data_infomax!AH:AH,rebalancing_monthly!$B177)</f>
        <v>#VALUE!</v>
      </c>
      <c r="F177" s="14" t="e">
        <f ca="1">INDEX(raw_data_infomax!AJ:AJ,rebalancing_monthly!$B177)</f>
        <v>#VALUE!</v>
      </c>
      <c r="G177" s="14" t="e">
        <f ca="1">INDEX(raw_data_infomax!AL:AL,rebalancing_monthly!$B177)</f>
        <v>#VALUE!</v>
      </c>
      <c r="I177" s="14">
        <f t="shared" ca="1" si="81"/>
        <v>1.6629871744606728E-3</v>
      </c>
      <c r="J177" s="14" t="e">
        <f t="shared" ca="1" si="81"/>
        <v>#VALUE!</v>
      </c>
      <c r="K177" s="14" t="e">
        <f t="shared" ca="1" si="81"/>
        <v>#VALUE!</v>
      </c>
      <c r="L177" s="14" t="e">
        <f t="shared" ca="1" si="81"/>
        <v>#VALUE!</v>
      </c>
      <c r="N177" s="14">
        <f ca="1">INDEX(raw_data_infomax!C:C,rebalancing_monthly!$B177)</f>
        <v>2.3753000000000002</v>
      </c>
      <c r="O177" s="14">
        <f ca="1">INDEX(raw_data_infomax!F:F,rebalancing_monthly!$B177)</f>
        <v>6.7680999999999996</v>
      </c>
      <c r="P177" s="14">
        <f ca="1">INDEX(raw_data_infomax!I:I,rebalancing_monthly!$B177)</f>
        <v>2.4188999999999998</v>
      </c>
      <c r="Q177" s="14">
        <f ca="1">INDEX(raw_data_infomax!L:L,rebalancing_monthly!$B177)</f>
        <v>2.3578000000000001</v>
      </c>
      <c r="S177" s="20">
        <f ca="1">INDEX(raw_data_infomax!D:D,rebalancing_monthly!$B177)</f>
        <v>1.9422999999999999</v>
      </c>
      <c r="T177" s="20">
        <f ca="1">INDEX(raw_data_infomax!G:G,rebalancing_monthly!$B177)</f>
        <v>2.343</v>
      </c>
      <c r="U177" s="20">
        <f ca="1">INDEX(raw_data_infomax!J:J,rebalancing_monthly!$B177)</f>
        <v>1.9922</v>
      </c>
      <c r="V177" s="20">
        <f ca="1">INDEX(raw_data_infomax!M:M,rebalancing_monthly!$B177)</f>
        <v>1.8130999999999999</v>
      </c>
      <c r="X177">
        <f ca="1">INDEX(raw_data_infomax!AR:AR,rebalancing_monthly!$B177)</f>
        <v>49.796200098783181</v>
      </c>
      <c r="Y177" s="5">
        <f t="shared" ca="1" si="103"/>
        <v>48.795504765951272</v>
      </c>
      <c r="Z177" s="5">
        <f t="shared" ca="1" si="94"/>
        <v>2.1741732310564421E-2</v>
      </c>
      <c r="AA177" s="5">
        <f ca="1">INDEX(raw_data_infomax!W:W,rebalancing_monthly!$B177)</f>
        <v>100.4</v>
      </c>
      <c r="AB177" s="5">
        <f t="shared" ca="1" si="95"/>
        <v>-1.9880715705764551E-3</v>
      </c>
      <c r="AC177" s="30">
        <f t="shared" ca="1" si="82"/>
        <v>1</v>
      </c>
      <c r="AD177">
        <f ca="1">INDEX(raw_data_infomax!BE:BE,rebalancing_monthly!$B177)</f>
        <v>407.89585888391952</v>
      </c>
      <c r="AE177" s="5">
        <f t="shared" ca="1" si="96"/>
        <v>-8.4168738269021048E-2</v>
      </c>
      <c r="AF177" s="5">
        <f t="shared" ca="1" si="102"/>
        <v>5.1170535496987695</v>
      </c>
      <c r="AG177" s="5">
        <f ca="1">INDEX(raw_data_infomax!V:V,rebalancing_monthly!$B177)</f>
        <v>15</v>
      </c>
      <c r="AH177">
        <f t="shared" ca="1" si="83"/>
        <v>0</v>
      </c>
      <c r="AI177" s="45">
        <f t="shared" ca="1" si="84"/>
        <v>-1</v>
      </c>
      <c r="AK177" s="6">
        <f t="shared" si="73"/>
        <v>42185</v>
      </c>
      <c r="AL177" s="25">
        <f t="shared" ca="1" si="85"/>
        <v>0.5</v>
      </c>
      <c r="AM177" s="5">
        <f t="shared" ca="1" si="86"/>
        <v>0.5</v>
      </c>
      <c r="AN177" s="25">
        <f t="shared" ca="1" si="87"/>
        <v>0</v>
      </c>
      <c r="AO177">
        <f t="shared" ca="1" si="88"/>
        <v>0</v>
      </c>
      <c r="AP177" s="25">
        <f t="shared" ca="1" si="89"/>
        <v>0.5</v>
      </c>
      <c r="AQ177" s="25">
        <f t="shared" ca="1" si="90"/>
        <v>1</v>
      </c>
      <c r="AR177" s="53">
        <f t="shared" ca="1" si="91"/>
        <v>1</v>
      </c>
      <c r="AS177" s="39">
        <f t="shared" ca="1" si="74"/>
        <v>4.5629499999999998</v>
      </c>
      <c r="AT177" s="39">
        <f t="shared" ca="1" si="92"/>
        <v>3.3840499999999998</v>
      </c>
      <c r="AV177" s="33">
        <f t="shared" si="76"/>
        <v>42185</v>
      </c>
      <c r="AW177" s="29" t="e">
        <f t="shared" ca="1" si="93"/>
        <v>#VALUE!</v>
      </c>
      <c r="AX177" s="30" t="e">
        <f t="shared" ca="1" si="77"/>
        <v>#VALUE!</v>
      </c>
      <c r="AY177" t="e">
        <f t="shared" ca="1" si="78"/>
        <v>#VALUE!</v>
      </c>
      <c r="AZ177" t="e">
        <f t="shared" ca="1" si="79"/>
        <v>#VALUE!</v>
      </c>
      <c r="BA177" t="e">
        <f t="shared" ca="1" si="97"/>
        <v>#VALUE!</v>
      </c>
      <c r="BB177" s="5" t="e">
        <f t="shared" ca="1" si="98"/>
        <v>#VALUE!</v>
      </c>
      <c r="BC177" s="34" t="e">
        <f t="shared" ca="1" si="80"/>
        <v>#VALUE!</v>
      </c>
      <c r="BD177" s="5" t="e">
        <f t="shared" ca="1" si="99"/>
        <v>#VALUE!</v>
      </c>
      <c r="BE177" s="5" t="e">
        <f t="shared" ca="1" si="100"/>
        <v>#VALUE!</v>
      </c>
      <c r="BF177" s="5" t="e">
        <f t="shared" ca="1" si="101"/>
        <v>#VALUE!</v>
      </c>
      <c r="BH177" t="e">
        <f ca="1">BA177/MAX($BA$4:BA177)-1</f>
        <v>#VALUE!</v>
      </c>
      <c r="BI177" s="5" t="e">
        <f ca="1">BE177/MAX($BE$4:BE177)-1</f>
        <v>#VALUE!</v>
      </c>
      <c r="BJ177" s="5" t="e">
        <f ca="1">C176/MAX(C$3:C176)-1</f>
        <v>#N/A</v>
      </c>
      <c r="BK177" s="5" t="e">
        <f ca="1">D176/MAX(D$3:D176)-1</f>
        <v>#VALUE!</v>
      </c>
      <c r="BL177" s="5" t="e">
        <f ca="1">E176/MAX(E$3:E176)-1</f>
        <v>#VALUE!</v>
      </c>
      <c r="BM177" s="5" t="e">
        <f ca="1">F176/MAX(F$3:F176)-1</f>
        <v>#VALUE!</v>
      </c>
    </row>
    <row r="178" spans="1:65" x14ac:dyDescent="0.45">
      <c r="A178" s="6">
        <v>42216</v>
      </c>
      <c r="B178" s="7">
        <f ca="1">MATCH($A178,raw_data_infomax!A:A,0)</f>
        <v>5328</v>
      </c>
      <c r="C178" s="14">
        <f ca="1">INDEX(raw_data_infomax!AD:AD,rebalancing_monthly!$B178)</f>
        <v>2.3176391999999963</v>
      </c>
      <c r="D178" s="14" t="e">
        <f ca="1">INDEX(raw_data_infomax!AF:AF,rebalancing_monthly!$B178)</f>
        <v>#VALUE!</v>
      </c>
      <c r="E178" s="14" t="e">
        <f ca="1">INDEX(raw_data_infomax!AH:AH,rebalancing_monthly!$B178)</f>
        <v>#VALUE!</v>
      </c>
      <c r="F178" s="14" t="e">
        <f ca="1">INDEX(raw_data_infomax!AJ:AJ,rebalancing_monthly!$B178)</f>
        <v>#VALUE!</v>
      </c>
      <c r="G178" s="14" t="e">
        <f ca="1">INDEX(raw_data_infomax!AL:AL,rebalancing_monthly!$B178)</f>
        <v>#VALUE!</v>
      </c>
      <c r="I178" s="14">
        <f t="shared" ca="1" si="81"/>
        <v>2.7377097375231862E-3</v>
      </c>
      <c r="J178" s="14" t="e">
        <f t="shared" ca="1" si="81"/>
        <v>#VALUE!</v>
      </c>
      <c r="K178" s="14" t="e">
        <f t="shared" ca="1" si="81"/>
        <v>#VALUE!</v>
      </c>
      <c r="L178" s="14" t="e">
        <f t="shared" ca="1" si="81"/>
        <v>#VALUE!</v>
      </c>
      <c r="N178" s="14">
        <f ca="1">INDEX(raw_data_infomax!C:C,rebalancing_monthly!$B178)</f>
        <v>2.3706999999999998</v>
      </c>
      <c r="O178" s="14">
        <f ca="1">INDEX(raw_data_infomax!F:F,rebalancing_monthly!$B178)</f>
        <v>6.7192999999999996</v>
      </c>
      <c r="P178" s="14">
        <f ca="1">INDEX(raw_data_infomax!I:I,rebalancing_monthly!$B178)</f>
        <v>2.4220000000000002</v>
      </c>
      <c r="Q178" s="14">
        <f ca="1">INDEX(raw_data_infomax!L:L,rebalancing_monthly!$B178)</f>
        <v>2.3384999999999998</v>
      </c>
      <c r="S178" s="20">
        <f ca="1">INDEX(raw_data_infomax!D:D,rebalancing_monthly!$B178)</f>
        <v>1.9012</v>
      </c>
      <c r="T178" s="20">
        <f ca="1">INDEX(raw_data_infomax!G:G,rebalancing_monthly!$B178)</f>
        <v>2.3056999999999999</v>
      </c>
      <c r="U178" s="20">
        <f ca="1">INDEX(raw_data_infomax!J:J,rebalancing_monthly!$B178)</f>
        <v>1.919</v>
      </c>
      <c r="V178" s="20">
        <f ca="1">INDEX(raw_data_infomax!M:M,rebalancing_monthly!$B178)</f>
        <v>1.7655000000000001</v>
      </c>
      <c r="X178">
        <f ca="1">INDEX(raw_data_infomax!AR:AR,rebalancing_monthly!$B178)</f>
        <v>49.749420203091205</v>
      </c>
      <c r="Y178" s="5">
        <f t="shared" ca="1" si="103"/>
        <v>49.608513797464603</v>
      </c>
      <c r="Z178" s="5">
        <f t="shared" ca="1" si="94"/>
        <v>1.6661555924320171E-2</v>
      </c>
      <c r="AA178" s="5">
        <f ca="1">INDEX(raw_data_infomax!W:W,rebalancing_monthly!$B178)</f>
        <v>100.4</v>
      </c>
      <c r="AB178" s="5">
        <f t="shared" ca="1" si="95"/>
        <v>0</v>
      </c>
      <c r="AC178" s="30">
        <f t="shared" ca="1" si="82"/>
        <v>0</v>
      </c>
      <c r="AD178">
        <f ca="1">INDEX(raw_data_infomax!BE:BE,rebalancing_monthly!$B178)</f>
        <v>426.66243247096048</v>
      </c>
      <c r="AE178" s="5">
        <f t="shared" ca="1" si="96"/>
        <v>4.6008247395278534E-2</v>
      </c>
      <c r="AF178" s="5">
        <f t="shared" ca="1" si="102"/>
        <v>5.3524802153481987</v>
      </c>
      <c r="AG178" s="5">
        <f ca="1">INDEX(raw_data_infomax!V:V,rebalancing_monthly!$B178)</f>
        <v>15</v>
      </c>
      <c r="AH178">
        <f t="shared" ca="1" si="83"/>
        <v>1</v>
      </c>
      <c r="AI178" s="45">
        <f t="shared" ca="1" si="84"/>
        <v>1</v>
      </c>
      <c r="AK178" s="6">
        <f t="shared" si="73"/>
        <v>42216</v>
      </c>
      <c r="AL178" s="25">
        <f t="shared" ca="1" si="85"/>
        <v>0</v>
      </c>
      <c r="AM178" s="5">
        <f t="shared" ca="1" si="86"/>
        <v>0</v>
      </c>
      <c r="AN178" s="25">
        <f t="shared" ca="1" si="87"/>
        <v>1</v>
      </c>
      <c r="AO178">
        <f t="shared" ca="1" si="88"/>
        <v>0.5</v>
      </c>
      <c r="AP178" s="25">
        <f t="shared" ca="1" si="89"/>
        <v>0</v>
      </c>
      <c r="AQ178" s="25">
        <f t="shared" ca="1" si="90"/>
        <v>1</v>
      </c>
      <c r="AR178" s="53">
        <f t="shared" ca="1" si="91"/>
        <v>2</v>
      </c>
      <c r="AS178" s="39">
        <f t="shared" ca="1" si="74"/>
        <v>2.4220000000000002</v>
      </c>
      <c r="AT178" s="39">
        <f t="shared" ca="1" si="92"/>
        <v>2.4220000000000002</v>
      </c>
      <c r="AV178" s="33">
        <f t="shared" si="76"/>
        <v>42216</v>
      </c>
      <c r="AW178" s="29" t="e">
        <f t="shared" ca="1" si="93"/>
        <v>#VALUE!</v>
      </c>
      <c r="AX178" s="30" t="e">
        <f t="shared" ca="1" si="77"/>
        <v>#VALUE!</v>
      </c>
      <c r="AY178" t="e">
        <f t="shared" ca="1" si="78"/>
        <v>#VALUE!</v>
      </c>
      <c r="AZ178" t="e">
        <f t="shared" ca="1" si="79"/>
        <v>#VALUE!</v>
      </c>
      <c r="BA178" t="e">
        <f t="shared" ca="1" si="97"/>
        <v>#VALUE!</v>
      </c>
      <c r="BB178" s="5" t="e">
        <f t="shared" ca="1" si="98"/>
        <v>#VALUE!</v>
      </c>
      <c r="BC178" s="34" t="e">
        <f t="shared" ca="1" si="80"/>
        <v>#VALUE!</v>
      </c>
      <c r="BD178" s="5" t="e">
        <f t="shared" ca="1" si="99"/>
        <v>#VALUE!</v>
      </c>
      <c r="BE178" s="5" t="e">
        <f t="shared" ca="1" si="100"/>
        <v>#VALUE!</v>
      </c>
      <c r="BF178" s="5" t="e">
        <f t="shared" ca="1" si="101"/>
        <v>#VALUE!</v>
      </c>
      <c r="BH178" t="e">
        <f ca="1">BA178/MAX($BA$4:BA178)-1</f>
        <v>#VALUE!</v>
      </c>
      <c r="BI178" s="5" t="e">
        <f ca="1">BE178/MAX($BE$4:BE178)-1</f>
        <v>#VALUE!</v>
      </c>
      <c r="BJ178" s="5" t="e">
        <f ca="1">C177/MAX(C$3:C177)-1</f>
        <v>#N/A</v>
      </c>
      <c r="BK178" s="5" t="e">
        <f ca="1">D177/MAX(D$3:D177)-1</f>
        <v>#VALUE!</v>
      </c>
      <c r="BL178" s="5" t="e">
        <f ca="1">E177/MAX(E$3:E177)-1</f>
        <v>#VALUE!</v>
      </c>
      <c r="BM178" s="5" t="e">
        <f ca="1">F177/MAX(F$3:F177)-1</f>
        <v>#VALUE!</v>
      </c>
    </row>
    <row r="179" spans="1:65" x14ac:dyDescent="0.45">
      <c r="A179" s="6">
        <v>42247</v>
      </c>
      <c r="B179" s="7">
        <f ca="1">MATCH($A179,raw_data_infomax!A:A,0)</f>
        <v>5359</v>
      </c>
      <c r="C179" s="14">
        <f ca="1">INDEX(raw_data_infomax!AD:AD,rebalancing_monthly!$B179)</f>
        <v>2.3228474999999973</v>
      </c>
      <c r="D179" s="14" t="e">
        <f ca="1">INDEX(raw_data_infomax!AF:AF,rebalancing_monthly!$B179)</f>
        <v>#VALUE!</v>
      </c>
      <c r="E179" s="14" t="e">
        <f ca="1">INDEX(raw_data_infomax!AH:AH,rebalancing_monthly!$B179)</f>
        <v>#VALUE!</v>
      </c>
      <c r="F179" s="14" t="e">
        <f ca="1">INDEX(raw_data_infomax!AJ:AJ,rebalancing_monthly!$B179)</f>
        <v>#VALUE!</v>
      </c>
      <c r="G179" s="14" t="e">
        <f ca="1">INDEX(raw_data_infomax!AL:AL,rebalancing_monthly!$B179)</f>
        <v>#VALUE!</v>
      </c>
      <c r="I179" s="14">
        <f t="shared" ca="1" si="81"/>
        <v>2.2472436607048341E-3</v>
      </c>
      <c r="J179" s="14" t="e">
        <f t="shared" ca="1" si="81"/>
        <v>#VALUE!</v>
      </c>
      <c r="K179" s="14" t="e">
        <f t="shared" ca="1" si="81"/>
        <v>#VALUE!</v>
      </c>
      <c r="L179" s="14" t="e">
        <f t="shared" ca="1" si="81"/>
        <v>#VALUE!</v>
      </c>
      <c r="N179" s="14">
        <f ca="1">INDEX(raw_data_infomax!C:C,rebalancing_monthly!$B179)</f>
        <v>2.3437000000000001</v>
      </c>
      <c r="O179" s="14">
        <f ca="1">INDEX(raw_data_infomax!F:F,rebalancing_monthly!$B179)</f>
        <v>6.6772</v>
      </c>
      <c r="P179" s="14">
        <f ca="1">INDEX(raw_data_infomax!I:I,rebalancing_monthly!$B179)</f>
        <v>2.4053</v>
      </c>
      <c r="Q179" s="14">
        <f ca="1">INDEX(raw_data_infomax!L:L,rebalancing_monthly!$B179)</f>
        <v>2.2967</v>
      </c>
      <c r="S179" s="20">
        <f ca="1">INDEX(raw_data_infomax!D:D,rebalancing_monthly!$B179)</f>
        <v>1.8793</v>
      </c>
      <c r="T179" s="20">
        <f ca="1">INDEX(raw_data_infomax!G:G,rebalancing_monthly!$B179)</f>
        <v>2.1804999999999999</v>
      </c>
      <c r="U179" s="20">
        <f ca="1">INDEX(raw_data_infomax!J:J,rebalancing_monthly!$B179)</f>
        <v>1.9012</v>
      </c>
      <c r="V179" s="20">
        <f ca="1">INDEX(raw_data_infomax!M:M,rebalancing_monthly!$B179)</f>
        <v>1.7364999999999999</v>
      </c>
      <c r="X179">
        <f ca="1">INDEX(raw_data_infomax!AR:AR,rebalancing_monthly!$B179)</f>
        <v>51.398453195896764</v>
      </c>
      <c r="Y179" s="5">
        <f t="shared" ca="1" si="103"/>
        <v>50.191487223597406</v>
      </c>
      <c r="Z179" s="5">
        <f t="shared" ca="1" si="94"/>
        <v>1.1751479363258044E-2</v>
      </c>
      <c r="AA179" s="5">
        <f ca="1">INDEX(raw_data_infomax!W:W,rebalancing_monthly!$B179)</f>
        <v>100.3</v>
      </c>
      <c r="AB179" s="5">
        <f t="shared" ca="1" si="95"/>
        <v>-9.9601593625509022E-4</v>
      </c>
      <c r="AC179" s="30">
        <f t="shared" ca="1" si="82"/>
        <v>1</v>
      </c>
      <c r="AD179">
        <f ca="1">INDEX(raw_data_infomax!BE:BE,rebalancing_monthly!$B179)</f>
        <v>453.77336875556227</v>
      </c>
      <c r="AE179" s="5">
        <f t="shared" ca="1" si="96"/>
        <v>6.3541887500130567E-2</v>
      </c>
      <c r="AF179" s="5">
        <f t="shared" ca="1" si="102"/>
        <v>5.6925869110385285</v>
      </c>
      <c r="AG179" s="5">
        <f ca="1">INDEX(raw_data_infomax!V:V,rebalancing_monthly!$B179)</f>
        <v>15</v>
      </c>
      <c r="AH179">
        <f t="shared" ca="1" si="83"/>
        <v>1</v>
      </c>
      <c r="AI179" s="45">
        <f t="shared" ca="1" si="84"/>
        <v>1</v>
      </c>
      <c r="AK179" s="6">
        <f t="shared" si="73"/>
        <v>42247</v>
      </c>
      <c r="AL179" s="25">
        <f t="shared" ca="1" si="85"/>
        <v>0.5</v>
      </c>
      <c r="AM179" s="5">
        <f t="shared" ca="1" si="86"/>
        <v>0.5</v>
      </c>
      <c r="AN179" s="25">
        <f t="shared" ca="1" si="87"/>
        <v>0.5</v>
      </c>
      <c r="AO179">
        <f t="shared" ca="1" si="88"/>
        <v>0.5</v>
      </c>
      <c r="AP179" s="25">
        <f t="shared" ca="1" si="89"/>
        <v>0</v>
      </c>
      <c r="AQ179" s="25">
        <f t="shared" ca="1" si="90"/>
        <v>1</v>
      </c>
      <c r="AR179" s="53">
        <f t="shared" ca="1" si="91"/>
        <v>1</v>
      </c>
      <c r="AS179" s="39">
        <f t="shared" ca="1" si="74"/>
        <v>4.5412499999999998</v>
      </c>
      <c r="AT179" s="39">
        <f t="shared" ca="1" si="92"/>
        <v>4.5412499999999998</v>
      </c>
      <c r="AV179" s="33">
        <f t="shared" si="76"/>
        <v>42247</v>
      </c>
      <c r="AW179" s="29" t="e">
        <f t="shared" ca="1" si="93"/>
        <v>#VALUE!</v>
      </c>
      <c r="AX179" s="30" t="e">
        <f t="shared" ca="1" si="77"/>
        <v>#VALUE!</v>
      </c>
      <c r="AY179" t="e">
        <f t="shared" ca="1" si="78"/>
        <v>#VALUE!</v>
      </c>
      <c r="AZ179" t="e">
        <f t="shared" ca="1" si="79"/>
        <v>#VALUE!</v>
      </c>
      <c r="BA179" t="e">
        <f t="shared" ca="1" si="97"/>
        <v>#VALUE!</v>
      </c>
      <c r="BB179" s="5" t="e">
        <f t="shared" ca="1" si="98"/>
        <v>#VALUE!</v>
      </c>
      <c r="BC179" s="34" t="e">
        <f t="shared" ca="1" si="80"/>
        <v>#VALUE!</v>
      </c>
      <c r="BD179" s="5" t="e">
        <f t="shared" ca="1" si="99"/>
        <v>#VALUE!</v>
      </c>
      <c r="BE179" s="5" t="e">
        <f t="shared" ca="1" si="100"/>
        <v>#VALUE!</v>
      </c>
      <c r="BF179" s="5" t="e">
        <f t="shared" ca="1" si="101"/>
        <v>#VALUE!</v>
      </c>
      <c r="BH179" t="e">
        <f ca="1">BA179/MAX($BA$4:BA179)-1</f>
        <v>#VALUE!</v>
      </c>
      <c r="BI179" s="5" t="e">
        <f ca="1">BE179/MAX($BE$4:BE179)-1</f>
        <v>#VALUE!</v>
      </c>
      <c r="BJ179" s="5" t="e">
        <f ca="1">C178/MAX(C$3:C178)-1</f>
        <v>#N/A</v>
      </c>
      <c r="BK179" s="5" t="e">
        <f ca="1">D178/MAX(D$3:D178)-1</f>
        <v>#VALUE!</v>
      </c>
      <c r="BL179" s="5" t="e">
        <f ca="1">E178/MAX(E$3:E178)-1</f>
        <v>#VALUE!</v>
      </c>
      <c r="BM179" s="5" t="e">
        <f ca="1">F178/MAX(F$3:F178)-1</f>
        <v>#VALUE!</v>
      </c>
    </row>
    <row r="180" spans="1:65" x14ac:dyDescent="0.45">
      <c r="A180" s="6">
        <v>42277</v>
      </c>
      <c r="B180" s="7">
        <f ca="1">MATCH($A180,raw_data_infomax!A:A,0)</f>
        <v>5389</v>
      </c>
      <c r="C180" s="14">
        <f ca="1">INDEX(raw_data_infomax!AD:AD,rebalancing_monthly!$B180)</f>
        <v>2.3326410999999987</v>
      </c>
      <c r="D180" s="14" t="e">
        <f ca="1">INDEX(raw_data_infomax!AF:AF,rebalancing_monthly!$B180)</f>
        <v>#VALUE!</v>
      </c>
      <c r="E180" s="14" t="e">
        <f ca="1">INDEX(raw_data_infomax!AH:AH,rebalancing_monthly!$B180)</f>
        <v>#VALUE!</v>
      </c>
      <c r="F180" s="14" t="e">
        <f ca="1">INDEX(raw_data_infomax!AJ:AJ,rebalancing_monthly!$B180)</f>
        <v>#VALUE!</v>
      </c>
      <c r="G180" s="14" t="e">
        <f ca="1">INDEX(raw_data_infomax!AL:AL,rebalancing_monthly!$B180)</f>
        <v>#VALUE!</v>
      </c>
      <c r="I180" s="14">
        <f t="shared" ca="1" si="81"/>
        <v>4.216204464563944E-3</v>
      </c>
      <c r="J180" s="14" t="e">
        <f t="shared" ca="1" si="81"/>
        <v>#VALUE!</v>
      </c>
      <c r="K180" s="14" t="e">
        <f t="shared" ca="1" si="81"/>
        <v>#VALUE!</v>
      </c>
      <c r="L180" s="14" t="e">
        <f t="shared" ca="1" si="81"/>
        <v>#VALUE!</v>
      </c>
      <c r="N180" s="14">
        <f ca="1">INDEX(raw_data_infomax!C:C,rebalancing_monthly!$B180)</f>
        <v>2.4678</v>
      </c>
      <c r="O180" s="14">
        <f ca="1">INDEX(raw_data_infomax!F:F,rebalancing_monthly!$B180)</f>
        <v>6.7435</v>
      </c>
      <c r="P180" s="14">
        <f ca="1">INDEX(raw_data_infomax!I:I,rebalancing_monthly!$B180)</f>
        <v>2.4138999999999999</v>
      </c>
      <c r="Q180" s="14">
        <f ca="1">INDEX(raw_data_infomax!L:L,rebalancing_monthly!$B180)</f>
        <v>2.5142000000000002</v>
      </c>
      <c r="S180" s="20">
        <f ca="1">INDEX(raw_data_infomax!D:D,rebalancing_monthly!$B180)</f>
        <v>1.7726999999999999</v>
      </c>
      <c r="T180" s="20">
        <f ca="1">INDEX(raw_data_infomax!G:G,rebalancing_monthly!$B180)</f>
        <v>1.9479</v>
      </c>
      <c r="U180" s="20">
        <f ca="1">INDEX(raw_data_infomax!J:J,rebalancing_monthly!$B180)</f>
        <v>1.9283999999999999</v>
      </c>
      <c r="V180" s="20">
        <f ca="1">INDEX(raw_data_infomax!M:M,rebalancing_monthly!$B180)</f>
        <v>1.6043000000000001</v>
      </c>
      <c r="X180">
        <f ca="1">INDEX(raw_data_infomax!AR:AR,rebalancing_monthly!$B180)</f>
        <v>53.441053163618356</v>
      </c>
      <c r="Y180" s="5">
        <f t="shared" ca="1" si="103"/>
        <v>50.641530898862413</v>
      </c>
      <c r="Z180" s="5">
        <f t="shared" ca="1" si="94"/>
        <v>8.9665339713906889E-3</v>
      </c>
      <c r="AA180" s="5">
        <f ca="1">INDEX(raw_data_infomax!W:W,rebalancing_monthly!$B180)</f>
        <v>100.5</v>
      </c>
      <c r="AB180" s="5">
        <f t="shared" ca="1" si="95"/>
        <v>1.9940179461614971E-3</v>
      </c>
      <c r="AC180" s="30">
        <f t="shared" ca="1" si="82"/>
        <v>0</v>
      </c>
      <c r="AD180">
        <f ca="1">INDEX(raw_data_infomax!BE:BE,rebalancing_monthly!$B180)</f>
        <v>355.14318538058461</v>
      </c>
      <c r="AE180" s="5">
        <f t="shared" ca="1" si="96"/>
        <v>-0.21735560120124098</v>
      </c>
      <c r="AF180" s="5">
        <f t="shared" ca="1" si="102"/>
        <v>4.4552712605994342</v>
      </c>
      <c r="AG180" s="5">
        <f ca="1">INDEX(raw_data_infomax!V:V,rebalancing_monthly!$B180)</f>
        <v>20</v>
      </c>
      <c r="AH180">
        <f t="shared" ca="1" si="83"/>
        <v>0</v>
      </c>
      <c r="AI180" s="45">
        <f t="shared" ca="1" si="84"/>
        <v>-1</v>
      </c>
      <c r="AK180" s="6">
        <f t="shared" si="73"/>
        <v>42277</v>
      </c>
      <c r="AL180" s="25">
        <f t="shared" ca="1" si="85"/>
        <v>0</v>
      </c>
      <c r="AM180" s="5">
        <f t="shared" ca="1" si="86"/>
        <v>0</v>
      </c>
      <c r="AN180" s="25">
        <f t="shared" ca="1" si="87"/>
        <v>0.5</v>
      </c>
      <c r="AO180">
        <f t="shared" ca="1" si="88"/>
        <v>0</v>
      </c>
      <c r="AP180" s="25">
        <f t="shared" ca="1" si="89"/>
        <v>0.5</v>
      </c>
      <c r="AQ180" s="25">
        <f t="shared" ca="1" si="90"/>
        <v>1</v>
      </c>
      <c r="AR180" s="53">
        <f t="shared" ca="1" si="91"/>
        <v>1</v>
      </c>
      <c r="AS180" s="39">
        <f t="shared" ca="1" si="74"/>
        <v>2.4640500000000003</v>
      </c>
      <c r="AT180" s="39">
        <f t="shared" ca="1" si="92"/>
        <v>1.20695</v>
      </c>
      <c r="AV180" s="33">
        <f t="shared" si="76"/>
        <v>42277</v>
      </c>
      <c r="AW180" s="29" t="e">
        <f t="shared" ca="1" si="93"/>
        <v>#VALUE!</v>
      </c>
      <c r="AX180" s="30" t="e">
        <f t="shared" ca="1" si="77"/>
        <v>#VALUE!</v>
      </c>
      <c r="AY180" t="e">
        <f t="shared" ca="1" si="78"/>
        <v>#VALUE!</v>
      </c>
      <c r="AZ180" t="e">
        <f t="shared" ca="1" si="79"/>
        <v>#VALUE!</v>
      </c>
      <c r="BA180" t="e">
        <f t="shared" ca="1" si="97"/>
        <v>#VALUE!</v>
      </c>
      <c r="BB180" s="5" t="e">
        <f t="shared" ca="1" si="98"/>
        <v>#VALUE!</v>
      </c>
      <c r="BC180" s="34" t="e">
        <f t="shared" ca="1" si="80"/>
        <v>#VALUE!</v>
      </c>
      <c r="BD180" s="5" t="e">
        <f t="shared" ca="1" si="99"/>
        <v>#VALUE!</v>
      </c>
      <c r="BE180" s="5" t="e">
        <f t="shared" ca="1" si="100"/>
        <v>#VALUE!</v>
      </c>
      <c r="BF180" s="5" t="e">
        <f t="shared" ca="1" si="101"/>
        <v>#VALUE!</v>
      </c>
      <c r="BH180" t="e">
        <f ca="1">BA180/MAX($BA$4:BA180)-1</f>
        <v>#VALUE!</v>
      </c>
      <c r="BI180" s="5" t="e">
        <f ca="1">BE180/MAX($BE$4:BE180)-1</f>
        <v>#VALUE!</v>
      </c>
      <c r="BJ180" s="5" t="e">
        <f ca="1">C179/MAX(C$3:C179)-1</f>
        <v>#N/A</v>
      </c>
      <c r="BK180" s="5" t="e">
        <f ca="1">D179/MAX(D$3:D179)-1</f>
        <v>#VALUE!</v>
      </c>
      <c r="BL180" s="5" t="e">
        <f ca="1">E179/MAX(E$3:E179)-1</f>
        <v>#VALUE!</v>
      </c>
      <c r="BM180" s="5" t="e">
        <f ca="1">F179/MAX(F$3:F179)-1</f>
        <v>#VALUE!</v>
      </c>
    </row>
    <row r="181" spans="1:65" x14ac:dyDescent="0.45">
      <c r="A181" s="6">
        <v>42308</v>
      </c>
      <c r="B181" s="7">
        <f ca="1">MATCH($A181,raw_data_infomax!A:A,0)</f>
        <v>5420</v>
      </c>
      <c r="C181" s="14">
        <f ca="1">INDEX(raw_data_infomax!AD:AD,rebalancing_monthly!$B181)</f>
        <v>2.3312098999999979</v>
      </c>
      <c r="D181" s="14" t="e">
        <f ca="1">INDEX(raw_data_infomax!AF:AF,rebalancing_monthly!$B181)</f>
        <v>#VALUE!</v>
      </c>
      <c r="E181" s="14" t="e">
        <f ca="1">INDEX(raw_data_infomax!AH:AH,rebalancing_monthly!$B181)</f>
        <v>#VALUE!</v>
      </c>
      <c r="F181" s="14" t="e">
        <f ca="1">INDEX(raw_data_infomax!AJ:AJ,rebalancing_monthly!$B181)</f>
        <v>#VALUE!</v>
      </c>
      <c r="G181" s="14" t="e">
        <f ca="1">INDEX(raw_data_infomax!AL:AL,rebalancing_monthly!$B181)</f>
        <v>#VALUE!</v>
      </c>
      <c r="I181" s="14">
        <f t="shared" ca="1" si="81"/>
        <v>-6.135534523509234E-4</v>
      </c>
      <c r="J181" s="14" t="e">
        <f t="shared" ca="1" si="81"/>
        <v>#VALUE!</v>
      </c>
      <c r="K181" s="14" t="e">
        <f t="shared" ca="1" si="81"/>
        <v>#VALUE!</v>
      </c>
      <c r="L181" s="14" t="e">
        <f t="shared" ca="1" si="81"/>
        <v>#VALUE!</v>
      </c>
      <c r="N181" s="14">
        <f ca="1">INDEX(raw_data_infomax!C:C,rebalancing_monthly!$B181)</f>
        <v>2.4373</v>
      </c>
      <c r="O181" s="14">
        <f ca="1">INDEX(raw_data_infomax!F:F,rebalancing_monthly!$B181)</f>
        <v>6.6788999999999996</v>
      </c>
      <c r="P181" s="14">
        <f ca="1">INDEX(raw_data_infomax!I:I,rebalancing_monthly!$B181)</f>
        <v>2.4009999999999998</v>
      </c>
      <c r="Q181" s="14">
        <f ca="1">INDEX(raw_data_infomax!L:L,rebalancing_monthly!$B181)</f>
        <v>2.4577</v>
      </c>
      <c r="S181" s="20">
        <f ca="1">INDEX(raw_data_infomax!D:D,rebalancing_monthly!$B181)</f>
        <v>1.8551</v>
      </c>
      <c r="T181" s="20">
        <f ca="1">INDEX(raw_data_infomax!G:G,rebalancing_monthly!$B181)</f>
        <v>2.0045999999999999</v>
      </c>
      <c r="U181" s="20">
        <f ca="1">INDEX(raw_data_infomax!J:J,rebalancing_monthly!$B181)</f>
        <v>2.0097</v>
      </c>
      <c r="V181" s="20">
        <f ca="1">INDEX(raw_data_infomax!M:M,rebalancing_monthly!$B181)</f>
        <v>1.6917</v>
      </c>
      <c r="X181">
        <f ca="1">INDEX(raw_data_infomax!AR:AR,rebalancing_monthly!$B181)</f>
        <v>55.02111791853865</v>
      </c>
      <c r="Y181" s="5">
        <f t="shared" ca="1" si="103"/>
        <v>51.881248915985637</v>
      </c>
      <c r="Z181" s="5">
        <f t="shared" ca="1" si="94"/>
        <v>2.4480263434355942E-2</v>
      </c>
      <c r="AA181" s="5">
        <f ca="1">INDEX(raw_data_infomax!W:W,rebalancing_monthly!$B181)</f>
        <v>100.5</v>
      </c>
      <c r="AB181" s="5">
        <f t="shared" ca="1" si="95"/>
        <v>0</v>
      </c>
      <c r="AC181" s="30">
        <f t="shared" ca="1" si="82"/>
        <v>0</v>
      </c>
      <c r="AD181">
        <f ca="1">INDEX(raw_data_infomax!BE:BE,rebalancing_monthly!$B181)</f>
        <v>271.41080463098717</v>
      </c>
      <c r="AE181" s="5">
        <f t="shared" ca="1" si="96"/>
        <v>-0.23577076569797251</v>
      </c>
      <c r="AF181" s="5">
        <f t="shared" ca="1" si="102"/>
        <v>3.4048485440957346</v>
      </c>
      <c r="AG181" s="5">
        <f ca="1">INDEX(raw_data_infomax!V:V,rebalancing_monthly!$B181)</f>
        <v>20</v>
      </c>
      <c r="AH181">
        <f t="shared" ca="1" si="83"/>
        <v>0</v>
      </c>
      <c r="AI181" s="45">
        <f t="shared" ca="1" si="84"/>
        <v>0</v>
      </c>
      <c r="AK181" s="6">
        <f t="shared" si="73"/>
        <v>42308</v>
      </c>
      <c r="AL181" s="25">
        <f t="shared" ca="1" si="85"/>
        <v>0</v>
      </c>
      <c r="AM181" s="5">
        <f t="shared" ca="1" si="86"/>
        <v>0</v>
      </c>
      <c r="AN181" s="25">
        <f t="shared" ca="1" si="87"/>
        <v>0.5</v>
      </c>
      <c r="AO181">
        <f t="shared" ca="1" si="88"/>
        <v>0</v>
      </c>
      <c r="AP181" s="25">
        <f t="shared" ca="1" si="89"/>
        <v>0.5</v>
      </c>
      <c r="AQ181" s="25">
        <f t="shared" ca="1" si="90"/>
        <v>1</v>
      </c>
      <c r="AR181" s="53">
        <f t="shared" ca="1" si="91"/>
        <v>0</v>
      </c>
      <c r="AS181" s="39">
        <f t="shared" ca="1" si="74"/>
        <v>2.4293499999999999</v>
      </c>
      <c r="AT181" s="39">
        <f t="shared" ca="1" si="92"/>
        <v>1.2004999999999999</v>
      </c>
      <c r="AV181" s="33">
        <f t="shared" si="76"/>
        <v>42308</v>
      </c>
      <c r="AW181" s="29" t="e">
        <f t="shared" ca="1" si="93"/>
        <v>#VALUE!</v>
      </c>
      <c r="AX181" s="30" t="e">
        <f t="shared" ca="1" si="77"/>
        <v>#VALUE!</v>
      </c>
      <c r="AY181" t="e">
        <f t="shared" ca="1" si="78"/>
        <v>#VALUE!</v>
      </c>
      <c r="AZ181" t="e">
        <f t="shared" ca="1" si="79"/>
        <v>#VALUE!</v>
      </c>
      <c r="BA181" t="e">
        <f t="shared" ca="1" si="97"/>
        <v>#VALUE!</v>
      </c>
      <c r="BB181" s="5" t="e">
        <f t="shared" ca="1" si="98"/>
        <v>#VALUE!</v>
      </c>
      <c r="BC181" s="34" t="e">
        <f t="shared" ca="1" si="80"/>
        <v>#VALUE!</v>
      </c>
      <c r="BD181" s="5" t="e">
        <f t="shared" ca="1" si="99"/>
        <v>#VALUE!</v>
      </c>
      <c r="BE181" s="5" t="e">
        <f t="shared" ca="1" si="100"/>
        <v>#VALUE!</v>
      </c>
      <c r="BF181" s="5" t="e">
        <f t="shared" ca="1" si="101"/>
        <v>#VALUE!</v>
      </c>
      <c r="BH181" t="e">
        <f ca="1">BA181/MAX($BA$4:BA181)-1</f>
        <v>#VALUE!</v>
      </c>
      <c r="BI181" s="5" t="e">
        <f ca="1">BE181/MAX($BE$4:BE181)-1</f>
        <v>#VALUE!</v>
      </c>
      <c r="BJ181" s="5" t="e">
        <f ca="1">C180/MAX(C$3:C180)-1</f>
        <v>#N/A</v>
      </c>
      <c r="BK181" s="5" t="e">
        <f ca="1">D180/MAX(D$3:D180)-1</f>
        <v>#VALUE!</v>
      </c>
      <c r="BL181" s="5" t="e">
        <f ca="1">E180/MAX(E$3:E180)-1</f>
        <v>#VALUE!</v>
      </c>
      <c r="BM181" s="5" t="e">
        <f ca="1">F180/MAX(F$3:F180)-1</f>
        <v>#VALUE!</v>
      </c>
    </row>
    <row r="182" spans="1:65" x14ac:dyDescent="0.45">
      <c r="A182" s="6">
        <v>42338</v>
      </c>
      <c r="B182" s="7">
        <f ca="1">MATCH($A182,raw_data_infomax!A:A,0)</f>
        <v>5450</v>
      </c>
      <c r="C182" s="14">
        <f ca="1">INDEX(raw_data_infomax!AD:AD,rebalancing_monthly!$B182)</f>
        <v>2.3247181999999991</v>
      </c>
      <c r="D182" s="14" t="e">
        <f ca="1">INDEX(raw_data_infomax!AF:AF,rebalancing_monthly!$B182)</f>
        <v>#VALUE!</v>
      </c>
      <c r="E182" s="14" t="e">
        <f ca="1">INDEX(raw_data_infomax!AH:AH,rebalancing_monthly!$B182)</f>
        <v>#VALUE!</v>
      </c>
      <c r="F182" s="14" t="e">
        <f ca="1">INDEX(raw_data_infomax!AJ:AJ,rebalancing_monthly!$B182)</f>
        <v>#VALUE!</v>
      </c>
      <c r="G182" s="14" t="e">
        <f ca="1">INDEX(raw_data_infomax!AL:AL,rebalancing_monthly!$B182)</f>
        <v>#VALUE!</v>
      </c>
      <c r="I182" s="14">
        <f t="shared" ca="1" si="81"/>
        <v>-2.7846913313120947E-3</v>
      </c>
      <c r="J182" s="14" t="e">
        <f t="shared" ca="1" si="81"/>
        <v>#VALUE!</v>
      </c>
      <c r="K182" s="14" t="e">
        <f t="shared" ca="1" si="81"/>
        <v>#VALUE!</v>
      </c>
      <c r="L182" s="14" t="e">
        <f t="shared" ca="1" si="81"/>
        <v>#VALUE!</v>
      </c>
      <c r="N182" s="14">
        <f ca="1">INDEX(raw_data_infomax!C:C,rebalancing_monthly!$B182)</f>
        <v>2.4106000000000001</v>
      </c>
      <c r="O182" s="14">
        <f ca="1">INDEX(raw_data_infomax!F:F,rebalancing_monthly!$B182)</f>
        <v>6.6139999999999999</v>
      </c>
      <c r="P182" s="14">
        <f ca="1">INDEX(raw_data_infomax!I:I,rebalancing_monthly!$B182)</f>
        <v>2.3837000000000002</v>
      </c>
      <c r="Q182" s="14">
        <f ca="1">INDEX(raw_data_infomax!L:L,rebalancing_monthly!$B182)</f>
        <v>2.4110999999999998</v>
      </c>
      <c r="S182" s="20">
        <f ca="1">INDEX(raw_data_infomax!D:D,rebalancing_monthly!$B182)</f>
        <v>2.0339</v>
      </c>
      <c r="T182" s="20">
        <f ca="1">INDEX(raw_data_infomax!G:G,rebalancing_monthly!$B182)</f>
        <v>2.1549</v>
      </c>
      <c r="U182" s="20">
        <f ca="1">INDEX(raw_data_infomax!J:J,rebalancing_monthly!$B182)</f>
        <v>2.2519</v>
      </c>
      <c r="V182" s="20">
        <f ca="1">INDEX(raw_data_infomax!M:M,rebalancing_monthly!$B182)</f>
        <v>1.8480000000000001</v>
      </c>
      <c r="X182">
        <f ca="1">INDEX(raw_data_infomax!AR:AR,rebalancing_monthly!$B182)</f>
        <v>52.810006116556721</v>
      </c>
      <c r="Y182" s="5">
        <f t="shared" ca="1" si="103"/>
        <v>52.484010119540343</v>
      </c>
      <c r="Z182" s="5">
        <f t="shared" ca="1" si="94"/>
        <v>1.1618093553044329E-2</v>
      </c>
      <c r="AA182" s="5">
        <f ca="1">INDEX(raw_data_infomax!W:W,rebalancing_monthly!$B182)</f>
        <v>100.4</v>
      </c>
      <c r="AB182" s="5">
        <f t="shared" ca="1" si="95"/>
        <v>-9.9502487562186381E-4</v>
      </c>
      <c r="AC182" s="30">
        <f t="shared" ca="1" si="82"/>
        <v>1</v>
      </c>
      <c r="AD182">
        <f ca="1">INDEX(raw_data_infomax!BE:BE,rebalancing_monthly!$B182)</f>
        <v>229.88463430202989</v>
      </c>
      <c r="AE182" s="5">
        <f t="shared" ca="1" si="96"/>
        <v>-0.15300116878330128</v>
      </c>
      <c r="AF182" s="5">
        <f t="shared" ca="1" si="102"/>
        <v>2.8839027373189654</v>
      </c>
      <c r="AG182" s="5">
        <f ca="1">INDEX(raw_data_infomax!V:V,rebalancing_monthly!$B182)</f>
        <v>20</v>
      </c>
      <c r="AH182">
        <f t="shared" ca="1" si="83"/>
        <v>0</v>
      </c>
      <c r="AI182" s="45">
        <f t="shared" ca="1" si="84"/>
        <v>0</v>
      </c>
      <c r="AK182" s="6">
        <f t="shared" si="73"/>
        <v>42338</v>
      </c>
      <c r="AL182" s="25">
        <f t="shared" ca="1" si="85"/>
        <v>0.5</v>
      </c>
      <c r="AM182" s="5">
        <f t="shared" ca="1" si="86"/>
        <v>0.5</v>
      </c>
      <c r="AN182" s="25">
        <f t="shared" ca="1" si="87"/>
        <v>0</v>
      </c>
      <c r="AO182">
        <f t="shared" ca="1" si="88"/>
        <v>0</v>
      </c>
      <c r="AP182" s="25">
        <f t="shared" ca="1" si="89"/>
        <v>0.5</v>
      </c>
      <c r="AQ182" s="25">
        <f t="shared" ca="1" si="90"/>
        <v>1</v>
      </c>
      <c r="AR182" s="53">
        <f t="shared" ca="1" si="91"/>
        <v>1</v>
      </c>
      <c r="AS182" s="39">
        <f t="shared" ca="1" si="74"/>
        <v>4.5125500000000001</v>
      </c>
      <c r="AT182" s="39">
        <f t="shared" ca="1" si="92"/>
        <v>3.3069999999999999</v>
      </c>
      <c r="AV182" s="33">
        <f t="shared" si="76"/>
        <v>42338</v>
      </c>
      <c r="AW182" s="29" t="e">
        <f t="shared" ca="1" si="93"/>
        <v>#VALUE!</v>
      </c>
      <c r="AX182" s="30" t="e">
        <f t="shared" ca="1" si="77"/>
        <v>#VALUE!</v>
      </c>
      <c r="AY182" t="e">
        <f t="shared" ca="1" si="78"/>
        <v>#VALUE!</v>
      </c>
      <c r="AZ182" t="e">
        <f t="shared" ca="1" si="79"/>
        <v>#VALUE!</v>
      </c>
      <c r="BA182" t="e">
        <f t="shared" ca="1" si="97"/>
        <v>#VALUE!</v>
      </c>
      <c r="BB182" s="5" t="e">
        <f t="shared" ca="1" si="98"/>
        <v>#VALUE!</v>
      </c>
      <c r="BC182" s="34" t="e">
        <f t="shared" ca="1" si="80"/>
        <v>#VALUE!</v>
      </c>
      <c r="BD182" s="5" t="e">
        <f t="shared" ca="1" si="99"/>
        <v>#VALUE!</v>
      </c>
      <c r="BE182" s="5" t="e">
        <f t="shared" ca="1" si="100"/>
        <v>#VALUE!</v>
      </c>
      <c r="BF182" s="5" t="e">
        <f t="shared" ca="1" si="101"/>
        <v>#VALUE!</v>
      </c>
      <c r="BH182" t="e">
        <f ca="1">BA182/MAX($BA$4:BA182)-1</f>
        <v>#VALUE!</v>
      </c>
      <c r="BI182" s="5" t="e">
        <f ca="1">BE182/MAX($BE$4:BE182)-1</f>
        <v>#VALUE!</v>
      </c>
      <c r="BJ182" s="5" t="e">
        <f ca="1">C181/MAX(C$3:C181)-1</f>
        <v>#N/A</v>
      </c>
      <c r="BK182" s="5" t="e">
        <f ca="1">D181/MAX(D$3:D181)-1</f>
        <v>#VALUE!</v>
      </c>
      <c r="BL182" s="5" t="e">
        <f ca="1">E181/MAX(E$3:E181)-1</f>
        <v>#VALUE!</v>
      </c>
      <c r="BM182" s="5" t="e">
        <f ca="1">F181/MAX(F$3:F181)-1</f>
        <v>#VALUE!</v>
      </c>
    </row>
    <row r="183" spans="1:65" x14ac:dyDescent="0.45">
      <c r="A183" s="6">
        <v>42369</v>
      </c>
      <c r="B183" s="7">
        <f ca="1">MATCH($A183,raw_data_infomax!A:A,0)</f>
        <v>5481</v>
      </c>
      <c r="C183" s="14">
        <f ca="1">INDEX(raw_data_infomax!AD:AD,rebalancing_monthly!$B183)</f>
        <v>2.3354933999999994</v>
      </c>
      <c r="D183" s="14" t="e">
        <f ca="1">INDEX(raw_data_infomax!AF:AF,rebalancing_monthly!$B183)</f>
        <v>#VALUE!</v>
      </c>
      <c r="E183" s="14" t="e">
        <f ca="1">INDEX(raw_data_infomax!AH:AH,rebalancing_monthly!$B183)</f>
        <v>#VALUE!</v>
      </c>
      <c r="F183" s="14" t="e">
        <f ca="1">INDEX(raw_data_infomax!AJ:AJ,rebalancing_monthly!$B183)</f>
        <v>#VALUE!</v>
      </c>
      <c r="G183" s="14" t="e">
        <f ca="1">INDEX(raw_data_infomax!AL:AL,rebalancing_monthly!$B183)</f>
        <v>#VALUE!</v>
      </c>
      <c r="I183" s="14">
        <f t="shared" ca="1" si="81"/>
        <v>4.6350564124288951E-3</v>
      </c>
      <c r="J183" s="14" t="e">
        <f t="shared" ca="1" si="81"/>
        <v>#VALUE!</v>
      </c>
      <c r="K183" s="14" t="e">
        <f t="shared" ca="1" si="81"/>
        <v>#VALUE!</v>
      </c>
      <c r="L183" s="14" t="e">
        <f t="shared" ca="1" si="81"/>
        <v>#VALUE!</v>
      </c>
      <c r="N183" s="14">
        <f ca="1">INDEX(raw_data_infomax!C:C,rebalancing_monthly!$B183)</f>
        <v>2.4070999999999998</v>
      </c>
      <c r="O183" s="14">
        <f ca="1">INDEX(raw_data_infomax!F:F,rebalancing_monthly!$B183)</f>
        <v>6.6657999999999999</v>
      </c>
      <c r="P183" s="14">
        <f ca="1">INDEX(raw_data_infomax!I:I,rebalancing_monthly!$B183)</f>
        <v>2.3721999999999999</v>
      </c>
      <c r="Q183" s="14">
        <f ca="1">INDEX(raw_data_infomax!L:L,rebalancing_monthly!$B183)</f>
        <v>2.423</v>
      </c>
      <c r="S183" s="20">
        <f ca="1">INDEX(raw_data_infomax!D:D,rebalancing_monthly!$B183)</f>
        <v>1.9127000000000001</v>
      </c>
      <c r="T183" s="20">
        <f ca="1">INDEX(raw_data_infomax!G:G,rebalancing_monthly!$B183)</f>
        <v>2.0141</v>
      </c>
      <c r="U183" s="20">
        <f ca="1">INDEX(raw_data_infomax!J:J,rebalancing_monthly!$B183)</f>
        <v>2.1882999999999999</v>
      </c>
      <c r="V183" s="20">
        <f ca="1">INDEX(raw_data_infomax!M:M,rebalancing_monthly!$B183)</f>
        <v>1.7234</v>
      </c>
      <c r="X183">
        <f ca="1">INDEX(raw_data_infomax!AR:AR,rebalancing_monthly!$B183)</f>
        <v>53.461346747649351</v>
      </c>
      <c r="Y183" s="5">
        <f t="shared" ca="1" si="103"/>
        <v>53.226395428451973</v>
      </c>
      <c r="Z183" s="5">
        <f t="shared" ca="1" si="94"/>
        <v>1.414498067546166E-2</v>
      </c>
      <c r="AA183" s="5">
        <f ca="1">INDEX(raw_data_infomax!W:W,rebalancing_monthly!$B183)</f>
        <v>100</v>
      </c>
      <c r="AB183" s="5">
        <f t="shared" ca="1" si="95"/>
        <v>-3.9840637450200278E-3</v>
      </c>
      <c r="AC183" s="30">
        <f t="shared" ca="1" si="82"/>
        <v>1</v>
      </c>
      <c r="AD183">
        <f ca="1">INDEX(raw_data_infomax!BE:BE,rebalancing_monthly!$B183)</f>
        <v>180.75316085802132</v>
      </c>
      <c r="AE183" s="5">
        <f t="shared" ca="1" si="96"/>
        <v>-0.2137223028984967</v>
      </c>
      <c r="AF183" s="5">
        <f t="shared" ca="1" si="102"/>
        <v>2.2675484029638779</v>
      </c>
      <c r="AG183" s="5">
        <f ca="1">INDEX(raw_data_infomax!V:V,rebalancing_monthly!$B183)</f>
        <v>21</v>
      </c>
      <c r="AH183">
        <f t="shared" ca="1" si="83"/>
        <v>0</v>
      </c>
      <c r="AI183" s="45">
        <f t="shared" ca="1" si="84"/>
        <v>0</v>
      </c>
      <c r="AK183" s="6">
        <f t="shared" si="73"/>
        <v>42369</v>
      </c>
      <c r="AL183" s="25">
        <f t="shared" ca="1" si="85"/>
        <v>0.5</v>
      </c>
      <c r="AM183" s="5">
        <f t="shared" ca="1" si="86"/>
        <v>0.5</v>
      </c>
      <c r="AN183" s="25">
        <f t="shared" ca="1" si="87"/>
        <v>0</v>
      </c>
      <c r="AO183">
        <f t="shared" ca="1" si="88"/>
        <v>0</v>
      </c>
      <c r="AP183" s="25">
        <f t="shared" ca="1" si="89"/>
        <v>0.5</v>
      </c>
      <c r="AQ183" s="25">
        <f t="shared" ca="1" si="90"/>
        <v>1</v>
      </c>
      <c r="AR183" s="53">
        <f t="shared" ca="1" si="91"/>
        <v>0</v>
      </c>
      <c r="AS183" s="39">
        <f t="shared" ca="1" si="74"/>
        <v>4.5443999999999996</v>
      </c>
      <c r="AT183" s="39">
        <f t="shared" ca="1" si="92"/>
        <v>3.3329</v>
      </c>
      <c r="AV183" s="33">
        <f t="shared" si="76"/>
        <v>42369</v>
      </c>
      <c r="AW183" s="29" t="e">
        <f t="shared" ca="1" si="93"/>
        <v>#VALUE!</v>
      </c>
      <c r="AX183" s="30" t="e">
        <f t="shared" ca="1" si="77"/>
        <v>#VALUE!</v>
      </c>
      <c r="AY183" t="e">
        <f t="shared" ca="1" si="78"/>
        <v>#VALUE!</v>
      </c>
      <c r="AZ183" t="e">
        <f t="shared" ca="1" si="79"/>
        <v>#VALUE!</v>
      </c>
      <c r="BA183" t="e">
        <f t="shared" ca="1" si="97"/>
        <v>#VALUE!</v>
      </c>
      <c r="BB183" s="5" t="e">
        <f t="shared" ca="1" si="98"/>
        <v>#VALUE!</v>
      </c>
      <c r="BC183" s="34" t="e">
        <f t="shared" ca="1" si="80"/>
        <v>#VALUE!</v>
      </c>
      <c r="BD183" s="5" t="e">
        <f t="shared" ca="1" si="99"/>
        <v>#VALUE!</v>
      </c>
      <c r="BE183" s="5" t="e">
        <f t="shared" ca="1" si="100"/>
        <v>#VALUE!</v>
      </c>
      <c r="BF183" s="5" t="e">
        <f t="shared" ca="1" si="101"/>
        <v>#VALUE!</v>
      </c>
      <c r="BH183" t="e">
        <f ca="1">BA183/MAX($BA$4:BA183)-1</f>
        <v>#VALUE!</v>
      </c>
      <c r="BI183" s="5" t="e">
        <f ca="1">BE183/MAX($BE$4:BE183)-1</f>
        <v>#VALUE!</v>
      </c>
      <c r="BJ183" s="5" t="e">
        <f ca="1">C182/MAX(C$3:C182)-1</f>
        <v>#N/A</v>
      </c>
      <c r="BK183" s="5" t="e">
        <f ca="1">D182/MAX(D$3:D182)-1</f>
        <v>#VALUE!</v>
      </c>
      <c r="BL183" s="5" t="e">
        <f ca="1">E182/MAX(E$3:E182)-1</f>
        <v>#VALUE!</v>
      </c>
      <c r="BM183" s="5" t="e">
        <f ca="1">F182/MAX(F$3:F182)-1</f>
        <v>#VALUE!</v>
      </c>
    </row>
    <row r="184" spans="1:65" x14ac:dyDescent="0.45">
      <c r="A184" s="6">
        <v>42400</v>
      </c>
      <c r="B184" s="7">
        <f ca="1">MATCH($A184,raw_data_infomax!A:A,0)</f>
        <v>5512</v>
      </c>
      <c r="C184" s="14">
        <f ca="1">INDEX(raw_data_infomax!AD:AD,rebalancing_monthly!$B184)</f>
        <v>2.3466510999999999</v>
      </c>
      <c r="D184" s="14" t="e">
        <f ca="1">INDEX(raw_data_infomax!AF:AF,rebalancing_monthly!$B184)</f>
        <v>#VALUE!</v>
      </c>
      <c r="E184" s="14" t="e">
        <f ca="1">INDEX(raw_data_infomax!AH:AH,rebalancing_monthly!$B184)</f>
        <v>#VALUE!</v>
      </c>
      <c r="F184" s="14" t="e">
        <f ca="1">INDEX(raw_data_infomax!AJ:AJ,rebalancing_monthly!$B184)</f>
        <v>#VALUE!</v>
      </c>
      <c r="G184" s="14" t="e">
        <f ca="1">INDEX(raw_data_infomax!AL:AL,rebalancing_monthly!$B184)</f>
        <v>#VALUE!</v>
      </c>
      <c r="I184" s="14">
        <f t="shared" ca="1" si="81"/>
        <v>4.7774487395255694E-3</v>
      </c>
      <c r="J184" s="14" t="e">
        <f t="shared" ca="1" si="81"/>
        <v>#VALUE!</v>
      </c>
      <c r="K184" s="14" t="e">
        <f t="shared" ca="1" si="81"/>
        <v>#VALUE!</v>
      </c>
      <c r="L184" s="14" t="e">
        <f t="shared" ca="1" si="81"/>
        <v>#VALUE!</v>
      </c>
      <c r="N184" s="14">
        <f ca="1">INDEX(raw_data_infomax!C:C,rebalancing_monthly!$B184)</f>
        <v>2.3803000000000001</v>
      </c>
      <c r="O184" s="14">
        <f ca="1">INDEX(raw_data_infomax!F:F,rebalancing_monthly!$B184)</f>
        <v>6.5919999999999996</v>
      </c>
      <c r="P184" s="14">
        <f ca="1">INDEX(raw_data_infomax!I:I,rebalancing_monthly!$B184)</f>
        <v>2.3773</v>
      </c>
      <c r="Q184" s="14">
        <f ca="1">INDEX(raw_data_infomax!L:L,rebalancing_monthly!$B184)</f>
        <v>2.3782000000000001</v>
      </c>
      <c r="S184" s="20">
        <f ca="1">INDEX(raw_data_infomax!D:D,rebalancing_monthly!$B184)</f>
        <v>1.7802</v>
      </c>
      <c r="T184" s="20">
        <f ca="1">INDEX(raw_data_infomax!G:G,rebalancing_monthly!$B184)</f>
        <v>1.8709</v>
      </c>
      <c r="U184" s="20">
        <f ca="1">INDEX(raw_data_infomax!J:J,rebalancing_monthly!$B184)</f>
        <v>1.9897</v>
      </c>
      <c r="V184" s="20">
        <f ca="1">INDEX(raw_data_infomax!M:M,rebalancing_monthly!$B184)</f>
        <v>1.6153999999999999</v>
      </c>
      <c r="X184">
        <f ca="1">INDEX(raw_data_infomax!AR:AR,rebalancing_monthly!$B184)</f>
        <v>55.510447485953343</v>
      </c>
      <c r="Y184" s="5">
        <f t="shared" ca="1" si="103"/>
        <v>54.048794286463284</v>
      </c>
      <c r="Z184" s="5">
        <f t="shared" ca="1" si="94"/>
        <v>1.5450959085080207E-2</v>
      </c>
      <c r="AA184" s="5">
        <f ca="1">INDEX(raw_data_infomax!W:W,rebalancing_monthly!$B184)</f>
        <v>99.7</v>
      </c>
      <c r="AB184" s="5">
        <f t="shared" ca="1" si="95"/>
        <v>-3.0000000000000027E-3</v>
      </c>
      <c r="AC184" s="30">
        <f t="shared" ca="1" si="82"/>
        <v>1</v>
      </c>
      <c r="AD184">
        <f ca="1">INDEX(raw_data_infomax!BE:BE,rebalancing_monthly!$B184)</f>
        <v>173.33550232971007</v>
      </c>
      <c r="AE184" s="5">
        <f t="shared" ca="1" si="96"/>
        <v>-4.1037503815148813E-2</v>
      </c>
      <c r="AF184" s="5">
        <f t="shared" ca="1" si="102"/>
        <v>2.1744938767262134</v>
      </c>
      <c r="AG184" s="5">
        <f ca="1">INDEX(raw_data_infomax!V:V,rebalancing_monthly!$B184)</f>
        <v>21</v>
      </c>
      <c r="AH184">
        <f t="shared" ca="1" si="83"/>
        <v>0</v>
      </c>
      <c r="AI184" s="45">
        <f t="shared" ca="1" si="84"/>
        <v>0</v>
      </c>
      <c r="AK184" s="6">
        <f t="shared" si="73"/>
        <v>42400</v>
      </c>
      <c r="AL184" s="25">
        <f t="shared" ca="1" si="85"/>
        <v>0.5</v>
      </c>
      <c r="AM184" s="5">
        <f t="shared" ca="1" si="86"/>
        <v>0.5</v>
      </c>
      <c r="AN184" s="25">
        <f t="shared" ca="1" si="87"/>
        <v>0</v>
      </c>
      <c r="AO184">
        <f t="shared" ca="1" si="88"/>
        <v>0</v>
      </c>
      <c r="AP184" s="25">
        <f t="shared" ca="1" si="89"/>
        <v>0.5</v>
      </c>
      <c r="AQ184" s="25">
        <f t="shared" ca="1" si="90"/>
        <v>1</v>
      </c>
      <c r="AR184" s="53">
        <f t="shared" ca="1" si="91"/>
        <v>0</v>
      </c>
      <c r="AS184" s="39">
        <f t="shared" ca="1" si="74"/>
        <v>4.4851000000000001</v>
      </c>
      <c r="AT184" s="39">
        <f t="shared" ca="1" si="92"/>
        <v>3.2959999999999998</v>
      </c>
      <c r="AV184" s="33">
        <f t="shared" si="76"/>
        <v>42400</v>
      </c>
      <c r="AW184" s="29" t="e">
        <f t="shared" ca="1" si="93"/>
        <v>#VALUE!</v>
      </c>
      <c r="AX184" s="30" t="e">
        <f t="shared" ca="1" si="77"/>
        <v>#VALUE!</v>
      </c>
      <c r="AY184" t="e">
        <f t="shared" ca="1" si="78"/>
        <v>#VALUE!</v>
      </c>
      <c r="AZ184" t="e">
        <f t="shared" ca="1" si="79"/>
        <v>#VALUE!</v>
      </c>
      <c r="BA184" t="e">
        <f t="shared" ca="1" si="97"/>
        <v>#VALUE!</v>
      </c>
      <c r="BB184" s="5" t="e">
        <f t="shared" ca="1" si="98"/>
        <v>#VALUE!</v>
      </c>
      <c r="BC184" s="34" t="e">
        <f t="shared" ca="1" si="80"/>
        <v>#VALUE!</v>
      </c>
      <c r="BD184" s="5" t="e">
        <f t="shared" ca="1" si="99"/>
        <v>#VALUE!</v>
      </c>
      <c r="BE184" s="5" t="e">
        <f t="shared" ca="1" si="100"/>
        <v>#VALUE!</v>
      </c>
      <c r="BF184" s="5" t="e">
        <f t="shared" ca="1" si="101"/>
        <v>#VALUE!</v>
      </c>
      <c r="BH184" t="e">
        <f ca="1">BA184/MAX($BA$4:BA184)-1</f>
        <v>#VALUE!</v>
      </c>
      <c r="BI184" s="5" t="e">
        <f ca="1">BE184/MAX($BE$4:BE184)-1</f>
        <v>#VALUE!</v>
      </c>
      <c r="BJ184" s="5" t="e">
        <f ca="1">C183/MAX(C$3:C183)-1</f>
        <v>#N/A</v>
      </c>
      <c r="BK184" s="5" t="e">
        <f ca="1">D183/MAX(D$3:D183)-1</f>
        <v>#VALUE!</v>
      </c>
      <c r="BL184" s="5" t="e">
        <f ca="1">E183/MAX(E$3:E183)-1</f>
        <v>#VALUE!</v>
      </c>
      <c r="BM184" s="5" t="e">
        <f ca="1">F183/MAX(F$3:F183)-1</f>
        <v>#VALUE!</v>
      </c>
    </row>
    <row r="185" spans="1:65" x14ac:dyDescent="0.45">
      <c r="A185" s="6">
        <v>42429</v>
      </c>
      <c r="B185" s="7">
        <f ca="1">MATCH($A185,raw_data_infomax!A:A,0)</f>
        <v>5541</v>
      </c>
      <c r="C185" s="14">
        <f ca="1">INDEX(raw_data_infomax!AD:AD,rebalancing_monthly!$B185)</f>
        <v>2.3557962999999993</v>
      </c>
      <c r="D185" s="14" t="e">
        <f ca="1">INDEX(raw_data_infomax!AF:AF,rebalancing_monthly!$B185)</f>
        <v>#VALUE!</v>
      </c>
      <c r="E185" s="14" t="e">
        <f ca="1">INDEX(raw_data_infomax!AH:AH,rebalancing_monthly!$B185)</f>
        <v>#VALUE!</v>
      </c>
      <c r="F185" s="14" t="e">
        <f ca="1">INDEX(raw_data_infomax!AJ:AJ,rebalancing_monthly!$B185)</f>
        <v>#VALUE!</v>
      </c>
      <c r="G185" s="14" t="e">
        <f ca="1">INDEX(raw_data_infomax!AL:AL,rebalancing_monthly!$B185)</f>
        <v>#VALUE!</v>
      </c>
      <c r="I185" s="14">
        <f t="shared" ca="1" si="81"/>
        <v>3.8971281244148948E-3</v>
      </c>
      <c r="J185" s="14" t="e">
        <f t="shared" ca="1" si="81"/>
        <v>#VALUE!</v>
      </c>
      <c r="K185" s="14" t="e">
        <f t="shared" ca="1" si="81"/>
        <v>#VALUE!</v>
      </c>
      <c r="L185" s="14" t="e">
        <f t="shared" ca="1" si="81"/>
        <v>#VALUE!</v>
      </c>
      <c r="N185" s="14">
        <f ca="1">INDEX(raw_data_infomax!C:C,rebalancing_monthly!$B185)</f>
        <v>2.3633000000000002</v>
      </c>
      <c r="O185" s="14">
        <f ca="1">INDEX(raw_data_infomax!F:F,rebalancing_monthly!$B185)</f>
        <v>6.5583</v>
      </c>
      <c r="P185" s="14">
        <f ca="1">INDEX(raw_data_infomax!I:I,rebalancing_monthly!$B185)</f>
        <v>2.3717000000000001</v>
      </c>
      <c r="Q185" s="14">
        <f ca="1">INDEX(raw_data_infomax!L:L,rebalancing_monthly!$B185)</f>
        <v>2.3521999999999998</v>
      </c>
      <c r="S185" s="20">
        <f ca="1">INDEX(raw_data_infomax!D:D,rebalancing_monthly!$B185)</f>
        <v>1.6713</v>
      </c>
      <c r="T185" s="20">
        <f ca="1">INDEX(raw_data_infomax!G:G,rebalancing_monthly!$B185)</f>
        <v>1.6957</v>
      </c>
      <c r="U185" s="20">
        <f ca="1">INDEX(raw_data_infomax!J:J,rebalancing_monthly!$B185)</f>
        <v>1.9084000000000001</v>
      </c>
      <c r="V185" s="20">
        <f ca="1">INDEX(raw_data_infomax!M:M,rebalancing_monthly!$B185)</f>
        <v>1.5087999999999999</v>
      </c>
      <c r="X185">
        <f ca="1">INDEX(raw_data_infomax!AR:AR,rebalancing_monthly!$B185)</f>
        <v>59.883219746450457</v>
      </c>
      <c r="Y185" s="5">
        <f t="shared" ca="1" si="103"/>
        <v>55.337227603029703</v>
      </c>
      <c r="Z185" s="5">
        <f t="shared" ca="1" si="94"/>
        <v>2.3838335962456547E-2</v>
      </c>
      <c r="AA185" s="5">
        <f ca="1">INDEX(raw_data_infomax!W:W,rebalancing_monthly!$B185)</f>
        <v>99.4</v>
      </c>
      <c r="AB185" s="5">
        <f t="shared" ca="1" si="95"/>
        <v>-3.0090270812437314E-3</v>
      </c>
      <c r="AC185" s="30">
        <f t="shared" ca="1" si="82"/>
        <v>1</v>
      </c>
      <c r="AD185">
        <f ca="1">INDEX(raw_data_infomax!BE:BE,rebalancing_monthly!$B185)</f>
        <v>171.31498269060873</v>
      </c>
      <c r="AE185" s="5">
        <f t="shared" ca="1" si="96"/>
        <v>-1.1656698206337524E-2</v>
      </c>
      <c r="AF185" s="5">
        <f t="shared" ca="1" si="102"/>
        <v>2.149146457853687</v>
      </c>
      <c r="AG185" s="5">
        <f ca="1">INDEX(raw_data_infomax!V:V,rebalancing_monthly!$B185)</f>
        <v>21</v>
      </c>
      <c r="AH185">
        <f t="shared" ca="1" si="83"/>
        <v>0</v>
      </c>
      <c r="AI185" s="45">
        <f t="shared" ca="1" si="84"/>
        <v>0</v>
      </c>
      <c r="AK185" s="6">
        <f t="shared" si="73"/>
        <v>42429</v>
      </c>
      <c r="AL185" s="25">
        <f t="shared" ca="1" si="85"/>
        <v>0.5</v>
      </c>
      <c r="AM185" s="5">
        <f t="shared" ca="1" si="86"/>
        <v>0.5</v>
      </c>
      <c r="AN185" s="25">
        <f t="shared" ca="1" si="87"/>
        <v>0</v>
      </c>
      <c r="AO185">
        <f t="shared" ca="1" si="88"/>
        <v>0</v>
      </c>
      <c r="AP185" s="25">
        <f t="shared" ca="1" si="89"/>
        <v>0.5</v>
      </c>
      <c r="AQ185" s="25">
        <f t="shared" ca="1" si="90"/>
        <v>1</v>
      </c>
      <c r="AR185" s="53">
        <f t="shared" ca="1" si="91"/>
        <v>0</v>
      </c>
      <c r="AS185" s="39">
        <f t="shared" ca="1" si="74"/>
        <v>4.4552499999999995</v>
      </c>
      <c r="AT185" s="39">
        <f t="shared" ca="1" si="92"/>
        <v>3.27915</v>
      </c>
      <c r="AV185" s="33">
        <f t="shared" si="76"/>
        <v>42429</v>
      </c>
      <c r="AW185" s="29" t="e">
        <f t="shared" ca="1" si="93"/>
        <v>#VALUE!</v>
      </c>
      <c r="AX185" s="30" t="e">
        <f t="shared" ca="1" si="77"/>
        <v>#VALUE!</v>
      </c>
      <c r="AY185" t="e">
        <f t="shared" ca="1" si="78"/>
        <v>#VALUE!</v>
      </c>
      <c r="AZ185" t="e">
        <f t="shared" ca="1" si="79"/>
        <v>#VALUE!</v>
      </c>
      <c r="BA185" t="e">
        <f t="shared" ca="1" si="97"/>
        <v>#VALUE!</v>
      </c>
      <c r="BB185" s="5" t="e">
        <f t="shared" ca="1" si="98"/>
        <v>#VALUE!</v>
      </c>
      <c r="BC185" s="34" t="e">
        <f t="shared" ca="1" si="80"/>
        <v>#VALUE!</v>
      </c>
      <c r="BD185" s="5" t="e">
        <f t="shared" ca="1" si="99"/>
        <v>#VALUE!</v>
      </c>
      <c r="BE185" s="5" t="e">
        <f t="shared" ca="1" si="100"/>
        <v>#VALUE!</v>
      </c>
      <c r="BF185" s="5" t="e">
        <f t="shared" ca="1" si="101"/>
        <v>#VALUE!</v>
      </c>
      <c r="BH185" t="e">
        <f ca="1">BA185/MAX($BA$4:BA185)-1</f>
        <v>#VALUE!</v>
      </c>
      <c r="BI185" s="5" t="e">
        <f ca="1">BE185/MAX($BE$4:BE185)-1</f>
        <v>#VALUE!</v>
      </c>
      <c r="BJ185" s="5" t="e">
        <f ca="1">C184/MAX(C$3:C184)-1</f>
        <v>#N/A</v>
      </c>
      <c r="BK185" s="5" t="e">
        <f ca="1">D184/MAX(D$3:D184)-1</f>
        <v>#VALUE!</v>
      </c>
      <c r="BL185" s="5" t="e">
        <f ca="1">E184/MAX(E$3:E184)-1</f>
        <v>#VALUE!</v>
      </c>
      <c r="BM185" s="5" t="e">
        <f ca="1">F184/MAX(F$3:F184)-1</f>
        <v>#VALUE!</v>
      </c>
    </row>
    <row r="186" spans="1:65" x14ac:dyDescent="0.45">
      <c r="A186" s="6">
        <v>42460</v>
      </c>
      <c r="B186" s="7">
        <f ca="1">MATCH($A186,raw_data_infomax!A:A,0)</f>
        <v>5572</v>
      </c>
      <c r="C186" s="14">
        <f ca="1">INDEX(raw_data_infomax!AD:AD,rebalancing_monthly!$B186)</f>
        <v>2.3592393999999994</v>
      </c>
      <c r="D186" s="14" t="e">
        <f ca="1">INDEX(raw_data_infomax!AF:AF,rebalancing_monthly!$B186)</f>
        <v>#VALUE!</v>
      </c>
      <c r="E186" s="14" t="e">
        <f ca="1">INDEX(raw_data_infomax!AH:AH,rebalancing_monthly!$B186)</f>
        <v>#VALUE!</v>
      </c>
      <c r="F186" s="14" t="e">
        <f ca="1">INDEX(raw_data_infomax!AJ:AJ,rebalancing_monthly!$B186)</f>
        <v>#VALUE!</v>
      </c>
      <c r="G186" s="14" t="e">
        <f ca="1">INDEX(raw_data_infomax!AL:AL,rebalancing_monthly!$B186)</f>
        <v>#VALUE!</v>
      </c>
      <c r="I186" s="14">
        <f t="shared" ca="1" si="81"/>
        <v>1.4615440222909282E-3</v>
      </c>
      <c r="J186" s="14" t="e">
        <f t="shared" ca="1" si="81"/>
        <v>#VALUE!</v>
      </c>
      <c r="K186" s="14" t="e">
        <f t="shared" ca="1" si="81"/>
        <v>#VALUE!</v>
      </c>
      <c r="L186" s="14" t="e">
        <f t="shared" ca="1" si="81"/>
        <v>#VALUE!</v>
      </c>
      <c r="N186" s="14">
        <f ca="1">INDEX(raw_data_infomax!C:C,rebalancing_monthly!$B186)</f>
        <v>2.3997999999999999</v>
      </c>
      <c r="O186" s="14">
        <f ca="1">INDEX(raw_data_infomax!F:F,rebalancing_monthly!$B186)</f>
        <v>6.6721000000000004</v>
      </c>
      <c r="P186" s="14">
        <f ca="1">INDEX(raw_data_infomax!I:I,rebalancing_monthly!$B186)</f>
        <v>2.3744000000000001</v>
      </c>
      <c r="Q186" s="14">
        <f ca="1">INDEX(raw_data_infomax!L:L,rebalancing_monthly!$B186)</f>
        <v>2.4144999999999999</v>
      </c>
      <c r="S186" s="20">
        <f ca="1">INDEX(raw_data_infomax!D:D,rebalancing_monthly!$B186)</f>
        <v>1.6648000000000001</v>
      </c>
      <c r="T186" s="20">
        <f ca="1">INDEX(raw_data_infomax!G:G,rebalancing_monthly!$B186)</f>
        <v>1.6789000000000001</v>
      </c>
      <c r="U186" s="20">
        <f ca="1">INDEX(raw_data_infomax!J:J,rebalancing_monthly!$B186)</f>
        <v>1.9149</v>
      </c>
      <c r="V186" s="20">
        <f ca="1">INDEX(raw_data_infomax!M:M,rebalancing_monthly!$B186)</f>
        <v>1.5143</v>
      </c>
      <c r="X186">
        <f ca="1">INDEX(raw_data_infomax!AR:AR,rebalancing_monthly!$B186)</f>
        <v>60.360523710970213</v>
      </c>
      <c r="Y186" s="5">
        <f t="shared" ca="1" si="103"/>
        <v>56.405108761516018</v>
      </c>
      <c r="Z186" s="5">
        <f t="shared" ca="1" si="94"/>
        <v>1.9297698940520247E-2</v>
      </c>
      <c r="AA186" s="5">
        <f ca="1">INDEX(raw_data_infomax!W:W,rebalancing_monthly!$B186)</f>
        <v>99.4</v>
      </c>
      <c r="AB186" s="5">
        <f t="shared" ca="1" si="95"/>
        <v>0</v>
      </c>
      <c r="AC186" s="30">
        <f t="shared" ca="1" si="82"/>
        <v>0</v>
      </c>
      <c r="AD186">
        <f ca="1">INDEX(raw_data_infomax!BE:BE,rebalancing_monthly!$B186)</f>
        <v>167.4873320241318</v>
      </c>
      <c r="AE186" s="5">
        <f t="shared" ca="1" si="96"/>
        <v>-2.2342766559942939E-2</v>
      </c>
      <c r="AF186" s="5">
        <f t="shared" ca="1" si="102"/>
        <v>2.101128580242734</v>
      </c>
      <c r="AG186" s="5">
        <f ca="1">INDEX(raw_data_infomax!V:V,rebalancing_monthly!$B186)</f>
        <v>24</v>
      </c>
      <c r="AH186">
        <f t="shared" ca="1" si="83"/>
        <v>0</v>
      </c>
      <c r="AI186" s="45">
        <f t="shared" ca="1" si="84"/>
        <v>0</v>
      </c>
      <c r="AK186" s="6">
        <f t="shared" si="73"/>
        <v>42460</v>
      </c>
      <c r="AL186" s="25">
        <f t="shared" ca="1" si="85"/>
        <v>0</v>
      </c>
      <c r="AM186" s="5">
        <f t="shared" ca="1" si="86"/>
        <v>0</v>
      </c>
      <c r="AN186" s="25">
        <f t="shared" ca="1" si="87"/>
        <v>0.5</v>
      </c>
      <c r="AO186">
        <f t="shared" ca="1" si="88"/>
        <v>0</v>
      </c>
      <c r="AP186" s="25">
        <f t="shared" ca="1" si="89"/>
        <v>0.5</v>
      </c>
      <c r="AQ186" s="25">
        <f t="shared" ca="1" si="90"/>
        <v>1</v>
      </c>
      <c r="AR186" s="53">
        <f t="shared" ca="1" si="91"/>
        <v>1</v>
      </c>
      <c r="AS186" s="39">
        <f t="shared" ca="1" si="74"/>
        <v>2.39445</v>
      </c>
      <c r="AT186" s="39">
        <f t="shared" ca="1" si="92"/>
        <v>1.1872</v>
      </c>
      <c r="AV186" s="33">
        <f t="shared" si="76"/>
        <v>42460</v>
      </c>
      <c r="AW186" s="29" t="e">
        <f t="shared" ca="1" si="93"/>
        <v>#VALUE!</v>
      </c>
      <c r="AX186" s="30" t="e">
        <f t="shared" ca="1" si="77"/>
        <v>#VALUE!</v>
      </c>
      <c r="AY186" t="e">
        <f t="shared" ca="1" si="78"/>
        <v>#VALUE!</v>
      </c>
      <c r="AZ186" t="e">
        <f t="shared" ca="1" si="79"/>
        <v>#VALUE!</v>
      </c>
      <c r="BA186" t="e">
        <f t="shared" ca="1" si="97"/>
        <v>#VALUE!</v>
      </c>
      <c r="BB186" s="5" t="e">
        <f t="shared" ca="1" si="98"/>
        <v>#VALUE!</v>
      </c>
      <c r="BC186" s="34" t="e">
        <f t="shared" ca="1" si="80"/>
        <v>#VALUE!</v>
      </c>
      <c r="BD186" s="5" t="e">
        <f t="shared" ca="1" si="99"/>
        <v>#VALUE!</v>
      </c>
      <c r="BE186" s="5" t="e">
        <f t="shared" ca="1" si="100"/>
        <v>#VALUE!</v>
      </c>
      <c r="BF186" s="5" t="e">
        <f t="shared" ca="1" si="101"/>
        <v>#VALUE!</v>
      </c>
      <c r="BH186" t="e">
        <f ca="1">BA186/MAX($BA$4:BA186)-1</f>
        <v>#VALUE!</v>
      </c>
      <c r="BI186" s="5" t="e">
        <f ca="1">BE186/MAX($BE$4:BE186)-1</f>
        <v>#VALUE!</v>
      </c>
      <c r="BJ186" s="5" t="e">
        <f ca="1">C185/MAX(C$3:C185)-1</f>
        <v>#N/A</v>
      </c>
      <c r="BK186" s="5" t="e">
        <f ca="1">D185/MAX(D$3:D185)-1</f>
        <v>#VALUE!</v>
      </c>
      <c r="BL186" s="5" t="e">
        <f ca="1">E185/MAX(E$3:E185)-1</f>
        <v>#VALUE!</v>
      </c>
      <c r="BM186" s="5" t="e">
        <f ca="1">F185/MAX(F$3:F185)-1</f>
        <v>#VALUE!</v>
      </c>
    </row>
    <row r="187" spans="1:65" x14ac:dyDescent="0.45">
      <c r="A187" s="6">
        <v>42490</v>
      </c>
      <c r="B187" s="7">
        <f ca="1">MATCH($A187,raw_data_infomax!A:A,0)</f>
        <v>5602</v>
      </c>
      <c r="C187" s="14">
        <f ca="1">INDEX(raw_data_infomax!AD:AD,rebalancing_monthly!$B187)</f>
        <v>2.3630922999999986</v>
      </c>
      <c r="D187" s="14" t="e">
        <f ca="1">INDEX(raw_data_infomax!AF:AF,rebalancing_monthly!$B187)</f>
        <v>#VALUE!</v>
      </c>
      <c r="E187" s="14" t="e">
        <f ca="1">INDEX(raw_data_infomax!AH:AH,rebalancing_monthly!$B187)</f>
        <v>#VALUE!</v>
      </c>
      <c r="F187" s="14" t="e">
        <f ca="1">INDEX(raw_data_infomax!AJ:AJ,rebalancing_monthly!$B187)</f>
        <v>#VALUE!</v>
      </c>
      <c r="G187" s="14" t="e">
        <f ca="1">INDEX(raw_data_infomax!AL:AL,rebalancing_monthly!$B187)</f>
        <v>#VALUE!</v>
      </c>
      <c r="I187" s="14">
        <f t="shared" ca="1" si="81"/>
        <v>1.6331110780869462E-3</v>
      </c>
      <c r="J187" s="14" t="e">
        <f t="shared" ca="1" si="81"/>
        <v>#VALUE!</v>
      </c>
      <c r="K187" s="14" t="e">
        <f t="shared" ca="1" si="81"/>
        <v>#VALUE!</v>
      </c>
      <c r="L187" s="14" t="e">
        <f t="shared" ca="1" si="81"/>
        <v>#VALUE!</v>
      </c>
      <c r="N187" s="14">
        <f ca="1">INDEX(raw_data_infomax!C:C,rebalancing_monthly!$B187)</f>
        <v>2.3692000000000002</v>
      </c>
      <c r="O187" s="14">
        <f ca="1">INDEX(raw_data_infomax!F:F,rebalancing_monthly!$B187)</f>
        <v>6.6119000000000003</v>
      </c>
      <c r="P187" s="14">
        <f ca="1">INDEX(raw_data_infomax!I:I,rebalancing_monthly!$B187)</f>
        <v>2.3847999999999998</v>
      </c>
      <c r="Q187" s="14">
        <f ca="1">INDEX(raw_data_infomax!L:L,rebalancing_monthly!$B187)</f>
        <v>2.3584999999999998</v>
      </c>
      <c r="S187" s="20">
        <f ca="1">INDEX(raw_data_infomax!D:D,rebalancing_monthly!$B187)</f>
        <v>1.6509</v>
      </c>
      <c r="T187" s="20">
        <f ca="1">INDEX(raw_data_infomax!G:G,rebalancing_monthly!$B187)</f>
        <v>1.673</v>
      </c>
      <c r="U187" s="20">
        <f ca="1">INDEX(raw_data_infomax!J:J,rebalancing_monthly!$B187)</f>
        <v>1.8462000000000001</v>
      </c>
      <c r="V187" s="20">
        <f ca="1">INDEX(raw_data_infomax!M:M,rebalancing_monthly!$B187)</f>
        <v>1.5107999999999999</v>
      </c>
      <c r="X187">
        <f ca="1">INDEX(raw_data_infomax!AR:AR,rebalancing_monthly!$B187)</f>
        <v>61.953291270593446</v>
      </c>
      <c r="Y187" s="5">
        <f t="shared" ca="1" si="103"/>
        <v>58.233765792323368</v>
      </c>
      <c r="Z187" s="5">
        <f t="shared" ca="1" si="94"/>
        <v>3.2420060362599701E-2</v>
      </c>
      <c r="AA187" s="5">
        <f ca="1">INDEX(raw_data_infomax!W:W,rebalancing_monthly!$B187)</f>
        <v>99.3</v>
      </c>
      <c r="AB187" s="5">
        <f t="shared" ca="1" si="95"/>
        <v>-1.006036217303885E-3</v>
      </c>
      <c r="AC187" s="30">
        <f t="shared" ca="1" si="82"/>
        <v>1</v>
      </c>
      <c r="AD187">
        <f ca="1">INDEX(raw_data_infomax!BE:BE,rebalancing_monthly!$B187)</f>
        <v>187.46122824001307</v>
      </c>
      <c r="AE187" s="5">
        <f t="shared" ca="1" si="96"/>
        <v>0.1192561608958187</v>
      </c>
      <c r="AF187" s="5">
        <f t="shared" ca="1" si="102"/>
        <v>2.3517011082709645</v>
      </c>
      <c r="AG187" s="5">
        <f ca="1">INDEX(raw_data_infomax!V:V,rebalancing_monthly!$B187)</f>
        <v>24</v>
      </c>
      <c r="AH187">
        <f t="shared" ca="1" si="83"/>
        <v>1</v>
      </c>
      <c r="AI187" s="45">
        <f t="shared" ca="1" si="84"/>
        <v>1</v>
      </c>
      <c r="AK187" s="6">
        <f t="shared" si="73"/>
        <v>42490</v>
      </c>
      <c r="AL187" s="25">
        <f t="shared" ca="1" si="85"/>
        <v>0.5</v>
      </c>
      <c r="AM187" s="5">
        <f t="shared" ca="1" si="86"/>
        <v>0.5</v>
      </c>
      <c r="AN187" s="25">
        <f t="shared" ca="1" si="87"/>
        <v>0.5</v>
      </c>
      <c r="AO187">
        <f t="shared" ca="1" si="88"/>
        <v>0.5</v>
      </c>
      <c r="AP187" s="25">
        <f t="shared" ca="1" si="89"/>
        <v>0</v>
      </c>
      <c r="AQ187" s="25">
        <f t="shared" ca="1" si="90"/>
        <v>1</v>
      </c>
      <c r="AR187" s="53">
        <f t="shared" ca="1" si="91"/>
        <v>1</v>
      </c>
      <c r="AS187" s="39">
        <f t="shared" ca="1" si="74"/>
        <v>4.4983500000000003</v>
      </c>
      <c r="AT187" s="39">
        <f t="shared" ca="1" si="92"/>
        <v>4.4983500000000003</v>
      </c>
      <c r="AV187" s="33">
        <f t="shared" si="76"/>
        <v>42490</v>
      </c>
      <c r="AW187" s="29" t="e">
        <f t="shared" ca="1" si="93"/>
        <v>#VALUE!</v>
      </c>
      <c r="AX187" s="30" t="e">
        <f t="shared" ca="1" si="77"/>
        <v>#VALUE!</v>
      </c>
      <c r="AY187" t="e">
        <f t="shared" ca="1" si="78"/>
        <v>#VALUE!</v>
      </c>
      <c r="AZ187" t="e">
        <f t="shared" ca="1" si="79"/>
        <v>#VALUE!</v>
      </c>
      <c r="BA187" t="e">
        <f t="shared" ca="1" si="97"/>
        <v>#VALUE!</v>
      </c>
      <c r="BB187" s="5" t="e">
        <f t="shared" ca="1" si="98"/>
        <v>#VALUE!</v>
      </c>
      <c r="BC187" s="34" t="e">
        <f t="shared" ca="1" si="80"/>
        <v>#VALUE!</v>
      </c>
      <c r="BD187" s="5" t="e">
        <f t="shared" ca="1" si="99"/>
        <v>#VALUE!</v>
      </c>
      <c r="BE187" s="5" t="e">
        <f t="shared" ca="1" si="100"/>
        <v>#VALUE!</v>
      </c>
      <c r="BF187" s="5" t="e">
        <f t="shared" ca="1" si="101"/>
        <v>#VALUE!</v>
      </c>
      <c r="BH187" t="e">
        <f ca="1">BA187/MAX($BA$4:BA187)-1</f>
        <v>#VALUE!</v>
      </c>
      <c r="BI187" s="5" t="e">
        <f ca="1">BE187/MAX($BE$4:BE187)-1</f>
        <v>#VALUE!</v>
      </c>
      <c r="BJ187" s="5" t="e">
        <f ca="1">C186/MAX(C$3:C186)-1</f>
        <v>#N/A</v>
      </c>
      <c r="BK187" s="5" t="e">
        <f ca="1">D186/MAX(D$3:D186)-1</f>
        <v>#VALUE!</v>
      </c>
      <c r="BL187" s="5" t="e">
        <f ca="1">E186/MAX(E$3:E186)-1</f>
        <v>#VALUE!</v>
      </c>
      <c r="BM187" s="5" t="e">
        <f ca="1">F186/MAX(F$3:F186)-1</f>
        <v>#VALUE!</v>
      </c>
    </row>
    <row r="188" spans="1:65" x14ac:dyDescent="0.45">
      <c r="A188" s="6">
        <v>42521</v>
      </c>
      <c r="B188" s="7">
        <f ca="1">MATCH($A188,raw_data_infomax!A:A,0)</f>
        <v>5633</v>
      </c>
      <c r="C188" s="14">
        <f ca="1">INDEX(raw_data_infomax!AD:AD,rebalancing_monthly!$B188)</f>
        <v>2.3642456999999979</v>
      </c>
      <c r="D188" s="14" t="e">
        <f ca="1">INDEX(raw_data_infomax!AF:AF,rebalancing_monthly!$B188)</f>
        <v>#VALUE!</v>
      </c>
      <c r="E188" s="14" t="e">
        <f ca="1">INDEX(raw_data_infomax!AH:AH,rebalancing_monthly!$B188)</f>
        <v>#VALUE!</v>
      </c>
      <c r="F188" s="14" t="e">
        <f ca="1">INDEX(raw_data_infomax!AJ:AJ,rebalancing_monthly!$B188)</f>
        <v>#VALUE!</v>
      </c>
      <c r="G188" s="14" t="e">
        <f ca="1">INDEX(raw_data_infomax!AL:AL,rebalancing_monthly!$B188)</f>
        <v>#VALUE!</v>
      </c>
      <c r="I188" s="14">
        <f t="shared" ca="1" si="81"/>
        <v>4.8808927184063045E-4</v>
      </c>
      <c r="J188" s="14" t="e">
        <f t="shared" ca="1" si="81"/>
        <v>#VALUE!</v>
      </c>
      <c r="K188" s="14" t="e">
        <f t="shared" ca="1" si="81"/>
        <v>#VALUE!</v>
      </c>
      <c r="L188" s="14" t="e">
        <f t="shared" ca="1" si="81"/>
        <v>#VALUE!</v>
      </c>
      <c r="N188" s="14">
        <f ca="1">INDEX(raw_data_infomax!C:C,rebalancing_monthly!$B188)</f>
        <v>2.3458000000000001</v>
      </c>
      <c r="O188" s="14">
        <f ca="1">INDEX(raw_data_infomax!F:F,rebalancing_monthly!$B188)</f>
        <v>6.5465999999999998</v>
      </c>
      <c r="P188" s="14">
        <f ca="1">INDEX(raw_data_infomax!I:I,rebalancing_monthly!$B188)</f>
        <v>2.3875000000000002</v>
      </c>
      <c r="Q188" s="14">
        <f ca="1">INDEX(raw_data_infomax!L:L,rebalancing_monthly!$B188)</f>
        <v>2.3172000000000001</v>
      </c>
      <c r="S188" s="20">
        <f ca="1">INDEX(raw_data_infomax!D:D,rebalancing_monthly!$B188)</f>
        <v>1.6859</v>
      </c>
      <c r="T188" s="20">
        <f ca="1">INDEX(raw_data_infomax!G:G,rebalancing_monthly!$B188)</f>
        <v>1.6837</v>
      </c>
      <c r="U188" s="20">
        <f ca="1">INDEX(raw_data_infomax!J:J,rebalancing_monthly!$B188)</f>
        <v>1.8694999999999999</v>
      </c>
      <c r="V188" s="20">
        <f ca="1">INDEX(raw_data_infomax!M:M,rebalancing_monthly!$B188)</f>
        <v>1.5541</v>
      </c>
      <c r="X188">
        <f ca="1">INDEX(raw_data_infomax!AR:AR,rebalancing_monthly!$B188)</f>
        <v>62.86522034304344</v>
      </c>
      <c r="Y188" s="5">
        <f t="shared" ca="1" si="103"/>
        <v>60.114540511402176</v>
      </c>
      <c r="Z188" s="5">
        <f t="shared" ca="1" si="94"/>
        <v>3.2296979140695292E-2</v>
      </c>
      <c r="AA188" s="5">
        <f ca="1">INDEX(raw_data_infomax!W:W,rebalancing_monthly!$B188)</f>
        <v>99.3</v>
      </c>
      <c r="AB188" s="5">
        <f t="shared" ca="1" si="95"/>
        <v>0</v>
      </c>
      <c r="AC188" s="30">
        <f t="shared" ca="1" si="82"/>
        <v>0</v>
      </c>
      <c r="AD188">
        <f ca="1">INDEX(raw_data_infomax!BE:BE,rebalancing_monthly!$B188)</f>
        <v>220.32298628157761</v>
      </c>
      <c r="AE188" s="5">
        <f t="shared" ca="1" si="96"/>
        <v>0.17529895835041964</v>
      </c>
      <c r="AF188" s="5">
        <f t="shared" ca="1" si="102"/>
        <v>2.7639518629023918</v>
      </c>
      <c r="AG188" s="5">
        <f ca="1">INDEX(raw_data_infomax!V:V,rebalancing_monthly!$B188)</f>
        <v>24</v>
      </c>
      <c r="AH188">
        <f t="shared" ca="1" si="83"/>
        <v>1</v>
      </c>
      <c r="AI188" s="45">
        <f t="shared" ca="1" si="84"/>
        <v>1</v>
      </c>
      <c r="AK188" s="6">
        <f t="shared" si="73"/>
        <v>42521</v>
      </c>
      <c r="AL188" s="25">
        <f t="shared" ca="1" si="85"/>
        <v>0</v>
      </c>
      <c r="AM188" s="5">
        <f t="shared" ca="1" si="86"/>
        <v>0</v>
      </c>
      <c r="AN188" s="25">
        <f t="shared" ca="1" si="87"/>
        <v>1</v>
      </c>
      <c r="AO188">
        <f t="shared" ca="1" si="88"/>
        <v>0.5</v>
      </c>
      <c r="AP188" s="25">
        <f t="shared" ca="1" si="89"/>
        <v>0</v>
      </c>
      <c r="AQ188" s="25">
        <f t="shared" ca="1" si="90"/>
        <v>1</v>
      </c>
      <c r="AR188" s="53">
        <f t="shared" ca="1" si="91"/>
        <v>1</v>
      </c>
      <c r="AS188" s="39">
        <f t="shared" ca="1" si="74"/>
        <v>2.3875000000000002</v>
      </c>
      <c r="AT188" s="39">
        <f t="shared" ca="1" si="92"/>
        <v>2.3875000000000002</v>
      </c>
      <c r="AV188" s="33">
        <f t="shared" si="76"/>
        <v>42521</v>
      </c>
      <c r="AW188" s="29" t="e">
        <f t="shared" ca="1" si="93"/>
        <v>#VALUE!</v>
      </c>
      <c r="AX188" s="30" t="e">
        <f t="shared" ca="1" si="77"/>
        <v>#VALUE!</v>
      </c>
      <c r="AY188" t="e">
        <f t="shared" ca="1" si="78"/>
        <v>#VALUE!</v>
      </c>
      <c r="AZ188" t="e">
        <f t="shared" ca="1" si="79"/>
        <v>#VALUE!</v>
      </c>
      <c r="BA188" t="e">
        <f t="shared" ca="1" si="97"/>
        <v>#VALUE!</v>
      </c>
      <c r="BB188" s="5" t="e">
        <f t="shared" ca="1" si="98"/>
        <v>#VALUE!</v>
      </c>
      <c r="BC188" s="34" t="e">
        <f t="shared" ca="1" si="80"/>
        <v>#VALUE!</v>
      </c>
      <c r="BD188" s="5" t="e">
        <f t="shared" ca="1" si="99"/>
        <v>#VALUE!</v>
      </c>
      <c r="BE188" s="5" t="e">
        <f t="shared" ca="1" si="100"/>
        <v>#VALUE!</v>
      </c>
      <c r="BF188" s="5" t="e">
        <f t="shared" ca="1" si="101"/>
        <v>#VALUE!</v>
      </c>
      <c r="BH188" t="e">
        <f ca="1">BA188/MAX($BA$4:BA188)-1</f>
        <v>#VALUE!</v>
      </c>
      <c r="BI188" s="5" t="e">
        <f ca="1">BE188/MAX($BE$4:BE188)-1</f>
        <v>#VALUE!</v>
      </c>
      <c r="BJ188" s="5" t="e">
        <f ca="1">C187/MAX(C$3:C187)-1</f>
        <v>#N/A</v>
      </c>
      <c r="BK188" s="5" t="e">
        <f ca="1">D187/MAX(D$3:D187)-1</f>
        <v>#VALUE!</v>
      </c>
      <c r="BL188" s="5" t="e">
        <f ca="1">E187/MAX(E$3:E187)-1</f>
        <v>#VALUE!</v>
      </c>
      <c r="BM188" s="5" t="e">
        <f ca="1">F187/MAX(F$3:F187)-1</f>
        <v>#VALUE!</v>
      </c>
    </row>
    <row r="189" spans="1:65" x14ac:dyDescent="0.45">
      <c r="A189" s="6">
        <v>42551</v>
      </c>
      <c r="B189" s="7">
        <f ca="1">MATCH($A189,raw_data_infomax!A:A,0)</f>
        <v>5663</v>
      </c>
      <c r="C189" s="14">
        <f ca="1">INDEX(raw_data_infomax!AD:AD,rebalancing_monthly!$B189)</f>
        <v>2.3804947999999988</v>
      </c>
      <c r="D189" s="14" t="e">
        <f ca="1">INDEX(raw_data_infomax!AF:AF,rebalancing_monthly!$B189)</f>
        <v>#VALUE!</v>
      </c>
      <c r="E189" s="14" t="e">
        <f ca="1">INDEX(raw_data_infomax!AH:AH,rebalancing_monthly!$B189)</f>
        <v>#VALUE!</v>
      </c>
      <c r="F189" s="14" t="e">
        <f ca="1">INDEX(raw_data_infomax!AJ:AJ,rebalancing_monthly!$B189)</f>
        <v>#VALUE!</v>
      </c>
      <c r="G189" s="14" t="e">
        <f ca="1">INDEX(raw_data_infomax!AL:AL,rebalancing_monthly!$B189)</f>
        <v>#VALUE!</v>
      </c>
      <c r="I189" s="14">
        <f t="shared" ca="1" si="81"/>
        <v>6.872847437134455E-3</v>
      </c>
      <c r="J189" s="14" t="e">
        <f t="shared" ca="1" si="81"/>
        <v>#VALUE!</v>
      </c>
      <c r="K189" s="14" t="e">
        <f t="shared" ca="1" si="81"/>
        <v>#VALUE!</v>
      </c>
      <c r="L189" s="14" t="e">
        <f t="shared" ca="1" si="81"/>
        <v>#VALUE!</v>
      </c>
      <c r="N189" s="14">
        <f ca="1">INDEX(raw_data_infomax!C:C,rebalancing_monthly!$B189)</f>
        <v>2.3633000000000002</v>
      </c>
      <c r="O189" s="14">
        <f ca="1">INDEX(raw_data_infomax!F:F,rebalancing_monthly!$B189)</f>
        <v>7.0858999999999996</v>
      </c>
      <c r="P189" s="14">
        <f ca="1">INDEX(raw_data_infomax!I:I,rebalancing_monthly!$B189)</f>
        <v>2.4125999999999999</v>
      </c>
      <c r="Q189" s="14">
        <f ca="1">INDEX(raw_data_infomax!L:L,rebalancing_monthly!$B189)</f>
        <v>2.3399000000000001</v>
      </c>
      <c r="S189" s="20">
        <f ca="1">INDEX(raw_data_infomax!D:D,rebalancing_monthly!$B189)</f>
        <v>1.4493</v>
      </c>
      <c r="T189" s="20">
        <f ca="1">INDEX(raw_data_infomax!G:G,rebalancing_monthly!$B189)</f>
        <v>1.3956</v>
      </c>
      <c r="U189" s="20">
        <f ca="1">INDEX(raw_data_infomax!J:J,rebalancing_monthly!$B189)</f>
        <v>1.6311</v>
      </c>
      <c r="V189" s="20">
        <f ca="1">INDEX(raw_data_infomax!M:M,rebalancing_monthly!$B189)</f>
        <v>1.3197000000000001</v>
      </c>
      <c r="X189">
        <f ca="1">INDEX(raw_data_infomax!AR:AR,rebalancing_monthly!$B189)</f>
        <v>67.237681910702136</v>
      </c>
      <c r="Y189" s="5">
        <f t="shared" ca="1" si="103"/>
        <v>62.459987396351934</v>
      </c>
      <c r="Z189" s="5">
        <f t="shared" ca="1" si="94"/>
        <v>3.901629896854808E-2</v>
      </c>
      <c r="AA189" s="5">
        <f ca="1">INDEX(raw_data_infomax!W:W,rebalancing_monthly!$B189)</f>
        <v>99.3</v>
      </c>
      <c r="AB189" s="5">
        <f t="shared" ca="1" si="95"/>
        <v>0</v>
      </c>
      <c r="AC189" s="30">
        <f t="shared" ca="1" si="82"/>
        <v>0</v>
      </c>
      <c r="AD189">
        <f ca="1">INDEX(raw_data_infomax!BE:BE,rebalancing_monthly!$B189)</f>
        <v>248.36154250262177</v>
      </c>
      <c r="AE189" s="5">
        <f t="shared" ca="1" si="96"/>
        <v>0.12726114825445523</v>
      </c>
      <c r="AF189" s="5">
        <f t="shared" ca="1" si="102"/>
        <v>3.1156955506953907</v>
      </c>
      <c r="AG189" s="5">
        <f ca="1">INDEX(raw_data_infomax!V:V,rebalancing_monthly!$B189)</f>
        <v>28</v>
      </c>
      <c r="AH189">
        <f t="shared" ca="1" si="83"/>
        <v>1</v>
      </c>
      <c r="AI189" s="45">
        <f t="shared" ca="1" si="84"/>
        <v>1</v>
      </c>
      <c r="AK189" s="6">
        <f t="shared" si="73"/>
        <v>42551</v>
      </c>
      <c r="AL189" s="25">
        <f t="shared" ca="1" si="85"/>
        <v>0</v>
      </c>
      <c r="AM189" s="5">
        <f t="shared" ca="1" si="86"/>
        <v>0</v>
      </c>
      <c r="AN189" s="25">
        <f t="shared" ca="1" si="87"/>
        <v>1</v>
      </c>
      <c r="AO189">
        <f t="shared" ca="1" si="88"/>
        <v>0.5</v>
      </c>
      <c r="AP189" s="25">
        <f t="shared" ca="1" si="89"/>
        <v>0</v>
      </c>
      <c r="AQ189" s="25">
        <f t="shared" ca="1" si="90"/>
        <v>1</v>
      </c>
      <c r="AR189" s="53">
        <f t="shared" ca="1" si="91"/>
        <v>0</v>
      </c>
      <c r="AS189" s="39">
        <f t="shared" ca="1" si="74"/>
        <v>2.4125999999999999</v>
      </c>
      <c r="AT189" s="39">
        <f t="shared" ca="1" si="92"/>
        <v>2.4125999999999999</v>
      </c>
      <c r="AV189" s="33">
        <f t="shared" si="76"/>
        <v>42551</v>
      </c>
      <c r="AW189" s="29" t="e">
        <f t="shared" ca="1" si="93"/>
        <v>#VALUE!</v>
      </c>
      <c r="AX189" s="30" t="e">
        <f t="shared" ca="1" si="77"/>
        <v>#VALUE!</v>
      </c>
      <c r="AY189" t="e">
        <f t="shared" ca="1" si="78"/>
        <v>#VALUE!</v>
      </c>
      <c r="AZ189" t="e">
        <f t="shared" ca="1" si="79"/>
        <v>#VALUE!</v>
      </c>
      <c r="BA189" t="e">
        <f t="shared" ca="1" si="97"/>
        <v>#VALUE!</v>
      </c>
      <c r="BB189" s="5" t="e">
        <f t="shared" ca="1" si="98"/>
        <v>#VALUE!</v>
      </c>
      <c r="BC189" s="34" t="e">
        <f t="shared" ca="1" si="80"/>
        <v>#VALUE!</v>
      </c>
      <c r="BD189" s="5" t="e">
        <f t="shared" ca="1" si="99"/>
        <v>#VALUE!</v>
      </c>
      <c r="BE189" s="5" t="e">
        <f t="shared" ca="1" si="100"/>
        <v>#VALUE!</v>
      </c>
      <c r="BF189" s="5" t="e">
        <f t="shared" ca="1" si="101"/>
        <v>#VALUE!</v>
      </c>
      <c r="BH189" t="e">
        <f ca="1">BA189/MAX($BA$4:BA189)-1</f>
        <v>#VALUE!</v>
      </c>
      <c r="BI189" s="5" t="e">
        <f ca="1">BE189/MAX($BE$4:BE189)-1</f>
        <v>#VALUE!</v>
      </c>
      <c r="BJ189" s="5" t="e">
        <f ca="1">C188/MAX(C$3:C188)-1</f>
        <v>#N/A</v>
      </c>
      <c r="BK189" s="5" t="e">
        <f ca="1">D188/MAX(D$3:D188)-1</f>
        <v>#VALUE!</v>
      </c>
      <c r="BL189" s="5" t="e">
        <f ca="1">E188/MAX(E$3:E188)-1</f>
        <v>#VALUE!</v>
      </c>
      <c r="BM189" s="5" t="e">
        <f ca="1">F188/MAX(F$3:F188)-1</f>
        <v>#VALUE!</v>
      </c>
    </row>
    <row r="190" spans="1:65" x14ac:dyDescent="0.45">
      <c r="A190" s="6">
        <v>42582</v>
      </c>
      <c r="B190" s="7">
        <f ca="1">MATCH($A190,raw_data_infomax!A:A,0)</f>
        <v>5694</v>
      </c>
      <c r="C190" s="14">
        <f ca="1">INDEX(raw_data_infomax!AD:AD,rebalancing_monthly!$B190)</f>
        <v>2.386536499999997</v>
      </c>
      <c r="D190" s="14" t="e">
        <f ca="1">INDEX(raw_data_infomax!AF:AF,rebalancing_monthly!$B190)</f>
        <v>#VALUE!</v>
      </c>
      <c r="E190" s="14" t="e">
        <f ca="1">INDEX(raw_data_infomax!AH:AH,rebalancing_monthly!$B190)</f>
        <v>#VALUE!</v>
      </c>
      <c r="F190" s="14" t="e">
        <f ca="1">INDEX(raw_data_infomax!AJ:AJ,rebalancing_monthly!$B190)</f>
        <v>#VALUE!</v>
      </c>
      <c r="G190" s="14" t="e">
        <f ca="1">INDEX(raw_data_infomax!AL:AL,rebalancing_monthly!$B190)</f>
        <v>#VALUE!</v>
      </c>
      <c r="I190" s="14">
        <f t="shared" ca="1" si="81"/>
        <v>2.5380017633300778E-3</v>
      </c>
      <c r="J190" s="14" t="e">
        <f t="shared" ca="1" si="81"/>
        <v>#VALUE!</v>
      </c>
      <c r="K190" s="14" t="e">
        <f t="shared" ca="1" si="81"/>
        <v>#VALUE!</v>
      </c>
      <c r="L190" s="14" t="e">
        <f t="shared" ca="1" si="81"/>
        <v>#VALUE!</v>
      </c>
      <c r="N190" s="14">
        <f ca="1">INDEX(raw_data_infomax!C:C,rebalancing_monthly!$B190)</f>
        <v>2.3334000000000001</v>
      </c>
      <c r="O190" s="14">
        <f ca="1">INDEX(raw_data_infomax!F:F,rebalancing_monthly!$B190)</f>
        <v>7.0347</v>
      </c>
      <c r="P190" s="14">
        <f ca="1">INDEX(raw_data_infomax!I:I,rebalancing_monthly!$B190)</f>
        <v>2.4112</v>
      </c>
      <c r="Q190" s="14">
        <f ca="1">INDEX(raw_data_infomax!L:L,rebalancing_monthly!$B190)</f>
        <v>2.2888000000000002</v>
      </c>
      <c r="S190" s="20">
        <f ca="1">INDEX(raw_data_infomax!D:D,rebalancing_monthly!$B190)</f>
        <v>1.3892</v>
      </c>
      <c r="T190" s="20">
        <f ca="1">INDEX(raw_data_infomax!G:G,rebalancing_monthly!$B190)</f>
        <v>1.3140000000000001</v>
      </c>
      <c r="U190" s="20">
        <f ca="1">INDEX(raw_data_infomax!J:J,rebalancing_monthly!$B190)</f>
        <v>1.5609</v>
      </c>
      <c r="V190" s="20">
        <f ca="1">INDEX(raw_data_infomax!M:M,rebalancing_monthly!$B190)</f>
        <v>1.2734000000000001</v>
      </c>
      <c r="X190">
        <f ca="1">INDEX(raw_data_infomax!AR:AR,rebalancing_monthly!$B190)</f>
        <v>73.793892118269227</v>
      </c>
      <c r="Y190" s="5">
        <f t="shared" ca="1" si="103"/>
        <v>65.242121870715692</v>
      </c>
      <c r="Z190" s="5">
        <f t="shared" ca="1" si="94"/>
        <v>4.4542667879664766E-2</v>
      </c>
      <c r="AA190" s="5">
        <f ca="1">INDEX(raw_data_infomax!W:W,rebalancing_monthly!$B190)</f>
        <v>99.4</v>
      </c>
      <c r="AB190" s="5">
        <f t="shared" ca="1" si="95"/>
        <v>1.0070493454179541E-3</v>
      </c>
      <c r="AC190" s="30">
        <f t="shared" ca="1" si="82"/>
        <v>0</v>
      </c>
      <c r="AD190">
        <f ca="1">INDEX(raw_data_infomax!BE:BE,rebalancing_monthly!$B190)</f>
        <v>268.82088790679194</v>
      </c>
      <c r="AE190" s="5">
        <f t="shared" ca="1" si="96"/>
        <v>8.2377268227645128E-2</v>
      </c>
      <c r="AF190" s="5">
        <f t="shared" ca="1" si="102"/>
        <v>3.3723580387907055</v>
      </c>
      <c r="AG190" s="5">
        <f ca="1">INDEX(raw_data_infomax!V:V,rebalancing_monthly!$B190)</f>
        <v>28</v>
      </c>
      <c r="AH190">
        <f t="shared" ca="1" si="83"/>
        <v>1</v>
      </c>
      <c r="AI190" s="45">
        <f t="shared" ca="1" si="84"/>
        <v>1</v>
      </c>
      <c r="AK190" s="6">
        <f t="shared" si="73"/>
        <v>42582</v>
      </c>
      <c r="AL190" s="25">
        <f t="shared" ca="1" si="85"/>
        <v>0</v>
      </c>
      <c r="AM190" s="5">
        <f t="shared" ca="1" si="86"/>
        <v>0</v>
      </c>
      <c r="AN190" s="25">
        <f t="shared" ca="1" si="87"/>
        <v>1</v>
      </c>
      <c r="AO190">
        <f t="shared" ca="1" si="88"/>
        <v>0.5</v>
      </c>
      <c r="AP190" s="25">
        <f t="shared" ca="1" si="89"/>
        <v>0</v>
      </c>
      <c r="AQ190" s="25">
        <f t="shared" ca="1" si="90"/>
        <v>1</v>
      </c>
      <c r="AR190" s="53">
        <f t="shared" ca="1" si="91"/>
        <v>0</v>
      </c>
      <c r="AS190" s="39">
        <f t="shared" ca="1" si="74"/>
        <v>2.4112</v>
      </c>
      <c r="AT190" s="39">
        <f t="shared" ca="1" si="92"/>
        <v>2.4112</v>
      </c>
      <c r="AV190" s="33">
        <f t="shared" si="76"/>
        <v>42582</v>
      </c>
      <c r="AW190" s="29" t="e">
        <f t="shared" ca="1" si="93"/>
        <v>#VALUE!</v>
      </c>
      <c r="AX190" s="30" t="e">
        <f t="shared" ca="1" si="77"/>
        <v>#VALUE!</v>
      </c>
      <c r="AY190" t="e">
        <f t="shared" ca="1" si="78"/>
        <v>#VALUE!</v>
      </c>
      <c r="AZ190" t="e">
        <f t="shared" ca="1" si="79"/>
        <v>#VALUE!</v>
      </c>
      <c r="BA190" t="e">
        <f t="shared" ca="1" si="97"/>
        <v>#VALUE!</v>
      </c>
      <c r="BB190" s="5" t="e">
        <f t="shared" ca="1" si="98"/>
        <v>#VALUE!</v>
      </c>
      <c r="BC190" s="34" t="e">
        <f t="shared" ca="1" si="80"/>
        <v>#VALUE!</v>
      </c>
      <c r="BD190" s="5" t="e">
        <f t="shared" ca="1" si="99"/>
        <v>#VALUE!</v>
      </c>
      <c r="BE190" s="5" t="e">
        <f t="shared" ca="1" si="100"/>
        <v>#VALUE!</v>
      </c>
      <c r="BF190" s="5" t="e">
        <f t="shared" ca="1" si="101"/>
        <v>#VALUE!</v>
      </c>
      <c r="BH190" t="e">
        <f ca="1">BA190/MAX($BA$4:BA190)-1</f>
        <v>#VALUE!</v>
      </c>
      <c r="BI190" s="5" t="e">
        <f ca="1">BE190/MAX($BE$4:BE190)-1</f>
        <v>#VALUE!</v>
      </c>
      <c r="BJ190" s="5" t="e">
        <f ca="1">C189/MAX(C$3:C189)-1</f>
        <v>#N/A</v>
      </c>
      <c r="BK190" s="5" t="e">
        <f ca="1">D189/MAX(D$3:D189)-1</f>
        <v>#VALUE!</v>
      </c>
      <c r="BL190" s="5" t="e">
        <f ca="1">E189/MAX(E$3:E189)-1</f>
        <v>#VALUE!</v>
      </c>
      <c r="BM190" s="5" t="e">
        <f ca="1">F189/MAX(F$3:F189)-1</f>
        <v>#VALUE!</v>
      </c>
    </row>
    <row r="191" spans="1:65" x14ac:dyDescent="0.45">
      <c r="A191" s="6">
        <v>42613</v>
      </c>
      <c r="B191" s="7">
        <f ca="1">MATCH($A191,raw_data_infomax!A:A,0)</f>
        <v>5725</v>
      </c>
      <c r="C191" s="14">
        <f ca="1">INDEX(raw_data_infomax!AD:AD,rebalancing_monthly!$B191)</f>
        <v>2.3848603999999978</v>
      </c>
      <c r="D191" s="14" t="e">
        <f ca="1">INDEX(raw_data_infomax!AF:AF,rebalancing_monthly!$B191)</f>
        <v>#VALUE!</v>
      </c>
      <c r="E191" s="14" t="e">
        <f ca="1">INDEX(raw_data_infomax!AH:AH,rebalancing_monthly!$B191)</f>
        <v>#VALUE!</v>
      </c>
      <c r="F191" s="14" t="e">
        <f ca="1">INDEX(raw_data_infomax!AJ:AJ,rebalancing_monthly!$B191)</f>
        <v>#VALUE!</v>
      </c>
      <c r="G191" s="14" t="e">
        <f ca="1">INDEX(raw_data_infomax!AL:AL,rebalancing_monthly!$B191)</f>
        <v>#VALUE!</v>
      </c>
      <c r="I191" s="14">
        <f t="shared" ca="1" si="81"/>
        <v>-7.0231483993610233E-4</v>
      </c>
      <c r="J191" s="14" t="e">
        <f t="shared" ca="1" si="81"/>
        <v>#VALUE!</v>
      </c>
      <c r="K191" s="14" t="e">
        <f t="shared" ca="1" si="81"/>
        <v>#VALUE!</v>
      </c>
      <c r="L191" s="14" t="e">
        <f t="shared" ca="1" si="81"/>
        <v>#VALUE!</v>
      </c>
      <c r="N191" s="14">
        <f ca="1">INDEX(raw_data_infomax!C:C,rebalancing_monthly!$B191)</f>
        <v>2.3161</v>
      </c>
      <c r="O191" s="14">
        <f ca="1">INDEX(raw_data_infomax!F:F,rebalancing_monthly!$B191)</f>
        <v>6.9619</v>
      </c>
      <c r="P191" s="14">
        <f ca="1">INDEX(raw_data_infomax!I:I,rebalancing_monthly!$B191)</f>
        <v>2.4304999999999999</v>
      </c>
      <c r="Q191" s="14">
        <f ca="1">INDEX(raw_data_infomax!L:L,rebalancing_monthly!$B191)</f>
        <v>2.2585999999999999</v>
      </c>
      <c r="S191" s="20">
        <f ca="1">INDEX(raw_data_infomax!D:D,rebalancing_monthly!$B191)</f>
        <v>1.4615</v>
      </c>
      <c r="T191" s="20">
        <f ca="1">INDEX(raw_data_infomax!G:G,rebalancing_monthly!$B191)</f>
        <v>1.4242999999999999</v>
      </c>
      <c r="U191" s="20">
        <f ca="1">INDEX(raw_data_infomax!J:J,rebalancing_monthly!$B191)</f>
        <v>1.6337999999999999</v>
      </c>
      <c r="V191" s="20">
        <f ca="1">INDEX(raw_data_infomax!M:M,rebalancing_monthly!$B191)</f>
        <v>1.3606</v>
      </c>
      <c r="X191">
        <f ca="1">INDEX(raw_data_infomax!AR:AR,rebalancing_monthly!$B191)</f>
        <v>74.95673448577385</v>
      </c>
      <c r="Y191" s="5">
        <f t="shared" ca="1" si="103"/>
        <v>68.16136402567642</v>
      </c>
      <c r="Z191" s="5">
        <f t="shared" ca="1" si="94"/>
        <v>4.4744745744865977E-2</v>
      </c>
      <c r="AA191" s="5">
        <f ca="1">INDEX(raw_data_infomax!W:W,rebalancing_monthly!$B191)</f>
        <v>99.6</v>
      </c>
      <c r="AB191" s="5">
        <f t="shared" ca="1" si="95"/>
        <v>2.012072434607548E-3</v>
      </c>
      <c r="AC191" s="30">
        <f t="shared" ca="1" si="82"/>
        <v>0</v>
      </c>
      <c r="AD191">
        <f ca="1">INDEX(raw_data_infomax!BE:BE,rebalancing_monthly!$B191)</f>
        <v>292.65404994844937</v>
      </c>
      <c r="AE191" s="5">
        <f t="shared" ca="1" si="96"/>
        <v>8.8658147911188756E-2</v>
      </c>
      <c r="AF191" s="5">
        <f t="shared" ca="1" si="102"/>
        <v>3.6713450566032981</v>
      </c>
      <c r="AG191" s="5">
        <f ca="1">INDEX(raw_data_infomax!V:V,rebalancing_monthly!$B191)</f>
        <v>28</v>
      </c>
      <c r="AH191">
        <f t="shared" ca="1" si="83"/>
        <v>1</v>
      </c>
      <c r="AI191" s="45">
        <f t="shared" ca="1" si="84"/>
        <v>1</v>
      </c>
      <c r="AK191" s="6">
        <f t="shared" si="73"/>
        <v>42613</v>
      </c>
      <c r="AL191" s="25">
        <f t="shared" ca="1" si="85"/>
        <v>0</v>
      </c>
      <c r="AM191" s="5">
        <f t="shared" ca="1" si="86"/>
        <v>0</v>
      </c>
      <c r="AN191" s="25">
        <f t="shared" ca="1" si="87"/>
        <v>1</v>
      </c>
      <c r="AO191">
        <f t="shared" ca="1" si="88"/>
        <v>0.5</v>
      </c>
      <c r="AP191" s="25">
        <f t="shared" ca="1" si="89"/>
        <v>0</v>
      </c>
      <c r="AQ191" s="25">
        <f t="shared" ca="1" si="90"/>
        <v>1</v>
      </c>
      <c r="AR191" s="53">
        <f t="shared" ca="1" si="91"/>
        <v>0</v>
      </c>
      <c r="AS191" s="39">
        <f t="shared" ca="1" si="74"/>
        <v>2.4304999999999999</v>
      </c>
      <c r="AT191" s="39">
        <f t="shared" ca="1" si="92"/>
        <v>2.4304999999999999</v>
      </c>
      <c r="AV191" s="33">
        <f t="shared" si="76"/>
        <v>42613</v>
      </c>
      <c r="AW191" s="29" t="e">
        <f t="shared" ca="1" si="93"/>
        <v>#VALUE!</v>
      </c>
      <c r="AX191" s="30" t="e">
        <f t="shared" ca="1" si="77"/>
        <v>#VALUE!</v>
      </c>
      <c r="AY191" t="e">
        <f t="shared" ca="1" si="78"/>
        <v>#VALUE!</v>
      </c>
      <c r="AZ191" t="e">
        <f t="shared" ca="1" si="79"/>
        <v>#VALUE!</v>
      </c>
      <c r="BA191" t="e">
        <f t="shared" ca="1" si="97"/>
        <v>#VALUE!</v>
      </c>
      <c r="BB191" s="5" t="e">
        <f t="shared" ca="1" si="98"/>
        <v>#VALUE!</v>
      </c>
      <c r="BC191" s="34" t="e">
        <f t="shared" ca="1" si="80"/>
        <v>#VALUE!</v>
      </c>
      <c r="BD191" s="5" t="e">
        <f t="shared" ca="1" si="99"/>
        <v>#VALUE!</v>
      </c>
      <c r="BE191" s="5" t="e">
        <f t="shared" ca="1" si="100"/>
        <v>#VALUE!</v>
      </c>
      <c r="BF191" s="5" t="e">
        <f t="shared" ca="1" si="101"/>
        <v>#VALUE!</v>
      </c>
      <c r="BH191" t="e">
        <f ca="1">BA191/MAX($BA$4:BA191)-1</f>
        <v>#VALUE!</v>
      </c>
      <c r="BI191" s="5" t="e">
        <f ca="1">BE191/MAX($BE$4:BE191)-1</f>
        <v>#VALUE!</v>
      </c>
      <c r="BJ191" s="5" t="e">
        <f ca="1">C190/MAX(C$3:C190)-1</f>
        <v>#N/A</v>
      </c>
      <c r="BK191" s="5" t="e">
        <f ca="1">D190/MAX(D$3:D190)-1</f>
        <v>#VALUE!</v>
      </c>
      <c r="BL191" s="5" t="e">
        <f ca="1">E190/MAX(E$3:E190)-1</f>
        <v>#VALUE!</v>
      </c>
      <c r="BM191" s="5" t="e">
        <f ca="1">F190/MAX(F$3:F190)-1</f>
        <v>#VALUE!</v>
      </c>
    </row>
    <row r="192" spans="1:65" x14ac:dyDescent="0.45">
      <c r="A192" s="6">
        <v>42643</v>
      </c>
      <c r="B192" s="7">
        <f ca="1">MATCH($A192,raw_data_infomax!A:A,0)</f>
        <v>5755</v>
      </c>
      <c r="C192" s="14">
        <f ca="1">INDEX(raw_data_infomax!AD:AD,rebalancing_monthly!$B192)</f>
        <v>2.3885617999999966</v>
      </c>
      <c r="D192" s="14" t="e">
        <f ca="1">INDEX(raw_data_infomax!AF:AF,rebalancing_monthly!$B192)</f>
        <v>#VALUE!</v>
      </c>
      <c r="E192" s="14" t="e">
        <f ca="1">INDEX(raw_data_infomax!AH:AH,rebalancing_monthly!$B192)</f>
        <v>#VALUE!</v>
      </c>
      <c r="F192" s="14" t="e">
        <f ca="1">INDEX(raw_data_infomax!AJ:AJ,rebalancing_monthly!$B192)</f>
        <v>#VALUE!</v>
      </c>
      <c r="G192" s="14" t="e">
        <f ca="1">INDEX(raw_data_infomax!AL:AL,rebalancing_monthly!$B192)</f>
        <v>#VALUE!</v>
      </c>
      <c r="I192" s="14">
        <f t="shared" ca="1" si="81"/>
        <v>1.5520405303384166E-3</v>
      </c>
      <c r="J192" s="14" t="e">
        <f t="shared" ca="1" si="81"/>
        <v>#VALUE!</v>
      </c>
      <c r="K192" s="14" t="e">
        <f t="shared" ca="1" si="81"/>
        <v>#VALUE!</v>
      </c>
      <c r="L192" s="14" t="e">
        <f t="shared" ca="1" si="81"/>
        <v>#VALUE!</v>
      </c>
      <c r="N192" s="14">
        <f ca="1">INDEX(raw_data_infomax!C:C,rebalancing_monthly!$B192)</f>
        <v>2.4327999999999999</v>
      </c>
      <c r="O192" s="14">
        <f ca="1">INDEX(raw_data_infomax!F:F,rebalancing_monthly!$B192)</f>
        <v>6.9995000000000003</v>
      </c>
      <c r="P192" s="14">
        <f ca="1">INDEX(raw_data_infomax!I:I,rebalancing_monthly!$B192)</f>
        <v>2.4318</v>
      </c>
      <c r="Q192" s="14">
        <f ca="1">INDEX(raw_data_infomax!L:L,rebalancing_monthly!$B192)</f>
        <v>2.4441000000000002</v>
      </c>
      <c r="S192" s="20">
        <f ca="1">INDEX(raw_data_infomax!D:D,rebalancing_monthly!$B192)</f>
        <v>1.4684999999999999</v>
      </c>
      <c r="T192" s="20">
        <f ca="1">INDEX(raw_data_infomax!G:G,rebalancing_monthly!$B192)</f>
        <v>1.3647</v>
      </c>
      <c r="U192" s="20">
        <f ca="1">INDEX(raw_data_infomax!J:J,rebalancing_monthly!$B192)</f>
        <v>1.6929000000000001</v>
      </c>
      <c r="V192" s="20">
        <f ca="1">INDEX(raw_data_infomax!M:M,rebalancing_monthly!$B192)</f>
        <v>1.3374999999999999</v>
      </c>
      <c r="X192">
        <f ca="1">INDEX(raw_data_infomax!AR:AR,rebalancing_monthly!$B192)</f>
        <v>72.589542832331361</v>
      </c>
      <c r="Y192" s="5">
        <f t="shared" ca="1" si="103"/>
        <v>70.288614338024004</v>
      </c>
      <c r="Z192" s="5">
        <f t="shared" ca="1" si="94"/>
        <v>3.1209033779697304E-2</v>
      </c>
      <c r="AA192" s="5">
        <f ca="1">INDEX(raw_data_infomax!W:W,rebalancing_monthly!$B192)</f>
        <v>99.7</v>
      </c>
      <c r="AB192" s="5">
        <f t="shared" ca="1" si="95"/>
        <v>1.0040160642570406E-3</v>
      </c>
      <c r="AC192" s="30">
        <f t="shared" ca="1" si="82"/>
        <v>0</v>
      </c>
      <c r="AD192">
        <f ca="1">INDEX(raw_data_infomax!BE:BE,rebalancing_monthly!$B192)</f>
        <v>280.12109726424563</v>
      </c>
      <c r="AE192" s="5">
        <f t="shared" ca="1" si="96"/>
        <v>-4.2825146914629797E-2</v>
      </c>
      <c r="AF192" s="5">
        <f t="shared" ca="1" si="102"/>
        <v>3.5141191651799621</v>
      </c>
      <c r="AG192" s="5">
        <f ca="1">INDEX(raw_data_infomax!V:V,rebalancing_monthly!$B192)</f>
        <v>27</v>
      </c>
      <c r="AH192">
        <f t="shared" ca="1" si="83"/>
        <v>0</v>
      </c>
      <c r="AI192" s="45">
        <f t="shared" ca="1" si="84"/>
        <v>0</v>
      </c>
      <c r="AK192" s="6">
        <f t="shared" si="73"/>
        <v>42643</v>
      </c>
      <c r="AL192" s="25">
        <f t="shared" ca="1" si="85"/>
        <v>0</v>
      </c>
      <c r="AM192" s="5">
        <f t="shared" ca="1" si="86"/>
        <v>0</v>
      </c>
      <c r="AN192" s="25">
        <f t="shared" ca="1" si="87"/>
        <v>0.5</v>
      </c>
      <c r="AO192">
        <f t="shared" ca="1" si="88"/>
        <v>0</v>
      </c>
      <c r="AP192" s="25">
        <f t="shared" ca="1" si="89"/>
        <v>0.5</v>
      </c>
      <c r="AQ192" s="25">
        <f t="shared" ca="1" si="90"/>
        <v>1</v>
      </c>
      <c r="AR192" s="53">
        <f t="shared" ca="1" si="91"/>
        <v>1</v>
      </c>
      <c r="AS192" s="39">
        <f t="shared" ca="1" si="74"/>
        <v>2.4379499999999998</v>
      </c>
      <c r="AT192" s="39">
        <f t="shared" ca="1" si="92"/>
        <v>1.2159</v>
      </c>
      <c r="AV192" s="33">
        <f t="shared" si="76"/>
        <v>42643</v>
      </c>
      <c r="AW192" s="29" t="e">
        <f t="shared" ca="1" si="93"/>
        <v>#VALUE!</v>
      </c>
      <c r="AX192" s="30" t="e">
        <f t="shared" ca="1" si="77"/>
        <v>#VALUE!</v>
      </c>
      <c r="AY192" t="e">
        <f t="shared" ca="1" si="78"/>
        <v>#VALUE!</v>
      </c>
      <c r="AZ192" t="e">
        <f t="shared" ca="1" si="79"/>
        <v>#VALUE!</v>
      </c>
      <c r="BA192" t="e">
        <f t="shared" ca="1" si="97"/>
        <v>#VALUE!</v>
      </c>
      <c r="BB192" s="5" t="e">
        <f t="shared" ca="1" si="98"/>
        <v>#VALUE!</v>
      </c>
      <c r="BC192" s="34" t="e">
        <f t="shared" ca="1" si="80"/>
        <v>#VALUE!</v>
      </c>
      <c r="BD192" s="5" t="e">
        <f t="shared" ca="1" si="99"/>
        <v>#VALUE!</v>
      </c>
      <c r="BE192" s="5" t="e">
        <f t="shared" ca="1" si="100"/>
        <v>#VALUE!</v>
      </c>
      <c r="BF192" s="5" t="e">
        <f t="shared" ca="1" si="101"/>
        <v>#VALUE!</v>
      </c>
      <c r="BH192" t="e">
        <f ca="1">BA192/MAX($BA$4:BA192)-1</f>
        <v>#VALUE!</v>
      </c>
      <c r="BI192" s="5" t="e">
        <f ca="1">BE192/MAX($BE$4:BE192)-1</f>
        <v>#VALUE!</v>
      </c>
      <c r="BJ192" s="5" t="e">
        <f ca="1">C191/MAX(C$3:C191)-1</f>
        <v>#N/A</v>
      </c>
      <c r="BK192" s="5" t="e">
        <f ca="1">D191/MAX(D$3:D191)-1</f>
        <v>#VALUE!</v>
      </c>
      <c r="BL192" s="5" t="e">
        <f ca="1">E191/MAX(E$3:E191)-1</f>
        <v>#VALUE!</v>
      </c>
      <c r="BM192" s="5" t="e">
        <f ca="1">F191/MAX(F$3:F191)-1</f>
        <v>#VALUE!</v>
      </c>
    </row>
    <row r="193" spans="1:65" x14ac:dyDescent="0.45">
      <c r="A193" s="6">
        <v>42674</v>
      </c>
      <c r="B193" s="7">
        <f ca="1">MATCH($A193,raw_data_infomax!A:A,0)</f>
        <v>5786</v>
      </c>
      <c r="C193" s="14">
        <f ca="1">INDEX(raw_data_infomax!AD:AD,rebalancing_monthly!$B193)</f>
        <v>2.3798584999999952</v>
      </c>
      <c r="D193" s="14" t="e">
        <f ca="1">INDEX(raw_data_infomax!AF:AF,rebalancing_monthly!$B193)</f>
        <v>#VALUE!</v>
      </c>
      <c r="E193" s="14" t="e">
        <f ca="1">INDEX(raw_data_infomax!AH:AH,rebalancing_monthly!$B193)</f>
        <v>#VALUE!</v>
      </c>
      <c r="F193" s="14" t="e">
        <f ca="1">INDEX(raw_data_infomax!AJ:AJ,rebalancing_monthly!$B193)</f>
        <v>#VALUE!</v>
      </c>
      <c r="G193" s="14" t="e">
        <f ca="1">INDEX(raw_data_infomax!AL:AL,rebalancing_monthly!$B193)</f>
        <v>#VALUE!</v>
      </c>
      <c r="I193" s="14">
        <f t="shared" ca="1" si="81"/>
        <v>-3.6437407648407527E-3</v>
      </c>
      <c r="J193" s="14" t="e">
        <f t="shared" ca="1" si="81"/>
        <v>#VALUE!</v>
      </c>
      <c r="K193" s="14" t="e">
        <f t="shared" ca="1" si="81"/>
        <v>#VALUE!</v>
      </c>
      <c r="L193" s="14" t="e">
        <f t="shared" ca="1" si="81"/>
        <v>#VALUE!</v>
      </c>
      <c r="N193" s="14">
        <f ca="1">INDEX(raw_data_infomax!C:C,rebalancing_monthly!$B193)</f>
        <v>2.4157000000000002</v>
      </c>
      <c r="O193" s="14">
        <f ca="1">INDEX(raw_data_infomax!F:F,rebalancing_monthly!$B193)</f>
        <v>6.9161000000000001</v>
      </c>
      <c r="P193" s="14">
        <f ca="1">INDEX(raw_data_infomax!I:I,rebalancing_monthly!$B193)</f>
        <v>2.4300000000000002</v>
      </c>
      <c r="Q193" s="14">
        <f ca="1">INDEX(raw_data_infomax!L:L,rebalancing_monthly!$B193)</f>
        <v>2.4051999999999998</v>
      </c>
      <c r="S193" s="20">
        <f ca="1">INDEX(raw_data_infomax!D:D,rebalancing_monthly!$B193)</f>
        <v>1.6798999999999999</v>
      </c>
      <c r="T193" s="20">
        <f ca="1">INDEX(raw_data_infomax!G:G,rebalancing_monthly!$B193)</f>
        <v>1.6051</v>
      </c>
      <c r="U193" s="20">
        <f ca="1">INDEX(raw_data_infomax!J:J,rebalancing_monthly!$B193)</f>
        <v>1.9668000000000001</v>
      </c>
      <c r="V193" s="20">
        <f ca="1">INDEX(raw_data_infomax!M:M,rebalancing_monthly!$B193)</f>
        <v>1.5143</v>
      </c>
      <c r="X193">
        <f ca="1">INDEX(raw_data_infomax!AR:AR,rebalancing_monthly!$B193)</f>
        <v>70.58241384418362</v>
      </c>
      <c r="Y193" s="5">
        <f t="shared" ca="1" si="103"/>
        <v>71.832053038252042</v>
      </c>
      <c r="Z193" s="5">
        <f t="shared" ca="1" si="94"/>
        <v>2.1958587671190966E-2</v>
      </c>
      <c r="AA193" s="5">
        <f ca="1">INDEX(raw_data_infomax!W:W,rebalancing_monthly!$B193)</f>
        <v>99.8</v>
      </c>
      <c r="AB193" s="5">
        <f t="shared" ca="1" si="95"/>
        <v>1.0030090270811698E-3</v>
      </c>
      <c r="AC193" s="30">
        <f t="shared" ca="1" si="82"/>
        <v>0</v>
      </c>
      <c r="AD193">
        <f ca="1">INDEX(raw_data_infomax!BE:BE,rebalancing_monthly!$B193)</f>
        <v>227.66285948834064</v>
      </c>
      <c r="AE193" s="5">
        <f t="shared" ca="1" si="96"/>
        <v>-0.18726985681631736</v>
      </c>
      <c r="AF193" s="5">
        <f t="shared" ca="1" si="102"/>
        <v>2.856030572281234</v>
      </c>
      <c r="AG193" s="5">
        <f ca="1">INDEX(raw_data_infomax!V:V,rebalancing_monthly!$B193)</f>
        <v>27</v>
      </c>
      <c r="AH193">
        <f t="shared" ca="1" si="83"/>
        <v>0</v>
      </c>
      <c r="AI193" s="45">
        <f t="shared" ca="1" si="84"/>
        <v>0</v>
      </c>
      <c r="AK193" s="6">
        <f t="shared" si="73"/>
        <v>42674</v>
      </c>
      <c r="AL193" s="25">
        <f t="shared" ca="1" si="85"/>
        <v>0</v>
      </c>
      <c r="AM193" s="5">
        <f t="shared" ca="1" si="86"/>
        <v>0</v>
      </c>
      <c r="AN193" s="25">
        <f t="shared" ca="1" si="87"/>
        <v>0.5</v>
      </c>
      <c r="AO193">
        <f t="shared" ca="1" si="88"/>
        <v>0</v>
      </c>
      <c r="AP193" s="25">
        <f t="shared" ca="1" si="89"/>
        <v>0.5</v>
      </c>
      <c r="AQ193" s="25">
        <f t="shared" ca="1" si="90"/>
        <v>1</v>
      </c>
      <c r="AR193" s="53">
        <f t="shared" ca="1" si="91"/>
        <v>0</v>
      </c>
      <c r="AS193" s="39">
        <f t="shared" ca="1" si="74"/>
        <v>2.4176000000000002</v>
      </c>
      <c r="AT193" s="39">
        <f t="shared" ca="1" si="92"/>
        <v>1.2150000000000001</v>
      </c>
      <c r="AV193" s="33">
        <f t="shared" si="76"/>
        <v>42674</v>
      </c>
      <c r="AW193" s="29" t="e">
        <f t="shared" ca="1" si="93"/>
        <v>#VALUE!</v>
      </c>
      <c r="AX193" s="30" t="e">
        <f t="shared" ca="1" si="77"/>
        <v>#VALUE!</v>
      </c>
      <c r="AY193" t="e">
        <f t="shared" ca="1" si="78"/>
        <v>#VALUE!</v>
      </c>
      <c r="AZ193" t="e">
        <f t="shared" ca="1" si="79"/>
        <v>#VALUE!</v>
      </c>
      <c r="BA193" t="e">
        <f t="shared" ca="1" si="97"/>
        <v>#VALUE!</v>
      </c>
      <c r="BB193" s="5" t="e">
        <f t="shared" ca="1" si="98"/>
        <v>#VALUE!</v>
      </c>
      <c r="BC193" s="34" t="e">
        <f t="shared" ca="1" si="80"/>
        <v>#VALUE!</v>
      </c>
      <c r="BD193" s="5" t="e">
        <f t="shared" ca="1" si="99"/>
        <v>#VALUE!</v>
      </c>
      <c r="BE193" s="5" t="e">
        <f t="shared" ca="1" si="100"/>
        <v>#VALUE!</v>
      </c>
      <c r="BF193" s="5" t="e">
        <f t="shared" ca="1" si="101"/>
        <v>#VALUE!</v>
      </c>
      <c r="BH193" t="e">
        <f ca="1">BA193/MAX($BA$4:BA193)-1</f>
        <v>#VALUE!</v>
      </c>
      <c r="BI193" s="5" t="e">
        <f ca="1">BE193/MAX($BE$4:BE193)-1</f>
        <v>#VALUE!</v>
      </c>
      <c r="BJ193" s="5" t="e">
        <f ca="1">C192/MAX(C$3:C192)-1</f>
        <v>#N/A</v>
      </c>
      <c r="BK193" s="5" t="e">
        <f ca="1">D192/MAX(D$3:D192)-1</f>
        <v>#VALUE!</v>
      </c>
      <c r="BL193" s="5" t="e">
        <f ca="1">E192/MAX(E$3:E192)-1</f>
        <v>#VALUE!</v>
      </c>
      <c r="BM193" s="5" t="e">
        <f ca="1">F192/MAX(F$3:F192)-1</f>
        <v>#VALUE!</v>
      </c>
    </row>
    <row r="194" spans="1:65" x14ac:dyDescent="0.45">
      <c r="A194" s="6">
        <v>42704</v>
      </c>
      <c r="B194" s="7">
        <f ca="1">MATCH($A194,raw_data_infomax!A:A,0)</f>
        <v>5816</v>
      </c>
      <c r="C194" s="14">
        <f ca="1">INDEX(raw_data_infomax!AD:AD,rebalancing_monthly!$B194)</f>
        <v>2.3678926999999961</v>
      </c>
      <c r="D194" s="14" t="e">
        <f ca="1">INDEX(raw_data_infomax!AF:AF,rebalancing_monthly!$B194)</f>
        <v>#VALUE!</v>
      </c>
      <c r="E194" s="14" t="e">
        <f ca="1">INDEX(raw_data_infomax!AH:AH,rebalancing_monthly!$B194)</f>
        <v>#VALUE!</v>
      </c>
      <c r="F194" s="14" t="e">
        <f ca="1">INDEX(raw_data_infomax!AJ:AJ,rebalancing_monthly!$B194)</f>
        <v>#VALUE!</v>
      </c>
      <c r="G194" s="14" t="e">
        <f ca="1">INDEX(raw_data_infomax!AL:AL,rebalancing_monthly!$B194)</f>
        <v>#VALUE!</v>
      </c>
      <c r="I194" s="14">
        <f t="shared" ca="1" si="81"/>
        <v>-5.0279459892255129E-3</v>
      </c>
      <c r="J194" s="14" t="e">
        <f t="shared" ca="1" si="81"/>
        <v>#VALUE!</v>
      </c>
      <c r="K194" s="14" t="e">
        <f t="shared" ca="1" si="81"/>
        <v>#VALUE!</v>
      </c>
      <c r="L194" s="14" t="e">
        <f t="shared" ca="1" si="81"/>
        <v>#VALUE!</v>
      </c>
      <c r="N194" s="14">
        <f ca="1">INDEX(raw_data_infomax!C:C,rebalancing_monthly!$B194)</f>
        <v>2.3885000000000001</v>
      </c>
      <c r="O194" s="14">
        <f ca="1">INDEX(raw_data_infomax!F:F,rebalancing_monthly!$B194)</f>
        <v>6.8132999999999999</v>
      </c>
      <c r="P194" s="14">
        <f ca="1">INDEX(raw_data_infomax!I:I,rebalancing_monthly!$B194)</f>
        <v>2.4194</v>
      </c>
      <c r="Q194" s="14">
        <f ca="1">INDEX(raw_data_infomax!L:L,rebalancing_monthly!$B194)</f>
        <v>2.3650000000000002</v>
      </c>
      <c r="S194" s="20">
        <f ca="1">INDEX(raw_data_infomax!D:D,rebalancing_monthly!$B194)</f>
        <v>1.9550000000000001</v>
      </c>
      <c r="T194" s="20">
        <f ca="1">INDEX(raw_data_infomax!G:G,rebalancing_monthly!$B194)</f>
        <v>2.0682999999999998</v>
      </c>
      <c r="U194" s="20">
        <f ca="1">INDEX(raw_data_infomax!J:J,rebalancing_monthly!$B194)</f>
        <v>2.1892999999999998</v>
      </c>
      <c r="V194" s="20">
        <f ca="1">INDEX(raw_data_infomax!M:M,rebalancing_monthly!$B194)</f>
        <v>1.7898000000000001</v>
      </c>
      <c r="X194">
        <f ca="1">INDEX(raw_data_infomax!AR:AR,rebalancing_monthly!$B194)</f>
        <v>61.842813160297105</v>
      </c>
      <c r="Y194" s="5">
        <f t="shared" ca="1" si="103"/>
        <v>70.753079288171037</v>
      </c>
      <c r="Z194" s="5">
        <f t="shared" ca="1" si="94"/>
        <v>-1.5020783959862949E-2</v>
      </c>
      <c r="AA194" s="5">
        <f ca="1">INDEX(raw_data_infomax!W:W,rebalancing_monthly!$B194)</f>
        <v>100</v>
      </c>
      <c r="AB194" s="5">
        <f t="shared" ca="1" si="95"/>
        <v>2.0040080160321772E-3</v>
      </c>
      <c r="AC194" s="30">
        <f t="shared" ca="1" si="82"/>
        <v>0</v>
      </c>
      <c r="AD194">
        <f ca="1">INDEX(raw_data_infomax!BE:BE,rebalancing_monthly!$B194)</f>
        <v>206.43171555855272</v>
      </c>
      <c r="AE194" s="5">
        <f t="shared" ca="1" si="96"/>
        <v>-9.3256950112564296E-2</v>
      </c>
      <c r="AF194" s="5">
        <f t="shared" ca="1" si="102"/>
        <v>2.5896858716820446</v>
      </c>
      <c r="AG194" s="5">
        <f ca="1">INDEX(raw_data_infomax!V:V,rebalancing_monthly!$B194)</f>
        <v>27</v>
      </c>
      <c r="AH194">
        <f t="shared" ca="1" si="83"/>
        <v>0</v>
      </c>
      <c r="AI194" s="45">
        <f t="shared" ca="1" si="84"/>
        <v>0</v>
      </c>
      <c r="AK194" s="6">
        <f t="shared" si="73"/>
        <v>42704</v>
      </c>
      <c r="AL194" s="25">
        <f t="shared" ca="1" si="85"/>
        <v>0</v>
      </c>
      <c r="AM194" s="5">
        <f t="shared" ca="1" si="86"/>
        <v>0</v>
      </c>
      <c r="AN194" s="25">
        <f t="shared" ca="1" si="87"/>
        <v>0.5</v>
      </c>
      <c r="AO194">
        <f t="shared" ca="1" si="88"/>
        <v>0</v>
      </c>
      <c r="AP194" s="25">
        <f t="shared" ca="1" si="89"/>
        <v>0.5</v>
      </c>
      <c r="AQ194" s="25">
        <f t="shared" ca="1" si="90"/>
        <v>1</v>
      </c>
      <c r="AR194" s="53">
        <f t="shared" ca="1" si="91"/>
        <v>0</v>
      </c>
      <c r="AS194" s="39">
        <f t="shared" ca="1" si="74"/>
        <v>2.3921999999999999</v>
      </c>
      <c r="AT194" s="39">
        <f t="shared" ca="1" si="92"/>
        <v>1.2097</v>
      </c>
      <c r="AV194" s="33">
        <f t="shared" si="76"/>
        <v>42704</v>
      </c>
      <c r="AW194" s="29" t="e">
        <f t="shared" ca="1" si="93"/>
        <v>#VALUE!</v>
      </c>
      <c r="AX194" s="30" t="e">
        <f t="shared" ca="1" si="77"/>
        <v>#VALUE!</v>
      </c>
      <c r="AY194" t="e">
        <f t="shared" ca="1" si="78"/>
        <v>#VALUE!</v>
      </c>
      <c r="AZ194" t="e">
        <f t="shared" ca="1" si="79"/>
        <v>#VALUE!</v>
      </c>
      <c r="BA194" t="e">
        <f t="shared" ca="1" si="97"/>
        <v>#VALUE!</v>
      </c>
      <c r="BB194" s="5" t="e">
        <f t="shared" ca="1" si="98"/>
        <v>#VALUE!</v>
      </c>
      <c r="BC194" s="34" t="e">
        <f t="shared" ca="1" si="80"/>
        <v>#VALUE!</v>
      </c>
      <c r="BD194" s="5" t="e">
        <f t="shared" ca="1" si="99"/>
        <v>#VALUE!</v>
      </c>
      <c r="BE194" s="5" t="e">
        <f t="shared" ca="1" si="100"/>
        <v>#VALUE!</v>
      </c>
      <c r="BF194" s="5" t="e">
        <f t="shared" ca="1" si="101"/>
        <v>#VALUE!</v>
      </c>
      <c r="BH194" t="e">
        <f ca="1">BA194/MAX($BA$4:BA194)-1</f>
        <v>#VALUE!</v>
      </c>
      <c r="BI194" s="5" t="e">
        <f ca="1">BE194/MAX($BE$4:BE194)-1</f>
        <v>#VALUE!</v>
      </c>
      <c r="BJ194" s="5" t="e">
        <f ca="1">C193/MAX(C$3:C193)-1</f>
        <v>#N/A</v>
      </c>
      <c r="BK194" s="5" t="e">
        <f ca="1">D193/MAX(D$3:D193)-1</f>
        <v>#VALUE!</v>
      </c>
      <c r="BL194" s="5" t="e">
        <f ca="1">E193/MAX(E$3:E193)-1</f>
        <v>#VALUE!</v>
      </c>
      <c r="BM194" s="5" t="e">
        <f ca="1">F193/MAX(F$3:F193)-1</f>
        <v>#VALUE!</v>
      </c>
    </row>
    <row r="195" spans="1:65" x14ac:dyDescent="0.45">
      <c r="A195" s="6">
        <v>42735</v>
      </c>
      <c r="B195" s="7">
        <f ca="1">MATCH($A195,raw_data_infomax!A:A,0)</f>
        <v>5847</v>
      </c>
      <c r="C195" s="14">
        <f ca="1">INDEX(raw_data_infomax!AD:AD,rebalancing_monthly!$B195)</f>
        <v>2.3778627999999951</v>
      </c>
      <c r="D195" s="14" t="e">
        <f ca="1">INDEX(raw_data_infomax!AF:AF,rebalancing_monthly!$B195)</f>
        <v>#VALUE!</v>
      </c>
      <c r="E195" s="14" t="e">
        <f ca="1">INDEX(raw_data_infomax!AH:AH,rebalancing_monthly!$B195)</f>
        <v>#VALUE!</v>
      </c>
      <c r="F195" s="14" t="e">
        <f ca="1">INDEX(raw_data_infomax!AJ:AJ,rebalancing_monthly!$B195)</f>
        <v>#VALUE!</v>
      </c>
      <c r="G195" s="14" t="e">
        <f ca="1">INDEX(raw_data_infomax!AL:AL,rebalancing_monthly!$B195)</f>
        <v>#VALUE!</v>
      </c>
      <c r="I195" s="14">
        <f t="shared" ca="1" si="81"/>
        <v>4.2105370737444137E-3</v>
      </c>
      <c r="J195" s="14" t="e">
        <f t="shared" ca="1" si="81"/>
        <v>#VALUE!</v>
      </c>
      <c r="K195" s="14" t="e">
        <f t="shared" ca="1" si="81"/>
        <v>#VALUE!</v>
      </c>
      <c r="L195" s="14" t="e">
        <f t="shared" ca="1" si="81"/>
        <v>#VALUE!</v>
      </c>
      <c r="N195" s="14">
        <f ca="1">INDEX(raw_data_infomax!C:C,rebalancing_monthly!$B195)</f>
        <v>2.3835999999999999</v>
      </c>
      <c r="O195" s="14">
        <f ca="1">INDEX(raw_data_infomax!F:F,rebalancing_monthly!$B195)</f>
        <v>6.8268000000000004</v>
      </c>
      <c r="P195" s="14">
        <f ca="1">INDEX(raw_data_infomax!I:I,rebalancing_monthly!$B195)</f>
        <v>2.3913000000000002</v>
      </c>
      <c r="Q195" s="14">
        <f ca="1">INDEX(raw_data_infomax!L:L,rebalancing_monthly!$B195)</f>
        <v>2.3843000000000001</v>
      </c>
      <c r="S195" s="20">
        <f ca="1">INDEX(raw_data_infomax!D:D,rebalancing_monthly!$B195)</f>
        <v>1.8680000000000001</v>
      </c>
      <c r="T195" s="20">
        <f ca="1">INDEX(raw_data_infomax!G:G,rebalancing_monthly!$B195)</f>
        <v>2.0023</v>
      </c>
      <c r="U195" s="20">
        <f ca="1">INDEX(raw_data_infomax!J:J,rebalancing_monthly!$B195)</f>
        <v>2.044</v>
      </c>
      <c r="V195" s="20">
        <f ca="1">INDEX(raw_data_infomax!M:M,rebalancing_monthly!$B195)</f>
        <v>1.7110000000000001</v>
      </c>
      <c r="X195">
        <f ca="1">INDEX(raw_data_infomax!AR:AR,rebalancing_monthly!$B195)</f>
        <v>57.766992967236952</v>
      </c>
      <c r="Y195" s="5">
        <f t="shared" ca="1" si="103"/>
        <v>67.547699457964569</v>
      </c>
      <c r="Z195" s="5">
        <f t="shared" ca="1" si="94"/>
        <v>-4.5303750203595228E-2</v>
      </c>
      <c r="AA195" s="5">
        <f ca="1">INDEX(raw_data_infomax!W:W,rebalancing_monthly!$B195)</f>
        <v>100.1</v>
      </c>
      <c r="AB195" s="5">
        <f t="shared" ca="1" si="95"/>
        <v>9.9999999999988987E-4</v>
      </c>
      <c r="AC195" s="30">
        <f t="shared" ca="1" si="82"/>
        <v>0</v>
      </c>
      <c r="AD195">
        <f ca="1">INDEX(raw_data_infomax!BE:BE,rebalancing_monthly!$B195)</f>
        <v>194.01105966547476</v>
      </c>
      <c r="AE195" s="5">
        <f t="shared" ca="1" si="96"/>
        <v>-6.0168350873172627E-2</v>
      </c>
      <c r="AF195" s="5">
        <f t="shared" ca="1" si="102"/>
        <v>2.4338687435033814</v>
      </c>
      <c r="AG195" s="5">
        <f ca="1">INDEX(raw_data_infomax!V:V,rebalancing_monthly!$B195)</f>
        <v>22</v>
      </c>
      <c r="AH195">
        <f t="shared" ca="1" si="83"/>
        <v>0</v>
      </c>
      <c r="AI195" s="45">
        <f t="shared" ca="1" si="84"/>
        <v>0</v>
      </c>
      <c r="AK195" s="6">
        <f t="shared" ref="AK195:AK258" si="104">A195</f>
        <v>42735</v>
      </c>
      <c r="AL195" s="25">
        <f t="shared" ca="1" si="85"/>
        <v>0</v>
      </c>
      <c r="AM195" s="5">
        <f t="shared" ca="1" si="86"/>
        <v>0</v>
      </c>
      <c r="AN195" s="25">
        <f t="shared" ca="1" si="87"/>
        <v>0.5</v>
      </c>
      <c r="AO195">
        <f t="shared" ca="1" si="88"/>
        <v>0</v>
      </c>
      <c r="AP195" s="25">
        <f t="shared" ca="1" si="89"/>
        <v>0.5</v>
      </c>
      <c r="AQ195" s="25">
        <f t="shared" ca="1" si="90"/>
        <v>1</v>
      </c>
      <c r="AR195" s="53">
        <f t="shared" ca="1" si="91"/>
        <v>0</v>
      </c>
      <c r="AS195" s="39">
        <f t="shared" ref="AS195:AS258" ca="1" si="105">AL195*O195+AN195*P195+AP195*Q195</f>
        <v>2.3878000000000004</v>
      </c>
      <c r="AT195" s="39">
        <f t="shared" ca="1" si="92"/>
        <v>1.1956500000000001</v>
      </c>
      <c r="AV195" s="33">
        <f t="shared" si="76"/>
        <v>42735</v>
      </c>
      <c r="AW195" s="29" t="e">
        <f t="shared" ca="1" si="93"/>
        <v>#VALUE!</v>
      </c>
      <c r="AX195" s="30" t="e">
        <f t="shared" ca="1" si="77"/>
        <v>#VALUE!</v>
      </c>
      <c r="AY195" t="e">
        <f t="shared" ca="1" si="78"/>
        <v>#VALUE!</v>
      </c>
      <c r="AZ195" t="e">
        <f t="shared" ca="1" si="79"/>
        <v>#VALUE!</v>
      </c>
      <c r="BA195" t="e">
        <f t="shared" ca="1" si="97"/>
        <v>#VALUE!</v>
      </c>
      <c r="BB195" s="5" t="e">
        <f t="shared" ca="1" si="98"/>
        <v>#VALUE!</v>
      </c>
      <c r="BC195" s="34" t="e">
        <f t="shared" ca="1" si="80"/>
        <v>#VALUE!</v>
      </c>
      <c r="BD195" s="5" t="e">
        <f t="shared" ca="1" si="99"/>
        <v>#VALUE!</v>
      </c>
      <c r="BE195" s="5" t="e">
        <f t="shared" ca="1" si="100"/>
        <v>#VALUE!</v>
      </c>
      <c r="BF195" s="5" t="e">
        <f t="shared" ca="1" si="101"/>
        <v>#VALUE!</v>
      </c>
      <c r="BH195" t="e">
        <f ca="1">BA195/MAX($BA$4:BA195)-1</f>
        <v>#VALUE!</v>
      </c>
      <c r="BI195" s="5" t="e">
        <f ca="1">BE195/MAX($BE$4:BE195)-1</f>
        <v>#VALUE!</v>
      </c>
      <c r="BJ195" s="5" t="e">
        <f ca="1">C194/MAX(C$3:C194)-1</f>
        <v>#N/A</v>
      </c>
      <c r="BK195" s="5" t="e">
        <f ca="1">D194/MAX(D$3:D194)-1</f>
        <v>#VALUE!</v>
      </c>
      <c r="BL195" s="5" t="e">
        <f ca="1">E194/MAX(E$3:E194)-1</f>
        <v>#VALUE!</v>
      </c>
      <c r="BM195" s="5" t="e">
        <f ca="1">F194/MAX(F$3:F194)-1</f>
        <v>#VALUE!</v>
      </c>
    </row>
    <row r="196" spans="1:65" x14ac:dyDescent="0.45">
      <c r="A196" s="6">
        <v>42766</v>
      </c>
      <c r="B196" s="7">
        <f ca="1">MATCH($A196,raw_data_infomax!A:A,0)</f>
        <v>5878</v>
      </c>
      <c r="C196" s="14">
        <f ca="1">INDEX(raw_data_infomax!AD:AD,rebalancing_monthly!$B196)</f>
        <v>2.3832947999999954</v>
      </c>
      <c r="D196" s="14" t="e">
        <f ca="1">INDEX(raw_data_infomax!AF:AF,rebalancing_monthly!$B196)</f>
        <v>#VALUE!</v>
      </c>
      <c r="E196" s="14" t="e">
        <f ca="1">INDEX(raw_data_infomax!AH:AH,rebalancing_monthly!$B196)</f>
        <v>#VALUE!</v>
      </c>
      <c r="F196" s="14" t="e">
        <f ca="1">INDEX(raw_data_infomax!AJ:AJ,rebalancing_monthly!$B196)</f>
        <v>#VALUE!</v>
      </c>
      <c r="G196" s="14" t="e">
        <f ca="1">INDEX(raw_data_infomax!AL:AL,rebalancing_monthly!$B196)</f>
        <v>#VALUE!</v>
      </c>
      <c r="I196" s="14">
        <f t="shared" ca="1" si="81"/>
        <v>2.2844042978427126E-3</v>
      </c>
      <c r="J196" s="14" t="e">
        <f t="shared" ca="1" si="81"/>
        <v>#VALUE!</v>
      </c>
      <c r="K196" s="14" t="e">
        <f t="shared" ca="1" si="81"/>
        <v>#VALUE!</v>
      </c>
      <c r="L196" s="14" t="e">
        <f t="shared" ref="L196" ca="1" si="106">F196/F195-1</f>
        <v>#VALUE!</v>
      </c>
      <c r="N196" s="14">
        <f ca="1">INDEX(raw_data_infomax!C:C,rebalancing_monthly!$B196)</f>
        <v>2.3784000000000001</v>
      </c>
      <c r="O196" s="14">
        <f ca="1">INDEX(raw_data_infomax!F:F,rebalancing_monthly!$B196)</f>
        <v>6.7667999999999999</v>
      </c>
      <c r="P196" s="14">
        <f ca="1">INDEX(raw_data_infomax!I:I,rebalancing_monthly!$B196)</f>
        <v>2.3957000000000002</v>
      </c>
      <c r="Q196" s="14">
        <f ca="1">INDEX(raw_data_infomax!L:L,rebalancing_monthly!$B196)</f>
        <v>2.3719000000000001</v>
      </c>
      <c r="S196" s="20">
        <f ca="1">INDEX(raw_data_infomax!D:D,rebalancing_monthly!$B196)</f>
        <v>1.8455999999999999</v>
      </c>
      <c r="T196" s="20">
        <f ca="1">INDEX(raw_data_infomax!G:G,rebalancing_monthly!$B196)</f>
        <v>2.0428999999999999</v>
      </c>
      <c r="U196" s="20">
        <f ca="1">INDEX(raw_data_infomax!J:J,rebalancing_monthly!$B196)</f>
        <v>1.9915</v>
      </c>
      <c r="V196" s="20">
        <f ca="1">INDEX(raw_data_infomax!M:M,rebalancing_monthly!$B196)</f>
        <v>1.7141</v>
      </c>
      <c r="X196">
        <f ca="1">INDEX(raw_data_infomax!AR:AR,rebalancing_monthly!$B196)</f>
        <v>56.971353504994106</v>
      </c>
      <c r="Y196" s="5">
        <f t="shared" ca="1" si="103"/>
        <v>63.95062326180863</v>
      </c>
      <c r="Z196" s="5">
        <f t="shared" ca="1" si="94"/>
        <v>-5.3252386462020462E-2</v>
      </c>
      <c r="AA196" s="5">
        <f ca="1">INDEX(raw_data_infomax!W:W,rebalancing_monthly!$B196)</f>
        <v>100.3</v>
      </c>
      <c r="AB196" s="5">
        <f t="shared" ca="1" si="95"/>
        <v>1.9980019980019303E-3</v>
      </c>
      <c r="AC196" s="30">
        <f t="shared" ca="1" si="82"/>
        <v>0</v>
      </c>
      <c r="AD196">
        <f ca="1">INDEX(raw_data_infomax!BE:BE,rebalancing_monthly!$B196)</f>
        <v>211.01858626718379</v>
      </c>
      <c r="AE196" s="5">
        <f t="shared" ca="1" si="96"/>
        <v>8.7662665370904058E-2</v>
      </c>
      <c r="AF196" s="5">
        <f t="shared" ca="1" si="102"/>
        <v>2.6472281647218212</v>
      </c>
      <c r="AG196" s="5">
        <f ca="1">INDEX(raw_data_infomax!V:V,rebalancing_monthly!$B196)</f>
        <v>22</v>
      </c>
      <c r="AH196">
        <f t="shared" ca="1" si="83"/>
        <v>1</v>
      </c>
      <c r="AI196" s="45">
        <f t="shared" ca="1" si="84"/>
        <v>1</v>
      </c>
      <c r="AK196" s="6">
        <f t="shared" si="104"/>
        <v>42766</v>
      </c>
      <c r="AL196" s="25">
        <f t="shared" ca="1" si="85"/>
        <v>0</v>
      </c>
      <c r="AM196" s="5">
        <f t="shared" ca="1" si="86"/>
        <v>0</v>
      </c>
      <c r="AN196" s="25">
        <f t="shared" ca="1" si="87"/>
        <v>1</v>
      </c>
      <c r="AO196">
        <f t="shared" ca="1" si="88"/>
        <v>0.5</v>
      </c>
      <c r="AP196" s="25">
        <f t="shared" ca="1" si="89"/>
        <v>0</v>
      </c>
      <c r="AQ196" s="25">
        <f t="shared" ca="1" si="90"/>
        <v>1</v>
      </c>
      <c r="AR196" s="53">
        <f t="shared" ca="1" si="91"/>
        <v>1</v>
      </c>
      <c r="AS196" s="39">
        <f t="shared" ca="1" si="105"/>
        <v>2.3957000000000002</v>
      </c>
      <c r="AT196" s="39">
        <f t="shared" ca="1" si="92"/>
        <v>2.3957000000000002</v>
      </c>
      <c r="AV196" s="33">
        <f t="shared" ref="AV196:AV259" si="107">A196</f>
        <v>42766</v>
      </c>
      <c r="AW196" s="29" t="e">
        <f t="shared" ca="1" si="93"/>
        <v>#VALUE!</v>
      </c>
      <c r="AX196" s="30" t="e">
        <f t="shared" ref="AX196:AX259" ca="1" si="108">AN195*(E196/E195-1)</f>
        <v>#VALUE!</v>
      </c>
      <c r="AY196" t="e">
        <f t="shared" ref="AY196:AY259" ca="1" si="109">AP195*(F196/F195-1)</f>
        <v>#VALUE!</v>
      </c>
      <c r="AZ196" t="e">
        <f t="shared" ref="AZ196:AZ259" ca="1" si="110">AW196+AX196+AY196</f>
        <v>#VALUE!</v>
      </c>
      <c r="BA196" t="e">
        <f t="shared" ca="1" si="97"/>
        <v>#VALUE!</v>
      </c>
      <c r="BB196" s="5" t="e">
        <f t="shared" ca="1" si="98"/>
        <v>#VALUE!</v>
      </c>
      <c r="BC196" s="34" t="e">
        <f t="shared" ref="BC196:BC259" ca="1" si="111">AP195*(G196/G195-1)</f>
        <v>#VALUE!</v>
      </c>
      <c r="BD196" s="5" t="e">
        <f t="shared" ca="1" si="99"/>
        <v>#VALUE!</v>
      </c>
      <c r="BE196" s="5" t="e">
        <f t="shared" ca="1" si="100"/>
        <v>#VALUE!</v>
      </c>
      <c r="BF196" s="5" t="e">
        <f t="shared" ca="1" si="101"/>
        <v>#VALUE!</v>
      </c>
      <c r="BH196" t="e">
        <f ca="1">BA196/MAX($BA$4:BA196)-1</f>
        <v>#VALUE!</v>
      </c>
      <c r="BI196" s="5" t="e">
        <f ca="1">BE196/MAX($BE$4:BE196)-1</f>
        <v>#VALUE!</v>
      </c>
      <c r="BJ196" s="5" t="e">
        <f ca="1">C195/MAX(C$3:C195)-1</f>
        <v>#N/A</v>
      </c>
      <c r="BK196" s="5" t="e">
        <f ca="1">D195/MAX(D$3:D195)-1</f>
        <v>#VALUE!</v>
      </c>
      <c r="BL196" s="5" t="e">
        <f ca="1">E195/MAX(E$3:E195)-1</f>
        <v>#VALUE!</v>
      </c>
      <c r="BM196" s="5" t="e">
        <f ca="1">F195/MAX(F$3:F195)-1</f>
        <v>#VALUE!</v>
      </c>
    </row>
    <row r="197" spans="1:65" x14ac:dyDescent="0.45">
      <c r="A197" s="6">
        <v>42794</v>
      </c>
      <c r="B197" s="7">
        <f ca="1">MATCH($A197,raw_data_infomax!A:A,0)</f>
        <v>5906</v>
      </c>
      <c r="C197" s="14">
        <f ca="1">INDEX(raw_data_infomax!AD:AD,rebalancing_monthly!$B197)</f>
        <v>2.388291399999996</v>
      </c>
      <c r="D197" s="14" t="e">
        <f ca="1">INDEX(raw_data_infomax!AF:AF,rebalancing_monthly!$B197)</f>
        <v>#VALUE!</v>
      </c>
      <c r="E197" s="14" t="e">
        <f ca="1">INDEX(raw_data_infomax!AH:AH,rebalancing_monthly!$B197)</f>
        <v>#VALUE!</v>
      </c>
      <c r="F197" s="14" t="e">
        <f ca="1">INDEX(raw_data_infomax!AJ:AJ,rebalancing_monthly!$B197)</f>
        <v>#VALUE!</v>
      </c>
      <c r="G197" s="14" t="e">
        <f ca="1">INDEX(raw_data_infomax!AL:AL,rebalancing_monthly!$B197)</f>
        <v>#VALUE!</v>
      </c>
      <c r="I197" s="14">
        <f t="shared" ref="I197:L260" ca="1" si="112">C197/C196-1</f>
        <v>2.096509420488113E-3</v>
      </c>
      <c r="J197" s="14" t="e">
        <f t="shared" ca="1" si="112"/>
        <v>#VALUE!</v>
      </c>
      <c r="K197" s="14" t="e">
        <f t="shared" ca="1" si="112"/>
        <v>#VALUE!</v>
      </c>
      <c r="L197" s="14" t="e">
        <f t="shared" ca="1" si="112"/>
        <v>#VALUE!</v>
      </c>
      <c r="N197" s="14">
        <f ca="1">INDEX(raw_data_infomax!C:C,rebalancing_monthly!$B197)</f>
        <v>2.3693</v>
      </c>
      <c r="O197" s="14">
        <f ca="1">INDEX(raw_data_infomax!F:F,rebalancing_monthly!$B197)</f>
        <v>6.7141999999999999</v>
      </c>
      <c r="P197" s="14">
        <f ca="1">INDEX(raw_data_infomax!I:I,rebalancing_monthly!$B197)</f>
        <v>2.4016000000000002</v>
      </c>
      <c r="Q197" s="14">
        <f ca="1">INDEX(raw_data_infomax!L:L,rebalancing_monthly!$B197)</f>
        <v>2.351</v>
      </c>
      <c r="S197" s="20">
        <f ca="1">INDEX(raw_data_infomax!D:D,rebalancing_monthly!$B197)</f>
        <v>1.8237000000000001</v>
      </c>
      <c r="T197" s="20">
        <f ca="1">INDEX(raw_data_infomax!G:G,rebalancing_monthly!$B197)</f>
        <v>2.0299</v>
      </c>
      <c r="U197" s="20">
        <f ca="1">INDEX(raw_data_infomax!J:J,rebalancing_monthly!$B197)</f>
        <v>1.9663999999999999</v>
      </c>
      <c r="V197" s="20">
        <f ca="1">INDEX(raw_data_infomax!M:M,rebalancing_monthly!$B197)</f>
        <v>1.6924999999999999</v>
      </c>
      <c r="X197">
        <f ca="1">INDEX(raw_data_infomax!AR:AR,rebalancing_monthly!$B197)</f>
        <v>55.97696155651461</v>
      </c>
      <c r="Y197" s="5">
        <f t="shared" ca="1" si="103"/>
        <v>60.62810700664528</v>
      </c>
      <c r="Z197" s="5">
        <f t="shared" ca="1" si="94"/>
        <v>-5.1954399905709159E-2</v>
      </c>
      <c r="AA197" s="5">
        <f ca="1">INDEX(raw_data_infomax!W:W,rebalancing_monthly!$B197)</f>
        <v>100.5</v>
      </c>
      <c r="AB197" s="5">
        <f t="shared" ca="1" si="95"/>
        <v>1.9940179461614971E-3</v>
      </c>
      <c r="AC197" s="30">
        <f t="shared" ref="AC197:AC260" ca="1" si="113">IF(AND(Z197&gt;0, AB197&lt;0), 1, 0)</f>
        <v>0</v>
      </c>
      <c r="AD197">
        <f ca="1">INDEX(raw_data_infomax!BE:BE,rebalancing_monthly!$B197)</f>
        <v>228.32312542755346</v>
      </c>
      <c r="AE197" s="5">
        <f t="shared" ca="1" si="96"/>
        <v>8.2004810412573459E-2</v>
      </c>
      <c r="AF197" s="5">
        <f t="shared" ca="1" si="102"/>
        <v>2.8643136084886591</v>
      </c>
      <c r="AG197" s="5">
        <f ca="1">INDEX(raw_data_infomax!V:V,rebalancing_monthly!$B197)</f>
        <v>22</v>
      </c>
      <c r="AH197">
        <f t="shared" ref="AH197:AH260" ca="1" si="114">IF(AD197&gt;AD196, 1, 0)</f>
        <v>1</v>
      </c>
      <c r="AI197" s="45">
        <f t="shared" ref="AI197:AI260" ca="1" si="115">IF(AND(AF197&gt;4, AH197=0), -1, AH197)</f>
        <v>1</v>
      </c>
      <c r="AK197" s="6">
        <f t="shared" si="104"/>
        <v>42794</v>
      </c>
      <c r="AL197" s="25">
        <f t="shared" ref="AL197:AL260" ca="1" si="116">$AL$3+AM197*AC197</f>
        <v>0</v>
      </c>
      <c r="AM197" s="5">
        <f t="shared" ref="AM197:AM260" ca="1" si="117">AC197*$AM$1</f>
        <v>0</v>
      </c>
      <c r="AN197" s="25">
        <f t="shared" ref="AN197:AN260" ca="1" si="118">$AN$3+AO197-AL197</f>
        <v>1</v>
      </c>
      <c r="AO197">
        <f t="shared" ref="AO197:AO260" ca="1" si="119">$AO$1*AH197</f>
        <v>0.5</v>
      </c>
      <c r="AP197" s="25">
        <f t="shared" ref="AP197:AP260" ca="1" si="120">MAX(1-(AL197+AN197), 0)</f>
        <v>0</v>
      </c>
      <c r="AQ197" s="25">
        <f t="shared" ref="AQ197:AQ260" ca="1" si="121">AL197+AN197+AP197</f>
        <v>1</v>
      </c>
      <c r="AR197" s="53">
        <f t="shared" ref="AR197:AR260" ca="1" si="122">ABS(AL197-AL196)+ABS(AN197-AN196)+ABS(AP197-AP196)</f>
        <v>0</v>
      </c>
      <c r="AS197" s="39">
        <f t="shared" ca="1" si="105"/>
        <v>2.4016000000000002</v>
      </c>
      <c r="AT197" s="39">
        <f t="shared" ref="AT197:AT260" ca="1" si="123">AL197*O197+AN197*P197+AP197*0</f>
        <v>2.4016000000000002</v>
      </c>
      <c r="AV197" s="33">
        <f t="shared" si="107"/>
        <v>42794</v>
      </c>
      <c r="AW197" s="29" t="e">
        <f t="shared" ref="AW197:AW260" ca="1" si="124">AL196*(D197/D196-1)</f>
        <v>#VALUE!</v>
      </c>
      <c r="AX197" s="30" t="e">
        <f t="shared" ca="1" si="108"/>
        <v>#VALUE!</v>
      </c>
      <c r="AY197" t="e">
        <f t="shared" ca="1" si="109"/>
        <v>#VALUE!</v>
      </c>
      <c r="AZ197" t="e">
        <f t="shared" ca="1" si="110"/>
        <v>#VALUE!</v>
      </c>
      <c r="BA197" t="e">
        <f t="shared" ca="1" si="97"/>
        <v>#VALUE!</v>
      </c>
      <c r="BB197" s="5" t="e">
        <f t="shared" ca="1" si="98"/>
        <v>#VALUE!</v>
      </c>
      <c r="BC197" s="34" t="e">
        <f t="shared" ca="1" si="111"/>
        <v>#VALUE!</v>
      </c>
      <c r="BD197" s="5" t="e">
        <f t="shared" ca="1" si="99"/>
        <v>#VALUE!</v>
      </c>
      <c r="BE197" s="5" t="e">
        <f t="shared" ca="1" si="100"/>
        <v>#VALUE!</v>
      </c>
      <c r="BF197" s="5" t="e">
        <f t="shared" ca="1" si="101"/>
        <v>#VALUE!</v>
      </c>
      <c r="BH197" t="e">
        <f ca="1">BA197/MAX($BA$4:BA197)-1</f>
        <v>#VALUE!</v>
      </c>
      <c r="BI197" s="5" t="e">
        <f ca="1">BE197/MAX($BE$4:BE197)-1</f>
        <v>#VALUE!</v>
      </c>
      <c r="BJ197" s="5" t="e">
        <f ca="1">C196/MAX(C$3:C196)-1</f>
        <v>#N/A</v>
      </c>
      <c r="BK197" s="5" t="e">
        <f ca="1">D196/MAX(D$3:D196)-1</f>
        <v>#VALUE!</v>
      </c>
      <c r="BL197" s="5" t="e">
        <f ca="1">E196/MAX(E$3:E196)-1</f>
        <v>#VALUE!</v>
      </c>
      <c r="BM197" s="5" t="e">
        <f ca="1">F196/MAX(F$3:F196)-1</f>
        <v>#VALUE!</v>
      </c>
    </row>
    <row r="198" spans="1:65" x14ac:dyDescent="0.45">
      <c r="A198" s="6">
        <v>42825</v>
      </c>
      <c r="B198" s="7">
        <f ca="1">MATCH($A198,raw_data_infomax!A:A,0)</f>
        <v>5937</v>
      </c>
      <c r="C198" s="14">
        <f ca="1">INDEX(raw_data_infomax!AD:AD,rebalancing_monthly!$B198)</f>
        <v>2.3922557999999956</v>
      </c>
      <c r="D198" s="14" t="e">
        <f ca="1">INDEX(raw_data_infomax!AF:AF,rebalancing_monthly!$B198)</f>
        <v>#VALUE!</v>
      </c>
      <c r="E198" s="14" t="e">
        <f ca="1">INDEX(raw_data_infomax!AH:AH,rebalancing_monthly!$B198)</f>
        <v>#VALUE!</v>
      </c>
      <c r="F198" s="14" t="e">
        <f ca="1">INDEX(raw_data_infomax!AJ:AJ,rebalancing_monthly!$B198)</f>
        <v>#VALUE!</v>
      </c>
      <c r="G198" s="14" t="e">
        <f ca="1">INDEX(raw_data_infomax!AL:AL,rebalancing_monthly!$B198)</f>
        <v>#VALUE!</v>
      </c>
      <c r="I198" s="14">
        <f t="shared" ca="1" si="112"/>
        <v>1.6599314472260929E-3</v>
      </c>
      <c r="J198" s="14" t="e">
        <f t="shared" ca="1" si="112"/>
        <v>#VALUE!</v>
      </c>
      <c r="K198" s="14" t="e">
        <f t="shared" ca="1" si="112"/>
        <v>#VALUE!</v>
      </c>
      <c r="L198" s="14" t="e">
        <f t="shared" ca="1" si="112"/>
        <v>#VALUE!</v>
      </c>
      <c r="N198" s="14">
        <f ca="1">INDEX(raw_data_infomax!C:C,rebalancing_monthly!$B198)</f>
        <v>2.4409000000000001</v>
      </c>
      <c r="O198" s="14">
        <f ca="1">INDEX(raw_data_infomax!F:F,rebalancing_monthly!$B198)</f>
        <v>6.7991000000000001</v>
      </c>
      <c r="P198" s="14">
        <f ca="1">INDEX(raw_data_infomax!I:I,rebalancing_monthly!$B198)</f>
        <v>2.3988999999999998</v>
      </c>
      <c r="Q198" s="14">
        <f ca="1">INDEX(raw_data_infomax!L:L,rebalancing_monthly!$B198)</f>
        <v>2.4823</v>
      </c>
      <c r="S198" s="20">
        <f ca="1">INDEX(raw_data_infomax!D:D,rebalancing_monthly!$B198)</f>
        <v>1.8479000000000001</v>
      </c>
      <c r="T198" s="20">
        <f ca="1">INDEX(raw_data_infomax!G:G,rebalancing_monthly!$B198)</f>
        <v>2.0579999999999998</v>
      </c>
      <c r="U198" s="20">
        <f ca="1">INDEX(raw_data_infomax!J:J,rebalancing_monthly!$B198)</f>
        <v>2.0257000000000001</v>
      </c>
      <c r="V198" s="20">
        <f ca="1">INDEX(raw_data_infomax!M:M,rebalancing_monthly!$B198)</f>
        <v>1.7047000000000001</v>
      </c>
      <c r="X198">
        <f ca="1">INDEX(raw_data_infomax!AR:AR,rebalancing_monthly!$B198)</f>
        <v>54.864414481603802</v>
      </c>
      <c r="Y198" s="5">
        <f t="shared" ca="1" si="103"/>
        <v>57.484507134129309</v>
      </c>
      <c r="Z198" s="5">
        <f t="shared" ref="Z198:Z261" ca="1" si="125">Y198/Y197-1</f>
        <v>-5.1850536454509655E-2</v>
      </c>
      <c r="AA198" s="5">
        <f ca="1">INDEX(raw_data_infomax!W:W,rebalancing_monthly!$B198)</f>
        <v>100.6</v>
      </c>
      <c r="AB198" s="5">
        <f t="shared" ref="AB198:AB261" ca="1" si="126">AA198/AA197-1</f>
        <v>9.9502487562186381E-4</v>
      </c>
      <c r="AC198" s="30">
        <f t="shared" ca="1" si="113"/>
        <v>0</v>
      </c>
      <c r="AD198">
        <f ca="1">INDEX(raw_data_infomax!BE:BE,rebalancing_monthly!$B198)</f>
        <v>228.0631130322549</v>
      </c>
      <c r="AE198" s="5">
        <f t="shared" ref="AE198:AE261" ca="1" si="127">AD198/AD197-1</f>
        <v>-1.1387913283494866E-3</v>
      </c>
      <c r="AF198" s="5">
        <f t="shared" ca="1" si="102"/>
        <v>2.8610517529896389</v>
      </c>
      <c r="AG198" s="5">
        <f ca="1">INDEX(raw_data_infomax!V:V,rebalancing_monthly!$B198)</f>
        <v>24</v>
      </c>
      <c r="AH198">
        <f t="shared" ca="1" si="114"/>
        <v>0</v>
      </c>
      <c r="AI198" s="45">
        <f t="shared" ca="1" si="115"/>
        <v>0</v>
      </c>
      <c r="AK198" s="6">
        <f t="shared" si="104"/>
        <v>42825</v>
      </c>
      <c r="AL198" s="25">
        <f t="shared" ca="1" si="116"/>
        <v>0</v>
      </c>
      <c r="AM198" s="5">
        <f t="shared" ca="1" si="117"/>
        <v>0</v>
      </c>
      <c r="AN198" s="25">
        <f t="shared" ca="1" si="118"/>
        <v>0.5</v>
      </c>
      <c r="AO198">
        <f t="shared" ca="1" si="119"/>
        <v>0</v>
      </c>
      <c r="AP198" s="25">
        <f t="shared" ca="1" si="120"/>
        <v>0.5</v>
      </c>
      <c r="AQ198" s="25">
        <f t="shared" ca="1" si="121"/>
        <v>1</v>
      </c>
      <c r="AR198" s="53">
        <f t="shared" ca="1" si="122"/>
        <v>1</v>
      </c>
      <c r="AS198" s="39">
        <f t="shared" ca="1" si="105"/>
        <v>2.4405999999999999</v>
      </c>
      <c r="AT198" s="39">
        <f t="shared" ca="1" si="123"/>
        <v>1.1994499999999999</v>
      </c>
      <c r="AV198" s="33">
        <f t="shared" si="107"/>
        <v>42825</v>
      </c>
      <c r="AW198" s="29" t="e">
        <f t="shared" ca="1" si="124"/>
        <v>#VALUE!</v>
      </c>
      <c r="AX198" s="30" t="e">
        <f t="shared" ca="1" si="108"/>
        <v>#VALUE!</v>
      </c>
      <c r="AY198" t="e">
        <f t="shared" ca="1" si="109"/>
        <v>#VALUE!</v>
      </c>
      <c r="AZ198" t="e">
        <f t="shared" ca="1" si="110"/>
        <v>#VALUE!</v>
      </c>
      <c r="BA198" t="e">
        <f t="shared" ref="BA198:BA261" ca="1" si="128">(1+AZ198)*BA197</f>
        <v>#VALUE!</v>
      </c>
      <c r="BB198" s="5" t="e">
        <f t="shared" ref="BB198:BB261" ca="1" si="129">(1+AZ198-BB$1*AR198)*BB197</f>
        <v>#VALUE!</v>
      </c>
      <c r="BC198" s="34" t="e">
        <f t="shared" ca="1" si="111"/>
        <v>#VALUE!</v>
      </c>
      <c r="BD198" s="5" t="e">
        <f t="shared" ref="BD198:BD261" ca="1" si="130">AW198+AX198+BC198</f>
        <v>#VALUE!</v>
      </c>
      <c r="BE198" s="5" t="e">
        <f t="shared" ref="BE198:BE261" ca="1" si="131">(1+BD198)*BE197</f>
        <v>#VALUE!</v>
      </c>
      <c r="BF198" s="5" t="e">
        <f t="shared" ref="BF198:BF261" ca="1" si="132">(1+BD198-BF$1*AR198)*BF197</f>
        <v>#VALUE!</v>
      </c>
      <c r="BH198" t="e">
        <f ca="1">BA198/MAX($BA$4:BA198)-1</f>
        <v>#VALUE!</v>
      </c>
      <c r="BI198" s="5" t="e">
        <f ca="1">BE198/MAX($BE$4:BE198)-1</f>
        <v>#VALUE!</v>
      </c>
      <c r="BJ198" s="5" t="e">
        <f ca="1">C197/MAX(C$3:C197)-1</f>
        <v>#N/A</v>
      </c>
      <c r="BK198" s="5" t="e">
        <f ca="1">D197/MAX(D$3:D197)-1</f>
        <v>#VALUE!</v>
      </c>
      <c r="BL198" s="5" t="e">
        <f ca="1">E197/MAX(E$3:E197)-1</f>
        <v>#VALUE!</v>
      </c>
      <c r="BM198" s="5" t="e">
        <f ca="1">F197/MAX(F$3:F197)-1</f>
        <v>#VALUE!</v>
      </c>
    </row>
    <row r="199" spans="1:65" x14ac:dyDescent="0.45">
      <c r="A199" s="6">
        <v>42855</v>
      </c>
      <c r="B199" s="7">
        <f ca="1">MATCH($A199,raw_data_infomax!A:A,0)</f>
        <v>5967</v>
      </c>
      <c r="C199" s="14">
        <f ca="1">INDEX(raw_data_infomax!AD:AD,rebalancing_monthly!$B199)</f>
        <v>2.3969664999999947</v>
      </c>
      <c r="D199" s="14" t="e">
        <f ca="1">INDEX(raw_data_infomax!AF:AF,rebalancing_monthly!$B199)</f>
        <v>#VALUE!</v>
      </c>
      <c r="E199" s="14" t="e">
        <f ca="1">INDEX(raw_data_infomax!AH:AH,rebalancing_monthly!$B199)</f>
        <v>#VALUE!</v>
      </c>
      <c r="F199" s="14" t="e">
        <f ca="1">INDEX(raw_data_infomax!AJ:AJ,rebalancing_monthly!$B199)</f>
        <v>#VALUE!</v>
      </c>
      <c r="G199" s="14" t="e">
        <f ca="1">INDEX(raw_data_infomax!AL:AL,rebalancing_monthly!$B199)</f>
        <v>#VALUE!</v>
      </c>
      <c r="I199" s="14">
        <f t="shared" ca="1" si="112"/>
        <v>1.9691456072545854E-3</v>
      </c>
      <c r="J199" s="14" t="e">
        <f t="shared" ca="1" si="112"/>
        <v>#VALUE!</v>
      </c>
      <c r="K199" s="14" t="e">
        <f t="shared" ca="1" si="112"/>
        <v>#VALUE!</v>
      </c>
      <c r="L199" s="14" t="e">
        <f t="shared" ca="1" si="112"/>
        <v>#VALUE!</v>
      </c>
      <c r="N199" s="14">
        <f ca="1">INDEX(raw_data_infomax!C:C,rebalancing_monthly!$B199)</f>
        <v>2.4190999999999998</v>
      </c>
      <c r="O199" s="14">
        <f ca="1">INDEX(raw_data_infomax!F:F,rebalancing_monthly!$B199)</f>
        <v>6.7451999999999996</v>
      </c>
      <c r="P199" s="14">
        <f ca="1">INDEX(raw_data_infomax!I:I,rebalancing_monthly!$B199)</f>
        <v>2.4140999999999999</v>
      </c>
      <c r="Q199" s="14">
        <f ca="1">INDEX(raw_data_infomax!L:L,rebalancing_monthly!$B199)</f>
        <v>2.4251</v>
      </c>
      <c r="S199" s="20">
        <f ca="1">INDEX(raw_data_infomax!D:D,rebalancing_monthly!$B199)</f>
        <v>1.8453999999999999</v>
      </c>
      <c r="T199" s="20">
        <f ca="1">INDEX(raw_data_infomax!G:G,rebalancing_monthly!$B199)</f>
        <v>2.0647000000000002</v>
      </c>
      <c r="U199" s="20">
        <f ca="1">INDEX(raw_data_infomax!J:J,rebalancing_monthly!$B199)</f>
        <v>2.0158</v>
      </c>
      <c r="V199" s="20">
        <f ca="1">INDEX(raw_data_infomax!M:M,rebalancing_monthly!$B199)</f>
        <v>1.6959</v>
      </c>
      <c r="X199">
        <f ca="1">INDEX(raw_data_infomax!AR:AR,rebalancing_monthly!$B199)</f>
        <v>55.067830745644279</v>
      </c>
      <c r="Y199" s="5">
        <f t="shared" ca="1" si="103"/>
        <v>56.129510651198743</v>
      </c>
      <c r="Z199" s="5">
        <f t="shared" ca="1" si="125"/>
        <v>-2.3571507358825183E-2</v>
      </c>
      <c r="AA199" s="5">
        <f ca="1">INDEX(raw_data_infomax!W:W,rebalancing_monthly!$B199)</f>
        <v>100.7</v>
      </c>
      <c r="AB199" s="5">
        <f t="shared" ca="1" si="126"/>
        <v>9.940357852884496E-4</v>
      </c>
      <c r="AC199" s="30">
        <f t="shared" ca="1" si="113"/>
        <v>0</v>
      </c>
      <c r="AD199">
        <f ca="1">INDEX(raw_data_infomax!BE:BE,rebalancing_monthly!$B199)</f>
        <v>224.43730158548877</v>
      </c>
      <c r="AE199" s="5">
        <f t="shared" ca="1" si="127"/>
        <v>-1.5898280956347932E-2</v>
      </c>
      <c r="AF199" s="5">
        <f t="shared" ref="AF199:AF262" ca="1" si="133">(AE199+1)*AF198</f>
        <v>2.815565948389958</v>
      </c>
      <c r="AG199" s="5">
        <f ca="1">INDEX(raw_data_infomax!V:V,rebalancing_monthly!$B199)</f>
        <v>24</v>
      </c>
      <c r="AH199">
        <f t="shared" ca="1" si="114"/>
        <v>0</v>
      </c>
      <c r="AI199" s="45">
        <f t="shared" ca="1" si="115"/>
        <v>0</v>
      </c>
      <c r="AK199" s="6">
        <f t="shared" si="104"/>
        <v>42855</v>
      </c>
      <c r="AL199" s="25">
        <f t="shared" ca="1" si="116"/>
        <v>0</v>
      </c>
      <c r="AM199" s="5">
        <f t="shared" ca="1" si="117"/>
        <v>0</v>
      </c>
      <c r="AN199" s="25">
        <f t="shared" ca="1" si="118"/>
        <v>0.5</v>
      </c>
      <c r="AO199">
        <f t="shared" ca="1" si="119"/>
        <v>0</v>
      </c>
      <c r="AP199" s="25">
        <f t="shared" ca="1" si="120"/>
        <v>0.5</v>
      </c>
      <c r="AQ199" s="25">
        <f t="shared" ca="1" si="121"/>
        <v>1</v>
      </c>
      <c r="AR199" s="53">
        <f t="shared" ca="1" si="122"/>
        <v>0</v>
      </c>
      <c r="AS199" s="39">
        <f t="shared" ca="1" si="105"/>
        <v>2.4196</v>
      </c>
      <c r="AT199" s="39">
        <f t="shared" ca="1" si="123"/>
        <v>1.20705</v>
      </c>
      <c r="AV199" s="33">
        <f t="shared" si="107"/>
        <v>42855</v>
      </c>
      <c r="AW199" s="29" t="e">
        <f t="shared" ca="1" si="124"/>
        <v>#VALUE!</v>
      </c>
      <c r="AX199" s="30" t="e">
        <f t="shared" ca="1" si="108"/>
        <v>#VALUE!</v>
      </c>
      <c r="AY199" t="e">
        <f t="shared" ca="1" si="109"/>
        <v>#VALUE!</v>
      </c>
      <c r="AZ199" t="e">
        <f t="shared" ca="1" si="110"/>
        <v>#VALUE!</v>
      </c>
      <c r="BA199" t="e">
        <f t="shared" ca="1" si="128"/>
        <v>#VALUE!</v>
      </c>
      <c r="BB199" s="5" t="e">
        <f t="shared" ca="1" si="129"/>
        <v>#VALUE!</v>
      </c>
      <c r="BC199" s="34" t="e">
        <f t="shared" ca="1" si="111"/>
        <v>#VALUE!</v>
      </c>
      <c r="BD199" s="5" t="e">
        <f t="shared" ca="1" si="130"/>
        <v>#VALUE!</v>
      </c>
      <c r="BE199" s="5" t="e">
        <f t="shared" ca="1" si="131"/>
        <v>#VALUE!</v>
      </c>
      <c r="BF199" s="5" t="e">
        <f t="shared" ca="1" si="132"/>
        <v>#VALUE!</v>
      </c>
      <c r="BH199" t="e">
        <f ca="1">BA199/MAX($BA$4:BA199)-1</f>
        <v>#VALUE!</v>
      </c>
      <c r="BI199" s="5" t="e">
        <f ca="1">BE199/MAX($BE$4:BE199)-1</f>
        <v>#VALUE!</v>
      </c>
      <c r="BJ199" s="5" t="e">
        <f ca="1">C198/MAX(C$3:C198)-1</f>
        <v>#N/A</v>
      </c>
      <c r="BK199" s="5" t="e">
        <f ca="1">D198/MAX(D$3:D198)-1</f>
        <v>#VALUE!</v>
      </c>
      <c r="BL199" s="5" t="e">
        <f ca="1">E198/MAX(E$3:E198)-1</f>
        <v>#VALUE!</v>
      </c>
      <c r="BM199" s="5" t="e">
        <f ca="1">F198/MAX(F$3:F198)-1</f>
        <v>#VALUE!</v>
      </c>
    </row>
    <row r="200" spans="1:65" x14ac:dyDescent="0.45">
      <c r="A200" s="6">
        <v>42886</v>
      </c>
      <c r="B200" s="7">
        <f ca="1">MATCH($A200,raw_data_infomax!A:A,0)</f>
        <v>5998</v>
      </c>
      <c r="C200" s="14">
        <f ca="1">INDEX(raw_data_infomax!AD:AD,rebalancing_monthly!$B200)</f>
        <v>2.4016336999999948</v>
      </c>
      <c r="D200" s="14" t="e">
        <f ca="1">INDEX(raw_data_infomax!AF:AF,rebalancing_monthly!$B200)</f>
        <v>#VALUE!</v>
      </c>
      <c r="E200" s="14" t="e">
        <f ca="1">INDEX(raw_data_infomax!AH:AH,rebalancing_monthly!$B200)</f>
        <v>#VALUE!</v>
      </c>
      <c r="F200" s="14" t="e">
        <f ca="1">INDEX(raw_data_infomax!AJ:AJ,rebalancing_monthly!$B200)</f>
        <v>#VALUE!</v>
      </c>
      <c r="G200" s="14" t="e">
        <f ca="1">INDEX(raw_data_infomax!AL:AL,rebalancing_monthly!$B200)</f>
        <v>#VALUE!</v>
      </c>
      <c r="I200" s="14">
        <f t="shared" ca="1" si="112"/>
        <v>1.9471277550187072E-3</v>
      </c>
      <c r="J200" s="14" t="e">
        <f t="shared" ca="1" si="112"/>
        <v>#VALUE!</v>
      </c>
      <c r="K200" s="14" t="e">
        <f t="shared" ca="1" si="112"/>
        <v>#VALUE!</v>
      </c>
      <c r="L200" s="14" t="e">
        <f t="shared" ca="1" si="112"/>
        <v>#VALUE!</v>
      </c>
      <c r="N200" s="14">
        <f ca="1">INDEX(raw_data_infomax!C:C,rebalancing_monthly!$B200)</f>
        <v>2.4161000000000001</v>
      </c>
      <c r="O200" s="14">
        <f ca="1">INDEX(raw_data_infomax!F:F,rebalancing_monthly!$B200)</f>
        <v>6.6832000000000003</v>
      </c>
      <c r="P200" s="14">
        <f ca="1">INDEX(raw_data_infomax!I:I,rebalancing_monthly!$B200)</f>
        <v>2.4135</v>
      </c>
      <c r="Q200" s="14">
        <f ca="1">INDEX(raw_data_infomax!L:L,rebalancing_monthly!$B200)</f>
        <v>2.4016999999999999</v>
      </c>
      <c r="S200" s="20">
        <f ca="1">INDEX(raw_data_infomax!D:D,rebalancing_monthly!$B200)</f>
        <v>1.8440000000000001</v>
      </c>
      <c r="T200" s="20">
        <f ca="1">INDEX(raw_data_infomax!G:G,rebalancing_monthly!$B200)</f>
        <v>2.0893999999999999</v>
      </c>
      <c r="U200" s="20">
        <f ca="1">INDEX(raw_data_infomax!J:J,rebalancing_monthly!$B200)</f>
        <v>2.0251000000000001</v>
      </c>
      <c r="V200" s="20">
        <f ca="1">INDEX(raw_data_infomax!M:M,rebalancing_monthly!$B200)</f>
        <v>1.6950000000000001</v>
      </c>
      <c r="X200">
        <f ca="1">INDEX(raw_data_infomax!AR:AR,rebalancing_monthly!$B200)</f>
        <v>54.39176647342844</v>
      </c>
      <c r="Y200" s="5">
        <f t="shared" ca="1" si="103"/>
        <v>55.454465352437047</v>
      </c>
      <c r="Z200" s="5">
        <f t="shared" ca="1" si="125"/>
        <v>-1.2026566612286627E-2</v>
      </c>
      <c r="AA200" s="5">
        <f ca="1">INDEX(raw_data_infomax!W:W,rebalancing_monthly!$B200)</f>
        <v>100.7</v>
      </c>
      <c r="AB200" s="5">
        <f t="shared" ca="1" si="126"/>
        <v>0</v>
      </c>
      <c r="AC200" s="30">
        <f t="shared" ca="1" si="113"/>
        <v>0</v>
      </c>
      <c r="AD200">
        <f ca="1">INDEX(raw_data_infomax!BE:BE,rebalancing_monthly!$B200)</f>
        <v>219.99763415120466</v>
      </c>
      <c r="AE200" s="5">
        <f t="shared" ca="1" si="127"/>
        <v>-1.9781326022550783E-2</v>
      </c>
      <c r="AF200" s="5">
        <f t="shared" ca="1" si="133"/>
        <v>2.759870320426864</v>
      </c>
      <c r="AG200" s="5">
        <f ca="1">INDEX(raw_data_infomax!V:V,rebalancing_monthly!$B200)</f>
        <v>24</v>
      </c>
      <c r="AH200">
        <f t="shared" ca="1" si="114"/>
        <v>0</v>
      </c>
      <c r="AI200" s="45">
        <f t="shared" ca="1" si="115"/>
        <v>0</v>
      </c>
      <c r="AK200" s="6">
        <f t="shared" si="104"/>
        <v>42886</v>
      </c>
      <c r="AL200" s="25">
        <f t="shared" ca="1" si="116"/>
        <v>0</v>
      </c>
      <c r="AM200" s="5">
        <f t="shared" ca="1" si="117"/>
        <v>0</v>
      </c>
      <c r="AN200" s="25">
        <f t="shared" ca="1" si="118"/>
        <v>0.5</v>
      </c>
      <c r="AO200">
        <f t="shared" ca="1" si="119"/>
        <v>0</v>
      </c>
      <c r="AP200" s="25">
        <f t="shared" ca="1" si="120"/>
        <v>0.5</v>
      </c>
      <c r="AQ200" s="25">
        <f t="shared" ca="1" si="121"/>
        <v>1</v>
      </c>
      <c r="AR200" s="53">
        <f t="shared" ca="1" si="122"/>
        <v>0</v>
      </c>
      <c r="AS200" s="39">
        <f t="shared" ca="1" si="105"/>
        <v>2.4076</v>
      </c>
      <c r="AT200" s="39">
        <f t="shared" ca="1" si="123"/>
        <v>1.20675</v>
      </c>
      <c r="AV200" s="33">
        <f t="shared" si="107"/>
        <v>42886</v>
      </c>
      <c r="AW200" s="29" t="e">
        <f t="shared" ca="1" si="124"/>
        <v>#VALUE!</v>
      </c>
      <c r="AX200" s="30" t="e">
        <f t="shared" ca="1" si="108"/>
        <v>#VALUE!</v>
      </c>
      <c r="AY200" t="e">
        <f t="shared" ca="1" si="109"/>
        <v>#VALUE!</v>
      </c>
      <c r="AZ200" t="e">
        <f t="shared" ca="1" si="110"/>
        <v>#VALUE!</v>
      </c>
      <c r="BA200" t="e">
        <f t="shared" ca="1" si="128"/>
        <v>#VALUE!</v>
      </c>
      <c r="BB200" s="5" t="e">
        <f t="shared" ca="1" si="129"/>
        <v>#VALUE!</v>
      </c>
      <c r="BC200" s="34" t="e">
        <f t="shared" ca="1" si="111"/>
        <v>#VALUE!</v>
      </c>
      <c r="BD200" s="5" t="e">
        <f t="shared" ca="1" si="130"/>
        <v>#VALUE!</v>
      </c>
      <c r="BE200" s="5" t="e">
        <f t="shared" ca="1" si="131"/>
        <v>#VALUE!</v>
      </c>
      <c r="BF200" s="5" t="e">
        <f t="shared" ca="1" si="132"/>
        <v>#VALUE!</v>
      </c>
      <c r="BH200" t="e">
        <f ca="1">BA200/MAX($BA$4:BA200)-1</f>
        <v>#VALUE!</v>
      </c>
      <c r="BI200" s="5" t="e">
        <f ca="1">BE200/MAX($BE$4:BE200)-1</f>
        <v>#VALUE!</v>
      </c>
      <c r="BJ200" s="5" t="e">
        <f ca="1">C199/MAX(C$3:C199)-1</f>
        <v>#N/A</v>
      </c>
      <c r="BK200" s="5" t="e">
        <f ca="1">D199/MAX(D$3:D199)-1</f>
        <v>#VALUE!</v>
      </c>
      <c r="BL200" s="5" t="e">
        <f ca="1">E199/MAX(E$3:E199)-1</f>
        <v>#VALUE!</v>
      </c>
      <c r="BM200" s="5" t="e">
        <f ca="1">F199/MAX(F$3:F199)-1</f>
        <v>#VALUE!</v>
      </c>
    </row>
    <row r="201" spans="1:65" x14ac:dyDescent="0.45">
      <c r="A201" s="6">
        <v>42916</v>
      </c>
      <c r="B201" s="7">
        <f ca="1">MATCH($A201,raw_data_infomax!A:A,0)</f>
        <v>6028</v>
      </c>
      <c r="C201" s="14">
        <f ca="1">INDEX(raw_data_infomax!AD:AD,rebalancing_monthly!$B201)</f>
        <v>2.4036442999999967</v>
      </c>
      <c r="D201" s="14" t="e">
        <f ca="1">INDEX(raw_data_infomax!AF:AF,rebalancing_monthly!$B201)</f>
        <v>#VALUE!</v>
      </c>
      <c r="E201" s="14" t="e">
        <f ca="1">INDEX(raw_data_infomax!AH:AH,rebalancing_monthly!$B201)</f>
        <v>#VALUE!</v>
      </c>
      <c r="F201" s="14" t="e">
        <f ca="1">INDEX(raw_data_infomax!AJ:AJ,rebalancing_monthly!$B201)</f>
        <v>#VALUE!</v>
      </c>
      <c r="G201" s="14" t="e">
        <f ca="1">INDEX(raw_data_infomax!AL:AL,rebalancing_monthly!$B201)</f>
        <v>#VALUE!</v>
      </c>
      <c r="I201" s="14">
        <f t="shared" ca="1" si="112"/>
        <v>8.3718012451350354E-4</v>
      </c>
      <c r="J201" s="14" t="e">
        <f t="shared" ca="1" si="112"/>
        <v>#VALUE!</v>
      </c>
      <c r="K201" s="14" t="e">
        <f t="shared" ca="1" si="112"/>
        <v>#VALUE!</v>
      </c>
      <c r="L201" s="14" t="e">
        <f t="shared" ca="1" si="112"/>
        <v>#VALUE!</v>
      </c>
      <c r="N201" s="14">
        <f ca="1">INDEX(raw_data_infomax!C:C,rebalancing_monthly!$B201)</f>
        <v>2.4756999999999998</v>
      </c>
      <c r="O201" s="14">
        <f ca="1">INDEX(raw_data_infomax!F:F,rebalancing_monthly!$B201)</f>
        <v>6.9770000000000003</v>
      </c>
      <c r="P201" s="14">
        <f ca="1">INDEX(raw_data_infomax!I:I,rebalancing_monthly!$B201)</f>
        <v>2.4287999999999998</v>
      </c>
      <c r="Q201" s="14">
        <f ca="1">INDEX(raw_data_infomax!L:L,rebalancing_monthly!$B201)</f>
        <v>2.4984000000000002</v>
      </c>
      <c r="S201" s="20">
        <f ca="1">INDEX(raw_data_infomax!D:D,rebalancing_monthly!$B201)</f>
        <v>1.8752</v>
      </c>
      <c r="T201" s="20">
        <f ca="1">INDEX(raw_data_infomax!G:G,rebalancing_monthly!$B201)</f>
        <v>2.1034000000000002</v>
      </c>
      <c r="U201" s="20">
        <f ca="1">INDEX(raw_data_infomax!J:J,rebalancing_monthly!$B201)</f>
        <v>2.0971000000000002</v>
      </c>
      <c r="V201" s="20">
        <f ca="1">INDEX(raw_data_infomax!M:M,rebalancing_monthly!$B201)</f>
        <v>1.7284999999999999</v>
      </c>
      <c r="X201">
        <f ca="1">INDEX(raw_data_infomax!AR:AR,rebalancing_monthly!$B201)</f>
        <v>54.983509806202505</v>
      </c>
      <c r="Y201" s="5">
        <f t="shared" ref="Y201:Y264" ca="1" si="134">AVERAGE(X197:X201)</f>
        <v>55.056896612678727</v>
      </c>
      <c r="Z201" s="5">
        <f t="shared" ca="1" si="125"/>
        <v>-7.1692827120701796E-3</v>
      </c>
      <c r="AA201" s="5">
        <f ca="1">INDEX(raw_data_infomax!W:W,rebalancing_monthly!$B201)</f>
        <v>100.8</v>
      </c>
      <c r="AB201" s="5">
        <f t="shared" ca="1" si="126"/>
        <v>9.930486593843213E-4</v>
      </c>
      <c r="AC201" s="30">
        <f t="shared" ca="1" si="113"/>
        <v>0</v>
      </c>
      <c r="AD201">
        <f ca="1">INDEX(raw_data_infomax!BE:BE,rebalancing_monthly!$B201)</f>
        <v>220.61890564506029</v>
      </c>
      <c r="AE201" s="5">
        <f t="shared" ca="1" si="127"/>
        <v>2.8239917045136398E-3</v>
      </c>
      <c r="AF201" s="5">
        <f t="shared" ca="1" si="133"/>
        <v>2.7676641713172829</v>
      </c>
      <c r="AG201" s="5">
        <f ca="1">INDEX(raw_data_infomax!V:V,rebalancing_monthly!$B201)</f>
        <v>16</v>
      </c>
      <c r="AH201">
        <f t="shared" ca="1" si="114"/>
        <v>1</v>
      </c>
      <c r="AI201" s="45">
        <f t="shared" ca="1" si="115"/>
        <v>1</v>
      </c>
      <c r="AK201" s="6">
        <f t="shared" si="104"/>
        <v>42916</v>
      </c>
      <c r="AL201" s="25">
        <f t="shared" ca="1" si="116"/>
        <v>0</v>
      </c>
      <c r="AM201" s="5">
        <f t="shared" ca="1" si="117"/>
        <v>0</v>
      </c>
      <c r="AN201" s="25">
        <f t="shared" ca="1" si="118"/>
        <v>1</v>
      </c>
      <c r="AO201">
        <f t="shared" ca="1" si="119"/>
        <v>0.5</v>
      </c>
      <c r="AP201" s="25">
        <f t="shared" ca="1" si="120"/>
        <v>0</v>
      </c>
      <c r="AQ201" s="25">
        <f t="shared" ca="1" si="121"/>
        <v>1</v>
      </c>
      <c r="AR201" s="53">
        <f t="shared" ca="1" si="122"/>
        <v>1</v>
      </c>
      <c r="AS201" s="39">
        <f t="shared" ca="1" si="105"/>
        <v>2.4287999999999998</v>
      </c>
      <c r="AT201" s="39">
        <f t="shared" ca="1" si="123"/>
        <v>2.4287999999999998</v>
      </c>
      <c r="AV201" s="33">
        <f t="shared" si="107"/>
        <v>42916</v>
      </c>
      <c r="AW201" s="29" t="e">
        <f t="shared" ca="1" si="124"/>
        <v>#VALUE!</v>
      </c>
      <c r="AX201" s="30" t="e">
        <f t="shared" ca="1" si="108"/>
        <v>#VALUE!</v>
      </c>
      <c r="AY201" t="e">
        <f t="shared" ca="1" si="109"/>
        <v>#VALUE!</v>
      </c>
      <c r="AZ201" t="e">
        <f t="shared" ca="1" si="110"/>
        <v>#VALUE!</v>
      </c>
      <c r="BA201" t="e">
        <f t="shared" ca="1" si="128"/>
        <v>#VALUE!</v>
      </c>
      <c r="BB201" s="5" t="e">
        <f t="shared" ca="1" si="129"/>
        <v>#VALUE!</v>
      </c>
      <c r="BC201" s="34" t="e">
        <f t="shared" ca="1" si="111"/>
        <v>#VALUE!</v>
      </c>
      <c r="BD201" s="5" t="e">
        <f t="shared" ca="1" si="130"/>
        <v>#VALUE!</v>
      </c>
      <c r="BE201" s="5" t="e">
        <f t="shared" ca="1" si="131"/>
        <v>#VALUE!</v>
      </c>
      <c r="BF201" s="5" t="e">
        <f t="shared" ca="1" si="132"/>
        <v>#VALUE!</v>
      </c>
      <c r="BH201" t="e">
        <f ca="1">BA201/MAX($BA$4:BA201)-1</f>
        <v>#VALUE!</v>
      </c>
      <c r="BI201" s="5" t="e">
        <f ca="1">BE201/MAX($BE$4:BE201)-1</f>
        <v>#VALUE!</v>
      </c>
      <c r="BJ201" s="5" t="e">
        <f ca="1">C200/MAX(C$3:C200)-1</f>
        <v>#N/A</v>
      </c>
      <c r="BK201" s="5" t="e">
        <f ca="1">D200/MAX(D$3:D200)-1</f>
        <v>#VALUE!</v>
      </c>
      <c r="BL201" s="5" t="e">
        <f ca="1">E200/MAX(E$3:E200)-1</f>
        <v>#VALUE!</v>
      </c>
      <c r="BM201" s="5" t="e">
        <f ca="1">F200/MAX(F$3:F200)-1</f>
        <v>#VALUE!</v>
      </c>
    </row>
    <row r="202" spans="1:65" x14ac:dyDescent="0.45">
      <c r="A202" s="6">
        <v>42947</v>
      </c>
      <c r="B202" s="7">
        <f ca="1">MATCH($A202,raw_data_infomax!A:A,0)</f>
        <v>6059</v>
      </c>
      <c r="C202" s="14">
        <f ca="1">INDEX(raw_data_infomax!AD:AD,rebalancing_monthly!$B202)</f>
        <v>2.4081278999999989</v>
      </c>
      <c r="D202" s="14" t="e">
        <f ca="1">INDEX(raw_data_infomax!AF:AF,rebalancing_monthly!$B202)</f>
        <v>#VALUE!</v>
      </c>
      <c r="E202" s="14" t="e">
        <f ca="1">INDEX(raw_data_infomax!AH:AH,rebalancing_monthly!$B202)</f>
        <v>#VALUE!</v>
      </c>
      <c r="F202" s="14" t="e">
        <f ca="1">INDEX(raw_data_infomax!AJ:AJ,rebalancing_monthly!$B202)</f>
        <v>#VALUE!</v>
      </c>
      <c r="G202" s="14" t="e">
        <f ca="1">INDEX(raw_data_infomax!AL:AL,rebalancing_monthly!$B202)</f>
        <v>#VALUE!</v>
      </c>
      <c r="I202" s="14">
        <f t="shared" ca="1" si="112"/>
        <v>1.8653342343548651E-3</v>
      </c>
      <c r="J202" s="14" t="e">
        <f t="shared" ca="1" si="112"/>
        <v>#VALUE!</v>
      </c>
      <c r="K202" s="14" t="e">
        <f t="shared" ca="1" si="112"/>
        <v>#VALUE!</v>
      </c>
      <c r="L202" s="14" t="e">
        <f t="shared" ca="1" si="112"/>
        <v>#VALUE!</v>
      </c>
      <c r="N202" s="14">
        <f ca="1">INDEX(raw_data_infomax!C:C,rebalancing_monthly!$B202)</f>
        <v>2.4508000000000001</v>
      </c>
      <c r="O202" s="14">
        <f ca="1">INDEX(raw_data_infomax!F:F,rebalancing_monthly!$B202)</f>
        <v>6.9122000000000003</v>
      </c>
      <c r="P202" s="14">
        <f ca="1">INDEX(raw_data_infomax!I:I,rebalancing_monthly!$B202)</f>
        <v>2.4398</v>
      </c>
      <c r="Q202" s="14">
        <f ca="1">INDEX(raw_data_infomax!L:L,rebalancing_monthly!$B202)</f>
        <v>2.4504000000000001</v>
      </c>
      <c r="S202" s="20">
        <f ca="1">INDEX(raw_data_infomax!D:D,rebalancing_monthly!$B202)</f>
        <v>1.8744000000000001</v>
      </c>
      <c r="T202" s="20">
        <f ca="1">INDEX(raw_data_infomax!G:G,rebalancing_monthly!$B202)</f>
        <v>2.1013999999999999</v>
      </c>
      <c r="U202" s="20">
        <f ca="1">INDEX(raw_data_infomax!J:J,rebalancing_monthly!$B202)</f>
        <v>2.1128</v>
      </c>
      <c r="V202" s="20">
        <f ca="1">INDEX(raw_data_infomax!M:M,rebalancing_monthly!$B202)</f>
        <v>1.7249000000000001</v>
      </c>
      <c r="X202">
        <f ca="1">INDEX(raw_data_infomax!AR:AR,rebalancing_monthly!$B202)</f>
        <v>53.510431199611567</v>
      </c>
      <c r="Y202" s="5">
        <f t="shared" ca="1" si="134"/>
        <v>54.563590541298119</v>
      </c>
      <c r="Z202" s="5">
        <f t="shared" ca="1" si="125"/>
        <v>-8.9599323923209573E-3</v>
      </c>
      <c r="AA202" s="5">
        <f ca="1">INDEX(raw_data_infomax!W:W,rebalancing_monthly!$B202)</f>
        <v>100.9</v>
      </c>
      <c r="AB202" s="5">
        <f t="shared" ca="1" si="126"/>
        <v>9.9206349206348854E-4</v>
      </c>
      <c r="AC202" s="30">
        <f t="shared" ca="1" si="113"/>
        <v>0</v>
      </c>
      <c r="AD202">
        <f ca="1">INDEX(raw_data_infomax!BE:BE,rebalancing_monthly!$B202)</f>
        <v>218.02955651009833</v>
      </c>
      <c r="AE202" s="5">
        <f t="shared" ca="1" si="127"/>
        <v>-1.173675087994408E-2</v>
      </c>
      <c r="AF202" s="5">
        <f t="shared" ca="1" si="133"/>
        <v>2.7351807864191851</v>
      </c>
      <c r="AG202" s="5">
        <f ca="1">INDEX(raw_data_infomax!V:V,rebalancing_monthly!$B202)</f>
        <v>16</v>
      </c>
      <c r="AH202">
        <f t="shared" ca="1" si="114"/>
        <v>0</v>
      </c>
      <c r="AI202" s="45">
        <f t="shared" ca="1" si="115"/>
        <v>0</v>
      </c>
      <c r="AK202" s="6">
        <f t="shared" si="104"/>
        <v>42947</v>
      </c>
      <c r="AL202" s="25">
        <f t="shared" ca="1" si="116"/>
        <v>0</v>
      </c>
      <c r="AM202" s="5">
        <f t="shared" ca="1" si="117"/>
        <v>0</v>
      </c>
      <c r="AN202" s="25">
        <f t="shared" ca="1" si="118"/>
        <v>0.5</v>
      </c>
      <c r="AO202">
        <f t="shared" ca="1" si="119"/>
        <v>0</v>
      </c>
      <c r="AP202" s="25">
        <f t="shared" ca="1" si="120"/>
        <v>0.5</v>
      </c>
      <c r="AQ202" s="25">
        <f t="shared" ca="1" si="121"/>
        <v>1</v>
      </c>
      <c r="AR202" s="53">
        <f t="shared" ca="1" si="122"/>
        <v>1</v>
      </c>
      <c r="AS202" s="39">
        <f t="shared" ca="1" si="105"/>
        <v>2.4451000000000001</v>
      </c>
      <c r="AT202" s="39">
        <f t="shared" ca="1" si="123"/>
        <v>1.2199</v>
      </c>
      <c r="AV202" s="33">
        <f t="shared" si="107"/>
        <v>42947</v>
      </c>
      <c r="AW202" s="29" t="e">
        <f t="shared" ca="1" si="124"/>
        <v>#VALUE!</v>
      </c>
      <c r="AX202" s="30" t="e">
        <f t="shared" ca="1" si="108"/>
        <v>#VALUE!</v>
      </c>
      <c r="AY202" t="e">
        <f t="shared" ca="1" si="109"/>
        <v>#VALUE!</v>
      </c>
      <c r="AZ202" t="e">
        <f t="shared" ca="1" si="110"/>
        <v>#VALUE!</v>
      </c>
      <c r="BA202" t="e">
        <f t="shared" ca="1" si="128"/>
        <v>#VALUE!</v>
      </c>
      <c r="BB202" s="5" t="e">
        <f t="shared" ca="1" si="129"/>
        <v>#VALUE!</v>
      </c>
      <c r="BC202" s="34" t="e">
        <f t="shared" ca="1" si="111"/>
        <v>#VALUE!</v>
      </c>
      <c r="BD202" s="5" t="e">
        <f t="shared" ca="1" si="130"/>
        <v>#VALUE!</v>
      </c>
      <c r="BE202" s="5" t="e">
        <f t="shared" ca="1" si="131"/>
        <v>#VALUE!</v>
      </c>
      <c r="BF202" s="5" t="e">
        <f t="shared" ca="1" si="132"/>
        <v>#VALUE!</v>
      </c>
      <c r="BH202" t="e">
        <f ca="1">BA202/MAX($BA$4:BA202)-1</f>
        <v>#VALUE!</v>
      </c>
      <c r="BI202" s="5" t="e">
        <f ca="1">BE202/MAX($BE$4:BE202)-1</f>
        <v>#VALUE!</v>
      </c>
      <c r="BJ202" s="5" t="e">
        <f ca="1">C201/MAX(C$3:C201)-1</f>
        <v>#N/A</v>
      </c>
      <c r="BK202" s="5" t="e">
        <f ca="1">D201/MAX(D$3:D201)-1</f>
        <v>#VALUE!</v>
      </c>
      <c r="BL202" s="5" t="e">
        <f ca="1">E201/MAX(E$3:E201)-1</f>
        <v>#VALUE!</v>
      </c>
      <c r="BM202" s="5" t="e">
        <f ca="1">F201/MAX(F$3:F201)-1</f>
        <v>#VALUE!</v>
      </c>
    </row>
    <row r="203" spans="1:65" x14ac:dyDescent="0.45">
      <c r="A203" s="6">
        <v>42978</v>
      </c>
      <c r="B203" s="7">
        <f ca="1">MATCH($A203,raw_data_infomax!A:A,0)</f>
        <v>6090</v>
      </c>
      <c r="C203" s="14">
        <f ca="1">INDEX(raw_data_infomax!AD:AD,rebalancing_monthly!$B203)</f>
        <v>2.4103540000000008</v>
      </c>
      <c r="D203" s="14" t="e">
        <f ca="1">INDEX(raw_data_infomax!AF:AF,rebalancing_monthly!$B203)</f>
        <v>#VALUE!</v>
      </c>
      <c r="E203" s="14" t="e">
        <f ca="1">INDEX(raw_data_infomax!AH:AH,rebalancing_monthly!$B203)</f>
        <v>#VALUE!</v>
      </c>
      <c r="F203" s="14" t="e">
        <f ca="1">INDEX(raw_data_infomax!AJ:AJ,rebalancing_monthly!$B203)</f>
        <v>#VALUE!</v>
      </c>
      <c r="G203" s="14" t="e">
        <f ca="1">INDEX(raw_data_infomax!AL:AL,rebalancing_monthly!$B203)</f>
        <v>#VALUE!</v>
      </c>
      <c r="I203" s="14">
        <f t="shared" ca="1" si="112"/>
        <v>9.2441103315232809E-4</v>
      </c>
      <c r="J203" s="14" t="e">
        <f t="shared" ca="1" si="112"/>
        <v>#VALUE!</v>
      </c>
      <c r="K203" s="14" t="e">
        <f t="shared" ca="1" si="112"/>
        <v>#VALUE!</v>
      </c>
      <c r="L203" s="14" t="e">
        <f t="shared" ca="1" si="112"/>
        <v>#VALUE!</v>
      </c>
      <c r="N203" s="14">
        <f ca="1">INDEX(raw_data_infomax!C:C,rebalancing_monthly!$B203)</f>
        <v>2.4224000000000001</v>
      </c>
      <c r="O203" s="14">
        <f ca="1">INDEX(raw_data_infomax!F:F,rebalancing_monthly!$B203)</f>
        <v>6.8390000000000004</v>
      </c>
      <c r="P203" s="14">
        <f ca="1">INDEX(raw_data_infomax!I:I,rebalancing_monthly!$B203)</f>
        <v>2.4557000000000002</v>
      </c>
      <c r="Q203" s="14">
        <f ca="1">INDEX(raw_data_infomax!L:L,rebalancing_monthly!$B203)</f>
        <v>2.4064000000000001</v>
      </c>
      <c r="S203" s="20">
        <f ca="1">INDEX(raw_data_infomax!D:D,rebalancing_monthly!$B203)</f>
        <v>1.9142999999999999</v>
      </c>
      <c r="T203" s="20">
        <f ca="1">INDEX(raw_data_infomax!G:G,rebalancing_monthly!$B203)</f>
        <v>2.1450999999999998</v>
      </c>
      <c r="U203" s="20">
        <f ca="1">INDEX(raw_data_infomax!J:J,rebalancing_monthly!$B203)</f>
        <v>2.165</v>
      </c>
      <c r="V203" s="20">
        <f ca="1">INDEX(raw_data_infomax!M:M,rebalancing_monthly!$B203)</f>
        <v>1.7612000000000001</v>
      </c>
      <c r="X203">
        <f ca="1">INDEX(raw_data_infomax!AR:AR,rebalancing_monthly!$B203)</f>
        <v>52.578636695901849</v>
      </c>
      <c r="Y203" s="5">
        <f t="shared" ca="1" si="134"/>
        <v>54.10643498415773</v>
      </c>
      <c r="Z203" s="5">
        <f t="shared" ca="1" si="125"/>
        <v>-8.3783994529168515E-3</v>
      </c>
      <c r="AA203" s="5">
        <f ca="1">INDEX(raw_data_infomax!W:W,rebalancing_monthly!$B203)</f>
        <v>101</v>
      </c>
      <c r="AB203" s="5">
        <f t="shared" ca="1" si="126"/>
        <v>9.9108027750238747E-4</v>
      </c>
      <c r="AC203" s="30">
        <f t="shared" ca="1" si="113"/>
        <v>0</v>
      </c>
      <c r="AD203">
        <f ca="1">INDEX(raw_data_infomax!BE:BE,rebalancing_monthly!$B203)</f>
        <v>209.74873949924756</v>
      </c>
      <c r="AE203" s="5">
        <f t="shared" ca="1" si="127"/>
        <v>-3.7980249757868179E-2</v>
      </c>
      <c r="AF203" s="5">
        <f t="shared" ca="1" si="133"/>
        <v>2.6312979370180622</v>
      </c>
      <c r="AG203" s="5">
        <f ca="1">INDEX(raw_data_infomax!V:V,rebalancing_monthly!$B203)</f>
        <v>16</v>
      </c>
      <c r="AH203">
        <f t="shared" ca="1" si="114"/>
        <v>0</v>
      </c>
      <c r="AI203" s="45">
        <f t="shared" ca="1" si="115"/>
        <v>0</v>
      </c>
      <c r="AK203" s="6">
        <f t="shared" si="104"/>
        <v>42978</v>
      </c>
      <c r="AL203" s="25">
        <f t="shared" ca="1" si="116"/>
        <v>0</v>
      </c>
      <c r="AM203" s="5">
        <f t="shared" ca="1" si="117"/>
        <v>0</v>
      </c>
      <c r="AN203" s="25">
        <f t="shared" ca="1" si="118"/>
        <v>0.5</v>
      </c>
      <c r="AO203">
        <f t="shared" ca="1" si="119"/>
        <v>0</v>
      </c>
      <c r="AP203" s="25">
        <f t="shared" ca="1" si="120"/>
        <v>0.5</v>
      </c>
      <c r="AQ203" s="25">
        <f t="shared" ca="1" si="121"/>
        <v>1</v>
      </c>
      <c r="AR203" s="53">
        <f t="shared" ca="1" si="122"/>
        <v>0</v>
      </c>
      <c r="AS203" s="39">
        <f t="shared" ca="1" si="105"/>
        <v>2.4310499999999999</v>
      </c>
      <c r="AT203" s="39">
        <f t="shared" ca="1" si="123"/>
        <v>1.2278500000000001</v>
      </c>
      <c r="AV203" s="33">
        <f t="shared" si="107"/>
        <v>42978</v>
      </c>
      <c r="AW203" s="29" t="e">
        <f t="shared" ca="1" si="124"/>
        <v>#VALUE!</v>
      </c>
      <c r="AX203" s="30" t="e">
        <f t="shared" ca="1" si="108"/>
        <v>#VALUE!</v>
      </c>
      <c r="AY203" t="e">
        <f t="shared" ca="1" si="109"/>
        <v>#VALUE!</v>
      </c>
      <c r="AZ203" t="e">
        <f t="shared" ca="1" si="110"/>
        <v>#VALUE!</v>
      </c>
      <c r="BA203" t="e">
        <f t="shared" ca="1" si="128"/>
        <v>#VALUE!</v>
      </c>
      <c r="BB203" s="5" t="e">
        <f t="shared" ca="1" si="129"/>
        <v>#VALUE!</v>
      </c>
      <c r="BC203" s="34" t="e">
        <f t="shared" ca="1" si="111"/>
        <v>#VALUE!</v>
      </c>
      <c r="BD203" s="5" t="e">
        <f t="shared" ca="1" si="130"/>
        <v>#VALUE!</v>
      </c>
      <c r="BE203" s="5" t="e">
        <f t="shared" ca="1" si="131"/>
        <v>#VALUE!</v>
      </c>
      <c r="BF203" s="5" t="e">
        <f t="shared" ca="1" si="132"/>
        <v>#VALUE!</v>
      </c>
      <c r="BH203" t="e">
        <f ca="1">BA203/MAX($BA$4:BA203)-1</f>
        <v>#VALUE!</v>
      </c>
      <c r="BI203" s="5" t="e">
        <f ca="1">BE203/MAX($BE$4:BE203)-1</f>
        <v>#VALUE!</v>
      </c>
      <c r="BJ203" s="5" t="e">
        <f ca="1">C202/MAX(C$3:C202)-1</f>
        <v>#N/A</v>
      </c>
      <c r="BK203" s="5" t="e">
        <f ca="1">D202/MAX(D$3:D202)-1</f>
        <v>#VALUE!</v>
      </c>
      <c r="BL203" s="5" t="e">
        <f ca="1">E202/MAX(E$3:E202)-1</f>
        <v>#VALUE!</v>
      </c>
      <c r="BM203" s="5" t="e">
        <f ca="1">F202/MAX(F$3:F202)-1</f>
        <v>#VALUE!</v>
      </c>
    </row>
    <row r="204" spans="1:65" x14ac:dyDescent="0.45">
      <c r="A204" s="6">
        <v>43008</v>
      </c>
      <c r="B204" s="7">
        <f ca="1">MATCH($A204,raw_data_infomax!A:A,0)</f>
        <v>6120</v>
      </c>
      <c r="C204" s="14">
        <f ca="1">INDEX(raw_data_infomax!AD:AD,rebalancing_monthly!$B204)</f>
        <v>2.4064116999999996</v>
      </c>
      <c r="D204" s="14" t="e">
        <f ca="1">INDEX(raw_data_infomax!AF:AF,rebalancing_monthly!$B204)</f>
        <v>#VALUE!</v>
      </c>
      <c r="E204" s="14" t="e">
        <f ca="1">INDEX(raw_data_infomax!AH:AH,rebalancing_monthly!$B204)</f>
        <v>#VALUE!</v>
      </c>
      <c r="F204" s="14" t="e">
        <f ca="1">INDEX(raw_data_infomax!AJ:AJ,rebalancing_monthly!$B204)</f>
        <v>#VALUE!</v>
      </c>
      <c r="G204" s="14" t="e">
        <f ca="1">INDEX(raw_data_infomax!AL:AL,rebalancing_monthly!$B204)</f>
        <v>#VALUE!</v>
      </c>
      <c r="I204" s="14">
        <f t="shared" ca="1" si="112"/>
        <v>-1.6355688832433435E-3</v>
      </c>
      <c r="J204" s="14" t="e">
        <f t="shared" ca="1" si="112"/>
        <v>#VALUE!</v>
      </c>
      <c r="K204" s="14" t="e">
        <f t="shared" ca="1" si="112"/>
        <v>#VALUE!</v>
      </c>
      <c r="L204" s="14" t="e">
        <f t="shared" ca="1" si="112"/>
        <v>#VALUE!</v>
      </c>
      <c r="N204" s="14">
        <f ca="1">INDEX(raw_data_infomax!C:C,rebalancing_monthly!$B204)</f>
        <v>2.4514</v>
      </c>
      <c r="O204" s="14">
        <f ca="1">INDEX(raw_data_infomax!F:F,rebalancing_monthly!$B204)</f>
        <v>6.8597999999999999</v>
      </c>
      <c r="P204" s="14">
        <f ca="1">INDEX(raw_data_infomax!I:I,rebalancing_monthly!$B204)</f>
        <v>2.4506999999999999</v>
      </c>
      <c r="Q204" s="14">
        <f ca="1">INDEX(raw_data_infomax!L:L,rebalancing_monthly!$B204)</f>
        <v>2.4552999999999998</v>
      </c>
      <c r="S204" s="20">
        <f ca="1">INDEX(raw_data_infomax!D:D,rebalancing_monthly!$B204)</f>
        <v>2.0648</v>
      </c>
      <c r="T204" s="20">
        <f ca="1">INDEX(raw_data_infomax!G:G,rebalancing_monthly!$B204)</f>
        <v>2.2442000000000002</v>
      </c>
      <c r="U204" s="20">
        <f ca="1">INDEX(raw_data_infomax!J:J,rebalancing_monthly!$B204)</f>
        <v>2.3386</v>
      </c>
      <c r="V204" s="20">
        <f ca="1">INDEX(raw_data_infomax!M:M,rebalancing_monthly!$B204)</f>
        <v>1.9034</v>
      </c>
      <c r="X204">
        <f ca="1">INDEX(raw_data_infomax!AR:AR,rebalancing_monthly!$B204)</f>
        <v>52.180772165888541</v>
      </c>
      <c r="Y204" s="5">
        <f t="shared" ca="1" si="134"/>
        <v>53.529023268206586</v>
      </c>
      <c r="Z204" s="5">
        <f t="shared" ca="1" si="125"/>
        <v>-1.067177529105745E-2</v>
      </c>
      <c r="AA204" s="5">
        <f ca="1">INDEX(raw_data_infomax!W:W,rebalancing_monthly!$B204)</f>
        <v>101</v>
      </c>
      <c r="AB204" s="5">
        <f t="shared" ca="1" si="126"/>
        <v>0</v>
      </c>
      <c r="AC204" s="30">
        <f t="shared" ca="1" si="113"/>
        <v>0</v>
      </c>
      <c r="AD204">
        <f ca="1">INDEX(raw_data_infomax!BE:BE,rebalancing_monthly!$B204)</f>
        <v>200.55061557589897</v>
      </c>
      <c r="AE204" s="5">
        <f t="shared" ca="1" si="127"/>
        <v>-4.3853059357153334E-2</v>
      </c>
      <c r="AF204" s="5">
        <f t="shared" ca="1" si="133"/>
        <v>2.515907472399654</v>
      </c>
      <c r="AG204" s="5">
        <f ca="1">INDEX(raw_data_infomax!V:V,rebalancing_monthly!$B204)</f>
        <v>16</v>
      </c>
      <c r="AH204">
        <f t="shared" ca="1" si="114"/>
        <v>0</v>
      </c>
      <c r="AI204" s="45">
        <f t="shared" ca="1" si="115"/>
        <v>0</v>
      </c>
      <c r="AK204" s="6">
        <f t="shared" si="104"/>
        <v>43008</v>
      </c>
      <c r="AL204" s="25">
        <f t="shared" ca="1" si="116"/>
        <v>0</v>
      </c>
      <c r="AM204" s="5">
        <f t="shared" ca="1" si="117"/>
        <v>0</v>
      </c>
      <c r="AN204" s="25">
        <f t="shared" ca="1" si="118"/>
        <v>0.5</v>
      </c>
      <c r="AO204">
        <f t="shared" ca="1" si="119"/>
        <v>0</v>
      </c>
      <c r="AP204" s="25">
        <f t="shared" ca="1" si="120"/>
        <v>0.5</v>
      </c>
      <c r="AQ204" s="25">
        <f t="shared" ca="1" si="121"/>
        <v>1</v>
      </c>
      <c r="AR204" s="53">
        <f t="shared" ca="1" si="122"/>
        <v>0</v>
      </c>
      <c r="AS204" s="39">
        <f t="shared" ca="1" si="105"/>
        <v>2.4529999999999998</v>
      </c>
      <c r="AT204" s="39">
        <f t="shared" ca="1" si="123"/>
        <v>1.2253499999999999</v>
      </c>
      <c r="AV204" s="33">
        <f t="shared" si="107"/>
        <v>43008</v>
      </c>
      <c r="AW204" s="29" t="e">
        <f t="shared" ca="1" si="124"/>
        <v>#VALUE!</v>
      </c>
      <c r="AX204" s="30" t="e">
        <f t="shared" ca="1" si="108"/>
        <v>#VALUE!</v>
      </c>
      <c r="AY204" t="e">
        <f t="shared" ca="1" si="109"/>
        <v>#VALUE!</v>
      </c>
      <c r="AZ204" t="e">
        <f t="shared" ca="1" si="110"/>
        <v>#VALUE!</v>
      </c>
      <c r="BA204" t="e">
        <f t="shared" ca="1" si="128"/>
        <v>#VALUE!</v>
      </c>
      <c r="BB204" s="5" t="e">
        <f t="shared" ca="1" si="129"/>
        <v>#VALUE!</v>
      </c>
      <c r="BC204" s="34" t="e">
        <f t="shared" ca="1" si="111"/>
        <v>#VALUE!</v>
      </c>
      <c r="BD204" s="5" t="e">
        <f t="shared" ca="1" si="130"/>
        <v>#VALUE!</v>
      </c>
      <c r="BE204" s="5" t="e">
        <f t="shared" ca="1" si="131"/>
        <v>#VALUE!</v>
      </c>
      <c r="BF204" s="5" t="e">
        <f t="shared" ca="1" si="132"/>
        <v>#VALUE!</v>
      </c>
      <c r="BH204" t="e">
        <f ca="1">BA204/MAX($BA$4:BA204)-1</f>
        <v>#VALUE!</v>
      </c>
      <c r="BI204" s="5" t="e">
        <f ca="1">BE204/MAX($BE$4:BE204)-1</f>
        <v>#VALUE!</v>
      </c>
      <c r="BJ204" s="5" t="e">
        <f ca="1">C203/MAX(C$3:C203)-1</f>
        <v>#N/A</v>
      </c>
      <c r="BK204" s="5" t="e">
        <f ca="1">D203/MAX(D$3:D203)-1</f>
        <v>#VALUE!</v>
      </c>
      <c r="BL204" s="5" t="e">
        <f ca="1">E203/MAX(E$3:E203)-1</f>
        <v>#VALUE!</v>
      </c>
      <c r="BM204" s="5" t="e">
        <f ca="1">F203/MAX(F$3:F203)-1</f>
        <v>#VALUE!</v>
      </c>
    </row>
    <row r="205" spans="1:65" x14ac:dyDescent="0.45">
      <c r="A205" s="6">
        <v>43039</v>
      </c>
      <c r="B205" s="7">
        <f ca="1">MATCH($A205,raw_data_infomax!A:A,0)</f>
        <v>6151</v>
      </c>
      <c r="C205" s="14">
        <f ca="1">INDEX(raw_data_infomax!AD:AD,rebalancing_monthly!$B205)</f>
        <v>2.3938545999999983</v>
      </c>
      <c r="D205" s="14" t="e">
        <f ca="1">INDEX(raw_data_infomax!AF:AF,rebalancing_monthly!$B205)</f>
        <v>#VALUE!</v>
      </c>
      <c r="E205" s="14" t="e">
        <f ca="1">INDEX(raw_data_infomax!AH:AH,rebalancing_monthly!$B205)</f>
        <v>#VALUE!</v>
      </c>
      <c r="F205" s="14" t="e">
        <f ca="1">INDEX(raw_data_infomax!AJ:AJ,rebalancing_monthly!$B205)</f>
        <v>#VALUE!</v>
      </c>
      <c r="G205" s="14" t="e">
        <f ca="1">INDEX(raw_data_infomax!AL:AL,rebalancing_monthly!$B205)</f>
        <v>#VALUE!</v>
      </c>
      <c r="I205" s="14">
        <f t="shared" ca="1" si="112"/>
        <v>-5.2181844029437485E-3</v>
      </c>
      <c r="J205" s="14" t="e">
        <f t="shared" ca="1" si="112"/>
        <v>#VALUE!</v>
      </c>
      <c r="K205" s="14" t="e">
        <f t="shared" ca="1" si="112"/>
        <v>#VALUE!</v>
      </c>
      <c r="L205" s="14" t="e">
        <f t="shared" ca="1" si="112"/>
        <v>#VALUE!</v>
      </c>
      <c r="N205" s="14">
        <f ca="1">INDEX(raw_data_infomax!C:C,rebalancing_monthly!$B205)</f>
        <v>2.4241000000000001</v>
      </c>
      <c r="O205" s="14">
        <f ca="1">INDEX(raw_data_infomax!F:F,rebalancing_monthly!$B205)</f>
        <v>6.7694999999999999</v>
      </c>
      <c r="P205" s="14">
        <f ca="1">INDEX(raw_data_infomax!I:I,rebalancing_monthly!$B205)</f>
        <v>2.4451999999999998</v>
      </c>
      <c r="Q205" s="14">
        <f ca="1">INDEX(raw_data_infomax!L:L,rebalancing_monthly!$B205)</f>
        <v>2.4064000000000001</v>
      </c>
      <c r="S205" s="20">
        <f ca="1">INDEX(raw_data_infomax!D:D,rebalancing_monthly!$B205)</f>
        <v>2.3628</v>
      </c>
      <c r="T205" s="20">
        <f ca="1">INDEX(raw_data_infomax!G:G,rebalancing_monthly!$B205)</f>
        <v>2.4998999999999998</v>
      </c>
      <c r="U205" s="20">
        <f ca="1">INDEX(raw_data_infomax!J:J,rebalancing_monthly!$B205)</f>
        <v>2.6608000000000001</v>
      </c>
      <c r="V205" s="20">
        <f ca="1">INDEX(raw_data_infomax!M:M,rebalancing_monthly!$B205)</f>
        <v>2.2010000000000001</v>
      </c>
      <c r="X205">
        <f ca="1">INDEX(raw_data_infomax!AR:AR,rebalancing_monthly!$B205)</f>
        <v>48.69298334341466</v>
      </c>
      <c r="Y205" s="5">
        <f t="shared" ca="1" si="134"/>
        <v>52.389266642203822</v>
      </c>
      <c r="Z205" s="5">
        <f t="shared" ca="1" si="125"/>
        <v>-2.1292311281153498E-2</v>
      </c>
      <c r="AA205" s="5">
        <f ca="1">INDEX(raw_data_infomax!W:W,rebalancing_monthly!$B205)</f>
        <v>101</v>
      </c>
      <c r="AB205" s="5">
        <f t="shared" ca="1" si="126"/>
        <v>0</v>
      </c>
      <c r="AC205" s="30">
        <f t="shared" ca="1" si="113"/>
        <v>0</v>
      </c>
      <c r="AD205">
        <f ca="1">INDEX(raw_data_infomax!BE:BE,rebalancing_monthly!$B205)</f>
        <v>192.01385990523323</v>
      </c>
      <c r="AE205" s="5">
        <f t="shared" ca="1" si="127"/>
        <v>-4.2566589218146711E-2</v>
      </c>
      <c r="AF205" s="5">
        <f t="shared" ca="1" si="133"/>
        <v>2.4088138725111521</v>
      </c>
      <c r="AG205" s="5">
        <f ca="1">INDEX(raw_data_infomax!V:V,rebalancing_monthly!$B205)</f>
        <v>16</v>
      </c>
      <c r="AH205">
        <f t="shared" ca="1" si="114"/>
        <v>0</v>
      </c>
      <c r="AI205" s="45">
        <f t="shared" ca="1" si="115"/>
        <v>0</v>
      </c>
      <c r="AK205" s="6">
        <f t="shared" si="104"/>
        <v>43039</v>
      </c>
      <c r="AL205" s="25">
        <f t="shared" ca="1" si="116"/>
        <v>0</v>
      </c>
      <c r="AM205" s="5">
        <f t="shared" ca="1" si="117"/>
        <v>0</v>
      </c>
      <c r="AN205" s="25">
        <f t="shared" ca="1" si="118"/>
        <v>0.5</v>
      </c>
      <c r="AO205">
        <f t="shared" ca="1" si="119"/>
        <v>0</v>
      </c>
      <c r="AP205" s="25">
        <f t="shared" ca="1" si="120"/>
        <v>0.5</v>
      </c>
      <c r="AQ205" s="25">
        <f t="shared" ca="1" si="121"/>
        <v>1</v>
      </c>
      <c r="AR205" s="53">
        <f t="shared" ca="1" si="122"/>
        <v>0</v>
      </c>
      <c r="AS205" s="39">
        <f t="shared" ca="1" si="105"/>
        <v>2.4257999999999997</v>
      </c>
      <c r="AT205" s="39">
        <f t="shared" ca="1" si="123"/>
        <v>1.2225999999999999</v>
      </c>
      <c r="AV205" s="33">
        <f t="shared" si="107"/>
        <v>43039</v>
      </c>
      <c r="AW205" s="29" t="e">
        <f t="shared" ca="1" si="124"/>
        <v>#VALUE!</v>
      </c>
      <c r="AX205" s="30" t="e">
        <f t="shared" ca="1" si="108"/>
        <v>#VALUE!</v>
      </c>
      <c r="AY205" t="e">
        <f t="shared" ca="1" si="109"/>
        <v>#VALUE!</v>
      </c>
      <c r="AZ205" t="e">
        <f t="shared" ca="1" si="110"/>
        <v>#VALUE!</v>
      </c>
      <c r="BA205" t="e">
        <f t="shared" ca="1" si="128"/>
        <v>#VALUE!</v>
      </c>
      <c r="BB205" s="5" t="e">
        <f t="shared" ca="1" si="129"/>
        <v>#VALUE!</v>
      </c>
      <c r="BC205" s="34" t="e">
        <f t="shared" ca="1" si="111"/>
        <v>#VALUE!</v>
      </c>
      <c r="BD205" s="5" t="e">
        <f t="shared" ca="1" si="130"/>
        <v>#VALUE!</v>
      </c>
      <c r="BE205" s="5" t="e">
        <f t="shared" ca="1" si="131"/>
        <v>#VALUE!</v>
      </c>
      <c r="BF205" s="5" t="e">
        <f t="shared" ca="1" si="132"/>
        <v>#VALUE!</v>
      </c>
      <c r="BH205" t="e">
        <f ca="1">BA205/MAX($BA$4:BA205)-1</f>
        <v>#VALUE!</v>
      </c>
      <c r="BI205" s="5" t="e">
        <f ca="1">BE205/MAX($BE$4:BE205)-1</f>
        <v>#VALUE!</v>
      </c>
      <c r="BJ205" s="5" t="e">
        <f ca="1">C204/MAX(C$3:C204)-1</f>
        <v>#N/A</v>
      </c>
      <c r="BK205" s="5" t="e">
        <f ca="1">D204/MAX(D$3:D204)-1</f>
        <v>#VALUE!</v>
      </c>
      <c r="BL205" s="5" t="e">
        <f ca="1">E204/MAX(E$3:E204)-1</f>
        <v>#VALUE!</v>
      </c>
      <c r="BM205" s="5" t="e">
        <f ca="1">F204/MAX(F$3:F204)-1</f>
        <v>#VALUE!</v>
      </c>
    </row>
    <row r="206" spans="1:65" x14ac:dyDescent="0.45">
      <c r="A206" s="6">
        <v>43069</v>
      </c>
      <c r="B206" s="7">
        <f ca="1">MATCH($A206,raw_data_infomax!A:A,0)</f>
        <v>6181</v>
      </c>
      <c r="C206" s="14">
        <f ca="1">INDEX(raw_data_infomax!AD:AD,rebalancing_monthly!$B206)</f>
        <v>2.4048047999999991</v>
      </c>
      <c r="D206" s="14" t="e">
        <f ca="1">INDEX(raw_data_infomax!AF:AF,rebalancing_monthly!$B206)</f>
        <v>#VALUE!</v>
      </c>
      <c r="E206" s="14" t="e">
        <f ca="1">INDEX(raw_data_infomax!AH:AH,rebalancing_monthly!$B206)</f>
        <v>#VALUE!</v>
      </c>
      <c r="F206" s="14" t="e">
        <f ca="1">INDEX(raw_data_infomax!AJ:AJ,rebalancing_monthly!$B206)</f>
        <v>#VALUE!</v>
      </c>
      <c r="G206" s="14" t="e">
        <f ca="1">INDEX(raw_data_infomax!AL:AL,rebalancing_monthly!$B206)</f>
        <v>#VALUE!</v>
      </c>
      <c r="I206" s="14">
        <f t="shared" ca="1" si="112"/>
        <v>4.5742961999448717E-3</v>
      </c>
      <c r="J206" s="14" t="e">
        <f t="shared" ca="1" si="112"/>
        <v>#VALUE!</v>
      </c>
      <c r="K206" s="14" t="e">
        <f t="shared" ca="1" si="112"/>
        <v>#VALUE!</v>
      </c>
      <c r="L206" s="14" t="e">
        <f t="shared" ca="1" si="112"/>
        <v>#VALUE!</v>
      </c>
      <c r="N206" s="14">
        <f ca="1">INDEX(raw_data_infomax!C:C,rebalancing_monthly!$B206)</f>
        <v>2.3972000000000002</v>
      </c>
      <c r="O206" s="14">
        <f ca="1">INDEX(raw_data_infomax!F:F,rebalancing_monthly!$B206)</f>
        <v>6.7058</v>
      </c>
      <c r="P206" s="14">
        <f ca="1">INDEX(raw_data_infomax!I:I,rebalancing_monthly!$B206)</f>
        <v>2.423</v>
      </c>
      <c r="Q206" s="14">
        <f ca="1">INDEX(raw_data_infomax!L:L,rebalancing_monthly!$B206)</f>
        <v>2.3691</v>
      </c>
      <c r="S206" s="20">
        <f ca="1">INDEX(raw_data_infomax!D:D,rebalancing_monthly!$B206)</f>
        <v>2.2608999999999999</v>
      </c>
      <c r="T206" s="20">
        <f ca="1">INDEX(raw_data_infomax!G:G,rebalancing_monthly!$B206)</f>
        <v>2.3847</v>
      </c>
      <c r="U206" s="20">
        <f ca="1">INDEX(raw_data_infomax!J:J,rebalancing_monthly!$B206)</f>
        <v>2.5072000000000001</v>
      </c>
      <c r="V206" s="20">
        <f ca="1">INDEX(raw_data_infomax!M:M,rebalancing_monthly!$B206)</f>
        <v>2.1036999999999999</v>
      </c>
      <c r="X206">
        <f ca="1">INDEX(raw_data_infomax!AR:AR,rebalancing_monthly!$B206)</f>
        <v>45.978017386153788</v>
      </c>
      <c r="Y206" s="5">
        <f t="shared" ca="1" si="134"/>
        <v>50.58816815819408</v>
      </c>
      <c r="Z206" s="5">
        <f t="shared" ca="1" si="125"/>
        <v>-3.4379150529257663E-2</v>
      </c>
      <c r="AA206" s="5">
        <f ca="1">INDEX(raw_data_infomax!W:W,rebalancing_monthly!$B206)</f>
        <v>100.9</v>
      </c>
      <c r="AB206" s="5">
        <f t="shared" ca="1" si="126"/>
        <v>-9.9009900990087996E-4</v>
      </c>
      <c r="AC206" s="30">
        <f t="shared" ca="1" si="113"/>
        <v>0</v>
      </c>
      <c r="AD206">
        <f ca="1">INDEX(raw_data_infomax!BE:BE,rebalancing_monthly!$B206)</f>
        <v>183.50186846892123</v>
      </c>
      <c r="AE206" s="5">
        <f t="shared" ca="1" si="127"/>
        <v>-4.4330088674395807E-2</v>
      </c>
      <c r="AF206" s="5">
        <f t="shared" ca="1" si="133"/>
        <v>2.3020309399426178</v>
      </c>
      <c r="AG206" s="5">
        <f ca="1">INDEX(raw_data_infomax!V:V,rebalancing_monthly!$B206)</f>
        <v>16</v>
      </c>
      <c r="AH206">
        <f t="shared" ca="1" si="114"/>
        <v>0</v>
      </c>
      <c r="AI206" s="45">
        <f t="shared" ca="1" si="115"/>
        <v>0</v>
      </c>
      <c r="AK206" s="6">
        <f t="shared" si="104"/>
        <v>43069</v>
      </c>
      <c r="AL206" s="25">
        <f t="shared" ca="1" si="116"/>
        <v>0</v>
      </c>
      <c r="AM206" s="5">
        <f t="shared" ca="1" si="117"/>
        <v>0</v>
      </c>
      <c r="AN206" s="25">
        <f t="shared" ca="1" si="118"/>
        <v>0.5</v>
      </c>
      <c r="AO206">
        <f t="shared" ca="1" si="119"/>
        <v>0</v>
      </c>
      <c r="AP206" s="25">
        <f t="shared" ca="1" si="120"/>
        <v>0.5</v>
      </c>
      <c r="AQ206" s="25">
        <f t="shared" ca="1" si="121"/>
        <v>1</v>
      </c>
      <c r="AR206" s="53">
        <f t="shared" ca="1" si="122"/>
        <v>0</v>
      </c>
      <c r="AS206" s="39">
        <f t="shared" ca="1" si="105"/>
        <v>2.3960499999999998</v>
      </c>
      <c r="AT206" s="39">
        <f t="shared" ca="1" si="123"/>
        <v>1.2115</v>
      </c>
      <c r="AV206" s="33">
        <f t="shared" si="107"/>
        <v>43069</v>
      </c>
      <c r="AW206" s="29" t="e">
        <f t="shared" ca="1" si="124"/>
        <v>#VALUE!</v>
      </c>
      <c r="AX206" s="30" t="e">
        <f t="shared" ca="1" si="108"/>
        <v>#VALUE!</v>
      </c>
      <c r="AY206" t="e">
        <f t="shared" ca="1" si="109"/>
        <v>#VALUE!</v>
      </c>
      <c r="AZ206" t="e">
        <f t="shared" ca="1" si="110"/>
        <v>#VALUE!</v>
      </c>
      <c r="BA206" t="e">
        <f t="shared" ca="1" si="128"/>
        <v>#VALUE!</v>
      </c>
      <c r="BB206" s="5" t="e">
        <f t="shared" ca="1" si="129"/>
        <v>#VALUE!</v>
      </c>
      <c r="BC206" s="34" t="e">
        <f t="shared" ca="1" si="111"/>
        <v>#VALUE!</v>
      </c>
      <c r="BD206" s="5" t="e">
        <f t="shared" ca="1" si="130"/>
        <v>#VALUE!</v>
      </c>
      <c r="BE206" s="5" t="e">
        <f t="shared" ca="1" si="131"/>
        <v>#VALUE!</v>
      </c>
      <c r="BF206" s="5" t="e">
        <f t="shared" ca="1" si="132"/>
        <v>#VALUE!</v>
      </c>
      <c r="BH206" t="e">
        <f ca="1">BA206/MAX($BA$4:BA206)-1</f>
        <v>#VALUE!</v>
      </c>
      <c r="BI206" s="5" t="e">
        <f ca="1">BE206/MAX($BE$4:BE206)-1</f>
        <v>#VALUE!</v>
      </c>
      <c r="BJ206" s="5" t="e">
        <f ca="1">C205/MAX(C$3:C205)-1</f>
        <v>#N/A</v>
      </c>
      <c r="BK206" s="5" t="e">
        <f ca="1">D205/MAX(D$3:D205)-1</f>
        <v>#VALUE!</v>
      </c>
      <c r="BL206" s="5" t="e">
        <f ca="1">E205/MAX(E$3:E205)-1</f>
        <v>#VALUE!</v>
      </c>
      <c r="BM206" s="5" t="e">
        <f ca="1">F205/MAX(F$3:F205)-1</f>
        <v>#VALUE!</v>
      </c>
    </row>
    <row r="207" spans="1:65" x14ac:dyDescent="0.45">
      <c r="A207" s="6">
        <v>43100</v>
      </c>
      <c r="B207" s="7">
        <f ca="1">MATCH($A207,raw_data_infomax!A:A,0)</f>
        <v>6212</v>
      </c>
      <c r="C207" s="14">
        <f ca="1">INDEX(raw_data_infomax!AD:AD,rebalancing_monthly!$B207)</f>
        <v>2.4070901999999981</v>
      </c>
      <c r="D207" s="14" t="e">
        <f ca="1">INDEX(raw_data_infomax!AF:AF,rebalancing_monthly!$B207)</f>
        <v>#VALUE!</v>
      </c>
      <c r="E207" s="14" t="e">
        <f ca="1">INDEX(raw_data_infomax!AH:AH,rebalancing_monthly!$B207)</f>
        <v>#VALUE!</v>
      </c>
      <c r="F207" s="14" t="e">
        <f ca="1">INDEX(raw_data_infomax!AJ:AJ,rebalancing_monthly!$B207)</f>
        <v>#VALUE!</v>
      </c>
      <c r="G207" s="14" t="e">
        <f ca="1">INDEX(raw_data_infomax!AL:AL,rebalancing_monthly!$B207)</f>
        <v>#VALUE!</v>
      </c>
      <c r="I207" s="14">
        <f t="shared" ca="1" si="112"/>
        <v>9.5034740449584376E-4</v>
      </c>
      <c r="J207" s="14" t="e">
        <f t="shared" ca="1" si="112"/>
        <v>#VALUE!</v>
      </c>
      <c r="K207" s="14" t="e">
        <f t="shared" ca="1" si="112"/>
        <v>#VALUE!</v>
      </c>
      <c r="L207" s="14" t="e">
        <f t="shared" ca="1" si="112"/>
        <v>#VALUE!</v>
      </c>
      <c r="N207" s="14">
        <f ca="1">INDEX(raw_data_infomax!C:C,rebalancing_monthly!$B207)</f>
        <v>2.3791000000000002</v>
      </c>
      <c r="O207" s="14">
        <f ca="1">INDEX(raw_data_infomax!F:F,rebalancing_monthly!$B207)</f>
        <v>6.6917</v>
      </c>
      <c r="P207" s="14">
        <f ca="1">INDEX(raw_data_infomax!I:I,rebalancing_monthly!$B207)</f>
        <v>2.3881999999999999</v>
      </c>
      <c r="Q207" s="14">
        <f ca="1">INDEX(raw_data_infomax!L:L,rebalancing_monthly!$B207)</f>
        <v>2.3666999999999998</v>
      </c>
      <c r="S207" s="20">
        <f ca="1">INDEX(raw_data_infomax!D:D,rebalancing_monthly!$B207)</f>
        <v>2.3142</v>
      </c>
      <c r="T207" s="20">
        <f ca="1">INDEX(raw_data_infomax!G:G,rebalancing_monthly!$B207)</f>
        <v>2.4142000000000001</v>
      </c>
      <c r="U207" s="20">
        <f ca="1">INDEX(raw_data_infomax!J:J,rebalancing_monthly!$B207)</f>
        <v>2.5182000000000002</v>
      </c>
      <c r="V207" s="20">
        <f ca="1">INDEX(raw_data_infomax!M:M,rebalancing_monthly!$B207)</f>
        <v>2.1806000000000001</v>
      </c>
      <c r="X207">
        <f ca="1">INDEX(raw_data_infomax!AR:AR,rebalancing_monthly!$B207)</f>
        <v>45.715437461373604</v>
      </c>
      <c r="Y207" s="5">
        <f t="shared" ca="1" si="134"/>
        <v>49.029169410546487</v>
      </c>
      <c r="Z207" s="5">
        <f t="shared" ca="1" si="125"/>
        <v>-3.0817458002678655E-2</v>
      </c>
      <c r="AA207" s="5">
        <f ca="1">INDEX(raw_data_infomax!W:W,rebalancing_monthly!$B207)</f>
        <v>100.8</v>
      </c>
      <c r="AB207" s="5">
        <f t="shared" ca="1" si="126"/>
        <v>-9.9108027750260952E-4</v>
      </c>
      <c r="AC207" s="30">
        <f t="shared" ca="1" si="113"/>
        <v>0</v>
      </c>
      <c r="AD207">
        <f ca="1">INDEX(raw_data_infomax!BE:BE,rebalancing_monthly!$B207)</f>
        <v>227.19706204479115</v>
      </c>
      <c r="AE207" s="5">
        <f t="shared" ca="1" si="127"/>
        <v>0.23811852130143496</v>
      </c>
      <c r="AF207" s="5">
        <f t="shared" ca="1" si="133"/>
        <v>2.8501871433519064</v>
      </c>
      <c r="AG207" s="5">
        <f ca="1">INDEX(raw_data_infomax!V:V,rebalancing_monthly!$B207)</f>
        <v>19</v>
      </c>
      <c r="AH207">
        <f t="shared" ca="1" si="114"/>
        <v>1</v>
      </c>
      <c r="AI207" s="45">
        <f t="shared" ca="1" si="115"/>
        <v>1</v>
      </c>
      <c r="AK207" s="6">
        <f t="shared" si="104"/>
        <v>43100</v>
      </c>
      <c r="AL207" s="25">
        <f t="shared" ca="1" si="116"/>
        <v>0</v>
      </c>
      <c r="AM207" s="5">
        <f t="shared" ca="1" si="117"/>
        <v>0</v>
      </c>
      <c r="AN207" s="25">
        <f t="shared" ca="1" si="118"/>
        <v>1</v>
      </c>
      <c r="AO207">
        <f t="shared" ca="1" si="119"/>
        <v>0.5</v>
      </c>
      <c r="AP207" s="25">
        <f t="shared" ca="1" si="120"/>
        <v>0</v>
      </c>
      <c r="AQ207" s="25">
        <f t="shared" ca="1" si="121"/>
        <v>1</v>
      </c>
      <c r="AR207" s="53">
        <f t="shared" ca="1" si="122"/>
        <v>1</v>
      </c>
      <c r="AS207" s="39">
        <f t="shared" ca="1" si="105"/>
        <v>2.3881999999999999</v>
      </c>
      <c r="AT207" s="39">
        <f t="shared" ca="1" si="123"/>
        <v>2.3881999999999999</v>
      </c>
      <c r="AV207" s="33">
        <f t="shared" si="107"/>
        <v>43100</v>
      </c>
      <c r="AW207" s="29" t="e">
        <f t="shared" ca="1" si="124"/>
        <v>#VALUE!</v>
      </c>
      <c r="AX207" s="30" t="e">
        <f t="shared" ca="1" si="108"/>
        <v>#VALUE!</v>
      </c>
      <c r="AY207" t="e">
        <f t="shared" ca="1" si="109"/>
        <v>#VALUE!</v>
      </c>
      <c r="AZ207" t="e">
        <f t="shared" ca="1" si="110"/>
        <v>#VALUE!</v>
      </c>
      <c r="BA207" t="e">
        <f t="shared" ca="1" si="128"/>
        <v>#VALUE!</v>
      </c>
      <c r="BB207" s="5" t="e">
        <f t="shared" ca="1" si="129"/>
        <v>#VALUE!</v>
      </c>
      <c r="BC207" s="34" t="e">
        <f t="shared" ca="1" si="111"/>
        <v>#VALUE!</v>
      </c>
      <c r="BD207" s="5" t="e">
        <f t="shared" ca="1" si="130"/>
        <v>#VALUE!</v>
      </c>
      <c r="BE207" s="5" t="e">
        <f t="shared" ca="1" si="131"/>
        <v>#VALUE!</v>
      </c>
      <c r="BF207" s="5" t="e">
        <f t="shared" ca="1" si="132"/>
        <v>#VALUE!</v>
      </c>
      <c r="BH207" t="e">
        <f ca="1">BA207/MAX($BA$4:BA207)-1</f>
        <v>#VALUE!</v>
      </c>
      <c r="BI207" s="5" t="e">
        <f ca="1">BE207/MAX($BE$4:BE207)-1</f>
        <v>#VALUE!</v>
      </c>
      <c r="BJ207" s="5" t="e">
        <f ca="1">C206/MAX(C$3:C206)-1</f>
        <v>#N/A</v>
      </c>
      <c r="BK207" s="5" t="e">
        <f ca="1">D206/MAX(D$3:D206)-1</f>
        <v>#VALUE!</v>
      </c>
      <c r="BL207" s="5" t="e">
        <f ca="1">E206/MAX(E$3:E206)-1</f>
        <v>#VALUE!</v>
      </c>
      <c r="BM207" s="5" t="e">
        <f ca="1">F206/MAX(F$3:F206)-1</f>
        <v>#VALUE!</v>
      </c>
    </row>
    <row r="208" spans="1:65" x14ac:dyDescent="0.45">
      <c r="A208" s="6">
        <v>43131</v>
      </c>
      <c r="B208" s="7">
        <f ca="1">MATCH($A208,raw_data_infomax!A:A,0)</f>
        <v>6243</v>
      </c>
      <c r="C208" s="14">
        <f ca="1">INDEX(raw_data_infomax!AD:AD,rebalancing_monthly!$B208)</f>
        <v>2.4059374999999985</v>
      </c>
      <c r="D208" s="14" t="e">
        <f ca="1">INDEX(raw_data_infomax!AF:AF,rebalancing_monthly!$B208)</f>
        <v>#VALUE!</v>
      </c>
      <c r="E208" s="14" t="e">
        <f ca="1">INDEX(raw_data_infomax!AH:AH,rebalancing_monthly!$B208)</f>
        <v>#VALUE!</v>
      </c>
      <c r="F208" s="14" t="e">
        <f ca="1">INDEX(raw_data_infomax!AJ:AJ,rebalancing_monthly!$B208)</f>
        <v>#VALUE!</v>
      </c>
      <c r="G208" s="14" t="e">
        <f ca="1">INDEX(raw_data_infomax!AL:AL,rebalancing_monthly!$B208)</f>
        <v>#VALUE!</v>
      </c>
      <c r="I208" s="14">
        <f t="shared" ca="1" si="112"/>
        <v>-4.7887694445336582E-4</v>
      </c>
      <c r="J208" s="14" t="e">
        <f t="shared" ca="1" si="112"/>
        <v>#VALUE!</v>
      </c>
      <c r="K208" s="14" t="e">
        <f t="shared" ca="1" si="112"/>
        <v>#VALUE!</v>
      </c>
      <c r="L208" s="14" t="e">
        <f t="shared" ca="1" si="112"/>
        <v>#VALUE!</v>
      </c>
      <c r="N208" s="14">
        <f ca="1">INDEX(raw_data_infomax!C:C,rebalancing_monthly!$B208)</f>
        <v>2.3565999999999998</v>
      </c>
      <c r="O208" s="14">
        <f ca="1">INDEX(raw_data_infomax!F:F,rebalancing_monthly!$B208)</f>
        <v>6.6101000000000001</v>
      </c>
      <c r="P208" s="14">
        <f ca="1">INDEX(raw_data_infomax!I:I,rebalancing_monthly!$B208)</f>
        <v>2.3792</v>
      </c>
      <c r="Q208" s="14">
        <f ca="1">INDEX(raw_data_infomax!L:L,rebalancing_monthly!$B208)</f>
        <v>2.3342000000000001</v>
      </c>
      <c r="S208" s="20">
        <f ca="1">INDEX(raw_data_infomax!D:D,rebalancing_monthly!$B208)</f>
        <v>2.4272</v>
      </c>
      <c r="T208" s="20">
        <f ca="1">INDEX(raw_data_infomax!G:G,rebalancing_monthly!$B208)</f>
        <v>2.6642000000000001</v>
      </c>
      <c r="U208" s="20">
        <f ca="1">INDEX(raw_data_infomax!J:J,rebalancing_monthly!$B208)</f>
        <v>2.6093000000000002</v>
      </c>
      <c r="V208" s="20">
        <f ca="1">INDEX(raw_data_infomax!M:M,rebalancing_monthly!$B208)</f>
        <v>2.2995999999999999</v>
      </c>
      <c r="X208">
        <f ca="1">INDEX(raw_data_infomax!AR:AR,rebalancing_monthly!$B208)</f>
        <v>43.901787808051488</v>
      </c>
      <c r="Y208" s="5">
        <f t="shared" ca="1" si="134"/>
        <v>47.293799632976416</v>
      </c>
      <c r="Z208" s="5">
        <f t="shared" ca="1" si="125"/>
        <v>-3.539463952650157E-2</v>
      </c>
      <c r="AA208" s="5">
        <f ca="1">INDEX(raw_data_infomax!W:W,rebalancing_monthly!$B208)</f>
        <v>100.8</v>
      </c>
      <c r="AB208" s="5">
        <f t="shared" ca="1" si="126"/>
        <v>0</v>
      </c>
      <c r="AC208" s="30">
        <f t="shared" ca="1" si="113"/>
        <v>0</v>
      </c>
      <c r="AD208">
        <f ca="1">INDEX(raw_data_infomax!BE:BE,rebalancing_monthly!$B208)</f>
        <v>265.60781399630622</v>
      </c>
      <c r="AE208" s="5">
        <f t="shared" ca="1" si="127"/>
        <v>0.16906359442246011</v>
      </c>
      <c r="AF208" s="5">
        <f t="shared" ca="1" si="133"/>
        <v>3.3320500265836634</v>
      </c>
      <c r="AG208" s="5">
        <f ca="1">INDEX(raw_data_infomax!V:V,rebalancing_monthly!$B208)</f>
        <v>19</v>
      </c>
      <c r="AH208">
        <f t="shared" ca="1" si="114"/>
        <v>1</v>
      </c>
      <c r="AI208" s="45">
        <f t="shared" ca="1" si="115"/>
        <v>1</v>
      </c>
      <c r="AK208" s="6">
        <f t="shared" si="104"/>
        <v>43131</v>
      </c>
      <c r="AL208" s="25">
        <f t="shared" ca="1" si="116"/>
        <v>0</v>
      </c>
      <c r="AM208" s="5">
        <f t="shared" ca="1" si="117"/>
        <v>0</v>
      </c>
      <c r="AN208" s="25">
        <f t="shared" ca="1" si="118"/>
        <v>1</v>
      </c>
      <c r="AO208">
        <f t="shared" ca="1" si="119"/>
        <v>0.5</v>
      </c>
      <c r="AP208" s="25">
        <f t="shared" ca="1" si="120"/>
        <v>0</v>
      </c>
      <c r="AQ208" s="25">
        <f t="shared" ca="1" si="121"/>
        <v>1</v>
      </c>
      <c r="AR208" s="53">
        <f t="shared" ca="1" si="122"/>
        <v>0</v>
      </c>
      <c r="AS208" s="39">
        <f t="shared" ca="1" si="105"/>
        <v>2.3792</v>
      </c>
      <c r="AT208" s="39">
        <f t="shared" ca="1" si="123"/>
        <v>2.3792</v>
      </c>
      <c r="AV208" s="33">
        <f t="shared" si="107"/>
        <v>43131</v>
      </c>
      <c r="AW208" s="29" t="e">
        <f t="shared" ca="1" si="124"/>
        <v>#VALUE!</v>
      </c>
      <c r="AX208" s="30" t="e">
        <f t="shared" ca="1" si="108"/>
        <v>#VALUE!</v>
      </c>
      <c r="AY208" t="e">
        <f t="shared" ca="1" si="109"/>
        <v>#VALUE!</v>
      </c>
      <c r="AZ208" t="e">
        <f t="shared" ca="1" si="110"/>
        <v>#VALUE!</v>
      </c>
      <c r="BA208" t="e">
        <f t="shared" ca="1" si="128"/>
        <v>#VALUE!</v>
      </c>
      <c r="BB208" s="5" t="e">
        <f t="shared" ca="1" si="129"/>
        <v>#VALUE!</v>
      </c>
      <c r="BC208" s="34" t="e">
        <f t="shared" ca="1" si="111"/>
        <v>#VALUE!</v>
      </c>
      <c r="BD208" s="5" t="e">
        <f t="shared" ca="1" si="130"/>
        <v>#VALUE!</v>
      </c>
      <c r="BE208" s="5" t="e">
        <f t="shared" ca="1" si="131"/>
        <v>#VALUE!</v>
      </c>
      <c r="BF208" s="5" t="e">
        <f t="shared" ca="1" si="132"/>
        <v>#VALUE!</v>
      </c>
      <c r="BH208" t="e">
        <f ca="1">BA208/MAX($BA$4:BA208)-1</f>
        <v>#VALUE!</v>
      </c>
      <c r="BI208" s="5" t="e">
        <f ca="1">BE208/MAX($BE$4:BE208)-1</f>
        <v>#VALUE!</v>
      </c>
      <c r="BJ208" s="5" t="e">
        <f ca="1">C207/MAX(C$3:C207)-1</f>
        <v>#N/A</v>
      </c>
      <c r="BK208" s="5" t="e">
        <f ca="1">D207/MAX(D$3:D207)-1</f>
        <v>#VALUE!</v>
      </c>
      <c r="BL208" s="5" t="e">
        <f ca="1">E207/MAX(E$3:E207)-1</f>
        <v>#VALUE!</v>
      </c>
      <c r="BM208" s="5" t="e">
        <f ca="1">F207/MAX(F$3:F207)-1</f>
        <v>#VALUE!</v>
      </c>
    </row>
    <row r="209" spans="1:65" x14ac:dyDescent="0.45">
      <c r="A209" s="6">
        <v>43159</v>
      </c>
      <c r="B209" s="7">
        <f ca="1">MATCH($A209,raw_data_infomax!A:A,0)</f>
        <v>6271</v>
      </c>
      <c r="C209" s="14">
        <f ca="1">INDEX(raw_data_infomax!AD:AD,rebalancing_monthly!$B209)</f>
        <v>2.4127496999999996</v>
      </c>
      <c r="D209" s="14" t="e">
        <f ca="1">INDEX(raw_data_infomax!AF:AF,rebalancing_monthly!$B209)</f>
        <v>#VALUE!</v>
      </c>
      <c r="E209" s="14" t="e">
        <f ca="1">INDEX(raw_data_infomax!AH:AH,rebalancing_monthly!$B209)</f>
        <v>#VALUE!</v>
      </c>
      <c r="F209" s="14" t="e">
        <f ca="1">INDEX(raw_data_infomax!AJ:AJ,rebalancing_monthly!$B209)</f>
        <v>#VALUE!</v>
      </c>
      <c r="G209" s="14" t="e">
        <f ca="1">INDEX(raw_data_infomax!AL:AL,rebalancing_monthly!$B209)</f>
        <v>#VALUE!</v>
      </c>
      <c r="I209" s="14">
        <f t="shared" ca="1" si="112"/>
        <v>2.8314118716721293E-3</v>
      </c>
      <c r="J209" s="14" t="e">
        <f t="shared" ca="1" si="112"/>
        <v>#VALUE!</v>
      </c>
      <c r="K209" s="14" t="e">
        <f t="shared" ca="1" si="112"/>
        <v>#VALUE!</v>
      </c>
      <c r="L209" s="14" t="e">
        <f t="shared" ca="1" si="112"/>
        <v>#VALUE!</v>
      </c>
      <c r="N209" s="14">
        <f ca="1">INDEX(raw_data_infomax!C:C,rebalancing_monthly!$B209)</f>
        <v>2.3412999999999999</v>
      </c>
      <c r="O209" s="14">
        <f ca="1">INDEX(raw_data_infomax!F:F,rebalancing_monthly!$B209)</f>
        <v>6.5513000000000003</v>
      </c>
      <c r="P209" s="14">
        <f ca="1">INDEX(raw_data_infomax!I:I,rebalancing_monthly!$B209)</f>
        <v>2.3752</v>
      </c>
      <c r="Q209" s="14">
        <f ca="1">INDEX(raw_data_infomax!L:L,rebalancing_monthly!$B209)</f>
        <v>2.3087</v>
      </c>
      <c r="S209" s="20">
        <f ca="1">INDEX(raw_data_infomax!D:D,rebalancing_monthly!$B209)</f>
        <v>2.3973</v>
      </c>
      <c r="T209" s="20">
        <f ca="1">INDEX(raw_data_infomax!G:G,rebalancing_monthly!$B209)</f>
        <v>2.6297000000000001</v>
      </c>
      <c r="U209" s="20">
        <f ca="1">INDEX(raw_data_infomax!J:J,rebalancing_monthly!$B209)</f>
        <v>2.5880999999999998</v>
      </c>
      <c r="V209" s="20">
        <f ca="1">INDEX(raw_data_infomax!M:M,rebalancing_monthly!$B209)</f>
        <v>2.2610000000000001</v>
      </c>
      <c r="X209">
        <f ca="1">INDEX(raw_data_infomax!AR:AR,rebalancing_monthly!$B209)</f>
        <v>42.475090969305931</v>
      </c>
      <c r="Y209" s="5">
        <f t="shared" ca="1" si="134"/>
        <v>45.352663393659896</v>
      </c>
      <c r="Z209" s="5">
        <f t="shared" ca="1" si="125"/>
        <v>-4.1044201446716277E-2</v>
      </c>
      <c r="AA209" s="5">
        <f ca="1">INDEX(raw_data_infomax!W:W,rebalancing_monthly!$B209)</f>
        <v>100.7</v>
      </c>
      <c r="AB209" s="5">
        <f t="shared" ca="1" si="126"/>
        <v>-9.9206349206348854E-4</v>
      </c>
      <c r="AC209" s="30">
        <f t="shared" ca="1" si="113"/>
        <v>0</v>
      </c>
      <c r="AD209">
        <f ca="1">INDEX(raw_data_infomax!BE:BE,rebalancing_monthly!$B209)</f>
        <v>272.9621200534844</v>
      </c>
      <c r="AE209" s="5">
        <f t="shared" ca="1" si="127"/>
        <v>2.7688590732803053E-2</v>
      </c>
      <c r="AF209" s="5">
        <f t="shared" ca="1" si="133"/>
        <v>3.4243097960709639</v>
      </c>
      <c r="AG209" s="5">
        <f ca="1">INDEX(raw_data_infomax!V:V,rebalancing_monthly!$B209)</f>
        <v>19</v>
      </c>
      <c r="AH209">
        <f t="shared" ca="1" si="114"/>
        <v>1</v>
      </c>
      <c r="AI209" s="45">
        <f t="shared" ca="1" si="115"/>
        <v>1</v>
      </c>
      <c r="AK209" s="6">
        <f t="shared" si="104"/>
        <v>43159</v>
      </c>
      <c r="AL209" s="25">
        <f t="shared" ca="1" si="116"/>
        <v>0</v>
      </c>
      <c r="AM209" s="5">
        <f t="shared" ca="1" si="117"/>
        <v>0</v>
      </c>
      <c r="AN209" s="25">
        <f t="shared" ca="1" si="118"/>
        <v>1</v>
      </c>
      <c r="AO209">
        <f t="shared" ca="1" si="119"/>
        <v>0.5</v>
      </c>
      <c r="AP209" s="25">
        <f t="shared" ca="1" si="120"/>
        <v>0</v>
      </c>
      <c r="AQ209" s="25">
        <f t="shared" ca="1" si="121"/>
        <v>1</v>
      </c>
      <c r="AR209" s="53">
        <f t="shared" ca="1" si="122"/>
        <v>0</v>
      </c>
      <c r="AS209" s="39">
        <f t="shared" ca="1" si="105"/>
        <v>2.3752</v>
      </c>
      <c r="AT209" s="39">
        <f t="shared" ca="1" si="123"/>
        <v>2.3752</v>
      </c>
      <c r="AV209" s="33">
        <f t="shared" si="107"/>
        <v>43159</v>
      </c>
      <c r="AW209" s="29" t="e">
        <f t="shared" ca="1" si="124"/>
        <v>#VALUE!</v>
      </c>
      <c r="AX209" s="30" t="e">
        <f t="shared" ca="1" si="108"/>
        <v>#VALUE!</v>
      </c>
      <c r="AY209" t="e">
        <f t="shared" ca="1" si="109"/>
        <v>#VALUE!</v>
      </c>
      <c r="AZ209" t="e">
        <f t="shared" ca="1" si="110"/>
        <v>#VALUE!</v>
      </c>
      <c r="BA209" t="e">
        <f t="shared" ca="1" si="128"/>
        <v>#VALUE!</v>
      </c>
      <c r="BB209" s="5" t="e">
        <f t="shared" ca="1" si="129"/>
        <v>#VALUE!</v>
      </c>
      <c r="BC209" s="34" t="e">
        <f t="shared" ca="1" si="111"/>
        <v>#VALUE!</v>
      </c>
      <c r="BD209" s="5" t="e">
        <f t="shared" ca="1" si="130"/>
        <v>#VALUE!</v>
      </c>
      <c r="BE209" s="5" t="e">
        <f t="shared" ca="1" si="131"/>
        <v>#VALUE!</v>
      </c>
      <c r="BF209" s="5" t="e">
        <f t="shared" ca="1" si="132"/>
        <v>#VALUE!</v>
      </c>
      <c r="BH209" t="e">
        <f ca="1">BA209/MAX($BA$4:BA209)-1</f>
        <v>#VALUE!</v>
      </c>
      <c r="BI209" s="5" t="e">
        <f ca="1">BE209/MAX($BE$4:BE209)-1</f>
        <v>#VALUE!</v>
      </c>
      <c r="BJ209" s="5" t="e">
        <f ca="1">C208/MAX(C$3:C208)-1</f>
        <v>#N/A</v>
      </c>
      <c r="BK209" s="5" t="e">
        <f ca="1">D208/MAX(D$3:D208)-1</f>
        <v>#VALUE!</v>
      </c>
      <c r="BL209" s="5" t="e">
        <f ca="1">E208/MAX(E$3:E208)-1</f>
        <v>#VALUE!</v>
      </c>
      <c r="BM209" s="5" t="e">
        <f ca="1">F208/MAX(F$3:F208)-1</f>
        <v>#VALUE!</v>
      </c>
    </row>
    <row r="210" spans="1:65" x14ac:dyDescent="0.45">
      <c r="A210" s="6">
        <v>43190</v>
      </c>
      <c r="B210" s="7">
        <f ca="1">MATCH($A210,raw_data_infomax!A:A,0)</f>
        <v>6302</v>
      </c>
      <c r="C210" s="14">
        <f ca="1">INDEX(raw_data_infomax!AD:AD,rebalancing_monthly!$B210)</f>
        <v>2.4215190000000004</v>
      </c>
      <c r="D210" s="14" t="e">
        <f ca="1">INDEX(raw_data_infomax!AF:AF,rebalancing_monthly!$B210)</f>
        <v>#VALUE!</v>
      </c>
      <c r="E210" s="14" t="e">
        <f ca="1">INDEX(raw_data_infomax!AH:AH,rebalancing_monthly!$B210)</f>
        <v>#VALUE!</v>
      </c>
      <c r="F210" s="14" t="e">
        <f ca="1">INDEX(raw_data_infomax!AJ:AJ,rebalancing_monthly!$B210)</f>
        <v>#VALUE!</v>
      </c>
      <c r="G210" s="14" t="e">
        <f ca="1">INDEX(raw_data_infomax!AL:AL,rebalancing_monthly!$B210)</f>
        <v>#VALUE!</v>
      </c>
      <c r="I210" s="14">
        <f t="shared" ca="1" si="112"/>
        <v>3.6345668181001489E-3</v>
      </c>
      <c r="J210" s="14" t="e">
        <f t="shared" ca="1" si="112"/>
        <v>#VALUE!</v>
      </c>
      <c r="K210" s="14" t="e">
        <f t="shared" ca="1" si="112"/>
        <v>#VALUE!</v>
      </c>
      <c r="L210" s="14" t="e">
        <f t="shared" ca="1" si="112"/>
        <v>#VALUE!</v>
      </c>
      <c r="N210" s="14">
        <f ca="1">INDEX(raw_data_infomax!C:C,rebalancing_monthly!$B210)</f>
        <v>2.3731</v>
      </c>
      <c r="O210" s="14">
        <f ca="1">INDEX(raw_data_infomax!F:F,rebalancing_monthly!$B210)</f>
        <v>6.8753000000000002</v>
      </c>
      <c r="P210" s="14">
        <f ca="1">INDEX(raw_data_infomax!I:I,rebalancing_monthly!$B210)</f>
        <v>2.3681000000000001</v>
      </c>
      <c r="Q210" s="14">
        <f ca="1">INDEX(raw_data_infomax!L:L,rebalancing_monthly!$B210)</f>
        <v>2.3738999999999999</v>
      </c>
      <c r="S210" s="20">
        <f ca="1">INDEX(raw_data_infomax!D:D,rebalancing_monthly!$B210)</f>
        <v>2.3506999999999998</v>
      </c>
      <c r="T210" s="20">
        <f ca="1">INDEX(raw_data_infomax!G:G,rebalancing_monthly!$B210)</f>
        <v>2.5329999999999999</v>
      </c>
      <c r="U210" s="20">
        <f ca="1">INDEX(raw_data_infomax!J:J,rebalancing_monthly!$B210)</f>
        <v>2.5488</v>
      </c>
      <c r="V210" s="20">
        <f ca="1">INDEX(raw_data_infomax!M:M,rebalancing_monthly!$B210)</f>
        <v>2.2128999999999999</v>
      </c>
      <c r="X210">
        <f ca="1">INDEX(raw_data_infomax!AR:AR,rebalancing_monthly!$B210)</f>
        <v>42.210706763491174</v>
      </c>
      <c r="Y210" s="5">
        <f t="shared" ca="1" si="134"/>
        <v>44.056208077675201</v>
      </c>
      <c r="Z210" s="5">
        <f t="shared" ca="1" si="125"/>
        <v>-2.8586089966348815E-2</v>
      </c>
      <c r="AA210" s="5">
        <f ca="1">INDEX(raw_data_infomax!W:W,rebalancing_monthly!$B210)</f>
        <v>100.7</v>
      </c>
      <c r="AB210" s="5">
        <f t="shared" ca="1" si="126"/>
        <v>0</v>
      </c>
      <c r="AC210" s="30">
        <f t="shared" ca="1" si="113"/>
        <v>0</v>
      </c>
      <c r="AD210">
        <f ca="1">INDEX(raw_data_infomax!BE:BE,rebalancing_monthly!$B210)</f>
        <v>255.92265627332691</v>
      </c>
      <c r="AE210" s="5">
        <f t="shared" ca="1" si="127"/>
        <v>-6.2424279884764844E-2</v>
      </c>
      <c r="AF210" s="5">
        <f t="shared" ca="1" si="133"/>
        <v>3.2105497229488882</v>
      </c>
      <c r="AG210" s="5">
        <f ca="1">INDEX(raw_data_infomax!V:V,rebalancing_monthly!$B210)</f>
        <v>24</v>
      </c>
      <c r="AH210">
        <f t="shared" ca="1" si="114"/>
        <v>0</v>
      </c>
      <c r="AI210" s="45">
        <f t="shared" ca="1" si="115"/>
        <v>0</v>
      </c>
      <c r="AK210" s="6">
        <f t="shared" si="104"/>
        <v>43190</v>
      </c>
      <c r="AL210" s="25">
        <f t="shared" ca="1" si="116"/>
        <v>0</v>
      </c>
      <c r="AM210" s="5">
        <f t="shared" ca="1" si="117"/>
        <v>0</v>
      </c>
      <c r="AN210" s="25">
        <f t="shared" ca="1" si="118"/>
        <v>0.5</v>
      </c>
      <c r="AO210">
        <f t="shared" ca="1" si="119"/>
        <v>0</v>
      </c>
      <c r="AP210" s="25">
        <f t="shared" ca="1" si="120"/>
        <v>0.5</v>
      </c>
      <c r="AQ210" s="25">
        <f t="shared" ca="1" si="121"/>
        <v>1</v>
      </c>
      <c r="AR210" s="53">
        <f t="shared" ca="1" si="122"/>
        <v>1</v>
      </c>
      <c r="AS210" s="39">
        <f t="shared" ca="1" si="105"/>
        <v>2.371</v>
      </c>
      <c r="AT210" s="39">
        <f t="shared" ca="1" si="123"/>
        <v>1.18405</v>
      </c>
      <c r="AV210" s="33">
        <f t="shared" si="107"/>
        <v>43190</v>
      </c>
      <c r="AW210" s="29" t="e">
        <f t="shared" ca="1" si="124"/>
        <v>#VALUE!</v>
      </c>
      <c r="AX210" s="30" t="e">
        <f t="shared" ca="1" si="108"/>
        <v>#VALUE!</v>
      </c>
      <c r="AY210" t="e">
        <f t="shared" ca="1" si="109"/>
        <v>#VALUE!</v>
      </c>
      <c r="AZ210" t="e">
        <f t="shared" ca="1" si="110"/>
        <v>#VALUE!</v>
      </c>
      <c r="BA210" t="e">
        <f t="shared" ca="1" si="128"/>
        <v>#VALUE!</v>
      </c>
      <c r="BB210" s="5" t="e">
        <f t="shared" ca="1" si="129"/>
        <v>#VALUE!</v>
      </c>
      <c r="BC210" s="34" t="e">
        <f t="shared" ca="1" si="111"/>
        <v>#VALUE!</v>
      </c>
      <c r="BD210" s="5" t="e">
        <f t="shared" ca="1" si="130"/>
        <v>#VALUE!</v>
      </c>
      <c r="BE210" s="5" t="e">
        <f t="shared" ca="1" si="131"/>
        <v>#VALUE!</v>
      </c>
      <c r="BF210" s="5" t="e">
        <f t="shared" ca="1" si="132"/>
        <v>#VALUE!</v>
      </c>
      <c r="BH210" t="e">
        <f ca="1">BA210/MAX($BA$4:BA210)-1</f>
        <v>#VALUE!</v>
      </c>
      <c r="BI210" s="5" t="e">
        <f ca="1">BE210/MAX($BE$4:BE210)-1</f>
        <v>#VALUE!</v>
      </c>
      <c r="BJ210" s="5" t="e">
        <f ca="1">C209/MAX(C$3:C209)-1</f>
        <v>#N/A</v>
      </c>
      <c r="BK210" s="5" t="e">
        <f ca="1">D209/MAX(D$3:D209)-1</f>
        <v>#VALUE!</v>
      </c>
      <c r="BL210" s="5" t="e">
        <f ca="1">E209/MAX(E$3:E209)-1</f>
        <v>#VALUE!</v>
      </c>
      <c r="BM210" s="5" t="e">
        <f ca="1">F209/MAX(F$3:F209)-1</f>
        <v>#VALUE!</v>
      </c>
    </row>
    <row r="211" spans="1:65" x14ac:dyDescent="0.45">
      <c r="A211" s="6">
        <v>43220</v>
      </c>
      <c r="B211" s="7">
        <f ca="1">MATCH($A211,raw_data_infomax!A:A,0)</f>
        <v>6332</v>
      </c>
      <c r="C211" s="14">
        <f ca="1">INDEX(raw_data_infomax!AD:AD,rebalancing_monthly!$B211)</f>
        <v>2.4277310000000005</v>
      </c>
      <c r="D211" s="14" t="e">
        <f ca="1">INDEX(raw_data_infomax!AF:AF,rebalancing_monthly!$B211)</f>
        <v>#VALUE!</v>
      </c>
      <c r="E211" s="14" t="e">
        <f ca="1">INDEX(raw_data_infomax!AH:AH,rebalancing_monthly!$B211)</f>
        <v>#VALUE!</v>
      </c>
      <c r="F211" s="14" t="e">
        <f ca="1">INDEX(raw_data_infomax!AJ:AJ,rebalancing_monthly!$B211)</f>
        <v>#VALUE!</v>
      </c>
      <c r="G211" s="14" t="e">
        <f ca="1">INDEX(raw_data_infomax!AL:AL,rebalancing_monthly!$B211)</f>
        <v>#VALUE!</v>
      </c>
      <c r="I211" s="14">
        <f t="shared" ca="1" si="112"/>
        <v>2.5653319259522078E-3</v>
      </c>
      <c r="J211" s="14" t="e">
        <f t="shared" ca="1" si="112"/>
        <v>#VALUE!</v>
      </c>
      <c r="K211" s="14" t="e">
        <f t="shared" ca="1" si="112"/>
        <v>#VALUE!</v>
      </c>
      <c r="L211" s="14" t="e">
        <f t="shared" ca="1" si="112"/>
        <v>#VALUE!</v>
      </c>
      <c r="N211" s="14">
        <f ca="1">INDEX(raw_data_infomax!C:C,rebalancing_monthly!$B211)</f>
        <v>2.3683000000000001</v>
      </c>
      <c r="O211" s="14">
        <f ca="1">INDEX(raw_data_infomax!F:F,rebalancing_monthly!$B211)</f>
        <v>6.8013000000000003</v>
      </c>
      <c r="P211" s="14">
        <f ca="1">INDEX(raw_data_infomax!I:I,rebalancing_monthly!$B211)</f>
        <v>2.3786</v>
      </c>
      <c r="Q211" s="14">
        <f ca="1">INDEX(raw_data_infomax!L:L,rebalancing_monthly!$B211)</f>
        <v>2.3462999999999998</v>
      </c>
      <c r="S211" s="20">
        <f ca="1">INDEX(raw_data_infomax!D:D,rebalancing_monthly!$B211)</f>
        <v>2.3452000000000002</v>
      </c>
      <c r="T211" s="20">
        <f ca="1">INDEX(raw_data_infomax!G:G,rebalancing_monthly!$B211)</f>
        <v>2.6147</v>
      </c>
      <c r="U211" s="20">
        <f ca="1">INDEX(raw_data_infomax!J:J,rebalancing_monthly!$B211)</f>
        <v>2.524</v>
      </c>
      <c r="V211" s="20">
        <f ca="1">INDEX(raw_data_infomax!M:M,rebalancing_monthly!$B211)</f>
        <v>2.2061999999999999</v>
      </c>
      <c r="X211">
        <f ca="1">INDEX(raw_data_infomax!AR:AR,rebalancing_monthly!$B211)</f>
        <v>42.796378907559955</v>
      </c>
      <c r="Y211" s="5">
        <f t="shared" ca="1" si="134"/>
        <v>43.419880381956432</v>
      </c>
      <c r="Z211" s="5">
        <f t="shared" ca="1" si="125"/>
        <v>-1.4443542090523676E-2</v>
      </c>
      <c r="AA211" s="5">
        <f ca="1">INDEX(raw_data_infomax!W:W,rebalancing_monthly!$B211)</f>
        <v>100.3</v>
      </c>
      <c r="AB211" s="5">
        <f t="shared" ca="1" si="126"/>
        <v>-3.9721946375372852E-3</v>
      </c>
      <c r="AC211" s="30">
        <f t="shared" ca="1" si="113"/>
        <v>0</v>
      </c>
      <c r="AD211">
        <f ca="1">INDEX(raw_data_infomax!BE:BE,rebalancing_monthly!$B211)</f>
        <v>256.02488389844063</v>
      </c>
      <c r="AE211" s="5">
        <f t="shared" ca="1" si="127"/>
        <v>3.9944734320251918E-4</v>
      </c>
      <c r="AF211" s="5">
        <f t="shared" ca="1" si="133"/>
        <v>3.2118321685059397</v>
      </c>
      <c r="AG211" s="5">
        <f ca="1">INDEX(raw_data_infomax!V:V,rebalancing_monthly!$B211)</f>
        <v>24</v>
      </c>
      <c r="AH211">
        <f t="shared" ca="1" si="114"/>
        <v>1</v>
      </c>
      <c r="AI211" s="45">
        <f t="shared" ca="1" si="115"/>
        <v>1</v>
      </c>
      <c r="AK211" s="6">
        <f t="shared" si="104"/>
        <v>43220</v>
      </c>
      <c r="AL211" s="25">
        <f t="shared" ca="1" si="116"/>
        <v>0</v>
      </c>
      <c r="AM211" s="5">
        <f t="shared" ca="1" si="117"/>
        <v>0</v>
      </c>
      <c r="AN211" s="25">
        <f t="shared" ca="1" si="118"/>
        <v>1</v>
      </c>
      <c r="AO211">
        <f t="shared" ca="1" si="119"/>
        <v>0.5</v>
      </c>
      <c r="AP211" s="25">
        <f t="shared" ca="1" si="120"/>
        <v>0</v>
      </c>
      <c r="AQ211" s="25">
        <f t="shared" ca="1" si="121"/>
        <v>1</v>
      </c>
      <c r="AR211" s="53">
        <f t="shared" ca="1" si="122"/>
        <v>1</v>
      </c>
      <c r="AS211" s="39">
        <f t="shared" ca="1" si="105"/>
        <v>2.3786</v>
      </c>
      <c r="AT211" s="39">
        <f t="shared" ca="1" si="123"/>
        <v>2.3786</v>
      </c>
      <c r="AV211" s="33">
        <f t="shared" si="107"/>
        <v>43220</v>
      </c>
      <c r="AW211" s="29" t="e">
        <f t="shared" ca="1" si="124"/>
        <v>#VALUE!</v>
      </c>
      <c r="AX211" s="30" t="e">
        <f t="shared" ca="1" si="108"/>
        <v>#VALUE!</v>
      </c>
      <c r="AY211" t="e">
        <f t="shared" ca="1" si="109"/>
        <v>#VALUE!</v>
      </c>
      <c r="AZ211" t="e">
        <f t="shared" ca="1" si="110"/>
        <v>#VALUE!</v>
      </c>
      <c r="BA211" t="e">
        <f t="shared" ca="1" si="128"/>
        <v>#VALUE!</v>
      </c>
      <c r="BB211" s="5" t="e">
        <f t="shared" ca="1" si="129"/>
        <v>#VALUE!</v>
      </c>
      <c r="BC211" s="34" t="e">
        <f t="shared" ca="1" si="111"/>
        <v>#VALUE!</v>
      </c>
      <c r="BD211" s="5" t="e">
        <f t="shared" ca="1" si="130"/>
        <v>#VALUE!</v>
      </c>
      <c r="BE211" s="5" t="e">
        <f t="shared" ca="1" si="131"/>
        <v>#VALUE!</v>
      </c>
      <c r="BF211" s="5" t="e">
        <f t="shared" ca="1" si="132"/>
        <v>#VALUE!</v>
      </c>
      <c r="BH211" t="e">
        <f ca="1">BA211/MAX($BA$4:BA211)-1</f>
        <v>#VALUE!</v>
      </c>
      <c r="BI211" s="5" t="e">
        <f ca="1">BE211/MAX($BE$4:BE211)-1</f>
        <v>#VALUE!</v>
      </c>
      <c r="BJ211" s="5" t="e">
        <f ca="1">C210/MAX(C$3:C210)-1</f>
        <v>#N/A</v>
      </c>
      <c r="BK211" s="5" t="e">
        <f ca="1">D210/MAX(D$3:D210)-1</f>
        <v>#VALUE!</v>
      </c>
      <c r="BL211" s="5" t="e">
        <f ca="1">E210/MAX(E$3:E210)-1</f>
        <v>#VALUE!</v>
      </c>
      <c r="BM211" s="5" t="e">
        <f ca="1">F210/MAX(F$3:F210)-1</f>
        <v>#VALUE!</v>
      </c>
    </row>
    <row r="212" spans="1:65" x14ac:dyDescent="0.45">
      <c r="A212" s="6">
        <v>43251</v>
      </c>
      <c r="B212" s="7">
        <f ca="1">MATCH($A212,raw_data_infomax!A:A,0)</f>
        <v>6363</v>
      </c>
      <c r="C212" s="14">
        <f ca="1">INDEX(raw_data_infomax!AD:AD,rebalancing_monthly!$B212)</f>
        <v>2.4343491000000013</v>
      </c>
      <c r="D212" s="14" t="e">
        <f ca="1">INDEX(raw_data_infomax!AF:AF,rebalancing_monthly!$B212)</f>
        <v>#VALUE!</v>
      </c>
      <c r="E212" s="14" t="e">
        <f ca="1">INDEX(raw_data_infomax!AH:AH,rebalancing_monthly!$B212)</f>
        <v>#VALUE!</v>
      </c>
      <c r="F212" s="14" t="e">
        <f ca="1">INDEX(raw_data_infomax!AJ:AJ,rebalancing_monthly!$B212)</f>
        <v>#VALUE!</v>
      </c>
      <c r="G212" s="14" t="e">
        <f ca="1">INDEX(raw_data_infomax!AL:AL,rebalancing_monthly!$B212)</f>
        <v>#VALUE!</v>
      </c>
      <c r="I212" s="14">
        <f t="shared" ca="1" si="112"/>
        <v>2.7260433713622856E-3</v>
      </c>
      <c r="J212" s="14" t="e">
        <f t="shared" ca="1" si="112"/>
        <v>#VALUE!</v>
      </c>
      <c r="K212" s="14" t="e">
        <f t="shared" ca="1" si="112"/>
        <v>#VALUE!</v>
      </c>
      <c r="L212" s="14" t="e">
        <f t="shared" ca="1" si="112"/>
        <v>#VALUE!</v>
      </c>
      <c r="N212" s="14">
        <f ca="1">INDEX(raw_data_infomax!C:C,rebalancing_monthly!$B212)</f>
        <v>2.3437999999999999</v>
      </c>
      <c r="O212" s="14">
        <f ca="1">INDEX(raw_data_infomax!F:F,rebalancing_monthly!$B212)</f>
        <v>6.7354000000000003</v>
      </c>
      <c r="P212" s="14">
        <f ca="1">INDEX(raw_data_infomax!I:I,rebalancing_monthly!$B212)</f>
        <v>2.3734000000000002</v>
      </c>
      <c r="Q212" s="14">
        <f ca="1">INDEX(raw_data_infomax!L:L,rebalancing_monthly!$B212)</f>
        <v>2.3029999999999999</v>
      </c>
      <c r="S212" s="20">
        <f ca="1">INDEX(raw_data_infomax!D:D,rebalancing_monthly!$B212)</f>
        <v>2.3283</v>
      </c>
      <c r="T212" s="20">
        <f ca="1">INDEX(raw_data_infomax!G:G,rebalancing_monthly!$B212)</f>
        <v>2.5935000000000001</v>
      </c>
      <c r="U212" s="20">
        <f ca="1">INDEX(raw_data_infomax!J:J,rebalancing_monthly!$B212)</f>
        <v>2.5249999999999999</v>
      </c>
      <c r="V212" s="20">
        <f ca="1">INDEX(raw_data_infomax!M:M,rebalancing_monthly!$B212)</f>
        <v>2.1837</v>
      </c>
      <c r="X212">
        <f ca="1">INDEX(raw_data_infomax!AR:AR,rebalancing_monthly!$B212)</f>
        <v>41.914648506361296</v>
      </c>
      <c r="Y212" s="5">
        <f t="shared" ca="1" si="134"/>
        <v>42.659722590953962</v>
      </c>
      <c r="Z212" s="5">
        <f t="shared" ca="1" si="125"/>
        <v>-1.7507136922430666E-2</v>
      </c>
      <c r="AA212" s="5">
        <f ca="1">INDEX(raw_data_infomax!W:W,rebalancing_monthly!$B212)</f>
        <v>100.3</v>
      </c>
      <c r="AB212" s="5">
        <f t="shared" ca="1" si="126"/>
        <v>0</v>
      </c>
      <c r="AC212" s="30">
        <f t="shared" ca="1" si="113"/>
        <v>0</v>
      </c>
      <c r="AD212">
        <f ca="1">INDEX(raw_data_infomax!BE:BE,rebalancing_monthly!$B212)</f>
        <v>270.69541239731035</v>
      </c>
      <c r="AE212" s="5">
        <f t="shared" ca="1" si="127"/>
        <v>5.7301182117474037E-2</v>
      </c>
      <c r="AF212" s="5">
        <f t="shared" ca="1" si="133"/>
        <v>3.3958739485242599</v>
      </c>
      <c r="AG212" s="5">
        <f ca="1">INDEX(raw_data_infomax!V:V,rebalancing_monthly!$B212)</f>
        <v>24</v>
      </c>
      <c r="AH212">
        <f t="shared" ca="1" si="114"/>
        <v>1</v>
      </c>
      <c r="AI212" s="45">
        <f t="shared" ca="1" si="115"/>
        <v>1</v>
      </c>
      <c r="AK212" s="6">
        <f t="shared" si="104"/>
        <v>43251</v>
      </c>
      <c r="AL212" s="25">
        <f t="shared" ca="1" si="116"/>
        <v>0</v>
      </c>
      <c r="AM212" s="5">
        <f t="shared" ca="1" si="117"/>
        <v>0</v>
      </c>
      <c r="AN212" s="25">
        <f t="shared" ca="1" si="118"/>
        <v>1</v>
      </c>
      <c r="AO212">
        <f t="shared" ca="1" si="119"/>
        <v>0.5</v>
      </c>
      <c r="AP212" s="25">
        <f t="shared" ca="1" si="120"/>
        <v>0</v>
      </c>
      <c r="AQ212" s="25">
        <f t="shared" ca="1" si="121"/>
        <v>1</v>
      </c>
      <c r="AR212" s="53">
        <f t="shared" ca="1" si="122"/>
        <v>0</v>
      </c>
      <c r="AS212" s="39">
        <f t="shared" ca="1" si="105"/>
        <v>2.3734000000000002</v>
      </c>
      <c r="AT212" s="39">
        <f t="shared" ca="1" si="123"/>
        <v>2.3734000000000002</v>
      </c>
      <c r="AV212" s="33">
        <f t="shared" si="107"/>
        <v>43251</v>
      </c>
      <c r="AW212" s="29" t="e">
        <f t="shared" ca="1" si="124"/>
        <v>#VALUE!</v>
      </c>
      <c r="AX212" s="30" t="e">
        <f t="shared" ca="1" si="108"/>
        <v>#VALUE!</v>
      </c>
      <c r="AY212" t="e">
        <f t="shared" ca="1" si="109"/>
        <v>#VALUE!</v>
      </c>
      <c r="AZ212" t="e">
        <f t="shared" ca="1" si="110"/>
        <v>#VALUE!</v>
      </c>
      <c r="BA212" t="e">
        <f t="shared" ca="1" si="128"/>
        <v>#VALUE!</v>
      </c>
      <c r="BB212" s="5" t="e">
        <f t="shared" ca="1" si="129"/>
        <v>#VALUE!</v>
      </c>
      <c r="BC212" s="34" t="e">
        <f t="shared" ca="1" si="111"/>
        <v>#VALUE!</v>
      </c>
      <c r="BD212" s="5" t="e">
        <f t="shared" ca="1" si="130"/>
        <v>#VALUE!</v>
      </c>
      <c r="BE212" s="5" t="e">
        <f t="shared" ca="1" si="131"/>
        <v>#VALUE!</v>
      </c>
      <c r="BF212" s="5" t="e">
        <f t="shared" ca="1" si="132"/>
        <v>#VALUE!</v>
      </c>
      <c r="BH212" t="e">
        <f ca="1">BA212/MAX($BA$4:BA212)-1</f>
        <v>#VALUE!</v>
      </c>
      <c r="BI212" s="5" t="e">
        <f ca="1">BE212/MAX($BE$4:BE212)-1</f>
        <v>#VALUE!</v>
      </c>
      <c r="BJ212" s="5" t="e">
        <f ca="1">C211/MAX(C$3:C211)-1</f>
        <v>#N/A</v>
      </c>
      <c r="BK212" s="5" t="e">
        <f ca="1">D211/MAX(D$3:D211)-1</f>
        <v>#VALUE!</v>
      </c>
      <c r="BL212" s="5" t="e">
        <f ca="1">E211/MAX(E$3:E211)-1</f>
        <v>#VALUE!</v>
      </c>
      <c r="BM212" s="5" t="e">
        <f ca="1">F211/MAX(F$3:F211)-1</f>
        <v>#VALUE!</v>
      </c>
    </row>
    <row r="213" spans="1:65" x14ac:dyDescent="0.45">
      <c r="A213" s="6">
        <v>43281</v>
      </c>
      <c r="B213" s="7">
        <f ca="1">MATCH($A213,raw_data_infomax!A:A,0)</f>
        <v>6393</v>
      </c>
      <c r="C213" s="14">
        <f ca="1">INDEX(raw_data_infomax!AD:AD,rebalancing_monthly!$B213)</f>
        <v>2.4440375000000016</v>
      </c>
      <c r="D213" s="14" t="e">
        <f ca="1">INDEX(raw_data_infomax!AF:AF,rebalancing_monthly!$B213)</f>
        <v>#VALUE!</v>
      </c>
      <c r="E213" s="14" t="e">
        <f ca="1">INDEX(raw_data_infomax!AH:AH,rebalancing_monthly!$B213)</f>
        <v>#VALUE!</v>
      </c>
      <c r="F213" s="14" t="e">
        <f ca="1">INDEX(raw_data_infomax!AJ:AJ,rebalancing_monthly!$B213)</f>
        <v>#VALUE!</v>
      </c>
      <c r="G213" s="14" t="e">
        <f ca="1">INDEX(raw_data_infomax!AL:AL,rebalancing_monthly!$B213)</f>
        <v>#VALUE!</v>
      </c>
      <c r="I213" s="14">
        <f t="shared" ca="1" si="112"/>
        <v>3.9798728949764772E-3</v>
      </c>
      <c r="J213" s="14" t="e">
        <f t="shared" ca="1" si="112"/>
        <v>#VALUE!</v>
      </c>
      <c r="K213" s="14" t="e">
        <f t="shared" ca="1" si="112"/>
        <v>#VALUE!</v>
      </c>
      <c r="L213" s="14" t="e">
        <f t="shared" ca="1" si="112"/>
        <v>#VALUE!</v>
      </c>
      <c r="N213" s="14">
        <f ca="1">INDEX(raw_data_infomax!C:C,rebalancing_monthly!$B213)</f>
        <v>2.4476</v>
      </c>
      <c r="O213" s="14">
        <f ca="1">INDEX(raw_data_infomax!F:F,rebalancing_monthly!$B213)</f>
        <v>6.7705000000000002</v>
      </c>
      <c r="P213" s="14">
        <f ca="1">INDEX(raw_data_infomax!I:I,rebalancing_monthly!$B213)</f>
        <v>2.3950999999999998</v>
      </c>
      <c r="Q213" s="14">
        <f ca="1">INDEX(raw_data_infomax!L:L,rebalancing_monthly!$B213)</f>
        <v>2.4883999999999999</v>
      </c>
      <c r="S213" s="20">
        <f ca="1">INDEX(raw_data_infomax!D:D,rebalancing_monthly!$B213)</f>
        <v>2.2665000000000002</v>
      </c>
      <c r="T213" s="20">
        <f ca="1">INDEX(raw_data_infomax!G:G,rebalancing_monthly!$B213)</f>
        <v>2.4674</v>
      </c>
      <c r="U213" s="20">
        <f ca="1">INDEX(raw_data_infomax!J:J,rebalancing_monthly!$B213)</f>
        <v>2.4958</v>
      </c>
      <c r="V213" s="20">
        <f ca="1">INDEX(raw_data_infomax!M:M,rebalancing_monthly!$B213)</f>
        <v>2.1109</v>
      </c>
      <c r="X213">
        <f ca="1">INDEX(raw_data_infomax!AR:AR,rebalancing_monthly!$B213)</f>
        <v>42.686944112977223</v>
      </c>
      <c r="Y213" s="5">
        <f t="shared" ca="1" si="134"/>
        <v>42.416753851939113</v>
      </c>
      <c r="Z213" s="5">
        <f t="shared" ca="1" si="125"/>
        <v>-5.6955067744948185E-3</v>
      </c>
      <c r="AA213" s="5">
        <f ca="1">INDEX(raw_data_infomax!W:W,rebalancing_monthly!$B213)</f>
        <v>100.2</v>
      </c>
      <c r="AB213" s="5">
        <f t="shared" ca="1" si="126"/>
        <v>-9.9700897308074854E-4</v>
      </c>
      <c r="AC213" s="30">
        <f t="shared" ca="1" si="113"/>
        <v>0</v>
      </c>
      <c r="AD213">
        <f ca="1">INDEX(raw_data_infomax!BE:BE,rebalancing_monthly!$B213)</f>
        <v>245.57310957634957</v>
      </c>
      <c r="AE213" s="5">
        <f t="shared" ca="1" si="127"/>
        <v>-9.2806533359670595E-2</v>
      </c>
      <c r="AF213" s="5">
        <f t="shared" ca="1" si="133"/>
        <v>3.0807146596353068</v>
      </c>
      <c r="AG213" s="5">
        <f ca="1">INDEX(raw_data_infomax!V:V,rebalancing_monthly!$B213)</f>
        <v>27</v>
      </c>
      <c r="AH213">
        <f t="shared" ca="1" si="114"/>
        <v>0</v>
      </c>
      <c r="AI213" s="45">
        <f t="shared" ca="1" si="115"/>
        <v>0</v>
      </c>
      <c r="AK213" s="6">
        <f t="shared" si="104"/>
        <v>43281</v>
      </c>
      <c r="AL213" s="25">
        <f t="shared" ca="1" si="116"/>
        <v>0</v>
      </c>
      <c r="AM213" s="5">
        <f t="shared" ca="1" si="117"/>
        <v>0</v>
      </c>
      <c r="AN213" s="25">
        <f t="shared" ca="1" si="118"/>
        <v>0.5</v>
      </c>
      <c r="AO213">
        <f t="shared" ca="1" si="119"/>
        <v>0</v>
      </c>
      <c r="AP213" s="25">
        <f t="shared" ca="1" si="120"/>
        <v>0.5</v>
      </c>
      <c r="AQ213" s="25">
        <f t="shared" ca="1" si="121"/>
        <v>1</v>
      </c>
      <c r="AR213" s="53">
        <f t="shared" ca="1" si="122"/>
        <v>1</v>
      </c>
      <c r="AS213" s="39">
        <f t="shared" ca="1" si="105"/>
        <v>2.4417499999999999</v>
      </c>
      <c r="AT213" s="39">
        <f t="shared" ca="1" si="123"/>
        <v>1.1975499999999999</v>
      </c>
      <c r="AV213" s="33">
        <f t="shared" si="107"/>
        <v>43281</v>
      </c>
      <c r="AW213" s="29" t="e">
        <f t="shared" ca="1" si="124"/>
        <v>#VALUE!</v>
      </c>
      <c r="AX213" s="30" t="e">
        <f t="shared" ca="1" si="108"/>
        <v>#VALUE!</v>
      </c>
      <c r="AY213" t="e">
        <f t="shared" ca="1" si="109"/>
        <v>#VALUE!</v>
      </c>
      <c r="AZ213" t="e">
        <f t="shared" ca="1" si="110"/>
        <v>#VALUE!</v>
      </c>
      <c r="BA213" t="e">
        <f t="shared" ca="1" si="128"/>
        <v>#VALUE!</v>
      </c>
      <c r="BB213" s="5" t="e">
        <f t="shared" ca="1" si="129"/>
        <v>#VALUE!</v>
      </c>
      <c r="BC213" s="34" t="e">
        <f t="shared" ca="1" si="111"/>
        <v>#VALUE!</v>
      </c>
      <c r="BD213" s="5" t="e">
        <f t="shared" ca="1" si="130"/>
        <v>#VALUE!</v>
      </c>
      <c r="BE213" s="5" t="e">
        <f t="shared" ca="1" si="131"/>
        <v>#VALUE!</v>
      </c>
      <c r="BF213" s="5" t="e">
        <f t="shared" ca="1" si="132"/>
        <v>#VALUE!</v>
      </c>
      <c r="BH213" t="e">
        <f ca="1">BA213/MAX($BA$4:BA213)-1</f>
        <v>#VALUE!</v>
      </c>
      <c r="BI213" s="5" t="e">
        <f ca="1">BE213/MAX($BE$4:BE213)-1</f>
        <v>#VALUE!</v>
      </c>
      <c r="BJ213" s="5" t="e">
        <f ca="1">C212/MAX(C$3:C212)-1</f>
        <v>#N/A</v>
      </c>
      <c r="BK213" s="5" t="e">
        <f ca="1">D212/MAX(D$3:D212)-1</f>
        <v>#VALUE!</v>
      </c>
      <c r="BL213" s="5" t="e">
        <f ca="1">E212/MAX(E$3:E212)-1</f>
        <v>#VALUE!</v>
      </c>
      <c r="BM213" s="5" t="e">
        <f ca="1">F212/MAX(F$3:F212)-1</f>
        <v>#VALUE!</v>
      </c>
    </row>
    <row r="214" spans="1:65" x14ac:dyDescent="0.45">
      <c r="A214" s="6">
        <v>43312</v>
      </c>
      <c r="B214" s="7">
        <f ca="1">MATCH($A214,raw_data_infomax!A:A,0)</f>
        <v>6424</v>
      </c>
      <c r="C214" s="14">
        <f ca="1">INDEX(raw_data_infomax!AD:AD,rebalancing_monthly!$B214)</f>
        <v>2.4500832000000035</v>
      </c>
      <c r="D214" s="14" t="e">
        <f ca="1">INDEX(raw_data_infomax!AF:AF,rebalancing_monthly!$B214)</f>
        <v>#VALUE!</v>
      </c>
      <c r="E214" s="14" t="e">
        <f ca="1">INDEX(raw_data_infomax!AH:AH,rebalancing_monthly!$B214)</f>
        <v>#VALUE!</v>
      </c>
      <c r="F214" s="14" t="e">
        <f ca="1">INDEX(raw_data_infomax!AJ:AJ,rebalancing_monthly!$B214)</f>
        <v>#VALUE!</v>
      </c>
      <c r="G214" s="14" t="e">
        <f ca="1">INDEX(raw_data_infomax!AL:AL,rebalancing_monthly!$B214)</f>
        <v>#VALUE!</v>
      </c>
      <c r="I214" s="14">
        <f t="shared" ca="1" si="112"/>
        <v>2.4736527160496014E-3</v>
      </c>
      <c r="J214" s="14" t="e">
        <f t="shared" ca="1" si="112"/>
        <v>#VALUE!</v>
      </c>
      <c r="K214" s="14" t="e">
        <f t="shared" ca="1" si="112"/>
        <v>#VALUE!</v>
      </c>
      <c r="L214" s="14" t="e">
        <f t="shared" ca="1" si="112"/>
        <v>#VALUE!</v>
      </c>
      <c r="N214" s="14">
        <f ca="1">INDEX(raw_data_infomax!C:C,rebalancing_monthly!$B214)</f>
        <v>2.4380000000000002</v>
      </c>
      <c r="O214" s="14">
        <f ca="1">INDEX(raw_data_infomax!F:F,rebalancing_monthly!$B214)</f>
        <v>6.7080000000000002</v>
      </c>
      <c r="P214" s="14">
        <f ca="1">INDEX(raw_data_infomax!I:I,rebalancing_monthly!$B214)</f>
        <v>2.4171</v>
      </c>
      <c r="Q214" s="14">
        <f ca="1">INDEX(raw_data_infomax!L:L,rebalancing_monthly!$B214)</f>
        <v>2.4597000000000002</v>
      </c>
      <c r="S214" s="20">
        <f ca="1">INDEX(raw_data_infomax!D:D,rebalancing_monthly!$B214)</f>
        <v>2.2553000000000001</v>
      </c>
      <c r="T214" s="20">
        <f ca="1">INDEX(raw_data_infomax!G:G,rebalancing_monthly!$B214)</f>
        <v>2.4727000000000001</v>
      </c>
      <c r="U214" s="20">
        <f ca="1">INDEX(raw_data_infomax!J:J,rebalancing_monthly!$B214)</f>
        <v>2.5045999999999999</v>
      </c>
      <c r="V214" s="20">
        <f ca="1">INDEX(raw_data_infomax!M:M,rebalancing_monthly!$B214)</f>
        <v>2.1011000000000002</v>
      </c>
      <c r="X214">
        <f ca="1">INDEX(raw_data_infomax!AR:AR,rebalancing_monthly!$B214)</f>
        <v>43.788771997728553</v>
      </c>
      <c r="Y214" s="5">
        <f t="shared" ca="1" si="134"/>
        <v>42.679490057623639</v>
      </c>
      <c r="Z214" s="5">
        <f t="shared" ca="1" si="125"/>
        <v>6.1941610761078181E-3</v>
      </c>
      <c r="AA214" s="5">
        <f ca="1">INDEX(raw_data_infomax!W:W,rebalancing_monthly!$B214)</f>
        <v>100.2</v>
      </c>
      <c r="AB214" s="5">
        <f t="shared" ca="1" si="126"/>
        <v>0</v>
      </c>
      <c r="AC214" s="30">
        <f t="shared" ca="1" si="113"/>
        <v>0</v>
      </c>
      <c r="AD214">
        <f ca="1">INDEX(raw_data_infomax!BE:BE,rebalancing_monthly!$B214)</f>
        <v>238.69620318935523</v>
      </c>
      <c r="AE214" s="5">
        <f t="shared" ca="1" si="127"/>
        <v>-2.8003499238406171E-2</v>
      </c>
      <c r="AF214" s="5">
        <f t="shared" ca="1" si="133"/>
        <v>2.9944438690104627</v>
      </c>
      <c r="AG214" s="5">
        <f ca="1">INDEX(raw_data_infomax!V:V,rebalancing_monthly!$B214)</f>
        <v>27</v>
      </c>
      <c r="AH214">
        <f t="shared" ca="1" si="114"/>
        <v>0</v>
      </c>
      <c r="AI214" s="45">
        <f t="shared" ca="1" si="115"/>
        <v>0</v>
      </c>
      <c r="AK214" s="6">
        <f t="shared" si="104"/>
        <v>43312</v>
      </c>
      <c r="AL214" s="25">
        <f t="shared" ca="1" si="116"/>
        <v>0</v>
      </c>
      <c r="AM214" s="5">
        <f t="shared" ca="1" si="117"/>
        <v>0</v>
      </c>
      <c r="AN214" s="25">
        <f t="shared" ca="1" si="118"/>
        <v>0.5</v>
      </c>
      <c r="AO214">
        <f t="shared" ca="1" si="119"/>
        <v>0</v>
      </c>
      <c r="AP214" s="25">
        <f t="shared" ca="1" si="120"/>
        <v>0.5</v>
      </c>
      <c r="AQ214" s="25">
        <f t="shared" ca="1" si="121"/>
        <v>1</v>
      </c>
      <c r="AR214" s="53">
        <f t="shared" ca="1" si="122"/>
        <v>0</v>
      </c>
      <c r="AS214" s="39">
        <f t="shared" ca="1" si="105"/>
        <v>2.4384000000000001</v>
      </c>
      <c r="AT214" s="39">
        <f t="shared" ca="1" si="123"/>
        <v>1.20855</v>
      </c>
      <c r="AV214" s="33">
        <f t="shared" si="107"/>
        <v>43312</v>
      </c>
      <c r="AW214" s="29" t="e">
        <f t="shared" ca="1" si="124"/>
        <v>#VALUE!</v>
      </c>
      <c r="AX214" s="30" t="e">
        <f t="shared" ca="1" si="108"/>
        <v>#VALUE!</v>
      </c>
      <c r="AY214" t="e">
        <f t="shared" ca="1" si="109"/>
        <v>#VALUE!</v>
      </c>
      <c r="AZ214" t="e">
        <f t="shared" ca="1" si="110"/>
        <v>#VALUE!</v>
      </c>
      <c r="BA214" t="e">
        <f t="shared" ca="1" si="128"/>
        <v>#VALUE!</v>
      </c>
      <c r="BB214" s="5" t="e">
        <f t="shared" ca="1" si="129"/>
        <v>#VALUE!</v>
      </c>
      <c r="BC214" s="34" t="e">
        <f t="shared" ca="1" si="111"/>
        <v>#VALUE!</v>
      </c>
      <c r="BD214" s="5" t="e">
        <f t="shared" ca="1" si="130"/>
        <v>#VALUE!</v>
      </c>
      <c r="BE214" s="5" t="e">
        <f t="shared" ca="1" si="131"/>
        <v>#VALUE!</v>
      </c>
      <c r="BF214" s="5" t="e">
        <f t="shared" ca="1" si="132"/>
        <v>#VALUE!</v>
      </c>
      <c r="BH214" t="e">
        <f ca="1">BA214/MAX($BA$4:BA214)-1</f>
        <v>#VALUE!</v>
      </c>
      <c r="BI214" s="5" t="e">
        <f ca="1">BE214/MAX($BE$4:BE214)-1</f>
        <v>#VALUE!</v>
      </c>
      <c r="BJ214" s="5" t="e">
        <f ca="1">C213/MAX(C$3:C213)-1</f>
        <v>#N/A</v>
      </c>
      <c r="BK214" s="5" t="e">
        <f ca="1">D213/MAX(D$3:D213)-1</f>
        <v>#VALUE!</v>
      </c>
      <c r="BL214" s="5" t="e">
        <f ca="1">E213/MAX(E$3:E213)-1</f>
        <v>#VALUE!</v>
      </c>
      <c r="BM214" s="5" t="e">
        <f ca="1">F213/MAX(F$3:F213)-1</f>
        <v>#VALUE!</v>
      </c>
    </row>
    <row r="215" spans="1:65" x14ac:dyDescent="0.45">
      <c r="A215" s="6">
        <v>43343</v>
      </c>
      <c r="B215" s="7">
        <f ca="1">MATCH($A215,raw_data_infomax!A:A,0)</f>
        <v>6455</v>
      </c>
      <c r="C215" s="14">
        <f ca="1">INDEX(raw_data_infomax!AD:AD,rebalancing_monthly!$B215)</f>
        <v>2.4676896000000039</v>
      </c>
      <c r="D215" s="14" t="e">
        <f ca="1">INDEX(raw_data_infomax!AF:AF,rebalancing_monthly!$B215)</f>
        <v>#VALUE!</v>
      </c>
      <c r="E215" s="14" t="e">
        <f ca="1">INDEX(raw_data_infomax!AH:AH,rebalancing_monthly!$B215)</f>
        <v>#VALUE!</v>
      </c>
      <c r="F215" s="14" t="e">
        <f ca="1">INDEX(raw_data_infomax!AJ:AJ,rebalancing_monthly!$B215)</f>
        <v>#VALUE!</v>
      </c>
      <c r="G215" s="14" t="e">
        <f ca="1">INDEX(raw_data_infomax!AL:AL,rebalancing_monthly!$B215)</f>
        <v>#VALUE!</v>
      </c>
      <c r="I215" s="14">
        <f t="shared" ca="1" si="112"/>
        <v>7.1860416821765138E-3</v>
      </c>
      <c r="J215" s="14" t="e">
        <f t="shared" ca="1" si="112"/>
        <v>#VALUE!</v>
      </c>
      <c r="K215" s="14" t="e">
        <f t="shared" ca="1" si="112"/>
        <v>#VALUE!</v>
      </c>
      <c r="L215" s="14" t="e">
        <f t="shared" ca="1" si="112"/>
        <v>#VALUE!</v>
      </c>
      <c r="N215" s="14">
        <f ca="1">INDEX(raw_data_infomax!C:C,rebalancing_monthly!$B215)</f>
        <v>2.4123999999999999</v>
      </c>
      <c r="O215" s="14">
        <f ca="1">INDEX(raw_data_infomax!F:F,rebalancing_monthly!$B215)</f>
        <v>6.6645000000000003</v>
      </c>
      <c r="P215" s="14">
        <f ca="1">INDEX(raw_data_infomax!I:I,rebalancing_monthly!$B215)</f>
        <v>2.4329999999999998</v>
      </c>
      <c r="Q215" s="14">
        <f ca="1">INDEX(raw_data_infomax!L:L,rebalancing_monthly!$B215)</f>
        <v>2.4176000000000002</v>
      </c>
      <c r="S215" s="20">
        <f ca="1">INDEX(raw_data_infomax!D:D,rebalancing_monthly!$B215)</f>
        <v>2.0446</v>
      </c>
      <c r="T215" s="20">
        <f ca="1">INDEX(raw_data_infomax!G:G,rebalancing_monthly!$B215)</f>
        <v>2.2195999999999998</v>
      </c>
      <c r="U215" s="20">
        <f ca="1">INDEX(raw_data_infomax!J:J,rebalancing_monthly!$B215)</f>
        <v>2.2959999999999998</v>
      </c>
      <c r="V215" s="20">
        <f ca="1">INDEX(raw_data_infomax!M:M,rebalancing_monthly!$B215)</f>
        <v>1.8916999999999999</v>
      </c>
      <c r="X215">
        <f ca="1">INDEX(raw_data_infomax!AR:AR,rebalancing_monthly!$B215)</f>
        <v>45.32040473049689</v>
      </c>
      <c r="Y215" s="5">
        <f t="shared" ca="1" si="134"/>
        <v>43.301429651024783</v>
      </c>
      <c r="Z215" s="5">
        <f t="shared" ca="1" si="125"/>
        <v>1.4572329532556161E-2</v>
      </c>
      <c r="AA215" s="5">
        <f ca="1">INDEX(raw_data_infomax!W:W,rebalancing_monthly!$B215)</f>
        <v>99.8</v>
      </c>
      <c r="AB215" s="5">
        <f t="shared" ca="1" si="126"/>
        <v>-3.9920159680639777E-3</v>
      </c>
      <c r="AC215" s="30">
        <f t="shared" ca="1" si="113"/>
        <v>1</v>
      </c>
      <c r="AD215">
        <f ca="1">INDEX(raw_data_infomax!BE:BE,rebalancing_monthly!$B215)</f>
        <v>238.96173523061688</v>
      </c>
      <c r="AE215" s="5">
        <f t="shared" ca="1" si="127"/>
        <v>1.1124267487865325E-3</v>
      </c>
      <c r="AF215" s="5">
        <f t="shared" ca="1" si="133"/>
        <v>2.9977749684680899</v>
      </c>
      <c r="AG215" s="5">
        <f ca="1">INDEX(raw_data_infomax!V:V,rebalancing_monthly!$B215)</f>
        <v>27</v>
      </c>
      <c r="AH215">
        <f t="shared" ca="1" si="114"/>
        <v>1</v>
      </c>
      <c r="AI215" s="45">
        <f t="shared" ca="1" si="115"/>
        <v>1</v>
      </c>
      <c r="AK215" s="6">
        <f t="shared" si="104"/>
        <v>43343</v>
      </c>
      <c r="AL215" s="25">
        <f t="shared" ca="1" si="116"/>
        <v>0.5</v>
      </c>
      <c r="AM215" s="5">
        <f t="shared" ca="1" si="117"/>
        <v>0.5</v>
      </c>
      <c r="AN215" s="25">
        <f t="shared" ca="1" si="118"/>
        <v>0.5</v>
      </c>
      <c r="AO215">
        <f t="shared" ca="1" si="119"/>
        <v>0.5</v>
      </c>
      <c r="AP215" s="25">
        <f t="shared" ca="1" si="120"/>
        <v>0</v>
      </c>
      <c r="AQ215" s="25">
        <f t="shared" ca="1" si="121"/>
        <v>1</v>
      </c>
      <c r="AR215" s="53">
        <f t="shared" ca="1" si="122"/>
        <v>1</v>
      </c>
      <c r="AS215" s="39">
        <f t="shared" ca="1" si="105"/>
        <v>4.5487500000000001</v>
      </c>
      <c r="AT215" s="39">
        <f t="shared" ca="1" si="123"/>
        <v>4.5487500000000001</v>
      </c>
      <c r="AV215" s="33">
        <f t="shared" si="107"/>
        <v>43343</v>
      </c>
      <c r="AW215" s="29" t="e">
        <f t="shared" ca="1" si="124"/>
        <v>#VALUE!</v>
      </c>
      <c r="AX215" s="30" t="e">
        <f t="shared" ca="1" si="108"/>
        <v>#VALUE!</v>
      </c>
      <c r="AY215" t="e">
        <f t="shared" ca="1" si="109"/>
        <v>#VALUE!</v>
      </c>
      <c r="AZ215" t="e">
        <f t="shared" ca="1" si="110"/>
        <v>#VALUE!</v>
      </c>
      <c r="BA215" t="e">
        <f t="shared" ca="1" si="128"/>
        <v>#VALUE!</v>
      </c>
      <c r="BB215" s="5" t="e">
        <f t="shared" ca="1" si="129"/>
        <v>#VALUE!</v>
      </c>
      <c r="BC215" s="34" t="e">
        <f t="shared" ca="1" si="111"/>
        <v>#VALUE!</v>
      </c>
      <c r="BD215" s="5" t="e">
        <f t="shared" ca="1" si="130"/>
        <v>#VALUE!</v>
      </c>
      <c r="BE215" s="5" t="e">
        <f t="shared" ca="1" si="131"/>
        <v>#VALUE!</v>
      </c>
      <c r="BF215" s="5" t="e">
        <f t="shared" ca="1" si="132"/>
        <v>#VALUE!</v>
      </c>
      <c r="BH215" t="e">
        <f ca="1">BA215/MAX($BA$4:BA215)-1</f>
        <v>#VALUE!</v>
      </c>
      <c r="BI215" s="5" t="e">
        <f ca="1">BE215/MAX($BE$4:BE215)-1</f>
        <v>#VALUE!</v>
      </c>
      <c r="BJ215" s="5" t="e">
        <f ca="1">C214/MAX(C$3:C214)-1</f>
        <v>#N/A</v>
      </c>
      <c r="BK215" s="5" t="e">
        <f ca="1">D214/MAX(D$3:D214)-1</f>
        <v>#VALUE!</v>
      </c>
      <c r="BL215" s="5" t="e">
        <f ca="1">E214/MAX(E$3:E214)-1</f>
        <v>#VALUE!</v>
      </c>
      <c r="BM215" s="5" t="e">
        <f ca="1">F214/MAX(F$3:F214)-1</f>
        <v>#VALUE!</v>
      </c>
    </row>
    <row r="216" spans="1:65" x14ac:dyDescent="0.45">
      <c r="A216" s="6">
        <v>43373</v>
      </c>
      <c r="B216" s="7">
        <f ca="1">MATCH($A216,raw_data_infomax!A:A,0)</f>
        <v>6485</v>
      </c>
      <c r="C216" s="14">
        <f ca="1">INDEX(raw_data_infomax!AD:AD,rebalancing_monthly!$B216)</f>
        <v>2.4660172000000036</v>
      </c>
      <c r="D216" s="14" t="e">
        <f ca="1">INDEX(raw_data_infomax!AF:AF,rebalancing_monthly!$B216)</f>
        <v>#VALUE!</v>
      </c>
      <c r="E216" s="14" t="e">
        <f ca="1">INDEX(raw_data_infomax!AH:AH,rebalancing_monthly!$B216)</f>
        <v>#VALUE!</v>
      </c>
      <c r="F216" s="14" t="e">
        <f ca="1">INDEX(raw_data_infomax!AJ:AJ,rebalancing_monthly!$B216)</f>
        <v>#VALUE!</v>
      </c>
      <c r="G216" s="14" t="e">
        <f ca="1">INDEX(raw_data_infomax!AL:AL,rebalancing_monthly!$B216)</f>
        <v>#VALUE!</v>
      </c>
      <c r="I216" s="14">
        <f t="shared" ca="1" si="112"/>
        <v>-6.7771894812063138E-4</v>
      </c>
      <c r="J216" s="14" t="e">
        <f t="shared" ca="1" si="112"/>
        <v>#VALUE!</v>
      </c>
      <c r="K216" s="14" t="e">
        <f t="shared" ca="1" si="112"/>
        <v>#VALUE!</v>
      </c>
      <c r="L216" s="14" t="e">
        <f t="shared" ca="1" si="112"/>
        <v>#VALUE!</v>
      </c>
      <c r="N216" s="14">
        <f ca="1">INDEX(raw_data_infomax!C:C,rebalancing_monthly!$B216)</f>
        <v>2.4339</v>
      </c>
      <c r="O216" s="14">
        <f ca="1">INDEX(raw_data_infomax!F:F,rebalancing_monthly!$B216)</f>
        <v>6.8463000000000003</v>
      </c>
      <c r="P216" s="14">
        <f ca="1">INDEX(raw_data_infomax!I:I,rebalancing_monthly!$B216)</f>
        <v>2.4319000000000002</v>
      </c>
      <c r="Q216" s="14">
        <f ca="1">INDEX(raw_data_infomax!L:L,rebalancing_monthly!$B216)</f>
        <v>2.4495</v>
      </c>
      <c r="S216" s="20">
        <f ca="1">INDEX(raw_data_infomax!D:D,rebalancing_monthly!$B216)</f>
        <v>2.1598000000000002</v>
      </c>
      <c r="T216" s="20">
        <f ca="1">INDEX(raw_data_infomax!G:G,rebalancing_monthly!$B216)</f>
        <v>2.2646999999999999</v>
      </c>
      <c r="U216" s="20">
        <f ca="1">INDEX(raw_data_infomax!J:J,rebalancing_monthly!$B216)</f>
        <v>2.4245999999999999</v>
      </c>
      <c r="V216" s="20">
        <f ca="1">INDEX(raw_data_infomax!M:M,rebalancing_monthly!$B216)</f>
        <v>1.9995000000000001</v>
      </c>
      <c r="X216">
        <f ca="1">INDEX(raw_data_infomax!AR:AR,rebalancing_monthly!$B216)</f>
        <v>46.930707040438612</v>
      </c>
      <c r="Y216" s="5">
        <f t="shared" ca="1" si="134"/>
        <v>44.128295277600515</v>
      </c>
      <c r="Z216" s="5">
        <f t="shared" ca="1" si="125"/>
        <v>1.9095573361886942E-2</v>
      </c>
      <c r="AA216" s="5">
        <f ca="1">INDEX(raw_data_infomax!W:W,rebalancing_monthly!$B216)</f>
        <v>99.7</v>
      </c>
      <c r="AB216" s="5">
        <f t="shared" ca="1" si="126"/>
        <v>-1.0020040080159776E-3</v>
      </c>
      <c r="AC216" s="30">
        <f t="shared" ca="1" si="113"/>
        <v>1</v>
      </c>
      <c r="AD216">
        <f ca="1">INDEX(raw_data_infomax!BE:BE,rebalancing_monthly!$B216)</f>
        <v>227.46304215590834</v>
      </c>
      <c r="AE216" s="5">
        <f t="shared" ca="1" si="127"/>
        <v>-4.8119390594529299E-2</v>
      </c>
      <c r="AF216" s="5">
        <f t="shared" ca="1" si="133"/>
        <v>2.8535238638458713</v>
      </c>
      <c r="AG216" s="5">
        <f ca="1">INDEX(raw_data_infomax!V:V,rebalancing_monthly!$B216)</f>
        <v>10</v>
      </c>
      <c r="AH216">
        <f t="shared" ca="1" si="114"/>
        <v>0</v>
      </c>
      <c r="AI216" s="45">
        <f t="shared" ca="1" si="115"/>
        <v>0</v>
      </c>
      <c r="AK216" s="6">
        <f t="shared" si="104"/>
        <v>43373</v>
      </c>
      <c r="AL216" s="25">
        <f t="shared" ca="1" si="116"/>
        <v>0.5</v>
      </c>
      <c r="AM216" s="5">
        <f t="shared" ca="1" si="117"/>
        <v>0.5</v>
      </c>
      <c r="AN216" s="25">
        <f t="shared" ca="1" si="118"/>
        <v>0</v>
      </c>
      <c r="AO216">
        <f t="shared" ca="1" si="119"/>
        <v>0</v>
      </c>
      <c r="AP216" s="25">
        <f t="shared" ca="1" si="120"/>
        <v>0.5</v>
      </c>
      <c r="AQ216" s="25">
        <f t="shared" ca="1" si="121"/>
        <v>1</v>
      </c>
      <c r="AR216" s="53">
        <f t="shared" ca="1" si="122"/>
        <v>1</v>
      </c>
      <c r="AS216" s="39">
        <f t="shared" ca="1" si="105"/>
        <v>4.6478999999999999</v>
      </c>
      <c r="AT216" s="39">
        <f t="shared" ca="1" si="123"/>
        <v>3.4231500000000001</v>
      </c>
      <c r="AV216" s="33">
        <f t="shared" si="107"/>
        <v>43373</v>
      </c>
      <c r="AW216" s="29" t="e">
        <f t="shared" ca="1" si="124"/>
        <v>#VALUE!</v>
      </c>
      <c r="AX216" s="30" t="e">
        <f t="shared" ca="1" si="108"/>
        <v>#VALUE!</v>
      </c>
      <c r="AY216" t="e">
        <f t="shared" ca="1" si="109"/>
        <v>#VALUE!</v>
      </c>
      <c r="AZ216" t="e">
        <f t="shared" ca="1" si="110"/>
        <v>#VALUE!</v>
      </c>
      <c r="BA216" t="e">
        <f t="shared" ca="1" si="128"/>
        <v>#VALUE!</v>
      </c>
      <c r="BB216" s="5" t="e">
        <f t="shared" ca="1" si="129"/>
        <v>#VALUE!</v>
      </c>
      <c r="BC216" s="34" t="e">
        <f t="shared" ca="1" si="111"/>
        <v>#VALUE!</v>
      </c>
      <c r="BD216" s="5" t="e">
        <f t="shared" ca="1" si="130"/>
        <v>#VALUE!</v>
      </c>
      <c r="BE216" s="5" t="e">
        <f t="shared" ca="1" si="131"/>
        <v>#VALUE!</v>
      </c>
      <c r="BF216" s="5" t="e">
        <f t="shared" ca="1" si="132"/>
        <v>#VALUE!</v>
      </c>
      <c r="BH216" t="e">
        <f ca="1">BA216/MAX($BA$4:BA216)-1</f>
        <v>#VALUE!</v>
      </c>
      <c r="BI216" s="5" t="e">
        <f ca="1">BE216/MAX($BE$4:BE216)-1</f>
        <v>#VALUE!</v>
      </c>
      <c r="BJ216" s="5" t="e">
        <f ca="1">C215/MAX(C$3:C215)-1</f>
        <v>#N/A</v>
      </c>
      <c r="BK216" s="5" t="e">
        <f ca="1">D215/MAX(D$3:D215)-1</f>
        <v>#VALUE!</v>
      </c>
      <c r="BL216" s="5" t="e">
        <f ca="1">E215/MAX(E$3:E215)-1</f>
        <v>#VALUE!</v>
      </c>
      <c r="BM216" s="5" t="e">
        <f ca="1">F215/MAX(F$3:F215)-1</f>
        <v>#VALUE!</v>
      </c>
    </row>
    <row r="217" spans="1:65" x14ac:dyDescent="0.45">
      <c r="A217" s="6">
        <v>43404</v>
      </c>
      <c r="B217" s="7">
        <f ca="1">MATCH($A217,raw_data_infomax!A:A,0)</f>
        <v>6516</v>
      </c>
      <c r="C217" s="14">
        <f ca="1">INDEX(raw_data_infomax!AD:AD,rebalancing_monthly!$B217)</f>
        <v>2.4728917000000048</v>
      </c>
      <c r="D217" s="14" t="e">
        <f ca="1">INDEX(raw_data_infomax!AF:AF,rebalancing_monthly!$B217)</f>
        <v>#VALUE!</v>
      </c>
      <c r="E217" s="14" t="e">
        <f ca="1">INDEX(raw_data_infomax!AH:AH,rebalancing_monthly!$B217)</f>
        <v>#VALUE!</v>
      </c>
      <c r="F217" s="14" t="e">
        <f ca="1">INDEX(raw_data_infomax!AJ:AJ,rebalancing_monthly!$B217)</f>
        <v>#VALUE!</v>
      </c>
      <c r="G217" s="14" t="e">
        <f ca="1">INDEX(raw_data_infomax!AL:AL,rebalancing_monthly!$B217)</f>
        <v>#VALUE!</v>
      </c>
      <c r="I217" s="14">
        <f t="shared" ca="1" si="112"/>
        <v>2.7876934516115615E-3</v>
      </c>
      <c r="J217" s="14" t="e">
        <f t="shared" ca="1" si="112"/>
        <v>#VALUE!</v>
      </c>
      <c r="K217" s="14" t="e">
        <f t="shared" ca="1" si="112"/>
        <v>#VALUE!</v>
      </c>
      <c r="L217" s="14" t="e">
        <f t="shared" ca="1" si="112"/>
        <v>#VALUE!</v>
      </c>
      <c r="N217" s="14">
        <f ca="1">INDEX(raw_data_infomax!C:C,rebalancing_monthly!$B217)</f>
        <v>2.4182000000000001</v>
      </c>
      <c r="O217" s="14">
        <f ca="1">INDEX(raw_data_infomax!F:F,rebalancing_monthly!$B217)</f>
        <v>6.7817999999999996</v>
      </c>
      <c r="P217" s="14">
        <f ca="1">INDEX(raw_data_infomax!I:I,rebalancing_monthly!$B217)</f>
        <v>2.4329999999999998</v>
      </c>
      <c r="Q217" s="14">
        <f ca="1">INDEX(raw_data_infomax!L:L,rebalancing_monthly!$B217)</f>
        <v>2.4064000000000001</v>
      </c>
      <c r="S217" s="20">
        <f ca="1">INDEX(raw_data_infomax!D:D,rebalancing_monthly!$B217)</f>
        <v>2.1343000000000001</v>
      </c>
      <c r="T217" s="20">
        <f ca="1">INDEX(raw_data_infomax!G:G,rebalancing_monthly!$B217)</f>
        <v>2.1591999999999998</v>
      </c>
      <c r="U217" s="20">
        <f ca="1">INDEX(raw_data_infomax!J:J,rebalancing_monthly!$B217)</f>
        <v>2.4152999999999998</v>
      </c>
      <c r="V217" s="20">
        <f ca="1">INDEX(raw_data_infomax!M:M,rebalancing_monthly!$B217)</f>
        <v>1.9575</v>
      </c>
      <c r="X217">
        <f ca="1">INDEX(raw_data_infomax!AR:AR,rebalancing_monthly!$B217)</f>
        <v>46.699484518300821</v>
      </c>
      <c r="Y217" s="5">
        <f t="shared" ca="1" si="134"/>
        <v>45.085262479988423</v>
      </c>
      <c r="Z217" s="5">
        <f t="shared" ca="1" si="125"/>
        <v>2.1686022457197973E-2</v>
      </c>
      <c r="AA217" s="5">
        <f ca="1">INDEX(raw_data_infomax!W:W,rebalancing_monthly!$B217)</f>
        <v>99.5</v>
      </c>
      <c r="AB217" s="5">
        <f t="shared" ca="1" si="126"/>
        <v>-2.0060180541625616E-3</v>
      </c>
      <c r="AC217" s="30">
        <f t="shared" ca="1" si="113"/>
        <v>1</v>
      </c>
      <c r="AD217">
        <f ca="1">INDEX(raw_data_infomax!BE:BE,rebalancing_monthly!$B217)</f>
        <v>219.61663375083009</v>
      </c>
      <c r="AE217" s="5">
        <f t="shared" ca="1" si="127"/>
        <v>-3.4495311109486226E-2</v>
      </c>
      <c r="AF217" s="5">
        <f t="shared" ca="1" si="133"/>
        <v>2.7550906704041647</v>
      </c>
      <c r="AG217" s="5">
        <f ca="1">INDEX(raw_data_infomax!V:V,rebalancing_monthly!$B217)</f>
        <v>10</v>
      </c>
      <c r="AH217">
        <f t="shared" ca="1" si="114"/>
        <v>0</v>
      </c>
      <c r="AI217" s="45">
        <f t="shared" ca="1" si="115"/>
        <v>0</v>
      </c>
      <c r="AK217" s="6">
        <f t="shared" si="104"/>
        <v>43404</v>
      </c>
      <c r="AL217" s="25">
        <f t="shared" ca="1" si="116"/>
        <v>0.5</v>
      </c>
      <c r="AM217" s="5">
        <f t="shared" ca="1" si="117"/>
        <v>0.5</v>
      </c>
      <c r="AN217" s="25">
        <f t="shared" ca="1" si="118"/>
        <v>0</v>
      </c>
      <c r="AO217">
        <f t="shared" ca="1" si="119"/>
        <v>0</v>
      </c>
      <c r="AP217" s="25">
        <f t="shared" ca="1" si="120"/>
        <v>0.5</v>
      </c>
      <c r="AQ217" s="25">
        <f t="shared" ca="1" si="121"/>
        <v>1</v>
      </c>
      <c r="AR217" s="53">
        <f t="shared" ca="1" si="122"/>
        <v>0</v>
      </c>
      <c r="AS217" s="39">
        <f t="shared" ca="1" si="105"/>
        <v>4.5941000000000001</v>
      </c>
      <c r="AT217" s="39">
        <f t="shared" ca="1" si="123"/>
        <v>3.3908999999999998</v>
      </c>
      <c r="AV217" s="33">
        <f t="shared" si="107"/>
        <v>43404</v>
      </c>
      <c r="AW217" s="29" t="e">
        <f t="shared" ca="1" si="124"/>
        <v>#VALUE!</v>
      </c>
      <c r="AX217" s="30" t="e">
        <f t="shared" ca="1" si="108"/>
        <v>#VALUE!</v>
      </c>
      <c r="AY217" t="e">
        <f t="shared" ca="1" si="109"/>
        <v>#VALUE!</v>
      </c>
      <c r="AZ217" t="e">
        <f t="shared" ca="1" si="110"/>
        <v>#VALUE!</v>
      </c>
      <c r="BA217" t="e">
        <f t="shared" ca="1" si="128"/>
        <v>#VALUE!</v>
      </c>
      <c r="BB217" s="5" t="e">
        <f t="shared" ca="1" si="129"/>
        <v>#VALUE!</v>
      </c>
      <c r="BC217" s="34" t="e">
        <f t="shared" ca="1" si="111"/>
        <v>#VALUE!</v>
      </c>
      <c r="BD217" s="5" t="e">
        <f t="shared" ca="1" si="130"/>
        <v>#VALUE!</v>
      </c>
      <c r="BE217" s="5" t="e">
        <f t="shared" ca="1" si="131"/>
        <v>#VALUE!</v>
      </c>
      <c r="BF217" s="5" t="e">
        <f t="shared" ca="1" si="132"/>
        <v>#VALUE!</v>
      </c>
      <c r="BH217" t="e">
        <f ca="1">BA217/MAX($BA$4:BA217)-1</f>
        <v>#VALUE!</v>
      </c>
      <c r="BI217" s="5" t="e">
        <f ca="1">BE217/MAX($BE$4:BE217)-1</f>
        <v>#VALUE!</v>
      </c>
      <c r="BJ217" s="5" t="e">
        <f ca="1">C216/MAX(C$3:C216)-1</f>
        <v>#N/A</v>
      </c>
      <c r="BK217" s="5" t="e">
        <f ca="1">D216/MAX(D$3:D216)-1</f>
        <v>#VALUE!</v>
      </c>
      <c r="BL217" s="5" t="e">
        <f ca="1">E216/MAX(E$3:E216)-1</f>
        <v>#VALUE!</v>
      </c>
      <c r="BM217" s="5" t="e">
        <f ca="1">F216/MAX(F$3:F216)-1</f>
        <v>#VALUE!</v>
      </c>
    </row>
    <row r="218" spans="1:65" x14ac:dyDescent="0.45">
      <c r="A218" s="6">
        <v>43434</v>
      </c>
      <c r="B218" s="7">
        <f ca="1">MATCH($A218,raw_data_infomax!A:A,0)</f>
        <v>6546</v>
      </c>
      <c r="C218" s="14">
        <f ca="1">INDEX(raw_data_infomax!AD:AD,rebalancing_monthly!$B218)</f>
        <v>2.4810162000000053</v>
      </c>
      <c r="D218" s="14" t="e">
        <f ca="1">INDEX(raw_data_infomax!AF:AF,rebalancing_monthly!$B218)</f>
        <v>#VALUE!</v>
      </c>
      <c r="E218" s="14" t="e">
        <f ca="1">INDEX(raw_data_infomax!AH:AH,rebalancing_monthly!$B218)</f>
        <v>#VALUE!</v>
      </c>
      <c r="F218" s="14" t="e">
        <f ca="1">INDEX(raw_data_infomax!AJ:AJ,rebalancing_monthly!$B218)</f>
        <v>#VALUE!</v>
      </c>
      <c r="G218" s="14" t="e">
        <f ca="1">INDEX(raw_data_infomax!AL:AL,rebalancing_monthly!$B218)</f>
        <v>#VALUE!</v>
      </c>
      <c r="I218" s="14">
        <f t="shared" ca="1" si="112"/>
        <v>3.2854249136751168E-3</v>
      </c>
      <c r="J218" s="14" t="e">
        <f t="shared" ca="1" si="112"/>
        <v>#VALUE!</v>
      </c>
      <c r="K218" s="14" t="e">
        <f t="shared" ca="1" si="112"/>
        <v>#VALUE!</v>
      </c>
      <c r="L218" s="14" t="e">
        <f t="shared" ca="1" si="112"/>
        <v>#VALUE!</v>
      </c>
      <c r="N218" s="14">
        <f ca="1">INDEX(raw_data_infomax!C:C,rebalancing_monthly!$B218)</f>
        <v>2.3913000000000002</v>
      </c>
      <c r="O218" s="14">
        <f ca="1">INDEX(raw_data_infomax!F:F,rebalancing_monthly!$B218)</f>
        <v>6.7199</v>
      </c>
      <c r="P218" s="14">
        <f ca="1">INDEX(raw_data_infomax!I:I,rebalancing_monthly!$B218)</f>
        <v>2.4152</v>
      </c>
      <c r="Q218" s="14">
        <f ca="1">INDEX(raw_data_infomax!L:L,rebalancing_monthly!$B218)</f>
        <v>2.3664999999999998</v>
      </c>
      <c r="S218" s="20">
        <f ca="1">INDEX(raw_data_infomax!D:D,rebalancing_monthly!$B218)</f>
        <v>2.0840000000000001</v>
      </c>
      <c r="T218" s="20">
        <f ca="1">INDEX(raw_data_infomax!G:G,rebalancing_monthly!$B218)</f>
        <v>2.0331000000000001</v>
      </c>
      <c r="U218" s="20">
        <f ca="1">INDEX(raw_data_infomax!J:J,rebalancing_monthly!$B218)</f>
        <v>2.2976999999999999</v>
      </c>
      <c r="V218" s="20">
        <f ca="1">INDEX(raw_data_infomax!M:M,rebalancing_monthly!$B218)</f>
        <v>1.917</v>
      </c>
      <c r="X218">
        <f ca="1">INDEX(raw_data_infomax!AR:AR,rebalancing_monthly!$B218)</f>
        <v>48.339173830365141</v>
      </c>
      <c r="Y218" s="5">
        <f t="shared" ca="1" si="134"/>
        <v>46.215708423466005</v>
      </c>
      <c r="Z218" s="5">
        <f t="shared" ca="1" si="125"/>
        <v>2.5073513633847577E-2</v>
      </c>
      <c r="AA218" s="5">
        <f ca="1">INDEX(raw_data_infomax!W:W,rebalancing_monthly!$B218)</f>
        <v>99.2</v>
      </c>
      <c r="AB218" s="5">
        <f t="shared" ca="1" si="126"/>
        <v>-3.0150753768843908E-3</v>
      </c>
      <c r="AC218" s="30">
        <f t="shared" ca="1" si="113"/>
        <v>1</v>
      </c>
      <c r="AD218">
        <f ca="1">INDEX(raw_data_infomax!BE:BE,rebalancing_monthly!$B218)</f>
        <v>217.0167581128712</v>
      </c>
      <c r="AE218" s="5">
        <f t="shared" ca="1" si="127"/>
        <v>-1.1838245553424831E-2</v>
      </c>
      <c r="AF218" s="5">
        <f t="shared" ca="1" si="133"/>
        <v>2.7224752305259705</v>
      </c>
      <c r="AG218" s="5">
        <f ca="1">INDEX(raw_data_infomax!V:V,rebalancing_monthly!$B218)</f>
        <v>10</v>
      </c>
      <c r="AH218">
        <f t="shared" ca="1" si="114"/>
        <v>0</v>
      </c>
      <c r="AI218" s="45">
        <f t="shared" ca="1" si="115"/>
        <v>0</v>
      </c>
      <c r="AK218" s="6">
        <f t="shared" si="104"/>
        <v>43434</v>
      </c>
      <c r="AL218" s="25">
        <f t="shared" ca="1" si="116"/>
        <v>0.5</v>
      </c>
      <c r="AM218" s="5">
        <f t="shared" ca="1" si="117"/>
        <v>0.5</v>
      </c>
      <c r="AN218" s="25">
        <f t="shared" ca="1" si="118"/>
        <v>0</v>
      </c>
      <c r="AO218">
        <f t="shared" ca="1" si="119"/>
        <v>0</v>
      </c>
      <c r="AP218" s="25">
        <f t="shared" ca="1" si="120"/>
        <v>0.5</v>
      </c>
      <c r="AQ218" s="25">
        <f t="shared" ca="1" si="121"/>
        <v>1</v>
      </c>
      <c r="AR218" s="53">
        <f t="shared" ca="1" si="122"/>
        <v>0</v>
      </c>
      <c r="AS218" s="39">
        <f t="shared" ca="1" si="105"/>
        <v>4.5431999999999997</v>
      </c>
      <c r="AT218" s="39">
        <f t="shared" ca="1" si="123"/>
        <v>3.35995</v>
      </c>
      <c r="AV218" s="33">
        <f t="shared" si="107"/>
        <v>43434</v>
      </c>
      <c r="AW218" s="29" t="e">
        <f t="shared" ca="1" si="124"/>
        <v>#VALUE!</v>
      </c>
      <c r="AX218" s="30" t="e">
        <f t="shared" ca="1" si="108"/>
        <v>#VALUE!</v>
      </c>
      <c r="AY218" t="e">
        <f t="shared" ca="1" si="109"/>
        <v>#VALUE!</v>
      </c>
      <c r="AZ218" t="e">
        <f t="shared" ca="1" si="110"/>
        <v>#VALUE!</v>
      </c>
      <c r="BA218" t="e">
        <f t="shared" ca="1" si="128"/>
        <v>#VALUE!</v>
      </c>
      <c r="BB218" s="5" t="e">
        <f t="shared" ca="1" si="129"/>
        <v>#VALUE!</v>
      </c>
      <c r="BC218" s="34" t="e">
        <f t="shared" ca="1" si="111"/>
        <v>#VALUE!</v>
      </c>
      <c r="BD218" s="5" t="e">
        <f t="shared" ca="1" si="130"/>
        <v>#VALUE!</v>
      </c>
      <c r="BE218" s="5" t="e">
        <f t="shared" ca="1" si="131"/>
        <v>#VALUE!</v>
      </c>
      <c r="BF218" s="5" t="e">
        <f t="shared" ca="1" si="132"/>
        <v>#VALUE!</v>
      </c>
      <c r="BH218" t="e">
        <f ca="1">BA218/MAX($BA$4:BA218)-1</f>
        <v>#VALUE!</v>
      </c>
      <c r="BI218" s="5" t="e">
        <f ca="1">BE218/MAX($BE$4:BE218)-1</f>
        <v>#VALUE!</v>
      </c>
      <c r="BJ218" s="5" t="e">
        <f ca="1">C217/MAX(C$3:C217)-1</f>
        <v>#N/A</v>
      </c>
      <c r="BK218" s="5" t="e">
        <f ca="1">D217/MAX(D$3:D217)-1</f>
        <v>#VALUE!</v>
      </c>
      <c r="BL218" s="5" t="e">
        <f ca="1">E217/MAX(E$3:E217)-1</f>
        <v>#VALUE!</v>
      </c>
      <c r="BM218" s="5" t="e">
        <f ca="1">F217/MAX(F$3:F217)-1</f>
        <v>#VALUE!</v>
      </c>
    </row>
    <row r="219" spans="1:65" x14ac:dyDescent="0.45">
      <c r="A219" s="6">
        <v>43465</v>
      </c>
      <c r="B219" s="7">
        <f ca="1">MATCH($A219,raw_data_infomax!A:A,0)</f>
        <v>6577</v>
      </c>
      <c r="C219" s="14">
        <f ca="1">INDEX(raw_data_infomax!AD:AD,rebalancing_monthly!$B219)</f>
        <v>2.4888897000000063</v>
      </c>
      <c r="D219" s="14" t="e">
        <f ca="1">INDEX(raw_data_infomax!AF:AF,rebalancing_monthly!$B219)</f>
        <v>#VALUE!</v>
      </c>
      <c r="E219" s="14" t="e">
        <f ca="1">INDEX(raw_data_infomax!AH:AH,rebalancing_monthly!$B219)</f>
        <v>#VALUE!</v>
      </c>
      <c r="F219" s="14" t="e">
        <f ca="1">INDEX(raw_data_infomax!AJ:AJ,rebalancing_monthly!$B219)</f>
        <v>#VALUE!</v>
      </c>
      <c r="G219" s="14" t="e">
        <f ca="1">INDEX(raw_data_infomax!AL:AL,rebalancing_monthly!$B219)</f>
        <v>#VALUE!</v>
      </c>
      <c r="I219" s="14">
        <f t="shared" ca="1" si="112"/>
        <v>3.1734980206905572E-3</v>
      </c>
      <c r="J219" s="14" t="e">
        <f t="shared" ca="1" si="112"/>
        <v>#VALUE!</v>
      </c>
      <c r="K219" s="14" t="e">
        <f t="shared" ca="1" si="112"/>
        <v>#VALUE!</v>
      </c>
      <c r="L219" s="14" t="e">
        <f t="shared" ca="1" si="112"/>
        <v>#VALUE!</v>
      </c>
      <c r="N219" s="14">
        <f ca="1">INDEX(raw_data_infomax!C:C,rebalancing_monthly!$B219)</f>
        <v>2.3839999999999999</v>
      </c>
      <c r="O219" s="14">
        <f ca="1">INDEX(raw_data_infomax!F:F,rebalancing_monthly!$B219)</f>
        <v>6.7117000000000004</v>
      </c>
      <c r="P219" s="14">
        <f ca="1">INDEX(raw_data_infomax!I:I,rebalancing_monthly!$B219)</f>
        <v>2.3898999999999999</v>
      </c>
      <c r="Q219" s="14">
        <f ca="1">INDEX(raw_data_infomax!L:L,rebalancing_monthly!$B219)</f>
        <v>2.3773</v>
      </c>
      <c r="S219" s="20">
        <f ca="1">INDEX(raw_data_infomax!D:D,rebalancing_monthly!$B219)</f>
        <v>2.0350000000000001</v>
      </c>
      <c r="T219" s="20">
        <f ca="1">INDEX(raw_data_infomax!G:G,rebalancing_monthly!$B219)</f>
        <v>1.9363999999999999</v>
      </c>
      <c r="U219" s="20">
        <f ca="1">INDEX(raw_data_infomax!J:J,rebalancing_monthly!$B219)</f>
        <v>2.2378</v>
      </c>
      <c r="V219" s="20">
        <f ca="1">INDEX(raw_data_infomax!M:M,rebalancing_monthly!$B219)</f>
        <v>1.8614999999999999</v>
      </c>
      <c r="X219">
        <f ca="1">INDEX(raw_data_infomax!AR:AR,rebalancing_monthly!$B219)</f>
        <v>51.044180269848589</v>
      </c>
      <c r="Y219" s="5">
        <f t="shared" ca="1" si="134"/>
        <v>47.666790077890013</v>
      </c>
      <c r="Z219" s="5">
        <f t="shared" ca="1" si="125"/>
        <v>3.1398018204719769E-2</v>
      </c>
      <c r="AA219" s="5">
        <f ca="1">INDEX(raw_data_infomax!W:W,rebalancing_monthly!$B219)</f>
        <v>99</v>
      </c>
      <c r="AB219" s="5">
        <f t="shared" ca="1" si="126"/>
        <v>-2.0161290322581182E-3</v>
      </c>
      <c r="AC219" s="30">
        <f t="shared" ca="1" si="113"/>
        <v>1</v>
      </c>
      <c r="AD219">
        <f ca="1">INDEX(raw_data_infomax!BE:BE,rebalancing_monthly!$B219)</f>
        <v>249.00263335047549</v>
      </c>
      <c r="AE219" s="5">
        <f t="shared" ca="1" si="127"/>
        <v>0.14738896440876847</v>
      </c>
      <c r="AF219" s="5">
        <f t="shared" ca="1" si="133"/>
        <v>3.1237380353817166</v>
      </c>
      <c r="AG219" s="5">
        <f ca="1">INDEX(raw_data_infomax!V:V,rebalancing_monthly!$B219)</f>
        <v>15</v>
      </c>
      <c r="AH219">
        <f t="shared" ca="1" si="114"/>
        <v>1</v>
      </c>
      <c r="AI219" s="45">
        <f t="shared" ca="1" si="115"/>
        <v>1</v>
      </c>
      <c r="AK219" s="6">
        <f t="shared" si="104"/>
        <v>43465</v>
      </c>
      <c r="AL219" s="25">
        <f t="shared" ca="1" si="116"/>
        <v>0.5</v>
      </c>
      <c r="AM219" s="5">
        <f t="shared" ca="1" si="117"/>
        <v>0.5</v>
      </c>
      <c r="AN219" s="25">
        <f t="shared" ca="1" si="118"/>
        <v>0.5</v>
      </c>
      <c r="AO219">
        <f t="shared" ca="1" si="119"/>
        <v>0.5</v>
      </c>
      <c r="AP219" s="25">
        <f t="shared" ca="1" si="120"/>
        <v>0</v>
      </c>
      <c r="AQ219" s="25">
        <f t="shared" ca="1" si="121"/>
        <v>1</v>
      </c>
      <c r="AR219" s="53">
        <f t="shared" ca="1" si="122"/>
        <v>1</v>
      </c>
      <c r="AS219" s="39">
        <f t="shared" ca="1" si="105"/>
        <v>4.5508000000000006</v>
      </c>
      <c r="AT219" s="39">
        <f t="shared" ca="1" si="123"/>
        <v>4.5508000000000006</v>
      </c>
      <c r="AV219" s="33">
        <f t="shared" si="107"/>
        <v>43465</v>
      </c>
      <c r="AW219" s="29" t="e">
        <f t="shared" ca="1" si="124"/>
        <v>#VALUE!</v>
      </c>
      <c r="AX219" s="30" t="e">
        <f t="shared" ca="1" si="108"/>
        <v>#VALUE!</v>
      </c>
      <c r="AY219" t="e">
        <f t="shared" ca="1" si="109"/>
        <v>#VALUE!</v>
      </c>
      <c r="AZ219" t="e">
        <f t="shared" ca="1" si="110"/>
        <v>#VALUE!</v>
      </c>
      <c r="BA219" t="e">
        <f t="shared" ca="1" si="128"/>
        <v>#VALUE!</v>
      </c>
      <c r="BB219" s="5" t="e">
        <f t="shared" ca="1" si="129"/>
        <v>#VALUE!</v>
      </c>
      <c r="BC219" s="34" t="e">
        <f t="shared" ca="1" si="111"/>
        <v>#VALUE!</v>
      </c>
      <c r="BD219" s="5" t="e">
        <f t="shared" ca="1" si="130"/>
        <v>#VALUE!</v>
      </c>
      <c r="BE219" s="5" t="e">
        <f t="shared" ca="1" si="131"/>
        <v>#VALUE!</v>
      </c>
      <c r="BF219" s="5" t="e">
        <f t="shared" ca="1" si="132"/>
        <v>#VALUE!</v>
      </c>
      <c r="BH219" t="e">
        <f ca="1">BA219/MAX($BA$4:BA219)-1</f>
        <v>#VALUE!</v>
      </c>
      <c r="BI219" s="5" t="e">
        <f ca="1">BE219/MAX($BE$4:BE219)-1</f>
        <v>#VALUE!</v>
      </c>
      <c r="BJ219" s="5" t="e">
        <f ca="1">C218/MAX(C$3:C218)-1</f>
        <v>#N/A</v>
      </c>
      <c r="BK219" s="5" t="e">
        <f ca="1">D218/MAX(D$3:D218)-1</f>
        <v>#VALUE!</v>
      </c>
      <c r="BL219" s="5" t="e">
        <f ca="1">E218/MAX(E$3:E218)-1</f>
        <v>#VALUE!</v>
      </c>
      <c r="BM219" s="5" t="e">
        <f ca="1">F218/MAX(F$3:F218)-1</f>
        <v>#VALUE!</v>
      </c>
    </row>
    <row r="220" spans="1:65" x14ac:dyDescent="0.45">
      <c r="A220" s="6">
        <v>43496</v>
      </c>
      <c r="B220" s="7">
        <f ca="1">MATCH($A220,raw_data_infomax!A:A,0)</f>
        <v>6608</v>
      </c>
      <c r="C220" s="14">
        <f ca="1">INDEX(raw_data_infomax!AD:AD,rebalancing_monthly!$B220)</f>
        <v>2.4961653000000066</v>
      </c>
      <c r="D220" s="14" t="e">
        <f ca="1">INDEX(raw_data_infomax!AF:AF,rebalancing_monthly!$B220)</f>
        <v>#VALUE!</v>
      </c>
      <c r="E220" s="14" t="e">
        <f ca="1">INDEX(raw_data_infomax!AH:AH,rebalancing_monthly!$B220)</f>
        <v>#VALUE!</v>
      </c>
      <c r="F220" s="14" t="e">
        <f ca="1">INDEX(raw_data_infomax!AJ:AJ,rebalancing_monthly!$B220)</f>
        <v>#VALUE!</v>
      </c>
      <c r="G220" s="14" t="e">
        <f ca="1">INDEX(raw_data_infomax!AL:AL,rebalancing_monthly!$B220)</f>
        <v>#VALUE!</v>
      </c>
      <c r="I220" s="14">
        <f t="shared" ca="1" si="112"/>
        <v>2.9232311901969954E-3</v>
      </c>
      <c r="J220" s="14" t="e">
        <f t="shared" ca="1" si="112"/>
        <v>#VALUE!</v>
      </c>
      <c r="K220" s="14" t="e">
        <f t="shared" ca="1" si="112"/>
        <v>#VALUE!</v>
      </c>
      <c r="L220" s="14" t="e">
        <f t="shared" ca="1" si="112"/>
        <v>#VALUE!</v>
      </c>
      <c r="N220" s="14">
        <f ca="1">INDEX(raw_data_infomax!C:C,rebalancing_monthly!$B220)</f>
        <v>2.3641000000000001</v>
      </c>
      <c r="O220" s="14">
        <f ca="1">INDEX(raw_data_infomax!F:F,rebalancing_monthly!$B220)</f>
        <v>6.6513999999999998</v>
      </c>
      <c r="P220" s="14">
        <f ca="1">INDEX(raw_data_infomax!I:I,rebalancing_monthly!$B220)</f>
        <v>2.3837000000000002</v>
      </c>
      <c r="Q220" s="14">
        <f ca="1">INDEX(raw_data_infomax!L:L,rebalancing_monthly!$B220)</f>
        <v>2.3408000000000002</v>
      </c>
      <c r="S220" s="20">
        <f ca="1">INDEX(raw_data_infomax!D:D,rebalancing_monthly!$B220)</f>
        <v>1.9789000000000001</v>
      </c>
      <c r="T220" s="20">
        <f ca="1">INDEX(raw_data_infomax!G:G,rebalancing_monthly!$B220)</f>
        <v>1.9537</v>
      </c>
      <c r="U220" s="20">
        <f ca="1">INDEX(raw_data_infomax!J:J,rebalancing_monthly!$B220)</f>
        <v>2.1610999999999998</v>
      </c>
      <c r="V220" s="20">
        <f ca="1">INDEX(raw_data_infomax!M:M,rebalancing_monthly!$B220)</f>
        <v>1.8287</v>
      </c>
      <c r="X220">
        <f ca="1">INDEX(raw_data_infomax!AR:AR,rebalancing_monthly!$B220)</f>
        <v>52.189653720905227</v>
      </c>
      <c r="Y220" s="5">
        <f t="shared" ca="1" si="134"/>
        <v>49.040639875971678</v>
      </c>
      <c r="Z220" s="5">
        <f t="shared" ca="1" si="125"/>
        <v>2.8821949114608447E-2</v>
      </c>
      <c r="AA220" s="5">
        <f ca="1">INDEX(raw_data_infomax!W:W,rebalancing_monthly!$B220)</f>
        <v>98.8</v>
      </c>
      <c r="AB220" s="5">
        <f t="shared" ca="1" si="126"/>
        <v>-2.0202020202020332E-3</v>
      </c>
      <c r="AC220" s="30">
        <f t="shared" ca="1" si="113"/>
        <v>1</v>
      </c>
      <c r="AD220">
        <f ca="1">INDEX(raw_data_infomax!BE:BE,rebalancing_monthly!$B220)</f>
        <v>271.93407099477628</v>
      </c>
      <c r="AE220" s="5">
        <f t="shared" ca="1" si="127"/>
        <v>9.2093153135550887E-2</v>
      </c>
      <c r="AF220" s="5">
        <f t="shared" ca="1" si="133"/>
        <v>3.4114129206294699</v>
      </c>
      <c r="AG220" s="5">
        <f ca="1">INDEX(raw_data_infomax!V:V,rebalancing_monthly!$B220)</f>
        <v>15</v>
      </c>
      <c r="AH220">
        <f t="shared" ca="1" si="114"/>
        <v>1</v>
      </c>
      <c r="AI220" s="45">
        <f t="shared" ca="1" si="115"/>
        <v>1</v>
      </c>
      <c r="AK220" s="6">
        <f t="shared" si="104"/>
        <v>43496</v>
      </c>
      <c r="AL220" s="25">
        <f t="shared" ca="1" si="116"/>
        <v>0.5</v>
      </c>
      <c r="AM220" s="5">
        <f t="shared" ca="1" si="117"/>
        <v>0.5</v>
      </c>
      <c r="AN220" s="25">
        <f t="shared" ca="1" si="118"/>
        <v>0.5</v>
      </c>
      <c r="AO220">
        <f t="shared" ca="1" si="119"/>
        <v>0.5</v>
      </c>
      <c r="AP220" s="25">
        <f t="shared" ca="1" si="120"/>
        <v>0</v>
      </c>
      <c r="AQ220" s="25">
        <f t="shared" ca="1" si="121"/>
        <v>1</v>
      </c>
      <c r="AR220" s="53">
        <f t="shared" ca="1" si="122"/>
        <v>0</v>
      </c>
      <c r="AS220" s="39">
        <f t="shared" ca="1" si="105"/>
        <v>4.51755</v>
      </c>
      <c r="AT220" s="39">
        <f t="shared" ca="1" si="123"/>
        <v>4.51755</v>
      </c>
      <c r="AV220" s="33">
        <f t="shared" si="107"/>
        <v>43496</v>
      </c>
      <c r="AW220" s="29" t="e">
        <f t="shared" ca="1" si="124"/>
        <v>#VALUE!</v>
      </c>
      <c r="AX220" s="30" t="e">
        <f t="shared" ca="1" si="108"/>
        <v>#VALUE!</v>
      </c>
      <c r="AY220" t="e">
        <f t="shared" ca="1" si="109"/>
        <v>#VALUE!</v>
      </c>
      <c r="AZ220" t="e">
        <f t="shared" ca="1" si="110"/>
        <v>#VALUE!</v>
      </c>
      <c r="BA220" t="e">
        <f t="shared" ca="1" si="128"/>
        <v>#VALUE!</v>
      </c>
      <c r="BB220" s="5" t="e">
        <f t="shared" ca="1" si="129"/>
        <v>#VALUE!</v>
      </c>
      <c r="BC220" s="34" t="e">
        <f t="shared" ca="1" si="111"/>
        <v>#VALUE!</v>
      </c>
      <c r="BD220" s="5" t="e">
        <f t="shared" ca="1" si="130"/>
        <v>#VALUE!</v>
      </c>
      <c r="BE220" s="5" t="e">
        <f t="shared" ca="1" si="131"/>
        <v>#VALUE!</v>
      </c>
      <c r="BF220" s="5" t="e">
        <f t="shared" ca="1" si="132"/>
        <v>#VALUE!</v>
      </c>
      <c r="BH220" t="e">
        <f ca="1">BA220/MAX($BA$4:BA220)-1</f>
        <v>#VALUE!</v>
      </c>
      <c r="BI220" s="5" t="e">
        <f ca="1">BE220/MAX($BE$4:BE220)-1</f>
        <v>#VALUE!</v>
      </c>
      <c r="BJ220" s="5" t="e">
        <f ca="1">C219/MAX(C$3:C219)-1</f>
        <v>#N/A</v>
      </c>
      <c r="BK220" s="5" t="e">
        <f ca="1">D219/MAX(D$3:D219)-1</f>
        <v>#VALUE!</v>
      </c>
      <c r="BL220" s="5" t="e">
        <f ca="1">E219/MAX(E$3:E219)-1</f>
        <v>#VALUE!</v>
      </c>
      <c r="BM220" s="5" t="e">
        <f ca="1">F219/MAX(F$3:F219)-1</f>
        <v>#VALUE!</v>
      </c>
    </row>
    <row r="221" spans="1:65" x14ac:dyDescent="0.45">
      <c r="A221" s="6">
        <v>43524</v>
      </c>
      <c r="B221" s="7">
        <f ca="1">MATCH($A221,raw_data_infomax!A:A,0)</f>
        <v>6636</v>
      </c>
      <c r="C221" s="14">
        <f ca="1">INDEX(raw_data_infomax!AD:AD,rebalancing_monthly!$B221)</f>
        <v>2.5000727000000076</v>
      </c>
      <c r="D221" s="14" t="e">
        <f ca="1">INDEX(raw_data_infomax!AF:AF,rebalancing_monthly!$B221)</f>
        <v>#VALUE!</v>
      </c>
      <c r="E221" s="14" t="e">
        <f ca="1">INDEX(raw_data_infomax!AH:AH,rebalancing_monthly!$B221)</f>
        <v>#VALUE!</v>
      </c>
      <c r="F221" s="14" t="e">
        <f ca="1">INDEX(raw_data_infomax!AJ:AJ,rebalancing_monthly!$B221)</f>
        <v>#VALUE!</v>
      </c>
      <c r="G221" s="14" t="e">
        <f ca="1">INDEX(raw_data_infomax!AL:AL,rebalancing_monthly!$B221)</f>
        <v>#VALUE!</v>
      </c>
      <c r="I221" s="14">
        <f t="shared" ca="1" si="112"/>
        <v>1.5653610760477665E-3</v>
      </c>
      <c r="J221" s="14" t="e">
        <f t="shared" ca="1" si="112"/>
        <v>#VALUE!</v>
      </c>
      <c r="K221" s="14" t="e">
        <f t="shared" ca="1" si="112"/>
        <v>#VALUE!</v>
      </c>
      <c r="L221" s="14" t="e">
        <f t="shared" ca="1" si="112"/>
        <v>#VALUE!</v>
      </c>
      <c r="N221" s="14">
        <f ca="1">INDEX(raw_data_infomax!C:C,rebalancing_monthly!$B221)</f>
        <v>2.3534999999999999</v>
      </c>
      <c r="O221" s="14">
        <f ca="1">INDEX(raw_data_infomax!F:F,rebalancing_monthly!$B221)</f>
        <v>6.5972</v>
      </c>
      <c r="P221" s="14">
        <f ca="1">INDEX(raw_data_infomax!I:I,rebalancing_monthly!$B221)</f>
        <v>2.3816000000000002</v>
      </c>
      <c r="Q221" s="14">
        <f ca="1">INDEX(raw_data_infomax!L:L,rebalancing_monthly!$B221)</f>
        <v>2.3111999999999999</v>
      </c>
      <c r="S221" s="20">
        <f ca="1">INDEX(raw_data_infomax!D:D,rebalancing_monthly!$B221)</f>
        <v>1.9789000000000001</v>
      </c>
      <c r="T221" s="20">
        <f ca="1">INDEX(raw_data_infomax!G:G,rebalancing_monthly!$B221)</f>
        <v>1.9346000000000001</v>
      </c>
      <c r="U221" s="20">
        <f ca="1">INDEX(raw_data_infomax!J:J,rebalancing_monthly!$B221)</f>
        <v>2.1577000000000002</v>
      </c>
      <c r="V221" s="20">
        <f ca="1">INDEX(raw_data_infomax!M:M,rebalancing_monthly!$B221)</f>
        <v>1.8369</v>
      </c>
      <c r="X221">
        <f ca="1">INDEX(raw_data_infomax!AR:AR,rebalancing_monthly!$B221)</f>
        <v>52.799337976529038</v>
      </c>
      <c r="Y221" s="5">
        <f t="shared" ca="1" si="134"/>
        <v>50.214366063189765</v>
      </c>
      <c r="Z221" s="5">
        <f t="shared" ca="1" si="125"/>
        <v>2.3933745362755277E-2</v>
      </c>
      <c r="AA221" s="5">
        <f ca="1">INDEX(raw_data_infomax!W:W,rebalancing_monthly!$B221)</f>
        <v>98.7</v>
      </c>
      <c r="AB221" s="5">
        <f t="shared" ca="1" si="126"/>
        <v>-1.0121457489877805E-3</v>
      </c>
      <c r="AC221" s="30">
        <f t="shared" ca="1" si="113"/>
        <v>1</v>
      </c>
      <c r="AD221">
        <f ca="1">INDEX(raw_data_infomax!BE:BE,rebalancing_monthly!$B221)</f>
        <v>297.16584286122236</v>
      </c>
      <c r="AE221" s="5">
        <f t="shared" ca="1" si="127"/>
        <v>9.2786357274557085E-2</v>
      </c>
      <c r="AF221" s="5">
        <f t="shared" ca="1" si="133"/>
        <v>3.7279454986940359</v>
      </c>
      <c r="AG221" s="5">
        <f ca="1">INDEX(raw_data_infomax!V:V,rebalancing_monthly!$B221)</f>
        <v>15</v>
      </c>
      <c r="AH221">
        <f t="shared" ca="1" si="114"/>
        <v>1</v>
      </c>
      <c r="AI221" s="45">
        <f t="shared" ca="1" si="115"/>
        <v>1</v>
      </c>
      <c r="AK221" s="6">
        <f t="shared" si="104"/>
        <v>43524</v>
      </c>
      <c r="AL221" s="25">
        <f t="shared" ca="1" si="116"/>
        <v>0.5</v>
      </c>
      <c r="AM221" s="5">
        <f t="shared" ca="1" si="117"/>
        <v>0.5</v>
      </c>
      <c r="AN221" s="25">
        <f t="shared" ca="1" si="118"/>
        <v>0.5</v>
      </c>
      <c r="AO221">
        <f t="shared" ca="1" si="119"/>
        <v>0.5</v>
      </c>
      <c r="AP221" s="25">
        <f t="shared" ca="1" si="120"/>
        <v>0</v>
      </c>
      <c r="AQ221" s="25">
        <f t="shared" ca="1" si="121"/>
        <v>1</v>
      </c>
      <c r="AR221" s="53">
        <f t="shared" ca="1" si="122"/>
        <v>0</v>
      </c>
      <c r="AS221" s="39">
        <f t="shared" ca="1" si="105"/>
        <v>4.4893999999999998</v>
      </c>
      <c r="AT221" s="39">
        <f t="shared" ca="1" si="123"/>
        <v>4.4893999999999998</v>
      </c>
      <c r="AV221" s="33">
        <f t="shared" si="107"/>
        <v>43524</v>
      </c>
      <c r="AW221" s="29" t="e">
        <f t="shared" ca="1" si="124"/>
        <v>#VALUE!</v>
      </c>
      <c r="AX221" s="30" t="e">
        <f t="shared" ca="1" si="108"/>
        <v>#VALUE!</v>
      </c>
      <c r="AY221" t="e">
        <f t="shared" ca="1" si="109"/>
        <v>#VALUE!</v>
      </c>
      <c r="AZ221" t="e">
        <f t="shared" ca="1" si="110"/>
        <v>#VALUE!</v>
      </c>
      <c r="BA221" t="e">
        <f t="shared" ca="1" si="128"/>
        <v>#VALUE!</v>
      </c>
      <c r="BB221" s="5" t="e">
        <f t="shared" ca="1" si="129"/>
        <v>#VALUE!</v>
      </c>
      <c r="BC221" s="34" t="e">
        <f t="shared" ca="1" si="111"/>
        <v>#VALUE!</v>
      </c>
      <c r="BD221" s="5" t="e">
        <f t="shared" ca="1" si="130"/>
        <v>#VALUE!</v>
      </c>
      <c r="BE221" s="5" t="e">
        <f t="shared" ca="1" si="131"/>
        <v>#VALUE!</v>
      </c>
      <c r="BF221" s="5" t="e">
        <f t="shared" ca="1" si="132"/>
        <v>#VALUE!</v>
      </c>
      <c r="BH221" t="e">
        <f ca="1">BA221/MAX($BA$4:BA221)-1</f>
        <v>#VALUE!</v>
      </c>
      <c r="BI221" s="5" t="e">
        <f ca="1">BE221/MAX($BE$4:BE221)-1</f>
        <v>#VALUE!</v>
      </c>
      <c r="BJ221" s="5" t="e">
        <f ca="1">C220/MAX(C$3:C220)-1</f>
        <v>#N/A</v>
      </c>
      <c r="BK221" s="5" t="e">
        <f ca="1">D220/MAX(D$3:D220)-1</f>
        <v>#VALUE!</v>
      </c>
      <c r="BL221" s="5" t="e">
        <f ca="1">E220/MAX(E$3:E220)-1</f>
        <v>#VALUE!</v>
      </c>
      <c r="BM221" s="5" t="e">
        <f ca="1">F220/MAX(F$3:F220)-1</f>
        <v>#VALUE!</v>
      </c>
    </row>
    <row r="222" spans="1:65" x14ac:dyDescent="0.45">
      <c r="A222" s="6">
        <v>43555</v>
      </c>
      <c r="B222" s="7">
        <f ca="1">MATCH($A222,raw_data_infomax!A:A,0)</f>
        <v>6667</v>
      </c>
      <c r="C222" s="14">
        <f ca="1">INDEX(raw_data_infomax!AD:AD,rebalancing_monthly!$B222)</f>
        <v>2.5126228000000066</v>
      </c>
      <c r="D222" s="14" t="e">
        <f ca="1">INDEX(raw_data_infomax!AF:AF,rebalancing_monthly!$B222)</f>
        <v>#VALUE!</v>
      </c>
      <c r="E222" s="14" t="e">
        <f ca="1">INDEX(raw_data_infomax!AH:AH,rebalancing_monthly!$B222)</f>
        <v>#VALUE!</v>
      </c>
      <c r="F222" s="14" t="e">
        <f ca="1">INDEX(raw_data_infomax!AJ:AJ,rebalancing_monthly!$B222)</f>
        <v>#VALUE!</v>
      </c>
      <c r="G222" s="14" t="e">
        <f ca="1">INDEX(raw_data_infomax!AL:AL,rebalancing_monthly!$B222)</f>
        <v>#VALUE!</v>
      </c>
      <c r="I222" s="14">
        <f t="shared" ca="1" si="112"/>
        <v>5.019894021481397E-3</v>
      </c>
      <c r="J222" s="14" t="e">
        <f t="shared" ca="1" si="112"/>
        <v>#VALUE!</v>
      </c>
      <c r="K222" s="14" t="e">
        <f t="shared" ca="1" si="112"/>
        <v>#VALUE!</v>
      </c>
      <c r="L222" s="14" t="e">
        <f t="shared" ca="1" si="112"/>
        <v>#VALUE!</v>
      </c>
      <c r="N222" s="14">
        <f ca="1">INDEX(raw_data_infomax!C:C,rebalancing_monthly!$B222)</f>
        <v>2.3845999999999998</v>
      </c>
      <c r="O222" s="14">
        <f ca="1">INDEX(raw_data_infomax!F:F,rebalancing_monthly!$B222)</f>
        <v>6.8117000000000001</v>
      </c>
      <c r="P222" s="14">
        <f ca="1">INDEX(raw_data_infomax!I:I,rebalancing_monthly!$B222)</f>
        <v>2.3690000000000002</v>
      </c>
      <c r="Q222" s="14">
        <f ca="1">INDEX(raw_data_infomax!L:L,rebalancing_monthly!$B222)</f>
        <v>2.3755000000000002</v>
      </c>
      <c r="S222" s="20">
        <f ca="1">INDEX(raw_data_infomax!D:D,rebalancing_monthly!$B222)</f>
        <v>1.8404</v>
      </c>
      <c r="T222" s="20">
        <f ca="1">INDEX(raw_data_infomax!G:G,rebalancing_monthly!$B222)</f>
        <v>1.7697000000000001</v>
      </c>
      <c r="U222" s="20">
        <f ca="1">INDEX(raw_data_infomax!J:J,rebalancing_monthly!$B222)</f>
        <v>2.0009000000000001</v>
      </c>
      <c r="V222" s="20">
        <f ca="1">INDEX(raw_data_infomax!M:M,rebalancing_monthly!$B222)</f>
        <v>1.7104999999999999</v>
      </c>
      <c r="X222">
        <f ca="1">INDEX(raw_data_infomax!AR:AR,rebalancing_monthly!$B222)</f>
        <v>53.474481878922738</v>
      </c>
      <c r="Y222" s="5">
        <f t="shared" ca="1" si="134"/>
        <v>51.569365535314148</v>
      </c>
      <c r="Z222" s="5">
        <f t="shared" ca="1" si="125"/>
        <v>2.6984299083239405E-2</v>
      </c>
      <c r="AA222" s="5">
        <f ca="1">INDEX(raw_data_infomax!W:W,rebalancing_monthly!$B222)</f>
        <v>98.8</v>
      </c>
      <c r="AB222" s="5">
        <f t="shared" ca="1" si="126"/>
        <v>1.0131712259371373E-3</v>
      </c>
      <c r="AC222" s="30">
        <f t="shared" ca="1" si="113"/>
        <v>0</v>
      </c>
      <c r="AD222">
        <f ca="1">INDEX(raw_data_infomax!BE:BE,rebalancing_monthly!$B222)</f>
        <v>301.99170292933445</v>
      </c>
      <c r="AE222" s="5">
        <f t="shared" ca="1" si="127"/>
        <v>1.6239619000780525E-2</v>
      </c>
      <c r="AF222" s="5">
        <f t="shared" ca="1" si="133"/>
        <v>3.7884859132485018</v>
      </c>
      <c r="AG222" s="5">
        <f ca="1">INDEX(raw_data_infomax!V:V,rebalancing_monthly!$B222)</f>
        <v>18</v>
      </c>
      <c r="AH222">
        <f t="shared" ca="1" si="114"/>
        <v>1</v>
      </c>
      <c r="AI222" s="45">
        <f t="shared" ca="1" si="115"/>
        <v>1</v>
      </c>
      <c r="AK222" s="6">
        <f t="shared" si="104"/>
        <v>43555</v>
      </c>
      <c r="AL222" s="25">
        <f t="shared" ca="1" si="116"/>
        <v>0</v>
      </c>
      <c r="AM222" s="5">
        <f t="shared" ca="1" si="117"/>
        <v>0</v>
      </c>
      <c r="AN222" s="25">
        <f t="shared" ca="1" si="118"/>
        <v>1</v>
      </c>
      <c r="AO222">
        <f t="shared" ca="1" si="119"/>
        <v>0.5</v>
      </c>
      <c r="AP222" s="25">
        <f t="shared" ca="1" si="120"/>
        <v>0</v>
      </c>
      <c r="AQ222" s="25">
        <f t="shared" ca="1" si="121"/>
        <v>1</v>
      </c>
      <c r="AR222" s="53">
        <f t="shared" ca="1" si="122"/>
        <v>1</v>
      </c>
      <c r="AS222" s="39">
        <f t="shared" ca="1" si="105"/>
        <v>2.3690000000000002</v>
      </c>
      <c r="AT222" s="39">
        <f t="shared" ca="1" si="123"/>
        <v>2.3690000000000002</v>
      </c>
      <c r="AV222" s="33">
        <f t="shared" si="107"/>
        <v>43555</v>
      </c>
      <c r="AW222" s="29" t="e">
        <f t="shared" ca="1" si="124"/>
        <v>#VALUE!</v>
      </c>
      <c r="AX222" s="30" t="e">
        <f t="shared" ca="1" si="108"/>
        <v>#VALUE!</v>
      </c>
      <c r="AY222" t="e">
        <f t="shared" ca="1" si="109"/>
        <v>#VALUE!</v>
      </c>
      <c r="AZ222" t="e">
        <f t="shared" ca="1" si="110"/>
        <v>#VALUE!</v>
      </c>
      <c r="BA222" t="e">
        <f t="shared" ca="1" si="128"/>
        <v>#VALUE!</v>
      </c>
      <c r="BB222" s="5" t="e">
        <f t="shared" ca="1" si="129"/>
        <v>#VALUE!</v>
      </c>
      <c r="BC222" s="34" t="e">
        <f t="shared" ca="1" si="111"/>
        <v>#VALUE!</v>
      </c>
      <c r="BD222" s="5" t="e">
        <f t="shared" ca="1" si="130"/>
        <v>#VALUE!</v>
      </c>
      <c r="BE222" s="5" t="e">
        <f t="shared" ca="1" si="131"/>
        <v>#VALUE!</v>
      </c>
      <c r="BF222" s="5" t="e">
        <f t="shared" ca="1" si="132"/>
        <v>#VALUE!</v>
      </c>
      <c r="BH222" t="e">
        <f ca="1">BA222/MAX($BA$4:BA222)-1</f>
        <v>#VALUE!</v>
      </c>
      <c r="BI222" s="5" t="e">
        <f ca="1">BE222/MAX($BE$4:BE222)-1</f>
        <v>#VALUE!</v>
      </c>
      <c r="BJ222" s="5" t="e">
        <f ca="1">C221/MAX(C$3:C221)-1</f>
        <v>#N/A</v>
      </c>
      <c r="BK222" s="5" t="e">
        <f ca="1">D221/MAX(D$3:D221)-1</f>
        <v>#VALUE!</v>
      </c>
      <c r="BL222" s="5" t="e">
        <f ca="1">E221/MAX(E$3:E221)-1</f>
        <v>#VALUE!</v>
      </c>
      <c r="BM222" s="5" t="e">
        <f ca="1">F221/MAX(F$3:F221)-1</f>
        <v>#VALUE!</v>
      </c>
    </row>
    <row r="223" spans="1:65" x14ac:dyDescent="0.45">
      <c r="A223" s="6">
        <v>43585</v>
      </c>
      <c r="B223" s="7">
        <f ca="1">MATCH($A223,raw_data_infomax!A:A,0)</f>
        <v>6697</v>
      </c>
      <c r="C223" s="14">
        <f ca="1">INDEX(raw_data_infomax!AD:AD,rebalancing_monthly!$B223)</f>
        <v>2.5175617000000052</v>
      </c>
      <c r="D223" s="14" t="e">
        <f ca="1">INDEX(raw_data_infomax!AF:AF,rebalancing_monthly!$B223)</f>
        <v>#VALUE!</v>
      </c>
      <c r="E223" s="14" t="e">
        <f ca="1">INDEX(raw_data_infomax!AH:AH,rebalancing_monthly!$B223)</f>
        <v>#VALUE!</v>
      </c>
      <c r="F223" s="14" t="e">
        <f ca="1">INDEX(raw_data_infomax!AJ:AJ,rebalancing_monthly!$B223)</f>
        <v>#VALUE!</v>
      </c>
      <c r="G223" s="14" t="e">
        <f ca="1">INDEX(raw_data_infomax!AL:AL,rebalancing_monthly!$B223)</f>
        <v>#VALUE!</v>
      </c>
      <c r="I223" s="14">
        <f t="shared" ca="1" si="112"/>
        <v>1.9656352716366232E-3</v>
      </c>
      <c r="J223" s="14" t="e">
        <f t="shared" ca="1" si="112"/>
        <v>#VALUE!</v>
      </c>
      <c r="K223" s="14" t="e">
        <f t="shared" ca="1" si="112"/>
        <v>#VALUE!</v>
      </c>
      <c r="L223" s="14" t="e">
        <f t="shared" ca="1" si="112"/>
        <v>#VALUE!</v>
      </c>
      <c r="N223" s="14">
        <f ca="1">INDEX(raw_data_infomax!C:C,rebalancing_monthly!$B223)</f>
        <v>2.3759000000000001</v>
      </c>
      <c r="O223" s="14">
        <f ca="1">INDEX(raw_data_infomax!F:F,rebalancing_monthly!$B223)</f>
        <v>6.7483000000000004</v>
      </c>
      <c r="P223" s="14">
        <f ca="1">INDEX(raw_data_infomax!I:I,rebalancing_monthly!$B223)</f>
        <v>2.3824999999999998</v>
      </c>
      <c r="Q223" s="14">
        <f ca="1">INDEX(raw_data_infomax!L:L,rebalancing_monthly!$B223)</f>
        <v>2.3391000000000002</v>
      </c>
      <c r="S223" s="20">
        <f ca="1">INDEX(raw_data_infomax!D:D,rebalancing_monthly!$B223)</f>
        <v>1.8272999999999999</v>
      </c>
      <c r="T223" s="20">
        <f ca="1">INDEX(raw_data_infomax!G:G,rebalancing_monthly!$B223)</f>
        <v>1.7806999999999999</v>
      </c>
      <c r="U223" s="20">
        <f ca="1">INDEX(raw_data_infomax!J:J,rebalancing_monthly!$B223)</f>
        <v>1.9431</v>
      </c>
      <c r="V223" s="20">
        <f ca="1">INDEX(raw_data_infomax!M:M,rebalancing_monthly!$B223)</f>
        <v>1.7145999999999999</v>
      </c>
      <c r="X223">
        <f ca="1">INDEX(raw_data_infomax!AR:AR,rebalancing_monthly!$B223)</f>
        <v>54.881798875223602</v>
      </c>
      <c r="Y223" s="5">
        <f t="shared" ca="1" si="134"/>
        <v>52.877890544285847</v>
      </c>
      <c r="Z223" s="5">
        <f t="shared" ca="1" si="125"/>
        <v>2.5374076166898574E-2</v>
      </c>
      <c r="AA223" s="5">
        <f ca="1">INDEX(raw_data_infomax!W:W,rebalancing_monthly!$B223)</f>
        <v>98.7</v>
      </c>
      <c r="AB223" s="5">
        <f t="shared" ca="1" si="126"/>
        <v>-1.0121457489877805E-3</v>
      </c>
      <c r="AC223" s="30">
        <f t="shared" ca="1" si="113"/>
        <v>1</v>
      </c>
      <c r="AD223">
        <f ca="1">INDEX(raw_data_infomax!BE:BE,rebalancing_monthly!$B223)</f>
        <v>343.43371207520767</v>
      </c>
      <c r="AE223" s="5">
        <f t="shared" ca="1" si="127"/>
        <v>0.13722896604073442</v>
      </c>
      <c r="AF223" s="5">
        <f t="shared" ca="1" si="133"/>
        <v>4.3083759179834811</v>
      </c>
      <c r="AG223" s="5">
        <f ca="1">INDEX(raw_data_infomax!V:V,rebalancing_monthly!$B223)</f>
        <v>18</v>
      </c>
      <c r="AH223">
        <f t="shared" ca="1" si="114"/>
        <v>1</v>
      </c>
      <c r="AI223" s="45">
        <f t="shared" ca="1" si="115"/>
        <v>1</v>
      </c>
      <c r="AK223" s="6">
        <f t="shared" si="104"/>
        <v>43585</v>
      </c>
      <c r="AL223" s="25">
        <f t="shared" ca="1" si="116"/>
        <v>0.5</v>
      </c>
      <c r="AM223" s="5">
        <f t="shared" ca="1" si="117"/>
        <v>0.5</v>
      </c>
      <c r="AN223" s="25">
        <f t="shared" ca="1" si="118"/>
        <v>0.5</v>
      </c>
      <c r="AO223">
        <f t="shared" ca="1" si="119"/>
        <v>0.5</v>
      </c>
      <c r="AP223" s="25">
        <f t="shared" ca="1" si="120"/>
        <v>0</v>
      </c>
      <c r="AQ223" s="25">
        <f t="shared" ca="1" si="121"/>
        <v>1</v>
      </c>
      <c r="AR223" s="53">
        <f t="shared" ca="1" si="122"/>
        <v>1</v>
      </c>
      <c r="AS223" s="39">
        <f t="shared" ca="1" si="105"/>
        <v>4.5654000000000003</v>
      </c>
      <c r="AT223" s="39">
        <f t="shared" ca="1" si="123"/>
        <v>4.5654000000000003</v>
      </c>
      <c r="AV223" s="33">
        <f t="shared" si="107"/>
        <v>43585</v>
      </c>
      <c r="AW223" s="29" t="e">
        <f t="shared" ca="1" si="124"/>
        <v>#VALUE!</v>
      </c>
      <c r="AX223" s="30" t="e">
        <f t="shared" ca="1" si="108"/>
        <v>#VALUE!</v>
      </c>
      <c r="AY223" t="e">
        <f t="shared" ca="1" si="109"/>
        <v>#VALUE!</v>
      </c>
      <c r="AZ223" t="e">
        <f t="shared" ca="1" si="110"/>
        <v>#VALUE!</v>
      </c>
      <c r="BA223" t="e">
        <f t="shared" ca="1" si="128"/>
        <v>#VALUE!</v>
      </c>
      <c r="BB223" s="5" t="e">
        <f t="shared" ca="1" si="129"/>
        <v>#VALUE!</v>
      </c>
      <c r="BC223" s="34" t="e">
        <f t="shared" ca="1" si="111"/>
        <v>#VALUE!</v>
      </c>
      <c r="BD223" s="5" t="e">
        <f t="shared" ca="1" si="130"/>
        <v>#VALUE!</v>
      </c>
      <c r="BE223" s="5" t="e">
        <f t="shared" ca="1" si="131"/>
        <v>#VALUE!</v>
      </c>
      <c r="BF223" s="5" t="e">
        <f t="shared" ca="1" si="132"/>
        <v>#VALUE!</v>
      </c>
      <c r="BH223" t="e">
        <f ca="1">BA223/MAX($BA$4:BA223)-1</f>
        <v>#VALUE!</v>
      </c>
      <c r="BI223" s="5" t="e">
        <f ca="1">BE223/MAX($BE$4:BE223)-1</f>
        <v>#VALUE!</v>
      </c>
      <c r="BJ223" s="5" t="e">
        <f ca="1">C222/MAX(C$3:C222)-1</f>
        <v>#N/A</v>
      </c>
      <c r="BK223" s="5" t="e">
        <f ca="1">D222/MAX(D$3:D222)-1</f>
        <v>#VALUE!</v>
      </c>
      <c r="BL223" s="5" t="e">
        <f ca="1">E222/MAX(E$3:E222)-1</f>
        <v>#VALUE!</v>
      </c>
      <c r="BM223" s="5" t="e">
        <f ca="1">F222/MAX(F$3:F222)-1</f>
        <v>#VALUE!</v>
      </c>
    </row>
    <row r="224" spans="1:65" x14ac:dyDescent="0.45">
      <c r="A224" s="6">
        <v>43616</v>
      </c>
      <c r="B224" s="7">
        <f ca="1">MATCH($A224,raw_data_infomax!A:A,0)</f>
        <v>6728</v>
      </c>
      <c r="C224" s="14">
        <f ca="1">INDEX(raw_data_infomax!AD:AD,rebalancing_monthly!$B224)</f>
        <v>2.5289642000000034</v>
      </c>
      <c r="D224" s="14" t="e">
        <f ca="1">INDEX(raw_data_infomax!AF:AF,rebalancing_monthly!$B224)</f>
        <v>#VALUE!</v>
      </c>
      <c r="E224" s="14" t="e">
        <f ca="1">INDEX(raw_data_infomax!AH:AH,rebalancing_monthly!$B224)</f>
        <v>#VALUE!</v>
      </c>
      <c r="F224" s="14" t="e">
        <f ca="1">INDEX(raw_data_infomax!AJ:AJ,rebalancing_monthly!$B224)</f>
        <v>#VALUE!</v>
      </c>
      <c r="G224" s="14" t="e">
        <f ca="1">INDEX(raw_data_infomax!AL:AL,rebalancing_monthly!$B224)</f>
        <v>#VALUE!</v>
      </c>
      <c r="I224" s="14">
        <f t="shared" ca="1" si="112"/>
        <v>4.5291839322143534E-3</v>
      </c>
      <c r="J224" s="14" t="e">
        <f t="shared" ca="1" si="112"/>
        <v>#VALUE!</v>
      </c>
      <c r="K224" s="14" t="e">
        <f t="shared" ca="1" si="112"/>
        <v>#VALUE!</v>
      </c>
      <c r="L224" s="14" t="e">
        <f t="shared" ca="1" si="112"/>
        <v>#VALUE!</v>
      </c>
      <c r="N224" s="14">
        <f ca="1">INDEX(raw_data_infomax!C:C,rebalancing_monthly!$B224)</f>
        <v>2.3519999999999999</v>
      </c>
      <c r="O224" s="14">
        <f ca="1">INDEX(raw_data_infomax!F:F,rebalancing_monthly!$B224)</f>
        <v>6.6962000000000002</v>
      </c>
      <c r="P224" s="14">
        <f ca="1">INDEX(raw_data_infomax!I:I,rebalancing_monthly!$B224)</f>
        <v>2.3807</v>
      </c>
      <c r="Q224" s="14">
        <f ca="1">INDEX(raw_data_infomax!L:L,rebalancing_monthly!$B224)</f>
        <v>2.2911999999999999</v>
      </c>
      <c r="S224" s="20">
        <f ca="1">INDEX(raw_data_infomax!D:D,rebalancing_monthly!$B224)</f>
        <v>1.7025999999999999</v>
      </c>
      <c r="T224" s="20">
        <f ca="1">INDEX(raw_data_infomax!G:G,rebalancing_monthly!$B224)</f>
        <v>1.6164000000000001</v>
      </c>
      <c r="U224" s="20">
        <f ca="1">INDEX(raw_data_infomax!J:J,rebalancing_monthly!$B224)</f>
        <v>1.8561000000000001</v>
      </c>
      <c r="V224" s="20">
        <f ca="1">INDEX(raw_data_infomax!M:M,rebalancing_monthly!$B224)</f>
        <v>1.5768</v>
      </c>
      <c r="X224">
        <f ca="1">INDEX(raw_data_infomax!AR:AR,rebalancing_monthly!$B224)</f>
        <v>56.485226843076653</v>
      </c>
      <c r="Y224" s="5">
        <f t="shared" ca="1" si="134"/>
        <v>53.966099858931457</v>
      </c>
      <c r="Z224" s="5">
        <f t="shared" ca="1" si="125"/>
        <v>2.0579665781754741E-2</v>
      </c>
      <c r="AA224" s="5">
        <f ca="1">INDEX(raw_data_infomax!W:W,rebalancing_monthly!$B224)</f>
        <v>98.5</v>
      </c>
      <c r="AB224" s="5">
        <f t="shared" ca="1" si="126"/>
        <v>-2.0263424518743856E-3</v>
      </c>
      <c r="AC224" s="30">
        <f t="shared" ca="1" si="113"/>
        <v>1</v>
      </c>
      <c r="AD224">
        <f ca="1">INDEX(raw_data_infomax!BE:BE,rebalancing_monthly!$B224)</f>
        <v>338.18003268980368</v>
      </c>
      <c r="AE224" s="5">
        <f t="shared" ca="1" si="127"/>
        <v>-1.5297506332906274E-2</v>
      </c>
      <c r="AF224" s="5">
        <f t="shared" ca="1" si="133"/>
        <v>4.2424685100935875</v>
      </c>
      <c r="AG224" s="5">
        <f ca="1">INDEX(raw_data_infomax!V:V,rebalancing_monthly!$B224)</f>
        <v>18</v>
      </c>
      <c r="AH224">
        <f t="shared" ca="1" si="114"/>
        <v>0</v>
      </c>
      <c r="AI224" s="45">
        <f t="shared" ca="1" si="115"/>
        <v>-1</v>
      </c>
      <c r="AK224" s="6">
        <f t="shared" si="104"/>
        <v>43616</v>
      </c>
      <c r="AL224" s="25">
        <f t="shared" ca="1" si="116"/>
        <v>0.5</v>
      </c>
      <c r="AM224" s="5">
        <f t="shared" ca="1" si="117"/>
        <v>0.5</v>
      </c>
      <c r="AN224" s="25">
        <f t="shared" ca="1" si="118"/>
        <v>0</v>
      </c>
      <c r="AO224">
        <f t="shared" ca="1" si="119"/>
        <v>0</v>
      </c>
      <c r="AP224" s="25">
        <f t="shared" ca="1" si="120"/>
        <v>0.5</v>
      </c>
      <c r="AQ224" s="25">
        <f t="shared" ca="1" si="121"/>
        <v>1</v>
      </c>
      <c r="AR224" s="53">
        <f t="shared" ca="1" si="122"/>
        <v>1</v>
      </c>
      <c r="AS224" s="39">
        <f t="shared" ca="1" si="105"/>
        <v>4.4937000000000005</v>
      </c>
      <c r="AT224" s="39">
        <f t="shared" ca="1" si="123"/>
        <v>3.3481000000000001</v>
      </c>
      <c r="AV224" s="33">
        <f t="shared" si="107"/>
        <v>43616</v>
      </c>
      <c r="AW224" s="29" t="e">
        <f t="shared" ca="1" si="124"/>
        <v>#VALUE!</v>
      </c>
      <c r="AX224" s="30" t="e">
        <f t="shared" ca="1" si="108"/>
        <v>#VALUE!</v>
      </c>
      <c r="AY224" t="e">
        <f t="shared" ca="1" si="109"/>
        <v>#VALUE!</v>
      </c>
      <c r="AZ224" t="e">
        <f t="shared" ca="1" si="110"/>
        <v>#VALUE!</v>
      </c>
      <c r="BA224" t="e">
        <f t="shared" ca="1" si="128"/>
        <v>#VALUE!</v>
      </c>
      <c r="BB224" s="5" t="e">
        <f t="shared" ca="1" si="129"/>
        <v>#VALUE!</v>
      </c>
      <c r="BC224" s="34" t="e">
        <f t="shared" ca="1" si="111"/>
        <v>#VALUE!</v>
      </c>
      <c r="BD224" s="5" t="e">
        <f t="shared" ca="1" si="130"/>
        <v>#VALUE!</v>
      </c>
      <c r="BE224" s="5" t="e">
        <f t="shared" ca="1" si="131"/>
        <v>#VALUE!</v>
      </c>
      <c r="BF224" s="5" t="e">
        <f t="shared" ca="1" si="132"/>
        <v>#VALUE!</v>
      </c>
      <c r="BH224" t="e">
        <f ca="1">BA224/MAX($BA$4:BA224)-1</f>
        <v>#VALUE!</v>
      </c>
      <c r="BI224" s="5" t="e">
        <f ca="1">BE224/MAX($BE$4:BE224)-1</f>
        <v>#VALUE!</v>
      </c>
      <c r="BJ224" s="5" t="e">
        <f ca="1">C223/MAX(C$3:C223)-1</f>
        <v>#N/A</v>
      </c>
      <c r="BK224" s="5" t="e">
        <f ca="1">D223/MAX(D$3:D223)-1</f>
        <v>#VALUE!</v>
      </c>
      <c r="BL224" s="5" t="e">
        <f ca="1">E223/MAX(E$3:E223)-1</f>
        <v>#VALUE!</v>
      </c>
      <c r="BM224" s="5" t="e">
        <f ca="1">F223/MAX(F$3:F223)-1</f>
        <v>#VALUE!</v>
      </c>
    </row>
    <row r="225" spans="1:65" x14ac:dyDescent="0.45">
      <c r="A225" s="6">
        <v>43646</v>
      </c>
      <c r="B225" s="7">
        <f ca="1">MATCH($A225,raw_data_infomax!A:A,0)</f>
        <v>6758</v>
      </c>
      <c r="C225" s="14">
        <f ca="1">INDEX(raw_data_infomax!AD:AD,rebalancing_monthly!$B225)</f>
        <v>2.5373621000000024</v>
      </c>
      <c r="D225" s="14" t="e">
        <f ca="1">INDEX(raw_data_infomax!AF:AF,rebalancing_monthly!$B225)</f>
        <v>#VALUE!</v>
      </c>
      <c r="E225" s="14" t="e">
        <f ca="1">INDEX(raw_data_infomax!AH:AH,rebalancing_monthly!$B225)</f>
        <v>#VALUE!</v>
      </c>
      <c r="F225" s="14" t="e">
        <f ca="1">INDEX(raw_data_infomax!AJ:AJ,rebalancing_monthly!$B225)</f>
        <v>#VALUE!</v>
      </c>
      <c r="G225" s="14" t="e">
        <f ca="1">INDEX(raw_data_infomax!AL:AL,rebalancing_monthly!$B225)</f>
        <v>#VALUE!</v>
      </c>
      <c r="I225" s="14">
        <f t="shared" ca="1" si="112"/>
        <v>3.3206875763598376E-3</v>
      </c>
      <c r="J225" s="14" t="e">
        <f t="shared" ca="1" si="112"/>
        <v>#VALUE!</v>
      </c>
      <c r="K225" s="14" t="e">
        <f t="shared" ca="1" si="112"/>
        <v>#VALUE!</v>
      </c>
      <c r="L225" s="14" t="e">
        <f t="shared" ca="1" si="112"/>
        <v>#VALUE!</v>
      </c>
      <c r="N225" s="14">
        <f ca="1">INDEX(raw_data_infomax!C:C,rebalancing_monthly!$B225)</f>
        <v>2.4464999999999999</v>
      </c>
      <c r="O225" s="14">
        <f ca="1">INDEX(raw_data_infomax!F:F,rebalancing_monthly!$B225)</f>
        <v>6.7408999999999999</v>
      </c>
      <c r="P225" s="14">
        <f ca="1">INDEX(raw_data_infomax!I:I,rebalancing_monthly!$B225)</f>
        <v>2.3856999999999999</v>
      </c>
      <c r="Q225" s="14">
        <f ca="1">INDEX(raw_data_infomax!L:L,rebalancing_monthly!$B225)</f>
        <v>2.4815</v>
      </c>
      <c r="S225" s="20">
        <f ca="1">INDEX(raw_data_infomax!D:D,rebalancing_monthly!$B225)</f>
        <v>1.6557999999999999</v>
      </c>
      <c r="T225" s="20">
        <f ca="1">INDEX(raw_data_infomax!G:G,rebalancing_monthly!$B225)</f>
        <v>1.5484</v>
      </c>
      <c r="U225" s="20">
        <f ca="1">INDEX(raw_data_infomax!J:J,rebalancing_monthly!$B225)</f>
        <v>1.7769999999999999</v>
      </c>
      <c r="V225" s="20">
        <f ca="1">INDEX(raw_data_infomax!M:M,rebalancing_monthly!$B225)</f>
        <v>1.54</v>
      </c>
      <c r="X225">
        <f ca="1">INDEX(raw_data_infomax!AR:AR,rebalancing_monthly!$B225)</f>
        <v>61.709347932982475</v>
      </c>
      <c r="Y225" s="5">
        <f t="shared" ca="1" si="134"/>
        <v>55.8700387013469</v>
      </c>
      <c r="Z225" s="5">
        <f t="shared" ca="1" si="125"/>
        <v>3.5280274976186465E-2</v>
      </c>
      <c r="AA225" s="5">
        <f ca="1">INDEX(raw_data_infomax!W:W,rebalancing_monthly!$B225)</f>
        <v>98.3</v>
      </c>
      <c r="AB225" s="5">
        <f t="shared" ca="1" si="126"/>
        <v>-2.0304568527919065E-3</v>
      </c>
      <c r="AC225" s="30">
        <f t="shared" ca="1" si="113"/>
        <v>1</v>
      </c>
      <c r="AD225">
        <f ca="1">INDEX(raw_data_infomax!BE:BE,rebalancing_monthly!$B225)</f>
        <v>306.95860551086071</v>
      </c>
      <c r="AE225" s="5">
        <f t="shared" ca="1" si="127"/>
        <v>-9.23219118840789E-2</v>
      </c>
      <c r="AF225" s="5">
        <f t="shared" ca="1" si="133"/>
        <v>3.8507957061337477</v>
      </c>
      <c r="AG225" s="5">
        <f ca="1">INDEX(raw_data_infomax!V:V,rebalancing_monthly!$B225)</f>
        <v>17</v>
      </c>
      <c r="AH225">
        <f t="shared" ca="1" si="114"/>
        <v>0</v>
      </c>
      <c r="AI225" s="45">
        <f t="shared" ca="1" si="115"/>
        <v>0</v>
      </c>
      <c r="AK225" s="6">
        <f t="shared" si="104"/>
        <v>43646</v>
      </c>
      <c r="AL225" s="25">
        <f t="shared" ca="1" si="116"/>
        <v>0.5</v>
      </c>
      <c r="AM225" s="5">
        <f t="shared" ca="1" si="117"/>
        <v>0.5</v>
      </c>
      <c r="AN225" s="25">
        <f t="shared" ca="1" si="118"/>
        <v>0</v>
      </c>
      <c r="AO225">
        <f t="shared" ca="1" si="119"/>
        <v>0</v>
      </c>
      <c r="AP225" s="25">
        <f t="shared" ca="1" si="120"/>
        <v>0.5</v>
      </c>
      <c r="AQ225" s="25">
        <f t="shared" ca="1" si="121"/>
        <v>1</v>
      </c>
      <c r="AR225" s="53">
        <f t="shared" ca="1" si="122"/>
        <v>0</v>
      </c>
      <c r="AS225" s="39">
        <f t="shared" ca="1" si="105"/>
        <v>4.6112000000000002</v>
      </c>
      <c r="AT225" s="39">
        <f t="shared" ca="1" si="123"/>
        <v>3.3704499999999999</v>
      </c>
      <c r="AV225" s="33">
        <f t="shared" si="107"/>
        <v>43646</v>
      </c>
      <c r="AW225" s="29" t="e">
        <f t="shared" ca="1" si="124"/>
        <v>#VALUE!</v>
      </c>
      <c r="AX225" s="30" t="e">
        <f t="shared" ca="1" si="108"/>
        <v>#VALUE!</v>
      </c>
      <c r="AY225" t="e">
        <f t="shared" ca="1" si="109"/>
        <v>#VALUE!</v>
      </c>
      <c r="AZ225" t="e">
        <f t="shared" ca="1" si="110"/>
        <v>#VALUE!</v>
      </c>
      <c r="BA225" t="e">
        <f t="shared" ca="1" si="128"/>
        <v>#VALUE!</v>
      </c>
      <c r="BB225" s="5" t="e">
        <f t="shared" ca="1" si="129"/>
        <v>#VALUE!</v>
      </c>
      <c r="BC225" s="34" t="e">
        <f t="shared" ca="1" si="111"/>
        <v>#VALUE!</v>
      </c>
      <c r="BD225" s="5" t="e">
        <f t="shared" ca="1" si="130"/>
        <v>#VALUE!</v>
      </c>
      <c r="BE225" s="5" t="e">
        <f t="shared" ca="1" si="131"/>
        <v>#VALUE!</v>
      </c>
      <c r="BF225" s="5" t="e">
        <f t="shared" ca="1" si="132"/>
        <v>#VALUE!</v>
      </c>
      <c r="BH225" t="e">
        <f ca="1">BA225/MAX($BA$4:BA225)-1</f>
        <v>#VALUE!</v>
      </c>
      <c r="BI225" s="5" t="e">
        <f ca="1">BE225/MAX($BE$4:BE225)-1</f>
        <v>#VALUE!</v>
      </c>
      <c r="BJ225" s="5" t="e">
        <f ca="1">C224/MAX(C$3:C224)-1</f>
        <v>#N/A</v>
      </c>
      <c r="BK225" s="5" t="e">
        <f ca="1">D224/MAX(D$3:D224)-1</f>
        <v>#VALUE!</v>
      </c>
      <c r="BL225" s="5" t="e">
        <f ca="1">E224/MAX(E$3:E224)-1</f>
        <v>#VALUE!</v>
      </c>
      <c r="BM225" s="5" t="e">
        <f ca="1">F224/MAX(F$3:F224)-1</f>
        <v>#VALUE!</v>
      </c>
    </row>
    <row r="226" spans="1:65" x14ac:dyDescent="0.45">
      <c r="A226" s="6">
        <v>43677</v>
      </c>
      <c r="B226" s="7">
        <f ca="1">MATCH($A226,raw_data_infomax!A:A,0)</f>
        <v>6789</v>
      </c>
      <c r="C226" s="14">
        <f ca="1">INDEX(raw_data_infomax!AD:AD,rebalancing_monthly!$B226)</f>
        <v>2.5533139000000014</v>
      </c>
      <c r="D226" s="14" t="e">
        <f ca="1">INDEX(raw_data_infomax!AF:AF,rebalancing_monthly!$B226)</f>
        <v>#VALUE!</v>
      </c>
      <c r="E226" s="14" t="e">
        <f ca="1">INDEX(raw_data_infomax!AH:AH,rebalancing_monthly!$B226)</f>
        <v>#VALUE!</v>
      </c>
      <c r="F226" s="14" t="e">
        <f ca="1">INDEX(raw_data_infomax!AJ:AJ,rebalancing_monthly!$B226)</f>
        <v>#VALUE!</v>
      </c>
      <c r="G226" s="14" t="e">
        <f ca="1">INDEX(raw_data_infomax!AL:AL,rebalancing_monthly!$B226)</f>
        <v>#VALUE!</v>
      </c>
      <c r="I226" s="14">
        <f t="shared" ca="1" si="112"/>
        <v>6.2867652984959221E-3</v>
      </c>
      <c r="J226" s="14" t="e">
        <f t="shared" ca="1" si="112"/>
        <v>#VALUE!</v>
      </c>
      <c r="K226" s="14" t="e">
        <f t="shared" ca="1" si="112"/>
        <v>#VALUE!</v>
      </c>
      <c r="L226" s="14" t="e">
        <f t="shared" ca="1" si="112"/>
        <v>#VALUE!</v>
      </c>
      <c r="N226" s="14">
        <f ca="1">INDEX(raw_data_infomax!C:C,rebalancing_monthly!$B226)</f>
        <v>2.4432999999999998</v>
      </c>
      <c r="O226" s="14">
        <f ca="1">INDEX(raw_data_infomax!F:F,rebalancing_monthly!$B226)</f>
        <v>6.6929999999999996</v>
      </c>
      <c r="P226" s="14">
        <f ca="1">INDEX(raw_data_infomax!I:I,rebalancing_monthly!$B226)</f>
        <v>2.4203000000000001</v>
      </c>
      <c r="Q226" s="14">
        <f ca="1">INDEX(raw_data_infomax!L:L,rebalancing_monthly!$B226)</f>
        <v>2.4609999999999999</v>
      </c>
      <c r="S226" s="20">
        <f ca="1">INDEX(raw_data_infomax!D:D,rebalancing_monthly!$B226)</f>
        <v>1.4574</v>
      </c>
      <c r="T226" s="20">
        <f ca="1">INDEX(raw_data_infomax!G:G,rebalancing_monthly!$B226)</f>
        <v>1.3432999999999999</v>
      </c>
      <c r="U226" s="20">
        <f ca="1">INDEX(raw_data_infomax!J:J,rebalancing_monthly!$B226)</f>
        <v>1.5290999999999999</v>
      </c>
      <c r="V226" s="20">
        <f ca="1">INDEX(raw_data_infomax!M:M,rebalancing_monthly!$B226)</f>
        <v>1.3460000000000001</v>
      </c>
      <c r="X226">
        <f ca="1">INDEX(raw_data_infomax!AR:AR,rebalancing_monthly!$B226)</f>
        <v>66.489239645024824</v>
      </c>
      <c r="Y226" s="5">
        <f t="shared" ca="1" si="134"/>
        <v>58.608019035046063</v>
      </c>
      <c r="Z226" s="5">
        <f t="shared" ca="1" si="125"/>
        <v>4.9006236568673645E-2</v>
      </c>
      <c r="AA226" s="5">
        <f ca="1">INDEX(raw_data_infomax!W:W,rebalancing_monthly!$B226)</f>
        <v>98.1</v>
      </c>
      <c r="AB226" s="5">
        <f t="shared" ca="1" si="126"/>
        <v>-2.0345879959308144E-3</v>
      </c>
      <c r="AC226" s="30">
        <f t="shared" ca="1" si="113"/>
        <v>1</v>
      </c>
      <c r="AD226">
        <f ca="1">INDEX(raw_data_infomax!BE:BE,rebalancing_monthly!$B226)</f>
        <v>313.22301356718407</v>
      </c>
      <c r="AE226" s="5">
        <f t="shared" ca="1" si="127"/>
        <v>2.0407989689351425E-2</v>
      </c>
      <c r="AF226" s="5">
        <f t="shared" ca="1" si="133"/>
        <v>3.9293827052003238</v>
      </c>
      <c r="AG226" s="5">
        <f ca="1">INDEX(raw_data_infomax!V:V,rebalancing_monthly!$B226)</f>
        <v>17</v>
      </c>
      <c r="AH226">
        <f t="shared" ca="1" si="114"/>
        <v>1</v>
      </c>
      <c r="AI226" s="45">
        <f t="shared" ca="1" si="115"/>
        <v>1</v>
      </c>
      <c r="AK226" s="6">
        <f t="shared" si="104"/>
        <v>43677</v>
      </c>
      <c r="AL226" s="25">
        <f t="shared" ca="1" si="116"/>
        <v>0.5</v>
      </c>
      <c r="AM226" s="5">
        <f t="shared" ca="1" si="117"/>
        <v>0.5</v>
      </c>
      <c r="AN226" s="25">
        <f t="shared" ca="1" si="118"/>
        <v>0.5</v>
      </c>
      <c r="AO226">
        <f t="shared" ca="1" si="119"/>
        <v>0.5</v>
      </c>
      <c r="AP226" s="25">
        <f t="shared" ca="1" si="120"/>
        <v>0</v>
      </c>
      <c r="AQ226" s="25">
        <f t="shared" ca="1" si="121"/>
        <v>1</v>
      </c>
      <c r="AR226" s="53">
        <f t="shared" ca="1" si="122"/>
        <v>1</v>
      </c>
      <c r="AS226" s="39">
        <f t="shared" ca="1" si="105"/>
        <v>4.5566499999999994</v>
      </c>
      <c r="AT226" s="39">
        <f t="shared" ca="1" si="123"/>
        <v>4.5566499999999994</v>
      </c>
      <c r="AV226" s="33">
        <f t="shared" si="107"/>
        <v>43677</v>
      </c>
      <c r="AW226" s="29" t="e">
        <f t="shared" ca="1" si="124"/>
        <v>#VALUE!</v>
      </c>
      <c r="AX226" s="30" t="e">
        <f t="shared" ca="1" si="108"/>
        <v>#VALUE!</v>
      </c>
      <c r="AY226" t="e">
        <f t="shared" ca="1" si="109"/>
        <v>#VALUE!</v>
      </c>
      <c r="AZ226" t="e">
        <f t="shared" ca="1" si="110"/>
        <v>#VALUE!</v>
      </c>
      <c r="BA226" t="e">
        <f t="shared" ca="1" si="128"/>
        <v>#VALUE!</v>
      </c>
      <c r="BB226" s="5" t="e">
        <f t="shared" ca="1" si="129"/>
        <v>#VALUE!</v>
      </c>
      <c r="BC226" s="34" t="e">
        <f t="shared" ca="1" si="111"/>
        <v>#VALUE!</v>
      </c>
      <c r="BD226" s="5" t="e">
        <f t="shared" ca="1" si="130"/>
        <v>#VALUE!</v>
      </c>
      <c r="BE226" s="5" t="e">
        <f t="shared" ca="1" si="131"/>
        <v>#VALUE!</v>
      </c>
      <c r="BF226" s="5" t="e">
        <f t="shared" ca="1" si="132"/>
        <v>#VALUE!</v>
      </c>
      <c r="BH226" t="e">
        <f ca="1">BA226/MAX($BA$4:BA226)-1</f>
        <v>#VALUE!</v>
      </c>
      <c r="BI226" s="5" t="e">
        <f ca="1">BE226/MAX($BE$4:BE226)-1</f>
        <v>#VALUE!</v>
      </c>
      <c r="BJ226" s="5" t="e">
        <f ca="1">C225/MAX(C$3:C225)-1</f>
        <v>#N/A</v>
      </c>
      <c r="BK226" s="5" t="e">
        <f ca="1">D225/MAX(D$3:D225)-1</f>
        <v>#VALUE!</v>
      </c>
      <c r="BL226" s="5" t="e">
        <f ca="1">E225/MAX(E$3:E225)-1</f>
        <v>#VALUE!</v>
      </c>
      <c r="BM226" s="5" t="e">
        <f ca="1">F225/MAX(F$3:F225)-1</f>
        <v>#VALUE!</v>
      </c>
    </row>
    <row r="227" spans="1:65" x14ac:dyDescent="0.45">
      <c r="A227" s="6">
        <v>43708</v>
      </c>
      <c r="B227" s="7">
        <f ca="1">MATCH($A227,raw_data_infomax!A:A,0)</f>
        <v>6820</v>
      </c>
      <c r="C227" s="14">
        <f ca="1">INDEX(raw_data_infomax!AD:AD,rebalancing_monthly!$B227)</f>
        <v>2.5594550000000016</v>
      </c>
      <c r="D227" s="14" t="e">
        <f ca="1">INDEX(raw_data_infomax!AF:AF,rebalancing_monthly!$B227)</f>
        <v>#VALUE!</v>
      </c>
      <c r="E227" s="14" t="e">
        <f ca="1">INDEX(raw_data_infomax!AH:AH,rebalancing_monthly!$B227)</f>
        <v>#VALUE!</v>
      </c>
      <c r="F227" s="14" t="e">
        <f ca="1">INDEX(raw_data_infomax!AJ:AJ,rebalancing_monthly!$B227)</f>
        <v>#VALUE!</v>
      </c>
      <c r="G227" s="14" t="e">
        <f ca="1">INDEX(raw_data_infomax!AL:AL,rebalancing_monthly!$B227)</f>
        <v>#VALUE!</v>
      </c>
      <c r="I227" s="14">
        <f t="shared" ca="1" si="112"/>
        <v>2.4051488538092691E-3</v>
      </c>
      <c r="J227" s="14" t="e">
        <f t="shared" ca="1" si="112"/>
        <v>#VALUE!</v>
      </c>
      <c r="K227" s="14" t="e">
        <f t="shared" ca="1" si="112"/>
        <v>#VALUE!</v>
      </c>
      <c r="L227" s="14" t="e">
        <f t="shared" ca="1" si="112"/>
        <v>#VALUE!</v>
      </c>
      <c r="N227" s="14">
        <f ca="1">INDEX(raw_data_infomax!C:C,rebalancing_monthly!$B227)</f>
        <v>2.4178999999999999</v>
      </c>
      <c r="O227" s="14">
        <f ca="1">INDEX(raw_data_infomax!F:F,rebalancing_monthly!$B227)</f>
        <v>6.6352000000000002</v>
      </c>
      <c r="P227" s="14">
        <f ca="1">INDEX(raw_data_infomax!I:I,rebalancing_monthly!$B227)</f>
        <v>2.4245000000000001</v>
      </c>
      <c r="Q227" s="14">
        <f ca="1">INDEX(raw_data_infomax!L:L,rebalancing_monthly!$B227)</f>
        <v>2.4161000000000001</v>
      </c>
      <c r="S227" s="20">
        <f ca="1">INDEX(raw_data_infomax!D:D,rebalancing_monthly!$B227)</f>
        <v>1.4060999999999999</v>
      </c>
      <c r="T227" s="20">
        <f ca="1">INDEX(raw_data_infomax!G:G,rebalancing_monthly!$B227)</f>
        <v>1.2593000000000001</v>
      </c>
      <c r="U227" s="20">
        <f ca="1">INDEX(raw_data_infomax!J:J,rebalancing_monthly!$B227)</f>
        <v>1.5455000000000001</v>
      </c>
      <c r="V227" s="20">
        <f ca="1">INDEX(raw_data_infomax!M:M,rebalancing_monthly!$B227)</f>
        <v>1.2665999999999999</v>
      </c>
      <c r="X227">
        <f ca="1">INDEX(raw_data_infomax!AR:AR,rebalancing_monthly!$B227)</f>
        <v>76.543788088132558</v>
      </c>
      <c r="Y227" s="5">
        <f t="shared" ca="1" si="134"/>
        <v>63.221880276888022</v>
      </c>
      <c r="Z227" s="5">
        <f t="shared" ca="1" si="125"/>
        <v>7.8724060594557832E-2</v>
      </c>
      <c r="AA227" s="5">
        <f ca="1">INDEX(raw_data_infomax!W:W,rebalancing_monthly!$B227)</f>
        <v>98</v>
      </c>
      <c r="AB227" s="5">
        <f t="shared" ca="1" si="126"/>
        <v>-1.0193679918449883E-3</v>
      </c>
      <c r="AC227" s="30">
        <f t="shared" ca="1" si="113"/>
        <v>1</v>
      </c>
      <c r="AD227">
        <f ca="1">INDEX(raw_data_infomax!BE:BE,rebalancing_monthly!$B227)</f>
        <v>309.04440452356533</v>
      </c>
      <c r="AE227" s="5">
        <f t="shared" ca="1" si="127"/>
        <v>-1.3340683355383298E-2</v>
      </c>
      <c r="AF227" s="5">
        <f t="shared" ca="1" si="133"/>
        <v>3.8769620547481267</v>
      </c>
      <c r="AG227" s="5">
        <f ca="1">INDEX(raw_data_infomax!V:V,rebalancing_monthly!$B227)</f>
        <v>17</v>
      </c>
      <c r="AH227">
        <f t="shared" ca="1" si="114"/>
        <v>0</v>
      </c>
      <c r="AI227" s="45">
        <f t="shared" ca="1" si="115"/>
        <v>0</v>
      </c>
      <c r="AK227" s="6">
        <f t="shared" si="104"/>
        <v>43708</v>
      </c>
      <c r="AL227" s="25">
        <f t="shared" ca="1" si="116"/>
        <v>0.5</v>
      </c>
      <c r="AM227" s="5">
        <f t="shared" ca="1" si="117"/>
        <v>0.5</v>
      </c>
      <c r="AN227" s="25">
        <f t="shared" ca="1" si="118"/>
        <v>0</v>
      </c>
      <c r="AO227">
        <f t="shared" ca="1" si="119"/>
        <v>0</v>
      </c>
      <c r="AP227" s="25">
        <f t="shared" ca="1" si="120"/>
        <v>0.5</v>
      </c>
      <c r="AQ227" s="25">
        <f t="shared" ca="1" si="121"/>
        <v>1</v>
      </c>
      <c r="AR227" s="53">
        <f t="shared" ca="1" si="122"/>
        <v>1</v>
      </c>
      <c r="AS227" s="39">
        <f t="shared" ca="1" si="105"/>
        <v>4.5256500000000006</v>
      </c>
      <c r="AT227" s="39">
        <f t="shared" ca="1" si="123"/>
        <v>3.3176000000000001</v>
      </c>
      <c r="AV227" s="33">
        <f t="shared" si="107"/>
        <v>43708</v>
      </c>
      <c r="AW227" s="29" t="e">
        <f t="shared" ca="1" si="124"/>
        <v>#VALUE!</v>
      </c>
      <c r="AX227" s="30" t="e">
        <f t="shared" ca="1" si="108"/>
        <v>#VALUE!</v>
      </c>
      <c r="AY227" t="e">
        <f t="shared" ca="1" si="109"/>
        <v>#VALUE!</v>
      </c>
      <c r="AZ227" t="e">
        <f t="shared" ca="1" si="110"/>
        <v>#VALUE!</v>
      </c>
      <c r="BA227" t="e">
        <f t="shared" ca="1" si="128"/>
        <v>#VALUE!</v>
      </c>
      <c r="BB227" s="5" t="e">
        <f t="shared" ca="1" si="129"/>
        <v>#VALUE!</v>
      </c>
      <c r="BC227" s="34" t="e">
        <f t="shared" ca="1" si="111"/>
        <v>#VALUE!</v>
      </c>
      <c r="BD227" s="5" t="e">
        <f t="shared" ca="1" si="130"/>
        <v>#VALUE!</v>
      </c>
      <c r="BE227" s="5" t="e">
        <f t="shared" ca="1" si="131"/>
        <v>#VALUE!</v>
      </c>
      <c r="BF227" s="5" t="e">
        <f t="shared" ca="1" si="132"/>
        <v>#VALUE!</v>
      </c>
      <c r="BH227" t="e">
        <f ca="1">BA227/MAX($BA$4:BA227)-1</f>
        <v>#VALUE!</v>
      </c>
      <c r="BI227" s="5" t="e">
        <f ca="1">BE227/MAX($BE$4:BE227)-1</f>
        <v>#VALUE!</v>
      </c>
      <c r="BJ227" s="5" t="e">
        <f ca="1">C226/MAX(C$3:C226)-1</f>
        <v>#N/A</v>
      </c>
      <c r="BK227" s="5" t="e">
        <f ca="1">D226/MAX(D$3:D226)-1</f>
        <v>#VALUE!</v>
      </c>
      <c r="BL227" s="5" t="e">
        <f ca="1">E226/MAX(E$3:E226)-1</f>
        <v>#VALUE!</v>
      </c>
      <c r="BM227" s="5" t="e">
        <f ca="1">F226/MAX(F$3:F226)-1</f>
        <v>#VALUE!</v>
      </c>
    </row>
    <row r="228" spans="1:65" x14ac:dyDescent="0.45">
      <c r="A228" s="6">
        <v>43738</v>
      </c>
      <c r="B228" s="7">
        <f ca="1">MATCH($A228,raw_data_infomax!A:A,0)</f>
        <v>6850</v>
      </c>
      <c r="C228" s="14">
        <f ca="1">INDEX(raw_data_infomax!AD:AD,rebalancing_monthly!$B228)</f>
        <v>2.5552069000000013</v>
      </c>
      <c r="D228" s="14" t="e">
        <f ca="1">INDEX(raw_data_infomax!AF:AF,rebalancing_monthly!$B228)</f>
        <v>#VALUE!</v>
      </c>
      <c r="E228" s="14" t="e">
        <f ca="1">INDEX(raw_data_infomax!AH:AH,rebalancing_monthly!$B228)</f>
        <v>#VALUE!</v>
      </c>
      <c r="F228" s="14" t="e">
        <f ca="1">INDEX(raw_data_infomax!AJ:AJ,rebalancing_monthly!$B228)</f>
        <v>#VALUE!</v>
      </c>
      <c r="G228" s="14" t="e">
        <f ca="1">INDEX(raw_data_infomax!AL:AL,rebalancing_monthly!$B228)</f>
        <v>#VALUE!</v>
      </c>
      <c r="I228" s="14">
        <f t="shared" ca="1" si="112"/>
        <v>-1.6597674114217087E-3</v>
      </c>
      <c r="J228" s="14" t="e">
        <f t="shared" ca="1" si="112"/>
        <v>#VALUE!</v>
      </c>
      <c r="K228" s="14" t="e">
        <f t="shared" ca="1" si="112"/>
        <v>#VALUE!</v>
      </c>
      <c r="L228" s="14" t="e">
        <f t="shared" ca="1" si="112"/>
        <v>#VALUE!</v>
      </c>
      <c r="N228" s="14">
        <f ca="1">INDEX(raw_data_infomax!C:C,rebalancing_monthly!$B228)</f>
        <v>2.4432</v>
      </c>
      <c r="O228" s="14">
        <f ca="1">INDEX(raw_data_infomax!F:F,rebalancing_monthly!$B228)</f>
        <v>6.8517999999999999</v>
      </c>
      <c r="P228" s="14">
        <f ca="1">INDEX(raw_data_infomax!I:I,rebalancing_monthly!$B228)</f>
        <v>2.4214000000000002</v>
      </c>
      <c r="Q228" s="14">
        <f ca="1">INDEX(raw_data_infomax!L:L,rebalancing_monthly!$B228)</f>
        <v>2.4756999999999998</v>
      </c>
      <c r="S228" s="20">
        <f ca="1">INDEX(raw_data_infomax!D:D,rebalancing_monthly!$B228)</f>
        <v>1.5266</v>
      </c>
      <c r="T228" s="20">
        <f ca="1">INDEX(raw_data_infomax!G:G,rebalancing_monthly!$B228)</f>
        <v>1.4132</v>
      </c>
      <c r="U228" s="20">
        <f ca="1">INDEX(raw_data_infomax!J:J,rebalancing_monthly!$B228)</f>
        <v>1.6675</v>
      </c>
      <c r="V228" s="20">
        <f ca="1">INDEX(raw_data_infomax!M:M,rebalancing_monthly!$B228)</f>
        <v>1.3818999999999999</v>
      </c>
      <c r="X228">
        <f ca="1">INDEX(raw_data_infomax!AR:AR,rebalancing_monthly!$B228)</f>
        <v>73.22541579600896</v>
      </c>
      <c r="Y228" s="5">
        <f t="shared" ca="1" si="134"/>
        <v>66.890603661045105</v>
      </c>
      <c r="Z228" s="5">
        <f t="shared" ca="1" si="125"/>
        <v>5.8029330480040331E-2</v>
      </c>
      <c r="AA228" s="5">
        <f ca="1">INDEX(raw_data_infomax!W:W,rebalancing_monthly!$B228)</f>
        <v>98.1</v>
      </c>
      <c r="AB228" s="5">
        <f t="shared" ca="1" si="126"/>
        <v>1.0204081632652073E-3</v>
      </c>
      <c r="AC228" s="30">
        <f t="shared" ca="1" si="113"/>
        <v>0</v>
      </c>
      <c r="AD228">
        <f ca="1">INDEX(raw_data_infomax!BE:BE,rebalancing_monthly!$B228)</f>
        <v>262.10112289738458</v>
      </c>
      <c r="AE228" s="5">
        <f t="shared" ca="1" si="127"/>
        <v>-0.15189817689322127</v>
      </c>
      <c r="AF228" s="5">
        <f t="shared" ca="1" si="133"/>
        <v>3.288058586747689</v>
      </c>
      <c r="AG228" s="5">
        <f ca="1">INDEX(raw_data_infomax!V:V,rebalancing_monthly!$B228)</f>
        <v>22</v>
      </c>
      <c r="AH228">
        <f t="shared" ca="1" si="114"/>
        <v>0</v>
      </c>
      <c r="AI228" s="45">
        <f t="shared" ca="1" si="115"/>
        <v>0</v>
      </c>
      <c r="AK228" s="6">
        <f t="shared" si="104"/>
        <v>43738</v>
      </c>
      <c r="AL228" s="25">
        <f t="shared" ca="1" si="116"/>
        <v>0</v>
      </c>
      <c r="AM228" s="5">
        <f t="shared" ca="1" si="117"/>
        <v>0</v>
      </c>
      <c r="AN228" s="25">
        <f t="shared" ca="1" si="118"/>
        <v>0.5</v>
      </c>
      <c r="AO228">
        <f t="shared" ca="1" si="119"/>
        <v>0</v>
      </c>
      <c r="AP228" s="25">
        <f t="shared" ca="1" si="120"/>
        <v>0.5</v>
      </c>
      <c r="AQ228" s="25">
        <f t="shared" ca="1" si="121"/>
        <v>1</v>
      </c>
      <c r="AR228" s="53">
        <f t="shared" ca="1" si="122"/>
        <v>1</v>
      </c>
      <c r="AS228" s="39">
        <f t="shared" ca="1" si="105"/>
        <v>2.44855</v>
      </c>
      <c r="AT228" s="39">
        <f t="shared" ca="1" si="123"/>
        <v>1.2107000000000001</v>
      </c>
      <c r="AV228" s="33">
        <f t="shared" si="107"/>
        <v>43738</v>
      </c>
      <c r="AW228" s="29" t="e">
        <f t="shared" ca="1" si="124"/>
        <v>#VALUE!</v>
      </c>
      <c r="AX228" s="30" t="e">
        <f t="shared" ca="1" si="108"/>
        <v>#VALUE!</v>
      </c>
      <c r="AY228" t="e">
        <f t="shared" ca="1" si="109"/>
        <v>#VALUE!</v>
      </c>
      <c r="AZ228" t="e">
        <f t="shared" ca="1" si="110"/>
        <v>#VALUE!</v>
      </c>
      <c r="BA228" t="e">
        <f t="shared" ca="1" si="128"/>
        <v>#VALUE!</v>
      </c>
      <c r="BB228" s="5" t="e">
        <f t="shared" ca="1" si="129"/>
        <v>#VALUE!</v>
      </c>
      <c r="BC228" s="34" t="e">
        <f t="shared" ca="1" si="111"/>
        <v>#VALUE!</v>
      </c>
      <c r="BD228" s="5" t="e">
        <f t="shared" ca="1" si="130"/>
        <v>#VALUE!</v>
      </c>
      <c r="BE228" s="5" t="e">
        <f t="shared" ca="1" si="131"/>
        <v>#VALUE!</v>
      </c>
      <c r="BF228" s="5" t="e">
        <f t="shared" ca="1" si="132"/>
        <v>#VALUE!</v>
      </c>
      <c r="BH228" t="e">
        <f ca="1">BA228/MAX($BA$4:BA228)-1</f>
        <v>#VALUE!</v>
      </c>
      <c r="BI228" s="5" t="e">
        <f ca="1">BE228/MAX($BE$4:BE228)-1</f>
        <v>#VALUE!</v>
      </c>
      <c r="BJ228" s="5" t="e">
        <f ca="1">C227/MAX(C$3:C227)-1</f>
        <v>#N/A</v>
      </c>
      <c r="BK228" s="5" t="e">
        <f ca="1">D227/MAX(D$3:D227)-1</f>
        <v>#VALUE!</v>
      </c>
      <c r="BL228" s="5" t="e">
        <f ca="1">E227/MAX(E$3:E227)-1</f>
        <v>#VALUE!</v>
      </c>
      <c r="BM228" s="5" t="e">
        <f ca="1">F227/MAX(F$3:F227)-1</f>
        <v>#VALUE!</v>
      </c>
    </row>
    <row r="229" spans="1:65" x14ac:dyDescent="0.45">
      <c r="A229" s="6">
        <v>43769</v>
      </c>
      <c r="B229" s="7">
        <f ca="1">MATCH($A229,raw_data_infomax!A:A,0)</f>
        <v>6881</v>
      </c>
      <c r="C229" s="14">
        <f ca="1">INDEX(raw_data_infomax!AD:AD,rebalancing_monthly!$B229)</f>
        <v>2.5507083000000019</v>
      </c>
      <c r="D229" s="14" t="e">
        <f ca="1">INDEX(raw_data_infomax!AF:AF,rebalancing_monthly!$B229)</f>
        <v>#VALUE!</v>
      </c>
      <c r="E229" s="14" t="e">
        <f ca="1">INDEX(raw_data_infomax!AH:AH,rebalancing_monthly!$B229)</f>
        <v>#VALUE!</v>
      </c>
      <c r="F229" s="14" t="e">
        <f ca="1">INDEX(raw_data_infomax!AJ:AJ,rebalancing_monthly!$B229)</f>
        <v>#VALUE!</v>
      </c>
      <c r="G229" s="14" t="e">
        <f ca="1">INDEX(raw_data_infomax!AL:AL,rebalancing_monthly!$B229)</f>
        <v>#VALUE!</v>
      </c>
      <c r="I229" s="14">
        <f t="shared" ca="1" si="112"/>
        <v>-1.7605619333601608E-3</v>
      </c>
      <c r="J229" s="14" t="e">
        <f t="shared" ca="1" si="112"/>
        <v>#VALUE!</v>
      </c>
      <c r="K229" s="14" t="e">
        <f t="shared" ca="1" si="112"/>
        <v>#VALUE!</v>
      </c>
      <c r="L229" s="14" t="e">
        <f t="shared" ca="1" si="112"/>
        <v>#VALUE!</v>
      </c>
      <c r="N229" s="14">
        <f ca="1">INDEX(raw_data_infomax!C:C,rebalancing_monthly!$B229)</f>
        <v>2.4300000000000002</v>
      </c>
      <c r="O229" s="14">
        <f ca="1">INDEX(raw_data_infomax!F:F,rebalancing_monthly!$B229)</f>
        <v>6.7602000000000002</v>
      </c>
      <c r="P229" s="14">
        <f ca="1">INDEX(raw_data_infomax!I:I,rebalancing_monthly!$B229)</f>
        <v>2.4281000000000001</v>
      </c>
      <c r="Q229" s="14">
        <f ca="1">INDEX(raw_data_infomax!L:L,rebalancing_monthly!$B229)</f>
        <v>2.4226000000000001</v>
      </c>
      <c r="S229" s="20">
        <f ca="1">INDEX(raw_data_infomax!D:D,rebalancing_monthly!$B229)</f>
        <v>1.6559999999999999</v>
      </c>
      <c r="T229" s="20">
        <f ca="1">INDEX(raw_data_infomax!G:G,rebalancing_monthly!$B229)</f>
        <v>1.6696</v>
      </c>
      <c r="U229" s="20">
        <f ca="1">INDEX(raw_data_infomax!J:J,rebalancing_monthly!$B229)</f>
        <v>1.7544</v>
      </c>
      <c r="V229" s="20">
        <f ca="1">INDEX(raw_data_infomax!M:M,rebalancing_monthly!$B229)</f>
        <v>1.5238</v>
      </c>
      <c r="X229">
        <f ca="1">INDEX(raw_data_infomax!AR:AR,rebalancing_monthly!$B229)</f>
        <v>71.318077645993242</v>
      </c>
      <c r="Y229" s="5">
        <f t="shared" ca="1" si="134"/>
        <v>69.857173821628422</v>
      </c>
      <c r="Z229" s="5">
        <f t="shared" ca="1" si="125"/>
        <v>4.434957973493292E-2</v>
      </c>
      <c r="AA229" s="5">
        <f ca="1">INDEX(raw_data_infomax!W:W,rebalancing_monthly!$B229)</f>
        <v>98.5</v>
      </c>
      <c r="AB229" s="5">
        <f t="shared" ca="1" si="126"/>
        <v>4.0774719673801751E-3</v>
      </c>
      <c r="AC229" s="30">
        <f t="shared" ca="1" si="113"/>
        <v>0</v>
      </c>
      <c r="AD229">
        <f ca="1">INDEX(raw_data_infomax!BE:BE,rebalancing_monthly!$B229)</f>
        <v>280.487711759756</v>
      </c>
      <c r="AE229" s="5">
        <f t="shared" ca="1" si="127"/>
        <v>7.0150744335307325E-2</v>
      </c>
      <c r="AF229" s="5">
        <f t="shared" ca="1" si="133"/>
        <v>3.518718344026138</v>
      </c>
      <c r="AG229" s="5">
        <f ca="1">INDEX(raw_data_infomax!V:V,rebalancing_monthly!$B229)</f>
        <v>22</v>
      </c>
      <c r="AH229">
        <f t="shared" ca="1" si="114"/>
        <v>1</v>
      </c>
      <c r="AI229" s="45">
        <f t="shared" ca="1" si="115"/>
        <v>1</v>
      </c>
      <c r="AK229" s="6">
        <f t="shared" si="104"/>
        <v>43769</v>
      </c>
      <c r="AL229" s="25">
        <f t="shared" ca="1" si="116"/>
        <v>0</v>
      </c>
      <c r="AM229" s="5">
        <f t="shared" ca="1" si="117"/>
        <v>0</v>
      </c>
      <c r="AN229" s="25">
        <f t="shared" ca="1" si="118"/>
        <v>1</v>
      </c>
      <c r="AO229">
        <f t="shared" ca="1" si="119"/>
        <v>0.5</v>
      </c>
      <c r="AP229" s="25">
        <f t="shared" ca="1" si="120"/>
        <v>0</v>
      </c>
      <c r="AQ229" s="25">
        <f t="shared" ca="1" si="121"/>
        <v>1</v>
      </c>
      <c r="AR229" s="53">
        <f t="shared" ca="1" si="122"/>
        <v>1</v>
      </c>
      <c r="AS229" s="39">
        <f t="shared" ca="1" si="105"/>
        <v>2.4281000000000001</v>
      </c>
      <c r="AT229" s="39">
        <f t="shared" ca="1" si="123"/>
        <v>2.4281000000000001</v>
      </c>
      <c r="AV229" s="33">
        <f t="shared" si="107"/>
        <v>43769</v>
      </c>
      <c r="AW229" s="29" t="e">
        <f t="shared" ca="1" si="124"/>
        <v>#VALUE!</v>
      </c>
      <c r="AX229" s="30" t="e">
        <f t="shared" ca="1" si="108"/>
        <v>#VALUE!</v>
      </c>
      <c r="AY229" t="e">
        <f t="shared" ca="1" si="109"/>
        <v>#VALUE!</v>
      </c>
      <c r="AZ229" t="e">
        <f t="shared" ca="1" si="110"/>
        <v>#VALUE!</v>
      </c>
      <c r="BA229" t="e">
        <f t="shared" ca="1" si="128"/>
        <v>#VALUE!</v>
      </c>
      <c r="BB229" s="5" t="e">
        <f t="shared" ca="1" si="129"/>
        <v>#VALUE!</v>
      </c>
      <c r="BC229" s="34" t="e">
        <f t="shared" ca="1" si="111"/>
        <v>#VALUE!</v>
      </c>
      <c r="BD229" s="5" t="e">
        <f t="shared" ca="1" si="130"/>
        <v>#VALUE!</v>
      </c>
      <c r="BE229" s="5" t="e">
        <f t="shared" ca="1" si="131"/>
        <v>#VALUE!</v>
      </c>
      <c r="BF229" s="5" t="e">
        <f t="shared" ca="1" si="132"/>
        <v>#VALUE!</v>
      </c>
      <c r="BH229" t="e">
        <f ca="1">BA229/MAX($BA$4:BA229)-1</f>
        <v>#VALUE!</v>
      </c>
      <c r="BI229" s="5" t="e">
        <f ca="1">BE229/MAX($BE$4:BE229)-1</f>
        <v>#VALUE!</v>
      </c>
      <c r="BJ229" s="5" t="e">
        <f ca="1">C228/MAX(C$3:C228)-1</f>
        <v>#N/A</v>
      </c>
      <c r="BK229" s="5" t="e">
        <f ca="1">D228/MAX(D$3:D228)-1</f>
        <v>#VALUE!</v>
      </c>
      <c r="BL229" s="5" t="e">
        <f ca="1">E228/MAX(E$3:E228)-1</f>
        <v>#VALUE!</v>
      </c>
      <c r="BM229" s="5" t="e">
        <f ca="1">F228/MAX(F$3:F228)-1</f>
        <v>#VALUE!</v>
      </c>
    </row>
    <row r="230" spans="1:65" x14ac:dyDescent="0.45">
      <c r="A230" s="6">
        <v>43799</v>
      </c>
      <c r="B230" s="7">
        <f ca="1">MATCH($A230,raw_data_infomax!A:A,0)</f>
        <v>6911</v>
      </c>
      <c r="C230" s="14">
        <f ca="1">INDEX(raw_data_infomax!AD:AD,rebalancing_monthly!$B230)</f>
        <v>2.5582832000000004</v>
      </c>
      <c r="D230" s="14" t="e">
        <f ca="1">INDEX(raw_data_infomax!AF:AF,rebalancing_monthly!$B230)</f>
        <v>#VALUE!</v>
      </c>
      <c r="E230" s="14" t="e">
        <f ca="1">INDEX(raw_data_infomax!AH:AH,rebalancing_monthly!$B230)</f>
        <v>#VALUE!</v>
      </c>
      <c r="F230" s="14" t="e">
        <f ca="1">INDEX(raw_data_infomax!AJ:AJ,rebalancing_monthly!$B230)</f>
        <v>#VALUE!</v>
      </c>
      <c r="G230" s="14" t="e">
        <f ca="1">INDEX(raw_data_infomax!AL:AL,rebalancing_monthly!$B230)</f>
        <v>#VALUE!</v>
      </c>
      <c r="I230" s="14">
        <f t="shared" ca="1" si="112"/>
        <v>2.9697241350563619E-3</v>
      </c>
      <c r="J230" s="14" t="e">
        <f t="shared" ca="1" si="112"/>
        <v>#VALUE!</v>
      </c>
      <c r="K230" s="14" t="e">
        <f t="shared" ca="1" si="112"/>
        <v>#VALUE!</v>
      </c>
      <c r="L230" s="14" t="e">
        <f t="shared" ca="1" si="112"/>
        <v>#VALUE!</v>
      </c>
      <c r="N230" s="14">
        <f ca="1">INDEX(raw_data_infomax!C:C,rebalancing_monthly!$B230)</f>
        <v>2.3955000000000002</v>
      </c>
      <c r="O230" s="14">
        <f ca="1">INDEX(raw_data_infomax!F:F,rebalancing_monthly!$B230)</f>
        <v>6.7058999999999997</v>
      </c>
      <c r="P230" s="14">
        <f ca="1">INDEX(raw_data_infomax!I:I,rebalancing_monthly!$B230)</f>
        <v>2.4348000000000001</v>
      </c>
      <c r="Q230" s="14">
        <f ca="1">INDEX(raw_data_infomax!L:L,rebalancing_monthly!$B230)</f>
        <v>2.3633999999999999</v>
      </c>
      <c r="S230" s="20">
        <f ca="1">INDEX(raw_data_infomax!D:D,rebalancing_monthly!$B230)</f>
        <v>1.5909</v>
      </c>
      <c r="T230" s="20">
        <f ca="1">INDEX(raw_data_infomax!G:G,rebalancing_monthly!$B230)</f>
        <v>1.5604</v>
      </c>
      <c r="U230" s="20">
        <f ca="1">INDEX(raw_data_infomax!J:J,rebalancing_monthly!$B230)</f>
        <v>1.7134</v>
      </c>
      <c r="V230" s="20">
        <f ca="1">INDEX(raw_data_infomax!M:M,rebalancing_monthly!$B230)</f>
        <v>1.4498</v>
      </c>
      <c r="X230">
        <f ca="1">INDEX(raw_data_infomax!AR:AR,rebalancing_monthly!$B230)</f>
        <v>66.085521789598374</v>
      </c>
      <c r="Y230" s="5">
        <f t="shared" ca="1" si="134"/>
        <v>70.7324085929516</v>
      </c>
      <c r="Z230" s="5">
        <f t="shared" ca="1" si="125"/>
        <v>1.2528917553378038E-2</v>
      </c>
      <c r="AA230" s="5">
        <f ca="1">INDEX(raw_data_infomax!W:W,rebalancing_monthly!$B230)</f>
        <v>98.8</v>
      </c>
      <c r="AB230" s="5">
        <f t="shared" ca="1" si="126"/>
        <v>3.0456852791878042E-3</v>
      </c>
      <c r="AC230" s="30">
        <f t="shared" ca="1" si="113"/>
        <v>0</v>
      </c>
      <c r="AD230">
        <f ca="1">INDEX(raw_data_infomax!BE:BE,rebalancing_monthly!$B230)</f>
        <v>267.16837360234177</v>
      </c>
      <c r="AE230" s="5">
        <f t="shared" ca="1" si="127"/>
        <v>-4.7486351804326254E-2</v>
      </c>
      <c r="AF230" s="5">
        <f t="shared" ca="1" si="133"/>
        <v>3.3516272468413764</v>
      </c>
      <c r="AG230" s="5">
        <f ca="1">INDEX(raw_data_infomax!V:V,rebalancing_monthly!$B230)</f>
        <v>22</v>
      </c>
      <c r="AH230">
        <f t="shared" ca="1" si="114"/>
        <v>0</v>
      </c>
      <c r="AI230" s="45">
        <f t="shared" ca="1" si="115"/>
        <v>0</v>
      </c>
      <c r="AK230" s="6">
        <f t="shared" si="104"/>
        <v>43799</v>
      </c>
      <c r="AL230" s="25">
        <f t="shared" ca="1" si="116"/>
        <v>0</v>
      </c>
      <c r="AM230" s="5">
        <f t="shared" ca="1" si="117"/>
        <v>0</v>
      </c>
      <c r="AN230" s="25">
        <f t="shared" ca="1" si="118"/>
        <v>0.5</v>
      </c>
      <c r="AO230">
        <f t="shared" ca="1" si="119"/>
        <v>0</v>
      </c>
      <c r="AP230" s="25">
        <f t="shared" ca="1" si="120"/>
        <v>0.5</v>
      </c>
      <c r="AQ230" s="25">
        <f t="shared" ca="1" si="121"/>
        <v>1</v>
      </c>
      <c r="AR230" s="53">
        <f t="shared" ca="1" si="122"/>
        <v>1</v>
      </c>
      <c r="AS230" s="39">
        <f t="shared" ca="1" si="105"/>
        <v>2.3990999999999998</v>
      </c>
      <c r="AT230" s="39">
        <f t="shared" ca="1" si="123"/>
        <v>1.2174</v>
      </c>
      <c r="AV230" s="33">
        <f t="shared" si="107"/>
        <v>43799</v>
      </c>
      <c r="AW230" s="29" t="e">
        <f t="shared" ca="1" si="124"/>
        <v>#VALUE!</v>
      </c>
      <c r="AX230" s="30" t="e">
        <f t="shared" ca="1" si="108"/>
        <v>#VALUE!</v>
      </c>
      <c r="AY230" t="e">
        <f t="shared" ca="1" si="109"/>
        <v>#VALUE!</v>
      </c>
      <c r="AZ230" t="e">
        <f t="shared" ca="1" si="110"/>
        <v>#VALUE!</v>
      </c>
      <c r="BA230" t="e">
        <f t="shared" ca="1" si="128"/>
        <v>#VALUE!</v>
      </c>
      <c r="BB230" s="5" t="e">
        <f t="shared" ca="1" si="129"/>
        <v>#VALUE!</v>
      </c>
      <c r="BC230" s="34" t="e">
        <f t="shared" ca="1" si="111"/>
        <v>#VALUE!</v>
      </c>
      <c r="BD230" s="5" t="e">
        <f t="shared" ca="1" si="130"/>
        <v>#VALUE!</v>
      </c>
      <c r="BE230" s="5" t="e">
        <f t="shared" ca="1" si="131"/>
        <v>#VALUE!</v>
      </c>
      <c r="BF230" s="5" t="e">
        <f t="shared" ca="1" si="132"/>
        <v>#VALUE!</v>
      </c>
      <c r="BH230" t="e">
        <f ca="1">BA230/MAX($BA$4:BA230)-1</f>
        <v>#VALUE!</v>
      </c>
      <c r="BI230" s="5" t="e">
        <f ca="1">BE230/MAX($BE$4:BE230)-1</f>
        <v>#VALUE!</v>
      </c>
      <c r="BJ230" s="5" t="e">
        <f ca="1">C229/MAX(C$3:C229)-1</f>
        <v>#N/A</v>
      </c>
      <c r="BK230" s="5" t="e">
        <f ca="1">D229/MAX(D$3:D229)-1</f>
        <v>#VALUE!</v>
      </c>
      <c r="BL230" s="5" t="e">
        <f ca="1">E229/MAX(E$3:E229)-1</f>
        <v>#VALUE!</v>
      </c>
      <c r="BM230" s="5" t="e">
        <f ca="1">F229/MAX(F$3:F229)-1</f>
        <v>#VALUE!</v>
      </c>
    </row>
    <row r="231" spans="1:65" x14ac:dyDescent="0.45">
      <c r="A231" s="6">
        <v>43830</v>
      </c>
      <c r="B231" s="7">
        <f ca="1">MATCH($A231,raw_data_infomax!A:A,0)</f>
        <v>6942</v>
      </c>
      <c r="C231" s="14">
        <f ca="1">INDEX(raw_data_infomax!AD:AD,rebalancing_monthly!$B231)</f>
        <v>2.5629606000000043</v>
      </c>
      <c r="D231" s="14" t="e">
        <f ca="1">INDEX(raw_data_infomax!AF:AF,rebalancing_monthly!$B231)</f>
        <v>#VALUE!</v>
      </c>
      <c r="E231" s="14" t="e">
        <f ca="1">INDEX(raw_data_infomax!AH:AH,rebalancing_monthly!$B231)</f>
        <v>#VALUE!</v>
      </c>
      <c r="F231" s="14" t="e">
        <f ca="1">INDEX(raw_data_infomax!AJ:AJ,rebalancing_monthly!$B231)</f>
        <v>#VALUE!</v>
      </c>
      <c r="G231" s="14" t="e">
        <f ca="1">INDEX(raw_data_infomax!AL:AL,rebalancing_monthly!$B231)</f>
        <v>#VALUE!</v>
      </c>
      <c r="I231" s="14">
        <f t="shared" ca="1" si="112"/>
        <v>1.8283355024979464E-3</v>
      </c>
      <c r="J231" s="14" t="e">
        <f t="shared" ca="1" si="112"/>
        <v>#VALUE!</v>
      </c>
      <c r="K231" s="14" t="e">
        <f t="shared" ca="1" si="112"/>
        <v>#VALUE!</v>
      </c>
      <c r="L231" s="14" t="e">
        <f t="shared" ca="1" si="112"/>
        <v>#VALUE!</v>
      </c>
      <c r="N231" s="14">
        <f ca="1">INDEX(raw_data_infomax!C:C,rebalancing_monthly!$B231)</f>
        <v>2.3973</v>
      </c>
      <c r="O231" s="14">
        <f ca="1">INDEX(raw_data_infomax!F:F,rebalancing_monthly!$B231)</f>
        <v>6.8305999999999996</v>
      </c>
      <c r="P231" s="14">
        <f ca="1">INDEX(raw_data_infomax!I:I,rebalancing_monthly!$B231)</f>
        <v>2.4171</v>
      </c>
      <c r="Q231" s="14">
        <f ca="1">INDEX(raw_data_infomax!L:L,rebalancing_monthly!$B231)</f>
        <v>2.4</v>
      </c>
      <c r="S231" s="20">
        <f ca="1">INDEX(raw_data_infomax!D:D,rebalancing_monthly!$B231)</f>
        <v>1.5810999999999999</v>
      </c>
      <c r="T231" s="20">
        <f ca="1">INDEX(raw_data_infomax!G:G,rebalancing_monthly!$B231)</f>
        <v>1.6033999999999999</v>
      </c>
      <c r="U231" s="20">
        <f ca="1">INDEX(raw_data_infomax!J:J,rebalancing_monthly!$B231)</f>
        <v>1.6973</v>
      </c>
      <c r="V231" s="20">
        <f ca="1">INDEX(raw_data_infomax!M:M,rebalancing_monthly!$B231)</f>
        <v>1.4433</v>
      </c>
      <c r="X231">
        <f ca="1">INDEX(raw_data_infomax!AR:AR,rebalancing_monthly!$B231)</f>
        <v>67.714321196248548</v>
      </c>
      <c r="Y231" s="5">
        <f t="shared" ca="1" si="134"/>
        <v>70.977424903196336</v>
      </c>
      <c r="Z231" s="5">
        <f t="shared" ca="1" si="125"/>
        <v>3.4639893525292287E-3</v>
      </c>
      <c r="AA231" s="5">
        <f ca="1">INDEX(raw_data_infomax!W:W,rebalancing_monthly!$B231)</f>
        <v>99.1</v>
      </c>
      <c r="AB231" s="5">
        <f t="shared" ca="1" si="126"/>
        <v>3.0364372469635637E-3</v>
      </c>
      <c r="AC231" s="30">
        <f t="shared" ca="1" si="113"/>
        <v>0</v>
      </c>
      <c r="AD231">
        <f ca="1">INDEX(raw_data_infomax!BE:BE,rebalancing_monthly!$B231)</f>
        <v>256.44844763468558</v>
      </c>
      <c r="AE231" s="5">
        <f t="shared" ca="1" si="127"/>
        <v>-4.0124232607007371E-2</v>
      </c>
      <c r="AF231" s="5">
        <f t="shared" ca="1" si="133"/>
        <v>3.2171457755771291</v>
      </c>
      <c r="AG231" s="5">
        <f ca="1">INDEX(raw_data_infomax!V:V,rebalancing_monthly!$B231)</f>
        <v>15</v>
      </c>
      <c r="AH231">
        <f t="shared" ca="1" si="114"/>
        <v>0</v>
      </c>
      <c r="AI231" s="45">
        <f t="shared" ca="1" si="115"/>
        <v>0</v>
      </c>
      <c r="AK231" s="6">
        <f t="shared" si="104"/>
        <v>43830</v>
      </c>
      <c r="AL231" s="25">
        <f t="shared" ca="1" si="116"/>
        <v>0</v>
      </c>
      <c r="AM231" s="5">
        <f t="shared" ca="1" si="117"/>
        <v>0</v>
      </c>
      <c r="AN231" s="25">
        <f t="shared" ca="1" si="118"/>
        <v>0.5</v>
      </c>
      <c r="AO231">
        <f t="shared" ca="1" si="119"/>
        <v>0</v>
      </c>
      <c r="AP231" s="25">
        <f t="shared" ca="1" si="120"/>
        <v>0.5</v>
      </c>
      <c r="AQ231" s="25">
        <f t="shared" ca="1" si="121"/>
        <v>1</v>
      </c>
      <c r="AR231" s="53">
        <f t="shared" ca="1" si="122"/>
        <v>0</v>
      </c>
      <c r="AS231" s="39">
        <f t="shared" ca="1" si="105"/>
        <v>2.40855</v>
      </c>
      <c r="AT231" s="39">
        <f t="shared" ca="1" si="123"/>
        <v>1.20855</v>
      </c>
      <c r="AV231" s="33">
        <f t="shared" si="107"/>
        <v>43830</v>
      </c>
      <c r="AW231" s="29" t="e">
        <f t="shared" ca="1" si="124"/>
        <v>#VALUE!</v>
      </c>
      <c r="AX231" s="30" t="e">
        <f t="shared" ca="1" si="108"/>
        <v>#VALUE!</v>
      </c>
      <c r="AY231" t="e">
        <f t="shared" ca="1" si="109"/>
        <v>#VALUE!</v>
      </c>
      <c r="AZ231" t="e">
        <f t="shared" ca="1" si="110"/>
        <v>#VALUE!</v>
      </c>
      <c r="BA231" t="e">
        <f t="shared" ca="1" si="128"/>
        <v>#VALUE!</v>
      </c>
      <c r="BB231" s="5" t="e">
        <f t="shared" ca="1" si="129"/>
        <v>#VALUE!</v>
      </c>
      <c r="BC231" s="34" t="e">
        <f t="shared" ca="1" si="111"/>
        <v>#VALUE!</v>
      </c>
      <c r="BD231" s="5" t="e">
        <f t="shared" ca="1" si="130"/>
        <v>#VALUE!</v>
      </c>
      <c r="BE231" s="5" t="e">
        <f t="shared" ca="1" si="131"/>
        <v>#VALUE!</v>
      </c>
      <c r="BF231" s="5" t="e">
        <f t="shared" ca="1" si="132"/>
        <v>#VALUE!</v>
      </c>
      <c r="BH231" t="e">
        <f ca="1">BA231/MAX($BA$4:BA231)-1</f>
        <v>#VALUE!</v>
      </c>
      <c r="BI231" s="5" t="e">
        <f ca="1">BE231/MAX($BE$4:BE231)-1</f>
        <v>#VALUE!</v>
      </c>
      <c r="BJ231" s="5" t="e">
        <f ca="1">C230/MAX(C$3:C230)-1</f>
        <v>#N/A</v>
      </c>
      <c r="BK231" s="5" t="e">
        <f ca="1">D230/MAX(D$3:D230)-1</f>
        <v>#VALUE!</v>
      </c>
      <c r="BL231" s="5" t="e">
        <f ca="1">E230/MAX(E$3:E230)-1</f>
        <v>#VALUE!</v>
      </c>
      <c r="BM231" s="5" t="e">
        <f ca="1">F230/MAX(F$3:F230)-1</f>
        <v>#VALUE!</v>
      </c>
    </row>
    <row r="232" spans="1:65" x14ac:dyDescent="0.45">
      <c r="A232" s="6">
        <v>43861</v>
      </c>
      <c r="B232" s="7">
        <f ca="1">MATCH($A232,raw_data_infomax!A:A,0)</f>
        <v>6973</v>
      </c>
      <c r="C232" s="14">
        <f ca="1">INDEX(raw_data_infomax!AD:AD,rebalancing_monthly!$B232)</f>
        <v>2.5709515000000045</v>
      </c>
      <c r="D232" s="14" t="e">
        <f ca="1">INDEX(raw_data_infomax!AF:AF,rebalancing_monthly!$B232)</f>
        <v>#VALUE!</v>
      </c>
      <c r="E232" s="14" t="e">
        <f ca="1">INDEX(raw_data_infomax!AH:AH,rebalancing_monthly!$B232)</f>
        <v>#VALUE!</v>
      </c>
      <c r="F232" s="14" t="e">
        <f ca="1">INDEX(raw_data_infomax!AJ:AJ,rebalancing_monthly!$B232)</f>
        <v>#VALUE!</v>
      </c>
      <c r="G232" s="14" t="e">
        <f ca="1">INDEX(raw_data_infomax!AL:AL,rebalancing_monthly!$B232)</f>
        <v>#VALUE!</v>
      </c>
      <c r="I232" s="14">
        <f t="shared" ca="1" si="112"/>
        <v>3.1178395797424319E-3</v>
      </c>
      <c r="J232" s="14" t="e">
        <f t="shared" ca="1" si="112"/>
        <v>#VALUE!</v>
      </c>
      <c r="K232" s="14" t="e">
        <f t="shared" ca="1" si="112"/>
        <v>#VALUE!</v>
      </c>
      <c r="L232" s="14" t="e">
        <f t="shared" ca="1" si="112"/>
        <v>#VALUE!</v>
      </c>
      <c r="N232" s="14">
        <f ca="1">INDEX(raw_data_infomax!C:C,rebalancing_monthly!$B232)</f>
        <v>2.38</v>
      </c>
      <c r="O232" s="14">
        <f ca="1">INDEX(raw_data_infomax!F:F,rebalancing_monthly!$B232)</f>
        <v>6.7930000000000001</v>
      </c>
      <c r="P232" s="14">
        <f ca="1">INDEX(raw_data_infomax!I:I,rebalancing_monthly!$B232)</f>
        <v>2.42</v>
      </c>
      <c r="Q232" s="14">
        <f ca="1">INDEX(raw_data_infomax!L:L,rebalancing_monthly!$B232)</f>
        <v>2.363</v>
      </c>
      <c r="S232" s="20">
        <f ca="1">INDEX(raw_data_infomax!D:D,rebalancing_monthly!$B232)</f>
        <v>1.5045999999999999</v>
      </c>
      <c r="T232" s="20">
        <f ca="1">INDEX(raw_data_infomax!G:G,rebalancing_monthly!$B232)</f>
        <v>1.4908999999999999</v>
      </c>
      <c r="U232" s="20">
        <f ca="1">INDEX(raw_data_infomax!J:J,rebalancing_monthly!$B232)</f>
        <v>1.6126</v>
      </c>
      <c r="V232" s="20">
        <f ca="1">INDEX(raw_data_infomax!M:M,rebalancing_monthly!$B232)</f>
        <v>1.3709</v>
      </c>
      <c r="X232">
        <f ca="1">INDEX(raw_data_infomax!AR:AR,rebalancing_monthly!$B232)</f>
        <v>67.567539870359141</v>
      </c>
      <c r="Y232" s="5">
        <f t="shared" ca="1" si="134"/>
        <v>69.182175259641653</v>
      </c>
      <c r="Z232" s="5">
        <f t="shared" ca="1" si="125"/>
        <v>-2.5293248466018103E-2</v>
      </c>
      <c r="AA232" s="5">
        <f ca="1">INDEX(raw_data_infomax!W:W,rebalancing_monthly!$B232)</f>
        <v>99.1</v>
      </c>
      <c r="AB232" s="5">
        <f t="shared" ca="1" si="126"/>
        <v>0</v>
      </c>
      <c r="AC232" s="30">
        <f t="shared" ca="1" si="113"/>
        <v>0</v>
      </c>
      <c r="AD232">
        <f ca="1">INDEX(raw_data_infomax!BE:BE,rebalancing_monthly!$B232)</f>
        <v>267.9218154725898</v>
      </c>
      <c r="AE232" s="5">
        <f t="shared" ca="1" si="127"/>
        <v>4.4739470812660942E-2</v>
      </c>
      <c r="AF232" s="5">
        <f t="shared" ca="1" si="133"/>
        <v>3.3610791751036375</v>
      </c>
      <c r="AG232" s="5">
        <f ca="1">INDEX(raw_data_infomax!V:V,rebalancing_monthly!$B232)</f>
        <v>15</v>
      </c>
      <c r="AH232">
        <f t="shared" ca="1" si="114"/>
        <v>1</v>
      </c>
      <c r="AI232" s="45">
        <f t="shared" ca="1" si="115"/>
        <v>1</v>
      </c>
      <c r="AK232" s="6">
        <f t="shared" si="104"/>
        <v>43861</v>
      </c>
      <c r="AL232" s="25">
        <f t="shared" ca="1" si="116"/>
        <v>0</v>
      </c>
      <c r="AM232" s="5">
        <f t="shared" ca="1" si="117"/>
        <v>0</v>
      </c>
      <c r="AN232" s="25">
        <f t="shared" ca="1" si="118"/>
        <v>1</v>
      </c>
      <c r="AO232">
        <f t="shared" ca="1" si="119"/>
        <v>0.5</v>
      </c>
      <c r="AP232" s="25">
        <f t="shared" ca="1" si="120"/>
        <v>0</v>
      </c>
      <c r="AQ232" s="25">
        <f t="shared" ca="1" si="121"/>
        <v>1</v>
      </c>
      <c r="AR232" s="53">
        <f t="shared" ca="1" si="122"/>
        <v>1</v>
      </c>
      <c r="AS232" s="39">
        <f t="shared" ca="1" si="105"/>
        <v>2.42</v>
      </c>
      <c r="AT232" s="39">
        <f t="shared" ca="1" si="123"/>
        <v>2.42</v>
      </c>
      <c r="AV232" s="33">
        <f t="shared" si="107"/>
        <v>43861</v>
      </c>
      <c r="AW232" s="29" t="e">
        <f t="shared" ca="1" si="124"/>
        <v>#VALUE!</v>
      </c>
      <c r="AX232" s="30" t="e">
        <f t="shared" ca="1" si="108"/>
        <v>#VALUE!</v>
      </c>
      <c r="AY232" t="e">
        <f t="shared" ca="1" si="109"/>
        <v>#VALUE!</v>
      </c>
      <c r="AZ232" t="e">
        <f t="shared" ca="1" si="110"/>
        <v>#VALUE!</v>
      </c>
      <c r="BA232" t="e">
        <f t="shared" ca="1" si="128"/>
        <v>#VALUE!</v>
      </c>
      <c r="BB232" s="5" t="e">
        <f t="shared" ca="1" si="129"/>
        <v>#VALUE!</v>
      </c>
      <c r="BC232" s="34" t="e">
        <f t="shared" ca="1" si="111"/>
        <v>#VALUE!</v>
      </c>
      <c r="BD232" s="5" t="e">
        <f t="shared" ca="1" si="130"/>
        <v>#VALUE!</v>
      </c>
      <c r="BE232" s="5" t="e">
        <f t="shared" ca="1" si="131"/>
        <v>#VALUE!</v>
      </c>
      <c r="BF232" s="5" t="e">
        <f t="shared" ca="1" si="132"/>
        <v>#VALUE!</v>
      </c>
      <c r="BH232" t="e">
        <f ca="1">BA232/MAX($BA$4:BA232)-1</f>
        <v>#VALUE!</v>
      </c>
      <c r="BI232" s="5" t="e">
        <f ca="1">BE232/MAX($BE$4:BE232)-1</f>
        <v>#VALUE!</v>
      </c>
      <c r="BJ232" s="5" t="e">
        <f ca="1">C231/MAX(C$3:C231)-1</f>
        <v>#N/A</v>
      </c>
      <c r="BK232" s="5" t="e">
        <f ca="1">D231/MAX(D$3:D231)-1</f>
        <v>#VALUE!</v>
      </c>
      <c r="BL232" s="5" t="e">
        <f ca="1">E231/MAX(E$3:E231)-1</f>
        <v>#VALUE!</v>
      </c>
      <c r="BM232" s="5" t="e">
        <f ca="1">F231/MAX(F$3:F231)-1</f>
        <v>#VALUE!</v>
      </c>
    </row>
    <row r="233" spans="1:65" x14ac:dyDescent="0.45">
      <c r="A233" s="6">
        <v>43890</v>
      </c>
      <c r="B233" s="7">
        <f ca="1">MATCH($A233,raw_data_infomax!A:A,0)</f>
        <v>7002</v>
      </c>
      <c r="C233" s="14">
        <f ca="1">INDEX(raw_data_infomax!AD:AD,rebalancing_monthly!$B233)</f>
        <v>2.5865772000000042</v>
      </c>
      <c r="D233" s="14" t="e">
        <f ca="1">INDEX(raw_data_infomax!AF:AF,rebalancing_monthly!$B233)</f>
        <v>#VALUE!</v>
      </c>
      <c r="E233" s="14" t="e">
        <f ca="1">INDEX(raw_data_infomax!AH:AH,rebalancing_monthly!$B233)</f>
        <v>#VALUE!</v>
      </c>
      <c r="F233" s="14" t="e">
        <f ca="1">INDEX(raw_data_infomax!AJ:AJ,rebalancing_monthly!$B233)</f>
        <v>#VALUE!</v>
      </c>
      <c r="G233" s="14" t="e">
        <f ca="1">INDEX(raw_data_infomax!AL:AL,rebalancing_monthly!$B233)</f>
        <v>#VALUE!</v>
      </c>
      <c r="I233" s="14">
        <f t="shared" ca="1" si="112"/>
        <v>6.0777887097440697E-3</v>
      </c>
      <c r="J233" s="14" t="e">
        <f t="shared" ca="1" si="112"/>
        <v>#VALUE!</v>
      </c>
      <c r="K233" s="14" t="e">
        <f t="shared" ca="1" si="112"/>
        <v>#VALUE!</v>
      </c>
      <c r="L233" s="14" t="e">
        <f t="shared" ca="1" si="112"/>
        <v>#VALUE!</v>
      </c>
      <c r="N233" s="14">
        <f ca="1">INDEX(raw_data_infomax!C:C,rebalancing_monthly!$B233)</f>
        <v>2.3717999999999999</v>
      </c>
      <c r="O233" s="14">
        <f ca="1">INDEX(raw_data_infomax!F:F,rebalancing_monthly!$B233)</f>
        <v>6.7727000000000004</v>
      </c>
      <c r="P233" s="14">
        <f ca="1">INDEX(raw_data_infomax!I:I,rebalancing_monthly!$B233)</f>
        <v>2.4113000000000002</v>
      </c>
      <c r="Q233" s="14">
        <f ca="1">INDEX(raw_data_infomax!L:L,rebalancing_monthly!$B233)</f>
        <v>2.3283</v>
      </c>
      <c r="S233" s="20">
        <f ca="1">INDEX(raw_data_infomax!D:D,rebalancing_monthly!$B233)</f>
        <v>1.3029999999999999</v>
      </c>
      <c r="T233" s="20">
        <f ca="1">INDEX(raw_data_infomax!G:G,rebalancing_monthly!$B233)</f>
        <v>1.2558</v>
      </c>
      <c r="U233" s="20">
        <f ca="1">INDEX(raw_data_infomax!J:J,rebalancing_monthly!$B233)</f>
        <v>1.4035</v>
      </c>
      <c r="V233" s="20">
        <f ca="1">INDEX(raw_data_infomax!M:M,rebalancing_monthly!$B233)</f>
        <v>1.1620999999999999</v>
      </c>
      <c r="X233">
        <f ca="1">INDEX(raw_data_infomax!AR:AR,rebalancing_monthly!$B233)</f>
        <v>71.91544264045767</v>
      </c>
      <c r="Y233" s="5">
        <f t="shared" ca="1" si="134"/>
        <v>68.920180628531398</v>
      </c>
      <c r="Z233" s="5">
        <f t="shared" ca="1" si="125"/>
        <v>-3.7870250556156781E-3</v>
      </c>
      <c r="AA233" s="5">
        <f ca="1">INDEX(raw_data_infomax!W:W,rebalancing_monthly!$B233)</f>
        <v>99.1</v>
      </c>
      <c r="AB233" s="5">
        <f t="shared" ca="1" si="126"/>
        <v>0</v>
      </c>
      <c r="AC233" s="30">
        <f t="shared" ca="1" si="113"/>
        <v>0</v>
      </c>
      <c r="AD233">
        <f ca="1">INDEX(raw_data_infomax!BE:BE,rebalancing_monthly!$B233)</f>
        <v>276.81254060219754</v>
      </c>
      <c r="AE233" s="5">
        <f t="shared" ca="1" si="127"/>
        <v>3.3184028385017106E-2</v>
      </c>
      <c r="AF233" s="5">
        <f t="shared" ca="1" si="133"/>
        <v>3.4726133218545665</v>
      </c>
      <c r="AG233" s="5">
        <f ca="1">INDEX(raw_data_infomax!V:V,rebalancing_monthly!$B233)</f>
        <v>15</v>
      </c>
      <c r="AH233">
        <f t="shared" ca="1" si="114"/>
        <v>1</v>
      </c>
      <c r="AI233" s="45">
        <f t="shared" ca="1" si="115"/>
        <v>1</v>
      </c>
      <c r="AK233" s="6">
        <f t="shared" si="104"/>
        <v>43890</v>
      </c>
      <c r="AL233" s="25">
        <f t="shared" ca="1" si="116"/>
        <v>0</v>
      </c>
      <c r="AM233" s="5">
        <f t="shared" ca="1" si="117"/>
        <v>0</v>
      </c>
      <c r="AN233" s="25">
        <f t="shared" ca="1" si="118"/>
        <v>1</v>
      </c>
      <c r="AO233">
        <f t="shared" ca="1" si="119"/>
        <v>0.5</v>
      </c>
      <c r="AP233" s="25">
        <f t="shared" ca="1" si="120"/>
        <v>0</v>
      </c>
      <c r="AQ233" s="25">
        <f t="shared" ca="1" si="121"/>
        <v>1</v>
      </c>
      <c r="AR233" s="53">
        <f t="shared" ca="1" si="122"/>
        <v>0</v>
      </c>
      <c r="AS233" s="39">
        <f t="shared" ca="1" si="105"/>
        <v>2.4113000000000002</v>
      </c>
      <c r="AT233" s="39">
        <f t="shared" ca="1" si="123"/>
        <v>2.4113000000000002</v>
      </c>
      <c r="AV233" s="33">
        <f t="shared" si="107"/>
        <v>43890</v>
      </c>
      <c r="AW233" s="29" t="e">
        <f t="shared" ca="1" si="124"/>
        <v>#VALUE!</v>
      </c>
      <c r="AX233" s="30" t="e">
        <f t="shared" ca="1" si="108"/>
        <v>#VALUE!</v>
      </c>
      <c r="AY233" t="e">
        <f t="shared" ca="1" si="109"/>
        <v>#VALUE!</v>
      </c>
      <c r="AZ233" t="e">
        <f t="shared" ca="1" si="110"/>
        <v>#VALUE!</v>
      </c>
      <c r="BA233" t="e">
        <f t="shared" ca="1" si="128"/>
        <v>#VALUE!</v>
      </c>
      <c r="BB233" s="5" t="e">
        <f t="shared" ca="1" si="129"/>
        <v>#VALUE!</v>
      </c>
      <c r="BC233" s="34" t="e">
        <f t="shared" ca="1" si="111"/>
        <v>#VALUE!</v>
      </c>
      <c r="BD233" s="5" t="e">
        <f t="shared" ca="1" si="130"/>
        <v>#VALUE!</v>
      </c>
      <c r="BE233" s="5" t="e">
        <f t="shared" ca="1" si="131"/>
        <v>#VALUE!</v>
      </c>
      <c r="BF233" s="5" t="e">
        <f t="shared" ca="1" si="132"/>
        <v>#VALUE!</v>
      </c>
      <c r="BH233" t="e">
        <f ca="1">BA233/MAX($BA$4:BA233)-1</f>
        <v>#VALUE!</v>
      </c>
      <c r="BI233" s="5" t="e">
        <f ca="1">BE233/MAX($BE$4:BE233)-1</f>
        <v>#VALUE!</v>
      </c>
      <c r="BJ233" s="5" t="e">
        <f ca="1">C232/MAX(C$3:C232)-1</f>
        <v>#N/A</v>
      </c>
      <c r="BK233" s="5" t="e">
        <f ca="1">D232/MAX(D$3:D232)-1</f>
        <v>#VALUE!</v>
      </c>
      <c r="BL233" s="5" t="e">
        <f ca="1">E232/MAX(E$3:E232)-1</f>
        <v>#VALUE!</v>
      </c>
      <c r="BM233" s="5" t="e">
        <f ca="1">F232/MAX(F$3:F232)-1</f>
        <v>#VALUE!</v>
      </c>
    </row>
    <row r="234" spans="1:65" x14ac:dyDescent="0.45">
      <c r="A234" s="6">
        <v>43921</v>
      </c>
      <c r="B234" s="7">
        <f ca="1">MATCH($A234,raw_data_infomax!A:A,0)</f>
        <v>7033</v>
      </c>
      <c r="C234" s="14">
        <f ca="1">INDEX(raw_data_infomax!AD:AD,rebalancing_monthly!$B234)</f>
        <v>2.5834560000000022</v>
      </c>
      <c r="D234" s="14" t="e">
        <f ca="1">INDEX(raw_data_infomax!AF:AF,rebalancing_monthly!$B234)</f>
        <v>#VALUE!</v>
      </c>
      <c r="E234" s="14" t="e">
        <f ca="1">INDEX(raw_data_infomax!AH:AH,rebalancing_monthly!$B234)</f>
        <v>#VALUE!</v>
      </c>
      <c r="F234" s="14" t="e">
        <f ca="1">INDEX(raw_data_infomax!AJ:AJ,rebalancing_monthly!$B234)</f>
        <v>#VALUE!</v>
      </c>
      <c r="G234" s="14" t="e">
        <f ca="1">INDEX(raw_data_infomax!AL:AL,rebalancing_monthly!$B234)</f>
        <v>#VALUE!</v>
      </c>
      <c r="I234" s="14">
        <f t="shared" ca="1" si="112"/>
        <v>-1.2066912211249337E-3</v>
      </c>
      <c r="J234" s="14" t="e">
        <f t="shared" ca="1" si="112"/>
        <v>#VALUE!</v>
      </c>
      <c r="K234" s="14" t="e">
        <f t="shared" ca="1" si="112"/>
        <v>#VALUE!</v>
      </c>
      <c r="L234" s="14" t="e">
        <f t="shared" ca="1" si="112"/>
        <v>#VALUE!</v>
      </c>
      <c r="N234" s="14">
        <f ca="1">INDEX(raw_data_infomax!C:C,rebalancing_monthly!$B234)</f>
        <v>2.4472999999999998</v>
      </c>
      <c r="O234" s="14">
        <f ca="1">INDEX(raw_data_infomax!F:F,rebalancing_monthly!$B234)</f>
        <v>6.7588999999999997</v>
      </c>
      <c r="P234" s="14">
        <f ca="1">INDEX(raw_data_infomax!I:I,rebalancing_monthly!$B234)</f>
        <v>2.4072</v>
      </c>
      <c r="Q234" s="14">
        <f ca="1">INDEX(raw_data_infomax!L:L,rebalancing_monthly!$B234)</f>
        <v>2.4815999999999998</v>
      </c>
      <c r="S234" s="20">
        <f ca="1">INDEX(raw_data_infomax!D:D,rebalancing_monthly!$B234)</f>
        <v>1.3892</v>
      </c>
      <c r="T234" s="20">
        <f ca="1">INDEX(raw_data_infomax!G:G,rebalancing_monthly!$B234)</f>
        <v>1.4550000000000001</v>
      </c>
      <c r="U234" s="20">
        <f ca="1">INDEX(raw_data_infomax!J:J,rebalancing_monthly!$B234)</f>
        <v>1.754</v>
      </c>
      <c r="V234" s="20">
        <f ca="1">INDEX(raw_data_infomax!M:M,rebalancing_monthly!$B234)</f>
        <v>1.1589</v>
      </c>
      <c r="X234">
        <f ca="1">INDEX(raw_data_infomax!AR:AR,rebalancing_monthly!$B234)</f>
        <v>76.955151105952112</v>
      </c>
      <c r="Y234" s="5">
        <f t="shared" ca="1" si="134"/>
        <v>70.047595320523172</v>
      </c>
      <c r="Z234" s="5">
        <f t="shared" ca="1" si="125"/>
        <v>1.6358266645706498E-2</v>
      </c>
      <c r="AA234" s="5">
        <f ca="1">INDEX(raw_data_infomax!W:W,rebalancing_monthly!$B234)</f>
        <v>98.6</v>
      </c>
      <c r="AB234" s="5">
        <f t="shared" ca="1" si="126"/>
        <v>-5.0454086781028806E-3</v>
      </c>
      <c r="AC234" s="30">
        <f t="shared" ca="1" si="113"/>
        <v>1</v>
      </c>
      <c r="AD234">
        <f ca="1">INDEX(raw_data_infomax!BE:BE,rebalancing_monthly!$B234)</f>
        <v>222.60670849825877</v>
      </c>
      <c r="AE234" s="5">
        <f t="shared" ca="1" si="127"/>
        <v>-0.19582144647787847</v>
      </c>
      <c r="AF234" s="5">
        <f t="shared" ca="1" si="133"/>
        <v>2.7926011581106547</v>
      </c>
      <c r="AG234" s="5">
        <f ca="1">INDEX(raw_data_infomax!V:V,rebalancing_monthly!$B234)</f>
        <v>11</v>
      </c>
      <c r="AH234">
        <f t="shared" ca="1" si="114"/>
        <v>0</v>
      </c>
      <c r="AI234" s="45">
        <f t="shared" ca="1" si="115"/>
        <v>0</v>
      </c>
      <c r="AK234" s="6">
        <f t="shared" si="104"/>
        <v>43921</v>
      </c>
      <c r="AL234" s="25">
        <f t="shared" ca="1" si="116"/>
        <v>0.5</v>
      </c>
      <c r="AM234" s="5">
        <f t="shared" ca="1" si="117"/>
        <v>0.5</v>
      </c>
      <c r="AN234" s="25">
        <f t="shared" ca="1" si="118"/>
        <v>0</v>
      </c>
      <c r="AO234">
        <f t="shared" ca="1" si="119"/>
        <v>0</v>
      </c>
      <c r="AP234" s="25">
        <f t="shared" ca="1" si="120"/>
        <v>0.5</v>
      </c>
      <c r="AQ234" s="25">
        <f t="shared" ca="1" si="121"/>
        <v>1</v>
      </c>
      <c r="AR234" s="53">
        <f t="shared" ca="1" si="122"/>
        <v>2</v>
      </c>
      <c r="AS234" s="39">
        <f t="shared" ca="1" si="105"/>
        <v>4.6202499999999995</v>
      </c>
      <c r="AT234" s="39">
        <f t="shared" ca="1" si="123"/>
        <v>3.3794499999999998</v>
      </c>
      <c r="AV234" s="33">
        <f t="shared" si="107"/>
        <v>43921</v>
      </c>
      <c r="AW234" s="29" t="e">
        <f t="shared" ca="1" si="124"/>
        <v>#VALUE!</v>
      </c>
      <c r="AX234" s="30" t="e">
        <f t="shared" ca="1" si="108"/>
        <v>#VALUE!</v>
      </c>
      <c r="AY234" t="e">
        <f t="shared" ca="1" si="109"/>
        <v>#VALUE!</v>
      </c>
      <c r="AZ234" t="e">
        <f t="shared" ca="1" si="110"/>
        <v>#VALUE!</v>
      </c>
      <c r="BA234" t="e">
        <f t="shared" ca="1" si="128"/>
        <v>#VALUE!</v>
      </c>
      <c r="BB234" s="5" t="e">
        <f t="shared" ca="1" si="129"/>
        <v>#VALUE!</v>
      </c>
      <c r="BC234" s="34" t="e">
        <f t="shared" ca="1" si="111"/>
        <v>#VALUE!</v>
      </c>
      <c r="BD234" s="5" t="e">
        <f t="shared" ca="1" si="130"/>
        <v>#VALUE!</v>
      </c>
      <c r="BE234" s="5" t="e">
        <f t="shared" ca="1" si="131"/>
        <v>#VALUE!</v>
      </c>
      <c r="BF234" s="5" t="e">
        <f t="shared" ca="1" si="132"/>
        <v>#VALUE!</v>
      </c>
      <c r="BH234" t="e">
        <f ca="1">BA234/MAX($BA$4:BA234)-1</f>
        <v>#VALUE!</v>
      </c>
      <c r="BI234" s="5" t="e">
        <f ca="1">BE234/MAX($BE$4:BE234)-1</f>
        <v>#VALUE!</v>
      </c>
      <c r="BJ234" s="5" t="e">
        <f ca="1">C233/MAX(C$3:C233)-1</f>
        <v>#N/A</v>
      </c>
      <c r="BK234" s="5" t="e">
        <f ca="1">D233/MAX(D$3:D233)-1</f>
        <v>#VALUE!</v>
      </c>
      <c r="BL234" s="5" t="e">
        <f ca="1">E233/MAX(E$3:E233)-1</f>
        <v>#VALUE!</v>
      </c>
      <c r="BM234" s="5" t="e">
        <f ca="1">F233/MAX(F$3:F233)-1</f>
        <v>#VALUE!</v>
      </c>
    </row>
    <row r="235" spans="1:65" x14ac:dyDescent="0.45">
      <c r="A235" s="6">
        <v>43951</v>
      </c>
      <c r="B235" s="7">
        <f ca="1">MATCH($A235,raw_data_infomax!A:A,0)</f>
        <v>7063</v>
      </c>
      <c r="C235" s="14">
        <f ca="1">INDEX(raw_data_infomax!AD:AD,rebalancing_monthly!$B235)</f>
        <v>2.590178400000001</v>
      </c>
      <c r="D235" s="14" t="e">
        <f ca="1">INDEX(raw_data_infomax!AF:AF,rebalancing_monthly!$B235)</f>
        <v>#VALUE!</v>
      </c>
      <c r="E235" s="14" t="e">
        <f ca="1">INDEX(raw_data_infomax!AH:AH,rebalancing_monthly!$B235)</f>
        <v>#VALUE!</v>
      </c>
      <c r="F235" s="14" t="e">
        <f ca="1">INDEX(raw_data_infomax!AJ:AJ,rebalancing_monthly!$B235)</f>
        <v>#VALUE!</v>
      </c>
      <c r="G235" s="14" t="e">
        <f ca="1">INDEX(raw_data_infomax!AL:AL,rebalancing_monthly!$B235)</f>
        <v>#VALUE!</v>
      </c>
      <c r="I235" s="14">
        <f t="shared" ca="1" si="112"/>
        <v>2.6020957972572312E-3</v>
      </c>
      <c r="J235" s="14" t="e">
        <f t="shared" ca="1" si="112"/>
        <v>#VALUE!</v>
      </c>
      <c r="K235" s="14" t="e">
        <f t="shared" ca="1" si="112"/>
        <v>#VALUE!</v>
      </c>
      <c r="L235" s="14" t="e">
        <f t="shared" ca="1" si="112"/>
        <v>#VALUE!</v>
      </c>
      <c r="N235" s="14">
        <f ca="1">INDEX(raw_data_infomax!C:C,rebalancing_monthly!$B235)</f>
        <v>2.4224999999999999</v>
      </c>
      <c r="O235" s="14">
        <f ca="1">INDEX(raw_data_infomax!F:F,rebalancing_monthly!$B235)</f>
        <v>6.7077</v>
      </c>
      <c r="P235" s="14">
        <f ca="1">INDEX(raw_data_infomax!I:I,rebalancing_monthly!$B235)</f>
        <v>2.4039999999999999</v>
      </c>
      <c r="Q235" s="14">
        <f ca="1">INDEX(raw_data_infomax!L:L,rebalancing_monthly!$B235)</f>
        <v>2.4249999999999998</v>
      </c>
      <c r="S235" s="20">
        <f ca="1">INDEX(raw_data_infomax!D:D,rebalancing_monthly!$B235)</f>
        <v>1.3265</v>
      </c>
      <c r="T235" s="20">
        <f ca="1">INDEX(raw_data_infomax!G:G,rebalancing_monthly!$B235)</f>
        <v>1.4144000000000001</v>
      </c>
      <c r="U235" s="20">
        <f ca="1">INDEX(raw_data_infomax!J:J,rebalancing_monthly!$B235)</f>
        <v>1.7523</v>
      </c>
      <c r="V235" s="20">
        <f ca="1">INDEX(raw_data_infomax!M:M,rebalancing_monthly!$B235)</f>
        <v>1.0588</v>
      </c>
      <c r="X235">
        <f ca="1">INDEX(raw_data_infomax!AR:AR,rebalancing_monthly!$B235)</f>
        <v>80.782458410262294</v>
      </c>
      <c r="Y235" s="5">
        <f t="shared" ca="1" si="134"/>
        <v>72.986982644655953</v>
      </c>
      <c r="Z235" s="5">
        <f t="shared" ca="1" si="125"/>
        <v>4.1962715646165494E-2</v>
      </c>
      <c r="AA235" s="5">
        <f ca="1">INDEX(raw_data_infomax!W:W,rebalancing_monthly!$B235)</f>
        <v>98.4</v>
      </c>
      <c r="AB235" s="5">
        <f t="shared" ca="1" si="126"/>
        <v>-2.0283975659227682E-3</v>
      </c>
      <c r="AC235" s="30">
        <f t="shared" ca="1" si="113"/>
        <v>1</v>
      </c>
      <c r="AD235">
        <f ca="1">INDEX(raw_data_infomax!BE:BE,rebalancing_monthly!$B235)</f>
        <v>145.18083760967099</v>
      </c>
      <c r="AE235" s="5">
        <f t="shared" ca="1" si="127"/>
        <v>-0.34781463420808545</v>
      </c>
      <c r="AF235" s="5">
        <f t="shared" ca="1" si="133"/>
        <v>1.8212936078133215</v>
      </c>
      <c r="AG235" s="5">
        <f ca="1">INDEX(raw_data_infomax!V:V,rebalancing_monthly!$B235)</f>
        <v>11</v>
      </c>
      <c r="AH235">
        <f t="shared" ca="1" si="114"/>
        <v>0</v>
      </c>
      <c r="AI235" s="45">
        <f t="shared" ca="1" si="115"/>
        <v>0</v>
      </c>
      <c r="AK235" s="6">
        <f t="shared" si="104"/>
        <v>43951</v>
      </c>
      <c r="AL235" s="25">
        <f t="shared" ca="1" si="116"/>
        <v>0.5</v>
      </c>
      <c r="AM235" s="5">
        <f t="shared" ca="1" si="117"/>
        <v>0.5</v>
      </c>
      <c r="AN235" s="25">
        <f t="shared" ca="1" si="118"/>
        <v>0</v>
      </c>
      <c r="AO235">
        <f t="shared" ca="1" si="119"/>
        <v>0</v>
      </c>
      <c r="AP235" s="25">
        <f t="shared" ca="1" si="120"/>
        <v>0.5</v>
      </c>
      <c r="AQ235" s="25">
        <f t="shared" ca="1" si="121"/>
        <v>1</v>
      </c>
      <c r="AR235" s="53">
        <f t="shared" ca="1" si="122"/>
        <v>0</v>
      </c>
      <c r="AS235" s="39">
        <f t="shared" ca="1" si="105"/>
        <v>4.5663499999999999</v>
      </c>
      <c r="AT235" s="39">
        <f t="shared" ca="1" si="123"/>
        <v>3.35385</v>
      </c>
      <c r="AV235" s="33">
        <f t="shared" si="107"/>
        <v>43951</v>
      </c>
      <c r="AW235" s="29" t="e">
        <f t="shared" ca="1" si="124"/>
        <v>#VALUE!</v>
      </c>
      <c r="AX235" s="30" t="e">
        <f t="shared" ca="1" si="108"/>
        <v>#VALUE!</v>
      </c>
      <c r="AY235" t="e">
        <f t="shared" ca="1" si="109"/>
        <v>#VALUE!</v>
      </c>
      <c r="AZ235" t="e">
        <f t="shared" ca="1" si="110"/>
        <v>#VALUE!</v>
      </c>
      <c r="BA235" t="e">
        <f t="shared" ca="1" si="128"/>
        <v>#VALUE!</v>
      </c>
      <c r="BB235" s="5" t="e">
        <f t="shared" ca="1" si="129"/>
        <v>#VALUE!</v>
      </c>
      <c r="BC235" s="34" t="e">
        <f t="shared" ca="1" si="111"/>
        <v>#VALUE!</v>
      </c>
      <c r="BD235" s="5" t="e">
        <f t="shared" ca="1" si="130"/>
        <v>#VALUE!</v>
      </c>
      <c r="BE235" s="5" t="e">
        <f t="shared" ca="1" si="131"/>
        <v>#VALUE!</v>
      </c>
      <c r="BF235" s="5" t="e">
        <f t="shared" ca="1" si="132"/>
        <v>#VALUE!</v>
      </c>
      <c r="BH235" t="e">
        <f ca="1">BA235/MAX($BA$4:BA235)-1</f>
        <v>#VALUE!</v>
      </c>
      <c r="BI235" s="5" t="e">
        <f ca="1">BE235/MAX($BE$4:BE235)-1</f>
        <v>#VALUE!</v>
      </c>
      <c r="BJ235" s="5" t="e">
        <f ca="1">C234/MAX(C$3:C234)-1</f>
        <v>#N/A</v>
      </c>
      <c r="BK235" s="5" t="e">
        <f ca="1">D234/MAX(D$3:D234)-1</f>
        <v>#VALUE!</v>
      </c>
      <c r="BL235" s="5" t="e">
        <f ca="1">E234/MAX(E$3:E234)-1</f>
        <v>#VALUE!</v>
      </c>
      <c r="BM235" s="5" t="e">
        <f ca="1">F234/MAX(F$3:F234)-1</f>
        <v>#VALUE!</v>
      </c>
    </row>
    <row r="236" spans="1:65" x14ac:dyDescent="0.45">
      <c r="A236" s="6">
        <v>43982</v>
      </c>
      <c r="B236" s="7">
        <f ca="1">MATCH($A236,raw_data_infomax!A:A,0)</f>
        <v>7094</v>
      </c>
      <c r="C236" s="14">
        <f ca="1">INDEX(raw_data_infomax!AD:AD,rebalancing_monthly!$B236)</f>
        <v>2.6062073000000021</v>
      </c>
      <c r="D236" s="14" t="e">
        <f ca="1">INDEX(raw_data_infomax!AF:AF,rebalancing_monthly!$B236)</f>
        <v>#VALUE!</v>
      </c>
      <c r="E236" s="14" t="e">
        <f ca="1">INDEX(raw_data_infomax!AH:AH,rebalancing_monthly!$B236)</f>
        <v>#VALUE!</v>
      </c>
      <c r="F236" s="14" t="e">
        <f ca="1">INDEX(raw_data_infomax!AJ:AJ,rebalancing_monthly!$B236)</f>
        <v>#VALUE!</v>
      </c>
      <c r="G236" s="14" t="e">
        <f ca="1">INDEX(raw_data_infomax!AL:AL,rebalancing_monthly!$B236)</f>
        <v>#VALUE!</v>
      </c>
      <c r="I236" s="14">
        <f t="shared" ca="1" si="112"/>
        <v>6.1883382241165741E-3</v>
      </c>
      <c r="J236" s="14" t="e">
        <f t="shared" ca="1" si="112"/>
        <v>#VALUE!</v>
      </c>
      <c r="K236" s="14" t="e">
        <f t="shared" ca="1" si="112"/>
        <v>#VALUE!</v>
      </c>
      <c r="L236" s="14" t="e">
        <f t="shared" ca="1" si="112"/>
        <v>#VALUE!</v>
      </c>
      <c r="N236" s="14">
        <f ca="1">INDEX(raw_data_infomax!C:C,rebalancing_monthly!$B236)</f>
        <v>2.3898000000000001</v>
      </c>
      <c r="O236" s="14">
        <f ca="1">INDEX(raw_data_infomax!F:F,rebalancing_monthly!$B236)</f>
        <v>6.6669999999999998</v>
      </c>
      <c r="P236" s="14">
        <f ca="1">INDEX(raw_data_infomax!I:I,rebalancing_monthly!$B236)</f>
        <v>2.3875000000000002</v>
      </c>
      <c r="Q236" s="14">
        <f ca="1">INDEX(raw_data_infomax!L:L,rebalancing_monthly!$B236)</f>
        <v>2.3706</v>
      </c>
      <c r="S236" s="20">
        <f ca="1">INDEX(raw_data_infomax!D:D,rebalancing_monthly!$B236)</f>
        <v>1.1168</v>
      </c>
      <c r="T236" s="20">
        <f ca="1">INDEX(raw_data_infomax!G:G,rebalancing_monthly!$B236)</f>
        <v>1.2648999999999999</v>
      </c>
      <c r="U236" s="20">
        <f ca="1">INDEX(raw_data_infomax!J:J,rebalancing_monthly!$B236)</f>
        <v>1.4742999999999999</v>
      </c>
      <c r="V236" s="20">
        <f ca="1">INDEX(raw_data_infomax!M:M,rebalancing_monthly!$B236)</f>
        <v>0.86109999999999998</v>
      </c>
      <c r="X236">
        <f ca="1">INDEX(raw_data_infomax!AR:AR,rebalancing_monthly!$B236)</f>
        <v>89.052324818125257</v>
      </c>
      <c r="Y236" s="5">
        <f t="shared" ca="1" si="134"/>
        <v>77.254583369031295</v>
      </c>
      <c r="Z236" s="5">
        <f t="shared" ca="1" si="125"/>
        <v>5.8470710388899949E-2</v>
      </c>
      <c r="AA236" s="5">
        <f ca="1">INDEX(raw_data_infomax!W:W,rebalancing_monthly!$B236)</f>
        <v>98</v>
      </c>
      <c r="AB236" s="5">
        <f t="shared" ca="1" si="126"/>
        <v>-4.0650406504065817E-3</v>
      </c>
      <c r="AC236" s="30">
        <f t="shared" ca="1" si="113"/>
        <v>1</v>
      </c>
      <c r="AD236">
        <f ca="1">INDEX(raw_data_infomax!BE:BE,rebalancing_monthly!$B236)</f>
        <v>125.84811791460952</v>
      </c>
      <c r="AE236" s="5">
        <f t="shared" ca="1" si="127"/>
        <v>-0.13316302628752463</v>
      </c>
      <c r="AF236" s="5">
        <f t="shared" ca="1" si="133"/>
        <v>1.5787646392387755</v>
      </c>
      <c r="AG236" s="5">
        <f ca="1">INDEX(raw_data_infomax!V:V,rebalancing_monthly!$B236)</f>
        <v>11</v>
      </c>
      <c r="AH236">
        <f t="shared" ca="1" si="114"/>
        <v>0</v>
      </c>
      <c r="AI236" s="45">
        <f t="shared" ca="1" si="115"/>
        <v>0</v>
      </c>
      <c r="AK236" s="6">
        <f t="shared" si="104"/>
        <v>43982</v>
      </c>
      <c r="AL236" s="25">
        <f t="shared" ca="1" si="116"/>
        <v>0.5</v>
      </c>
      <c r="AM236" s="5">
        <f t="shared" ca="1" si="117"/>
        <v>0.5</v>
      </c>
      <c r="AN236" s="25">
        <f t="shared" ca="1" si="118"/>
        <v>0</v>
      </c>
      <c r="AO236">
        <f t="shared" ca="1" si="119"/>
        <v>0</v>
      </c>
      <c r="AP236" s="25">
        <f t="shared" ca="1" si="120"/>
        <v>0.5</v>
      </c>
      <c r="AQ236" s="25">
        <f t="shared" ca="1" si="121"/>
        <v>1</v>
      </c>
      <c r="AR236" s="53">
        <f t="shared" ca="1" si="122"/>
        <v>0</v>
      </c>
      <c r="AS236" s="39">
        <f t="shared" ca="1" si="105"/>
        <v>4.5187999999999997</v>
      </c>
      <c r="AT236" s="39">
        <f t="shared" ca="1" si="123"/>
        <v>3.3334999999999999</v>
      </c>
      <c r="AV236" s="33">
        <f t="shared" si="107"/>
        <v>43982</v>
      </c>
      <c r="AW236" s="29" t="e">
        <f t="shared" ca="1" si="124"/>
        <v>#VALUE!</v>
      </c>
      <c r="AX236" s="30" t="e">
        <f t="shared" ca="1" si="108"/>
        <v>#VALUE!</v>
      </c>
      <c r="AY236" t="e">
        <f t="shared" ca="1" si="109"/>
        <v>#VALUE!</v>
      </c>
      <c r="AZ236" t="e">
        <f t="shared" ca="1" si="110"/>
        <v>#VALUE!</v>
      </c>
      <c r="BA236" t="e">
        <f t="shared" ca="1" si="128"/>
        <v>#VALUE!</v>
      </c>
      <c r="BB236" s="5" t="e">
        <f t="shared" ca="1" si="129"/>
        <v>#VALUE!</v>
      </c>
      <c r="BC236" s="34" t="e">
        <f t="shared" ca="1" si="111"/>
        <v>#VALUE!</v>
      </c>
      <c r="BD236" s="5" t="e">
        <f t="shared" ca="1" si="130"/>
        <v>#VALUE!</v>
      </c>
      <c r="BE236" s="5" t="e">
        <f t="shared" ca="1" si="131"/>
        <v>#VALUE!</v>
      </c>
      <c r="BF236" s="5" t="e">
        <f t="shared" ca="1" si="132"/>
        <v>#VALUE!</v>
      </c>
      <c r="BH236" t="e">
        <f ca="1">BA236/MAX($BA$4:BA236)-1</f>
        <v>#VALUE!</v>
      </c>
      <c r="BI236" s="5" t="e">
        <f ca="1">BE236/MAX($BE$4:BE236)-1</f>
        <v>#VALUE!</v>
      </c>
      <c r="BJ236" s="5" t="e">
        <f ca="1">C235/MAX(C$3:C235)-1</f>
        <v>#N/A</v>
      </c>
      <c r="BK236" s="5" t="e">
        <f ca="1">D235/MAX(D$3:D235)-1</f>
        <v>#VALUE!</v>
      </c>
      <c r="BL236" s="5" t="e">
        <f ca="1">E235/MAX(E$3:E235)-1</f>
        <v>#VALUE!</v>
      </c>
      <c r="BM236" s="5" t="e">
        <f ca="1">F235/MAX(F$3:F235)-1</f>
        <v>#VALUE!</v>
      </c>
    </row>
    <row r="237" spans="1:65" x14ac:dyDescent="0.45">
      <c r="A237" s="6">
        <v>44012</v>
      </c>
      <c r="B237" s="7">
        <f ca="1">MATCH($A237,raw_data_infomax!A:A,0)</f>
        <v>7124</v>
      </c>
      <c r="C237" s="14">
        <f ca="1">INDEX(raw_data_infomax!AD:AD,rebalancing_monthly!$B237)</f>
        <v>2.6079054000000026</v>
      </c>
      <c r="D237" s="14" t="e">
        <f ca="1">INDEX(raw_data_infomax!AF:AF,rebalancing_monthly!$B237)</f>
        <v>#VALUE!</v>
      </c>
      <c r="E237" s="14" t="e">
        <f ca="1">INDEX(raw_data_infomax!AH:AH,rebalancing_monthly!$B237)</f>
        <v>#VALUE!</v>
      </c>
      <c r="F237" s="14" t="e">
        <f ca="1">INDEX(raw_data_infomax!AJ:AJ,rebalancing_monthly!$B237)</f>
        <v>#VALUE!</v>
      </c>
      <c r="G237" s="14" t="e">
        <f ca="1">INDEX(raw_data_infomax!AL:AL,rebalancing_monthly!$B237)</f>
        <v>#VALUE!</v>
      </c>
      <c r="I237" s="14">
        <f t="shared" ca="1" si="112"/>
        <v>6.5155983562803499E-4</v>
      </c>
      <c r="J237" s="14" t="e">
        <f t="shared" ca="1" si="112"/>
        <v>#VALUE!</v>
      </c>
      <c r="K237" s="14" t="e">
        <f t="shared" ca="1" si="112"/>
        <v>#VALUE!</v>
      </c>
      <c r="L237" s="14" t="e">
        <f t="shared" ca="1" si="112"/>
        <v>#VALUE!</v>
      </c>
      <c r="N237" s="14">
        <f ca="1">INDEX(raw_data_infomax!C:C,rebalancing_monthly!$B237)</f>
        <v>2.4699</v>
      </c>
      <c r="O237" s="14">
        <f ca="1">INDEX(raw_data_infomax!F:F,rebalancing_monthly!$B237)</f>
        <v>6.9370000000000003</v>
      </c>
      <c r="P237" s="14">
        <f ca="1">INDEX(raw_data_infomax!I:I,rebalancing_monthly!$B237)</f>
        <v>2.4018999999999999</v>
      </c>
      <c r="Q237" s="14">
        <f ca="1">INDEX(raw_data_infomax!L:L,rebalancing_monthly!$B237)</f>
        <v>2.5047999999999999</v>
      </c>
      <c r="S237" s="20">
        <f ca="1">INDEX(raw_data_infomax!D:D,rebalancing_monthly!$B237)</f>
        <v>1.1732</v>
      </c>
      <c r="T237" s="20">
        <f ca="1">INDEX(raw_data_infomax!G:G,rebalancing_monthly!$B237)</f>
        <v>1.2870999999999999</v>
      </c>
      <c r="U237" s="20">
        <f ca="1">INDEX(raw_data_infomax!J:J,rebalancing_monthly!$B237)</f>
        <v>1.4965999999999999</v>
      </c>
      <c r="V237" s="20">
        <f ca="1">INDEX(raw_data_infomax!M:M,rebalancing_monthly!$B237)</f>
        <v>0.9163</v>
      </c>
      <c r="X237">
        <f ca="1">INDEX(raw_data_infomax!AR:AR,rebalancing_monthly!$B237)</f>
        <v>92.133696903141583</v>
      </c>
      <c r="Y237" s="5">
        <f t="shared" ca="1" si="134"/>
        <v>82.167814775587786</v>
      </c>
      <c r="Z237" s="5">
        <f t="shared" ca="1" si="125"/>
        <v>6.3597927686527944E-2</v>
      </c>
      <c r="AA237" s="5">
        <f ca="1">INDEX(raw_data_infomax!W:W,rebalancing_monthly!$B237)</f>
        <v>98.2</v>
      </c>
      <c r="AB237" s="5">
        <f t="shared" ca="1" si="126"/>
        <v>2.0408163265306367E-3</v>
      </c>
      <c r="AC237" s="30">
        <f t="shared" ca="1" si="113"/>
        <v>0</v>
      </c>
      <c r="AD237">
        <f ca="1">INDEX(raw_data_infomax!BE:BE,rebalancing_monthly!$B237)</f>
        <v>130.65618797312615</v>
      </c>
      <c r="AE237" s="5">
        <f t="shared" ca="1" si="127"/>
        <v>3.8205339405862349E-2</v>
      </c>
      <c r="AF237" s="5">
        <f t="shared" ca="1" si="133"/>
        <v>1.6390818781228669</v>
      </c>
      <c r="AG237" s="5">
        <f ca="1">INDEX(raw_data_infomax!V:V,rebalancing_monthly!$B237)</f>
        <v>42</v>
      </c>
      <c r="AH237">
        <f t="shared" ca="1" si="114"/>
        <v>1</v>
      </c>
      <c r="AI237" s="45">
        <f t="shared" ca="1" si="115"/>
        <v>1</v>
      </c>
      <c r="AK237" s="6">
        <f t="shared" si="104"/>
        <v>44012</v>
      </c>
      <c r="AL237" s="25">
        <f t="shared" ca="1" si="116"/>
        <v>0</v>
      </c>
      <c r="AM237" s="5">
        <f t="shared" ca="1" si="117"/>
        <v>0</v>
      </c>
      <c r="AN237" s="25">
        <f t="shared" ca="1" si="118"/>
        <v>1</v>
      </c>
      <c r="AO237">
        <f t="shared" ca="1" si="119"/>
        <v>0.5</v>
      </c>
      <c r="AP237" s="25">
        <f t="shared" ca="1" si="120"/>
        <v>0</v>
      </c>
      <c r="AQ237" s="25">
        <f t="shared" ca="1" si="121"/>
        <v>1</v>
      </c>
      <c r="AR237" s="53">
        <f t="shared" ca="1" si="122"/>
        <v>2</v>
      </c>
      <c r="AS237" s="39">
        <f t="shared" ca="1" si="105"/>
        <v>2.4018999999999999</v>
      </c>
      <c r="AT237" s="39">
        <f t="shared" ca="1" si="123"/>
        <v>2.4018999999999999</v>
      </c>
      <c r="AV237" s="33">
        <f t="shared" si="107"/>
        <v>44012</v>
      </c>
      <c r="AW237" s="29" t="e">
        <f t="shared" ca="1" si="124"/>
        <v>#VALUE!</v>
      </c>
      <c r="AX237" s="30" t="e">
        <f t="shared" ca="1" si="108"/>
        <v>#VALUE!</v>
      </c>
      <c r="AY237" t="e">
        <f t="shared" ca="1" si="109"/>
        <v>#VALUE!</v>
      </c>
      <c r="AZ237" t="e">
        <f t="shared" ca="1" si="110"/>
        <v>#VALUE!</v>
      </c>
      <c r="BA237" t="e">
        <f t="shared" ca="1" si="128"/>
        <v>#VALUE!</v>
      </c>
      <c r="BB237" s="5" t="e">
        <f t="shared" ca="1" si="129"/>
        <v>#VALUE!</v>
      </c>
      <c r="BC237" s="34" t="e">
        <f t="shared" ca="1" si="111"/>
        <v>#VALUE!</v>
      </c>
      <c r="BD237" s="5" t="e">
        <f t="shared" ca="1" si="130"/>
        <v>#VALUE!</v>
      </c>
      <c r="BE237" s="5" t="e">
        <f t="shared" ca="1" si="131"/>
        <v>#VALUE!</v>
      </c>
      <c r="BF237" s="5" t="e">
        <f t="shared" ca="1" si="132"/>
        <v>#VALUE!</v>
      </c>
      <c r="BH237" t="e">
        <f ca="1">BA237/MAX($BA$4:BA237)-1</f>
        <v>#VALUE!</v>
      </c>
      <c r="BI237" s="5" t="e">
        <f ca="1">BE237/MAX($BE$4:BE237)-1</f>
        <v>#VALUE!</v>
      </c>
      <c r="BJ237" s="5" t="e">
        <f ca="1">C236/MAX(C$3:C236)-1</f>
        <v>#N/A</v>
      </c>
      <c r="BK237" s="5" t="e">
        <f ca="1">D236/MAX(D$3:D236)-1</f>
        <v>#VALUE!</v>
      </c>
      <c r="BL237" s="5" t="e">
        <f ca="1">E236/MAX(E$3:E236)-1</f>
        <v>#VALUE!</v>
      </c>
      <c r="BM237" s="5" t="e">
        <f ca="1">F236/MAX(F$3:F236)-1</f>
        <v>#VALUE!</v>
      </c>
    </row>
    <row r="238" spans="1:65" x14ac:dyDescent="0.45">
      <c r="A238" s="6">
        <v>44043</v>
      </c>
      <c r="B238" s="7">
        <f ca="1">MATCH($A238,raw_data_infomax!A:A,0)</f>
        <v>7155</v>
      </c>
      <c r="C238" s="14">
        <f ca="1">INDEX(raw_data_infomax!AD:AD,rebalancing_monthly!$B238)</f>
        <v>2.6171883000000036</v>
      </c>
      <c r="D238" s="14" t="e">
        <f ca="1">INDEX(raw_data_infomax!AF:AF,rebalancing_monthly!$B238)</f>
        <v>#VALUE!</v>
      </c>
      <c r="E238" s="14" t="e">
        <f ca="1">INDEX(raw_data_infomax!AH:AH,rebalancing_monthly!$B238)</f>
        <v>#VALUE!</v>
      </c>
      <c r="F238" s="14" t="e">
        <f ca="1">INDEX(raw_data_infomax!AJ:AJ,rebalancing_monthly!$B238)</f>
        <v>#VALUE!</v>
      </c>
      <c r="G238" s="14" t="e">
        <f ca="1">INDEX(raw_data_infomax!AL:AL,rebalancing_monthly!$B238)</f>
        <v>#VALUE!</v>
      </c>
      <c r="I238" s="14">
        <f t="shared" ca="1" si="112"/>
        <v>3.5595232863894211E-3</v>
      </c>
      <c r="J238" s="14" t="e">
        <f t="shared" ca="1" si="112"/>
        <v>#VALUE!</v>
      </c>
      <c r="K238" s="14" t="e">
        <f t="shared" ca="1" si="112"/>
        <v>#VALUE!</v>
      </c>
      <c r="L238" s="14" t="e">
        <f t="shared" ca="1" si="112"/>
        <v>#VALUE!</v>
      </c>
      <c r="N238" s="14">
        <f ca="1">INDEX(raw_data_infomax!C:C,rebalancing_monthly!$B238)</f>
        <v>2.4489999999999998</v>
      </c>
      <c r="O238" s="14">
        <f ca="1">INDEX(raw_data_infomax!F:F,rebalancing_monthly!$B238)</f>
        <v>6.9097</v>
      </c>
      <c r="P238" s="14">
        <f ca="1">INDEX(raw_data_infomax!I:I,rebalancing_monthly!$B238)</f>
        <v>2.4135</v>
      </c>
      <c r="Q238" s="14">
        <f ca="1">INDEX(raw_data_infomax!L:L,rebalancing_monthly!$B238)</f>
        <v>2.4565999999999999</v>
      </c>
      <c r="S238" s="20">
        <f ca="1">INDEX(raw_data_infomax!D:D,rebalancing_monthly!$B238)</f>
        <v>1.0696000000000001</v>
      </c>
      <c r="T238" s="20">
        <f ca="1">INDEX(raw_data_infomax!G:G,rebalancing_monthly!$B238)</f>
        <v>1.1863999999999999</v>
      </c>
      <c r="U238" s="20">
        <f ca="1">INDEX(raw_data_infomax!J:J,rebalancing_monthly!$B238)</f>
        <v>1.3888</v>
      </c>
      <c r="V238" s="20">
        <f ca="1">INDEX(raw_data_infomax!M:M,rebalancing_monthly!$B238)</f>
        <v>0.8276</v>
      </c>
      <c r="X238">
        <f ca="1">INDEX(raw_data_infomax!AR:AR,rebalancing_monthly!$B238)</f>
        <v>96.104604372229602</v>
      </c>
      <c r="Y238" s="5">
        <f t="shared" ca="1" si="134"/>
        <v>87.005647121942161</v>
      </c>
      <c r="Z238" s="5">
        <f t="shared" ca="1" si="125"/>
        <v>5.8877461443598067E-2</v>
      </c>
      <c r="AA238" s="5">
        <f ca="1">INDEX(raw_data_infomax!W:W,rebalancing_monthly!$B238)</f>
        <v>98.6</v>
      </c>
      <c r="AB238" s="5">
        <f t="shared" ca="1" si="126"/>
        <v>4.0733197556006573E-3</v>
      </c>
      <c r="AC238" s="30">
        <f t="shared" ca="1" si="113"/>
        <v>0</v>
      </c>
      <c r="AD238">
        <f ca="1">INDEX(raw_data_infomax!BE:BE,rebalancing_monthly!$B238)</f>
        <v>129.32982463395626</v>
      </c>
      <c r="AE238" s="5">
        <f t="shared" ca="1" si="127"/>
        <v>-1.0151553935146995E-2</v>
      </c>
      <c r="AF238" s="5">
        <f t="shared" ca="1" si="133"/>
        <v>1.6224426500329805</v>
      </c>
      <c r="AG238" s="5">
        <f ca="1">INDEX(raw_data_infomax!V:V,rebalancing_monthly!$B238)</f>
        <v>42</v>
      </c>
      <c r="AH238">
        <f t="shared" ca="1" si="114"/>
        <v>0</v>
      </c>
      <c r="AI238" s="45">
        <f t="shared" ca="1" si="115"/>
        <v>0</v>
      </c>
      <c r="AK238" s="6">
        <f t="shared" si="104"/>
        <v>44043</v>
      </c>
      <c r="AL238" s="25">
        <f t="shared" ca="1" si="116"/>
        <v>0</v>
      </c>
      <c r="AM238" s="5">
        <f t="shared" ca="1" si="117"/>
        <v>0</v>
      </c>
      <c r="AN238" s="25">
        <f t="shared" ca="1" si="118"/>
        <v>0.5</v>
      </c>
      <c r="AO238">
        <f t="shared" ca="1" si="119"/>
        <v>0</v>
      </c>
      <c r="AP238" s="25">
        <f t="shared" ca="1" si="120"/>
        <v>0.5</v>
      </c>
      <c r="AQ238" s="25">
        <f t="shared" ca="1" si="121"/>
        <v>1</v>
      </c>
      <c r="AR238" s="53">
        <f t="shared" ca="1" si="122"/>
        <v>1</v>
      </c>
      <c r="AS238" s="39">
        <f t="shared" ca="1" si="105"/>
        <v>2.4350499999999999</v>
      </c>
      <c r="AT238" s="39">
        <f t="shared" ca="1" si="123"/>
        <v>1.20675</v>
      </c>
      <c r="AV238" s="33">
        <f t="shared" si="107"/>
        <v>44043</v>
      </c>
      <c r="AW238" s="29" t="e">
        <f t="shared" ca="1" si="124"/>
        <v>#VALUE!</v>
      </c>
      <c r="AX238" s="30" t="e">
        <f t="shared" ca="1" si="108"/>
        <v>#VALUE!</v>
      </c>
      <c r="AY238" t="e">
        <f t="shared" ca="1" si="109"/>
        <v>#VALUE!</v>
      </c>
      <c r="AZ238" t="e">
        <f t="shared" ca="1" si="110"/>
        <v>#VALUE!</v>
      </c>
      <c r="BA238" t="e">
        <f t="shared" ca="1" si="128"/>
        <v>#VALUE!</v>
      </c>
      <c r="BB238" s="5" t="e">
        <f t="shared" ca="1" si="129"/>
        <v>#VALUE!</v>
      </c>
      <c r="BC238" s="34" t="e">
        <f t="shared" ca="1" si="111"/>
        <v>#VALUE!</v>
      </c>
      <c r="BD238" s="5" t="e">
        <f t="shared" ca="1" si="130"/>
        <v>#VALUE!</v>
      </c>
      <c r="BE238" s="5" t="e">
        <f t="shared" ca="1" si="131"/>
        <v>#VALUE!</v>
      </c>
      <c r="BF238" s="5" t="e">
        <f t="shared" ca="1" si="132"/>
        <v>#VALUE!</v>
      </c>
      <c r="BH238" t="e">
        <f ca="1">BA238/MAX($BA$4:BA238)-1</f>
        <v>#VALUE!</v>
      </c>
      <c r="BI238" s="5" t="e">
        <f ca="1">BE238/MAX($BE$4:BE238)-1</f>
        <v>#VALUE!</v>
      </c>
      <c r="BJ238" s="5" t="e">
        <f ca="1">C237/MAX(C$3:C237)-1</f>
        <v>#N/A</v>
      </c>
      <c r="BK238" s="5" t="e">
        <f ca="1">D237/MAX(D$3:D237)-1</f>
        <v>#VALUE!</v>
      </c>
      <c r="BL238" s="5" t="e">
        <f ca="1">E237/MAX(E$3:E237)-1</f>
        <v>#VALUE!</v>
      </c>
      <c r="BM238" s="5" t="e">
        <f ca="1">F237/MAX(F$3:F237)-1</f>
        <v>#VALUE!</v>
      </c>
    </row>
    <row r="239" spans="1:65" x14ac:dyDescent="0.45">
      <c r="A239" s="6">
        <v>44074</v>
      </c>
      <c r="B239" s="7">
        <f ca="1">MATCH($A239,raw_data_infomax!A:A,0)</f>
        <v>7186</v>
      </c>
      <c r="C239" s="14">
        <f ca="1">INDEX(raw_data_infomax!AD:AD,rebalancing_monthly!$B239)</f>
        <v>2.612628500000004</v>
      </c>
      <c r="D239" s="14" t="e">
        <f ca="1">INDEX(raw_data_infomax!AF:AF,rebalancing_monthly!$B239)</f>
        <v>#VALUE!</v>
      </c>
      <c r="E239" s="14" t="e">
        <f ca="1">INDEX(raw_data_infomax!AH:AH,rebalancing_monthly!$B239)</f>
        <v>#VALUE!</v>
      </c>
      <c r="F239" s="14" t="e">
        <f ca="1">INDEX(raw_data_infomax!AJ:AJ,rebalancing_monthly!$B239)</f>
        <v>#VALUE!</v>
      </c>
      <c r="G239" s="14" t="e">
        <f ca="1">INDEX(raw_data_infomax!AL:AL,rebalancing_monthly!$B239)</f>
        <v>#VALUE!</v>
      </c>
      <c r="I239" s="14">
        <f t="shared" ca="1" si="112"/>
        <v>-1.7422514077415352E-3</v>
      </c>
      <c r="J239" s="14" t="e">
        <f t="shared" ca="1" si="112"/>
        <v>#VALUE!</v>
      </c>
      <c r="K239" s="14" t="e">
        <f t="shared" ca="1" si="112"/>
        <v>#VALUE!</v>
      </c>
      <c r="L239" s="14" t="e">
        <f t="shared" ca="1" si="112"/>
        <v>#VALUE!</v>
      </c>
      <c r="N239" s="14">
        <f ca="1">INDEX(raw_data_infomax!C:C,rebalancing_monthly!$B239)</f>
        <v>2.4264000000000001</v>
      </c>
      <c r="O239" s="14">
        <f ca="1">INDEX(raw_data_infomax!F:F,rebalancing_monthly!$B239)</f>
        <v>6.8381999999999996</v>
      </c>
      <c r="P239" s="14">
        <f ca="1">INDEX(raw_data_infomax!I:I,rebalancing_monthly!$B239)</f>
        <v>2.4218999999999999</v>
      </c>
      <c r="Q239" s="14">
        <f ca="1">INDEX(raw_data_infomax!L:L,rebalancing_monthly!$B239)</f>
        <v>2.4123999999999999</v>
      </c>
      <c r="S239" s="20">
        <f ca="1">INDEX(raw_data_infomax!D:D,rebalancing_monthly!$B239)</f>
        <v>1.1808000000000001</v>
      </c>
      <c r="T239" s="20">
        <f ca="1">INDEX(raw_data_infomax!G:G,rebalancing_monthly!$B239)</f>
        <v>1.4007000000000001</v>
      </c>
      <c r="U239" s="20">
        <f ca="1">INDEX(raw_data_infomax!J:J,rebalancing_monthly!$B239)</f>
        <v>1.4703999999999999</v>
      </c>
      <c r="V239" s="20">
        <f ca="1">INDEX(raw_data_infomax!M:M,rebalancing_monthly!$B239)</f>
        <v>0.96489999999999998</v>
      </c>
      <c r="X239">
        <f ca="1">INDEX(raw_data_infomax!AR:AR,rebalancing_monthly!$B239)</f>
        <v>96.733960581902025</v>
      </c>
      <c r="Y239" s="5">
        <f t="shared" ca="1" si="134"/>
        <v>90.961409017132155</v>
      </c>
      <c r="Z239" s="5">
        <f t="shared" ca="1" si="125"/>
        <v>4.5465576385470996E-2</v>
      </c>
      <c r="AA239" s="5">
        <f ca="1">INDEX(raw_data_infomax!W:W,rebalancing_monthly!$B239)</f>
        <v>99</v>
      </c>
      <c r="AB239" s="5">
        <f t="shared" ca="1" si="126"/>
        <v>4.0567951318459805E-3</v>
      </c>
      <c r="AC239" s="30">
        <f t="shared" ca="1" si="113"/>
        <v>0</v>
      </c>
      <c r="AD239">
        <f ca="1">INDEX(raw_data_infomax!BE:BE,rebalancing_monthly!$B239)</f>
        <v>141.7905186792114</v>
      </c>
      <c r="AE239" s="5">
        <f t="shared" ca="1" si="127"/>
        <v>9.63481863562623E-2</v>
      </c>
      <c r="AF239" s="5">
        <f t="shared" ca="1" si="133"/>
        <v>1.7787620568307061</v>
      </c>
      <c r="AG239" s="5">
        <f ca="1">INDEX(raw_data_infomax!V:V,rebalancing_monthly!$B239)</f>
        <v>42</v>
      </c>
      <c r="AH239">
        <f t="shared" ca="1" si="114"/>
        <v>1</v>
      </c>
      <c r="AI239" s="45">
        <f t="shared" ca="1" si="115"/>
        <v>1</v>
      </c>
      <c r="AK239" s="6">
        <f t="shared" si="104"/>
        <v>44074</v>
      </c>
      <c r="AL239" s="25">
        <f t="shared" ca="1" si="116"/>
        <v>0</v>
      </c>
      <c r="AM239" s="5">
        <f t="shared" ca="1" si="117"/>
        <v>0</v>
      </c>
      <c r="AN239" s="25">
        <f t="shared" ca="1" si="118"/>
        <v>1</v>
      </c>
      <c r="AO239">
        <f t="shared" ca="1" si="119"/>
        <v>0.5</v>
      </c>
      <c r="AP239" s="25">
        <f t="shared" ca="1" si="120"/>
        <v>0</v>
      </c>
      <c r="AQ239" s="25">
        <f t="shared" ca="1" si="121"/>
        <v>1</v>
      </c>
      <c r="AR239" s="53">
        <f t="shared" ca="1" si="122"/>
        <v>1</v>
      </c>
      <c r="AS239" s="39">
        <f t="shared" ca="1" si="105"/>
        <v>2.4218999999999999</v>
      </c>
      <c r="AT239" s="39">
        <f t="shared" ca="1" si="123"/>
        <v>2.4218999999999999</v>
      </c>
      <c r="AV239" s="33">
        <f t="shared" si="107"/>
        <v>44074</v>
      </c>
      <c r="AW239" s="29" t="e">
        <f t="shared" ca="1" si="124"/>
        <v>#VALUE!</v>
      </c>
      <c r="AX239" s="30" t="e">
        <f t="shared" ca="1" si="108"/>
        <v>#VALUE!</v>
      </c>
      <c r="AY239" t="e">
        <f t="shared" ca="1" si="109"/>
        <v>#VALUE!</v>
      </c>
      <c r="AZ239" t="e">
        <f t="shared" ca="1" si="110"/>
        <v>#VALUE!</v>
      </c>
      <c r="BA239" t="e">
        <f t="shared" ca="1" si="128"/>
        <v>#VALUE!</v>
      </c>
      <c r="BB239" s="5" t="e">
        <f t="shared" ca="1" si="129"/>
        <v>#VALUE!</v>
      </c>
      <c r="BC239" s="34" t="e">
        <f t="shared" ca="1" si="111"/>
        <v>#VALUE!</v>
      </c>
      <c r="BD239" s="5" t="e">
        <f t="shared" ca="1" si="130"/>
        <v>#VALUE!</v>
      </c>
      <c r="BE239" s="5" t="e">
        <f t="shared" ca="1" si="131"/>
        <v>#VALUE!</v>
      </c>
      <c r="BF239" s="5" t="e">
        <f t="shared" ca="1" si="132"/>
        <v>#VALUE!</v>
      </c>
      <c r="BH239" t="e">
        <f ca="1">BA239/MAX($BA$4:BA239)-1</f>
        <v>#VALUE!</v>
      </c>
      <c r="BI239" s="5" t="e">
        <f ca="1">BE239/MAX($BE$4:BE239)-1</f>
        <v>#VALUE!</v>
      </c>
      <c r="BJ239" s="5" t="e">
        <f ca="1">C238/MAX(C$3:C238)-1</f>
        <v>#N/A</v>
      </c>
      <c r="BK239" s="5" t="e">
        <f ca="1">D238/MAX(D$3:D238)-1</f>
        <v>#VALUE!</v>
      </c>
      <c r="BL239" s="5" t="e">
        <f ca="1">E238/MAX(E$3:E238)-1</f>
        <v>#VALUE!</v>
      </c>
      <c r="BM239" s="5" t="e">
        <f ca="1">F238/MAX(F$3:F238)-1</f>
        <v>#VALUE!</v>
      </c>
    </row>
    <row r="240" spans="1:65" x14ac:dyDescent="0.45">
      <c r="A240" s="6">
        <v>44104</v>
      </c>
      <c r="B240" s="7">
        <f ca="1">MATCH($A240,raw_data_infomax!A:A,0)</f>
        <v>7216</v>
      </c>
      <c r="C240" s="14">
        <f ca="1">INDEX(raw_data_infomax!AD:AD,rebalancing_monthly!$B240)</f>
        <v>2.6215236000000046</v>
      </c>
      <c r="D240" s="14" t="e">
        <f ca="1">INDEX(raw_data_infomax!AF:AF,rebalancing_monthly!$B240)</f>
        <v>#VALUE!</v>
      </c>
      <c r="E240" s="14" t="e">
        <f ca="1">INDEX(raw_data_infomax!AH:AH,rebalancing_monthly!$B240)</f>
        <v>#VALUE!</v>
      </c>
      <c r="F240" s="14" t="e">
        <f ca="1">INDEX(raw_data_infomax!AJ:AJ,rebalancing_monthly!$B240)</f>
        <v>#VALUE!</v>
      </c>
      <c r="G240" s="14" t="e">
        <f ca="1">INDEX(raw_data_infomax!AL:AL,rebalancing_monthly!$B240)</f>
        <v>#VALUE!</v>
      </c>
      <c r="I240" s="14">
        <f t="shared" ca="1" si="112"/>
        <v>3.4046555030693426E-3</v>
      </c>
      <c r="J240" s="14" t="e">
        <f t="shared" ca="1" si="112"/>
        <v>#VALUE!</v>
      </c>
      <c r="K240" s="14" t="e">
        <f t="shared" ca="1" si="112"/>
        <v>#VALUE!</v>
      </c>
      <c r="L240" s="14" t="e">
        <f t="shared" ca="1" si="112"/>
        <v>#VALUE!</v>
      </c>
      <c r="N240" s="14">
        <f ca="1">INDEX(raw_data_infomax!C:C,rebalancing_monthly!$B240)</f>
        <v>2.4573</v>
      </c>
      <c r="O240" s="14">
        <f ca="1">INDEX(raw_data_infomax!F:F,rebalancing_monthly!$B240)</f>
        <v>6.8658000000000001</v>
      </c>
      <c r="P240" s="14">
        <f ca="1">INDEX(raw_data_infomax!I:I,rebalancing_monthly!$B240)</f>
        <v>2.4184999999999999</v>
      </c>
      <c r="Q240" s="14">
        <f ca="1">INDEX(raw_data_infomax!L:L,rebalancing_monthly!$B240)</f>
        <v>2.4802</v>
      </c>
      <c r="S240" s="20">
        <f ca="1">INDEX(raw_data_infomax!D:D,rebalancing_monthly!$B240)</f>
        <v>1.0806</v>
      </c>
      <c r="T240" s="20">
        <f ca="1">INDEX(raw_data_infomax!G:G,rebalancing_monthly!$B240)</f>
        <v>1.2881</v>
      </c>
      <c r="U240" s="20">
        <f ca="1">INDEX(raw_data_infomax!J:J,rebalancing_monthly!$B240)</f>
        <v>1.3772</v>
      </c>
      <c r="V240" s="20">
        <f ca="1">INDEX(raw_data_infomax!M:M,rebalancing_monthly!$B240)</f>
        <v>0.873</v>
      </c>
      <c r="X240">
        <f ca="1">INDEX(raw_data_infomax!AR:AR,rebalancing_monthly!$B240)</f>
        <v>92.0645425106365</v>
      </c>
      <c r="Y240" s="5">
        <f t="shared" ca="1" si="134"/>
        <v>93.217825837207002</v>
      </c>
      <c r="Z240" s="5">
        <f t="shared" ca="1" si="125"/>
        <v>2.4806309010119376E-2</v>
      </c>
      <c r="AA240" s="5">
        <f ca="1">INDEX(raw_data_infomax!W:W,rebalancing_monthly!$B240)</f>
        <v>99.4</v>
      </c>
      <c r="AB240" s="5">
        <f t="shared" ca="1" si="126"/>
        <v>4.0404040404040664E-3</v>
      </c>
      <c r="AC240" s="30">
        <f t="shared" ca="1" si="113"/>
        <v>0</v>
      </c>
      <c r="AD240">
        <f ca="1">INDEX(raw_data_infomax!BE:BE,rebalancing_monthly!$B240)</f>
        <v>140.28791914777531</v>
      </c>
      <c r="AE240" s="5">
        <f t="shared" ca="1" si="127"/>
        <v>-1.0597320225872009E-2</v>
      </c>
      <c r="AF240" s="5">
        <f t="shared" ca="1" si="133"/>
        <v>1.7599119457088404</v>
      </c>
      <c r="AG240" s="5">
        <f ca="1">INDEX(raw_data_infomax!V:V,rebalancing_monthly!$B240)</f>
        <v>31</v>
      </c>
      <c r="AH240">
        <f t="shared" ca="1" si="114"/>
        <v>0</v>
      </c>
      <c r="AI240" s="45">
        <f t="shared" ca="1" si="115"/>
        <v>0</v>
      </c>
      <c r="AK240" s="6">
        <f t="shared" si="104"/>
        <v>44104</v>
      </c>
      <c r="AL240" s="25">
        <f t="shared" ca="1" si="116"/>
        <v>0</v>
      </c>
      <c r="AM240" s="5">
        <f t="shared" ca="1" si="117"/>
        <v>0</v>
      </c>
      <c r="AN240" s="25">
        <f t="shared" ca="1" si="118"/>
        <v>0.5</v>
      </c>
      <c r="AO240">
        <f t="shared" ca="1" si="119"/>
        <v>0</v>
      </c>
      <c r="AP240" s="25">
        <f t="shared" ca="1" si="120"/>
        <v>0.5</v>
      </c>
      <c r="AQ240" s="25">
        <f t="shared" ca="1" si="121"/>
        <v>1</v>
      </c>
      <c r="AR240" s="53">
        <f t="shared" ca="1" si="122"/>
        <v>1</v>
      </c>
      <c r="AS240" s="39">
        <f t="shared" ca="1" si="105"/>
        <v>2.4493499999999999</v>
      </c>
      <c r="AT240" s="39">
        <f t="shared" ca="1" si="123"/>
        <v>1.2092499999999999</v>
      </c>
      <c r="AV240" s="33">
        <f t="shared" si="107"/>
        <v>44104</v>
      </c>
      <c r="AW240" s="29" t="e">
        <f t="shared" ca="1" si="124"/>
        <v>#VALUE!</v>
      </c>
      <c r="AX240" s="30" t="e">
        <f t="shared" ca="1" si="108"/>
        <v>#VALUE!</v>
      </c>
      <c r="AY240" t="e">
        <f t="shared" ca="1" si="109"/>
        <v>#VALUE!</v>
      </c>
      <c r="AZ240" t="e">
        <f t="shared" ca="1" si="110"/>
        <v>#VALUE!</v>
      </c>
      <c r="BA240" t="e">
        <f t="shared" ca="1" si="128"/>
        <v>#VALUE!</v>
      </c>
      <c r="BB240" s="5" t="e">
        <f t="shared" ca="1" si="129"/>
        <v>#VALUE!</v>
      </c>
      <c r="BC240" s="34" t="e">
        <f t="shared" ca="1" si="111"/>
        <v>#VALUE!</v>
      </c>
      <c r="BD240" s="5" t="e">
        <f t="shared" ca="1" si="130"/>
        <v>#VALUE!</v>
      </c>
      <c r="BE240" s="5" t="e">
        <f t="shared" ca="1" si="131"/>
        <v>#VALUE!</v>
      </c>
      <c r="BF240" s="5" t="e">
        <f t="shared" ca="1" si="132"/>
        <v>#VALUE!</v>
      </c>
      <c r="BH240" t="e">
        <f ca="1">BA240/MAX($BA$4:BA240)-1</f>
        <v>#VALUE!</v>
      </c>
      <c r="BI240" s="5" t="e">
        <f ca="1">BE240/MAX($BE$4:BE240)-1</f>
        <v>#VALUE!</v>
      </c>
      <c r="BJ240" s="5" t="e">
        <f ca="1">C239/MAX(C$3:C239)-1</f>
        <v>#N/A</v>
      </c>
      <c r="BK240" s="5" t="e">
        <f ca="1">D239/MAX(D$3:D239)-1</f>
        <v>#VALUE!</v>
      </c>
      <c r="BL240" s="5" t="e">
        <f ca="1">E239/MAX(E$3:E239)-1</f>
        <v>#VALUE!</v>
      </c>
      <c r="BM240" s="5" t="e">
        <f ca="1">F239/MAX(F$3:F239)-1</f>
        <v>#VALUE!</v>
      </c>
    </row>
    <row r="241" spans="1:65" x14ac:dyDescent="0.45">
      <c r="A241" s="6">
        <v>44135</v>
      </c>
      <c r="B241" s="7">
        <f ca="1">MATCH($A241,raw_data_infomax!A:A,0)</f>
        <v>7247</v>
      </c>
      <c r="C241" s="14">
        <f ca="1">INDEX(raw_data_infomax!AD:AD,rebalancing_monthly!$B241)</f>
        <v>2.6202552000000043</v>
      </c>
      <c r="D241" s="14" t="e">
        <f ca="1">INDEX(raw_data_infomax!AF:AF,rebalancing_monthly!$B241)</f>
        <v>#VALUE!</v>
      </c>
      <c r="E241" s="14" t="e">
        <f ca="1">INDEX(raw_data_infomax!AH:AH,rebalancing_monthly!$B241)</f>
        <v>#VALUE!</v>
      </c>
      <c r="F241" s="14" t="e">
        <f ca="1">INDEX(raw_data_infomax!AJ:AJ,rebalancing_monthly!$B241)</f>
        <v>#VALUE!</v>
      </c>
      <c r="G241" s="14" t="e">
        <f ca="1">INDEX(raw_data_infomax!AL:AL,rebalancing_monthly!$B241)</f>
        <v>#VALUE!</v>
      </c>
      <c r="I241" s="14">
        <f t="shared" ca="1" si="112"/>
        <v>-4.8384077106922163E-4</v>
      </c>
      <c r="J241" s="14" t="e">
        <f t="shared" ca="1" si="112"/>
        <v>#VALUE!</v>
      </c>
      <c r="K241" s="14" t="e">
        <f t="shared" ca="1" si="112"/>
        <v>#VALUE!</v>
      </c>
      <c r="L241" s="14" t="e">
        <f t="shared" ca="1" si="112"/>
        <v>#VALUE!</v>
      </c>
      <c r="N241" s="14">
        <f ca="1">INDEX(raw_data_infomax!C:C,rebalancing_monthly!$B241)</f>
        <v>2.4363999999999999</v>
      </c>
      <c r="O241" s="14">
        <f ca="1">INDEX(raw_data_infomax!F:F,rebalancing_monthly!$B241)</f>
        <v>6.7957999999999998</v>
      </c>
      <c r="P241" s="14">
        <f ca="1">INDEX(raw_data_infomax!I:I,rebalancing_monthly!$B241)</f>
        <v>2.4217</v>
      </c>
      <c r="Q241" s="14">
        <f ca="1">INDEX(raw_data_infomax!L:L,rebalancing_monthly!$B241)</f>
        <v>2.4281000000000001</v>
      </c>
      <c r="S241" s="20">
        <f ca="1">INDEX(raw_data_infomax!D:D,rebalancing_monthly!$B241)</f>
        <v>1.1447000000000001</v>
      </c>
      <c r="T241" s="20">
        <f ca="1">INDEX(raw_data_infomax!G:G,rebalancing_monthly!$B241)</f>
        <v>1.4137999999999999</v>
      </c>
      <c r="U241" s="20">
        <f ca="1">INDEX(raw_data_infomax!J:J,rebalancing_monthly!$B241)</f>
        <v>1.4017999999999999</v>
      </c>
      <c r="V241" s="20">
        <f ca="1">INDEX(raw_data_infomax!M:M,rebalancing_monthly!$B241)</f>
        <v>0.95269999999999999</v>
      </c>
      <c r="X241">
        <f ca="1">INDEX(raw_data_infomax!AR:AR,rebalancing_monthly!$B241)</f>
        <v>91.751111986349287</v>
      </c>
      <c r="Y241" s="5">
        <f t="shared" ca="1" si="134"/>
        <v>93.757583270851796</v>
      </c>
      <c r="Z241" s="5">
        <f t="shared" ca="1" si="125"/>
        <v>5.7902812986372343E-3</v>
      </c>
      <c r="AA241" s="5">
        <f ca="1">INDEX(raw_data_infomax!W:W,rebalancing_monthly!$B241)</f>
        <v>99.7</v>
      </c>
      <c r="AB241" s="5">
        <f t="shared" ca="1" si="126"/>
        <v>3.0181086519114331E-3</v>
      </c>
      <c r="AC241" s="30">
        <f t="shared" ca="1" si="113"/>
        <v>0</v>
      </c>
      <c r="AD241">
        <f ca="1">INDEX(raw_data_infomax!BE:BE,rebalancing_monthly!$B241)</f>
        <v>150.46787104208715</v>
      </c>
      <c r="AE241" s="5">
        <f t="shared" ca="1" si="127"/>
        <v>7.2564708038677095E-2</v>
      </c>
      <c r="AF241" s="5">
        <f t="shared" ca="1" si="133"/>
        <v>1.8876194422229824</v>
      </c>
      <c r="AG241" s="5">
        <f ca="1">INDEX(raw_data_infomax!V:V,rebalancing_monthly!$B241)</f>
        <v>31</v>
      </c>
      <c r="AH241">
        <f t="shared" ca="1" si="114"/>
        <v>1</v>
      </c>
      <c r="AI241" s="45">
        <f t="shared" ca="1" si="115"/>
        <v>1</v>
      </c>
      <c r="AK241" s="6">
        <f t="shared" si="104"/>
        <v>44135</v>
      </c>
      <c r="AL241" s="25">
        <f t="shared" ca="1" si="116"/>
        <v>0</v>
      </c>
      <c r="AM241" s="5">
        <f t="shared" ca="1" si="117"/>
        <v>0</v>
      </c>
      <c r="AN241" s="25">
        <f t="shared" ca="1" si="118"/>
        <v>1</v>
      </c>
      <c r="AO241">
        <f t="shared" ca="1" si="119"/>
        <v>0.5</v>
      </c>
      <c r="AP241" s="25">
        <f t="shared" ca="1" si="120"/>
        <v>0</v>
      </c>
      <c r="AQ241" s="25">
        <f t="shared" ca="1" si="121"/>
        <v>1</v>
      </c>
      <c r="AR241" s="53">
        <f t="shared" ca="1" si="122"/>
        <v>1</v>
      </c>
      <c r="AS241" s="39">
        <f t="shared" ca="1" si="105"/>
        <v>2.4217</v>
      </c>
      <c r="AT241" s="39">
        <f t="shared" ca="1" si="123"/>
        <v>2.4217</v>
      </c>
      <c r="AV241" s="33">
        <f t="shared" si="107"/>
        <v>44135</v>
      </c>
      <c r="AW241" s="29" t="e">
        <f t="shared" ca="1" si="124"/>
        <v>#VALUE!</v>
      </c>
      <c r="AX241" s="30" t="e">
        <f t="shared" ca="1" si="108"/>
        <v>#VALUE!</v>
      </c>
      <c r="AY241" t="e">
        <f t="shared" ca="1" si="109"/>
        <v>#VALUE!</v>
      </c>
      <c r="AZ241" t="e">
        <f t="shared" ca="1" si="110"/>
        <v>#VALUE!</v>
      </c>
      <c r="BA241" t="e">
        <f t="shared" ca="1" si="128"/>
        <v>#VALUE!</v>
      </c>
      <c r="BB241" s="5" t="e">
        <f t="shared" ca="1" si="129"/>
        <v>#VALUE!</v>
      </c>
      <c r="BC241" s="34" t="e">
        <f t="shared" ca="1" si="111"/>
        <v>#VALUE!</v>
      </c>
      <c r="BD241" s="5" t="e">
        <f t="shared" ca="1" si="130"/>
        <v>#VALUE!</v>
      </c>
      <c r="BE241" s="5" t="e">
        <f t="shared" ca="1" si="131"/>
        <v>#VALUE!</v>
      </c>
      <c r="BF241" s="5" t="e">
        <f t="shared" ca="1" si="132"/>
        <v>#VALUE!</v>
      </c>
      <c r="BH241" t="e">
        <f ca="1">BA241/MAX($BA$4:BA241)-1</f>
        <v>#VALUE!</v>
      </c>
      <c r="BI241" s="5" t="e">
        <f ca="1">BE241/MAX($BE$4:BE241)-1</f>
        <v>#VALUE!</v>
      </c>
      <c r="BJ241" s="5" t="e">
        <f ca="1">C240/MAX(C$3:C240)-1</f>
        <v>#N/A</v>
      </c>
      <c r="BK241" s="5" t="e">
        <f ca="1">D240/MAX(D$3:D240)-1</f>
        <v>#VALUE!</v>
      </c>
      <c r="BL241" s="5" t="e">
        <f ca="1">E240/MAX(E$3:E240)-1</f>
        <v>#VALUE!</v>
      </c>
      <c r="BM241" s="5" t="e">
        <f ca="1">F240/MAX(F$3:F240)-1</f>
        <v>#VALUE!</v>
      </c>
    </row>
    <row r="242" spans="1:65" x14ac:dyDescent="0.45">
      <c r="A242" s="6">
        <v>44165</v>
      </c>
      <c r="B242" s="7">
        <f ca="1">MATCH($A242,raw_data_infomax!A:A,0)</f>
        <v>7277</v>
      </c>
      <c r="C242" s="14">
        <f ca="1">INDEX(raw_data_infomax!AD:AD,rebalancing_monthly!$B242)</f>
        <v>2.623363300000003</v>
      </c>
      <c r="D242" s="14" t="e">
        <f ca="1">INDEX(raw_data_infomax!AF:AF,rebalancing_monthly!$B242)</f>
        <v>#VALUE!</v>
      </c>
      <c r="E242" s="14" t="e">
        <f ca="1">INDEX(raw_data_infomax!AH:AH,rebalancing_monthly!$B242)</f>
        <v>#VALUE!</v>
      </c>
      <c r="F242" s="14" t="e">
        <f ca="1">INDEX(raw_data_infomax!AJ:AJ,rebalancing_monthly!$B242)</f>
        <v>#VALUE!</v>
      </c>
      <c r="G242" s="14" t="e">
        <f ca="1">INDEX(raw_data_infomax!AL:AL,rebalancing_monthly!$B242)</f>
        <v>#VALUE!</v>
      </c>
      <c r="I242" s="14">
        <f t="shared" ca="1" si="112"/>
        <v>1.1861821703469388E-3</v>
      </c>
      <c r="J242" s="14" t="e">
        <f t="shared" ca="1" si="112"/>
        <v>#VALUE!</v>
      </c>
      <c r="K242" s="14" t="e">
        <f t="shared" ca="1" si="112"/>
        <v>#VALUE!</v>
      </c>
      <c r="L242" s="14" t="e">
        <f t="shared" ca="1" si="112"/>
        <v>#VALUE!</v>
      </c>
      <c r="N242" s="14">
        <f ca="1">INDEX(raw_data_infomax!C:C,rebalancing_monthly!$B242)</f>
        <v>2.4125000000000001</v>
      </c>
      <c r="O242" s="14">
        <f ca="1">INDEX(raw_data_infomax!F:F,rebalancing_monthly!$B242)</f>
        <v>6.7346000000000004</v>
      </c>
      <c r="P242" s="14">
        <f ca="1">INDEX(raw_data_infomax!I:I,rebalancing_monthly!$B242)</f>
        <v>2.4331999999999998</v>
      </c>
      <c r="Q242" s="14">
        <f ca="1">INDEX(raw_data_infomax!L:L,rebalancing_monthly!$B242)</f>
        <v>2.3875999999999999</v>
      </c>
      <c r="S242" s="20">
        <f ca="1">INDEX(raw_data_infomax!D:D,rebalancing_monthly!$B242)</f>
        <v>1.1417999999999999</v>
      </c>
      <c r="T242" s="20">
        <f ca="1">INDEX(raw_data_infomax!G:G,rebalancing_monthly!$B242)</f>
        <v>1.5128999999999999</v>
      </c>
      <c r="U242" s="20">
        <f ca="1">INDEX(raw_data_infomax!J:J,rebalancing_monthly!$B242)</f>
        <v>1.3351999999999999</v>
      </c>
      <c r="V242" s="20">
        <f ca="1">INDEX(raw_data_infomax!M:M,rebalancing_monthly!$B242)</f>
        <v>0.9798</v>
      </c>
      <c r="X242">
        <f ca="1">INDEX(raw_data_infomax!AR:AR,rebalancing_monthly!$B242)</f>
        <v>87.309135857697413</v>
      </c>
      <c r="Y242" s="5">
        <f t="shared" ca="1" si="134"/>
        <v>92.792671061762974</v>
      </c>
      <c r="Z242" s="5">
        <f t="shared" ca="1" si="125"/>
        <v>-1.0291564430594757E-2</v>
      </c>
      <c r="AA242" s="5">
        <f ca="1">INDEX(raw_data_infomax!W:W,rebalancing_monthly!$B242)</f>
        <v>100.2</v>
      </c>
      <c r="AB242" s="5">
        <f t="shared" ca="1" si="126"/>
        <v>5.015045135406293E-3</v>
      </c>
      <c r="AC242" s="30">
        <f t="shared" ca="1" si="113"/>
        <v>0</v>
      </c>
      <c r="AD242">
        <f ca="1">INDEX(raw_data_infomax!BE:BE,rebalancing_monthly!$B242)</f>
        <v>159.83771114486768</v>
      </c>
      <c r="AE242" s="5">
        <f t="shared" ca="1" si="127"/>
        <v>6.227136755433782E-2</v>
      </c>
      <c r="AF242" s="5">
        <f t="shared" ca="1" si="133"/>
        <v>2.0051640863123641</v>
      </c>
      <c r="AG242" s="5">
        <f ca="1">INDEX(raw_data_infomax!V:V,rebalancing_monthly!$B242)</f>
        <v>31</v>
      </c>
      <c r="AH242">
        <f t="shared" ca="1" si="114"/>
        <v>1</v>
      </c>
      <c r="AI242" s="45">
        <f t="shared" ca="1" si="115"/>
        <v>1</v>
      </c>
      <c r="AK242" s="6">
        <f t="shared" si="104"/>
        <v>44165</v>
      </c>
      <c r="AL242" s="25">
        <f t="shared" ca="1" si="116"/>
        <v>0</v>
      </c>
      <c r="AM242" s="5">
        <f t="shared" ca="1" si="117"/>
        <v>0</v>
      </c>
      <c r="AN242" s="25">
        <f t="shared" ca="1" si="118"/>
        <v>1</v>
      </c>
      <c r="AO242">
        <f t="shared" ca="1" si="119"/>
        <v>0.5</v>
      </c>
      <c r="AP242" s="25">
        <f t="shared" ca="1" si="120"/>
        <v>0</v>
      </c>
      <c r="AQ242" s="25">
        <f t="shared" ca="1" si="121"/>
        <v>1</v>
      </c>
      <c r="AR242" s="53">
        <f t="shared" ca="1" si="122"/>
        <v>0</v>
      </c>
      <c r="AS242" s="39">
        <f t="shared" ca="1" si="105"/>
        <v>2.4331999999999998</v>
      </c>
      <c r="AT242" s="39">
        <f t="shared" ca="1" si="123"/>
        <v>2.4331999999999998</v>
      </c>
      <c r="AV242" s="33">
        <f t="shared" si="107"/>
        <v>44165</v>
      </c>
      <c r="AW242" s="29" t="e">
        <f t="shared" ca="1" si="124"/>
        <v>#VALUE!</v>
      </c>
      <c r="AX242" s="30" t="e">
        <f t="shared" ca="1" si="108"/>
        <v>#VALUE!</v>
      </c>
      <c r="AY242" t="e">
        <f t="shared" ca="1" si="109"/>
        <v>#VALUE!</v>
      </c>
      <c r="AZ242" t="e">
        <f t="shared" ca="1" si="110"/>
        <v>#VALUE!</v>
      </c>
      <c r="BA242" t="e">
        <f t="shared" ca="1" si="128"/>
        <v>#VALUE!</v>
      </c>
      <c r="BB242" s="5" t="e">
        <f t="shared" ca="1" si="129"/>
        <v>#VALUE!</v>
      </c>
      <c r="BC242" s="34" t="e">
        <f t="shared" ca="1" si="111"/>
        <v>#VALUE!</v>
      </c>
      <c r="BD242" s="5" t="e">
        <f t="shared" ca="1" si="130"/>
        <v>#VALUE!</v>
      </c>
      <c r="BE242" s="5" t="e">
        <f t="shared" ca="1" si="131"/>
        <v>#VALUE!</v>
      </c>
      <c r="BF242" s="5" t="e">
        <f t="shared" ca="1" si="132"/>
        <v>#VALUE!</v>
      </c>
      <c r="BH242" t="e">
        <f ca="1">BA242/MAX($BA$4:BA242)-1</f>
        <v>#VALUE!</v>
      </c>
      <c r="BI242" s="5" t="e">
        <f ca="1">BE242/MAX($BE$4:BE242)-1</f>
        <v>#VALUE!</v>
      </c>
      <c r="BJ242" s="5" t="e">
        <f ca="1">C241/MAX(C$3:C241)-1</f>
        <v>#N/A</v>
      </c>
      <c r="BK242" s="5" t="e">
        <f ca="1">D241/MAX(D$3:D241)-1</f>
        <v>#VALUE!</v>
      </c>
      <c r="BL242" s="5" t="e">
        <f ca="1">E241/MAX(E$3:E241)-1</f>
        <v>#VALUE!</v>
      </c>
      <c r="BM242" s="5" t="e">
        <f ca="1">F241/MAX(F$3:F241)-1</f>
        <v>#VALUE!</v>
      </c>
    </row>
    <row r="243" spans="1:65" x14ac:dyDescent="0.45">
      <c r="A243" s="6">
        <v>44196</v>
      </c>
      <c r="B243" s="7">
        <f ca="1">MATCH($A243,raw_data_infomax!A:A,0)</f>
        <v>7308</v>
      </c>
      <c r="C243" s="14">
        <f ca="1">INDEX(raw_data_infomax!AD:AD,rebalancing_monthly!$B243)</f>
        <v>2.6262210000000032</v>
      </c>
      <c r="D243" s="14" t="e">
        <f ca="1">INDEX(raw_data_infomax!AF:AF,rebalancing_monthly!$B243)</f>
        <v>#VALUE!</v>
      </c>
      <c r="E243" s="14" t="e">
        <f ca="1">INDEX(raw_data_infomax!AH:AH,rebalancing_monthly!$B243)</f>
        <v>#VALUE!</v>
      </c>
      <c r="F243" s="14" t="e">
        <f ca="1">INDEX(raw_data_infomax!AJ:AJ,rebalancing_monthly!$B243)</f>
        <v>#VALUE!</v>
      </c>
      <c r="G243" s="14" t="e">
        <f ca="1">INDEX(raw_data_infomax!AL:AL,rebalancing_monthly!$B243)</f>
        <v>#VALUE!</v>
      </c>
      <c r="I243" s="14">
        <f t="shared" ca="1" si="112"/>
        <v>1.0893268195069084E-3</v>
      </c>
      <c r="J243" s="14" t="e">
        <f t="shared" ca="1" si="112"/>
        <v>#VALUE!</v>
      </c>
      <c r="K243" s="14" t="e">
        <f t="shared" ca="1" si="112"/>
        <v>#VALUE!</v>
      </c>
      <c r="L243" s="14" t="e">
        <f t="shared" ca="1" si="112"/>
        <v>#VALUE!</v>
      </c>
      <c r="N243" s="14">
        <f ca="1">INDEX(raw_data_infomax!C:C,rebalancing_monthly!$B243)</f>
        <v>2.4049999999999998</v>
      </c>
      <c r="O243" s="14">
        <f ca="1">INDEX(raw_data_infomax!F:F,rebalancing_monthly!$B243)</f>
        <v>7.0075000000000003</v>
      </c>
      <c r="P243" s="14">
        <f ca="1">INDEX(raw_data_infomax!I:I,rebalancing_monthly!$B243)</f>
        <v>2.4272999999999998</v>
      </c>
      <c r="Q243" s="14">
        <f ca="1">INDEX(raw_data_infomax!L:L,rebalancing_monthly!$B243)</f>
        <v>2.4026999999999998</v>
      </c>
      <c r="S243" s="20">
        <f ca="1">INDEX(raw_data_infomax!D:D,rebalancing_monthly!$B243)</f>
        <v>1.1587000000000001</v>
      </c>
      <c r="T243" s="20">
        <f ca="1">INDEX(raw_data_infomax!G:G,rebalancing_monthly!$B243)</f>
        <v>1.5737000000000001</v>
      </c>
      <c r="U243" s="20">
        <f ca="1">INDEX(raw_data_infomax!J:J,rebalancing_monthly!$B243)</f>
        <v>1.3298000000000001</v>
      </c>
      <c r="V243" s="20">
        <f ca="1">INDEX(raw_data_infomax!M:M,rebalancing_monthly!$B243)</f>
        <v>1.0059</v>
      </c>
      <c r="X243">
        <f ca="1">INDEX(raw_data_infomax!AR:AR,rebalancing_monthly!$B243)</f>
        <v>84.853954756301334</v>
      </c>
      <c r="Y243" s="5">
        <f t="shared" ca="1" si="134"/>
        <v>90.542541138577306</v>
      </c>
      <c r="Z243" s="5">
        <f t="shared" ca="1" si="125"/>
        <v>-2.424900476987002E-2</v>
      </c>
      <c r="AA243" s="5">
        <f ca="1">INDEX(raw_data_infomax!W:W,rebalancing_monthly!$B243)</f>
        <v>100.4</v>
      </c>
      <c r="AB243" s="5">
        <f t="shared" ca="1" si="126"/>
        <v>1.9960079840319889E-3</v>
      </c>
      <c r="AC243" s="30">
        <f t="shared" ca="1" si="113"/>
        <v>0</v>
      </c>
      <c r="AD243">
        <f ca="1">INDEX(raw_data_infomax!BE:BE,rebalancing_monthly!$B243)</f>
        <v>187.18724411058608</v>
      </c>
      <c r="AE243" s="5">
        <f t="shared" ca="1" si="127"/>
        <v>0.17110813693353233</v>
      </c>
      <c r="AF243" s="5">
        <f t="shared" ca="1" si="133"/>
        <v>2.3482639773673015</v>
      </c>
      <c r="AG243" s="5">
        <f ca="1">INDEX(raw_data_infomax!V:V,rebalancing_monthly!$B243)</f>
        <v>22</v>
      </c>
      <c r="AH243">
        <f t="shared" ca="1" si="114"/>
        <v>1</v>
      </c>
      <c r="AI243" s="45">
        <f t="shared" ca="1" si="115"/>
        <v>1</v>
      </c>
      <c r="AK243" s="6">
        <f t="shared" si="104"/>
        <v>44196</v>
      </c>
      <c r="AL243" s="25">
        <f t="shared" ca="1" si="116"/>
        <v>0</v>
      </c>
      <c r="AM243" s="5">
        <f t="shared" ca="1" si="117"/>
        <v>0</v>
      </c>
      <c r="AN243" s="25">
        <f t="shared" ca="1" si="118"/>
        <v>1</v>
      </c>
      <c r="AO243">
        <f t="shared" ca="1" si="119"/>
        <v>0.5</v>
      </c>
      <c r="AP243" s="25">
        <f t="shared" ca="1" si="120"/>
        <v>0</v>
      </c>
      <c r="AQ243" s="25">
        <f t="shared" ca="1" si="121"/>
        <v>1</v>
      </c>
      <c r="AR243" s="53">
        <f t="shared" ca="1" si="122"/>
        <v>0</v>
      </c>
      <c r="AS243" s="39">
        <f t="shared" ca="1" si="105"/>
        <v>2.4272999999999998</v>
      </c>
      <c r="AT243" s="39">
        <f t="shared" ca="1" si="123"/>
        <v>2.4272999999999998</v>
      </c>
      <c r="AV243" s="33">
        <f t="shared" si="107"/>
        <v>44196</v>
      </c>
      <c r="AW243" s="29" t="e">
        <f t="shared" ca="1" si="124"/>
        <v>#VALUE!</v>
      </c>
      <c r="AX243" s="30" t="e">
        <f t="shared" ca="1" si="108"/>
        <v>#VALUE!</v>
      </c>
      <c r="AY243" t="e">
        <f t="shared" ca="1" si="109"/>
        <v>#VALUE!</v>
      </c>
      <c r="AZ243" t="e">
        <f t="shared" ca="1" si="110"/>
        <v>#VALUE!</v>
      </c>
      <c r="BA243" t="e">
        <f t="shared" ca="1" si="128"/>
        <v>#VALUE!</v>
      </c>
      <c r="BB243" s="5" t="e">
        <f t="shared" ca="1" si="129"/>
        <v>#VALUE!</v>
      </c>
      <c r="BC243" s="34" t="e">
        <f t="shared" ca="1" si="111"/>
        <v>#VALUE!</v>
      </c>
      <c r="BD243" s="5" t="e">
        <f t="shared" ca="1" si="130"/>
        <v>#VALUE!</v>
      </c>
      <c r="BE243" s="5" t="e">
        <f t="shared" ca="1" si="131"/>
        <v>#VALUE!</v>
      </c>
      <c r="BF243" s="5" t="e">
        <f t="shared" ca="1" si="132"/>
        <v>#VALUE!</v>
      </c>
      <c r="BH243" t="e">
        <f ca="1">BA243/MAX($BA$4:BA243)-1</f>
        <v>#VALUE!</v>
      </c>
      <c r="BI243" s="5" t="e">
        <f ca="1">BE243/MAX($BE$4:BE243)-1</f>
        <v>#VALUE!</v>
      </c>
      <c r="BJ243" s="5" t="e">
        <f ca="1">C242/MAX(C$3:C242)-1</f>
        <v>#N/A</v>
      </c>
      <c r="BK243" s="5" t="e">
        <f ca="1">D242/MAX(D$3:D242)-1</f>
        <v>#VALUE!</v>
      </c>
      <c r="BL243" s="5" t="e">
        <f ca="1">E242/MAX(E$3:E242)-1</f>
        <v>#VALUE!</v>
      </c>
      <c r="BM243" s="5" t="e">
        <f ca="1">F242/MAX(F$3:F242)-1</f>
        <v>#VALUE!</v>
      </c>
    </row>
    <row r="244" spans="1:65" x14ac:dyDescent="0.45">
      <c r="A244" s="6">
        <v>44227</v>
      </c>
      <c r="B244" s="7">
        <f ca="1">MATCH($A244,raw_data_infomax!A:A,0)</f>
        <v>7339</v>
      </c>
      <c r="C244" s="14">
        <f ca="1">INDEX(raw_data_infomax!AD:AD,rebalancing_monthly!$B244)</f>
        <v>2.6330360000000037</v>
      </c>
      <c r="D244" s="14" t="e">
        <f ca="1">INDEX(raw_data_infomax!AF:AF,rebalancing_monthly!$B244)</f>
        <v>#VALUE!</v>
      </c>
      <c r="E244" s="14" t="e">
        <f ca="1">INDEX(raw_data_infomax!AH:AH,rebalancing_monthly!$B244)</f>
        <v>#VALUE!</v>
      </c>
      <c r="F244" s="14" t="e">
        <f ca="1">INDEX(raw_data_infomax!AJ:AJ,rebalancing_monthly!$B244)</f>
        <v>#VALUE!</v>
      </c>
      <c r="G244" s="14" t="e">
        <f ca="1">INDEX(raw_data_infomax!AL:AL,rebalancing_monthly!$B244)</f>
        <v>#VALUE!</v>
      </c>
      <c r="I244" s="14">
        <f t="shared" ca="1" si="112"/>
        <v>2.5949834381799874E-3</v>
      </c>
      <c r="J244" s="14" t="e">
        <f t="shared" ca="1" si="112"/>
        <v>#VALUE!</v>
      </c>
      <c r="K244" s="14" t="e">
        <f t="shared" ca="1" si="112"/>
        <v>#VALUE!</v>
      </c>
      <c r="L244" s="14" t="e">
        <f t="shared" ca="1" si="112"/>
        <v>#VALUE!</v>
      </c>
      <c r="N244" s="14">
        <f ca="1">INDEX(raw_data_infomax!C:C,rebalancing_monthly!$B244)</f>
        <v>2.3805999999999998</v>
      </c>
      <c r="O244" s="14">
        <f ca="1">INDEX(raw_data_infomax!F:F,rebalancing_monthly!$B244)</f>
        <v>6.9520999999999997</v>
      </c>
      <c r="P244" s="14">
        <f ca="1">INDEX(raw_data_infomax!I:I,rebalancing_monthly!$B244)</f>
        <v>2.4298999999999999</v>
      </c>
      <c r="Q244" s="14">
        <f ca="1">INDEX(raw_data_infomax!L:L,rebalancing_monthly!$B244)</f>
        <v>2.3492999999999999</v>
      </c>
      <c r="S244" s="20">
        <f ca="1">INDEX(raw_data_infomax!D:D,rebalancing_monthly!$B244)</f>
        <v>1.0940000000000001</v>
      </c>
      <c r="T244" s="20">
        <f ca="1">INDEX(raw_data_infomax!G:G,rebalancing_monthly!$B244)</f>
        <v>1.5806</v>
      </c>
      <c r="U244" s="20">
        <f ca="1">INDEX(raw_data_infomax!J:J,rebalancing_monthly!$B244)</f>
        <v>1.242</v>
      </c>
      <c r="V244" s="20">
        <f ca="1">INDEX(raw_data_infomax!M:M,rebalancing_monthly!$B244)</f>
        <v>0.96099999999999997</v>
      </c>
      <c r="X244">
        <f ca="1">INDEX(raw_data_infomax!AR:AR,rebalancing_monthly!$B244)</f>
        <v>83.175892214401003</v>
      </c>
      <c r="Y244" s="5">
        <f t="shared" ca="1" si="134"/>
        <v>87.83092746507711</v>
      </c>
      <c r="Z244" s="5">
        <f t="shared" ca="1" si="125"/>
        <v>-2.9948504199258208E-2</v>
      </c>
      <c r="AA244" s="5">
        <f ca="1">INDEX(raw_data_infomax!W:W,rebalancing_monthly!$B244)</f>
        <v>100.8</v>
      </c>
      <c r="AB244" s="5">
        <f t="shared" ca="1" si="126"/>
        <v>3.9840637450199168E-3</v>
      </c>
      <c r="AC244" s="30">
        <f t="shared" ca="1" si="113"/>
        <v>0</v>
      </c>
      <c r="AD244">
        <f ca="1">INDEX(raw_data_infomax!BE:BE,rebalancing_monthly!$B244)</f>
        <v>210.69297804382458</v>
      </c>
      <c r="AE244" s="5">
        <f t="shared" ca="1" si="127"/>
        <v>0.12557337464379703</v>
      </c>
      <c r="AF244" s="5">
        <f t="shared" ca="1" si="133"/>
        <v>2.6431434095597788</v>
      </c>
      <c r="AG244" s="5">
        <f ca="1">INDEX(raw_data_infomax!V:V,rebalancing_monthly!$B244)</f>
        <v>22</v>
      </c>
      <c r="AH244">
        <f t="shared" ca="1" si="114"/>
        <v>1</v>
      </c>
      <c r="AI244" s="45">
        <f t="shared" ca="1" si="115"/>
        <v>1</v>
      </c>
      <c r="AK244" s="6">
        <f t="shared" si="104"/>
        <v>44227</v>
      </c>
      <c r="AL244" s="25">
        <f t="shared" ca="1" si="116"/>
        <v>0</v>
      </c>
      <c r="AM244" s="5">
        <f t="shared" ca="1" si="117"/>
        <v>0</v>
      </c>
      <c r="AN244" s="25">
        <f t="shared" ca="1" si="118"/>
        <v>1</v>
      </c>
      <c r="AO244">
        <f t="shared" ca="1" si="119"/>
        <v>0.5</v>
      </c>
      <c r="AP244" s="25">
        <f t="shared" ca="1" si="120"/>
        <v>0</v>
      </c>
      <c r="AQ244" s="25">
        <f t="shared" ca="1" si="121"/>
        <v>1</v>
      </c>
      <c r="AR244" s="53">
        <f t="shared" ca="1" si="122"/>
        <v>0</v>
      </c>
      <c r="AS244" s="39">
        <f t="shared" ca="1" si="105"/>
        <v>2.4298999999999999</v>
      </c>
      <c r="AT244" s="39">
        <f t="shared" ca="1" si="123"/>
        <v>2.4298999999999999</v>
      </c>
      <c r="AV244" s="33">
        <f t="shared" si="107"/>
        <v>44227</v>
      </c>
      <c r="AW244" s="29" t="e">
        <f t="shared" ca="1" si="124"/>
        <v>#VALUE!</v>
      </c>
      <c r="AX244" s="30" t="e">
        <f t="shared" ca="1" si="108"/>
        <v>#VALUE!</v>
      </c>
      <c r="AY244" t="e">
        <f t="shared" ca="1" si="109"/>
        <v>#VALUE!</v>
      </c>
      <c r="AZ244" t="e">
        <f t="shared" ca="1" si="110"/>
        <v>#VALUE!</v>
      </c>
      <c r="BA244" t="e">
        <f t="shared" ca="1" si="128"/>
        <v>#VALUE!</v>
      </c>
      <c r="BB244" s="5" t="e">
        <f t="shared" ca="1" si="129"/>
        <v>#VALUE!</v>
      </c>
      <c r="BC244" s="34" t="e">
        <f t="shared" ca="1" si="111"/>
        <v>#VALUE!</v>
      </c>
      <c r="BD244" s="5" t="e">
        <f t="shared" ca="1" si="130"/>
        <v>#VALUE!</v>
      </c>
      <c r="BE244" s="5" t="e">
        <f t="shared" ca="1" si="131"/>
        <v>#VALUE!</v>
      </c>
      <c r="BF244" s="5" t="e">
        <f t="shared" ca="1" si="132"/>
        <v>#VALUE!</v>
      </c>
      <c r="BH244" t="e">
        <f ca="1">BA244/MAX($BA$4:BA244)-1</f>
        <v>#VALUE!</v>
      </c>
      <c r="BI244" s="5" t="e">
        <f ca="1">BE244/MAX($BE$4:BE244)-1</f>
        <v>#VALUE!</v>
      </c>
      <c r="BJ244" s="5" t="e">
        <f ca="1">C243/MAX(C$3:C243)-1</f>
        <v>#N/A</v>
      </c>
      <c r="BK244" s="5" t="e">
        <f ca="1">D243/MAX(D$3:D243)-1</f>
        <v>#VALUE!</v>
      </c>
      <c r="BL244" s="5" t="e">
        <f ca="1">E243/MAX(E$3:E243)-1</f>
        <v>#VALUE!</v>
      </c>
      <c r="BM244" s="5" t="e">
        <f ca="1">F243/MAX(F$3:F243)-1</f>
        <v>#VALUE!</v>
      </c>
    </row>
    <row r="245" spans="1:65" x14ac:dyDescent="0.45">
      <c r="A245" s="6">
        <v>44255</v>
      </c>
      <c r="B245" s="7">
        <f ca="1">MATCH($A245,raw_data_infomax!A:A,0)</f>
        <v>7367</v>
      </c>
      <c r="C245" s="14">
        <f ca="1">INDEX(raw_data_infomax!AD:AD,rebalancing_monthly!$B245)</f>
        <v>2.6345781000000041</v>
      </c>
      <c r="D245" s="14" t="e">
        <f ca="1">INDEX(raw_data_infomax!AF:AF,rebalancing_monthly!$B245)</f>
        <v>#VALUE!</v>
      </c>
      <c r="E245" s="14" t="e">
        <f ca="1">INDEX(raw_data_infomax!AH:AH,rebalancing_monthly!$B245)</f>
        <v>#VALUE!</v>
      </c>
      <c r="F245" s="14" t="e">
        <f ca="1">INDEX(raw_data_infomax!AJ:AJ,rebalancing_monthly!$B245)</f>
        <v>#VALUE!</v>
      </c>
      <c r="G245" s="14" t="e">
        <f ca="1">INDEX(raw_data_infomax!AL:AL,rebalancing_monthly!$B245)</f>
        <v>#VALUE!</v>
      </c>
      <c r="I245" s="14">
        <f t="shared" ca="1" si="112"/>
        <v>5.8567372417250851E-4</v>
      </c>
      <c r="J245" s="14" t="e">
        <f t="shared" ca="1" si="112"/>
        <v>#VALUE!</v>
      </c>
      <c r="K245" s="14" t="e">
        <f t="shared" ca="1" si="112"/>
        <v>#VALUE!</v>
      </c>
      <c r="L245" s="14" t="e">
        <f t="shared" ca="1" si="112"/>
        <v>#VALUE!</v>
      </c>
      <c r="N245" s="14">
        <f ca="1">INDEX(raw_data_infomax!C:C,rebalancing_monthly!$B245)</f>
        <v>2.3706999999999998</v>
      </c>
      <c r="O245" s="14">
        <f ca="1">INDEX(raw_data_infomax!F:F,rebalancing_monthly!$B245)</f>
        <v>6.8837999999999999</v>
      </c>
      <c r="P245" s="14">
        <f ca="1">INDEX(raw_data_infomax!I:I,rebalancing_monthly!$B245)</f>
        <v>2.4264999999999999</v>
      </c>
      <c r="Q245" s="14">
        <f ca="1">INDEX(raw_data_infomax!L:L,rebalancing_monthly!$B245)</f>
        <v>2.3144999999999998</v>
      </c>
      <c r="S245" s="20">
        <f ca="1">INDEX(raw_data_infomax!D:D,rebalancing_monthly!$B245)</f>
        <v>1.1117999999999999</v>
      </c>
      <c r="T245" s="20">
        <f ca="1">INDEX(raw_data_infomax!G:G,rebalancing_monthly!$B245)</f>
        <v>1.7504</v>
      </c>
      <c r="U245" s="20">
        <f ca="1">INDEX(raw_data_infomax!J:J,rebalancing_monthly!$B245)</f>
        <v>1.2835000000000001</v>
      </c>
      <c r="V245" s="20">
        <f ca="1">INDEX(raw_data_infomax!M:M,rebalancing_monthly!$B245)</f>
        <v>0.97629999999999995</v>
      </c>
      <c r="X245">
        <f ca="1">INDEX(raw_data_infomax!AR:AR,rebalancing_monthly!$B245)</f>
        <v>81.186377519421001</v>
      </c>
      <c r="Y245" s="5">
        <f t="shared" ca="1" si="134"/>
        <v>85.655294466834022</v>
      </c>
      <c r="Z245" s="5">
        <f t="shared" ca="1" si="125"/>
        <v>-2.4770693661502641E-2</v>
      </c>
      <c r="AA245" s="5">
        <f ca="1">INDEX(raw_data_infomax!W:W,rebalancing_monthly!$B245)</f>
        <v>101</v>
      </c>
      <c r="AB245" s="5">
        <f t="shared" ca="1" si="126"/>
        <v>1.9841269841269771E-3</v>
      </c>
      <c r="AC245" s="30">
        <f t="shared" ca="1" si="113"/>
        <v>0</v>
      </c>
      <c r="AD245">
        <f ca="1">INDEX(raw_data_infomax!BE:BE,rebalancing_monthly!$B245)</f>
        <v>224.30178194665513</v>
      </c>
      <c r="AE245" s="5">
        <f t="shared" ca="1" si="127"/>
        <v>6.4590685599402731E-2</v>
      </c>
      <c r="AF245" s="5">
        <f t="shared" ca="1" si="133"/>
        <v>2.8138658545207877</v>
      </c>
      <c r="AG245" s="5">
        <f ca="1">INDEX(raw_data_infomax!V:V,rebalancing_monthly!$B245)</f>
        <v>22</v>
      </c>
      <c r="AH245">
        <f t="shared" ca="1" si="114"/>
        <v>1</v>
      </c>
      <c r="AI245" s="45">
        <f t="shared" ca="1" si="115"/>
        <v>1</v>
      </c>
      <c r="AK245" s="6">
        <f t="shared" si="104"/>
        <v>44255</v>
      </c>
      <c r="AL245" s="25">
        <f t="shared" ca="1" si="116"/>
        <v>0</v>
      </c>
      <c r="AM245" s="5">
        <f t="shared" ca="1" si="117"/>
        <v>0</v>
      </c>
      <c r="AN245" s="25">
        <f t="shared" ca="1" si="118"/>
        <v>1</v>
      </c>
      <c r="AO245">
        <f t="shared" ca="1" si="119"/>
        <v>0.5</v>
      </c>
      <c r="AP245" s="25">
        <f t="shared" ca="1" si="120"/>
        <v>0</v>
      </c>
      <c r="AQ245" s="25">
        <f t="shared" ca="1" si="121"/>
        <v>1</v>
      </c>
      <c r="AR245" s="53">
        <f t="shared" ca="1" si="122"/>
        <v>0</v>
      </c>
      <c r="AS245" s="39">
        <f t="shared" ca="1" si="105"/>
        <v>2.4264999999999999</v>
      </c>
      <c r="AT245" s="39">
        <f t="shared" ca="1" si="123"/>
        <v>2.4264999999999999</v>
      </c>
      <c r="AV245" s="33">
        <f t="shared" si="107"/>
        <v>44255</v>
      </c>
      <c r="AW245" s="29" t="e">
        <f t="shared" ca="1" si="124"/>
        <v>#VALUE!</v>
      </c>
      <c r="AX245" s="30" t="e">
        <f t="shared" ca="1" si="108"/>
        <v>#VALUE!</v>
      </c>
      <c r="AY245" t="e">
        <f t="shared" ca="1" si="109"/>
        <v>#VALUE!</v>
      </c>
      <c r="AZ245" t="e">
        <f t="shared" ca="1" si="110"/>
        <v>#VALUE!</v>
      </c>
      <c r="BA245" t="e">
        <f t="shared" ca="1" si="128"/>
        <v>#VALUE!</v>
      </c>
      <c r="BB245" s="5" t="e">
        <f t="shared" ca="1" si="129"/>
        <v>#VALUE!</v>
      </c>
      <c r="BC245" s="34" t="e">
        <f t="shared" ca="1" si="111"/>
        <v>#VALUE!</v>
      </c>
      <c r="BD245" s="5" t="e">
        <f t="shared" ca="1" si="130"/>
        <v>#VALUE!</v>
      </c>
      <c r="BE245" s="5" t="e">
        <f t="shared" ca="1" si="131"/>
        <v>#VALUE!</v>
      </c>
      <c r="BF245" s="5" t="e">
        <f t="shared" ca="1" si="132"/>
        <v>#VALUE!</v>
      </c>
      <c r="BH245" t="e">
        <f ca="1">BA245/MAX($BA$4:BA245)-1</f>
        <v>#VALUE!</v>
      </c>
      <c r="BI245" s="5" t="e">
        <f ca="1">BE245/MAX($BE$4:BE245)-1</f>
        <v>#VALUE!</v>
      </c>
      <c r="BJ245" s="5" t="e">
        <f ca="1">C244/MAX(C$3:C244)-1</f>
        <v>#N/A</v>
      </c>
      <c r="BK245" s="5" t="e">
        <f ca="1">D244/MAX(D$3:D244)-1</f>
        <v>#VALUE!</v>
      </c>
      <c r="BL245" s="5" t="e">
        <f ca="1">E244/MAX(E$3:E244)-1</f>
        <v>#VALUE!</v>
      </c>
      <c r="BM245" s="5" t="e">
        <f ca="1">F244/MAX(F$3:F244)-1</f>
        <v>#VALUE!</v>
      </c>
    </row>
    <row r="246" spans="1:65" x14ac:dyDescent="0.45">
      <c r="A246" s="6">
        <v>44286</v>
      </c>
      <c r="B246" s="7">
        <f ca="1">MATCH($A246,raw_data_infomax!A:A,0)</f>
        <v>7398</v>
      </c>
      <c r="C246" s="14">
        <f ca="1">INDEX(raw_data_infomax!AD:AD,rebalancing_monthly!$B246)</f>
        <v>2.6315653000000041</v>
      </c>
      <c r="D246" s="14" t="e">
        <f ca="1">INDEX(raw_data_infomax!AF:AF,rebalancing_monthly!$B246)</f>
        <v>#VALUE!</v>
      </c>
      <c r="E246" s="14" t="e">
        <f ca="1">INDEX(raw_data_infomax!AH:AH,rebalancing_monthly!$B246)</f>
        <v>#VALUE!</v>
      </c>
      <c r="F246" s="14" t="e">
        <f ca="1">INDEX(raw_data_infomax!AJ:AJ,rebalancing_monthly!$B246)</f>
        <v>#VALUE!</v>
      </c>
      <c r="G246" s="14" t="e">
        <f ca="1">INDEX(raw_data_infomax!AL:AL,rebalancing_monthly!$B246)</f>
        <v>#VALUE!</v>
      </c>
      <c r="I246" s="14">
        <f t="shared" ca="1" si="112"/>
        <v>-1.143560709018332E-3</v>
      </c>
      <c r="J246" s="14" t="e">
        <f t="shared" ca="1" si="112"/>
        <v>#VALUE!</v>
      </c>
      <c r="K246" s="14" t="e">
        <f t="shared" ca="1" si="112"/>
        <v>#VALUE!</v>
      </c>
      <c r="L246" s="14" t="e">
        <f t="shared" ca="1" si="112"/>
        <v>#VALUE!</v>
      </c>
      <c r="N246" s="14">
        <f ca="1">INDEX(raw_data_infomax!C:C,rebalancing_monthly!$B246)</f>
        <v>2.4558</v>
      </c>
      <c r="O246" s="14">
        <f ca="1">INDEX(raw_data_infomax!F:F,rebalancing_monthly!$B246)</f>
        <v>6.9755000000000003</v>
      </c>
      <c r="P246" s="14">
        <f ca="1">INDEX(raw_data_infomax!I:I,rebalancing_monthly!$B246)</f>
        <v>2.4369999999999998</v>
      </c>
      <c r="Q246" s="14">
        <f ca="1">INDEX(raw_data_infomax!L:L,rebalancing_monthly!$B246)</f>
        <v>2.4809999999999999</v>
      </c>
      <c r="S246" s="20">
        <f ca="1">INDEX(raw_data_infomax!D:D,rebalancing_monthly!$B246)</f>
        <v>1.2516</v>
      </c>
      <c r="T246" s="20">
        <f ca="1">INDEX(raw_data_infomax!G:G,rebalancing_monthly!$B246)</f>
        <v>1.8647</v>
      </c>
      <c r="U246" s="20">
        <f ca="1">INDEX(raw_data_infomax!J:J,rebalancing_monthly!$B246)</f>
        <v>1.4012</v>
      </c>
      <c r="V246" s="20">
        <f ca="1">INDEX(raw_data_infomax!M:M,rebalancing_monthly!$B246)</f>
        <v>1.1220000000000001</v>
      </c>
      <c r="X246">
        <f ca="1">INDEX(raw_data_infomax!AR:AR,rebalancing_monthly!$B246)</f>
        <v>74.622517619488733</v>
      </c>
      <c r="Y246" s="5">
        <f t="shared" ca="1" si="134"/>
        <v>82.229575593461902</v>
      </c>
      <c r="Z246" s="5">
        <f t="shared" ca="1" si="125"/>
        <v>-3.9994245477710244E-2</v>
      </c>
      <c r="AA246" s="5">
        <f ca="1">INDEX(raw_data_infomax!W:W,rebalancing_monthly!$B246)</f>
        <v>101.2</v>
      </c>
      <c r="AB246" s="5">
        <f t="shared" ca="1" si="126"/>
        <v>1.980198019801982E-3</v>
      </c>
      <c r="AC246" s="30">
        <f t="shared" ca="1" si="113"/>
        <v>0</v>
      </c>
      <c r="AD246">
        <f ca="1">INDEX(raw_data_infomax!BE:BE,rebalancing_monthly!$B246)</f>
        <v>228.00812457302254</v>
      </c>
      <c r="AE246" s="5">
        <f t="shared" ca="1" si="127"/>
        <v>1.652391075184978E-2</v>
      </c>
      <c r="AF246" s="5">
        <f t="shared" ca="1" si="133"/>
        <v>2.8603619227685666</v>
      </c>
      <c r="AG246" s="5">
        <f ca="1">INDEX(raw_data_infomax!V:V,rebalancing_monthly!$B246)</f>
        <v>13</v>
      </c>
      <c r="AH246">
        <f t="shared" ca="1" si="114"/>
        <v>1</v>
      </c>
      <c r="AI246" s="45">
        <f t="shared" ca="1" si="115"/>
        <v>1</v>
      </c>
      <c r="AK246" s="6">
        <f t="shared" si="104"/>
        <v>44286</v>
      </c>
      <c r="AL246" s="25">
        <f t="shared" ca="1" si="116"/>
        <v>0</v>
      </c>
      <c r="AM246" s="5">
        <f t="shared" ca="1" si="117"/>
        <v>0</v>
      </c>
      <c r="AN246" s="25">
        <f t="shared" ca="1" si="118"/>
        <v>1</v>
      </c>
      <c r="AO246">
        <f t="shared" ca="1" si="119"/>
        <v>0.5</v>
      </c>
      <c r="AP246" s="25">
        <f t="shared" ca="1" si="120"/>
        <v>0</v>
      </c>
      <c r="AQ246" s="25">
        <f t="shared" ca="1" si="121"/>
        <v>1</v>
      </c>
      <c r="AR246" s="53">
        <f t="shared" ca="1" si="122"/>
        <v>0</v>
      </c>
      <c r="AS246" s="39">
        <f t="shared" ca="1" si="105"/>
        <v>2.4369999999999998</v>
      </c>
      <c r="AT246" s="39">
        <f t="shared" ca="1" si="123"/>
        <v>2.4369999999999998</v>
      </c>
      <c r="AV246" s="33">
        <f t="shared" si="107"/>
        <v>44286</v>
      </c>
      <c r="AW246" s="29" t="e">
        <f t="shared" ca="1" si="124"/>
        <v>#VALUE!</v>
      </c>
      <c r="AX246" s="30" t="e">
        <f t="shared" ca="1" si="108"/>
        <v>#VALUE!</v>
      </c>
      <c r="AY246" t="e">
        <f t="shared" ca="1" si="109"/>
        <v>#VALUE!</v>
      </c>
      <c r="AZ246" t="e">
        <f t="shared" ca="1" si="110"/>
        <v>#VALUE!</v>
      </c>
      <c r="BA246" t="e">
        <f t="shared" ca="1" si="128"/>
        <v>#VALUE!</v>
      </c>
      <c r="BB246" s="5" t="e">
        <f t="shared" ca="1" si="129"/>
        <v>#VALUE!</v>
      </c>
      <c r="BC246" s="34" t="e">
        <f t="shared" ca="1" si="111"/>
        <v>#VALUE!</v>
      </c>
      <c r="BD246" s="5" t="e">
        <f t="shared" ca="1" si="130"/>
        <v>#VALUE!</v>
      </c>
      <c r="BE246" s="5" t="e">
        <f t="shared" ca="1" si="131"/>
        <v>#VALUE!</v>
      </c>
      <c r="BF246" s="5" t="e">
        <f t="shared" ca="1" si="132"/>
        <v>#VALUE!</v>
      </c>
      <c r="BH246" t="e">
        <f ca="1">BA246/MAX($BA$4:BA246)-1</f>
        <v>#VALUE!</v>
      </c>
      <c r="BI246" s="5" t="e">
        <f ca="1">BE246/MAX($BE$4:BE246)-1</f>
        <v>#VALUE!</v>
      </c>
      <c r="BJ246" s="5" t="e">
        <f ca="1">C245/MAX(C$3:C245)-1</f>
        <v>#N/A</v>
      </c>
      <c r="BK246" s="5" t="e">
        <f ca="1">D245/MAX(D$3:D245)-1</f>
        <v>#VALUE!</v>
      </c>
      <c r="BL246" s="5" t="e">
        <f ca="1">E245/MAX(E$3:E245)-1</f>
        <v>#VALUE!</v>
      </c>
      <c r="BM246" s="5" t="e">
        <f ca="1">F245/MAX(F$3:F245)-1</f>
        <v>#VALUE!</v>
      </c>
    </row>
    <row r="247" spans="1:65" x14ac:dyDescent="0.45">
      <c r="A247" s="6">
        <v>44316</v>
      </c>
      <c r="B247" s="7">
        <f ca="1">MATCH($A247,raw_data_infomax!A:A,0)</f>
        <v>7428</v>
      </c>
      <c r="C247" s="14">
        <f ca="1">INDEX(raw_data_infomax!AD:AD,rebalancing_monthly!$B247)</f>
        <v>2.6362130000000041</v>
      </c>
      <c r="D247" s="14" t="e">
        <f ca="1">INDEX(raw_data_infomax!AF:AF,rebalancing_monthly!$B247)</f>
        <v>#VALUE!</v>
      </c>
      <c r="E247" s="14" t="e">
        <f ca="1">INDEX(raw_data_infomax!AH:AH,rebalancing_monthly!$B247)</f>
        <v>#VALUE!</v>
      </c>
      <c r="F247" s="14" t="e">
        <f ca="1">INDEX(raw_data_infomax!AJ:AJ,rebalancing_monthly!$B247)</f>
        <v>#VALUE!</v>
      </c>
      <c r="G247" s="14" t="e">
        <f ca="1">INDEX(raw_data_infomax!AL:AL,rebalancing_monthly!$B247)</f>
        <v>#VALUE!</v>
      </c>
      <c r="I247" s="14">
        <f t="shared" ca="1" si="112"/>
        <v>1.7661351591768959E-3</v>
      </c>
      <c r="J247" s="14" t="e">
        <f t="shared" ca="1" si="112"/>
        <v>#VALUE!</v>
      </c>
      <c r="K247" s="14" t="e">
        <f t="shared" ca="1" si="112"/>
        <v>#VALUE!</v>
      </c>
      <c r="L247" s="14" t="e">
        <f t="shared" ca="1" si="112"/>
        <v>#VALUE!</v>
      </c>
      <c r="N247" s="14">
        <f ca="1">INDEX(raw_data_infomax!C:C,rebalancing_monthly!$B247)</f>
        <v>2.4439000000000002</v>
      </c>
      <c r="O247" s="14">
        <f ca="1">INDEX(raw_data_infomax!F:F,rebalancing_monthly!$B247)</f>
        <v>6.9097</v>
      </c>
      <c r="P247" s="14">
        <f ca="1">INDEX(raw_data_infomax!I:I,rebalancing_monthly!$B247)</f>
        <v>2.4356</v>
      </c>
      <c r="Q247" s="14">
        <f ca="1">INDEX(raw_data_infomax!L:L,rebalancing_monthly!$B247)</f>
        <v>2.4376000000000002</v>
      </c>
      <c r="S247" s="20">
        <f ca="1">INDEX(raw_data_infomax!D:D,rebalancing_monthly!$B247)</f>
        <v>1.2451000000000001</v>
      </c>
      <c r="T247" s="20">
        <f ca="1">INDEX(raw_data_infomax!G:G,rebalancing_monthly!$B247)</f>
        <v>1.9464999999999999</v>
      </c>
      <c r="U247" s="20">
        <f ca="1">INDEX(raw_data_infomax!J:J,rebalancing_monthly!$B247)</f>
        <v>1.3736999999999999</v>
      </c>
      <c r="V247" s="20">
        <f ca="1">INDEX(raw_data_infomax!M:M,rebalancing_monthly!$B247)</f>
        <v>1.1171</v>
      </c>
      <c r="X247">
        <f ca="1">INDEX(raw_data_infomax!AR:AR,rebalancing_monthly!$B247)</f>
        <v>72.993617716761619</v>
      </c>
      <c r="Y247" s="5">
        <f t="shared" ca="1" si="134"/>
        <v>79.366471965274741</v>
      </c>
      <c r="Z247" s="5">
        <f t="shared" ca="1" si="125"/>
        <v>-3.4818416701336008E-2</v>
      </c>
      <c r="AA247" s="5">
        <f ca="1">INDEX(raw_data_infomax!W:W,rebalancing_monthly!$B247)</f>
        <v>101.6</v>
      </c>
      <c r="AB247" s="5">
        <f t="shared" ca="1" si="126"/>
        <v>3.9525691699604515E-3</v>
      </c>
      <c r="AC247" s="30">
        <f t="shared" ca="1" si="113"/>
        <v>0</v>
      </c>
      <c r="AD247">
        <f ca="1">INDEX(raw_data_infomax!BE:BE,rebalancing_monthly!$B247)</f>
        <v>242.02449811858469</v>
      </c>
      <c r="AE247" s="5">
        <f t="shared" ca="1" si="127"/>
        <v>6.1473132029000288E-2</v>
      </c>
      <c r="AF247" s="5">
        <f t="shared" ca="1" si="133"/>
        <v>3.0361973288976438</v>
      </c>
      <c r="AG247" s="5">
        <f ca="1">INDEX(raw_data_infomax!V:V,rebalancing_monthly!$B247)</f>
        <v>13</v>
      </c>
      <c r="AH247">
        <f t="shared" ca="1" si="114"/>
        <v>1</v>
      </c>
      <c r="AI247" s="45">
        <f t="shared" ca="1" si="115"/>
        <v>1</v>
      </c>
      <c r="AK247" s="6">
        <f t="shared" si="104"/>
        <v>44316</v>
      </c>
      <c r="AL247" s="25">
        <f t="shared" ca="1" si="116"/>
        <v>0</v>
      </c>
      <c r="AM247" s="5">
        <f t="shared" ca="1" si="117"/>
        <v>0</v>
      </c>
      <c r="AN247" s="25">
        <f t="shared" ca="1" si="118"/>
        <v>1</v>
      </c>
      <c r="AO247">
        <f t="shared" ca="1" si="119"/>
        <v>0.5</v>
      </c>
      <c r="AP247" s="25">
        <f t="shared" ca="1" si="120"/>
        <v>0</v>
      </c>
      <c r="AQ247" s="25">
        <f t="shared" ca="1" si="121"/>
        <v>1</v>
      </c>
      <c r="AR247" s="53">
        <f t="shared" ca="1" si="122"/>
        <v>0</v>
      </c>
      <c r="AS247" s="39">
        <f t="shared" ca="1" si="105"/>
        <v>2.4356</v>
      </c>
      <c r="AT247" s="39">
        <f t="shared" ca="1" si="123"/>
        <v>2.4356</v>
      </c>
      <c r="AV247" s="33">
        <f t="shared" si="107"/>
        <v>44316</v>
      </c>
      <c r="AW247" s="29" t="e">
        <f t="shared" ca="1" si="124"/>
        <v>#VALUE!</v>
      </c>
      <c r="AX247" s="30" t="e">
        <f t="shared" ca="1" si="108"/>
        <v>#VALUE!</v>
      </c>
      <c r="AY247" t="e">
        <f t="shared" ca="1" si="109"/>
        <v>#VALUE!</v>
      </c>
      <c r="AZ247" t="e">
        <f t="shared" ca="1" si="110"/>
        <v>#VALUE!</v>
      </c>
      <c r="BA247" t="e">
        <f t="shared" ca="1" si="128"/>
        <v>#VALUE!</v>
      </c>
      <c r="BB247" s="5" t="e">
        <f t="shared" ca="1" si="129"/>
        <v>#VALUE!</v>
      </c>
      <c r="BC247" s="34" t="e">
        <f t="shared" ca="1" si="111"/>
        <v>#VALUE!</v>
      </c>
      <c r="BD247" s="5" t="e">
        <f t="shared" ca="1" si="130"/>
        <v>#VALUE!</v>
      </c>
      <c r="BE247" s="5" t="e">
        <f t="shared" ca="1" si="131"/>
        <v>#VALUE!</v>
      </c>
      <c r="BF247" s="5" t="e">
        <f t="shared" ca="1" si="132"/>
        <v>#VALUE!</v>
      </c>
      <c r="BH247" t="e">
        <f ca="1">BA247/MAX($BA$4:BA247)-1</f>
        <v>#VALUE!</v>
      </c>
      <c r="BI247" s="5" t="e">
        <f ca="1">BE247/MAX($BE$4:BE247)-1</f>
        <v>#VALUE!</v>
      </c>
      <c r="BJ247" s="5" t="e">
        <f ca="1">C246/MAX(C$3:C246)-1</f>
        <v>#N/A</v>
      </c>
      <c r="BK247" s="5" t="e">
        <f ca="1">D246/MAX(D$3:D246)-1</f>
        <v>#VALUE!</v>
      </c>
      <c r="BL247" s="5" t="e">
        <f ca="1">E246/MAX(E$3:E246)-1</f>
        <v>#VALUE!</v>
      </c>
      <c r="BM247" s="5" t="e">
        <f ca="1">F246/MAX(F$3:F246)-1</f>
        <v>#VALUE!</v>
      </c>
    </row>
    <row r="248" spans="1:65" x14ac:dyDescent="0.45">
      <c r="A248" s="6">
        <v>44347</v>
      </c>
      <c r="B248" s="7">
        <f ca="1">MATCH($A248,raw_data_infomax!A:A,0)</f>
        <v>7459</v>
      </c>
      <c r="C248" s="14">
        <f ca="1">INDEX(raw_data_infomax!AD:AD,rebalancing_monthly!$B248)</f>
        <v>2.6341197000000021</v>
      </c>
      <c r="D248" s="14" t="e">
        <f ca="1">INDEX(raw_data_infomax!AF:AF,rebalancing_monthly!$B248)</f>
        <v>#VALUE!</v>
      </c>
      <c r="E248" s="14" t="e">
        <f ca="1">INDEX(raw_data_infomax!AH:AH,rebalancing_monthly!$B248)</f>
        <v>#VALUE!</v>
      </c>
      <c r="F248" s="14" t="e">
        <f ca="1">INDEX(raw_data_infomax!AJ:AJ,rebalancing_monthly!$B248)</f>
        <v>#VALUE!</v>
      </c>
      <c r="G248" s="14" t="e">
        <f ca="1">INDEX(raw_data_infomax!AL:AL,rebalancing_monthly!$B248)</f>
        <v>#VALUE!</v>
      </c>
      <c r="I248" s="14">
        <f t="shared" ca="1" si="112"/>
        <v>-7.9405571552904064E-4</v>
      </c>
      <c r="J248" s="14" t="e">
        <f t="shared" ca="1" si="112"/>
        <v>#VALUE!</v>
      </c>
      <c r="K248" s="14" t="e">
        <f t="shared" ca="1" si="112"/>
        <v>#VALUE!</v>
      </c>
      <c r="L248" s="14" t="e">
        <f t="shared" ca="1" si="112"/>
        <v>#VALUE!</v>
      </c>
      <c r="N248" s="14">
        <f ca="1">INDEX(raw_data_infomax!C:C,rebalancing_monthly!$B248)</f>
        <v>2.411</v>
      </c>
      <c r="O248" s="14">
        <f ca="1">INDEX(raw_data_infomax!F:F,rebalancing_monthly!$B248)</f>
        <v>6.8433000000000002</v>
      </c>
      <c r="P248" s="14">
        <f ca="1">INDEX(raw_data_infomax!I:I,rebalancing_monthly!$B248)</f>
        <v>2.4253</v>
      </c>
      <c r="Q248" s="14">
        <f ca="1">INDEX(raw_data_infomax!L:L,rebalancing_monthly!$B248)</f>
        <v>2.3852000000000002</v>
      </c>
      <c r="S248" s="20">
        <f ca="1">INDEX(raw_data_infomax!D:D,rebalancing_monthly!$B248)</f>
        <v>1.3326</v>
      </c>
      <c r="T248" s="20">
        <f ca="1">INDEX(raw_data_infomax!G:G,rebalancing_monthly!$B248)</f>
        <v>2.0116999999999998</v>
      </c>
      <c r="U248" s="20">
        <f ca="1">INDEX(raw_data_infomax!J:J,rebalancing_monthly!$B248)</f>
        <v>1.4836</v>
      </c>
      <c r="V248" s="20">
        <f ca="1">INDEX(raw_data_infomax!M:M,rebalancing_monthly!$B248)</f>
        <v>1.2027000000000001</v>
      </c>
      <c r="X248">
        <f ca="1">INDEX(raw_data_infomax!AR:AR,rebalancing_monthly!$B248)</f>
        <v>70.499437845022015</v>
      </c>
      <c r="Y248" s="5">
        <f t="shared" ca="1" si="134"/>
        <v>76.495568583018866</v>
      </c>
      <c r="Z248" s="5">
        <f t="shared" ca="1" si="125"/>
        <v>-3.6172747901809021E-2</v>
      </c>
      <c r="AA248" s="5">
        <f ca="1">INDEX(raw_data_infomax!W:W,rebalancing_monthly!$B248)</f>
        <v>101.9</v>
      </c>
      <c r="AB248" s="5">
        <f t="shared" ca="1" si="126"/>
        <v>2.9527559055120278E-3</v>
      </c>
      <c r="AC248" s="30">
        <f t="shared" ca="1" si="113"/>
        <v>0</v>
      </c>
      <c r="AD248">
        <f ca="1">INDEX(raw_data_infomax!BE:BE,rebalancing_monthly!$B248)</f>
        <v>237.33312393679213</v>
      </c>
      <c r="AE248" s="5">
        <f t="shared" ca="1" si="127"/>
        <v>-1.9383881459363317E-2</v>
      </c>
      <c r="AF248" s="5">
        <f t="shared" ca="1" si="133"/>
        <v>2.9773440397870563</v>
      </c>
      <c r="AG248" s="5">
        <f ca="1">INDEX(raw_data_infomax!V:V,rebalancing_monthly!$B248)</f>
        <v>13</v>
      </c>
      <c r="AH248">
        <f t="shared" ca="1" si="114"/>
        <v>0</v>
      </c>
      <c r="AI248" s="45">
        <f t="shared" ca="1" si="115"/>
        <v>0</v>
      </c>
      <c r="AK248" s="6">
        <f t="shared" si="104"/>
        <v>44347</v>
      </c>
      <c r="AL248" s="25">
        <f t="shared" ca="1" si="116"/>
        <v>0</v>
      </c>
      <c r="AM248" s="5">
        <f t="shared" ca="1" si="117"/>
        <v>0</v>
      </c>
      <c r="AN248" s="25">
        <f t="shared" ca="1" si="118"/>
        <v>0.5</v>
      </c>
      <c r="AO248">
        <f t="shared" ca="1" si="119"/>
        <v>0</v>
      </c>
      <c r="AP248" s="25">
        <f t="shared" ca="1" si="120"/>
        <v>0.5</v>
      </c>
      <c r="AQ248" s="25">
        <f t="shared" ca="1" si="121"/>
        <v>1</v>
      </c>
      <c r="AR248" s="53">
        <f t="shared" ca="1" si="122"/>
        <v>1</v>
      </c>
      <c r="AS248" s="39">
        <f t="shared" ca="1" si="105"/>
        <v>2.4052500000000001</v>
      </c>
      <c r="AT248" s="39">
        <f t="shared" ca="1" si="123"/>
        <v>1.21265</v>
      </c>
      <c r="AV248" s="33">
        <f t="shared" si="107"/>
        <v>44347</v>
      </c>
      <c r="AW248" s="29" t="e">
        <f t="shared" ca="1" si="124"/>
        <v>#VALUE!</v>
      </c>
      <c r="AX248" s="30" t="e">
        <f t="shared" ca="1" si="108"/>
        <v>#VALUE!</v>
      </c>
      <c r="AY248" t="e">
        <f t="shared" ca="1" si="109"/>
        <v>#VALUE!</v>
      </c>
      <c r="AZ248" t="e">
        <f t="shared" ca="1" si="110"/>
        <v>#VALUE!</v>
      </c>
      <c r="BA248" t="e">
        <f t="shared" ca="1" si="128"/>
        <v>#VALUE!</v>
      </c>
      <c r="BB248" s="5" t="e">
        <f t="shared" ca="1" si="129"/>
        <v>#VALUE!</v>
      </c>
      <c r="BC248" s="34" t="e">
        <f t="shared" ca="1" si="111"/>
        <v>#VALUE!</v>
      </c>
      <c r="BD248" s="5" t="e">
        <f t="shared" ca="1" si="130"/>
        <v>#VALUE!</v>
      </c>
      <c r="BE248" s="5" t="e">
        <f t="shared" ca="1" si="131"/>
        <v>#VALUE!</v>
      </c>
      <c r="BF248" s="5" t="e">
        <f t="shared" ca="1" si="132"/>
        <v>#VALUE!</v>
      </c>
      <c r="BH248" t="e">
        <f ca="1">BA248/MAX($BA$4:BA248)-1</f>
        <v>#VALUE!</v>
      </c>
      <c r="BI248" s="5" t="e">
        <f ca="1">BE248/MAX($BE$4:BE248)-1</f>
        <v>#VALUE!</v>
      </c>
      <c r="BJ248" s="5" t="e">
        <f ca="1">C247/MAX(C$3:C247)-1</f>
        <v>#N/A</v>
      </c>
      <c r="BK248" s="5" t="e">
        <f ca="1">D247/MAX(D$3:D247)-1</f>
        <v>#VALUE!</v>
      </c>
      <c r="BL248" s="5" t="e">
        <f ca="1">E247/MAX(E$3:E247)-1</f>
        <v>#VALUE!</v>
      </c>
      <c r="BM248" s="5" t="e">
        <f ca="1">F247/MAX(F$3:F247)-1</f>
        <v>#VALUE!</v>
      </c>
    </row>
    <row r="249" spans="1:65" x14ac:dyDescent="0.45">
      <c r="A249" s="6">
        <v>44377</v>
      </c>
      <c r="B249" s="7">
        <f ca="1">MATCH($A249,raw_data_infomax!A:A,0)</f>
        <v>7489</v>
      </c>
      <c r="C249" s="14">
        <f ca="1">INDEX(raw_data_infomax!AD:AD,rebalancing_monthly!$B249)</f>
        <v>2.6221448000000036</v>
      </c>
      <c r="D249" s="14" t="e">
        <f ca="1">INDEX(raw_data_infomax!AF:AF,rebalancing_monthly!$B249)</f>
        <v>#VALUE!</v>
      </c>
      <c r="E249" s="14" t="e">
        <f ca="1">INDEX(raw_data_infomax!AH:AH,rebalancing_monthly!$B249)</f>
        <v>#VALUE!</v>
      </c>
      <c r="F249" s="14" t="e">
        <f ca="1">INDEX(raw_data_infomax!AJ:AJ,rebalancing_monthly!$B249)</f>
        <v>#VALUE!</v>
      </c>
      <c r="G249" s="14" t="e">
        <f ca="1">INDEX(raw_data_infomax!AL:AL,rebalancing_monthly!$B249)</f>
        <v>#VALUE!</v>
      </c>
      <c r="I249" s="14">
        <f t="shared" ca="1" si="112"/>
        <v>-4.5460728303267084E-3</v>
      </c>
      <c r="J249" s="14" t="e">
        <f t="shared" ca="1" si="112"/>
        <v>#VALUE!</v>
      </c>
      <c r="K249" s="14" t="e">
        <f t="shared" ca="1" si="112"/>
        <v>#VALUE!</v>
      </c>
      <c r="L249" s="14" t="e">
        <f t="shared" ca="1" si="112"/>
        <v>#VALUE!</v>
      </c>
      <c r="N249" s="14">
        <f ca="1">INDEX(raw_data_infomax!C:C,rebalancing_monthly!$B249)</f>
        <v>2.4443999999999999</v>
      </c>
      <c r="O249" s="14">
        <f ca="1">INDEX(raw_data_infomax!F:F,rebalancing_monthly!$B249)</f>
        <v>7.0731999999999999</v>
      </c>
      <c r="P249" s="14">
        <f ca="1">INDEX(raw_data_infomax!I:I,rebalancing_monthly!$B249)</f>
        <v>2.4177</v>
      </c>
      <c r="Q249" s="14">
        <f ca="1">INDEX(raw_data_infomax!L:L,rebalancing_monthly!$B249)</f>
        <v>2.4459</v>
      </c>
      <c r="S249" s="20">
        <f ca="1">INDEX(raw_data_infomax!D:D,rebalancing_monthly!$B249)</f>
        <v>1.6046</v>
      </c>
      <c r="T249" s="20">
        <f ca="1">INDEX(raw_data_infomax!G:G,rebalancing_monthly!$B249)</f>
        <v>1.9774</v>
      </c>
      <c r="U249" s="20">
        <f ca="1">INDEX(raw_data_infomax!J:J,rebalancing_monthly!$B249)</f>
        <v>1.7554000000000001</v>
      </c>
      <c r="V249" s="20">
        <f ca="1">INDEX(raw_data_infomax!M:M,rebalancing_monthly!$B249)</f>
        <v>1.4590000000000001</v>
      </c>
      <c r="X249">
        <f ca="1">INDEX(raw_data_infomax!AR:AR,rebalancing_monthly!$B249)</f>
        <v>66.818142805620695</v>
      </c>
      <c r="Y249" s="5">
        <f t="shared" ca="1" si="134"/>
        <v>73.224018701262821</v>
      </c>
      <c r="Z249" s="5">
        <f t="shared" ca="1" si="125"/>
        <v>-4.2767835344677652E-2</v>
      </c>
      <c r="AA249" s="5">
        <f ca="1">INDEX(raw_data_infomax!W:W,rebalancing_monthly!$B249)</f>
        <v>102.2</v>
      </c>
      <c r="AB249" s="5">
        <f t="shared" ca="1" si="126"/>
        <v>2.9440628066732533E-3</v>
      </c>
      <c r="AC249" s="30">
        <f t="shared" ca="1" si="113"/>
        <v>0</v>
      </c>
      <c r="AD249">
        <f ca="1">INDEX(raw_data_infomax!BE:BE,rebalancing_monthly!$B249)</f>
        <v>222.83868604199196</v>
      </c>
      <c r="AE249" s="5">
        <f t="shared" ca="1" si="127"/>
        <v>-6.107212366471193E-2</v>
      </c>
      <c r="AF249" s="5">
        <f t="shared" ca="1" si="133"/>
        <v>2.7955113163967882</v>
      </c>
      <c r="AG249" s="5">
        <f ca="1">INDEX(raw_data_infomax!V:V,rebalancing_monthly!$B249)</f>
        <v>10</v>
      </c>
      <c r="AH249">
        <f t="shared" ca="1" si="114"/>
        <v>0</v>
      </c>
      <c r="AI249" s="45">
        <f t="shared" ca="1" si="115"/>
        <v>0</v>
      </c>
      <c r="AK249" s="6">
        <f t="shared" si="104"/>
        <v>44377</v>
      </c>
      <c r="AL249" s="25">
        <f t="shared" ca="1" si="116"/>
        <v>0</v>
      </c>
      <c r="AM249" s="5">
        <f t="shared" ca="1" si="117"/>
        <v>0</v>
      </c>
      <c r="AN249" s="25">
        <f t="shared" ca="1" si="118"/>
        <v>0.5</v>
      </c>
      <c r="AO249">
        <f t="shared" ca="1" si="119"/>
        <v>0</v>
      </c>
      <c r="AP249" s="25">
        <f t="shared" ca="1" si="120"/>
        <v>0.5</v>
      </c>
      <c r="AQ249" s="25">
        <f t="shared" ca="1" si="121"/>
        <v>1</v>
      </c>
      <c r="AR249" s="53">
        <f t="shared" ca="1" si="122"/>
        <v>0</v>
      </c>
      <c r="AS249" s="39">
        <f t="shared" ca="1" si="105"/>
        <v>2.4318</v>
      </c>
      <c r="AT249" s="39">
        <f t="shared" ca="1" si="123"/>
        <v>1.20885</v>
      </c>
      <c r="AV249" s="33">
        <f t="shared" si="107"/>
        <v>44377</v>
      </c>
      <c r="AW249" s="29" t="e">
        <f t="shared" ca="1" si="124"/>
        <v>#VALUE!</v>
      </c>
      <c r="AX249" s="30" t="e">
        <f t="shared" ca="1" si="108"/>
        <v>#VALUE!</v>
      </c>
      <c r="AY249" t="e">
        <f t="shared" ca="1" si="109"/>
        <v>#VALUE!</v>
      </c>
      <c r="AZ249" t="e">
        <f t="shared" ca="1" si="110"/>
        <v>#VALUE!</v>
      </c>
      <c r="BA249" t="e">
        <f t="shared" ca="1" si="128"/>
        <v>#VALUE!</v>
      </c>
      <c r="BB249" s="5" t="e">
        <f t="shared" ca="1" si="129"/>
        <v>#VALUE!</v>
      </c>
      <c r="BC249" s="34" t="e">
        <f t="shared" ca="1" si="111"/>
        <v>#VALUE!</v>
      </c>
      <c r="BD249" s="5" t="e">
        <f t="shared" ca="1" si="130"/>
        <v>#VALUE!</v>
      </c>
      <c r="BE249" s="5" t="e">
        <f t="shared" ca="1" si="131"/>
        <v>#VALUE!</v>
      </c>
      <c r="BF249" s="5" t="e">
        <f t="shared" ca="1" si="132"/>
        <v>#VALUE!</v>
      </c>
      <c r="BH249" t="e">
        <f ca="1">BA249/MAX($BA$4:BA249)-1</f>
        <v>#VALUE!</v>
      </c>
      <c r="BI249" s="5" t="e">
        <f ca="1">BE249/MAX($BE$4:BE249)-1</f>
        <v>#VALUE!</v>
      </c>
      <c r="BJ249" s="5" t="e">
        <f ca="1">C248/MAX(C$3:C248)-1</f>
        <v>#N/A</v>
      </c>
      <c r="BK249" s="5" t="e">
        <f ca="1">D248/MAX(D$3:D248)-1</f>
        <v>#VALUE!</v>
      </c>
      <c r="BL249" s="5" t="e">
        <f ca="1">E248/MAX(E$3:E248)-1</f>
        <v>#VALUE!</v>
      </c>
      <c r="BM249" s="5" t="e">
        <f ca="1">F248/MAX(F$3:F248)-1</f>
        <v>#VALUE!</v>
      </c>
    </row>
    <row r="250" spans="1:65" x14ac:dyDescent="0.45">
      <c r="A250" s="6">
        <v>44408</v>
      </c>
      <c r="B250" s="7">
        <f ca="1">MATCH($A250,raw_data_infomax!A:A,0)</f>
        <v>7520</v>
      </c>
      <c r="C250" s="14">
        <f ca="1">INDEX(raw_data_infomax!AD:AD,rebalancing_monthly!$B250)</f>
        <v>2.6268692000000025</v>
      </c>
      <c r="D250" s="14" t="e">
        <f ca="1">INDEX(raw_data_infomax!AF:AF,rebalancing_monthly!$B250)</f>
        <v>#VALUE!</v>
      </c>
      <c r="E250" s="14" t="e">
        <f ca="1">INDEX(raw_data_infomax!AH:AH,rebalancing_monthly!$B250)</f>
        <v>#VALUE!</v>
      </c>
      <c r="F250" s="14" t="e">
        <f ca="1">INDEX(raw_data_infomax!AJ:AJ,rebalancing_monthly!$B250)</f>
        <v>#VALUE!</v>
      </c>
      <c r="G250" s="14" t="e">
        <f ca="1">INDEX(raw_data_infomax!AL:AL,rebalancing_monthly!$B250)</f>
        <v>#VALUE!</v>
      </c>
      <c r="I250" s="14">
        <f t="shared" ca="1" si="112"/>
        <v>1.8017311629772159E-3</v>
      </c>
      <c r="J250" s="14" t="e">
        <f t="shared" ca="1" si="112"/>
        <v>#VALUE!</v>
      </c>
      <c r="K250" s="14" t="e">
        <f t="shared" ca="1" si="112"/>
        <v>#VALUE!</v>
      </c>
      <c r="L250" s="14" t="e">
        <f t="shared" ca="1" si="112"/>
        <v>#VALUE!</v>
      </c>
      <c r="N250" s="14">
        <f ca="1">INDEX(raw_data_infomax!C:C,rebalancing_monthly!$B250)</f>
        <v>2.4207000000000001</v>
      </c>
      <c r="O250" s="14">
        <f ca="1">INDEX(raw_data_infomax!F:F,rebalancing_monthly!$B250)</f>
        <v>7.0224000000000002</v>
      </c>
      <c r="P250" s="14">
        <f ca="1">INDEX(raw_data_infomax!I:I,rebalancing_monthly!$B250)</f>
        <v>2.4196</v>
      </c>
      <c r="Q250" s="14">
        <f ca="1">INDEX(raw_data_infomax!L:L,rebalancing_monthly!$B250)</f>
        <v>2.3993000000000002</v>
      </c>
      <c r="S250" s="20">
        <f ca="1">INDEX(raw_data_infomax!D:D,rebalancing_monthly!$B250)</f>
        <v>1.5989</v>
      </c>
      <c r="T250" s="20">
        <f ca="1">INDEX(raw_data_infomax!G:G,rebalancing_monthly!$B250)</f>
        <v>1.8036000000000001</v>
      </c>
      <c r="U250" s="20">
        <f ca="1">INDEX(raw_data_infomax!J:J,rebalancing_monthly!$B250)</f>
        <v>1.7649999999999999</v>
      </c>
      <c r="V250" s="20">
        <f ca="1">INDEX(raw_data_infomax!M:M,rebalancing_monthly!$B250)</f>
        <v>1.4315</v>
      </c>
      <c r="X250">
        <f ca="1">INDEX(raw_data_infomax!AR:AR,rebalancing_monthly!$B250)</f>
        <v>65.075513597490925</v>
      </c>
      <c r="Y250" s="5">
        <f t="shared" ca="1" si="134"/>
        <v>70.001845916876803</v>
      </c>
      <c r="Z250" s="5">
        <f t="shared" ca="1" si="125"/>
        <v>-4.4004314998494443E-2</v>
      </c>
      <c r="AA250" s="5">
        <f ca="1">INDEX(raw_data_infomax!W:W,rebalancing_monthly!$B250)</f>
        <v>102.1</v>
      </c>
      <c r="AB250" s="5">
        <f t="shared" ca="1" si="126"/>
        <v>-9.7847358121339045E-4</v>
      </c>
      <c r="AC250" s="30">
        <f t="shared" ca="1" si="113"/>
        <v>0</v>
      </c>
      <c r="AD250">
        <f ca="1">INDEX(raw_data_infomax!BE:BE,rebalancing_monthly!$B250)</f>
        <v>229.7656441489554</v>
      </c>
      <c r="AE250" s="5">
        <f t="shared" ca="1" si="127"/>
        <v>3.1085078762572271E-2</v>
      </c>
      <c r="AF250" s="5">
        <f t="shared" ca="1" si="133"/>
        <v>2.8824100058486444</v>
      </c>
      <c r="AG250" s="5">
        <f ca="1">INDEX(raw_data_infomax!V:V,rebalancing_monthly!$B250)</f>
        <v>10</v>
      </c>
      <c r="AH250">
        <f t="shared" ca="1" si="114"/>
        <v>1</v>
      </c>
      <c r="AI250" s="45">
        <f t="shared" ca="1" si="115"/>
        <v>1</v>
      </c>
      <c r="AK250" s="6">
        <f t="shared" si="104"/>
        <v>44408</v>
      </c>
      <c r="AL250" s="25">
        <f t="shared" ca="1" si="116"/>
        <v>0</v>
      </c>
      <c r="AM250" s="5">
        <f t="shared" ca="1" si="117"/>
        <v>0</v>
      </c>
      <c r="AN250" s="25">
        <f t="shared" ca="1" si="118"/>
        <v>1</v>
      </c>
      <c r="AO250">
        <f t="shared" ca="1" si="119"/>
        <v>0.5</v>
      </c>
      <c r="AP250" s="25">
        <f t="shared" ca="1" si="120"/>
        <v>0</v>
      </c>
      <c r="AQ250" s="25">
        <f t="shared" ca="1" si="121"/>
        <v>1</v>
      </c>
      <c r="AR250" s="53">
        <f t="shared" ca="1" si="122"/>
        <v>1</v>
      </c>
      <c r="AS250" s="39">
        <f t="shared" ca="1" si="105"/>
        <v>2.4196</v>
      </c>
      <c r="AT250" s="39">
        <f t="shared" ca="1" si="123"/>
        <v>2.4196</v>
      </c>
      <c r="AV250" s="33">
        <f t="shared" si="107"/>
        <v>44408</v>
      </c>
      <c r="AW250" s="29" t="e">
        <f t="shared" ca="1" si="124"/>
        <v>#VALUE!</v>
      </c>
      <c r="AX250" s="30" t="e">
        <f t="shared" ca="1" si="108"/>
        <v>#VALUE!</v>
      </c>
      <c r="AY250" t="e">
        <f t="shared" ca="1" si="109"/>
        <v>#VALUE!</v>
      </c>
      <c r="AZ250" t="e">
        <f t="shared" ca="1" si="110"/>
        <v>#VALUE!</v>
      </c>
      <c r="BA250" t="e">
        <f t="shared" ca="1" si="128"/>
        <v>#VALUE!</v>
      </c>
      <c r="BB250" s="5" t="e">
        <f t="shared" ca="1" si="129"/>
        <v>#VALUE!</v>
      </c>
      <c r="BC250" s="34" t="e">
        <f t="shared" ca="1" si="111"/>
        <v>#VALUE!</v>
      </c>
      <c r="BD250" s="5" t="e">
        <f t="shared" ca="1" si="130"/>
        <v>#VALUE!</v>
      </c>
      <c r="BE250" s="5" t="e">
        <f t="shared" ca="1" si="131"/>
        <v>#VALUE!</v>
      </c>
      <c r="BF250" s="5" t="e">
        <f t="shared" ca="1" si="132"/>
        <v>#VALUE!</v>
      </c>
      <c r="BH250" t="e">
        <f ca="1">BA250/MAX($BA$4:BA250)-1</f>
        <v>#VALUE!</v>
      </c>
      <c r="BI250" s="5" t="e">
        <f ca="1">BE250/MAX($BE$4:BE250)-1</f>
        <v>#VALUE!</v>
      </c>
      <c r="BJ250" s="5" t="e">
        <f ca="1">C249/MAX(C$3:C249)-1</f>
        <v>#N/A</v>
      </c>
      <c r="BK250" s="5" t="e">
        <f ca="1">D249/MAX(D$3:D249)-1</f>
        <v>#VALUE!</v>
      </c>
      <c r="BL250" s="5" t="e">
        <f ca="1">E249/MAX(E$3:E249)-1</f>
        <v>#VALUE!</v>
      </c>
      <c r="BM250" s="5" t="e">
        <f ca="1">F249/MAX(F$3:F249)-1</f>
        <v>#VALUE!</v>
      </c>
    </row>
    <row r="251" spans="1:65" x14ac:dyDescent="0.45">
      <c r="A251" s="6">
        <v>44439</v>
      </c>
      <c r="B251" s="7">
        <f ca="1">MATCH($A251,raw_data_infomax!A:A,0)</f>
        <v>7551</v>
      </c>
      <c r="C251" s="14">
        <f ca="1">INDEX(raw_data_infomax!AD:AD,rebalancing_monthly!$B251)</f>
        <v>2.6326325000000028</v>
      </c>
      <c r="D251" s="14" t="e">
        <f ca="1">INDEX(raw_data_infomax!AF:AF,rebalancing_monthly!$B251)</f>
        <v>#VALUE!</v>
      </c>
      <c r="E251" s="14" t="e">
        <f ca="1">INDEX(raw_data_infomax!AH:AH,rebalancing_monthly!$B251)</f>
        <v>#VALUE!</v>
      </c>
      <c r="F251" s="14" t="e">
        <f ca="1">INDEX(raw_data_infomax!AJ:AJ,rebalancing_monthly!$B251)</f>
        <v>#VALUE!</v>
      </c>
      <c r="G251" s="14" t="e">
        <f ca="1">INDEX(raw_data_infomax!AL:AL,rebalancing_monthly!$B251)</f>
        <v>#VALUE!</v>
      </c>
      <c r="I251" s="14">
        <f t="shared" ca="1" si="112"/>
        <v>2.1939805758126596E-3</v>
      </c>
      <c r="J251" s="14" t="e">
        <f t="shared" ca="1" si="112"/>
        <v>#VALUE!</v>
      </c>
      <c r="K251" s="14" t="e">
        <f t="shared" ca="1" si="112"/>
        <v>#VALUE!</v>
      </c>
      <c r="L251" s="14" t="e">
        <f t="shared" ca="1" si="112"/>
        <v>#VALUE!</v>
      </c>
      <c r="N251" s="14">
        <f ca="1">INDEX(raw_data_infomax!C:C,rebalancing_monthly!$B251)</f>
        <v>2.3978999999999999</v>
      </c>
      <c r="O251" s="14">
        <f ca="1">INDEX(raw_data_infomax!F:F,rebalancing_monthly!$B251)</f>
        <v>6.96</v>
      </c>
      <c r="P251" s="14">
        <f ca="1">INDEX(raw_data_infomax!I:I,rebalancing_monthly!$B251)</f>
        <v>2.4340000000000002</v>
      </c>
      <c r="Q251" s="14">
        <f ca="1">INDEX(raw_data_infomax!L:L,rebalancing_monthly!$B251)</f>
        <v>2.3633000000000002</v>
      </c>
      <c r="S251" s="20">
        <f ca="1">INDEX(raw_data_infomax!D:D,rebalancing_monthly!$B251)</f>
        <v>1.5738000000000001</v>
      </c>
      <c r="T251" s="20">
        <f ca="1">INDEX(raw_data_infomax!G:G,rebalancing_monthly!$B251)</f>
        <v>1.8250999999999999</v>
      </c>
      <c r="U251" s="20">
        <f ca="1">INDEX(raw_data_infomax!J:J,rebalancing_monthly!$B251)</f>
        <v>1.7836000000000001</v>
      </c>
      <c r="V251" s="20">
        <f ca="1">INDEX(raw_data_infomax!M:M,rebalancing_monthly!$B251)</f>
        <v>1.3928</v>
      </c>
      <c r="X251">
        <f ca="1">INDEX(raw_data_infomax!AR:AR,rebalancing_monthly!$B251)</f>
        <v>65.017833070481643</v>
      </c>
      <c r="Y251" s="5">
        <f t="shared" ca="1" si="134"/>
        <v>68.080909007075391</v>
      </c>
      <c r="Z251" s="5">
        <f t="shared" ca="1" si="125"/>
        <v>-2.7441232222396139E-2</v>
      </c>
      <c r="AA251" s="5">
        <f ca="1">INDEX(raw_data_infomax!W:W,rebalancing_monthly!$B251)</f>
        <v>101.9</v>
      </c>
      <c r="AB251" s="5">
        <f t="shared" ca="1" si="126"/>
        <v>-1.9588638589617124E-3</v>
      </c>
      <c r="AC251" s="30">
        <f t="shared" ca="1" si="113"/>
        <v>0</v>
      </c>
      <c r="AD251">
        <f ca="1">INDEX(raw_data_infomax!BE:BE,rebalancing_monthly!$B251)</f>
        <v>207.88805475781439</v>
      </c>
      <c r="AE251" s="5">
        <f t="shared" ca="1" si="127"/>
        <v>-9.5216974113666586E-2</v>
      </c>
      <c r="AF251" s="5">
        <f t="shared" ca="1" si="133"/>
        <v>2.6079556469367806</v>
      </c>
      <c r="AG251" s="5">
        <f ca="1">INDEX(raw_data_infomax!V:V,rebalancing_monthly!$B251)</f>
        <v>10</v>
      </c>
      <c r="AH251">
        <f t="shared" ca="1" si="114"/>
        <v>0</v>
      </c>
      <c r="AI251" s="45">
        <f t="shared" ca="1" si="115"/>
        <v>0</v>
      </c>
      <c r="AK251" s="6">
        <f t="shared" si="104"/>
        <v>44439</v>
      </c>
      <c r="AL251" s="25">
        <f t="shared" ca="1" si="116"/>
        <v>0</v>
      </c>
      <c r="AM251" s="5">
        <f t="shared" ca="1" si="117"/>
        <v>0</v>
      </c>
      <c r="AN251" s="25">
        <f t="shared" ca="1" si="118"/>
        <v>0.5</v>
      </c>
      <c r="AO251">
        <f t="shared" ca="1" si="119"/>
        <v>0</v>
      </c>
      <c r="AP251" s="25">
        <f t="shared" ca="1" si="120"/>
        <v>0.5</v>
      </c>
      <c r="AQ251" s="25">
        <f t="shared" ca="1" si="121"/>
        <v>1</v>
      </c>
      <c r="AR251" s="53">
        <f t="shared" ca="1" si="122"/>
        <v>1</v>
      </c>
      <c r="AS251" s="39">
        <f t="shared" ca="1" si="105"/>
        <v>2.3986499999999999</v>
      </c>
      <c r="AT251" s="39">
        <f t="shared" ca="1" si="123"/>
        <v>1.2170000000000001</v>
      </c>
      <c r="AV251" s="33">
        <f t="shared" si="107"/>
        <v>44439</v>
      </c>
      <c r="AW251" s="29" t="e">
        <f t="shared" ca="1" si="124"/>
        <v>#VALUE!</v>
      </c>
      <c r="AX251" s="30" t="e">
        <f t="shared" ca="1" si="108"/>
        <v>#VALUE!</v>
      </c>
      <c r="AY251" t="e">
        <f t="shared" ca="1" si="109"/>
        <v>#VALUE!</v>
      </c>
      <c r="AZ251" t="e">
        <f t="shared" ca="1" si="110"/>
        <v>#VALUE!</v>
      </c>
      <c r="BA251" t="e">
        <f t="shared" ca="1" si="128"/>
        <v>#VALUE!</v>
      </c>
      <c r="BB251" s="5" t="e">
        <f t="shared" ca="1" si="129"/>
        <v>#VALUE!</v>
      </c>
      <c r="BC251" s="34" t="e">
        <f t="shared" ca="1" si="111"/>
        <v>#VALUE!</v>
      </c>
      <c r="BD251" s="5" t="e">
        <f t="shared" ca="1" si="130"/>
        <v>#VALUE!</v>
      </c>
      <c r="BE251" s="5" t="e">
        <f t="shared" ca="1" si="131"/>
        <v>#VALUE!</v>
      </c>
      <c r="BF251" s="5" t="e">
        <f t="shared" ca="1" si="132"/>
        <v>#VALUE!</v>
      </c>
      <c r="BH251" t="e">
        <f ca="1">BA251/MAX($BA$4:BA251)-1</f>
        <v>#VALUE!</v>
      </c>
      <c r="BI251" s="5" t="e">
        <f ca="1">BE251/MAX($BE$4:BE251)-1</f>
        <v>#VALUE!</v>
      </c>
      <c r="BJ251" s="5" t="e">
        <f ca="1">C250/MAX(C$3:C250)-1</f>
        <v>#N/A</v>
      </c>
      <c r="BK251" s="5" t="e">
        <f ca="1">D250/MAX(D$3:D250)-1</f>
        <v>#VALUE!</v>
      </c>
      <c r="BL251" s="5" t="e">
        <f ca="1">E250/MAX(E$3:E250)-1</f>
        <v>#VALUE!</v>
      </c>
      <c r="BM251" s="5" t="e">
        <f ca="1">F250/MAX(F$3:F250)-1</f>
        <v>#VALUE!</v>
      </c>
    </row>
    <row r="252" spans="1:65" x14ac:dyDescent="0.45">
      <c r="A252" s="6">
        <v>44469</v>
      </c>
      <c r="B252" s="7">
        <f ca="1">MATCH($A252,raw_data_infomax!A:A,0)</f>
        <v>7581</v>
      </c>
      <c r="C252" s="14">
        <f ca="1">INDEX(raw_data_infomax!AD:AD,rebalancing_monthly!$B252)</f>
        <v>2.6227904000000049</v>
      </c>
      <c r="D252" s="14" t="e">
        <f ca="1">INDEX(raw_data_infomax!AF:AF,rebalancing_monthly!$B252)</f>
        <v>#VALUE!</v>
      </c>
      <c r="E252" s="14" t="e">
        <f ca="1">INDEX(raw_data_infomax!AH:AH,rebalancing_monthly!$B252)</f>
        <v>#VALUE!</v>
      </c>
      <c r="F252" s="14" t="e">
        <f ca="1">INDEX(raw_data_infomax!AJ:AJ,rebalancing_monthly!$B252)</f>
        <v>#VALUE!</v>
      </c>
      <c r="G252" s="14" t="e">
        <f ca="1">INDEX(raw_data_infomax!AL:AL,rebalancing_monthly!$B252)</f>
        <v>#VALUE!</v>
      </c>
      <c r="I252" s="14">
        <f t="shared" ca="1" si="112"/>
        <v>-3.73850129100739E-3</v>
      </c>
      <c r="J252" s="14" t="e">
        <f t="shared" ca="1" si="112"/>
        <v>#VALUE!</v>
      </c>
      <c r="K252" s="14" t="e">
        <f t="shared" ca="1" si="112"/>
        <v>#VALUE!</v>
      </c>
      <c r="L252" s="14" t="e">
        <f t="shared" ca="1" si="112"/>
        <v>#VALUE!</v>
      </c>
      <c r="N252" s="14">
        <f ca="1">INDEX(raw_data_infomax!C:C,rebalancing_monthly!$B252)</f>
        <v>2.4586999999999999</v>
      </c>
      <c r="O252" s="14">
        <f ca="1">INDEX(raw_data_infomax!F:F,rebalancing_monthly!$B252)</f>
        <v>6.9132999999999996</v>
      </c>
      <c r="P252" s="14">
        <f ca="1">INDEX(raw_data_infomax!I:I,rebalancing_monthly!$B252)</f>
        <v>2.4298000000000002</v>
      </c>
      <c r="Q252" s="14">
        <f ca="1">INDEX(raw_data_infomax!L:L,rebalancing_monthly!$B252)</f>
        <v>2.4843999999999999</v>
      </c>
      <c r="S252" s="20">
        <f ca="1">INDEX(raw_data_infomax!D:D,rebalancing_monthly!$B252)</f>
        <v>1.8043</v>
      </c>
      <c r="T252" s="20">
        <f ca="1">INDEX(raw_data_infomax!G:G,rebalancing_monthly!$B252)</f>
        <v>2.1297999999999999</v>
      </c>
      <c r="U252" s="20">
        <f ca="1">INDEX(raw_data_infomax!J:J,rebalancing_monthly!$B252)</f>
        <v>2.0552999999999999</v>
      </c>
      <c r="V252" s="20">
        <f ca="1">INDEX(raw_data_infomax!M:M,rebalancing_monthly!$B252)</f>
        <v>1.6272</v>
      </c>
      <c r="X252">
        <f ca="1">INDEX(raw_data_infomax!AR:AR,rebalancing_monthly!$B252)</f>
        <v>61.568232701374932</v>
      </c>
      <c r="Y252" s="5">
        <f t="shared" ca="1" si="134"/>
        <v>65.795832003998044</v>
      </c>
      <c r="Z252" s="5">
        <f t="shared" ca="1" si="125"/>
        <v>-3.3564137676831973E-2</v>
      </c>
      <c r="AA252" s="5">
        <f ca="1">INDEX(raw_data_infomax!W:W,rebalancing_monthly!$B252)</f>
        <v>101.5</v>
      </c>
      <c r="AB252" s="5">
        <f t="shared" ca="1" si="126"/>
        <v>-3.9254170755643747E-3</v>
      </c>
      <c r="AC252" s="30">
        <f t="shared" ca="1" si="113"/>
        <v>0</v>
      </c>
      <c r="AD252">
        <f ca="1">INDEX(raw_data_infomax!BE:BE,rebalancing_monthly!$B252)</f>
        <v>190.65727317206435</v>
      </c>
      <c r="AE252" s="5">
        <f t="shared" ca="1" si="127"/>
        <v>-8.2884904598407916E-2</v>
      </c>
      <c r="AF252" s="5">
        <f t="shared" ca="1" si="133"/>
        <v>2.3917954919435465</v>
      </c>
      <c r="AG252" s="5">
        <f ca="1">INDEX(raw_data_infomax!V:V,rebalancing_monthly!$B252)</f>
        <v>10</v>
      </c>
      <c r="AH252">
        <f t="shared" ca="1" si="114"/>
        <v>0</v>
      </c>
      <c r="AI252" s="45">
        <f t="shared" ca="1" si="115"/>
        <v>0</v>
      </c>
      <c r="AK252" s="6">
        <f t="shared" si="104"/>
        <v>44469</v>
      </c>
      <c r="AL252" s="25">
        <f t="shared" ca="1" si="116"/>
        <v>0</v>
      </c>
      <c r="AM252" s="5">
        <f t="shared" ca="1" si="117"/>
        <v>0</v>
      </c>
      <c r="AN252" s="25">
        <f t="shared" ca="1" si="118"/>
        <v>0.5</v>
      </c>
      <c r="AO252">
        <f t="shared" ca="1" si="119"/>
        <v>0</v>
      </c>
      <c r="AP252" s="25">
        <f t="shared" ca="1" si="120"/>
        <v>0.5</v>
      </c>
      <c r="AQ252" s="25">
        <f t="shared" ca="1" si="121"/>
        <v>1</v>
      </c>
      <c r="AR252" s="53">
        <f t="shared" ca="1" si="122"/>
        <v>0</v>
      </c>
      <c r="AS252" s="39">
        <f t="shared" ca="1" si="105"/>
        <v>2.4571000000000001</v>
      </c>
      <c r="AT252" s="39">
        <f t="shared" ca="1" si="123"/>
        <v>1.2149000000000001</v>
      </c>
      <c r="AV252" s="33">
        <f t="shared" si="107"/>
        <v>44469</v>
      </c>
      <c r="AW252" s="29" t="e">
        <f t="shared" ca="1" si="124"/>
        <v>#VALUE!</v>
      </c>
      <c r="AX252" s="30" t="e">
        <f t="shared" ca="1" si="108"/>
        <v>#VALUE!</v>
      </c>
      <c r="AY252" t="e">
        <f t="shared" ca="1" si="109"/>
        <v>#VALUE!</v>
      </c>
      <c r="AZ252" t="e">
        <f t="shared" ca="1" si="110"/>
        <v>#VALUE!</v>
      </c>
      <c r="BA252" t="e">
        <f t="shared" ca="1" si="128"/>
        <v>#VALUE!</v>
      </c>
      <c r="BB252" s="5" t="e">
        <f t="shared" ca="1" si="129"/>
        <v>#VALUE!</v>
      </c>
      <c r="BC252" s="34" t="e">
        <f t="shared" ca="1" si="111"/>
        <v>#VALUE!</v>
      </c>
      <c r="BD252" s="5" t="e">
        <f t="shared" ca="1" si="130"/>
        <v>#VALUE!</v>
      </c>
      <c r="BE252" s="5" t="e">
        <f t="shared" ca="1" si="131"/>
        <v>#VALUE!</v>
      </c>
      <c r="BF252" s="5" t="e">
        <f t="shared" ca="1" si="132"/>
        <v>#VALUE!</v>
      </c>
      <c r="BH252" t="e">
        <f ca="1">BA252/MAX($BA$4:BA252)-1</f>
        <v>#VALUE!</v>
      </c>
      <c r="BI252" s="5" t="e">
        <f ca="1">BE252/MAX($BE$4:BE252)-1</f>
        <v>#VALUE!</v>
      </c>
      <c r="BJ252" s="5" t="e">
        <f ca="1">C251/MAX(C$3:C251)-1</f>
        <v>#N/A</v>
      </c>
      <c r="BK252" s="5" t="e">
        <f ca="1">D251/MAX(D$3:D251)-1</f>
        <v>#VALUE!</v>
      </c>
      <c r="BL252" s="5" t="e">
        <f ca="1">E251/MAX(E$3:E251)-1</f>
        <v>#VALUE!</v>
      </c>
      <c r="BM252" s="5" t="e">
        <f ca="1">F251/MAX(F$3:F251)-1</f>
        <v>#VALUE!</v>
      </c>
    </row>
    <row r="253" spans="1:65" x14ac:dyDescent="0.45">
      <c r="A253" s="6">
        <v>44500</v>
      </c>
      <c r="B253" s="7">
        <f ca="1">MATCH($A253,raw_data_infomax!A:A,0)</f>
        <v>7612</v>
      </c>
      <c r="C253" s="14">
        <f ca="1">INDEX(raw_data_infomax!AD:AD,rebalancing_monthly!$B253)</f>
        <v>2.5964072000000038</v>
      </c>
      <c r="D253" s="14" t="e">
        <f ca="1">INDEX(raw_data_infomax!AF:AF,rebalancing_monthly!$B253)</f>
        <v>#VALUE!</v>
      </c>
      <c r="E253" s="14" t="e">
        <f ca="1">INDEX(raw_data_infomax!AH:AH,rebalancing_monthly!$B253)</f>
        <v>#VALUE!</v>
      </c>
      <c r="F253" s="14" t="e">
        <f ca="1">INDEX(raw_data_infomax!AJ:AJ,rebalancing_monthly!$B253)</f>
        <v>#VALUE!</v>
      </c>
      <c r="G253" s="14" t="e">
        <f ca="1">INDEX(raw_data_infomax!AL:AL,rebalancing_monthly!$B253)</f>
        <v>#VALUE!</v>
      </c>
      <c r="I253" s="14">
        <f t="shared" ca="1" si="112"/>
        <v>-1.0059210221297521E-2</v>
      </c>
      <c r="J253" s="14" t="e">
        <f t="shared" ca="1" si="112"/>
        <v>#VALUE!</v>
      </c>
      <c r="K253" s="14" t="e">
        <f t="shared" ca="1" si="112"/>
        <v>#VALUE!</v>
      </c>
      <c r="L253" s="14" t="e">
        <f t="shared" ca="1" si="112"/>
        <v>#VALUE!</v>
      </c>
      <c r="N253" s="14">
        <f ca="1">INDEX(raw_data_infomax!C:C,rebalancing_monthly!$B253)</f>
        <v>2.4167999999999998</v>
      </c>
      <c r="O253" s="14">
        <f ca="1">INDEX(raw_data_infomax!F:F,rebalancing_monthly!$B253)</f>
        <v>6.8193999999999999</v>
      </c>
      <c r="P253" s="14">
        <f ca="1">INDEX(raw_data_infomax!I:I,rebalancing_monthly!$B253)</f>
        <v>2.4138999999999999</v>
      </c>
      <c r="Q253" s="14">
        <f ca="1">INDEX(raw_data_infomax!L:L,rebalancing_monthly!$B253)</f>
        <v>2.4127000000000001</v>
      </c>
      <c r="S253" s="20">
        <f ca="1">INDEX(raw_data_infomax!D:D,rebalancing_monthly!$B253)</f>
        <v>2.2953000000000001</v>
      </c>
      <c r="T253" s="20">
        <f ca="1">INDEX(raw_data_infomax!G:G,rebalancing_monthly!$B253)</f>
        <v>2.5089000000000001</v>
      </c>
      <c r="U253" s="20">
        <f ca="1">INDEX(raw_data_infomax!J:J,rebalancing_monthly!$B253)</f>
        <v>2.6017000000000001</v>
      </c>
      <c r="V253" s="20">
        <f ca="1">INDEX(raw_data_infomax!M:M,rebalancing_monthly!$B253)</f>
        <v>2.0971000000000002</v>
      </c>
      <c r="X253">
        <f ca="1">INDEX(raw_data_infomax!AR:AR,rebalancing_monthly!$B253)</f>
        <v>54.288864269224057</v>
      </c>
      <c r="Y253" s="5">
        <f t="shared" ca="1" si="134"/>
        <v>62.553717288838449</v>
      </c>
      <c r="Z253" s="5">
        <f t="shared" ca="1" si="125"/>
        <v>-4.9275381379212391E-2</v>
      </c>
      <c r="AA253" s="5">
        <f ca="1">INDEX(raw_data_infomax!W:W,rebalancing_monthly!$B253)</f>
        <v>101.2</v>
      </c>
      <c r="AB253" s="5">
        <f t="shared" ca="1" si="126"/>
        <v>-2.9556650246305161E-3</v>
      </c>
      <c r="AC253" s="30">
        <f t="shared" ca="1" si="113"/>
        <v>0</v>
      </c>
      <c r="AD253">
        <f ca="1">INDEX(raw_data_infomax!BE:BE,rebalancing_monthly!$B253)</f>
        <v>166.15451475553343</v>
      </c>
      <c r="AE253" s="5">
        <f t="shared" ca="1" si="127"/>
        <v>-0.12851730232403813</v>
      </c>
      <c r="AF253" s="5">
        <f t="shared" ca="1" si="133"/>
        <v>2.0844083876081663</v>
      </c>
      <c r="AG253" s="5">
        <f ca="1">INDEX(raw_data_infomax!V:V,rebalancing_monthly!$B253)</f>
        <v>10</v>
      </c>
      <c r="AH253">
        <f t="shared" ca="1" si="114"/>
        <v>0</v>
      </c>
      <c r="AI253" s="45">
        <f t="shared" ca="1" si="115"/>
        <v>0</v>
      </c>
      <c r="AK253" s="6">
        <f t="shared" si="104"/>
        <v>44500</v>
      </c>
      <c r="AL253" s="25">
        <f t="shared" ca="1" si="116"/>
        <v>0</v>
      </c>
      <c r="AM253" s="5">
        <f t="shared" ca="1" si="117"/>
        <v>0</v>
      </c>
      <c r="AN253" s="25">
        <f t="shared" ca="1" si="118"/>
        <v>0.5</v>
      </c>
      <c r="AO253">
        <f t="shared" ca="1" si="119"/>
        <v>0</v>
      </c>
      <c r="AP253" s="25">
        <f t="shared" ca="1" si="120"/>
        <v>0.5</v>
      </c>
      <c r="AQ253" s="25">
        <f t="shared" ca="1" si="121"/>
        <v>1</v>
      </c>
      <c r="AR253" s="53">
        <f t="shared" ca="1" si="122"/>
        <v>0</v>
      </c>
      <c r="AS253" s="39">
        <f t="shared" ca="1" si="105"/>
        <v>2.4133</v>
      </c>
      <c r="AT253" s="39">
        <f t="shared" ca="1" si="123"/>
        <v>1.20695</v>
      </c>
      <c r="AV253" s="33">
        <f t="shared" si="107"/>
        <v>44500</v>
      </c>
      <c r="AW253" s="29" t="e">
        <f t="shared" ca="1" si="124"/>
        <v>#VALUE!</v>
      </c>
      <c r="AX253" s="30" t="e">
        <f t="shared" ca="1" si="108"/>
        <v>#VALUE!</v>
      </c>
      <c r="AY253" t="e">
        <f t="shared" ca="1" si="109"/>
        <v>#VALUE!</v>
      </c>
      <c r="AZ253" t="e">
        <f t="shared" ca="1" si="110"/>
        <v>#VALUE!</v>
      </c>
      <c r="BA253" t="e">
        <f t="shared" ca="1" si="128"/>
        <v>#VALUE!</v>
      </c>
      <c r="BB253" s="5" t="e">
        <f t="shared" ca="1" si="129"/>
        <v>#VALUE!</v>
      </c>
      <c r="BC253" s="34" t="e">
        <f t="shared" ca="1" si="111"/>
        <v>#VALUE!</v>
      </c>
      <c r="BD253" s="5" t="e">
        <f t="shared" ca="1" si="130"/>
        <v>#VALUE!</v>
      </c>
      <c r="BE253" s="5" t="e">
        <f t="shared" ca="1" si="131"/>
        <v>#VALUE!</v>
      </c>
      <c r="BF253" s="5" t="e">
        <f t="shared" ca="1" si="132"/>
        <v>#VALUE!</v>
      </c>
      <c r="BH253" t="e">
        <f ca="1">BA253/MAX($BA$4:BA253)-1</f>
        <v>#VALUE!</v>
      </c>
      <c r="BI253" s="5" t="e">
        <f ca="1">BE253/MAX($BE$4:BE253)-1</f>
        <v>#VALUE!</v>
      </c>
      <c r="BJ253" s="5" t="e">
        <f ca="1">C252/MAX(C$3:C252)-1</f>
        <v>#N/A</v>
      </c>
      <c r="BK253" s="5" t="e">
        <f ca="1">D252/MAX(D$3:D252)-1</f>
        <v>#VALUE!</v>
      </c>
      <c r="BL253" s="5" t="e">
        <f ca="1">E252/MAX(E$3:E252)-1</f>
        <v>#VALUE!</v>
      </c>
      <c r="BM253" s="5" t="e">
        <f ca="1">F252/MAX(F$3:F252)-1</f>
        <v>#VALUE!</v>
      </c>
    </row>
    <row r="254" spans="1:65" x14ac:dyDescent="0.45">
      <c r="A254" s="6">
        <v>44530</v>
      </c>
      <c r="B254" s="7">
        <f ca="1">MATCH($A254,raw_data_infomax!A:A,0)</f>
        <v>7642</v>
      </c>
      <c r="C254" s="14">
        <f ca="1">INDEX(raw_data_infomax!AD:AD,rebalancing_monthly!$B254)</f>
        <v>2.6169828000000037</v>
      </c>
      <c r="D254" s="14" t="e">
        <f ca="1">INDEX(raw_data_infomax!AF:AF,rebalancing_monthly!$B254)</f>
        <v>#VALUE!</v>
      </c>
      <c r="E254" s="14" t="e">
        <f ca="1">INDEX(raw_data_infomax!AH:AH,rebalancing_monthly!$B254)</f>
        <v>#VALUE!</v>
      </c>
      <c r="F254" s="14" t="e">
        <f ca="1">INDEX(raw_data_infomax!AJ:AJ,rebalancing_monthly!$B254)</f>
        <v>#VALUE!</v>
      </c>
      <c r="G254" s="14" t="e">
        <f ca="1">INDEX(raw_data_infomax!AL:AL,rebalancing_monthly!$B254)</f>
        <v>#VALUE!</v>
      </c>
      <c r="I254" s="14">
        <f t="shared" ca="1" si="112"/>
        <v>7.9246429450665623E-3</v>
      </c>
      <c r="J254" s="14" t="e">
        <f t="shared" ca="1" si="112"/>
        <v>#VALUE!</v>
      </c>
      <c r="K254" s="14" t="e">
        <f t="shared" ca="1" si="112"/>
        <v>#VALUE!</v>
      </c>
      <c r="L254" s="14" t="e">
        <f t="shared" ca="1" si="112"/>
        <v>#VALUE!</v>
      </c>
      <c r="N254" s="14">
        <f ca="1">INDEX(raw_data_infomax!C:C,rebalancing_monthly!$B254)</f>
        <v>2.3957999999999999</v>
      </c>
      <c r="O254" s="14">
        <f ca="1">INDEX(raw_data_infomax!F:F,rebalancing_monthly!$B254)</f>
        <v>6.7733999999999996</v>
      </c>
      <c r="P254" s="14">
        <f ca="1">INDEX(raw_data_infomax!I:I,rebalancing_monthly!$B254)</f>
        <v>2.4108000000000001</v>
      </c>
      <c r="Q254" s="14">
        <f ca="1">INDEX(raw_data_infomax!L:L,rebalancing_monthly!$B254)</f>
        <v>2.3784999999999998</v>
      </c>
      <c r="S254" s="20">
        <f ca="1">INDEX(raw_data_infomax!D:D,rebalancing_monthly!$B254)</f>
        <v>2.0493000000000001</v>
      </c>
      <c r="T254" s="20">
        <f ca="1">INDEX(raw_data_infomax!G:G,rebalancing_monthly!$B254)</f>
        <v>2.1429999999999998</v>
      </c>
      <c r="U254" s="20">
        <f ca="1">INDEX(raw_data_infomax!J:J,rebalancing_monthly!$B254)</f>
        <v>2.3652000000000002</v>
      </c>
      <c r="V254" s="20">
        <f ca="1">INDEX(raw_data_infomax!M:M,rebalancing_monthly!$B254)</f>
        <v>1.8262</v>
      </c>
      <c r="X254">
        <f ca="1">INDEX(raw_data_infomax!AR:AR,rebalancing_monthly!$B254)</f>
        <v>51.56871971221301</v>
      </c>
      <c r="Y254" s="5">
        <f t="shared" ca="1" si="134"/>
        <v>59.503832670156918</v>
      </c>
      <c r="Z254" s="5">
        <f t="shared" ca="1" si="125"/>
        <v>-4.8756249042704369E-2</v>
      </c>
      <c r="AA254" s="5">
        <f ca="1">INDEX(raw_data_infomax!W:W,rebalancing_monthly!$B254)</f>
        <v>100.9</v>
      </c>
      <c r="AB254" s="5">
        <f t="shared" ca="1" si="126"/>
        <v>-2.9644268774703386E-3</v>
      </c>
      <c r="AC254" s="30">
        <f t="shared" ca="1" si="113"/>
        <v>0</v>
      </c>
      <c r="AD254">
        <f ca="1">INDEX(raw_data_infomax!BE:BE,rebalancing_monthly!$B254)</f>
        <v>144.60593368659818</v>
      </c>
      <c r="AE254" s="5">
        <f t="shared" ca="1" si="127"/>
        <v>-0.12969001233965938</v>
      </c>
      <c r="AF254" s="5">
        <f t="shared" ca="1" si="133"/>
        <v>1.8140814380983736</v>
      </c>
      <c r="AG254" s="5">
        <f ca="1">INDEX(raw_data_infomax!V:V,rebalancing_monthly!$B254)</f>
        <v>10</v>
      </c>
      <c r="AH254">
        <f t="shared" ca="1" si="114"/>
        <v>0</v>
      </c>
      <c r="AI254" s="45">
        <f t="shared" ca="1" si="115"/>
        <v>0</v>
      </c>
      <c r="AK254" s="6">
        <f t="shared" si="104"/>
        <v>44530</v>
      </c>
      <c r="AL254" s="25">
        <f t="shared" ca="1" si="116"/>
        <v>0</v>
      </c>
      <c r="AM254" s="5">
        <f t="shared" ca="1" si="117"/>
        <v>0</v>
      </c>
      <c r="AN254" s="25">
        <f t="shared" ca="1" si="118"/>
        <v>0.5</v>
      </c>
      <c r="AO254">
        <f t="shared" ca="1" si="119"/>
        <v>0</v>
      </c>
      <c r="AP254" s="25">
        <f t="shared" ca="1" si="120"/>
        <v>0.5</v>
      </c>
      <c r="AQ254" s="25">
        <f t="shared" ca="1" si="121"/>
        <v>1</v>
      </c>
      <c r="AR254" s="53">
        <f t="shared" ca="1" si="122"/>
        <v>0</v>
      </c>
      <c r="AS254" s="39">
        <f t="shared" ca="1" si="105"/>
        <v>2.3946499999999999</v>
      </c>
      <c r="AT254" s="39">
        <f t="shared" ca="1" si="123"/>
        <v>1.2054</v>
      </c>
      <c r="AV254" s="33">
        <f t="shared" si="107"/>
        <v>44530</v>
      </c>
      <c r="AW254" s="29" t="e">
        <f t="shared" ca="1" si="124"/>
        <v>#VALUE!</v>
      </c>
      <c r="AX254" s="30" t="e">
        <f t="shared" ca="1" si="108"/>
        <v>#VALUE!</v>
      </c>
      <c r="AY254" t="e">
        <f t="shared" ca="1" si="109"/>
        <v>#VALUE!</v>
      </c>
      <c r="AZ254" t="e">
        <f t="shared" ca="1" si="110"/>
        <v>#VALUE!</v>
      </c>
      <c r="BA254" t="e">
        <f t="shared" ca="1" si="128"/>
        <v>#VALUE!</v>
      </c>
      <c r="BB254" s="5" t="e">
        <f t="shared" ca="1" si="129"/>
        <v>#VALUE!</v>
      </c>
      <c r="BC254" s="34" t="e">
        <f t="shared" ca="1" si="111"/>
        <v>#VALUE!</v>
      </c>
      <c r="BD254" s="5" t="e">
        <f t="shared" ca="1" si="130"/>
        <v>#VALUE!</v>
      </c>
      <c r="BE254" s="5" t="e">
        <f t="shared" ca="1" si="131"/>
        <v>#VALUE!</v>
      </c>
      <c r="BF254" s="5" t="e">
        <f t="shared" ca="1" si="132"/>
        <v>#VALUE!</v>
      </c>
      <c r="BH254" t="e">
        <f ca="1">BA254/MAX($BA$4:BA254)-1</f>
        <v>#VALUE!</v>
      </c>
      <c r="BI254" s="5" t="e">
        <f ca="1">BE254/MAX($BE$4:BE254)-1</f>
        <v>#VALUE!</v>
      </c>
      <c r="BJ254" s="5" t="e">
        <f ca="1">C253/MAX(C$3:C253)-1</f>
        <v>#N/A</v>
      </c>
      <c r="BK254" s="5" t="e">
        <f ca="1">D253/MAX(D$3:D253)-1</f>
        <v>#VALUE!</v>
      </c>
      <c r="BL254" s="5" t="e">
        <f ca="1">E253/MAX(E$3:E253)-1</f>
        <v>#VALUE!</v>
      </c>
      <c r="BM254" s="5" t="e">
        <f ca="1">F253/MAX(F$3:F253)-1</f>
        <v>#VALUE!</v>
      </c>
    </row>
    <row r="255" spans="1:65" x14ac:dyDescent="0.45">
      <c r="A255" s="6">
        <v>44561</v>
      </c>
      <c r="B255" s="7">
        <f ca="1">MATCH($A255,raw_data_infomax!A:A,0)</f>
        <v>7673</v>
      </c>
      <c r="C255" s="14">
        <f ca="1">INDEX(raw_data_infomax!AD:AD,rebalancing_monthly!$B255)</f>
        <v>2.6222484000000046</v>
      </c>
      <c r="D255" s="14" t="e">
        <f ca="1">INDEX(raw_data_infomax!AF:AF,rebalancing_monthly!$B255)</f>
        <v>#VALUE!</v>
      </c>
      <c r="E255" s="14" t="e">
        <f ca="1">INDEX(raw_data_infomax!AH:AH,rebalancing_monthly!$B255)</f>
        <v>#VALUE!</v>
      </c>
      <c r="F255" s="14" t="e">
        <f ca="1">INDEX(raw_data_infomax!AJ:AJ,rebalancing_monthly!$B255)</f>
        <v>#VALUE!</v>
      </c>
      <c r="G255" s="14" t="e">
        <f ca="1">INDEX(raw_data_infomax!AL:AL,rebalancing_monthly!$B255)</f>
        <v>#VALUE!</v>
      </c>
      <c r="I255" s="14">
        <f t="shared" ca="1" si="112"/>
        <v>2.0120881191885154E-3</v>
      </c>
      <c r="J255" s="14" t="e">
        <f t="shared" ca="1" si="112"/>
        <v>#VALUE!</v>
      </c>
      <c r="K255" s="14" t="e">
        <f t="shared" ca="1" si="112"/>
        <v>#VALUE!</v>
      </c>
      <c r="L255" s="14" t="e">
        <f t="shared" ca="1" si="112"/>
        <v>#VALUE!</v>
      </c>
      <c r="N255" s="14">
        <f ca="1">INDEX(raw_data_infomax!C:C,rebalancing_monthly!$B255)</f>
        <v>2.3883000000000001</v>
      </c>
      <c r="O255" s="14">
        <f ca="1">INDEX(raw_data_infomax!F:F,rebalancing_monthly!$B255)</f>
        <v>7.0702999999999996</v>
      </c>
      <c r="P255" s="14">
        <f ca="1">INDEX(raw_data_infomax!I:I,rebalancing_monthly!$B255)</f>
        <v>2.3834</v>
      </c>
      <c r="Q255" s="14">
        <f ca="1">INDEX(raw_data_infomax!L:L,rebalancing_monthly!$B255)</f>
        <v>2.4060999999999999</v>
      </c>
      <c r="S255" s="20">
        <f ca="1">INDEX(raw_data_infomax!D:D,rebalancing_monthly!$B255)</f>
        <v>2.0661</v>
      </c>
      <c r="T255" s="20">
        <f ca="1">INDEX(raw_data_infomax!G:G,rebalancing_monthly!$B255)</f>
        <v>2.1953999999999998</v>
      </c>
      <c r="U255" s="20">
        <f ca="1">INDEX(raw_data_infomax!J:J,rebalancing_monthly!$B255)</f>
        <v>2.3527999999999998</v>
      </c>
      <c r="V255" s="20">
        <f ca="1">INDEX(raw_data_infomax!M:M,rebalancing_monthly!$B255)</f>
        <v>1.8366</v>
      </c>
      <c r="X255">
        <f ca="1">INDEX(raw_data_infomax!AR:AR,rebalancing_monthly!$B255)</f>
        <v>52.597607300286036</v>
      </c>
      <c r="Y255" s="5">
        <f t="shared" ca="1" si="134"/>
        <v>57.008251410715935</v>
      </c>
      <c r="Z255" s="5">
        <f t="shared" ca="1" si="125"/>
        <v>-4.1939840636393111E-2</v>
      </c>
      <c r="AA255" s="5">
        <f ca="1">INDEX(raw_data_infomax!W:W,rebalancing_monthly!$B255)</f>
        <v>100.8</v>
      </c>
      <c r="AB255" s="5">
        <f t="shared" ca="1" si="126"/>
        <v>-9.9108027750260952E-4</v>
      </c>
      <c r="AC255" s="30">
        <f t="shared" ca="1" si="113"/>
        <v>0</v>
      </c>
      <c r="AD255">
        <f ca="1">INDEX(raw_data_infomax!BE:BE,rebalancing_monthly!$B255)</f>
        <v>141.10970239073521</v>
      </c>
      <c r="AE255" s="5">
        <f t="shared" ca="1" si="127"/>
        <v>-2.4177647533055513E-2</v>
      </c>
      <c r="AF255" s="5">
        <f t="shared" ca="1" si="133"/>
        <v>1.7702212164917728</v>
      </c>
      <c r="AG255" s="5">
        <f ca="1">INDEX(raw_data_infomax!V:V,rebalancing_monthly!$B255)</f>
        <v>11</v>
      </c>
      <c r="AH255">
        <f t="shared" ca="1" si="114"/>
        <v>0</v>
      </c>
      <c r="AI255" s="45">
        <f t="shared" ca="1" si="115"/>
        <v>0</v>
      </c>
      <c r="AK255" s="6">
        <f t="shared" si="104"/>
        <v>44561</v>
      </c>
      <c r="AL255" s="25">
        <f t="shared" ca="1" si="116"/>
        <v>0</v>
      </c>
      <c r="AM255" s="5">
        <f t="shared" ca="1" si="117"/>
        <v>0</v>
      </c>
      <c r="AN255" s="25">
        <f t="shared" ca="1" si="118"/>
        <v>0.5</v>
      </c>
      <c r="AO255">
        <f t="shared" ca="1" si="119"/>
        <v>0</v>
      </c>
      <c r="AP255" s="25">
        <f t="shared" ca="1" si="120"/>
        <v>0.5</v>
      </c>
      <c r="AQ255" s="25">
        <f t="shared" ca="1" si="121"/>
        <v>1</v>
      </c>
      <c r="AR255" s="53">
        <f t="shared" ca="1" si="122"/>
        <v>0</v>
      </c>
      <c r="AS255" s="39">
        <f t="shared" ca="1" si="105"/>
        <v>2.3947500000000002</v>
      </c>
      <c r="AT255" s="39">
        <f t="shared" ca="1" si="123"/>
        <v>1.1917</v>
      </c>
      <c r="AV255" s="33">
        <f t="shared" si="107"/>
        <v>44561</v>
      </c>
      <c r="AW255" s="29" t="e">
        <f t="shared" ca="1" si="124"/>
        <v>#VALUE!</v>
      </c>
      <c r="AX255" s="30" t="e">
        <f t="shared" ca="1" si="108"/>
        <v>#VALUE!</v>
      </c>
      <c r="AY255" t="e">
        <f t="shared" ca="1" si="109"/>
        <v>#VALUE!</v>
      </c>
      <c r="AZ255" t="e">
        <f t="shared" ca="1" si="110"/>
        <v>#VALUE!</v>
      </c>
      <c r="BA255" t="e">
        <f t="shared" ca="1" si="128"/>
        <v>#VALUE!</v>
      </c>
      <c r="BB255" s="5" t="e">
        <f t="shared" ca="1" si="129"/>
        <v>#VALUE!</v>
      </c>
      <c r="BC255" s="34" t="e">
        <f t="shared" ca="1" si="111"/>
        <v>#VALUE!</v>
      </c>
      <c r="BD255" s="5" t="e">
        <f t="shared" ca="1" si="130"/>
        <v>#VALUE!</v>
      </c>
      <c r="BE255" s="5" t="e">
        <f t="shared" ca="1" si="131"/>
        <v>#VALUE!</v>
      </c>
      <c r="BF255" s="5" t="e">
        <f t="shared" ca="1" si="132"/>
        <v>#VALUE!</v>
      </c>
      <c r="BH255" t="e">
        <f ca="1">BA255/MAX($BA$4:BA255)-1</f>
        <v>#VALUE!</v>
      </c>
      <c r="BI255" s="5" t="e">
        <f ca="1">BE255/MAX($BE$4:BE255)-1</f>
        <v>#VALUE!</v>
      </c>
      <c r="BJ255" s="5" t="e">
        <f ca="1">C254/MAX(C$3:C254)-1</f>
        <v>#N/A</v>
      </c>
      <c r="BK255" s="5" t="e">
        <f ca="1">D254/MAX(D$3:D254)-1</f>
        <v>#VALUE!</v>
      </c>
      <c r="BL255" s="5" t="e">
        <f ca="1">E254/MAX(E$3:E254)-1</f>
        <v>#VALUE!</v>
      </c>
      <c r="BM255" s="5" t="e">
        <f ca="1">F254/MAX(F$3:F254)-1</f>
        <v>#VALUE!</v>
      </c>
    </row>
    <row r="256" spans="1:65" x14ac:dyDescent="0.45">
      <c r="A256" s="6">
        <v>44592</v>
      </c>
      <c r="B256" s="7">
        <f ca="1">MATCH($A256,raw_data_infomax!A:A,0)</f>
        <v>7704</v>
      </c>
      <c r="C256" s="14">
        <f ca="1">INDEX(raw_data_infomax!AD:AD,rebalancing_monthly!$B256)</f>
        <v>2.6058553000000049</v>
      </c>
      <c r="D256" s="14" t="e">
        <f ca="1">INDEX(raw_data_infomax!AF:AF,rebalancing_monthly!$B256)</f>
        <v>#VALUE!</v>
      </c>
      <c r="E256" s="14" t="e">
        <f ca="1">INDEX(raw_data_infomax!AH:AH,rebalancing_monthly!$B256)</f>
        <v>#VALUE!</v>
      </c>
      <c r="F256" s="14" t="e">
        <f ca="1">INDEX(raw_data_infomax!AJ:AJ,rebalancing_monthly!$B256)</f>
        <v>#VALUE!</v>
      </c>
      <c r="G256" s="14" t="e">
        <f ca="1">INDEX(raw_data_infomax!AL:AL,rebalancing_monthly!$B256)</f>
        <v>#VALUE!</v>
      </c>
      <c r="I256" s="14">
        <f t="shared" ca="1" si="112"/>
        <v>-6.2515435227263882E-3</v>
      </c>
      <c r="J256" s="14" t="e">
        <f t="shared" ca="1" si="112"/>
        <v>#VALUE!</v>
      </c>
      <c r="K256" s="14" t="e">
        <f t="shared" ca="1" si="112"/>
        <v>#VALUE!</v>
      </c>
      <c r="L256" s="14" t="e">
        <f t="shared" ca="1" si="112"/>
        <v>#VALUE!</v>
      </c>
      <c r="N256" s="14">
        <f ca="1">INDEX(raw_data_infomax!C:C,rebalancing_monthly!$B256)</f>
        <v>2.363</v>
      </c>
      <c r="O256" s="14">
        <f ca="1">INDEX(raw_data_infomax!F:F,rebalancing_monthly!$B256)</f>
        <v>6.9744000000000002</v>
      </c>
      <c r="P256" s="14">
        <f ca="1">INDEX(raw_data_infomax!I:I,rebalancing_monthly!$B256)</f>
        <v>2.3855</v>
      </c>
      <c r="Q256" s="14">
        <f ca="1">INDEX(raw_data_infomax!L:L,rebalancing_monthly!$B256)</f>
        <v>2.3504</v>
      </c>
      <c r="S256" s="20">
        <f ca="1">INDEX(raw_data_infomax!D:D,rebalancing_monthly!$B256)</f>
        <v>2.4230999999999998</v>
      </c>
      <c r="T256" s="20">
        <f ca="1">INDEX(raw_data_infomax!G:G,rebalancing_monthly!$B256)</f>
        <v>2.5417999999999998</v>
      </c>
      <c r="U256" s="20">
        <f ca="1">INDEX(raw_data_infomax!J:J,rebalancing_monthly!$B256)</f>
        <v>2.7052999999999998</v>
      </c>
      <c r="V256" s="20">
        <f ca="1">INDEX(raw_data_infomax!M:M,rebalancing_monthly!$B256)</f>
        <v>2.2071999999999998</v>
      </c>
      <c r="X256">
        <f ca="1">INDEX(raw_data_infomax!AR:AR,rebalancing_monthly!$B256)</f>
        <v>48.19531186537688</v>
      </c>
      <c r="Y256" s="5">
        <f t="shared" ca="1" si="134"/>
        <v>53.643747169694983</v>
      </c>
      <c r="Z256" s="5">
        <f t="shared" ca="1" si="125"/>
        <v>-5.9017846675937902E-2</v>
      </c>
      <c r="AA256" s="5">
        <f ca="1">INDEX(raw_data_infomax!W:W,rebalancing_monthly!$B256)</f>
        <v>100.8</v>
      </c>
      <c r="AB256" s="5">
        <f t="shared" ca="1" si="126"/>
        <v>0</v>
      </c>
      <c r="AC256" s="30">
        <f t="shared" ca="1" si="113"/>
        <v>0</v>
      </c>
      <c r="AD256">
        <f ca="1">INDEX(raw_data_infomax!BE:BE,rebalancing_monthly!$B256)</f>
        <v>153.06666694301478</v>
      </c>
      <c r="AE256" s="5">
        <f t="shared" ca="1" si="127"/>
        <v>8.4735240381774268E-2</v>
      </c>
      <c r="AF256" s="5">
        <f t="shared" ca="1" si="133"/>
        <v>1.92022133680012</v>
      </c>
      <c r="AG256" s="5">
        <f ca="1">INDEX(raw_data_infomax!V:V,rebalancing_monthly!$B256)</f>
        <v>11</v>
      </c>
      <c r="AH256">
        <f t="shared" ca="1" si="114"/>
        <v>1</v>
      </c>
      <c r="AI256" s="45">
        <f t="shared" ca="1" si="115"/>
        <v>1</v>
      </c>
      <c r="AK256" s="6">
        <f t="shared" si="104"/>
        <v>44592</v>
      </c>
      <c r="AL256" s="25">
        <f t="shared" ca="1" si="116"/>
        <v>0</v>
      </c>
      <c r="AM256" s="5">
        <f t="shared" ca="1" si="117"/>
        <v>0</v>
      </c>
      <c r="AN256" s="25">
        <f t="shared" ca="1" si="118"/>
        <v>1</v>
      </c>
      <c r="AO256">
        <f t="shared" ca="1" si="119"/>
        <v>0.5</v>
      </c>
      <c r="AP256" s="25">
        <f t="shared" ca="1" si="120"/>
        <v>0</v>
      </c>
      <c r="AQ256" s="25">
        <f t="shared" ca="1" si="121"/>
        <v>1</v>
      </c>
      <c r="AR256" s="53">
        <f t="shared" ca="1" si="122"/>
        <v>1</v>
      </c>
      <c r="AS256" s="39">
        <f t="shared" ca="1" si="105"/>
        <v>2.3855</v>
      </c>
      <c r="AT256" s="39">
        <f t="shared" ca="1" si="123"/>
        <v>2.3855</v>
      </c>
      <c r="AV256" s="33">
        <f t="shared" si="107"/>
        <v>44592</v>
      </c>
      <c r="AW256" s="29" t="e">
        <f t="shared" ca="1" si="124"/>
        <v>#VALUE!</v>
      </c>
      <c r="AX256" s="30" t="e">
        <f t="shared" ca="1" si="108"/>
        <v>#VALUE!</v>
      </c>
      <c r="AY256" t="e">
        <f t="shared" ca="1" si="109"/>
        <v>#VALUE!</v>
      </c>
      <c r="AZ256" t="e">
        <f t="shared" ca="1" si="110"/>
        <v>#VALUE!</v>
      </c>
      <c r="BA256" t="e">
        <f t="shared" ca="1" si="128"/>
        <v>#VALUE!</v>
      </c>
      <c r="BB256" s="5" t="e">
        <f t="shared" ca="1" si="129"/>
        <v>#VALUE!</v>
      </c>
      <c r="BC256" s="34" t="e">
        <f t="shared" ca="1" si="111"/>
        <v>#VALUE!</v>
      </c>
      <c r="BD256" s="5" t="e">
        <f t="shared" ca="1" si="130"/>
        <v>#VALUE!</v>
      </c>
      <c r="BE256" s="5" t="e">
        <f t="shared" ca="1" si="131"/>
        <v>#VALUE!</v>
      </c>
      <c r="BF256" s="5" t="e">
        <f t="shared" ca="1" si="132"/>
        <v>#VALUE!</v>
      </c>
      <c r="BH256" t="e">
        <f ca="1">BA256/MAX($BA$4:BA256)-1</f>
        <v>#VALUE!</v>
      </c>
      <c r="BI256" s="5" t="e">
        <f ca="1">BE256/MAX($BE$4:BE256)-1</f>
        <v>#VALUE!</v>
      </c>
      <c r="BJ256" s="5" t="e">
        <f ca="1">C255/MAX(C$3:C255)-1</f>
        <v>#N/A</v>
      </c>
      <c r="BK256" s="5" t="e">
        <f ca="1">D255/MAX(D$3:D255)-1</f>
        <v>#VALUE!</v>
      </c>
      <c r="BL256" s="5" t="e">
        <f ca="1">E255/MAX(E$3:E255)-1</f>
        <v>#VALUE!</v>
      </c>
      <c r="BM256" s="5" t="e">
        <f ca="1">F255/MAX(F$3:F255)-1</f>
        <v>#VALUE!</v>
      </c>
    </row>
    <row r="257" spans="1:65" x14ac:dyDescent="0.45">
      <c r="A257" s="6">
        <v>44620</v>
      </c>
      <c r="B257" s="7">
        <f ca="1">MATCH($A257,raw_data_infomax!A:A,0)</f>
        <v>7732</v>
      </c>
      <c r="C257" s="14">
        <f ca="1">INDEX(raw_data_infomax!AD:AD,rebalancing_monthly!$B257)</f>
        <v>2.607406500000006</v>
      </c>
      <c r="D257" s="14" t="e">
        <f ca="1">INDEX(raw_data_infomax!AF:AF,rebalancing_monthly!$B257)</f>
        <v>#VALUE!</v>
      </c>
      <c r="E257" s="14" t="e">
        <f ca="1">INDEX(raw_data_infomax!AH:AH,rebalancing_monthly!$B257)</f>
        <v>#VALUE!</v>
      </c>
      <c r="F257" s="14" t="e">
        <f ca="1">INDEX(raw_data_infomax!AJ:AJ,rebalancing_monthly!$B257)</f>
        <v>#VALUE!</v>
      </c>
      <c r="G257" s="14" t="e">
        <f ca="1">INDEX(raw_data_infomax!AL:AL,rebalancing_monthly!$B257)</f>
        <v>#VALUE!</v>
      </c>
      <c r="I257" s="14">
        <f t="shared" ca="1" si="112"/>
        <v>5.9527480286458712E-4</v>
      </c>
      <c r="J257" s="14" t="e">
        <f t="shared" ca="1" si="112"/>
        <v>#VALUE!</v>
      </c>
      <c r="K257" s="14" t="e">
        <f t="shared" ca="1" si="112"/>
        <v>#VALUE!</v>
      </c>
      <c r="L257" s="14" t="e">
        <f t="shared" ca="1" si="112"/>
        <v>#VALUE!</v>
      </c>
      <c r="N257" s="14">
        <f ca="1">INDEX(raw_data_infomax!C:C,rebalancing_monthly!$B257)</f>
        <v>2.3639000000000001</v>
      </c>
      <c r="O257" s="14">
        <f ca="1">INDEX(raw_data_infomax!F:F,rebalancing_monthly!$B257)</f>
        <v>6.9225000000000003</v>
      </c>
      <c r="P257" s="14">
        <f ca="1">INDEX(raw_data_infomax!I:I,rebalancing_monthly!$B257)</f>
        <v>2.3959999999999999</v>
      </c>
      <c r="Q257" s="14">
        <f ca="1">INDEX(raw_data_infomax!L:L,rebalancing_monthly!$B257)</f>
        <v>2.3353999999999999</v>
      </c>
      <c r="S257" s="20">
        <f ca="1">INDEX(raw_data_infomax!D:D,rebalancing_monthly!$B257)</f>
        <v>2.4918</v>
      </c>
      <c r="T257" s="20">
        <f ca="1">INDEX(raw_data_infomax!G:G,rebalancing_monthly!$B257)</f>
        <v>2.6229</v>
      </c>
      <c r="U257" s="20">
        <f ca="1">INDEX(raw_data_infomax!J:J,rebalancing_monthly!$B257)</f>
        <v>2.8353999999999999</v>
      </c>
      <c r="V257" s="20">
        <f ca="1">INDEX(raw_data_infomax!M:M,rebalancing_monthly!$B257)</f>
        <v>2.2496</v>
      </c>
      <c r="X257">
        <f ca="1">INDEX(raw_data_infomax!AR:AR,rebalancing_monthly!$B257)</f>
        <v>45.004801988708138</v>
      </c>
      <c r="Y257" s="5">
        <f t="shared" ca="1" si="134"/>
        <v>50.331061027161624</v>
      </c>
      <c r="Z257" s="5">
        <f t="shared" ca="1" si="125"/>
        <v>-6.1753444106991795E-2</v>
      </c>
      <c r="AA257" s="5">
        <f ca="1">INDEX(raw_data_infomax!W:W,rebalancing_monthly!$B257)</f>
        <v>100.6</v>
      </c>
      <c r="AB257" s="5">
        <f t="shared" ca="1" si="126"/>
        <v>-1.9841269841269771E-3</v>
      </c>
      <c r="AC257" s="30">
        <f t="shared" ca="1" si="113"/>
        <v>0</v>
      </c>
      <c r="AD257">
        <f ca="1">INDEX(raw_data_infomax!BE:BE,rebalancing_monthly!$B257)</f>
        <v>144.31988759014624</v>
      </c>
      <c r="AE257" s="5">
        <f t="shared" ca="1" si="127"/>
        <v>-5.7143593230032819E-2</v>
      </c>
      <c r="AF257" s="5">
        <f t="shared" ca="1" si="133"/>
        <v>1.8104929898183841</v>
      </c>
      <c r="AG257" s="5">
        <f ca="1">INDEX(raw_data_infomax!V:V,rebalancing_monthly!$B257)</f>
        <v>11</v>
      </c>
      <c r="AH257">
        <f t="shared" ca="1" si="114"/>
        <v>0</v>
      </c>
      <c r="AI257" s="45">
        <f t="shared" ca="1" si="115"/>
        <v>0</v>
      </c>
      <c r="AK257" s="6">
        <f t="shared" si="104"/>
        <v>44620</v>
      </c>
      <c r="AL257" s="25">
        <f t="shared" ca="1" si="116"/>
        <v>0</v>
      </c>
      <c r="AM257" s="5">
        <f t="shared" ca="1" si="117"/>
        <v>0</v>
      </c>
      <c r="AN257" s="25">
        <f t="shared" ca="1" si="118"/>
        <v>0.5</v>
      </c>
      <c r="AO257">
        <f t="shared" ca="1" si="119"/>
        <v>0</v>
      </c>
      <c r="AP257" s="25">
        <f t="shared" ca="1" si="120"/>
        <v>0.5</v>
      </c>
      <c r="AQ257" s="25">
        <f t="shared" ca="1" si="121"/>
        <v>1</v>
      </c>
      <c r="AR257" s="53">
        <f t="shared" ca="1" si="122"/>
        <v>1</v>
      </c>
      <c r="AS257" s="39">
        <f t="shared" ca="1" si="105"/>
        <v>2.3656999999999999</v>
      </c>
      <c r="AT257" s="39">
        <f t="shared" ca="1" si="123"/>
        <v>1.198</v>
      </c>
      <c r="AV257" s="33">
        <f t="shared" si="107"/>
        <v>44620</v>
      </c>
      <c r="AW257" s="29" t="e">
        <f t="shared" ca="1" si="124"/>
        <v>#VALUE!</v>
      </c>
      <c r="AX257" s="30" t="e">
        <f t="shared" ca="1" si="108"/>
        <v>#VALUE!</v>
      </c>
      <c r="AY257" t="e">
        <f t="shared" ca="1" si="109"/>
        <v>#VALUE!</v>
      </c>
      <c r="AZ257" t="e">
        <f t="shared" ca="1" si="110"/>
        <v>#VALUE!</v>
      </c>
      <c r="BA257" t="e">
        <f t="shared" ca="1" si="128"/>
        <v>#VALUE!</v>
      </c>
      <c r="BB257" s="5" t="e">
        <f t="shared" ca="1" si="129"/>
        <v>#VALUE!</v>
      </c>
      <c r="BC257" s="34" t="e">
        <f t="shared" ca="1" si="111"/>
        <v>#VALUE!</v>
      </c>
      <c r="BD257" s="5" t="e">
        <f t="shared" ca="1" si="130"/>
        <v>#VALUE!</v>
      </c>
      <c r="BE257" s="5" t="e">
        <f t="shared" ca="1" si="131"/>
        <v>#VALUE!</v>
      </c>
      <c r="BF257" s="5" t="e">
        <f t="shared" ca="1" si="132"/>
        <v>#VALUE!</v>
      </c>
      <c r="BH257" t="e">
        <f ca="1">BA257/MAX($BA$4:BA257)-1</f>
        <v>#VALUE!</v>
      </c>
      <c r="BI257" s="5" t="e">
        <f ca="1">BE257/MAX($BE$4:BE257)-1</f>
        <v>#VALUE!</v>
      </c>
      <c r="BJ257" s="5" t="e">
        <f ca="1">C256/MAX(C$3:C256)-1</f>
        <v>#N/A</v>
      </c>
      <c r="BK257" s="5" t="e">
        <f ca="1">D256/MAX(D$3:D256)-1</f>
        <v>#VALUE!</v>
      </c>
      <c r="BL257" s="5" t="e">
        <f ca="1">E256/MAX(E$3:E256)-1</f>
        <v>#VALUE!</v>
      </c>
      <c r="BM257" s="5" t="e">
        <f ca="1">F256/MAX(F$3:F256)-1</f>
        <v>#VALUE!</v>
      </c>
    </row>
    <row r="258" spans="1:65" x14ac:dyDescent="0.45">
      <c r="A258" s="6">
        <v>44651</v>
      </c>
      <c r="B258" s="7">
        <f ca="1">MATCH($A258,raw_data_infomax!A:A,0)</f>
        <v>7763</v>
      </c>
      <c r="C258" s="14">
        <f ca="1">INDEX(raw_data_infomax!AD:AD,rebalancing_monthly!$B258)</f>
        <v>2.5899787000000045</v>
      </c>
      <c r="D258" s="14" t="e">
        <f ca="1">INDEX(raw_data_infomax!AF:AF,rebalancing_monthly!$B258)</f>
        <v>#VALUE!</v>
      </c>
      <c r="E258" s="14" t="e">
        <f ca="1">INDEX(raw_data_infomax!AH:AH,rebalancing_monthly!$B258)</f>
        <v>#VALUE!</v>
      </c>
      <c r="F258" s="14" t="e">
        <f ca="1">INDEX(raw_data_infomax!AJ:AJ,rebalancing_monthly!$B258)</f>
        <v>#VALUE!</v>
      </c>
      <c r="G258" s="14" t="e">
        <f ca="1">INDEX(raw_data_infomax!AL:AL,rebalancing_monthly!$B258)</f>
        <v>#VALUE!</v>
      </c>
      <c r="I258" s="14">
        <f t="shared" ca="1" si="112"/>
        <v>-6.6839597124580541E-3</v>
      </c>
      <c r="J258" s="14" t="e">
        <f t="shared" ca="1" si="112"/>
        <v>#VALUE!</v>
      </c>
      <c r="K258" s="14" t="e">
        <f t="shared" ca="1" si="112"/>
        <v>#VALUE!</v>
      </c>
      <c r="L258" s="14" t="e">
        <f t="shared" ca="1" si="112"/>
        <v>#VALUE!</v>
      </c>
      <c r="N258" s="14">
        <f ca="1">INDEX(raw_data_infomax!C:C,rebalancing_monthly!$B258)</f>
        <v>2.4152999999999998</v>
      </c>
      <c r="O258" s="14">
        <f ca="1">INDEX(raw_data_infomax!F:F,rebalancing_monthly!$B258)</f>
        <v>6.9324000000000003</v>
      </c>
      <c r="P258" s="14">
        <f ca="1">INDEX(raw_data_infomax!I:I,rebalancing_monthly!$B258)</f>
        <v>2.3887</v>
      </c>
      <c r="Q258" s="14">
        <f ca="1">INDEX(raw_data_infomax!L:L,rebalancing_monthly!$B258)</f>
        <v>2.4579</v>
      </c>
      <c r="S258" s="20">
        <f ca="1">INDEX(raw_data_infomax!D:D,rebalancing_monthly!$B258)</f>
        <v>2.8944000000000001</v>
      </c>
      <c r="T258" s="20">
        <f ca="1">INDEX(raw_data_infomax!G:G,rebalancing_monthly!$B258)</f>
        <v>2.9214000000000002</v>
      </c>
      <c r="U258" s="20">
        <f ca="1">INDEX(raw_data_infomax!J:J,rebalancing_monthly!$B258)</f>
        <v>3.2439</v>
      </c>
      <c r="V258" s="20">
        <f ca="1">INDEX(raw_data_infomax!M:M,rebalancing_monthly!$B258)</f>
        <v>2.6724000000000001</v>
      </c>
      <c r="X258">
        <f ca="1">INDEX(raw_data_infomax!AR:AR,rebalancing_monthly!$B258)</f>
        <v>42.758907381406054</v>
      </c>
      <c r="Y258" s="5">
        <f t="shared" ca="1" si="134"/>
        <v>48.025069649598024</v>
      </c>
      <c r="Z258" s="5">
        <f t="shared" ca="1" si="125"/>
        <v>-4.5816466621261043E-2</v>
      </c>
      <c r="AA258" s="5">
        <f ca="1">INDEX(raw_data_infomax!W:W,rebalancing_monthly!$B258)</f>
        <v>100.4</v>
      </c>
      <c r="AB258" s="5">
        <f t="shared" ca="1" si="126"/>
        <v>-1.9880715705764551E-3</v>
      </c>
      <c r="AC258" s="30">
        <f t="shared" ca="1" si="113"/>
        <v>0</v>
      </c>
      <c r="AD258">
        <f ca="1">INDEX(raw_data_infomax!BE:BE,rebalancing_monthly!$B258)</f>
        <v>131.89800110665013</v>
      </c>
      <c r="AE258" s="5">
        <f t="shared" ca="1" si="127"/>
        <v>-8.6071896887648602E-2</v>
      </c>
      <c r="AF258" s="5">
        <f t="shared" ca="1" si="133"/>
        <v>1.6546604238829254</v>
      </c>
      <c r="AG258" s="5">
        <f ca="1">INDEX(raw_data_infomax!V:V,rebalancing_monthly!$B258)</f>
        <v>12</v>
      </c>
      <c r="AH258">
        <f t="shared" ca="1" si="114"/>
        <v>0</v>
      </c>
      <c r="AI258" s="45">
        <f t="shared" ca="1" si="115"/>
        <v>0</v>
      </c>
      <c r="AK258" s="6">
        <f t="shared" si="104"/>
        <v>44651</v>
      </c>
      <c r="AL258" s="25">
        <f t="shared" ca="1" si="116"/>
        <v>0</v>
      </c>
      <c r="AM258" s="5">
        <f t="shared" ca="1" si="117"/>
        <v>0</v>
      </c>
      <c r="AN258" s="25">
        <f t="shared" ca="1" si="118"/>
        <v>0.5</v>
      </c>
      <c r="AO258">
        <f t="shared" ca="1" si="119"/>
        <v>0</v>
      </c>
      <c r="AP258" s="25">
        <f t="shared" ca="1" si="120"/>
        <v>0.5</v>
      </c>
      <c r="AQ258" s="25">
        <f t="shared" ca="1" si="121"/>
        <v>1</v>
      </c>
      <c r="AR258" s="53">
        <f t="shared" ca="1" si="122"/>
        <v>0</v>
      </c>
      <c r="AS258" s="39">
        <f t="shared" ca="1" si="105"/>
        <v>2.4233000000000002</v>
      </c>
      <c r="AT258" s="39">
        <f t="shared" ca="1" si="123"/>
        <v>1.19435</v>
      </c>
      <c r="AV258" s="33">
        <f t="shared" si="107"/>
        <v>44651</v>
      </c>
      <c r="AW258" s="29" t="e">
        <f t="shared" ca="1" si="124"/>
        <v>#VALUE!</v>
      </c>
      <c r="AX258" s="30" t="e">
        <f t="shared" ca="1" si="108"/>
        <v>#VALUE!</v>
      </c>
      <c r="AY258" t="e">
        <f t="shared" ca="1" si="109"/>
        <v>#VALUE!</v>
      </c>
      <c r="AZ258" t="e">
        <f t="shared" ca="1" si="110"/>
        <v>#VALUE!</v>
      </c>
      <c r="BA258" t="e">
        <f t="shared" ca="1" si="128"/>
        <v>#VALUE!</v>
      </c>
      <c r="BB258" s="5" t="e">
        <f t="shared" ca="1" si="129"/>
        <v>#VALUE!</v>
      </c>
      <c r="BC258" s="34" t="e">
        <f t="shared" ca="1" si="111"/>
        <v>#VALUE!</v>
      </c>
      <c r="BD258" s="5" t="e">
        <f t="shared" ca="1" si="130"/>
        <v>#VALUE!</v>
      </c>
      <c r="BE258" s="5" t="e">
        <f t="shared" ca="1" si="131"/>
        <v>#VALUE!</v>
      </c>
      <c r="BF258" s="5" t="e">
        <f t="shared" ca="1" si="132"/>
        <v>#VALUE!</v>
      </c>
      <c r="BH258" t="e">
        <f ca="1">BA258/MAX($BA$4:BA258)-1</f>
        <v>#VALUE!</v>
      </c>
      <c r="BI258" s="5" t="e">
        <f ca="1">BE258/MAX($BE$4:BE258)-1</f>
        <v>#VALUE!</v>
      </c>
      <c r="BJ258" s="5" t="e">
        <f ca="1">C257/MAX(C$3:C257)-1</f>
        <v>#N/A</v>
      </c>
      <c r="BK258" s="5" t="e">
        <f ca="1">D257/MAX(D$3:D257)-1</f>
        <v>#VALUE!</v>
      </c>
      <c r="BL258" s="5" t="e">
        <f ca="1">E257/MAX(E$3:E257)-1</f>
        <v>#VALUE!</v>
      </c>
      <c r="BM258" s="5" t="e">
        <f ca="1">F257/MAX(F$3:F257)-1</f>
        <v>#VALUE!</v>
      </c>
    </row>
    <row r="259" spans="1:65" x14ac:dyDescent="0.45">
      <c r="A259" s="6">
        <v>44681</v>
      </c>
      <c r="B259" s="7">
        <f ca="1">MATCH($A259,raw_data_infomax!A:A,0)</f>
        <v>7793</v>
      </c>
      <c r="C259" s="14">
        <f ca="1">INDEX(raw_data_infomax!AD:AD,rebalancing_monthly!$B259)</f>
        <v>2.5742032000000039</v>
      </c>
      <c r="D259" s="14" t="e">
        <f ca="1">INDEX(raw_data_infomax!AF:AF,rebalancing_monthly!$B259)</f>
        <v>#VALUE!</v>
      </c>
      <c r="E259" s="14" t="e">
        <f ca="1">INDEX(raw_data_infomax!AH:AH,rebalancing_monthly!$B259)</f>
        <v>#VALUE!</v>
      </c>
      <c r="F259" s="14" t="e">
        <f ca="1">INDEX(raw_data_infomax!AJ:AJ,rebalancing_monthly!$B259)</f>
        <v>#VALUE!</v>
      </c>
      <c r="G259" s="14" t="e">
        <f ca="1">INDEX(raw_data_infomax!AL:AL,rebalancing_monthly!$B259)</f>
        <v>#VALUE!</v>
      </c>
      <c r="I259" s="14">
        <f t="shared" ca="1" si="112"/>
        <v>-6.0909767327432807E-3</v>
      </c>
      <c r="J259" s="14" t="e">
        <f t="shared" ca="1" si="112"/>
        <v>#VALUE!</v>
      </c>
      <c r="K259" s="14" t="e">
        <f t="shared" ca="1" si="112"/>
        <v>#VALUE!</v>
      </c>
      <c r="L259" s="14" t="e">
        <f t="shared" ca="1" si="112"/>
        <v>#VALUE!</v>
      </c>
      <c r="N259" s="14">
        <f ca="1">INDEX(raw_data_infomax!C:C,rebalancing_monthly!$B259)</f>
        <v>2.3883999999999999</v>
      </c>
      <c r="O259" s="14">
        <f ca="1">INDEX(raw_data_infomax!F:F,rebalancing_monthly!$B259)</f>
        <v>6.8467000000000002</v>
      </c>
      <c r="P259" s="14">
        <f ca="1">INDEX(raw_data_infomax!I:I,rebalancing_monthly!$B259)</f>
        <v>2.3757000000000001</v>
      </c>
      <c r="Q259" s="14">
        <f ca="1">INDEX(raw_data_infomax!L:L,rebalancing_monthly!$B259)</f>
        <v>2.3975</v>
      </c>
      <c r="S259" s="20">
        <f ca="1">INDEX(raw_data_infomax!D:D,rebalancing_monthly!$B259)</f>
        <v>3.2671000000000001</v>
      </c>
      <c r="T259" s="20">
        <f ca="1">INDEX(raw_data_infomax!G:G,rebalancing_monthly!$B259)</f>
        <v>3.1869000000000001</v>
      </c>
      <c r="U259" s="20">
        <f ca="1">INDEX(raw_data_infomax!J:J,rebalancing_monthly!$B259)</f>
        <v>3.6766999999999999</v>
      </c>
      <c r="V259" s="20">
        <f ca="1">INDEX(raw_data_infomax!M:M,rebalancing_monthly!$B259)</f>
        <v>3.0177999999999998</v>
      </c>
      <c r="X259">
        <f ca="1">INDEX(raw_data_infomax!AR:AR,rebalancing_monthly!$B259)</f>
        <v>36.804324001046091</v>
      </c>
      <c r="Y259" s="5">
        <f t="shared" ca="1" si="134"/>
        <v>45.072190507364645</v>
      </c>
      <c r="Z259" s="5">
        <f t="shared" ca="1" si="125"/>
        <v>-6.1486202181033067E-2</v>
      </c>
      <c r="AA259" s="5">
        <f ca="1">INDEX(raw_data_infomax!W:W,rebalancing_monthly!$B259)</f>
        <v>100.3</v>
      </c>
      <c r="AB259" s="5">
        <f t="shared" ca="1" si="126"/>
        <v>-9.9601593625509022E-4</v>
      </c>
      <c r="AC259" s="30">
        <f t="shared" ca="1" si="113"/>
        <v>0</v>
      </c>
      <c r="AD259">
        <f ca="1">INDEX(raw_data_infomax!BE:BE,rebalancing_monthly!$B259)</f>
        <v>125.18324834123901</v>
      </c>
      <c r="AE259" s="5">
        <f t="shared" ca="1" si="127"/>
        <v>-5.0908677228411525E-2</v>
      </c>
      <c r="AF259" s="5">
        <f t="shared" ca="1" si="133"/>
        <v>1.570423850440843</v>
      </c>
      <c r="AG259" s="5">
        <f ca="1">INDEX(raw_data_infomax!V:V,rebalancing_monthly!$B259)</f>
        <v>12</v>
      </c>
      <c r="AH259">
        <f t="shared" ca="1" si="114"/>
        <v>0</v>
      </c>
      <c r="AI259" s="45">
        <f t="shared" ca="1" si="115"/>
        <v>0</v>
      </c>
      <c r="AK259" s="6">
        <f t="shared" ref="AK259:AK275" si="135">A259</f>
        <v>44681</v>
      </c>
      <c r="AL259" s="25">
        <f t="shared" ca="1" si="116"/>
        <v>0</v>
      </c>
      <c r="AM259" s="5">
        <f t="shared" ca="1" si="117"/>
        <v>0</v>
      </c>
      <c r="AN259" s="25">
        <f t="shared" ca="1" si="118"/>
        <v>0.5</v>
      </c>
      <c r="AO259">
        <f t="shared" ca="1" si="119"/>
        <v>0</v>
      </c>
      <c r="AP259" s="25">
        <f t="shared" ca="1" si="120"/>
        <v>0.5</v>
      </c>
      <c r="AQ259" s="25">
        <f t="shared" ca="1" si="121"/>
        <v>1</v>
      </c>
      <c r="AR259" s="53">
        <f t="shared" ca="1" si="122"/>
        <v>0</v>
      </c>
      <c r="AS259" s="39">
        <f t="shared" ref="AS259:AS275" ca="1" si="136">AL259*O259+AN259*P259+AP259*Q259</f>
        <v>2.3866000000000001</v>
      </c>
      <c r="AT259" s="39">
        <f t="shared" ca="1" si="123"/>
        <v>1.1878500000000001</v>
      </c>
      <c r="AV259" s="33">
        <f t="shared" si="107"/>
        <v>44681</v>
      </c>
      <c r="AW259" s="29" t="e">
        <f t="shared" ca="1" si="124"/>
        <v>#VALUE!</v>
      </c>
      <c r="AX259" s="30" t="e">
        <f t="shared" ca="1" si="108"/>
        <v>#VALUE!</v>
      </c>
      <c r="AY259" t="e">
        <f t="shared" ca="1" si="109"/>
        <v>#VALUE!</v>
      </c>
      <c r="AZ259" t="e">
        <f t="shared" ca="1" si="110"/>
        <v>#VALUE!</v>
      </c>
      <c r="BA259" t="e">
        <f t="shared" ca="1" si="128"/>
        <v>#VALUE!</v>
      </c>
      <c r="BB259" s="5" t="e">
        <f t="shared" ca="1" si="129"/>
        <v>#VALUE!</v>
      </c>
      <c r="BC259" s="34" t="e">
        <f t="shared" ca="1" si="111"/>
        <v>#VALUE!</v>
      </c>
      <c r="BD259" s="5" t="e">
        <f t="shared" ca="1" si="130"/>
        <v>#VALUE!</v>
      </c>
      <c r="BE259" s="5" t="e">
        <f t="shared" ca="1" si="131"/>
        <v>#VALUE!</v>
      </c>
      <c r="BF259" s="5" t="e">
        <f t="shared" ca="1" si="132"/>
        <v>#VALUE!</v>
      </c>
      <c r="BH259" t="e">
        <f ca="1">BA259/MAX($BA$4:BA259)-1</f>
        <v>#VALUE!</v>
      </c>
      <c r="BI259" s="5" t="e">
        <f ca="1">BE259/MAX($BE$4:BE259)-1</f>
        <v>#VALUE!</v>
      </c>
      <c r="BJ259" s="5" t="e">
        <f ca="1">C258/MAX(C$3:C258)-1</f>
        <v>#N/A</v>
      </c>
      <c r="BK259" s="5" t="e">
        <f ca="1">D258/MAX(D$3:D258)-1</f>
        <v>#VALUE!</v>
      </c>
      <c r="BL259" s="5" t="e">
        <f ca="1">E258/MAX(E$3:E258)-1</f>
        <v>#VALUE!</v>
      </c>
      <c r="BM259" s="5" t="e">
        <f ca="1">F258/MAX(F$3:F258)-1</f>
        <v>#VALUE!</v>
      </c>
    </row>
    <row r="260" spans="1:65" x14ac:dyDescent="0.45">
      <c r="A260" s="6">
        <v>44712</v>
      </c>
      <c r="B260" s="7">
        <f ca="1">MATCH($A260,raw_data_infomax!A:A,0)</f>
        <v>7824</v>
      </c>
      <c r="C260" s="14">
        <f ca="1">INDEX(raw_data_infomax!AD:AD,rebalancing_monthly!$B260)</f>
        <v>2.5767892000000048</v>
      </c>
      <c r="D260" s="14" t="e">
        <f ca="1">INDEX(raw_data_infomax!AF:AF,rebalancing_monthly!$B260)</f>
        <v>#VALUE!</v>
      </c>
      <c r="E260" s="14" t="e">
        <f ca="1">INDEX(raw_data_infomax!AH:AH,rebalancing_monthly!$B260)</f>
        <v>#VALUE!</v>
      </c>
      <c r="F260" s="14" t="e">
        <f ca="1">INDEX(raw_data_infomax!AJ:AJ,rebalancing_monthly!$B260)</f>
        <v>#VALUE!</v>
      </c>
      <c r="G260" s="14" t="e">
        <f ca="1">INDEX(raw_data_infomax!AL:AL,rebalancing_monthly!$B260)</f>
        <v>#VALUE!</v>
      </c>
      <c r="I260" s="14">
        <f t="shared" ca="1" si="112"/>
        <v>1.0045826996101237E-3</v>
      </c>
      <c r="J260" s="14" t="e">
        <f t="shared" ca="1" si="112"/>
        <v>#VALUE!</v>
      </c>
      <c r="K260" s="14" t="e">
        <f t="shared" ca="1" si="112"/>
        <v>#VALUE!</v>
      </c>
      <c r="L260" s="14" t="e">
        <f t="shared" ref="L260" ca="1" si="137">F260/F259-1</f>
        <v>#VALUE!</v>
      </c>
      <c r="N260" s="14">
        <f ca="1">INDEX(raw_data_infomax!C:C,rebalancing_monthly!$B260)</f>
        <v>2.3668999999999998</v>
      </c>
      <c r="O260" s="14">
        <f ca="1">INDEX(raw_data_infomax!F:F,rebalancing_monthly!$B260)</f>
        <v>6.7667000000000002</v>
      </c>
      <c r="P260" s="14">
        <f ca="1">INDEX(raw_data_infomax!I:I,rebalancing_monthly!$B260)</f>
        <v>2.3571</v>
      </c>
      <c r="Q260" s="14">
        <f ca="1">INDEX(raw_data_infomax!L:L,rebalancing_monthly!$B260)</f>
        <v>2.3616000000000001</v>
      </c>
      <c r="S260" s="20">
        <f ca="1">INDEX(raw_data_infomax!D:D,rebalancing_monthly!$B260)</f>
        <v>3.3473000000000002</v>
      </c>
      <c r="T260" s="20">
        <f ca="1">INDEX(raw_data_infomax!G:G,rebalancing_monthly!$B260)</f>
        <v>3.2686000000000002</v>
      </c>
      <c r="U260" s="20">
        <f ca="1">INDEX(raw_data_infomax!J:J,rebalancing_monthly!$B260)</f>
        <v>3.8338000000000001</v>
      </c>
      <c r="V260" s="20">
        <f ca="1">INDEX(raw_data_infomax!M:M,rebalancing_monthly!$B260)</f>
        <v>3.0781999999999998</v>
      </c>
      <c r="X260">
        <f ca="1">INDEX(raw_data_infomax!AR:AR,rebalancing_monthly!$B260)</f>
        <v>34.870484194710144</v>
      </c>
      <c r="Y260" s="5">
        <f t="shared" ca="1" si="134"/>
        <v>41.526765886249464</v>
      </c>
      <c r="Z260" s="5">
        <f t="shared" ca="1" si="125"/>
        <v>-7.8661023154307785E-2</v>
      </c>
      <c r="AA260" s="5">
        <f ca="1">INDEX(raw_data_infomax!W:W,rebalancing_monthly!$B260)</f>
        <v>100.4</v>
      </c>
      <c r="AB260" s="5">
        <f t="shared" ca="1" si="126"/>
        <v>9.9700897308085956E-4</v>
      </c>
      <c r="AC260" s="30">
        <f t="shared" ca="1" si="113"/>
        <v>0</v>
      </c>
      <c r="AD260">
        <f ca="1">INDEX(raw_data_infomax!BE:BE,rebalancing_monthly!$B260)</f>
        <v>107.97970423084129</v>
      </c>
      <c r="AE260" s="5">
        <f t="shared" ca="1" si="127"/>
        <v>-0.13742688689066684</v>
      </c>
      <c r="AF260" s="5">
        <f t="shared" ca="1" si="133"/>
        <v>1.3546053895759038</v>
      </c>
      <c r="AG260" s="5">
        <f ca="1">INDEX(raw_data_infomax!V:V,rebalancing_monthly!$B260)</f>
        <v>12</v>
      </c>
      <c r="AH260">
        <f t="shared" ca="1" si="114"/>
        <v>0</v>
      </c>
      <c r="AI260" s="45">
        <f t="shared" ca="1" si="115"/>
        <v>0</v>
      </c>
      <c r="AK260" s="6">
        <f t="shared" si="135"/>
        <v>44712</v>
      </c>
      <c r="AL260" s="25">
        <f t="shared" ca="1" si="116"/>
        <v>0</v>
      </c>
      <c r="AM260" s="5">
        <f t="shared" ca="1" si="117"/>
        <v>0</v>
      </c>
      <c r="AN260" s="25">
        <f t="shared" ca="1" si="118"/>
        <v>0.5</v>
      </c>
      <c r="AO260">
        <f t="shared" ca="1" si="119"/>
        <v>0</v>
      </c>
      <c r="AP260" s="25">
        <f t="shared" ca="1" si="120"/>
        <v>0.5</v>
      </c>
      <c r="AQ260" s="25">
        <f t="shared" ca="1" si="121"/>
        <v>1</v>
      </c>
      <c r="AR260" s="53">
        <f t="shared" ca="1" si="122"/>
        <v>0</v>
      </c>
      <c r="AS260" s="39">
        <f t="shared" ca="1" si="136"/>
        <v>2.3593500000000001</v>
      </c>
      <c r="AT260" s="39">
        <f t="shared" ca="1" si="123"/>
        <v>1.17855</v>
      </c>
      <c r="AV260" s="33">
        <f t="shared" ref="AV260:AV275" si="138">A260</f>
        <v>44712</v>
      </c>
      <c r="AW260" s="29" t="e">
        <f t="shared" ca="1" si="124"/>
        <v>#VALUE!</v>
      </c>
      <c r="AX260" s="30" t="e">
        <f t="shared" ref="AX260:AX275" ca="1" si="139">AN259*(E260/E259-1)</f>
        <v>#VALUE!</v>
      </c>
      <c r="AY260" t="e">
        <f t="shared" ref="AY260:AY275" ca="1" si="140">AP259*(F260/F259-1)</f>
        <v>#VALUE!</v>
      </c>
      <c r="AZ260" t="e">
        <f t="shared" ref="AZ260:AZ275" ca="1" si="141">AW260+AX260+AY260</f>
        <v>#VALUE!</v>
      </c>
      <c r="BA260" t="e">
        <f t="shared" ca="1" si="128"/>
        <v>#VALUE!</v>
      </c>
      <c r="BB260" s="5" t="e">
        <f t="shared" ca="1" si="129"/>
        <v>#VALUE!</v>
      </c>
      <c r="BC260" s="34" t="e">
        <f t="shared" ref="BC260:BC275" ca="1" si="142">AP259*(G260/G259-1)</f>
        <v>#VALUE!</v>
      </c>
      <c r="BD260" s="5" t="e">
        <f t="shared" ca="1" si="130"/>
        <v>#VALUE!</v>
      </c>
      <c r="BE260" s="5" t="e">
        <f t="shared" ca="1" si="131"/>
        <v>#VALUE!</v>
      </c>
      <c r="BF260" s="5" t="e">
        <f t="shared" ca="1" si="132"/>
        <v>#VALUE!</v>
      </c>
      <c r="BH260" t="e">
        <f ca="1">BA260/MAX($BA$4:BA260)-1</f>
        <v>#VALUE!</v>
      </c>
      <c r="BI260" s="5" t="e">
        <f ca="1">BE260/MAX($BE$4:BE260)-1</f>
        <v>#VALUE!</v>
      </c>
      <c r="BJ260" s="5" t="e">
        <f ca="1">C259/MAX(C$3:C259)-1</f>
        <v>#N/A</v>
      </c>
      <c r="BK260" s="5" t="e">
        <f ca="1">D259/MAX(D$3:D259)-1</f>
        <v>#VALUE!</v>
      </c>
      <c r="BL260" s="5" t="e">
        <f ca="1">E259/MAX(E$3:E259)-1</f>
        <v>#VALUE!</v>
      </c>
      <c r="BM260" s="5" t="e">
        <f ca="1">F259/MAX(F$3:F259)-1</f>
        <v>#VALUE!</v>
      </c>
    </row>
    <row r="261" spans="1:65" x14ac:dyDescent="0.45">
      <c r="A261" s="6">
        <v>44742</v>
      </c>
      <c r="B261" s="7">
        <f ca="1">MATCH($A261,raw_data_infomax!A:A,0)</f>
        <v>7854</v>
      </c>
      <c r="C261" s="14">
        <f ca="1">INDEX(raw_data_infomax!AD:AD,rebalancing_monthly!$B261)</f>
        <v>2.5473806000000039</v>
      </c>
      <c r="D261" s="14" t="e">
        <f ca="1">INDEX(raw_data_infomax!AF:AF,rebalancing_monthly!$B261)</f>
        <v>#VALUE!</v>
      </c>
      <c r="E261" s="14" t="e">
        <f ca="1">INDEX(raw_data_infomax!AH:AH,rebalancing_monthly!$B261)</f>
        <v>#VALUE!</v>
      </c>
      <c r="F261" s="14" t="e">
        <f ca="1">INDEX(raw_data_infomax!AJ:AJ,rebalancing_monthly!$B261)</f>
        <v>#VALUE!</v>
      </c>
      <c r="G261" s="14" t="e">
        <f ca="1">INDEX(raw_data_infomax!AL:AL,rebalancing_monthly!$B261)</f>
        <v>#VALUE!</v>
      </c>
      <c r="I261" s="14">
        <f t="shared" ref="I261:L275" ca="1" si="143">C261/C260-1</f>
        <v>-1.141288546226471E-2</v>
      </c>
      <c r="J261" s="14" t="e">
        <f t="shared" ca="1" si="143"/>
        <v>#VALUE!</v>
      </c>
      <c r="K261" s="14" t="e">
        <f t="shared" ca="1" si="143"/>
        <v>#VALUE!</v>
      </c>
      <c r="L261" s="14" t="e">
        <f t="shared" ca="1" si="143"/>
        <v>#VALUE!</v>
      </c>
      <c r="N261" s="14">
        <f ca="1">INDEX(raw_data_infomax!C:C,rebalancing_monthly!$B261)</f>
        <v>2.4102000000000001</v>
      </c>
      <c r="O261" s="14">
        <f ca="1">INDEX(raw_data_infomax!F:F,rebalancing_monthly!$B261)</f>
        <v>6.9168000000000003</v>
      </c>
      <c r="P261" s="14">
        <f ca="1">INDEX(raw_data_infomax!I:I,rebalancing_monthly!$B261)</f>
        <v>2.3315000000000001</v>
      </c>
      <c r="Q261" s="14">
        <f ca="1">INDEX(raw_data_infomax!L:L,rebalancing_monthly!$B261)</f>
        <v>2.4447000000000001</v>
      </c>
      <c r="S261" s="20">
        <f ca="1">INDEX(raw_data_infomax!D:D,rebalancing_monthly!$B261)</f>
        <v>3.9643999999999999</v>
      </c>
      <c r="T261" s="20">
        <f ca="1">INDEX(raw_data_infomax!G:G,rebalancing_monthly!$B261)</f>
        <v>3.5958999999999999</v>
      </c>
      <c r="U261" s="20">
        <f ca="1">INDEX(raw_data_infomax!J:J,rebalancing_monthly!$B261)</f>
        <v>4.5739000000000001</v>
      </c>
      <c r="V261" s="20">
        <f ca="1">INDEX(raw_data_infomax!M:M,rebalancing_monthly!$B261)</f>
        <v>3.6737000000000002</v>
      </c>
      <c r="X261">
        <f ca="1">INDEX(raw_data_infomax!AR:AR,rebalancing_monthly!$B261)</f>
        <v>31.142771356888773</v>
      </c>
      <c r="Y261" s="5">
        <f t="shared" ca="1" si="134"/>
        <v>38.116257784551841</v>
      </c>
      <c r="Z261" s="5">
        <f t="shared" ca="1" si="125"/>
        <v>-8.2127948779823656E-2</v>
      </c>
      <c r="AA261" s="5">
        <f ca="1">INDEX(raw_data_infomax!W:W,rebalancing_monthly!$B261)</f>
        <v>100.5</v>
      </c>
      <c r="AB261" s="5">
        <f t="shared" ca="1" si="126"/>
        <v>9.960159362549792E-4</v>
      </c>
      <c r="AC261" s="30">
        <f t="shared" ref="AC261:AC275" ca="1" si="144">IF(AND(Z261&gt;0, AB261&lt;0), 1, 0)</f>
        <v>0</v>
      </c>
      <c r="AD261">
        <f ca="1">INDEX(raw_data_infomax!BE:BE,rebalancing_monthly!$B261)</f>
        <v>100.16465243387057</v>
      </c>
      <c r="AE261" s="5">
        <f t="shared" ca="1" si="127"/>
        <v>-7.2375191732916178E-2</v>
      </c>
      <c r="AF261" s="5">
        <f t="shared" ca="1" si="133"/>
        <v>1.2565655647829062</v>
      </c>
      <c r="AG261" s="5">
        <f ca="1">INDEX(raw_data_infomax!V:V,rebalancing_monthly!$B261)</f>
        <v>26</v>
      </c>
      <c r="AH261">
        <f t="shared" ref="AH261:AH275" ca="1" si="145">IF(AD261&gt;AD260, 1, 0)</f>
        <v>0</v>
      </c>
      <c r="AI261" s="45">
        <f t="shared" ref="AI261:AI275" ca="1" si="146">IF(AND(AF261&gt;4, AH261=0), -1, AH261)</f>
        <v>0</v>
      </c>
      <c r="AK261" s="6">
        <f t="shared" si="135"/>
        <v>44742</v>
      </c>
      <c r="AL261" s="25">
        <f t="shared" ref="AL261:AL275" ca="1" si="147">$AL$3+AM261*AC261</f>
        <v>0</v>
      </c>
      <c r="AM261" s="5">
        <f t="shared" ref="AM261:AM275" ca="1" si="148">AC261*$AM$1</f>
        <v>0</v>
      </c>
      <c r="AN261" s="25">
        <f t="shared" ref="AN261:AN275" ca="1" si="149">$AN$3+AO261-AL261</f>
        <v>0.5</v>
      </c>
      <c r="AO261">
        <f t="shared" ref="AO261:AO275" ca="1" si="150">$AO$1*AH261</f>
        <v>0</v>
      </c>
      <c r="AP261" s="25">
        <f t="shared" ref="AP261:AP275" ca="1" si="151">MAX(1-(AL261+AN261), 0)</f>
        <v>0.5</v>
      </c>
      <c r="AQ261" s="25">
        <f t="shared" ref="AQ261:AQ275" ca="1" si="152">AL261+AN261+AP261</f>
        <v>1</v>
      </c>
      <c r="AR261" s="53">
        <f t="shared" ref="AR261:AR275" ca="1" si="153">ABS(AL261-AL260)+ABS(AN261-AN260)+ABS(AP261-AP260)</f>
        <v>0</v>
      </c>
      <c r="AS261" s="39">
        <f t="shared" ca="1" si="136"/>
        <v>2.3881000000000001</v>
      </c>
      <c r="AT261" s="39">
        <f t="shared" ref="AT261:AT275" ca="1" si="154">AL261*O261+AN261*P261+AP261*0</f>
        <v>1.1657500000000001</v>
      </c>
      <c r="AV261" s="33">
        <f t="shared" si="138"/>
        <v>44742</v>
      </c>
      <c r="AW261" s="29" t="e">
        <f t="shared" ref="AW261:AW275" ca="1" si="155">AL260*(D261/D260-1)</f>
        <v>#VALUE!</v>
      </c>
      <c r="AX261" s="30" t="e">
        <f t="shared" ca="1" si="139"/>
        <v>#VALUE!</v>
      </c>
      <c r="AY261" t="e">
        <f t="shared" ca="1" si="140"/>
        <v>#VALUE!</v>
      </c>
      <c r="AZ261" t="e">
        <f t="shared" ca="1" si="141"/>
        <v>#VALUE!</v>
      </c>
      <c r="BA261" t="e">
        <f t="shared" ca="1" si="128"/>
        <v>#VALUE!</v>
      </c>
      <c r="BB261" s="5" t="e">
        <f t="shared" ca="1" si="129"/>
        <v>#VALUE!</v>
      </c>
      <c r="BC261" s="34" t="e">
        <f t="shared" ca="1" si="142"/>
        <v>#VALUE!</v>
      </c>
      <c r="BD261" s="5" t="e">
        <f t="shared" ca="1" si="130"/>
        <v>#VALUE!</v>
      </c>
      <c r="BE261" s="5" t="e">
        <f t="shared" ca="1" si="131"/>
        <v>#VALUE!</v>
      </c>
      <c r="BF261" s="5" t="e">
        <f t="shared" ca="1" si="132"/>
        <v>#VALUE!</v>
      </c>
      <c r="BH261" t="e">
        <f ca="1">BA261/MAX($BA$4:BA261)-1</f>
        <v>#VALUE!</v>
      </c>
      <c r="BI261" s="5" t="e">
        <f ca="1">BE261/MAX($BE$4:BE261)-1</f>
        <v>#VALUE!</v>
      </c>
      <c r="BJ261" s="5" t="e">
        <f ca="1">C260/MAX(C$3:C260)-1</f>
        <v>#N/A</v>
      </c>
      <c r="BK261" s="5" t="e">
        <f ca="1">D260/MAX(D$3:D260)-1</f>
        <v>#VALUE!</v>
      </c>
      <c r="BL261" s="5" t="e">
        <f ca="1">E260/MAX(E$3:E260)-1</f>
        <v>#VALUE!</v>
      </c>
      <c r="BM261" s="5" t="e">
        <f ca="1">F260/MAX(F$3:F260)-1</f>
        <v>#VALUE!</v>
      </c>
    </row>
    <row r="262" spans="1:65" x14ac:dyDescent="0.45">
      <c r="A262" s="6">
        <v>44773</v>
      </c>
      <c r="B262" s="7">
        <f ca="1">MATCH($A262,raw_data_infomax!A:A,0)</f>
        <v>7885</v>
      </c>
      <c r="C262" s="14">
        <f ca="1">INDEX(raw_data_infomax!AD:AD,rebalancing_monthly!$B262)</f>
        <v>2.5830115000000049</v>
      </c>
      <c r="D262" s="14" t="e">
        <f ca="1">INDEX(raw_data_infomax!AF:AF,rebalancing_monthly!$B262)</f>
        <v>#VALUE!</v>
      </c>
      <c r="E262" s="14" t="e">
        <f ca="1">INDEX(raw_data_infomax!AH:AH,rebalancing_monthly!$B262)</f>
        <v>#VALUE!</v>
      </c>
      <c r="F262" s="14" t="e">
        <f ca="1">INDEX(raw_data_infomax!AJ:AJ,rebalancing_monthly!$B262)</f>
        <v>#VALUE!</v>
      </c>
      <c r="G262" s="14" t="e">
        <f ca="1">INDEX(raw_data_infomax!AL:AL,rebalancing_monthly!$B262)</f>
        <v>#VALUE!</v>
      </c>
      <c r="I262" s="14">
        <f t="shared" ca="1" si="143"/>
        <v>1.398726990383814E-2</v>
      </c>
      <c r="J262" s="14" t="e">
        <f t="shared" ca="1" si="143"/>
        <v>#VALUE!</v>
      </c>
      <c r="K262" s="14" t="e">
        <f t="shared" ca="1" si="143"/>
        <v>#VALUE!</v>
      </c>
      <c r="L262" s="14" t="e">
        <f t="shared" ca="1" si="143"/>
        <v>#VALUE!</v>
      </c>
      <c r="N262" s="14">
        <f ca="1">INDEX(raw_data_infomax!C:C,rebalancing_monthly!$B262)</f>
        <v>2.3856000000000002</v>
      </c>
      <c r="O262" s="14">
        <f ca="1">INDEX(raw_data_infomax!F:F,rebalancing_monthly!$B262)</f>
        <v>6.8891999999999998</v>
      </c>
      <c r="P262" s="14">
        <f ca="1">INDEX(raw_data_infomax!I:I,rebalancing_monthly!$B262)</f>
        <v>2.3134000000000001</v>
      </c>
      <c r="Q262" s="14">
        <f ca="1">INDEX(raw_data_infomax!L:L,rebalancing_monthly!$B262)</f>
        <v>2.4001999999999999</v>
      </c>
      <c r="S262" s="20">
        <f ca="1">INDEX(raw_data_infomax!D:D,rebalancing_monthly!$B262)</f>
        <v>3.5089000000000001</v>
      </c>
      <c r="T262" s="20">
        <f ca="1">INDEX(raw_data_infomax!G:G,rebalancing_monthly!$B262)</f>
        <v>3.0741000000000001</v>
      </c>
      <c r="U262" s="20">
        <f ca="1">INDEX(raw_data_infomax!J:J,rebalancing_monthly!$B262)</f>
        <v>4.2965</v>
      </c>
      <c r="V262" s="20">
        <f ca="1">INDEX(raw_data_infomax!M:M,rebalancing_monthly!$B262)</f>
        <v>3.1644000000000001</v>
      </c>
      <c r="X262">
        <f ca="1">INDEX(raw_data_infomax!AR:AR,rebalancing_monthly!$B262)</f>
        <v>31.582154603207719</v>
      </c>
      <c r="Y262" s="5">
        <f t="shared" ca="1" si="134"/>
        <v>35.431728307451756</v>
      </c>
      <c r="Z262" s="5">
        <f t="shared" ref="Z262:Z275" ca="1" si="156">Y262/Y261-1</f>
        <v>-7.0430037814155466E-2</v>
      </c>
      <c r="AA262" s="5">
        <f ca="1">INDEX(raw_data_infomax!W:W,rebalancing_monthly!$B262)</f>
        <v>100.4</v>
      </c>
      <c r="AB262" s="5">
        <f t="shared" ref="AB262:AB275" ca="1" si="157">AA262/AA261-1</f>
        <v>-9.9502487562186381E-4</v>
      </c>
      <c r="AC262" s="30">
        <f t="shared" ca="1" si="144"/>
        <v>0</v>
      </c>
      <c r="AD262">
        <f ca="1">INDEX(raw_data_infomax!BE:BE,rebalancing_monthly!$B262)</f>
        <v>86.234209100808542</v>
      </c>
      <c r="AE262" s="5">
        <f t="shared" ref="AE262:AE275" ca="1" si="158">AD262/AD261-1</f>
        <v>-0.13907544223007218</v>
      </c>
      <c r="AF262" s="5">
        <f t="shared" ca="1" si="133"/>
        <v>1.0818081531696431</v>
      </c>
      <c r="AG262" s="5">
        <f ca="1">INDEX(raw_data_infomax!V:V,rebalancing_monthly!$B262)</f>
        <v>26</v>
      </c>
      <c r="AH262">
        <f t="shared" ca="1" si="145"/>
        <v>0</v>
      </c>
      <c r="AI262" s="45">
        <f t="shared" ca="1" si="146"/>
        <v>0</v>
      </c>
      <c r="AK262" s="6">
        <f t="shared" si="135"/>
        <v>44773</v>
      </c>
      <c r="AL262" s="25">
        <f t="shared" ca="1" si="147"/>
        <v>0</v>
      </c>
      <c r="AM262" s="5">
        <f t="shared" ca="1" si="148"/>
        <v>0</v>
      </c>
      <c r="AN262" s="25">
        <f t="shared" ca="1" si="149"/>
        <v>0.5</v>
      </c>
      <c r="AO262">
        <f t="shared" ca="1" si="150"/>
        <v>0</v>
      </c>
      <c r="AP262" s="25">
        <f t="shared" ca="1" si="151"/>
        <v>0.5</v>
      </c>
      <c r="AQ262" s="25">
        <f t="shared" ca="1" si="152"/>
        <v>1</v>
      </c>
      <c r="AR262" s="53">
        <f t="shared" ca="1" si="153"/>
        <v>0</v>
      </c>
      <c r="AS262" s="39">
        <f t="shared" ca="1" si="136"/>
        <v>2.3567999999999998</v>
      </c>
      <c r="AT262" s="39">
        <f t="shared" ca="1" si="154"/>
        <v>1.1567000000000001</v>
      </c>
      <c r="AV262" s="33">
        <f t="shared" si="138"/>
        <v>44773</v>
      </c>
      <c r="AW262" s="29" t="e">
        <f t="shared" ca="1" si="155"/>
        <v>#VALUE!</v>
      </c>
      <c r="AX262" s="30" t="e">
        <f t="shared" ca="1" si="139"/>
        <v>#VALUE!</v>
      </c>
      <c r="AY262" t="e">
        <f t="shared" ca="1" si="140"/>
        <v>#VALUE!</v>
      </c>
      <c r="AZ262" t="e">
        <f t="shared" ca="1" si="141"/>
        <v>#VALUE!</v>
      </c>
      <c r="BA262" t="e">
        <f t="shared" ref="BA262:BA274" ca="1" si="159">(1+AZ262)*BA261</f>
        <v>#VALUE!</v>
      </c>
      <c r="BB262" s="5" t="e">
        <f t="shared" ref="BB262:BB275" ca="1" si="160">(1+AZ262-BB$1*AR262)*BB261</f>
        <v>#VALUE!</v>
      </c>
      <c r="BC262" s="34" t="e">
        <f t="shared" ca="1" si="142"/>
        <v>#VALUE!</v>
      </c>
      <c r="BD262" s="5" t="e">
        <f t="shared" ref="BD262:BD275" ca="1" si="161">AW262+AX262+BC262</f>
        <v>#VALUE!</v>
      </c>
      <c r="BE262" s="5" t="e">
        <f t="shared" ref="BE262:BE275" ca="1" si="162">(1+BD262)*BE261</f>
        <v>#VALUE!</v>
      </c>
      <c r="BF262" s="5" t="e">
        <f t="shared" ref="BF262:BF275" ca="1" si="163">(1+BD262-BF$1*AR262)*BF261</f>
        <v>#VALUE!</v>
      </c>
      <c r="BH262" t="e">
        <f ca="1">BA262/MAX($BA$4:BA262)-1</f>
        <v>#VALUE!</v>
      </c>
      <c r="BI262" s="5" t="e">
        <f ca="1">BE262/MAX($BE$4:BE262)-1</f>
        <v>#VALUE!</v>
      </c>
      <c r="BJ262" s="5" t="e">
        <f ca="1">C261/MAX(C$3:C261)-1</f>
        <v>#N/A</v>
      </c>
      <c r="BK262" s="5" t="e">
        <f ca="1">D261/MAX(D$3:D261)-1</f>
        <v>#VALUE!</v>
      </c>
      <c r="BL262" s="5" t="e">
        <f ca="1">E261/MAX(E$3:E261)-1</f>
        <v>#VALUE!</v>
      </c>
      <c r="BM262" s="5" t="e">
        <f ca="1">F261/MAX(F$3:F261)-1</f>
        <v>#VALUE!</v>
      </c>
    </row>
    <row r="263" spans="1:65" x14ac:dyDescent="0.45">
      <c r="A263" s="6">
        <v>44804</v>
      </c>
      <c r="B263" s="7">
        <f ca="1">MATCH($A263,raw_data_infomax!A:A,0)</f>
        <v>7916</v>
      </c>
      <c r="C263" s="14">
        <f ca="1">INDEX(raw_data_infomax!AD:AD,rebalancing_monthly!$B263)</f>
        <v>2.5502336000000052</v>
      </c>
      <c r="D263" s="14" t="e">
        <f ca="1">INDEX(raw_data_infomax!AF:AF,rebalancing_monthly!$B263)</f>
        <v>#VALUE!</v>
      </c>
      <c r="E263" s="14" t="e">
        <f ca="1">INDEX(raw_data_infomax!AH:AH,rebalancing_monthly!$B263)</f>
        <v>#VALUE!</v>
      </c>
      <c r="F263" s="14" t="e">
        <f ca="1">INDEX(raw_data_infomax!AJ:AJ,rebalancing_monthly!$B263)</f>
        <v>#VALUE!</v>
      </c>
      <c r="G263" s="14" t="e">
        <f ca="1">INDEX(raw_data_infomax!AL:AL,rebalancing_monthly!$B263)</f>
        <v>#VALUE!</v>
      </c>
      <c r="I263" s="14">
        <f t="shared" ca="1" si="143"/>
        <v>-1.2689800258341766E-2</v>
      </c>
      <c r="J263" s="14" t="e">
        <f t="shared" ca="1" si="143"/>
        <v>#VALUE!</v>
      </c>
      <c r="K263" s="14" t="e">
        <f t="shared" ca="1" si="143"/>
        <v>#VALUE!</v>
      </c>
      <c r="L263" s="14" t="e">
        <f t="shared" ca="1" si="143"/>
        <v>#VALUE!</v>
      </c>
      <c r="N263" s="14">
        <f ca="1">INDEX(raw_data_infomax!C:C,rebalancing_monthly!$B263)</f>
        <v>2.3496999999999999</v>
      </c>
      <c r="O263" s="14">
        <f ca="1">INDEX(raw_data_infomax!F:F,rebalancing_monthly!$B263)</f>
        <v>6.7664</v>
      </c>
      <c r="P263" s="14">
        <f ca="1">INDEX(raw_data_infomax!I:I,rebalancing_monthly!$B263)</f>
        <v>2.3090999999999999</v>
      </c>
      <c r="Q263" s="14">
        <f ca="1">INDEX(raw_data_infomax!L:L,rebalancing_monthly!$B263)</f>
        <v>2.3492999999999999</v>
      </c>
      <c r="S263" s="20">
        <f ca="1">INDEX(raw_data_infomax!D:D,rebalancing_monthly!$B263)</f>
        <v>4.1726000000000001</v>
      </c>
      <c r="T263" s="20">
        <f ca="1">INDEX(raw_data_infomax!G:G,rebalancing_monthly!$B263)</f>
        <v>3.6943000000000001</v>
      </c>
      <c r="U263" s="20">
        <f ca="1">INDEX(raw_data_infomax!J:J,rebalancing_monthly!$B263)</f>
        <v>4.8506999999999998</v>
      </c>
      <c r="V263" s="20">
        <f ca="1">INDEX(raw_data_infomax!M:M,rebalancing_monthly!$B263)</f>
        <v>3.8736000000000002</v>
      </c>
      <c r="X263">
        <f ca="1">INDEX(raw_data_infomax!AR:AR,rebalancing_monthly!$B263)</f>
        <v>30.965630756010821</v>
      </c>
      <c r="Y263" s="5">
        <f t="shared" ca="1" si="134"/>
        <v>33.073072982372715</v>
      </c>
      <c r="Z263" s="5">
        <f t="shared" ca="1" si="156"/>
        <v>-6.6569017029377786E-2</v>
      </c>
      <c r="AA263" s="5">
        <f ca="1">INDEX(raw_data_infomax!W:W,rebalancing_monthly!$B263)</f>
        <v>100.3</v>
      </c>
      <c r="AB263" s="5">
        <f t="shared" ca="1" si="157"/>
        <v>-9.9601593625509022E-4</v>
      </c>
      <c r="AC263" s="30">
        <f t="shared" ca="1" si="144"/>
        <v>0</v>
      </c>
      <c r="AD263">
        <f ca="1">INDEX(raw_data_infomax!BE:BE,rebalancing_monthly!$B263)</f>
        <v>83.306137462411371</v>
      </c>
      <c r="AE263" s="5">
        <f t="shared" ca="1" si="158"/>
        <v>-3.3954873233361882E-2</v>
      </c>
      <c r="AF263" s="5">
        <f t="shared" ref="AF263:AF275" ca="1" si="164">(AE263+1)*AF262</f>
        <v>1.0450754944659506</v>
      </c>
      <c r="AG263" s="5">
        <f ca="1">INDEX(raw_data_infomax!V:V,rebalancing_monthly!$B263)</f>
        <v>26</v>
      </c>
      <c r="AH263">
        <f t="shared" ca="1" si="145"/>
        <v>0</v>
      </c>
      <c r="AI263" s="45">
        <f t="shared" ca="1" si="146"/>
        <v>0</v>
      </c>
      <c r="AK263" s="6">
        <f t="shared" si="135"/>
        <v>44804</v>
      </c>
      <c r="AL263" s="25">
        <f t="shared" ca="1" si="147"/>
        <v>0</v>
      </c>
      <c r="AM263" s="5">
        <f t="shared" ca="1" si="148"/>
        <v>0</v>
      </c>
      <c r="AN263" s="25">
        <f t="shared" ca="1" si="149"/>
        <v>0.5</v>
      </c>
      <c r="AO263">
        <f t="shared" ca="1" si="150"/>
        <v>0</v>
      </c>
      <c r="AP263" s="25">
        <f t="shared" ca="1" si="151"/>
        <v>0.5</v>
      </c>
      <c r="AQ263" s="25">
        <f t="shared" ca="1" si="152"/>
        <v>1</v>
      </c>
      <c r="AR263" s="53">
        <f t="shared" ca="1" si="153"/>
        <v>0</v>
      </c>
      <c r="AS263" s="39">
        <f t="shared" ca="1" si="136"/>
        <v>2.3292000000000002</v>
      </c>
      <c r="AT263" s="39">
        <f t="shared" ca="1" si="154"/>
        <v>1.15455</v>
      </c>
      <c r="AV263" s="33">
        <f t="shared" si="138"/>
        <v>44804</v>
      </c>
      <c r="AW263" s="29" t="e">
        <f t="shared" ca="1" si="155"/>
        <v>#VALUE!</v>
      </c>
      <c r="AX263" s="30" t="e">
        <f t="shared" ca="1" si="139"/>
        <v>#VALUE!</v>
      </c>
      <c r="AY263" t="e">
        <f t="shared" ca="1" si="140"/>
        <v>#VALUE!</v>
      </c>
      <c r="AZ263" t="e">
        <f t="shared" ca="1" si="141"/>
        <v>#VALUE!</v>
      </c>
      <c r="BA263" t="e">
        <f t="shared" ca="1" si="159"/>
        <v>#VALUE!</v>
      </c>
      <c r="BB263" s="5" t="e">
        <f t="shared" ca="1" si="160"/>
        <v>#VALUE!</v>
      </c>
      <c r="BC263" s="34" t="e">
        <f t="shared" ca="1" si="142"/>
        <v>#VALUE!</v>
      </c>
      <c r="BD263" s="5" t="e">
        <f t="shared" ca="1" si="161"/>
        <v>#VALUE!</v>
      </c>
      <c r="BE263" s="5" t="e">
        <f t="shared" ca="1" si="162"/>
        <v>#VALUE!</v>
      </c>
      <c r="BF263" s="5" t="e">
        <f t="shared" ca="1" si="163"/>
        <v>#VALUE!</v>
      </c>
      <c r="BH263" t="e">
        <f ca="1">BA263/MAX($BA$4:BA263)-1</f>
        <v>#VALUE!</v>
      </c>
      <c r="BI263" s="5" t="e">
        <f ca="1">BE263/MAX($BE$4:BE263)-1</f>
        <v>#VALUE!</v>
      </c>
      <c r="BJ263" s="5" t="e">
        <f ca="1">C262/MAX(C$3:C262)-1</f>
        <v>#N/A</v>
      </c>
      <c r="BK263" s="5" t="e">
        <f ca="1">D262/MAX(D$3:D262)-1</f>
        <v>#VALUE!</v>
      </c>
      <c r="BL263" s="5" t="e">
        <f ca="1">E262/MAX(E$3:E262)-1</f>
        <v>#VALUE!</v>
      </c>
      <c r="BM263" s="5" t="e">
        <f ca="1">F262/MAX(F$3:F262)-1</f>
        <v>#VALUE!</v>
      </c>
    </row>
    <row r="264" spans="1:65" x14ac:dyDescent="0.45">
      <c r="A264" s="6">
        <v>44834</v>
      </c>
      <c r="B264" s="7">
        <f ca="1">MATCH($A264,raw_data_infomax!A:A,0)</f>
        <v>7946</v>
      </c>
      <c r="C264" s="14">
        <f ca="1">INDEX(raw_data_infomax!AD:AD,rebalancing_monthly!$B264)</f>
        <v>2.5229504000000045</v>
      </c>
      <c r="D264" s="14" t="e">
        <f ca="1">INDEX(raw_data_infomax!AF:AF,rebalancing_monthly!$B264)</f>
        <v>#VALUE!</v>
      </c>
      <c r="E264" s="14" t="e">
        <f ca="1">INDEX(raw_data_infomax!AH:AH,rebalancing_monthly!$B264)</f>
        <v>#VALUE!</v>
      </c>
      <c r="F264" s="14" t="e">
        <f ca="1">INDEX(raw_data_infomax!AJ:AJ,rebalancing_monthly!$B264)</f>
        <v>#VALUE!</v>
      </c>
      <c r="G264" s="14" t="e">
        <f ca="1">INDEX(raw_data_infomax!AL:AL,rebalancing_monthly!$B264)</f>
        <v>#VALUE!</v>
      </c>
      <c r="I264" s="14">
        <f t="shared" ca="1" si="143"/>
        <v>-1.0698314068170345E-2</v>
      </c>
      <c r="J264" s="14" t="e">
        <f t="shared" ca="1" si="143"/>
        <v>#VALUE!</v>
      </c>
      <c r="K264" s="14" t="e">
        <f t="shared" ca="1" si="143"/>
        <v>#VALUE!</v>
      </c>
      <c r="L264" s="14" t="e">
        <f t="shared" ca="1" si="143"/>
        <v>#VALUE!</v>
      </c>
      <c r="N264" s="14">
        <f ca="1">INDEX(raw_data_infomax!C:C,rebalancing_monthly!$B264)</f>
        <v>2.4041999999999999</v>
      </c>
      <c r="O264" s="14">
        <f ca="1">INDEX(raw_data_infomax!F:F,rebalancing_monthly!$B264)</f>
        <v>6.6963999999999997</v>
      </c>
      <c r="P264" s="14">
        <f ca="1">INDEX(raw_data_infomax!I:I,rebalancing_monthly!$B264)</f>
        <v>2.3071000000000002</v>
      </c>
      <c r="Q264" s="14">
        <f ca="1">INDEX(raw_data_infomax!L:L,rebalancing_monthly!$B264)</f>
        <v>2.4413</v>
      </c>
      <c r="S264" s="20">
        <f ca="1">INDEX(raw_data_infomax!D:D,rebalancing_monthly!$B264)</f>
        <v>4.7831000000000001</v>
      </c>
      <c r="T264" s="20">
        <f ca="1">INDEX(raw_data_infomax!G:G,rebalancing_monthly!$B264)</f>
        <v>4.0683999999999996</v>
      </c>
      <c r="U264" s="20">
        <f ca="1">INDEX(raw_data_infomax!J:J,rebalancing_monthly!$B264)</f>
        <v>5.5713999999999997</v>
      </c>
      <c r="V264" s="20">
        <f ca="1">INDEX(raw_data_infomax!M:M,rebalancing_monthly!$B264)</f>
        <v>4.4438000000000004</v>
      </c>
      <c r="X264">
        <f ca="1">INDEX(raw_data_infomax!AR:AR,rebalancing_monthly!$B264)</f>
        <v>27.758791681466917</v>
      </c>
      <c r="Y264" s="5">
        <f t="shared" ca="1" si="134"/>
        <v>31.263966518456879</v>
      </c>
      <c r="Z264" s="5">
        <f t="shared" ca="1" si="156"/>
        <v>-5.4700283365868407E-2</v>
      </c>
      <c r="AA264" s="5">
        <f ca="1">INDEX(raw_data_infomax!W:W,rebalancing_monthly!$B264)</f>
        <v>100.3</v>
      </c>
      <c r="AB264" s="5">
        <f t="shared" ca="1" si="157"/>
        <v>0</v>
      </c>
      <c r="AC264" s="30">
        <f t="shared" ca="1" si="144"/>
        <v>0</v>
      </c>
      <c r="AD264">
        <f ca="1">INDEX(raw_data_infomax!BE:BE,rebalancing_monthly!$B264)</f>
        <v>81.070274355535716</v>
      </c>
      <c r="AE264" s="5">
        <f t="shared" ca="1" si="158"/>
        <v>-2.6839116240198968E-2</v>
      </c>
      <c r="AF264" s="5">
        <f t="shared" ca="1" si="164"/>
        <v>1.0170265917901955</v>
      </c>
      <c r="AG264" s="5">
        <f ca="1">INDEX(raw_data_infomax!V:V,rebalancing_monthly!$B264)</f>
        <v>31</v>
      </c>
      <c r="AH264">
        <f t="shared" ca="1" si="145"/>
        <v>0</v>
      </c>
      <c r="AI264" s="45">
        <f t="shared" ca="1" si="146"/>
        <v>0</v>
      </c>
      <c r="AK264" s="6">
        <f t="shared" si="135"/>
        <v>44834</v>
      </c>
      <c r="AL264" s="25">
        <f t="shared" ca="1" si="147"/>
        <v>0</v>
      </c>
      <c r="AM264" s="5">
        <f t="shared" ca="1" si="148"/>
        <v>0</v>
      </c>
      <c r="AN264" s="25">
        <f t="shared" ca="1" si="149"/>
        <v>0.5</v>
      </c>
      <c r="AO264">
        <f t="shared" ca="1" si="150"/>
        <v>0</v>
      </c>
      <c r="AP264" s="25">
        <f t="shared" ca="1" si="151"/>
        <v>0.5</v>
      </c>
      <c r="AQ264" s="25">
        <f t="shared" ca="1" si="152"/>
        <v>1</v>
      </c>
      <c r="AR264" s="53">
        <f t="shared" ca="1" si="153"/>
        <v>0</v>
      </c>
      <c r="AS264" s="39">
        <f t="shared" ca="1" si="136"/>
        <v>2.3742000000000001</v>
      </c>
      <c r="AT264" s="39">
        <f t="shared" ca="1" si="154"/>
        <v>1.1535500000000001</v>
      </c>
      <c r="AV264" s="33">
        <f t="shared" si="138"/>
        <v>44834</v>
      </c>
      <c r="AW264" s="29" t="e">
        <f t="shared" ca="1" si="155"/>
        <v>#VALUE!</v>
      </c>
      <c r="AX264" s="30" t="e">
        <f t="shared" ca="1" si="139"/>
        <v>#VALUE!</v>
      </c>
      <c r="AY264" t="e">
        <f t="shared" ca="1" si="140"/>
        <v>#VALUE!</v>
      </c>
      <c r="AZ264" t="e">
        <f t="shared" ca="1" si="141"/>
        <v>#VALUE!</v>
      </c>
      <c r="BA264" t="e">
        <f t="shared" ca="1" si="159"/>
        <v>#VALUE!</v>
      </c>
      <c r="BB264" s="5" t="e">
        <f t="shared" ca="1" si="160"/>
        <v>#VALUE!</v>
      </c>
      <c r="BC264" s="34" t="e">
        <f t="shared" ca="1" si="142"/>
        <v>#VALUE!</v>
      </c>
      <c r="BD264" s="5" t="e">
        <f t="shared" ca="1" si="161"/>
        <v>#VALUE!</v>
      </c>
      <c r="BE264" s="5" t="e">
        <f t="shared" ca="1" si="162"/>
        <v>#VALUE!</v>
      </c>
      <c r="BF264" s="5" t="e">
        <f t="shared" ca="1" si="163"/>
        <v>#VALUE!</v>
      </c>
      <c r="BH264" t="e">
        <f ca="1">BA264/MAX($BA$4:BA264)-1</f>
        <v>#VALUE!</v>
      </c>
      <c r="BI264" s="5" t="e">
        <f ca="1">BE264/MAX($BE$4:BE264)-1</f>
        <v>#VALUE!</v>
      </c>
      <c r="BJ264" s="5" t="e">
        <f ca="1">C263/MAX(C$3:C263)-1</f>
        <v>#N/A</v>
      </c>
      <c r="BK264" s="5" t="e">
        <f ca="1">D263/MAX(D$3:D263)-1</f>
        <v>#VALUE!</v>
      </c>
      <c r="BL264" s="5" t="e">
        <f ca="1">E263/MAX(E$3:E263)-1</f>
        <v>#VALUE!</v>
      </c>
      <c r="BM264" s="5" t="e">
        <f ca="1">F263/MAX(F$3:F263)-1</f>
        <v>#VALUE!</v>
      </c>
    </row>
    <row r="265" spans="1:65" x14ac:dyDescent="0.45">
      <c r="A265" s="6">
        <v>44865</v>
      </c>
      <c r="B265" s="7">
        <f ca="1">MATCH($A265,raw_data_infomax!A:A,0)</f>
        <v>7977</v>
      </c>
      <c r="C265" s="14">
        <f ca="1">INDEX(raw_data_infomax!AD:AD,rebalancing_monthly!$B265)</f>
        <v>2.5211321000000022</v>
      </c>
      <c r="D265" s="14" t="e">
        <f ca="1">INDEX(raw_data_infomax!AF:AF,rebalancing_monthly!$B265)</f>
        <v>#VALUE!</v>
      </c>
      <c r="E265" s="14" t="e">
        <f ca="1">INDEX(raw_data_infomax!AH:AH,rebalancing_monthly!$B265)</f>
        <v>#VALUE!</v>
      </c>
      <c r="F265" s="14" t="e">
        <f ca="1">INDEX(raw_data_infomax!AJ:AJ,rebalancing_monthly!$B265)</f>
        <v>#VALUE!</v>
      </c>
      <c r="G265" s="14" t="e">
        <f ca="1">INDEX(raw_data_infomax!AL:AL,rebalancing_monthly!$B265)</f>
        <v>#VALUE!</v>
      </c>
      <c r="I265" s="14">
        <f t="shared" ca="1" si="143"/>
        <v>-7.2070382358779828E-4</v>
      </c>
      <c r="J265" s="14" t="e">
        <f t="shared" ca="1" si="143"/>
        <v>#VALUE!</v>
      </c>
      <c r="K265" s="14" t="e">
        <f t="shared" ca="1" si="143"/>
        <v>#VALUE!</v>
      </c>
      <c r="L265" s="14" t="e">
        <f t="shared" ca="1" si="143"/>
        <v>#VALUE!</v>
      </c>
      <c r="N265" s="14">
        <f ca="1">INDEX(raw_data_infomax!C:C,rebalancing_monthly!$B265)</f>
        <v>2.3683000000000001</v>
      </c>
      <c r="O265" s="14">
        <f ca="1">INDEX(raw_data_infomax!F:F,rebalancing_monthly!$B265)</f>
        <v>6.6069000000000004</v>
      </c>
      <c r="P265" s="14">
        <f ca="1">INDEX(raw_data_infomax!I:I,rebalancing_monthly!$B265)</f>
        <v>2.2848999999999999</v>
      </c>
      <c r="Q265" s="14">
        <f ca="1">INDEX(raw_data_infomax!L:L,rebalancing_monthly!$B265)</f>
        <v>2.3849</v>
      </c>
      <c r="S265" s="20">
        <f ca="1">INDEX(raw_data_infomax!D:D,rebalancing_monthly!$B265)</f>
        <v>4.9806999999999997</v>
      </c>
      <c r="T265" s="20">
        <f ca="1">INDEX(raw_data_infomax!G:G,rebalancing_monthly!$B265)</f>
        <v>4.2035999999999998</v>
      </c>
      <c r="U265" s="20">
        <f ca="1">INDEX(raw_data_infomax!J:J,rebalancing_monthly!$B265)</f>
        <v>6.0555000000000003</v>
      </c>
      <c r="V265" s="20">
        <f ca="1">INDEX(raw_data_infomax!M:M,rebalancing_monthly!$B265)</f>
        <v>4.548</v>
      </c>
      <c r="X265">
        <f ca="1">INDEX(raw_data_infomax!AR:AR,rebalancing_monthly!$B265)</f>
        <v>25.395990758689528</v>
      </c>
      <c r="Y265" s="5">
        <f t="shared" ref="Y265:Y275" ca="1" si="165">AVERAGE(X261:X265)</f>
        <v>29.36906783125275</v>
      </c>
      <c r="Z265" s="5">
        <f t="shared" ca="1" si="156"/>
        <v>-6.0609669796232168E-2</v>
      </c>
      <c r="AA265" s="5">
        <f ca="1">INDEX(raw_data_infomax!W:W,rebalancing_monthly!$B265)</f>
        <v>100.3</v>
      </c>
      <c r="AB265" s="5">
        <f t="shared" ca="1" si="157"/>
        <v>0</v>
      </c>
      <c r="AC265" s="30">
        <f t="shared" ca="1" si="144"/>
        <v>0</v>
      </c>
      <c r="AD265">
        <f ca="1">INDEX(raw_data_infomax!BE:BE,rebalancing_monthly!$B265)</f>
        <v>67.660404005201272</v>
      </c>
      <c r="AE265" s="5">
        <f t="shared" ca="1" si="158"/>
        <v>-0.16541044737957988</v>
      </c>
      <c r="AF265" s="5">
        <f t="shared" ca="1" si="164"/>
        <v>0.84879976824524994</v>
      </c>
      <c r="AG265" s="5">
        <f ca="1">INDEX(raw_data_infomax!V:V,rebalancing_monthly!$B265)</f>
        <v>31</v>
      </c>
      <c r="AH265">
        <f t="shared" ca="1" si="145"/>
        <v>0</v>
      </c>
      <c r="AI265" s="45">
        <f t="shared" ca="1" si="146"/>
        <v>0</v>
      </c>
      <c r="AK265" s="6">
        <f t="shared" si="135"/>
        <v>44865</v>
      </c>
      <c r="AL265" s="25">
        <f t="shared" ca="1" si="147"/>
        <v>0</v>
      </c>
      <c r="AM265" s="5">
        <f t="shared" ca="1" si="148"/>
        <v>0</v>
      </c>
      <c r="AN265" s="25">
        <f t="shared" ca="1" si="149"/>
        <v>0.5</v>
      </c>
      <c r="AO265">
        <f t="shared" ca="1" si="150"/>
        <v>0</v>
      </c>
      <c r="AP265" s="25">
        <f t="shared" ca="1" si="151"/>
        <v>0.5</v>
      </c>
      <c r="AQ265" s="25">
        <f t="shared" ca="1" si="152"/>
        <v>1</v>
      </c>
      <c r="AR265" s="53">
        <f t="shared" ca="1" si="153"/>
        <v>0</v>
      </c>
      <c r="AS265" s="39">
        <f t="shared" ca="1" si="136"/>
        <v>2.3349000000000002</v>
      </c>
      <c r="AT265" s="39">
        <f t="shared" ca="1" si="154"/>
        <v>1.14245</v>
      </c>
      <c r="AV265" s="33">
        <f t="shared" si="138"/>
        <v>44865</v>
      </c>
      <c r="AW265" s="29" t="e">
        <f t="shared" ca="1" si="155"/>
        <v>#VALUE!</v>
      </c>
      <c r="AX265" s="30" t="e">
        <f t="shared" ca="1" si="139"/>
        <v>#VALUE!</v>
      </c>
      <c r="AY265" t="e">
        <f t="shared" ca="1" si="140"/>
        <v>#VALUE!</v>
      </c>
      <c r="AZ265" t="e">
        <f t="shared" ca="1" si="141"/>
        <v>#VALUE!</v>
      </c>
      <c r="BA265" t="e">
        <f t="shared" ca="1" si="159"/>
        <v>#VALUE!</v>
      </c>
      <c r="BB265" s="5" t="e">
        <f t="shared" ca="1" si="160"/>
        <v>#VALUE!</v>
      </c>
      <c r="BC265" s="34" t="e">
        <f t="shared" ca="1" si="142"/>
        <v>#VALUE!</v>
      </c>
      <c r="BD265" s="5" t="e">
        <f t="shared" ca="1" si="161"/>
        <v>#VALUE!</v>
      </c>
      <c r="BE265" s="5" t="e">
        <f t="shared" ca="1" si="162"/>
        <v>#VALUE!</v>
      </c>
      <c r="BF265" s="5" t="e">
        <f t="shared" ca="1" si="163"/>
        <v>#VALUE!</v>
      </c>
      <c r="BH265" t="e">
        <f ca="1">BA265/MAX($BA$4:BA265)-1</f>
        <v>#VALUE!</v>
      </c>
      <c r="BI265" s="5" t="e">
        <f ca="1">BE265/MAX($BE$4:BE265)-1</f>
        <v>#VALUE!</v>
      </c>
      <c r="BJ265" s="5" t="e">
        <f ca="1">C264/MAX(C$3:C264)-1</f>
        <v>#N/A</v>
      </c>
      <c r="BK265" s="5" t="e">
        <f ca="1">D264/MAX(D$3:D264)-1</f>
        <v>#VALUE!</v>
      </c>
      <c r="BL265" s="5" t="e">
        <f ca="1">E264/MAX(E$3:E264)-1</f>
        <v>#VALUE!</v>
      </c>
      <c r="BM265" s="5" t="e">
        <f ca="1">F264/MAX(F$3:F264)-1</f>
        <v>#VALUE!</v>
      </c>
    </row>
    <row r="266" spans="1:65" x14ac:dyDescent="0.45">
      <c r="A266" s="6">
        <v>44895</v>
      </c>
      <c r="B266" s="7">
        <f ca="1">MATCH($A266,raw_data_infomax!A:A,0)</f>
        <v>8007</v>
      </c>
      <c r="C266" s="14">
        <f ca="1">INDEX(raw_data_infomax!AD:AD,rebalancing_monthly!$B266)</f>
        <v>2.549749300000002</v>
      </c>
      <c r="D266" s="14" t="e">
        <f ca="1">INDEX(raw_data_infomax!AF:AF,rebalancing_monthly!$B266)</f>
        <v>#VALUE!</v>
      </c>
      <c r="E266" s="14" t="e">
        <f ca="1">INDEX(raw_data_infomax!AH:AH,rebalancing_monthly!$B266)</f>
        <v>#VALUE!</v>
      </c>
      <c r="F266" s="14" t="e">
        <f ca="1">INDEX(raw_data_infomax!AJ:AJ,rebalancing_monthly!$B266)</f>
        <v>#VALUE!</v>
      </c>
      <c r="G266" s="14" t="e">
        <f ca="1">INDEX(raw_data_infomax!AL:AL,rebalancing_monthly!$B266)</f>
        <v>#VALUE!</v>
      </c>
      <c r="I266" s="14">
        <f t="shared" ca="1" si="143"/>
        <v>1.1350932384701196E-2</v>
      </c>
      <c r="J266" s="14" t="e">
        <f t="shared" ca="1" si="143"/>
        <v>#VALUE!</v>
      </c>
      <c r="K266" s="14" t="e">
        <f t="shared" ca="1" si="143"/>
        <v>#VALUE!</v>
      </c>
      <c r="L266" s="14" t="e">
        <f t="shared" ca="1" si="143"/>
        <v>#VALUE!</v>
      </c>
      <c r="N266" s="14">
        <f ca="1">INDEX(raw_data_infomax!C:C,rebalancing_monthly!$B266)</f>
        <v>2.3363999999999998</v>
      </c>
      <c r="O266" s="14">
        <f ca="1">INDEX(raw_data_infomax!F:F,rebalancing_monthly!$B266)</f>
        <v>6.5758000000000001</v>
      </c>
      <c r="P266" s="14">
        <f ca="1">INDEX(raw_data_infomax!I:I,rebalancing_monthly!$B266)</f>
        <v>2.2814000000000001</v>
      </c>
      <c r="Q266" s="14">
        <f ca="1">INDEX(raw_data_infomax!L:L,rebalancing_monthly!$B266)</f>
        <v>2.3433000000000002</v>
      </c>
      <c r="S266" s="20">
        <f ca="1">INDEX(raw_data_infomax!D:D,rebalancing_monthly!$B266)</f>
        <v>4.6605999999999996</v>
      </c>
      <c r="T266" s="20">
        <f ca="1">INDEX(raw_data_infomax!G:G,rebalancing_monthly!$B266)</f>
        <v>3.6884000000000001</v>
      </c>
      <c r="U266" s="20">
        <f ca="1">INDEX(raw_data_infomax!J:J,rebalancing_monthly!$B266)</f>
        <v>6.1025999999999998</v>
      </c>
      <c r="V266" s="20">
        <f ca="1">INDEX(raw_data_infomax!M:M,rebalancing_monthly!$B266)</f>
        <v>4.141</v>
      </c>
      <c r="X266">
        <f ca="1">INDEX(raw_data_infomax!AR:AR,rebalancing_monthly!$B266)</f>
        <v>25.890539644258237</v>
      </c>
      <c r="Y266" s="5">
        <f t="shared" ca="1" si="165"/>
        <v>28.318621488726642</v>
      </c>
      <c r="Z266" s="5">
        <f t="shared" ca="1" si="156"/>
        <v>-3.5767098518812657E-2</v>
      </c>
      <c r="AA266" s="5">
        <f ca="1">INDEX(raw_data_infomax!W:W,rebalancing_monthly!$B266)</f>
        <v>100.1</v>
      </c>
      <c r="AB266" s="5">
        <f t="shared" ca="1" si="157"/>
        <v>-1.9940179461614971E-3</v>
      </c>
      <c r="AC266" s="30">
        <f t="shared" ca="1" si="144"/>
        <v>0</v>
      </c>
      <c r="AD266">
        <f ca="1">INDEX(raw_data_infomax!BE:BE,rebalancing_monthly!$B266)</f>
        <v>54.39258188374378</v>
      </c>
      <c r="AE266" s="5">
        <f t="shared" ca="1" si="158"/>
        <v>-0.19609433784104435</v>
      </c>
      <c r="AF266" s="5">
        <f t="shared" ca="1" si="164"/>
        <v>0.6823549397315658</v>
      </c>
      <c r="AG266" s="5">
        <f ca="1">INDEX(raw_data_infomax!V:V,rebalancing_monthly!$B266)</f>
        <v>31</v>
      </c>
      <c r="AH266">
        <f t="shared" ca="1" si="145"/>
        <v>0</v>
      </c>
      <c r="AI266" s="45">
        <f t="shared" ca="1" si="146"/>
        <v>0</v>
      </c>
      <c r="AK266" s="6">
        <f t="shared" si="135"/>
        <v>44895</v>
      </c>
      <c r="AL266" s="25">
        <f t="shared" ca="1" si="147"/>
        <v>0</v>
      </c>
      <c r="AM266" s="5">
        <f t="shared" ca="1" si="148"/>
        <v>0</v>
      </c>
      <c r="AN266" s="25">
        <f t="shared" ca="1" si="149"/>
        <v>0.5</v>
      </c>
      <c r="AO266">
        <f t="shared" ca="1" si="150"/>
        <v>0</v>
      </c>
      <c r="AP266" s="25">
        <f t="shared" ca="1" si="151"/>
        <v>0.5</v>
      </c>
      <c r="AQ266" s="25">
        <f t="shared" ca="1" si="152"/>
        <v>1</v>
      </c>
      <c r="AR266" s="53">
        <f t="shared" ca="1" si="153"/>
        <v>0</v>
      </c>
      <c r="AS266" s="39">
        <f t="shared" ca="1" si="136"/>
        <v>2.3123500000000003</v>
      </c>
      <c r="AT266" s="39">
        <f t="shared" ca="1" si="154"/>
        <v>1.1407</v>
      </c>
      <c r="AV266" s="33">
        <f t="shared" si="138"/>
        <v>44895</v>
      </c>
      <c r="AW266" s="29" t="e">
        <f t="shared" ca="1" si="155"/>
        <v>#VALUE!</v>
      </c>
      <c r="AX266" s="30" t="e">
        <f t="shared" ca="1" si="139"/>
        <v>#VALUE!</v>
      </c>
      <c r="AY266" t="e">
        <f t="shared" ca="1" si="140"/>
        <v>#VALUE!</v>
      </c>
      <c r="AZ266" t="e">
        <f t="shared" ca="1" si="141"/>
        <v>#VALUE!</v>
      </c>
      <c r="BA266" t="e">
        <f t="shared" ca="1" si="159"/>
        <v>#VALUE!</v>
      </c>
      <c r="BB266" s="5" t="e">
        <f t="shared" ca="1" si="160"/>
        <v>#VALUE!</v>
      </c>
      <c r="BC266" s="34" t="e">
        <f t="shared" ca="1" si="142"/>
        <v>#VALUE!</v>
      </c>
      <c r="BD266" s="5" t="e">
        <f t="shared" ca="1" si="161"/>
        <v>#VALUE!</v>
      </c>
      <c r="BE266" s="5" t="e">
        <f t="shared" ca="1" si="162"/>
        <v>#VALUE!</v>
      </c>
      <c r="BF266" s="5" t="e">
        <f t="shared" ca="1" si="163"/>
        <v>#VALUE!</v>
      </c>
      <c r="BH266" t="e">
        <f ca="1">BA266/MAX($BA$4:BA266)-1</f>
        <v>#VALUE!</v>
      </c>
      <c r="BI266" s="5" t="e">
        <f ca="1">BE266/MAX($BE$4:BE266)-1</f>
        <v>#VALUE!</v>
      </c>
      <c r="BJ266" s="5" t="e">
        <f ca="1">C265/MAX(C$3:C265)-1</f>
        <v>#N/A</v>
      </c>
      <c r="BK266" s="5" t="e">
        <f ca="1">D265/MAX(D$3:D265)-1</f>
        <v>#VALUE!</v>
      </c>
      <c r="BL266" s="5" t="e">
        <f ca="1">E265/MAX(E$3:E265)-1</f>
        <v>#VALUE!</v>
      </c>
      <c r="BM266" s="5" t="e">
        <f ca="1">F265/MAX(F$3:F265)-1</f>
        <v>#VALUE!</v>
      </c>
    </row>
    <row r="267" spans="1:65" x14ac:dyDescent="0.45">
      <c r="A267" s="6">
        <v>44926</v>
      </c>
      <c r="B267" s="7">
        <f ca="1">MATCH($A267,raw_data_infomax!A:A,0)</f>
        <v>8038</v>
      </c>
      <c r="C267" s="14">
        <f ca="1">INDEX(raw_data_infomax!AD:AD,rebalancing_monthly!$B267)</f>
        <v>2.5735087000000005</v>
      </c>
      <c r="D267" s="14" t="e">
        <f ca="1">INDEX(raw_data_infomax!AF:AF,rebalancing_monthly!$B267)</f>
        <v>#VALUE!</v>
      </c>
      <c r="E267" s="14" t="e">
        <f ca="1">INDEX(raw_data_infomax!AH:AH,rebalancing_monthly!$B267)</f>
        <v>#VALUE!</v>
      </c>
      <c r="F267" s="14" t="e">
        <f ca="1">INDEX(raw_data_infomax!AJ:AJ,rebalancing_monthly!$B267)</f>
        <v>#VALUE!</v>
      </c>
      <c r="G267" s="14" t="e">
        <f ca="1">INDEX(raw_data_infomax!AL:AL,rebalancing_monthly!$B267)</f>
        <v>#VALUE!</v>
      </c>
      <c r="I267" s="14">
        <f t="shared" ca="1" si="143"/>
        <v>9.3183278842350337E-3</v>
      </c>
      <c r="J267" s="14" t="e">
        <f t="shared" ca="1" si="143"/>
        <v>#VALUE!</v>
      </c>
      <c r="K267" s="14" t="e">
        <f t="shared" ca="1" si="143"/>
        <v>#VALUE!</v>
      </c>
      <c r="L267" s="14" t="e">
        <f t="shared" ca="1" si="143"/>
        <v>#VALUE!</v>
      </c>
      <c r="N267" s="14">
        <f ca="1">INDEX(raw_data_infomax!C:C,rebalancing_monthly!$B267)</f>
        <v>2.3492999999999999</v>
      </c>
      <c r="O267" s="14">
        <f ca="1">INDEX(raw_data_infomax!F:F,rebalancing_monthly!$B267)</f>
        <v>6.7070999999999996</v>
      </c>
      <c r="P267" s="14">
        <f ca="1">INDEX(raw_data_infomax!I:I,rebalancing_monthly!$B267)</f>
        <v>2.2673000000000001</v>
      </c>
      <c r="Q267" s="14">
        <f ca="1">INDEX(raw_data_infomax!L:L,rebalancing_monthly!$B267)</f>
        <v>2.39</v>
      </c>
      <c r="S267" s="20">
        <f ca="1">INDEX(raw_data_infomax!D:D,rebalancing_monthly!$B267)</f>
        <v>4.4405999999999999</v>
      </c>
      <c r="T267" s="20">
        <f ca="1">INDEX(raw_data_infomax!G:G,rebalancing_monthly!$B267)</f>
        <v>3.7503000000000002</v>
      </c>
      <c r="U267" s="20">
        <f ca="1">INDEX(raw_data_infomax!J:J,rebalancing_monthly!$B267)</f>
        <v>5.7099000000000002</v>
      </c>
      <c r="V267" s="20">
        <f ca="1">INDEX(raw_data_infomax!M:M,rebalancing_monthly!$B267)</f>
        <v>4.0057999999999998</v>
      </c>
      <c r="X267">
        <f ca="1">INDEX(raw_data_infomax!AR:AR,rebalancing_monthly!$B267)</f>
        <v>27.1214079544045</v>
      </c>
      <c r="Y267" s="5">
        <f t="shared" ca="1" si="165"/>
        <v>27.426472158966003</v>
      </c>
      <c r="Z267" s="5">
        <f t="shared" ca="1" si="156"/>
        <v>-3.1503981580310869E-2</v>
      </c>
      <c r="AA267" s="5">
        <f ca="1">INDEX(raw_data_infomax!W:W,rebalancing_monthly!$B267)</f>
        <v>99.6</v>
      </c>
      <c r="AB267" s="5">
        <f t="shared" ca="1" si="157"/>
        <v>-4.9950049950050479E-3</v>
      </c>
      <c r="AC267" s="30">
        <f t="shared" ca="1" si="144"/>
        <v>0</v>
      </c>
      <c r="AD267">
        <f ca="1">INDEX(raw_data_infomax!BE:BE,rebalancing_monthly!$B267)</f>
        <v>49.06633873135933</v>
      </c>
      <c r="AE267" s="5">
        <f t="shared" ca="1" si="158"/>
        <v>-9.7922234391603635E-2</v>
      </c>
      <c r="AF267" s="5">
        <f t="shared" ca="1" si="164"/>
        <v>0.6155372193849028</v>
      </c>
      <c r="AG267" s="5">
        <f ca="1">INDEX(raw_data_infomax!V:V,rebalancing_monthly!$B267)</f>
        <v>41</v>
      </c>
      <c r="AH267">
        <f t="shared" ca="1" si="145"/>
        <v>0</v>
      </c>
      <c r="AI267" s="45">
        <f t="shared" ca="1" si="146"/>
        <v>0</v>
      </c>
      <c r="AK267" s="6">
        <f t="shared" si="135"/>
        <v>44926</v>
      </c>
      <c r="AL267" s="25">
        <f t="shared" ca="1" si="147"/>
        <v>0</v>
      </c>
      <c r="AM267" s="5">
        <f t="shared" ca="1" si="148"/>
        <v>0</v>
      </c>
      <c r="AN267" s="25">
        <f t="shared" ca="1" si="149"/>
        <v>0.5</v>
      </c>
      <c r="AO267">
        <f t="shared" ca="1" si="150"/>
        <v>0</v>
      </c>
      <c r="AP267" s="25">
        <f t="shared" ca="1" si="151"/>
        <v>0.5</v>
      </c>
      <c r="AQ267" s="25">
        <f t="shared" ca="1" si="152"/>
        <v>1</v>
      </c>
      <c r="AR267" s="53">
        <f t="shared" ca="1" si="153"/>
        <v>0</v>
      </c>
      <c r="AS267" s="39">
        <f t="shared" ca="1" si="136"/>
        <v>2.3286500000000001</v>
      </c>
      <c r="AT267" s="39">
        <f t="shared" ca="1" si="154"/>
        <v>1.13365</v>
      </c>
      <c r="AV267" s="33">
        <f t="shared" si="138"/>
        <v>44926</v>
      </c>
      <c r="AW267" s="29" t="e">
        <f t="shared" ca="1" si="155"/>
        <v>#VALUE!</v>
      </c>
      <c r="AX267" s="30" t="e">
        <f t="shared" ca="1" si="139"/>
        <v>#VALUE!</v>
      </c>
      <c r="AY267" t="e">
        <f t="shared" ca="1" si="140"/>
        <v>#VALUE!</v>
      </c>
      <c r="AZ267" t="e">
        <f t="shared" ca="1" si="141"/>
        <v>#VALUE!</v>
      </c>
      <c r="BA267" t="e">
        <f t="shared" ca="1" si="159"/>
        <v>#VALUE!</v>
      </c>
      <c r="BB267" s="5" t="e">
        <f t="shared" ca="1" si="160"/>
        <v>#VALUE!</v>
      </c>
      <c r="BC267" s="34" t="e">
        <f t="shared" ca="1" si="142"/>
        <v>#VALUE!</v>
      </c>
      <c r="BD267" s="5" t="e">
        <f t="shared" ca="1" si="161"/>
        <v>#VALUE!</v>
      </c>
      <c r="BE267" s="5" t="e">
        <f t="shared" ca="1" si="162"/>
        <v>#VALUE!</v>
      </c>
      <c r="BF267" s="5" t="e">
        <f t="shared" ca="1" si="163"/>
        <v>#VALUE!</v>
      </c>
      <c r="BH267" t="e">
        <f ca="1">BA267/MAX($BA$4:BA267)-1</f>
        <v>#VALUE!</v>
      </c>
      <c r="BI267" s="5" t="e">
        <f ca="1">BE267/MAX($BE$4:BE267)-1</f>
        <v>#VALUE!</v>
      </c>
      <c r="BJ267" s="5" t="e">
        <f ca="1">C266/MAX(C$3:C266)-1</f>
        <v>#N/A</v>
      </c>
      <c r="BK267" s="5" t="e">
        <f ca="1">D266/MAX(D$3:D266)-1</f>
        <v>#VALUE!</v>
      </c>
      <c r="BL267" s="5" t="e">
        <f ca="1">E266/MAX(E$3:E266)-1</f>
        <v>#VALUE!</v>
      </c>
      <c r="BM267" s="5" t="e">
        <f ca="1">F266/MAX(F$3:F266)-1</f>
        <v>#VALUE!</v>
      </c>
    </row>
    <row r="268" spans="1:65" x14ac:dyDescent="0.45">
      <c r="A268" s="6">
        <v>44957</v>
      </c>
      <c r="B268" s="7">
        <f ca="1">MATCH($A268,raw_data_infomax!A:A,0)</f>
        <v>8069</v>
      </c>
      <c r="C268" s="14">
        <f ca="1">INDEX(raw_data_infomax!AD:AD,rebalancing_monthly!$B268)</f>
        <v>2.622413799999999</v>
      </c>
      <c r="D268" s="14" t="e">
        <f ca="1">INDEX(raw_data_infomax!AF:AF,rebalancing_monthly!$B268)</f>
        <v>#VALUE!</v>
      </c>
      <c r="E268" s="14" t="e">
        <f ca="1">INDEX(raw_data_infomax!AH:AH,rebalancing_monthly!$B268)</f>
        <v>#VALUE!</v>
      </c>
      <c r="F268" s="14" t="e">
        <f ca="1">INDEX(raw_data_infomax!AJ:AJ,rebalancing_monthly!$B268)</f>
        <v>#VALUE!</v>
      </c>
      <c r="G268" s="14" t="e">
        <f ca="1">INDEX(raw_data_infomax!AL:AL,rebalancing_monthly!$B268)</f>
        <v>#VALUE!</v>
      </c>
      <c r="I268" s="14">
        <f t="shared" ca="1" si="143"/>
        <v>1.9003277509805461E-2</v>
      </c>
      <c r="J268" s="14" t="e">
        <f t="shared" ca="1" si="143"/>
        <v>#VALUE!</v>
      </c>
      <c r="K268" s="14" t="e">
        <f t="shared" ca="1" si="143"/>
        <v>#VALUE!</v>
      </c>
      <c r="L268" s="14" t="e">
        <f t="shared" ca="1" si="143"/>
        <v>#VALUE!</v>
      </c>
      <c r="N268" s="14">
        <f ca="1">INDEX(raw_data_infomax!C:C,rebalancing_monthly!$B268)</f>
        <v>2.3572000000000002</v>
      </c>
      <c r="O268" s="14">
        <f ca="1">INDEX(raw_data_infomax!F:F,rebalancing_monthly!$B268)</f>
        <v>6.6746999999999996</v>
      </c>
      <c r="P268" s="14">
        <f ca="1">INDEX(raw_data_infomax!I:I,rebalancing_monthly!$B268)</f>
        <v>2.3422999999999998</v>
      </c>
      <c r="Q268" s="14">
        <f ca="1">INDEX(raw_data_infomax!L:L,rebalancing_monthly!$B268)</f>
        <v>2.3717999999999999</v>
      </c>
      <c r="S268" s="20">
        <f ca="1">INDEX(raw_data_infomax!D:D,rebalancing_monthly!$B268)</f>
        <v>3.7635000000000001</v>
      </c>
      <c r="T268" s="20">
        <f ca="1">INDEX(raw_data_infomax!G:G,rebalancing_monthly!$B268)</f>
        <v>3.2966000000000002</v>
      </c>
      <c r="U268" s="20">
        <f ca="1">INDEX(raw_data_infomax!J:J,rebalancing_monthly!$B268)</f>
        <v>4.5</v>
      </c>
      <c r="V268" s="20">
        <f ca="1">INDEX(raw_data_infomax!M:M,rebalancing_monthly!$B268)</f>
        <v>3.4931000000000001</v>
      </c>
      <c r="X268">
        <f ca="1">INDEX(raw_data_infomax!AR:AR,rebalancing_monthly!$B268)</f>
        <v>28.414269090482296</v>
      </c>
      <c r="Y268" s="5">
        <f t="shared" ca="1" si="165"/>
        <v>26.916199825860296</v>
      </c>
      <c r="Z268" s="5">
        <f t="shared" ca="1" si="156"/>
        <v>-1.8605102768891602E-2</v>
      </c>
      <c r="AA268" s="5">
        <f ca="1">INDEX(raw_data_infomax!W:W,rebalancing_monthly!$B268)</f>
        <v>99.2</v>
      </c>
      <c r="AB268" s="5">
        <f t="shared" ca="1" si="157"/>
        <v>-4.0160642570280514E-3</v>
      </c>
      <c r="AC268" s="30">
        <f t="shared" ca="1" si="144"/>
        <v>0</v>
      </c>
      <c r="AD268">
        <f ca="1">INDEX(raw_data_infomax!BE:BE,rebalancing_monthly!$B268)</f>
        <v>58.018692858845228</v>
      </c>
      <c r="AE268" s="5">
        <f t="shared" ca="1" si="158"/>
        <v>0.18245408887140502</v>
      </c>
      <c r="AF268" s="5">
        <f t="shared" ca="1" si="164"/>
        <v>0.72784450191421335</v>
      </c>
      <c r="AG268" s="5">
        <f ca="1">INDEX(raw_data_infomax!V:V,rebalancing_monthly!$B268)</f>
        <v>41</v>
      </c>
      <c r="AH268">
        <f t="shared" ca="1" si="145"/>
        <v>1</v>
      </c>
      <c r="AI268" s="45">
        <f t="shared" ca="1" si="146"/>
        <v>1</v>
      </c>
      <c r="AK268" s="6">
        <f t="shared" si="135"/>
        <v>44957</v>
      </c>
      <c r="AL268" s="25">
        <f t="shared" ca="1" si="147"/>
        <v>0</v>
      </c>
      <c r="AM268" s="5">
        <f t="shared" ca="1" si="148"/>
        <v>0</v>
      </c>
      <c r="AN268" s="25">
        <f t="shared" ca="1" si="149"/>
        <v>1</v>
      </c>
      <c r="AO268">
        <f t="shared" ca="1" si="150"/>
        <v>0.5</v>
      </c>
      <c r="AP268" s="25">
        <f t="shared" ca="1" si="151"/>
        <v>0</v>
      </c>
      <c r="AQ268" s="25">
        <f t="shared" ca="1" si="152"/>
        <v>1</v>
      </c>
      <c r="AR268" s="53">
        <f t="shared" ca="1" si="153"/>
        <v>1</v>
      </c>
      <c r="AS268" s="39">
        <f t="shared" ca="1" si="136"/>
        <v>2.3422999999999998</v>
      </c>
      <c r="AT268" s="39">
        <f t="shared" ca="1" si="154"/>
        <v>2.3422999999999998</v>
      </c>
      <c r="AV268" s="33">
        <f t="shared" si="138"/>
        <v>44957</v>
      </c>
      <c r="AW268" s="29" t="e">
        <f t="shared" ca="1" si="155"/>
        <v>#VALUE!</v>
      </c>
      <c r="AX268" s="30" t="e">
        <f t="shared" ca="1" si="139"/>
        <v>#VALUE!</v>
      </c>
      <c r="AY268" t="e">
        <f t="shared" ca="1" si="140"/>
        <v>#VALUE!</v>
      </c>
      <c r="AZ268" t="e">
        <f t="shared" ca="1" si="141"/>
        <v>#VALUE!</v>
      </c>
      <c r="BA268" t="e">
        <f t="shared" ca="1" si="159"/>
        <v>#VALUE!</v>
      </c>
      <c r="BB268" s="5" t="e">
        <f t="shared" ca="1" si="160"/>
        <v>#VALUE!</v>
      </c>
      <c r="BC268" s="34" t="e">
        <f t="shared" ca="1" si="142"/>
        <v>#VALUE!</v>
      </c>
      <c r="BD268" s="5" t="e">
        <f t="shared" ca="1" si="161"/>
        <v>#VALUE!</v>
      </c>
      <c r="BE268" s="5" t="e">
        <f t="shared" ca="1" si="162"/>
        <v>#VALUE!</v>
      </c>
      <c r="BF268" s="5" t="e">
        <f t="shared" ca="1" si="163"/>
        <v>#VALUE!</v>
      </c>
      <c r="BH268" t="e">
        <f ca="1">BA268/MAX($BA$4:BA268)-1</f>
        <v>#VALUE!</v>
      </c>
      <c r="BI268" s="5" t="e">
        <f ca="1">BE268/MAX($BE$4:BE268)-1</f>
        <v>#VALUE!</v>
      </c>
      <c r="BJ268" s="5" t="e">
        <f ca="1">C267/MAX(C$3:C267)-1</f>
        <v>#N/A</v>
      </c>
      <c r="BK268" s="5" t="e">
        <f ca="1">D267/MAX(D$3:D267)-1</f>
        <v>#VALUE!</v>
      </c>
      <c r="BL268" s="5" t="e">
        <f ca="1">E267/MAX(E$3:E267)-1</f>
        <v>#VALUE!</v>
      </c>
      <c r="BM268" s="5" t="e">
        <f ca="1">F267/MAX(F$3:F267)-1</f>
        <v>#VALUE!</v>
      </c>
    </row>
    <row r="269" spans="1:65" x14ac:dyDescent="0.45">
      <c r="A269" s="6">
        <v>44985</v>
      </c>
      <c r="B269" s="7">
        <f ca="1">MATCH($A269,raw_data_infomax!A:A,0)</f>
        <v>8097</v>
      </c>
      <c r="C269" s="14">
        <f ca="1">INDEX(raw_data_infomax!AD:AD,rebalancing_monthly!$B269)</f>
        <v>2.6075057999999993</v>
      </c>
      <c r="D269" s="14" t="e">
        <f ca="1">INDEX(raw_data_infomax!AF:AF,rebalancing_monthly!$B269)</f>
        <v>#VALUE!</v>
      </c>
      <c r="E269" s="14" t="e">
        <f ca="1">INDEX(raw_data_infomax!AH:AH,rebalancing_monthly!$B269)</f>
        <v>#VALUE!</v>
      </c>
      <c r="F269" s="14" t="e">
        <f ca="1">INDEX(raw_data_infomax!AJ:AJ,rebalancing_monthly!$B269)</f>
        <v>#VALUE!</v>
      </c>
      <c r="G269" s="14" t="e">
        <f ca="1">INDEX(raw_data_infomax!AL:AL,rebalancing_monthly!$B269)</f>
        <v>#VALUE!</v>
      </c>
      <c r="I269" s="14">
        <f t="shared" ca="1" si="143"/>
        <v>-5.6848389068115956E-3</v>
      </c>
      <c r="J269" s="14" t="e">
        <f t="shared" ca="1" si="143"/>
        <v>#VALUE!</v>
      </c>
      <c r="K269" s="14" t="e">
        <f t="shared" ca="1" si="143"/>
        <v>#VALUE!</v>
      </c>
      <c r="L269" s="14" t="e">
        <f t="shared" ca="1" si="143"/>
        <v>#VALUE!</v>
      </c>
      <c r="N269" s="14">
        <f ca="1">INDEX(raw_data_infomax!C:C,rebalancing_monthly!$B269)</f>
        <v>2.3416999999999999</v>
      </c>
      <c r="O269" s="14">
        <f ca="1">INDEX(raw_data_infomax!F:F,rebalancing_monthly!$B269)</f>
        <v>6.5704000000000002</v>
      </c>
      <c r="P269" s="14">
        <f ca="1">INDEX(raw_data_infomax!I:I,rebalancing_monthly!$B269)</f>
        <v>2.3616000000000001</v>
      </c>
      <c r="Q269" s="14">
        <f ca="1">INDEX(raw_data_infomax!L:L,rebalancing_monthly!$B269)</f>
        <v>2.3315000000000001</v>
      </c>
      <c r="S269" s="20">
        <f ca="1">INDEX(raw_data_infomax!D:D,rebalancing_monthly!$B269)</f>
        <v>4.1195000000000004</v>
      </c>
      <c r="T269" s="20">
        <f ca="1">INDEX(raw_data_infomax!G:G,rebalancing_monthly!$B269)</f>
        <v>3.7894000000000001</v>
      </c>
      <c r="U269" s="20">
        <f ca="1">INDEX(raw_data_infomax!J:J,rebalancing_monthly!$B269)</f>
        <v>4.5167000000000002</v>
      </c>
      <c r="V269" s="20">
        <f ca="1">INDEX(raw_data_infomax!M:M,rebalancing_monthly!$B269)</f>
        <v>3.9632000000000001</v>
      </c>
      <c r="X269">
        <f ca="1">INDEX(raw_data_infomax!AR:AR,rebalancing_monthly!$B269)</f>
        <v>28.463934144945448</v>
      </c>
      <c r="Y269" s="5">
        <f t="shared" ca="1" si="165"/>
        <v>27.057228318556003</v>
      </c>
      <c r="Z269" s="5">
        <f t="shared" ca="1" si="156"/>
        <v>5.2395395192530447E-3</v>
      </c>
      <c r="AA269" s="5">
        <f ca="1">INDEX(raw_data_infomax!W:W,rebalancing_monthly!$B269)</f>
        <v>99</v>
      </c>
      <c r="AB269" s="5">
        <f t="shared" ca="1" si="157"/>
        <v>-2.0161290322581182E-3</v>
      </c>
      <c r="AC269" s="30">
        <f t="shared" ca="1" si="144"/>
        <v>1</v>
      </c>
      <c r="AD269">
        <f ca="1">INDEX(raw_data_infomax!BE:BE,rebalancing_monthly!$B269)</f>
        <v>86.75672380139298</v>
      </c>
      <c r="AE269" s="5">
        <f t="shared" ca="1" si="158"/>
        <v>0.49532365392072952</v>
      </c>
      <c r="AF269" s="5">
        <f t="shared" ca="1" si="164"/>
        <v>1.0883631000884748</v>
      </c>
      <c r="AG269" s="5">
        <f ca="1">INDEX(raw_data_infomax!V:V,rebalancing_monthly!$B269)</f>
        <v>41</v>
      </c>
      <c r="AH269">
        <f t="shared" ca="1" si="145"/>
        <v>1</v>
      </c>
      <c r="AI269" s="45">
        <f t="shared" ca="1" si="146"/>
        <v>1</v>
      </c>
      <c r="AK269" s="6">
        <f t="shared" si="135"/>
        <v>44985</v>
      </c>
      <c r="AL269" s="25">
        <f t="shared" ca="1" si="147"/>
        <v>0.5</v>
      </c>
      <c r="AM269" s="5">
        <f t="shared" ca="1" si="148"/>
        <v>0.5</v>
      </c>
      <c r="AN269" s="25">
        <f t="shared" ca="1" si="149"/>
        <v>0.5</v>
      </c>
      <c r="AO269">
        <f t="shared" ca="1" si="150"/>
        <v>0.5</v>
      </c>
      <c r="AP269" s="25">
        <f t="shared" ca="1" si="151"/>
        <v>0</v>
      </c>
      <c r="AQ269" s="25">
        <f t="shared" ca="1" si="152"/>
        <v>1</v>
      </c>
      <c r="AR269" s="53">
        <f t="shared" ca="1" si="153"/>
        <v>1</v>
      </c>
      <c r="AS269" s="39">
        <f t="shared" ca="1" si="136"/>
        <v>4.4660000000000002</v>
      </c>
      <c r="AT269" s="39">
        <f t="shared" ca="1" si="154"/>
        <v>4.4660000000000002</v>
      </c>
      <c r="AV269" s="33">
        <f t="shared" si="138"/>
        <v>44985</v>
      </c>
      <c r="AW269" s="29" t="e">
        <f t="shared" ca="1" si="155"/>
        <v>#VALUE!</v>
      </c>
      <c r="AX269" s="30" t="e">
        <f t="shared" ca="1" si="139"/>
        <v>#VALUE!</v>
      </c>
      <c r="AY269" t="e">
        <f t="shared" ca="1" si="140"/>
        <v>#VALUE!</v>
      </c>
      <c r="AZ269" t="e">
        <f t="shared" ca="1" si="141"/>
        <v>#VALUE!</v>
      </c>
      <c r="BA269" t="e">
        <f t="shared" ca="1" si="159"/>
        <v>#VALUE!</v>
      </c>
      <c r="BB269" s="5" t="e">
        <f t="shared" ca="1" si="160"/>
        <v>#VALUE!</v>
      </c>
      <c r="BC269" s="34" t="e">
        <f t="shared" ca="1" si="142"/>
        <v>#VALUE!</v>
      </c>
      <c r="BD269" s="5" t="e">
        <f t="shared" ca="1" si="161"/>
        <v>#VALUE!</v>
      </c>
      <c r="BE269" s="5" t="e">
        <f t="shared" ca="1" si="162"/>
        <v>#VALUE!</v>
      </c>
      <c r="BF269" s="5" t="e">
        <f t="shared" ca="1" si="163"/>
        <v>#VALUE!</v>
      </c>
      <c r="BH269" t="e">
        <f ca="1">BA269/MAX($BA$4:BA269)-1</f>
        <v>#VALUE!</v>
      </c>
      <c r="BI269" s="5" t="e">
        <f ca="1">BE269/MAX($BE$4:BE269)-1</f>
        <v>#VALUE!</v>
      </c>
      <c r="BJ269" s="5" t="e">
        <f ca="1">C268/MAX(C$3:C268)-1</f>
        <v>#N/A</v>
      </c>
      <c r="BK269" s="5" t="e">
        <f ca="1">D268/MAX(D$3:D268)-1</f>
        <v>#VALUE!</v>
      </c>
      <c r="BL269" s="5" t="e">
        <f ca="1">E268/MAX(E$3:E268)-1</f>
        <v>#VALUE!</v>
      </c>
      <c r="BM269" s="5" t="e">
        <f ca="1">F268/MAX(F$3:F268)-1</f>
        <v>#VALUE!</v>
      </c>
    </row>
    <row r="270" spans="1:65" x14ac:dyDescent="0.45">
      <c r="A270" s="6">
        <v>45016</v>
      </c>
      <c r="B270" s="7">
        <f ca="1">MATCH($A270,raw_data_infomax!A:A,0)</f>
        <v>8128</v>
      </c>
      <c r="C270" s="14">
        <f ca="1">INDEX(raw_data_infomax!AD:AD,rebalancing_monthly!$B270)</f>
        <v>2.6464109999999974</v>
      </c>
      <c r="D270" s="14" t="e">
        <f ca="1">INDEX(raw_data_infomax!AF:AF,rebalancing_monthly!$B270)</f>
        <v>#VALUE!</v>
      </c>
      <c r="E270" s="14" t="e">
        <f ca="1">INDEX(raw_data_infomax!AH:AH,rebalancing_monthly!$B270)</f>
        <v>#VALUE!</v>
      </c>
      <c r="F270" s="14" t="e">
        <f ca="1">INDEX(raw_data_infomax!AJ:AJ,rebalancing_monthly!$B270)</f>
        <v>#VALUE!</v>
      </c>
      <c r="G270" s="14" t="e">
        <f ca="1">INDEX(raw_data_infomax!AL:AL,rebalancing_monthly!$B270)</f>
        <v>#VALUE!</v>
      </c>
      <c r="I270" s="14">
        <f t="shared" ca="1" si="143"/>
        <v>1.4920465373460701E-2</v>
      </c>
      <c r="J270" s="14" t="e">
        <f t="shared" ca="1" si="143"/>
        <v>#VALUE!</v>
      </c>
      <c r="K270" s="14" t="e">
        <f t="shared" ca="1" si="143"/>
        <v>#VALUE!</v>
      </c>
      <c r="L270" s="14" t="e">
        <f t="shared" ca="1" si="143"/>
        <v>#VALUE!</v>
      </c>
      <c r="N270" s="14">
        <f ca="1">INDEX(raw_data_infomax!C:C,rebalancing_monthly!$B270)</f>
        <v>2.4009</v>
      </c>
      <c r="O270" s="14">
        <f ca="1">INDEX(raw_data_infomax!F:F,rebalancing_monthly!$B270)</f>
        <v>6.7103999999999999</v>
      </c>
      <c r="P270" s="14">
        <f ca="1">INDEX(raw_data_infomax!I:I,rebalancing_monthly!$B270)</f>
        <v>2.3805999999999998</v>
      </c>
      <c r="Q270" s="14">
        <f ca="1">INDEX(raw_data_infomax!L:L,rebalancing_monthly!$B270)</f>
        <v>2.4217</v>
      </c>
      <c r="S270" s="20">
        <f ca="1">INDEX(raw_data_infomax!D:D,rebalancing_monthly!$B270)</f>
        <v>3.6429999999999998</v>
      </c>
      <c r="T270" s="20">
        <f ca="1">INDEX(raw_data_infomax!G:G,rebalancing_monthly!$B270)</f>
        <v>3.3462999999999998</v>
      </c>
      <c r="U270" s="20">
        <f ca="1">INDEX(raw_data_infomax!J:J,rebalancing_monthly!$B270)</f>
        <v>4.1360000000000001</v>
      </c>
      <c r="V270" s="20">
        <f ca="1">INDEX(raw_data_infomax!M:M,rebalancing_monthly!$B270)</f>
        <v>3.4409000000000001</v>
      </c>
      <c r="X270">
        <f ca="1">INDEX(raw_data_infomax!AR:AR,rebalancing_monthly!$B270)</f>
        <v>28.526076070108502</v>
      </c>
      <c r="Y270" s="5">
        <f t="shared" ca="1" si="165"/>
        <v>27.6832453808398</v>
      </c>
      <c r="Z270" s="5">
        <f t="shared" ca="1" si="156"/>
        <v>2.3136777164070033E-2</v>
      </c>
      <c r="AA270" s="5">
        <f ca="1">INDEX(raw_data_infomax!W:W,rebalancing_monthly!$B270)</f>
        <v>98.7</v>
      </c>
      <c r="AB270" s="5">
        <f t="shared" ca="1" si="157"/>
        <v>-3.0303030303030498E-3</v>
      </c>
      <c r="AC270" s="30">
        <f t="shared" ca="1" si="144"/>
        <v>1</v>
      </c>
      <c r="AD270">
        <f ca="1">INDEX(raw_data_infomax!BE:BE,rebalancing_monthly!$B270)</f>
        <v>99.491841939614559</v>
      </c>
      <c r="AE270" s="5">
        <f t="shared" ca="1" si="158"/>
        <v>0.14679113710397051</v>
      </c>
      <c r="AF270" s="5">
        <f t="shared" ca="1" si="164"/>
        <v>1.2481251571324645</v>
      </c>
      <c r="AG270" s="5">
        <f ca="1">INDEX(raw_data_infomax!V:V,rebalancing_monthly!$B270)</f>
        <v>33</v>
      </c>
      <c r="AH270">
        <f t="shared" ca="1" si="145"/>
        <v>1</v>
      </c>
      <c r="AI270" s="45">
        <f t="shared" ca="1" si="146"/>
        <v>1</v>
      </c>
      <c r="AK270" s="6">
        <f t="shared" si="135"/>
        <v>45016</v>
      </c>
      <c r="AL270" s="25">
        <f t="shared" ca="1" si="147"/>
        <v>0.5</v>
      </c>
      <c r="AM270" s="5">
        <f t="shared" ca="1" si="148"/>
        <v>0.5</v>
      </c>
      <c r="AN270" s="25">
        <f t="shared" ca="1" si="149"/>
        <v>0.5</v>
      </c>
      <c r="AO270">
        <f t="shared" ca="1" si="150"/>
        <v>0.5</v>
      </c>
      <c r="AP270" s="25">
        <f t="shared" ca="1" si="151"/>
        <v>0</v>
      </c>
      <c r="AQ270" s="25">
        <f t="shared" ca="1" si="152"/>
        <v>1</v>
      </c>
      <c r="AR270" s="53">
        <f t="shared" ca="1" si="153"/>
        <v>0</v>
      </c>
      <c r="AS270" s="39">
        <f t="shared" ca="1" si="136"/>
        <v>4.5454999999999997</v>
      </c>
      <c r="AT270" s="39">
        <f t="shared" ca="1" si="154"/>
        <v>4.5454999999999997</v>
      </c>
      <c r="AV270" s="33">
        <f t="shared" si="138"/>
        <v>45016</v>
      </c>
      <c r="AW270" s="29" t="e">
        <f t="shared" ca="1" si="155"/>
        <v>#VALUE!</v>
      </c>
      <c r="AX270" s="30" t="e">
        <f t="shared" ca="1" si="139"/>
        <v>#VALUE!</v>
      </c>
      <c r="AY270" t="e">
        <f t="shared" ca="1" si="140"/>
        <v>#VALUE!</v>
      </c>
      <c r="AZ270" t="e">
        <f t="shared" ca="1" si="141"/>
        <v>#VALUE!</v>
      </c>
      <c r="BA270" t="e">
        <f t="shared" ca="1" si="159"/>
        <v>#VALUE!</v>
      </c>
      <c r="BB270" s="5" t="e">
        <f t="shared" ca="1" si="160"/>
        <v>#VALUE!</v>
      </c>
      <c r="BC270" s="34" t="e">
        <f t="shared" ca="1" si="142"/>
        <v>#VALUE!</v>
      </c>
      <c r="BD270" s="5" t="e">
        <f t="shared" ca="1" si="161"/>
        <v>#VALUE!</v>
      </c>
      <c r="BE270" s="5" t="e">
        <f t="shared" ca="1" si="162"/>
        <v>#VALUE!</v>
      </c>
      <c r="BF270" s="5" t="e">
        <f t="shared" ca="1" si="163"/>
        <v>#VALUE!</v>
      </c>
      <c r="BH270" t="e">
        <f ca="1">BA270/MAX($BA$4:BA270)-1</f>
        <v>#VALUE!</v>
      </c>
      <c r="BI270" s="5" t="e">
        <f ca="1">BE270/MAX($BE$4:BE270)-1</f>
        <v>#VALUE!</v>
      </c>
      <c r="BJ270" s="5" t="e">
        <f ca="1">C269/MAX(C$3:C269)-1</f>
        <v>#N/A</v>
      </c>
      <c r="BK270" s="5" t="e">
        <f ca="1">D269/MAX(D$3:D269)-1</f>
        <v>#VALUE!</v>
      </c>
      <c r="BL270" s="5" t="e">
        <f ca="1">E269/MAX(E$3:E269)-1</f>
        <v>#VALUE!</v>
      </c>
      <c r="BM270" s="5" t="e">
        <f ca="1">F269/MAX(F$3:F269)-1</f>
        <v>#VALUE!</v>
      </c>
    </row>
    <row r="271" spans="1:65" x14ac:dyDescent="0.45">
      <c r="A271" s="6">
        <v>45046</v>
      </c>
      <c r="B271" s="7">
        <f ca="1">MATCH($A271,raw_data_infomax!A:A,0)</f>
        <v>8158</v>
      </c>
      <c r="C271" s="14">
        <f ca="1">INDEX(raw_data_infomax!AD:AD,rebalancing_monthly!$B271)</f>
        <v>2.6534165999999972</v>
      </c>
      <c r="D271" s="14" t="e">
        <f ca="1">INDEX(raw_data_infomax!AF:AF,rebalancing_monthly!$B271)</f>
        <v>#VALUE!</v>
      </c>
      <c r="E271" s="14" t="e">
        <f ca="1">INDEX(raw_data_infomax!AH:AH,rebalancing_monthly!$B271)</f>
        <v>#VALUE!</v>
      </c>
      <c r="F271" s="14" t="e">
        <f ca="1">INDEX(raw_data_infomax!AJ:AJ,rebalancing_monthly!$B271)</f>
        <v>#VALUE!</v>
      </c>
      <c r="G271" s="14" t="e">
        <f ca="1">INDEX(raw_data_infomax!AL:AL,rebalancing_monthly!$B271)</f>
        <v>#VALUE!</v>
      </c>
      <c r="I271" s="14">
        <f t="shared" ca="1" si="143"/>
        <v>2.6472078600034976E-3</v>
      </c>
      <c r="J271" s="14" t="e">
        <f t="shared" ca="1" si="143"/>
        <v>#VALUE!</v>
      </c>
      <c r="K271" s="14" t="e">
        <f t="shared" ca="1" si="143"/>
        <v>#VALUE!</v>
      </c>
      <c r="L271" s="14" t="e">
        <f t="shared" ca="1" si="143"/>
        <v>#VALUE!</v>
      </c>
      <c r="N271" s="14">
        <f ca="1">INDEX(raw_data_infomax!C:C,rebalancing_monthly!$B271)</f>
        <v>2.3681000000000001</v>
      </c>
      <c r="O271" s="14">
        <f ca="1">INDEX(raw_data_infomax!F:F,rebalancing_monthly!$B271)</f>
        <v>6.64</v>
      </c>
      <c r="P271" s="14">
        <f ca="1">INDEX(raw_data_infomax!I:I,rebalancing_monthly!$B271)</f>
        <v>2.3631000000000002</v>
      </c>
      <c r="Q271" s="14">
        <f ca="1">INDEX(raw_data_infomax!L:L,rebalancing_monthly!$B271)</f>
        <v>2.3616999999999999</v>
      </c>
      <c r="S271" s="20">
        <f ca="1">INDEX(raw_data_infomax!D:D,rebalancing_monthly!$B271)</f>
        <v>3.6583999999999999</v>
      </c>
      <c r="T271" s="20">
        <f ca="1">INDEX(raw_data_infomax!G:G,rebalancing_monthly!$B271)</f>
        <v>3.3422999999999998</v>
      </c>
      <c r="U271" s="20">
        <f ca="1">INDEX(raw_data_infomax!J:J,rebalancing_monthly!$B271)</f>
        <v>4.1273999999999997</v>
      </c>
      <c r="V271" s="20">
        <f ca="1">INDEX(raw_data_infomax!M:M,rebalancing_monthly!$B271)</f>
        <v>3.4594999999999998</v>
      </c>
      <c r="X271">
        <f ca="1">INDEX(raw_data_infomax!AR:AR,rebalancing_monthly!$B271)</f>
        <v>29.714231238788532</v>
      </c>
      <c r="Y271" s="5">
        <f t="shared" ca="1" si="165"/>
        <v>28.447983699745855</v>
      </c>
      <c r="Z271" s="5">
        <f t="shared" ca="1" si="156"/>
        <v>2.7624590555966666E-2</v>
      </c>
      <c r="AA271" s="5">
        <f ca="1">INDEX(raw_data_infomax!W:W,rebalancing_monthly!$B271)</f>
        <v>98.5</v>
      </c>
      <c r="AB271" s="5">
        <f t="shared" ca="1" si="157"/>
        <v>-2.0263424518743856E-3</v>
      </c>
      <c r="AC271" s="30">
        <f t="shared" ca="1" si="144"/>
        <v>